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meron\Documents\GitHub\ece4600capstone\Research\"/>
    </mc:Choice>
  </mc:AlternateContent>
  <xr:revisionPtr revIDLastSave="0" documentId="13_ncr:1_{B63C9181-0E7C-48CB-9259-0D878E48D05E}" xr6:coauthVersionLast="41" xr6:coauthVersionMax="41" xr10:uidLastSave="{00000000-0000-0000-0000-000000000000}"/>
  <bookViews>
    <workbookView xWindow="-28920" yWindow="-120" windowWidth="29040" windowHeight="17640" xr2:uid="{01164B0E-75FB-4FEA-924F-F1A1C048B7D1}"/>
  </bookViews>
  <sheets>
    <sheet name="Data" sheetId="1" r:id="rId1"/>
    <sheet name="Plot" sheetId="3" r:id="rId2"/>
    <sheet name="Random" sheetId="2" r:id="rId3"/>
  </sheets>
  <definedNames>
    <definedName name="solver_adj" localSheetId="0" hidden="1">Data!$C$12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Data!$C$12</definedName>
    <definedName name="solver_lhs2" localSheetId="0" hidden="1">Data!$C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Data!$Z$9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1010</definedName>
    <definedName name="solver_rhs2" localSheetId="0" hidden="1">100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3" i="1" l="1"/>
  <c r="C22" i="1" s="1"/>
  <c r="F40004" i="1"/>
  <c r="R40004" i="1"/>
  <c r="F40005" i="1"/>
  <c r="R40005" i="1"/>
  <c r="F15166" i="1"/>
  <c r="R15166" i="1"/>
  <c r="F15167" i="1"/>
  <c r="R15167" i="1"/>
  <c r="F15168" i="1"/>
  <c r="R15168" i="1"/>
  <c r="R15169" i="1"/>
  <c r="R15170" i="1"/>
  <c r="R15171" i="1"/>
  <c r="R15172" i="1"/>
  <c r="R15173" i="1"/>
  <c r="R15174" i="1"/>
  <c r="R15175" i="1"/>
  <c r="R15176" i="1"/>
  <c r="R15177" i="1"/>
  <c r="R15178" i="1"/>
  <c r="R15179" i="1"/>
  <c r="R15180" i="1"/>
  <c r="R15181" i="1"/>
  <c r="R15182" i="1"/>
  <c r="R15183" i="1"/>
  <c r="R15184" i="1"/>
  <c r="R15185" i="1"/>
  <c r="R15186" i="1"/>
  <c r="R15187" i="1"/>
  <c r="R15188" i="1"/>
  <c r="R15189" i="1"/>
  <c r="R15190" i="1"/>
  <c r="R15191" i="1"/>
  <c r="R15192" i="1"/>
  <c r="R15193" i="1"/>
  <c r="R15194" i="1"/>
  <c r="R15195" i="1"/>
  <c r="R15196" i="1"/>
  <c r="R15197" i="1"/>
  <c r="R15198" i="1"/>
  <c r="R15199" i="1"/>
  <c r="R15200" i="1"/>
  <c r="R15201" i="1"/>
  <c r="R15202" i="1"/>
  <c r="R15203" i="1"/>
  <c r="R15204" i="1"/>
  <c r="R15205" i="1"/>
  <c r="R15206" i="1"/>
  <c r="R15207" i="1"/>
  <c r="R15208" i="1"/>
  <c r="R15209" i="1"/>
  <c r="R15210" i="1"/>
  <c r="R15211" i="1"/>
  <c r="R15212" i="1"/>
  <c r="R15213" i="1"/>
  <c r="R15214" i="1"/>
  <c r="R15215" i="1"/>
  <c r="R15216" i="1"/>
  <c r="R15217" i="1"/>
  <c r="R15218" i="1"/>
  <c r="R15219" i="1"/>
  <c r="R15220" i="1"/>
  <c r="R15221" i="1"/>
  <c r="R15222" i="1"/>
  <c r="R15223" i="1"/>
  <c r="R15224" i="1"/>
  <c r="R15225" i="1"/>
  <c r="R15226" i="1"/>
  <c r="R15227" i="1"/>
  <c r="R15228" i="1"/>
  <c r="R15229" i="1"/>
  <c r="R15230" i="1"/>
  <c r="R15231" i="1"/>
  <c r="R15232" i="1"/>
  <c r="R15233" i="1"/>
  <c r="R15234" i="1"/>
  <c r="R15235" i="1"/>
  <c r="R15236" i="1"/>
  <c r="R15237" i="1"/>
  <c r="R15238" i="1"/>
  <c r="R15239" i="1"/>
  <c r="R15240" i="1"/>
  <c r="R15241" i="1"/>
  <c r="R15242" i="1"/>
  <c r="R15243" i="1"/>
  <c r="R15244" i="1"/>
  <c r="R15245" i="1"/>
  <c r="R15246" i="1"/>
  <c r="R15247" i="1"/>
  <c r="R15248" i="1"/>
  <c r="R15249" i="1"/>
  <c r="R15250" i="1"/>
  <c r="R15251" i="1"/>
  <c r="R15252" i="1"/>
  <c r="R15253" i="1"/>
  <c r="R15254" i="1"/>
  <c r="R15255" i="1"/>
  <c r="R15256" i="1"/>
  <c r="R15257" i="1"/>
  <c r="R15258" i="1"/>
  <c r="R15259" i="1"/>
  <c r="R15260" i="1"/>
  <c r="R15261" i="1"/>
  <c r="R15262" i="1"/>
  <c r="R15263" i="1"/>
  <c r="R15264" i="1"/>
  <c r="R15265" i="1"/>
  <c r="R15266" i="1"/>
  <c r="R15267" i="1"/>
  <c r="R15268" i="1"/>
  <c r="R15269" i="1"/>
  <c r="R15270" i="1"/>
  <c r="R15271" i="1"/>
  <c r="R15272" i="1"/>
  <c r="R15273" i="1"/>
  <c r="R15274" i="1"/>
  <c r="R15275" i="1"/>
  <c r="R15276" i="1"/>
  <c r="R15277" i="1"/>
  <c r="R15278" i="1"/>
  <c r="R15279" i="1"/>
  <c r="R15280" i="1"/>
  <c r="R15281" i="1"/>
  <c r="R15282" i="1"/>
  <c r="R15283" i="1"/>
  <c r="R15284" i="1"/>
  <c r="R15285" i="1"/>
  <c r="R15286" i="1"/>
  <c r="R15287" i="1"/>
  <c r="R15288" i="1"/>
  <c r="R15289" i="1"/>
  <c r="R15290" i="1"/>
  <c r="R15291" i="1"/>
  <c r="R15292" i="1"/>
  <c r="R15293" i="1"/>
  <c r="R15294" i="1"/>
  <c r="R15295" i="1"/>
  <c r="R15296" i="1"/>
  <c r="R15297" i="1"/>
  <c r="R15298" i="1"/>
  <c r="R15299" i="1"/>
  <c r="R15300" i="1"/>
  <c r="R15301" i="1"/>
  <c r="R15302" i="1"/>
  <c r="R15303" i="1"/>
  <c r="R15304" i="1"/>
  <c r="R15305" i="1"/>
  <c r="R15306" i="1"/>
  <c r="R15307" i="1"/>
  <c r="R15308" i="1"/>
  <c r="R15309" i="1"/>
  <c r="R15310" i="1"/>
  <c r="R15311" i="1"/>
  <c r="R15312" i="1"/>
  <c r="R15313" i="1"/>
  <c r="R15314" i="1"/>
  <c r="R15315" i="1"/>
  <c r="R15316" i="1"/>
  <c r="R15317" i="1"/>
  <c r="R15318" i="1"/>
  <c r="R15319" i="1"/>
  <c r="R15320" i="1"/>
  <c r="R15321" i="1"/>
  <c r="R15322" i="1"/>
  <c r="R15323" i="1"/>
  <c r="R15324" i="1"/>
  <c r="R15325" i="1"/>
  <c r="R15326" i="1"/>
  <c r="R15327" i="1"/>
  <c r="R15328" i="1"/>
  <c r="R15329" i="1"/>
  <c r="R15330" i="1"/>
  <c r="R15331" i="1"/>
  <c r="R15332" i="1"/>
  <c r="R15333" i="1"/>
  <c r="R15334" i="1"/>
  <c r="R15335" i="1"/>
  <c r="R15336" i="1"/>
  <c r="R15337" i="1"/>
  <c r="R15338" i="1"/>
  <c r="R15339" i="1"/>
  <c r="R15340" i="1"/>
  <c r="R15341" i="1"/>
  <c r="R15342" i="1"/>
  <c r="R15343" i="1"/>
  <c r="R15344" i="1"/>
  <c r="R15345" i="1"/>
  <c r="R15346" i="1"/>
  <c r="R15347" i="1"/>
  <c r="R15348" i="1"/>
  <c r="R15349" i="1"/>
  <c r="R15350" i="1"/>
  <c r="R15351" i="1"/>
  <c r="R15352" i="1"/>
  <c r="R15353" i="1"/>
  <c r="R15354" i="1"/>
  <c r="R15355" i="1"/>
  <c r="R15356" i="1"/>
  <c r="R15357" i="1"/>
  <c r="R15358" i="1"/>
  <c r="R15359" i="1"/>
  <c r="R15360" i="1"/>
  <c r="R15361" i="1"/>
  <c r="R15362" i="1"/>
  <c r="R15363" i="1"/>
  <c r="R15364" i="1"/>
  <c r="R15365" i="1"/>
  <c r="R15366" i="1"/>
  <c r="R15367" i="1"/>
  <c r="R15368" i="1"/>
  <c r="R15369" i="1"/>
  <c r="R15370" i="1"/>
  <c r="R15371" i="1"/>
  <c r="R15372" i="1"/>
  <c r="R15373" i="1"/>
  <c r="R15374" i="1"/>
  <c r="R15375" i="1"/>
  <c r="R15376" i="1"/>
  <c r="R15377" i="1"/>
  <c r="R15378" i="1"/>
  <c r="R15379" i="1"/>
  <c r="R15380" i="1"/>
  <c r="R15381" i="1"/>
  <c r="R15382" i="1"/>
  <c r="R15383" i="1"/>
  <c r="R15384" i="1"/>
  <c r="R15385" i="1"/>
  <c r="R15386" i="1"/>
  <c r="R15387" i="1"/>
  <c r="R15388" i="1"/>
  <c r="R15389" i="1"/>
  <c r="R15390" i="1"/>
  <c r="R15391" i="1"/>
  <c r="R15392" i="1"/>
  <c r="R15393" i="1"/>
  <c r="R15394" i="1"/>
  <c r="R15395" i="1"/>
  <c r="R15396" i="1"/>
  <c r="R15397" i="1"/>
  <c r="R15398" i="1"/>
  <c r="R15399" i="1"/>
  <c r="R15400" i="1"/>
  <c r="R15401" i="1"/>
  <c r="R15402" i="1"/>
  <c r="R15403" i="1"/>
  <c r="R15404" i="1"/>
  <c r="R15405" i="1"/>
  <c r="R15406" i="1"/>
  <c r="R15407" i="1"/>
  <c r="R15408" i="1"/>
  <c r="R15409" i="1"/>
  <c r="R15410" i="1"/>
  <c r="R15411" i="1"/>
  <c r="R15412" i="1"/>
  <c r="R15413" i="1"/>
  <c r="R15414" i="1"/>
  <c r="R15415" i="1"/>
  <c r="R15416" i="1"/>
  <c r="R15417" i="1"/>
  <c r="R15418" i="1"/>
  <c r="R15419" i="1"/>
  <c r="R15420" i="1"/>
  <c r="R15421" i="1"/>
  <c r="R15422" i="1"/>
  <c r="R15423" i="1"/>
  <c r="R15424" i="1"/>
  <c r="R15425" i="1"/>
  <c r="R15426" i="1"/>
  <c r="R15427" i="1"/>
  <c r="R15428" i="1"/>
  <c r="R15429" i="1"/>
  <c r="R15430" i="1"/>
  <c r="R15431" i="1"/>
  <c r="R15432" i="1"/>
  <c r="R15433" i="1"/>
  <c r="R15434" i="1"/>
  <c r="R15435" i="1"/>
  <c r="R15436" i="1"/>
  <c r="R15437" i="1"/>
  <c r="R15438" i="1"/>
  <c r="R15439" i="1"/>
  <c r="R15440" i="1"/>
  <c r="R15441" i="1"/>
  <c r="R15442" i="1"/>
  <c r="R15443" i="1"/>
  <c r="R15444" i="1"/>
  <c r="R15445" i="1"/>
  <c r="R15446" i="1"/>
  <c r="R15447" i="1"/>
  <c r="R15448" i="1"/>
  <c r="R15449" i="1"/>
  <c r="R15450" i="1"/>
  <c r="R15451" i="1"/>
  <c r="R15452" i="1"/>
  <c r="R15453" i="1"/>
  <c r="R15454" i="1"/>
  <c r="R15455" i="1"/>
  <c r="R15456" i="1"/>
  <c r="R15457" i="1"/>
  <c r="R15458" i="1"/>
  <c r="R15459" i="1"/>
  <c r="R15460" i="1"/>
  <c r="R15461" i="1"/>
  <c r="R15462" i="1"/>
  <c r="R15463" i="1"/>
  <c r="R15464" i="1"/>
  <c r="R15465" i="1"/>
  <c r="R15466" i="1"/>
  <c r="R15467" i="1"/>
  <c r="R15468" i="1"/>
  <c r="R15469" i="1"/>
  <c r="R15470" i="1"/>
  <c r="R15471" i="1"/>
  <c r="R15472" i="1"/>
  <c r="R15473" i="1"/>
  <c r="R15474" i="1"/>
  <c r="R15475" i="1"/>
  <c r="R15476" i="1"/>
  <c r="R15477" i="1"/>
  <c r="R15478" i="1"/>
  <c r="R15479" i="1"/>
  <c r="R15480" i="1"/>
  <c r="R15481" i="1"/>
  <c r="R15482" i="1"/>
  <c r="R15483" i="1"/>
  <c r="R15484" i="1"/>
  <c r="R15485" i="1"/>
  <c r="R15486" i="1"/>
  <c r="R15487" i="1"/>
  <c r="R15488" i="1"/>
  <c r="R15489" i="1"/>
  <c r="R15490" i="1"/>
  <c r="R15491" i="1"/>
  <c r="R15492" i="1"/>
  <c r="R15493" i="1"/>
  <c r="R15494" i="1"/>
  <c r="R15495" i="1"/>
  <c r="R15496" i="1"/>
  <c r="R15497" i="1"/>
  <c r="R15498" i="1"/>
  <c r="R15499" i="1"/>
  <c r="R15500" i="1"/>
  <c r="R15501" i="1"/>
  <c r="R15502" i="1"/>
  <c r="R15503" i="1"/>
  <c r="R15504" i="1"/>
  <c r="R15505" i="1"/>
  <c r="R15506" i="1"/>
  <c r="R15507" i="1"/>
  <c r="R15508" i="1"/>
  <c r="R15509" i="1"/>
  <c r="R15510" i="1"/>
  <c r="R15511" i="1"/>
  <c r="R15512" i="1"/>
  <c r="R15513" i="1"/>
  <c r="R15514" i="1"/>
  <c r="R15515" i="1"/>
  <c r="R15516" i="1"/>
  <c r="R15517" i="1"/>
  <c r="R15518" i="1"/>
  <c r="R15519" i="1"/>
  <c r="R15520" i="1"/>
  <c r="R15521" i="1"/>
  <c r="R15522" i="1"/>
  <c r="R15523" i="1"/>
  <c r="R15524" i="1"/>
  <c r="R15525" i="1"/>
  <c r="R15526" i="1"/>
  <c r="R15527" i="1"/>
  <c r="R15528" i="1"/>
  <c r="R15529" i="1"/>
  <c r="R15530" i="1"/>
  <c r="R15531" i="1"/>
  <c r="R15532" i="1"/>
  <c r="R15533" i="1"/>
  <c r="R15534" i="1"/>
  <c r="R15535" i="1"/>
  <c r="R15536" i="1"/>
  <c r="R15537" i="1"/>
  <c r="R15538" i="1"/>
  <c r="R15539" i="1"/>
  <c r="R15540" i="1"/>
  <c r="R15541" i="1"/>
  <c r="R15542" i="1"/>
  <c r="R15543" i="1"/>
  <c r="R15544" i="1"/>
  <c r="R15545" i="1"/>
  <c r="R15546" i="1"/>
  <c r="R15547" i="1"/>
  <c r="R15548" i="1"/>
  <c r="R15549" i="1"/>
  <c r="R15550" i="1"/>
  <c r="R15551" i="1"/>
  <c r="R15552" i="1"/>
  <c r="R15553" i="1"/>
  <c r="R15554" i="1"/>
  <c r="R15555" i="1"/>
  <c r="R15556" i="1"/>
  <c r="R15557" i="1"/>
  <c r="R15558" i="1"/>
  <c r="R15559" i="1"/>
  <c r="R15560" i="1"/>
  <c r="R15561" i="1"/>
  <c r="R15562" i="1"/>
  <c r="R15563" i="1"/>
  <c r="R15564" i="1"/>
  <c r="R15565" i="1"/>
  <c r="R15566" i="1"/>
  <c r="R15567" i="1"/>
  <c r="R15568" i="1"/>
  <c r="R15569" i="1"/>
  <c r="R15570" i="1"/>
  <c r="R15571" i="1"/>
  <c r="R15572" i="1"/>
  <c r="R15573" i="1"/>
  <c r="R15574" i="1"/>
  <c r="R15575" i="1"/>
  <c r="R15576" i="1"/>
  <c r="R15577" i="1"/>
  <c r="R15578" i="1"/>
  <c r="R15579" i="1"/>
  <c r="R15580" i="1"/>
  <c r="R15581" i="1"/>
  <c r="R15582" i="1"/>
  <c r="R15583" i="1"/>
  <c r="R15584" i="1"/>
  <c r="R15585" i="1"/>
  <c r="R15586" i="1"/>
  <c r="R15587" i="1"/>
  <c r="R15588" i="1"/>
  <c r="R15589" i="1"/>
  <c r="R15590" i="1"/>
  <c r="R15591" i="1"/>
  <c r="R15592" i="1"/>
  <c r="R15593" i="1"/>
  <c r="R15594" i="1"/>
  <c r="R15595" i="1"/>
  <c r="R15596" i="1"/>
  <c r="R15597" i="1"/>
  <c r="R15598" i="1"/>
  <c r="R15599" i="1"/>
  <c r="R15600" i="1"/>
  <c r="R15601" i="1"/>
  <c r="R15602" i="1"/>
  <c r="R15603" i="1"/>
  <c r="R15604" i="1"/>
  <c r="R15605" i="1"/>
  <c r="R15606" i="1"/>
  <c r="R15607" i="1"/>
  <c r="R15608" i="1"/>
  <c r="R15609" i="1"/>
  <c r="R15610" i="1"/>
  <c r="R15611" i="1"/>
  <c r="R15612" i="1"/>
  <c r="R15613" i="1"/>
  <c r="R15614" i="1"/>
  <c r="R15615" i="1"/>
  <c r="R15616" i="1"/>
  <c r="R15617" i="1"/>
  <c r="R15618" i="1"/>
  <c r="R15619" i="1"/>
  <c r="R15620" i="1"/>
  <c r="R15621" i="1"/>
  <c r="R15622" i="1"/>
  <c r="R15623" i="1"/>
  <c r="R15624" i="1"/>
  <c r="R15625" i="1"/>
  <c r="R15626" i="1"/>
  <c r="R15627" i="1"/>
  <c r="R15628" i="1"/>
  <c r="R15629" i="1"/>
  <c r="R15630" i="1"/>
  <c r="R15631" i="1"/>
  <c r="R15632" i="1"/>
  <c r="R15633" i="1"/>
  <c r="R15634" i="1"/>
  <c r="R15635" i="1"/>
  <c r="R15636" i="1"/>
  <c r="R15637" i="1"/>
  <c r="R15638" i="1"/>
  <c r="R15639" i="1"/>
  <c r="R15640" i="1"/>
  <c r="R15641" i="1"/>
  <c r="R15642" i="1"/>
  <c r="R15643" i="1"/>
  <c r="R15644" i="1"/>
  <c r="R15645" i="1"/>
  <c r="R15646" i="1"/>
  <c r="R15647" i="1"/>
  <c r="R15648" i="1"/>
  <c r="R15649" i="1"/>
  <c r="R15650" i="1"/>
  <c r="R15651" i="1"/>
  <c r="R15652" i="1"/>
  <c r="R15653" i="1"/>
  <c r="R15654" i="1"/>
  <c r="R15655" i="1"/>
  <c r="R15656" i="1"/>
  <c r="R15657" i="1"/>
  <c r="R15658" i="1"/>
  <c r="R15659" i="1"/>
  <c r="R15660" i="1"/>
  <c r="R15661" i="1"/>
  <c r="R15662" i="1"/>
  <c r="R15663" i="1"/>
  <c r="R15664" i="1"/>
  <c r="R15665" i="1"/>
  <c r="R15666" i="1"/>
  <c r="R15667" i="1"/>
  <c r="R15668" i="1"/>
  <c r="R15669" i="1"/>
  <c r="R15670" i="1"/>
  <c r="R15671" i="1"/>
  <c r="R15672" i="1"/>
  <c r="R15673" i="1"/>
  <c r="R15674" i="1"/>
  <c r="R15675" i="1"/>
  <c r="R15676" i="1"/>
  <c r="R15677" i="1"/>
  <c r="R15678" i="1"/>
  <c r="R15679" i="1"/>
  <c r="R15680" i="1"/>
  <c r="R15681" i="1"/>
  <c r="R15682" i="1"/>
  <c r="R15683" i="1"/>
  <c r="R15684" i="1"/>
  <c r="R15685" i="1"/>
  <c r="R15686" i="1"/>
  <c r="R15687" i="1"/>
  <c r="R15688" i="1"/>
  <c r="R15689" i="1"/>
  <c r="R15690" i="1"/>
  <c r="R15691" i="1"/>
  <c r="R15692" i="1"/>
  <c r="R15693" i="1"/>
  <c r="R15694" i="1"/>
  <c r="R15695" i="1"/>
  <c r="R15696" i="1"/>
  <c r="R15697" i="1"/>
  <c r="R15698" i="1"/>
  <c r="R15699" i="1"/>
  <c r="R15700" i="1"/>
  <c r="R15701" i="1"/>
  <c r="R15702" i="1"/>
  <c r="R15703" i="1"/>
  <c r="R15704" i="1"/>
  <c r="R15705" i="1"/>
  <c r="R15706" i="1"/>
  <c r="R15707" i="1"/>
  <c r="R15708" i="1"/>
  <c r="R15709" i="1"/>
  <c r="R15710" i="1"/>
  <c r="R15711" i="1"/>
  <c r="R15712" i="1"/>
  <c r="R15713" i="1"/>
  <c r="R15714" i="1"/>
  <c r="R15715" i="1"/>
  <c r="R15716" i="1"/>
  <c r="R15717" i="1"/>
  <c r="R15718" i="1"/>
  <c r="R15719" i="1"/>
  <c r="R15720" i="1"/>
  <c r="R15721" i="1"/>
  <c r="R15722" i="1"/>
  <c r="R15723" i="1"/>
  <c r="R15724" i="1"/>
  <c r="R15725" i="1"/>
  <c r="R15726" i="1"/>
  <c r="R15727" i="1"/>
  <c r="R15728" i="1"/>
  <c r="R15729" i="1"/>
  <c r="R15730" i="1"/>
  <c r="R15731" i="1"/>
  <c r="R15732" i="1"/>
  <c r="R15733" i="1"/>
  <c r="R15734" i="1"/>
  <c r="R15735" i="1"/>
  <c r="R15736" i="1"/>
  <c r="R15737" i="1"/>
  <c r="R15738" i="1"/>
  <c r="R15739" i="1"/>
  <c r="R15740" i="1"/>
  <c r="R15741" i="1"/>
  <c r="R15742" i="1"/>
  <c r="R15743" i="1"/>
  <c r="R15744" i="1"/>
  <c r="R15745" i="1"/>
  <c r="R15746" i="1"/>
  <c r="R15747" i="1"/>
  <c r="R15748" i="1"/>
  <c r="R15749" i="1"/>
  <c r="R15750" i="1"/>
  <c r="R15751" i="1"/>
  <c r="R15752" i="1"/>
  <c r="R15753" i="1"/>
  <c r="R15754" i="1"/>
  <c r="R15755" i="1"/>
  <c r="R15756" i="1"/>
  <c r="R15757" i="1"/>
  <c r="R15758" i="1"/>
  <c r="R15759" i="1"/>
  <c r="R15760" i="1"/>
  <c r="R15761" i="1"/>
  <c r="R15762" i="1"/>
  <c r="R15763" i="1"/>
  <c r="R15764" i="1"/>
  <c r="R15765" i="1"/>
  <c r="R15766" i="1"/>
  <c r="R15767" i="1"/>
  <c r="R15768" i="1"/>
  <c r="R15769" i="1"/>
  <c r="R15770" i="1"/>
  <c r="R15771" i="1"/>
  <c r="R15772" i="1"/>
  <c r="R15773" i="1"/>
  <c r="R15774" i="1"/>
  <c r="R15775" i="1"/>
  <c r="R15776" i="1"/>
  <c r="R15777" i="1"/>
  <c r="R15778" i="1"/>
  <c r="R15779" i="1"/>
  <c r="R15780" i="1"/>
  <c r="R15781" i="1"/>
  <c r="R15782" i="1"/>
  <c r="R15783" i="1"/>
  <c r="R15784" i="1"/>
  <c r="R15785" i="1"/>
  <c r="R15786" i="1"/>
  <c r="R15787" i="1"/>
  <c r="R15788" i="1"/>
  <c r="R15789" i="1"/>
  <c r="R15790" i="1"/>
  <c r="R15791" i="1"/>
  <c r="R15792" i="1"/>
  <c r="R15793" i="1"/>
  <c r="R15794" i="1"/>
  <c r="R15795" i="1"/>
  <c r="R15796" i="1"/>
  <c r="R15797" i="1"/>
  <c r="R15798" i="1"/>
  <c r="R15799" i="1"/>
  <c r="R15800" i="1"/>
  <c r="R15801" i="1"/>
  <c r="R15802" i="1"/>
  <c r="R15803" i="1"/>
  <c r="R15804" i="1"/>
  <c r="R15805" i="1"/>
  <c r="R15806" i="1"/>
  <c r="R15807" i="1"/>
  <c r="R15808" i="1"/>
  <c r="R15809" i="1"/>
  <c r="R15810" i="1"/>
  <c r="R15811" i="1"/>
  <c r="R15812" i="1"/>
  <c r="R15813" i="1"/>
  <c r="R15814" i="1"/>
  <c r="R15815" i="1"/>
  <c r="R15816" i="1"/>
  <c r="R15817" i="1"/>
  <c r="R15818" i="1"/>
  <c r="R15819" i="1"/>
  <c r="R15820" i="1"/>
  <c r="R15821" i="1"/>
  <c r="R15822" i="1"/>
  <c r="R15823" i="1"/>
  <c r="R15824" i="1"/>
  <c r="R15825" i="1"/>
  <c r="R15826" i="1"/>
  <c r="R15827" i="1"/>
  <c r="R15828" i="1"/>
  <c r="R15829" i="1"/>
  <c r="R15830" i="1"/>
  <c r="R15831" i="1"/>
  <c r="R15832" i="1"/>
  <c r="R15833" i="1"/>
  <c r="R15834" i="1"/>
  <c r="R15835" i="1"/>
  <c r="R15836" i="1"/>
  <c r="R15837" i="1"/>
  <c r="R15838" i="1"/>
  <c r="R15839" i="1"/>
  <c r="R15840" i="1"/>
  <c r="R15841" i="1"/>
  <c r="R15842" i="1"/>
  <c r="R15843" i="1"/>
  <c r="R15844" i="1"/>
  <c r="R15845" i="1"/>
  <c r="R15846" i="1"/>
  <c r="R15847" i="1"/>
  <c r="R15848" i="1"/>
  <c r="R15849" i="1"/>
  <c r="R15850" i="1"/>
  <c r="R15851" i="1"/>
  <c r="R15852" i="1"/>
  <c r="R15853" i="1"/>
  <c r="R15854" i="1"/>
  <c r="R15855" i="1"/>
  <c r="R15856" i="1"/>
  <c r="R15857" i="1"/>
  <c r="R15858" i="1"/>
  <c r="R15859" i="1"/>
  <c r="R15860" i="1"/>
  <c r="R15861" i="1"/>
  <c r="R15862" i="1"/>
  <c r="R15863" i="1"/>
  <c r="R15864" i="1"/>
  <c r="R15865" i="1"/>
  <c r="R15866" i="1"/>
  <c r="R15867" i="1"/>
  <c r="R15868" i="1"/>
  <c r="R15869" i="1"/>
  <c r="R15870" i="1"/>
  <c r="R15871" i="1"/>
  <c r="R15872" i="1"/>
  <c r="R15873" i="1"/>
  <c r="R15874" i="1"/>
  <c r="R15875" i="1"/>
  <c r="R15876" i="1"/>
  <c r="R15877" i="1"/>
  <c r="R15878" i="1"/>
  <c r="R15879" i="1"/>
  <c r="R15880" i="1"/>
  <c r="R15881" i="1"/>
  <c r="R15882" i="1"/>
  <c r="R15883" i="1"/>
  <c r="R15884" i="1"/>
  <c r="R15885" i="1"/>
  <c r="R15886" i="1"/>
  <c r="R15887" i="1"/>
  <c r="R15888" i="1"/>
  <c r="R15889" i="1"/>
  <c r="R15890" i="1"/>
  <c r="R15891" i="1"/>
  <c r="R15892" i="1"/>
  <c r="R15893" i="1"/>
  <c r="R15894" i="1"/>
  <c r="R15895" i="1"/>
  <c r="R15896" i="1"/>
  <c r="R15897" i="1"/>
  <c r="R15898" i="1"/>
  <c r="R15899" i="1"/>
  <c r="R15900" i="1"/>
  <c r="R15901" i="1"/>
  <c r="R15902" i="1"/>
  <c r="R15903" i="1"/>
  <c r="R15904" i="1"/>
  <c r="R15905" i="1"/>
  <c r="R15906" i="1"/>
  <c r="R15907" i="1"/>
  <c r="R15908" i="1"/>
  <c r="R15909" i="1"/>
  <c r="R15910" i="1"/>
  <c r="R15911" i="1"/>
  <c r="R15912" i="1"/>
  <c r="R15913" i="1"/>
  <c r="R15914" i="1"/>
  <c r="R15915" i="1"/>
  <c r="R15916" i="1"/>
  <c r="R15917" i="1"/>
  <c r="R15918" i="1"/>
  <c r="R15919" i="1"/>
  <c r="R15920" i="1"/>
  <c r="R15921" i="1"/>
  <c r="R15922" i="1"/>
  <c r="R15923" i="1"/>
  <c r="R15924" i="1"/>
  <c r="R15925" i="1"/>
  <c r="R15926" i="1"/>
  <c r="R15927" i="1"/>
  <c r="R15928" i="1"/>
  <c r="R15929" i="1"/>
  <c r="R15930" i="1"/>
  <c r="R15931" i="1"/>
  <c r="R15932" i="1"/>
  <c r="R15933" i="1"/>
  <c r="R15934" i="1"/>
  <c r="R15935" i="1"/>
  <c r="R15936" i="1"/>
  <c r="R15937" i="1"/>
  <c r="R15938" i="1"/>
  <c r="R15939" i="1"/>
  <c r="R15940" i="1"/>
  <c r="R15941" i="1"/>
  <c r="R15942" i="1"/>
  <c r="R15943" i="1"/>
  <c r="R15944" i="1"/>
  <c r="R15945" i="1"/>
  <c r="R15946" i="1"/>
  <c r="R15947" i="1"/>
  <c r="R15948" i="1"/>
  <c r="R15949" i="1"/>
  <c r="R15950" i="1"/>
  <c r="R15951" i="1"/>
  <c r="R15952" i="1"/>
  <c r="R15953" i="1"/>
  <c r="R15954" i="1"/>
  <c r="R15955" i="1"/>
  <c r="R15956" i="1"/>
  <c r="R15957" i="1"/>
  <c r="R15958" i="1"/>
  <c r="R15959" i="1"/>
  <c r="R15960" i="1"/>
  <c r="R15961" i="1"/>
  <c r="R15962" i="1"/>
  <c r="R15963" i="1"/>
  <c r="R15964" i="1"/>
  <c r="R15965" i="1"/>
  <c r="R15966" i="1"/>
  <c r="R15967" i="1"/>
  <c r="R15968" i="1"/>
  <c r="R15969" i="1"/>
  <c r="R15970" i="1"/>
  <c r="R15971" i="1"/>
  <c r="R15972" i="1"/>
  <c r="R15973" i="1"/>
  <c r="R15974" i="1"/>
  <c r="R15975" i="1"/>
  <c r="R15976" i="1"/>
  <c r="R15977" i="1"/>
  <c r="R15978" i="1"/>
  <c r="R15979" i="1"/>
  <c r="R15980" i="1"/>
  <c r="R15981" i="1"/>
  <c r="R15982" i="1"/>
  <c r="R15983" i="1"/>
  <c r="R15984" i="1"/>
  <c r="R15985" i="1"/>
  <c r="R15986" i="1"/>
  <c r="R15987" i="1"/>
  <c r="R15988" i="1"/>
  <c r="R15989" i="1"/>
  <c r="R15990" i="1"/>
  <c r="R15991" i="1"/>
  <c r="R15992" i="1"/>
  <c r="R15993" i="1"/>
  <c r="R15994" i="1"/>
  <c r="R15995" i="1"/>
  <c r="R15996" i="1"/>
  <c r="R15997" i="1"/>
  <c r="R15998" i="1"/>
  <c r="R15999" i="1"/>
  <c r="R16000" i="1"/>
  <c r="R16001" i="1"/>
  <c r="R16002" i="1"/>
  <c r="R16003" i="1"/>
  <c r="R16004" i="1"/>
  <c r="R16005" i="1"/>
  <c r="R16006" i="1"/>
  <c r="R16007" i="1"/>
  <c r="R16008" i="1"/>
  <c r="R16009" i="1"/>
  <c r="R16010" i="1"/>
  <c r="R16011" i="1"/>
  <c r="R16012" i="1"/>
  <c r="R16013" i="1"/>
  <c r="R16014" i="1"/>
  <c r="R16015" i="1"/>
  <c r="R16016" i="1"/>
  <c r="R16017" i="1"/>
  <c r="R16018" i="1"/>
  <c r="R16019" i="1"/>
  <c r="R16020" i="1"/>
  <c r="R16021" i="1"/>
  <c r="R16022" i="1"/>
  <c r="R16023" i="1"/>
  <c r="R16024" i="1"/>
  <c r="R16025" i="1"/>
  <c r="R16026" i="1"/>
  <c r="R16027" i="1"/>
  <c r="R16028" i="1"/>
  <c r="R16029" i="1"/>
  <c r="R16030" i="1"/>
  <c r="R16031" i="1"/>
  <c r="R16032" i="1"/>
  <c r="R16033" i="1"/>
  <c r="R16034" i="1"/>
  <c r="R16035" i="1"/>
  <c r="R16036" i="1"/>
  <c r="R16037" i="1"/>
  <c r="R16038" i="1"/>
  <c r="R16039" i="1"/>
  <c r="R16040" i="1"/>
  <c r="R16041" i="1"/>
  <c r="R16042" i="1"/>
  <c r="R16043" i="1"/>
  <c r="R16044" i="1"/>
  <c r="R16045" i="1"/>
  <c r="R16046" i="1"/>
  <c r="R16047" i="1"/>
  <c r="R16048" i="1"/>
  <c r="R16049" i="1"/>
  <c r="R16050" i="1"/>
  <c r="R16051" i="1"/>
  <c r="R16052" i="1"/>
  <c r="R16053" i="1"/>
  <c r="R16054" i="1"/>
  <c r="R16055" i="1"/>
  <c r="R16056" i="1"/>
  <c r="R16057" i="1"/>
  <c r="R16058" i="1"/>
  <c r="R16059" i="1"/>
  <c r="R16060" i="1"/>
  <c r="R16061" i="1"/>
  <c r="R16062" i="1"/>
  <c r="R16063" i="1"/>
  <c r="R16064" i="1"/>
  <c r="R16065" i="1"/>
  <c r="R16066" i="1"/>
  <c r="R16067" i="1"/>
  <c r="R16068" i="1"/>
  <c r="R16069" i="1"/>
  <c r="R16070" i="1"/>
  <c r="R16071" i="1"/>
  <c r="R16072" i="1"/>
  <c r="R16073" i="1"/>
  <c r="R16074" i="1"/>
  <c r="R16075" i="1"/>
  <c r="R16076" i="1"/>
  <c r="R16077" i="1"/>
  <c r="R16078" i="1"/>
  <c r="R16079" i="1"/>
  <c r="R16080" i="1"/>
  <c r="R16081" i="1"/>
  <c r="R16082" i="1"/>
  <c r="R16083" i="1"/>
  <c r="R16084" i="1"/>
  <c r="R16085" i="1"/>
  <c r="R16086" i="1"/>
  <c r="R16087" i="1"/>
  <c r="R16088" i="1"/>
  <c r="R16089" i="1"/>
  <c r="R16090" i="1"/>
  <c r="R16091" i="1"/>
  <c r="R16092" i="1"/>
  <c r="R16093" i="1"/>
  <c r="R16094" i="1"/>
  <c r="R16095" i="1"/>
  <c r="R16096" i="1"/>
  <c r="R16097" i="1"/>
  <c r="R16098" i="1"/>
  <c r="R16099" i="1"/>
  <c r="R16100" i="1"/>
  <c r="R16101" i="1"/>
  <c r="R16102" i="1"/>
  <c r="R16103" i="1"/>
  <c r="R16104" i="1"/>
  <c r="R16105" i="1"/>
  <c r="R16106" i="1"/>
  <c r="R16107" i="1"/>
  <c r="R16108" i="1"/>
  <c r="R16109" i="1"/>
  <c r="R16110" i="1"/>
  <c r="R16111" i="1"/>
  <c r="R16112" i="1"/>
  <c r="R16113" i="1"/>
  <c r="R16114" i="1"/>
  <c r="R16115" i="1"/>
  <c r="R16116" i="1"/>
  <c r="R16117" i="1"/>
  <c r="R16118" i="1"/>
  <c r="R16119" i="1"/>
  <c r="R16120" i="1"/>
  <c r="R16121" i="1"/>
  <c r="R16122" i="1"/>
  <c r="R16123" i="1"/>
  <c r="R16124" i="1"/>
  <c r="R16125" i="1"/>
  <c r="R16126" i="1"/>
  <c r="R16127" i="1"/>
  <c r="R16128" i="1"/>
  <c r="R16129" i="1"/>
  <c r="R16130" i="1"/>
  <c r="R16131" i="1"/>
  <c r="R16132" i="1"/>
  <c r="R16133" i="1"/>
  <c r="R16134" i="1"/>
  <c r="R16135" i="1"/>
  <c r="R16136" i="1"/>
  <c r="R16137" i="1"/>
  <c r="R16138" i="1"/>
  <c r="R16139" i="1"/>
  <c r="R16140" i="1"/>
  <c r="R16141" i="1"/>
  <c r="R16142" i="1"/>
  <c r="R16143" i="1"/>
  <c r="R16144" i="1"/>
  <c r="R16145" i="1"/>
  <c r="R16146" i="1"/>
  <c r="R16147" i="1"/>
  <c r="R16148" i="1"/>
  <c r="R16149" i="1"/>
  <c r="R16150" i="1"/>
  <c r="R16151" i="1"/>
  <c r="R16152" i="1"/>
  <c r="R16153" i="1"/>
  <c r="R16154" i="1"/>
  <c r="R16155" i="1"/>
  <c r="R16156" i="1"/>
  <c r="R16157" i="1"/>
  <c r="R16158" i="1"/>
  <c r="R16159" i="1"/>
  <c r="R16160" i="1"/>
  <c r="R16161" i="1"/>
  <c r="R16162" i="1"/>
  <c r="R16163" i="1"/>
  <c r="R16164" i="1"/>
  <c r="R16165" i="1"/>
  <c r="R16166" i="1"/>
  <c r="R16167" i="1"/>
  <c r="R16168" i="1"/>
  <c r="R16169" i="1"/>
  <c r="R16170" i="1"/>
  <c r="R16171" i="1"/>
  <c r="R16172" i="1"/>
  <c r="R16173" i="1"/>
  <c r="R16174" i="1"/>
  <c r="R16175" i="1"/>
  <c r="R16176" i="1"/>
  <c r="R16177" i="1"/>
  <c r="R16178" i="1"/>
  <c r="R16179" i="1"/>
  <c r="R16180" i="1"/>
  <c r="R16181" i="1"/>
  <c r="R16182" i="1"/>
  <c r="R16183" i="1"/>
  <c r="R16184" i="1"/>
  <c r="R16185" i="1"/>
  <c r="R16186" i="1"/>
  <c r="R16187" i="1"/>
  <c r="R16188" i="1"/>
  <c r="R16189" i="1"/>
  <c r="R16190" i="1"/>
  <c r="R16191" i="1"/>
  <c r="R16192" i="1"/>
  <c r="R16193" i="1"/>
  <c r="R16194" i="1"/>
  <c r="R16195" i="1"/>
  <c r="R16196" i="1"/>
  <c r="R16197" i="1"/>
  <c r="R16198" i="1"/>
  <c r="R16199" i="1"/>
  <c r="R16200" i="1"/>
  <c r="R16201" i="1"/>
  <c r="R16202" i="1"/>
  <c r="R16203" i="1"/>
  <c r="R16204" i="1"/>
  <c r="R16205" i="1"/>
  <c r="R16206" i="1"/>
  <c r="R16207" i="1"/>
  <c r="R16208" i="1"/>
  <c r="R16209" i="1"/>
  <c r="R16210" i="1"/>
  <c r="R16211" i="1"/>
  <c r="R16212" i="1"/>
  <c r="R16213" i="1"/>
  <c r="R16214" i="1"/>
  <c r="R16215" i="1"/>
  <c r="R16216" i="1"/>
  <c r="R16217" i="1"/>
  <c r="R16218" i="1"/>
  <c r="R16219" i="1"/>
  <c r="R16220" i="1"/>
  <c r="R16221" i="1"/>
  <c r="R16222" i="1"/>
  <c r="R16223" i="1"/>
  <c r="R16224" i="1"/>
  <c r="R16225" i="1"/>
  <c r="R16226" i="1"/>
  <c r="R16227" i="1"/>
  <c r="R16228" i="1"/>
  <c r="R16229" i="1"/>
  <c r="R16230" i="1"/>
  <c r="R16231" i="1"/>
  <c r="R16232" i="1"/>
  <c r="R16233" i="1"/>
  <c r="R16234" i="1"/>
  <c r="R16235" i="1"/>
  <c r="R16236" i="1"/>
  <c r="R16237" i="1"/>
  <c r="R16238" i="1"/>
  <c r="R16239" i="1"/>
  <c r="R16240" i="1"/>
  <c r="R16241" i="1"/>
  <c r="R16242" i="1"/>
  <c r="R16243" i="1"/>
  <c r="R16244" i="1"/>
  <c r="R16245" i="1"/>
  <c r="R16246" i="1"/>
  <c r="R16247" i="1"/>
  <c r="R16248" i="1"/>
  <c r="R16249" i="1"/>
  <c r="R16250" i="1"/>
  <c r="R16251" i="1"/>
  <c r="R16252" i="1"/>
  <c r="R16253" i="1"/>
  <c r="R16254" i="1"/>
  <c r="R16255" i="1"/>
  <c r="R16256" i="1"/>
  <c r="R16257" i="1"/>
  <c r="R16258" i="1"/>
  <c r="R16259" i="1"/>
  <c r="R16260" i="1"/>
  <c r="R16261" i="1"/>
  <c r="R16262" i="1"/>
  <c r="R16263" i="1"/>
  <c r="R16264" i="1"/>
  <c r="R16265" i="1"/>
  <c r="R16266" i="1"/>
  <c r="R16267" i="1"/>
  <c r="R16268" i="1"/>
  <c r="R16269" i="1"/>
  <c r="R16270" i="1"/>
  <c r="R16271" i="1"/>
  <c r="R16272" i="1"/>
  <c r="R16273" i="1"/>
  <c r="R16274" i="1"/>
  <c r="R16275" i="1"/>
  <c r="R16276" i="1"/>
  <c r="R16277" i="1"/>
  <c r="R16278" i="1"/>
  <c r="R16279" i="1"/>
  <c r="R16280" i="1"/>
  <c r="R16281" i="1"/>
  <c r="R16282" i="1"/>
  <c r="R16283" i="1"/>
  <c r="R16284" i="1"/>
  <c r="R16285" i="1"/>
  <c r="R16286" i="1"/>
  <c r="R16287" i="1"/>
  <c r="R16288" i="1"/>
  <c r="R16289" i="1"/>
  <c r="R16290" i="1"/>
  <c r="R16291" i="1"/>
  <c r="R16292" i="1"/>
  <c r="R16293" i="1"/>
  <c r="R16294" i="1"/>
  <c r="R16295" i="1"/>
  <c r="R16296" i="1"/>
  <c r="R16297" i="1"/>
  <c r="R16298" i="1"/>
  <c r="R16299" i="1"/>
  <c r="R16300" i="1"/>
  <c r="R16301" i="1"/>
  <c r="R16302" i="1"/>
  <c r="R16303" i="1"/>
  <c r="R16304" i="1"/>
  <c r="R16305" i="1"/>
  <c r="R16306" i="1"/>
  <c r="R16307" i="1"/>
  <c r="R16308" i="1"/>
  <c r="R16309" i="1"/>
  <c r="R16310" i="1"/>
  <c r="R16311" i="1"/>
  <c r="R16312" i="1"/>
  <c r="R16313" i="1"/>
  <c r="R16314" i="1"/>
  <c r="R16315" i="1"/>
  <c r="R16316" i="1"/>
  <c r="R16317" i="1"/>
  <c r="R16318" i="1"/>
  <c r="R16319" i="1"/>
  <c r="R16320" i="1"/>
  <c r="R16321" i="1"/>
  <c r="R16322" i="1"/>
  <c r="R16323" i="1"/>
  <c r="R16324" i="1"/>
  <c r="R16325" i="1"/>
  <c r="R16326" i="1"/>
  <c r="R16327" i="1"/>
  <c r="R16328" i="1"/>
  <c r="R16329" i="1"/>
  <c r="R16330" i="1"/>
  <c r="R16331" i="1"/>
  <c r="R16332" i="1"/>
  <c r="R16333" i="1"/>
  <c r="R16334" i="1"/>
  <c r="R16335" i="1"/>
  <c r="R16336" i="1"/>
  <c r="R16337" i="1"/>
  <c r="R16338" i="1"/>
  <c r="R16339" i="1"/>
  <c r="R16340" i="1"/>
  <c r="R16341" i="1"/>
  <c r="R16342" i="1"/>
  <c r="R16343" i="1"/>
  <c r="R16344" i="1"/>
  <c r="R16345" i="1"/>
  <c r="R16346" i="1"/>
  <c r="R16347" i="1"/>
  <c r="R16348" i="1"/>
  <c r="R16349" i="1"/>
  <c r="R16350" i="1"/>
  <c r="R16351" i="1"/>
  <c r="R16352" i="1"/>
  <c r="R16353" i="1"/>
  <c r="R16354" i="1"/>
  <c r="R16355" i="1"/>
  <c r="R16356" i="1"/>
  <c r="R16357" i="1"/>
  <c r="R16358" i="1"/>
  <c r="R16359" i="1"/>
  <c r="R16360" i="1"/>
  <c r="R16361" i="1"/>
  <c r="R16362" i="1"/>
  <c r="R16363" i="1"/>
  <c r="R16364" i="1"/>
  <c r="R16365" i="1"/>
  <c r="R16366" i="1"/>
  <c r="R16367" i="1"/>
  <c r="R16368" i="1"/>
  <c r="R16369" i="1"/>
  <c r="R16370" i="1"/>
  <c r="R16371" i="1"/>
  <c r="R16372" i="1"/>
  <c r="R16373" i="1"/>
  <c r="R16374" i="1"/>
  <c r="R16375" i="1"/>
  <c r="R16376" i="1"/>
  <c r="R16377" i="1"/>
  <c r="R16378" i="1"/>
  <c r="R16379" i="1"/>
  <c r="R16380" i="1"/>
  <c r="R16381" i="1"/>
  <c r="R16382" i="1"/>
  <c r="R16383" i="1"/>
  <c r="R16384" i="1"/>
  <c r="R16385" i="1"/>
  <c r="R16386" i="1"/>
  <c r="R16387" i="1"/>
  <c r="R16388" i="1"/>
  <c r="R16389" i="1"/>
  <c r="R16390" i="1"/>
  <c r="R16391" i="1"/>
  <c r="R16392" i="1"/>
  <c r="R16393" i="1"/>
  <c r="R16394" i="1"/>
  <c r="R16395" i="1"/>
  <c r="R16396" i="1"/>
  <c r="R16397" i="1"/>
  <c r="R16398" i="1"/>
  <c r="R16399" i="1"/>
  <c r="R16400" i="1"/>
  <c r="R16401" i="1"/>
  <c r="R16402" i="1"/>
  <c r="R16403" i="1"/>
  <c r="R16404" i="1"/>
  <c r="R16405" i="1"/>
  <c r="R16406" i="1"/>
  <c r="R16407" i="1"/>
  <c r="R16408" i="1"/>
  <c r="R16409" i="1"/>
  <c r="R16410" i="1"/>
  <c r="R16411" i="1"/>
  <c r="R16412" i="1"/>
  <c r="R16413" i="1"/>
  <c r="R16414" i="1"/>
  <c r="R16415" i="1"/>
  <c r="R16416" i="1"/>
  <c r="R16417" i="1"/>
  <c r="R16418" i="1"/>
  <c r="R16419" i="1"/>
  <c r="R16420" i="1"/>
  <c r="R16421" i="1"/>
  <c r="R16422" i="1"/>
  <c r="R16423" i="1"/>
  <c r="R16424" i="1"/>
  <c r="R16425" i="1"/>
  <c r="R16426" i="1"/>
  <c r="R16427" i="1"/>
  <c r="R16428" i="1"/>
  <c r="R16429" i="1"/>
  <c r="R16430" i="1"/>
  <c r="R16431" i="1"/>
  <c r="R16432" i="1"/>
  <c r="R16433" i="1"/>
  <c r="R16434" i="1"/>
  <c r="R16435" i="1"/>
  <c r="R16436" i="1"/>
  <c r="R16437" i="1"/>
  <c r="R16438" i="1"/>
  <c r="R16439" i="1"/>
  <c r="R16440" i="1"/>
  <c r="R16441" i="1"/>
  <c r="R16442" i="1"/>
  <c r="R16443" i="1"/>
  <c r="R16444" i="1"/>
  <c r="R16445" i="1"/>
  <c r="R16446" i="1"/>
  <c r="R16447" i="1"/>
  <c r="R16448" i="1"/>
  <c r="R16449" i="1"/>
  <c r="R16450" i="1"/>
  <c r="R16451" i="1"/>
  <c r="R16452" i="1"/>
  <c r="R16453" i="1"/>
  <c r="R16454" i="1"/>
  <c r="R16455" i="1"/>
  <c r="R16456" i="1"/>
  <c r="R16457" i="1"/>
  <c r="R16458" i="1"/>
  <c r="R16459" i="1"/>
  <c r="R16460" i="1"/>
  <c r="R16461" i="1"/>
  <c r="R16462" i="1"/>
  <c r="R16463" i="1"/>
  <c r="R16464" i="1"/>
  <c r="R16465" i="1"/>
  <c r="R16466" i="1"/>
  <c r="R16467" i="1"/>
  <c r="R16468" i="1"/>
  <c r="R16469" i="1"/>
  <c r="R16470" i="1"/>
  <c r="R16471" i="1"/>
  <c r="R16472" i="1"/>
  <c r="R16473" i="1"/>
  <c r="R16474" i="1"/>
  <c r="R16475" i="1"/>
  <c r="R16476" i="1"/>
  <c r="R16477" i="1"/>
  <c r="R16478" i="1"/>
  <c r="R16479" i="1"/>
  <c r="R16480" i="1"/>
  <c r="R16481" i="1"/>
  <c r="R16482" i="1"/>
  <c r="R16483" i="1"/>
  <c r="R16484" i="1"/>
  <c r="R16485" i="1"/>
  <c r="R16486" i="1"/>
  <c r="R16487" i="1"/>
  <c r="R16488" i="1"/>
  <c r="R16489" i="1"/>
  <c r="R16490" i="1"/>
  <c r="R16491" i="1"/>
  <c r="R16492" i="1"/>
  <c r="R16493" i="1"/>
  <c r="R16494" i="1"/>
  <c r="R16495" i="1"/>
  <c r="R16496" i="1"/>
  <c r="R16497" i="1"/>
  <c r="R16498" i="1"/>
  <c r="R16499" i="1"/>
  <c r="R16500" i="1"/>
  <c r="R16501" i="1"/>
  <c r="R16502" i="1"/>
  <c r="R16503" i="1"/>
  <c r="R16504" i="1"/>
  <c r="R16505" i="1"/>
  <c r="R16506" i="1"/>
  <c r="R16507" i="1"/>
  <c r="R16508" i="1"/>
  <c r="R16509" i="1"/>
  <c r="R16510" i="1"/>
  <c r="R16511" i="1"/>
  <c r="R16512" i="1"/>
  <c r="R16513" i="1"/>
  <c r="R16514" i="1"/>
  <c r="R16515" i="1"/>
  <c r="R16516" i="1"/>
  <c r="R16517" i="1"/>
  <c r="R16518" i="1"/>
  <c r="R16519" i="1"/>
  <c r="R16520" i="1"/>
  <c r="R16521" i="1"/>
  <c r="R16522" i="1"/>
  <c r="R16523" i="1"/>
  <c r="R16524" i="1"/>
  <c r="R16525" i="1"/>
  <c r="R16526" i="1"/>
  <c r="R16527" i="1"/>
  <c r="R16528" i="1"/>
  <c r="R16529" i="1"/>
  <c r="R16530" i="1"/>
  <c r="R16531" i="1"/>
  <c r="R16532" i="1"/>
  <c r="R16533" i="1"/>
  <c r="R16534" i="1"/>
  <c r="R16535" i="1"/>
  <c r="R16536" i="1"/>
  <c r="R16537" i="1"/>
  <c r="R16538" i="1"/>
  <c r="R16539" i="1"/>
  <c r="R16540" i="1"/>
  <c r="R16541" i="1"/>
  <c r="R16542" i="1"/>
  <c r="R16543" i="1"/>
  <c r="R16544" i="1"/>
  <c r="R16545" i="1"/>
  <c r="R16546" i="1"/>
  <c r="R16547" i="1"/>
  <c r="R16548" i="1"/>
  <c r="R16549" i="1"/>
  <c r="R16550" i="1"/>
  <c r="R16551" i="1"/>
  <c r="R16552" i="1"/>
  <c r="R16553" i="1"/>
  <c r="R16554" i="1"/>
  <c r="R16555" i="1"/>
  <c r="R16556" i="1"/>
  <c r="R16557" i="1"/>
  <c r="R16558" i="1"/>
  <c r="R16559" i="1"/>
  <c r="R16560" i="1"/>
  <c r="R16561" i="1"/>
  <c r="R16562" i="1"/>
  <c r="R16563" i="1"/>
  <c r="R16564" i="1"/>
  <c r="R16565" i="1"/>
  <c r="R16566" i="1"/>
  <c r="R16567" i="1"/>
  <c r="R16568" i="1"/>
  <c r="R16569" i="1"/>
  <c r="R16570" i="1"/>
  <c r="R16571" i="1"/>
  <c r="R16572" i="1"/>
  <c r="R16573" i="1"/>
  <c r="R16574" i="1"/>
  <c r="R16575" i="1"/>
  <c r="R16576" i="1"/>
  <c r="R16577" i="1"/>
  <c r="R16578" i="1"/>
  <c r="R16579" i="1"/>
  <c r="R16580" i="1"/>
  <c r="R16581" i="1"/>
  <c r="R16582" i="1"/>
  <c r="R16583" i="1"/>
  <c r="R16584" i="1"/>
  <c r="R16585" i="1"/>
  <c r="R16586" i="1"/>
  <c r="R16587" i="1"/>
  <c r="R16588" i="1"/>
  <c r="R16589" i="1"/>
  <c r="R16590" i="1"/>
  <c r="R16591" i="1"/>
  <c r="R16592" i="1"/>
  <c r="R16593" i="1"/>
  <c r="R16594" i="1"/>
  <c r="R16595" i="1"/>
  <c r="R16596" i="1"/>
  <c r="R16597" i="1"/>
  <c r="R16598" i="1"/>
  <c r="R16599" i="1"/>
  <c r="R16600" i="1"/>
  <c r="R16601" i="1"/>
  <c r="R16602" i="1"/>
  <c r="R16603" i="1"/>
  <c r="R16604" i="1"/>
  <c r="R16605" i="1"/>
  <c r="R16606" i="1"/>
  <c r="R16607" i="1"/>
  <c r="R16608" i="1"/>
  <c r="R16609" i="1"/>
  <c r="R16610" i="1"/>
  <c r="R16611" i="1"/>
  <c r="R16612" i="1"/>
  <c r="R16613" i="1"/>
  <c r="R16614" i="1"/>
  <c r="R16615" i="1"/>
  <c r="R16616" i="1"/>
  <c r="R16617" i="1"/>
  <c r="R16618" i="1"/>
  <c r="R16619" i="1"/>
  <c r="R16620" i="1"/>
  <c r="R16621" i="1"/>
  <c r="R16622" i="1"/>
  <c r="R16623" i="1"/>
  <c r="R16624" i="1"/>
  <c r="R16625" i="1"/>
  <c r="R16626" i="1"/>
  <c r="R16627" i="1"/>
  <c r="R16628" i="1"/>
  <c r="R16629" i="1"/>
  <c r="R16630" i="1"/>
  <c r="R16631" i="1"/>
  <c r="R16632" i="1"/>
  <c r="R16633" i="1"/>
  <c r="R16634" i="1"/>
  <c r="R16635" i="1"/>
  <c r="R16636" i="1"/>
  <c r="R16637" i="1"/>
  <c r="R16638" i="1"/>
  <c r="R16639" i="1"/>
  <c r="R16640" i="1"/>
  <c r="R16641" i="1"/>
  <c r="R16642" i="1"/>
  <c r="R16643" i="1"/>
  <c r="R16644" i="1"/>
  <c r="R16645" i="1"/>
  <c r="R16646" i="1"/>
  <c r="R16647" i="1"/>
  <c r="R16648" i="1"/>
  <c r="R16649" i="1"/>
  <c r="R16650" i="1"/>
  <c r="R16651" i="1"/>
  <c r="R16652" i="1"/>
  <c r="R16653" i="1"/>
  <c r="R16654" i="1"/>
  <c r="R16655" i="1"/>
  <c r="R16656" i="1"/>
  <c r="R16657" i="1"/>
  <c r="R16658" i="1"/>
  <c r="R16659" i="1"/>
  <c r="R16660" i="1"/>
  <c r="R16661" i="1"/>
  <c r="R16662" i="1"/>
  <c r="R16663" i="1"/>
  <c r="R16664" i="1"/>
  <c r="R16665" i="1"/>
  <c r="R16666" i="1"/>
  <c r="R16667" i="1"/>
  <c r="R16668" i="1"/>
  <c r="R16669" i="1"/>
  <c r="R16670" i="1"/>
  <c r="R16671" i="1"/>
  <c r="R16672" i="1"/>
  <c r="R16673" i="1"/>
  <c r="R16674" i="1"/>
  <c r="R16675" i="1"/>
  <c r="R16676" i="1"/>
  <c r="R16677" i="1"/>
  <c r="R16678" i="1"/>
  <c r="R16679" i="1"/>
  <c r="R16680" i="1"/>
  <c r="R16681" i="1"/>
  <c r="R16682" i="1"/>
  <c r="R16683" i="1"/>
  <c r="R16684" i="1"/>
  <c r="R16685" i="1"/>
  <c r="R16686" i="1"/>
  <c r="R16687" i="1"/>
  <c r="R16688" i="1"/>
  <c r="R16689" i="1"/>
  <c r="R16690" i="1"/>
  <c r="R16691" i="1"/>
  <c r="R16692" i="1"/>
  <c r="R16693" i="1"/>
  <c r="R16694" i="1"/>
  <c r="R16695" i="1"/>
  <c r="R16696" i="1"/>
  <c r="R16697" i="1"/>
  <c r="R16698" i="1"/>
  <c r="R16699" i="1"/>
  <c r="R16700" i="1"/>
  <c r="R16701" i="1"/>
  <c r="R16702" i="1"/>
  <c r="R16703" i="1"/>
  <c r="R16704" i="1"/>
  <c r="R16705" i="1"/>
  <c r="R16706" i="1"/>
  <c r="R16707" i="1"/>
  <c r="R16708" i="1"/>
  <c r="R16709" i="1"/>
  <c r="R16710" i="1"/>
  <c r="R16711" i="1"/>
  <c r="R16712" i="1"/>
  <c r="R16713" i="1"/>
  <c r="R16714" i="1"/>
  <c r="R16715" i="1"/>
  <c r="R16716" i="1"/>
  <c r="R16717" i="1"/>
  <c r="R16718" i="1"/>
  <c r="R16719" i="1"/>
  <c r="R16720" i="1"/>
  <c r="R16721" i="1"/>
  <c r="R16722" i="1"/>
  <c r="R16723" i="1"/>
  <c r="R16724" i="1"/>
  <c r="R16725" i="1"/>
  <c r="R16726" i="1"/>
  <c r="R16727" i="1"/>
  <c r="R16728" i="1"/>
  <c r="R16729" i="1"/>
  <c r="R16730" i="1"/>
  <c r="R16731" i="1"/>
  <c r="R16732" i="1"/>
  <c r="R16733" i="1"/>
  <c r="R16734" i="1"/>
  <c r="R16735" i="1"/>
  <c r="R16736" i="1"/>
  <c r="R16737" i="1"/>
  <c r="R16738" i="1"/>
  <c r="R16739" i="1"/>
  <c r="R16740" i="1"/>
  <c r="R16741" i="1"/>
  <c r="R16742" i="1"/>
  <c r="R16743" i="1"/>
  <c r="R16744" i="1"/>
  <c r="R16745" i="1"/>
  <c r="R16746" i="1"/>
  <c r="R16747" i="1"/>
  <c r="R16748" i="1"/>
  <c r="R16749" i="1"/>
  <c r="R16750" i="1"/>
  <c r="R16751" i="1"/>
  <c r="R16752" i="1"/>
  <c r="R16753" i="1"/>
  <c r="R16754" i="1"/>
  <c r="R16755" i="1"/>
  <c r="R16756" i="1"/>
  <c r="R16757" i="1"/>
  <c r="R16758" i="1"/>
  <c r="R16759" i="1"/>
  <c r="R16760" i="1"/>
  <c r="R16761" i="1"/>
  <c r="R16762" i="1"/>
  <c r="R16763" i="1"/>
  <c r="R16764" i="1"/>
  <c r="R16765" i="1"/>
  <c r="R16766" i="1"/>
  <c r="R16767" i="1"/>
  <c r="R16768" i="1"/>
  <c r="R16769" i="1"/>
  <c r="R16770" i="1"/>
  <c r="R16771" i="1"/>
  <c r="R16772" i="1"/>
  <c r="R16773" i="1"/>
  <c r="R16774" i="1"/>
  <c r="R16775" i="1"/>
  <c r="R16776" i="1"/>
  <c r="R16777" i="1"/>
  <c r="R16778" i="1"/>
  <c r="R16779" i="1"/>
  <c r="R16780" i="1"/>
  <c r="R16781" i="1"/>
  <c r="R16782" i="1"/>
  <c r="R16783" i="1"/>
  <c r="R16784" i="1"/>
  <c r="R16785" i="1"/>
  <c r="R16786" i="1"/>
  <c r="R16787" i="1"/>
  <c r="R16788" i="1"/>
  <c r="R16789" i="1"/>
  <c r="R16790" i="1"/>
  <c r="R16791" i="1"/>
  <c r="R16792" i="1"/>
  <c r="R16793" i="1"/>
  <c r="R16794" i="1"/>
  <c r="R16795" i="1"/>
  <c r="R16796" i="1"/>
  <c r="R16797" i="1"/>
  <c r="R16798" i="1"/>
  <c r="R16799" i="1"/>
  <c r="R16800" i="1"/>
  <c r="R16801" i="1"/>
  <c r="R16802" i="1"/>
  <c r="R16803" i="1"/>
  <c r="R16804" i="1"/>
  <c r="R16805" i="1"/>
  <c r="R16806" i="1"/>
  <c r="R16807" i="1"/>
  <c r="R16808" i="1"/>
  <c r="R16809" i="1"/>
  <c r="R16810" i="1"/>
  <c r="R16811" i="1"/>
  <c r="R16812" i="1"/>
  <c r="R16813" i="1"/>
  <c r="R16814" i="1"/>
  <c r="R16815" i="1"/>
  <c r="R16816" i="1"/>
  <c r="R16817" i="1"/>
  <c r="R16818" i="1"/>
  <c r="R16819" i="1"/>
  <c r="R16820" i="1"/>
  <c r="R16821" i="1"/>
  <c r="R16822" i="1"/>
  <c r="R16823" i="1"/>
  <c r="R16824" i="1"/>
  <c r="R16825" i="1"/>
  <c r="R16826" i="1"/>
  <c r="R16827" i="1"/>
  <c r="R16828" i="1"/>
  <c r="R16829" i="1"/>
  <c r="R16830" i="1"/>
  <c r="R16831" i="1"/>
  <c r="R16832" i="1"/>
  <c r="R16833" i="1"/>
  <c r="R16834" i="1"/>
  <c r="R16835" i="1"/>
  <c r="R16836" i="1"/>
  <c r="R16837" i="1"/>
  <c r="R16838" i="1"/>
  <c r="R16839" i="1"/>
  <c r="R16840" i="1"/>
  <c r="R16841" i="1"/>
  <c r="R16842" i="1"/>
  <c r="R16843" i="1"/>
  <c r="R16844" i="1"/>
  <c r="R16845" i="1"/>
  <c r="R16846" i="1"/>
  <c r="R16847" i="1"/>
  <c r="R16848" i="1"/>
  <c r="R16849" i="1"/>
  <c r="R16850" i="1"/>
  <c r="R16851" i="1"/>
  <c r="R16852" i="1"/>
  <c r="R16853" i="1"/>
  <c r="R16854" i="1"/>
  <c r="R16855" i="1"/>
  <c r="R16856" i="1"/>
  <c r="R16857" i="1"/>
  <c r="R16858" i="1"/>
  <c r="R16859" i="1"/>
  <c r="R16860" i="1"/>
  <c r="R16861" i="1"/>
  <c r="R16862" i="1"/>
  <c r="R16863" i="1"/>
  <c r="R16864" i="1"/>
  <c r="R16865" i="1"/>
  <c r="R16866" i="1"/>
  <c r="R16867" i="1"/>
  <c r="R16868" i="1"/>
  <c r="R16869" i="1"/>
  <c r="R16870" i="1"/>
  <c r="R16871" i="1"/>
  <c r="R16872" i="1"/>
  <c r="R16873" i="1"/>
  <c r="R16874" i="1"/>
  <c r="R16875" i="1"/>
  <c r="R16876" i="1"/>
  <c r="R16877" i="1"/>
  <c r="R16878" i="1"/>
  <c r="R16879" i="1"/>
  <c r="R16880" i="1"/>
  <c r="R16881" i="1"/>
  <c r="R16882" i="1"/>
  <c r="R16883" i="1"/>
  <c r="R16884" i="1"/>
  <c r="R16885" i="1"/>
  <c r="R16886" i="1"/>
  <c r="R16887" i="1"/>
  <c r="R16888" i="1"/>
  <c r="R16889" i="1"/>
  <c r="R16890" i="1"/>
  <c r="R16891" i="1"/>
  <c r="R16892" i="1"/>
  <c r="R16893" i="1"/>
  <c r="R16894" i="1"/>
  <c r="R16895" i="1"/>
  <c r="R16896" i="1"/>
  <c r="R16897" i="1"/>
  <c r="R16898" i="1"/>
  <c r="R16899" i="1"/>
  <c r="R16900" i="1"/>
  <c r="R16901" i="1"/>
  <c r="R16902" i="1"/>
  <c r="R16903" i="1"/>
  <c r="R16904" i="1"/>
  <c r="R16905" i="1"/>
  <c r="R16906" i="1"/>
  <c r="R16907" i="1"/>
  <c r="R16908" i="1"/>
  <c r="R16909" i="1"/>
  <c r="R16910" i="1"/>
  <c r="R16911" i="1"/>
  <c r="R16912" i="1"/>
  <c r="R16913" i="1"/>
  <c r="R16914" i="1"/>
  <c r="R16915" i="1"/>
  <c r="R16916" i="1"/>
  <c r="R16917" i="1"/>
  <c r="R16918" i="1"/>
  <c r="R16919" i="1"/>
  <c r="R16920" i="1"/>
  <c r="R16921" i="1"/>
  <c r="R16922" i="1"/>
  <c r="R16923" i="1"/>
  <c r="R16924" i="1"/>
  <c r="R16925" i="1"/>
  <c r="R16926" i="1"/>
  <c r="R16927" i="1"/>
  <c r="R16928" i="1"/>
  <c r="R16929" i="1"/>
  <c r="R16930" i="1"/>
  <c r="R16931" i="1"/>
  <c r="R16932" i="1"/>
  <c r="R16933" i="1"/>
  <c r="R16934" i="1"/>
  <c r="R16935" i="1"/>
  <c r="R16936" i="1"/>
  <c r="R16937" i="1"/>
  <c r="R16938" i="1"/>
  <c r="R16939" i="1"/>
  <c r="R16940" i="1"/>
  <c r="R16941" i="1"/>
  <c r="R16942" i="1"/>
  <c r="R16943" i="1"/>
  <c r="R16944" i="1"/>
  <c r="R16945" i="1"/>
  <c r="R16946" i="1"/>
  <c r="R16947" i="1"/>
  <c r="R16948" i="1"/>
  <c r="R16949" i="1"/>
  <c r="R16950" i="1"/>
  <c r="R16951" i="1"/>
  <c r="R16952" i="1"/>
  <c r="R16953" i="1"/>
  <c r="R16954" i="1"/>
  <c r="R16955" i="1"/>
  <c r="R16956" i="1"/>
  <c r="R16957" i="1"/>
  <c r="R16958" i="1"/>
  <c r="R16959" i="1"/>
  <c r="R16960" i="1"/>
  <c r="R16961" i="1"/>
  <c r="R16962" i="1"/>
  <c r="R16963" i="1"/>
  <c r="R16964" i="1"/>
  <c r="R16965" i="1"/>
  <c r="R16966" i="1"/>
  <c r="R16967" i="1"/>
  <c r="R16968" i="1"/>
  <c r="R16969" i="1"/>
  <c r="R16970" i="1"/>
  <c r="R16971" i="1"/>
  <c r="R16972" i="1"/>
  <c r="R16973" i="1"/>
  <c r="R16974" i="1"/>
  <c r="R16975" i="1"/>
  <c r="R16976" i="1"/>
  <c r="R16977" i="1"/>
  <c r="R16978" i="1"/>
  <c r="R16979" i="1"/>
  <c r="R16980" i="1"/>
  <c r="R16981" i="1"/>
  <c r="R16982" i="1"/>
  <c r="R16983" i="1"/>
  <c r="R16984" i="1"/>
  <c r="R16985" i="1"/>
  <c r="R16986" i="1"/>
  <c r="R16987" i="1"/>
  <c r="R16988" i="1"/>
  <c r="R16989" i="1"/>
  <c r="R16990" i="1"/>
  <c r="R16991" i="1"/>
  <c r="R16992" i="1"/>
  <c r="R16993" i="1"/>
  <c r="R16994" i="1"/>
  <c r="R16995" i="1"/>
  <c r="R16996" i="1"/>
  <c r="R16997" i="1"/>
  <c r="R16998" i="1"/>
  <c r="R16999" i="1"/>
  <c r="R17000" i="1"/>
  <c r="R17001" i="1"/>
  <c r="R17002" i="1"/>
  <c r="R17003" i="1"/>
  <c r="R17004" i="1"/>
  <c r="R17005" i="1"/>
  <c r="R17006" i="1"/>
  <c r="R17007" i="1"/>
  <c r="R17008" i="1"/>
  <c r="R17009" i="1"/>
  <c r="R17010" i="1"/>
  <c r="R17011" i="1"/>
  <c r="R17012" i="1"/>
  <c r="R17013" i="1"/>
  <c r="R17014" i="1"/>
  <c r="R17015" i="1"/>
  <c r="R17016" i="1"/>
  <c r="R17017" i="1"/>
  <c r="R17018" i="1"/>
  <c r="R17019" i="1"/>
  <c r="R17020" i="1"/>
  <c r="R17021" i="1"/>
  <c r="R17022" i="1"/>
  <c r="R17023" i="1"/>
  <c r="R17024" i="1"/>
  <c r="R17025" i="1"/>
  <c r="R17026" i="1"/>
  <c r="R17027" i="1"/>
  <c r="R17028" i="1"/>
  <c r="R17029" i="1"/>
  <c r="R17030" i="1"/>
  <c r="R17031" i="1"/>
  <c r="R17032" i="1"/>
  <c r="R17033" i="1"/>
  <c r="R17034" i="1"/>
  <c r="R17035" i="1"/>
  <c r="R17036" i="1"/>
  <c r="R17037" i="1"/>
  <c r="R17038" i="1"/>
  <c r="R17039" i="1"/>
  <c r="R17040" i="1"/>
  <c r="R17041" i="1"/>
  <c r="R17042" i="1"/>
  <c r="R17043" i="1"/>
  <c r="R17044" i="1"/>
  <c r="R17045" i="1"/>
  <c r="R17046" i="1"/>
  <c r="R17047" i="1"/>
  <c r="R17048" i="1"/>
  <c r="R17049" i="1"/>
  <c r="R17050" i="1"/>
  <c r="R17051" i="1"/>
  <c r="R17052" i="1"/>
  <c r="R17053" i="1"/>
  <c r="R17054" i="1"/>
  <c r="R17055" i="1"/>
  <c r="R17056" i="1"/>
  <c r="R17057" i="1"/>
  <c r="R17058" i="1"/>
  <c r="R17059" i="1"/>
  <c r="R17060" i="1"/>
  <c r="R17061" i="1"/>
  <c r="R17062" i="1"/>
  <c r="R17063" i="1"/>
  <c r="R17064" i="1"/>
  <c r="R17065" i="1"/>
  <c r="R17066" i="1"/>
  <c r="R17067" i="1"/>
  <c r="R17068" i="1"/>
  <c r="R17069" i="1"/>
  <c r="R17070" i="1"/>
  <c r="R17071" i="1"/>
  <c r="R17072" i="1"/>
  <c r="R17073" i="1"/>
  <c r="R17074" i="1"/>
  <c r="R17075" i="1"/>
  <c r="R17076" i="1"/>
  <c r="R17077" i="1"/>
  <c r="R17078" i="1"/>
  <c r="R17079" i="1"/>
  <c r="R17080" i="1"/>
  <c r="R17081" i="1"/>
  <c r="R17082" i="1"/>
  <c r="R17083" i="1"/>
  <c r="R17084" i="1"/>
  <c r="R17085" i="1"/>
  <c r="R17086" i="1"/>
  <c r="R17087" i="1"/>
  <c r="R17088" i="1"/>
  <c r="R17089" i="1"/>
  <c r="R17090" i="1"/>
  <c r="R17091" i="1"/>
  <c r="R17092" i="1"/>
  <c r="R17093" i="1"/>
  <c r="R17094" i="1"/>
  <c r="R17095" i="1"/>
  <c r="R17096" i="1"/>
  <c r="R17097" i="1"/>
  <c r="R17098" i="1"/>
  <c r="R17099" i="1"/>
  <c r="R17100" i="1"/>
  <c r="R17101" i="1"/>
  <c r="R17102" i="1"/>
  <c r="R17103" i="1"/>
  <c r="R17104" i="1"/>
  <c r="R17105" i="1"/>
  <c r="R17106" i="1"/>
  <c r="R17107" i="1"/>
  <c r="R17108" i="1"/>
  <c r="R17109" i="1"/>
  <c r="R17110" i="1"/>
  <c r="R17111" i="1"/>
  <c r="R17112" i="1"/>
  <c r="R17113" i="1"/>
  <c r="R17114" i="1"/>
  <c r="R17115" i="1"/>
  <c r="R17116" i="1"/>
  <c r="R17117" i="1"/>
  <c r="R17118" i="1"/>
  <c r="R17119" i="1"/>
  <c r="R17120" i="1"/>
  <c r="R17121" i="1"/>
  <c r="R17122" i="1"/>
  <c r="R17123" i="1"/>
  <c r="R17124" i="1"/>
  <c r="R17125" i="1"/>
  <c r="R17126" i="1"/>
  <c r="R17127" i="1"/>
  <c r="R17128" i="1"/>
  <c r="R17129" i="1"/>
  <c r="R17130" i="1"/>
  <c r="R17131" i="1"/>
  <c r="R17132" i="1"/>
  <c r="R17133" i="1"/>
  <c r="R17134" i="1"/>
  <c r="R17135" i="1"/>
  <c r="R17136" i="1"/>
  <c r="R17137" i="1"/>
  <c r="R17138" i="1"/>
  <c r="R17139" i="1"/>
  <c r="R17140" i="1"/>
  <c r="R17141" i="1"/>
  <c r="R17142" i="1"/>
  <c r="R17143" i="1"/>
  <c r="R17144" i="1"/>
  <c r="R17145" i="1"/>
  <c r="R17146" i="1"/>
  <c r="R17147" i="1"/>
  <c r="R17148" i="1"/>
  <c r="R17149" i="1"/>
  <c r="R17150" i="1"/>
  <c r="R17151" i="1"/>
  <c r="R17152" i="1"/>
  <c r="R17153" i="1"/>
  <c r="R17154" i="1"/>
  <c r="R17155" i="1"/>
  <c r="R17156" i="1"/>
  <c r="R17157" i="1"/>
  <c r="R17158" i="1"/>
  <c r="R17159" i="1"/>
  <c r="R17160" i="1"/>
  <c r="R17161" i="1"/>
  <c r="R17162" i="1"/>
  <c r="R17163" i="1"/>
  <c r="R17164" i="1"/>
  <c r="R17165" i="1"/>
  <c r="R17166" i="1"/>
  <c r="R17167" i="1"/>
  <c r="R17168" i="1"/>
  <c r="R17169" i="1"/>
  <c r="R17170" i="1"/>
  <c r="R17171" i="1"/>
  <c r="R17172" i="1"/>
  <c r="R17173" i="1"/>
  <c r="R17174" i="1"/>
  <c r="R17175" i="1"/>
  <c r="R17176" i="1"/>
  <c r="R17177" i="1"/>
  <c r="R17178" i="1"/>
  <c r="R17179" i="1"/>
  <c r="R17180" i="1"/>
  <c r="R17181" i="1"/>
  <c r="R17182" i="1"/>
  <c r="R17183" i="1"/>
  <c r="R17184" i="1"/>
  <c r="R17185" i="1"/>
  <c r="R17186" i="1"/>
  <c r="R17187" i="1"/>
  <c r="R17188" i="1"/>
  <c r="R17189" i="1"/>
  <c r="R17190" i="1"/>
  <c r="R17191" i="1"/>
  <c r="R17192" i="1"/>
  <c r="R17193" i="1"/>
  <c r="R17194" i="1"/>
  <c r="R17195" i="1"/>
  <c r="R17196" i="1"/>
  <c r="R17197" i="1"/>
  <c r="R17198" i="1"/>
  <c r="R17199" i="1"/>
  <c r="R17200" i="1"/>
  <c r="R17201" i="1"/>
  <c r="R17202" i="1"/>
  <c r="R17203" i="1"/>
  <c r="R17204" i="1"/>
  <c r="R17205" i="1"/>
  <c r="R17206" i="1"/>
  <c r="R17207" i="1"/>
  <c r="R17208" i="1"/>
  <c r="R17209" i="1"/>
  <c r="R17210" i="1"/>
  <c r="R17211" i="1"/>
  <c r="R17212" i="1"/>
  <c r="R17213" i="1"/>
  <c r="R17214" i="1"/>
  <c r="R17215" i="1"/>
  <c r="R17216" i="1"/>
  <c r="R17217" i="1"/>
  <c r="R17218" i="1"/>
  <c r="R17219" i="1"/>
  <c r="R17220" i="1"/>
  <c r="R17221" i="1"/>
  <c r="R17222" i="1"/>
  <c r="R17223" i="1"/>
  <c r="R17224" i="1"/>
  <c r="R17225" i="1"/>
  <c r="R17226" i="1"/>
  <c r="R17227" i="1"/>
  <c r="R17228" i="1"/>
  <c r="R17229" i="1"/>
  <c r="R17230" i="1"/>
  <c r="R17231" i="1"/>
  <c r="R17232" i="1"/>
  <c r="R17233" i="1"/>
  <c r="R17234" i="1"/>
  <c r="R17235" i="1"/>
  <c r="R17236" i="1"/>
  <c r="R17237" i="1"/>
  <c r="R17238" i="1"/>
  <c r="R17239" i="1"/>
  <c r="R17240" i="1"/>
  <c r="R17241" i="1"/>
  <c r="R17242" i="1"/>
  <c r="R17243" i="1"/>
  <c r="R17244" i="1"/>
  <c r="R17245" i="1"/>
  <c r="R17246" i="1"/>
  <c r="R17247" i="1"/>
  <c r="R17248" i="1"/>
  <c r="R17249" i="1"/>
  <c r="R17250" i="1"/>
  <c r="R17251" i="1"/>
  <c r="R17252" i="1"/>
  <c r="R17253" i="1"/>
  <c r="R17254" i="1"/>
  <c r="R17255" i="1"/>
  <c r="R17256" i="1"/>
  <c r="R17257" i="1"/>
  <c r="R17258" i="1"/>
  <c r="R17259" i="1"/>
  <c r="R17260" i="1"/>
  <c r="R17261" i="1"/>
  <c r="R17262" i="1"/>
  <c r="R17263" i="1"/>
  <c r="R17264" i="1"/>
  <c r="R17265" i="1"/>
  <c r="R17266" i="1"/>
  <c r="R17267" i="1"/>
  <c r="R17268" i="1"/>
  <c r="R17269" i="1"/>
  <c r="R17270" i="1"/>
  <c r="R17271" i="1"/>
  <c r="R17272" i="1"/>
  <c r="R17273" i="1"/>
  <c r="R17274" i="1"/>
  <c r="R17275" i="1"/>
  <c r="R17276" i="1"/>
  <c r="R17277" i="1"/>
  <c r="R17278" i="1"/>
  <c r="R17279" i="1"/>
  <c r="R17280" i="1"/>
  <c r="R17281" i="1"/>
  <c r="R17282" i="1"/>
  <c r="R17283" i="1"/>
  <c r="R17284" i="1"/>
  <c r="R17285" i="1"/>
  <c r="R17286" i="1"/>
  <c r="R17287" i="1"/>
  <c r="R17288" i="1"/>
  <c r="R17289" i="1"/>
  <c r="R17290" i="1"/>
  <c r="R17291" i="1"/>
  <c r="R17292" i="1"/>
  <c r="R17293" i="1"/>
  <c r="R17294" i="1"/>
  <c r="R17295" i="1"/>
  <c r="R17296" i="1"/>
  <c r="R17297" i="1"/>
  <c r="R17298" i="1"/>
  <c r="R17299" i="1"/>
  <c r="R17300" i="1"/>
  <c r="R17301" i="1"/>
  <c r="R17302" i="1"/>
  <c r="R17303" i="1"/>
  <c r="R17304" i="1"/>
  <c r="R17305" i="1"/>
  <c r="R17306" i="1"/>
  <c r="R17307" i="1"/>
  <c r="R17308" i="1"/>
  <c r="R17309" i="1"/>
  <c r="R17310" i="1"/>
  <c r="R17311" i="1"/>
  <c r="R17312" i="1"/>
  <c r="R17313" i="1"/>
  <c r="R17314" i="1"/>
  <c r="R17315" i="1"/>
  <c r="R17316" i="1"/>
  <c r="R17317" i="1"/>
  <c r="R17318" i="1"/>
  <c r="R17319" i="1"/>
  <c r="R17320" i="1"/>
  <c r="R17321" i="1"/>
  <c r="R17322" i="1"/>
  <c r="R17323" i="1"/>
  <c r="R17324" i="1"/>
  <c r="R17325" i="1"/>
  <c r="R17326" i="1"/>
  <c r="R17327" i="1"/>
  <c r="R17328" i="1"/>
  <c r="R17329" i="1"/>
  <c r="R17330" i="1"/>
  <c r="R17331" i="1"/>
  <c r="R17332" i="1"/>
  <c r="R17333" i="1"/>
  <c r="R17334" i="1"/>
  <c r="R17335" i="1"/>
  <c r="R17336" i="1"/>
  <c r="R17337" i="1"/>
  <c r="R17338" i="1"/>
  <c r="R17339" i="1"/>
  <c r="R17340" i="1"/>
  <c r="R17341" i="1"/>
  <c r="R17342" i="1"/>
  <c r="R17343" i="1"/>
  <c r="R17344" i="1"/>
  <c r="R17345" i="1"/>
  <c r="R17346" i="1"/>
  <c r="R17347" i="1"/>
  <c r="R17348" i="1"/>
  <c r="R17349" i="1"/>
  <c r="R17350" i="1"/>
  <c r="R17351" i="1"/>
  <c r="R17352" i="1"/>
  <c r="R17353" i="1"/>
  <c r="R17354" i="1"/>
  <c r="R17355" i="1"/>
  <c r="R17356" i="1"/>
  <c r="R17357" i="1"/>
  <c r="R17358" i="1"/>
  <c r="R17359" i="1"/>
  <c r="R17360" i="1"/>
  <c r="R17361" i="1"/>
  <c r="R17362" i="1"/>
  <c r="R17363" i="1"/>
  <c r="R17364" i="1"/>
  <c r="R17365" i="1"/>
  <c r="R17366" i="1"/>
  <c r="R17367" i="1"/>
  <c r="R17368" i="1"/>
  <c r="R17369" i="1"/>
  <c r="R17370" i="1"/>
  <c r="R17371" i="1"/>
  <c r="R17372" i="1"/>
  <c r="R17373" i="1"/>
  <c r="R17374" i="1"/>
  <c r="R17375" i="1"/>
  <c r="R17376" i="1"/>
  <c r="R17377" i="1"/>
  <c r="R17378" i="1"/>
  <c r="R17379" i="1"/>
  <c r="R17380" i="1"/>
  <c r="R17381" i="1"/>
  <c r="R17382" i="1"/>
  <c r="R17383" i="1"/>
  <c r="R17384" i="1"/>
  <c r="R17385" i="1"/>
  <c r="R17386" i="1"/>
  <c r="R17387" i="1"/>
  <c r="R17388" i="1"/>
  <c r="R17389" i="1"/>
  <c r="R17390" i="1"/>
  <c r="R17391" i="1"/>
  <c r="R17392" i="1"/>
  <c r="R17393" i="1"/>
  <c r="R17394" i="1"/>
  <c r="R17395" i="1"/>
  <c r="R17396" i="1"/>
  <c r="R17397" i="1"/>
  <c r="R17398" i="1"/>
  <c r="R17399" i="1"/>
  <c r="R17400" i="1"/>
  <c r="R17401" i="1"/>
  <c r="R17402" i="1"/>
  <c r="R17403" i="1"/>
  <c r="R17404" i="1"/>
  <c r="R17405" i="1"/>
  <c r="R17406" i="1"/>
  <c r="R17407" i="1"/>
  <c r="R17408" i="1"/>
  <c r="R17409" i="1"/>
  <c r="R17410" i="1"/>
  <c r="R17411" i="1"/>
  <c r="R17412" i="1"/>
  <c r="R17413" i="1"/>
  <c r="R17414" i="1"/>
  <c r="R17415" i="1"/>
  <c r="R17416" i="1"/>
  <c r="R17417" i="1"/>
  <c r="R17418" i="1"/>
  <c r="R17419" i="1"/>
  <c r="R17420" i="1"/>
  <c r="R17421" i="1"/>
  <c r="R17422" i="1"/>
  <c r="R17423" i="1"/>
  <c r="R17424" i="1"/>
  <c r="R17425" i="1"/>
  <c r="R17426" i="1"/>
  <c r="R17427" i="1"/>
  <c r="R17428" i="1"/>
  <c r="R17429" i="1"/>
  <c r="R17430" i="1"/>
  <c r="R17431" i="1"/>
  <c r="R17432" i="1"/>
  <c r="R17433" i="1"/>
  <c r="R17434" i="1"/>
  <c r="R17435" i="1"/>
  <c r="R17436" i="1"/>
  <c r="R17437" i="1"/>
  <c r="R17438" i="1"/>
  <c r="R17439" i="1"/>
  <c r="R17440" i="1"/>
  <c r="R17441" i="1"/>
  <c r="R17442" i="1"/>
  <c r="R17443" i="1"/>
  <c r="R17444" i="1"/>
  <c r="R17445" i="1"/>
  <c r="R17446" i="1"/>
  <c r="R17447" i="1"/>
  <c r="R17448" i="1"/>
  <c r="R17449" i="1"/>
  <c r="R17450" i="1"/>
  <c r="R17451" i="1"/>
  <c r="R17452" i="1"/>
  <c r="R17453" i="1"/>
  <c r="R17454" i="1"/>
  <c r="R17455" i="1"/>
  <c r="R17456" i="1"/>
  <c r="R17457" i="1"/>
  <c r="R17458" i="1"/>
  <c r="R17459" i="1"/>
  <c r="R17460" i="1"/>
  <c r="R17461" i="1"/>
  <c r="R17462" i="1"/>
  <c r="R17463" i="1"/>
  <c r="R17464" i="1"/>
  <c r="R17465" i="1"/>
  <c r="R17466" i="1"/>
  <c r="R17467" i="1"/>
  <c r="R17468" i="1"/>
  <c r="R17469" i="1"/>
  <c r="R17470" i="1"/>
  <c r="R17471" i="1"/>
  <c r="R17472" i="1"/>
  <c r="R17473" i="1"/>
  <c r="R17474" i="1"/>
  <c r="R17475" i="1"/>
  <c r="R17476" i="1"/>
  <c r="R17477" i="1"/>
  <c r="R17478" i="1"/>
  <c r="R17479" i="1"/>
  <c r="R17480" i="1"/>
  <c r="R17481" i="1"/>
  <c r="R17482" i="1"/>
  <c r="R17483" i="1"/>
  <c r="R17484" i="1"/>
  <c r="R17485" i="1"/>
  <c r="R17486" i="1"/>
  <c r="R17487" i="1"/>
  <c r="R17488" i="1"/>
  <c r="R17489" i="1"/>
  <c r="R17490" i="1"/>
  <c r="R17491" i="1"/>
  <c r="R17492" i="1"/>
  <c r="R17493" i="1"/>
  <c r="R17494" i="1"/>
  <c r="R17495" i="1"/>
  <c r="R17496" i="1"/>
  <c r="R17497" i="1"/>
  <c r="R17498" i="1"/>
  <c r="R17499" i="1"/>
  <c r="R17500" i="1"/>
  <c r="R17501" i="1"/>
  <c r="R17502" i="1"/>
  <c r="R17503" i="1"/>
  <c r="R17504" i="1"/>
  <c r="R17505" i="1"/>
  <c r="R17506" i="1"/>
  <c r="R17507" i="1"/>
  <c r="R17508" i="1"/>
  <c r="R17509" i="1"/>
  <c r="R17510" i="1"/>
  <c r="R17511" i="1"/>
  <c r="R17512" i="1"/>
  <c r="R17513" i="1"/>
  <c r="R17514" i="1"/>
  <c r="R17515" i="1"/>
  <c r="R17516" i="1"/>
  <c r="R17517" i="1"/>
  <c r="R17518" i="1"/>
  <c r="R17519" i="1"/>
  <c r="R17520" i="1"/>
  <c r="R17521" i="1"/>
  <c r="R17522" i="1"/>
  <c r="R17523" i="1"/>
  <c r="R17524" i="1"/>
  <c r="R17525" i="1"/>
  <c r="R17526" i="1"/>
  <c r="R17527" i="1"/>
  <c r="R17528" i="1"/>
  <c r="R17529" i="1"/>
  <c r="R17530" i="1"/>
  <c r="R17531" i="1"/>
  <c r="R17532" i="1"/>
  <c r="R17533" i="1"/>
  <c r="R17534" i="1"/>
  <c r="R17535" i="1"/>
  <c r="R17536" i="1"/>
  <c r="R17537" i="1"/>
  <c r="R17538" i="1"/>
  <c r="R17539" i="1"/>
  <c r="R17540" i="1"/>
  <c r="R17541" i="1"/>
  <c r="R17542" i="1"/>
  <c r="R17543" i="1"/>
  <c r="R17544" i="1"/>
  <c r="R17545" i="1"/>
  <c r="R17546" i="1"/>
  <c r="R17547" i="1"/>
  <c r="R17548" i="1"/>
  <c r="R17549" i="1"/>
  <c r="R17550" i="1"/>
  <c r="R17551" i="1"/>
  <c r="R17552" i="1"/>
  <c r="R17553" i="1"/>
  <c r="R17554" i="1"/>
  <c r="R17555" i="1"/>
  <c r="R17556" i="1"/>
  <c r="R17557" i="1"/>
  <c r="R17558" i="1"/>
  <c r="R17559" i="1"/>
  <c r="R17560" i="1"/>
  <c r="R17561" i="1"/>
  <c r="R17562" i="1"/>
  <c r="R17563" i="1"/>
  <c r="R17564" i="1"/>
  <c r="R17565" i="1"/>
  <c r="R17566" i="1"/>
  <c r="R17567" i="1"/>
  <c r="R17568" i="1"/>
  <c r="R17569" i="1"/>
  <c r="R17570" i="1"/>
  <c r="R17571" i="1"/>
  <c r="R17572" i="1"/>
  <c r="R17573" i="1"/>
  <c r="R17574" i="1"/>
  <c r="R17575" i="1"/>
  <c r="R17576" i="1"/>
  <c r="R17577" i="1"/>
  <c r="R17578" i="1"/>
  <c r="R17579" i="1"/>
  <c r="R17580" i="1"/>
  <c r="R17581" i="1"/>
  <c r="R17582" i="1"/>
  <c r="R17583" i="1"/>
  <c r="R17584" i="1"/>
  <c r="R17585" i="1"/>
  <c r="R17586" i="1"/>
  <c r="R17587" i="1"/>
  <c r="R17588" i="1"/>
  <c r="R17589" i="1"/>
  <c r="R17590" i="1"/>
  <c r="R17591" i="1"/>
  <c r="R17592" i="1"/>
  <c r="R17593" i="1"/>
  <c r="R17594" i="1"/>
  <c r="R17595" i="1"/>
  <c r="R17596" i="1"/>
  <c r="R17597" i="1"/>
  <c r="R17598" i="1"/>
  <c r="R17599" i="1"/>
  <c r="R17600" i="1"/>
  <c r="R17601" i="1"/>
  <c r="R17602" i="1"/>
  <c r="R17603" i="1"/>
  <c r="R17604" i="1"/>
  <c r="R17605" i="1"/>
  <c r="R17606" i="1"/>
  <c r="R17607" i="1"/>
  <c r="R17608" i="1"/>
  <c r="R17609" i="1"/>
  <c r="R17610" i="1"/>
  <c r="R17611" i="1"/>
  <c r="R17612" i="1"/>
  <c r="R17613" i="1"/>
  <c r="R17614" i="1"/>
  <c r="R17615" i="1"/>
  <c r="R17616" i="1"/>
  <c r="R17617" i="1"/>
  <c r="R17618" i="1"/>
  <c r="R17619" i="1"/>
  <c r="R17620" i="1"/>
  <c r="R17621" i="1"/>
  <c r="R17622" i="1"/>
  <c r="R17623" i="1"/>
  <c r="R17624" i="1"/>
  <c r="R17625" i="1"/>
  <c r="R17626" i="1"/>
  <c r="R17627" i="1"/>
  <c r="R17628" i="1"/>
  <c r="R17629" i="1"/>
  <c r="R17630" i="1"/>
  <c r="R17631" i="1"/>
  <c r="R17632" i="1"/>
  <c r="R17633" i="1"/>
  <c r="R17634" i="1"/>
  <c r="R17635" i="1"/>
  <c r="R17636" i="1"/>
  <c r="R17637" i="1"/>
  <c r="R17638" i="1"/>
  <c r="R17639" i="1"/>
  <c r="R17640" i="1"/>
  <c r="R17641" i="1"/>
  <c r="R17642" i="1"/>
  <c r="R17643" i="1"/>
  <c r="R17644" i="1"/>
  <c r="R17645" i="1"/>
  <c r="R17646" i="1"/>
  <c r="R17647" i="1"/>
  <c r="R17648" i="1"/>
  <c r="R17649" i="1"/>
  <c r="R17650" i="1"/>
  <c r="R17651" i="1"/>
  <c r="R17652" i="1"/>
  <c r="R17653" i="1"/>
  <c r="R17654" i="1"/>
  <c r="R17655" i="1"/>
  <c r="R17656" i="1"/>
  <c r="R17657" i="1"/>
  <c r="R17658" i="1"/>
  <c r="R17659" i="1"/>
  <c r="R17660" i="1"/>
  <c r="R17661" i="1"/>
  <c r="R17662" i="1"/>
  <c r="R17663" i="1"/>
  <c r="R17664" i="1"/>
  <c r="R17665" i="1"/>
  <c r="R17666" i="1"/>
  <c r="R17667" i="1"/>
  <c r="R17668" i="1"/>
  <c r="R17669" i="1"/>
  <c r="R17670" i="1"/>
  <c r="R17671" i="1"/>
  <c r="R17672" i="1"/>
  <c r="R17673" i="1"/>
  <c r="R17674" i="1"/>
  <c r="R17675" i="1"/>
  <c r="R17676" i="1"/>
  <c r="R17677" i="1"/>
  <c r="R17678" i="1"/>
  <c r="R17679" i="1"/>
  <c r="R17680" i="1"/>
  <c r="R17681" i="1"/>
  <c r="R17682" i="1"/>
  <c r="R17683" i="1"/>
  <c r="R17684" i="1"/>
  <c r="R17685" i="1"/>
  <c r="R17686" i="1"/>
  <c r="R17687" i="1"/>
  <c r="R17688" i="1"/>
  <c r="R17689" i="1"/>
  <c r="R17690" i="1"/>
  <c r="R17691" i="1"/>
  <c r="R17692" i="1"/>
  <c r="R17693" i="1"/>
  <c r="R17694" i="1"/>
  <c r="R17695" i="1"/>
  <c r="R17696" i="1"/>
  <c r="R17697" i="1"/>
  <c r="R17698" i="1"/>
  <c r="R17699" i="1"/>
  <c r="R17700" i="1"/>
  <c r="R17701" i="1"/>
  <c r="R17702" i="1"/>
  <c r="R17703" i="1"/>
  <c r="R17704" i="1"/>
  <c r="R17705" i="1"/>
  <c r="R17706" i="1"/>
  <c r="R17707" i="1"/>
  <c r="R17708" i="1"/>
  <c r="R17709" i="1"/>
  <c r="R17710" i="1"/>
  <c r="R17711" i="1"/>
  <c r="R17712" i="1"/>
  <c r="R17713" i="1"/>
  <c r="R17714" i="1"/>
  <c r="R17715" i="1"/>
  <c r="R17716" i="1"/>
  <c r="R17717" i="1"/>
  <c r="R17718" i="1"/>
  <c r="R17719" i="1"/>
  <c r="R17720" i="1"/>
  <c r="R17721" i="1"/>
  <c r="R17722" i="1"/>
  <c r="R17723" i="1"/>
  <c r="R17724" i="1"/>
  <c r="R17725" i="1"/>
  <c r="R17726" i="1"/>
  <c r="R17727" i="1"/>
  <c r="R17728" i="1"/>
  <c r="R17729" i="1"/>
  <c r="R17730" i="1"/>
  <c r="R17731" i="1"/>
  <c r="R17732" i="1"/>
  <c r="R17733" i="1"/>
  <c r="R17734" i="1"/>
  <c r="R17735" i="1"/>
  <c r="R17736" i="1"/>
  <c r="R17737" i="1"/>
  <c r="R17738" i="1"/>
  <c r="R17739" i="1"/>
  <c r="R17740" i="1"/>
  <c r="R17741" i="1"/>
  <c r="R17742" i="1"/>
  <c r="R17743" i="1"/>
  <c r="R17744" i="1"/>
  <c r="R17745" i="1"/>
  <c r="R17746" i="1"/>
  <c r="R17747" i="1"/>
  <c r="R17748" i="1"/>
  <c r="R17749" i="1"/>
  <c r="R17750" i="1"/>
  <c r="R17751" i="1"/>
  <c r="R17752" i="1"/>
  <c r="R17753" i="1"/>
  <c r="R17754" i="1"/>
  <c r="R17755" i="1"/>
  <c r="R17756" i="1"/>
  <c r="R17757" i="1"/>
  <c r="R17758" i="1"/>
  <c r="R17759" i="1"/>
  <c r="R17760" i="1"/>
  <c r="R17761" i="1"/>
  <c r="R17762" i="1"/>
  <c r="R17763" i="1"/>
  <c r="R17764" i="1"/>
  <c r="R17765" i="1"/>
  <c r="R17766" i="1"/>
  <c r="R17767" i="1"/>
  <c r="R17768" i="1"/>
  <c r="R17769" i="1"/>
  <c r="R17770" i="1"/>
  <c r="R17771" i="1"/>
  <c r="R17772" i="1"/>
  <c r="R17773" i="1"/>
  <c r="R17774" i="1"/>
  <c r="R17775" i="1"/>
  <c r="R17776" i="1"/>
  <c r="R17777" i="1"/>
  <c r="R17778" i="1"/>
  <c r="R17779" i="1"/>
  <c r="R17780" i="1"/>
  <c r="R17781" i="1"/>
  <c r="R17782" i="1"/>
  <c r="R17783" i="1"/>
  <c r="R17784" i="1"/>
  <c r="R17785" i="1"/>
  <c r="R17786" i="1"/>
  <c r="R17787" i="1"/>
  <c r="R17788" i="1"/>
  <c r="R17789" i="1"/>
  <c r="R17790" i="1"/>
  <c r="R17791" i="1"/>
  <c r="R17792" i="1"/>
  <c r="R17793" i="1"/>
  <c r="R17794" i="1"/>
  <c r="R17795" i="1"/>
  <c r="R17796" i="1"/>
  <c r="R17797" i="1"/>
  <c r="R17798" i="1"/>
  <c r="R17799" i="1"/>
  <c r="R17800" i="1"/>
  <c r="R17801" i="1"/>
  <c r="R17802" i="1"/>
  <c r="R17803" i="1"/>
  <c r="R17804" i="1"/>
  <c r="R17805" i="1"/>
  <c r="R17806" i="1"/>
  <c r="R17807" i="1"/>
  <c r="R17808" i="1"/>
  <c r="R17809" i="1"/>
  <c r="R17810" i="1"/>
  <c r="R17811" i="1"/>
  <c r="R17812" i="1"/>
  <c r="R17813" i="1"/>
  <c r="R17814" i="1"/>
  <c r="R17815" i="1"/>
  <c r="R17816" i="1"/>
  <c r="R17817" i="1"/>
  <c r="R17818" i="1"/>
  <c r="R17819" i="1"/>
  <c r="R17820" i="1"/>
  <c r="R17821" i="1"/>
  <c r="R17822" i="1"/>
  <c r="R17823" i="1"/>
  <c r="R17824" i="1"/>
  <c r="R17825" i="1"/>
  <c r="R17826" i="1"/>
  <c r="R17827" i="1"/>
  <c r="R17828" i="1"/>
  <c r="R17829" i="1"/>
  <c r="R17830" i="1"/>
  <c r="R17831" i="1"/>
  <c r="R17832" i="1"/>
  <c r="R17833" i="1"/>
  <c r="R17834" i="1"/>
  <c r="R17835" i="1"/>
  <c r="R17836" i="1"/>
  <c r="R17837" i="1"/>
  <c r="R17838" i="1"/>
  <c r="R17839" i="1"/>
  <c r="R17840" i="1"/>
  <c r="R17841" i="1"/>
  <c r="R17842" i="1"/>
  <c r="R17843" i="1"/>
  <c r="R17844" i="1"/>
  <c r="R17845" i="1"/>
  <c r="R17846" i="1"/>
  <c r="R17847" i="1"/>
  <c r="R17848" i="1"/>
  <c r="R17849" i="1"/>
  <c r="R17850" i="1"/>
  <c r="R17851" i="1"/>
  <c r="R17852" i="1"/>
  <c r="R17853" i="1"/>
  <c r="R17854" i="1"/>
  <c r="R17855" i="1"/>
  <c r="R17856" i="1"/>
  <c r="R17857" i="1"/>
  <c r="R17858" i="1"/>
  <c r="R17859" i="1"/>
  <c r="R17860" i="1"/>
  <c r="R17861" i="1"/>
  <c r="R17862" i="1"/>
  <c r="R17863" i="1"/>
  <c r="R17864" i="1"/>
  <c r="R17865" i="1"/>
  <c r="R17866" i="1"/>
  <c r="R17867" i="1"/>
  <c r="R17868" i="1"/>
  <c r="R17869" i="1"/>
  <c r="R17870" i="1"/>
  <c r="R17871" i="1"/>
  <c r="R17872" i="1"/>
  <c r="R17873" i="1"/>
  <c r="R17874" i="1"/>
  <c r="R17875" i="1"/>
  <c r="R17876" i="1"/>
  <c r="R17877" i="1"/>
  <c r="R17878" i="1"/>
  <c r="R17879" i="1"/>
  <c r="R17880" i="1"/>
  <c r="R17881" i="1"/>
  <c r="R17882" i="1"/>
  <c r="R17883" i="1"/>
  <c r="R17884" i="1"/>
  <c r="R17885" i="1"/>
  <c r="R17886" i="1"/>
  <c r="R17887" i="1"/>
  <c r="R17888" i="1"/>
  <c r="R17889" i="1"/>
  <c r="R17890" i="1"/>
  <c r="R17891" i="1"/>
  <c r="R17892" i="1"/>
  <c r="R17893" i="1"/>
  <c r="R17894" i="1"/>
  <c r="R17895" i="1"/>
  <c r="R17896" i="1"/>
  <c r="R17897" i="1"/>
  <c r="R17898" i="1"/>
  <c r="R17899" i="1"/>
  <c r="R17900" i="1"/>
  <c r="R17901" i="1"/>
  <c r="R17902" i="1"/>
  <c r="R17903" i="1"/>
  <c r="R17904" i="1"/>
  <c r="R17905" i="1"/>
  <c r="R17906" i="1"/>
  <c r="R17907" i="1"/>
  <c r="R17908" i="1"/>
  <c r="R17909" i="1"/>
  <c r="R17910" i="1"/>
  <c r="R17911" i="1"/>
  <c r="R17912" i="1"/>
  <c r="R17913" i="1"/>
  <c r="R17914" i="1"/>
  <c r="R17915" i="1"/>
  <c r="R17916" i="1"/>
  <c r="R17917" i="1"/>
  <c r="R17918" i="1"/>
  <c r="R17919" i="1"/>
  <c r="R17920" i="1"/>
  <c r="R17921" i="1"/>
  <c r="R17922" i="1"/>
  <c r="R17923" i="1"/>
  <c r="R17924" i="1"/>
  <c r="R17925" i="1"/>
  <c r="R17926" i="1"/>
  <c r="R17927" i="1"/>
  <c r="R17928" i="1"/>
  <c r="R17929" i="1"/>
  <c r="R17930" i="1"/>
  <c r="R17931" i="1"/>
  <c r="R17932" i="1"/>
  <c r="R17933" i="1"/>
  <c r="R17934" i="1"/>
  <c r="R17935" i="1"/>
  <c r="R17936" i="1"/>
  <c r="R17937" i="1"/>
  <c r="R17938" i="1"/>
  <c r="R17939" i="1"/>
  <c r="R17940" i="1"/>
  <c r="R17941" i="1"/>
  <c r="R17942" i="1"/>
  <c r="R17943" i="1"/>
  <c r="R17944" i="1"/>
  <c r="R17945" i="1"/>
  <c r="R17946" i="1"/>
  <c r="R17947" i="1"/>
  <c r="R17948" i="1"/>
  <c r="R17949" i="1"/>
  <c r="R17950" i="1"/>
  <c r="R17951" i="1"/>
  <c r="R17952" i="1"/>
  <c r="R17953" i="1"/>
  <c r="R17954" i="1"/>
  <c r="R17955" i="1"/>
  <c r="R17956" i="1"/>
  <c r="R17957" i="1"/>
  <c r="R17958" i="1"/>
  <c r="R17959" i="1"/>
  <c r="R17960" i="1"/>
  <c r="R17961" i="1"/>
  <c r="R17962" i="1"/>
  <c r="R17963" i="1"/>
  <c r="R17964" i="1"/>
  <c r="R17965" i="1"/>
  <c r="R17966" i="1"/>
  <c r="R17967" i="1"/>
  <c r="R17968" i="1"/>
  <c r="R17969" i="1"/>
  <c r="R17970" i="1"/>
  <c r="R17971" i="1"/>
  <c r="R17972" i="1"/>
  <c r="R17973" i="1"/>
  <c r="R17974" i="1"/>
  <c r="R17975" i="1"/>
  <c r="R17976" i="1"/>
  <c r="R17977" i="1"/>
  <c r="R17978" i="1"/>
  <c r="R17979" i="1"/>
  <c r="R17980" i="1"/>
  <c r="R17981" i="1"/>
  <c r="R17982" i="1"/>
  <c r="R17983" i="1"/>
  <c r="R17984" i="1"/>
  <c r="R17985" i="1"/>
  <c r="R17986" i="1"/>
  <c r="R17987" i="1"/>
  <c r="R17988" i="1"/>
  <c r="R17989" i="1"/>
  <c r="R17990" i="1"/>
  <c r="R17991" i="1"/>
  <c r="R17992" i="1"/>
  <c r="R17993" i="1"/>
  <c r="R17994" i="1"/>
  <c r="R17995" i="1"/>
  <c r="R17996" i="1"/>
  <c r="R17997" i="1"/>
  <c r="R17998" i="1"/>
  <c r="R17999" i="1"/>
  <c r="R18000" i="1"/>
  <c r="R18001" i="1"/>
  <c r="R18002" i="1"/>
  <c r="R18003" i="1"/>
  <c r="R18004" i="1"/>
  <c r="R18005" i="1"/>
  <c r="R18006" i="1"/>
  <c r="R18007" i="1"/>
  <c r="R18008" i="1"/>
  <c r="R18009" i="1"/>
  <c r="R18010" i="1"/>
  <c r="R18011" i="1"/>
  <c r="R18012" i="1"/>
  <c r="R18013" i="1"/>
  <c r="R18014" i="1"/>
  <c r="R18015" i="1"/>
  <c r="R18016" i="1"/>
  <c r="R18017" i="1"/>
  <c r="R18018" i="1"/>
  <c r="R18019" i="1"/>
  <c r="R18020" i="1"/>
  <c r="R18021" i="1"/>
  <c r="R18022" i="1"/>
  <c r="R18023" i="1"/>
  <c r="R18024" i="1"/>
  <c r="R18025" i="1"/>
  <c r="R18026" i="1"/>
  <c r="R18027" i="1"/>
  <c r="R18028" i="1"/>
  <c r="R18029" i="1"/>
  <c r="R18030" i="1"/>
  <c r="R18031" i="1"/>
  <c r="R18032" i="1"/>
  <c r="R18033" i="1"/>
  <c r="R18034" i="1"/>
  <c r="R18035" i="1"/>
  <c r="R18036" i="1"/>
  <c r="R18037" i="1"/>
  <c r="R18038" i="1"/>
  <c r="R18039" i="1"/>
  <c r="R18040" i="1"/>
  <c r="R18041" i="1"/>
  <c r="R18042" i="1"/>
  <c r="R18043" i="1"/>
  <c r="R18044" i="1"/>
  <c r="R18045" i="1"/>
  <c r="R18046" i="1"/>
  <c r="R18047" i="1"/>
  <c r="R18048" i="1"/>
  <c r="R18049" i="1"/>
  <c r="R18050" i="1"/>
  <c r="R18051" i="1"/>
  <c r="R18052" i="1"/>
  <c r="R18053" i="1"/>
  <c r="R18054" i="1"/>
  <c r="R18055" i="1"/>
  <c r="R18056" i="1"/>
  <c r="R18057" i="1"/>
  <c r="R18058" i="1"/>
  <c r="R18059" i="1"/>
  <c r="R18060" i="1"/>
  <c r="R18061" i="1"/>
  <c r="R18062" i="1"/>
  <c r="R18063" i="1"/>
  <c r="R18064" i="1"/>
  <c r="R18065" i="1"/>
  <c r="R18066" i="1"/>
  <c r="R18067" i="1"/>
  <c r="R18068" i="1"/>
  <c r="R18069" i="1"/>
  <c r="R18070" i="1"/>
  <c r="R18071" i="1"/>
  <c r="R18072" i="1"/>
  <c r="R18073" i="1"/>
  <c r="R18074" i="1"/>
  <c r="R18075" i="1"/>
  <c r="R18076" i="1"/>
  <c r="R18077" i="1"/>
  <c r="R18078" i="1"/>
  <c r="R18079" i="1"/>
  <c r="R18080" i="1"/>
  <c r="R18081" i="1"/>
  <c r="R18082" i="1"/>
  <c r="R18083" i="1"/>
  <c r="R18084" i="1"/>
  <c r="R18085" i="1"/>
  <c r="R18086" i="1"/>
  <c r="R18087" i="1"/>
  <c r="R18088" i="1"/>
  <c r="R18089" i="1"/>
  <c r="R18090" i="1"/>
  <c r="R18091" i="1"/>
  <c r="R18092" i="1"/>
  <c r="R18093" i="1"/>
  <c r="R18094" i="1"/>
  <c r="R18095" i="1"/>
  <c r="R18096" i="1"/>
  <c r="R18097" i="1"/>
  <c r="R18098" i="1"/>
  <c r="R18099" i="1"/>
  <c r="R18100" i="1"/>
  <c r="R18101" i="1"/>
  <c r="R18102" i="1"/>
  <c r="R18103" i="1"/>
  <c r="R18104" i="1"/>
  <c r="R18105" i="1"/>
  <c r="R18106" i="1"/>
  <c r="R18107" i="1"/>
  <c r="R18108" i="1"/>
  <c r="R18109" i="1"/>
  <c r="R18110" i="1"/>
  <c r="R18111" i="1"/>
  <c r="R18112" i="1"/>
  <c r="R18113" i="1"/>
  <c r="R18114" i="1"/>
  <c r="R18115" i="1"/>
  <c r="R18116" i="1"/>
  <c r="R18117" i="1"/>
  <c r="R18118" i="1"/>
  <c r="R18119" i="1"/>
  <c r="R18120" i="1"/>
  <c r="R18121" i="1"/>
  <c r="R18122" i="1"/>
  <c r="R18123" i="1"/>
  <c r="R18124" i="1"/>
  <c r="R18125" i="1"/>
  <c r="R18126" i="1"/>
  <c r="R18127" i="1"/>
  <c r="R18128" i="1"/>
  <c r="R18129" i="1"/>
  <c r="R18130" i="1"/>
  <c r="R18131" i="1"/>
  <c r="R18132" i="1"/>
  <c r="R18133" i="1"/>
  <c r="R18134" i="1"/>
  <c r="R18135" i="1"/>
  <c r="R18136" i="1"/>
  <c r="R18137" i="1"/>
  <c r="R18138" i="1"/>
  <c r="R18139" i="1"/>
  <c r="R18140" i="1"/>
  <c r="R18141" i="1"/>
  <c r="R18142" i="1"/>
  <c r="R18143" i="1"/>
  <c r="R18144" i="1"/>
  <c r="R18145" i="1"/>
  <c r="R18146" i="1"/>
  <c r="R18147" i="1"/>
  <c r="R18148" i="1"/>
  <c r="R18149" i="1"/>
  <c r="R18150" i="1"/>
  <c r="R18151" i="1"/>
  <c r="R18152" i="1"/>
  <c r="R18153" i="1"/>
  <c r="R18154" i="1"/>
  <c r="R18155" i="1"/>
  <c r="R18156" i="1"/>
  <c r="R18157" i="1"/>
  <c r="R18158" i="1"/>
  <c r="R18159" i="1"/>
  <c r="R18160" i="1"/>
  <c r="R18161" i="1"/>
  <c r="R18162" i="1"/>
  <c r="R18163" i="1"/>
  <c r="R18164" i="1"/>
  <c r="R18165" i="1"/>
  <c r="R18166" i="1"/>
  <c r="R18167" i="1"/>
  <c r="R18168" i="1"/>
  <c r="R18169" i="1"/>
  <c r="R18170" i="1"/>
  <c r="R18171" i="1"/>
  <c r="R18172" i="1"/>
  <c r="R18173" i="1"/>
  <c r="R18174" i="1"/>
  <c r="R18175" i="1"/>
  <c r="R18176" i="1"/>
  <c r="R18177" i="1"/>
  <c r="R18178" i="1"/>
  <c r="R18179" i="1"/>
  <c r="R18180" i="1"/>
  <c r="R18181" i="1"/>
  <c r="R18182" i="1"/>
  <c r="R18183" i="1"/>
  <c r="R18184" i="1"/>
  <c r="R18185" i="1"/>
  <c r="R18186" i="1"/>
  <c r="R18187" i="1"/>
  <c r="R18188" i="1"/>
  <c r="R18189" i="1"/>
  <c r="R18190" i="1"/>
  <c r="R18191" i="1"/>
  <c r="R18192" i="1"/>
  <c r="R18193" i="1"/>
  <c r="R18194" i="1"/>
  <c r="R18195" i="1"/>
  <c r="R18196" i="1"/>
  <c r="R18197" i="1"/>
  <c r="R18198" i="1"/>
  <c r="R18199" i="1"/>
  <c r="R18200" i="1"/>
  <c r="R18201" i="1"/>
  <c r="R18202" i="1"/>
  <c r="R18203" i="1"/>
  <c r="R18204" i="1"/>
  <c r="R18205" i="1"/>
  <c r="R18206" i="1"/>
  <c r="R18207" i="1"/>
  <c r="R18208" i="1"/>
  <c r="R18209" i="1"/>
  <c r="R18210" i="1"/>
  <c r="R18211" i="1"/>
  <c r="R18212" i="1"/>
  <c r="R18213" i="1"/>
  <c r="R18214" i="1"/>
  <c r="R18215" i="1"/>
  <c r="R18216" i="1"/>
  <c r="R18217" i="1"/>
  <c r="R18218" i="1"/>
  <c r="R18219" i="1"/>
  <c r="R18220" i="1"/>
  <c r="R18221" i="1"/>
  <c r="R18222" i="1"/>
  <c r="R18223" i="1"/>
  <c r="R18224" i="1"/>
  <c r="R18225" i="1"/>
  <c r="R18226" i="1"/>
  <c r="R18227" i="1"/>
  <c r="R18228" i="1"/>
  <c r="R18229" i="1"/>
  <c r="R18230" i="1"/>
  <c r="R18231" i="1"/>
  <c r="R18232" i="1"/>
  <c r="R18233" i="1"/>
  <c r="R18234" i="1"/>
  <c r="R18235" i="1"/>
  <c r="R18236" i="1"/>
  <c r="R18237" i="1"/>
  <c r="R18238" i="1"/>
  <c r="R18239" i="1"/>
  <c r="R18240" i="1"/>
  <c r="R18241" i="1"/>
  <c r="R18242" i="1"/>
  <c r="R18243" i="1"/>
  <c r="R18244" i="1"/>
  <c r="R18245" i="1"/>
  <c r="R18246" i="1"/>
  <c r="R18247" i="1"/>
  <c r="R18248" i="1"/>
  <c r="R18249" i="1"/>
  <c r="R18250" i="1"/>
  <c r="R18251" i="1"/>
  <c r="R18252" i="1"/>
  <c r="R18253" i="1"/>
  <c r="R18254" i="1"/>
  <c r="R18255" i="1"/>
  <c r="R18256" i="1"/>
  <c r="R18257" i="1"/>
  <c r="R18258" i="1"/>
  <c r="R18259" i="1"/>
  <c r="R18260" i="1"/>
  <c r="R18261" i="1"/>
  <c r="R18262" i="1"/>
  <c r="R18263" i="1"/>
  <c r="R18264" i="1"/>
  <c r="R18265" i="1"/>
  <c r="R18266" i="1"/>
  <c r="R18267" i="1"/>
  <c r="R18268" i="1"/>
  <c r="R18269" i="1"/>
  <c r="R18270" i="1"/>
  <c r="R18271" i="1"/>
  <c r="R18272" i="1"/>
  <c r="R18273" i="1"/>
  <c r="R18274" i="1"/>
  <c r="R18275" i="1"/>
  <c r="R18276" i="1"/>
  <c r="R18277" i="1"/>
  <c r="R18278" i="1"/>
  <c r="R18279" i="1"/>
  <c r="R18280" i="1"/>
  <c r="R18281" i="1"/>
  <c r="R18282" i="1"/>
  <c r="R18283" i="1"/>
  <c r="R18284" i="1"/>
  <c r="R18285" i="1"/>
  <c r="R18286" i="1"/>
  <c r="R18287" i="1"/>
  <c r="R18288" i="1"/>
  <c r="R18289" i="1"/>
  <c r="R18290" i="1"/>
  <c r="R18291" i="1"/>
  <c r="R18292" i="1"/>
  <c r="R18293" i="1"/>
  <c r="R18294" i="1"/>
  <c r="R18295" i="1"/>
  <c r="R18296" i="1"/>
  <c r="R18297" i="1"/>
  <c r="R18298" i="1"/>
  <c r="R18299" i="1"/>
  <c r="R18300" i="1"/>
  <c r="R18301" i="1"/>
  <c r="R18302" i="1"/>
  <c r="R18303" i="1"/>
  <c r="R18304" i="1"/>
  <c r="R18305" i="1"/>
  <c r="R18306" i="1"/>
  <c r="R18307" i="1"/>
  <c r="R18308" i="1"/>
  <c r="R18309" i="1"/>
  <c r="R18310" i="1"/>
  <c r="R18311" i="1"/>
  <c r="R18312" i="1"/>
  <c r="R18313" i="1"/>
  <c r="R18314" i="1"/>
  <c r="R18315" i="1"/>
  <c r="R18316" i="1"/>
  <c r="R18317" i="1"/>
  <c r="R18318" i="1"/>
  <c r="R18319" i="1"/>
  <c r="R18320" i="1"/>
  <c r="R18321" i="1"/>
  <c r="R18322" i="1"/>
  <c r="R18323" i="1"/>
  <c r="R18324" i="1"/>
  <c r="R18325" i="1"/>
  <c r="R18326" i="1"/>
  <c r="R18327" i="1"/>
  <c r="R18328" i="1"/>
  <c r="R18329" i="1"/>
  <c r="R18330" i="1"/>
  <c r="R18331" i="1"/>
  <c r="R18332" i="1"/>
  <c r="R18333" i="1"/>
  <c r="R18334" i="1"/>
  <c r="R18335" i="1"/>
  <c r="R18336" i="1"/>
  <c r="R18337" i="1"/>
  <c r="R18338" i="1"/>
  <c r="R18339" i="1"/>
  <c r="R18340" i="1"/>
  <c r="R18341" i="1"/>
  <c r="R18342" i="1"/>
  <c r="R18343" i="1"/>
  <c r="R18344" i="1"/>
  <c r="R18345" i="1"/>
  <c r="R18346" i="1"/>
  <c r="R18347" i="1"/>
  <c r="R18348" i="1"/>
  <c r="R18349" i="1"/>
  <c r="R18350" i="1"/>
  <c r="R18351" i="1"/>
  <c r="R18352" i="1"/>
  <c r="R18353" i="1"/>
  <c r="R18354" i="1"/>
  <c r="R18355" i="1"/>
  <c r="R18356" i="1"/>
  <c r="R18357" i="1"/>
  <c r="R18358" i="1"/>
  <c r="R18359" i="1"/>
  <c r="R18360" i="1"/>
  <c r="R18361" i="1"/>
  <c r="R18362" i="1"/>
  <c r="R18363" i="1"/>
  <c r="R18364" i="1"/>
  <c r="R18365" i="1"/>
  <c r="R18366" i="1"/>
  <c r="R18367" i="1"/>
  <c r="R18368" i="1"/>
  <c r="R18369" i="1"/>
  <c r="R18370" i="1"/>
  <c r="R18371" i="1"/>
  <c r="R18372" i="1"/>
  <c r="R18373" i="1"/>
  <c r="R18374" i="1"/>
  <c r="R18375" i="1"/>
  <c r="R18376" i="1"/>
  <c r="R18377" i="1"/>
  <c r="R18378" i="1"/>
  <c r="R18379" i="1"/>
  <c r="R18380" i="1"/>
  <c r="R18381" i="1"/>
  <c r="R18382" i="1"/>
  <c r="R18383" i="1"/>
  <c r="R18384" i="1"/>
  <c r="R18385" i="1"/>
  <c r="R18386" i="1"/>
  <c r="R18387" i="1"/>
  <c r="R18388" i="1"/>
  <c r="R18389" i="1"/>
  <c r="R18390" i="1"/>
  <c r="R18391" i="1"/>
  <c r="R18392" i="1"/>
  <c r="R18393" i="1"/>
  <c r="R18394" i="1"/>
  <c r="R18395" i="1"/>
  <c r="R18396" i="1"/>
  <c r="R18397" i="1"/>
  <c r="R18398" i="1"/>
  <c r="R18399" i="1"/>
  <c r="R18400" i="1"/>
  <c r="R18401" i="1"/>
  <c r="R18402" i="1"/>
  <c r="R18403" i="1"/>
  <c r="R18404" i="1"/>
  <c r="R18405" i="1"/>
  <c r="R18406" i="1"/>
  <c r="R18407" i="1"/>
  <c r="R18408" i="1"/>
  <c r="R18409" i="1"/>
  <c r="R18410" i="1"/>
  <c r="R18411" i="1"/>
  <c r="R18412" i="1"/>
  <c r="R18413" i="1"/>
  <c r="R18414" i="1"/>
  <c r="R18415" i="1"/>
  <c r="R18416" i="1"/>
  <c r="R18417" i="1"/>
  <c r="R18418" i="1"/>
  <c r="R18419" i="1"/>
  <c r="R18420" i="1"/>
  <c r="R18421" i="1"/>
  <c r="R18422" i="1"/>
  <c r="R18423" i="1"/>
  <c r="R18424" i="1"/>
  <c r="R18425" i="1"/>
  <c r="R18426" i="1"/>
  <c r="R18427" i="1"/>
  <c r="R18428" i="1"/>
  <c r="R18429" i="1"/>
  <c r="R18430" i="1"/>
  <c r="R18431" i="1"/>
  <c r="R18432" i="1"/>
  <c r="R18433" i="1"/>
  <c r="R18434" i="1"/>
  <c r="R18435" i="1"/>
  <c r="R18436" i="1"/>
  <c r="R18437" i="1"/>
  <c r="R18438" i="1"/>
  <c r="R18439" i="1"/>
  <c r="R18440" i="1"/>
  <c r="R18441" i="1"/>
  <c r="R18442" i="1"/>
  <c r="R18443" i="1"/>
  <c r="R18444" i="1"/>
  <c r="R18445" i="1"/>
  <c r="R18446" i="1"/>
  <c r="R18447" i="1"/>
  <c r="R18448" i="1"/>
  <c r="R18449" i="1"/>
  <c r="R18450" i="1"/>
  <c r="R18451" i="1"/>
  <c r="R18452" i="1"/>
  <c r="R18453" i="1"/>
  <c r="R18454" i="1"/>
  <c r="R18455" i="1"/>
  <c r="R18456" i="1"/>
  <c r="R18457" i="1"/>
  <c r="R18458" i="1"/>
  <c r="R18459" i="1"/>
  <c r="R18460" i="1"/>
  <c r="R18461" i="1"/>
  <c r="R18462" i="1"/>
  <c r="R18463" i="1"/>
  <c r="R18464" i="1"/>
  <c r="R18465" i="1"/>
  <c r="R18466" i="1"/>
  <c r="R18467" i="1"/>
  <c r="R18468" i="1"/>
  <c r="R18469" i="1"/>
  <c r="R18470" i="1"/>
  <c r="R18471" i="1"/>
  <c r="R18472" i="1"/>
  <c r="R18473" i="1"/>
  <c r="R18474" i="1"/>
  <c r="R18475" i="1"/>
  <c r="R18476" i="1"/>
  <c r="R18477" i="1"/>
  <c r="R18478" i="1"/>
  <c r="R18479" i="1"/>
  <c r="R18480" i="1"/>
  <c r="R18481" i="1"/>
  <c r="R18482" i="1"/>
  <c r="R18483" i="1"/>
  <c r="R18484" i="1"/>
  <c r="R18485" i="1"/>
  <c r="R18486" i="1"/>
  <c r="R18487" i="1"/>
  <c r="R18488" i="1"/>
  <c r="R18489" i="1"/>
  <c r="R18490" i="1"/>
  <c r="R18491" i="1"/>
  <c r="R18492" i="1"/>
  <c r="R18493" i="1"/>
  <c r="R18494" i="1"/>
  <c r="R18495" i="1"/>
  <c r="R18496" i="1"/>
  <c r="R18497" i="1"/>
  <c r="R18498" i="1"/>
  <c r="R18499" i="1"/>
  <c r="R18500" i="1"/>
  <c r="R18501" i="1"/>
  <c r="R18502" i="1"/>
  <c r="R18503" i="1"/>
  <c r="R18504" i="1"/>
  <c r="R18505" i="1"/>
  <c r="R18506" i="1"/>
  <c r="R18507" i="1"/>
  <c r="R18508" i="1"/>
  <c r="R18509" i="1"/>
  <c r="R18510" i="1"/>
  <c r="R18511" i="1"/>
  <c r="R18512" i="1"/>
  <c r="R18513" i="1"/>
  <c r="R18514" i="1"/>
  <c r="R18515" i="1"/>
  <c r="R18516" i="1"/>
  <c r="R18517" i="1"/>
  <c r="R18518" i="1"/>
  <c r="R18519" i="1"/>
  <c r="R18520" i="1"/>
  <c r="R18521" i="1"/>
  <c r="R18522" i="1"/>
  <c r="R18523" i="1"/>
  <c r="R18524" i="1"/>
  <c r="R18525" i="1"/>
  <c r="R18526" i="1"/>
  <c r="R18527" i="1"/>
  <c r="R18528" i="1"/>
  <c r="R18529" i="1"/>
  <c r="R18530" i="1"/>
  <c r="R18531" i="1"/>
  <c r="R18532" i="1"/>
  <c r="R18533" i="1"/>
  <c r="R18534" i="1"/>
  <c r="R18535" i="1"/>
  <c r="R18536" i="1"/>
  <c r="R18537" i="1"/>
  <c r="R18538" i="1"/>
  <c r="R18539" i="1"/>
  <c r="R18540" i="1"/>
  <c r="R18541" i="1"/>
  <c r="R18542" i="1"/>
  <c r="R18543" i="1"/>
  <c r="R18544" i="1"/>
  <c r="R18545" i="1"/>
  <c r="R18546" i="1"/>
  <c r="R18547" i="1"/>
  <c r="R18548" i="1"/>
  <c r="R18549" i="1"/>
  <c r="R18550" i="1"/>
  <c r="R18551" i="1"/>
  <c r="R18552" i="1"/>
  <c r="R18553" i="1"/>
  <c r="R18554" i="1"/>
  <c r="R18555" i="1"/>
  <c r="R18556" i="1"/>
  <c r="R18557" i="1"/>
  <c r="R18558" i="1"/>
  <c r="R18559" i="1"/>
  <c r="R18560" i="1"/>
  <c r="R18561" i="1"/>
  <c r="R18562" i="1"/>
  <c r="R18563" i="1"/>
  <c r="R18564" i="1"/>
  <c r="R18565" i="1"/>
  <c r="R18566" i="1"/>
  <c r="R18567" i="1"/>
  <c r="R18568" i="1"/>
  <c r="R18569" i="1"/>
  <c r="R18570" i="1"/>
  <c r="R18571" i="1"/>
  <c r="R18572" i="1"/>
  <c r="R18573" i="1"/>
  <c r="R18574" i="1"/>
  <c r="R18575" i="1"/>
  <c r="R18576" i="1"/>
  <c r="R18577" i="1"/>
  <c r="R18578" i="1"/>
  <c r="R18579" i="1"/>
  <c r="R18580" i="1"/>
  <c r="R18581" i="1"/>
  <c r="R18582" i="1"/>
  <c r="R18583" i="1"/>
  <c r="R18584" i="1"/>
  <c r="R18585" i="1"/>
  <c r="R18586" i="1"/>
  <c r="R18587" i="1"/>
  <c r="R18588" i="1"/>
  <c r="R18589" i="1"/>
  <c r="R18590" i="1"/>
  <c r="R18591" i="1"/>
  <c r="R18592" i="1"/>
  <c r="R18593" i="1"/>
  <c r="R18594" i="1"/>
  <c r="R18595" i="1"/>
  <c r="R18596" i="1"/>
  <c r="R18597" i="1"/>
  <c r="R18598" i="1"/>
  <c r="R18599" i="1"/>
  <c r="R18600" i="1"/>
  <c r="R18601" i="1"/>
  <c r="R18602" i="1"/>
  <c r="R18603" i="1"/>
  <c r="R18604" i="1"/>
  <c r="R18605" i="1"/>
  <c r="R18606" i="1"/>
  <c r="R18607" i="1"/>
  <c r="R18608" i="1"/>
  <c r="R18609" i="1"/>
  <c r="R18610" i="1"/>
  <c r="R18611" i="1"/>
  <c r="R18612" i="1"/>
  <c r="R18613" i="1"/>
  <c r="R18614" i="1"/>
  <c r="R18615" i="1"/>
  <c r="R18616" i="1"/>
  <c r="R18617" i="1"/>
  <c r="R18618" i="1"/>
  <c r="R18619" i="1"/>
  <c r="R18620" i="1"/>
  <c r="R18621" i="1"/>
  <c r="R18622" i="1"/>
  <c r="R18623" i="1"/>
  <c r="R18624" i="1"/>
  <c r="R18625" i="1"/>
  <c r="R18626" i="1"/>
  <c r="R18627" i="1"/>
  <c r="R18628" i="1"/>
  <c r="R18629" i="1"/>
  <c r="R18630" i="1"/>
  <c r="R18631" i="1"/>
  <c r="R18632" i="1"/>
  <c r="R18633" i="1"/>
  <c r="R18634" i="1"/>
  <c r="R18635" i="1"/>
  <c r="R18636" i="1"/>
  <c r="R18637" i="1"/>
  <c r="R18638" i="1"/>
  <c r="R18639" i="1"/>
  <c r="R18640" i="1"/>
  <c r="R18641" i="1"/>
  <c r="R18642" i="1"/>
  <c r="R18643" i="1"/>
  <c r="R18644" i="1"/>
  <c r="R18645" i="1"/>
  <c r="R18646" i="1"/>
  <c r="R18647" i="1"/>
  <c r="R18648" i="1"/>
  <c r="R18649" i="1"/>
  <c r="R18650" i="1"/>
  <c r="R18651" i="1"/>
  <c r="R18652" i="1"/>
  <c r="R18653" i="1"/>
  <c r="R18654" i="1"/>
  <c r="R18655" i="1"/>
  <c r="R18656" i="1"/>
  <c r="R18657" i="1"/>
  <c r="R18658" i="1"/>
  <c r="R18659" i="1"/>
  <c r="R18660" i="1"/>
  <c r="R18661" i="1"/>
  <c r="R18662" i="1"/>
  <c r="R18663" i="1"/>
  <c r="R18664" i="1"/>
  <c r="R18665" i="1"/>
  <c r="R18666" i="1"/>
  <c r="R18667" i="1"/>
  <c r="R18668" i="1"/>
  <c r="R18669" i="1"/>
  <c r="R18670" i="1"/>
  <c r="R18671" i="1"/>
  <c r="R18672" i="1"/>
  <c r="R18673" i="1"/>
  <c r="R18674" i="1"/>
  <c r="R18675" i="1"/>
  <c r="R18676" i="1"/>
  <c r="R18677" i="1"/>
  <c r="R18678" i="1"/>
  <c r="R18679" i="1"/>
  <c r="R18680" i="1"/>
  <c r="R18681" i="1"/>
  <c r="R18682" i="1"/>
  <c r="R18683" i="1"/>
  <c r="R18684" i="1"/>
  <c r="R18685" i="1"/>
  <c r="R18686" i="1"/>
  <c r="R18687" i="1"/>
  <c r="R18688" i="1"/>
  <c r="R18689" i="1"/>
  <c r="R18690" i="1"/>
  <c r="R18691" i="1"/>
  <c r="R18692" i="1"/>
  <c r="R18693" i="1"/>
  <c r="R18694" i="1"/>
  <c r="R18695" i="1"/>
  <c r="R18696" i="1"/>
  <c r="R18697" i="1"/>
  <c r="R18698" i="1"/>
  <c r="R18699" i="1"/>
  <c r="R18700" i="1"/>
  <c r="R18701" i="1"/>
  <c r="R18702" i="1"/>
  <c r="R18703" i="1"/>
  <c r="R18704" i="1"/>
  <c r="R18705" i="1"/>
  <c r="R18706" i="1"/>
  <c r="R18707" i="1"/>
  <c r="R18708" i="1"/>
  <c r="R18709" i="1"/>
  <c r="R18710" i="1"/>
  <c r="R18711" i="1"/>
  <c r="R18712" i="1"/>
  <c r="R18713" i="1"/>
  <c r="R18714" i="1"/>
  <c r="R18715" i="1"/>
  <c r="R18716" i="1"/>
  <c r="R18717" i="1"/>
  <c r="R18718" i="1"/>
  <c r="R18719" i="1"/>
  <c r="R18720" i="1"/>
  <c r="R18721" i="1"/>
  <c r="R18722" i="1"/>
  <c r="R18723" i="1"/>
  <c r="R18724" i="1"/>
  <c r="R18725" i="1"/>
  <c r="R18726" i="1"/>
  <c r="R18727" i="1"/>
  <c r="R18728" i="1"/>
  <c r="R18729" i="1"/>
  <c r="R18730" i="1"/>
  <c r="R18731" i="1"/>
  <c r="R18732" i="1"/>
  <c r="R18733" i="1"/>
  <c r="R18734" i="1"/>
  <c r="R18735" i="1"/>
  <c r="R18736" i="1"/>
  <c r="R18737" i="1"/>
  <c r="R18738" i="1"/>
  <c r="R18739" i="1"/>
  <c r="R18740" i="1"/>
  <c r="R18741" i="1"/>
  <c r="R18742" i="1"/>
  <c r="R18743" i="1"/>
  <c r="R18744" i="1"/>
  <c r="R18745" i="1"/>
  <c r="R18746" i="1"/>
  <c r="R18747" i="1"/>
  <c r="R18748" i="1"/>
  <c r="R18749" i="1"/>
  <c r="R18750" i="1"/>
  <c r="R18751" i="1"/>
  <c r="R18752" i="1"/>
  <c r="R18753" i="1"/>
  <c r="R18754" i="1"/>
  <c r="R18755" i="1"/>
  <c r="R18756" i="1"/>
  <c r="R18757" i="1"/>
  <c r="R18758" i="1"/>
  <c r="R18759" i="1"/>
  <c r="R18760" i="1"/>
  <c r="R18761" i="1"/>
  <c r="R18762" i="1"/>
  <c r="R18763" i="1"/>
  <c r="R18764" i="1"/>
  <c r="R18765" i="1"/>
  <c r="R18766" i="1"/>
  <c r="R18767" i="1"/>
  <c r="R18768" i="1"/>
  <c r="R18769" i="1"/>
  <c r="R18770" i="1"/>
  <c r="R18771" i="1"/>
  <c r="R18772" i="1"/>
  <c r="R18773" i="1"/>
  <c r="R18774" i="1"/>
  <c r="R18775" i="1"/>
  <c r="R18776" i="1"/>
  <c r="R18777" i="1"/>
  <c r="R18778" i="1"/>
  <c r="R18779" i="1"/>
  <c r="R18780" i="1"/>
  <c r="R18781" i="1"/>
  <c r="R18782" i="1"/>
  <c r="R18783" i="1"/>
  <c r="R18784" i="1"/>
  <c r="R18785" i="1"/>
  <c r="R18786" i="1"/>
  <c r="R18787" i="1"/>
  <c r="R18788" i="1"/>
  <c r="R18789" i="1"/>
  <c r="R18790" i="1"/>
  <c r="R18791" i="1"/>
  <c r="R18792" i="1"/>
  <c r="R18793" i="1"/>
  <c r="R18794" i="1"/>
  <c r="R18795" i="1"/>
  <c r="R18796" i="1"/>
  <c r="R18797" i="1"/>
  <c r="R18798" i="1"/>
  <c r="R18799" i="1"/>
  <c r="R18800" i="1"/>
  <c r="R18801" i="1"/>
  <c r="R18802" i="1"/>
  <c r="R18803" i="1"/>
  <c r="R18804" i="1"/>
  <c r="R18805" i="1"/>
  <c r="R18806" i="1"/>
  <c r="R18807" i="1"/>
  <c r="R18808" i="1"/>
  <c r="R18809" i="1"/>
  <c r="R18810" i="1"/>
  <c r="R18811" i="1"/>
  <c r="R18812" i="1"/>
  <c r="R18813" i="1"/>
  <c r="R18814" i="1"/>
  <c r="R18815" i="1"/>
  <c r="R18816" i="1"/>
  <c r="R18817" i="1"/>
  <c r="R18818" i="1"/>
  <c r="R18819" i="1"/>
  <c r="R18820" i="1"/>
  <c r="R18821" i="1"/>
  <c r="R18822" i="1"/>
  <c r="R18823" i="1"/>
  <c r="R18824" i="1"/>
  <c r="R18825" i="1"/>
  <c r="R18826" i="1"/>
  <c r="R18827" i="1"/>
  <c r="R18828" i="1"/>
  <c r="R18829" i="1"/>
  <c r="R18830" i="1"/>
  <c r="R18831" i="1"/>
  <c r="R18832" i="1"/>
  <c r="R18833" i="1"/>
  <c r="R18834" i="1"/>
  <c r="R18835" i="1"/>
  <c r="R18836" i="1"/>
  <c r="R18837" i="1"/>
  <c r="R18838" i="1"/>
  <c r="R18839" i="1"/>
  <c r="R18840" i="1"/>
  <c r="R18841" i="1"/>
  <c r="R18842" i="1"/>
  <c r="R18843" i="1"/>
  <c r="R18844" i="1"/>
  <c r="R18845" i="1"/>
  <c r="R18846" i="1"/>
  <c r="R18847" i="1"/>
  <c r="R18848" i="1"/>
  <c r="R18849" i="1"/>
  <c r="R18850" i="1"/>
  <c r="R18851" i="1"/>
  <c r="R18852" i="1"/>
  <c r="R18853" i="1"/>
  <c r="R18854" i="1"/>
  <c r="R18855" i="1"/>
  <c r="R18856" i="1"/>
  <c r="R18857" i="1"/>
  <c r="R18858" i="1"/>
  <c r="R18859" i="1"/>
  <c r="R18860" i="1"/>
  <c r="R18861" i="1"/>
  <c r="R18862" i="1"/>
  <c r="R18863" i="1"/>
  <c r="R18864" i="1"/>
  <c r="R18865" i="1"/>
  <c r="R18866" i="1"/>
  <c r="R18867" i="1"/>
  <c r="R18868" i="1"/>
  <c r="R18869" i="1"/>
  <c r="R18870" i="1"/>
  <c r="R18871" i="1"/>
  <c r="R18872" i="1"/>
  <c r="R18873" i="1"/>
  <c r="R18874" i="1"/>
  <c r="R18875" i="1"/>
  <c r="R18876" i="1"/>
  <c r="R18877" i="1"/>
  <c r="R18878" i="1"/>
  <c r="R18879" i="1"/>
  <c r="R18880" i="1"/>
  <c r="R18881" i="1"/>
  <c r="R18882" i="1"/>
  <c r="R18883" i="1"/>
  <c r="R18884" i="1"/>
  <c r="R18885" i="1"/>
  <c r="R18886" i="1"/>
  <c r="R18887" i="1"/>
  <c r="R18888" i="1"/>
  <c r="R18889" i="1"/>
  <c r="R18890" i="1"/>
  <c r="R18891" i="1"/>
  <c r="R18892" i="1"/>
  <c r="R18893" i="1"/>
  <c r="R18894" i="1"/>
  <c r="R18895" i="1"/>
  <c r="R18896" i="1"/>
  <c r="R18897" i="1"/>
  <c r="R18898" i="1"/>
  <c r="R18899" i="1"/>
  <c r="R18900" i="1"/>
  <c r="R18901" i="1"/>
  <c r="R18902" i="1"/>
  <c r="R18903" i="1"/>
  <c r="R18904" i="1"/>
  <c r="R18905" i="1"/>
  <c r="R18906" i="1"/>
  <c r="R18907" i="1"/>
  <c r="R18908" i="1"/>
  <c r="R18909" i="1"/>
  <c r="R18910" i="1"/>
  <c r="R18911" i="1"/>
  <c r="R18912" i="1"/>
  <c r="R18913" i="1"/>
  <c r="R18914" i="1"/>
  <c r="R18915" i="1"/>
  <c r="R18916" i="1"/>
  <c r="R18917" i="1"/>
  <c r="R18918" i="1"/>
  <c r="R18919" i="1"/>
  <c r="R18920" i="1"/>
  <c r="R18921" i="1"/>
  <c r="R18922" i="1"/>
  <c r="R18923" i="1"/>
  <c r="R18924" i="1"/>
  <c r="R18925" i="1"/>
  <c r="R18926" i="1"/>
  <c r="R18927" i="1"/>
  <c r="R18928" i="1"/>
  <c r="R18929" i="1"/>
  <c r="R18930" i="1"/>
  <c r="R18931" i="1"/>
  <c r="R18932" i="1"/>
  <c r="R18933" i="1"/>
  <c r="R18934" i="1"/>
  <c r="R18935" i="1"/>
  <c r="R18936" i="1"/>
  <c r="R18937" i="1"/>
  <c r="R18938" i="1"/>
  <c r="R18939" i="1"/>
  <c r="R18940" i="1"/>
  <c r="R18941" i="1"/>
  <c r="R18942" i="1"/>
  <c r="R18943" i="1"/>
  <c r="R18944" i="1"/>
  <c r="R18945" i="1"/>
  <c r="R18946" i="1"/>
  <c r="R18947" i="1"/>
  <c r="R18948" i="1"/>
  <c r="R18949" i="1"/>
  <c r="R18950" i="1"/>
  <c r="R18951" i="1"/>
  <c r="R18952" i="1"/>
  <c r="R18953" i="1"/>
  <c r="R18954" i="1"/>
  <c r="R18955" i="1"/>
  <c r="R18956" i="1"/>
  <c r="R18957" i="1"/>
  <c r="R18958" i="1"/>
  <c r="R18959" i="1"/>
  <c r="R18960" i="1"/>
  <c r="R18961" i="1"/>
  <c r="R18962" i="1"/>
  <c r="R18963" i="1"/>
  <c r="R18964" i="1"/>
  <c r="R18965" i="1"/>
  <c r="R18966" i="1"/>
  <c r="R18967" i="1"/>
  <c r="R18968" i="1"/>
  <c r="R18969" i="1"/>
  <c r="R18970" i="1"/>
  <c r="R18971" i="1"/>
  <c r="R18972" i="1"/>
  <c r="R18973" i="1"/>
  <c r="R18974" i="1"/>
  <c r="R18975" i="1"/>
  <c r="R18976" i="1"/>
  <c r="R18977" i="1"/>
  <c r="R18978" i="1"/>
  <c r="R18979" i="1"/>
  <c r="R18980" i="1"/>
  <c r="R18981" i="1"/>
  <c r="R18982" i="1"/>
  <c r="R18983" i="1"/>
  <c r="R18984" i="1"/>
  <c r="R18985" i="1"/>
  <c r="R18986" i="1"/>
  <c r="R18987" i="1"/>
  <c r="R18988" i="1"/>
  <c r="R18989" i="1"/>
  <c r="R18990" i="1"/>
  <c r="R18991" i="1"/>
  <c r="R18992" i="1"/>
  <c r="R18993" i="1"/>
  <c r="R18994" i="1"/>
  <c r="R18995" i="1"/>
  <c r="R18996" i="1"/>
  <c r="R18997" i="1"/>
  <c r="R18998" i="1"/>
  <c r="R18999" i="1"/>
  <c r="R19000" i="1"/>
  <c r="R19001" i="1"/>
  <c r="R19002" i="1"/>
  <c r="R19003" i="1"/>
  <c r="R19004" i="1"/>
  <c r="R19005" i="1"/>
  <c r="R19006" i="1"/>
  <c r="R19007" i="1"/>
  <c r="R19008" i="1"/>
  <c r="R19009" i="1"/>
  <c r="R19010" i="1"/>
  <c r="R19011" i="1"/>
  <c r="R19012" i="1"/>
  <c r="R19013" i="1"/>
  <c r="R19014" i="1"/>
  <c r="R19015" i="1"/>
  <c r="R19016" i="1"/>
  <c r="R19017" i="1"/>
  <c r="R19018" i="1"/>
  <c r="R19019" i="1"/>
  <c r="R19020" i="1"/>
  <c r="R19021" i="1"/>
  <c r="R19022" i="1"/>
  <c r="R19023" i="1"/>
  <c r="R19024" i="1"/>
  <c r="R19025" i="1"/>
  <c r="R19026" i="1"/>
  <c r="R19027" i="1"/>
  <c r="R19028" i="1"/>
  <c r="R19029" i="1"/>
  <c r="R19030" i="1"/>
  <c r="R19031" i="1"/>
  <c r="R19032" i="1"/>
  <c r="R19033" i="1"/>
  <c r="R19034" i="1"/>
  <c r="R19035" i="1"/>
  <c r="R19036" i="1"/>
  <c r="R19037" i="1"/>
  <c r="R19038" i="1"/>
  <c r="R19039" i="1"/>
  <c r="R19040" i="1"/>
  <c r="R19041" i="1"/>
  <c r="R19042" i="1"/>
  <c r="R19043" i="1"/>
  <c r="R19044" i="1"/>
  <c r="R19045" i="1"/>
  <c r="R19046" i="1"/>
  <c r="R19047" i="1"/>
  <c r="R19048" i="1"/>
  <c r="R19049" i="1"/>
  <c r="R19050" i="1"/>
  <c r="R19051" i="1"/>
  <c r="R19052" i="1"/>
  <c r="R19053" i="1"/>
  <c r="R19054" i="1"/>
  <c r="R19055" i="1"/>
  <c r="R19056" i="1"/>
  <c r="R19057" i="1"/>
  <c r="R19058" i="1"/>
  <c r="R19059" i="1"/>
  <c r="R19060" i="1"/>
  <c r="R19061" i="1"/>
  <c r="R19062" i="1"/>
  <c r="R19063" i="1"/>
  <c r="R19064" i="1"/>
  <c r="R19065" i="1"/>
  <c r="R19066" i="1"/>
  <c r="R19067" i="1"/>
  <c r="R19068" i="1"/>
  <c r="R19069" i="1"/>
  <c r="R19070" i="1"/>
  <c r="R19071" i="1"/>
  <c r="R19072" i="1"/>
  <c r="R19073" i="1"/>
  <c r="R19074" i="1"/>
  <c r="R19075" i="1"/>
  <c r="R19076" i="1"/>
  <c r="R19077" i="1"/>
  <c r="R19078" i="1"/>
  <c r="R19079" i="1"/>
  <c r="R19080" i="1"/>
  <c r="R19081" i="1"/>
  <c r="R19082" i="1"/>
  <c r="R19083" i="1"/>
  <c r="R19084" i="1"/>
  <c r="R19085" i="1"/>
  <c r="R19086" i="1"/>
  <c r="R19087" i="1"/>
  <c r="R19088" i="1"/>
  <c r="R19089" i="1"/>
  <c r="R19090" i="1"/>
  <c r="R19091" i="1"/>
  <c r="R19092" i="1"/>
  <c r="R19093" i="1"/>
  <c r="R19094" i="1"/>
  <c r="R19095" i="1"/>
  <c r="R19096" i="1"/>
  <c r="R19097" i="1"/>
  <c r="R19098" i="1"/>
  <c r="R19099" i="1"/>
  <c r="R19100" i="1"/>
  <c r="R19101" i="1"/>
  <c r="R19102" i="1"/>
  <c r="R19103" i="1"/>
  <c r="R19104" i="1"/>
  <c r="R19105" i="1"/>
  <c r="R19106" i="1"/>
  <c r="R19107" i="1"/>
  <c r="R19108" i="1"/>
  <c r="R19109" i="1"/>
  <c r="R19110" i="1"/>
  <c r="R19111" i="1"/>
  <c r="R19112" i="1"/>
  <c r="R19113" i="1"/>
  <c r="R19114" i="1"/>
  <c r="R19115" i="1"/>
  <c r="R19116" i="1"/>
  <c r="R19117" i="1"/>
  <c r="R19118" i="1"/>
  <c r="R19119" i="1"/>
  <c r="R19120" i="1"/>
  <c r="R19121" i="1"/>
  <c r="R19122" i="1"/>
  <c r="R19123" i="1"/>
  <c r="R19124" i="1"/>
  <c r="R19125" i="1"/>
  <c r="R19126" i="1"/>
  <c r="R19127" i="1"/>
  <c r="R19128" i="1"/>
  <c r="R19129" i="1"/>
  <c r="R19130" i="1"/>
  <c r="R19131" i="1"/>
  <c r="R19132" i="1"/>
  <c r="R19133" i="1"/>
  <c r="R19134" i="1"/>
  <c r="R19135" i="1"/>
  <c r="R19136" i="1"/>
  <c r="R19137" i="1"/>
  <c r="R19138" i="1"/>
  <c r="R19139" i="1"/>
  <c r="R19140" i="1"/>
  <c r="R19141" i="1"/>
  <c r="R19142" i="1"/>
  <c r="R19143" i="1"/>
  <c r="R19144" i="1"/>
  <c r="R19145" i="1"/>
  <c r="R19146" i="1"/>
  <c r="R19147" i="1"/>
  <c r="R19148" i="1"/>
  <c r="R19149" i="1"/>
  <c r="R19150" i="1"/>
  <c r="R19151" i="1"/>
  <c r="R19152" i="1"/>
  <c r="R19153" i="1"/>
  <c r="R19154" i="1"/>
  <c r="R19155" i="1"/>
  <c r="R19156" i="1"/>
  <c r="R19157" i="1"/>
  <c r="R19158" i="1"/>
  <c r="R19159" i="1"/>
  <c r="R19160" i="1"/>
  <c r="R19161" i="1"/>
  <c r="R19162" i="1"/>
  <c r="R19163" i="1"/>
  <c r="R19164" i="1"/>
  <c r="R19165" i="1"/>
  <c r="R19166" i="1"/>
  <c r="R19167" i="1"/>
  <c r="R19168" i="1"/>
  <c r="R19169" i="1"/>
  <c r="R19170" i="1"/>
  <c r="R19171" i="1"/>
  <c r="R19172" i="1"/>
  <c r="R19173" i="1"/>
  <c r="R19174" i="1"/>
  <c r="R19175" i="1"/>
  <c r="R19176" i="1"/>
  <c r="R19177" i="1"/>
  <c r="R19178" i="1"/>
  <c r="R19179" i="1"/>
  <c r="R19180" i="1"/>
  <c r="R19181" i="1"/>
  <c r="R19182" i="1"/>
  <c r="R19183" i="1"/>
  <c r="R19184" i="1"/>
  <c r="R19185" i="1"/>
  <c r="R19186" i="1"/>
  <c r="R19187" i="1"/>
  <c r="R19188" i="1"/>
  <c r="R19189" i="1"/>
  <c r="R19190" i="1"/>
  <c r="R19191" i="1"/>
  <c r="R19192" i="1"/>
  <c r="R19193" i="1"/>
  <c r="R19194" i="1"/>
  <c r="R19195" i="1"/>
  <c r="R19196" i="1"/>
  <c r="R19197" i="1"/>
  <c r="R19198" i="1"/>
  <c r="R19199" i="1"/>
  <c r="R19200" i="1"/>
  <c r="R19201" i="1"/>
  <c r="R19202" i="1"/>
  <c r="R19203" i="1"/>
  <c r="R19204" i="1"/>
  <c r="R19205" i="1"/>
  <c r="R19206" i="1"/>
  <c r="R19207" i="1"/>
  <c r="R19208" i="1"/>
  <c r="R19209" i="1"/>
  <c r="R19210" i="1"/>
  <c r="R19211" i="1"/>
  <c r="R19212" i="1"/>
  <c r="R19213" i="1"/>
  <c r="R19214" i="1"/>
  <c r="R19215" i="1"/>
  <c r="R19216" i="1"/>
  <c r="R19217" i="1"/>
  <c r="R19218" i="1"/>
  <c r="R19219" i="1"/>
  <c r="R19220" i="1"/>
  <c r="R19221" i="1"/>
  <c r="R19222" i="1"/>
  <c r="R19223" i="1"/>
  <c r="R19224" i="1"/>
  <c r="R19225" i="1"/>
  <c r="R19226" i="1"/>
  <c r="R19227" i="1"/>
  <c r="R19228" i="1"/>
  <c r="R19229" i="1"/>
  <c r="R19230" i="1"/>
  <c r="R19231" i="1"/>
  <c r="R19232" i="1"/>
  <c r="R19233" i="1"/>
  <c r="R19234" i="1"/>
  <c r="R19235" i="1"/>
  <c r="R19236" i="1"/>
  <c r="R19237" i="1"/>
  <c r="R19238" i="1"/>
  <c r="R19239" i="1"/>
  <c r="R19240" i="1"/>
  <c r="R19241" i="1"/>
  <c r="R19242" i="1"/>
  <c r="R19243" i="1"/>
  <c r="R19244" i="1"/>
  <c r="R19245" i="1"/>
  <c r="R19246" i="1"/>
  <c r="R19247" i="1"/>
  <c r="R19248" i="1"/>
  <c r="R19249" i="1"/>
  <c r="R19250" i="1"/>
  <c r="R19251" i="1"/>
  <c r="R19252" i="1"/>
  <c r="R19253" i="1"/>
  <c r="R19254" i="1"/>
  <c r="R19255" i="1"/>
  <c r="R19256" i="1"/>
  <c r="R19257" i="1"/>
  <c r="R19258" i="1"/>
  <c r="R19259" i="1"/>
  <c r="R19260" i="1"/>
  <c r="R19261" i="1"/>
  <c r="R19262" i="1"/>
  <c r="R19263" i="1"/>
  <c r="R19264" i="1"/>
  <c r="R19265" i="1"/>
  <c r="R19266" i="1"/>
  <c r="R19267" i="1"/>
  <c r="R19268" i="1"/>
  <c r="R19269" i="1"/>
  <c r="R19270" i="1"/>
  <c r="R19271" i="1"/>
  <c r="R19272" i="1"/>
  <c r="R19273" i="1"/>
  <c r="R19274" i="1"/>
  <c r="R19275" i="1"/>
  <c r="R19276" i="1"/>
  <c r="R19277" i="1"/>
  <c r="R19278" i="1"/>
  <c r="R19279" i="1"/>
  <c r="R19280" i="1"/>
  <c r="R19281" i="1"/>
  <c r="R19282" i="1"/>
  <c r="R19283" i="1"/>
  <c r="R19284" i="1"/>
  <c r="R19285" i="1"/>
  <c r="R19286" i="1"/>
  <c r="R19287" i="1"/>
  <c r="R19288" i="1"/>
  <c r="R19289" i="1"/>
  <c r="R19290" i="1"/>
  <c r="R19291" i="1"/>
  <c r="R19292" i="1"/>
  <c r="R19293" i="1"/>
  <c r="R19294" i="1"/>
  <c r="R19295" i="1"/>
  <c r="R19296" i="1"/>
  <c r="R19297" i="1"/>
  <c r="R19298" i="1"/>
  <c r="R19299" i="1"/>
  <c r="R19300" i="1"/>
  <c r="R19301" i="1"/>
  <c r="R19302" i="1"/>
  <c r="R19303" i="1"/>
  <c r="R19304" i="1"/>
  <c r="R19305" i="1"/>
  <c r="R19306" i="1"/>
  <c r="R19307" i="1"/>
  <c r="R19308" i="1"/>
  <c r="R19309" i="1"/>
  <c r="R19310" i="1"/>
  <c r="R19311" i="1"/>
  <c r="R19312" i="1"/>
  <c r="R19313" i="1"/>
  <c r="R19314" i="1"/>
  <c r="R19315" i="1"/>
  <c r="R19316" i="1"/>
  <c r="R19317" i="1"/>
  <c r="R19318" i="1"/>
  <c r="R19319" i="1"/>
  <c r="R19320" i="1"/>
  <c r="R19321" i="1"/>
  <c r="R19322" i="1"/>
  <c r="R19323" i="1"/>
  <c r="R19324" i="1"/>
  <c r="R19325" i="1"/>
  <c r="R19326" i="1"/>
  <c r="R19327" i="1"/>
  <c r="R19328" i="1"/>
  <c r="R19329" i="1"/>
  <c r="R19330" i="1"/>
  <c r="R19331" i="1"/>
  <c r="R19332" i="1"/>
  <c r="R19333" i="1"/>
  <c r="R19334" i="1"/>
  <c r="R19335" i="1"/>
  <c r="R19336" i="1"/>
  <c r="R19337" i="1"/>
  <c r="R19338" i="1"/>
  <c r="R19339" i="1"/>
  <c r="R19340" i="1"/>
  <c r="R19341" i="1"/>
  <c r="R19342" i="1"/>
  <c r="R19343" i="1"/>
  <c r="R19344" i="1"/>
  <c r="R19345" i="1"/>
  <c r="R19346" i="1"/>
  <c r="R19347" i="1"/>
  <c r="R19348" i="1"/>
  <c r="R19349" i="1"/>
  <c r="R19350" i="1"/>
  <c r="R19351" i="1"/>
  <c r="R19352" i="1"/>
  <c r="R19353" i="1"/>
  <c r="R19354" i="1"/>
  <c r="R19355" i="1"/>
  <c r="R19356" i="1"/>
  <c r="R19357" i="1"/>
  <c r="R19358" i="1"/>
  <c r="R19359" i="1"/>
  <c r="R19360" i="1"/>
  <c r="R19361" i="1"/>
  <c r="R19362" i="1"/>
  <c r="R19363" i="1"/>
  <c r="R19364" i="1"/>
  <c r="R19365" i="1"/>
  <c r="R19366" i="1"/>
  <c r="R19367" i="1"/>
  <c r="R19368" i="1"/>
  <c r="R19369" i="1"/>
  <c r="R19370" i="1"/>
  <c r="R19371" i="1"/>
  <c r="R19372" i="1"/>
  <c r="R19373" i="1"/>
  <c r="R19374" i="1"/>
  <c r="R19375" i="1"/>
  <c r="R19376" i="1"/>
  <c r="R19377" i="1"/>
  <c r="R19378" i="1"/>
  <c r="R19379" i="1"/>
  <c r="R19380" i="1"/>
  <c r="R19381" i="1"/>
  <c r="R19382" i="1"/>
  <c r="R19383" i="1"/>
  <c r="R19384" i="1"/>
  <c r="R19385" i="1"/>
  <c r="R19386" i="1"/>
  <c r="R19387" i="1"/>
  <c r="R19388" i="1"/>
  <c r="R19389" i="1"/>
  <c r="R19390" i="1"/>
  <c r="R19391" i="1"/>
  <c r="R19392" i="1"/>
  <c r="R19393" i="1"/>
  <c r="R19394" i="1"/>
  <c r="R19395" i="1"/>
  <c r="R19396" i="1"/>
  <c r="R19397" i="1"/>
  <c r="R19398" i="1"/>
  <c r="R19399" i="1"/>
  <c r="R19400" i="1"/>
  <c r="R19401" i="1"/>
  <c r="R19402" i="1"/>
  <c r="R19403" i="1"/>
  <c r="R19404" i="1"/>
  <c r="R19405" i="1"/>
  <c r="R19406" i="1"/>
  <c r="R19407" i="1"/>
  <c r="R19408" i="1"/>
  <c r="R19409" i="1"/>
  <c r="R19410" i="1"/>
  <c r="R19411" i="1"/>
  <c r="R19412" i="1"/>
  <c r="R19413" i="1"/>
  <c r="R19414" i="1"/>
  <c r="R19415" i="1"/>
  <c r="R19416" i="1"/>
  <c r="R19417" i="1"/>
  <c r="R19418" i="1"/>
  <c r="R19419" i="1"/>
  <c r="R19420" i="1"/>
  <c r="R19421" i="1"/>
  <c r="R19422" i="1"/>
  <c r="R19423" i="1"/>
  <c r="R19424" i="1"/>
  <c r="R19425" i="1"/>
  <c r="R19426" i="1"/>
  <c r="R19427" i="1"/>
  <c r="R19428" i="1"/>
  <c r="R19429" i="1"/>
  <c r="R19430" i="1"/>
  <c r="R19431" i="1"/>
  <c r="R19432" i="1"/>
  <c r="R19433" i="1"/>
  <c r="R19434" i="1"/>
  <c r="R19435" i="1"/>
  <c r="R19436" i="1"/>
  <c r="R19437" i="1"/>
  <c r="R19438" i="1"/>
  <c r="R19439" i="1"/>
  <c r="R19440" i="1"/>
  <c r="R19441" i="1"/>
  <c r="R19442" i="1"/>
  <c r="R19443" i="1"/>
  <c r="R19444" i="1"/>
  <c r="R19445" i="1"/>
  <c r="R19446" i="1"/>
  <c r="R19447" i="1"/>
  <c r="R19448" i="1"/>
  <c r="R19449" i="1"/>
  <c r="R19450" i="1"/>
  <c r="R19451" i="1"/>
  <c r="R19452" i="1"/>
  <c r="R19453" i="1"/>
  <c r="R19454" i="1"/>
  <c r="R19455" i="1"/>
  <c r="R19456" i="1"/>
  <c r="R19457" i="1"/>
  <c r="R19458" i="1"/>
  <c r="R19459" i="1"/>
  <c r="R19460" i="1"/>
  <c r="R19461" i="1"/>
  <c r="R19462" i="1"/>
  <c r="R19463" i="1"/>
  <c r="R19464" i="1"/>
  <c r="R19465" i="1"/>
  <c r="R19466" i="1"/>
  <c r="R19467" i="1"/>
  <c r="R19468" i="1"/>
  <c r="R19469" i="1"/>
  <c r="R19470" i="1"/>
  <c r="R19471" i="1"/>
  <c r="R19472" i="1"/>
  <c r="R19473" i="1"/>
  <c r="R19474" i="1"/>
  <c r="R19475" i="1"/>
  <c r="R19476" i="1"/>
  <c r="R19477" i="1"/>
  <c r="R19478" i="1"/>
  <c r="R19479" i="1"/>
  <c r="R19480" i="1"/>
  <c r="R19481" i="1"/>
  <c r="R19482" i="1"/>
  <c r="R19483" i="1"/>
  <c r="R19484" i="1"/>
  <c r="R19485" i="1"/>
  <c r="R19486" i="1"/>
  <c r="R19487" i="1"/>
  <c r="R19488" i="1"/>
  <c r="R19489" i="1"/>
  <c r="R19490" i="1"/>
  <c r="R19491" i="1"/>
  <c r="R19492" i="1"/>
  <c r="R19493" i="1"/>
  <c r="R19494" i="1"/>
  <c r="R19495" i="1"/>
  <c r="R19496" i="1"/>
  <c r="R19497" i="1"/>
  <c r="R19498" i="1"/>
  <c r="R19499" i="1"/>
  <c r="R19500" i="1"/>
  <c r="R19501" i="1"/>
  <c r="R19502" i="1"/>
  <c r="R19503" i="1"/>
  <c r="R19504" i="1"/>
  <c r="R19505" i="1"/>
  <c r="R19506" i="1"/>
  <c r="R19507" i="1"/>
  <c r="R19508" i="1"/>
  <c r="R19509" i="1"/>
  <c r="R19510" i="1"/>
  <c r="R19511" i="1"/>
  <c r="R19512" i="1"/>
  <c r="R19513" i="1"/>
  <c r="R19514" i="1"/>
  <c r="R19515" i="1"/>
  <c r="R19516" i="1"/>
  <c r="R19517" i="1"/>
  <c r="R19518" i="1"/>
  <c r="R19519" i="1"/>
  <c r="R19520" i="1"/>
  <c r="R19521" i="1"/>
  <c r="R19522" i="1"/>
  <c r="R19523" i="1"/>
  <c r="R19524" i="1"/>
  <c r="R19525" i="1"/>
  <c r="R19526" i="1"/>
  <c r="R19527" i="1"/>
  <c r="R19528" i="1"/>
  <c r="R19529" i="1"/>
  <c r="R19530" i="1"/>
  <c r="R19531" i="1"/>
  <c r="R19532" i="1"/>
  <c r="R19533" i="1"/>
  <c r="R19534" i="1"/>
  <c r="R19535" i="1"/>
  <c r="R19536" i="1"/>
  <c r="R19537" i="1"/>
  <c r="R19538" i="1"/>
  <c r="R19539" i="1"/>
  <c r="R19540" i="1"/>
  <c r="R19541" i="1"/>
  <c r="R19542" i="1"/>
  <c r="R19543" i="1"/>
  <c r="R19544" i="1"/>
  <c r="R19545" i="1"/>
  <c r="R19546" i="1"/>
  <c r="R19547" i="1"/>
  <c r="R19548" i="1"/>
  <c r="R19549" i="1"/>
  <c r="R19550" i="1"/>
  <c r="R19551" i="1"/>
  <c r="R19552" i="1"/>
  <c r="R19553" i="1"/>
  <c r="R19554" i="1"/>
  <c r="R19555" i="1"/>
  <c r="R19556" i="1"/>
  <c r="R19557" i="1"/>
  <c r="R19558" i="1"/>
  <c r="R19559" i="1"/>
  <c r="R19560" i="1"/>
  <c r="R19561" i="1"/>
  <c r="R19562" i="1"/>
  <c r="R19563" i="1"/>
  <c r="R19564" i="1"/>
  <c r="R19565" i="1"/>
  <c r="R19566" i="1"/>
  <c r="R19567" i="1"/>
  <c r="R19568" i="1"/>
  <c r="R19569" i="1"/>
  <c r="R19570" i="1"/>
  <c r="R19571" i="1"/>
  <c r="R19572" i="1"/>
  <c r="R19573" i="1"/>
  <c r="R19574" i="1"/>
  <c r="R19575" i="1"/>
  <c r="R19576" i="1"/>
  <c r="R19577" i="1"/>
  <c r="R19578" i="1"/>
  <c r="R19579" i="1"/>
  <c r="R19580" i="1"/>
  <c r="R19581" i="1"/>
  <c r="R19582" i="1"/>
  <c r="R19583" i="1"/>
  <c r="R19584" i="1"/>
  <c r="R19585" i="1"/>
  <c r="R19586" i="1"/>
  <c r="R19587" i="1"/>
  <c r="R19588" i="1"/>
  <c r="R19589" i="1"/>
  <c r="R19590" i="1"/>
  <c r="R19591" i="1"/>
  <c r="R19592" i="1"/>
  <c r="R19593" i="1"/>
  <c r="R19594" i="1"/>
  <c r="R19595" i="1"/>
  <c r="R19596" i="1"/>
  <c r="R19597" i="1"/>
  <c r="R19598" i="1"/>
  <c r="R19599" i="1"/>
  <c r="R19600" i="1"/>
  <c r="R19601" i="1"/>
  <c r="R19602" i="1"/>
  <c r="R19603" i="1"/>
  <c r="R19604" i="1"/>
  <c r="R19605" i="1"/>
  <c r="R19606" i="1"/>
  <c r="R19607" i="1"/>
  <c r="R19608" i="1"/>
  <c r="R19609" i="1"/>
  <c r="R19610" i="1"/>
  <c r="R19611" i="1"/>
  <c r="R19612" i="1"/>
  <c r="R19613" i="1"/>
  <c r="R19614" i="1"/>
  <c r="R19615" i="1"/>
  <c r="R19616" i="1"/>
  <c r="R19617" i="1"/>
  <c r="R19618" i="1"/>
  <c r="R19619" i="1"/>
  <c r="R19620" i="1"/>
  <c r="R19621" i="1"/>
  <c r="R19622" i="1"/>
  <c r="R19623" i="1"/>
  <c r="R19624" i="1"/>
  <c r="R19625" i="1"/>
  <c r="R19626" i="1"/>
  <c r="R19627" i="1"/>
  <c r="R19628" i="1"/>
  <c r="R19629" i="1"/>
  <c r="R19630" i="1"/>
  <c r="R19631" i="1"/>
  <c r="R19632" i="1"/>
  <c r="R19633" i="1"/>
  <c r="R19634" i="1"/>
  <c r="R19635" i="1"/>
  <c r="R19636" i="1"/>
  <c r="R19637" i="1"/>
  <c r="R19638" i="1"/>
  <c r="R19639" i="1"/>
  <c r="R19640" i="1"/>
  <c r="R19641" i="1"/>
  <c r="R19642" i="1"/>
  <c r="R19643" i="1"/>
  <c r="R19644" i="1"/>
  <c r="R19645" i="1"/>
  <c r="R19646" i="1"/>
  <c r="R19647" i="1"/>
  <c r="R19648" i="1"/>
  <c r="R19649" i="1"/>
  <c r="R19650" i="1"/>
  <c r="R19651" i="1"/>
  <c r="R19652" i="1"/>
  <c r="R19653" i="1"/>
  <c r="R19654" i="1"/>
  <c r="R19655" i="1"/>
  <c r="R19656" i="1"/>
  <c r="R19657" i="1"/>
  <c r="R19658" i="1"/>
  <c r="R19659" i="1"/>
  <c r="R19660" i="1"/>
  <c r="R19661" i="1"/>
  <c r="R19662" i="1"/>
  <c r="R19663" i="1"/>
  <c r="R19664" i="1"/>
  <c r="R19665" i="1"/>
  <c r="R19666" i="1"/>
  <c r="R19667" i="1"/>
  <c r="R19668" i="1"/>
  <c r="R19669" i="1"/>
  <c r="R19670" i="1"/>
  <c r="R19671" i="1"/>
  <c r="R19672" i="1"/>
  <c r="R19673" i="1"/>
  <c r="R19674" i="1"/>
  <c r="R19675" i="1"/>
  <c r="R19676" i="1"/>
  <c r="R19677" i="1"/>
  <c r="R19678" i="1"/>
  <c r="R19679" i="1"/>
  <c r="R19680" i="1"/>
  <c r="R19681" i="1"/>
  <c r="R19682" i="1"/>
  <c r="R19683" i="1"/>
  <c r="R19684" i="1"/>
  <c r="R19685" i="1"/>
  <c r="R19686" i="1"/>
  <c r="R19687" i="1"/>
  <c r="R19688" i="1"/>
  <c r="R19689" i="1"/>
  <c r="R19690" i="1"/>
  <c r="R19691" i="1"/>
  <c r="R19692" i="1"/>
  <c r="R19693" i="1"/>
  <c r="R19694" i="1"/>
  <c r="R19695" i="1"/>
  <c r="R19696" i="1"/>
  <c r="R19697" i="1"/>
  <c r="R19698" i="1"/>
  <c r="R19699" i="1"/>
  <c r="R19700" i="1"/>
  <c r="R19701" i="1"/>
  <c r="R19702" i="1"/>
  <c r="R19703" i="1"/>
  <c r="R19704" i="1"/>
  <c r="R19705" i="1"/>
  <c r="R19706" i="1"/>
  <c r="R19707" i="1"/>
  <c r="R19708" i="1"/>
  <c r="R19709" i="1"/>
  <c r="R19710" i="1"/>
  <c r="R19711" i="1"/>
  <c r="R19712" i="1"/>
  <c r="R19713" i="1"/>
  <c r="R19714" i="1"/>
  <c r="R19715" i="1"/>
  <c r="R19716" i="1"/>
  <c r="R19717" i="1"/>
  <c r="R19718" i="1"/>
  <c r="R19719" i="1"/>
  <c r="R19720" i="1"/>
  <c r="R19721" i="1"/>
  <c r="R19722" i="1"/>
  <c r="R19723" i="1"/>
  <c r="R19724" i="1"/>
  <c r="R19725" i="1"/>
  <c r="R19726" i="1"/>
  <c r="R19727" i="1"/>
  <c r="R19728" i="1"/>
  <c r="R19729" i="1"/>
  <c r="R19730" i="1"/>
  <c r="R19731" i="1"/>
  <c r="R19732" i="1"/>
  <c r="R19733" i="1"/>
  <c r="R19734" i="1"/>
  <c r="R19735" i="1"/>
  <c r="R19736" i="1"/>
  <c r="R19737" i="1"/>
  <c r="R19738" i="1"/>
  <c r="R19739" i="1"/>
  <c r="R19740" i="1"/>
  <c r="R19741" i="1"/>
  <c r="R19742" i="1"/>
  <c r="R19743" i="1"/>
  <c r="R19744" i="1"/>
  <c r="R19745" i="1"/>
  <c r="R19746" i="1"/>
  <c r="R19747" i="1"/>
  <c r="R19748" i="1"/>
  <c r="R19749" i="1"/>
  <c r="R19750" i="1"/>
  <c r="R19751" i="1"/>
  <c r="R19752" i="1"/>
  <c r="R19753" i="1"/>
  <c r="R19754" i="1"/>
  <c r="R19755" i="1"/>
  <c r="R19756" i="1"/>
  <c r="R19757" i="1"/>
  <c r="R19758" i="1"/>
  <c r="R19759" i="1"/>
  <c r="R19760" i="1"/>
  <c r="R19761" i="1"/>
  <c r="R19762" i="1"/>
  <c r="R19763" i="1"/>
  <c r="R19764" i="1"/>
  <c r="R19765" i="1"/>
  <c r="R19766" i="1"/>
  <c r="R19767" i="1"/>
  <c r="R19768" i="1"/>
  <c r="R19769" i="1"/>
  <c r="R19770" i="1"/>
  <c r="R19771" i="1"/>
  <c r="R19772" i="1"/>
  <c r="R19773" i="1"/>
  <c r="R19774" i="1"/>
  <c r="R19775" i="1"/>
  <c r="R19776" i="1"/>
  <c r="R19777" i="1"/>
  <c r="R19778" i="1"/>
  <c r="R19779" i="1"/>
  <c r="R19780" i="1"/>
  <c r="R19781" i="1"/>
  <c r="R19782" i="1"/>
  <c r="R19783" i="1"/>
  <c r="R19784" i="1"/>
  <c r="R19785" i="1"/>
  <c r="R19786" i="1"/>
  <c r="R19787" i="1"/>
  <c r="R19788" i="1"/>
  <c r="R19789" i="1"/>
  <c r="R19790" i="1"/>
  <c r="R19791" i="1"/>
  <c r="R19792" i="1"/>
  <c r="R19793" i="1"/>
  <c r="R19794" i="1"/>
  <c r="R19795" i="1"/>
  <c r="R19796" i="1"/>
  <c r="R19797" i="1"/>
  <c r="R19798" i="1"/>
  <c r="R19799" i="1"/>
  <c r="R19800" i="1"/>
  <c r="R19801" i="1"/>
  <c r="R19802" i="1"/>
  <c r="R19803" i="1"/>
  <c r="R19804" i="1"/>
  <c r="R19805" i="1"/>
  <c r="R19806" i="1"/>
  <c r="R19807" i="1"/>
  <c r="R19808" i="1"/>
  <c r="R19809" i="1"/>
  <c r="R19810" i="1"/>
  <c r="R19811" i="1"/>
  <c r="R19812" i="1"/>
  <c r="R19813" i="1"/>
  <c r="R19814" i="1"/>
  <c r="R19815" i="1"/>
  <c r="R19816" i="1"/>
  <c r="R19817" i="1"/>
  <c r="R19818" i="1"/>
  <c r="R19819" i="1"/>
  <c r="R19820" i="1"/>
  <c r="R19821" i="1"/>
  <c r="R19822" i="1"/>
  <c r="R19823" i="1"/>
  <c r="R19824" i="1"/>
  <c r="R19825" i="1"/>
  <c r="R19826" i="1"/>
  <c r="R19827" i="1"/>
  <c r="R19828" i="1"/>
  <c r="R19829" i="1"/>
  <c r="R19830" i="1"/>
  <c r="R19831" i="1"/>
  <c r="R19832" i="1"/>
  <c r="R19833" i="1"/>
  <c r="R19834" i="1"/>
  <c r="R19835" i="1"/>
  <c r="R19836" i="1"/>
  <c r="R19837" i="1"/>
  <c r="R19838" i="1"/>
  <c r="R19839" i="1"/>
  <c r="R19840" i="1"/>
  <c r="R19841" i="1"/>
  <c r="R19842" i="1"/>
  <c r="R19843" i="1"/>
  <c r="R19844" i="1"/>
  <c r="R19845" i="1"/>
  <c r="R19846" i="1"/>
  <c r="R19847" i="1"/>
  <c r="R19848" i="1"/>
  <c r="R19849" i="1"/>
  <c r="R19850" i="1"/>
  <c r="R19851" i="1"/>
  <c r="R19852" i="1"/>
  <c r="R19853" i="1"/>
  <c r="R19854" i="1"/>
  <c r="R19855" i="1"/>
  <c r="R19856" i="1"/>
  <c r="R19857" i="1"/>
  <c r="R19858" i="1"/>
  <c r="R19859" i="1"/>
  <c r="R19860" i="1"/>
  <c r="R19861" i="1"/>
  <c r="R19862" i="1"/>
  <c r="R19863" i="1"/>
  <c r="R19864" i="1"/>
  <c r="R19865" i="1"/>
  <c r="R19866" i="1"/>
  <c r="R19867" i="1"/>
  <c r="R19868" i="1"/>
  <c r="R19869" i="1"/>
  <c r="R19870" i="1"/>
  <c r="R19871" i="1"/>
  <c r="R19872" i="1"/>
  <c r="R19873" i="1"/>
  <c r="R19874" i="1"/>
  <c r="R19875" i="1"/>
  <c r="R19876" i="1"/>
  <c r="R19877" i="1"/>
  <c r="R19878" i="1"/>
  <c r="R19879" i="1"/>
  <c r="R19880" i="1"/>
  <c r="R19881" i="1"/>
  <c r="R19882" i="1"/>
  <c r="R19883" i="1"/>
  <c r="R19884" i="1"/>
  <c r="R19885" i="1"/>
  <c r="R19886" i="1"/>
  <c r="R19887" i="1"/>
  <c r="R19888" i="1"/>
  <c r="R19889" i="1"/>
  <c r="R19890" i="1"/>
  <c r="R19891" i="1"/>
  <c r="R19892" i="1"/>
  <c r="R19893" i="1"/>
  <c r="R19894" i="1"/>
  <c r="R19895" i="1"/>
  <c r="R19896" i="1"/>
  <c r="R19897" i="1"/>
  <c r="R19898" i="1"/>
  <c r="R19899" i="1"/>
  <c r="R19900" i="1"/>
  <c r="R19901" i="1"/>
  <c r="R19902" i="1"/>
  <c r="R19903" i="1"/>
  <c r="R19904" i="1"/>
  <c r="R19905" i="1"/>
  <c r="R19906" i="1"/>
  <c r="R19907" i="1"/>
  <c r="R19908" i="1"/>
  <c r="R19909" i="1"/>
  <c r="R19910" i="1"/>
  <c r="R19911" i="1"/>
  <c r="R19912" i="1"/>
  <c r="R19913" i="1"/>
  <c r="R19914" i="1"/>
  <c r="R19915" i="1"/>
  <c r="R19916" i="1"/>
  <c r="R19917" i="1"/>
  <c r="R19918" i="1"/>
  <c r="R19919" i="1"/>
  <c r="R19920" i="1"/>
  <c r="R19921" i="1"/>
  <c r="R19922" i="1"/>
  <c r="R19923" i="1"/>
  <c r="R19924" i="1"/>
  <c r="R19925" i="1"/>
  <c r="R19926" i="1"/>
  <c r="R19927" i="1"/>
  <c r="R19928" i="1"/>
  <c r="R19929" i="1"/>
  <c r="R19930" i="1"/>
  <c r="R19931" i="1"/>
  <c r="R19932" i="1"/>
  <c r="R19933" i="1"/>
  <c r="R19934" i="1"/>
  <c r="R19935" i="1"/>
  <c r="R19936" i="1"/>
  <c r="R19937" i="1"/>
  <c r="R19938" i="1"/>
  <c r="R19939" i="1"/>
  <c r="R19940" i="1"/>
  <c r="R19941" i="1"/>
  <c r="R19942" i="1"/>
  <c r="R19943" i="1"/>
  <c r="R19944" i="1"/>
  <c r="R19945" i="1"/>
  <c r="R19946" i="1"/>
  <c r="R19947" i="1"/>
  <c r="R19948" i="1"/>
  <c r="R19949" i="1"/>
  <c r="R19950" i="1"/>
  <c r="R19951" i="1"/>
  <c r="R19952" i="1"/>
  <c r="R19953" i="1"/>
  <c r="R19954" i="1"/>
  <c r="R19955" i="1"/>
  <c r="R19956" i="1"/>
  <c r="R19957" i="1"/>
  <c r="R19958" i="1"/>
  <c r="R19959" i="1"/>
  <c r="R19960" i="1"/>
  <c r="R19961" i="1"/>
  <c r="R19962" i="1"/>
  <c r="R19963" i="1"/>
  <c r="R19964" i="1"/>
  <c r="R19965" i="1"/>
  <c r="R19966" i="1"/>
  <c r="R19967" i="1"/>
  <c r="R19968" i="1"/>
  <c r="R19969" i="1"/>
  <c r="R19970" i="1"/>
  <c r="R19971" i="1"/>
  <c r="R19972" i="1"/>
  <c r="R19973" i="1"/>
  <c r="R19974" i="1"/>
  <c r="R19975" i="1"/>
  <c r="R19976" i="1"/>
  <c r="R19977" i="1"/>
  <c r="R19978" i="1"/>
  <c r="R19979" i="1"/>
  <c r="R19980" i="1"/>
  <c r="R19981" i="1"/>
  <c r="R19982" i="1"/>
  <c r="R19983" i="1"/>
  <c r="R19984" i="1"/>
  <c r="R19985" i="1"/>
  <c r="R19986" i="1"/>
  <c r="R19987" i="1"/>
  <c r="R19988" i="1"/>
  <c r="R19989" i="1"/>
  <c r="R19990" i="1"/>
  <c r="R19991" i="1"/>
  <c r="R19992" i="1"/>
  <c r="R19993" i="1"/>
  <c r="R19994" i="1"/>
  <c r="R19995" i="1"/>
  <c r="R19996" i="1"/>
  <c r="R19997" i="1"/>
  <c r="R19998" i="1"/>
  <c r="R19999" i="1"/>
  <c r="R20000" i="1"/>
  <c r="R20001" i="1"/>
  <c r="R20002" i="1"/>
  <c r="R20003" i="1"/>
  <c r="R20004" i="1"/>
  <c r="R20005" i="1"/>
  <c r="R20006" i="1"/>
  <c r="R20007" i="1"/>
  <c r="R20008" i="1"/>
  <c r="R20009" i="1"/>
  <c r="R20010" i="1"/>
  <c r="R20011" i="1"/>
  <c r="R20012" i="1"/>
  <c r="R20013" i="1"/>
  <c r="R20014" i="1"/>
  <c r="R20015" i="1"/>
  <c r="R20016" i="1"/>
  <c r="R20017" i="1"/>
  <c r="R20018" i="1"/>
  <c r="R20019" i="1"/>
  <c r="R20020" i="1"/>
  <c r="R20021" i="1"/>
  <c r="R20022" i="1"/>
  <c r="R20023" i="1"/>
  <c r="R20024" i="1"/>
  <c r="R20025" i="1"/>
  <c r="R20026" i="1"/>
  <c r="R20027" i="1"/>
  <c r="R20028" i="1"/>
  <c r="R20029" i="1"/>
  <c r="R20030" i="1"/>
  <c r="R20031" i="1"/>
  <c r="R20032" i="1"/>
  <c r="R20033" i="1"/>
  <c r="R20034" i="1"/>
  <c r="R20035" i="1"/>
  <c r="R20036" i="1"/>
  <c r="R20037" i="1"/>
  <c r="R20038" i="1"/>
  <c r="R20039" i="1"/>
  <c r="R20040" i="1"/>
  <c r="R20041" i="1"/>
  <c r="R20042" i="1"/>
  <c r="R20043" i="1"/>
  <c r="R20044" i="1"/>
  <c r="R20045" i="1"/>
  <c r="R20046" i="1"/>
  <c r="R20047" i="1"/>
  <c r="R20048" i="1"/>
  <c r="R20049" i="1"/>
  <c r="R20050" i="1"/>
  <c r="R20051" i="1"/>
  <c r="R20052" i="1"/>
  <c r="R20053" i="1"/>
  <c r="R20054" i="1"/>
  <c r="R20055" i="1"/>
  <c r="R20056" i="1"/>
  <c r="R20057" i="1"/>
  <c r="R20058" i="1"/>
  <c r="R20059" i="1"/>
  <c r="R20060" i="1"/>
  <c r="R20061" i="1"/>
  <c r="R20062" i="1"/>
  <c r="R20063" i="1"/>
  <c r="R20064" i="1"/>
  <c r="R20065" i="1"/>
  <c r="R20066" i="1"/>
  <c r="R20067" i="1"/>
  <c r="R20068" i="1"/>
  <c r="R20069" i="1"/>
  <c r="R20070" i="1"/>
  <c r="R20071" i="1"/>
  <c r="R20072" i="1"/>
  <c r="R20073" i="1"/>
  <c r="R20074" i="1"/>
  <c r="R20075" i="1"/>
  <c r="R20076" i="1"/>
  <c r="R20077" i="1"/>
  <c r="R20078" i="1"/>
  <c r="R20079" i="1"/>
  <c r="R20080" i="1"/>
  <c r="R20081" i="1"/>
  <c r="R20082" i="1"/>
  <c r="R20083" i="1"/>
  <c r="R20084" i="1"/>
  <c r="R20085" i="1"/>
  <c r="R20086" i="1"/>
  <c r="R20087" i="1"/>
  <c r="R20088" i="1"/>
  <c r="R20089" i="1"/>
  <c r="R20090" i="1"/>
  <c r="R20091" i="1"/>
  <c r="R20092" i="1"/>
  <c r="R20093" i="1"/>
  <c r="R20094" i="1"/>
  <c r="R20095" i="1"/>
  <c r="R20096" i="1"/>
  <c r="R20097" i="1"/>
  <c r="R20098" i="1"/>
  <c r="R20099" i="1"/>
  <c r="R20100" i="1"/>
  <c r="R20101" i="1"/>
  <c r="R20102" i="1"/>
  <c r="R20103" i="1"/>
  <c r="R20104" i="1"/>
  <c r="R20105" i="1"/>
  <c r="R20106" i="1"/>
  <c r="R20107" i="1"/>
  <c r="R20108" i="1"/>
  <c r="R20109" i="1"/>
  <c r="R20110" i="1"/>
  <c r="R20111" i="1"/>
  <c r="R20112" i="1"/>
  <c r="R20113" i="1"/>
  <c r="R20114" i="1"/>
  <c r="R20115" i="1"/>
  <c r="R20116" i="1"/>
  <c r="R20117" i="1"/>
  <c r="R20118" i="1"/>
  <c r="R20119" i="1"/>
  <c r="R20120" i="1"/>
  <c r="R20121" i="1"/>
  <c r="R20122" i="1"/>
  <c r="R20123" i="1"/>
  <c r="R20124" i="1"/>
  <c r="R20125" i="1"/>
  <c r="R20126" i="1"/>
  <c r="R20127" i="1"/>
  <c r="R20128" i="1"/>
  <c r="R20129" i="1"/>
  <c r="R20130" i="1"/>
  <c r="R20131" i="1"/>
  <c r="R20132" i="1"/>
  <c r="R20133" i="1"/>
  <c r="R20134" i="1"/>
  <c r="R20135" i="1"/>
  <c r="R20136" i="1"/>
  <c r="R20137" i="1"/>
  <c r="R20138" i="1"/>
  <c r="R20139" i="1"/>
  <c r="R20140" i="1"/>
  <c r="R20141" i="1"/>
  <c r="R20142" i="1"/>
  <c r="R20143" i="1"/>
  <c r="R20144" i="1"/>
  <c r="R20145" i="1"/>
  <c r="R20146" i="1"/>
  <c r="R20147" i="1"/>
  <c r="R20148" i="1"/>
  <c r="R20149" i="1"/>
  <c r="R20150" i="1"/>
  <c r="R20151" i="1"/>
  <c r="R20152" i="1"/>
  <c r="R20153" i="1"/>
  <c r="R20154" i="1"/>
  <c r="R20155" i="1"/>
  <c r="R20156" i="1"/>
  <c r="R20157" i="1"/>
  <c r="R20158" i="1"/>
  <c r="R20159" i="1"/>
  <c r="R20160" i="1"/>
  <c r="R20161" i="1"/>
  <c r="R20162" i="1"/>
  <c r="R20163" i="1"/>
  <c r="R20164" i="1"/>
  <c r="R20165" i="1"/>
  <c r="R20166" i="1"/>
  <c r="R20167" i="1"/>
  <c r="R20168" i="1"/>
  <c r="R20169" i="1"/>
  <c r="R20170" i="1"/>
  <c r="R20171" i="1"/>
  <c r="R20172" i="1"/>
  <c r="R20173" i="1"/>
  <c r="R20174" i="1"/>
  <c r="R20175" i="1"/>
  <c r="R20176" i="1"/>
  <c r="R20177" i="1"/>
  <c r="R20178" i="1"/>
  <c r="R20179" i="1"/>
  <c r="R20180" i="1"/>
  <c r="R20181" i="1"/>
  <c r="R20182" i="1"/>
  <c r="R20183" i="1"/>
  <c r="R20184" i="1"/>
  <c r="R20185" i="1"/>
  <c r="R20186" i="1"/>
  <c r="R20187" i="1"/>
  <c r="R20188" i="1"/>
  <c r="R20189" i="1"/>
  <c r="R20190" i="1"/>
  <c r="R20191" i="1"/>
  <c r="R20192" i="1"/>
  <c r="R20193" i="1"/>
  <c r="R20194" i="1"/>
  <c r="R20195" i="1"/>
  <c r="R20196" i="1"/>
  <c r="R20197" i="1"/>
  <c r="R20198" i="1"/>
  <c r="R20199" i="1"/>
  <c r="R20200" i="1"/>
  <c r="R20201" i="1"/>
  <c r="R20202" i="1"/>
  <c r="R20203" i="1"/>
  <c r="R20204" i="1"/>
  <c r="R20205" i="1"/>
  <c r="R20206" i="1"/>
  <c r="R20207" i="1"/>
  <c r="R20208" i="1"/>
  <c r="R20209" i="1"/>
  <c r="R20210" i="1"/>
  <c r="R20211" i="1"/>
  <c r="R20212" i="1"/>
  <c r="R20213" i="1"/>
  <c r="R20214" i="1"/>
  <c r="R20215" i="1"/>
  <c r="R20216" i="1"/>
  <c r="R20217" i="1"/>
  <c r="R20218" i="1"/>
  <c r="R20219" i="1"/>
  <c r="R20220" i="1"/>
  <c r="R20221" i="1"/>
  <c r="R20222" i="1"/>
  <c r="R20223" i="1"/>
  <c r="R20224" i="1"/>
  <c r="R20225" i="1"/>
  <c r="R20226" i="1"/>
  <c r="R20227" i="1"/>
  <c r="R20228" i="1"/>
  <c r="R20229" i="1"/>
  <c r="R20230" i="1"/>
  <c r="R20231" i="1"/>
  <c r="R20232" i="1"/>
  <c r="R20233" i="1"/>
  <c r="R20234" i="1"/>
  <c r="R20235" i="1"/>
  <c r="R20236" i="1"/>
  <c r="R20237" i="1"/>
  <c r="R20238" i="1"/>
  <c r="R20239" i="1"/>
  <c r="R20240" i="1"/>
  <c r="R20241" i="1"/>
  <c r="R20242" i="1"/>
  <c r="R20243" i="1"/>
  <c r="R20244" i="1"/>
  <c r="R20245" i="1"/>
  <c r="R20246" i="1"/>
  <c r="R20247" i="1"/>
  <c r="R20248" i="1"/>
  <c r="R20249" i="1"/>
  <c r="R20250" i="1"/>
  <c r="R20251" i="1"/>
  <c r="R20252" i="1"/>
  <c r="R20253" i="1"/>
  <c r="R20254" i="1"/>
  <c r="R20255" i="1"/>
  <c r="R20256" i="1"/>
  <c r="R20257" i="1"/>
  <c r="R20258" i="1"/>
  <c r="R20259" i="1"/>
  <c r="R20260" i="1"/>
  <c r="R20261" i="1"/>
  <c r="R20262" i="1"/>
  <c r="R20263" i="1"/>
  <c r="R20264" i="1"/>
  <c r="R20265" i="1"/>
  <c r="R20266" i="1"/>
  <c r="R20267" i="1"/>
  <c r="R20268" i="1"/>
  <c r="R20269" i="1"/>
  <c r="R20270" i="1"/>
  <c r="R20271" i="1"/>
  <c r="R20272" i="1"/>
  <c r="R20273" i="1"/>
  <c r="R20274" i="1"/>
  <c r="R20275" i="1"/>
  <c r="R20276" i="1"/>
  <c r="R20277" i="1"/>
  <c r="R20278" i="1"/>
  <c r="R20279" i="1"/>
  <c r="R20280" i="1"/>
  <c r="R20281" i="1"/>
  <c r="R20282" i="1"/>
  <c r="R20283" i="1"/>
  <c r="R20284" i="1"/>
  <c r="R20285" i="1"/>
  <c r="R20286" i="1"/>
  <c r="R20287" i="1"/>
  <c r="R20288" i="1"/>
  <c r="R20289" i="1"/>
  <c r="R20290" i="1"/>
  <c r="R20291" i="1"/>
  <c r="R20292" i="1"/>
  <c r="R20293" i="1"/>
  <c r="R20294" i="1"/>
  <c r="R20295" i="1"/>
  <c r="R20296" i="1"/>
  <c r="R20297" i="1"/>
  <c r="R20298" i="1"/>
  <c r="R20299" i="1"/>
  <c r="R20300" i="1"/>
  <c r="R20301" i="1"/>
  <c r="R20302" i="1"/>
  <c r="R20303" i="1"/>
  <c r="R20304" i="1"/>
  <c r="R20305" i="1"/>
  <c r="R20306" i="1"/>
  <c r="R20307" i="1"/>
  <c r="R20308" i="1"/>
  <c r="R20309" i="1"/>
  <c r="R20310" i="1"/>
  <c r="R20311" i="1"/>
  <c r="R20312" i="1"/>
  <c r="R20313" i="1"/>
  <c r="R20314" i="1"/>
  <c r="R20315" i="1"/>
  <c r="R20316" i="1"/>
  <c r="R20317" i="1"/>
  <c r="R20318" i="1"/>
  <c r="R20319" i="1"/>
  <c r="R20320" i="1"/>
  <c r="R20321" i="1"/>
  <c r="R20322" i="1"/>
  <c r="R20323" i="1"/>
  <c r="R20324" i="1"/>
  <c r="R20325" i="1"/>
  <c r="R20326" i="1"/>
  <c r="R20327" i="1"/>
  <c r="R20328" i="1"/>
  <c r="R20329" i="1"/>
  <c r="R20330" i="1"/>
  <c r="R20331" i="1"/>
  <c r="R20332" i="1"/>
  <c r="R20333" i="1"/>
  <c r="R20334" i="1"/>
  <c r="R20335" i="1"/>
  <c r="R20336" i="1"/>
  <c r="R20337" i="1"/>
  <c r="R20338" i="1"/>
  <c r="R20339" i="1"/>
  <c r="R20340" i="1"/>
  <c r="R20341" i="1"/>
  <c r="R20342" i="1"/>
  <c r="R20343" i="1"/>
  <c r="R20344" i="1"/>
  <c r="R20345" i="1"/>
  <c r="R20346" i="1"/>
  <c r="R20347" i="1"/>
  <c r="R20348" i="1"/>
  <c r="R20349" i="1"/>
  <c r="R20350" i="1"/>
  <c r="R20351" i="1"/>
  <c r="R20352" i="1"/>
  <c r="R20353" i="1"/>
  <c r="R20354" i="1"/>
  <c r="R20355" i="1"/>
  <c r="R20356" i="1"/>
  <c r="R20357" i="1"/>
  <c r="R20358" i="1"/>
  <c r="R20359" i="1"/>
  <c r="R20360" i="1"/>
  <c r="R20361" i="1"/>
  <c r="R20362" i="1"/>
  <c r="R20363" i="1"/>
  <c r="R20364" i="1"/>
  <c r="R20365" i="1"/>
  <c r="R20366" i="1"/>
  <c r="R20367" i="1"/>
  <c r="R20368" i="1"/>
  <c r="R20369" i="1"/>
  <c r="R20370" i="1"/>
  <c r="R20371" i="1"/>
  <c r="R20372" i="1"/>
  <c r="R20373" i="1"/>
  <c r="R20374" i="1"/>
  <c r="R20375" i="1"/>
  <c r="R20376" i="1"/>
  <c r="R20377" i="1"/>
  <c r="R20378" i="1"/>
  <c r="R20379" i="1"/>
  <c r="R20380" i="1"/>
  <c r="R20381" i="1"/>
  <c r="R20382" i="1"/>
  <c r="R20383" i="1"/>
  <c r="R20384" i="1"/>
  <c r="R20385" i="1"/>
  <c r="R20386" i="1"/>
  <c r="R20387" i="1"/>
  <c r="R20388" i="1"/>
  <c r="R20389" i="1"/>
  <c r="R20390" i="1"/>
  <c r="R20391" i="1"/>
  <c r="R20392" i="1"/>
  <c r="R20393" i="1"/>
  <c r="R20394" i="1"/>
  <c r="R20395" i="1"/>
  <c r="R20396" i="1"/>
  <c r="R20397" i="1"/>
  <c r="R20398" i="1"/>
  <c r="R20399" i="1"/>
  <c r="R20400" i="1"/>
  <c r="R20401" i="1"/>
  <c r="R20402" i="1"/>
  <c r="R20403" i="1"/>
  <c r="R20404" i="1"/>
  <c r="R20405" i="1"/>
  <c r="R20406" i="1"/>
  <c r="R20407" i="1"/>
  <c r="R20408" i="1"/>
  <c r="R20409" i="1"/>
  <c r="R20410" i="1"/>
  <c r="R20411" i="1"/>
  <c r="R20412" i="1"/>
  <c r="R20413" i="1"/>
  <c r="R20414" i="1"/>
  <c r="R20415" i="1"/>
  <c r="R20416" i="1"/>
  <c r="R20417" i="1"/>
  <c r="R20418" i="1"/>
  <c r="R20419" i="1"/>
  <c r="R20420" i="1"/>
  <c r="R20421" i="1"/>
  <c r="R20422" i="1"/>
  <c r="R20423" i="1"/>
  <c r="R20424" i="1"/>
  <c r="R20425" i="1"/>
  <c r="R20426" i="1"/>
  <c r="R20427" i="1"/>
  <c r="R20428" i="1"/>
  <c r="R20429" i="1"/>
  <c r="R20430" i="1"/>
  <c r="R20431" i="1"/>
  <c r="R20432" i="1"/>
  <c r="R20433" i="1"/>
  <c r="R20434" i="1"/>
  <c r="R20435" i="1"/>
  <c r="R20436" i="1"/>
  <c r="R20437" i="1"/>
  <c r="R20438" i="1"/>
  <c r="R20439" i="1"/>
  <c r="R20440" i="1"/>
  <c r="R20441" i="1"/>
  <c r="R20442" i="1"/>
  <c r="R20443" i="1"/>
  <c r="R20444" i="1"/>
  <c r="R20445" i="1"/>
  <c r="R20446" i="1"/>
  <c r="R20447" i="1"/>
  <c r="R20448" i="1"/>
  <c r="R20449" i="1"/>
  <c r="R20450" i="1"/>
  <c r="R20451" i="1"/>
  <c r="R20452" i="1"/>
  <c r="R20453" i="1"/>
  <c r="R20454" i="1"/>
  <c r="R20455" i="1"/>
  <c r="R20456" i="1"/>
  <c r="R20457" i="1"/>
  <c r="R20458" i="1"/>
  <c r="R20459" i="1"/>
  <c r="R20460" i="1"/>
  <c r="R20461" i="1"/>
  <c r="R20462" i="1"/>
  <c r="R20463" i="1"/>
  <c r="R20464" i="1"/>
  <c r="R20465" i="1"/>
  <c r="R20466" i="1"/>
  <c r="R20467" i="1"/>
  <c r="R20468" i="1"/>
  <c r="R20469" i="1"/>
  <c r="R20470" i="1"/>
  <c r="R20471" i="1"/>
  <c r="R20472" i="1"/>
  <c r="R20473" i="1"/>
  <c r="R20474" i="1"/>
  <c r="R20475" i="1"/>
  <c r="R20476" i="1"/>
  <c r="R20477" i="1"/>
  <c r="R20478" i="1"/>
  <c r="R20479" i="1"/>
  <c r="R20480" i="1"/>
  <c r="R20481" i="1"/>
  <c r="R20482" i="1"/>
  <c r="R20483" i="1"/>
  <c r="R20484" i="1"/>
  <c r="R20485" i="1"/>
  <c r="R20486" i="1"/>
  <c r="R20487" i="1"/>
  <c r="R20488" i="1"/>
  <c r="R20489" i="1"/>
  <c r="R20490" i="1"/>
  <c r="R20491" i="1"/>
  <c r="R20492" i="1"/>
  <c r="R20493" i="1"/>
  <c r="R20494" i="1"/>
  <c r="R20495" i="1"/>
  <c r="R20496" i="1"/>
  <c r="R20497" i="1"/>
  <c r="R20498" i="1"/>
  <c r="R20499" i="1"/>
  <c r="R20500" i="1"/>
  <c r="R20501" i="1"/>
  <c r="R20502" i="1"/>
  <c r="R20503" i="1"/>
  <c r="R20504" i="1"/>
  <c r="R20505" i="1"/>
  <c r="R20506" i="1"/>
  <c r="R20507" i="1"/>
  <c r="R20508" i="1"/>
  <c r="R20509" i="1"/>
  <c r="R20510" i="1"/>
  <c r="R20511" i="1"/>
  <c r="R20512" i="1"/>
  <c r="R20513" i="1"/>
  <c r="R20514" i="1"/>
  <c r="R20515" i="1"/>
  <c r="R20516" i="1"/>
  <c r="R20517" i="1"/>
  <c r="R20518" i="1"/>
  <c r="R20519" i="1"/>
  <c r="R20520" i="1"/>
  <c r="R20521" i="1"/>
  <c r="R20522" i="1"/>
  <c r="R20523" i="1"/>
  <c r="R20524" i="1"/>
  <c r="R20525" i="1"/>
  <c r="R20526" i="1"/>
  <c r="R20527" i="1"/>
  <c r="R20528" i="1"/>
  <c r="R20529" i="1"/>
  <c r="R20530" i="1"/>
  <c r="R20531" i="1"/>
  <c r="R20532" i="1"/>
  <c r="R20533" i="1"/>
  <c r="R20534" i="1"/>
  <c r="R20535" i="1"/>
  <c r="R20536" i="1"/>
  <c r="R20537" i="1"/>
  <c r="R20538" i="1"/>
  <c r="R20539" i="1"/>
  <c r="R20540" i="1"/>
  <c r="R20541" i="1"/>
  <c r="R20542" i="1"/>
  <c r="R20543" i="1"/>
  <c r="R20544" i="1"/>
  <c r="R20545" i="1"/>
  <c r="R20546" i="1"/>
  <c r="R20547" i="1"/>
  <c r="R20548" i="1"/>
  <c r="R20549" i="1"/>
  <c r="R20550" i="1"/>
  <c r="R20551" i="1"/>
  <c r="R20552" i="1"/>
  <c r="R20553" i="1"/>
  <c r="R20554" i="1"/>
  <c r="R20555" i="1"/>
  <c r="R20556" i="1"/>
  <c r="R20557" i="1"/>
  <c r="R20558" i="1"/>
  <c r="R20559" i="1"/>
  <c r="R20560" i="1"/>
  <c r="R20561" i="1"/>
  <c r="R20562" i="1"/>
  <c r="R20563" i="1"/>
  <c r="R20564" i="1"/>
  <c r="R20565" i="1"/>
  <c r="R20566" i="1"/>
  <c r="R20567" i="1"/>
  <c r="R20568" i="1"/>
  <c r="R20569" i="1"/>
  <c r="R20570" i="1"/>
  <c r="R20571" i="1"/>
  <c r="R20572" i="1"/>
  <c r="R20573" i="1"/>
  <c r="R20574" i="1"/>
  <c r="R20575" i="1"/>
  <c r="R20576" i="1"/>
  <c r="R20577" i="1"/>
  <c r="R20578" i="1"/>
  <c r="R20579" i="1"/>
  <c r="R20580" i="1"/>
  <c r="R20581" i="1"/>
  <c r="R20582" i="1"/>
  <c r="R20583" i="1"/>
  <c r="R20584" i="1"/>
  <c r="R20585" i="1"/>
  <c r="R20586" i="1"/>
  <c r="R20587" i="1"/>
  <c r="R20588" i="1"/>
  <c r="R20589" i="1"/>
  <c r="R20590" i="1"/>
  <c r="R20591" i="1"/>
  <c r="R20592" i="1"/>
  <c r="R20593" i="1"/>
  <c r="R20594" i="1"/>
  <c r="R20595" i="1"/>
  <c r="R20596" i="1"/>
  <c r="R20597" i="1"/>
  <c r="R20598" i="1"/>
  <c r="R20599" i="1"/>
  <c r="R20600" i="1"/>
  <c r="R20601" i="1"/>
  <c r="R20602" i="1"/>
  <c r="R20603" i="1"/>
  <c r="R20604" i="1"/>
  <c r="R20605" i="1"/>
  <c r="R20606" i="1"/>
  <c r="R20607" i="1"/>
  <c r="R20608" i="1"/>
  <c r="R20609" i="1"/>
  <c r="R20610" i="1"/>
  <c r="R20611" i="1"/>
  <c r="R20612" i="1"/>
  <c r="R20613" i="1"/>
  <c r="R20614" i="1"/>
  <c r="R20615" i="1"/>
  <c r="R20616" i="1"/>
  <c r="R20617" i="1"/>
  <c r="R20618" i="1"/>
  <c r="R20619" i="1"/>
  <c r="R20620" i="1"/>
  <c r="R20621" i="1"/>
  <c r="R20622" i="1"/>
  <c r="R20623" i="1"/>
  <c r="R20624" i="1"/>
  <c r="R20625" i="1"/>
  <c r="R20626" i="1"/>
  <c r="R20627" i="1"/>
  <c r="R20628" i="1"/>
  <c r="R20629" i="1"/>
  <c r="R20630" i="1"/>
  <c r="R20631" i="1"/>
  <c r="R20632" i="1"/>
  <c r="R20633" i="1"/>
  <c r="R20634" i="1"/>
  <c r="R20635" i="1"/>
  <c r="R20636" i="1"/>
  <c r="R20637" i="1"/>
  <c r="R20638" i="1"/>
  <c r="R20639" i="1"/>
  <c r="R20640" i="1"/>
  <c r="R20641" i="1"/>
  <c r="R20642" i="1"/>
  <c r="R20643" i="1"/>
  <c r="R20644" i="1"/>
  <c r="R20645" i="1"/>
  <c r="R20646" i="1"/>
  <c r="R20647" i="1"/>
  <c r="R20648" i="1"/>
  <c r="R20649" i="1"/>
  <c r="R20650" i="1"/>
  <c r="R20651" i="1"/>
  <c r="R20652" i="1"/>
  <c r="R20653" i="1"/>
  <c r="R20654" i="1"/>
  <c r="R20655" i="1"/>
  <c r="R20656" i="1"/>
  <c r="R20657" i="1"/>
  <c r="R20658" i="1"/>
  <c r="R20659" i="1"/>
  <c r="R20660" i="1"/>
  <c r="R20661" i="1"/>
  <c r="R20662" i="1"/>
  <c r="R20663" i="1"/>
  <c r="R20664" i="1"/>
  <c r="R20665" i="1"/>
  <c r="R20666" i="1"/>
  <c r="R20667" i="1"/>
  <c r="R20668" i="1"/>
  <c r="R20669" i="1"/>
  <c r="R20670" i="1"/>
  <c r="R20671" i="1"/>
  <c r="R20672" i="1"/>
  <c r="R20673" i="1"/>
  <c r="R20674" i="1"/>
  <c r="R20675" i="1"/>
  <c r="R20676" i="1"/>
  <c r="R20677" i="1"/>
  <c r="R20678" i="1"/>
  <c r="R20679" i="1"/>
  <c r="R20680" i="1"/>
  <c r="R20681" i="1"/>
  <c r="R20682" i="1"/>
  <c r="R20683" i="1"/>
  <c r="R20684" i="1"/>
  <c r="R20685" i="1"/>
  <c r="R20686" i="1"/>
  <c r="R20687" i="1"/>
  <c r="R20688" i="1"/>
  <c r="R20689" i="1"/>
  <c r="R20690" i="1"/>
  <c r="R20691" i="1"/>
  <c r="R20692" i="1"/>
  <c r="R20693" i="1"/>
  <c r="R20694" i="1"/>
  <c r="R20695" i="1"/>
  <c r="R20696" i="1"/>
  <c r="R20697" i="1"/>
  <c r="R20698" i="1"/>
  <c r="R20699" i="1"/>
  <c r="R20700" i="1"/>
  <c r="R20701" i="1"/>
  <c r="R20702" i="1"/>
  <c r="R20703" i="1"/>
  <c r="R20704" i="1"/>
  <c r="R20705" i="1"/>
  <c r="R20706" i="1"/>
  <c r="R20707" i="1"/>
  <c r="R20708" i="1"/>
  <c r="R20709" i="1"/>
  <c r="R20710" i="1"/>
  <c r="R20711" i="1"/>
  <c r="R20712" i="1"/>
  <c r="R20713" i="1"/>
  <c r="R20714" i="1"/>
  <c r="R20715" i="1"/>
  <c r="R20716" i="1"/>
  <c r="R20717" i="1"/>
  <c r="R20718" i="1"/>
  <c r="R20719" i="1"/>
  <c r="R20720" i="1"/>
  <c r="R20721" i="1"/>
  <c r="R20722" i="1"/>
  <c r="R20723" i="1"/>
  <c r="R20724" i="1"/>
  <c r="R20725" i="1"/>
  <c r="R20726" i="1"/>
  <c r="R20727" i="1"/>
  <c r="R20728" i="1"/>
  <c r="R20729" i="1"/>
  <c r="R20730" i="1"/>
  <c r="R20731" i="1"/>
  <c r="R20732" i="1"/>
  <c r="R20733" i="1"/>
  <c r="R20734" i="1"/>
  <c r="R20735" i="1"/>
  <c r="R20736" i="1"/>
  <c r="R20737" i="1"/>
  <c r="R20738" i="1"/>
  <c r="R20739" i="1"/>
  <c r="R20740" i="1"/>
  <c r="R20741" i="1"/>
  <c r="R20742" i="1"/>
  <c r="R20743" i="1"/>
  <c r="R20744" i="1"/>
  <c r="R20745" i="1"/>
  <c r="R20746" i="1"/>
  <c r="R20747" i="1"/>
  <c r="R20748" i="1"/>
  <c r="R20749" i="1"/>
  <c r="R20750" i="1"/>
  <c r="R20751" i="1"/>
  <c r="R20752" i="1"/>
  <c r="R20753" i="1"/>
  <c r="R20754" i="1"/>
  <c r="R20755" i="1"/>
  <c r="R20756" i="1"/>
  <c r="R20757" i="1"/>
  <c r="R20758" i="1"/>
  <c r="R20759" i="1"/>
  <c r="R20760" i="1"/>
  <c r="R20761" i="1"/>
  <c r="R20762" i="1"/>
  <c r="R20763" i="1"/>
  <c r="R20764" i="1"/>
  <c r="R20765" i="1"/>
  <c r="R20766" i="1"/>
  <c r="R20767" i="1"/>
  <c r="R20768" i="1"/>
  <c r="R20769" i="1"/>
  <c r="R20770" i="1"/>
  <c r="R20771" i="1"/>
  <c r="R20772" i="1"/>
  <c r="R20773" i="1"/>
  <c r="R20774" i="1"/>
  <c r="R20775" i="1"/>
  <c r="R20776" i="1"/>
  <c r="R20777" i="1"/>
  <c r="R20778" i="1"/>
  <c r="R20779" i="1"/>
  <c r="R20780" i="1"/>
  <c r="R20781" i="1"/>
  <c r="R20782" i="1"/>
  <c r="R20783" i="1"/>
  <c r="R20784" i="1"/>
  <c r="R20785" i="1"/>
  <c r="R20786" i="1"/>
  <c r="R20787" i="1"/>
  <c r="R20788" i="1"/>
  <c r="R20789" i="1"/>
  <c r="R20790" i="1"/>
  <c r="R20791" i="1"/>
  <c r="R20792" i="1"/>
  <c r="R20793" i="1"/>
  <c r="R20794" i="1"/>
  <c r="R20795" i="1"/>
  <c r="R20796" i="1"/>
  <c r="R20797" i="1"/>
  <c r="R20798" i="1"/>
  <c r="R20799" i="1"/>
  <c r="R20800" i="1"/>
  <c r="R20801" i="1"/>
  <c r="R20802" i="1"/>
  <c r="R20803" i="1"/>
  <c r="R20804" i="1"/>
  <c r="R20805" i="1"/>
  <c r="R20806" i="1"/>
  <c r="R20807" i="1"/>
  <c r="R20808" i="1"/>
  <c r="R20809" i="1"/>
  <c r="R20810" i="1"/>
  <c r="R20811" i="1"/>
  <c r="R20812" i="1"/>
  <c r="R20813" i="1"/>
  <c r="R20814" i="1"/>
  <c r="R20815" i="1"/>
  <c r="R20816" i="1"/>
  <c r="R20817" i="1"/>
  <c r="R20818" i="1"/>
  <c r="R20819" i="1"/>
  <c r="R20820" i="1"/>
  <c r="R20821" i="1"/>
  <c r="R20822" i="1"/>
  <c r="R20823" i="1"/>
  <c r="R20824" i="1"/>
  <c r="R20825" i="1"/>
  <c r="R20826" i="1"/>
  <c r="R20827" i="1"/>
  <c r="R20828" i="1"/>
  <c r="R20829" i="1"/>
  <c r="R20830" i="1"/>
  <c r="R20831" i="1"/>
  <c r="R20832" i="1"/>
  <c r="R20833" i="1"/>
  <c r="R20834" i="1"/>
  <c r="R20835" i="1"/>
  <c r="R20836" i="1"/>
  <c r="R20837" i="1"/>
  <c r="R20838" i="1"/>
  <c r="R20839" i="1"/>
  <c r="R20840" i="1"/>
  <c r="R20841" i="1"/>
  <c r="R20842" i="1"/>
  <c r="R20843" i="1"/>
  <c r="R20844" i="1"/>
  <c r="R20845" i="1"/>
  <c r="R20846" i="1"/>
  <c r="R20847" i="1"/>
  <c r="R20848" i="1"/>
  <c r="R20849" i="1"/>
  <c r="R20850" i="1"/>
  <c r="R20851" i="1"/>
  <c r="R20852" i="1"/>
  <c r="R20853" i="1"/>
  <c r="R20854" i="1"/>
  <c r="R20855" i="1"/>
  <c r="R20856" i="1"/>
  <c r="R20857" i="1"/>
  <c r="R20858" i="1"/>
  <c r="R20859" i="1"/>
  <c r="R20860" i="1"/>
  <c r="R20861" i="1"/>
  <c r="R20862" i="1"/>
  <c r="R20863" i="1"/>
  <c r="R20864" i="1"/>
  <c r="R20865" i="1"/>
  <c r="R20866" i="1"/>
  <c r="R20867" i="1"/>
  <c r="R20868" i="1"/>
  <c r="R20869" i="1"/>
  <c r="R20870" i="1"/>
  <c r="R20871" i="1"/>
  <c r="R20872" i="1"/>
  <c r="R20873" i="1"/>
  <c r="R20874" i="1"/>
  <c r="R20875" i="1"/>
  <c r="R20876" i="1"/>
  <c r="R20877" i="1"/>
  <c r="R20878" i="1"/>
  <c r="R20879" i="1"/>
  <c r="R20880" i="1"/>
  <c r="R20881" i="1"/>
  <c r="R20882" i="1"/>
  <c r="R20883" i="1"/>
  <c r="R20884" i="1"/>
  <c r="R20885" i="1"/>
  <c r="R20886" i="1"/>
  <c r="R20887" i="1"/>
  <c r="R20888" i="1"/>
  <c r="R20889" i="1"/>
  <c r="R20890" i="1"/>
  <c r="R20891" i="1"/>
  <c r="R20892" i="1"/>
  <c r="R20893" i="1"/>
  <c r="R20894" i="1"/>
  <c r="R20895" i="1"/>
  <c r="R20896" i="1"/>
  <c r="R20897" i="1"/>
  <c r="R20898" i="1"/>
  <c r="R20899" i="1"/>
  <c r="R20900" i="1"/>
  <c r="R20901" i="1"/>
  <c r="R20902" i="1"/>
  <c r="R20903" i="1"/>
  <c r="R20904" i="1"/>
  <c r="R20905" i="1"/>
  <c r="R20906" i="1"/>
  <c r="R20907" i="1"/>
  <c r="R20908" i="1"/>
  <c r="R20909" i="1"/>
  <c r="R20910" i="1"/>
  <c r="R20911" i="1"/>
  <c r="R20912" i="1"/>
  <c r="R20913" i="1"/>
  <c r="R20914" i="1"/>
  <c r="R20915" i="1"/>
  <c r="R20916" i="1"/>
  <c r="R20917" i="1"/>
  <c r="R20918" i="1"/>
  <c r="R20919" i="1"/>
  <c r="R20920" i="1"/>
  <c r="R20921" i="1"/>
  <c r="R20922" i="1"/>
  <c r="R20923" i="1"/>
  <c r="R20924" i="1"/>
  <c r="R20925" i="1"/>
  <c r="R20926" i="1"/>
  <c r="R20927" i="1"/>
  <c r="R20928" i="1"/>
  <c r="R20929" i="1"/>
  <c r="R20930" i="1"/>
  <c r="R20931" i="1"/>
  <c r="R20932" i="1"/>
  <c r="R20933" i="1"/>
  <c r="R20934" i="1"/>
  <c r="R20935" i="1"/>
  <c r="R20936" i="1"/>
  <c r="R20937" i="1"/>
  <c r="R20938" i="1"/>
  <c r="R20939" i="1"/>
  <c r="R20940" i="1"/>
  <c r="R20941" i="1"/>
  <c r="R20942" i="1"/>
  <c r="R20943" i="1"/>
  <c r="R20944" i="1"/>
  <c r="R20945" i="1"/>
  <c r="R20946" i="1"/>
  <c r="R20947" i="1"/>
  <c r="R20948" i="1"/>
  <c r="R20949" i="1"/>
  <c r="R20950" i="1"/>
  <c r="R20951" i="1"/>
  <c r="R20952" i="1"/>
  <c r="R20953" i="1"/>
  <c r="R20954" i="1"/>
  <c r="R20955" i="1"/>
  <c r="R20956" i="1"/>
  <c r="R20957" i="1"/>
  <c r="R20958" i="1"/>
  <c r="R20959" i="1"/>
  <c r="R20960" i="1"/>
  <c r="R20961" i="1"/>
  <c r="R20962" i="1"/>
  <c r="R20963" i="1"/>
  <c r="R20964" i="1"/>
  <c r="R20965" i="1"/>
  <c r="R20966" i="1"/>
  <c r="R20967" i="1"/>
  <c r="R20968" i="1"/>
  <c r="R20969" i="1"/>
  <c r="R20970" i="1"/>
  <c r="R20971" i="1"/>
  <c r="R20972" i="1"/>
  <c r="R20973" i="1"/>
  <c r="R20974" i="1"/>
  <c r="R20975" i="1"/>
  <c r="R20976" i="1"/>
  <c r="R20977" i="1"/>
  <c r="R20978" i="1"/>
  <c r="R20979" i="1"/>
  <c r="R20980" i="1"/>
  <c r="R20981" i="1"/>
  <c r="R20982" i="1"/>
  <c r="R20983" i="1"/>
  <c r="R20984" i="1"/>
  <c r="R20985" i="1"/>
  <c r="R20986" i="1"/>
  <c r="R20987" i="1"/>
  <c r="R20988" i="1"/>
  <c r="R20989" i="1"/>
  <c r="R20990" i="1"/>
  <c r="R20991" i="1"/>
  <c r="R20992" i="1"/>
  <c r="R20993" i="1"/>
  <c r="R20994" i="1"/>
  <c r="R20995" i="1"/>
  <c r="R20996" i="1"/>
  <c r="R20997" i="1"/>
  <c r="R20998" i="1"/>
  <c r="R20999" i="1"/>
  <c r="R21000" i="1"/>
  <c r="R21001" i="1"/>
  <c r="R21002" i="1"/>
  <c r="R21003" i="1"/>
  <c r="R21004" i="1"/>
  <c r="R21005" i="1"/>
  <c r="R21006" i="1"/>
  <c r="R21007" i="1"/>
  <c r="R21008" i="1"/>
  <c r="R21009" i="1"/>
  <c r="R21010" i="1"/>
  <c r="R21011" i="1"/>
  <c r="R21012" i="1"/>
  <c r="R21013" i="1"/>
  <c r="R21014" i="1"/>
  <c r="R21015" i="1"/>
  <c r="R21016" i="1"/>
  <c r="R21017" i="1"/>
  <c r="R21018" i="1"/>
  <c r="R21019" i="1"/>
  <c r="R21020" i="1"/>
  <c r="R21021" i="1"/>
  <c r="R21022" i="1"/>
  <c r="R21023" i="1"/>
  <c r="R21024" i="1"/>
  <c r="R21025" i="1"/>
  <c r="R21026" i="1"/>
  <c r="R21027" i="1"/>
  <c r="R21028" i="1"/>
  <c r="R21029" i="1"/>
  <c r="R21030" i="1"/>
  <c r="R21031" i="1"/>
  <c r="R21032" i="1"/>
  <c r="R21033" i="1"/>
  <c r="R21034" i="1"/>
  <c r="R21035" i="1"/>
  <c r="R21036" i="1"/>
  <c r="R21037" i="1"/>
  <c r="R21038" i="1"/>
  <c r="R21039" i="1"/>
  <c r="R21040" i="1"/>
  <c r="R21041" i="1"/>
  <c r="R21042" i="1"/>
  <c r="R21043" i="1"/>
  <c r="R21044" i="1"/>
  <c r="R21045" i="1"/>
  <c r="R21046" i="1"/>
  <c r="R21047" i="1"/>
  <c r="R21048" i="1"/>
  <c r="R21049" i="1"/>
  <c r="R21050" i="1"/>
  <c r="R21051" i="1"/>
  <c r="R21052" i="1"/>
  <c r="R21053" i="1"/>
  <c r="R21054" i="1"/>
  <c r="R21055" i="1"/>
  <c r="R21056" i="1"/>
  <c r="R21057" i="1"/>
  <c r="R21058" i="1"/>
  <c r="R21059" i="1"/>
  <c r="R21060" i="1"/>
  <c r="R21061" i="1"/>
  <c r="R21062" i="1"/>
  <c r="R21063" i="1"/>
  <c r="R21064" i="1"/>
  <c r="R21065" i="1"/>
  <c r="R21066" i="1"/>
  <c r="R21067" i="1"/>
  <c r="R21068" i="1"/>
  <c r="R21069" i="1"/>
  <c r="R21070" i="1"/>
  <c r="R21071" i="1"/>
  <c r="R21072" i="1"/>
  <c r="R21073" i="1"/>
  <c r="R21074" i="1"/>
  <c r="R21075" i="1"/>
  <c r="R21076" i="1"/>
  <c r="R21077" i="1"/>
  <c r="R21078" i="1"/>
  <c r="R21079" i="1"/>
  <c r="R21080" i="1"/>
  <c r="R21081" i="1"/>
  <c r="R21082" i="1"/>
  <c r="R21083" i="1"/>
  <c r="R21084" i="1"/>
  <c r="R21085" i="1"/>
  <c r="R21086" i="1"/>
  <c r="R21087" i="1"/>
  <c r="R21088" i="1"/>
  <c r="R21089" i="1"/>
  <c r="R21090" i="1"/>
  <c r="R21091" i="1"/>
  <c r="R21092" i="1"/>
  <c r="R21093" i="1"/>
  <c r="R21094" i="1"/>
  <c r="R21095" i="1"/>
  <c r="R21096" i="1"/>
  <c r="R21097" i="1"/>
  <c r="R21098" i="1"/>
  <c r="R21099" i="1"/>
  <c r="R21100" i="1"/>
  <c r="R21101" i="1"/>
  <c r="R21102" i="1"/>
  <c r="R21103" i="1"/>
  <c r="R21104" i="1"/>
  <c r="R21105" i="1"/>
  <c r="R21106" i="1"/>
  <c r="R21107" i="1"/>
  <c r="R21108" i="1"/>
  <c r="R21109" i="1"/>
  <c r="R21110" i="1"/>
  <c r="R21111" i="1"/>
  <c r="R21112" i="1"/>
  <c r="R21113" i="1"/>
  <c r="R21114" i="1"/>
  <c r="R21115" i="1"/>
  <c r="R21116" i="1"/>
  <c r="R21117" i="1"/>
  <c r="R21118" i="1"/>
  <c r="R21119" i="1"/>
  <c r="R21120" i="1"/>
  <c r="R21121" i="1"/>
  <c r="R21122" i="1"/>
  <c r="R21123" i="1"/>
  <c r="R21124" i="1"/>
  <c r="R21125" i="1"/>
  <c r="R21126" i="1"/>
  <c r="R21127" i="1"/>
  <c r="R21128" i="1"/>
  <c r="R21129" i="1"/>
  <c r="R21130" i="1"/>
  <c r="R21131" i="1"/>
  <c r="R21132" i="1"/>
  <c r="R21133" i="1"/>
  <c r="R21134" i="1"/>
  <c r="R21135" i="1"/>
  <c r="R21136" i="1"/>
  <c r="R21137" i="1"/>
  <c r="R21138" i="1"/>
  <c r="R21139" i="1"/>
  <c r="R21140" i="1"/>
  <c r="R21141" i="1"/>
  <c r="R21142" i="1"/>
  <c r="R21143" i="1"/>
  <c r="R21144" i="1"/>
  <c r="R21145" i="1"/>
  <c r="R21146" i="1"/>
  <c r="R21147" i="1"/>
  <c r="R21148" i="1"/>
  <c r="R21149" i="1"/>
  <c r="R21150" i="1"/>
  <c r="R21151" i="1"/>
  <c r="R21152" i="1"/>
  <c r="R21153" i="1"/>
  <c r="R21154" i="1"/>
  <c r="R21155" i="1"/>
  <c r="R21156" i="1"/>
  <c r="R21157" i="1"/>
  <c r="R21158" i="1"/>
  <c r="R21159" i="1"/>
  <c r="R21160" i="1"/>
  <c r="R21161" i="1"/>
  <c r="R21162" i="1"/>
  <c r="R21163" i="1"/>
  <c r="R21164" i="1"/>
  <c r="R21165" i="1"/>
  <c r="R21166" i="1"/>
  <c r="R21167" i="1"/>
  <c r="R21168" i="1"/>
  <c r="R21169" i="1"/>
  <c r="R21170" i="1"/>
  <c r="R21171" i="1"/>
  <c r="R21172" i="1"/>
  <c r="R21173" i="1"/>
  <c r="R21174" i="1"/>
  <c r="R21175" i="1"/>
  <c r="R21176" i="1"/>
  <c r="R21177" i="1"/>
  <c r="R21178" i="1"/>
  <c r="R21179" i="1"/>
  <c r="R21180" i="1"/>
  <c r="R21181" i="1"/>
  <c r="R21182" i="1"/>
  <c r="R21183" i="1"/>
  <c r="R21184" i="1"/>
  <c r="R21185" i="1"/>
  <c r="R21186" i="1"/>
  <c r="R21187" i="1"/>
  <c r="R21188" i="1"/>
  <c r="R21189" i="1"/>
  <c r="R21190" i="1"/>
  <c r="R21191" i="1"/>
  <c r="R21192" i="1"/>
  <c r="R21193" i="1"/>
  <c r="R21194" i="1"/>
  <c r="R21195" i="1"/>
  <c r="R21196" i="1"/>
  <c r="R21197" i="1"/>
  <c r="R21198" i="1"/>
  <c r="R21199" i="1"/>
  <c r="R21200" i="1"/>
  <c r="R21201" i="1"/>
  <c r="R21202" i="1"/>
  <c r="R21203" i="1"/>
  <c r="R21204" i="1"/>
  <c r="R21205" i="1"/>
  <c r="R21206" i="1"/>
  <c r="R21207" i="1"/>
  <c r="R21208" i="1"/>
  <c r="R21209" i="1"/>
  <c r="R21210" i="1"/>
  <c r="R21211" i="1"/>
  <c r="R21212" i="1"/>
  <c r="R21213" i="1"/>
  <c r="R21214" i="1"/>
  <c r="R21215" i="1"/>
  <c r="R21216" i="1"/>
  <c r="R21217" i="1"/>
  <c r="R21218" i="1"/>
  <c r="R21219" i="1"/>
  <c r="R21220" i="1"/>
  <c r="R21221" i="1"/>
  <c r="R21222" i="1"/>
  <c r="R21223" i="1"/>
  <c r="R21224" i="1"/>
  <c r="R21225" i="1"/>
  <c r="R21226" i="1"/>
  <c r="R21227" i="1"/>
  <c r="R21228" i="1"/>
  <c r="R21229" i="1"/>
  <c r="R21230" i="1"/>
  <c r="R21231" i="1"/>
  <c r="R21232" i="1"/>
  <c r="R21233" i="1"/>
  <c r="R21234" i="1"/>
  <c r="R21235" i="1"/>
  <c r="R21236" i="1"/>
  <c r="R21237" i="1"/>
  <c r="R21238" i="1"/>
  <c r="R21239" i="1"/>
  <c r="R21240" i="1"/>
  <c r="R21241" i="1"/>
  <c r="R21242" i="1"/>
  <c r="R21243" i="1"/>
  <c r="R21244" i="1"/>
  <c r="R21245" i="1"/>
  <c r="R21246" i="1"/>
  <c r="R21247" i="1"/>
  <c r="R21248" i="1"/>
  <c r="R21249" i="1"/>
  <c r="R21250" i="1"/>
  <c r="R21251" i="1"/>
  <c r="R21252" i="1"/>
  <c r="R21253" i="1"/>
  <c r="R21254" i="1"/>
  <c r="R21255" i="1"/>
  <c r="R21256" i="1"/>
  <c r="R21257" i="1"/>
  <c r="R21258" i="1"/>
  <c r="R21259" i="1"/>
  <c r="R21260" i="1"/>
  <c r="R21261" i="1"/>
  <c r="R21262" i="1"/>
  <c r="R21263" i="1"/>
  <c r="R21264" i="1"/>
  <c r="R21265" i="1"/>
  <c r="R21266" i="1"/>
  <c r="R21267" i="1"/>
  <c r="R21268" i="1"/>
  <c r="R21269" i="1"/>
  <c r="R21270" i="1"/>
  <c r="R21271" i="1"/>
  <c r="R21272" i="1"/>
  <c r="R21273" i="1"/>
  <c r="R21274" i="1"/>
  <c r="R21275" i="1"/>
  <c r="R21276" i="1"/>
  <c r="R21277" i="1"/>
  <c r="R21278" i="1"/>
  <c r="R21279" i="1"/>
  <c r="R21280" i="1"/>
  <c r="R21281" i="1"/>
  <c r="R21282" i="1"/>
  <c r="R21283" i="1"/>
  <c r="R21284" i="1"/>
  <c r="R21285" i="1"/>
  <c r="R21286" i="1"/>
  <c r="R21287" i="1"/>
  <c r="R21288" i="1"/>
  <c r="R21289" i="1"/>
  <c r="R21290" i="1"/>
  <c r="R21291" i="1"/>
  <c r="R21292" i="1"/>
  <c r="R21293" i="1"/>
  <c r="R21294" i="1"/>
  <c r="R21295" i="1"/>
  <c r="R21296" i="1"/>
  <c r="R21297" i="1"/>
  <c r="R21298" i="1"/>
  <c r="R21299" i="1"/>
  <c r="R21300" i="1"/>
  <c r="R21301" i="1"/>
  <c r="R21302" i="1"/>
  <c r="R21303" i="1"/>
  <c r="R21304" i="1"/>
  <c r="R21305" i="1"/>
  <c r="R21306" i="1"/>
  <c r="R21307" i="1"/>
  <c r="R21308" i="1"/>
  <c r="R21309" i="1"/>
  <c r="R21310" i="1"/>
  <c r="R21311" i="1"/>
  <c r="R21312" i="1"/>
  <c r="R21313" i="1"/>
  <c r="R21314" i="1"/>
  <c r="R21315" i="1"/>
  <c r="R21316" i="1"/>
  <c r="R21317" i="1"/>
  <c r="R21318" i="1"/>
  <c r="R21319" i="1"/>
  <c r="R21320" i="1"/>
  <c r="R21321" i="1"/>
  <c r="R21322" i="1"/>
  <c r="R21323" i="1"/>
  <c r="R21324" i="1"/>
  <c r="R21325" i="1"/>
  <c r="R21326" i="1"/>
  <c r="R21327" i="1"/>
  <c r="R21328" i="1"/>
  <c r="R21329" i="1"/>
  <c r="R21330" i="1"/>
  <c r="R21331" i="1"/>
  <c r="R21332" i="1"/>
  <c r="R21333" i="1"/>
  <c r="R21334" i="1"/>
  <c r="R21335" i="1"/>
  <c r="R21336" i="1"/>
  <c r="R21337" i="1"/>
  <c r="R21338" i="1"/>
  <c r="R21339" i="1"/>
  <c r="R21340" i="1"/>
  <c r="R21341" i="1"/>
  <c r="R21342" i="1"/>
  <c r="R21343" i="1"/>
  <c r="R21344" i="1"/>
  <c r="R21345" i="1"/>
  <c r="R21346" i="1"/>
  <c r="R21347" i="1"/>
  <c r="R21348" i="1"/>
  <c r="R21349" i="1"/>
  <c r="R21350" i="1"/>
  <c r="R21351" i="1"/>
  <c r="R21352" i="1"/>
  <c r="R21353" i="1"/>
  <c r="R21354" i="1"/>
  <c r="R21355" i="1"/>
  <c r="R21356" i="1"/>
  <c r="R21357" i="1"/>
  <c r="R21358" i="1"/>
  <c r="R21359" i="1"/>
  <c r="R21360" i="1"/>
  <c r="R21361" i="1"/>
  <c r="R21362" i="1"/>
  <c r="R21363" i="1"/>
  <c r="R21364" i="1"/>
  <c r="R21365" i="1"/>
  <c r="R21366" i="1"/>
  <c r="R21367" i="1"/>
  <c r="R21368" i="1"/>
  <c r="R21369" i="1"/>
  <c r="R21370" i="1"/>
  <c r="R21371" i="1"/>
  <c r="R21372" i="1"/>
  <c r="R21373" i="1"/>
  <c r="R21374" i="1"/>
  <c r="R21375" i="1"/>
  <c r="R21376" i="1"/>
  <c r="R21377" i="1"/>
  <c r="R21378" i="1"/>
  <c r="R21379" i="1"/>
  <c r="R21380" i="1"/>
  <c r="R21381" i="1"/>
  <c r="R21382" i="1"/>
  <c r="R21383" i="1"/>
  <c r="R21384" i="1"/>
  <c r="R21385" i="1"/>
  <c r="R21386" i="1"/>
  <c r="R21387" i="1"/>
  <c r="R21388" i="1"/>
  <c r="R21389" i="1"/>
  <c r="R21390" i="1"/>
  <c r="R21391" i="1"/>
  <c r="R21392" i="1"/>
  <c r="R21393" i="1"/>
  <c r="R21394" i="1"/>
  <c r="R21395" i="1"/>
  <c r="R21396" i="1"/>
  <c r="R21397" i="1"/>
  <c r="R21398" i="1"/>
  <c r="R21399" i="1"/>
  <c r="R21400" i="1"/>
  <c r="R21401" i="1"/>
  <c r="R21402" i="1"/>
  <c r="R21403" i="1"/>
  <c r="R21404" i="1"/>
  <c r="R21405" i="1"/>
  <c r="R21406" i="1"/>
  <c r="R21407" i="1"/>
  <c r="R21408" i="1"/>
  <c r="R21409" i="1"/>
  <c r="R21410" i="1"/>
  <c r="R21411" i="1"/>
  <c r="R21412" i="1"/>
  <c r="R21413" i="1"/>
  <c r="R21414" i="1"/>
  <c r="R21415" i="1"/>
  <c r="R21416" i="1"/>
  <c r="R21417" i="1"/>
  <c r="R21418" i="1"/>
  <c r="R21419" i="1"/>
  <c r="R21420" i="1"/>
  <c r="R21421" i="1"/>
  <c r="R21422" i="1"/>
  <c r="R21423" i="1"/>
  <c r="R21424" i="1"/>
  <c r="R21425" i="1"/>
  <c r="R21426" i="1"/>
  <c r="R21427" i="1"/>
  <c r="R21428" i="1"/>
  <c r="R21429" i="1"/>
  <c r="R21430" i="1"/>
  <c r="R21431" i="1"/>
  <c r="R21432" i="1"/>
  <c r="R21433" i="1"/>
  <c r="R21434" i="1"/>
  <c r="R21435" i="1"/>
  <c r="R21436" i="1"/>
  <c r="R21437" i="1"/>
  <c r="R21438" i="1"/>
  <c r="R21439" i="1"/>
  <c r="R21440" i="1"/>
  <c r="R21441" i="1"/>
  <c r="R21442" i="1"/>
  <c r="R21443" i="1"/>
  <c r="R21444" i="1"/>
  <c r="R21445" i="1"/>
  <c r="R21446" i="1"/>
  <c r="R21447" i="1"/>
  <c r="R21448" i="1"/>
  <c r="R21449" i="1"/>
  <c r="R21450" i="1"/>
  <c r="R21451" i="1"/>
  <c r="R21452" i="1"/>
  <c r="R21453" i="1"/>
  <c r="R21454" i="1"/>
  <c r="R21455" i="1"/>
  <c r="R21456" i="1"/>
  <c r="R21457" i="1"/>
  <c r="R21458" i="1"/>
  <c r="R21459" i="1"/>
  <c r="R21460" i="1"/>
  <c r="R21461" i="1"/>
  <c r="R21462" i="1"/>
  <c r="R21463" i="1"/>
  <c r="R21464" i="1"/>
  <c r="R21465" i="1"/>
  <c r="R21466" i="1"/>
  <c r="R21467" i="1"/>
  <c r="R21468" i="1"/>
  <c r="R21469" i="1"/>
  <c r="R21470" i="1"/>
  <c r="R21471" i="1"/>
  <c r="R21472" i="1"/>
  <c r="R21473" i="1"/>
  <c r="R21474" i="1"/>
  <c r="R21475" i="1"/>
  <c r="R21476" i="1"/>
  <c r="R21477" i="1"/>
  <c r="R21478" i="1"/>
  <c r="R21479" i="1"/>
  <c r="R21480" i="1"/>
  <c r="R21481" i="1"/>
  <c r="R21482" i="1"/>
  <c r="R21483" i="1"/>
  <c r="R21484" i="1"/>
  <c r="R21485" i="1"/>
  <c r="R21486" i="1"/>
  <c r="R21487" i="1"/>
  <c r="R21488" i="1"/>
  <c r="R21489" i="1"/>
  <c r="R21490" i="1"/>
  <c r="R21491" i="1"/>
  <c r="R21492" i="1"/>
  <c r="R21493" i="1"/>
  <c r="R21494" i="1"/>
  <c r="R21495" i="1"/>
  <c r="R21496" i="1"/>
  <c r="R21497" i="1"/>
  <c r="R21498" i="1"/>
  <c r="R21499" i="1"/>
  <c r="R21500" i="1"/>
  <c r="R21501" i="1"/>
  <c r="R21502" i="1"/>
  <c r="R21503" i="1"/>
  <c r="R21504" i="1"/>
  <c r="R21505" i="1"/>
  <c r="R21506" i="1"/>
  <c r="R21507" i="1"/>
  <c r="R21508" i="1"/>
  <c r="R21509" i="1"/>
  <c r="R21510" i="1"/>
  <c r="R21511" i="1"/>
  <c r="R21512" i="1"/>
  <c r="R21513" i="1"/>
  <c r="R21514" i="1"/>
  <c r="R21515" i="1"/>
  <c r="R21516" i="1"/>
  <c r="R21517" i="1"/>
  <c r="R21518" i="1"/>
  <c r="R21519" i="1"/>
  <c r="R21520" i="1"/>
  <c r="R21521" i="1"/>
  <c r="R21522" i="1"/>
  <c r="R21523" i="1"/>
  <c r="R21524" i="1"/>
  <c r="R21525" i="1"/>
  <c r="R21526" i="1"/>
  <c r="R21527" i="1"/>
  <c r="R21528" i="1"/>
  <c r="R21529" i="1"/>
  <c r="R21530" i="1"/>
  <c r="R21531" i="1"/>
  <c r="R21532" i="1"/>
  <c r="R21533" i="1"/>
  <c r="R21534" i="1"/>
  <c r="R21535" i="1"/>
  <c r="R21536" i="1"/>
  <c r="R21537" i="1"/>
  <c r="R21538" i="1"/>
  <c r="R21539" i="1"/>
  <c r="R21540" i="1"/>
  <c r="R21541" i="1"/>
  <c r="R21542" i="1"/>
  <c r="R21543" i="1"/>
  <c r="R21544" i="1"/>
  <c r="R21545" i="1"/>
  <c r="R21546" i="1"/>
  <c r="R21547" i="1"/>
  <c r="R21548" i="1"/>
  <c r="R21549" i="1"/>
  <c r="R21550" i="1"/>
  <c r="R21551" i="1"/>
  <c r="R21552" i="1"/>
  <c r="R21553" i="1"/>
  <c r="R21554" i="1"/>
  <c r="R21555" i="1"/>
  <c r="R21556" i="1"/>
  <c r="R21557" i="1"/>
  <c r="R21558" i="1"/>
  <c r="R21559" i="1"/>
  <c r="R21560" i="1"/>
  <c r="R21561" i="1"/>
  <c r="R21562" i="1"/>
  <c r="R21563" i="1"/>
  <c r="R21564" i="1"/>
  <c r="R21565" i="1"/>
  <c r="R21566" i="1"/>
  <c r="R21567" i="1"/>
  <c r="R21568" i="1"/>
  <c r="R21569" i="1"/>
  <c r="R21570" i="1"/>
  <c r="R21571" i="1"/>
  <c r="R21572" i="1"/>
  <c r="R21573" i="1"/>
  <c r="R21574" i="1"/>
  <c r="R21575" i="1"/>
  <c r="R21576" i="1"/>
  <c r="R21577" i="1"/>
  <c r="R21578" i="1"/>
  <c r="R21579" i="1"/>
  <c r="R21580" i="1"/>
  <c r="R21581" i="1"/>
  <c r="R21582" i="1"/>
  <c r="R21583" i="1"/>
  <c r="R21584" i="1"/>
  <c r="R21585" i="1"/>
  <c r="R21586" i="1"/>
  <c r="R21587" i="1"/>
  <c r="R21588" i="1"/>
  <c r="R21589" i="1"/>
  <c r="R21590" i="1"/>
  <c r="R21591" i="1"/>
  <c r="R21592" i="1"/>
  <c r="R21593" i="1"/>
  <c r="R21594" i="1"/>
  <c r="R21595" i="1"/>
  <c r="R21596" i="1"/>
  <c r="R21597" i="1"/>
  <c r="R21598" i="1"/>
  <c r="R21599" i="1"/>
  <c r="R21600" i="1"/>
  <c r="R21601" i="1"/>
  <c r="R21602" i="1"/>
  <c r="R21603" i="1"/>
  <c r="R21604" i="1"/>
  <c r="R21605" i="1"/>
  <c r="R21606" i="1"/>
  <c r="R21607" i="1"/>
  <c r="R21608" i="1"/>
  <c r="R21609" i="1"/>
  <c r="R21610" i="1"/>
  <c r="R21611" i="1"/>
  <c r="R21612" i="1"/>
  <c r="R21613" i="1"/>
  <c r="R21614" i="1"/>
  <c r="R21615" i="1"/>
  <c r="R21616" i="1"/>
  <c r="R21617" i="1"/>
  <c r="R21618" i="1"/>
  <c r="R21619" i="1"/>
  <c r="R21620" i="1"/>
  <c r="R21621" i="1"/>
  <c r="R21622" i="1"/>
  <c r="R21623" i="1"/>
  <c r="R21624" i="1"/>
  <c r="R21625" i="1"/>
  <c r="R21626" i="1"/>
  <c r="R21627" i="1"/>
  <c r="R21628" i="1"/>
  <c r="R21629" i="1"/>
  <c r="R21630" i="1"/>
  <c r="R21631" i="1"/>
  <c r="R21632" i="1"/>
  <c r="R21633" i="1"/>
  <c r="R21634" i="1"/>
  <c r="R21635" i="1"/>
  <c r="R21636" i="1"/>
  <c r="R21637" i="1"/>
  <c r="R21638" i="1"/>
  <c r="R21639" i="1"/>
  <c r="R21640" i="1"/>
  <c r="R21641" i="1"/>
  <c r="R21642" i="1"/>
  <c r="R21643" i="1"/>
  <c r="R21644" i="1"/>
  <c r="R21645" i="1"/>
  <c r="R21646" i="1"/>
  <c r="R21647" i="1"/>
  <c r="R21648" i="1"/>
  <c r="R21649" i="1"/>
  <c r="R21650" i="1"/>
  <c r="R21651" i="1"/>
  <c r="R21652" i="1"/>
  <c r="R21653" i="1"/>
  <c r="R21654" i="1"/>
  <c r="R21655" i="1"/>
  <c r="R21656" i="1"/>
  <c r="R21657" i="1"/>
  <c r="R21658" i="1"/>
  <c r="R21659" i="1"/>
  <c r="R21660" i="1"/>
  <c r="R21661" i="1"/>
  <c r="R21662" i="1"/>
  <c r="R21663" i="1"/>
  <c r="R21664" i="1"/>
  <c r="R21665" i="1"/>
  <c r="R21666" i="1"/>
  <c r="R21667" i="1"/>
  <c r="R21668" i="1"/>
  <c r="R21669" i="1"/>
  <c r="R21670" i="1"/>
  <c r="R21671" i="1"/>
  <c r="R21672" i="1"/>
  <c r="R21673" i="1"/>
  <c r="R21674" i="1"/>
  <c r="R21675" i="1"/>
  <c r="R21676" i="1"/>
  <c r="R21677" i="1"/>
  <c r="R21678" i="1"/>
  <c r="R21679" i="1"/>
  <c r="R21680" i="1"/>
  <c r="R21681" i="1"/>
  <c r="R21682" i="1"/>
  <c r="R21683" i="1"/>
  <c r="R21684" i="1"/>
  <c r="R21685" i="1"/>
  <c r="R21686" i="1"/>
  <c r="R21687" i="1"/>
  <c r="R21688" i="1"/>
  <c r="R21689" i="1"/>
  <c r="R21690" i="1"/>
  <c r="R21691" i="1"/>
  <c r="R21692" i="1"/>
  <c r="R21693" i="1"/>
  <c r="R21694" i="1"/>
  <c r="R21695" i="1"/>
  <c r="R21696" i="1"/>
  <c r="R21697" i="1"/>
  <c r="R21698" i="1"/>
  <c r="R21699" i="1"/>
  <c r="R21700" i="1"/>
  <c r="R21701" i="1"/>
  <c r="R21702" i="1"/>
  <c r="R21703" i="1"/>
  <c r="R21704" i="1"/>
  <c r="R21705" i="1"/>
  <c r="R21706" i="1"/>
  <c r="R21707" i="1"/>
  <c r="R21708" i="1"/>
  <c r="R21709" i="1"/>
  <c r="R21710" i="1"/>
  <c r="R21711" i="1"/>
  <c r="R21712" i="1"/>
  <c r="R21713" i="1"/>
  <c r="R21714" i="1"/>
  <c r="R21715" i="1"/>
  <c r="R21716" i="1"/>
  <c r="R21717" i="1"/>
  <c r="R21718" i="1"/>
  <c r="R21719" i="1"/>
  <c r="R21720" i="1"/>
  <c r="R21721" i="1"/>
  <c r="R21722" i="1"/>
  <c r="R21723" i="1"/>
  <c r="R21724" i="1"/>
  <c r="R21725" i="1"/>
  <c r="R21726" i="1"/>
  <c r="R21727" i="1"/>
  <c r="R21728" i="1"/>
  <c r="R21729" i="1"/>
  <c r="R21730" i="1"/>
  <c r="R21731" i="1"/>
  <c r="R21732" i="1"/>
  <c r="R21733" i="1"/>
  <c r="R21734" i="1"/>
  <c r="R21735" i="1"/>
  <c r="R21736" i="1"/>
  <c r="R21737" i="1"/>
  <c r="R21738" i="1"/>
  <c r="R21739" i="1"/>
  <c r="R21740" i="1"/>
  <c r="R21741" i="1"/>
  <c r="R21742" i="1"/>
  <c r="R21743" i="1"/>
  <c r="R21744" i="1"/>
  <c r="R21745" i="1"/>
  <c r="R21746" i="1"/>
  <c r="R21747" i="1"/>
  <c r="R21748" i="1"/>
  <c r="R21749" i="1"/>
  <c r="R21750" i="1"/>
  <c r="R21751" i="1"/>
  <c r="R21752" i="1"/>
  <c r="R21753" i="1"/>
  <c r="R21754" i="1"/>
  <c r="R21755" i="1"/>
  <c r="R21756" i="1"/>
  <c r="R21757" i="1"/>
  <c r="R21758" i="1"/>
  <c r="R21759" i="1"/>
  <c r="R21760" i="1"/>
  <c r="R21761" i="1"/>
  <c r="R21762" i="1"/>
  <c r="R21763" i="1"/>
  <c r="R21764" i="1"/>
  <c r="R21765" i="1"/>
  <c r="R21766" i="1"/>
  <c r="R21767" i="1"/>
  <c r="R21768" i="1"/>
  <c r="R21769" i="1"/>
  <c r="R21770" i="1"/>
  <c r="R21771" i="1"/>
  <c r="R21772" i="1"/>
  <c r="R21773" i="1"/>
  <c r="R21774" i="1"/>
  <c r="R21775" i="1"/>
  <c r="R21776" i="1"/>
  <c r="R21777" i="1"/>
  <c r="R21778" i="1"/>
  <c r="R21779" i="1"/>
  <c r="R21780" i="1"/>
  <c r="R21781" i="1"/>
  <c r="R21782" i="1"/>
  <c r="R21783" i="1"/>
  <c r="R21784" i="1"/>
  <c r="R21785" i="1"/>
  <c r="R21786" i="1"/>
  <c r="R21787" i="1"/>
  <c r="R21788" i="1"/>
  <c r="R21789" i="1"/>
  <c r="R21790" i="1"/>
  <c r="R21791" i="1"/>
  <c r="R21792" i="1"/>
  <c r="R21793" i="1"/>
  <c r="R21794" i="1"/>
  <c r="R21795" i="1"/>
  <c r="R21796" i="1"/>
  <c r="R21797" i="1"/>
  <c r="R21798" i="1"/>
  <c r="R21799" i="1"/>
  <c r="R21800" i="1"/>
  <c r="R21801" i="1"/>
  <c r="R21802" i="1"/>
  <c r="R21803" i="1"/>
  <c r="R21804" i="1"/>
  <c r="R21805" i="1"/>
  <c r="R21806" i="1"/>
  <c r="R21807" i="1"/>
  <c r="R21808" i="1"/>
  <c r="R21809" i="1"/>
  <c r="R21810" i="1"/>
  <c r="R21811" i="1"/>
  <c r="R21812" i="1"/>
  <c r="R21813" i="1"/>
  <c r="R21814" i="1"/>
  <c r="R21815" i="1"/>
  <c r="R21816" i="1"/>
  <c r="R21817" i="1"/>
  <c r="R21818" i="1"/>
  <c r="R21819" i="1"/>
  <c r="R21820" i="1"/>
  <c r="R21821" i="1"/>
  <c r="R21822" i="1"/>
  <c r="R21823" i="1"/>
  <c r="R21824" i="1"/>
  <c r="R21825" i="1"/>
  <c r="R21826" i="1"/>
  <c r="R21827" i="1"/>
  <c r="R21828" i="1"/>
  <c r="R21829" i="1"/>
  <c r="R21830" i="1"/>
  <c r="R21831" i="1"/>
  <c r="R21832" i="1"/>
  <c r="R21833" i="1"/>
  <c r="R21834" i="1"/>
  <c r="R21835" i="1"/>
  <c r="R21836" i="1"/>
  <c r="R21837" i="1"/>
  <c r="R21838" i="1"/>
  <c r="R21839" i="1"/>
  <c r="R21840" i="1"/>
  <c r="R21841" i="1"/>
  <c r="R21842" i="1"/>
  <c r="R21843" i="1"/>
  <c r="R21844" i="1"/>
  <c r="R21845" i="1"/>
  <c r="R21846" i="1"/>
  <c r="R21847" i="1"/>
  <c r="R21848" i="1"/>
  <c r="R21849" i="1"/>
  <c r="R21850" i="1"/>
  <c r="R21851" i="1"/>
  <c r="R21852" i="1"/>
  <c r="R21853" i="1"/>
  <c r="R21854" i="1"/>
  <c r="R21855" i="1"/>
  <c r="R21856" i="1"/>
  <c r="R21857" i="1"/>
  <c r="R21858" i="1"/>
  <c r="R21859" i="1"/>
  <c r="R21860" i="1"/>
  <c r="R21861" i="1"/>
  <c r="R21862" i="1"/>
  <c r="R21863" i="1"/>
  <c r="R21864" i="1"/>
  <c r="R21865" i="1"/>
  <c r="R21866" i="1"/>
  <c r="R21867" i="1"/>
  <c r="R21868" i="1"/>
  <c r="R21869" i="1"/>
  <c r="R21870" i="1"/>
  <c r="R21871" i="1"/>
  <c r="R21872" i="1"/>
  <c r="R21873" i="1"/>
  <c r="R21874" i="1"/>
  <c r="R21875" i="1"/>
  <c r="R21876" i="1"/>
  <c r="R21877" i="1"/>
  <c r="R21878" i="1"/>
  <c r="R21879" i="1"/>
  <c r="R21880" i="1"/>
  <c r="R21881" i="1"/>
  <c r="R21882" i="1"/>
  <c r="R21883" i="1"/>
  <c r="R21884" i="1"/>
  <c r="R21885" i="1"/>
  <c r="R21886" i="1"/>
  <c r="R21887" i="1"/>
  <c r="R21888" i="1"/>
  <c r="R21889" i="1"/>
  <c r="R21890" i="1"/>
  <c r="R21891" i="1"/>
  <c r="R21892" i="1"/>
  <c r="R21893" i="1"/>
  <c r="R21894" i="1"/>
  <c r="R21895" i="1"/>
  <c r="R21896" i="1"/>
  <c r="R21897" i="1"/>
  <c r="R21898" i="1"/>
  <c r="R21899" i="1"/>
  <c r="R21900" i="1"/>
  <c r="R21901" i="1"/>
  <c r="R21902" i="1"/>
  <c r="R21903" i="1"/>
  <c r="R21904" i="1"/>
  <c r="R21905" i="1"/>
  <c r="R21906" i="1"/>
  <c r="R21907" i="1"/>
  <c r="R21908" i="1"/>
  <c r="R21909" i="1"/>
  <c r="R21910" i="1"/>
  <c r="R21911" i="1"/>
  <c r="R21912" i="1"/>
  <c r="R21913" i="1"/>
  <c r="R21914" i="1"/>
  <c r="R21915" i="1"/>
  <c r="R21916" i="1"/>
  <c r="R21917" i="1"/>
  <c r="R21918" i="1"/>
  <c r="R21919" i="1"/>
  <c r="R21920" i="1"/>
  <c r="R21921" i="1"/>
  <c r="R21922" i="1"/>
  <c r="R21923" i="1"/>
  <c r="R21924" i="1"/>
  <c r="R21925" i="1"/>
  <c r="R21926" i="1"/>
  <c r="R21927" i="1"/>
  <c r="R21928" i="1"/>
  <c r="R21929" i="1"/>
  <c r="R21930" i="1"/>
  <c r="R21931" i="1"/>
  <c r="R21932" i="1"/>
  <c r="R21933" i="1"/>
  <c r="R21934" i="1"/>
  <c r="R21935" i="1"/>
  <c r="R21936" i="1"/>
  <c r="R21937" i="1"/>
  <c r="R21938" i="1"/>
  <c r="R21939" i="1"/>
  <c r="R21940" i="1"/>
  <c r="R21941" i="1"/>
  <c r="R21942" i="1"/>
  <c r="R21943" i="1"/>
  <c r="R21944" i="1"/>
  <c r="R21945" i="1"/>
  <c r="R21946" i="1"/>
  <c r="R21947" i="1"/>
  <c r="R21948" i="1"/>
  <c r="R21949" i="1"/>
  <c r="R21950" i="1"/>
  <c r="R21951" i="1"/>
  <c r="R21952" i="1"/>
  <c r="R21953" i="1"/>
  <c r="R21954" i="1"/>
  <c r="R21955" i="1"/>
  <c r="R21956" i="1"/>
  <c r="R21957" i="1"/>
  <c r="R21958" i="1"/>
  <c r="R21959" i="1"/>
  <c r="R21960" i="1"/>
  <c r="R21961" i="1"/>
  <c r="R21962" i="1"/>
  <c r="R21963" i="1"/>
  <c r="R21964" i="1"/>
  <c r="R21965" i="1"/>
  <c r="R21966" i="1"/>
  <c r="R21967" i="1"/>
  <c r="R21968" i="1"/>
  <c r="R21969" i="1"/>
  <c r="R21970" i="1"/>
  <c r="R21971" i="1"/>
  <c r="R21972" i="1"/>
  <c r="R21973" i="1"/>
  <c r="R21974" i="1"/>
  <c r="R21975" i="1"/>
  <c r="R21976" i="1"/>
  <c r="R21977" i="1"/>
  <c r="R21978" i="1"/>
  <c r="R21979" i="1"/>
  <c r="R21980" i="1"/>
  <c r="R21981" i="1"/>
  <c r="R21982" i="1"/>
  <c r="R21983" i="1"/>
  <c r="R21984" i="1"/>
  <c r="R21985" i="1"/>
  <c r="R21986" i="1"/>
  <c r="R21987" i="1"/>
  <c r="R21988" i="1"/>
  <c r="R21989" i="1"/>
  <c r="R21990" i="1"/>
  <c r="R21991" i="1"/>
  <c r="R21992" i="1"/>
  <c r="R21993" i="1"/>
  <c r="R21994" i="1"/>
  <c r="R21995" i="1"/>
  <c r="R21996" i="1"/>
  <c r="R21997" i="1"/>
  <c r="R21998" i="1"/>
  <c r="R21999" i="1"/>
  <c r="R22000" i="1"/>
  <c r="R22001" i="1"/>
  <c r="R22002" i="1"/>
  <c r="R22003" i="1"/>
  <c r="R22004" i="1"/>
  <c r="R22005" i="1"/>
  <c r="R22006" i="1"/>
  <c r="R22007" i="1"/>
  <c r="R22008" i="1"/>
  <c r="R22009" i="1"/>
  <c r="R22010" i="1"/>
  <c r="R22011" i="1"/>
  <c r="R22012" i="1"/>
  <c r="R22013" i="1"/>
  <c r="R22014" i="1"/>
  <c r="R22015" i="1"/>
  <c r="R22016" i="1"/>
  <c r="R22017" i="1"/>
  <c r="R22018" i="1"/>
  <c r="R22019" i="1"/>
  <c r="R22020" i="1"/>
  <c r="R22021" i="1"/>
  <c r="R22022" i="1"/>
  <c r="R22023" i="1"/>
  <c r="R22024" i="1"/>
  <c r="R22025" i="1"/>
  <c r="R22026" i="1"/>
  <c r="R22027" i="1"/>
  <c r="R22028" i="1"/>
  <c r="R22029" i="1"/>
  <c r="R22030" i="1"/>
  <c r="R22031" i="1"/>
  <c r="R22032" i="1"/>
  <c r="R22033" i="1"/>
  <c r="R22034" i="1"/>
  <c r="R22035" i="1"/>
  <c r="R22036" i="1"/>
  <c r="R22037" i="1"/>
  <c r="R22038" i="1"/>
  <c r="R22039" i="1"/>
  <c r="R22040" i="1"/>
  <c r="R22041" i="1"/>
  <c r="R22042" i="1"/>
  <c r="R22043" i="1"/>
  <c r="R22044" i="1"/>
  <c r="R22045" i="1"/>
  <c r="R22046" i="1"/>
  <c r="R22047" i="1"/>
  <c r="R22048" i="1"/>
  <c r="R22049" i="1"/>
  <c r="R22050" i="1"/>
  <c r="R22051" i="1"/>
  <c r="R22052" i="1"/>
  <c r="R22053" i="1"/>
  <c r="R22054" i="1"/>
  <c r="R22055" i="1"/>
  <c r="R22056" i="1"/>
  <c r="R22057" i="1"/>
  <c r="R22058" i="1"/>
  <c r="R22059" i="1"/>
  <c r="R22060" i="1"/>
  <c r="R22061" i="1"/>
  <c r="R22062" i="1"/>
  <c r="R22063" i="1"/>
  <c r="R22064" i="1"/>
  <c r="R22065" i="1"/>
  <c r="R22066" i="1"/>
  <c r="R22067" i="1"/>
  <c r="R22068" i="1"/>
  <c r="R22069" i="1"/>
  <c r="R22070" i="1"/>
  <c r="R22071" i="1"/>
  <c r="R22072" i="1"/>
  <c r="R22073" i="1"/>
  <c r="R22074" i="1"/>
  <c r="R22075" i="1"/>
  <c r="R22076" i="1"/>
  <c r="R22077" i="1"/>
  <c r="R22078" i="1"/>
  <c r="R22079" i="1"/>
  <c r="R22080" i="1"/>
  <c r="R22081" i="1"/>
  <c r="R22082" i="1"/>
  <c r="R22083" i="1"/>
  <c r="R22084" i="1"/>
  <c r="R22085" i="1"/>
  <c r="R22086" i="1"/>
  <c r="R22087" i="1"/>
  <c r="R22088" i="1"/>
  <c r="R22089" i="1"/>
  <c r="R22090" i="1"/>
  <c r="R22091" i="1"/>
  <c r="R22092" i="1"/>
  <c r="R22093" i="1"/>
  <c r="R22094" i="1"/>
  <c r="R22095" i="1"/>
  <c r="R22096" i="1"/>
  <c r="R22097" i="1"/>
  <c r="R22098" i="1"/>
  <c r="R22099" i="1"/>
  <c r="R22100" i="1"/>
  <c r="R22101" i="1"/>
  <c r="R22102" i="1"/>
  <c r="R22103" i="1"/>
  <c r="R22104" i="1"/>
  <c r="R22105" i="1"/>
  <c r="R22106" i="1"/>
  <c r="R22107" i="1"/>
  <c r="R22108" i="1"/>
  <c r="R22109" i="1"/>
  <c r="R22110" i="1"/>
  <c r="R22111" i="1"/>
  <c r="R22112" i="1"/>
  <c r="R22113" i="1"/>
  <c r="R22114" i="1"/>
  <c r="R22115" i="1"/>
  <c r="R22116" i="1"/>
  <c r="R22117" i="1"/>
  <c r="R22118" i="1"/>
  <c r="R22119" i="1"/>
  <c r="R22120" i="1"/>
  <c r="R22121" i="1"/>
  <c r="R22122" i="1"/>
  <c r="R22123" i="1"/>
  <c r="R22124" i="1"/>
  <c r="R22125" i="1"/>
  <c r="R22126" i="1"/>
  <c r="R22127" i="1"/>
  <c r="R22128" i="1"/>
  <c r="R22129" i="1"/>
  <c r="R22130" i="1"/>
  <c r="R22131" i="1"/>
  <c r="R22132" i="1"/>
  <c r="R22133" i="1"/>
  <c r="R22134" i="1"/>
  <c r="R22135" i="1"/>
  <c r="R22136" i="1"/>
  <c r="R22137" i="1"/>
  <c r="R22138" i="1"/>
  <c r="R22139" i="1"/>
  <c r="R22140" i="1"/>
  <c r="R22141" i="1"/>
  <c r="R22142" i="1"/>
  <c r="R22143" i="1"/>
  <c r="R22144" i="1"/>
  <c r="R22145" i="1"/>
  <c r="R22146" i="1"/>
  <c r="R22147" i="1"/>
  <c r="R22148" i="1"/>
  <c r="R22149" i="1"/>
  <c r="R22150" i="1"/>
  <c r="R22151" i="1"/>
  <c r="R22152" i="1"/>
  <c r="R22153" i="1"/>
  <c r="R22154" i="1"/>
  <c r="R22155" i="1"/>
  <c r="R22156" i="1"/>
  <c r="R22157" i="1"/>
  <c r="R22158" i="1"/>
  <c r="R22159" i="1"/>
  <c r="R22160" i="1"/>
  <c r="R22161" i="1"/>
  <c r="R22162" i="1"/>
  <c r="R22163" i="1"/>
  <c r="R22164" i="1"/>
  <c r="R22165" i="1"/>
  <c r="R22166" i="1"/>
  <c r="R22167" i="1"/>
  <c r="R22168" i="1"/>
  <c r="R22169" i="1"/>
  <c r="R22170" i="1"/>
  <c r="R22171" i="1"/>
  <c r="R22172" i="1"/>
  <c r="R22173" i="1"/>
  <c r="R22174" i="1"/>
  <c r="R22175" i="1"/>
  <c r="R22176" i="1"/>
  <c r="R22177" i="1"/>
  <c r="R22178" i="1"/>
  <c r="R22179" i="1"/>
  <c r="R22180" i="1"/>
  <c r="R22181" i="1"/>
  <c r="R22182" i="1"/>
  <c r="R22183" i="1"/>
  <c r="R22184" i="1"/>
  <c r="R22185" i="1"/>
  <c r="R22186" i="1"/>
  <c r="R22187" i="1"/>
  <c r="R22188" i="1"/>
  <c r="R22189" i="1"/>
  <c r="R22190" i="1"/>
  <c r="R22191" i="1"/>
  <c r="R22192" i="1"/>
  <c r="R22193" i="1"/>
  <c r="R22194" i="1"/>
  <c r="R22195" i="1"/>
  <c r="R22196" i="1"/>
  <c r="R22197" i="1"/>
  <c r="R22198" i="1"/>
  <c r="R22199" i="1"/>
  <c r="R22200" i="1"/>
  <c r="R22201" i="1"/>
  <c r="R22202" i="1"/>
  <c r="R22203" i="1"/>
  <c r="R22204" i="1"/>
  <c r="R22205" i="1"/>
  <c r="R22206" i="1"/>
  <c r="R22207" i="1"/>
  <c r="R22208" i="1"/>
  <c r="R22209" i="1"/>
  <c r="R22210" i="1"/>
  <c r="R22211" i="1"/>
  <c r="R22212" i="1"/>
  <c r="R22213" i="1"/>
  <c r="R22214" i="1"/>
  <c r="R22215" i="1"/>
  <c r="R22216" i="1"/>
  <c r="R22217" i="1"/>
  <c r="R22218" i="1"/>
  <c r="R22219" i="1"/>
  <c r="R22220" i="1"/>
  <c r="R22221" i="1"/>
  <c r="R22222" i="1"/>
  <c r="R22223" i="1"/>
  <c r="R22224" i="1"/>
  <c r="R22225" i="1"/>
  <c r="R22226" i="1"/>
  <c r="R22227" i="1"/>
  <c r="R22228" i="1"/>
  <c r="R22229" i="1"/>
  <c r="R22230" i="1"/>
  <c r="R22231" i="1"/>
  <c r="R22232" i="1"/>
  <c r="R22233" i="1"/>
  <c r="R22234" i="1"/>
  <c r="R22235" i="1"/>
  <c r="R22236" i="1"/>
  <c r="R22237" i="1"/>
  <c r="R22238" i="1"/>
  <c r="R22239" i="1"/>
  <c r="R22240" i="1"/>
  <c r="R22241" i="1"/>
  <c r="R22242" i="1"/>
  <c r="R22243" i="1"/>
  <c r="R22244" i="1"/>
  <c r="R22245" i="1"/>
  <c r="R22246" i="1"/>
  <c r="R22247" i="1"/>
  <c r="R22248" i="1"/>
  <c r="R22249" i="1"/>
  <c r="R22250" i="1"/>
  <c r="R22251" i="1"/>
  <c r="R22252" i="1"/>
  <c r="R22253" i="1"/>
  <c r="R22254" i="1"/>
  <c r="R22255" i="1"/>
  <c r="R22256" i="1"/>
  <c r="R22257" i="1"/>
  <c r="R22258" i="1"/>
  <c r="R22259" i="1"/>
  <c r="R22260" i="1"/>
  <c r="R22261" i="1"/>
  <c r="R22262" i="1"/>
  <c r="R22263" i="1"/>
  <c r="R22264" i="1"/>
  <c r="R22265" i="1"/>
  <c r="R22266" i="1"/>
  <c r="R22267" i="1"/>
  <c r="R22268" i="1"/>
  <c r="R22269" i="1"/>
  <c r="R22270" i="1"/>
  <c r="R22271" i="1"/>
  <c r="R22272" i="1"/>
  <c r="R22273" i="1"/>
  <c r="R22274" i="1"/>
  <c r="R22275" i="1"/>
  <c r="R22276" i="1"/>
  <c r="R22277" i="1"/>
  <c r="R22278" i="1"/>
  <c r="R22279" i="1"/>
  <c r="R22280" i="1"/>
  <c r="R22281" i="1"/>
  <c r="R22282" i="1"/>
  <c r="R22283" i="1"/>
  <c r="R22284" i="1"/>
  <c r="R22285" i="1"/>
  <c r="R22286" i="1"/>
  <c r="R22287" i="1"/>
  <c r="R22288" i="1"/>
  <c r="R22289" i="1"/>
  <c r="R22290" i="1"/>
  <c r="R22291" i="1"/>
  <c r="R22292" i="1"/>
  <c r="R22293" i="1"/>
  <c r="R22294" i="1"/>
  <c r="R22295" i="1"/>
  <c r="R22296" i="1"/>
  <c r="R22297" i="1"/>
  <c r="R22298" i="1"/>
  <c r="R22299" i="1"/>
  <c r="R22300" i="1"/>
  <c r="R22301" i="1"/>
  <c r="R22302" i="1"/>
  <c r="R22303" i="1"/>
  <c r="R22304" i="1"/>
  <c r="R22305" i="1"/>
  <c r="R22306" i="1"/>
  <c r="R22307" i="1"/>
  <c r="R22308" i="1"/>
  <c r="R22309" i="1"/>
  <c r="R22310" i="1"/>
  <c r="R22311" i="1"/>
  <c r="R22312" i="1"/>
  <c r="R22313" i="1"/>
  <c r="R22314" i="1"/>
  <c r="R22315" i="1"/>
  <c r="R22316" i="1"/>
  <c r="R22317" i="1"/>
  <c r="R22318" i="1"/>
  <c r="R22319" i="1"/>
  <c r="R22320" i="1"/>
  <c r="R22321" i="1"/>
  <c r="R22322" i="1"/>
  <c r="R22323" i="1"/>
  <c r="R22324" i="1"/>
  <c r="R22325" i="1"/>
  <c r="R22326" i="1"/>
  <c r="R22327" i="1"/>
  <c r="R22328" i="1"/>
  <c r="R22329" i="1"/>
  <c r="R22330" i="1"/>
  <c r="R22331" i="1"/>
  <c r="R22332" i="1"/>
  <c r="R22333" i="1"/>
  <c r="R22334" i="1"/>
  <c r="R22335" i="1"/>
  <c r="R22336" i="1"/>
  <c r="R22337" i="1"/>
  <c r="R22338" i="1"/>
  <c r="R22339" i="1"/>
  <c r="R22340" i="1"/>
  <c r="R22341" i="1"/>
  <c r="R22342" i="1"/>
  <c r="R22343" i="1"/>
  <c r="R22344" i="1"/>
  <c r="R22345" i="1"/>
  <c r="R22346" i="1"/>
  <c r="R22347" i="1"/>
  <c r="R22348" i="1"/>
  <c r="R22349" i="1"/>
  <c r="R22350" i="1"/>
  <c r="R22351" i="1"/>
  <c r="R22352" i="1"/>
  <c r="R22353" i="1"/>
  <c r="R22354" i="1"/>
  <c r="R22355" i="1"/>
  <c r="R22356" i="1"/>
  <c r="R22357" i="1"/>
  <c r="R22358" i="1"/>
  <c r="R22359" i="1"/>
  <c r="R22360" i="1"/>
  <c r="R22361" i="1"/>
  <c r="R22362" i="1"/>
  <c r="R22363" i="1"/>
  <c r="R22364" i="1"/>
  <c r="R22365" i="1"/>
  <c r="R22366" i="1"/>
  <c r="R22367" i="1"/>
  <c r="R22368" i="1"/>
  <c r="R22369" i="1"/>
  <c r="R22370" i="1"/>
  <c r="R22371" i="1"/>
  <c r="R22372" i="1"/>
  <c r="R22373" i="1"/>
  <c r="R22374" i="1"/>
  <c r="R22375" i="1"/>
  <c r="R22376" i="1"/>
  <c r="R22377" i="1"/>
  <c r="R22378" i="1"/>
  <c r="R22379" i="1"/>
  <c r="R22380" i="1"/>
  <c r="R22381" i="1"/>
  <c r="R22382" i="1"/>
  <c r="R22383" i="1"/>
  <c r="R22384" i="1"/>
  <c r="R22385" i="1"/>
  <c r="R22386" i="1"/>
  <c r="R22387" i="1"/>
  <c r="R22388" i="1"/>
  <c r="R22389" i="1"/>
  <c r="R22390" i="1"/>
  <c r="R22391" i="1"/>
  <c r="R22392" i="1"/>
  <c r="R22393" i="1"/>
  <c r="R22394" i="1"/>
  <c r="R22395" i="1"/>
  <c r="R22396" i="1"/>
  <c r="R22397" i="1"/>
  <c r="R22398" i="1"/>
  <c r="R22399" i="1"/>
  <c r="R22400" i="1"/>
  <c r="R22401" i="1"/>
  <c r="R22402" i="1"/>
  <c r="R22403" i="1"/>
  <c r="R22404" i="1"/>
  <c r="R22405" i="1"/>
  <c r="R22406" i="1"/>
  <c r="R22407" i="1"/>
  <c r="R22408" i="1"/>
  <c r="R22409" i="1"/>
  <c r="R22410" i="1"/>
  <c r="R22411" i="1"/>
  <c r="R22412" i="1"/>
  <c r="R22413" i="1"/>
  <c r="R22414" i="1"/>
  <c r="R22415" i="1"/>
  <c r="R22416" i="1"/>
  <c r="R22417" i="1"/>
  <c r="R22418" i="1"/>
  <c r="R22419" i="1"/>
  <c r="R22420" i="1"/>
  <c r="R22421" i="1"/>
  <c r="R22422" i="1"/>
  <c r="R22423" i="1"/>
  <c r="R22424" i="1"/>
  <c r="R22425" i="1"/>
  <c r="R22426" i="1"/>
  <c r="R22427" i="1"/>
  <c r="R22428" i="1"/>
  <c r="R22429" i="1"/>
  <c r="R22430" i="1"/>
  <c r="R22431" i="1"/>
  <c r="R22432" i="1"/>
  <c r="R22433" i="1"/>
  <c r="R22434" i="1"/>
  <c r="R22435" i="1"/>
  <c r="R22436" i="1"/>
  <c r="R22437" i="1"/>
  <c r="R22438" i="1"/>
  <c r="R22439" i="1"/>
  <c r="R22440" i="1"/>
  <c r="R22441" i="1"/>
  <c r="R22442" i="1"/>
  <c r="R22443" i="1"/>
  <c r="R22444" i="1"/>
  <c r="R22445" i="1"/>
  <c r="R22446" i="1"/>
  <c r="R22447" i="1"/>
  <c r="R22448" i="1"/>
  <c r="R22449" i="1"/>
  <c r="R22450" i="1"/>
  <c r="R22451" i="1"/>
  <c r="R22452" i="1"/>
  <c r="R22453" i="1"/>
  <c r="R22454" i="1"/>
  <c r="R22455" i="1"/>
  <c r="R22456" i="1"/>
  <c r="R22457" i="1"/>
  <c r="R22458" i="1"/>
  <c r="R22459" i="1"/>
  <c r="R22460" i="1"/>
  <c r="R22461" i="1"/>
  <c r="R22462" i="1"/>
  <c r="R22463" i="1"/>
  <c r="R22464" i="1"/>
  <c r="R22465" i="1"/>
  <c r="R22466" i="1"/>
  <c r="R22467" i="1"/>
  <c r="R22468" i="1"/>
  <c r="R22469" i="1"/>
  <c r="R22470" i="1"/>
  <c r="R22471" i="1"/>
  <c r="R22472" i="1"/>
  <c r="R22473" i="1"/>
  <c r="R22474" i="1"/>
  <c r="R22475" i="1"/>
  <c r="R22476" i="1"/>
  <c r="R22477" i="1"/>
  <c r="R22478" i="1"/>
  <c r="R22479" i="1"/>
  <c r="R22480" i="1"/>
  <c r="R22481" i="1"/>
  <c r="R22482" i="1"/>
  <c r="R22483" i="1"/>
  <c r="R22484" i="1"/>
  <c r="R22485" i="1"/>
  <c r="R22486" i="1"/>
  <c r="R22487" i="1"/>
  <c r="R22488" i="1"/>
  <c r="R22489" i="1"/>
  <c r="R22490" i="1"/>
  <c r="R22491" i="1"/>
  <c r="R22492" i="1"/>
  <c r="R22493" i="1"/>
  <c r="R22494" i="1"/>
  <c r="R22495" i="1"/>
  <c r="R22496" i="1"/>
  <c r="R22497" i="1"/>
  <c r="R22498" i="1"/>
  <c r="R22499" i="1"/>
  <c r="R22500" i="1"/>
  <c r="R22501" i="1"/>
  <c r="R22502" i="1"/>
  <c r="R22503" i="1"/>
  <c r="R22504" i="1"/>
  <c r="R22505" i="1"/>
  <c r="R22506" i="1"/>
  <c r="R22507" i="1"/>
  <c r="R22508" i="1"/>
  <c r="R22509" i="1"/>
  <c r="R22510" i="1"/>
  <c r="R22511" i="1"/>
  <c r="R22512" i="1"/>
  <c r="R22513" i="1"/>
  <c r="R22514" i="1"/>
  <c r="R22515" i="1"/>
  <c r="R22516" i="1"/>
  <c r="R22517" i="1"/>
  <c r="R22518" i="1"/>
  <c r="R22519" i="1"/>
  <c r="R22520" i="1"/>
  <c r="R22521" i="1"/>
  <c r="R22522" i="1"/>
  <c r="R22523" i="1"/>
  <c r="R22524" i="1"/>
  <c r="R22525" i="1"/>
  <c r="R22526" i="1"/>
  <c r="R22527" i="1"/>
  <c r="R22528" i="1"/>
  <c r="R22529" i="1"/>
  <c r="R22530" i="1"/>
  <c r="R22531" i="1"/>
  <c r="R22532" i="1"/>
  <c r="R22533" i="1"/>
  <c r="R22534" i="1"/>
  <c r="R22535" i="1"/>
  <c r="R22536" i="1"/>
  <c r="R22537" i="1"/>
  <c r="R22538" i="1"/>
  <c r="R22539" i="1"/>
  <c r="R22540" i="1"/>
  <c r="R22541" i="1"/>
  <c r="R22542" i="1"/>
  <c r="R22543" i="1"/>
  <c r="R22544" i="1"/>
  <c r="R22545" i="1"/>
  <c r="R22546" i="1"/>
  <c r="R22547" i="1"/>
  <c r="R22548" i="1"/>
  <c r="R22549" i="1"/>
  <c r="R22550" i="1"/>
  <c r="R22551" i="1"/>
  <c r="R22552" i="1"/>
  <c r="R22553" i="1"/>
  <c r="R22554" i="1"/>
  <c r="R22555" i="1"/>
  <c r="R22556" i="1"/>
  <c r="R22557" i="1"/>
  <c r="R22558" i="1"/>
  <c r="R22559" i="1"/>
  <c r="R22560" i="1"/>
  <c r="R22561" i="1"/>
  <c r="R22562" i="1"/>
  <c r="R22563" i="1"/>
  <c r="R22564" i="1"/>
  <c r="R22565" i="1"/>
  <c r="R22566" i="1"/>
  <c r="R22567" i="1"/>
  <c r="R22568" i="1"/>
  <c r="R22569" i="1"/>
  <c r="R22570" i="1"/>
  <c r="R22571" i="1"/>
  <c r="R22572" i="1"/>
  <c r="R22573" i="1"/>
  <c r="R22574" i="1"/>
  <c r="R22575" i="1"/>
  <c r="R22576" i="1"/>
  <c r="R22577" i="1"/>
  <c r="R22578" i="1"/>
  <c r="R22579" i="1"/>
  <c r="R22580" i="1"/>
  <c r="R22581" i="1"/>
  <c r="R22582" i="1"/>
  <c r="R22583" i="1"/>
  <c r="R22584" i="1"/>
  <c r="R22585" i="1"/>
  <c r="R22586" i="1"/>
  <c r="R22587" i="1"/>
  <c r="R22588" i="1"/>
  <c r="R22589" i="1"/>
  <c r="R22590" i="1"/>
  <c r="R22591" i="1"/>
  <c r="R22592" i="1"/>
  <c r="R22593" i="1"/>
  <c r="R22594" i="1"/>
  <c r="R22595" i="1"/>
  <c r="R22596" i="1"/>
  <c r="R22597" i="1"/>
  <c r="R22598" i="1"/>
  <c r="R22599" i="1"/>
  <c r="R22600" i="1"/>
  <c r="R22601" i="1"/>
  <c r="R22602" i="1"/>
  <c r="R22603" i="1"/>
  <c r="R22604" i="1"/>
  <c r="R22605" i="1"/>
  <c r="R22606" i="1"/>
  <c r="R22607" i="1"/>
  <c r="R22608" i="1"/>
  <c r="R22609" i="1"/>
  <c r="R22610" i="1"/>
  <c r="R22611" i="1"/>
  <c r="R22612" i="1"/>
  <c r="R22613" i="1"/>
  <c r="R22614" i="1"/>
  <c r="R22615" i="1"/>
  <c r="R22616" i="1"/>
  <c r="R22617" i="1"/>
  <c r="R22618" i="1"/>
  <c r="R22619" i="1"/>
  <c r="R22620" i="1"/>
  <c r="R22621" i="1"/>
  <c r="R22622" i="1"/>
  <c r="R22623" i="1"/>
  <c r="R22624" i="1"/>
  <c r="R22625" i="1"/>
  <c r="R22626" i="1"/>
  <c r="R22627" i="1"/>
  <c r="R22628" i="1"/>
  <c r="R22629" i="1"/>
  <c r="R22630" i="1"/>
  <c r="R22631" i="1"/>
  <c r="R22632" i="1"/>
  <c r="R22633" i="1"/>
  <c r="R22634" i="1"/>
  <c r="R22635" i="1"/>
  <c r="R22636" i="1"/>
  <c r="R22637" i="1"/>
  <c r="R22638" i="1"/>
  <c r="R22639" i="1"/>
  <c r="R22640" i="1"/>
  <c r="R22641" i="1"/>
  <c r="R22642" i="1"/>
  <c r="R22643" i="1"/>
  <c r="R22644" i="1"/>
  <c r="R22645" i="1"/>
  <c r="R22646" i="1"/>
  <c r="R22647" i="1"/>
  <c r="R22648" i="1"/>
  <c r="R22649" i="1"/>
  <c r="R22650" i="1"/>
  <c r="R22651" i="1"/>
  <c r="R22652" i="1"/>
  <c r="R22653" i="1"/>
  <c r="R22654" i="1"/>
  <c r="R22655" i="1"/>
  <c r="R22656" i="1"/>
  <c r="R22657" i="1"/>
  <c r="R22658" i="1"/>
  <c r="R22659" i="1"/>
  <c r="R22660" i="1"/>
  <c r="R22661" i="1"/>
  <c r="R22662" i="1"/>
  <c r="R22663" i="1"/>
  <c r="R22664" i="1"/>
  <c r="R22665" i="1"/>
  <c r="R22666" i="1"/>
  <c r="R22667" i="1"/>
  <c r="R22668" i="1"/>
  <c r="R22669" i="1"/>
  <c r="R22670" i="1"/>
  <c r="R22671" i="1"/>
  <c r="R22672" i="1"/>
  <c r="R22673" i="1"/>
  <c r="R22674" i="1"/>
  <c r="R22675" i="1"/>
  <c r="R22676" i="1"/>
  <c r="R22677" i="1"/>
  <c r="R22678" i="1"/>
  <c r="R22679" i="1"/>
  <c r="R22680" i="1"/>
  <c r="R22681" i="1"/>
  <c r="R22682" i="1"/>
  <c r="R22683" i="1"/>
  <c r="R22684" i="1"/>
  <c r="R22685" i="1"/>
  <c r="R22686" i="1"/>
  <c r="R22687" i="1"/>
  <c r="R22688" i="1"/>
  <c r="R22689" i="1"/>
  <c r="R22690" i="1"/>
  <c r="R22691" i="1"/>
  <c r="R22692" i="1"/>
  <c r="R22693" i="1"/>
  <c r="R22694" i="1"/>
  <c r="R22695" i="1"/>
  <c r="R22696" i="1"/>
  <c r="R22697" i="1"/>
  <c r="R22698" i="1"/>
  <c r="R22699" i="1"/>
  <c r="R22700" i="1"/>
  <c r="R22701" i="1"/>
  <c r="R22702" i="1"/>
  <c r="R22703" i="1"/>
  <c r="R22704" i="1"/>
  <c r="R22705" i="1"/>
  <c r="R22706" i="1"/>
  <c r="R22707" i="1"/>
  <c r="R22708" i="1"/>
  <c r="R22709" i="1"/>
  <c r="R22710" i="1"/>
  <c r="R22711" i="1"/>
  <c r="R22712" i="1"/>
  <c r="R22713" i="1"/>
  <c r="R22714" i="1"/>
  <c r="R22715" i="1"/>
  <c r="R22716" i="1"/>
  <c r="R22717" i="1"/>
  <c r="R22718" i="1"/>
  <c r="R22719" i="1"/>
  <c r="R22720" i="1"/>
  <c r="R22721" i="1"/>
  <c r="R22722" i="1"/>
  <c r="R22723" i="1"/>
  <c r="R22724" i="1"/>
  <c r="R22725" i="1"/>
  <c r="R22726" i="1"/>
  <c r="R22727" i="1"/>
  <c r="R22728" i="1"/>
  <c r="R22729" i="1"/>
  <c r="R22730" i="1"/>
  <c r="R22731" i="1"/>
  <c r="R22732" i="1"/>
  <c r="R22733" i="1"/>
  <c r="R22734" i="1"/>
  <c r="R22735" i="1"/>
  <c r="R22736" i="1"/>
  <c r="R22737" i="1"/>
  <c r="R22738" i="1"/>
  <c r="R22739" i="1"/>
  <c r="R22740" i="1"/>
  <c r="R22741" i="1"/>
  <c r="R22742" i="1"/>
  <c r="R22743" i="1"/>
  <c r="R22744" i="1"/>
  <c r="R22745" i="1"/>
  <c r="R22746" i="1"/>
  <c r="R22747" i="1"/>
  <c r="R22748" i="1"/>
  <c r="R22749" i="1"/>
  <c r="R22750" i="1"/>
  <c r="R22751" i="1"/>
  <c r="R22752" i="1"/>
  <c r="R22753" i="1"/>
  <c r="R22754" i="1"/>
  <c r="R22755" i="1"/>
  <c r="R22756" i="1"/>
  <c r="R22757" i="1"/>
  <c r="R22758" i="1"/>
  <c r="R22759" i="1"/>
  <c r="R22760" i="1"/>
  <c r="R22761" i="1"/>
  <c r="R22762" i="1"/>
  <c r="R22763" i="1"/>
  <c r="R22764" i="1"/>
  <c r="R22765" i="1"/>
  <c r="R22766" i="1"/>
  <c r="R22767" i="1"/>
  <c r="R22768" i="1"/>
  <c r="R22769" i="1"/>
  <c r="R22770" i="1"/>
  <c r="R22771" i="1"/>
  <c r="R22772" i="1"/>
  <c r="R22773" i="1"/>
  <c r="R22774" i="1"/>
  <c r="R22775" i="1"/>
  <c r="R22776" i="1"/>
  <c r="R22777" i="1"/>
  <c r="R22778" i="1"/>
  <c r="R22779" i="1"/>
  <c r="R22780" i="1"/>
  <c r="R22781" i="1"/>
  <c r="R22782" i="1"/>
  <c r="R22783" i="1"/>
  <c r="R22784" i="1"/>
  <c r="R22785" i="1"/>
  <c r="R22786" i="1"/>
  <c r="R22787" i="1"/>
  <c r="R22788" i="1"/>
  <c r="R22789" i="1"/>
  <c r="R22790" i="1"/>
  <c r="R22791" i="1"/>
  <c r="R22792" i="1"/>
  <c r="R22793" i="1"/>
  <c r="R22794" i="1"/>
  <c r="R22795" i="1"/>
  <c r="R22796" i="1"/>
  <c r="R22797" i="1"/>
  <c r="R22798" i="1"/>
  <c r="R22799" i="1"/>
  <c r="R22800" i="1"/>
  <c r="R22801" i="1"/>
  <c r="R22802" i="1"/>
  <c r="R22803" i="1"/>
  <c r="R22804" i="1"/>
  <c r="R22805" i="1"/>
  <c r="R22806" i="1"/>
  <c r="R22807" i="1"/>
  <c r="R22808" i="1"/>
  <c r="R22809" i="1"/>
  <c r="R22810" i="1"/>
  <c r="R22811" i="1"/>
  <c r="R22812" i="1"/>
  <c r="R22813" i="1"/>
  <c r="R22814" i="1"/>
  <c r="R22815" i="1"/>
  <c r="R22816" i="1"/>
  <c r="R22817" i="1"/>
  <c r="R22818" i="1"/>
  <c r="R22819" i="1"/>
  <c r="R22820" i="1"/>
  <c r="R22821" i="1"/>
  <c r="R22822" i="1"/>
  <c r="R22823" i="1"/>
  <c r="R22824" i="1"/>
  <c r="R22825" i="1"/>
  <c r="R22826" i="1"/>
  <c r="R22827" i="1"/>
  <c r="R22828" i="1"/>
  <c r="R22829" i="1"/>
  <c r="R22830" i="1"/>
  <c r="R22831" i="1"/>
  <c r="R22832" i="1"/>
  <c r="R22833" i="1"/>
  <c r="R22834" i="1"/>
  <c r="R22835" i="1"/>
  <c r="R22836" i="1"/>
  <c r="R22837" i="1"/>
  <c r="R22838" i="1"/>
  <c r="R22839" i="1"/>
  <c r="R22840" i="1"/>
  <c r="R22841" i="1"/>
  <c r="R22842" i="1"/>
  <c r="R22843" i="1"/>
  <c r="R22844" i="1"/>
  <c r="R22845" i="1"/>
  <c r="R22846" i="1"/>
  <c r="R22847" i="1"/>
  <c r="R22848" i="1"/>
  <c r="R22849" i="1"/>
  <c r="R22850" i="1"/>
  <c r="R22851" i="1"/>
  <c r="R22852" i="1"/>
  <c r="R22853" i="1"/>
  <c r="R22854" i="1"/>
  <c r="R22855" i="1"/>
  <c r="R22856" i="1"/>
  <c r="R22857" i="1"/>
  <c r="R22858" i="1"/>
  <c r="R22859" i="1"/>
  <c r="R22860" i="1"/>
  <c r="R22861" i="1"/>
  <c r="R22862" i="1"/>
  <c r="R22863" i="1"/>
  <c r="R22864" i="1"/>
  <c r="R22865" i="1"/>
  <c r="R22866" i="1"/>
  <c r="R22867" i="1"/>
  <c r="R22868" i="1"/>
  <c r="R22869" i="1"/>
  <c r="R22870" i="1"/>
  <c r="R22871" i="1"/>
  <c r="R22872" i="1"/>
  <c r="R22873" i="1"/>
  <c r="R22874" i="1"/>
  <c r="R22875" i="1"/>
  <c r="R22876" i="1"/>
  <c r="R22877" i="1"/>
  <c r="R22878" i="1"/>
  <c r="R22879" i="1"/>
  <c r="R22880" i="1"/>
  <c r="R22881" i="1"/>
  <c r="R22882" i="1"/>
  <c r="R22883" i="1"/>
  <c r="R22884" i="1"/>
  <c r="R22885" i="1"/>
  <c r="R22886" i="1"/>
  <c r="R22887" i="1"/>
  <c r="R22888" i="1"/>
  <c r="R22889" i="1"/>
  <c r="R22890" i="1"/>
  <c r="R22891" i="1"/>
  <c r="R22892" i="1"/>
  <c r="R22893" i="1"/>
  <c r="R22894" i="1"/>
  <c r="R22895" i="1"/>
  <c r="R22896" i="1"/>
  <c r="R22897" i="1"/>
  <c r="R22898" i="1"/>
  <c r="R22899" i="1"/>
  <c r="R22900" i="1"/>
  <c r="R22901" i="1"/>
  <c r="R22902" i="1"/>
  <c r="R22903" i="1"/>
  <c r="R22904" i="1"/>
  <c r="R22905" i="1"/>
  <c r="R22906" i="1"/>
  <c r="R22907" i="1"/>
  <c r="R22908" i="1"/>
  <c r="R22909" i="1"/>
  <c r="R22910" i="1"/>
  <c r="R22911" i="1"/>
  <c r="R22912" i="1"/>
  <c r="R22913" i="1"/>
  <c r="R22914" i="1"/>
  <c r="R22915" i="1"/>
  <c r="R22916" i="1"/>
  <c r="R22917" i="1"/>
  <c r="R22918" i="1"/>
  <c r="R22919" i="1"/>
  <c r="R22920" i="1"/>
  <c r="R22921" i="1"/>
  <c r="R22922" i="1"/>
  <c r="R22923" i="1"/>
  <c r="R22924" i="1"/>
  <c r="R22925" i="1"/>
  <c r="R22926" i="1"/>
  <c r="R22927" i="1"/>
  <c r="R22928" i="1"/>
  <c r="R22929" i="1"/>
  <c r="R22930" i="1"/>
  <c r="R22931" i="1"/>
  <c r="R22932" i="1"/>
  <c r="R22933" i="1"/>
  <c r="R22934" i="1"/>
  <c r="R22935" i="1"/>
  <c r="R22936" i="1"/>
  <c r="R22937" i="1"/>
  <c r="R22938" i="1"/>
  <c r="R22939" i="1"/>
  <c r="R22940" i="1"/>
  <c r="R22941" i="1"/>
  <c r="R22942" i="1"/>
  <c r="R22943" i="1"/>
  <c r="R22944" i="1"/>
  <c r="R22945" i="1"/>
  <c r="R22946" i="1"/>
  <c r="R22947" i="1"/>
  <c r="R22948" i="1"/>
  <c r="R22949" i="1"/>
  <c r="R22950" i="1"/>
  <c r="R22951" i="1"/>
  <c r="R22952" i="1"/>
  <c r="R22953" i="1"/>
  <c r="R22954" i="1"/>
  <c r="R22955" i="1"/>
  <c r="R22956" i="1"/>
  <c r="R22957" i="1"/>
  <c r="R22958" i="1"/>
  <c r="R22959" i="1"/>
  <c r="R22960" i="1"/>
  <c r="R22961" i="1"/>
  <c r="R22962" i="1"/>
  <c r="R22963" i="1"/>
  <c r="R22964" i="1"/>
  <c r="R22965" i="1"/>
  <c r="R22966" i="1"/>
  <c r="R22967" i="1"/>
  <c r="R22968" i="1"/>
  <c r="R22969" i="1"/>
  <c r="R22970" i="1"/>
  <c r="R22971" i="1"/>
  <c r="R22972" i="1"/>
  <c r="R22973" i="1"/>
  <c r="R22974" i="1"/>
  <c r="R22975" i="1"/>
  <c r="R22976" i="1"/>
  <c r="R22977" i="1"/>
  <c r="R22978" i="1"/>
  <c r="R22979" i="1"/>
  <c r="R22980" i="1"/>
  <c r="R22981" i="1"/>
  <c r="R22982" i="1"/>
  <c r="R22983" i="1"/>
  <c r="R22984" i="1"/>
  <c r="R22985" i="1"/>
  <c r="R22986" i="1"/>
  <c r="R22987" i="1"/>
  <c r="R22988" i="1"/>
  <c r="R22989" i="1"/>
  <c r="R22990" i="1"/>
  <c r="R22991" i="1"/>
  <c r="R22992" i="1"/>
  <c r="R22993" i="1"/>
  <c r="R22994" i="1"/>
  <c r="R22995" i="1"/>
  <c r="R22996" i="1"/>
  <c r="R22997" i="1"/>
  <c r="R22998" i="1"/>
  <c r="R22999" i="1"/>
  <c r="R23000" i="1"/>
  <c r="R23001" i="1"/>
  <c r="R23002" i="1"/>
  <c r="R23003" i="1"/>
  <c r="R23004" i="1"/>
  <c r="R23005" i="1"/>
  <c r="R23006" i="1"/>
  <c r="R23007" i="1"/>
  <c r="R23008" i="1"/>
  <c r="R23009" i="1"/>
  <c r="R23010" i="1"/>
  <c r="R23011" i="1"/>
  <c r="R23012" i="1"/>
  <c r="R23013" i="1"/>
  <c r="R23014" i="1"/>
  <c r="R23015" i="1"/>
  <c r="R23016" i="1"/>
  <c r="R23017" i="1"/>
  <c r="R23018" i="1"/>
  <c r="R23019" i="1"/>
  <c r="R23020" i="1"/>
  <c r="R23021" i="1"/>
  <c r="R23022" i="1"/>
  <c r="R23023" i="1"/>
  <c r="R23024" i="1"/>
  <c r="R23025" i="1"/>
  <c r="R23026" i="1"/>
  <c r="R23027" i="1"/>
  <c r="R23028" i="1"/>
  <c r="R23029" i="1"/>
  <c r="R23030" i="1"/>
  <c r="R23031" i="1"/>
  <c r="R23032" i="1"/>
  <c r="R23033" i="1"/>
  <c r="R23034" i="1"/>
  <c r="R23035" i="1"/>
  <c r="R23036" i="1"/>
  <c r="R23037" i="1"/>
  <c r="R23038" i="1"/>
  <c r="R23039" i="1"/>
  <c r="R23040" i="1"/>
  <c r="R23041" i="1"/>
  <c r="R23042" i="1"/>
  <c r="R23043" i="1"/>
  <c r="R23044" i="1"/>
  <c r="R23045" i="1"/>
  <c r="R23046" i="1"/>
  <c r="R23047" i="1"/>
  <c r="R23048" i="1"/>
  <c r="R23049" i="1"/>
  <c r="R23050" i="1"/>
  <c r="R23051" i="1"/>
  <c r="R23052" i="1"/>
  <c r="R23053" i="1"/>
  <c r="R23054" i="1"/>
  <c r="R23055" i="1"/>
  <c r="R23056" i="1"/>
  <c r="R23057" i="1"/>
  <c r="R23058" i="1"/>
  <c r="R23059" i="1"/>
  <c r="R23060" i="1"/>
  <c r="R23061" i="1"/>
  <c r="R23062" i="1"/>
  <c r="R23063" i="1"/>
  <c r="R23064" i="1"/>
  <c r="R23065" i="1"/>
  <c r="R23066" i="1"/>
  <c r="R23067" i="1"/>
  <c r="R23068" i="1"/>
  <c r="R23069" i="1"/>
  <c r="R23070" i="1"/>
  <c r="R23071" i="1"/>
  <c r="R23072" i="1"/>
  <c r="R23073" i="1"/>
  <c r="R23074" i="1"/>
  <c r="R23075" i="1"/>
  <c r="R23076" i="1"/>
  <c r="R23077" i="1"/>
  <c r="R23078" i="1"/>
  <c r="R23079" i="1"/>
  <c r="R23080" i="1"/>
  <c r="R23081" i="1"/>
  <c r="R23082" i="1"/>
  <c r="R23083" i="1"/>
  <c r="R23084" i="1"/>
  <c r="R23085" i="1"/>
  <c r="R23086" i="1"/>
  <c r="R23087" i="1"/>
  <c r="R23088" i="1"/>
  <c r="R23089" i="1"/>
  <c r="R23090" i="1"/>
  <c r="R23091" i="1"/>
  <c r="R23092" i="1"/>
  <c r="R23093" i="1"/>
  <c r="R23094" i="1"/>
  <c r="R23095" i="1"/>
  <c r="R23096" i="1"/>
  <c r="R23097" i="1"/>
  <c r="R23098" i="1"/>
  <c r="R23099" i="1"/>
  <c r="R23100" i="1"/>
  <c r="R23101" i="1"/>
  <c r="R23102" i="1"/>
  <c r="R23103" i="1"/>
  <c r="R23104" i="1"/>
  <c r="R23105" i="1"/>
  <c r="R23106" i="1"/>
  <c r="R23107" i="1"/>
  <c r="R23108" i="1"/>
  <c r="R23109" i="1"/>
  <c r="R23110" i="1"/>
  <c r="R23111" i="1"/>
  <c r="R23112" i="1"/>
  <c r="R23113" i="1"/>
  <c r="R23114" i="1"/>
  <c r="R23115" i="1"/>
  <c r="R23116" i="1"/>
  <c r="R23117" i="1"/>
  <c r="R23118" i="1"/>
  <c r="R23119" i="1"/>
  <c r="R23120" i="1"/>
  <c r="R23121" i="1"/>
  <c r="R23122" i="1"/>
  <c r="R23123" i="1"/>
  <c r="R23124" i="1"/>
  <c r="R23125" i="1"/>
  <c r="R23126" i="1"/>
  <c r="R23127" i="1"/>
  <c r="R23128" i="1"/>
  <c r="R23129" i="1"/>
  <c r="R23130" i="1"/>
  <c r="R23131" i="1"/>
  <c r="R23132" i="1"/>
  <c r="R23133" i="1"/>
  <c r="R23134" i="1"/>
  <c r="R23135" i="1"/>
  <c r="R23136" i="1"/>
  <c r="R23137" i="1"/>
  <c r="R23138" i="1"/>
  <c r="R23139" i="1"/>
  <c r="R23140" i="1"/>
  <c r="R23141" i="1"/>
  <c r="R23142" i="1"/>
  <c r="R23143" i="1"/>
  <c r="R23144" i="1"/>
  <c r="R23145" i="1"/>
  <c r="R23146" i="1"/>
  <c r="R23147" i="1"/>
  <c r="R23148" i="1"/>
  <c r="R23149" i="1"/>
  <c r="R23150" i="1"/>
  <c r="R23151" i="1"/>
  <c r="R23152" i="1"/>
  <c r="R23153" i="1"/>
  <c r="R23154" i="1"/>
  <c r="R23155" i="1"/>
  <c r="R23156" i="1"/>
  <c r="R23157" i="1"/>
  <c r="R23158" i="1"/>
  <c r="R23159" i="1"/>
  <c r="R23160" i="1"/>
  <c r="R23161" i="1"/>
  <c r="R23162" i="1"/>
  <c r="R23163" i="1"/>
  <c r="R23164" i="1"/>
  <c r="R23165" i="1"/>
  <c r="R23166" i="1"/>
  <c r="R23167" i="1"/>
  <c r="R23168" i="1"/>
  <c r="R23169" i="1"/>
  <c r="R23170" i="1"/>
  <c r="R23171" i="1"/>
  <c r="R23172" i="1"/>
  <c r="R23173" i="1"/>
  <c r="R23174" i="1"/>
  <c r="R23175" i="1"/>
  <c r="R23176" i="1"/>
  <c r="R23177" i="1"/>
  <c r="R23178" i="1"/>
  <c r="R23179" i="1"/>
  <c r="R23180" i="1"/>
  <c r="R23181" i="1"/>
  <c r="R23182" i="1"/>
  <c r="R23183" i="1"/>
  <c r="R23184" i="1"/>
  <c r="R23185" i="1"/>
  <c r="R23186" i="1"/>
  <c r="R23187" i="1"/>
  <c r="R23188" i="1"/>
  <c r="R23189" i="1"/>
  <c r="R23190" i="1"/>
  <c r="R23191" i="1"/>
  <c r="R23192" i="1"/>
  <c r="R23193" i="1"/>
  <c r="R23194" i="1"/>
  <c r="R23195" i="1"/>
  <c r="R23196" i="1"/>
  <c r="R23197" i="1"/>
  <c r="R23198" i="1"/>
  <c r="R23199" i="1"/>
  <c r="R23200" i="1"/>
  <c r="R23201" i="1"/>
  <c r="R23202" i="1"/>
  <c r="R23203" i="1"/>
  <c r="R23204" i="1"/>
  <c r="R23205" i="1"/>
  <c r="R23206" i="1"/>
  <c r="R23207" i="1"/>
  <c r="R23208" i="1"/>
  <c r="R23209" i="1"/>
  <c r="R23210" i="1"/>
  <c r="R23211" i="1"/>
  <c r="R23212" i="1"/>
  <c r="R23213" i="1"/>
  <c r="R23214" i="1"/>
  <c r="R23215" i="1"/>
  <c r="R23216" i="1"/>
  <c r="R23217" i="1"/>
  <c r="R23218" i="1"/>
  <c r="R23219" i="1"/>
  <c r="R23220" i="1"/>
  <c r="R23221" i="1"/>
  <c r="R23222" i="1"/>
  <c r="R23223" i="1"/>
  <c r="R23224" i="1"/>
  <c r="R23225" i="1"/>
  <c r="R23226" i="1"/>
  <c r="R23227" i="1"/>
  <c r="R23228" i="1"/>
  <c r="R23229" i="1"/>
  <c r="R23230" i="1"/>
  <c r="R23231" i="1"/>
  <c r="R23232" i="1"/>
  <c r="R23233" i="1"/>
  <c r="R23234" i="1"/>
  <c r="R23235" i="1"/>
  <c r="R23236" i="1"/>
  <c r="R23237" i="1"/>
  <c r="R23238" i="1"/>
  <c r="R23239" i="1"/>
  <c r="R23240" i="1"/>
  <c r="R23241" i="1"/>
  <c r="R23242" i="1"/>
  <c r="R23243" i="1"/>
  <c r="R23244" i="1"/>
  <c r="R23245" i="1"/>
  <c r="R23246" i="1"/>
  <c r="R23247" i="1"/>
  <c r="R23248" i="1"/>
  <c r="R23249" i="1"/>
  <c r="R23250" i="1"/>
  <c r="R23251" i="1"/>
  <c r="R23252" i="1"/>
  <c r="R23253" i="1"/>
  <c r="R23254" i="1"/>
  <c r="R23255" i="1"/>
  <c r="R23256" i="1"/>
  <c r="R23257" i="1"/>
  <c r="R23258" i="1"/>
  <c r="R23259" i="1"/>
  <c r="R23260" i="1"/>
  <c r="R23261" i="1"/>
  <c r="R23262" i="1"/>
  <c r="R23263" i="1"/>
  <c r="R23264" i="1"/>
  <c r="R23265" i="1"/>
  <c r="R23266" i="1"/>
  <c r="R23267" i="1"/>
  <c r="R23268" i="1"/>
  <c r="R23269" i="1"/>
  <c r="R23270" i="1"/>
  <c r="R23271" i="1"/>
  <c r="R23272" i="1"/>
  <c r="R23273" i="1"/>
  <c r="R23274" i="1"/>
  <c r="R23275" i="1"/>
  <c r="R23276" i="1"/>
  <c r="R23277" i="1"/>
  <c r="R23278" i="1"/>
  <c r="R23279" i="1"/>
  <c r="R23280" i="1"/>
  <c r="R23281" i="1"/>
  <c r="R23282" i="1"/>
  <c r="R23283" i="1"/>
  <c r="R23284" i="1"/>
  <c r="R23285" i="1"/>
  <c r="R23286" i="1"/>
  <c r="R23287" i="1"/>
  <c r="R23288" i="1"/>
  <c r="R23289" i="1"/>
  <c r="R23290" i="1"/>
  <c r="R23291" i="1"/>
  <c r="R23292" i="1"/>
  <c r="R23293" i="1"/>
  <c r="R23294" i="1"/>
  <c r="R23295" i="1"/>
  <c r="R23296" i="1"/>
  <c r="R23297" i="1"/>
  <c r="R23298" i="1"/>
  <c r="R23299" i="1"/>
  <c r="R23300" i="1"/>
  <c r="R23301" i="1"/>
  <c r="R23302" i="1"/>
  <c r="R23303" i="1"/>
  <c r="R23304" i="1"/>
  <c r="R23305" i="1"/>
  <c r="R23306" i="1"/>
  <c r="R23307" i="1"/>
  <c r="R23308" i="1"/>
  <c r="R23309" i="1"/>
  <c r="R23310" i="1"/>
  <c r="R23311" i="1"/>
  <c r="R23312" i="1"/>
  <c r="R23313" i="1"/>
  <c r="R23314" i="1"/>
  <c r="R23315" i="1"/>
  <c r="R23316" i="1"/>
  <c r="R23317" i="1"/>
  <c r="R23318" i="1"/>
  <c r="R23319" i="1"/>
  <c r="R23320" i="1"/>
  <c r="R23321" i="1"/>
  <c r="R23322" i="1"/>
  <c r="R23323" i="1"/>
  <c r="R23324" i="1"/>
  <c r="R23325" i="1"/>
  <c r="R23326" i="1"/>
  <c r="R23327" i="1"/>
  <c r="R23328" i="1"/>
  <c r="R23329" i="1"/>
  <c r="R23330" i="1"/>
  <c r="R23331" i="1"/>
  <c r="R23332" i="1"/>
  <c r="R23333" i="1"/>
  <c r="R23334" i="1"/>
  <c r="R23335" i="1"/>
  <c r="R23336" i="1"/>
  <c r="R23337" i="1"/>
  <c r="R23338" i="1"/>
  <c r="R23339" i="1"/>
  <c r="R23340" i="1"/>
  <c r="R23341" i="1"/>
  <c r="R23342" i="1"/>
  <c r="R23343" i="1"/>
  <c r="R23344" i="1"/>
  <c r="R23345" i="1"/>
  <c r="R23346" i="1"/>
  <c r="R23347" i="1"/>
  <c r="R23348" i="1"/>
  <c r="R23349" i="1"/>
  <c r="R23350" i="1"/>
  <c r="R23351" i="1"/>
  <c r="R23352" i="1"/>
  <c r="R23353" i="1"/>
  <c r="R23354" i="1"/>
  <c r="R23355" i="1"/>
  <c r="R23356" i="1"/>
  <c r="R23357" i="1"/>
  <c r="R23358" i="1"/>
  <c r="R23359" i="1"/>
  <c r="R23360" i="1"/>
  <c r="R23361" i="1"/>
  <c r="R23362" i="1"/>
  <c r="R23363" i="1"/>
  <c r="R23364" i="1"/>
  <c r="R23365" i="1"/>
  <c r="R23366" i="1"/>
  <c r="R23367" i="1"/>
  <c r="R23368" i="1"/>
  <c r="R23369" i="1"/>
  <c r="R23370" i="1"/>
  <c r="R23371" i="1"/>
  <c r="R23372" i="1"/>
  <c r="R23373" i="1"/>
  <c r="R23374" i="1"/>
  <c r="R23375" i="1"/>
  <c r="R23376" i="1"/>
  <c r="R23377" i="1"/>
  <c r="R23378" i="1"/>
  <c r="R23379" i="1"/>
  <c r="R23380" i="1"/>
  <c r="R23381" i="1"/>
  <c r="R23382" i="1"/>
  <c r="R23383" i="1"/>
  <c r="R23384" i="1"/>
  <c r="R23385" i="1"/>
  <c r="R23386" i="1"/>
  <c r="R23387" i="1"/>
  <c r="R23388" i="1"/>
  <c r="R23389" i="1"/>
  <c r="R23390" i="1"/>
  <c r="R23391" i="1"/>
  <c r="R23392" i="1"/>
  <c r="R23393" i="1"/>
  <c r="R23394" i="1"/>
  <c r="R23395" i="1"/>
  <c r="R23396" i="1"/>
  <c r="R23397" i="1"/>
  <c r="R23398" i="1"/>
  <c r="R23399" i="1"/>
  <c r="R23400" i="1"/>
  <c r="R23401" i="1"/>
  <c r="R23402" i="1"/>
  <c r="R23403" i="1"/>
  <c r="R23404" i="1"/>
  <c r="R23405" i="1"/>
  <c r="R23406" i="1"/>
  <c r="R23407" i="1"/>
  <c r="R23408" i="1"/>
  <c r="R23409" i="1"/>
  <c r="R23410" i="1"/>
  <c r="R23411" i="1"/>
  <c r="R23412" i="1"/>
  <c r="R23413" i="1"/>
  <c r="R23414" i="1"/>
  <c r="R23415" i="1"/>
  <c r="R23416" i="1"/>
  <c r="R23417" i="1"/>
  <c r="R23418" i="1"/>
  <c r="R23419" i="1"/>
  <c r="R23420" i="1"/>
  <c r="R23421" i="1"/>
  <c r="R23422" i="1"/>
  <c r="R23423" i="1"/>
  <c r="R23424" i="1"/>
  <c r="R23425" i="1"/>
  <c r="R23426" i="1"/>
  <c r="R23427" i="1"/>
  <c r="R23428" i="1"/>
  <c r="R23429" i="1"/>
  <c r="R23430" i="1"/>
  <c r="R23431" i="1"/>
  <c r="R23432" i="1"/>
  <c r="R23433" i="1"/>
  <c r="R23434" i="1"/>
  <c r="R23435" i="1"/>
  <c r="R23436" i="1"/>
  <c r="R23437" i="1"/>
  <c r="R23438" i="1"/>
  <c r="R23439" i="1"/>
  <c r="R23440" i="1"/>
  <c r="R23441" i="1"/>
  <c r="R23442" i="1"/>
  <c r="R23443" i="1"/>
  <c r="R23444" i="1"/>
  <c r="R23445" i="1"/>
  <c r="R23446" i="1"/>
  <c r="R23447" i="1"/>
  <c r="R23448" i="1"/>
  <c r="R23449" i="1"/>
  <c r="R23450" i="1"/>
  <c r="R23451" i="1"/>
  <c r="R23452" i="1"/>
  <c r="R23453" i="1"/>
  <c r="R23454" i="1"/>
  <c r="R23455" i="1"/>
  <c r="R23456" i="1"/>
  <c r="R23457" i="1"/>
  <c r="R23458" i="1"/>
  <c r="R23459" i="1"/>
  <c r="R23460" i="1"/>
  <c r="R23461" i="1"/>
  <c r="R23462" i="1"/>
  <c r="R23463" i="1"/>
  <c r="R23464" i="1"/>
  <c r="R23465" i="1"/>
  <c r="R23466" i="1"/>
  <c r="R23467" i="1"/>
  <c r="R23468" i="1"/>
  <c r="R23469" i="1"/>
  <c r="R23470" i="1"/>
  <c r="R23471" i="1"/>
  <c r="R23472" i="1"/>
  <c r="R23473" i="1"/>
  <c r="R23474" i="1"/>
  <c r="R23475" i="1"/>
  <c r="R23476" i="1"/>
  <c r="R23477" i="1"/>
  <c r="R23478" i="1"/>
  <c r="R23479" i="1"/>
  <c r="R23480" i="1"/>
  <c r="R23481" i="1"/>
  <c r="R23482" i="1"/>
  <c r="R23483" i="1"/>
  <c r="R23484" i="1"/>
  <c r="R23485" i="1"/>
  <c r="R23486" i="1"/>
  <c r="R23487" i="1"/>
  <c r="R23488" i="1"/>
  <c r="R23489" i="1"/>
  <c r="R23490" i="1"/>
  <c r="R23491" i="1"/>
  <c r="R23492" i="1"/>
  <c r="R23493" i="1"/>
  <c r="R23494" i="1"/>
  <c r="R23495" i="1"/>
  <c r="R23496" i="1"/>
  <c r="R23497" i="1"/>
  <c r="R23498" i="1"/>
  <c r="R23499" i="1"/>
  <c r="R23500" i="1"/>
  <c r="R23501" i="1"/>
  <c r="R23502" i="1"/>
  <c r="R23503" i="1"/>
  <c r="R23504" i="1"/>
  <c r="R23505" i="1"/>
  <c r="R23506" i="1"/>
  <c r="R23507" i="1"/>
  <c r="R23508" i="1"/>
  <c r="R23509" i="1"/>
  <c r="R23510" i="1"/>
  <c r="R23511" i="1"/>
  <c r="R23512" i="1"/>
  <c r="R23513" i="1"/>
  <c r="R23514" i="1"/>
  <c r="R23515" i="1"/>
  <c r="R23516" i="1"/>
  <c r="R23517" i="1"/>
  <c r="R23518" i="1"/>
  <c r="R23519" i="1"/>
  <c r="R23520" i="1"/>
  <c r="R23521" i="1"/>
  <c r="R23522" i="1"/>
  <c r="R23523" i="1"/>
  <c r="R23524" i="1"/>
  <c r="R23525" i="1"/>
  <c r="R23526" i="1"/>
  <c r="R23527" i="1"/>
  <c r="R23528" i="1"/>
  <c r="R23529" i="1"/>
  <c r="R23530" i="1"/>
  <c r="R23531" i="1"/>
  <c r="R23532" i="1"/>
  <c r="R23533" i="1"/>
  <c r="R23534" i="1"/>
  <c r="R23535" i="1"/>
  <c r="R23536" i="1"/>
  <c r="R23537" i="1"/>
  <c r="R23538" i="1"/>
  <c r="R23539" i="1"/>
  <c r="R23540" i="1"/>
  <c r="R23541" i="1"/>
  <c r="R23542" i="1"/>
  <c r="R23543" i="1"/>
  <c r="R23544" i="1"/>
  <c r="R23545" i="1"/>
  <c r="R23546" i="1"/>
  <c r="R23547" i="1"/>
  <c r="R23548" i="1"/>
  <c r="R23549" i="1"/>
  <c r="R23550" i="1"/>
  <c r="R23551" i="1"/>
  <c r="R23552" i="1"/>
  <c r="R23553" i="1"/>
  <c r="R23554" i="1"/>
  <c r="R23555" i="1"/>
  <c r="R23556" i="1"/>
  <c r="R23557" i="1"/>
  <c r="R23558" i="1"/>
  <c r="R23559" i="1"/>
  <c r="R23560" i="1"/>
  <c r="R23561" i="1"/>
  <c r="R23562" i="1"/>
  <c r="R23563" i="1"/>
  <c r="R23564" i="1"/>
  <c r="R23565" i="1"/>
  <c r="R23566" i="1"/>
  <c r="R23567" i="1"/>
  <c r="R23568" i="1"/>
  <c r="R23569" i="1"/>
  <c r="R23570" i="1"/>
  <c r="R23571" i="1"/>
  <c r="R23572" i="1"/>
  <c r="R23573" i="1"/>
  <c r="R23574" i="1"/>
  <c r="R23575" i="1"/>
  <c r="R23576" i="1"/>
  <c r="R23577" i="1"/>
  <c r="R23578" i="1"/>
  <c r="R23579" i="1"/>
  <c r="R23580" i="1"/>
  <c r="R23581" i="1"/>
  <c r="R23582" i="1"/>
  <c r="R23583" i="1"/>
  <c r="R23584" i="1"/>
  <c r="R23585" i="1"/>
  <c r="R23586" i="1"/>
  <c r="R23587" i="1"/>
  <c r="R23588" i="1"/>
  <c r="R23589" i="1"/>
  <c r="R23590" i="1"/>
  <c r="R23591" i="1"/>
  <c r="R23592" i="1"/>
  <c r="R23593" i="1"/>
  <c r="R23594" i="1"/>
  <c r="R23595" i="1"/>
  <c r="R23596" i="1"/>
  <c r="R23597" i="1"/>
  <c r="R23598" i="1"/>
  <c r="R23599" i="1"/>
  <c r="R23600" i="1"/>
  <c r="R23601" i="1"/>
  <c r="R23602" i="1"/>
  <c r="R23603" i="1"/>
  <c r="R23604" i="1"/>
  <c r="R23605" i="1"/>
  <c r="R23606" i="1"/>
  <c r="R23607" i="1"/>
  <c r="R23608" i="1"/>
  <c r="R23609" i="1"/>
  <c r="R23610" i="1"/>
  <c r="R23611" i="1"/>
  <c r="R23612" i="1"/>
  <c r="R23613" i="1"/>
  <c r="R23614" i="1"/>
  <c r="R23615" i="1"/>
  <c r="R23616" i="1"/>
  <c r="R23617" i="1"/>
  <c r="R23618" i="1"/>
  <c r="R23619" i="1"/>
  <c r="R23620" i="1"/>
  <c r="R23621" i="1"/>
  <c r="R23622" i="1"/>
  <c r="R23623" i="1"/>
  <c r="R23624" i="1"/>
  <c r="R23625" i="1"/>
  <c r="R23626" i="1"/>
  <c r="R23627" i="1"/>
  <c r="R23628" i="1"/>
  <c r="R23629" i="1"/>
  <c r="R23630" i="1"/>
  <c r="R23631" i="1"/>
  <c r="R23632" i="1"/>
  <c r="R23633" i="1"/>
  <c r="R23634" i="1"/>
  <c r="R23635" i="1"/>
  <c r="R23636" i="1"/>
  <c r="R23637" i="1"/>
  <c r="R23638" i="1"/>
  <c r="R23639" i="1"/>
  <c r="R23640" i="1"/>
  <c r="R23641" i="1"/>
  <c r="R23642" i="1"/>
  <c r="R23643" i="1"/>
  <c r="R23644" i="1"/>
  <c r="R23645" i="1"/>
  <c r="R23646" i="1"/>
  <c r="R23647" i="1"/>
  <c r="R23648" i="1"/>
  <c r="R23649" i="1"/>
  <c r="R23650" i="1"/>
  <c r="R23651" i="1"/>
  <c r="R23652" i="1"/>
  <c r="R23653" i="1"/>
  <c r="R23654" i="1"/>
  <c r="R23655" i="1"/>
  <c r="R23656" i="1"/>
  <c r="R23657" i="1"/>
  <c r="R23658" i="1"/>
  <c r="R23659" i="1"/>
  <c r="R23660" i="1"/>
  <c r="R23661" i="1"/>
  <c r="R23662" i="1"/>
  <c r="R23663" i="1"/>
  <c r="R23664" i="1"/>
  <c r="R23665" i="1"/>
  <c r="R23666" i="1"/>
  <c r="R23667" i="1"/>
  <c r="R23668" i="1"/>
  <c r="R23669" i="1"/>
  <c r="R23670" i="1"/>
  <c r="R23671" i="1"/>
  <c r="R23672" i="1"/>
  <c r="R23673" i="1"/>
  <c r="R23674" i="1"/>
  <c r="R23675" i="1"/>
  <c r="R23676" i="1"/>
  <c r="R23677" i="1"/>
  <c r="R23678" i="1"/>
  <c r="R23679" i="1"/>
  <c r="R23680" i="1"/>
  <c r="R23681" i="1"/>
  <c r="R23682" i="1"/>
  <c r="R23683" i="1"/>
  <c r="R23684" i="1"/>
  <c r="R23685" i="1"/>
  <c r="R23686" i="1"/>
  <c r="R23687" i="1"/>
  <c r="R23688" i="1"/>
  <c r="R23689" i="1"/>
  <c r="R23690" i="1"/>
  <c r="R23691" i="1"/>
  <c r="R23692" i="1"/>
  <c r="R23693" i="1"/>
  <c r="R23694" i="1"/>
  <c r="R23695" i="1"/>
  <c r="R23696" i="1"/>
  <c r="R23697" i="1"/>
  <c r="R23698" i="1"/>
  <c r="R23699" i="1"/>
  <c r="R23700" i="1"/>
  <c r="R23701" i="1"/>
  <c r="R23702" i="1"/>
  <c r="R23703" i="1"/>
  <c r="R23704" i="1"/>
  <c r="R23705" i="1"/>
  <c r="R23706" i="1"/>
  <c r="R23707" i="1"/>
  <c r="R23708" i="1"/>
  <c r="R23709" i="1"/>
  <c r="R23710" i="1"/>
  <c r="R23711" i="1"/>
  <c r="R23712" i="1"/>
  <c r="R23713" i="1"/>
  <c r="R23714" i="1"/>
  <c r="R23715" i="1"/>
  <c r="R23716" i="1"/>
  <c r="R23717" i="1"/>
  <c r="R23718" i="1"/>
  <c r="R23719" i="1"/>
  <c r="R23720" i="1"/>
  <c r="R23721" i="1"/>
  <c r="R23722" i="1"/>
  <c r="R23723" i="1"/>
  <c r="R23724" i="1"/>
  <c r="R23725" i="1"/>
  <c r="R23726" i="1"/>
  <c r="R23727" i="1"/>
  <c r="R23728" i="1"/>
  <c r="R23729" i="1"/>
  <c r="R23730" i="1"/>
  <c r="R23731" i="1"/>
  <c r="R23732" i="1"/>
  <c r="R23733" i="1"/>
  <c r="R23734" i="1"/>
  <c r="R23735" i="1"/>
  <c r="R23736" i="1"/>
  <c r="R23737" i="1"/>
  <c r="R23738" i="1"/>
  <c r="R23739" i="1"/>
  <c r="R23740" i="1"/>
  <c r="R23741" i="1"/>
  <c r="R23742" i="1"/>
  <c r="R23743" i="1"/>
  <c r="R23744" i="1"/>
  <c r="R23745" i="1"/>
  <c r="R23746" i="1"/>
  <c r="R23747" i="1"/>
  <c r="R23748" i="1"/>
  <c r="R23749" i="1"/>
  <c r="R23750" i="1"/>
  <c r="R23751" i="1"/>
  <c r="R23752" i="1"/>
  <c r="R23753" i="1"/>
  <c r="R23754" i="1"/>
  <c r="R23755" i="1"/>
  <c r="R23756" i="1"/>
  <c r="R23757" i="1"/>
  <c r="R23758" i="1"/>
  <c r="R23759" i="1"/>
  <c r="R23760" i="1"/>
  <c r="R23761" i="1"/>
  <c r="R23762" i="1"/>
  <c r="R23763" i="1"/>
  <c r="R23764" i="1"/>
  <c r="R23765" i="1"/>
  <c r="R23766" i="1"/>
  <c r="R23767" i="1"/>
  <c r="R23768" i="1"/>
  <c r="R23769" i="1"/>
  <c r="R23770" i="1"/>
  <c r="R23771" i="1"/>
  <c r="R23772" i="1"/>
  <c r="R23773" i="1"/>
  <c r="R23774" i="1"/>
  <c r="R23775" i="1"/>
  <c r="R23776" i="1"/>
  <c r="R23777" i="1"/>
  <c r="R23778" i="1"/>
  <c r="R23779" i="1"/>
  <c r="R23780" i="1"/>
  <c r="R23781" i="1"/>
  <c r="R23782" i="1"/>
  <c r="R23783" i="1"/>
  <c r="R23784" i="1"/>
  <c r="R23785" i="1"/>
  <c r="R23786" i="1"/>
  <c r="R23787" i="1"/>
  <c r="R23788" i="1"/>
  <c r="R23789" i="1"/>
  <c r="R23790" i="1"/>
  <c r="R23791" i="1"/>
  <c r="R23792" i="1"/>
  <c r="R23793" i="1"/>
  <c r="R23794" i="1"/>
  <c r="R23795" i="1"/>
  <c r="R23796" i="1"/>
  <c r="R23797" i="1"/>
  <c r="R23798" i="1"/>
  <c r="R23799" i="1"/>
  <c r="R23800" i="1"/>
  <c r="R23801" i="1"/>
  <c r="R23802" i="1"/>
  <c r="R23803" i="1"/>
  <c r="R23804" i="1"/>
  <c r="R23805" i="1"/>
  <c r="R23806" i="1"/>
  <c r="R23807" i="1"/>
  <c r="R23808" i="1"/>
  <c r="R23809" i="1"/>
  <c r="R23810" i="1"/>
  <c r="R23811" i="1"/>
  <c r="R23812" i="1"/>
  <c r="R23813" i="1"/>
  <c r="R23814" i="1"/>
  <c r="R23815" i="1"/>
  <c r="R23816" i="1"/>
  <c r="R23817" i="1"/>
  <c r="R23818" i="1"/>
  <c r="R23819" i="1"/>
  <c r="R23820" i="1"/>
  <c r="R23821" i="1"/>
  <c r="R23822" i="1"/>
  <c r="R23823" i="1"/>
  <c r="R23824" i="1"/>
  <c r="R23825" i="1"/>
  <c r="R23826" i="1"/>
  <c r="R23827" i="1"/>
  <c r="R23828" i="1"/>
  <c r="R23829" i="1"/>
  <c r="R23830" i="1"/>
  <c r="R23831" i="1"/>
  <c r="R23832" i="1"/>
  <c r="R23833" i="1"/>
  <c r="R23834" i="1"/>
  <c r="R23835" i="1"/>
  <c r="R23836" i="1"/>
  <c r="R23837" i="1"/>
  <c r="R23838" i="1"/>
  <c r="R23839" i="1"/>
  <c r="R23840" i="1"/>
  <c r="R23841" i="1"/>
  <c r="R23842" i="1"/>
  <c r="R23843" i="1"/>
  <c r="R23844" i="1"/>
  <c r="R23845" i="1"/>
  <c r="R23846" i="1"/>
  <c r="R23847" i="1"/>
  <c r="R23848" i="1"/>
  <c r="R23849" i="1"/>
  <c r="R23850" i="1"/>
  <c r="R23851" i="1"/>
  <c r="R23852" i="1"/>
  <c r="R23853" i="1"/>
  <c r="R23854" i="1"/>
  <c r="R23855" i="1"/>
  <c r="R23856" i="1"/>
  <c r="R23857" i="1"/>
  <c r="R23858" i="1"/>
  <c r="R23859" i="1"/>
  <c r="R23860" i="1"/>
  <c r="R23861" i="1"/>
  <c r="R23862" i="1"/>
  <c r="R23863" i="1"/>
  <c r="R23864" i="1"/>
  <c r="R23865" i="1"/>
  <c r="R23866" i="1"/>
  <c r="R23867" i="1"/>
  <c r="R23868" i="1"/>
  <c r="R23869" i="1"/>
  <c r="R23870" i="1"/>
  <c r="R23871" i="1"/>
  <c r="R23872" i="1"/>
  <c r="R23873" i="1"/>
  <c r="R23874" i="1"/>
  <c r="R23875" i="1"/>
  <c r="R23876" i="1"/>
  <c r="R23877" i="1"/>
  <c r="R23878" i="1"/>
  <c r="R23879" i="1"/>
  <c r="R23880" i="1"/>
  <c r="R23881" i="1"/>
  <c r="R23882" i="1"/>
  <c r="R23883" i="1"/>
  <c r="R23884" i="1"/>
  <c r="R23885" i="1"/>
  <c r="R23886" i="1"/>
  <c r="R23887" i="1"/>
  <c r="R23888" i="1"/>
  <c r="R23889" i="1"/>
  <c r="R23890" i="1"/>
  <c r="R23891" i="1"/>
  <c r="R23892" i="1"/>
  <c r="R23893" i="1"/>
  <c r="R23894" i="1"/>
  <c r="R23895" i="1"/>
  <c r="R23896" i="1"/>
  <c r="R23897" i="1"/>
  <c r="R23898" i="1"/>
  <c r="R23899" i="1"/>
  <c r="R23900" i="1"/>
  <c r="R23901" i="1"/>
  <c r="R23902" i="1"/>
  <c r="R23903" i="1"/>
  <c r="R23904" i="1"/>
  <c r="R23905" i="1"/>
  <c r="R23906" i="1"/>
  <c r="R23907" i="1"/>
  <c r="R23908" i="1"/>
  <c r="R23909" i="1"/>
  <c r="R23910" i="1"/>
  <c r="R23911" i="1"/>
  <c r="R23912" i="1"/>
  <c r="R23913" i="1"/>
  <c r="R23914" i="1"/>
  <c r="R23915" i="1"/>
  <c r="R23916" i="1"/>
  <c r="R23917" i="1"/>
  <c r="R23918" i="1"/>
  <c r="R23919" i="1"/>
  <c r="R23920" i="1"/>
  <c r="R23921" i="1"/>
  <c r="R23922" i="1"/>
  <c r="R23923" i="1"/>
  <c r="R23924" i="1"/>
  <c r="R23925" i="1"/>
  <c r="R23926" i="1"/>
  <c r="R23927" i="1"/>
  <c r="R23928" i="1"/>
  <c r="R23929" i="1"/>
  <c r="R23930" i="1"/>
  <c r="R23931" i="1"/>
  <c r="R23932" i="1"/>
  <c r="R23933" i="1"/>
  <c r="R23934" i="1"/>
  <c r="R23935" i="1"/>
  <c r="R23936" i="1"/>
  <c r="R23937" i="1"/>
  <c r="R23938" i="1"/>
  <c r="R23939" i="1"/>
  <c r="R23940" i="1"/>
  <c r="R23941" i="1"/>
  <c r="R23942" i="1"/>
  <c r="R23943" i="1"/>
  <c r="R23944" i="1"/>
  <c r="R23945" i="1"/>
  <c r="R23946" i="1"/>
  <c r="R23947" i="1"/>
  <c r="R23948" i="1"/>
  <c r="R23949" i="1"/>
  <c r="R23950" i="1"/>
  <c r="R23951" i="1"/>
  <c r="R23952" i="1"/>
  <c r="R23953" i="1"/>
  <c r="R23954" i="1"/>
  <c r="R23955" i="1"/>
  <c r="R23956" i="1"/>
  <c r="R23957" i="1"/>
  <c r="R23958" i="1"/>
  <c r="R23959" i="1"/>
  <c r="R23960" i="1"/>
  <c r="R23961" i="1"/>
  <c r="R23962" i="1"/>
  <c r="R23963" i="1"/>
  <c r="R23964" i="1"/>
  <c r="R23965" i="1"/>
  <c r="R23966" i="1"/>
  <c r="R23967" i="1"/>
  <c r="R23968" i="1"/>
  <c r="R23969" i="1"/>
  <c r="R23970" i="1"/>
  <c r="R23971" i="1"/>
  <c r="R23972" i="1"/>
  <c r="R23973" i="1"/>
  <c r="R23974" i="1"/>
  <c r="R23975" i="1"/>
  <c r="R23976" i="1"/>
  <c r="R23977" i="1"/>
  <c r="R23978" i="1"/>
  <c r="R23979" i="1"/>
  <c r="R23980" i="1"/>
  <c r="R23981" i="1"/>
  <c r="R23982" i="1"/>
  <c r="R23983" i="1"/>
  <c r="R23984" i="1"/>
  <c r="R23985" i="1"/>
  <c r="R23986" i="1"/>
  <c r="R23987" i="1"/>
  <c r="R23988" i="1"/>
  <c r="R23989" i="1"/>
  <c r="R23990" i="1"/>
  <c r="R23991" i="1"/>
  <c r="R23992" i="1"/>
  <c r="R23993" i="1"/>
  <c r="R23994" i="1"/>
  <c r="R23995" i="1"/>
  <c r="R23996" i="1"/>
  <c r="R23997" i="1"/>
  <c r="R23998" i="1"/>
  <c r="R23999" i="1"/>
  <c r="R24000" i="1"/>
  <c r="R24001" i="1"/>
  <c r="R24002" i="1"/>
  <c r="R24003" i="1"/>
  <c r="R24004" i="1"/>
  <c r="R24005" i="1"/>
  <c r="R24006" i="1"/>
  <c r="R24007" i="1"/>
  <c r="R24008" i="1"/>
  <c r="R24009" i="1"/>
  <c r="R24010" i="1"/>
  <c r="R24011" i="1"/>
  <c r="R24012" i="1"/>
  <c r="R24013" i="1"/>
  <c r="R24014" i="1"/>
  <c r="R24015" i="1"/>
  <c r="R24016" i="1"/>
  <c r="R24017" i="1"/>
  <c r="R24018" i="1"/>
  <c r="R24019" i="1"/>
  <c r="R24020" i="1"/>
  <c r="R24021" i="1"/>
  <c r="R24022" i="1"/>
  <c r="R24023" i="1"/>
  <c r="R24024" i="1"/>
  <c r="R24025" i="1"/>
  <c r="R24026" i="1"/>
  <c r="R24027" i="1"/>
  <c r="R24028" i="1"/>
  <c r="R24029" i="1"/>
  <c r="R24030" i="1"/>
  <c r="R24031" i="1"/>
  <c r="R24032" i="1"/>
  <c r="R24033" i="1"/>
  <c r="R24034" i="1"/>
  <c r="R24035" i="1"/>
  <c r="R24036" i="1"/>
  <c r="R24037" i="1"/>
  <c r="R24038" i="1"/>
  <c r="R24039" i="1"/>
  <c r="R24040" i="1"/>
  <c r="R24041" i="1"/>
  <c r="R24042" i="1"/>
  <c r="R24043" i="1"/>
  <c r="R24044" i="1"/>
  <c r="R24045" i="1"/>
  <c r="R24046" i="1"/>
  <c r="R24047" i="1"/>
  <c r="R24048" i="1"/>
  <c r="R24049" i="1"/>
  <c r="R24050" i="1"/>
  <c r="R24051" i="1"/>
  <c r="R24052" i="1"/>
  <c r="R24053" i="1"/>
  <c r="R24054" i="1"/>
  <c r="R24055" i="1"/>
  <c r="R24056" i="1"/>
  <c r="R24057" i="1"/>
  <c r="R24058" i="1"/>
  <c r="R24059" i="1"/>
  <c r="R24060" i="1"/>
  <c r="R24061" i="1"/>
  <c r="R24062" i="1"/>
  <c r="R24063" i="1"/>
  <c r="R24064" i="1"/>
  <c r="R24065" i="1"/>
  <c r="R24066" i="1"/>
  <c r="R24067" i="1"/>
  <c r="R24068" i="1"/>
  <c r="R24069" i="1"/>
  <c r="R24070" i="1"/>
  <c r="R24071" i="1"/>
  <c r="R24072" i="1"/>
  <c r="R24073" i="1"/>
  <c r="R24074" i="1"/>
  <c r="R24075" i="1"/>
  <c r="R24076" i="1"/>
  <c r="R24077" i="1"/>
  <c r="R24078" i="1"/>
  <c r="R24079" i="1"/>
  <c r="R24080" i="1"/>
  <c r="R24081" i="1"/>
  <c r="R24082" i="1"/>
  <c r="R24083" i="1"/>
  <c r="R24084" i="1"/>
  <c r="R24085" i="1"/>
  <c r="R24086" i="1"/>
  <c r="R24087" i="1"/>
  <c r="R24088" i="1"/>
  <c r="R24089" i="1"/>
  <c r="R24090" i="1"/>
  <c r="R24091" i="1"/>
  <c r="R24092" i="1"/>
  <c r="R24093" i="1"/>
  <c r="R24094" i="1"/>
  <c r="R24095" i="1"/>
  <c r="R24096" i="1"/>
  <c r="R24097" i="1"/>
  <c r="R24098" i="1"/>
  <c r="R24099" i="1"/>
  <c r="R24100" i="1"/>
  <c r="R24101" i="1"/>
  <c r="R24102" i="1"/>
  <c r="R24103" i="1"/>
  <c r="R24104" i="1"/>
  <c r="R24105" i="1"/>
  <c r="R24106" i="1"/>
  <c r="R24107" i="1"/>
  <c r="R24108" i="1"/>
  <c r="R24109" i="1"/>
  <c r="R24110" i="1"/>
  <c r="R24111" i="1"/>
  <c r="R24112" i="1"/>
  <c r="R24113" i="1"/>
  <c r="R24114" i="1"/>
  <c r="R24115" i="1"/>
  <c r="R24116" i="1"/>
  <c r="R24117" i="1"/>
  <c r="R24118" i="1"/>
  <c r="R24119" i="1"/>
  <c r="R24120" i="1"/>
  <c r="R24121" i="1"/>
  <c r="R24122" i="1"/>
  <c r="R24123" i="1"/>
  <c r="R24124" i="1"/>
  <c r="R24125" i="1"/>
  <c r="R24126" i="1"/>
  <c r="R24127" i="1"/>
  <c r="R24128" i="1"/>
  <c r="R24129" i="1"/>
  <c r="R24130" i="1"/>
  <c r="R24131" i="1"/>
  <c r="R24132" i="1"/>
  <c r="R24133" i="1"/>
  <c r="R24134" i="1"/>
  <c r="R24135" i="1"/>
  <c r="R24136" i="1"/>
  <c r="R24137" i="1"/>
  <c r="R24138" i="1"/>
  <c r="R24139" i="1"/>
  <c r="R24140" i="1"/>
  <c r="R24141" i="1"/>
  <c r="R24142" i="1"/>
  <c r="R24143" i="1"/>
  <c r="R24144" i="1"/>
  <c r="R24145" i="1"/>
  <c r="R24146" i="1"/>
  <c r="R24147" i="1"/>
  <c r="R24148" i="1"/>
  <c r="R24149" i="1"/>
  <c r="R24150" i="1"/>
  <c r="R24151" i="1"/>
  <c r="R24152" i="1"/>
  <c r="R24153" i="1"/>
  <c r="R24154" i="1"/>
  <c r="R24155" i="1"/>
  <c r="R24156" i="1"/>
  <c r="R24157" i="1"/>
  <c r="R24158" i="1"/>
  <c r="R24159" i="1"/>
  <c r="R24160" i="1"/>
  <c r="R24161" i="1"/>
  <c r="R24162" i="1"/>
  <c r="R24163" i="1"/>
  <c r="R24164" i="1"/>
  <c r="R24165" i="1"/>
  <c r="R24166" i="1"/>
  <c r="R24167" i="1"/>
  <c r="R24168" i="1"/>
  <c r="R24169" i="1"/>
  <c r="R24170" i="1"/>
  <c r="R24171" i="1"/>
  <c r="R24172" i="1"/>
  <c r="R24173" i="1"/>
  <c r="R24174" i="1"/>
  <c r="R24175" i="1"/>
  <c r="R24176" i="1"/>
  <c r="R24177" i="1"/>
  <c r="R24178" i="1"/>
  <c r="R24179" i="1"/>
  <c r="R24180" i="1"/>
  <c r="R24181" i="1"/>
  <c r="R24182" i="1"/>
  <c r="R24183" i="1"/>
  <c r="R24184" i="1"/>
  <c r="R24185" i="1"/>
  <c r="R24186" i="1"/>
  <c r="R24187" i="1"/>
  <c r="R24188" i="1"/>
  <c r="R24189" i="1"/>
  <c r="R24190" i="1"/>
  <c r="R24191" i="1"/>
  <c r="R24192" i="1"/>
  <c r="R24193" i="1"/>
  <c r="R24194" i="1"/>
  <c r="R24195" i="1"/>
  <c r="R24196" i="1"/>
  <c r="R24197" i="1"/>
  <c r="R24198" i="1"/>
  <c r="R24199" i="1"/>
  <c r="R24200" i="1"/>
  <c r="R24201" i="1"/>
  <c r="R24202" i="1"/>
  <c r="R24203" i="1"/>
  <c r="R24204" i="1"/>
  <c r="R24205" i="1"/>
  <c r="R24206" i="1"/>
  <c r="R24207" i="1"/>
  <c r="R24208" i="1"/>
  <c r="R24209" i="1"/>
  <c r="R24210" i="1"/>
  <c r="R24211" i="1"/>
  <c r="R24212" i="1"/>
  <c r="R24213" i="1"/>
  <c r="R24214" i="1"/>
  <c r="R24215" i="1"/>
  <c r="R24216" i="1"/>
  <c r="R24217" i="1"/>
  <c r="R24218" i="1"/>
  <c r="R24219" i="1"/>
  <c r="R24220" i="1"/>
  <c r="R24221" i="1"/>
  <c r="R24222" i="1"/>
  <c r="R24223" i="1"/>
  <c r="R24224" i="1"/>
  <c r="R24225" i="1"/>
  <c r="R24226" i="1"/>
  <c r="R24227" i="1"/>
  <c r="R24228" i="1"/>
  <c r="R24229" i="1"/>
  <c r="R24230" i="1"/>
  <c r="R24231" i="1"/>
  <c r="R24232" i="1"/>
  <c r="R24233" i="1"/>
  <c r="R24234" i="1"/>
  <c r="R24235" i="1"/>
  <c r="R24236" i="1"/>
  <c r="R24237" i="1"/>
  <c r="R24238" i="1"/>
  <c r="R24239" i="1"/>
  <c r="R24240" i="1"/>
  <c r="R24241" i="1"/>
  <c r="R24242" i="1"/>
  <c r="R24243" i="1"/>
  <c r="R24244" i="1"/>
  <c r="R24245" i="1"/>
  <c r="R24246" i="1"/>
  <c r="R24247" i="1"/>
  <c r="R24248" i="1"/>
  <c r="R24249" i="1"/>
  <c r="R24250" i="1"/>
  <c r="R24251" i="1"/>
  <c r="R24252" i="1"/>
  <c r="R24253" i="1"/>
  <c r="R24254" i="1"/>
  <c r="R24255" i="1"/>
  <c r="R24256" i="1"/>
  <c r="R24257" i="1"/>
  <c r="R24258" i="1"/>
  <c r="R24259" i="1"/>
  <c r="R24260" i="1"/>
  <c r="R24261" i="1"/>
  <c r="R24262" i="1"/>
  <c r="R24263" i="1"/>
  <c r="R24264" i="1"/>
  <c r="R24265" i="1"/>
  <c r="R24266" i="1"/>
  <c r="R24267" i="1"/>
  <c r="R24268" i="1"/>
  <c r="R24269" i="1"/>
  <c r="R24270" i="1"/>
  <c r="R24271" i="1"/>
  <c r="R24272" i="1"/>
  <c r="R24273" i="1"/>
  <c r="R24274" i="1"/>
  <c r="R24275" i="1"/>
  <c r="R24276" i="1"/>
  <c r="R24277" i="1"/>
  <c r="R24278" i="1"/>
  <c r="R24279" i="1"/>
  <c r="R24280" i="1"/>
  <c r="R24281" i="1"/>
  <c r="R24282" i="1"/>
  <c r="R24283" i="1"/>
  <c r="R24284" i="1"/>
  <c r="R24285" i="1"/>
  <c r="R24286" i="1"/>
  <c r="R24287" i="1"/>
  <c r="R24288" i="1"/>
  <c r="R24289" i="1"/>
  <c r="R24290" i="1"/>
  <c r="R24291" i="1"/>
  <c r="R24292" i="1"/>
  <c r="R24293" i="1"/>
  <c r="R24294" i="1"/>
  <c r="R24295" i="1"/>
  <c r="R24296" i="1"/>
  <c r="R24297" i="1"/>
  <c r="R24298" i="1"/>
  <c r="R24299" i="1"/>
  <c r="R24300" i="1"/>
  <c r="R24301" i="1"/>
  <c r="R24302" i="1"/>
  <c r="R24303" i="1"/>
  <c r="R24304" i="1"/>
  <c r="R24305" i="1"/>
  <c r="R24306" i="1"/>
  <c r="R24307" i="1"/>
  <c r="R24308" i="1"/>
  <c r="R24309" i="1"/>
  <c r="R24310" i="1"/>
  <c r="R24311" i="1"/>
  <c r="R24312" i="1"/>
  <c r="R24313" i="1"/>
  <c r="R24314" i="1"/>
  <c r="R24315" i="1"/>
  <c r="R24316" i="1"/>
  <c r="R24317" i="1"/>
  <c r="R24318" i="1"/>
  <c r="R24319" i="1"/>
  <c r="R24320" i="1"/>
  <c r="R24321" i="1"/>
  <c r="R24322" i="1"/>
  <c r="R24323" i="1"/>
  <c r="R24324" i="1"/>
  <c r="R24325" i="1"/>
  <c r="R24326" i="1"/>
  <c r="R24327" i="1"/>
  <c r="R24328" i="1"/>
  <c r="R24329" i="1"/>
  <c r="R24330" i="1"/>
  <c r="R24331" i="1"/>
  <c r="R24332" i="1"/>
  <c r="R24333" i="1"/>
  <c r="R24334" i="1"/>
  <c r="R24335" i="1"/>
  <c r="R24336" i="1"/>
  <c r="R24337" i="1"/>
  <c r="R24338" i="1"/>
  <c r="R24339" i="1"/>
  <c r="R24340" i="1"/>
  <c r="R24341" i="1"/>
  <c r="R24342" i="1"/>
  <c r="R24343" i="1"/>
  <c r="R24344" i="1"/>
  <c r="R24345" i="1"/>
  <c r="R24346" i="1"/>
  <c r="R24347" i="1"/>
  <c r="R24348" i="1"/>
  <c r="R24349" i="1"/>
  <c r="R24350" i="1"/>
  <c r="R24351" i="1"/>
  <c r="R24352" i="1"/>
  <c r="R24353" i="1"/>
  <c r="R24354" i="1"/>
  <c r="R24355" i="1"/>
  <c r="R24356" i="1"/>
  <c r="R24357" i="1"/>
  <c r="R24358" i="1"/>
  <c r="R24359" i="1"/>
  <c r="R24360" i="1"/>
  <c r="R24361" i="1"/>
  <c r="R24362" i="1"/>
  <c r="R24363" i="1"/>
  <c r="R24364" i="1"/>
  <c r="R24365" i="1"/>
  <c r="R24366" i="1"/>
  <c r="R24367" i="1"/>
  <c r="R24368" i="1"/>
  <c r="R24369" i="1"/>
  <c r="R24370" i="1"/>
  <c r="R24371" i="1"/>
  <c r="R24372" i="1"/>
  <c r="R24373" i="1"/>
  <c r="R24374" i="1"/>
  <c r="R24375" i="1"/>
  <c r="R24376" i="1"/>
  <c r="R24377" i="1"/>
  <c r="R24378" i="1"/>
  <c r="R24379" i="1"/>
  <c r="R24380" i="1"/>
  <c r="R24381" i="1"/>
  <c r="R24382" i="1"/>
  <c r="R24383" i="1"/>
  <c r="R24384" i="1"/>
  <c r="R24385" i="1"/>
  <c r="R24386" i="1"/>
  <c r="R24387" i="1"/>
  <c r="R24388" i="1"/>
  <c r="R24389" i="1"/>
  <c r="R24390" i="1"/>
  <c r="R24391" i="1"/>
  <c r="R24392" i="1"/>
  <c r="R24393" i="1"/>
  <c r="R24394" i="1"/>
  <c r="R24395" i="1"/>
  <c r="R24396" i="1"/>
  <c r="R24397" i="1"/>
  <c r="R24398" i="1"/>
  <c r="R24399" i="1"/>
  <c r="R24400" i="1"/>
  <c r="R24401" i="1"/>
  <c r="R24402" i="1"/>
  <c r="R24403" i="1"/>
  <c r="R24404" i="1"/>
  <c r="R24405" i="1"/>
  <c r="R24406" i="1"/>
  <c r="R24407" i="1"/>
  <c r="R24408" i="1"/>
  <c r="R24409" i="1"/>
  <c r="R24410" i="1"/>
  <c r="R24411" i="1"/>
  <c r="R24412" i="1"/>
  <c r="R24413" i="1"/>
  <c r="R24414" i="1"/>
  <c r="R24415" i="1"/>
  <c r="R24416" i="1"/>
  <c r="R24417" i="1"/>
  <c r="R24418" i="1"/>
  <c r="R24419" i="1"/>
  <c r="R24420" i="1"/>
  <c r="R24421" i="1"/>
  <c r="R24422" i="1"/>
  <c r="R24423" i="1"/>
  <c r="R24424" i="1"/>
  <c r="R24425" i="1"/>
  <c r="R24426" i="1"/>
  <c r="R24427" i="1"/>
  <c r="R24428" i="1"/>
  <c r="R24429" i="1"/>
  <c r="R24430" i="1"/>
  <c r="R24431" i="1"/>
  <c r="R24432" i="1"/>
  <c r="R24433" i="1"/>
  <c r="R24434" i="1"/>
  <c r="R24435" i="1"/>
  <c r="R24436" i="1"/>
  <c r="R24437" i="1"/>
  <c r="R24438" i="1"/>
  <c r="R24439" i="1"/>
  <c r="R24440" i="1"/>
  <c r="R24441" i="1"/>
  <c r="R24442" i="1"/>
  <c r="R24443" i="1"/>
  <c r="R24444" i="1"/>
  <c r="R24445" i="1"/>
  <c r="R24446" i="1"/>
  <c r="R24447" i="1"/>
  <c r="R24448" i="1"/>
  <c r="R24449" i="1"/>
  <c r="R24450" i="1"/>
  <c r="R24451" i="1"/>
  <c r="R24452" i="1"/>
  <c r="R24453" i="1"/>
  <c r="R24454" i="1"/>
  <c r="R24455" i="1"/>
  <c r="R24456" i="1"/>
  <c r="R24457" i="1"/>
  <c r="R24458" i="1"/>
  <c r="R24459" i="1"/>
  <c r="R24460" i="1"/>
  <c r="R24461" i="1"/>
  <c r="R24462" i="1"/>
  <c r="R24463" i="1"/>
  <c r="R24464" i="1"/>
  <c r="R24465" i="1"/>
  <c r="R24466" i="1"/>
  <c r="R24467" i="1"/>
  <c r="R24468" i="1"/>
  <c r="R24469" i="1"/>
  <c r="R24470" i="1"/>
  <c r="R24471" i="1"/>
  <c r="R24472" i="1"/>
  <c r="R24473" i="1"/>
  <c r="R24474" i="1"/>
  <c r="R24475" i="1"/>
  <c r="R24476" i="1"/>
  <c r="R24477" i="1"/>
  <c r="R24478" i="1"/>
  <c r="R24479" i="1"/>
  <c r="R24480" i="1"/>
  <c r="R24481" i="1"/>
  <c r="R24482" i="1"/>
  <c r="R24483" i="1"/>
  <c r="R24484" i="1"/>
  <c r="R24485" i="1"/>
  <c r="R24486" i="1"/>
  <c r="R24487" i="1"/>
  <c r="R24488" i="1"/>
  <c r="R24489" i="1"/>
  <c r="R24490" i="1"/>
  <c r="R24491" i="1"/>
  <c r="R24492" i="1"/>
  <c r="R24493" i="1"/>
  <c r="R24494" i="1"/>
  <c r="R24495" i="1"/>
  <c r="R24496" i="1"/>
  <c r="R24497" i="1"/>
  <c r="R24498" i="1"/>
  <c r="R24499" i="1"/>
  <c r="R24500" i="1"/>
  <c r="R24501" i="1"/>
  <c r="R24502" i="1"/>
  <c r="R24503" i="1"/>
  <c r="R24504" i="1"/>
  <c r="R24505" i="1"/>
  <c r="R24506" i="1"/>
  <c r="R24507" i="1"/>
  <c r="R24508" i="1"/>
  <c r="R24509" i="1"/>
  <c r="R24510" i="1"/>
  <c r="R24511" i="1"/>
  <c r="R24512" i="1"/>
  <c r="R24513" i="1"/>
  <c r="R24514" i="1"/>
  <c r="R24515" i="1"/>
  <c r="R24516" i="1"/>
  <c r="R24517" i="1"/>
  <c r="R24518" i="1"/>
  <c r="R24519" i="1"/>
  <c r="R24520" i="1"/>
  <c r="R24521" i="1"/>
  <c r="R24522" i="1"/>
  <c r="R24523" i="1"/>
  <c r="R24524" i="1"/>
  <c r="R24525" i="1"/>
  <c r="R24526" i="1"/>
  <c r="R24527" i="1"/>
  <c r="R24528" i="1"/>
  <c r="R24529" i="1"/>
  <c r="R24530" i="1"/>
  <c r="R24531" i="1"/>
  <c r="R24532" i="1"/>
  <c r="R24533" i="1"/>
  <c r="R24534" i="1"/>
  <c r="R24535" i="1"/>
  <c r="R24536" i="1"/>
  <c r="R24537" i="1"/>
  <c r="R24538" i="1"/>
  <c r="R24539" i="1"/>
  <c r="R24540" i="1"/>
  <c r="R24541" i="1"/>
  <c r="R24542" i="1"/>
  <c r="R24543" i="1"/>
  <c r="R24544" i="1"/>
  <c r="R24545" i="1"/>
  <c r="R24546" i="1"/>
  <c r="R24547" i="1"/>
  <c r="R24548" i="1"/>
  <c r="R24549" i="1"/>
  <c r="R24550" i="1"/>
  <c r="R24551" i="1"/>
  <c r="R24552" i="1"/>
  <c r="R24553" i="1"/>
  <c r="R24554" i="1"/>
  <c r="R24555" i="1"/>
  <c r="R24556" i="1"/>
  <c r="R24557" i="1"/>
  <c r="R24558" i="1"/>
  <c r="R24559" i="1"/>
  <c r="R24560" i="1"/>
  <c r="R24561" i="1"/>
  <c r="R24562" i="1"/>
  <c r="R24563" i="1"/>
  <c r="R24564" i="1"/>
  <c r="R24565" i="1"/>
  <c r="R24566" i="1"/>
  <c r="R24567" i="1"/>
  <c r="R24568" i="1"/>
  <c r="R24569" i="1"/>
  <c r="R24570" i="1"/>
  <c r="R24571" i="1"/>
  <c r="R24572" i="1"/>
  <c r="R24573" i="1"/>
  <c r="R24574" i="1"/>
  <c r="R24575" i="1"/>
  <c r="R24576" i="1"/>
  <c r="R24577" i="1"/>
  <c r="R24578" i="1"/>
  <c r="R24579" i="1"/>
  <c r="R24580" i="1"/>
  <c r="R24581" i="1"/>
  <c r="R24582" i="1"/>
  <c r="R24583" i="1"/>
  <c r="R24584" i="1"/>
  <c r="R24585" i="1"/>
  <c r="R24586" i="1"/>
  <c r="R24587" i="1"/>
  <c r="R24588" i="1"/>
  <c r="R24589" i="1"/>
  <c r="R24590" i="1"/>
  <c r="R24591" i="1"/>
  <c r="R24592" i="1"/>
  <c r="R24593" i="1"/>
  <c r="R24594" i="1"/>
  <c r="R24595" i="1"/>
  <c r="R24596" i="1"/>
  <c r="R24597" i="1"/>
  <c r="R24598" i="1"/>
  <c r="R24599" i="1"/>
  <c r="R24600" i="1"/>
  <c r="R24601" i="1"/>
  <c r="R24602" i="1"/>
  <c r="R24603" i="1"/>
  <c r="R24604" i="1"/>
  <c r="R24605" i="1"/>
  <c r="R24606" i="1"/>
  <c r="R24607" i="1"/>
  <c r="R24608" i="1"/>
  <c r="R24609" i="1"/>
  <c r="R24610" i="1"/>
  <c r="R24611" i="1"/>
  <c r="R24612" i="1"/>
  <c r="R24613" i="1"/>
  <c r="R24614" i="1"/>
  <c r="R24615" i="1"/>
  <c r="R24616" i="1"/>
  <c r="R24617" i="1"/>
  <c r="R24618" i="1"/>
  <c r="R24619" i="1"/>
  <c r="R24620" i="1"/>
  <c r="R24621" i="1"/>
  <c r="R24622" i="1"/>
  <c r="R24623" i="1"/>
  <c r="R24624" i="1"/>
  <c r="R24625" i="1"/>
  <c r="R24626" i="1"/>
  <c r="R24627" i="1"/>
  <c r="R24628" i="1"/>
  <c r="R24629" i="1"/>
  <c r="R24630" i="1"/>
  <c r="R24631" i="1"/>
  <c r="R24632" i="1"/>
  <c r="R24633" i="1"/>
  <c r="R24634" i="1"/>
  <c r="R24635" i="1"/>
  <c r="R24636" i="1"/>
  <c r="R24637" i="1"/>
  <c r="R24638" i="1"/>
  <c r="R24639" i="1"/>
  <c r="R24640" i="1"/>
  <c r="R24641" i="1"/>
  <c r="R24642" i="1"/>
  <c r="R24643" i="1"/>
  <c r="R24644" i="1"/>
  <c r="R24645" i="1"/>
  <c r="R24646" i="1"/>
  <c r="R24647" i="1"/>
  <c r="R24648" i="1"/>
  <c r="R24649" i="1"/>
  <c r="R24650" i="1"/>
  <c r="R24651" i="1"/>
  <c r="R24652" i="1"/>
  <c r="R24653" i="1"/>
  <c r="R24654" i="1"/>
  <c r="R24655" i="1"/>
  <c r="R24656" i="1"/>
  <c r="R24657" i="1"/>
  <c r="R24658" i="1"/>
  <c r="R24659" i="1"/>
  <c r="R24660" i="1"/>
  <c r="R24661" i="1"/>
  <c r="R24662" i="1"/>
  <c r="R24663" i="1"/>
  <c r="R24664" i="1"/>
  <c r="R24665" i="1"/>
  <c r="R24666" i="1"/>
  <c r="R24667" i="1"/>
  <c r="R24668" i="1"/>
  <c r="R24669" i="1"/>
  <c r="R24670" i="1"/>
  <c r="R24671" i="1"/>
  <c r="R24672" i="1"/>
  <c r="R24673" i="1"/>
  <c r="R24674" i="1"/>
  <c r="R24675" i="1"/>
  <c r="R24676" i="1"/>
  <c r="R24677" i="1"/>
  <c r="R24678" i="1"/>
  <c r="R24679" i="1"/>
  <c r="R24680" i="1"/>
  <c r="R24681" i="1"/>
  <c r="R24682" i="1"/>
  <c r="R24683" i="1"/>
  <c r="R24684" i="1"/>
  <c r="R24685" i="1"/>
  <c r="R24686" i="1"/>
  <c r="R24687" i="1"/>
  <c r="R24688" i="1"/>
  <c r="R24689" i="1"/>
  <c r="R24690" i="1"/>
  <c r="R24691" i="1"/>
  <c r="R24692" i="1"/>
  <c r="R24693" i="1"/>
  <c r="R24694" i="1"/>
  <c r="R24695" i="1"/>
  <c r="R24696" i="1"/>
  <c r="R24697" i="1"/>
  <c r="R24698" i="1"/>
  <c r="R24699" i="1"/>
  <c r="R24700" i="1"/>
  <c r="R24701" i="1"/>
  <c r="R24702" i="1"/>
  <c r="R24703" i="1"/>
  <c r="R24704" i="1"/>
  <c r="R24705" i="1"/>
  <c r="R24706" i="1"/>
  <c r="R24707" i="1"/>
  <c r="R24708" i="1"/>
  <c r="R24709" i="1"/>
  <c r="R24710" i="1"/>
  <c r="R24711" i="1"/>
  <c r="R24712" i="1"/>
  <c r="R24713" i="1"/>
  <c r="R24714" i="1"/>
  <c r="R24715" i="1"/>
  <c r="R24716" i="1"/>
  <c r="R24717" i="1"/>
  <c r="R24718" i="1"/>
  <c r="R24719" i="1"/>
  <c r="R24720" i="1"/>
  <c r="R24721" i="1"/>
  <c r="R24722" i="1"/>
  <c r="R24723" i="1"/>
  <c r="R24724" i="1"/>
  <c r="R24725" i="1"/>
  <c r="R24726" i="1"/>
  <c r="R24727" i="1"/>
  <c r="R24728" i="1"/>
  <c r="R24729" i="1"/>
  <c r="R24730" i="1"/>
  <c r="R24731" i="1"/>
  <c r="R24732" i="1"/>
  <c r="R24733" i="1"/>
  <c r="R24734" i="1"/>
  <c r="R24735" i="1"/>
  <c r="R24736" i="1"/>
  <c r="R24737" i="1"/>
  <c r="R24738" i="1"/>
  <c r="R24739" i="1"/>
  <c r="R24740" i="1"/>
  <c r="R24741" i="1"/>
  <c r="R24742" i="1"/>
  <c r="R24743" i="1"/>
  <c r="R24744" i="1"/>
  <c r="R24745" i="1"/>
  <c r="R24746" i="1"/>
  <c r="R24747" i="1"/>
  <c r="R24748" i="1"/>
  <c r="R24749" i="1"/>
  <c r="R24750" i="1"/>
  <c r="R24751" i="1"/>
  <c r="R24752" i="1"/>
  <c r="R24753" i="1"/>
  <c r="R24754" i="1"/>
  <c r="R24755" i="1"/>
  <c r="R24756" i="1"/>
  <c r="R24757" i="1"/>
  <c r="R24758" i="1"/>
  <c r="R24759" i="1"/>
  <c r="R24760" i="1"/>
  <c r="R24761" i="1"/>
  <c r="R24762" i="1"/>
  <c r="R24763" i="1"/>
  <c r="R24764" i="1"/>
  <c r="R24765" i="1"/>
  <c r="R24766" i="1"/>
  <c r="R24767" i="1"/>
  <c r="R24768" i="1"/>
  <c r="R24769" i="1"/>
  <c r="R24770" i="1"/>
  <c r="R24771" i="1"/>
  <c r="R24772" i="1"/>
  <c r="R24773" i="1"/>
  <c r="R24774" i="1"/>
  <c r="R24775" i="1"/>
  <c r="R24776" i="1"/>
  <c r="R24777" i="1"/>
  <c r="R24778" i="1"/>
  <c r="R24779" i="1"/>
  <c r="R24780" i="1"/>
  <c r="R24781" i="1"/>
  <c r="R24782" i="1"/>
  <c r="R24783" i="1"/>
  <c r="R24784" i="1"/>
  <c r="R24785" i="1"/>
  <c r="R24786" i="1"/>
  <c r="R24787" i="1"/>
  <c r="R24788" i="1"/>
  <c r="R24789" i="1"/>
  <c r="R24790" i="1"/>
  <c r="R24791" i="1"/>
  <c r="R24792" i="1"/>
  <c r="R24793" i="1"/>
  <c r="R24794" i="1"/>
  <c r="R24795" i="1"/>
  <c r="R24796" i="1"/>
  <c r="R24797" i="1"/>
  <c r="R24798" i="1"/>
  <c r="R24799" i="1"/>
  <c r="R24800" i="1"/>
  <c r="R24801" i="1"/>
  <c r="R24802" i="1"/>
  <c r="R24803" i="1"/>
  <c r="R24804" i="1"/>
  <c r="R24805" i="1"/>
  <c r="R24806" i="1"/>
  <c r="R24807" i="1"/>
  <c r="R24808" i="1"/>
  <c r="R24809" i="1"/>
  <c r="R24810" i="1"/>
  <c r="R24811" i="1"/>
  <c r="R24812" i="1"/>
  <c r="R24813" i="1"/>
  <c r="R24814" i="1"/>
  <c r="R24815" i="1"/>
  <c r="R24816" i="1"/>
  <c r="R24817" i="1"/>
  <c r="R24818" i="1"/>
  <c r="R24819" i="1"/>
  <c r="R24820" i="1"/>
  <c r="R24821" i="1"/>
  <c r="R24822" i="1"/>
  <c r="R24823" i="1"/>
  <c r="R24824" i="1"/>
  <c r="R24825" i="1"/>
  <c r="R24826" i="1"/>
  <c r="R24827" i="1"/>
  <c r="R24828" i="1"/>
  <c r="R24829" i="1"/>
  <c r="R24830" i="1"/>
  <c r="R24831" i="1"/>
  <c r="R24832" i="1"/>
  <c r="R24833" i="1"/>
  <c r="R24834" i="1"/>
  <c r="R24835" i="1"/>
  <c r="R24836" i="1"/>
  <c r="R24837" i="1"/>
  <c r="R24838" i="1"/>
  <c r="R24839" i="1"/>
  <c r="R24840" i="1"/>
  <c r="R24841" i="1"/>
  <c r="R24842" i="1"/>
  <c r="R24843" i="1"/>
  <c r="R24844" i="1"/>
  <c r="R24845" i="1"/>
  <c r="R24846" i="1"/>
  <c r="R24847" i="1"/>
  <c r="R24848" i="1"/>
  <c r="R24849" i="1"/>
  <c r="R24850" i="1"/>
  <c r="R24851" i="1"/>
  <c r="R24852" i="1"/>
  <c r="R24853" i="1"/>
  <c r="R24854" i="1"/>
  <c r="R24855" i="1"/>
  <c r="R24856" i="1"/>
  <c r="R24857" i="1"/>
  <c r="R24858" i="1"/>
  <c r="R24859" i="1"/>
  <c r="R24860" i="1"/>
  <c r="R24861" i="1"/>
  <c r="R24862" i="1"/>
  <c r="R24863" i="1"/>
  <c r="R24864" i="1"/>
  <c r="R24865" i="1"/>
  <c r="R24866" i="1"/>
  <c r="R24867" i="1"/>
  <c r="R24868" i="1"/>
  <c r="R24869" i="1"/>
  <c r="R24870" i="1"/>
  <c r="R24871" i="1"/>
  <c r="R24872" i="1"/>
  <c r="R24873" i="1"/>
  <c r="R24874" i="1"/>
  <c r="R24875" i="1"/>
  <c r="R24876" i="1"/>
  <c r="R24877" i="1"/>
  <c r="R24878" i="1"/>
  <c r="R24879" i="1"/>
  <c r="R24880" i="1"/>
  <c r="R24881" i="1"/>
  <c r="R24882" i="1"/>
  <c r="R24883" i="1"/>
  <c r="R24884" i="1"/>
  <c r="R24885" i="1"/>
  <c r="R24886" i="1"/>
  <c r="R24887" i="1"/>
  <c r="R24888" i="1"/>
  <c r="R24889" i="1"/>
  <c r="R24890" i="1"/>
  <c r="R24891" i="1"/>
  <c r="R24892" i="1"/>
  <c r="R24893" i="1"/>
  <c r="R24894" i="1"/>
  <c r="R24895" i="1"/>
  <c r="R24896" i="1"/>
  <c r="R24897" i="1"/>
  <c r="R24898" i="1"/>
  <c r="R24899" i="1"/>
  <c r="R24900" i="1"/>
  <c r="R24901" i="1"/>
  <c r="R24902" i="1"/>
  <c r="R24903" i="1"/>
  <c r="R24904" i="1"/>
  <c r="R24905" i="1"/>
  <c r="R24906" i="1"/>
  <c r="R24907" i="1"/>
  <c r="R24908" i="1"/>
  <c r="R24909" i="1"/>
  <c r="R24910" i="1"/>
  <c r="R24911" i="1"/>
  <c r="R24912" i="1"/>
  <c r="R24913" i="1"/>
  <c r="R24914" i="1"/>
  <c r="R24915" i="1"/>
  <c r="R24916" i="1"/>
  <c r="R24917" i="1"/>
  <c r="R24918" i="1"/>
  <c r="R24919" i="1"/>
  <c r="R24920" i="1"/>
  <c r="R24921" i="1"/>
  <c r="R24922" i="1"/>
  <c r="R24923" i="1"/>
  <c r="R24924" i="1"/>
  <c r="R24925" i="1"/>
  <c r="R24926" i="1"/>
  <c r="R24927" i="1"/>
  <c r="R24928" i="1"/>
  <c r="R24929" i="1"/>
  <c r="R24930" i="1"/>
  <c r="R24931" i="1"/>
  <c r="R24932" i="1"/>
  <c r="R24933" i="1"/>
  <c r="R24934" i="1"/>
  <c r="R24935" i="1"/>
  <c r="R24936" i="1"/>
  <c r="R24937" i="1"/>
  <c r="R24938" i="1"/>
  <c r="R24939" i="1"/>
  <c r="R24940" i="1"/>
  <c r="R24941" i="1"/>
  <c r="R24942" i="1"/>
  <c r="R24943" i="1"/>
  <c r="R24944" i="1"/>
  <c r="R24945" i="1"/>
  <c r="R24946" i="1"/>
  <c r="R24947" i="1"/>
  <c r="R24948" i="1"/>
  <c r="R24949" i="1"/>
  <c r="R24950" i="1"/>
  <c r="R24951" i="1"/>
  <c r="R24952" i="1"/>
  <c r="R24953" i="1"/>
  <c r="R24954" i="1"/>
  <c r="R24955" i="1"/>
  <c r="R24956" i="1"/>
  <c r="R24957" i="1"/>
  <c r="R24958" i="1"/>
  <c r="R24959" i="1"/>
  <c r="R24960" i="1"/>
  <c r="R24961" i="1"/>
  <c r="R24962" i="1"/>
  <c r="R24963" i="1"/>
  <c r="R24964" i="1"/>
  <c r="R24965" i="1"/>
  <c r="R24966" i="1"/>
  <c r="R24967" i="1"/>
  <c r="R24968" i="1"/>
  <c r="R24969" i="1"/>
  <c r="R24970" i="1"/>
  <c r="R24971" i="1"/>
  <c r="R24972" i="1"/>
  <c r="R24973" i="1"/>
  <c r="R24974" i="1"/>
  <c r="R24975" i="1"/>
  <c r="R24976" i="1"/>
  <c r="R24977" i="1"/>
  <c r="R24978" i="1"/>
  <c r="R24979" i="1"/>
  <c r="R24980" i="1"/>
  <c r="R24981" i="1"/>
  <c r="R24982" i="1"/>
  <c r="R24983" i="1"/>
  <c r="R24984" i="1"/>
  <c r="R24985" i="1"/>
  <c r="R24986" i="1"/>
  <c r="R24987" i="1"/>
  <c r="R24988" i="1"/>
  <c r="R24989" i="1"/>
  <c r="R24990" i="1"/>
  <c r="R24991" i="1"/>
  <c r="R24992" i="1"/>
  <c r="R24993" i="1"/>
  <c r="R24994" i="1"/>
  <c r="R24995" i="1"/>
  <c r="R24996" i="1"/>
  <c r="R24997" i="1"/>
  <c r="R24998" i="1"/>
  <c r="R24999" i="1"/>
  <c r="R25000" i="1"/>
  <c r="R25001" i="1"/>
  <c r="R25002" i="1"/>
  <c r="R25003" i="1"/>
  <c r="R25004" i="1"/>
  <c r="R25005" i="1"/>
  <c r="R25006" i="1"/>
  <c r="R25007" i="1"/>
  <c r="R25008" i="1"/>
  <c r="R25009" i="1"/>
  <c r="R25010" i="1"/>
  <c r="R25011" i="1"/>
  <c r="R25012" i="1"/>
  <c r="R25013" i="1"/>
  <c r="R25014" i="1"/>
  <c r="R25015" i="1"/>
  <c r="R25016" i="1"/>
  <c r="R25017" i="1"/>
  <c r="R25018" i="1"/>
  <c r="R25019" i="1"/>
  <c r="R25020" i="1"/>
  <c r="R25021" i="1"/>
  <c r="R25022" i="1"/>
  <c r="R25023" i="1"/>
  <c r="R25024" i="1"/>
  <c r="R25025" i="1"/>
  <c r="R25026" i="1"/>
  <c r="R25027" i="1"/>
  <c r="R25028" i="1"/>
  <c r="R25029" i="1"/>
  <c r="R25030" i="1"/>
  <c r="R25031" i="1"/>
  <c r="R25032" i="1"/>
  <c r="R25033" i="1"/>
  <c r="R25034" i="1"/>
  <c r="R25035" i="1"/>
  <c r="R25036" i="1"/>
  <c r="R25037" i="1"/>
  <c r="R25038" i="1"/>
  <c r="R25039" i="1"/>
  <c r="R25040" i="1"/>
  <c r="R25041" i="1"/>
  <c r="R25042" i="1"/>
  <c r="R25043" i="1"/>
  <c r="R25044" i="1"/>
  <c r="R25045" i="1"/>
  <c r="R25046" i="1"/>
  <c r="R25047" i="1"/>
  <c r="R25048" i="1"/>
  <c r="R25049" i="1"/>
  <c r="R25050" i="1"/>
  <c r="R25051" i="1"/>
  <c r="R25052" i="1"/>
  <c r="R25053" i="1"/>
  <c r="R25054" i="1"/>
  <c r="R25055" i="1"/>
  <c r="R25056" i="1"/>
  <c r="R25057" i="1"/>
  <c r="R25058" i="1"/>
  <c r="R25059" i="1"/>
  <c r="R25060" i="1"/>
  <c r="R25061" i="1"/>
  <c r="R25062" i="1"/>
  <c r="R25063" i="1"/>
  <c r="R25064" i="1"/>
  <c r="R25065" i="1"/>
  <c r="R25066" i="1"/>
  <c r="R25067" i="1"/>
  <c r="R25068" i="1"/>
  <c r="R25069" i="1"/>
  <c r="R25070" i="1"/>
  <c r="R25071" i="1"/>
  <c r="R25072" i="1"/>
  <c r="R25073" i="1"/>
  <c r="R25074" i="1"/>
  <c r="R25075" i="1"/>
  <c r="R25076" i="1"/>
  <c r="R25077" i="1"/>
  <c r="R25078" i="1"/>
  <c r="R25079" i="1"/>
  <c r="R25080" i="1"/>
  <c r="R25081" i="1"/>
  <c r="R25082" i="1"/>
  <c r="R25083" i="1"/>
  <c r="R25084" i="1"/>
  <c r="R25085" i="1"/>
  <c r="R25086" i="1"/>
  <c r="R25087" i="1"/>
  <c r="R25088" i="1"/>
  <c r="R25089" i="1"/>
  <c r="R25090" i="1"/>
  <c r="R25091" i="1"/>
  <c r="R25092" i="1"/>
  <c r="R25093" i="1"/>
  <c r="R25094" i="1"/>
  <c r="R25095" i="1"/>
  <c r="R25096" i="1"/>
  <c r="R25097" i="1"/>
  <c r="R25098" i="1"/>
  <c r="R25099" i="1"/>
  <c r="R25100" i="1"/>
  <c r="R25101" i="1"/>
  <c r="R25102" i="1"/>
  <c r="R25103" i="1"/>
  <c r="R25104" i="1"/>
  <c r="R25105" i="1"/>
  <c r="R25106" i="1"/>
  <c r="R25107" i="1"/>
  <c r="R25108" i="1"/>
  <c r="R25109" i="1"/>
  <c r="R25110" i="1"/>
  <c r="R25111" i="1"/>
  <c r="R25112" i="1"/>
  <c r="R25113" i="1"/>
  <c r="R25114" i="1"/>
  <c r="R25115" i="1"/>
  <c r="R25116" i="1"/>
  <c r="R25117" i="1"/>
  <c r="R25118" i="1"/>
  <c r="R25119" i="1"/>
  <c r="R25120" i="1"/>
  <c r="R25121" i="1"/>
  <c r="R25122" i="1"/>
  <c r="R25123" i="1"/>
  <c r="R25124" i="1"/>
  <c r="R25125" i="1"/>
  <c r="R25126" i="1"/>
  <c r="R25127" i="1"/>
  <c r="R25128" i="1"/>
  <c r="R25129" i="1"/>
  <c r="R25130" i="1"/>
  <c r="R25131" i="1"/>
  <c r="R25132" i="1"/>
  <c r="R25133" i="1"/>
  <c r="R25134" i="1"/>
  <c r="R25135" i="1"/>
  <c r="R25136" i="1"/>
  <c r="R25137" i="1"/>
  <c r="R25138" i="1"/>
  <c r="R25139" i="1"/>
  <c r="R25140" i="1"/>
  <c r="R25141" i="1"/>
  <c r="R25142" i="1"/>
  <c r="R25143" i="1"/>
  <c r="R25144" i="1"/>
  <c r="R25145" i="1"/>
  <c r="R25146" i="1"/>
  <c r="R25147" i="1"/>
  <c r="R25148" i="1"/>
  <c r="R25149" i="1"/>
  <c r="R25150" i="1"/>
  <c r="R25151" i="1"/>
  <c r="R25152" i="1"/>
  <c r="R25153" i="1"/>
  <c r="R25154" i="1"/>
  <c r="R25155" i="1"/>
  <c r="R25156" i="1"/>
  <c r="R25157" i="1"/>
  <c r="R25158" i="1"/>
  <c r="R25159" i="1"/>
  <c r="R25160" i="1"/>
  <c r="R25161" i="1"/>
  <c r="R25162" i="1"/>
  <c r="R25163" i="1"/>
  <c r="R25164" i="1"/>
  <c r="R25165" i="1"/>
  <c r="R25166" i="1"/>
  <c r="R25167" i="1"/>
  <c r="R25168" i="1"/>
  <c r="R25169" i="1"/>
  <c r="R25170" i="1"/>
  <c r="R25171" i="1"/>
  <c r="R25172" i="1"/>
  <c r="R25173" i="1"/>
  <c r="R25174" i="1"/>
  <c r="R25175" i="1"/>
  <c r="R25176" i="1"/>
  <c r="R25177" i="1"/>
  <c r="R25178" i="1"/>
  <c r="R25179" i="1"/>
  <c r="R25180" i="1"/>
  <c r="R25181" i="1"/>
  <c r="R25182" i="1"/>
  <c r="R25183" i="1"/>
  <c r="R25184" i="1"/>
  <c r="R25185" i="1"/>
  <c r="R25186" i="1"/>
  <c r="R25187" i="1"/>
  <c r="R25188" i="1"/>
  <c r="R25189" i="1"/>
  <c r="R25190" i="1"/>
  <c r="R25191" i="1"/>
  <c r="R25192" i="1"/>
  <c r="R25193" i="1"/>
  <c r="R25194" i="1"/>
  <c r="R25195" i="1"/>
  <c r="R25196" i="1"/>
  <c r="R25197" i="1"/>
  <c r="R25198" i="1"/>
  <c r="R25199" i="1"/>
  <c r="R25200" i="1"/>
  <c r="R25201" i="1"/>
  <c r="R25202" i="1"/>
  <c r="R25203" i="1"/>
  <c r="R25204" i="1"/>
  <c r="R25205" i="1"/>
  <c r="R25206" i="1"/>
  <c r="R25207" i="1"/>
  <c r="R25208" i="1"/>
  <c r="R25209" i="1"/>
  <c r="R25210" i="1"/>
  <c r="R25211" i="1"/>
  <c r="R25212" i="1"/>
  <c r="R25213" i="1"/>
  <c r="R25214" i="1"/>
  <c r="R25215" i="1"/>
  <c r="R25216" i="1"/>
  <c r="R25217" i="1"/>
  <c r="R25218" i="1"/>
  <c r="R25219" i="1"/>
  <c r="R25220" i="1"/>
  <c r="R25221" i="1"/>
  <c r="R25222" i="1"/>
  <c r="R25223" i="1"/>
  <c r="R25224" i="1"/>
  <c r="R25225" i="1"/>
  <c r="R25226" i="1"/>
  <c r="R25227" i="1"/>
  <c r="R25228" i="1"/>
  <c r="R25229" i="1"/>
  <c r="R25230" i="1"/>
  <c r="R25231" i="1"/>
  <c r="R25232" i="1"/>
  <c r="R25233" i="1"/>
  <c r="R25234" i="1"/>
  <c r="R25235" i="1"/>
  <c r="R25236" i="1"/>
  <c r="R25237" i="1"/>
  <c r="R25238" i="1"/>
  <c r="R25239" i="1"/>
  <c r="R25240" i="1"/>
  <c r="R25241" i="1"/>
  <c r="R25242" i="1"/>
  <c r="R25243" i="1"/>
  <c r="R25244" i="1"/>
  <c r="R25245" i="1"/>
  <c r="R25246" i="1"/>
  <c r="R25247" i="1"/>
  <c r="R25248" i="1"/>
  <c r="R25249" i="1"/>
  <c r="R25250" i="1"/>
  <c r="R25251" i="1"/>
  <c r="R25252" i="1"/>
  <c r="R25253" i="1"/>
  <c r="R25254" i="1"/>
  <c r="R25255" i="1"/>
  <c r="R25256" i="1"/>
  <c r="R25257" i="1"/>
  <c r="R25258" i="1"/>
  <c r="R25259" i="1"/>
  <c r="R25260" i="1"/>
  <c r="R25261" i="1"/>
  <c r="R25262" i="1"/>
  <c r="R25263" i="1"/>
  <c r="R25264" i="1"/>
  <c r="R25265" i="1"/>
  <c r="R25266" i="1"/>
  <c r="R25267" i="1"/>
  <c r="R25268" i="1"/>
  <c r="R25269" i="1"/>
  <c r="R25270" i="1"/>
  <c r="R25271" i="1"/>
  <c r="R25272" i="1"/>
  <c r="R25273" i="1"/>
  <c r="R25274" i="1"/>
  <c r="R25275" i="1"/>
  <c r="R25276" i="1"/>
  <c r="R25277" i="1"/>
  <c r="R25278" i="1"/>
  <c r="R25279" i="1"/>
  <c r="R25280" i="1"/>
  <c r="R25281" i="1"/>
  <c r="R25282" i="1"/>
  <c r="R25283" i="1"/>
  <c r="R25284" i="1"/>
  <c r="R25285" i="1"/>
  <c r="R25286" i="1"/>
  <c r="R25287" i="1"/>
  <c r="R25288" i="1"/>
  <c r="R25289" i="1"/>
  <c r="R25290" i="1"/>
  <c r="R25291" i="1"/>
  <c r="R25292" i="1"/>
  <c r="R25293" i="1"/>
  <c r="R25294" i="1"/>
  <c r="R25295" i="1"/>
  <c r="R25296" i="1"/>
  <c r="R25297" i="1"/>
  <c r="R25298" i="1"/>
  <c r="R25299" i="1"/>
  <c r="R25300" i="1"/>
  <c r="R25301" i="1"/>
  <c r="R25302" i="1"/>
  <c r="R25303" i="1"/>
  <c r="R25304" i="1"/>
  <c r="R25305" i="1"/>
  <c r="R25306" i="1"/>
  <c r="R25307" i="1"/>
  <c r="R25308" i="1"/>
  <c r="R25309" i="1"/>
  <c r="R25310" i="1"/>
  <c r="R25311" i="1"/>
  <c r="R25312" i="1"/>
  <c r="R25313" i="1"/>
  <c r="R25314" i="1"/>
  <c r="R25315" i="1"/>
  <c r="R25316" i="1"/>
  <c r="R25317" i="1"/>
  <c r="R25318" i="1"/>
  <c r="R25319" i="1"/>
  <c r="R25320" i="1"/>
  <c r="R25321" i="1"/>
  <c r="R25322" i="1"/>
  <c r="R25323" i="1"/>
  <c r="R25324" i="1"/>
  <c r="R25325" i="1"/>
  <c r="R25326" i="1"/>
  <c r="R25327" i="1"/>
  <c r="R25328" i="1"/>
  <c r="R25329" i="1"/>
  <c r="R25330" i="1"/>
  <c r="R25331" i="1"/>
  <c r="R25332" i="1"/>
  <c r="R25333" i="1"/>
  <c r="R25334" i="1"/>
  <c r="R25335" i="1"/>
  <c r="R25336" i="1"/>
  <c r="R25337" i="1"/>
  <c r="R25338" i="1"/>
  <c r="R25339" i="1"/>
  <c r="R25340" i="1"/>
  <c r="R25341" i="1"/>
  <c r="R25342" i="1"/>
  <c r="R25343" i="1"/>
  <c r="R25344" i="1"/>
  <c r="R25345" i="1"/>
  <c r="R25346" i="1"/>
  <c r="R25347" i="1"/>
  <c r="R25348" i="1"/>
  <c r="R25349" i="1"/>
  <c r="R25350" i="1"/>
  <c r="R25351" i="1"/>
  <c r="R25352" i="1"/>
  <c r="R25353" i="1"/>
  <c r="R25354" i="1"/>
  <c r="R25355" i="1"/>
  <c r="R25356" i="1"/>
  <c r="R25357" i="1"/>
  <c r="R25358" i="1"/>
  <c r="R25359" i="1"/>
  <c r="R25360" i="1"/>
  <c r="R25361" i="1"/>
  <c r="R25362" i="1"/>
  <c r="R25363" i="1"/>
  <c r="R25364" i="1"/>
  <c r="R25365" i="1"/>
  <c r="R25366" i="1"/>
  <c r="R25367" i="1"/>
  <c r="R25368" i="1"/>
  <c r="R25369" i="1"/>
  <c r="R25370" i="1"/>
  <c r="R25371" i="1"/>
  <c r="R25372" i="1"/>
  <c r="R25373" i="1"/>
  <c r="R25374" i="1"/>
  <c r="R25375" i="1"/>
  <c r="R25376" i="1"/>
  <c r="R25377" i="1"/>
  <c r="R25378" i="1"/>
  <c r="R25379" i="1"/>
  <c r="R25380" i="1"/>
  <c r="R25381" i="1"/>
  <c r="R25382" i="1"/>
  <c r="R25383" i="1"/>
  <c r="R25384" i="1"/>
  <c r="R25385" i="1"/>
  <c r="R25386" i="1"/>
  <c r="R25387" i="1"/>
  <c r="R25388" i="1"/>
  <c r="R25389" i="1"/>
  <c r="R25390" i="1"/>
  <c r="R25391" i="1"/>
  <c r="R25392" i="1"/>
  <c r="R25393" i="1"/>
  <c r="R25394" i="1"/>
  <c r="R25395" i="1"/>
  <c r="R25396" i="1"/>
  <c r="R25397" i="1"/>
  <c r="R25398" i="1"/>
  <c r="R25399" i="1"/>
  <c r="R25400" i="1"/>
  <c r="R25401" i="1"/>
  <c r="R25402" i="1"/>
  <c r="R25403" i="1"/>
  <c r="R25404" i="1"/>
  <c r="R25405" i="1"/>
  <c r="R25406" i="1"/>
  <c r="R25407" i="1"/>
  <c r="R25408" i="1"/>
  <c r="R25409" i="1"/>
  <c r="R25410" i="1"/>
  <c r="R25411" i="1"/>
  <c r="R25412" i="1"/>
  <c r="R25413" i="1"/>
  <c r="R25414" i="1"/>
  <c r="R25415" i="1"/>
  <c r="R25416" i="1"/>
  <c r="R25417" i="1"/>
  <c r="R25418" i="1"/>
  <c r="R25419" i="1"/>
  <c r="R25420" i="1"/>
  <c r="R25421" i="1"/>
  <c r="R25422" i="1"/>
  <c r="R25423" i="1"/>
  <c r="R25424" i="1"/>
  <c r="R25425" i="1"/>
  <c r="R25426" i="1"/>
  <c r="R25427" i="1"/>
  <c r="R25428" i="1"/>
  <c r="R25429" i="1"/>
  <c r="R25430" i="1"/>
  <c r="R25431" i="1"/>
  <c r="R25432" i="1"/>
  <c r="R25433" i="1"/>
  <c r="R25434" i="1"/>
  <c r="R25435" i="1"/>
  <c r="R25436" i="1"/>
  <c r="R25437" i="1"/>
  <c r="R25438" i="1"/>
  <c r="R25439" i="1"/>
  <c r="R25440" i="1"/>
  <c r="R25441" i="1"/>
  <c r="R25442" i="1"/>
  <c r="R25443" i="1"/>
  <c r="R25444" i="1"/>
  <c r="R25445" i="1"/>
  <c r="R25446" i="1"/>
  <c r="R25447" i="1"/>
  <c r="R25448" i="1"/>
  <c r="R25449" i="1"/>
  <c r="R25450" i="1"/>
  <c r="R25451" i="1"/>
  <c r="R25452" i="1"/>
  <c r="R25453" i="1"/>
  <c r="R25454" i="1"/>
  <c r="R25455" i="1"/>
  <c r="R25456" i="1"/>
  <c r="R25457" i="1"/>
  <c r="R25458" i="1"/>
  <c r="R25459" i="1"/>
  <c r="R25460" i="1"/>
  <c r="R25461" i="1"/>
  <c r="R25462" i="1"/>
  <c r="R25463" i="1"/>
  <c r="R25464" i="1"/>
  <c r="R25465" i="1"/>
  <c r="R25466" i="1"/>
  <c r="R25467" i="1"/>
  <c r="R25468" i="1"/>
  <c r="R25469" i="1"/>
  <c r="R25470" i="1"/>
  <c r="R25471" i="1"/>
  <c r="R25472" i="1"/>
  <c r="R25473" i="1"/>
  <c r="R25474" i="1"/>
  <c r="R25475" i="1"/>
  <c r="R25476" i="1"/>
  <c r="R25477" i="1"/>
  <c r="R25478" i="1"/>
  <c r="R25479" i="1"/>
  <c r="R25480" i="1"/>
  <c r="R25481" i="1"/>
  <c r="R25482" i="1"/>
  <c r="R25483" i="1"/>
  <c r="R25484" i="1"/>
  <c r="R25485" i="1"/>
  <c r="R25486" i="1"/>
  <c r="R25487" i="1"/>
  <c r="R25488" i="1"/>
  <c r="R25489" i="1"/>
  <c r="R25490" i="1"/>
  <c r="R25491" i="1"/>
  <c r="R25492" i="1"/>
  <c r="R25493" i="1"/>
  <c r="R25494" i="1"/>
  <c r="R25495" i="1"/>
  <c r="R25496" i="1"/>
  <c r="R25497" i="1"/>
  <c r="R25498" i="1"/>
  <c r="R25499" i="1"/>
  <c r="R25500" i="1"/>
  <c r="R25501" i="1"/>
  <c r="R25502" i="1"/>
  <c r="R25503" i="1"/>
  <c r="R25504" i="1"/>
  <c r="R25505" i="1"/>
  <c r="R25506" i="1"/>
  <c r="R25507" i="1"/>
  <c r="R25508" i="1"/>
  <c r="R25509" i="1"/>
  <c r="R25510" i="1"/>
  <c r="R25511" i="1"/>
  <c r="R25512" i="1"/>
  <c r="R25513" i="1"/>
  <c r="R25514" i="1"/>
  <c r="R25515" i="1"/>
  <c r="R25516" i="1"/>
  <c r="R25517" i="1"/>
  <c r="R25518" i="1"/>
  <c r="R25519" i="1"/>
  <c r="R25520" i="1"/>
  <c r="R25521" i="1"/>
  <c r="R25522" i="1"/>
  <c r="R25523" i="1"/>
  <c r="R25524" i="1"/>
  <c r="R25525" i="1"/>
  <c r="R25526" i="1"/>
  <c r="R25527" i="1"/>
  <c r="R25528" i="1"/>
  <c r="R25529" i="1"/>
  <c r="R25530" i="1"/>
  <c r="R25531" i="1"/>
  <c r="R25532" i="1"/>
  <c r="R25533" i="1"/>
  <c r="R25534" i="1"/>
  <c r="R25535" i="1"/>
  <c r="R25536" i="1"/>
  <c r="R25537" i="1"/>
  <c r="R25538" i="1"/>
  <c r="R25539" i="1"/>
  <c r="R25540" i="1"/>
  <c r="R25541" i="1"/>
  <c r="R25542" i="1"/>
  <c r="R25543" i="1"/>
  <c r="R25544" i="1"/>
  <c r="R25545" i="1"/>
  <c r="R25546" i="1"/>
  <c r="R25547" i="1"/>
  <c r="R25548" i="1"/>
  <c r="R25549" i="1"/>
  <c r="R25550" i="1"/>
  <c r="R25551" i="1"/>
  <c r="R25552" i="1"/>
  <c r="R25553" i="1"/>
  <c r="R25554" i="1"/>
  <c r="R25555" i="1"/>
  <c r="R25556" i="1"/>
  <c r="R25557" i="1"/>
  <c r="R25558" i="1"/>
  <c r="R25559" i="1"/>
  <c r="R25560" i="1"/>
  <c r="R25561" i="1"/>
  <c r="R25562" i="1"/>
  <c r="R25563" i="1"/>
  <c r="R25564" i="1"/>
  <c r="R25565" i="1"/>
  <c r="R25566" i="1"/>
  <c r="R25567" i="1"/>
  <c r="R25568" i="1"/>
  <c r="R25569" i="1"/>
  <c r="R25570" i="1"/>
  <c r="R25571" i="1"/>
  <c r="R25572" i="1"/>
  <c r="R25573" i="1"/>
  <c r="R25574" i="1"/>
  <c r="R25575" i="1"/>
  <c r="R25576" i="1"/>
  <c r="R25577" i="1"/>
  <c r="R25578" i="1"/>
  <c r="R25579" i="1"/>
  <c r="R25580" i="1"/>
  <c r="R25581" i="1"/>
  <c r="R25582" i="1"/>
  <c r="R25583" i="1"/>
  <c r="R25584" i="1"/>
  <c r="R25585" i="1"/>
  <c r="R25586" i="1"/>
  <c r="R25587" i="1"/>
  <c r="R25588" i="1"/>
  <c r="R25589" i="1"/>
  <c r="R25590" i="1"/>
  <c r="R25591" i="1"/>
  <c r="R25592" i="1"/>
  <c r="R25593" i="1"/>
  <c r="R25594" i="1"/>
  <c r="R25595" i="1"/>
  <c r="R25596" i="1"/>
  <c r="R25597" i="1"/>
  <c r="R25598" i="1"/>
  <c r="R25599" i="1"/>
  <c r="R25600" i="1"/>
  <c r="R25601" i="1"/>
  <c r="R25602" i="1"/>
  <c r="R25603" i="1"/>
  <c r="R25604" i="1"/>
  <c r="R25605" i="1"/>
  <c r="R25606" i="1"/>
  <c r="R25607" i="1"/>
  <c r="R25608" i="1"/>
  <c r="R25609" i="1"/>
  <c r="R25610" i="1"/>
  <c r="R25611" i="1"/>
  <c r="R25612" i="1"/>
  <c r="R25613" i="1"/>
  <c r="R25614" i="1"/>
  <c r="R25615" i="1"/>
  <c r="R25616" i="1"/>
  <c r="R25617" i="1"/>
  <c r="R25618" i="1"/>
  <c r="R25619" i="1"/>
  <c r="R25620" i="1"/>
  <c r="R25621" i="1"/>
  <c r="R25622" i="1"/>
  <c r="R25623" i="1"/>
  <c r="R25624" i="1"/>
  <c r="R25625" i="1"/>
  <c r="R25626" i="1"/>
  <c r="R25627" i="1"/>
  <c r="R25628" i="1"/>
  <c r="R25629" i="1"/>
  <c r="R25630" i="1"/>
  <c r="R25631" i="1"/>
  <c r="R25632" i="1"/>
  <c r="R25633" i="1"/>
  <c r="R25634" i="1"/>
  <c r="R25635" i="1"/>
  <c r="R25636" i="1"/>
  <c r="R25637" i="1"/>
  <c r="R25638" i="1"/>
  <c r="R25639" i="1"/>
  <c r="R25640" i="1"/>
  <c r="R25641" i="1"/>
  <c r="R25642" i="1"/>
  <c r="R25643" i="1"/>
  <c r="R25644" i="1"/>
  <c r="R25645" i="1"/>
  <c r="R25646" i="1"/>
  <c r="R25647" i="1"/>
  <c r="R25648" i="1"/>
  <c r="R25649" i="1"/>
  <c r="R25650" i="1"/>
  <c r="R25651" i="1"/>
  <c r="R25652" i="1"/>
  <c r="R25653" i="1"/>
  <c r="R25654" i="1"/>
  <c r="R25655" i="1"/>
  <c r="R25656" i="1"/>
  <c r="R25657" i="1"/>
  <c r="R25658" i="1"/>
  <c r="R25659" i="1"/>
  <c r="R25660" i="1"/>
  <c r="R25661" i="1"/>
  <c r="R25662" i="1"/>
  <c r="R25663" i="1"/>
  <c r="R25664" i="1"/>
  <c r="R25665" i="1"/>
  <c r="R25666" i="1"/>
  <c r="R25667" i="1"/>
  <c r="R25668" i="1"/>
  <c r="R25669" i="1"/>
  <c r="R25670" i="1"/>
  <c r="R25671" i="1"/>
  <c r="R25672" i="1"/>
  <c r="R25673" i="1"/>
  <c r="R25674" i="1"/>
  <c r="R25675" i="1"/>
  <c r="R25676" i="1"/>
  <c r="R25677" i="1"/>
  <c r="R25678" i="1"/>
  <c r="R25679" i="1"/>
  <c r="R25680" i="1"/>
  <c r="R25681" i="1"/>
  <c r="R25682" i="1"/>
  <c r="R25683" i="1"/>
  <c r="R25684" i="1"/>
  <c r="R25685" i="1"/>
  <c r="R25686" i="1"/>
  <c r="R25687" i="1"/>
  <c r="R25688" i="1"/>
  <c r="R25689" i="1"/>
  <c r="R25690" i="1"/>
  <c r="R25691" i="1"/>
  <c r="R25692" i="1"/>
  <c r="R25693" i="1"/>
  <c r="R25694" i="1"/>
  <c r="R25695" i="1"/>
  <c r="R25696" i="1"/>
  <c r="R25697" i="1"/>
  <c r="R25698" i="1"/>
  <c r="R25699" i="1"/>
  <c r="R25700" i="1"/>
  <c r="R25701" i="1"/>
  <c r="R25702" i="1"/>
  <c r="R25703" i="1"/>
  <c r="R25704" i="1"/>
  <c r="R25705" i="1"/>
  <c r="R25706" i="1"/>
  <c r="R25707" i="1"/>
  <c r="R25708" i="1"/>
  <c r="R25709" i="1"/>
  <c r="R25710" i="1"/>
  <c r="R25711" i="1"/>
  <c r="R25712" i="1"/>
  <c r="R25713" i="1"/>
  <c r="R25714" i="1"/>
  <c r="R25715" i="1"/>
  <c r="R25716" i="1"/>
  <c r="R25717" i="1"/>
  <c r="R25718" i="1"/>
  <c r="R25719" i="1"/>
  <c r="R25720" i="1"/>
  <c r="R25721" i="1"/>
  <c r="R25722" i="1"/>
  <c r="R25723" i="1"/>
  <c r="R25724" i="1"/>
  <c r="R25725" i="1"/>
  <c r="R25726" i="1"/>
  <c r="R25727" i="1"/>
  <c r="R25728" i="1"/>
  <c r="R25729" i="1"/>
  <c r="R25730" i="1"/>
  <c r="R25731" i="1"/>
  <c r="R25732" i="1"/>
  <c r="R25733" i="1"/>
  <c r="R25734" i="1"/>
  <c r="R25735" i="1"/>
  <c r="R25736" i="1"/>
  <c r="R25737" i="1"/>
  <c r="R25738" i="1"/>
  <c r="R25739" i="1"/>
  <c r="R25740" i="1"/>
  <c r="R25741" i="1"/>
  <c r="R25742" i="1"/>
  <c r="R25743" i="1"/>
  <c r="R25744" i="1"/>
  <c r="R25745" i="1"/>
  <c r="R25746" i="1"/>
  <c r="R25747" i="1"/>
  <c r="R25748" i="1"/>
  <c r="R25749" i="1"/>
  <c r="R25750" i="1"/>
  <c r="R25751" i="1"/>
  <c r="R25752" i="1"/>
  <c r="R25753" i="1"/>
  <c r="R25754" i="1"/>
  <c r="R25755" i="1"/>
  <c r="R25756" i="1"/>
  <c r="R25757" i="1"/>
  <c r="R25758" i="1"/>
  <c r="R25759" i="1"/>
  <c r="R25760" i="1"/>
  <c r="R25761" i="1"/>
  <c r="R25762" i="1"/>
  <c r="R25763" i="1"/>
  <c r="R25764" i="1"/>
  <c r="R25765" i="1"/>
  <c r="R25766" i="1"/>
  <c r="R25767" i="1"/>
  <c r="R25768" i="1"/>
  <c r="R25769" i="1"/>
  <c r="R25770" i="1"/>
  <c r="R25771" i="1"/>
  <c r="R25772" i="1"/>
  <c r="R25773" i="1"/>
  <c r="R25774" i="1"/>
  <c r="R25775" i="1"/>
  <c r="R25776" i="1"/>
  <c r="R25777" i="1"/>
  <c r="R25778" i="1"/>
  <c r="R25779" i="1"/>
  <c r="R25780" i="1"/>
  <c r="R25781" i="1"/>
  <c r="R25782" i="1"/>
  <c r="R25783" i="1"/>
  <c r="R25784" i="1"/>
  <c r="R25785" i="1"/>
  <c r="R25786" i="1"/>
  <c r="R25787" i="1"/>
  <c r="R25788" i="1"/>
  <c r="R25789" i="1"/>
  <c r="R25790" i="1"/>
  <c r="R25791" i="1"/>
  <c r="R25792" i="1"/>
  <c r="R25793" i="1"/>
  <c r="R25794" i="1"/>
  <c r="R25795" i="1"/>
  <c r="R25796" i="1"/>
  <c r="R25797" i="1"/>
  <c r="R25798" i="1"/>
  <c r="R25799" i="1"/>
  <c r="R25800" i="1"/>
  <c r="R25801" i="1"/>
  <c r="R25802" i="1"/>
  <c r="R25803" i="1"/>
  <c r="R25804" i="1"/>
  <c r="R25805" i="1"/>
  <c r="R25806" i="1"/>
  <c r="R25807" i="1"/>
  <c r="R25808" i="1"/>
  <c r="R25809" i="1"/>
  <c r="R25810" i="1"/>
  <c r="R25811" i="1"/>
  <c r="R25812" i="1"/>
  <c r="R25813" i="1"/>
  <c r="R25814" i="1"/>
  <c r="R25815" i="1"/>
  <c r="R25816" i="1"/>
  <c r="R25817" i="1"/>
  <c r="R25818" i="1"/>
  <c r="R25819" i="1"/>
  <c r="R25820" i="1"/>
  <c r="R25821" i="1"/>
  <c r="R25822" i="1"/>
  <c r="R25823" i="1"/>
  <c r="R25824" i="1"/>
  <c r="R25825" i="1"/>
  <c r="R25826" i="1"/>
  <c r="R25827" i="1"/>
  <c r="R25828" i="1"/>
  <c r="R25829" i="1"/>
  <c r="R25830" i="1"/>
  <c r="R25831" i="1"/>
  <c r="R25832" i="1"/>
  <c r="R25833" i="1"/>
  <c r="R25834" i="1"/>
  <c r="R25835" i="1"/>
  <c r="R25836" i="1"/>
  <c r="R25837" i="1"/>
  <c r="R25838" i="1"/>
  <c r="R25839" i="1"/>
  <c r="R25840" i="1"/>
  <c r="R25841" i="1"/>
  <c r="R25842" i="1"/>
  <c r="R25843" i="1"/>
  <c r="R25844" i="1"/>
  <c r="R25845" i="1"/>
  <c r="R25846" i="1"/>
  <c r="R25847" i="1"/>
  <c r="R25848" i="1"/>
  <c r="R25849" i="1"/>
  <c r="R25850" i="1"/>
  <c r="R25851" i="1"/>
  <c r="R25852" i="1"/>
  <c r="R25853" i="1"/>
  <c r="R25854" i="1"/>
  <c r="R25855" i="1"/>
  <c r="R25856" i="1"/>
  <c r="R25857" i="1"/>
  <c r="R25858" i="1"/>
  <c r="R25859" i="1"/>
  <c r="R25860" i="1"/>
  <c r="R25861" i="1"/>
  <c r="R25862" i="1"/>
  <c r="R25863" i="1"/>
  <c r="R25864" i="1"/>
  <c r="R25865" i="1"/>
  <c r="R25866" i="1"/>
  <c r="R25867" i="1"/>
  <c r="R25868" i="1"/>
  <c r="R25869" i="1"/>
  <c r="R25870" i="1"/>
  <c r="R25871" i="1"/>
  <c r="R25872" i="1"/>
  <c r="R25873" i="1"/>
  <c r="R25874" i="1"/>
  <c r="R25875" i="1"/>
  <c r="R25876" i="1"/>
  <c r="R25877" i="1"/>
  <c r="R25878" i="1"/>
  <c r="R25879" i="1"/>
  <c r="R25880" i="1"/>
  <c r="R25881" i="1"/>
  <c r="R25882" i="1"/>
  <c r="R25883" i="1"/>
  <c r="R25884" i="1"/>
  <c r="R25885" i="1"/>
  <c r="R25886" i="1"/>
  <c r="R25887" i="1"/>
  <c r="R25888" i="1"/>
  <c r="R25889" i="1"/>
  <c r="R25890" i="1"/>
  <c r="R25891" i="1"/>
  <c r="R25892" i="1"/>
  <c r="R25893" i="1"/>
  <c r="R25894" i="1"/>
  <c r="R25895" i="1"/>
  <c r="R25896" i="1"/>
  <c r="R25897" i="1"/>
  <c r="R25898" i="1"/>
  <c r="R25899" i="1"/>
  <c r="R25900" i="1"/>
  <c r="R25901" i="1"/>
  <c r="R25902" i="1"/>
  <c r="R25903" i="1"/>
  <c r="R25904" i="1"/>
  <c r="R25905" i="1"/>
  <c r="R25906" i="1"/>
  <c r="R25907" i="1"/>
  <c r="R25908" i="1"/>
  <c r="R25909" i="1"/>
  <c r="R25910" i="1"/>
  <c r="R25911" i="1"/>
  <c r="R25912" i="1"/>
  <c r="R25913" i="1"/>
  <c r="R25914" i="1"/>
  <c r="R25915" i="1"/>
  <c r="R25916" i="1"/>
  <c r="R25917" i="1"/>
  <c r="R25918" i="1"/>
  <c r="R25919" i="1"/>
  <c r="R25920" i="1"/>
  <c r="R25921" i="1"/>
  <c r="R25922" i="1"/>
  <c r="R25923" i="1"/>
  <c r="R25924" i="1"/>
  <c r="R25925" i="1"/>
  <c r="R25926" i="1"/>
  <c r="R25927" i="1"/>
  <c r="R25928" i="1"/>
  <c r="R25929" i="1"/>
  <c r="R25930" i="1"/>
  <c r="R25931" i="1"/>
  <c r="R25932" i="1"/>
  <c r="R25933" i="1"/>
  <c r="R25934" i="1"/>
  <c r="R25935" i="1"/>
  <c r="R25936" i="1"/>
  <c r="R25937" i="1"/>
  <c r="R25938" i="1"/>
  <c r="R25939" i="1"/>
  <c r="R25940" i="1"/>
  <c r="R25941" i="1"/>
  <c r="R25942" i="1"/>
  <c r="R25943" i="1"/>
  <c r="R25944" i="1"/>
  <c r="R25945" i="1"/>
  <c r="R25946" i="1"/>
  <c r="R25947" i="1"/>
  <c r="R25948" i="1"/>
  <c r="R25949" i="1"/>
  <c r="R25950" i="1"/>
  <c r="R25951" i="1"/>
  <c r="R25952" i="1"/>
  <c r="R25953" i="1"/>
  <c r="R25954" i="1"/>
  <c r="R25955" i="1"/>
  <c r="R25956" i="1"/>
  <c r="R25957" i="1"/>
  <c r="R25958" i="1"/>
  <c r="R25959" i="1"/>
  <c r="R25960" i="1"/>
  <c r="R25961" i="1"/>
  <c r="R25962" i="1"/>
  <c r="R25963" i="1"/>
  <c r="R25964" i="1"/>
  <c r="R25965" i="1"/>
  <c r="R25966" i="1"/>
  <c r="R25967" i="1"/>
  <c r="R25968" i="1"/>
  <c r="R25969" i="1"/>
  <c r="R25970" i="1"/>
  <c r="R25971" i="1"/>
  <c r="R25972" i="1"/>
  <c r="R25973" i="1"/>
  <c r="R25974" i="1"/>
  <c r="R25975" i="1"/>
  <c r="R25976" i="1"/>
  <c r="R25977" i="1"/>
  <c r="R25978" i="1"/>
  <c r="R25979" i="1"/>
  <c r="R25980" i="1"/>
  <c r="R25981" i="1"/>
  <c r="R25982" i="1"/>
  <c r="R25983" i="1"/>
  <c r="R25984" i="1"/>
  <c r="R25985" i="1"/>
  <c r="R25986" i="1"/>
  <c r="R25987" i="1"/>
  <c r="R25988" i="1"/>
  <c r="R25989" i="1"/>
  <c r="R25990" i="1"/>
  <c r="R25991" i="1"/>
  <c r="R25992" i="1"/>
  <c r="R25993" i="1"/>
  <c r="R25994" i="1"/>
  <c r="R25995" i="1"/>
  <c r="R25996" i="1"/>
  <c r="R25997" i="1"/>
  <c r="R25998" i="1"/>
  <c r="R25999" i="1"/>
  <c r="R26000" i="1"/>
  <c r="R26001" i="1"/>
  <c r="R26002" i="1"/>
  <c r="R26003" i="1"/>
  <c r="R26004" i="1"/>
  <c r="R26005" i="1"/>
  <c r="R26006" i="1"/>
  <c r="R26007" i="1"/>
  <c r="R26008" i="1"/>
  <c r="R26009" i="1"/>
  <c r="R26010" i="1"/>
  <c r="R26011" i="1"/>
  <c r="R26012" i="1"/>
  <c r="R26013" i="1"/>
  <c r="R26014" i="1"/>
  <c r="R26015" i="1"/>
  <c r="R26016" i="1"/>
  <c r="R26017" i="1"/>
  <c r="R26018" i="1"/>
  <c r="R26019" i="1"/>
  <c r="R26020" i="1"/>
  <c r="R26021" i="1"/>
  <c r="R26022" i="1"/>
  <c r="R26023" i="1"/>
  <c r="R26024" i="1"/>
  <c r="R26025" i="1"/>
  <c r="R26026" i="1"/>
  <c r="R26027" i="1"/>
  <c r="R26028" i="1"/>
  <c r="R26029" i="1"/>
  <c r="R26030" i="1"/>
  <c r="R26031" i="1"/>
  <c r="R26032" i="1"/>
  <c r="R26033" i="1"/>
  <c r="R26034" i="1"/>
  <c r="R26035" i="1"/>
  <c r="R26036" i="1"/>
  <c r="R26037" i="1"/>
  <c r="R26038" i="1"/>
  <c r="R26039" i="1"/>
  <c r="R26040" i="1"/>
  <c r="R26041" i="1"/>
  <c r="R26042" i="1"/>
  <c r="R26043" i="1"/>
  <c r="R26044" i="1"/>
  <c r="R26045" i="1"/>
  <c r="R26046" i="1"/>
  <c r="R26047" i="1"/>
  <c r="R26048" i="1"/>
  <c r="R26049" i="1"/>
  <c r="R26050" i="1"/>
  <c r="R26051" i="1"/>
  <c r="R26052" i="1"/>
  <c r="R26053" i="1"/>
  <c r="R26054" i="1"/>
  <c r="R26055" i="1"/>
  <c r="R26056" i="1"/>
  <c r="R26057" i="1"/>
  <c r="R26058" i="1"/>
  <c r="R26059" i="1"/>
  <c r="R26060" i="1"/>
  <c r="R26061" i="1"/>
  <c r="R26062" i="1"/>
  <c r="R26063" i="1"/>
  <c r="R26064" i="1"/>
  <c r="R26065" i="1"/>
  <c r="R26066" i="1"/>
  <c r="R26067" i="1"/>
  <c r="R26068" i="1"/>
  <c r="R26069" i="1"/>
  <c r="R26070" i="1"/>
  <c r="R26071" i="1"/>
  <c r="R26072" i="1"/>
  <c r="R26073" i="1"/>
  <c r="R26074" i="1"/>
  <c r="R26075" i="1"/>
  <c r="R26076" i="1"/>
  <c r="R26077" i="1"/>
  <c r="R26078" i="1"/>
  <c r="R26079" i="1"/>
  <c r="R26080" i="1"/>
  <c r="R26081" i="1"/>
  <c r="R26082" i="1"/>
  <c r="R26083" i="1"/>
  <c r="R26084" i="1"/>
  <c r="R26085" i="1"/>
  <c r="R26086" i="1"/>
  <c r="R26087" i="1"/>
  <c r="R26088" i="1"/>
  <c r="R26089" i="1"/>
  <c r="R26090" i="1"/>
  <c r="R26091" i="1"/>
  <c r="R26092" i="1"/>
  <c r="R26093" i="1"/>
  <c r="R26094" i="1"/>
  <c r="R26095" i="1"/>
  <c r="R26096" i="1"/>
  <c r="R26097" i="1"/>
  <c r="R26098" i="1"/>
  <c r="R26099" i="1"/>
  <c r="R26100" i="1"/>
  <c r="R26101" i="1"/>
  <c r="R26102" i="1"/>
  <c r="R26103" i="1"/>
  <c r="R26104" i="1"/>
  <c r="R26105" i="1"/>
  <c r="R26106" i="1"/>
  <c r="R26107" i="1"/>
  <c r="R26108" i="1"/>
  <c r="R26109" i="1"/>
  <c r="R26110" i="1"/>
  <c r="R26111" i="1"/>
  <c r="R26112" i="1"/>
  <c r="R26113" i="1"/>
  <c r="R26114" i="1"/>
  <c r="R26115" i="1"/>
  <c r="R26116" i="1"/>
  <c r="R26117" i="1"/>
  <c r="R26118" i="1"/>
  <c r="R26119" i="1"/>
  <c r="R26120" i="1"/>
  <c r="R26121" i="1"/>
  <c r="R26122" i="1"/>
  <c r="R26123" i="1"/>
  <c r="R26124" i="1"/>
  <c r="R26125" i="1"/>
  <c r="R26126" i="1"/>
  <c r="R26127" i="1"/>
  <c r="R26128" i="1"/>
  <c r="R26129" i="1"/>
  <c r="R26130" i="1"/>
  <c r="R26131" i="1"/>
  <c r="R26132" i="1"/>
  <c r="R26133" i="1"/>
  <c r="R26134" i="1"/>
  <c r="R26135" i="1"/>
  <c r="R26136" i="1"/>
  <c r="R26137" i="1"/>
  <c r="R26138" i="1"/>
  <c r="R26139" i="1"/>
  <c r="R26140" i="1"/>
  <c r="R26141" i="1"/>
  <c r="R26142" i="1"/>
  <c r="R26143" i="1"/>
  <c r="R26144" i="1"/>
  <c r="R26145" i="1"/>
  <c r="R26146" i="1"/>
  <c r="R26147" i="1"/>
  <c r="R26148" i="1"/>
  <c r="R26149" i="1"/>
  <c r="R26150" i="1"/>
  <c r="R26151" i="1"/>
  <c r="R26152" i="1"/>
  <c r="R26153" i="1"/>
  <c r="R26154" i="1"/>
  <c r="R26155" i="1"/>
  <c r="R26156" i="1"/>
  <c r="R26157" i="1"/>
  <c r="R26158" i="1"/>
  <c r="R26159" i="1"/>
  <c r="R26160" i="1"/>
  <c r="R26161" i="1"/>
  <c r="R26162" i="1"/>
  <c r="R26163" i="1"/>
  <c r="R26164" i="1"/>
  <c r="R26165" i="1"/>
  <c r="R26166" i="1"/>
  <c r="R26167" i="1"/>
  <c r="R26168" i="1"/>
  <c r="R26169" i="1"/>
  <c r="R26170" i="1"/>
  <c r="R26171" i="1"/>
  <c r="R26172" i="1"/>
  <c r="R26173" i="1"/>
  <c r="R26174" i="1"/>
  <c r="R26175" i="1"/>
  <c r="R26176" i="1"/>
  <c r="R26177" i="1"/>
  <c r="R26178" i="1"/>
  <c r="R26179" i="1"/>
  <c r="R26180" i="1"/>
  <c r="R26181" i="1"/>
  <c r="R26182" i="1"/>
  <c r="R26183" i="1"/>
  <c r="R26184" i="1"/>
  <c r="R26185" i="1"/>
  <c r="R26186" i="1"/>
  <c r="R26187" i="1"/>
  <c r="R26188" i="1"/>
  <c r="R26189" i="1"/>
  <c r="R26190" i="1"/>
  <c r="R26191" i="1"/>
  <c r="R26192" i="1"/>
  <c r="R26193" i="1"/>
  <c r="R26194" i="1"/>
  <c r="R26195" i="1"/>
  <c r="R26196" i="1"/>
  <c r="R26197" i="1"/>
  <c r="R26198" i="1"/>
  <c r="R26199" i="1"/>
  <c r="R26200" i="1"/>
  <c r="R26201" i="1"/>
  <c r="R26202" i="1"/>
  <c r="R26203" i="1"/>
  <c r="R26204" i="1"/>
  <c r="R26205" i="1"/>
  <c r="R26206" i="1"/>
  <c r="R26207" i="1"/>
  <c r="R26208" i="1"/>
  <c r="R26209" i="1"/>
  <c r="R26210" i="1"/>
  <c r="R26211" i="1"/>
  <c r="R26212" i="1"/>
  <c r="R26213" i="1"/>
  <c r="R26214" i="1"/>
  <c r="R26215" i="1"/>
  <c r="R26216" i="1"/>
  <c r="R26217" i="1"/>
  <c r="R26218" i="1"/>
  <c r="R26219" i="1"/>
  <c r="R26220" i="1"/>
  <c r="R26221" i="1"/>
  <c r="R26222" i="1"/>
  <c r="R26223" i="1"/>
  <c r="R26224" i="1"/>
  <c r="R26225" i="1"/>
  <c r="R26226" i="1"/>
  <c r="R26227" i="1"/>
  <c r="R26228" i="1"/>
  <c r="R26229" i="1"/>
  <c r="R26230" i="1"/>
  <c r="R26231" i="1"/>
  <c r="R26232" i="1"/>
  <c r="R26233" i="1"/>
  <c r="R26234" i="1"/>
  <c r="R26235" i="1"/>
  <c r="R26236" i="1"/>
  <c r="R26237" i="1"/>
  <c r="R26238" i="1"/>
  <c r="R26239" i="1"/>
  <c r="R26240" i="1"/>
  <c r="R26241" i="1"/>
  <c r="R26242" i="1"/>
  <c r="R26243" i="1"/>
  <c r="R26244" i="1"/>
  <c r="R26245" i="1"/>
  <c r="R26246" i="1"/>
  <c r="R26247" i="1"/>
  <c r="R26248" i="1"/>
  <c r="R26249" i="1"/>
  <c r="R26250" i="1"/>
  <c r="R26251" i="1"/>
  <c r="R26252" i="1"/>
  <c r="R26253" i="1"/>
  <c r="R26254" i="1"/>
  <c r="R26255" i="1"/>
  <c r="R26256" i="1"/>
  <c r="R26257" i="1"/>
  <c r="R26258" i="1"/>
  <c r="R26259" i="1"/>
  <c r="R26260" i="1"/>
  <c r="R26261" i="1"/>
  <c r="R26262" i="1"/>
  <c r="R26263" i="1"/>
  <c r="R26264" i="1"/>
  <c r="R26265" i="1"/>
  <c r="R26266" i="1"/>
  <c r="R26267" i="1"/>
  <c r="R26268" i="1"/>
  <c r="R26269" i="1"/>
  <c r="R26270" i="1"/>
  <c r="R26271" i="1"/>
  <c r="R26272" i="1"/>
  <c r="R26273" i="1"/>
  <c r="R26274" i="1"/>
  <c r="R26275" i="1"/>
  <c r="R26276" i="1"/>
  <c r="R26277" i="1"/>
  <c r="R26278" i="1"/>
  <c r="R26279" i="1"/>
  <c r="R26280" i="1"/>
  <c r="R26281" i="1"/>
  <c r="R26282" i="1"/>
  <c r="R26283" i="1"/>
  <c r="R26284" i="1"/>
  <c r="R26285" i="1"/>
  <c r="R26286" i="1"/>
  <c r="R26287" i="1"/>
  <c r="R26288" i="1"/>
  <c r="R26289" i="1"/>
  <c r="R26290" i="1"/>
  <c r="R26291" i="1"/>
  <c r="R26292" i="1"/>
  <c r="R26293" i="1"/>
  <c r="R26294" i="1"/>
  <c r="R26295" i="1"/>
  <c r="R26296" i="1"/>
  <c r="R26297" i="1"/>
  <c r="R26298" i="1"/>
  <c r="R26299" i="1"/>
  <c r="R26300" i="1"/>
  <c r="R26301" i="1"/>
  <c r="R26302" i="1"/>
  <c r="R26303" i="1"/>
  <c r="R26304" i="1"/>
  <c r="R26305" i="1"/>
  <c r="R26306" i="1"/>
  <c r="R26307" i="1"/>
  <c r="R26308" i="1"/>
  <c r="R26309" i="1"/>
  <c r="R26310" i="1"/>
  <c r="R26311" i="1"/>
  <c r="R26312" i="1"/>
  <c r="R26313" i="1"/>
  <c r="R26314" i="1"/>
  <c r="R26315" i="1"/>
  <c r="R26316" i="1"/>
  <c r="R26317" i="1"/>
  <c r="R26318" i="1"/>
  <c r="R26319" i="1"/>
  <c r="R26320" i="1"/>
  <c r="R26321" i="1"/>
  <c r="R26322" i="1"/>
  <c r="R26323" i="1"/>
  <c r="R26324" i="1"/>
  <c r="R26325" i="1"/>
  <c r="R26326" i="1"/>
  <c r="R26327" i="1"/>
  <c r="R26328" i="1"/>
  <c r="R26329" i="1"/>
  <c r="R26330" i="1"/>
  <c r="R26331" i="1"/>
  <c r="R26332" i="1"/>
  <c r="R26333" i="1"/>
  <c r="R26334" i="1"/>
  <c r="R26335" i="1"/>
  <c r="R26336" i="1"/>
  <c r="R26337" i="1"/>
  <c r="R26338" i="1"/>
  <c r="R26339" i="1"/>
  <c r="R26340" i="1"/>
  <c r="R26341" i="1"/>
  <c r="R26342" i="1"/>
  <c r="R26343" i="1"/>
  <c r="R26344" i="1"/>
  <c r="R26345" i="1"/>
  <c r="R26346" i="1"/>
  <c r="R26347" i="1"/>
  <c r="R26348" i="1"/>
  <c r="R26349" i="1"/>
  <c r="R26350" i="1"/>
  <c r="R26351" i="1"/>
  <c r="R26352" i="1"/>
  <c r="R26353" i="1"/>
  <c r="R26354" i="1"/>
  <c r="R26355" i="1"/>
  <c r="R26356" i="1"/>
  <c r="R26357" i="1"/>
  <c r="R26358" i="1"/>
  <c r="R26359" i="1"/>
  <c r="R26360" i="1"/>
  <c r="R26361" i="1"/>
  <c r="R26362" i="1"/>
  <c r="R26363" i="1"/>
  <c r="R26364" i="1"/>
  <c r="R26365" i="1"/>
  <c r="R26366" i="1"/>
  <c r="R26367" i="1"/>
  <c r="R26368" i="1"/>
  <c r="R26369" i="1"/>
  <c r="R26370" i="1"/>
  <c r="R26371" i="1"/>
  <c r="R26372" i="1"/>
  <c r="R26373" i="1"/>
  <c r="R26374" i="1"/>
  <c r="R26375" i="1"/>
  <c r="R26376" i="1"/>
  <c r="R26377" i="1"/>
  <c r="R26378" i="1"/>
  <c r="R26379" i="1"/>
  <c r="R26380" i="1"/>
  <c r="R26381" i="1"/>
  <c r="R26382" i="1"/>
  <c r="R26383" i="1"/>
  <c r="R26384" i="1"/>
  <c r="R26385" i="1"/>
  <c r="R26386" i="1"/>
  <c r="R26387" i="1"/>
  <c r="R26388" i="1"/>
  <c r="R26389" i="1"/>
  <c r="R26390" i="1"/>
  <c r="R26391" i="1"/>
  <c r="R26392" i="1"/>
  <c r="R26393" i="1"/>
  <c r="R26394" i="1"/>
  <c r="R26395" i="1"/>
  <c r="R26396" i="1"/>
  <c r="R26397" i="1"/>
  <c r="R26398" i="1"/>
  <c r="R26399" i="1"/>
  <c r="R26400" i="1"/>
  <c r="R26401" i="1"/>
  <c r="R26402" i="1"/>
  <c r="R26403" i="1"/>
  <c r="R26404" i="1"/>
  <c r="R26405" i="1"/>
  <c r="R26406" i="1"/>
  <c r="R26407" i="1"/>
  <c r="R26408" i="1"/>
  <c r="R26409" i="1"/>
  <c r="R26410" i="1"/>
  <c r="R26411" i="1"/>
  <c r="R26412" i="1"/>
  <c r="R26413" i="1"/>
  <c r="R26414" i="1"/>
  <c r="R26415" i="1"/>
  <c r="R26416" i="1"/>
  <c r="R26417" i="1"/>
  <c r="R26418" i="1"/>
  <c r="R26419" i="1"/>
  <c r="R26420" i="1"/>
  <c r="R26421" i="1"/>
  <c r="R26422" i="1"/>
  <c r="R26423" i="1"/>
  <c r="R26424" i="1"/>
  <c r="R26425" i="1"/>
  <c r="R26426" i="1"/>
  <c r="R26427" i="1"/>
  <c r="R26428" i="1"/>
  <c r="R26429" i="1"/>
  <c r="R26430" i="1"/>
  <c r="R26431" i="1"/>
  <c r="R26432" i="1"/>
  <c r="R26433" i="1"/>
  <c r="R26434" i="1"/>
  <c r="R26435" i="1"/>
  <c r="R26436" i="1"/>
  <c r="R26437" i="1"/>
  <c r="R26438" i="1"/>
  <c r="R26439" i="1"/>
  <c r="R26440" i="1"/>
  <c r="R26441" i="1"/>
  <c r="R26442" i="1"/>
  <c r="R26443" i="1"/>
  <c r="R26444" i="1"/>
  <c r="R26445" i="1"/>
  <c r="R26446" i="1"/>
  <c r="R26447" i="1"/>
  <c r="R26448" i="1"/>
  <c r="R26449" i="1"/>
  <c r="R26450" i="1"/>
  <c r="R26451" i="1"/>
  <c r="R26452" i="1"/>
  <c r="R26453" i="1"/>
  <c r="R26454" i="1"/>
  <c r="R26455" i="1"/>
  <c r="R26456" i="1"/>
  <c r="R26457" i="1"/>
  <c r="R26458" i="1"/>
  <c r="R26459" i="1"/>
  <c r="R26460" i="1"/>
  <c r="R26461" i="1"/>
  <c r="R26462" i="1"/>
  <c r="R26463" i="1"/>
  <c r="R26464" i="1"/>
  <c r="R26465" i="1"/>
  <c r="R26466" i="1"/>
  <c r="R26467" i="1"/>
  <c r="R26468" i="1"/>
  <c r="R26469" i="1"/>
  <c r="R26470" i="1"/>
  <c r="R26471" i="1"/>
  <c r="R26472" i="1"/>
  <c r="R26473" i="1"/>
  <c r="R26474" i="1"/>
  <c r="R26475" i="1"/>
  <c r="R26476" i="1"/>
  <c r="R26477" i="1"/>
  <c r="R26478" i="1"/>
  <c r="R26479" i="1"/>
  <c r="R26480" i="1"/>
  <c r="R26481" i="1"/>
  <c r="R26482" i="1"/>
  <c r="R26483" i="1"/>
  <c r="R26484" i="1"/>
  <c r="R26485" i="1"/>
  <c r="R26486" i="1"/>
  <c r="R26487" i="1"/>
  <c r="R26488" i="1"/>
  <c r="R26489" i="1"/>
  <c r="R26490" i="1"/>
  <c r="R26491" i="1"/>
  <c r="R26492" i="1"/>
  <c r="R26493" i="1"/>
  <c r="R26494" i="1"/>
  <c r="R26495" i="1"/>
  <c r="R26496" i="1"/>
  <c r="R26497" i="1"/>
  <c r="R26498" i="1"/>
  <c r="R26499" i="1"/>
  <c r="R26500" i="1"/>
  <c r="R26501" i="1"/>
  <c r="R26502" i="1"/>
  <c r="R26503" i="1"/>
  <c r="R26504" i="1"/>
  <c r="R26505" i="1"/>
  <c r="R26506" i="1"/>
  <c r="R26507" i="1"/>
  <c r="R26508" i="1"/>
  <c r="R26509" i="1"/>
  <c r="R26510" i="1"/>
  <c r="R26511" i="1"/>
  <c r="R26512" i="1"/>
  <c r="R26513" i="1"/>
  <c r="R26514" i="1"/>
  <c r="R26515" i="1"/>
  <c r="R26516" i="1"/>
  <c r="R26517" i="1"/>
  <c r="R26518" i="1"/>
  <c r="R26519" i="1"/>
  <c r="R26520" i="1"/>
  <c r="R26521" i="1"/>
  <c r="R26522" i="1"/>
  <c r="R26523" i="1"/>
  <c r="R26524" i="1"/>
  <c r="R26525" i="1"/>
  <c r="R26526" i="1"/>
  <c r="R26527" i="1"/>
  <c r="R26528" i="1"/>
  <c r="R26529" i="1"/>
  <c r="R26530" i="1"/>
  <c r="R26531" i="1"/>
  <c r="R26532" i="1"/>
  <c r="R26533" i="1"/>
  <c r="R26534" i="1"/>
  <c r="R26535" i="1"/>
  <c r="R26536" i="1"/>
  <c r="R26537" i="1"/>
  <c r="R26538" i="1"/>
  <c r="R26539" i="1"/>
  <c r="R26540" i="1"/>
  <c r="R26541" i="1"/>
  <c r="R26542" i="1"/>
  <c r="R26543" i="1"/>
  <c r="R26544" i="1"/>
  <c r="R26545" i="1"/>
  <c r="R26546" i="1"/>
  <c r="R26547" i="1"/>
  <c r="R26548" i="1"/>
  <c r="R26549" i="1"/>
  <c r="R26550" i="1"/>
  <c r="R26551" i="1"/>
  <c r="R26552" i="1"/>
  <c r="R26553" i="1"/>
  <c r="R26554" i="1"/>
  <c r="R26555" i="1"/>
  <c r="R26556" i="1"/>
  <c r="R26557" i="1"/>
  <c r="R26558" i="1"/>
  <c r="R26559" i="1"/>
  <c r="R26560" i="1"/>
  <c r="R26561" i="1"/>
  <c r="R26562" i="1"/>
  <c r="R26563" i="1"/>
  <c r="R26564" i="1"/>
  <c r="R26565" i="1"/>
  <c r="R26566" i="1"/>
  <c r="R26567" i="1"/>
  <c r="R26568" i="1"/>
  <c r="R26569" i="1"/>
  <c r="R26570" i="1"/>
  <c r="R26571" i="1"/>
  <c r="R26572" i="1"/>
  <c r="R26573" i="1"/>
  <c r="R26574" i="1"/>
  <c r="R26575" i="1"/>
  <c r="R26576" i="1"/>
  <c r="R26577" i="1"/>
  <c r="R26578" i="1"/>
  <c r="R26579" i="1"/>
  <c r="R26580" i="1"/>
  <c r="R26581" i="1"/>
  <c r="R26582" i="1"/>
  <c r="R26583" i="1"/>
  <c r="R26584" i="1"/>
  <c r="R26585" i="1"/>
  <c r="R26586" i="1"/>
  <c r="R26587" i="1"/>
  <c r="R26588" i="1"/>
  <c r="R26589" i="1"/>
  <c r="R26590" i="1"/>
  <c r="R26591" i="1"/>
  <c r="R26592" i="1"/>
  <c r="R26593" i="1"/>
  <c r="R26594" i="1"/>
  <c r="R26595" i="1"/>
  <c r="R26596" i="1"/>
  <c r="R26597" i="1"/>
  <c r="R26598" i="1"/>
  <c r="R26599" i="1"/>
  <c r="R26600" i="1"/>
  <c r="R26601" i="1"/>
  <c r="R26602" i="1"/>
  <c r="R26603" i="1"/>
  <c r="R26604" i="1"/>
  <c r="R26605" i="1"/>
  <c r="R26606" i="1"/>
  <c r="R26607" i="1"/>
  <c r="R26608" i="1"/>
  <c r="R26609" i="1"/>
  <c r="R26610" i="1"/>
  <c r="R26611" i="1"/>
  <c r="R26612" i="1"/>
  <c r="R26613" i="1"/>
  <c r="R26614" i="1"/>
  <c r="R26615" i="1"/>
  <c r="R26616" i="1"/>
  <c r="R26617" i="1"/>
  <c r="R26618" i="1"/>
  <c r="R26619" i="1"/>
  <c r="R26620" i="1"/>
  <c r="R26621" i="1"/>
  <c r="R26622" i="1"/>
  <c r="R26623" i="1"/>
  <c r="R26624" i="1"/>
  <c r="R26625" i="1"/>
  <c r="R26626" i="1"/>
  <c r="R26627" i="1"/>
  <c r="R26628" i="1"/>
  <c r="R26629" i="1"/>
  <c r="R26630" i="1"/>
  <c r="R26631" i="1"/>
  <c r="R26632" i="1"/>
  <c r="R26633" i="1"/>
  <c r="R26634" i="1"/>
  <c r="R26635" i="1"/>
  <c r="R26636" i="1"/>
  <c r="R26637" i="1"/>
  <c r="R26638" i="1"/>
  <c r="R26639" i="1"/>
  <c r="R26640" i="1"/>
  <c r="R26641" i="1"/>
  <c r="R26642" i="1"/>
  <c r="R26643" i="1"/>
  <c r="R26644" i="1"/>
  <c r="R26645" i="1"/>
  <c r="R26646" i="1"/>
  <c r="R26647" i="1"/>
  <c r="R26648" i="1"/>
  <c r="R26649" i="1"/>
  <c r="R26650" i="1"/>
  <c r="R26651" i="1"/>
  <c r="R26652" i="1"/>
  <c r="R26653" i="1"/>
  <c r="R26654" i="1"/>
  <c r="R26655" i="1"/>
  <c r="R26656" i="1"/>
  <c r="R26657" i="1"/>
  <c r="R26658" i="1"/>
  <c r="R26659" i="1"/>
  <c r="R26660" i="1"/>
  <c r="R26661" i="1"/>
  <c r="R26662" i="1"/>
  <c r="R26663" i="1"/>
  <c r="R26664" i="1"/>
  <c r="R26665" i="1"/>
  <c r="R26666" i="1"/>
  <c r="R26667" i="1"/>
  <c r="R26668" i="1"/>
  <c r="R26669" i="1"/>
  <c r="R26670" i="1"/>
  <c r="R26671" i="1"/>
  <c r="R26672" i="1"/>
  <c r="R26673" i="1"/>
  <c r="R26674" i="1"/>
  <c r="R26675" i="1"/>
  <c r="R26676" i="1"/>
  <c r="R26677" i="1"/>
  <c r="R26678" i="1"/>
  <c r="R26679" i="1"/>
  <c r="R26680" i="1"/>
  <c r="R26681" i="1"/>
  <c r="R26682" i="1"/>
  <c r="R26683" i="1"/>
  <c r="R26684" i="1"/>
  <c r="R26685" i="1"/>
  <c r="R26686" i="1"/>
  <c r="R26687" i="1"/>
  <c r="R26688" i="1"/>
  <c r="R26689" i="1"/>
  <c r="R26690" i="1"/>
  <c r="R26691" i="1"/>
  <c r="R26692" i="1"/>
  <c r="R26693" i="1"/>
  <c r="R26694" i="1"/>
  <c r="R26695" i="1"/>
  <c r="R26696" i="1"/>
  <c r="R26697" i="1"/>
  <c r="R26698" i="1"/>
  <c r="R26699" i="1"/>
  <c r="R26700" i="1"/>
  <c r="R26701" i="1"/>
  <c r="R26702" i="1"/>
  <c r="R26703" i="1"/>
  <c r="R26704" i="1"/>
  <c r="R26705" i="1"/>
  <c r="R26706" i="1"/>
  <c r="R26707" i="1"/>
  <c r="R26708" i="1"/>
  <c r="R26709" i="1"/>
  <c r="R26710" i="1"/>
  <c r="R26711" i="1"/>
  <c r="R26712" i="1"/>
  <c r="R26713" i="1"/>
  <c r="R26714" i="1"/>
  <c r="R26715" i="1"/>
  <c r="R26716" i="1"/>
  <c r="R26717" i="1"/>
  <c r="R26718" i="1"/>
  <c r="R26719" i="1"/>
  <c r="R26720" i="1"/>
  <c r="R26721" i="1"/>
  <c r="R26722" i="1"/>
  <c r="R26723" i="1"/>
  <c r="R26724" i="1"/>
  <c r="R26725" i="1"/>
  <c r="R26726" i="1"/>
  <c r="R26727" i="1"/>
  <c r="R26728" i="1"/>
  <c r="R26729" i="1"/>
  <c r="R26730" i="1"/>
  <c r="R26731" i="1"/>
  <c r="R26732" i="1"/>
  <c r="R26733" i="1"/>
  <c r="R26734" i="1"/>
  <c r="R26735" i="1"/>
  <c r="R26736" i="1"/>
  <c r="R26737" i="1"/>
  <c r="R26738" i="1"/>
  <c r="R26739" i="1"/>
  <c r="R26740" i="1"/>
  <c r="R26741" i="1"/>
  <c r="R26742" i="1"/>
  <c r="R26743" i="1"/>
  <c r="R26744" i="1"/>
  <c r="R26745" i="1"/>
  <c r="R26746" i="1"/>
  <c r="R26747" i="1"/>
  <c r="R26748" i="1"/>
  <c r="R26749" i="1"/>
  <c r="R26750" i="1"/>
  <c r="R26751" i="1"/>
  <c r="R26752" i="1"/>
  <c r="R26753" i="1"/>
  <c r="R26754" i="1"/>
  <c r="R26755" i="1"/>
  <c r="R26756" i="1"/>
  <c r="R26757" i="1"/>
  <c r="R26758" i="1"/>
  <c r="R26759" i="1"/>
  <c r="R26760" i="1"/>
  <c r="R26761" i="1"/>
  <c r="R26762" i="1"/>
  <c r="R26763" i="1"/>
  <c r="R26764" i="1"/>
  <c r="R26765" i="1"/>
  <c r="R26766" i="1"/>
  <c r="R26767" i="1"/>
  <c r="R26768" i="1"/>
  <c r="R26769" i="1"/>
  <c r="R26770" i="1"/>
  <c r="R26771" i="1"/>
  <c r="R26772" i="1"/>
  <c r="R26773" i="1"/>
  <c r="R26774" i="1"/>
  <c r="R26775" i="1"/>
  <c r="R26776" i="1"/>
  <c r="R26777" i="1"/>
  <c r="R26778" i="1"/>
  <c r="R26779" i="1"/>
  <c r="R26780" i="1"/>
  <c r="R26781" i="1"/>
  <c r="R26782" i="1"/>
  <c r="R26783" i="1"/>
  <c r="R26784" i="1"/>
  <c r="R26785" i="1"/>
  <c r="R26786" i="1"/>
  <c r="R26787" i="1"/>
  <c r="R26788" i="1"/>
  <c r="R26789" i="1"/>
  <c r="R26790" i="1"/>
  <c r="R26791" i="1"/>
  <c r="R26792" i="1"/>
  <c r="R26793" i="1"/>
  <c r="R26794" i="1"/>
  <c r="R26795" i="1"/>
  <c r="R26796" i="1"/>
  <c r="R26797" i="1"/>
  <c r="R26798" i="1"/>
  <c r="R26799" i="1"/>
  <c r="R26800" i="1"/>
  <c r="R26801" i="1"/>
  <c r="R26802" i="1"/>
  <c r="R26803" i="1"/>
  <c r="R26804" i="1"/>
  <c r="R26805" i="1"/>
  <c r="R26806" i="1"/>
  <c r="R26807" i="1"/>
  <c r="R26808" i="1"/>
  <c r="R26809" i="1"/>
  <c r="R26810" i="1"/>
  <c r="R26811" i="1"/>
  <c r="R26812" i="1"/>
  <c r="R26813" i="1"/>
  <c r="R26814" i="1"/>
  <c r="R26815" i="1"/>
  <c r="R26816" i="1"/>
  <c r="R26817" i="1"/>
  <c r="R26818" i="1"/>
  <c r="R26819" i="1"/>
  <c r="R26820" i="1"/>
  <c r="R26821" i="1"/>
  <c r="R26822" i="1"/>
  <c r="R26823" i="1"/>
  <c r="R26824" i="1"/>
  <c r="R26825" i="1"/>
  <c r="R26826" i="1"/>
  <c r="R26827" i="1"/>
  <c r="R26828" i="1"/>
  <c r="R26829" i="1"/>
  <c r="R26830" i="1"/>
  <c r="R26831" i="1"/>
  <c r="R26832" i="1"/>
  <c r="R26833" i="1"/>
  <c r="R26834" i="1"/>
  <c r="R26835" i="1"/>
  <c r="R26836" i="1"/>
  <c r="R26837" i="1"/>
  <c r="R26838" i="1"/>
  <c r="R26839" i="1"/>
  <c r="R26840" i="1"/>
  <c r="R26841" i="1"/>
  <c r="R26842" i="1"/>
  <c r="R26843" i="1"/>
  <c r="R26844" i="1"/>
  <c r="R26845" i="1"/>
  <c r="R26846" i="1"/>
  <c r="R26847" i="1"/>
  <c r="R26848" i="1"/>
  <c r="R26849" i="1"/>
  <c r="R26850" i="1"/>
  <c r="R26851" i="1"/>
  <c r="R26852" i="1"/>
  <c r="R26853" i="1"/>
  <c r="R26854" i="1"/>
  <c r="R26855" i="1"/>
  <c r="R26856" i="1"/>
  <c r="R26857" i="1"/>
  <c r="R26858" i="1"/>
  <c r="R26859" i="1"/>
  <c r="R26860" i="1"/>
  <c r="R26861" i="1"/>
  <c r="R26862" i="1"/>
  <c r="R26863" i="1"/>
  <c r="R26864" i="1"/>
  <c r="R26865" i="1"/>
  <c r="R26866" i="1"/>
  <c r="R26867" i="1"/>
  <c r="R26868" i="1"/>
  <c r="R26869" i="1"/>
  <c r="R26870" i="1"/>
  <c r="R26871" i="1"/>
  <c r="R26872" i="1"/>
  <c r="R26873" i="1"/>
  <c r="R26874" i="1"/>
  <c r="R26875" i="1"/>
  <c r="R26876" i="1"/>
  <c r="R26877" i="1"/>
  <c r="R26878" i="1"/>
  <c r="R26879" i="1"/>
  <c r="R26880" i="1"/>
  <c r="R26881" i="1"/>
  <c r="R26882" i="1"/>
  <c r="R26883" i="1"/>
  <c r="R26884" i="1"/>
  <c r="R26885" i="1"/>
  <c r="R26886" i="1"/>
  <c r="R26887" i="1"/>
  <c r="R26888" i="1"/>
  <c r="R26889" i="1"/>
  <c r="R26890" i="1"/>
  <c r="R26891" i="1"/>
  <c r="R26892" i="1"/>
  <c r="R26893" i="1"/>
  <c r="R26894" i="1"/>
  <c r="R26895" i="1"/>
  <c r="R26896" i="1"/>
  <c r="R26897" i="1"/>
  <c r="R26898" i="1"/>
  <c r="R26899" i="1"/>
  <c r="R26900" i="1"/>
  <c r="R26901" i="1"/>
  <c r="R26902" i="1"/>
  <c r="R26903" i="1"/>
  <c r="R26904" i="1"/>
  <c r="R26905" i="1"/>
  <c r="R26906" i="1"/>
  <c r="R26907" i="1"/>
  <c r="R26908" i="1"/>
  <c r="R26909" i="1"/>
  <c r="R26910" i="1"/>
  <c r="R26911" i="1"/>
  <c r="R26912" i="1"/>
  <c r="R26913" i="1"/>
  <c r="R26914" i="1"/>
  <c r="R26915" i="1"/>
  <c r="R26916" i="1"/>
  <c r="R26917" i="1"/>
  <c r="R26918" i="1"/>
  <c r="R26919" i="1"/>
  <c r="R26920" i="1"/>
  <c r="R26921" i="1"/>
  <c r="R26922" i="1"/>
  <c r="R26923" i="1"/>
  <c r="R26924" i="1"/>
  <c r="R26925" i="1"/>
  <c r="R26926" i="1"/>
  <c r="R26927" i="1"/>
  <c r="R26928" i="1"/>
  <c r="R26929" i="1"/>
  <c r="R26930" i="1"/>
  <c r="R26931" i="1"/>
  <c r="R26932" i="1"/>
  <c r="R26933" i="1"/>
  <c r="R26934" i="1"/>
  <c r="R26935" i="1"/>
  <c r="R26936" i="1"/>
  <c r="R26937" i="1"/>
  <c r="R26938" i="1"/>
  <c r="R26939" i="1"/>
  <c r="R26940" i="1"/>
  <c r="R26941" i="1"/>
  <c r="R26942" i="1"/>
  <c r="R26943" i="1"/>
  <c r="R26944" i="1"/>
  <c r="R26945" i="1"/>
  <c r="R26946" i="1"/>
  <c r="R26947" i="1"/>
  <c r="R26948" i="1"/>
  <c r="R26949" i="1"/>
  <c r="R26950" i="1"/>
  <c r="R26951" i="1"/>
  <c r="R26952" i="1"/>
  <c r="R26953" i="1"/>
  <c r="R26954" i="1"/>
  <c r="R26955" i="1"/>
  <c r="R26956" i="1"/>
  <c r="R26957" i="1"/>
  <c r="R26958" i="1"/>
  <c r="R26959" i="1"/>
  <c r="R26960" i="1"/>
  <c r="R26961" i="1"/>
  <c r="R26962" i="1"/>
  <c r="R26963" i="1"/>
  <c r="R26964" i="1"/>
  <c r="R26965" i="1"/>
  <c r="R26966" i="1"/>
  <c r="R26967" i="1"/>
  <c r="R26968" i="1"/>
  <c r="R26969" i="1"/>
  <c r="R26970" i="1"/>
  <c r="R26971" i="1"/>
  <c r="R26972" i="1"/>
  <c r="R26973" i="1"/>
  <c r="R26974" i="1"/>
  <c r="R26975" i="1"/>
  <c r="R26976" i="1"/>
  <c r="R26977" i="1"/>
  <c r="R26978" i="1"/>
  <c r="R26979" i="1"/>
  <c r="R26980" i="1"/>
  <c r="R26981" i="1"/>
  <c r="R26982" i="1"/>
  <c r="R26983" i="1"/>
  <c r="R26984" i="1"/>
  <c r="R26985" i="1"/>
  <c r="R26986" i="1"/>
  <c r="R26987" i="1"/>
  <c r="R26988" i="1"/>
  <c r="R26989" i="1"/>
  <c r="R26990" i="1"/>
  <c r="R26991" i="1"/>
  <c r="R26992" i="1"/>
  <c r="R26993" i="1"/>
  <c r="R26994" i="1"/>
  <c r="R26995" i="1"/>
  <c r="R26996" i="1"/>
  <c r="R26997" i="1"/>
  <c r="R26998" i="1"/>
  <c r="R26999" i="1"/>
  <c r="R27000" i="1"/>
  <c r="R27001" i="1"/>
  <c r="R27002" i="1"/>
  <c r="R27003" i="1"/>
  <c r="R27004" i="1"/>
  <c r="R27005" i="1"/>
  <c r="R27006" i="1"/>
  <c r="R27007" i="1"/>
  <c r="R27008" i="1"/>
  <c r="R27009" i="1"/>
  <c r="R27010" i="1"/>
  <c r="R27011" i="1"/>
  <c r="R27012" i="1"/>
  <c r="R27013" i="1"/>
  <c r="R27014" i="1"/>
  <c r="R27015" i="1"/>
  <c r="R27016" i="1"/>
  <c r="R27017" i="1"/>
  <c r="R27018" i="1"/>
  <c r="R27019" i="1"/>
  <c r="R27020" i="1"/>
  <c r="R27021" i="1"/>
  <c r="R27022" i="1"/>
  <c r="R27023" i="1"/>
  <c r="R27024" i="1"/>
  <c r="R27025" i="1"/>
  <c r="R27026" i="1"/>
  <c r="R27027" i="1"/>
  <c r="R27028" i="1"/>
  <c r="R27029" i="1"/>
  <c r="R27030" i="1"/>
  <c r="R27031" i="1"/>
  <c r="R27032" i="1"/>
  <c r="R27033" i="1"/>
  <c r="R27034" i="1"/>
  <c r="R27035" i="1"/>
  <c r="R27036" i="1"/>
  <c r="R27037" i="1"/>
  <c r="R27038" i="1"/>
  <c r="R27039" i="1"/>
  <c r="R27040" i="1"/>
  <c r="R27041" i="1"/>
  <c r="R27042" i="1"/>
  <c r="R27043" i="1"/>
  <c r="R27044" i="1"/>
  <c r="R27045" i="1"/>
  <c r="R27046" i="1"/>
  <c r="R27047" i="1"/>
  <c r="R27048" i="1"/>
  <c r="R27049" i="1"/>
  <c r="R27050" i="1"/>
  <c r="R27051" i="1"/>
  <c r="R27052" i="1"/>
  <c r="R27053" i="1"/>
  <c r="R27054" i="1"/>
  <c r="R27055" i="1"/>
  <c r="R27056" i="1"/>
  <c r="R27057" i="1"/>
  <c r="R27058" i="1"/>
  <c r="R27059" i="1"/>
  <c r="R27060" i="1"/>
  <c r="R27061" i="1"/>
  <c r="R27062" i="1"/>
  <c r="R27063" i="1"/>
  <c r="R27064" i="1"/>
  <c r="R27065" i="1"/>
  <c r="R27066" i="1"/>
  <c r="R27067" i="1"/>
  <c r="R27068" i="1"/>
  <c r="R27069" i="1"/>
  <c r="R27070" i="1"/>
  <c r="R27071" i="1"/>
  <c r="R27072" i="1"/>
  <c r="R27073" i="1"/>
  <c r="R27074" i="1"/>
  <c r="R27075" i="1"/>
  <c r="R27076" i="1"/>
  <c r="R27077" i="1"/>
  <c r="R27078" i="1"/>
  <c r="R27079" i="1"/>
  <c r="R27080" i="1"/>
  <c r="R27081" i="1"/>
  <c r="R27082" i="1"/>
  <c r="R27083" i="1"/>
  <c r="R27084" i="1"/>
  <c r="R27085" i="1"/>
  <c r="R27086" i="1"/>
  <c r="R27087" i="1"/>
  <c r="R27088" i="1"/>
  <c r="R27089" i="1"/>
  <c r="R27090" i="1"/>
  <c r="R27091" i="1"/>
  <c r="R27092" i="1"/>
  <c r="R27093" i="1"/>
  <c r="R27094" i="1"/>
  <c r="R27095" i="1"/>
  <c r="R27096" i="1"/>
  <c r="R27097" i="1"/>
  <c r="R27098" i="1"/>
  <c r="R27099" i="1"/>
  <c r="R27100" i="1"/>
  <c r="R27101" i="1"/>
  <c r="R27102" i="1"/>
  <c r="R27103" i="1"/>
  <c r="R27104" i="1"/>
  <c r="R27105" i="1"/>
  <c r="R27106" i="1"/>
  <c r="R27107" i="1"/>
  <c r="R27108" i="1"/>
  <c r="R27109" i="1"/>
  <c r="R27110" i="1"/>
  <c r="R27111" i="1"/>
  <c r="R27112" i="1"/>
  <c r="R27113" i="1"/>
  <c r="R27114" i="1"/>
  <c r="R27115" i="1"/>
  <c r="R27116" i="1"/>
  <c r="R27117" i="1"/>
  <c r="R27118" i="1"/>
  <c r="R27119" i="1"/>
  <c r="R27120" i="1"/>
  <c r="R27121" i="1"/>
  <c r="R27122" i="1"/>
  <c r="R27123" i="1"/>
  <c r="R27124" i="1"/>
  <c r="R27125" i="1"/>
  <c r="R27126" i="1"/>
  <c r="R27127" i="1"/>
  <c r="R27128" i="1"/>
  <c r="R27129" i="1"/>
  <c r="R27130" i="1"/>
  <c r="R27131" i="1"/>
  <c r="R27132" i="1"/>
  <c r="R27133" i="1"/>
  <c r="R27134" i="1"/>
  <c r="R27135" i="1"/>
  <c r="R27136" i="1"/>
  <c r="R27137" i="1"/>
  <c r="R27138" i="1"/>
  <c r="R27139" i="1"/>
  <c r="R27140" i="1"/>
  <c r="R27141" i="1"/>
  <c r="R27142" i="1"/>
  <c r="R27143" i="1"/>
  <c r="R27144" i="1"/>
  <c r="R27145" i="1"/>
  <c r="R27146" i="1"/>
  <c r="R27147" i="1"/>
  <c r="R27148" i="1"/>
  <c r="R27149" i="1"/>
  <c r="R27150" i="1"/>
  <c r="R27151" i="1"/>
  <c r="R27152" i="1"/>
  <c r="R27153" i="1"/>
  <c r="R27154" i="1"/>
  <c r="R27155" i="1"/>
  <c r="R27156" i="1"/>
  <c r="R27157" i="1"/>
  <c r="R27158" i="1"/>
  <c r="R27159" i="1"/>
  <c r="R27160" i="1"/>
  <c r="R27161" i="1"/>
  <c r="R27162" i="1"/>
  <c r="R27163" i="1"/>
  <c r="R27164" i="1"/>
  <c r="R27165" i="1"/>
  <c r="R27166" i="1"/>
  <c r="R27167" i="1"/>
  <c r="R27168" i="1"/>
  <c r="R27169" i="1"/>
  <c r="R27170" i="1"/>
  <c r="R27171" i="1"/>
  <c r="R27172" i="1"/>
  <c r="R27173" i="1"/>
  <c r="R27174" i="1"/>
  <c r="R27175" i="1"/>
  <c r="R27176" i="1"/>
  <c r="R27177" i="1"/>
  <c r="R27178" i="1"/>
  <c r="R27179" i="1"/>
  <c r="R27180" i="1"/>
  <c r="R27181" i="1"/>
  <c r="R27182" i="1"/>
  <c r="R27183" i="1"/>
  <c r="R27184" i="1"/>
  <c r="R27185" i="1"/>
  <c r="R27186" i="1"/>
  <c r="R27187" i="1"/>
  <c r="R27188" i="1"/>
  <c r="R27189" i="1"/>
  <c r="R27190" i="1"/>
  <c r="R27191" i="1"/>
  <c r="R27192" i="1"/>
  <c r="R27193" i="1"/>
  <c r="R27194" i="1"/>
  <c r="R27195" i="1"/>
  <c r="R27196" i="1"/>
  <c r="R27197" i="1"/>
  <c r="R27198" i="1"/>
  <c r="R27199" i="1"/>
  <c r="R27200" i="1"/>
  <c r="R27201" i="1"/>
  <c r="R27202" i="1"/>
  <c r="R27203" i="1"/>
  <c r="R27204" i="1"/>
  <c r="R27205" i="1"/>
  <c r="R27206" i="1"/>
  <c r="R27207" i="1"/>
  <c r="R27208" i="1"/>
  <c r="R27209" i="1"/>
  <c r="R27210" i="1"/>
  <c r="R27211" i="1"/>
  <c r="R27212" i="1"/>
  <c r="R27213" i="1"/>
  <c r="R27214" i="1"/>
  <c r="R27215" i="1"/>
  <c r="R27216" i="1"/>
  <c r="R27217" i="1"/>
  <c r="R27218" i="1"/>
  <c r="R27219" i="1"/>
  <c r="R27220" i="1"/>
  <c r="R27221" i="1"/>
  <c r="R27222" i="1"/>
  <c r="R27223" i="1"/>
  <c r="R27224" i="1"/>
  <c r="R27225" i="1"/>
  <c r="R27226" i="1"/>
  <c r="R27227" i="1"/>
  <c r="R27228" i="1"/>
  <c r="R27229" i="1"/>
  <c r="R27230" i="1"/>
  <c r="R27231" i="1"/>
  <c r="R27232" i="1"/>
  <c r="R27233" i="1"/>
  <c r="R27234" i="1"/>
  <c r="R27235" i="1"/>
  <c r="R27236" i="1"/>
  <c r="R27237" i="1"/>
  <c r="R27238" i="1"/>
  <c r="R27239" i="1"/>
  <c r="R27240" i="1"/>
  <c r="R27241" i="1"/>
  <c r="R27242" i="1"/>
  <c r="R27243" i="1"/>
  <c r="R27244" i="1"/>
  <c r="R27245" i="1"/>
  <c r="R27246" i="1"/>
  <c r="R27247" i="1"/>
  <c r="R27248" i="1"/>
  <c r="R27249" i="1"/>
  <c r="R27250" i="1"/>
  <c r="R27251" i="1"/>
  <c r="R27252" i="1"/>
  <c r="R27253" i="1"/>
  <c r="R27254" i="1"/>
  <c r="R27255" i="1"/>
  <c r="R27256" i="1"/>
  <c r="R27257" i="1"/>
  <c r="R27258" i="1"/>
  <c r="R27259" i="1"/>
  <c r="R27260" i="1"/>
  <c r="R27261" i="1"/>
  <c r="R27262" i="1"/>
  <c r="R27263" i="1"/>
  <c r="R27264" i="1"/>
  <c r="R27265" i="1"/>
  <c r="R27266" i="1"/>
  <c r="R27267" i="1"/>
  <c r="R27268" i="1"/>
  <c r="R27269" i="1"/>
  <c r="R27270" i="1"/>
  <c r="R27271" i="1"/>
  <c r="R27272" i="1"/>
  <c r="R27273" i="1"/>
  <c r="R27274" i="1"/>
  <c r="R27275" i="1"/>
  <c r="R27276" i="1"/>
  <c r="R27277" i="1"/>
  <c r="R27278" i="1"/>
  <c r="R27279" i="1"/>
  <c r="R27280" i="1"/>
  <c r="R27281" i="1"/>
  <c r="R27282" i="1"/>
  <c r="R27283" i="1"/>
  <c r="R27284" i="1"/>
  <c r="R27285" i="1"/>
  <c r="R27286" i="1"/>
  <c r="R27287" i="1"/>
  <c r="R27288" i="1"/>
  <c r="R27289" i="1"/>
  <c r="R27290" i="1"/>
  <c r="R27291" i="1"/>
  <c r="R27292" i="1"/>
  <c r="R27293" i="1"/>
  <c r="R27294" i="1"/>
  <c r="R27295" i="1"/>
  <c r="R27296" i="1"/>
  <c r="R27297" i="1"/>
  <c r="R27298" i="1"/>
  <c r="R27299" i="1"/>
  <c r="R27300" i="1"/>
  <c r="R27301" i="1"/>
  <c r="R27302" i="1"/>
  <c r="R27303" i="1"/>
  <c r="R27304" i="1"/>
  <c r="R27305" i="1"/>
  <c r="R27306" i="1"/>
  <c r="R27307" i="1"/>
  <c r="R27308" i="1"/>
  <c r="R27309" i="1"/>
  <c r="R27310" i="1"/>
  <c r="R27311" i="1"/>
  <c r="R27312" i="1"/>
  <c r="R27313" i="1"/>
  <c r="R27314" i="1"/>
  <c r="R27315" i="1"/>
  <c r="R27316" i="1"/>
  <c r="R27317" i="1"/>
  <c r="R27318" i="1"/>
  <c r="R27319" i="1"/>
  <c r="R27320" i="1"/>
  <c r="R27321" i="1"/>
  <c r="R27322" i="1"/>
  <c r="R27323" i="1"/>
  <c r="R27324" i="1"/>
  <c r="R27325" i="1"/>
  <c r="R27326" i="1"/>
  <c r="R27327" i="1"/>
  <c r="R27328" i="1"/>
  <c r="R27329" i="1"/>
  <c r="R27330" i="1"/>
  <c r="R27331" i="1"/>
  <c r="R27332" i="1"/>
  <c r="R27333" i="1"/>
  <c r="R27334" i="1"/>
  <c r="R27335" i="1"/>
  <c r="R27336" i="1"/>
  <c r="R27337" i="1"/>
  <c r="R27338" i="1"/>
  <c r="R27339" i="1"/>
  <c r="R27340" i="1"/>
  <c r="R27341" i="1"/>
  <c r="R27342" i="1"/>
  <c r="R27343" i="1"/>
  <c r="R27344" i="1"/>
  <c r="R27345" i="1"/>
  <c r="R27346" i="1"/>
  <c r="R27347" i="1"/>
  <c r="R27348" i="1"/>
  <c r="R27349" i="1"/>
  <c r="R27350" i="1"/>
  <c r="R27351" i="1"/>
  <c r="R27352" i="1"/>
  <c r="R27353" i="1"/>
  <c r="R27354" i="1"/>
  <c r="R27355" i="1"/>
  <c r="R27356" i="1"/>
  <c r="R27357" i="1"/>
  <c r="R27358" i="1"/>
  <c r="R27359" i="1"/>
  <c r="R27360" i="1"/>
  <c r="R27361" i="1"/>
  <c r="R27362" i="1"/>
  <c r="R27363" i="1"/>
  <c r="R27364" i="1"/>
  <c r="R27365" i="1"/>
  <c r="R27366" i="1"/>
  <c r="R27367" i="1"/>
  <c r="R27368" i="1"/>
  <c r="R27369" i="1"/>
  <c r="R27370" i="1"/>
  <c r="R27371" i="1"/>
  <c r="R27372" i="1"/>
  <c r="R27373" i="1"/>
  <c r="R27374" i="1"/>
  <c r="R27375" i="1"/>
  <c r="R27376" i="1"/>
  <c r="R27377" i="1"/>
  <c r="R27378" i="1"/>
  <c r="R27379" i="1"/>
  <c r="R27380" i="1"/>
  <c r="R27381" i="1"/>
  <c r="R27382" i="1"/>
  <c r="R27383" i="1"/>
  <c r="R27384" i="1"/>
  <c r="R27385" i="1"/>
  <c r="R27386" i="1"/>
  <c r="R27387" i="1"/>
  <c r="R27388" i="1"/>
  <c r="R27389" i="1"/>
  <c r="R27390" i="1"/>
  <c r="R27391" i="1"/>
  <c r="R27392" i="1"/>
  <c r="R27393" i="1"/>
  <c r="R27394" i="1"/>
  <c r="R27395" i="1"/>
  <c r="R27396" i="1"/>
  <c r="R27397" i="1"/>
  <c r="R27398" i="1"/>
  <c r="R27399" i="1"/>
  <c r="R27400" i="1"/>
  <c r="R27401" i="1"/>
  <c r="R27402" i="1"/>
  <c r="R27403" i="1"/>
  <c r="R27404" i="1"/>
  <c r="R27405" i="1"/>
  <c r="R27406" i="1"/>
  <c r="R27407" i="1"/>
  <c r="R27408" i="1"/>
  <c r="R27409" i="1"/>
  <c r="R27410" i="1"/>
  <c r="R27411" i="1"/>
  <c r="R27412" i="1"/>
  <c r="R27413" i="1"/>
  <c r="R27414" i="1"/>
  <c r="R27415" i="1"/>
  <c r="R27416" i="1"/>
  <c r="R27417" i="1"/>
  <c r="R27418" i="1"/>
  <c r="R27419" i="1"/>
  <c r="R27420" i="1"/>
  <c r="R27421" i="1"/>
  <c r="R27422" i="1"/>
  <c r="R27423" i="1"/>
  <c r="R27424" i="1"/>
  <c r="R27425" i="1"/>
  <c r="R27426" i="1"/>
  <c r="R27427" i="1"/>
  <c r="R27428" i="1"/>
  <c r="R27429" i="1"/>
  <c r="R27430" i="1"/>
  <c r="R27431" i="1"/>
  <c r="R27432" i="1"/>
  <c r="R27433" i="1"/>
  <c r="R27434" i="1"/>
  <c r="R27435" i="1"/>
  <c r="R27436" i="1"/>
  <c r="R27437" i="1"/>
  <c r="R27438" i="1"/>
  <c r="R27439" i="1"/>
  <c r="R27440" i="1"/>
  <c r="R27441" i="1"/>
  <c r="R27442" i="1"/>
  <c r="R27443" i="1"/>
  <c r="R27444" i="1"/>
  <c r="R27445" i="1"/>
  <c r="R27446" i="1"/>
  <c r="R27447" i="1"/>
  <c r="R27448" i="1"/>
  <c r="R27449" i="1"/>
  <c r="R27450" i="1"/>
  <c r="R27451" i="1"/>
  <c r="R27452" i="1"/>
  <c r="R27453" i="1"/>
  <c r="R27454" i="1"/>
  <c r="R27455" i="1"/>
  <c r="R27456" i="1"/>
  <c r="R27457" i="1"/>
  <c r="R27458" i="1"/>
  <c r="R27459" i="1"/>
  <c r="R27460" i="1"/>
  <c r="R27461" i="1"/>
  <c r="R27462" i="1"/>
  <c r="R27463" i="1"/>
  <c r="R27464" i="1"/>
  <c r="R27465" i="1"/>
  <c r="R27466" i="1"/>
  <c r="R27467" i="1"/>
  <c r="R27468" i="1"/>
  <c r="R27469" i="1"/>
  <c r="R27470" i="1"/>
  <c r="R27471" i="1"/>
  <c r="R27472" i="1"/>
  <c r="R27473" i="1"/>
  <c r="R27474" i="1"/>
  <c r="R27475" i="1"/>
  <c r="R27476" i="1"/>
  <c r="R27477" i="1"/>
  <c r="R27478" i="1"/>
  <c r="R27479" i="1"/>
  <c r="R27480" i="1"/>
  <c r="R27481" i="1"/>
  <c r="R27482" i="1"/>
  <c r="R27483" i="1"/>
  <c r="R27484" i="1"/>
  <c r="R27485" i="1"/>
  <c r="R27486" i="1"/>
  <c r="R27487" i="1"/>
  <c r="R27488" i="1"/>
  <c r="R27489" i="1"/>
  <c r="R27490" i="1"/>
  <c r="R27491" i="1"/>
  <c r="R27492" i="1"/>
  <c r="R27493" i="1"/>
  <c r="R27494" i="1"/>
  <c r="R27495" i="1"/>
  <c r="R27496" i="1"/>
  <c r="R27497" i="1"/>
  <c r="R27498" i="1"/>
  <c r="R27499" i="1"/>
  <c r="R27500" i="1"/>
  <c r="R27501" i="1"/>
  <c r="R27502" i="1"/>
  <c r="R27503" i="1"/>
  <c r="R27504" i="1"/>
  <c r="R27505" i="1"/>
  <c r="R27506" i="1"/>
  <c r="R27507" i="1"/>
  <c r="R27508" i="1"/>
  <c r="R27509" i="1"/>
  <c r="R27510" i="1"/>
  <c r="R27511" i="1"/>
  <c r="R27512" i="1"/>
  <c r="R27513" i="1"/>
  <c r="R27514" i="1"/>
  <c r="R27515" i="1"/>
  <c r="R27516" i="1"/>
  <c r="R27517" i="1"/>
  <c r="R27518" i="1"/>
  <c r="R27519" i="1"/>
  <c r="R27520" i="1"/>
  <c r="R27521" i="1"/>
  <c r="R27522" i="1"/>
  <c r="R27523" i="1"/>
  <c r="R27524" i="1"/>
  <c r="R27525" i="1"/>
  <c r="R27526" i="1"/>
  <c r="R27527" i="1"/>
  <c r="R27528" i="1"/>
  <c r="R27529" i="1"/>
  <c r="R27530" i="1"/>
  <c r="R27531" i="1"/>
  <c r="R27532" i="1"/>
  <c r="R27533" i="1"/>
  <c r="R27534" i="1"/>
  <c r="R27535" i="1"/>
  <c r="R27536" i="1"/>
  <c r="R27537" i="1"/>
  <c r="R27538" i="1"/>
  <c r="R27539" i="1"/>
  <c r="R27540" i="1"/>
  <c r="R27541" i="1"/>
  <c r="R27542" i="1"/>
  <c r="R27543" i="1"/>
  <c r="R27544" i="1"/>
  <c r="R27545" i="1"/>
  <c r="R27546" i="1"/>
  <c r="R27547" i="1"/>
  <c r="R27548" i="1"/>
  <c r="R27549" i="1"/>
  <c r="R27550" i="1"/>
  <c r="R27551" i="1"/>
  <c r="R27552" i="1"/>
  <c r="R27553" i="1"/>
  <c r="R27554" i="1"/>
  <c r="R27555" i="1"/>
  <c r="R27556" i="1"/>
  <c r="R27557" i="1"/>
  <c r="R27558" i="1"/>
  <c r="R27559" i="1"/>
  <c r="R27560" i="1"/>
  <c r="R27561" i="1"/>
  <c r="R27562" i="1"/>
  <c r="R27563" i="1"/>
  <c r="R27564" i="1"/>
  <c r="R27565" i="1"/>
  <c r="R27566" i="1"/>
  <c r="R27567" i="1"/>
  <c r="R27568" i="1"/>
  <c r="R27569" i="1"/>
  <c r="R27570" i="1"/>
  <c r="R27571" i="1"/>
  <c r="R27572" i="1"/>
  <c r="R27573" i="1"/>
  <c r="R27574" i="1"/>
  <c r="R27575" i="1"/>
  <c r="R27576" i="1"/>
  <c r="R27577" i="1"/>
  <c r="R27578" i="1"/>
  <c r="R27579" i="1"/>
  <c r="R27580" i="1"/>
  <c r="R27581" i="1"/>
  <c r="R27582" i="1"/>
  <c r="R27583" i="1"/>
  <c r="R27584" i="1"/>
  <c r="R27585" i="1"/>
  <c r="R27586" i="1"/>
  <c r="R27587" i="1"/>
  <c r="R27588" i="1"/>
  <c r="R27589" i="1"/>
  <c r="R27590" i="1"/>
  <c r="R27591" i="1"/>
  <c r="R27592" i="1"/>
  <c r="R27593" i="1"/>
  <c r="R27594" i="1"/>
  <c r="R27595" i="1"/>
  <c r="R27596" i="1"/>
  <c r="R27597" i="1"/>
  <c r="R27598" i="1"/>
  <c r="R27599" i="1"/>
  <c r="R27600" i="1"/>
  <c r="R27601" i="1"/>
  <c r="R27602" i="1"/>
  <c r="R27603" i="1"/>
  <c r="R27604" i="1"/>
  <c r="R27605" i="1"/>
  <c r="R27606" i="1"/>
  <c r="R27607" i="1"/>
  <c r="R27608" i="1"/>
  <c r="R27609" i="1"/>
  <c r="R27610" i="1"/>
  <c r="R27611" i="1"/>
  <c r="R27612" i="1"/>
  <c r="R27613" i="1"/>
  <c r="R27614" i="1"/>
  <c r="R27615" i="1"/>
  <c r="R27616" i="1"/>
  <c r="R27617" i="1"/>
  <c r="R27618" i="1"/>
  <c r="R27619" i="1"/>
  <c r="R27620" i="1"/>
  <c r="R27621" i="1"/>
  <c r="R27622" i="1"/>
  <c r="R27623" i="1"/>
  <c r="R27624" i="1"/>
  <c r="R27625" i="1"/>
  <c r="R27626" i="1"/>
  <c r="R27627" i="1"/>
  <c r="R27628" i="1"/>
  <c r="R27629" i="1"/>
  <c r="R27630" i="1"/>
  <c r="R27631" i="1"/>
  <c r="R27632" i="1"/>
  <c r="R27633" i="1"/>
  <c r="R27634" i="1"/>
  <c r="R27635" i="1"/>
  <c r="R27636" i="1"/>
  <c r="R27637" i="1"/>
  <c r="R27638" i="1"/>
  <c r="R27639" i="1"/>
  <c r="R27640" i="1"/>
  <c r="R27641" i="1"/>
  <c r="R27642" i="1"/>
  <c r="R27643" i="1"/>
  <c r="R27644" i="1"/>
  <c r="R27645" i="1"/>
  <c r="R27646" i="1"/>
  <c r="R27647" i="1"/>
  <c r="R27648" i="1"/>
  <c r="R27649" i="1"/>
  <c r="R27650" i="1"/>
  <c r="R27651" i="1"/>
  <c r="R27652" i="1"/>
  <c r="R27653" i="1"/>
  <c r="R27654" i="1"/>
  <c r="R27655" i="1"/>
  <c r="R27656" i="1"/>
  <c r="R27657" i="1"/>
  <c r="R27658" i="1"/>
  <c r="R27659" i="1"/>
  <c r="R27660" i="1"/>
  <c r="R27661" i="1"/>
  <c r="R27662" i="1"/>
  <c r="R27663" i="1"/>
  <c r="R27664" i="1"/>
  <c r="R27665" i="1"/>
  <c r="R27666" i="1"/>
  <c r="R27667" i="1"/>
  <c r="R27668" i="1"/>
  <c r="R27669" i="1"/>
  <c r="R27670" i="1"/>
  <c r="R27671" i="1"/>
  <c r="R27672" i="1"/>
  <c r="R27673" i="1"/>
  <c r="R27674" i="1"/>
  <c r="R27675" i="1"/>
  <c r="R27676" i="1"/>
  <c r="R27677" i="1"/>
  <c r="R27678" i="1"/>
  <c r="R27679" i="1"/>
  <c r="R27680" i="1"/>
  <c r="R27681" i="1"/>
  <c r="R27682" i="1"/>
  <c r="R27683" i="1"/>
  <c r="R27684" i="1"/>
  <c r="R27685" i="1"/>
  <c r="R27686" i="1"/>
  <c r="R27687" i="1"/>
  <c r="R27688" i="1"/>
  <c r="R27689" i="1"/>
  <c r="R27690" i="1"/>
  <c r="R27691" i="1"/>
  <c r="R27692" i="1"/>
  <c r="R27693" i="1"/>
  <c r="R27694" i="1"/>
  <c r="R27695" i="1"/>
  <c r="R27696" i="1"/>
  <c r="R27697" i="1"/>
  <c r="R27698" i="1"/>
  <c r="R27699" i="1"/>
  <c r="R27700" i="1"/>
  <c r="R27701" i="1"/>
  <c r="R27702" i="1"/>
  <c r="R27703" i="1"/>
  <c r="R27704" i="1"/>
  <c r="R27705" i="1"/>
  <c r="R27706" i="1"/>
  <c r="R27707" i="1"/>
  <c r="R27708" i="1"/>
  <c r="R27709" i="1"/>
  <c r="R27710" i="1"/>
  <c r="R27711" i="1"/>
  <c r="R27712" i="1"/>
  <c r="R27713" i="1"/>
  <c r="R27714" i="1"/>
  <c r="R27715" i="1"/>
  <c r="R27716" i="1"/>
  <c r="R27717" i="1"/>
  <c r="R27718" i="1"/>
  <c r="R27719" i="1"/>
  <c r="R27720" i="1"/>
  <c r="R27721" i="1"/>
  <c r="R27722" i="1"/>
  <c r="R27723" i="1"/>
  <c r="R27724" i="1"/>
  <c r="R27725" i="1"/>
  <c r="R27726" i="1"/>
  <c r="R27727" i="1"/>
  <c r="R27728" i="1"/>
  <c r="R27729" i="1"/>
  <c r="R27730" i="1"/>
  <c r="R27731" i="1"/>
  <c r="R27732" i="1"/>
  <c r="R27733" i="1"/>
  <c r="R27734" i="1"/>
  <c r="R27735" i="1"/>
  <c r="R27736" i="1"/>
  <c r="R27737" i="1"/>
  <c r="R27738" i="1"/>
  <c r="R27739" i="1"/>
  <c r="R27740" i="1"/>
  <c r="R27741" i="1"/>
  <c r="R27742" i="1"/>
  <c r="R27743" i="1"/>
  <c r="R27744" i="1"/>
  <c r="R27745" i="1"/>
  <c r="R27746" i="1"/>
  <c r="R27747" i="1"/>
  <c r="R27748" i="1"/>
  <c r="R27749" i="1"/>
  <c r="R27750" i="1"/>
  <c r="R27751" i="1"/>
  <c r="R27752" i="1"/>
  <c r="R27753" i="1"/>
  <c r="R27754" i="1"/>
  <c r="R27755" i="1"/>
  <c r="R27756" i="1"/>
  <c r="R27757" i="1"/>
  <c r="R27758" i="1"/>
  <c r="R27759" i="1"/>
  <c r="R27760" i="1"/>
  <c r="R27761" i="1"/>
  <c r="R27762" i="1"/>
  <c r="R27763" i="1"/>
  <c r="R27764" i="1"/>
  <c r="R27765" i="1"/>
  <c r="R27766" i="1"/>
  <c r="R27767" i="1"/>
  <c r="R27768" i="1"/>
  <c r="R27769" i="1"/>
  <c r="R27770" i="1"/>
  <c r="R27771" i="1"/>
  <c r="R27772" i="1"/>
  <c r="R27773" i="1"/>
  <c r="R27774" i="1"/>
  <c r="R27775" i="1"/>
  <c r="R27776" i="1"/>
  <c r="R27777" i="1"/>
  <c r="R27778" i="1"/>
  <c r="R27779" i="1"/>
  <c r="R27780" i="1"/>
  <c r="R27781" i="1"/>
  <c r="R27782" i="1"/>
  <c r="R27783" i="1"/>
  <c r="R27784" i="1"/>
  <c r="R27785" i="1"/>
  <c r="R27786" i="1"/>
  <c r="R27787" i="1"/>
  <c r="R27788" i="1"/>
  <c r="R27789" i="1"/>
  <c r="R27790" i="1"/>
  <c r="R27791" i="1"/>
  <c r="R27792" i="1"/>
  <c r="R27793" i="1"/>
  <c r="R27794" i="1"/>
  <c r="R27795" i="1"/>
  <c r="R27796" i="1"/>
  <c r="R27797" i="1"/>
  <c r="R27798" i="1"/>
  <c r="R27799" i="1"/>
  <c r="R27800" i="1"/>
  <c r="R27801" i="1"/>
  <c r="R27802" i="1"/>
  <c r="R27803" i="1"/>
  <c r="R27804" i="1"/>
  <c r="R27805" i="1"/>
  <c r="R27806" i="1"/>
  <c r="R27807" i="1"/>
  <c r="R27808" i="1"/>
  <c r="R27809" i="1"/>
  <c r="R27810" i="1"/>
  <c r="R27811" i="1"/>
  <c r="R27812" i="1"/>
  <c r="R27813" i="1"/>
  <c r="R27814" i="1"/>
  <c r="R27815" i="1"/>
  <c r="R27816" i="1"/>
  <c r="R27817" i="1"/>
  <c r="R27818" i="1"/>
  <c r="R27819" i="1"/>
  <c r="R27820" i="1"/>
  <c r="R27821" i="1"/>
  <c r="R27822" i="1"/>
  <c r="R27823" i="1"/>
  <c r="R27824" i="1"/>
  <c r="R27825" i="1"/>
  <c r="R27826" i="1"/>
  <c r="R27827" i="1"/>
  <c r="R27828" i="1"/>
  <c r="R27829" i="1"/>
  <c r="R27830" i="1"/>
  <c r="R27831" i="1"/>
  <c r="R27832" i="1"/>
  <c r="R27833" i="1"/>
  <c r="R27834" i="1"/>
  <c r="R27835" i="1"/>
  <c r="R27836" i="1"/>
  <c r="R27837" i="1"/>
  <c r="R27838" i="1"/>
  <c r="R27839" i="1"/>
  <c r="R27840" i="1"/>
  <c r="R27841" i="1"/>
  <c r="R27842" i="1"/>
  <c r="R27843" i="1"/>
  <c r="R27844" i="1"/>
  <c r="R27845" i="1"/>
  <c r="R27846" i="1"/>
  <c r="R27847" i="1"/>
  <c r="R27848" i="1"/>
  <c r="R27849" i="1"/>
  <c r="R27850" i="1"/>
  <c r="R27851" i="1"/>
  <c r="R27852" i="1"/>
  <c r="R27853" i="1"/>
  <c r="R27854" i="1"/>
  <c r="R27855" i="1"/>
  <c r="R27856" i="1"/>
  <c r="R27857" i="1"/>
  <c r="R27858" i="1"/>
  <c r="R27859" i="1"/>
  <c r="R27860" i="1"/>
  <c r="R27861" i="1"/>
  <c r="R27862" i="1"/>
  <c r="R27863" i="1"/>
  <c r="R27864" i="1"/>
  <c r="R27865" i="1"/>
  <c r="R27866" i="1"/>
  <c r="R27867" i="1"/>
  <c r="R27868" i="1"/>
  <c r="R27869" i="1"/>
  <c r="R27870" i="1"/>
  <c r="R27871" i="1"/>
  <c r="R27872" i="1"/>
  <c r="R27873" i="1"/>
  <c r="R27874" i="1"/>
  <c r="R27875" i="1"/>
  <c r="R27876" i="1"/>
  <c r="R27877" i="1"/>
  <c r="R27878" i="1"/>
  <c r="R27879" i="1"/>
  <c r="R27880" i="1"/>
  <c r="R27881" i="1"/>
  <c r="R27882" i="1"/>
  <c r="R27883" i="1"/>
  <c r="R27884" i="1"/>
  <c r="R27885" i="1"/>
  <c r="R27886" i="1"/>
  <c r="R27887" i="1"/>
  <c r="R27888" i="1"/>
  <c r="R27889" i="1"/>
  <c r="R27890" i="1"/>
  <c r="R27891" i="1"/>
  <c r="R27892" i="1"/>
  <c r="R27893" i="1"/>
  <c r="R27894" i="1"/>
  <c r="R27895" i="1"/>
  <c r="R27896" i="1"/>
  <c r="R27897" i="1"/>
  <c r="R27898" i="1"/>
  <c r="R27899" i="1"/>
  <c r="R27900" i="1"/>
  <c r="R27901" i="1"/>
  <c r="R27902" i="1"/>
  <c r="R27903" i="1"/>
  <c r="R27904" i="1"/>
  <c r="R27905" i="1"/>
  <c r="R27906" i="1"/>
  <c r="R27907" i="1"/>
  <c r="R27908" i="1"/>
  <c r="R27909" i="1"/>
  <c r="R27910" i="1"/>
  <c r="R27911" i="1"/>
  <c r="R27912" i="1"/>
  <c r="R27913" i="1"/>
  <c r="R27914" i="1"/>
  <c r="R27915" i="1"/>
  <c r="R27916" i="1"/>
  <c r="R27917" i="1"/>
  <c r="R27918" i="1"/>
  <c r="R27919" i="1"/>
  <c r="R27920" i="1"/>
  <c r="R27921" i="1"/>
  <c r="R27922" i="1"/>
  <c r="R27923" i="1"/>
  <c r="R27924" i="1"/>
  <c r="R27925" i="1"/>
  <c r="R27926" i="1"/>
  <c r="R27927" i="1"/>
  <c r="R27928" i="1"/>
  <c r="R27929" i="1"/>
  <c r="R27930" i="1"/>
  <c r="R27931" i="1"/>
  <c r="R27932" i="1"/>
  <c r="R27933" i="1"/>
  <c r="R27934" i="1"/>
  <c r="R27935" i="1"/>
  <c r="R27936" i="1"/>
  <c r="R27937" i="1"/>
  <c r="R27938" i="1"/>
  <c r="R27939" i="1"/>
  <c r="R27940" i="1"/>
  <c r="R27941" i="1"/>
  <c r="R27942" i="1"/>
  <c r="R27943" i="1"/>
  <c r="R27944" i="1"/>
  <c r="R27945" i="1"/>
  <c r="R27946" i="1"/>
  <c r="R27947" i="1"/>
  <c r="R27948" i="1"/>
  <c r="R27949" i="1"/>
  <c r="R27950" i="1"/>
  <c r="R27951" i="1"/>
  <c r="R27952" i="1"/>
  <c r="R27953" i="1"/>
  <c r="R27954" i="1"/>
  <c r="R27955" i="1"/>
  <c r="R27956" i="1"/>
  <c r="R27957" i="1"/>
  <c r="R27958" i="1"/>
  <c r="R27959" i="1"/>
  <c r="R27960" i="1"/>
  <c r="R27961" i="1"/>
  <c r="R27962" i="1"/>
  <c r="R27963" i="1"/>
  <c r="R27964" i="1"/>
  <c r="R27965" i="1"/>
  <c r="R27966" i="1"/>
  <c r="R27967" i="1"/>
  <c r="R27968" i="1"/>
  <c r="R27969" i="1"/>
  <c r="R27970" i="1"/>
  <c r="R27971" i="1"/>
  <c r="R27972" i="1"/>
  <c r="R27973" i="1"/>
  <c r="R27974" i="1"/>
  <c r="R27975" i="1"/>
  <c r="R27976" i="1"/>
  <c r="R27977" i="1"/>
  <c r="R27978" i="1"/>
  <c r="R27979" i="1"/>
  <c r="R27980" i="1"/>
  <c r="R27981" i="1"/>
  <c r="R27982" i="1"/>
  <c r="R27983" i="1"/>
  <c r="R27984" i="1"/>
  <c r="R27985" i="1"/>
  <c r="R27986" i="1"/>
  <c r="R27987" i="1"/>
  <c r="R27988" i="1"/>
  <c r="R27989" i="1"/>
  <c r="R27990" i="1"/>
  <c r="R27991" i="1"/>
  <c r="R27992" i="1"/>
  <c r="R27993" i="1"/>
  <c r="R27994" i="1"/>
  <c r="R27995" i="1"/>
  <c r="R27996" i="1"/>
  <c r="R27997" i="1"/>
  <c r="R27998" i="1"/>
  <c r="R27999" i="1"/>
  <c r="R28000" i="1"/>
  <c r="R28001" i="1"/>
  <c r="R28002" i="1"/>
  <c r="R28003" i="1"/>
  <c r="R28004" i="1"/>
  <c r="R28005" i="1"/>
  <c r="R28006" i="1"/>
  <c r="R28007" i="1"/>
  <c r="R28008" i="1"/>
  <c r="R28009" i="1"/>
  <c r="R28010" i="1"/>
  <c r="R28011" i="1"/>
  <c r="R28012" i="1"/>
  <c r="R28013" i="1"/>
  <c r="R28014" i="1"/>
  <c r="R28015" i="1"/>
  <c r="R28016" i="1"/>
  <c r="R28017" i="1"/>
  <c r="R28018" i="1"/>
  <c r="R28019" i="1"/>
  <c r="R28020" i="1"/>
  <c r="R28021" i="1"/>
  <c r="R28022" i="1"/>
  <c r="R28023" i="1"/>
  <c r="R28024" i="1"/>
  <c r="R28025" i="1"/>
  <c r="R28026" i="1"/>
  <c r="R28027" i="1"/>
  <c r="R28028" i="1"/>
  <c r="R28029" i="1"/>
  <c r="R28030" i="1"/>
  <c r="R28031" i="1"/>
  <c r="R28032" i="1"/>
  <c r="R28033" i="1"/>
  <c r="R28034" i="1"/>
  <c r="R28035" i="1"/>
  <c r="R28036" i="1"/>
  <c r="R28037" i="1"/>
  <c r="R28038" i="1"/>
  <c r="R28039" i="1"/>
  <c r="R28040" i="1"/>
  <c r="R28041" i="1"/>
  <c r="R28042" i="1"/>
  <c r="R28043" i="1"/>
  <c r="R28044" i="1"/>
  <c r="R28045" i="1"/>
  <c r="R28046" i="1"/>
  <c r="R28047" i="1"/>
  <c r="R28048" i="1"/>
  <c r="R28049" i="1"/>
  <c r="R28050" i="1"/>
  <c r="R28051" i="1"/>
  <c r="R28052" i="1"/>
  <c r="R28053" i="1"/>
  <c r="R28054" i="1"/>
  <c r="R28055" i="1"/>
  <c r="R28056" i="1"/>
  <c r="R28057" i="1"/>
  <c r="R28058" i="1"/>
  <c r="R28059" i="1"/>
  <c r="R28060" i="1"/>
  <c r="R28061" i="1"/>
  <c r="R28062" i="1"/>
  <c r="R28063" i="1"/>
  <c r="R28064" i="1"/>
  <c r="R28065" i="1"/>
  <c r="R28066" i="1"/>
  <c r="R28067" i="1"/>
  <c r="R28068" i="1"/>
  <c r="R28069" i="1"/>
  <c r="R28070" i="1"/>
  <c r="R28071" i="1"/>
  <c r="R28072" i="1"/>
  <c r="R28073" i="1"/>
  <c r="R28074" i="1"/>
  <c r="R28075" i="1"/>
  <c r="R28076" i="1"/>
  <c r="R28077" i="1"/>
  <c r="R28078" i="1"/>
  <c r="R28079" i="1"/>
  <c r="R28080" i="1"/>
  <c r="R28081" i="1"/>
  <c r="R28082" i="1"/>
  <c r="R28083" i="1"/>
  <c r="R28084" i="1"/>
  <c r="R28085" i="1"/>
  <c r="R28086" i="1"/>
  <c r="R28087" i="1"/>
  <c r="R28088" i="1"/>
  <c r="R28089" i="1"/>
  <c r="R28090" i="1"/>
  <c r="R28091" i="1"/>
  <c r="R28092" i="1"/>
  <c r="R28093" i="1"/>
  <c r="R28094" i="1"/>
  <c r="R28095" i="1"/>
  <c r="R28096" i="1"/>
  <c r="R28097" i="1"/>
  <c r="R28098" i="1"/>
  <c r="R28099" i="1"/>
  <c r="R28100" i="1"/>
  <c r="R28101" i="1"/>
  <c r="R28102" i="1"/>
  <c r="R28103" i="1"/>
  <c r="R28104" i="1"/>
  <c r="R28105" i="1"/>
  <c r="R28106" i="1"/>
  <c r="R28107" i="1"/>
  <c r="R28108" i="1"/>
  <c r="R28109" i="1"/>
  <c r="R28110" i="1"/>
  <c r="R28111" i="1"/>
  <c r="R28112" i="1"/>
  <c r="R28113" i="1"/>
  <c r="R28114" i="1"/>
  <c r="R28115" i="1"/>
  <c r="R28116" i="1"/>
  <c r="R28117" i="1"/>
  <c r="R28118" i="1"/>
  <c r="R28119" i="1"/>
  <c r="R28120" i="1"/>
  <c r="R28121" i="1"/>
  <c r="R28122" i="1"/>
  <c r="R28123" i="1"/>
  <c r="R28124" i="1"/>
  <c r="R28125" i="1"/>
  <c r="R28126" i="1"/>
  <c r="R28127" i="1"/>
  <c r="R28128" i="1"/>
  <c r="R28129" i="1"/>
  <c r="R28130" i="1"/>
  <c r="R28131" i="1"/>
  <c r="R28132" i="1"/>
  <c r="R28133" i="1"/>
  <c r="R28134" i="1"/>
  <c r="R28135" i="1"/>
  <c r="R28136" i="1"/>
  <c r="R28137" i="1"/>
  <c r="R28138" i="1"/>
  <c r="R28139" i="1"/>
  <c r="R28140" i="1"/>
  <c r="R28141" i="1"/>
  <c r="R28142" i="1"/>
  <c r="R28143" i="1"/>
  <c r="R28144" i="1"/>
  <c r="R28145" i="1"/>
  <c r="R28146" i="1"/>
  <c r="R28147" i="1"/>
  <c r="R28148" i="1"/>
  <c r="R28149" i="1"/>
  <c r="R28150" i="1"/>
  <c r="R28151" i="1"/>
  <c r="R28152" i="1"/>
  <c r="R28153" i="1"/>
  <c r="R28154" i="1"/>
  <c r="R28155" i="1"/>
  <c r="R28156" i="1"/>
  <c r="R28157" i="1"/>
  <c r="R28158" i="1"/>
  <c r="R28159" i="1"/>
  <c r="R28160" i="1"/>
  <c r="R28161" i="1"/>
  <c r="R28162" i="1"/>
  <c r="R28163" i="1"/>
  <c r="R28164" i="1"/>
  <c r="R28165" i="1"/>
  <c r="R28166" i="1"/>
  <c r="R28167" i="1"/>
  <c r="R28168" i="1"/>
  <c r="R28169" i="1"/>
  <c r="R28170" i="1"/>
  <c r="R28171" i="1"/>
  <c r="R28172" i="1"/>
  <c r="R28173" i="1"/>
  <c r="R28174" i="1"/>
  <c r="R28175" i="1"/>
  <c r="R28176" i="1"/>
  <c r="R28177" i="1"/>
  <c r="R28178" i="1"/>
  <c r="R28179" i="1"/>
  <c r="R28180" i="1"/>
  <c r="R28181" i="1"/>
  <c r="R28182" i="1"/>
  <c r="R28183" i="1"/>
  <c r="R28184" i="1"/>
  <c r="R28185" i="1"/>
  <c r="R28186" i="1"/>
  <c r="R28187" i="1"/>
  <c r="R28188" i="1"/>
  <c r="R28189" i="1"/>
  <c r="R28190" i="1"/>
  <c r="R28191" i="1"/>
  <c r="R28192" i="1"/>
  <c r="R28193" i="1"/>
  <c r="R28194" i="1"/>
  <c r="R28195" i="1"/>
  <c r="R28196" i="1"/>
  <c r="R28197" i="1"/>
  <c r="R28198" i="1"/>
  <c r="R28199" i="1"/>
  <c r="R28200" i="1"/>
  <c r="R28201" i="1"/>
  <c r="R28202" i="1"/>
  <c r="R28203" i="1"/>
  <c r="R28204" i="1"/>
  <c r="R28205" i="1"/>
  <c r="R28206" i="1"/>
  <c r="R28207" i="1"/>
  <c r="R28208" i="1"/>
  <c r="R28209" i="1"/>
  <c r="R28210" i="1"/>
  <c r="R28211" i="1"/>
  <c r="R28212" i="1"/>
  <c r="R28213" i="1"/>
  <c r="R28214" i="1"/>
  <c r="R28215" i="1"/>
  <c r="R28216" i="1"/>
  <c r="R28217" i="1"/>
  <c r="R28218" i="1"/>
  <c r="R28219" i="1"/>
  <c r="R28220" i="1"/>
  <c r="R28221" i="1"/>
  <c r="R28222" i="1"/>
  <c r="R28223" i="1"/>
  <c r="R28224" i="1"/>
  <c r="R28225" i="1"/>
  <c r="R28226" i="1"/>
  <c r="R28227" i="1"/>
  <c r="R28228" i="1"/>
  <c r="R28229" i="1"/>
  <c r="R28230" i="1"/>
  <c r="R28231" i="1"/>
  <c r="R28232" i="1"/>
  <c r="R28233" i="1"/>
  <c r="R28234" i="1"/>
  <c r="R28235" i="1"/>
  <c r="R28236" i="1"/>
  <c r="R28237" i="1"/>
  <c r="R28238" i="1"/>
  <c r="R28239" i="1"/>
  <c r="R28240" i="1"/>
  <c r="R28241" i="1"/>
  <c r="R28242" i="1"/>
  <c r="R28243" i="1"/>
  <c r="R28244" i="1"/>
  <c r="R28245" i="1"/>
  <c r="R28246" i="1"/>
  <c r="R28247" i="1"/>
  <c r="R28248" i="1"/>
  <c r="R28249" i="1"/>
  <c r="R28250" i="1"/>
  <c r="R28251" i="1"/>
  <c r="R28252" i="1"/>
  <c r="R28253" i="1"/>
  <c r="R28254" i="1"/>
  <c r="R28255" i="1"/>
  <c r="R28256" i="1"/>
  <c r="R28257" i="1"/>
  <c r="R28258" i="1"/>
  <c r="R28259" i="1"/>
  <c r="R28260" i="1"/>
  <c r="R28261" i="1"/>
  <c r="R28262" i="1"/>
  <c r="R28263" i="1"/>
  <c r="R28264" i="1"/>
  <c r="R28265" i="1"/>
  <c r="R28266" i="1"/>
  <c r="R28267" i="1"/>
  <c r="R28268" i="1"/>
  <c r="R28269" i="1"/>
  <c r="R28270" i="1"/>
  <c r="R28271" i="1"/>
  <c r="R28272" i="1"/>
  <c r="R28273" i="1"/>
  <c r="R28274" i="1"/>
  <c r="R28275" i="1"/>
  <c r="R28276" i="1"/>
  <c r="R28277" i="1"/>
  <c r="R28278" i="1"/>
  <c r="R28279" i="1"/>
  <c r="R28280" i="1"/>
  <c r="R28281" i="1"/>
  <c r="R28282" i="1"/>
  <c r="R28283" i="1"/>
  <c r="R28284" i="1"/>
  <c r="R28285" i="1"/>
  <c r="R28286" i="1"/>
  <c r="R28287" i="1"/>
  <c r="R28288" i="1"/>
  <c r="R28289" i="1"/>
  <c r="R28290" i="1"/>
  <c r="R28291" i="1"/>
  <c r="R28292" i="1"/>
  <c r="R28293" i="1"/>
  <c r="R28294" i="1"/>
  <c r="R28295" i="1"/>
  <c r="R28296" i="1"/>
  <c r="R28297" i="1"/>
  <c r="R28298" i="1"/>
  <c r="R28299" i="1"/>
  <c r="R28300" i="1"/>
  <c r="R28301" i="1"/>
  <c r="R28302" i="1"/>
  <c r="R28303" i="1"/>
  <c r="R28304" i="1"/>
  <c r="R28305" i="1"/>
  <c r="R28306" i="1"/>
  <c r="R28307" i="1"/>
  <c r="R28308" i="1"/>
  <c r="R28309" i="1"/>
  <c r="R28310" i="1"/>
  <c r="R28311" i="1"/>
  <c r="R28312" i="1"/>
  <c r="R28313" i="1"/>
  <c r="R28314" i="1"/>
  <c r="R28315" i="1"/>
  <c r="R28316" i="1"/>
  <c r="R28317" i="1"/>
  <c r="R28318" i="1"/>
  <c r="R28319" i="1"/>
  <c r="R28320" i="1"/>
  <c r="R28321" i="1"/>
  <c r="R28322" i="1"/>
  <c r="R28323" i="1"/>
  <c r="R28324" i="1"/>
  <c r="R28325" i="1"/>
  <c r="R28326" i="1"/>
  <c r="R28327" i="1"/>
  <c r="R28328" i="1"/>
  <c r="R28329" i="1"/>
  <c r="R28330" i="1"/>
  <c r="R28331" i="1"/>
  <c r="R28332" i="1"/>
  <c r="R28333" i="1"/>
  <c r="R28334" i="1"/>
  <c r="R28335" i="1"/>
  <c r="R28336" i="1"/>
  <c r="R28337" i="1"/>
  <c r="R28338" i="1"/>
  <c r="R28339" i="1"/>
  <c r="R28340" i="1"/>
  <c r="R28341" i="1"/>
  <c r="R28342" i="1"/>
  <c r="R28343" i="1"/>
  <c r="R28344" i="1"/>
  <c r="R28345" i="1"/>
  <c r="R28346" i="1"/>
  <c r="R28347" i="1"/>
  <c r="R28348" i="1"/>
  <c r="R28349" i="1"/>
  <c r="R28350" i="1"/>
  <c r="R28351" i="1"/>
  <c r="R28352" i="1"/>
  <c r="R28353" i="1"/>
  <c r="R28354" i="1"/>
  <c r="R28355" i="1"/>
  <c r="R28356" i="1"/>
  <c r="R28357" i="1"/>
  <c r="R28358" i="1"/>
  <c r="R28359" i="1"/>
  <c r="R28360" i="1"/>
  <c r="R28361" i="1"/>
  <c r="R28362" i="1"/>
  <c r="R28363" i="1"/>
  <c r="R28364" i="1"/>
  <c r="R28365" i="1"/>
  <c r="R28366" i="1"/>
  <c r="R28367" i="1"/>
  <c r="R28368" i="1"/>
  <c r="R28369" i="1"/>
  <c r="R28370" i="1"/>
  <c r="R28371" i="1"/>
  <c r="R28372" i="1"/>
  <c r="R28373" i="1"/>
  <c r="R28374" i="1"/>
  <c r="R28375" i="1"/>
  <c r="R28376" i="1"/>
  <c r="R28377" i="1"/>
  <c r="R28378" i="1"/>
  <c r="R28379" i="1"/>
  <c r="R28380" i="1"/>
  <c r="R28381" i="1"/>
  <c r="R28382" i="1"/>
  <c r="R28383" i="1"/>
  <c r="R28384" i="1"/>
  <c r="R28385" i="1"/>
  <c r="R28386" i="1"/>
  <c r="R28387" i="1"/>
  <c r="R28388" i="1"/>
  <c r="R28389" i="1"/>
  <c r="R28390" i="1"/>
  <c r="R28391" i="1"/>
  <c r="R28392" i="1"/>
  <c r="R28393" i="1"/>
  <c r="R28394" i="1"/>
  <c r="R28395" i="1"/>
  <c r="R28396" i="1"/>
  <c r="R28397" i="1"/>
  <c r="R28398" i="1"/>
  <c r="R28399" i="1"/>
  <c r="R28400" i="1"/>
  <c r="R28401" i="1"/>
  <c r="R28402" i="1"/>
  <c r="R28403" i="1"/>
  <c r="R28404" i="1"/>
  <c r="R28405" i="1"/>
  <c r="R28406" i="1"/>
  <c r="R28407" i="1"/>
  <c r="R28408" i="1"/>
  <c r="R28409" i="1"/>
  <c r="R28410" i="1"/>
  <c r="R28411" i="1"/>
  <c r="R28412" i="1"/>
  <c r="R28413" i="1"/>
  <c r="R28414" i="1"/>
  <c r="R28415" i="1"/>
  <c r="R28416" i="1"/>
  <c r="R28417" i="1"/>
  <c r="R28418" i="1"/>
  <c r="R28419" i="1"/>
  <c r="R28420" i="1"/>
  <c r="R28421" i="1"/>
  <c r="R28422" i="1"/>
  <c r="R28423" i="1"/>
  <c r="R28424" i="1"/>
  <c r="R28425" i="1"/>
  <c r="R28426" i="1"/>
  <c r="R28427" i="1"/>
  <c r="R28428" i="1"/>
  <c r="R28429" i="1"/>
  <c r="R28430" i="1"/>
  <c r="R28431" i="1"/>
  <c r="R28432" i="1"/>
  <c r="R28433" i="1"/>
  <c r="R28434" i="1"/>
  <c r="R28435" i="1"/>
  <c r="R28436" i="1"/>
  <c r="R28437" i="1"/>
  <c r="R28438" i="1"/>
  <c r="R28439" i="1"/>
  <c r="R28440" i="1"/>
  <c r="R28441" i="1"/>
  <c r="R28442" i="1"/>
  <c r="R28443" i="1"/>
  <c r="R28444" i="1"/>
  <c r="R28445" i="1"/>
  <c r="R28446" i="1"/>
  <c r="R28447" i="1"/>
  <c r="R28448" i="1"/>
  <c r="R28449" i="1"/>
  <c r="R28450" i="1"/>
  <c r="R28451" i="1"/>
  <c r="R28452" i="1"/>
  <c r="R28453" i="1"/>
  <c r="R28454" i="1"/>
  <c r="R28455" i="1"/>
  <c r="R28456" i="1"/>
  <c r="R28457" i="1"/>
  <c r="R28458" i="1"/>
  <c r="R28459" i="1"/>
  <c r="R28460" i="1"/>
  <c r="R28461" i="1"/>
  <c r="R28462" i="1"/>
  <c r="R28463" i="1"/>
  <c r="R28464" i="1"/>
  <c r="R28465" i="1"/>
  <c r="R28466" i="1"/>
  <c r="R28467" i="1"/>
  <c r="R28468" i="1"/>
  <c r="R28469" i="1"/>
  <c r="R28470" i="1"/>
  <c r="R28471" i="1"/>
  <c r="R28472" i="1"/>
  <c r="R28473" i="1"/>
  <c r="R28474" i="1"/>
  <c r="R28475" i="1"/>
  <c r="R28476" i="1"/>
  <c r="R28477" i="1"/>
  <c r="R28478" i="1"/>
  <c r="R28479" i="1"/>
  <c r="R28480" i="1"/>
  <c r="R28481" i="1"/>
  <c r="R28482" i="1"/>
  <c r="R28483" i="1"/>
  <c r="R28484" i="1"/>
  <c r="R28485" i="1"/>
  <c r="R28486" i="1"/>
  <c r="R28487" i="1"/>
  <c r="R28488" i="1"/>
  <c r="R28489" i="1"/>
  <c r="R28490" i="1"/>
  <c r="R28491" i="1"/>
  <c r="R28492" i="1"/>
  <c r="R28493" i="1"/>
  <c r="R28494" i="1"/>
  <c r="R28495" i="1"/>
  <c r="R28496" i="1"/>
  <c r="R28497" i="1"/>
  <c r="R28498" i="1"/>
  <c r="R28499" i="1"/>
  <c r="R28500" i="1"/>
  <c r="R28501" i="1"/>
  <c r="R28502" i="1"/>
  <c r="R28503" i="1"/>
  <c r="R28504" i="1"/>
  <c r="R28505" i="1"/>
  <c r="R28506" i="1"/>
  <c r="R28507" i="1"/>
  <c r="R28508" i="1"/>
  <c r="R28509" i="1"/>
  <c r="R28510" i="1"/>
  <c r="R28511" i="1"/>
  <c r="R28512" i="1"/>
  <c r="R28513" i="1"/>
  <c r="R28514" i="1"/>
  <c r="R28515" i="1"/>
  <c r="R28516" i="1"/>
  <c r="R28517" i="1"/>
  <c r="R28518" i="1"/>
  <c r="R28519" i="1"/>
  <c r="R28520" i="1"/>
  <c r="R28521" i="1"/>
  <c r="R28522" i="1"/>
  <c r="R28523" i="1"/>
  <c r="R28524" i="1"/>
  <c r="R28525" i="1"/>
  <c r="R28526" i="1"/>
  <c r="R28527" i="1"/>
  <c r="R28528" i="1"/>
  <c r="R28529" i="1"/>
  <c r="R28530" i="1"/>
  <c r="R28531" i="1"/>
  <c r="R28532" i="1"/>
  <c r="R28533" i="1"/>
  <c r="R28534" i="1"/>
  <c r="R28535" i="1"/>
  <c r="R28536" i="1"/>
  <c r="R28537" i="1"/>
  <c r="R28538" i="1"/>
  <c r="R28539" i="1"/>
  <c r="R28540" i="1"/>
  <c r="R28541" i="1"/>
  <c r="R28542" i="1"/>
  <c r="R28543" i="1"/>
  <c r="R28544" i="1"/>
  <c r="R28545" i="1"/>
  <c r="R28546" i="1"/>
  <c r="R28547" i="1"/>
  <c r="R28548" i="1"/>
  <c r="R28549" i="1"/>
  <c r="R28550" i="1"/>
  <c r="R28551" i="1"/>
  <c r="R28552" i="1"/>
  <c r="R28553" i="1"/>
  <c r="R28554" i="1"/>
  <c r="R28555" i="1"/>
  <c r="R28556" i="1"/>
  <c r="R28557" i="1"/>
  <c r="R28558" i="1"/>
  <c r="R28559" i="1"/>
  <c r="R28560" i="1"/>
  <c r="R28561" i="1"/>
  <c r="R28562" i="1"/>
  <c r="R28563" i="1"/>
  <c r="R28564" i="1"/>
  <c r="R28565" i="1"/>
  <c r="R28566" i="1"/>
  <c r="R28567" i="1"/>
  <c r="R28568" i="1"/>
  <c r="R28569" i="1"/>
  <c r="R28570" i="1"/>
  <c r="R28571" i="1"/>
  <c r="R28572" i="1"/>
  <c r="R28573" i="1"/>
  <c r="R28574" i="1"/>
  <c r="R28575" i="1"/>
  <c r="R28576" i="1"/>
  <c r="R28577" i="1"/>
  <c r="R28578" i="1"/>
  <c r="R28579" i="1"/>
  <c r="R28580" i="1"/>
  <c r="R28581" i="1"/>
  <c r="R28582" i="1"/>
  <c r="R28583" i="1"/>
  <c r="R28584" i="1"/>
  <c r="R28585" i="1"/>
  <c r="R28586" i="1"/>
  <c r="R28587" i="1"/>
  <c r="R28588" i="1"/>
  <c r="R28589" i="1"/>
  <c r="R28590" i="1"/>
  <c r="R28591" i="1"/>
  <c r="R28592" i="1"/>
  <c r="R28593" i="1"/>
  <c r="R28594" i="1"/>
  <c r="R28595" i="1"/>
  <c r="R28596" i="1"/>
  <c r="R28597" i="1"/>
  <c r="R28598" i="1"/>
  <c r="R28599" i="1"/>
  <c r="R28600" i="1"/>
  <c r="R28601" i="1"/>
  <c r="R28602" i="1"/>
  <c r="R28603" i="1"/>
  <c r="R28604" i="1"/>
  <c r="R28605" i="1"/>
  <c r="R28606" i="1"/>
  <c r="R28607" i="1"/>
  <c r="R28608" i="1"/>
  <c r="R28609" i="1"/>
  <c r="R28610" i="1"/>
  <c r="R28611" i="1"/>
  <c r="R28612" i="1"/>
  <c r="R28613" i="1"/>
  <c r="R28614" i="1"/>
  <c r="R28615" i="1"/>
  <c r="R28616" i="1"/>
  <c r="R28617" i="1"/>
  <c r="R28618" i="1"/>
  <c r="R28619" i="1"/>
  <c r="R28620" i="1"/>
  <c r="R28621" i="1"/>
  <c r="R28622" i="1"/>
  <c r="R28623" i="1"/>
  <c r="R28624" i="1"/>
  <c r="R28625" i="1"/>
  <c r="R28626" i="1"/>
  <c r="R28627" i="1"/>
  <c r="R28628" i="1"/>
  <c r="R28629" i="1"/>
  <c r="R28630" i="1"/>
  <c r="R28631" i="1"/>
  <c r="R28632" i="1"/>
  <c r="R28633" i="1"/>
  <c r="R28634" i="1"/>
  <c r="R28635" i="1"/>
  <c r="R28636" i="1"/>
  <c r="R28637" i="1"/>
  <c r="R28638" i="1"/>
  <c r="R28639" i="1"/>
  <c r="R28640" i="1"/>
  <c r="R28641" i="1"/>
  <c r="R28642" i="1"/>
  <c r="R28643" i="1"/>
  <c r="R28644" i="1"/>
  <c r="R28645" i="1"/>
  <c r="R28646" i="1"/>
  <c r="R28647" i="1"/>
  <c r="R28648" i="1"/>
  <c r="R28649" i="1"/>
  <c r="R28650" i="1"/>
  <c r="R28651" i="1"/>
  <c r="R28652" i="1"/>
  <c r="R28653" i="1"/>
  <c r="R28654" i="1"/>
  <c r="R28655" i="1"/>
  <c r="R28656" i="1"/>
  <c r="R28657" i="1"/>
  <c r="R28658" i="1"/>
  <c r="R28659" i="1"/>
  <c r="R28660" i="1"/>
  <c r="R28661" i="1"/>
  <c r="R28662" i="1"/>
  <c r="R28663" i="1"/>
  <c r="R28664" i="1"/>
  <c r="R28665" i="1"/>
  <c r="R28666" i="1"/>
  <c r="R28667" i="1"/>
  <c r="R28668" i="1"/>
  <c r="R28669" i="1"/>
  <c r="R28670" i="1"/>
  <c r="R28671" i="1"/>
  <c r="R28672" i="1"/>
  <c r="R28673" i="1"/>
  <c r="R28674" i="1"/>
  <c r="R28675" i="1"/>
  <c r="R28676" i="1"/>
  <c r="R28677" i="1"/>
  <c r="R28678" i="1"/>
  <c r="R28679" i="1"/>
  <c r="R28680" i="1"/>
  <c r="R28681" i="1"/>
  <c r="R28682" i="1"/>
  <c r="R28683" i="1"/>
  <c r="R28684" i="1"/>
  <c r="R28685" i="1"/>
  <c r="R28686" i="1"/>
  <c r="R28687" i="1"/>
  <c r="R28688" i="1"/>
  <c r="R28689" i="1"/>
  <c r="R28690" i="1"/>
  <c r="R28691" i="1"/>
  <c r="R28692" i="1"/>
  <c r="R28693" i="1"/>
  <c r="R28694" i="1"/>
  <c r="R28695" i="1"/>
  <c r="R28696" i="1"/>
  <c r="R28697" i="1"/>
  <c r="R28698" i="1"/>
  <c r="R28699" i="1"/>
  <c r="R28700" i="1"/>
  <c r="R28701" i="1"/>
  <c r="R28702" i="1"/>
  <c r="R28703" i="1"/>
  <c r="R28704" i="1"/>
  <c r="R28705" i="1"/>
  <c r="R28706" i="1"/>
  <c r="R28707" i="1"/>
  <c r="R28708" i="1"/>
  <c r="R28709" i="1"/>
  <c r="R28710" i="1"/>
  <c r="R28711" i="1"/>
  <c r="R28712" i="1"/>
  <c r="R28713" i="1"/>
  <c r="R28714" i="1"/>
  <c r="R28715" i="1"/>
  <c r="R28716" i="1"/>
  <c r="R28717" i="1"/>
  <c r="R28718" i="1"/>
  <c r="R28719" i="1"/>
  <c r="R28720" i="1"/>
  <c r="R28721" i="1"/>
  <c r="R28722" i="1"/>
  <c r="R28723" i="1"/>
  <c r="R28724" i="1"/>
  <c r="R28725" i="1"/>
  <c r="R28726" i="1"/>
  <c r="R28727" i="1"/>
  <c r="R28728" i="1"/>
  <c r="R28729" i="1"/>
  <c r="R28730" i="1"/>
  <c r="R28731" i="1"/>
  <c r="R28732" i="1"/>
  <c r="R28733" i="1"/>
  <c r="R28734" i="1"/>
  <c r="R28735" i="1"/>
  <c r="R28736" i="1"/>
  <c r="R28737" i="1"/>
  <c r="R28738" i="1"/>
  <c r="R28739" i="1"/>
  <c r="R28740" i="1"/>
  <c r="R28741" i="1"/>
  <c r="R28742" i="1"/>
  <c r="R28743" i="1"/>
  <c r="R28744" i="1"/>
  <c r="R28745" i="1"/>
  <c r="R28746" i="1"/>
  <c r="R28747" i="1"/>
  <c r="R28748" i="1"/>
  <c r="R28749" i="1"/>
  <c r="R28750" i="1"/>
  <c r="R28751" i="1"/>
  <c r="R28752" i="1"/>
  <c r="R28753" i="1"/>
  <c r="R28754" i="1"/>
  <c r="R28755" i="1"/>
  <c r="R28756" i="1"/>
  <c r="R28757" i="1"/>
  <c r="R28758" i="1"/>
  <c r="R28759" i="1"/>
  <c r="R28760" i="1"/>
  <c r="R28761" i="1"/>
  <c r="R28762" i="1"/>
  <c r="R28763" i="1"/>
  <c r="R28764" i="1"/>
  <c r="R28765" i="1"/>
  <c r="R28766" i="1"/>
  <c r="R28767" i="1"/>
  <c r="R28768" i="1"/>
  <c r="R28769" i="1"/>
  <c r="R28770" i="1"/>
  <c r="R28771" i="1"/>
  <c r="R28772" i="1"/>
  <c r="R28773" i="1"/>
  <c r="R28774" i="1"/>
  <c r="R28775" i="1"/>
  <c r="R28776" i="1"/>
  <c r="R28777" i="1"/>
  <c r="R28778" i="1"/>
  <c r="R28779" i="1"/>
  <c r="R28780" i="1"/>
  <c r="R28781" i="1"/>
  <c r="R28782" i="1"/>
  <c r="R28783" i="1"/>
  <c r="R28784" i="1"/>
  <c r="R28785" i="1"/>
  <c r="R28786" i="1"/>
  <c r="R28787" i="1"/>
  <c r="R28788" i="1"/>
  <c r="R28789" i="1"/>
  <c r="R28790" i="1"/>
  <c r="R28791" i="1"/>
  <c r="R28792" i="1"/>
  <c r="R28793" i="1"/>
  <c r="R28794" i="1"/>
  <c r="R28795" i="1"/>
  <c r="R28796" i="1"/>
  <c r="R28797" i="1"/>
  <c r="R28798" i="1"/>
  <c r="R28799" i="1"/>
  <c r="R28800" i="1"/>
  <c r="R28801" i="1"/>
  <c r="R28802" i="1"/>
  <c r="R28803" i="1"/>
  <c r="R28804" i="1"/>
  <c r="R28805" i="1"/>
  <c r="R28806" i="1"/>
  <c r="R28807" i="1"/>
  <c r="R28808" i="1"/>
  <c r="R28809" i="1"/>
  <c r="R28810" i="1"/>
  <c r="R28811" i="1"/>
  <c r="R28812" i="1"/>
  <c r="R28813" i="1"/>
  <c r="R28814" i="1"/>
  <c r="R28815" i="1"/>
  <c r="R28816" i="1"/>
  <c r="R28817" i="1"/>
  <c r="R28818" i="1"/>
  <c r="R28819" i="1"/>
  <c r="R28820" i="1"/>
  <c r="R28821" i="1"/>
  <c r="R28822" i="1"/>
  <c r="R28823" i="1"/>
  <c r="R28824" i="1"/>
  <c r="R28825" i="1"/>
  <c r="R28826" i="1"/>
  <c r="R28827" i="1"/>
  <c r="R28828" i="1"/>
  <c r="R28829" i="1"/>
  <c r="R28830" i="1"/>
  <c r="R28831" i="1"/>
  <c r="R28832" i="1"/>
  <c r="R28833" i="1"/>
  <c r="R28834" i="1"/>
  <c r="R28835" i="1"/>
  <c r="R28836" i="1"/>
  <c r="R28837" i="1"/>
  <c r="R28838" i="1"/>
  <c r="R28839" i="1"/>
  <c r="R28840" i="1"/>
  <c r="R28841" i="1"/>
  <c r="R28842" i="1"/>
  <c r="R28843" i="1"/>
  <c r="R28844" i="1"/>
  <c r="R28845" i="1"/>
  <c r="R28846" i="1"/>
  <c r="R28847" i="1"/>
  <c r="R28848" i="1"/>
  <c r="R28849" i="1"/>
  <c r="R28850" i="1"/>
  <c r="R28851" i="1"/>
  <c r="R28852" i="1"/>
  <c r="R28853" i="1"/>
  <c r="R28854" i="1"/>
  <c r="R28855" i="1"/>
  <c r="R28856" i="1"/>
  <c r="R28857" i="1"/>
  <c r="R28858" i="1"/>
  <c r="R28859" i="1"/>
  <c r="R28860" i="1"/>
  <c r="R28861" i="1"/>
  <c r="R28862" i="1"/>
  <c r="R28863" i="1"/>
  <c r="R28864" i="1"/>
  <c r="R28865" i="1"/>
  <c r="R28866" i="1"/>
  <c r="R28867" i="1"/>
  <c r="R28868" i="1"/>
  <c r="R28869" i="1"/>
  <c r="R28870" i="1"/>
  <c r="R28871" i="1"/>
  <c r="R28872" i="1"/>
  <c r="R28873" i="1"/>
  <c r="R28874" i="1"/>
  <c r="R28875" i="1"/>
  <c r="R28876" i="1"/>
  <c r="R28877" i="1"/>
  <c r="R28878" i="1"/>
  <c r="R28879" i="1"/>
  <c r="R28880" i="1"/>
  <c r="R28881" i="1"/>
  <c r="R28882" i="1"/>
  <c r="R28883" i="1"/>
  <c r="R28884" i="1"/>
  <c r="R28885" i="1"/>
  <c r="R28886" i="1"/>
  <c r="R28887" i="1"/>
  <c r="R28888" i="1"/>
  <c r="R28889" i="1"/>
  <c r="R28890" i="1"/>
  <c r="R28891" i="1"/>
  <c r="R28892" i="1"/>
  <c r="R28893" i="1"/>
  <c r="R28894" i="1"/>
  <c r="R28895" i="1"/>
  <c r="R28896" i="1"/>
  <c r="R28897" i="1"/>
  <c r="R28898" i="1"/>
  <c r="R28899" i="1"/>
  <c r="R28900" i="1"/>
  <c r="R28901" i="1"/>
  <c r="R28902" i="1"/>
  <c r="R28903" i="1"/>
  <c r="R28904" i="1"/>
  <c r="R28905" i="1"/>
  <c r="R28906" i="1"/>
  <c r="R28907" i="1"/>
  <c r="R28908" i="1"/>
  <c r="R28909" i="1"/>
  <c r="R28910" i="1"/>
  <c r="R28911" i="1"/>
  <c r="R28912" i="1"/>
  <c r="R28913" i="1"/>
  <c r="R28914" i="1"/>
  <c r="R28915" i="1"/>
  <c r="R28916" i="1"/>
  <c r="R28917" i="1"/>
  <c r="R28918" i="1"/>
  <c r="R28919" i="1"/>
  <c r="R28920" i="1"/>
  <c r="R28921" i="1"/>
  <c r="R28922" i="1"/>
  <c r="R28923" i="1"/>
  <c r="R28924" i="1"/>
  <c r="R28925" i="1"/>
  <c r="R28926" i="1"/>
  <c r="R28927" i="1"/>
  <c r="R28928" i="1"/>
  <c r="R28929" i="1"/>
  <c r="R28930" i="1"/>
  <c r="R28931" i="1"/>
  <c r="R28932" i="1"/>
  <c r="R28933" i="1"/>
  <c r="R28934" i="1"/>
  <c r="R28935" i="1"/>
  <c r="R28936" i="1"/>
  <c r="R28937" i="1"/>
  <c r="R28938" i="1"/>
  <c r="R28939" i="1"/>
  <c r="R28940" i="1"/>
  <c r="R28941" i="1"/>
  <c r="R28942" i="1"/>
  <c r="R28943" i="1"/>
  <c r="R28944" i="1"/>
  <c r="R28945" i="1"/>
  <c r="R28946" i="1"/>
  <c r="R28947" i="1"/>
  <c r="R28948" i="1"/>
  <c r="R28949" i="1"/>
  <c r="R28950" i="1"/>
  <c r="R28951" i="1"/>
  <c r="R28952" i="1"/>
  <c r="R28953" i="1"/>
  <c r="R28954" i="1"/>
  <c r="R28955" i="1"/>
  <c r="R28956" i="1"/>
  <c r="R28957" i="1"/>
  <c r="R28958" i="1"/>
  <c r="R28959" i="1"/>
  <c r="R28960" i="1"/>
  <c r="R28961" i="1"/>
  <c r="R28962" i="1"/>
  <c r="R28963" i="1"/>
  <c r="R28964" i="1"/>
  <c r="R28965" i="1"/>
  <c r="R28966" i="1"/>
  <c r="R28967" i="1"/>
  <c r="R28968" i="1"/>
  <c r="R28969" i="1"/>
  <c r="R28970" i="1"/>
  <c r="R28971" i="1"/>
  <c r="R28972" i="1"/>
  <c r="R28973" i="1"/>
  <c r="R28974" i="1"/>
  <c r="R28975" i="1"/>
  <c r="R28976" i="1"/>
  <c r="R28977" i="1"/>
  <c r="R28978" i="1"/>
  <c r="R28979" i="1"/>
  <c r="R28980" i="1"/>
  <c r="R28981" i="1"/>
  <c r="R28982" i="1"/>
  <c r="R28983" i="1"/>
  <c r="R28984" i="1"/>
  <c r="R28985" i="1"/>
  <c r="R28986" i="1"/>
  <c r="R28987" i="1"/>
  <c r="R28988" i="1"/>
  <c r="R28989" i="1"/>
  <c r="R28990" i="1"/>
  <c r="R28991" i="1"/>
  <c r="R28992" i="1"/>
  <c r="R28993" i="1"/>
  <c r="R28994" i="1"/>
  <c r="R28995" i="1"/>
  <c r="R28996" i="1"/>
  <c r="R28997" i="1"/>
  <c r="R28998" i="1"/>
  <c r="R28999" i="1"/>
  <c r="R29000" i="1"/>
  <c r="R29001" i="1"/>
  <c r="R29002" i="1"/>
  <c r="R29003" i="1"/>
  <c r="R29004" i="1"/>
  <c r="R29005" i="1"/>
  <c r="R29006" i="1"/>
  <c r="R29007" i="1"/>
  <c r="R29008" i="1"/>
  <c r="R29009" i="1"/>
  <c r="R29010" i="1"/>
  <c r="R29011" i="1"/>
  <c r="R29012" i="1"/>
  <c r="R29013" i="1"/>
  <c r="R29014" i="1"/>
  <c r="R29015" i="1"/>
  <c r="R29016" i="1"/>
  <c r="R29017" i="1"/>
  <c r="R29018" i="1"/>
  <c r="R29019" i="1"/>
  <c r="R29020" i="1"/>
  <c r="R29021" i="1"/>
  <c r="R29022" i="1"/>
  <c r="R29023" i="1"/>
  <c r="R29024" i="1"/>
  <c r="R29025" i="1"/>
  <c r="R29026" i="1"/>
  <c r="R29027" i="1"/>
  <c r="R29028" i="1"/>
  <c r="R29029" i="1"/>
  <c r="R29030" i="1"/>
  <c r="R29031" i="1"/>
  <c r="R29032" i="1"/>
  <c r="R29033" i="1"/>
  <c r="R29034" i="1"/>
  <c r="R29035" i="1"/>
  <c r="R29036" i="1"/>
  <c r="R29037" i="1"/>
  <c r="R29038" i="1"/>
  <c r="R29039" i="1"/>
  <c r="R29040" i="1"/>
  <c r="R29041" i="1"/>
  <c r="R29042" i="1"/>
  <c r="R29043" i="1"/>
  <c r="R29044" i="1"/>
  <c r="R29045" i="1"/>
  <c r="R29046" i="1"/>
  <c r="R29047" i="1"/>
  <c r="R29048" i="1"/>
  <c r="R29049" i="1"/>
  <c r="R29050" i="1"/>
  <c r="R29051" i="1"/>
  <c r="R29052" i="1"/>
  <c r="R29053" i="1"/>
  <c r="R29054" i="1"/>
  <c r="R29055" i="1"/>
  <c r="R29056" i="1"/>
  <c r="R29057" i="1"/>
  <c r="R29058" i="1"/>
  <c r="R29059" i="1"/>
  <c r="R29060" i="1"/>
  <c r="R29061" i="1"/>
  <c r="R29062" i="1"/>
  <c r="R29063" i="1"/>
  <c r="R29064" i="1"/>
  <c r="R29065" i="1"/>
  <c r="R29066" i="1"/>
  <c r="R29067" i="1"/>
  <c r="R29068" i="1"/>
  <c r="R29069" i="1"/>
  <c r="R29070" i="1"/>
  <c r="R29071" i="1"/>
  <c r="R29072" i="1"/>
  <c r="R29073" i="1"/>
  <c r="R29074" i="1"/>
  <c r="R29075" i="1"/>
  <c r="R29076" i="1"/>
  <c r="R29077" i="1"/>
  <c r="R29078" i="1"/>
  <c r="R29079" i="1"/>
  <c r="R29080" i="1"/>
  <c r="R29081" i="1"/>
  <c r="R29082" i="1"/>
  <c r="R29083" i="1"/>
  <c r="R29084" i="1"/>
  <c r="R29085" i="1"/>
  <c r="R29086" i="1"/>
  <c r="R29087" i="1"/>
  <c r="R29088" i="1"/>
  <c r="R29089" i="1"/>
  <c r="R29090" i="1"/>
  <c r="R29091" i="1"/>
  <c r="R29092" i="1"/>
  <c r="R29093" i="1"/>
  <c r="R29094" i="1"/>
  <c r="R29095" i="1"/>
  <c r="R29096" i="1"/>
  <c r="R29097" i="1"/>
  <c r="R29098" i="1"/>
  <c r="R29099" i="1"/>
  <c r="R29100" i="1"/>
  <c r="R29101" i="1"/>
  <c r="R29102" i="1"/>
  <c r="R29103" i="1"/>
  <c r="R29104" i="1"/>
  <c r="R29105" i="1"/>
  <c r="R29106" i="1"/>
  <c r="R29107" i="1"/>
  <c r="R29108" i="1"/>
  <c r="R29109" i="1"/>
  <c r="R29110" i="1"/>
  <c r="R29111" i="1"/>
  <c r="R29112" i="1"/>
  <c r="R29113" i="1"/>
  <c r="R29114" i="1"/>
  <c r="R29115" i="1"/>
  <c r="R29116" i="1"/>
  <c r="R29117" i="1"/>
  <c r="R29118" i="1"/>
  <c r="R29119" i="1"/>
  <c r="R29120" i="1"/>
  <c r="R29121" i="1"/>
  <c r="R29122" i="1"/>
  <c r="R29123" i="1"/>
  <c r="R29124" i="1"/>
  <c r="R29125" i="1"/>
  <c r="R29126" i="1"/>
  <c r="R29127" i="1"/>
  <c r="R29128" i="1"/>
  <c r="R29129" i="1"/>
  <c r="R29130" i="1"/>
  <c r="R29131" i="1"/>
  <c r="R29132" i="1"/>
  <c r="R29133" i="1"/>
  <c r="R29134" i="1"/>
  <c r="R29135" i="1"/>
  <c r="R29136" i="1"/>
  <c r="R29137" i="1"/>
  <c r="R29138" i="1"/>
  <c r="R29139" i="1"/>
  <c r="R29140" i="1"/>
  <c r="R29141" i="1"/>
  <c r="R29142" i="1"/>
  <c r="R29143" i="1"/>
  <c r="R29144" i="1"/>
  <c r="R29145" i="1"/>
  <c r="R29146" i="1"/>
  <c r="R29147" i="1"/>
  <c r="R29148" i="1"/>
  <c r="R29149" i="1"/>
  <c r="R29150" i="1"/>
  <c r="R29151" i="1"/>
  <c r="R29152" i="1"/>
  <c r="R29153" i="1"/>
  <c r="R29154" i="1"/>
  <c r="R29155" i="1"/>
  <c r="R29156" i="1"/>
  <c r="R29157" i="1"/>
  <c r="R29158" i="1"/>
  <c r="R29159" i="1"/>
  <c r="R29160" i="1"/>
  <c r="R29161" i="1"/>
  <c r="R29162" i="1"/>
  <c r="R29163" i="1"/>
  <c r="R29164" i="1"/>
  <c r="R29165" i="1"/>
  <c r="R29166" i="1"/>
  <c r="R29167" i="1"/>
  <c r="R29168" i="1"/>
  <c r="R29169" i="1"/>
  <c r="R29170" i="1"/>
  <c r="R29171" i="1"/>
  <c r="R29172" i="1"/>
  <c r="R29173" i="1"/>
  <c r="R29174" i="1"/>
  <c r="R29175" i="1"/>
  <c r="R29176" i="1"/>
  <c r="R29177" i="1"/>
  <c r="R29178" i="1"/>
  <c r="R29179" i="1"/>
  <c r="R29180" i="1"/>
  <c r="R29181" i="1"/>
  <c r="R29182" i="1"/>
  <c r="R29183" i="1"/>
  <c r="R29184" i="1"/>
  <c r="R29185" i="1"/>
  <c r="R29186" i="1"/>
  <c r="R29187" i="1"/>
  <c r="R29188" i="1"/>
  <c r="R29189" i="1"/>
  <c r="R29190" i="1"/>
  <c r="R29191" i="1"/>
  <c r="R29192" i="1"/>
  <c r="R29193" i="1"/>
  <c r="R29194" i="1"/>
  <c r="R29195" i="1"/>
  <c r="R29196" i="1"/>
  <c r="R29197" i="1"/>
  <c r="R29198" i="1"/>
  <c r="R29199" i="1"/>
  <c r="R29200" i="1"/>
  <c r="R29201" i="1"/>
  <c r="R29202" i="1"/>
  <c r="R29203" i="1"/>
  <c r="R29204" i="1"/>
  <c r="R29205" i="1"/>
  <c r="R29206" i="1"/>
  <c r="R29207" i="1"/>
  <c r="R29208" i="1"/>
  <c r="R29209" i="1"/>
  <c r="R29210" i="1"/>
  <c r="R29211" i="1"/>
  <c r="R29212" i="1"/>
  <c r="R29213" i="1"/>
  <c r="R29214" i="1"/>
  <c r="R29215" i="1"/>
  <c r="R29216" i="1"/>
  <c r="R29217" i="1"/>
  <c r="R29218" i="1"/>
  <c r="R29219" i="1"/>
  <c r="R29220" i="1"/>
  <c r="R29221" i="1"/>
  <c r="R29222" i="1"/>
  <c r="R29223" i="1"/>
  <c r="R29224" i="1"/>
  <c r="R29225" i="1"/>
  <c r="R29226" i="1"/>
  <c r="R29227" i="1"/>
  <c r="R29228" i="1"/>
  <c r="R29229" i="1"/>
  <c r="R29230" i="1"/>
  <c r="R29231" i="1"/>
  <c r="R29232" i="1"/>
  <c r="R29233" i="1"/>
  <c r="R29234" i="1"/>
  <c r="R29235" i="1"/>
  <c r="R29236" i="1"/>
  <c r="R29237" i="1"/>
  <c r="R29238" i="1"/>
  <c r="R29239" i="1"/>
  <c r="R29240" i="1"/>
  <c r="R29241" i="1"/>
  <c r="R29242" i="1"/>
  <c r="R29243" i="1"/>
  <c r="R29244" i="1"/>
  <c r="R29245" i="1"/>
  <c r="R29246" i="1"/>
  <c r="R29247" i="1"/>
  <c r="R29248" i="1"/>
  <c r="R29249" i="1"/>
  <c r="R29250" i="1"/>
  <c r="R29251" i="1"/>
  <c r="R29252" i="1"/>
  <c r="R29253" i="1"/>
  <c r="R29254" i="1"/>
  <c r="R29255" i="1"/>
  <c r="R29256" i="1"/>
  <c r="R29257" i="1"/>
  <c r="R29258" i="1"/>
  <c r="R29259" i="1"/>
  <c r="R29260" i="1"/>
  <c r="R29261" i="1"/>
  <c r="R29262" i="1"/>
  <c r="R29263" i="1"/>
  <c r="R29264" i="1"/>
  <c r="R29265" i="1"/>
  <c r="R29266" i="1"/>
  <c r="R29267" i="1"/>
  <c r="R29268" i="1"/>
  <c r="R29269" i="1"/>
  <c r="R29270" i="1"/>
  <c r="R29271" i="1"/>
  <c r="R29272" i="1"/>
  <c r="R29273" i="1"/>
  <c r="R29274" i="1"/>
  <c r="R29275" i="1"/>
  <c r="R29276" i="1"/>
  <c r="R29277" i="1"/>
  <c r="R29278" i="1"/>
  <c r="R29279" i="1"/>
  <c r="R29280" i="1"/>
  <c r="R29281" i="1"/>
  <c r="R29282" i="1"/>
  <c r="R29283" i="1"/>
  <c r="R29284" i="1"/>
  <c r="R29285" i="1"/>
  <c r="R29286" i="1"/>
  <c r="R29287" i="1"/>
  <c r="R29288" i="1"/>
  <c r="R29289" i="1"/>
  <c r="R29290" i="1"/>
  <c r="R29291" i="1"/>
  <c r="R29292" i="1"/>
  <c r="R29293" i="1"/>
  <c r="R29294" i="1"/>
  <c r="R29295" i="1"/>
  <c r="R29296" i="1"/>
  <c r="R29297" i="1"/>
  <c r="R29298" i="1"/>
  <c r="R29299" i="1"/>
  <c r="R29300" i="1"/>
  <c r="R29301" i="1"/>
  <c r="R29302" i="1"/>
  <c r="R29303" i="1"/>
  <c r="R29304" i="1"/>
  <c r="R29305" i="1"/>
  <c r="R29306" i="1"/>
  <c r="R29307" i="1"/>
  <c r="R29308" i="1"/>
  <c r="R29309" i="1"/>
  <c r="R29310" i="1"/>
  <c r="R29311" i="1"/>
  <c r="R29312" i="1"/>
  <c r="R29313" i="1"/>
  <c r="R29314" i="1"/>
  <c r="R29315" i="1"/>
  <c r="R29316" i="1"/>
  <c r="R29317" i="1"/>
  <c r="R29318" i="1"/>
  <c r="R29319" i="1"/>
  <c r="R29320" i="1"/>
  <c r="R29321" i="1"/>
  <c r="R29322" i="1"/>
  <c r="R29323" i="1"/>
  <c r="R29324" i="1"/>
  <c r="R29325" i="1"/>
  <c r="R29326" i="1"/>
  <c r="R29327" i="1"/>
  <c r="R29328" i="1"/>
  <c r="R29329" i="1"/>
  <c r="R29330" i="1"/>
  <c r="R29331" i="1"/>
  <c r="R29332" i="1"/>
  <c r="R29333" i="1"/>
  <c r="R29334" i="1"/>
  <c r="R29335" i="1"/>
  <c r="R29336" i="1"/>
  <c r="R29337" i="1"/>
  <c r="R29338" i="1"/>
  <c r="R29339" i="1"/>
  <c r="R29340" i="1"/>
  <c r="R29341" i="1"/>
  <c r="R29342" i="1"/>
  <c r="R29343" i="1"/>
  <c r="R29344" i="1"/>
  <c r="R29345" i="1"/>
  <c r="R29346" i="1"/>
  <c r="R29347" i="1"/>
  <c r="R29348" i="1"/>
  <c r="R29349" i="1"/>
  <c r="R29350" i="1"/>
  <c r="R29351" i="1"/>
  <c r="R29352" i="1"/>
  <c r="R29353" i="1"/>
  <c r="R29354" i="1"/>
  <c r="R29355" i="1"/>
  <c r="R29356" i="1"/>
  <c r="R29357" i="1"/>
  <c r="R29358" i="1"/>
  <c r="R29359" i="1"/>
  <c r="R29360" i="1"/>
  <c r="R29361" i="1"/>
  <c r="R29362" i="1"/>
  <c r="R29363" i="1"/>
  <c r="R29364" i="1"/>
  <c r="R29365" i="1"/>
  <c r="R29366" i="1"/>
  <c r="R29367" i="1"/>
  <c r="R29368" i="1"/>
  <c r="R29369" i="1"/>
  <c r="R29370" i="1"/>
  <c r="R29371" i="1"/>
  <c r="R29372" i="1"/>
  <c r="R29373" i="1"/>
  <c r="R29374" i="1"/>
  <c r="R29375" i="1"/>
  <c r="R29376" i="1"/>
  <c r="R29377" i="1"/>
  <c r="R29378" i="1"/>
  <c r="R29379" i="1"/>
  <c r="R29380" i="1"/>
  <c r="R29381" i="1"/>
  <c r="R29382" i="1"/>
  <c r="R29383" i="1"/>
  <c r="R29384" i="1"/>
  <c r="R29385" i="1"/>
  <c r="R29386" i="1"/>
  <c r="R29387" i="1"/>
  <c r="R29388" i="1"/>
  <c r="R29389" i="1"/>
  <c r="R29390" i="1"/>
  <c r="R29391" i="1"/>
  <c r="R29392" i="1"/>
  <c r="R29393" i="1"/>
  <c r="R29394" i="1"/>
  <c r="R29395" i="1"/>
  <c r="R29396" i="1"/>
  <c r="R29397" i="1"/>
  <c r="R29398" i="1"/>
  <c r="R29399" i="1"/>
  <c r="R29400" i="1"/>
  <c r="R29401" i="1"/>
  <c r="R29402" i="1"/>
  <c r="R29403" i="1"/>
  <c r="R29404" i="1"/>
  <c r="R29405" i="1"/>
  <c r="R29406" i="1"/>
  <c r="R29407" i="1"/>
  <c r="R29408" i="1"/>
  <c r="R29409" i="1"/>
  <c r="R29410" i="1"/>
  <c r="R29411" i="1"/>
  <c r="R29412" i="1"/>
  <c r="R29413" i="1"/>
  <c r="R29414" i="1"/>
  <c r="R29415" i="1"/>
  <c r="R29416" i="1"/>
  <c r="R29417" i="1"/>
  <c r="R29418" i="1"/>
  <c r="R29419" i="1"/>
  <c r="R29420" i="1"/>
  <c r="R29421" i="1"/>
  <c r="R29422" i="1"/>
  <c r="R29423" i="1"/>
  <c r="R29424" i="1"/>
  <c r="R29425" i="1"/>
  <c r="R29426" i="1"/>
  <c r="R29427" i="1"/>
  <c r="R29428" i="1"/>
  <c r="R29429" i="1"/>
  <c r="R29430" i="1"/>
  <c r="R29431" i="1"/>
  <c r="R29432" i="1"/>
  <c r="R29433" i="1"/>
  <c r="R29434" i="1"/>
  <c r="R29435" i="1"/>
  <c r="R29436" i="1"/>
  <c r="R29437" i="1"/>
  <c r="R29438" i="1"/>
  <c r="R29439" i="1"/>
  <c r="R29440" i="1"/>
  <c r="R29441" i="1"/>
  <c r="R29442" i="1"/>
  <c r="R29443" i="1"/>
  <c r="R29444" i="1"/>
  <c r="R29445" i="1"/>
  <c r="R29446" i="1"/>
  <c r="R29447" i="1"/>
  <c r="R29448" i="1"/>
  <c r="R29449" i="1"/>
  <c r="R29450" i="1"/>
  <c r="R29451" i="1"/>
  <c r="R29452" i="1"/>
  <c r="R29453" i="1"/>
  <c r="R29454" i="1"/>
  <c r="R29455" i="1"/>
  <c r="R29456" i="1"/>
  <c r="R29457" i="1"/>
  <c r="R29458" i="1"/>
  <c r="R29459" i="1"/>
  <c r="R29460" i="1"/>
  <c r="R29461" i="1"/>
  <c r="R29462" i="1"/>
  <c r="R29463" i="1"/>
  <c r="R29464" i="1"/>
  <c r="R29465" i="1"/>
  <c r="R29466" i="1"/>
  <c r="R29467" i="1"/>
  <c r="R29468" i="1"/>
  <c r="R29469" i="1"/>
  <c r="R29470" i="1"/>
  <c r="R29471" i="1"/>
  <c r="R29472" i="1"/>
  <c r="R29473" i="1"/>
  <c r="R29474" i="1"/>
  <c r="R29475" i="1"/>
  <c r="R29476" i="1"/>
  <c r="R29477" i="1"/>
  <c r="R29478" i="1"/>
  <c r="R29479" i="1"/>
  <c r="R29480" i="1"/>
  <c r="R29481" i="1"/>
  <c r="R29482" i="1"/>
  <c r="R29483" i="1"/>
  <c r="R29484" i="1"/>
  <c r="R29485" i="1"/>
  <c r="R29486" i="1"/>
  <c r="R29487" i="1"/>
  <c r="R29488" i="1"/>
  <c r="R29489" i="1"/>
  <c r="R29490" i="1"/>
  <c r="R29491" i="1"/>
  <c r="R29492" i="1"/>
  <c r="R29493" i="1"/>
  <c r="R29494" i="1"/>
  <c r="R29495" i="1"/>
  <c r="R29496" i="1"/>
  <c r="R29497" i="1"/>
  <c r="R29498" i="1"/>
  <c r="R29499" i="1"/>
  <c r="R29500" i="1"/>
  <c r="R29501" i="1"/>
  <c r="R29502" i="1"/>
  <c r="R29503" i="1"/>
  <c r="R29504" i="1"/>
  <c r="R29505" i="1"/>
  <c r="R29506" i="1"/>
  <c r="R29507" i="1"/>
  <c r="R29508" i="1"/>
  <c r="R29509" i="1"/>
  <c r="R29510" i="1"/>
  <c r="R29511" i="1"/>
  <c r="R29512" i="1"/>
  <c r="R29513" i="1"/>
  <c r="R29514" i="1"/>
  <c r="R29515" i="1"/>
  <c r="R29516" i="1"/>
  <c r="R29517" i="1"/>
  <c r="R29518" i="1"/>
  <c r="R29519" i="1"/>
  <c r="R29520" i="1"/>
  <c r="R29521" i="1"/>
  <c r="R29522" i="1"/>
  <c r="R29523" i="1"/>
  <c r="R29524" i="1"/>
  <c r="R29525" i="1"/>
  <c r="R29526" i="1"/>
  <c r="R29527" i="1"/>
  <c r="R29528" i="1"/>
  <c r="R29529" i="1"/>
  <c r="R29530" i="1"/>
  <c r="R29531" i="1"/>
  <c r="R29532" i="1"/>
  <c r="R29533" i="1"/>
  <c r="R29534" i="1"/>
  <c r="R29535" i="1"/>
  <c r="R29536" i="1"/>
  <c r="R29537" i="1"/>
  <c r="R29538" i="1"/>
  <c r="R29539" i="1"/>
  <c r="R29540" i="1"/>
  <c r="R29541" i="1"/>
  <c r="R29542" i="1"/>
  <c r="R29543" i="1"/>
  <c r="R29544" i="1"/>
  <c r="R29545" i="1"/>
  <c r="R29546" i="1"/>
  <c r="R29547" i="1"/>
  <c r="R29548" i="1"/>
  <c r="R29549" i="1"/>
  <c r="R29550" i="1"/>
  <c r="R29551" i="1"/>
  <c r="R29552" i="1"/>
  <c r="R29553" i="1"/>
  <c r="R29554" i="1"/>
  <c r="R29555" i="1"/>
  <c r="R29556" i="1"/>
  <c r="R29557" i="1"/>
  <c r="R29558" i="1"/>
  <c r="R29559" i="1"/>
  <c r="R29560" i="1"/>
  <c r="R29561" i="1"/>
  <c r="R29562" i="1"/>
  <c r="R29563" i="1"/>
  <c r="R29564" i="1"/>
  <c r="R29565" i="1"/>
  <c r="R29566" i="1"/>
  <c r="R29567" i="1"/>
  <c r="R29568" i="1"/>
  <c r="R29569" i="1"/>
  <c r="R29570" i="1"/>
  <c r="R29571" i="1"/>
  <c r="R29572" i="1"/>
  <c r="R29573" i="1"/>
  <c r="R29574" i="1"/>
  <c r="R29575" i="1"/>
  <c r="R29576" i="1"/>
  <c r="R29577" i="1"/>
  <c r="R29578" i="1"/>
  <c r="R29579" i="1"/>
  <c r="R29580" i="1"/>
  <c r="R29581" i="1"/>
  <c r="R29582" i="1"/>
  <c r="R29583" i="1"/>
  <c r="R29584" i="1"/>
  <c r="R29585" i="1"/>
  <c r="R29586" i="1"/>
  <c r="R29587" i="1"/>
  <c r="R29588" i="1"/>
  <c r="R29589" i="1"/>
  <c r="R29590" i="1"/>
  <c r="R29591" i="1"/>
  <c r="R29592" i="1"/>
  <c r="R29593" i="1"/>
  <c r="R29594" i="1"/>
  <c r="R29595" i="1"/>
  <c r="R29596" i="1"/>
  <c r="R29597" i="1"/>
  <c r="R29598" i="1"/>
  <c r="R29599" i="1"/>
  <c r="R29600" i="1"/>
  <c r="R29601" i="1"/>
  <c r="R29602" i="1"/>
  <c r="R29603" i="1"/>
  <c r="R29604" i="1"/>
  <c r="R29605" i="1"/>
  <c r="R29606" i="1"/>
  <c r="R29607" i="1"/>
  <c r="R29608" i="1"/>
  <c r="R29609" i="1"/>
  <c r="R29610" i="1"/>
  <c r="R29611" i="1"/>
  <c r="R29612" i="1"/>
  <c r="R29613" i="1"/>
  <c r="R29614" i="1"/>
  <c r="R29615" i="1"/>
  <c r="R29616" i="1"/>
  <c r="R29617" i="1"/>
  <c r="R29618" i="1"/>
  <c r="R29619" i="1"/>
  <c r="R29620" i="1"/>
  <c r="R29621" i="1"/>
  <c r="R29622" i="1"/>
  <c r="R29623" i="1"/>
  <c r="R29624" i="1"/>
  <c r="R29625" i="1"/>
  <c r="R29626" i="1"/>
  <c r="R29627" i="1"/>
  <c r="R29628" i="1"/>
  <c r="R29629" i="1"/>
  <c r="R29630" i="1"/>
  <c r="R29631" i="1"/>
  <c r="R29632" i="1"/>
  <c r="R29633" i="1"/>
  <c r="R29634" i="1"/>
  <c r="R29635" i="1"/>
  <c r="R29636" i="1"/>
  <c r="R29637" i="1"/>
  <c r="R29638" i="1"/>
  <c r="R29639" i="1"/>
  <c r="R29640" i="1"/>
  <c r="R29641" i="1"/>
  <c r="R29642" i="1"/>
  <c r="R29643" i="1"/>
  <c r="R29644" i="1"/>
  <c r="R29645" i="1"/>
  <c r="R29646" i="1"/>
  <c r="R29647" i="1"/>
  <c r="R29648" i="1"/>
  <c r="R29649" i="1"/>
  <c r="R29650" i="1"/>
  <c r="R29651" i="1"/>
  <c r="R29652" i="1"/>
  <c r="R29653" i="1"/>
  <c r="R29654" i="1"/>
  <c r="R29655" i="1"/>
  <c r="R29656" i="1"/>
  <c r="R29657" i="1"/>
  <c r="R29658" i="1"/>
  <c r="R29659" i="1"/>
  <c r="R29660" i="1"/>
  <c r="R29661" i="1"/>
  <c r="R29662" i="1"/>
  <c r="R29663" i="1"/>
  <c r="R29664" i="1"/>
  <c r="R29665" i="1"/>
  <c r="R29666" i="1"/>
  <c r="R29667" i="1"/>
  <c r="R29668" i="1"/>
  <c r="R29669" i="1"/>
  <c r="R29670" i="1"/>
  <c r="R29671" i="1"/>
  <c r="R29672" i="1"/>
  <c r="R29673" i="1"/>
  <c r="R29674" i="1"/>
  <c r="R29675" i="1"/>
  <c r="R29676" i="1"/>
  <c r="R29677" i="1"/>
  <c r="R29678" i="1"/>
  <c r="R29679" i="1"/>
  <c r="R29680" i="1"/>
  <c r="R29681" i="1"/>
  <c r="R29682" i="1"/>
  <c r="R29683" i="1"/>
  <c r="R29684" i="1"/>
  <c r="R29685" i="1"/>
  <c r="R29686" i="1"/>
  <c r="R29687" i="1"/>
  <c r="R29688" i="1"/>
  <c r="R29689" i="1"/>
  <c r="R29690" i="1"/>
  <c r="R29691" i="1"/>
  <c r="R29692" i="1"/>
  <c r="R29693" i="1"/>
  <c r="R29694" i="1"/>
  <c r="R29695" i="1"/>
  <c r="R29696" i="1"/>
  <c r="R29697" i="1"/>
  <c r="R29698" i="1"/>
  <c r="R29699" i="1"/>
  <c r="R29700" i="1"/>
  <c r="R29701" i="1"/>
  <c r="R29702" i="1"/>
  <c r="R29703" i="1"/>
  <c r="R29704" i="1"/>
  <c r="R29705" i="1"/>
  <c r="R29706" i="1"/>
  <c r="R29707" i="1"/>
  <c r="R29708" i="1"/>
  <c r="R29709" i="1"/>
  <c r="R29710" i="1"/>
  <c r="R29711" i="1"/>
  <c r="R29712" i="1"/>
  <c r="R29713" i="1"/>
  <c r="R29714" i="1"/>
  <c r="R29715" i="1"/>
  <c r="R29716" i="1"/>
  <c r="R29717" i="1"/>
  <c r="R29718" i="1"/>
  <c r="R29719" i="1"/>
  <c r="R29720" i="1"/>
  <c r="R29721" i="1"/>
  <c r="R29722" i="1"/>
  <c r="R29723" i="1"/>
  <c r="R29724" i="1"/>
  <c r="R29725" i="1"/>
  <c r="R29726" i="1"/>
  <c r="R29727" i="1"/>
  <c r="R29728" i="1"/>
  <c r="R29729" i="1"/>
  <c r="R29730" i="1"/>
  <c r="R29731" i="1"/>
  <c r="R29732" i="1"/>
  <c r="R29733" i="1"/>
  <c r="R29734" i="1"/>
  <c r="R29735" i="1"/>
  <c r="R29736" i="1"/>
  <c r="R29737" i="1"/>
  <c r="R29738" i="1"/>
  <c r="R29739" i="1"/>
  <c r="R29740" i="1"/>
  <c r="R29741" i="1"/>
  <c r="R29742" i="1"/>
  <c r="R29743" i="1"/>
  <c r="R29744" i="1"/>
  <c r="R29745" i="1"/>
  <c r="R29746" i="1"/>
  <c r="R29747" i="1"/>
  <c r="R29748" i="1"/>
  <c r="R29749" i="1"/>
  <c r="R29750" i="1"/>
  <c r="R29751" i="1"/>
  <c r="R29752" i="1"/>
  <c r="R29753" i="1"/>
  <c r="R29754" i="1"/>
  <c r="R29755" i="1"/>
  <c r="R29756" i="1"/>
  <c r="R29757" i="1"/>
  <c r="R29758" i="1"/>
  <c r="R29759" i="1"/>
  <c r="R29760" i="1"/>
  <c r="R29761" i="1"/>
  <c r="R29762" i="1"/>
  <c r="R29763" i="1"/>
  <c r="R29764" i="1"/>
  <c r="R29765" i="1"/>
  <c r="R29766" i="1"/>
  <c r="R29767" i="1"/>
  <c r="R29768" i="1"/>
  <c r="R29769" i="1"/>
  <c r="R29770" i="1"/>
  <c r="R29771" i="1"/>
  <c r="R29772" i="1"/>
  <c r="R29773" i="1"/>
  <c r="R29774" i="1"/>
  <c r="R29775" i="1"/>
  <c r="R29776" i="1"/>
  <c r="R29777" i="1"/>
  <c r="R29778" i="1"/>
  <c r="R29779" i="1"/>
  <c r="R29780" i="1"/>
  <c r="R29781" i="1"/>
  <c r="R29782" i="1"/>
  <c r="R29783" i="1"/>
  <c r="R29784" i="1"/>
  <c r="R29785" i="1"/>
  <c r="R29786" i="1"/>
  <c r="R29787" i="1"/>
  <c r="R29788" i="1"/>
  <c r="R29789" i="1"/>
  <c r="R29790" i="1"/>
  <c r="R29791" i="1"/>
  <c r="R29792" i="1"/>
  <c r="R29793" i="1"/>
  <c r="R29794" i="1"/>
  <c r="R29795" i="1"/>
  <c r="R29796" i="1"/>
  <c r="R29797" i="1"/>
  <c r="R29798" i="1"/>
  <c r="R29799" i="1"/>
  <c r="R29800" i="1"/>
  <c r="R29801" i="1"/>
  <c r="R29802" i="1"/>
  <c r="R29803" i="1"/>
  <c r="R29804" i="1"/>
  <c r="R29805" i="1"/>
  <c r="R29806" i="1"/>
  <c r="R29807" i="1"/>
  <c r="R29808" i="1"/>
  <c r="R29809" i="1"/>
  <c r="R29810" i="1"/>
  <c r="R29811" i="1"/>
  <c r="R29812" i="1"/>
  <c r="R29813" i="1"/>
  <c r="R29814" i="1"/>
  <c r="R29815" i="1"/>
  <c r="R29816" i="1"/>
  <c r="R29817" i="1"/>
  <c r="R29818" i="1"/>
  <c r="R29819" i="1"/>
  <c r="R29820" i="1"/>
  <c r="R29821" i="1"/>
  <c r="R29822" i="1"/>
  <c r="R29823" i="1"/>
  <c r="R29824" i="1"/>
  <c r="R29825" i="1"/>
  <c r="R29826" i="1"/>
  <c r="R29827" i="1"/>
  <c r="R29828" i="1"/>
  <c r="R29829" i="1"/>
  <c r="R29830" i="1"/>
  <c r="R29831" i="1"/>
  <c r="R29832" i="1"/>
  <c r="R29833" i="1"/>
  <c r="R29834" i="1"/>
  <c r="R29835" i="1"/>
  <c r="R29836" i="1"/>
  <c r="R29837" i="1"/>
  <c r="R29838" i="1"/>
  <c r="R29839" i="1"/>
  <c r="R29840" i="1"/>
  <c r="R29841" i="1"/>
  <c r="R29842" i="1"/>
  <c r="R29843" i="1"/>
  <c r="R29844" i="1"/>
  <c r="R29845" i="1"/>
  <c r="R29846" i="1"/>
  <c r="R29847" i="1"/>
  <c r="R29848" i="1"/>
  <c r="R29849" i="1"/>
  <c r="R29850" i="1"/>
  <c r="R29851" i="1"/>
  <c r="R29852" i="1"/>
  <c r="R29853" i="1"/>
  <c r="R29854" i="1"/>
  <c r="R29855" i="1"/>
  <c r="R29856" i="1"/>
  <c r="R29857" i="1"/>
  <c r="R29858" i="1"/>
  <c r="R29859" i="1"/>
  <c r="R29860" i="1"/>
  <c r="R29861" i="1"/>
  <c r="R29862" i="1"/>
  <c r="R29863" i="1"/>
  <c r="R29864" i="1"/>
  <c r="R29865" i="1"/>
  <c r="R29866" i="1"/>
  <c r="R29867" i="1"/>
  <c r="R29868" i="1"/>
  <c r="R29869" i="1"/>
  <c r="R29870" i="1"/>
  <c r="R29871" i="1"/>
  <c r="R29872" i="1"/>
  <c r="R29873" i="1"/>
  <c r="R29874" i="1"/>
  <c r="R29875" i="1"/>
  <c r="R29876" i="1"/>
  <c r="R29877" i="1"/>
  <c r="R29878" i="1"/>
  <c r="R29879" i="1"/>
  <c r="R29880" i="1"/>
  <c r="R29881" i="1"/>
  <c r="R29882" i="1"/>
  <c r="R29883" i="1"/>
  <c r="R29884" i="1"/>
  <c r="R29885" i="1"/>
  <c r="R29886" i="1"/>
  <c r="R29887" i="1"/>
  <c r="R29888" i="1"/>
  <c r="R29889" i="1"/>
  <c r="R29890" i="1"/>
  <c r="R29891" i="1"/>
  <c r="R29892" i="1"/>
  <c r="R29893" i="1"/>
  <c r="R29894" i="1"/>
  <c r="R29895" i="1"/>
  <c r="R29896" i="1"/>
  <c r="R29897" i="1"/>
  <c r="R29898" i="1"/>
  <c r="R29899" i="1"/>
  <c r="R29900" i="1"/>
  <c r="R29901" i="1"/>
  <c r="R29902" i="1"/>
  <c r="R29903" i="1"/>
  <c r="R29904" i="1"/>
  <c r="R29905" i="1"/>
  <c r="R29906" i="1"/>
  <c r="R29907" i="1"/>
  <c r="R29908" i="1"/>
  <c r="R29909" i="1"/>
  <c r="R29910" i="1"/>
  <c r="R29911" i="1"/>
  <c r="R29912" i="1"/>
  <c r="R29913" i="1"/>
  <c r="R29914" i="1"/>
  <c r="R29915" i="1"/>
  <c r="R29916" i="1"/>
  <c r="R29917" i="1"/>
  <c r="R29918" i="1"/>
  <c r="R29919" i="1"/>
  <c r="R29920" i="1"/>
  <c r="R29921" i="1"/>
  <c r="R29922" i="1"/>
  <c r="R29923" i="1"/>
  <c r="R29924" i="1"/>
  <c r="R29925" i="1"/>
  <c r="R29926" i="1"/>
  <c r="R29927" i="1"/>
  <c r="R29928" i="1"/>
  <c r="R29929" i="1"/>
  <c r="R29930" i="1"/>
  <c r="R29931" i="1"/>
  <c r="R29932" i="1"/>
  <c r="R29933" i="1"/>
  <c r="R29934" i="1"/>
  <c r="R29935" i="1"/>
  <c r="R29936" i="1"/>
  <c r="R29937" i="1"/>
  <c r="R29938" i="1"/>
  <c r="R29939" i="1"/>
  <c r="R29940" i="1"/>
  <c r="R29941" i="1"/>
  <c r="R29942" i="1"/>
  <c r="R29943" i="1"/>
  <c r="R29944" i="1"/>
  <c r="R29945" i="1"/>
  <c r="R29946" i="1"/>
  <c r="R29947" i="1"/>
  <c r="R29948" i="1"/>
  <c r="R29949" i="1"/>
  <c r="R29950" i="1"/>
  <c r="R29951" i="1"/>
  <c r="R29952" i="1"/>
  <c r="R29953" i="1"/>
  <c r="R29954" i="1"/>
  <c r="R29955" i="1"/>
  <c r="R29956" i="1"/>
  <c r="R29957" i="1"/>
  <c r="R29958" i="1"/>
  <c r="R29959" i="1"/>
  <c r="R29960" i="1"/>
  <c r="R29961" i="1"/>
  <c r="R29962" i="1"/>
  <c r="R29963" i="1"/>
  <c r="R29964" i="1"/>
  <c r="R29965" i="1"/>
  <c r="R29966" i="1"/>
  <c r="R29967" i="1"/>
  <c r="R29968" i="1"/>
  <c r="R29969" i="1"/>
  <c r="R29970" i="1"/>
  <c r="R29971" i="1"/>
  <c r="R29972" i="1"/>
  <c r="R29973" i="1"/>
  <c r="R29974" i="1"/>
  <c r="R29975" i="1"/>
  <c r="R29976" i="1"/>
  <c r="R29977" i="1"/>
  <c r="R29978" i="1"/>
  <c r="R29979" i="1"/>
  <c r="R29980" i="1"/>
  <c r="R29981" i="1"/>
  <c r="R29982" i="1"/>
  <c r="R29983" i="1"/>
  <c r="R29984" i="1"/>
  <c r="R29985" i="1"/>
  <c r="R29986" i="1"/>
  <c r="R29987" i="1"/>
  <c r="R29988" i="1"/>
  <c r="R29989" i="1"/>
  <c r="R29990" i="1"/>
  <c r="R29991" i="1"/>
  <c r="R29992" i="1"/>
  <c r="R29993" i="1"/>
  <c r="R29994" i="1"/>
  <c r="R29995" i="1"/>
  <c r="R29996" i="1"/>
  <c r="R29997" i="1"/>
  <c r="R29998" i="1"/>
  <c r="R29999" i="1"/>
  <c r="R30000" i="1"/>
  <c r="R30001" i="1"/>
  <c r="R30002" i="1"/>
  <c r="R30003" i="1"/>
  <c r="R30004" i="1"/>
  <c r="R30005" i="1"/>
  <c r="R30006" i="1"/>
  <c r="R30007" i="1"/>
  <c r="R30008" i="1"/>
  <c r="R30009" i="1"/>
  <c r="R30010" i="1"/>
  <c r="R30011" i="1"/>
  <c r="R30012" i="1"/>
  <c r="R30013" i="1"/>
  <c r="R30014" i="1"/>
  <c r="R30015" i="1"/>
  <c r="R30016" i="1"/>
  <c r="R30017" i="1"/>
  <c r="R30018" i="1"/>
  <c r="R30019" i="1"/>
  <c r="R30020" i="1"/>
  <c r="R30021" i="1"/>
  <c r="R30022" i="1"/>
  <c r="R30023" i="1"/>
  <c r="R30024" i="1"/>
  <c r="R30025" i="1"/>
  <c r="R30026" i="1"/>
  <c r="R30027" i="1"/>
  <c r="R30028" i="1"/>
  <c r="R30029" i="1"/>
  <c r="R30030" i="1"/>
  <c r="R30031" i="1"/>
  <c r="R30032" i="1"/>
  <c r="R30033" i="1"/>
  <c r="R30034" i="1"/>
  <c r="R30035" i="1"/>
  <c r="R30036" i="1"/>
  <c r="R30037" i="1"/>
  <c r="R30038" i="1"/>
  <c r="R30039" i="1"/>
  <c r="R30040" i="1"/>
  <c r="R30041" i="1"/>
  <c r="R30042" i="1"/>
  <c r="R30043" i="1"/>
  <c r="R30044" i="1"/>
  <c r="R30045" i="1"/>
  <c r="R30046" i="1"/>
  <c r="R30047" i="1"/>
  <c r="R30048" i="1"/>
  <c r="R30049" i="1"/>
  <c r="R30050" i="1"/>
  <c r="R30051" i="1"/>
  <c r="R30052" i="1"/>
  <c r="R30053" i="1"/>
  <c r="R30054" i="1"/>
  <c r="R30055" i="1"/>
  <c r="R30056" i="1"/>
  <c r="R30057" i="1"/>
  <c r="R30058" i="1"/>
  <c r="R30059" i="1"/>
  <c r="R30060" i="1"/>
  <c r="R30061" i="1"/>
  <c r="R30062" i="1"/>
  <c r="R30063" i="1"/>
  <c r="R30064" i="1"/>
  <c r="R30065" i="1"/>
  <c r="R30066" i="1"/>
  <c r="R30067" i="1"/>
  <c r="R30068" i="1"/>
  <c r="R30069" i="1"/>
  <c r="R30070" i="1"/>
  <c r="R30071" i="1"/>
  <c r="R30072" i="1"/>
  <c r="R30073" i="1"/>
  <c r="R30074" i="1"/>
  <c r="R30075" i="1"/>
  <c r="R30076" i="1"/>
  <c r="R30077" i="1"/>
  <c r="R30078" i="1"/>
  <c r="R30079" i="1"/>
  <c r="R30080" i="1"/>
  <c r="R30081" i="1"/>
  <c r="R30082" i="1"/>
  <c r="R30083" i="1"/>
  <c r="R30084" i="1"/>
  <c r="R30085" i="1"/>
  <c r="R30086" i="1"/>
  <c r="R30087" i="1"/>
  <c r="R30088" i="1"/>
  <c r="R30089" i="1"/>
  <c r="R30090" i="1"/>
  <c r="R30091" i="1"/>
  <c r="R30092" i="1"/>
  <c r="R30093" i="1"/>
  <c r="R30094" i="1"/>
  <c r="R30095" i="1"/>
  <c r="R30096" i="1"/>
  <c r="R30097" i="1"/>
  <c r="R30098" i="1"/>
  <c r="R30099" i="1"/>
  <c r="R30100" i="1"/>
  <c r="R30101" i="1"/>
  <c r="R30102" i="1"/>
  <c r="R30103" i="1"/>
  <c r="R30104" i="1"/>
  <c r="R30105" i="1"/>
  <c r="R30106" i="1"/>
  <c r="R30107" i="1"/>
  <c r="R30108" i="1"/>
  <c r="R30109" i="1"/>
  <c r="R30110" i="1"/>
  <c r="R30111" i="1"/>
  <c r="R30112" i="1"/>
  <c r="R30113" i="1"/>
  <c r="R30114" i="1"/>
  <c r="R30115" i="1"/>
  <c r="R30116" i="1"/>
  <c r="R30117" i="1"/>
  <c r="R30118" i="1"/>
  <c r="R30119" i="1"/>
  <c r="R30120" i="1"/>
  <c r="R30121" i="1"/>
  <c r="R30122" i="1"/>
  <c r="R30123" i="1"/>
  <c r="R30124" i="1"/>
  <c r="R30125" i="1"/>
  <c r="R30126" i="1"/>
  <c r="R30127" i="1"/>
  <c r="R30128" i="1"/>
  <c r="R30129" i="1"/>
  <c r="R30130" i="1"/>
  <c r="R30131" i="1"/>
  <c r="R30132" i="1"/>
  <c r="R30133" i="1"/>
  <c r="R30134" i="1"/>
  <c r="R30135" i="1"/>
  <c r="R30136" i="1"/>
  <c r="R30137" i="1"/>
  <c r="R30138" i="1"/>
  <c r="R30139" i="1"/>
  <c r="R30140" i="1"/>
  <c r="R30141" i="1"/>
  <c r="R30142" i="1"/>
  <c r="R30143" i="1"/>
  <c r="R30144" i="1"/>
  <c r="R30145" i="1"/>
  <c r="R30146" i="1"/>
  <c r="R30147" i="1"/>
  <c r="R30148" i="1"/>
  <c r="R30149" i="1"/>
  <c r="R30150" i="1"/>
  <c r="R30151" i="1"/>
  <c r="R30152" i="1"/>
  <c r="R30153" i="1"/>
  <c r="R30154" i="1"/>
  <c r="R30155" i="1"/>
  <c r="R30156" i="1"/>
  <c r="R30157" i="1"/>
  <c r="R30158" i="1"/>
  <c r="R30159" i="1"/>
  <c r="R30160" i="1"/>
  <c r="R30161" i="1"/>
  <c r="R30162" i="1"/>
  <c r="R30163" i="1"/>
  <c r="R30164" i="1"/>
  <c r="R30165" i="1"/>
  <c r="R30166" i="1"/>
  <c r="R30167" i="1"/>
  <c r="R30168" i="1"/>
  <c r="R30169" i="1"/>
  <c r="R30170" i="1"/>
  <c r="R30171" i="1"/>
  <c r="R30172" i="1"/>
  <c r="R30173" i="1"/>
  <c r="R30174" i="1"/>
  <c r="R30175" i="1"/>
  <c r="R30176" i="1"/>
  <c r="R30177" i="1"/>
  <c r="R30178" i="1"/>
  <c r="R30179" i="1"/>
  <c r="R30180" i="1"/>
  <c r="R30181" i="1"/>
  <c r="R30182" i="1"/>
  <c r="R30183" i="1"/>
  <c r="R30184" i="1"/>
  <c r="R30185" i="1"/>
  <c r="R30186" i="1"/>
  <c r="R30187" i="1"/>
  <c r="R30188" i="1"/>
  <c r="R30189" i="1"/>
  <c r="R30190" i="1"/>
  <c r="R30191" i="1"/>
  <c r="R30192" i="1"/>
  <c r="R30193" i="1"/>
  <c r="R30194" i="1"/>
  <c r="R30195" i="1"/>
  <c r="R30196" i="1"/>
  <c r="R30197" i="1"/>
  <c r="R30198" i="1"/>
  <c r="R30199" i="1"/>
  <c r="R30200" i="1"/>
  <c r="R30201" i="1"/>
  <c r="R30202" i="1"/>
  <c r="R30203" i="1"/>
  <c r="R30204" i="1"/>
  <c r="R30205" i="1"/>
  <c r="R30206" i="1"/>
  <c r="R30207" i="1"/>
  <c r="R30208" i="1"/>
  <c r="R30209" i="1"/>
  <c r="R30210" i="1"/>
  <c r="R30211" i="1"/>
  <c r="R30212" i="1"/>
  <c r="R30213" i="1"/>
  <c r="R30214" i="1"/>
  <c r="R30215" i="1"/>
  <c r="R30216" i="1"/>
  <c r="R30217" i="1"/>
  <c r="R30218" i="1"/>
  <c r="R30219" i="1"/>
  <c r="R30220" i="1"/>
  <c r="R30221" i="1"/>
  <c r="R30222" i="1"/>
  <c r="R30223" i="1"/>
  <c r="R30224" i="1"/>
  <c r="R30225" i="1"/>
  <c r="R30226" i="1"/>
  <c r="R30227" i="1"/>
  <c r="R30228" i="1"/>
  <c r="R30229" i="1"/>
  <c r="R30230" i="1"/>
  <c r="R30231" i="1"/>
  <c r="R30232" i="1"/>
  <c r="R30233" i="1"/>
  <c r="R30234" i="1"/>
  <c r="R30235" i="1"/>
  <c r="R30236" i="1"/>
  <c r="R30237" i="1"/>
  <c r="R30238" i="1"/>
  <c r="R30239" i="1"/>
  <c r="R30240" i="1"/>
  <c r="R30241" i="1"/>
  <c r="R30242" i="1"/>
  <c r="R30243" i="1"/>
  <c r="R30244" i="1"/>
  <c r="R30245" i="1"/>
  <c r="R30246" i="1"/>
  <c r="R30247" i="1"/>
  <c r="R30248" i="1"/>
  <c r="R30249" i="1"/>
  <c r="R30250" i="1"/>
  <c r="R30251" i="1"/>
  <c r="R30252" i="1"/>
  <c r="R30253" i="1"/>
  <c r="R30254" i="1"/>
  <c r="R30255" i="1"/>
  <c r="R30256" i="1"/>
  <c r="R30257" i="1"/>
  <c r="R30258" i="1"/>
  <c r="R30259" i="1"/>
  <c r="R30260" i="1"/>
  <c r="R30261" i="1"/>
  <c r="R30262" i="1"/>
  <c r="R30263" i="1"/>
  <c r="R30264" i="1"/>
  <c r="R30265" i="1"/>
  <c r="R30266" i="1"/>
  <c r="R30267" i="1"/>
  <c r="R30268" i="1"/>
  <c r="R30269" i="1"/>
  <c r="R30270" i="1"/>
  <c r="R30271" i="1"/>
  <c r="R30272" i="1"/>
  <c r="R30273" i="1"/>
  <c r="R30274" i="1"/>
  <c r="R30275" i="1"/>
  <c r="R30276" i="1"/>
  <c r="R30277" i="1"/>
  <c r="R30278" i="1"/>
  <c r="R30279" i="1"/>
  <c r="R30280" i="1"/>
  <c r="R30281" i="1"/>
  <c r="R30282" i="1"/>
  <c r="R30283" i="1"/>
  <c r="R30284" i="1"/>
  <c r="R30285" i="1"/>
  <c r="R30286" i="1"/>
  <c r="R30287" i="1"/>
  <c r="R30288" i="1"/>
  <c r="R30289" i="1"/>
  <c r="R30290" i="1"/>
  <c r="R30291" i="1"/>
  <c r="R30292" i="1"/>
  <c r="R30293" i="1"/>
  <c r="R30294" i="1"/>
  <c r="R30295" i="1"/>
  <c r="R30296" i="1"/>
  <c r="R30297" i="1"/>
  <c r="R30298" i="1"/>
  <c r="R30299" i="1"/>
  <c r="R30300" i="1"/>
  <c r="R30301" i="1"/>
  <c r="R30302" i="1"/>
  <c r="R30303" i="1"/>
  <c r="R30304" i="1"/>
  <c r="R30305" i="1"/>
  <c r="R30306" i="1"/>
  <c r="R30307" i="1"/>
  <c r="R30308" i="1"/>
  <c r="R30309" i="1"/>
  <c r="R30310" i="1"/>
  <c r="R30311" i="1"/>
  <c r="R30312" i="1"/>
  <c r="R30313" i="1"/>
  <c r="R30314" i="1"/>
  <c r="R30315" i="1"/>
  <c r="R30316" i="1"/>
  <c r="R30317" i="1"/>
  <c r="R30318" i="1"/>
  <c r="R30319" i="1"/>
  <c r="R30320" i="1"/>
  <c r="R30321" i="1"/>
  <c r="R30322" i="1"/>
  <c r="R30323" i="1"/>
  <c r="R30324" i="1"/>
  <c r="R30325" i="1"/>
  <c r="R30326" i="1"/>
  <c r="R30327" i="1"/>
  <c r="R30328" i="1"/>
  <c r="R30329" i="1"/>
  <c r="R30330" i="1"/>
  <c r="R30331" i="1"/>
  <c r="R30332" i="1"/>
  <c r="R30333" i="1"/>
  <c r="R30334" i="1"/>
  <c r="R30335" i="1"/>
  <c r="R30336" i="1"/>
  <c r="R30337" i="1"/>
  <c r="R30338" i="1"/>
  <c r="R30339" i="1"/>
  <c r="R30340" i="1"/>
  <c r="R30341" i="1"/>
  <c r="R30342" i="1"/>
  <c r="R30343" i="1"/>
  <c r="R30344" i="1"/>
  <c r="R30345" i="1"/>
  <c r="R30346" i="1"/>
  <c r="R30347" i="1"/>
  <c r="R30348" i="1"/>
  <c r="R30349" i="1"/>
  <c r="R30350" i="1"/>
  <c r="R30351" i="1"/>
  <c r="R30352" i="1"/>
  <c r="R30353" i="1"/>
  <c r="R30354" i="1"/>
  <c r="R30355" i="1"/>
  <c r="R30356" i="1"/>
  <c r="R30357" i="1"/>
  <c r="R30358" i="1"/>
  <c r="R30359" i="1"/>
  <c r="R30360" i="1"/>
  <c r="R30361" i="1"/>
  <c r="R30362" i="1"/>
  <c r="R30363" i="1"/>
  <c r="R30364" i="1"/>
  <c r="R30365" i="1"/>
  <c r="R30366" i="1"/>
  <c r="R30367" i="1"/>
  <c r="R30368" i="1"/>
  <c r="R30369" i="1"/>
  <c r="R30370" i="1"/>
  <c r="R30371" i="1"/>
  <c r="R30372" i="1"/>
  <c r="R30373" i="1"/>
  <c r="R30374" i="1"/>
  <c r="R30375" i="1"/>
  <c r="R30376" i="1"/>
  <c r="R30377" i="1"/>
  <c r="R30378" i="1"/>
  <c r="R30379" i="1"/>
  <c r="R30380" i="1"/>
  <c r="R30381" i="1"/>
  <c r="R30382" i="1"/>
  <c r="R30383" i="1"/>
  <c r="R30384" i="1"/>
  <c r="R30385" i="1"/>
  <c r="R30386" i="1"/>
  <c r="R30387" i="1"/>
  <c r="R30388" i="1"/>
  <c r="R30389" i="1"/>
  <c r="R30390" i="1"/>
  <c r="R30391" i="1"/>
  <c r="R30392" i="1"/>
  <c r="R30393" i="1"/>
  <c r="R30394" i="1"/>
  <c r="R30395" i="1"/>
  <c r="R30396" i="1"/>
  <c r="R30397" i="1"/>
  <c r="R30398" i="1"/>
  <c r="R30399" i="1"/>
  <c r="R30400" i="1"/>
  <c r="R30401" i="1"/>
  <c r="R30402" i="1"/>
  <c r="R30403" i="1"/>
  <c r="R30404" i="1"/>
  <c r="R30405" i="1"/>
  <c r="R30406" i="1"/>
  <c r="R30407" i="1"/>
  <c r="R30408" i="1"/>
  <c r="R30409" i="1"/>
  <c r="R30410" i="1"/>
  <c r="R30411" i="1"/>
  <c r="R30412" i="1"/>
  <c r="R30413" i="1"/>
  <c r="R30414" i="1"/>
  <c r="R30415" i="1"/>
  <c r="R30416" i="1"/>
  <c r="R30417" i="1"/>
  <c r="R30418" i="1"/>
  <c r="R30419" i="1"/>
  <c r="R30420" i="1"/>
  <c r="R30421" i="1"/>
  <c r="R30422" i="1"/>
  <c r="R30423" i="1"/>
  <c r="R30424" i="1"/>
  <c r="R30425" i="1"/>
  <c r="R30426" i="1"/>
  <c r="R30427" i="1"/>
  <c r="R30428" i="1"/>
  <c r="R30429" i="1"/>
  <c r="R30430" i="1"/>
  <c r="R30431" i="1"/>
  <c r="R30432" i="1"/>
  <c r="R30433" i="1"/>
  <c r="R30434" i="1"/>
  <c r="R30435" i="1"/>
  <c r="R30436" i="1"/>
  <c r="R30437" i="1"/>
  <c r="R30438" i="1"/>
  <c r="R30439" i="1"/>
  <c r="R30440" i="1"/>
  <c r="R30441" i="1"/>
  <c r="R30442" i="1"/>
  <c r="R30443" i="1"/>
  <c r="R30444" i="1"/>
  <c r="R30445" i="1"/>
  <c r="R30446" i="1"/>
  <c r="R30447" i="1"/>
  <c r="R30448" i="1"/>
  <c r="R30449" i="1"/>
  <c r="R30450" i="1"/>
  <c r="R30451" i="1"/>
  <c r="R30452" i="1"/>
  <c r="R30453" i="1"/>
  <c r="R30454" i="1"/>
  <c r="R30455" i="1"/>
  <c r="R30456" i="1"/>
  <c r="R30457" i="1"/>
  <c r="R30458" i="1"/>
  <c r="R30459" i="1"/>
  <c r="R30460" i="1"/>
  <c r="R30461" i="1"/>
  <c r="R30462" i="1"/>
  <c r="R30463" i="1"/>
  <c r="R30464" i="1"/>
  <c r="R30465" i="1"/>
  <c r="R30466" i="1"/>
  <c r="R30467" i="1"/>
  <c r="R30468" i="1"/>
  <c r="R30469" i="1"/>
  <c r="R30470" i="1"/>
  <c r="R30471" i="1"/>
  <c r="R30472" i="1"/>
  <c r="R30473" i="1"/>
  <c r="R30474" i="1"/>
  <c r="R30475" i="1"/>
  <c r="R30476" i="1"/>
  <c r="R30477" i="1"/>
  <c r="R30478" i="1"/>
  <c r="R30479" i="1"/>
  <c r="R30480" i="1"/>
  <c r="R30481" i="1"/>
  <c r="R30482" i="1"/>
  <c r="R30483" i="1"/>
  <c r="R30484" i="1"/>
  <c r="R30485" i="1"/>
  <c r="R30486" i="1"/>
  <c r="R30487" i="1"/>
  <c r="R30488" i="1"/>
  <c r="R30489" i="1"/>
  <c r="R30490" i="1"/>
  <c r="R30491" i="1"/>
  <c r="R30492" i="1"/>
  <c r="R30493" i="1"/>
  <c r="R30494" i="1"/>
  <c r="R30495" i="1"/>
  <c r="R30496" i="1"/>
  <c r="R30497" i="1"/>
  <c r="R30498" i="1"/>
  <c r="R30499" i="1"/>
  <c r="R30500" i="1"/>
  <c r="R30501" i="1"/>
  <c r="R30502" i="1"/>
  <c r="R30503" i="1"/>
  <c r="R30504" i="1"/>
  <c r="R30505" i="1"/>
  <c r="R30506" i="1"/>
  <c r="R30507" i="1"/>
  <c r="R30508" i="1"/>
  <c r="R30509" i="1"/>
  <c r="R30510" i="1"/>
  <c r="R30511" i="1"/>
  <c r="R30512" i="1"/>
  <c r="R30513" i="1"/>
  <c r="R30514" i="1"/>
  <c r="R30515" i="1"/>
  <c r="R30516" i="1"/>
  <c r="R30517" i="1"/>
  <c r="R30518" i="1"/>
  <c r="R30519" i="1"/>
  <c r="R30520" i="1"/>
  <c r="R30521" i="1"/>
  <c r="R30522" i="1"/>
  <c r="R30523" i="1"/>
  <c r="R30524" i="1"/>
  <c r="R30525" i="1"/>
  <c r="R30526" i="1"/>
  <c r="R30527" i="1"/>
  <c r="R30528" i="1"/>
  <c r="R30529" i="1"/>
  <c r="R30530" i="1"/>
  <c r="R30531" i="1"/>
  <c r="R30532" i="1"/>
  <c r="R30533" i="1"/>
  <c r="R30534" i="1"/>
  <c r="R30535" i="1"/>
  <c r="R30536" i="1"/>
  <c r="R30537" i="1"/>
  <c r="R30538" i="1"/>
  <c r="R30539" i="1"/>
  <c r="R30540" i="1"/>
  <c r="R30541" i="1"/>
  <c r="R30542" i="1"/>
  <c r="R30543" i="1"/>
  <c r="R30544" i="1"/>
  <c r="R30545" i="1"/>
  <c r="R30546" i="1"/>
  <c r="R30547" i="1"/>
  <c r="R30548" i="1"/>
  <c r="R30549" i="1"/>
  <c r="R30550" i="1"/>
  <c r="R30551" i="1"/>
  <c r="R30552" i="1"/>
  <c r="R30553" i="1"/>
  <c r="R30554" i="1"/>
  <c r="R30555" i="1"/>
  <c r="R30556" i="1"/>
  <c r="R30557" i="1"/>
  <c r="R30558" i="1"/>
  <c r="R30559" i="1"/>
  <c r="R30560" i="1"/>
  <c r="R30561" i="1"/>
  <c r="R30562" i="1"/>
  <c r="R30563" i="1"/>
  <c r="R30564" i="1"/>
  <c r="R30565" i="1"/>
  <c r="R30566" i="1"/>
  <c r="R30567" i="1"/>
  <c r="R30568" i="1"/>
  <c r="R30569" i="1"/>
  <c r="R30570" i="1"/>
  <c r="R30571" i="1"/>
  <c r="R30572" i="1"/>
  <c r="R30573" i="1"/>
  <c r="R30574" i="1"/>
  <c r="R30575" i="1"/>
  <c r="R30576" i="1"/>
  <c r="R30577" i="1"/>
  <c r="R30578" i="1"/>
  <c r="R30579" i="1"/>
  <c r="R30580" i="1"/>
  <c r="R30581" i="1"/>
  <c r="R30582" i="1"/>
  <c r="R30583" i="1"/>
  <c r="R30584" i="1"/>
  <c r="R30585" i="1"/>
  <c r="R30586" i="1"/>
  <c r="R30587" i="1"/>
  <c r="R30588" i="1"/>
  <c r="R30589" i="1"/>
  <c r="R30590" i="1"/>
  <c r="R30591" i="1"/>
  <c r="R30592" i="1"/>
  <c r="R30593" i="1"/>
  <c r="R30594" i="1"/>
  <c r="R30595" i="1"/>
  <c r="R30596" i="1"/>
  <c r="R30597" i="1"/>
  <c r="R30598" i="1"/>
  <c r="R30599" i="1"/>
  <c r="R30600" i="1"/>
  <c r="R30601" i="1"/>
  <c r="R30602" i="1"/>
  <c r="R30603" i="1"/>
  <c r="R30604" i="1"/>
  <c r="R30605" i="1"/>
  <c r="R30606" i="1"/>
  <c r="R30607" i="1"/>
  <c r="R30608" i="1"/>
  <c r="R30609" i="1"/>
  <c r="R30610" i="1"/>
  <c r="R30611" i="1"/>
  <c r="R30612" i="1"/>
  <c r="R30613" i="1"/>
  <c r="R30614" i="1"/>
  <c r="R30615" i="1"/>
  <c r="R30616" i="1"/>
  <c r="R30617" i="1"/>
  <c r="R30618" i="1"/>
  <c r="R30619" i="1"/>
  <c r="R30620" i="1"/>
  <c r="R30621" i="1"/>
  <c r="R30622" i="1"/>
  <c r="R30623" i="1"/>
  <c r="R30624" i="1"/>
  <c r="R30625" i="1"/>
  <c r="R30626" i="1"/>
  <c r="R30627" i="1"/>
  <c r="R30628" i="1"/>
  <c r="R30629" i="1"/>
  <c r="R30630" i="1"/>
  <c r="R30631" i="1"/>
  <c r="R30632" i="1"/>
  <c r="R30633" i="1"/>
  <c r="R30634" i="1"/>
  <c r="R30635" i="1"/>
  <c r="R30636" i="1"/>
  <c r="R30637" i="1"/>
  <c r="R30638" i="1"/>
  <c r="R30639" i="1"/>
  <c r="R30640" i="1"/>
  <c r="R30641" i="1"/>
  <c r="R30642" i="1"/>
  <c r="R30643" i="1"/>
  <c r="R30644" i="1"/>
  <c r="R30645" i="1"/>
  <c r="R30646" i="1"/>
  <c r="R30647" i="1"/>
  <c r="R30648" i="1"/>
  <c r="R30649" i="1"/>
  <c r="R30650" i="1"/>
  <c r="R30651" i="1"/>
  <c r="R30652" i="1"/>
  <c r="R30653" i="1"/>
  <c r="R30654" i="1"/>
  <c r="R30655" i="1"/>
  <c r="R30656" i="1"/>
  <c r="R30657" i="1"/>
  <c r="R30658" i="1"/>
  <c r="R30659" i="1"/>
  <c r="R30660" i="1"/>
  <c r="R30661" i="1"/>
  <c r="R30662" i="1"/>
  <c r="R30663" i="1"/>
  <c r="R30664" i="1"/>
  <c r="R30665" i="1"/>
  <c r="R30666" i="1"/>
  <c r="R30667" i="1"/>
  <c r="R30668" i="1"/>
  <c r="R30669" i="1"/>
  <c r="R30670" i="1"/>
  <c r="R30671" i="1"/>
  <c r="R30672" i="1"/>
  <c r="R30673" i="1"/>
  <c r="R30674" i="1"/>
  <c r="R30675" i="1"/>
  <c r="R30676" i="1"/>
  <c r="R30677" i="1"/>
  <c r="R30678" i="1"/>
  <c r="R30679" i="1"/>
  <c r="R30680" i="1"/>
  <c r="R30681" i="1"/>
  <c r="R30682" i="1"/>
  <c r="R30683" i="1"/>
  <c r="R30684" i="1"/>
  <c r="R30685" i="1"/>
  <c r="R30686" i="1"/>
  <c r="R30687" i="1"/>
  <c r="R30688" i="1"/>
  <c r="R30689" i="1"/>
  <c r="R30690" i="1"/>
  <c r="R30691" i="1"/>
  <c r="R30692" i="1"/>
  <c r="R30693" i="1"/>
  <c r="R30694" i="1"/>
  <c r="R30695" i="1"/>
  <c r="R30696" i="1"/>
  <c r="R30697" i="1"/>
  <c r="R30698" i="1"/>
  <c r="R30699" i="1"/>
  <c r="R30700" i="1"/>
  <c r="R30701" i="1"/>
  <c r="R30702" i="1"/>
  <c r="R30703" i="1"/>
  <c r="R30704" i="1"/>
  <c r="R30705" i="1"/>
  <c r="R30706" i="1"/>
  <c r="R30707" i="1"/>
  <c r="R30708" i="1"/>
  <c r="R30709" i="1"/>
  <c r="R30710" i="1"/>
  <c r="R30711" i="1"/>
  <c r="R30712" i="1"/>
  <c r="R30713" i="1"/>
  <c r="R30714" i="1"/>
  <c r="R30715" i="1"/>
  <c r="R30716" i="1"/>
  <c r="R30717" i="1"/>
  <c r="R30718" i="1"/>
  <c r="R30719" i="1"/>
  <c r="R30720" i="1"/>
  <c r="R30721" i="1"/>
  <c r="R30722" i="1"/>
  <c r="R30723" i="1"/>
  <c r="R30724" i="1"/>
  <c r="R30725" i="1"/>
  <c r="R30726" i="1"/>
  <c r="R30727" i="1"/>
  <c r="R30728" i="1"/>
  <c r="R30729" i="1"/>
  <c r="R30730" i="1"/>
  <c r="R30731" i="1"/>
  <c r="R30732" i="1"/>
  <c r="R30733" i="1"/>
  <c r="R30734" i="1"/>
  <c r="R30735" i="1"/>
  <c r="R30736" i="1"/>
  <c r="R30737" i="1"/>
  <c r="R30738" i="1"/>
  <c r="R30739" i="1"/>
  <c r="R30740" i="1"/>
  <c r="R30741" i="1"/>
  <c r="R30742" i="1"/>
  <c r="R30743" i="1"/>
  <c r="R30744" i="1"/>
  <c r="R30745" i="1"/>
  <c r="R30746" i="1"/>
  <c r="R30747" i="1"/>
  <c r="R30748" i="1"/>
  <c r="R30749" i="1"/>
  <c r="R30750" i="1"/>
  <c r="R30751" i="1"/>
  <c r="R30752" i="1"/>
  <c r="R30753" i="1"/>
  <c r="R30754" i="1"/>
  <c r="R30755" i="1"/>
  <c r="R30756" i="1"/>
  <c r="R30757" i="1"/>
  <c r="R30758" i="1"/>
  <c r="R30759" i="1"/>
  <c r="R30760" i="1"/>
  <c r="R30761" i="1"/>
  <c r="R30762" i="1"/>
  <c r="R30763" i="1"/>
  <c r="R30764" i="1"/>
  <c r="R30765" i="1"/>
  <c r="R30766" i="1"/>
  <c r="R30767" i="1"/>
  <c r="R30768" i="1"/>
  <c r="R30769" i="1"/>
  <c r="R30770" i="1"/>
  <c r="R30771" i="1"/>
  <c r="R30772" i="1"/>
  <c r="R30773" i="1"/>
  <c r="R30774" i="1"/>
  <c r="R30775" i="1"/>
  <c r="R30776" i="1"/>
  <c r="R30777" i="1"/>
  <c r="R30778" i="1"/>
  <c r="R30779" i="1"/>
  <c r="R30780" i="1"/>
  <c r="R30781" i="1"/>
  <c r="R30782" i="1"/>
  <c r="R30783" i="1"/>
  <c r="R30784" i="1"/>
  <c r="R30785" i="1"/>
  <c r="R30786" i="1"/>
  <c r="R30787" i="1"/>
  <c r="R30788" i="1"/>
  <c r="R30789" i="1"/>
  <c r="R30790" i="1"/>
  <c r="R30791" i="1"/>
  <c r="R30792" i="1"/>
  <c r="R30793" i="1"/>
  <c r="R30794" i="1"/>
  <c r="R30795" i="1"/>
  <c r="R30796" i="1"/>
  <c r="R30797" i="1"/>
  <c r="R30798" i="1"/>
  <c r="R30799" i="1"/>
  <c r="R30800" i="1"/>
  <c r="R30801" i="1"/>
  <c r="R30802" i="1"/>
  <c r="R30803" i="1"/>
  <c r="R30804" i="1"/>
  <c r="R30805" i="1"/>
  <c r="R30806" i="1"/>
  <c r="R30807" i="1"/>
  <c r="R30808" i="1"/>
  <c r="R30809" i="1"/>
  <c r="R30810" i="1"/>
  <c r="R30811" i="1"/>
  <c r="R30812" i="1"/>
  <c r="R30813" i="1"/>
  <c r="R30814" i="1"/>
  <c r="R30815" i="1"/>
  <c r="R30816" i="1"/>
  <c r="R30817" i="1"/>
  <c r="R30818" i="1"/>
  <c r="R30819" i="1"/>
  <c r="R30820" i="1"/>
  <c r="R30821" i="1"/>
  <c r="R30822" i="1"/>
  <c r="R30823" i="1"/>
  <c r="R30824" i="1"/>
  <c r="R30825" i="1"/>
  <c r="R30826" i="1"/>
  <c r="R30827" i="1"/>
  <c r="R30828" i="1"/>
  <c r="R30829" i="1"/>
  <c r="R30830" i="1"/>
  <c r="R30831" i="1"/>
  <c r="R30832" i="1"/>
  <c r="R30833" i="1"/>
  <c r="R30834" i="1"/>
  <c r="R30835" i="1"/>
  <c r="R30836" i="1"/>
  <c r="R30837" i="1"/>
  <c r="R30838" i="1"/>
  <c r="R30839" i="1"/>
  <c r="R30840" i="1"/>
  <c r="R30841" i="1"/>
  <c r="R30842" i="1"/>
  <c r="R30843" i="1"/>
  <c r="R30844" i="1"/>
  <c r="R30845" i="1"/>
  <c r="R30846" i="1"/>
  <c r="R30847" i="1"/>
  <c r="R30848" i="1"/>
  <c r="R30849" i="1"/>
  <c r="R30850" i="1"/>
  <c r="R30851" i="1"/>
  <c r="R30852" i="1"/>
  <c r="R30853" i="1"/>
  <c r="R30854" i="1"/>
  <c r="R30855" i="1"/>
  <c r="R30856" i="1"/>
  <c r="R30857" i="1"/>
  <c r="R30858" i="1"/>
  <c r="R30859" i="1"/>
  <c r="R30860" i="1"/>
  <c r="R30861" i="1"/>
  <c r="R30862" i="1"/>
  <c r="R30863" i="1"/>
  <c r="R30864" i="1"/>
  <c r="R30865" i="1"/>
  <c r="R30866" i="1"/>
  <c r="R30867" i="1"/>
  <c r="R30868" i="1"/>
  <c r="R30869" i="1"/>
  <c r="R30870" i="1"/>
  <c r="R30871" i="1"/>
  <c r="R30872" i="1"/>
  <c r="R30873" i="1"/>
  <c r="R30874" i="1"/>
  <c r="R30875" i="1"/>
  <c r="R30876" i="1"/>
  <c r="R30877" i="1"/>
  <c r="R30878" i="1"/>
  <c r="R30879" i="1"/>
  <c r="R30880" i="1"/>
  <c r="R30881" i="1"/>
  <c r="R30882" i="1"/>
  <c r="R30883" i="1"/>
  <c r="R30884" i="1"/>
  <c r="R30885" i="1"/>
  <c r="R30886" i="1"/>
  <c r="R30887" i="1"/>
  <c r="R30888" i="1"/>
  <c r="R30889" i="1"/>
  <c r="R30890" i="1"/>
  <c r="R30891" i="1"/>
  <c r="R30892" i="1"/>
  <c r="R30893" i="1"/>
  <c r="R30894" i="1"/>
  <c r="R30895" i="1"/>
  <c r="R30896" i="1"/>
  <c r="R30897" i="1"/>
  <c r="R30898" i="1"/>
  <c r="R30899" i="1"/>
  <c r="R30900" i="1"/>
  <c r="R30901" i="1"/>
  <c r="R30902" i="1"/>
  <c r="R30903" i="1"/>
  <c r="R30904" i="1"/>
  <c r="R30905" i="1"/>
  <c r="R30906" i="1"/>
  <c r="R30907" i="1"/>
  <c r="R30908" i="1"/>
  <c r="R30909" i="1"/>
  <c r="R30910" i="1"/>
  <c r="R30911" i="1"/>
  <c r="R30912" i="1"/>
  <c r="R30913" i="1"/>
  <c r="R30914" i="1"/>
  <c r="R30915" i="1"/>
  <c r="R30916" i="1"/>
  <c r="R30917" i="1"/>
  <c r="R30918" i="1"/>
  <c r="R30919" i="1"/>
  <c r="R30920" i="1"/>
  <c r="R30921" i="1"/>
  <c r="R30922" i="1"/>
  <c r="R30923" i="1"/>
  <c r="R30924" i="1"/>
  <c r="R30925" i="1"/>
  <c r="R30926" i="1"/>
  <c r="R30927" i="1"/>
  <c r="R30928" i="1"/>
  <c r="R30929" i="1"/>
  <c r="R30930" i="1"/>
  <c r="R30931" i="1"/>
  <c r="R30932" i="1"/>
  <c r="R30933" i="1"/>
  <c r="R30934" i="1"/>
  <c r="R30935" i="1"/>
  <c r="R30936" i="1"/>
  <c r="R30937" i="1"/>
  <c r="R30938" i="1"/>
  <c r="R30939" i="1"/>
  <c r="R30940" i="1"/>
  <c r="R30941" i="1"/>
  <c r="R30942" i="1"/>
  <c r="R30943" i="1"/>
  <c r="R30944" i="1"/>
  <c r="R30945" i="1"/>
  <c r="R30946" i="1"/>
  <c r="R30947" i="1"/>
  <c r="R30948" i="1"/>
  <c r="R30949" i="1"/>
  <c r="R30950" i="1"/>
  <c r="R30951" i="1"/>
  <c r="R30952" i="1"/>
  <c r="R30953" i="1"/>
  <c r="R30954" i="1"/>
  <c r="R30955" i="1"/>
  <c r="R30956" i="1"/>
  <c r="R30957" i="1"/>
  <c r="R30958" i="1"/>
  <c r="R30959" i="1"/>
  <c r="R30960" i="1"/>
  <c r="R30961" i="1"/>
  <c r="R30962" i="1"/>
  <c r="R30963" i="1"/>
  <c r="R30964" i="1"/>
  <c r="R30965" i="1"/>
  <c r="R30966" i="1"/>
  <c r="R30967" i="1"/>
  <c r="R30968" i="1"/>
  <c r="R30969" i="1"/>
  <c r="R30970" i="1"/>
  <c r="R30971" i="1"/>
  <c r="R30972" i="1"/>
  <c r="R30973" i="1"/>
  <c r="R30974" i="1"/>
  <c r="R30975" i="1"/>
  <c r="R30976" i="1"/>
  <c r="R30977" i="1"/>
  <c r="R30978" i="1"/>
  <c r="R30979" i="1"/>
  <c r="R30980" i="1"/>
  <c r="R30981" i="1"/>
  <c r="R30982" i="1"/>
  <c r="R30983" i="1"/>
  <c r="R30984" i="1"/>
  <c r="R30985" i="1"/>
  <c r="R30986" i="1"/>
  <c r="R30987" i="1"/>
  <c r="R30988" i="1"/>
  <c r="R30989" i="1"/>
  <c r="R30990" i="1"/>
  <c r="R30991" i="1"/>
  <c r="R30992" i="1"/>
  <c r="R30993" i="1"/>
  <c r="R30994" i="1"/>
  <c r="R30995" i="1"/>
  <c r="R30996" i="1"/>
  <c r="R30997" i="1"/>
  <c r="R30998" i="1"/>
  <c r="R30999" i="1"/>
  <c r="R31000" i="1"/>
  <c r="R31001" i="1"/>
  <c r="R31002" i="1"/>
  <c r="R31003" i="1"/>
  <c r="R31004" i="1"/>
  <c r="R31005" i="1"/>
  <c r="R31006" i="1"/>
  <c r="R31007" i="1"/>
  <c r="R31008" i="1"/>
  <c r="R31009" i="1"/>
  <c r="R31010" i="1"/>
  <c r="R31011" i="1"/>
  <c r="R31012" i="1"/>
  <c r="R31013" i="1"/>
  <c r="R31014" i="1"/>
  <c r="R31015" i="1"/>
  <c r="R31016" i="1"/>
  <c r="R31017" i="1"/>
  <c r="R31018" i="1"/>
  <c r="R31019" i="1"/>
  <c r="R31020" i="1"/>
  <c r="R31021" i="1"/>
  <c r="R31022" i="1"/>
  <c r="R31023" i="1"/>
  <c r="R31024" i="1"/>
  <c r="R31025" i="1"/>
  <c r="R31026" i="1"/>
  <c r="R31027" i="1"/>
  <c r="R31028" i="1"/>
  <c r="R31029" i="1"/>
  <c r="R31030" i="1"/>
  <c r="R31031" i="1"/>
  <c r="R31032" i="1"/>
  <c r="R31033" i="1"/>
  <c r="R31034" i="1"/>
  <c r="R31035" i="1"/>
  <c r="R31036" i="1"/>
  <c r="R31037" i="1"/>
  <c r="R31038" i="1"/>
  <c r="R31039" i="1"/>
  <c r="R31040" i="1"/>
  <c r="R31041" i="1"/>
  <c r="R31042" i="1"/>
  <c r="R31043" i="1"/>
  <c r="R31044" i="1"/>
  <c r="R31045" i="1"/>
  <c r="R31046" i="1"/>
  <c r="R31047" i="1"/>
  <c r="R31048" i="1"/>
  <c r="R31049" i="1"/>
  <c r="R31050" i="1"/>
  <c r="R31051" i="1"/>
  <c r="R31052" i="1"/>
  <c r="R31053" i="1"/>
  <c r="R31054" i="1"/>
  <c r="R31055" i="1"/>
  <c r="R31056" i="1"/>
  <c r="R31057" i="1"/>
  <c r="R31058" i="1"/>
  <c r="R31059" i="1"/>
  <c r="R31060" i="1"/>
  <c r="R31061" i="1"/>
  <c r="R31062" i="1"/>
  <c r="R31063" i="1"/>
  <c r="R31064" i="1"/>
  <c r="R31065" i="1"/>
  <c r="R31066" i="1"/>
  <c r="R31067" i="1"/>
  <c r="R31068" i="1"/>
  <c r="R31069" i="1"/>
  <c r="R31070" i="1"/>
  <c r="R31071" i="1"/>
  <c r="R31072" i="1"/>
  <c r="R31073" i="1"/>
  <c r="R31074" i="1"/>
  <c r="R31075" i="1"/>
  <c r="R31076" i="1"/>
  <c r="R31077" i="1"/>
  <c r="R31078" i="1"/>
  <c r="R31079" i="1"/>
  <c r="R31080" i="1"/>
  <c r="R31081" i="1"/>
  <c r="R31082" i="1"/>
  <c r="R31083" i="1"/>
  <c r="R31084" i="1"/>
  <c r="R31085" i="1"/>
  <c r="R31086" i="1"/>
  <c r="R31087" i="1"/>
  <c r="R31088" i="1"/>
  <c r="R31089" i="1"/>
  <c r="R31090" i="1"/>
  <c r="R31091" i="1"/>
  <c r="R31092" i="1"/>
  <c r="R31093" i="1"/>
  <c r="R31094" i="1"/>
  <c r="R31095" i="1"/>
  <c r="R31096" i="1"/>
  <c r="R31097" i="1"/>
  <c r="R31098" i="1"/>
  <c r="R31099" i="1"/>
  <c r="R31100" i="1"/>
  <c r="R31101" i="1"/>
  <c r="R31102" i="1"/>
  <c r="R31103" i="1"/>
  <c r="R31104" i="1"/>
  <c r="R31105" i="1"/>
  <c r="R31106" i="1"/>
  <c r="R31107" i="1"/>
  <c r="R31108" i="1"/>
  <c r="R31109" i="1"/>
  <c r="R31110" i="1"/>
  <c r="R31111" i="1"/>
  <c r="R31112" i="1"/>
  <c r="R31113" i="1"/>
  <c r="R31114" i="1"/>
  <c r="R31115" i="1"/>
  <c r="R31116" i="1"/>
  <c r="R31117" i="1"/>
  <c r="R31118" i="1"/>
  <c r="R31119" i="1"/>
  <c r="R31120" i="1"/>
  <c r="R31121" i="1"/>
  <c r="R31122" i="1"/>
  <c r="R31123" i="1"/>
  <c r="R31124" i="1"/>
  <c r="R31125" i="1"/>
  <c r="R31126" i="1"/>
  <c r="R31127" i="1"/>
  <c r="R31128" i="1"/>
  <c r="R31129" i="1"/>
  <c r="R31130" i="1"/>
  <c r="R31131" i="1"/>
  <c r="R31132" i="1"/>
  <c r="R31133" i="1"/>
  <c r="R31134" i="1"/>
  <c r="R31135" i="1"/>
  <c r="R31136" i="1"/>
  <c r="R31137" i="1"/>
  <c r="R31138" i="1"/>
  <c r="R31139" i="1"/>
  <c r="R31140" i="1"/>
  <c r="R31141" i="1"/>
  <c r="R31142" i="1"/>
  <c r="R31143" i="1"/>
  <c r="R31144" i="1"/>
  <c r="R31145" i="1"/>
  <c r="R31146" i="1"/>
  <c r="R31147" i="1"/>
  <c r="R31148" i="1"/>
  <c r="R31149" i="1"/>
  <c r="R31150" i="1"/>
  <c r="R31151" i="1"/>
  <c r="R31152" i="1"/>
  <c r="R31153" i="1"/>
  <c r="R31154" i="1"/>
  <c r="R31155" i="1"/>
  <c r="R31156" i="1"/>
  <c r="R31157" i="1"/>
  <c r="R31158" i="1"/>
  <c r="R31159" i="1"/>
  <c r="R31160" i="1"/>
  <c r="R31161" i="1"/>
  <c r="R31162" i="1"/>
  <c r="R31163" i="1"/>
  <c r="R31164" i="1"/>
  <c r="R31165" i="1"/>
  <c r="R31166" i="1"/>
  <c r="R31167" i="1"/>
  <c r="R31168" i="1"/>
  <c r="R31169" i="1"/>
  <c r="R31170" i="1"/>
  <c r="R31171" i="1"/>
  <c r="R31172" i="1"/>
  <c r="R31173" i="1"/>
  <c r="R31174" i="1"/>
  <c r="R31175" i="1"/>
  <c r="R31176" i="1"/>
  <c r="R31177" i="1"/>
  <c r="R31178" i="1"/>
  <c r="R31179" i="1"/>
  <c r="R31180" i="1"/>
  <c r="R31181" i="1"/>
  <c r="R31182" i="1"/>
  <c r="R31183" i="1"/>
  <c r="R31184" i="1"/>
  <c r="R31185" i="1"/>
  <c r="R31186" i="1"/>
  <c r="R31187" i="1"/>
  <c r="R31188" i="1"/>
  <c r="R31189" i="1"/>
  <c r="R31190" i="1"/>
  <c r="R31191" i="1"/>
  <c r="R31192" i="1"/>
  <c r="R31193" i="1"/>
  <c r="R31194" i="1"/>
  <c r="R31195" i="1"/>
  <c r="R31196" i="1"/>
  <c r="R31197" i="1"/>
  <c r="R31198" i="1"/>
  <c r="R31199" i="1"/>
  <c r="R31200" i="1"/>
  <c r="R31201" i="1"/>
  <c r="R31202" i="1"/>
  <c r="R31203" i="1"/>
  <c r="R31204" i="1"/>
  <c r="R31205" i="1"/>
  <c r="R31206" i="1"/>
  <c r="R31207" i="1"/>
  <c r="R31208" i="1"/>
  <c r="R31209" i="1"/>
  <c r="R31210" i="1"/>
  <c r="R31211" i="1"/>
  <c r="R31212" i="1"/>
  <c r="R31213" i="1"/>
  <c r="R31214" i="1"/>
  <c r="R31215" i="1"/>
  <c r="R31216" i="1"/>
  <c r="R31217" i="1"/>
  <c r="R31218" i="1"/>
  <c r="R31219" i="1"/>
  <c r="R31220" i="1"/>
  <c r="R31221" i="1"/>
  <c r="R31222" i="1"/>
  <c r="R31223" i="1"/>
  <c r="R31224" i="1"/>
  <c r="R31225" i="1"/>
  <c r="R31226" i="1"/>
  <c r="R31227" i="1"/>
  <c r="R31228" i="1"/>
  <c r="R31229" i="1"/>
  <c r="R31230" i="1"/>
  <c r="R31231" i="1"/>
  <c r="R31232" i="1"/>
  <c r="R31233" i="1"/>
  <c r="R31234" i="1"/>
  <c r="R31235" i="1"/>
  <c r="R31236" i="1"/>
  <c r="R31237" i="1"/>
  <c r="R31238" i="1"/>
  <c r="R31239" i="1"/>
  <c r="R31240" i="1"/>
  <c r="R31241" i="1"/>
  <c r="R31242" i="1"/>
  <c r="R31243" i="1"/>
  <c r="R31244" i="1"/>
  <c r="R31245" i="1"/>
  <c r="R31246" i="1"/>
  <c r="R31247" i="1"/>
  <c r="R31248" i="1"/>
  <c r="R31249" i="1"/>
  <c r="R31250" i="1"/>
  <c r="R31251" i="1"/>
  <c r="R31252" i="1"/>
  <c r="R31253" i="1"/>
  <c r="R31254" i="1"/>
  <c r="R31255" i="1"/>
  <c r="R31256" i="1"/>
  <c r="R31257" i="1"/>
  <c r="R31258" i="1"/>
  <c r="R31259" i="1"/>
  <c r="R31260" i="1"/>
  <c r="R31261" i="1"/>
  <c r="R31262" i="1"/>
  <c r="R31263" i="1"/>
  <c r="R31264" i="1"/>
  <c r="R31265" i="1"/>
  <c r="R31266" i="1"/>
  <c r="R31267" i="1"/>
  <c r="R31268" i="1"/>
  <c r="R31269" i="1"/>
  <c r="R31270" i="1"/>
  <c r="R31271" i="1"/>
  <c r="R31272" i="1"/>
  <c r="R31273" i="1"/>
  <c r="R31274" i="1"/>
  <c r="R31275" i="1"/>
  <c r="R31276" i="1"/>
  <c r="R31277" i="1"/>
  <c r="R31278" i="1"/>
  <c r="R31279" i="1"/>
  <c r="R31280" i="1"/>
  <c r="R31281" i="1"/>
  <c r="R31282" i="1"/>
  <c r="R31283" i="1"/>
  <c r="R31284" i="1"/>
  <c r="R31285" i="1"/>
  <c r="R31286" i="1"/>
  <c r="R31287" i="1"/>
  <c r="R31288" i="1"/>
  <c r="R31289" i="1"/>
  <c r="R31290" i="1"/>
  <c r="R31291" i="1"/>
  <c r="R31292" i="1"/>
  <c r="R31293" i="1"/>
  <c r="R31294" i="1"/>
  <c r="R31295" i="1"/>
  <c r="R31296" i="1"/>
  <c r="R31297" i="1"/>
  <c r="R31298" i="1"/>
  <c r="R31299" i="1"/>
  <c r="R31300" i="1"/>
  <c r="R31301" i="1"/>
  <c r="R31302" i="1"/>
  <c r="R31303" i="1"/>
  <c r="R31304" i="1"/>
  <c r="R31305" i="1"/>
  <c r="R31306" i="1"/>
  <c r="R31307" i="1"/>
  <c r="R31308" i="1"/>
  <c r="R31309" i="1"/>
  <c r="R31310" i="1"/>
  <c r="R31311" i="1"/>
  <c r="R31312" i="1"/>
  <c r="R31313" i="1"/>
  <c r="R31314" i="1"/>
  <c r="R31315" i="1"/>
  <c r="R31316" i="1"/>
  <c r="R31317" i="1"/>
  <c r="R31318" i="1"/>
  <c r="R31319" i="1"/>
  <c r="R31320" i="1"/>
  <c r="R31321" i="1"/>
  <c r="R31322" i="1"/>
  <c r="R31323" i="1"/>
  <c r="R31324" i="1"/>
  <c r="R31325" i="1"/>
  <c r="R31326" i="1"/>
  <c r="R31327" i="1"/>
  <c r="R31328" i="1"/>
  <c r="R31329" i="1"/>
  <c r="R31330" i="1"/>
  <c r="R31331" i="1"/>
  <c r="R31332" i="1"/>
  <c r="R31333" i="1"/>
  <c r="R31334" i="1"/>
  <c r="R31335" i="1"/>
  <c r="R31336" i="1"/>
  <c r="R31337" i="1"/>
  <c r="R31338" i="1"/>
  <c r="R31339" i="1"/>
  <c r="R31340" i="1"/>
  <c r="R31341" i="1"/>
  <c r="R31342" i="1"/>
  <c r="R31343" i="1"/>
  <c r="R31344" i="1"/>
  <c r="R31345" i="1"/>
  <c r="R31346" i="1"/>
  <c r="R31347" i="1"/>
  <c r="R31348" i="1"/>
  <c r="R31349" i="1"/>
  <c r="R31350" i="1"/>
  <c r="R31351" i="1"/>
  <c r="R31352" i="1"/>
  <c r="R31353" i="1"/>
  <c r="R31354" i="1"/>
  <c r="R31355" i="1"/>
  <c r="R31356" i="1"/>
  <c r="R31357" i="1"/>
  <c r="R31358" i="1"/>
  <c r="R31359" i="1"/>
  <c r="R31360" i="1"/>
  <c r="R31361" i="1"/>
  <c r="R31362" i="1"/>
  <c r="R31363" i="1"/>
  <c r="R31364" i="1"/>
  <c r="R31365" i="1"/>
  <c r="R31366" i="1"/>
  <c r="R31367" i="1"/>
  <c r="R31368" i="1"/>
  <c r="R31369" i="1"/>
  <c r="R31370" i="1"/>
  <c r="R31371" i="1"/>
  <c r="R31372" i="1"/>
  <c r="R31373" i="1"/>
  <c r="R31374" i="1"/>
  <c r="R31375" i="1"/>
  <c r="R31376" i="1"/>
  <c r="R31377" i="1"/>
  <c r="R31378" i="1"/>
  <c r="R31379" i="1"/>
  <c r="R31380" i="1"/>
  <c r="R31381" i="1"/>
  <c r="R31382" i="1"/>
  <c r="R31383" i="1"/>
  <c r="R31384" i="1"/>
  <c r="R31385" i="1"/>
  <c r="R31386" i="1"/>
  <c r="R31387" i="1"/>
  <c r="R31388" i="1"/>
  <c r="R31389" i="1"/>
  <c r="R31390" i="1"/>
  <c r="R31391" i="1"/>
  <c r="R31392" i="1"/>
  <c r="R31393" i="1"/>
  <c r="R31394" i="1"/>
  <c r="R31395" i="1"/>
  <c r="R31396" i="1"/>
  <c r="R31397" i="1"/>
  <c r="R31398" i="1"/>
  <c r="R31399" i="1"/>
  <c r="R31400" i="1"/>
  <c r="R31401" i="1"/>
  <c r="R31402" i="1"/>
  <c r="R31403" i="1"/>
  <c r="R31404" i="1"/>
  <c r="R31405" i="1"/>
  <c r="R31406" i="1"/>
  <c r="R31407" i="1"/>
  <c r="R31408" i="1"/>
  <c r="R31409" i="1"/>
  <c r="R31410" i="1"/>
  <c r="R31411" i="1"/>
  <c r="R31412" i="1"/>
  <c r="R31413" i="1"/>
  <c r="R31414" i="1"/>
  <c r="R31415" i="1"/>
  <c r="R31416" i="1"/>
  <c r="R31417" i="1"/>
  <c r="R31418" i="1"/>
  <c r="R31419" i="1"/>
  <c r="R31420" i="1"/>
  <c r="R31421" i="1"/>
  <c r="R31422" i="1"/>
  <c r="R31423" i="1"/>
  <c r="R31424" i="1"/>
  <c r="R31425" i="1"/>
  <c r="R31426" i="1"/>
  <c r="R31427" i="1"/>
  <c r="R31428" i="1"/>
  <c r="R31429" i="1"/>
  <c r="R31430" i="1"/>
  <c r="R31431" i="1"/>
  <c r="R31432" i="1"/>
  <c r="R31433" i="1"/>
  <c r="R31434" i="1"/>
  <c r="R31435" i="1"/>
  <c r="R31436" i="1"/>
  <c r="R31437" i="1"/>
  <c r="R31438" i="1"/>
  <c r="R31439" i="1"/>
  <c r="R31440" i="1"/>
  <c r="R31441" i="1"/>
  <c r="R31442" i="1"/>
  <c r="R31443" i="1"/>
  <c r="R31444" i="1"/>
  <c r="R31445" i="1"/>
  <c r="R31446" i="1"/>
  <c r="R31447" i="1"/>
  <c r="R31448" i="1"/>
  <c r="R31449" i="1"/>
  <c r="R31450" i="1"/>
  <c r="R31451" i="1"/>
  <c r="R31452" i="1"/>
  <c r="R31453" i="1"/>
  <c r="R31454" i="1"/>
  <c r="R31455" i="1"/>
  <c r="R31456" i="1"/>
  <c r="R31457" i="1"/>
  <c r="R31458" i="1"/>
  <c r="R31459" i="1"/>
  <c r="R31460" i="1"/>
  <c r="R31461" i="1"/>
  <c r="R31462" i="1"/>
  <c r="R31463" i="1"/>
  <c r="R31464" i="1"/>
  <c r="R31465" i="1"/>
  <c r="R31466" i="1"/>
  <c r="R31467" i="1"/>
  <c r="R31468" i="1"/>
  <c r="R31469" i="1"/>
  <c r="R31470" i="1"/>
  <c r="R31471" i="1"/>
  <c r="R31472" i="1"/>
  <c r="R31473" i="1"/>
  <c r="R31474" i="1"/>
  <c r="R31475" i="1"/>
  <c r="R31476" i="1"/>
  <c r="R31477" i="1"/>
  <c r="R31478" i="1"/>
  <c r="R31479" i="1"/>
  <c r="R31480" i="1"/>
  <c r="R31481" i="1"/>
  <c r="R31482" i="1"/>
  <c r="R31483" i="1"/>
  <c r="R31484" i="1"/>
  <c r="R31485" i="1"/>
  <c r="R31486" i="1"/>
  <c r="R31487" i="1"/>
  <c r="R31488" i="1"/>
  <c r="R31489" i="1"/>
  <c r="R31490" i="1"/>
  <c r="R31491" i="1"/>
  <c r="R31492" i="1"/>
  <c r="R31493" i="1"/>
  <c r="R31494" i="1"/>
  <c r="R31495" i="1"/>
  <c r="R31496" i="1"/>
  <c r="R31497" i="1"/>
  <c r="R31498" i="1"/>
  <c r="R31499" i="1"/>
  <c r="R31500" i="1"/>
  <c r="R31501" i="1"/>
  <c r="R31502" i="1"/>
  <c r="R31503" i="1"/>
  <c r="R31504" i="1"/>
  <c r="R31505" i="1"/>
  <c r="R31506" i="1"/>
  <c r="R31507" i="1"/>
  <c r="R31508" i="1"/>
  <c r="R31509" i="1"/>
  <c r="R31510" i="1"/>
  <c r="R31511" i="1"/>
  <c r="R31512" i="1"/>
  <c r="R31513" i="1"/>
  <c r="R31514" i="1"/>
  <c r="R31515" i="1"/>
  <c r="R31516" i="1"/>
  <c r="R31517" i="1"/>
  <c r="R31518" i="1"/>
  <c r="R31519" i="1"/>
  <c r="R31520" i="1"/>
  <c r="R31521" i="1"/>
  <c r="R31522" i="1"/>
  <c r="R31523" i="1"/>
  <c r="R31524" i="1"/>
  <c r="R31525" i="1"/>
  <c r="R31526" i="1"/>
  <c r="R31527" i="1"/>
  <c r="R31528" i="1"/>
  <c r="R31529" i="1"/>
  <c r="R31530" i="1"/>
  <c r="R31531" i="1"/>
  <c r="R31532" i="1"/>
  <c r="R31533" i="1"/>
  <c r="R31534" i="1"/>
  <c r="R31535" i="1"/>
  <c r="R31536" i="1"/>
  <c r="R31537" i="1"/>
  <c r="R31538" i="1"/>
  <c r="R31539" i="1"/>
  <c r="R31540" i="1"/>
  <c r="R31541" i="1"/>
  <c r="R31542" i="1"/>
  <c r="R31543" i="1"/>
  <c r="R31544" i="1"/>
  <c r="R31545" i="1"/>
  <c r="R31546" i="1"/>
  <c r="R31547" i="1"/>
  <c r="R31548" i="1"/>
  <c r="R31549" i="1"/>
  <c r="R31550" i="1"/>
  <c r="R31551" i="1"/>
  <c r="R31552" i="1"/>
  <c r="R31553" i="1"/>
  <c r="R31554" i="1"/>
  <c r="R31555" i="1"/>
  <c r="R31556" i="1"/>
  <c r="R31557" i="1"/>
  <c r="R31558" i="1"/>
  <c r="R31559" i="1"/>
  <c r="R31560" i="1"/>
  <c r="R31561" i="1"/>
  <c r="R31562" i="1"/>
  <c r="R31563" i="1"/>
  <c r="R31564" i="1"/>
  <c r="R31565" i="1"/>
  <c r="R31566" i="1"/>
  <c r="R31567" i="1"/>
  <c r="R31568" i="1"/>
  <c r="R31569" i="1"/>
  <c r="R31570" i="1"/>
  <c r="R31571" i="1"/>
  <c r="R31572" i="1"/>
  <c r="R31573" i="1"/>
  <c r="R31574" i="1"/>
  <c r="R31575" i="1"/>
  <c r="R31576" i="1"/>
  <c r="R31577" i="1"/>
  <c r="R31578" i="1"/>
  <c r="R31579" i="1"/>
  <c r="R31580" i="1"/>
  <c r="R31581" i="1"/>
  <c r="R31582" i="1"/>
  <c r="R31583" i="1"/>
  <c r="R31584" i="1"/>
  <c r="R31585" i="1"/>
  <c r="R31586" i="1"/>
  <c r="R31587" i="1"/>
  <c r="R31588" i="1"/>
  <c r="R31589" i="1"/>
  <c r="R31590" i="1"/>
  <c r="R31591" i="1"/>
  <c r="R31592" i="1"/>
  <c r="R31593" i="1"/>
  <c r="R31594" i="1"/>
  <c r="R31595" i="1"/>
  <c r="R31596" i="1"/>
  <c r="R31597" i="1"/>
  <c r="R31598" i="1"/>
  <c r="R31599" i="1"/>
  <c r="R31600" i="1"/>
  <c r="R31601" i="1"/>
  <c r="R31602" i="1"/>
  <c r="R31603" i="1"/>
  <c r="R31604" i="1"/>
  <c r="R31605" i="1"/>
  <c r="R31606" i="1"/>
  <c r="R31607" i="1"/>
  <c r="R31608" i="1"/>
  <c r="R31609" i="1"/>
  <c r="R31610" i="1"/>
  <c r="R31611" i="1"/>
  <c r="R31612" i="1"/>
  <c r="R31613" i="1"/>
  <c r="R31614" i="1"/>
  <c r="R31615" i="1"/>
  <c r="R31616" i="1"/>
  <c r="R31617" i="1"/>
  <c r="R31618" i="1"/>
  <c r="R31619" i="1"/>
  <c r="R31620" i="1"/>
  <c r="R31621" i="1"/>
  <c r="R31622" i="1"/>
  <c r="R31623" i="1"/>
  <c r="R31624" i="1"/>
  <c r="R31625" i="1"/>
  <c r="R31626" i="1"/>
  <c r="R31627" i="1"/>
  <c r="R31628" i="1"/>
  <c r="R31629" i="1"/>
  <c r="R31630" i="1"/>
  <c r="R31631" i="1"/>
  <c r="R31632" i="1"/>
  <c r="R31633" i="1"/>
  <c r="R31634" i="1"/>
  <c r="R31635" i="1"/>
  <c r="R31636" i="1"/>
  <c r="R31637" i="1"/>
  <c r="R31638" i="1"/>
  <c r="R31639" i="1"/>
  <c r="R31640" i="1"/>
  <c r="R31641" i="1"/>
  <c r="R31642" i="1"/>
  <c r="R31643" i="1"/>
  <c r="R31644" i="1"/>
  <c r="R31645" i="1"/>
  <c r="R31646" i="1"/>
  <c r="R31647" i="1"/>
  <c r="R31648" i="1"/>
  <c r="R31649" i="1"/>
  <c r="R31650" i="1"/>
  <c r="R31651" i="1"/>
  <c r="R31652" i="1"/>
  <c r="R31653" i="1"/>
  <c r="R31654" i="1"/>
  <c r="R31655" i="1"/>
  <c r="R31656" i="1"/>
  <c r="R31657" i="1"/>
  <c r="R31658" i="1"/>
  <c r="R31659" i="1"/>
  <c r="R31660" i="1"/>
  <c r="R31661" i="1"/>
  <c r="R31662" i="1"/>
  <c r="R31663" i="1"/>
  <c r="R31664" i="1"/>
  <c r="R31665" i="1"/>
  <c r="R31666" i="1"/>
  <c r="R31667" i="1"/>
  <c r="R31668" i="1"/>
  <c r="R31669" i="1"/>
  <c r="R31670" i="1"/>
  <c r="R31671" i="1"/>
  <c r="R31672" i="1"/>
  <c r="R31673" i="1"/>
  <c r="R31674" i="1"/>
  <c r="R31675" i="1"/>
  <c r="R31676" i="1"/>
  <c r="R31677" i="1"/>
  <c r="R31678" i="1"/>
  <c r="R31679" i="1"/>
  <c r="R31680" i="1"/>
  <c r="R31681" i="1"/>
  <c r="R31682" i="1"/>
  <c r="R31683" i="1"/>
  <c r="R31684" i="1"/>
  <c r="R31685" i="1"/>
  <c r="R31686" i="1"/>
  <c r="R31687" i="1"/>
  <c r="R31688" i="1"/>
  <c r="R31689" i="1"/>
  <c r="R31690" i="1"/>
  <c r="R31691" i="1"/>
  <c r="R31692" i="1"/>
  <c r="R31693" i="1"/>
  <c r="R31694" i="1"/>
  <c r="R31695" i="1"/>
  <c r="R31696" i="1"/>
  <c r="R31697" i="1"/>
  <c r="R31698" i="1"/>
  <c r="R31699" i="1"/>
  <c r="R31700" i="1"/>
  <c r="R31701" i="1"/>
  <c r="R31702" i="1"/>
  <c r="R31703" i="1"/>
  <c r="R31704" i="1"/>
  <c r="R31705" i="1"/>
  <c r="R31706" i="1"/>
  <c r="R31707" i="1"/>
  <c r="R31708" i="1"/>
  <c r="R31709" i="1"/>
  <c r="R31710" i="1"/>
  <c r="R31711" i="1"/>
  <c r="R31712" i="1"/>
  <c r="R31713" i="1"/>
  <c r="R31714" i="1"/>
  <c r="R31715" i="1"/>
  <c r="R31716" i="1"/>
  <c r="R31717" i="1"/>
  <c r="R31718" i="1"/>
  <c r="R31719" i="1"/>
  <c r="R31720" i="1"/>
  <c r="R31721" i="1"/>
  <c r="R31722" i="1"/>
  <c r="R31723" i="1"/>
  <c r="R31724" i="1"/>
  <c r="R31725" i="1"/>
  <c r="R31726" i="1"/>
  <c r="R31727" i="1"/>
  <c r="R31728" i="1"/>
  <c r="R31729" i="1"/>
  <c r="R31730" i="1"/>
  <c r="R31731" i="1"/>
  <c r="R31732" i="1"/>
  <c r="R31733" i="1"/>
  <c r="R31734" i="1"/>
  <c r="R31735" i="1"/>
  <c r="R31736" i="1"/>
  <c r="R31737" i="1"/>
  <c r="R31738" i="1"/>
  <c r="R31739" i="1"/>
  <c r="R31740" i="1"/>
  <c r="R31741" i="1"/>
  <c r="R31742" i="1"/>
  <c r="R31743" i="1"/>
  <c r="R31744" i="1"/>
  <c r="R31745" i="1"/>
  <c r="R31746" i="1"/>
  <c r="R31747" i="1"/>
  <c r="R31748" i="1"/>
  <c r="R31749" i="1"/>
  <c r="R31750" i="1"/>
  <c r="R31751" i="1"/>
  <c r="R31752" i="1"/>
  <c r="R31753" i="1"/>
  <c r="R31754" i="1"/>
  <c r="R31755" i="1"/>
  <c r="R31756" i="1"/>
  <c r="R31757" i="1"/>
  <c r="R31758" i="1"/>
  <c r="R31759" i="1"/>
  <c r="R31760" i="1"/>
  <c r="R31761" i="1"/>
  <c r="R31762" i="1"/>
  <c r="R31763" i="1"/>
  <c r="R31764" i="1"/>
  <c r="R31765" i="1"/>
  <c r="R31766" i="1"/>
  <c r="R31767" i="1"/>
  <c r="R31768" i="1"/>
  <c r="R31769" i="1"/>
  <c r="R31770" i="1"/>
  <c r="R31771" i="1"/>
  <c r="R31772" i="1"/>
  <c r="R31773" i="1"/>
  <c r="R31774" i="1"/>
  <c r="R31775" i="1"/>
  <c r="R31776" i="1"/>
  <c r="R31777" i="1"/>
  <c r="R31778" i="1"/>
  <c r="R31779" i="1"/>
  <c r="R31780" i="1"/>
  <c r="R31781" i="1"/>
  <c r="R31782" i="1"/>
  <c r="R31783" i="1"/>
  <c r="R31784" i="1"/>
  <c r="R31785" i="1"/>
  <c r="R31786" i="1"/>
  <c r="R31787" i="1"/>
  <c r="R31788" i="1"/>
  <c r="R31789" i="1"/>
  <c r="R31790" i="1"/>
  <c r="R31791" i="1"/>
  <c r="R31792" i="1"/>
  <c r="R31793" i="1"/>
  <c r="R31794" i="1"/>
  <c r="R31795" i="1"/>
  <c r="R31796" i="1"/>
  <c r="R31797" i="1"/>
  <c r="R31798" i="1"/>
  <c r="R31799" i="1"/>
  <c r="R31800" i="1"/>
  <c r="R31801" i="1"/>
  <c r="R31802" i="1"/>
  <c r="R31803" i="1"/>
  <c r="R31804" i="1"/>
  <c r="R31805" i="1"/>
  <c r="R31806" i="1"/>
  <c r="R31807" i="1"/>
  <c r="R31808" i="1"/>
  <c r="R31809" i="1"/>
  <c r="R31810" i="1"/>
  <c r="R31811" i="1"/>
  <c r="R31812" i="1"/>
  <c r="R31813" i="1"/>
  <c r="R31814" i="1"/>
  <c r="R31815" i="1"/>
  <c r="R31816" i="1"/>
  <c r="R31817" i="1"/>
  <c r="R31818" i="1"/>
  <c r="R31819" i="1"/>
  <c r="R31820" i="1"/>
  <c r="R31821" i="1"/>
  <c r="R31822" i="1"/>
  <c r="R31823" i="1"/>
  <c r="R31824" i="1"/>
  <c r="R31825" i="1"/>
  <c r="R31826" i="1"/>
  <c r="R31827" i="1"/>
  <c r="R31828" i="1"/>
  <c r="R31829" i="1"/>
  <c r="R31830" i="1"/>
  <c r="R31831" i="1"/>
  <c r="R31832" i="1"/>
  <c r="R31833" i="1"/>
  <c r="R31834" i="1"/>
  <c r="R31835" i="1"/>
  <c r="R31836" i="1"/>
  <c r="R31837" i="1"/>
  <c r="R31838" i="1"/>
  <c r="R31839" i="1"/>
  <c r="R31840" i="1"/>
  <c r="R31841" i="1"/>
  <c r="R31842" i="1"/>
  <c r="R31843" i="1"/>
  <c r="R31844" i="1"/>
  <c r="R31845" i="1"/>
  <c r="R31846" i="1"/>
  <c r="R31847" i="1"/>
  <c r="R31848" i="1"/>
  <c r="R31849" i="1"/>
  <c r="R31850" i="1"/>
  <c r="R31851" i="1"/>
  <c r="R31852" i="1"/>
  <c r="R31853" i="1"/>
  <c r="R31854" i="1"/>
  <c r="R31855" i="1"/>
  <c r="R31856" i="1"/>
  <c r="R31857" i="1"/>
  <c r="R31858" i="1"/>
  <c r="R31859" i="1"/>
  <c r="R31860" i="1"/>
  <c r="R31861" i="1"/>
  <c r="R31862" i="1"/>
  <c r="R31863" i="1"/>
  <c r="R31864" i="1"/>
  <c r="R31865" i="1"/>
  <c r="R31866" i="1"/>
  <c r="R31867" i="1"/>
  <c r="R31868" i="1"/>
  <c r="R31869" i="1"/>
  <c r="R31870" i="1"/>
  <c r="R31871" i="1"/>
  <c r="R31872" i="1"/>
  <c r="R31873" i="1"/>
  <c r="R31874" i="1"/>
  <c r="R31875" i="1"/>
  <c r="R31876" i="1"/>
  <c r="R31877" i="1"/>
  <c r="R31878" i="1"/>
  <c r="R31879" i="1"/>
  <c r="R31880" i="1"/>
  <c r="R31881" i="1"/>
  <c r="R31882" i="1"/>
  <c r="R31883" i="1"/>
  <c r="R31884" i="1"/>
  <c r="R31885" i="1"/>
  <c r="R31886" i="1"/>
  <c r="R31887" i="1"/>
  <c r="R31888" i="1"/>
  <c r="R31889" i="1"/>
  <c r="R31890" i="1"/>
  <c r="R31891" i="1"/>
  <c r="R31892" i="1"/>
  <c r="R31893" i="1"/>
  <c r="R31894" i="1"/>
  <c r="R31895" i="1"/>
  <c r="R31896" i="1"/>
  <c r="R31897" i="1"/>
  <c r="R31898" i="1"/>
  <c r="R31899" i="1"/>
  <c r="R31900" i="1"/>
  <c r="R31901" i="1"/>
  <c r="R31902" i="1"/>
  <c r="R31903" i="1"/>
  <c r="R31904" i="1"/>
  <c r="R31905" i="1"/>
  <c r="R31906" i="1"/>
  <c r="R31907" i="1"/>
  <c r="R31908" i="1"/>
  <c r="R31909" i="1"/>
  <c r="R31910" i="1"/>
  <c r="R31911" i="1"/>
  <c r="R31912" i="1"/>
  <c r="R31913" i="1"/>
  <c r="R31914" i="1"/>
  <c r="R31915" i="1"/>
  <c r="R31916" i="1"/>
  <c r="R31917" i="1"/>
  <c r="R31918" i="1"/>
  <c r="R31919" i="1"/>
  <c r="R31920" i="1"/>
  <c r="R31921" i="1"/>
  <c r="R31922" i="1"/>
  <c r="R31923" i="1"/>
  <c r="R31924" i="1"/>
  <c r="R31925" i="1"/>
  <c r="R31926" i="1"/>
  <c r="R31927" i="1"/>
  <c r="R31928" i="1"/>
  <c r="R31929" i="1"/>
  <c r="R31930" i="1"/>
  <c r="R31931" i="1"/>
  <c r="R31932" i="1"/>
  <c r="R31933" i="1"/>
  <c r="R31934" i="1"/>
  <c r="R31935" i="1"/>
  <c r="R31936" i="1"/>
  <c r="R31937" i="1"/>
  <c r="R31938" i="1"/>
  <c r="R31939" i="1"/>
  <c r="R31940" i="1"/>
  <c r="R31941" i="1"/>
  <c r="R31942" i="1"/>
  <c r="R31943" i="1"/>
  <c r="R31944" i="1"/>
  <c r="R31945" i="1"/>
  <c r="R31946" i="1"/>
  <c r="R31947" i="1"/>
  <c r="R31948" i="1"/>
  <c r="R31949" i="1"/>
  <c r="R31950" i="1"/>
  <c r="R31951" i="1"/>
  <c r="R31952" i="1"/>
  <c r="R31953" i="1"/>
  <c r="R31954" i="1"/>
  <c r="R31955" i="1"/>
  <c r="R31956" i="1"/>
  <c r="R31957" i="1"/>
  <c r="R31958" i="1"/>
  <c r="R31959" i="1"/>
  <c r="R31960" i="1"/>
  <c r="R31961" i="1"/>
  <c r="R31962" i="1"/>
  <c r="R31963" i="1"/>
  <c r="R31964" i="1"/>
  <c r="R31965" i="1"/>
  <c r="R31966" i="1"/>
  <c r="R31967" i="1"/>
  <c r="R31968" i="1"/>
  <c r="R31969" i="1"/>
  <c r="R31970" i="1"/>
  <c r="R31971" i="1"/>
  <c r="R31972" i="1"/>
  <c r="R31973" i="1"/>
  <c r="R31974" i="1"/>
  <c r="R31975" i="1"/>
  <c r="R31976" i="1"/>
  <c r="R31977" i="1"/>
  <c r="R31978" i="1"/>
  <c r="R31979" i="1"/>
  <c r="R31980" i="1"/>
  <c r="R31981" i="1"/>
  <c r="R31982" i="1"/>
  <c r="R31983" i="1"/>
  <c r="R31984" i="1"/>
  <c r="R31985" i="1"/>
  <c r="R31986" i="1"/>
  <c r="R31987" i="1"/>
  <c r="R31988" i="1"/>
  <c r="R31989" i="1"/>
  <c r="R31990" i="1"/>
  <c r="R31991" i="1"/>
  <c r="R31992" i="1"/>
  <c r="R31993" i="1"/>
  <c r="R31994" i="1"/>
  <c r="R31995" i="1"/>
  <c r="R31996" i="1"/>
  <c r="R31997" i="1"/>
  <c r="R31998" i="1"/>
  <c r="R31999" i="1"/>
  <c r="R32000" i="1"/>
  <c r="R32001" i="1"/>
  <c r="R32002" i="1"/>
  <c r="R32003" i="1"/>
  <c r="R32004" i="1"/>
  <c r="R32005" i="1"/>
  <c r="R32006" i="1"/>
  <c r="R32007" i="1"/>
  <c r="R32008" i="1"/>
  <c r="R32009" i="1"/>
  <c r="R32010" i="1"/>
  <c r="R32011" i="1"/>
  <c r="R32012" i="1"/>
  <c r="R32013" i="1"/>
  <c r="R32014" i="1"/>
  <c r="R32015" i="1"/>
  <c r="R32016" i="1"/>
  <c r="R32017" i="1"/>
  <c r="R32018" i="1"/>
  <c r="R32019" i="1"/>
  <c r="R32020" i="1"/>
  <c r="R32021" i="1"/>
  <c r="R32022" i="1"/>
  <c r="R32023" i="1"/>
  <c r="R32024" i="1"/>
  <c r="R32025" i="1"/>
  <c r="R32026" i="1"/>
  <c r="R32027" i="1"/>
  <c r="R32028" i="1"/>
  <c r="R32029" i="1"/>
  <c r="R32030" i="1"/>
  <c r="R32031" i="1"/>
  <c r="R32032" i="1"/>
  <c r="R32033" i="1"/>
  <c r="R32034" i="1"/>
  <c r="R32035" i="1"/>
  <c r="R32036" i="1"/>
  <c r="R32037" i="1"/>
  <c r="R32038" i="1"/>
  <c r="R32039" i="1"/>
  <c r="R32040" i="1"/>
  <c r="R32041" i="1"/>
  <c r="R32042" i="1"/>
  <c r="R32043" i="1"/>
  <c r="R32044" i="1"/>
  <c r="R32045" i="1"/>
  <c r="R32046" i="1"/>
  <c r="R32047" i="1"/>
  <c r="R32048" i="1"/>
  <c r="R32049" i="1"/>
  <c r="R32050" i="1"/>
  <c r="R32051" i="1"/>
  <c r="R32052" i="1"/>
  <c r="R32053" i="1"/>
  <c r="R32054" i="1"/>
  <c r="R32055" i="1"/>
  <c r="R32056" i="1"/>
  <c r="R32057" i="1"/>
  <c r="R32058" i="1"/>
  <c r="R32059" i="1"/>
  <c r="R32060" i="1"/>
  <c r="R32061" i="1"/>
  <c r="R32062" i="1"/>
  <c r="R32063" i="1"/>
  <c r="R32064" i="1"/>
  <c r="R32065" i="1"/>
  <c r="R32066" i="1"/>
  <c r="R32067" i="1"/>
  <c r="R32068" i="1"/>
  <c r="R32069" i="1"/>
  <c r="R32070" i="1"/>
  <c r="R32071" i="1"/>
  <c r="R32072" i="1"/>
  <c r="R32073" i="1"/>
  <c r="R32074" i="1"/>
  <c r="R32075" i="1"/>
  <c r="R32076" i="1"/>
  <c r="R32077" i="1"/>
  <c r="R32078" i="1"/>
  <c r="R32079" i="1"/>
  <c r="R32080" i="1"/>
  <c r="R32081" i="1"/>
  <c r="R32082" i="1"/>
  <c r="R32083" i="1"/>
  <c r="R32084" i="1"/>
  <c r="R32085" i="1"/>
  <c r="R32086" i="1"/>
  <c r="R32087" i="1"/>
  <c r="R32088" i="1"/>
  <c r="R32089" i="1"/>
  <c r="R32090" i="1"/>
  <c r="R32091" i="1"/>
  <c r="R32092" i="1"/>
  <c r="R32093" i="1"/>
  <c r="R32094" i="1"/>
  <c r="R32095" i="1"/>
  <c r="R32096" i="1"/>
  <c r="R32097" i="1"/>
  <c r="R32098" i="1"/>
  <c r="R32099" i="1"/>
  <c r="R32100" i="1"/>
  <c r="R32101" i="1"/>
  <c r="R32102" i="1"/>
  <c r="R32103" i="1"/>
  <c r="R32104" i="1"/>
  <c r="R32105" i="1"/>
  <c r="R32106" i="1"/>
  <c r="R32107" i="1"/>
  <c r="R32108" i="1"/>
  <c r="R32109" i="1"/>
  <c r="R32110" i="1"/>
  <c r="R32111" i="1"/>
  <c r="R32112" i="1"/>
  <c r="R32113" i="1"/>
  <c r="R32114" i="1"/>
  <c r="R32115" i="1"/>
  <c r="R32116" i="1"/>
  <c r="R32117" i="1"/>
  <c r="R32118" i="1"/>
  <c r="R32119" i="1"/>
  <c r="R32120" i="1"/>
  <c r="R32121" i="1"/>
  <c r="R32122" i="1"/>
  <c r="R32123" i="1"/>
  <c r="R32124" i="1"/>
  <c r="R32125" i="1"/>
  <c r="R32126" i="1"/>
  <c r="R32127" i="1"/>
  <c r="R32128" i="1"/>
  <c r="R32129" i="1"/>
  <c r="R32130" i="1"/>
  <c r="R32131" i="1"/>
  <c r="R32132" i="1"/>
  <c r="R32133" i="1"/>
  <c r="R32134" i="1"/>
  <c r="R32135" i="1"/>
  <c r="R32136" i="1"/>
  <c r="R32137" i="1"/>
  <c r="R32138" i="1"/>
  <c r="R32139" i="1"/>
  <c r="R32140" i="1"/>
  <c r="R32141" i="1"/>
  <c r="R32142" i="1"/>
  <c r="R32143" i="1"/>
  <c r="R32144" i="1"/>
  <c r="R32145" i="1"/>
  <c r="R32146" i="1"/>
  <c r="R32147" i="1"/>
  <c r="R32148" i="1"/>
  <c r="R32149" i="1"/>
  <c r="R32150" i="1"/>
  <c r="R32151" i="1"/>
  <c r="R32152" i="1"/>
  <c r="R32153" i="1"/>
  <c r="R32154" i="1"/>
  <c r="R32155" i="1"/>
  <c r="R32156" i="1"/>
  <c r="R32157" i="1"/>
  <c r="R32158" i="1"/>
  <c r="R32159" i="1"/>
  <c r="R32160" i="1"/>
  <c r="R32161" i="1"/>
  <c r="R32162" i="1"/>
  <c r="R32163" i="1"/>
  <c r="R32164" i="1"/>
  <c r="R32165" i="1"/>
  <c r="R32166" i="1"/>
  <c r="R32167" i="1"/>
  <c r="R32168" i="1"/>
  <c r="R32169" i="1"/>
  <c r="R32170" i="1"/>
  <c r="R32171" i="1"/>
  <c r="R32172" i="1"/>
  <c r="R32173" i="1"/>
  <c r="R32174" i="1"/>
  <c r="R32175" i="1"/>
  <c r="R32176" i="1"/>
  <c r="R32177" i="1"/>
  <c r="R32178" i="1"/>
  <c r="R32179" i="1"/>
  <c r="R32180" i="1"/>
  <c r="R32181" i="1"/>
  <c r="R32182" i="1"/>
  <c r="R32183" i="1"/>
  <c r="R32184" i="1"/>
  <c r="R32185" i="1"/>
  <c r="R32186" i="1"/>
  <c r="R32187" i="1"/>
  <c r="R32188" i="1"/>
  <c r="R32189" i="1"/>
  <c r="R32190" i="1"/>
  <c r="R32191" i="1"/>
  <c r="R32192" i="1"/>
  <c r="R32193" i="1"/>
  <c r="R32194" i="1"/>
  <c r="R32195" i="1"/>
  <c r="R32196" i="1"/>
  <c r="R32197" i="1"/>
  <c r="R32198" i="1"/>
  <c r="R32199" i="1"/>
  <c r="R32200" i="1"/>
  <c r="R32201" i="1"/>
  <c r="R32202" i="1"/>
  <c r="R32203" i="1"/>
  <c r="R32204" i="1"/>
  <c r="R32205" i="1"/>
  <c r="R32206" i="1"/>
  <c r="R32207" i="1"/>
  <c r="R32208" i="1"/>
  <c r="R32209" i="1"/>
  <c r="R32210" i="1"/>
  <c r="R32211" i="1"/>
  <c r="R32212" i="1"/>
  <c r="R32213" i="1"/>
  <c r="R32214" i="1"/>
  <c r="R32215" i="1"/>
  <c r="R32216" i="1"/>
  <c r="R32217" i="1"/>
  <c r="R32218" i="1"/>
  <c r="R32219" i="1"/>
  <c r="R32220" i="1"/>
  <c r="R32221" i="1"/>
  <c r="R32222" i="1"/>
  <c r="R32223" i="1"/>
  <c r="R32224" i="1"/>
  <c r="R32225" i="1"/>
  <c r="R32226" i="1"/>
  <c r="R32227" i="1"/>
  <c r="R32228" i="1"/>
  <c r="R32229" i="1"/>
  <c r="R32230" i="1"/>
  <c r="R32231" i="1"/>
  <c r="R32232" i="1"/>
  <c r="R32233" i="1"/>
  <c r="R32234" i="1"/>
  <c r="R32235" i="1"/>
  <c r="R32236" i="1"/>
  <c r="R32237" i="1"/>
  <c r="R32238" i="1"/>
  <c r="R32239" i="1"/>
  <c r="R32240" i="1"/>
  <c r="R32241" i="1"/>
  <c r="R32242" i="1"/>
  <c r="R32243" i="1"/>
  <c r="R32244" i="1"/>
  <c r="R32245" i="1"/>
  <c r="R32246" i="1"/>
  <c r="R32247" i="1"/>
  <c r="R32248" i="1"/>
  <c r="R32249" i="1"/>
  <c r="R32250" i="1"/>
  <c r="R32251" i="1"/>
  <c r="R32252" i="1"/>
  <c r="R32253" i="1"/>
  <c r="R32254" i="1"/>
  <c r="R32255" i="1"/>
  <c r="R32256" i="1"/>
  <c r="R32257" i="1"/>
  <c r="R32258" i="1"/>
  <c r="R32259" i="1"/>
  <c r="R32260" i="1"/>
  <c r="R32261" i="1"/>
  <c r="R32262" i="1"/>
  <c r="R32263" i="1"/>
  <c r="R32264" i="1"/>
  <c r="R32265" i="1"/>
  <c r="R32266" i="1"/>
  <c r="R32267" i="1"/>
  <c r="R32268" i="1"/>
  <c r="R32269" i="1"/>
  <c r="R32270" i="1"/>
  <c r="R32271" i="1"/>
  <c r="R32272" i="1"/>
  <c r="R32273" i="1"/>
  <c r="R32274" i="1"/>
  <c r="R32275" i="1"/>
  <c r="R32276" i="1"/>
  <c r="R32277" i="1"/>
  <c r="R32278" i="1"/>
  <c r="R32279" i="1"/>
  <c r="R32280" i="1"/>
  <c r="R32281" i="1"/>
  <c r="R32282" i="1"/>
  <c r="R32283" i="1"/>
  <c r="R32284" i="1"/>
  <c r="R32285" i="1"/>
  <c r="R32286" i="1"/>
  <c r="R32287" i="1"/>
  <c r="R32288" i="1"/>
  <c r="R32289" i="1"/>
  <c r="R32290" i="1"/>
  <c r="R32291" i="1"/>
  <c r="R32292" i="1"/>
  <c r="R32293" i="1"/>
  <c r="R32294" i="1"/>
  <c r="R32295" i="1"/>
  <c r="R32296" i="1"/>
  <c r="R32297" i="1"/>
  <c r="R32298" i="1"/>
  <c r="R32299" i="1"/>
  <c r="R32300" i="1"/>
  <c r="R32301" i="1"/>
  <c r="R32302" i="1"/>
  <c r="R32303" i="1"/>
  <c r="R32304" i="1"/>
  <c r="R32305" i="1"/>
  <c r="R32306" i="1"/>
  <c r="R32307" i="1"/>
  <c r="R32308" i="1"/>
  <c r="R32309" i="1"/>
  <c r="R32310" i="1"/>
  <c r="R32311" i="1"/>
  <c r="R32312" i="1"/>
  <c r="R32313" i="1"/>
  <c r="R32314" i="1"/>
  <c r="R32315" i="1"/>
  <c r="R32316" i="1"/>
  <c r="R32317" i="1"/>
  <c r="R32318" i="1"/>
  <c r="R32319" i="1"/>
  <c r="R32320" i="1"/>
  <c r="R32321" i="1"/>
  <c r="R32322" i="1"/>
  <c r="R32323" i="1"/>
  <c r="R32324" i="1"/>
  <c r="R32325" i="1"/>
  <c r="R32326" i="1"/>
  <c r="R32327" i="1"/>
  <c r="R32328" i="1"/>
  <c r="R32329" i="1"/>
  <c r="R32330" i="1"/>
  <c r="R32331" i="1"/>
  <c r="R32332" i="1"/>
  <c r="R32333" i="1"/>
  <c r="R32334" i="1"/>
  <c r="R32335" i="1"/>
  <c r="R32336" i="1"/>
  <c r="R32337" i="1"/>
  <c r="R32338" i="1"/>
  <c r="R32339" i="1"/>
  <c r="R32340" i="1"/>
  <c r="R32341" i="1"/>
  <c r="R32342" i="1"/>
  <c r="R32343" i="1"/>
  <c r="R32344" i="1"/>
  <c r="R32345" i="1"/>
  <c r="R32346" i="1"/>
  <c r="R32347" i="1"/>
  <c r="R32348" i="1"/>
  <c r="R32349" i="1"/>
  <c r="R32350" i="1"/>
  <c r="R32351" i="1"/>
  <c r="R32352" i="1"/>
  <c r="R32353" i="1"/>
  <c r="R32354" i="1"/>
  <c r="R32355" i="1"/>
  <c r="R32356" i="1"/>
  <c r="R32357" i="1"/>
  <c r="R32358" i="1"/>
  <c r="R32359" i="1"/>
  <c r="R32360" i="1"/>
  <c r="R32361" i="1"/>
  <c r="R32362" i="1"/>
  <c r="R32363" i="1"/>
  <c r="R32364" i="1"/>
  <c r="R32365" i="1"/>
  <c r="R32366" i="1"/>
  <c r="R32367" i="1"/>
  <c r="R32368" i="1"/>
  <c r="R32369" i="1"/>
  <c r="R32370" i="1"/>
  <c r="R32371" i="1"/>
  <c r="R32372" i="1"/>
  <c r="R32373" i="1"/>
  <c r="R32374" i="1"/>
  <c r="R32375" i="1"/>
  <c r="R32376" i="1"/>
  <c r="R32377" i="1"/>
  <c r="R32378" i="1"/>
  <c r="R32379" i="1"/>
  <c r="R32380" i="1"/>
  <c r="R32381" i="1"/>
  <c r="R32382" i="1"/>
  <c r="R32383" i="1"/>
  <c r="R32384" i="1"/>
  <c r="R32385" i="1"/>
  <c r="R32386" i="1"/>
  <c r="R32387" i="1"/>
  <c r="R32388" i="1"/>
  <c r="R32389" i="1"/>
  <c r="R32390" i="1"/>
  <c r="R32391" i="1"/>
  <c r="R32392" i="1"/>
  <c r="R32393" i="1"/>
  <c r="R32394" i="1"/>
  <c r="R32395" i="1"/>
  <c r="R32396" i="1"/>
  <c r="R32397" i="1"/>
  <c r="R32398" i="1"/>
  <c r="R32399" i="1"/>
  <c r="R32400" i="1"/>
  <c r="R32401" i="1"/>
  <c r="R32402" i="1"/>
  <c r="R32403" i="1"/>
  <c r="R32404" i="1"/>
  <c r="R32405" i="1"/>
  <c r="R32406" i="1"/>
  <c r="R32407" i="1"/>
  <c r="R32408" i="1"/>
  <c r="R32409" i="1"/>
  <c r="R32410" i="1"/>
  <c r="R32411" i="1"/>
  <c r="R32412" i="1"/>
  <c r="R32413" i="1"/>
  <c r="R32414" i="1"/>
  <c r="R32415" i="1"/>
  <c r="R32416" i="1"/>
  <c r="R32417" i="1"/>
  <c r="R32418" i="1"/>
  <c r="R32419" i="1"/>
  <c r="R32420" i="1"/>
  <c r="R32421" i="1"/>
  <c r="R32422" i="1"/>
  <c r="R32423" i="1"/>
  <c r="R32424" i="1"/>
  <c r="R32425" i="1"/>
  <c r="R32426" i="1"/>
  <c r="R32427" i="1"/>
  <c r="R32428" i="1"/>
  <c r="R32429" i="1"/>
  <c r="R32430" i="1"/>
  <c r="R32431" i="1"/>
  <c r="R32432" i="1"/>
  <c r="R32433" i="1"/>
  <c r="R32434" i="1"/>
  <c r="R32435" i="1"/>
  <c r="R32436" i="1"/>
  <c r="R32437" i="1"/>
  <c r="R32438" i="1"/>
  <c r="R32439" i="1"/>
  <c r="R32440" i="1"/>
  <c r="R32441" i="1"/>
  <c r="R32442" i="1"/>
  <c r="R32443" i="1"/>
  <c r="R32444" i="1"/>
  <c r="R32445" i="1"/>
  <c r="R32446" i="1"/>
  <c r="R32447" i="1"/>
  <c r="R32448" i="1"/>
  <c r="R32449" i="1"/>
  <c r="R32450" i="1"/>
  <c r="R32451" i="1"/>
  <c r="R32452" i="1"/>
  <c r="R32453" i="1"/>
  <c r="R32454" i="1"/>
  <c r="R32455" i="1"/>
  <c r="R32456" i="1"/>
  <c r="R32457" i="1"/>
  <c r="R32458" i="1"/>
  <c r="R32459" i="1"/>
  <c r="R32460" i="1"/>
  <c r="R32461" i="1"/>
  <c r="R32462" i="1"/>
  <c r="R32463" i="1"/>
  <c r="R32464" i="1"/>
  <c r="R32465" i="1"/>
  <c r="R32466" i="1"/>
  <c r="R32467" i="1"/>
  <c r="R32468" i="1"/>
  <c r="R32469" i="1"/>
  <c r="R32470" i="1"/>
  <c r="R32471" i="1"/>
  <c r="R32472" i="1"/>
  <c r="R32473" i="1"/>
  <c r="R32474" i="1"/>
  <c r="R32475" i="1"/>
  <c r="R32476" i="1"/>
  <c r="R32477" i="1"/>
  <c r="R32478" i="1"/>
  <c r="R32479" i="1"/>
  <c r="R32480" i="1"/>
  <c r="R32481" i="1"/>
  <c r="R32482" i="1"/>
  <c r="R32483" i="1"/>
  <c r="R32484" i="1"/>
  <c r="R32485" i="1"/>
  <c r="R32486" i="1"/>
  <c r="R32487" i="1"/>
  <c r="R32488" i="1"/>
  <c r="R32489" i="1"/>
  <c r="R32490" i="1"/>
  <c r="R32491" i="1"/>
  <c r="R32492" i="1"/>
  <c r="R32493" i="1"/>
  <c r="R32494" i="1"/>
  <c r="R32495" i="1"/>
  <c r="R32496" i="1"/>
  <c r="R32497" i="1"/>
  <c r="R32498" i="1"/>
  <c r="R32499" i="1"/>
  <c r="R32500" i="1"/>
  <c r="R32501" i="1"/>
  <c r="R32502" i="1"/>
  <c r="R32503" i="1"/>
  <c r="R32504" i="1"/>
  <c r="R32505" i="1"/>
  <c r="R32506" i="1"/>
  <c r="R32507" i="1"/>
  <c r="R32508" i="1"/>
  <c r="R32509" i="1"/>
  <c r="R32510" i="1"/>
  <c r="R32511" i="1"/>
  <c r="R32512" i="1"/>
  <c r="R32513" i="1"/>
  <c r="R32514" i="1"/>
  <c r="R32515" i="1"/>
  <c r="R32516" i="1"/>
  <c r="R32517" i="1"/>
  <c r="R32518" i="1"/>
  <c r="R32519" i="1"/>
  <c r="R32520" i="1"/>
  <c r="R32521" i="1"/>
  <c r="R32522" i="1"/>
  <c r="R32523" i="1"/>
  <c r="R32524" i="1"/>
  <c r="R32525" i="1"/>
  <c r="R32526" i="1"/>
  <c r="R32527" i="1"/>
  <c r="R32528" i="1"/>
  <c r="R32529" i="1"/>
  <c r="R32530" i="1"/>
  <c r="R32531" i="1"/>
  <c r="R32532" i="1"/>
  <c r="R32533" i="1"/>
  <c r="R32534" i="1"/>
  <c r="R32535" i="1"/>
  <c r="R32536" i="1"/>
  <c r="R32537" i="1"/>
  <c r="R32538" i="1"/>
  <c r="R32539" i="1"/>
  <c r="R32540" i="1"/>
  <c r="R32541" i="1"/>
  <c r="R32542" i="1"/>
  <c r="R32543" i="1"/>
  <c r="R32544" i="1"/>
  <c r="R32545" i="1"/>
  <c r="R32546" i="1"/>
  <c r="R32547" i="1"/>
  <c r="R32548" i="1"/>
  <c r="R32549" i="1"/>
  <c r="R32550" i="1"/>
  <c r="R32551" i="1"/>
  <c r="R32552" i="1"/>
  <c r="R32553" i="1"/>
  <c r="R32554" i="1"/>
  <c r="R32555" i="1"/>
  <c r="R32556" i="1"/>
  <c r="R32557" i="1"/>
  <c r="R32558" i="1"/>
  <c r="R32559" i="1"/>
  <c r="R32560" i="1"/>
  <c r="R32561" i="1"/>
  <c r="R32562" i="1"/>
  <c r="R32563" i="1"/>
  <c r="R32564" i="1"/>
  <c r="R32565" i="1"/>
  <c r="R32566" i="1"/>
  <c r="R32567" i="1"/>
  <c r="R32568" i="1"/>
  <c r="R32569" i="1"/>
  <c r="R32570" i="1"/>
  <c r="R32571" i="1"/>
  <c r="R32572" i="1"/>
  <c r="R32573" i="1"/>
  <c r="R32574" i="1"/>
  <c r="R32575" i="1"/>
  <c r="R32576" i="1"/>
  <c r="R32577" i="1"/>
  <c r="R32578" i="1"/>
  <c r="R32579" i="1"/>
  <c r="R32580" i="1"/>
  <c r="R32581" i="1"/>
  <c r="R32582" i="1"/>
  <c r="R32583" i="1"/>
  <c r="R32584" i="1"/>
  <c r="R32585" i="1"/>
  <c r="R32586" i="1"/>
  <c r="R32587" i="1"/>
  <c r="R32588" i="1"/>
  <c r="R32589" i="1"/>
  <c r="R32590" i="1"/>
  <c r="R32591" i="1"/>
  <c r="R32592" i="1"/>
  <c r="R32593" i="1"/>
  <c r="R32594" i="1"/>
  <c r="R32595" i="1"/>
  <c r="R32596" i="1"/>
  <c r="R32597" i="1"/>
  <c r="R32598" i="1"/>
  <c r="R32599" i="1"/>
  <c r="R32600" i="1"/>
  <c r="R32601" i="1"/>
  <c r="R32602" i="1"/>
  <c r="R32603" i="1"/>
  <c r="R32604" i="1"/>
  <c r="R32605" i="1"/>
  <c r="R32606" i="1"/>
  <c r="R32607" i="1"/>
  <c r="R32608" i="1"/>
  <c r="R32609" i="1"/>
  <c r="R32610" i="1"/>
  <c r="R32611" i="1"/>
  <c r="R32612" i="1"/>
  <c r="R32613" i="1"/>
  <c r="R32614" i="1"/>
  <c r="R32615" i="1"/>
  <c r="R32616" i="1"/>
  <c r="R32617" i="1"/>
  <c r="R32618" i="1"/>
  <c r="R32619" i="1"/>
  <c r="R32620" i="1"/>
  <c r="R32621" i="1"/>
  <c r="R32622" i="1"/>
  <c r="R32623" i="1"/>
  <c r="R32624" i="1"/>
  <c r="R32625" i="1"/>
  <c r="R32626" i="1"/>
  <c r="R32627" i="1"/>
  <c r="R32628" i="1"/>
  <c r="R32629" i="1"/>
  <c r="R32630" i="1"/>
  <c r="R32631" i="1"/>
  <c r="R32632" i="1"/>
  <c r="R32633" i="1"/>
  <c r="R32634" i="1"/>
  <c r="R32635" i="1"/>
  <c r="R32636" i="1"/>
  <c r="R32637" i="1"/>
  <c r="R32638" i="1"/>
  <c r="R32639" i="1"/>
  <c r="R32640" i="1"/>
  <c r="R32641" i="1"/>
  <c r="R32642" i="1"/>
  <c r="R32643" i="1"/>
  <c r="R32644" i="1"/>
  <c r="R32645" i="1"/>
  <c r="R32646" i="1"/>
  <c r="R32647" i="1"/>
  <c r="R32648" i="1"/>
  <c r="R32649" i="1"/>
  <c r="R32650" i="1"/>
  <c r="R32651" i="1"/>
  <c r="R32652" i="1"/>
  <c r="R32653" i="1"/>
  <c r="R32654" i="1"/>
  <c r="R32655" i="1"/>
  <c r="R32656" i="1"/>
  <c r="R32657" i="1"/>
  <c r="R32658" i="1"/>
  <c r="R32659" i="1"/>
  <c r="R32660" i="1"/>
  <c r="R32661" i="1"/>
  <c r="R32662" i="1"/>
  <c r="R32663" i="1"/>
  <c r="R32664" i="1"/>
  <c r="R32665" i="1"/>
  <c r="R32666" i="1"/>
  <c r="R32667" i="1"/>
  <c r="R32668" i="1"/>
  <c r="R32669" i="1"/>
  <c r="R32670" i="1"/>
  <c r="R32671" i="1"/>
  <c r="R32672" i="1"/>
  <c r="R32673" i="1"/>
  <c r="R32674" i="1"/>
  <c r="R32675" i="1"/>
  <c r="R32676" i="1"/>
  <c r="R32677" i="1"/>
  <c r="R32678" i="1"/>
  <c r="R32679" i="1"/>
  <c r="R32680" i="1"/>
  <c r="R32681" i="1"/>
  <c r="R32682" i="1"/>
  <c r="R32683" i="1"/>
  <c r="R32684" i="1"/>
  <c r="R32685" i="1"/>
  <c r="R32686" i="1"/>
  <c r="R32687" i="1"/>
  <c r="R32688" i="1"/>
  <c r="R32689" i="1"/>
  <c r="R32690" i="1"/>
  <c r="R32691" i="1"/>
  <c r="R32692" i="1"/>
  <c r="R32693" i="1"/>
  <c r="R32694" i="1"/>
  <c r="R32695" i="1"/>
  <c r="R32696" i="1"/>
  <c r="R32697" i="1"/>
  <c r="R32698" i="1"/>
  <c r="R32699" i="1"/>
  <c r="R32700" i="1"/>
  <c r="R32701" i="1"/>
  <c r="R32702" i="1"/>
  <c r="R32703" i="1"/>
  <c r="R32704" i="1"/>
  <c r="R32705" i="1"/>
  <c r="R32706" i="1"/>
  <c r="R32707" i="1"/>
  <c r="R32708" i="1"/>
  <c r="R32709" i="1"/>
  <c r="R32710" i="1"/>
  <c r="R32711" i="1"/>
  <c r="R32712" i="1"/>
  <c r="R32713" i="1"/>
  <c r="R32714" i="1"/>
  <c r="R32715" i="1"/>
  <c r="R32716" i="1"/>
  <c r="R32717" i="1"/>
  <c r="R32718" i="1"/>
  <c r="R32719" i="1"/>
  <c r="R32720" i="1"/>
  <c r="R32721" i="1"/>
  <c r="R32722" i="1"/>
  <c r="R32723" i="1"/>
  <c r="R32724" i="1"/>
  <c r="R32725" i="1"/>
  <c r="R32726" i="1"/>
  <c r="R32727" i="1"/>
  <c r="R32728" i="1"/>
  <c r="R32729" i="1"/>
  <c r="R32730" i="1"/>
  <c r="R32731" i="1"/>
  <c r="R32732" i="1"/>
  <c r="R32733" i="1"/>
  <c r="R32734" i="1"/>
  <c r="R32735" i="1"/>
  <c r="R32736" i="1"/>
  <c r="R32737" i="1"/>
  <c r="R32738" i="1"/>
  <c r="R32739" i="1"/>
  <c r="R32740" i="1"/>
  <c r="R32741" i="1"/>
  <c r="R32742" i="1"/>
  <c r="R32743" i="1"/>
  <c r="R32744" i="1"/>
  <c r="R32745" i="1"/>
  <c r="R32746" i="1"/>
  <c r="R32747" i="1"/>
  <c r="R32748" i="1"/>
  <c r="R32749" i="1"/>
  <c r="R32750" i="1"/>
  <c r="R32751" i="1"/>
  <c r="R32752" i="1"/>
  <c r="R32753" i="1"/>
  <c r="R32754" i="1"/>
  <c r="R32755" i="1"/>
  <c r="R32756" i="1"/>
  <c r="R32757" i="1"/>
  <c r="R32758" i="1"/>
  <c r="R32759" i="1"/>
  <c r="R32760" i="1"/>
  <c r="R32761" i="1"/>
  <c r="R32762" i="1"/>
  <c r="R32763" i="1"/>
  <c r="R32764" i="1"/>
  <c r="R32765" i="1"/>
  <c r="R32766" i="1"/>
  <c r="R32767" i="1"/>
  <c r="R32768" i="1"/>
  <c r="R32769" i="1"/>
  <c r="R32770" i="1"/>
  <c r="R32771" i="1"/>
  <c r="R32772" i="1"/>
  <c r="R32773" i="1"/>
  <c r="R32774" i="1"/>
  <c r="R32775" i="1"/>
  <c r="R32776" i="1"/>
  <c r="R32777" i="1"/>
  <c r="R32778" i="1"/>
  <c r="R32779" i="1"/>
  <c r="R32780" i="1"/>
  <c r="R32781" i="1"/>
  <c r="R32782" i="1"/>
  <c r="R32783" i="1"/>
  <c r="R32784" i="1"/>
  <c r="R32785" i="1"/>
  <c r="R32786" i="1"/>
  <c r="R32787" i="1"/>
  <c r="R32788" i="1"/>
  <c r="R32789" i="1"/>
  <c r="R32790" i="1"/>
  <c r="R32791" i="1"/>
  <c r="R32792" i="1"/>
  <c r="R32793" i="1"/>
  <c r="R32794" i="1"/>
  <c r="R32795" i="1"/>
  <c r="R32796" i="1"/>
  <c r="R32797" i="1"/>
  <c r="R32798" i="1"/>
  <c r="R32799" i="1"/>
  <c r="R32800" i="1"/>
  <c r="R32801" i="1"/>
  <c r="R32802" i="1"/>
  <c r="R32803" i="1"/>
  <c r="R32804" i="1"/>
  <c r="R32805" i="1"/>
  <c r="R32806" i="1"/>
  <c r="R32807" i="1"/>
  <c r="R32808" i="1"/>
  <c r="R32809" i="1"/>
  <c r="R32810" i="1"/>
  <c r="R32811" i="1"/>
  <c r="R32812" i="1"/>
  <c r="R32813" i="1"/>
  <c r="R32814" i="1"/>
  <c r="R32815" i="1"/>
  <c r="R32816" i="1"/>
  <c r="R32817" i="1"/>
  <c r="R32818" i="1"/>
  <c r="R32819" i="1"/>
  <c r="R32820" i="1"/>
  <c r="R32821" i="1"/>
  <c r="R32822" i="1"/>
  <c r="R32823" i="1"/>
  <c r="R32824" i="1"/>
  <c r="R32825" i="1"/>
  <c r="R32826" i="1"/>
  <c r="R32827" i="1"/>
  <c r="R32828" i="1"/>
  <c r="R32829" i="1"/>
  <c r="R32830" i="1"/>
  <c r="R32831" i="1"/>
  <c r="R32832" i="1"/>
  <c r="R32833" i="1"/>
  <c r="R32834" i="1"/>
  <c r="R32835" i="1"/>
  <c r="R32836" i="1"/>
  <c r="R32837" i="1"/>
  <c r="R32838" i="1"/>
  <c r="R32839" i="1"/>
  <c r="R32840" i="1"/>
  <c r="R32841" i="1"/>
  <c r="R32842" i="1"/>
  <c r="R32843" i="1"/>
  <c r="R32844" i="1"/>
  <c r="R32845" i="1"/>
  <c r="R32846" i="1"/>
  <c r="R32847" i="1"/>
  <c r="R32848" i="1"/>
  <c r="R32849" i="1"/>
  <c r="R32850" i="1"/>
  <c r="R32851" i="1"/>
  <c r="R32852" i="1"/>
  <c r="R32853" i="1"/>
  <c r="R32854" i="1"/>
  <c r="R32855" i="1"/>
  <c r="R32856" i="1"/>
  <c r="R32857" i="1"/>
  <c r="R32858" i="1"/>
  <c r="R32859" i="1"/>
  <c r="R32860" i="1"/>
  <c r="R32861" i="1"/>
  <c r="R32862" i="1"/>
  <c r="R32863" i="1"/>
  <c r="R32864" i="1"/>
  <c r="R32865" i="1"/>
  <c r="R32866" i="1"/>
  <c r="R32867" i="1"/>
  <c r="R32868" i="1"/>
  <c r="R32869" i="1"/>
  <c r="R32870" i="1"/>
  <c r="R32871" i="1"/>
  <c r="R32872" i="1"/>
  <c r="R32873" i="1"/>
  <c r="R32874" i="1"/>
  <c r="R32875" i="1"/>
  <c r="R32876" i="1"/>
  <c r="R32877" i="1"/>
  <c r="R32878" i="1"/>
  <c r="R32879" i="1"/>
  <c r="R32880" i="1"/>
  <c r="R32881" i="1"/>
  <c r="R32882" i="1"/>
  <c r="R32883" i="1"/>
  <c r="R32884" i="1"/>
  <c r="R32885" i="1"/>
  <c r="R32886" i="1"/>
  <c r="R32887" i="1"/>
  <c r="R32888" i="1"/>
  <c r="R32889" i="1"/>
  <c r="R32890" i="1"/>
  <c r="R32891" i="1"/>
  <c r="R32892" i="1"/>
  <c r="R32893" i="1"/>
  <c r="R32894" i="1"/>
  <c r="R32895" i="1"/>
  <c r="R32896" i="1"/>
  <c r="R32897" i="1"/>
  <c r="R32898" i="1"/>
  <c r="R32899" i="1"/>
  <c r="R32900" i="1"/>
  <c r="R32901" i="1"/>
  <c r="R32902" i="1"/>
  <c r="R32903" i="1"/>
  <c r="R32904" i="1"/>
  <c r="R32905" i="1"/>
  <c r="R32906" i="1"/>
  <c r="R32907" i="1"/>
  <c r="R32908" i="1"/>
  <c r="R32909" i="1"/>
  <c r="R32910" i="1"/>
  <c r="R32911" i="1"/>
  <c r="R32912" i="1"/>
  <c r="R32913" i="1"/>
  <c r="R32914" i="1"/>
  <c r="R32915" i="1"/>
  <c r="R32916" i="1"/>
  <c r="R32917" i="1"/>
  <c r="R32918" i="1"/>
  <c r="R32919" i="1"/>
  <c r="R32920" i="1"/>
  <c r="R32921" i="1"/>
  <c r="R32922" i="1"/>
  <c r="R32923" i="1"/>
  <c r="R32924" i="1"/>
  <c r="R32925" i="1"/>
  <c r="R32926" i="1"/>
  <c r="R32927" i="1"/>
  <c r="R32928" i="1"/>
  <c r="R32929" i="1"/>
  <c r="R32930" i="1"/>
  <c r="R32931" i="1"/>
  <c r="R32932" i="1"/>
  <c r="R32933" i="1"/>
  <c r="R32934" i="1"/>
  <c r="R32935" i="1"/>
  <c r="R32936" i="1"/>
  <c r="R32937" i="1"/>
  <c r="R32938" i="1"/>
  <c r="R32939" i="1"/>
  <c r="R32940" i="1"/>
  <c r="R32941" i="1"/>
  <c r="R32942" i="1"/>
  <c r="R32943" i="1"/>
  <c r="R32944" i="1"/>
  <c r="R32945" i="1"/>
  <c r="R32946" i="1"/>
  <c r="R32947" i="1"/>
  <c r="R32948" i="1"/>
  <c r="R32949" i="1"/>
  <c r="R32950" i="1"/>
  <c r="R32951" i="1"/>
  <c r="R32952" i="1"/>
  <c r="R32953" i="1"/>
  <c r="R32954" i="1"/>
  <c r="R32955" i="1"/>
  <c r="R32956" i="1"/>
  <c r="R32957" i="1"/>
  <c r="R32958" i="1"/>
  <c r="R32959" i="1"/>
  <c r="R32960" i="1"/>
  <c r="R32961" i="1"/>
  <c r="R32962" i="1"/>
  <c r="R32963" i="1"/>
  <c r="R32964" i="1"/>
  <c r="R32965" i="1"/>
  <c r="R32966" i="1"/>
  <c r="R32967" i="1"/>
  <c r="R32968" i="1"/>
  <c r="R32969" i="1"/>
  <c r="R32970" i="1"/>
  <c r="R32971" i="1"/>
  <c r="R32972" i="1"/>
  <c r="R32973" i="1"/>
  <c r="R32974" i="1"/>
  <c r="R32975" i="1"/>
  <c r="R32976" i="1"/>
  <c r="R32977" i="1"/>
  <c r="R32978" i="1"/>
  <c r="R32979" i="1"/>
  <c r="R32980" i="1"/>
  <c r="R32981" i="1"/>
  <c r="R32982" i="1"/>
  <c r="R32983" i="1"/>
  <c r="R32984" i="1"/>
  <c r="R32985" i="1"/>
  <c r="R32986" i="1"/>
  <c r="R32987" i="1"/>
  <c r="R32988" i="1"/>
  <c r="R32989" i="1"/>
  <c r="R32990" i="1"/>
  <c r="R32991" i="1"/>
  <c r="R32992" i="1"/>
  <c r="R32993" i="1"/>
  <c r="R32994" i="1"/>
  <c r="R32995" i="1"/>
  <c r="R32996" i="1"/>
  <c r="R32997" i="1"/>
  <c r="R32998" i="1"/>
  <c r="R32999" i="1"/>
  <c r="R33000" i="1"/>
  <c r="R33001" i="1"/>
  <c r="R33002" i="1"/>
  <c r="R33003" i="1"/>
  <c r="R33004" i="1"/>
  <c r="R33005" i="1"/>
  <c r="R33006" i="1"/>
  <c r="R33007" i="1"/>
  <c r="R33008" i="1"/>
  <c r="R33009" i="1"/>
  <c r="R33010" i="1"/>
  <c r="R33011" i="1"/>
  <c r="R33012" i="1"/>
  <c r="R33013" i="1"/>
  <c r="R33014" i="1"/>
  <c r="R33015" i="1"/>
  <c r="R33016" i="1"/>
  <c r="R33017" i="1"/>
  <c r="R33018" i="1"/>
  <c r="R33019" i="1"/>
  <c r="R33020" i="1"/>
  <c r="R33021" i="1"/>
  <c r="R33022" i="1"/>
  <c r="R33023" i="1"/>
  <c r="R33024" i="1"/>
  <c r="R33025" i="1"/>
  <c r="R33026" i="1"/>
  <c r="R33027" i="1"/>
  <c r="R33028" i="1"/>
  <c r="R33029" i="1"/>
  <c r="R33030" i="1"/>
  <c r="R33031" i="1"/>
  <c r="R33032" i="1"/>
  <c r="R33033" i="1"/>
  <c r="R33034" i="1"/>
  <c r="R33035" i="1"/>
  <c r="R33036" i="1"/>
  <c r="R33037" i="1"/>
  <c r="R33038" i="1"/>
  <c r="R33039" i="1"/>
  <c r="R33040" i="1"/>
  <c r="R33041" i="1"/>
  <c r="R33042" i="1"/>
  <c r="R33043" i="1"/>
  <c r="R33044" i="1"/>
  <c r="R33045" i="1"/>
  <c r="R33046" i="1"/>
  <c r="R33047" i="1"/>
  <c r="R33048" i="1"/>
  <c r="R33049" i="1"/>
  <c r="R33050" i="1"/>
  <c r="R33051" i="1"/>
  <c r="R33052" i="1"/>
  <c r="R33053" i="1"/>
  <c r="R33054" i="1"/>
  <c r="R33055" i="1"/>
  <c r="R33056" i="1"/>
  <c r="R33057" i="1"/>
  <c r="R33058" i="1"/>
  <c r="R33059" i="1"/>
  <c r="R33060" i="1"/>
  <c r="R33061" i="1"/>
  <c r="R33062" i="1"/>
  <c r="R33063" i="1"/>
  <c r="R33064" i="1"/>
  <c r="R33065" i="1"/>
  <c r="R33066" i="1"/>
  <c r="R33067" i="1"/>
  <c r="R33068" i="1"/>
  <c r="R33069" i="1"/>
  <c r="R33070" i="1"/>
  <c r="R33071" i="1"/>
  <c r="R33072" i="1"/>
  <c r="R33073" i="1"/>
  <c r="R33074" i="1"/>
  <c r="R33075" i="1"/>
  <c r="R33076" i="1"/>
  <c r="R33077" i="1"/>
  <c r="R33078" i="1"/>
  <c r="R33079" i="1"/>
  <c r="R33080" i="1"/>
  <c r="R33081" i="1"/>
  <c r="R33082" i="1"/>
  <c r="R33083" i="1"/>
  <c r="R33084" i="1"/>
  <c r="R33085" i="1"/>
  <c r="R33086" i="1"/>
  <c r="R33087" i="1"/>
  <c r="R33088" i="1"/>
  <c r="R33089" i="1"/>
  <c r="R33090" i="1"/>
  <c r="R33091" i="1"/>
  <c r="R33092" i="1"/>
  <c r="R33093" i="1"/>
  <c r="R33094" i="1"/>
  <c r="R33095" i="1"/>
  <c r="R33096" i="1"/>
  <c r="R33097" i="1"/>
  <c r="R33098" i="1"/>
  <c r="R33099" i="1"/>
  <c r="R33100" i="1"/>
  <c r="R33101" i="1"/>
  <c r="R33102" i="1"/>
  <c r="R33103" i="1"/>
  <c r="R33104" i="1"/>
  <c r="R33105" i="1"/>
  <c r="R33106" i="1"/>
  <c r="R33107" i="1"/>
  <c r="R33108" i="1"/>
  <c r="R33109" i="1"/>
  <c r="R33110" i="1"/>
  <c r="R33111" i="1"/>
  <c r="R33112" i="1"/>
  <c r="R33113" i="1"/>
  <c r="R33114" i="1"/>
  <c r="R33115" i="1"/>
  <c r="R33116" i="1"/>
  <c r="R33117" i="1"/>
  <c r="R33118" i="1"/>
  <c r="R33119" i="1"/>
  <c r="R33120" i="1"/>
  <c r="R33121" i="1"/>
  <c r="R33122" i="1"/>
  <c r="R33123" i="1"/>
  <c r="R33124" i="1"/>
  <c r="R33125" i="1"/>
  <c r="R33126" i="1"/>
  <c r="R33127" i="1"/>
  <c r="R33128" i="1"/>
  <c r="R33129" i="1"/>
  <c r="R33130" i="1"/>
  <c r="R33131" i="1"/>
  <c r="R33132" i="1"/>
  <c r="R33133" i="1"/>
  <c r="R33134" i="1"/>
  <c r="R33135" i="1"/>
  <c r="R33136" i="1"/>
  <c r="R33137" i="1"/>
  <c r="R33138" i="1"/>
  <c r="R33139" i="1"/>
  <c r="R33140" i="1"/>
  <c r="R33141" i="1"/>
  <c r="R33142" i="1"/>
  <c r="R33143" i="1"/>
  <c r="R33144" i="1"/>
  <c r="R33145" i="1"/>
  <c r="R33146" i="1"/>
  <c r="R33147" i="1"/>
  <c r="R33148" i="1"/>
  <c r="R33149" i="1"/>
  <c r="R33150" i="1"/>
  <c r="R33151" i="1"/>
  <c r="R33152" i="1"/>
  <c r="R33153" i="1"/>
  <c r="R33154" i="1"/>
  <c r="R33155" i="1"/>
  <c r="R33156" i="1"/>
  <c r="R33157" i="1"/>
  <c r="R33158" i="1"/>
  <c r="R33159" i="1"/>
  <c r="R33160" i="1"/>
  <c r="R33161" i="1"/>
  <c r="R33162" i="1"/>
  <c r="R33163" i="1"/>
  <c r="R33164" i="1"/>
  <c r="R33165" i="1"/>
  <c r="R33166" i="1"/>
  <c r="R33167" i="1"/>
  <c r="R33168" i="1"/>
  <c r="R33169" i="1"/>
  <c r="R33170" i="1"/>
  <c r="R33171" i="1"/>
  <c r="R33172" i="1"/>
  <c r="R33173" i="1"/>
  <c r="R33174" i="1"/>
  <c r="R33175" i="1"/>
  <c r="R33176" i="1"/>
  <c r="R33177" i="1"/>
  <c r="R33178" i="1"/>
  <c r="R33179" i="1"/>
  <c r="R33180" i="1"/>
  <c r="R33181" i="1"/>
  <c r="R33182" i="1"/>
  <c r="R33183" i="1"/>
  <c r="R33184" i="1"/>
  <c r="R33185" i="1"/>
  <c r="R33186" i="1"/>
  <c r="R33187" i="1"/>
  <c r="R33188" i="1"/>
  <c r="R33189" i="1"/>
  <c r="R33190" i="1"/>
  <c r="R33191" i="1"/>
  <c r="R33192" i="1"/>
  <c r="R33193" i="1"/>
  <c r="R33194" i="1"/>
  <c r="R33195" i="1"/>
  <c r="R33196" i="1"/>
  <c r="R33197" i="1"/>
  <c r="R33198" i="1"/>
  <c r="R33199" i="1"/>
  <c r="R33200" i="1"/>
  <c r="R33201" i="1"/>
  <c r="R33202" i="1"/>
  <c r="R33203" i="1"/>
  <c r="R33204" i="1"/>
  <c r="R33205" i="1"/>
  <c r="R33206" i="1"/>
  <c r="R33207" i="1"/>
  <c r="R33208" i="1"/>
  <c r="R33209" i="1"/>
  <c r="R33210" i="1"/>
  <c r="R33211" i="1"/>
  <c r="R33212" i="1"/>
  <c r="R33213" i="1"/>
  <c r="R33214" i="1"/>
  <c r="R33215" i="1"/>
  <c r="R33216" i="1"/>
  <c r="R33217" i="1"/>
  <c r="R33218" i="1"/>
  <c r="R33219" i="1"/>
  <c r="R33220" i="1"/>
  <c r="R33221" i="1"/>
  <c r="R33222" i="1"/>
  <c r="R33223" i="1"/>
  <c r="R33224" i="1"/>
  <c r="R33225" i="1"/>
  <c r="R33226" i="1"/>
  <c r="R33227" i="1"/>
  <c r="R33228" i="1"/>
  <c r="R33229" i="1"/>
  <c r="R33230" i="1"/>
  <c r="R33231" i="1"/>
  <c r="R33232" i="1"/>
  <c r="R33233" i="1"/>
  <c r="R33234" i="1"/>
  <c r="R33235" i="1"/>
  <c r="R33236" i="1"/>
  <c r="R33237" i="1"/>
  <c r="R33238" i="1"/>
  <c r="R33239" i="1"/>
  <c r="R33240" i="1"/>
  <c r="R33241" i="1"/>
  <c r="R33242" i="1"/>
  <c r="R33243" i="1"/>
  <c r="R33244" i="1"/>
  <c r="R33245" i="1"/>
  <c r="R33246" i="1"/>
  <c r="R33247" i="1"/>
  <c r="R33248" i="1"/>
  <c r="R33249" i="1"/>
  <c r="R33250" i="1"/>
  <c r="R33251" i="1"/>
  <c r="R33252" i="1"/>
  <c r="R33253" i="1"/>
  <c r="R33254" i="1"/>
  <c r="R33255" i="1"/>
  <c r="R33256" i="1"/>
  <c r="R33257" i="1"/>
  <c r="R33258" i="1"/>
  <c r="R33259" i="1"/>
  <c r="R33260" i="1"/>
  <c r="R33261" i="1"/>
  <c r="R33262" i="1"/>
  <c r="R33263" i="1"/>
  <c r="R33264" i="1"/>
  <c r="R33265" i="1"/>
  <c r="R33266" i="1"/>
  <c r="R33267" i="1"/>
  <c r="R33268" i="1"/>
  <c r="R33269" i="1"/>
  <c r="R33270" i="1"/>
  <c r="R33271" i="1"/>
  <c r="R33272" i="1"/>
  <c r="R33273" i="1"/>
  <c r="R33274" i="1"/>
  <c r="R33275" i="1"/>
  <c r="R33276" i="1"/>
  <c r="R33277" i="1"/>
  <c r="R33278" i="1"/>
  <c r="R33279" i="1"/>
  <c r="R33280" i="1"/>
  <c r="R33281" i="1"/>
  <c r="R33282" i="1"/>
  <c r="R33283" i="1"/>
  <c r="R33284" i="1"/>
  <c r="R33285" i="1"/>
  <c r="R33286" i="1"/>
  <c r="R33287" i="1"/>
  <c r="R33288" i="1"/>
  <c r="R33289" i="1"/>
  <c r="R33290" i="1"/>
  <c r="R33291" i="1"/>
  <c r="R33292" i="1"/>
  <c r="R33293" i="1"/>
  <c r="R33294" i="1"/>
  <c r="R33295" i="1"/>
  <c r="R33296" i="1"/>
  <c r="R33297" i="1"/>
  <c r="R33298" i="1"/>
  <c r="R33299" i="1"/>
  <c r="R33300" i="1"/>
  <c r="R33301" i="1"/>
  <c r="R33302" i="1"/>
  <c r="R33303" i="1"/>
  <c r="R33304" i="1"/>
  <c r="R33305" i="1"/>
  <c r="R33306" i="1"/>
  <c r="R33307" i="1"/>
  <c r="R33308" i="1"/>
  <c r="R33309" i="1"/>
  <c r="R33310" i="1"/>
  <c r="R33311" i="1"/>
  <c r="R33312" i="1"/>
  <c r="R33313" i="1"/>
  <c r="R33314" i="1"/>
  <c r="R33315" i="1"/>
  <c r="R33316" i="1"/>
  <c r="R33317" i="1"/>
  <c r="R33318" i="1"/>
  <c r="R33319" i="1"/>
  <c r="R33320" i="1"/>
  <c r="R33321" i="1"/>
  <c r="R33322" i="1"/>
  <c r="R33323" i="1"/>
  <c r="R33324" i="1"/>
  <c r="R33325" i="1"/>
  <c r="R33326" i="1"/>
  <c r="R33327" i="1"/>
  <c r="R33328" i="1"/>
  <c r="R33329" i="1"/>
  <c r="R33330" i="1"/>
  <c r="R33331" i="1"/>
  <c r="R33332" i="1"/>
  <c r="R33333" i="1"/>
  <c r="R33334" i="1"/>
  <c r="R33335" i="1"/>
  <c r="R33336" i="1"/>
  <c r="R33337" i="1"/>
  <c r="R33338" i="1"/>
  <c r="R33339" i="1"/>
  <c r="R33340" i="1"/>
  <c r="R33341" i="1"/>
  <c r="R33342" i="1"/>
  <c r="R33343" i="1"/>
  <c r="R33344" i="1"/>
  <c r="R33345" i="1"/>
  <c r="R33346" i="1"/>
  <c r="R33347" i="1"/>
  <c r="R33348" i="1"/>
  <c r="R33349" i="1"/>
  <c r="R33350" i="1"/>
  <c r="R33351" i="1"/>
  <c r="R33352" i="1"/>
  <c r="R33353" i="1"/>
  <c r="R33354" i="1"/>
  <c r="R33355" i="1"/>
  <c r="R33356" i="1"/>
  <c r="R33357" i="1"/>
  <c r="R33358" i="1"/>
  <c r="R33359" i="1"/>
  <c r="R33360" i="1"/>
  <c r="R33361" i="1"/>
  <c r="R33362" i="1"/>
  <c r="R33363" i="1"/>
  <c r="R33364" i="1"/>
  <c r="R33365" i="1"/>
  <c r="R33366" i="1"/>
  <c r="R33367" i="1"/>
  <c r="R33368" i="1"/>
  <c r="R33369" i="1"/>
  <c r="R33370" i="1"/>
  <c r="R33371" i="1"/>
  <c r="R33372" i="1"/>
  <c r="R33373" i="1"/>
  <c r="R33374" i="1"/>
  <c r="R33375" i="1"/>
  <c r="R33376" i="1"/>
  <c r="R33377" i="1"/>
  <c r="R33378" i="1"/>
  <c r="R33379" i="1"/>
  <c r="R33380" i="1"/>
  <c r="R33381" i="1"/>
  <c r="R33382" i="1"/>
  <c r="R33383" i="1"/>
  <c r="R33384" i="1"/>
  <c r="R33385" i="1"/>
  <c r="R33386" i="1"/>
  <c r="R33387" i="1"/>
  <c r="R33388" i="1"/>
  <c r="R33389" i="1"/>
  <c r="R33390" i="1"/>
  <c r="R33391" i="1"/>
  <c r="R33392" i="1"/>
  <c r="R33393" i="1"/>
  <c r="R33394" i="1"/>
  <c r="R33395" i="1"/>
  <c r="R33396" i="1"/>
  <c r="R33397" i="1"/>
  <c r="R33398" i="1"/>
  <c r="R33399" i="1"/>
  <c r="R33400" i="1"/>
  <c r="R33401" i="1"/>
  <c r="R33402" i="1"/>
  <c r="R33403" i="1"/>
  <c r="R33404" i="1"/>
  <c r="R33405" i="1"/>
  <c r="R33406" i="1"/>
  <c r="R33407" i="1"/>
  <c r="R33408" i="1"/>
  <c r="R33409" i="1"/>
  <c r="R33410" i="1"/>
  <c r="R33411" i="1"/>
  <c r="R33412" i="1"/>
  <c r="R33413" i="1"/>
  <c r="R33414" i="1"/>
  <c r="R33415" i="1"/>
  <c r="R33416" i="1"/>
  <c r="R33417" i="1"/>
  <c r="R33418" i="1"/>
  <c r="R33419" i="1"/>
  <c r="R33420" i="1"/>
  <c r="R33421" i="1"/>
  <c r="R33422" i="1"/>
  <c r="R33423" i="1"/>
  <c r="R33424" i="1"/>
  <c r="R33425" i="1"/>
  <c r="R33426" i="1"/>
  <c r="R33427" i="1"/>
  <c r="R33428" i="1"/>
  <c r="R33429" i="1"/>
  <c r="R33430" i="1"/>
  <c r="R33431" i="1"/>
  <c r="R33432" i="1"/>
  <c r="R33433" i="1"/>
  <c r="R33434" i="1"/>
  <c r="R33435" i="1"/>
  <c r="R33436" i="1"/>
  <c r="R33437" i="1"/>
  <c r="R33438" i="1"/>
  <c r="R33439" i="1"/>
  <c r="R33440" i="1"/>
  <c r="R33441" i="1"/>
  <c r="R33442" i="1"/>
  <c r="R33443" i="1"/>
  <c r="R33444" i="1"/>
  <c r="R33445" i="1"/>
  <c r="R33446" i="1"/>
  <c r="R33447" i="1"/>
  <c r="R33448" i="1"/>
  <c r="R33449" i="1"/>
  <c r="R33450" i="1"/>
  <c r="R33451" i="1"/>
  <c r="R33452" i="1"/>
  <c r="R33453" i="1"/>
  <c r="R33454" i="1"/>
  <c r="R33455" i="1"/>
  <c r="R33456" i="1"/>
  <c r="R33457" i="1"/>
  <c r="R33458" i="1"/>
  <c r="R33459" i="1"/>
  <c r="R33460" i="1"/>
  <c r="R33461" i="1"/>
  <c r="R33462" i="1"/>
  <c r="R33463" i="1"/>
  <c r="R33464" i="1"/>
  <c r="R33465" i="1"/>
  <c r="R33466" i="1"/>
  <c r="R33467" i="1"/>
  <c r="R33468" i="1"/>
  <c r="R33469" i="1"/>
  <c r="R33470" i="1"/>
  <c r="R33471" i="1"/>
  <c r="R33472" i="1"/>
  <c r="R33473" i="1"/>
  <c r="R33474" i="1"/>
  <c r="R33475" i="1"/>
  <c r="R33476" i="1"/>
  <c r="R33477" i="1"/>
  <c r="R33478" i="1"/>
  <c r="R33479" i="1"/>
  <c r="R33480" i="1"/>
  <c r="R33481" i="1"/>
  <c r="R33482" i="1"/>
  <c r="R33483" i="1"/>
  <c r="R33484" i="1"/>
  <c r="R33485" i="1"/>
  <c r="R33486" i="1"/>
  <c r="R33487" i="1"/>
  <c r="R33488" i="1"/>
  <c r="R33489" i="1"/>
  <c r="R33490" i="1"/>
  <c r="R33491" i="1"/>
  <c r="R33492" i="1"/>
  <c r="R33493" i="1"/>
  <c r="R33494" i="1"/>
  <c r="R33495" i="1"/>
  <c r="R33496" i="1"/>
  <c r="R33497" i="1"/>
  <c r="R33498" i="1"/>
  <c r="R33499" i="1"/>
  <c r="R33500" i="1"/>
  <c r="R33501" i="1"/>
  <c r="R33502" i="1"/>
  <c r="R33503" i="1"/>
  <c r="R33504" i="1"/>
  <c r="R33505" i="1"/>
  <c r="R33506" i="1"/>
  <c r="R33507" i="1"/>
  <c r="R33508" i="1"/>
  <c r="R33509" i="1"/>
  <c r="R33510" i="1"/>
  <c r="R33511" i="1"/>
  <c r="R33512" i="1"/>
  <c r="R33513" i="1"/>
  <c r="R33514" i="1"/>
  <c r="R33515" i="1"/>
  <c r="R33516" i="1"/>
  <c r="R33517" i="1"/>
  <c r="R33518" i="1"/>
  <c r="R33519" i="1"/>
  <c r="R33520" i="1"/>
  <c r="R33521" i="1"/>
  <c r="R33522" i="1"/>
  <c r="R33523" i="1"/>
  <c r="R33524" i="1"/>
  <c r="R33525" i="1"/>
  <c r="R33526" i="1"/>
  <c r="R33527" i="1"/>
  <c r="R33528" i="1"/>
  <c r="R33529" i="1"/>
  <c r="R33530" i="1"/>
  <c r="R33531" i="1"/>
  <c r="R33532" i="1"/>
  <c r="R33533" i="1"/>
  <c r="R33534" i="1"/>
  <c r="R33535" i="1"/>
  <c r="R33536" i="1"/>
  <c r="R33537" i="1"/>
  <c r="R33538" i="1"/>
  <c r="R33539" i="1"/>
  <c r="R33540" i="1"/>
  <c r="R33541" i="1"/>
  <c r="R33542" i="1"/>
  <c r="R33543" i="1"/>
  <c r="R33544" i="1"/>
  <c r="R33545" i="1"/>
  <c r="R33546" i="1"/>
  <c r="R33547" i="1"/>
  <c r="R33548" i="1"/>
  <c r="R33549" i="1"/>
  <c r="R33550" i="1"/>
  <c r="R33551" i="1"/>
  <c r="R33552" i="1"/>
  <c r="R33553" i="1"/>
  <c r="R33554" i="1"/>
  <c r="R33555" i="1"/>
  <c r="R33556" i="1"/>
  <c r="R33557" i="1"/>
  <c r="R33558" i="1"/>
  <c r="R33559" i="1"/>
  <c r="R33560" i="1"/>
  <c r="R33561" i="1"/>
  <c r="R33562" i="1"/>
  <c r="R33563" i="1"/>
  <c r="R33564" i="1"/>
  <c r="R33565" i="1"/>
  <c r="R33566" i="1"/>
  <c r="R33567" i="1"/>
  <c r="R33568" i="1"/>
  <c r="R33569" i="1"/>
  <c r="R33570" i="1"/>
  <c r="R33571" i="1"/>
  <c r="R33572" i="1"/>
  <c r="R33573" i="1"/>
  <c r="R33574" i="1"/>
  <c r="R33575" i="1"/>
  <c r="R33576" i="1"/>
  <c r="R33577" i="1"/>
  <c r="R33578" i="1"/>
  <c r="R33579" i="1"/>
  <c r="R33580" i="1"/>
  <c r="R33581" i="1"/>
  <c r="R33582" i="1"/>
  <c r="R33583" i="1"/>
  <c r="R33584" i="1"/>
  <c r="R33585" i="1"/>
  <c r="R33586" i="1"/>
  <c r="R33587" i="1"/>
  <c r="R33588" i="1"/>
  <c r="R33589" i="1"/>
  <c r="R33590" i="1"/>
  <c r="R33591" i="1"/>
  <c r="R33592" i="1"/>
  <c r="R33593" i="1"/>
  <c r="R33594" i="1"/>
  <c r="R33595" i="1"/>
  <c r="R33596" i="1"/>
  <c r="R33597" i="1"/>
  <c r="R33598" i="1"/>
  <c r="R33599" i="1"/>
  <c r="R33600" i="1"/>
  <c r="R33601" i="1"/>
  <c r="R33602" i="1"/>
  <c r="R33603" i="1"/>
  <c r="R33604" i="1"/>
  <c r="R33605" i="1"/>
  <c r="R33606" i="1"/>
  <c r="R33607" i="1"/>
  <c r="R33608" i="1"/>
  <c r="R33609" i="1"/>
  <c r="R33610" i="1"/>
  <c r="R33611" i="1"/>
  <c r="R33612" i="1"/>
  <c r="R33613" i="1"/>
  <c r="R33614" i="1"/>
  <c r="R33615" i="1"/>
  <c r="R33616" i="1"/>
  <c r="R33617" i="1"/>
  <c r="R33618" i="1"/>
  <c r="R33619" i="1"/>
  <c r="R33620" i="1"/>
  <c r="R33621" i="1"/>
  <c r="R33622" i="1"/>
  <c r="R33623" i="1"/>
  <c r="R33624" i="1"/>
  <c r="R33625" i="1"/>
  <c r="R33626" i="1"/>
  <c r="R33627" i="1"/>
  <c r="R33628" i="1"/>
  <c r="R33629" i="1"/>
  <c r="R33630" i="1"/>
  <c r="R33631" i="1"/>
  <c r="R33632" i="1"/>
  <c r="R33633" i="1"/>
  <c r="R33634" i="1"/>
  <c r="R33635" i="1"/>
  <c r="R33636" i="1"/>
  <c r="R33637" i="1"/>
  <c r="R33638" i="1"/>
  <c r="R33639" i="1"/>
  <c r="R33640" i="1"/>
  <c r="R33641" i="1"/>
  <c r="R33642" i="1"/>
  <c r="R33643" i="1"/>
  <c r="R33644" i="1"/>
  <c r="R33645" i="1"/>
  <c r="R33646" i="1"/>
  <c r="R33647" i="1"/>
  <c r="R33648" i="1"/>
  <c r="R33649" i="1"/>
  <c r="R33650" i="1"/>
  <c r="R33651" i="1"/>
  <c r="R33652" i="1"/>
  <c r="R33653" i="1"/>
  <c r="R33654" i="1"/>
  <c r="R33655" i="1"/>
  <c r="R33656" i="1"/>
  <c r="R33657" i="1"/>
  <c r="R33658" i="1"/>
  <c r="R33659" i="1"/>
  <c r="R33660" i="1"/>
  <c r="R33661" i="1"/>
  <c r="R33662" i="1"/>
  <c r="R33663" i="1"/>
  <c r="R33664" i="1"/>
  <c r="R33665" i="1"/>
  <c r="R33666" i="1"/>
  <c r="R33667" i="1"/>
  <c r="R33668" i="1"/>
  <c r="R33669" i="1"/>
  <c r="R33670" i="1"/>
  <c r="R33671" i="1"/>
  <c r="R33672" i="1"/>
  <c r="R33673" i="1"/>
  <c r="R33674" i="1"/>
  <c r="R33675" i="1"/>
  <c r="R33676" i="1"/>
  <c r="R33677" i="1"/>
  <c r="R33678" i="1"/>
  <c r="R33679" i="1"/>
  <c r="R33680" i="1"/>
  <c r="R33681" i="1"/>
  <c r="R33682" i="1"/>
  <c r="R33683" i="1"/>
  <c r="R33684" i="1"/>
  <c r="R33685" i="1"/>
  <c r="R33686" i="1"/>
  <c r="R33687" i="1"/>
  <c r="R33688" i="1"/>
  <c r="R33689" i="1"/>
  <c r="R33690" i="1"/>
  <c r="R33691" i="1"/>
  <c r="R33692" i="1"/>
  <c r="R33693" i="1"/>
  <c r="R33694" i="1"/>
  <c r="R33695" i="1"/>
  <c r="R33696" i="1"/>
  <c r="R33697" i="1"/>
  <c r="R33698" i="1"/>
  <c r="R33699" i="1"/>
  <c r="R33700" i="1"/>
  <c r="R33701" i="1"/>
  <c r="R33702" i="1"/>
  <c r="R33703" i="1"/>
  <c r="R33704" i="1"/>
  <c r="R33705" i="1"/>
  <c r="R33706" i="1"/>
  <c r="R33707" i="1"/>
  <c r="R33708" i="1"/>
  <c r="R33709" i="1"/>
  <c r="R33710" i="1"/>
  <c r="R33711" i="1"/>
  <c r="R33712" i="1"/>
  <c r="R33713" i="1"/>
  <c r="R33714" i="1"/>
  <c r="R33715" i="1"/>
  <c r="R33716" i="1"/>
  <c r="R33717" i="1"/>
  <c r="R33718" i="1"/>
  <c r="R33719" i="1"/>
  <c r="R33720" i="1"/>
  <c r="R33721" i="1"/>
  <c r="R33722" i="1"/>
  <c r="R33723" i="1"/>
  <c r="R33724" i="1"/>
  <c r="R33725" i="1"/>
  <c r="R33726" i="1"/>
  <c r="R33727" i="1"/>
  <c r="R33728" i="1"/>
  <c r="R33729" i="1"/>
  <c r="R33730" i="1"/>
  <c r="R33731" i="1"/>
  <c r="R33732" i="1"/>
  <c r="R33733" i="1"/>
  <c r="R33734" i="1"/>
  <c r="R33735" i="1"/>
  <c r="R33736" i="1"/>
  <c r="R33737" i="1"/>
  <c r="R33738" i="1"/>
  <c r="R33739" i="1"/>
  <c r="R33740" i="1"/>
  <c r="R33741" i="1"/>
  <c r="R33742" i="1"/>
  <c r="R33743" i="1"/>
  <c r="R33744" i="1"/>
  <c r="R33745" i="1"/>
  <c r="R33746" i="1"/>
  <c r="R33747" i="1"/>
  <c r="R33748" i="1"/>
  <c r="R33749" i="1"/>
  <c r="R33750" i="1"/>
  <c r="R33751" i="1"/>
  <c r="R33752" i="1"/>
  <c r="R33753" i="1"/>
  <c r="R33754" i="1"/>
  <c r="R33755" i="1"/>
  <c r="R33756" i="1"/>
  <c r="R33757" i="1"/>
  <c r="R33758" i="1"/>
  <c r="R33759" i="1"/>
  <c r="R33760" i="1"/>
  <c r="R33761" i="1"/>
  <c r="R33762" i="1"/>
  <c r="R33763" i="1"/>
  <c r="R33764" i="1"/>
  <c r="R33765" i="1"/>
  <c r="R33766" i="1"/>
  <c r="R33767" i="1"/>
  <c r="R33768" i="1"/>
  <c r="R33769" i="1"/>
  <c r="R33770" i="1"/>
  <c r="R33771" i="1"/>
  <c r="R33772" i="1"/>
  <c r="R33773" i="1"/>
  <c r="R33774" i="1"/>
  <c r="R33775" i="1"/>
  <c r="R33776" i="1"/>
  <c r="R33777" i="1"/>
  <c r="R33778" i="1"/>
  <c r="R33779" i="1"/>
  <c r="R33780" i="1"/>
  <c r="R33781" i="1"/>
  <c r="R33782" i="1"/>
  <c r="R33783" i="1"/>
  <c r="R33784" i="1"/>
  <c r="R33785" i="1"/>
  <c r="R33786" i="1"/>
  <c r="R33787" i="1"/>
  <c r="R33788" i="1"/>
  <c r="R33789" i="1"/>
  <c r="R33790" i="1"/>
  <c r="R33791" i="1"/>
  <c r="R33792" i="1"/>
  <c r="R33793" i="1"/>
  <c r="R33794" i="1"/>
  <c r="R33795" i="1"/>
  <c r="R33796" i="1"/>
  <c r="R33797" i="1"/>
  <c r="R33798" i="1"/>
  <c r="R33799" i="1"/>
  <c r="R33800" i="1"/>
  <c r="R33801" i="1"/>
  <c r="R33802" i="1"/>
  <c r="R33803" i="1"/>
  <c r="R33804" i="1"/>
  <c r="R33805" i="1"/>
  <c r="R33806" i="1"/>
  <c r="R33807" i="1"/>
  <c r="R33808" i="1"/>
  <c r="R33809" i="1"/>
  <c r="R33810" i="1"/>
  <c r="R33811" i="1"/>
  <c r="R33812" i="1"/>
  <c r="R33813" i="1"/>
  <c r="R33814" i="1"/>
  <c r="R33815" i="1"/>
  <c r="R33816" i="1"/>
  <c r="R33817" i="1"/>
  <c r="R33818" i="1"/>
  <c r="R33819" i="1"/>
  <c r="R33820" i="1"/>
  <c r="R33821" i="1"/>
  <c r="R33822" i="1"/>
  <c r="R33823" i="1"/>
  <c r="R33824" i="1"/>
  <c r="R33825" i="1"/>
  <c r="R33826" i="1"/>
  <c r="R33827" i="1"/>
  <c r="R33828" i="1"/>
  <c r="R33829" i="1"/>
  <c r="R33830" i="1"/>
  <c r="R33831" i="1"/>
  <c r="R33832" i="1"/>
  <c r="R33833" i="1"/>
  <c r="R33834" i="1"/>
  <c r="R33835" i="1"/>
  <c r="R33836" i="1"/>
  <c r="R33837" i="1"/>
  <c r="R33838" i="1"/>
  <c r="R33839" i="1"/>
  <c r="R33840" i="1"/>
  <c r="R33841" i="1"/>
  <c r="R33842" i="1"/>
  <c r="R33843" i="1"/>
  <c r="R33844" i="1"/>
  <c r="R33845" i="1"/>
  <c r="R33846" i="1"/>
  <c r="R33847" i="1"/>
  <c r="R33848" i="1"/>
  <c r="R33849" i="1"/>
  <c r="R33850" i="1"/>
  <c r="R33851" i="1"/>
  <c r="R33852" i="1"/>
  <c r="R33853" i="1"/>
  <c r="R33854" i="1"/>
  <c r="R33855" i="1"/>
  <c r="R33856" i="1"/>
  <c r="R33857" i="1"/>
  <c r="R33858" i="1"/>
  <c r="R33859" i="1"/>
  <c r="R33860" i="1"/>
  <c r="R33861" i="1"/>
  <c r="R33862" i="1"/>
  <c r="R33863" i="1"/>
  <c r="R33864" i="1"/>
  <c r="R33865" i="1"/>
  <c r="R33866" i="1"/>
  <c r="R33867" i="1"/>
  <c r="R33868" i="1"/>
  <c r="R33869" i="1"/>
  <c r="R33870" i="1"/>
  <c r="R33871" i="1"/>
  <c r="R33872" i="1"/>
  <c r="R33873" i="1"/>
  <c r="R33874" i="1"/>
  <c r="R33875" i="1"/>
  <c r="R33876" i="1"/>
  <c r="R33877" i="1"/>
  <c r="R33878" i="1"/>
  <c r="R33879" i="1"/>
  <c r="R33880" i="1"/>
  <c r="R33881" i="1"/>
  <c r="R33882" i="1"/>
  <c r="R33883" i="1"/>
  <c r="R33884" i="1"/>
  <c r="R33885" i="1"/>
  <c r="R33886" i="1"/>
  <c r="R33887" i="1"/>
  <c r="R33888" i="1"/>
  <c r="R33889" i="1"/>
  <c r="R33890" i="1"/>
  <c r="R33891" i="1"/>
  <c r="R33892" i="1"/>
  <c r="R33893" i="1"/>
  <c r="R33894" i="1"/>
  <c r="R33895" i="1"/>
  <c r="R33896" i="1"/>
  <c r="R33897" i="1"/>
  <c r="R33898" i="1"/>
  <c r="R33899" i="1"/>
  <c r="R33900" i="1"/>
  <c r="R33901" i="1"/>
  <c r="R33902" i="1"/>
  <c r="R33903" i="1"/>
  <c r="R33904" i="1"/>
  <c r="R33905" i="1"/>
  <c r="R33906" i="1"/>
  <c r="R33907" i="1"/>
  <c r="R33908" i="1"/>
  <c r="R33909" i="1"/>
  <c r="R33910" i="1"/>
  <c r="R33911" i="1"/>
  <c r="R33912" i="1"/>
  <c r="R33913" i="1"/>
  <c r="R33914" i="1"/>
  <c r="R33915" i="1"/>
  <c r="R33916" i="1"/>
  <c r="R33917" i="1"/>
  <c r="R33918" i="1"/>
  <c r="R33919" i="1"/>
  <c r="R33920" i="1"/>
  <c r="R33921" i="1"/>
  <c r="R33922" i="1"/>
  <c r="R33923" i="1"/>
  <c r="R33924" i="1"/>
  <c r="R33925" i="1"/>
  <c r="R33926" i="1"/>
  <c r="R33927" i="1"/>
  <c r="R33928" i="1"/>
  <c r="R33929" i="1"/>
  <c r="R33930" i="1"/>
  <c r="R33931" i="1"/>
  <c r="R33932" i="1"/>
  <c r="R33933" i="1"/>
  <c r="R33934" i="1"/>
  <c r="R33935" i="1"/>
  <c r="R33936" i="1"/>
  <c r="R33937" i="1"/>
  <c r="R33938" i="1"/>
  <c r="R33939" i="1"/>
  <c r="R33940" i="1"/>
  <c r="R33941" i="1"/>
  <c r="R33942" i="1"/>
  <c r="R33943" i="1"/>
  <c r="R33944" i="1"/>
  <c r="R33945" i="1"/>
  <c r="R33946" i="1"/>
  <c r="R33947" i="1"/>
  <c r="R33948" i="1"/>
  <c r="R33949" i="1"/>
  <c r="R33950" i="1"/>
  <c r="R33951" i="1"/>
  <c r="R33952" i="1"/>
  <c r="R33953" i="1"/>
  <c r="R33954" i="1"/>
  <c r="R33955" i="1"/>
  <c r="R33956" i="1"/>
  <c r="R33957" i="1"/>
  <c r="R33958" i="1"/>
  <c r="R33959" i="1"/>
  <c r="R33960" i="1"/>
  <c r="R33961" i="1"/>
  <c r="R33962" i="1"/>
  <c r="R33963" i="1"/>
  <c r="R33964" i="1"/>
  <c r="R33965" i="1"/>
  <c r="R33966" i="1"/>
  <c r="R33967" i="1"/>
  <c r="R33968" i="1"/>
  <c r="R33969" i="1"/>
  <c r="R33970" i="1"/>
  <c r="R33971" i="1"/>
  <c r="R33972" i="1"/>
  <c r="R33973" i="1"/>
  <c r="R33974" i="1"/>
  <c r="R33975" i="1"/>
  <c r="R33976" i="1"/>
  <c r="R33977" i="1"/>
  <c r="R33978" i="1"/>
  <c r="R33979" i="1"/>
  <c r="R33980" i="1"/>
  <c r="R33981" i="1"/>
  <c r="R33982" i="1"/>
  <c r="R33983" i="1"/>
  <c r="R33984" i="1"/>
  <c r="R33985" i="1"/>
  <c r="R33986" i="1"/>
  <c r="R33987" i="1"/>
  <c r="R33988" i="1"/>
  <c r="R33989" i="1"/>
  <c r="R33990" i="1"/>
  <c r="R33991" i="1"/>
  <c r="R33992" i="1"/>
  <c r="R33993" i="1"/>
  <c r="R33994" i="1"/>
  <c r="R33995" i="1"/>
  <c r="R33996" i="1"/>
  <c r="R33997" i="1"/>
  <c r="R33998" i="1"/>
  <c r="R33999" i="1"/>
  <c r="R34000" i="1"/>
  <c r="R34001" i="1"/>
  <c r="R34002" i="1"/>
  <c r="R34003" i="1"/>
  <c r="R34004" i="1"/>
  <c r="R34005" i="1"/>
  <c r="R34006" i="1"/>
  <c r="R34007" i="1"/>
  <c r="R34008" i="1"/>
  <c r="R34009" i="1"/>
  <c r="R34010" i="1"/>
  <c r="R34011" i="1"/>
  <c r="R34012" i="1"/>
  <c r="R34013" i="1"/>
  <c r="R34014" i="1"/>
  <c r="R34015" i="1"/>
  <c r="R34016" i="1"/>
  <c r="R34017" i="1"/>
  <c r="R34018" i="1"/>
  <c r="R34019" i="1"/>
  <c r="R34020" i="1"/>
  <c r="R34021" i="1"/>
  <c r="R34022" i="1"/>
  <c r="R34023" i="1"/>
  <c r="R34024" i="1"/>
  <c r="R34025" i="1"/>
  <c r="R34026" i="1"/>
  <c r="R34027" i="1"/>
  <c r="R34028" i="1"/>
  <c r="R34029" i="1"/>
  <c r="R34030" i="1"/>
  <c r="R34031" i="1"/>
  <c r="R34032" i="1"/>
  <c r="R34033" i="1"/>
  <c r="R34034" i="1"/>
  <c r="R34035" i="1"/>
  <c r="R34036" i="1"/>
  <c r="R34037" i="1"/>
  <c r="R34038" i="1"/>
  <c r="R34039" i="1"/>
  <c r="R34040" i="1"/>
  <c r="R34041" i="1"/>
  <c r="R34042" i="1"/>
  <c r="R34043" i="1"/>
  <c r="R34044" i="1"/>
  <c r="R34045" i="1"/>
  <c r="R34046" i="1"/>
  <c r="R34047" i="1"/>
  <c r="R34048" i="1"/>
  <c r="R34049" i="1"/>
  <c r="R34050" i="1"/>
  <c r="R34051" i="1"/>
  <c r="R34052" i="1"/>
  <c r="R34053" i="1"/>
  <c r="R34054" i="1"/>
  <c r="R34055" i="1"/>
  <c r="R34056" i="1"/>
  <c r="R34057" i="1"/>
  <c r="R34058" i="1"/>
  <c r="R34059" i="1"/>
  <c r="R34060" i="1"/>
  <c r="R34061" i="1"/>
  <c r="R34062" i="1"/>
  <c r="R34063" i="1"/>
  <c r="R34064" i="1"/>
  <c r="R34065" i="1"/>
  <c r="R34066" i="1"/>
  <c r="R34067" i="1"/>
  <c r="R34068" i="1"/>
  <c r="R34069" i="1"/>
  <c r="R34070" i="1"/>
  <c r="R34071" i="1"/>
  <c r="R34072" i="1"/>
  <c r="R34073" i="1"/>
  <c r="R34074" i="1"/>
  <c r="R34075" i="1"/>
  <c r="R34076" i="1"/>
  <c r="R34077" i="1"/>
  <c r="R34078" i="1"/>
  <c r="R34079" i="1"/>
  <c r="R34080" i="1"/>
  <c r="R34081" i="1"/>
  <c r="R34082" i="1"/>
  <c r="R34083" i="1"/>
  <c r="R34084" i="1"/>
  <c r="R34085" i="1"/>
  <c r="R34086" i="1"/>
  <c r="R34087" i="1"/>
  <c r="R34088" i="1"/>
  <c r="R34089" i="1"/>
  <c r="R34090" i="1"/>
  <c r="R34091" i="1"/>
  <c r="R34092" i="1"/>
  <c r="R34093" i="1"/>
  <c r="R34094" i="1"/>
  <c r="R34095" i="1"/>
  <c r="R34096" i="1"/>
  <c r="R34097" i="1"/>
  <c r="R34098" i="1"/>
  <c r="R34099" i="1"/>
  <c r="R34100" i="1"/>
  <c r="R34101" i="1"/>
  <c r="R34102" i="1"/>
  <c r="R34103" i="1"/>
  <c r="R34104" i="1"/>
  <c r="R34105" i="1"/>
  <c r="R34106" i="1"/>
  <c r="R34107" i="1"/>
  <c r="R34108" i="1"/>
  <c r="R34109" i="1"/>
  <c r="R34110" i="1"/>
  <c r="R34111" i="1"/>
  <c r="R34112" i="1"/>
  <c r="R34113" i="1"/>
  <c r="R34114" i="1"/>
  <c r="R34115" i="1"/>
  <c r="R34116" i="1"/>
  <c r="R34117" i="1"/>
  <c r="R34118" i="1"/>
  <c r="R34119" i="1"/>
  <c r="R34120" i="1"/>
  <c r="R34121" i="1"/>
  <c r="R34122" i="1"/>
  <c r="R34123" i="1"/>
  <c r="R34124" i="1"/>
  <c r="R34125" i="1"/>
  <c r="R34126" i="1"/>
  <c r="R34127" i="1"/>
  <c r="R34128" i="1"/>
  <c r="R34129" i="1"/>
  <c r="R34130" i="1"/>
  <c r="R34131" i="1"/>
  <c r="R34132" i="1"/>
  <c r="R34133" i="1"/>
  <c r="R34134" i="1"/>
  <c r="R34135" i="1"/>
  <c r="R34136" i="1"/>
  <c r="R34137" i="1"/>
  <c r="R34138" i="1"/>
  <c r="R34139" i="1"/>
  <c r="R34140" i="1"/>
  <c r="R34141" i="1"/>
  <c r="R34142" i="1"/>
  <c r="R34143" i="1"/>
  <c r="R34144" i="1"/>
  <c r="R34145" i="1"/>
  <c r="R34146" i="1"/>
  <c r="R34147" i="1"/>
  <c r="R34148" i="1"/>
  <c r="R34149" i="1"/>
  <c r="R34150" i="1"/>
  <c r="R34151" i="1"/>
  <c r="R34152" i="1"/>
  <c r="R34153" i="1"/>
  <c r="R34154" i="1"/>
  <c r="R34155" i="1"/>
  <c r="R34156" i="1"/>
  <c r="R34157" i="1"/>
  <c r="R34158" i="1"/>
  <c r="R34159" i="1"/>
  <c r="R34160" i="1"/>
  <c r="R34161" i="1"/>
  <c r="R34162" i="1"/>
  <c r="R34163" i="1"/>
  <c r="R34164" i="1"/>
  <c r="R34165" i="1"/>
  <c r="R34166" i="1"/>
  <c r="R34167" i="1"/>
  <c r="R34168" i="1"/>
  <c r="R34169" i="1"/>
  <c r="R34170" i="1"/>
  <c r="R34171" i="1"/>
  <c r="R34172" i="1"/>
  <c r="R34173" i="1"/>
  <c r="R34174" i="1"/>
  <c r="R34175" i="1"/>
  <c r="R34176" i="1"/>
  <c r="R34177" i="1"/>
  <c r="R34178" i="1"/>
  <c r="R34179" i="1"/>
  <c r="R34180" i="1"/>
  <c r="R34181" i="1"/>
  <c r="R34182" i="1"/>
  <c r="R34183" i="1"/>
  <c r="R34184" i="1"/>
  <c r="R34185" i="1"/>
  <c r="R34186" i="1"/>
  <c r="R34187" i="1"/>
  <c r="R34188" i="1"/>
  <c r="R34189" i="1"/>
  <c r="R34190" i="1"/>
  <c r="R34191" i="1"/>
  <c r="R34192" i="1"/>
  <c r="R34193" i="1"/>
  <c r="R34194" i="1"/>
  <c r="R34195" i="1"/>
  <c r="R34196" i="1"/>
  <c r="R34197" i="1"/>
  <c r="R34198" i="1"/>
  <c r="R34199" i="1"/>
  <c r="R34200" i="1"/>
  <c r="R34201" i="1"/>
  <c r="R34202" i="1"/>
  <c r="R34203" i="1"/>
  <c r="R34204" i="1"/>
  <c r="R34205" i="1"/>
  <c r="R34206" i="1"/>
  <c r="R34207" i="1"/>
  <c r="R34208" i="1"/>
  <c r="R34209" i="1"/>
  <c r="R34210" i="1"/>
  <c r="R34211" i="1"/>
  <c r="R34212" i="1"/>
  <c r="R34213" i="1"/>
  <c r="R34214" i="1"/>
  <c r="R34215" i="1"/>
  <c r="R34216" i="1"/>
  <c r="R34217" i="1"/>
  <c r="R34218" i="1"/>
  <c r="R34219" i="1"/>
  <c r="R34220" i="1"/>
  <c r="R34221" i="1"/>
  <c r="R34222" i="1"/>
  <c r="R34223" i="1"/>
  <c r="R34224" i="1"/>
  <c r="R34225" i="1"/>
  <c r="R34226" i="1"/>
  <c r="R34227" i="1"/>
  <c r="R34228" i="1"/>
  <c r="R34229" i="1"/>
  <c r="R34230" i="1"/>
  <c r="R34231" i="1"/>
  <c r="R34232" i="1"/>
  <c r="R34233" i="1"/>
  <c r="R34234" i="1"/>
  <c r="R34235" i="1"/>
  <c r="R34236" i="1"/>
  <c r="R34237" i="1"/>
  <c r="R34238" i="1"/>
  <c r="R34239" i="1"/>
  <c r="R34240" i="1"/>
  <c r="R34241" i="1"/>
  <c r="R34242" i="1"/>
  <c r="R34243" i="1"/>
  <c r="R34244" i="1"/>
  <c r="R34245" i="1"/>
  <c r="R34246" i="1"/>
  <c r="R34247" i="1"/>
  <c r="R34248" i="1"/>
  <c r="R34249" i="1"/>
  <c r="R34250" i="1"/>
  <c r="R34251" i="1"/>
  <c r="R34252" i="1"/>
  <c r="R34253" i="1"/>
  <c r="R34254" i="1"/>
  <c r="R34255" i="1"/>
  <c r="R34256" i="1"/>
  <c r="R34257" i="1"/>
  <c r="R34258" i="1"/>
  <c r="R34259" i="1"/>
  <c r="R34260" i="1"/>
  <c r="R34261" i="1"/>
  <c r="R34262" i="1"/>
  <c r="R34263" i="1"/>
  <c r="R34264" i="1"/>
  <c r="R34265" i="1"/>
  <c r="R34266" i="1"/>
  <c r="R34267" i="1"/>
  <c r="R34268" i="1"/>
  <c r="R34269" i="1"/>
  <c r="R34270" i="1"/>
  <c r="R34271" i="1"/>
  <c r="R34272" i="1"/>
  <c r="R34273" i="1"/>
  <c r="R34274" i="1"/>
  <c r="R34275" i="1"/>
  <c r="R34276" i="1"/>
  <c r="R34277" i="1"/>
  <c r="R34278" i="1"/>
  <c r="R34279" i="1"/>
  <c r="R34280" i="1"/>
  <c r="R34281" i="1"/>
  <c r="R34282" i="1"/>
  <c r="R34283" i="1"/>
  <c r="R34284" i="1"/>
  <c r="R34285" i="1"/>
  <c r="R34286" i="1"/>
  <c r="R34287" i="1"/>
  <c r="R34288" i="1"/>
  <c r="R34289" i="1"/>
  <c r="R34290" i="1"/>
  <c r="R34291" i="1"/>
  <c r="R34292" i="1"/>
  <c r="R34293" i="1"/>
  <c r="R34294" i="1"/>
  <c r="R34295" i="1"/>
  <c r="R34296" i="1"/>
  <c r="R34297" i="1"/>
  <c r="R34298" i="1"/>
  <c r="R34299" i="1"/>
  <c r="R34300" i="1"/>
  <c r="R34301" i="1"/>
  <c r="R34302" i="1"/>
  <c r="R34303" i="1"/>
  <c r="R34304" i="1"/>
  <c r="R34305" i="1"/>
  <c r="R34306" i="1"/>
  <c r="R34307" i="1"/>
  <c r="R34308" i="1"/>
  <c r="R34309" i="1"/>
  <c r="R34310" i="1"/>
  <c r="R34311" i="1"/>
  <c r="R34312" i="1"/>
  <c r="R34313" i="1"/>
  <c r="R34314" i="1"/>
  <c r="R34315" i="1"/>
  <c r="R34316" i="1"/>
  <c r="R34317" i="1"/>
  <c r="R34318" i="1"/>
  <c r="R34319" i="1"/>
  <c r="R34320" i="1"/>
  <c r="R34321" i="1"/>
  <c r="R34322" i="1"/>
  <c r="R34323" i="1"/>
  <c r="R34324" i="1"/>
  <c r="R34325" i="1"/>
  <c r="R34326" i="1"/>
  <c r="R34327" i="1"/>
  <c r="R34328" i="1"/>
  <c r="R34329" i="1"/>
  <c r="R34330" i="1"/>
  <c r="R34331" i="1"/>
  <c r="R34332" i="1"/>
  <c r="R34333" i="1"/>
  <c r="R34334" i="1"/>
  <c r="R34335" i="1"/>
  <c r="R34336" i="1"/>
  <c r="R34337" i="1"/>
  <c r="R34338" i="1"/>
  <c r="R34339" i="1"/>
  <c r="R34340" i="1"/>
  <c r="R34341" i="1"/>
  <c r="R34342" i="1"/>
  <c r="R34343" i="1"/>
  <c r="R34344" i="1"/>
  <c r="R34345" i="1"/>
  <c r="R34346" i="1"/>
  <c r="R34347" i="1"/>
  <c r="R34348" i="1"/>
  <c r="R34349" i="1"/>
  <c r="R34350" i="1"/>
  <c r="R34351" i="1"/>
  <c r="R34352" i="1"/>
  <c r="R34353" i="1"/>
  <c r="R34354" i="1"/>
  <c r="R34355" i="1"/>
  <c r="R34356" i="1"/>
  <c r="R34357" i="1"/>
  <c r="R34358" i="1"/>
  <c r="R34359" i="1"/>
  <c r="R34360" i="1"/>
  <c r="R34361" i="1"/>
  <c r="R34362" i="1"/>
  <c r="R34363" i="1"/>
  <c r="R34364" i="1"/>
  <c r="R34365" i="1"/>
  <c r="R34366" i="1"/>
  <c r="R34367" i="1"/>
  <c r="R34368" i="1"/>
  <c r="R34369" i="1"/>
  <c r="R34370" i="1"/>
  <c r="R34371" i="1"/>
  <c r="R34372" i="1"/>
  <c r="R34373" i="1"/>
  <c r="R34374" i="1"/>
  <c r="R34375" i="1"/>
  <c r="R34376" i="1"/>
  <c r="R34377" i="1"/>
  <c r="R34378" i="1"/>
  <c r="R34379" i="1"/>
  <c r="R34380" i="1"/>
  <c r="R34381" i="1"/>
  <c r="R34382" i="1"/>
  <c r="R34383" i="1"/>
  <c r="R34384" i="1"/>
  <c r="R34385" i="1"/>
  <c r="R34386" i="1"/>
  <c r="R34387" i="1"/>
  <c r="R34388" i="1"/>
  <c r="R34389" i="1"/>
  <c r="R34390" i="1"/>
  <c r="R34391" i="1"/>
  <c r="R34392" i="1"/>
  <c r="R34393" i="1"/>
  <c r="R34394" i="1"/>
  <c r="R34395" i="1"/>
  <c r="R34396" i="1"/>
  <c r="R34397" i="1"/>
  <c r="R34398" i="1"/>
  <c r="R34399" i="1"/>
  <c r="R34400" i="1"/>
  <c r="R34401" i="1"/>
  <c r="R34402" i="1"/>
  <c r="R34403" i="1"/>
  <c r="R34404" i="1"/>
  <c r="R34405" i="1"/>
  <c r="R34406" i="1"/>
  <c r="R34407" i="1"/>
  <c r="R34408" i="1"/>
  <c r="R34409" i="1"/>
  <c r="R34410" i="1"/>
  <c r="R34411" i="1"/>
  <c r="R34412" i="1"/>
  <c r="R34413" i="1"/>
  <c r="R34414" i="1"/>
  <c r="R34415" i="1"/>
  <c r="R34416" i="1"/>
  <c r="R34417" i="1"/>
  <c r="R34418" i="1"/>
  <c r="R34419" i="1"/>
  <c r="R34420" i="1"/>
  <c r="R34421" i="1"/>
  <c r="R34422" i="1"/>
  <c r="R34423" i="1"/>
  <c r="R34424" i="1"/>
  <c r="R34425" i="1"/>
  <c r="R34426" i="1"/>
  <c r="R34427" i="1"/>
  <c r="R34428" i="1"/>
  <c r="R34429" i="1"/>
  <c r="R34430" i="1"/>
  <c r="R34431" i="1"/>
  <c r="R34432" i="1"/>
  <c r="R34433" i="1"/>
  <c r="R34434" i="1"/>
  <c r="R34435" i="1"/>
  <c r="R34436" i="1"/>
  <c r="R34437" i="1"/>
  <c r="R34438" i="1"/>
  <c r="R34439" i="1"/>
  <c r="R34440" i="1"/>
  <c r="R34441" i="1"/>
  <c r="R34442" i="1"/>
  <c r="R34443" i="1"/>
  <c r="R34444" i="1"/>
  <c r="R34445" i="1"/>
  <c r="R34446" i="1"/>
  <c r="R34447" i="1"/>
  <c r="R34448" i="1"/>
  <c r="R34449" i="1"/>
  <c r="R34450" i="1"/>
  <c r="R34451" i="1"/>
  <c r="R34452" i="1"/>
  <c r="R34453" i="1"/>
  <c r="R34454" i="1"/>
  <c r="R34455" i="1"/>
  <c r="R34456" i="1"/>
  <c r="R34457" i="1"/>
  <c r="R34458" i="1"/>
  <c r="R34459" i="1"/>
  <c r="R34460" i="1"/>
  <c r="R34461" i="1"/>
  <c r="R34462" i="1"/>
  <c r="R34463" i="1"/>
  <c r="R34464" i="1"/>
  <c r="R34465" i="1"/>
  <c r="R34466" i="1"/>
  <c r="R34467" i="1"/>
  <c r="R34468" i="1"/>
  <c r="R34469" i="1"/>
  <c r="R34470" i="1"/>
  <c r="R34471" i="1"/>
  <c r="R34472" i="1"/>
  <c r="R34473" i="1"/>
  <c r="R34474" i="1"/>
  <c r="R34475" i="1"/>
  <c r="R34476" i="1"/>
  <c r="R34477" i="1"/>
  <c r="R34478" i="1"/>
  <c r="R34479" i="1"/>
  <c r="R34480" i="1"/>
  <c r="R34481" i="1"/>
  <c r="R34482" i="1"/>
  <c r="R34483" i="1"/>
  <c r="R34484" i="1"/>
  <c r="R34485" i="1"/>
  <c r="R34486" i="1"/>
  <c r="R34487" i="1"/>
  <c r="R34488" i="1"/>
  <c r="R34489" i="1"/>
  <c r="R34490" i="1"/>
  <c r="R34491" i="1"/>
  <c r="R34492" i="1"/>
  <c r="R34493" i="1"/>
  <c r="R34494" i="1"/>
  <c r="R34495" i="1"/>
  <c r="R34496" i="1"/>
  <c r="R34497" i="1"/>
  <c r="R34498" i="1"/>
  <c r="R34499" i="1"/>
  <c r="R34500" i="1"/>
  <c r="R34501" i="1"/>
  <c r="R34502" i="1"/>
  <c r="R34503" i="1"/>
  <c r="R34504" i="1"/>
  <c r="R34505" i="1"/>
  <c r="R34506" i="1"/>
  <c r="R34507" i="1"/>
  <c r="R34508" i="1"/>
  <c r="R34509" i="1"/>
  <c r="R34510" i="1"/>
  <c r="R34511" i="1"/>
  <c r="R34512" i="1"/>
  <c r="R34513" i="1"/>
  <c r="R34514" i="1"/>
  <c r="R34515" i="1"/>
  <c r="R34516" i="1"/>
  <c r="R34517" i="1"/>
  <c r="R34518" i="1"/>
  <c r="R34519" i="1"/>
  <c r="R34520" i="1"/>
  <c r="R34521" i="1"/>
  <c r="R34522" i="1"/>
  <c r="R34523" i="1"/>
  <c r="R34524" i="1"/>
  <c r="R34525" i="1"/>
  <c r="R34526" i="1"/>
  <c r="R34527" i="1"/>
  <c r="R34528" i="1"/>
  <c r="R34529" i="1"/>
  <c r="R34530" i="1"/>
  <c r="R34531" i="1"/>
  <c r="R34532" i="1"/>
  <c r="R34533" i="1"/>
  <c r="R34534" i="1"/>
  <c r="R34535" i="1"/>
  <c r="R34536" i="1"/>
  <c r="R34537" i="1"/>
  <c r="R34538" i="1"/>
  <c r="R34539" i="1"/>
  <c r="R34540" i="1"/>
  <c r="R34541" i="1"/>
  <c r="R34542" i="1"/>
  <c r="R34543" i="1"/>
  <c r="R34544" i="1"/>
  <c r="R34545" i="1"/>
  <c r="R34546" i="1"/>
  <c r="R34547" i="1"/>
  <c r="R34548" i="1"/>
  <c r="R34549" i="1"/>
  <c r="R34550" i="1"/>
  <c r="R34551" i="1"/>
  <c r="R34552" i="1"/>
  <c r="R34553" i="1"/>
  <c r="R34554" i="1"/>
  <c r="R34555" i="1"/>
  <c r="R34556" i="1"/>
  <c r="R34557" i="1"/>
  <c r="R34558" i="1"/>
  <c r="R34559" i="1"/>
  <c r="R34560" i="1"/>
  <c r="R34561" i="1"/>
  <c r="R34562" i="1"/>
  <c r="R34563" i="1"/>
  <c r="R34564" i="1"/>
  <c r="R34565" i="1"/>
  <c r="R34566" i="1"/>
  <c r="R34567" i="1"/>
  <c r="R34568" i="1"/>
  <c r="R34569" i="1"/>
  <c r="R34570" i="1"/>
  <c r="R34571" i="1"/>
  <c r="R34572" i="1"/>
  <c r="R34573" i="1"/>
  <c r="R34574" i="1"/>
  <c r="R34575" i="1"/>
  <c r="R34576" i="1"/>
  <c r="R34577" i="1"/>
  <c r="R34578" i="1"/>
  <c r="R34579" i="1"/>
  <c r="R34580" i="1"/>
  <c r="R34581" i="1"/>
  <c r="R34582" i="1"/>
  <c r="R34583" i="1"/>
  <c r="R34584" i="1"/>
  <c r="R34585" i="1"/>
  <c r="R34586" i="1"/>
  <c r="R34587" i="1"/>
  <c r="R34588" i="1"/>
  <c r="R34589" i="1"/>
  <c r="R34590" i="1"/>
  <c r="R34591" i="1"/>
  <c r="R34592" i="1"/>
  <c r="R34593" i="1"/>
  <c r="R34594" i="1"/>
  <c r="R34595" i="1"/>
  <c r="R34596" i="1"/>
  <c r="R34597" i="1"/>
  <c r="R34598" i="1"/>
  <c r="R34599" i="1"/>
  <c r="R34600" i="1"/>
  <c r="R34601" i="1"/>
  <c r="R34602" i="1"/>
  <c r="R34603" i="1"/>
  <c r="R34604" i="1"/>
  <c r="R34605" i="1"/>
  <c r="R34606" i="1"/>
  <c r="R34607" i="1"/>
  <c r="R34608" i="1"/>
  <c r="R34609" i="1"/>
  <c r="R34610" i="1"/>
  <c r="R34611" i="1"/>
  <c r="R34612" i="1"/>
  <c r="R34613" i="1"/>
  <c r="R34614" i="1"/>
  <c r="R34615" i="1"/>
  <c r="R34616" i="1"/>
  <c r="R34617" i="1"/>
  <c r="R34618" i="1"/>
  <c r="R34619" i="1"/>
  <c r="R34620" i="1"/>
  <c r="R34621" i="1"/>
  <c r="R34622" i="1"/>
  <c r="R34623" i="1"/>
  <c r="R34624" i="1"/>
  <c r="R34625" i="1"/>
  <c r="R34626" i="1"/>
  <c r="R34627" i="1"/>
  <c r="R34628" i="1"/>
  <c r="R34629" i="1"/>
  <c r="R34630" i="1"/>
  <c r="R34631" i="1"/>
  <c r="R34632" i="1"/>
  <c r="R34633" i="1"/>
  <c r="R34634" i="1"/>
  <c r="R34635" i="1"/>
  <c r="R34636" i="1"/>
  <c r="R34637" i="1"/>
  <c r="R34638" i="1"/>
  <c r="R34639" i="1"/>
  <c r="R34640" i="1"/>
  <c r="R34641" i="1"/>
  <c r="R34642" i="1"/>
  <c r="R34643" i="1"/>
  <c r="R34644" i="1"/>
  <c r="R34645" i="1"/>
  <c r="R34646" i="1"/>
  <c r="R34647" i="1"/>
  <c r="R34648" i="1"/>
  <c r="R34649" i="1"/>
  <c r="R34650" i="1"/>
  <c r="R34651" i="1"/>
  <c r="R34652" i="1"/>
  <c r="R34653" i="1"/>
  <c r="R34654" i="1"/>
  <c r="R34655" i="1"/>
  <c r="R34656" i="1"/>
  <c r="R34657" i="1"/>
  <c r="R34658" i="1"/>
  <c r="R34659" i="1"/>
  <c r="R34660" i="1"/>
  <c r="R34661" i="1"/>
  <c r="R34662" i="1"/>
  <c r="R34663" i="1"/>
  <c r="R34664" i="1"/>
  <c r="R34665" i="1"/>
  <c r="R34666" i="1"/>
  <c r="R34667" i="1"/>
  <c r="R34668" i="1"/>
  <c r="R34669" i="1"/>
  <c r="R34670" i="1"/>
  <c r="R34671" i="1"/>
  <c r="R34672" i="1"/>
  <c r="R34673" i="1"/>
  <c r="R34674" i="1"/>
  <c r="R34675" i="1"/>
  <c r="R34676" i="1"/>
  <c r="R34677" i="1"/>
  <c r="R34678" i="1"/>
  <c r="R34679" i="1"/>
  <c r="R34680" i="1"/>
  <c r="R34681" i="1"/>
  <c r="R34682" i="1"/>
  <c r="R34683" i="1"/>
  <c r="R34684" i="1"/>
  <c r="R34685" i="1"/>
  <c r="R34686" i="1"/>
  <c r="R34687" i="1"/>
  <c r="R34688" i="1"/>
  <c r="R34689" i="1"/>
  <c r="R34690" i="1"/>
  <c r="R34691" i="1"/>
  <c r="R34692" i="1"/>
  <c r="R34693" i="1"/>
  <c r="R34694" i="1"/>
  <c r="R34695" i="1"/>
  <c r="R34696" i="1"/>
  <c r="R34697" i="1"/>
  <c r="R34698" i="1"/>
  <c r="R34699" i="1"/>
  <c r="R34700" i="1"/>
  <c r="R34701" i="1"/>
  <c r="R34702" i="1"/>
  <c r="R34703" i="1"/>
  <c r="R34704" i="1"/>
  <c r="R34705" i="1"/>
  <c r="R34706" i="1"/>
  <c r="R34707" i="1"/>
  <c r="R34708" i="1"/>
  <c r="R34709" i="1"/>
  <c r="R34710" i="1"/>
  <c r="R34711" i="1"/>
  <c r="R34712" i="1"/>
  <c r="R34713" i="1"/>
  <c r="R34714" i="1"/>
  <c r="R34715" i="1"/>
  <c r="R34716" i="1"/>
  <c r="R34717" i="1"/>
  <c r="R34718" i="1"/>
  <c r="R34719" i="1"/>
  <c r="R34720" i="1"/>
  <c r="R34721" i="1"/>
  <c r="R34722" i="1"/>
  <c r="R34723" i="1"/>
  <c r="R34724" i="1"/>
  <c r="R34725" i="1"/>
  <c r="R34726" i="1"/>
  <c r="R34727" i="1"/>
  <c r="R34728" i="1"/>
  <c r="R34729" i="1"/>
  <c r="R34730" i="1"/>
  <c r="R34731" i="1"/>
  <c r="R34732" i="1"/>
  <c r="R34733" i="1"/>
  <c r="R34734" i="1"/>
  <c r="R34735" i="1"/>
  <c r="R34736" i="1"/>
  <c r="R34737" i="1"/>
  <c r="R34738" i="1"/>
  <c r="R34739" i="1"/>
  <c r="R34740" i="1"/>
  <c r="R34741" i="1"/>
  <c r="R34742" i="1"/>
  <c r="R34743" i="1"/>
  <c r="R34744" i="1"/>
  <c r="R34745" i="1"/>
  <c r="R34746" i="1"/>
  <c r="R34747" i="1"/>
  <c r="R34748" i="1"/>
  <c r="R34749" i="1"/>
  <c r="R34750" i="1"/>
  <c r="R34751" i="1"/>
  <c r="R34752" i="1"/>
  <c r="R34753" i="1"/>
  <c r="R34754" i="1"/>
  <c r="R34755" i="1"/>
  <c r="R34756" i="1"/>
  <c r="R34757" i="1"/>
  <c r="R34758" i="1"/>
  <c r="R34759" i="1"/>
  <c r="R34760" i="1"/>
  <c r="R34761" i="1"/>
  <c r="R34762" i="1"/>
  <c r="R34763" i="1"/>
  <c r="R34764" i="1"/>
  <c r="R34765" i="1"/>
  <c r="R34766" i="1"/>
  <c r="R34767" i="1"/>
  <c r="R34768" i="1"/>
  <c r="R34769" i="1"/>
  <c r="R34770" i="1"/>
  <c r="R34771" i="1"/>
  <c r="R34772" i="1"/>
  <c r="R34773" i="1"/>
  <c r="R34774" i="1"/>
  <c r="R34775" i="1"/>
  <c r="R34776" i="1"/>
  <c r="R34777" i="1"/>
  <c r="R34778" i="1"/>
  <c r="R34779" i="1"/>
  <c r="R34780" i="1"/>
  <c r="R34781" i="1"/>
  <c r="R34782" i="1"/>
  <c r="R34783" i="1"/>
  <c r="R34784" i="1"/>
  <c r="R34785" i="1"/>
  <c r="R34786" i="1"/>
  <c r="R34787" i="1"/>
  <c r="R34788" i="1"/>
  <c r="R34789" i="1"/>
  <c r="R34790" i="1"/>
  <c r="R34791" i="1"/>
  <c r="R34792" i="1"/>
  <c r="R34793" i="1"/>
  <c r="R34794" i="1"/>
  <c r="R34795" i="1"/>
  <c r="R34796" i="1"/>
  <c r="R34797" i="1"/>
  <c r="R34798" i="1"/>
  <c r="R34799" i="1"/>
  <c r="R34800" i="1"/>
  <c r="R34801" i="1"/>
  <c r="R34802" i="1"/>
  <c r="R34803" i="1"/>
  <c r="R34804" i="1"/>
  <c r="R34805" i="1"/>
  <c r="R34806" i="1"/>
  <c r="R34807" i="1"/>
  <c r="R34808" i="1"/>
  <c r="R34809" i="1"/>
  <c r="R34810" i="1"/>
  <c r="R34811" i="1"/>
  <c r="R34812" i="1"/>
  <c r="R34813" i="1"/>
  <c r="R34814" i="1"/>
  <c r="R34815" i="1"/>
  <c r="R34816" i="1"/>
  <c r="R34817" i="1"/>
  <c r="R34818" i="1"/>
  <c r="R34819" i="1"/>
  <c r="R34820" i="1"/>
  <c r="R34821" i="1"/>
  <c r="R34822" i="1"/>
  <c r="R34823" i="1"/>
  <c r="R34824" i="1"/>
  <c r="R34825" i="1"/>
  <c r="R34826" i="1"/>
  <c r="R34827" i="1"/>
  <c r="R34828" i="1"/>
  <c r="R34829" i="1"/>
  <c r="R34830" i="1"/>
  <c r="R34831" i="1"/>
  <c r="R34832" i="1"/>
  <c r="R34833" i="1"/>
  <c r="R34834" i="1"/>
  <c r="R34835" i="1"/>
  <c r="R34836" i="1"/>
  <c r="R34837" i="1"/>
  <c r="R34838" i="1"/>
  <c r="R34839" i="1"/>
  <c r="R34840" i="1"/>
  <c r="R34841" i="1"/>
  <c r="R34842" i="1"/>
  <c r="R34843" i="1"/>
  <c r="R34844" i="1"/>
  <c r="R34845" i="1"/>
  <c r="R34846" i="1"/>
  <c r="R34847" i="1"/>
  <c r="R34848" i="1"/>
  <c r="R34849" i="1"/>
  <c r="R34850" i="1"/>
  <c r="R34851" i="1"/>
  <c r="R34852" i="1"/>
  <c r="R34853" i="1"/>
  <c r="R34854" i="1"/>
  <c r="R34855" i="1"/>
  <c r="R34856" i="1"/>
  <c r="R34857" i="1"/>
  <c r="R34858" i="1"/>
  <c r="R34859" i="1"/>
  <c r="R34860" i="1"/>
  <c r="R34861" i="1"/>
  <c r="R34862" i="1"/>
  <c r="R34863" i="1"/>
  <c r="R34864" i="1"/>
  <c r="R34865" i="1"/>
  <c r="R34866" i="1"/>
  <c r="R34867" i="1"/>
  <c r="R34868" i="1"/>
  <c r="R34869" i="1"/>
  <c r="R34870" i="1"/>
  <c r="R34871" i="1"/>
  <c r="R34872" i="1"/>
  <c r="R34873" i="1"/>
  <c r="R34874" i="1"/>
  <c r="R34875" i="1"/>
  <c r="R34876" i="1"/>
  <c r="R34877" i="1"/>
  <c r="R34878" i="1"/>
  <c r="R34879" i="1"/>
  <c r="R34880" i="1"/>
  <c r="R34881" i="1"/>
  <c r="R34882" i="1"/>
  <c r="R34883" i="1"/>
  <c r="R34884" i="1"/>
  <c r="R34885" i="1"/>
  <c r="R34886" i="1"/>
  <c r="R34887" i="1"/>
  <c r="R34888" i="1"/>
  <c r="R34889" i="1"/>
  <c r="R34890" i="1"/>
  <c r="R34891" i="1"/>
  <c r="R34892" i="1"/>
  <c r="R34893" i="1"/>
  <c r="R34894" i="1"/>
  <c r="R34895" i="1"/>
  <c r="R34896" i="1"/>
  <c r="R34897" i="1"/>
  <c r="R34898" i="1"/>
  <c r="R34899" i="1"/>
  <c r="R34900" i="1"/>
  <c r="R34901" i="1"/>
  <c r="R34902" i="1"/>
  <c r="R34903" i="1"/>
  <c r="R34904" i="1"/>
  <c r="R34905" i="1"/>
  <c r="R34906" i="1"/>
  <c r="R34907" i="1"/>
  <c r="R34908" i="1"/>
  <c r="R34909" i="1"/>
  <c r="R34910" i="1"/>
  <c r="R34911" i="1"/>
  <c r="R34912" i="1"/>
  <c r="R34913" i="1"/>
  <c r="R34914" i="1"/>
  <c r="R34915" i="1"/>
  <c r="R34916" i="1"/>
  <c r="R34917" i="1"/>
  <c r="R34918" i="1"/>
  <c r="R34919" i="1"/>
  <c r="R34920" i="1"/>
  <c r="R34921" i="1"/>
  <c r="R34922" i="1"/>
  <c r="R34923" i="1"/>
  <c r="R34924" i="1"/>
  <c r="R34925" i="1"/>
  <c r="R34926" i="1"/>
  <c r="R34927" i="1"/>
  <c r="R34928" i="1"/>
  <c r="R34929" i="1"/>
  <c r="R34930" i="1"/>
  <c r="R34931" i="1"/>
  <c r="R34932" i="1"/>
  <c r="R34933" i="1"/>
  <c r="R34934" i="1"/>
  <c r="R34935" i="1"/>
  <c r="R34936" i="1"/>
  <c r="R34937" i="1"/>
  <c r="R34938" i="1"/>
  <c r="R34939" i="1"/>
  <c r="R34940" i="1"/>
  <c r="R34941" i="1"/>
  <c r="R34942" i="1"/>
  <c r="R34943" i="1"/>
  <c r="R34944" i="1"/>
  <c r="R34945" i="1"/>
  <c r="R34946" i="1"/>
  <c r="R34947" i="1"/>
  <c r="R34948" i="1"/>
  <c r="R34949" i="1"/>
  <c r="R34950" i="1"/>
  <c r="R34951" i="1"/>
  <c r="R34952" i="1"/>
  <c r="R34953" i="1"/>
  <c r="R34954" i="1"/>
  <c r="R34955" i="1"/>
  <c r="R34956" i="1"/>
  <c r="R34957" i="1"/>
  <c r="R34958" i="1"/>
  <c r="R34959" i="1"/>
  <c r="R34960" i="1"/>
  <c r="R34961" i="1"/>
  <c r="R34962" i="1"/>
  <c r="R34963" i="1"/>
  <c r="R34964" i="1"/>
  <c r="R34965" i="1"/>
  <c r="R34966" i="1"/>
  <c r="R34967" i="1"/>
  <c r="R34968" i="1"/>
  <c r="R34969" i="1"/>
  <c r="R34970" i="1"/>
  <c r="R34971" i="1"/>
  <c r="R34972" i="1"/>
  <c r="R34973" i="1"/>
  <c r="R34974" i="1"/>
  <c r="R34975" i="1"/>
  <c r="R34976" i="1"/>
  <c r="R34977" i="1"/>
  <c r="R34978" i="1"/>
  <c r="R34979" i="1"/>
  <c r="R34980" i="1"/>
  <c r="R34981" i="1"/>
  <c r="R34982" i="1"/>
  <c r="R34983" i="1"/>
  <c r="R34984" i="1"/>
  <c r="R34985" i="1"/>
  <c r="R34986" i="1"/>
  <c r="R34987" i="1"/>
  <c r="R34988" i="1"/>
  <c r="R34989" i="1"/>
  <c r="R34990" i="1"/>
  <c r="R34991" i="1"/>
  <c r="R34992" i="1"/>
  <c r="R34993" i="1"/>
  <c r="R34994" i="1"/>
  <c r="R34995" i="1"/>
  <c r="R34996" i="1"/>
  <c r="R34997" i="1"/>
  <c r="R34998" i="1"/>
  <c r="R34999" i="1"/>
  <c r="R35000" i="1"/>
  <c r="R35001" i="1"/>
  <c r="R35002" i="1"/>
  <c r="R35003" i="1"/>
  <c r="R35004" i="1"/>
  <c r="R35005" i="1"/>
  <c r="R35006" i="1"/>
  <c r="R35007" i="1"/>
  <c r="R35008" i="1"/>
  <c r="R35009" i="1"/>
  <c r="R35010" i="1"/>
  <c r="R35011" i="1"/>
  <c r="R35012" i="1"/>
  <c r="R35013" i="1"/>
  <c r="R35014" i="1"/>
  <c r="R35015" i="1"/>
  <c r="R35016" i="1"/>
  <c r="R35017" i="1"/>
  <c r="R35018" i="1"/>
  <c r="R35019" i="1"/>
  <c r="R35020" i="1"/>
  <c r="R35021" i="1"/>
  <c r="R35022" i="1"/>
  <c r="R35023" i="1"/>
  <c r="R35024" i="1"/>
  <c r="R35025" i="1"/>
  <c r="R35026" i="1"/>
  <c r="R35027" i="1"/>
  <c r="R35028" i="1"/>
  <c r="R35029" i="1"/>
  <c r="R35030" i="1"/>
  <c r="R35031" i="1"/>
  <c r="R35032" i="1"/>
  <c r="R35033" i="1"/>
  <c r="R35034" i="1"/>
  <c r="R35035" i="1"/>
  <c r="R35036" i="1"/>
  <c r="R35037" i="1"/>
  <c r="R35038" i="1"/>
  <c r="R35039" i="1"/>
  <c r="R35040" i="1"/>
  <c r="R35041" i="1"/>
  <c r="R35042" i="1"/>
  <c r="R35043" i="1"/>
  <c r="R35044" i="1"/>
  <c r="R35045" i="1"/>
  <c r="R35046" i="1"/>
  <c r="R35047" i="1"/>
  <c r="R35048" i="1"/>
  <c r="R35049" i="1"/>
  <c r="R35050" i="1"/>
  <c r="R35051" i="1"/>
  <c r="R35052" i="1"/>
  <c r="R35053" i="1"/>
  <c r="R35054" i="1"/>
  <c r="R35055" i="1"/>
  <c r="R35056" i="1"/>
  <c r="R35057" i="1"/>
  <c r="R35058" i="1"/>
  <c r="R35059" i="1"/>
  <c r="R35060" i="1"/>
  <c r="R35061" i="1"/>
  <c r="R35062" i="1"/>
  <c r="R35063" i="1"/>
  <c r="R35064" i="1"/>
  <c r="R35065" i="1"/>
  <c r="R35066" i="1"/>
  <c r="R35067" i="1"/>
  <c r="R35068" i="1"/>
  <c r="R35069" i="1"/>
  <c r="R35070" i="1"/>
  <c r="R35071" i="1"/>
  <c r="R35072" i="1"/>
  <c r="R35073" i="1"/>
  <c r="R35074" i="1"/>
  <c r="R35075" i="1"/>
  <c r="R35076" i="1"/>
  <c r="R35077" i="1"/>
  <c r="R35078" i="1"/>
  <c r="R35079" i="1"/>
  <c r="R35080" i="1"/>
  <c r="R35081" i="1"/>
  <c r="R35082" i="1"/>
  <c r="R35083" i="1"/>
  <c r="R35084" i="1"/>
  <c r="R35085" i="1"/>
  <c r="R35086" i="1"/>
  <c r="R35087" i="1"/>
  <c r="R35088" i="1"/>
  <c r="R35089" i="1"/>
  <c r="R35090" i="1"/>
  <c r="R35091" i="1"/>
  <c r="R35092" i="1"/>
  <c r="R35093" i="1"/>
  <c r="R35094" i="1"/>
  <c r="R35095" i="1"/>
  <c r="R35096" i="1"/>
  <c r="R35097" i="1"/>
  <c r="R35098" i="1"/>
  <c r="R35099" i="1"/>
  <c r="R35100" i="1"/>
  <c r="R35101" i="1"/>
  <c r="R35102" i="1"/>
  <c r="R35103" i="1"/>
  <c r="R35104" i="1"/>
  <c r="R35105" i="1"/>
  <c r="R35106" i="1"/>
  <c r="R35107" i="1"/>
  <c r="R35108" i="1"/>
  <c r="R35109" i="1"/>
  <c r="R35110" i="1"/>
  <c r="R35111" i="1"/>
  <c r="R35112" i="1"/>
  <c r="R35113" i="1"/>
  <c r="R35114" i="1"/>
  <c r="R35115" i="1"/>
  <c r="R35116" i="1"/>
  <c r="R35117" i="1"/>
  <c r="R35118" i="1"/>
  <c r="R35119" i="1"/>
  <c r="R35120" i="1"/>
  <c r="R35121" i="1"/>
  <c r="R35122" i="1"/>
  <c r="R35123" i="1"/>
  <c r="R35124" i="1"/>
  <c r="R35125" i="1"/>
  <c r="R35126" i="1"/>
  <c r="R35127" i="1"/>
  <c r="R35128" i="1"/>
  <c r="R35129" i="1"/>
  <c r="R35130" i="1"/>
  <c r="R35131" i="1"/>
  <c r="R35132" i="1"/>
  <c r="R35133" i="1"/>
  <c r="R35134" i="1"/>
  <c r="R35135" i="1"/>
  <c r="R35136" i="1"/>
  <c r="R35137" i="1"/>
  <c r="R35138" i="1"/>
  <c r="R35139" i="1"/>
  <c r="R35140" i="1"/>
  <c r="R35141" i="1"/>
  <c r="R35142" i="1"/>
  <c r="R35143" i="1"/>
  <c r="R35144" i="1"/>
  <c r="R35145" i="1"/>
  <c r="R35146" i="1"/>
  <c r="R35147" i="1"/>
  <c r="R35148" i="1"/>
  <c r="R35149" i="1"/>
  <c r="R35150" i="1"/>
  <c r="R35151" i="1"/>
  <c r="R35152" i="1"/>
  <c r="R35153" i="1"/>
  <c r="R35154" i="1"/>
  <c r="R35155" i="1"/>
  <c r="R35156" i="1"/>
  <c r="R35157" i="1"/>
  <c r="R35158" i="1"/>
  <c r="R35159" i="1"/>
  <c r="R35160" i="1"/>
  <c r="R35161" i="1"/>
  <c r="R35162" i="1"/>
  <c r="R35163" i="1"/>
  <c r="R35164" i="1"/>
  <c r="R35165" i="1"/>
  <c r="R35166" i="1"/>
  <c r="R35167" i="1"/>
  <c r="R35168" i="1"/>
  <c r="R35169" i="1"/>
  <c r="R35170" i="1"/>
  <c r="R35171" i="1"/>
  <c r="R35172" i="1"/>
  <c r="R35173" i="1"/>
  <c r="R35174" i="1"/>
  <c r="R35175" i="1"/>
  <c r="R35176" i="1"/>
  <c r="R35177" i="1"/>
  <c r="R35178" i="1"/>
  <c r="R35179" i="1"/>
  <c r="R35180" i="1"/>
  <c r="R35181" i="1"/>
  <c r="R35182" i="1"/>
  <c r="R35183" i="1"/>
  <c r="R35184" i="1"/>
  <c r="R35185" i="1"/>
  <c r="R35186" i="1"/>
  <c r="R35187" i="1"/>
  <c r="R35188" i="1"/>
  <c r="R35189" i="1"/>
  <c r="R35190" i="1"/>
  <c r="R35191" i="1"/>
  <c r="R35192" i="1"/>
  <c r="R35193" i="1"/>
  <c r="R35194" i="1"/>
  <c r="R35195" i="1"/>
  <c r="R35196" i="1"/>
  <c r="R35197" i="1"/>
  <c r="R35198" i="1"/>
  <c r="R35199" i="1"/>
  <c r="R35200" i="1"/>
  <c r="R35201" i="1"/>
  <c r="R35202" i="1"/>
  <c r="R35203" i="1"/>
  <c r="R35204" i="1"/>
  <c r="R35205" i="1"/>
  <c r="R35206" i="1"/>
  <c r="R35207" i="1"/>
  <c r="R35208" i="1"/>
  <c r="R35209" i="1"/>
  <c r="R35210" i="1"/>
  <c r="R35211" i="1"/>
  <c r="R35212" i="1"/>
  <c r="R35213" i="1"/>
  <c r="R35214" i="1"/>
  <c r="R35215" i="1"/>
  <c r="R35216" i="1"/>
  <c r="R35217" i="1"/>
  <c r="R35218" i="1"/>
  <c r="R35219" i="1"/>
  <c r="R35220" i="1"/>
  <c r="R35221" i="1"/>
  <c r="R35222" i="1"/>
  <c r="R35223" i="1"/>
  <c r="R35224" i="1"/>
  <c r="R35225" i="1"/>
  <c r="R35226" i="1"/>
  <c r="R35227" i="1"/>
  <c r="R35228" i="1"/>
  <c r="R35229" i="1"/>
  <c r="R35230" i="1"/>
  <c r="R35231" i="1"/>
  <c r="R35232" i="1"/>
  <c r="R35233" i="1"/>
  <c r="R35234" i="1"/>
  <c r="R35235" i="1"/>
  <c r="R35236" i="1"/>
  <c r="R35237" i="1"/>
  <c r="R35238" i="1"/>
  <c r="R35239" i="1"/>
  <c r="R35240" i="1"/>
  <c r="R35241" i="1"/>
  <c r="R35242" i="1"/>
  <c r="R35243" i="1"/>
  <c r="R35244" i="1"/>
  <c r="R35245" i="1"/>
  <c r="R35246" i="1"/>
  <c r="R35247" i="1"/>
  <c r="R35248" i="1"/>
  <c r="R35249" i="1"/>
  <c r="R35250" i="1"/>
  <c r="R35251" i="1"/>
  <c r="R35252" i="1"/>
  <c r="R35253" i="1"/>
  <c r="R35254" i="1"/>
  <c r="R35255" i="1"/>
  <c r="R35256" i="1"/>
  <c r="R35257" i="1"/>
  <c r="R35258" i="1"/>
  <c r="R35259" i="1"/>
  <c r="R35260" i="1"/>
  <c r="R35261" i="1"/>
  <c r="R35262" i="1"/>
  <c r="R35263" i="1"/>
  <c r="R35264" i="1"/>
  <c r="R35265" i="1"/>
  <c r="R35266" i="1"/>
  <c r="R35267" i="1"/>
  <c r="R35268" i="1"/>
  <c r="R35269" i="1"/>
  <c r="R35270" i="1"/>
  <c r="R35271" i="1"/>
  <c r="R35272" i="1"/>
  <c r="R35273" i="1"/>
  <c r="R35274" i="1"/>
  <c r="R35275" i="1"/>
  <c r="R35276" i="1"/>
  <c r="R35277" i="1"/>
  <c r="R35278" i="1"/>
  <c r="R35279" i="1"/>
  <c r="R35280" i="1"/>
  <c r="R35281" i="1"/>
  <c r="R35282" i="1"/>
  <c r="R35283" i="1"/>
  <c r="R35284" i="1"/>
  <c r="R35285" i="1"/>
  <c r="R35286" i="1"/>
  <c r="R35287" i="1"/>
  <c r="R35288" i="1"/>
  <c r="R35289" i="1"/>
  <c r="R35290" i="1"/>
  <c r="R35291" i="1"/>
  <c r="R35292" i="1"/>
  <c r="R35293" i="1"/>
  <c r="R35294" i="1"/>
  <c r="R35295" i="1"/>
  <c r="R35296" i="1"/>
  <c r="R35297" i="1"/>
  <c r="R35298" i="1"/>
  <c r="R35299" i="1"/>
  <c r="R35300" i="1"/>
  <c r="R35301" i="1"/>
  <c r="R35302" i="1"/>
  <c r="R35303" i="1"/>
  <c r="R35304" i="1"/>
  <c r="R35305" i="1"/>
  <c r="R35306" i="1"/>
  <c r="R35307" i="1"/>
  <c r="R35308" i="1"/>
  <c r="R35309" i="1"/>
  <c r="R35310" i="1"/>
  <c r="R35311" i="1"/>
  <c r="R35312" i="1"/>
  <c r="R35313" i="1"/>
  <c r="R35314" i="1"/>
  <c r="R35315" i="1"/>
  <c r="R35316" i="1"/>
  <c r="R35317" i="1"/>
  <c r="R35318" i="1"/>
  <c r="R35319" i="1"/>
  <c r="R35320" i="1"/>
  <c r="R35321" i="1"/>
  <c r="R35322" i="1"/>
  <c r="R35323" i="1"/>
  <c r="R35324" i="1"/>
  <c r="R35325" i="1"/>
  <c r="R35326" i="1"/>
  <c r="R35327" i="1"/>
  <c r="R35328" i="1"/>
  <c r="R35329" i="1"/>
  <c r="R35330" i="1"/>
  <c r="R35331" i="1"/>
  <c r="R35332" i="1"/>
  <c r="R35333" i="1"/>
  <c r="R35334" i="1"/>
  <c r="R35335" i="1"/>
  <c r="R35336" i="1"/>
  <c r="R35337" i="1"/>
  <c r="R35338" i="1"/>
  <c r="R35339" i="1"/>
  <c r="R35340" i="1"/>
  <c r="R35341" i="1"/>
  <c r="R35342" i="1"/>
  <c r="R35343" i="1"/>
  <c r="R35344" i="1"/>
  <c r="R35345" i="1"/>
  <c r="R35346" i="1"/>
  <c r="R35347" i="1"/>
  <c r="R35348" i="1"/>
  <c r="R35349" i="1"/>
  <c r="R35350" i="1"/>
  <c r="R35351" i="1"/>
  <c r="R35352" i="1"/>
  <c r="R35353" i="1"/>
  <c r="R35354" i="1"/>
  <c r="R35355" i="1"/>
  <c r="R35356" i="1"/>
  <c r="R35357" i="1"/>
  <c r="R35358" i="1"/>
  <c r="R35359" i="1"/>
  <c r="R35360" i="1"/>
  <c r="R35361" i="1"/>
  <c r="R35362" i="1"/>
  <c r="R35363" i="1"/>
  <c r="R35364" i="1"/>
  <c r="R35365" i="1"/>
  <c r="R35366" i="1"/>
  <c r="R35367" i="1"/>
  <c r="R35368" i="1"/>
  <c r="R35369" i="1"/>
  <c r="R35370" i="1"/>
  <c r="R35371" i="1"/>
  <c r="R35372" i="1"/>
  <c r="R35373" i="1"/>
  <c r="R35374" i="1"/>
  <c r="R35375" i="1"/>
  <c r="R35376" i="1"/>
  <c r="R35377" i="1"/>
  <c r="R35378" i="1"/>
  <c r="R35379" i="1"/>
  <c r="R35380" i="1"/>
  <c r="R35381" i="1"/>
  <c r="R35382" i="1"/>
  <c r="R35383" i="1"/>
  <c r="R35384" i="1"/>
  <c r="R35385" i="1"/>
  <c r="R35386" i="1"/>
  <c r="R35387" i="1"/>
  <c r="R35388" i="1"/>
  <c r="R35389" i="1"/>
  <c r="R35390" i="1"/>
  <c r="R35391" i="1"/>
  <c r="R35392" i="1"/>
  <c r="R35393" i="1"/>
  <c r="R35394" i="1"/>
  <c r="R35395" i="1"/>
  <c r="R35396" i="1"/>
  <c r="R35397" i="1"/>
  <c r="R35398" i="1"/>
  <c r="R35399" i="1"/>
  <c r="R35400" i="1"/>
  <c r="R35401" i="1"/>
  <c r="R35402" i="1"/>
  <c r="R35403" i="1"/>
  <c r="R35404" i="1"/>
  <c r="R35405" i="1"/>
  <c r="R35406" i="1"/>
  <c r="R35407" i="1"/>
  <c r="R35408" i="1"/>
  <c r="R35409" i="1"/>
  <c r="R35410" i="1"/>
  <c r="R35411" i="1"/>
  <c r="R35412" i="1"/>
  <c r="R35413" i="1"/>
  <c r="R35414" i="1"/>
  <c r="R35415" i="1"/>
  <c r="R35416" i="1"/>
  <c r="R35417" i="1"/>
  <c r="R35418" i="1"/>
  <c r="R35419" i="1"/>
  <c r="R35420" i="1"/>
  <c r="R35421" i="1"/>
  <c r="R35422" i="1"/>
  <c r="R35423" i="1"/>
  <c r="R35424" i="1"/>
  <c r="R35425" i="1"/>
  <c r="R35426" i="1"/>
  <c r="R35427" i="1"/>
  <c r="R35428" i="1"/>
  <c r="R35429" i="1"/>
  <c r="R35430" i="1"/>
  <c r="R35431" i="1"/>
  <c r="R35432" i="1"/>
  <c r="R35433" i="1"/>
  <c r="R35434" i="1"/>
  <c r="R35435" i="1"/>
  <c r="R35436" i="1"/>
  <c r="R35437" i="1"/>
  <c r="R35438" i="1"/>
  <c r="R35439" i="1"/>
  <c r="R35440" i="1"/>
  <c r="R35441" i="1"/>
  <c r="R35442" i="1"/>
  <c r="R35443" i="1"/>
  <c r="R35444" i="1"/>
  <c r="R35445" i="1"/>
  <c r="R35446" i="1"/>
  <c r="R35447" i="1"/>
  <c r="R35448" i="1"/>
  <c r="R35449" i="1"/>
  <c r="R35450" i="1"/>
  <c r="R35451" i="1"/>
  <c r="R35452" i="1"/>
  <c r="R35453" i="1"/>
  <c r="R35454" i="1"/>
  <c r="R35455" i="1"/>
  <c r="R35456" i="1"/>
  <c r="R35457" i="1"/>
  <c r="R35458" i="1"/>
  <c r="R35459" i="1"/>
  <c r="R35460" i="1"/>
  <c r="R35461" i="1"/>
  <c r="R35462" i="1"/>
  <c r="R35463" i="1"/>
  <c r="R35464" i="1"/>
  <c r="R35465" i="1"/>
  <c r="R35466" i="1"/>
  <c r="R35467" i="1"/>
  <c r="R35468" i="1"/>
  <c r="R35469" i="1"/>
  <c r="R35470" i="1"/>
  <c r="R35471" i="1"/>
  <c r="R35472" i="1"/>
  <c r="R35473" i="1"/>
  <c r="R35474" i="1"/>
  <c r="R35475" i="1"/>
  <c r="R35476" i="1"/>
  <c r="R35477" i="1"/>
  <c r="R35478" i="1"/>
  <c r="R35479" i="1"/>
  <c r="R35480" i="1"/>
  <c r="R35481" i="1"/>
  <c r="R35482" i="1"/>
  <c r="R35483" i="1"/>
  <c r="R35484" i="1"/>
  <c r="R35485" i="1"/>
  <c r="R35486" i="1"/>
  <c r="R35487" i="1"/>
  <c r="R35488" i="1"/>
  <c r="R35489" i="1"/>
  <c r="R35490" i="1"/>
  <c r="R35491" i="1"/>
  <c r="R35492" i="1"/>
  <c r="R35493" i="1"/>
  <c r="R35494" i="1"/>
  <c r="R35495" i="1"/>
  <c r="R35496" i="1"/>
  <c r="R35497" i="1"/>
  <c r="R35498" i="1"/>
  <c r="R35499" i="1"/>
  <c r="R35500" i="1"/>
  <c r="R35501" i="1"/>
  <c r="R35502" i="1"/>
  <c r="R35503" i="1"/>
  <c r="R35504" i="1"/>
  <c r="R35505" i="1"/>
  <c r="R35506" i="1"/>
  <c r="R35507" i="1"/>
  <c r="R35508" i="1"/>
  <c r="R35509" i="1"/>
  <c r="R35510" i="1"/>
  <c r="R35511" i="1"/>
  <c r="R35512" i="1"/>
  <c r="R35513" i="1"/>
  <c r="R35514" i="1"/>
  <c r="R35515" i="1"/>
  <c r="R35516" i="1"/>
  <c r="R35517" i="1"/>
  <c r="R35518" i="1"/>
  <c r="R35519" i="1"/>
  <c r="R35520" i="1"/>
  <c r="R35521" i="1"/>
  <c r="R35522" i="1"/>
  <c r="R35523" i="1"/>
  <c r="R35524" i="1"/>
  <c r="R35525" i="1"/>
  <c r="R35526" i="1"/>
  <c r="R35527" i="1"/>
  <c r="R35528" i="1"/>
  <c r="R35529" i="1"/>
  <c r="R35530" i="1"/>
  <c r="R35531" i="1"/>
  <c r="R35532" i="1"/>
  <c r="R35533" i="1"/>
  <c r="R35534" i="1"/>
  <c r="R35535" i="1"/>
  <c r="R35536" i="1"/>
  <c r="R35537" i="1"/>
  <c r="R35538" i="1"/>
  <c r="R35539" i="1"/>
  <c r="R35540" i="1"/>
  <c r="R35541" i="1"/>
  <c r="R35542" i="1"/>
  <c r="R35543" i="1"/>
  <c r="R35544" i="1"/>
  <c r="R35545" i="1"/>
  <c r="R35546" i="1"/>
  <c r="R35547" i="1"/>
  <c r="R35548" i="1"/>
  <c r="R35549" i="1"/>
  <c r="R35550" i="1"/>
  <c r="R35551" i="1"/>
  <c r="R35552" i="1"/>
  <c r="R35553" i="1"/>
  <c r="R35554" i="1"/>
  <c r="R35555" i="1"/>
  <c r="R35556" i="1"/>
  <c r="R35557" i="1"/>
  <c r="R35558" i="1"/>
  <c r="R35559" i="1"/>
  <c r="R35560" i="1"/>
  <c r="R35561" i="1"/>
  <c r="R35562" i="1"/>
  <c r="R35563" i="1"/>
  <c r="R35564" i="1"/>
  <c r="R35565" i="1"/>
  <c r="R35566" i="1"/>
  <c r="R35567" i="1"/>
  <c r="R35568" i="1"/>
  <c r="R35569" i="1"/>
  <c r="R35570" i="1"/>
  <c r="R35571" i="1"/>
  <c r="R35572" i="1"/>
  <c r="R35573" i="1"/>
  <c r="R35574" i="1"/>
  <c r="R35575" i="1"/>
  <c r="R35576" i="1"/>
  <c r="R35577" i="1"/>
  <c r="R35578" i="1"/>
  <c r="R35579" i="1"/>
  <c r="R35580" i="1"/>
  <c r="R35581" i="1"/>
  <c r="R35582" i="1"/>
  <c r="R35583" i="1"/>
  <c r="R35584" i="1"/>
  <c r="R35585" i="1"/>
  <c r="R35586" i="1"/>
  <c r="R35587" i="1"/>
  <c r="R35588" i="1"/>
  <c r="R35589" i="1"/>
  <c r="R35590" i="1"/>
  <c r="R35591" i="1"/>
  <c r="R35592" i="1"/>
  <c r="R35593" i="1"/>
  <c r="R35594" i="1"/>
  <c r="R35595" i="1"/>
  <c r="R35596" i="1"/>
  <c r="R35597" i="1"/>
  <c r="R35598" i="1"/>
  <c r="R35599" i="1"/>
  <c r="R35600" i="1"/>
  <c r="R35601" i="1"/>
  <c r="R35602" i="1"/>
  <c r="R35603" i="1"/>
  <c r="R35604" i="1"/>
  <c r="R35605" i="1"/>
  <c r="R35606" i="1"/>
  <c r="R35607" i="1"/>
  <c r="R35608" i="1"/>
  <c r="R35609" i="1"/>
  <c r="R35610" i="1"/>
  <c r="R35611" i="1"/>
  <c r="R35612" i="1"/>
  <c r="R35613" i="1"/>
  <c r="R35614" i="1"/>
  <c r="R35615" i="1"/>
  <c r="R35616" i="1"/>
  <c r="R35617" i="1"/>
  <c r="R35618" i="1"/>
  <c r="R35619" i="1"/>
  <c r="R35620" i="1"/>
  <c r="R35621" i="1"/>
  <c r="R35622" i="1"/>
  <c r="R35623" i="1"/>
  <c r="R35624" i="1"/>
  <c r="R35625" i="1"/>
  <c r="R35626" i="1"/>
  <c r="R35627" i="1"/>
  <c r="R35628" i="1"/>
  <c r="R35629" i="1"/>
  <c r="R35630" i="1"/>
  <c r="R35631" i="1"/>
  <c r="R35632" i="1"/>
  <c r="R35633" i="1"/>
  <c r="R35634" i="1"/>
  <c r="R35635" i="1"/>
  <c r="R35636" i="1"/>
  <c r="R35637" i="1"/>
  <c r="R35638" i="1"/>
  <c r="R35639" i="1"/>
  <c r="R35640" i="1"/>
  <c r="R35641" i="1"/>
  <c r="R35642" i="1"/>
  <c r="R35643" i="1"/>
  <c r="R35644" i="1"/>
  <c r="R35645" i="1"/>
  <c r="R35646" i="1"/>
  <c r="R35647" i="1"/>
  <c r="R35648" i="1"/>
  <c r="R35649" i="1"/>
  <c r="R35650" i="1"/>
  <c r="R35651" i="1"/>
  <c r="R35652" i="1"/>
  <c r="R35653" i="1"/>
  <c r="R35654" i="1"/>
  <c r="R35655" i="1"/>
  <c r="R35656" i="1"/>
  <c r="R35657" i="1"/>
  <c r="R35658" i="1"/>
  <c r="R35659" i="1"/>
  <c r="R35660" i="1"/>
  <c r="R35661" i="1"/>
  <c r="R35662" i="1"/>
  <c r="R35663" i="1"/>
  <c r="R35664" i="1"/>
  <c r="R35665" i="1"/>
  <c r="R35666" i="1"/>
  <c r="R35667" i="1"/>
  <c r="R35668" i="1"/>
  <c r="R35669" i="1"/>
  <c r="R35670" i="1"/>
  <c r="R35671" i="1"/>
  <c r="R35672" i="1"/>
  <c r="R35673" i="1"/>
  <c r="R35674" i="1"/>
  <c r="R35675" i="1"/>
  <c r="R35676" i="1"/>
  <c r="R35677" i="1"/>
  <c r="R35678" i="1"/>
  <c r="R35679" i="1"/>
  <c r="R35680" i="1"/>
  <c r="R35681" i="1"/>
  <c r="R35682" i="1"/>
  <c r="R35683" i="1"/>
  <c r="R35684" i="1"/>
  <c r="R35685" i="1"/>
  <c r="R35686" i="1"/>
  <c r="R35687" i="1"/>
  <c r="R35688" i="1"/>
  <c r="R35689" i="1"/>
  <c r="R35690" i="1"/>
  <c r="R35691" i="1"/>
  <c r="R35692" i="1"/>
  <c r="R35693" i="1"/>
  <c r="R35694" i="1"/>
  <c r="R35695" i="1"/>
  <c r="R35696" i="1"/>
  <c r="R35697" i="1"/>
  <c r="R35698" i="1"/>
  <c r="R35699" i="1"/>
  <c r="R35700" i="1"/>
  <c r="R35701" i="1"/>
  <c r="R35702" i="1"/>
  <c r="R35703" i="1"/>
  <c r="R35704" i="1"/>
  <c r="R35705" i="1"/>
  <c r="R35706" i="1"/>
  <c r="R35707" i="1"/>
  <c r="R35708" i="1"/>
  <c r="R35709" i="1"/>
  <c r="R35710" i="1"/>
  <c r="R35711" i="1"/>
  <c r="R35712" i="1"/>
  <c r="R35713" i="1"/>
  <c r="R35714" i="1"/>
  <c r="R35715" i="1"/>
  <c r="R35716" i="1"/>
  <c r="R35717" i="1"/>
  <c r="R35718" i="1"/>
  <c r="R35719" i="1"/>
  <c r="R35720" i="1"/>
  <c r="R35721" i="1"/>
  <c r="R35722" i="1"/>
  <c r="R35723" i="1"/>
  <c r="R35724" i="1"/>
  <c r="R35725" i="1"/>
  <c r="R35726" i="1"/>
  <c r="R35727" i="1"/>
  <c r="R35728" i="1"/>
  <c r="R35729" i="1"/>
  <c r="R35730" i="1"/>
  <c r="R35731" i="1"/>
  <c r="R35732" i="1"/>
  <c r="R35733" i="1"/>
  <c r="R35734" i="1"/>
  <c r="R35735" i="1"/>
  <c r="R35736" i="1"/>
  <c r="R35737" i="1"/>
  <c r="R35738" i="1"/>
  <c r="R35739" i="1"/>
  <c r="R35740" i="1"/>
  <c r="R35741" i="1"/>
  <c r="R35742" i="1"/>
  <c r="R35743" i="1"/>
  <c r="R35744" i="1"/>
  <c r="R35745" i="1"/>
  <c r="R35746" i="1"/>
  <c r="R35747" i="1"/>
  <c r="R35748" i="1"/>
  <c r="R35749" i="1"/>
  <c r="R35750" i="1"/>
  <c r="R35751" i="1"/>
  <c r="R35752" i="1"/>
  <c r="R35753" i="1"/>
  <c r="R35754" i="1"/>
  <c r="R35755" i="1"/>
  <c r="R35756" i="1"/>
  <c r="R35757" i="1"/>
  <c r="R35758" i="1"/>
  <c r="R35759" i="1"/>
  <c r="R35760" i="1"/>
  <c r="R35761" i="1"/>
  <c r="R35762" i="1"/>
  <c r="R35763" i="1"/>
  <c r="R35764" i="1"/>
  <c r="R35765" i="1"/>
  <c r="R35766" i="1"/>
  <c r="R35767" i="1"/>
  <c r="R35768" i="1"/>
  <c r="R35769" i="1"/>
  <c r="R35770" i="1"/>
  <c r="R35771" i="1"/>
  <c r="R35772" i="1"/>
  <c r="R35773" i="1"/>
  <c r="R35774" i="1"/>
  <c r="R35775" i="1"/>
  <c r="R35776" i="1"/>
  <c r="R35777" i="1"/>
  <c r="R35778" i="1"/>
  <c r="R35779" i="1"/>
  <c r="R35780" i="1"/>
  <c r="R35781" i="1"/>
  <c r="R35782" i="1"/>
  <c r="R35783" i="1"/>
  <c r="R35784" i="1"/>
  <c r="R35785" i="1"/>
  <c r="R35786" i="1"/>
  <c r="R35787" i="1"/>
  <c r="R35788" i="1"/>
  <c r="R35789" i="1"/>
  <c r="R35790" i="1"/>
  <c r="R35791" i="1"/>
  <c r="R35792" i="1"/>
  <c r="R35793" i="1"/>
  <c r="R35794" i="1"/>
  <c r="R35795" i="1"/>
  <c r="R35796" i="1"/>
  <c r="R35797" i="1"/>
  <c r="R35798" i="1"/>
  <c r="R35799" i="1"/>
  <c r="R35800" i="1"/>
  <c r="R35801" i="1"/>
  <c r="R35802" i="1"/>
  <c r="R35803" i="1"/>
  <c r="R35804" i="1"/>
  <c r="R35805" i="1"/>
  <c r="R35806" i="1"/>
  <c r="R35807" i="1"/>
  <c r="R35808" i="1"/>
  <c r="R35809" i="1"/>
  <c r="R35810" i="1"/>
  <c r="R35811" i="1"/>
  <c r="R35812" i="1"/>
  <c r="R35813" i="1"/>
  <c r="R35814" i="1"/>
  <c r="R35815" i="1"/>
  <c r="R35816" i="1"/>
  <c r="R35817" i="1"/>
  <c r="R35818" i="1"/>
  <c r="R35819" i="1"/>
  <c r="R35820" i="1"/>
  <c r="R35821" i="1"/>
  <c r="R35822" i="1"/>
  <c r="R35823" i="1"/>
  <c r="R35824" i="1"/>
  <c r="R35825" i="1"/>
  <c r="R35826" i="1"/>
  <c r="R35827" i="1"/>
  <c r="R35828" i="1"/>
  <c r="R35829" i="1"/>
  <c r="R35830" i="1"/>
  <c r="R35831" i="1"/>
  <c r="R35832" i="1"/>
  <c r="R35833" i="1"/>
  <c r="R35834" i="1"/>
  <c r="R35835" i="1"/>
  <c r="R35836" i="1"/>
  <c r="R35837" i="1"/>
  <c r="R35838" i="1"/>
  <c r="R35839" i="1"/>
  <c r="R35840" i="1"/>
  <c r="R35841" i="1"/>
  <c r="R35842" i="1"/>
  <c r="R35843" i="1"/>
  <c r="R35844" i="1"/>
  <c r="R35845" i="1"/>
  <c r="R35846" i="1"/>
  <c r="R35847" i="1"/>
  <c r="R35848" i="1"/>
  <c r="R35849" i="1"/>
  <c r="R35850" i="1"/>
  <c r="R35851" i="1"/>
  <c r="R35852" i="1"/>
  <c r="R35853" i="1"/>
  <c r="R35854" i="1"/>
  <c r="R35855" i="1"/>
  <c r="R35856" i="1"/>
  <c r="R35857" i="1"/>
  <c r="R35858" i="1"/>
  <c r="R35859" i="1"/>
  <c r="R35860" i="1"/>
  <c r="R35861" i="1"/>
  <c r="R35862" i="1"/>
  <c r="R35863" i="1"/>
  <c r="R35864" i="1"/>
  <c r="R35865" i="1"/>
  <c r="R35866" i="1"/>
  <c r="R35867" i="1"/>
  <c r="R35868" i="1"/>
  <c r="R35869" i="1"/>
  <c r="R35870" i="1"/>
  <c r="R35871" i="1"/>
  <c r="R35872" i="1"/>
  <c r="R35873" i="1"/>
  <c r="R35874" i="1"/>
  <c r="R35875" i="1"/>
  <c r="R35876" i="1"/>
  <c r="R35877" i="1"/>
  <c r="R35878" i="1"/>
  <c r="R35879" i="1"/>
  <c r="R35880" i="1"/>
  <c r="R35881" i="1"/>
  <c r="R35882" i="1"/>
  <c r="R35883" i="1"/>
  <c r="R35884" i="1"/>
  <c r="R35885" i="1"/>
  <c r="R35886" i="1"/>
  <c r="R35887" i="1"/>
  <c r="R35888" i="1"/>
  <c r="R35889" i="1"/>
  <c r="R35890" i="1"/>
  <c r="R35891" i="1"/>
  <c r="R35892" i="1"/>
  <c r="R35893" i="1"/>
  <c r="R35894" i="1"/>
  <c r="R35895" i="1"/>
  <c r="R35896" i="1"/>
  <c r="R35897" i="1"/>
  <c r="R35898" i="1"/>
  <c r="R35899" i="1"/>
  <c r="R35900" i="1"/>
  <c r="R35901" i="1"/>
  <c r="R35902" i="1"/>
  <c r="R35903" i="1"/>
  <c r="R35904" i="1"/>
  <c r="R35905" i="1"/>
  <c r="R35906" i="1"/>
  <c r="R35907" i="1"/>
  <c r="R35908" i="1"/>
  <c r="R35909" i="1"/>
  <c r="R35910" i="1"/>
  <c r="R35911" i="1"/>
  <c r="R35912" i="1"/>
  <c r="R35913" i="1"/>
  <c r="R35914" i="1"/>
  <c r="R35915" i="1"/>
  <c r="R35916" i="1"/>
  <c r="R35917" i="1"/>
  <c r="R35918" i="1"/>
  <c r="R35919" i="1"/>
  <c r="R35920" i="1"/>
  <c r="R35921" i="1"/>
  <c r="R35922" i="1"/>
  <c r="R35923" i="1"/>
  <c r="R35924" i="1"/>
  <c r="R35925" i="1"/>
  <c r="R35926" i="1"/>
  <c r="R35927" i="1"/>
  <c r="R35928" i="1"/>
  <c r="R35929" i="1"/>
  <c r="R35930" i="1"/>
  <c r="R35931" i="1"/>
  <c r="R35932" i="1"/>
  <c r="R35933" i="1"/>
  <c r="R35934" i="1"/>
  <c r="R35935" i="1"/>
  <c r="R35936" i="1"/>
  <c r="R35937" i="1"/>
  <c r="R35938" i="1"/>
  <c r="R35939" i="1"/>
  <c r="R35940" i="1"/>
  <c r="R35941" i="1"/>
  <c r="R35942" i="1"/>
  <c r="R35943" i="1"/>
  <c r="R35944" i="1"/>
  <c r="R35945" i="1"/>
  <c r="R35946" i="1"/>
  <c r="R35947" i="1"/>
  <c r="R35948" i="1"/>
  <c r="R35949" i="1"/>
  <c r="R35950" i="1"/>
  <c r="R35951" i="1"/>
  <c r="R35952" i="1"/>
  <c r="R35953" i="1"/>
  <c r="R35954" i="1"/>
  <c r="R35955" i="1"/>
  <c r="R35956" i="1"/>
  <c r="R35957" i="1"/>
  <c r="R35958" i="1"/>
  <c r="R35959" i="1"/>
  <c r="R35960" i="1"/>
  <c r="R35961" i="1"/>
  <c r="R35962" i="1"/>
  <c r="R35963" i="1"/>
  <c r="R35964" i="1"/>
  <c r="R35965" i="1"/>
  <c r="R35966" i="1"/>
  <c r="R35967" i="1"/>
  <c r="R35968" i="1"/>
  <c r="R35969" i="1"/>
  <c r="R35970" i="1"/>
  <c r="R35971" i="1"/>
  <c r="R35972" i="1"/>
  <c r="R35973" i="1"/>
  <c r="R35974" i="1"/>
  <c r="R35975" i="1"/>
  <c r="R35976" i="1"/>
  <c r="R35977" i="1"/>
  <c r="R35978" i="1"/>
  <c r="R35979" i="1"/>
  <c r="R35980" i="1"/>
  <c r="R35981" i="1"/>
  <c r="R35982" i="1"/>
  <c r="R35983" i="1"/>
  <c r="R35984" i="1"/>
  <c r="R35985" i="1"/>
  <c r="R35986" i="1"/>
  <c r="R35987" i="1"/>
  <c r="R35988" i="1"/>
  <c r="R35989" i="1"/>
  <c r="R35990" i="1"/>
  <c r="R35991" i="1"/>
  <c r="R35992" i="1"/>
  <c r="R35993" i="1"/>
  <c r="R35994" i="1"/>
  <c r="R35995" i="1"/>
  <c r="R35996" i="1"/>
  <c r="R35997" i="1"/>
  <c r="R35998" i="1"/>
  <c r="R35999" i="1"/>
  <c r="R36000" i="1"/>
  <c r="R36001" i="1"/>
  <c r="R36002" i="1"/>
  <c r="R36003" i="1"/>
  <c r="R36004" i="1"/>
  <c r="R36005" i="1"/>
  <c r="R36006" i="1"/>
  <c r="R36007" i="1"/>
  <c r="R36008" i="1"/>
  <c r="R36009" i="1"/>
  <c r="R36010" i="1"/>
  <c r="R36011" i="1"/>
  <c r="R36012" i="1"/>
  <c r="R36013" i="1"/>
  <c r="R36014" i="1"/>
  <c r="R36015" i="1"/>
  <c r="R36016" i="1"/>
  <c r="R36017" i="1"/>
  <c r="R36018" i="1"/>
  <c r="R36019" i="1"/>
  <c r="R36020" i="1"/>
  <c r="R36021" i="1"/>
  <c r="R36022" i="1"/>
  <c r="R36023" i="1"/>
  <c r="R36024" i="1"/>
  <c r="R36025" i="1"/>
  <c r="R36026" i="1"/>
  <c r="R36027" i="1"/>
  <c r="R36028" i="1"/>
  <c r="R36029" i="1"/>
  <c r="R36030" i="1"/>
  <c r="R36031" i="1"/>
  <c r="R36032" i="1"/>
  <c r="R36033" i="1"/>
  <c r="R36034" i="1"/>
  <c r="R36035" i="1"/>
  <c r="R36036" i="1"/>
  <c r="R36037" i="1"/>
  <c r="R36038" i="1"/>
  <c r="R36039" i="1"/>
  <c r="R36040" i="1"/>
  <c r="R36041" i="1"/>
  <c r="R36042" i="1"/>
  <c r="R36043" i="1"/>
  <c r="R36044" i="1"/>
  <c r="R36045" i="1"/>
  <c r="R36046" i="1"/>
  <c r="R36047" i="1"/>
  <c r="R36048" i="1"/>
  <c r="R36049" i="1"/>
  <c r="R36050" i="1"/>
  <c r="R36051" i="1"/>
  <c r="R36052" i="1"/>
  <c r="R36053" i="1"/>
  <c r="R36054" i="1"/>
  <c r="R36055" i="1"/>
  <c r="R36056" i="1"/>
  <c r="R36057" i="1"/>
  <c r="R36058" i="1"/>
  <c r="R36059" i="1"/>
  <c r="R36060" i="1"/>
  <c r="R36061" i="1"/>
  <c r="R36062" i="1"/>
  <c r="R36063" i="1"/>
  <c r="R36064" i="1"/>
  <c r="R36065" i="1"/>
  <c r="R36066" i="1"/>
  <c r="R36067" i="1"/>
  <c r="R36068" i="1"/>
  <c r="R36069" i="1"/>
  <c r="R36070" i="1"/>
  <c r="R36071" i="1"/>
  <c r="R36072" i="1"/>
  <c r="R36073" i="1"/>
  <c r="R36074" i="1"/>
  <c r="R36075" i="1"/>
  <c r="R36076" i="1"/>
  <c r="R36077" i="1"/>
  <c r="R36078" i="1"/>
  <c r="R36079" i="1"/>
  <c r="R36080" i="1"/>
  <c r="R36081" i="1"/>
  <c r="R36082" i="1"/>
  <c r="R36083" i="1"/>
  <c r="R36084" i="1"/>
  <c r="R36085" i="1"/>
  <c r="R36086" i="1"/>
  <c r="R36087" i="1"/>
  <c r="R36088" i="1"/>
  <c r="R36089" i="1"/>
  <c r="R36090" i="1"/>
  <c r="R36091" i="1"/>
  <c r="R36092" i="1"/>
  <c r="R36093" i="1"/>
  <c r="R36094" i="1"/>
  <c r="R36095" i="1"/>
  <c r="R36096" i="1"/>
  <c r="R36097" i="1"/>
  <c r="R36098" i="1"/>
  <c r="R36099" i="1"/>
  <c r="R36100" i="1"/>
  <c r="R36101" i="1"/>
  <c r="R36102" i="1"/>
  <c r="R36103" i="1"/>
  <c r="R36104" i="1"/>
  <c r="R36105" i="1"/>
  <c r="R36106" i="1"/>
  <c r="R36107" i="1"/>
  <c r="R36108" i="1"/>
  <c r="R36109" i="1"/>
  <c r="R36110" i="1"/>
  <c r="R36111" i="1"/>
  <c r="R36112" i="1"/>
  <c r="R36113" i="1"/>
  <c r="R36114" i="1"/>
  <c r="R36115" i="1"/>
  <c r="R36116" i="1"/>
  <c r="R36117" i="1"/>
  <c r="R36118" i="1"/>
  <c r="R36119" i="1"/>
  <c r="R36120" i="1"/>
  <c r="R36121" i="1"/>
  <c r="R36122" i="1"/>
  <c r="R36123" i="1"/>
  <c r="R36124" i="1"/>
  <c r="R36125" i="1"/>
  <c r="R36126" i="1"/>
  <c r="R36127" i="1"/>
  <c r="R36128" i="1"/>
  <c r="R36129" i="1"/>
  <c r="R36130" i="1"/>
  <c r="R36131" i="1"/>
  <c r="R36132" i="1"/>
  <c r="R36133" i="1"/>
  <c r="R36134" i="1"/>
  <c r="R36135" i="1"/>
  <c r="R36136" i="1"/>
  <c r="R36137" i="1"/>
  <c r="R36138" i="1"/>
  <c r="R36139" i="1"/>
  <c r="R36140" i="1"/>
  <c r="R36141" i="1"/>
  <c r="R36142" i="1"/>
  <c r="R36143" i="1"/>
  <c r="R36144" i="1"/>
  <c r="R36145" i="1"/>
  <c r="R36146" i="1"/>
  <c r="R36147" i="1"/>
  <c r="R36148" i="1"/>
  <c r="R36149" i="1"/>
  <c r="R36150" i="1"/>
  <c r="R36151" i="1"/>
  <c r="R36152" i="1"/>
  <c r="R36153" i="1"/>
  <c r="R36154" i="1"/>
  <c r="R36155" i="1"/>
  <c r="R36156" i="1"/>
  <c r="R36157" i="1"/>
  <c r="R36158" i="1"/>
  <c r="R36159" i="1"/>
  <c r="R36160" i="1"/>
  <c r="R36161" i="1"/>
  <c r="R36162" i="1"/>
  <c r="R36163" i="1"/>
  <c r="R36164" i="1"/>
  <c r="R36165" i="1"/>
  <c r="R36166" i="1"/>
  <c r="R36167" i="1"/>
  <c r="R36168" i="1"/>
  <c r="R36169" i="1"/>
  <c r="R36170" i="1"/>
  <c r="R36171" i="1"/>
  <c r="R36172" i="1"/>
  <c r="R36173" i="1"/>
  <c r="R36174" i="1"/>
  <c r="R36175" i="1"/>
  <c r="R36176" i="1"/>
  <c r="R36177" i="1"/>
  <c r="R36178" i="1"/>
  <c r="R36179" i="1"/>
  <c r="R36180" i="1"/>
  <c r="R36181" i="1"/>
  <c r="R36182" i="1"/>
  <c r="R36183" i="1"/>
  <c r="R36184" i="1"/>
  <c r="R36185" i="1"/>
  <c r="R36186" i="1"/>
  <c r="R36187" i="1"/>
  <c r="R36188" i="1"/>
  <c r="R36189" i="1"/>
  <c r="R36190" i="1"/>
  <c r="R36191" i="1"/>
  <c r="R36192" i="1"/>
  <c r="R36193" i="1"/>
  <c r="R36194" i="1"/>
  <c r="R36195" i="1"/>
  <c r="R36196" i="1"/>
  <c r="R36197" i="1"/>
  <c r="R36198" i="1"/>
  <c r="R36199" i="1"/>
  <c r="R36200" i="1"/>
  <c r="R36201" i="1"/>
  <c r="R36202" i="1"/>
  <c r="R36203" i="1"/>
  <c r="R36204" i="1"/>
  <c r="R36205" i="1"/>
  <c r="R36206" i="1"/>
  <c r="R36207" i="1"/>
  <c r="R36208" i="1"/>
  <c r="R36209" i="1"/>
  <c r="R36210" i="1"/>
  <c r="R36211" i="1"/>
  <c r="R36212" i="1"/>
  <c r="R36213" i="1"/>
  <c r="R36214" i="1"/>
  <c r="R36215" i="1"/>
  <c r="R36216" i="1"/>
  <c r="R36217" i="1"/>
  <c r="R36218" i="1"/>
  <c r="R36219" i="1"/>
  <c r="R36220" i="1"/>
  <c r="R36221" i="1"/>
  <c r="R36222" i="1"/>
  <c r="R36223" i="1"/>
  <c r="R36224" i="1"/>
  <c r="R36225" i="1"/>
  <c r="R36226" i="1"/>
  <c r="R36227" i="1"/>
  <c r="R36228" i="1"/>
  <c r="R36229" i="1"/>
  <c r="R36230" i="1"/>
  <c r="R36231" i="1"/>
  <c r="R36232" i="1"/>
  <c r="R36233" i="1"/>
  <c r="R36234" i="1"/>
  <c r="R36235" i="1"/>
  <c r="R36236" i="1"/>
  <c r="R36237" i="1"/>
  <c r="R36238" i="1"/>
  <c r="R36239" i="1"/>
  <c r="R36240" i="1"/>
  <c r="R36241" i="1"/>
  <c r="R36242" i="1"/>
  <c r="R36243" i="1"/>
  <c r="R36244" i="1"/>
  <c r="R36245" i="1"/>
  <c r="R36246" i="1"/>
  <c r="R36247" i="1"/>
  <c r="R36248" i="1"/>
  <c r="R36249" i="1"/>
  <c r="R36250" i="1"/>
  <c r="R36251" i="1"/>
  <c r="R36252" i="1"/>
  <c r="R36253" i="1"/>
  <c r="R36254" i="1"/>
  <c r="R36255" i="1"/>
  <c r="R36256" i="1"/>
  <c r="R36257" i="1"/>
  <c r="R36258" i="1"/>
  <c r="R36259" i="1"/>
  <c r="R36260" i="1"/>
  <c r="R36261" i="1"/>
  <c r="R36262" i="1"/>
  <c r="R36263" i="1"/>
  <c r="R36264" i="1"/>
  <c r="R36265" i="1"/>
  <c r="R36266" i="1"/>
  <c r="R36267" i="1"/>
  <c r="R36268" i="1"/>
  <c r="R36269" i="1"/>
  <c r="R36270" i="1"/>
  <c r="R36271" i="1"/>
  <c r="R36272" i="1"/>
  <c r="R36273" i="1"/>
  <c r="R36274" i="1"/>
  <c r="R36275" i="1"/>
  <c r="R36276" i="1"/>
  <c r="R36277" i="1"/>
  <c r="R36278" i="1"/>
  <c r="R36279" i="1"/>
  <c r="R36280" i="1"/>
  <c r="R36281" i="1"/>
  <c r="R36282" i="1"/>
  <c r="R36283" i="1"/>
  <c r="R36284" i="1"/>
  <c r="R36285" i="1"/>
  <c r="R36286" i="1"/>
  <c r="R36287" i="1"/>
  <c r="R36288" i="1"/>
  <c r="R36289" i="1"/>
  <c r="R36290" i="1"/>
  <c r="R36291" i="1"/>
  <c r="R36292" i="1"/>
  <c r="R36293" i="1"/>
  <c r="R36294" i="1"/>
  <c r="R36295" i="1"/>
  <c r="R36296" i="1"/>
  <c r="R36297" i="1"/>
  <c r="R36298" i="1"/>
  <c r="R36299" i="1"/>
  <c r="R36300" i="1"/>
  <c r="R36301" i="1"/>
  <c r="R36302" i="1"/>
  <c r="R36303" i="1"/>
  <c r="R36304" i="1"/>
  <c r="R36305" i="1"/>
  <c r="R36306" i="1"/>
  <c r="R36307" i="1"/>
  <c r="R36308" i="1"/>
  <c r="R36309" i="1"/>
  <c r="R36310" i="1"/>
  <c r="R36311" i="1"/>
  <c r="R36312" i="1"/>
  <c r="R36313" i="1"/>
  <c r="R36314" i="1"/>
  <c r="R36315" i="1"/>
  <c r="R36316" i="1"/>
  <c r="R36317" i="1"/>
  <c r="R36318" i="1"/>
  <c r="R36319" i="1"/>
  <c r="R36320" i="1"/>
  <c r="R36321" i="1"/>
  <c r="R36322" i="1"/>
  <c r="R36323" i="1"/>
  <c r="R36324" i="1"/>
  <c r="R36325" i="1"/>
  <c r="R36326" i="1"/>
  <c r="R36327" i="1"/>
  <c r="R36328" i="1"/>
  <c r="R36329" i="1"/>
  <c r="R36330" i="1"/>
  <c r="R36331" i="1"/>
  <c r="R36332" i="1"/>
  <c r="R36333" i="1"/>
  <c r="R36334" i="1"/>
  <c r="R36335" i="1"/>
  <c r="R36336" i="1"/>
  <c r="R36337" i="1"/>
  <c r="R36338" i="1"/>
  <c r="R36339" i="1"/>
  <c r="R36340" i="1"/>
  <c r="R36341" i="1"/>
  <c r="R36342" i="1"/>
  <c r="R36343" i="1"/>
  <c r="R36344" i="1"/>
  <c r="R36345" i="1"/>
  <c r="R36346" i="1"/>
  <c r="R36347" i="1"/>
  <c r="R36348" i="1"/>
  <c r="R36349" i="1"/>
  <c r="R36350" i="1"/>
  <c r="R36351" i="1"/>
  <c r="R36352" i="1"/>
  <c r="R36353" i="1"/>
  <c r="R36354" i="1"/>
  <c r="R36355" i="1"/>
  <c r="R36356" i="1"/>
  <c r="R36357" i="1"/>
  <c r="R36358" i="1"/>
  <c r="R36359" i="1"/>
  <c r="R36360" i="1"/>
  <c r="R36361" i="1"/>
  <c r="R36362" i="1"/>
  <c r="R36363" i="1"/>
  <c r="R36364" i="1"/>
  <c r="R36365" i="1"/>
  <c r="R36366" i="1"/>
  <c r="R36367" i="1"/>
  <c r="R36368" i="1"/>
  <c r="R36369" i="1"/>
  <c r="R36370" i="1"/>
  <c r="R36371" i="1"/>
  <c r="R36372" i="1"/>
  <c r="R36373" i="1"/>
  <c r="R36374" i="1"/>
  <c r="R36375" i="1"/>
  <c r="R36376" i="1"/>
  <c r="R36377" i="1"/>
  <c r="R36378" i="1"/>
  <c r="R36379" i="1"/>
  <c r="R36380" i="1"/>
  <c r="R36381" i="1"/>
  <c r="R36382" i="1"/>
  <c r="R36383" i="1"/>
  <c r="R36384" i="1"/>
  <c r="R36385" i="1"/>
  <c r="R36386" i="1"/>
  <c r="R36387" i="1"/>
  <c r="R36388" i="1"/>
  <c r="R36389" i="1"/>
  <c r="R36390" i="1"/>
  <c r="R36391" i="1"/>
  <c r="R36392" i="1"/>
  <c r="R36393" i="1"/>
  <c r="R36394" i="1"/>
  <c r="R36395" i="1"/>
  <c r="R36396" i="1"/>
  <c r="R36397" i="1"/>
  <c r="R36398" i="1"/>
  <c r="R36399" i="1"/>
  <c r="R36400" i="1"/>
  <c r="R36401" i="1"/>
  <c r="R36402" i="1"/>
  <c r="R36403" i="1"/>
  <c r="R36404" i="1"/>
  <c r="R36405" i="1"/>
  <c r="R36406" i="1"/>
  <c r="R36407" i="1"/>
  <c r="R36408" i="1"/>
  <c r="R36409" i="1"/>
  <c r="R36410" i="1"/>
  <c r="R36411" i="1"/>
  <c r="R36412" i="1"/>
  <c r="R36413" i="1"/>
  <c r="R36414" i="1"/>
  <c r="R36415" i="1"/>
  <c r="R36416" i="1"/>
  <c r="R36417" i="1"/>
  <c r="R36418" i="1"/>
  <c r="R36419" i="1"/>
  <c r="R36420" i="1"/>
  <c r="R36421" i="1"/>
  <c r="R36422" i="1"/>
  <c r="R36423" i="1"/>
  <c r="R36424" i="1"/>
  <c r="R36425" i="1"/>
  <c r="R36426" i="1"/>
  <c r="R36427" i="1"/>
  <c r="R36428" i="1"/>
  <c r="R36429" i="1"/>
  <c r="R36430" i="1"/>
  <c r="R36431" i="1"/>
  <c r="R36432" i="1"/>
  <c r="R36433" i="1"/>
  <c r="R36434" i="1"/>
  <c r="R36435" i="1"/>
  <c r="R36436" i="1"/>
  <c r="R36437" i="1"/>
  <c r="R36438" i="1"/>
  <c r="R36439" i="1"/>
  <c r="R36440" i="1"/>
  <c r="R36441" i="1"/>
  <c r="R36442" i="1"/>
  <c r="R36443" i="1"/>
  <c r="R36444" i="1"/>
  <c r="R36445" i="1"/>
  <c r="R36446" i="1"/>
  <c r="R36447" i="1"/>
  <c r="R36448" i="1"/>
  <c r="R36449" i="1"/>
  <c r="R36450" i="1"/>
  <c r="R36451" i="1"/>
  <c r="R36452" i="1"/>
  <c r="R36453" i="1"/>
  <c r="R36454" i="1"/>
  <c r="R36455" i="1"/>
  <c r="R36456" i="1"/>
  <c r="R36457" i="1"/>
  <c r="R36458" i="1"/>
  <c r="R36459" i="1"/>
  <c r="R36460" i="1"/>
  <c r="R36461" i="1"/>
  <c r="R36462" i="1"/>
  <c r="R36463" i="1"/>
  <c r="R36464" i="1"/>
  <c r="R36465" i="1"/>
  <c r="R36466" i="1"/>
  <c r="R36467" i="1"/>
  <c r="R36468" i="1"/>
  <c r="R36469" i="1"/>
  <c r="R36470" i="1"/>
  <c r="R36471" i="1"/>
  <c r="R36472" i="1"/>
  <c r="R36473" i="1"/>
  <c r="R36474" i="1"/>
  <c r="R36475" i="1"/>
  <c r="R36476" i="1"/>
  <c r="R36477" i="1"/>
  <c r="R36478" i="1"/>
  <c r="R36479" i="1"/>
  <c r="R36480" i="1"/>
  <c r="R36481" i="1"/>
  <c r="R36482" i="1"/>
  <c r="R36483" i="1"/>
  <c r="R36484" i="1"/>
  <c r="R36485" i="1"/>
  <c r="R36486" i="1"/>
  <c r="R36487" i="1"/>
  <c r="R36488" i="1"/>
  <c r="R36489" i="1"/>
  <c r="R36490" i="1"/>
  <c r="R36491" i="1"/>
  <c r="R36492" i="1"/>
  <c r="R36493" i="1"/>
  <c r="R36494" i="1"/>
  <c r="R36495" i="1"/>
  <c r="R36496" i="1"/>
  <c r="R36497" i="1"/>
  <c r="R36498" i="1"/>
  <c r="R36499" i="1"/>
  <c r="R36500" i="1"/>
  <c r="R36501" i="1"/>
  <c r="R36502" i="1"/>
  <c r="R36503" i="1"/>
  <c r="R36504" i="1"/>
  <c r="R36505" i="1"/>
  <c r="R36506" i="1"/>
  <c r="R36507" i="1"/>
  <c r="R36508" i="1"/>
  <c r="R36509" i="1"/>
  <c r="R36510" i="1"/>
  <c r="R36511" i="1"/>
  <c r="R36512" i="1"/>
  <c r="R36513" i="1"/>
  <c r="R36514" i="1"/>
  <c r="R36515" i="1"/>
  <c r="R36516" i="1"/>
  <c r="R36517" i="1"/>
  <c r="R36518" i="1"/>
  <c r="R36519" i="1"/>
  <c r="R36520" i="1"/>
  <c r="R36521" i="1"/>
  <c r="R36522" i="1"/>
  <c r="R36523" i="1"/>
  <c r="R36524" i="1"/>
  <c r="R36525" i="1"/>
  <c r="R36526" i="1"/>
  <c r="R36527" i="1"/>
  <c r="R36528" i="1"/>
  <c r="R36529" i="1"/>
  <c r="R36530" i="1"/>
  <c r="R36531" i="1"/>
  <c r="R36532" i="1"/>
  <c r="R36533" i="1"/>
  <c r="R36534" i="1"/>
  <c r="R36535" i="1"/>
  <c r="R36536" i="1"/>
  <c r="R36537" i="1"/>
  <c r="R36538" i="1"/>
  <c r="R36539" i="1"/>
  <c r="R36540" i="1"/>
  <c r="R36541" i="1"/>
  <c r="R36542" i="1"/>
  <c r="R36543" i="1"/>
  <c r="R36544" i="1"/>
  <c r="R36545" i="1"/>
  <c r="R36546" i="1"/>
  <c r="R36547" i="1"/>
  <c r="R36548" i="1"/>
  <c r="R36549" i="1"/>
  <c r="R36550" i="1"/>
  <c r="R36551" i="1"/>
  <c r="R36552" i="1"/>
  <c r="R36553" i="1"/>
  <c r="R36554" i="1"/>
  <c r="R36555" i="1"/>
  <c r="R36556" i="1"/>
  <c r="R36557" i="1"/>
  <c r="R36558" i="1"/>
  <c r="R36559" i="1"/>
  <c r="R36560" i="1"/>
  <c r="R36561" i="1"/>
  <c r="R36562" i="1"/>
  <c r="R36563" i="1"/>
  <c r="R36564" i="1"/>
  <c r="R36565" i="1"/>
  <c r="R36566" i="1"/>
  <c r="R36567" i="1"/>
  <c r="R36568" i="1"/>
  <c r="R36569" i="1"/>
  <c r="R36570" i="1"/>
  <c r="R36571" i="1"/>
  <c r="R36572" i="1"/>
  <c r="R36573" i="1"/>
  <c r="R36574" i="1"/>
  <c r="R36575" i="1"/>
  <c r="R36576" i="1"/>
  <c r="R36577" i="1"/>
  <c r="R36578" i="1"/>
  <c r="R36579" i="1"/>
  <c r="R36580" i="1"/>
  <c r="R36581" i="1"/>
  <c r="R36582" i="1"/>
  <c r="R36583" i="1"/>
  <c r="R36584" i="1"/>
  <c r="R36585" i="1"/>
  <c r="R36586" i="1"/>
  <c r="R36587" i="1"/>
  <c r="R36588" i="1"/>
  <c r="R36589" i="1"/>
  <c r="R36590" i="1"/>
  <c r="R36591" i="1"/>
  <c r="R36592" i="1"/>
  <c r="R36593" i="1"/>
  <c r="R36594" i="1"/>
  <c r="R36595" i="1"/>
  <c r="R36596" i="1"/>
  <c r="R36597" i="1"/>
  <c r="R36598" i="1"/>
  <c r="R36599" i="1"/>
  <c r="R36600" i="1"/>
  <c r="R36601" i="1"/>
  <c r="R36602" i="1"/>
  <c r="R36603" i="1"/>
  <c r="R36604" i="1"/>
  <c r="R36605" i="1"/>
  <c r="R36606" i="1"/>
  <c r="R36607" i="1"/>
  <c r="R36608" i="1"/>
  <c r="R36609" i="1"/>
  <c r="R36610" i="1"/>
  <c r="R36611" i="1"/>
  <c r="R36612" i="1"/>
  <c r="R36613" i="1"/>
  <c r="R36614" i="1"/>
  <c r="R36615" i="1"/>
  <c r="R36616" i="1"/>
  <c r="R36617" i="1"/>
  <c r="R36618" i="1"/>
  <c r="R36619" i="1"/>
  <c r="R36620" i="1"/>
  <c r="R36621" i="1"/>
  <c r="R36622" i="1"/>
  <c r="R36623" i="1"/>
  <c r="R36624" i="1"/>
  <c r="R36625" i="1"/>
  <c r="R36626" i="1"/>
  <c r="R36627" i="1"/>
  <c r="R36628" i="1"/>
  <c r="R36629" i="1"/>
  <c r="R36630" i="1"/>
  <c r="R36631" i="1"/>
  <c r="R36632" i="1"/>
  <c r="R36633" i="1"/>
  <c r="R36634" i="1"/>
  <c r="R36635" i="1"/>
  <c r="R36636" i="1"/>
  <c r="R36637" i="1"/>
  <c r="R36638" i="1"/>
  <c r="R36639" i="1"/>
  <c r="R36640" i="1"/>
  <c r="R36641" i="1"/>
  <c r="R36642" i="1"/>
  <c r="R36643" i="1"/>
  <c r="R36644" i="1"/>
  <c r="R36645" i="1"/>
  <c r="R36646" i="1"/>
  <c r="R36647" i="1"/>
  <c r="R36648" i="1"/>
  <c r="R36649" i="1"/>
  <c r="R36650" i="1"/>
  <c r="R36651" i="1"/>
  <c r="R36652" i="1"/>
  <c r="R36653" i="1"/>
  <c r="R36654" i="1"/>
  <c r="R36655" i="1"/>
  <c r="R36656" i="1"/>
  <c r="R36657" i="1"/>
  <c r="R36658" i="1"/>
  <c r="R36659" i="1"/>
  <c r="R36660" i="1"/>
  <c r="R36661" i="1"/>
  <c r="R36662" i="1"/>
  <c r="R36663" i="1"/>
  <c r="R36664" i="1"/>
  <c r="R36665" i="1"/>
  <c r="R36666" i="1"/>
  <c r="R36667" i="1"/>
  <c r="R36668" i="1"/>
  <c r="R36669" i="1"/>
  <c r="R36670" i="1"/>
  <c r="R36671" i="1"/>
  <c r="R36672" i="1"/>
  <c r="R36673" i="1"/>
  <c r="R36674" i="1"/>
  <c r="R36675" i="1"/>
  <c r="R36676" i="1"/>
  <c r="R36677" i="1"/>
  <c r="R36678" i="1"/>
  <c r="R36679" i="1"/>
  <c r="R36680" i="1"/>
  <c r="R36681" i="1"/>
  <c r="R36682" i="1"/>
  <c r="R36683" i="1"/>
  <c r="R36684" i="1"/>
  <c r="R36685" i="1"/>
  <c r="R36686" i="1"/>
  <c r="R36687" i="1"/>
  <c r="R36688" i="1"/>
  <c r="R36689" i="1"/>
  <c r="R36690" i="1"/>
  <c r="R36691" i="1"/>
  <c r="R36692" i="1"/>
  <c r="R36693" i="1"/>
  <c r="R36694" i="1"/>
  <c r="R36695" i="1"/>
  <c r="R36696" i="1"/>
  <c r="R36697" i="1"/>
  <c r="R36698" i="1"/>
  <c r="R36699" i="1"/>
  <c r="R36700" i="1"/>
  <c r="R36701" i="1"/>
  <c r="R36702" i="1"/>
  <c r="R36703" i="1"/>
  <c r="R36704" i="1"/>
  <c r="R36705" i="1"/>
  <c r="R36706" i="1"/>
  <c r="R36707" i="1"/>
  <c r="R36708" i="1"/>
  <c r="R36709" i="1"/>
  <c r="R36710" i="1"/>
  <c r="R36711" i="1"/>
  <c r="R36712" i="1"/>
  <c r="R36713" i="1"/>
  <c r="R36714" i="1"/>
  <c r="R36715" i="1"/>
  <c r="R36716" i="1"/>
  <c r="R36717" i="1"/>
  <c r="R36718" i="1"/>
  <c r="R36719" i="1"/>
  <c r="R36720" i="1"/>
  <c r="R36721" i="1"/>
  <c r="R36722" i="1"/>
  <c r="R36723" i="1"/>
  <c r="R36724" i="1"/>
  <c r="R36725" i="1"/>
  <c r="R36726" i="1"/>
  <c r="R36727" i="1"/>
  <c r="R36728" i="1"/>
  <c r="R36729" i="1"/>
  <c r="R36730" i="1"/>
  <c r="R36731" i="1"/>
  <c r="R36732" i="1"/>
  <c r="R36733" i="1"/>
  <c r="R36734" i="1"/>
  <c r="R36735" i="1"/>
  <c r="R36736" i="1"/>
  <c r="R36737" i="1"/>
  <c r="R36738" i="1"/>
  <c r="R36739" i="1"/>
  <c r="R36740" i="1"/>
  <c r="R36741" i="1"/>
  <c r="R36742" i="1"/>
  <c r="R36743" i="1"/>
  <c r="R36744" i="1"/>
  <c r="R36745" i="1"/>
  <c r="R36746" i="1"/>
  <c r="R36747" i="1"/>
  <c r="R36748" i="1"/>
  <c r="R36749" i="1"/>
  <c r="R36750" i="1"/>
  <c r="R36751" i="1"/>
  <c r="R36752" i="1"/>
  <c r="R36753" i="1"/>
  <c r="R36754" i="1"/>
  <c r="R36755" i="1"/>
  <c r="R36756" i="1"/>
  <c r="R36757" i="1"/>
  <c r="R36758" i="1"/>
  <c r="R36759" i="1"/>
  <c r="R36760" i="1"/>
  <c r="R36761" i="1"/>
  <c r="R36762" i="1"/>
  <c r="R36763" i="1"/>
  <c r="R36764" i="1"/>
  <c r="R36765" i="1"/>
  <c r="R36766" i="1"/>
  <c r="R36767" i="1"/>
  <c r="R36768" i="1"/>
  <c r="R36769" i="1"/>
  <c r="R36770" i="1"/>
  <c r="R36771" i="1"/>
  <c r="R36772" i="1"/>
  <c r="R36773" i="1"/>
  <c r="R36774" i="1"/>
  <c r="R36775" i="1"/>
  <c r="R36776" i="1"/>
  <c r="R36777" i="1"/>
  <c r="R36778" i="1"/>
  <c r="R36779" i="1"/>
  <c r="R36780" i="1"/>
  <c r="R36781" i="1"/>
  <c r="R36782" i="1"/>
  <c r="R36783" i="1"/>
  <c r="R36784" i="1"/>
  <c r="R36785" i="1"/>
  <c r="R36786" i="1"/>
  <c r="R36787" i="1"/>
  <c r="R36788" i="1"/>
  <c r="R36789" i="1"/>
  <c r="R36790" i="1"/>
  <c r="R36791" i="1"/>
  <c r="R36792" i="1"/>
  <c r="R36793" i="1"/>
  <c r="R36794" i="1"/>
  <c r="R36795" i="1"/>
  <c r="R36796" i="1"/>
  <c r="R36797" i="1"/>
  <c r="R36798" i="1"/>
  <c r="R36799" i="1"/>
  <c r="R36800" i="1"/>
  <c r="R36801" i="1"/>
  <c r="R36802" i="1"/>
  <c r="R36803" i="1"/>
  <c r="R36804" i="1"/>
  <c r="R36805" i="1"/>
  <c r="R36806" i="1"/>
  <c r="R36807" i="1"/>
  <c r="R36808" i="1"/>
  <c r="R36809" i="1"/>
  <c r="R36810" i="1"/>
  <c r="R36811" i="1"/>
  <c r="R36812" i="1"/>
  <c r="R36813" i="1"/>
  <c r="R36814" i="1"/>
  <c r="R36815" i="1"/>
  <c r="R36816" i="1"/>
  <c r="R36817" i="1"/>
  <c r="R36818" i="1"/>
  <c r="R36819" i="1"/>
  <c r="R36820" i="1"/>
  <c r="R36821" i="1"/>
  <c r="R36822" i="1"/>
  <c r="R36823" i="1"/>
  <c r="R36824" i="1"/>
  <c r="R36825" i="1"/>
  <c r="R36826" i="1"/>
  <c r="R36827" i="1"/>
  <c r="R36828" i="1"/>
  <c r="R36829" i="1"/>
  <c r="R36830" i="1"/>
  <c r="R36831" i="1"/>
  <c r="R36832" i="1"/>
  <c r="R36833" i="1"/>
  <c r="R36834" i="1"/>
  <c r="R36835" i="1"/>
  <c r="R36836" i="1"/>
  <c r="R36837" i="1"/>
  <c r="R36838" i="1"/>
  <c r="R36839" i="1"/>
  <c r="R36840" i="1"/>
  <c r="R36841" i="1"/>
  <c r="R36842" i="1"/>
  <c r="R36843" i="1"/>
  <c r="R36844" i="1"/>
  <c r="R36845" i="1"/>
  <c r="R36846" i="1"/>
  <c r="R36847" i="1"/>
  <c r="R36848" i="1"/>
  <c r="R36849" i="1"/>
  <c r="R36850" i="1"/>
  <c r="R36851" i="1"/>
  <c r="R36852" i="1"/>
  <c r="R36853" i="1"/>
  <c r="R36854" i="1"/>
  <c r="R36855" i="1"/>
  <c r="R36856" i="1"/>
  <c r="R36857" i="1"/>
  <c r="R36858" i="1"/>
  <c r="R36859" i="1"/>
  <c r="R36860" i="1"/>
  <c r="R36861" i="1"/>
  <c r="R36862" i="1"/>
  <c r="R36863" i="1"/>
  <c r="R36864" i="1"/>
  <c r="R36865" i="1"/>
  <c r="R36866" i="1"/>
  <c r="R36867" i="1"/>
  <c r="R36868" i="1"/>
  <c r="R36869" i="1"/>
  <c r="R36870" i="1"/>
  <c r="R36871" i="1"/>
  <c r="R36872" i="1"/>
  <c r="R36873" i="1"/>
  <c r="R36874" i="1"/>
  <c r="R36875" i="1"/>
  <c r="R36876" i="1"/>
  <c r="R36877" i="1"/>
  <c r="R36878" i="1"/>
  <c r="R36879" i="1"/>
  <c r="R36880" i="1"/>
  <c r="R36881" i="1"/>
  <c r="R36882" i="1"/>
  <c r="R36883" i="1"/>
  <c r="R36884" i="1"/>
  <c r="R36885" i="1"/>
  <c r="R36886" i="1"/>
  <c r="R36887" i="1"/>
  <c r="R36888" i="1"/>
  <c r="R36889" i="1"/>
  <c r="R36890" i="1"/>
  <c r="R36891" i="1"/>
  <c r="R36892" i="1"/>
  <c r="R36893" i="1"/>
  <c r="R36894" i="1"/>
  <c r="R36895" i="1"/>
  <c r="R36896" i="1"/>
  <c r="R36897" i="1"/>
  <c r="R36898" i="1"/>
  <c r="R36899" i="1"/>
  <c r="R36900" i="1"/>
  <c r="R36901" i="1"/>
  <c r="R36902" i="1"/>
  <c r="R36903" i="1"/>
  <c r="R36904" i="1"/>
  <c r="R36905" i="1"/>
  <c r="R36906" i="1"/>
  <c r="R36907" i="1"/>
  <c r="R36908" i="1"/>
  <c r="R36909" i="1"/>
  <c r="R36910" i="1"/>
  <c r="R36911" i="1"/>
  <c r="R36912" i="1"/>
  <c r="R36913" i="1"/>
  <c r="R36914" i="1"/>
  <c r="R36915" i="1"/>
  <c r="R36916" i="1"/>
  <c r="R36917" i="1"/>
  <c r="R36918" i="1"/>
  <c r="R36919" i="1"/>
  <c r="R36920" i="1"/>
  <c r="R36921" i="1"/>
  <c r="R36922" i="1"/>
  <c r="R36923" i="1"/>
  <c r="R36924" i="1"/>
  <c r="R36925" i="1"/>
  <c r="R36926" i="1"/>
  <c r="R36927" i="1"/>
  <c r="R36928" i="1"/>
  <c r="R36929" i="1"/>
  <c r="R36930" i="1"/>
  <c r="R36931" i="1"/>
  <c r="R36932" i="1"/>
  <c r="R36933" i="1"/>
  <c r="R36934" i="1"/>
  <c r="R36935" i="1"/>
  <c r="R36936" i="1"/>
  <c r="R36937" i="1"/>
  <c r="R36938" i="1"/>
  <c r="R36939" i="1"/>
  <c r="R36940" i="1"/>
  <c r="R36941" i="1"/>
  <c r="R36942" i="1"/>
  <c r="R36943" i="1"/>
  <c r="R36944" i="1"/>
  <c r="R36945" i="1"/>
  <c r="R36946" i="1"/>
  <c r="R36947" i="1"/>
  <c r="R36948" i="1"/>
  <c r="R36949" i="1"/>
  <c r="R36950" i="1"/>
  <c r="R36951" i="1"/>
  <c r="R36952" i="1"/>
  <c r="R36953" i="1"/>
  <c r="R36954" i="1"/>
  <c r="R36955" i="1"/>
  <c r="R36956" i="1"/>
  <c r="R36957" i="1"/>
  <c r="R36958" i="1"/>
  <c r="R36959" i="1"/>
  <c r="R36960" i="1"/>
  <c r="R36961" i="1"/>
  <c r="R36962" i="1"/>
  <c r="R36963" i="1"/>
  <c r="R36964" i="1"/>
  <c r="R36965" i="1"/>
  <c r="R36966" i="1"/>
  <c r="R36967" i="1"/>
  <c r="R36968" i="1"/>
  <c r="R36969" i="1"/>
  <c r="R36970" i="1"/>
  <c r="R36971" i="1"/>
  <c r="R36972" i="1"/>
  <c r="R36973" i="1"/>
  <c r="R36974" i="1"/>
  <c r="R36975" i="1"/>
  <c r="R36976" i="1"/>
  <c r="R36977" i="1"/>
  <c r="R36978" i="1"/>
  <c r="R36979" i="1"/>
  <c r="R36980" i="1"/>
  <c r="R36981" i="1"/>
  <c r="R36982" i="1"/>
  <c r="R36983" i="1"/>
  <c r="R36984" i="1"/>
  <c r="R36985" i="1"/>
  <c r="R36986" i="1"/>
  <c r="R36987" i="1"/>
  <c r="R36988" i="1"/>
  <c r="R36989" i="1"/>
  <c r="R36990" i="1"/>
  <c r="R36991" i="1"/>
  <c r="R36992" i="1"/>
  <c r="R36993" i="1"/>
  <c r="R36994" i="1"/>
  <c r="R36995" i="1"/>
  <c r="R36996" i="1"/>
  <c r="R36997" i="1"/>
  <c r="R36998" i="1"/>
  <c r="R36999" i="1"/>
  <c r="R37000" i="1"/>
  <c r="R37001" i="1"/>
  <c r="R37002" i="1"/>
  <c r="R37003" i="1"/>
  <c r="R37004" i="1"/>
  <c r="R37005" i="1"/>
  <c r="R37006" i="1"/>
  <c r="R37007" i="1"/>
  <c r="R37008" i="1"/>
  <c r="R37009" i="1"/>
  <c r="R37010" i="1"/>
  <c r="R37011" i="1"/>
  <c r="R37012" i="1"/>
  <c r="R37013" i="1"/>
  <c r="R37014" i="1"/>
  <c r="R37015" i="1"/>
  <c r="R37016" i="1"/>
  <c r="R37017" i="1"/>
  <c r="R37018" i="1"/>
  <c r="R37019" i="1"/>
  <c r="R37020" i="1"/>
  <c r="R37021" i="1"/>
  <c r="R37022" i="1"/>
  <c r="R37023" i="1"/>
  <c r="R37024" i="1"/>
  <c r="R37025" i="1"/>
  <c r="R37026" i="1"/>
  <c r="R37027" i="1"/>
  <c r="R37028" i="1"/>
  <c r="R37029" i="1"/>
  <c r="R37030" i="1"/>
  <c r="R37031" i="1"/>
  <c r="R37032" i="1"/>
  <c r="R37033" i="1"/>
  <c r="R37034" i="1"/>
  <c r="R37035" i="1"/>
  <c r="R37036" i="1"/>
  <c r="R37037" i="1"/>
  <c r="R37038" i="1"/>
  <c r="R37039" i="1"/>
  <c r="R37040" i="1"/>
  <c r="R37041" i="1"/>
  <c r="R37042" i="1"/>
  <c r="R37043" i="1"/>
  <c r="R37044" i="1"/>
  <c r="R37045" i="1"/>
  <c r="R37046" i="1"/>
  <c r="R37047" i="1"/>
  <c r="R37048" i="1"/>
  <c r="R37049" i="1"/>
  <c r="R37050" i="1"/>
  <c r="R37051" i="1"/>
  <c r="R37052" i="1"/>
  <c r="R37053" i="1"/>
  <c r="R37054" i="1"/>
  <c r="R37055" i="1"/>
  <c r="R37056" i="1"/>
  <c r="R37057" i="1"/>
  <c r="R37058" i="1"/>
  <c r="R37059" i="1"/>
  <c r="R37060" i="1"/>
  <c r="R37061" i="1"/>
  <c r="R37062" i="1"/>
  <c r="R37063" i="1"/>
  <c r="R37064" i="1"/>
  <c r="R37065" i="1"/>
  <c r="R37066" i="1"/>
  <c r="R37067" i="1"/>
  <c r="R37068" i="1"/>
  <c r="R37069" i="1"/>
  <c r="R37070" i="1"/>
  <c r="R37071" i="1"/>
  <c r="R37072" i="1"/>
  <c r="R37073" i="1"/>
  <c r="R37074" i="1"/>
  <c r="R37075" i="1"/>
  <c r="R37076" i="1"/>
  <c r="R37077" i="1"/>
  <c r="R37078" i="1"/>
  <c r="R37079" i="1"/>
  <c r="R37080" i="1"/>
  <c r="R37081" i="1"/>
  <c r="R37082" i="1"/>
  <c r="R37083" i="1"/>
  <c r="R37084" i="1"/>
  <c r="R37085" i="1"/>
  <c r="R37086" i="1"/>
  <c r="R37087" i="1"/>
  <c r="R37088" i="1"/>
  <c r="R37089" i="1"/>
  <c r="R37090" i="1"/>
  <c r="R37091" i="1"/>
  <c r="R37092" i="1"/>
  <c r="R37093" i="1"/>
  <c r="R37094" i="1"/>
  <c r="R37095" i="1"/>
  <c r="R37096" i="1"/>
  <c r="R37097" i="1"/>
  <c r="R37098" i="1"/>
  <c r="R37099" i="1"/>
  <c r="R37100" i="1"/>
  <c r="R37101" i="1"/>
  <c r="R37102" i="1"/>
  <c r="R37103" i="1"/>
  <c r="R37104" i="1"/>
  <c r="R37105" i="1"/>
  <c r="R37106" i="1"/>
  <c r="R37107" i="1"/>
  <c r="R37108" i="1"/>
  <c r="R37109" i="1"/>
  <c r="R37110" i="1"/>
  <c r="R37111" i="1"/>
  <c r="R37112" i="1"/>
  <c r="R37113" i="1"/>
  <c r="R37114" i="1"/>
  <c r="R37115" i="1"/>
  <c r="R37116" i="1"/>
  <c r="R37117" i="1"/>
  <c r="R37118" i="1"/>
  <c r="R37119" i="1"/>
  <c r="R37120" i="1"/>
  <c r="R37121" i="1"/>
  <c r="R37122" i="1"/>
  <c r="R37123" i="1"/>
  <c r="R37124" i="1"/>
  <c r="R37125" i="1"/>
  <c r="R37126" i="1"/>
  <c r="R37127" i="1"/>
  <c r="R37128" i="1"/>
  <c r="R37129" i="1"/>
  <c r="R37130" i="1"/>
  <c r="R37131" i="1"/>
  <c r="R37132" i="1"/>
  <c r="R37133" i="1"/>
  <c r="R37134" i="1"/>
  <c r="R37135" i="1"/>
  <c r="R37136" i="1"/>
  <c r="R37137" i="1"/>
  <c r="R37138" i="1"/>
  <c r="R37139" i="1"/>
  <c r="R37140" i="1"/>
  <c r="R37141" i="1"/>
  <c r="R37142" i="1"/>
  <c r="R37143" i="1"/>
  <c r="R37144" i="1"/>
  <c r="R37145" i="1"/>
  <c r="R37146" i="1"/>
  <c r="R37147" i="1"/>
  <c r="R37148" i="1"/>
  <c r="R37149" i="1"/>
  <c r="R37150" i="1"/>
  <c r="R37151" i="1"/>
  <c r="R37152" i="1"/>
  <c r="R37153" i="1"/>
  <c r="R37154" i="1"/>
  <c r="R37155" i="1"/>
  <c r="R37156" i="1"/>
  <c r="R37157" i="1"/>
  <c r="R37158" i="1"/>
  <c r="R37159" i="1"/>
  <c r="R37160" i="1"/>
  <c r="R37161" i="1"/>
  <c r="R37162" i="1"/>
  <c r="R37163" i="1"/>
  <c r="R37164" i="1"/>
  <c r="R37165" i="1"/>
  <c r="R37166" i="1"/>
  <c r="R37167" i="1"/>
  <c r="R37168" i="1"/>
  <c r="R37169" i="1"/>
  <c r="R37170" i="1"/>
  <c r="R37171" i="1"/>
  <c r="R37172" i="1"/>
  <c r="R37173" i="1"/>
  <c r="R37174" i="1"/>
  <c r="R37175" i="1"/>
  <c r="R37176" i="1"/>
  <c r="R37177" i="1"/>
  <c r="R37178" i="1"/>
  <c r="R37179" i="1"/>
  <c r="R37180" i="1"/>
  <c r="R37181" i="1"/>
  <c r="R37182" i="1"/>
  <c r="R37183" i="1"/>
  <c r="R37184" i="1"/>
  <c r="R37185" i="1"/>
  <c r="R37186" i="1"/>
  <c r="R37187" i="1"/>
  <c r="R37188" i="1"/>
  <c r="R37189" i="1"/>
  <c r="R37190" i="1"/>
  <c r="R37191" i="1"/>
  <c r="R37192" i="1"/>
  <c r="R37193" i="1"/>
  <c r="R37194" i="1"/>
  <c r="R37195" i="1"/>
  <c r="R37196" i="1"/>
  <c r="R37197" i="1"/>
  <c r="R37198" i="1"/>
  <c r="R37199" i="1"/>
  <c r="R37200" i="1"/>
  <c r="R37201" i="1"/>
  <c r="R37202" i="1"/>
  <c r="R37203" i="1"/>
  <c r="R37204" i="1"/>
  <c r="R37205" i="1"/>
  <c r="R37206" i="1"/>
  <c r="R37207" i="1"/>
  <c r="R37208" i="1"/>
  <c r="R37209" i="1"/>
  <c r="R37210" i="1"/>
  <c r="R37211" i="1"/>
  <c r="R37212" i="1"/>
  <c r="R37213" i="1"/>
  <c r="R37214" i="1"/>
  <c r="R37215" i="1"/>
  <c r="R37216" i="1"/>
  <c r="R37217" i="1"/>
  <c r="R37218" i="1"/>
  <c r="R37219" i="1"/>
  <c r="R37220" i="1"/>
  <c r="R37221" i="1"/>
  <c r="R37222" i="1"/>
  <c r="R37223" i="1"/>
  <c r="R37224" i="1"/>
  <c r="R37225" i="1"/>
  <c r="R37226" i="1"/>
  <c r="R37227" i="1"/>
  <c r="R37228" i="1"/>
  <c r="R37229" i="1"/>
  <c r="R37230" i="1"/>
  <c r="R37231" i="1"/>
  <c r="R37232" i="1"/>
  <c r="R37233" i="1"/>
  <c r="R37234" i="1"/>
  <c r="R37235" i="1"/>
  <c r="R37236" i="1"/>
  <c r="R37237" i="1"/>
  <c r="R37238" i="1"/>
  <c r="R37239" i="1"/>
  <c r="R37240" i="1"/>
  <c r="R37241" i="1"/>
  <c r="R37242" i="1"/>
  <c r="R37243" i="1"/>
  <c r="R37244" i="1"/>
  <c r="R37245" i="1"/>
  <c r="R37246" i="1"/>
  <c r="R37247" i="1"/>
  <c r="R37248" i="1"/>
  <c r="R37249" i="1"/>
  <c r="R37250" i="1"/>
  <c r="R37251" i="1"/>
  <c r="R37252" i="1"/>
  <c r="R37253" i="1"/>
  <c r="R37254" i="1"/>
  <c r="R37255" i="1"/>
  <c r="R37256" i="1"/>
  <c r="R37257" i="1"/>
  <c r="R37258" i="1"/>
  <c r="R37259" i="1"/>
  <c r="R37260" i="1"/>
  <c r="R37261" i="1"/>
  <c r="R37262" i="1"/>
  <c r="R37263" i="1"/>
  <c r="R37264" i="1"/>
  <c r="R37265" i="1"/>
  <c r="R37266" i="1"/>
  <c r="R37267" i="1"/>
  <c r="R37268" i="1"/>
  <c r="R37269" i="1"/>
  <c r="R37270" i="1"/>
  <c r="R37271" i="1"/>
  <c r="R37272" i="1"/>
  <c r="R37273" i="1"/>
  <c r="R37274" i="1"/>
  <c r="R37275" i="1"/>
  <c r="R37276" i="1"/>
  <c r="R37277" i="1"/>
  <c r="R37278" i="1"/>
  <c r="R37279" i="1"/>
  <c r="R37280" i="1"/>
  <c r="R37281" i="1"/>
  <c r="R37282" i="1"/>
  <c r="R37283" i="1"/>
  <c r="R37284" i="1"/>
  <c r="R37285" i="1"/>
  <c r="R37286" i="1"/>
  <c r="R37287" i="1"/>
  <c r="R37288" i="1"/>
  <c r="R37289" i="1"/>
  <c r="R37290" i="1"/>
  <c r="R37291" i="1"/>
  <c r="R37292" i="1"/>
  <c r="R37293" i="1"/>
  <c r="R37294" i="1"/>
  <c r="R37295" i="1"/>
  <c r="R37296" i="1"/>
  <c r="R37297" i="1"/>
  <c r="R37298" i="1"/>
  <c r="R37299" i="1"/>
  <c r="R37300" i="1"/>
  <c r="R37301" i="1"/>
  <c r="R37302" i="1"/>
  <c r="R37303" i="1"/>
  <c r="R37304" i="1"/>
  <c r="R37305" i="1"/>
  <c r="R37306" i="1"/>
  <c r="R37307" i="1"/>
  <c r="R37308" i="1"/>
  <c r="R37309" i="1"/>
  <c r="R37310" i="1"/>
  <c r="R37311" i="1"/>
  <c r="R37312" i="1"/>
  <c r="R37313" i="1"/>
  <c r="R37314" i="1"/>
  <c r="R37315" i="1"/>
  <c r="R37316" i="1"/>
  <c r="R37317" i="1"/>
  <c r="R37318" i="1"/>
  <c r="R37319" i="1"/>
  <c r="R37320" i="1"/>
  <c r="R37321" i="1"/>
  <c r="R37322" i="1"/>
  <c r="R37323" i="1"/>
  <c r="R37324" i="1"/>
  <c r="R37325" i="1"/>
  <c r="R37326" i="1"/>
  <c r="R37327" i="1"/>
  <c r="R37328" i="1"/>
  <c r="R37329" i="1"/>
  <c r="R37330" i="1"/>
  <c r="R37331" i="1"/>
  <c r="R37332" i="1"/>
  <c r="R37333" i="1"/>
  <c r="R37334" i="1"/>
  <c r="R37335" i="1"/>
  <c r="R37336" i="1"/>
  <c r="R37337" i="1"/>
  <c r="R37338" i="1"/>
  <c r="R37339" i="1"/>
  <c r="R37340" i="1"/>
  <c r="R37341" i="1"/>
  <c r="R37342" i="1"/>
  <c r="R37343" i="1"/>
  <c r="R37344" i="1"/>
  <c r="R37345" i="1"/>
  <c r="R37346" i="1"/>
  <c r="R37347" i="1"/>
  <c r="R37348" i="1"/>
  <c r="R37349" i="1"/>
  <c r="R37350" i="1"/>
  <c r="R37351" i="1"/>
  <c r="R37352" i="1"/>
  <c r="R37353" i="1"/>
  <c r="R37354" i="1"/>
  <c r="R37355" i="1"/>
  <c r="R37356" i="1"/>
  <c r="R37357" i="1"/>
  <c r="R37358" i="1"/>
  <c r="R37359" i="1"/>
  <c r="R37360" i="1"/>
  <c r="R37361" i="1"/>
  <c r="R37362" i="1"/>
  <c r="R37363" i="1"/>
  <c r="R37364" i="1"/>
  <c r="R37365" i="1"/>
  <c r="R37366" i="1"/>
  <c r="R37367" i="1"/>
  <c r="R37368" i="1"/>
  <c r="R37369" i="1"/>
  <c r="R37370" i="1"/>
  <c r="R37371" i="1"/>
  <c r="R37372" i="1"/>
  <c r="R37373" i="1"/>
  <c r="R37374" i="1"/>
  <c r="R37375" i="1"/>
  <c r="R37376" i="1"/>
  <c r="R37377" i="1"/>
  <c r="R37378" i="1"/>
  <c r="R37379" i="1"/>
  <c r="R37380" i="1"/>
  <c r="R37381" i="1"/>
  <c r="R37382" i="1"/>
  <c r="R37383" i="1"/>
  <c r="R37384" i="1"/>
  <c r="R37385" i="1"/>
  <c r="R37386" i="1"/>
  <c r="R37387" i="1"/>
  <c r="R37388" i="1"/>
  <c r="R37389" i="1"/>
  <c r="R37390" i="1"/>
  <c r="R37391" i="1"/>
  <c r="R37392" i="1"/>
  <c r="R37393" i="1"/>
  <c r="R37394" i="1"/>
  <c r="R37395" i="1"/>
  <c r="R37396" i="1"/>
  <c r="R37397" i="1"/>
  <c r="R37398" i="1"/>
  <c r="R37399" i="1"/>
  <c r="R37400" i="1"/>
  <c r="R37401" i="1"/>
  <c r="R37402" i="1"/>
  <c r="R37403" i="1"/>
  <c r="R37404" i="1"/>
  <c r="R37405" i="1"/>
  <c r="R37406" i="1"/>
  <c r="R37407" i="1"/>
  <c r="R37408" i="1"/>
  <c r="R37409" i="1"/>
  <c r="R37410" i="1"/>
  <c r="R37411" i="1"/>
  <c r="R37412" i="1"/>
  <c r="R37413" i="1"/>
  <c r="R37414" i="1"/>
  <c r="R37415" i="1"/>
  <c r="R37416" i="1"/>
  <c r="R37417" i="1"/>
  <c r="R37418" i="1"/>
  <c r="R37419" i="1"/>
  <c r="R37420" i="1"/>
  <c r="R37421" i="1"/>
  <c r="R37422" i="1"/>
  <c r="R37423" i="1"/>
  <c r="R37424" i="1"/>
  <c r="R37425" i="1"/>
  <c r="R37426" i="1"/>
  <c r="R37427" i="1"/>
  <c r="R37428" i="1"/>
  <c r="R37429" i="1"/>
  <c r="R37430" i="1"/>
  <c r="R37431" i="1"/>
  <c r="R37432" i="1"/>
  <c r="R37433" i="1"/>
  <c r="R37434" i="1"/>
  <c r="R37435" i="1"/>
  <c r="R37436" i="1"/>
  <c r="R37437" i="1"/>
  <c r="R37438" i="1"/>
  <c r="R37439" i="1"/>
  <c r="R37440" i="1"/>
  <c r="R37441" i="1"/>
  <c r="R37442" i="1"/>
  <c r="R37443" i="1"/>
  <c r="R37444" i="1"/>
  <c r="R37445" i="1"/>
  <c r="R37446" i="1"/>
  <c r="R37447" i="1"/>
  <c r="R37448" i="1"/>
  <c r="R37449" i="1"/>
  <c r="R37450" i="1"/>
  <c r="R37451" i="1"/>
  <c r="R37452" i="1"/>
  <c r="R37453" i="1"/>
  <c r="R37454" i="1"/>
  <c r="R37455" i="1"/>
  <c r="R37456" i="1"/>
  <c r="R37457" i="1"/>
  <c r="R37458" i="1"/>
  <c r="R37459" i="1"/>
  <c r="R37460" i="1"/>
  <c r="R37461" i="1"/>
  <c r="R37462" i="1"/>
  <c r="R37463" i="1"/>
  <c r="R37464" i="1"/>
  <c r="R37465" i="1"/>
  <c r="R37466" i="1"/>
  <c r="R37467" i="1"/>
  <c r="R37468" i="1"/>
  <c r="R37469" i="1"/>
  <c r="R37470" i="1"/>
  <c r="R37471" i="1"/>
  <c r="R37472" i="1"/>
  <c r="R37473" i="1"/>
  <c r="R37474" i="1"/>
  <c r="R37475" i="1"/>
  <c r="R37476" i="1"/>
  <c r="R37477" i="1"/>
  <c r="R37478" i="1"/>
  <c r="R37479" i="1"/>
  <c r="R37480" i="1"/>
  <c r="R37481" i="1"/>
  <c r="R37482" i="1"/>
  <c r="R37483" i="1"/>
  <c r="R37484" i="1"/>
  <c r="R37485" i="1"/>
  <c r="R37486" i="1"/>
  <c r="R37487" i="1"/>
  <c r="R37488" i="1"/>
  <c r="R37489" i="1"/>
  <c r="R37490" i="1"/>
  <c r="R37491" i="1"/>
  <c r="R37492" i="1"/>
  <c r="R37493" i="1"/>
  <c r="R37494" i="1"/>
  <c r="R37495" i="1"/>
  <c r="R37496" i="1"/>
  <c r="R37497" i="1"/>
  <c r="R37498" i="1"/>
  <c r="R37499" i="1"/>
  <c r="R37500" i="1"/>
  <c r="R37501" i="1"/>
  <c r="R37502" i="1"/>
  <c r="R37503" i="1"/>
  <c r="R37504" i="1"/>
  <c r="R37505" i="1"/>
  <c r="R37506" i="1"/>
  <c r="R37507" i="1"/>
  <c r="R37508" i="1"/>
  <c r="R37509" i="1"/>
  <c r="R37510" i="1"/>
  <c r="R37511" i="1"/>
  <c r="R37512" i="1"/>
  <c r="R37513" i="1"/>
  <c r="R37514" i="1"/>
  <c r="R37515" i="1"/>
  <c r="R37516" i="1"/>
  <c r="R37517" i="1"/>
  <c r="R37518" i="1"/>
  <c r="R37519" i="1"/>
  <c r="R37520" i="1"/>
  <c r="R37521" i="1"/>
  <c r="R37522" i="1"/>
  <c r="R37523" i="1"/>
  <c r="R37524" i="1"/>
  <c r="R37525" i="1"/>
  <c r="R37526" i="1"/>
  <c r="R37527" i="1"/>
  <c r="R37528" i="1"/>
  <c r="R37529" i="1"/>
  <c r="R37530" i="1"/>
  <c r="R37531" i="1"/>
  <c r="R37532" i="1"/>
  <c r="R37533" i="1"/>
  <c r="R37534" i="1"/>
  <c r="R37535" i="1"/>
  <c r="R37536" i="1"/>
  <c r="R37537" i="1"/>
  <c r="R37538" i="1"/>
  <c r="R37539" i="1"/>
  <c r="R37540" i="1"/>
  <c r="R37541" i="1"/>
  <c r="R37542" i="1"/>
  <c r="R37543" i="1"/>
  <c r="R37544" i="1"/>
  <c r="R37545" i="1"/>
  <c r="R37546" i="1"/>
  <c r="R37547" i="1"/>
  <c r="R37548" i="1"/>
  <c r="R37549" i="1"/>
  <c r="R37550" i="1"/>
  <c r="R37551" i="1"/>
  <c r="R37552" i="1"/>
  <c r="R37553" i="1"/>
  <c r="R37554" i="1"/>
  <c r="R37555" i="1"/>
  <c r="R37556" i="1"/>
  <c r="R37557" i="1"/>
  <c r="R37558" i="1"/>
  <c r="R37559" i="1"/>
  <c r="R37560" i="1"/>
  <c r="R37561" i="1"/>
  <c r="R37562" i="1"/>
  <c r="R37563" i="1"/>
  <c r="R37564" i="1"/>
  <c r="R37565" i="1"/>
  <c r="R37566" i="1"/>
  <c r="R37567" i="1"/>
  <c r="R37568" i="1"/>
  <c r="R37569" i="1"/>
  <c r="R37570" i="1"/>
  <c r="R37571" i="1"/>
  <c r="R37572" i="1"/>
  <c r="R37573" i="1"/>
  <c r="R37574" i="1"/>
  <c r="R37575" i="1"/>
  <c r="R37576" i="1"/>
  <c r="R37577" i="1"/>
  <c r="R37578" i="1"/>
  <c r="R37579" i="1"/>
  <c r="R37580" i="1"/>
  <c r="R37581" i="1"/>
  <c r="R37582" i="1"/>
  <c r="R37583" i="1"/>
  <c r="R37584" i="1"/>
  <c r="R37585" i="1"/>
  <c r="R37586" i="1"/>
  <c r="R37587" i="1"/>
  <c r="R37588" i="1"/>
  <c r="R37589" i="1"/>
  <c r="R37590" i="1"/>
  <c r="R37591" i="1"/>
  <c r="R37592" i="1"/>
  <c r="R37593" i="1"/>
  <c r="R37594" i="1"/>
  <c r="R37595" i="1"/>
  <c r="R37596" i="1"/>
  <c r="R37597" i="1"/>
  <c r="R37598" i="1"/>
  <c r="R37599" i="1"/>
  <c r="R37600" i="1"/>
  <c r="R37601" i="1"/>
  <c r="R37602" i="1"/>
  <c r="R37603" i="1"/>
  <c r="R37604" i="1"/>
  <c r="R37605" i="1"/>
  <c r="R37606" i="1"/>
  <c r="R37607" i="1"/>
  <c r="R37608" i="1"/>
  <c r="R37609" i="1"/>
  <c r="R37610" i="1"/>
  <c r="R37611" i="1"/>
  <c r="R37612" i="1"/>
  <c r="R37613" i="1"/>
  <c r="R37614" i="1"/>
  <c r="R37615" i="1"/>
  <c r="R37616" i="1"/>
  <c r="R37617" i="1"/>
  <c r="R37618" i="1"/>
  <c r="R37619" i="1"/>
  <c r="R37620" i="1"/>
  <c r="R37621" i="1"/>
  <c r="R37622" i="1"/>
  <c r="R37623" i="1"/>
  <c r="R37624" i="1"/>
  <c r="R37625" i="1"/>
  <c r="R37626" i="1"/>
  <c r="R37627" i="1"/>
  <c r="R37628" i="1"/>
  <c r="R37629" i="1"/>
  <c r="R37630" i="1"/>
  <c r="R37631" i="1"/>
  <c r="R37632" i="1"/>
  <c r="R37633" i="1"/>
  <c r="R37634" i="1"/>
  <c r="R37635" i="1"/>
  <c r="R37636" i="1"/>
  <c r="R37637" i="1"/>
  <c r="R37638" i="1"/>
  <c r="R37639" i="1"/>
  <c r="R37640" i="1"/>
  <c r="R37641" i="1"/>
  <c r="R37642" i="1"/>
  <c r="R37643" i="1"/>
  <c r="R37644" i="1"/>
  <c r="R37645" i="1"/>
  <c r="R37646" i="1"/>
  <c r="R37647" i="1"/>
  <c r="R37648" i="1"/>
  <c r="R37649" i="1"/>
  <c r="R37650" i="1"/>
  <c r="R37651" i="1"/>
  <c r="R37652" i="1"/>
  <c r="R37653" i="1"/>
  <c r="R37654" i="1"/>
  <c r="R37655" i="1"/>
  <c r="R37656" i="1"/>
  <c r="R37657" i="1"/>
  <c r="R37658" i="1"/>
  <c r="R37659" i="1"/>
  <c r="R37660" i="1"/>
  <c r="R37661" i="1"/>
  <c r="R37662" i="1"/>
  <c r="R37663" i="1"/>
  <c r="R37664" i="1"/>
  <c r="R37665" i="1"/>
  <c r="R37666" i="1"/>
  <c r="R37667" i="1"/>
  <c r="R37668" i="1"/>
  <c r="R37669" i="1"/>
  <c r="R37670" i="1"/>
  <c r="R37671" i="1"/>
  <c r="R37672" i="1"/>
  <c r="R37673" i="1"/>
  <c r="R37674" i="1"/>
  <c r="R37675" i="1"/>
  <c r="R37676" i="1"/>
  <c r="R37677" i="1"/>
  <c r="R37678" i="1"/>
  <c r="R37679" i="1"/>
  <c r="R37680" i="1"/>
  <c r="R37681" i="1"/>
  <c r="R37682" i="1"/>
  <c r="R37683" i="1"/>
  <c r="R37684" i="1"/>
  <c r="R37685" i="1"/>
  <c r="R37686" i="1"/>
  <c r="R37687" i="1"/>
  <c r="R37688" i="1"/>
  <c r="R37689" i="1"/>
  <c r="R37690" i="1"/>
  <c r="R37691" i="1"/>
  <c r="R37692" i="1"/>
  <c r="R37693" i="1"/>
  <c r="R37694" i="1"/>
  <c r="R37695" i="1"/>
  <c r="R37696" i="1"/>
  <c r="R37697" i="1"/>
  <c r="R37698" i="1"/>
  <c r="R37699" i="1"/>
  <c r="R37700" i="1"/>
  <c r="R37701" i="1"/>
  <c r="R37702" i="1"/>
  <c r="R37703" i="1"/>
  <c r="R37704" i="1"/>
  <c r="R37705" i="1"/>
  <c r="R37706" i="1"/>
  <c r="R37707" i="1"/>
  <c r="R37708" i="1"/>
  <c r="R37709" i="1"/>
  <c r="R37710" i="1"/>
  <c r="R37711" i="1"/>
  <c r="R37712" i="1"/>
  <c r="R37713" i="1"/>
  <c r="R37714" i="1"/>
  <c r="R37715" i="1"/>
  <c r="R37716" i="1"/>
  <c r="R37717" i="1"/>
  <c r="R37718" i="1"/>
  <c r="R37719" i="1"/>
  <c r="R37720" i="1"/>
  <c r="R37721" i="1"/>
  <c r="R37722" i="1"/>
  <c r="R37723" i="1"/>
  <c r="R37724" i="1"/>
  <c r="R37725" i="1"/>
  <c r="R37726" i="1"/>
  <c r="R37727" i="1"/>
  <c r="R37728" i="1"/>
  <c r="R37729" i="1"/>
  <c r="R37730" i="1"/>
  <c r="R37731" i="1"/>
  <c r="R37732" i="1"/>
  <c r="R37733" i="1"/>
  <c r="R37734" i="1"/>
  <c r="R37735" i="1"/>
  <c r="R37736" i="1"/>
  <c r="R37737" i="1"/>
  <c r="R37738" i="1"/>
  <c r="R37739" i="1"/>
  <c r="R37740" i="1"/>
  <c r="R37741" i="1"/>
  <c r="R37742" i="1"/>
  <c r="R37743" i="1"/>
  <c r="R37744" i="1"/>
  <c r="R37745" i="1"/>
  <c r="R37746" i="1"/>
  <c r="R37747" i="1"/>
  <c r="R37748" i="1"/>
  <c r="R37749" i="1"/>
  <c r="R37750" i="1"/>
  <c r="R37751" i="1"/>
  <c r="R37752" i="1"/>
  <c r="R37753" i="1"/>
  <c r="R37754" i="1"/>
  <c r="R37755" i="1"/>
  <c r="R37756" i="1"/>
  <c r="R37757" i="1"/>
  <c r="R37758" i="1"/>
  <c r="R37759" i="1"/>
  <c r="R37760" i="1"/>
  <c r="R37761" i="1"/>
  <c r="R37762" i="1"/>
  <c r="R37763" i="1"/>
  <c r="R37764" i="1"/>
  <c r="R37765" i="1"/>
  <c r="R37766" i="1"/>
  <c r="R37767" i="1"/>
  <c r="R37768" i="1"/>
  <c r="R37769" i="1"/>
  <c r="R37770" i="1"/>
  <c r="R37771" i="1"/>
  <c r="R37772" i="1"/>
  <c r="R37773" i="1"/>
  <c r="R37774" i="1"/>
  <c r="R37775" i="1"/>
  <c r="R37776" i="1"/>
  <c r="R37777" i="1"/>
  <c r="R37778" i="1"/>
  <c r="R37779" i="1"/>
  <c r="R37780" i="1"/>
  <c r="R37781" i="1"/>
  <c r="R37782" i="1"/>
  <c r="R37783" i="1"/>
  <c r="R37784" i="1"/>
  <c r="R37785" i="1"/>
  <c r="R37786" i="1"/>
  <c r="R37787" i="1"/>
  <c r="R37788" i="1"/>
  <c r="R37789" i="1"/>
  <c r="R37790" i="1"/>
  <c r="R37791" i="1"/>
  <c r="R37792" i="1"/>
  <c r="R37793" i="1"/>
  <c r="R37794" i="1"/>
  <c r="R37795" i="1"/>
  <c r="R37796" i="1"/>
  <c r="R37797" i="1"/>
  <c r="R37798" i="1"/>
  <c r="R37799" i="1"/>
  <c r="R37800" i="1"/>
  <c r="R37801" i="1"/>
  <c r="R37802" i="1"/>
  <c r="R37803" i="1"/>
  <c r="R37804" i="1"/>
  <c r="R37805" i="1"/>
  <c r="R37806" i="1"/>
  <c r="R37807" i="1"/>
  <c r="R37808" i="1"/>
  <c r="R37809" i="1"/>
  <c r="R37810" i="1"/>
  <c r="R37811" i="1"/>
  <c r="R37812" i="1"/>
  <c r="R37813" i="1"/>
  <c r="R37814" i="1"/>
  <c r="R37815" i="1"/>
  <c r="R37816" i="1"/>
  <c r="R37817" i="1"/>
  <c r="R37818" i="1"/>
  <c r="R37819" i="1"/>
  <c r="R37820" i="1"/>
  <c r="R37821" i="1"/>
  <c r="R37822" i="1"/>
  <c r="R37823" i="1"/>
  <c r="R37824" i="1"/>
  <c r="R37825" i="1"/>
  <c r="R37826" i="1"/>
  <c r="R37827" i="1"/>
  <c r="R37828" i="1"/>
  <c r="R37829" i="1"/>
  <c r="R37830" i="1"/>
  <c r="R37831" i="1"/>
  <c r="R37832" i="1"/>
  <c r="R37833" i="1"/>
  <c r="R37834" i="1"/>
  <c r="R37835" i="1"/>
  <c r="R37836" i="1"/>
  <c r="R37837" i="1"/>
  <c r="R37838" i="1"/>
  <c r="R37839" i="1"/>
  <c r="R37840" i="1"/>
  <c r="R37841" i="1"/>
  <c r="R37842" i="1"/>
  <c r="R37843" i="1"/>
  <c r="R37844" i="1"/>
  <c r="R37845" i="1"/>
  <c r="R37846" i="1"/>
  <c r="R37847" i="1"/>
  <c r="R37848" i="1"/>
  <c r="R37849" i="1"/>
  <c r="R37850" i="1"/>
  <c r="R37851" i="1"/>
  <c r="R37852" i="1"/>
  <c r="R37853" i="1"/>
  <c r="R37854" i="1"/>
  <c r="R37855" i="1"/>
  <c r="R37856" i="1"/>
  <c r="R37857" i="1"/>
  <c r="R37858" i="1"/>
  <c r="R37859" i="1"/>
  <c r="R37860" i="1"/>
  <c r="R37861" i="1"/>
  <c r="R37862" i="1"/>
  <c r="R37863" i="1"/>
  <c r="R37864" i="1"/>
  <c r="R37865" i="1"/>
  <c r="R37866" i="1"/>
  <c r="R37867" i="1"/>
  <c r="R37868" i="1"/>
  <c r="R37869" i="1"/>
  <c r="R37870" i="1"/>
  <c r="R37871" i="1"/>
  <c r="R37872" i="1"/>
  <c r="R37873" i="1"/>
  <c r="R37874" i="1"/>
  <c r="R37875" i="1"/>
  <c r="R37876" i="1"/>
  <c r="R37877" i="1"/>
  <c r="R37878" i="1"/>
  <c r="R37879" i="1"/>
  <c r="R37880" i="1"/>
  <c r="R37881" i="1"/>
  <c r="R37882" i="1"/>
  <c r="R37883" i="1"/>
  <c r="R37884" i="1"/>
  <c r="R37885" i="1"/>
  <c r="R37886" i="1"/>
  <c r="R37887" i="1"/>
  <c r="R37888" i="1"/>
  <c r="R37889" i="1"/>
  <c r="R37890" i="1"/>
  <c r="R37891" i="1"/>
  <c r="R37892" i="1"/>
  <c r="R37893" i="1"/>
  <c r="R37894" i="1"/>
  <c r="R37895" i="1"/>
  <c r="R37896" i="1"/>
  <c r="R37897" i="1"/>
  <c r="R37898" i="1"/>
  <c r="R37899" i="1"/>
  <c r="R37900" i="1"/>
  <c r="R37901" i="1"/>
  <c r="R37902" i="1"/>
  <c r="R37903" i="1"/>
  <c r="R37904" i="1"/>
  <c r="R37905" i="1"/>
  <c r="R37906" i="1"/>
  <c r="R37907" i="1"/>
  <c r="R37908" i="1"/>
  <c r="R37909" i="1"/>
  <c r="R37910" i="1"/>
  <c r="R37911" i="1"/>
  <c r="R37912" i="1"/>
  <c r="R37913" i="1"/>
  <c r="R37914" i="1"/>
  <c r="R37915" i="1"/>
  <c r="R37916" i="1"/>
  <c r="R37917" i="1"/>
  <c r="R37918" i="1"/>
  <c r="R37919" i="1"/>
  <c r="R37920" i="1"/>
  <c r="R37921" i="1"/>
  <c r="R37922" i="1"/>
  <c r="R37923" i="1"/>
  <c r="R37924" i="1"/>
  <c r="R37925" i="1"/>
  <c r="R37926" i="1"/>
  <c r="R37927" i="1"/>
  <c r="R37928" i="1"/>
  <c r="R37929" i="1"/>
  <c r="R37930" i="1"/>
  <c r="R37931" i="1"/>
  <c r="R37932" i="1"/>
  <c r="R37933" i="1"/>
  <c r="R37934" i="1"/>
  <c r="R37935" i="1"/>
  <c r="R37936" i="1"/>
  <c r="R37937" i="1"/>
  <c r="R37938" i="1"/>
  <c r="R37939" i="1"/>
  <c r="R37940" i="1"/>
  <c r="R37941" i="1"/>
  <c r="R37942" i="1"/>
  <c r="R37943" i="1"/>
  <c r="R37944" i="1"/>
  <c r="R37945" i="1"/>
  <c r="R37946" i="1"/>
  <c r="R37947" i="1"/>
  <c r="R37948" i="1"/>
  <c r="R37949" i="1"/>
  <c r="R37950" i="1"/>
  <c r="R37951" i="1"/>
  <c r="R37952" i="1"/>
  <c r="R37953" i="1"/>
  <c r="R37954" i="1"/>
  <c r="R37955" i="1"/>
  <c r="R37956" i="1"/>
  <c r="R37957" i="1"/>
  <c r="R37958" i="1"/>
  <c r="R37959" i="1"/>
  <c r="R37960" i="1"/>
  <c r="R37961" i="1"/>
  <c r="R37962" i="1"/>
  <c r="R37963" i="1"/>
  <c r="R37964" i="1"/>
  <c r="R37965" i="1"/>
  <c r="R37966" i="1"/>
  <c r="R37967" i="1"/>
  <c r="R37968" i="1"/>
  <c r="R37969" i="1"/>
  <c r="R37970" i="1"/>
  <c r="R37971" i="1"/>
  <c r="R37972" i="1"/>
  <c r="R37973" i="1"/>
  <c r="R37974" i="1"/>
  <c r="R37975" i="1"/>
  <c r="R37976" i="1"/>
  <c r="R37977" i="1"/>
  <c r="R37978" i="1"/>
  <c r="R37979" i="1"/>
  <c r="R37980" i="1"/>
  <c r="R37981" i="1"/>
  <c r="R37982" i="1"/>
  <c r="R37983" i="1"/>
  <c r="R37984" i="1"/>
  <c r="R37985" i="1"/>
  <c r="R37986" i="1"/>
  <c r="R37987" i="1"/>
  <c r="R37988" i="1"/>
  <c r="R37989" i="1"/>
  <c r="R37990" i="1"/>
  <c r="R37991" i="1"/>
  <c r="R37992" i="1"/>
  <c r="R37993" i="1"/>
  <c r="R37994" i="1"/>
  <c r="R37995" i="1"/>
  <c r="R37996" i="1"/>
  <c r="R37997" i="1"/>
  <c r="R37998" i="1"/>
  <c r="R37999" i="1"/>
  <c r="R38000" i="1"/>
  <c r="R38001" i="1"/>
  <c r="R38002" i="1"/>
  <c r="R38003" i="1"/>
  <c r="R38004" i="1"/>
  <c r="R38005" i="1"/>
  <c r="R38006" i="1"/>
  <c r="R38007" i="1"/>
  <c r="R38008" i="1"/>
  <c r="R38009" i="1"/>
  <c r="R38010" i="1"/>
  <c r="R38011" i="1"/>
  <c r="R38012" i="1"/>
  <c r="R38013" i="1"/>
  <c r="R38014" i="1"/>
  <c r="R38015" i="1"/>
  <c r="R38016" i="1"/>
  <c r="R38017" i="1"/>
  <c r="R38018" i="1"/>
  <c r="R38019" i="1"/>
  <c r="R38020" i="1"/>
  <c r="R38021" i="1"/>
  <c r="R38022" i="1"/>
  <c r="R38023" i="1"/>
  <c r="R38024" i="1"/>
  <c r="R38025" i="1"/>
  <c r="R38026" i="1"/>
  <c r="R38027" i="1"/>
  <c r="R38028" i="1"/>
  <c r="R38029" i="1"/>
  <c r="R38030" i="1"/>
  <c r="R38031" i="1"/>
  <c r="R38032" i="1"/>
  <c r="R38033" i="1"/>
  <c r="R38034" i="1"/>
  <c r="R38035" i="1"/>
  <c r="R38036" i="1"/>
  <c r="R38037" i="1"/>
  <c r="R38038" i="1"/>
  <c r="R38039" i="1"/>
  <c r="R38040" i="1"/>
  <c r="R38041" i="1"/>
  <c r="R38042" i="1"/>
  <c r="R38043" i="1"/>
  <c r="R38044" i="1"/>
  <c r="R38045" i="1"/>
  <c r="R38046" i="1"/>
  <c r="R38047" i="1"/>
  <c r="R38048" i="1"/>
  <c r="R38049" i="1"/>
  <c r="R38050" i="1"/>
  <c r="R38051" i="1"/>
  <c r="R38052" i="1"/>
  <c r="R38053" i="1"/>
  <c r="R38054" i="1"/>
  <c r="R38055" i="1"/>
  <c r="R38056" i="1"/>
  <c r="R38057" i="1"/>
  <c r="R38058" i="1"/>
  <c r="R38059" i="1"/>
  <c r="R38060" i="1"/>
  <c r="R38061" i="1"/>
  <c r="R38062" i="1"/>
  <c r="R38063" i="1"/>
  <c r="R38064" i="1"/>
  <c r="R38065" i="1"/>
  <c r="R38066" i="1"/>
  <c r="R38067" i="1"/>
  <c r="R38068" i="1"/>
  <c r="R38069" i="1"/>
  <c r="R38070" i="1"/>
  <c r="R38071" i="1"/>
  <c r="R38072" i="1"/>
  <c r="R38073" i="1"/>
  <c r="R38074" i="1"/>
  <c r="R38075" i="1"/>
  <c r="R38076" i="1"/>
  <c r="R38077" i="1"/>
  <c r="R38078" i="1"/>
  <c r="R38079" i="1"/>
  <c r="R38080" i="1"/>
  <c r="R38081" i="1"/>
  <c r="R38082" i="1"/>
  <c r="R38083" i="1"/>
  <c r="R38084" i="1"/>
  <c r="R38085" i="1"/>
  <c r="R38086" i="1"/>
  <c r="R38087" i="1"/>
  <c r="R38088" i="1"/>
  <c r="R38089" i="1"/>
  <c r="R38090" i="1"/>
  <c r="R38091" i="1"/>
  <c r="R38092" i="1"/>
  <c r="R38093" i="1"/>
  <c r="R38094" i="1"/>
  <c r="R38095" i="1"/>
  <c r="R38096" i="1"/>
  <c r="R38097" i="1"/>
  <c r="R38098" i="1"/>
  <c r="R38099" i="1"/>
  <c r="R38100" i="1"/>
  <c r="R38101" i="1"/>
  <c r="R38102" i="1"/>
  <c r="R38103" i="1"/>
  <c r="R38104" i="1"/>
  <c r="R38105" i="1"/>
  <c r="R38106" i="1"/>
  <c r="R38107" i="1"/>
  <c r="R38108" i="1"/>
  <c r="R38109" i="1"/>
  <c r="R38110" i="1"/>
  <c r="R38111" i="1"/>
  <c r="R38112" i="1"/>
  <c r="R38113" i="1"/>
  <c r="R38114" i="1"/>
  <c r="R38115" i="1"/>
  <c r="R38116" i="1"/>
  <c r="R38117" i="1"/>
  <c r="R38118" i="1"/>
  <c r="R38119" i="1"/>
  <c r="R38120" i="1"/>
  <c r="R38121" i="1"/>
  <c r="R38122" i="1"/>
  <c r="R38123" i="1"/>
  <c r="R38124" i="1"/>
  <c r="R38125" i="1"/>
  <c r="R38126" i="1"/>
  <c r="R38127" i="1"/>
  <c r="R38128" i="1"/>
  <c r="R38129" i="1"/>
  <c r="R38130" i="1"/>
  <c r="R38131" i="1"/>
  <c r="R38132" i="1"/>
  <c r="R38133" i="1"/>
  <c r="R38134" i="1"/>
  <c r="R38135" i="1"/>
  <c r="R38136" i="1"/>
  <c r="R38137" i="1"/>
  <c r="R38138" i="1"/>
  <c r="R38139" i="1"/>
  <c r="R38140" i="1"/>
  <c r="R38141" i="1"/>
  <c r="R38142" i="1"/>
  <c r="R38143" i="1"/>
  <c r="R38144" i="1"/>
  <c r="R38145" i="1"/>
  <c r="R38146" i="1"/>
  <c r="R38147" i="1"/>
  <c r="R38148" i="1"/>
  <c r="R38149" i="1"/>
  <c r="R38150" i="1"/>
  <c r="R38151" i="1"/>
  <c r="R38152" i="1"/>
  <c r="R38153" i="1"/>
  <c r="R38154" i="1"/>
  <c r="R38155" i="1"/>
  <c r="R38156" i="1"/>
  <c r="R38157" i="1"/>
  <c r="R38158" i="1"/>
  <c r="R38159" i="1"/>
  <c r="R38160" i="1"/>
  <c r="R38161" i="1"/>
  <c r="R38162" i="1"/>
  <c r="R38163" i="1"/>
  <c r="R38164" i="1"/>
  <c r="R38165" i="1"/>
  <c r="R38166" i="1"/>
  <c r="R38167" i="1"/>
  <c r="R38168" i="1"/>
  <c r="R38169" i="1"/>
  <c r="R38170" i="1"/>
  <c r="R38171" i="1"/>
  <c r="R38172" i="1"/>
  <c r="R38173" i="1"/>
  <c r="R38174" i="1"/>
  <c r="R38175" i="1"/>
  <c r="R38176" i="1"/>
  <c r="R38177" i="1"/>
  <c r="R38178" i="1"/>
  <c r="R38179" i="1"/>
  <c r="R38180" i="1"/>
  <c r="R38181" i="1"/>
  <c r="R38182" i="1"/>
  <c r="R38183" i="1"/>
  <c r="R38184" i="1"/>
  <c r="R38185" i="1"/>
  <c r="R38186" i="1"/>
  <c r="R38187" i="1"/>
  <c r="R38188" i="1"/>
  <c r="R38189" i="1"/>
  <c r="R38190" i="1"/>
  <c r="R38191" i="1"/>
  <c r="R38192" i="1"/>
  <c r="R38193" i="1"/>
  <c r="R38194" i="1"/>
  <c r="R38195" i="1"/>
  <c r="R38196" i="1"/>
  <c r="R38197" i="1"/>
  <c r="R38198" i="1"/>
  <c r="R38199" i="1"/>
  <c r="R38200" i="1"/>
  <c r="R38201" i="1"/>
  <c r="R38202" i="1"/>
  <c r="R38203" i="1"/>
  <c r="R38204" i="1"/>
  <c r="R38205" i="1"/>
  <c r="R38206" i="1"/>
  <c r="R38207" i="1"/>
  <c r="R38208" i="1"/>
  <c r="R38209" i="1"/>
  <c r="R38210" i="1"/>
  <c r="R38211" i="1"/>
  <c r="R38212" i="1"/>
  <c r="R38213" i="1"/>
  <c r="R38214" i="1"/>
  <c r="R38215" i="1"/>
  <c r="R38216" i="1"/>
  <c r="R38217" i="1"/>
  <c r="R38218" i="1"/>
  <c r="R38219" i="1"/>
  <c r="R38220" i="1"/>
  <c r="R38221" i="1"/>
  <c r="R38222" i="1"/>
  <c r="R38223" i="1"/>
  <c r="R38224" i="1"/>
  <c r="R38225" i="1"/>
  <c r="R38226" i="1"/>
  <c r="R38227" i="1"/>
  <c r="R38228" i="1"/>
  <c r="R38229" i="1"/>
  <c r="R38230" i="1"/>
  <c r="R38231" i="1"/>
  <c r="R38232" i="1"/>
  <c r="R38233" i="1"/>
  <c r="R38234" i="1"/>
  <c r="R38235" i="1"/>
  <c r="R38236" i="1"/>
  <c r="R38237" i="1"/>
  <c r="R38238" i="1"/>
  <c r="R38239" i="1"/>
  <c r="R38240" i="1"/>
  <c r="R38241" i="1"/>
  <c r="R38242" i="1"/>
  <c r="R38243" i="1"/>
  <c r="R38244" i="1"/>
  <c r="R38245" i="1"/>
  <c r="R38246" i="1"/>
  <c r="R38247" i="1"/>
  <c r="R38248" i="1"/>
  <c r="R38249" i="1"/>
  <c r="R38250" i="1"/>
  <c r="R38251" i="1"/>
  <c r="R38252" i="1"/>
  <c r="R38253" i="1"/>
  <c r="R38254" i="1"/>
  <c r="R38255" i="1"/>
  <c r="R38256" i="1"/>
  <c r="R38257" i="1"/>
  <c r="R38258" i="1"/>
  <c r="R38259" i="1"/>
  <c r="R38260" i="1"/>
  <c r="R38261" i="1"/>
  <c r="R38262" i="1"/>
  <c r="R38263" i="1"/>
  <c r="R38264" i="1"/>
  <c r="R38265" i="1"/>
  <c r="R38266" i="1"/>
  <c r="R38267" i="1"/>
  <c r="R38268" i="1"/>
  <c r="R38269" i="1"/>
  <c r="R38270" i="1"/>
  <c r="R38271" i="1"/>
  <c r="R38272" i="1"/>
  <c r="R38273" i="1"/>
  <c r="R38274" i="1"/>
  <c r="R38275" i="1"/>
  <c r="R38276" i="1"/>
  <c r="R38277" i="1"/>
  <c r="R38278" i="1"/>
  <c r="R38279" i="1"/>
  <c r="R38280" i="1"/>
  <c r="R38281" i="1"/>
  <c r="R38282" i="1"/>
  <c r="R38283" i="1"/>
  <c r="R38284" i="1"/>
  <c r="R38285" i="1"/>
  <c r="R38286" i="1"/>
  <c r="R38287" i="1"/>
  <c r="R38288" i="1"/>
  <c r="R38289" i="1"/>
  <c r="R38290" i="1"/>
  <c r="R38291" i="1"/>
  <c r="R38292" i="1"/>
  <c r="R38293" i="1"/>
  <c r="R38294" i="1"/>
  <c r="R38295" i="1"/>
  <c r="R38296" i="1"/>
  <c r="R38297" i="1"/>
  <c r="R38298" i="1"/>
  <c r="R38299" i="1"/>
  <c r="R38300" i="1"/>
  <c r="R38301" i="1"/>
  <c r="R38302" i="1"/>
  <c r="R38303" i="1"/>
  <c r="R38304" i="1"/>
  <c r="R38305" i="1"/>
  <c r="R38306" i="1"/>
  <c r="R38307" i="1"/>
  <c r="R38308" i="1"/>
  <c r="R38309" i="1"/>
  <c r="R38310" i="1"/>
  <c r="R38311" i="1"/>
  <c r="R38312" i="1"/>
  <c r="R38313" i="1"/>
  <c r="R38314" i="1"/>
  <c r="R38315" i="1"/>
  <c r="R38316" i="1"/>
  <c r="R38317" i="1"/>
  <c r="R38318" i="1"/>
  <c r="R38319" i="1"/>
  <c r="R38320" i="1"/>
  <c r="R38321" i="1"/>
  <c r="R38322" i="1"/>
  <c r="R38323" i="1"/>
  <c r="R38324" i="1"/>
  <c r="R38325" i="1"/>
  <c r="R38326" i="1"/>
  <c r="R38327" i="1"/>
  <c r="R38328" i="1"/>
  <c r="R38329" i="1"/>
  <c r="R38330" i="1"/>
  <c r="R38331" i="1"/>
  <c r="R38332" i="1"/>
  <c r="R38333" i="1"/>
  <c r="R38334" i="1"/>
  <c r="R38335" i="1"/>
  <c r="R38336" i="1"/>
  <c r="R38337" i="1"/>
  <c r="R38338" i="1"/>
  <c r="R38339" i="1"/>
  <c r="R38340" i="1"/>
  <c r="R38341" i="1"/>
  <c r="R38342" i="1"/>
  <c r="R38343" i="1"/>
  <c r="R38344" i="1"/>
  <c r="R38345" i="1"/>
  <c r="R38346" i="1"/>
  <c r="R38347" i="1"/>
  <c r="R38348" i="1"/>
  <c r="R38349" i="1"/>
  <c r="R38350" i="1"/>
  <c r="R38351" i="1"/>
  <c r="R38352" i="1"/>
  <c r="R38353" i="1"/>
  <c r="R38354" i="1"/>
  <c r="R38355" i="1"/>
  <c r="R38356" i="1"/>
  <c r="R38357" i="1"/>
  <c r="R38358" i="1"/>
  <c r="R38359" i="1"/>
  <c r="R38360" i="1"/>
  <c r="R38361" i="1"/>
  <c r="R38362" i="1"/>
  <c r="R38363" i="1"/>
  <c r="R38364" i="1"/>
  <c r="R38365" i="1"/>
  <c r="R38366" i="1"/>
  <c r="R38367" i="1"/>
  <c r="R38368" i="1"/>
  <c r="R38369" i="1"/>
  <c r="R38370" i="1"/>
  <c r="R38371" i="1"/>
  <c r="R38372" i="1"/>
  <c r="R38373" i="1"/>
  <c r="R38374" i="1"/>
  <c r="R38375" i="1"/>
  <c r="R38376" i="1"/>
  <c r="R38377" i="1"/>
  <c r="R38378" i="1"/>
  <c r="R38379" i="1"/>
  <c r="R38380" i="1"/>
  <c r="R38381" i="1"/>
  <c r="R38382" i="1"/>
  <c r="R38383" i="1"/>
  <c r="R38384" i="1"/>
  <c r="R38385" i="1"/>
  <c r="R38386" i="1"/>
  <c r="R38387" i="1"/>
  <c r="R38388" i="1"/>
  <c r="R38389" i="1"/>
  <c r="R38390" i="1"/>
  <c r="R38391" i="1"/>
  <c r="R38392" i="1"/>
  <c r="R38393" i="1"/>
  <c r="R38394" i="1"/>
  <c r="R38395" i="1"/>
  <c r="R38396" i="1"/>
  <c r="R38397" i="1"/>
  <c r="R38398" i="1"/>
  <c r="R38399" i="1"/>
  <c r="R38400" i="1"/>
  <c r="R38401" i="1"/>
  <c r="R38402" i="1"/>
  <c r="R38403" i="1"/>
  <c r="R38404" i="1"/>
  <c r="R38405" i="1"/>
  <c r="R38406" i="1"/>
  <c r="R38407" i="1"/>
  <c r="R38408" i="1"/>
  <c r="R38409" i="1"/>
  <c r="R38410" i="1"/>
  <c r="R38411" i="1"/>
  <c r="R38412" i="1"/>
  <c r="R38413" i="1"/>
  <c r="R38414" i="1"/>
  <c r="R38415" i="1"/>
  <c r="R38416" i="1"/>
  <c r="R38417" i="1"/>
  <c r="R38418" i="1"/>
  <c r="R38419" i="1"/>
  <c r="R38420" i="1"/>
  <c r="R38421" i="1"/>
  <c r="R38422" i="1"/>
  <c r="R38423" i="1"/>
  <c r="R38424" i="1"/>
  <c r="R38425" i="1"/>
  <c r="R38426" i="1"/>
  <c r="R38427" i="1"/>
  <c r="R38428" i="1"/>
  <c r="R38429" i="1"/>
  <c r="R38430" i="1"/>
  <c r="R38431" i="1"/>
  <c r="R38432" i="1"/>
  <c r="R38433" i="1"/>
  <c r="R38434" i="1"/>
  <c r="R38435" i="1"/>
  <c r="R38436" i="1"/>
  <c r="R38437" i="1"/>
  <c r="R38438" i="1"/>
  <c r="R38439" i="1"/>
  <c r="R38440" i="1"/>
  <c r="R38441" i="1"/>
  <c r="R38442" i="1"/>
  <c r="R38443" i="1"/>
  <c r="R38444" i="1"/>
  <c r="R38445" i="1"/>
  <c r="R38446" i="1"/>
  <c r="R38447" i="1"/>
  <c r="R38448" i="1"/>
  <c r="R38449" i="1"/>
  <c r="R38450" i="1"/>
  <c r="R38451" i="1"/>
  <c r="R38452" i="1"/>
  <c r="R38453" i="1"/>
  <c r="R38454" i="1"/>
  <c r="R38455" i="1"/>
  <c r="R38456" i="1"/>
  <c r="R38457" i="1"/>
  <c r="R38458" i="1"/>
  <c r="R38459" i="1"/>
  <c r="R38460" i="1"/>
  <c r="R38461" i="1"/>
  <c r="R38462" i="1"/>
  <c r="R38463" i="1"/>
  <c r="R38464" i="1"/>
  <c r="R38465" i="1"/>
  <c r="R38466" i="1"/>
  <c r="R38467" i="1"/>
  <c r="R38468" i="1"/>
  <c r="R38469" i="1"/>
  <c r="R38470" i="1"/>
  <c r="R38471" i="1"/>
  <c r="R38472" i="1"/>
  <c r="R38473" i="1"/>
  <c r="R38474" i="1"/>
  <c r="R38475" i="1"/>
  <c r="R38476" i="1"/>
  <c r="R38477" i="1"/>
  <c r="R38478" i="1"/>
  <c r="R38479" i="1"/>
  <c r="R38480" i="1"/>
  <c r="R38481" i="1"/>
  <c r="R38482" i="1"/>
  <c r="R38483" i="1"/>
  <c r="R38484" i="1"/>
  <c r="R38485" i="1"/>
  <c r="R38486" i="1"/>
  <c r="R38487" i="1"/>
  <c r="R38488" i="1"/>
  <c r="R38489" i="1"/>
  <c r="R38490" i="1"/>
  <c r="R38491" i="1"/>
  <c r="R38492" i="1"/>
  <c r="R38493" i="1"/>
  <c r="R38494" i="1"/>
  <c r="R38495" i="1"/>
  <c r="R38496" i="1"/>
  <c r="R38497" i="1"/>
  <c r="R38498" i="1"/>
  <c r="R38499" i="1"/>
  <c r="R38500" i="1"/>
  <c r="R38501" i="1"/>
  <c r="R38502" i="1"/>
  <c r="R38503" i="1"/>
  <c r="R38504" i="1"/>
  <c r="R38505" i="1"/>
  <c r="R38506" i="1"/>
  <c r="R38507" i="1"/>
  <c r="R38508" i="1"/>
  <c r="R38509" i="1"/>
  <c r="R38510" i="1"/>
  <c r="R38511" i="1"/>
  <c r="R38512" i="1"/>
  <c r="R38513" i="1"/>
  <c r="R38514" i="1"/>
  <c r="R38515" i="1"/>
  <c r="R38516" i="1"/>
  <c r="R38517" i="1"/>
  <c r="R38518" i="1"/>
  <c r="R38519" i="1"/>
  <c r="R38520" i="1"/>
  <c r="R38521" i="1"/>
  <c r="R38522" i="1"/>
  <c r="R38523" i="1"/>
  <c r="R38524" i="1"/>
  <c r="R38525" i="1"/>
  <c r="R38526" i="1"/>
  <c r="R38527" i="1"/>
  <c r="R38528" i="1"/>
  <c r="R38529" i="1"/>
  <c r="R38530" i="1"/>
  <c r="R38531" i="1"/>
  <c r="R38532" i="1"/>
  <c r="R38533" i="1"/>
  <c r="R38534" i="1"/>
  <c r="R38535" i="1"/>
  <c r="R38536" i="1"/>
  <c r="R38537" i="1"/>
  <c r="R38538" i="1"/>
  <c r="R38539" i="1"/>
  <c r="R38540" i="1"/>
  <c r="R38541" i="1"/>
  <c r="R38542" i="1"/>
  <c r="R38543" i="1"/>
  <c r="R38544" i="1"/>
  <c r="R38545" i="1"/>
  <c r="R38546" i="1"/>
  <c r="R38547" i="1"/>
  <c r="R38548" i="1"/>
  <c r="R38549" i="1"/>
  <c r="R38550" i="1"/>
  <c r="R38551" i="1"/>
  <c r="R38552" i="1"/>
  <c r="R38553" i="1"/>
  <c r="R38554" i="1"/>
  <c r="R38555" i="1"/>
  <c r="R38556" i="1"/>
  <c r="R38557" i="1"/>
  <c r="R38558" i="1"/>
  <c r="R38559" i="1"/>
  <c r="R38560" i="1"/>
  <c r="R38561" i="1"/>
  <c r="R38562" i="1"/>
  <c r="R38563" i="1"/>
  <c r="R38564" i="1"/>
  <c r="R38565" i="1"/>
  <c r="R38566" i="1"/>
  <c r="R38567" i="1"/>
  <c r="R38568" i="1"/>
  <c r="R38569" i="1"/>
  <c r="R38570" i="1"/>
  <c r="R38571" i="1"/>
  <c r="R38572" i="1"/>
  <c r="R38573" i="1"/>
  <c r="R38574" i="1"/>
  <c r="R38575" i="1"/>
  <c r="R38576" i="1"/>
  <c r="R38577" i="1"/>
  <c r="R38578" i="1"/>
  <c r="R38579" i="1"/>
  <c r="R38580" i="1"/>
  <c r="R38581" i="1"/>
  <c r="R38582" i="1"/>
  <c r="R38583" i="1"/>
  <c r="R38584" i="1"/>
  <c r="R38585" i="1"/>
  <c r="R38586" i="1"/>
  <c r="R38587" i="1"/>
  <c r="R38588" i="1"/>
  <c r="R38589" i="1"/>
  <c r="R38590" i="1"/>
  <c r="R38591" i="1"/>
  <c r="R38592" i="1"/>
  <c r="R38593" i="1"/>
  <c r="R38594" i="1"/>
  <c r="R38595" i="1"/>
  <c r="R38596" i="1"/>
  <c r="R38597" i="1"/>
  <c r="R38598" i="1"/>
  <c r="R38599" i="1"/>
  <c r="R38600" i="1"/>
  <c r="R38601" i="1"/>
  <c r="R38602" i="1"/>
  <c r="R38603" i="1"/>
  <c r="R38604" i="1"/>
  <c r="R38605" i="1"/>
  <c r="R38606" i="1"/>
  <c r="R38607" i="1"/>
  <c r="R38608" i="1"/>
  <c r="R38609" i="1"/>
  <c r="R38610" i="1"/>
  <c r="R38611" i="1"/>
  <c r="R38612" i="1"/>
  <c r="R38613" i="1"/>
  <c r="R38614" i="1"/>
  <c r="R38615" i="1"/>
  <c r="R38616" i="1"/>
  <c r="R38617" i="1"/>
  <c r="R38618" i="1"/>
  <c r="R38619" i="1"/>
  <c r="R38620" i="1"/>
  <c r="R38621" i="1"/>
  <c r="R38622" i="1"/>
  <c r="R38623" i="1"/>
  <c r="R38624" i="1"/>
  <c r="R38625" i="1"/>
  <c r="R38626" i="1"/>
  <c r="R38627" i="1"/>
  <c r="R38628" i="1"/>
  <c r="R38629" i="1"/>
  <c r="R38630" i="1"/>
  <c r="R38631" i="1"/>
  <c r="R38632" i="1"/>
  <c r="R38633" i="1"/>
  <c r="R38634" i="1"/>
  <c r="R38635" i="1"/>
  <c r="R38636" i="1"/>
  <c r="R38637" i="1"/>
  <c r="R38638" i="1"/>
  <c r="R38639" i="1"/>
  <c r="R38640" i="1"/>
  <c r="R38641" i="1"/>
  <c r="R38642" i="1"/>
  <c r="R38643" i="1"/>
  <c r="R38644" i="1"/>
  <c r="R38645" i="1"/>
  <c r="R38646" i="1"/>
  <c r="R38647" i="1"/>
  <c r="R38648" i="1"/>
  <c r="R38649" i="1"/>
  <c r="R38650" i="1"/>
  <c r="R38651" i="1"/>
  <c r="R38652" i="1"/>
  <c r="R38653" i="1"/>
  <c r="R38654" i="1"/>
  <c r="R38655" i="1"/>
  <c r="R38656" i="1"/>
  <c r="R38657" i="1"/>
  <c r="R38658" i="1"/>
  <c r="R38659" i="1"/>
  <c r="R38660" i="1"/>
  <c r="R38661" i="1"/>
  <c r="R38662" i="1"/>
  <c r="R38663" i="1"/>
  <c r="R38664" i="1"/>
  <c r="R38665" i="1"/>
  <c r="R38666" i="1"/>
  <c r="R38667" i="1"/>
  <c r="R38668" i="1"/>
  <c r="R38669" i="1"/>
  <c r="R38670" i="1"/>
  <c r="R38671" i="1"/>
  <c r="R38672" i="1"/>
  <c r="R38673" i="1"/>
  <c r="R38674" i="1"/>
  <c r="R38675" i="1"/>
  <c r="R38676" i="1"/>
  <c r="R38677" i="1"/>
  <c r="R38678" i="1"/>
  <c r="R38679" i="1"/>
  <c r="R38680" i="1"/>
  <c r="R38681" i="1"/>
  <c r="R38682" i="1"/>
  <c r="R38683" i="1"/>
  <c r="R38684" i="1"/>
  <c r="R38685" i="1"/>
  <c r="R38686" i="1"/>
  <c r="R38687" i="1"/>
  <c r="R38688" i="1"/>
  <c r="R38689" i="1"/>
  <c r="R38690" i="1"/>
  <c r="R38691" i="1"/>
  <c r="R38692" i="1"/>
  <c r="R38693" i="1"/>
  <c r="R38694" i="1"/>
  <c r="R38695" i="1"/>
  <c r="R38696" i="1"/>
  <c r="R38697" i="1"/>
  <c r="R38698" i="1"/>
  <c r="R38699" i="1"/>
  <c r="R38700" i="1"/>
  <c r="R38701" i="1"/>
  <c r="R38702" i="1"/>
  <c r="R38703" i="1"/>
  <c r="R38704" i="1"/>
  <c r="R38705" i="1"/>
  <c r="R38706" i="1"/>
  <c r="R38707" i="1"/>
  <c r="R38708" i="1"/>
  <c r="R38709" i="1"/>
  <c r="R38710" i="1"/>
  <c r="R38711" i="1"/>
  <c r="R38712" i="1"/>
  <c r="R38713" i="1"/>
  <c r="R38714" i="1"/>
  <c r="R38715" i="1"/>
  <c r="R38716" i="1"/>
  <c r="R38717" i="1"/>
  <c r="R38718" i="1"/>
  <c r="R38719" i="1"/>
  <c r="R38720" i="1"/>
  <c r="R38721" i="1"/>
  <c r="R38722" i="1"/>
  <c r="R38723" i="1"/>
  <c r="R38724" i="1"/>
  <c r="R38725" i="1"/>
  <c r="R38726" i="1"/>
  <c r="R38727" i="1"/>
  <c r="R38728" i="1"/>
  <c r="R38729" i="1"/>
  <c r="R38730" i="1"/>
  <c r="R38731" i="1"/>
  <c r="R38732" i="1"/>
  <c r="R38733" i="1"/>
  <c r="R38734" i="1"/>
  <c r="R38735" i="1"/>
  <c r="R38736" i="1"/>
  <c r="R38737" i="1"/>
  <c r="R38738" i="1"/>
  <c r="R38739" i="1"/>
  <c r="R38740" i="1"/>
  <c r="R38741" i="1"/>
  <c r="R38742" i="1"/>
  <c r="R38743" i="1"/>
  <c r="R38744" i="1"/>
  <c r="R38745" i="1"/>
  <c r="R38746" i="1"/>
  <c r="R38747" i="1"/>
  <c r="R38748" i="1"/>
  <c r="R38749" i="1"/>
  <c r="R38750" i="1"/>
  <c r="R38751" i="1"/>
  <c r="R38752" i="1"/>
  <c r="R38753" i="1"/>
  <c r="R38754" i="1"/>
  <c r="R38755" i="1"/>
  <c r="R38756" i="1"/>
  <c r="R38757" i="1"/>
  <c r="R38758" i="1"/>
  <c r="R38759" i="1"/>
  <c r="R38760" i="1"/>
  <c r="R38761" i="1"/>
  <c r="R38762" i="1"/>
  <c r="R38763" i="1"/>
  <c r="R38764" i="1"/>
  <c r="R38765" i="1"/>
  <c r="R38766" i="1"/>
  <c r="R38767" i="1"/>
  <c r="R38768" i="1"/>
  <c r="R38769" i="1"/>
  <c r="R38770" i="1"/>
  <c r="R38771" i="1"/>
  <c r="R38772" i="1"/>
  <c r="R38773" i="1"/>
  <c r="R38774" i="1"/>
  <c r="R38775" i="1"/>
  <c r="R38776" i="1"/>
  <c r="R38777" i="1"/>
  <c r="R38778" i="1"/>
  <c r="R38779" i="1"/>
  <c r="R38780" i="1"/>
  <c r="R38781" i="1"/>
  <c r="R38782" i="1"/>
  <c r="R38783" i="1"/>
  <c r="R38784" i="1"/>
  <c r="R38785" i="1"/>
  <c r="R38786" i="1"/>
  <c r="R38787" i="1"/>
  <c r="R38788" i="1"/>
  <c r="R38789" i="1"/>
  <c r="R38790" i="1"/>
  <c r="R38791" i="1"/>
  <c r="R38792" i="1"/>
  <c r="R38793" i="1"/>
  <c r="R38794" i="1"/>
  <c r="R38795" i="1"/>
  <c r="R38796" i="1"/>
  <c r="R38797" i="1"/>
  <c r="R38798" i="1"/>
  <c r="R38799" i="1"/>
  <c r="R38800" i="1"/>
  <c r="R38801" i="1"/>
  <c r="R38802" i="1"/>
  <c r="R38803" i="1"/>
  <c r="R38804" i="1"/>
  <c r="R38805" i="1"/>
  <c r="R38806" i="1"/>
  <c r="R38807" i="1"/>
  <c r="R38808" i="1"/>
  <c r="R38809" i="1"/>
  <c r="R38810" i="1"/>
  <c r="R38811" i="1"/>
  <c r="R38812" i="1"/>
  <c r="R38813" i="1"/>
  <c r="R38814" i="1"/>
  <c r="R38815" i="1"/>
  <c r="R38816" i="1"/>
  <c r="R38817" i="1"/>
  <c r="R38818" i="1"/>
  <c r="R38819" i="1"/>
  <c r="R38820" i="1"/>
  <c r="R38821" i="1"/>
  <c r="R38822" i="1"/>
  <c r="R38823" i="1"/>
  <c r="R38824" i="1"/>
  <c r="R38825" i="1"/>
  <c r="R38826" i="1"/>
  <c r="R38827" i="1"/>
  <c r="R38828" i="1"/>
  <c r="R38829" i="1"/>
  <c r="R38830" i="1"/>
  <c r="R38831" i="1"/>
  <c r="R38832" i="1"/>
  <c r="R38833" i="1"/>
  <c r="R38834" i="1"/>
  <c r="R38835" i="1"/>
  <c r="R38836" i="1"/>
  <c r="R38837" i="1"/>
  <c r="R38838" i="1"/>
  <c r="R38839" i="1"/>
  <c r="R38840" i="1"/>
  <c r="R38841" i="1"/>
  <c r="R38842" i="1"/>
  <c r="R38843" i="1"/>
  <c r="R38844" i="1"/>
  <c r="R38845" i="1"/>
  <c r="R38846" i="1"/>
  <c r="R38847" i="1"/>
  <c r="R38848" i="1"/>
  <c r="R38849" i="1"/>
  <c r="R38850" i="1"/>
  <c r="R38851" i="1"/>
  <c r="R38852" i="1"/>
  <c r="R38853" i="1"/>
  <c r="R38854" i="1"/>
  <c r="R38855" i="1"/>
  <c r="R38856" i="1"/>
  <c r="R38857" i="1"/>
  <c r="R38858" i="1"/>
  <c r="R38859" i="1"/>
  <c r="R38860" i="1"/>
  <c r="R38861" i="1"/>
  <c r="R38862" i="1"/>
  <c r="R38863" i="1"/>
  <c r="R38864" i="1"/>
  <c r="R38865" i="1"/>
  <c r="R38866" i="1"/>
  <c r="R38867" i="1"/>
  <c r="R38868" i="1"/>
  <c r="R38869" i="1"/>
  <c r="R38870" i="1"/>
  <c r="R38871" i="1"/>
  <c r="R38872" i="1"/>
  <c r="R38873" i="1"/>
  <c r="R38874" i="1"/>
  <c r="R38875" i="1"/>
  <c r="R38876" i="1"/>
  <c r="R38877" i="1"/>
  <c r="R38878" i="1"/>
  <c r="R38879" i="1"/>
  <c r="R38880" i="1"/>
  <c r="R38881" i="1"/>
  <c r="R38882" i="1"/>
  <c r="R38883" i="1"/>
  <c r="R38884" i="1"/>
  <c r="R38885" i="1"/>
  <c r="R38886" i="1"/>
  <c r="R38887" i="1"/>
  <c r="R38888" i="1"/>
  <c r="R38889" i="1"/>
  <c r="R38890" i="1"/>
  <c r="R38891" i="1"/>
  <c r="R38892" i="1"/>
  <c r="R38893" i="1"/>
  <c r="R38894" i="1"/>
  <c r="R38895" i="1"/>
  <c r="R38896" i="1"/>
  <c r="R38897" i="1"/>
  <c r="R38898" i="1"/>
  <c r="R38899" i="1"/>
  <c r="R38900" i="1"/>
  <c r="R38901" i="1"/>
  <c r="R38902" i="1"/>
  <c r="R38903" i="1"/>
  <c r="R38904" i="1"/>
  <c r="R38905" i="1"/>
  <c r="R38906" i="1"/>
  <c r="R38907" i="1"/>
  <c r="R38908" i="1"/>
  <c r="R38909" i="1"/>
  <c r="R38910" i="1"/>
  <c r="R38911" i="1"/>
  <c r="R38912" i="1"/>
  <c r="R38913" i="1"/>
  <c r="R38914" i="1"/>
  <c r="R38915" i="1"/>
  <c r="R38916" i="1"/>
  <c r="R38917" i="1"/>
  <c r="R38918" i="1"/>
  <c r="R38919" i="1"/>
  <c r="R38920" i="1"/>
  <c r="R38921" i="1"/>
  <c r="R38922" i="1"/>
  <c r="R38923" i="1"/>
  <c r="R38924" i="1"/>
  <c r="R38925" i="1"/>
  <c r="R38926" i="1"/>
  <c r="R38927" i="1"/>
  <c r="R38928" i="1"/>
  <c r="R38929" i="1"/>
  <c r="R38930" i="1"/>
  <c r="R38931" i="1"/>
  <c r="R38932" i="1"/>
  <c r="R38933" i="1"/>
  <c r="R38934" i="1"/>
  <c r="R38935" i="1"/>
  <c r="R38936" i="1"/>
  <c r="R38937" i="1"/>
  <c r="R38938" i="1"/>
  <c r="R38939" i="1"/>
  <c r="R38940" i="1"/>
  <c r="R38941" i="1"/>
  <c r="R38942" i="1"/>
  <c r="R38943" i="1"/>
  <c r="R38944" i="1"/>
  <c r="R38945" i="1"/>
  <c r="R38946" i="1"/>
  <c r="R38947" i="1"/>
  <c r="R38948" i="1"/>
  <c r="R38949" i="1"/>
  <c r="R38950" i="1"/>
  <c r="R38951" i="1"/>
  <c r="R38952" i="1"/>
  <c r="R38953" i="1"/>
  <c r="R38954" i="1"/>
  <c r="R38955" i="1"/>
  <c r="R38956" i="1"/>
  <c r="R38957" i="1"/>
  <c r="R38958" i="1"/>
  <c r="R38959" i="1"/>
  <c r="R38960" i="1"/>
  <c r="R38961" i="1"/>
  <c r="R38962" i="1"/>
  <c r="R38963" i="1"/>
  <c r="R38964" i="1"/>
  <c r="R38965" i="1"/>
  <c r="R38966" i="1"/>
  <c r="R38967" i="1"/>
  <c r="R38968" i="1"/>
  <c r="R38969" i="1"/>
  <c r="R38970" i="1"/>
  <c r="R38971" i="1"/>
  <c r="R38972" i="1"/>
  <c r="R38973" i="1"/>
  <c r="R38974" i="1"/>
  <c r="R38975" i="1"/>
  <c r="R38976" i="1"/>
  <c r="R38977" i="1"/>
  <c r="R38978" i="1"/>
  <c r="R38979" i="1"/>
  <c r="R38980" i="1"/>
  <c r="R38981" i="1"/>
  <c r="R38982" i="1"/>
  <c r="R38983" i="1"/>
  <c r="R38984" i="1"/>
  <c r="R38985" i="1"/>
  <c r="R38986" i="1"/>
  <c r="R38987" i="1"/>
  <c r="R38988" i="1"/>
  <c r="R38989" i="1"/>
  <c r="R38990" i="1"/>
  <c r="R38991" i="1"/>
  <c r="R38992" i="1"/>
  <c r="R38993" i="1"/>
  <c r="R38994" i="1"/>
  <c r="R38995" i="1"/>
  <c r="R38996" i="1"/>
  <c r="R38997" i="1"/>
  <c r="R38998" i="1"/>
  <c r="R38999" i="1"/>
  <c r="R39000" i="1"/>
  <c r="R39001" i="1"/>
  <c r="R39002" i="1"/>
  <c r="R39003" i="1"/>
  <c r="R39004" i="1"/>
  <c r="R39005" i="1"/>
  <c r="R39006" i="1"/>
  <c r="R39007" i="1"/>
  <c r="R39008" i="1"/>
  <c r="R39009" i="1"/>
  <c r="R39010" i="1"/>
  <c r="R39011" i="1"/>
  <c r="R39012" i="1"/>
  <c r="R39013" i="1"/>
  <c r="R39014" i="1"/>
  <c r="R39015" i="1"/>
  <c r="R39016" i="1"/>
  <c r="R39017" i="1"/>
  <c r="R39018" i="1"/>
  <c r="R39019" i="1"/>
  <c r="R39020" i="1"/>
  <c r="R39021" i="1"/>
  <c r="R39022" i="1"/>
  <c r="R39023" i="1"/>
  <c r="R39024" i="1"/>
  <c r="R39025" i="1"/>
  <c r="R39026" i="1"/>
  <c r="R39027" i="1"/>
  <c r="R39028" i="1"/>
  <c r="R39029" i="1"/>
  <c r="R39030" i="1"/>
  <c r="R39031" i="1"/>
  <c r="R39032" i="1"/>
  <c r="R39033" i="1"/>
  <c r="R39034" i="1"/>
  <c r="R39035" i="1"/>
  <c r="R39036" i="1"/>
  <c r="R39037" i="1"/>
  <c r="R39038" i="1"/>
  <c r="R39039" i="1"/>
  <c r="R39040" i="1"/>
  <c r="R39041" i="1"/>
  <c r="R39042" i="1"/>
  <c r="R39043" i="1"/>
  <c r="R39044" i="1"/>
  <c r="R39045" i="1"/>
  <c r="R39046" i="1"/>
  <c r="R39047" i="1"/>
  <c r="R39048" i="1"/>
  <c r="R39049" i="1"/>
  <c r="R39050" i="1"/>
  <c r="R39051" i="1"/>
  <c r="R39052" i="1"/>
  <c r="R39053" i="1"/>
  <c r="R39054" i="1"/>
  <c r="R39055" i="1"/>
  <c r="R39056" i="1"/>
  <c r="R39057" i="1"/>
  <c r="R39058" i="1"/>
  <c r="R39059" i="1"/>
  <c r="R39060" i="1"/>
  <c r="R39061" i="1"/>
  <c r="R39062" i="1"/>
  <c r="R39063" i="1"/>
  <c r="R39064" i="1"/>
  <c r="R39065" i="1"/>
  <c r="R39066" i="1"/>
  <c r="R39067" i="1"/>
  <c r="R39068" i="1"/>
  <c r="R39069" i="1"/>
  <c r="R39070" i="1"/>
  <c r="R39071" i="1"/>
  <c r="R39072" i="1"/>
  <c r="R39073" i="1"/>
  <c r="R39074" i="1"/>
  <c r="R39075" i="1"/>
  <c r="R39076" i="1"/>
  <c r="R39077" i="1"/>
  <c r="R39078" i="1"/>
  <c r="R39079" i="1"/>
  <c r="R39080" i="1"/>
  <c r="R39081" i="1"/>
  <c r="R39082" i="1"/>
  <c r="R39083" i="1"/>
  <c r="R39084" i="1"/>
  <c r="R39085" i="1"/>
  <c r="R39086" i="1"/>
  <c r="R39087" i="1"/>
  <c r="R39088" i="1"/>
  <c r="R39089" i="1"/>
  <c r="R39090" i="1"/>
  <c r="R39091" i="1"/>
  <c r="R39092" i="1"/>
  <c r="R39093" i="1"/>
  <c r="R39094" i="1"/>
  <c r="R39095" i="1"/>
  <c r="R39096" i="1"/>
  <c r="R39097" i="1"/>
  <c r="R39098" i="1"/>
  <c r="R39099" i="1"/>
  <c r="R39100" i="1"/>
  <c r="R39101" i="1"/>
  <c r="R39102" i="1"/>
  <c r="R39103" i="1"/>
  <c r="R39104" i="1"/>
  <c r="R39105" i="1"/>
  <c r="R39106" i="1"/>
  <c r="R39107" i="1"/>
  <c r="R39108" i="1"/>
  <c r="R39109" i="1"/>
  <c r="R39110" i="1"/>
  <c r="R39111" i="1"/>
  <c r="R39112" i="1"/>
  <c r="R39113" i="1"/>
  <c r="R39114" i="1"/>
  <c r="R39115" i="1"/>
  <c r="R39116" i="1"/>
  <c r="R39117" i="1"/>
  <c r="R39118" i="1"/>
  <c r="R39119" i="1"/>
  <c r="R39120" i="1"/>
  <c r="R39121" i="1"/>
  <c r="R39122" i="1"/>
  <c r="R39123" i="1"/>
  <c r="R39124" i="1"/>
  <c r="R39125" i="1"/>
  <c r="R39126" i="1"/>
  <c r="R39127" i="1"/>
  <c r="R39128" i="1"/>
  <c r="R39129" i="1"/>
  <c r="R39130" i="1"/>
  <c r="R39131" i="1"/>
  <c r="R39132" i="1"/>
  <c r="R39133" i="1"/>
  <c r="R39134" i="1"/>
  <c r="R39135" i="1"/>
  <c r="R39136" i="1"/>
  <c r="R39137" i="1"/>
  <c r="R39138" i="1"/>
  <c r="R39139" i="1"/>
  <c r="R39140" i="1"/>
  <c r="R39141" i="1"/>
  <c r="R39142" i="1"/>
  <c r="R39143" i="1"/>
  <c r="R39144" i="1"/>
  <c r="R39145" i="1"/>
  <c r="R39146" i="1"/>
  <c r="R39147" i="1"/>
  <c r="R39148" i="1"/>
  <c r="R39149" i="1"/>
  <c r="R39150" i="1"/>
  <c r="R39151" i="1"/>
  <c r="R39152" i="1"/>
  <c r="R39153" i="1"/>
  <c r="R39154" i="1"/>
  <c r="R39155" i="1"/>
  <c r="R39156" i="1"/>
  <c r="R39157" i="1"/>
  <c r="R39158" i="1"/>
  <c r="R39159" i="1"/>
  <c r="R39160" i="1"/>
  <c r="R39161" i="1"/>
  <c r="R39162" i="1"/>
  <c r="R39163" i="1"/>
  <c r="R39164" i="1"/>
  <c r="R39165" i="1"/>
  <c r="R39166" i="1"/>
  <c r="R39167" i="1"/>
  <c r="R39168" i="1"/>
  <c r="R39169" i="1"/>
  <c r="R39170" i="1"/>
  <c r="R39171" i="1"/>
  <c r="R39172" i="1"/>
  <c r="R39173" i="1"/>
  <c r="R39174" i="1"/>
  <c r="R39175" i="1"/>
  <c r="R39176" i="1"/>
  <c r="R39177" i="1"/>
  <c r="R39178" i="1"/>
  <c r="R39179" i="1"/>
  <c r="R39180" i="1"/>
  <c r="R39181" i="1"/>
  <c r="R39182" i="1"/>
  <c r="R39183" i="1"/>
  <c r="R39184" i="1"/>
  <c r="R39185" i="1"/>
  <c r="R39186" i="1"/>
  <c r="R39187" i="1"/>
  <c r="R39188" i="1"/>
  <c r="R39189" i="1"/>
  <c r="R39190" i="1"/>
  <c r="R39191" i="1"/>
  <c r="R39192" i="1"/>
  <c r="R39193" i="1"/>
  <c r="R39194" i="1"/>
  <c r="R39195" i="1"/>
  <c r="R39196" i="1"/>
  <c r="R39197" i="1"/>
  <c r="R39198" i="1"/>
  <c r="R39199" i="1"/>
  <c r="R39200" i="1"/>
  <c r="R39201" i="1"/>
  <c r="R39202" i="1"/>
  <c r="R39203" i="1"/>
  <c r="R39204" i="1"/>
  <c r="R39205" i="1"/>
  <c r="R39206" i="1"/>
  <c r="R39207" i="1"/>
  <c r="R39208" i="1"/>
  <c r="R39209" i="1"/>
  <c r="R39210" i="1"/>
  <c r="R39211" i="1"/>
  <c r="R39212" i="1"/>
  <c r="R39213" i="1"/>
  <c r="R39214" i="1"/>
  <c r="R39215" i="1"/>
  <c r="R39216" i="1"/>
  <c r="R39217" i="1"/>
  <c r="R39218" i="1"/>
  <c r="R39219" i="1"/>
  <c r="R39220" i="1"/>
  <c r="R39221" i="1"/>
  <c r="R39222" i="1"/>
  <c r="R39223" i="1"/>
  <c r="R39224" i="1"/>
  <c r="R39225" i="1"/>
  <c r="R39226" i="1"/>
  <c r="R39227" i="1"/>
  <c r="R39228" i="1"/>
  <c r="R39229" i="1"/>
  <c r="R39230" i="1"/>
  <c r="R39231" i="1"/>
  <c r="R39232" i="1"/>
  <c r="R39233" i="1"/>
  <c r="R39234" i="1"/>
  <c r="R39235" i="1"/>
  <c r="R39236" i="1"/>
  <c r="R39237" i="1"/>
  <c r="R39238" i="1"/>
  <c r="R39239" i="1"/>
  <c r="R39240" i="1"/>
  <c r="R39241" i="1"/>
  <c r="R39242" i="1"/>
  <c r="R39243" i="1"/>
  <c r="R39244" i="1"/>
  <c r="R39245" i="1"/>
  <c r="R39246" i="1"/>
  <c r="R39247" i="1"/>
  <c r="R39248" i="1"/>
  <c r="R39249" i="1"/>
  <c r="R39250" i="1"/>
  <c r="R39251" i="1"/>
  <c r="R39252" i="1"/>
  <c r="R39253" i="1"/>
  <c r="R39254" i="1"/>
  <c r="R39255" i="1"/>
  <c r="R39256" i="1"/>
  <c r="R39257" i="1"/>
  <c r="R39258" i="1"/>
  <c r="R39259" i="1"/>
  <c r="R39260" i="1"/>
  <c r="R39261" i="1"/>
  <c r="R39262" i="1"/>
  <c r="R39263" i="1"/>
  <c r="R39264" i="1"/>
  <c r="R39265" i="1"/>
  <c r="R39266" i="1"/>
  <c r="R39267" i="1"/>
  <c r="R39268" i="1"/>
  <c r="R39269" i="1"/>
  <c r="R39270" i="1"/>
  <c r="R39271" i="1"/>
  <c r="R39272" i="1"/>
  <c r="R39273" i="1"/>
  <c r="R39274" i="1"/>
  <c r="R39275" i="1"/>
  <c r="R39276" i="1"/>
  <c r="R39277" i="1"/>
  <c r="R39278" i="1"/>
  <c r="R39279" i="1"/>
  <c r="R39280" i="1"/>
  <c r="R39281" i="1"/>
  <c r="R39282" i="1"/>
  <c r="R39283" i="1"/>
  <c r="R39284" i="1"/>
  <c r="R39285" i="1"/>
  <c r="R39286" i="1"/>
  <c r="R39287" i="1"/>
  <c r="R39288" i="1"/>
  <c r="R39289" i="1"/>
  <c r="R39290" i="1"/>
  <c r="R39291" i="1"/>
  <c r="R39292" i="1"/>
  <c r="R39293" i="1"/>
  <c r="R39294" i="1"/>
  <c r="R39295" i="1"/>
  <c r="R39296" i="1"/>
  <c r="R39297" i="1"/>
  <c r="R39298" i="1"/>
  <c r="R39299" i="1"/>
  <c r="R39300" i="1"/>
  <c r="R39301" i="1"/>
  <c r="R39302" i="1"/>
  <c r="R39303" i="1"/>
  <c r="R39304" i="1"/>
  <c r="R39305" i="1"/>
  <c r="R39306" i="1"/>
  <c r="R39307" i="1"/>
  <c r="R39308" i="1"/>
  <c r="R39309" i="1"/>
  <c r="R39310" i="1"/>
  <c r="R39311" i="1"/>
  <c r="R39312" i="1"/>
  <c r="R39313" i="1"/>
  <c r="R39314" i="1"/>
  <c r="R39315" i="1"/>
  <c r="R39316" i="1"/>
  <c r="R39317" i="1"/>
  <c r="R39318" i="1"/>
  <c r="R39319" i="1"/>
  <c r="R39320" i="1"/>
  <c r="R39321" i="1"/>
  <c r="R39322" i="1"/>
  <c r="R39323" i="1"/>
  <c r="R39324" i="1"/>
  <c r="R39325" i="1"/>
  <c r="R39326" i="1"/>
  <c r="R39327" i="1"/>
  <c r="R39328" i="1"/>
  <c r="R39329" i="1"/>
  <c r="R39330" i="1"/>
  <c r="R39331" i="1"/>
  <c r="R39332" i="1"/>
  <c r="R39333" i="1"/>
  <c r="R39334" i="1"/>
  <c r="R39335" i="1"/>
  <c r="R39336" i="1"/>
  <c r="R39337" i="1"/>
  <c r="R39338" i="1"/>
  <c r="R39339" i="1"/>
  <c r="R39340" i="1"/>
  <c r="R39341" i="1"/>
  <c r="R39342" i="1"/>
  <c r="R39343" i="1"/>
  <c r="R39344" i="1"/>
  <c r="R39345" i="1"/>
  <c r="R39346" i="1"/>
  <c r="R39347" i="1"/>
  <c r="R39348" i="1"/>
  <c r="R39349" i="1"/>
  <c r="R39350" i="1"/>
  <c r="R39351" i="1"/>
  <c r="R39352" i="1"/>
  <c r="R39353" i="1"/>
  <c r="R39354" i="1"/>
  <c r="R39355" i="1"/>
  <c r="R39356" i="1"/>
  <c r="R39357" i="1"/>
  <c r="R39358" i="1"/>
  <c r="R39359" i="1"/>
  <c r="R39360" i="1"/>
  <c r="R39361" i="1"/>
  <c r="R39362" i="1"/>
  <c r="R39363" i="1"/>
  <c r="R39364" i="1"/>
  <c r="R39365" i="1"/>
  <c r="R39366" i="1"/>
  <c r="R39367" i="1"/>
  <c r="R39368" i="1"/>
  <c r="R39369" i="1"/>
  <c r="R39370" i="1"/>
  <c r="R39371" i="1"/>
  <c r="R39372" i="1"/>
  <c r="R39373" i="1"/>
  <c r="R39374" i="1"/>
  <c r="R39375" i="1"/>
  <c r="R39376" i="1"/>
  <c r="R39377" i="1"/>
  <c r="R39378" i="1"/>
  <c r="R39379" i="1"/>
  <c r="R39380" i="1"/>
  <c r="R39381" i="1"/>
  <c r="R39382" i="1"/>
  <c r="R39383" i="1"/>
  <c r="R39384" i="1"/>
  <c r="R39385" i="1"/>
  <c r="R39386" i="1"/>
  <c r="R39387" i="1"/>
  <c r="R39388" i="1"/>
  <c r="R39389" i="1"/>
  <c r="R39390" i="1"/>
  <c r="R39391" i="1"/>
  <c r="R39392" i="1"/>
  <c r="R39393" i="1"/>
  <c r="R39394" i="1"/>
  <c r="R39395" i="1"/>
  <c r="R39396" i="1"/>
  <c r="R39397" i="1"/>
  <c r="R39398" i="1"/>
  <c r="R39399" i="1"/>
  <c r="R39400" i="1"/>
  <c r="R39401" i="1"/>
  <c r="R39402" i="1"/>
  <c r="R39403" i="1"/>
  <c r="R39404" i="1"/>
  <c r="R39405" i="1"/>
  <c r="R39406" i="1"/>
  <c r="R39407" i="1"/>
  <c r="R39408" i="1"/>
  <c r="R39409" i="1"/>
  <c r="R39410" i="1"/>
  <c r="R39411" i="1"/>
  <c r="R39412" i="1"/>
  <c r="R39413" i="1"/>
  <c r="R39414" i="1"/>
  <c r="R39415" i="1"/>
  <c r="R39416" i="1"/>
  <c r="R39417" i="1"/>
  <c r="R39418" i="1"/>
  <c r="R39419" i="1"/>
  <c r="R39420" i="1"/>
  <c r="R39421" i="1"/>
  <c r="R39422" i="1"/>
  <c r="R39423" i="1"/>
  <c r="R39424" i="1"/>
  <c r="R39425" i="1"/>
  <c r="R39426" i="1"/>
  <c r="R39427" i="1"/>
  <c r="R39428" i="1"/>
  <c r="R39429" i="1"/>
  <c r="R39430" i="1"/>
  <c r="R39431" i="1"/>
  <c r="R39432" i="1"/>
  <c r="R39433" i="1"/>
  <c r="R39434" i="1"/>
  <c r="R39435" i="1"/>
  <c r="R39436" i="1"/>
  <c r="R39437" i="1"/>
  <c r="R39438" i="1"/>
  <c r="R39439" i="1"/>
  <c r="R39440" i="1"/>
  <c r="R39441" i="1"/>
  <c r="R39442" i="1"/>
  <c r="R39443" i="1"/>
  <c r="R39444" i="1"/>
  <c r="R39445" i="1"/>
  <c r="R39446" i="1"/>
  <c r="R39447" i="1"/>
  <c r="R39448" i="1"/>
  <c r="R39449" i="1"/>
  <c r="R39450" i="1"/>
  <c r="R39451" i="1"/>
  <c r="R39452" i="1"/>
  <c r="R39453" i="1"/>
  <c r="R39454" i="1"/>
  <c r="R39455" i="1"/>
  <c r="R39456" i="1"/>
  <c r="R39457" i="1"/>
  <c r="R39458" i="1"/>
  <c r="R39459" i="1"/>
  <c r="R39460" i="1"/>
  <c r="R39461" i="1"/>
  <c r="R39462" i="1"/>
  <c r="R39463" i="1"/>
  <c r="R39464" i="1"/>
  <c r="R39465" i="1"/>
  <c r="R39466" i="1"/>
  <c r="R39467" i="1"/>
  <c r="R39468" i="1"/>
  <c r="R39469" i="1"/>
  <c r="R39470" i="1"/>
  <c r="R39471" i="1"/>
  <c r="R39472" i="1"/>
  <c r="R39473" i="1"/>
  <c r="R39474" i="1"/>
  <c r="R39475" i="1"/>
  <c r="R39476" i="1"/>
  <c r="R39477" i="1"/>
  <c r="R39478" i="1"/>
  <c r="R39479" i="1"/>
  <c r="R39480" i="1"/>
  <c r="R39481" i="1"/>
  <c r="R39482" i="1"/>
  <c r="R39483" i="1"/>
  <c r="R39484" i="1"/>
  <c r="R39485" i="1"/>
  <c r="R39486" i="1"/>
  <c r="R39487" i="1"/>
  <c r="R39488" i="1"/>
  <c r="R39489" i="1"/>
  <c r="R39490" i="1"/>
  <c r="R39491" i="1"/>
  <c r="R39492" i="1"/>
  <c r="R39493" i="1"/>
  <c r="R39494" i="1"/>
  <c r="R39495" i="1"/>
  <c r="R39496" i="1"/>
  <c r="R39497" i="1"/>
  <c r="R39498" i="1"/>
  <c r="R39499" i="1"/>
  <c r="R39500" i="1"/>
  <c r="R39501" i="1"/>
  <c r="R39502" i="1"/>
  <c r="R39503" i="1"/>
  <c r="R39504" i="1"/>
  <c r="R39505" i="1"/>
  <c r="R39506" i="1"/>
  <c r="R39507" i="1"/>
  <c r="R39508" i="1"/>
  <c r="R39509" i="1"/>
  <c r="R39510" i="1"/>
  <c r="R39511" i="1"/>
  <c r="R39512" i="1"/>
  <c r="R39513" i="1"/>
  <c r="R39514" i="1"/>
  <c r="R39515" i="1"/>
  <c r="R39516" i="1"/>
  <c r="R39517" i="1"/>
  <c r="R39518" i="1"/>
  <c r="R39519" i="1"/>
  <c r="R39520" i="1"/>
  <c r="R39521" i="1"/>
  <c r="R39522" i="1"/>
  <c r="R39523" i="1"/>
  <c r="R39524" i="1"/>
  <c r="R39525" i="1"/>
  <c r="R39526" i="1"/>
  <c r="R39527" i="1"/>
  <c r="R39528" i="1"/>
  <c r="R39529" i="1"/>
  <c r="R39530" i="1"/>
  <c r="R39531" i="1"/>
  <c r="R39532" i="1"/>
  <c r="R39533" i="1"/>
  <c r="R39534" i="1"/>
  <c r="R39535" i="1"/>
  <c r="R39536" i="1"/>
  <c r="R39537" i="1"/>
  <c r="R39538" i="1"/>
  <c r="R39539" i="1"/>
  <c r="R39540" i="1"/>
  <c r="R39541" i="1"/>
  <c r="R39542" i="1"/>
  <c r="R39543" i="1"/>
  <c r="R39544" i="1"/>
  <c r="R39545" i="1"/>
  <c r="R39546" i="1"/>
  <c r="R39547" i="1"/>
  <c r="R39548" i="1"/>
  <c r="R39549" i="1"/>
  <c r="R39550" i="1"/>
  <c r="R39551" i="1"/>
  <c r="R39552" i="1"/>
  <c r="R39553" i="1"/>
  <c r="R39554" i="1"/>
  <c r="R39555" i="1"/>
  <c r="R39556" i="1"/>
  <c r="R39557" i="1"/>
  <c r="R39558" i="1"/>
  <c r="R39559" i="1"/>
  <c r="R39560" i="1"/>
  <c r="R39561" i="1"/>
  <c r="R39562" i="1"/>
  <c r="R39563" i="1"/>
  <c r="R39564" i="1"/>
  <c r="R39565" i="1"/>
  <c r="R39566" i="1"/>
  <c r="R39567" i="1"/>
  <c r="R39568" i="1"/>
  <c r="R39569" i="1"/>
  <c r="R39570" i="1"/>
  <c r="R39571" i="1"/>
  <c r="R39572" i="1"/>
  <c r="R39573" i="1"/>
  <c r="R39574" i="1"/>
  <c r="R39575" i="1"/>
  <c r="R39576" i="1"/>
  <c r="R39577" i="1"/>
  <c r="R39578" i="1"/>
  <c r="R39579" i="1"/>
  <c r="R39580" i="1"/>
  <c r="R39581" i="1"/>
  <c r="R39582" i="1"/>
  <c r="R39583" i="1"/>
  <c r="R39584" i="1"/>
  <c r="R39585" i="1"/>
  <c r="R39586" i="1"/>
  <c r="R39587" i="1"/>
  <c r="R39588" i="1"/>
  <c r="R39589" i="1"/>
  <c r="R39590" i="1"/>
  <c r="R39591" i="1"/>
  <c r="R39592" i="1"/>
  <c r="R39593" i="1"/>
  <c r="R39594" i="1"/>
  <c r="R39595" i="1"/>
  <c r="R39596" i="1"/>
  <c r="R39597" i="1"/>
  <c r="R39598" i="1"/>
  <c r="R39599" i="1"/>
  <c r="R39600" i="1"/>
  <c r="R39601" i="1"/>
  <c r="R39602" i="1"/>
  <c r="R39603" i="1"/>
  <c r="R39604" i="1"/>
  <c r="R39605" i="1"/>
  <c r="R39606" i="1"/>
  <c r="R39607" i="1"/>
  <c r="R39608" i="1"/>
  <c r="R39609" i="1"/>
  <c r="R39610" i="1"/>
  <c r="R39611" i="1"/>
  <c r="R39612" i="1"/>
  <c r="R39613" i="1"/>
  <c r="R39614" i="1"/>
  <c r="R39615" i="1"/>
  <c r="R39616" i="1"/>
  <c r="R39617" i="1"/>
  <c r="R39618" i="1"/>
  <c r="R39619" i="1"/>
  <c r="R39620" i="1"/>
  <c r="R39621" i="1"/>
  <c r="R39622" i="1"/>
  <c r="R39623" i="1"/>
  <c r="R39624" i="1"/>
  <c r="R39625" i="1"/>
  <c r="R39626" i="1"/>
  <c r="R39627" i="1"/>
  <c r="R39628" i="1"/>
  <c r="R39629" i="1"/>
  <c r="R39630" i="1"/>
  <c r="R39631" i="1"/>
  <c r="R39632" i="1"/>
  <c r="R39633" i="1"/>
  <c r="R39634" i="1"/>
  <c r="R39635" i="1"/>
  <c r="R39636" i="1"/>
  <c r="R39637" i="1"/>
  <c r="R39638" i="1"/>
  <c r="R39639" i="1"/>
  <c r="R39640" i="1"/>
  <c r="R39641" i="1"/>
  <c r="R39642" i="1"/>
  <c r="R39643" i="1"/>
  <c r="R39644" i="1"/>
  <c r="R39645" i="1"/>
  <c r="R39646" i="1"/>
  <c r="R39647" i="1"/>
  <c r="R39648" i="1"/>
  <c r="R39649" i="1"/>
  <c r="R39650" i="1"/>
  <c r="R39651" i="1"/>
  <c r="R39652" i="1"/>
  <c r="R39653" i="1"/>
  <c r="R39654" i="1"/>
  <c r="R39655" i="1"/>
  <c r="R39656" i="1"/>
  <c r="R39657" i="1"/>
  <c r="R39658" i="1"/>
  <c r="R39659" i="1"/>
  <c r="R39660" i="1"/>
  <c r="R39661" i="1"/>
  <c r="R39662" i="1"/>
  <c r="R39663" i="1"/>
  <c r="R39664" i="1"/>
  <c r="R39665" i="1"/>
  <c r="R39666" i="1"/>
  <c r="R39667" i="1"/>
  <c r="R39668" i="1"/>
  <c r="R39669" i="1"/>
  <c r="R39670" i="1"/>
  <c r="R39671" i="1"/>
  <c r="R39672" i="1"/>
  <c r="R39673" i="1"/>
  <c r="R39674" i="1"/>
  <c r="R39675" i="1"/>
  <c r="R39676" i="1"/>
  <c r="R39677" i="1"/>
  <c r="R39678" i="1"/>
  <c r="R39679" i="1"/>
  <c r="R39680" i="1"/>
  <c r="R39681" i="1"/>
  <c r="R39682" i="1"/>
  <c r="R39683" i="1"/>
  <c r="R39684" i="1"/>
  <c r="R39685" i="1"/>
  <c r="R39686" i="1"/>
  <c r="R39687" i="1"/>
  <c r="R39688" i="1"/>
  <c r="R39689" i="1"/>
  <c r="R39690" i="1"/>
  <c r="R39691" i="1"/>
  <c r="R39692" i="1"/>
  <c r="R39693" i="1"/>
  <c r="R39694" i="1"/>
  <c r="R39695" i="1"/>
  <c r="R39696" i="1"/>
  <c r="R39697" i="1"/>
  <c r="R39698" i="1"/>
  <c r="R39699" i="1"/>
  <c r="R39700" i="1"/>
  <c r="R39701" i="1"/>
  <c r="R39702" i="1"/>
  <c r="R39703" i="1"/>
  <c r="R39704" i="1"/>
  <c r="R39705" i="1"/>
  <c r="R39706" i="1"/>
  <c r="R39707" i="1"/>
  <c r="R39708" i="1"/>
  <c r="R39709" i="1"/>
  <c r="R39710" i="1"/>
  <c r="R39711" i="1"/>
  <c r="R39712" i="1"/>
  <c r="R39713" i="1"/>
  <c r="R39714" i="1"/>
  <c r="R39715" i="1"/>
  <c r="R39716" i="1"/>
  <c r="R39717" i="1"/>
  <c r="R39718" i="1"/>
  <c r="R39719" i="1"/>
  <c r="R39720" i="1"/>
  <c r="R39721" i="1"/>
  <c r="R39722" i="1"/>
  <c r="R39723" i="1"/>
  <c r="R39724" i="1"/>
  <c r="R39725" i="1"/>
  <c r="R39726" i="1"/>
  <c r="R39727" i="1"/>
  <c r="R39728" i="1"/>
  <c r="R39729" i="1"/>
  <c r="R39730" i="1"/>
  <c r="R39731" i="1"/>
  <c r="R39732" i="1"/>
  <c r="R39733" i="1"/>
  <c r="R39734" i="1"/>
  <c r="R39735" i="1"/>
  <c r="R39736" i="1"/>
  <c r="R39737" i="1"/>
  <c r="R39738" i="1"/>
  <c r="R39739" i="1"/>
  <c r="R39740" i="1"/>
  <c r="R39741" i="1"/>
  <c r="R39742" i="1"/>
  <c r="R39743" i="1"/>
  <c r="R39744" i="1"/>
  <c r="R39745" i="1"/>
  <c r="R39746" i="1"/>
  <c r="R39747" i="1"/>
  <c r="R39748" i="1"/>
  <c r="R39749" i="1"/>
  <c r="R39750" i="1"/>
  <c r="R39751" i="1"/>
  <c r="R39752" i="1"/>
  <c r="R39753" i="1"/>
  <c r="R39754" i="1"/>
  <c r="R39755" i="1"/>
  <c r="R39756" i="1"/>
  <c r="R39757" i="1"/>
  <c r="R39758" i="1"/>
  <c r="R39759" i="1"/>
  <c r="R39760" i="1"/>
  <c r="R39761" i="1"/>
  <c r="R39762" i="1"/>
  <c r="R39763" i="1"/>
  <c r="R39764" i="1"/>
  <c r="R39765" i="1"/>
  <c r="R39766" i="1"/>
  <c r="R39767" i="1"/>
  <c r="R39768" i="1"/>
  <c r="R39769" i="1"/>
  <c r="R39770" i="1"/>
  <c r="R39771" i="1"/>
  <c r="R39772" i="1"/>
  <c r="R39773" i="1"/>
  <c r="R39774" i="1"/>
  <c r="R39775" i="1"/>
  <c r="R39776" i="1"/>
  <c r="R39777" i="1"/>
  <c r="R39778" i="1"/>
  <c r="R39779" i="1"/>
  <c r="R39780" i="1"/>
  <c r="R39781" i="1"/>
  <c r="R39782" i="1"/>
  <c r="R39783" i="1"/>
  <c r="R39784" i="1"/>
  <c r="R39785" i="1"/>
  <c r="R39786" i="1"/>
  <c r="R39787" i="1"/>
  <c r="R39788" i="1"/>
  <c r="R39789" i="1"/>
  <c r="R39790" i="1"/>
  <c r="R39791" i="1"/>
  <c r="R39792" i="1"/>
  <c r="R39793" i="1"/>
  <c r="R39794" i="1"/>
  <c r="R39795" i="1"/>
  <c r="R39796" i="1"/>
  <c r="R39797" i="1"/>
  <c r="R39798" i="1"/>
  <c r="R39799" i="1"/>
  <c r="R39800" i="1"/>
  <c r="R39801" i="1"/>
  <c r="R39802" i="1"/>
  <c r="R39803" i="1"/>
  <c r="R39804" i="1"/>
  <c r="R39805" i="1"/>
  <c r="R39806" i="1"/>
  <c r="R39807" i="1"/>
  <c r="R39808" i="1"/>
  <c r="R39809" i="1"/>
  <c r="R39810" i="1"/>
  <c r="R39811" i="1"/>
  <c r="R39812" i="1"/>
  <c r="R39813" i="1"/>
  <c r="R39814" i="1"/>
  <c r="R39815" i="1"/>
  <c r="R39816" i="1"/>
  <c r="R39817" i="1"/>
  <c r="R39818" i="1"/>
  <c r="R39819" i="1"/>
  <c r="R39820" i="1"/>
  <c r="R39821" i="1"/>
  <c r="R39822" i="1"/>
  <c r="R39823" i="1"/>
  <c r="R39824" i="1"/>
  <c r="R39825" i="1"/>
  <c r="R39826" i="1"/>
  <c r="R39827" i="1"/>
  <c r="R39828" i="1"/>
  <c r="R39829" i="1"/>
  <c r="R39830" i="1"/>
  <c r="R39831" i="1"/>
  <c r="R39832" i="1"/>
  <c r="R39833" i="1"/>
  <c r="R39834" i="1"/>
  <c r="R39835" i="1"/>
  <c r="R39836" i="1"/>
  <c r="R39837" i="1"/>
  <c r="R39838" i="1"/>
  <c r="R39839" i="1"/>
  <c r="R39840" i="1"/>
  <c r="R39841" i="1"/>
  <c r="R39842" i="1"/>
  <c r="R39843" i="1"/>
  <c r="R39844" i="1"/>
  <c r="R39845" i="1"/>
  <c r="R39846" i="1"/>
  <c r="R39847" i="1"/>
  <c r="R39848" i="1"/>
  <c r="R39849" i="1"/>
  <c r="R39850" i="1"/>
  <c r="R39851" i="1"/>
  <c r="R39852" i="1"/>
  <c r="R39853" i="1"/>
  <c r="R39854" i="1"/>
  <c r="R39855" i="1"/>
  <c r="R39856" i="1"/>
  <c r="R39857" i="1"/>
  <c r="R39858" i="1"/>
  <c r="R39859" i="1"/>
  <c r="R39860" i="1"/>
  <c r="R39861" i="1"/>
  <c r="R39862" i="1"/>
  <c r="R39863" i="1"/>
  <c r="R39864" i="1"/>
  <c r="R39865" i="1"/>
  <c r="R39866" i="1"/>
  <c r="R39867" i="1"/>
  <c r="R39868" i="1"/>
  <c r="R39869" i="1"/>
  <c r="R39870" i="1"/>
  <c r="R39871" i="1"/>
  <c r="R39872" i="1"/>
  <c r="R39873" i="1"/>
  <c r="R39874" i="1"/>
  <c r="R39875" i="1"/>
  <c r="R39876" i="1"/>
  <c r="R39877" i="1"/>
  <c r="R39878" i="1"/>
  <c r="R39879" i="1"/>
  <c r="R39880" i="1"/>
  <c r="R39881" i="1"/>
  <c r="R39882" i="1"/>
  <c r="R39883" i="1"/>
  <c r="R39884" i="1"/>
  <c r="R39885" i="1"/>
  <c r="R39886" i="1"/>
  <c r="R39887" i="1"/>
  <c r="R39888" i="1"/>
  <c r="R39889" i="1"/>
  <c r="R39890" i="1"/>
  <c r="R39891" i="1"/>
  <c r="R39892" i="1"/>
  <c r="R39893" i="1"/>
  <c r="R39894" i="1"/>
  <c r="R39895" i="1"/>
  <c r="R39896" i="1"/>
  <c r="R39897" i="1"/>
  <c r="R39898" i="1"/>
  <c r="R39899" i="1"/>
  <c r="R39900" i="1"/>
  <c r="R39901" i="1"/>
  <c r="R39902" i="1"/>
  <c r="R39903" i="1"/>
  <c r="R39904" i="1"/>
  <c r="R39905" i="1"/>
  <c r="R39906" i="1"/>
  <c r="R39907" i="1"/>
  <c r="R39908" i="1"/>
  <c r="R39909" i="1"/>
  <c r="R39910" i="1"/>
  <c r="R39911" i="1"/>
  <c r="R39912" i="1"/>
  <c r="R39913" i="1"/>
  <c r="R39914" i="1"/>
  <c r="R39915" i="1"/>
  <c r="R39916" i="1"/>
  <c r="R39917" i="1"/>
  <c r="R39918" i="1"/>
  <c r="R39919" i="1"/>
  <c r="R39920" i="1"/>
  <c r="R39921" i="1"/>
  <c r="R39922" i="1"/>
  <c r="R39923" i="1"/>
  <c r="R39924" i="1"/>
  <c r="R39925" i="1"/>
  <c r="R39926" i="1"/>
  <c r="R39927" i="1"/>
  <c r="R39928" i="1"/>
  <c r="R39929" i="1"/>
  <c r="R39930" i="1"/>
  <c r="R39931" i="1"/>
  <c r="R39932" i="1"/>
  <c r="R39933" i="1"/>
  <c r="R39934" i="1"/>
  <c r="R39935" i="1"/>
  <c r="R39936" i="1"/>
  <c r="R39937" i="1"/>
  <c r="R39938" i="1"/>
  <c r="R39939" i="1"/>
  <c r="R39940" i="1"/>
  <c r="R39941" i="1"/>
  <c r="R39942" i="1"/>
  <c r="R39943" i="1"/>
  <c r="R39944" i="1"/>
  <c r="R39945" i="1"/>
  <c r="R39946" i="1"/>
  <c r="R39947" i="1"/>
  <c r="R39948" i="1"/>
  <c r="R39949" i="1"/>
  <c r="R39950" i="1"/>
  <c r="R39951" i="1"/>
  <c r="R39952" i="1"/>
  <c r="R39953" i="1"/>
  <c r="R39954" i="1"/>
  <c r="R39955" i="1"/>
  <c r="R39956" i="1"/>
  <c r="R39957" i="1"/>
  <c r="R39958" i="1"/>
  <c r="R39959" i="1"/>
  <c r="R39960" i="1"/>
  <c r="R39961" i="1"/>
  <c r="R39962" i="1"/>
  <c r="R39963" i="1"/>
  <c r="R39964" i="1"/>
  <c r="R39965" i="1"/>
  <c r="R39966" i="1"/>
  <c r="R39967" i="1"/>
  <c r="R39968" i="1"/>
  <c r="R39969" i="1"/>
  <c r="R39970" i="1"/>
  <c r="R39971" i="1"/>
  <c r="R39972" i="1"/>
  <c r="R39973" i="1"/>
  <c r="R39974" i="1"/>
  <c r="R39975" i="1"/>
  <c r="R39976" i="1"/>
  <c r="R39977" i="1"/>
  <c r="R39978" i="1"/>
  <c r="R39979" i="1"/>
  <c r="R39980" i="1"/>
  <c r="R39981" i="1"/>
  <c r="R39982" i="1"/>
  <c r="R39983" i="1"/>
  <c r="R39984" i="1"/>
  <c r="R39985" i="1"/>
  <c r="R39986" i="1"/>
  <c r="R39987" i="1"/>
  <c r="R39988" i="1"/>
  <c r="R39989" i="1"/>
  <c r="R39990" i="1"/>
  <c r="R39991" i="1"/>
  <c r="R39992" i="1"/>
  <c r="R39993" i="1"/>
  <c r="R39994" i="1"/>
  <c r="R39995" i="1"/>
  <c r="R39996" i="1"/>
  <c r="R39997" i="1"/>
  <c r="R39998" i="1"/>
  <c r="R39999" i="1"/>
  <c r="R40000" i="1"/>
  <c r="R40001" i="1"/>
  <c r="R40002" i="1"/>
  <c r="R40003" i="1"/>
  <c r="F10003" i="1"/>
  <c r="R10003" i="1"/>
  <c r="F10004" i="1"/>
  <c r="R10004" i="1"/>
  <c r="F10005" i="1"/>
  <c r="R10005" i="1"/>
  <c r="R10006" i="1"/>
  <c r="R10007" i="1"/>
  <c r="R10008" i="1"/>
  <c r="R10009" i="1"/>
  <c r="R10010" i="1"/>
  <c r="R10011" i="1"/>
  <c r="R10012" i="1"/>
  <c r="R10013" i="1"/>
  <c r="R10014" i="1"/>
  <c r="R10015" i="1"/>
  <c r="R10016" i="1"/>
  <c r="R10017" i="1"/>
  <c r="R10018" i="1"/>
  <c r="R10019" i="1"/>
  <c r="R10020" i="1"/>
  <c r="R10021" i="1"/>
  <c r="R10022" i="1"/>
  <c r="R10023" i="1"/>
  <c r="R10024" i="1"/>
  <c r="R10025" i="1"/>
  <c r="R10026" i="1"/>
  <c r="R10027" i="1"/>
  <c r="R10028" i="1"/>
  <c r="R10029" i="1"/>
  <c r="R10030" i="1"/>
  <c r="R10031" i="1"/>
  <c r="R10032" i="1"/>
  <c r="R10033" i="1"/>
  <c r="R10034" i="1"/>
  <c r="R10035" i="1"/>
  <c r="R10036" i="1"/>
  <c r="R10037" i="1"/>
  <c r="R10038" i="1"/>
  <c r="R10039" i="1"/>
  <c r="R10040" i="1"/>
  <c r="R10041" i="1"/>
  <c r="R10042" i="1"/>
  <c r="R10043" i="1"/>
  <c r="R10044" i="1"/>
  <c r="R10045" i="1"/>
  <c r="R10046" i="1"/>
  <c r="R10047" i="1"/>
  <c r="R10048" i="1"/>
  <c r="R10049" i="1"/>
  <c r="R10050" i="1"/>
  <c r="R10051" i="1"/>
  <c r="R10052" i="1"/>
  <c r="R10053" i="1"/>
  <c r="R10054" i="1"/>
  <c r="R10055" i="1"/>
  <c r="R10056" i="1"/>
  <c r="R10057" i="1"/>
  <c r="R10058" i="1"/>
  <c r="R10059" i="1"/>
  <c r="R10060" i="1"/>
  <c r="R10061" i="1"/>
  <c r="R10062" i="1"/>
  <c r="R10063" i="1"/>
  <c r="R10064" i="1"/>
  <c r="R10065" i="1"/>
  <c r="R10066" i="1"/>
  <c r="R10067" i="1"/>
  <c r="R10068" i="1"/>
  <c r="R10069" i="1"/>
  <c r="R10070" i="1"/>
  <c r="R10071" i="1"/>
  <c r="R10072" i="1"/>
  <c r="R10073" i="1"/>
  <c r="R10074" i="1"/>
  <c r="R10075" i="1"/>
  <c r="R10076" i="1"/>
  <c r="R10077" i="1"/>
  <c r="R10078" i="1"/>
  <c r="R10079" i="1"/>
  <c r="R10080" i="1"/>
  <c r="R10081" i="1"/>
  <c r="R10082" i="1"/>
  <c r="R10083" i="1"/>
  <c r="R10084" i="1"/>
  <c r="R10085" i="1"/>
  <c r="R10086" i="1"/>
  <c r="R10087" i="1"/>
  <c r="R10088" i="1"/>
  <c r="R10089" i="1"/>
  <c r="R10090" i="1"/>
  <c r="R10091" i="1"/>
  <c r="R10092" i="1"/>
  <c r="R10093" i="1"/>
  <c r="R10094" i="1"/>
  <c r="R10095" i="1"/>
  <c r="R10096" i="1"/>
  <c r="R10097" i="1"/>
  <c r="R10098" i="1"/>
  <c r="R10099" i="1"/>
  <c r="R10100" i="1"/>
  <c r="R10101" i="1"/>
  <c r="R10102" i="1"/>
  <c r="R10103" i="1"/>
  <c r="R10104" i="1"/>
  <c r="R10105" i="1"/>
  <c r="R10106" i="1"/>
  <c r="R10107" i="1"/>
  <c r="R10108" i="1"/>
  <c r="R10109" i="1"/>
  <c r="R10110" i="1"/>
  <c r="R10111" i="1"/>
  <c r="R10112" i="1"/>
  <c r="R10113" i="1"/>
  <c r="R10114" i="1"/>
  <c r="R10115" i="1"/>
  <c r="R10116" i="1"/>
  <c r="R10117" i="1"/>
  <c r="R10118" i="1"/>
  <c r="R10119" i="1"/>
  <c r="R10120" i="1"/>
  <c r="R10121" i="1"/>
  <c r="R10122" i="1"/>
  <c r="R10123" i="1"/>
  <c r="R10124" i="1"/>
  <c r="R10125" i="1"/>
  <c r="R10126" i="1"/>
  <c r="R10127" i="1"/>
  <c r="R10128" i="1"/>
  <c r="R10129" i="1"/>
  <c r="R10130" i="1"/>
  <c r="R10131" i="1"/>
  <c r="R10132" i="1"/>
  <c r="R10133" i="1"/>
  <c r="R10134" i="1"/>
  <c r="R10135" i="1"/>
  <c r="R10136" i="1"/>
  <c r="R10137" i="1"/>
  <c r="R10138" i="1"/>
  <c r="R10139" i="1"/>
  <c r="R10140" i="1"/>
  <c r="R10141" i="1"/>
  <c r="R10142" i="1"/>
  <c r="R10143" i="1"/>
  <c r="R10144" i="1"/>
  <c r="R10145" i="1"/>
  <c r="R10146" i="1"/>
  <c r="R10147" i="1"/>
  <c r="R10148" i="1"/>
  <c r="R10149" i="1"/>
  <c r="R10150" i="1"/>
  <c r="R10151" i="1"/>
  <c r="R10152" i="1"/>
  <c r="R10153" i="1"/>
  <c r="R10154" i="1"/>
  <c r="R10155" i="1"/>
  <c r="R10156" i="1"/>
  <c r="R10157" i="1"/>
  <c r="R10158" i="1"/>
  <c r="R10159" i="1"/>
  <c r="R10160" i="1"/>
  <c r="R10161" i="1"/>
  <c r="R10162" i="1"/>
  <c r="R10163" i="1"/>
  <c r="R10164" i="1"/>
  <c r="R10165" i="1"/>
  <c r="R10166" i="1"/>
  <c r="R10167" i="1"/>
  <c r="R10168" i="1"/>
  <c r="R10169" i="1"/>
  <c r="R10170" i="1"/>
  <c r="R10171" i="1"/>
  <c r="R10172" i="1"/>
  <c r="R10173" i="1"/>
  <c r="R10174" i="1"/>
  <c r="R10175" i="1"/>
  <c r="R10176" i="1"/>
  <c r="R10177" i="1"/>
  <c r="R10178" i="1"/>
  <c r="R10179" i="1"/>
  <c r="R10180" i="1"/>
  <c r="R10181" i="1"/>
  <c r="R10182" i="1"/>
  <c r="R10183" i="1"/>
  <c r="R10184" i="1"/>
  <c r="R10185" i="1"/>
  <c r="R10186" i="1"/>
  <c r="R10187" i="1"/>
  <c r="R10188" i="1"/>
  <c r="R10189" i="1"/>
  <c r="R10190" i="1"/>
  <c r="R10191" i="1"/>
  <c r="R10192" i="1"/>
  <c r="R10193" i="1"/>
  <c r="R10194" i="1"/>
  <c r="R10195" i="1"/>
  <c r="R10196" i="1"/>
  <c r="R10197" i="1"/>
  <c r="R10198" i="1"/>
  <c r="R10199" i="1"/>
  <c r="R10200" i="1"/>
  <c r="R10201" i="1"/>
  <c r="R10202" i="1"/>
  <c r="R10203" i="1"/>
  <c r="R10204" i="1"/>
  <c r="R10205" i="1"/>
  <c r="R10206" i="1"/>
  <c r="R10207" i="1"/>
  <c r="R10208" i="1"/>
  <c r="R10209" i="1"/>
  <c r="R10210" i="1"/>
  <c r="R10211" i="1"/>
  <c r="R10212" i="1"/>
  <c r="R10213" i="1"/>
  <c r="R10214" i="1"/>
  <c r="R10215" i="1"/>
  <c r="R10216" i="1"/>
  <c r="R10217" i="1"/>
  <c r="R10218" i="1"/>
  <c r="R10219" i="1"/>
  <c r="R10220" i="1"/>
  <c r="R10221" i="1"/>
  <c r="R10222" i="1"/>
  <c r="R10223" i="1"/>
  <c r="R10224" i="1"/>
  <c r="R10225" i="1"/>
  <c r="R10226" i="1"/>
  <c r="R10227" i="1"/>
  <c r="R10228" i="1"/>
  <c r="R10229" i="1"/>
  <c r="R10230" i="1"/>
  <c r="R10231" i="1"/>
  <c r="R10232" i="1"/>
  <c r="R10233" i="1"/>
  <c r="R10234" i="1"/>
  <c r="R10235" i="1"/>
  <c r="R10236" i="1"/>
  <c r="R10237" i="1"/>
  <c r="R10238" i="1"/>
  <c r="R10239" i="1"/>
  <c r="R10240" i="1"/>
  <c r="R10241" i="1"/>
  <c r="R10242" i="1"/>
  <c r="R10243" i="1"/>
  <c r="R10244" i="1"/>
  <c r="R10245" i="1"/>
  <c r="R10246" i="1"/>
  <c r="R10247" i="1"/>
  <c r="R10248" i="1"/>
  <c r="R10249" i="1"/>
  <c r="R10250" i="1"/>
  <c r="R10251" i="1"/>
  <c r="R10252" i="1"/>
  <c r="R10253" i="1"/>
  <c r="R10254" i="1"/>
  <c r="R10255" i="1"/>
  <c r="R10256" i="1"/>
  <c r="R10257" i="1"/>
  <c r="R10258" i="1"/>
  <c r="R10259" i="1"/>
  <c r="R10260" i="1"/>
  <c r="R10261" i="1"/>
  <c r="R10262" i="1"/>
  <c r="R10263" i="1"/>
  <c r="R10264" i="1"/>
  <c r="R10265" i="1"/>
  <c r="R10266" i="1"/>
  <c r="R10267" i="1"/>
  <c r="R10268" i="1"/>
  <c r="R10269" i="1"/>
  <c r="R10270" i="1"/>
  <c r="R10271" i="1"/>
  <c r="R10272" i="1"/>
  <c r="R10273" i="1"/>
  <c r="R10274" i="1"/>
  <c r="R10275" i="1"/>
  <c r="R10276" i="1"/>
  <c r="R10277" i="1"/>
  <c r="R10278" i="1"/>
  <c r="R10279" i="1"/>
  <c r="R10280" i="1"/>
  <c r="R10281" i="1"/>
  <c r="R10282" i="1"/>
  <c r="R10283" i="1"/>
  <c r="R10284" i="1"/>
  <c r="R10285" i="1"/>
  <c r="R10286" i="1"/>
  <c r="R10287" i="1"/>
  <c r="R10288" i="1"/>
  <c r="R10289" i="1"/>
  <c r="R10290" i="1"/>
  <c r="R10291" i="1"/>
  <c r="R10292" i="1"/>
  <c r="R10293" i="1"/>
  <c r="R10294" i="1"/>
  <c r="R10295" i="1"/>
  <c r="R10296" i="1"/>
  <c r="R10297" i="1"/>
  <c r="R10298" i="1"/>
  <c r="R10299" i="1"/>
  <c r="R10300" i="1"/>
  <c r="R10301" i="1"/>
  <c r="R10302" i="1"/>
  <c r="R10303" i="1"/>
  <c r="R10304" i="1"/>
  <c r="R10305" i="1"/>
  <c r="R10306" i="1"/>
  <c r="R10307" i="1"/>
  <c r="R10308" i="1"/>
  <c r="R10309" i="1"/>
  <c r="R10310" i="1"/>
  <c r="R10311" i="1"/>
  <c r="R10312" i="1"/>
  <c r="R10313" i="1"/>
  <c r="R10314" i="1"/>
  <c r="R10315" i="1"/>
  <c r="R10316" i="1"/>
  <c r="R10317" i="1"/>
  <c r="R10318" i="1"/>
  <c r="R10319" i="1"/>
  <c r="R10320" i="1"/>
  <c r="R10321" i="1"/>
  <c r="R10322" i="1"/>
  <c r="R10323" i="1"/>
  <c r="R10324" i="1"/>
  <c r="R10325" i="1"/>
  <c r="R10326" i="1"/>
  <c r="R10327" i="1"/>
  <c r="R10328" i="1"/>
  <c r="R10329" i="1"/>
  <c r="R10330" i="1"/>
  <c r="R10331" i="1"/>
  <c r="R10332" i="1"/>
  <c r="R10333" i="1"/>
  <c r="R10334" i="1"/>
  <c r="R10335" i="1"/>
  <c r="R10336" i="1"/>
  <c r="R10337" i="1"/>
  <c r="R10338" i="1"/>
  <c r="R10339" i="1"/>
  <c r="R10340" i="1"/>
  <c r="R10341" i="1"/>
  <c r="R10342" i="1"/>
  <c r="R10343" i="1"/>
  <c r="R10344" i="1"/>
  <c r="R10345" i="1"/>
  <c r="R10346" i="1"/>
  <c r="R10347" i="1"/>
  <c r="R10348" i="1"/>
  <c r="R10349" i="1"/>
  <c r="R10350" i="1"/>
  <c r="R10351" i="1"/>
  <c r="R10352" i="1"/>
  <c r="R10353" i="1"/>
  <c r="R10354" i="1"/>
  <c r="R10355" i="1"/>
  <c r="R10356" i="1"/>
  <c r="R10357" i="1"/>
  <c r="R10358" i="1"/>
  <c r="R10359" i="1"/>
  <c r="R10360" i="1"/>
  <c r="R10361" i="1"/>
  <c r="R10362" i="1"/>
  <c r="R10363" i="1"/>
  <c r="R10364" i="1"/>
  <c r="R10365" i="1"/>
  <c r="R10366" i="1"/>
  <c r="R10367" i="1"/>
  <c r="R10368" i="1"/>
  <c r="R10369" i="1"/>
  <c r="R10370" i="1"/>
  <c r="R10371" i="1"/>
  <c r="R10372" i="1"/>
  <c r="R10373" i="1"/>
  <c r="R10374" i="1"/>
  <c r="R10375" i="1"/>
  <c r="R10376" i="1"/>
  <c r="R10377" i="1"/>
  <c r="R10378" i="1"/>
  <c r="R10379" i="1"/>
  <c r="R10380" i="1"/>
  <c r="R10381" i="1"/>
  <c r="R10382" i="1"/>
  <c r="R10383" i="1"/>
  <c r="R10384" i="1"/>
  <c r="R10385" i="1"/>
  <c r="R10386" i="1"/>
  <c r="R10387" i="1"/>
  <c r="R10388" i="1"/>
  <c r="R10389" i="1"/>
  <c r="R10390" i="1"/>
  <c r="R10391" i="1"/>
  <c r="R10392" i="1"/>
  <c r="R10393" i="1"/>
  <c r="R10394" i="1"/>
  <c r="R10395" i="1"/>
  <c r="R10396" i="1"/>
  <c r="R10397" i="1"/>
  <c r="R10398" i="1"/>
  <c r="R10399" i="1"/>
  <c r="R10400" i="1"/>
  <c r="R10401" i="1"/>
  <c r="R10402" i="1"/>
  <c r="R10403" i="1"/>
  <c r="R10404" i="1"/>
  <c r="R10405" i="1"/>
  <c r="R10406" i="1"/>
  <c r="R10407" i="1"/>
  <c r="R10408" i="1"/>
  <c r="R10409" i="1"/>
  <c r="R10410" i="1"/>
  <c r="R10411" i="1"/>
  <c r="R10412" i="1"/>
  <c r="R10413" i="1"/>
  <c r="R10414" i="1"/>
  <c r="R10415" i="1"/>
  <c r="R10416" i="1"/>
  <c r="R10417" i="1"/>
  <c r="R10418" i="1"/>
  <c r="R10419" i="1"/>
  <c r="R10420" i="1"/>
  <c r="R10421" i="1"/>
  <c r="R10422" i="1"/>
  <c r="R10423" i="1"/>
  <c r="R10424" i="1"/>
  <c r="R10425" i="1"/>
  <c r="R10426" i="1"/>
  <c r="R10427" i="1"/>
  <c r="R10428" i="1"/>
  <c r="R10429" i="1"/>
  <c r="R10430" i="1"/>
  <c r="R10431" i="1"/>
  <c r="R10432" i="1"/>
  <c r="R10433" i="1"/>
  <c r="R10434" i="1"/>
  <c r="R10435" i="1"/>
  <c r="R10436" i="1"/>
  <c r="R10437" i="1"/>
  <c r="R10438" i="1"/>
  <c r="R10439" i="1"/>
  <c r="R10440" i="1"/>
  <c r="R10441" i="1"/>
  <c r="R10442" i="1"/>
  <c r="R10443" i="1"/>
  <c r="R10444" i="1"/>
  <c r="R10445" i="1"/>
  <c r="R10446" i="1"/>
  <c r="R10447" i="1"/>
  <c r="R10448" i="1"/>
  <c r="R10449" i="1"/>
  <c r="R10450" i="1"/>
  <c r="R10451" i="1"/>
  <c r="R10452" i="1"/>
  <c r="R10453" i="1"/>
  <c r="R10454" i="1"/>
  <c r="R10455" i="1"/>
  <c r="R10456" i="1"/>
  <c r="R10457" i="1"/>
  <c r="R10458" i="1"/>
  <c r="R10459" i="1"/>
  <c r="R10460" i="1"/>
  <c r="R10461" i="1"/>
  <c r="R10462" i="1"/>
  <c r="R10463" i="1"/>
  <c r="R10464" i="1"/>
  <c r="R10465" i="1"/>
  <c r="R10466" i="1"/>
  <c r="R10467" i="1"/>
  <c r="R10468" i="1"/>
  <c r="R10469" i="1"/>
  <c r="R10470" i="1"/>
  <c r="R10471" i="1"/>
  <c r="R10472" i="1"/>
  <c r="R10473" i="1"/>
  <c r="R10474" i="1"/>
  <c r="R10475" i="1"/>
  <c r="R10476" i="1"/>
  <c r="R10477" i="1"/>
  <c r="R10478" i="1"/>
  <c r="R10479" i="1"/>
  <c r="R10480" i="1"/>
  <c r="R10481" i="1"/>
  <c r="R10482" i="1"/>
  <c r="R10483" i="1"/>
  <c r="R10484" i="1"/>
  <c r="R10485" i="1"/>
  <c r="R10486" i="1"/>
  <c r="R10487" i="1"/>
  <c r="R10488" i="1"/>
  <c r="R10489" i="1"/>
  <c r="R10490" i="1"/>
  <c r="R10491" i="1"/>
  <c r="R10492" i="1"/>
  <c r="R10493" i="1"/>
  <c r="R10494" i="1"/>
  <c r="R10495" i="1"/>
  <c r="R10496" i="1"/>
  <c r="R10497" i="1"/>
  <c r="R10498" i="1"/>
  <c r="R10499" i="1"/>
  <c r="R10500" i="1"/>
  <c r="R10501" i="1"/>
  <c r="R10502" i="1"/>
  <c r="R10503" i="1"/>
  <c r="R10504" i="1"/>
  <c r="R10505" i="1"/>
  <c r="R10506" i="1"/>
  <c r="R10507" i="1"/>
  <c r="R10508" i="1"/>
  <c r="R10509" i="1"/>
  <c r="R10510" i="1"/>
  <c r="R10511" i="1"/>
  <c r="R10512" i="1"/>
  <c r="R10513" i="1"/>
  <c r="R10514" i="1"/>
  <c r="R10515" i="1"/>
  <c r="R10516" i="1"/>
  <c r="R10517" i="1"/>
  <c r="R10518" i="1"/>
  <c r="R10519" i="1"/>
  <c r="R10520" i="1"/>
  <c r="R10521" i="1"/>
  <c r="R10522" i="1"/>
  <c r="R10523" i="1"/>
  <c r="R10524" i="1"/>
  <c r="R10525" i="1"/>
  <c r="R10526" i="1"/>
  <c r="R10527" i="1"/>
  <c r="R10528" i="1"/>
  <c r="R10529" i="1"/>
  <c r="R10530" i="1"/>
  <c r="R10531" i="1"/>
  <c r="R10532" i="1"/>
  <c r="R10533" i="1"/>
  <c r="R10534" i="1"/>
  <c r="R10535" i="1"/>
  <c r="R10536" i="1"/>
  <c r="R10537" i="1"/>
  <c r="R10538" i="1"/>
  <c r="R10539" i="1"/>
  <c r="R10540" i="1"/>
  <c r="R10541" i="1"/>
  <c r="R10542" i="1"/>
  <c r="R10543" i="1"/>
  <c r="R10544" i="1"/>
  <c r="R10545" i="1"/>
  <c r="R10546" i="1"/>
  <c r="R10547" i="1"/>
  <c r="R10548" i="1"/>
  <c r="R10549" i="1"/>
  <c r="R10550" i="1"/>
  <c r="R10551" i="1"/>
  <c r="R10552" i="1"/>
  <c r="R10553" i="1"/>
  <c r="R10554" i="1"/>
  <c r="R10555" i="1"/>
  <c r="R10556" i="1"/>
  <c r="R10557" i="1"/>
  <c r="R10558" i="1"/>
  <c r="R10559" i="1"/>
  <c r="R10560" i="1"/>
  <c r="R10561" i="1"/>
  <c r="R10562" i="1"/>
  <c r="R10563" i="1"/>
  <c r="R10564" i="1"/>
  <c r="R10565" i="1"/>
  <c r="R10566" i="1"/>
  <c r="R10567" i="1"/>
  <c r="R10568" i="1"/>
  <c r="R10569" i="1"/>
  <c r="R10570" i="1"/>
  <c r="R10571" i="1"/>
  <c r="R10572" i="1"/>
  <c r="R10573" i="1"/>
  <c r="R10574" i="1"/>
  <c r="R10575" i="1"/>
  <c r="R10576" i="1"/>
  <c r="R10577" i="1"/>
  <c r="R10578" i="1"/>
  <c r="R10579" i="1"/>
  <c r="R10580" i="1"/>
  <c r="R10581" i="1"/>
  <c r="R10582" i="1"/>
  <c r="R10583" i="1"/>
  <c r="R10584" i="1"/>
  <c r="R10585" i="1"/>
  <c r="R10586" i="1"/>
  <c r="R10587" i="1"/>
  <c r="R10588" i="1"/>
  <c r="R10589" i="1"/>
  <c r="R10590" i="1"/>
  <c r="R10591" i="1"/>
  <c r="R10592" i="1"/>
  <c r="R10593" i="1"/>
  <c r="R10594" i="1"/>
  <c r="R10595" i="1"/>
  <c r="R10596" i="1"/>
  <c r="R10597" i="1"/>
  <c r="R10598" i="1"/>
  <c r="R10599" i="1"/>
  <c r="R10600" i="1"/>
  <c r="R10601" i="1"/>
  <c r="R10602" i="1"/>
  <c r="R10603" i="1"/>
  <c r="R10604" i="1"/>
  <c r="R10605" i="1"/>
  <c r="R10606" i="1"/>
  <c r="R10607" i="1"/>
  <c r="R10608" i="1"/>
  <c r="R10609" i="1"/>
  <c r="R10610" i="1"/>
  <c r="R10611" i="1"/>
  <c r="R10612" i="1"/>
  <c r="R10613" i="1"/>
  <c r="R10614" i="1"/>
  <c r="R10615" i="1"/>
  <c r="R10616" i="1"/>
  <c r="R10617" i="1"/>
  <c r="R10618" i="1"/>
  <c r="R10619" i="1"/>
  <c r="R10620" i="1"/>
  <c r="R10621" i="1"/>
  <c r="R10622" i="1"/>
  <c r="R10623" i="1"/>
  <c r="R10624" i="1"/>
  <c r="R10625" i="1"/>
  <c r="R10626" i="1"/>
  <c r="R10627" i="1"/>
  <c r="R10628" i="1"/>
  <c r="R10629" i="1"/>
  <c r="R10630" i="1"/>
  <c r="R10631" i="1"/>
  <c r="R10632" i="1"/>
  <c r="R10633" i="1"/>
  <c r="R10634" i="1"/>
  <c r="R10635" i="1"/>
  <c r="R10636" i="1"/>
  <c r="R10637" i="1"/>
  <c r="R10638" i="1"/>
  <c r="R10639" i="1"/>
  <c r="R10640" i="1"/>
  <c r="R10641" i="1"/>
  <c r="R10642" i="1"/>
  <c r="R10643" i="1"/>
  <c r="R10644" i="1"/>
  <c r="R10645" i="1"/>
  <c r="R10646" i="1"/>
  <c r="R10647" i="1"/>
  <c r="R10648" i="1"/>
  <c r="R10649" i="1"/>
  <c r="R10650" i="1"/>
  <c r="R10651" i="1"/>
  <c r="R10652" i="1"/>
  <c r="R10653" i="1"/>
  <c r="R10654" i="1"/>
  <c r="R10655" i="1"/>
  <c r="R10656" i="1"/>
  <c r="R10657" i="1"/>
  <c r="R10658" i="1"/>
  <c r="R10659" i="1"/>
  <c r="R10660" i="1"/>
  <c r="R10661" i="1"/>
  <c r="R10662" i="1"/>
  <c r="R10663" i="1"/>
  <c r="R10664" i="1"/>
  <c r="R10665" i="1"/>
  <c r="R10666" i="1"/>
  <c r="R10667" i="1"/>
  <c r="R10668" i="1"/>
  <c r="R10669" i="1"/>
  <c r="R10670" i="1"/>
  <c r="R10671" i="1"/>
  <c r="R10672" i="1"/>
  <c r="R10673" i="1"/>
  <c r="R10674" i="1"/>
  <c r="R10675" i="1"/>
  <c r="R10676" i="1"/>
  <c r="R10677" i="1"/>
  <c r="R10678" i="1"/>
  <c r="R10679" i="1"/>
  <c r="R10680" i="1"/>
  <c r="R10681" i="1"/>
  <c r="R10682" i="1"/>
  <c r="R10683" i="1"/>
  <c r="R10684" i="1"/>
  <c r="R10685" i="1"/>
  <c r="R10686" i="1"/>
  <c r="R10687" i="1"/>
  <c r="R10688" i="1"/>
  <c r="R10689" i="1"/>
  <c r="R10690" i="1"/>
  <c r="R10691" i="1"/>
  <c r="R10692" i="1"/>
  <c r="R10693" i="1"/>
  <c r="R10694" i="1"/>
  <c r="R10695" i="1"/>
  <c r="R10696" i="1"/>
  <c r="R10697" i="1"/>
  <c r="R10698" i="1"/>
  <c r="R10699" i="1"/>
  <c r="R10700" i="1"/>
  <c r="R10701" i="1"/>
  <c r="R10702" i="1"/>
  <c r="R10703" i="1"/>
  <c r="R10704" i="1"/>
  <c r="R10705" i="1"/>
  <c r="R10706" i="1"/>
  <c r="R10707" i="1"/>
  <c r="R10708" i="1"/>
  <c r="R10709" i="1"/>
  <c r="R10710" i="1"/>
  <c r="R10711" i="1"/>
  <c r="R10712" i="1"/>
  <c r="R10713" i="1"/>
  <c r="R10714" i="1"/>
  <c r="R10715" i="1"/>
  <c r="R10716" i="1"/>
  <c r="R10717" i="1"/>
  <c r="R10718" i="1"/>
  <c r="R10719" i="1"/>
  <c r="R10720" i="1"/>
  <c r="R10721" i="1"/>
  <c r="R10722" i="1"/>
  <c r="R10723" i="1"/>
  <c r="R10724" i="1"/>
  <c r="R10725" i="1"/>
  <c r="R10726" i="1"/>
  <c r="R10727" i="1"/>
  <c r="R10728" i="1"/>
  <c r="R10729" i="1"/>
  <c r="R10730" i="1"/>
  <c r="R10731" i="1"/>
  <c r="R10732" i="1"/>
  <c r="R10733" i="1"/>
  <c r="R10734" i="1"/>
  <c r="R10735" i="1"/>
  <c r="R10736" i="1"/>
  <c r="R10737" i="1"/>
  <c r="R10738" i="1"/>
  <c r="R10739" i="1"/>
  <c r="R10740" i="1"/>
  <c r="R10741" i="1"/>
  <c r="R10742" i="1"/>
  <c r="R10743" i="1"/>
  <c r="R10744" i="1"/>
  <c r="R10745" i="1"/>
  <c r="R10746" i="1"/>
  <c r="R10747" i="1"/>
  <c r="R10748" i="1"/>
  <c r="R10749" i="1"/>
  <c r="R10750" i="1"/>
  <c r="R10751" i="1"/>
  <c r="R10752" i="1"/>
  <c r="R10753" i="1"/>
  <c r="R10754" i="1"/>
  <c r="R10755" i="1"/>
  <c r="R10756" i="1"/>
  <c r="R10757" i="1"/>
  <c r="R10758" i="1"/>
  <c r="R10759" i="1"/>
  <c r="R10760" i="1"/>
  <c r="R10761" i="1"/>
  <c r="R10762" i="1"/>
  <c r="R10763" i="1"/>
  <c r="R10764" i="1"/>
  <c r="R10765" i="1"/>
  <c r="R10766" i="1"/>
  <c r="R10767" i="1"/>
  <c r="R10768" i="1"/>
  <c r="R10769" i="1"/>
  <c r="R10770" i="1"/>
  <c r="R10771" i="1"/>
  <c r="R10772" i="1"/>
  <c r="R10773" i="1"/>
  <c r="R10774" i="1"/>
  <c r="R10775" i="1"/>
  <c r="R10776" i="1"/>
  <c r="R10777" i="1"/>
  <c r="R10778" i="1"/>
  <c r="R10779" i="1"/>
  <c r="R10780" i="1"/>
  <c r="R10781" i="1"/>
  <c r="R10782" i="1"/>
  <c r="R10783" i="1"/>
  <c r="R10784" i="1"/>
  <c r="R10785" i="1"/>
  <c r="R10786" i="1"/>
  <c r="R10787" i="1"/>
  <c r="R10788" i="1"/>
  <c r="R10789" i="1"/>
  <c r="R10790" i="1"/>
  <c r="R10791" i="1"/>
  <c r="R10792" i="1"/>
  <c r="R10793" i="1"/>
  <c r="R10794" i="1"/>
  <c r="R10795" i="1"/>
  <c r="R10796" i="1"/>
  <c r="R10797" i="1"/>
  <c r="R10798" i="1"/>
  <c r="R10799" i="1"/>
  <c r="R10800" i="1"/>
  <c r="R10801" i="1"/>
  <c r="R10802" i="1"/>
  <c r="R10803" i="1"/>
  <c r="R10804" i="1"/>
  <c r="R10805" i="1"/>
  <c r="R10806" i="1"/>
  <c r="R10807" i="1"/>
  <c r="R10808" i="1"/>
  <c r="R10809" i="1"/>
  <c r="R10810" i="1"/>
  <c r="R10811" i="1"/>
  <c r="R10812" i="1"/>
  <c r="R10813" i="1"/>
  <c r="R10814" i="1"/>
  <c r="R10815" i="1"/>
  <c r="R10816" i="1"/>
  <c r="R10817" i="1"/>
  <c r="R10818" i="1"/>
  <c r="R10819" i="1"/>
  <c r="R10820" i="1"/>
  <c r="R10821" i="1"/>
  <c r="R10822" i="1"/>
  <c r="R10823" i="1"/>
  <c r="R10824" i="1"/>
  <c r="R10825" i="1"/>
  <c r="R10826" i="1"/>
  <c r="R10827" i="1"/>
  <c r="R10828" i="1"/>
  <c r="R10829" i="1"/>
  <c r="R10830" i="1"/>
  <c r="R10831" i="1"/>
  <c r="R10832" i="1"/>
  <c r="R10833" i="1"/>
  <c r="R10834" i="1"/>
  <c r="R10835" i="1"/>
  <c r="R10836" i="1"/>
  <c r="R10837" i="1"/>
  <c r="R10838" i="1"/>
  <c r="R10839" i="1"/>
  <c r="R10840" i="1"/>
  <c r="R10841" i="1"/>
  <c r="R10842" i="1"/>
  <c r="R10843" i="1"/>
  <c r="R10844" i="1"/>
  <c r="R10845" i="1"/>
  <c r="R10846" i="1"/>
  <c r="R10847" i="1"/>
  <c r="R10848" i="1"/>
  <c r="R10849" i="1"/>
  <c r="R10850" i="1"/>
  <c r="R10851" i="1"/>
  <c r="R10852" i="1"/>
  <c r="R10853" i="1"/>
  <c r="R10854" i="1"/>
  <c r="R10855" i="1"/>
  <c r="R10856" i="1"/>
  <c r="R10857" i="1"/>
  <c r="R10858" i="1"/>
  <c r="R10859" i="1"/>
  <c r="R10860" i="1"/>
  <c r="R10861" i="1"/>
  <c r="R10862" i="1"/>
  <c r="R10863" i="1"/>
  <c r="R10864" i="1"/>
  <c r="R10865" i="1"/>
  <c r="R10866" i="1"/>
  <c r="R10867" i="1"/>
  <c r="R10868" i="1"/>
  <c r="R10869" i="1"/>
  <c r="R10870" i="1"/>
  <c r="R10871" i="1"/>
  <c r="R10872" i="1"/>
  <c r="R10873" i="1"/>
  <c r="R10874" i="1"/>
  <c r="R10875" i="1"/>
  <c r="R10876" i="1"/>
  <c r="R10877" i="1"/>
  <c r="R10878" i="1"/>
  <c r="R10879" i="1"/>
  <c r="R10880" i="1"/>
  <c r="R10881" i="1"/>
  <c r="R10882" i="1"/>
  <c r="R10883" i="1"/>
  <c r="R10884" i="1"/>
  <c r="R10885" i="1"/>
  <c r="R10886" i="1"/>
  <c r="R10887" i="1"/>
  <c r="R10888" i="1"/>
  <c r="R10889" i="1"/>
  <c r="R10890" i="1"/>
  <c r="R10891" i="1"/>
  <c r="R10892" i="1"/>
  <c r="R10893" i="1"/>
  <c r="R10894" i="1"/>
  <c r="R10895" i="1"/>
  <c r="R10896" i="1"/>
  <c r="R10897" i="1"/>
  <c r="R10898" i="1"/>
  <c r="R10899" i="1"/>
  <c r="R10900" i="1"/>
  <c r="R10901" i="1"/>
  <c r="R10902" i="1"/>
  <c r="R10903" i="1"/>
  <c r="R10904" i="1"/>
  <c r="R10905" i="1"/>
  <c r="R10906" i="1"/>
  <c r="R10907" i="1"/>
  <c r="R10908" i="1"/>
  <c r="R10909" i="1"/>
  <c r="R10910" i="1"/>
  <c r="R10911" i="1"/>
  <c r="R10912" i="1"/>
  <c r="R10913" i="1"/>
  <c r="R10914" i="1"/>
  <c r="R10915" i="1"/>
  <c r="R10916" i="1"/>
  <c r="R10917" i="1"/>
  <c r="R10918" i="1"/>
  <c r="R10919" i="1"/>
  <c r="R10920" i="1"/>
  <c r="R10921" i="1"/>
  <c r="R10922" i="1"/>
  <c r="R10923" i="1"/>
  <c r="R10924" i="1"/>
  <c r="R10925" i="1"/>
  <c r="R10926" i="1"/>
  <c r="R10927" i="1"/>
  <c r="R10928" i="1"/>
  <c r="R10929" i="1"/>
  <c r="R10930" i="1"/>
  <c r="R10931" i="1"/>
  <c r="R10932" i="1"/>
  <c r="R10933" i="1"/>
  <c r="R10934" i="1"/>
  <c r="R10935" i="1"/>
  <c r="R10936" i="1"/>
  <c r="R10937" i="1"/>
  <c r="R10938" i="1"/>
  <c r="R10939" i="1"/>
  <c r="R10940" i="1"/>
  <c r="R10941" i="1"/>
  <c r="R10942" i="1"/>
  <c r="R10943" i="1"/>
  <c r="R10944" i="1"/>
  <c r="R10945" i="1"/>
  <c r="R10946" i="1"/>
  <c r="R10947" i="1"/>
  <c r="R10948" i="1"/>
  <c r="R10949" i="1"/>
  <c r="R10950" i="1"/>
  <c r="R10951" i="1"/>
  <c r="R10952" i="1"/>
  <c r="R10953" i="1"/>
  <c r="R10954" i="1"/>
  <c r="R10955" i="1"/>
  <c r="R10956" i="1"/>
  <c r="R10957" i="1"/>
  <c r="R10958" i="1"/>
  <c r="R10959" i="1"/>
  <c r="R10960" i="1"/>
  <c r="R10961" i="1"/>
  <c r="R10962" i="1"/>
  <c r="R10963" i="1"/>
  <c r="R10964" i="1"/>
  <c r="R10965" i="1"/>
  <c r="R10966" i="1"/>
  <c r="R10967" i="1"/>
  <c r="R10968" i="1"/>
  <c r="R10969" i="1"/>
  <c r="R10970" i="1"/>
  <c r="R10971" i="1"/>
  <c r="R10972" i="1"/>
  <c r="R10973" i="1"/>
  <c r="R10974" i="1"/>
  <c r="R10975" i="1"/>
  <c r="R10976" i="1"/>
  <c r="R10977" i="1"/>
  <c r="R10978" i="1"/>
  <c r="R10979" i="1"/>
  <c r="R10980" i="1"/>
  <c r="R10981" i="1"/>
  <c r="R10982" i="1"/>
  <c r="R10983" i="1"/>
  <c r="R10984" i="1"/>
  <c r="R10985" i="1"/>
  <c r="R10986" i="1"/>
  <c r="R10987" i="1"/>
  <c r="R10988" i="1"/>
  <c r="R10989" i="1"/>
  <c r="R10990" i="1"/>
  <c r="R10991" i="1"/>
  <c r="R10992" i="1"/>
  <c r="R10993" i="1"/>
  <c r="R10994" i="1"/>
  <c r="R10995" i="1"/>
  <c r="R10996" i="1"/>
  <c r="R10997" i="1"/>
  <c r="R10998" i="1"/>
  <c r="R10999" i="1"/>
  <c r="R11000" i="1"/>
  <c r="R11001" i="1"/>
  <c r="R11002" i="1"/>
  <c r="R11003" i="1"/>
  <c r="R11004" i="1"/>
  <c r="R11005" i="1"/>
  <c r="R11006" i="1"/>
  <c r="R11007" i="1"/>
  <c r="R11008" i="1"/>
  <c r="R11009" i="1"/>
  <c r="R11010" i="1"/>
  <c r="R11011" i="1"/>
  <c r="R11012" i="1"/>
  <c r="R11013" i="1"/>
  <c r="R11014" i="1"/>
  <c r="R11015" i="1"/>
  <c r="R11016" i="1"/>
  <c r="R11017" i="1"/>
  <c r="R11018" i="1"/>
  <c r="R11019" i="1"/>
  <c r="R11020" i="1"/>
  <c r="R11021" i="1"/>
  <c r="R11022" i="1"/>
  <c r="R11023" i="1"/>
  <c r="R11024" i="1"/>
  <c r="R11025" i="1"/>
  <c r="R11026" i="1"/>
  <c r="R11027" i="1"/>
  <c r="R11028" i="1"/>
  <c r="R11029" i="1"/>
  <c r="R11030" i="1"/>
  <c r="R11031" i="1"/>
  <c r="R11032" i="1"/>
  <c r="R11033" i="1"/>
  <c r="R11034" i="1"/>
  <c r="R11035" i="1"/>
  <c r="R11036" i="1"/>
  <c r="R11037" i="1"/>
  <c r="R11038" i="1"/>
  <c r="R11039" i="1"/>
  <c r="R11040" i="1"/>
  <c r="R11041" i="1"/>
  <c r="R11042" i="1"/>
  <c r="R11043" i="1"/>
  <c r="R11044" i="1"/>
  <c r="R11045" i="1"/>
  <c r="R11046" i="1"/>
  <c r="R11047" i="1"/>
  <c r="R11048" i="1"/>
  <c r="R11049" i="1"/>
  <c r="R11050" i="1"/>
  <c r="R11051" i="1"/>
  <c r="R11052" i="1"/>
  <c r="R11053" i="1"/>
  <c r="R11054" i="1"/>
  <c r="R11055" i="1"/>
  <c r="R11056" i="1"/>
  <c r="R11057" i="1"/>
  <c r="R11058" i="1"/>
  <c r="R11059" i="1"/>
  <c r="R11060" i="1"/>
  <c r="R11061" i="1"/>
  <c r="R11062" i="1"/>
  <c r="R11063" i="1"/>
  <c r="R11064" i="1"/>
  <c r="R11065" i="1"/>
  <c r="R11066" i="1"/>
  <c r="R11067" i="1"/>
  <c r="R11068" i="1"/>
  <c r="R11069" i="1"/>
  <c r="R11070" i="1"/>
  <c r="R11071" i="1"/>
  <c r="R11072" i="1"/>
  <c r="R11073" i="1"/>
  <c r="R11074" i="1"/>
  <c r="R11075" i="1"/>
  <c r="R11076" i="1"/>
  <c r="R11077" i="1"/>
  <c r="R11078" i="1"/>
  <c r="R11079" i="1"/>
  <c r="R11080" i="1"/>
  <c r="R11081" i="1"/>
  <c r="R11082" i="1"/>
  <c r="R11083" i="1"/>
  <c r="R11084" i="1"/>
  <c r="R11085" i="1"/>
  <c r="R11086" i="1"/>
  <c r="R11087" i="1"/>
  <c r="R11088" i="1"/>
  <c r="R11089" i="1"/>
  <c r="R11090" i="1"/>
  <c r="R11091" i="1"/>
  <c r="R11092" i="1"/>
  <c r="R11093" i="1"/>
  <c r="R11094" i="1"/>
  <c r="R11095" i="1"/>
  <c r="R11096" i="1"/>
  <c r="R11097" i="1"/>
  <c r="R11098" i="1"/>
  <c r="R11099" i="1"/>
  <c r="R11100" i="1"/>
  <c r="R11101" i="1"/>
  <c r="R11102" i="1"/>
  <c r="R11103" i="1"/>
  <c r="R11104" i="1"/>
  <c r="R11105" i="1"/>
  <c r="R11106" i="1"/>
  <c r="R11107" i="1"/>
  <c r="R11108" i="1"/>
  <c r="R11109" i="1"/>
  <c r="R11110" i="1"/>
  <c r="R11111" i="1"/>
  <c r="R11112" i="1"/>
  <c r="R11113" i="1"/>
  <c r="R11114" i="1"/>
  <c r="R11115" i="1"/>
  <c r="R11116" i="1"/>
  <c r="R11117" i="1"/>
  <c r="R11118" i="1"/>
  <c r="R11119" i="1"/>
  <c r="R11120" i="1"/>
  <c r="R11121" i="1"/>
  <c r="R11122" i="1"/>
  <c r="R11123" i="1"/>
  <c r="R11124" i="1"/>
  <c r="R11125" i="1"/>
  <c r="R11126" i="1"/>
  <c r="R11127" i="1"/>
  <c r="R11128" i="1"/>
  <c r="R11129" i="1"/>
  <c r="R11130" i="1"/>
  <c r="R11131" i="1"/>
  <c r="R11132" i="1"/>
  <c r="R11133" i="1"/>
  <c r="R11134" i="1"/>
  <c r="R11135" i="1"/>
  <c r="R11136" i="1"/>
  <c r="R11137" i="1"/>
  <c r="R11138" i="1"/>
  <c r="R11139" i="1"/>
  <c r="R11140" i="1"/>
  <c r="R11141" i="1"/>
  <c r="R11142" i="1"/>
  <c r="R11143" i="1"/>
  <c r="R11144" i="1"/>
  <c r="R11145" i="1"/>
  <c r="R11146" i="1"/>
  <c r="R11147" i="1"/>
  <c r="R11148" i="1"/>
  <c r="R11149" i="1"/>
  <c r="R11150" i="1"/>
  <c r="R11151" i="1"/>
  <c r="R11152" i="1"/>
  <c r="R11153" i="1"/>
  <c r="R11154" i="1"/>
  <c r="R11155" i="1"/>
  <c r="R11156" i="1"/>
  <c r="R11157" i="1"/>
  <c r="R11158" i="1"/>
  <c r="R11159" i="1"/>
  <c r="R11160" i="1"/>
  <c r="R11161" i="1"/>
  <c r="R11162" i="1"/>
  <c r="R11163" i="1"/>
  <c r="R11164" i="1"/>
  <c r="R11165" i="1"/>
  <c r="R11166" i="1"/>
  <c r="R11167" i="1"/>
  <c r="R11168" i="1"/>
  <c r="R11169" i="1"/>
  <c r="R11170" i="1"/>
  <c r="R11171" i="1"/>
  <c r="R11172" i="1"/>
  <c r="R11173" i="1"/>
  <c r="R11174" i="1"/>
  <c r="R11175" i="1"/>
  <c r="R11176" i="1"/>
  <c r="R11177" i="1"/>
  <c r="R11178" i="1"/>
  <c r="R11179" i="1"/>
  <c r="R11180" i="1"/>
  <c r="R11181" i="1"/>
  <c r="R11182" i="1"/>
  <c r="R11183" i="1"/>
  <c r="R11184" i="1"/>
  <c r="R11185" i="1"/>
  <c r="R11186" i="1"/>
  <c r="R11187" i="1"/>
  <c r="R11188" i="1"/>
  <c r="R11189" i="1"/>
  <c r="R11190" i="1"/>
  <c r="R11191" i="1"/>
  <c r="R11192" i="1"/>
  <c r="R11193" i="1"/>
  <c r="R11194" i="1"/>
  <c r="R11195" i="1"/>
  <c r="R11196" i="1"/>
  <c r="R11197" i="1"/>
  <c r="R11198" i="1"/>
  <c r="R11199" i="1"/>
  <c r="R11200" i="1"/>
  <c r="R11201" i="1"/>
  <c r="R11202" i="1"/>
  <c r="R11203" i="1"/>
  <c r="R11204" i="1"/>
  <c r="R11205" i="1"/>
  <c r="R11206" i="1"/>
  <c r="R11207" i="1"/>
  <c r="R11208" i="1"/>
  <c r="R11209" i="1"/>
  <c r="R11210" i="1"/>
  <c r="R11211" i="1"/>
  <c r="R11212" i="1"/>
  <c r="R11213" i="1"/>
  <c r="R11214" i="1"/>
  <c r="R11215" i="1"/>
  <c r="R11216" i="1"/>
  <c r="R11217" i="1"/>
  <c r="R11218" i="1"/>
  <c r="R11219" i="1"/>
  <c r="R11220" i="1"/>
  <c r="R11221" i="1"/>
  <c r="R11222" i="1"/>
  <c r="R11223" i="1"/>
  <c r="R11224" i="1"/>
  <c r="R11225" i="1"/>
  <c r="R11226" i="1"/>
  <c r="R11227" i="1"/>
  <c r="R11228" i="1"/>
  <c r="R11229" i="1"/>
  <c r="R11230" i="1"/>
  <c r="R11231" i="1"/>
  <c r="R11232" i="1"/>
  <c r="R11233" i="1"/>
  <c r="R11234" i="1"/>
  <c r="R11235" i="1"/>
  <c r="R11236" i="1"/>
  <c r="R11237" i="1"/>
  <c r="R11238" i="1"/>
  <c r="R11239" i="1"/>
  <c r="R11240" i="1"/>
  <c r="R11241" i="1"/>
  <c r="R11242" i="1"/>
  <c r="R11243" i="1"/>
  <c r="R11244" i="1"/>
  <c r="R11245" i="1"/>
  <c r="R11246" i="1"/>
  <c r="R11247" i="1"/>
  <c r="R11248" i="1"/>
  <c r="R11249" i="1"/>
  <c r="R11250" i="1"/>
  <c r="R11251" i="1"/>
  <c r="R11252" i="1"/>
  <c r="R11253" i="1"/>
  <c r="R11254" i="1"/>
  <c r="R11255" i="1"/>
  <c r="R11256" i="1"/>
  <c r="R11257" i="1"/>
  <c r="R11258" i="1"/>
  <c r="R11259" i="1"/>
  <c r="R11260" i="1"/>
  <c r="R11261" i="1"/>
  <c r="R11262" i="1"/>
  <c r="R11263" i="1"/>
  <c r="R11264" i="1"/>
  <c r="R11265" i="1"/>
  <c r="R11266" i="1"/>
  <c r="R11267" i="1"/>
  <c r="R11268" i="1"/>
  <c r="R11269" i="1"/>
  <c r="R11270" i="1"/>
  <c r="R11271" i="1"/>
  <c r="R11272" i="1"/>
  <c r="R11273" i="1"/>
  <c r="R11274" i="1"/>
  <c r="R11275" i="1"/>
  <c r="R11276" i="1"/>
  <c r="R11277" i="1"/>
  <c r="R11278" i="1"/>
  <c r="R11279" i="1"/>
  <c r="R11280" i="1"/>
  <c r="R11281" i="1"/>
  <c r="R11282" i="1"/>
  <c r="R11283" i="1"/>
  <c r="R11284" i="1"/>
  <c r="R11285" i="1"/>
  <c r="R11286" i="1"/>
  <c r="R11287" i="1"/>
  <c r="R11288" i="1"/>
  <c r="R11289" i="1"/>
  <c r="R11290" i="1"/>
  <c r="R11291" i="1"/>
  <c r="R11292" i="1"/>
  <c r="R11293" i="1"/>
  <c r="R11294" i="1"/>
  <c r="R11295" i="1"/>
  <c r="R11296" i="1"/>
  <c r="R11297" i="1"/>
  <c r="R11298" i="1"/>
  <c r="R11299" i="1"/>
  <c r="R11300" i="1"/>
  <c r="R11301" i="1"/>
  <c r="R11302" i="1"/>
  <c r="R11303" i="1"/>
  <c r="R11304" i="1"/>
  <c r="R11305" i="1"/>
  <c r="R11306" i="1"/>
  <c r="R11307" i="1"/>
  <c r="R11308" i="1"/>
  <c r="R11309" i="1"/>
  <c r="R11310" i="1"/>
  <c r="R11311" i="1"/>
  <c r="R11312" i="1"/>
  <c r="R11313" i="1"/>
  <c r="R11314" i="1"/>
  <c r="R11315" i="1"/>
  <c r="R11316" i="1"/>
  <c r="R11317" i="1"/>
  <c r="R11318" i="1"/>
  <c r="R11319" i="1"/>
  <c r="R11320" i="1"/>
  <c r="R11321" i="1"/>
  <c r="R11322" i="1"/>
  <c r="R11323" i="1"/>
  <c r="R11324" i="1"/>
  <c r="R11325" i="1"/>
  <c r="R11326" i="1"/>
  <c r="R11327" i="1"/>
  <c r="R11328" i="1"/>
  <c r="R11329" i="1"/>
  <c r="R11330" i="1"/>
  <c r="R11331" i="1"/>
  <c r="R11332" i="1"/>
  <c r="R11333" i="1"/>
  <c r="R11334" i="1"/>
  <c r="R11335" i="1"/>
  <c r="R11336" i="1"/>
  <c r="R11337" i="1"/>
  <c r="R11338" i="1"/>
  <c r="R11339" i="1"/>
  <c r="R11340" i="1"/>
  <c r="R11341" i="1"/>
  <c r="R11342" i="1"/>
  <c r="R11343" i="1"/>
  <c r="R11344" i="1"/>
  <c r="R11345" i="1"/>
  <c r="R11346" i="1"/>
  <c r="R11347" i="1"/>
  <c r="R11348" i="1"/>
  <c r="R11349" i="1"/>
  <c r="R11350" i="1"/>
  <c r="R11351" i="1"/>
  <c r="R11352" i="1"/>
  <c r="R11353" i="1"/>
  <c r="R11354" i="1"/>
  <c r="R11355" i="1"/>
  <c r="R11356" i="1"/>
  <c r="R11357" i="1"/>
  <c r="R11358" i="1"/>
  <c r="R11359" i="1"/>
  <c r="R11360" i="1"/>
  <c r="R11361" i="1"/>
  <c r="R11362" i="1"/>
  <c r="R11363" i="1"/>
  <c r="R11364" i="1"/>
  <c r="R11365" i="1"/>
  <c r="R11366" i="1"/>
  <c r="R11367" i="1"/>
  <c r="R11368" i="1"/>
  <c r="R11369" i="1"/>
  <c r="R11370" i="1"/>
  <c r="R11371" i="1"/>
  <c r="R11372" i="1"/>
  <c r="R11373" i="1"/>
  <c r="R11374" i="1"/>
  <c r="R11375" i="1"/>
  <c r="R11376" i="1"/>
  <c r="R11377" i="1"/>
  <c r="R11378" i="1"/>
  <c r="R11379" i="1"/>
  <c r="R11380" i="1"/>
  <c r="R11381" i="1"/>
  <c r="R11382" i="1"/>
  <c r="R11383" i="1"/>
  <c r="R11384" i="1"/>
  <c r="R11385" i="1"/>
  <c r="R11386" i="1"/>
  <c r="R11387" i="1"/>
  <c r="R11388" i="1"/>
  <c r="R11389" i="1"/>
  <c r="R11390" i="1"/>
  <c r="R11391" i="1"/>
  <c r="R11392" i="1"/>
  <c r="R11393" i="1"/>
  <c r="R11394" i="1"/>
  <c r="R11395" i="1"/>
  <c r="R11396" i="1"/>
  <c r="R11397" i="1"/>
  <c r="R11398" i="1"/>
  <c r="R11399" i="1"/>
  <c r="R11400" i="1"/>
  <c r="R11401" i="1"/>
  <c r="R11402" i="1"/>
  <c r="R11403" i="1"/>
  <c r="R11404" i="1"/>
  <c r="R11405" i="1"/>
  <c r="R11406" i="1"/>
  <c r="R11407" i="1"/>
  <c r="R11408" i="1"/>
  <c r="R11409" i="1"/>
  <c r="R11410" i="1"/>
  <c r="R11411" i="1"/>
  <c r="R11412" i="1"/>
  <c r="R11413" i="1"/>
  <c r="R11414" i="1"/>
  <c r="R11415" i="1"/>
  <c r="R11416" i="1"/>
  <c r="R11417" i="1"/>
  <c r="R11418" i="1"/>
  <c r="R11419" i="1"/>
  <c r="R11420" i="1"/>
  <c r="R11421" i="1"/>
  <c r="R11422" i="1"/>
  <c r="R11423" i="1"/>
  <c r="R11424" i="1"/>
  <c r="R11425" i="1"/>
  <c r="R11426" i="1"/>
  <c r="R11427" i="1"/>
  <c r="R11428" i="1"/>
  <c r="R11429" i="1"/>
  <c r="R11430" i="1"/>
  <c r="R11431" i="1"/>
  <c r="R11432" i="1"/>
  <c r="R11433" i="1"/>
  <c r="R11434" i="1"/>
  <c r="R11435" i="1"/>
  <c r="R11436" i="1"/>
  <c r="R11437" i="1"/>
  <c r="R11438" i="1"/>
  <c r="R11439" i="1"/>
  <c r="R11440" i="1"/>
  <c r="R11441" i="1"/>
  <c r="R11442" i="1"/>
  <c r="R11443" i="1"/>
  <c r="R11444" i="1"/>
  <c r="R11445" i="1"/>
  <c r="R11446" i="1"/>
  <c r="R11447" i="1"/>
  <c r="R11448" i="1"/>
  <c r="R11449" i="1"/>
  <c r="R11450" i="1"/>
  <c r="R11451" i="1"/>
  <c r="R11452" i="1"/>
  <c r="R11453" i="1"/>
  <c r="R11454" i="1"/>
  <c r="R11455" i="1"/>
  <c r="R11456" i="1"/>
  <c r="R11457" i="1"/>
  <c r="R11458" i="1"/>
  <c r="R11459" i="1"/>
  <c r="R11460" i="1"/>
  <c r="R11461" i="1"/>
  <c r="R11462" i="1"/>
  <c r="R11463" i="1"/>
  <c r="R11464" i="1"/>
  <c r="R11465" i="1"/>
  <c r="R11466" i="1"/>
  <c r="R11467" i="1"/>
  <c r="R11468" i="1"/>
  <c r="R11469" i="1"/>
  <c r="R11470" i="1"/>
  <c r="R11471" i="1"/>
  <c r="R11472" i="1"/>
  <c r="R11473" i="1"/>
  <c r="R11474" i="1"/>
  <c r="R11475" i="1"/>
  <c r="R11476" i="1"/>
  <c r="R11477" i="1"/>
  <c r="R11478" i="1"/>
  <c r="R11479" i="1"/>
  <c r="R11480" i="1"/>
  <c r="R11481" i="1"/>
  <c r="R11482" i="1"/>
  <c r="R11483" i="1"/>
  <c r="R11484" i="1"/>
  <c r="R11485" i="1"/>
  <c r="R11486" i="1"/>
  <c r="R11487" i="1"/>
  <c r="R11488" i="1"/>
  <c r="R11489" i="1"/>
  <c r="R11490" i="1"/>
  <c r="R11491" i="1"/>
  <c r="R11492" i="1"/>
  <c r="R11493" i="1"/>
  <c r="R11494" i="1"/>
  <c r="R11495" i="1"/>
  <c r="R11496" i="1"/>
  <c r="R11497" i="1"/>
  <c r="R11498" i="1"/>
  <c r="R11499" i="1"/>
  <c r="R11500" i="1"/>
  <c r="R11501" i="1"/>
  <c r="R11502" i="1"/>
  <c r="R11503" i="1"/>
  <c r="R11504" i="1"/>
  <c r="R11505" i="1"/>
  <c r="R11506" i="1"/>
  <c r="R11507" i="1"/>
  <c r="R11508" i="1"/>
  <c r="R11509" i="1"/>
  <c r="R11510" i="1"/>
  <c r="R11511" i="1"/>
  <c r="R11512" i="1"/>
  <c r="R11513" i="1"/>
  <c r="R11514" i="1"/>
  <c r="R11515" i="1"/>
  <c r="R11516" i="1"/>
  <c r="R11517" i="1"/>
  <c r="R11518" i="1"/>
  <c r="R11519" i="1"/>
  <c r="R11520" i="1"/>
  <c r="R11521" i="1"/>
  <c r="R11522" i="1"/>
  <c r="R11523" i="1"/>
  <c r="R11524" i="1"/>
  <c r="R11525" i="1"/>
  <c r="R11526" i="1"/>
  <c r="R11527" i="1"/>
  <c r="R11528" i="1"/>
  <c r="R11529" i="1"/>
  <c r="R11530" i="1"/>
  <c r="R11531" i="1"/>
  <c r="R11532" i="1"/>
  <c r="R11533" i="1"/>
  <c r="R11534" i="1"/>
  <c r="R11535" i="1"/>
  <c r="R11536" i="1"/>
  <c r="R11537" i="1"/>
  <c r="R11538" i="1"/>
  <c r="R11539" i="1"/>
  <c r="R11540" i="1"/>
  <c r="R11541" i="1"/>
  <c r="R11542" i="1"/>
  <c r="R11543" i="1"/>
  <c r="R11544" i="1"/>
  <c r="R11545" i="1"/>
  <c r="R11546" i="1"/>
  <c r="R11547" i="1"/>
  <c r="R11548" i="1"/>
  <c r="R11549" i="1"/>
  <c r="R11550" i="1"/>
  <c r="R11551" i="1"/>
  <c r="R11552" i="1"/>
  <c r="R11553" i="1"/>
  <c r="R11554" i="1"/>
  <c r="R11555" i="1"/>
  <c r="R11556" i="1"/>
  <c r="R11557" i="1"/>
  <c r="R11558" i="1"/>
  <c r="R11559" i="1"/>
  <c r="R11560" i="1"/>
  <c r="R11561" i="1"/>
  <c r="R11562" i="1"/>
  <c r="R11563" i="1"/>
  <c r="R11564" i="1"/>
  <c r="R11565" i="1"/>
  <c r="R11566" i="1"/>
  <c r="R11567" i="1"/>
  <c r="R11568" i="1"/>
  <c r="R11569" i="1"/>
  <c r="R11570" i="1"/>
  <c r="R11571" i="1"/>
  <c r="R11572" i="1"/>
  <c r="R11573" i="1"/>
  <c r="R11574" i="1"/>
  <c r="R11575" i="1"/>
  <c r="R11576" i="1"/>
  <c r="R11577" i="1"/>
  <c r="R11578" i="1"/>
  <c r="R11579" i="1"/>
  <c r="R11580" i="1"/>
  <c r="R11581" i="1"/>
  <c r="R11582" i="1"/>
  <c r="R11583" i="1"/>
  <c r="R11584" i="1"/>
  <c r="R11585" i="1"/>
  <c r="R11586" i="1"/>
  <c r="R11587" i="1"/>
  <c r="R11588" i="1"/>
  <c r="R11589" i="1"/>
  <c r="R11590" i="1"/>
  <c r="R11591" i="1"/>
  <c r="R11592" i="1"/>
  <c r="R11593" i="1"/>
  <c r="R11594" i="1"/>
  <c r="R11595" i="1"/>
  <c r="R11596" i="1"/>
  <c r="R11597" i="1"/>
  <c r="R11598" i="1"/>
  <c r="R11599" i="1"/>
  <c r="R11600" i="1"/>
  <c r="R11601" i="1"/>
  <c r="R11602" i="1"/>
  <c r="R11603" i="1"/>
  <c r="R11604" i="1"/>
  <c r="R11605" i="1"/>
  <c r="R11606" i="1"/>
  <c r="R11607" i="1"/>
  <c r="R11608" i="1"/>
  <c r="R11609" i="1"/>
  <c r="R11610" i="1"/>
  <c r="R11611" i="1"/>
  <c r="R11612" i="1"/>
  <c r="R11613" i="1"/>
  <c r="R11614" i="1"/>
  <c r="R11615" i="1"/>
  <c r="R11616" i="1"/>
  <c r="R11617" i="1"/>
  <c r="R11618" i="1"/>
  <c r="R11619" i="1"/>
  <c r="R11620" i="1"/>
  <c r="R11621" i="1"/>
  <c r="R11622" i="1"/>
  <c r="R11623" i="1"/>
  <c r="R11624" i="1"/>
  <c r="R11625" i="1"/>
  <c r="R11626" i="1"/>
  <c r="R11627" i="1"/>
  <c r="R11628" i="1"/>
  <c r="R11629" i="1"/>
  <c r="R11630" i="1"/>
  <c r="R11631" i="1"/>
  <c r="R11632" i="1"/>
  <c r="R11633" i="1"/>
  <c r="R11634" i="1"/>
  <c r="R11635" i="1"/>
  <c r="R11636" i="1"/>
  <c r="R11637" i="1"/>
  <c r="R11638" i="1"/>
  <c r="R11639" i="1"/>
  <c r="R11640" i="1"/>
  <c r="R11641" i="1"/>
  <c r="R11642" i="1"/>
  <c r="R11643" i="1"/>
  <c r="R11644" i="1"/>
  <c r="R11645" i="1"/>
  <c r="R11646" i="1"/>
  <c r="R11647" i="1"/>
  <c r="R11648" i="1"/>
  <c r="R11649" i="1"/>
  <c r="R11650" i="1"/>
  <c r="R11651" i="1"/>
  <c r="R11652" i="1"/>
  <c r="R11653" i="1"/>
  <c r="R11654" i="1"/>
  <c r="R11655" i="1"/>
  <c r="R11656" i="1"/>
  <c r="R11657" i="1"/>
  <c r="R11658" i="1"/>
  <c r="R11659" i="1"/>
  <c r="R11660" i="1"/>
  <c r="R11661" i="1"/>
  <c r="R11662" i="1"/>
  <c r="R11663" i="1"/>
  <c r="R11664" i="1"/>
  <c r="R11665" i="1"/>
  <c r="R11666" i="1"/>
  <c r="R11667" i="1"/>
  <c r="R11668" i="1"/>
  <c r="R11669" i="1"/>
  <c r="R11670" i="1"/>
  <c r="R11671" i="1"/>
  <c r="R11672" i="1"/>
  <c r="R11673" i="1"/>
  <c r="R11674" i="1"/>
  <c r="R11675" i="1"/>
  <c r="R11676" i="1"/>
  <c r="R11677" i="1"/>
  <c r="R11678" i="1"/>
  <c r="R11679" i="1"/>
  <c r="R11680" i="1"/>
  <c r="R11681" i="1"/>
  <c r="R11682" i="1"/>
  <c r="R11683" i="1"/>
  <c r="R11684" i="1"/>
  <c r="R11685" i="1"/>
  <c r="R11686" i="1"/>
  <c r="R11687" i="1"/>
  <c r="R11688" i="1"/>
  <c r="R11689" i="1"/>
  <c r="R11690" i="1"/>
  <c r="R11691" i="1"/>
  <c r="R11692" i="1"/>
  <c r="R11693" i="1"/>
  <c r="R11694" i="1"/>
  <c r="R11695" i="1"/>
  <c r="R11696" i="1"/>
  <c r="R11697" i="1"/>
  <c r="R11698" i="1"/>
  <c r="R11699" i="1"/>
  <c r="R11700" i="1"/>
  <c r="R11701" i="1"/>
  <c r="R11702" i="1"/>
  <c r="R11703" i="1"/>
  <c r="R11704" i="1"/>
  <c r="R11705" i="1"/>
  <c r="R11706" i="1"/>
  <c r="R11707" i="1"/>
  <c r="R11708" i="1"/>
  <c r="R11709" i="1"/>
  <c r="R11710" i="1"/>
  <c r="R11711" i="1"/>
  <c r="R11712" i="1"/>
  <c r="R11713" i="1"/>
  <c r="R11714" i="1"/>
  <c r="R11715" i="1"/>
  <c r="R11716" i="1"/>
  <c r="R11717" i="1"/>
  <c r="R11718" i="1"/>
  <c r="R11719" i="1"/>
  <c r="R11720" i="1"/>
  <c r="R11721" i="1"/>
  <c r="R11722" i="1"/>
  <c r="R11723" i="1"/>
  <c r="R11724" i="1"/>
  <c r="R11725" i="1"/>
  <c r="R11726" i="1"/>
  <c r="R11727" i="1"/>
  <c r="R11728" i="1"/>
  <c r="R11729" i="1"/>
  <c r="R11730" i="1"/>
  <c r="R11731" i="1"/>
  <c r="R11732" i="1"/>
  <c r="R11733" i="1"/>
  <c r="R11734" i="1"/>
  <c r="R11735" i="1"/>
  <c r="R11736" i="1"/>
  <c r="R11737" i="1"/>
  <c r="R11738" i="1"/>
  <c r="R11739" i="1"/>
  <c r="R11740" i="1"/>
  <c r="R11741" i="1"/>
  <c r="R11742" i="1"/>
  <c r="R11743" i="1"/>
  <c r="R11744" i="1"/>
  <c r="R11745" i="1"/>
  <c r="R11746" i="1"/>
  <c r="R11747" i="1"/>
  <c r="R11748" i="1"/>
  <c r="R11749" i="1"/>
  <c r="R11750" i="1"/>
  <c r="R11751" i="1"/>
  <c r="R11752" i="1"/>
  <c r="R11753" i="1"/>
  <c r="R11754" i="1"/>
  <c r="R11755" i="1"/>
  <c r="R11756" i="1"/>
  <c r="R11757" i="1"/>
  <c r="R11758" i="1"/>
  <c r="R11759" i="1"/>
  <c r="R11760" i="1"/>
  <c r="R11761" i="1"/>
  <c r="R11762" i="1"/>
  <c r="R11763" i="1"/>
  <c r="R11764" i="1"/>
  <c r="R11765" i="1"/>
  <c r="R11766" i="1"/>
  <c r="R11767" i="1"/>
  <c r="R11768" i="1"/>
  <c r="R11769" i="1"/>
  <c r="R11770" i="1"/>
  <c r="R11771" i="1"/>
  <c r="R11772" i="1"/>
  <c r="R11773" i="1"/>
  <c r="R11774" i="1"/>
  <c r="R11775" i="1"/>
  <c r="R11776" i="1"/>
  <c r="R11777" i="1"/>
  <c r="R11778" i="1"/>
  <c r="R11779" i="1"/>
  <c r="R11780" i="1"/>
  <c r="R11781" i="1"/>
  <c r="R11782" i="1"/>
  <c r="R11783" i="1"/>
  <c r="R11784" i="1"/>
  <c r="R11785" i="1"/>
  <c r="R11786" i="1"/>
  <c r="R11787" i="1"/>
  <c r="R11788" i="1"/>
  <c r="R11789" i="1"/>
  <c r="R11790" i="1"/>
  <c r="R11791" i="1"/>
  <c r="R11792" i="1"/>
  <c r="R11793" i="1"/>
  <c r="R11794" i="1"/>
  <c r="R11795" i="1"/>
  <c r="R11796" i="1"/>
  <c r="R11797" i="1"/>
  <c r="R11798" i="1"/>
  <c r="R11799" i="1"/>
  <c r="R11800" i="1"/>
  <c r="R11801" i="1"/>
  <c r="R11802" i="1"/>
  <c r="R11803" i="1"/>
  <c r="R11804" i="1"/>
  <c r="R11805" i="1"/>
  <c r="R11806" i="1"/>
  <c r="R11807" i="1"/>
  <c r="R11808" i="1"/>
  <c r="R11809" i="1"/>
  <c r="R11810" i="1"/>
  <c r="R11811" i="1"/>
  <c r="R11812" i="1"/>
  <c r="R11813" i="1"/>
  <c r="R11814" i="1"/>
  <c r="R11815" i="1"/>
  <c r="R11816" i="1"/>
  <c r="R11817" i="1"/>
  <c r="R11818" i="1"/>
  <c r="R11819" i="1"/>
  <c r="R11820" i="1"/>
  <c r="R11821" i="1"/>
  <c r="R11822" i="1"/>
  <c r="R11823" i="1"/>
  <c r="R11824" i="1"/>
  <c r="R11825" i="1"/>
  <c r="R11826" i="1"/>
  <c r="R11827" i="1"/>
  <c r="R11828" i="1"/>
  <c r="R11829" i="1"/>
  <c r="R11830" i="1"/>
  <c r="R11831" i="1"/>
  <c r="R11832" i="1"/>
  <c r="R11833" i="1"/>
  <c r="R11834" i="1"/>
  <c r="R11835" i="1"/>
  <c r="R11836" i="1"/>
  <c r="R11837" i="1"/>
  <c r="R11838" i="1"/>
  <c r="R11839" i="1"/>
  <c r="R11840" i="1"/>
  <c r="R11841" i="1"/>
  <c r="R11842" i="1"/>
  <c r="R11843" i="1"/>
  <c r="R11844" i="1"/>
  <c r="R11845" i="1"/>
  <c r="R11846" i="1"/>
  <c r="R11847" i="1"/>
  <c r="R11848" i="1"/>
  <c r="R11849" i="1"/>
  <c r="R11850" i="1"/>
  <c r="R11851" i="1"/>
  <c r="R11852" i="1"/>
  <c r="R11853" i="1"/>
  <c r="R11854" i="1"/>
  <c r="R11855" i="1"/>
  <c r="R11856" i="1"/>
  <c r="R11857" i="1"/>
  <c r="R11858" i="1"/>
  <c r="R11859" i="1"/>
  <c r="R11860" i="1"/>
  <c r="R11861" i="1"/>
  <c r="R11862" i="1"/>
  <c r="R11863" i="1"/>
  <c r="R11864" i="1"/>
  <c r="R11865" i="1"/>
  <c r="R11866" i="1"/>
  <c r="R11867" i="1"/>
  <c r="R11868" i="1"/>
  <c r="R11869" i="1"/>
  <c r="R11870" i="1"/>
  <c r="R11871" i="1"/>
  <c r="R11872" i="1"/>
  <c r="R11873" i="1"/>
  <c r="R11874" i="1"/>
  <c r="R11875" i="1"/>
  <c r="R11876" i="1"/>
  <c r="R11877" i="1"/>
  <c r="R11878" i="1"/>
  <c r="R11879" i="1"/>
  <c r="R11880" i="1"/>
  <c r="R11881" i="1"/>
  <c r="R11882" i="1"/>
  <c r="R11883" i="1"/>
  <c r="R11884" i="1"/>
  <c r="R11885" i="1"/>
  <c r="R11886" i="1"/>
  <c r="R11887" i="1"/>
  <c r="R11888" i="1"/>
  <c r="R11889" i="1"/>
  <c r="R11890" i="1"/>
  <c r="R11891" i="1"/>
  <c r="R11892" i="1"/>
  <c r="R11893" i="1"/>
  <c r="R11894" i="1"/>
  <c r="R11895" i="1"/>
  <c r="R11896" i="1"/>
  <c r="R11897" i="1"/>
  <c r="R11898" i="1"/>
  <c r="R11899" i="1"/>
  <c r="R11900" i="1"/>
  <c r="R11901" i="1"/>
  <c r="R11902" i="1"/>
  <c r="R11903" i="1"/>
  <c r="R11904" i="1"/>
  <c r="R11905" i="1"/>
  <c r="R11906" i="1"/>
  <c r="R11907" i="1"/>
  <c r="R11908" i="1"/>
  <c r="R11909" i="1"/>
  <c r="R11910" i="1"/>
  <c r="R11911" i="1"/>
  <c r="R11912" i="1"/>
  <c r="R11913" i="1"/>
  <c r="R11914" i="1"/>
  <c r="R11915" i="1"/>
  <c r="R11916" i="1"/>
  <c r="R11917" i="1"/>
  <c r="R11918" i="1"/>
  <c r="R11919" i="1"/>
  <c r="R11920" i="1"/>
  <c r="R11921" i="1"/>
  <c r="R11922" i="1"/>
  <c r="R11923" i="1"/>
  <c r="R11924" i="1"/>
  <c r="R11925" i="1"/>
  <c r="R11926" i="1"/>
  <c r="R11927" i="1"/>
  <c r="R11928" i="1"/>
  <c r="R11929" i="1"/>
  <c r="R11930" i="1"/>
  <c r="R11931" i="1"/>
  <c r="R11932" i="1"/>
  <c r="R11933" i="1"/>
  <c r="R11934" i="1"/>
  <c r="R11935" i="1"/>
  <c r="R11936" i="1"/>
  <c r="R11937" i="1"/>
  <c r="R11938" i="1"/>
  <c r="R11939" i="1"/>
  <c r="R11940" i="1"/>
  <c r="R11941" i="1"/>
  <c r="R11942" i="1"/>
  <c r="R11943" i="1"/>
  <c r="R11944" i="1"/>
  <c r="R11945" i="1"/>
  <c r="R11946" i="1"/>
  <c r="R11947" i="1"/>
  <c r="R11948" i="1"/>
  <c r="R11949" i="1"/>
  <c r="R11950" i="1"/>
  <c r="R11951" i="1"/>
  <c r="R11952" i="1"/>
  <c r="R11953" i="1"/>
  <c r="R11954" i="1"/>
  <c r="R11955" i="1"/>
  <c r="R11956" i="1"/>
  <c r="R11957" i="1"/>
  <c r="R11958" i="1"/>
  <c r="R11959" i="1"/>
  <c r="R11960" i="1"/>
  <c r="R11961" i="1"/>
  <c r="R11962" i="1"/>
  <c r="R11963" i="1"/>
  <c r="R11964" i="1"/>
  <c r="R11965" i="1"/>
  <c r="R11966" i="1"/>
  <c r="R11967" i="1"/>
  <c r="R11968" i="1"/>
  <c r="R11969" i="1"/>
  <c r="R11970" i="1"/>
  <c r="R11971" i="1"/>
  <c r="R11972" i="1"/>
  <c r="R11973" i="1"/>
  <c r="R11974" i="1"/>
  <c r="R11975" i="1"/>
  <c r="R11976" i="1"/>
  <c r="R11977" i="1"/>
  <c r="R11978" i="1"/>
  <c r="R11979" i="1"/>
  <c r="R11980" i="1"/>
  <c r="R11981" i="1"/>
  <c r="R11982" i="1"/>
  <c r="R11983" i="1"/>
  <c r="R11984" i="1"/>
  <c r="R11985" i="1"/>
  <c r="R11986" i="1"/>
  <c r="R11987" i="1"/>
  <c r="R11988" i="1"/>
  <c r="R11989" i="1"/>
  <c r="R11990" i="1"/>
  <c r="R11991" i="1"/>
  <c r="R11992" i="1"/>
  <c r="R11993" i="1"/>
  <c r="R11994" i="1"/>
  <c r="R11995" i="1"/>
  <c r="R11996" i="1"/>
  <c r="R11997" i="1"/>
  <c r="R11998" i="1"/>
  <c r="R11999" i="1"/>
  <c r="R12000" i="1"/>
  <c r="R12001" i="1"/>
  <c r="R12002" i="1"/>
  <c r="R12003" i="1"/>
  <c r="R12004" i="1"/>
  <c r="R12005" i="1"/>
  <c r="R12006" i="1"/>
  <c r="R12007" i="1"/>
  <c r="R12008" i="1"/>
  <c r="R12009" i="1"/>
  <c r="R12010" i="1"/>
  <c r="R12011" i="1"/>
  <c r="R12012" i="1"/>
  <c r="R12013" i="1"/>
  <c r="R12014" i="1"/>
  <c r="R12015" i="1"/>
  <c r="R12016" i="1"/>
  <c r="R12017" i="1"/>
  <c r="R12018" i="1"/>
  <c r="R12019" i="1"/>
  <c r="R12020" i="1"/>
  <c r="R12021" i="1"/>
  <c r="R12022" i="1"/>
  <c r="R12023" i="1"/>
  <c r="R12024" i="1"/>
  <c r="R12025" i="1"/>
  <c r="R12026" i="1"/>
  <c r="R12027" i="1"/>
  <c r="R12028" i="1"/>
  <c r="R12029" i="1"/>
  <c r="R12030" i="1"/>
  <c r="R12031" i="1"/>
  <c r="R12032" i="1"/>
  <c r="R12033" i="1"/>
  <c r="R12034" i="1"/>
  <c r="R12035" i="1"/>
  <c r="R12036" i="1"/>
  <c r="R12037" i="1"/>
  <c r="R12038" i="1"/>
  <c r="R12039" i="1"/>
  <c r="R12040" i="1"/>
  <c r="R12041" i="1"/>
  <c r="R12042" i="1"/>
  <c r="R12043" i="1"/>
  <c r="R12044" i="1"/>
  <c r="R12045" i="1"/>
  <c r="R12046" i="1"/>
  <c r="R12047" i="1"/>
  <c r="R12048" i="1"/>
  <c r="R12049" i="1"/>
  <c r="R12050" i="1"/>
  <c r="R12051" i="1"/>
  <c r="R12052" i="1"/>
  <c r="R12053" i="1"/>
  <c r="R12054" i="1"/>
  <c r="R12055" i="1"/>
  <c r="R12056" i="1"/>
  <c r="R12057" i="1"/>
  <c r="R12058" i="1"/>
  <c r="R12059" i="1"/>
  <c r="R12060" i="1"/>
  <c r="R12061" i="1"/>
  <c r="R12062" i="1"/>
  <c r="R12063" i="1"/>
  <c r="R12064" i="1"/>
  <c r="R12065" i="1"/>
  <c r="R12066" i="1"/>
  <c r="R12067" i="1"/>
  <c r="R12068" i="1"/>
  <c r="R12069" i="1"/>
  <c r="R12070" i="1"/>
  <c r="R12071" i="1"/>
  <c r="R12072" i="1"/>
  <c r="R12073" i="1"/>
  <c r="R12074" i="1"/>
  <c r="R12075" i="1"/>
  <c r="R12076" i="1"/>
  <c r="R12077" i="1"/>
  <c r="R12078" i="1"/>
  <c r="R12079" i="1"/>
  <c r="R12080" i="1"/>
  <c r="R12081" i="1"/>
  <c r="R12082" i="1"/>
  <c r="R12083" i="1"/>
  <c r="R12084" i="1"/>
  <c r="R12085" i="1"/>
  <c r="R12086" i="1"/>
  <c r="R12087" i="1"/>
  <c r="R12088" i="1"/>
  <c r="R12089" i="1"/>
  <c r="R12090" i="1"/>
  <c r="R12091" i="1"/>
  <c r="R12092" i="1"/>
  <c r="R12093" i="1"/>
  <c r="R12094" i="1"/>
  <c r="R12095" i="1"/>
  <c r="R12096" i="1"/>
  <c r="R12097" i="1"/>
  <c r="R12098" i="1"/>
  <c r="R12099" i="1"/>
  <c r="R12100" i="1"/>
  <c r="R12101" i="1"/>
  <c r="R12102" i="1"/>
  <c r="R12103" i="1"/>
  <c r="R12104" i="1"/>
  <c r="R12105" i="1"/>
  <c r="R12106" i="1"/>
  <c r="R12107" i="1"/>
  <c r="R12108" i="1"/>
  <c r="R12109" i="1"/>
  <c r="R12110" i="1"/>
  <c r="R12111" i="1"/>
  <c r="R12112" i="1"/>
  <c r="R12113" i="1"/>
  <c r="R12114" i="1"/>
  <c r="R12115" i="1"/>
  <c r="R12116" i="1"/>
  <c r="R12117" i="1"/>
  <c r="R12118" i="1"/>
  <c r="R12119" i="1"/>
  <c r="R12120" i="1"/>
  <c r="R12121" i="1"/>
  <c r="R12122" i="1"/>
  <c r="R12123" i="1"/>
  <c r="R12124" i="1"/>
  <c r="R12125" i="1"/>
  <c r="R12126" i="1"/>
  <c r="R12127" i="1"/>
  <c r="R12128" i="1"/>
  <c r="R12129" i="1"/>
  <c r="R12130" i="1"/>
  <c r="R12131" i="1"/>
  <c r="R12132" i="1"/>
  <c r="R12133" i="1"/>
  <c r="R12134" i="1"/>
  <c r="R12135" i="1"/>
  <c r="R12136" i="1"/>
  <c r="R12137" i="1"/>
  <c r="R12138" i="1"/>
  <c r="R12139" i="1"/>
  <c r="R12140" i="1"/>
  <c r="R12141" i="1"/>
  <c r="R12142" i="1"/>
  <c r="R12143" i="1"/>
  <c r="R12144" i="1"/>
  <c r="R12145" i="1"/>
  <c r="R12146" i="1"/>
  <c r="R12147" i="1"/>
  <c r="R12148" i="1"/>
  <c r="R12149" i="1"/>
  <c r="R12150" i="1"/>
  <c r="R12151" i="1"/>
  <c r="R12152" i="1"/>
  <c r="R12153" i="1"/>
  <c r="R12154" i="1"/>
  <c r="R12155" i="1"/>
  <c r="R12156" i="1"/>
  <c r="R12157" i="1"/>
  <c r="R12158" i="1"/>
  <c r="R12159" i="1"/>
  <c r="R12160" i="1"/>
  <c r="R12161" i="1"/>
  <c r="R12162" i="1"/>
  <c r="R12163" i="1"/>
  <c r="R12164" i="1"/>
  <c r="R12165" i="1"/>
  <c r="R12166" i="1"/>
  <c r="R12167" i="1"/>
  <c r="R12168" i="1"/>
  <c r="R12169" i="1"/>
  <c r="R12170" i="1"/>
  <c r="R12171" i="1"/>
  <c r="R12172" i="1"/>
  <c r="R12173" i="1"/>
  <c r="R12174" i="1"/>
  <c r="R12175" i="1"/>
  <c r="R12176" i="1"/>
  <c r="R12177" i="1"/>
  <c r="R12178" i="1"/>
  <c r="R12179" i="1"/>
  <c r="R12180" i="1"/>
  <c r="R12181" i="1"/>
  <c r="R12182" i="1"/>
  <c r="R12183" i="1"/>
  <c r="R12184" i="1"/>
  <c r="R12185" i="1"/>
  <c r="R12186" i="1"/>
  <c r="R12187" i="1"/>
  <c r="R12188" i="1"/>
  <c r="R12189" i="1"/>
  <c r="R12190" i="1"/>
  <c r="R12191" i="1"/>
  <c r="R12192" i="1"/>
  <c r="R12193" i="1"/>
  <c r="R12194" i="1"/>
  <c r="R12195" i="1"/>
  <c r="R12196" i="1"/>
  <c r="R12197" i="1"/>
  <c r="R12198" i="1"/>
  <c r="R12199" i="1"/>
  <c r="R12200" i="1"/>
  <c r="R12201" i="1"/>
  <c r="R12202" i="1"/>
  <c r="R12203" i="1"/>
  <c r="R12204" i="1"/>
  <c r="R12205" i="1"/>
  <c r="R12206" i="1"/>
  <c r="R12207" i="1"/>
  <c r="R12208" i="1"/>
  <c r="R12209" i="1"/>
  <c r="R12210" i="1"/>
  <c r="R12211" i="1"/>
  <c r="R12212" i="1"/>
  <c r="R12213" i="1"/>
  <c r="R12214" i="1"/>
  <c r="R12215" i="1"/>
  <c r="R12216" i="1"/>
  <c r="R12217" i="1"/>
  <c r="R12218" i="1"/>
  <c r="R12219" i="1"/>
  <c r="R12220" i="1"/>
  <c r="R12221" i="1"/>
  <c r="R12222" i="1"/>
  <c r="R12223" i="1"/>
  <c r="R12224" i="1"/>
  <c r="R12225" i="1"/>
  <c r="R12226" i="1"/>
  <c r="R12227" i="1"/>
  <c r="R12228" i="1"/>
  <c r="R12229" i="1"/>
  <c r="R12230" i="1"/>
  <c r="R12231" i="1"/>
  <c r="R12232" i="1"/>
  <c r="R12233" i="1"/>
  <c r="R12234" i="1"/>
  <c r="R12235" i="1"/>
  <c r="R12236" i="1"/>
  <c r="R12237" i="1"/>
  <c r="R12238" i="1"/>
  <c r="R12239" i="1"/>
  <c r="R12240" i="1"/>
  <c r="R12241" i="1"/>
  <c r="R12242" i="1"/>
  <c r="R12243" i="1"/>
  <c r="R12244" i="1"/>
  <c r="R12245" i="1"/>
  <c r="R12246" i="1"/>
  <c r="R12247" i="1"/>
  <c r="R12248" i="1"/>
  <c r="R12249" i="1"/>
  <c r="R12250" i="1"/>
  <c r="R12251" i="1"/>
  <c r="R12252" i="1"/>
  <c r="R12253" i="1"/>
  <c r="R12254" i="1"/>
  <c r="R12255" i="1"/>
  <c r="R12256" i="1"/>
  <c r="R12257" i="1"/>
  <c r="R12258" i="1"/>
  <c r="R12259" i="1"/>
  <c r="R12260" i="1"/>
  <c r="R12261" i="1"/>
  <c r="R12262" i="1"/>
  <c r="R12263" i="1"/>
  <c r="R12264" i="1"/>
  <c r="R12265" i="1"/>
  <c r="R12266" i="1"/>
  <c r="R12267" i="1"/>
  <c r="R12268" i="1"/>
  <c r="R12269" i="1"/>
  <c r="R12270" i="1"/>
  <c r="R12271" i="1"/>
  <c r="R12272" i="1"/>
  <c r="R12273" i="1"/>
  <c r="R12274" i="1"/>
  <c r="R12275" i="1"/>
  <c r="R12276" i="1"/>
  <c r="R12277" i="1"/>
  <c r="R12278" i="1"/>
  <c r="R12279" i="1"/>
  <c r="R12280" i="1"/>
  <c r="R12281" i="1"/>
  <c r="R12282" i="1"/>
  <c r="R12283" i="1"/>
  <c r="R12284" i="1"/>
  <c r="R12285" i="1"/>
  <c r="R12286" i="1"/>
  <c r="R12287" i="1"/>
  <c r="R12288" i="1"/>
  <c r="R12289" i="1"/>
  <c r="R12290" i="1"/>
  <c r="R12291" i="1"/>
  <c r="R12292" i="1"/>
  <c r="R12293" i="1"/>
  <c r="R12294" i="1"/>
  <c r="R12295" i="1"/>
  <c r="R12296" i="1"/>
  <c r="R12297" i="1"/>
  <c r="R12298" i="1"/>
  <c r="R12299" i="1"/>
  <c r="R12300" i="1"/>
  <c r="R12301" i="1"/>
  <c r="R12302" i="1"/>
  <c r="R12303" i="1"/>
  <c r="R12304" i="1"/>
  <c r="R12305" i="1"/>
  <c r="R12306" i="1"/>
  <c r="R12307" i="1"/>
  <c r="R12308" i="1"/>
  <c r="R12309" i="1"/>
  <c r="R12310" i="1"/>
  <c r="R12311" i="1"/>
  <c r="R12312" i="1"/>
  <c r="R12313" i="1"/>
  <c r="R12314" i="1"/>
  <c r="R12315" i="1"/>
  <c r="R12316" i="1"/>
  <c r="R12317" i="1"/>
  <c r="R12318" i="1"/>
  <c r="R12319" i="1"/>
  <c r="R12320" i="1"/>
  <c r="R12321" i="1"/>
  <c r="R12322" i="1"/>
  <c r="R12323" i="1"/>
  <c r="R12324" i="1"/>
  <c r="R12325" i="1"/>
  <c r="R12326" i="1"/>
  <c r="R12327" i="1"/>
  <c r="R12328" i="1"/>
  <c r="R12329" i="1"/>
  <c r="R12330" i="1"/>
  <c r="R12331" i="1"/>
  <c r="R12332" i="1"/>
  <c r="R12333" i="1"/>
  <c r="R12334" i="1"/>
  <c r="R12335" i="1"/>
  <c r="R12336" i="1"/>
  <c r="R12337" i="1"/>
  <c r="R12338" i="1"/>
  <c r="R12339" i="1"/>
  <c r="R12340" i="1"/>
  <c r="R12341" i="1"/>
  <c r="R12342" i="1"/>
  <c r="R12343" i="1"/>
  <c r="R12344" i="1"/>
  <c r="R12345" i="1"/>
  <c r="R12346" i="1"/>
  <c r="R12347" i="1"/>
  <c r="R12348" i="1"/>
  <c r="R12349" i="1"/>
  <c r="R12350" i="1"/>
  <c r="R12351" i="1"/>
  <c r="R12352" i="1"/>
  <c r="R12353" i="1"/>
  <c r="R12354" i="1"/>
  <c r="R12355" i="1"/>
  <c r="R12356" i="1"/>
  <c r="R12357" i="1"/>
  <c r="R12358" i="1"/>
  <c r="R12359" i="1"/>
  <c r="R12360" i="1"/>
  <c r="R12361" i="1"/>
  <c r="R12362" i="1"/>
  <c r="R12363" i="1"/>
  <c r="R12364" i="1"/>
  <c r="R12365" i="1"/>
  <c r="R12366" i="1"/>
  <c r="R12367" i="1"/>
  <c r="R12368" i="1"/>
  <c r="R12369" i="1"/>
  <c r="R12370" i="1"/>
  <c r="R12371" i="1"/>
  <c r="R12372" i="1"/>
  <c r="R12373" i="1"/>
  <c r="R12374" i="1"/>
  <c r="R12375" i="1"/>
  <c r="R12376" i="1"/>
  <c r="R12377" i="1"/>
  <c r="R12378" i="1"/>
  <c r="R12379" i="1"/>
  <c r="R12380" i="1"/>
  <c r="R12381" i="1"/>
  <c r="R12382" i="1"/>
  <c r="R12383" i="1"/>
  <c r="R12384" i="1"/>
  <c r="R12385" i="1"/>
  <c r="R12386" i="1"/>
  <c r="R12387" i="1"/>
  <c r="R12388" i="1"/>
  <c r="R12389" i="1"/>
  <c r="R12390" i="1"/>
  <c r="R12391" i="1"/>
  <c r="R12392" i="1"/>
  <c r="R12393" i="1"/>
  <c r="R12394" i="1"/>
  <c r="R12395" i="1"/>
  <c r="R12396" i="1"/>
  <c r="R12397" i="1"/>
  <c r="R12398" i="1"/>
  <c r="R12399" i="1"/>
  <c r="R12400" i="1"/>
  <c r="R12401" i="1"/>
  <c r="R12402" i="1"/>
  <c r="R12403" i="1"/>
  <c r="R12404" i="1"/>
  <c r="R12405" i="1"/>
  <c r="R12406" i="1"/>
  <c r="R12407" i="1"/>
  <c r="R12408" i="1"/>
  <c r="R12409" i="1"/>
  <c r="R12410" i="1"/>
  <c r="R12411" i="1"/>
  <c r="R12412" i="1"/>
  <c r="R12413" i="1"/>
  <c r="R12414" i="1"/>
  <c r="R12415" i="1"/>
  <c r="R12416" i="1"/>
  <c r="R12417" i="1"/>
  <c r="R12418" i="1"/>
  <c r="R12419" i="1"/>
  <c r="R12420" i="1"/>
  <c r="R12421" i="1"/>
  <c r="R12422" i="1"/>
  <c r="R12423" i="1"/>
  <c r="R12424" i="1"/>
  <c r="R12425" i="1"/>
  <c r="R12426" i="1"/>
  <c r="R12427" i="1"/>
  <c r="R12428" i="1"/>
  <c r="R12429" i="1"/>
  <c r="R12430" i="1"/>
  <c r="R12431" i="1"/>
  <c r="R12432" i="1"/>
  <c r="R12433" i="1"/>
  <c r="R12434" i="1"/>
  <c r="R12435" i="1"/>
  <c r="R12436" i="1"/>
  <c r="R12437" i="1"/>
  <c r="R12438" i="1"/>
  <c r="R12439" i="1"/>
  <c r="R12440" i="1"/>
  <c r="R12441" i="1"/>
  <c r="R12442" i="1"/>
  <c r="R12443" i="1"/>
  <c r="R12444" i="1"/>
  <c r="R12445" i="1"/>
  <c r="R12446" i="1"/>
  <c r="R12447" i="1"/>
  <c r="R12448" i="1"/>
  <c r="R12449" i="1"/>
  <c r="R12450" i="1"/>
  <c r="R12451" i="1"/>
  <c r="R12452" i="1"/>
  <c r="R12453" i="1"/>
  <c r="R12454" i="1"/>
  <c r="R12455" i="1"/>
  <c r="R12456" i="1"/>
  <c r="R12457" i="1"/>
  <c r="R12458" i="1"/>
  <c r="R12459" i="1"/>
  <c r="R12460" i="1"/>
  <c r="R12461" i="1"/>
  <c r="R12462" i="1"/>
  <c r="R12463" i="1"/>
  <c r="R12464" i="1"/>
  <c r="R12465" i="1"/>
  <c r="R12466" i="1"/>
  <c r="R12467" i="1"/>
  <c r="R12468" i="1"/>
  <c r="R12469" i="1"/>
  <c r="R12470" i="1"/>
  <c r="R12471" i="1"/>
  <c r="R12472" i="1"/>
  <c r="R12473" i="1"/>
  <c r="R12474" i="1"/>
  <c r="R12475" i="1"/>
  <c r="R12476" i="1"/>
  <c r="R12477" i="1"/>
  <c r="R12478" i="1"/>
  <c r="R12479" i="1"/>
  <c r="R12480" i="1"/>
  <c r="R12481" i="1"/>
  <c r="R12482" i="1"/>
  <c r="R12483" i="1"/>
  <c r="R12484" i="1"/>
  <c r="R12485" i="1"/>
  <c r="R12486" i="1"/>
  <c r="R12487" i="1"/>
  <c r="R12488" i="1"/>
  <c r="R12489" i="1"/>
  <c r="R12490" i="1"/>
  <c r="R12491" i="1"/>
  <c r="R12492" i="1"/>
  <c r="R12493" i="1"/>
  <c r="R12494" i="1"/>
  <c r="R12495" i="1"/>
  <c r="R12496" i="1"/>
  <c r="R12497" i="1"/>
  <c r="R12498" i="1"/>
  <c r="R12499" i="1"/>
  <c r="R12500" i="1"/>
  <c r="R12501" i="1"/>
  <c r="R12502" i="1"/>
  <c r="R12503" i="1"/>
  <c r="R12504" i="1"/>
  <c r="R12505" i="1"/>
  <c r="R12506" i="1"/>
  <c r="R12507" i="1"/>
  <c r="R12508" i="1"/>
  <c r="R12509" i="1"/>
  <c r="R12510" i="1"/>
  <c r="R12511" i="1"/>
  <c r="R12512" i="1"/>
  <c r="R12513" i="1"/>
  <c r="R12514" i="1"/>
  <c r="R12515" i="1"/>
  <c r="R12516" i="1"/>
  <c r="R12517" i="1"/>
  <c r="R12518" i="1"/>
  <c r="R12519" i="1"/>
  <c r="R12520" i="1"/>
  <c r="R12521" i="1"/>
  <c r="R12522" i="1"/>
  <c r="R12523" i="1"/>
  <c r="R12524" i="1"/>
  <c r="R12525" i="1"/>
  <c r="R12526" i="1"/>
  <c r="R12527" i="1"/>
  <c r="R12528" i="1"/>
  <c r="R12529" i="1"/>
  <c r="R12530" i="1"/>
  <c r="R12531" i="1"/>
  <c r="R12532" i="1"/>
  <c r="R12533" i="1"/>
  <c r="R12534" i="1"/>
  <c r="R12535" i="1"/>
  <c r="R12536" i="1"/>
  <c r="R12537" i="1"/>
  <c r="R12538" i="1"/>
  <c r="R12539" i="1"/>
  <c r="R12540" i="1"/>
  <c r="R12541" i="1"/>
  <c r="R12542" i="1"/>
  <c r="R12543" i="1"/>
  <c r="R12544" i="1"/>
  <c r="R12545" i="1"/>
  <c r="R12546" i="1"/>
  <c r="R12547" i="1"/>
  <c r="R12548" i="1"/>
  <c r="R12549" i="1"/>
  <c r="R12550" i="1"/>
  <c r="R12551" i="1"/>
  <c r="R12552" i="1"/>
  <c r="R12553" i="1"/>
  <c r="R12554" i="1"/>
  <c r="R12555" i="1"/>
  <c r="R12556" i="1"/>
  <c r="R12557" i="1"/>
  <c r="R12558" i="1"/>
  <c r="R12559" i="1"/>
  <c r="R12560" i="1"/>
  <c r="R12561" i="1"/>
  <c r="R12562" i="1"/>
  <c r="R12563" i="1"/>
  <c r="R12564" i="1"/>
  <c r="R12565" i="1"/>
  <c r="R12566" i="1"/>
  <c r="R12567" i="1"/>
  <c r="R12568" i="1"/>
  <c r="R12569" i="1"/>
  <c r="R12570" i="1"/>
  <c r="R12571" i="1"/>
  <c r="R12572" i="1"/>
  <c r="R12573" i="1"/>
  <c r="R12574" i="1"/>
  <c r="R12575" i="1"/>
  <c r="R12576" i="1"/>
  <c r="R12577" i="1"/>
  <c r="R12578" i="1"/>
  <c r="R12579" i="1"/>
  <c r="R12580" i="1"/>
  <c r="R12581" i="1"/>
  <c r="R12582" i="1"/>
  <c r="R12583" i="1"/>
  <c r="R12584" i="1"/>
  <c r="R12585" i="1"/>
  <c r="R12586" i="1"/>
  <c r="R12587" i="1"/>
  <c r="R12588" i="1"/>
  <c r="R12589" i="1"/>
  <c r="R12590" i="1"/>
  <c r="R12591" i="1"/>
  <c r="R12592" i="1"/>
  <c r="R12593" i="1"/>
  <c r="R12594" i="1"/>
  <c r="R12595" i="1"/>
  <c r="R12596" i="1"/>
  <c r="R12597" i="1"/>
  <c r="R12598" i="1"/>
  <c r="R12599" i="1"/>
  <c r="R12600" i="1"/>
  <c r="R12601" i="1"/>
  <c r="R12602" i="1"/>
  <c r="R12603" i="1"/>
  <c r="R12604" i="1"/>
  <c r="R12605" i="1"/>
  <c r="R12606" i="1"/>
  <c r="R12607" i="1"/>
  <c r="R12608" i="1"/>
  <c r="R12609" i="1"/>
  <c r="R12610" i="1"/>
  <c r="R12611" i="1"/>
  <c r="R12612" i="1"/>
  <c r="R12613" i="1"/>
  <c r="R12614" i="1"/>
  <c r="R12615" i="1"/>
  <c r="R12616" i="1"/>
  <c r="R12617" i="1"/>
  <c r="R12618" i="1"/>
  <c r="R12619" i="1"/>
  <c r="R12620" i="1"/>
  <c r="R12621" i="1"/>
  <c r="R12622" i="1"/>
  <c r="R12623" i="1"/>
  <c r="R12624" i="1"/>
  <c r="R12625" i="1"/>
  <c r="R12626" i="1"/>
  <c r="R12627" i="1"/>
  <c r="R12628" i="1"/>
  <c r="R12629" i="1"/>
  <c r="R12630" i="1"/>
  <c r="R12631" i="1"/>
  <c r="R12632" i="1"/>
  <c r="R12633" i="1"/>
  <c r="R12634" i="1"/>
  <c r="R12635" i="1"/>
  <c r="R12636" i="1"/>
  <c r="R12637" i="1"/>
  <c r="R12638" i="1"/>
  <c r="R12639" i="1"/>
  <c r="R12640" i="1"/>
  <c r="R12641" i="1"/>
  <c r="R12642" i="1"/>
  <c r="R12643" i="1"/>
  <c r="R12644" i="1"/>
  <c r="R12645" i="1"/>
  <c r="R12646" i="1"/>
  <c r="R12647" i="1"/>
  <c r="R12648" i="1"/>
  <c r="R12649" i="1"/>
  <c r="R12650" i="1"/>
  <c r="R12651" i="1"/>
  <c r="R12652" i="1"/>
  <c r="R12653" i="1"/>
  <c r="R12654" i="1"/>
  <c r="R12655" i="1"/>
  <c r="R12656" i="1"/>
  <c r="R12657" i="1"/>
  <c r="R12658" i="1"/>
  <c r="R12659" i="1"/>
  <c r="R12660" i="1"/>
  <c r="R12661" i="1"/>
  <c r="R12662" i="1"/>
  <c r="R12663" i="1"/>
  <c r="R12664" i="1"/>
  <c r="R12665" i="1"/>
  <c r="R12666" i="1"/>
  <c r="R12667" i="1"/>
  <c r="R12668" i="1"/>
  <c r="R12669" i="1"/>
  <c r="R12670" i="1"/>
  <c r="R12671" i="1"/>
  <c r="R12672" i="1"/>
  <c r="R12673" i="1"/>
  <c r="R12674" i="1"/>
  <c r="R12675" i="1"/>
  <c r="R12676" i="1"/>
  <c r="R12677" i="1"/>
  <c r="R12678" i="1"/>
  <c r="R12679" i="1"/>
  <c r="R12680" i="1"/>
  <c r="R12681" i="1"/>
  <c r="R12682" i="1"/>
  <c r="R12683" i="1"/>
  <c r="R12684" i="1"/>
  <c r="R12685" i="1"/>
  <c r="R12686" i="1"/>
  <c r="R12687" i="1"/>
  <c r="R12688" i="1"/>
  <c r="R12689" i="1"/>
  <c r="R12690" i="1"/>
  <c r="R12691" i="1"/>
  <c r="R12692" i="1"/>
  <c r="R12693" i="1"/>
  <c r="R12694" i="1"/>
  <c r="R12695" i="1"/>
  <c r="R12696" i="1"/>
  <c r="R12697" i="1"/>
  <c r="R12698" i="1"/>
  <c r="R12699" i="1"/>
  <c r="R12700" i="1"/>
  <c r="R12701" i="1"/>
  <c r="R12702" i="1"/>
  <c r="R12703" i="1"/>
  <c r="R12704" i="1"/>
  <c r="R12705" i="1"/>
  <c r="R12706" i="1"/>
  <c r="R12707" i="1"/>
  <c r="R12708" i="1"/>
  <c r="R12709" i="1"/>
  <c r="R12710" i="1"/>
  <c r="R12711" i="1"/>
  <c r="R12712" i="1"/>
  <c r="R12713" i="1"/>
  <c r="R12714" i="1"/>
  <c r="R12715" i="1"/>
  <c r="R12716" i="1"/>
  <c r="R12717" i="1"/>
  <c r="R12718" i="1"/>
  <c r="R12719" i="1"/>
  <c r="R12720" i="1"/>
  <c r="R12721" i="1"/>
  <c r="R12722" i="1"/>
  <c r="R12723" i="1"/>
  <c r="R12724" i="1"/>
  <c r="R12725" i="1"/>
  <c r="R12726" i="1"/>
  <c r="R12727" i="1"/>
  <c r="R12728" i="1"/>
  <c r="R12729" i="1"/>
  <c r="R12730" i="1"/>
  <c r="R12731" i="1"/>
  <c r="R12732" i="1"/>
  <c r="R12733" i="1"/>
  <c r="R12734" i="1"/>
  <c r="R12735" i="1"/>
  <c r="R12736" i="1"/>
  <c r="R12737" i="1"/>
  <c r="R12738" i="1"/>
  <c r="R12739" i="1"/>
  <c r="R12740" i="1"/>
  <c r="R12741" i="1"/>
  <c r="R12742" i="1"/>
  <c r="R12743" i="1"/>
  <c r="R12744" i="1"/>
  <c r="R12745" i="1"/>
  <c r="R12746" i="1"/>
  <c r="R12747" i="1"/>
  <c r="R12748" i="1"/>
  <c r="R12749" i="1"/>
  <c r="R12750" i="1"/>
  <c r="R12751" i="1"/>
  <c r="R12752" i="1"/>
  <c r="R12753" i="1"/>
  <c r="R12754" i="1"/>
  <c r="R12755" i="1"/>
  <c r="R12756" i="1"/>
  <c r="R12757" i="1"/>
  <c r="R12758" i="1"/>
  <c r="R12759" i="1"/>
  <c r="R12760" i="1"/>
  <c r="R12761" i="1"/>
  <c r="R12762" i="1"/>
  <c r="R12763" i="1"/>
  <c r="R12764" i="1"/>
  <c r="R12765" i="1"/>
  <c r="R12766" i="1"/>
  <c r="R12767" i="1"/>
  <c r="R12768" i="1"/>
  <c r="R12769" i="1"/>
  <c r="R12770" i="1"/>
  <c r="R12771" i="1"/>
  <c r="R12772" i="1"/>
  <c r="R12773" i="1"/>
  <c r="R12774" i="1"/>
  <c r="R12775" i="1"/>
  <c r="R12776" i="1"/>
  <c r="R12777" i="1"/>
  <c r="R12778" i="1"/>
  <c r="R12779" i="1"/>
  <c r="R12780" i="1"/>
  <c r="R12781" i="1"/>
  <c r="R12782" i="1"/>
  <c r="R12783" i="1"/>
  <c r="R12784" i="1"/>
  <c r="R12785" i="1"/>
  <c r="R12786" i="1"/>
  <c r="R12787" i="1"/>
  <c r="R12788" i="1"/>
  <c r="R12789" i="1"/>
  <c r="R12790" i="1"/>
  <c r="R12791" i="1"/>
  <c r="R12792" i="1"/>
  <c r="R12793" i="1"/>
  <c r="R12794" i="1"/>
  <c r="R12795" i="1"/>
  <c r="R12796" i="1"/>
  <c r="R12797" i="1"/>
  <c r="R12798" i="1"/>
  <c r="R12799" i="1"/>
  <c r="R12800" i="1"/>
  <c r="R12801" i="1"/>
  <c r="R12802" i="1"/>
  <c r="R12803" i="1"/>
  <c r="R12804" i="1"/>
  <c r="R12805" i="1"/>
  <c r="R12806" i="1"/>
  <c r="R12807" i="1"/>
  <c r="R12808" i="1"/>
  <c r="R12809" i="1"/>
  <c r="R12810" i="1"/>
  <c r="R12811" i="1"/>
  <c r="R12812" i="1"/>
  <c r="R12813" i="1"/>
  <c r="R12814" i="1"/>
  <c r="R12815" i="1"/>
  <c r="R12816" i="1"/>
  <c r="R12817" i="1"/>
  <c r="R12818" i="1"/>
  <c r="R12819" i="1"/>
  <c r="R12820" i="1"/>
  <c r="R12821" i="1"/>
  <c r="R12822" i="1"/>
  <c r="R12823" i="1"/>
  <c r="R12824" i="1"/>
  <c r="R12825" i="1"/>
  <c r="R12826" i="1"/>
  <c r="R12827" i="1"/>
  <c r="R12828" i="1"/>
  <c r="R12829" i="1"/>
  <c r="R12830" i="1"/>
  <c r="R12831" i="1"/>
  <c r="R12832" i="1"/>
  <c r="R12833" i="1"/>
  <c r="R12834" i="1"/>
  <c r="R12835" i="1"/>
  <c r="R12836" i="1"/>
  <c r="R12837" i="1"/>
  <c r="R12838" i="1"/>
  <c r="R12839" i="1"/>
  <c r="R12840" i="1"/>
  <c r="R12841" i="1"/>
  <c r="R12842" i="1"/>
  <c r="R12843" i="1"/>
  <c r="R12844" i="1"/>
  <c r="R12845" i="1"/>
  <c r="R12846" i="1"/>
  <c r="R12847" i="1"/>
  <c r="R12848" i="1"/>
  <c r="R12849" i="1"/>
  <c r="R12850" i="1"/>
  <c r="R12851" i="1"/>
  <c r="R12852" i="1"/>
  <c r="R12853" i="1"/>
  <c r="R12854" i="1"/>
  <c r="R12855" i="1"/>
  <c r="R12856" i="1"/>
  <c r="R12857" i="1"/>
  <c r="R12858" i="1"/>
  <c r="R12859" i="1"/>
  <c r="R12860" i="1"/>
  <c r="R12861" i="1"/>
  <c r="R12862" i="1"/>
  <c r="R12863" i="1"/>
  <c r="R12864" i="1"/>
  <c r="R12865" i="1"/>
  <c r="R12866" i="1"/>
  <c r="R12867" i="1"/>
  <c r="R12868" i="1"/>
  <c r="R12869" i="1"/>
  <c r="R12870" i="1"/>
  <c r="R12871" i="1"/>
  <c r="R12872" i="1"/>
  <c r="R12873" i="1"/>
  <c r="R12874" i="1"/>
  <c r="R12875" i="1"/>
  <c r="R12876" i="1"/>
  <c r="R12877" i="1"/>
  <c r="R12878" i="1"/>
  <c r="R12879" i="1"/>
  <c r="R12880" i="1"/>
  <c r="R12881" i="1"/>
  <c r="R12882" i="1"/>
  <c r="R12883" i="1"/>
  <c r="R12884" i="1"/>
  <c r="R12885" i="1"/>
  <c r="R12886" i="1"/>
  <c r="R12887" i="1"/>
  <c r="R12888" i="1"/>
  <c r="R12889" i="1"/>
  <c r="R12890" i="1"/>
  <c r="R12891" i="1"/>
  <c r="R12892" i="1"/>
  <c r="R12893" i="1"/>
  <c r="R12894" i="1"/>
  <c r="R12895" i="1"/>
  <c r="R12896" i="1"/>
  <c r="R12897" i="1"/>
  <c r="R12898" i="1"/>
  <c r="R12899" i="1"/>
  <c r="R12900" i="1"/>
  <c r="R12901" i="1"/>
  <c r="R12902" i="1"/>
  <c r="R12903" i="1"/>
  <c r="R12904" i="1"/>
  <c r="R12905" i="1"/>
  <c r="R12906" i="1"/>
  <c r="R12907" i="1"/>
  <c r="R12908" i="1"/>
  <c r="R12909" i="1"/>
  <c r="R12910" i="1"/>
  <c r="R12911" i="1"/>
  <c r="R12912" i="1"/>
  <c r="R12913" i="1"/>
  <c r="R12914" i="1"/>
  <c r="R12915" i="1"/>
  <c r="R12916" i="1"/>
  <c r="R12917" i="1"/>
  <c r="R12918" i="1"/>
  <c r="R12919" i="1"/>
  <c r="R12920" i="1"/>
  <c r="R12921" i="1"/>
  <c r="R12922" i="1"/>
  <c r="R12923" i="1"/>
  <c r="R12924" i="1"/>
  <c r="R12925" i="1"/>
  <c r="R12926" i="1"/>
  <c r="R12927" i="1"/>
  <c r="R12928" i="1"/>
  <c r="R12929" i="1"/>
  <c r="R12930" i="1"/>
  <c r="R12931" i="1"/>
  <c r="R12932" i="1"/>
  <c r="R12933" i="1"/>
  <c r="R12934" i="1"/>
  <c r="R12935" i="1"/>
  <c r="R12936" i="1"/>
  <c r="R12937" i="1"/>
  <c r="R12938" i="1"/>
  <c r="R12939" i="1"/>
  <c r="R12940" i="1"/>
  <c r="R12941" i="1"/>
  <c r="R12942" i="1"/>
  <c r="R12943" i="1"/>
  <c r="R12944" i="1"/>
  <c r="R12945" i="1"/>
  <c r="R12946" i="1"/>
  <c r="R12947" i="1"/>
  <c r="R12948" i="1"/>
  <c r="R12949" i="1"/>
  <c r="R12950" i="1"/>
  <c r="R12951" i="1"/>
  <c r="R12952" i="1"/>
  <c r="R12953" i="1"/>
  <c r="R12954" i="1"/>
  <c r="R12955" i="1"/>
  <c r="R12956" i="1"/>
  <c r="R12957" i="1"/>
  <c r="R12958" i="1"/>
  <c r="R12959" i="1"/>
  <c r="R12960" i="1"/>
  <c r="R12961" i="1"/>
  <c r="R12962" i="1"/>
  <c r="R12963" i="1"/>
  <c r="R12964" i="1"/>
  <c r="R12965" i="1"/>
  <c r="R12966" i="1"/>
  <c r="R12967" i="1"/>
  <c r="R12968" i="1"/>
  <c r="R12969" i="1"/>
  <c r="R12970" i="1"/>
  <c r="R12971" i="1"/>
  <c r="R12972" i="1"/>
  <c r="R12973" i="1"/>
  <c r="R12974" i="1"/>
  <c r="R12975" i="1"/>
  <c r="R12976" i="1"/>
  <c r="R12977" i="1"/>
  <c r="R12978" i="1"/>
  <c r="R12979" i="1"/>
  <c r="R12980" i="1"/>
  <c r="R12981" i="1"/>
  <c r="R12982" i="1"/>
  <c r="R12983" i="1"/>
  <c r="R12984" i="1"/>
  <c r="R12985" i="1"/>
  <c r="R12986" i="1"/>
  <c r="R12987" i="1"/>
  <c r="R12988" i="1"/>
  <c r="R12989" i="1"/>
  <c r="R12990" i="1"/>
  <c r="R12991" i="1"/>
  <c r="R12992" i="1"/>
  <c r="R12993" i="1"/>
  <c r="R12994" i="1"/>
  <c r="R12995" i="1"/>
  <c r="R12996" i="1"/>
  <c r="R12997" i="1"/>
  <c r="R12998" i="1"/>
  <c r="R12999" i="1"/>
  <c r="R13000" i="1"/>
  <c r="R13001" i="1"/>
  <c r="R13002" i="1"/>
  <c r="R13003" i="1"/>
  <c r="R13004" i="1"/>
  <c r="R13005" i="1"/>
  <c r="R13006" i="1"/>
  <c r="R13007" i="1"/>
  <c r="R13008" i="1"/>
  <c r="R13009" i="1"/>
  <c r="R13010" i="1"/>
  <c r="R13011" i="1"/>
  <c r="R13012" i="1"/>
  <c r="R13013" i="1"/>
  <c r="R13014" i="1"/>
  <c r="R13015" i="1"/>
  <c r="R13016" i="1"/>
  <c r="R13017" i="1"/>
  <c r="R13018" i="1"/>
  <c r="R13019" i="1"/>
  <c r="R13020" i="1"/>
  <c r="R13021" i="1"/>
  <c r="R13022" i="1"/>
  <c r="R13023" i="1"/>
  <c r="R13024" i="1"/>
  <c r="R13025" i="1"/>
  <c r="R13026" i="1"/>
  <c r="R13027" i="1"/>
  <c r="R13028" i="1"/>
  <c r="R13029" i="1"/>
  <c r="R13030" i="1"/>
  <c r="R13031" i="1"/>
  <c r="R13032" i="1"/>
  <c r="R13033" i="1"/>
  <c r="R13034" i="1"/>
  <c r="R13035" i="1"/>
  <c r="R13036" i="1"/>
  <c r="R13037" i="1"/>
  <c r="R13038" i="1"/>
  <c r="R13039" i="1"/>
  <c r="R13040" i="1"/>
  <c r="R13041" i="1"/>
  <c r="R13042" i="1"/>
  <c r="R13043" i="1"/>
  <c r="R13044" i="1"/>
  <c r="R13045" i="1"/>
  <c r="R13046" i="1"/>
  <c r="R13047" i="1"/>
  <c r="R13048" i="1"/>
  <c r="R13049" i="1"/>
  <c r="R13050" i="1"/>
  <c r="R13051" i="1"/>
  <c r="R13052" i="1"/>
  <c r="R13053" i="1"/>
  <c r="R13054" i="1"/>
  <c r="R13055" i="1"/>
  <c r="R13056" i="1"/>
  <c r="R13057" i="1"/>
  <c r="R13058" i="1"/>
  <c r="R13059" i="1"/>
  <c r="R13060" i="1"/>
  <c r="R13061" i="1"/>
  <c r="R13062" i="1"/>
  <c r="R13063" i="1"/>
  <c r="R13064" i="1"/>
  <c r="R13065" i="1"/>
  <c r="R13066" i="1"/>
  <c r="R13067" i="1"/>
  <c r="R13068" i="1"/>
  <c r="R13069" i="1"/>
  <c r="R13070" i="1"/>
  <c r="R13071" i="1"/>
  <c r="R13072" i="1"/>
  <c r="R13073" i="1"/>
  <c r="R13074" i="1"/>
  <c r="R13075" i="1"/>
  <c r="R13076" i="1"/>
  <c r="R13077" i="1"/>
  <c r="R13078" i="1"/>
  <c r="R13079" i="1"/>
  <c r="R13080" i="1"/>
  <c r="R13081" i="1"/>
  <c r="R13082" i="1"/>
  <c r="R13083" i="1"/>
  <c r="R13084" i="1"/>
  <c r="R13085" i="1"/>
  <c r="R13086" i="1"/>
  <c r="R13087" i="1"/>
  <c r="R13088" i="1"/>
  <c r="R13089" i="1"/>
  <c r="R13090" i="1"/>
  <c r="R13091" i="1"/>
  <c r="R13092" i="1"/>
  <c r="R13093" i="1"/>
  <c r="R13094" i="1"/>
  <c r="R13095" i="1"/>
  <c r="R13096" i="1"/>
  <c r="R13097" i="1"/>
  <c r="R13098" i="1"/>
  <c r="R13099" i="1"/>
  <c r="R13100" i="1"/>
  <c r="R13101" i="1"/>
  <c r="R13102" i="1"/>
  <c r="R13103" i="1"/>
  <c r="R13104" i="1"/>
  <c r="R13105" i="1"/>
  <c r="R13106" i="1"/>
  <c r="R13107" i="1"/>
  <c r="R13108" i="1"/>
  <c r="R13109" i="1"/>
  <c r="R13110" i="1"/>
  <c r="R13111" i="1"/>
  <c r="R13112" i="1"/>
  <c r="R13113" i="1"/>
  <c r="R13114" i="1"/>
  <c r="R13115" i="1"/>
  <c r="R13116" i="1"/>
  <c r="R13117" i="1"/>
  <c r="R13118" i="1"/>
  <c r="R13119" i="1"/>
  <c r="R13120" i="1"/>
  <c r="R13121" i="1"/>
  <c r="R13122" i="1"/>
  <c r="R13123" i="1"/>
  <c r="R13124" i="1"/>
  <c r="R13125" i="1"/>
  <c r="R13126" i="1"/>
  <c r="R13127" i="1"/>
  <c r="R13128" i="1"/>
  <c r="R13129" i="1"/>
  <c r="R13130" i="1"/>
  <c r="R13131" i="1"/>
  <c r="R13132" i="1"/>
  <c r="R13133" i="1"/>
  <c r="R13134" i="1"/>
  <c r="R13135" i="1"/>
  <c r="R13136" i="1"/>
  <c r="R13137" i="1"/>
  <c r="R13138" i="1"/>
  <c r="R13139" i="1"/>
  <c r="R13140" i="1"/>
  <c r="R13141" i="1"/>
  <c r="R13142" i="1"/>
  <c r="R13143" i="1"/>
  <c r="R13144" i="1"/>
  <c r="R13145" i="1"/>
  <c r="R13146" i="1"/>
  <c r="R13147" i="1"/>
  <c r="R13148" i="1"/>
  <c r="R13149" i="1"/>
  <c r="R13150" i="1"/>
  <c r="R13151" i="1"/>
  <c r="R13152" i="1"/>
  <c r="R13153" i="1"/>
  <c r="R13154" i="1"/>
  <c r="R13155" i="1"/>
  <c r="R13156" i="1"/>
  <c r="R13157" i="1"/>
  <c r="R13158" i="1"/>
  <c r="R13159" i="1"/>
  <c r="R13160" i="1"/>
  <c r="R13161" i="1"/>
  <c r="R13162" i="1"/>
  <c r="R13163" i="1"/>
  <c r="R13164" i="1"/>
  <c r="R13165" i="1"/>
  <c r="R13166" i="1"/>
  <c r="R13167" i="1"/>
  <c r="R13168" i="1"/>
  <c r="R13169" i="1"/>
  <c r="R13170" i="1"/>
  <c r="R13171" i="1"/>
  <c r="R13172" i="1"/>
  <c r="R13173" i="1"/>
  <c r="R13174" i="1"/>
  <c r="R13175" i="1"/>
  <c r="R13176" i="1"/>
  <c r="R13177" i="1"/>
  <c r="R13178" i="1"/>
  <c r="R13179" i="1"/>
  <c r="R13180" i="1"/>
  <c r="R13181" i="1"/>
  <c r="R13182" i="1"/>
  <c r="R13183" i="1"/>
  <c r="R13184" i="1"/>
  <c r="R13185" i="1"/>
  <c r="R13186" i="1"/>
  <c r="R13187" i="1"/>
  <c r="R13188" i="1"/>
  <c r="R13189" i="1"/>
  <c r="R13190" i="1"/>
  <c r="R13191" i="1"/>
  <c r="R13192" i="1"/>
  <c r="R13193" i="1"/>
  <c r="R13194" i="1"/>
  <c r="R13195" i="1"/>
  <c r="R13196" i="1"/>
  <c r="R13197" i="1"/>
  <c r="R13198" i="1"/>
  <c r="R13199" i="1"/>
  <c r="R13200" i="1"/>
  <c r="R13201" i="1"/>
  <c r="R13202" i="1"/>
  <c r="R13203" i="1"/>
  <c r="R13204" i="1"/>
  <c r="R13205" i="1"/>
  <c r="R13206" i="1"/>
  <c r="R13207" i="1"/>
  <c r="R13208" i="1"/>
  <c r="R13209" i="1"/>
  <c r="R13210" i="1"/>
  <c r="R13211" i="1"/>
  <c r="R13212" i="1"/>
  <c r="R13213" i="1"/>
  <c r="R13214" i="1"/>
  <c r="R13215" i="1"/>
  <c r="R13216" i="1"/>
  <c r="R13217" i="1"/>
  <c r="R13218" i="1"/>
  <c r="R13219" i="1"/>
  <c r="R13220" i="1"/>
  <c r="R13221" i="1"/>
  <c r="R13222" i="1"/>
  <c r="R13223" i="1"/>
  <c r="R13224" i="1"/>
  <c r="R13225" i="1"/>
  <c r="R13226" i="1"/>
  <c r="R13227" i="1"/>
  <c r="R13228" i="1"/>
  <c r="R13229" i="1"/>
  <c r="R13230" i="1"/>
  <c r="R13231" i="1"/>
  <c r="R13232" i="1"/>
  <c r="R13233" i="1"/>
  <c r="R13234" i="1"/>
  <c r="R13235" i="1"/>
  <c r="R13236" i="1"/>
  <c r="R13237" i="1"/>
  <c r="R13238" i="1"/>
  <c r="R13239" i="1"/>
  <c r="R13240" i="1"/>
  <c r="R13241" i="1"/>
  <c r="R13242" i="1"/>
  <c r="R13243" i="1"/>
  <c r="R13244" i="1"/>
  <c r="R13245" i="1"/>
  <c r="R13246" i="1"/>
  <c r="R13247" i="1"/>
  <c r="R13248" i="1"/>
  <c r="R13249" i="1"/>
  <c r="R13250" i="1"/>
  <c r="R13251" i="1"/>
  <c r="R13252" i="1"/>
  <c r="R13253" i="1"/>
  <c r="R13254" i="1"/>
  <c r="R13255" i="1"/>
  <c r="R13256" i="1"/>
  <c r="R13257" i="1"/>
  <c r="R13258" i="1"/>
  <c r="R13259" i="1"/>
  <c r="R13260" i="1"/>
  <c r="R13261" i="1"/>
  <c r="R13262" i="1"/>
  <c r="R13263" i="1"/>
  <c r="R13264" i="1"/>
  <c r="R13265" i="1"/>
  <c r="R13266" i="1"/>
  <c r="R13267" i="1"/>
  <c r="R13268" i="1"/>
  <c r="R13269" i="1"/>
  <c r="R13270" i="1"/>
  <c r="R13271" i="1"/>
  <c r="R13272" i="1"/>
  <c r="R13273" i="1"/>
  <c r="R13274" i="1"/>
  <c r="R13275" i="1"/>
  <c r="R13276" i="1"/>
  <c r="R13277" i="1"/>
  <c r="R13278" i="1"/>
  <c r="R13279" i="1"/>
  <c r="R13280" i="1"/>
  <c r="R13281" i="1"/>
  <c r="R13282" i="1"/>
  <c r="R13283" i="1"/>
  <c r="R13284" i="1"/>
  <c r="R13285" i="1"/>
  <c r="R13286" i="1"/>
  <c r="R13287" i="1"/>
  <c r="R13288" i="1"/>
  <c r="R13289" i="1"/>
  <c r="R13290" i="1"/>
  <c r="R13291" i="1"/>
  <c r="R13292" i="1"/>
  <c r="R13293" i="1"/>
  <c r="R13294" i="1"/>
  <c r="R13295" i="1"/>
  <c r="R13296" i="1"/>
  <c r="R13297" i="1"/>
  <c r="R13298" i="1"/>
  <c r="R13299" i="1"/>
  <c r="R13300" i="1"/>
  <c r="R13301" i="1"/>
  <c r="R13302" i="1"/>
  <c r="R13303" i="1"/>
  <c r="R13304" i="1"/>
  <c r="R13305" i="1"/>
  <c r="R13306" i="1"/>
  <c r="R13307" i="1"/>
  <c r="R13308" i="1"/>
  <c r="R13309" i="1"/>
  <c r="R13310" i="1"/>
  <c r="R13311" i="1"/>
  <c r="R13312" i="1"/>
  <c r="R13313" i="1"/>
  <c r="R13314" i="1"/>
  <c r="R13315" i="1"/>
  <c r="R13316" i="1"/>
  <c r="R13317" i="1"/>
  <c r="R13318" i="1"/>
  <c r="R13319" i="1"/>
  <c r="R13320" i="1"/>
  <c r="R13321" i="1"/>
  <c r="R13322" i="1"/>
  <c r="R13323" i="1"/>
  <c r="R13324" i="1"/>
  <c r="R13325" i="1"/>
  <c r="R13326" i="1"/>
  <c r="R13327" i="1"/>
  <c r="R13328" i="1"/>
  <c r="R13329" i="1"/>
  <c r="R13330" i="1"/>
  <c r="R13331" i="1"/>
  <c r="R13332" i="1"/>
  <c r="R13333" i="1"/>
  <c r="R13334" i="1"/>
  <c r="R13335" i="1"/>
  <c r="R13336" i="1"/>
  <c r="R13337" i="1"/>
  <c r="R13338" i="1"/>
  <c r="R13339" i="1"/>
  <c r="R13340" i="1"/>
  <c r="R13341" i="1"/>
  <c r="R13342" i="1"/>
  <c r="R13343" i="1"/>
  <c r="R13344" i="1"/>
  <c r="R13345" i="1"/>
  <c r="R13346" i="1"/>
  <c r="R13347" i="1"/>
  <c r="R13348" i="1"/>
  <c r="R13349" i="1"/>
  <c r="R13350" i="1"/>
  <c r="R13351" i="1"/>
  <c r="R13352" i="1"/>
  <c r="R13353" i="1"/>
  <c r="R13354" i="1"/>
  <c r="R13355" i="1"/>
  <c r="R13356" i="1"/>
  <c r="R13357" i="1"/>
  <c r="R13358" i="1"/>
  <c r="R13359" i="1"/>
  <c r="R13360" i="1"/>
  <c r="R13361" i="1"/>
  <c r="R13362" i="1"/>
  <c r="R13363" i="1"/>
  <c r="R13364" i="1"/>
  <c r="R13365" i="1"/>
  <c r="R13366" i="1"/>
  <c r="R13367" i="1"/>
  <c r="R13368" i="1"/>
  <c r="R13369" i="1"/>
  <c r="R13370" i="1"/>
  <c r="R13371" i="1"/>
  <c r="R13372" i="1"/>
  <c r="R13373" i="1"/>
  <c r="R13374" i="1"/>
  <c r="R13375" i="1"/>
  <c r="R13376" i="1"/>
  <c r="R13377" i="1"/>
  <c r="R13378" i="1"/>
  <c r="R13379" i="1"/>
  <c r="R13380" i="1"/>
  <c r="R13381" i="1"/>
  <c r="R13382" i="1"/>
  <c r="R13383" i="1"/>
  <c r="R13384" i="1"/>
  <c r="R13385" i="1"/>
  <c r="R13386" i="1"/>
  <c r="R13387" i="1"/>
  <c r="R13388" i="1"/>
  <c r="R13389" i="1"/>
  <c r="R13390" i="1"/>
  <c r="R13391" i="1"/>
  <c r="R13392" i="1"/>
  <c r="R13393" i="1"/>
  <c r="R13394" i="1"/>
  <c r="R13395" i="1"/>
  <c r="R13396" i="1"/>
  <c r="R13397" i="1"/>
  <c r="R13398" i="1"/>
  <c r="R13399" i="1"/>
  <c r="R13400" i="1"/>
  <c r="R13401" i="1"/>
  <c r="R13402" i="1"/>
  <c r="R13403" i="1"/>
  <c r="R13404" i="1"/>
  <c r="R13405" i="1"/>
  <c r="R13406" i="1"/>
  <c r="R13407" i="1"/>
  <c r="R13408" i="1"/>
  <c r="R13409" i="1"/>
  <c r="R13410" i="1"/>
  <c r="R13411" i="1"/>
  <c r="R13412" i="1"/>
  <c r="R13413" i="1"/>
  <c r="R13414" i="1"/>
  <c r="R13415" i="1"/>
  <c r="R13416" i="1"/>
  <c r="R13417" i="1"/>
  <c r="R13418" i="1"/>
  <c r="R13419" i="1"/>
  <c r="R13420" i="1"/>
  <c r="R13421" i="1"/>
  <c r="R13422" i="1"/>
  <c r="R13423" i="1"/>
  <c r="R13424" i="1"/>
  <c r="R13425" i="1"/>
  <c r="R13426" i="1"/>
  <c r="R13427" i="1"/>
  <c r="R13428" i="1"/>
  <c r="R13429" i="1"/>
  <c r="R13430" i="1"/>
  <c r="R13431" i="1"/>
  <c r="R13432" i="1"/>
  <c r="R13433" i="1"/>
  <c r="R13434" i="1"/>
  <c r="R13435" i="1"/>
  <c r="R13436" i="1"/>
  <c r="R13437" i="1"/>
  <c r="R13438" i="1"/>
  <c r="R13439" i="1"/>
  <c r="R13440" i="1"/>
  <c r="R13441" i="1"/>
  <c r="R13442" i="1"/>
  <c r="R13443" i="1"/>
  <c r="R13444" i="1"/>
  <c r="R13445" i="1"/>
  <c r="R13446" i="1"/>
  <c r="R13447" i="1"/>
  <c r="R13448" i="1"/>
  <c r="R13449" i="1"/>
  <c r="R13450" i="1"/>
  <c r="R13451" i="1"/>
  <c r="R13452" i="1"/>
  <c r="R13453" i="1"/>
  <c r="R13454" i="1"/>
  <c r="R13455" i="1"/>
  <c r="R13456" i="1"/>
  <c r="R13457" i="1"/>
  <c r="R13458" i="1"/>
  <c r="R13459" i="1"/>
  <c r="R13460" i="1"/>
  <c r="R13461" i="1"/>
  <c r="R13462" i="1"/>
  <c r="R13463" i="1"/>
  <c r="R13464" i="1"/>
  <c r="R13465" i="1"/>
  <c r="R13466" i="1"/>
  <c r="R13467" i="1"/>
  <c r="R13468" i="1"/>
  <c r="R13469" i="1"/>
  <c r="R13470" i="1"/>
  <c r="R13471" i="1"/>
  <c r="R13472" i="1"/>
  <c r="R13473" i="1"/>
  <c r="R13474" i="1"/>
  <c r="R13475" i="1"/>
  <c r="R13476" i="1"/>
  <c r="R13477" i="1"/>
  <c r="R13478" i="1"/>
  <c r="R13479" i="1"/>
  <c r="R13480" i="1"/>
  <c r="R13481" i="1"/>
  <c r="R13482" i="1"/>
  <c r="R13483" i="1"/>
  <c r="R13484" i="1"/>
  <c r="R13485" i="1"/>
  <c r="R13486" i="1"/>
  <c r="R13487" i="1"/>
  <c r="R13488" i="1"/>
  <c r="R13489" i="1"/>
  <c r="R13490" i="1"/>
  <c r="R13491" i="1"/>
  <c r="R13492" i="1"/>
  <c r="R13493" i="1"/>
  <c r="R13494" i="1"/>
  <c r="R13495" i="1"/>
  <c r="R13496" i="1"/>
  <c r="R13497" i="1"/>
  <c r="R13498" i="1"/>
  <c r="R13499" i="1"/>
  <c r="R13500" i="1"/>
  <c r="R13501" i="1"/>
  <c r="R13502" i="1"/>
  <c r="R13503" i="1"/>
  <c r="R13504" i="1"/>
  <c r="R13505" i="1"/>
  <c r="R13506" i="1"/>
  <c r="R13507" i="1"/>
  <c r="R13508" i="1"/>
  <c r="R13509" i="1"/>
  <c r="R13510" i="1"/>
  <c r="R13511" i="1"/>
  <c r="R13512" i="1"/>
  <c r="R13513" i="1"/>
  <c r="R13514" i="1"/>
  <c r="R13515" i="1"/>
  <c r="R13516" i="1"/>
  <c r="R13517" i="1"/>
  <c r="R13518" i="1"/>
  <c r="R13519" i="1"/>
  <c r="R13520" i="1"/>
  <c r="R13521" i="1"/>
  <c r="R13522" i="1"/>
  <c r="R13523" i="1"/>
  <c r="R13524" i="1"/>
  <c r="R13525" i="1"/>
  <c r="R13526" i="1"/>
  <c r="R13527" i="1"/>
  <c r="R13528" i="1"/>
  <c r="R13529" i="1"/>
  <c r="R13530" i="1"/>
  <c r="R13531" i="1"/>
  <c r="R13532" i="1"/>
  <c r="R13533" i="1"/>
  <c r="R13534" i="1"/>
  <c r="R13535" i="1"/>
  <c r="R13536" i="1"/>
  <c r="R13537" i="1"/>
  <c r="R13538" i="1"/>
  <c r="R13539" i="1"/>
  <c r="R13540" i="1"/>
  <c r="R13541" i="1"/>
  <c r="R13542" i="1"/>
  <c r="R13543" i="1"/>
  <c r="R13544" i="1"/>
  <c r="R13545" i="1"/>
  <c r="R13546" i="1"/>
  <c r="R13547" i="1"/>
  <c r="R13548" i="1"/>
  <c r="R13549" i="1"/>
  <c r="R13550" i="1"/>
  <c r="R13551" i="1"/>
  <c r="R13552" i="1"/>
  <c r="R13553" i="1"/>
  <c r="R13554" i="1"/>
  <c r="R13555" i="1"/>
  <c r="R13556" i="1"/>
  <c r="R13557" i="1"/>
  <c r="R13558" i="1"/>
  <c r="R13559" i="1"/>
  <c r="R13560" i="1"/>
  <c r="R13561" i="1"/>
  <c r="R13562" i="1"/>
  <c r="R13563" i="1"/>
  <c r="R13564" i="1"/>
  <c r="R13565" i="1"/>
  <c r="R13566" i="1"/>
  <c r="R13567" i="1"/>
  <c r="R13568" i="1"/>
  <c r="R13569" i="1"/>
  <c r="R13570" i="1"/>
  <c r="R13571" i="1"/>
  <c r="R13572" i="1"/>
  <c r="R13573" i="1"/>
  <c r="R13574" i="1"/>
  <c r="R13575" i="1"/>
  <c r="R13576" i="1"/>
  <c r="R13577" i="1"/>
  <c r="R13578" i="1"/>
  <c r="R13579" i="1"/>
  <c r="R13580" i="1"/>
  <c r="R13581" i="1"/>
  <c r="R13582" i="1"/>
  <c r="R13583" i="1"/>
  <c r="R13584" i="1"/>
  <c r="R13585" i="1"/>
  <c r="R13586" i="1"/>
  <c r="R13587" i="1"/>
  <c r="R13588" i="1"/>
  <c r="R13589" i="1"/>
  <c r="R13590" i="1"/>
  <c r="R13591" i="1"/>
  <c r="R13592" i="1"/>
  <c r="R13593" i="1"/>
  <c r="R13594" i="1"/>
  <c r="R13595" i="1"/>
  <c r="R13596" i="1"/>
  <c r="R13597" i="1"/>
  <c r="R13598" i="1"/>
  <c r="R13599" i="1"/>
  <c r="R13600" i="1"/>
  <c r="R13601" i="1"/>
  <c r="R13602" i="1"/>
  <c r="R13603" i="1"/>
  <c r="R13604" i="1"/>
  <c r="R13605" i="1"/>
  <c r="R13606" i="1"/>
  <c r="R13607" i="1"/>
  <c r="R13608" i="1"/>
  <c r="R13609" i="1"/>
  <c r="R13610" i="1"/>
  <c r="R13611" i="1"/>
  <c r="R13612" i="1"/>
  <c r="R13613" i="1"/>
  <c r="R13614" i="1"/>
  <c r="R13615" i="1"/>
  <c r="R13616" i="1"/>
  <c r="R13617" i="1"/>
  <c r="R13618" i="1"/>
  <c r="R13619" i="1"/>
  <c r="R13620" i="1"/>
  <c r="R13621" i="1"/>
  <c r="R13622" i="1"/>
  <c r="R13623" i="1"/>
  <c r="R13624" i="1"/>
  <c r="R13625" i="1"/>
  <c r="R13626" i="1"/>
  <c r="R13627" i="1"/>
  <c r="R13628" i="1"/>
  <c r="R13629" i="1"/>
  <c r="R13630" i="1"/>
  <c r="R13631" i="1"/>
  <c r="R13632" i="1"/>
  <c r="R13633" i="1"/>
  <c r="R13634" i="1"/>
  <c r="R13635" i="1"/>
  <c r="R13636" i="1"/>
  <c r="R13637" i="1"/>
  <c r="R13638" i="1"/>
  <c r="R13639" i="1"/>
  <c r="R13640" i="1"/>
  <c r="R13641" i="1"/>
  <c r="R13642" i="1"/>
  <c r="R13643" i="1"/>
  <c r="R13644" i="1"/>
  <c r="R13645" i="1"/>
  <c r="R13646" i="1"/>
  <c r="R13647" i="1"/>
  <c r="R13648" i="1"/>
  <c r="R13649" i="1"/>
  <c r="R13650" i="1"/>
  <c r="R13651" i="1"/>
  <c r="R13652" i="1"/>
  <c r="R13653" i="1"/>
  <c r="R13654" i="1"/>
  <c r="R13655" i="1"/>
  <c r="R13656" i="1"/>
  <c r="R13657" i="1"/>
  <c r="R13658" i="1"/>
  <c r="R13659" i="1"/>
  <c r="R13660" i="1"/>
  <c r="R13661" i="1"/>
  <c r="R13662" i="1"/>
  <c r="R13663" i="1"/>
  <c r="R13664" i="1"/>
  <c r="R13665" i="1"/>
  <c r="R13666" i="1"/>
  <c r="R13667" i="1"/>
  <c r="R13668" i="1"/>
  <c r="R13669" i="1"/>
  <c r="R13670" i="1"/>
  <c r="R13671" i="1"/>
  <c r="R13672" i="1"/>
  <c r="R13673" i="1"/>
  <c r="R13674" i="1"/>
  <c r="R13675" i="1"/>
  <c r="R13676" i="1"/>
  <c r="R13677" i="1"/>
  <c r="R13678" i="1"/>
  <c r="R13679" i="1"/>
  <c r="R13680" i="1"/>
  <c r="R13681" i="1"/>
  <c r="R13682" i="1"/>
  <c r="R13683" i="1"/>
  <c r="R13684" i="1"/>
  <c r="R13685" i="1"/>
  <c r="R13686" i="1"/>
  <c r="R13687" i="1"/>
  <c r="R13688" i="1"/>
  <c r="R13689" i="1"/>
  <c r="R13690" i="1"/>
  <c r="R13691" i="1"/>
  <c r="R13692" i="1"/>
  <c r="R13693" i="1"/>
  <c r="R13694" i="1"/>
  <c r="R13695" i="1"/>
  <c r="R13696" i="1"/>
  <c r="R13697" i="1"/>
  <c r="R13698" i="1"/>
  <c r="R13699" i="1"/>
  <c r="R13700" i="1"/>
  <c r="R13701" i="1"/>
  <c r="R13702" i="1"/>
  <c r="R13703" i="1"/>
  <c r="R13704" i="1"/>
  <c r="R13705" i="1"/>
  <c r="R13706" i="1"/>
  <c r="R13707" i="1"/>
  <c r="R13708" i="1"/>
  <c r="R13709" i="1"/>
  <c r="R13710" i="1"/>
  <c r="R13711" i="1"/>
  <c r="R13712" i="1"/>
  <c r="R13713" i="1"/>
  <c r="R13714" i="1"/>
  <c r="R13715" i="1"/>
  <c r="R13716" i="1"/>
  <c r="R13717" i="1"/>
  <c r="R13718" i="1"/>
  <c r="R13719" i="1"/>
  <c r="R13720" i="1"/>
  <c r="R13721" i="1"/>
  <c r="R13722" i="1"/>
  <c r="R13723" i="1"/>
  <c r="R13724" i="1"/>
  <c r="R13725" i="1"/>
  <c r="R13726" i="1"/>
  <c r="R13727" i="1"/>
  <c r="R13728" i="1"/>
  <c r="R13729" i="1"/>
  <c r="R13730" i="1"/>
  <c r="R13731" i="1"/>
  <c r="R13732" i="1"/>
  <c r="R13733" i="1"/>
  <c r="R13734" i="1"/>
  <c r="R13735" i="1"/>
  <c r="R13736" i="1"/>
  <c r="R13737" i="1"/>
  <c r="R13738" i="1"/>
  <c r="R13739" i="1"/>
  <c r="R13740" i="1"/>
  <c r="R13741" i="1"/>
  <c r="R13742" i="1"/>
  <c r="R13743" i="1"/>
  <c r="R13744" i="1"/>
  <c r="R13745" i="1"/>
  <c r="R13746" i="1"/>
  <c r="R13747" i="1"/>
  <c r="R13748" i="1"/>
  <c r="R13749" i="1"/>
  <c r="R13750" i="1"/>
  <c r="R13751" i="1"/>
  <c r="R13752" i="1"/>
  <c r="R13753" i="1"/>
  <c r="R13754" i="1"/>
  <c r="R13755" i="1"/>
  <c r="R13756" i="1"/>
  <c r="R13757" i="1"/>
  <c r="R13758" i="1"/>
  <c r="R13759" i="1"/>
  <c r="R13760" i="1"/>
  <c r="R13761" i="1"/>
  <c r="R13762" i="1"/>
  <c r="R13763" i="1"/>
  <c r="R13764" i="1"/>
  <c r="R13765" i="1"/>
  <c r="R13766" i="1"/>
  <c r="R13767" i="1"/>
  <c r="R13768" i="1"/>
  <c r="R13769" i="1"/>
  <c r="R13770" i="1"/>
  <c r="R13771" i="1"/>
  <c r="R13772" i="1"/>
  <c r="R13773" i="1"/>
  <c r="R13774" i="1"/>
  <c r="R13775" i="1"/>
  <c r="R13776" i="1"/>
  <c r="R13777" i="1"/>
  <c r="R13778" i="1"/>
  <c r="R13779" i="1"/>
  <c r="R13780" i="1"/>
  <c r="R13781" i="1"/>
  <c r="R13782" i="1"/>
  <c r="R13783" i="1"/>
  <c r="R13784" i="1"/>
  <c r="R13785" i="1"/>
  <c r="R13786" i="1"/>
  <c r="R13787" i="1"/>
  <c r="R13788" i="1"/>
  <c r="R13789" i="1"/>
  <c r="R13790" i="1"/>
  <c r="R13791" i="1"/>
  <c r="R13792" i="1"/>
  <c r="R13793" i="1"/>
  <c r="R13794" i="1"/>
  <c r="R13795" i="1"/>
  <c r="R13796" i="1"/>
  <c r="R13797" i="1"/>
  <c r="R13798" i="1"/>
  <c r="R13799" i="1"/>
  <c r="R13800" i="1"/>
  <c r="R13801" i="1"/>
  <c r="R13802" i="1"/>
  <c r="R13803" i="1"/>
  <c r="R13804" i="1"/>
  <c r="R13805" i="1"/>
  <c r="R13806" i="1"/>
  <c r="R13807" i="1"/>
  <c r="R13808" i="1"/>
  <c r="R13809" i="1"/>
  <c r="R13810" i="1"/>
  <c r="R13811" i="1"/>
  <c r="R13812" i="1"/>
  <c r="R13813" i="1"/>
  <c r="R13814" i="1"/>
  <c r="R13815" i="1"/>
  <c r="R13816" i="1"/>
  <c r="R13817" i="1"/>
  <c r="R13818" i="1"/>
  <c r="R13819" i="1"/>
  <c r="R13820" i="1"/>
  <c r="R13821" i="1"/>
  <c r="R13822" i="1"/>
  <c r="R13823" i="1"/>
  <c r="R13824" i="1"/>
  <c r="R13825" i="1"/>
  <c r="R13826" i="1"/>
  <c r="R13827" i="1"/>
  <c r="R13828" i="1"/>
  <c r="R13829" i="1"/>
  <c r="R13830" i="1"/>
  <c r="R13831" i="1"/>
  <c r="R13832" i="1"/>
  <c r="R13833" i="1"/>
  <c r="R13834" i="1"/>
  <c r="R13835" i="1"/>
  <c r="R13836" i="1"/>
  <c r="R13837" i="1"/>
  <c r="R13838" i="1"/>
  <c r="R13839" i="1"/>
  <c r="R13840" i="1"/>
  <c r="R13841" i="1"/>
  <c r="R13842" i="1"/>
  <c r="R13843" i="1"/>
  <c r="R13844" i="1"/>
  <c r="R13845" i="1"/>
  <c r="R13846" i="1"/>
  <c r="R13847" i="1"/>
  <c r="R13848" i="1"/>
  <c r="R13849" i="1"/>
  <c r="R13850" i="1"/>
  <c r="R13851" i="1"/>
  <c r="R13852" i="1"/>
  <c r="R13853" i="1"/>
  <c r="R13854" i="1"/>
  <c r="R13855" i="1"/>
  <c r="R13856" i="1"/>
  <c r="R13857" i="1"/>
  <c r="R13858" i="1"/>
  <c r="R13859" i="1"/>
  <c r="R13860" i="1"/>
  <c r="R13861" i="1"/>
  <c r="R13862" i="1"/>
  <c r="R13863" i="1"/>
  <c r="R13864" i="1"/>
  <c r="R13865" i="1"/>
  <c r="R13866" i="1"/>
  <c r="R13867" i="1"/>
  <c r="R13868" i="1"/>
  <c r="R13869" i="1"/>
  <c r="R13870" i="1"/>
  <c r="R13871" i="1"/>
  <c r="R13872" i="1"/>
  <c r="R13873" i="1"/>
  <c r="R13874" i="1"/>
  <c r="R13875" i="1"/>
  <c r="R13876" i="1"/>
  <c r="R13877" i="1"/>
  <c r="R13878" i="1"/>
  <c r="R13879" i="1"/>
  <c r="R13880" i="1"/>
  <c r="R13881" i="1"/>
  <c r="R13882" i="1"/>
  <c r="R13883" i="1"/>
  <c r="R13884" i="1"/>
  <c r="R13885" i="1"/>
  <c r="R13886" i="1"/>
  <c r="R13887" i="1"/>
  <c r="R13888" i="1"/>
  <c r="R13889" i="1"/>
  <c r="R13890" i="1"/>
  <c r="R13891" i="1"/>
  <c r="R13892" i="1"/>
  <c r="R13893" i="1"/>
  <c r="R13894" i="1"/>
  <c r="R13895" i="1"/>
  <c r="R13896" i="1"/>
  <c r="R13897" i="1"/>
  <c r="R13898" i="1"/>
  <c r="R13899" i="1"/>
  <c r="R13900" i="1"/>
  <c r="R13901" i="1"/>
  <c r="R13902" i="1"/>
  <c r="R13903" i="1"/>
  <c r="R13904" i="1"/>
  <c r="R13905" i="1"/>
  <c r="R13906" i="1"/>
  <c r="R13907" i="1"/>
  <c r="R13908" i="1"/>
  <c r="R13909" i="1"/>
  <c r="R13910" i="1"/>
  <c r="R13911" i="1"/>
  <c r="R13912" i="1"/>
  <c r="R13913" i="1"/>
  <c r="R13914" i="1"/>
  <c r="R13915" i="1"/>
  <c r="R13916" i="1"/>
  <c r="R13917" i="1"/>
  <c r="R13918" i="1"/>
  <c r="R13919" i="1"/>
  <c r="R13920" i="1"/>
  <c r="R13921" i="1"/>
  <c r="R13922" i="1"/>
  <c r="R13923" i="1"/>
  <c r="R13924" i="1"/>
  <c r="R13925" i="1"/>
  <c r="R13926" i="1"/>
  <c r="R13927" i="1"/>
  <c r="R13928" i="1"/>
  <c r="R13929" i="1"/>
  <c r="R13930" i="1"/>
  <c r="R13931" i="1"/>
  <c r="R13932" i="1"/>
  <c r="R13933" i="1"/>
  <c r="R13934" i="1"/>
  <c r="R13935" i="1"/>
  <c r="R13936" i="1"/>
  <c r="R13937" i="1"/>
  <c r="R13938" i="1"/>
  <c r="R13939" i="1"/>
  <c r="R13940" i="1"/>
  <c r="R13941" i="1"/>
  <c r="R13942" i="1"/>
  <c r="R13943" i="1"/>
  <c r="R13944" i="1"/>
  <c r="R13945" i="1"/>
  <c r="R13946" i="1"/>
  <c r="R13947" i="1"/>
  <c r="R13948" i="1"/>
  <c r="R13949" i="1"/>
  <c r="R13950" i="1"/>
  <c r="R13951" i="1"/>
  <c r="R13952" i="1"/>
  <c r="R13953" i="1"/>
  <c r="R13954" i="1"/>
  <c r="R13955" i="1"/>
  <c r="R13956" i="1"/>
  <c r="R13957" i="1"/>
  <c r="R13958" i="1"/>
  <c r="R13959" i="1"/>
  <c r="R13960" i="1"/>
  <c r="R13961" i="1"/>
  <c r="R13962" i="1"/>
  <c r="R13963" i="1"/>
  <c r="R13964" i="1"/>
  <c r="R13965" i="1"/>
  <c r="R13966" i="1"/>
  <c r="R13967" i="1"/>
  <c r="R13968" i="1"/>
  <c r="R13969" i="1"/>
  <c r="R13970" i="1"/>
  <c r="R13971" i="1"/>
  <c r="R13972" i="1"/>
  <c r="R13973" i="1"/>
  <c r="R13974" i="1"/>
  <c r="R13975" i="1"/>
  <c r="R13976" i="1"/>
  <c r="R13977" i="1"/>
  <c r="R13978" i="1"/>
  <c r="R13979" i="1"/>
  <c r="R13980" i="1"/>
  <c r="R13981" i="1"/>
  <c r="R13982" i="1"/>
  <c r="R13983" i="1"/>
  <c r="R13984" i="1"/>
  <c r="R13985" i="1"/>
  <c r="R13986" i="1"/>
  <c r="R13987" i="1"/>
  <c r="R13988" i="1"/>
  <c r="R13989" i="1"/>
  <c r="R13990" i="1"/>
  <c r="R13991" i="1"/>
  <c r="R13992" i="1"/>
  <c r="R13993" i="1"/>
  <c r="R13994" i="1"/>
  <c r="R13995" i="1"/>
  <c r="R13996" i="1"/>
  <c r="R13997" i="1"/>
  <c r="R13998" i="1"/>
  <c r="R13999" i="1"/>
  <c r="R14000" i="1"/>
  <c r="R14001" i="1"/>
  <c r="R14002" i="1"/>
  <c r="R14003" i="1"/>
  <c r="R14004" i="1"/>
  <c r="R14005" i="1"/>
  <c r="R14006" i="1"/>
  <c r="R14007" i="1"/>
  <c r="R14008" i="1"/>
  <c r="R14009" i="1"/>
  <c r="R14010" i="1"/>
  <c r="R14011" i="1"/>
  <c r="R14012" i="1"/>
  <c r="R14013" i="1"/>
  <c r="R14014" i="1"/>
  <c r="R14015" i="1"/>
  <c r="R14016" i="1"/>
  <c r="R14017" i="1"/>
  <c r="R14018" i="1"/>
  <c r="R14019" i="1"/>
  <c r="R14020" i="1"/>
  <c r="R14021" i="1"/>
  <c r="R14022" i="1"/>
  <c r="R14023" i="1"/>
  <c r="R14024" i="1"/>
  <c r="R14025" i="1"/>
  <c r="R14026" i="1"/>
  <c r="R14027" i="1"/>
  <c r="R14028" i="1"/>
  <c r="R14029" i="1"/>
  <c r="R14030" i="1"/>
  <c r="R14031" i="1"/>
  <c r="R14032" i="1"/>
  <c r="R14033" i="1"/>
  <c r="R14034" i="1"/>
  <c r="R14035" i="1"/>
  <c r="R14036" i="1"/>
  <c r="R14037" i="1"/>
  <c r="R14038" i="1"/>
  <c r="R14039" i="1"/>
  <c r="R14040" i="1"/>
  <c r="R14041" i="1"/>
  <c r="R14042" i="1"/>
  <c r="R14043" i="1"/>
  <c r="R14044" i="1"/>
  <c r="R14045" i="1"/>
  <c r="R14046" i="1"/>
  <c r="R14047" i="1"/>
  <c r="R14048" i="1"/>
  <c r="R14049" i="1"/>
  <c r="R14050" i="1"/>
  <c r="R14051" i="1"/>
  <c r="R14052" i="1"/>
  <c r="R14053" i="1"/>
  <c r="R14054" i="1"/>
  <c r="R14055" i="1"/>
  <c r="R14056" i="1"/>
  <c r="R14057" i="1"/>
  <c r="R14058" i="1"/>
  <c r="R14059" i="1"/>
  <c r="R14060" i="1"/>
  <c r="R14061" i="1"/>
  <c r="R14062" i="1"/>
  <c r="R14063" i="1"/>
  <c r="R14064" i="1"/>
  <c r="R14065" i="1"/>
  <c r="R14066" i="1"/>
  <c r="R14067" i="1"/>
  <c r="R14068" i="1"/>
  <c r="R14069" i="1"/>
  <c r="R14070" i="1"/>
  <c r="R14071" i="1"/>
  <c r="R14072" i="1"/>
  <c r="R14073" i="1"/>
  <c r="R14074" i="1"/>
  <c r="R14075" i="1"/>
  <c r="R14076" i="1"/>
  <c r="R14077" i="1"/>
  <c r="R14078" i="1"/>
  <c r="R14079" i="1"/>
  <c r="R14080" i="1"/>
  <c r="R14081" i="1"/>
  <c r="R14082" i="1"/>
  <c r="R14083" i="1"/>
  <c r="R14084" i="1"/>
  <c r="R14085" i="1"/>
  <c r="R14086" i="1"/>
  <c r="R14087" i="1"/>
  <c r="R14088" i="1"/>
  <c r="R14089" i="1"/>
  <c r="R14090" i="1"/>
  <c r="R14091" i="1"/>
  <c r="R14092" i="1"/>
  <c r="R14093" i="1"/>
  <c r="R14094" i="1"/>
  <c r="R14095" i="1"/>
  <c r="R14096" i="1"/>
  <c r="R14097" i="1"/>
  <c r="R14098" i="1"/>
  <c r="R14099" i="1"/>
  <c r="R14100" i="1"/>
  <c r="R14101" i="1"/>
  <c r="R14102" i="1"/>
  <c r="R14103" i="1"/>
  <c r="R14104" i="1"/>
  <c r="R14105" i="1"/>
  <c r="R14106" i="1"/>
  <c r="R14107" i="1"/>
  <c r="R14108" i="1"/>
  <c r="R14109" i="1"/>
  <c r="R14110" i="1"/>
  <c r="R14111" i="1"/>
  <c r="R14112" i="1"/>
  <c r="R14113" i="1"/>
  <c r="R14114" i="1"/>
  <c r="R14115" i="1"/>
  <c r="R14116" i="1"/>
  <c r="R14117" i="1"/>
  <c r="R14118" i="1"/>
  <c r="R14119" i="1"/>
  <c r="R14120" i="1"/>
  <c r="R14121" i="1"/>
  <c r="R14122" i="1"/>
  <c r="R14123" i="1"/>
  <c r="R14124" i="1"/>
  <c r="R14125" i="1"/>
  <c r="R14126" i="1"/>
  <c r="R14127" i="1"/>
  <c r="R14128" i="1"/>
  <c r="R14129" i="1"/>
  <c r="R14130" i="1"/>
  <c r="R14131" i="1"/>
  <c r="R14132" i="1"/>
  <c r="R14133" i="1"/>
  <c r="R14134" i="1"/>
  <c r="R14135" i="1"/>
  <c r="R14136" i="1"/>
  <c r="R14137" i="1"/>
  <c r="R14138" i="1"/>
  <c r="R14139" i="1"/>
  <c r="R14140" i="1"/>
  <c r="R14141" i="1"/>
  <c r="R14142" i="1"/>
  <c r="R14143" i="1"/>
  <c r="R14144" i="1"/>
  <c r="R14145" i="1"/>
  <c r="R14146" i="1"/>
  <c r="R14147" i="1"/>
  <c r="R14148" i="1"/>
  <c r="R14149" i="1"/>
  <c r="R14150" i="1"/>
  <c r="R14151" i="1"/>
  <c r="R14152" i="1"/>
  <c r="R14153" i="1"/>
  <c r="R14154" i="1"/>
  <c r="R14155" i="1"/>
  <c r="R14156" i="1"/>
  <c r="R14157" i="1"/>
  <c r="R14158" i="1"/>
  <c r="R14159" i="1"/>
  <c r="R14160" i="1"/>
  <c r="R14161" i="1"/>
  <c r="R14162" i="1"/>
  <c r="R14163" i="1"/>
  <c r="R14164" i="1"/>
  <c r="R14165" i="1"/>
  <c r="R14166" i="1"/>
  <c r="R14167" i="1"/>
  <c r="R14168" i="1"/>
  <c r="R14169" i="1"/>
  <c r="R14170" i="1"/>
  <c r="R14171" i="1"/>
  <c r="R14172" i="1"/>
  <c r="R14173" i="1"/>
  <c r="R14174" i="1"/>
  <c r="R14175" i="1"/>
  <c r="R14176" i="1"/>
  <c r="R14177" i="1"/>
  <c r="R14178" i="1"/>
  <c r="R14179" i="1"/>
  <c r="R14180" i="1"/>
  <c r="R14181" i="1"/>
  <c r="R14182" i="1"/>
  <c r="R14183" i="1"/>
  <c r="R14184" i="1"/>
  <c r="R14185" i="1"/>
  <c r="R14186" i="1"/>
  <c r="R14187" i="1"/>
  <c r="R14188" i="1"/>
  <c r="R14189" i="1"/>
  <c r="R14190" i="1"/>
  <c r="R14191" i="1"/>
  <c r="R14192" i="1"/>
  <c r="R14193" i="1"/>
  <c r="R14194" i="1"/>
  <c r="R14195" i="1"/>
  <c r="R14196" i="1"/>
  <c r="R14197" i="1"/>
  <c r="R14198" i="1"/>
  <c r="R14199" i="1"/>
  <c r="R14200" i="1"/>
  <c r="R14201" i="1"/>
  <c r="R14202" i="1"/>
  <c r="R14203" i="1"/>
  <c r="R14204" i="1"/>
  <c r="R14205" i="1"/>
  <c r="R14206" i="1"/>
  <c r="R14207" i="1"/>
  <c r="R14208" i="1"/>
  <c r="R14209" i="1"/>
  <c r="R14210" i="1"/>
  <c r="R14211" i="1"/>
  <c r="R14212" i="1"/>
  <c r="R14213" i="1"/>
  <c r="R14214" i="1"/>
  <c r="R14215" i="1"/>
  <c r="R14216" i="1"/>
  <c r="R14217" i="1"/>
  <c r="R14218" i="1"/>
  <c r="R14219" i="1"/>
  <c r="R14220" i="1"/>
  <c r="R14221" i="1"/>
  <c r="R14222" i="1"/>
  <c r="R14223" i="1"/>
  <c r="R14224" i="1"/>
  <c r="R14225" i="1"/>
  <c r="R14226" i="1"/>
  <c r="R14227" i="1"/>
  <c r="R14228" i="1"/>
  <c r="R14229" i="1"/>
  <c r="R14230" i="1"/>
  <c r="R14231" i="1"/>
  <c r="R14232" i="1"/>
  <c r="R14233" i="1"/>
  <c r="R14234" i="1"/>
  <c r="R14235" i="1"/>
  <c r="R14236" i="1"/>
  <c r="R14237" i="1"/>
  <c r="R14238" i="1"/>
  <c r="R14239" i="1"/>
  <c r="R14240" i="1"/>
  <c r="R14241" i="1"/>
  <c r="R14242" i="1"/>
  <c r="R14243" i="1"/>
  <c r="R14244" i="1"/>
  <c r="R14245" i="1"/>
  <c r="R14246" i="1"/>
  <c r="R14247" i="1"/>
  <c r="R14248" i="1"/>
  <c r="R14249" i="1"/>
  <c r="R14250" i="1"/>
  <c r="R14251" i="1"/>
  <c r="R14252" i="1"/>
  <c r="R14253" i="1"/>
  <c r="R14254" i="1"/>
  <c r="R14255" i="1"/>
  <c r="R14256" i="1"/>
  <c r="R14257" i="1"/>
  <c r="R14258" i="1"/>
  <c r="R14259" i="1"/>
  <c r="R14260" i="1"/>
  <c r="R14261" i="1"/>
  <c r="R14262" i="1"/>
  <c r="R14263" i="1"/>
  <c r="R14264" i="1"/>
  <c r="R14265" i="1"/>
  <c r="R14266" i="1"/>
  <c r="R14267" i="1"/>
  <c r="R14268" i="1"/>
  <c r="R14269" i="1"/>
  <c r="R14270" i="1"/>
  <c r="R14271" i="1"/>
  <c r="R14272" i="1"/>
  <c r="R14273" i="1"/>
  <c r="R14274" i="1"/>
  <c r="R14275" i="1"/>
  <c r="R14276" i="1"/>
  <c r="R14277" i="1"/>
  <c r="R14278" i="1"/>
  <c r="R14279" i="1"/>
  <c r="R14280" i="1"/>
  <c r="R14281" i="1"/>
  <c r="R14282" i="1"/>
  <c r="R14283" i="1"/>
  <c r="R14284" i="1"/>
  <c r="R14285" i="1"/>
  <c r="R14286" i="1"/>
  <c r="R14287" i="1"/>
  <c r="R14288" i="1"/>
  <c r="R14289" i="1"/>
  <c r="R14290" i="1"/>
  <c r="R14291" i="1"/>
  <c r="R14292" i="1"/>
  <c r="R14293" i="1"/>
  <c r="R14294" i="1"/>
  <c r="R14295" i="1"/>
  <c r="R14296" i="1"/>
  <c r="R14297" i="1"/>
  <c r="R14298" i="1"/>
  <c r="R14299" i="1"/>
  <c r="R14300" i="1"/>
  <c r="R14301" i="1"/>
  <c r="R14302" i="1"/>
  <c r="R14303" i="1"/>
  <c r="R14304" i="1"/>
  <c r="R14305" i="1"/>
  <c r="R14306" i="1"/>
  <c r="R14307" i="1"/>
  <c r="R14308" i="1"/>
  <c r="R14309" i="1"/>
  <c r="R14310" i="1"/>
  <c r="R14311" i="1"/>
  <c r="R14312" i="1"/>
  <c r="R14313" i="1"/>
  <c r="R14314" i="1"/>
  <c r="R14315" i="1"/>
  <c r="R14316" i="1"/>
  <c r="R14317" i="1"/>
  <c r="R14318" i="1"/>
  <c r="R14319" i="1"/>
  <c r="R14320" i="1"/>
  <c r="R14321" i="1"/>
  <c r="R14322" i="1"/>
  <c r="R14323" i="1"/>
  <c r="R14324" i="1"/>
  <c r="R14325" i="1"/>
  <c r="R14326" i="1"/>
  <c r="R14327" i="1"/>
  <c r="R14328" i="1"/>
  <c r="R14329" i="1"/>
  <c r="R14330" i="1"/>
  <c r="R14331" i="1"/>
  <c r="R14332" i="1"/>
  <c r="R14333" i="1"/>
  <c r="R14334" i="1"/>
  <c r="R14335" i="1"/>
  <c r="R14336" i="1"/>
  <c r="R14337" i="1"/>
  <c r="R14338" i="1"/>
  <c r="R14339" i="1"/>
  <c r="R14340" i="1"/>
  <c r="R14341" i="1"/>
  <c r="R14342" i="1"/>
  <c r="R14343" i="1"/>
  <c r="R14344" i="1"/>
  <c r="R14345" i="1"/>
  <c r="R14346" i="1"/>
  <c r="R14347" i="1"/>
  <c r="R14348" i="1"/>
  <c r="R14349" i="1"/>
  <c r="R14350" i="1"/>
  <c r="R14351" i="1"/>
  <c r="R14352" i="1"/>
  <c r="R14353" i="1"/>
  <c r="R14354" i="1"/>
  <c r="R14355" i="1"/>
  <c r="R14356" i="1"/>
  <c r="R14357" i="1"/>
  <c r="R14358" i="1"/>
  <c r="R14359" i="1"/>
  <c r="R14360" i="1"/>
  <c r="R14361" i="1"/>
  <c r="R14362" i="1"/>
  <c r="R14363" i="1"/>
  <c r="R14364" i="1"/>
  <c r="R14365" i="1"/>
  <c r="R14366" i="1"/>
  <c r="R14367" i="1"/>
  <c r="R14368" i="1"/>
  <c r="R14369" i="1"/>
  <c r="R14370" i="1"/>
  <c r="R14371" i="1"/>
  <c r="R14372" i="1"/>
  <c r="R14373" i="1"/>
  <c r="R14374" i="1"/>
  <c r="R14375" i="1"/>
  <c r="R14376" i="1"/>
  <c r="R14377" i="1"/>
  <c r="R14378" i="1"/>
  <c r="R14379" i="1"/>
  <c r="R14380" i="1"/>
  <c r="R14381" i="1"/>
  <c r="R14382" i="1"/>
  <c r="R14383" i="1"/>
  <c r="R14384" i="1"/>
  <c r="R14385" i="1"/>
  <c r="R14386" i="1"/>
  <c r="R14387" i="1"/>
  <c r="R14388" i="1"/>
  <c r="R14389" i="1"/>
  <c r="R14390" i="1"/>
  <c r="R14391" i="1"/>
  <c r="R14392" i="1"/>
  <c r="R14393" i="1"/>
  <c r="R14394" i="1"/>
  <c r="R14395" i="1"/>
  <c r="R14396" i="1"/>
  <c r="R14397" i="1"/>
  <c r="R14398" i="1"/>
  <c r="R14399" i="1"/>
  <c r="R14400" i="1"/>
  <c r="R14401" i="1"/>
  <c r="R14402" i="1"/>
  <c r="R14403" i="1"/>
  <c r="R14404" i="1"/>
  <c r="R14405" i="1"/>
  <c r="R14406" i="1"/>
  <c r="R14407" i="1"/>
  <c r="R14408" i="1"/>
  <c r="R14409" i="1"/>
  <c r="R14410" i="1"/>
  <c r="R14411" i="1"/>
  <c r="R14412" i="1"/>
  <c r="R14413" i="1"/>
  <c r="R14414" i="1"/>
  <c r="R14415" i="1"/>
  <c r="R14416" i="1"/>
  <c r="R14417" i="1"/>
  <c r="R14418" i="1"/>
  <c r="R14419" i="1"/>
  <c r="R14420" i="1"/>
  <c r="R14421" i="1"/>
  <c r="R14422" i="1"/>
  <c r="R14423" i="1"/>
  <c r="R14424" i="1"/>
  <c r="R14425" i="1"/>
  <c r="R14426" i="1"/>
  <c r="R14427" i="1"/>
  <c r="R14428" i="1"/>
  <c r="R14429" i="1"/>
  <c r="R14430" i="1"/>
  <c r="R14431" i="1"/>
  <c r="R14432" i="1"/>
  <c r="R14433" i="1"/>
  <c r="R14434" i="1"/>
  <c r="R14435" i="1"/>
  <c r="R14436" i="1"/>
  <c r="R14437" i="1"/>
  <c r="R14438" i="1"/>
  <c r="R14439" i="1"/>
  <c r="R14440" i="1"/>
  <c r="R14441" i="1"/>
  <c r="R14442" i="1"/>
  <c r="R14443" i="1"/>
  <c r="R14444" i="1"/>
  <c r="R14445" i="1"/>
  <c r="R14446" i="1"/>
  <c r="R14447" i="1"/>
  <c r="R14448" i="1"/>
  <c r="R14449" i="1"/>
  <c r="R14450" i="1"/>
  <c r="R14451" i="1"/>
  <c r="R14452" i="1"/>
  <c r="R14453" i="1"/>
  <c r="R14454" i="1"/>
  <c r="R14455" i="1"/>
  <c r="R14456" i="1"/>
  <c r="R14457" i="1"/>
  <c r="R14458" i="1"/>
  <c r="R14459" i="1"/>
  <c r="R14460" i="1"/>
  <c r="R14461" i="1"/>
  <c r="R14462" i="1"/>
  <c r="R14463" i="1"/>
  <c r="R14464" i="1"/>
  <c r="R14465" i="1"/>
  <c r="R14466" i="1"/>
  <c r="R14467" i="1"/>
  <c r="R14468" i="1"/>
  <c r="R14469" i="1"/>
  <c r="R14470" i="1"/>
  <c r="R14471" i="1"/>
  <c r="R14472" i="1"/>
  <c r="R14473" i="1"/>
  <c r="R14474" i="1"/>
  <c r="R14475" i="1"/>
  <c r="R14476" i="1"/>
  <c r="R14477" i="1"/>
  <c r="R14478" i="1"/>
  <c r="R14479" i="1"/>
  <c r="R14480" i="1"/>
  <c r="R14481" i="1"/>
  <c r="R14482" i="1"/>
  <c r="R14483" i="1"/>
  <c r="R14484" i="1"/>
  <c r="R14485" i="1"/>
  <c r="R14486" i="1"/>
  <c r="R14487" i="1"/>
  <c r="R14488" i="1"/>
  <c r="R14489" i="1"/>
  <c r="R14490" i="1"/>
  <c r="R14491" i="1"/>
  <c r="R14492" i="1"/>
  <c r="R14493" i="1"/>
  <c r="R14494" i="1"/>
  <c r="R14495" i="1"/>
  <c r="R14496" i="1"/>
  <c r="R14497" i="1"/>
  <c r="R14498" i="1"/>
  <c r="R14499" i="1"/>
  <c r="R14500" i="1"/>
  <c r="R14501" i="1"/>
  <c r="R14502" i="1"/>
  <c r="R14503" i="1"/>
  <c r="R14504" i="1"/>
  <c r="R14505" i="1"/>
  <c r="R14506" i="1"/>
  <c r="R14507" i="1"/>
  <c r="R14508" i="1"/>
  <c r="R14509" i="1"/>
  <c r="R14510" i="1"/>
  <c r="R14511" i="1"/>
  <c r="R14512" i="1"/>
  <c r="R14513" i="1"/>
  <c r="R14514" i="1"/>
  <c r="R14515" i="1"/>
  <c r="R14516" i="1"/>
  <c r="R14517" i="1"/>
  <c r="R14518" i="1"/>
  <c r="R14519" i="1"/>
  <c r="R14520" i="1"/>
  <c r="R14521" i="1"/>
  <c r="R14522" i="1"/>
  <c r="R14523" i="1"/>
  <c r="R14524" i="1"/>
  <c r="R14525" i="1"/>
  <c r="R14526" i="1"/>
  <c r="R14527" i="1"/>
  <c r="R14528" i="1"/>
  <c r="R14529" i="1"/>
  <c r="R14530" i="1"/>
  <c r="R14531" i="1"/>
  <c r="R14532" i="1"/>
  <c r="R14533" i="1"/>
  <c r="R14534" i="1"/>
  <c r="R14535" i="1"/>
  <c r="R14536" i="1"/>
  <c r="R14537" i="1"/>
  <c r="R14538" i="1"/>
  <c r="R14539" i="1"/>
  <c r="R14540" i="1"/>
  <c r="R14541" i="1"/>
  <c r="R14542" i="1"/>
  <c r="R14543" i="1"/>
  <c r="R14544" i="1"/>
  <c r="R14545" i="1"/>
  <c r="R14546" i="1"/>
  <c r="R14547" i="1"/>
  <c r="R14548" i="1"/>
  <c r="R14549" i="1"/>
  <c r="R14550" i="1"/>
  <c r="R14551" i="1"/>
  <c r="R14552" i="1"/>
  <c r="R14553" i="1"/>
  <c r="R14554" i="1"/>
  <c r="R14555" i="1"/>
  <c r="R14556" i="1"/>
  <c r="R14557" i="1"/>
  <c r="R14558" i="1"/>
  <c r="R14559" i="1"/>
  <c r="R14560" i="1"/>
  <c r="R14561" i="1"/>
  <c r="R14562" i="1"/>
  <c r="R14563" i="1"/>
  <c r="R14564" i="1"/>
  <c r="R14565" i="1"/>
  <c r="R14566" i="1"/>
  <c r="R14567" i="1"/>
  <c r="R14568" i="1"/>
  <c r="R14569" i="1"/>
  <c r="R14570" i="1"/>
  <c r="R14571" i="1"/>
  <c r="R14572" i="1"/>
  <c r="R14573" i="1"/>
  <c r="R14574" i="1"/>
  <c r="R14575" i="1"/>
  <c r="R14576" i="1"/>
  <c r="R14577" i="1"/>
  <c r="R14578" i="1"/>
  <c r="R14579" i="1"/>
  <c r="R14580" i="1"/>
  <c r="R14581" i="1"/>
  <c r="R14582" i="1"/>
  <c r="R14583" i="1"/>
  <c r="R14584" i="1"/>
  <c r="R14585" i="1"/>
  <c r="R14586" i="1"/>
  <c r="R14587" i="1"/>
  <c r="R14588" i="1"/>
  <c r="R14589" i="1"/>
  <c r="R14590" i="1"/>
  <c r="R14591" i="1"/>
  <c r="R14592" i="1"/>
  <c r="R14593" i="1"/>
  <c r="R14594" i="1"/>
  <c r="R14595" i="1"/>
  <c r="R14596" i="1"/>
  <c r="R14597" i="1"/>
  <c r="R14598" i="1"/>
  <c r="R14599" i="1"/>
  <c r="R14600" i="1"/>
  <c r="R14601" i="1"/>
  <c r="R14602" i="1"/>
  <c r="R14603" i="1"/>
  <c r="R14604" i="1"/>
  <c r="R14605" i="1"/>
  <c r="R14606" i="1"/>
  <c r="R14607" i="1"/>
  <c r="R14608" i="1"/>
  <c r="R14609" i="1"/>
  <c r="R14610" i="1"/>
  <c r="R14611" i="1"/>
  <c r="R14612" i="1"/>
  <c r="R14613" i="1"/>
  <c r="R14614" i="1"/>
  <c r="R14615" i="1"/>
  <c r="R14616" i="1"/>
  <c r="R14617" i="1"/>
  <c r="R14618" i="1"/>
  <c r="R14619" i="1"/>
  <c r="R14620" i="1"/>
  <c r="R14621" i="1"/>
  <c r="R14622" i="1"/>
  <c r="R14623" i="1"/>
  <c r="R14624" i="1"/>
  <c r="R14625" i="1"/>
  <c r="R14626" i="1"/>
  <c r="R14627" i="1"/>
  <c r="R14628" i="1"/>
  <c r="R14629" i="1"/>
  <c r="R14630" i="1"/>
  <c r="R14631" i="1"/>
  <c r="R14632" i="1"/>
  <c r="R14633" i="1"/>
  <c r="R14634" i="1"/>
  <c r="R14635" i="1"/>
  <c r="R14636" i="1"/>
  <c r="R14637" i="1"/>
  <c r="R14638" i="1"/>
  <c r="R14639" i="1"/>
  <c r="R14640" i="1"/>
  <c r="R14641" i="1"/>
  <c r="R14642" i="1"/>
  <c r="R14643" i="1"/>
  <c r="R14644" i="1"/>
  <c r="R14645" i="1"/>
  <c r="R14646" i="1"/>
  <c r="R14647" i="1"/>
  <c r="R14648" i="1"/>
  <c r="R14649" i="1"/>
  <c r="R14650" i="1"/>
  <c r="R14651" i="1"/>
  <c r="R14652" i="1"/>
  <c r="R14653" i="1"/>
  <c r="R14654" i="1"/>
  <c r="R14655" i="1"/>
  <c r="R14656" i="1"/>
  <c r="R14657" i="1"/>
  <c r="R14658" i="1"/>
  <c r="R14659" i="1"/>
  <c r="R14660" i="1"/>
  <c r="R14661" i="1"/>
  <c r="R14662" i="1"/>
  <c r="R14663" i="1"/>
  <c r="R14664" i="1"/>
  <c r="R14665" i="1"/>
  <c r="R14666" i="1"/>
  <c r="R14667" i="1"/>
  <c r="R14668" i="1"/>
  <c r="R14669" i="1"/>
  <c r="R14670" i="1"/>
  <c r="R14671" i="1"/>
  <c r="R14672" i="1"/>
  <c r="R14673" i="1"/>
  <c r="R14674" i="1"/>
  <c r="R14675" i="1"/>
  <c r="R14676" i="1"/>
  <c r="R14677" i="1"/>
  <c r="R14678" i="1"/>
  <c r="R14679" i="1"/>
  <c r="R14680" i="1"/>
  <c r="R14681" i="1"/>
  <c r="R14682" i="1"/>
  <c r="R14683" i="1"/>
  <c r="R14684" i="1"/>
  <c r="R14685" i="1"/>
  <c r="R14686" i="1"/>
  <c r="R14687" i="1"/>
  <c r="R14688" i="1"/>
  <c r="R14689" i="1"/>
  <c r="R14690" i="1"/>
  <c r="R14691" i="1"/>
  <c r="R14692" i="1"/>
  <c r="R14693" i="1"/>
  <c r="R14694" i="1"/>
  <c r="R14695" i="1"/>
  <c r="R14696" i="1"/>
  <c r="R14697" i="1"/>
  <c r="R14698" i="1"/>
  <c r="R14699" i="1"/>
  <c r="R14700" i="1"/>
  <c r="R14701" i="1"/>
  <c r="R14702" i="1"/>
  <c r="R14703" i="1"/>
  <c r="R14704" i="1"/>
  <c r="R14705" i="1"/>
  <c r="R14706" i="1"/>
  <c r="R14707" i="1"/>
  <c r="R14708" i="1"/>
  <c r="R14709" i="1"/>
  <c r="R14710" i="1"/>
  <c r="R14711" i="1"/>
  <c r="R14712" i="1"/>
  <c r="R14713" i="1"/>
  <c r="R14714" i="1"/>
  <c r="R14715" i="1"/>
  <c r="R14716" i="1"/>
  <c r="R14717" i="1"/>
  <c r="R14718" i="1"/>
  <c r="R14719" i="1"/>
  <c r="R14720" i="1"/>
  <c r="R14721" i="1"/>
  <c r="R14722" i="1"/>
  <c r="R14723" i="1"/>
  <c r="R14724" i="1"/>
  <c r="R14725" i="1"/>
  <c r="R14726" i="1"/>
  <c r="R14727" i="1"/>
  <c r="R14728" i="1"/>
  <c r="R14729" i="1"/>
  <c r="R14730" i="1"/>
  <c r="R14731" i="1"/>
  <c r="R14732" i="1"/>
  <c r="R14733" i="1"/>
  <c r="R14734" i="1"/>
  <c r="R14735" i="1"/>
  <c r="R14736" i="1"/>
  <c r="R14737" i="1"/>
  <c r="R14738" i="1"/>
  <c r="R14739" i="1"/>
  <c r="R14740" i="1"/>
  <c r="R14741" i="1"/>
  <c r="R14742" i="1"/>
  <c r="R14743" i="1"/>
  <c r="R14744" i="1"/>
  <c r="R14745" i="1"/>
  <c r="R14746" i="1"/>
  <c r="R14747" i="1"/>
  <c r="R14748" i="1"/>
  <c r="R14749" i="1"/>
  <c r="R14750" i="1"/>
  <c r="R14751" i="1"/>
  <c r="R14752" i="1"/>
  <c r="R14753" i="1"/>
  <c r="R14754" i="1"/>
  <c r="R14755" i="1"/>
  <c r="R14756" i="1"/>
  <c r="R14757" i="1"/>
  <c r="R14758" i="1"/>
  <c r="R14759" i="1"/>
  <c r="R14760" i="1"/>
  <c r="R14761" i="1"/>
  <c r="R14762" i="1"/>
  <c r="R14763" i="1"/>
  <c r="R14764" i="1"/>
  <c r="R14765" i="1"/>
  <c r="R14766" i="1"/>
  <c r="R14767" i="1"/>
  <c r="R14768" i="1"/>
  <c r="R14769" i="1"/>
  <c r="R14770" i="1"/>
  <c r="R14771" i="1"/>
  <c r="R14772" i="1"/>
  <c r="R14773" i="1"/>
  <c r="R14774" i="1"/>
  <c r="R14775" i="1"/>
  <c r="R14776" i="1"/>
  <c r="R14777" i="1"/>
  <c r="R14778" i="1"/>
  <c r="R14779" i="1"/>
  <c r="R14780" i="1"/>
  <c r="R14781" i="1"/>
  <c r="R14782" i="1"/>
  <c r="R14783" i="1"/>
  <c r="R14784" i="1"/>
  <c r="R14785" i="1"/>
  <c r="R14786" i="1"/>
  <c r="R14787" i="1"/>
  <c r="R14788" i="1"/>
  <c r="R14789" i="1"/>
  <c r="R14790" i="1"/>
  <c r="R14791" i="1"/>
  <c r="R14792" i="1"/>
  <c r="R14793" i="1"/>
  <c r="R14794" i="1"/>
  <c r="R14795" i="1"/>
  <c r="R14796" i="1"/>
  <c r="R14797" i="1"/>
  <c r="R14798" i="1"/>
  <c r="R14799" i="1"/>
  <c r="R14800" i="1"/>
  <c r="R14801" i="1"/>
  <c r="R14802" i="1"/>
  <c r="R14803" i="1"/>
  <c r="R14804" i="1"/>
  <c r="R14805" i="1"/>
  <c r="R14806" i="1"/>
  <c r="R14807" i="1"/>
  <c r="R14808" i="1"/>
  <c r="R14809" i="1"/>
  <c r="R14810" i="1"/>
  <c r="R14811" i="1"/>
  <c r="R14812" i="1"/>
  <c r="R14813" i="1"/>
  <c r="R14814" i="1"/>
  <c r="R14815" i="1"/>
  <c r="R14816" i="1"/>
  <c r="R14817" i="1"/>
  <c r="R14818" i="1"/>
  <c r="R14819" i="1"/>
  <c r="R14820" i="1"/>
  <c r="R14821" i="1"/>
  <c r="R14822" i="1"/>
  <c r="R14823" i="1"/>
  <c r="R14824" i="1"/>
  <c r="R14825" i="1"/>
  <c r="R14826" i="1"/>
  <c r="R14827" i="1"/>
  <c r="R14828" i="1"/>
  <c r="R14829" i="1"/>
  <c r="R14830" i="1"/>
  <c r="R14831" i="1"/>
  <c r="R14832" i="1"/>
  <c r="R14833" i="1"/>
  <c r="R14834" i="1"/>
  <c r="R14835" i="1"/>
  <c r="R14836" i="1"/>
  <c r="R14837" i="1"/>
  <c r="R14838" i="1"/>
  <c r="R14839" i="1"/>
  <c r="R14840" i="1"/>
  <c r="R14841" i="1"/>
  <c r="R14842" i="1"/>
  <c r="R14843" i="1"/>
  <c r="R14844" i="1"/>
  <c r="R14845" i="1"/>
  <c r="R14846" i="1"/>
  <c r="R14847" i="1"/>
  <c r="R14848" i="1"/>
  <c r="R14849" i="1"/>
  <c r="R14850" i="1"/>
  <c r="R14851" i="1"/>
  <c r="R14852" i="1"/>
  <c r="R14853" i="1"/>
  <c r="R14854" i="1"/>
  <c r="R14855" i="1"/>
  <c r="R14856" i="1"/>
  <c r="R14857" i="1"/>
  <c r="R14858" i="1"/>
  <c r="R14859" i="1"/>
  <c r="R14860" i="1"/>
  <c r="R14861" i="1"/>
  <c r="R14862" i="1"/>
  <c r="R14863" i="1"/>
  <c r="R14864" i="1"/>
  <c r="R14865" i="1"/>
  <c r="R14866" i="1"/>
  <c r="R14867" i="1"/>
  <c r="R14868" i="1"/>
  <c r="R14869" i="1"/>
  <c r="R14870" i="1"/>
  <c r="R14871" i="1"/>
  <c r="R14872" i="1"/>
  <c r="R14873" i="1"/>
  <c r="R14874" i="1"/>
  <c r="R14875" i="1"/>
  <c r="R14876" i="1"/>
  <c r="R14877" i="1"/>
  <c r="R14878" i="1"/>
  <c r="R14879" i="1"/>
  <c r="R14880" i="1"/>
  <c r="R14881" i="1"/>
  <c r="R14882" i="1"/>
  <c r="R14883" i="1"/>
  <c r="R14884" i="1"/>
  <c r="R14885" i="1"/>
  <c r="R14886" i="1"/>
  <c r="R14887" i="1"/>
  <c r="R14888" i="1"/>
  <c r="R14889" i="1"/>
  <c r="R14890" i="1"/>
  <c r="R14891" i="1"/>
  <c r="R14892" i="1"/>
  <c r="R14893" i="1"/>
  <c r="R14894" i="1"/>
  <c r="R14895" i="1"/>
  <c r="R14896" i="1"/>
  <c r="R14897" i="1"/>
  <c r="R14898" i="1"/>
  <c r="R14899" i="1"/>
  <c r="R14900" i="1"/>
  <c r="R14901" i="1"/>
  <c r="R14902" i="1"/>
  <c r="R14903" i="1"/>
  <c r="R14904" i="1"/>
  <c r="R14905" i="1"/>
  <c r="R14906" i="1"/>
  <c r="R14907" i="1"/>
  <c r="R14908" i="1"/>
  <c r="R14909" i="1"/>
  <c r="R14910" i="1"/>
  <c r="R14911" i="1"/>
  <c r="R14912" i="1"/>
  <c r="R14913" i="1"/>
  <c r="R14914" i="1"/>
  <c r="R14915" i="1"/>
  <c r="R14916" i="1"/>
  <c r="R14917" i="1"/>
  <c r="R14918" i="1"/>
  <c r="R14919" i="1"/>
  <c r="R14920" i="1"/>
  <c r="R14921" i="1"/>
  <c r="R14922" i="1"/>
  <c r="R14923" i="1"/>
  <c r="R14924" i="1"/>
  <c r="R14925" i="1"/>
  <c r="R14926" i="1"/>
  <c r="R14927" i="1"/>
  <c r="R14928" i="1"/>
  <c r="R14929" i="1"/>
  <c r="R14930" i="1"/>
  <c r="R14931" i="1"/>
  <c r="R14932" i="1"/>
  <c r="R14933" i="1"/>
  <c r="R14934" i="1"/>
  <c r="R14935" i="1"/>
  <c r="R14936" i="1"/>
  <c r="R14937" i="1"/>
  <c r="R14938" i="1"/>
  <c r="R14939" i="1"/>
  <c r="R14940" i="1"/>
  <c r="R14941" i="1"/>
  <c r="R14942" i="1"/>
  <c r="R14943" i="1"/>
  <c r="R14944" i="1"/>
  <c r="R14945" i="1"/>
  <c r="R14946" i="1"/>
  <c r="R14947" i="1"/>
  <c r="R14948" i="1"/>
  <c r="R14949" i="1"/>
  <c r="R14950" i="1"/>
  <c r="R14951" i="1"/>
  <c r="R14952" i="1"/>
  <c r="R14953" i="1"/>
  <c r="R14954" i="1"/>
  <c r="R14955" i="1"/>
  <c r="R14956" i="1"/>
  <c r="R14957" i="1"/>
  <c r="R14958" i="1"/>
  <c r="R14959" i="1"/>
  <c r="R14960" i="1"/>
  <c r="R14961" i="1"/>
  <c r="R14962" i="1"/>
  <c r="R14963" i="1"/>
  <c r="R14964" i="1"/>
  <c r="R14965" i="1"/>
  <c r="R14966" i="1"/>
  <c r="R14967" i="1"/>
  <c r="R14968" i="1"/>
  <c r="R14969" i="1"/>
  <c r="R14970" i="1"/>
  <c r="R14971" i="1"/>
  <c r="R14972" i="1"/>
  <c r="R14973" i="1"/>
  <c r="R14974" i="1"/>
  <c r="R14975" i="1"/>
  <c r="R14976" i="1"/>
  <c r="R14977" i="1"/>
  <c r="R14978" i="1"/>
  <c r="R14979" i="1"/>
  <c r="R14980" i="1"/>
  <c r="R14981" i="1"/>
  <c r="R14982" i="1"/>
  <c r="R14983" i="1"/>
  <c r="R14984" i="1"/>
  <c r="R14985" i="1"/>
  <c r="R14986" i="1"/>
  <c r="R14987" i="1"/>
  <c r="R14988" i="1"/>
  <c r="R14989" i="1"/>
  <c r="R14990" i="1"/>
  <c r="R14991" i="1"/>
  <c r="R14992" i="1"/>
  <c r="R14993" i="1"/>
  <c r="R14994" i="1"/>
  <c r="R14995" i="1"/>
  <c r="R14996" i="1"/>
  <c r="R14997" i="1"/>
  <c r="R14998" i="1"/>
  <c r="R14999" i="1"/>
  <c r="R15000" i="1"/>
  <c r="R15001" i="1"/>
  <c r="R15002" i="1"/>
  <c r="R15003" i="1"/>
  <c r="R15004" i="1"/>
  <c r="R15005" i="1"/>
  <c r="R15006" i="1"/>
  <c r="R15007" i="1"/>
  <c r="R15008" i="1"/>
  <c r="R15009" i="1"/>
  <c r="R15010" i="1"/>
  <c r="R15011" i="1"/>
  <c r="R15012" i="1"/>
  <c r="R15013" i="1"/>
  <c r="R15014" i="1"/>
  <c r="R15015" i="1"/>
  <c r="R15016" i="1"/>
  <c r="R15017" i="1"/>
  <c r="R15018" i="1"/>
  <c r="R15019" i="1"/>
  <c r="R15020" i="1"/>
  <c r="R15021" i="1"/>
  <c r="R15022" i="1"/>
  <c r="R15023" i="1"/>
  <c r="R15024" i="1"/>
  <c r="R15025" i="1"/>
  <c r="R15026" i="1"/>
  <c r="R15027" i="1"/>
  <c r="R15028" i="1"/>
  <c r="R15029" i="1"/>
  <c r="R15030" i="1"/>
  <c r="R15031" i="1"/>
  <c r="R15032" i="1"/>
  <c r="R15033" i="1"/>
  <c r="R15034" i="1"/>
  <c r="R15035" i="1"/>
  <c r="R15036" i="1"/>
  <c r="R15037" i="1"/>
  <c r="R15038" i="1"/>
  <c r="R15039" i="1"/>
  <c r="R15040" i="1"/>
  <c r="R15041" i="1"/>
  <c r="R15042" i="1"/>
  <c r="R15043" i="1"/>
  <c r="R15044" i="1"/>
  <c r="R15045" i="1"/>
  <c r="R15046" i="1"/>
  <c r="R15047" i="1"/>
  <c r="R15048" i="1"/>
  <c r="R15049" i="1"/>
  <c r="R15050" i="1"/>
  <c r="R15051" i="1"/>
  <c r="R15052" i="1"/>
  <c r="R15053" i="1"/>
  <c r="R15054" i="1"/>
  <c r="R15055" i="1"/>
  <c r="R15056" i="1"/>
  <c r="R15057" i="1"/>
  <c r="R15058" i="1"/>
  <c r="R15059" i="1"/>
  <c r="R15060" i="1"/>
  <c r="R15061" i="1"/>
  <c r="R15062" i="1"/>
  <c r="R15063" i="1"/>
  <c r="R15064" i="1"/>
  <c r="R15065" i="1"/>
  <c r="R15066" i="1"/>
  <c r="R15067" i="1"/>
  <c r="R15068" i="1"/>
  <c r="R15069" i="1"/>
  <c r="R15070" i="1"/>
  <c r="R15071" i="1"/>
  <c r="R15072" i="1"/>
  <c r="R15073" i="1"/>
  <c r="R15074" i="1"/>
  <c r="R15075" i="1"/>
  <c r="R15076" i="1"/>
  <c r="R15077" i="1"/>
  <c r="R15078" i="1"/>
  <c r="R15079" i="1"/>
  <c r="R15080" i="1"/>
  <c r="R15081" i="1"/>
  <c r="R15082" i="1"/>
  <c r="R15083" i="1"/>
  <c r="R15084" i="1"/>
  <c r="R15085" i="1"/>
  <c r="R15086" i="1"/>
  <c r="R15087" i="1"/>
  <c r="R15088" i="1"/>
  <c r="R15089" i="1"/>
  <c r="R15090" i="1"/>
  <c r="R15091" i="1"/>
  <c r="R15092" i="1"/>
  <c r="R15093" i="1"/>
  <c r="R15094" i="1"/>
  <c r="R15095" i="1"/>
  <c r="R15096" i="1"/>
  <c r="R15097" i="1"/>
  <c r="R15098" i="1"/>
  <c r="R15099" i="1"/>
  <c r="R15100" i="1"/>
  <c r="R15101" i="1"/>
  <c r="R15102" i="1"/>
  <c r="R15103" i="1"/>
  <c r="R15104" i="1"/>
  <c r="R15105" i="1"/>
  <c r="R15106" i="1"/>
  <c r="R15107" i="1"/>
  <c r="R15108" i="1"/>
  <c r="R15109" i="1"/>
  <c r="R15110" i="1"/>
  <c r="R15111" i="1"/>
  <c r="R15112" i="1"/>
  <c r="R15113" i="1"/>
  <c r="R15114" i="1"/>
  <c r="R15115" i="1"/>
  <c r="R15116" i="1"/>
  <c r="R15117" i="1"/>
  <c r="R15118" i="1"/>
  <c r="R15119" i="1"/>
  <c r="R15120" i="1"/>
  <c r="R15121" i="1"/>
  <c r="R15122" i="1"/>
  <c r="R15123" i="1"/>
  <c r="R15124" i="1"/>
  <c r="R15125" i="1"/>
  <c r="R15126" i="1"/>
  <c r="R15127" i="1"/>
  <c r="R15128" i="1"/>
  <c r="R15129" i="1"/>
  <c r="R15130" i="1"/>
  <c r="R15131" i="1"/>
  <c r="R15132" i="1"/>
  <c r="R15133" i="1"/>
  <c r="R15134" i="1"/>
  <c r="R15135" i="1"/>
  <c r="R15136" i="1"/>
  <c r="R15137" i="1"/>
  <c r="R15138" i="1"/>
  <c r="R15139" i="1"/>
  <c r="R15140" i="1"/>
  <c r="R15141" i="1"/>
  <c r="R15142" i="1"/>
  <c r="R15143" i="1"/>
  <c r="R15144" i="1"/>
  <c r="R15145" i="1"/>
  <c r="R15146" i="1"/>
  <c r="R15147" i="1"/>
  <c r="R15148" i="1"/>
  <c r="R15149" i="1"/>
  <c r="R15150" i="1"/>
  <c r="R15151" i="1"/>
  <c r="R15152" i="1"/>
  <c r="R15153" i="1"/>
  <c r="R15154" i="1"/>
  <c r="R15155" i="1"/>
  <c r="R15156" i="1"/>
  <c r="R15157" i="1"/>
  <c r="R15158" i="1"/>
  <c r="R15159" i="1"/>
  <c r="R15160" i="1"/>
  <c r="R15161" i="1"/>
  <c r="R15162" i="1"/>
  <c r="R15163" i="1"/>
  <c r="R15164" i="1"/>
  <c r="R15165" i="1"/>
  <c r="D18" i="1"/>
  <c r="D17" i="1"/>
  <c r="D19" i="1" s="1"/>
  <c r="D16" i="1"/>
  <c r="C24" i="1"/>
  <c r="D24" i="1" s="1"/>
  <c r="AB7" i="1" s="1"/>
  <c r="D12" i="1"/>
  <c r="D14" i="1"/>
  <c r="AC7" i="1" s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7051" i="1"/>
  <c r="R7052" i="1"/>
  <c r="R7053" i="1"/>
  <c r="R7054" i="1"/>
  <c r="R7055" i="1"/>
  <c r="R7056" i="1"/>
  <c r="R7057" i="1"/>
  <c r="R7058" i="1"/>
  <c r="R7059" i="1"/>
  <c r="R7060" i="1"/>
  <c r="R7061" i="1"/>
  <c r="R7062" i="1"/>
  <c r="R7063" i="1"/>
  <c r="R7064" i="1"/>
  <c r="R7065" i="1"/>
  <c r="R7066" i="1"/>
  <c r="R7067" i="1"/>
  <c r="R7068" i="1"/>
  <c r="R7069" i="1"/>
  <c r="R7070" i="1"/>
  <c r="R7071" i="1"/>
  <c r="R7072" i="1"/>
  <c r="R7073" i="1"/>
  <c r="R7074" i="1"/>
  <c r="R7075" i="1"/>
  <c r="R7076" i="1"/>
  <c r="R7077" i="1"/>
  <c r="R7078" i="1"/>
  <c r="R7079" i="1"/>
  <c r="R7080" i="1"/>
  <c r="R7081" i="1"/>
  <c r="R7082" i="1"/>
  <c r="R7083" i="1"/>
  <c r="R7084" i="1"/>
  <c r="R7085" i="1"/>
  <c r="R7086" i="1"/>
  <c r="R7087" i="1"/>
  <c r="R7088" i="1"/>
  <c r="R7089" i="1"/>
  <c r="R7090" i="1"/>
  <c r="R7091" i="1"/>
  <c r="R7092" i="1"/>
  <c r="R7093" i="1"/>
  <c r="R7094" i="1"/>
  <c r="R7095" i="1"/>
  <c r="R7096" i="1"/>
  <c r="R7097" i="1"/>
  <c r="R7098" i="1"/>
  <c r="R7099" i="1"/>
  <c r="R7100" i="1"/>
  <c r="R7101" i="1"/>
  <c r="R7102" i="1"/>
  <c r="R7103" i="1"/>
  <c r="R7104" i="1"/>
  <c r="R7105" i="1"/>
  <c r="R7106" i="1"/>
  <c r="R7107" i="1"/>
  <c r="R7108" i="1"/>
  <c r="R7109" i="1"/>
  <c r="R7110" i="1"/>
  <c r="R7111" i="1"/>
  <c r="R7112" i="1"/>
  <c r="R7113" i="1"/>
  <c r="R7114" i="1"/>
  <c r="R7115" i="1"/>
  <c r="R7116" i="1"/>
  <c r="R7117" i="1"/>
  <c r="R7118" i="1"/>
  <c r="R7119" i="1"/>
  <c r="R7120" i="1"/>
  <c r="R7121" i="1"/>
  <c r="R7122" i="1"/>
  <c r="R7123" i="1"/>
  <c r="R7124" i="1"/>
  <c r="R7125" i="1"/>
  <c r="R7126" i="1"/>
  <c r="R7127" i="1"/>
  <c r="R7128" i="1"/>
  <c r="R7129" i="1"/>
  <c r="R7130" i="1"/>
  <c r="R7131" i="1"/>
  <c r="R7132" i="1"/>
  <c r="R7133" i="1"/>
  <c r="R7134" i="1"/>
  <c r="R7135" i="1"/>
  <c r="R7136" i="1"/>
  <c r="R7137" i="1"/>
  <c r="R7138" i="1"/>
  <c r="R7139" i="1"/>
  <c r="R7140" i="1"/>
  <c r="R7141" i="1"/>
  <c r="R7142" i="1"/>
  <c r="R7143" i="1"/>
  <c r="R7144" i="1"/>
  <c r="R7145" i="1"/>
  <c r="R7146" i="1"/>
  <c r="R7147" i="1"/>
  <c r="R7148" i="1"/>
  <c r="R7149" i="1"/>
  <c r="R7150" i="1"/>
  <c r="R7151" i="1"/>
  <c r="R7152" i="1"/>
  <c r="R7153" i="1"/>
  <c r="R7154" i="1"/>
  <c r="R7155" i="1"/>
  <c r="R7156" i="1"/>
  <c r="R7157" i="1"/>
  <c r="R7158" i="1"/>
  <c r="R7159" i="1"/>
  <c r="R7160" i="1"/>
  <c r="R7161" i="1"/>
  <c r="R7162" i="1"/>
  <c r="R7163" i="1"/>
  <c r="R7164" i="1"/>
  <c r="R7165" i="1"/>
  <c r="R7166" i="1"/>
  <c r="R7167" i="1"/>
  <c r="R7168" i="1"/>
  <c r="R7169" i="1"/>
  <c r="R7170" i="1"/>
  <c r="R7171" i="1"/>
  <c r="R7172" i="1"/>
  <c r="R7173" i="1"/>
  <c r="R7174" i="1"/>
  <c r="R7175" i="1"/>
  <c r="R7176" i="1"/>
  <c r="R7177" i="1"/>
  <c r="R7178" i="1"/>
  <c r="R7179" i="1"/>
  <c r="R7180" i="1"/>
  <c r="R7181" i="1"/>
  <c r="R7182" i="1"/>
  <c r="R7183" i="1"/>
  <c r="R7184" i="1"/>
  <c r="R7185" i="1"/>
  <c r="R7186" i="1"/>
  <c r="R7187" i="1"/>
  <c r="R7188" i="1"/>
  <c r="R7189" i="1"/>
  <c r="R7190" i="1"/>
  <c r="R7191" i="1"/>
  <c r="R7192" i="1"/>
  <c r="R7193" i="1"/>
  <c r="R7194" i="1"/>
  <c r="R7195" i="1"/>
  <c r="R7196" i="1"/>
  <c r="R7197" i="1"/>
  <c r="R7198" i="1"/>
  <c r="R7199" i="1"/>
  <c r="R7200" i="1"/>
  <c r="R7201" i="1"/>
  <c r="R7202" i="1"/>
  <c r="R7203" i="1"/>
  <c r="R7204" i="1"/>
  <c r="R7205" i="1"/>
  <c r="R7206" i="1"/>
  <c r="R7207" i="1"/>
  <c r="R7208" i="1"/>
  <c r="R7209" i="1"/>
  <c r="R7210" i="1"/>
  <c r="R7211" i="1"/>
  <c r="R7212" i="1"/>
  <c r="R7213" i="1"/>
  <c r="R7214" i="1"/>
  <c r="R7215" i="1"/>
  <c r="R7216" i="1"/>
  <c r="R7217" i="1"/>
  <c r="R7218" i="1"/>
  <c r="R7219" i="1"/>
  <c r="R7220" i="1"/>
  <c r="R7221" i="1"/>
  <c r="R7222" i="1"/>
  <c r="R7223" i="1"/>
  <c r="R7224" i="1"/>
  <c r="R7225" i="1"/>
  <c r="R7226" i="1"/>
  <c r="R7227" i="1"/>
  <c r="R7228" i="1"/>
  <c r="R7229" i="1"/>
  <c r="R7230" i="1"/>
  <c r="R7231" i="1"/>
  <c r="R7232" i="1"/>
  <c r="R7233" i="1"/>
  <c r="R7234" i="1"/>
  <c r="R7235" i="1"/>
  <c r="R7236" i="1"/>
  <c r="R7237" i="1"/>
  <c r="R7238" i="1"/>
  <c r="R7239" i="1"/>
  <c r="R7240" i="1"/>
  <c r="R7241" i="1"/>
  <c r="R7242" i="1"/>
  <c r="R7243" i="1"/>
  <c r="R7244" i="1"/>
  <c r="R7245" i="1"/>
  <c r="R7246" i="1"/>
  <c r="R7247" i="1"/>
  <c r="R7248" i="1"/>
  <c r="R7249" i="1"/>
  <c r="R7250" i="1"/>
  <c r="R7251" i="1"/>
  <c r="R7252" i="1"/>
  <c r="R7253" i="1"/>
  <c r="R7254" i="1"/>
  <c r="R7255" i="1"/>
  <c r="R7256" i="1"/>
  <c r="R7257" i="1"/>
  <c r="R7258" i="1"/>
  <c r="R7259" i="1"/>
  <c r="R7260" i="1"/>
  <c r="R7261" i="1"/>
  <c r="R7262" i="1"/>
  <c r="R7263" i="1"/>
  <c r="R7264" i="1"/>
  <c r="R7265" i="1"/>
  <c r="R7266" i="1"/>
  <c r="R7267" i="1"/>
  <c r="R7268" i="1"/>
  <c r="R7269" i="1"/>
  <c r="R7270" i="1"/>
  <c r="R7271" i="1"/>
  <c r="R7272" i="1"/>
  <c r="R7273" i="1"/>
  <c r="R7274" i="1"/>
  <c r="R7275" i="1"/>
  <c r="R7276" i="1"/>
  <c r="R7277" i="1"/>
  <c r="R7278" i="1"/>
  <c r="R7279" i="1"/>
  <c r="R7280" i="1"/>
  <c r="R7281" i="1"/>
  <c r="R7282" i="1"/>
  <c r="R7283" i="1"/>
  <c r="R7284" i="1"/>
  <c r="R7285" i="1"/>
  <c r="R7286" i="1"/>
  <c r="R7287" i="1"/>
  <c r="R7288" i="1"/>
  <c r="R7289" i="1"/>
  <c r="R7290" i="1"/>
  <c r="R7291" i="1"/>
  <c r="R7292" i="1"/>
  <c r="R7293" i="1"/>
  <c r="R7294" i="1"/>
  <c r="R7295" i="1"/>
  <c r="R7296" i="1"/>
  <c r="R7297" i="1"/>
  <c r="R7298" i="1"/>
  <c r="R7299" i="1"/>
  <c r="R7300" i="1"/>
  <c r="R7301" i="1"/>
  <c r="R7302" i="1"/>
  <c r="R7303" i="1"/>
  <c r="R7304" i="1"/>
  <c r="R7305" i="1"/>
  <c r="R7306" i="1"/>
  <c r="R7307" i="1"/>
  <c r="R7308" i="1"/>
  <c r="R7309" i="1"/>
  <c r="R7310" i="1"/>
  <c r="R7311" i="1"/>
  <c r="R7312" i="1"/>
  <c r="R7313" i="1"/>
  <c r="R7314" i="1"/>
  <c r="R7315" i="1"/>
  <c r="R7316" i="1"/>
  <c r="R7317" i="1"/>
  <c r="R7318" i="1"/>
  <c r="R7319" i="1"/>
  <c r="R7320" i="1"/>
  <c r="R7321" i="1"/>
  <c r="R7322" i="1"/>
  <c r="R7323" i="1"/>
  <c r="R7324" i="1"/>
  <c r="R7325" i="1"/>
  <c r="R7326" i="1"/>
  <c r="R7327" i="1"/>
  <c r="R7328" i="1"/>
  <c r="R7329" i="1"/>
  <c r="R7330" i="1"/>
  <c r="R7331" i="1"/>
  <c r="R7332" i="1"/>
  <c r="R7333" i="1"/>
  <c r="R7334" i="1"/>
  <c r="R7335" i="1"/>
  <c r="R7336" i="1"/>
  <c r="R7337" i="1"/>
  <c r="R7338" i="1"/>
  <c r="R7339" i="1"/>
  <c r="R7340" i="1"/>
  <c r="R7341" i="1"/>
  <c r="R7342" i="1"/>
  <c r="R7343" i="1"/>
  <c r="R7344" i="1"/>
  <c r="R7345" i="1"/>
  <c r="R7346" i="1"/>
  <c r="R7347" i="1"/>
  <c r="R7348" i="1"/>
  <c r="R7349" i="1"/>
  <c r="R7350" i="1"/>
  <c r="R7351" i="1"/>
  <c r="R7352" i="1"/>
  <c r="R7353" i="1"/>
  <c r="R7354" i="1"/>
  <c r="R7355" i="1"/>
  <c r="R7356" i="1"/>
  <c r="R7357" i="1"/>
  <c r="R7358" i="1"/>
  <c r="R7359" i="1"/>
  <c r="R7360" i="1"/>
  <c r="R7361" i="1"/>
  <c r="R7362" i="1"/>
  <c r="R7363" i="1"/>
  <c r="R7364" i="1"/>
  <c r="R7365" i="1"/>
  <c r="R7366" i="1"/>
  <c r="R7367" i="1"/>
  <c r="R7368" i="1"/>
  <c r="R7369" i="1"/>
  <c r="R7370" i="1"/>
  <c r="R7371" i="1"/>
  <c r="R7372" i="1"/>
  <c r="R7373" i="1"/>
  <c r="R7374" i="1"/>
  <c r="R7375" i="1"/>
  <c r="R7376" i="1"/>
  <c r="R7377" i="1"/>
  <c r="R7378" i="1"/>
  <c r="R7379" i="1"/>
  <c r="R7380" i="1"/>
  <c r="R7381" i="1"/>
  <c r="R7382" i="1"/>
  <c r="R7383" i="1"/>
  <c r="R7384" i="1"/>
  <c r="R7385" i="1"/>
  <c r="R7386" i="1"/>
  <c r="R7387" i="1"/>
  <c r="R7388" i="1"/>
  <c r="R7389" i="1"/>
  <c r="R7390" i="1"/>
  <c r="R7391" i="1"/>
  <c r="R7392" i="1"/>
  <c r="R7393" i="1"/>
  <c r="R7394" i="1"/>
  <c r="R7395" i="1"/>
  <c r="R7396" i="1"/>
  <c r="R7397" i="1"/>
  <c r="R7398" i="1"/>
  <c r="R7399" i="1"/>
  <c r="R7400" i="1"/>
  <c r="R7401" i="1"/>
  <c r="R7402" i="1"/>
  <c r="R7403" i="1"/>
  <c r="R7404" i="1"/>
  <c r="R7405" i="1"/>
  <c r="R7406" i="1"/>
  <c r="R7407" i="1"/>
  <c r="R7408" i="1"/>
  <c r="R7409" i="1"/>
  <c r="R7410" i="1"/>
  <c r="R7411" i="1"/>
  <c r="R7412" i="1"/>
  <c r="R7413" i="1"/>
  <c r="R7414" i="1"/>
  <c r="R7415" i="1"/>
  <c r="R7416" i="1"/>
  <c r="R7417" i="1"/>
  <c r="R7418" i="1"/>
  <c r="R7419" i="1"/>
  <c r="R7420" i="1"/>
  <c r="R7421" i="1"/>
  <c r="R7422" i="1"/>
  <c r="R7423" i="1"/>
  <c r="R7424" i="1"/>
  <c r="R7425" i="1"/>
  <c r="R7426" i="1"/>
  <c r="R7427" i="1"/>
  <c r="R7428" i="1"/>
  <c r="R7429" i="1"/>
  <c r="R7430" i="1"/>
  <c r="R7431" i="1"/>
  <c r="R7432" i="1"/>
  <c r="R7433" i="1"/>
  <c r="R7434" i="1"/>
  <c r="R7435" i="1"/>
  <c r="R7436" i="1"/>
  <c r="R7437" i="1"/>
  <c r="R7438" i="1"/>
  <c r="R7439" i="1"/>
  <c r="R7440" i="1"/>
  <c r="R7441" i="1"/>
  <c r="R7442" i="1"/>
  <c r="R7443" i="1"/>
  <c r="R7444" i="1"/>
  <c r="R7445" i="1"/>
  <c r="R7446" i="1"/>
  <c r="R7447" i="1"/>
  <c r="R7448" i="1"/>
  <c r="R7449" i="1"/>
  <c r="R7450" i="1"/>
  <c r="R7451" i="1"/>
  <c r="R7452" i="1"/>
  <c r="R7453" i="1"/>
  <c r="R7454" i="1"/>
  <c r="R7455" i="1"/>
  <c r="R7456" i="1"/>
  <c r="R7457" i="1"/>
  <c r="R7458" i="1"/>
  <c r="R7459" i="1"/>
  <c r="R7460" i="1"/>
  <c r="R7461" i="1"/>
  <c r="R7462" i="1"/>
  <c r="R7463" i="1"/>
  <c r="R7464" i="1"/>
  <c r="R7465" i="1"/>
  <c r="R7466" i="1"/>
  <c r="R7467" i="1"/>
  <c r="R7468" i="1"/>
  <c r="R7469" i="1"/>
  <c r="R7470" i="1"/>
  <c r="R7471" i="1"/>
  <c r="R7472" i="1"/>
  <c r="R7473" i="1"/>
  <c r="R7474" i="1"/>
  <c r="R7475" i="1"/>
  <c r="R7476" i="1"/>
  <c r="R7477" i="1"/>
  <c r="R7478" i="1"/>
  <c r="R7479" i="1"/>
  <c r="R7480" i="1"/>
  <c r="R7481" i="1"/>
  <c r="R7482" i="1"/>
  <c r="R7483" i="1"/>
  <c r="R7484" i="1"/>
  <c r="R7485" i="1"/>
  <c r="R7486" i="1"/>
  <c r="R7487" i="1"/>
  <c r="R7488" i="1"/>
  <c r="R7489" i="1"/>
  <c r="R7490" i="1"/>
  <c r="R7491" i="1"/>
  <c r="R7492" i="1"/>
  <c r="R7493" i="1"/>
  <c r="R7494" i="1"/>
  <c r="R7495" i="1"/>
  <c r="R7496" i="1"/>
  <c r="R7497" i="1"/>
  <c r="R7498" i="1"/>
  <c r="R7499" i="1"/>
  <c r="R7500" i="1"/>
  <c r="R7501" i="1"/>
  <c r="R7502" i="1"/>
  <c r="R7503" i="1"/>
  <c r="R7504" i="1"/>
  <c r="R7505" i="1"/>
  <c r="R7506" i="1"/>
  <c r="R7507" i="1"/>
  <c r="R7508" i="1"/>
  <c r="R7509" i="1"/>
  <c r="R7510" i="1"/>
  <c r="R7511" i="1"/>
  <c r="R7512" i="1"/>
  <c r="R7513" i="1"/>
  <c r="R7514" i="1"/>
  <c r="R7515" i="1"/>
  <c r="R7516" i="1"/>
  <c r="R7517" i="1"/>
  <c r="R7518" i="1"/>
  <c r="R7519" i="1"/>
  <c r="R7520" i="1"/>
  <c r="R7521" i="1"/>
  <c r="R7522" i="1"/>
  <c r="R7523" i="1"/>
  <c r="R7524" i="1"/>
  <c r="R7525" i="1"/>
  <c r="R7526" i="1"/>
  <c r="R7527" i="1"/>
  <c r="R7528" i="1"/>
  <c r="R7529" i="1"/>
  <c r="R7530" i="1"/>
  <c r="R7531" i="1"/>
  <c r="R7532" i="1"/>
  <c r="R7533" i="1"/>
  <c r="R7534" i="1"/>
  <c r="R7535" i="1"/>
  <c r="R7536" i="1"/>
  <c r="R7537" i="1"/>
  <c r="R7538" i="1"/>
  <c r="R7539" i="1"/>
  <c r="R7540" i="1"/>
  <c r="R7541" i="1"/>
  <c r="R7542" i="1"/>
  <c r="R7543" i="1"/>
  <c r="R7544" i="1"/>
  <c r="R7545" i="1"/>
  <c r="R7546" i="1"/>
  <c r="R7547" i="1"/>
  <c r="R7548" i="1"/>
  <c r="R7549" i="1"/>
  <c r="R7550" i="1"/>
  <c r="R7551" i="1"/>
  <c r="R7552" i="1"/>
  <c r="R7553" i="1"/>
  <c r="R7554" i="1"/>
  <c r="R7555" i="1"/>
  <c r="R7556" i="1"/>
  <c r="R7557" i="1"/>
  <c r="R7558" i="1"/>
  <c r="R7559" i="1"/>
  <c r="R7560" i="1"/>
  <c r="R7561" i="1"/>
  <c r="R7562" i="1"/>
  <c r="R7563" i="1"/>
  <c r="R7564" i="1"/>
  <c r="R7565" i="1"/>
  <c r="R7566" i="1"/>
  <c r="R7567" i="1"/>
  <c r="R7568" i="1"/>
  <c r="R7569" i="1"/>
  <c r="R7570" i="1"/>
  <c r="R7571" i="1"/>
  <c r="R7572" i="1"/>
  <c r="R7573" i="1"/>
  <c r="R7574" i="1"/>
  <c r="R7575" i="1"/>
  <c r="R7576" i="1"/>
  <c r="R7577" i="1"/>
  <c r="R7578" i="1"/>
  <c r="R7579" i="1"/>
  <c r="R7580" i="1"/>
  <c r="R7581" i="1"/>
  <c r="R7582" i="1"/>
  <c r="R7583" i="1"/>
  <c r="R7584" i="1"/>
  <c r="R7585" i="1"/>
  <c r="R7586" i="1"/>
  <c r="R7587" i="1"/>
  <c r="R7588" i="1"/>
  <c r="R7589" i="1"/>
  <c r="R7590" i="1"/>
  <c r="R7591" i="1"/>
  <c r="R7592" i="1"/>
  <c r="R7593" i="1"/>
  <c r="R7594" i="1"/>
  <c r="R7595" i="1"/>
  <c r="R7596" i="1"/>
  <c r="R7597" i="1"/>
  <c r="R7598" i="1"/>
  <c r="R7599" i="1"/>
  <c r="R7600" i="1"/>
  <c r="R7601" i="1"/>
  <c r="R7602" i="1"/>
  <c r="R7603" i="1"/>
  <c r="R7604" i="1"/>
  <c r="R7605" i="1"/>
  <c r="R7606" i="1"/>
  <c r="R7607" i="1"/>
  <c r="R7608" i="1"/>
  <c r="R7609" i="1"/>
  <c r="R7610" i="1"/>
  <c r="R7611" i="1"/>
  <c r="R7612" i="1"/>
  <c r="R7613" i="1"/>
  <c r="R7614" i="1"/>
  <c r="R7615" i="1"/>
  <c r="R7616" i="1"/>
  <c r="R7617" i="1"/>
  <c r="R7618" i="1"/>
  <c r="R7619" i="1"/>
  <c r="R7620" i="1"/>
  <c r="R7621" i="1"/>
  <c r="R7622" i="1"/>
  <c r="R7623" i="1"/>
  <c r="R7624" i="1"/>
  <c r="R7625" i="1"/>
  <c r="R7626" i="1"/>
  <c r="R7627" i="1"/>
  <c r="R7628" i="1"/>
  <c r="R7629" i="1"/>
  <c r="R7630" i="1"/>
  <c r="R7631" i="1"/>
  <c r="R7632" i="1"/>
  <c r="R7633" i="1"/>
  <c r="R7634" i="1"/>
  <c r="R7635" i="1"/>
  <c r="R7636" i="1"/>
  <c r="R7637" i="1"/>
  <c r="R7638" i="1"/>
  <c r="R7639" i="1"/>
  <c r="R7640" i="1"/>
  <c r="R7641" i="1"/>
  <c r="R7642" i="1"/>
  <c r="R7643" i="1"/>
  <c r="R7644" i="1"/>
  <c r="R7645" i="1"/>
  <c r="R7646" i="1"/>
  <c r="R7647" i="1"/>
  <c r="R7648" i="1"/>
  <c r="R7649" i="1"/>
  <c r="R7650" i="1"/>
  <c r="R7651" i="1"/>
  <c r="R7652" i="1"/>
  <c r="R7653" i="1"/>
  <c r="R7654" i="1"/>
  <c r="R7655" i="1"/>
  <c r="R7656" i="1"/>
  <c r="R7657" i="1"/>
  <c r="R7658" i="1"/>
  <c r="R7659" i="1"/>
  <c r="R7660" i="1"/>
  <c r="R7661" i="1"/>
  <c r="R7662" i="1"/>
  <c r="R7663" i="1"/>
  <c r="R7664" i="1"/>
  <c r="R7665" i="1"/>
  <c r="R7666" i="1"/>
  <c r="R7667" i="1"/>
  <c r="R7668" i="1"/>
  <c r="R7669" i="1"/>
  <c r="R7670" i="1"/>
  <c r="R7671" i="1"/>
  <c r="R7672" i="1"/>
  <c r="R7673" i="1"/>
  <c r="R7674" i="1"/>
  <c r="R7675" i="1"/>
  <c r="R7676" i="1"/>
  <c r="R7677" i="1"/>
  <c r="R7678" i="1"/>
  <c r="R7679" i="1"/>
  <c r="R7680" i="1"/>
  <c r="R7681" i="1"/>
  <c r="R7682" i="1"/>
  <c r="R7683" i="1"/>
  <c r="R7684" i="1"/>
  <c r="R7685" i="1"/>
  <c r="R7686" i="1"/>
  <c r="R7687" i="1"/>
  <c r="R7688" i="1"/>
  <c r="R7689" i="1"/>
  <c r="R7690" i="1"/>
  <c r="R7691" i="1"/>
  <c r="R7692" i="1"/>
  <c r="R7693" i="1"/>
  <c r="R7694" i="1"/>
  <c r="R7695" i="1"/>
  <c r="R7696" i="1"/>
  <c r="R7697" i="1"/>
  <c r="R7698" i="1"/>
  <c r="R7699" i="1"/>
  <c r="R7700" i="1"/>
  <c r="R7701" i="1"/>
  <c r="R7702" i="1"/>
  <c r="R7703" i="1"/>
  <c r="R7704" i="1"/>
  <c r="R7705" i="1"/>
  <c r="R7706" i="1"/>
  <c r="R7707" i="1"/>
  <c r="R7708" i="1"/>
  <c r="R7709" i="1"/>
  <c r="R7710" i="1"/>
  <c r="R7711" i="1"/>
  <c r="R7712" i="1"/>
  <c r="R7713" i="1"/>
  <c r="R7714" i="1"/>
  <c r="R7715" i="1"/>
  <c r="R7716" i="1"/>
  <c r="R7717" i="1"/>
  <c r="R7718" i="1"/>
  <c r="R7719" i="1"/>
  <c r="R7720" i="1"/>
  <c r="R7721" i="1"/>
  <c r="R7722" i="1"/>
  <c r="R7723" i="1"/>
  <c r="R7724" i="1"/>
  <c r="R7725" i="1"/>
  <c r="R7726" i="1"/>
  <c r="R7727" i="1"/>
  <c r="R7728" i="1"/>
  <c r="R7729" i="1"/>
  <c r="R7730" i="1"/>
  <c r="R7731" i="1"/>
  <c r="R7732" i="1"/>
  <c r="R7733" i="1"/>
  <c r="R7734" i="1"/>
  <c r="R7735" i="1"/>
  <c r="R7736" i="1"/>
  <c r="R7737" i="1"/>
  <c r="R7738" i="1"/>
  <c r="R7739" i="1"/>
  <c r="R7740" i="1"/>
  <c r="R7741" i="1"/>
  <c r="R7742" i="1"/>
  <c r="R7743" i="1"/>
  <c r="R7744" i="1"/>
  <c r="R7745" i="1"/>
  <c r="R7746" i="1"/>
  <c r="R7747" i="1"/>
  <c r="R7748" i="1"/>
  <c r="R7749" i="1"/>
  <c r="R7750" i="1"/>
  <c r="R7751" i="1"/>
  <c r="R7752" i="1"/>
  <c r="R7753" i="1"/>
  <c r="R7754" i="1"/>
  <c r="R7755" i="1"/>
  <c r="R7756" i="1"/>
  <c r="R7757" i="1"/>
  <c r="R7758" i="1"/>
  <c r="R7759" i="1"/>
  <c r="R7760" i="1"/>
  <c r="R7761" i="1"/>
  <c r="R7762" i="1"/>
  <c r="R7763" i="1"/>
  <c r="R7764" i="1"/>
  <c r="R7765" i="1"/>
  <c r="R7766" i="1"/>
  <c r="R7767" i="1"/>
  <c r="R7768" i="1"/>
  <c r="R7769" i="1"/>
  <c r="R7770" i="1"/>
  <c r="R7771" i="1"/>
  <c r="R7772" i="1"/>
  <c r="R7773" i="1"/>
  <c r="R7774" i="1"/>
  <c r="R7775" i="1"/>
  <c r="R7776" i="1"/>
  <c r="R7777" i="1"/>
  <c r="R7778" i="1"/>
  <c r="R7779" i="1"/>
  <c r="R7780" i="1"/>
  <c r="R7781" i="1"/>
  <c r="R7782" i="1"/>
  <c r="R7783" i="1"/>
  <c r="R7784" i="1"/>
  <c r="R7785" i="1"/>
  <c r="R7786" i="1"/>
  <c r="R7787" i="1"/>
  <c r="R7788" i="1"/>
  <c r="R7789" i="1"/>
  <c r="R7790" i="1"/>
  <c r="R7791" i="1"/>
  <c r="R7792" i="1"/>
  <c r="R7793" i="1"/>
  <c r="R7794" i="1"/>
  <c r="R7795" i="1"/>
  <c r="R7796" i="1"/>
  <c r="R7797" i="1"/>
  <c r="R7798" i="1"/>
  <c r="R7799" i="1"/>
  <c r="R7800" i="1"/>
  <c r="R7801" i="1"/>
  <c r="R7802" i="1"/>
  <c r="R7803" i="1"/>
  <c r="R7804" i="1"/>
  <c r="R7805" i="1"/>
  <c r="R7806" i="1"/>
  <c r="R7807" i="1"/>
  <c r="R7808" i="1"/>
  <c r="R7809" i="1"/>
  <c r="R7810" i="1"/>
  <c r="R7811" i="1"/>
  <c r="R7812" i="1"/>
  <c r="R7813" i="1"/>
  <c r="R7814" i="1"/>
  <c r="R7815" i="1"/>
  <c r="R7816" i="1"/>
  <c r="R7817" i="1"/>
  <c r="R7818" i="1"/>
  <c r="R7819" i="1"/>
  <c r="R7820" i="1"/>
  <c r="R7821" i="1"/>
  <c r="R7822" i="1"/>
  <c r="R7823" i="1"/>
  <c r="R7824" i="1"/>
  <c r="R7825" i="1"/>
  <c r="R7826" i="1"/>
  <c r="R7827" i="1"/>
  <c r="R7828" i="1"/>
  <c r="R7829" i="1"/>
  <c r="R7830" i="1"/>
  <c r="R7831" i="1"/>
  <c r="R7832" i="1"/>
  <c r="R7833" i="1"/>
  <c r="R7834" i="1"/>
  <c r="R7835" i="1"/>
  <c r="R7836" i="1"/>
  <c r="R7837" i="1"/>
  <c r="R7838" i="1"/>
  <c r="R7839" i="1"/>
  <c r="R7840" i="1"/>
  <c r="R7841" i="1"/>
  <c r="R7842" i="1"/>
  <c r="R7843" i="1"/>
  <c r="R7844" i="1"/>
  <c r="R7845" i="1"/>
  <c r="R7846" i="1"/>
  <c r="R7847" i="1"/>
  <c r="R7848" i="1"/>
  <c r="R7849" i="1"/>
  <c r="R7850" i="1"/>
  <c r="R7851" i="1"/>
  <c r="R7852" i="1"/>
  <c r="R7853" i="1"/>
  <c r="R7854" i="1"/>
  <c r="R7855" i="1"/>
  <c r="R7856" i="1"/>
  <c r="R7857" i="1"/>
  <c r="R7858" i="1"/>
  <c r="R7859" i="1"/>
  <c r="R7860" i="1"/>
  <c r="R7861" i="1"/>
  <c r="R7862" i="1"/>
  <c r="R7863" i="1"/>
  <c r="R7864" i="1"/>
  <c r="R7865" i="1"/>
  <c r="R7866" i="1"/>
  <c r="R7867" i="1"/>
  <c r="R7868" i="1"/>
  <c r="R7869" i="1"/>
  <c r="R7870" i="1"/>
  <c r="R7871" i="1"/>
  <c r="R7872" i="1"/>
  <c r="R7873" i="1"/>
  <c r="R7874" i="1"/>
  <c r="R7875" i="1"/>
  <c r="R7876" i="1"/>
  <c r="R7877" i="1"/>
  <c r="R7878" i="1"/>
  <c r="R7879" i="1"/>
  <c r="R7880" i="1"/>
  <c r="R7881" i="1"/>
  <c r="R7882" i="1"/>
  <c r="R7883" i="1"/>
  <c r="R7884" i="1"/>
  <c r="R7885" i="1"/>
  <c r="R7886" i="1"/>
  <c r="R7887" i="1"/>
  <c r="R7888" i="1"/>
  <c r="R7889" i="1"/>
  <c r="R7890" i="1"/>
  <c r="R7891" i="1"/>
  <c r="R7892" i="1"/>
  <c r="R7893" i="1"/>
  <c r="R7894" i="1"/>
  <c r="R7895" i="1"/>
  <c r="R7896" i="1"/>
  <c r="R7897" i="1"/>
  <c r="R7898" i="1"/>
  <c r="R7899" i="1"/>
  <c r="R7900" i="1"/>
  <c r="R7901" i="1"/>
  <c r="R7902" i="1"/>
  <c r="R7903" i="1"/>
  <c r="R7904" i="1"/>
  <c r="R7905" i="1"/>
  <c r="R7906" i="1"/>
  <c r="R7907" i="1"/>
  <c r="R7908" i="1"/>
  <c r="R7909" i="1"/>
  <c r="R7910" i="1"/>
  <c r="R7911" i="1"/>
  <c r="R7912" i="1"/>
  <c r="R7913" i="1"/>
  <c r="R7914" i="1"/>
  <c r="R7915" i="1"/>
  <c r="R7916" i="1"/>
  <c r="R7917" i="1"/>
  <c r="R7918" i="1"/>
  <c r="R7919" i="1"/>
  <c r="R7920" i="1"/>
  <c r="R7921" i="1"/>
  <c r="R7922" i="1"/>
  <c r="R7923" i="1"/>
  <c r="R7924" i="1"/>
  <c r="R7925" i="1"/>
  <c r="R7926" i="1"/>
  <c r="R7927" i="1"/>
  <c r="R7928" i="1"/>
  <c r="R7929" i="1"/>
  <c r="R7930" i="1"/>
  <c r="R7931" i="1"/>
  <c r="R7932" i="1"/>
  <c r="R7933" i="1"/>
  <c r="R7934" i="1"/>
  <c r="R7935" i="1"/>
  <c r="R7936" i="1"/>
  <c r="R7937" i="1"/>
  <c r="R7938" i="1"/>
  <c r="R7939" i="1"/>
  <c r="R7940" i="1"/>
  <c r="R7941" i="1"/>
  <c r="R7942" i="1"/>
  <c r="R7943" i="1"/>
  <c r="R7944" i="1"/>
  <c r="R7945" i="1"/>
  <c r="R7946" i="1"/>
  <c r="R7947" i="1"/>
  <c r="R7948" i="1"/>
  <c r="R7949" i="1"/>
  <c r="R7950" i="1"/>
  <c r="R7951" i="1"/>
  <c r="R7952" i="1"/>
  <c r="R7953" i="1"/>
  <c r="R7954" i="1"/>
  <c r="R7955" i="1"/>
  <c r="R7956" i="1"/>
  <c r="R7957" i="1"/>
  <c r="R7958" i="1"/>
  <c r="R7959" i="1"/>
  <c r="R7960" i="1"/>
  <c r="R7961" i="1"/>
  <c r="R7962" i="1"/>
  <c r="R7963" i="1"/>
  <c r="R7964" i="1"/>
  <c r="R7965" i="1"/>
  <c r="R7966" i="1"/>
  <c r="R7967" i="1"/>
  <c r="R7968" i="1"/>
  <c r="R7969" i="1"/>
  <c r="R7970" i="1"/>
  <c r="R7971" i="1"/>
  <c r="R7972" i="1"/>
  <c r="R7973" i="1"/>
  <c r="R7974" i="1"/>
  <c r="R7975" i="1"/>
  <c r="R7976" i="1"/>
  <c r="R7977" i="1"/>
  <c r="R7978" i="1"/>
  <c r="R7979" i="1"/>
  <c r="R7980" i="1"/>
  <c r="R7981" i="1"/>
  <c r="R7982" i="1"/>
  <c r="R7983" i="1"/>
  <c r="R7984" i="1"/>
  <c r="R7985" i="1"/>
  <c r="R7986" i="1"/>
  <c r="R7987" i="1"/>
  <c r="R7988" i="1"/>
  <c r="R7989" i="1"/>
  <c r="R7990" i="1"/>
  <c r="R7991" i="1"/>
  <c r="R7992" i="1"/>
  <c r="R7993" i="1"/>
  <c r="R7994" i="1"/>
  <c r="R7995" i="1"/>
  <c r="R7996" i="1"/>
  <c r="R7997" i="1"/>
  <c r="R7998" i="1"/>
  <c r="R7999" i="1"/>
  <c r="R8000" i="1"/>
  <c r="R8001" i="1"/>
  <c r="R8002" i="1"/>
  <c r="R8003" i="1"/>
  <c r="R8004" i="1"/>
  <c r="R8005" i="1"/>
  <c r="R8006" i="1"/>
  <c r="R8007" i="1"/>
  <c r="R8008" i="1"/>
  <c r="R8009" i="1"/>
  <c r="R8010" i="1"/>
  <c r="R8011" i="1"/>
  <c r="R8012" i="1"/>
  <c r="R8013" i="1"/>
  <c r="R8014" i="1"/>
  <c r="R8015" i="1"/>
  <c r="R8016" i="1"/>
  <c r="R8017" i="1"/>
  <c r="R8018" i="1"/>
  <c r="R8019" i="1"/>
  <c r="R8020" i="1"/>
  <c r="R8021" i="1"/>
  <c r="R8022" i="1"/>
  <c r="R8023" i="1"/>
  <c r="R8024" i="1"/>
  <c r="R8025" i="1"/>
  <c r="R8026" i="1"/>
  <c r="R8027" i="1"/>
  <c r="R8028" i="1"/>
  <c r="R8029" i="1"/>
  <c r="R8030" i="1"/>
  <c r="R8031" i="1"/>
  <c r="R8032" i="1"/>
  <c r="R8033" i="1"/>
  <c r="R8034" i="1"/>
  <c r="R8035" i="1"/>
  <c r="R8036" i="1"/>
  <c r="R8037" i="1"/>
  <c r="R8038" i="1"/>
  <c r="R8039" i="1"/>
  <c r="R8040" i="1"/>
  <c r="R8041" i="1"/>
  <c r="R8042" i="1"/>
  <c r="R8043" i="1"/>
  <c r="R8044" i="1"/>
  <c r="R8045" i="1"/>
  <c r="R8046" i="1"/>
  <c r="R8047" i="1"/>
  <c r="R8048" i="1"/>
  <c r="R8049" i="1"/>
  <c r="R8050" i="1"/>
  <c r="R8051" i="1"/>
  <c r="R8052" i="1"/>
  <c r="R8053" i="1"/>
  <c r="R8054" i="1"/>
  <c r="R8055" i="1"/>
  <c r="R8056" i="1"/>
  <c r="R8057" i="1"/>
  <c r="R8058" i="1"/>
  <c r="R8059" i="1"/>
  <c r="R8060" i="1"/>
  <c r="R8061" i="1"/>
  <c r="R8062" i="1"/>
  <c r="R8063" i="1"/>
  <c r="R8064" i="1"/>
  <c r="R8065" i="1"/>
  <c r="R8066" i="1"/>
  <c r="R8067" i="1"/>
  <c r="R8068" i="1"/>
  <c r="R8069" i="1"/>
  <c r="R8070" i="1"/>
  <c r="R8071" i="1"/>
  <c r="R8072" i="1"/>
  <c r="R8073" i="1"/>
  <c r="R8074" i="1"/>
  <c r="R8075" i="1"/>
  <c r="R8076" i="1"/>
  <c r="R8077" i="1"/>
  <c r="R8078" i="1"/>
  <c r="R8079" i="1"/>
  <c r="R8080" i="1"/>
  <c r="R8081" i="1"/>
  <c r="R8082" i="1"/>
  <c r="R8083" i="1"/>
  <c r="R8084" i="1"/>
  <c r="R8085" i="1"/>
  <c r="R8086" i="1"/>
  <c r="R8087" i="1"/>
  <c r="R8088" i="1"/>
  <c r="R8089" i="1"/>
  <c r="R8090" i="1"/>
  <c r="R8091" i="1"/>
  <c r="R8092" i="1"/>
  <c r="R8093" i="1"/>
  <c r="R8094" i="1"/>
  <c r="R8095" i="1"/>
  <c r="R8096" i="1"/>
  <c r="R8097" i="1"/>
  <c r="R8098" i="1"/>
  <c r="R8099" i="1"/>
  <c r="R8100" i="1"/>
  <c r="R8101" i="1"/>
  <c r="R8102" i="1"/>
  <c r="R8103" i="1"/>
  <c r="R8104" i="1"/>
  <c r="R8105" i="1"/>
  <c r="R8106" i="1"/>
  <c r="R8107" i="1"/>
  <c r="R8108" i="1"/>
  <c r="R8109" i="1"/>
  <c r="R8110" i="1"/>
  <c r="R8111" i="1"/>
  <c r="R8112" i="1"/>
  <c r="R8113" i="1"/>
  <c r="R8114" i="1"/>
  <c r="R8115" i="1"/>
  <c r="R8116" i="1"/>
  <c r="R8117" i="1"/>
  <c r="R8118" i="1"/>
  <c r="R8119" i="1"/>
  <c r="R8120" i="1"/>
  <c r="R8121" i="1"/>
  <c r="R8122" i="1"/>
  <c r="R8123" i="1"/>
  <c r="R8124" i="1"/>
  <c r="R8125" i="1"/>
  <c r="R8126" i="1"/>
  <c r="R8127" i="1"/>
  <c r="R8128" i="1"/>
  <c r="R8129" i="1"/>
  <c r="R8130" i="1"/>
  <c r="R8131" i="1"/>
  <c r="R8132" i="1"/>
  <c r="R8133" i="1"/>
  <c r="R8134" i="1"/>
  <c r="R8135" i="1"/>
  <c r="R8136" i="1"/>
  <c r="R8137" i="1"/>
  <c r="R8138" i="1"/>
  <c r="R8139" i="1"/>
  <c r="R8140" i="1"/>
  <c r="R8141" i="1"/>
  <c r="R8142" i="1"/>
  <c r="R8143" i="1"/>
  <c r="R8144" i="1"/>
  <c r="R8145" i="1"/>
  <c r="R8146" i="1"/>
  <c r="R8147" i="1"/>
  <c r="R8148" i="1"/>
  <c r="R8149" i="1"/>
  <c r="R8150" i="1"/>
  <c r="R8151" i="1"/>
  <c r="R8152" i="1"/>
  <c r="R8153" i="1"/>
  <c r="R8154" i="1"/>
  <c r="R8155" i="1"/>
  <c r="R8156" i="1"/>
  <c r="R8157" i="1"/>
  <c r="R8158" i="1"/>
  <c r="R8159" i="1"/>
  <c r="R8160" i="1"/>
  <c r="R8161" i="1"/>
  <c r="R8162" i="1"/>
  <c r="R8163" i="1"/>
  <c r="R8164" i="1"/>
  <c r="R8165" i="1"/>
  <c r="R8166" i="1"/>
  <c r="R8167" i="1"/>
  <c r="R8168" i="1"/>
  <c r="R8169" i="1"/>
  <c r="R8170" i="1"/>
  <c r="R8171" i="1"/>
  <c r="R8172" i="1"/>
  <c r="R8173" i="1"/>
  <c r="R8174" i="1"/>
  <c r="R8175" i="1"/>
  <c r="R8176" i="1"/>
  <c r="R8177" i="1"/>
  <c r="R8178" i="1"/>
  <c r="R8179" i="1"/>
  <c r="R8180" i="1"/>
  <c r="R8181" i="1"/>
  <c r="R8182" i="1"/>
  <c r="R8183" i="1"/>
  <c r="R8184" i="1"/>
  <c r="R8185" i="1"/>
  <c r="R8186" i="1"/>
  <c r="R8187" i="1"/>
  <c r="R8188" i="1"/>
  <c r="R8189" i="1"/>
  <c r="R8190" i="1"/>
  <c r="R8191" i="1"/>
  <c r="R8192" i="1"/>
  <c r="R8193" i="1"/>
  <c r="R8194" i="1"/>
  <c r="R8195" i="1"/>
  <c r="R8196" i="1"/>
  <c r="R8197" i="1"/>
  <c r="R8198" i="1"/>
  <c r="R8199" i="1"/>
  <c r="R8200" i="1"/>
  <c r="R8201" i="1"/>
  <c r="R8202" i="1"/>
  <c r="R8203" i="1"/>
  <c r="R8204" i="1"/>
  <c r="R8205" i="1"/>
  <c r="R8206" i="1"/>
  <c r="R8207" i="1"/>
  <c r="R8208" i="1"/>
  <c r="R8209" i="1"/>
  <c r="R8210" i="1"/>
  <c r="R8211" i="1"/>
  <c r="R8212" i="1"/>
  <c r="R8213" i="1"/>
  <c r="R8214" i="1"/>
  <c r="R8215" i="1"/>
  <c r="R8216" i="1"/>
  <c r="R8217" i="1"/>
  <c r="R8218" i="1"/>
  <c r="R8219" i="1"/>
  <c r="R8220" i="1"/>
  <c r="R8221" i="1"/>
  <c r="R8222" i="1"/>
  <c r="R8223" i="1"/>
  <c r="R8224" i="1"/>
  <c r="R8225" i="1"/>
  <c r="R8226" i="1"/>
  <c r="R8227" i="1"/>
  <c r="R8228" i="1"/>
  <c r="R8229" i="1"/>
  <c r="R8230" i="1"/>
  <c r="R8231" i="1"/>
  <c r="R8232" i="1"/>
  <c r="R8233" i="1"/>
  <c r="R8234" i="1"/>
  <c r="R8235" i="1"/>
  <c r="R8236" i="1"/>
  <c r="R8237" i="1"/>
  <c r="R8238" i="1"/>
  <c r="R8239" i="1"/>
  <c r="R8240" i="1"/>
  <c r="R8241" i="1"/>
  <c r="R8242" i="1"/>
  <c r="R8243" i="1"/>
  <c r="R8244" i="1"/>
  <c r="R8245" i="1"/>
  <c r="R8246" i="1"/>
  <c r="R8247" i="1"/>
  <c r="R8248" i="1"/>
  <c r="R8249" i="1"/>
  <c r="R8250" i="1"/>
  <c r="R8251" i="1"/>
  <c r="R8252" i="1"/>
  <c r="R8253" i="1"/>
  <c r="R8254" i="1"/>
  <c r="R8255" i="1"/>
  <c r="R8256" i="1"/>
  <c r="R8257" i="1"/>
  <c r="R8258" i="1"/>
  <c r="R8259" i="1"/>
  <c r="R8260" i="1"/>
  <c r="R8261" i="1"/>
  <c r="R8262" i="1"/>
  <c r="R8263" i="1"/>
  <c r="R8264" i="1"/>
  <c r="R8265" i="1"/>
  <c r="R8266" i="1"/>
  <c r="R8267" i="1"/>
  <c r="R8268" i="1"/>
  <c r="R8269" i="1"/>
  <c r="R8270" i="1"/>
  <c r="R8271" i="1"/>
  <c r="R8272" i="1"/>
  <c r="R8273" i="1"/>
  <c r="R8274" i="1"/>
  <c r="R8275" i="1"/>
  <c r="R8276" i="1"/>
  <c r="R8277" i="1"/>
  <c r="R8278" i="1"/>
  <c r="R8279" i="1"/>
  <c r="R8280" i="1"/>
  <c r="R8281" i="1"/>
  <c r="R8282" i="1"/>
  <c r="R8283" i="1"/>
  <c r="R8284" i="1"/>
  <c r="R8285" i="1"/>
  <c r="R8286" i="1"/>
  <c r="R8287" i="1"/>
  <c r="R8288" i="1"/>
  <c r="R8289" i="1"/>
  <c r="R8290" i="1"/>
  <c r="R8291" i="1"/>
  <c r="R8292" i="1"/>
  <c r="R8293" i="1"/>
  <c r="R8294" i="1"/>
  <c r="R8295" i="1"/>
  <c r="R8296" i="1"/>
  <c r="R8297" i="1"/>
  <c r="R8298" i="1"/>
  <c r="R8299" i="1"/>
  <c r="R8300" i="1"/>
  <c r="R8301" i="1"/>
  <c r="R8302" i="1"/>
  <c r="R8303" i="1"/>
  <c r="R8304" i="1"/>
  <c r="R8305" i="1"/>
  <c r="R8306" i="1"/>
  <c r="R8307" i="1"/>
  <c r="R8308" i="1"/>
  <c r="R8309" i="1"/>
  <c r="R8310" i="1"/>
  <c r="R8311" i="1"/>
  <c r="R8312" i="1"/>
  <c r="R8313" i="1"/>
  <c r="R8314" i="1"/>
  <c r="R8315" i="1"/>
  <c r="R8316" i="1"/>
  <c r="R8317" i="1"/>
  <c r="R8318" i="1"/>
  <c r="R8319" i="1"/>
  <c r="R8320" i="1"/>
  <c r="R8321" i="1"/>
  <c r="R8322" i="1"/>
  <c r="R8323" i="1"/>
  <c r="R8324" i="1"/>
  <c r="R8325" i="1"/>
  <c r="R8326" i="1"/>
  <c r="R8327" i="1"/>
  <c r="R8328" i="1"/>
  <c r="R8329" i="1"/>
  <c r="R8330" i="1"/>
  <c r="R8331" i="1"/>
  <c r="R8332" i="1"/>
  <c r="R8333" i="1"/>
  <c r="R8334" i="1"/>
  <c r="R8335" i="1"/>
  <c r="R8336" i="1"/>
  <c r="R8337" i="1"/>
  <c r="R8338" i="1"/>
  <c r="R8339" i="1"/>
  <c r="R8340" i="1"/>
  <c r="R8341" i="1"/>
  <c r="R8342" i="1"/>
  <c r="R8343" i="1"/>
  <c r="R8344" i="1"/>
  <c r="R8345" i="1"/>
  <c r="R8346" i="1"/>
  <c r="R8347" i="1"/>
  <c r="R8348" i="1"/>
  <c r="R8349" i="1"/>
  <c r="R8350" i="1"/>
  <c r="R8351" i="1"/>
  <c r="R8352" i="1"/>
  <c r="R8353" i="1"/>
  <c r="R8354" i="1"/>
  <c r="R8355" i="1"/>
  <c r="R8356" i="1"/>
  <c r="R8357" i="1"/>
  <c r="R8358" i="1"/>
  <c r="R8359" i="1"/>
  <c r="R8360" i="1"/>
  <c r="R8361" i="1"/>
  <c r="R8362" i="1"/>
  <c r="R8363" i="1"/>
  <c r="R8364" i="1"/>
  <c r="R8365" i="1"/>
  <c r="R8366" i="1"/>
  <c r="R8367" i="1"/>
  <c r="R8368" i="1"/>
  <c r="R8369" i="1"/>
  <c r="R8370" i="1"/>
  <c r="R8371" i="1"/>
  <c r="R8372" i="1"/>
  <c r="R8373" i="1"/>
  <c r="R8374" i="1"/>
  <c r="R8375" i="1"/>
  <c r="R8376" i="1"/>
  <c r="R8377" i="1"/>
  <c r="R8378" i="1"/>
  <c r="R8379" i="1"/>
  <c r="R8380" i="1"/>
  <c r="R8381" i="1"/>
  <c r="R8382" i="1"/>
  <c r="R8383" i="1"/>
  <c r="R8384" i="1"/>
  <c r="R8385" i="1"/>
  <c r="R8386" i="1"/>
  <c r="R8387" i="1"/>
  <c r="R8388" i="1"/>
  <c r="R8389" i="1"/>
  <c r="R8390" i="1"/>
  <c r="R8391" i="1"/>
  <c r="R8392" i="1"/>
  <c r="R8393" i="1"/>
  <c r="R8394" i="1"/>
  <c r="R8395" i="1"/>
  <c r="R8396" i="1"/>
  <c r="R8397" i="1"/>
  <c r="R8398" i="1"/>
  <c r="R8399" i="1"/>
  <c r="R8400" i="1"/>
  <c r="R8401" i="1"/>
  <c r="R8402" i="1"/>
  <c r="R8403" i="1"/>
  <c r="R8404" i="1"/>
  <c r="R8405" i="1"/>
  <c r="R8406" i="1"/>
  <c r="R8407" i="1"/>
  <c r="R8408" i="1"/>
  <c r="R8409" i="1"/>
  <c r="R8410" i="1"/>
  <c r="R8411" i="1"/>
  <c r="R8412" i="1"/>
  <c r="R8413" i="1"/>
  <c r="R8414" i="1"/>
  <c r="R8415" i="1"/>
  <c r="R8416" i="1"/>
  <c r="R8417" i="1"/>
  <c r="R8418" i="1"/>
  <c r="R8419" i="1"/>
  <c r="R8420" i="1"/>
  <c r="R8421" i="1"/>
  <c r="R8422" i="1"/>
  <c r="R8423" i="1"/>
  <c r="R8424" i="1"/>
  <c r="R8425" i="1"/>
  <c r="R8426" i="1"/>
  <c r="R8427" i="1"/>
  <c r="R8428" i="1"/>
  <c r="R8429" i="1"/>
  <c r="R8430" i="1"/>
  <c r="R8431" i="1"/>
  <c r="R8432" i="1"/>
  <c r="R8433" i="1"/>
  <c r="R8434" i="1"/>
  <c r="R8435" i="1"/>
  <c r="R8436" i="1"/>
  <c r="R8437" i="1"/>
  <c r="R8438" i="1"/>
  <c r="R8439" i="1"/>
  <c r="R8440" i="1"/>
  <c r="R8441" i="1"/>
  <c r="R8442" i="1"/>
  <c r="R8443" i="1"/>
  <c r="R8444" i="1"/>
  <c r="R8445" i="1"/>
  <c r="R8446" i="1"/>
  <c r="R8447" i="1"/>
  <c r="R8448" i="1"/>
  <c r="R8449" i="1"/>
  <c r="R8450" i="1"/>
  <c r="R8451" i="1"/>
  <c r="R8452" i="1"/>
  <c r="R8453" i="1"/>
  <c r="R8454" i="1"/>
  <c r="R8455" i="1"/>
  <c r="R8456" i="1"/>
  <c r="R8457" i="1"/>
  <c r="R8458" i="1"/>
  <c r="R8459" i="1"/>
  <c r="R8460" i="1"/>
  <c r="R8461" i="1"/>
  <c r="R8462" i="1"/>
  <c r="R8463" i="1"/>
  <c r="R8464" i="1"/>
  <c r="R8465" i="1"/>
  <c r="R8466" i="1"/>
  <c r="R8467" i="1"/>
  <c r="R8468" i="1"/>
  <c r="R8469" i="1"/>
  <c r="R8470" i="1"/>
  <c r="R8471" i="1"/>
  <c r="R8472" i="1"/>
  <c r="R8473" i="1"/>
  <c r="R8474" i="1"/>
  <c r="R8475" i="1"/>
  <c r="R8476" i="1"/>
  <c r="R8477" i="1"/>
  <c r="R8478" i="1"/>
  <c r="R8479" i="1"/>
  <c r="R8480" i="1"/>
  <c r="R8481" i="1"/>
  <c r="R8482" i="1"/>
  <c r="R8483" i="1"/>
  <c r="R8484" i="1"/>
  <c r="R8485" i="1"/>
  <c r="R8486" i="1"/>
  <c r="R8487" i="1"/>
  <c r="R8488" i="1"/>
  <c r="R8489" i="1"/>
  <c r="R8490" i="1"/>
  <c r="R8491" i="1"/>
  <c r="R8492" i="1"/>
  <c r="R8493" i="1"/>
  <c r="R8494" i="1"/>
  <c r="R8495" i="1"/>
  <c r="R8496" i="1"/>
  <c r="R8497" i="1"/>
  <c r="R8498" i="1"/>
  <c r="R8499" i="1"/>
  <c r="R8500" i="1"/>
  <c r="R8501" i="1"/>
  <c r="R8502" i="1"/>
  <c r="R8503" i="1"/>
  <c r="R8504" i="1"/>
  <c r="R8505" i="1"/>
  <c r="R8506" i="1"/>
  <c r="R8507" i="1"/>
  <c r="R8508" i="1"/>
  <c r="R8509" i="1"/>
  <c r="R8510" i="1"/>
  <c r="R8511" i="1"/>
  <c r="R8512" i="1"/>
  <c r="R8513" i="1"/>
  <c r="R8514" i="1"/>
  <c r="R8515" i="1"/>
  <c r="R8516" i="1"/>
  <c r="R8517" i="1"/>
  <c r="R8518" i="1"/>
  <c r="R8519" i="1"/>
  <c r="R8520" i="1"/>
  <c r="R8521" i="1"/>
  <c r="R8522" i="1"/>
  <c r="R8523" i="1"/>
  <c r="R8524" i="1"/>
  <c r="R8525" i="1"/>
  <c r="R8526" i="1"/>
  <c r="R8527" i="1"/>
  <c r="R8528" i="1"/>
  <c r="R8529" i="1"/>
  <c r="R8530" i="1"/>
  <c r="R8531" i="1"/>
  <c r="R8532" i="1"/>
  <c r="R8533" i="1"/>
  <c r="R8534" i="1"/>
  <c r="R8535" i="1"/>
  <c r="R8536" i="1"/>
  <c r="R8537" i="1"/>
  <c r="R8538" i="1"/>
  <c r="R8539" i="1"/>
  <c r="R8540" i="1"/>
  <c r="R8541" i="1"/>
  <c r="R8542" i="1"/>
  <c r="R8543" i="1"/>
  <c r="R8544" i="1"/>
  <c r="R8545" i="1"/>
  <c r="R8546" i="1"/>
  <c r="R8547" i="1"/>
  <c r="R8548" i="1"/>
  <c r="R8549" i="1"/>
  <c r="R8550" i="1"/>
  <c r="R8551" i="1"/>
  <c r="R8552" i="1"/>
  <c r="R8553" i="1"/>
  <c r="R8554" i="1"/>
  <c r="R8555" i="1"/>
  <c r="R8556" i="1"/>
  <c r="R8557" i="1"/>
  <c r="R8558" i="1"/>
  <c r="R8559" i="1"/>
  <c r="R8560" i="1"/>
  <c r="R8561" i="1"/>
  <c r="R8562" i="1"/>
  <c r="R8563" i="1"/>
  <c r="R8564" i="1"/>
  <c r="R8565" i="1"/>
  <c r="R8566" i="1"/>
  <c r="R8567" i="1"/>
  <c r="R8568" i="1"/>
  <c r="R8569" i="1"/>
  <c r="R8570" i="1"/>
  <c r="R8571" i="1"/>
  <c r="R8572" i="1"/>
  <c r="R8573" i="1"/>
  <c r="R8574" i="1"/>
  <c r="R8575" i="1"/>
  <c r="R8576" i="1"/>
  <c r="R8577" i="1"/>
  <c r="R8578" i="1"/>
  <c r="R8579" i="1"/>
  <c r="R8580" i="1"/>
  <c r="R8581" i="1"/>
  <c r="R8582" i="1"/>
  <c r="R8583" i="1"/>
  <c r="R8584" i="1"/>
  <c r="R8585" i="1"/>
  <c r="R8586" i="1"/>
  <c r="R8587" i="1"/>
  <c r="R8588" i="1"/>
  <c r="R8589" i="1"/>
  <c r="R8590" i="1"/>
  <c r="R8591" i="1"/>
  <c r="R8592" i="1"/>
  <c r="R8593" i="1"/>
  <c r="R8594" i="1"/>
  <c r="R8595" i="1"/>
  <c r="R8596" i="1"/>
  <c r="R8597" i="1"/>
  <c r="R8598" i="1"/>
  <c r="R8599" i="1"/>
  <c r="R8600" i="1"/>
  <c r="R8601" i="1"/>
  <c r="R8602" i="1"/>
  <c r="R8603" i="1"/>
  <c r="R8604" i="1"/>
  <c r="R8605" i="1"/>
  <c r="R8606" i="1"/>
  <c r="R8607" i="1"/>
  <c r="R8608" i="1"/>
  <c r="R8609" i="1"/>
  <c r="R8610" i="1"/>
  <c r="R8611" i="1"/>
  <c r="R8612" i="1"/>
  <c r="R8613" i="1"/>
  <c r="R8614" i="1"/>
  <c r="R8615" i="1"/>
  <c r="R8616" i="1"/>
  <c r="R8617" i="1"/>
  <c r="R8618" i="1"/>
  <c r="R8619" i="1"/>
  <c r="R8620" i="1"/>
  <c r="R8621" i="1"/>
  <c r="R8622" i="1"/>
  <c r="R8623" i="1"/>
  <c r="R8624" i="1"/>
  <c r="R8625" i="1"/>
  <c r="R8626" i="1"/>
  <c r="R8627" i="1"/>
  <c r="R8628" i="1"/>
  <c r="R8629" i="1"/>
  <c r="R8630" i="1"/>
  <c r="R8631" i="1"/>
  <c r="R8632" i="1"/>
  <c r="R8633" i="1"/>
  <c r="R8634" i="1"/>
  <c r="R8635" i="1"/>
  <c r="R8636" i="1"/>
  <c r="R8637" i="1"/>
  <c r="R8638" i="1"/>
  <c r="R8639" i="1"/>
  <c r="R8640" i="1"/>
  <c r="R8641" i="1"/>
  <c r="R8642" i="1"/>
  <c r="R8643" i="1"/>
  <c r="R8644" i="1"/>
  <c r="R8645" i="1"/>
  <c r="R8646" i="1"/>
  <c r="R8647" i="1"/>
  <c r="R8648" i="1"/>
  <c r="R8649" i="1"/>
  <c r="R8650" i="1"/>
  <c r="R8651" i="1"/>
  <c r="R8652" i="1"/>
  <c r="R8653" i="1"/>
  <c r="R8654" i="1"/>
  <c r="R8655" i="1"/>
  <c r="R8656" i="1"/>
  <c r="R8657" i="1"/>
  <c r="R8658" i="1"/>
  <c r="R8659" i="1"/>
  <c r="R8660" i="1"/>
  <c r="R8661" i="1"/>
  <c r="R8662" i="1"/>
  <c r="R8663" i="1"/>
  <c r="R8664" i="1"/>
  <c r="R8665" i="1"/>
  <c r="R8666" i="1"/>
  <c r="R8667" i="1"/>
  <c r="R8668" i="1"/>
  <c r="R8669" i="1"/>
  <c r="R8670" i="1"/>
  <c r="R8671" i="1"/>
  <c r="R8672" i="1"/>
  <c r="R8673" i="1"/>
  <c r="R8674" i="1"/>
  <c r="R8675" i="1"/>
  <c r="R8676" i="1"/>
  <c r="R8677" i="1"/>
  <c r="R8678" i="1"/>
  <c r="R8679" i="1"/>
  <c r="R8680" i="1"/>
  <c r="R8681" i="1"/>
  <c r="R8682" i="1"/>
  <c r="R8683" i="1"/>
  <c r="R8684" i="1"/>
  <c r="R8685" i="1"/>
  <c r="R8686" i="1"/>
  <c r="R8687" i="1"/>
  <c r="R8688" i="1"/>
  <c r="R8689" i="1"/>
  <c r="R8690" i="1"/>
  <c r="R8691" i="1"/>
  <c r="R8692" i="1"/>
  <c r="R8693" i="1"/>
  <c r="R8694" i="1"/>
  <c r="R8695" i="1"/>
  <c r="R8696" i="1"/>
  <c r="R8697" i="1"/>
  <c r="R8698" i="1"/>
  <c r="R8699" i="1"/>
  <c r="R8700" i="1"/>
  <c r="R8701" i="1"/>
  <c r="R8702" i="1"/>
  <c r="R8703" i="1"/>
  <c r="R8704" i="1"/>
  <c r="R8705" i="1"/>
  <c r="R8706" i="1"/>
  <c r="R8707" i="1"/>
  <c r="R8708" i="1"/>
  <c r="R8709" i="1"/>
  <c r="R8710" i="1"/>
  <c r="R8711" i="1"/>
  <c r="R8712" i="1"/>
  <c r="R8713" i="1"/>
  <c r="R8714" i="1"/>
  <c r="R8715" i="1"/>
  <c r="R8716" i="1"/>
  <c r="R8717" i="1"/>
  <c r="R8718" i="1"/>
  <c r="R8719" i="1"/>
  <c r="R8720" i="1"/>
  <c r="R8721" i="1"/>
  <c r="R8722" i="1"/>
  <c r="R8723" i="1"/>
  <c r="R8724" i="1"/>
  <c r="R8725" i="1"/>
  <c r="R8726" i="1"/>
  <c r="R8727" i="1"/>
  <c r="R8728" i="1"/>
  <c r="R8729" i="1"/>
  <c r="R8730" i="1"/>
  <c r="R8731" i="1"/>
  <c r="R8732" i="1"/>
  <c r="R8733" i="1"/>
  <c r="R8734" i="1"/>
  <c r="R8735" i="1"/>
  <c r="R8736" i="1"/>
  <c r="R8737" i="1"/>
  <c r="R8738" i="1"/>
  <c r="R8739" i="1"/>
  <c r="R8740" i="1"/>
  <c r="R8741" i="1"/>
  <c r="R8742" i="1"/>
  <c r="R8743" i="1"/>
  <c r="R8744" i="1"/>
  <c r="R8745" i="1"/>
  <c r="R8746" i="1"/>
  <c r="R8747" i="1"/>
  <c r="R8748" i="1"/>
  <c r="R8749" i="1"/>
  <c r="R8750" i="1"/>
  <c r="R8751" i="1"/>
  <c r="R8752" i="1"/>
  <c r="R8753" i="1"/>
  <c r="R8754" i="1"/>
  <c r="R8755" i="1"/>
  <c r="R8756" i="1"/>
  <c r="R8757" i="1"/>
  <c r="R8758" i="1"/>
  <c r="R8759" i="1"/>
  <c r="R8760" i="1"/>
  <c r="R8761" i="1"/>
  <c r="R8762" i="1"/>
  <c r="R8763" i="1"/>
  <c r="R8764" i="1"/>
  <c r="R8765" i="1"/>
  <c r="R8766" i="1"/>
  <c r="R8767" i="1"/>
  <c r="R8768" i="1"/>
  <c r="R8769" i="1"/>
  <c r="R8770" i="1"/>
  <c r="R8771" i="1"/>
  <c r="R8772" i="1"/>
  <c r="R8773" i="1"/>
  <c r="R8774" i="1"/>
  <c r="R8775" i="1"/>
  <c r="R8776" i="1"/>
  <c r="R8777" i="1"/>
  <c r="R8778" i="1"/>
  <c r="R8779" i="1"/>
  <c r="R8780" i="1"/>
  <c r="R8781" i="1"/>
  <c r="R8782" i="1"/>
  <c r="R8783" i="1"/>
  <c r="R8784" i="1"/>
  <c r="R8785" i="1"/>
  <c r="R8786" i="1"/>
  <c r="R8787" i="1"/>
  <c r="R8788" i="1"/>
  <c r="R8789" i="1"/>
  <c r="R8790" i="1"/>
  <c r="R8791" i="1"/>
  <c r="R8792" i="1"/>
  <c r="R8793" i="1"/>
  <c r="R8794" i="1"/>
  <c r="R8795" i="1"/>
  <c r="R8796" i="1"/>
  <c r="R8797" i="1"/>
  <c r="R8798" i="1"/>
  <c r="R8799" i="1"/>
  <c r="R8800" i="1"/>
  <c r="R8801" i="1"/>
  <c r="R8802" i="1"/>
  <c r="R8803" i="1"/>
  <c r="R8804" i="1"/>
  <c r="R8805" i="1"/>
  <c r="R8806" i="1"/>
  <c r="R8807" i="1"/>
  <c r="R8808" i="1"/>
  <c r="R8809" i="1"/>
  <c r="R8810" i="1"/>
  <c r="R8811" i="1"/>
  <c r="R8812" i="1"/>
  <c r="R8813" i="1"/>
  <c r="R8814" i="1"/>
  <c r="R8815" i="1"/>
  <c r="R8816" i="1"/>
  <c r="R8817" i="1"/>
  <c r="R8818" i="1"/>
  <c r="R8819" i="1"/>
  <c r="R8820" i="1"/>
  <c r="R8821" i="1"/>
  <c r="R8822" i="1"/>
  <c r="R8823" i="1"/>
  <c r="R8824" i="1"/>
  <c r="R8825" i="1"/>
  <c r="R8826" i="1"/>
  <c r="R8827" i="1"/>
  <c r="R8828" i="1"/>
  <c r="R8829" i="1"/>
  <c r="R8830" i="1"/>
  <c r="R8831" i="1"/>
  <c r="R8832" i="1"/>
  <c r="R8833" i="1"/>
  <c r="R8834" i="1"/>
  <c r="R8835" i="1"/>
  <c r="R8836" i="1"/>
  <c r="R8837" i="1"/>
  <c r="R8838" i="1"/>
  <c r="R8839" i="1"/>
  <c r="R8840" i="1"/>
  <c r="R8841" i="1"/>
  <c r="R8842" i="1"/>
  <c r="R8843" i="1"/>
  <c r="R8844" i="1"/>
  <c r="R8845" i="1"/>
  <c r="R8846" i="1"/>
  <c r="R8847" i="1"/>
  <c r="R8848" i="1"/>
  <c r="R8849" i="1"/>
  <c r="R8850" i="1"/>
  <c r="R8851" i="1"/>
  <c r="R8852" i="1"/>
  <c r="R8853" i="1"/>
  <c r="R8854" i="1"/>
  <c r="R8855" i="1"/>
  <c r="R8856" i="1"/>
  <c r="R8857" i="1"/>
  <c r="R8858" i="1"/>
  <c r="R8859" i="1"/>
  <c r="R8860" i="1"/>
  <c r="R8861" i="1"/>
  <c r="R8862" i="1"/>
  <c r="R8863" i="1"/>
  <c r="R8864" i="1"/>
  <c r="R8865" i="1"/>
  <c r="R8866" i="1"/>
  <c r="R8867" i="1"/>
  <c r="R8868" i="1"/>
  <c r="R8869" i="1"/>
  <c r="R8870" i="1"/>
  <c r="R8871" i="1"/>
  <c r="R8872" i="1"/>
  <c r="R8873" i="1"/>
  <c r="R8874" i="1"/>
  <c r="R8875" i="1"/>
  <c r="R8876" i="1"/>
  <c r="R8877" i="1"/>
  <c r="R8878" i="1"/>
  <c r="R8879" i="1"/>
  <c r="R8880" i="1"/>
  <c r="R8881" i="1"/>
  <c r="R8882" i="1"/>
  <c r="R8883" i="1"/>
  <c r="R8884" i="1"/>
  <c r="R8885" i="1"/>
  <c r="R8886" i="1"/>
  <c r="R8887" i="1"/>
  <c r="R8888" i="1"/>
  <c r="R8889" i="1"/>
  <c r="R8890" i="1"/>
  <c r="R8891" i="1"/>
  <c r="R8892" i="1"/>
  <c r="R8893" i="1"/>
  <c r="R8894" i="1"/>
  <c r="R8895" i="1"/>
  <c r="R8896" i="1"/>
  <c r="R8897" i="1"/>
  <c r="R8898" i="1"/>
  <c r="R8899" i="1"/>
  <c r="R8900" i="1"/>
  <c r="R8901" i="1"/>
  <c r="R8902" i="1"/>
  <c r="R8903" i="1"/>
  <c r="R8904" i="1"/>
  <c r="R8905" i="1"/>
  <c r="R8906" i="1"/>
  <c r="R8907" i="1"/>
  <c r="R8908" i="1"/>
  <c r="R8909" i="1"/>
  <c r="R8910" i="1"/>
  <c r="R8911" i="1"/>
  <c r="R8912" i="1"/>
  <c r="R8913" i="1"/>
  <c r="R8914" i="1"/>
  <c r="R8915" i="1"/>
  <c r="R8916" i="1"/>
  <c r="R8917" i="1"/>
  <c r="R8918" i="1"/>
  <c r="R8919" i="1"/>
  <c r="R8920" i="1"/>
  <c r="R8921" i="1"/>
  <c r="R8922" i="1"/>
  <c r="R8923" i="1"/>
  <c r="R8924" i="1"/>
  <c r="R8925" i="1"/>
  <c r="R8926" i="1"/>
  <c r="R8927" i="1"/>
  <c r="R8928" i="1"/>
  <c r="R8929" i="1"/>
  <c r="R8930" i="1"/>
  <c r="R8931" i="1"/>
  <c r="R8932" i="1"/>
  <c r="R8933" i="1"/>
  <c r="R8934" i="1"/>
  <c r="R8935" i="1"/>
  <c r="R8936" i="1"/>
  <c r="R8937" i="1"/>
  <c r="R8938" i="1"/>
  <c r="R8939" i="1"/>
  <c r="R8940" i="1"/>
  <c r="R8941" i="1"/>
  <c r="R8942" i="1"/>
  <c r="R8943" i="1"/>
  <c r="R8944" i="1"/>
  <c r="R8945" i="1"/>
  <c r="R8946" i="1"/>
  <c r="R8947" i="1"/>
  <c r="R8948" i="1"/>
  <c r="R8949" i="1"/>
  <c r="R8950" i="1"/>
  <c r="R8951" i="1"/>
  <c r="R8952" i="1"/>
  <c r="R8953" i="1"/>
  <c r="R8954" i="1"/>
  <c r="R8955" i="1"/>
  <c r="R8956" i="1"/>
  <c r="R8957" i="1"/>
  <c r="R8958" i="1"/>
  <c r="R8959" i="1"/>
  <c r="R8960" i="1"/>
  <c r="R8961" i="1"/>
  <c r="R8962" i="1"/>
  <c r="R8963" i="1"/>
  <c r="R8964" i="1"/>
  <c r="R8965" i="1"/>
  <c r="R8966" i="1"/>
  <c r="R8967" i="1"/>
  <c r="R8968" i="1"/>
  <c r="R8969" i="1"/>
  <c r="R8970" i="1"/>
  <c r="R8971" i="1"/>
  <c r="R8972" i="1"/>
  <c r="R8973" i="1"/>
  <c r="R8974" i="1"/>
  <c r="R8975" i="1"/>
  <c r="R8976" i="1"/>
  <c r="R8977" i="1"/>
  <c r="R8978" i="1"/>
  <c r="R8979" i="1"/>
  <c r="R8980" i="1"/>
  <c r="R8981" i="1"/>
  <c r="R8982" i="1"/>
  <c r="R8983" i="1"/>
  <c r="R8984" i="1"/>
  <c r="R8985" i="1"/>
  <c r="R8986" i="1"/>
  <c r="R8987" i="1"/>
  <c r="R8988" i="1"/>
  <c r="R8989" i="1"/>
  <c r="R8990" i="1"/>
  <c r="R8991" i="1"/>
  <c r="R8992" i="1"/>
  <c r="R8993" i="1"/>
  <c r="R8994" i="1"/>
  <c r="R8995" i="1"/>
  <c r="R8996" i="1"/>
  <c r="R8997" i="1"/>
  <c r="R8998" i="1"/>
  <c r="R8999" i="1"/>
  <c r="R9000" i="1"/>
  <c r="R9001" i="1"/>
  <c r="R9002" i="1"/>
  <c r="R9003" i="1"/>
  <c r="R9004" i="1"/>
  <c r="R9005" i="1"/>
  <c r="R9006" i="1"/>
  <c r="R9007" i="1"/>
  <c r="R9008" i="1"/>
  <c r="R9009" i="1"/>
  <c r="R9010" i="1"/>
  <c r="R9011" i="1"/>
  <c r="R9012" i="1"/>
  <c r="R9013" i="1"/>
  <c r="R9014" i="1"/>
  <c r="R9015" i="1"/>
  <c r="R9016" i="1"/>
  <c r="R9017" i="1"/>
  <c r="R9018" i="1"/>
  <c r="R9019" i="1"/>
  <c r="R9020" i="1"/>
  <c r="R9021" i="1"/>
  <c r="R9022" i="1"/>
  <c r="R9023" i="1"/>
  <c r="R9024" i="1"/>
  <c r="R9025" i="1"/>
  <c r="R9026" i="1"/>
  <c r="R9027" i="1"/>
  <c r="R9028" i="1"/>
  <c r="R9029" i="1"/>
  <c r="R9030" i="1"/>
  <c r="R9031" i="1"/>
  <c r="R9032" i="1"/>
  <c r="R9033" i="1"/>
  <c r="R9034" i="1"/>
  <c r="R9035" i="1"/>
  <c r="R9036" i="1"/>
  <c r="R9037" i="1"/>
  <c r="R9038" i="1"/>
  <c r="R9039" i="1"/>
  <c r="R9040" i="1"/>
  <c r="R9041" i="1"/>
  <c r="R9042" i="1"/>
  <c r="R9043" i="1"/>
  <c r="R9044" i="1"/>
  <c r="R9045" i="1"/>
  <c r="R9046" i="1"/>
  <c r="R9047" i="1"/>
  <c r="R9048" i="1"/>
  <c r="R9049" i="1"/>
  <c r="R9050" i="1"/>
  <c r="R9051" i="1"/>
  <c r="R9052" i="1"/>
  <c r="R9053" i="1"/>
  <c r="R9054" i="1"/>
  <c r="R9055" i="1"/>
  <c r="R9056" i="1"/>
  <c r="R9057" i="1"/>
  <c r="R9058" i="1"/>
  <c r="R9059" i="1"/>
  <c r="R9060" i="1"/>
  <c r="R9061" i="1"/>
  <c r="R9062" i="1"/>
  <c r="R9063" i="1"/>
  <c r="R9064" i="1"/>
  <c r="R9065" i="1"/>
  <c r="R9066" i="1"/>
  <c r="R9067" i="1"/>
  <c r="R9068" i="1"/>
  <c r="R9069" i="1"/>
  <c r="R9070" i="1"/>
  <c r="R9071" i="1"/>
  <c r="R9072" i="1"/>
  <c r="R9073" i="1"/>
  <c r="R9074" i="1"/>
  <c r="R9075" i="1"/>
  <c r="R9076" i="1"/>
  <c r="R9077" i="1"/>
  <c r="R9078" i="1"/>
  <c r="R9079" i="1"/>
  <c r="R9080" i="1"/>
  <c r="R9081" i="1"/>
  <c r="R9082" i="1"/>
  <c r="R9083" i="1"/>
  <c r="R9084" i="1"/>
  <c r="R9085" i="1"/>
  <c r="R9086" i="1"/>
  <c r="R9087" i="1"/>
  <c r="R9088" i="1"/>
  <c r="R9089" i="1"/>
  <c r="R9090" i="1"/>
  <c r="R9091" i="1"/>
  <c r="R9092" i="1"/>
  <c r="R9093" i="1"/>
  <c r="R9094" i="1"/>
  <c r="R9095" i="1"/>
  <c r="R9096" i="1"/>
  <c r="R9097" i="1"/>
  <c r="R9098" i="1"/>
  <c r="R9099" i="1"/>
  <c r="R9100" i="1"/>
  <c r="R9101" i="1"/>
  <c r="R9102" i="1"/>
  <c r="R9103" i="1"/>
  <c r="R9104" i="1"/>
  <c r="R9105" i="1"/>
  <c r="R9106" i="1"/>
  <c r="R9107" i="1"/>
  <c r="R9108" i="1"/>
  <c r="R9109" i="1"/>
  <c r="R9110" i="1"/>
  <c r="R9111" i="1"/>
  <c r="R9112" i="1"/>
  <c r="R9113" i="1"/>
  <c r="R9114" i="1"/>
  <c r="R9115" i="1"/>
  <c r="R9116" i="1"/>
  <c r="R9117" i="1"/>
  <c r="R9118" i="1"/>
  <c r="R9119" i="1"/>
  <c r="R9120" i="1"/>
  <c r="R9121" i="1"/>
  <c r="R9122" i="1"/>
  <c r="R9123" i="1"/>
  <c r="R9124" i="1"/>
  <c r="R9125" i="1"/>
  <c r="R9126" i="1"/>
  <c r="R9127" i="1"/>
  <c r="R9128" i="1"/>
  <c r="R9129" i="1"/>
  <c r="R9130" i="1"/>
  <c r="R9131" i="1"/>
  <c r="R9132" i="1"/>
  <c r="R9133" i="1"/>
  <c r="R9134" i="1"/>
  <c r="R9135" i="1"/>
  <c r="R9136" i="1"/>
  <c r="R9137" i="1"/>
  <c r="R9138" i="1"/>
  <c r="R9139" i="1"/>
  <c r="R9140" i="1"/>
  <c r="R9141" i="1"/>
  <c r="R9142" i="1"/>
  <c r="R9143" i="1"/>
  <c r="R9144" i="1"/>
  <c r="R9145" i="1"/>
  <c r="R9146" i="1"/>
  <c r="R9147" i="1"/>
  <c r="R9148" i="1"/>
  <c r="R9149" i="1"/>
  <c r="R9150" i="1"/>
  <c r="R9151" i="1"/>
  <c r="R9152" i="1"/>
  <c r="R9153" i="1"/>
  <c r="R9154" i="1"/>
  <c r="R9155" i="1"/>
  <c r="R9156" i="1"/>
  <c r="R9157" i="1"/>
  <c r="R9158" i="1"/>
  <c r="R9159" i="1"/>
  <c r="R9160" i="1"/>
  <c r="R9161" i="1"/>
  <c r="R9162" i="1"/>
  <c r="R9163" i="1"/>
  <c r="R9164" i="1"/>
  <c r="R9165" i="1"/>
  <c r="R9166" i="1"/>
  <c r="R9167" i="1"/>
  <c r="R9168" i="1"/>
  <c r="R9169" i="1"/>
  <c r="R9170" i="1"/>
  <c r="R9171" i="1"/>
  <c r="R9172" i="1"/>
  <c r="R9173" i="1"/>
  <c r="R9174" i="1"/>
  <c r="R9175" i="1"/>
  <c r="R9176" i="1"/>
  <c r="R9177" i="1"/>
  <c r="R9178" i="1"/>
  <c r="R9179" i="1"/>
  <c r="R9180" i="1"/>
  <c r="R9181" i="1"/>
  <c r="R9182" i="1"/>
  <c r="R9183" i="1"/>
  <c r="R9184" i="1"/>
  <c r="R9185" i="1"/>
  <c r="R9186" i="1"/>
  <c r="R9187" i="1"/>
  <c r="R9188" i="1"/>
  <c r="R9189" i="1"/>
  <c r="R9190" i="1"/>
  <c r="R9191" i="1"/>
  <c r="R9192" i="1"/>
  <c r="R9193" i="1"/>
  <c r="R9194" i="1"/>
  <c r="R9195" i="1"/>
  <c r="R9196" i="1"/>
  <c r="R9197" i="1"/>
  <c r="R9198" i="1"/>
  <c r="R9199" i="1"/>
  <c r="R9200" i="1"/>
  <c r="R9201" i="1"/>
  <c r="R9202" i="1"/>
  <c r="R9203" i="1"/>
  <c r="R9204" i="1"/>
  <c r="R9205" i="1"/>
  <c r="R9206" i="1"/>
  <c r="R9207" i="1"/>
  <c r="R9208" i="1"/>
  <c r="R9209" i="1"/>
  <c r="R9210" i="1"/>
  <c r="R9211" i="1"/>
  <c r="R9212" i="1"/>
  <c r="R9213" i="1"/>
  <c r="R9214" i="1"/>
  <c r="R9215" i="1"/>
  <c r="R9216" i="1"/>
  <c r="R9217" i="1"/>
  <c r="R9218" i="1"/>
  <c r="R9219" i="1"/>
  <c r="R9220" i="1"/>
  <c r="R9221" i="1"/>
  <c r="R9222" i="1"/>
  <c r="R9223" i="1"/>
  <c r="R9224" i="1"/>
  <c r="R9225" i="1"/>
  <c r="R9226" i="1"/>
  <c r="R9227" i="1"/>
  <c r="R9228" i="1"/>
  <c r="R9229" i="1"/>
  <c r="R9230" i="1"/>
  <c r="R9231" i="1"/>
  <c r="R9232" i="1"/>
  <c r="R9233" i="1"/>
  <c r="R9234" i="1"/>
  <c r="R9235" i="1"/>
  <c r="R9236" i="1"/>
  <c r="R9237" i="1"/>
  <c r="R9238" i="1"/>
  <c r="R9239" i="1"/>
  <c r="R9240" i="1"/>
  <c r="R9241" i="1"/>
  <c r="R9242" i="1"/>
  <c r="R9243" i="1"/>
  <c r="R9244" i="1"/>
  <c r="R9245" i="1"/>
  <c r="R9246" i="1"/>
  <c r="R9247" i="1"/>
  <c r="R9248" i="1"/>
  <c r="R9249" i="1"/>
  <c r="R9250" i="1"/>
  <c r="R9251" i="1"/>
  <c r="R9252" i="1"/>
  <c r="R9253" i="1"/>
  <c r="R9254" i="1"/>
  <c r="R9255" i="1"/>
  <c r="R9256" i="1"/>
  <c r="R9257" i="1"/>
  <c r="R9258" i="1"/>
  <c r="R9259" i="1"/>
  <c r="R9260" i="1"/>
  <c r="R9261" i="1"/>
  <c r="R9262" i="1"/>
  <c r="R9263" i="1"/>
  <c r="R9264" i="1"/>
  <c r="R9265" i="1"/>
  <c r="R9266" i="1"/>
  <c r="R9267" i="1"/>
  <c r="R9268" i="1"/>
  <c r="R9269" i="1"/>
  <c r="R9270" i="1"/>
  <c r="R9271" i="1"/>
  <c r="R9272" i="1"/>
  <c r="R9273" i="1"/>
  <c r="R9274" i="1"/>
  <c r="R9275" i="1"/>
  <c r="R9276" i="1"/>
  <c r="R9277" i="1"/>
  <c r="R9278" i="1"/>
  <c r="R9279" i="1"/>
  <c r="R9280" i="1"/>
  <c r="R9281" i="1"/>
  <c r="R9282" i="1"/>
  <c r="R9283" i="1"/>
  <c r="R9284" i="1"/>
  <c r="R9285" i="1"/>
  <c r="R9286" i="1"/>
  <c r="R9287" i="1"/>
  <c r="R9288" i="1"/>
  <c r="R9289" i="1"/>
  <c r="R9290" i="1"/>
  <c r="R9291" i="1"/>
  <c r="R9292" i="1"/>
  <c r="R9293" i="1"/>
  <c r="R9294" i="1"/>
  <c r="R9295" i="1"/>
  <c r="R9296" i="1"/>
  <c r="R9297" i="1"/>
  <c r="R9298" i="1"/>
  <c r="R9299" i="1"/>
  <c r="R9300" i="1"/>
  <c r="R9301" i="1"/>
  <c r="R9302" i="1"/>
  <c r="R9303" i="1"/>
  <c r="R9304" i="1"/>
  <c r="R9305" i="1"/>
  <c r="R9306" i="1"/>
  <c r="R9307" i="1"/>
  <c r="R9308" i="1"/>
  <c r="R9309" i="1"/>
  <c r="R9310" i="1"/>
  <c r="R9311" i="1"/>
  <c r="R9312" i="1"/>
  <c r="R9313" i="1"/>
  <c r="R9314" i="1"/>
  <c r="R9315" i="1"/>
  <c r="R9316" i="1"/>
  <c r="R9317" i="1"/>
  <c r="R9318" i="1"/>
  <c r="R9319" i="1"/>
  <c r="R9320" i="1"/>
  <c r="R9321" i="1"/>
  <c r="R9322" i="1"/>
  <c r="R9323" i="1"/>
  <c r="R9324" i="1"/>
  <c r="R9325" i="1"/>
  <c r="R9326" i="1"/>
  <c r="R9327" i="1"/>
  <c r="R9328" i="1"/>
  <c r="R9329" i="1"/>
  <c r="R9330" i="1"/>
  <c r="R9331" i="1"/>
  <c r="R9332" i="1"/>
  <c r="R9333" i="1"/>
  <c r="R9334" i="1"/>
  <c r="R9335" i="1"/>
  <c r="R9336" i="1"/>
  <c r="R9337" i="1"/>
  <c r="R9338" i="1"/>
  <c r="R9339" i="1"/>
  <c r="R9340" i="1"/>
  <c r="R9341" i="1"/>
  <c r="R9342" i="1"/>
  <c r="R9343" i="1"/>
  <c r="R9344" i="1"/>
  <c r="R9345" i="1"/>
  <c r="R9346" i="1"/>
  <c r="R9347" i="1"/>
  <c r="R9348" i="1"/>
  <c r="R9349" i="1"/>
  <c r="R9350" i="1"/>
  <c r="R9351" i="1"/>
  <c r="R9352" i="1"/>
  <c r="R9353" i="1"/>
  <c r="R9354" i="1"/>
  <c r="R9355" i="1"/>
  <c r="R9356" i="1"/>
  <c r="R9357" i="1"/>
  <c r="R9358" i="1"/>
  <c r="R9359" i="1"/>
  <c r="R9360" i="1"/>
  <c r="R9361" i="1"/>
  <c r="R9362" i="1"/>
  <c r="R9363" i="1"/>
  <c r="R9364" i="1"/>
  <c r="R9365" i="1"/>
  <c r="R9366" i="1"/>
  <c r="R9367" i="1"/>
  <c r="R9368" i="1"/>
  <c r="R9369" i="1"/>
  <c r="R9370" i="1"/>
  <c r="R9371" i="1"/>
  <c r="R9372" i="1"/>
  <c r="R9373" i="1"/>
  <c r="R9374" i="1"/>
  <c r="R9375" i="1"/>
  <c r="R9376" i="1"/>
  <c r="R9377" i="1"/>
  <c r="R9378" i="1"/>
  <c r="R9379" i="1"/>
  <c r="R9380" i="1"/>
  <c r="R9381" i="1"/>
  <c r="R9382" i="1"/>
  <c r="R9383" i="1"/>
  <c r="R9384" i="1"/>
  <c r="R9385" i="1"/>
  <c r="R9386" i="1"/>
  <c r="R9387" i="1"/>
  <c r="R9388" i="1"/>
  <c r="R9389" i="1"/>
  <c r="R9390" i="1"/>
  <c r="R9391" i="1"/>
  <c r="R9392" i="1"/>
  <c r="R9393" i="1"/>
  <c r="R9394" i="1"/>
  <c r="R9395" i="1"/>
  <c r="R9396" i="1"/>
  <c r="R9397" i="1"/>
  <c r="R9398" i="1"/>
  <c r="R9399" i="1"/>
  <c r="R9400" i="1"/>
  <c r="R9401" i="1"/>
  <c r="R9402" i="1"/>
  <c r="R9403" i="1"/>
  <c r="R9404" i="1"/>
  <c r="R9405" i="1"/>
  <c r="R9406" i="1"/>
  <c r="R9407" i="1"/>
  <c r="R9408" i="1"/>
  <c r="R9409" i="1"/>
  <c r="R9410" i="1"/>
  <c r="R9411" i="1"/>
  <c r="R9412" i="1"/>
  <c r="R9413" i="1"/>
  <c r="R9414" i="1"/>
  <c r="R9415" i="1"/>
  <c r="R9416" i="1"/>
  <c r="R9417" i="1"/>
  <c r="R9418" i="1"/>
  <c r="R9419" i="1"/>
  <c r="R9420" i="1"/>
  <c r="R9421" i="1"/>
  <c r="R9422" i="1"/>
  <c r="R9423" i="1"/>
  <c r="R9424" i="1"/>
  <c r="R9425" i="1"/>
  <c r="R9426" i="1"/>
  <c r="R9427" i="1"/>
  <c r="R9428" i="1"/>
  <c r="R9429" i="1"/>
  <c r="R9430" i="1"/>
  <c r="R9431" i="1"/>
  <c r="R9432" i="1"/>
  <c r="R9433" i="1"/>
  <c r="R9434" i="1"/>
  <c r="R9435" i="1"/>
  <c r="R9436" i="1"/>
  <c r="R9437" i="1"/>
  <c r="R9438" i="1"/>
  <c r="R9439" i="1"/>
  <c r="R9440" i="1"/>
  <c r="R9441" i="1"/>
  <c r="R9442" i="1"/>
  <c r="R9443" i="1"/>
  <c r="R9444" i="1"/>
  <c r="R9445" i="1"/>
  <c r="R9446" i="1"/>
  <c r="R9447" i="1"/>
  <c r="R9448" i="1"/>
  <c r="R9449" i="1"/>
  <c r="R9450" i="1"/>
  <c r="R9451" i="1"/>
  <c r="R9452" i="1"/>
  <c r="R9453" i="1"/>
  <c r="R9454" i="1"/>
  <c r="R9455" i="1"/>
  <c r="R9456" i="1"/>
  <c r="R9457" i="1"/>
  <c r="R9458" i="1"/>
  <c r="R9459" i="1"/>
  <c r="R9460" i="1"/>
  <c r="R9461" i="1"/>
  <c r="R9462" i="1"/>
  <c r="R9463" i="1"/>
  <c r="R9464" i="1"/>
  <c r="R9465" i="1"/>
  <c r="R9466" i="1"/>
  <c r="R9467" i="1"/>
  <c r="R9468" i="1"/>
  <c r="R9469" i="1"/>
  <c r="R9470" i="1"/>
  <c r="R9471" i="1"/>
  <c r="R9472" i="1"/>
  <c r="R9473" i="1"/>
  <c r="R9474" i="1"/>
  <c r="R9475" i="1"/>
  <c r="R9476" i="1"/>
  <c r="R9477" i="1"/>
  <c r="R9478" i="1"/>
  <c r="R9479" i="1"/>
  <c r="R9480" i="1"/>
  <c r="R9481" i="1"/>
  <c r="R9482" i="1"/>
  <c r="R9483" i="1"/>
  <c r="R9484" i="1"/>
  <c r="R9485" i="1"/>
  <c r="R9486" i="1"/>
  <c r="R9487" i="1"/>
  <c r="R9488" i="1"/>
  <c r="R9489" i="1"/>
  <c r="R9490" i="1"/>
  <c r="R9491" i="1"/>
  <c r="R9492" i="1"/>
  <c r="R9493" i="1"/>
  <c r="R9494" i="1"/>
  <c r="R9495" i="1"/>
  <c r="R9496" i="1"/>
  <c r="R9497" i="1"/>
  <c r="R9498" i="1"/>
  <c r="R9499" i="1"/>
  <c r="R9500" i="1"/>
  <c r="R9501" i="1"/>
  <c r="R9502" i="1"/>
  <c r="R9503" i="1"/>
  <c r="R9504" i="1"/>
  <c r="R9505" i="1"/>
  <c r="R9506" i="1"/>
  <c r="R9507" i="1"/>
  <c r="R9508" i="1"/>
  <c r="R9509" i="1"/>
  <c r="R9510" i="1"/>
  <c r="R9511" i="1"/>
  <c r="R9512" i="1"/>
  <c r="R9513" i="1"/>
  <c r="R9514" i="1"/>
  <c r="R9515" i="1"/>
  <c r="R9516" i="1"/>
  <c r="R9517" i="1"/>
  <c r="R9518" i="1"/>
  <c r="R9519" i="1"/>
  <c r="R9520" i="1"/>
  <c r="R9521" i="1"/>
  <c r="R9522" i="1"/>
  <c r="R9523" i="1"/>
  <c r="R9524" i="1"/>
  <c r="R9525" i="1"/>
  <c r="R9526" i="1"/>
  <c r="R9527" i="1"/>
  <c r="R9528" i="1"/>
  <c r="R9529" i="1"/>
  <c r="R9530" i="1"/>
  <c r="R9531" i="1"/>
  <c r="R9532" i="1"/>
  <c r="R9533" i="1"/>
  <c r="R9534" i="1"/>
  <c r="R9535" i="1"/>
  <c r="R9536" i="1"/>
  <c r="R9537" i="1"/>
  <c r="R9538" i="1"/>
  <c r="R9539" i="1"/>
  <c r="R9540" i="1"/>
  <c r="R9541" i="1"/>
  <c r="R9542" i="1"/>
  <c r="R9543" i="1"/>
  <c r="R9544" i="1"/>
  <c r="R9545" i="1"/>
  <c r="R9546" i="1"/>
  <c r="R9547" i="1"/>
  <c r="R9548" i="1"/>
  <c r="R9549" i="1"/>
  <c r="R9550" i="1"/>
  <c r="R9551" i="1"/>
  <c r="R9552" i="1"/>
  <c r="R9553" i="1"/>
  <c r="R9554" i="1"/>
  <c r="R9555" i="1"/>
  <c r="R9556" i="1"/>
  <c r="R9557" i="1"/>
  <c r="R9558" i="1"/>
  <c r="R9559" i="1"/>
  <c r="R9560" i="1"/>
  <c r="R9561" i="1"/>
  <c r="R9562" i="1"/>
  <c r="R9563" i="1"/>
  <c r="R9564" i="1"/>
  <c r="R9565" i="1"/>
  <c r="R9566" i="1"/>
  <c r="R9567" i="1"/>
  <c r="R9568" i="1"/>
  <c r="R9569" i="1"/>
  <c r="R9570" i="1"/>
  <c r="R9571" i="1"/>
  <c r="R9572" i="1"/>
  <c r="R9573" i="1"/>
  <c r="R9574" i="1"/>
  <c r="R9575" i="1"/>
  <c r="R9576" i="1"/>
  <c r="R9577" i="1"/>
  <c r="R9578" i="1"/>
  <c r="R9579" i="1"/>
  <c r="R9580" i="1"/>
  <c r="R9581" i="1"/>
  <c r="R9582" i="1"/>
  <c r="R9583" i="1"/>
  <c r="R9584" i="1"/>
  <c r="R9585" i="1"/>
  <c r="R9586" i="1"/>
  <c r="R9587" i="1"/>
  <c r="R9588" i="1"/>
  <c r="R9589" i="1"/>
  <c r="R9590" i="1"/>
  <c r="R9591" i="1"/>
  <c r="R9592" i="1"/>
  <c r="R9593" i="1"/>
  <c r="R9594" i="1"/>
  <c r="R9595" i="1"/>
  <c r="R9596" i="1"/>
  <c r="R9597" i="1"/>
  <c r="R9598" i="1"/>
  <c r="R9599" i="1"/>
  <c r="R9600" i="1"/>
  <c r="R9601" i="1"/>
  <c r="R9602" i="1"/>
  <c r="R9603" i="1"/>
  <c r="R9604" i="1"/>
  <c r="R9605" i="1"/>
  <c r="R9606" i="1"/>
  <c r="R9607" i="1"/>
  <c r="R9608" i="1"/>
  <c r="R9609" i="1"/>
  <c r="R9610" i="1"/>
  <c r="R9611" i="1"/>
  <c r="R9612" i="1"/>
  <c r="R9613" i="1"/>
  <c r="R9614" i="1"/>
  <c r="R9615" i="1"/>
  <c r="R9616" i="1"/>
  <c r="R9617" i="1"/>
  <c r="R9618" i="1"/>
  <c r="R9619" i="1"/>
  <c r="R9620" i="1"/>
  <c r="R9621" i="1"/>
  <c r="R9622" i="1"/>
  <c r="R9623" i="1"/>
  <c r="R9624" i="1"/>
  <c r="R9625" i="1"/>
  <c r="R9626" i="1"/>
  <c r="R9627" i="1"/>
  <c r="R9628" i="1"/>
  <c r="R9629" i="1"/>
  <c r="R9630" i="1"/>
  <c r="R9631" i="1"/>
  <c r="R9632" i="1"/>
  <c r="R9633" i="1"/>
  <c r="R9634" i="1"/>
  <c r="R9635" i="1"/>
  <c r="R9636" i="1"/>
  <c r="R9637" i="1"/>
  <c r="R9638" i="1"/>
  <c r="R9639" i="1"/>
  <c r="R9640" i="1"/>
  <c r="R9641" i="1"/>
  <c r="R9642" i="1"/>
  <c r="R9643" i="1"/>
  <c r="R9644" i="1"/>
  <c r="R9645" i="1"/>
  <c r="R9646" i="1"/>
  <c r="R9647" i="1"/>
  <c r="R9648" i="1"/>
  <c r="R9649" i="1"/>
  <c r="R9650" i="1"/>
  <c r="R9651" i="1"/>
  <c r="R9652" i="1"/>
  <c r="R9653" i="1"/>
  <c r="R9654" i="1"/>
  <c r="R9655" i="1"/>
  <c r="R9656" i="1"/>
  <c r="R9657" i="1"/>
  <c r="R9658" i="1"/>
  <c r="R9659" i="1"/>
  <c r="R9660" i="1"/>
  <c r="R9661" i="1"/>
  <c r="R9662" i="1"/>
  <c r="R9663" i="1"/>
  <c r="R9664" i="1"/>
  <c r="R9665" i="1"/>
  <c r="R9666" i="1"/>
  <c r="R9667" i="1"/>
  <c r="R9668" i="1"/>
  <c r="R9669" i="1"/>
  <c r="R9670" i="1"/>
  <c r="R9671" i="1"/>
  <c r="R9672" i="1"/>
  <c r="R9673" i="1"/>
  <c r="R9674" i="1"/>
  <c r="R9675" i="1"/>
  <c r="R9676" i="1"/>
  <c r="R9677" i="1"/>
  <c r="R9678" i="1"/>
  <c r="R9679" i="1"/>
  <c r="R9680" i="1"/>
  <c r="R9681" i="1"/>
  <c r="R9682" i="1"/>
  <c r="R9683" i="1"/>
  <c r="R9684" i="1"/>
  <c r="R9685" i="1"/>
  <c r="R9686" i="1"/>
  <c r="R9687" i="1"/>
  <c r="R9688" i="1"/>
  <c r="R9689" i="1"/>
  <c r="R9690" i="1"/>
  <c r="R9691" i="1"/>
  <c r="R9692" i="1"/>
  <c r="R9693" i="1"/>
  <c r="R9694" i="1"/>
  <c r="R9695" i="1"/>
  <c r="R9696" i="1"/>
  <c r="R9697" i="1"/>
  <c r="R9698" i="1"/>
  <c r="R9699" i="1"/>
  <c r="R9700" i="1"/>
  <c r="R9701" i="1"/>
  <c r="R9702" i="1"/>
  <c r="R9703" i="1"/>
  <c r="R9704" i="1"/>
  <c r="R9705" i="1"/>
  <c r="R9706" i="1"/>
  <c r="R9707" i="1"/>
  <c r="R9708" i="1"/>
  <c r="R9709" i="1"/>
  <c r="R9710" i="1"/>
  <c r="R9711" i="1"/>
  <c r="R9712" i="1"/>
  <c r="R9713" i="1"/>
  <c r="R9714" i="1"/>
  <c r="R9715" i="1"/>
  <c r="R9716" i="1"/>
  <c r="R9717" i="1"/>
  <c r="R9718" i="1"/>
  <c r="R9719" i="1"/>
  <c r="R9720" i="1"/>
  <c r="R9721" i="1"/>
  <c r="R9722" i="1"/>
  <c r="R9723" i="1"/>
  <c r="R9724" i="1"/>
  <c r="R9725" i="1"/>
  <c r="R9726" i="1"/>
  <c r="R9727" i="1"/>
  <c r="R9728" i="1"/>
  <c r="R9729" i="1"/>
  <c r="R9730" i="1"/>
  <c r="R9731" i="1"/>
  <c r="R9732" i="1"/>
  <c r="R9733" i="1"/>
  <c r="R9734" i="1"/>
  <c r="R9735" i="1"/>
  <c r="R9736" i="1"/>
  <c r="R9737" i="1"/>
  <c r="R9738" i="1"/>
  <c r="R9739" i="1"/>
  <c r="R9740" i="1"/>
  <c r="R9741" i="1"/>
  <c r="R9742" i="1"/>
  <c r="R9743" i="1"/>
  <c r="R9744" i="1"/>
  <c r="R9745" i="1"/>
  <c r="R9746" i="1"/>
  <c r="R9747" i="1"/>
  <c r="R9748" i="1"/>
  <c r="R9749" i="1"/>
  <c r="R9750" i="1"/>
  <c r="R9751" i="1"/>
  <c r="R9752" i="1"/>
  <c r="R9753" i="1"/>
  <c r="R9754" i="1"/>
  <c r="R9755" i="1"/>
  <c r="R9756" i="1"/>
  <c r="R9757" i="1"/>
  <c r="R9758" i="1"/>
  <c r="R9759" i="1"/>
  <c r="R9760" i="1"/>
  <c r="R9761" i="1"/>
  <c r="R9762" i="1"/>
  <c r="R9763" i="1"/>
  <c r="R9764" i="1"/>
  <c r="R9765" i="1"/>
  <c r="R9766" i="1"/>
  <c r="R9767" i="1"/>
  <c r="R9768" i="1"/>
  <c r="R9769" i="1"/>
  <c r="R9770" i="1"/>
  <c r="R9771" i="1"/>
  <c r="R9772" i="1"/>
  <c r="R9773" i="1"/>
  <c r="R9774" i="1"/>
  <c r="R9775" i="1"/>
  <c r="R9776" i="1"/>
  <c r="R9777" i="1"/>
  <c r="R9778" i="1"/>
  <c r="R9779" i="1"/>
  <c r="R9780" i="1"/>
  <c r="R9781" i="1"/>
  <c r="R9782" i="1"/>
  <c r="R9783" i="1"/>
  <c r="R9784" i="1"/>
  <c r="R9785" i="1"/>
  <c r="R9786" i="1"/>
  <c r="R9787" i="1"/>
  <c r="R9788" i="1"/>
  <c r="R9789" i="1"/>
  <c r="R9790" i="1"/>
  <c r="R9791" i="1"/>
  <c r="R9792" i="1"/>
  <c r="R9793" i="1"/>
  <c r="R9794" i="1"/>
  <c r="R9795" i="1"/>
  <c r="R9796" i="1"/>
  <c r="R9797" i="1"/>
  <c r="R9798" i="1"/>
  <c r="R9799" i="1"/>
  <c r="R9800" i="1"/>
  <c r="R9801" i="1"/>
  <c r="R9802" i="1"/>
  <c r="R9803" i="1"/>
  <c r="R9804" i="1"/>
  <c r="R9805" i="1"/>
  <c r="R9806" i="1"/>
  <c r="R9807" i="1"/>
  <c r="R9808" i="1"/>
  <c r="R9809" i="1"/>
  <c r="R9810" i="1"/>
  <c r="R9811" i="1"/>
  <c r="R9812" i="1"/>
  <c r="R9813" i="1"/>
  <c r="R9814" i="1"/>
  <c r="R9815" i="1"/>
  <c r="R9816" i="1"/>
  <c r="R9817" i="1"/>
  <c r="R9818" i="1"/>
  <c r="R9819" i="1"/>
  <c r="R9820" i="1"/>
  <c r="R9821" i="1"/>
  <c r="R9822" i="1"/>
  <c r="R9823" i="1"/>
  <c r="R9824" i="1"/>
  <c r="R9825" i="1"/>
  <c r="R9826" i="1"/>
  <c r="R9827" i="1"/>
  <c r="R9828" i="1"/>
  <c r="R9829" i="1"/>
  <c r="R9830" i="1"/>
  <c r="R9831" i="1"/>
  <c r="R9832" i="1"/>
  <c r="R9833" i="1"/>
  <c r="R9834" i="1"/>
  <c r="R9835" i="1"/>
  <c r="R9836" i="1"/>
  <c r="R9837" i="1"/>
  <c r="R9838" i="1"/>
  <c r="R9839" i="1"/>
  <c r="R9840" i="1"/>
  <c r="R9841" i="1"/>
  <c r="R9842" i="1"/>
  <c r="R9843" i="1"/>
  <c r="R9844" i="1"/>
  <c r="R9845" i="1"/>
  <c r="R9846" i="1"/>
  <c r="R9847" i="1"/>
  <c r="R9848" i="1"/>
  <c r="R9849" i="1"/>
  <c r="R9850" i="1"/>
  <c r="R9851" i="1"/>
  <c r="R9852" i="1"/>
  <c r="R9853" i="1"/>
  <c r="R9854" i="1"/>
  <c r="R9855" i="1"/>
  <c r="R9856" i="1"/>
  <c r="R9857" i="1"/>
  <c r="R9858" i="1"/>
  <c r="R9859" i="1"/>
  <c r="R9860" i="1"/>
  <c r="R9861" i="1"/>
  <c r="R9862" i="1"/>
  <c r="R9863" i="1"/>
  <c r="R9864" i="1"/>
  <c r="R9865" i="1"/>
  <c r="R9866" i="1"/>
  <c r="R9867" i="1"/>
  <c r="R9868" i="1"/>
  <c r="R9869" i="1"/>
  <c r="R9870" i="1"/>
  <c r="R9871" i="1"/>
  <c r="R9872" i="1"/>
  <c r="R9873" i="1"/>
  <c r="R9874" i="1"/>
  <c r="R9875" i="1"/>
  <c r="R9876" i="1"/>
  <c r="R9877" i="1"/>
  <c r="R9878" i="1"/>
  <c r="R9879" i="1"/>
  <c r="R9880" i="1"/>
  <c r="R9881" i="1"/>
  <c r="R9882" i="1"/>
  <c r="R9883" i="1"/>
  <c r="R9884" i="1"/>
  <c r="R9885" i="1"/>
  <c r="R9886" i="1"/>
  <c r="R9887" i="1"/>
  <c r="R9888" i="1"/>
  <c r="R9889" i="1"/>
  <c r="R9890" i="1"/>
  <c r="R9891" i="1"/>
  <c r="R9892" i="1"/>
  <c r="R9893" i="1"/>
  <c r="R9894" i="1"/>
  <c r="R9895" i="1"/>
  <c r="R9896" i="1"/>
  <c r="R9897" i="1"/>
  <c r="R9898" i="1"/>
  <c r="R9899" i="1"/>
  <c r="R9900" i="1"/>
  <c r="R9901" i="1"/>
  <c r="R9902" i="1"/>
  <c r="R9903" i="1"/>
  <c r="R9904" i="1"/>
  <c r="R9905" i="1"/>
  <c r="R9906" i="1"/>
  <c r="R9907" i="1"/>
  <c r="R9908" i="1"/>
  <c r="R9909" i="1"/>
  <c r="R9910" i="1"/>
  <c r="R9911" i="1"/>
  <c r="R9912" i="1"/>
  <c r="R9913" i="1"/>
  <c r="R9914" i="1"/>
  <c r="R9915" i="1"/>
  <c r="R9916" i="1"/>
  <c r="R9917" i="1"/>
  <c r="R9918" i="1"/>
  <c r="R9919" i="1"/>
  <c r="R9920" i="1"/>
  <c r="R9921" i="1"/>
  <c r="R9922" i="1"/>
  <c r="R9923" i="1"/>
  <c r="R9924" i="1"/>
  <c r="R9925" i="1"/>
  <c r="R9926" i="1"/>
  <c r="R9927" i="1"/>
  <c r="R9928" i="1"/>
  <c r="R9929" i="1"/>
  <c r="R9930" i="1"/>
  <c r="R9931" i="1"/>
  <c r="R9932" i="1"/>
  <c r="R9933" i="1"/>
  <c r="R9934" i="1"/>
  <c r="R9935" i="1"/>
  <c r="R9936" i="1"/>
  <c r="R9937" i="1"/>
  <c r="R9938" i="1"/>
  <c r="R9939" i="1"/>
  <c r="R9940" i="1"/>
  <c r="R9941" i="1"/>
  <c r="R9942" i="1"/>
  <c r="R9943" i="1"/>
  <c r="R9944" i="1"/>
  <c r="R9945" i="1"/>
  <c r="R9946" i="1"/>
  <c r="R9947" i="1"/>
  <c r="R9948" i="1"/>
  <c r="R9949" i="1"/>
  <c r="R9950" i="1"/>
  <c r="R9951" i="1"/>
  <c r="R9952" i="1"/>
  <c r="R9953" i="1"/>
  <c r="R9954" i="1"/>
  <c r="R9955" i="1"/>
  <c r="R9956" i="1"/>
  <c r="R9957" i="1"/>
  <c r="R9958" i="1"/>
  <c r="R9959" i="1"/>
  <c r="R9960" i="1"/>
  <c r="R9961" i="1"/>
  <c r="R9962" i="1"/>
  <c r="R9963" i="1"/>
  <c r="R9964" i="1"/>
  <c r="R9965" i="1"/>
  <c r="R9966" i="1"/>
  <c r="R9967" i="1"/>
  <c r="R9968" i="1"/>
  <c r="R9969" i="1"/>
  <c r="R9970" i="1"/>
  <c r="R9971" i="1"/>
  <c r="R9972" i="1"/>
  <c r="R9973" i="1"/>
  <c r="R9974" i="1"/>
  <c r="R9975" i="1"/>
  <c r="R9976" i="1"/>
  <c r="R9977" i="1"/>
  <c r="R9978" i="1"/>
  <c r="R9979" i="1"/>
  <c r="R9980" i="1"/>
  <c r="R9981" i="1"/>
  <c r="R9982" i="1"/>
  <c r="R9983" i="1"/>
  <c r="R9984" i="1"/>
  <c r="R9985" i="1"/>
  <c r="R9986" i="1"/>
  <c r="R9987" i="1"/>
  <c r="R9988" i="1"/>
  <c r="R9989" i="1"/>
  <c r="R9990" i="1"/>
  <c r="R9991" i="1"/>
  <c r="R9992" i="1"/>
  <c r="R9993" i="1"/>
  <c r="R9994" i="1"/>
  <c r="R9995" i="1"/>
  <c r="R9996" i="1"/>
  <c r="R9997" i="1"/>
  <c r="R9998" i="1"/>
  <c r="R9999" i="1"/>
  <c r="R10000" i="1"/>
  <c r="R10001" i="1"/>
  <c r="R10002" i="1"/>
  <c r="R3" i="1"/>
  <c r="D6" i="1"/>
  <c r="D3" i="1"/>
  <c r="F4" i="1"/>
  <c r="C9" i="1"/>
  <c r="C8" i="1"/>
  <c r="D5" i="1"/>
  <c r="D4" i="1"/>
  <c r="D2" i="1"/>
  <c r="G40005" i="1" l="1"/>
  <c r="G10003" i="1"/>
  <c r="G10004" i="1"/>
  <c r="G15166" i="1"/>
  <c r="G40004" i="1"/>
  <c r="F15169" i="1"/>
  <c r="G15168" i="1"/>
  <c r="G15167" i="1"/>
  <c r="F10006" i="1"/>
  <c r="G10005" i="1"/>
  <c r="C20" i="1"/>
  <c r="D20" i="1" s="1"/>
  <c r="C25" i="1"/>
  <c r="D25" i="1" s="1"/>
  <c r="L3" i="1"/>
  <c r="M3" i="1" s="1"/>
  <c r="N3" i="1" s="1"/>
  <c r="O3" i="1" s="1"/>
  <c r="Q3" i="1" s="1"/>
  <c r="Y6" i="1"/>
  <c r="Z6" i="1" s="1"/>
  <c r="D22" i="1"/>
  <c r="AC6" i="1"/>
  <c r="C10" i="1"/>
  <c r="D10" i="1" s="1"/>
  <c r="T3" i="1" s="1"/>
  <c r="F5" i="1"/>
  <c r="G5" i="1" s="1"/>
  <c r="G3" i="1"/>
  <c r="G4" i="1"/>
  <c r="D8" i="1"/>
  <c r="D9" i="1"/>
  <c r="H10005" i="1" l="1"/>
  <c r="I10005" i="1" s="1"/>
  <c r="J10005" i="1" s="1"/>
  <c r="H15168" i="1"/>
  <c r="I15168" i="1" s="1"/>
  <c r="J15168" i="1" s="1"/>
  <c r="H10003" i="1"/>
  <c r="I10003" i="1" s="1"/>
  <c r="J10003" i="1" s="1"/>
  <c r="H15166" i="1"/>
  <c r="I15166" i="1" s="1"/>
  <c r="J15166" i="1" s="1"/>
  <c r="H10004" i="1"/>
  <c r="I10004" i="1" s="1"/>
  <c r="J10004" i="1" s="1"/>
  <c r="H40005" i="1"/>
  <c r="I40005" i="1" s="1"/>
  <c r="J40005" i="1" s="1"/>
  <c r="H15167" i="1"/>
  <c r="I15167" i="1" s="1"/>
  <c r="J15167" i="1" s="1"/>
  <c r="H40004" i="1"/>
  <c r="I40004" i="1" s="1"/>
  <c r="J40004" i="1" s="1"/>
  <c r="U3" i="1"/>
  <c r="F15170" i="1"/>
  <c r="H15169" i="1"/>
  <c r="I15169" i="1" s="1"/>
  <c r="J15169" i="1" s="1"/>
  <c r="G15169" i="1"/>
  <c r="H10006" i="1"/>
  <c r="I10006" i="1" s="1"/>
  <c r="J10006" i="1" s="1"/>
  <c r="G10006" i="1"/>
  <c r="F10007" i="1"/>
  <c r="T4" i="1"/>
  <c r="U4" i="1" s="1"/>
  <c r="V4" i="1" s="1"/>
  <c r="L4" i="1"/>
  <c r="L5" i="1" s="1"/>
  <c r="M5" i="1" s="1"/>
  <c r="N5" i="1" s="1"/>
  <c r="O5" i="1" s="1"/>
  <c r="H3" i="1"/>
  <c r="I3" i="1" s="1"/>
  <c r="J3" i="1" s="1"/>
  <c r="H4" i="1"/>
  <c r="I4" i="1" s="1"/>
  <c r="J4" i="1" s="1"/>
  <c r="F6" i="1"/>
  <c r="T5" i="1"/>
  <c r="U5" i="1" s="1"/>
  <c r="V5" i="1" s="1"/>
  <c r="H5" i="1"/>
  <c r="I5" i="1" s="1"/>
  <c r="J5" i="1" s="1"/>
  <c r="P3" i="1"/>
  <c r="V3" i="1" l="1"/>
  <c r="F15171" i="1"/>
  <c r="G15170" i="1"/>
  <c r="H15170" i="1"/>
  <c r="I15170" i="1" s="1"/>
  <c r="J15170" i="1" s="1"/>
  <c r="F10008" i="1"/>
  <c r="G10007" i="1"/>
  <c r="H10007" i="1"/>
  <c r="I10007" i="1" s="1"/>
  <c r="J10007" i="1" s="1"/>
  <c r="P5" i="1"/>
  <c r="Q5" i="1"/>
  <c r="L6" i="1"/>
  <c r="L7" i="1" s="1"/>
  <c r="M7" i="1" s="1"/>
  <c r="M4" i="1"/>
  <c r="N4" i="1" s="1"/>
  <c r="O4" i="1" s="1"/>
  <c r="T6" i="1"/>
  <c r="U6" i="1" s="1"/>
  <c r="G6" i="1"/>
  <c r="F7" i="1"/>
  <c r="F15172" i="1" l="1"/>
  <c r="H15171" i="1"/>
  <c r="I15171" i="1" s="1"/>
  <c r="J15171" i="1" s="1"/>
  <c r="G15171" i="1"/>
  <c r="F10009" i="1"/>
  <c r="H10008" i="1"/>
  <c r="I10008" i="1" s="1"/>
  <c r="J10008" i="1" s="1"/>
  <c r="G10008" i="1"/>
  <c r="H6" i="1"/>
  <c r="I6" i="1" s="1"/>
  <c r="J6" i="1" s="1"/>
  <c r="V6" i="1"/>
  <c r="P4" i="1"/>
  <c r="Q4" i="1"/>
  <c r="L8" i="1"/>
  <c r="M8" i="1" s="1"/>
  <c r="M6" i="1"/>
  <c r="N6" i="1" s="1"/>
  <c r="O6" i="1" s="1"/>
  <c r="T7" i="1"/>
  <c r="U7" i="1" s="1"/>
  <c r="G7" i="1"/>
  <c r="H7" i="1" s="1"/>
  <c r="I7" i="1" s="1"/>
  <c r="J7" i="1" s="1"/>
  <c r="F8" i="1"/>
  <c r="N7" i="1"/>
  <c r="O7" i="1" s="1"/>
  <c r="Q7" i="1" s="1"/>
  <c r="F15173" i="1" l="1"/>
  <c r="G15172" i="1"/>
  <c r="H15172" i="1"/>
  <c r="I15172" i="1" s="1"/>
  <c r="J15172" i="1" s="1"/>
  <c r="F10010" i="1"/>
  <c r="G10009" i="1"/>
  <c r="H10009" i="1"/>
  <c r="I10009" i="1" s="1"/>
  <c r="J10009" i="1" s="1"/>
  <c r="V7" i="1"/>
  <c r="P6" i="1"/>
  <c r="Q6" i="1"/>
  <c r="L9" i="1"/>
  <c r="M9" i="1" s="1"/>
  <c r="P7" i="1"/>
  <c r="T8" i="1"/>
  <c r="U8" i="1" s="1"/>
  <c r="G8" i="1"/>
  <c r="H8" i="1" s="1"/>
  <c r="I8" i="1" s="1"/>
  <c r="J8" i="1" s="1"/>
  <c r="F9" i="1"/>
  <c r="N8" i="1"/>
  <c r="O8" i="1" s="1"/>
  <c r="Q8" i="1" s="1"/>
  <c r="F15174" i="1" l="1"/>
  <c r="G15173" i="1"/>
  <c r="H15173" i="1"/>
  <c r="I15173" i="1" s="1"/>
  <c r="J15173" i="1" s="1"/>
  <c r="F10011" i="1"/>
  <c r="G10010" i="1"/>
  <c r="H10010" i="1"/>
  <c r="I10010" i="1" s="1"/>
  <c r="J10010" i="1" s="1"/>
  <c r="V8" i="1"/>
  <c r="L10" i="1"/>
  <c r="L11" i="1" s="1"/>
  <c r="T9" i="1"/>
  <c r="G9" i="1"/>
  <c r="H9" i="1" s="1"/>
  <c r="I9" i="1" s="1"/>
  <c r="J9" i="1" s="1"/>
  <c r="F10" i="1"/>
  <c r="P8" i="1"/>
  <c r="N9" i="1"/>
  <c r="O9" i="1" s="1"/>
  <c r="Q9" i="1" s="1"/>
  <c r="U9" i="1" l="1"/>
  <c r="G15174" i="1"/>
  <c r="H15174" i="1"/>
  <c r="I15174" i="1" s="1"/>
  <c r="J15174" i="1" s="1"/>
  <c r="F15175" i="1"/>
  <c r="G10011" i="1"/>
  <c r="H10011" i="1"/>
  <c r="I10011" i="1" s="1"/>
  <c r="J10011" i="1" s="1"/>
  <c r="F10012" i="1"/>
  <c r="M10" i="1"/>
  <c r="N10" i="1" s="1"/>
  <c r="O10" i="1" s="1"/>
  <c r="Q10" i="1" s="1"/>
  <c r="P9" i="1"/>
  <c r="T10" i="1"/>
  <c r="U10" i="1" s="1"/>
  <c r="G10" i="1"/>
  <c r="H10" i="1" s="1"/>
  <c r="I10" i="1" s="1"/>
  <c r="J10" i="1" s="1"/>
  <c r="F11" i="1"/>
  <c r="L12" i="1"/>
  <c r="M11" i="1"/>
  <c r="V9" i="1" l="1"/>
  <c r="G15175" i="1"/>
  <c r="H15175" i="1"/>
  <c r="I15175" i="1" s="1"/>
  <c r="J15175" i="1" s="1"/>
  <c r="F15176" i="1"/>
  <c r="G10012" i="1"/>
  <c r="H10012" i="1"/>
  <c r="I10012" i="1" s="1"/>
  <c r="J10012" i="1" s="1"/>
  <c r="F10013" i="1"/>
  <c r="V10" i="1"/>
  <c r="T11" i="1"/>
  <c r="U11" i="1" s="1"/>
  <c r="F12" i="1"/>
  <c r="G11" i="1"/>
  <c r="H11" i="1" s="1"/>
  <c r="I11" i="1" s="1"/>
  <c r="J11" i="1" s="1"/>
  <c r="P10" i="1"/>
  <c r="N11" i="1"/>
  <c r="O11" i="1" s="1"/>
  <c r="Q11" i="1" s="1"/>
  <c r="L13" i="1"/>
  <c r="M12" i="1"/>
  <c r="H15176" i="1" l="1"/>
  <c r="I15176" i="1" s="1"/>
  <c r="J15176" i="1" s="1"/>
  <c r="F15177" i="1"/>
  <c r="G15176" i="1"/>
  <c r="H10013" i="1"/>
  <c r="I10013" i="1" s="1"/>
  <c r="J10013" i="1" s="1"/>
  <c r="F10014" i="1"/>
  <c r="G10013" i="1"/>
  <c r="V11" i="1"/>
  <c r="P11" i="1"/>
  <c r="T12" i="1"/>
  <c r="U12" i="1" s="1"/>
  <c r="G12" i="1"/>
  <c r="H12" i="1" s="1"/>
  <c r="I12" i="1" s="1"/>
  <c r="J12" i="1" s="1"/>
  <c r="F13" i="1"/>
  <c r="N12" i="1"/>
  <c r="O12" i="1" s="1"/>
  <c r="Q12" i="1" s="1"/>
  <c r="M13" i="1"/>
  <c r="L14" i="1"/>
  <c r="H15177" i="1" l="1"/>
  <c r="I15177" i="1" s="1"/>
  <c r="J15177" i="1" s="1"/>
  <c r="G15177" i="1"/>
  <c r="F15178" i="1"/>
  <c r="H10014" i="1"/>
  <c r="I10014" i="1" s="1"/>
  <c r="J10014" i="1" s="1"/>
  <c r="F10015" i="1"/>
  <c r="G10014" i="1"/>
  <c r="V12" i="1"/>
  <c r="P12" i="1"/>
  <c r="T13" i="1"/>
  <c r="U13" i="1" s="1"/>
  <c r="G13" i="1"/>
  <c r="H13" i="1" s="1"/>
  <c r="I13" i="1" s="1"/>
  <c r="J13" i="1" s="1"/>
  <c r="F14" i="1"/>
  <c r="N13" i="1"/>
  <c r="O13" i="1" s="1"/>
  <c r="Q13" i="1" s="1"/>
  <c r="L15" i="1"/>
  <c r="M14" i="1"/>
  <c r="F15179" i="1" l="1"/>
  <c r="G15178" i="1"/>
  <c r="H15178" i="1"/>
  <c r="I15178" i="1" s="1"/>
  <c r="J15178" i="1" s="1"/>
  <c r="F10016" i="1"/>
  <c r="G10015" i="1"/>
  <c r="H10015" i="1"/>
  <c r="I10015" i="1" s="1"/>
  <c r="J10015" i="1" s="1"/>
  <c r="V13" i="1"/>
  <c r="P13" i="1"/>
  <c r="T14" i="1"/>
  <c r="U14" i="1" s="1"/>
  <c r="F15" i="1"/>
  <c r="G14" i="1"/>
  <c r="H14" i="1" s="1"/>
  <c r="I14" i="1" s="1"/>
  <c r="J14" i="1" s="1"/>
  <c r="N14" i="1"/>
  <c r="O14" i="1" s="1"/>
  <c r="Q14" i="1" s="1"/>
  <c r="M15" i="1"/>
  <c r="L16" i="1"/>
  <c r="F15180" i="1" l="1"/>
  <c r="H15179" i="1"/>
  <c r="I15179" i="1" s="1"/>
  <c r="J15179" i="1" s="1"/>
  <c r="G15179" i="1"/>
  <c r="F10017" i="1"/>
  <c r="H10016" i="1"/>
  <c r="I10016" i="1" s="1"/>
  <c r="J10016" i="1" s="1"/>
  <c r="G10016" i="1"/>
  <c r="V14" i="1"/>
  <c r="T15" i="1"/>
  <c r="U15" i="1" s="1"/>
  <c r="G15" i="1"/>
  <c r="H15" i="1" s="1"/>
  <c r="I15" i="1" s="1"/>
  <c r="J15" i="1" s="1"/>
  <c r="F16" i="1"/>
  <c r="P14" i="1"/>
  <c r="N15" i="1"/>
  <c r="O15" i="1" s="1"/>
  <c r="Q15" i="1" s="1"/>
  <c r="M16" i="1"/>
  <c r="L17" i="1"/>
  <c r="F15181" i="1" l="1"/>
  <c r="G15180" i="1"/>
  <c r="H15180" i="1"/>
  <c r="I15180" i="1" s="1"/>
  <c r="J15180" i="1" s="1"/>
  <c r="F10018" i="1"/>
  <c r="G10017" i="1"/>
  <c r="H10017" i="1"/>
  <c r="I10017" i="1" s="1"/>
  <c r="J10017" i="1" s="1"/>
  <c r="V15" i="1"/>
  <c r="P15" i="1"/>
  <c r="T16" i="1"/>
  <c r="U16" i="1" s="1"/>
  <c r="F17" i="1"/>
  <c r="G16" i="1"/>
  <c r="H16" i="1" s="1"/>
  <c r="I16" i="1" s="1"/>
  <c r="J16" i="1" s="1"/>
  <c r="N16" i="1"/>
  <c r="O16" i="1" s="1"/>
  <c r="Q16" i="1" s="1"/>
  <c r="L18" i="1"/>
  <c r="M17" i="1"/>
  <c r="F15182" i="1" l="1"/>
  <c r="G15181" i="1"/>
  <c r="H15181" i="1"/>
  <c r="I15181" i="1" s="1"/>
  <c r="J15181" i="1" s="1"/>
  <c r="F10019" i="1"/>
  <c r="G10018" i="1"/>
  <c r="H10018" i="1"/>
  <c r="I10018" i="1" s="1"/>
  <c r="J10018" i="1" s="1"/>
  <c r="V16" i="1"/>
  <c r="P16" i="1"/>
  <c r="T17" i="1"/>
  <c r="U17" i="1" s="1"/>
  <c r="F18" i="1"/>
  <c r="G17" i="1"/>
  <c r="H17" i="1" s="1"/>
  <c r="I17" i="1" s="1"/>
  <c r="J17" i="1" s="1"/>
  <c r="N17" i="1"/>
  <c r="O17" i="1" s="1"/>
  <c r="Q17" i="1" s="1"/>
  <c r="M18" i="1"/>
  <c r="L19" i="1"/>
  <c r="G15182" i="1" l="1"/>
  <c r="H15182" i="1"/>
  <c r="I15182" i="1" s="1"/>
  <c r="J15182" i="1" s="1"/>
  <c r="F15183" i="1"/>
  <c r="G10019" i="1"/>
  <c r="H10019" i="1"/>
  <c r="I10019" i="1" s="1"/>
  <c r="J10019" i="1" s="1"/>
  <c r="F10020" i="1"/>
  <c r="V17" i="1"/>
  <c r="P17" i="1"/>
  <c r="T18" i="1"/>
  <c r="U18" i="1" s="1"/>
  <c r="G18" i="1"/>
  <c r="H18" i="1" s="1"/>
  <c r="I18" i="1" s="1"/>
  <c r="J18" i="1" s="1"/>
  <c r="F19" i="1"/>
  <c r="N18" i="1"/>
  <c r="O18" i="1" s="1"/>
  <c r="Q18" i="1" s="1"/>
  <c r="L20" i="1"/>
  <c r="M19" i="1"/>
  <c r="G15183" i="1" l="1"/>
  <c r="H15183" i="1"/>
  <c r="I15183" i="1" s="1"/>
  <c r="J15183" i="1" s="1"/>
  <c r="F15184" i="1"/>
  <c r="G10020" i="1"/>
  <c r="H10020" i="1"/>
  <c r="I10020" i="1" s="1"/>
  <c r="J10020" i="1" s="1"/>
  <c r="F10021" i="1"/>
  <c r="V18" i="1"/>
  <c r="P18" i="1"/>
  <c r="T19" i="1"/>
  <c r="U19" i="1" s="1"/>
  <c r="F20" i="1"/>
  <c r="G19" i="1"/>
  <c r="H19" i="1" s="1"/>
  <c r="I19" i="1" s="1"/>
  <c r="J19" i="1" s="1"/>
  <c r="N19" i="1"/>
  <c r="O19" i="1" s="1"/>
  <c r="Q19" i="1" s="1"/>
  <c r="L21" i="1"/>
  <c r="M20" i="1"/>
  <c r="H15184" i="1" l="1"/>
  <c r="I15184" i="1" s="1"/>
  <c r="J15184" i="1" s="1"/>
  <c r="F15185" i="1"/>
  <c r="G15184" i="1"/>
  <c r="H10021" i="1"/>
  <c r="I10021" i="1" s="1"/>
  <c r="J10021" i="1" s="1"/>
  <c r="F10022" i="1"/>
  <c r="G10021" i="1"/>
  <c r="V19" i="1"/>
  <c r="T20" i="1"/>
  <c r="U20" i="1" s="1"/>
  <c r="G20" i="1"/>
  <c r="H20" i="1" s="1"/>
  <c r="I20" i="1" s="1"/>
  <c r="J20" i="1" s="1"/>
  <c r="F21" i="1"/>
  <c r="P19" i="1"/>
  <c r="N20" i="1"/>
  <c r="O20" i="1" s="1"/>
  <c r="Q20" i="1" s="1"/>
  <c r="M21" i="1"/>
  <c r="L22" i="1"/>
  <c r="H15185" i="1" l="1"/>
  <c r="I15185" i="1" s="1"/>
  <c r="J15185" i="1" s="1"/>
  <c r="F15186" i="1"/>
  <c r="G15185" i="1"/>
  <c r="H10022" i="1"/>
  <c r="I10022" i="1" s="1"/>
  <c r="J10022" i="1" s="1"/>
  <c r="G10022" i="1"/>
  <c r="F10023" i="1"/>
  <c r="V20" i="1"/>
  <c r="T21" i="1"/>
  <c r="U21" i="1" s="1"/>
  <c r="F22" i="1"/>
  <c r="G21" i="1"/>
  <c r="H21" i="1" s="1"/>
  <c r="I21" i="1" s="1"/>
  <c r="J21" i="1" s="1"/>
  <c r="P20" i="1"/>
  <c r="N21" i="1"/>
  <c r="O21" i="1" s="1"/>
  <c r="Q21" i="1" s="1"/>
  <c r="L23" i="1"/>
  <c r="M22" i="1"/>
  <c r="F15187" i="1" l="1"/>
  <c r="G15186" i="1"/>
  <c r="H15186" i="1"/>
  <c r="I15186" i="1" s="1"/>
  <c r="J15186" i="1" s="1"/>
  <c r="F10024" i="1"/>
  <c r="G10023" i="1"/>
  <c r="H10023" i="1"/>
  <c r="I10023" i="1" s="1"/>
  <c r="J10023" i="1" s="1"/>
  <c r="V21" i="1"/>
  <c r="P21" i="1"/>
  <c r="T22" i="1"/>
  <c r="U22" i="1" s="1"/>
  <c r="F23" i="1"/>
  <c r="G22" i="1"/>
  <c r="H22" i="1" s="1"/>
  <c r="I22" i="1" s="1"/>
  <c r="J22" i="1" s="1"/>
  <c r="N22" i="1"/>
  <c r="O22" i="1" s="1"/>
  <c r="Q22" i="1" s="1"/>
  <c r="M23" i="1"/>
  <c r="L24" i="1"/>
  <c r="F15188" i="1" l="1"/>
  <c r="H15187" i="1"/>
  <c r="I15187" i="1" s="1"/>
  <c r="J15187" i="1" s="1"/>
  <c r="G15187" i="1"/>
  <c r="F10025" i="1"/>
  <c r="H10024" i="1"/>
  <c r="I10024" i="1" s="1"/>
  <c r="J10024" i="1" s="1"/>
  <c r="G10024" i="1"/>
  <c r="V22" i="1"/>
  <c r="P22" i="1"/>
  <c r="T23" i="1"/>
  <c r="U23" i="1" s="1"/>
  <c r="G23" i="1"/>
  <c r="H23" i="1" s="1"/>
  <c r="I23" i="1" s="1"/>
  <c r="J23" i="1" s="1"/>
  <c r="F24" i="1"/>
  <c r="N23" i="1"/>
  <c r="O23" i="1" s="1"/>
  <c r="Q23" i="1" s="1"/>
  <c r="M24" i="1"/>
  <c r="L25" i="1"/>
  <c r="F15189" i="1" l="1"/>
  <c r="G15188" i="1"/>
  <c r="H15188" i="1"/>
  <c r="I15188" i="1" s="1"/>
  <c r="J15188" i="1" s="1"/>
  <c r="F10026" i="1"/>
  <c r="G10025" i="1"/>
  <c r="H10025" i="1"/>
  <c r="I10025" i="1" s="1"/>
  <c r="J10025" i="1" s="1"/>
  <c r="V23" i="1"/>
  <c r="P23" i="1"/>
  <c r="T24" i="1"/>
  <c r="U24" i="1" s="1"/>
  <c r="F25" i="1"/>
  <c r="G24" i="1"/>
  <c r="H24" i="1" s="1"/>
  <c r="I24" i="1" s="1"/>
  <c r="J24" i="1" s="1"/>
  <c r="N24" i="1"/>
  <c r="O24" i="1" s="1"/>
  <c r="Q24" i="1" s="1"/>
  <c r="L26" i="1"/>
  <c r="M25" i="1"/>
  <c r="F15190" i="1" l="1"/>
  <c r="G15189" i="1"/>
  <c r="H15189" i="1"/>
  <c r="I15189" i="1" s="1"/>
  <c r="J15189" i="1" s="1"/>
  <c r="F10027" i="1"/>
  <c r="G10026" i="1"/>
  <c r="H10026" i="1"/>
  <c r="I10026" i="1" s="1"/>
  <c r="J10026" i="1" s="1"/>
  <c r="V24" i="1"/>
  <c r="T25" i="1"/>
  <c r="U25" i="1" s="1"/>
  <c r="G25" i="1"/>
  <c r="H25" i="1" s="1"/>
  <c r="I25" i="1" s="1"/>
  <c r="J25" i="1" s="1"/>
  <c r="F26" i="1"/>
  <c r="P24" i="1"/>
  <c r="N25" i="1"/>
  <c r="O25" i="1" s="1"/>
  <c r="Q25" i="1" s="1"/>
  <c r="M26" i="1"/>
  <c r="L27" i="1"/>
  <c r="G15190" i="1" l="1"/>
  <c r="H15190" i="1"/>
  <c r="I15190" i="1" s="1"/>
  <c r="J15190" i="1" s="1"/>
  <c r="F15191" i="1"/>
  <c r="G10027" i="1"/>
  <c r="H10027" i="1"/>
  <c r="I10027" i="1" s="1"/>
  <c r="J10027" i="1" s="1"/>
  <c r="F10028" i="1"/>
  <c r="V25" i="1"/>
  <c r="P25" i="1"/>
  <c r="T26" i="1"/>
  <c r="U26" i="1" s="1"/>
  <c r="G26" i="1"/>
  <c r="H26" i="1" s="1"/>
  <c r="I26" i="1" s="1"/>
  <c r="J26" i="1" s="1"/>
  <c r="F27" i="1"/>
  <c r="N26" i="1"/>
  <c r="O26" i="1" s="1"/>
  <c r="Q26" i="1" s="1"/>
  <c r="L28" i="1"/>
  <c r="M27" i="1"/>
  <c r="G15191" i="1" l="1"/>
  <c r="H15191" i="1"/>
  <c r="I15191" i="1" s="1"/>
  <c r="J15191" i="1" s="1"/>
  <c r="F15192" i="1"/>
  <c r="H10028" i="1"/>
  <c r="I10028" i="1" s="1"/>
  <c r="J10028" i="1" s="1"/>
  <c r="F10029" i="1"/>
  <c r="G10028" i="1"/>
  <c r="V26" i="1"/>
  <c r="T27" i="1"/>
  <c r="U27" i="1" s="1"/>
  <c r="F28" i="1"/>
  <c r="G27" i="1"/>
  <c r="H27" i="1" s="1"/>
  <c r="I27" i="1" s="1"/>
  <c r="J27" i="1" s="1"/>
  <c r="P26" i="1"/>
  <c r="N27" i="1"/>
  <c r="O27" i="1" s="1"/>
  <c r="Q27" i="1" s="1"/>
  <c r="L29" i="1"/>
  <c r="M28" i="1"/>
  <c r="H15192" i="1" l="1"/>
  <c r="I15192" i="1" s="1"/>
  <c r="J15192" i="1" s="1"/>
  <c r="F15193" i="1"/>
  <c r="G15192" i="1"/>
  <c r="F10030" i="1"/>
  <c r="G10029" i="1"/>
  <c r="H10029" i="1"/>
  <c r="I10029" i="1" s="1"/>
  <c r="J10029" i="1" s="1"/>
  <c r="V27" i="1"/>
  <c r="P27" i="1"/>
  <c r="T28" i="1"/>
  <c r="U28" i="1" s="1"/>
  <c r="G28" i="1"/>
  <c r="H28" i="1" s="1"/>
  <c r="I28" i="1" s="1"/>
  <c r="J28" i="1" s="1"/>
  <c r="F29" i="1"/>
  <c r="N28" i="1"/>
  <c r="O28" i="1" s="1"/>
  <c r="Q28" i="1" s="1"/>
  <c r="M29" i="1"/>
  <c r="L30" i="1"/>
  <c r="H15193" i="1" l="1"/>
  <c r="I15193" i="1" s="1"/>
  <c r="J15193" i="1" s="1"/>
  <c r="F15194" i="1"/>
  <c r="G15193" i="1"/>
  <c r="H10030" i="1"/>
  <c r="I10030" i="1" s="1"/>
  <c r="J10030" i="1" s="1"/>
  <c r="G10030" i="1"/>
  <c r="F10031" i="1"/>
  <c r="V28" i="1"/>
  <c r="P28" i="1"/>
  <c r="T29" i="1"/>
  <c r="U29" i="1" s="1"/>
  <c r="F30" i="1"/>
  <c r="G29" i="1"/>
  <c r="H29" i="1" s="1"/>
  <c r="I29" i="1" s="1"/>
  <c r="J29" i="1" s="1"/>
  <c r="N29" i="1"/>
  <c r="O29" i="1" s="1"/>
  <c r="Q29" i="1" s="1"/>
  <c r="L31" i="1"/>
  <c r="M30" i="1"/>
  <c r="F15195" i="1" l="1"/>
  <c r="G15194" i="1"/>
  <c r="H15194" i="1"/>
  <c r="I15194" i="1" s="1"/>
  <c r="J15194" i="1" s="1"/>
  <c r="F10032" i="1"/>
  <c r="G10031" i="1"/>
  <c r="H10031" i="1"/>
  <c r="I10031" i="1" s="1"/>
  <c r="J10031" i="1" s="1"/>
  <c r="V29" i="1"/>
  <c r="T30" i="1"/>
  <c r="U30" i="1" s="1"/>
  <c r="F31" i="1"/>
  <c r="G30" i="1"/>
  <c r="H30" i="1" s="1"/>
  <c r="I30" i="1" s="1"/>
  <c r="J30" i="1" s="1"/>
  <c r="P29" i="1"/>
  <c r="N30" i="1"/>
  <c r="O30" i="1" s="1"/>
  <c r="Q30" i="1" s="1"/>
  <c r="M31" i="1"/>
  <c r="L32" i="1"/>
  <c r="F15196" i="1" l="1"/>
  <c r="H15195" i="1"/>
  <c r="I15195" i="1" s="1"/>
  <c r="J15195" i="1" s="1"/>
  <c r="G15195" i="1"/>
  <c r="F10033" i="1"/>
  <c r="H10032" i="1"/>
  <c r="I10032" i="1" s="1"/>
  <c r="J10032" i="1" s="1"/>
  <c r="G10032" i="1"/>
  <c r="V30" i="1"/>
  <c r="P30" i="1"/>
  <c r="T31" i="1"/>
  <c r="U31" i="1" s="1"/>
  <c r="G31" i="1"/>
  <c r="H31" i="1" s="1"/>
  <c r="I31" i="1" s="1"/>
  <c r="J31" i="1" s="1"/>
  <c r="F32" i="1"/>
  <c r="N31" i="1"/>
  <c r="O31" i="1" s="1"/>
  <c r="Q31" i="1" s="1"/>
  <c r="M32" i="1"/>
  <c r="L33" i="1"/>
  <c r="F15197" i="1" l="1"/>
  <c r="G15196" i="1"/>
  <c r="H15196" i="1"/>
  <c r="I15196" i="1" s="1"/>
  <c r="J15196" i="1" s="1"/>
  <c r="F10034" i="1"/>
  <c r="G10033" i="1"/>
  <c r="H10033" i="1"/>
  <c r="I10033" i="1" s="1"/>
  <c r="J10033" i="1" s="1"/>
  <c r="V31" i="1"/>
  <c r="T32" i="1"/>
  <c r="U32" i="1" s="1"/>
  <c r="G32" i="1"/>
  <c r="H32" i="1" s="1"/>
  <c r="I32" i="1" s="1"/>
  <c r="J32" i="1" s="1"/>
  <c r="F33" i="1"/>
  <c r="P31" i="1"/>
  <c r="N32" i="1"/>
  <c r="O32" i="1" s="1"/>
  <c r="Q32" i="1" s="1"/>
  <c r="L34" i="1"/>
  <c r="M33" i="1"/>
  <c r="F15198" i="1" l="1"/>
  <c r="G15197" i="1"/>
  <c r="H15197" i="1"/>
  <c r="I15197" i="1" s="1"/>
  <c r="J15197" i="1" s="1"/>
  <c r="G10034" i="1"/>
  <c r="H10034" i="1"/>
  <c r="I10034" i="1" s="1"/>
  <c r="J10034" i="1" s="1"/>
  <c r="F10035" i="1"/>
  <c r="V32" i="1"/>
  <c r="T33" i="1"/>
  <c r="U33" i="1" s="1"/>
  <c r="F34" i="1"/>
  <c r="G33" i="1"/>
  <c r="H33" i="1" s="1"/>
  <c r="I33" i="1" s="1"/>
  <c r="J33" i="1" s="1"/>
  <c r="P32" i="1"/>
  <c r="N33" i="1"/>
  <c r="O33" i="1" s="1"/>
  <c r="Q33" i="1" s="1"/>
  <c r="M34" i="1"/>
  <c r="L35" i="1"/>
  <c r="G15198" i="1" l="1"/>
  <c r="H15198" i="1"/>
  <c r="I15198" i="1" s="1"/>
  <c r="J15198" i="1" s="1"/>
  <c r="F15199" i="1"/>
  <c r="G10035" i="1"/>
  <c r="H10035" i="1"/>
  <c r="I10035" i="1" s="1"/>
  <c r="J10035" i="1" s="1"/>
  <c r="F10036" i="1"/>
  <c r="V33" i="1"/>
  <c r="T34" i="1"/>
  <c r="U34" i="1" s="1"/>
  <c r="G34" i="1"/>
  <c r="H34" i="1" s="1"/>
  <c r="I34" i="1" s="1"/>
  <c r="J34" i="1" s="1"/>
  <c r="F35" i="1"/>
  <c r="P33" i="1"/>
  <c r="N34" i="1"/>
  <c r="O34" i="1" s="1"/>
  <c r="Q34" i="1" s="1"/>
  <c r="L36" i="1"/>
  <c r="M35" i="1"/>
  <c r="G15199" i="1" l="1"/>
  <c r="H15199" i="1"/>
  <c r="I15199" i="1" s="1"/>
  <c r="J15199" i="1" s="1"/>
  <c r="F15200" i="1"/>
  <c r="H10036" i="1"/>
  <c r="I10036" i="1" s="1"/>
  <c r="J10036" i="1" s="1"/>
  <c r="F10037" i="1"/>
  <c r="G10036" i="1"/>
  <c r="V34" i="1"/>
  <c r="T35" i="1"/>
  <c r="U35" i="1" s="1"/>
  <c r="G35" i="1"/>
  <c r="H35" i="1" s="1"/>
  <c r="I35" i="1" s="1"/>
  <c r="J35" i="1" s="1"/>
  <c r="F36" i="1"/>
  <c r="P34" i="1"/>
  <c r="N35" i="1"/>
  <c r="O35" i="1" s="1"/>
  <c r="Q35" i="1" s="1"/>
  <c r="L37" i="1"/>
  <c r="M36" i="1"/>
  <c r="H15200" i="1" l="1"/>
  <c r="I15200" i="1" s="1"/>
  <c r="J15200" i="1" s="1"/>
  <c r="F15201" i="1"/>
  <c r="G15200" i="1"/>
  <c r="F10038" i="1"/>
  <c r="G10037" i="1"/>
  <c r="H10037" i="1"/>
  <c r="I10037" i="1" s="1"/>
  <c r="J10037" i="1" s="1"/>
  <c r="V35" i="1"/>
  <c r="T36" i="1"/>
  <c r="U36" i="1" s="1"/>
  <c r="F37" i="1"/>
  <c r="G36" i="1"/>
  <c r="H36" i="1" s="1"/>
  <c r="I36" i="1" s="1"/>
  <c r="J36" i="1" s="1"/>
  <c r="P35" i="1"/>
  <c r="N36" i="1"/>
  <c r="O36" i="1" s="1"/>
  <c r="Q36" i="1" s="1"/>
  <c r="M37" i="1"/>
  <c r="L38" i="1"/>
  <c r="G15201" i="1" l="1"/>
  <c r="F15202" i="1"/>
  <c r="H15201" i="1"/>
  <c r="I15201" i="1" s="1"/>
  <c r="J15201" i="1" s="1"/>
  <c r="H10038" i="1"/>
  <c r="I10038" i="1" s="1"/>
  <c r="J10038" i="1" s="1"/>
  <c r="F10039" i="1"/>
  <c r="G10038" i="1"/>
  <c r="V36" i="1"/>
  <c r="T37" i="1"/>
  <c r="U37" i="1" s="1"/>
  <c r="G37" i="1"/>
  <c r="H37" i="1" s="1"/>
  <c r="I37" i="1" s="1"/>
  <c r="J37" i="1" s="1"/>
  <c r="F38" i="1"/>
  <c r="P36" i="1"/>
  <c r="N37" i="1"/>
  <c r="O37" i="1" s="1"/>
  <c r="Q37" i="1" s="1"/>
  <c r="L39" i="1"/>
  <c r="M38" i="1"/>
  <c r="F15203" i="1" l="1"/>
  <c r="G15202" i="1"/>
  <c r="H15202" i="1"/>
  <c r="I15202" i="1" s="1"/>
  <c r="J15202" i="1" s="1"/>
  <c r="F10040" i="1"/>
  <c r="G10039" i="1"/>
  <c r="H10039" i="1"/>
  <c r="I10039" i="1" s="1"/>
  <c r="J10039" i="1" s="1"/>
  <c r="V37" i="1"/>
  <c r="T38" i="1"/>
  <c r="U38" i="1" s="1"/>
  <c r="G38" i="1"/>
  <c r="H38" i="1" s="1"/>
  <c r="I38" i="1" s="1"/>
  <c r="J38" i="1" s="1"/>
  <c r="F39" i="1"/>
  <c r="P37" i="1"/>
  <c r="N38" i="1"/>
  <c r="O38" i="1" s="1"/>
  <c r="Q38" i="1" s="1"/>
  <c r="M39" i="1"/>
  <c r="L40" i="1"/>
  <c r="F15204" i="1" l="1"/>
  <c r="H15203" i="1"/>
  <c r="I15203" i="1" s="1"/>
  <c r="J15203" i="1" s="1"/>
  <c r="G15203" i="1"/>
  <c r="F10041" i="1"/>
  <c r="H10040" i="1"/>
  <c r="I10040" i="1" s="1"/>
  <c r="J10040" i="1" s="1"/>
  <c r="G10040" i="1"/>
  <c r="V38" i="1"/>
  <c r="T39" i="1"/>
  <c r="U39" i="1" s="1"/>
  <c r="F40" i="1"/>
  <c r="G39" i="1"/>
  <c r="H39" i="1" s="1"/>
  <c r="I39" i="1" s="1"/>
  <c r="J39" i="1" s="1"/>
  <c r="P38" i="1"/>
  <c r="N39" i="1"/>
  <c r="O39" i="1" s="1"/>
  <c r="Q39" i="1" s="1"/>
  <c r="M40" i="1"/>
  <c r="L41" i="1"/>
  <c r="F15205" i="1" l="1"/>
  <c r="G15204" i="1"/>
  <c r="H15204" i="1"/>
  <c r="I15204" i="1" s="1"/>
  <c r="J15204" i="1" s="1"/>
  <c r="F10042" i="1"/>
  <c r="G10041" i="1"/>
  <c r="H10041" i="1"/>
  <c r="I10041" i="1" s="1"/>
  <c r="J10041" i="1" s="1"/>
  <c r="V39" i="1"/>
  <c r="T40" i="1"/>
  <c r="U40" i="1" s="1"/>
  <c r="G40" i="1"/>
  <c r="H40" i="1" s="1"/>
  <c r="I40" i="1" s="1"/>
  <c r="J40" i="1" s="1"/>
  <c r="F41" i="1"/>
  <c r="P39" i="1"/>
  <c r="N40" i="1"/>
  <c r="O40" i="1" s="1"/>
  <c r="Q40" i="1" s="1"/>
  <c r="L42" i="1"/>
  <c r="M41" i="1"/>
  <c r="F15206" i="1" l="1"/>
  <c r="G15205" i="1"/>
  <c r="H15205" i="1"/>
  <c r="I15205" i="1" s="1"/>
  <c r="J15205" i="1" s="1"/>
  <c r="G10042" i="1"/>
  <c r="H10042" i="1"/>
  <c r="I10042" i="1" s="1"/>
  <c r="J10042" i="1" s="1"/>
  <c r="F10043" i="1"/>
  <c r="V40" i="1"/>
  <c r="T41" i="1"/>
  <c r="U41" i="1" s="1"/>
  <c r="G41" i="1"/>
  <c r="H41" i="1" s="1"/>
  <c r="I41" i="1" s="1"/>
  <c r="J41" i="1" s="1"/>
  <c r="F42" i="1"/>
  <c r="P40" i="1"/>
  <c r="N41" i="1"/>
  <c r="O41" i="1" s="1"/>
  <c r="Q41" i="1" s="1"/>
  <c r="M42" i="1"/>
  <c r="L43" i="1"/>
  <c r="G15206" i="1" l="1"/>
  <c r="H15206" i="1"/>
  <c r="I15206" i="1" s="1"/>
  <c r="J15206" i="1" s="1"/>
  <c r="F15207" i="1"/>
  <c r="G10043" i="1"/>
  <c r="H10043" i="1"/>
  <c r="I10043" i="1" s="1"/>
  <c r="J10043" i="1" s="1"/>
  <c r="F10044" i="1"/>
  <c r="V41" i="1"/>
  <c r="T42" i="1"/>
  <c r="U42" i="1" s="1"/>
  <c r="G42" i="1"/>
  <c r="H42" i="1" s="1"/>
  <c r="I42" i="1" s="1"/>
  <c r="J42" i="1" s="1"/>
  <c r="F43" i="1"/>
  <c r="P41" i="1"/>
  <c r="N42" i="1"/>
  <c r="O42" i="1" s="1"/>
  <c r="Q42" i="1" s="1"/>
  <c r="L44" i="1"/>
  <c r="M43" i="1"/>
  <c r="G15207" i="1" l="1"/>
  <c r="H15207" i="1"/>
  <c r="I15207" i="1" s="1"/>
  <c r="J15207" i="1" s="1"/>
  <c r="F15208" i="1"/>
  <c r="H10044" i="1"/>
  <c r="I10044" i="1" s="1"/>
  <c r="J10044" i="1" s="1"/>
  <c r="G10044" i="1"/>
  <c r="F10045" i="1"/>
  <c r="V42" i="1"/>
  <c r="T43" i="1"/>
  <c r="U43" i="1" s="1"/>
  <c r="F44" i="1"/>
  <c r="G43" i="1"/>
  <c r="H43" i="1" s="1"/>
  <c r="I43" i="1" s="1"/>
  <c r="J43" i="1" s="1"/>
  <c r="P42" i="1"/>
  <c r="N43" i="1"/>
  <c r="O43" i="1" s="1"/>
  <c r="Q43" i="1" s="1"/>
  <c r="L45" i="1"/>
  <c r="M44" i="1"/>
  <c r="H15208" i="1" l="1"/>
  <c r="I15208" i="1" s="1"/>
  <c r="J15208" i="1" s="1"/>
  <c r="G15208" i="1"/>
  <c r="F15209" i="1"/>
  <c r="F10046" i="1"/>
  <c r="G10045" i="1"/>
  <c r="H10045" i="1"/>
  <c r="I10045" i="1" s="1"/>
  <c r="J10045" i="1" s="1"/>
  <c r="V43" i="1"/>
  <c r="T44" i="1"/>
  <c r="U44" i="1" s="1"/>
  <c r="G44" i="1"/>
  <c r="H44" i="1" s="1"/>
  <c r="I44" i="1" s="1"/>
  <c r="J44" i="1" s="1"/>
  <c r="F45" i="1"/>
  <c r="P43" i="1"/>
  <c r="N44" i="1"/>
  <c r="O44" i="1" s="1"/>
  <c r="Q44" i="1" s="1"/>
  <c r="M45" i="1"/>
  <c r="L46" i="1"/>
  <c r="G15209" i="1" l="1"/>
  <c r="H15209" i="1"/>
  <c r="I15209" i="1" s="1"/>
  <c r="J15209" i="1" s="1"/>
  <c r="F15210" i="1"/>
  <c r="H10046" i="1"/>
  <c r="I10046" i="1" s="1"/>
  <c r="J10046" i="1" s="1"/>
  <c r="F10047" i="1"/>
  <c r="G10046" i="1"/>
  <c r="V44" i="1"/>
  <c r="T45" i="1"/>
  <c r="U45" i="1" s="1"/>
  <c r="F46" i="1"/>
  <c r="G45" i="1"/>
  <c r="H45" i="1" s="1"/>
  <c r="I45" i="1" s="1"/>
  <c r="J45" i="1" s="1"/>
  <c r="P44" i="1"/>
  <c r="N45" i="1"/>
  <c r="O45" i="1" s="1"/>
  <c r="Q45" i="1" s="1"/>
  <c r="L47" i="1"/>
  <c r="M46" i="1"/>
  <c r="F15211" i="1" l="1"/>
  <c r="G15210" i="1"/>
  <c r="H15210" i="1"/>
  <c r="I15210" i="1" s="1"/>
  <c r="J15210" i="1" s="1"/>
  <c r="F10048" i="1"/>
  <c r="G10047" i="1"/>
  <c r="H10047" i="1"/>
  <c r="I10047" i="1" s="1"/>
  <c r="J10047" i="1" s="1"/>
  <c r="V45" i="1"/>
  <c r="T46" i="1"/>
  <c r="U46" i="1" s="1"/>
  <c r="G46" i="1"/>
  <c r="H46" i="1" s="1"/>
  <c r="I46" i="1" s="1"/>
  <c r="J46" i="1" s="1"/>
  <c r="F47" i="1"/>
  <c r="P45" i="1"/>
  <c r="N46" i="1"/>
  <c r="O46" i="1" s="1"/>
  <c r="Q46" i="1" s="1"/>
  <c r="M47" i="1"/>
  <c r="L48" i="1"/>
  <c r="H15211" i="1" l="1"/>
  <c r="I15211" i="1" s="1"/>
  <c r="J15211" i="1" s="1"/>
  <c r="G15211" i="1"/>
  <c r="F15212" i="1"/>
  <c r="F10049" i="1"/>
  <c r="H10048" i="1"/>
  <c r="I10048" i="1" s="1"/>
  <c r="J10048" i="1" s="1"/>
  <c r="G10048" i="1"/>
  <c r="V46" i="1"/>
  <c r="T47" i="1"/>
  <c r="U47" i="1" s="1"/>
  <c r="G47" i="1"/>
  <c r="H47" i="1" s="1"/>
  <c r="I47" i="1" s="1"/>
  <c r="J47" i="1" s="1"/>
  <c r="F48" i="1"/>
  <c r="P46" i="1"/>
  <c r="N47" i="1"/>
  <c r="O47" i="1" s="1"/>
  <c r="Q47" i="1" s="1"/>
  <c r="M48" i="1"/>
  <c r="L49" i="1"/>
  <c r="G15212" i="1" l="1"/>
  <c r="F15213" i="1"/>
  <c r="H15212" i="1"/>
  <c r="I15212" i="1" s="1"/>
  <c r="J15212" i="1" s="1"/>
  <c r="F10050" i="1"/>
  <c r="G10049" i="1"/>
  <c r="H10049" i="1"/>
  <c r="I10049" i="1" s="1"/>
  <c r="J10049" i="1" s="1"/>
  <c r="V47" i="1"/>
  <c r="T48" i="1"/>
  <c r="U48" i="1" s="1"/>
  <c r="F49" i="1"/>
  <c r="G48" i="1"/>
  <c r="H48" i="1" s="1"/>
  <c r="I48" i="1" s="1"/>
  <c r="J48" i="1" s="1"/>
  <c r="P47" i="1"/>
  <c r="N48" i="1"/>
  <c r="O48" i="1" s="1"/>
  <c r="Q48" i="1" s="1"/>
  <c r="L50" i="1"/>
  <c r="M49" i="1"/>
  <c r="F15214" i="1" l="1"/>
  <c r="G15213" i="1"/>
  <c r="H15213" i="1"/>
  <c r="I15213" i="1" s="1"/>
  <c r="J15213" i="1" s="1"/>
  <c r="G10050" i="1"/>
  <c r="H10050" i="1"/>
  <c r="I10050" i="1" s="1"/>
  <c r="J10050" i="1" s="1"/>
  <c r="F10051" i="1"/>
  <c r="V48" i="1"/>
  <c r="T49" i="1"/>
  <c r="U49" i="1" s="1"/>
  <c r="G49" i="1"/>
  <c r="H49" i="1" s="1"/>
  <c r="I49" i="1" s="1"/>
  <c r="J49" i="1" s="1"/>
  <c r="F50" i="1"/>
  <c r="P48" i="1"/>
  <c r="N49" i="1"/>
  <c r="O49" i="1" s="1"/>
  <c r="Q49" i="1" s="1"/>
  <c r="M50" i="1"/>
  <c r="L51" i="1"/>
  <c r="G15214" i="1" l="1"/>
  <c r="F15215" i="1"/>
  <c r="H15214" i="1"/>
  <c r="I15214" i="1" s="1"/>
  <c r="J15214" i="1" s="1"/>
  <c r="G10051" i="1"/>
  <c r="H10051" i="1"/>
  <c r="I10051" i="1" s="1"/>
  <c r="J10051" i="1" s="1"/>
  <c r="F10052" i="1"/>
  <c r="V49" i="1"/>
  <c r="T50" i="1"/>
  <c r="U50" i="1" s="1"/>
  <c r="G50" i="1"/>
  <c r="H50" i="1" s="1"/>
  <c r="I50" i="1" s="1"/>
  <c r="J50" i="1" s="1"/>
  <c r="F51" i="1"/>
  <c r="P49" i="1"/>
  <c r="N50" i="1"/>
  <c r="O50" i="1" s="1"/>
  <c r="Q50" i="1" s="1"/>
  <c r="L52" i="1"/>
  <c r="M51" i="1"/>
  <c r="G15215" i="1" l="1"/>
  <c r="H15215" i="1"/>
  <c r="I15215" i="1" s="1"/>
  <c r="J15215" i="1" s="1"/>
  <c r="F15216" i="1"/>
  <c r="F10053" i="1"/>
  <c r="G10052" i="1"/>
  <c r="H10052" i="1"/>
  <c r="I10052" i="1" s="1"/>
  <c r="J10052" i="1" s="1"/>
  <c r="V50" i="1"/>
  <c r="T51" i="1"/>
  <c r="U51" i="1" s="1"/>
  <c r="G51" i="1"/>
  <c r="H51" i="1" s="1"/>
  <c r="I51" i="1" s="1"/>
  <c r="J51" i="1" s="1"/>
  <c r="F52" i="1"/>
  <c r="P50" i="1"/>
  <c r="N51" i="1"/>
  <c r="O51" i="1" s="1"/>
  <c r="Q51" i="1" s="1"/>
  <c r="L53" i="1"/>
  <c r="M52" i="1"/>
  <c r="H15216" i="1" l="1"/>
  <c r="I15216" i="1" s="1"/>
  <c r="J15216" i="1" s="1"/>
  <c r="F15217" i="1"/>
  <c r="G15216" i="1"/>
  <c r="G10053" i="1"/>
  <c r="F10054" i="1"/>
  <c r="H10053" i="1"/>
  <c r="I10053" i="1" s="1"/>
  <c r="J10053" i="1" s="1"/>
  <c r="V51" i="1"/>
  <c r="T52" i="1"/>
  <c r="U52" i="1" s="1"/>
  <c r="G52" i="1"/>
  <c r="H52" i="1" s="1"/>
  <c r="I52" i="1" s="1"/>
  <c r="J52" i="1" s="1"/>
  <c r="F53" i="1"/>
  <c r="P51" i="1"/>
  <c r="N52" i="1"/>
  <c r="O52" i="1" s="1"/>
  <c r="Q52" i="1" s="1"/>
  <c r="M53" i="1"/>
  <c r="L54" i="1"/>
  <c r="F15218" i="1" l="1"/>
  <c r="H15217" i="1"/>
  <c r="I15217" i="1" s="1"/>
  <c r="J15217" i="1" s="1"/>
  <c r="G15217" i="1"/>
  <c r="F10055" i="1"/>
  <c r="G10054" i="1"/>
  <c r="H10054" i="1"/>
  <c r="I10054" i="1" s="1"/>
  <c r="J10054" i="1" s="1"/>
  <c r="V52" i="1"/>
  <c r="T53" i="1"/>
  <c r="U53" i="1" s="1"/>
  <c r="F54" i="1"/>
  <c r="G53" i="1"/>
  <c r="H53" i="1" s="1"/>
  <c r="I53" i="1" s="1"/>
  <c r="J53" i="1" s="1"/>
  <c r="P52" i="1"/>
  <c r="N53" i="1"/>
  <c r="O53" i="1" s="1"/>
  <c r="Q53" i="1" s="1"/>
  <c r="L55" i="1"/>
  <c r="M54" i="1"/>
  <c r="G15218" i="1" l="1"/>
  <c r="H15218" i="1"/>
  <c r="I15218" i="1" s="1"/>
  <c r="J15218" i="1" s="1"/>
  <c r="F15219" i="1"/>
  <c r="H10055" i="1"/>
  <c r="I10055" i="1" s="1"/>
  <c r="J10055" i="1" s="1"/>
  <c r="G10055" i="1"/>
  <c r="F10056" i="1"/>
  <c r="V53" i="1"/>
  <c r="T54" i="1"/>
  <c r="U54" i="1" s="1"/>
  <c r="G54" i="1"/>
  <c r="H54" i="1" s="1"/>
  <c r="I54" i="1" s="1"/>
  <c r="J54" i="1" s="1"/>
  <c r="F55" i="1"/>
  <c r="P53" i="1"/>
  <c r="N54" i="1"/>
  <c r="O54" i="1" s="1"/>
  <c r="Q54" i="1" s="1"/>
  <c r="M55" i="1"/>
  <c r="L56" i="1"/>
  <c r="F15220" i="1" l="1"/>
  <c r="H15219" i="1"/>
  <c r="I15219" i="1" s="1"/>
  <c r="J15219" i="1" s="1"/>
  <c r="G15219" i="1"/>
  <c r="F10057" i="1"/>
  <c r="G10056" i="1"/>
  <c r="H10056" i="1"/>
  <c r="I10056" i="1" s="1"/>
  <c r="J10056" i="1" s="1"/>
  <c r="V54" i="1"/>
  <c r="T55" i="1"/>
  <c r="U55" i="1" s="1"/>
  <c r="G55" i="1"/>
  <c r="H55" i="1" s="1"/>
  <c r="I55" i="1" s="1"/>
  <c r="J55" i="1" s="1"/>
  <c r="F56" i="1"/>
  <c r="P54" i="1"/>
  <c r="N55" i="1"/>
  <c r="O55" i="1" s="1"/>
  <c r="Q55" i="1" s="1"/>
  <c r="M56" i="1"/>
  <c r="L57" i="1"/>
  <c r="G15220" i="1" l="1"/>
  <c r="H15220" i="1"/>
  <c r="I15220" i="1" s="1"/>
  <c r="J15220" i="1" s="1"/>
  <c r="F15221" i="1"/>
  <c r="H10057" i="1"/>
  <c r="I10057" i="1" s="1"/>
  <c r="J10057" i="1" s="1"/>
  <c r="F10058" i="1"/>
  <c r="G10057" i="1"/>
  <c r="V55" i="1"/>
  <c r="T56" i="1"/>
  <c r="U56" i="1" s="1"/>
  <c r="F57" i="1"/>
  <c r="G56" i="1"/>
  <c r="H56" i="1" s="1"/>
  <c r="I56" i="1" s="1"/>
  <c r="J56" i="1" s="1"/>
  <c r="P55" i="1"/>
  <c r="N56" i="1"/>
  <c r="O56" i="1" s="1"/>
  <c r="Q56" i="1" s="1"/>
  <c r="L58" i="1"/>
  <c r="M57" i="1"/>
  <c r="F15222" i="1" l="1"/>
  <c r="G15221" i="1"/>
  <c r="H15221" i="1"/>
  <c r="I15221" i="1" s="1"/>
  <c r="J15221" i="1" s="1"/>
  <c r="G10058" i="1"/>
  <c r="F10059" i="1"/>
  <c r="H10058" i="1"/>
  <c r="I10058" i="1" s="1"/>
  <c r="J10058" i="1" s="1"/>
  <c r="V56" i="1"/>
  <c r="T57" i="1"/>
  <c r="U57" i="1" s="1"/>
  <c r="G57" i="1"/>
  <c r="H57" i="1" s="1"/>
  <c r="I57" i="1" s="1"/>
  <c r="J57" i="1" s="1"/>
  <c r="F58" i="1"/>
  <c r="P56" i="1"/>
  <c r="N57" i="1"/>
  <c r="O57" i="1" s="1"/>
  <c r="Q57" i="1" s="1"/>
  <c r="M58" i="1"/>
  <c r="L59" i="1"/>
  <c r="H15222" i="1" l="1"/>
  <c r="I15222" i="1" s="1"/>
  <c r="J15222" i="1" s="1"/>
  <c r="F15223" i="1"/>
  <c r="G15222" i="1"/>
  <c r="H10059" i="1"/>
  <c r="I10059" i="1" s="1"/>
  <c r="J10059" i="1" s="1"/>
  <c r="F10060" i="1"/>
  <c r="G10059" i="1"/>
  <c r="V57" i="1"/>
  <c r="T58" i="1"/>
  <c r="U58" i="1" s="1"/>
  <c r="G58" i="1"/>
  <c r="H58" i="1" s="1"/>
  <c r="I58" i="1" s="1"/>
  <c r="J58" i="1" s="1"/>
  <c r="F59" i="1"/>
  <c r="P57" i="1"/>
  <c r="N58" i="1"/>
  <c r="O58" i="1" s="1"/>
  <c r="Q58" i="1" s="1"/>
  <c r="L60" i="1"/>
  <c r="M59" i="1"/>
  <c r="G15223" i="1" l="1"/>
  <c r="F15224" i="1"/>
  <c r="H15223" i="1"/>
  <c r="I15223" i="1" s="1"/>
  <c r="J15223" i="1" s="1"/>
  <c r="F10061" i="1"/>
  <c r="G10060" i="1"/>
  <c r="H10060" i="1"/>
  <c r="I10060" i="1" s="1"/>
  <c r="J10060" i="1" s="1"/>
  <c r="V58" i="1"/>
  <c r="T59" i="1"/>
  <c r="U59" i="1" s="1"/>
  <c r="G59" i="1"/>
  <c r="H59" i="1" s="1"/>
  <c r="I59" i="1" s="1"/>
  <c r="J59" i="1" s="1"/>
  <c r="F60" i="1"/>
  <c r="P58" i="1"/>
  <c r="N59" i="1"/>
  <c r="O59" i="1" s="1"/>
  <c r="Q59" i="1" s="1"/>
  <c r="L61" i="1"/>
  <c r="M60" i="1"/>
  <c r="H15224" i="1" l="1"/>
  <c r="I15224" i="1" s="1"/>
  <c r="J15224" i="1" s="1"/>
  <c r="F15225" i="1"/>
  <c r="G15224" i="1"/>
  <c r="G10061" i="1"/>
  <c r="F10062" i="1"/>
  <c r="H10061" i="1"/>
  <c r="I10061" i="1" s="1"/>
  <c r="J10061" i="1" s="1"/>
  <c r="V59" i="1"/>
  <c r="T60" i="1"/>
  <c r="U60" i="1" s="1"/>
  <c r="F61" i="1"/>
  <c r="G60" i="1"/>
  <c r="H60" i="1" s="1"/>
  <c r="I60" i="1" s="1"/>
  <c r="J60" i="1" s="1"/>
  <c r="P59" i="1"/>
  <c r="N60" i="1"/>
  <c r="O60" i="1" s="1"/>
  <c r="Q60" i="1" s="1"/>
  <c r="M61" i="1"/>
  <c r="L62" i="1"/>
  <c r="H15225" i="1" l="1"/>
  <c r="I15225" i="1" s="1"/>
  <c r="J15225" i="1" s="1"/>
  <c r="F15226" i="1"/>
  <c r="G15225" i="1"/>
  <c r="F10063" i="1"/>
  <c r="G10062" i="1"/>
  <c r="H10062" i="1"/>
  <c r="I10062" i="1" s="1"/>
  <c r="J10062" i="1" s="1"/>
  <c r="V60" i="1"/>
  <c r="T61" i="1"/>
  <c r="U61" i="1" s="1"/>
  <c r="G61" i="1"/>
  <c r="H61" i="1" s="1"/>
  <c r="I61" i="1" s="1"/>
  <c r="J61" i="1" s="1"/>
  <c r="F62" i="1"/>
  <c r="P60" i="1"/>
  <c r="N61" i="1"/>
  <c r="O61" i="1" s="1"/>
  <c r="Q61" i="1" s="1"/>
  <c r="L63" i="1"/>
  <c r="M62" i="1"/>
  <c r="G15226" i="1" l="1"/>
  <c r="F15227" i="1"/>
  <c r="H15226" i="1"/>
  <c r="I15226" i="1" s="1"/>
  <c r="J15226" i="1" s="1"/>
  <c r="H10063" i="1"/>
  <c r="I10063" i="1" s="1"/>
  <c r="J10063" i="1" s="1"/>
  <c r="G10063" i="1"/>
  <c r="F10064" i="1"/>
  <c r="V61" i="1"/>
  <c r="T62" i="1"/>
  <c r="U62" i="1" s="1"/>
  <c r="F63" i="1"/>
  <c r="G62" i="1"/>
  <c r="H62" i="1" s="1"/>
  <c r="I62" i="1" s="1"/>
  <c r="J62" i="1" s="1"/>
  <c r="P61" i="1"/>
  <c r="N62" i="1"/>
  <c r="O62" i="1" s="1"/>
  <c r="Q62" i="1" s="1"/>
  <c r="M63" i="1"/>
  <c r="L64" i="1"/>
  <c r="F15228" i="1" l="1"/>
  <c r="G15227" i="1"/>
  <c r="H15227" i="1"/>
  <c r="I15227" i="1" s="1"/>
  <c r="J15227" i="1" s="1"/>
  <c r="F10065" i="1"/>
  <c r="G10064" i="1"/>
  <c r="H10064" i="1"/>
  <c r="I10064" i="1" s="1"/>
  <c r="J10064" i="1" s="1"/>
  <c r="V62" i="1"/>
  <c r="T63" i="1"/>
  <c r="U63" i="1" s="1"/>
  <c r="F64" i="1"/>
  <c r="G63" i="1"/>
  <c r="H63" i="1" s="1"/>
  <c r="I63" i="1" s="1"/>
  <c r="J63" i="1" s="1"/>
  <c r="P62" i="1"/>
  <c r="N63" i="1"/>
  <c r="O63" i="1" s="1"/>
  <c r="Q63" i="1" s="1"/>
  <c r="M64" i="1"/>
  <c r="L65" i="1"/>
  <c r="G15228" i="1" l="1"/>
  <c r="F15229" i="1"/>
  <c r="H15228" i="1"/>
  <c r="I15228" i="1" s="1"/>
  <c r="J15228" i="1" s="1"/>
  <c r="H10065" i="1"/>
  <c r="I10065" i="1" s="1"/>
  <c r="J10065" i="1" s="1"/>
  <c r="F10066" i="1"/>
  <c r="G10065" i="1"/>
  <c r="V63" i="1"/>
  <c r="T64" i="1"/>
  <c r="U64" i="1" s="1"/>
  <c r="F65" i="1"/>
  <c r="G64" i="1"/>
  <c r="H64" i="1" s="1"/>
  <c r="I64" i="1" s="1"/>
  <c r="J64" i="1" s="1"/>
  <c r="P63" i="1"/>
  <c r="N64" i="1"/>
  <c r="O64" i="1" s="1"/>
  <c r="Q64" i="1" s="1"/>
  <c r="L66" i="1"/>
  <c r="M65" i="1"/>
  <c r="F15230" i="1" l="1"/>
  <c r="G15229" i="1"/>
  <c r="H15229" i="1"/>
  <c r="I15229" i="1" s="1"/>
  <c r="J15229" i="1" s="1"/>
  <c r="G10066" i="1"/>
  <c r="F10067" i="1"/>
  <c r="H10066" i="1"/>
  <c r="I10066" i="1" s="1"/>
  <c r="J10066" i="1" s="1"/>
  <c r="V64" i="1"/>
  <c r="T65" i="1"/>
  <c r="U65" i="1" s="1"/>
  <c r="G65" i="1"/>
  <c r="H65" i="1" s="1"/>
  <c r="I65" i="1" s="1"/>
  <c r="J65" i="1" s="1"/>
  <c r="F66" i="1"/>
  <c r="P64" i="1"/>
  <c r="N65" i="1"/>
  <c r="O65" i="1" s="1"/>
  <c r="Q65" i="1" s="1"/>
  <c r="M66" i="1"/>
  <c r="L67" i="1"/>
  <c r="H15230" i="1" l="1"/>
  <c r="I15230" i="1" s="1"/>
  <c r="J15230" i="1" s="1"/>
  <c r="G15230" i="1"/>
  <c r="F15231" i="1"/>
  <c r="H10067" i="1"/>
  <c r="I10067" i="1" s="1"/>
  <c r="J10067" i="1" s="1"/>
  <c r="F10068" i="1"/>
  <c r="G10067" i="1"/>
  <c r="V65" i="1"/>
  <c r="T66" i="1"/>
  <c r="U66" i="1" s="1"/>
  <c r="G66" i="1"/>
  <c r="H66" i="1" s="1"/>
  <c r="I66" i="1" s="1"/>
  <c r="J66" i="1" s="1"/>
  <c r="F67" i="1"/>
  <c r="P65" i="1"/>
  <c r="N66" i="1"/>
  <c r="O66" i="1" s="1"/>
  <c r="Q66" i="1" s="1"/>
  <c r="L68" i="1"/>
  <c r="M67" i="1"/>
  <c r="G15231" i="1" l="1"/>
  <c r="H15231" i="1"/>
  <c r="I15231" i="1" s="1"/>
  <c r="J15231" i="1" s="1"/>
  <c r="F15232" i="1"/>
  <c r="F10069" i="1"/>
  <c r="G10068" i="1"/>
  <c r="H10068" i="1"/>
  <c r="I10068" i="1" s="1"/>
  <c r="J10068" i="1" s="1"/>
  <c r="V66" i="1"/>
  <c r="T67" i="1"/>
  <c r="U67" i="1" s="1"/>
  <c r="F68" i="1"/>
  <c r="G67" i="1"/>
  <c r="H67" i="1" s="1"/>
  <c r="I67" i="1" s="1"/>
  <c r="J67" i="1" s="1"/>
  <c r="P66" i="1"/>
  <c r="N67" i="1"/>
  <c r="O67" i="1" s="1"/>
  <c r="Q67" i="1" s="1"/>
  <c r="L69" i="1"/>
  <c r="M68" i="1"/>
  <c r="H15232" i="1" l="1"/>
  <c r="I15232" i="1" s="1"/>
  <c r="J15232" i="1" s="1"/>
  <c r="G15232" i="1"/>
  <c r="F15233" i="1"/>
  <c r="G10069" i="1"/>
  <c r="F10070" i="1"/>
  <c r="H10069" i="1"/>
  <c r="I10069" i="1" s="1"/>
  <c r="J10069" i="1" s="1"/>
  <c r="V67" i="1"/>
  <c r="T68" i="1"/>
  <c r="U68" i="1" s="1"/>
  <c r="F69" i="1"/>
  <c r="G68" i="1"/>
  <c r="H68" i="1" s="1"/>
  <c r="I68" i="1" s="1"/>
  <c r="J68" i="1" s="1"/>
  <c r="P67" i="1"/>
  <c r="N68" i="1"/>
  <c r="O68" i="1" s="1"/>
  <c r="Q68" i="1" s="1"/>
  <c r="M69" i="1"/>
  <c r="L70" i="1"/>
  <c r="H15233" i="1" l="1"/>
  <c r="I15233" i="1" s="1"/>
  <c r="J15233" i="1" s="1"/>
  <c r="G15233" i="1"/>
  <c r="F15234" i="1"/>
  <c r="F10071" i="1"/>
  <c r="G10070" i="1"/>
  <c r="H10070" i="1"/>
  <c r="I10070" i="1" s="1"/>
  <c r="J10070" i="1" s="1"/>
  <c r="V68" i="1"/>
  <c r="T69" i="1"/>
  <c r="U69" i="1" s="1"/>
  <c r="F70" i="1"/>
  <c r="G69" i="1"/>
  <c r="H69" i="1" s="1"/>
  <c r="I69" i="1" s="1"/>
  <c r="J69" i="1" s="1"/>
  <c r="P68" i="1"/>
  <c r="N69" i="1"/>
  <c r="O69" i="1" s="1"/>
  <c r="Q69" i="1" s="1"/>
  <c r="L71" i="1"/>
  <c r="M70" i="1"/>
  <c r="H15234" i="1" l="1"/>
  <c r="I15234" i="1" s="1"/>
  <c r="J15234" i="1" s="1"/>
  <c r="G15234" i="1"/>
  <c r="F15235" i="1"/>
  <c r="H10071" i="1"/>
  <c r="I10071" i="1" s="1"/>
  <c r="J10071" i="1" s="1"/>
  <c r="G10071" i="1"/>
  <c r="F10072" i="1"/>
  <c r="V69" i="1"/>
  <c r="T70" i="1"/>
  <c r="U70" i="1" s="1"/>
  <c r="G70" i="1"/>
  <c r="H70" i="1" s="1"/>
  <c r="I70" i="1" s="1"/>
  <c r="J70" i="1" s="1"/>
  <c r="F71" i="1"/>
  <c r="P69" i="1"/>
  <c r="N70" i="1"/>
  <c r="O70" i="1" s="1"/>
  <c r="Q70" i="1" s="1"/>
  <c r="M71" i="1"/>
  <c r="L72" i="1"/>
  <c r="F15236" i="1" l="1"/>
  <c r="G15235" i="1"/>
  <c r="H15235" i="1"/>
  <c r="I15235" i="1" s="1"/>
  <c r="J15235" i="1" s="1"/>
  <c r="G10072" i="1"/>
  <c r="H10072" i="1"/>
  <c r="I10072" i="1" s="1"/>
  <c r="J10072" i="1" s="1"/>
  <c r="F10073" i="1"/>
  <c r="V70" i="1"/>
  <c r="T71" i="1"/>
  <c r="U71" i="1" s="1"/>
  <c r="G71" i="1"/>
  <c r="H71" i="1" s="1"/>
  <c r="I71" i="1" s="1"/>
  <c r="J71" i="1" s="1"/>
  <c r="F72" i="1"/>
  <c r="P70" i="1"/>
  <c r="N71" i="1"/>
  <c r="O71" i="1" s="1"/>
  <c r="Q71" i="1" s="1"/>
  <c r="M72" i="1"/>
  <c r="L73" i="1"/>
  <c r="F15237" i="1" l="1"/>
  <c r="G15236" i="1"/>
  <c r="H15236" i="1"/>
  <c r="I15236" i="1" s="1"/>
  <c r="J15236" i="1" s="1"/>
  <c r="H10073" i="1"/>
  <c r="I10073" i="1" s="1"/>
  <c r="J10073" i="1" s="1"/>
  <c r="G10073" i="1"/>
  <c r="F10074" i="1"/>
  <c r="V71" i="1"/>
  <c r="T72" i="1"/>
  <c r="U72" i="1" s="1"/>
  <c r="F73" i="1"/>
  <c r="G72" i="1"/>
  <c r="H72" i="1" s="1"/>
  <c r="I72" i="1" s="1"/>
  <c r="J72" i="1" s="1"/>
  <c r="P71" i="1"/>
  <c r="N72" i="1"/>
  <c r="O72" i="1" s="1"/>
  <c r="Q72" i="1" s="1"/>
  <c r="L74" i="1"/>
  <c r="M73" i="1"/>
  <c r="F15238" i="1" l="1"/>
  <c r="G15237" i="1"/>
  <c r="H15237" i="1"/>
  <c r="I15237" i="1" s="1"/>
  <c r="J15237" i="1" s="1"/>
  <c r="G10074" i="1"/>
  <c r="F10075" i="1"/>
  <c r="H10074" i="1"/>
  <c r="I10074" i="1" s="1"/>
  <c r="J10074" i="1" s="1"/>
  <c r="V72" i="1"/>
  <c r="T73" i="1"/>
  <c r="U73" i="1" s="1"/>
  <c r="G73" i="1"/>
  <c r="H73" i="1" s="1"/>
  <c r="I73" i="1" s="1"/>
  <c r="J73" i="1" s="1"/>
  <c r="F74" i="1"/>
  <c r="P72" i="1"/>
  <c r="N73" i="1"/>
  <c r="O73" i="1" s="1"/>
  <c r="Q73" i="1" s="1"/>
  <c r="M74" i="1"/>
  <c r="L75" i="1"/>
  <c r="H15238" i="1" l="1"/>
  <c r="I15238" i="1" s="1"/>
  <c r="J15238" i="1" s="1"/>
  <c r="F15239" i="1"/>
  <c r="G15238" i="1"/>
  <c r="F10076" i="1"/>
  <c r="H10075" i="1"/>
  <c r="I10075" i="1" s="1"/>
  <c r="J10075" i="1" s="1"/>
  <c r="G10075" i="1"/>
  <c r="V73" i="1"/>
  <c r="T74" i="1"/>
  <c r="U74" i="1" s="1"/>
  <c r="G74" i="1"/>
  <c r="H74" i="1" s="1"/>
  <c r="I74" i="1" s="1"/>
  <c r="J74" i="1" s="1"/>
  <c r="F75" i="1"/>
  <c r="P73" i="1"/>
  <c r="N74" i="1"/>
  <c r="O74" i="1" s="1"/>
  <c r="Q74" i="1" s="1"/>
  <c r="L76" i="1"/>
  <c r="M75" i="1"/>
  <c r="G15239" i="1" l="1"/>
  <c r="F15240" i="1"/>
  <c r="H15239" i="1"/>
  <c r="I15239" i="1" s="1"/>
  <c r="J15239" i="1" s="1"/>
  <c r="H10076" i="1"/>
  <c r="I10076" i="1" s="1"/>
  <c r="J10076" i="1" s="1"/>
  <c r="F10077" i="1"/>
  <c r="G10076" i="1"/>
  <c r="V74" i="1"/>
  <c r="T75" i="1"/>
  <c r="U75" i="1" s="1"/>
  <c r="G75" i="1"/>
  <c r="H75" i="1" s="1"/>
  <c r="I75" i="1" s="1"/>
  <c r="J75" i="1" s="1"/>
  <c r="F76" i="1"/>
  <c r="P74" i="1"/>
  <c r="N75" i="1"/>
  <c r="O75" i="1" s="1"/>
  <c r="Q75" i="1" s="1"/>
  <c r="M76" i="1"/>
  <c r="L77" i="1"/>
  <c r="H15240" i="1" l="1"/>
  <c r="I15240" i="1" s="1"/>
  <c r="J15240" i="1" s="1"/>
  <c r="F15241" i="1"/>
  <c r="G15240" i="1"/>
  <c r="G10077" i="1"/>
  <c r="H10077" i="1"/>
  <c r="I10077" i="1" s="1"/>
  <c r="J10077" i="1" s="1"/>
  <c r="F10078" i="1"/>
  <c r="V75" i="1"/>
  <c r="T76" i="1"/>
  <c r="U76" i="1" s="1"/>
  <c r="G76" i="1"/>
  <c r="H76" i="1" s="1"/>
  <c r="I76" i="1" s="1"/>
  <c r="J76" i="1" s="1"/>
  <c r="F77" i="1"/>
  <c r="P75" i="1"/>
  <c r="N76" i="1"/>
  <c r="O76" i="1" s="1"/>
  <c r="Q76" i="1" s="1"/>
  <c r="M77" i="1"/>
  <c r="L78" i="1"/>
  <c r="F15242" i="1" l="1"/>
  <c r="G15241" i="1"/>
  <c r="H15241" i="1"/>
  <c r="I15241" i="1" s="1"/>
  <c r="J15241" i="1" s="1"/>
  <c r="F10079" i="1"/>
  <c r="H10078" i="1"/>
  <c r="I10078" i="1" s="1"/>
  <c r="J10078" i="1" s="1"/>
  <c r="G10078" i="1"/>
  <c r="V76" i="1"/>
  <c r="T77" i="1"/>
  <c r="U77" i="1" s="1"/>
  <c r="G77" i="1"/>
  <c r="H77" i="1" s="1"/>
  <c r="I77" i="1" s="1"/>
  <c r="J77" i="1" s="1"/>
  <c r="F78" i="1"/>
  <c r="P76" i="1"/>
  <c r="N77" i="1"/>
  <c r="O77" i="1" s="1"/>
  <c r="Q77" i="1" s="1"/>
  <c r="L79" i="1"/>
  <c r="M78" i="1"/>
  <c r="F15243" i="1" l="1"/>
  <c r="G15242" i="1"/>
  <c r="H15242" i="1"/>
  <c r="I15242" i="1" s="1"/>
  <c r="J15242" i="1" s="1"/>
  <c r="H10079" i="1"/>
  <c r="I10079" i="1" s="1"/>
  <c r="J10079" i="1" s="1"/>
  <c r="F10080" i="1"/>
  <c r="G10079" i="1"/>
  <c r="V77" i="1"/>
  <c r="T78" i="1"/>
  <c r="U78" i="1" s="1"/>
  <c r="F79" i="1"/>
  <c r="G78" i="1"/>
  <c r="H78" i="1" s="1"/>
  <c r="I78" i="1" s="1"/>
  <c r="J78" i="1" s="1"/>
  <c r="P77" i="1"/>
  <c r="N78" i="1"/>
  <c r="O78" i="1" s="1"/>
  <c r="Q78" i="1" s="1"/>
  <c r="L80" i="1"/>
  <c r="M79" i="1"/>
  <c r="H15243" i="1" l="1"/>
  <c r="I15243" i="1" s="1"/>
  <c r="J15243" i="1" s="1"/>
  <c r="G15243" i="1"/>
  <c r="F15244" i="1"/>
  <c r="G10080" i="1"/>
  <c r="H10080" i="1"/>
  <c r="I10080" i="1" s="1"/>
  <c r="J10080" i="1" s="1"/>
  <c r="F10081" i="1"/>
  <c r="V78" i="1"/>
  <c r="T79" i="1"/>
  <c r="U79" i="1" s="1"/>
  <c r="G79" i="1"/>
  <c r="H79" i="1" s="1"/>
  <c r="I79" i="1" s="1"/>
  <c r="J79" i="1" s="1"/>
  <c r="F80" i="1"/>
  <c r="P78" i="1"/>
  <c r="N79" i="1"/>
  <c r="O79" i="1" s="1"/>
  <c r="Q79" i="1" s="1"/>
  <c r="L81" i="1"/>
  <c r="M80" i="1"/>
  <c r="G15244" i="1" l="1"/>
  <c r="H15244" i="1"/>
  <c r="I15244" i="1" s="1"/>
  <c r="J15244" i="1" s="1"/>
  <c r="F15245" i="1"/>
  <c r="H10081" i="1"/>
  <c r="I10081" i="1" s="1"/>
  <c r="J10081" i="1" s="1"/>
  <c r="F10082" i="1"/>
  <c r="G10081" i="1"/>
  <c r="V79" i="1"/>
  <c r="T80" i="1"/>
  <c r="U80" i="1" s="1"/>
  <c r="F81" i="1"/>
  <c r="G80" i="1"/>
  <c r="H80" i="1" s="1"/>
  <c r="I80" i="1" s="1"/>
  <c r="J80" i="1" s="1"/>
  <c r="P79" i="1"/>
  <c r="N80" i="1"/>
  <c r="O80" i="1" s="1"/>
  <c r="Q80" i="1" s="1"/>
  <c r="L82" i="1"/>
  <c r="M81" i="1"/>
  <c r="H15245" i="1" l="1"/>
  <c r="I15245" i="1" s="1"/>
  <c r="J15245" i="1" s="1"/>
  <c r="F15246" i="1"/>
  <c r="G15245" i="1"/>
  <c r="H10082" i="1"/>
  <c r="I10082" i="1" s="1"/>
  <c r="J10082" i="1" s="1"/>
  <c r="G10082" i="1"/>
  <c r="F10083" i="1"/>
  <c r="V80" i="1"/>
  <c r="T81" i="1"/>
  <c r="U81" i="1" s="1"/>
  <c r="G81" i="1"/>
  <c r="H81" i="1" s="1"/>
  <c r="I81" i="1" s="1"/>
  <c r="J81" i="1" s="1"/>
  <c r="F82" i="1"/>
  <c r="P80" i="1"/>
  <c r="N81" i="1"/>
  <c r="O81" i="1" s="1"/>
  <c r="Q81" i="1" s="1"/>
  <c r="M82" i="1"/>
  <c r="L83" i="1"/>
  <c r="G15246" i="1" l="1"/>
  <c r="F15247" i="1"/>
  <c r="H15246" i="1"/>
  <c r="I15246" i="1" s="1"/>
  <c r="J15246" i="1" s="1"/>
  <c r="F10084" i="1"/>
  <c r="G10083" i="1"/>
  <c r="H10083" i="1"/>
  <c r="I10083" i="1" s="1"/>
  <c r="J10083" i="1" s="1"/>
  <c r="V81" i="1"/>
  <c r="T82" i="1"/>
  <c r="U82" i="1" s="1"/>
  <c r="G82" i="1"/>
  <c r="H82" i="1" s="1"/>
  <c r="I82" i="1" s="1"/>
  <c r="J82" i="1" s="1"/>
  <c r="F83" i="1"/>
  <c r="P81" i="1"/>
  <c r="N82" i="1"/>
  <c r="O82" i="1" s="1"/>
  <c r="Q82" i="1" s="1"/>
  <c r="M83" i="1"/>
  <c r="L84" i="1"/>
  <c r="F15248" i="1" l="1"/>
  <c r="H15247" i="1"/>
  <c r="I15247" i="1" s="1"/>
  <c r="J15247" i="1" s="1"/>
  <c r="G15247" i="1"/>
  <c r="H10084" i="1"/>
  <c r="I10084" i="1" s="1"/>
  <c r="J10084" i="1" s="1"/>
  <c r="F10085" i="1"/>
  <c r="G10084" i="1"/>
  <c r="V82" i="1"/>
  <c r="T83" i="1"/>
  <c r="U83" i="1" s="1"/>
  <c r="G83" i="1"/>
  <c r="H83" i="1" s="1"/>
  <c r="I83" i="1" s="1"/>
  <c r="J83" i="1" s="1"/>
  <c r="F84" i="1"/>
  <c r="P82" i="1"/>
  <c r="N83" i="1"/>
  <c r="O83" i="1" s="1"/>
  <c r="Q83" i="1" s="1"/>
  <c r="M84" i="1"/>
  <c r="L85" i="1"/>
  <c r="H15248" i="1" l="1"/>
  <c r="I15248" i="1" s="1"/>
  <c r="J15248" i="1" s="1"/>
  <c r="F15249" i="1"/>
  <c r="G15248" i="1"/>
  <c r="F10086" i="1"/>
  <c r="G10085" i="1"/>
  <c r="H10085" i="1"/>
  <c r="I10085" i="1" s="1"/>
  <c r="J10085" i="1" s="1"/>
  <c r="V83" i="1"/>
  <c r="T84" i="1"/>
  <c r="U84" i="1" s="1"/>
  <c r="G84" i="1"/>
  <c r="H84" i="1" s="1"/>
  <c r="I84" i="1" s="1"/>
  <c r="J84" i="1" s="1"/>
  <c r="F85" i="1"/>
  <c r="P83" i="1"/>
  <c r="N84" i="1"/>
  <c r="O84" i="1" s="1"/>
  <c r="Q84" i="1" s="1"/>
  <c r="M85" i="1"/>
  <c r="L86" i="1"/>
  <c r="G15249" i="1" l="1"/>
  <c r="H15249" i="1"/>
  <c r="I15249" i="1" s="1"/>
  <c r="J15249" i="1" s="1"/>
  <c r="F15250" i="1"/>
  <c r="H10086" i="1"/>
  <c r="I10086" i="1" s="1"/>
  <c r="J10086" i="1" s="1"/>
  <c r="F10087" i="1"/>
  <c r="G10086" i="1"/>
  <c r="V84" i="1"/>
  <c r="T85" i="1"/>
  <c r="U85" i="1" s="1"/>
  <c r="F86" i="1"/>
  <c r="G85" i="1"/>
  <c r="H85" i="1" s="1"/>
  <c r="I85" i="1" s="1"/>
  <c r="J85" i="1" s="1"/>
  <c r="P84" i="1"/>
  <c r="N85" i="1"/>
  <c r="O85" i="1" s="1"/>
  <c r="Q85" i="1" s="1"/>
  <c r="L87" i="1"/>
  <c r="M86" i="1"/>
  <c r="H15250" i="1" l="1"/>
  <c r="I15250" i="1" s="1"/>
  <c r="J15250" i="1" s="1"/>
  <c r="F15251" i="1"/>
  <c r="G15250" i="1"/>
  <c r="G10087" i="1"/>
  <c r="F10088" i="1"/>
  <c r="H10087" i="1"/>
  <c r="I10087" i="1" s="1"/>
  <c r="J10087" i="1" s="1"/>
  <c r="V85" i="1"/>
  <c r="T86" i="1"/>
  <c r="U86" i="1" s="1"/>
  <c r="G86" i="1"/>
  <c r="H86" i="1" s="1"/>
  <c r="I86" i="1" s="1"/>
  <c r="J86" i="1" s="1"/>
  <c r="F87" i="1"/>
  <c r="P85" i="1"/>
  <c r="N86" i="1"/>
  <c r="O86" i="1" s="1"/>
  <c r="Q86" i="1" s="1"/>
  <c r="M87" i="1"/>
  <c r="L88" i="1"/>
  <c r="G15251" i="1" l="1"/>
  <c r="F15252" i="1"/>
  <c r="H15251" i="1"/>
  <c r="I15251" i="1" s="1"/>
  <c r="J15251" i="1" s="1"/>
  <c r="H10088" i="1"/>
  <c r="I10088" i="1" s="1"/>
  <c r="J10088" i="1" s="1"/>
  <c r="G10088" i="1"/>
  <c r="F10089" i="1"/>
  <c r="V86" i="1"/>
  <c r="T87" i="1"/>
  <c r="U87" i="1" s="1"/>
  <c r="G87" i="1"/>
  <c r="H87" i="1" s="1"/>
  <c r="I87" i="1" s="1"/>
  <c r="J87" i="1" s="1"/>
  <c r="F88" i="1"/>
  <c r="P86" i="1"/>
  <c r="N87" i="1"/>
  <c r="O87" i="1" s="1"/>
  <c r="Q87" i="1" s="1"/>
  <c r="L89" i="1"/>
  <c r="M88" i="1"/>
  <c r="G15252" i="1" l="1"/>
  <c r="H15252" i="1"/>
  <c r="I15252" i="1" s="1"/>
  <c r="J15252" i="1" s="1"/>
  <c r="F15253" i="1"/>
  <c r="F10090" i="1"/>
  <c r="G10089" i="1"/>
  <c r="H10089" i="1"/>
  <c r="I10089" i="1" s="1"/>
  <c r="J10089" i="1" s="1"/>
  <c r="V87" i="1"/>
  <c r="T88" i="1"/>
  <c r="U88" i="1" s="1"/>
  <c r="F89" i="1"/>
  <c r="G88" i="1"/>
  <c r="H88" i="1" s="1"/>
  <c r="I88" i="1" s="1"/>
  <c r="J88" i="1" s="1"/>
  <c r="P87" i="1"/>
  <c r="N88" i="1"/>
  <c r="O88" i="1" s="1"/>
  <c r="Q88" i="1" s="1"/>
  <c r="L90" i="1"/>
  <c r="M89" i="1"/>
  <c r="H15253" i="1" l="1"/>
  <c r="I15253" i="1" s="1"/>
  <c r="J15253" i="1" s="1"/>
  <c r="F15254" i="1"/>
  <c r="G15253" i="1"/>
  <c r="H10090" i="1"/>
  <c r="I10090" i="1" s="1"/>
  <c r="J10090" i="1" s="1"/>
  <c r="F10091" i="1"/>
  <c r="G10090" i="1"/>
  <c r="V88" i="1"/>
  <c r="T89" i="1"/>
  <c r="U89" i="1" s="1"/>
  <c r="F90" i="1"/>
  <c r="G89" i="1"/>
  <c r="H89" i="1" s="1"/>
  <c r="I89" i="1" s="1"/>
  <c r="J89" i="1" s="1"/>
  <c r="P88" i="1"/>
  <c r="N89" i="1"/>
  <c r="O89" i="1" s="1"/>
  <c r="Q89" i="1" s="1"/>
  <c r="M90" i="1"/>
  <c r="L91" i="1"/>
  <c r="F15255" i="1" l="1"/>
  <c r="G15254" i="1"/>
  <c r="H15254" i="1"/>
  <c r="I15254" i="1" s="1"/>
  <c r="J15254" i="1" s="1"/>
  <c r="F10092" i="1"/>
  <c r="G10091" i="1"/>
  <c r="H10091" i="1"/>
  <c r="I10091" i="1" s="1"/>
  <c r="J10091" i="1" s="1"/>
  <c r="V89" i="1"/>
  <c r="T90" i="1"/>
  <c r="U90" i="1" s="1"/>
  <c r="G90" i="1"/>
  <c r="H90" i="1" s="1"/>
  <c r="I90" i="1" s="1"/>
  <c r="J90" i="1" s="1"/>
  <c r="F91" i="1"/>
  <c r="P89" i="1"/>
  <c r="N90" i="1"/>
  <c r="O90" i="1" s="1"/>
  <c r="Q90" i="1" s="1"/>
  <c r="M91" i="1"/>
  <c r="L92" i="1"/>
  <c r="F15256" i="1" l="1"/>
  <c r="G15255" i="1"/>
  <c r="H15255" i="1"/>
  <c r="I15255" i="1" s="1"/>
  <c r="J15255" i="1" s="1"/>
  <c r="H10092" i="1"/>
  <c r="I10092" i="1" s="1"/>
  <c r="J10092" i="1" s="1"/>
  <c r="F10093" i="1"/>
  <c r="G10092" i="1"/>
  <c r="V90" i="1"/>
  <c r="T91" i="1"/>
  <c r="U91" i="1" s="1"/>
  <c r="G91" i="1"/>
  <c r="H91" i="1" s="1"/>
  <c r="I91" i="1" s="1"/>
  <c r="J91" i="1" s="1"/>
  <c r="F92" i="1"/>
  <c r="P90" i="1"/>
  <c r="N91" i="1"/>
  <c r="O91" i="1" s="1"/>
  <c r="Q91" i="1" s="1"/>
  <c r="M92" i="1"/>
  <c r="L93" i="1"/>
  <c r="F15257" i="1" l="1"/>
  <c r="G15256" i="1"/>
  <c r="H15256" i="1"/>
  <c r="I15256" i="1" s="1"/>
  <c r="J15256" i="1" s="1"/>
  <c r="F10094" i="1"/>
  <c r="G10093" i="1"/>
  <c r="H10093" i="1"/>
  <c r="I10093" i="1" s="1"/>
  <c r="J10093" i="1" s="1"/>
  <c r="V91" i="1"/>
  <c r="T92" i="1"/>
  <c r="U92" i="1" s="1"/>
  <c r="G92" i="1"/>
  <c r="H92" i="1" s="1"/>
  <c r="I92" i="1" s="1"/>
  <c r="J92" i="1" s="1"/>
  <c r="F93" i="1"/>
  <c r="P91" i="1"/>
  <c r="N92" i="1"/>
  <c r="O92" i="1" s="1"/>
  <c r="Q92" i="1" s="1"/>
  <c r="M93" i="1"/>
  <c r="L94" i="1"/>
  <c r="G15257" i="1" l="1"/>
  <c r="H15257" i="1"/>
  <c r="I15257" i="1" s="1"/>
  <c r="J15257" i="1" s="1"/>
  <c r="F15258" i="1"/>
  <c r="H10094" i="1"/>
  <c r="I10094" i="1" s="1"/>
  <c r="J10094" i="1" s="1"/>
  <c r="G10094" i="1"/>
  <c r="F10095" i="1"/>
  <c r="V92" i="1"/>
  <c r="T93" i="1"/>
  <c r="U93" i="1" s="1"/>
  <c r="G93" i="1"/>
  <c r="H93" i="1" s="1"/>
  <c r="I93" i="1" s="1"/>
  <c r="J93" i="1" s="1"/>
  <c r="F94" i="1"/>
  <c r="P92" i="1"/>
  <c r="N93" i="1"/>
  <c r="O93" i="1" s="1"/>
  <c r="Q93" i="1" s="1"/>
  <c r="L95" i="1"/>
  <c r="M94" i="1"/>
  <c r="H15258" i="1" l="1"/>
  <c r="I15258" i="1" s="1"/>
  <c r="J15258" i="1" s="1"/>
  <c r="G15258" i="1"/>
  <c r="F15259" i="1"/>
  <c r="G10095" i="1"/>
  <c r="H10095" i="1"/>
  <c r="I10095" i="1" s="1"/>
  <c r="J10095" i="1" s="1"/>
  <c r="F10096" i="1"/>
  <c r="V93" i="1"/>
  <c r="T94" i="1"/>
  <c r="U94" i="1" s="1"/>
  <c r="G94" i="1"/>
  <c r="H94" i="1" s="1"/>
  <c r="I94" i="1" s="1"/>
  <c r="J94" i="1" s="1"/>
  <c r="F95" i="1"/>
  <c r="P93" i="1"/>
  <c r="N94" i="1"/>
  <c r="O94" i="1" s="1"/>
  <c r="Q94" i="1" s="1"/>
  <c r="L96" i="1"/>
  <c r="M95" i="1"/>
  <c r="G15259" i="1" l="1"/>
  <c r="H15259" i="1"/>
  <c r="I15259" i="1" s="1"/>
  <c r="J15259" i="1" s="1"/>
  <c r="F15260" i="1"/>
  <c r="H10096" i="1"/>
  <c r="I10096" i="1" s="1"/>
  <c r="J10096" i="1" s="1"/>
  <c r="F10097" i="1"/>
  <c r="G10096" i="1"/>
  <c r="V94" i="1"/>
  <c r="T95" i="1"/>
  <c r="U95" i="1" s="1"/>
  <c r="G95" i="1"/>
  <c r="H95" i="1" s="1"/>
  <c r="I95" i="1" s="1"/>
  <c r="J95" i="1" s="1"/>
  <c r="F96" i="1"/>
  <c r="P94" i="1"/>
  <c r="N95" i="1"/>
  <c r="O95" i="1" s="1"/>
  <c r="Q95" i="1" s="1"/>
  <c r="L97" i="1"/>
  <c r="M96" i="1"/>
  <c r="G15260" i="1" l="1"/>
  <c r="F15261" i="1"/>
  <c r="H15260" i="1"/>
  <c r="I15260" i="1" s="1"/>
  <c r="J15260" i="1" s="1"/>
  <c r="H10097" i="1"/>
  <c r="I10097" i="1" s="1"/>
  <c r="J10097" i="1" s="1"/>
  <c r="F10098" i="1"/>
  <c r="G10097" i="1"/>
  <c r="V95" i="1"/>
  <c r="T96" i="1"/>
  <c r="U96" i="1" s="1"/>
  <c r="G96" i="1"/>
  <c r="H96" i="1" s="1"/>
  <c r="I96" i="1" s="1"/>
  <c r="J96" i="1" s="1"/>
  <c r="F97" i="1"/>
  <c r="P95" i="1"/>
  <c r="N96" i="1"/>
  <c r="O96" i="1" s="1"/>
  <c r="Q96" i="1" s="1"/>
  <c r="L98" i="1"/>
  <c r="M97" i="1"/>
  <c r="G15261" i="1" l="1"/>
  <c r="F15262" i="1"/>
  <c r="H15261" i="1"/>
  <c r="I15261" i="1" s="1"/>
  <c r="J15261" i="1" s="1"/>
  <c r="G10098" i="1"/>
  <c r="F10099" i="1"/>
  <c r="H10098" i="1"/>
  <c r="I10098" i="1" s="1"/>
  <c r="J10098" i="1" s="1"/>
  <c r="V96" i="1"/>
  <c r="T97" i="1"/>
  <c r="U97" i="1" s="1"/>
  <c r="G97" i="1"/>
  <c r="H97" i="1" s="1"/>
  <c r="I97" i="1" s="1"/>
  <c r="J97" i="1" s="1"/>
  <c r="F98" i="1"/>
  <c r="P96" i="1"/>
  <c r="N97" i="1"/>
  <c r="O97" i="1" s="1"/>
  <c r="Q97" i="1" s="1"/>
  <c r="M98" i="1"/>
  <c r="L99" i="1"/>
  <c r="G15262" i="1" l="1"/>
  <c r="F15263" i="1"/>
  <c r="H15262" i="1"/>
  <c r="I15262" i="1" s="1"/>
  <c r="J15262" i="1" s="1"/>
  <c r="F10100" i="1"/>
  <c r="G10099" i="1"/>
  <c r="H10099" i="1"/>
  <c r="I10099" i="1" s="1"/>
  <c r="J10099" i="1" s="1"/>
  <c r="V97" i="1"/>
  <c r="T98" i="1"/>
  <c r="U98" i="1" s="1"/>
  <c r="F99" i="1"/>
  <c r="G98" i="1"/>
  <c r="H98" i="1" s="1"/>
  <c r="I98" i="1" s="1"/>
  <c r="J98" i="1" s="1"/>
  <c r="P97" i="1"/>
  <c r="N98" i="1"/>
  <c r="O98" i="1" s="1"/>
  <c r="Q98" i="1" s="1"/>
  <c r="M99" i="1"/>
  <c r="L100" i="1"/>
  <c r="F15264" i="1" l="1"/>
  <c r="H15263" i="1"/>
  <c r="I15263" i="1" s="1"/>
  <c r="J15263" i="1" s="1"/>
  <c r="G15263" i="1"/>
  <c r="H10100" i="1"/>
  <c r="I10100" i="1" s="1"/>
  <c r="J10100" i="1" s="1"/>
  <c r="F10101" i="1"/>
  <c r="G10100" i="1"/>
  <c r="V98" i="1"/>
  <c r="T99" i="1"/>
  <c r="U99" i="1" s="1"/>
  <c r="F100" i="1"/>
  <c r="G99" i="1"/>
  <c r="H99" i="1" s="1"/>
  <c r="I99" i="1" s="1"/>
  <c r="J99" i="1" s="1"/>
  <c r="P98" i="1"/>
  <c r="N99" i="1"/>
  <c r="O99" i="1" s="1"/>
  <c r="Q99" i="1" s="1"/>
  <c r="M100" i="1"/>
  <c r="L101" i="1"/>
  <c r="H15264" i="1" l="1"/>
  <c r="I15264" i="1" s="1"/>
  <c r="J15264" i="1" s="1"/>
  <c r="G15264" i="1"/>
  <c r="F15265" i="1"/>
  <c r="F10102" i="1"/>
  <c r="G10101" i="1"/>
  <c r="H10101" i="1"/>
  <c r="I10101" i="1" s="1"/>
  <c r="J10101" i="1" s="1"/>
  <c r="V99" i="1"/>
  <c r="T100" i="1"/>
  <c r="U100" i="1" s="1"/>
  <c r="G100" i="1"/>
  <c r="H100" i="1" s="1"/>
  <c r="I100" i="1" s="1"/>
  <c r="J100" i="1" s="1"/>
  <c r="F101" i="1"/>
  <c r="P99" i="1"/>
  <c r="N100" i="1"/>
  <c r="O100" i="1" s="1"/>
  <c r="Q100" i="1" s="1"/>
  <c r="M101" i="1"/>
  <c r="L102" i="1"/>
  <c r="G15265" i="1" l="1"/>
  <c r="H15265" i="1"/>
  <c r="I15265" i="1" s="1"/>
  <c r="J15265" i="1" s="1"/>
  <c r="F15266" i="1"/>
  <c r="H10102" i="1"/>
  <c r="I10102" i="1" s="1"/>
  <c r="J10102" i="1" s="1"/>
  <c r="G10102" i="1"/>
  <c r="F10103" i="1"/>
  <c r="V100" i="1"/>
  <c r="T101" i="1"/>
  <c r="U101" i="1" s="1"/>
  <c r="F102" i="1"/>
  <c r="G101" i="1"/>
  <c r="H101" i="1" s="1"/>
  <c r="I101" i="1" s="1"/>
  <c r="J101" i="1" s="1"/>
  <c r="P100" i="1"/>
  <c r="N101" i="1"/>
  <c r="O101" i="1" s="1"/>
  <c r="Q101" i="1" s="1"/>
  <c r="L103" i="1"/>
  <c r="M102" i="1"/>
  <c r="H15266" i="1" l="1"/>
  <c r="I15266" i="1" s="1"/>
  <c r="J15266" i="1" s="1"/>
  <c r="G15266" i="1"/>
  <c r="F15267" i="1"/>
  <c r="G10103" i="1"/>
  <c r="F10104" i="1"/>
  <c r="H10103" i="1"/>
  <c r="I10103" i="1" s="1"/>
  <c r="J10103" i="1" s="1"/>
  <c r="V101" i="1"/>
  <c r="T102" i="1"/>
  <c r="U102" i="1" s="1"/>
  <c r="G102" i="1"/>
  <c r="H102" i="1" s="1"/>
  <c r="I102" i="1" s="1"/>
  <c r="J102" i="1" s="1"/>
  <c r="F103" i="1"/>
  <c r="P101" i="1"/>
  <c r="N102" i="1"/>
  <c r="O102" i="1" s="1"/>
  <c r="Q102" i="1" s="1"/>
  <c r="M103" i="1"/>
  <c r="L104" i="1"/>
  <c r="H15267" i="1" l="1"/>
  <c r="I15267" i="1" s="1"/>
  <c r="J15267" i="1" s="1"/>
  <c r="G15267" i="1"/>
  <c r="F15268" i="1"/>
  <c r="H10104" i="1"/>
  <c r="I10104" i="1" s="1"/>
  <c r="J10104" i="1" s="1"/>
  <c r="G10104" i="1"/>
  <c r="F10105" i="1"/>
  <c r="V102" i="1"/>
  <c r="T103" i="1"/>
  <c r="U103" i="1" s="1"/>
  <c r="G103" i="1"/>
  <c r="H103" i="1" s="1"/>
  <c r="I103" i="1" s="1"/>
  <c r="J103" i="1" s="1"/>
  <c r="F104" i="1"/>
  <c r="P102" i="1"/>
  <c r="N103" i="1"/>
  <c r="O103" i="1" s="1"/>
  <c r="Q103" i="1" s="1"/>
  <c r="L105" i="1"/>
  <c r="M104" i="1"/>
  <c r="G15268" i="1" l="1"/>
  <c r="F15269" i="1"/>
  <c r="H15268" i="1"/>
  <c r="I15268" i="1" s="1"/>
  <c r="J15268" i="1" s="1"/>
  <c r="F10106" i="1"/>
  <c r="G10105" i="1"/>
  <c r="H10105" i="1"/>
  <c r="I10105" i="1" s="1"/>
  <c r="J10105" i="1" s="1"/>
  <c r="V103" i="1"/>
  <c r="T104" i="1"/>
  <c r="U104" i="1" s="1"/>
  <c r="F105" i="1"/>
  <c r="G104" i="1"/>
  <c r="H104" i="1" s="1"/>
  <c r="I104" i="1" s="1"/>
  <c r="J104" i="1" s="1"/>
  <c r="P103" i="1"/>
  <c r="N104" i="1"/>
  <c r="O104" i="1" s="1"/>
  <c r="Q104" i="1" s="1"/>
  <c r="L106" i="1"/>
  <c r="M105" i="1"/>
  <c r="H15269" i="1" l="1"/>
  <c r="I15269" i="1" s="1"/>
  <c r="J15269" i="1" s="1"/>
  <c r="F15270" i="1"/>
  <c r="G15269" i="1"/>
  <c r="H10106" i="1"/>
  <c r="I10106" i="1" s="1"/>
  <c r="J10106" i="1" s="1"/>
  <c r="G10106" i="1"/>
  <c r="F10107" i="1"/>
  <c r="V104" i="1"/>
  <c r="T105" i="1"/>
  <c r="U105" i="1" s="1"/>
  <c r="F106" i="1"/>
  <c r="G105" i="1"/>
  <c r="H105" i="1" s="1"/>
  <c r="I105" i="1" s="1"/>
  <c r="J105" i="1" s="1"/>
  <c r="P104" i="1"/>
  <c r="N105" i="1"/>
  <c r="O105" i="1" s="1"/>
  <c r="Q105" i="1" s="1"/>
  <c r="M106" i="1"/>
  <c r="L107" i="1"/>
  <c r="G15270" i="1" l="1"/>
  <c r="H15270" i="1"/>
  <c r="I15270" i="1" s="1"/>
  <c r="J15270" i="1" s="1"/>
  <c r="F15271" i="1"/>
  <c r="F10108" i="1"/>
  <c r="G10107" i="1"/>
  <c r="H10107" i="1"/>
  <c r="I10107" i="1" s="1"/>
  <c r="J10107" i="1" s="1"/>
  <c r="V105" i="1"/>
  <c r="T106" i="1"/>
  <c r="U106" i="1" s="1"/>
  <c r="G106" i="1"/>
  <c r="H106" i="1" s="1"/>
  <c r="I106" i="1" s="1"/>
  <c r="J106" i="1" s="1"/>
  <c r="F107" i="1"/>
  <c r="P105" i="1"/>
  <c r="N106" i="1"/>
  <c r="O106" i="1" s="1"/>
  <c r="Q106" i="1" s="1"/>
  <c r="M107" i="1"/>
  <c r="L108" i="1"/>
  <c r="G15271" i="1" l="1"/>
  <c r="F15272" i="1"/>
  <c r="H15271" i="1"/>
  <c r="I15271" i="1" s="1"/>
  <c r="J15271" i="1" s="1"/>
  <c r="G10108" i="1"/>
  <c r="F10109" i="1"/>
  <c r="H10108" i="1"/>
  <c r="I10108" i="1" s="1"/>
  <c r="J10108" i="1" s="1"/>
  <c r="V106" i="1"/>
  <c r="T107" i="1"/>
  <c r="U107" i="1" s="1"/>
  <c r="F108" i="1"/>
  <c r="G107" i="1"/>
  <c r="H107" i="1" s="1"/>
  <c r="I107" i="1" s="1"/>
  <c r="J107" i="1" s="1"/>
  <c r="P106" i="1"/>
  <c r="N107" i="1"/>
  <c r="O107" i="1" s="1"/>
  <c r="Q107" i="1" s="1"/>
  <c r="M108" i="1"/>
  <c r="L109" i="1"/>
  <c r="F15273" i="1" l="1"/>
  <c r="H15272" i="1"/>
  <c r="I15272" i="1" s="1"/>
  <c r="J15272" i="1" s="1"/>
  <c r="G15272" i="1"/>
  <c r="H10109" i="1"/>
  <c r="I10109" i="1" s="1"/>
  <c r="J10109" i="1" s="1"/>
  <c r="F10110" i="1"/>
  <c r="G10109" i="1"/>
  <c r="V107" i="1"/>
  <c r="T108" i="1"/>
  <c r="U108" i="1" s="1"/>
  <c r="G108" i="1"/>
  <c r="H108" i="1" s="1"/>
  <c r="I108" i="1" s="1"/>
  <c r="J108" i="1" s="1"/>
  <c r="F109" i="1"/>
  <c r="P107" i="1"/>
  <c r="N108" i="1"/>
  <c r="O108" i="1" s="1"/>
  <c r="Q108" i="1" s="1"/>
  <c r="M109" i="1"/>
  <c r="L110" i="1"/>
  <c r="G15273" i="1" l="1"/>
  <c r="H15273" i="1"/>
  <c r="I15273" i="1" s="1"/>
  <c r="J15273" i="1" s="1"/>
  <c r="F15274" i="1"/>
  <c r="F10111" i="1"/>
  <c r="H10110" i="1"/>
  <c r="I10110" i="1" s="1"/>
  <c r="J10110" i="1" s="1"/>
  <c r="G10110" i="1"/>
  <c r="V108" i="1"/>
  <c r="T109" i="1"/>
  <c r="U109" i="1" s="1"/>
  <c r="F110" i="1"/>
  <c r="G109" i="1"/>
  <c r="H109" i="1" s="1"/>
  <c r="I109" i="1" s="1"/>
  <c r="J109" i="1" s="1"/>
  <c r="P108" i="1"/>
  <c r="N109" i="1"/>
  <c r="O109" i="1" s="1"/>
  <c r="Q109" i="1" s="1"/>
  <c r="L111" i="1"/>
  <c r="M110" i="1"/>
  <c r="F15275" i="1" l="1"/>
  <c r="G15274" i="1"/>
  <c r="H15274" i="1"/>
  <c r="I15274" i="1" s="1"/>
  <c r="J15274" i="1" s="1"/>
  <c r="G10111" i="1"/>
  <c r="H10111" i="1"/>
  <c r="I10111" i="1" s="1"/>
  <c r="J10111" i="1" s="1"/>
  <c r="F10112" i="1"/>
  <c r="V109" i="1"/>
  <c r="T110" i="1"/>
  <c r="U110" i="1" s="1"/>
  <c r="F111" i="1"/>
  <c r="G110" i="1"/>
  <c r="H110" i="1" s="1"/>
  <c r="I110" i="1" s="1"/>
  <c r="J110" i="1" s="1"/>
  <c r="P109" i="1"/>
  <c r="N110" i="1"/>
  <c r="O110" i="1" s="1"/>
  <c r="Q110" i="1" s="1"/>
  <c r="L112" i="1"/>
  <c r="M111" i="1"/>
  <c r="G15275" i="1" l="1"/>
  <c r="H15275" i="1"/>
  <c r="I15275" i="1" s="1"/>
  <c r="J15275" i="1" s="1"/>
  <c r="F15276" i="1"/>
  <c r="F10113" i="1"/>
  <c r="G10112" i="1"/>
  <c r="H10112" i="1"/>
  <c r="I10112" i="1" s="1"/>
  <c r="J10112" i="1" s="1"/>
  <c r="V110" i="1"/>
  <c r="T111" i="1"/>
  <c r="U111" i="1" s="1"/>
  <c r="F112" i="1"/>
  <c r="G111" i="1"/>
  <c r="H111" i="1" s="1"/>
  <c r="I111" i="1" s="1"/>
  <c r="J111" i="1" s="1"/>
  <c r="P110" i="1"/>
  <c r="N111" i="1"/>
  <c r="O111" i="1" s="1"/>
  <c r="Q111" i="1" s="1"/>
  <c r="L113" i="1"/>
  <c r="M112" i="1"/>
  <c r="G15276" i="1" l="1"/>
  <c r="F15277" i="1"/>
  <c r="H15276" i="1"/>
  <c r="I15276" i="1" s="1"/>
  <c r="J15276" i="1" s="1"/>
  <c r="H10113" i="1"/>
  <c r="I10113" i="1" s="1"/>
  <c r="J10113" i="1" s="1"/>
  <c r="G10113" i="1"/>
  <c r="F10114" i="1"/>
  <c r="V111" i="1"/>
  <c r="T112" i="1"/>
  <c r="U112" i="1" s="1"/>
  <c r="G112" i="1"/>
  <c r="H112" i="1" s="1"/>
  <c r="I112" i="1" s="1"/>
  <c r="J112" i="1" s="1"/>
  <c r="F113" i="1"/>
  <c r="P111" i="1"/>
  <c r="N112" i="1"/>
  <c r="O112" i="1" s="1"/>
  <c r="Q112" i="1" s="1"/>
  <c r="L114" i="1"/>
  <c r="M113" i="1"/>
  <c r="H15277" i="1" l="1"/>
  <c r="I15277" i="1" s="1"/>
  <c r="J15277" i="1" s="1"/>
  <c r="G15277" i="1"/>
  <c r="F15278" i="1"/>
  <c r="F10115" i="1"/>
  <c r="G10114" i="1"/>
  <c r="H10114" i="1"/>
  <c r="I10114" i="1" s="1"/>
  <c r="J10114" i="1" s="1"/>
  <c r="V112" i="1"/>
  <c r="T113" i="1"/>
  <c r="U113" i="1" s="1"/>
  <c r="G113" i="1"/>
  <c r="H113" i="1" s="1"/>
  <c r="I113" i="1" s="1"/>
  <c r="J113" i="1" s="1"/>
  <c r="F114" i="1"/>
  <c r="P112" i="1"/>
  <c r="N113" i="1"/>
  <c r="O113" i="1" s="1"/>
  <c r="Q113" i="1" s="1"/>
  <c r="M114" i="1"/>
  <c r="L115" i="1"/>
  <c r="G15278" i="1" l="1"/>
  <c r="H15278" i="1"/>
  <c r="I15278" i="1" s="1"/>
  <c r="J15278" i="1" s="1"/>
  <c r="F15279" i="1"/>
  <c r="H10115" i="1"/>
  <c r="I10115" i="1" s="1"/>
  <c r="J10115" i="1" s="1"/>
  <c r="F10116" i="1"/>
  <c r="G10115" i="1"/>
  <c r="V113" i="1"/>
  <c r="T114" i="1"/>
  <c r="U114" i="1" s="1"/>
  <c r="F115" i="1"/>
  <c r="G114" i="1"/>
  <c r="H114" i="1" s="1"/>
  <c r="I114" i="1" s="1"/>
  <c r="J114" i="1" s="1"/>
  <c r="P113" i="1"/>
  <c r="N114" i="1"/>
  <c r="O114" i="1" s="1"/>
  <c r="Q114" i="1" s="1"/>
  <c r="M115" i="1"/>
  <c r="L116" i="1"/>
  <c r="F15280" i="1" l="1"/>
  <c r="H15279" i="1"/>
  <c r="I15279" i="1" s="1"/>
  <c r="J15279" i="1" s="1"/>
  <c r="G15279" i="1"/>
  <c r="G10116" i="1"/>
  <c r="H10116" i="1"/>
  <c r="I10116" i="1" s="1"/>
  <c r="J10116" i="1" s="1"/>
  <c r="F10117" i="1"/>
  <c r="V114" i="1"/>
  <c r="T115" i="1"/>
  <c r="U115" i="1" s="1"/>
  <c r="F116" i="1"/>
  <c r="G115" i="1"/>
  <c r="H115" i="1" s="1"/>
  <c r="I115" i="1" s="1"/>
  <c r="J115" i="1" s="1"/>
  <c r="P114" i="1"/>
  <c r="N115" i="1"/>
  <c r="O115" i="1" s="1"/>
  <c r="Q115" i="1" s="1"/>
  <c r="M116" i="1"/>
  <c r="L117" i="1"/>
  <c r="G15280" i="1" l="1"/>
  <c r="H15280" i="1"/>
  <c r="I15280" i="1" s="1"/>
  <c r="J15280" i="1" s="1"/>
  <c r="F15281" i="1"/>
  <c r="H10117" i="1"/>
  <c r="I10117" i="1" s="1"/>
  <c r="J10117" i="1" s="1"/>
  <c r="F10118" i="1"/>
  <c r="G10117" i="1"/>
  <c r="V115" i="1"/>
  <c r="T116" i="1"/>
  <c r="U116" i="1" s="1"/>
  <c r="F117" i="1"/>
  <c r="G116" i="1"/>
  <c r="H116" i="1" s="1"/>
  <c r="I116" i="1" s="1"/>
  <c r="J116" i="1" s="1"/>
  <c r="P115" i="1"/>
  <c r="N116" i="1"/>
  <c r="O116" i="1" s="1"/>
  <c r="Q116" i="1" s="1"/>
  <c r="M117" i="1"/>
  <c r="L118" i="1"/>
  <c r="G15281" i="1" l="1"/>
  <c r="H15281" i="1"/>
  <c r="I15281" i="1" s="1"/>
  <c r="J15281" i="1" s="1"/>
  <c r="F15282" i="1"/>
  <c r="F10119" i="1"/>
  <c r="H10118" i="1"/>
  <c r="I10118" i="1" s="1"/>
  <c r="J10118" i="1" s="1"/>
  <c r="G10118" i="1"/>
  <c r="V116" i="1"/>
  <c r="T117" i="1"/>
  <c r="U117" i="1" s="1"/>
  <c r="F118" i="1"/>
  <c r="G117" i="1"/>
  <c r="H117" i="1" s="1"/>
  <c r="I117" i="1" s="1"/>
  <c r="J117" i="1" s="1"/>
  <c r="P116" i="1"/>
  <c r="N117" i="1"/>
  <c r="O117" i="1" s="1"/>
  <c r="Q117" i="1" s="1"/>
  <c r="L119" i="1"/>
  <c r="M118" i="1"/>
  <c r="F15283" i="1" l="1"/>
  <c r="G15282" i="1"/>
  <c r="H15282" i="1"/>
  <c r="I15282" i="1" s="1"/>
  <c r="J15282" i="1" s="1"/>
  <c r="G10119" i="1"/>
  <c r="H10119" i="1"/>
  <c r="I10119" i="1" s="1"/>
  <c r="J10119" i="1" s="1"/>
  <c r="F10120" i="1"/>
  <c r="V117" i="1"/>
  <c r="T118" i="1"/>
  <c r="U118" i="1" s="1"/>
  <c r="F119" i="1"/>
  <c r="G118" i="1"/>
  <c r="H118" i="1" s="1"/>
  <c r="I118" i="1" s="1"/>
  <c r="J118" i="1" s="1"/>
  <c r="P117" i="1"/>
  <c r="N118" i="1"/>
  <c r="O118" i="1" s="1"/>
  <c r="Q118" i="1" s="1"/>
  <c r="M119" i="1"/>
  <c r="L120" i="1"/>
  <c r="G15283" i="1" l="1"/>
  <c r="H15283" i="1"/>
  <c r="I15283" i="1" s="1"/>
  <c r="J15283" i="1" s="1"/>
  <c r="F15284" i="1"/>
  <c r="F10121" i="1"/>
  <c r="G10120" i="1"/>
  <c r="H10120" i="1"/>
  <c r="I10120" i="1" s="1"/>
  <c r="J10120" i="1" s="1"/>
  <c r="V118" i="1"/>
  <c r="T119" i="1"/>
  <c r="U119" i="1" s="1"/>
  <c r="F120" i="1"/>
  <c r="G119" i="1"/>
  <c r="H119" i="1" s="1"/>
  <c r="I119" i="1" s="1"/>
  <c r="J119" i="1" s="1"/>
  <c r="P118" i="1"/>
  <c r="N119" i="1"/>
  <c r="O119" i="1" s="1"/>
  <c r="Q119" i="1" s="1"/>
  <c r="L121" i="1"/>
  <c r="M120" i="1"/>
  <c r="G15284" i="1" l="1"/>
  <c r="H15284" i="1"/>
  <c r="I15284" i="1" s="1"/>
  <c r="J15284" i="1" s="1"/>
  <c r="F15285" i="1"/>
  <c r="H10121" i="1"/>
  <c r="I10121" i="1" s="1"/>
  <c r="J10121" i="1" s="1"/>
  <c r="G10121" i="1"/>
  <c r="F10122" i="1"/>
  <c r="V119" i="1"/>
  <c r="T120" i="1"/>
  <c r="U120" i="1" s="1"/>
  <c r="F121" i="1"/>
  <c r="G120" i="1"/>
  <c r="H120" i="1" s="1"/>
  <c r="I120" i="1" s="1"/>
  <c r="J120" i="1" s="1"/>
  <c r="P119" i="1"/>
  <c r="N120" i="1"/>
  <c r="O120" i="1" s="1"/>
  <c r="Q120" i="1" s="1"/>
  <c r="L122" i="1"/>
  <c r="M121" i="1"/>
  <c r="H15285" i="1" l="1"/>
  <c r="I15285" i="1" s="1"/>
  <c r="J15285" i="1" s="1"/>
  <c r="F15286" i="1"/>
  <c r="G15285" i="1"/>
  <c r="F10123" i="1"/>
  <c r="G10122" i="1"/>
  <c r="H10122" i="1"/>
  <c r="I10122" i="1" s="1"/>
  <c r="J10122" i="1" s="1"/>
  <c r="V120" i="1"/>
  <c r="T121" i="1"/>
  <c r="U121" i="1" s="1"/>
  <c r="F122" i="1"/>
  <c r="G121" i="1"/>
  <c r="H121" i="1" s="1"/>
  <c r="I121" i="1" s="1"/>
  <c r="J121" i="1" s="1"/>
  <c r="P120" i="1"/>
  <c r="N121" i="1"/>
  <c r="O121" i="1" s="1"/>
  <c r="Q121" i="1" s="1"/>
  <c r="M122" i="1"/>
  <c r="L123" i="1"/>
  <c r="F15287" i="1" l="1"/>
  <c r="H15286" i="1"/>
  <c r="I15286" i="1" s="1"/>
  <c r="J15286" i="1" s="1"/>
  <c r="G15286" i="1"/>
  <c r="H10123" i="1"/>
  <c r="I10123" i="1" s="1"/>
  <c r="J10123" i="1" s="1"/>
  <c r="F10124" i="1"/>
  <c r="G10123" i="1"/>
  <c r="V121" i="1"/>
  <c r="T122" i="1"/>
  <c r="U122" i="1" s="1"/>
  <c r="F123" i="1"/>
  <c r="G122" i="1"/>
  <c r="H122" i="1" s="1"/>
  <c r="I122" i="1" s="1"/>
  <c r="J122" i="1" s="1"/>
  <c r="P121" i="1"/>
  <c r="N122" i="1"/>
  <c r="O122" i="1" s="1"/>
  <c r="Q122" i="1" s="1"/>
  <c r="M123" i="1"/>
  <c r="L124" i="1"/>
  <c r="F15288" i="1" l="1"/>
  <c r="G15287" i="1"/>
  <c r="H15287" i="1"/>
  <c r="I15287" i="1" s="1"/>
  <c r="J15287" i="1" s="1"/>
  <c r="G10124" i="1"/>
  <c r="H10124" i="1"/>
  <c r="I10124" i="1" s="1"/>
  <c r="J10124" i="1" s="1"/>
  <c r="F10125" i="1"/>
  <c r="V122" i="1"/>
  <c r="T123" i="1"/>
  <c r="U123" i="1" s="1"/>
  <c r="F124" i="1"/>
  <c r="G123" i="1"/>
  <c r="H123" i="1" s="1"/>
  <c r="I123" i="1" s="1"/>
  <c r="J123" i="1" s="1"/>
  <c r="P122" i="1"/>
  <c r="N123" i="1"/>
  <c r="O123" i="1" s="1"/>
  <c r="Q123" i="1" s="1"/>
  <c r="M124" i="1"/>
  <c r="L125" i="1"/>
  <c r="F15289" i="1" l="1"/>
  <c r="G15288" i="1"/>
  <c r="H15288" i="1"/>
  <c r="I15288" i="1" s="1"/>
  <c r="J15288" i="1" s="1"/>
  <c r="H10125" i="1"/>
  <c r="I10125" i="1" s="1"/>
  <c r="J10125" i="1" s="1"/>
  <c r="G10125" i="1"/>
  <c r="F10126" i="1"/>
  <c r="V123" i="1"/>
  <c r="T124" i="1"/>
  <c r="U124" i="1" s="1"/>
  <c r="G124" i="1"/>
  <c r="H124" i="1" s="1"/>
  <c r="I124" i="1" s="1"/>
  <c r="J124" i="1" s="1"/>
  <c r="F125" i="1"/>
  <c r="P123" i="1"/>
  <c r="N124" i="1"/>
  <c r="O124" i="1" s="1"/>
  <c r="Q124" i="1" s="1"/>
  <c r="M125" i="1"/>
  <c r="L126" i="1"/>
  <c r="G15289" i="1" l="1"/>
  <c r="H15289" i="1"/>
  <c r="I15289" i="1" s="1"/>
  <c r="J15289" i="1" s="1"/>
  <c r="F15290" i="1"/>
  <c r="F10127" i="1"/>
  <c r="H10126" i="1"/>
  <c r="I10126" i="1" s="1"/>
  <c r="J10126" i="1" s="1"/>
  <c r="G10126" i="1"/>
  <c r="V124" i="1"/>
  <c r="T125" i="1"/>
  <c r="U125" i="1" s="1"/>
  <c r="F126" i="1"/>
  <c r="G125" i="1"/>
  <c r="H125" i="1" s="1"/>
  <c r="I125" i="1" s="1"/>
  <c r="J125" i="1" s="1"/>
  <c r="P124" i="1"/>
  <c r="N125" i="1"/>
  <c r="O125" i="1" s="1"/>
  <c r="Q125" i="1" s="1"/>
  <c r="L127" i="1"/>
  <c r="M126" i="1"/>
  <c r="F15291" i="1" l="1"/>
  <c r="G15290" i="1"/>
  <c r="H15290" i="1"/>
  <c r="I15290" i="1" s="1"/>
  <c r="J15290" i="1" s="1"/>
  <c r="G10127" i="1"/>
  <c r="F10128" i="1"/>
  <c r="H10127" i="1"/>
  <c r="I10127" i="1" s="1"/>
  <c r="J10127" i="1" s="1"/>
  <c r="V125" i="1"/>
  <c r="T126" i="1"/>
  <c r="U126" i="1" s="1"/>
  <c r="G126" i="1"/>
  <c r="H126" i="1" s="1"/>
  <c r="I126" i="1" s="1"/>
  <c r="J126" i="1" s="1"/>
  <c r="F127" i="1"/>
  <c r="P125" i="1"/>
  <c r="N126" i="1"/>
  <c r="O126" i="1" s="1"/>
  <c r="Q126" i="1" s="1"/>
  <c r="L128" i="1"/>
  <c r="M127" i="1"/>
  <c r="H15291" i="1" l="1"/>
  <c r="I15291" i="1" s="1"/>
  <c r="J15291" i="1" s="1"/>
  <c r="F15292" i="1"/>
  <c r="G15291" i="1"/>
  <c r="F10129" i="1"/>
  <c r="G10128" i="1"/>
  <c r="H10128" i="1"/>
  <c r="I10128" i="1" s="1"/>
  <c r="J10128" i="1" s="1"/>
  <c r="V126" i="1"/>
  <c r="T127" i="1"/>
  <c r="U127" i="1" s="1"/>
  <c r="F128" i="1"/>
  <c r="G127" i="1"/>
  <c r="H127" i="1" s="1"/>
  <c r="I127" i="1" s="1"/>
  <c r="J127" i="1" s="1"/>
  <c r="P126" i="1"/>
  <c r="N127" i="1"/>
  <c r="O127" i="1" s="1"/>
  <c r="Q127" i="1" s="1"/>
  <c r="L129" i="1"/>
  <c r="M128" i="1"/>
  <c r="G15292" i="1" l="1"/>
  <c r="F15293" i="1"/>
  <c r="H15292" i="1"/>
  <c r="I15292" i="1" s="1"/>
  <c r="J15292" i="1" s="1"/>
  <c r="H10129" i="1"/>
  <c r="I10129" i="1" s="1"/>
  <c r="J10129" i="1" s="1"/>
  <c r="G10129" i="1"/>
  <c r="F10130" i="1"/>
  <c r="V127" i="1"/>
  <c r="T128" i="1"/>
  <c r="U128" i="1" s="1"/>
  <c r="F129" i="1"/>
  <c r="G128" i="1"/>
  <c r="H128" i="1" s="1"/>
  <c r="I128" i="1" s="1"/>
  <c r="J128" i="1" s="1"/>
  <c r="P127" i="1"/>
  <c r="N128" i="1"/>
  <c r="O128" i="1" s="1"/>
  <c r="Q128" i="1" s="1"/>
  <c r="L130" i="1"/>
  <c r="M129" i="1"/>
  <c r="H15293" i="1" l="1"/>
  <c r="I15293" i="1" s="1"/>
  <c r="J15293" i="1" s="1"/>
  <c r="G15293" i="1"/>
  <c r="F15294" i="1"/>
  <c r="F10131" i="1"/>
  <c r="G10130" i="1"/>
  <c r="H10130" i="1"/>
  <c r="I10130" i="1" s="1"/>
  <c r="J10130" i="1" s="1"/>
  <c r="V128" i="1"/>
  <c r="T129" i="1"/>
  <c r="U129" i="1" s="1"/>
  <c r="G129" i="1"/>
  <c r="H129" i="1" s="1"/>
  <c r="I129" i="1" s="1"/>
  <c r="J129" i="1" s="1"/>
  <c r="F130" i="1"/>
  <c r="P128" i="1"/>
  <c r="N129" i="1"/>
  <c r="O129" i="1" s="1"/>
  <c r="Q129" i="1" s="1"/>
  <c r="M130" i="1"/>
  <c r="L131" i="1"/>
  <c r="F15295" i="1" l="1"/>
  <c r="H15294" i="1"/>
  <c r="I15294" i="1" s="1"/>
  <c r="J15294" i="1" s="1"/>
  <c r="G15294" i="1"/>
  <c r="H10131" i="1"/>
  <c r="I10131" i="1" s="1"/>
  <c r="J10131" i="1" s="1"/>
  <c r="G10131" i="1"/>
  <c r="F10132" i="1"/>
  <c r="V129" i="1"/>
  <c r="T130" i="1"/>
  <c r="U130" i="1" s="1"/>
  <c r="F131" i="1"/>
  <c r="G130" i="1"/>
  <c r="H130" i="1" s="1"/>
  <c r="I130" i="1" s="1"/>
  <c r="J130" i="1" s="1"/>
  <c r="P129" i="1"/>
  <c r="N130" i="1"/>
  <c r="O130" i="1" s="1"/>
  <c r="Q130" i="1" s="1"/>
  <c r="M131" i="1"/>
  <c r="L132" i="1"/>
  <c r="F15296" i="1" l="1"/>
  <c r="G15295" i="1"/>
  <c r="H15295" i="1"/>
  <c r="I15295" i="1" s="1"/>
  <c r="J15295" i="1" s="1"/>
  <c r="G10132" i="1"/>
  <c r="H10132" i="1"/>
  <c r="I10132" i="1" s="1"/>
  <c r="J10132" i="1" s="1"/>
  <c r="F10133" i="1"/>
  <c r="V130" i="1"/>
  <c r="T131" i="1"/>
  <c r="U131" i="1" s="1"/>
  <c r="G131" i="1"/>
  <c r="H131" i="1" s="1"/>
  <c r="I131" i="1" s="1"/>
  <c r="J131" i="1" s="1"/>
  <c r="F132" i="1"/>
  <c r="P130" i="1"/>
  <c r="N131" i="1"/>
  <c r="O131" i="1" s="1"/>
  <c r="Q131" i="1" s="1"/>
  <c r="M132" i="1"/>
  <c r="L133" i="1"/>
  <c r="F15297" i="1" l="1"/>
  <c r="G15296" i="1"/>
  <c r="H15296" i="1"/>
  <c r="I15296" i="1" s="1"/>
  <c r="J15296" i="1" s="1"/>
  <c r="H10133" i="1"/>
  <c r="I10133" i="1" s="1"/>
  <c r="J10133" i="1" s="1"/>
  <c r="G10133" i="1"/>
  <c r="F10134" i="1"/>
  <c r="V131" i="1"/>
  <c r="T132" i="1"/>
  <c r="U132" i="1" s="1"/>
  <c r="G132" i="1"/>
  <c r="H132" i="1" s="1"/>
  <c r="I132" i="1" s="1"/>
  <c r="J132" i="1" s="1"/>
  <c r="F133" i="1"/>
  <c r="P131" i="1"/>
  <c r="N132" i="1"/>
  <c r="O132" i="1" s="1"/>
  <c r="Q132" i="1" s="1"/>
  <c r="M133" i="1"/>
  <c r="L134" i="1"/>
  <c r="H15297" i="1" l="1"/>
  <c r="I15297" i="1" s="1"/>
  <c r="J15297" i="1" s="1"/>
  <c r="F15298" i="1"/>
  <c r="G15297" i="1"/>
  <c r="H10134" i="1"/>
  <c r="I10134" i="1" s="1"/>
  <c r="J10134" i="1" s="1"/>
  <c r="G10134" i="1"/>
  <c r="F10135" i="1"/>
  <c r="V132" i="1"/>
  <c r="T133" i="1"/>
  <c r="U133" i="1" s="1"/>
  <c r="F134" i="1"/>
  <c r="G133" i="1"/>
  <c r="H133" i="1" s="1"/>
  <c r="I133" i="1" s="1"/>
  <c r="J133" i="1" s="1"/>
  <c r="P132" i="1"/>
  <c r="N133" i="1"/>
  <c r="O133" i="1" s="1"/>
  <c r="Q133" i="1" s="1"/>
  <c r="L135" i="1"/>
  <c r="M134" i="1"/>
  <c r="G15298" i="1" l="1"/>
  <c r="F15299" i="1"/>
  <c r="H15298" i="1"/>
  <c r="I15298" i="1" s="1"/>
  <c r="J15298" i="1" s="1"/>
  <c r="H10135" i="1"/>
  <c r="I10135" i="1" s="1"/>
  <c r="J10135" i="1" s="1"/>
  <c r="F10136" i="1"/>
  <c r="G10135" i="1"/>
  <c r="V133" i="1"/>
  <c r="T134" i="1"/>
  <c r="U134" i="1" s="1"/>
  <c r="G134" i="1"/>
  <c r="H134" i="1" s="1"/>
  <c r="I134" i="1" s="1"/>
  <c r="J134" i="1" s="1"/>
  <c r="F135" i="1"/>
  <c r="P133" i="1"/>
  <c r="N134" i="1"/>
  <c r="O134" i="1" s="1"/>
  <c r="Q134" i="1" s="1"/>
  <c r="M135" i="1"/>
  <c r="L136" i="1"/>
  <c r="H15299" i="1" l="1"/>
  <c r="I15299" i="1" s="1"/>
  <c r="J15299" i="1" s="1"/>
  <c r="F15300" i="1"/>
  <c r="G15299" i="1"/>
  <c r="F10137" i="1"/>
  <c r="H10136" i="1"/>
  <c r="I10136" i="1" s="1"/>
  <c r="J10136" i="1" s="1"/>
  <c r="G10136" i="1"/>
  <c r="V134" i="1"/>
  <c r="T135" i="1"/>
  <c r="U135" i="1" s="1"/>
  <c r="G135" i="1"/>
  <c r="H135" i="1" s="1"/>
  <c r="I135" i="1" s="1"/>
  <c r="J135" i="1" s="1"/>
  <c r="F136" i="1"/>
  <c r="P134" i="1"/>
  <c r="N135" i="1"/>
  <c r="O135" i="1" s="1"/>
  <c r="Q135" i="1" s="1"/>
  <c r="L137" i="1"/>
  <c r="M136" i="1"/>
  <c r="H15300" i="1" l="1"/>
  <c r="I15300" i="1" s="1"/>
  <c r="J15300" i="1" s="1"/>
  <c r="F15301" i="1"/>
  <c r="G15300" i="1"/>
  <c r="F10138" i="1"/>
  <c r="H10137" i="1"/>
  <c r="I10137" i="1" s="1"/>
  <c r="J10137" i="1" s="1"/>
  <c r="G10137" i="1"/>
  <c r="V135" i="1"/>
  <c r="T136" i="1"/>
  <c r="U136" i="1" s="1"/>
  <c r="F137" i="1"/>
  <c r="G136" i="1"/>
  <c r="H136" i="1" s="1"/>
  <c r="I136" i="1" s="1"/>
  <c r="J136" i="1" s="1"/>
  <c r="P135" i="1"/>
  <c r="N136" i="1"/>
  <c r="O136" i="1" s="1"/>
  <c r="Q136" i="1" s="1"/>
  <c r="L138" i="1"/>
  <c r="M137" i="1"/>
  <c r="G15301" i="1" l="1"/>
  <c r="F15302" i="1"/>
  <c r="H15301" i="1"/>
  <c r="I15301" i="1" s="1"/>
  <c r="J15301" i="1" s="1"/>
  <c r="F10139" i="1"/>
  <c r="G10138" i="1"/>
  <c r="H10138" i="1"/>
  <c r="I10138" i="1" s="1"/>
  <c r="J10138" i="1" s="1"/>
  <c r="V136" i="1"/>
  <c r="T137" i="1"/>
  <c r="U137" i="1" s="1"/>
  <c r="G137" i="1"/>
  <c r="H137" i="1" s="1"/>
  <c r="I137" i="1" s="1"/>
  <c r="J137" i="1" s="1"/>
  <c r="F138" i="1"/>
  <c r="P136" i="1"/>
  <c r="N137" i="1"/>
  <c r="O137" i="1" s="1"/>
  <c r="Q137" i="1" s="1"/>
  <c r="M138" i="1"/>
  <c r="L139" i="1"/>
  <c r="F15303" i="1" l="1"/>
  <c r="H15302" i="1"/>
  <c r="I15302" i="1" s="1"/>
  <c r="J15302" i="1" s="1"/>
  <c r="G15302" i="1"/>
  <c r="H10139" i="1"/>
  <c r="I10139" i="1" s="1"/>
  <c r="J10139" i="1" s="1"/>
  <c r="G10139" i="1"/>
  <c r="F10140" i="1"/>
  <c r="V137" i="1"/>
  <c r="T138" i="1"/>
  <c r="U138" i="1" s="1"/>
  <c r="G138" i="1"/>
  <c r="H138" i="1" s="1"/>
  <c r="I138" i="1" s="1"/>
  <c r="J138" i="1" s="1"/>
  <c r="F139" i="1"/>
  <c r="P137" i="1"/>
  <c r="N138" i="1"/>
  <c r="O138" i="1" s="1"/>
  <c r="Q138" i="1" s="1"/>
  <c r="L140" i="1"/>
  <c r="M139" i="1"/>
  <c r="H15303" i="1" l="1"/>
  <c r="I15303" i="1" s="1"/>
  <c r="J15303" i="1" s="1"/>
  <c r="G15303" i="1"/>
  <c r="F15304" i="1"/>
  <c r="G10140" i="1"/>
  <c r="H10140" i="1"/>
  <c r="I10140" i="1" s="1"/>
  <c r="J10140" i="1" s="1"/>
  <c r="F10141" i="1"/>
  <c r="V138" i="1"/>
  <c r="T139" i="1"/>
  <c r="U139" i="1" s="1"/>
  <c r="F140" i="1"/>
  <c r="G139" i="1"/>
  <c r="H139" i="1" s="1"/>
  <c r="I139" i="1" s="1"/>
  <c r="J139" i="1" s="1"/>
  <c r="P138" i="1"/>
  <c r="N139" i="1"/>
  <c r="O139" i="1" s="1"/>
  <c r="Q139" i="1" s="1"/>
  <c r="M140" i="1"/>
  <c r="L141" i="1"/>
  <c r="F15305" i="1" l="1"/>
  <c r="G15304" i="1"/>
  <c r="H15304" i="1"/>
  <c r="I15304" i="1" s="1"/>
  <c r="J15304" i="1" s="1"/>
  <c r="H10141" i="1"/>
  <c r="I10141" i="1" s="1"/>
  <c r="J10141" i="1" s="1"/>
  <c r="G10141" i="1"/>
  <c r="F10142" i="1"/>
  <c r="V139" i="1"/>
  <c r="T140" i="1"/>
  <c r="U140" i="1" s="1"/>
  <c r="F141" i="1"/>
  <c r="G140" i="1"/>
  <c r="H140" i="1" s="1"/>
  <c r="I140" i="1" s="1"/>
  <c r="J140" i="1" s="1"/>
  <c r="P139" i="1"/>
  <c r="N140" i="1"/>
  <c r="O140" i="1" s="1"/>
  <c r="Q140" i="1" s="1"/>
  <c r="M141" i="1"/>
  <c r="L142" i="1"/>
  <c r="H15305" i="1" l="1"/>
  <c r="I15305" i="1" s="1"/>
  <c r="J15305" i="1" s="1"/>
  <c r="G15305" i="1"/>
  <c r="F15306" i="1"/>
  <c r="H10142" i="1"/>
  <c r="I10142" i="1" s="1"/>
  <c r="J10142" i="1" s="1"/>
  <c r="G10142" i="1"/>
  <c r="F10143" i="1"/>
  <c r="V140" i="1"/>
  <c r="T141" i="1"/>
  <c r="U141" i="1" s="1"/>
  <c r="F142" i="1"/>
  <c r="G141" i="1"/>
  <c r="H141" i="1" s="1"/>
  <c r="I141" i="1" s="1"/>
  <c r="J141" i="1" s="1"/>
  <c r="P140" i="1"/>
  <c r="N141" i="1"/>
  <c r="O141" i="1" s="1"/>
  <c r="Q141" i="1" s="1"/>
  <c r="M142" i="1"/>
  <c r="L143" i="1"/>
  <c r="G15306" i="1" l="1"/>
  <c r="F15307" i="1"/>
  <c r="H15306" i="1"/>
  <c r="I15306" i="1" s="1"/>
  <c r="J15306" i="1" s="1"/>
  <c r="H10143" i="1"/>
  <c r="I10143" i="1" s="1"/>
  <c r="J10143" i="1" s="1"/>
  <c r="F10144" i="1"/>
  <c r="G10143" i="1"/>
  <c r="V141" i="1"/>
  <c r="T142" i="1"/>
  <c r="U142" i="1" s="1"/>
  <c r="F143" i="1"/>
  <c r="G142" i="1"/>
  <c r="H142" i="1" s="1"/>
  <c r="I142" i="1" s="1"/>
  <c r="J142" i="1" s="1"/>
  <c r="P141" i="1"/>
  <c r="N142" i="1"/>
  <c r="O142" i="1" s="1"/>
  <c r="Q142" i="1" s="1"/>
  <c r="L144" i="1"/>
  <c r="M143" i="1"/>
  <c r="H15307" i="1" l="1"/>
  <c r="I15307" i="1" s="1"/>
  <c r="J15307" i="1" s="1"/>
  <c r="F15308" i="1"/>
  <c r="G15307" i="1"/>
  <c r="F10145" i="1"/>
  <c r="H10144" i="1"/>
  <c r="I10144" i="1" s="1"/>
  <c r="J10144" i="1" s="1"/>
  <c r="G10144" i="1"/>
  <c r="V142" i="1"/>
  <c r="T143" i="1"/>
  <c r="U143" i="1" s="1"/>
  <c r="G143" i="1"/>
  <c r="H143" i="1" s="1"/>
  <c r="I143" i="1" s="1"/>
  <c r="J143" i="1" s="1"/>
  <c r="F144" i="1"/>
  <c r="P142" i="1"/>
  <c r="N143" i="1"/>
  <c r="O143" i="1" s="1"/>
  <c r="Q143" i="1" s="1"/>
  <c r="M144" i="1"/>
  <c r="L145" i="1"/>
  <c r="G15308" i="1" l="1"/>
  <c r="H15308" i="1"/>
  <c r="I15308" i="1" s="1"/>
  <c r="J15308" i="1" s="1"/>
  <c r="F15309" i="1"/>
  <c r="F10146" i="1"/>
  <c r="H10145" i="1"/>
  <c r="I10145" i="1" s="1"/>
  <c r="J10145" i="1" s="1"/>
  <c r="G10145" i="1"/>
  <c r="V143" i="1"/>
  <c r="T144" i="1"/>
  <c r="U144" i="1" s="1"/>
  <c r="G144" i="1"/>
  <c r="H144" i="1" s="1"/>
  <c r="I144" i="1" s="1"/>
  <c r="J144" i="1" s="1"/>
  <c r="F145" i="1"/>
  <c r="P143" i="1"/>
  <c r="N144" i="1"/>
  <c r="O144" i="1" s="1"/>
  <c r="Q144" i="1" s="1"/>
  <c r="L146" i="1"/>
  <c r="M145" i="1"/>
  <c r="G15309" i="1" l="1"/>
  <c r="H15309" i="1"/>
  <c r="I15309" i="1" s="1"/>
  <c r="J15309" i="1" s="1"/>
  <c r="F15310" i="1"/>
  <c r="F10147" i="1"/>
  <c r="G10146" i="1"/>
  <c r="H10146" i="1"/>
  <c r="I10146" i="1" s="1"/>
  <c r="J10146" i="1" s="1"/>
  <c r="V144" i="1"/>
  <c r="T145" i="1"/>
  <c r="U145" i="1" s="1"/>
  <c r="F146" i="1"/>
  <c r="G145" i="1"/>
  <c r="H145" i="1" s="1"/>
  <c r="I145" i="1" s="1"/>
  <c r="J145" i="1" s="1"/>
  <c r="P144" i="1"/>
  <c r="N145" i="1"/>
  <c r="O145" i="1" s="1"/>
  <c r="Q145" i="1" s="1"/>
  <c r="L147" i="1"/>
  <c r="M146" i="1"/>
  <c r="F15311" i="1" l="1"/>
  <c r="H15310" i="1"/>
  <c r="I15310" i="1" s="1"/>
  <c r="J15310" i="1" s="1"/>
  <c r="G15310" i="1"/>
  <c r="H10147" i="1"/>
  <c r="I10147" i="1" s="1"/>
  <c r="J10147" i="1" s="1"/>
  <c r="G10147" i="1"/>
  <c r="F10148" i="1"/>
  <c r="V145" i="1"/>
  <c r="T146" i="1"/>
  <c r="U146" i="1" s="1"/>
  <c r="F147" i="1"/>
  <c r="G146" i="1"/>
  <c r="H146" i="1" s="1"/>
  <c r="I146" i="1" s="1"/>
  <c r="J146" i="1" s="1"/>
  <c r="P145" i="1"/>
  <c r="N146" i="1"/>
  <c r="O146" i="1" s="1"/>
  <c r="Q146" i="1" s="1"/>
  <c r="M147" i="1"/>
  <c r="L148" i="1"/>
  <c r="H15311" i="1" l="1"/>
  <c r="I15311" i="1" s="1"/>
  <c r="J15311" i="1" s="1"/>
  <c r="F15312" i="1"/>
  <c r="G15311" i="1"/>
  <c r="G10148" i="1"/>
  <c r="H10148" i="1"/>
  <c r="I10148" i="1" s="1"/>
  <c r="J10148" i="1" s="1"/>
  <c r="F10149" i="1"/>
  <c r="V146" i="1"/>
  <c r="T147" i="1"/>
  <c r="U147" i="1" s="1"/>
  <c r="G147" i="1"/>
  <c r="H147" i="1" s="1"/>
  <c r="I147" i="1" s="1"/>
  <c r="J147" i="1" s="1"/>
  <c r="F148" i="1"/>
  <c r="P146" i="1"/>
  <c r="N147" i="1"/>
  <c r="O147" i="1" s="1"/>
  <c r="Q147" i="1" s="1"/>
  <c r="L149" i="1"/>
  <c r="M148" i="1"/>
  <c r="F15313" i="1" l="1"/>
  <c r="G15312" i="1"/>
  <c r="H15312" i="1"/>
  <c r="I15312" i="1" s="1"/>
  <c r="J15312" i="1" s="1"/>
  <c r="H10149" i="1"/>
  <c r="I10149" i="1" s="1"/>
  <c r="J10149" i="1" s="1"/>
  <c r="G10149" i="1"/>
  <c r="F10150" i="1"/>
  <c r="V147" i="1"/>
  <c r="T148" i="1"/>
  <c r="U148" i="1" s="1"/>
  <c r="F149" i="1"/>
  <c r="G148" i="1"/>
  <c r="H148" i="1" s="1"/>
  <c r="I148" i="1" s="1"/>
  <c r="J148" i="1" s="1"/>
  <c r="P147" i="1"/>
  <c r="N148" i="1"/>
  <c r="O148" i="1" s="1"/>
  <c r="Q148" i="1" s="1"/>
  <c r="M149" i="1"/>
  <c r="L150" i="1"/>
  <c r="H15313" i="1" l="1"/>
  <c r="I15313" i="1" s="1"/>
  <c r="J15313" i="1" s="1"/>
  <c r="G15313" i="1"/>
  <c r="F15314" i="1"/>
  <c r="G10150" i="1"/>
  <c r="H10150" i="1"/>
  <c r="I10150" i="1" s="1"/>
  <c r="J10150" i="1" s="1"/>
  <c r="F10151" i="1"/>
  <c r="V148" i="1"/>
  <c r="T149" i="1"/>
  <c r="U149" i="1" s="1"/>
  <c r="F150" i="1"/>
  <c r="G149" i="1"/>
  <c r="H149" i="1" s="1"/>
  <c r="I149" i="1" s="1"/>
  <c r="J149" i="1" s="1"/>
  <c r="P148" i="1"/>
  <c r="N149" i="1"/>
  <c r="O149" i="1" s="1"/>
  <c r="Q149" i="1" s="1"/>
  <c r="M150" i="1"/>
  <c r="L151" i="1"/>
  <c r="G15314" i="1" l="1"/>
  <c r="H15314" i="1"/>
  <c r="I15314" i="1" s="1"/>
  <c r="J15314" i="1" s="1"/>
  <c r="F15315" i="1"/>
  <c r="H10151" i="1"/>
  <c r="I10151" i="1" s="1"/>
  <c r="J10151" i="1" s="1"/>
  <c r="F10152" i="1"/>
  <c r="G10151" i="1"/>
  <c r="V149" i="1"/>
  <c r="T150" i="1"/>
  <c r="U150" i="1" s="1"/>
  <c r="G150" i="1"/>
  <c r="H150" i="1" s="1"/>
  <c r="I150" i="1" s="1"/>
  <c r="J150" i="1" s="1"/>
  <c r="F151" i="1"/>
  <c r="P149" i="1"/>
  <c r="N150" i="1"/>
  <c r="O150" i="1" s="1"/>
  <c r="Q150" i="1" s="1"/>
  <c r="L152" i="1"/>
  <c r="M151" i="1"/>
  <c r="H15315" i="1" l="1"/>
  <c r="I15315" i="1" s="1"/>
  <c r="J15315" i="1" s="1"/>
  <c r="F15316" i="1"/>
  <c r="G15315" i="1"/>
  <c r="F10153" i="1"/>
  <c r="H10152" i="1"/>
  <c r="I10152" i="1" s="1"/>
  <c r="J10152" i="1" s="1"/>
  <c r="G10152" i="1"/>
  <c r="V150" i="1"/>
  <c r="T151" i="1"/>
  <c r="U151" i="1" s="1"/>
  <c r="G151" i="1"/>
  <c r="H151" i="1" s="1"/>
  <c r="I151" i="1" s="1"/>
  <c r="J151" i="1" s="1"/>
  <c r="F152" i="1"/>
  <c r="P150" i="1"/>
  <c r="N151" i="1"/>
  <c r="O151" i="1" s="1"/>
  <c r="Q151" i="1" s="1"/>
  <c r="M152" i="1"/>
  <c r="L153" i="1"/>
  <c r="G15316" i="1" l="1"/>
  <c r="F15317" i="1"/>
  <c r="H15316" i="1"/>
  <c r="I15316" i="1" s="1"/>
  <c r="J15316" i="1" s="1"/>
  <c r="F10154" i="1"/>
  <c r="H10153" i="1"/>
  <c r="I10153" i="1" s="1"/>
  <c r="J10153" i="1" s="1"/>
  <c r="G10153" i="1"/>
  <c r="V151" i="1"/>
  <c r="T152" i="1"/>
  <c r="U152" i="1" s="1"/>
  <c r="F153" i="1"/>
  <c r="G152" i="1"/>
  <c r="H152" i="1" s="1"/>
  <c r="I152" i="1" s="1"/>
  <c r="J152" i="1" s="1"/>
  <c r="P151" i="1"/>
  <c r="N152" i="1"/>
  <c r="O152" i="1" s="1"/>
  <c r="Q152" i="1" s="1"/>
  <c r="L154" i="1"/>
  <c r="M153" i="1"/>
  <c r="G15317" i="1" l="1"/>
  <c r="H15317" i="1"/>
  <c r="I15317" i="1" s="1"/>
  <c r="J15317" i="1" s="1"/>
  <c r="F15318" i="1"/>
  <c r="G10154" i="1"/>
  <c r="F10155" i="1"/>
  <c r="H10154" i="1"/>
  <c r="I10154" i="1" s="1"/>
  <c r="J10154" i="1" s="1"/>
  <c r="V152" i="1"/>
  <c r="T153" i="1"/>
  <c r="U153" i="1" s="1"/>
  <c r="F154" i="1"/>
  <c r="G153" i="1"/>
  <c r="H153" i="1" s="1"/>
  <c r="I153" i="1" s="1"/>
  <c r="J153" i="1" s="1"/>
  <c r="P152" i="1"/>
  <c r="N153" i="1"/>
  <c r="O153" i="1" s="1"/>
  <c r="Q153" i="1" s="1"/>
  <c r="L155" i="1"/>
  <c r="M154" i="1"/>
  <c r="F15319" i="1" l="1"/>
  <c r="H15318" i="1"/>
  <c r="I15318" i="1" s="1"/>
  <c r="J15318" i="1" s="1"/>
  <c r="G15318" i="1"/>
  <c r="H10155" i="1"/>
  <c r="I10155" i="1" s="1"/>
  <c r="J10155" i="1" s="1"/>
  <c r="G10155" i="1"/>
  <c r="F10156" i="1"/>
  <c r="V153" i="1"/>
  <c r="T154" i="1"/>
  <c r="U154" i="1" s="1"/>
  <c r="G154" i="1"/>
  <c r="H154" i="1" s="1"/>
  <c r="I154" i="1" s="1"/>
  <c r="J154" i="1" s="1"/>
  <c r="F155" i="1"/>
  <c r="P153" i="1"/>
  <c r="N154" i="1"/>
  <c r="O154" i="1" s="1"/>
  <c r="Q154" i="1" s="1"/>
  <c r="M155" i="1"/>
  <c r="L156" i="1"/>
  <c r="G15319" i="1" l="1"/>
  <c r="F15320" i="1"/>
  <c r="H15319" i="1"/>
  <c r="I15319" i="1" s="1"/>
  <c r="J15319" i="1" s="1"/>
  <c r="F10157" i="1"/>
  <c r="H10156" i="1"/>
  <c r="I10156" i="1" s="1"/>
  <c r="J10156" i="1" s="1"/>
  <c r="G10156" i="1"/>
  <c r="V154" i="1"/>
  <c r="T155" i="1"/>
  <c r="U155" i="1" s="1"/>
  <c r="G155" i="1"/>
  <c r="H155" i="1" s="1"/>
  <c r="I155" i="1" s="1"/>
  <c r="J155" i="1" s="1"/>
  <c r="F156" i="1"/>
  <c r="P154" i="1"/>
  <c r="N155" i="1"/>
  <c r="O155" i="1" s="1"/>
  <c r="Q155" i="1" s="1"/>
  <c r="L157" i="1"/>
  <c r="M156" i="1"/>
  <c r="F15321" i="1" l="1"/>
  <c r="G15320" i="1"/>
  <c r="H15320" i="1"/>
  <c r="I15320" i="1" s="1"/>
  <c r="J15320" i="1" s="1"/>
  <c r="G10157" i="1"/>
  <c r="H10157" i="1"/>
  <c r="I10157" i="1" s="1"/>
  <c r="J10157" i="1" s="1"/>
  <c r="F10158" i="1"/>
  <c r="V155" i="1"/>
  <c r="T156" i="1"/>
  <c r="U156" i="1" s="1"/>
  <c r="G156" i="1"/>
  <c r="H156" i="1" s="1"/>
  <c r="I156" i="1" s="1"/>
  <c r="J156" i="1" s="1"/>
  <c r="F157" i="1"/>
  <c r="P155" i="1"/>
  <c r="N156" i="1"/>
  <c r="O156" i="1" s="1"/>
  <c r="Q156" i="1" s="1"/>
  <c r="M157" i="1"/>
  <c r="L158" i="1"/>
  <c r="H15321" i="1" l="1"/>
  <c r="I15321" i="1" s="1"/>
  <c r="J15321" i="1" s="1"/>
  <c r="F15322" i="1"/>
  <c r="G15321" i="1"/>
  <c r="G10158" i="1"/>
  <c r="H10158" i="1"/>
  <c r="I10158" i="1" s="1"/>
  <c r="J10158" i="1" s="1"/>
  <c r="F10159" i="1"/>
  <c r="V156" i="1"/>
  <c r="T157" i="1"/>
  <c r="U157" i="1" s="1"/>
  <c r="F158" i="1"/>
  <c r="G157" i="1"/>
  <c r="H157" i="1" s="1"/>
  <c r="I157" i="1" s="1"/>
  <c r="J157" i="1" s="1"/>
  <c r="P156" i="1"/>
  <c r="N157" i="1"/>
  <c r="O157" i="1" s="1"/>
  <c r="Q157" i="1" s="1"/>
  <c r="M158" i="1"/>
  <c r="L159" i="1"/>
  <c r="G15322" i="1" l="1"/>
  <c r="H15322" i="1"/>
  <c r="I15322" i="1" s="1"/>
  <c r="J15322" i="1" s="1"/>
  <c r="F15323" i="1"/>
  <c r="H10159" i="1"/>
  <c r="I10159" i="1" s="1"/>
  <c r="J10159" i="1" s="1"/>
  <c r="G10159" i="1"/>
  <c r="F10160" i="1"/>
  <c r="V157" i="1"/>
  <c r="T158" i="1"/>
  <c r="U158" i="1" s="1"/>
  <c r="G158" i="1"/>
  <c r="H158" i="1" s="1"/>
  <c r="I158" i="1" s="1"/>
  <c r="J158" i="1" s="1"/>
  <c r="F159" i="1"/>
  <c r="P157" i="1"/>
  <c r="N158" i="1"/>
  <c r="O158" i="1" s="1"/>
  <c r="Q158" i="1" s="1"/>
  <c r="L160" i="1"/>
  <c r="M159" i="1"/>
  <c r="H15323" i="1" l="1"/>
  <c r="I15323" i="1" s="1"/>
  <c r="J15323" i="1" s="1"/>
  <c r="F15324" i="1"/>
  <c r="G15323" i="1"/>
  <c r="F10161" i="1"/>
  <c r="H10160" i="1"/>
  <c r="I10160" i="1" s="1"/>
  <c r="J10160" i="1" s="1"/>
  <c r="G10160" i="1"/>
  <c r="V158" i="1"/>
  <c r="T159" i="1"/>
  <c r="U159" i="1" s="1"/>
  <c r="F160" i="1"/>
  <c r="G159" i="1"/>
  <c r="H159" i="1" s="1"/>
  <c r="I159" i="1" s="1"/>
  <c r="J159" i="1" s="1"/>
  <c r="P158" i="1"/>
  <c r="N159" i="1"/>
  <c r="O159" i="1" s="1"/>
  <c r="Q159" i="1" s="1"/>
  <c r="M160" i="1"/>
  <c r="L161" i="1"/>
  <c r="F15325" i="1" l="1"/>
  <c r="G15324" i="1"/>
  <c r="H15324" i="1"/>
  <c r="I15324" i="1" s="1"/>
  <c r="J15324" i="1" s="1"/>
  <c r="H10161" i="1"/>
  <c r="I10161" i="1" s="1"/>
  <c r="J10161" i="1" s="1"/>
  <c r="F10162" i="1"/>
  <c r="G10161" i="1"/>
  <c r="V159" i="1"/>
  <c r="T160" i="1"/>
  <c r="U160" i="1" s="1"/>
  <c r="F161" i="1"/>
  <c r="G160" i="1"/>
  <c r="H160" i="1" s="1"/>
  <c r="I160" i="1" s="1"/>
  <c r="J160" i="1" s="1"/>
  <c r="P159" i="1"/>
  <c r="N160" i="1"/>
  <c r="O160" i="1" s="1"/>
  <c r="Q160" i="1" s="1"/>
  <c r="L162" i="1"/>
  <c r="M161" i="1"/>
  <c r="G15325" i="1" l="1"/>
  <c r="F15326" i="1"/>
  <c r="H15325" i="1"/>
  <c r="I15325" i="1" s="1"/>
  <c r="J15325" i="1" s="1"/>
  <c r="G10162" i="1"/>
  <c r="F10163" i="1"/>
  <c r="H10162" i="1"/>
  <c r="I10162" i="1" s="1"/>
  <c r="J10162" i="1" s="1"/>
  <c r="V160" i="1"/>
  <c r="T161" i="1"/>
  <c r="U161" i="1" s="1"/>
  <c r="F162" i="1"/>
  <c r="G161" i="1"/>
  <c r="H161" i="1" s="1"/>
  <c r="I161" i="1" s="1"/>
  <c r="J161" i="1" s="1"/>
  <c r="P160" i="1"/>
  <c r="N161" i="1"/>
  <c r="O161" i="1" s="1"/>
  <c r="Q161" i="1" s="1"/>
  <c r="L163" i="1"/>
  <c r="M162" i="1"/>
  <c r="F15327" i="1" l="1"/>
  <c r="H15326" i="1"/>
  <c r="I15326" i="1" s="1"/>
  <c r="J15326" i="1" s="1"/>
  <c r="G15326" i="1"/>
  <c r="H10163" i="1"/>
  <c r="I10163" i="1" s="1"/>
  <c r="J10163" i="1" s="1"/>
  <c r="G10163" i="1"/>
  <c r="F10164" i="1"/>
  <c r="V161" i="1"/>
  <c r="T162" i="1"/>
  <c r="U162" i="1" s="1"/>
  <c r="G162" i="1"/>
  <c r="H162" i="1" s="1"/>
  <c r="I162" i="1" s="1"/>
  <c r="J162" i="1" s="1"/>
  <c r="F163" i="1"/>
  <c r="P161" i="1"/>
  <c r="N162" i="1"/>
  <c r="O162" i="1" s="1"/>
  <c r="Q162" i="1" s="1"/>
  <c r="M163" i="1"/>
  <c r="L164" i="1"/>
  <c r="F15328" i="1" l="1"/>
  <c r="G15327" i="1"/>
  <c r="H15327" i="1"/>
  <c r="I15327" i="1" s="1"/>
  <c r="J15327" i="1" s="1"/>
  <c r="F10165" i="1"/>
  <c r="G10164" i="1"/>
  <c r="H10164" i="1"/>
  <c r="I10164" i="1" s="1"/>
  <c r="J10164" i="1" s="1"/>
  <c r="V162" i="1"/>
  <c r="T163" i="1"/>
  <c r="U163" i="1" s="1"/>
  <c r="G163" i="1"/>
  <c r="H163" i="1" s="1"/>
  <c r="I163" i="1" s="1"/>
  <c r="J163" i="1" s="1"/>
  <c r="F164" i="1"/>
  <c r="P162" i="1"/>
  <c r="N163" i="1"/>
  <c r="O163" i="1" s="1"/>
  <c r="Q163" i="1" s="1"/>
  <c r="L165" i="1"/>
  <c r="M164" i="1"/>
  <c r="F15329" i="1" l="1"/>
  <c r="G15328" i="1"/>
  <c r="H15328" i="1"/>
  <c r="I15328" i="1" s="1"/>
  <c r="J15328" i="1" s="1"/>
  <c r="H10165" i="1"/>
  <c r="I10165" i="1" s="1"/>
  <c r="J10165" i="1" s="1"/>
  <c r="F10166" i="1"/>
  <c r="G10165" i="1"/>
  <c r="V163" i="1"/>
  <c r="T164" i="1"/>
  <c r="U164" i="1" s="1"/>
  <c r="F165" i="1"/>
  <c r="G164" i="1"/>
  <c r="H164" i="1" s="1"/>
  <c r="I164" i="1" s="1"/>
  <c r="J164" i="1" s="1"/>
  <c r="P163" i="1"/>
  <c r="N164" i="1"/>
  <c r="O164" i="1" s="1"/>
  <c r="Q164" i="1" s="1"/>
  <c r="M165" i="1"/>
  <c r="L166" i="1"/>
  <c r="H15329" i="1" l="1"/>
  <c r="I15329" i="1" s="1"/>
  <c r="J15329" i="1" s="1"/>
  <c r="F15330" i="1"/>
  <c r="G15329" i="1"/>
  <c r="F10167" i="1"/>
  <c r="G10166" i="1"/>
  <c r="H10166" i="1"/>
  <c r="I10166" i="1" s="1"/>
  <c r="J10166" i="1" s="1"/>
  <c r="V164" i="1"/>
  <c r="T165" i="1"/>
  <c r="U165" i="1" s="1"/>
  <c r="G165" i="1"/>
  <c r="H165" i="1" s="1"/>
  <c r="I165" i="1" s="1"/>
  <c r="J165" i="1" s="1"/>
  <c r="F166" i="1"/>
  <c r="P164" i="1"/>
  <c r="N165" i="1"/>
  <c r="O165" i="1" s="1"/>
  <c r="Q165" i="1" s="1"/>
  <c r="M166" i="1"/>
  <c r="L167" i="1"/>
  <c r="G15330" i="1" l="1"/>
  <c r="F15331" i="1"/>
  <c r="H15330" i="1"/>
  <c r="I15330" i="1" s="1"/>
  <c r="J15330" i="1" s="1"/>
  <c r="F10168" i="1"/>
  <c r="G10167" i="1"/>
  <c r="H10167" i="1"/>
  <c r="I10167" i="1" s="1"/>
  <c r="J10167" i="1" s="1"/>
  <c r="V165" i="1"/>
  <c r="T166" i="1"/>
  <c r="U166" i="1" s="1"/>
  <c r="G166" i="1"/>
  <c r="H166" i="1" s="1"/>
  <c r="I166" i="1" s="1"/>
  <c r="J166" i="1" s="1"/>
  <c r="F167" i="1"/>
  <c r="P165" i="1"/>
  <c r="N166" i="1"/>
  <c r="O166" i="1" s="1"/>
  <c r="Q166" i="1" s="1"/>
  <c r="L168" i="1"/>
  <c r="M167" i="1"/>
  <c r="H15331" i="1" l="1"/>
  <c r="I15331" i="1" s="1"/>
  <c r="J15331" i="1" s="1"/>
  <c r="F15332" i="1"/>
  <c r="G15331" i="1"/>
  <c r="H10168" i="1"/>
  <c r="I10168" i="1" s="1"/>
  <c r="J10168" i="1" s="1"/>
  <c r="F10169" i="1"/>
  <c r="G10168" i="1"/>
  <c r="V166" i="1"/>
  <c r="T167" i="1"/>
  <c r="U167" i="1" s="1"/>
  <c r="F168" i="1"/>
  <c r="G167" i="1"/>
  <c r="H167" i="1" s="1"/>
  <c r="I167" i="1" s="1"/>
  <c r="J167" i="1" s="1"/>
  <c r="P166" i="1"/>
  <c r="N167" i="1"/>
  <c r="O167" i="1" s="1"/>
  <c r="Q167" i="1" s="1"/>
  <c r="M168" i="1"/>
  <c r="L169" i="1"/>
  <c r="H15332" i="1" l="1"/>
  <c r="I15332" i="1" s="1"/>
  <c r="J15332" i="1" s="1"/>
  <c r="F15333" i="1"/>
  <c r="G15332" i="1"/>
  <c r="G10169" i="1"/>
  <c r="F10170" i="1"/>
  <c r="H10169" i="1"/>
  <c r="I10169" i="1" s="1"/>
  <c r="J10169" i="1" s="1"/>
  <c r="V167" i="1"/>
  <c r="T168" i="1"/>
  <c r="U168" i="1" s="1"/>
  <c r="G168" i="1"/>
  <c r="H168" i="1" s="1"/>
  <c r="I168" i="1" s="1"/>
  <c r="J168" i="1" s="1"/>
  <c r="F169" i="1"/>
  <c r="P167" i="1"/>
  <c r="N168" i="1"/>
  <c r="O168" i="1" s="1"/>
  <c r="Q168" i="1" s="1"/>
  <c r="L170" i="1"/>
  <c r="M169" i="1"/>
  <c r="G15333" i="1" l="1"/>
  <c r="F15334" i="1"/>
  <c r="H15333" i="1"/>
  <c r="I15333" i="1" s="1"/>
  <c r="J15333" i="1" s="1"/>
  <c r="H10170" i="1"/>
  <c r="I10170" i="1" s="1"/>
  <c r="J10170" i="1" s="1"/>
  <c r="G10170" i="1"/>
  <c r="F10171" i="1"/>
  <c r="V168" i="1"/>
  <c r="T169" i="1"/>
  <c r="U169" i="1" s="1"/>
  <c r="G169" i="1"/>
  <c r="H169" i="1" s="1"/>
  <c r="I169" i="1" s="1"/>
  <c r="J169" i="1" s="1"/>
  <c r="F170" i="1"/>
  <c r="P168" i="1"/>
  <c r="N169" i="1"/>
  <c r="O169" i="1" s="1"/>
  <c r="Q169" i="1" s="1"/>
  <c r="L171" i="1"/>
  <c r="M170" i="1"/>
  <c r="F15335" i="1" l="1"/>
  <c r="H15334" i="1"/>
  <c r="I15334" i="1" s="1"/>
  <c r="J15334" i="1" s="1"/>
  <c r="G15334" i="1"/>
  <c r="G10171" i="1"/>
  <c r="H10171" i="1"/>
  <c r="I10171" i="1" s="1"/>
  <c r="J10171" i="1" s="1"/>
  <c r="F10172" i="1"/>
  <c r="V169" i="1"/>
  <c r="T170" i="1"/>
  <c r="U170" i="1" s="1"/>
  <c r="F171" i="1"/>
  <c r="G170" i="1"/>
  <c r="H170" i="1" s="1"/>
  <c r="I170" i="1" s="1"/>
  <c r="J170" i="1" s="1"/>
  <c r="P169" i="1"/>
  <c r="N170" i="1"/>
  <c r="O170" i="1" s="1"/>
  <c r="Q170" i="1" s="1"/>
  <c r="M171" i="1"/>
  <c r="L172" i="1"/>
  <c r="H15335" i="1" l="1"/>
  <c r="I15335" i="1" s="1"/>
  <c r="J15335" i="1" s="1"/>
  <c r="F15336" i="1"/>
  <c r="G15335" i="1"/>
  <c r="F10173" i="1"/>
  <c r="H10172" i="1"/>
  <c r="I10172" i="1" s="1"/>
  <c r="J10172" i="1" s="1"/>
  <c r="G10172" i="1"/>
  <c r="V170" i="1"/>
  <c r="T171" i="1"/>
  <c r="U171" i="1" s="1"/>
  <c r="G171" i="1"/>
  <c r="H171" i="1" s="1"/>
  <c r="I171" i="1" s="1"/>
  <c r="J171" i="1" s="1"/>
  <c r="F172" i="1"/>
  <c r="P170" i="1"/>
  <c r="N171" i="1"/>
  <c r="O171" i="1" s="1"/>
  <c r="Q171" i="1" s="1"/>
  <c r="L173" i="1"/>
  <c r="M172" i="1"/>
  <c r="F15337" i="1" l="1"/>
  <c r="G15336" i="1"/>
  <c r="H15336" i="1"/>
  <c r="I15336" i="1" s="1"/>
  <c r="J15336" i="1" s="1"/>
  <c r="F10174" i="1"/>
  <c r="H10173" i="1"/>
  <c r="I10173" i="1" s="1"/>
  <c r="J10173" i="1" s="1"/>
  <c r="G10173" i="1"/>
  <c r="V171" i="1"/>
  <c r="T172" i="1"/>
  <c r="U172" i="1" s="1"/>
  <c r="F173" i="1"/>
  <c r="G172" i="1"/>
  <c r="H172" i="1" s="1"/>
  <c r="I172" i="1" s="1"/>
  <c r="J172" i="1" s="1"/>
  <c r="P171" i="1"/>
  <c r="N172" i="1"/>
  <c r="O172" i="1" s="1"/>
  <c r="Q172" i="1" s="1"/>
  <c r="M173" i="1"/>
  <c r="L174" i="1"/>
  <c r="H15337" i="1" l="1"/>
  <c r="I15337" i="1" s="1"/>
  <c r="J15337" i="1" s="1"/>
  <c r="G15337" i="1"/>
  <c r="F15338" i="1"/>
  <c r="G10174" i="1"/>
  <c r="H10174" i="1"/>
  <c r="I10174" i="1" s="1"/>
  <c r="J10174" i="1" s="1"/>
  <c r="F10175" i="1"/>
  <c r="V172" i="1"/>
  <c r="T173" i="1"/>
  <c r="U173" i="1" s="1"/>
  <c r="G173" i="1"/>
  <c r="H173" i="1" s="1"/>
  <c r="I173" i="1" s="1"/>
  <c r="J173" i="1" s="1"/>
  <c r="F174" i="1"/>
  <c r="P172" i="1"/>
  <c r="N173" i="1"/>
  <c r="O173" i="1" s="1"/>
  <c r="Q173" i="1" s="1"/>
  <c r="M174" i="1"/>
  <c r="L175" i="1"/>
  <c r="G15338" i="1" l="1"/>
  <c r="F15339" i="1"/>
  <c r="H15338" i="1"/>
  <c r="I15338" i="1" s="1"/>
  <c r="J15338" i="1" s="1"/>
  <c r="G10175" i="1"/>
  <c r="H10175" i="1"/>
  <c r="I10175" i="1" s="1"/>
  <c r="J10175" i="1" s="1"/>
  <c r="F10176" i="1"/>
  <c r="V173" i="1"/>
  <c r="T174" i="1"/>
  <c r="U174" i="1" s="1"/>
  <c r="F175" i="1"/>
  <c r="G174" i="1"/>
  <c r="H174" i="1" s="1"/>
  <c r="I174" i="1" s="1"/>
  <c r="J174" i="1" s="1"/>
  <c r="P173" i="1"/>
  <c r="N174" i="1"/>
  <c r="O174" i="1" s="1"/>
  <c r="Q174" i="1" s="1"/>
  <c r="L176" i="1"/>
  <c r="M175" i="1"/>
  <c r="H15339" i="1" l="1"/>
  <c r="I15339" i="1" s="1"/>
  <c r="J15339" i="1" s="1"/>
  <c r="F15340" i="1"/>
  <c r="G15339" i="1"/>
  <c r="H10176" i="1"/>
  <c r="I10176" i="1" s="1"/>
  <c r="J10176" i="1" s="1"/>
  <c r="F10177" i="1"/>
  <c r="G10176" i="1"/>
  <c r="V174" i="1"/>
  <c r="T175" i="1"/>
  <c r="U175" i="1" s="1"/>
  <c r="F176" i="1"/>
  <c r="G175" i="1"/>
  <c r="H175" i="1" s="1"/>
  <c r="I175" i="1" s="1"/>
  <c r="J175" i="1" s="1"/>
  <c r="P174" i="1"/>
  <c r="N175" i="1"/>
  <c r="O175" i="1" s="1"/>
  <c r="Q175" i="1" s="1"/>
  <c r="M176" i="1"/>
  <c r="L177" i="1"/>
  <c r="G15340" i="1" l="1"/>
  <c r="F15341" i="1"/>
  <c r="H15340" i="1"/>
  <c r="I15340" i="1" s="1"/>
  <c r="J15340" i="1" s="1"/>
  <c r="F10178" i="1"/>
  <c r="H10177" i="1"/>
  <c r="I10177" i="1" s="1"/>
  <c r="J10177" i="1" s="1"/>
  <c r="G10177" i="1"/>
  <c r="V175" i="1"/>
  <c r="T176" i="1"/>
  <c r="U176" i="1" s="1"/>
  <c r="G176" i="1"/>
  <c r="H176" i="1" s="1"/>
  <c r="I176" i="1" s="1"/>
  <c r="J176" i="1" s="1"/>
  <c r="F177" i="1"/>
  <c r="P175" i="1"/>
  <c r="N176" i="1"/>
  <c r="O176" i="1" s="1"/>
  <c r="Q176" i="1" s="1"/>
  <c r="L178" i="1"/>
  <c r="M177" i="1"/>
  <c r="G15341" i="1" l="1"/>
  <c r="H15341" i="1"/>
  <c r="I15341" i="1" s="1"/>
  <c r="J15341" i="1" s="1"/>
  <c r="F15342" i="1"/>
  <c r="G10178" i="1"/>
  <c r="H10178" i="1"/>
  <c r="I10178" i="1" s="1"/>
  <c r="J10178" i="1" s="1"/>
  <c r="F10179" i="1"/>
  <c r="V176" i="1"/>
  <c r="T177" i="1"/>
  <c r="U177" i="1" s="1"/>
  <c r="G177" i="1"/>
  <c r="H177" i="1" s="1"/>
  <c r="I177" i="1" s="1"/>
  <c r="J177" i="1" s="1"/>
  <c r="F178" i="1"/>
  <c r="P176" i="1"/>
  <c r="N177" i="1"/>
  <c r="O177" i="1" s="1"/>
  <c r="Q177" i="1" s="1"/>
  <c r="L179" i="1"/>
  <c r="M178" i="1"/>
  <c r="G15342" i="1" l="1"/>
  <c r="H15342" i="1"/>
  <c r="I15342" i="1" s="1"/>
  <c r="J15342" i="1" s="1"/>
  <c r="F15343" i="1"/>
  <c r="G10179" i="1"/>
  <c r="H10179" i="1"/>
  <c r="I10179" i="1" s="1"/>
  <c r="J10179" i="1" s="1"/>
  <c r="F10180" i="1"/>
  <c r="V177" i="1"/>
  <c r="T178" i="1"/>
  <c r="U178" i="1" s="1"/>
  <c r="G178" i="1"/>
  <c r="H178" i="1" s="1"/>
  <c r="I178" i="1" s="1"/>
  <c r="J178" i="1" s="1"/>
  <c r="F179" i="1"/>
  <c r="P177" i="1"/>
  <c r="N178" i="1"/>
  <c r="O178" i="1" s="1"/>
  <c r="Q178" i="1" s="1"/>
  <c r="M179" i="1"/>
  <c r="L180" i="1"/>
  <c r="H15343" i="1" l="1"/>
  <c r="I15343" i="1" s="1"/>
  <c r="J15343" i="1" s="1"/>
  <c r="F15344" i="1"/>
  <c r="G15343" i="1"/>
  <c r="H10180" i="1"/>
  <c r="I10180" i="1" s="1"/>
  <c r="J10180" i="1" s="1"/>
  <c r="G10180" i="1"/>
  <c r="F10181" i="1"/>
  <c r="V178" i="1"/>
  <c r="T179" i="1"/>
  <c r="U179" i="1" s="1"/>
  <c r="G179" i="1"/>
  <c r="H179" i="1" s="1"/>
  <c r="I179" i="1" s="1"/>
  <c r="J179" i="1" s="1"/>
  <c r="F180" i="1"/>
  <c r="P178" i="1"/>
  <c r="N179" i="1"/>
  <c r="O179" i="1" s="1"/>
  <c r="Q179" i="1" s="1"/>
  <c r="L181" i="1"/>
  <c r="M180" i="1"/>
  <c r="G15344" i="1" l="1"/>
  <c r="H15344" i="1"/>
  <c r="I15344" i="1" s="1"/>
  <c r="J15344" i="1" s="1"/>
  <c r="F15345" i="1"/>
  <c r="F10182" i="1"/>
  <c r="G10181" i="1"/>
  <c r="H10181" i="1"/>
  <c r="I10181" i="1" s="1"/>
  <c r="J10181" i="1" s="1"/>
  <c r="V179" i="1"/>
  <c r="T180" i="1"/>
  <c r="U180" i="1" s="1"/>
  <c r="F181" i="1"/>
  <c r="G180" i="1"/>
  <c r="H180" i="1" s="1"/>
  <c r="I180" i="1" s="1"/>
  <c r="J180" i="1" s="1"/>
  <c r="P179" i="1"/>
  <c r="N180" i="1"/>
  <c r="O180" i="1" s="1"/>
  <c r="Q180" i="1" s="1"/>
  <c r="M181" i="1"/>
  <c r="L182" i="1"/>
  <c r="F15346" i="1" l="1"/>
  <c r="G15345" i="1"/>
  <c r="H15345" i="1"/>
  <c r="I15345" i="1" s="1"/>
  <c r="J15345" i="1" s="1"/>
  <c r="G10182" i="1"/>
  <c r="H10182" i="1"/>
  <c r="I10182" i="1" s="1"/>
  <c r="J10182" i="1" s="1"/>
  <c r="F10183" i="1"/>
  <c r="V180" i="1"/>
  <c r="T181" i="1"/>
  <c r="U181" i="1" s="1"/>
  <c r="F182" i="1"/>
  <c r="G181" i="1"/>
  <c r="H181" i="1" s="1"/>
  <c r="I181" i="1" s="1"/>
  <c r="J181" i="1" s="1"/>
  <c r="P180" i="1"/>
  <c r="N181" i="1"/>
  <c r="O181" i="1" s="1"/>
  <c r="Q181" i="1" s="1"/>
  <c r="M182" i="1"/>
  <c r="L183" i="1"/>
  <c r="H15346" i="1" l="1"/>
  <c r="I15346" i="1" s="1"/>
  <c r="J15346" i="1" s="1"/>
  <c r="G15346" i="1"/>
  <c r="F15347" i="1"/>
  <c r="G10183" i="1"/>
  <c r="F10184" i="1"/>
  <c r="H10183" i="1"/>
  <c r="I10183" i="1" s="1"/>
  <c r="J10183" i="1" s="1"/>
  <c r="V181" i="1"/>
  <c r="T182" i="1"/>
  <c r="U182" i="1" s="1"/>
  <c r="G182" i="1"/>
  <c r="H182" i="1" s="1"/>
  <c r="I182" i="1" s="1"/>
  <c r="J182" i="1" s="1"/>
  <c r="F183" i="1"/>
  <c r="P181" i="1"/>
  <c r="N182" i="1"/>
  <c r="O182" i="1" s="1"/>
  <c r="Q182" i="1" s="1"/>
  <c r="L184" i="1"/>
  <c r="M183" i="1"/>
  <c r="G15347" i="1" l="1"/>
  <c r="H15347" i="1"/>
  <c r="I15347" i="1" s="1"/>
  <c r="J15347" i="1" s="1"/>
  <c r="F15348" i="1"/>
  <c r="H10184" i="1"/>
  <c r="I10184" i="1" s="1"/>
  <c r="J10184" i="1" s="1"/>
  <c r="F10185" i="1"/>
  <c r="G10184" i="1"/>
  <c r="V182" i="1"/>
  <c r="T183" i="1"/>
  <c r="U183" i="1" s="1"/>
  <c r="F184" i="1"/>
  <c r="G183" i="1"/>
  <c r="H183" i="1" s="1"/>
  <c r="I183" i="1" s="1"/>
  <c r="J183" i="1" s="1"/>
  <c r="P182" i="1"/>
  <c r="N183" i="1"/>
  <c r="O183" i="1" s="1"/>
  <c r="Q183" i="1" s="1"/>
  <c r="M184" i="1"/>
  <c r="L185" i="1"/>
  <c r="F15349" i="1" l="1"/>
  <c r="H15348" i="1"/>
  <c r="I15348" i="1" s="1"/>
  <c r="J15348" i="1" s="1"/>
  <c r="G15348" i="1"/>
  <c r="G10185" i="1"/>
  <c r="H10185" i="1"/>
  <c r="I10185" i="1" s="1"/>
  <c r="J10185" i="1" s="1"/>
  <c r="F10186" i="1"/>
  <c r="V183" i="1"/>
  <c r="T184" i="1"/>
  <c r="U184" i="1" s="1"/>
  <c r="F185" i="1"/>
  <c r="G184" i="1"/>
  <c r="H184" i="1" s="1"/>
  <c r="I184" i="1" s="1"/>
  <c r="J184" i="1" s="1"/>
  <c r="P183" i="1"/>
  <c r="N184" i="1"/>
  <c r="O184" i="1" s="1"/>
  <c r="Q184" i="1" s="1"/>
  <c r="L186" i="1"/>
  <c r="M185" i="1"/>
  <c r="G15349" i="1" l="1"/>
  <c r="F15350" i="1"/>
  <c r="H15349" i="1"/>
  <c r="I15349" i="1" s="1"/>
  <c r="J15349" i="1" s="1"/>
  <c r="H10186" i="1"/>
  <c r="I10186" i="1" s="1"/>
  <c r="J10186" i="1" s="1"/>
  <c r="F10187" i="1"/>
  <c r="G10186" i="1"/>
  <c r="V184" i="1"/>
  <c r="T185" i="1"/>
  <c r="U185" i="1" s="1"/>
  <c r="G185" i="1"/>
  <c r="H185" i="1" s="1"/>
  <c r="I185" i="1" s="1"/>
  <c r="J185" i="1" s="1"/>
  <c r="F186" i="1"/>
  <c r="P184" i="1"/>
  <c r="N185" i="1"/>
  <c r="O185" i="1" s="1"/>
  <c r="Q185" i="1" s="1"/>
  <c r="L187" i="1"/>
  <c r="M186" i="1"/>
  <c r="G15350" i="1" l="1"/>
  <c r="H15350" i="1"/>
  <c r="I15350" i="1" s="1"/>
  <c r="J15350" i="1" s="1"/>
  <c r="F15351" i="1"/>
  <c r="F10188" i="1"/>
  <c r="G10187" i="1"/>
  <c r="H10187" i="1"/>
  <c r="I10187" i="1" s="1"/>
  <c r="J10187" i="1" s="1"/>
  <c r="V185" i="1"/>
  <c r="T186" i="1"/>
  <c r="U186" i="1" s="1"/>
  <c r="F187" i="1"/>
  <c r="G186" i="1"/>
  <c r="H186" i="1" s="1"/>
  <c r="I186" i="1" s="1"/>
  <c r="J186" i="1" s="1"/>
  <c r="P185" i="1"/>
  <c r="N186" i="1"/>
  <c r="O186" i="1" s="1"/>
  <c r="Q186" i="1" s="1"/>
  <c r="M187" i="1"/>
  <c r="L188" i="1"/>
  <c r="H15351" i="1" l="1"/>
  <c r="I15351" i="1" s="1"/>
  <c r="J15351" i="1" s="1"/>
  <c r="F15352" i="1"/>
  <c r="G15351" i="1"/>
  <c r="G10188" i="1"/>
  <c r="H10188" i="1"/>
  <c r="I10188" i="1" s="1"/>
  <c r="J10188" i="1" s="1"/>
  <c r="F10189" i="1"/>
  <c r="V186" i="1"/>
  <c r="T187" i="1"/>
  <c r="U187" i="1" s="1"/>
  <c r="G187" i="1"/>
  <c r="H187" i="1" s="1"/>
  <c r="I187" i="1" s="1"/>
  <c r="J187" i="1" s="1"/>
  <c r="F188" i="1"/>
  <c r="P186" i="1"/>
  <c r="N187" i="1"/>
  <c r="O187" i="1" s="1"/>
  <c r="Q187" i="1" s="1"/>
  <c r="L189" i="1"/>
  <c r="M188" i="1"/>
  <c r="F15353" i="1" l="1"/>
  <c r="G15352" i="1"/>
  <c r="H15352" i="1"/>
  <c r="I15352" i="1" s="1"/>
  <c r="J15352" i="1" s="1"/>
  <c r="F10190" i="1"/>
  <c r="G10189" i="1"/>
  <c r="H10189" i="1"/>
  <c r="I10189" i="1" s="1"/>
  <c r="J10189" i="1" s="1"/>
  <c r="V187" i="1"/>
  <c r="T188" i="1"/>
  <c r="U188" i="1" s="1"/>
  <c r="G188" i="1"/>
  <c r="H188" i="1" s="1"/>
  <c r="I188" i="1" s="1"/>
  <c r="J188" i="1" s="1"/>
  <c r="F189" i="1"/>
  <c r="P187" i="1"/>
  <c r="N188" i="1"/>
  <c r="O188" i="1" s="1"/>
  <c r="Q188" i="1" s="1"/>
  <c r="M189" i="1"/>
  <c r="L190" i="1"/>
  <c r="H15353" i="1" l="1"/>
  <c r="I15353" i="1" s="1"/>
  <c r="J15353" i="1" s="1"/>
  <c r="F15354" i="1"/>
  <c r="G15353" i="1"/>
  <c r="F10191" i="1"/>
  <c r="G10190" i="1"/>
  <c r="H10190" i="1"/>
  <c r="I10190" i="1" s="1"/>
  <c r="J10190" i="1" s="1"/>
  <c r="V188" i="1"/>
  <c r="T189" i="1"/>
  <c r="U189" i="1" s="1"/>
  <c r="F190" i="1"/>
  <c r="G189" i="1"/>
  <c r="H189" i="1" s="1"/>
  <c r="I189" i="1" s="1"/>
  <c r="J189" i="1" s="1"/>
  <c r="P188" i="1"/>
  <c r="N189" i="1"/>
  <c r="O189" i="1" s="1"/>
  <c r="Q189" i="1" s="1"/>
  <c r="M190" i="1"/>
  <c r="L191" i="1"/>
  <c r="G15354" i="1" l="1"/>
  <c r="F15355" i="1"/>
  <c r="H15354" i="1"/>
  <c r="I15354" i="1" s="1"/>
  <c r="J15354" i="1" s="1"/>
  <c r="G10191" i="1"/>
  <c r="H10191" i="1"/>
  <c r="I10191" i="1" s="1"/>
  <c r="J10191" i="1" s="1"/>
  <c r="F10192" i="1"/>
  <c r="V189" i="1"/>
  <c r="T190" i="1"/>
  <c r="U190" i="1" s="1"/>
  <c r="F191" i="1"/>
  <c r="G190" i="1"/>
  <c r="H190" i="1" s="1"/>
  <c r="I190" i="1" s="1"/>
  <c r="J190" i="1" s="1"/>
  <c r="P189" i="1"/>
  <c r="N190" i="1"/>
  <c r="O190" i="1" s="1"/>
  <c r="Q190" i="1" s="1"/>
  <c r="L192" i="1"/>
  <c r="M191" i="1"/>
  <c r="G15355" i="1" l="1"/>
  <c r="H15355" i="1"/>
  <c r="I15355" i="1" s="1"/>
  <c r="J15355" i="1" s="1"/>
  <c r="F15356" i="1"/>
  <c r="H10192" i="1"/>
  <c r="I10192" i="1" s="1"/>
  <c r="J10192" i="1" s="1"/>
  <c r="F10193" i="1"/>
  <c r="G10192" i="1"/>
  <c r="V190" i="1"/>
  <c r="T191" i="1"/>
  <c r="U191" i="1" s="1"/>
  <c r="F192" i="1"/>
  <c r="G191" i="1"/>
  <c r="H191" i="1" s="1"/>
  <c r="I191" i="1" s="1"/>
  <c r="J191" i="1" s="1"/>
  <c r="P190" i="1"/>
  <c r="N191" i="1"/>
  <c r="O191" i="1" s="1"/>
  <c r="Q191" i="1" s="1"/>
  <c r="M192" i="1"/>
  <c r="L193" i="1"/>
  <c r="F15357" i="1" l="1"/>
  <c r="G15356" i="1"/>
  <c r="H15356" i="1"/>
  <c r="I15356" i="1" s="1"/>
  <c r="J15356" i="1" s="1"/>
  <c r="F10194" i="1"/>
  <c r="G10193" i="1"/>
  <c r="H10193" i="1"/>
  <c r="I10193" i="1" s="1"/>
  <c r="J10193" i="1" s="1"/>
  <c r="V191" i="1"/>
  <c r="T192" i="1"/>
  <c r="U192" i="1" s="1"/>
  <c r="G192" i="1"/>
  <c r="H192" i="1" s="1"/>
  <c r="I192" i="1" s="1"/>
  <c r="J192" i="1" s="1"/>
  <c r="F193" i="1"/>
  <c r="P191" i="1"/>
  <c r="N192" i="1"/>
  <c r="O192" i="1" s="1"/>
  <c r="Q192" i="1" s="1"/>
  <c r="L194" i="1"/>
  <c r="M193" i="1"/>
  <c r="H15357" i="1" l="1"/>
  <c r="I15357" i="1" s="1"/>
  <c r="J15357" i="1" s="1"/>
  <c r="F15358" i="1"/>
  <c r="G15357" i="1"/>
  <c r="G10194" i="1"/>
  <c r="H10194" i="1"/>
  <c r="I10194" i="1" s="1"/>
  <c r="J10194" i="1" s="1"/>
  <c r="F10195" i="1"/>
  <c r="V192" i="1"/>
  <c r="T193" i="1"/>
  <c r="U193" i="1" s="1"/>
  <c r="G193" i="1"/>
  <c r="H193" i="1" s="1"/>
  <c r="I193" i="1" s="1"/>
  <c r="J193" i="1" s="1"/>
  <c r="F194" i="1"/>
  <c r="P192" i="1"/>
  <c r="N193" i="1"/>
  <c r="O193" i="1" s="1"/>
  <c r="Q193" i="1" s="1"/>
  <c r="L195" i="1"/>
  <c r="M194" i="1"/>
  <c r="G15358" i="1" l="1"/>
  <c r="H15358" i="1"/>
  <c r="I15358" i="1" s="1"/>
  <c r="J15358" i="1" s="1"/>
  <c r="F15359" i="1"/>
  <c r="G10195" i="1"/>
  <c r="H10195" i="1"/>
  <c r="I10195" i="1" s="1"/>
  <c r="J10195" i="1" s="1"/>
  <c r="F10196" i="1"/>
  <c r="V193" i="1"/>
  <c r="T194" i="1"/>
  <c r="U194" i="1" s="1"/>
  <c r="F195" i="1"/>
  <c r="G194" i="1"/>
  <c r="H194" i="1" s="1"/>
  <c r="I194" i="1" s="1"/>
  <c r="J194" i="1" s="1"/>
  <c r="P193" i="1"/>
  <c r="N194" i="1"/>
  <c r="O194" i="1" s="1"/>
  <c r="Q194" i="1" s="1"/>
  <c r="M195" i="1"/>
  <c r="L196" i="1"/>
  <c r="H15359" i="1" l="1"/>
  <c r="I15359" i="1" s="1"/>
  <c r="J15359" i="1" s="1"/>
  <c r="G15359" i="1"/>
  <c r="F15360" i="1"/>
  <c r="H10196" i="1"/>
  <c r="I10196" i="1" s="1"/>
  <c r="J10196" i="1" s="1"/>
  <c r="G10196" i="1"/>
  <c r="F10197" i="1"/>
  <c r="V194" i="1"/>
  <c r="T195" i="1"/>
  <c r="U195" i="1" s="1"/>
  <c r="F196" i="1"/>
  <c r="G195" i="1"/>
  <c r="H195" i="1" s="1"/>
  <c r="I195" i="1" s="1"/>
  <c r="J195" i="1" s="1"/>
  <c r="P194" i="1"/>
  <c r="N195" i="1"/>
  <c r="O195" i="1" s="1"/>
  <c r="Q195" i="1" s="1"/>
  <c r="L197" i="1"/>
  <c r="M196" i="1"/>
  <c r="H15360" i="1" l="1"/>
  <c r="I15360" i="1" s="1"/>
  <c r="J15360" i="1" s="1"/>
  <c r="F15361" i="1"/>
  <c r="G15360" i="1"/>
  <c r="F10198" i="1"/>
  <c r="G10197" i="1"/>
  <c r="H10197" i="1"/>
  <c r="I10197" i="1" s="1"/>
  <c r="J10197" i="1" s="1"/>
  <c r="V195" i="1"/>
  <c r="T196" i="1"/>
  <c r="U196" i="1" s="1"/>
  <c r="G196" i="1"/>
  <c r="H196" i="1" s="1"/>
  <c r="I196" i="1" s="1"/>
  <c r="J196" i="1" s="1"/>
  <c r="F197" i="1"/>
  <c r="P195" i="1"/>
  <c r="N196" i="1"/>
  <c r="O196" i="1" s="1"/>
  <c r="Q196" i="1" s="1"/>
  <c r="M197" i="1"/>
  <c r="L198" i="1"/>
  <c r="G15361" i="1" l="1"/>
  <c r="H15361" i="1"/>
  <c r="I15361" i="1" s="1"/>
  <c r="J15361" i="1" s="1"/>
  <c r="F15362" i="1"/>
  <c r="F10199" i="1"/>
  <c r="H10198" i="1"/>
  <c r="I10198" i="1" s="1"/>
  <c r="J10198" i="1" s="1"/>
  <c r="G10198" i="1"/>
  <c r="V196" i="1"/>
  <c r="T197" i="1"/>
  <c r="U197" i="1" s="1"/>
  <c r="G197" i="1"/>
  <c r="H197" i="1" s="1"/>
  <c r="I197" i="1" s="1"/>
  <c r="J197" i="1" s="1"/>
  <c r="F198" i="1"/>
  <c r="P196" i="1"/>
  <c r="N197" i="1"/>
  <c r="O197" i="1" s="1"/>
  <c r="Q197" i="1" s="1"/>
  <c r="M198" i="1"/>
  <c r="L199" i="1"/>
  <c r="F15363" i="1" l="1"/>
  <c r="G15362" i="1"/>
  <c r="H15362" i="1"/>
  <c r="I15362" i="1" s="1"/>
  <c r="J15362" i="1" s="1"/>
  <c r="F10200" i="1"/>
  <c r="G10199" i="1"/>
  <c r="H10199" i="1"/>
  <c r="I10199" i="1" s="1"/>
  <c r="J10199" i="1" s="1"/>
  <c r="V197" i="1"/>
  <c r="T198" i="1"/>
  <c r="U198" i="1" s="1"/>
  <c r="F199" i="1"/>
  <c r="G198" i="1"/>
  <c r="H198" i="1" s="1"/>
  <c r="I198" i="1" s="1"/>
  <c r="J198" i="1" s="1"/>
  <c r="P197" i="1"/>
  <c r="N198" i="1"/>
  <c r="O198" i="1" s="1"/>
  <c r="Q198" i="1" s="1"/>
  <c r="L200" i="1"/>
  <c r="M199" i="1"/>
  <c r="H15363" i="1" l="1"/>
  <c r="I15363" i="1" s="1"/>
  <c r="J15363" i="1" s="1"/>
  <c r="F15364" i="1"/>
  <c r="G15363" i="1"/>
  <c r="F10201" i="1"/>
  <c r="G10200" i="1"/>
  <c r="H10200" i="1"/>
  <c r="I10200" i="1" s="1"/>
  <c r="J10200" i="1" s="1"/>
  <c r="V198" i="1"/>
  <c r="T199" i="1"/>
  <c r="U199" i="1" s="1"/>
  <c r="G199" i="1"/>
  <c r="H199" i="1" s="1"/>
  <c r="I199" i="1" s="1"/>
  <c r="J199" i="1" s="1"/>
  <c r="F200" i="1"/>
  <c r="P198" i="1"/>
  <c r="N199" i="1"/>
  <c r="O199" i="1" s="1"/>
  <c r="Q199" i="1" s="1"/>
  <c r="M200" i="1"/>
  <c r="L201" i="1"/>
  <c r="G15364" i="1" l="1"/>
  <c r="H15364" i="1"/>
  <c r="I15364" i="1" s="1"/>
  <c r="J15364" i="1" s="1"/>
  <c r="F15365" i="1"/>
  <c r="F10202" i="1"/>
  <c r="G10201" i="1"/>
  <c r="H10201" i="1"/>
  <c r="I10201" i="1" s="1"/>
  <c r="J10201" i="1" s="1"/>
  <c r="V199" i="1"/>
  <c r="T200" i="1"/>
  <c r="U200" i="1" s="1"/>
  <c r="G200" i="1"/>
  <c r="H200" i="1" s="1"/>
  <c r="I200" i="1" s="1"/>
  <c r="J200" i="1" s="1"/>
  <c r="F201" i="1"/>
  <c r="P199" i="1"/>
  <c r="N200" i="1"/>
  <c r="O200" i="1" s="1"/>
  <c r="Q200" i="1" s="1"/>
  <c r="L202" i="1"/>
  <c r="M201" i="1"/>
  <c r="H15365" i="1" l="1"/>
  <c r="I15365" i="1" s="1"/>
  <c r="J15365" i="1" s="1"/>
  <c r="F15366" i="1"/>
  <c r="G15365" i="1"/>
  <c r="G10202" i="1"/>
  <c r="H10202" i="1"/>
  <c r="I10202" i="1" s="1"/>
  <c r="J10202" i="1" s="1"/>
  <c r="F10203" i="1"/>
  <c r="V200" i="1"/>
  <c r="T201" i="1"/>
  <c r="U201" i="1" s="1"/>
  <c r="F202" i="1"/>
  <c r="G201" i="1"/>
  <c r="H201" i="1" s="1"/>
  <c r="I201" i="1" s="1"/>
  <c r="J201" i="1" s="1"/>
  <c r="P200" i="1"/>
  <c r="N201" i="1"/>
  <c r="O201" i="1" s="1"/>
  <c r="Q201" i="1" s="1"/>
  <c r="L203" i="1"/>
  <c r="M202" i="1"/>
  <c r="F15367" i="1" l="1"/>
  <c r="H15366" i="1"/>
  <c r="I15366" i="1" s="1"/>
  <c r="J15366" i="1" s="1"/>
  <c r="G15366" i="1"/>
  <c r="G10203" i="1"/>
  <c r="H10203" i="1"/>
  <c r="I10203" i="1" s="1"/>
  <c r="J10203" i="1" s="1"/>
  <c r="F10204" i="1"/>
  <c r="V201" i="1"/>
  <c r="T202" i="1"/>
  <c r="U202" i="1" s="1"/>
  <c r="F203" i="1"/>
  <c r="G202" i="1"/>
  <c r="H202" i="1" s="1"/>
  <c r="I202" i="1" s="1"/>
  <c r="J202" i="1" s="1"/>
  <c r="P201" i="1"/>
  <c r="N202" i="1"/>
  <c r="O202" i="1" s="1"/>
  <c r="Q202" i="1" s="1"/>
  <c r="M203" i="1"/>
  <c r="L204" i="1"/>
  <c r="G15367" i="1" l="1"/>
  <c r="F15368" i="1"/>
  <c r="H15367" i="1"/>
  <c r="I15367" i="1" s="1"/>
  <c r="J15367" i="1" s="1"/>
  <c r="H10204" i="1"/>
  <c r="I10204" i="1" s="1"/>
  <c r="J10204" i="1" s="1"/>
  <c r="F10205" i="1"/>
  <c r="G10204" i="1"/>
  <c r="V202" i="1"/>
  <c r="T203" i="1"/>
  <c r="U203" i="1" s="1"/>
  <c r="G203" i="1"/>
  <c r="H203" i="1" s="1"/>
  <c r="I203" i="1" s="1"/>
  <c r="J203" i="1" s="1"/>
  <c r="F204" i="1"/>
  <c r="P202" i="1"/>
  <c r="N203" i="1"/>
  <c r="O203" i="1" s="1"/>
  <c r="Q203" i="1" s="1"/>
  <c r="L205" i="1"/>
  <c r="M204" i="1"/>
  <c r="F15369" i="1" l="1"/>
  <c r="G15368" i="1"/>
  <c r="H15368" i="1"/>
  <c r="I15368" i="1" s="1"/>
  <c r="J15368" i="1" s="1"/>
  <c r="F10206" i="1"/>
  <c r="G10205" i="1"/>
  <c r="H10205" i="1"/>
  <c r="I10205" i="1" s="1"/>
  <c r="J10205" i="1" s="1"/>
  <c r="V203" i="1"/>
  <c r="T204" i="1"/>
  <c r="U204" i="1" s="1"/>
  <c r="G204" i="1"/>
  <c r="H204" i="1" s="1"/>
  <c r="I204" i="1" s="1"/>
  <c r="J204" i="1" s="1"/>
  <c r="F205" i="1"/>
  <c r="P203" i="1"/>
  <c r="N204" i="1"/>
  <c r="O204" i="1" s="1"/>
  <c r="Q204" i="1" s="1"/>
  <c r="M205" i="1"/>
  <c r="L206" i="1"/>
  <c r="H15369" i="1" l="1"/>
  <c r="I15369" i="1" s="1"/>
  <c r="J15369" i="1" s="1"/>
  <c r="F15370" i="1"/>
  <c r="G15369" i="1"/>
  <c r="H10206" i="1"/>
  <c r="I10206" i="1" s="1"/>
  <c r="J10206" i="1" s="1"/>
  <c r="G10206" i="1"/>
  <c r="F10207" i="1"/>
  <c r="V204" i="1"/>
  <c r="T205" i="1"/>
  <c r="U205" i="1" s="1"/>
  <c r="G205" i="1"/>
  <c r="H205" i="1" s="1"/>
  <c r="I205" i="1" s="1"/>
  <c r="J205" i="1" s="1"/>
  <c r="F206" i="1"/>
  <c r="P204" i="1"/>
  <c r="N205" i="1"/>
  <c r="O205" i="1" s="1"/>
  <c r="Q205" i="1" s="1"/>
  <c r="M206" i="1"/>
  <c r="L207" i="1"/>
  <c r="F15371" i="1" l="1"/>
  <c r="G15370" i="1"/>
  <c r="H15370" i="1"/>
  <c r="I15370" i="1" s="1"/>
  <c r="J15370" i="1" s="1"/>
  <c r="F10208" i="1"/>
  <c r="G10207" i="1"/>
  <c r="H10207" i="1"/>
  <c r="I10207" i="1" s="1"/>
  <c r="J10207" i="1" s="1"/>
  <c r="V205" i="1"/>
  <c r="T206" i="1"/>
  <c r="U206" i="1" s="1"/>
  <c r="F207" i="1"/>
  <c r="G206" i="1"/>
  <c r="H206" i="1" s="1"/>
  <c r="I206" i="1" s="1"/>
  <c r="J206" i="1" s="1"/>
  <c r="P205" i="1"/>
  <c r="N206" i="1"/>
  <c r="O206" i="1" s="1"/>
  <c r="Q206" i="1" s="1"/>
  <c r="L208" i="1"/>
  <c r="M207" i="1"/>
  <c r="H15371" i="1" l="1"/>
  <c r="I15371" i="1" s="1"/>
  <c r="J15371" i="1" s="1"/>
  <c r="F15372" i="1"/>
  <c r="G15371" i="1"/>
  <c r="F10209" i="1"/>
  <c r="H10208" i="1"/>
  <c r="I10208" i="1" s="1"/>
  <c r="J10208" i="1" s="1"/>
  <c r="G10208" i="1"/>
  <c r="V206" i="1"/>
  <c r="T207" i="1"/>
  <c r="U207" i="1" s="1"/>
  <c r="F208" i="1"/>
  <c r="G207" i="1"/>
  <c r="H207" i="1" s="1"/>
  <c r="I207" i="1" s="1"/>
  <c r="J207" i="1" s="1"/>
  <c r="P206" i="1"/>
  <c r="N207" i="1"/>
  <c r="O207" i="1" s="1"/>
  <c r="Q207" i="1" s="1"/>
  <c r="M208" i="1"/>
  <c r="L209" i="1"/>
  <c r="G15372" i="1" l="1"/>
  <c r="F15373" i="1"/>
  <c r="H15372" i="1"/>
  <c r="I15372" i="1" s="1"/>
  <c r="J15372" i="1" s="1"/>
  <c r="F10210" i="1"/>
  <c r="G10209" i="1"/>
  <c r="H10209" i="1"/>
  <c r="I10209" i="1" s="1"/>
  <c r="J10209" i="1" s="1"/>
  <c r="V207" i="1"/>
  <c r="T208" i="1"/>
  <c r="U208" i="1" s="1"/>
  <c r="G208" i="1"/>
  <c r="H208" i="1" s="1"/>
  <c r="I208" i="1" s="1"/>
  <c r="J208" i="1" s="1"/>
  <c r="F209" i="1"/>
  <c r="P207" i="1"/>
  <c r="N208" i="1"/>
  <c r="O208" i="1" s="1"/>
  <c r="Q208" i="1" s="1"/>
  <c r="L210" i="1"/>
  <c r="M209" i="1"/>
  <c r="H15373" i="1" l="1"/>
  <c r="I15373" i="1" s="1"/>
  <c r="J15373" i="1" s="1"/>
  <c r="F15374" i="1"/>
  <c r="G15373" i="1"/>
  <c r="G10210" i="1"/>
  <c r="H10210" i="1"/>
  <c r="I10210" i="1" s="1"/>
  <c r="J10210" i="1" s="1"/>
  <c r="F10211" i="1"/>
  <c r="V208" i="1"/>
  <c r="T209" i="1"/>
  <c r="U209" i="1" s="1"/>
  <c r="F210" i="1"/>
  <c r="G209" i="1"/>
  <c r="H209" i="1" s="1"/>
  <c r="I209" i="1" s="1"/>
  <c r="J209" i="1" s="1"/>
  <c r="P208" i="1"/>
  <c r="N209" i="1"/>
  <c r="O209" i="1" s="1"/>
  <c r="Q209" i="1" s="1"/>
  <c r="L211" i="1"/>
  <c r="M210" i="1"/>
  <c r="H15374" i="1" l="1"/>
  <c r="I15374" i="1" s="1"/>
  <c r="J15374" i="1" s="1"/>
  <c r="G15374" i="1"/>
  <c r="F15375" i="1"/>
  <c r="G10211" i="1"/>
  <c r="H10211" i="1"/>
  <c r="I10211" i="1" s="1"/>
  <c r="J10211" i="1" s="1"/>
  <c r="F10212" i="1"/>
  <c r="V209" i="1"/>
  <c r="T210" i="1"/>
  <c r="U210" i="1" s="1"/>
  <c r="G210" i="1"/>
  <c r="H210" i="1" s="1"/>
  <c r="I210" i="1" s="1"/>
  <c r="J210" i="1" s="1"/>
  <c r="F211" i="1"/>
  <c r="P209" i="1"/>
  <c r="N210" i="1"/>
  <c r="O210" i="1" s="1"/>
  <c r="Q210" i="1" s="1"/>
  <c r="M211" i="1"/>
  <c r="L212" i="1"/>
  <c r="G15375" i="1" l="1"/>
  <c r="H15375" i="1"/>
  <c r="I15375" i="1" s="1"/>
  <c r="J15375" i="1" s="1"/>
  <c r="F15376" i="1"/>
  <c r="H10212" i="1"/>
  <c r="I10212" i="1" s="1"/>
  <c r="J10212" i="1" s="1"/>
  <c r="G10212" i="1"/>
  <c r="F10213" i="1"/>
  <c r="V210" i="1"/>
  <c r="T211" i="1"/>
  <c r="U211" i="1" s="1"/>
  <c r="F212" i="1"/>
  <c r="G211" i="1"/>
  <c r="H211" i="1" s="1"/>
  <c r="I211" i="1" s="1"/>
  <c r="J211" i="1" s="1"/>
  <c r="P210" i="1"/>
  <c r="N211" i="1"/>
  <c r="O211" i="1" s="1"/>
  <c r="Q211" i="1" s="1"/>
  <c r="L213" i="1"/>
  <c r="M212" i="1"/>
  <c r="F15377" i="1" l="1"/>
  <c r="H15376" i="1"/>
  <c r="I15376" i="1" s="1"/>
  <c r="J15376" i="1" s="1"/>
  <c r="G15376" i="1"/>
  <c r="F10214" i="1"/>
  <c r="G10213" i="1"/>
  <c r="H10213" i="1"/>
  <c r="I10213" i="1" s="1"/>
  <c r="J10213" i="1" s="1"/>
  <c r="V211" i="1"/>
  <c r="T212" i="1"/>
  <c r="U212" i="1" s="1"/>
  <c r="F213" i="1"/>
  <c r="G212" i="1"/>
  <c r="H212" i="1" s="1"/>
  <c r="I212" i="1" s="1"/>
  <c r="J212" i="1" s="1"/>
  <c r="P211" i="1"/>
  <c r="N212" i="1"/>
  <c r="O212" i="1" s="1"/>
  <c r="Q212" i="1" s="1"/>
  <c r="M213" i="1"/>
  <c r="L214" i="1"/>
  <c r="H15377" i="1" l="1"/>
  <c r="I15377" i="1" s="1"/>
  <c r="J15377" i="1" s="1"/>
  <c r="G15377" i="1"/>
  <c r="F15378" i="1"/>
  <c r="G10214" i="1"/>
  <c r="F10215" i="1"/>
  <c r="H10214" i="1"/>
  <c r="I10214" i="1" s="1"/>
  <c r="J10214" i="1" s="1"/>
  <c r="V212" i="1"/>
  <c r="T213" i="1"/>
  <c r="U213" i="1" s="1"/>
  <c r="F214" i="1"/>
  <c r="G213" i="1"/>
  <c r="H213" i="1" s="1"/>
  <c r="I213" i="1" s="1"/>
  <c r="J213" i="1" s="1"/>
  <c r="P212" i="1"/>
  <c r="N213" i="1"/>
  <c r="O213" i="1" s="1"/>
  <c r="Q213" i="1" s="1"/>
  <c r="M214" i="1"/>
  <c r="L215" i="1"/>
  <c r="G15378" i="1" l="1"/>
  <c r="H15378" i="1"/>
  <c r="I15378" i="1" s="1"/>
  <c r="J15378" i="1" s="1"/>
  <c r="F15379" i="1"/>
  <c r="F10216" i="1"/>
  <c r="G10215" i="1"/>
  <c r="H10215" i="1"/>
  <c r="I10215" i="1" s="1"/>
  <c r="J10215" i="1" s="1"/>
  <c r="V213" i="1"/>
  <c r="T214" i="1"/>
  <c r="U214" i="1" s="1"/>
  <c r="G214" i="1"/>
  <c r="H214" i="1" s="1"/>
  <c r="I214" i="1" s="1"/>
  <c r="J214" i="1" s="1"/>
  <c r="F215" i="1"/>
  <c r="P213" i="1"/>
  <c r="N214" i="1"/>
  <c r="O214" i="1" s="1"/>
  <c r="Q214" i="1" s="1"/>
  <c r="L216" i="1"/>
  <c r="M215" i="1"/>
  <c r="H15379" i="1" l="1"/>
  <c r="I15379" i="1" s="1"/>
  <c r="J15379" i="1" s="1"/>
  <c r="F15380" i="1"/>
  <c r="G15379" i="1"/>
  <c r="G10216" i="1"/>
  <c r="F10217" i="1"/>
  <c r="H10216" i="1"/>
  <c r="I10216" i="1" s="1"/>
  <c r="J10216" i="1" s="1"/>
  <c r="V214" i="1"/>
  <c r="T215" i="1"/>
  <c r="U215" i="1" s="1"/>
  <c r="G215" i="1"/>
  <c r="H215" i="1" s="1"/>
  <c r="I215" i="1" s="1"/>
  <c r="J215" i="1" s="1"/>
  <c r="F216" i="1"/>
  <c r="P214" i="1"/>
  <c r="N215" i="1"/>
  <c r="O215" i="1" s="1"/>
  <c r="Q215" i="1" s="1"/>
  <c r="M216" i="1"/>
  <c r="L217" i="1"/>
  <c r="G15380" i="1" l="1"/>
  <c r="H15380" i="1"/>
  <c r="I15380" i="1" s="1"/>
  <c r="J15380" i="1" s="1"/>
  <c r="F15381" i="1"/>
  <c r="F10218" i="1"/>
  <c r="H10217" i="1"/>
  <c r="I10217" i="1" s="1"/>
  <c r="J10217" i="1" s="1"/>
  <c r="G10217" i="1"/>
  <c r="V215" i="1"/>
  <c r="T216" i="1"/>
  <c r="U216" i="1" s="1"/>
  <c r="G216" i="1"/>
  <c r="H216" i="1" s="1"/>
  <c r="I216" i="1" s="1"/>
  <c r="J216" i="1" s="1"/>
  <c r="F217" i="1"/>
  <c r="P215" i="1"/>
  <c r="N216" i="1"/>
  <c r="O216" i="1" s="1"/>
  <c r="Q216" i="1" s="1"/>
  <c r="L218" i="1"/>
  <c r="M217" i="1"/>
  <c r="F15382" i="1" l="1"/>
  <c r="G15381" i="1"/>
  <c r="H15381" i="1"/>
  <c r="I15381" i="1" s="1"/>
  <c r="J15381" i="1" s="1"/>
  <c r="F10219" i="1"/>
  <c r="G10218" i="1"/>
  <c r="H10218" i="1"/>
  <c r="I10218" i="1" s="1"/>
  <c r="J10218" i="1" s="1"/>
  <c r="V216" i="1"/>
  <c r="T217" i="1"/>
  <c r="U217" i="1" s="1"/>
  <c r="F218" i="1"/>
  <c r="G217" i="1"/>
  <c r="H217" i="1" s="1"/>
  <c r="I217" i="1" s="1"/>
  <c r="J217" i="1" s="1"/>
  <c r="P216" i="1"/>
  <c r="N217" i="1"/>
  <c r="O217" i="1" s="1"/>
  <c r="Q217" i="1" s="1"/>
  <c r="L219" i="1"/>
  <c r="M218" i="1"/>
  <c r="H15382" i="1" l="1"/>
  <c r="I15382" i="1" s="1"/>
  <c r="J15382" i="1" s="1"/>
  <c r="G15382" i="1"/>
  <c r="F15383" i="1"/>
  <c r="F10220" i="1"/>
  <c r="G10219" i="1"/>
  <c r="H10219" i="1"/>
  <c r="I10219" i="1" s="1"/>
  <c r="J10219" i="1" s="1"/>
  <c r="V217" i="1"/>
  <c r="T218" i="1"/>
  <c r="U218" i="1" s="1"/>
  <c r="G218" i="1"/>
  <c r="H218" i="1" s="1"/>
  <c r="I218" i="1" s="1"/>
  <c r="J218" i="1" s="1"/>
  <c r="F219" i="1"/>
  <c r="P217" i="1"/>
  <c r="N218" i="1"/>
  <c r="O218" i="1" s="1"/>
  <c r="Q218" i="1" s="1"/>
  <c r="M219" i="1"/>
  <c r="L220" i="1"/>
  <c r="G15383" i="1" l="1"/>
  <c r="H15383" i="1"/>
  <c r="I15383" i="1" s="1"/>
  <c r="J15383" i="1" s="1"/>
  <c r="F15384" i="1"/>
  <c r="G10220" i="1"/>
  <c r="H10220" i="1"/>
  <c r="I10220" i="1" s="1"/>
  <c r="J10220" i="1" s="1"/>
  <c r="F10221" i="1"/>
  <c r="V218" i="1"/>
  <c r="T219" i="1"/>
  <c r="U219" i="1" s="1"/>
  <c r="F220" i="1"/>
  <c r="G219" i="1"/>
  <c r="H219" i="1" s="1"/>
  <c r="I219" i="1" s="1"/>
  <c r="J219" i="1" s="1"/>
  <c r="P218" i="1"/>
  <c r="N219" i="1"/>
  <c r="O219" i="1" s="1"/>
  <c r="Q219" i="1" s="1"/>
  <c r="L221" i="1"/>
  <c r="M220" i="1"/>
  <c r="F15385" i="1" l="1"/>
  <c r="H15384" i="1"/>
  <c r="I15384" i="1" s="1"/>
  <c r="J15384" i="1" s="1"/>
  <c r="G15384" i="1"/>
  <c r="G10221" i="1"/>
  <c r="H10221" i="1"/>
  <c r="I10221" i="1" s="1"/>
  <c r="J10221" i="1" s="1"/>
  <c r="F10222" i="1"/>
  <c r="V219" i="1"/>
  <c r="T220" i="1"/>
  <c r="U220" i="1" s="1"/>
  <c r="G220" i="1"/>
  <c r="H220" i="1" s="1"/>
  <c r="I220" i="1" s="1"/>
  <c r="J220" i="1" s="1"/>
  <c r="F221" i="1"/>
  <c r="P219" i="1"/>
  <c r="N220" i="1"/>
  <c r="O220" i="1" s="1"/>
  <c r="Q220" i="1" s="1"/>
  <c r="M221" i="1"/>
  <c r="L222" i="1"/>
  <c r="F15386" i="1" l="1"/>
  <c r="G15385" i="1"/>
  <c r="H15385" i="1"/>
  <c r="I15385" i="1" s="1"/>
  <c r="J15385" i="1" s="1"/>
  <c r="H10222" i="1"/>
  <c r="I10222" i="1" s="1"/>
  <c r="J10222" i="1" s="1"/>
  <c r="F10223" i="1"/>
  <c r="G10222" i="1"/>
  <c r="V220" i="1"/>
  <c r="T221" i="1"/>
  <c r="U221" i="1" s="1"/>
  <c r="G221" i="1"/>
  <c r="H221" i="1" s="1"/>
  <c r="I221" i="1" s="1"/>
  <c r="J221" i="1" s="1"/>
  <c r="F222" i="1"/>
  <c r="P220" i="1"/>
  <c r="N221" i="1"/>
  <c r="O221" i="1" s="1"/>
  <c r="Q221" i="1" s="1"/>
  <c r="M222" i="1"/>
  <c r="L223" i="1"/>
  <c r="G15386" i="1" l="1"/>
  <c r="H15386" i="1"/>
  <c r="I15386" i="1" s="1"/>
  <c r="J15386" i="1" s="1"/>
  <c r="F15387" i="1"/>
  <c r="F10224" i="1"/>
  <c r="G10223" i="1"/>
  <c r="H10223" i="1"/>
  <c r="I10223" i="1" s="1"/>
  <c r="J10223" i="1" s="1"/>
  <c r="V221" i="1"/>
  <c r="T222" i="1"/>
  <c r="U222" i="1" s="1"/>
  <c r="F223" i="1"/>
  <c r="G222" i="1"/>
  <c r="H222" i="1" s="1"/>
  <c r="I222" i="1" s="1"/>
  <c r="J222" i="1" s="1"/>
  <c r="P221" i="1"/>
  <c r="N222" i="1"/>
  <c r="O222" i="1" s="1"/>
  <c r="Q222" i="1" s="1"/>
  <c r="L224" i="1"/>
  <c r="M223" i="1"/>
  <c r="H15387" i="1" l="1"/>
  <c r="I15387" i="1" s="1"/>
  <c r="J15387" i="1" s="1"/>
  <c r="F15388" i="1"/>
  <c r="G15387" i="1"/>
  <c r="G10224" i="1"/>
  <c r="H10224" i="1"/>
  <c r="I10224" i="1" s="1"/>
  <c r="J10224" i="1" s="1"/>
  <c r="F10225" i="1"/>
  <c r="V222" i="1"/>
  <c r="T223" i="1"/>
  <c r="U223" i="1" s="1"/>
  <c r="G223" i="1"/>
  <c r="H223" i="1" s="1"/>
  <c r="I223" i="1" s="1"/>
  <c r="J223" i="1" s="1"/>
  <c r="F224" i="1"/>
  <c r="P222" i="1"/>
  <c r="N223" i="1"/>
  <c r="O223" i="1" s="1"/>
  <c r="Q223" i="1" s="1"/>
  <c r="M224" i="1"/>
  <c r="L225" i="1"/>
  <c r="G15388" i="1" l="1"/>
  <c r="H15388" i="1"/>
  <c r="I15388" i="1" s="1"/>
  <c r="J15388" i="1" s="1"/>
  <c r="F15389" i="1"/>
  <c r="F10226" i="1"/>
  <c r="G10225" i="1"/>
  <c r="H10225" i="1"/>
  <c r="I10225" i="1" s="1"/>
  <c r="J10225" i="1" s="1"/>
  <c r="V223" i="1"/>
  <c r="T224" i="1"/>
  <c r="U224" i="1" s="1"/>
  <c r="F225" i="1"/>
  <c r="G224" i="1"/>
  <c r="H224" i="1" s="1"/>
  <c r="I224" i="1" s="1"/>
  <c r="J224" i="1" s="1"/>
  <c r="P223" i="1"/>
  <c r="N224" i="1"/>
  <c r="O224" i="1" s="1"/>
  <c r="Q224" i="1" s="1"/>
  <c r="L226" i="1"/>
  <c r="M225" i="1"/>
  <c r="F15390" i="1" l="1"/>
  <c r="G15389" i="1"/>
  <c r="H15389" i="1"/>
  <c r="I15389" i="1" s="1"/>
  <c r="J15389" i="1" s="1"/>
  <c r="F10227" i="1"/>
  <c r="H10226" i="1"/>
  <c r="I10226" i="1" s="1"/>
  <c r="J10226" i="1" s="1"/>
  <c r="G10226" i="1"/>
  <c r="V224" i="1"/>
  <c r="T225" i="1"/>
  <c r="U225" i="1" s="1"/>
  <c r="G225" i="1"/>
  <c r="H225" i="1" s="1"/>
  <c r="I225" i="1" s="1"/>
  <c r="J225" i="1" s="1"/>
  <c r="F226" i="1"/>
  <c r="P224" i="1"/>
  <c r="N225" i="1"/>
  <c r="O225" i="1" s="1"/>
  <c r="Q225" i="1" s="1"/>
  <c r="L227" i="1"/>
  <c r="M226" i="1"/>
  <c r="H15390" i="1" l="1"/>
  <c r="I15390" i="1" s="1"/>
  <c r="J15390" i="1" s="1"/>
  <c r="F15391" i="1"/>
  <c r="G15390" i="1"/>
  <c r="F10228" i="1"/>
  <c r="G10227" i="1"/>
  <c r="H10227" i="1"/>
  <c r="I10227" i="1" s="1"/>
  <c r="J10227" i="1" s="1"/>
  <c r="V225" i="1"/>
  <c r="T226" i="1"/>
  <c r="U226" i="1" s="1"/>
  <c r="F227" i="1"/>
  <c r="G226" i="1"/>
  <c r="H226" i="1" s="1"/>
  <c r="I226" i="1" s="1"/>
  <c r="J226" i="1" s="1"/>
  <c r="P225" i="1"/>
  <c r="N226" i="1"/>
  <c r="O226" i="1" s="1"/>
  <c r="Q226" i="1" s="1"/>
  <c r="M227" i="1"/>
  <c r="L228" i="1"/>
  <c r="G15391" i="1" l="1"/>
  <c r="H15391" i="1"/>
  <c r="I15391" i="1" s="1"/>
  <c r="J15391" i="1" s="1"/>
  <c r="F15392" i="1"/>
  <c r="G10228" i="1"/>
  <c r="H10228" i="1"/>
  <c r="I10228" i="1" s="1"/>
  <c r="J10228" i="1" s="1"/>
  <c r="F10229" i="1"/>
  <c r="V226" i="1"/>
  <c r="T227" i="1"/>
  <c r="U227" i="1" s="1"/>
  <c r="G227" i="1"/>
  <c r="H227" i="1" s="1"/>
  <c r="I227" i="1" s="1"/>
  <c r="J227" i="1" s="1"/>
  <c r="F228" i="1"/>
  <c r="P226" i="1"/>
  <c r="N227" i="1"/>
  <c r="O227" i="1" s="1"/>
  <c r="Q227" i="1" s="1"/>
  <c r="L229" i="1"/>
  <c r="M228" i="1"/>
  <c r="F15393" i="1" l="1"/>
  <c r="H15392" i="1"/>
  <c r="I15392" i="1" s="1"/>
  <c r="J15392" i="1" s="1"/>
  <c r="G15392" i="1"/>
  <c r="G10229" i="1"/>
  <c r="H10229" i="1"/>
  <c r="I10229" i="1" s="1"/>
  <c r="J10229" i="1" s="1"/>
  <c r="F10230" i="1"/>
  <c r="V227" i="1"/>
  <c r="T228" i="1"/>
  <c r="U228" i="1" s="1"/>
  <c r="F229" i="1"/>
  <c r="G228" i="1"/>
  <c r="H228" i="1" s="1"/>
  <c r="I228" i="1" s="1"/>
  <c r="J228" i="1" s="1"/>
  <c r="P227" i="1"/>
  <c r="N228" i="1"/>
  <c r="O228" i="1" s="1"/>
  <c r="Q228" i="1" s="1"/>
  <c r="M229" i="1"/>
  <c r="L230" i="1"/>
  <c r="G15393" i="1" l="1"/>
  <c r="H15393" i="1"/>
  <c r="I15393" i="1" s="1"/>
  <c r="J15393" i="1" s="1"/>
  <c r="F15394" i="1"/>
  <c r="H10230" i="1"/>
  <c r="I10230" i="1" s="1"/>
  <c r="J10230" i="1" s="1"/>
  <c r="F10231" i="1"/>
  <c r="G10230" i="1"/>
  <c r="V228" i="1"/>
  <c r="T229" i="1"/>
  <c r="U229" i="1" s="1"/>
  <c r="G229" i="1"/>
  <c r="H229" i="1" s="1"/>
  <c r="I229" i="1" s="1"/>
  <c r="J229" i="1" s="1"/>
  <c r="F230" i="1"/>
  <c r="P228" i="1"/>
  <c r="N229" i="1"/>
  <c r="O229" i="1" s="1"/>
  <c r="Q229" i="1" s="1"/>
  <c r="M230" i="1"/>
  <c r="L231" i="1"/>
  <c r="G15394" i="1" l="1"/>
  <c r="F15395" i="1"/>
  <c r="H15394" i="1"/>
  <c r="I15394" i="1" s="1"/>
  <c r="J15394" i="1" s="1"/>
  <c r="F10232" i="1"/>
  <c r="G10231" i="1"/>
  <c r="H10231" i="1"/>
  <c r="I10231" i="1" s="1"/>
  <c r="J10231" i="1" s="1"/>
  <c r="V229" i="1"/>
  <c r="T230" i="1"/>
  <c r="U230" i="1" s="1"/>
  <c r="F231" i="1"/>
  <c r="G230" i="1"/>
  <c r="H230" i="1" s="1"/>
  <c r="I230" i="1" s="1"/>
  <c r="J230" i="1" s="1"/>
  <c r="P229" i="1"/>
  <c r="N230" i="1"/>
  <c r="O230" i="1" s="1"/>
  <c r="Q230" i="1" s="1"/>
  <c r="L232" i="1"/>
  <c r="M231" i="1"/>
  <c r="H15395" i="1" l="1"/>
  <c r="I15395" i="1" s="1"/>
  <c r="J15395" i="1" s="1"/>
  <c r="F15396" i="1"/>
  <c r="G15395" i="1"/>
  <c r="G10232" i="1"/>
  <c r="H10232" i="1"/>
  <c r="I10232" i="1" s="1"/>
  <c r="J10232" i="1" s="1"/>
  <c r="F10233" i="1"/>
  <c r="V230" i="1"/>
  <c r="T231" i="1"/>
  <c r="U231" i="1" s="1"/>
  <c r="G231" i="1"/>
  <c r="H231" i="1" s="1"/>
  <c r="I231" i="1" s="1"/>
  <c r="J231" i="1" s="1"/>
  <c r="F232" i="1"/>
  <c r="P230" i="1"/>
  <c r="N231" i="1"/>
  <c r="O231" i="1" s="1"/>
  <c r="Q231" i="1" s="1"/>
  <c r="M232" i="1"/>
  <c r="L233" i="1"/>
  <c r="F15397" i="1" l="1"/>
  <c r="G15396" i="1"/>
  <c r="H15396" i="1"/>
  <c r="I15396" i="1" s="1"/>
  <c r="J15396" i="1" s="1"/>
  <c r="F10234" i="1"/>
  <c r="G10233" i="1"/>
  <c r="H10233" i="1"/>
  <c r="I10233" i="1" s="1"/>
  <c r="J10233" i="1" s="1"/>
  <c r="V231" i="1"/>
  <c r="T232" i="1"/>
  <c r="U232" i="1" s="1"/>
  <c r="G232" i="1"/>
  <c r="H232" i="1" s="1"/>
  <c r="I232" i="1" s="1"/>
  <c r="J232" i="1" s="1"/>
  <c r="F233" i="1"/>
  <c r="P231" i="1"/>
  <c r="N232" i="1"/>
  <c r="O232" i="1" s="1"/>
  <c r="Q232" i="1" s="1"/>
  <c r="M233" i="1"/>
  <c r="L234" i="1"/>
  <c r="F15398" i="1" l="1"/>
  <c r="G15397" i="1"/>
  <c r="H15397" i="1"/>
  <c r="I15397" i="1" s="1"/>
  <c r="J15397" i="1" s="1"/>
  <c r="F10235" i="1"/>
  <c r="H10234" i="1"/>
  <c r="I10234" i="1" s="1"/>
  <c r="J10234" i="1" s="1"/>
  <c r="G10234" i="1"/>
  <c r="V232" i="1"/>
  <c r="T233" i="1"/>
  <c r="U233" i="1" s="1"/>
  <c r="F234" i="1"/>
  <c r="G233" i="1"/>
  <c r="H233" i="1" s="1"/>
  <c r="I233" i="1" s="1"/>
  <c r="J233" i="1" s="1"/>
  <c r="P232" i="1"/>
  <c r="N233" i="1"/>
  <c r="O233" i="1" s="1"/>
  <c r="Q233" i="1" s="1"/>
  <c r="M234" i="1"/>
  <c r="L235" i="1"/>
  <c r="H15398" i="1" l="1"/>
  <c r="I15398" i="1" s="1"/>
  <c r="J15398" i="1" s="1"/>
  <c r="G15398" i="1"/>
  <c r="F15399" i="1"/>
  <c r="F10236" i="1"/>
  <c r="G10235" i="1"/>
  <c r="H10235" i="1"/>
  <c r="I10235" i="1" s="1"/>
  <c r="J10235" i="1" s="1"/>
  <c r="V233" i="1"/>
  <c r="T234" i="1"/>
  <c r="U234" i="1" s="1"/>
  <c r="F235" i="1"/>
  <c r="G234" i="1"/>
  <c r="H234" i="1" s="1"/>
  <c r="I234" i="1" s="1"/>
  <c r="J234" i="1" s="1"/>
  <c r="P233" i="1"/>
  <c r="N234" i="1"/>
  <c r="O234" i="1" s="1"/>
  <c r="Q234" i="1" s="1"/>
  <c r="L236" i="1"/>
  <c r="M235" i="1"/>
  <c r="G15399" i="1" l="1"/>
  <c r="F15400" i="1"/>
  <c r="H15399" i="1"/>
  <c r="I15399" i="1" s="1"/>
  <c r="J15399" i="1" s="1"/>
  <c r="G10236" i="1"/>
  <c r="H10236" i="1"/>
  <c r="I10236" i="1" s="1"/>
  <c r="J10236" i="1" s="1"/>
  <c r="F10237" i="1"/>
  <c r="V234" i="1"/>
  <c r="T235" i="1"/>
  <c r="U235" i="1" s="1"/>
  <c r="G235" i="1"/>
  <c r="H235" i="1" s="1"/>
  <c r="I235" i="1" s="1"/>
  <c r="J235" i="1" s="1"/>
  <c r="F236" i="1"/>
  <c r="P234" i="1"/>
  <c r="N235" i="1"/>
  <c r="O235" i="1" s="1"/>
  <c r="Q235" i="1" s="1"/>
  <c r="M236" i="1"/>
  <c r="L237" i="1"/>
  <c r="F15401" i="1" l="1"/>
  <c r="H15400" i="1"/>
  <c r="I15400" i="1" s="1"/>
  <c r="J15400" i="1" s="1"/>
  <c r="G15400" i="1"/>
  <c r="G10237" i="1"/>
  <c r="H10237" i="1"/>
  <c r="I10237" i="1" s="1"/>
  <c r="J10237" i="1" s="1"/>
  <c r="F10238" i="1"/>
  <c r="V235" i="1"/>
  <c r="T236" i="1"/>
  <c r="U236" i="1" s="1"/>
  <c r="G236" i="1"/>
  <c r="H236" i="1" s="1"/>
  <c r="I236" i="1" s="1"/>
  <c r="J236" i="1" s="1"/>
  <c r="F237" i="1"/>
  <c r="P235" i="1"/>
  <c r="N236" i="1"/>
  <c r="O236" i="1" s="1"/>
  <c r="Q236" i="1" s="1"/>
  <c r="L238" i="1"/>
  <c r="M237" i="1"/>
  <c r="H15401" i="1" l="1"/>
  <c r="I15401" i="1" s="1"/>
  <c r="J15401" i="1" s="1"/>
  <c r="F15402" i="1"/>
  <c r="G15401" i="1"/>
  <c r="H10238" i="1"/>
  <c r="I10238" i="1" s="1"/>
  <c r="J10238" i="1" s="1"/>
  <c r="F10239" i="1"/>
  <c r="G10238" i="1"/>
  <c r="V236" i="1"/>
  <c r="T237" i="1"/>
  <c r="U237" i="1" s="1"/>
  <c r="G237" i="1"/>
  <c r="H237" i="1" s="1"/>
  <c r="I237" i="1" s="1"/>
  <c r="J237" i="1" s="1"/>
  <c r="F238" i="1"/>
  <c r="P236" i="1"/>
  <c r="N237" i="1"/>
  <c r="O237" i="1" s="1"/>
  <c r="Q237" i="1" s="1"/>
  <c r="L239" i="1"/>
  <c r="M238" i="1"/>
  <c r="G15402" i="1" l="1"/>
  <c r="H15402" i="1"/>
  <c r="I15402" i="1" s="1"/>
  <c r="J15402" i="1" s="1"/>
  <c r="F15403" i="1"/>
  <c r="F10240" i="1"/>
  <c r="G10239" i="1"/>
  <c r="H10239" i="1"/>
  <c r="I10239" i="1" s="1"/>
  <c r="J10239" i="1" s="1"/>
  <c r="V237" i="1"/>
  <c r="T238" i="1"/>
  <c r="U238" i="1" s="1"/>
  <c r="F239" i="1"/>
  <c r="G238" i="1"/>
  <c r="H238" i="1" s="1"/>
  <c r="I238" i="1" s="1"/>
  <c r="J238" i="1" s="1"/>
  <c r="P237" i="1"/>
  <c r="N238" i="1"/>
  <c r="O238" i="1" s="1"/>
  <c r="Q238" i="1" s="1"/>
  <c r="M239" i="1"/>
  <c r="L240" i="1"/>
  <c r="H15403" i="1" l="1"/>
  <c r="I15403" i="1" s="1"/>
  <c r="J15403" i="1" s="1"/>
  <c r="F15404" i="1"/>
  <c r="G15403" i="1"/>
  <c r="G10240" i="1"/>
  <c r="F10241" i="1"/>
  <c r="H10240" i="1"/>
  <c r="I10240" i="1" s="1"/>
  <c r="J10240" i="1" s="1"/>
  <c r="V238" i="1"/>
  <c r="T239" i="1"/>
  <c r="U239" i="1" s="1"/>
  <c r="G239" i="1"/>
  <c r="H239" i="1" s="1"/>
  <c r="I239" i="1" s="1"/>
  <c r="J239" i="1" s="1"/>
  <c r="F240" i="1"/>
  <c r="P238" i="1"/>
  <c r="N239" i="1"/>
  <c r="O239" i="1" s="1"/>
  <c r="Q239" i="1" s="1"/>
  <c r="M240" i="1"/>
  <c r="L241" i="1"/>
  <c r="F15405" i="1" l="1"/>
  <c r="H15404" i="1"/>
  <c r="I15404" i="1" s="1"/>
  <c r="J15404" i="1" s="1"/>
  <c r="G15404" i="1"/>
  <c r="F10242" i="1"/>
  <c r="G10241" i="1"/>
  <c r="H10241" i="1"/>
  <c r="I10241" i="1" s="1"/>
  <c r="J10241" i="1" s="1"/>
  <c r="V239" i="1"/>
  <c r="T240" i="1"/>
  <c r="U240" i="1" s="1"/>
  <c r="G240" i="1"/>
  <c r="H240" i="1" s="1"/>
  <c r="I240" i="1" s="1"/>
  <c r="J240" i="1" s="1"/>
  <c r="F241" i="1"/>
  <c r="P239" i="1"/>
  <c r="N240" i="1"/>
  <c r="O240" i="1" s="1"/>
  <c r="Q240" i="1" s="1"/>
  <c r="M241" i="1"/>
  <c r="L242" i="1"/>
  <c r="G15405" i="1" l="1"/>
  <c r="H15405" i="1"/>
  <c r="I15405" i="1" s="1"/>
  <c r="J15405" i="1" s="1"/>
  <c r="F15406" i="1"/>
  <c r="F10243" i="1"/>
  <c r="H10242" i="1"/>
  <c r="I10242" i="1" s="1"/>
  <c r="J10242" i="1" s="1"/>
  <c r="G10242" i="1"/>
  <c r="V240" i="1"/>
  <c r="T241" i="1"/>
  <c r="U241" i="1" s="1"/>
  <c r="F242" i="1"/>
  <c r="G241" i="1"/>
  <c r="H241" i="1" s="1"/>
  <c r="I241" i="1" s="1"/>
  <c r="J241" i="1" s="1"/>
  <c r="P240" i="1"/>
  <c r="N241" i="1"/>
  <c r="O241" i="1" s="1"/>
  <c r="Q241" i="1" s="1"/>
  <c r="M242" i="1"/>
  <c r="L243" i="1"/>
  <c r="H15406" i="1" l="1"/>
  <c r="I15406" i="1" s="1"/>
  <c r="J15406" i="1" s="1"/>
  <c r="F15407" i="1"/>
  <c r="G15406" i="1"/>
  <c r="F10244" i="1"/>
  <c r="G10243" i="1"/>
  <c r="H10243" i="1"/>
  <c r="I10243" i="1" s="1"/>
  <c r="J10243" i="1" s="1"/>
  <c r="V241" i="1"/>
  <c r="T242" i="1"/>
  <c r="U242" i="1" s="1"/>
  <c r="F243" i="1"/>
  <c r="G242" i="1"/>
  <c r="H242" i="1" s="1"/>
  <c r="I242" i="1" s="1"/>
  <c r="J242" i="1" s="1"/>
  <c r="P241" i="1"/>
  <c r="N242" i="1"/>
  <c r="O242" i="1" s="1"/>
  <c r="Q242" i="1" s="1"/>
  <c r="L244" i="1"/>
  <c r="M243" i="1"/>
  <c r="H15407" i="1" l="1"/>
  <c r="I15407" i="1" s="1"/>
  <c r="J15407" i="1" s="1"/>
  <c r="F15408" i="1"/>
  <c r="G15407" i="1"/>
  <c r="G10244" i="1"/>
  <c r="H10244" i="1"/>
  <c r="I10244" i="1" s="1"/>
  <c r="J10244" i="1" s="1"/>
  <c r="F10245" i="1"/>
  <c r="V242" i="1"/>
  <c r="T243" i="1"/>
  <c r="U243" i="1" s="1"/>
  <c r="F244" i="1"/>
  <c r="G243" i="1"/>
  <c r="H243" i="1" s="1"/>
  <c r="I243" i="1" s="1"/>
  <c r="J243" i="1" s="1"/>
  <c r="P242" i="1"/>
  <c r="N243" i="1"/>
  <c r="O243" i="1" s="1"/>
  <c r="Q243" i="1" s="1"/>
  <c r="M244" i="1"/>
  <c r="L245" i="1"/>
  <c r="F15409" i="1" l="1"/>
  <c r="G15408" i="1"/>
  <c r="H15408" i="1"/>
  <c r="I15408" i="1" s="1"/>
  <c r="J15408" i="1" s="1"/>
  <c r="G10245" i="1"/>
  <c r="H10245" i="1"/>
  <c r="I10245" i="1" s="1"/>
  <c r="J10245" i="1" s="1"/>
  <c r="F10246" i="1"/>
  <c r="V243" i="1"/>
  <c r="T244" i="1"/>
  <c r="U244" i="1" s="1"/>
  <c r="F245" i="1"/>
  <c r="G244" i="1"/>
  <c r="H244" i="1" s="1"/>
  <c r="I244" i="1" s="1"/>
  <c r="J244" i="1" s="1"/>
  <c r="P243" i="1"/>
  <c r="N244" i="1"/>
  <c r="O244" i="1" s="1"/>
  <c r="Q244" i="1" s="1"/>
  <c r="L246" i="1"/>
  <c r="M245" i="1"/>
  <c r="F15410" i="1" l="1"/>
  <c r="H15409" i="1"/>
  <c r="I15409" i="1" s="1"/>
  <c r="J15409" i="1" s="1"/>
  <c r="G15409" i="1"/>
  <c r="H10246" i="1"/>
  <c r="I10246" i="1" s="1"/>
  <c r="J10246" i="1" s="1"/>
  <c r="F10247" i="1"/>
  <c r="G10246" i="1"/>
  <c r="V244" i="1"/>
  <c r="T245" i="1"/>
  <c r="U245" i="1" s="1"/>
  <c r="G245" i="1"/>
  <c r="H245" i="1" s="1"/>
  <c r="I245" i="1" s="1"/>
  <c r="J245" i="1" s="1"/>
  <c r="F246" i="1"/>
  <c r="P244" i="1"/>
  <c r="N245" i="1"/>
  <c r="O245" i="1" s="1"/>
  <c r="Q245" i="1" s="1"/>
  <c r="L247" i="1"/>
  <c r="M246" i="1"/>
  <c r="G15410" i="1" l="1"/>
  <c r="H15410" i="1"/>
  <c r="I15410" i="1" s="1"/>
  <c r="J15410" i="1" s="1"/>
  <c r="F15411" i="1"/>
  <c r="F10248" i="1"/>
  <c r="H10247" i="1"/>
  <c r="I10247" i="1" s="1"/>
  <c r="J10247" i="1" s="1"/>
  <c r="G10247" i="1"/>
  <c r="V245" i="1"/>
  <c r="T246" i="1"/>
  <c r="U246" i="1" s="1"/>
  <c r="G246" i="1"/>
  <c r="H246" i="1" s="1"/>
  <c r="I246" i="1" s="1"/>
  <c r="J246" i="1" s="1"/>
  <c r="F247" i="1"/>
  <c r="P245" i="1"/>
  <c r="N246" i="1"/>
  <c r="O246" i="1" s="1"/>
  <c r="Q246" i="1" s="1"/>
  <c r="M247" i="1"/>
  <c r="L248" i="1"/>
  <c r="H15411" i="1" l="1"/>
  <c r="I15411" i="1" s="1"/>
  <c r="J15411" i="1" s="1"/>
  <c r="G15411" i="1"/>
  <c r="F15412" i="1"/>
  <c r="G10248" i="1"/>
  <c r="F10249" i="1"/>
  <c r="H10248" i="1"/>
  <c r="I10248" i="1" s="1"/>
  <c r="J10248" i="1" s="1"/>
  <c r="V246" i="1"/>
  <c r="T247" i="1"/>
  <c r="U247" i="1" s="1"/>
  <c r="G247" i="1"/>
  <c r="H247" i="1" s="1"/>
  <c r="I247" i="1" s="1"/>
  <c r="J247" i="1" s="1"/>
  <c r="F248" i="1"/>
  <c r="P246" i="1"/>
  <c r="N247" i="1"/>
  <c r="O247" i="1" s="1"/>
  <c r="Q247" i="1" s="1"/>
  <c r="M248" i="1"/>
  <c r="L249" i="1"/>
  <c r="F15413" i="1" l="1"/>
  <c r="G15412" i="1"/>
  <c r="H15412" i="1"/>
  <c r="I15412" i="1" s="1"/>
  <c r="J15412" i="1" s="1"/>
  <c r="F10250" i="1"/>
  <c r="G10249" i="1"/>
  <c r="H10249" i="1"/>
  <c r="I10249" i="1" s="1"/>
  <c r="J10249" i="1" s="1"/>
  <c r="V247" i="1"/>
  <c r="T248" i="1"/>
  <c r="U248" i="1" s="1"/>
  <c r="F249" i="1"/>
  <c r="G248" i="1"/>
  <c r="H248" i="1" s="1"/>
  <c r="I248" i="1" s="1"/>
  <c r="J248" i="1" s="1"/>
  <c r="P247" i="1"/>
  <c r="N248" i="1"/>
  <c r="O248" i="1" s="1"/>
  <c r="Q248" i="1" s="1"/>
  <c r="M249" i="1"/>
  <c r="L250" i="1"/>
  <c r="G15413" i="1" l="1"/>
  <c r="H15413" i="1"/>
  <c r="I15413" i="1" s="1"/>
  <c r="J15413" i="1" s="1"/>
  <c r="F15414" i="1"/>
  <c r="F10251" i="1"/>
  <c r="H10250" i="1"/>
  <c r="I10250" i="1" s="1"/>
  <c r="J10250" i="1" s="1"/>
  <c r="G10250" i="1"/>
  <c r="V248" i="1"/>
  <c r="T249" i="1"/>
  <c r="U249" i="1" s="1"/>
  <c r="G249" i="1"/>
  <c r="H249" i="1" s="1"/>
  <c r="I249" i="1" s="1"/>
  <c r="J249" i="1" s="1"/>
  <c r="F250" i="1"/>
  <c r="P248" i="1"/>
  <c r="N249" i="1"/>
  <c r="O249" i="1" s="1"/>
  <c r="Q249" i="1" s="1"/>
  <c r="M250" i="1"/>
  <c r="L251" i="1"/>
  <c r="G15414" i="1" l="1"/>
  <c r="F15415" i="1"/>
  <c r="H15414" i="1"/>
  <c r="I15414" i="1" s="1"/>
  <c r="J15414" i="1" s="1"/>
  <c r="F10252" i="1"/>
  <c r="G10251" i="1"/>
  <c r="H10251" i="1"/>
  <c r="I10251" i="1" s="1"/>
  <c r="J10251" i="1" s="1"/>
  <c r="V249" i="1"/>
  <c r="T250" i="1"/>
  <c r="U250" i="1" s="1"/>
  <c r="G250" i="1"/>
  <c r="H250" i="1" s="1"/>
  <c r="I250" i="1" s="1"/>
  <c r="J250" i="1" s="1"/>
  <c r="F251" i="1"/>
  <c r="P249" i="1"/>
  <c r="N250" i="1"/>
  <c r="O250" i="1" s="1"/>
  <c r="Q250" i="1" s="1"/>
  <c r="L252" i="1"/>
  <c r="M251" i="1"/>
  <c r="G15415" i="1" l="1"/>
  <c r="F15416" i="1"/>
  <c r="H15415" i="1"/>
  <c r="I15415" i="1" s="1"/>
  <c r="J15415" i="1" s="1"/>
  <c r="G10252" i="1"/>
  <c r="H10252" i="1"/>
  <c r="I10252" i="1" s="1"/>
  <c r="J10252" i="1" s="1"/>
  <c r="F10253" i="1"/>
  <c r="V250" i="1"/>
  <c r="T251" i="1"/>
  <c r="U251" i="1" s="1"/>
  <c r="F252" i="1"/>
  <c r="G251" i="1"/>
  <c r="H251" i="1" s="1"/>
  <c r="I251" i="1" s="1"/>
  <c r="J251" i="1" s="1"/>
  <c r="P250" i="1"/>
  <c r="N251" i="1"/>
  <c r="O251" i="1" s="1"/>
  <c r="Q251" i="1" s="1"/>
  <c r="L253" i="1"/>
  <c r="M252" i="1"/>
  <c r="F15417" i="1" l="1"/>
  <c r="G15416" i="1"/>
  <c r="H15416" i="1"/>
  <c r="I15416" i="1" s="1"/>
  <c r="J15416" i="1" s="1"/>
  <c r="G10253" i="1"/>
  <c r="H10253" i="1"/>
  <c r="I10253" i="1" s="1"/>
  <c r="J10253" i="1" s="1"/>
  <c r="F10254" i="1"/>
  <c r="V251" i="1"/>
  <c r="T252" i="1"/>
  <c r="U252" i="1" s="1"/>
  <c r="F253" i="1"/>
  <c r="G252" i="1"/>
  <c r="H252" i="1" s="1"/>
  <c r="I252" i="1" s="1"/>
  <c r="J252" i="1" s="1"/>
  <c r="P251" i="1"/>
  <c r="N252" i="1"/>
  <c r="O252" i="1" s="1"/>
  <c r="Q252" i="1" s="1"/>
  <c r="L254" i="1"/>
  <c r="M253" i="1"/>
  <c r="H15417" i="1" l="1"/>
  <c r="I15417" i="1" s="1"/>
  <c r="J15417" i="1" s="1"/>
  <c r="F15418" i="1"/>
  <c r="G15417" i="1"/>
  <c r="H10254" i="1"/>
  <c r="I10254" i="1" s="1"/>
  <c r="J10254" i="1" s="1"/>
  <c r="G10254" i="1"/>
  <c r="F10255" i="1"/>
  <c r="V252" i="1"/>
  <c r="T253" i="1"/>
  <c r="U253" i="1" s="1"/>
  <c r="G253" i="1"/>
  <c r="H253" i="1" s="1"/>
  <c r="I253" i="1" s="1"/>
  <c r="J253" i="1" s="1"/>
  <c r="F254" i="1"/>
  <c r="P252" i="1"/>
  <c r="N253" i="1"/>
  <c r="O253" i="1" s="1"/>
  <c r="Q253" i="1" s="1"/>
  <c r="L255" i="1"/>
  <c r="M254" i="1"/>
  <c r="G15418" i="1" l="1"/>
  <c r="F15419" i="1"/>
  <c r="H15418" i="1"/>
  <c r="I15418" i="1" s="1"/>
  <c r="J15418" i="1" s="1"/>
  <c r="F10256" i="1"/>
  <c r="G10255" i="1"/>
  <c r="H10255" i="1"/>
  <c r="I10255" i="1" s="1"/>
  <c r="J10255" i="1" s="1"/>
  <c r="V253" i="1"/>
  <c r="T254" i="1"/>
  <c r="U254" i="1" s="1"/>
  <c r="G254" i="1"/>
  <c r="H254" i="1" s="1"/>
  <c r="I254" i="1" s="1"/>
  <c r="J254" i="1" s="1"/>
  <c r="F255" i="1"/>
  <c r="P253" i="1"/>
  <c r="N254" i="1"/>
  <c r="O254" i="1" s="1"/>
  <c r="Q254" i="1" s="1"/>
  <c r="M255" i="1"/>
  <c r="L256" i="1"/>
  <c r="G15419" i="1" l="1"/>
  <c r="F15420" i="1"/>
  <c r="H15419" i="1"/>
  <c r="I15419" i="1" s="1"/>
  <c r="J15419" i="1" s="1"/>
  <c r="G10256" i="1"/>
  <c r="H10256" i="1"/>
  <c r="I10256" i="1" s="1"/>
  <c r="J10256" i="1" s="1"/>
  <c r="F10257" i="1"/>
  <c r="V254" i="1"/>
  <c r="T255" i="1"/>
  <c r="U255" i="1" s="1"/>
  <c r="F256" i="1"/>
  <c r="G255" i="1"/>
  <c r="H255" i="1" s="1"/>
  <c r="I255" i="1" s="1"/>
  <c r="J255" i="1" s="1"/>
  <c r="P254" i="1"/>
  <c r="N255" i="1"/>
  <c r="O255" i="1" s="1"/>
  <c r="Q255" i="1" s="1"/>
  <c r="L257" i="1"/>
  <c r="M256" i="1"/>
  <c r="F15421" i="1" l="1"/>
  <c r="H15420" i="1"/>
  <c r="I15420" i="1" s="1"/>
  <c r="J15420" i="1" s="1"/>
  <c r="G15420" i="1"/>
  <c r="H10257" i="1"/>
  <c r="I10257" i="1" s="1"/>
  <c r="J10257" i="1" s="1"/>
  <c r="F10258" i="1"/>
  <c r="G10257" i="1"/>
  <c r="V255" i="1"/>
  <c r="T256" i="1"/>
  <c r="U256" i="1" s="1"/>
  <c r="F257" i="1"/>
  <c r="G256" i="1"/>
  <c r="H256" i="1" s="1"/>
  <c r="I256" i="1" s="1"/>
  <c r="J256" i="1" s="1"/>
  <c r="P255" i="1"/>
  <c r="N256" i="1"/>
  <c r="O256" i="1" s="1"/>
  <c r="Q256" i="1" s="1"/>
  <c r="M257" i="1"/>
  <c r="L258" i="1"/>
  <c r="G15421" i="1" l="1"/>
  <c r="H15421" i="1"/>
  <c r="I15421" i="1" s="1"/>
  <c r="J15421" i="1" s="1"/>
  <c r="F15422" i="1"/>
  <c r="F10259" i="1"/>
  <c r="G10258" i="1"/>
  <c r="H10258" i="1"/>
  <c r="I10258" i="1" s="1"/>
  <c r="J10258" i="1" s="1"/>
  <c r="V256" i="1"/>
  <c r="T257" i="1"/>
  <c r="U257" i="1" s="1"/>
  <c r="G257" i="1"/>
  <c r="H257" i="1" s="1"/>
  <c r="I257" i="1" s="1"/>
  <c r="J257" i="1" s="1"/>
  <c r="F258" i="1"/>
  <c r="P256" i="1"/>
  <c r="N257" i="1"/>
  <c r="O257" i="1" s="1"/>
  <c r="Q257" i="1" s="1"/>
  <c r="M258" i="1"/>
  <c r="L259" i="1"/>
  <c r="F15423" i="1" l="1"/>
  <c r="G15422" i="1"/>
  <c r="H15422" i="1"/>
  <c r="I15422" i="1" s="1"/>
  <c r="J15422" i="1" s="1"/>
  <c r="F10260" i="1"/>
  <c r="G10259" i="1"/>
  <c r="H10259" i="1"/>
  <c r="I10259" i="1" s="1"/>
  <c r="J10259" i="1" s="1"/>
  <c r="V257" i="1"/>
  <c r="T258" i="1"/>
  <c r="U258" i="1" s="1"/>
  <c r="F259" i="1"/>
  <c r="G258" i="1"/>
  <c r="H258" i="1" s="1"/>
  <c r="I258" i="1" s="1"/>
  <c r="J258" i="1" s="1"/>
  <c r="P257" i="1"/>
  <c r="N258" i="1"/>
  <c r="O258" i="1" s="1"/>
  <c r="Q258" i="1" s="1"/>
  <c r="L260" i="1"/>
  <c r="M259" i="1"/>
  <c r="H15423" i="1" l="1"/>
  <c r="I15423" i="1" s="1"/>
  <c r="J15423" i="1" s="1"/>
  <c r="F15424" i="1"/>
  <c r="G15423" i="1"/>
  <c r="F10261" i="1"/>
  <c r="G10260" i="1"/>
  <c r="H10260" i="1"/>
  <c r="I10260" i="1" s="1"/>
  <c r="J10260" i="1" s="1"/>
  <c r="V258" i="1"/>
  <c r="T259" i="1"/>
  <c r="U259" i="1" s="1"/>
  <c r="G259" i="1"/>
  <c r="H259" i="1" s="1"/>
  <c r="I259" i="1" s="1"/>
  <c r="J259" i="1" s="1"/>
  <c r="F260" i="1"/>
  <c r="P258" i="1"/>
  <c r="N259" i="1"/>
  <c r="O259" i="1" s="1"/>
  <c r="Q259" i="1" s="1"/>
  <c r="M260" i="1"/>
  <c r="L261" i="1"/>
  <c r="G15424" i="1" l="1"/>
  <c r="F15425" i="1"/>
  <c r="H15424" i="1"/>
  <c r="I15424" i="1" s="1"/>
  <c r="J15424" i="1" s="1"/>
  <c r="G10261" i="1"/>
  <c r="F10262" i="1"/>
  <c r="H10261" i="1"/>
  <c r="I10261" i="1" s="1"/>
  <c r="J10261" i="1" s="1"/>
  <c r="V259" i="1"/>
  <c r="T260" i="1"/>
  <c r="U260" i="1" s="1"/>
  <c r="F261" i="1"/>
  <c r="G260" i="1"/>
  <c r="H260" i="1" s="1"/>
  <c r="I260" i="1" s="1"/>
  <c r="J260" i="1" s="1"/>
  <c r="P259" i="1"/>
  <c r="N260" i="1"/>
  <c r="O260" i="1" s="1"/>
  <c r="Q260" i="1" s="1"/>
  <c r="L262" i="1"/>
  <c r="M261" i="1"/>
  <c r="H15425" i="1" l="1"/>
  <c r="I15425" i="1" s="1"/>
  <c r="J15425" i="1" s="1"/>
  <c r="F15426" i="1"/>
  <c r="G15425" i="1"/>
  <c r="H10262" i="1"/>
  <c r="I10262" i="1" s="1"/>
  <c r="J10262" i="1" s="1"/>
  <c r="G10262" i="1"/>
  <c r="F10263" i="1"/>
  <c r="V260" i="1"/>
  <c r="T261" i="1"/>
  <c r="U261" i="1" s="1"/>
  <c r="F262" i="1"/>
  <c r="G261" i="1"/>
  <c r="H261" i="1" s="1"/>
  <c r="I261" i="1" s="1"/>
  <c r="J261" i="1" s="1"/>
  <c r="P260" i="1"/>
  <c r="N261" i="1"/>
  <c r="O261" i="1" s="1"/>
  <c r="Q261" i="1" s="1"/>
  <c r="L263" i="1"/>
  <c r="M262" i="1"/>
  <c r="F15427" i="1" l="1"/>
  <c r="G15426" i="1"/>
  <c r="H15426" i="1"/>
  <c r="I15426" i="1" s="1"/>
  <c r="J15426" i="1" s="1"/>
  <c r="F10264" i="1"/>
  <c r="H10263" i="1"/>
  <c r="I10263" i="1" s="1"/>
  <c r="J10263" i="1" s="1"/>
  <c r="G10263" i="1"/>
  <c r="V261" i="1"/>
  <c r="T262" i="1"/>
  <c r="U262" i="1" s="1"/>
  <c r="F263" i="1"/>
  <c r="G262" i="1"/>
  <c r="H262" i="1" s="1"/>
  <c r="I262" i="1" s="1"/>
  <c r="J262" i="1" s="1"/>
  <c r="P261" i="1"/>
  <c r="N262" i="1"/>
  <c r="O262" i="1" s="1"/>
  <c r="Q262" i="1" s="1"/>
  <c r="M263" i="1"/>
  <c r="L264" i="1"/>
  <c r="G15427" i="1" l="1"/>
  <c r="F15428" i="1"/>
  <c r="H15427" i="1"/>
  <c r="I15427" i="1" s="1"/>
  <c r="J15427" i="1" s="1"/>
  <c r="F10265" i="1"/>
  <c r="G10264" i="1"/>
  <c r="H10264" i="1"/>
  <c r="I10264" i="1" s="1"/>
  <c r="J10264" i="1" s="1"/>
  <c r="V262" i="1"/>
  <c r="T263" i="1"/>
  <c r="U263" i="1" s="1"/>
  <c r="F264" i="1"/>
  <c r="G263" i="1"/>
  <c r="H263" i="1" s="1"/>
  <c r="I263" i="1" s="1"/>
  <c r="J263" i="1" s="1"/>
  <c r="P262" i="1"/>
  <c r="N263" i="1"/>
  <c r="O263" i="1" s="1"/>
  <c r="Q263" i="1" s="1"/>
  <c r="M264" i="1"/>
  <c r="L265" i="1"/>
  <c r="F15429" i="1" l="1"/>
  <c r="H15428" i="1"/>
  <c r="I15428" i="1" s="1"/>
  <c r="J15428" i="1" s="1"/>
  <c r="G15428" i="1"/>
  <c r="F10266" i="1"/>
  <c r="G10265" i="1"/>
  <c r="H10265" i="1"/>
  <c r="I10265" i="1" s="1"/>
  <c r="J10265" i="1" s="1"/>
  <c r="V263" i="1"/>
  <c r="T264" i="1"/>
  <c r="U264" i="1" s="1"/>
  <c r="F265" i="1"/>
  <c r="G264" i="1"/>
  <c r="H264" i="1" s="1"/>
  <c r="I264" i="1" s="1"/>
  <c r="J264" i="1" s="1"/>
  <c r="P263" i="1"/>
  <c r="N264" i="1"/>
  <c r="O264" i="1" s="1"/>
  <c r="Q264" i="1" s="1"/>
  <c r="M265" i="1"/>
  <c r="L266" i="1"/>
  <c r="F15430" i="1" l="1"/>
  <c r="G15429" i="1"/>
  <c r="H15429" i="1"/>
  <c r="I15429" i="1" s="1"/>
  <c r="J15429" i="1" s="1"/>
  <c r="G10266" i="1"/>
  <c r="H10266" i="1"/>
  <c r="I10266" i="1" s="1"/>
  <c r="J10266" i="1" s="1"/>
  <c r="F10267" i="1"/>
  <c r="V264" i="1"/>
  <c r="T265" i="1"/>
  <c r="U265" i="1" s="1"/>
  <c r="F266" i="1"/>
  <c r="G265" i="1"/>
  <c r="H265" i="1" s="1"/>
  <c r="I265" i="1" s="1"/>
  <c r="J265" i="1" s="1"/>
  <c r="P264" i="1"/>
  <c r="N265" i="1"/>
  <c r="O265" i="1" s="1"/>
  <c r="Q265" i="1" s="1"/>
  <c r="M266" i="1"/>
  <c r="L267" i="1"/>
  <c r="F15431" i="1" l="1"/>
  <c r="G15430" i="1"/>
  <c r="H15430" i="1"/>
  <c r="I15430" i="1" s="1"/>
  <c r="J15430" i="1" s="1"/>
  <c r="G10267" i="1"/>
  <c r="H10267" i="1"/>
  <c r="I10267" i="1" s="1"/>
  <c r="J10267" i="1" s="1"/>
  <c r="F10268" i="1"/>
  <c r="V265" i="1"/>
  <c r="T266" i="1"/>
  <c r="U266" i="1" s="1"/>
  <c r="G266" i="1"/>
  <c r="H266" i="1" s="1"/>
  <c r="I266" i="1" s="1"/>
  <c r="J266" i="1" s="1"/>
  <c r="F267" i="1"/>
  <c r="P265" i="1"/>
  <c r="N266" i="1"/>
  <c r="O266" i="1" s="1"/>
  <c r="Q266" i="1" s="1"/>
  <c r="L268" i="1"/>
  <c r="M267" i="1"/>
  <c r="H15431" i="1" l="1"/>
  <c r="I15431" i="1" s="1"/>
  <c r="J15431" i="1" s="1"/>
  <c r="F15432" i="1"/>
  <c r="G15431" i="1"/>
  <c r="H10268" i="1"/>
  <c r="I10268" i="1" s="1"/>
  <c r="J10268" i="1" s="1"/>
  <c r="F10269" i="1"/>
  <c r="G10268" i="1"/>
  <c r="V266" i="1"/>
  <c r="T267" i="1"/>
  <c r="U267" i="1" s="1"/>
  <c r="G267" i="1"/>
  <c r="H267" i="1" s="1"/>
  <c r="I267" i="1" s="1"/>
  <c r="J267" i="1" s="1"/>
  <c r="F268" i="1"/>
  <c r="P266" i="1"/>
  <c r="N267" i="1"/>
  <c r="O267" i="1" s="1"/>
  <c r="Q267" i="1" s="1"/>
  <c r="M268" i="1"/>
  <c r="L269" i="1"/>
  <c r="G15432" i="1" l="1"/>
  <c r="F15433" i="1"/>
  <c r="H15432" i="1"/>
  <c r="I15432" i="1" s="1"/>
  <c r="J15432" i="1" s="1"/>
  <c r="F10270" i="1"/>
  <c r="G10269" i="1"/>
  <c r="H10269" i="1"/>
  <c r="I10269" i="1" s="1"/>
  <c r="J10269" i="1" s="1"/>
  <c r="V267" i="1"/>
  <c r="T268" i="1"/>
  <c r="U268" i="1" s="1"/>
  <c r="G268" i="1"/>
  <c r="H268" i="1" s="1"/>
  <c r="I268" i="1" s="1"/>
  <c r="J268" i="1" s="1"/>
  <c r="F269" i="1"/>
  <c r="P267" i="1"/>
  <c r="N268" i="1"/>
  <c r="O268" i="1" s="1"/>
  <c r="Q268" i="1" s="1"/>
  <c r="L270" i="1"/>
  <c r="M269" i="1"/>
  <c r="H15433" i="1" l="1"/>
  <c r="I15433" i="1" s="1"/>
  <c r="J15433" i="1" s="1"/>
  <c r="F15434" i="1"/>
  <c r="G15433" i="1"/>
  <c r="F10271" i="1"/>
  <c r="G10270" i="1"/>
  <c r="H10270" i="1"/>
  <c r="I10270" i="1" s="1"/>
  <c r="J10270" i="1" s="1"/>
  <c r="V268" i="1"/>
  <c r="T269" i="1"/>
  <c r="U269" i="1" s="1"/>
  <c r="F270" i="1"/>
  <c r="G269" i="1"/>
  <c r="H269" i="1" s="1"/>
  <c r="I269" i="1" s="1"/>
  <c r="J269" i="1" s="1"/>
  <c r="P268" i="1"/>
  <c r="N269" i="1"/>
  <c r="O269" i="1" s="1"/>
  <c r="Q269" i="1" s="1"/>
  <c r="L271" i="1"/>
  <c r="M270" i="1"/>
  <c r="H15434" i="1" l="1"/>
  <c r="I15434" i="1" s="1"/>
  <c r="J15434" i="1" s="1"/>
  <c r="F15435" i="1"/>
  <c r="G15434" i="1"/>
  <c r="F10272" i="1"/>
  <c r="G10271" i="1"/>
  <c r="H10271" i="1"/>
  <c r="I10271" i="1" s="1"/>
  <c r="J10271" i="1" s="1"/>
  <c r="V269" i="1"/>
  <c r="T270" i="1"/>
  <c r="U270" i="1" s="1"/>
  <c r="F271" i="1"/>
  <c r="G270" i="1"/>
  <c r="H270" i="1" s="1"/>
  <c r="I270" i="1" s="1"/>
  <c r="J270" i="1" s="1"/>
  <c r="P269" i="1"/>
  <c r="N270" i="1"/>
  <c r="O270" i="1" s="1"/>
  <c r="Q270" i="1" s="1"/>
  <c r="M271" i="1"/>
  <c r="L272" i="1"/>
  <c r="G15435" i="1" l="1"/>
  <c r="F15436" i="1"/>
  <c r="H15435" i="1"/>
  <c r="I15435" i="1" s="1"/>
  <c r="J15435" i="1" s="1"/>
  <c r="F10273" i="1"/>
  <c r="G10272" i="1"/>
  <c r="H10272" i="1"/>
  <c r="I10272" i="1" s="1"/>
  <c r="J10272" i="1" s="1"/>
  <c r="V270" i="1"/>
  <c r="T271" i="1"/>
  <c r="U271" i="1" s="1"/>
  <c r="G271" i="1"/>
  <c r="H271" i="1" s="1"/>
  <c r="I271" i="1" s="1"/>
  <c r="J271" i="1" s="1"/>
  <c r="F272" i="1"/>
  <c r="P270" i="1"/>
  <c r="N271" i="1"/>
  <c r="O271" i="1" s="1"/>
  <c r="Q271" i="1" s="1"/>
  <c r="M272" i="1"/>
  <c r="L273" i="1"/>
  <c r="F15437" i="1" l="1"/>
  <c r="H15436" i="1"/>
  <c r="I15436" i="1" s="1"/>
  <c r="J15436" i="1" s="1"/>
  <c r="G15436" i="1"/>
  <c r="F10274" i="1"/>
  <c r="G10273" i="1"/>
  <c r="H10273" i="1"/>
  <c r="I10273" i="1" s="1"/>
  <c r="J10273" i="1" s="1"/>
  <c r="V271" i="1"/>
  <c r="T272" i="1"/>
  <c r="U272" i="1" s="1"/>
  <c r="G272" i="1"/>
  <c r="H272" i="1" s="1"/>
  <c r="I272" i="1" s="1"/>
  <c r="J272" i="1" s="1"/>
  <c r="F273" i="1"/>
  <c r="P271" i="1"/>
  <c r="N272" i="1"/>
  <c r="O272" i="1" s="1"/>
  <c r="Q272" i="1" s="1"/>
  <c r="M273" i="1"/>
  <c r="L274" i="1"/>
  <c r="H15437" i="1" l="1"/>
  <c r="I15437" i="1" s="1"/>
  <c r="J15437" i="1" s="1"/>
  <c r="G15437" i="1"/>
  <c r="F15438" i="1"/>
  <c r="G10274" i="1"/>
  <c r="H10274" i="1"/>
  <c r="I10274" i="1" s="1"/>
  <c r="J10274" i="1" s="1"/>
  <c r="F10275" i="1"/>
  <c r="V272" i="1"/>
  <c r="T273" i="1"/>
  <c r="U273" i="1" s="1"/>
  <c r="F274" i="1"/>
  <c r="G273" i="1"/>
  <c r="H273" i="1" s="1"/>
  <c r="I273" i="1" s="1"/>
  <c r="J273" i="1" s="1"/>
  <c r="P272" i="1"/>
  <c r="N273" i="1"/>
  <c r="O273" i="1" s="1"/>
  <c r="Q273" i="1" s="1"/>
  <c r="M274" i="1"/>
  <c r="L275" i="1"/>
  <c r="F15439" i="1" l="1"/>
  <c r="G15438" i="1"/>
  <c r="H15438" i="1"/>
  <c r="I15438" i="1" s="1"/>
  <c r="J15438" i="1" s="1"/>
  <c r="G10275" i="1"/>
  <c r="H10275" i="1"/>
  <c r="I10275" i="1" s="1"/>
  <c r="J10275" i="1" s="1"/>
  <c r="F10276" i="1"/>
  <c r="V273" i="1"/>
  <c r="T274" i="1"/>
  <c r="U274" i="1" s="1"/>
  <c r="F275" i="1"/>
  <c r="G274" i="1"/>
  <c r="H274" i="1" s="1"/>
  <c r="I274" i="1" s="1"/>
  <c r="J274" i="1" s="1"/>
  <c r="P273" i="1"/>
  <c r="N274" i="1"/>
  <c r="O274" i="1" s="1"/>
  <c r="Q274" i="1" s="1"/>
  <c r="L276" i="1"/>
  <c r="M275" i="1"/>
  <c r="H15439" i="1" l="1"/>
  <c r="I15439" i="1" s="1"/>
  <c r="J15439" i="1" s="1"/>
  <c r="G15439" i="1"/>
  <c r="F15440" i="1"/>
  <c r="H10276" i="1"/>
  <c r="I10276" i="1" s="1"/>
  <c r="J10276" i="1" s="1"/>
  <c r="F10277" i="1"/>
  <c r="G10276" i="1"/>
  <c r="V274" i="1"/>
  <c r="T275" i="1"/>
  <c r="U275" i="1" s="1"/>
  <c r="F276" i="1"/>
  <c r="G275" i="1"/>
  <c r="H275" i="1" s="1"/>
  <c r="I275" i="1" s="1"/>
  <c r="J275" i="1" s="1"/>
  <c r="P274" i="1"/>
  <c r="N275" i="1"/>
  <c r="O275" i="1" s="1"/>
  <c r="Q275" i="1" s="1"/>
  <c r="L277" i="1"/>
  <c r="M276" i="1"/>
  <c r="G15440" i="1" l="1"/>
  <c r="F15441" i="1"/>
  <c r="H15440" i="1"/>
  <c r="I15440" i="1" s="1"/>
  <c r="J15440" i="1" s="1"/>
  <c r="F10278" i="1"/>
  <c r="H10277" i="1"/>
  <c r="I10277" i="1" s="1"/>
  <c r="J10277" i="1" s="1"/>
  <c r="G10277" i="1"/>
  <c r="V275" i="1"/>
  <c r="T276" i="1"/>
  <c r="U276" i="1" s="1"/>
  <c r="G276" i="1"/>
  <c r="H276" i="1" s="1"/>
  <c r="I276" i="1" s="1"/>
  <c r="J276" i="1" s="1"/>
  <c r="F277" i="1"/>
  <c r="P275" i="1"/>
  <c r="N276" i="1"/>
  <c r="O276" i="1" s="1"/>
  <c r="Q276" i="1" s="1"/>
  <c r="L278" i="1"/>
  <c r="M277" i="1"/>
  <c r="H15441" i="1" l="1"/>
  <c r="I15441" i="1" s="1"/>
  <c r="J15441" i="1" s="1"/>
  <c r="F15442" i="1"/>
  <c r="G15441" i="1"/>
  <c r="F10279" i="1"/>
  <c r="G10278" i="1"/>
  <c r="H10278" i="1"/>
  <c r="I10278" i="1" s="1"/>
  <c r="J10278" i="1" s="1"/>
  <c r="V276" i="1"/>
  <c r="T277" i="1"/>
  <c r="U277" i="1" s="1"/>
  <c r="G277" i="1"/>
  <c r="H277" i="1" s="1"/>
  <c r="I277" i="1" s="1"/>
  <c r="J277" i="1" s="1"/>
  <c r="F278" i="1"/>
  <c r="P276" i="1"/>
  <c r="N277" i="1"/>
  <c r="O277" i="1" s="1"/>
  <c r="Q277" i="1" s="1"/>
  <c r="L279" i="1"/>
  <c r="M278" i="1"/>
  <c r="G15442" i="1" l="1"/>
  <c r="H15442" i="1"/>
  <c r="I15442" i="1" s="1"/>
  <c r="J15442" i="1" s="1"/>
  <c r="F15443" i="1"/>
  <c r="F10280" i="1"/>
  <c r="G10279" i="1"/>
  <c r="H10279" i="1"/>
  <c r="I10279" i="1" s="1"/>
  <c r="J10279" i="1" s="1"/>
  <c r="V277" i="1"/>
  <c r="T278" i="1"/>
  <c r="U278" i="1" s="1"/>
  <c r="F279" i="1"/>
  <c r="G278" i="1"/>
  <c r="H278" i="1" s="1"/>
  <c r="I278" i="1" s="1"/>
  <c r="J278" i="1" s="1"/>
  <c r="P277" i="1"/>
  <c r="N278" i="1"/>
  <c r="O278" i="1" s="1"/>
  <c r="Q278" i="1" s="1"/>
  <c r="M279" i="1"/>
  <c r="L280" i="1"/>
  <c r="G15443" i="1" l="1"/>
  <c r="H15443" i="1"/>
  <c r="I15443" i="1" s="1"/>
  <c r="J15443" i="1" s="1"/>
  <c r="F15444" i="1"/>
  <c r="F10281" i="1"/>
  <c r="G10280" i="1"/>
  <c r="H10280" i="1"/>
  <c r="I10280" i="1" s="1"/>
  <c r="J10280" i="1" s="1"/>
  <c r="V278" i="1"/>
  <c r="T279" i="1"/>
  <c r="U279" i="1" s="1"/>
  <c r="G279" i="1"/>
  <c r="H279" i="1" s="1"/>
  <c r="I279" i="1" s="1"/>
  <c r="J279" i="1" s="1"/>
  <c r="F280" i="1"/>
  <c r="P278" i="1"/>
  <c r="N279" i="1"/>
  <c r="O279" i="1" s="1"/>
  <c r="Q279" i="1" s="1"/>
  <c r="M280" i="1"/>
  <c r="L281" i="1"/>
  <c r="F15445" i="1" l="1"/>
  <c r="H15444" i="1"/>
  <c r="I15444" i="1" s="1"/>
  <c r="J15444" i="1" s="1"/>
  <c r="G15444" i="1"/>
  <c r="F10282" i="1"/>
  <c r="G10281" i="1"/>
  <c r="H10281" i="1"/>
  <c r="I10281" i="1" s="1"/>
  <c r="J10281" i="1" s="1"/>
  <c r="V279" i="1"/>
  <c r="T280" i="1"/>
  <c r="U280" i="1" s="1"/>
  <c r="F281" i="1"/>
  <c r="G280" i="1"/>
  <c r="H280" i="1" s="1"/>
  <c r="I280" i="1" s="1"/>
  <c r="J280" i="1" s="1"/>
  <c r="P279" i="1"/>
  <c r="N280" i="1"/>
  <c r="O280" i="1" s="1"/>
  <c r="Q280" i="1" s="1"/>
  <c r="M281" i="1"/>
  <c r="L282" i="1"/>
  <c r="H15445" i="1" l="1"/>
  <c r="I15445" i="1" s="1"/>
  <c r="J15445" i="1" s="1"/>
  <c r="F15446" i="1"/>
  <c r="G15445" i="1"/>
  <c r="G10282" i="1"/>
  <c r="H10282" i="1"/>
  <c r="I10282" i="1" s="1"/>
  <c r="J10282" i="1" s="1"/>
  <c r="F10283" i="1"/>
  <c r="V280" i="1"/>
  <c r="T281" i="1"/>
  <c r="U281" i="1" s="1"/>
  <c r="G281" i="1"/>
  <c r="H281" i="1" s="1"/>
  <c r="I281" i="1" s="1"/>
  <c r="J281" i="1" s="1"/>
  <c r="F282" i="1"/>
  <c r="P280" i="1"/>
  <c r="N281" i="1"/>
  <c r="O281" i="1" s="1"/>
  <c r="Q281" i="1" s="1"/>
  <c r="M282" i="1"/>
  <c r="L283" i="1"/>
  <c r="F15447" i="1" l="1"/>
  <c r="G15446" i="1"/>
  <c r="H15446" i="1"/>
  <c r="I15446" i="1" s="1"/>
  <c r="J15446" i="1" s="1"/>
  <c r="G10283" i="1"/>
  <c r="H10283" i="1"/>
  <c r="I10283" i="1" s="1"/>
  <c r="J10283" i="1" s="1"/>
  <c r="F10284" i="1"/>
  <c r="V281" i="1"/>
  <c r="T282" i="1"/>
  <c r="U282" i="1" s="1"/>
  <c r="F283" i="1"/>
  <c r="G282" i="1"/>
  <c r="H282" i="1" s="1"/>
  <c r="I282" i="1" s="1"/>
  <c r="J282" i="1" s="1"/>
  <c r="P281" i="1"/>
  <c r="N282" i="1"/>
  <c r="O282" i="1" s="1"/>
  <c r="Q282" i="1" s="1"/>
  <c r="L284" i="1"/>
  <c r="M283" i="1"/>
  <c r="H15447" i="1" l="1"/>
  <c r="I15447" i="1" s="1"/>
  <c r="J15447" i="1" s="1"/>
  <c r="G15447" i="1"/>
  <c r="F15448" i="1"/>
  <c r="H10284" i="1"/>
  <c r="I10284" i="1" s="1"/>
  <c r="J10284" i="1" s="1"/>
  <c r="F10285" i="1"/>
  <c r="G10284" i="1"/>
  <c r="V282" i="1"/>
  <c r="T283" i="1"/>
  <c r="U283" i="1" s="1"/>
  <c r="G283" i="1"/>
  <c r="H283" i="1" s="1"/>
  <c r="I283" i="1" s="1"/>
  <c r="J283" i="1" s="1"/>
  <c r="F284" i="1"/>
  <c r="P282" i="1"/>
  <c r="N283" i="1"/>
  <c r="O283" i="1" s="1"/>
  <c r="Q283" i="1" s="1"/>
  <c r="M284" i="1"/>
  <c r="L285" i="1"/>
  <c r="G15448" i="1" l="1"/>
  <c r="H15448" i="1"/>
  <c r="I15448" i="1" s="1"/>
  <c r="J15448" i="1" s="1"/>
  <c r="F15449" i="1"/>
  <c r="F10286" i="1"/>
  <c r="G10285" i="1"/>
  <c r="H10285" i="1"/>
  <c r="I10285" i="1" s="1"/>
  <c r="J10285" i="1" s="1"/>
  <c r="V283" i="1"/>
  <c r="T284" i="1"/>
  <c r="U284" i="1" s="1"/>
  <c r="G284" i="1"/>
  <c r="H284" i="1" s="1"/>
  <c r="I284" i="1" s="1"/>
  <c r="J284" i="1" s="1"/>
  <c r="F285" i="1"/>
  <c r="P283" i="1"/>
  <c r="N284" i="1"/>
  <c r="O284" i="1" s="1"/>
  <c r="Q284" i="1" s="1"/>
  <c r="L286" i="1"/>
  <c r="M285" i="1"/>
  <c r="H15449" i="1" l="1"/>
  <c r="I15449" i="1" s="1"/>
  <c r="J15449" i="1" s="1"/>
  <c r="F15450" i="1"/>
  <c r="G15449" i="1"/>
  <c r="F10287" i="1"/>
  <c r="G10286" i="1"/>
  <c r="H10286" i="1"/>
  <c r="I10286" i="1" s="1"/>
  <c r="J10286" i="1" s="1"/>
  <c r="V284" i="1"/>
  <c r="T285" i="1"/>
  <c r="U285" i="1" s="1"/>
  <c r="F286" i="1"/>
  <c r="G285" i="1"/>
  <c r="H285" i="1" s="1"/>
  <c r="I285" i="1" s="1"/>
  <c r="J285" i="1" s="1"/>
  <c r="P284" i="1"/>
  <c r="N285" i="1"/>
  <c r="O285" i="1" s="1"/>
  <c r="Q285" i="1" s="1"/>
  <c r="L287" i="1"/>
  <c r="M286" i="1"/>
  <c r="G15450" i="1" l="1"/>
  <c r="F15451" i="1"/>
  <c r="H15450" i="1"/>
  <c r="I15450" i="1" s="1"/>
  <c r="J15450" i="1" s="1"/>
  <c r="F10288" i="1"/>
  <c r="H10287" i="1"/>
  <c r="I10287" i="1" s="1"/>
  <c r="J10287" i="1" s="1"/>
  <c r="G10287" i="1"/>
  <c r="V285" i="1"/>
  <c r="T286" i="1"/>
  <c r="U286" i="1" s="1"/>
  <c r="G286" i="1"/>
  <c r="H286" i="1" s="1"/>
  <c r="I286" i="1" s="1"/>
  <c r="J286" i="1" s="1"/>
  <c r="F287" i="1"/>
  <c r="P285" i="1"/>
  <c r="N286" i="1"/>
  <c r="O286" i="1" s="1"/>
  <c r="Q286" i="1" s="1"/>
  <c r="M287" i="1"/>
  <c r="L288" i="1"/>
  <c r="G15451" i="1" l="1"/>
  <c r="H15451" i="1"/>
  <c r="I15451" i="1" s="1"/>
  <c r="J15451" i="1" s="1"/>
  <c r="F15452" i="1"/>
  <c r="F10289" i="1"/>
  <c r="G10288" i="1"/>
  <c r="H10288" i="1"/>
  <c r="I10288" i="1" s="1"/>
  <c r="J10288" i="1" s="1"/>
  <c r="V286" i="1"/>
  <c r="T287" i="1"/>
  <c r="U287" i="1" s="1"/>
  <c r="F288" i="1"/>
  <c r="G287" i="1"/>
  <c r="H287" i="1" s="1"/>
  <c r="I287" i="1" s="1"/>
  <c r="J287" i="1" s="1"/>
  <c r="P286" i="1"/>
  <c r="N287" i="1"/>
  <c r="O287" i="1" s="1"/>
  <c r="Q287" i="1" s="1"/>
  <c r="M288" i="1"/>
  <c r="L289" i="1"/>
  <c r="F15453" i="1" l="1"/>
  <c r="H15452" i="1"/>
  <c r="I15452" i="1" s="1"/>
  <c r="J15452" i="1" s="1"/>
  <c r="G15452" i="1"/>
  <c r="G10289" i="1"/>
  <c r="H10289" i="1"/>
  <c r="I10289" i="1" s="1"/>
  <c r="J10289" i="1" s="1"/>
  <c r="F10290" i="1"/>
  <c r="V287" i="1"/>
  <c r="T288" i="1"/>
  <c r="U288" i="1" s="1"/>
  <c r="G288" i="1"/>
  <c r="H288" i="1" s="1"/>
  <c r="I288" i="1" s="1"/>
  <c r="J288" i="1" s="1"/>
  <c r="F289" i="1"/>
  <c r="P287" i="1"/>
  <c r="N288" i="1"/>
  <c r="O288" i="1" s="1"/>
  <c r="Q288" i="1" s="1"/>
  <c r="M289" i="1"/>
  <c r="L290" i="1"/>
  <c r="G15453" i="1" l="1"/>
  <c r="F15454" i="1"/>
  <c r="H15453" i="1"/>
  <c r="I15453" i="1" s="1"/>
  <c r="J15453" i="1" s="1"/>
  <c r="G10290" i="1"/>
  <c r="H10290" i="1"/>
  <c r="I10290" i="1" s="1"/>
  <c r="J10290" i="1" s="1"/>
  <c r="F10291" i="1"/>
  <c r="V288" i="1"/>
  <c r="T289" i="1"/>
  <c r="U289" i="1" s="1"/>
  <c r="G289" i="1"/>
  <c r="H289" i="1" s="1"/>
  <c r="I289" i="1" s="1"/>
  <c r="J289" i="1" s="1"/>
  <c r="F290" i="1"/>
  <c r="P288" i="1"/>
  <c r="N289" i="1"/>
  <c r="O289" i="1" s="1"/>
  <c r="Q289" i="1" s="1"/>
  <c r="M290" i="1"/>
  <c r="L291" i="1"/>
  <c r="F15455" i="1" l="1"/>
  <c r="G15454" i="1"/>
  <c r="H15454" i="1"/>
  <c r="I15454" i="1" s="1"/>
  <c r="J15454" i="1" s="1"/>
  <c r="H10291" i="1"/>
  <c r="I10291" i="1" s="1"/>
  <c r="J10291" i="1" s="1"/>
  <c r="F10292" i="1"/>
  <c r="G10291" i="1"/>
  <c r="V289" i="1"/>
  <c r="T290" i="1"/>
  <c r="U290" i="1" s="1"/>
  <c r="F291" i="1"/>
  <c r="G290" i="1"/>
  <c r="H290" i="1" s="1"/>
  <c r="I290" i="1" s="1"/>
  <c r="J290" i="1" s="1"/>
  <c r="P289" i="1"/>
  <c r="N290" i="1"/>
  <c r="O290" i="1" s="1"/>
  <c r="Q290" i="1" s="1"/>
  <c r="L292" i="1"/>
  <c r="M291" i="1"/>
  <c r="H15455" i="1" l="1"/>
  <c r="I15455" i="1" s="1"/>
  <c r="J15455" i="1" s="1"/>
  <c r="F15456" i="1"/>
  <c r="G15455" i="1"/>
  <c r="F10293" i="1"/>
  <c r="H10292" i="1"/>
  <c r="I10292" i="1" s="1"/>
  <c r="J10292" i="1" s="1"/>
  <c r="G10292" i="1"/>
  <c r="V290" i="1"/>
  <c r="T291" i="1"/>
  <c r="U291" i="1" s="1"/>
  <c r="G291" i="1"/>
  <c r="H291" i="1" s="1"/>
  <c r="I291" i="1" s="1"/>
  <c r="J291" i="1" s="1"/>
  <c r="F292" i="1"/>
  <c r="P290" i="1"/>
  <c r="N291" i="1"/>
  <c r="O291" i="1" s="1"/>
  <c r="Q291" i="1" s="1"/>
  <c r="M292" i="1"/>
  <c r="L293" i="1"/>
  <c r="G15456" i="1" l="1"/>
  <c r="H15456" i="1"/>
  <c r="I15456" i="1" s="1"/>
  <c r="J15456" i="1" s="1"/>
  <c r="F15457" i="1"/>
  <c r="F10294" i="1"/>
  <c r="H10293" i="1"/>
  <c r="I10293" i="1" s="1"/>
  <c r="J10293" i="1" s="1"/>
  <c r="G10293" i="1"/>
  <c r="V291" i="1"/>
  <c r="T292" i="1"/>
  <c r="U292" i="1" s="1"/>
  <c r="G292" i="1"/>
  <c r="H292" i="1" s="1"/>
  <c r="I292" i="1" s="1"/>
  <c r="J292" i="1" s="1"/>
  <c r="F293" i="1"/>
  <c r="P291" i="1"/>
  <c r="N292" i="1"/>
  <c r="O292" i="1" s="1"/>
  <c r="Q292" i="1" s="1"/>
  <c r="L294" i="1"/>
  <c r="M293" i="1"/>
  <c r="H15457" i="1" l="1"/>
  <c r="I15457" i="1" s="1"/>
  <c r="J15457" i="1" s="1"/>
  <c r="F15458" i="1"/>
  <c r="G15457" i="1"/>
  <c r="F10295" i="1"/>
  <c r="G10294" i="1"/>
  <c r="H10294" i="1"/>
  <c r="I10294" i="1" s="1"/>
  <c r="J10294" i="1" s="1"/>
  <c r="V292" i="1"/>
  <c r="T293" i="1"/>
  <c r="U293" i="1" s="1"/>
  <c r="F294" i="1"/>
  <c r="G293" i="1"/>
  <c r="H293" i="1" s="1"/>
  <c r="I293" i="1" s="1"/>
  <c r="J293" i="1" s="1"/>
  <c r="P292" i="1"/>
  <c r="N293" i="1"/>
  <c r="O293" i="1" s="1"/>
  <c r="Q293" i="1" s="1"/>
  <c r="L295" i="1"/>
  <c r="M294" i="1"/>
  <c r="F15459" i="1" l="1"/>
  <c r="G15458" i="1"/>
  <c r="H15458" i="1"/>
  <c r="I15458" i="1" s="1"/>
  <c r="J15458" i="1" s="1"/>
  <c r="F10296" i="1"/>
  <c r="H10295" i="1"/>
  <c r="I10295" i="1" s="1"/>
  <c r="J10295" i="1" s="1"/>
  <c r="G10295" i="1"/>
  <c r="V293" i="1"/>
  <c r="T294" i="1"/>
  <c r="U294" i="1" s="1"/>
  <c r="G294" i="1"/>
  <c r="H294" i="1" s="1"/>
  <c r="I294" i="1" s="1"/>
  <c r="J294" i="1" s="1"/>
  <c r="F295" i="1"/>
  <c r="P293" i="1"/>
  <c r="N294" i="1"/>
  <c r="O294" i="1" s="1"/>
  <c r="Q294" i="1" s="1"/>
  <c r="M295" i="1"/>
  <c r="L296" i="1"/>
  <c r="G15459" i="1" l="1"/>
  <c r="F15460" i="1"/>
  <c r="H15459" i="1"/>
  <c r="I15459" i="1" s="1"/>
  <c r="J15459" i="1" s="1"/>
  <c r="F10297" i="1"/>
  <c r="G10296" i="1"/>
  <c r="H10296" i="1"/>
  <c r="I10296" i="1" s="1"/>
  <c r="J10296" i="1" s="1"/>
  <c r="V294" i="1"/>
  <c r="T295" i="1"/>
  <c r="U295" i="1" s="1"/>
  <c r="F296" i="1"/>
  <c r="G295" i="1"/>
  <c r="H295" i="1" s="1"/>
  <c r="I295" i="1" s="1"/>
  <c r="J295" i="1" s="1"/>
  <c r="P294" i="1"/>
  <c r="N295" i="1"/>
  <c r="O295" i="1" s="1"/>
  <c r="Q295" i="1" s="1"/>
  <c r="M296" i="1"/>
  <c r="L297" i="1"/>
  <c r="F15461" i="1" l="1"/>
  <c r="H15460" i="1"/>
  <c r="I15460" i="1" s="1"/>
  <c r="J15460" i="1" s="1"/>
  <c r="G15460" i="1"/>
  <c r="G10297" i="1"/>
  <c r="H10297" i="1"/>
  <c r="I10297" i="1" s="1"/>
  <c r="J10297" i="1" s="1"/>
  <c r="F10298" i="1"/>
  <c r="V295" i="1"/>
  <c r="T296" i="1"/>
  <c r="U296" i="1" s="1"/>
  <c r="F297" i="1"/>
  <c r="G296" i="1"/>
  <c r="H296" i="1" s="1"/>
  <c r="I296" i="1" s="1"/>
  <c r="J296" i="1" s="1"/>
  <c r="P295" i="1"/>
  <c r="N296" i="1"/>
  <c r="O296" i="1" s="1"/>
  <c r="Q296" i="1" s="1"/>
  <c r="M297" i="1"/>
  <c r="L298" i="1"/>
  <c r="F15462" i="1" l="1"/>
  <c r="G15461" i="1"/>
  <c r="H15461" i="1"/>
  <c r="I15461" i="1" s="1"/>
  <c r="J15461" i="1" s="1"/>
  <c r="G10298" i="1"/>
  <c r="H10298" i="1"/>
  <c r="I10298" i="1" s="1"/>
  <c r="J10298" i="1" s="1"/>
  <c r="F10299" i="1"/>
  <c r="V296" i="1"/>
  <c r="T297" i="1"/>
  <c r="U297" i="1" s="1"/>
  <c r="F298" i="1"/>
  <c r="G297" i="1"/>
  <c r="H297" i="1" s="1"/>
  <c r="I297" i="1" s="1"/>
  <c r="J297" i="1" s="1"/>
  <c r="P296" i="1"/>
  <c r="N297" i="1"/>
  <c r="O297" i="1" s="1"/>
  <c r="Q297" i="1" s="1"/>
  <c r="M298" i="1"/>
  <c r="L299" i="1"/>
  <c r="F15463" i="1" l="1"/>
  <c r="G15462" i="1"/>
  <c r="H15462" i="1"/>
  <c r="I15462" i="1" s="1"/>
  <c r="J15462" i="1" s="1"/>
  <c r="H10299" i="1"/>
  <c r="I10299" i="1" s="1"/>
  <c r="J10299" i="1" s="1"/>
  <c r="F10300" i="1"/>
  <c r="G10299" i="1"/>
  <c r="V297" i="1"/>
  <c r="T298" i="1"/>
  <c r="U298" i="1" s="1"/>
  <c r="G298" i="1"/>
  <c r="H298" i="1" s="1"/>
  <c r="I298" i="1" s="1"/>
  <c r="J298" i="1" s="1"/>
  <c r="F299" i="1"/>
  <c r="P297" i="1"/>
  <c r="N298" i="1"/>
  <c r="O298" i="1" s="1"/>
  <c r="Q298" i="1" s="1"/>
  <c r="L300" i="1"/>
  <c r="M299" i="1"/>
  <c r="H15463" i="1" l="1"/>
  <c r="I15463" i="1" s="1"/>
  <c r="J15463" i="1" s="1"/>
  <c r="F15464" i="1"/>
  <c r="G15463" i="1"/>
  <c r="F10301" i="1"/>
  <c r="H10300" i="1"/>
  <c r="I10300" i="1" s="1"/>
  <c r="J10300" i="1" s="1"/>
  <c r="G10300" i="1"/>
  <c r="V298" i="1"/>
  <c r="T299" i="1"/>
  <c r="U299" i="1" s="1"/>
  <c r="G299" i="1"/>
  <c r="H299" i="1" s="1"/>
  <c r="I299" i="1" s="1"/>
  <c r="J299" i="1" s="1"/>
  <c r="F300" i="1"/>
  <c r="P298" i="1"/>
  <c r="N299" i="1"/>
  <c r="O299" i="1" s="1"/>
  <c r="Q299" i="1" s="1"/>
  <c r="M300" i="1"/>
  <c r="L301" i="1"/>
  <c r="G15464" i="1" l="1"/>
  <c r="F15465" i="1"/>
  <c r="H15464" i="1"/>
  <c r="I15464" i="1" s="1"/>
  <c r="J15464" i="1" s="1"/>
  <c r="F10302" i="1"/>
  <c r="H10301" i="1"/>
  <c r="I10301" i="1" s="1"/>
  <c r="J10301" i="1" s="1"/>
  <c r="G10301" i="1"/>
  <c r="V299" i="1"/>
  <c r="T300" i="1"/>
  <c r="U300" i="1" s="1"/>
  <c r="F301" i="1"/>
  <c r="G300" i="1"/>
  <c r="H300" i="1" s="1"/>
  <c r="I300" i="1" s="1"/>
  <c r="J300" i="1" s="1"/>
  <c r="P299" i="1"/>
  <c r="N300" i="1"/>
  <c r="O300" i="1" s="1"/>
  <c r="Q300" i="1" s="1"/>
  <c r="L302" i="1"/>
  <c r="M301" i="1"/>
  <c r="H15465" i="1" l="1"/>
  <c r="I15465" i="1" s="1"/>
  <c r="J15465" i="1" s="1"/>
  <c r="F15466" i="1"/>
  <c r="G15465" i="1"/>
  <c r="F10303" i="1"/>
  <c r="G10302" i="1"/>
  <c r="H10302" i="1"/>
  <c r="I10302" i="1" s="1"/>
  <c r="J10302" i="1" s="1"/>
  <c r="V300" i="1"/>
  <c r="T301" i="1"/>
  <c r="U301" i="1" s="1"/>
  <c r="F302" i="1"/>
  <c r="G301" i="1"/>
  <c r="H301" i="1" s="1"/>
  <c r="I301" i="1" s="1"/>
  <c r="J301" i="1" s="1"/>
  <c r="P300" i="1"/>
  <c r="N301" i="1"/>
  <c r="O301" i="1" s="1"/>
  <c r="Q301" i="1" s="1"/>
  <c r="L303" i="1"/>
  <c r="M302" i="1"/>
  <c r="H15466" i="1" l="1"/>
  <c r="I15466" i="1" s="1"/>
  <c r="J15466" i="1" s="1"/>
  <c r="F15467" i="1"/>
  <c r="G15466" i="1"/>
  <c r="F10304" i="1"/>
  <c r="H10303" i="1"/>
  <c r="I10303" i="1" s="1"/>
  <c r="J10303" i="1" s="1"/>
  <c r="G10303" i="1"/>
  <c r="V301" i="1"/>
  <c r="T302" i="1"/>
  <c r="U302" i="1" s="1"/>
  <c r="F303" i="1"/>
  <c r="G302" i="1"/>
  <c r="H302" i="1" s="1"/>
  <c r="I302" i="1" s="1"/>
  <c r="J302" i="1" s="1"/>
  <c r="P301" i="1"/>
  <c r="N302" i="1"/>
  <c r="O302" i="1" s="1"/>
  <c r="Q302" i="1" s="1"/>
  <c r="M303" i="1"/>
  <c r="L304" i="1"/>
  <c r="G15467" i="1" l="1"/>
  <c r="F15468" i="1"/>
  <c r="H15467" i="1"/>
  <c r="I15467" i="1" s="1"/>
  <c r="J15467" i="1" s="1"/>
  <c r="F10305" i="1"/>
  <c r="G10304" i="1"/>
  <c r="H10304" i="1"/>
  <c r="I10304" i="1" s="1"/>
  <c r="J10304" i="1" s="1"/>
  <c r="V302" i="1"/>
  <c r="T303" i="1"/>
  <c r="U303" i="1" s="1"/>
  <c r="G303" i="1"/>
  <c r="H303" i="1" s="1"/>
  <c r="I303" i="1" s="1"/>
  <c r="J303" i="1" s="1"/>
  <c r="F304" i="1"/>
  <c r="P302" i="1"/>
  <c r="N303" i="1"/>
  <c r="O303" i="1" s="1"/>
  <c r="Q303" i="1" s="1"/>
  <c r="M304" i="1"/>
  <c r="L305" i="1"/>
  <c r="G15468" i="1" l="1"/>
  <c r="H15468" i="1"/>
  <c r="I15468" i="1" s="1"/>
  <c r="J15468" i="1" s="1"/>
  <c r="F15469" i="1"/>
  <c r="G10305" i="1"/>
  <c r="H10305" i="1"/>
  <c r="I10305" i="1" s="1"/>
  <c r="J10305" i="1" s="1"/>
  <c r="F10306" i="1"/>
  <c r="V303" i="1"/>
  <c r="T304" i="1"/>
  <c r="U304" i="1" s="1"/>
  <c r="G304" i="1"/>
  <c r="H304" i="1" s="1"/>
  <c r="I304" i="1" s="1"/>
  <c r="J304" i="1" s="1"/>
  <c r="F305" i="1"/>
  <c r="P303" i="1"/>
  <c r="N304" i="1"/>
  <c r="O304" i="1" s="1"/>
  <c r="Q304" i="1" s="1"/>
  <c r="M305" i="1"/>
  <c r="L306" i="1"/>
  <c r="G15469" i="1" l="1"/>
  <c r="H15469" i="1"/>
  <c r="I15469" i="1" s="1"/>
  <c r="J15469" i="1" s="1"/>
  <c r="F15470" i="1"/>
  <c r="G10306" i="1"/>
  <c r="H10306" i="1"/>
  <c r="I10306" i="1" s="1"/>
  <c r="J10306" i="1" s="1"/>
  <c r="F10307" i="1"/>
  <c r="V304" i="1"/>
  <c r="T305" i="1"/>
  <c r="U305" i="1" s="1"/>
  <c r="G305" i="1"/>
  <c r="H305" i="1" s="1"/>
  <c r="I305" i="1" s="1"/>
  <c r="J305" i="1" s="1"/>
  <c r="F306" i="1"/>
  <c r="P304" i="1"/>
  <c r="N305" i="1"/>
  <c r="O305" i="1" s="1"/>
  <c r="Q305" i="1" s="1"/>
  <c r="M306" i="1"/>
  <c r="L307" i="1"/>
  <c r="F15471" i="1" l="1"/>
  <c r="H15470" i="1"/>
  <c r="I15470" i="1" s="1"/>
  <c r="J15470" i="1" s="1"/>
  <c r="G15470" i="1"/>
  <c r="H10307" i="1"/>
  <c r="I10307" i="1" s="1"/>
  <c r="J10307" i="1" s="1"/>
  <c r="F10308" i="1"/>
  <c r="G10307" i="1"/>
  <c r="V305" i="1"/>
  <c r="T306" i="1"/>
  <c r="U306" i="1" s="1"/>
  <c r="G306" i="1"/>
  <c r="H306" i="1" s="1"/>
  <c r="I306" i="1" s="1"/>
  <c r="J306" i="1" s="1"/>
  <c r="F307" i="1"/>
  <c r="P305" i="1"/>
  <c r="N306" i="1"/>
  <c r="O306" i="1" s="1"/>
  <c r="Q306" i="1" s="1"/>
  <c r="L308" i="1"/>
  <c r="M307" i="1"/>
  <c r="F15472" i="1" l="1"/>
  <c r="G15471" i="1"/>
  <c r="H15471" i="1"/>
  <c r="I15471" i="1" s="1"/>
  <c r="J15471" i="1" s="1"/>
  <c r="F10309" i="1"/>
  <c r="H10308" i="1"/>
  <c r="I10308" i="1" s="1"/>
  <c r="J10308" i="1" s="1"/>
  <c r="G10308" i="1"/>
  <c r="V306" i="1"/>
  <c r="T307" i="1"/>
  <c r="U307" i="1" s="1"/>
  <c r="G307" i="1"/>
  <c r="H307" i="1" s="1"/>
  <c r="I307" i="1" s="1"/>
  <c r="J307" i="1" s="1"/>
  <c r="F308" i="1"/>
  <c r="P306" i="1"/>
  <c r="N307" i="1"/>
  <c r="O307" i="1" s="1"/>
  <c r="Q307" i="1" s="1"/>
  <c r="M308" i="1"/>
  <c r="L309" i="1"/>
  <c r="F15473" i="1" l="1"/>
  <c r="G15472" i="1"/>
  <c r="H15472" i="1"/>
  <c r="I15472" i="1" s="1"/>
  <c r="J15472" i="1" s="1"/>
  <c r="F10310" i="1"/>
  <c r="H10309" i="1"/>
  <c r="I10309" i="1" s="1"/>
  <c r="J10309" i="1" s="1"/>
  <c r="G10309" i="1"/>
  <c r="V307" i="1"/>
  <c r="T308" i="1"/>
  <c r="U308" i="1" s="1"/>
  <c r="G308" i="1"/>
  <c r="H308" i="1" s="1"/>
  <c r="I308" i="1" s="1"/>
  <c r="J308" i="1" s="1"/>
  <c r="F309" i="1"/>
  <c r="P307" i="1"/>
  <c r="N308" i="1"/>
  <c r="O308" i="1" s="1"/>
  <c r="Q308" i="1" s="1"/>
  <c r="L310" i="1"/>
  <c r="M309" i="1"/>
  <c r="H15473" i="1" l="1"/>
  <c r="I15473" i="1" s="1"/>
  <c r="J15473" i="1" s="1"/>
  <c r="G15473" i="1"/>
  <c r="F15474" i="1"/>
  <c r="F10311" i="1"/>
  <c r="G10310" i="1"/>
  <c r="H10310" i="1"/>
  <c r="I10310" i="1" s="1"/>
  <c r="J10310" i="1" s="1"/>
  <c r="V308" i="1"/>
  <c r="T309" i="1"/>
  <c r="U309" i="1" s="1"/>
  <c r="F310" i="1"/>
  <c r="G309" i="1"/>
  <c r="H309" i="1" s="1"/>
  <c r="I309" i="1" s="1"/>
  <c r="J309" i="1" s="1"/>
  <c r="P308" i="1"/>
  <c r="N309" i="1"/>
  <c r="O309" i="1" s="1"/>
  <c r="Q309" i="1" s="1"/>
  <c r="L311" i="1"/>
  <c r="M310" i="1"/>
  <c r="G15474" i="1" l="1"/>
  <c r="H15474" i="1"/>
  <c r="I15474" i="1" s="1"/>
  <c r="J15474" i="1" s="1"/>
  <c r="F15475" i="1"/>
  <c r="F10312" i="1"/>
  <c r="H10311" i="1"/>
  <c r="I10311" i="1" s="1"/>
  <c r="J10311" i="1" s="1"/>
  <c r="G10311" i="1"/>
  <c r="V309" i="1"/>
  <c r="T310" i="1"/>
  <c r="U310" i="1" s="1"/>
  <c r="G310" i="1"/>
  <c r="H310" i="1" s="1"/>
  <c r="I310" i="1" s="1"/>
  <c r="J310" i="1" s="1"/>
  <c r="F311" i="1"/>
  <c r="P309" i="1"/>
  <c r="N310" i="1"/>
  <c r="O310" i="1" s="1"/>
  <c r="Q310" i="1" s="1"/>
  <c r="M311" i="1"/>
  <c r="L312" i="1"/>
  <c r="H15475" i="1" l="1"/>
  <c r="I15475" i="1" s="1"/>
  <c r="J15475" i="1" s="1"/>
  <c r="F15476" i="1"/>
  <c r="G15475" i="1"/>
  <c r="F10313" i="1"/>
  <c r="G10312" i="1"/>
  <c r="H10312" i="1"/>
  <c r="I10312" i="1" s="1"/>
  <c r="J10312" i="1" s="1"/>
  <c r="V310" i="1"/>
  <c r="T311" i="1"/>
  <c r="U311" i="1" s="1"/>
  <c r="G311" i="1"/>
  <c r="H311" i="1" s="1"/>
  <c r="I311" i="1" s="1"/>
  <c r="J311" i="1" s="1"/>
  <c r="F312" i="1"/>
  <c r="P310" i="1"/>
  <c r="N311" i="1"/>
  <c r="O311" i="1" s="1"/>
  <c r="Q311" i="1" s="1"/>
  <c r="L313" i="1"/>
  <c r="M312" i="1"/>
  <c r="H15476" i="1" l="1"/>
  <c r="I15476" i="1" s="1"/>
  <c r="J15476" i="1" s="1"/>
  <c r="F15477" i="1"/>
  <c r="G15476" i="1"/>
  <c r="G10313" i="1"/>
  <c r="H10313" i="1"/>
  <c r="I10313" i="1" s="1"/>
  <c r="J10313" i="1" s="1"/>
  <c r="F10314" i="1"/>
  <c r="V311" i="1"/>
  <c r="T312" i="1"/>
  <c r="U312" i="1" s="1"/>
  <c r="F313" i="1"/>
  <c r="G312" i="1"/>
  <c r="H312" i="1" s="1"/>
  <c r="I312" i="1" s="1"/>
  <c r="J312" i="1" s="1"/>
  <c r="P311" i="1"/>
  <c r="N312" i="1"/>
  <c r="O312" i="1" s="1"/>
  <c r="Q312" i="1" s="1"/>
  <c r="M313" i="1"/>
  <c r="L314" i="1"/>
  <c r="G15477" i="1" l="1"/>
  <c r="H15477" i="1"/>
  <c r="I15477" i="1" s="1"/>
  <c r="J15477" i="1" s="1"/>
  <c r="F15478" i="1"/>
  <c r="G10314" i="1"/>
  <c r="H10314" i="1"/>
  <c r="I10314" i="1" s="1"/>
  <c r="J10314" i="1" s="1"/>
  <c r="F10315" i="1"/>
  <c r="V312" i="1"/>
  <c r="T313" i="1"/>
  <c r="U313" i="1" s="1"/>
  <c r="F314" i="1"/>
  <c r="G313" i="1"/>
  <c r="H313" i="1" s="1"/>
  <c r="I313" i="1" s="1"/>
  <c r="J313" i="1" s="1"/>
  <c r="P312" i="1"/>
  <c r="N313" i="1"/>
  <c r="O313" i="1" s="1"/>
  <c r="Q313" i="1" s="1"/>
  <c r="M314" i="1"/>
  <c r="L315" i="1"/>
  <c r="F15479" i="1" l="1"/>
  <c r="H15478" i="1"/>
  <c r="I15478" i="1" s="1"/>
  <c r="J15478" i="1" s="1"/>
  <c r="G15478" i="1"/>
  <c r="H10315" i="1"/>
  <c r="I10315" i="1" s="1"/>
  <c r="J10315" i="1" s="1"/>
  <c r="F10316" i="1"/>
  <c r="G10315" i="1"/>
  <c r="V313" i="1"/>
  <c r="T314" i="1"/>
  <c r="U314" i="1" s="1"/>
  <c r="F315" i="1"/>
  <c r="G314" i="1"/>
  <c r="H314" i="1" s="1"/>
  <c r="I314" i="1" s="1"/>
  <c r="J314" i="1" s="1"/>
  <c r="P313" i="1"/>
  <c r="N314" i="1"/>
  <c r="O314" i="1" s="1"/>
  <c r="Q314" i="1" s="1"/>
  <c r="L316" i="1"/>
  <c r="M315" i="1"/>
  <c r="G15479" i="1" l="1"/>
  <c r="F15480" i="1"/>
  <c r="H15479" i="1"/>
  <c r="I15479" i="1" s="1"/>
  <c r="J15479" i="1" s="1"/>
  <c r="F10317" i="1"/>
  <c r="H10316" i="1"/>
  <c r="I10316" i="1" s="1"/>
  <c r="J10316" i="1" s="1"/>
  <c r="G10316" i="1"/>
  <c r="V314" i="1"/>
  <c r="T315" i="1"/>
  <c r="U315" i="1" s="1"/>
  <c r="G315" i="1"/>
  <c r="H315" i="1" s="1"/>
  <c r="I315" i="1" s="1"/>
  <c r="J315" i="1" s="1"/>
  <c r="F316" i="1"/>
  <c r="P314" i="1"/>
  <c r="N315" i="1"/>
  <c r="O315" i="1" s="1"/>
  <c r="Q315" i="1" s="1"/>
  <c r="L317" i="1"/>
  <c r="M316" i="1"/>
  <c r="F15481" i="1" l="1"/>
  <c r="G15480" i="1"/>
  <c r="H15480" i="1"/>
  <c r="I15480" i="1" s="1"/>
  <c r="J15480" i="1" s="1"/>
  <c r="F10318" i="1"/>
  <c r="H10317" i="1"/>
  <c r="I10317" i="1" s="1"/>
  <c r="J10317" i="1" s="1"/>
  <c r="G10317" i="1"/>
  <c r="V315" i="1"/>
  <c r="T316" i="1"/>
  <c r="U316" i="1" s="1"/>
  <c r="G316" i="1"/>
  <c r="H316" i="1" s="1"/>
  <c r="I316" i="1" s="1"/>
  <c r="J316" i="1" s="1"/>
  <c r="F317" i="1"/>
  <c r="P315" i="1"/>
  <c r="N316" i="1"/>
  <c r="O316" i="1" s="1"/>
  <c r="Q316" i="1" s="1"/>
  <c r="M317" i="1"/>
  <c r="L318" i="1"/>
  <c r="H15481" i="1" l="1"/>
  <c r="I15481" i="1" s="1"/>
  <c r="J15481" i="1" s="1"/>
  <c r="G15481" i="1"/>
  <c r="F15482" i="1"/>
  <c r="G10318" i="1"/>
  <c r="H10318" i="1"/>
  <c r="I10318" i="1" s="1"/>
  <c r="J10318" i="1" s="1"/>
  <c r="F10319" i="1"/>
  <c r="V316" i="1"/>
  <c r="T317" i="1"/>
  <c r="U317" i="1" s="1"/>
  <c r="F318" i="1"/>
  <c r="G317" i="1"/>
  <c r="H317" i="1" s="1"/>
  <c r="I317" i="1" s="1"/>
  <c r="J317" i="1" s="1"/>
  <c r="P316" i="1"/>
  <c r="N317" i="1"/>
  <c r="O317" i="1" s="1"/>
  <c r="Q317" i="1" s="1"/>
  <c r="L319" i="1"/>
  <c r="M318" i="1"/>
  <c r="G15482" i="1" l="1"/>
  <c r="H15482" i="1"/>
  <c r="I15482" i="1" s="1"/>
  <c r="J15482" i="1" s="1"/>
  <c r="F15483" i="1"/>
  <c r="F10320" i="1"/>
  <c r="H10319" i="1"/>
  <c r="I10319" i="1" s="1"/>
  <c r="J10319" i="1" s="1"/>
  <c r="G10319" i="1"/>
  <c r="V317" i="1"/>
  <c r="T318" i="1"/>
  <c r="U318" i="1" s="1"/>
  <c r="F319" i="1"/>
  <c r="G318" i="1"/>
  <c r="H318" i="1" s="1"/>
  <c r="I318" i="1" s="1"/>
  <c r="J318" i="1" s="1"/>
  <c r="P317" i="1"/>
  <c r="N318" i="1"/>
  <c r="O318" i="1" s="1"/>
  <c r="Q318" i="1" s="1"/>
  <c r="M319" i="1"/>
  <c r="L320" i="1"/>
  <c r="H15483" i="1" l="1"/>
  <c r="I15483" i="1" s="1"/>
  <c r="J15483" i="1" s="1"/>
  <c r="F15484" i="1"/>
  <c r="G15483" i="1"/>
  <c r="F10321" i="1"/>
  <c r="G10320" i="1"/>
  <c r="H10320" i="1"/>
  <c r="I10320" i="1" s="1"/>
  <c r="J10320" i="1" s="1"/>
  <c r="V318" i="1"/>
  <c r="T319" i="1"/>
  <c r="U319" i="1" s="1"/>
  <c r="G319" i="1"/>
  <c r="H319" i="1" s="1"/>
  <c r="I319" i="1" s="1"/>
  <c r="J319" i="1" s="1"/>
  <c r="F320" i="1"/>
  <c r="P318" i="1"/>
  <c r="N319" i="1"/>
  <c r="O319" i="1" s="1"/>
  <c r="Q319" i="1" s="1"/>
  <c r="M320" i="1"/>
  <c r="L321" i="1"/>
  <c r="H15484" i="1" l="1"/>
  <c r="I15484" i="1" s="1"/>
  <c r="J15484" i="1" s="1"/>
  <c r="F15485" i="1"/>
  <c r="G15484" i="1"/>
  <c r="G10321" i="1"/>
  <c r="H10321" i="1"/>
  <c r="I10321" i="1" s="1"/>
  <c r="J10321" i="1" s="1"/>
  <c r="F10322" i="1"/>
  <c r="V319" i="1"/>
  <c r="T320" i="1"/>
  <c r="U320" i="1" s="1"/>
  <c r="G320" i="1"/>
  <c r="H320" i="1" s="1"/>
  <c r="I320" i="1" s="1"/>
  <c r="J320" i="1" s="1"/>
  <c r="F321" i="1"/>
  <c r="P319" i="1"/>
  <c r="N320" i="1"/>
  <c r="O320" i="1" s="1"/>
  <c r="Q320" i="1" s="1"/>
  <c r="L322" i="1"/>
  <c r="M321" i="1"/>
  <c r="G15485" i="1" l="1"/>
  <c r="H15485" i="1"/>
  <c r="I15485" i="1" s="1"/>
  <c r="J15485" i="1" s="1"/>
  <c r="F15486" i="1"/>
  <c r="G10322" i="1"/>
  <c r="F10323" i="1"/>
  <c r="H10322" i="1"/>
  <c r="I10322" i="1" s="1"/>
  <c r="J10322" i="1" s="1"/>
  <c r="V320" i="1"/>
  <c r="T321" i="1"/>
  <c r="U321" i="1" s="1"/>
  <c r="G321" i="1"/>
  <c r="H321" i="1" s="1"/>
  <c r="I321" i="1" s="1"/>
  <c r="J321" i="1" s="1"/>
  <c r="F322" i="1"/>
  <c r="P320" i="1"/>
  <c r="N321" i="1"/>
  <c r="O321" i="1" s="1"/>
  <c r="Q321" i="1" s="1"/>
  <c r="M322" i="1"/>
  <c r="L323" i="1"/>
  <c r="F15487" i="1" l="1"/>
  <c r="H15486" i="1"/>
  <c r="I15486" i="1" s="1"/>
  <c r="J15486" i="1" s="1"/>
  <c r="G15486" i="1"/>
  <c r="H10323" i="1"/>
  <c r="I10323" i="1" s="1"/>
  <c r="J10323" i="1" s="1"/>
  <c r="G10323" i="1"/>
  <c r="F10324" i="1"/>
  <c r="V321" i="1"/>
  <c r="T322" i="1"/>
  <c r="U322" i="1" s="1"/>
  <c r="F323" i="1"/>
  <c r="G322" i="1"/>
  <c r="H322" i="1" s="1"/>
  <c r="I322" i="1" s="1"/>
  <c r="J322" i="1" s="1"/>
  <c r="P321" i="1"/>
  <c r="N322" i="1"/>
  <c r="O322" i="1" s="1"/>
  <c r="Q322" i="1" s="1"/>
  <c r="L324" i="1"/>
  <c r="M323" i="1"/>
  <c r="G15487" i="1" l="1"/>
  <c r="H15487" i="1"/>
  <c r="I15487" i="1" s="1"/>
  <c r="J15487" i="1" s="1"/>
  <c r="F15488" i="1"/>
  <c r="F10325" i="1"/>
  <c r="G10324" i="1"/>
  <c r="H10324" i="1"/>
  <c r="I10324" i="1" s="1"/>
  <c r="J10324" i="1" s="1"/>
  <c r="V322" i="1"/>
  <c r="T323" i="1"/>
  <c r="U323" i="1" s="1"/>
  <c r="F324" i="1"/>
  <c r="G323" i="1"/>
  <c r="H323" i="1" s="1"/>
  <c r="I323" i="1" s="1"/>
  <c r="J323" i="1" s="1"/>
  <c r="P322" i="1"/>
  <c r="N323" i="1"/>
  <c r="O323" i="1" s="1"/>
  <c r="Q323" i="1" s="1"/>
  <c r="L325" i="1"/>
  <c r="M324" i="1"/>
  <c r="F15489" i="1" l="1"/>
  <c r="G15488" i="1"/>
  <c r="H15488" i="1"/>
  <c r="I15488" i="1" s="1"/>
  <c r="J15488" i="1" s="1"/>
  <c r="G10325" i="1"/>
  <c r="H10325" i="1"/>
  <c r="I10325" i="1" s="1"/>
  <c r="J10325" i="1" s="1"/>
  <c r="F10326" i="1"/>
  <c r="V323" i="1"/>
  <c r="T324" i="1"/>
  <c r="U324" i="1" s="1"/>
  <c r="F325" i="1"/>
  <c r="G324" i="1"/>
  <c r="H324" i="1" s="1"/>
  <c r="I324" i="1" s="1"/>
  <c r="J324" i="1" s="1"/>
  <c r="P323" i="1"/>
  <c r="N324" i="1"/>
  <c r="O324" i="1" s="1"/>
  <c r="Q324" i="1" s="1"/>
  <c r="M325" i="1"/>
  <c r="L326" i="1"/>
  <c r="H15489" i="1" l="1"/>
  <c r="I15489" i="1" s="1"/>
  <c r="J15489" i="1" s="1"/>
  <c r="G15489" i="1"/>
  <c r="F15490" i="1"/>
  <c r="G10326" i="1"/>
  <c r="H10326" i="1"/>
  <c r="I10326" i="1" s="1"/>
  <c r="J10326" i="1" s="1"/>
  <c r="F10327" i="1"/>
  <c r="V324" i="1"/>
  <c r="T325" i="1"/>
  <c r="U325" i="1" s="1"/>
  <c r="F326" i="1"/>
  <c r="G325" i="1"/>
  <c r="H325" i="1" s="1"/>
  <c r="I325" i="1" s="1"/>
  <c r="J325" i="1" s="1"/>
  <c r="P324" i="1"/>
  <c r="N325" i="1"/>
  <c r="O325" i="1" s="1"/>
  <c r="Q325" i="1" s="1"/>
  <c r="L327" i="1"/>
  <c r="M326" i="1"/>
  <c r="G15490" i="1" l="1"/>
  <c r="H15490" i="1"/>
  <c r="I15490" i="1" s="1"/>
  <c r="J15490" i="1" s="1"/>
  <c r="F15491" i="1"/>
  <c r="H10327" i="1"/>
  <c r="I10327" i="1" s="1"/>
  <c r="J10327" i="1" s="1"/>
  <c r="F10328" i="1"/>
  <c r="G10327" i="1"/>
  <c r="V325" i="1"/>
  <c r="T326" i="1"/>
  <c r="U326" i="1" s="1"/>
  <c r="F327" i="1"/>
  <c r="G326" i="1"/>
  <c r="H326" i="1" s="1"/>
  <c r="I326" i="1" s="1"/>
  <c r="J326" i="1" s="1"/>
  <c r="P325" i="1"/>
  <c r="N326" i="1"/>
  <c r="O326" i="1" s="1"/>
  <c r="Q326" i="1" s="1"/>
  <c r="M327" i="1"/>
  <c r="L328" i="1"/>
  <c r="H15491" i="1" l="1"/>
  <c r="I15491" i="1" s="1"/>
  <c r="J15491" i="1" s="1"/>
  <c r="F15492" i="1"/>
  <c r="G15491" i="1"/>
  <c r="F10329" i="1"/>
  <c r="G10328" i="1"/>
  <c r="H10328" i="1"/>
  <c r="I10328" i="1" s="1"/>
  <c r="J10328" i="1" s="1"/>
  <c r="V326" i="1"/>
  <c r="T327" i="1"/>
  <c r="U327" i="1" s="1"/>
  <c r="F328" i="1"/>
  <c r="G327" i="1"/>
  <c r="H327" i="1" s="1"/>
  <c r="I327" i="1" s="1"/>
  <c r="J327" i="1" s="1"/>
  <c r="P326" i="1"/>
  <c r="N327" i="1"/>
  <c r="O327" i="1" s="1"/>
  <c r="Q327" i="1" s="1"/>
  <c r="M328" i="1"/>
  <c r="L329" i="1"/>
  <c r="G15492" i="1" l="1"/>
  <c r="H15492" i="1"/>
  <c r="I15492" i="1" s="1"/>
  <c r="J15492" i="1" s="1"/>
  <c r="F15493" i="1"/>
  <c r="F10330" i="1"/>
  <c r="H10329" i="1"/>
  <c r="I10329" i="1" s="1"/>
  <c r="J10329" i="1" s="1"/>
  <c r="G10329" i="1"/>
  <c r="V327" i="1"/>
  <c r="T328" i="1"/>
  <c r="U328" i="1" s="1"/>
  <c r="F329" i="1"/>
  <c r="G328" i="1"/>
  <c r="H328" i="1" s="1"/>
  <c r="I328" i="1" s="1"/>
  <c r="J328" i="1" s="1"/>
  <c r="P327" i="1"/>
  <c r="N328" i="1"/>
  <c r="O328" i="1" s="1"/>
  <c r="Q328" i="1" s="1"/>
  <c r="L330" i="1"/>
  <c r="M329" i="1"/>
  <c r="G15493" i="1" l="1"/>
  <c r="H15493" i="1"/>
  <c r="I15493" i="1" s="1"/>
  <c r="J15493" i="1" s="1"/>
  <c r="F15494" i="1"/>
  <c r="G10330" i="1"/>
  <c r="H10330" i="1"/>
  <c r="I10330" i="1" s="1"/>
  <c r="J10330" i="1" s="1"/>
  <c r="F10331" i="1"/>
  <c r="V328" i="1"/>
  <c r="T329" i="1"/>
  <c r="U329" i="1" s="1"/>
  <c r="G329" i="1"/>
  <c r="H329" i="1" s="1"/>
  <c r="I329" i="1" s="1"/>
  <c r="J329" i="1" s="1"/>
  <c r="F330" i="1"/>
  <c r="P328" i="1"/>
  <c r="N329" i="1"/>
  <c r="O329" i="1" s="1"/>
  <c r="Q329" i="1" s="1"/>
  <c r="M330" i="1"/>
  <c r="L331" i="1"/>
  <c r="F15495" i="1" l="1"/>
  <c r="H15494" i="1"/>
  <c r="I15494" i="1" s="1"/>
  <c r="J15494" i="1" s="1"/>
  <c r="G15494" i="1"/>
  <c r="H10331" i="1"/>
  <c r="I10331" i="1" s="1"/>
  <c r="J10331" i="1" s="1"/>
  <c r="F10332" i="1"/>
  <c r="G10331" i="1"/>
  <c r="V329" i="1"/>
  <c r="T330" i="1"/>
  <c r="U330" i="1" s="1"/>
  <c r="F331" i="1"/>
  <c r="G330" i="1"/>
  <c r="H330" i="1" s="1"/>
  <c r="I330" i="1" s="1"/>
  <c r="J330" i="1" s="1"/>
  <c r="P329" i="1"/>
  <c r="N330" i="1"/>
  <c r="O330" i="1" s="1"/>
  <c r="Q330" i="1" s="1"/>
  <c r="L332" i="1"/>
  <c r="M331" i="1"/>
  <c r="G15495" i="1" l="1"/>
  <c r="H15495" i="1"/>
  <c r="I15495" i="1" s="1"/>
  <c r="J15495" i="1" s="1"/>
  <c r="F15496" i="1"/>
  <c r="F10333" i="1"/>
  <c r="G10332" i="1"/>
  <c r="H10332" i="1"/>
  <c r="I10332" i="1" s="1"/>
  <c r="J10332" i="1" s="1"/>
  <c r="V330" i="1"/>
  <c r="T331" i="1"/>
  <c r="U331" i="1" s="1"/>
  <c r="F332" i="1"/>
  <c r="G331" i="1"/>
  <c r="H331" i="1" s="1"/>
  <c r="I331" i="1" s="1"/>
  <c r="J331" i="1" s="1"/>
  <c r="P330" i="1"/>
  <c r="N331" i="1"/>
  <c r="O331" i="1" s="1"/>
  <c r="Q331" i="1" s="1"/>
  <c r="M332" i="1"/>
  <c r="L333" i="1"/>
  <c r="F15497" i="1" l="1"/>
  <c r="G15496" i="1"/>
  <c r="H15496" i="1"/>
  <c r="I15496" i="1" s="1"/>
  <c r="J15496" i="1" s="1"/>
  <c r="F10334" i="1"/>
  <c r="G10333" i="1"/>
  <c r="H10333" i="1"/>
  <c r="I10333" i="1" s="1"/>
  <c r="J10333" i="1" s="1"/>
  <c r="V331" i="1"/>
  <c r="T332" i="1"/>
  <c r="U332" i="1" s="1"/>
  <c r="G332" i="1"/>
  <c r="H332" i="1" s="1"/>
  <c r="I332" i="1" s="1"/>
  <c r="J332" i="1" s="1"/>
  <c r="F333" i="1"/>
  <c r="P331" i="1"/>
  <c r="N332" i="1"/>
  <c r="O332" i="1" s="1"/>
  <c r="Q332" i="1" s="1"/>
  <c r="M333" i="1"/>
  <c r="L334" i="1"/>
  <c r="H15497" i="1" l="1"/>
  <c r="I15497" i="1" s="1"/>
  <c r="J15497" i="1" s="1"/>
  <c r="G15497" i="1"/>
  <c r="F15498" i="1"/>
  <c r="G10334" i="1"/>
  <c r="H10334" i="1"/>
  <c r="I10334" i="1" s="1"/>
  <c r="J10334" i="1" s="1"/>
  <c r="F10335" i="1"/>
  <c r="V332" i="1"/>
  <c r="T333" i="1"/>
  <c r="U333" i="1" s="1"/>
  <c r="F334" i="1"/>
  <c r="G333" i="1"/>
  <c r="H333" i="1" s="1"/>
  <c r="I333" i="1" s="1"/>
  <c r="J333" i="1" s="1"/>
  <c r="P332" i="1"/>
  <c r="N333" i="1"/>
  <c r="O333" i="1" s="1"/>
  <c r="Q333" i="1" s="1"/>
  <c r="L335" i="1"/>
  <c r="M334" i="1"/>
  <c r="G15498" i="1" l="1"/>
  <c r="H15498" i="1"/>
  <c r="I15498" i="1" s="1"/>
  <c r="J15498" i="1" s="1"/>
  <c r="F15499" i="1"/>
  <c r="G10335" i="1"/>
  <c r="H10335" i="1"/>
  <c r="I10335" i="1" s="1"/>
  <c r="J10335" i="1" s="1"/>
  <c r="F10336" i="1"/>
  <c r="V333" i="1"/>
  <c r="T334" i="1"/>
  <c r="U334" i="1" s="1"/>
  <c r="F335" i="1"/>
  <c r="G334" i="1"/>
  <c r="H334" i="1" s="1"/>
  <c r="I334" i="1" s="1"/>
  <c r="J334" i="1" s="1"/>
  <c r="P333" i="1"/>
  <c r="N334" i="1"/>
  <c r="O334" i="1" s="1"/>
  <c r="Q334" i="1" s="1"/>
  <c r="M335" i="1"/>
  <c r="L336" i="1"/>
  <c r="H15499" i="1" l="1"/>
  <c r="I15499" i="1" s="1"/>
  <c r="J15499" i="1" s="1"/>
  <c r="F15500" i="1"/>
  <c r="G15499" i="1"/>
  <c r="H10336" i="1"/>
  <c r="I10336" i="1" s="1"/>
  <c r="J10336" i="1" s="1"/>
  <c r="F10337" i="1"/>
  <c r="G10336" i="1"/>
  <c r="V334" i="1"/>
  <c r="T335" i="1"/>
  <c r="U335" i="1" s="1"/>
  <c r="G335" i="1"/>
  <c r="H335" i="1" s="1"/>
  <c r="I335" i="1" s="1"/>
  <c r="J335" i="1" s="1"/>
  <c r="F336" i="1"/>
  <c r="P334" i="1"/>
  <c r="N335" i="1"/>
  <c r="O335" i="1" s="1"/>
  <c r="Q335" i="1" s="1"/>
  <c r="M336" i="1"/>
  <c r="L337" i="1"/>
  <c r="G15500" i="1" l="1"/>
  <c r="H15500" i="1"/>
  <c r="I15500" i="1" s="1"/>
  <c r="J15500" i="1" s="1"/>
  <c r="F15501" i="1"/>
  <c r="F10338" i="1"/>
  <c r="H10337" i="1"/>
  <c r="I10337" i="1" s="1"/>
  <c r="J10337" i="1" s="1"/>
  <c r="G10337" i="1"/>
  <c r="V335" i="1"/>
  <c r="T336" i="1"/>
  <c r="U336" i="1" s="1"/>
  <c r="F337" i="1"/>
  <c r="G336" i="1"/>
  <c r="H336" i="1" s="1"/>
  <c r="I336" i="1" s="1"/>
  <c r="J336" i="1" s="1"/>
  <c r="P335" i="1"/>
  <c r="N336" i="1"/>
  <c r="O336" i="1" s="1"/>
  <c r="Q336" i="1" s="1"/>
  <c r="M337" i="1"/>
  <c r="L338" i="1"/>
  <c r="G15501" i="1" l="1"/>
  <c r="H15501" i="1"/>
  <c r="I15501" i="1" s="1"/>
  <c r="J15501" i="1" s="1"/>
  <c r="F15502" i="1"/>
  <c r="F10339" i="1"/>
  <c r="G10338" i="1"/>
  <c r="H10338" i="1"/>
  <c r="I10338" i="1" s="1"/>
  <c r="J10338" i="1" s="1"/>
  <c r="V336" i="1"/>
  <c r="T337" i="1"/>
  <c r="U337" i="1" s="1"/>
  <c r="G337" i="1"/>
  <c r="H337" i="1" s="1"/>
  <c r="I337" i="1" s="1"/>
  <c r="J337" i="1" s="1"/>
  <c r="F338" i="1"/>
  <c r="P336" i="1"/>
  <c r="N337" i="1"/>
  <c r="O337" i="1" s="1"/>
  <c r="Q337" i="1" s="1"/>
  <c r="M338" i="1"/>
  <c r="L339" i="1"/>
  <c r="F15503" i="1" l="1"/>
  <c r="H15502" i="1"/>
  <c r="I15502" i="1" s="1"/>
  <c r="J15502" i="1" s="1"/>
  <c r="G15502" i="1"/>
  <c r="F10340" i="1"/>
  <c r="G10339" i="1"/>
  <c r="H10339" i="1"/>
  <c r="I10339" i="1" s="1"/>
  <c r="J10339" i="1" s="1"/>
  <c r="V337" i="1"/>
  <c r="T338" i="1"/>
  <c r="U338" i="1" s="1"/>
  <c r="G338" i="1"/>
  <c r="H338" i="1" s="1"/>
  <c r="I338" i="1" s="1"/>
  <c r="J338" i="1" s="1"/>
  <c r="F339" i="1"/>
  <c r="P337" i="1"/>
  <c r="N338" i="1"/>
  <c r="O338" i="1" s="1"/>
  <c r="Q338" i="1" s="1"/>
  <c r="L340" i="1"/>
  <c r="M339" i="1"/>
  <c r="G15503" i="1" l="1"/>
  <c r="H15503" i="1"/>
  <c r="I15503" i="1" s="1"/>
  <c r="J15503" i="1" s="1"/>
  <c r="F15504" i="1"/>
  <c r="F10341" i="1"/>
  <c r="G10340" i="1"/>
  <c r="H10340" i="1"/>
  <c r="I10340" i="1" s="1"/>
  <c r="J10340" i="1" s="1"/>
  <c r="V338" i="1"/>
  <c r="T339" i="1"/>
  <c r="U339" i="1" s="1"/>
  <c r="G339" i="1"/>
  <c r="H339" i="1" s="1"/>
  <c r="I339" i="1" s="1"/>
  <c r="J339" i="1" s="1"/>
  <c r="F340" i="1"/>
  <c r="P338" i="1"/>
  <c r="N339" i="1"/>
  <c r="O339" i="1" s="1"/>
  <c r="Q339" i="1" s="1"/>
  <c r="M340" i="1"/>
  <c r="L341" i="1"/>
  <c r="F15505" i="1" l="1"/>
  <c r="G15504" i="1"/>
  <c r="H15504" i="1"/>
  <c r="I15504" i="1" s="1"/>
  <c r="J15504" i="1" s="1"/>
  <c r="F10342" i="1"/>
  <c r="G10341" i="1"/>
  <c r="H10341" i="1"/>
  <c r="I10341" i="1" s="1"/>
  <c r="J10341" i="1" s="1"/>
  <c r="V339" i="1"/>
  <c r="T340" i="1"/>
  <c r="U340" i="1" s="1"/>
  <c r="F341" i="1"/>
  <c r="G340" i="1"/>
  <c r="H340" i="1" s="1"/>
  <c r="I340" i="1" s="1"/>
  <c r="J340" i="1" s="1"/>
  <c r="P339" i="1"/>
  <c r="N340" i="1"/>
  <c r="O340" i="1" s="1"/>
  <c r="Q340" i="1" s="1"/>
  <c r="M341" i="1"/>
  <c r="L342" i="1"/>
  <c r="H15505" i="1" l="1"/>
  <c r="I15505" i="1" s="1"/>
  <c r="J15505" i="1" s="1"/>
  <c r="G15505" i="1"/>
  <c r="F15506" i="1"/>
  <c r="G10342" i="1"/>
  <c r="H10342" i="1"/>
  <c r="I10342" i="1" s="1"/>
  <c r="J10342" i="1" s="1"/>
  <c r="F10343" i="1"/>
  <c r="V340" i="1"/>
  <c r="T341" i="1"/>
  <c r="U341" i="1" s="1"/>
  <c r="F342" i="1"/>
  <c r="G341" i="1"/>
  <c r="H341" i="1" s="1"/>
  <c r="I341" i="1" s="1"/>
  <c r="J341" i="1" s="1"/>
  <c r="P340" i="1"/>
  <c r="N341" i="1"/>
  <c r="O341" i="1" s="1"/>
  <c r="Q341" i="1" s="1"/>
  <c r="L343" i="1"/>
  <c r="M342" i="1"/>
  <c r="G15506" i="1" l="1"/>
  <c r="H15506" i="1"/>
  <c r="I15506" i="1" s="1"/>
  <c r="J15506" i="1" s="1"/>
  <c r="F15507" i="1"/>
  <c r="G10343" i="1"/>
  <c r="H10343" i="1"/>
  <c r="I10343" i="1" s="1"/>
  <c r="J10343" i="1" s="1"/>
  <c r="F10344" i="1"/>
  <c r="V341" i="1"/>
  <c r="T342" i="1"/>
  <c r="U342" i="1" s="1"/>
  <c r="F343" i="1"/>
  <c r="G342" i="1"/>
  <c r="H342" i="1" s="1"/>
  <c r="I342" i="1" s="1"/>
  <c r="J342" i="1" s="1"/>
  <c r="P341" i="1"/>
  <c r="N342" i="1"/>
  <c r="O342" i="1" s="1"/>
  <c r="Q342" i="1" s="1"/>
  <c r="M343" i="1"/>
  <c r="L344" i="1"/>
  <c r="H15507" i="1" l="1"/>
  <c r="I15507" i="1" s="1"/>
  <c r="J15507" i="1" s="1"/>
  <c r="F15508" i="1"/>
  <c r="G15507" i="1"/>
  <c r="H10344" i="1"/>
  <c r="I10344" i="1" s="1"/>
  <c r="J10344" i="1" s="1"/>
  <c r="F10345" i="1"/>
  <c r="G10344" i="1"/>
  <c r="V342" i="1"/>
  <c r="T343" i="1"/>
  <c r="U343" i="1" s="1"/>
  <c r="G343" i="1"/>
  <c r="H343" i="1" s="1"/>
  <c r="I343" i="1" s="1"/>
  <c r="J343" i="1" s="1"/>
  <c r="F344" i="1"/>
  <c r="P342" i="1"/>
  <c r="N343" i="1"/>
  <c r="O343" i="1" s="1"/>
  <c r="Q343" i="1" s="1"/>
  <c r="M344" i="1"/>
  <c r="L345" i="1"/>
  <c r="F15509" i="1" l="1"/>
  <c r="H15508" i="1"/>
  <c r="I15508" i="1" s="1"/>
  <c r="J15508" i="1" s="1"/>
  <c r="G15508" i="1"/>
  <c r="F10346" i="1"/>
  <c r="H10345" i="1"/>
  <c r="I10345" i="1" s="1"/>
  <c r="J10345" i="1" s="1"/>
  <c r="G10345" i="1"/>
  <c r="V343" i="1"/>
  <c r="T344" i="1"/>
  <c r="U344" i="1" s="1"/>
  <c r="F345" i="1"/>
  <c r="G344" i="1"/>
  <c r="H344" i="1" s="1"/>
  <c r="I344" i="1" s="1"/>
  <c r="J344" i="1" s="1"/>
  <c r="P343" i="1"/>
  <c r="N344" i="1"/>
  <c r="O344" i="1" s="1"/>
  <c r="Q344" i="1" s="1"/>
  <c r="M345" i="1"/>
  <c r="L346" i="1"/>
  <c r="G15509" i="1" l="1"/>
  <c r="F15510" i="1"/>
  <c r="H15509" i="1"/>
  <c r="I15509" i="1" s="1"/>
  <c r="J15509" i="1" s="1"/>
  <c r="F10347" i="1"/>
  <c r="G10346" i="1"/>
  <c r="H10346" i="1"/>
  <c r="I10346" i="1" s="1"/>
  <c r="J10346" i="1" s="1"/>
  <c r="V344" i="1"/>
  <c r="T345" i="1"/>
  <c r="U345" i="1" s="1"/>
  <c r="F346" i="1"/>
  <c r="G345" i="1"/>
  <c r="H345" i="1" s="1"/>
  <c r="I345" i="1" s="1"/>
  <c r="J345" i="1" s="1"/>
  <c r="P344" i="1"/>
  <c r="N345" i="1"/>
  <c r="O345" i="1" s="1"/>
  <c r="Q345" i="1" s="1"/>
  <c r="M346" i="1"/>
  <c r="L347" i="1"/>
  <c r="H15510" i="1" l="1"/>
  <c r="I15510" i="1" s="1"/>
  <c r="J15510" i="1" s="1"/>
  <c r="F15511" i="1"/>
  <c r="G15510" i="1"/>
  <c r="F10348" i="1"/>
  <c r="G10347" i="1"/>
  <c r="H10347" i="1"/>
  <c r="I10347" i="1" s="1"/>
  <c r="J10347" i="1" s="1"/>
  <c r="V345" i="1"/>
  <c r="T346" i="1"/>
  <c r="U346" i="1" s="1"/>
  <c r="G346" i="1"/>
  <c r="H346" i="1" s="1"/>
  <c r="I346" i="1" s="1"/>
  <c r="J346" i="1" s="1"/>
  <c r="F347" i="1"/>
  <c r="P345" i="1"/>
  <c r="N346" i="1"/>
  <c r="O346" i="1" s="1"/>
  <c r="Q346" i="1" s="1"/>
  <c r="L348" i="1"/>
  <c r="M347" i="1"/>
  <c r="G15511" i="1" l="1"/>
  <c r="H15511" i="1"/>
  <c r="I15511" i="1" s="1"/>
  <c r="J15511" i="1" s="1"/>
  <c r="F15512" i="1"/>
  <c r="F10349" i="1"/>
  <c r="G10348" i="1"/>
  <c r="H10348" i="1"/>
  <c r="I10348" i="1" s="1"/>
  <c r="J10348" i="1" s="1"/>
  <c r="V346" i="1"/>
  <c r="T347" i="1"/>
  <c r="U347" i="1" s="1"/>
  <c r="G347" i="1"/>
  <c r="H347" i="1" s="1"/>
  <c r="I347" i="1" s="1"/>
  <c r="J347" i="1" s="1"/>
  <c r="F348" i="1"/>
  <c r="P346" i="1"/>
  <c r="N347" i="1"/>
  <c r="O347" i="1" s="1"/>
  <c r="Q347" i="1" s="1"/>
  <c r="M348" i="1"/>
  <c r="L349" i="1"/>
  <c r="G15512" i="1" l="1"/>
  <c r="H15512" i="1"/>
  <c r="I15512" i="1" s="1"/>
  <c r="J15512" i="1" s="1"/>
  <c r="F15513" i="1"/>
  <c r="G10349" i="1"/>
  <c r="H10349" i="1"/>
  <c r="I10349" i="1" s="1"/>
  <c r="J10349" i="1" s="1"/>
  <c r="F10350" i="1"/>
  <c r="V347" i="1"/>
  <c r="T348" i="1"/>
  <c r="U348" i="1" s="1"/>
  <c r="F349" i="1"/>
  <c r="G348" i="1"/>
  <c r="H348" i="1" s="1"/>
  <c r="I348" i="1" s="1"/>
  <c r="J348" i="1" s="1"/>
  <c r="P347" i="1"/>
  <c r="N348" i="1"/>
  <c r="O348" i="1" s="1"/>
  <c r="Q348" i="1" s="1"/>
  <c r="M349" i="1"/>
  <c r="L350" i="1"/>
  <c r="H15513" i="1" l="1"/>
  <c r="I15513" i="1" s="1"/>
  <c r="J15513" i="1" s="1"/>
  <c r="F15514" i="1"/>
  <c r="G15513" i="1"/>
  <c r="G10350" i="1"/>
  <c r="H10350" i="1"/>
  <c r="I10350" i="1" s="1"/>
  <c r="J10350" i="1" s="1"/>
  <c r="F10351" i="1"/>
  <c r="V348" i="1"/>
  <c r="T349" i="1"/>
  <c r="U349" i="1" s="1"/>
  <c r="F350" i="1"/>
  <c r="G349" i="1"/>
  <c r="H349" i="1" s="1"/>
  <c r="I349" i="1" s="1"/>
  <c r="J349" i="1" s="1"/>
  <c r="P348" i="1"/>
  <c r="N349" i="1"/>
  <c r="O349" i="1" s="1"/>
  <c r="Q349" i="1" s="1"/>
  <c r="M350" i="1"/>
  <c r="L351" i="1"/>
  <c r="G15514" i="1" l="1"/>
  <c r="H15514" i="1"/>
  <c r="I15514" i="1" s="1"/>
  <c r="J15514" i="1" s="1"/>
  <c r="F15515" i="1"/>
  <c r="H10351" i="1"/>
  <c r="I10351" i="1" s="1"/>
  <c r="J10351" i="1" s="1"/>
  <c r="G10351" i="1"/>
  <c r="F10352" i="1"/>
  <c r="V349" i="1"/>
  <c r="T350" i="1"/>
  <c r="U350" i="1" s="1"/>
  <c r="G350" i="1"/>
  <c r="H350" i="1" s="1"/>
  <c r="I350" i="1" s="1"/>
  <c r="J350" i="1" s="1"/>
  <c r="F351" i="1"/>
  <c r="P349" i="1"/>
  <c r="N350" i="1"/>
  <c r="O350" i="1" s="1"/>
  <c r="Q350" i="1" s="1"/>
  <c r="L352" i="1"/>
  <c r="M351" i="1"/>
  <c r="G15515" i="1" l="1"/>
  <c r="H15515" i="1"/>
  <c r="I15515" i="1" s="1"/>
  <c r="J15515" i="1" s="1"/>
  <c r="F15516" i="1"/>
  <c r="F10353" i="1"/>
  <c r="G10352" i="1"/>
  <c r="H10352" i="1"/>
  <c r="I10352" i="1" s="1"/>
  <c r="J10352" i="1" s="1"/>
  <c r="V350" i="1"/>
  <c r="T351" i="1"/>
  <c r="U351" i="1" s="1"/>
  <c r="G351" i="1"/>
  <c r="H351" i="1" s="1"/>
  <c r="I351" i="1" s="1"/>
  <c r="J351" i="1" s="1"/>
  <c r="F352" i="1"/>
  <c r="P350" i="1"/>
  <c r="N351" i="1"/>
  <c r="O351" i="1" s="1"/>
  <c r="Q351" i="1" s="1"/>
  <c r="M352" i="1"/>
  <c r="L353" i="1"/>
  <c r="F15517" i="1" l="1"/>
  <c r="H15516" i="1"/>
  <c r="I15516" i="1" s="1"/>
  <c r="J15516" i="1" s="1"/>
  <c r="G15516" i="1"/>
  <c r="H10353" i="1"/>
  <c r="I10353" i="1" s="1"/>
  <c r="J10353" i="1" s="1"/>
  <c r="F10354" i="1"/>
  <c r="G10353" i="1"/>
  <c r="V351" i="1"/>
  <c r="T352" i="1"/>
  <c r="U352" i="1" s="1"/>
  <c r="G352" i="1"/>
  <c r="H352" i="1" s="1"/>
  <c r="I352" i="1" s="1"/>
  <c r="J352" i="1" s="1"/>
  <c r="F353" i="1"/>
  <c r="P351" i="1"/>
  <c r="N352" i="1"/>
  <c r="O352" i="1" s="1"/>
  <c r="Q352" i="1" s="1"/>
  <c r="M353" i="1"/>
  <c r="L354" i="1"/>
  <c r="F15518" i="1" l="1"/>
  <c r="G15517" i="1"/>
  <c r="H15517" i="1"/>
  <c r="I15517" i="1" s="1"/>
  <c r="J15517" i="1" s="1"/>
  <c r="F10355" i="1"/>
  <c r="G10354" i="1"/>
  <c r="H10354" i="1"/>
  <c r="I10354" i="1" s="1"/>
  <c r="J10354" i="1" s="1"/>
  <c r="V352" i="1"/>
  <c r="T353" i="1"/>
  <c r="U353" i="1" s="1"/>
  <c r="F354" i="1"/>
  <c r="G353" i="1"/>
  <c r="H353" i="1" s="1"/>
  <c r="I353" i="1" s="1"/>
  <c r="J353" i="1" s="1"/>
  <c r="P352" i="1"/>
  <c r="N353" i="1"/>
  <c r="O353" i="1" s="1"/>
  <c r="Q353" i="1" s="1"/>
  <c r="M354" i="1"/>
  <c r="L355" i="1"/>
  <c r="F15519" i="1" l="1"/>
  <c r="G15518" i="1"/>
  <c r="H15518" i="1"/>
  <c r="I15518" i="1" s="1"/>
  <c r="J15518" i="1" s="1"/>
  <c r="F10356" i="1"/>
  <c r="H10355" i="1"/>
  <c r="I10355" i="1" s="1"/>
  <c r="J10355" i="1" s="1"/>
  <c r="G10355" i="1"/>
  <c r="V353" i="1"/>
  <c r="T354" i="1"/>
  <c r="U354" i="1" s="1"/>
  <c r="F355" i="1"/>
  <c r="G354" i="1"/>
  <c r="H354" i="1" s="1"/>
  <c r="I354" i="1" s="1"/>
  <c r="J354" i="1" s="1"/>
  <c r="P353" i="1"/>
  <c r="N354" i="1"/>
  <c r="O354" i="1" s="1"/>
  <c r="Q354" i="1" s="1"/>
  <c r="M355" i="1"/>
  <c r="L356" i="1"/>
  <c r="G15519" i="1" l="1"/>
  <c r="H15519" i="1"/>
  <c r="I15519" i="1" s="1"/>
  <c r="J15519" i="1" s="1"/>
  <c r="F15520" i="1"/>
  <c r="F10357" i="1"/>
  <c r="G10356" i="1"/>
  <c r="H10356" i="1"/>
  <c r="I10356" i="1" s="1"/>
  <c r="J10356" i="1" s="1"/>
  <c r="V354" i="1"/>
  <c r="T355" i="1"/>
  <c r="U355" i="1" s="1"/>
  <c r="G355" i="1"/>
  <c r="H355" i="1" s="1"/>
  <c r="I355" i="1" s="1"/>
  <c r="J355" i="1" s="1"/>
  <c r="F356" i="1"/>
  <c r="P354" i="1"/>
  <c r="N355" i="1"/>
  <c r="O355" i="1" s="1"/>
  <c r="Q355" i="1" s="1"/>
  <c r="L357" i="1"/>
  <c r="M356" i="1"/>
  <c r="G15520" i="1" l="1"/>
  <c r="H15520" i="1"/>
  <c r="I15520" i="1" s="1"/>
  <c r="J15520" i="1" s="1"/>
  <c r="F15521" i="1"/>
  <c r="G10357" i="1"/>
  <c r="H10357" i="1"/>
  <c r="I10357" i="1" s="1"/>
  <c r="J10357" i="1" s="1"/>
  <c r="F10358" i="1"/>
  <c r="V355" i="1"/>
  <c r="T356" i="1"/>
  <c r="U356" i="1" s="1"/>
  <c r="F357" i="1"/>
  <c r="G356" i="1"/>
  <c r="H356" i="1" s="1"/>
  <c r="I356" i="1" s="1"/>
  <c r="J356" i="1" s="1"/>
  <c r="P355" i="1"/>
  <c r="N356" i="1"/>
  <c r="O356" i="1" s="1"/>
  <c r="Q356" i="1" s="1"/>
  <c r="M357" i="1"/>
  <c r="L358" i="1"/>
  <c r="H15521" i="1" l="1"/>
  <c r="I15521" i="1" s="1"/>
  <c r="J15521" i="1" s="1"/>
  <c r="F15522" i="1"/>
  <c r="G15521" i="1"/>
  <c r="G10358" i="1"/>
  <c r="H10358" i="1"/>
  <c r="I10358" i="1" s="1"/>
  <c r="J10358" i="1" s="1"/>
  <c r="F10359" i="1"/>
  <c r="V356" i="1"/>
  <c r="T357" i="1"/>
  <c r="U357" i="1" s="1"/>
  <c r="F358" i="1"/>
  <c r="G357" i="1"/>
  <c r="H357" i="1" s="1"/>
  <c r="I357" i="1" s="1"/>
  <c r="J357" i="1" s="1"/>
  <c r="P356" i="1"/>
  <c r="N357" i="1"/>
  <c r="O357" i="1" s="1"/>
  <c r="Q357" i="1" s="1"/>
  <c r="L359" i="1"/>
  <c r="M358" i="1"/>
  <c r="H15522" i="1" l="1"/>
  <c r="I15522" i="1" s="1"/>
  <c r="J15522" i="1" s="1"/>
  <c r="F15523" i="1"/>
  <c r="G15522" i="1"/>
  <c r="H10359" i="1"/>
  <c r="I10359" i="1" s="1"/>
  <c r="J10359" i="1" s="1"/>
  <c r="F10360" i="1"/>
  <c r="G10359" i="1"/>
  <c r="V357" i="1"/>
  <c r="T358" i="1"/>
  <c r="U358" i="1" s="1"/>
  <c r="F359" i="1"/>
  <c r="G358" i="1"/>
  <c r="H358" i="1" s="1"/>
  <c r="I358" i="1" s="1"/>
  <c r="J358" i="1" s="1"/>
  <c r="P357" i="1"/>
  <c r="N358" i="1"/>
  <c r="O358" i="1" s="1"/>
  <c r="Q358" i="1" s="1"/>
  <c r="L360" i="1"/>
  <c r="M359" i="1"/>
  <c r="G15523" i="1" l="1"/>
  <c r="F15524" i="1"/>
  <c r="H15523" i="1"/>
  <c r="I15523" i="1" s="1"/>
  <c r="J15523" i="1" s="1"/>
  <c r="F10361" i="1"/>
  <c r="G10360" i="1"/>
  <c r="H10360" i="1"/>
  <c r="I10360" i="1" s="1"/>
  <c r="J10360" i="1" s="1"/>
  <c r="V358" i="1"/>
  <c r="T359" i="1"/>
  <c r="U359" i="1" s="1"/>
  <c r="F360" i="1"/>
  <c r="G359" i="1"/>
  <c r="H359" i="1" s="1"/>
  <c r="I359" i="1" s="1"/>
  <c r="J359" i="1" s="1"/>
  <c r="P358" i="1"/>
  <c r="N359" i="1"/>
  <c r="O359" i="1" s="1"/>
  <c r="Q359" i="1" s="1"/>
  <c r="M360" i="1"/>
  <c r="L361" i="1"/>
  <c r="F15525" i="1" l="1"/>
  <c r="H15524" i="1"/>
  <c r="I15524" i="1" s="1"/>
  <c r="J15524" i="1" s="1"/>
  <c r="G15524" i="1"/>
  <c r="H10361" i="1"/>
  <c r="I10361" i="1" s="1"/>
  <c r="J10361" i="1" s="1"/>
  <c r="F10362" i="1"/>
  <c r="G10361" i="1"/>
  <c r="V359" i="1"/>
  <c r="T360" i="1"/>
  <c r="U360" i="1" s="1"/>
  <c r="F361" i="1"/>
  <c r="G360" i="1"/>
  <c r="H360" i="1" s="1"/>
  <c r="I360" i="1" s="1"/>
  <c r="J360" i="1" s="1"/>
  <c r="P359" i="1"/>
  <c r="N360" i="1"/>
  <c r="O360" i="1" s="1"/>
  <c r="Q360" i="1" s="1"/>
  <c r="M361" i="1"/>
  <c r="L362" i="1"/>
  <c r="F15526" i="1" l="1"/>
  <c r="G15525" i="1"/>
  <c r="H15525" i="1"/>
  <c r="I15525" i="1" s="1"/>
  <c r="J15525" i="1" s="1"/>
  <c r="F10363" i="1"/>
  <c r="G10362" i="1"/>
  <c r="H10362" i="1"/>
  <c r="I10362" i="1" s="1"/>
  <c r="J10362" i="1" s="1"/>
  <c r="V360" i="1"/>
  <c r="T361" i="1"/>
  <c r="U361" i="1" s="1"/>
  <c r="G361" i="1"/>
  <c r="H361" i="1" s="1"/>
  <c r="I361" i="1" s="1"/>
  <c r="J361" i="1" s="1"/>
  <c r="F362" i="1"/>
  <c r="P360" i="1"/>
  <c r="N361" i="1"/>
  <c r="O361" i="1" s="1"/>
  <c r="Q361" i="1" s="1"/>
  <c r="M362" i="1"/>
  <c r="L363" i="1"/>
  <c r="F15527" i="1" l="1"/>
  <c r="G15526" i="1"/>
  <c r="H15526" i="1"/>
  <c r="I15526" i="1" s="1"/>
  <c r="J15526" i="1" s="1"/>
  <c r="F10364" i="1"/>
  <c r="H10363" i="1"/>
  <c r="I10363" i="1" s="1"/>
  <c r="J10363" i="1" s="1"/>
  <c r="G10363" i="1"/>
  <c r="V361" i="1"/>
  <c r="T362" i="1"/>
  <c r="U362" i="1" s="1"/>
  <c r="F363" i="1"/>
  <c r="G362" i="1"/>
  <c r="H362" i="1" s="1"/>
  <c r="I362" i="1" s="1"/>
  <c r="J362" i="1" s="1"/>
  <c r="P361" i="1"/>
  <c r="N362" i="1"/>
  <c r="O362" i="1" s="1"/>
  <c r="Q362" i="1" s="1"/>
  <c r="M363" i="1"/>
  <c r="L364" i="1"/>
  <c r="G15527" i="1" l="1"/>
  <c r="H15527" i="1"/>
  <c r="I15527" i="1" s="1"/>
  <c r="J15527" i="1" s="1"/>
  <c r="F15528" i="1"/>
  <c r="F10365" i="1"/>
  <c r="G10364" i="1"/>
  <c r="H10364" i="1"/>
  <c r="I10364" i="1" s="1"/>
  <c r="J10364" i="1" s="1"/>
  <c r="V362" i="1"/>
  <c r="T363" i="1"/>
  <c r="U363" i="1" s="1"/>
  <c r="G363" i="1"/>
  <c r="H363" i="1" s="1"/>
  <c r="I363" i="1" s="1"/>
  <c r="J363" i="1" s="1"/>
  <c r="F364" i="1"/>
  <c r="P362" i="1"/>
  <c r="N363" i="1"/>
  <c r="O363" i="1" s="1"/>
  <c r="Q363" i="1" s="1"/>
  <c r="L365" i="1"/>
  <c r="M364" i="1"/>
  <c r="G15528" i="1" l="1"/>
  <c r="H15528" i="1"/>
  <c r="I15528" i="1" s="1"/>
  <c r="J15528" i="1" s="1"/>
  <c r="F15529" i="1"/>
  <c r="G10365" i="1"/>
  <c r="H10365" i="1"/>
  <c r="I10365" i="1" s="1"/>
  <c r="J10365" i="1" s="1"/>
  <c r="F10366" i="1"/>
  <c r="V363" i="1"/>
  <c r="T364" i="1"/>
  <c r="U364" i="1" s="1"/>
  <c r="G364" i="1"/>
  <c r="H364" i="1" s="1"/>
  <c r="I364" i="1" s="1"/>
  <c r="J364" i="1" s="1"/>
  <c r="F365" i="1"/>
  <c r="P363" i="1"/>
  <c r="N364" i="1"/>
  <c r="O364" i="1" s="1"/>
  <c r="Q364" i="1" s="1"/>
  <c r="L366" i="1"/>
  <c r="M365" i="1"/>
  <c r="H15529" i="1" l="1"/>
  <c r="I15529" i="1" s="1"/>
  <c r="J15529" i="1" s="1"/>
  <c r="F15530" i="1"/>
  <c r="G15529" i="1"/>
  <c r="G10366" i="1"/>
  <c r="H10366" i="1"/>
  <c r="I10366" i="1" s="1"/>
  <c r="J10366" i="1" s="1"/>
  <c r="F10367" i="1"/>
  <c r="V364" i="1"/>
  <c r="T365" i="1"/>
  <c r="U365" i="1" s="1"/>
  <c r="F366" i="1"/>
  <c r="G365" i="1"/>
  <c r="H365" i="1" s="1"/>
  <c r="I365" i="1" s="1"/>
  <c r="J365" i="1" s="1"/>
  <c r="P364" i="1"/>
  <c r="N365" i="1"/>
  <c r="O365" i="1" s="1"/>
  <c r="Q365" i="1" s="1"/>
  <c r="L367" i="1"/>
  <c r="M366" i="1"/>
  <c r="F15531" i="1" l="1"/>
  <c r="H15530" i="1"/>
  <c r="I15530" i="1" s="1"/>
  <c r="J15530" i="1" s="1"/>
  <c r="G15530" i="1"/>
  <c r="H10367" i="1"/>
  <c r="I10367" i="1" s="1"/>
  <c r="J10367" i="1" s="1"/>
  <c r="F10368" i="1"/>
  <c r="G10367" i="1"/>
  <c r="V365" i="1"/>
  <c r="T366" i="1"/>
  <c r="U366" i="1" s="1"/>
  <c r="G366" i="1"/>
  <c r="H366" i="1" s="1"/>
  <c r="I366" i="1" s="1"/>
  <c r="J366" i="1" s="1"/>
  <c r="F367" i="1"/>
  <c r="P365" i="1"/>
  <c r="N366" i="1"/>
  <c r="O366" i="1" s="1"/>
  <c r="Q366" i="1" s="1"/>
  <c r="L368" i="1"/>
  <c r="M367" i="1"/>
  <c r="G15531" i="1" l="1"/>
  <c r="F15532" i="1"/>
  <c r="H15531" i="1"/>
  <c r="I15531" i="1" s="1"/>
  <c r="J15531" i="1" s="1"/>
  <c r="F10369" i="1"/>
  <c r="G10368" i="1"/>
  <c r="H10368" i="1"/>
  <c r="I10368" i="1" s="1"/>
  <c r="J10368" i="1" s="1"/>
  <c r="V366" i="1"/>
  <c r="T367" i="1"/>
  <c r="U367" i="1" s="1"/>
  <c r="G367" i="1"/>
  <c r="H367" i="1" s="1"/>
  <c r="I367" i="1" s="1"/>
  <c r="J367" i="1" s="1"/>
  <c r="F368" i="1"/>
  <c r="P366" i="1"/>
  <c r="N367" i="1"/>
  <c r="O367" i="1" s="1"/>
  <c r="Q367" i="1" s="1"/>
  <c r="M368" i="1"/>
  <c r="L369" i="1"/>
  <c r="H15532" i="1" l="1"/>
  <c r="I15532" i="1" s="1"/>
  <c r="J15532" i="1" s="1"/>
  <c r="F15533" i="1"/>
  <c r="G15532" i="1"/>
  <c r="H10369" i="1"/>
  <c r="I10369" i="1" s="1"/>
  <c r="J10369" i="1" s="1"/>
  <c r="G10369" i="1"/>
  <c r="F10370" i="1"/>
  <c r="V367" i="1"/>
  <c r="T368" i="1"/>
  <c r="U368" i="1" s="1"/>
  <c r="G368" i="1"/>
  <c r="H368" i="1" s="1"/>
  <c r="I368" i="1" s="1"/>
  <c r="J368" i="1" s="1"/>
  <c r="F369" i="1"/>
  <c r="P367" i="1"/>
  <c r="N368" i="1"/>
  <c r="O368" i="1" s="1"/>
  <c r="Q368" i="1" s="1"/>
  <c r="M369" i="1"/>
  <c r="L370" i="1"/>
  <c r="F15534" i="1" l="1"/>
  <c r="H15533" i="1"/>
  <c r="I15533" i="1" s="1"/>
  <c r="J15533" i="1" s="1"/>
  <c r="G15533" i="1"/>
  <c r="F10371" i="1"/>
  <c r="G10370" i="1"/>
  <c r="H10370" i="1"/>
  <c r="I10370" i="1" s="1"/>
  <c r="J10370" i="1" s="1"/>
  <c r="V368" i="1"/>
  <c r="T369" i="1"/>
  <c r="U369" i="1" s="1"/>
  <c r="G369" i="1"/>
  <c r="H369" i="1" s="1"/>
  <c r="I369" i="1" s="1"/>
  <c r="J369" i="1" s="1"/>
  <c r="F370" i="1"/>
  <c r="P368" i="1"/>
  <c r="N369" i="1"/>
  <c r="O369" i="1" s="1"/>
  <c r="Q369" i="1" s="1"/>
  <c r="M370" i="1"/>
  <c r="L371" i="1"/>
  <c r="F15535" i="1" l="1"/>
  <c r="G15534" i="1"/>
  <c r="H15534" i="1"/>
  <c r="I15534" i="1" s="1"/>
  <c r="J15534" i="1" s="1"/>
  <c r="F10372" i="1"/>
  <c r="H10371" i="1"/>
  <c r="I10371" i="1" s="1"/>
  <c r="J10371" i="1" s="1"/>
  <c r="G10371" i="1"/>
  <c r="V369" i="1"/>
  <c r="T370" i="1"/>
  <c r="U370" i="1" s="1"/>
  <c r="F371" i="1"/>
  <c r="G370" i="1"/>
  <c r="H370" i="1" s="1"/>
  <c r="I370" i="1" s="1"/>
  <c r="J370" i="1" s="1"/>
  <c r="P369" i="1"/>
  <c r="N370" i="1"/>
  <c r="O370" i="1" s="1"/>
  <c r="Q370" i="1" s="1"/>
  <c r="M371" i="1"/>
  <c r="L372" i="1"/>
  <c r="G15535" i="1" l="1"/>
  <c r="F15536" i="1"/>
  <c r="H15535" i="1"/>
  <c r="I15535" i="1" s="1"/>
  <c r="J15535" i="1" s="1"/>
  <c r="F10373" i="1"/>
  <c r="G10372" i="1"/>
  <c r="H10372" i="1"/>
  <c r="I10372" i="1" s="1"/>
  <c r="J10372" i="1" s="1"/>
  <c r="V370" i="1"/>
  <c r="T371" i="1"/>
  <c r="U371" i="1" s="1"/>
  <c r="F372" i="1"/>
  <c r="G371" i="1"/>
  <c r="H371" i="1" s="1"/>
  <c r="I371" i="1" s="1"/>
  <c r="J371" i="1" s="1"/>
  <c r="P370" i="1"/>
  <c r="N371" i="1"/>
  <c r="O371" i="1" s="1"/>
  <c r="Q371" i="1" s="1"/>
  <c r="L373" i="1"/>
  <c r="M372" i="1"/>
  <c r="G15536" i="1" l="1"/>
  <c r="H15536" i="1"/>
  <c r="I15536" i="1" s="1"/>
  <c r="J15536" i="1" s="1"/>
  <c r="F15537" i="1"/>
  <c r="G10373" i="1"/>
  <c r="H10373" i="1"/>
  <c r="I10373" i="1" s="1"/>
  <c r="J10373" i="1" s="1"/>
  <c r="F10374" i="1"/>
  <c r="V371" i="1"/>
  <c r="T372" i="1"/>
  <c r="U372" i="1" s="1"/>
  <c r="G372" i="1"/>
  <c r="H372" i="1" s="1"/>
  <c r="I372" i="1" s="1"/>
  <c r="J372" i="1" s="1"/>
  <c r="F373" i="1"/>
  <c r="P371" i="1"/>
  <c r="N372" i="1"/>
  <c r="O372" i="1" s="1"/>
  <c r="Q372" i="1" s="1"/>
  <c r="M373" i="1"/>
  <c r="L374" i="1"/>
  <c r="H15537" i="1" l="1"/>
  <c r="I15537" i="1" s="1"/>
  <c r="J15537" i="1" s="1"/>
  <c r="F15538" i="1"/>
  <c r="G15537" i="1"/>
  <c r="G10374" i="1"/>
  <c r="H10374" i="1"/>
  <c r="I10374" i="1" s="1"/>
  <c r="J10374" i="1" s="1"/>
  <c r="F10375" i="1"/>
  <c r="V372" i="1"/>
  <c r="T373" i="1"/>
  <c r="U373" i="1" s="1"/>
  <c r="F374" i="1"/>
  <c r="G373" i="1"/>
  <c r="H373" i="1" s="1"/>
  <c r="I373" i="1" s="1"/>
  <c r="J373" i="1" s="1"/>
  <c r="P372" i="1"/>
  <c r="N373" i="1"/>
  <c r="O373" i="1" s="1"/>
  <c r="Q373" i="1" s="1"/>
  <c r="L375" i="1"/>
  <c r="M374" i="1"/>
  <c r="G15538" i="1" l="1"/>
  <c r="F15539" i="1"/>
  <c r="H15538" i="1"/>
  <c r="I15538" i="1" s="1"/>
  <c r="J15538" i="1" s="1"/>
  <c r="H10375" i="1"/>
  <c r="I10375" i="1" s="1"/>
  <c r="J10375" i="1" s="1"/>
  <c r="F10376" i="1"/>
  <c r="G10375" i="1"/>
  <c r="V373" i="1"/>
  <c r="T374" i="1"/>
  <c r="U374" i="1" s="1"/>
  <c r="G374" i="1"/>
  <c r="H374" i="1" s="1"/>
  <c r="I374" i="1" s="1"/>
  <c r="J374" i="1" s="1"/>
  <c r="F375" i="1"/>
  <c r="P373" i="1"/>
  <c r="N374" i="1"/>
  <c r="O374" i="1" s="1"/>
  <c r="Q374" i="1" s="1"/>
  <c r="L376" i="1"/>
  <c r="M375" i="1"/>
  <c r="G15539" i="1" l="1"/>
  <c r="F15540" i="1"/>
  <c r="H15539" i="1"/>
  <c r="I15539" i="1" s="1"/>
  <c r="J15539" i="1" s="1"/>
  <c r="F10377" i="1"/>
  <c r="G10376" i="1"/>
  <c r="H10376" i="1"/>
  <c r="I10376" i="1" s="1"/>
  <c r="J10376" i="1" s="1"/>
  <c r="V374" i="1"/>
  <c r="T375" i="1"/>
  <c r="U375" i="1" s="1"/>
  <c r="F376" i="1"/>
  <c r="G375" i="1"/>
  <c r="H375" i="1" s="1"/>
  <c r="I375" i="1" s="1"/>
  <c r="J375" i="1" s="1"/>
  <c r="P374" i="1"/>
  <c r="N375" i="1"/>
  <c r="O375" i="1" s="1"/>
  <c r="Q375" i="1" s="1"/>
  <c r="M376" i="1"/>
  <c r="L377" i="1"/>
  <c r="G15540" i="1" l="1"/>
  <c r="H15540" i="1"/>
  <c r="I15540" i="1" s="1"/>
  <c r="J15540" i="1" s="1"/>
  <c r="F15541" i="1"/>
  <c r="H10377" i="1"/>
  <c r="I10377" i="1" s="1"/>
  <c r="J10377" i="1" s="1"/>
  <c r="F10378" i="1"/>
  <c r="G10377" i="1"/>
  <c r="V375" i="1"/>
  <c r="T376" i="1"/>
  <c r="U376" i="1" s="1"/>
  <c r="F377" i="1"/>
  <c r="G376" i="1"/>
  <c r="H376" i="1" s="1"/>
  <c r="I376" i="1" s="1"/>
  <c r="J376" i="1" s="1"/>
  <c r="P375" i="1"/>
  <c r="N376" i="1"/>
  <c r="O376" i="1" s="1"/>
  <c r="Q376" i="1" s="1"/>
  <c r="M377" i="1"/>
  <c r="L378" i="1"/>
  <c r="G15541" i="1" l="1"/>
  <c r="H15541" i="1"/>
  <c r="I15541" i="1" s="1"/>
  <c r="J15541" i="1" s="1"/>
  <c r="F15542" i="1"/>
  <c r="F10379" i="1"/>
  <c r="G10378" i="1"/>
  <c r="H10378" i="1"/>
  <c r="I10378" i="1" s="1"/>
  <c r="J10378" i="1" s="1"/>
  <c r="V376" i="1"/>
  <c r="T377" i="1"/>
  <c r="U377" i="1" s="1"/>
  <c r="F378" i="1"/>
  <c r="G377" i="1"/>
  <c r="H377" i="1" s="1"/>
  <c r="I377" i="1" s="1"/>
  <c r="J377" i="1" s="1"/>
  <c r="P376" i="1"/>
  <c r="N377" i="1"/>
  <c r="O377" i="1" s="1"/>
  <c r="Q377" i="1" s="1"/>
  <c r="M378" i="1"/>
  <c r="L379" i="1"/>
  <c r="H15542" i="1" l="1"/>
  <c r="I15542" i="1" s="1"/>
  <c r="J15542" i="1" s="1"/>
  <c r="F15543" i="1"/>
  <c r="G15542" i="1"/>
  <c r="F10380" i="1"/>
  <c r="H10379" i="1"/>
  <c r="I10379" i="1" s="1"/>
  <c r="J10379" i="1" s="1"/>
  <c r="G10379" i="1"/>
  <c r="V377" i="1"/>
  <c r="T378" i="1"/>
  <c r="U378" i="1" s="1"/>
  <c r="F379" i="1"/>
  <c r="G378" i="1"/>
  <c r="H378" i="1" s="1"/>
  <c r="I378" i="1" s="1"/>
  <c r="J378" i="1" s="1"/>
  <c r="P377" i="1"/>
  <c r="N378" i="1"/>
  <c r="O378" i="1" s="1"/>
  <c r="Q378" i="1" s="1"/>
  <c r="M379" i="1"/>
  <c r="L380" i="1"/>
  <c r="F15544" i="1" l="1"/>
  <c r="G15543" i="1"/>
  <c r="H15543" i="1"/>
  <c r="I15543" i="1" s="1"/>
  <c r="J15543" i="1" s="1"/>
  <c r="F10381" i="1"/>
  <c r="G10380" i="1"/>
  <c r="H10380" i="1"/>
  <c r="I10380" i="1" s="1"/>
  <c r="J10380" i="1" s="1"/>
  <c r="V378" i="1"/>
  <c r="T379" i="1"/>
  <c r="U379" i="1" s="1"/>
  <c r="G379" i="1"/>
  <c r="H379" i="1" s="1"/>
  <c r="I379" i="1" s="1"/>
  <c r="J379" i="1" s="1"/>
  <c r="F380" i="1"/>
  <c r="P378" i="1"/>
  <c r="N379" i="1"/>
  <c r="O379" i="1" s="1"/>
  <c r="Q379" i="1" s="1"/>
  <c r="L381" i="1"/>
  <c r="M380" i="1"/>
  <c r="G15544" i="1" l="1"/>
  <c r="F15545" i="1"/>
  <c r="H15544" i="1"/>
  <c r="I15544" i="1" s="1"/>
  <c r="J15544" i="1" s="1"/>
  <c r="G10381" i="1"/>
  <c r="H10381" i="1"/>
  <c r="I10381" i="1" s="1"/>
  <c r="J10381" i="1" s="1"/>
  <c r="F10382" i="1"/>
  <c r="V379" i="1"/>
  <c r="T380" i="1"/>
  <c r="U380" i="1" s="1"/>
  <c r="G380" i="1"/>
  <c r="H380" i="1" s="1"/>
  <c r="I380" i="1" s="1"/>
  <c r="J380" i="1" s="1"/>
  <c r="F381" i="1"/>
  <c r="P379" i="1"/>
  <c r="N380" i="1"/>
  <c r="O380" i="1" s="1"/>
  <c r="Q380" i="1" s="1"/>
  <c r="L382" i="1"/>
  <c r="M381" i="1"/>
  <c r="G15545" i="1" l="1"/>
  <c r="F15546" i="1"/>
  <c r="H15545" i="1"/>
  <c r="I15545" i="1" s="1"/>
  <c r="J15545" i="1" s="1"/>
  <c r="G10382" i="1"/>
  <c r="H10382" i="1"/>
  <c r="I10382" i="1" s="1"/>
  <c r="J10382" i="1" s="1"/>
  <c r="F10383" i="1"/>
  <c r="V380" i="1"/>
  <c r="T381" i="1"/>
  <c r="U381" i="1" s="1"/>
  <c r="G381" i="1"/>
  <c r="H381" i="1" s="1"/>
  <c r="I381" i="1" s="1"/>
  <c r="J381" i="1" s="1"/>
  <c r="F382" i="1"/>
  <c r="P380" i="1"/>
  <c r="N381" i="1"/>
  <c r="O381" i="1" s="1"/>
  <c r="Q381" i="1" s="1"/>
  <c r="L383" i="1"/>
  <c r="M382" i="1"/>
  <c r="H15546" i="1" l="1"/>
  <c r="I15546" i="1" s="1"/>
  <c r="J15546" i="1" s="1"/>
  <c r="F15547" i="1"/>
  <c r="G15546" i="1"/>
  <c r="H10383" i="1"/>
  <c r="I10383" i="1" s="1"/>
  <c r="J10383" i="1" s="1"/>
  <c r="G10383" i="1"/>
  <c r="F10384" i="1"/>
  <c r="V381" i="1"/>
  <c r="T382" i="1"/>
  <c r="U382" i="1" s="1"/>
  <c r="G382" i="1"/>
  <c r="H382" i="1" s="1"/>
  <c r="I382" i="1" s="1"/>
  <c r="J382" i="1" s="1"/>
  <c r="F383" i="1"/>
  <c r="P381" i="1"/>
  <c r="N382" i="1"/>
  <c r="O382" i="1" s="1"/>
  <c r="Q382" i="1" s="1"/>
  <c r="L384" i="1"/>
  <c r="M383" i="1"/>
  <c r="F15548" i="1" l="1"/>
  <c r="G15547" i="1"/>
  <c r="H15547" i="1"/>
  <c r="I15547" i="1" s="1"/>
  <c r="J15547" i="1" s="1"/>
  <c r="F10385" i="1"/>
  <c r="G10384" i="1"/>
  <c r="H10384" i="1"/>
  <c r="I10384" i="1" s="1"/>
  <c r="J10384" i="1" s="1"/>
  <c r="V382" i="1"/>
  <c r="T383" i="1"/>
  <c r="U383" i="1" s="1"/>
  <c r="G383" i="1"/>
  <c r="H383" i="1" s="1"/>
  <c r="I383" i="1" s="1"/>
  <c r="J383" i="1" s="1"/>
  <c r="F384" i="1"/>
  <c r="P382" i="1"/>
  <c r="N383" i="1"/>
  <c r="O383" i="1" s="1"/>
  <c r="Q383" i="1" s="1"/>
  <c r="M384" i="1"/>
  <c r="L385" i="1"/>
  <c r="G15548" i="1" l="1"/>
  <c r="H15548" i="1"/>
  <c r="I15548" i="1" s="1"/>
  <c r="J15548" i="1" s="1"/>
  <c r="F15549" i="1"/>
  <c r="H10385" i="1"/>
  <c r="I10385" i="1" s="1"/>
  <c r="J10385" i="1" s="1"/>
  <c r="G10385" i="1"/>
  <c r="F10386" i="1"/>
  <c r="V383" i="1"/>
  <c r="T384" i="1"/>
  <c r="U384" i="1" s="1"/>
  <c r="G384" i="1"/>
  <c r="H384" i="1" s="1"/>
  <c r="I384" i="1" s="1"/>
  <c r="J384" i="1" s="1"/>
  <c r="F385" i="1"/>
  <c r="P383" i="1"/>
  <c r="N384" i="1"/>
  <c r="O384" i="1" s="1"/>
  <c r="Q384" i="1" s="1"/>
  <c r="M385" i="1"/>
  <c r="L386" i="1"/>
  <c r="G15549" i="1" l="1"/>
  <c r="H15549" i="1"/>
  <c r="I15549" i="1" s="1"/>
  <c r="J15549" i="1" s="1"/>
  <c r="F15550" i="1"/>
  <c r="H10386" i="1"/>
  <c r="I10386" i="1" s="1"/>
  <c r="J10386" i="1" s="1"/>
  <c r="F10387" i="1"/>
  <c r="G10386" i="1"/>
  <c r="V384" i="1"/>
  <c r="T385" i="1"/>
  <c r="U385" i="1" s="1"/>
  <c r="F386" i="1"/>
  <c r="G385" i="1"/>
  <c r="H385" i="1" s="1"/>
  <c r="I385" i="1" s="1"/>
  <c r="J385" i="1" s="1"/>
  <c r="P384" i="1"/>
  <c r="N385" i="1"/>
  <c r="O385" i="1" s="1"/>
  <c r="Q385" i="1" s="1"/>
  <c r="M386" i="1"/>
  <c r="L387" i="1"/>
  <c r="H15550" i="1" l="1"/>
  <c r="I15550" i="1" s="1"/>
  <c r="J15550" i="1" s="1"/>
  <c r="G15550" i="1"/>
  <c r="F15551" i="1"/>
  <c r="F10388" i="1"/>
  <c r="G10387" i="1"/>
  <c r="H10387" i="1"/>
  <c r="I10387" i="1" s="1"/>
  <c r="J10387" i="1" s="1"/>
  <c r="V385" i="1"/>
  <c r="T386" i="1"/>
  <c r="U386" i="1" s="1"/>
  <c r="F387" i="1"/>
  <c r="G386" i="1"/>
  <c r="H386" i="1" s="1"/>
  <c r="I386" i="1" s="1"/>
  <c r="J386" i="1" s="1"/>
  <c r="P385" i="1"/>
  <c r="N386" i="1"/>
  <c r="O386" i="1" s="1"/>
  <c r="Q386" i="1" s="1"/>
  <c r="M387" i="1"/>
  <c r="L388" i="1"/>
  <c r="F15552" i="1" l="1"/>
  <c r="G15551" i="1"/>
  <c r="H15551" i="1"/>
  <c r="I15551" i="1" s="1"/>
  <c r="J15551" i="1" s="1"/>
  <c r="F10389" i="1"/>
  <c r="G10388" i="1"/>
  <c r="H10388" i="1"/>
  <c r="I10388" i="1" s="1"/>
  <c r="J10388" i="1" s="1"/>
  <c r="V386" i="1"/>
  <c r="T387" i="1"/>
  <c r="U387" i="1" s="1"/>
  <c r="G387" i="1"/>
  <c r="H387" i="1" s="1"/>
  <c r="I387" i="1" s="1"/>
  <c r="J387" i="1" s="1"/>
  <c r="F388" i="1"/>
  <c r="P386" i="1"/>
  <c r="N387" i="1"/>
  <c r="O387" i="1" s="1"/>
  <c r="Q387" i="1" s="1"/>
  <c r="L389" i="1"/>
  <c r="M388" i="1"/>
  <c r="G15552" i="1" l="1"/>
  <c r="H15552" i="1"/>
  <c r="I15552" i="1" s="1"/>
  <c r="J15552" i="1" s="1"/>
  <c r="F15553" i="1"/>
  <c r="F10390" i="1"/>
  <c r="G10389" i="1"/>
  <c r="H10389" i="1"/>
  <c r="I10389" i="1" s="1"/>
  <c r="J10389" i="1" s="1"/>
  <c r="V387" i="1"/>
  <c r="T388" i="1"/>
  <c r="U388" i="1" s="1"/>
  <c r="G388" i="1"/>
  <c r="H388" i="1" s="1"/>
  <c r="I388" i="1" s="1"/>
  <c r="J388" i="1" s="1"/>
  <c r="F389" i="1"/>
  <c r="P387" i="1"/>
  <c r="N388" i="1"/>
  <c r="O388" i="1" s="1"/>
  <c r="Q388" i="1" s="1"/>
  <c r="M389" i="1"/>
  <c r="L390" i="1"/>
  <c r="G15553" i="1" l="1"/>
  <c r="H15553" i="1"/>
  <c r="I15553" i="1" s="1"/>
  <c r="J15553" i="1" s="1"/>
  <c r="F15554" i="1"/>
  <c r="F10391" i="1"/>
  <c r="G10390" i="1"/>
  <c r="H10390" i="1"/>
  <c r="I10390" i="1" s="1"/>
  <c r="J10390" i="1" s="1"/>
  <c r="V388" i="1"/>
  <c r="T389" i="1"/>
  <c r="U389" i="1" s="1"/>
  <c r="F390" i="1"/>
  <c r="G389" i="1"/>
  <c r="H389" i="1" s="1"/>
  <c r="I389" i="1" s="1"/>
  <c r="J389" i="1" s="1"/>
  <c r="P388" i="1"/>
  <c r="N389" i="1"/>
  <c r="O389" i="1" s="1"/>
  <c r="Q389" i="1" s="1"/>
  <c r="L391" i="1"/>
  <c r="M390" i="1"/>
  <c r="H15554" i="1" l="1"/>
  <c r="I15554" i="1" s="1"/>
  <c r="J15554" i="1" s="1"/>
  <c r="G15554" i="1"/>
  <c r="F15555" i="1"/>
  <c r="F10392" i="1"/>
  <c r="G10391" i="1"/>
  <c r="H10391" i="1"/>
  <c r="I10391" i="1" s="1"/>
  <c r="J10391" i="1" s="1"/>
  <c r="V389" i="1"/>
  <c r="T390" i="1"/>
  <c r="U390" i="1" s="1"/>
  <c r="F391" i="1"/>
  <c r="G390" i="1"/>
  <c r="H390" i="1" s="1"/>
  <c r="I390" i="1" s="1"/>
  <c r="J390" i="1" s="1"/>
  <c r="P389" i="1"/>
  <c r="N390" i="1"/>
  <c r="O390" i="1" s="1"/>
  <c r="Q390" i="1" s="1"/>
  <c r="L392" i="1"/>
  <c r="M391" i="1"/>
  <c r="F15556" i="1" l="1"/>
  <c r="G15555" i="1"/>
  <c r="H15555" i="1"/>
  <c r="I15555" i="1" s="1"/>
  <c r="J15555" i="1" s="1"/>
  <c r="G10392" i="1"/>
  <c r="H10392" i="1"/>
  <c r="I10392" i="1" s="1"/>
  <c r="J10392" i="1" s="1"/>
  <c r="F10393" i="1"/>
  <c r="V390" i="1"/>
  <c r="T391" i="1"/>
  <c r="U391" i="1" s="1"/>
  <c r="F392" i="1"/>
  <c r="G391" i="1"/>
  <c r="H391" i="1" s="1"/>
  <c r="I391" i="1" s="1"/>
  <c r="J391" i="1" s="1"/>
  <c r="P390" i="1"/>
  <c r="N391" i="1"/>
  <c r="O391" i="1" s="1"/>
  <c r="Q391" i="1" s="1"/>
  <c r="M392" i="1"/>
  <c r="L393" i="1"/>
  <c r="F15557" i="1" l="1"/>
  <c r="G15556" i="1"/>
  <c r="H15556" i="1"/>
  <c r="I15556" i="1" s="1"/>
  <c r="J15556" i="1" s="1"/>
  <c r="G10393" i="1"/>
  <c r="H10393" i="1"/>
  <c r="I10393" i="1" s="1"/>
  <c r="J10393" i="1" s="1"/>
  <c r="F10394" i="1"/>
  <c r="V391" i="1"/>
  <c r="T392" i="1"/>
  <c r="U392" i="1" s="1"/>
  <c r="G392" i="1"/>
  <c r="H392" i="1" s="1"/>
  <c r="I392" i="1" s="1"/>
  <c r="J392" i="1" s="1"/>
  <c r="F393" i="1"/>
  <c r="P391" i="1"/>
  <c r="N392" i="1"/>
  <c r="O392" i="1" s="1"/>
  <c r="Q392" i="1" s="1"/>
  <c r="M393" i="1"/>
  <c r="L394" i="1"/>
  <c r="G15557" i="1" l="1"/>
  <c r="F15558" i="1"/>
  <c r="H15557" i="1"/>
  <c r="I15557" i="1" s="1"/>
  <c r="J15557" i="1" s="1"/>
  <c r="H10394" i="1"/>
  <c r="I10394" i="1" s="1"/>
  <c r="J10394" i="1" s="1"/>
  <c r="F10395" i="1"/>
  <c r="G10394" i="1"/>
  <c r="V392" i="1"/>
  <c r="T393" i="1"/>
  <c r="U393" i="1" s="1"/>
  <c r="F394" i="1"/>
  <c r="G393" i="1"/>
  <c r="H393" i="1" s="1"/>
  <c r="I393" i="1" s="1"/>
  <c r="J393" i="1" s="1"/>
  <c r="P392" i="1"/>
  <c r="N393" i="1"/>
  <c r="O393" i="1" s="1"/>
  <c r="Q393" i="1" s="1"/>
  <c r="M394" i="1"/>
  <c r="L395" i="1"/>
  <c r="H15558" i="1" l="1"/>
  <c r="I15558" i="1" s="1"/>
  <c r="J15558" i="1" s="1"/>
  <c r="G15558" i="1"/>
  <c r="F15559" i="1"/>
  <c r="F10396" i="1"/>
  <c r="G10395" i="1"/>
  <c r="H10395" i="1"/>
  <c r="I10395" i="1" s="1"/>
  <c r="J10395" i="1" s="1"/>
  <c r="V393" i="1"/>
  <c r="T394" i="1"/>
  <c r="U394" i="1" s="1"/>
  <c r="G394" i="1"/>
  <c r="H394" i="1" s="1"/>
  <c r="I394" i="1" s="1"/>
  <c r="J394" i="1" s="1"/>
  <c r="F395" i="1"/>
  <c r="P393" i="1"/>
  <c r="N394" i="1"/>
  <c r="O394" i="1" s="1"/>
  <c r="Q394" i="1" s="1"/>
  <c r="M395" i="1"/>
  <c r="L396" i="1"/>
  <c r="F15560" i="1" l="1"/>
  <c r="G15559" i="1"/>
  <c r="H15559" i="1"/>
  <c r="I15559" i="1" s="1"/>
  <c r="J15559" i="1" s="1"/>
  <c r="F10397" i="1"/>
  <c r="H10396" i="1"/>
  <c r="I10396" i="1" s="1"/>
  <c r="J10396" i="1" s="1"/>
  <c r="G10396" i="1"/>
  <c r="V394" i="1"/>
  <c r="T395" i="1"/>
  <c r="U395" i="1" s="1"/>
  <c r="G395" i="1"/>
  <c r="H395" i="1" s="1"/>
  <c r="I395" i="1" s="1"/>
  <c r="J395" i="1" s="1"/>
  <c r="F396" i="1"/>
  <c r="P394" i="1"/>
  <c r="N395" i="1"/>
  <c r="O395" i="1" s="1"/>
  <c r="Q395" i="1" s="1"/>
  <c r="L397" i="1"/>
  <c r="M396" i="1"/>
  <c r="H15560" i="1" l="1"/>
  <c r="I15560" i="1" s="1"/>
  <c r="J15560" i="1" s="1"/>
  <c r="F15561" i="1"/>
  <c r="G15560" i="1"/>
  <c r="F10398" i="1"/>
  <c r="G10397" i="1"/>
  <c r="H10397" i="1"/>
  <c r="I10397" i="1" s="1"/>
  <c r="J10397" i="1" s="1"/>
  <c r="V395" i="1"/>
  <c r="T396" i="1"/>
  <c r="U396" i="1" s="1"/>
  <c r="G396" i="1"/>
  <c r="H396" i="1" s="1"/>
  <c r="I396" i="1" s="1"/>
  <c r="J396" i="1" s="1"/>
  <c r="F397" i="1"/>
  <c r="P395" i="1"/>
  <c r="N396" i="1"/>
  <c r="O396" i="1" s="1"/>
  <c r="Q396" i="1" s="1"/>
  <c r="L398" i="1"/>
  <c r="M397" i="1"/>
  <c r="F15562" i="1" l="1"/>
  <c r="G15561" i="1"/>
  <c r="H15561" i="1"/>
  <c r="I15561" i="1" s="1"/>
  <c r="J15561" i="1" s="1"/>
  <c r="G10398" i="1"/>
  <c r="H10398" i="1"/>
  <c r="I10398" i="1" s="1"/>
  <c r="J10398" i="1" s="1"/>
  <c r="F10399" i="1"/>
  <c r="V396" i="1"/>
  <c r="T397" i="1"/>
  <c r="U397" i="1" s="1"/>
  <c r="F398" i="1"/>
  <c r="G397" i="1"/>
  <c r="H397" i="1" s="1"/>
  <c r="I397" i="1" s="1"/>
  <c r="J397" i="1" s="1"/>
  <c r="P396" i="1"/>
  <c r="N397" i="1"/>
  <c r="O397" i="1" s="1"/>
  <c r="Q397" i="1" s="1"/>
  <c r="L399" i="1"/>
  <c r="M398" i="1"/>
  <c r="H15562" i="1" l="1"/>
  <c r="I15562" i="1" s="1"/>
  <c r="J15562" i="1" s="1"/>
  <c r="G15562" i="1"/>
  <c r="F15563" i="1"/>
  <c r="F10400" i="1"/>
  <c r="G10399" i="1"/>
  <c r="H10399" i="1"/>
  <c r="I10399" i="1" s="1"/>
  <c r="J10399" i="1" s="1"/>
  <c r="V397" i="1"/>
  <c r="T398" i="1"/>
  <c r="U398" i="1" s="1"/>
  <c r="G398" i="1"/>
  <c r="H398" i="1" s="1"/>
  <c r="I398" i="1" s="1"/>
  <c r="J398" i="1" s="1"/>
  <c r="F399" i="1"/>
  <c r="P397" i="1"/>
  <c r="N398" i="1"/>
  <c r="O398" i="1" s="1"/>
  <c r="Q398" i="1" s="1"/>
  <c r="L400" i="1"/>
  <c r="M399" i="1"/>
  <c r="G15563" i="1" l="1"/>
  <c r="F15564" i="1"/>
  <c r="H15563" i="1"/>
  <c r="I15563" i="1" s="1"/>
  <c r="J15563" i="1" s="1"/>
  <c r="H10400" i="1"/>
  <c r="I10400" i="1" s="1"/>
  <c r="J10400" i="1" s="1"/>
  <c r="F10401" i="1"/>
  <c r="G10400" i="1"/>
  <c r="V398" i="1"/>
  <c r="T399" i="1"/>
  <c r="U399" i="1" s="1"/>
  <c r="F400" i="1"/>
  <c r="G399" i="1"/>
  <c r="H399" i="1" s="1"/>
  <c r="I399" i="1" s="1"/>
  <c r="J399" i="1" s="1"/>
  <c r="P398" i="1"/>
  <c r="N399" i="1"/>
  <c r="O399" i="1" s="1"/>
  <c r="Q399" i="1" s="1"/>
  <c r="M400" i="1"/>
  <c r="L401" i="1"/>
  <c r="H15564" i="1" l="1"/>
  <c r="I15564" i="1" s="1"/>
  <c r="J15564" i="1" s="1"/>
  <c r="F15565" i="1"/>
  <c r="G15564" i="1"/>
  <c r="G10401" i="1"/>
  <c r="F10402" i="1"/>
  <c r="H10401" i="1"/>
  <c r="I10401" i="1" s="1"/>
  <c r="J10401" i="1" s="1"/>
  <c r="V399" i="1"/>
  <c r="T400" i="1"/>
  <c r="U400" i="1" s="1"/>
  <c r="G400" i="1"/>
  <c r="H400" i="1" s="1"/>
  <c r="I400" i="1" s="1"/>
  <c r="J400" i="1" s="1"/>
  <c r="F401" i="1"/>
  <c r="P399" i="1"/>
  <c r="N400" i="1"/>
  <c r="O400" i="1" s="1"/>
  <c r="Q400" i="1" s="1"/>
  <c r="M401" i="1"/>
  <c r="L402" i="1"/>
  <c r="F15566" i="1" l="1"/>
  <c r="G15565" i="1"/>
  <c r="H15565" i="1"/>
  <c r="I15565" i="1" s="1"/>
  <c r="J15565" i="1" s="1"/>
  <c r="H10402" i="1"/>
  <c r="I10402" i="1" s="1"/>
  <c r="J10402" i="1" s="1"/>
  <c r="G10402" i="1"/>
  <c r="F10403" i="1"/>
  <c r="V400" i="1"/>
  <c r="T401" i="1"/>
  <c r="U401" i="1" s="1"/>
  <c r="F402" i="1"/>
  <c r="G401" i="1"/>
  <c r="H401" i="1" s="1"/>
  <c r="I401" i="1" s="1"/>
  <c r="J401" i="1" s="1"/>
  <c r="P400" i="1"/>
  <c r="N401" i="1"/>
  <c r="O401" i="1" s="1"/>
  <c r="Q401" i="1" s="1"/>
  <c r="M402" i="1"/>
  <c r="L403" i="1"/>
  <c r="G15566" i="1" l="1"/>
  <c r="H15566" i="1"/>
  <c r="I15566" i="1" s="1"/>
  <c r="J15566" i="1" s="1"/>
  <c r="F15567" i="1"/>
  <c r="F10404" i="1"/>
  <c r="G10403" i="1"/>
  <c r="H10403" i="1"/>
  <c r="I10403" i="1" s="1"/>
  <c r="J10403" i="1" s="1"/>
  <c r="V401" i="1"/>
  <c r="T402" i="1"/>
  <c r="U402" i="1" s="1"/>
  <c r="G402" i="1"/>
  <c r="H402" i="1" s="1"/>
  <c r="I402" i="1" s="1"/>
  <c r="J402" i="1" s="1"/>
  <c r="F403" i="1"/>
  <c r="P401" i="1"/>
  <c r="N402" i="1"/>
  <c r="O402" i="1" s="1"/>
  <c r="Q402" i="1" s="1"/>
  <c r="M403" i="1"/>
  <c r="L404" i="1"/>
  <c r="F15568" i="1" l="1"/>
  <c r="G15567" i="1"/>
  <c r="H15567" i="1"/>
  <c r="I15567" i="1" s="1"/>
  <c r="J15567" i="1" s="1"/>
  <c r="F10405" i="1"/>
  <c r="H10404" i="1"/>
  <c r="I10404" i="1" s="1"/>
  <c r="J10404" i="1" s="1"/>
  <c r="G10404" i="1"/>
  <c r="V402" i="1"/>
  <c r="T403" i="1"/>
  <c r="U403" i="1" s="1"/>
  <c r="G403" i="1"/>
  <c r="H403" i="1" s="1"/>
  <c r="I403" i="1" s="1"/>
  <c r="J403" i="1" s="1"/>
  <c r="F404" i="1"/>
  <c r="P402" i="1"/>
  <c r="N403" i="1"/>
  <c r="O403" i="1" s="1"/>
  <c r="Q403" i="1" s="1"/>
  <c r="L405" i="1"/>
  <c r="M404" i="1"/>
  <c r="H15568" i="1" l="1"/>
  <c r="I15568" i="1" s="1"/>
  <c r="J15568" i="1" s="1"/>
  <c r="F15569" i="1"/>
  <c r="G15568" i="1"/>
  <c r="F10406" i="1"/>
  <c r="G10405" i="1"/>
  <c r="H10405" i="1"/>
  <c r="I10405" i="1" s="1"/>
  <c r="J10405" i="1" s="1"/>
  <c r="V403" i="1"/>
  <c r="T404" i="1"/>
  <c r="U404" i="1" s="1"/>
  <c r="G404" i="1"/>
  <c r="H404" i="1" s="1"/>
  <c r="I404" i="1" s="1"/>
  <c r="J404" i="1" s="1"/>
  <c r="F405" i="1"/>
  <c r="P403" i="1"/>
  <c r="N404" i="1"/>
  <c r="O404" i="1" s="1"/>
  <c r="Q404" i="1" s="1"/>
  <c r="L406" i="1"/>
  <c r="M405" i="1"/>
  <c r="F15570" i="1" l="1"/>
  <c r="G15569" i="1"/>
  <c r="H15569" i="1"/>
  <c r="I15569" i="1" s="1"/>
  <c r="J15569" i="1" s="1"/>
  <c r="G10406" i="1"/>
  <c r="H10406" i="1"/>
  <c r="I10406" i="1" s="1"/>
  <c r="J10406" i="1" s="1"/>
  <c r="F10407" i="1"/>
  <c r="V404" i="1"/>
  <c r="T405" i="1"/>
  <c r="U405" i="1" s="1"/>
  <c r="F406" i="1"/>
  <c r="G405" i="1"/>
  <c r="H405" i="1" s="1"/>
  <c r="I405" i="1" s="1"/>
  <c r="J405" i="1" s="1"/>
  <c r="P404" i="1"/>
  <c r="N405" i="1"/>
  <c r="O405" i="1" s="1"/>
  <c r="Q405" i="1" s="1"/>
  <c r="L407" i="1"/>
  <c r="M406" i="1"/>
  <c r="H15570" i="1" l="1"/>
  <c r="I15570" i="1" s="1"/>
  <c r="J15570" i="1" s="1"/>
  <c r="F15571" i="1"/>
  <c r="G15570" i="1"/>
  <c r="F10408" i="1"/>
  <c r="G10407" i="1"/>
  <c r="H10407" i="1"/>
  <c r="I10407" i="1" s="1"/>
  <c r="J10407" i="1" s="1"/>
  <c r="V405" i="1"/>
  <c r="T406" i="1"/>
  <c r="U406" i="1" s="1"/>
  <c r="G406" i="1"/>
  <c r="H406" i="1" s="1"/>
  <c r="I406" i="1" s="1"/>
  <c r="J406" i="1" s="1"/>
  <c r="F407" i="1"/>
  <c r="P405" i="1"/>
  <c r="N406" i="1"/>
  <c r="O406" i="1" s="1"/>
  <c r="Q406" i="1" s="1"/>
  <c r="L408" i="1"/>
  <c r="M407" i="1"/>
  <c r="F15572" i="1" l="1"/>
  <c r="G15571" i="1"/>
  <c r="H15571" i="1"/>
  <c r="I15571" i="1" s="1"/>
  <c r="J15571" i="1" s="1"/>
  <c r="H10408" i="1"/>
  <c r="I10408" i="1" s="1"/>
  <c r="J10408" i="1" s="1"/>
  <c r="F10409" i="1"/>
  <c r="G10408" i="1"/>
  <c r="V406" i="1"/>
  <c r="T407" i="1"/>
  <c r="U407" i="1" s="1"/>
  <c r="F408" i="1"/>
  <c r="G407" i="1"/>
  <c r="H407" i="1" s="1"/>
  <c r="I407" i="1" s="1"/>
  <c r="J407" i="1" s="1"/>
  <c r="P406" i="1"/>
  <c r="N407" i="1"/>
  <c r="O407" i="1" s="1"/>
  <c r="Q407" i="1" s="1"/>
  <c r="M408" i="1"/>
  <c r="L409" i="1"/>
  <c r="F15573" i="1" l="1"/>
  <c r="H15572" i="1"/>
  <c r="I15572" i="1" s="1"/>
  <c r="J15572" i="1" s="1"/>
  <c r="G15572" i="1"/>
  <c r="G10409" i="1"/>
  <c r="F10410" i="1"/>
  <c r="H10409" i="1"/>
  <c r="I10409" i="1" s="1"/>
  <c r="J10409" i="1" s="1"/>
  <c r="V407" i="1"/>
  <c r="T408" i="1"/>
  <c r="U408" i="1" s="1"/>
  <c r="G408" i="1"/>
  <c r="H408" i="1" s="1"/>
  <c r="I408" i="1" s="1"/>
  <c r="J408" i="1" s="1"/>
  <c r="F409" i="1"/>
  <c r="P407" i="1"/>
  <c r="N408" i="1"/>
  <c r="O408" i="1" s="1"/>
  <c r="Q408" i="1" s="1"/>
  <c r="M409" i="1"/>
  <c r="L410" i="1"/>
  <c r="G15573" i="1" l="1"/>
  <c r="F15574" i="1"/>
  <c r="H15573" i="1"/>
  <c r="I15573" i="1" s="1"/>
  <c r="J15573" i="1" s="1"/>
  <c r="H10410" i="1"/>
  <c r="I10410" i="1" s="1"/>
  <c r="J10410" i="1" s="1"/>
  <c r="F10411" i="1"/>
  <c r="G10410" i="1"/>
  <c r="V408" i="1"/>
  <c r="T409" i="1"/>
  <c r="U409" i="1" s="1"/>
  <c r="F410" i="1"/>
  <c r="G409" i="1"/>
  <c r="H409" i="1" s="1"/>
  <c r="I409" i="1" s="1"/>
  <c r="J409" i="1" s="1"/>
  <c r="P408" i="1"/>
  <c r="N409" i="1"/>
  <c r="O409" i="1" s="1"/>
  <c r="Q409" i="1" s="1"/>
  <c r="M410" i="1"/>
  <c r="L411" i="1"/>
  <c r="G15574" i="1" l="1"/>
  <c r="H15574" i="1"/>
  <c r="I15574" i="1" s="1"/>
  <c r="J15574" i="1" s="1"/>
  <c r="F15575" i="1"/>
  <c r="F10412" i="1"/>
  <c r="G10411" i="1"/>
  <c r="H10411" i="1"/>
  <c r="I10411" i="1" s="1"/>
  <c r="J10411" i="1" s="1"/>
  <c r="V409" i="1"/>
  <c r="T410" i="1"/>
  <c r="U410" i="1" s="1"/>
  <c r="F411" i="1"/>
  <c r="G410" i="1"/>
  <c r="H410" i="1" s="1"/>
  <c r="I410" i="1" s="1"/>
  <c r="J410" i="1" s="1"/>
  <c r="P409" i="1"/>
  <c r="N410" i="1"/>
  <c r="O410" i="1" s="1"/>
  <c r="Q410" i="1" s="1"/>
  <c r="M411" i="1"/>
  <c r="L412" i="1"/>
  <c r="F15576" i="1" l="1"/>
  <c r="H15575" i="1"/>
  <c r="I15575" i="1" s="1"/>
  <c r="J15575" i="1" s="1"/>
  <c r="G15575" i="1"/>
  <c r="F10413" i="1"/>
  <c r="H10412" i="1"/>
  <c r="I10412" i="1" s="1"/>
  <c r="J10412" i="1" s="1"/>
  <c r="G10412" i="1"/>
  <c r="V410" i="1"/>
  <c r="T411" i="1"/>
  <c r="U411" i="1" s="1"/>
  <c r="G411" i="1"/>
  <c r="H411" i="1" s="1"/>
  <c r="I411" i="1" s="1"/>
  <c r="J411" i="1" s="1"/>
  <c r="F412" i="1"/>
  <c r="P410" i="1"/>
  <c r="N411" i="1"/>
  <c r="O411" i="1" s="1"/>
  <c r="Q411" i="1" s="1"/>
  <c r="M412" i="1"/>
  <c r="L413" i="1"/>
  <c r="F15577" i="1" l="1"/>
  <c r="H15576" i="1"/>
  <c r="I15576" i="1" s="1"/>
  <c r="J15576" i="1" s="1"/>
  <c r="G15576" i="1"/>
  <c r="F10414" i="1"/>
  <c r="G10413" i="1"/>
  <c r="H10413" i="1"/>
  <c r="I10413" i="1" s="1"/>
  <c r="J10413" i="1" s="1"/>
  <c r="V411" i="1"/>
  <c r="T412" i="1"/>
  <c r="U412" i="1" s="1"/>
  <c r="G412" i="1"/>
  <c r="H412" i="1" s="1"/>
  <c r="I412" i="1" s="1"/>
  <c r="J412" i="1" s="1"/>
  <c r="F413" i="1"/>
  <c r="P411" i="1"/>
  <c r="N412" i="1"/>
  <c r="O412" i="1" s="1"/>
  <c r="Q412" i="1" s="1"/>
  <c r="M413" i="1"/>
  <c r="L414" i="1"/>
  <c r="G15577" i="1" l="1"/>
  <c r="H15577" i="1"/>
  <c r="I15577" i="1" s="1"/>
  <c r="J15577" i="1" s="1"/>
  <c r="F15578" i="1"/>
  <c r="G10414" i="1"/>
  <c r="H10414" i="1"/>
  <c r="I10414" i="1" s="1"/>
  <c r="J10414" i="1" s="1"/>
  <c r="F10415" i="1"/>
  <c r="V412" i="1"/>
  <c r="T413" i="1"/>
  <c r="U413" i="1" s="1"/>
  <c r="F414" i="1"/>
  <c r="G413" i="1"/>
  <c r="H413" i="1" s="1"/>
  <c r="I413" i="1" s="1"/>
  <c r="J413" i="1" s="1"/>
  <c r="P412" i="1"/>
  <c r="N413" i="1"/>
  <c r="O413" i="1" s="1"/>
  <c r="Q413" i="1" s="1"/>
  <c r="L415" i="1"/>
  <c r="M414" i="1"/>
  <c r="H15578" i="1" l="1"/>
  <c r="I15578" i="1" s="1"/>
  <c r="J15578" i="1" s="1"/>
  <c r="G15578" i="1"/>
  <c r="F15579" i="1"/>
  <c r="F10416" i="1"/>
  <c r="G10415" i="1"/>
  <c r="H10415" i="1"/>
  <c r="I10415" i="1" s="1"/>
  <c r="J10415" i="1" s="1"/>
  <c r="V413" i="1"/>
  <c r="T414" i="1"/>
  <c r="U414" i="1" s="1"/>
  <c r="G414" i="1"/>
  <c r="H414" i="1" s="1"/>
  <c r="I414" i="1" s="1"/>
  <c r="J414" i="1" s="1"/>
  <c r="F415" i="1"/>
  <c r="P413" i="1"/>
  <c r="N414" i="1"/>
  <c r="O414" i="1" s="1"/>
  <c r="Q414" i="1" s="1"/>
  <c r="M415" i="1"/>
  <c r="L416" i="1"/>
  <c r="F15580" i="1" l="1"/>
  <c r="G15579" i="1"/>
  <c r="H15579" i="1"/>
  <c r="I15579" i="1" s="1"/>
  <c r="J15579" i="1" s="1"/>
  <c r="H10416" i="1"/>
  <c r="I10416" i="1" s="1"/>
  <c r="J10416" i="1" s="1"/>
  <c r="G10416" i="1"/>
  <c r="F10417" i="1"/>
  <c r="V414" i="1"/>
  <c r="T415" i="1"/>
  <c r="U415" i="1" s="1"/>
  <c r="G415" i="1"/>
  <c r="H415" i="1" s="1"/>
  <c r="I415" i="1" s="1"/>
  <c r="J415" i="1" s="1"/>
  <c r="F416" i="1"/>
  <c r="P414" i="1"/>
  <c r="N415" i="1"/>
  <c r="O415" i="1" s="1"/>
  <c r="Q415" i="1" s="1"/>
  <c r="L417" i="1"/>
  <c r="M416" i="1"/>
  <c r="F15581" i="1" l="1"/>
  <c r="G15580" i="1"/>
  <c r="H15580" i="1"/>
  <c r="I15580" i="1" s="1"/>
  <c r="J15580" i="1" s="1"/>
  <c r="G10417" i="1"/>
  <c r="F10418" i="1"/>
  <c r="H10417" i="1"/>
  <c r="I10417" i="1" s="1"/>
  <c r="J10417" i="1" s="1"/>
  <c r="V415" i="1"/>
  <c r="T416" i="1"/>
  <c r="U416" i="1" s="1"/>
  <c r="G416" i="1"/>
  <c r="H416" i="1" s="1"/>
  <c r="I416" i="1" s="1"/>
  <c r="J416" i="1" s="1"/>
  <c r="F417" i="1"/>
  <c r="P415" i="1"/>
  <c r="N416" i="1"/>
  <c r="O416" i="1" s="1"/>
  <c r="Q416" i="1" s="1"/>
  <c r="M417" i="1"/>
  <c r="L418" i="1"/>
  <c r="G15581" i="1" l="1"/>
  <c r="F15582" i="1"/>
  <c r="H15581" i="1"/>
  <c r="I15581" i="1" s="1"/>
  <c r="J15581" i="1" s="1"/>
  <c r="H10418" i="1"/>
  <c r="I10418" i="1" s="1"/>
  <c r="J10418" i="1" s="1"/>
  <c r="F10419" i="1"/>
  <c r="G10418" i="1"/>
  <c r="V416" i="1"/>
  <c r="T417" i="1"/>
  <c r="U417" i="1" s="1"/>
  <c r="G417" i="1"/>
  <c r="H417" i="1" s="1"/>
  <c r="I417" i="1" s="1"/>
  <c r="J417" i="1" s="1"/>
  <c r="F418" i="1"/>
  <c r="P416" i="1"/>
  <c r="N417" i="1"/>
  <c r="O417" i="1" s="1"/>
  <c r="Q417" i="1" s="1"/>
  <c r="L419" i="1"/>
  <c r="M418" i="1"/>
  <c r="G15582" i="1" l="1"/>
  <c r="H15582" i="1"/>
  <c r="I15582" i="1" s="1"/>
  <c r="J15582" i="1" s="1"/>
  <c r="F15583" i="1"/>
  <c r="F10420" i="1"/>
  <c r="G10419" i="1"/>
  <c r="H10419" i="1"/>
  <c r="I10419" i="1" s="1"/>
  <c r="J10419" i="1" s="1"/>
  <c r="V417" i="1"/>
  <c r="T418" i="1"/>
  <c r="U418" i="1" s="1"/>
  <c r="F419" i="1"/>
  <c r="G418" i="1"/>
  <c r="H418" i="1" s="1"/>
  <c r="I418" i="1" s="1"/>
  <c r="J418" i="1" s="1"/>
  <c r="P417" i="1"/>
  <c r="N418" i="1"/>
  <c r="O418" i="1" s="1"/>
  <c r="Q418" i="1" s="1"/>
  <c r="L420" i="1"/>
  <c r="M419" i="1"/>
  <c r="F15584" i="1" l="1"/>
  <c r="H15583" i="1"/>
  <c r="I15583" i="1" s="1"/>
  <c r="J15583" i="1" s="1"/>
  <c r="G15583" i="1"/>
  <c r="F10421" i="1"/>
  <c r="H10420" i="1"/>
  <c r="I10420" i="1" s="1"/>
  <c r="J10420" i="1" s="1"/>
  <c r="G10420" i="1"/>
  <c r="V418" i="1"/>
  <c r="T419" i="1"/>
  <c r="U419" i="1" s="1"/>
  <c r="G419" i="1"/>
  <c r="H419" i="1" s="1"/>
  <c r="I419" i="1" s="1"/>
  <c r="J419" i="1" s="1"/>
  <c r="F420" i="1"/>
  <c r="P418" i="1"/>
  <c r="N419" i="1"/>
  <c r="O419" i="1" s="1"/>
  <c r="Q419" i="1" s="1"/>
  <c r="M420" i="1"/>
  <c r="L421" i="1"/>
  <c r="G15584" i="1" l="1"/>
  <c r="H15584" i="1"/>
  <c r="I15584" i="1" s="1"/>
  <c r="J15584" i="1" s="1"/>
  <c r="F15585" i="1"/>
  <c r="F10422" i="1"/>
  <c r="G10421" i="1"/>
  <c r="H10421" i="1"/>
  <c r="I10421" i="1" s="1"/>
  <c r="J10421" i="1" s="1"/>
  <c r="V419" i="1"/>
  <c r="T420" i="1"/>
  <c r="U420" i="1" s="1"/>
  <c r="F421" i="1"/>
  <c r="G420" i="1"/>
  <c r="H420" i="1" s="1"/>
  <c r="I420" i="1" s="1"/>
  <c r="J420" i="1" s="1"/>
  <c r="P419" i="1"/>
  <c r="N420" i="1"/>
  <c r="O420" i="1" s="1"/>
  <c r="Q420" i="1" s="1"/>
  <c r="L422" i="1"/>
  <c r="M421" i="1"/>
  <c r="G15585" i="1" l="1"/>
  <c r="H15585" i="1"/>
  <c r="I15585" i="1" s="1"/>
  <c r="J15585" i="1" s="1"/>
  <c r="F15586" i="1"/>
  <c r="G10422" i="1"/>
  <c r="H10422" i="1"/>
  <c r="I10422" i="1" s="1"/>
  <c r="J10422" i="1" s="1"/>
  <c r="F10423" i="1"/>
  <c r="V420" i="1"/>
  <c r="T421" i="1"/>
  <c r="U421" i="1" s="1"/>
  <c r="G421" i="1"/>
  <c r="H421" i="1" s="1"/>
  <c r="I421" i="1" s="1"/>
  <c r="J421" i="1" s="1"/>
  <c r="F422" i="1"/>
  <c r="P420" i="1"/>
  <c r="N421" i="1"/>
  <c r="O421" i="1" s="1"/>
  <c r="Q421" i="1" s="1"/>
  <c r="M422" i="1"/>
  <c r="L423" i="1"/>
  <c r="H15586" i="1" l="1"/>
  <c r="I15586" i="1" s="1"/>
  <c r="J15586" i="1" s="1"/>
  <c r="G15586" i="1"/>
  <c r="F15587" i="1"/>
  <c r="F10424" i="1"/>
  <c r="G10423" i="1"/>
  <c r="H10423" i="1"/>
  <c r="I10423" i="1" s="1"/>
  <c r="J10423" i="1" s="1"/>
  <c r="V421" i="1"/>
  <c r="T422" i="1"/>
  <c r="U422" i="1" s="1"/>
  <c r="V422" i="1" s="1"/>
  <c r="G422" i="1"/>
  <c r="H422" i="1" s="1"/>
  <c r="I422" i="1" s="1"/>
  <c r="J422" i="1" s="1"/>
  <c r="F423" i="1"/>
  <c r="P421" i="1"/>
  <c r="N422" i="1"/>
  <c r="O422" i="1" s="1"/>
  <c r="Q422" i="1" s="1"/>
  <c r="M423" i="1"/>
  <c r="L424" i="1"/>
  <c r="F15588" i="1" l="1"/>
  <c r="H15587" i="1"/>
  <c r="I15587" i="1" s="1"/>
  <c r="J15587" i="1" s="1"/>
  <c r="G15587" i="1"/>
  <c r="H10424" i="1"/>
  <c r="I10424" i="1" s="1"/>
  <c r="J10424" i="1" s="1"/>
  <c r="F10425" i="1"/>
  <c r="G10424" i="1"/>
  <c r="T423" i="1"/>
  <c r="U423" i="1" s="1"/>
  <c r="G423" i="1"/>
  <c r="H423" i="1" s="1"/>
  <c r="I423" i="1" s="1"/>
  <c r="J423" i="1" s="1"/>
  <c r="F424" i="1"/>
  <c r="P422" i="1"/>
  <c r="N423" i="1"/>
  <c r="O423" i="1" s="1"/>
  <c r="Q423" i="1" s="1"/>
  <c r="L425" i="1"/>
  <c r="M424" i="1"/>
  <c r="F15589" i="1" l="1"/>
  <c r="G15588" i="1"/>
  <c r="H15588" i="1"/>
  <c r="I15588" i="1" s="1"/>
  <c r="J15588" i="1" s="1"/>
  <c r="G10425" i="1"/>
  <c r="F10426" i="1"/>
  <c r="H10425" i="1"/>
  <c r="I10425" i="1" s="1"/>
  <c r="J10425" i="1" s="1"/>
  <c r="V423" i="1"/>
  <c r="T424" i="1"/>
  <c r="U424" i="1" s="1"/>
  <c r="F425" i="1"/>
  <c r="G424" i="1"/>
  <c r="H424" i="1" s="1"/>
  <c r="I424" i="1" s="1"/>
  <c r="J424" i="1" s="1"/>
  <c r="P423" i="1"/>
  <c r="N424" i="1"/>
  <c r="O424" i="1" s="1"/>
  <c r="Q424" i="1" s="1"/>
  <c r="M425" i="1"/>
  <c r="L426" i="1"/>
  <c r="G15589" i="1" l="1"/>
  <c r="H15589" i="1"/>
  <c r="I15589" i="1" s="1"/>
  <c r="J15589" i="1" s="1"/>
  <c r="F15590" i="1"/>
  <c r="H10426" i="1"/>
  <c r="I10426" i="1" s="1"/>
  <c r="J10426" i="1" s="1"/>
  <c r="G10426" i="1"/>
  <c r="F10427" i="1"/>
  <c r="V424" i="1"/>
  <c r="T425" i="1"/>
  <c r="U425" i="1" s="1"/>
  <c r="G425" i="1"/>
  <c r="H425" i="1" s="1"/>
  <c r="I425" i="1" s="1"/>
  <c r="J425" i="1" s="1"/>
  <c r="F426" i="1"/>
  <c r="P424" i="1"/>
  <c r="N425" i="1"/>
  <c r="O425" i="1" s="1"/>
  <c r="Q425" i="1" s="1"/>
  <c r="L427" i="1"/>
  <c r="M426" i="1"/>
  <c r="G15590" i="1" l="1"/>
  <c r="H15590" i="1"/>
  <c r="I15590" i="1" s="1"/>
  <c r="J15590" i="1" s="1"/>
  <c r="F15591" i="1"/>
  <c r="F10428" i="1"/>
  <c r="G10427" i="1"/>
  <c r="H10427" i="1"/>
  <c r="I10427" i="1" s="1"/>
  <c r="J10427" i="1" s="1"/>
  <c r="V425" i="1"/>
  <c r="T426" i="1"/>
  <c r="U426" i="1" s="1"/>
  <c r="G426" i="1"/>
  <c r="H426" i="1" s="1"/>
  <c r="I426" i="1" s="1"/>
  <c r="J426" i="1" s="1"/>
  <c r="F427" i="1"/>
  <c r="P425" i="1"/>
  <c r="N426" i="1"/>
  <c r="O426" i="1" s="1"/>
  <c r="Q426" i="1" s="1"/>
  <c r="L428" i="1"/>
  <c r="M427" i="1"/>
  <c r="F15592" i="1" l="1"/>
  <c r="H15591" i="1"/>
  <c r="I15591" i="1" s="1"/>
  <c r="J15591" i="1" s="1"/>
  <c r="G15591" i="1"/>
  <c r="F10429" i="1"/>
  <c r="H10428" i="1"/>
  <c r="I10428" i="1" s="1"/>
  <c r="J10428" i="1" s="1"/>
  <c r="G10428" i="1"/>
  <c r="V426" i="1"/>
  <c r="T427" i="1"/>
  <c r="U427" i="1" s="1"/>
  <c r="G427" i="1"/>
  <c r="H427" i="1" s="1"/>
  <c r="I427" i="1" s="1"/>
  <c r="J427" i="1" s="1"/>
  <c r="F428" i="1"/>
  <c r="P426" i="1"/>
  <c r="N427" i="1"/>
  <c r="O427" i="1" s="1"/>
  <c r="Q427" i="1" s="1"/>
  <c r="M428" i="1"/>
  <c r="L429" i="1"/>
  <c r="G15592" i="1" l="1"/>
  <c r="H15592" i="1"/>
  <c r="I15592" i="1" s="1"/>
  <c r="J15592" i="1" s="1"/>
  <c r="F15593" i="1"/>
  <c r="F10430" i="1"/>
  <c r="G10429" i="1"/>
  <c r="H10429" i="1"/>
  <c r="I10429" i="1" s="1"/>
  <c r="J10429" i="1" s="1"/>
  <c r="V427" i="1"/>
  <c r="T428" i="1"/>
  <c r="U428" i="1" s="1"/>
  <c r="F429" i="1"/>
  <c r="G428" i="1"/>
  <c r="H428" i="1" s="1"/>
  <c r="I428" i="1" s="1"/>
  <c r="J428" i="1" s="1"/>
  <c r="P427" i="1"/>
  <c r="N428" i="1"/>
  <c r="O428" i="1" s="1"/>
  <c r="Q428" i="1" s="1"/>
  <c r="L430" i="1"/>
  <c r="M429" i="1"/>
  <c r="G15593" i="1" l="1"/>
  <c r="H15593" i="1"/>
  <c r="I15593" i="1" s="1"/>
  <c r="J15593" i="1" s="1"/>
  <c r="F15594" i="1"/>
  <c r="G10430" i="1"/>
  <c r="H10430" i="1"/>
  <c r="I10430" i="1" s="1"/>
  <c r="J10430" i="1" s="1"/>
  <c r="F10431" i="1"/>
  <c r="V428" i="1"/>
  <c r="T429" i="1"/>
  <c r="U429" i="1" s="1"/>
  <c r="G429" i="1"/>
  <c r="H429" i="1" s="1"/>
  <c r="I429" i="1" s="1"/>
  <c r="J429" i="1" s="1"/>
  <c r="F430" i="1"/>
  <c r="P428" i="1"/>
  <c r="N429" i="1"/>
  <c r="O429" i="1" s="1"/>
  <c r="Q429" i="1" s="1"/>
  <c r="M430" i="1"/>
  <c r="L431" i="1"/>
  <c r="H15594" i="1" l="1"/>
  <c r="I15594" i="1" s="1"/>
  <c r="J15594" i="1" s="1"/>
  <c r="F15595" i="1"/>
  <c r="G15594" i="1"/>
  <c r="F10432" i="1"/>
  <c r="G10431" i="1"/>
  <c r="H10431" i="1"/>
  <c r="I10431" i="1" s="1"/>
  <c r="J10431" i="1" s="1"/>
  <c r="V429" i="1"/>
  <c r="T430" i="1"/>
  <c r="U430" i="1" s="1"/>
  <c r="F431" i="1"/>
  <c r="G430" i="1"/>
  <c r="H430" i="1" s="1"/>
  <c r="I430" i="1" s="1"/>
  <c r="J430" i="1" s="1"/>
  <c r="P429" i="1"/>
  <c r="N430" i="1"/>
  <c r="O430" i="1" s="1"/>
  <c r="Q430" i="1" s="1"/>
  <c r="M431" i="1"/>
  <c r="L432" i="1"/>
  <c r="F15596" i="1" l="1"/>
  <c r="H15595" i="1"/>
  <c r="I15595" i="1" s="1"/>
  <c r="J15595" i="1" s="1"/>
  <c r="G15595" i="1"/>
  <c r="H10432" i="1"/>
  <c r="I10432" i="1" s="1"/>
  <c r="J10432" i="1" s="1"/>
  <c r="F10433" i="1"/>
  <c r="G10432" i="1"/>
  <c r="V430" i="1"/>
  <c r="T431" i="1"/>
  <c r="U431" i="1" s="1"/>
  <c r="F432" i="1"/>
  <c r="G431" i="1"/>
  <c r="H431" i="1" s="1"/>
  <c r="I431" i="1" s="1"/>
  <c r="J431" i="1" s="1"/>
  <c r="P430" i="1"/>
  <c r="N431" i="1"/>
  <c r="O431" i="1" s="1"/>
  <c r="Q431" i="1" s="1"/>
  <c r="L433" i="1"/>
  <c r="M432" i="1"/>
  <c r="F15597" i="1" l="1"/>
  <c r="H15596" i="1"/>
  <c r="I15596" i="1" s="1"/>
  <c r="J15596" i="1" s="1"/>
  <c r="G15596" i="1"/>
  <c r="G10433" i="1"/>
  <c r="F10434" i="1"/>
  <c r="H10433" i="1"/>
  <c r="I10433" i="1" s="1"/>
  <c r="J10433" i="1" s="1"/>
  <c r="V431" i="1"/>
  <c r="T432" i="1"/>
  <c r="U432" i="1" s="1"/>
  <c r="G432" i="1"/>
  <c r="H432" i="1" s="1"/>
  <c r="I432" i="1" s="1"/>
  <c r="J432" i="1" s="1"/>
  <c r="F433" i="1"/>
  <c r="P431" i="1"/>
  <c r="N432" i="1"/>
  <c r="O432" i="1" s="1"/>
  <c r="Q432" i="1" s="1"/>
  <c r="M433" i="1"/>
  <c r="L434" i="1"/>
  <c r="G15597" i="1" l="1"/>
  <c r="H15597" i="1"/>
  <c r="I15597" i="1" s="1"/>
  <c r="J15597" i="1" s="1"/>
  <c r="F15598" i="1"/>
  <c r="H10434" i="1"/>
  <c r="I10434" i="1" s="1"/>
  <c r="J10434" i="1" s="1"/>
  <c r="G10434" i="1"/>
  <c r="F10435" i="1"/>
  <c r="V432" i="1"/>
  <c r="T433" i="1"/>
  <c r="U433" i="1" s="1"/>
  <c r="F434" i="1"/>
  <c r="G433" i="1"/>
  <c r="H433" i="1" s="1"/>
  <c r="I433" i="1" s="1"/>
  <c r="J433" i="1" s="1"/>
  <c r="P432" i="1"/>
  <c r="N433" i="1"/>
  <c r="O433" i="1" s="1"/>
  <c r="Q433" i="1" s="1"/>
  <c r="L435" i="1"/>
  <c r="M434" i="1"/>
  <c r="H15598" i="1" l="1"/>
  <c r="I15598" i="1" s="1"/>
  <c r="J15598" i="1" s="1"/>
  <c r="F15599" i="1"/>
  <c r="G15598" i="1"/>
  <c r="F10436" i="1"/>
  <c r="G10435" i="1"/>
  <c r="H10435" i="1"/>
  <c r="I10435" i="1" s="1"/>
  <c r="J10435" i="1" s="1"/>
  <c r="V433" i="1"/>
  <c r="T434" i="1"/>
  <c r="U434" i="1" s="1"/>
  <c r="F435" i="1"/>
  <c r="G434" i="1"/>
  <c r="H434" i="1" s="1"/>
  <c r="I434" i="1" s="1"/>
  <c r="J434" i="1" s="1"/>
  <c r="P433" i="1"/>
  <c r="N434" i="1"/>
  <c r="O434" i="1" s="1"/>
  <c r="Q434" i="1" s="1"/>
  <c r="L436" i="1"/>
  <c r="M435" i="1"/>
  <c r="F15600" i="1" l="1"/>
  <c r="H15599" i="1"/>
  <c r="I15599" i="1" s="1"/>
  <c r="J15599" i="1" s="1"/>
  <c r="G15599" i="1"/>
  <c r="F10437" i="1"/>
  <c r="H10436" i="1"/>
  <c r="I10436" i="1" s="1"/>
  <c r="J10436" i="1" s="1"/>
  <c r="G10436" i="1"/>
  <c r="V434" i="1"/>
  <c r="T435" i="1"/>
  <c r="U435" i="1" s="1"/>
  <c r="F436" i="1"/>
  <c r="G435" i="1"/>
  <c r="H435" i="1" s="1"/>
  <c r="I435" i="1" s="1"/>
  <c r="J435" i="1" s="1"/>
  <c r="P434" i="1"/>
  <c r="N435" i="1"/>
  <c r="O435" i="1" s="1"/>
  <c r="Q435" i="1" s="1"/>
  <c r="M436" i="1"/>
  <c r="L437" i="1"/>
  <c r="F15601" i="1" l="1"/>
  <c r="G15600" i="1"/>
  <c r="H15600" i="1"/>
  <c r="I15600" i="1" s="1"/>
  <c r="J15600" i="1" s="1"/>
  <c r="F10438" i="1"/>
  <c r="G10437" i="1"/>
  <c r="H10437" i="1"/>
  <c r="I10437" i="1" s="1"/>
  <c r="J10437" i="1" s="1"/>
  <c r="V435" i="1"/>
  <c r="T436" i="1"/>
  <c r="U436" i="1" s="1"/>
  <c r="G436" i="1"/>
  <c r="H436" i="1" s="1"/>
  <c r="I436" i="1" s="1"/>
  <c r="J436" i="1" s="1"/>
  <c r="F437" i="1"/>
  <c r="P435" i="1"/>
  <c r="N436" i="1"/>
  <c r="O436" i="1" s="1"/>
  <c r="Q436" i="1" s="1"/>
  <c r="L438" i="1"/>
  <c r="M437" i="1"/>
  <c r="G15601" i="1" l="1"/>
  <c r="F15602" i="1"/>
  <c r="H15601" i="1"/>
  <c r="I15601" i="1" s="1"/>
  <c r="J15601" i="1" s="1"/>
  <c r="G10438" i="1"/>
  <c r="H10438" i="1"/>
  <c r="I10438" i="1" s="1"/>
  <c r="J10438" i="1" s="1"/>
  <c r="F10439" i="1"/>
  <c r="V436" i="1"/>
  <c r="T437" i="1"/>
  <c r="U437" i="1" s="1"/>
  <c r="G437" i="1"/>
  <c r="H437" i="1" s="1"/>
  <c r="I437" i="1" s="1"/>
  <c r="J437" i="1" s="1"/>
  <c r="F438" i="1"/>
  <c r="P436" i="1"/>
  <c r="N437" i="1"/>
  <c r="O437" i="1" s="1"/>
  <c r="Q437" i="1" s="1"/>
  <c r="M438" i="1"/>
  <c r="L439" i="1"/>
  <c r="H15602" i="1" l="1"/>
  <c r="I15602" i="1" s="1"/>
  <c r="J15602" i="1" s="1"/>
  <c r="G15602" i="1"/>
  <c r="F15603" i="1"/>
  <c r="F10440" i="1"/>
  <c r="G10439" i="1"/>
  <c r="H10439" i="1"/>
  <c r="I10439" i="1" s="1"/>
  <c r="J10439" i="1" s="1"/>
  <c r="V437" i="1"/>
  <c r="T438" i="1"/>
  <c r="U438" i="1" s="1"/>
  <c r="G438" i="1"/>
  <c r="H438" i="1" s="1"/>
  <c r="I438" i="1" s="1"/>
  <c r="J438" i="1" s="1"/>
  <c r="F439" i="1"/>
  <c r="P437" i="1"/>
  <c r="N438" i="1"/>
  <c r="O438" i="1" s="1"/>
  <c r="Q438" i="1" s="1"/>
  <c r="M439" i="1"/>
  <c r="L440" i="1"/>
  <c r="F15604" i="1" l="1"/>
  <c r="H15603" i="1"/>
  <c r="I15603" i="1" s="1"/>
  <c r="J15603" i="1" s="1"/>
  <c r="G15603" i="1"/>
  <c r="H10440" i="1"/>
  <c r="I10440" i="1" s="1"/>
  <c r="J10440" i="1" s="1"/>
  <c r="G10440" i="1"/>
  <c r="F10441" i="1"/>
  <c r="V438" i="1"/>
  <c r="T439" i="1"/>
  <c r="U439" i="1" s="1"/>
  <c r="G439" i="1"/>
  <c r="H439" i="1" s="1"/>
  <c r="I439" i="1" s="1"/>
  <c r="J439" i="1" s="1"/>
  <c r="F440" i="1"/>
  <c r="P438" i="1"/>
  <c r="N439" i="1"/>
  <c r="O439" i="1" s="1"/>
  <c r="Q439" i="1" s="1"/>
  <c r="L441" i="1"/>
  <c r="M440" i="1"/>
  <c r="G15604" i="1" l="1"/>
  <c r="F15605" i="1"/>
  <c r="H15604" i="1"/>
  <c r="I15604" i="1" s="1"/>
  <c r="J15604" i="1" s="1"/>
  <c r="F10442" i="1"/>
  <c r="G10441" i="1"/>
  <c r="H10441" i="1"/>
  <c r="I10441" i="1" s="1"/>
  <c r="J10441" i="1" s="1"/>
  <c r="V439" i="1"/>
  <c r="T440" i="1"/>
  <c r="U440" i="1" s="1"/>
  <c r="F441" i="1"/>
  <c r="G440" i="1"/>
  <c r="H440" i="1" s="1"/>
  <c r="I440" i="1" s="1"/>
  <c r="J440" i="1" s="1"/>
  <c r="P439" i="1"/>
  <c r="N440" i="1"/>
  <c r="O440" i="1" s="1"/>
  <c r="Q440" i="1" s="1"/>
  <c r="M441" i="1"/>
  <c r="L442" i="1"/>
  <c r="G15605" i="1" l="1"/>
  <c r="H15605" i="1"/>
  <c r="I15605" i="1" s="1"/>
  <c r="J15605" i="1" s="1"/>
  <c r="F15606" i="1"/>
  <c r="G10442" i="1"/>
  <c r="H10442" i="1"/>
  <c r="I10442" i="1" s="1"/>
  <c r="J10442" i="1" s="1"/>
  <c r="F10443" i="1"/>
  <c r="V440" i="1"/>
  <c r="T441" i="1"/>
  <c r="U441" i="1" s="1"/>
  <c r="G441" i="1"/>
  <c r="H441" i="1" s="1"/>
  <c r="I441" i="1" s="1"/>
  <c r="J441" i="1" s="1"/>
  <c r="F442" i="1"/>
  <c r="P440" i="1"/>
  <c r="N441" i="1"/>
  <c r="O441" i="1" s="1"/>
  <c r="Q441" i="1" s="1"/>
  <c r="L443" i="1"/>
  <c r="M442" i="1"/>
  <c r="H15606" i="1" l="1"/>
  <c r="I15606" i="1" s="1"/>
  <c r="J15606" i="1" s="1"/>
  <c r="G15606" i="1"/>
  <c r="F15607" i="1"/>
  <c r="G10443" i="1"/>
  <c r="H10443" i="1"/>
  <c r="I10443" i="1" s="1"/>
  <c r="J10443" i="1" s="1"/>
  <c r="F10444" i="1"/>
  <c r="V441" i="1"/>
  <c r="T442" i="1"/>
  <c r="U442" i="1" s="1"/>
  <c r="G442" i="1"/>
  <c r="H442" i="1" s="1"/>
  <c r="I442" i="1" s="1"/>
  <c r="J442" i="1" s="1"/>
  <c r="F443" i="1"/>
  <c r="P441" i="1"/>
  <c r="N442" i="1"/>
  <c r="O442" i="1" s="1"/>
  <c r="Q442" i="1" s="1"/>
  <c r="L444" i="1"/>
  <c r="M443" i="1"/>
  <c r="F15608" i="1" l="1"/>
  <c r="G15607" i="1"/>
  <c r="H15607" i="1"/>
  <c r="I15607" i="1" s="1"/>
  <c r="J15607" i="1" s="1"/>
  <c r="F10445" i="1"/>
  <c r="H10444" i="1"/>
  <c r="I10444" i="1" s="1"/>
  <c r="J10444" i="1" s="1"/>
  <c r="G10444" i="1"/>
  <c r="V442" i="1"/>
  <c r="T443" i="1"/>
  <c r="U443" i="1" s="1"/>
  <c r="G443" i="1"/>
  <c r="H443" i="1" s="1"/>
  <c r="I443" i="1" s="1"/>
  <c r="J443" i="1" s="1"/>
  <c r="F444" i="1"/>
  <c r="P442" i="1"/>
  <c r="N443" i="1"/>
  <c r="O443" i="1" s="1"/>
  <c r="Q443" i="1" s="1"/>
  <c r="M444" i="1"/>
  <c r="L445" i="1"/>
  <c r="H15608" i="1" l="1"/>
  <c r="I15608" i="1" s="1"/>
  <c r="J15608" i="1" s="1"/>
  <c r="G15608" i="1"/>
  <c r="F15609" i="1"/>
  <c r="F10446" i="1"/>
  <c r="H10445" i="1"/>
  <c r="I10445" i="1" s="1"/>
  <c r="J10445" i="1" s="1"/>
  <c r="G10445" i="1"/>
  <c r="V443" i="1"/>
  <c r="T444" i="1"/>
  <c r="U444" i="1" s="1"/>
  <c r="G444" i="1"/>
  <c r="H444" i="1" s="1"/>
  <c r="I444" i="1" s="1"/>
  <c r="J444" i="1" s="1"/>
  <c r="F445" i="1"/>
  <c r="P443" i="1"/>
  <c r="N444" i="1"/>
  <c r="O444" i="1" s="1"/>
  <c r="Q444" i="1" s="1"/>
  <c r="L446" i="1"/>
  <c r="M445" i="1"/>
  <c r="G15609" i="1" l="1"/>
  <c r="H15609" i="1"/>
  <c r="I15609" i="1" s="1"/>
  <c r="J15609" i="1" s="1"/>
  <c r="F15610" i="1"/>
  <c r="G10446" i="1"/>
  <c r="H10446" i="1"/>
  <c r="I10446" i="1" s="1"/>
  <c r="J10446" i="1" s="1"/>
  <c r="F10447" i="1"/>
  <c r="V444" i="1"/>
  <c r="T445" i="1"/>
  <c r="U445" i="1" s="1"/>
  <c r="G445" i="1"/>
  <c r="H445" i="1" s="1"/>
  <c r="I445" i="1" s="1"/>
  <c r="J445" i="1" s="1"/>
  <c r="F446" i="1"/>
  <c r="P444" i="1"/>
  <c r="N445" i="1"/>
  <c r="O445" i="1" s="1"/>
  <c r="Q445" i="1" s="1"/>
  <c r="M446" i="1"/>
  <c r="L447" i="1"/>
  <c r="H15610" i="1" l="1"/>
  <c r="I15610" i="1" s="1"/>
  <c r="J15610" i="1" s="1"/>
  <c r="G15610" i="1"/>
  <c r="F15611" i="1"/>
  <c r="G10447" i="1"/>
  <c r="H10447" i="1"/>
  <c r="I10447" i="1" s="1"/>
  <c r="J10447" i="1" s="1"/>
  <c r="F10448" i="1"/>
  <c r="V445" i="1"/>
  <c r="T446" i="1"/>
  <c r="U446" i="1" s="1"/>
  <c r="F447" i="1"/>
  <c r="G446" i="1"/>
  <c r="H446" i="1" s="1"/>
  <c r="I446" i="1" s="1"/>
  <c r="J446" i="1" s="1"/>
  <c r="P445" i="1"/>
  <c r="N446" i="1"/>
  <c r="O446" i="1" s="1"/>
  <c r="Q446" i="1" s="1"/>
  <c r="M447" i="1"/>
  <c r="L448" i="1"/>
  <c r="F15612" i="1" l="1"/>
  <c r="G15611" i="1"/>
  <c r="H15611" i="1"/>
  <c r="I15611" i="1" s="1"/>
  <c r="J15611" i="1" s="1"/>
  <c r="H10448" i="1"/>
  <c r="I10448" i="1" s="1"/>
  <c r="J10448" i="1" s="1"/>
  <c r="G10448" i="1"/>
  <c r="F10449" i="1"/>
  <c r="V446" i="1"/>
  <c r="T447" i="1"/>
  <c r="U447" i="1" s="1"/>
  <c r="G447" i="1"/>
  <c r="H447" i="1" s="1"/>
  <c r="I447" i="1" s="1"/>
  <c r="J447" i="1" s="1"/>
  <c r="F448" i="1"/>
  <c r="P446" i="1"/>
  <c r="N447" i="1"/>
  <c r="O447" i="1" s="1"/>
  <c r="Q447" i="1" s="1"/>
  <c r="L449" i="1"/>
  <c r="M448" i="1"/>
  <c r="H15612" i="1" l="1"/>
  <c r="I15612" i="1" s="1"/>
  <c r="J15612" i="1" s="1"/>
  <c r="F15613" i="1"/>
  <c r="G15612" i="1"/>
  <c r="F10450" i="1"/>
  <c r="H10449" i="1"/>
  <c r="I10449" i="1" s="1"/>
  <c r="J10449" i="1" s="1"/>
  <c r="G10449" i="1"/>
  <c r="V447" i="1"/>
  <c r="T448" i="1"/>
  <c r="U448" i="1" s="1"/>
  <c r="F449" i="1"/>
  <c r="G448" i="1"/>
  <c r="H448" i="1" s="1"/>
  <c r="I448" i="1" s="1"/>
  <c r="J448" i="1" s="1"/>
  <c r="P447" i="1"/>
  <c r="N448" i="1"/>
  <c r="O448" i="1" s="1"/>
  <c r="Q448" i="1" s="1"/>
  <c r="M449" i="1"/>
  <c r="L450" i="1"/>
  <c r="G15613" i="1" l="1"/>
  <c r="H15613" i="1"/>
  <c r="I15613" i="1" s="1"/>
  <c r="J15613" i="1" s="1"/>
  <c r="F15614" i="1"/>
  <c r="G10450" i="1"/>
  <c r="H10450" i="1"/>
  <c r="I10450" i="1" s="1"/>
  <c r="J10450" i="1" s="1"/>
  <c r="F10451" i="1"/>
  <c r="V448" i="1"/>
  <c r="T449" i="1"/>
  <c r="U449" i="1" s="1"/>
  <c r="F450" i="1"/>
  <c r="G449" i="1"/>
  <c r="H449" i="1" s="1"/>
  <c r="I449" i="1" s="1"/>
  <c r="J449" i="1" s="1"/>
  <c r="P448" i="1"/>
  <c r="N449" i="1"/>
  <c r="O449" i="1" s="1"/>
  <c r="Q449" i="1" s="1"/>
  <c r="L451" i="1"/>
  <c r="M450" i="1"/>
  <c r="H15614" i="1" l="1"/>
  <c r="I15614" i="1" s="1"/>
  <c r="J15614" i="1" s="1"/>
  <c r="F15615" i="1"/>
  <c r="G15614" i="1"/>
  <c r="G10451" i="1"/>
  <c r="H10451" i="1"/>
  <c r="I10451" i="1" s="1"/>
  <c r="J10451" i="1" s="1"/>
  <c r="F10452" i="1"/>
  <c r="V449" i="1"/>
  <c r="T450" i="1"/>
  <c r="U450" i="1" s="1"/>
  <c r="G450" i="1"/>
  <c r="H450" i="1" s="1"/>
  <c r="I450" i="1" s="1"/>
  <c r="J450" i="1" s="1"/>
  <c r="F451" i="1"/>
  <c r="P449" i="1"/>
  <c r="N450" i="1"/>
  <c r="O450" i="1" s="1"/>
  <c r="Q450" i="1" s="1"/>
  <c r="L452" i="1"/>
  <c r="M451" i="1"/>
  <c r="F15616" i="1" l="1"/>
  <c r="H15615" i="1"/>
  <c r="I15615" i="1" s="1"/>
  <c r="J15615" i="1" s="1"/>
  <c r="G15615" i="1"/>
  <c r="F10453" i="1"/>
  <c r="H10452" i="1"/>
  <c r="I10452" i="1" s="1"/>
  <c r="J10452" i="1" s="1"/>
  <c r="G10452" i="1"/>
  <c r="V450" i="1"/>
  <c r="T451" i="1"/>
  <c r="U451" i="1" s="1"/>
  <c r="G451" i="1"/>
  <c r="H451" i="1" s="1"/>
  <c r="I451" i="1" s="1"/>
  <c r="J451" i="1" s="1"/>
  <c r="F452" i="1"/>
  <c r="P450" i="1"/>
  <c r="N451" i="1"/>
  <c r="O451" i="1" s="1"/>
  <c r="Q451" i="1" s="1"/>
  <c r="M452" i="1"/>
  <c r="L453" i="1"/>
  <c r="F15617" i="1" l="1"/>
  <c r="G15616" i="1"/>
  <c r="H15616" i="1"/>
  <c r="I15616" i="1" s="1"/>
  <c r="J15616" i="1" s="1"/>
  <c r="F10454" i="1"/>
  <c r="G10453" i="1"/>
  <c r="H10453" i="1"/>
  <c r="I10453" i="1" s="1"/>
  <c r="J10453" i="1" s="1"/>
  <c r="V451" i="1"/>
  <c r="T452" i="1"/>
  <c r="U452" i="1" s="1"/>
  <c r="G452" i="1"/>
  <c r="H452" i="1" s="1"/>
  <c r="I452" i="1" s="1"/>
  <c r="J452" i="1" s="1"/>
  <c r="F453" i="1"/>
  <c r="P451" i="1"/>
  <c r="N452" i="1"/>
  <c r="O452" i="1" s="1"/>
  <c r="Q452" i="1" s="1"/>
  <c r="L454" i="1"/>
  <c r="M453" i="1"/>
  <c r="G15617" i="1" l="1"/>
  <c r="F15618" i="1"/>
  <c r="H15617" i="1"/>
  <c r="I15617" i="1" s="1"/>
  <c r="J15617" i="1" s="1"/>
  <c r="G10454" i="1"/>
  <c r="F10455" i="1"/>
  <c r="H10454" i="1"/>
  <c r="I10454" i="1" s="1"/>
  <c r="J10454" i="1" s="1"/>
  <c r="V452" i="1"/>
  <c r="T453" i="1"/>
  <c r="U453" i="1" s="1"/>
  <c r="G453" i="1"/>
  <c r="H453" i="1" s="1"/>
  <c r="I453" i="1" s="1"/>
  <c r="J453" i="1" s="1"/>
  <c r="F454" i="1"/>
  <c r="P452" i="1"/>
  <c r="N453" i="1"/>
  <c r="O453" i="1" s="1"/>
  <c r="Q453" i="1" s="1"/>
  <c r="M454" i="1"/>
  <c r="L455" i="1"/>
  <c r="H15618" i="1" l="1"/>
  <c r="I15618" i="1" s="1"/>
  <c r="J15618" i="1" s="1"/>
  <c r="F15619" i="1"/>
  <c r="G15618" i="1"/>
  <c r="G10455" i="1"/>
  <c r="H10455" i="1"/>
  <c r="I10455" i="1" s="1"/>
  <c r="J10455" i="1" s="1"/>
  <c r="F10456" i="1"/>
  <c r="V453" i="1"/>
  <c r="T454" i="1"/>
  <c r="U454" i="1" s="1"/>
  <c r="F455" i="1"/>
  <c r="G454" i="1"/>
  <c r="H454" i="1" s="1"/>
  <c r="I454" i="1" s="1"/>
  <c r="J454" i="1" s="1"/>
  <c r="P453" i="1"/>
  <c r="N454" i="1"/>
  <c r="O454" i="1" s="1"/>
  <c r="Q454" i="1" s="1"/>
  <c r="M455" i="1"/>
  <c r="L456" i="1"/>
  <c r="F15620" i="1" l="1"/>
  <c r="G15619" i="1"/>
  <c r="H15619" i="1"/>
  <c r="I15619" i="1" s="1"/>
  <c r="J15619" i="1" s="1"/>
  <c r="H10456" i="1"/>
  <c r="I10456" i="1" s="1"/>
  <c r="J10456" i="1" s="1"/>
  <c r="G10456" i="1"/>
  <c r="F10457" i="1"/>
  <c r="V454" i="1"/>
  <c r="T455" i="1"/>
  <c r="U455" i="1" s="1"/>
  <c r="G455" i="1"/>
  <c r="H455" i="1" s="1"/>
  <c r="I455" i="1" s="1"/>
  <c r="J455" i="1" s="1"/>
  <c r="F456" i="1"/>
  <c r="P454" i="1"/>
  <c r="N455" i="1"/>
  <c r="O455" i="1" s="1"/>
  <c r="Q455" i="1" s="1"/>
  <c r="L457" i="1"/>
  <c r="M456" i="1"/>
  <c r="H15620" i="1" l="1"/>
  <c r="I15620" i="1" s="1"/>
  <c r="J15620" i="1" s="1"/>
  <c r="F15621" i="1"/>
  <c r="G15620" i="1"/>
  <c r="F10458" i="1"/>
  <c r="G10457" i="1"/>
  <c r="H10457" i="1"/>
  <c r="I10457" i="1" s="1"/>
  <c r="J10457" i="1" s="1"/>
  <c r="V455" i="1"/>
  <c r="T456" i="1"/>
  <c r="U456" i="1" s="1"/>
  <c r="G456" i="1"/>
  <c r="H456" i="1" s="1"/>
  <c r="I456" i="1" s="1"/>
  <c r="J456" i="1" s="1"/>
  <c r="F457" i="1"/>
  <c r="P455" i="1"/>
  <c r="N456" i="1"/>
  <c r="O456" i="1" s="1"/>
  <c r="Q456" i="1" s="1"/>
  <c r="M457" i="1"/>
  <c r="L458" i="1"/>
  <c r="G15621" i="1" l="1"/>
  <c r="F15622" i="1"/>
  <c r="H15621" i="1"/>
  <c r="I15621" i="1" s="1"/>
  <c r="J15621" i="1" s="1"/>
  <c r="F10459" i="1"/>
  <c r="H10458" i="1"/>
  <c r="I10458" i="1" s="1"/>
  <c r="J10458" i="1" s="1"/>
  <c r="G10458" i="1"/>
  <c r="V456" i="1"/>
  <c r="T457" i="1"/>
  <c r="U457" i="1" s="1"/>
  <c r="G457" i="1"/>
  <c r="H457" i="1" s="1"/>
  <c r="I457" i="1" s="1"/>
  <c r="J457" i="1" s="1"/>
  <c r="F458" i="1"/>
  <c r="P456" i="1"/>
  <c r="N457" i="1"/>
  <c r="O457" i="1" s="1"/>
  <c r="Q457" i="1" s="1"/>
  <c r="L459" i="1"/>
  <c r="M458" i="1"/>
  <c r="H15622" i="1" l="1"/>
  <c r="I15622" i="1" s="1"/>
  <c r="J15622" i="1" s="1"/>
  <c r="F15623" i="1"/>
  <c r="G15622" i="1"/>
  <c r="G10459" i="1"/>
  <c r="H10459" i="1"/>
  <c r="I10459" i="1" s="1"/>
  <c r="J10459" i="1" s="1"/>
  <c r="F10460" i="1"/>
  <c r="V457" i="1"/>
  <c r="T458" i="1"/>
  <c r="U458" i="1" s="1"/>
  <c r="G458" i="1"/>
  <c r="H458" i="1" s="1"/>
  <c r="I458" i="1" s="1"/>
  <c r="J458" i="1" s="1"/>
  <c r="F459" i="1"/>
  <c r="P457" i="1"/>
  <c r="N458" i="1"/>
  <c r="O458" i="1" s="1"/>
  <c r="Q458" i="1" s="1"/>
  <c r="L460" i="1"/>
  <c r="M459" i="1"/>
  <c r="H15623" i="1" l="1"/>
  <c r="I15623" i="1" s="1"/>
  <c r="J15623" i="1" s="1"/>
  <c r="G15623" i="1"/>
  <c r="F15624" i="1"/>
  <c r="H10460" i="1"/>
  <c r="I10460" i="1" s="1"/>
  <c r="J10460" i="1" s="1"/>
  <c r="F10461" i="1"/>
  <c r="G10460" i="1"/>
  <c r="V458" i="1"/>
  <c r="T459" i="1"/>
  <c r="U459" i="1" s="1"/>
  <c r="F460" i="1"/>
  <c r="G459" i="1"/>
  <c r="H459" i="1" s="1"/>
  <c r="I459" i="1" s="1"/>
  <c r="J459" i="1" s="1"/>
  <c r="P458" i="1"/>
  <c r="N459" i="1"/>
  <c r="O459" i="1" s="1"/>
  <c r="Q459" i="1" s="1"/>
  <c r="M460" i="1"/>
  <c r="L461" i="1"/>
  <c r="F15625" i="1" l="1"/>
  <c r="G15624" i="1"/>
  <c r="H15624" i="1"/>
  <c r="I15624" i="1" s="1"/>
  <c r="J15624" i="1" s="1"/>
  <c r="F10462" i="1"/>
  <c r="H10461" i="1"/>
  <c r="I10461" i="1" s="1"/>
  <c r="J10461" i="1" s="1"/>
  <c r="G10461" i="1"/>
  <c r="V459" i="1"/>
  <c r="T460" i="1"/>
  <c r="U460" i="1" s="1"/>
  <c r="G460" i="1"/>
  <c r="H460" i="1" s="1"/>
  <c r="I460" i="1" s="1"/>
  <c r="J460" i="1" s="1"/>
  <c r="F461" i="1"/>
  <c r="P459" i="1"/>
  <c r="N460" i="1"/>
  <c r="O460" i="1" s="1"/>
  <c r="Q460" i="1" s="1"/>
  <c r="L462" i="1"/>
  <c r="M461" i="1"/>
  <c r="F15626" i="1" l="1"/>
  <c r="H15625" i="1"/>
  <c r="I15625" i="1" s="1"/>
  <c r="J15625" i="1" s="1"/>
  <c r="G15625" i="1"/>
  <c r="F10463" i="1"/>
  <c r="G10462" i="1"/>
  <c r="H10462" i="1"/>
  <c r="I10462" i="1" s="1"/>
  <c r="J10462" i="1" s="1"/>
  <c r="V460" i="1"/>
  <c r="T461" i="1"/>
  <c r="U461" i="1" s="1"/>
  <c r="G461" i="1"/>
  <c r="H461" i="1" s="1"/>
  <c r="I461" i="1" s="1"/>
  <c r="J461" i="1" s="1"/>
  <c r="F462" i="1"/>
  <c r="P460" i="1"/>
  <c r="N461" i="1"/>
  <c r="O461" i="1" s="1"/>
  <c r="Q461" i="1" s="1"/>
  <c r="M462" i="1"/>
  <c r="L463" i="1"/>
  <c r="G15626" i="1" l="1"/>
  <c r="F15627" i="1"/>
  <c r="H15626" i="1"/>
  <c r="I15626" i="1" s="1"/>
  <c r="J15626" i="1" s="1"/>
  <c r="F10464" i="1"/>
  <c r="G10463" i="1"/>
  <c r="H10463" i="1"/>
  <c r="I10463" i="1" s="1"/>
  <c r="J10463" i="1" s="1"/>
  <c r="V461" i="1"/>
  <c r="T462" i="1"/>
  <c r="U462" i="1" s="1"/>
  <c r="F463" i="1"/>
  <c r="G462" i="1"/>
  <c r="H462" i="1" s="1"/>
  <c r="I462" i="1" s="1"/>
  <c r="J462" i="1" s="1"/>
  <c r="P461" i="1"/>
  <c r="N462" i="1"/>
  <c r="O462" i="1" s="1"/>
  <c r="Q462" i="1" s="1"/>
  <c r="M463" i="1"/>
  <c r="L464" i="1"/>
  <c r="F15628" i="1" l="1"/>
  <c r="G15627" i="1"/>
  <c r="H15627" i="1"/>
  <c r="I15627" i="1" s="1"/>
  <c r="J15627" i="1" s="1"/>
  <c r="F10465" i="1"/>
  <c r="G10464" i="1"/>
  <c r="H10464" i="1"/>
  <c r="I10464" i="1" s="1"/>
  <c r="J10464" i="1" s="1"/>
  <c r="V462" i="1"/>
  <c r="T463" i="1"/>
  <c r="U463" i="1" s="1"/>
  <c r="G463" i="1"/>
  <c r="H463" i="1" s="1"/>
  <c r="I463" i="1" s="1"/>
  <c r="J463" i="1" s="1"/>
  <c r="F464" i="1"/>
  <c r="P462" i="1"/>
  <c r="N463" i="1"/>
  <c r="O463" i="1" s="1"/>
  <c r="Q463" i="1" s="1"/>
  <c r="L465" i="1"/>
  <c r="M464" i="1"/>
  <c r="H15628" i="1" l="1"/>
  <c r="I15628" i="1" s="1"/>
  <c r="J15628" i="1" s="1"/>
  <c r="F15629" i="1"/>
  <c r="G15628" i="1"/>
  <c r="F10466" i="1"/>
  <c r="G10465" i="1"/>
  <c r="H10465" i="1"/>
  <c r="I10465" i="1" s="1"/>
  <c r="J10465" i="1" s="1"/>
  <c r="V463" i="1"/>
  <c r="T464" i="1"/>
  <c r="U464" i="1" s="1"/>
  <c r="G464" i="1"/>
  <c r="H464" i="1" s="1"/>
  <c r="I464" i="1" s="1"/>
  <c r="J464" i="1" s="1"/>
  <c r="F465" i="1"/>
  <c r="P463" i="1"/>
  <c r="N464" i="1"/>
  <c r="O464" i="1" s="1"/>
  <c r="Q464" i="1" s="1"/>
  <c r="M465" i="1"/>
  <c r="L466" i="1"/>
  <c r="G15629" i="1" l="1"/>
  <c r="F15630" i="1"/>
  <c r="H15629" i="1"/>
  <c r="I15629" i="1" s="1"/>
  <c r="J15629" i="1" s="1"/>
  <c r="G10466" i="1"/>
  <c r="H10466" i="1"/>
  <c r="I10466" i="1" s="1"/>
  <c r="J10466" i="1" s="1"/>
  <c r="F10467" i="1"/>
  <c r="V464" i="1"/>
  <c r="T465" i="1"/>
  <c r="U465" i="1" s="1"/>
  <c r="F466" i="1"/>
  <c r="G465" i="1"/>
  <c r="H465" i="1" s="1"/>
  <c r="I465" i="1" s="1"/>
  <c r="J465" i="1" s="1"/>
  <c r="P464" i="1"/>
  <c r="N465" i="1"/>
  <c r="O465" i="1" s="1"/>
  <c r="Q465" i="1" s="1"/>
  <c r="L467" i="1"/>
  <c r="M466" i="1"/>
  <c r="H15630" i="1" l="1"/>
  <c r="I15630" i="1" s="1"/>
  <c r="J15630" i="1" s="1"/>
  <c r="F15631" i="1"/>
  <c r="G15630" i="1"/>
  <c r="G10467" i="1"/>
  <c r="H10467" i="1"/>
  <c r="I10467" i="1" s="1"/>
  <c r="J10467" i="1" s="1"/>
  <c r="F10468" i="1"/>
  <c r="V465" i="1"/>
  <c r="T466" i="1"/>
  <c r="U466" i="1" s="1"/>
  <c r="F467" i="1"/>
  <c r="G466" i="1"/>
  <c r="H466" i="1" s="1"/>
  <c r="I466" i="1" s="1"/>
  <c r="J466" i="1" s="1"/>
  <c r="P465" i="1"/>
  <c r="N466" i="1"/>
  <c r="O466" i="1" s="1"/>
  <c r="Q466" i="1" s="1"/>
  <c r="L468" i="1"/>
  <c r="M467" i="1"/>
  <c r="H15631" i="1" l="1"/>
  <c r="I15631" i="1" s="1"/>
  <c r="J15631" i="1" s="1"/>
  <c r="F15632" i="1"/>
  <c r="G15631" i="1"/>
  <c r="H10468" i="1"/>
  <c r="I10468" i="1" s="1"/>
  <c r="J10468" i="1" s="1"/>
  <c r="F10469" i="1"/>
  <c r="G10468" i="1"/>
  <c r="V466" i="1"/>
  <c r="T467" i="1"/>
  <c r="U467" i="1" s="1"/>
  <c r="F468" i="1"/>
  <c r="G467" i="1"/>
  <c r="H467" i="1" s="1"/>
  <c r="I467" i="1" s="1"/>
  <c r="J467" i="1" s="1"/>
  <c r="P466" i="1"/>
  <c r="N467" i="1"/>
  <c r="O467" i="1" s="1"/>
  <c r="Q467" i="1" s="1"/>
  <c r="M468" i="1"/>
  <c r="L469" i="1"/>
  <c r="F15633" i="1" l="1"/>
  <c r="G15632" i="1"/>
  <c r="H15632" i="1"/>
  <c r="I15632" i="1" s="1"/>
  <c r="J15632" i="1" s="1"/>
  <c r="F10470" i="1"/>
  <c r="H10469" i="1"/>
  <c r="I10469" i="1" s="1"/>
  <c r="J10469" i="1" s="1"/>
  <c r="G10469" i="1"/>
  <c r="V467" i="1"/>
  <c r="T468" i="1"/>
  <c r="U468" i="1" s="1"/>
  <c r="G468" i="1"/>
  <c r="H468" i="1" s="1"/>
  <c r="I468" i="1" s="1"/>
  <c r="J468" i="1" s="1"/>
  <c r="F469" i="1"/>
  <c r="P467" i="1"/>
  <c r="N468" i="1"/>
  <c r="O468" i="1" s="1"/>
  <c r="Q468" i="1" s="1"/>
  <c r="L470" i="1"/>
  <c r="M469" i="1"/>
  <c r="F15634" i="1" l="1"/>
  <c r="H15633" i="1"/>
  <c r="I15633" i="1" s="1"/>
  <c r="J15633" i="1" s="1"/>
  <c r="G15633" i="1"/>
  <c r="F10471" i="1"/>
  <c r="G10470" i="1"/>
  <c r="H10470" i="1"/>
  <c r="I10470" i="1" s="1"/>
  <c r="J10470" i="1" s="1"/>
  <c r="V468" i="1"/>
  <c r="T469" i="1"/>
  <c r="U469" i="1" s="1"/>
  <c r="G469" i="1"/>
  <c r="H469" i="1" s="1"/>
  <c r="I469" i="1" s="1"/>
  <c r="J469" i="1" s="1"/>
  <c r="F470" i="1"/>
  <c r="P468" i="1"/>
  <c r="N469" i="1"/>
  <c r="O469" i="1" s="1"/>
  <c r="Q469" i="1" s="1"/>
  <c r="M470" i="1"/>
  <c r="L471" i="1"/>
  <c r="G15634" i="1" l="1"/>
  <c r="F15635" i="1"/>
  <c r="H15634" i="1"/>
  <c r="I15634" i="1" s="1"/>
  <c r="J15634" i="1" s="1"/>
  <c r="F10472" i="1"/>
  <c r="G10471" i="1"/>
  <c r="H10471" i="1"/>
  <c r="I10471" i="1" s="1"/>
  <c r="J10471" i="1" s="1"/>
  <c r="V469" i="1"/>
  <c r="T470" i="1"/>
  <c r="U470" i="1" s="1"/>
  <c r="F471" i="1"/>
  <c r="G470" i="1"/>
  <c r="H470" i="1" s="1"/>
  <c r="I470" i="1" s="1"/>
  <c r="J470" i="1" s="1"/>
  <c r="P469" i="1"/>
  <c r="N470" i="1"/>
  <c r="O470" i="1" s="1"/>
  <c r="Q470" i="1" s="1"/>
  <c r="M471" i="1"/>
  <c r="L472" i="1"/>
  <c r="F15636" i="1" l="1"/>
  <c r="G15635" i="1"/>
  <c r="H15635" i="1"/>
  <c r="I15635" i="1" s="1"/>
  <c r="J15635" i="1" s="1"/>
  <c r="F10473" i="1"/>
  <c r="G10472" i="1"/>
  <c r="H10472" i="1"/>
  <c r="I10472" i="1" s="1"/>
  <c r="J10472" i="1" s="1"/>
  <c r="V470" i="1"/>
  <c r="T471" i="1"/>
  <c r="U471" i="1" s="1"/>
  <c r="F472" i="1"/>
  <c r="G471" i="1"/>
  <c r="H471" i="1" s="1"/>
  <c r="I471" i="1" s="1"/>
  <c r="J471" i="1" s="1"/>
  <c r="P470" i="1"/>
  <c r="N471" i="1"/>
  <c r="O471" i="1" s="1"/>
  <c r="Q471" i="1" s="1"/>
  <c r="L473" i="1"/>
  <c r="M472" i="1"/>
  <c r="H15636" i="1" l="1"/>
  <c r="I15636" i="1" s="1"/>
  <c r="J15636" i="1" s="1"/>
  <c r="F15637" i="1"/>
  <c r="G15636" i="1"/>
  <c r="F10474" i="1"/>
  <c r="G10473" i="1"/>
  <c r="H10473" i="1"/>
  <c r="I10473" i="1" s="1"/>
  <c r="J10473" i="1" s="1"/>
  <c r="V471" i="1"/>
  <c r="T472" i="1"/>
  <c r="U472" i="1" s="1"/>
  <c r="F473" i="1"/>
  <c r="G472" i="1"/>
  <c r="H472" i="1" s="1"/>
  <c r="I472" i="1" s="1"/>
  <c r="J472" i="1" s="1"/>
  <c r="P471" i="1"/>
  <c r="N472" i="1"/>
  <c r="O472" i="1" s="1"/>
  <c r="Q472" i="1" s="1"/>
  <c r="M473" i="1"/>
  <c r="L474" i="1"/>
  <c r="G15637" i="1" l="1"/>
  <c r="H15637" i="1"/>
  <c r="I15637" i="1" s="1"/>
  <c r="J15637" i="1" s="1"/>
  <c r="F15638" i="1"/>
  <c r="G10474" i="1"/>
  <c r="H10474" i="1"/>
  <c r="I10474" i="1" s="1"/>
  <c r="J10474" i="1" s="1"/>
  <c r="F10475" i="1"/>
  <c r="V472" i="1"/>
  <c r="T473" i="1"/>
  <c r="U473" i="1" s="1"/>
  <c r="F474" i="1"/>
  <c r="G473" i="1"/>
  <c r="H473" i="1" s="1"/>
  <c r="I473" i="1" s="1"/>
  <c r="J473" i="1" s="1"/>
  <c r="P472" i="1"/>
  <c r="N473" i="1"/>
  <c r="O473" i="1" s="1"/>
  <c r="Q473" i="1" s="1"/>
  <c r="L475" i="1"/>
  <c r="M474" i="1"/>
  <c r="H15638" i="1" l="1"/>
  <c r="I15638" i="1" s="1"/>
  <c r="J15638" i="1" s="1"/>
  <c r="F15639" i="1"/>
  <c r="G15638" i="1"/>
  <c r="G10475" i="1"/>
  <c r="H10475" i="1"/>
  <c r="I10475" i="1" s="1"/>
  <c r="J10475" i="1" s="1"/>
  <c r="F10476" i="1"/>
  <c r="V473" i="1"/>
  <c r="T474" i="1"/>
  <c r="U474" i="1" s="1"/>
  <c r="F475" i="1"/>
  <c r="G474" i="1"/>
  <c r="H474" i="1" s="1"/>
  <c r="I474" i="1" s="1"/>
  <c r="J474" i="1" s="1"/>
  <c r="P473" i="1"/>
  <c r="N474" i="1"/>
  <c r="O474" i="1" s="1"/>
  <c r="Q474" i="1" s="1"/>
  <c r="L476" i="1"/>
  <c r="M475" i="1"/>
  <c r="H15639" i="1" l="1"/>
  <c r="I15639" i="1" s="1"/>
  <c r="J15639" i="1" s="1"/>
  <c r="F15640" i="1"/>
  <c r="G15639" i="1"/>
  <c r="H10476" i="1"/>
  <c r="I10476" i="1" s="1"/>
  <c r="J10476" i="1" s="1"/>
  <c r="F10477" i="1"/>
  <c r="G10476" i="1"/>
  <c r="V474" i="1"/>
  <c r="T475" i="1"/>
  <c r="U475" i="1" s="1"/>
  <c r="F476" i="1"/>
  <c r="G475" i="1"/>
  <c r="H475" i="1" s="1"/>
  <c r="I475" i="1" s="1"/>
  <c r="J475" i="1" s="1"/>
  <c r="P474" i="1"/>
  <c r="N475" i="1"/>
  <c r="O475" i="1" s="1"/>
  <c r="Q475" i="1" s="1"/>
  <c r="M476" i="1"/>
  <c r="L477" i="1"/>
  <c r="F15641" i="1" l="1"/>
  <c r="G15640" i="1"/>
  <c r="H15640" i="1"/>
  <c r="I15640" i="1" s="1"/>
  <c r="J15640" i="1" s="1"/>
  <c r="F10478" i="1"/>
  <c r="H10477" i="1"/>
  <c r="I10477" i="1" s="1"/>
  <c r="J10477" i="1" s="1"/>
  <c r="G10477" i="1"/>
  <c r="V475" i="1"/>
  <c r="T476" i="1"/>
  <c r="U476" i="1" s="1"/>
  <c r="F477" i="1"/>
  <c r="G476" i="1"/>
  <c r="H476" i="1" s="1"/>
  <c r="I476" i="1" s="1"/>
  <c r="J476" i="1" s="1"/>
  <c r="P475" i="1"/>
  <c r="N476" i="1"/>
  <c r="O476" i="1" s="1"/>
  <c r="Q476" i="1" s="1"/>
  <c r="L478" i="1"/>
  <c r="M477" i="1"/>
  <c r="F15642" i="1" l="1"/>
  <c r="H15641" i="1"/>
  <c r="I15641" i="1" s="1"/>
  <c r="J15641" i="1" s="1"/>
  <c r="G15641" i="1"/>
  <c r="F10479" i="1"/>
  <c r="G10478" i="1"/>
  <c r="H10478" i="1"/>
  <c r="I10478" i="1" s="1"/>
  <c r="J10478" i="1" s="1"/>
  <c r="V476" i="1"/>
  <c r="T477" i="1"/>
  <c r="U477" i="1" s="1"/>
  <c r="G477" i="1"/>
  <c r="H477" i="1" s="1"/>
  <c r="I477" i="1" s="1"/>
  <c r="J477" i="1" s="1"/>
  <c r="F478" i="1"/>
  <c r="P476" i="1"/>
  <c r="N477" i="1"/>
  <c r="O477" i="1" s="1"/>
  <c r="Q477" i="1" s="1"/>
  <c r="L479" i="1"/>
  <c r="M478" i="1"/>
  <c r="G15642" i="1" l="1"/>
  <c r="H15642" i="1"/>
  <c r="I15642" i="1" s="1"/>
  <c r="J15642" i="1" s="1"/>
  <c r="F15643" i="1"/>
  <c r="F10480" i="1"/>
  <c r="G10479" i="1"/>
  <c r="H10479" i="1"/>
  <c r="I10479" i="1" s="1"/>
  <c r="J10479" i="1" s="1"/>
  <c r="V477" i="1"/>
  <c r="T478" i="1"/>
  <c r="U478" i="1" s="1"/>
  <c r="F479" i="1"/>
  <c r="G478" i="1"/>
  <c r="H478" i="1" s="1"/>
  <c r="I478" i="1" s="1"/>
  <c r="J478" i="1" s="1"/>
  <c r="P477" i="1"/>
  <c r="N478" i="1"/>
  <c r="O478" i="1" s="1"/>
  <c r="Q478" i="1" s="1"/>
  <c r="M479" i="1"/>
  <c r="L480" i="1"/>
  <c r="G15643" i="1" l="1"/>
  <c r="H15643" i="1"/>
  <c r="I15643" i="1" s="1"/>
  <c r="J15643" i="1" s="1"/>
  <c r="F15644" i="1"/>
  <c r="F10481" i="1"/>
  <c r="G10480" i="1"/>
  <c r="H10480" i="1"/>
  <c r="I10480" i="1" s="1"/>
  <c r="J10480" i="1" s="1"/>
  <c r="V478" i="1"/>
  <c r="T479" i="1"/>
  <c r="U479" i="1" s="1"/>
  <c r="F480" i="1"/>
  <c r="G479" i="1"/>
  <c r="H479" i="1" s="1"/>
  <c r="I479" i="1" s="1"/>
  <c r="J479" i="1" s="1"/>
  <c r="P478" i="1"/>
  <c r="N479" i="1"/>
  <c r="O479" i="1" s="1"/>
  <c r="Q479" i="1" s="1"/>
  <c r="L481" i="1"/>
  <c r="M480" i="1"/>
  <c r="H15644" i="1" l="1"/>
  <c r="I15644" i="1" s="1"/>
  <c r="J15644" i="1" s="1"/>
  <c r="F15645" i="1"/>
  <c r="G15644" i="1"/>
  <c r="F10482" i="1"/>
  <c r="G10481" i="1"/>
  <c r="H10481" i="1"/>
  <c r="I10481" i="1" s="1"/>
  <c r="J10481" i="1" s="1"/>
  <c r="V479" i="1"/>
  <c r="T480" i="1"/>
  <c r="U480" i="1" s="1"/>
  <c r="G480" i="1"/>
  <c r="H480" i="1" s="1"/>
  <c r="I480" i="1" s="1"/>
  <c r="J480" i="1" s="1"/>
  <c r="F481" i="1"/>
  <c r="P479" i="1"/>
  <c r="N480" i="1"/>
  <c r="O480" i="1" s="1"/>
  <c r="Q480" i="1" s="1"/>
  <c r="M481" i="1"/>
  <c r="L482" i="1"/>
  <c r="G15645" i="1" l="1"/>
  <c r="H15645" i="1"/>
  <c r="I15645" i="1" s="1"/>
  <c r="J15645" i="1" s="1"/>
  <c r="F15646" i="1"/>
  <c r="G10482" i="1"/>
  <c r="H10482" i="1"/>
  <c r="I10482" i="1" s="1"/>
  <c r="J10482" i="1" s="1"/>
  <c r="F10483" i="1"/>
  <c r="V480" i="1"/>
  <c r="T481" i="1"/>
  <c r="U481" i="1" s="1"/>
  <c r="F482" i="1"/>
  <c r="G481" i="1"/>
  <c r="H481" i="1" s="1"/>
  <c r="I481" i="1" s="1"/>
  <c r="J481" i="1" s="1"/>
  <c r="P480" i="1"/>
  <c r="N481" i="1"/>
  <c r="O481" i="1" s="1"/>
  <c r="Q481" i="1" s="1"/>
  <c r="M482" i="1"/>
  <c r="L483" i="1"/>
  <c r="F15647" i="1" l="1"/>
  <c r="G15646" i="1"/>
  <c r="H15646" i="1"/>
  <c r="I15646" i="1" s="1"/>
  <c r="J15646" i="1" s="1"/>
  <c r="G10483" i="1"/>
  <c r="H10483" i="1"/>
  <c r="I10483" i="1" s="1"/>
  <c r="J10483" i="1" s="1"/>
  <c r="F10484" i="1"/>
  <c r="V481" i="1"/>
  <c r="T482" i="1"/>
  <c r="U482" i="1" s="1"/>
  <c r="G482" i="1"/>
  <c r="H482" i="1" s="1"/>
  <c r="I482" i="1" s="1"/>
  <c r="J482" i="1" s="1"/>
  <c r="F483" i="1"/>
  <c r="P481" i="1"/>
  <c r="N482" i="1"/>
  <c r="O482" i="1" s="1"/>
  <c r="Q482" i="1" s="1"/>
  <c r="L484" i="1"/>
  <c r="M483" i="1"/>
  <c r="H15647" i="1" l="1"/>
  <c r="I15647" i="1" s="1"/>
  <c r="J15647" i="1" s="1"/>
  <c r="G15647" i="1"/>
  <c r="F15648" i="1"/>
  <c r="H10484" i="1"/>
  <c r="I10484" i="1" s="1"/>
  <c r="J10484" i="1" s="1"/>
  <c r="F10485" i="1"/>
  <c r="G10484" i="1"/>
  <c r="V482" i="1"/>
  <c r="T483" i="1"/>
  <c r="U483" i="1" s="1"/>
  <c r="V483" i="1" s="1"/>
  <c r="F484" i="1"/>
  <c r="G483" i="1"/>
  <c r="H483" i="1" s="1"/>
  <c r="I483" i="1" s="1"/>
  <c r="J483" i="1" s="1"/>
  <c r="P482" i="1"/>
  <c r="N483" i="1"/>
  <c r="O483" i="1" s="1"/>
  <c r="Q483" i="1" s="1"/>
  <c r="M484" i="1"/>
  <c r="L485" i="1"/>
  <c r="G15648" i="1" l="1"/>
  <c r="H15648" i="1"/>
  <c r="I15648" i="1" s="1"/>
  <c r="J15648" i="1" s="1"/>
  <c r="F15649" i="1"/>
  <c r="F10486" i="1"/>
  <c r="H10485" i="1"/>
  <c r="I10485" i="1" s="1"/>
  <c r="J10485" i="1" s="1"/>
  <c r="G10485" i="1"/>
  <c r="T484" i="1"/>
  <c r="U484" i="1" s="1"/>
  <c r="G484" i="1"/>
  <c r="H484" i="1" s="1"/>
  <c r="I484" i="1" s="1"/>
  <c r="J484" i="1" s="1"/>
  <c r="F485" i="1"/>
  <c r="P483" i="1"/>
  <c r="N484" i="1"/>
  <c r="O484" i="1" s="1"/>
  <c r="Q484" i="1" s="1"/>
  <c r="L486" i="1"/>
  <c r="M485" i="1"/>
  <c r="F15650" i="1" l="1"/>
  <c r="H15649" i="1"/>
  <c r="I15649" i="1" s="1"/>
  <c r="J15649" i="1" s="1"/>
  <c r="G15649" i="1"/>
  <c r="F10487" i="1"/>
  <c r="G10486" i="1"/>
  <c r="H10486" i="1"/>
  <c r="I10486" i="1" s="1"/>
  <c r="J10486" i="1" s="1"/>
  <c r="V484" i="1"/>
  <c r="T485" i="1"/>
  <c r="U485" i="1" s="1"/>
  <c r="G485" i="1"/>
  <c r="H485" i="1" s="1"/>
  <c r="I485" i="1" s="1"/>
  <c r="J485" i="1" s="1"/>
  <c r="F486" i="1"/>
  <c r="P484" i="1"/>
  <c r="N485" i="1"/>
  <c r="O485" i="1" s="1"/>
  <c r="Q485" i="1" s="1"/>
  <c r="M486" i="1"/>
  <c r="L487" i="1"/>
  <c r="G15650" i="1" l="1"/>
  <c r="F15651" i="1"/>
  <c r="H15650" i="1"/>
  <c r="I15650" i="1" s="1"/>
  <c r="J15650" i="1" s="1"/>
  <c r="F10488" i="1"/>
  <c r="G10487" i="1"/>
  <c r="H10487" i="1"/>
  <c r="I10487" i="1" s="1"/>
  <c r="J10487" i="1" s="1"/>
  <c r="V485" i="1"/>
  <c r="T486" i="1"/>
  <c r="U486" i="1" s="1"/>
  <c r="F487" i="1"/>
  <c r="G486" i="1"/>
  <c r="H486" i="1" s="1"/>
  <c r="I486" i="1" s="1"/>
  <c r="J486" i="1" s="1"/>
  <c r="P485" i="1"/>
  <c r="N486" i="1"/>
  <c r="O486" i="1" s="1"/>
  <c r="Q486" i="1" s="1"/>
  <c r="M487" i="1"/>
  <c r="L488" i="1"/>
  <c r="G15651" i="1" l="1"/>
  <c r="H15651" i="1"/>
  <c r="I15651" i="1" s="1"/>
  <c r="J15651" i="1" s="1"/>
  <c r="F15652" i="1"/>
  <c r="F10489" i="1"/>
  <c r="G10488" i="1"/>
  <c r="H10488" i="1"/>
  <c r="I10488" i="1" s="1"/>
  <c r="J10488" i="1" s="1"/>
  <c r="V486" i="1"/>
  <c r="T487" i="1"/>
  <c r="U487" i="1" s="1"/>
  <c r="G487" i="1"/>
  <c r="H487" i="1" s="1"/>
  <c r="I487" i="1" s="1"/>
  <c r="J487" i="1" s="1"/>
  <c r="F488" i="1"/>
  <c r="P486" i="1"/>
  <c r="N487" i="1"/>
  <c r="O487" i="1" s="1"/>
  <c r="Q487" i="1" s="1"/>
  <c r="L489" i="1"/>
  <c r="M488" i="1"/>
  <c r="H15652" i="1" l="1"/>
  <c r="I15652" i="1" s="1"/>
  <c r="J15652" i="1" s="1"/>
  <c r="F15653" i="1"/>
  <c r="G15652" i="1"/>
  <c r="F10490" i="1"/>
  <c r="G10489" i="1"/>
  <c r="H10489" i="1"/>
  <c r="I10489" i="1" s="1"/>
  <c r="J10489" i="1" s="1"/>
  <c r="V487" i="1"/>
  <c r="T488" i="1"/>
  <c r="U488" i="1" s="1"/>
  <c r="G488" i="1"/>
  <c r="H488" i="1" s="1"/>
  <c r="I488" i="1" s="1"/>
  <c r="J488" i="1" s="1"/>
  <c r="F489" i="1"/>
  <c r="P487" i="1"/>
  <c r="N488" i="1"/>
  <c r="O488" i="1" s="1"/>
  <c r="Q488" i="1" s="1"/>
  <c r="M489" i="1"/>
  <c r="L490" i="1"/>
  <c r="G15653" i="1" l="1"/>
  <c r="H15653" i="1"/>
  <c r="I15653" i="1" s="1"/>
  <c r="J15653" i="1" s="1"/>
  <c r="F15654" i="1"/>
  <c r="G10490" i="1"/>
  <c r="H10490" i="1"/>
  <c r="I10490" i="1" s="1"/>
  <c r="J10490" i="1" s="1"/>
  <c r="F10491" i="1"/>
  <c r="V488" i="1"/>
  <c r="T489" i="1"/>
  <c r="U489" i="1" s="1"/>
  <c r="F490" i="1"/>
  <c r="G489" i="1"/>
  <c r="H489" i="1" s="1"/>
  <c r="I489" i="1" s="1"/>
  <c r="J489" i="1" s="1"/>
  <c r="P488" i="1"/>
  <c r="N489" i="1"/>
  <c r="O489" i="1" s="1"/>
  <c r="Q489" i="1" s="1"/>
  <c r="M490" i="1"/>
  <c r="L491" i="1"/>
  <c r="F15655" i="1" l="1"/>
  <c r="G15654" i="1"/>
  <c r="H15654" i="1"/>
  <c r="I15654" i="1" s="1"/>
  <c r="J15654" i="1" s="1"/>
  <c r="G10491" i="1"/>
  <c r="H10491" i="1"/>
  <c r="I10491" i="1" s="1"/>
  <c r="J10491" i="1" s="1"/>
  <c r="F10492" i="1"/>
  <c r="V489" i="1"/>
  <c r="T490" i="1"/>
  <c r="U490" i="1" s="1"/>
  <c r="G490" i="1"/>
  <c r="H490" i="1" s="1"/>
  <c r="I490" i="1" s="1"/>
  <c r="J490" i="1" s="1"/>
  <c r="F491" i="1"/>
  <c r="P489" i="1"/>
  <c r="N490" i="1"/>
  <c r="O490" i="1" s="1"/>
  <c r="Q490" i="1" s="1"/>
  <c r="L492" i="1"/>
  <c r="M491" i="1"/>
  <c r="H15655" i="1" l="1"/>
  <c r="I15655" i="1" s="1"/>
  <c r="J15655" i="1" s="1"/>
  <c r="F15656" i="1"/>
  <c r="G15655" i="1"/>
  <c r="H10492" i="1"/>
  <c r="I10492" i="1" s="1"/>
  <c r="J10492" i="1" s="1"/>
  <c r="F10493" i="1"/>
  <c r="G10492" i="1"/>
  <c r="V490" i="1"/>
  <c r="T491" i="1"/>
  <c r="U491" i="1" s="1"/>
  <c r="F492" i="1"/>
  <c r="G491" i="1"/>
  <c r="H491" i="1" s="1"/>
  <c r="I491" i="1" s="1"/>
  <c r="J491" i="1" s="1"/>
  <c r="P490" i="1"/>
  <c r="N491" i="1"/>
  <c r="O491" i="1" s="1"/>
  <c r="Q491" i="1" s="1"/>
  <c r="M492" i="1"/>
  <c r="L493" i="1"/>
  <c r="G15656" i="1" l="1"/>
  <c r="H15656" i="1"/>
  <c r="I15656" i="1" s="1"/>
  <c r="J15656" i="1" s="1"/>
  <c r="F15657" i="1"/>
  <c r="F10494" i="1"/>
  <c r="H10493" i="1"/>
  <c r="I10493" i="1" s="1"/>
  <c r="J10493" i="1" s="1"/>
  <c r="G10493" i="1"/>
  <c r="V491" i="1"/>
  <c r="T492" i="1"/>
  <c r="U492" i="1" s="1"/>
  <c r="F493" i="1"/>
  <c r="G492" i="1"/>
  <c r="H492" i="1" s="1"/>
  <c r="I492" i="1" s="1"/>
  <c r="J492" i="1" s="1"/>
  <c r="P491" i="1"/>
  <c r="N492" i="1"/>
  <c r="O492" i="1" s="1"/>
  <c r="Q492" i="1" s="1"/>
  <c r="L494" i="1"/>
  <c r="M493" i="1"/>
  <c r="F15658" i="1" l="1"/>
  <c r="H15657" i="1"/>
  <c r="I15657" i="1" s="1"/>
  <c r="J15657" i="1" s="1"/>
  <c r="G15657" i="1"/>
  <c r="F10495" i="1"/>
  <c r="G10494" i="1"/>
  <c r="H10494" i="1"/>
  <c r="I10494" i="1" s="1"/>
  <c r="J10494" i="1" s="1"/>
  <c r="V492" i="1"/>
  <c r="T493" i="1"/>
  <c r="U493" i="1" s="1"/>
  <c r="G493" i="1"/>
  <c r="H493" i="1" s="1"/>
  <c r="I493" i="1" s="1"/>
  <c r="J493" i="1" s="1"/>
  <c r="F494" i="1"/>
  <c r="P492" i="1"/>
  <c r="N493" i="1"/>
  <c r="O493" i="1" s="1"/>
  <c r="Q493" i="1" s="1"/>
  <c r="L495" i="1"/>
  <c r="M494" i="1"/>
  <c r="G15658" i="1" l="1"/>
  <c r="H15658" i="1"/>
  <c r="I15658" i="1" s="1"/>
  <c r="J15658" i="1" s="1"/>
  <c r="F15659" i="1"/>
  <c r="F10496" i="1"/>
  <c r="G10495" i="1"/>
  <c r="H10495" i="1"/>
  <c r="I10495" i="1" s="1"/>
  <c r="J10495" i="1" s="1"/>
  <c r="V493" i="1"/>
  <c r="T494" i="1"/>
  <c r="U494" i="1" s="1"/>
  <c r="F495" i="1"/>
  <c r="G494" i="1"/>
  <c r="H494" i="1" s="1"/>
  <c r="I494" i="1" s="1"/>
  <c r="J494" i="1" s="1"/>
  <c r="P493" i="1"/>
  <c r="N494" i="1"/>
  <c r="O494" i="1" s="1"/>
  <c r="Q494" i="1" s="1"/>
  <c r="M495" i="1"/>
  <c r="L496" i="1"/>
  <c r="G15659" i="1" l="1"/>
  <c r="H15659" i="1"/>
  <c r="I15659" i="1" s="1"/>
  <c r="J15659" i="1" s="1"/>
  <c r="F15660" i="1"/>
  <c r="F10497" i="1"/>
  <c r="G10496" i="1"/>
  <c r="H10496" i="1"/>
  <c r="I10496" i="1" s="1"/>
  <c r="J10496" i="1" s="1"/>
  <c r="V494" i="1"/>
  <c r="T495" i="1"/>
  <c r="U495" i="1" s="1"/>
  <c r="G495" i="1"/>
  <c r="H495" i="1" s="1"/>
  <c r="I495" i="1" s="1"/>
  <c r="J495" i="1" s="1"/>
  <c r="F496" i="1"/>
  <c r="P494" i="1"/>
  <c r="N495" i="1"/>
  <c r="O495" i="1" s="1"/>
  <c r="Q495" i="1" s="1"/>
  <c r="M496" i="1"/>
  <c r="L497" i="1"/>
  <c r="H15660" i="1" l="1"/>
  <c r="I15660" i="1" s="1"/>
  <c r="J15660" i="1" s="1"/>
  <c r="F15661" i="1"/>
  <c r="G15660" i="1"/>
  <c r="F10498" i="1"/>
  <c r="G10497" i="1"/>
  <c r="H10497" i="1"/>
  <c r="I10497" i="1" s="1"/>
  <c r="J10497" i="1" s="1"/>
  <c r="V495" i="1"/>
  <c r="T496" i="1"/>
  <c r="U496" i="1" s="1"/>
  <c r="G496" i="1"/>
  <c r="H496" i="1" s="1"/>
  <c r="I496" i="1" s="1"/>
  <c r="J496" i="1" s="1"/>
  <c r="F497" i="1"/>
  <c r="P495" i="1"/>
  <c r="N496" i="1"/>
  <c r="O496" i="1" s="1"/>
  <c r="Q496" i="1" s="1"/>
  <c r="M497" i="1"/>
  <c r="L498" i="1"/>
  <c r="G15661" i="1" l="1"/>
  <c r="H15661" i="1"/>
  <c r="I15661" i="1" s="1"/>
  <c r="J15661" i="1" s="1"/>
  <c r="F15662" i="1"/>
  <c r="G10498" i="1"/>
  <c r="H10498" i="1"/>
  <c r="I10498" i="1" s="1"/>
  <c r="J10498" i="1" s="1"/>
  <c r="F10499" i="1"/>
  <c r="V496" i="1"/>
  <c r="T497" i="1"/>
  <c r="U497" i="1" s="1"/>
  <c r="F498" i="1"/>
  <c r="G497" i="1"/>
  <c r="H497" i="1" s="1"/>
  <c r="I497" i="1" s="1"/>
  <c r="J497" i="1" s="1"/>
  <c r="P496" i="1"/>
  <c r="N497" i="1"/>
  <c r="O497" i="1" s="1"/>
  <c r="Q497" i="1" s="1"/>
  <c r="L499" i="1"/>
  <c r="M498" i="1"/>
  <c r="F15663" i="1" l="1"/>
  <c r="G15662" i="1"/>
  <c r="H15662" i="1"/>
  <c r="I15662" i="1" s="1"/>
  <c r="J15662" i="1" s="1"/>
  <c r="G10499" i="1"/>
  <c r="H10499" i="1"/>
  <c r="I10499" i="1" s="1"/>
  <c r="J10499" i="1" s="1"/>
  <c r="F10500" i="1"/>
  <c r="V497" i="1"/>
  <c r="T498" i="1"/>
  <c r="U498" i="1" s="1"/>
  <c r="G498" i="1"/>
  <c r="H498" i="1" s="1"/>
  <c r="I498" i="1" s="1"/>
  <c r="J498" i="1" s="1"/>
  <c r="F499" i="1"/>
  <c r="P497" i="1"/>
  <c r="N498" i="1"/>
  <c r="O498" i="1" s="1"/>
  <c r="Q498" i="1" s="1"/>
  <c r="M499" i="1"/>
  <c r="L500" i="1"/>
  <c r="H15663" i="1" l="1"/>
  <c r="I15663" i="1" s="1"/>
  <c r="J15663" i="1" s="1"/>
  <c r="G15663" i="1"/>
  <c r="F15664" i="1"/>
  <c r="F10501" i="1"/>
  <c r="G10500" i="1"/>
  <c r="H10500" i="1"/>
  <c r="I10500" i="1" s="1"/>
  <c r="J10500" i="1" s="1"/>
  <c r="V498" i="1"/>
  <c r="T499" i="1"/>
  <c r="U499" i="1" s="1"/>
  <c r="F500" i="1"/>
  <c r="G499" i="1"/>
  <c r="H499" i="1" s="1"/>
  <c r="I499" i="1" s="1"/>
  <c r="J499" i="1" s="1"/>
  <c r="P498" i="1"/>
  <c r="N499" i="1"/>
  <c r="O499" i="1" s="1"/>
  <c r="Q499" i="1" s="1"/>
  <c r="L501" i="1"/>
  <c r="M500" i="1"/>
  <c r="G15664" i="1" l="1"/>
  <c r="F15665" i="1"/>
  <c r="H15664" i="1"/>
  <c r="I15664" i="1" s="1"/>
  <c r="J15664" i="1" s="1"/>
  <c r="H10501" i="1"/>
  <c r="I10501" i="1" s="1"/>
  <c r="J10501" i="1" s="1"/>
  <c r="G10501" i="1"/>
  <c r="F10502" i="1"/>
  <c r="V499" i="1"/>
  <c r="T500" i="1"/>
  <c r="U500" i="1" s="1"/>
  <c r="F501" i="1"/>
  <c r="G500" i="1"/>
  <c r="H500" i="1" s="1"/>
  <c r="I500" i="1" s="1"/>
  <c r="J500" i="1" s="1"/>
  <c r="P499" i="1"/>
  <c r="N500" i="1"/>
  <c r="O500" i="1" s="1"/>
  <c r="Q500" i="1" s="1"/>
  <c r="L502" i="1"/>
  <c r="M501" i="1"/>
  <c r="F15666" i="1" l="1"/>
  <c r="H15665" i="1"/>
  <c r="I15665" i="1" s="1"/>
  <c r="J15665" i="1" s="1"/>
  <c r="G15665" i="1"/>
  <c r="F10503" i="1"/>
  <c r="G10502" i="1"/>
  <c r="H10502" i="1"/>
  <c r="I10502" i="1" s="1"/>
  <c r="J10502" i="1" s="1"/>
  <c r="V500" i="1"/>
  <c r="T501" i="1"/>
  <c r="U501" i="1" s="1"/>
  <c r="G501" i="1"/>
  <c r="H501" i="1" s="1"/>
  <c r="I501" i="1" s="1"/>
  <c r="J501" i="1" s="1"/>
  <c r="F502" i="1"/>
  <c r="P500" i="1"/>
  <c r="N501" i="1"/>
  <c r="O501" i="1" s="1"/>
  <c r="Q501" i="1" s="1"/>
  <c r="M502" i="1"/>
  <c r="L503" i="1"/>
  <c r="G15666" i="1" l="1"/>
  <c r="H15666" i="1"/>
  <c r="I15666" i="1" s="1"/>
  <c r="J15666" i="1" s="1"/>
  <c r="F15667" i="1"/>
  <c r="F10504" i="1"/>
  <c r="H10503" i="1"/>
  <c r="I10503" i="1" s="1"/>
  <c r="J10503" i="1" s="1"/>
  <c r="G10503" i="1"/>
  <c r="V501" i="1"/>
  <c r="T502" i="1"/>
  <c r="U502" i="1" s="1"/>
  <c r="F503" i="1"/>
  <c r="G502" i="1"/>
  <c r="H502" i="1" s="1"/>
  <c r="I502" i="1" s="1"/>
  <c r="J502" i="1" s="1"/>
  <c r="P501" i="1"/>
  <c r="N502" i="1"/>
  <c r="O502" i="1" s="1"/>
  <c r="Q502" i="1" s="1"/>
  <c r="L504" i="1"/>
  <c r="M503" i="1"/>
  <c r="G15667" i="1" l="1"/>
  <c r="H15667" i="1"/>
  <c r="I15667" i="1" s="1"/>
  <c r="J15667" i="1" s="1"/>
  <c r="F15668" i="1"/>
  <c r="F10505" i="1"/>
  <c r="G10504" i="1"/>
  <c r="H10504" i="1"/>
  <c r="I10504" i="1" s="1"/>
  <c r="J10504" i="1" s="1"/>
  <c r="V502" i="1"/>
  <c r="T503" i="1"/>
  <c r="U503" i="1" s="1"/>
  <c r="V503" i="1" s="1"/>
  <c r="G503" i="1"/>
  <c r="H503" i="1" s="1"/>
  <c r="I503" i="1" s="1"/>
  <c r="J503" i="1" s="1"/>
  <c r="F504" i="1"/>
  <c r="P502" i="1"/>
  <c r="N503" i="1"/>
  <c r="O503" i="1" s="1"/>
  <c r="Q503" i="1" s="1"/>
  <c r="M504" i="1"/>
  <c r="L505" i="1"/>
  <c r="H15668" i="1" l="1"/>
  <c r="I15668" i="1" s="1"/>
  <c r="J15668" i="1" s="1"/>
  <c r="F15669" i="1"/>
  <c r="G15668" i="1"/>
  <c r="G10505" i="1"/>
  <c r="H10505" i="1"/>
  <c r="I10505" i="1" s="1"/>
  <c r="J10505" i="1" s="1"/>
  <c r="F10506" i="1"/>
  <c r="T504" i="1"/>
  <c r="U504" i="1" s="1"/>
  <c r="F505" i="1"/>
  <c r="G504" i="1"/>
  <c r="H504" i="1" s="1"/>
  <c r="I504" i="1" s="1"/>
  <c r="J504" i="1" s="1"/>
  <c r="P503" i="1"/>
  <c r="N504" i="1"/>
  <c r="O504" i="1" s="1"/>
  <c r="Q504" i="1" s="1"/>
  <c r="M505" i="1"/>
  <c r="L506" i="1"/>
  <c r="F15670" i="1" l="1"/>
  <c r="H15669" i="1"/>
  <c r="I15669" i="1" s="1"/>
  <c r="J15669" i="1" s="1"/>
  <c r="G15669" i="1"/>
  <c r="G10506" i="1"/>
  <c r="H10506" i="1"/>
  <c r="I10506" i="1" s="1"/>
  <c r="J10506" i="1" s="1"/>
  <c r="F10507" i="1"/>
  <c r="V504" i="1"/>
  <c r="T505" i="1"/>
  <c r="U505" i="1" s="1"/>
  <c r="G505" i="1"/>
  <c r="H505" i="1" s="1"/>
  <c r="I505" i="1" s="1"/>
  <c r="J505" i="1" s="1"/>
  <c r="F506" i="1"/>
  <c r="P504" i="1"/>
  <c r="N505" i="1"/>
  <c r="O505" i="1" s="1"/>
  <c r="Q505" i="1" s="1"/>
  <c r="L507" i="1"/>
  <c r="M506" i="1"/>
  <c r="G15670" i="1" l="1"/>
  <c r="H15670" i="1"/>
  <c r="I15670" i="1" s="1"/>
  <c r="J15670" i="1" s="1"/>
  <c r="F15671" i="1"/>
  <c r="H10507" i="1"/>
  <c r="I10507" i="1" s="1"/>
  <c r="J10507" i="1" s="1"/>
  <c r="F10508" i="1"/>
  <c r="G10507" i="1"/>
  <c r="V505" i="1"/>
  <c r="T506" i="1"/>
  <c r="U506" i="1" s="1"/>
  <c r="G506" i="1"/>
  <c r="H506" i="1" s="1"/>
  <c r="I506" i="1" s="1"/>
  <c r="J506" i="1" s="1"/>
  <c r="F507" i="1"/>
  <c r="P505" i="1"/>
  <c r="N506" i="1"/>
  <c r="O506" i="1" s="1"/>
  <c r="Q506" i="1" s="1"/>
  <c r="M507" i="1"/>
  <c r="L508" i="1"/>
  <c r="H15671" i="1" l="1"/>
  <c r="I15671" i="1" s="1"/>
  <c r="J15671" i="1" s="1"/>
  <c r="G15671" i="1"/>
  <c r="F15672" i="1"/>
  <c r="F10509" i="1"/>
  <c r="G10508" i="1"/>
  <c r="H10508" i="1"/>
  <c r="I10508" i="1" s="1"/>
  <c r="J10508" i="1" s="1"/>
  <c r="V506" i="1"/>
  <c r="T507" i="1"/>
  <c r="U507" i="1" s="1"/>
  <c r="F508" i="1"/>
  <c r="G507" i="1"/>
  <c r="H507" i="1" s="1"/>
  <c r="I507" i="1" s="1"/>
  <c r="J507" i="1" s="1"/>
  <c r="P506" i="1"/>
  <c r="N507" i="1"/>
  <c r="O507" i="1" s="1"/>
  <c r="Q507" i="1" s="1"/>
  <c r="L509" i="1"/>
  <c r="M508" i="1"/>
  <c r="F15673" i="1" l="1"/>
  <c r="H15672" i="1"/>
  <c r="I15672" i="1" s="1"/>
  <c r="J15672" i="1" s="1"/>
  <c r="G15672" i="1"/>
  <c r="H10509" i="1"/>
  <c r="I10509" i="1" s="1"/>
  <c r="J10509" i="1" s="1"/>
  <c r="F10510" i="1"/>
  <c r="G10509" i="1"/>
  <c r="V507" i="1"/>
  <c r="T508" i="1"/>
  <c r="U508" i="1" s="1"/>
  <c r="F509" i="1"/>
  <c r="G508" i="1"/>
  <c r="H508" i="1" s="1"/>
  <c r="I508" i="1" s="1"/>
  <c r="J508" i="1" s="1"/>
  <c r="P507" i="1"/>
  <c r="N508" i="1"/>
  <c r="O508" i="1" s="1"/>
  <c r="Q508" i="1" s="1"/>
  <c r="L510" i="1"/>
  <c r="M509" i="1"/>
  <c r="F15674" i="1" l="1"/>
  <c r="G15673" i="1"/>
  <c r="H15673" i="1"/>
  <c r="I15673" i="1" s="1"/>
  <c r="J15673" i="1" s="1"/>
  <c r="F10511" i="1"/>
  <c r="G10510" i="1"/>
  <c r="H10510" i="1"/>
  <c r="I10510" i="1" s="1"/>
  <c r="J10510" i="1" s="1"/>
  <c r="V508" i="1"/>
  <c r="T509" i="1"/>
  <c r="U509" i="1" s="1"/>
  <c r="F510" i="1"/>
  <c r="G509" i="1"/>
  <c r="H509" i="1" s="1"/>
  <c r="I509" i="1" s="1"/>
  <c r="J509" i="1" s="1"/>
  <c r="P508" i="1"/>
  <c r="N509" i="1"/>
  <c r="O509" i="1" s="1"/>
  <c r="Q509" i="1" s="1"/>
  <c r="M510" i="1"/>
  <c r="L511" i="1"/>
  <c r="F15675" i="1" l="1"/>
  <c r="G15674" i="1"/>
  <c r="H15674" i="1"/>
  <c r="I15674" i="1" s="1"/>
  <c r="J15674" i="1" s="1"/>
  <c r="F10512" i="1"/>
  <c r="H10511" i="1"/>
  <c r="I10511" i="1" s="1"/>
  <c r="J10511" i="1" s="1"/>
  <c r="G10511" i="1"/>
  <c r="V509" i="1"/>
  <c r="T510" i="1"/>
  <c r="U510" i="1" s="1"/>
  <c r="F511" i="1"/>
  <c r="G510" i="1"/>
  <c r="H510" i="1" s="1"/>
  <c r="I510" i="1" s="1"/>
  <c r="J510" i="1" s="1"/>
  <c r="P509" i="1"/>
  <c r="N510" i="1"/>
  <c r="O510" i="1" s="1"/>
  <c r="Q510" i="1" s="1"/>
  <c r="L512" i="1"/>
  <c r="M511" i="1"/>
  <c r="G15675" i="1" l="1"/>
  <c r="H15675" i="1"/>
  <c r="I15675" i="1" s="1"/>
  <c r="J15675" i="1" s="1"/>
  <c r="F15676" i="1"/>
  <c r="F10513" i="1"/>
  <c r="G10512" i="1"/>
  <c r="H10512" i="1"/>
  <c r="I10512" i="1" s="1"/>
  <c r="J10512" i="1" s="1"/>
  <c r="V510" i="1"/>
  <c r="T511" i="1"/>
  <c r="U511" i="1" s="1"/>
  <c r="G511" i="1"/>
  <c r="H511" i="1" s="1"/>
  <c r="I511" i="1" s="1"/>
  <c r="J511" i="1" s="1"/>
  <c r="F512" i="1"/>
  <c r="P510" i="1"/>
  <c r="N511" i="1"/>
  <c r="O511" i="1" s="1"/>
  <c r="Q511" i="1" s="1"/>
  <c r="M512" i="1"/>
  <c r="L513" i="1"/>
  <c r="H15676" i="1" l="1"/>
  <c r="I15676" i="1" s="1"/>
  <c r="J15676" i="1" s="1"/>
  <c r="F15677" i="1"/>
  <c r="G15676" i="1"/>
  <c r="G10513" i="1"/>
  <c r="H10513" i="1"/>
  <c r="I10513" i="1" s="1"/>
  <c r="J10513" i="1" s="1"/>
  <c r="F10514" i="1"/>
  <c r="V511" i="1"/>
  <c r="T512" i="1"/>
  <c r="U512" i="1" s="1"/>
  <c r="F513" i="1"/>
  <c r="G512" i="1"/>
  <c r="H512" i="1" s="1"/>
  <c r="I512" i="1" s="1"/>
  <c r="J512" i="1" s="1"/>
  <c r="P511" i="1"/>
  <c r="N512" i="1"/>
  <c r="O512" i="1" s="1"/>
  <c r="Q512" i="1" s="1"/>
  <c r="M513" i="1"/>
  <c r="L514" i="1"/>
  <c r="H15677" i="1" l="1"/>
  <c r="I15677" i="1" s="1"/>
  <c r="J15677" i="1" s="1"/>
  <c r="F15678" i="1"/>
  <c r="G15677" i="1"/>
  <c r="G10514" i="1"/>
  <c r="H10514" i="1"/>
  <c r="I10514" i="1" s="1"/>
  <c r="J10514" i="1" s="1"/>
  <c r="F10515" i="1"/>
  <c r="V512" i="1"/>
  <c r="T513" i="1"/>
  <c r="U513" i="1" s="1"/>
  <c r="F514" i="1"/>
  <c r="G513" i="1"/>
  <c r="H513" i="1" s="1"/>
  <c r="I513" i="1" s="1"/>
  <c r="J513" i="1" s="1"/>
  <c r="P512" i="1"/>
  <c r="N513" i="1"/>
  <c r="O513" i="1" s="1"/>
  <c r="Q513" i="1" s="1"/>
  <c r="L515" i="1"/>
  <c r="M514" i="1"/>
  <c r="G15678" i="1" l="1"/>
  <c r="H15678" i="1"/>
  <c r="I15678" i="1" s="1"/>
  <c r="J15678" i="1" s="1"/>
  <c r="F15679" i="1"/>
  <c r="H10515" i="1"/>
  <c r="I10515" i="1" s="1"/>
  <c r="J10515" i="1" s="1"/>
  <c r="G10515" i="1"/>
  <c r="F10516" i="1"/>
  <c r="V513" i="1"/>
  <c r="T514" i="1"/>
  <c r="U514" i="1" s="1"/>
  <c r="G514" i="1"/>
  <c r="H514" i="1" s="1"/>
  <c r="I514" i="1" s="1"/>
  <c r="J514" i="1" s="1"/>
  <c r="F515" i="1"/>
  <c r="P513" i="1"/>
  <c r="N514" i="1"/>
  <c r="O514" i="1" s="1"/>
  <c r="Q514" i="1" s="1"/>
  <c r="M515" i="1"/>
  <c r="L516" i="1"/>
  <c r="H15679" i="1" l="1"/>
  <c r="I15679" i="1" s="1"/>
  <c r="J15679" i="1" s="1"/>
  <c r="F15680" i="1"/>
  <c r="G15679" i="1"/>
  <c r="F10517" i="1"/>
  <c r="G10516" i="1"/>
  <c r="H10516" i="1"/>
  <c r="I10516" i="1" s="1"/>
  <c r="J10516" i="1" s="1"/>
  <c r="V514" i="1"/>
  <c r="T515" i="1"/>
  <c r="U515" i="1" s="1"/>
  <c r="F516" i="1"/>
  <c r="G515" i="1"/>
  <c r="H515" i="1" s="1"/>
  <c r="I515" i="1" s="1"/>
  <c r="J515" i="1" s="1"/>
  <c r="P514" i="1"/>
  <c r="N515" i="1"/>
  <c r="O515" i="1" s="1"/>
  <c r="Q515" i="1" s="1"/>
  <c r="L517" i="1"/>
  <c r="M516" i="1"/>
  <c r="G15680" i="1" l="1"/>
  <c r="H15680" i="1"/>
  <c r="I15680" i="1" s="1"/>
  <c r="J15680" i="1" s="1"/>
  <c r="F15681" i="1"/>
  <c r="H10517" i="1"/>
  <c r="I10517" i="1" s="1"/>
  <c r="J10517" i="1" s="1"/>
  <c r="F10518" i="1"/>
  <c r="G10517" i="1"/>
  <c r="V515" i="1"/>
  <c r="T516" i="1"/>
  <c r="U516" i="1" s="1"/>
  <c r="G516" i="1"/>
  <c r="H516" i="1" s="1"/>
  <c r="I516" i="1" s="1"/>
  <c r="J516" i="1" s="1"/>
  <c r="F517" i="1"/>
  <c r="P515" i="1"/>
  <c r="N516" i="1"/>
  <c r="O516" i="1" s="1"/>
  <c r="Q516" i="1" s="1"/>
  <c r="L518" i="1"/>
  <c r="M517" i="1"/>
  <c r="F15682" i="1" l="1"/>
  <c r="H15681" i="1"/>
  <c r="I15681" i="1" s="1"/>
  <c r="J15681" i="1" s="1"/>
  <c r="G15681" i="1"/>
  <c r="F10519" i="1"/>
  <c r="G10518" i="1"/>
  <c r="H10518" i="1"/>
  <c r="I10518" i="1" s="1"/>
  <c r="J10518" i="1" s="1"/>
  <c r="V516" i="1"/>
  <c r="T517" i="1"/>
  <c r="U517" i="1" s="1"/>
  <c r="G517" i="1"/>
  <c r="H517" i="1" s="1"/>
  <c r="I517" i="1" s="1"/>
  <c r="J517" i="1" s="1"/>
  <c r="F518" i="1"/>
  <c r="P516" i="1"/>
  <c r="N517" i="1"/>
  <c r="O517" i="1" s="1"/>
  <c r="Q517" i="1" s="1"/>
  <c r="M518" i="1"/>
  <c r="L519" i="1"/>
  <c r="G15682" i="1" l="1"/>
  <c r="H15682" i="1"/>
  <c r="I15682" i="1" s="1"/>
  <c r="J15682" i="1" s="1"/>
  <c r="F15683" i="1"/>
  <c r="F10520" i="1"/>
  <c r="H10519" i="1"/>
  <c r="I10519" i="1" s="1"/>
  <c r="J10519" i="1" s="1"/>
  <c r="G10519" i="1"/>
  <c r="V517" i="1"/>
  <c r="T518" i="1"/>
  <c r="U518" i="1" s="1"/>
  <c r="F519" i="1"/>
  <c r="G518" i="1"/>
  <c r="H518" i="1" s="1"/>
  <c r="I518" i="1" s="1"/>
  <c r="J518" i="1" s="1"/>
  <c r="P517" i="1"/>
  <c r="N518" i="1"/>
  <c r="O518" i="1" s="1"/>
  <c r="Q518" i="1" s="1"/>
  <c r="L520" i="1"/>
  <c r="M519" i="1"/>
  <c r="G15683" i="1" l="1"/>
  <c r="H15683" i="1"/>
  <c r="I15683" i="1" s="1"/>
  <c r="J15683" i="1" s="1"/>
  <c r="F15684" i="1"/>
  <c r="G10520" i="1"/>
  <c r="H10520" i="1"/>
  <c r="I10520" i="1" s="1"/>
  <c r="J10520" i="1" s="1"/>
  <c r="F10521" i="1"/>
  <c r="V518" i="1"/>
  <c r="T519" i="1"/>
  <c r="U519" i="1" s="1"/>
  <c r="G519" i="1"/>
  <c r="H519" i="1" s="1"/>
  <c r="I519" i="1" s="1"/>
  <c r="J519" i="1" s="1"/>
  <c r="F520" i="1"/>
  <c r="P518" i="1"/>
  <c r="N519" i="1"/>
  <c r="O519" i="1" s="1"/>
  <c r="Q519" i="1" s="1"/>
  <c r="M520" i="1"/>
  <c r="L521" i="1"/>
  <c r="H15684" i="1" l="1"/>
  <c r="I15684" i="1" s="1"/>
  <c r="J15684" i="1" s="1"/>
  <c r="F15685" i="1"/>
  <c r="G15684" i="1"/>
  <c r="H10521" i="1"/>
  <c r="I10521" i="1" s="1"/>
  <c r="J10521" i="1" s="1"/>
  <c r="F10522" i="1"/>
  <c r="G10521" i="1"/>
  <c r="V519" i="1"/>
  <c r="T520" i="1"/>
  <c r="U520" i="1" s="1"/>
  <c r="G520" i="1"/>
  <c r="H520" i="1" s="1"/>
  <c r="I520" i="1" s="1"/>
  <c r="J520" i="1" s="1"/>
  <c r="F521" i="1"/>
  <c r="P519" i="1"/>
  <c r="N520" i="1"/>
  <c r="O520" i="1" s="1"/>
  <c r="Q520" i="1" s="1"/>
  <c r="M521" i="1"/>
  <c r="L522" i="1"/>
  <c r="G15685" i="1" l="1"/>
  <c r="H15685" i="1"/>
  <c r="I15685" i="1" s="1"/>
  <c r="J15685" i="1" s="1"/>
  <c r="F15686" i="1"/>
  <c r="F10523" i="1"/>
  <c r="G10522" i="1"/>
  <c r="H10522" i="1"/>
  <c r="I10522" i="1" s="1"/>
  <c r="J10522" i="1" s="1"/>
  <c r="V520" i="1"/>
  <c r="T521" i="1"/>
  <c r="U521" i="1" s="1"/>
  <c r="F522" i="1"/>
  <c r="G521" i="1"/>
  <c r="H521" i="1" s="1"/>
  <c r="I521" i="1" s="1"/>
  <c r="J521" i="1" s="1"/>
  <c r="P520" i="1"/>
  <c r="N521" i="1"/>
  <c r="O521" i="1" s="1"/>
  <c r="Q521" i="1" s="1"/>
  <c r="L523" i="1"/>
  <c r="M522" i="1"/>
  <c r="G15686" i="1" l="1"/>
  <c r="H15686" i="1"/>
  <c r="I15686" i="1" s="1"/>
  <c r="J15686" i="1" s="1"/>
  <c r="F15687" i="1"/>
  <c r="F10524" i="1"/>
  <c r="G10523" i="1"/>
  <c r="H10523" i="1"/>
  <c r="I10523" i="1" s="1"/>
  <c r="J10523" i="1" s="1"/>
  <c r="V521" i="1"/>
  <c r="T522" i="1"/>
  <c r="U522" i="1" s="1"/>
  <c r="G522" i="1"/>
  <c r="H522" i="1" s="1"/>
  <c r="I522" i="1" s="1"/>
  <c r="J522" i="1" s="1"/>
  <c r="F523" i="1"/>
  <c r="P521" i="1"/>
  <c r="N522" i="1"/>
  <c r="O522" i="1" s="1"/>
  <c r="Q522" i="1" s="1"/>
  <c r="M523" i="1"/>
  <c r="L524" i="1"/>
  <c r="H15687" i="1" l="1"/>
  <c r="I15687" i="1" s="1"/>
  <c r="J15687" i="1" s="1"/>
  <c r="G15687" i="1"/>
  <c r="F15688" i="1"/>
  <c r="F10525" i="1"/>
  <c r="G10524" i="1"/>
  <c r="H10524" i="1"/>
  <c r="I10524" i="1" s="1"/>
  <c r="J10524" i="1" s="1"/>
  <c r="V522" i="1"/>
  <c r="T523" i="1"/>
  <c r="U523" i="1" s="1"/>
  <c r="F524" i="1"/>
  <c r="G523" i="1"/>
  <c r="H523" i="1" s="1"/>
  <c r="I523" i="1" s="1"/>
  <c r="J523" i="1" s="1"/>
  <c r="P522" i="1"/>
  <c r="N523" i="1"/>
  <c r="O523" i="1" s="1"/>
  <c r="Q523" i="1" s="1"/>
  <c r="L525" i="1"/>
  <c r="M524" i="1"/>
  <c r="F15689" i="1" l="1"/>
  <c r="H15688" i="1"/>
  <c r="I15688" i="1" s="1"/>
  <c r="J15688" i="1" s="1"/>
  <c r="G15688" i="1"/>
  <c r="F10526" i="1"/>
  <c r="G10525" i="1"/>
  <c r="H10525" i="1"/>
  <c r="I10525" i="1" s="1"/>
  <c r="J10525" i="1" s="1"/>
  <c r="V523" i="1"/>
  <c r="T524" i="1"/>
  <c r="U524" i="1" s="1"/>
  <c r="F525" i="1"/>
  <c r="G524" i="1"/>
  <c r="H524" i="1" s="1"/>
  <c r="I524" i="1" s="1"/>
  <c r="J524" i="1" s="1"/>
  <c r="P523" i="1"/>
  <c r="N524" i="1"/>
  <c r="O524" i="1" s="1"/>
  <c r="Q524" i="1" s="1"/>
  <c r="L526" i="1"/>
  <c r="M525" i="1"/>
  <c r="F15690" i="1" l="1"/>
  <c r="G15689" i="1"/>
  <c r="H15689" i="1"/>
  <c r="I15689" i="1" s="1"/>
  <c r="J15689" i="1" s="1"/>
  <c r="F10527" i="1"/>
  <c r="G10526" i="1"/>
  <c r="H10526" i="1"/>
  <c r="I10526" i="1" s="1"/>
  <c r="J10526" i="1" s="1"/>
  <c r="V524" i="1"/>
  <c r="T525" i="1"/>
  <c r="U525" i="1" s="1"/>
  <c r="G525" i="1"/>
  <c r="H525" i="1" s="1"/>
  <c r="I525" i="1" s="1"/>
  <c r="J525" i="1" s="1"/>
  <c r="F526" i="1"/>
  <c r="P524" i="1"/>
  <c r="N525" i="1"/>
  <c r="O525" i="1" s="1"/>
  <c r="Q525" i="1" s="1"/>
  <c r="M526" i="1"/>
  <c r="L527" i="1"/>
  <c r="F15691" i="1" l="1"/>
  <c r="G15690" i="1"/>
  <c r="H15690" i="1"/>
  <c r="I15690" i="1" s="1"/>
  <c r="J15690" i="1" s="1"/>
  <c r="G10527" i="1"/>
  <c r="H10527" i="1"/>
  <c r="I10527" i="1" s="1"/>
  <c r="J10527" i="1" s="1"/>
  <c r="F10528" i="1"/>
  <c r="V525" i="1"/>
  <c r="T526" i="1"/>
  <c r="U526" i="1" s="1"/>
  <c r="F527" i="1"/>
  <c r="G526" i="1"/>
  <c r="H526" i="1" s="1"/>
  <c r="I526" i="1" s="1"/>
  <c r="J526" i="1" s="1"/>
  <c r="P525" i="1"/>
  <c r="N526" i="1"/>
  <c r="O526" i="1" s="1"/>
  <c r="Q526" i="1" s="1"/>
  <c r="L528" i="1"/>
  <c r="M527" i="1"/>
  <c r="G15691" i="1" l="1"/>
  <c r="H15691" i="1"/>
  <c r="I15691" i="1" s="1"/>
  <c r="J15691" i="1" s="1"/>
  <c r="F15692" i="1"/>
  <c r="G10528" i="1"/>
  <c r="H10528" i="1"/>
  <c r="I10528" i="1" s="1"/>
  <c r="J10528" i="1" s="1"/>
  <c r="F10529" i="1"/>
  <c r="V526" i="1"/>
  <c r="T527" i="1"/>
  <c r="U527" i="1" s="1"/>
  <c r="G527" i="1"/>
  <c r="H527" i="1" s="1"/>
  <c r="I527" i="1" s="1"/>
  <c r="J527" i="1" s="1"/>
  <c r="F528" i="1"/>
  <c r="P526" i="1"/>
  <c r="N527" i="1"/>
  <c r="O527" i="1" s="1"/>
  <c r="Q527" i="1" s="1"/>
  <c r="M528" i="1"/>
  <c r="L529" i="1"/>
  <c r="F15693" i="1" l="1"/>
  <c r="G15692" i="1"/>
  <c r="H15692" i="1"/>
  <c r="I15692" i="1" s="1"/>
  <c r="J15692" i="1" s="1"/>
  <c r="H10529" i="1"/>
  <c r="I10529" i="1" s="1"/>
  <c r="J10529" i="1" s="1"/>
  <c r="F10530" i="1"/>
  <c r="G10529" i="1"/>
  <c r="V527" i="1"/>
  <c r="T528" i="1"/>
  <c r="U528" i="1" s="1"/>
  <c r="G528" i="1"/>
  <c r="H528" i="1" s="1"/>
  <c r="I528" i="1" s="1"/>
  <c r="J528" i="1" s="1"/>
  <c r="F529" i="1"/>
  <c r="P527" i="1"/>
  <c r="N528" i="1"/>
  <c r="O528" i="1" s="1"/>
  <c r="Q528" i="1" s="1"/>
  <c r="M529" i="1"/>
  <c r="L530" i="1"/>
  <c r="F15694" i="1" l="1"/>
  <c r="G15693" i="1"/>
  <c r="H15693" i="1"/>
  <c r="I15693" i="1" s="1"/>
  <c r="J15693" i="1" s="1"/>
  <c r="F10531" i="1"/>
  <c r="G10530" i="1"/>
  <c r="H10530" i="1"/>
  <c r="I10530" i="1" s="1"/>
  <c r="J10530" i="1" s="1"/>
  <c r="V528" i="1"/>
  <c r="T529" i="1"/>
  <c r="U529" i="1" s="1"/>
  <c r="F530" i="1"/>
  <c r="G529" i="1"/>
  <c r="H529" i="1" s="1"/>
  <c r="I529" i="1" s="1"/>
  <c r="J529" i="1" s="1"/>
  <c r="P528" i="1"/>
  <c r="N529" i="1"/>
  <c r="O529" i="1" s="1"/>
  <c r="Q529" i="1" s="1"/>
  <c r="L531" i="1"/>
  <c r="M530" i="1"/>
  <c r="F15695" i="1" l="1"/>
  <c r="G15694" i="1"/>
  <c r="H15694" i="1"/>
  <c r="I15694" i="1" s="1"/>
  <c r="J15694" i="1" s="1"/>
  <c r="F10532" i="1"/>
  <c r="G10531" i="1"/>
  <c r="H10531" i="1"/>
  <c r="I10531" i="1" s="1"/>
  <c r="J10531" i="1" s="1"/>
  <c r="V529" i="1"/>
  <c r="T530" i="1"/>
  <c r="U530" i="1" s="1"/>
  <c r="G530" i="1"/>
  <c r="H530" i="1" s="1"/>
  <c r="I530" i="1" s="1"/>
  <c r="J530" i="1" s="1"/>
  <c r="F531" i="1"/>
  <c r="P529" i="1"/>
  <c r="N530" i="1"/>
  <c r="O530" i="1" s="1"/>
  <c r="Q530" i="1" s="1"/>
  <c r="M531" i="1"/>
  <c r="L532" i="1"/>
  <c r="F15696" i="1" l="1"/>
  <c r="G15695" i="1"/>
  <c r="H15695" i="1"/>
  <c r="I15695" i="1" s="1"/>
  <c r="J15695" i="1" s="1"/>
  <c r="F10533" i="1"/>
  <c r="G10532" i="1"/>
  <c r="H10532" i="1"/>
  <c r="I10532" i="1" s="1"/>
  <c r="J10532" i="1" s="1"/>
  <c r="V530" i="1"/>
  <c r="T531" i="1"/>
  <c r="U531" i="1" s="1"/>
  <c r="G531" i="1"/>
  <c r="H531" i="1" s="1"/>
  <c r="I531" i="1" s="1"/>
  <c r="J531" i="1" s="1"/>
  <c r="F532" i="1"/>
  <c r="P530" i="1"/>
  <c r="N531" i="1"/>
  <c r="O531" i="1" s="1"/>
  <c r="Q531" i="1" s="1"/>
  <c r="L533" i="1"/>
  <c r="M532" i="1"/>
  <c r="G15696" i="1" l="1"/>
  <c r="H15696" i="1"/>
  <c r="I15696" i="1" s="1"/>
  <c r="J15696" i="1" s="1"/>
  <c r="F15697" i="1"/>
  <c r="F10534" i="1"/>
  <c r="G10533" i="1"/>
  <c r="H10533" i="1"/>
  <c r="I10533" i="1" s="1"/>
  <c r="J10533" i="1" s="1"/>
  <c r="V531" i="1"/>
  <c r="T532" i="1"/>
  <c r="U532" i="1" s="1"/>
  <c r="G532" i="1"/>
  <c r="H532" i="1" s="1"/>
  <c r="I532" i="1" s="1"/>
  <c r="J532" i="1" s="1"/>
  <c r="F533" i="1"/>
  <c r="P531" i="1"/>
  <c r="N532" i="1"/>
  <c r="O532" i="1" s="1"/>
  <c r="Q532" i="1" s="1"/>
  <c r="L534" i="1"/>
  <c r="M533" i="1"/>
  <c r="G15697" i="1" l="1"/>
  <c r="H15697" i="1"/>
  <c r="I15697" i="1" s="1"/>
  <c r="J15697" i="1" s="1"/>
  <c r="F15698" i="1"/>
  <c r="F10535" i="1"/>
  <c r="G10534" i="1"/>
  <c r="H10534" i="1"/>
  <c r="I10534" i="1" s="1"/>
  <c r="J10534" i="1" s="1"/>
  <c r="V532" i="1"/>
  <c r="T533" i="1"/>
  <c r="U533" i="1" s="1"/>
  <c r="F534" i="1"/>
  <c r="G533" i="1"/>
  <c r="H533" i="1" s="1"/>
  <c r="I533" i="1" s="1"/>
  <c r="J533" i="1" s="1"/>
  <c r="P532" i="1"/>
  <c r="N533" i="1"/>
  <c r="O533" i="1" s="1"/>
  <c r="Q533" i="1" s="1"/>
  <c r="M534" i="1"/>
  <c r="L535" i="1"/>
  <c r="H15698" i="1" l="1"/>
  <c r="I15698" i="1" s="1"/>
  <c r="J15698" i="1" s="1"/>
  <c r="F15699" i="1"/>
  <c r="G15698" i="1"/>
  <c r="G10535" i="1"/>
  <c r="H10535" i="1"/>
  <c r="I10535" i="1" s="1"/>
  <c r="J10535" i="1" s="1"/>
  <c r="F10536" i="1"/>
  <c r="V533" i="1"/>
  <c r="T534" i="1"/>
  <c r="U534" i="1" s="1"/>
  <c r="G534" i="1"/>
  <c r="H534" i="1" s="1"/>
  <c r="I534" i="1" s="1"/>
  <c r="J534" i="1" s="1"/>
  <c r="F535" i="1"/>
  <c r="P533" i="1"/>
  <c r="N534" i="1"/>
  <c r="O534" i="1" s="1"/>
  <c r="Q534" i="1" s="1"/>
  <c r="L536" i="1"/>
  <c r="M535" i="1"/>
  <c r="F15700" i="1" l="1"/>
  <c r="H15699" i="1"/>
  <c r="I15699" i="1" s="1"/>
  <c r="J15699" i="1" s="1"/>
  <c r="G15699" i="1"/>
  <c r="G10536" i="1"/>
  <c r="H10536" i="1"/>
  <c r="I10536" i="1" s="1"/>
  <c r="J10536" i="1" s="1"/>
  <c r="F10537" i="1"/>
  <c r="V534" i="1"/>
  <c r="T535" i="1"/>
  <c r="U535" i="1" s="1"/>
  <c r="G535" i="1"/>
  <c r="H535" i="1" s="1"/>
  <c r="I535" i="1" s="1"/>
  <c r="J535" i="1" s="1"/>
  <c r="F536" i="1"/>
  <c r="P534" i="1"/>
  <c r="N535" i="1"/>
  <c r="O535" i="1" s="1"/>
  <c r="Q535" i="1" s="1"/>
  <c r="M536" i="1"/>
  <c r="L537" i="1"/>
  <c r="F15701" i="1" l="1"/>
  <c r="G15700" i="1"/>
  <c r="H15700" i="1"/>
  <c r="I15700" i="1" s="1"/>
  <c r="J15700" i="1" s="1"/>
  <c r="H10537" i="1"/>
  <c r="I10537" i="1" s="1"/>
  <c r="J10537" i="1" s="1"/>
  <c r="F10538" i="1"/>
  <c r="G10537" i="1"/>
  <c r="V535" i="1"/>
  <c r="T536" i="1"/>
  <c r="U536" i="1" s="1"/>
  <c r="F537" i="1"/>
  <c r="G536" i="1"/>
  <c r="H536" i="1" s="1"/>
  <c r="I536" i="1" s="1"/>
  <c r="J536" i="1" s="1"/>
  <c r="P535" i="1"/>
  <c r="N536" i="1"/>
  <c r="O536" i="1" s="1"/>
  <c r="Q536" i="1" s="1"/>
  <c r="M537" i="1"/>
  <c r="L538" i="1"/>
  <c r="F15702" i="1" l="1"/>
  <c r="G15701" i="1"/>
  <c r="H15701" i="1"/>
  <c r="I15701" i="1" s="1"/>
  <c r="J15701" i="1" s="1"/>
  <c r="F10539" i="1"/>
  <c r="G10538" i="1"/>
  <c r="H10538" i="1"/>
  <c r="I10538" i="1" s="1"/>
  <c r="J10538" i="1" s="1"/>
  <c r="V536" i="1"/>
  <c r="T537" i="1"/>
  <c r="U537" i="1" s="1"/>
  <c r="G537" i="1"/>
  <c r="H537" i="1" s="1"/>
  <c r="I537" i="1" s="1"/>
  <c r="J537" i="1" s="1"/>
  <c r="F538" i="1"/>
  <c r="P536" i="1"/>
  <c r="N537" i="1"/>
  <c r="O537" i="1" s="1"/>
  <c r="Q537" i="1" s="1"/>
  <c r="L539" i="1"/>
  <c r="M538" i="1"/>
  <c r="F15703" i="1" l="1"/>
  <c r="G15702" i="1"/>
  <c r="H15702" i="1"/>
  <c r="I15702" i="1" s="1"/>
  <c r="J15702" i="1" s="1"/>
  <c r="F10540" i="1"/>
  <c r="G10539" i="1"/>
  <c r="H10539" i="1"/>
  <c r="I10539" i="1" s="1"/>
  <c r="J10539" i="1" s="1"/>
  <c r="V537" i="1"/>
  <c r="T538" i="1"/>
  <c r="U538" i="1" s="1"/>
  <c r="F539" i="1"/>
  <c r="G538" i="1"/>
  <c r="H538" i="1" s="1"/>
  <c r="I538" i="1" s="1"/>
  <c r="J538" i="1" s="1"/>
  <c r="P537" i="1"/>
  <c r="N538" i="1"/>
  <c r="O538" i="1" s="1"/>
  <c r="Q538" i="1" s="1"/>
  <c r="M539" i="1"/>
  <c r="L540" i="1"/>
  <c r="F15704" i="1" l="1"/>
  <c r="G15703" i="1"/>
  <c r="H15703" i="1"/>
  <c r="I15703" i="1" s="1"/>
  <c r="J15703" i="1" s="1"/>
  <c r="F10541" i="1"/>
  <c r="G10540" i="1"/>
  <c r="H10540" i="1"/>
  <c r="I10540" i="1" s="1"/>
  <c r="J10540" i="1" s="1"/>
  <c r="V538" i="1"/>
  <c r="T539" i="1"/>
  <c r="U539" i="1" s="1"/>
  <c r="G539" i="1"/>
  <c r="H539" i="1" s="1"/>
  <c r="I539" i="1" s="1"/>
  <c r="J539" i="1" s="1"/>
  <c r="F540" i="1"/>
  <c r="P538" i="1"/>
  <c r="N539" i="1"/>
  <c r="O539" i="1" s="1"/>
  <c r="Q539" i="1" s="1"/>
  <c r="L541" i="1"/>
  <c r="M540" i="1"/>
  <c r="H15704" i="1" l="1"/>
  <c r="I15704" i="1" s="1"/>
  <c r="J15704" i="1" s="1"/>
  <c r="F15705" i="1"/>
  <c r="G15704" i="1"/>
  <c r="F10542" i="1"/>
  <c r="G10541" i="1"/>
  <c r="H10541" i="1"/>
  <c r="I10541" i="1" s="1"/>
  <c r="J10541" i="1" s="1"/>
  <c r="V539" i="1"/>
  <c r="T540" i="1"/>
  <c r="U540" i="1" s="1"/>
  <c r="G540" i="1"/>
  <c r="H540" i="1" s="1"/>
  <c r="I540" i="1" s="1"/>
  <c r="J540" i="1" s="1"/>
  <c r="F541" i="1"/>
  <c r="P539" i="1"/>
  <c r="N540" i="1"/>
  <c r="O540" i="1" s="1"/>
  <c r="Q540" i="1" s="1"/>
  <c r="L542" i="1"/>
  <c r="M541" i="1"/>
  <c r="G15705" i="1" l="1"/>
  <c r="F15706" i="1"/>
  <c r="H15705" i="1"/>
  <c r="I15705" i="1" s="1"/>
  <c r="J15705" i="1" s="1"/>
  <c r="F10543" i="1"/>
  <c r="G10542" i="1"/>
  <c r="H10542" i="1"/>
  <c r="I10542" i="1" s="1"/>
  <c r="J10542" i="1" s="1"/>
  <c r="V540" i="1"/>
  <c r="T541" i="1"/>
  <c r="U541" i="1" s="1"/>
  <c r="F542" i="1"/>
  <c r="G541" i="1"/>
  <c r="H541" i="1" s="1"/>
  <c r="I541" i="1" s="1"/>
  <c r="J541" i="1" s="1"/>
  <c r="P540" i="1"/>
  <c r="N541" i="1"/>
  <c r="O541" i="1" s="1"/>
  <c r="Q541" i="1" s="1"/>
  <c r="M542" i="1"/>
  <c r="L543" i="1"/>
  <c r="H15706" i="1" l="1"/>
  <c r="I15706" i="1" s="1"/>
  <c r="J15706" i="1" s="1"/>
  <c r="F15707" i="1"/>
  <c r="G15706" i="1"/>
  <c r="G10543" i="1"/>
  <c r="H10543" i="1"/>
  <c r="I10543" i="1" s="1"/>
  <c r="J10543" i="1" s="1"/>
  <c r="F10544" i="1"/>
  <c r="V541" i="1"/>
  <c r="T542" i="1"/>
  <c r="U542" i="1" s="1"/>
  <c r="G542" i="1"/>
  <c r="H542" i="1" s="1"/>
  <c r="I542" i="1" s="1"/>
  <c r="J542" i="1" s="1"/>
  <c r="F543" i="1"/>
  <c r="P541" i="1"/>
  <c r="N542" i="1"/>
  <c r="O542" i="1" s="1"/>
  <c r="Q542" i="1" s="1"/>
  <c r="L544" i="1"/>
  <c r="M543" i="1"/>
  <c r="F15708" i="1" l="1"/>
  <c r="H15707" i="1"/>
  <c r="I15707" i="1" s="1"/>
  <c r="J15707" i="1" s="1"/>
  <c r="G15707" i="1"/>
  <c r="G10544" i="1"/>
  <c r="H10544" i="1"/>
  <c r="I10544" i="1" s="1"/>
  <c r="J10544" i="1" s="1"/>
  <c r="F10545" i="1"/>
  <c r="V542" i="1"/>
  <c r="T543" i="1"/>
  <c r="U543" i="1" s="1"/>
  <c r="G543" i="1"/>
  <c r="H543" i="1" s="1"/>
  <c r="I543" i="1" s="1"/>
  <c r="J543" i="1" s="1"/>
  <c r="F544" i="1"/>
  <c r="P542" i="1"/>
  <c r="N543" i="1"/>
  <c r="O543" i="1" s="1"/>
  <c r="Q543" i="1" s="1"/>
  <c r="M544" i="1"/>
  <c r="L545" i="1"/>
  <c r="G15708" i="1" l="1"/>
  <c r="F15709" i="1"/>
  <c r="H15708" i="1"/>
  <c r="I15708" i="1" s="1"/>
  <c r="J15708" i="1" s="1"/>
  <c r="H10545" i="1"/>
  <c r="I10545" i="1" s="1"/>
  <c r="J10545" i="1" s="1"/>
  <c r="F10546" i="1"/>
  <c r="G10545" i="1"/>
  <c r="V543" i="1"/>
  <c r="T544" i="1"/>
  <c r="U544" i="1" s="1"/>
  <c r="F545" i="1"/>
  <c r="G544" i="1"/>
  <c r="H544" i="1" s="1"/>
  <c r="I544" i="1" s="1"/>
  <c r="J544" i="1" s="1"/>
  <c r="P543" i="1"/>
  <c r="N544" i="1"/>
  <c r="O544" i="1" s="1"/>
  <c r="Q544" i="1" s="1"/>
  <c r="M545" i="1"/>
  <c r="L546" i="1"/>
  <c r="F15710" i="1" l="1"/>
  <c r="G15709" i="1"/>
  <c r="H15709" i="1"/>
  <c r="I15709" i="1" s="1"/>
  <c r="J15709" i="1" s="1"/>
  <c r="F10547" i="1"/>
  <c r="G10546" i="1"/>
  <c r="H10546" i="1"/>
  <c r="I10546" i="1" s="1"/>
  <c r="J10546" i="1" s="1"/>
  <c r="V544" i="1"/>
  <c r="T545" i="1"/>
  <c r="U545" i="1" s="1"/>
  <c r="G545" i="1"/>
  <c r="H545" i="1" s="1"/>
  <c r="I545" i="1" s="1"/>
  <c r="J545" i="1" s="1"/>
  <c r="F546" i="1"/>
  <c r="P544" i="1"/>
  <c r="N545" i="1"/>
  <c r="O545" i="1" s="1"/>
  <c r="Q545" i="1" s="1"/>
  <c r="L547" i="1"/>
  <c r="M546" i="1"/>
  <c r="H15710" i="1" l="1"/>
  <c r="I15710" i="1" s="1"/>
  <c r="J15710" i="1" s="1"/>
  <c r="F15711" i="1"/>
  <c r="G15710" i="1"/>
  <c r="F10548" i="1"/>
  <c r="G10547" i="1"/>
  <c r="H10547" i="1"/>
  <c r="I10547" i="1" s="1"/>
  <c r="J10547" i="1" s="1"/>
  <c r="V545" i="1"/>
  <c r="T546" i="1"/>
  <c r="U546" i="1" s="1"/>
  <c r="F547" i="1"/>
  <c r="G546" i="1"/>
  <c r="H546" i="1" s="1"/>
  <c r="I546" i="1" s="1"/>
  <c r="J546" i="1" s="1"/>
  <c r="P545" i="1"/>
  <c r="N546" i="1"/>
  <c r="O546" i="1" s="1"/>
  <c r="Q546" i="1" s="1"/>
  <c r="M547" i="1"/>
  <c r="L548" i="1"/>
  <c r="F15712" i="1" l="1"/>
  <c r="G15711" i="1"/>
  <c r="H15711" i="1"/>
  <c r="I15711" i="1" s="1"/>
  <c r="J15711" i="1" s="1"/>
  <c r="F10549" i="1"/>
  <c r="G10548" i="1"/>
  <c r="H10548" i="1"/>
  <c r="I10548" i="1" s="1"/>
  <c r="J10548" i="1" s="1"/>
  <c r="V546" i="1"/>
  <c r="T547" i="1"/>
  <c r="U547" i="1" s="1"/>
  <c r="F548" i="1"/>
  <c r="G547" i="1"/>
  <c r="H547" i="1" s="1"/>
  <c r="I547" i="1" s="1"/>
  <c r="J547" i="1" s="1"/>
  <c r="P546" i="1"/>
  <c r="N547" i="1"/>
  <c r="O547" i="1" s="1"/>
  <c r="Q547" i="1" s="1"/>
  <c r="L549" i="1"/>
  <c r="M548" i="1"/>
  <c r="H15712" i="1" l="1"/>
  <c r="I15712" i="1" s="1"/>
  <c r="J15712" i="1" s="1"/>
  <c r="F15713" i="1"/>
  <c r="G15712" i="1"/>
  <c r="F10550" i="1"/>
  <c r="G10549" i="1"/>
  <c r="H10549" i="1"/>
  <c r="I10549" i="1" s="1"/>
  <c r="J10549" i="1" s="1"/>
  <c r="V547" i="1"/>
  <c r="T548" i="1"/>
  <c r="U548" i="1" s="1"/>
  <c r="F549" i="1"/>
  <c r="G548" i="1"/>
  <c r="H548" i="1" s="1"/>
  <c r="I548" i="1" s="1"/>
  <c r="J548" i="1" s="1"/>
  <c r="P547" i="1"/>
  <c r="N548" i="1"/>
  <c r="O548" i="1" s="1"/>
  <c r="Q548" i="1" s="1"/>
  <c r="L550" i="1"/>
  <c r="M549" i="1"/>
  <c r="G15713" i="1" l="1"/>
  <c r="F15714" i="1"/>
  <c r="H15713" i="1"/>
  <c r="I15713" i="1" s="1"/>
  <c r="J15713" i="1" s="1"/>
  <c r="F10551" i="1"/>
  <c r="G10550" i="1"/>
  <c r="H10550" i="1"/>
  <c r="I10550" i="1" s="1"/>
  <c r="J10550" i="1" s="1"/>
  <c r="V548" i="1"/>
  <c r="T549" i="1"/>
  <c r="U549" i="1" s="1"/>
  <c r="F550" i="1"/>
  <c r="G549" i="1"/>
  <c r="H549" i="1" s="1"/>
  <c r="I549" i="1" s="1"/>
  <c r="J549" i="1" s="1"/>
  <c r="P548" i="1"/>
  <c r="N549" i="1"/>
  <c r="O549" i="1" s="1"/>
  <c r="Q549" i="1" s="1"/>
  <c r="M550" i="1"/>
  <c r="L551" i="1"/>
  <c r="H15714" i="1" l="1"/>
  <c r="I15714" i="1" s="1"/>
  <c r="J15714" i="1" s="1"/>
  <c r="F15715" i="1"/>
  <c r="G15714" i="1"/>
  <c r="G10551" i="1"/>
  <c r="H10551" i="1"/>
  <c r="I10551" i="1" s="1"/>
  <c r="J10551" i="1" s="1"/>
  <c r="F10552" i="1"/>
  <c r="V549" i="1"/>
  <c r="T550" i="1"/>
  <c r="U550" i="1" s="1"/>
  <c r="G550" i="1"/>
  <c r="H550" i="1" s="1"/>
  <c r="I550" i="1" s="1"/>
  <c r="J550" i="1" s="1"/>
  <c r="F551" i="1"/>
  <c r="P549" i="1"/>
  <c r="N550" i="1"/>
  <c r="O550" i="1" s="1"/>
  <c r="Q550" i="1" s="1"/>
  <c r="L552" i="1"/>
  <c r="M551" i="1"/>
  <c r="F15716" i="1" l="1"/>
  <c r="H15715" i="1"/>
  <c r="I15715" i="1" s="1"/>
  <c r="J15715" i="1" s="1"/>
  <c r="G15715" i="1"/>
  <c r="G10552" i="1"/>
  <c r="H10552" i="1"/>
  <c r="I10552" i="1" s="1"/>
  <c r="J10552" i="1" s="1"/>
  <c r="F10553" i="1"/>
  <c r="V550" i="1"/>
  <c r="T551" i="1"/>
  <c r="U551" i="1" s="1"/>
  <c r="F552" i="1"/>
  <c r="G551" i="1"/>
  <c r="H551" i="1" s="1"/>
  <c r="I551" i="1" s="1"/>
  <c r="J551" i="1" s="1"/>
  <c r="P550" i="1"/>
  <c r="N551" i="1"/>
  <c r="O551" i="1" s="1"/>
  <c r="Q551" i="1" s="1"/>
  <c r="M552" i="1"/>
  <c r="L553" i="1"/>
  <c r="G15716" i="1" l="1"/>
  <c r="H15716" i="1"/>
  <c r="I15716" i="1" s="1"/>
  <c r="J15716" i="1" s="1"/>
  <c r="F15717" i="1"/>
  <c r="H10553" i="1"/>
  <c r="I10553" i="1" s="1"/>
  <c r="J10553" i="1" s="1"/>
  <c r="F10554" i="1"/>
  <c r="G10553" i="1"/>
  <c r="V551" i="1"/>
  <c r="T552" i="1"/>
  <c r="U552" i="1" s="1"/>
  <c r="F553" i="1"/>
  <c r="G552" i="1"/>
  <c r="H552" i="1" s="1"/>
  <c r="I552" i="1" s="1"/>
  <c r="J552" i="1" s="1"/>
  <c r="P551" i="1"/>
  <c r="N552" i="1"/>
  <c r="O552" i="1" s="1"/>
  <c r="Q552" i="1" s="1"/>
  <c r="M553" i="1"/>
  <c r="L554" i="1"/>
  <c r="F15718" i="1" l="1"/>
  <c r="G15717" i="1"/>
  <c r="H15717" i="1"/>
  <c r="I15717" i="1" s="1"/>
  <c r="J15717" i="1" s="1"/>
  <c r="F10555" i="1"/>
  <c r="G10554" i="1"/>
  <c r="H10554" i="1"/>
  <c r="I10554" i="1" s="1"/>
  <c r="J10554" i="1" s="1"/>
  <c r="V552" i="1"/>
  <c r="T553" i="1"/>
  <c r="U553" i="1" s="1"/>
  <c r="G553" i="1"/>
  <c r="H553" i="1" s="1"/>
  <c r="I553" i="1" s="1"/>
  <c r="J553" i="1" s="1"/>
  <c r="F554" i="1"/>
  <c r="P552" i="1"/>
  <c r="N553" i="1"/>
  <c r="O553" i="1" s="1"/>
  <c r="Q553" i="1" s="1"/>
  <c r="L555" i="1"/>
  <c r="M554" i="1"/>
  <c r="H15718" i="1" l="1"/>
  <c r="I15718" i="1" s="1"/>
  <c r="J15718" i="1" s="1"/>
  <c r="F15719" i="1"/>
  <c r="G15718" i="1"/>
  <c r="F10556" i="1"/>
  <c r="G10555" i="1"/>
  <c r="H10555" i="1"/>
  <c r="I10555" i="1" s="1"/>
  <c r="J10555" i="1" s="1"/>
  <c r="V553" i="1"/>
  <c r="T554" i="1"/>
  <c r="U554" i="1" s="1"/>
  <c r="G554" i="1"/>
  <c r="H554" i="1" s="1"/>
  <c r="I554" i="1" s="1"/>
  <c r="J554" i="1" s="1"/>
  <c r="F555" i="1"/>
  <c r="P553" i="1"/>
  <c r="N554" i="1"/>
  <c r="O554" i="1" s="1"/>
  <c r="Q554" i="1" s="1"/>
  <c r="M555" i="1"/>
  <c r="L556" i="1"/>
  <c r="F15720" i="1" l="1"/>
  <c r="G15719" i="1"/>
  <c r="H15719" i="1"/>
  <c r="I15719" i="1" s="1"/>
  <c r="J15719" i="1" s="1"/>
  <c r="F10557" i="1"/>
  <c r="G10556" i="1"/>
  <c r="H10556" i="1"/>
  <c r="I10556" i="1" s="1"/>
  <c r="J10556" i="1" s="1"/>
  <c r="V554" i="1"/>
  <c r="T555" i="1"/>
  <c r="U555" i="1" s="1"/>
  <c r="G555" i="1"/>
  <c r="H555" i="1" s="1"/>
  <c r="I555" i="1" s="1"/>
  <c r="J555" i="1" s="1"/>
  <c r="F556" i="1"/>
  <c r="P554" i="1"/>
  <c r="N555" i="1"/>
  <c r="O555" i="1" s="1"/>
  <c r="Q555" i="1" s="1"/>
  <c r="L557" i="1"/>
  <c r="M556" i="1"/>
  <c r="H15720" i="1" l="1"/>
  <c r="I15720" i="1" s="1"/>
  <c r="J15720" i="1" s="1"/>
  <c r="F15721" i="1"/>
  <c r="G15720" i="1"/>
  <c r="F10558" i="1"/>
  <c r="G10557" i="1"/>
  <c r="H10557" i="1"/>
  <c r="I10557" i="1" s="1"/>
  <c r="J10557" i="1" s="1"/>
  <c r="V555" i="1"/>
  <c r="T556" i="1"/>
  <c r="U556" i="1" s="1"/>
  <c r="G556" i="1"/>
  <c r="H556" i="1" s="1"/>
  <c r="I556" i="1" s="1"/>
  <c r="J556" i="1" s="1"/>
  <c r="F557" i="1"/>
  <c r="P555" i="1"/>
  <c r="N556" i="1"/>
  <c r="O556" i="1" s="1"/>
  <c r="Q556" i="1" s="1"/>
  <c r="L558" i="1"/>
  <c r="M557" i="1"/>
  <c r="G15721" i="1" l="1"/>
  <c r="F15722" i="1"/>
  <c r="H15721" i="1"/>
  <c r="I15721" i="1" s="1"/>
  <c r="J15721" i="1" s="1"/>
  <c r="F10559" i="1"/>
  <c r="G10558" i="1"/>
  <c r="H10558" i="1"/>
  <c r="I10558" i="1" s="1"/>
  <c r="J10558" i="1" s="1"/>
  <c r="V556" i="1"/>
  <c r="T557" i="1"/>
  <c r="U557" i="1" s="1"/>
  <c r="F558" i="1"/>
  <c r="G557" i="1"/>
  <c r="H557" i="1" s="1"/>
  <c r="I557" i="1" s="1"/>
  <c r="J557" i="1" s="1"/>
  <c r="P556" i="1"/>
  <c r="N557" i="1"/>
  <c r="O557" i="1" s="1"/>
  <c r="Q557" i="1" s="1"/>
  <c r="M558" i="1"/>
  <c r="L559" i="1"/>
  <c r="H15722" i="1" l="1"/>
  <c r="I15722" i="1" s="1"/>
  <c r="J15722" i="1" s="1"/>
  <c r="F15723" i="1"/>
  <c r="G15722" i="1"/>
  <c r="G10559" i="1"/>
  <c r="H10559" i="1"/>
  <c r="I10559" i="1" s="1"/>
  <c r="J10559" i="1" s="1"/>
  <c r="F10560" i="1"/>
  <c r="V557" i="1"/>
  <c r="T558" i="1"/>
  <c r="U558" i="1" s="1"/>
  <c r="F559" i="1"/>
  <c r="G558" i="1"/>
  <c r="H558" i="1" s="1"/>
  <c r="I558" i="1" s="1"/>
  <c r="J558" i="1" s="1"/>
  <c r="P557" i="1"/>
  <c r="N558" i="1"/>
  <c r="O558" i="1" s="1"/>
  <c r="Q558" i="1" s="1"/>
  <c r="L560" i="1"/>
  <c r="M559" i="1"/>
  <c r="F15724" i="1" l="1"/>
  <c r="H15723" i="1"/>
  <c r="I15723" i="1" s="1"/>
  <c r="J15723" i="1" s="1"/>
  <c r="G15723" i="1"/>
  <c r="G10560" i="1"/>
  <c r="H10560" i="1"/>
  <c r="I10560" i="1" s="1"/>
  <c r="J10560" i="1" s="1"/>
  <c r="F10561" i="1"/>
  <c r="V558" i="1"/>
  <c r="T559" i="1"/>
  <c r="U559" i="1" s="1"/>
  <c r="G559" i="1"/>
  <c r="H559" i="1" s="1"/>
  <c r="I559" i="1" s="1"/>
  <c r="J559" i="1" s="1"/>
  <c r="F560" i="1"/>
  <c r="P558" i="1"/>
  <c r="N559" i="1"/>
  <c r="O559" i="1" s="1"/>
  <c r="Q559" i="1" s="1"/>
  <c r="M560" i="1"/>
  <c r="L561" i="1"/>
  <c r="G15724" i="1" l="1"/>
  <c r="F15725" i="1"/>
  <c r="H15724" i="1"/>
  <c r="I15724" i="1" s="1"/>
  <c r="J15724" i="1" s="1"/>
  <c r="H10561" i="1"/>
  <c r="I10561" i="1" s="1"/>
  <c r="J10561" i="1" s="1"/>
  <c r="F10562" i="1"/>
  <c r="G10561" i="1"/>
  <c r="V559" i="1"/>
  <c r="T560" i="1"/>
  <c r="U560" i="1" s="1"/>
  <c r="F561" i="1"/>
  <c r="G560" i="1"/>
  <c r="H560" i="1" s="1"/>
  <c r="I560" i="1" s="1"/>
  <c r="J560" i="1" s="1"/>
  <c r="P559" i="1"/>
  <c r="N560" i="1"/>
  <c r="O560" i="1" s="1"/>
  <c r="Q560" i="1" s="1"/>
  <c r="M561" i="1"/>
  <c r="L562" i="1"/>
  <c r="F15726" i="1" l="1"/>
  <c r="G15725" i="1"/>
  <c r="H15725" i="1"/>
  <c r="I15725" i="1" s="1"/>
  <c r="J15725" i="1" s="1"/>
  <c r="F10563" i="1"/>
  <c r="G10562" i="1"/>
  <c r="H10562" i="1"/>
  <c r="I10562" i="1" s="1"/>
  <c r="J10562" i="1" s="1"/>
  <c r="V560" i="1"/>
  <c r="T561" i="1"/>
  <c r="U561" i="1" s="1"/>
  <c r="G561" i="1"/>
  <c r="H561" i="1" s="1"/>
  <c r="I561" i="1" s="1"/>
  <c r="J561" i="1" s="1"/>
  <c r="F562" i="1"/>
  <c r="P560" i="1"/>
  <c r="N561" i="1"/>
  <c r="O561" i="1" s="1"/>
  <c r="Q561" i="1" s="1"/>
  <c r="L563" i="1"/>
  <c r="M562" i="1"/>
  <c r="H15726" i="1" l="1"/>
  <c r="I15726" i="1" s="1"/>
  <c r="J15726" i="1" s="1"/>
  <c r="F15727" i="1"/>
  <c r="G15726" i="1"/>
  <c r="F10564" i="1"/>
  <c r="G10563" i="1"/>
  <c r="H10563" i="1"/>
  <c r="I10563" i="1" s="1"/>
  <c r="J10563" i="1" s="1"/>
  <c r="V561" i="1"/>
  <c r="T562" i="1"/>
  <c r="U562" i="1" s="1"/>
  <c r="F563" i="1"/>
  <c r="G562" i="1"/>
  <c r="H562" i="1" s="1"/>
  <c r="I562" i="1" s="1"/>
  <c r="J562" i="1" s="1"/>
  <c r="P561" i="1"/>
  <c r="N562" i="1"/>
  <c r="O562" i="1" s="1"/>
  <c r="Q562" i="1" s="1"/>
  <c r="M563" i="1"/>
  <c r="L564" i="1"/>
  <c r="F15728" i="1" l="1"/>
  <c r="G15727" i="1"/>
  <c r="H15727" i="1"/>
  <c r="I15727" i="1" s="1"/>
  <c r="J15727" i="1" s="1"/>
  <c r="F10565" i="1"/>
  <c r="G10564" i="1"/>
  <c r="H10564" i="1"/>
  <c r="I10564" i="1" s="1"/>
  <c r="J10564" i="1" s="1"/>
  <c r="V562" i="1"/>
  <c r="T563" i="1"/>
  <c r="U563" i="1" s="1"/>
  <c r="F564" i="1"/>
  <c r="G563" i="1"/>
  <c r="H563" i="1" s="1"/>
  <c r="I563" i="1" s="1"/>
  <c r="J563" i="1" s="1"/>
  <c r="P562" i="1"/>
  <c r="N563" i="1"/>
  <c r="O563" i="1" s="1"/>
  <c r="Q563" i="1" s="1"/>
  <c r="L565" i="1"/>
  <c r="M564" i="1"/>
  <c r="H15728" i="1" l="1"/>
  <c r="I15728" i="1" s="1"/>
  <c r="J15728" i="1" s="1"/>
  <c r="F15729" i="1"/>
  <c r="G15728" i="1"/>
  <c r="F10566" i="1"/>
  <c r="G10565" i="1"/>
  <c r="H10565" i="1"/>
  <c r="I10565" i="1" s="1"/>
  <c r="J10565" i="1" s="1"/>
  <c r="V563" i="1"/>
  <c r="T564" i="1"/>
  <c r="U564" i="1" s="1"/>
  <c r="G564" i="1"/>
  <c r="H564" i="1" s="1"/>
  <c r="I564" i="1" s="1"/>
  <c r="J564" i="1" s="1"/>
  <c r="F565" i="1"/>
  <c r="P563" i="1"/>
  <c r="N564" i="1"/>
  <c r="O564" i="1" s="1"/>
  <c r="Q564" i="1" s="1"/>
  <c r="L566" i="1"/>
  <c r="M565" i="1"/>
  <c r="G15729" i="1" l="1"/>
  <c r="H15729" i="1"/>
  <c r="I15729" i="1" s="1"/>
  <c r="J15729" i="1" s="1"/>
  <c r="F15730" i="1"/>
  <c r="F10567" i="1"/>
  <c r="G10566" i="1"/>
  <c r="H10566" i="1"/>
  <c r="I10566" i="1" s="1"/>
  <c r="J10566" i="1" s="1"/>
  <c r="V564" i="1"/>
  <c r="T565" i="1"/>
  <c r="U565" i="1" s="1"/>
  <c r="F566" i="1"/>
  <c r="G565" i="1"/>
  <c r="H565" i="1" s="1"/>
  <c r="I565" i="1" s="1"/>
  <c r="J565" i="1" s="1"/>
  <c r="P564" i="1"/>
  <c r="N565" i="1"/>
  <c r="O565" i="1" s="1"/>
  <c r="Q565" i="1" s="1"/>
  <c r="M566" i="1"/>
  <c r="L567" i="1"/>
  <c r="H15730" i="1" l="1"/>
  <c r="I15730" i="1" s="1"/>
  <c r="J15730" i="1" s="1"/>
  <c r="F15731" i="1"/>
  <c r="G15730" i="1"/>
  <c r="G10567" i="1"/>
  <c r="H10567" i="1"/>
  <c r="I10567" i="1" s="1"/>
  <c r="J10567" i="1" s="1"/>
  <c r="F10568" i="1"/>
  <c r="V565" i="1"/>
  <c r="T566" i="1"/>
  <c r="U566" i="1" s="1"/>
  <c r="V566" i="1" s="1"/>
  <c r="G566" i="1"/>
  <c r="H566" i="1" s="1"/>
  <c r="I566" i="1" s="1"/>
  <c r="J566" i="1" s="1"/>
  <c r="F567" i="1"/>
  <c r="P565" i="1"/>
  <c r="N566" i="1"/>
  <c r="O566" i="1" s="1"/>
  <c r="Q566" i="1" s="1"/>
  <c r="L568" i="1"/>
  <c r="M567" i="1"/>
  <c r="H15731" i="1" l="1"/>
  <c r="I15731" i="1" s="1"/>
  <c r="J15731" i="1" s="1"/>
  <c r="F15732" i="1"/>
  <c r="G15731" i="1"/>
  <c r="G10568" i="1"/>
  <c r="H10568" i="1"/>
  <c r="I10568" i="1" s="1"/>
  <c r="J10568" i="1" s="1"/>
  <c r="F10569" i="1"/>
  <c r="T567" i="1"/>
  <c r="U567" i="1" s="1"/>
  <c r="G567" i="1"/>
  <c r="H567" i="1" s="1"/>
  <c r="I567" i="1" s="1"/>
  <c r="J567" i="1" s="1"/>
  <c r="F568" i="1"/>
  <c r="P566" i="1"/>
  <c r="N567" i="1"/>
  <c r="O567" i="1" s="1"/>
  <c r="Q567" i="1" s="1"/>
  <c r="M568" i="1"/>
  <c r="L569" i="1"/>
  <c r="G15732" i="1" l="1"/>
  <c r="H15732" i="1"/>
  <c r="I15732" i="1" s="1"/>
  <c r="J15732" i="1" s="1"/>
  <c r="F15733" i="1"/>
  <c r="H10569" i="1"/>
  <c r="I10569" i="1" s="1"/>
  <c r="J10569" i="1" s="1"/>
  <c r="F10570" i="1"/>
  <c r="G10569" i="1"/>
  <c r="V567" i="1"/>
  <c r="T568" i="1"/>
  <c r="U568" i="1" s="1"/>
  <c r="G568" i="1"/>
  <c r="H568" i="1" s="1"/>
  <c r="I568" i="1" s="1"/>
  <c r="J568" i="1" s="1"/>
  <c r="F569" i="1"/>
  <c r="P567" i="1"/>
  <c r="N568" i="1"/>
  <c r="O568" i="1" s="1"/>
  <c r="Q568" i="1" s="1"/>
  <c r="M569" i="1"/>
  <c r="L570" i="1"/>
  <c r="F15734" i="1" l="1"/>
  <c r="H15733" i="1"/>
  <c r="I15733" i="1" s="1"/>
  <c r="J15733" i="1" s="1"/>
  <c r="G15733" i="1"/>
  <c r="F10571" i="1"/>
  <c r="G10570" i="1"/>
  <c r="H10570" i="1"/>
  <c r="I10570" i="1" s="1"/>
  <c r="J10570" i="1" s="1"/>
  <c r="V568" i="1"/>
  <c r="T569" i="1"/>
  <c r="U569" i="1" s="1"/>
  <c r="G569" i="1"/>
  <c r="H569" i="1" s="1"/>
  <c r="I569" i="1" s="1"/>
  <c r="J569" i="1" s="1"/>
  <c r="F570" i="1"/>
  <c r="P568" i="1"/>
  <c r="N569" i="1"/>
  <c r="O569" i="1" s="1"/>
  <c r="Q569" i="1" s="1"/>
  <c r="L571" i="1"/>
  <c r="M570" i="1"/>
  <c r="G15734" i="1" l="1"/>
  <c r="H15734" i="1"/>
  <c r="I15734" i="1" s="1"/>
  <c r="J15734" i="1" s="1"/>
  <c r="F15735" i="1"/>
  <c r="F10572" i="1"/>
  <c r="G10571" i="1"/>
  <c r="H10571" i="1"/>
  <c r="I10571" i="1" s="1"/>
  <c r="J10571" i="1" s="1"/>
  <c r="V569" i="1"/>
  <c r="T570" i="1"/>
  <c r="U570" i="1" s="1"/>
  <c r="G570" i="1"/>
  <c r="H570" i="1" s="1"/>
  <c r="I570" i="1" s="1"/>
  <c r="J570" i="1" s="1"/>
  <c r="F571" i="1"/>
  <c r="P569" i="1"/>
  <c r="N570" i="1"/>
  <c r="O570" i="1" s="1"/>
  <c r="Q570" i="1" s="1"/>
  <c r="M571" i="1"/>
  <c r="L572" i="1"/>
  <c r="G15735" i="1" l="1"/>
  <c r="H15735" i="1"/>
  <c r="I15735" i="1" s="1"/>
  <c r="J15735" i="1" s="1"/>
  <c r="F15736" i="1"/>
  <c r="F10573" i="1"/>
  <c r="G10572" i="1"/>
  <c r="H10572" i="1"/>
  <c r="I10572" i="1" s="1"/>
  <c r="J10572" i="1" s="1"/>
  <c r="V570" i="1"/>
  <c r="T571" i="1"/>
  <c r="U571" i="1" s="1"/>
  <c r="G571" i="1"/>
  <c r="H571" i="1" s="1"/>
  <c r="I571" i="1" s="1"/>
  <c r="J571" i="1" s="1"/>
  <c r="F572" i="1"/>
  <c r="P570" i="1"/>
  <c r="N571" i="1"/>
  <c r="O571" i="1" s="1"/>
  <c r="Q571" i="1" s="1"/>
  <c r="L573" i="1"/>
  <c r="M572" i="1"/>
  <c r="H15736" i="1" l="1"/>
  <c r="I15736" i="1" s="1"/>
  <c r="J15736" i="1" s="1"/>
  <c r="F15737" i="1"/>
  <c r="G15736" i="1"/>
  <c r="F10574" i="1"/>
  <c r="G10573" i="1"/>
  <c r="H10573" i="1"/>
  <c r="I10573" i="1" s="1"/>
  <c r="J10573" i="1" s="1"/>
  <c r="V571" i="1"/>
  <c r="T572" i="1"/>
  <c r="U572" i="1" s="1"/>
  <c r="G572" i="1"/>
  <c r="H572" i="1" s="1"/>
  <c r="I572" i="1" s="1"/>
  <c r="J572" i="1" s="1"/>
  <c r="F573" i="1"/>
  <c r="P571" i="1"/>
  <c r="N572" i="1"/>
  <c r="O572" i="1" s="1"/>
  <c r="Q572" i="1" s="1"/>
  <c r="L574" i="1"/>
  <c r="M573" i="1"/>
  <c r="G15737" i="1" l="1"/>
  <c r="F15738" i="1"/>
  <c r="H15737" i="1"/>
  <c r="I15737" i="1" s="1"/>
  <c r="J15737" i="1" s="1"/>
  <c r="F10575" i="1"/>
  <c r="G10574" i="1"/>
  <c r="H10574" i="1"/>
  <c r="I10574" i="1" s="1"/>
  <c r="J10574" i="1" s="1"/>
  <c r="V572" i="1"/>
  <c r="T573" i="1"/>
  <c r="U573" i="1" s="1"/>
  <c r="G573" i="1"/>
  <c r="H573" i="1" s="1"/>
  <c r="I573" i="1" s="1"/>
  <c r="J573" i="1" s="1"/>
  <c r="F574" i="1"/>
  <c r="P572" i="1"/>
  <c r="N573" i="1"/>
  <c r="O573" i="1" s="1"/>
  <c r="Q573" i="1" s="1"/>
  <c r="M574" i="1"/>
  <c r="L575" i="1"/>
  <c r="F15739" i="1" l="1"/>
  <c r="G15738" i="1"/>
  <c r="H15738" i="1"/>
  <c r="I15738" i="1" s="1"/>
  <c r="J15738" i="1" s="1"/>
  <c r="G10575" i="1"/>
  <c r="H10575" i="1"/>
  <c r="I10575" i="1" s="1"/>
  <c r="J10575" i="1" s="1"/>
  <c r="F10576" i="1"/>
  <c r="V573" i="1"/>
  <c r="T574" i="1"/>
  <c r="U574" i="1" s="1"/>
  <c r="G574" i="1"/>
  <c r="H574" i="1" s="1"/>
  <c r="I574" i="1" s="1"/>
  <c r="J574" i="1" s="1"/>
  <c r="F575" i="1"/>
  <c r="P573" i="1"/>
  <c r="N574" i="1"/>
  <c r="O574" i="1" s="1"/>
  <c r="Q574" i="1" s="1"/>
  <c r="L576" i="1"/>
  <c r="M575" i="1"/>
  <c r="H15739" i="1" l="1"/>
  <c r="I15739" i="1" s="1"/>
  <c r="J15739" i="1" s="1"/>
  <c r="G15739" i="1"/>
  <c r="F15740" i="1"/>
  <c r="G10576" i="1"/>
  <c r="H10576" i="1"/>
  <c r="I10576" i="1" s="1"/>
  <c r="J10576" i="1" s="1"/>
  <c r="F10577" i="1"/>
  <c r="V574" i="1"/>
  <c r="T575" i="1"/>
  <c r="U575" i="1" s="1"/>
  <c r="G575" i="1"/>
  <c r="H575" i="1" s="1"/>
  <c r="I575" i="1" s="1"/>
  <c r="J575" i="1" s="1"/>
  <c r="F576" i="1"/>
  <c r="P574" i="1"/>
  <c r="N575" i="1"/>
  <c r="O575" i="1" s="1"/>
  <c r="Q575" i="1" s="1"/>
  <c r="M576" i="1"/>
  <c r="L577" i="1"/>
  <c r="G15740" i="1" l="1"/>
  <c r="H15740" i="1"/>
  <c r="I15740" i="1" s="1"/>
  <c r="J15740" i="1" s="1"/>
  <c r="F15741" i="1"/>
  <c r="H10577" i="1"/>
  <c r="I10577" i="1" s="1"/>
  <c r="J10577" i="1" s="1"/>
  <c r="F10578" i="1"/>
  <c r="G10577" i="1"/>
  <c r="V575" i="1"/>
  <c r="T576" i="1"/>
  <c r="U576" i="1" s="1"/>
  <c r="F577" i="1"/>
  <c r="G576" i="1"/>
  <c r="H576" i="1" s="1"/>
  <c r="I576" i="1" s="1"/>
  <c r="J576" i="1" s="1"/>
  <c r="P575" i="1"/>
  <c r="N576" i="1"/>
  <c r="O576" i="1" s="1"/>
  <c r="Q576" i="1" s="1"/>
  <c r="M577" i="1"/>
  <c r="L578" i="1"/>
  <c r="F15742" i="1" l="1"/>
  <c r="H15741" i="1"/>
  <c r="I15741" i="1" s="1"/>
  <c r="J15741" i="1" s="1"/>
  <c r="G15741" i="1"/>
  <c r="F10579" i="1"/>
  <c r="G10578" i="1"/>
  <c r="H10578" i="1"/>
  <c r="I10578" i="1" s="1"/>
  <c r="J10578" i="1" s="1"/>
  <c r="V576" i="1"/>
  <c r="T577" i="1"/>
  <c r="U577" i="1" s="1"/>
  <c r="G577" i="1"/>
  <c r="H577" i="1" s="1"/>
  <c r="I577" i="1" s="1"/>
  <c r="J577" i="1" s="1"/>
  <c r="F578" i="1"/>
  <c r="P576" i="1"/>
  <c r="N577" i="1"/>
  <c r="O577" i="1" s="1"/>
  <c r="Q577" i="1" s="1"/>
  <c r="L579" i="1"/>
  <c r="M578" i="1"/>
  <c r="F15743" i="1" l="1"/>
  <c r="H15742" i="1"/>
  <c r="I15742" i="1" s="1"/>
  <c r="J15742" i="1" s="1"/>
  <c r="G15742" i="1"/>
  <c r="F10580" i="1"/>
  <c r="G10579" i="1"/>
  <c r="H10579" i="1"/>
  <c r="I10579" i="1" s="1"/>
  <c r="J10579" i="1" s="1"/>
  <c r="V577" i="1"/>
  <c r="T578" i="1"/>
  <c r="U578" i="1" s="1"/>
  <c r="F579" i="1"/>
  <c r="G578" i="1"/>
  <c r="H578" i="1" s="1"/>
  <c r="I578" i="1" s="1"/>
  <c r="J578" i="1" s="1"/>
  <c r="P577" i="1"/>
  <c r="N578" i="1"/>
  <c r="O578" i="1" s="1"/>
  <c r="Q578" i="1" s="1"/>
  <c r="M579" i="1"/>
  <c r="L580" i="1"/>
  <c r="G15743" i="1" l="1"/>
  <c r="H15743" i="1"/>
  <c r="I15743" i="1" s="1"/>
  <c r="J15743" i="1" s="1"/>
  <c r="F15744" i="1"/>
  <c r="F10581" i="1"/>
  <c r="G10580" i="1"/>
  <c r="H10580" i="1"/>
  <c r="I10580" i="1" s="1"/>
  <c r="J10580" i="1" s="1"/>
  <c r="V578" i="1"/>
  <c r="T579" i="1"/>
  <c r="U579" i="1" s="1"/>
  <c r="F580" i="1"/>
  <c r="G579" i="1"/>
  <c r="H579" i="1" s="1"/>
  <c r="I579" i="1" s="1"/>
  <c r="J579" i="1" s="1"/>
  <c r="P578" i="1"/>
  <c r="N579" i="1"/>
  <c r="O579" i="1" s="1"/>
  <c r="Q579" i="1" s="1"/>
  <c r="L581" i="1"/>
  <c r="M580" i="1"/>
  <c r="H15744" i="1" l="1"/>
  <c r="I15744" i="1" s="1"/>
  <c r="J15744" i="1" s="1"/>
  <c r="F15745" i="1"/>
  <c r="G15744" i="1"/>
  <c r="F10582" i="1"/>
  <c r="G10581" i="1"/>
  <c r="H10581" i="1"/>
  <c r="I10581" i="1" s="1"/>
  <c r="J10581" i="1" s="1"/>
  <c r="V579" i="1"/>
  <c r="T580" i="1"/>
  <c r="U580" i="1" s="1"/>
  <c r="G580" i="1"/>
  <c r="H580" i="1" s="1"/>
  <c r="I580" i="1" s="1"/>
  <c r="J580" i="1" s="1"/>
  <c r="F581" i="1"/>
  <c r="P579" i="1"/>
  <c r="N580" i="1"/>
  <c r="O580" i="1" s="1"/>
  <c r="Q580" i="1" s="1"/>
  <c r="L582" i="1"/>
  <c r="M581" i="1"/>
  <c r="G15745" i="1" l="1"/>
  <c r="H15745" i="1"/>
  <c r="I15745" i="1" s="1"/>
  <c r="J15745" i="1" s="1"/>
  <c r="F15746" i="1"/>
  <c r="F10583" i="1"/>
  <c r="G10582" i="1"/>
  <c r="H10582" i="1"/>
  <c r="I10582" i="1" s="1"/>
  <c r="J10582" i="1" s="1"/>
  <c r="V580" i="1"/>
  <c r="T581" i="1"/>
  <c r="U581" i="1" s="1"/>
  <c r="F582" i="1"/>
  <c r="G581" i="1"/>
  <c r="H581" i="1" s="1"/>
  <c r="I581" i="1" s="1"/>
  <c r="J581" i="1" s="1"/>
  <c r="P580" i="1"/>
  <c r="N581" i="1"/>
  <c r="O581" i="1" s="1"/>
  <c r="Q581" i="1" s="1"/>
  <c r="M582" i="1"/>
  <c r="L583" i="1"/>
  <c r="F15747" i="1" l="1"/>
  <c r="G15746" i="1"/>
  <c r="H15746" i="1"/>
  <c r="I15746" i="1" s="1"/>
  <c r="J15746" i="1" s="1"/>
  <c r="G10583" i="1"/>
  <c r="H10583" i="1"/>
  <c r="I10583" i="1" s="1"/>
  <c r="J10583" i="1" s="1"/>
  <c r="F10584" i="1"/>
  <c r="V581" i="1"/>
  <c r="T582" i="1"/>
  <c r="U582" i="1" s="1"/>
  <c r="G582" i="1"/>
  <c r="H582" i="1" s="1"/>
  <c r="I582" i="1" s="1"/>
  <c r="J582" i="1" s="1"/>
  <c r="F583" i="1"/>
  <c r="P581" i="1"/>
  <c r="N582" i="1"/>
  <c r="O582" i="1" s="1"/>
  <c r="Q582" i="1" s="1"/>
  <c r="L584" i="1"/>
  <c r="M583" i="1"/>
  <c r="H15747" i="1" l="1"/>
  <c r="I15747" i="1" s="1"/>
  <c r="J15747" i="1" s="1"/>
  <c r="F15748" i="1"/>
  <c r="G15747" i="1"/>
  <c r="G10584" i="1"/>
  <c r="H10584" i="1"/>
  <c r="I10584" i="1" s="1"/>
  <c r="J10584" i="1" s="1"/>
  <c r="F10585" i="1"/>
  <c r="V582" i="1"/>
  <c r="T583" i="1"/>
  <c r="U583" i="1" s="1"/>
  <c r="G583" i="1"/>
  <c r="H583" i="1" s="1"/>
  <c r="I583" i="1" s="1"/>
  <c r="J583" i="1" s="1"/>
  <c r="F584" i="1"/>
  <c r="P582" i="1"/>
  <c r="N583" i="1"/>
  <c r="O583" i="1" s="1"/>
  <c r="Q583" i="1" s="1"/>
  <c r="M584" i="1"/>
  <c r="L585" i="1"/>
  <c r="G15748" i="1" l="1"/>
  <c r="H15748" i="1"/>
  <c r="I15748" i="1" s="1"/>
  <c r="J15748" i="1" s="1"/>
  <c r="F15749" i="1"/>
  <c r="H10585" i="1"/>
  <c r="I10585" i="1" s="1"/>
  <c r="J10585" i="1" s="1"/>
  <c r="F10586" i="1"/>
  <c r="G10585" i="1"/>
  <c r="V583" i="1"/>
  <c r="T584" i="1"/>
  <c r="U584" i="1" s="1"/>
  <c r="F585" i="1"/>
  <c r="G584" i="1"/>
  <c r="H584" i="1" s="1"/>
  <c r="I584" i="1" s="1"/>
  <c r="J584" i="1" s="1"/>
  <c r="P583" i="1"/>
  <c r="N584" i="1"/>
  <c r="O584" i="1" s="1"/>
  <c r="Q584" i="1" s="1"/>
  <c r="M585" i="1"/>
  <c r="L586" i="1"/>
  <c r="F15750" i="1" l="1"/>
  <c r="G15749" i="1"/>
  <c r="H15749" i="1"/>
  <c r="I15749" i="1" s="1"/>
  <c r="J15749" i="1" s="1"/>
  <c r="F10587" i="1"/>
  <c r="G10586" i="1"/>
  <c r="H10586" i="1"/>
  <c r="I10586" i="1" s="1"/>
  <c r="J10586" i="1" s="1"/>
  <c r="V584" i="1"/>
  <c r="T585" i="1"/>
  <c r="U585" i="1" s="1"/>
  <c r="G585" i="1"/>
  <c r="H585" i="1" s="1"/>
  <c r="I585" i="1" s="1"/>
  <c r="J585" i="1" s="1"/>
  <c r="F586" i="1"/>
  <c r="P584" i="1"/>
  <c r="N585" i="1"/>
  <c r="O585" i="1" s="1"/>
  <c r="Q585" i="1" s="1"/>
  <c r="L587" i="1"/>
  <c r="M586" i="1"/>
  <c r="H15750" i="1" l="1"/>
  <c r="I15750" i="1" s="1"/>
  <c r="J15750" i="1" s="1"/>
  <c r="F15751" i="1"/>
  <c r="G15750" i="1"/>
  <c r="F10588" i="1"/>
  <c r="G10587" i="1"/>
  <c r="H10587" i="1"/>
  <c r="I10587" i="1" s="1"/>
  <c r="J10587" i="1" s="1"/>
  <c r="V585" i="1"/>
  <c r="T586" i="1"/>
  <c r="U586" i="1" s="1"/>
  <c r="G586" i="1"/>
  <c r="H586" i="1" s="1"/>
  <c r="I586" i="1" s="1"/>
  <c r="J586" i="1" s="1"/>
  <c r="F587" i="1"/>
  <c r="P585" i="1"/>
  <c r="N586" i="1"/>
  <c r="O586" i="1" s="1"/>
  <c r="Q586" i="1" s="1"/>
  <c r="M587" i="1"/>
  <c r="L588" i="1"/>
  <c r="G15751" i="1" l="1"/>
  <c r="H15751" i="1"/>
  <c r="I15751" i="1" s="1"/>
  <c r="J15751" i="1" s="1"/>
  <c r="F15752" i="1"/>
  <c r="F10589" i="1"/>
  <c r="G10588" i="1"/>
  <c r="H10588" i="1"/>
  <c r="I10588" i="1" s="1"/>
  <c r="J10588" i="1" s="1"/>
  <c r="V586" i="1"/>
  <c r="T587" i="1"/>
  <c r="U587" i="1" s="1"/>
  <c r="F588" i="1"/>
  <c r="G587" i="1"/>
  <c r="H587" i="1" s="1"/>
  <c r="I587" i="1" s="1"/>
  <c r="J587" i="1" s="1"/>
  <c r="P586" i="1"/>
  <c r="N587" i="1"/>
  <c r="O587" i="1" s="1"/>
  <c r="Q587" i="1" s="1"/>
  <c r="L589" i="1"/>
  <c r="M588" i="1"/>
  <c r="H15752" i="1" l="1"/>
  <c r="I15752" i="1" s="1"/>
  <c r="J15752" i="1" s="1"/>
  <c r="F15753" i="1"/>
  <c r="G15752" i="1"/>
  <c r="F10590" i="1"/>
  <c r="G10589" i="1"/>
  <c r="H10589" i="1"/>
  <c r="I10589" i="1" s="1"/>
  <c r="J10589" i="1" s="1"/>
  <c r="V587" i="1"/>
  <c r="T588" i="1"/>
  <c r="U588" i="1" s="1"/>
  <c r="G588" i="1"/>
  <c r="H588" i="1" s="1"/>
  <c r="I588" i="1" s="1"/>
  <c r="J588" i="1" s="1"/>
  <c r="F589" i="1"/>
  <c r="P587" i="1"/>
  <c r="N588" i="1"/>
  <c r="O588" i="1" s="1"/>
  <c r="Q588" i="1" s="1"/>
  <c r="L590" i="1"/>
  <c r="M589" i="1"/>
  <c r="G15753" i="1" l="1"/>
  <c r="H15753" i="1"/>
  <c r="I15753" i="1" s="1"/>
  <c r="J15753" i="1" s="1"/>
  <c r="F15754" i="1"/>
  <c r="F10591" i="1"/>
  <c r="G10590" i="1"/>
  <c r="H10590" i="1"/>
  <c r="I10590" i="1" s="1"/>
  <c r="J10590" i="1" s="1"/>
  <c r="V588" i="1"/>
  <c r="T589" i="1"/>
  <c r="U589" i="1" s="1"/>
  <c r="F590" i="1"/>
  <c r="G589" i="1"/>
  <c r="H589" i="1" s="1"/>
  <c r="I589" i="1" s="1"/>
  <c r="J589" i="1" s="1"/>
  <c r="P588" i="1"/>
  <c r="N589" i="1"/>
  <c r="O589" i="1" s="1"/>
  <c r="Q589" i="1" s="1"/>
  <c r="M590" i="1"/>
  <c r="L591" i="1"/>
  <c r="G15754" i="1" l="1"/>
  <c r="F15755" i="1"/>
  <c r="H15754" i="1"/>
  <c r="I15754" i="1" s="1"/>
  <c r="J15754" i="1" s="1"/>
  <c r="G10591" i="1"/>
  <c r="H10591" i="1"/>
  <c r="I10591" i="1" s="1"/>
  <c r="J10591" i="1" s="1"/>
  <c r="F10592" i="1"/>
  <c r="V589" i="1"/>
  <c r="T590" i="1"/>
  <c r="U590" i="1" s="1"/>
  <c r="G590" i="1"/>
  <c r="H590" i="1" s="1"/>
  <c r="I590" i="1" s="1"/>
  <c r="J590" i="1" s="1"/>
  <c r="F591" i="1"/>
  <c r="P589" i="1"/>
  <c r="N590" i="1"/>
  <c r="O590" i="1" s="1"/>
  <c r="Q590" i="1" s="1"/>
  <c r="L592" i="1"/>
  <c r="M591" i="1"/>
  <c r="H15755" i="1" l="1"/>
  <c r="I15755" i="1" s="1"/>
  <c r="J15755" i="1" s="1"/>
  <c r="G15755" i="1"/>
  <c r="F15756" i="1"/>
  <c r="G10592" i="1"/>
  <c r="H10592" i="1"/>
  <c r="I10592" i="1" s="1"/>
  <c r="J10592" i="1" s="1"/>
  <c r="F10593" i="1"/>
  <c r="V590" i="1"/>
  <c r="T591" i="1"/>
  <c r="U591" i="1" s="1"/>
  <c r="G591" i="1"/>
  <c r="H591" i="1" s="1"/>
  <c r="I591" i="1" s="1"/>
  <c r="J591" i="1" s="1"/>
  <c r="F592" i="1"/>
  <c r="P590" i="1"/>
  <c r="N591" i="1"/>
  <c r="O591" i="1" s="1"/>
  <c r="Q591" i="1" s="1"/>
  <c r="M592" i="1"/>
  <c r="L593" i="1"/>
  <c r="G15756" i="1" l="1"/>
  <c r="H15756" i="1"/>
  <c r="I15756" i="1" s="1"/>
  <c r="J15756" i="1" s="1"/>
  <c r="F15757" i="1"/>
  <c r="H10593" i="1"/>
  <c r="I10593" i="1" s="1"/>
  <c r="J10593" i="1" s="1"/>
  <c r="F10594" i="1"/>
  <c r="G10593" i="1"/>
  <c r="V591" i="1"/>
  <c r="T592" i="1"/>
  <c r="U592" i="1" s="1"/>
  <c r="F593" i="1"/>
  <c r="G592" i="1"/>
  <c r="H592" i="1" s="1"/>
  <c r="I592" i="1" s="1"/>
  <c r="J592" i="1" s="1"/>
  <c r="P591" i="1"/>
  <c r="N592" i="1"/>
  <c r="O592" i="1" s="1"/>
  <c r="Q592" i="1" s="1"/>
  <c r="M593" i="1"/>
  <c r="L594" i="1"/>
  <c r="F15758" i="1" l="1"/>
  <c r="G15757" i="1"/>
  <c r="H15757" i="1"/>
  <c r="I15757" i="1" s="1"/>
  <c r="J15757" i="1" s="1"/>
  <c r="F10595" i="1"/>
  <c r="G10594" i="1"/>
  <c r="H10594" i="1"/>
  <c r="I10594" i="1" s="1"/>
  <c r="J10594" i="1" s="1"/>
  <c r="V592" i="1"/>
  <c r="T593" i="1"/>
  <c r="U593" i="1" s="1"/>
  <c r="F594" i="1"/>
  <c r="G593" i="1"/>
  <c r="H593" i="1" s="1"/>
  <c r="I593" i="1" s="1"/>
  <c r="J593" i="1" s="1"/>
  <c r="P592" i="1"/>
  <c r="N593" i="1"/>
  <c r="O593" i="1" s="1"/>
  <c r="Q593" i="1" s="1"/>
  <c r="L595" i="1"/>
  <c r="M594" i="1"/>
  <c r="G15758" i="1" l="1"/>
  <c r="H15758" i="1"/>
  <c r="I15758" i="1" s="1"/>
  <c r="J15758" i="1" s="1"/>
  <c r="F15759" i="1"/>
  <c r="F10596" i="1"/>
  <c r="G10595" i="1"/>
  <c r="H10595" i="1"/>
  <c r="I10595" i="1" s="1"/>
  <c r="J10595" i="1" s="1"/>
  <c r="V593" i="1"/>
  <c r="T594" i="1"/>
  <c r="U594" i="1" s="1"/>
  <c r="F595" i="1"/>
  <c r="G594" i="1"/>
  <c r="H594" i="1" s="1"/>
  <c r="I594" i="1" s="1"/>
  <c r="J594" i="1" s="1"/>
  <c r="P593" i="1"/>
  <c r="N594" i="1"/>
  <c r="O594" i="1" s="1"/>
  <c r="Q594" i="1" s="1"/>
  <c r="M595" i="1"/>
  <c r="L596" i="1"/>
  <c r="G15759" i="1" l="1"/>
  <c r="F15760" i="1"/>
  <c r="H15759" i="1"/>
  <c r="I15759" i="1" s="1"/>
  <c r="J15759" i="1" s="1"/>
  <c r="F10597" i="1"/>
  <c r="G10596" i="1"/>
  <c r="H10596" i="1"/>
  <c r="I10596" i="1" s="1"/>
  <c r="J10596" i="1" s="1"/>
  <c r="V594" i="1"/>
  <c r="T595" i="1"/>
  <c r="U595" i="1" s="1"/>
  <c r="G595" i="1"/>
  <c r="H595" i="1" s="1"/>
  <c r="I595" i="1" s="1"/>
  <c r="J595" i="1" s="1"/>
  <c r="F596" i="1"/>
  <c r="P594" i="1"/>
  <c r="N595" i="1"/>
  <c r="O595" i="1" s="1"/>
  <c r="Q595" i="1" s="1"/>
  <c r="M596" i="1"/>
  <c r="L597" i="1"/>
  <c r="H15760" i="1" l="1"/>
  <c r="I15760" i="1" s="1"/>
  <c r="J15760" i="1" s="1"/>
  <c r="F15761" i="1"/>
  <c r="G15760" i="1"/>
  <c r="F10598" i="1"/>
  <c r="G10597" i="1"/>
  <c r="H10597" i="1"/>
  <c r="I10597" i="1" s="1"/>
  <c r="J10597" i="1" s="1"/>
  <c r="V595" i="1"/>
  <c r="T596" i="1"/>
  <c r="U596" i="1" s="1"/>
  <c r="G596" i="1"/>
  <c r="H596" i="1" s="1"/>
  <c r="I596" i="1" s="1"/>
  <c r="J596" i="1" s="1"/>
  <c r="F597" i="1"/>
  <c r="P595" i="1"/>
  <c r="N596" i="1"/>
  <c r="O596" i="1" s="1"/>
  <c r="Q596" i="1" s="1"/>
  <c r="L598" i="1"/>
  <c r="M597" i="1"/>
  <c r="F15762" i="1" l="1"/>
  <c r="G15761" i="1"/>
  <c r="H15761" i="1"/>
  <c r="I15761" i="1" s="1"/>
  <c r="J15761" i="1" s="1"/>
  <c r="F10599" i="1"/>
  <c r="G10598" i="1"/>
  <c r="H10598" i="1"/>
  <c r="I10598" i="1" s="1"/>
  <c r="J10598" i="1" s="1"/>
  <c r="V596" i="1"/>
  <c r="T597" i="1"/>
  <c r="U597" i="1" s="1"/>
  <c r="F598" i="1"/>
  <c r="G597" i="1"/>
  <c r="H597" i="1" s="1"/>
  <c r="I597" i="1" s="1"/>
  <c r="J597" i="1" s="1"/>
  <c r="P596" i="1"/>
  <c r="N597" i="1"/>
  <c r="O597" i="1" s="1"/>
  <c r="Q597" i="1" s="1"/>
  <c r="M598" i="1"/>
  <c r="L599" i="1"/>
  <c r="G15762" i="1" l="1"/>
  <c r="H15762" i="1"/>
  <c r="I15762" i="1" s="1"/>
  <c r="J15762" i="1" s="1"/>
  <c r="F15763" i="1"/>
  <c r="G10599" i="1"/>
  <c r="H10599" i="1"/>
  <c r="I10599" i="1" s="1"/>
  <c r="J10599" i="1" s="1"/>
  <c r="F10600" i="1"/>
  <c r="V597" i="1"/>
  <c r="T598" i="1"/>
  <c r="U598" i="1" s="1"/>
  <c r="G598" i="1"/>
  <c r="H598" i="1" s="1"/>
  <c r="I598" i="1" s="1"/>
  <c r="J598" i="1" s="1"/>
  <c r="F599" i="1"/>
  <c r="P597" i="1"/>
  <c r="N598" i="1"/>
  <c r="O598" i="1" s="1"/>
  <c r="Q598" i="1" s="1"/>
  <c r="L600" i="1"/>
  <c r="M599" i="1"/>
  <c r="H15763" i="1" l="1"/>
  <c r="I15763" i="1" s="1"/>
  <c r="J15763" i="1" s="1"/>
  <c r="G15763" i="1"/>
  <c r="F15764" i="1"/>
  <c r="F10601" i="1"/>
  <c r="G10600" i="1"/>
  <c r="H10600" i="1"/>
  <c r="I10600" i="1" s="1"/>
  <c r="J10600" i="1" s="1"/>
  <c r="V598" i="1"/>
  <c r="T599" i="1"/>
  <c r="U599" i="1" s="1"/>
  <c r="G599" i="1"/>
  <c r="H599" i="1" s="1"/>
  <c r="I599" i="1" s="1"/>
  <c r="J599" i="1" s="1"/>
  <c r="F600" i="1"/>
  <c r="P598" i="1"/>
  <c r="N599" i="1"/>
  <c r="O599" i="1" s="1"/>
  <c r="Q599" i="1" s="1"/>
  <c r="L601" i="1"/>
  <c r="M600" i="1"/>
  <c r="G15764" i="1" l="1"/>
  <c r="H15764" i="1"/>
  <c r="I15764" i="1" s="1"/>
  <c r="J15764" i="1" s="1"/>
  <c r="F15765" i="1"/>
  <c r="G10601" i="1"/>
  <c r="H10601" i="1"/>
  <c r="I10601" i="1" s="1"/>
  <c r="J10601" i="1" s="1"/>
  <c r="F10602" i="1"/>
  <c r="V599" i="1"/>
  <c r="T600" i="1"/>
  <c r="U600" i="1" s="1"/>
  <c r="F601" i="1"/>
  <c r="G600" i="1"/>
  <c r="H600" i="1" s="1"/>
  <c r="I600" i="1" s="1"/>
  <c r="J600" i="1" s="1"/>
  <c r="P599" i="1"/>
  <c r="N600" i="1"/>
  <c r="O600" i="1" s="1"/>
  <c r="Q600" i="1" s="1"/>
  <c r="M601" i="1"/>
  <c r="L602" i="1"/>
  <c r="F15766" i="1" l="1"/>
  <c r="G15765" i="1"/>
  <c r="H15765" i="1"/>
  <c r="I15765" i="1" s="1"/>
  <c r="J15765" i="1" s="1"/>
  <c r="G10602" i="1"/>
  <c r="H10602" i="1"/>
  <c r="I10602" i="1" s="1"/>
  <c r="J10602" i="1" s="1"/>
  <c r="F10603" i="1"/>
  <c r="V600" i="1"/>
  <c r="T601" i="1"/>
  <c r="U601" i="1" s="1"/>
  <c r="G601" i="1"/>
  <c r="H601" i="1" s="1"/>
  <c r="I601" i="1" s="1"/>
  <c r="J601" i="1" s="1"/>
  <c r="F602" i="1"/>
  <c r="P600" i="1"/>
  <c r="N601" i="1"/>
  <c r="O601" i="1" s="1"/>
  <c r="Q601" i="1" s="1"/>
  <c r="L603" i="1"/>
  <c r="M602" i="1"/>
  <c r="H15766" i="1" l="1"/>
  <c r="I15766" i="1" s="1"/>
  <c r="J15766" i="1" s="1"/>
  <c r="F15767" i="1"/>
  <c r="G15766" i="1"/>
  <c r="H10603" i="1"/>
  <c r="I10603" i="1" s="1"/>
  <c r="J10603" i="1" s="1"/>
  <c r="F10604" i="1"/>
  <c r="G10603" i="1"/>
  <c r="V601" i="1"/>
  <c r="T602" i="1"/>
  <c r="U602" i="1" s="1"/>
  <c r="G602" i="1"/>
  <c r="H602" i="1" s="1"/>
  <c r="I602" i="1" s="1"/>
  <c r="J602" i="1" s="1"/>
  <c r="F603" i="1"/>
  <c r="P601" i="1"/>
  <c r="N602" i="1"/>
  <c r="O602" i="1" s="1"/>
  <c r="Q602" i="1" s="1"/>
  <c r="M603" i="1"/>
  <c r="L604" i="1"/>
  <c r="G15767" i="1" l="1"/>
  <c r="H15767" i="1"/>
  <c r="I15767" i="1" s="1"/>
  <c r="J15767" i="1" s="1"/>
  <c r="F15768" i="1"/>
  <c r="F10605" i="1"/>
  <c r="H10604" i="1"/>
  <c r="I10604" i="1" s="1"/>
  <c r="J10604" i="1" s="1"/>
  <c r="G10604" i="1"/>
  <c r="V602" i="1"/>
  <c r="T603" i="1"/>
  <c r="U603" i="1" s="1"/>
  <c r="G603" i="1"/>
  <c r="H603" i="1" s="1"/>
  <c r="I603" i="1" s="1"/>
  <c r="J603" i="1" s="1"/>
  <c r="F604" i="1"/>
  <c r="P602" i="1"/>
  <c r="N603" i="1"/>
  <c r="O603" i="1" s="1"/>
  <c r="Q603" i="1" s="1"/>
  <c r="L605" i="1"/>
  <c r="M604" i="1"/>
  <c r="H15768" i="1" l="1"/>
  <c r="I15768" i="1" s="1"/>
  <c r="J15768" i="1" s="1"/>
  <c r="F15769" i="1"/>
  <c r="G15768" i="1"/>
  <c r="F10606" i="1"/>
  <c r="G10605" i="1"/>
  <c r="H10605" i="1"/>
  <c r="I10605" i="1" s="1"/>
  <c r="J10605" i="1" s="1"/>
  <c r="V603" i="1"/>
  <c r="T604" i="1"/>
  <c r="U604" i="1" s="1"/>
  <c r="G604" i="1"/>
  <c r="H604" i="1" s="1"/>
  <c r="I604" i="1" s="1"/>
  <c r="J604" i="1" s="1"/>
  <c r="F605" i="1"/>
  <c r="P603" i="1"/>
  <c r="N604" i="1"/>
  <c r="O604" i="1" s="1"/>
  <c r="Q604" i="1" s="1"/>
  <c r="L606" i="1"/>
  <c r="M605" i="1"/>
  <c r="G15769" i="1" l="1"/>
  <c r="H15769" i="1"/>
  <c r="I15769" i="1" s="1"/>
  <c r="J15769" i="1" s="1"/>
  <c r="F15770" i="1"/>
  <c r="F10607" i="1"/>
  <c r="G10606" i="1"/>
  <c r="H10606" i="1"/>
  <c r="I10606" i="1" s="1"/>
  <c r="J10606" i="1" s="1"/>
  <c r="V604" i="1"/>
  <c r="T605" i="1"/>
  <c r="U605" i="1" s="1"/>
  <c r="F606" i="1"/>
  <c r="G605" i="1"/>
  <c r="H605" i="1" s="1"/>
  <c r="I605" i="1" s="1"/>
  <c r="J605" i="1" s="1"/>
  <c r="P604" i="1"/>
  <c r="N605" i="1"/>
  <c r="O605" i="1" s="1"/>
  <c r="Q605" i="1" s="1"/>
  <c r="M606" i="1"/>
  <c r="L607" i="1"/>
  <c r="G15770" i="1" l="1"/>
  <c r="F15771" i="1"/>
  <c r="H15770" i="1"/>
  <c r="I15770" i="1" s="1"/>
  <c r="J15770" i="1" s="1"/>
  <c r="F10608" i="1"/>
  <c r="G10607" i="1"/>
  <c r="H10607" i="1"/>
  <c r="I10607" i="1" s="1"/>
  <c r="J10607" i="1" s="1"/>
  <c r="V605" i="1"/>
  <c r="T606" i="1"/>
  <c r="U606" i="1" s="1"/>
  <c r="F607" i="1"/>
  <c r="G606" i="1"/>
  <c r="H606" i="1" s="1"/>
  <c r="I606" i="1" s="1"/>
  <c r="J606" i="1" s="1"/>
  <c r="P605" i="1"/>
  <c r="N606" i="1"/>
  <c r="O606" i="1" s="1"/>
  <c r="Q606" i="1" s="1"/>
  <c r="L608" i="1"/>
  <c r="M607" i="1"/>
  <c r="H15771" i="1" l="1"/>
  <c r="I15771" i="1" s="1"/>
  <c r="J15771" i="1" s="1"/>
  <c r="G15771" i="1"/>
  <c r="F15772" i="1"/>
  <c r="F10609" i="1"/>
  <c r="G10608" i="1"/>
  <c r="H10608" i="1"/>
  <c r="I10608" i="1" s="1"/>
  <c r="J10608" i="1" s="1"/>
  <c r="V606" i="1"/>
  <c r="T607" i="1"/>
  <c r="U607" i="1" s="1"/>
  <c r="G607" i="1"/>
  <c r="H607" i="1" s="1"/>
  <c r="I607" i="1" s="1"/>
  <c r="J607" i="1" s="1"/>
  <c r="F608" i="1"/>
  <c r="P606" i="1"/>
  <c r="N607" i="1"/>
  <c r="O607" i="1" s="1"/>
  <c r="Q607" i="1" s="1"/>
  <c r="M608" i="1"/>
  <c r="L609" i="1"/>
  <c r="G15772" i="1" l="1"/>
  <c r="H15772" i="1"/>
  <c r="I15772" i="1" s="1"/>
  <c r="J15772" i="1" s="1"/>
  <c r="F15773" i="1"/>
  <c r="G10609" i="1"/>
  <c r="H10609" i="1"/>
  <c r="I10609" i="1" s="1"/>
  <c r="J10609" i="1" s="1"/>
  <c r="F10610" i="1"/>
  <c r="V607" i="1"/>
  <c r="T608" i="1"/>
  <c r="U608" i="1" s="1"/>
  <c r="F609" i="1"/>
  <c r="G608" i="1"/>
  <c r="H608" i="1" s="1"/>
  <c r="I608" i="1" s="1"/>
  <c r="J608" i="1" s="1"/>
  <c r="P607" i="1"/>
  <c r="N608" i="1"/>
  <c r="O608" i="1" s="1"/>
  <c r="Q608" i="1" s="1"/>
  <c r="M609" i="1"/>
  <c r="L610" i="1"/>
  <c r="F15774" i="1" l="1"/>
  <c r="G15773" i="1"/>
  <c r="H15773" i="1"/>
  <c r="I15773" i="1" s="1"/>
  <c r="J15773" i="1" s="1"/>
  <c r="G10610" i="1"/>
  <c r="H10610" i="1"/>
  <c r="I10610" i="1" s="1"/>
  <c r="J10610" i="1" s="1"/>
  <c r="F10611" i="1"/>
  <c r="V608" i="1"/>
  <c r="T609" i="1"/>
  <c r="U609" i="1" s="1"/>
  <c r="G609" i="1"/>
  <c r="H609" i="1" s="1"/>
  <c r="I609" i="1" s="1"/>
  <c r="J609" i="1" s="1"/>
  <c r="F610" i="1"/>
  <c r="P608" i="1"/>
  <c r="N609" i="1"/>
  <c r="O609" i="1" s="1"/>
  <c r="Q609" i="1" s="1"/>
  <c r="L611" i="1"/>
  <c r="M610" i="1"/>
  <c r="G15774" i="1" l="1"/>
  <c r="H15774" i="1"/>
  <c r="I15774" i="1" s="1"/>
  <c r="J15774" i="1" s="1"/>
  <c r="F15775" i="1"/>
  <c r="H10611" i="1"/>
  <c r="I10611" i="1" s="1"/>
  <c r="J10611" i="1" s="1"/>
  <c r="F10612" i="1"/>
  <c r="G10611" i="1"/>
  <c r="V609" i="1"/>
  <c r="T610" i="1"/>
  <c r="U610" i="1" s="1"/>
  <c r="G610" i="1"/>
  <c r="H610" i="1" s="1"/>
  <c r="I610" i="1" s="1"/>
  <c r="J610" i="1" s="1"/>
  <c r="F611" i="1"/>
  <c r="P609" i="1"/>
  <c r="N610" i="1"/>
  <c r="O610" i="1" s="1"/>
  <c r="Q610" i="1" s="1"/>
  <c r="M611" i="1"/>
  <c r="L612" i="1"/>
  <c r="G15775" i="1" l="1"/>
  <c r="F15776" i="1"/>
  <c r="H15775" i="1"/>
  <c r="I15775" i="1" s="1"/>
  <c r="J15775" i="1" s="1"/>
  <c r="F10613" i="1"/>
  <c r="H10612" i="1"/>
  <c r="I10612" i="1" s="1"/>
  <c r="J10612" i="1" s="1"/>
  <c r="G10612" i="1"/>
  <c r="V610" i="1"/>
  <c r="T611" i="1"/>
  <c r="U611" i="1" s="1"/>
  <c r="F612" i="1"/>
  <c r="G611" i="1"/>
  <c r="H611" i="1" s="1"/>
  <c r="I611" i="1" s="1"/>
  <c r="J611" i="1" s="1"/>
  <c r="P610" i="1"/>
  <c r="N611" i="1"/>
  <c r="O611" i="1" s="1"/>
  <c r="Q611" i="1" s="1"/>
  <c r="L613" i="1"/>
  <c r="M612" i="1"/>
  <c r="H15776" i="1" l="1"/>
  <c r="I15776" i="1" s="1"/>
  <c r="J15776" i="1" s="1"/>
  <c r="F15777" i="1"/>
  <c r="G15776" i="1"/>
  <c r="F10614" i="1"/>
  <c r="G10613" i="1"/>
  <c r="H10613" i="1"/>
  <c r="I10613" i="1" s="1"/>
  <c r="J10613" i="1" s="1"/>
  <c r="V611" i="1"/>
  <c r="T612" i="1"/>
  <c r="U612" i="1" s="1"/>
  <c r="G612" i="1"/>
  <c r="H612" i="1" s="1"/>
  <c r="I612" i="1" s="1"/>
  <c r="J612" i="1" s="1"/>
  <c r="F613" i="1"/>
  <c r="P611" i="1"/>
  <c r="N612" i="1"/>
  <c r="O612" i="1" s="1"/>
  <c r="Q612" i="1" s="1"/>
  <c r="L614" i="1"/>
  <c r="M613" i="1"/>
  <c r="F15778" i="1" l="1"/>
  <c r="G15777" i="1"/>
  <c r="H15777" i="1"/>
  <c r="I15777" i="1" s="1"/>
  <c r="J15777" i="1" s="1"/>
  <c r="F10615" i="1"/>
  <c r="G10614" i="1"/>
  <c r="H10614" i="1"/>
  <c r="I10614" i="1" s="1"/>
  <c r="J10614" i="1" s="1"/>
  <c r="V612" i="1"/>
  <c r="T613" i="1"/>
  <c r="U613" i="1" s="1"/>
  <c r="F614" i="1"/>
  <c r="G613" i="1"/>
  <c r="H613" i="1" s="1"/>
  <c r="I613" i="1" s="1"/>
  <c r="J613" i="1" s="1"/>
  <c r="P612" i="1"/>
  <c r="N613" i="1"/>
  <c r="O613" i="1" s="1"/>
  <c r="Q613" i="1" s="1"/>
  <c r="M614" i="1"/>
  <c r="L615" i="1"/>
  <c r="G15778" i="1" l="1"/>
  <c r="H15778" i="1"/>
  <c r="I15778" i="1" s="1"/>
  <c r="J15778" i="1" s="1"/>
  <c r="F15779" i="1"/>
  <c r="F10616" i="1"/>
  <c r="G10615" i="1"/>
  <c r="H10615" i="1"/>
  <c r="I10615" i="1" s="1"/>
  <c r="J10615" i="1" s="1"/>
  <c r="V613" i="1"/>
  <c r="T614" i="1"/>
  <c r="U614" i="1" s="1"/>
  <c r="F615" i="1"/>
  <c r="G614" i="1"/>
  <c r="H614" i="1" s="1"/>
  <c r="I614" i="1" s="1"/>
  <c r="J614" i="1" s="1"/>
  <c r="P613" i="1"/>
  <c r="N614" i="1"/>
  <c r="O614" i="1" s="1"/>
  <c r="Q614" i="1" s="1"/>
  <c r="L616" i="1"/>
  <c r="M615" i="1"/>
  <c r="H15779" i="1" l="1"/>
  <c r="I15779" i="1" s="1"/>
  <c r="J15779" i="1" s="1"/>
  <c r="G15779" i="1"/>
  <c r="F15780" i="1"/>
  <c r="F10617" i="1"/>
  <c r="G10616" i="1"/>
  <c r="H10616" i="1"/>
  <c r="I10616" i="1" s="1"/>
  <c r="J10616" i="1" s="1"/>
  <c r="V614" i="1"/>
  <c r="T615" i="1"/>
  <c r="U615" i="1" s="1"/>
  <c r="F616" i="1"/>
  <c r="G615" i="1"/>
  <c r="H615" i="1" s="1"/>
  <c r="I615" i="1" s="1"/>
  <c r="J615" i="1" s="1"/>
  <c r="P614" i="1"/>
  <c r="N615" i="1"/>
  <c r="O615" i="1" s="1"/>
  <c r="Q615" i="1" s="1"/>
  <c r="M616" i="1"/>
  <c r="L617" i="1"/>
  <c r="G15780" i="1" l="1"/>
  <c r="H15780" i="1"/>
  <c r="I15780" i="1" s="1"/>
  <c r="J15780" i="1" s="1"/>
  <c r="F15781" i="1"/>
  <c r="G10617" i="1"/>
  <c r="H10617" i="1"/>
  <c r="I10617" i="1" s="1"/>
  <c r="J10617" i="1" s="1"/>
  <c r="F10618" i="1"/>
  <c r="V615" i="1"/>
  <c r="T616" i="1"/>
  <c r="U616" i="1" s="1"/>
  <c r="F617" i="1"/>
  <c r="G616" i="1"/>
  <c r="H616" i="1" s="1"/>
  <c r="I616" i="1" s="1"/>
  <c r="J616" i="1" s="1"/>
  <c r="P615" i="1"/>
  <c r="N616" i="1"/>
  <c r="O616" i="1" s="1"/>
  <c r="Q616" i="1" s="1"/>
  <c r="M617" i="1"/>
  <c r="L618" i="1"/>
  <c r="H15781" i="1" l="1"/>
  <c r="I15781" i="1" s="1"/>
  <c r="J15781" i="1" s="1"/>
  <c r="F15782" i="1"/>
  <c r="G15781" i="1"/>
  <c r="G10618" i="1"/>
  <c r="H10618" i="1"/>
  <c r="I10618" i="1" s="1"/>
  <c r="J10618" i="1" s="1"/>
  <c r="F10619" i="1"/>
  <c r="V616" i="1"/>
  <c r="T617" i="1"/>
  <c r="U617" i="1" s="1"/>
  <c r="F618" i="1"/>
  <c r="G617" i="1"/>
  <c r="H617" i="1" s="1"/>
  <c r="I617" i="1" s="1"/>
  <c r="J617" i="1" s="1"/>
  <c r="P616" i="1"/>
  <c r="N617" i="1"/>
  <c r="O617" i="1" s="1"/>
  <c r="Q617" i="1" s="1"/>
  <c r="L619" i="1"/>
  <c r="M618" i="1"/>
  <c r="F15783" i="1" l="1"/>
  <c r="H15782" i="1"/>
  <c r="I15782" i="1" s="1"/>
  <c r="J15782" i="1" s="1"/>
  <c r="G15782" i="1"/>
  <c r="H10619" i="1"/>
  <c r="I10619" i="1" s="1"/>
  <c r="J10619" i="1" s="1"/>
  <c r="F10620" i="1"/>
  <c r="G10619" i="1"/>
  <c r="V617" i="1"/>
  <c r="T618" i="1"/>
  <c r="U618" i="1" s="1"/>
  <c r="G618" i="1"/>
  <c r="H618" i="1" s="1"/>
  <c r="I618" i="1" s="1"/>
  <c r="J618" i="1" s="1"/>
  <c r="F619" i="1"/>
  <c r="P617" i="1"/>
  <c r="N618" i="1"/>
  <c r="O618" i="1" s="1"/>
  <c r="Q618" i="1" s="1"/>
  <c r="M619" i="1"/>
  <c r="L620" i="1"/>
  <c r="F15784" i="1" l="1"/>
  <c r="G15783" i="1"/>
  <c r="H15783" i="1"/>
  <c r="I15783" i="1" s="1"/>
  <c r="J15783" i="1" s="1"/>
  <c r="F10621" i="1"/>
  <c r="H10620" i="1"/>
  <c r="I10620" i="1" s="1"/>
  <c r="J10620" i="1" s="1"/>
  <c r="G10620" i="1"/>
  <c r="V618" i="1"/>
  <c r="T619" i="1"/>
  <c r="U619" i="1" s="1"/>
  <c r="G619" i="1"/>
  <c r="H619" i="1" s="1"/>
  <c r="I619" i="1" s="1"/>
  <c r="J619" i="1" s="1"/>
  <c r="F620" i="1"/>
  <c r="P618" i="1"/>
  <c r="N619" i="1"/>
  <c r="O619" i="1" s="1"/>
  <c r="Q619" i="1" s="1"/>
  <c r="L621" i="1"/>
  <c r="M620" i="1"/>
  <c r="F15785" i="1" l="1"/>
  <c r="G15784" i="1"/>
  <c r="H15784" i="1"/>
  <c r="I15784" i="1" s="1"/>
  <c r="J15784" i="1" s="1"/>
  <c r="F10622" i="1"/>
  <c r="G10621" i="1"/>
  <c r="H10621" i="1"/>
  <c r="I10621" i="1" s="1"/>
  <c r="J10621" i="1" s="1"/>
  <c r="V619" i="1"/>
  <c r="T620" i="1"/>
  <c r="U620" i="1" s="1"/>
  <c r="G620" i="1"/>
  <c r="H620" i="1" s="1"/>
  <c r="I620" i="1" s="1"/>
  <c r="J620" i="1" s="1"/>
  <c r="F621" i="1"/>
  <c r="P619" i="1"/>
  <c r="N620" i="1"/>
  <c r="O620" i="1" s="1"/>
  <c r="Q620" i="1" s="1"/>
  <c r="L622" i="1"/>
  <c r="M621" i="1"/>
  <c r="F15786" i="1" l="1"/>
  <c r="G15785" i="1"/>
  <c r="H15785" i="1"/>
  <c r="I15785" i="1" s="1"/>
  <c r="J15785" i="1" s="1"/>
  <c r="F10623" i="1"/>
  <c r="G10622" i="1"/>
  <c r="H10622" i="1"/>
  <c r="I10622" i="1" s="1"/>
  <c r="J10622" i="1" s="1"/>
  <c r="V620" i="1"/>
  <c r="T621" i="1"/>
  <c r="U621" i="1" s="1"/>
  <c r="V621" i="1" s="1"/>
  <c r="G621" i="1"/>
  <c r="H621" i="1" s="1"/>
  <c r="I621" i="1" s="1"/>
  <c r="J621" i="1" s="1"/>
  <c r="F622" i="1"/>
  <c r="P620" i="1"/>
  <c r="N621" i="1"/>
  <c r="O621" i="1" s="1"/>
  <c r="Q621" i="1" s="1"/>
  <c r="M622" i="1"/>
  <c r="L623" i="1"/>
  <c r="F15787" i="1" l="1"/>
  <c r="G15786" i="1"/>
  <c r="H15786" i="1"/>
  <c r="I15786" i="1" s="1"/>
  <c r="J15786" i="1" s="1"/>
  <c r="F10624" i="1"/>
  <c r="G10623" i="1"/>
  <c r="H10623" i="1"/>
  <c r="I10623" i="1" s="1"/>
  <c r="J10623" i="1" s="1"/>
  <c r="T622" i="1"/>
  <c r="U622" i="1" s="1"/>
  <c r="G622" i="1"/>
  <c r="H622" i="1" s="1"/>
  <c r="I622" i="1" s="1"/>
  <c r="J622" i="1" s="1"/>
  <c r="F623" i="1"/>
  <c r="P621" i="1"/>
  <c r="N622" i="1"/>
  <c r="O622" i="1" s="1"/>
  <c r="Q622" i="1" s="1"/>
  <c r="L624" i="1"/>
  <c r="M623" i="1"/>
  <c r="G15787" i="1" l="1"/>
  <c r="H15787" i="1"/>
  <c r="I15787" i="1" s="1"/>
  <c r="J15787" i="1" s="1"/>
  <c r="F15788" i="1"/>
  <c r="F10625" i="1"/>
  <c r="G10624" i="1"/>
  <c r="H10624" i="1"/>
  <c r="I10624" i="1" s="1"/>
  <c r="J10624" i="1" s="1"/>
  <c r="V622" i="1"/>
  <c r="T623" i="1"/>
  <c r="U623" i="1" s="1"/>
  <c r="G623" i="1"/>
  <c r="H623" i="1" s="1"/>
  <c r="I623" i="1" s="1"/>
  <c r="J623" i="1" s="1"/>
  <c r="F624" i="1"/>
  <c r="P622" i="1"/>
  <c r="N623" i="1"/>
  <c r="O623" i="1" s="1"/>
  <c r="Q623" i="1" s="1"/>
  <c r="M624" i="1"/>
  <c r="L625" i="1"/>
  <c r="G15788" i="1" l="1"/>
  <c r="H15788" i="1"/>
  <c r="I15788" i="1" s="1"/>
  <c r="J15788" i="1" s="1"/>
  <c r="F15789" i="1"/>
  <c r="G10625" i="1"/>
  <c r="H10625" i="1"/>
  <c r="I10625" i="1" s="1"/>
  <c r="J10625" i="1" s="1"/>
  <c r="F10626" i="1"/>
  <c r="V623" i="1"/>
  <c r="T624" i="1"/>
  <c r="U624" i="1" s="1"/>
  <c r="F625" i="1"/>
  <c r="G624" i="1"/>
  <c r="H624" i="1" s="1"/>
  <c r="I624" i="1" s="1"/>
  <c r="J624" i="1" s="1"/>
  <c r="P623" i="1"/>
  <c r="N624" i="1"/>
  <c r="O624" i="1" s="1"/>
  <c r="Q624" i="1" s="1"/>
  <c r="M625" i="1"/>
  <c r="L626" i="1"/>
  <c r="H15789" i="1" l="1"/>
  <c r="I15789" i="1" s="1"/>
  <c r="J15789" i="1" s="1"/>
  <c r="F15790" i="1"/>
  <c r="G15789" i="1"/>
  <c r="G10626" i="1"/>
  <c r="H10626" i="1"/>
  <c r="I10626" i="1" s="1"/>
  <c r="J10626" i="1" s="1"/>
  <c r="F10627" i="1"/>
  <c r="V624" i="1"/>
  <c r="T625" i="1"/>
  <c r="U625" i="1" s="1"/>
  <c r="G625" i="1"/>
  <c r="H625" i="1" s="1"/>
  <c r="I625" i="1" s="1"/>
  <c r="J625" i="1" s="1"/>
  <c r="F626" i="1"/>
  <c r="P624" i="1"/>
  <c r="N625" i="1"/>
  <c r="O625" i="1" s="1"/>
  <c r="Q625" i="1" s="1"/>
  <c r="L627" i="1"/>
  <c r="M626" i="1"/>
  <c r="F15791" i="1" l="1"/>
  <c r="H15790" i="1"/>
  <c r="I15790" i="1" s="1"/>
  <c r="J15790" i="1" s="1"/>
  <c r="G15790" i="1"/>
  <c r="H10627" i="1"/>
  <c r="I10627" i="1" s="1"/>
  <c r="J10627" i="1" s="1"/>
  <c r="F10628" i="1"/>
  <c r="G10627" i="1"/>
  <c r="V625" i="1"/>
  <c r="T626" i="1"/>
  <c r="U626" i="1" s="1"/>
  <c r="F627" i="1"/>
  <c r="G626" i="1"/>
  <c r="H626" i="1" s="1"/>
  <c r="I626" i="1" s="1"/>
  <c r="J626" i="1" s="1"/>
  <c r="P625" i="1"/>
  <c r="N626" i="1"/>
  <c r="O626" i="1" s="1"/>
  <c r="Q626" i="1" s="1"/>
  <c r="M627" i="1"/>
  <c r="L628" i="1"/>
  <c r="F15792" i="1" l="1"/>
  <c r="G15791" i="1"/>
  <c r="H15791" i="1"/>
  <c r="I15791" i="1" s="1"/>
  <c r="J15791" i="1" s="1"/>
  <c r="F10629" i="1"/>
  <c r="H10628" i="1"/>
  <c r="I10628" i="1" s="1"/>
  <c r="J10628" i="1" s="1"/>
  <c r="G10628" i="1"/>
  <c r="V626" i="1"/>
  <c r="T627" i="1"/>
  <c r="U627" i="1" s="1"/>
  <c r="G627" i="1"/>
  <c r="H627" i="1" s="1"/>
  <c r="I627" i="1" s="1"/>
  <c r="J627" i="1" s="1"/>
  <c r="F628" i="1"/>
  <c r="P626" i="1"/>
  <c r="N627" i="1"/>
  <c r="O627" i="1" s="1"/>
  <c r="Q627" i="1" s="1"/>
  <c r="L629" i="1"/>
  <c r="M628" i="1"/>
  <c r="F15793" i="1" l="1"/>
  <c r="G15792" i="1"/>
  <c r="H15792" i="1"/>
  <c r="I15792" i="1" s="1"/>
  <c r="J15792" i="1" s="1"/>
  <c r="F10630" i="1"/>
  <c r="G10629" i="1"/>
  <c r="H10629" i="1"/>
  <c r="I10629" i="1" s="1"/>
  <c r="J10629" i="1" s="1"/>
  <c r="V627" i="1"/>
  <c r="T628" i="1"/>
  <c r="U628" i="1" s="1"/>
  <c r="G628" i="1"/>
  <c r="H628" i="1" s="1"/>
  <c r="I628" i="1" s="1"/>
  <c r="J628" i="1" s="1"/>
  <c r="F629" i="1"/>
  <c r="P627" i="1"/>
  <c r="N628" i="1"/>
  <c r="O628" i="1" s="1"/>
  <c r="Q628" i="1" s="1"/>
  <c r="L630" i="1"/>
  <c r="M629" i="1"/>
  <c r="F15794" i="1" l="1"/>
  <c r="G15793" i="1"/>
  <c r="H15793" i="1"/>
  <c r="I15793" i="1" s="1"/>
  <c r="J15793" i="1" s="1"/>
  <c r="F10631" i="1"/>
  <c r="G10630" i="1"/>
  <c r="H10630" i="1"/>
  <c r="I10630" i="1" s="1"/>
  <c r="J10630" i="1" s="1"/>
  <c r="V628" i="1"/>
  <c r="T629" i="1"/>
  <c r="U629" i="1" s="1"/>
  <c r="F630" i="1"/>
  <c r="G629" i="1"/>
  <c r="H629" i="1" s="1"/>
  <c r="I629" i="1" s="1"/>
  <c r="J629" i="1" s="1"/>
  <c r="P628" i="1"/>
  <c r="N629" i="1"/>
  <c r="O629" i="1" s="1"/>
  <c r="Q629" i="1" s="1"/>
  <c r="M630" i="1"/>
  <c r="L631" i="1"/>
  <c r="F15795" i="1" l="1"/>
  <c r="G15794" i="1"/>
  <c r="H15794" i="1"/>
  <c r="I15794" i="1" s="1"/>
  <c r="J15794" i="1" s="1"/>
  <c r="F10632" i="1"/>
  <c r="G10631" i="1"/>
  <c r="H10631" i="1"/>
  <c r="I10631" i="1" s="1"/>
  <c r="J10631" i="1" s="1"/>
  <c r="V629" i="1"/>
  <c r="T630" i="1"/>
  <c r="U630" i="1" s="1"/>
  <c r="F631" i="1"/>
  <c r="G630" i="1"/>
  <c r="H630" i="1" s="1"/>
  <c r="I630" i="1" s="1"/>
  <c r="J630" i="1" s="1"/>
  <c r="P629" i="1"/>
  <c r="N630" i="1"/>
  <c r="O630" i="1" s="1"/>
  <c r="Q630" i="1" s="1"/>
  <c r="L632" i="1"/>
  <c r="M631" i="1"/>
  <c r="G15795" i="1" l="1"/>
  <c r="H15795" i="1"/>
  <c r="I15795" i="1" s="1"/>
  <c r="J15795" i="1" s="1"/>
  <c r="F15796" i="1"/>
  <c r="F10633" i="1"/>
  <c r="G10632" i="1"/>
  <c r="H10632" i="1"/>
  <c r="I10632" i="1" s="1"/>
  <c r="J10632" i="1" s="1"/>
  <c r="V630" i="1"/>
  <c r="T631" i="1"/>
  <c r="U631" i="1" s="1"/>
  <c r="F632" i="1"/>
  <c r="G631" i="1"/>
  <c r="H631" i="1" s="1"/>
  <c r="I631" i="1" s="1"/>
  <c r="J631" i="1" s="1"/>
  <c r="P630" i="1"/>
  <c r="N631" i="1"/>
  <c r="O631" i="1" s="1"/>
  <c r="Q631" i="1" s="1"/>
  <c r="M632" i="1"/>
  <c r="L633" i="1"/>
  <c r="G15796" i="1" l="1"/>
  <c r="H15796" i="1"/>
  <c r="I15796" i="1" s="1"/>
  <c r="J15796" i="1" s="1"/>
  <c r="F15797" i="1"/>
  <c r="G10633" i="1"/>
  <c r="H10633" i="1"/>
  <c r="I10633" i="1" s="1"/>
  <c r="J10633" i="1" s="1"/>
  <c r="F10634" i="1"/>
  <c r="V631" i="1"/>
  <c r="T632" i="1"/>
  <c r="U632" i="1" s="1"/>
  <c r="G632" i="1"/>
  <c r="H632" i="1" s="1"/>
  <c r="I632" i="1" s="1"/>
  <c r="J632" i="1" s="1"/>
  <c r="F633" i="1"/>
  <c r="P631" i="1"/>
  <c r="N632" i="1"/>
  <c r="O632" i="1" s="1"/>
  <c r="Q632" i="1" s="1"/>
  <c r="M633" i="1"/>
  <c r="L634" i="1"/>
  <c r="H15797" i="1" l="1"/>
  <c r="I15797" i="1" s="1"/>
  <c r="J15797" i="1" s="1"/>
  <c r="F15798" i="1"/>
  <c r="G15797" i="1"/>
  <c r="G10634" i="1"/>
  <c r="H10634" i="1"/>
  <c r="I10634" i="1" s="1"/>
  <c r="J10634" i="1" s="1"/>
  <c r="F10635" i="1"/>
  <c r="V632" i="1"/>
  <c r="T633" i="1"/>
  <c r="U633" i="1" s="1"/>
  <c r="G633" i="1"/>
  <c r="H633" i="1" s="1"/>
  <c r="I633" i="1" s="1"/>
  <c r="J633" i="1" s="1"/>
  <c r="F634" i="1"/>
  <c r="P632" i="1"/>
  <c r="N633" i="1"/>
  <c r="O633" i="1" s="1"/>
  <c r="Q633" i="1" s="1"/>
  <c r="L635" i="1"/>
  <c r="M634" i="1"/>
  <c r="F15799" i="1" l="1"/>
  <c r="H15798" i="1"/>
  <c r="I15798" i="1" s="1"/>
  <c r="J15798" i="1" s="1"/>
  <c r="G15798" i="1"/>
  <c r="H10635" i="1"/>
  <c r="I10635" i="1" s="1"/>
  <c r="J10635" i="1" s="1"/>
  <c r="F10636" i="1"/>
  <c r="G10635" i="1"/>
  <c r="V633" i="1"/>
  <c r="T634" i="1"/>
  <c r="U634" i="1" s="1"/>
  <c r="F635" i="1"/>
  <c r="G634" i="1"/>
  <c r="H634" i="1" s="1"/>
  <c r="I634" i="1" s="1"/>
  <c r="J634" i="1" s="1"/>
  <c r="P633" i="1"/>
  <c r="N634" i="1"/>
  <c r="O634" i="1" s="1"/>
  <c r="Q634" i="1" s="1"/>
  <c r="M635" i="1"/>
  <c r="L636" i="1"/>
  <c r="F15800" i="1" l="1"/>
  <c r="G15799" i="1"/>
  <c r="H15799" i="1"/>
  <c r="I15799" i="1" s="1"/>
  <c r="J15799" i="1" s="1"/>
  <c r="F10637" i="1"/>
  <c r="H10636" i="1"/>
  <c r="I10636" i="1" s="1"/>
  <c r="J10636" i="1" s="1"/>
  <c r="G10636" i="1"/>
  <c r="V634" i="1"/>
  <c r="T635" i="1"/>
  <c r="U635" i="1" s="1"/>
  <c r="G635" i="1"/>
  <c r="H635" i="1" s="1"/>
  <c r="I635" i="1" s="1"/>
  <c r="J635" i="1" s="1"/>
  <c r="F636" i="1"/>
  <c r="P634" i="1"/>
  <c r="N635" i="1"/>
  <c r="O635" i="1" s="1"/>
  <c r="Q635" i="1" s="1"/>
  <c r="L637" i="1"/>
  <c r="M636" i="1"/>
  <c r="F15801" i="1" l="1"/>
  <c r="G15800" i="1"/>
  <c r="H15800" i="1"/>
  <c r="I15800" i="1" s="1"/>
  <c r="J15800" i="1" s="1"/>
  <c r="F10638" i="1"/>
  <c r="G10637" i="1"/>
  <c r="H10637" i="1"/>
  <c r="I10637" i="1" s="1"/>
  <c r="J10637" i="1" s="1"/>
  <c r="V635" i="1"/>
  <c r="T636" i="1"/>
  <c r="U636" i="1" s="1"/>
  <c r="F637" i="1"/>
  <c r="G636" i="1"/>
  <c r="H636" i="1" s="1"/>
  <c r="I636" i="1" s="1"/>
  <c r="J636" i="1" s="1"/>
  <c r="P635" i="1"/>
  <c r="N636" i="1"/>
  <c r="O636" i="1" s="1"/>
  <c r="Q636" i="1" s="1"/>
  <c r="L638" i="1"/>
  <c r="M637" i="1"/>
  <c r="F15802" i="1" l="1"/>
  <c r="G15801" i="1"/>
  <c r="H15801" i="1"/>
  <c r="I15801" i="1" s="1"/>
  <c r="J15801" i="1" s="1"/>
  <c r="F10639" i="1"/>
  <c r="G10638" i="1"/>
  <c r="H10638" i="1"/>
  <c r="I10638" i="1" s="1"/>
  <c r="J10638" i="1" s="1"/>
  <c r="V636" i="1"/>
  <c r="T637" i="1"/>
  <c r="U637" i="1" s="1"/>
  <c r="F638" i="1"/>
  <c r="G637" i="1"/>
  <c r="H637" i="1" s="1"/>
  <c r="I637" i="1" s="1"/>
  <c r="J637" i="1" s="1"/>
  <c r="P636" i="1"/>
  <c r="N637" i="1"/>
  <c r="O637" i="1" s="1"/>
  <c r="Q637" i="1" s="1"/>
  <c r="M638" i="1"/>
  <c r="L639" i="1"/>
  <c r="F15803" i="1" l="1"/>
  <c r="G15802" i="1"/>
  <c r="H15802" i="1"/>
  <c r="I15802" i="1" s="1"/>
  <c r="J15802" i="1" s="1"/>
  <c r="F10640" i="1"/>
  <c r="G10639" i="1"/>
  <c r="H10639" i="1"/>
  <c r="I10639" i="1" s="1"/>
  <c r="J10639" i="1" s="1"/>
  <c r="V637" i="1"/>
  <c r="T638" i="1"/>
  <c r="U638" i="1" s="1"/>
  <c r="G638" i="1"/>
  <c r="H638" i="1" s="1"/>
  <c r="I638" i="1" s="1"/>
  <c r="J638" i="1" s="1"/>
  <c r="F639" i="1"/>
  <c r="P637" i="1"/>
  <c r="N638" i="1"/>
  <c r="O638" i="1" s="1"/>
  <c r="Q638" i="1" s="1"/>
  <c r="L640" i="1"/>
  <c r="M639" i="1"/>
  <c r="G15803" i="1" l="1"/>
  <c r="H15803" i="1"/>
  <c r="I15803" i="1" s="1"/>
  <c r="J15803" i="1" s="1"/>
  <c r="F15804" i="1"/>
  <c r="F10641" i="1"/>
  <c r="G10640" i="1"/>
  <c r="H10640" i="1"/>
  <c r="I10640" i="1" s="1"/>
  <c r="J10640" i="1" s="1"/>
  <c r="V638" i="1"/>
  <c r="T639" i="1"/>
  <c r="U639" i="1" s="1"/>
  <c r="F640" i="1"/>
  <c r="G639" i="1"/>
  <c r="H639" i="1" s="1"/>
  <c r="I639" i="1" s="1"/>
  <c r="J639" i="1" s="1"/>
  <c r="P638" i="1"/>
  <c r="N639" i="1"/>
  <c r="O639" i="1" s="1"/>
  <c r="Q639" i="1" s="1"/>
  <c r="M640" i="1"/>
  <c r="L641" i="1"/>
  <c r="G15804" i="1" l="1"/>
  <c r="H15804" i="1"/>
  <c r="I15804" i="1" s="1"/>
  <c r="J15804" i="1" s="1"/>
  <c r="F15805" i="1"/>
  <c r="G10641" i="1"/>
  <c r="H10641" i="1"/>
  <c r="I10641" i="1" s="1"/>
  <c r="J10641" i="1" s="1"/>
  <c r="F10642" i="1"/>
  <c r="V639" i="1"/>
  <c r="T640" i="1"/>
  <c r="U640" i="1" s="1"/>
  <c r="G640" i="1"/>
  <c r="H640" i="1" s="1"/>
  <c r="I640" i="1" s="1"/>
  <c r="J640" i="1" s="1"/>
  <c r="F641" i="1"/>
  <c r="P639" i="1"/>
  <c r="N640" i="1"/>
  <c r="O640" i="1" s="1"/>
  <c r="Q640" i="1" s="1"/>
  <c r="M641" i="1"/>
  <c r="L642" i="1"/>
  <c r="H15805" i="1" l="1"/>
  <c r="I15805" i="1" s="1"/>
  <c r="J15805" i="1" s="1"/>
  <c r="F15806" i="1"/>
  <c r="G15805" i="1"/>
  <c r="G10642" i="1"/>
  <c r="H10642" i="1"/>
  <c r="I10642" i="1" s="1"/>
  <c r="J10642" i="1" s="1"/>
  <c r="F10643" i="1"/>
  <c r="V640" i="1"/>
  <c r="T641" i="1"/>
  <c r="U641" i="1" s="1"/>
  <c r="G641" i="1"/>
  <c r="H641" i="1" s="1"/>
  <c r="I641" i="1" s="1"/>
  <c r="J641" i="1" s="1"/>
  <c r="F642" i="1"/>
  <c r="P640" i="1"/>
  <c r="N641" i="1"/>
  <c r="O641" i="1" s="1"/>
  <c r="Q641" i="1" s="1"/>
  <c r="L643" i="1"/>
  <c r="M642" i="1"/>
  <c r="F15807" i="1" l="1"/>
  <c r="H15806" i="1"/>
  <c r="I15806" i="1" s="1"/>
  <c r="J15806" i="1" s="1"/>
  <c r="G15806" i="1"/>
  <c r="H10643" i="1"/>
  <c r="I10643" i="1" s="1"/>
  <c r="J10643" i="1" s="1"/>
  <c r="F10644" i="1"/>
  <c r="G10643" i="1"/>
  <c r="V641" i="1"/>
  <c r="T642" i="1"/>
  <c r="U642" i="1" s="1"/>
  <c r="F643" i="1"/>
  <c r="G642" i="1"/>
  <c r="H642" i="1" s="1"/>
  <c r="I642" i="1" s="1"/>
  <c r="J642" i="1" s="1"/>
  <c r="P641" i="1"/>
  <c r="N642" i="1"/>
  <c r="O642" i="1" s="1"/>
  <c r="Q642" i="1" s="1"/>
  <c r="M643" i="1"/>
  <c r="L644" i="1"/>
  <c r="F15808" i="1" l="1"/>
  <c r="G15807" i="1"/>
  <c r="H15807" i="1"/>
  <c r="I15807" i="1" s="1"/>
  <c r="J15807" i="1" s="1"/>
  <c r="F10645" i="1"/>
  <c r="H10644" i="1"/>
  <c r="I10644" i="1" s="1"/>
  <c r="J10644" i="1" s="1"/>
  <c r="G10644" i="1"/>
  <c r="V642" i="1"/>
  <c r="T643" i="1"/>
  <c r="U643" i="1" s="1"/>
  <c r="F644" i="1"/>
  <c r="G643" i="1"/>
  <c r="H643" i="1" s="1"/>
  <c r="I643" i="1" s="1"/>
  <c r="J643" i="1" s="1"/>
  <c r="P642" i="1"/>
  <c r="N643" i="1"/>
  <c r="O643" i="1" s="1"/>
  <c r="Q643" i="1" s="1"/>
  <c r="L645" i="1"/>
  <c r="M644" i="1"/>
  <c r="F15809" i="1" l="1"/>
  <c r="G15808" i="1"/>
  <c r="H15808" i="1"/>
  <c r="I15808" i="1" s="1"/>
  <c r="J15808" i="1" s="1"/>
  <c r="F10646" i="1"/>
  <c r="G10645" i="1"/>
  <c r="H10645" i="1"/>
  <c r="I10645" i="1" s="1"/>
  <c r="J10645" i="1" s="1"/>
  <c r="V643" i="1"/>
  <c r="T644" i="1"/>
  <c r="U644" i="1" s="1"/>
  <c r="G644" i="1"/>
  <c r="H644" i="1" s="1"/>
  <c r="I644" i="1" s="1"/>
  <c r="J644" i="1" s="1"/>
  <c r="F645" i="1"/>
  <c r="P643" i="1"/>
  <c r="N644" i="1"/>
  <c r="O644" i="1" s="1"/>
  <c r="Q644" i="1" s="1"/>
  <c r="L646" i="1"/>
  <c r="M645" i="1"/>
  <c r="F15810" i="1" l="1"/>
  <c r="G15809" i="1"/>
  <c r="H15809" i="1"/>
  <c r="I15809" i="1" s="1"/>
  <c r="J15809" i="1" s="1"/>
  <c r="F10647" i="1"/>
  <c r="G10646" i="1"/>
  <c r="H10646" i="1"/>
  <c r="I10646" i="1" s="1"/>
  <c r="J10646" i="1" s="1"/>
  <c r="V644" i="1"/>
  <c r="T645" i="1"/>
  <c r="U645" i="1" s="1"/>
  <c r="G645" i="1"/>
  <c r="H645" i="1" s="1"/>
  <c r="I645" i="1" s="1"/>
  <c r="J645" i="1" s="1"/>
  <c r="F646" i="1"/>
  <c r="P644" i="1"/>
  <c r="N645" i="1"/>
  <c r="O645" i="1" s="1"/>
  <c r="Q645" i="1" s="1"/>
  <c r="M646" i="1"/>
  <c r="L647" i="1"/>
  <c r="F15811" i="1" l="1"/>
  <c r="G15810" i="1"/>
  <c r="H15810" i="1"/>
  <c r="I15810" i="1" s="1"/>
  <c r="J15810" i="1" s="1"/>
  <c r="F10648" i="1"/>
  <c r="G10647" i="1"/>
  <c r="H10647" i="1"/>
  <c r="I10647" i="1" s="1"/>
  <c r="J10647" i="1" s="1"/>
  <c r="V645" i="1"/>
  <c r="T646" i="1"/>
  <c r="U646" i="1" s="1"/>
  <c r="G646" i="1"/>
  <c r="H646" i="1" s="1"/>
  <c r="I646" i="1" s="1"/>
  <c r="J646" i="1" s="1"/>
  <c r="F647" i="1"/>
  <c r="P645" i="1"/>
  <c r="N646" i="1"/>
  <c r="O646" i="1" s="1"/>
  <c r="Q646" i="1" s="1"/>
  <c r="L648" i="1"/>
  <c r="M647" i="1"/>
  <c r="G15811" i="1" l="1"/>
  <c r="H15811" i="1"/>
  <c r="I15811" i="1" s="1"/>
  <c r="J15811" i="1" s="1"/>
  <c r="F15812" i="1"/>
  <c r="F10649" i="1"/>
  <c r="G10648" i="1"/>
  <c r="H10648" i="1"/>
  <c r="I10648" i="1" s="1"/>
  <c r="J10648" i="1" s="1"/>
  <c r="V646" i="1"/>
  <c r="T647" i="1"/>
  <c r="U647" i="1" s="1"/>
  <c r="F648" i="1"/>
  <c r="G647" i="1"/>
  <c r="H647" i="1" s="1"/>
  <c r="I647" i="1" s="1"/>
  <c r="J647" i="1" s="1"/>
  <c r="P646" i="1"/>
  <c r="N647" i="1"/>
  <c r="O647" i="1" s="1"/>
  <c r="Q647" i="1" s="1"/>
  <c r="M648" i="1"/>
  <c r="L649" i="1"/>
  <c r="G15812" i="1" l="1"/>
  <c r="H15812" i="1"/>
  <c r="I15812" i="1" s="1"/>
  <c r="J15812" i="1" s="1"/>
  <c r="F15813" i="1"/>
  <c r="G10649" i="1"/>
  <c r="H10649" i="1"/>
  <c r="I10649" i="1" s="1"/>
  <c r="J10649" i="1" s="1"/>
  <c r="F10650" i="1"/>
  <c r="V647" i="1"/>
  <c r="T648" i="1"/>
  <c r="U648" i="1" s="1"/>
  <c r="G648" i="1"/>
  <c r="H648" i="1" s="1"/>
  <c r="I648" i="1" s="1"/>
  <c r="J648" i="1" s="1"/>
  <c r="F649" i="1"/>
  <c r="P647" i="1"/>
  <c r="N648" i="1"/>
  <c r="O648" i="1" s="1"/>
  <c r="Q648" i="1" s="1"/>
  <c r="M649" i="1"/>
  <c r="L650" i="1"/>
  <c r="H15813" i="1" l="1"/>
  <c r="I15813" i="1" s="1"/>
  <c r="J15813" i="1" s="1"/>
  <c r="F15814" i="1"/>
  <c r="G15813" i="1"/>
  <c r="G10650" i="1"/>
  <c r="H10650" i="1"/>
  <c r="I10650" i="1" s="1"/>
  <c r="J10650" i="1" s="1"/>
  <c r="F10651" i="1"/>
  <c r="V648" i="1"/>
  <c r="T649" i="1"/>
  <c r="U649" i="1" s="1"/>
  <c r="G649" i="1"/>
  <c r="H649" i="1" s="1"/>
  <c r="I649" i="1" s="1"/>
  <c r="J649" i="1" s="1"/>
  <c r="F650" i="1"/>
  <c r="P648" i="1"/>
  <c r="N649" i="1"/>
  <c r="O649" i="1" s="1"/>
  <c r="Q649" i="1" s="1"/>
  <c r="L651" i="1"/>
  <c r="M650" i="1"/>
  <c r="F15815" i="1" l="1"/>
  <c r="H15814" i="1"/>
  <c r="I15814" i="1" s="1"/>
  <c r="J15814" i="1" s="1"/>
  <c r="G15814" i="1"/>
  <c r="H10651" i="1"/>
  <c r="I10651" i="1" s="1"/>
  <c r="J10651" i="1" s="1"/>
  <c r="F10652" i="1"/>
  <c r="G10651" i="1"/>
  <c r="V649" i="1"/>
  <c r="T650" i="1"/>
  <c r="U650" i="1" s="1"/>
  <c r="F651" i="1"/>
  <c r="G650" i="1"/>
  <c r="H650" i="1" s="1"/>
  <c r="I650" i="1" s="1"/>
  <c r="J650" i="1" s="1"/>
  <c r="P649" i="1"/>
  <c r="N650" i="1"/>
  <c r="O650" i="1" s="1"/>
  <c r="Q650" i="1" s="1"/>
  <c r="M651" i="1"/>
  <c r="L652" i="1"/>
  <c r="F15816" i="1" l="1"/>
  <c r="G15815" i="1"/>
  <c r="H15815" i="1"/>
  <c r="I15815" i="1" s="1"/>
  <c r="J15815" i="1" s="1"/>
  <c r="F10653" i="1"/>
  <c r="H10652" i="1"/>
  <c r="I10652" i="1" s="1"/>
  <c r="J10652" i="1" s="1"/>
  <c r="G10652" i="1"/>
  <c r="V650" i="1"/>
  <c r="T651" i="1"/>
  <c r="U651" i="1" s="1"/>
  <c r="F652" i="1"/>
  <c r="G651" i="1"/>
  <c r="H651" i="1" s="1"/>
  <c r="I651" i="1" s="1"/>
  <c r="J651" i="1" s="1"/>
  <c r="P650" i="1"/>
  <c r="N651" i="1"/>
  <c r="O651" i="1" s="1"/>
  <c r="Q651" i="1" s="1"/>
  <c r="L653" i="1"/>
  <c r="M652" i="1"/>
  <c r="F15817" i="1" l="1"/>
  <c r="G15816" i="1"/>
  <c r="H15816" i="1"/>
  <c r="I15816" i="1" s="1"/>
  <c r="J15816" i="1" s="1"/>
  <c r="F10654" i="1"/>
  <c r="G10653" i="1"/>
  <c r="H10653" i="1"/>
  <c r="I10653" i="1" s="1"/>
  <c r="J10653" i="1" s="1"/>
  <c r="V651" i="1"/>
  <c r="T652" i="1"/>
  <c r="U652" i="1" s="1"/>
  <c r="V652" i="1" s="1"/>
  <c r="F653" i="1"/>
  <c r="G652" i="1"/>
  <c r="H652" i="1" s="1"/>
  <c r="I652" i="1" s="1"/>
  <c r="J652" i="1" s="1"/>
  <c r="P651" i="1"/>
  <c r="N652" i="1"/>
  <c r="O652" i="1" s="1"/>
  <c r="Q652" i="1" s="1"/>
  <c r="L654" i="1"/>
  <c r="M653" i="1"/>
  <c r="F15818" i="1" l="1"/>
  <c r="G15817" i="1"/>
  <c r="H15817" i="1"/>
  <c r="I15817" i="1" s="1"/>
  <c r="J15817" i="1" s="1"/>
  <c r="F10655" i="1"/>
  <c r="G10654" i="1"/>
  <c r="H10654" i="1"/>
  <c r="I10654" i="1" s="1"/>
  <c r="J10654" i="1" s="1"/>
  <c r="T653" i="1"/>
  <c r="U653" i="1" s="1"/>
  <c r="F654" i="1"/>
  <c r="G653" i="1"/>
  <c r="H653" i="1" s="1"/>
  <c r="I653" i="1" s="1"/>
  <c r="J653" i="1" s="1"/>
  <c r="P652" i="1"/>
  <c r="N653" i="1"/>
  <c r="O653" i="1" s="1"/>
  <c r="Q653" i="1" s="1"/>
  <c r="M654" i="1"/>
  <c r="L655" i="1"/>
  <c r="F15819" i="1" l="1"/>
  <c r="G15818" i="1"/>
  <c r="H15818" i="1"/>
  <c r="I15818" i="1" s="1"/>
  <c r="J15818" i="1" s="1"/>
  <c r="F10656" i="1"/>
  <c r="G10655" i="1"/>
  <c r="H10655" i="1"/>
  <c r="I10655" i="1" s="1"/>
  <c r="J10655" i="1" s="1"/>
  <c r="V653" i="1"/>
  <c r="T654" i="1"/>
  <c r="U654" i="1" s="1"/>
  <c r="F655" i="1"/>
  <c r="G654" i="1"/>
  <c r="H654" i="1" s="1"/>
  <c r="I654" i="1" s="1"/>
  <c r="J654" i="1" s="1"/>
  <c r="P653" i="1"/>
  <c r="N654" i="1"/>
  <c r="O654" i="1" s="1"/>
  <c r="Q654" i="1" s="1"/>
  <c r="L656" i="1"/>
  <c r="M655" i="1"/>
  <c r="G15819" i="1" l="1"/>
  <c r="H15819" i="1"/>
  <c r="I15819" i="1" s="1"/>
  <c r="J15819" i="1" s="1"/>
  <c r="F15820" i="1"/>
  <c r="F10657" i="1"/>
  <c r="G10656" i="1"/>
  <c r="H10656" i="1"/>
  <c r="I10656" i="1" s="1"/>
  <c r="J10656" i="1" s="1"/>
  <c r="V654" i="1"/>
  <c r="T655" i="1"/>
  <c r="U655" i="1" s="1"/>
  <c r="F656" i="1"/>
  <c r="G655" i="1"/>
  <c r="H655" i="1" s="1"/>
  <c r="I655" i="1" s="1"/>
  <c r="J655" i="1" s="1"/>
  <c r="P654" i="1"/>
  <c r="N655" i="1"/>
  <c r="O655" i="1" s="1"/>
  <c r="Q655" i="1" s="1"/>
  <c r="M656" i="1"/>
  <c r="L657" i="1"/>
  <c r="G15820" i="1" l="1"/>
  <c r="H15820" i="1"/>
  <c r="I15820" i="1" s="1"/>
  <c r="J15820" i="1" s="1"/>
  <c r="F15821" i="1"/>
  <c r="G10657" i="1"/>
  <c r="H10657" i="1"/>
  <c r="I10657" i="1" s="1"/>
  <c r="J10657" i="1" s="1"/>
  <c r="F10658" i="1"/>
  <c r="V655" i="1"/>
  <c r="T656" i="1"/>
  <c r="U656" i="1" s="1"/>
  <c r="G656" i="1"/>
  <c r="H656" i="1" s="1"/>
  <c r="I656" i="1" s="1"/>
  <c r="J656" i="1" s="1"/>
  <c r="F657" i="1"/>
  <c r="P655" i="1"/>
  <c r="N656" i="1"/>
  <c r="O656" i="1" s="1"/>
  <c r="Q656" i="1" s="1"/>
  <c r="M657" i="1"/>
  <c r="L658" i="1"/>
  <c r="H15821" i="1" l="1"/>
  <c r="I15821" i="1" s="1"/>
  <c r="J15821" i="1" s="1"/>
  <c r="F15822" i="1"/>
  <c r="G15821" i="1"/>
  <c r="H10658" i="1"/>
  <c r="I10658" i="1" s="1"/>
  <c r="J10658" i="1" s="1"/>
  <c r="F10659" i="1"/>
  <c r="G10658" i="1"/>
  <c r="V656" i="1"/>
  <c r="T657" i="1"/>
  <c r="U657" i="1" s="1"/>
  <c r="G657" i="1"/>
  <c r="H657" i="1" s="1"/>
  <c r="I657" i="1" s="1"/>
  <c r="J657" i="1" s="1"/>
  <c r="F658" i="1"/>
  <c r="P656" i="1"/>
  <c r="N657" i="1"/>
  <c r="O657" i="1" s="1"/>
  <c r="Q657" i="1" s="1"/>
  <c r="L659" i="1"/>
  <c r="M658" i="1"/>
  <c r="H15822" i="1" l="1"/>
  <c r="I15822" i="1" s="1"/>
  <c r="J15822" i="1" s="1"/>
  <c r="G15822" i="1"/>
  <c r="F15823" i="1"/>
  <c r="F10660" i="1"/>
  <c r="G10659" i="1"/>
  <c r="H10659" i="1"/>
  <c r="I10659" i="1" s="1"/>
  <c r="J10659" i="1" s="1"/>
  <c r="V657" i="1"/>
  <c r="T658" i="1"/>
  <c r="U658" i="1" s="1"/>
  <c r="F659" i="1"/>
  <c r="G658" i="1"/>
  <c r="H658" i="1" s="1"/>
  <c r="I658" i="1" s="1"/>
  <c r="J658" i="1" s="1"/>
  <c r="P657" i="1"/>
  <c r="N658" i="1"/>
  <c r="O658" i="1" s="1"/>
  <c r="Q658" i="1" s="1"/>
  <c r="M659" i="1"/>
  <c r="L660" i="1"/>
  <c r="G15823" i="1" l="1"/>
  <c r="F15824" i="1"/>
  <c r="H15823" i="1"/>
  <c r="I15823" i="1" s="1"/>
  <c r="J15823" i="1" s="1"/>
  <c r="H10660" i="1"/>
  <c r="I10660" i="1" s="1"/>
  <c r="J10660" i="1" s="1"/>
  <c r="F10661" i="1"/>
  <c r="G10660" i="1"/>
  <c r="V658" i="1"/>
  <c r="T659" i="1"/>
  <c r="U659" i="1" s="1"/>
  <c r="G659" i="1"/>
  <c r="H659" i="1" s="1"/>
  <c r="I659" i="1" s="1"/>
  <c r="J659" i="1" s="1"/>
  <c r="F660" i="1"/>
  <c r="P658" i="1"/>
  <c r="N659" i="1"/>
  <c r="O659" i="1" s="1"/>
  <c r="Q659" i="1" s="1"/>
  <c r="L661" i="1"/>
  <c r="M660" i="1"/>
  <c r="F15825" i="1" l="1"/>
  <c r="H15824" i="1"/>
  <c r="I15824" i="1" s="1"/>
  <c r="J15824" i="1" s="1"/>
  <c r="G15824" i="1"/>
  <c r="F10662" i="1"/>
  <c r="G10661" i="1"/>
  <c r="H10661" i="1"/>
  <c r="I10661" i="1" s="1"/>
  <c r="J10661" i="1" s="1"/>
  <c r="V659" i="1"/>
  <c r="T660" i="1"/>
  <c r="U660" i="1" s="1"/>
  <c r="F661" i="1"/>
  <c r="G660" i="1"/>
  <c r="H660" i="1" s="1"/>
  <c r="I660" i="1" s="1"/>
  <c r="J660" i="1" s="1"/>
  <c r="P659" i="1"/>
  <c r="N660" i="1"/>
  <c r="O660" i="1" s="1"/>
  <c r="Q660" i="1" s="1"/>
  <c r="L662" i="1"/>
  <c r="M661" i="1"/>
  <c r="G15825" i="1" l="1"/>
  <c r="H15825" i="1"/>
  <c r="I15825" i="1" s="1"/>
  <c r="J15825" i="1" s="1"/>
  <c r="F15826" i="1"/>
  <c r="F10663" i="1"/>
  <c r="H10662" i="1"/>
  <c r="I10662" i="1" s="1"/>
  <c r="J10662" i="1" s="1"/>
  <c r="G10662" i="1"/>
  <c r="V660" i="1"/>
  <c r="T661" i="1"/>
  <c r="U661" i="1" s="1"/>
  <c r="F662" i="1"/>
  <c r="G661" i="1"/>
  <c r="H661" i="1" s="1"/>
  <c r="I661" i="1" s="1"/>
  <c r="J661" i="1" s="1"/>
  <c r="P660" i="1"/>
  <c r="N661" i="1"/>
  <c r="O661" i="1" s="1"/>
  <c r="Q661" i="1" s="1"/>
  <c r="M662" i="1"/>
  <c r="L663" i="1"/>
  <c r="G15826" i="1" l="1"/>
  <c r="H15826" i="1"/>
  <c r="I15826" i="1" s="1"/>
  <c r="J15826" i="1" s="1"/>
  <c r="F15827" i="1"/>
  <c r="F10664" i="1"/>
  <c r="G10663" i="1"/>
  <c r="H10663" i="1"/>
  <c r="I10663" i="1" s="1"/>
  <c r="J10663" i="1" s="1"/>
  <c r="V661" i="1"/>
  <c r="T662" i="1"/>
  <c r="U662" i="1" s="1"/>
  <c r="G662" i="1"/>
  <c r="H662" i="1" s="1"/>
  <c r="I662" i="1" s="1"/>
  <c r="J662" i="1" s="1"/>
  <c r="F663" i="1"/>
  <c r="P661" i="1"/>
  <c r="N662" i="1"/>
  <c r="O662" i="1" s="1"/>
  <c r="Q662" i="1" s="1"/>
  <c r="L664" i="1"/>
  <c r="M663" i="1"/>
  <c r="H15827" i="1" l="1"/>
  <c r="I15827" i="1" s="1"/>
  <c r="J15827" i="1" s="1"/>
  <c r="F15828" i="1"/>
  <c r="G15827" i="1"/>
  <c r="G10664" i="1"/>
  <c r="H10664" i="1"/>
  <c r="I10664" i="1" s="1"/>
  <c r="J10664" i="1" s="1"/>
  <c r="F10665" i="1"/>
  <c r="V662" i="1"/>
  <c r="T663" i="1"/>
  <c r="U663" i="1" s="1"/>
  <c r="G663" i="1"/>
  <c r="H663" i="1" s="1"/>
  <c r="I663" i="1" s="1"/>
  <c r="J663" i="1" s="1"/>
  <c r="F664" i="1"/>
  <c r="P662" i="1"/>
  <c r="N663" i="1"/>
  <c r="O663" i="1" s="1"/>
  <c r="Q663" i="1" s="1"/>
  <c r="M664" i="1"/>
  <c r="L665" i="1"/>
  <c r="F15829" i="1" l="1"/>
  <c r="G15828" i="1"/>
  <c r="H15828" i="1"/>
  <c r="I15828" i="1" s="1"/>
  <c r="J15828" i="1" s="1"/>
  <c r="G10665" i="1"/>
  <c r="H10665" i="1"/>
  <c r="I10665" i="1" s="1"/>
  <c r="J10665" i="1" s="1"/>
  <c r="F10666" i="1"/>
  <c r="V663" i="1"/>
  <c r="T664" i="1"/>
  <c r="U664" i="1" s="1"/>
  <c r="G664" i="1"/>
  <c r="H664" i="1" s="1"/>
  <c r="I664" i="1" s="1"/>
  <c r="J664" i="1" s="1"/>
  <c r="F665" i="1"/>
  <c r="P663" i="1"/>
  <c r="N664" i="1"/>
  <c r="O664" i="1" s="1"/>
  <c r="Q664" i="1" s="1"/>
  <c r="M665" i="1"/>
  <c r="L666" i="1"/>
  <c r="F15830" i="1" l="1"/>
  <c r="G15829" i="1"/>
  <c r="H15829" i="1"/>
  <c r="I15829" i="1" s="1"/>
  <c r="J15829" i="1" s="1"/>
  <c r="H10666" i="1"/>
  <c r="I10666" i="1" s="1"/>
  <c r="J10666" i="1" s="1"/>
  <c r="F10667" i="1"/>
  <c r="G10666" i="1"/>
  <c r="V664" i="1"/>
  <c r="T665" i="1"/>
  <c r="U665" i="1" s="1"/>
  <c r="G665" i="1"/>
  <c r="H665" i="1" s="1"/>
  <c r="I665" i="1" s="1"/>
  <c r="J665" i="1" s="1"/>
  <c r="F666" i="1"/>
  <c r="P664" i="1"/>
  <c r="N665" i="1"/>
  <c r="O665" i="1" s="1"/>
  <c r="Q665" i="1" s="1"/>
  <c r="L667" i="1"/>
  <c r="M666" i="1"/>
  <c r="H15830" i="1" l="1"/>
  <c r="I15830" i="1" s="1"/>
  <c r="J15830" i="1" s="1"/>
  <c r="G15830" i="1"/>
  <c r="F15831" i="1"/>
  <c r="F10668" i="1"/>
  <c r="G10667" i="1"/>
  <c r="H10667" i="1"/>
  <c r="I10667" i="1" s="1"/>
  <c r="J10667" i="1" s="1"/>
  <c r="V665" i="1"/>
  <c r="T666" i="1"/>
  <c r="U666" i="1" s="1"/>
  <c r="F667" i="1"/>
  <c r="G666" i="1"/>
  <c r="H666" i="1" s="1"/>
  <c r="I666" i="1" s="1"/>
  <c r="J666" i="1" s="1"/>
  <c r="P665" i="1"/>
  <c r="N666" i="1"/>
  <c r="O666" i="1" s="1"/>
  <c r="Q666" i="1" s="1"/>
  <c r="M667" i="1"/>
  <c r="L668" i="1"/>
  <c r="G15831" i="1" l="1"/>
  <c r="H15831" i="1"/>
  <c r="I15831" i="1" s="1"/>
  <c r="J15831" i="1" s="1"/>
  <c r="F15832" i="1"/>
  <c r="H10668" i="1"/>
  <c r="I10668" i="1" s="1"/>
  <c r="J10668" i="1" s="1"/>
  <c r="G10668" i="1"/>
  <c r="F10669" i="1"/>
  <c r="V666" i="1"/>
  <c r="T667" i="1"/>
  <c r="U667" i="1" s="1"/>
  <c r="G667" i="1"/>
  <c r="H667" i="1" s="1"/>
  <c r="I667" i="1" s="1"/>
  <c r="J667" i="1" s="1"/>
  <c r="F668" i="1"/>
  <c r="P666" i="1"/>
  <c r="N667" i="1"/>
  <c r="O667" i="1" s="1"/>
  <c r="Q667" i="1" s="1"/>
  <c r="L669" i="1"/>
  <c r="M668" i="1"/>
  <c r="F15833" i="1" l="1"/>
  <c r="H15832" i="1"/>
  <c r="I15832" i="1" s="1"/>
  <c r="J15832" i="1" s="1"/>
  <c r="G15832" i="1"/>
  <c r="F10670" i="1"/>
  <c r="G10669" i="1"/>
  <c r="H10669" i="1"/>
  <c r="I10669" i="1" s="1"/>
  <c r="J10669" i="1" s="1"/>
  <c r="V667" i="1"/>
  <c r="T668" i="1"/>
  <c r="U668" i="1" s="1"/>
  <c r="F669" i="1"/>
  <c r="G668" i="1"/>
  <c r="H668" i="1" s="1"/>
  <c r="I668" i="1" s="1"/>
  <c r="J668" i="1" s="1"/>
  <c r="P667" i="1"/>
  <c r="N668" i="1"/>
  <c r="O668" i="1" s="1"/>
  <c r="Q668" i="1" s="1"/>
  <c r="L670" i="1"/>
  <c r="M669" i="1"/>
  <c r="H15833" i="1" l="1"/>
  <c r="I15833" i="1" s="1"/>
  <c r="J15833" i="1" s="1"/>
  <c r="F15834" i="1"/>
  <c r="G15833" i="1"/>
  <c r="F10671" i="1"/>
  <c r="H10670" i="1"/>
  <c r="I10670" i="1" s="1"/>
  <c r="J10670" i="1" s="1"/>
  <c r="G10670" i="1"/>
  <c r="V668" i="1"/>
  <c r="T669" i="1"/>
  <c r="U669" i="1" s="1"/>
  <c r="F670" i="1"/>
  <c r="G669" i="1"/>
  <c r="H669" i="1" s="1"/>
  <c r="I669" i="1" s="1"/>
  <c r="J669" i="1" s="1"/>
  <c r="P668" i="1"/>
  <c r="N669" i="1"/>
  <c r="O669" i="1" s="1"/>
  <c r="Q669" i="1" s="1"/>
  <c r="M670" i="1"/>
  <c r="L671" i="1"/>
  <c r="G15834" i="1" l="1"/>
  <c r="H15834" i="1"/>
  <c r="I15834" i="1" s="1"/>
  <c r="J15834" i="1" s="1"/>
  <c r="F15835" i="1"/>
  <c r="F10672" i="1"/>
  <c r="G10671" i="1"/>
  <c r="H10671" i="1"/>
  <c r="I10671" i="1" s="1"/>
  <c r="J10671" i="1" s="1"/>
  <c r="V669" i="1"/>
  <c r="T670" i="1"/>
  <c r="U670" i="1" s="1"/>
  <c r="G670" i="1"/>
  <c r="H670" i="1" s="1"/>
  <c r="I670" i="1" s="1"/>
  <c r="J670" i="1" s="1"/>
  <c r="F671" i="1"/>
  <c r="P669" i="1"/>
  <c r="N670" i="1"/>
  <c r="O670" i="1" s="1"/>
  <c r="Q670" i="1" s="1"/>
  <c r="L672" i="1"/>
  <c r="M671" i="1"/>
  <c r="H15835" i="1" l="1"/>
  <c r="I15835" i="1" s="1"/>
  <c r="J15835" i="1" s="1"/>
  <c r="F15836" i="1"/>
  <c r="G15835" i="1"/>
  <c r="G10672" i="1"/>
  <c r="H10672" i="1"/>
  <c r="I10672" i="1" s="1"/>
  <c r="J10672" i="1" s="1"/>
  <c r="F10673" i="1"/>
  <c r="V670" i="1"/>
  <c r="T671" i="1"/>
  <c r="U671" i="1" s="1"/>
  <c r="F672" i="1"/>
  <c r="G671" i="1"/>
  <c r="H671" i="1" s="1"/>
  <c r="I671" i="1" s="1"/>
  <c r="J671" i="1" s="1"/>
  <c r="P670" i="1"/>
  <c r="N671" i="1"/>
  <c r="O671" i="1" s="1"/>
  <c r="Q671" i="1" s="1"/>
  <c r="M672" i="1"/>
  <c r="L673" i="1"/>
  <c r="G15836" i="1" l="1"/>
  <c r="F15837" i="1"/>
  <c r="H15836" i="1"/>
  <c r="I15836" i="1" s="1"/>
  <c r="J15836" i="1" s="1"/>
  <c r="G10673" i="1"/>
  <c r="H10673" i="1"/>
  <c r="I10673" i="1" s="1"/>
  <c r="J10673" i="1" s="1"/>
  <c r="F10674" i="1"/>
  <c r="V671" i="1"/>
  <c r="T672" i="1"/>
  <c r="U672" i="1" s="1"/>
  <c r="G672" i="1"/>
  <c r="H672" i="1" s="1"/>
  <c r="I672" i="1" s="1"/>
  <c r="J672" i="1" s="1"/>
  <c r="F673" i="1"/>
  <c r="P671" i="1"/>
  <c r="N672" i="1"/>
  <c r="O672" i="1" s="1"/>
  <c r="Q672" i="1" s="1"/>
  <c r="M673" i="1"/>
  <c r="L674" i="1"/>
  <c r="F15838" i="1" l="1"/>
  <c r="G15837" i="1"/>
  <c r="H15837" i="1"/>
  <c r="I15837" i="1" s="1"/>
  <c r="J15837" i="1" s="1"/>
  <c r="H10674" i="1"/>
  <c r="I10674" i="1" s="1"/>
  <c r="J10674" i="1" s="1"/>
  <c r="F10675" i="1"/>
  <c r="G10674" i="1"/>
  <c r="V672" i="1"/>
  <c r="T673" i="1"/>
  <c r="U673" i="1" s="1"/>
  <c r="G673" i="1"/>
  <c r="H673" i="1" s="1"/>
  <c r="I673" i="1" s="1"/>
  <c r="J673" i="1" s="1"/>
  <c r="F674" i="1"/>
  <c r="P672" i="1"/>
  <c r="N673" i="1"/>
  <c r="O673" i="1" s="1"/>
  <c r="Q673" i="1" s="1"/>
  <c r="L675" i="1"/>
  <c r="M674" i="1"/>
  <c r="H15838" i="1" l="1"/>
  <c r="I15838" i="1" s="1"/>
  <c r="J15838" i="1" s="1"/>
  <c r="G15838" i="1"/>
  <c r="F15839" i="1"/>
  <c r="F10676" i="1"/>
  <c r="G10675" i="1"/>
  <c r="H10675" i="1"/>
  <c r="I10675" i="1" s="1"/>
  <c r="J10675" i="1" s="1"/>
  <c r="V673" i="1"/>
  <c r="T674" i="1"/>
  <c r="U674" i="1" s="1"/>
  <c r="F675" i="1"/>
  <c r="G674" i="1"/>
  <c r="H674" i="1" s="1"/>
  <c r="I674" i="1" s="1"/>
  <c r="J674" i="1" s="1"/>
  <c r="P673" i="1"/>
  <c r="N674" i="1"/>
  <c r="O674" i="1" s="1"/>
  <c r="Q674" i="1" s="1"/>
  <c r="M675" i="1"/>
  <c r="L676" i="1"/>
  <c r="G15839" i="1" l="1"/>
  <c r="H15839" i="1"/>
  <c r="I15839" i="1" s="1"/>
  <c r="J15839" i="1" s="1"/>
  <c r="F15840" i="1"/>
  <c r="H10676" i="1"/>
  <c r="I10676" i="1" s="1"/>
  <c r="J10676" i="1" s="1"/>
  <c r="F10677" i="1"/>
  <c r="G10676" i="1"/>
  <c r="V674" i="1"/>
  <c r="T675" i="1"/>
  <c r="U675" i="1" s="1"/>
  <c r="G675" i="1"/>
  <c r="H675" i="1" s="1"/>
  <c r="I675" i="1" s="1"/>
  <c r="J675" i="1" s="1"/>
  <c r="F676" i="1"/>
  <c r="P674" i="1"/>
  <c r="N675" i="1"/>
  <c r="O675" i="1" s="1"/>
  <c r="Q675" i="1" s="1"/>
  <c r="L677" i="1"/>
  <c r="M676" i="1"/>
  <c r="F15841" i="1" l="1"/>
  <c r="H15840" i="1"/>
  <c r="I15840" i="1" s="1"/>
  <c r="J15840" i="1" s="1"/>
  <c r="G15840" i="1"/>
  <c r="F10678" i="1"/>
  <c r="G10677" i="1"/>
  <c r="H10677" i="1"/>
  <c r="I10677" i="1" s="1"/>
  <c r="J10677" i="1" s="1"/>
  <c r="V675" i="1"/>
  <c r="T676" i="1"/>
  <c r="U676" i="1" s="1"/>
  <c r="F677" i="1"/>
  <c r="G676" i="1"/>
  <c r="H676" i="1" s="1"/>
  <c r="I676" i="1" s="1"/>
  <c r="J676" i="1" s="1"/>
  <c r="P675" i="1"/>
  <c r="N676" i="1"/>
  <c r="O676" i="1" s="1"/>
  <c r="Q676" i="1" s="1"/>
  <c r="L678" i="1"/>
  <c r="M677" i="1"/>
  <c r="H15841" i="1" l="1"/>
  <c r="I15841" i="1" s="1"/>
  <c r="J15841" i="1" s="1"/>
  <c r="G15841" i="1"/>
  <c r="F15842" i="1"/>
  <c r="H10678" i="1"/>
  <c r="I10678" i="1" s="1"/>
  <c r="J10678" i="1" s="1"/>
  <c r="F10679" i="1"/>
  <c r="G10678" i="1"/>
  <c r="V676" i="1"/>
  <c r="T677" i="1"/>
  <c r="U677" i="1" s="1"/>
  <c r="F678" i="1"/>
  <c r="G677" i="1"/>
  <c r="H677" i="1" s="1"/>
  <c r="I677" i="1" s="1"/>
  <c r="J677" i="1" s="1"/>
  <c r="P676" i="1"/>
  <c r="N677" i="1"/>
  <c r="O677" i="1" s="1"/>
  <c r="Q677" i="1" s="1"/>
  <c r="M678" i="1"/>
  <c r="L679" i="1"/>
  <c r="G15842" i="1" l="1"/>
  <c r="H15842" i="1"/>
  <c r="I15842" i="1" s="1"/>
  <c r="J15842" i="1" s="1"/>
  <c r="F15843" i="1"/>
  <c r="F10680" i="1"/>
  <c r="G10679" i="1"/>
  <c r="H10679" i="1"/>
  <c r="I10679" i="1" s="1"/>
  <c r="J10679" i="1" s="1"/>
  <c r="V677" i="1"/>
  <c r="T678" i="1"/>
  <c r="U678" i="1" s="1"/>
  <c r="G678" i="1"/>
  <c r="H678" i="1" s="1"/>
  <c r="I678" i="1" s="1"/>
  <c r="J678" i="1" s="1"/>
  <c r="F679" i="1"/>
  <c r="P677" i="1"/>
  <c r="N678" i="1"/>
  <c r="O678" i="1" s="1"/>
  <c r="Q678" i="1" s="1"/>
  <c r="L680" i="1"/>
  <c r="M679" i="1"/>
  <c r="H15843" i="1" l="1"/>
  <c r="I15843" i="1" s="1"/>
  <c r="J15843" i="1" s="1"/>
  <c r="F15844" i="1"/>
  <c r="G15843" i="1"/>
  <c r="G10680" i="1"/>
  <c r="H10680" i="1"/>
  <c r="I10680" i="1" s="1"/>
  <c r="J10680" i="1" s="1"/>
  <c r="F10681" i="1"/>
  <c r="V678" i="1"/>
  <c r="T679" i="1"/>
  <c r="U679" i="1" s="1"/>
  <c r="F680" i="1"/>
  <c r="G679" i="1"/>
  <c r="H679" i="1" s="1"/>
  <c r="I679" i="1" s="1"/>
  <c r="J679" i="1" s="1"/>
  <c r="P678" i="1"/>
  <c r="N679" i="1"/>
  <c r="O679" i="1" s="1"/>
  <c r="Q679" i="1" s="1"/>
  <c r="M680" i="1"/>
  <c r="L681" i="1"/>
  <c r="F15845" i="1" l="1"/>
  <c r="G15844" i="1"/>
  <c r="H15844" i="1"/>
  <c r="I15844" i="1" s="1"/>
  <c r="J15844" i="1" s="1"/>
  <c r="G10681" i="1"/>
  <c r="H10681" i="1"/>
  <c r="I10681" i="1" s="1"/>
  <c r="J10681" i="1" s="1"/>
  <c r="F10682" i="1"/>
  <c r="V679" i="1"/>
  <c r="T680" i="1"/>
  <c r="U680" i="1" s="1"/>
  <c r="G680" i="1"/>
  <c r="H680" i="1" s="1"/>
  <c r="I680" i="1" s="1"/>
  <c r="J680" i="1" s="1"/>
  <c r="F681" i="1"/>
  <c r="P679" i="1"/>
  <c r="N680" i="1"/>
  <c r="O680" i="1" s="1"/>
  <c r="Q680" i="1" s="1"/>
  <c r="M681" i="1"/>
  <c r="L682" i="1"/>
  <c r="G15845" i="1" l="1"/>
  <c r="H15845" i="1"/>
  <c r="I15845" i="1" s="1"/>
  <c r="J15845" i="1" s="1"/>
  <c r="F15846" i="1"/>
  <c r="H10682" i="1"/>
  <c r="I10682" i="1" s="1"/>
  <c r="J10682" i="1" s="1"/>
  <c r="F10683" i="1"/>
  <c r="G10682" i="1"/>
  <c r="V680" i="1"/>
  <c r="T681" i="1"/>
  <c r="U681" i="1" s="1"/>
  <c r="G681" i="1"/>
  <c r="H681" i="1" s="1"/>
  <c r="I681" i="1" s="1"/>
  <c r="J681" i="1" s="1"/>
  <c r="F682" i="1"/>
  <c r="P680" i="1"/>
  <c r="N681" i="1"/>
  <c r="O681" i="1" s="1"/>
  <c r="Q681" i="1" s="1"/>
  <c r="L683" i="1"/>
  <c r="M682" i="1"/>
  <c r="H15846" i="1" l="1"/>
  <c r="I15846" i="1" s="1"/>
  <c r="J15846" i="1" s="1"/>
  <c r="F15847" i="1"/>
  <c r="G15846" i="1"/>
  <c r="F10684" i="1"/>
  <c r="G10683" i="1"/>
  <c r="H10683" i="1"/>
  <c r="I10683" i="1" s="1"/>
  <c r="J10683" i="1" s="1"/>
  <c r="V681" i="1"/>
  <c r="T682" i="1"/>
  <c r="U682" i="1" s="1"/>
  <c r="F683" i="1"/>
  <c r="G682" i="1"/>
  <c r="H682" i="1" s="1"/>
  <c r="I682" i="1" s="1"/>
  <c r="J682" i="1" s="1"/>
  <c r="P681" i="1"/>
  <c r="N682" i="1"/>
  <c r="O682" i="1" s="1"/>
  <c r="Q682" i="1" s="1"/>
  <c r="M683" i="1"/>
  <c r="L684" i="1"/>
  <c r="G15847" i="1" l="1"/>
  <c r="H15847" i="1"/>
  <c r="I15847" i="1" s="1"/>
  <c r="J15847" i="1" s="1"/>
  <c r="F15848" i="1"/>
  <c r="F10685" i="1"/>
  <c r="G10684" i="1"/>
  <c r="H10684" i="1"/>
  <c r="I10684" i="1" s="1"/>
  <c r="J10684" i="1" s="1"/>
  <c r="V682" i="1"/>
  <c r="T683" i="1"/>
  <c r="U683" i="1" s="1"/>
  <c r="F684" i="1"/>
  <c r="G683" i="1"/>
  <c r="H683" i="1" s="1"/>
  <c r="I683" i="1" s="1"/>
  <c r="J683" i="1" s="1"/>
  <c r="P682" i="1"/>
  <c r="N683" i="1"/>
  <c r="O683" i="1" s="1"/>
  <c r="Q683" i="1" s="1"/>
  <c r="L685" i="1"/>
  <c r="M684" i="1"/>
  <c r="F15849" i="1" l="1"/>
  <c r="H15848" i="1"/>
  <c r="I15848" i="1" s="1"/>
  <c r="J15848" i="1" s="1"/>
  <c r="G15848" i="1"/>
  <c r="F10686" i="1"/>
  <c r="G10685" i="1"/>
  <c r="H10685" i="1"/>
  <c r="I10685" i="1" s="1"/>
  <c r="J10685" i="1" s="1"/>
  <c r="V683" i="1"/>
  <c r="T684" i="1"/>
  <c r="U684" i="1" s="1"/>
  <c r="F685" i="1"/>
  <c r="G684" i="1"/>
  <c r="H684" i="1" s="1"/>
  <c r="I684" i="1" s="1"/>
  <c r="J684" i="1" s="1"/>
  <c r="P683" i="1"/>
  <c r="N684" i="1"/>
  <c r="O684" i="1" s="1"/>
  <c r="Q684" i="1" s="1"/>
  <c r="L686" i="1"/>
  <c r="M685" i="1"/>
  <c r="G15849" i="1" l="1"/>
  <c r="H15849" i="1"/>
  <c r="I15849" i="1" s="1"/>
  <c r="J15849" i="1" s="1"/>
  <c r="F15850" i="1"/>
  <c r="F10687" i="1"/>
  <c r="G10686" i="1"/>
  <c r="H10686" i="1"/>
  <c r="I10686" i="1" s="1"/>
  <c r="J10686" i="1" s="1"/>
  <c r="V684" i="1"/>
  <c r="T685" i="1"/>
  <c r="U685" i="1" s="1"/>
  <c r="F686" i="1"/>
  <c r="G685" i="1"/>
  <c r="H685" i="1" s="1"/>
  <c r="I685" i="1" s="1"/>
  <c r="J685" i="1" s="1"/>
  <c r="P684" i="1"/>
  <c r="N685" i="1"/>
  <c r="O685" i="1" s="1"/>
  <c r="Q685" i="1" s="1"/>
  <c r="M686" i="1"/>
  <c r="L687" i="1"/>
  <c r="G15850" i="1" l="1"/>
  <c r="H15850" i="1"/>
  <c r="I15850" i="1" s="1"/>
  <c r="J15850" i="1" s="1"/>
  <c r="F15851" i="1"/>
  <c r="F10688" i="1"/>
  <c r="G10687" i="1"/>
  <c r="H10687" i="1"/>
  <c r="I10687" i="1" s="1"/>
  <c r="J10687" i="1" s="1"/>
  <c r="V685" i="1"/>
  <c r="T686" i="1"/>
  <c r="U686" i="1" s="1"/>
  <c r="G686" i="1"/>
  <c r="H686" i="1" s="1"/>
  <c r="I686" i="1" s="1"/>
  <c r="J686" i="1" s="1"/>
  <c r="F687" i="1"/>
  <c r="P685" i="1"/>
  <c r="N686" i="1"/>
  <c r="O686" i="1" s="1"/>
  <c r="Q686" i="1" s="1"/>
  <c r="L688" i="1"/>
  <c r="M687" i="1"/>
  <c r="H15851" i="1" l="1"/>
  <c r="I15851" i="1" s="1"/>
  <c r="J15851" i="1" s="1"/>
  <c r="F15852" i="1"/>
  <c r="G15851" i="1"/>
  <c r="G10688" i="1"/>
  <c r="H10688" i="1"/>
  <c r="I10688" i="1" s="1"/>
  <c r="J10688" i="1" s="1"/>
  <c r="F10689" i="1"/>
  <c r="V686" i="1"/>
  <c r="T687" i="1"/>
  <c r="U687" i="1" s="1"/>
  <c r="G687" i="1"/>
  <c r="H687" i="1" s="1"/>
  <c r="I687" i="1" s="1"/>
  <c r="J687" i="1" s="1"/>
  <c r="F688" i="1"/>
  <c r="P686" i="1"/>
  <c r="N687" i="1"/>
  <c r="O687" i="1" s="1"/>
  <c r="Q687" i="1" s="1"/>
  <c r="M688" i="1"/>
  <c r="L689" i="1"/>
  <c r="G15852" i="1" l="1"/>
  <c r="H15852" i="1"/>
  <c r="I15852" i="1" s="1"/>
  <c r="J15852" i="1" s="1"/>
  <c r="F15853" i="1"/>
  <c r="G10689" i="1"/>
  <c r="H10689" i="1"/>
  <c r="I10689" i="1" s="1"/>
  <c r="J10689" i="1" s="1"/>
  <c r="F10690" i="1"/>
  <c r="V687" i="1"/>
  <c r="T688" i="1"/>
  <c r="U688" i="1" s="1"/>
  <c r="G688" i="1"/>
  <c r="H688" i="1" s="1"/>
  <c r="I688" i="1" s="1"/>
  <c r="J688" i="1" s="1"/>
  <c r="F689" i="1"/>
  <c r="P687" i="1"/>
  <c r="N688" i="1"/>
  <c r="O688" i="1" s="1"/>
  <c r="Q688" i="1" s="1"/>
  <c r="M689" i="1"/>
  <c r="L690" i="1"/>
  <c r="G15853" i="1" l="1"/>
  <c r="F15854" i="1"/>
  <c r="H15853" i="1"/>
  <c r="I15853" i="1" s="1"/>
  <c r="J15853" i="1" s="1"/>
  <c r="H10690" i="1"/>
  <c r="I10690" i="1" s="1"/>
  <c r="J10690" i="1" s="1"/>
  <c r="F10691" i="1"/>
  <c r="G10690" i="1"/>
  <c r="V688" i="1"/>
  <c r="T689" i="1"/>
  <c r="U689" i="1" s="1"/>
  <c r="G689" i="1"/>
  <c r="H689" i="1" s="1"/>
  <c r="I689" i="1" s="1"/>
  <c r="J689" i="1" s="1"/>
  <c r="F690" i="1"/>
  <c r="P688" i="1"/>
  <c r="N689" i="1"/>
  <c r="O689" i="1" s="1"/>
  <c r="Q689" i="1" s="1"/>
  <c r="L691" i="1"/>
  <c r="M690" i="1"/>
  <c r="H15854" i="1" l="1"/>
  <c r="I15854" i="1" s="1"/>
  <c r="J15854" i="1" s="1"/>
  <c r="G15854" i="1"/>
  <c r="F15855" i="1"/>
  <c r="F10692" i="1"/>
  <c r="G10691" i="1"/>
  <c r="H10691" i="1"/>
  <c r="I10691" i="1" s="1"/>
  <c r="J10691" i="1" s="1"/>
  <c r="V689" i="1"/>
  <c r="T690" i="1"/>
  <c r="U690" i="1" s="1"/>
  <c r="G690" i="1"/>
  <c r="H690" i="1" s="1"/>
  <c r="I690" i="1" s="1"/>
  <c r="J690" i="1" s="1"/>
  <c r="F691" i="1"/>
  <c r="P689" i="1"/>
  <c r="N690" i="1"/>
  <c r="O690" i="1" s="1"/>
  <c r="Q690" i="1" s="1"/>
  <c r="M691" i="1"/>
  <c r="L692" i="1"/>
  <c r="F15856" i="1" l="1"/>
  <c r="H15855" i="1"/>
  <c r="I15855" i="1" s="1"/>
  <c r="J15855" i="1" s="1"/>
  <c r="G15855" i="1"/>
  <c r="F10693" i="1"/>
  <c r="G10692" i="1"/>
  <c r="H10692" i="1"/>
  <c r="I10692" i="1" s="1"/>
  <c r="J10692" i="1" s="1"/>
  <c r="V690" i="1"/>
  <c r="T691" i="1"/>
  <c r="U691" i="1" s="1"/>
  <c r="G691" i="1"/>
  <c r="H691" i="1" s="1"/>
  <c r="I691" i="1" s="1"/>
  <c r="J691" i="1" s="1"/>
  <c r="F692" i="1"/>
  <c r="P690" i="1"/>
  <c r="N691" i="1"/>
  <c r="O691" i="1" s="1"/>
  <c r="Q691" i="1" s="1"/>
  <c r="L693" i="1"/>
  <c r="M692" i="1"/>
  <c r="F15857" i="1" l="1"/>
  <c r="G15856" i="1"/>
  <c r="H15856" i="1"/>
  <c r="I15856" i="1" s="1"/>
  <c r="J15856" i="1" s="1"/>
  <c r="F10694" i="1"/>
  <c r="G10693" i="1"/>
  <c r="H10693" i="1"/>
  <c r="I10693" i="1" s="1"/>
  <c r="J10693" i="1" s="1"/>
  <c r="V691" i="1"/>
  <c r="T692" i="1"/>
  <c r="U692" i="1" s="1"/>
  <c r="F693" i="1"/>
  <c r="G692" i="1"/>
  <c r="H692" i="1" s="1"/>
  <c r="I692" i="1" s="1"/>
  <c r="J692" i="1" s="1"/>
  <c r="P691" i="1"/>
  <c r="N692" i="1"/>
  <c r="O692" i="1" s="1"/>
  <c r="Q692" i="1" s="1"/>
  <c r="L694" i="1"/>
  <c r="M693" i="1"/>
  <c r="G15857" i="1" l="1"/>
  <c r="H15857" i="1"/>
  <c r="I15857" i="1" s="1"/>
  <c r="J15857" i="1" s="1"/>
  <c r="F15858" i="1"/>
  <c r="F10695" i="1"/>
  <c r="G10694" i="1"/>
  <c r="H10694" i="1"/>
  <c r="I10694" i="1" s="1"/>
  <c r="J10694" i="1" s="1"/>
  <c r="V692" i="1"/>
  <c r="T693" i="1"/>
  <c r="U693" i="1" s="1"/>
  <c r="G693" i="1"/>
  <c r="H693" i="1" s="1"/>
  <c r="I693" i="1" s="1"/>
  <c r="J693" i="1" s="1"/>
  <c r="F694" i="1"/>
  <c r="P692" i="1"/>
  <c r="N693" i="1"/>
  <c r="O693" i="1" s="1"/>
  <c r="Q693" i="1" s="1"/>
  <c r="M694" i="1"/>
  <c r="L695" i="1"/>
  <c r="G15858" i="1" l="1"/>
  <c r="H15858" i="1"/>
  <c r="I15858" i="1" s="1"/>
  <c r="J15858" i="1" s="1"/>
  <c r="F15859" i="1"/>
  <c r="F10696" i="1"/>
  <c r="G10695" i="1"/>
  <c r="H10695" i="1"/>
  <c r="I10695" i="1" s="1"/>
  <c r="J10695" i="1" s="1"/>
  <c r="V693" i="1"/>
  <c r="T694" i="1"/>
  <c r="U694" i="1" s="1"/>
  <c r="G694" i="1"/>
  <c r="H694" i="1" s="1"/>
  <c r="I694" i="1" s="1"/>
  <c r="J694" i="1" s="1"/>
  <c r="F695" i="1"/>
  <c r="P693" i="1"/>
  <c r="N694" i="1"/>
  <c r="O694" i="1" s="1"/>
  <c r="Q694" i="1" s="1"/>
  <c r="L696" i="1"/>
  <c r="M695" i="1"/>
  <c r="H15859" i="1" l="1"/>
  <c r="I15859" i="1" s="1"/>
  <c r="J15859" i="1" s="1"/>
  <c r="F15860" i="1"/>
  <c r="G15859" i="1"/>
  <c r="G10696" i="1"/>
  <c r="H10696" i="1"/>
  <c r="I10696" i="1" s="1"/>
  <c r="J10696" i="1" s="1"/>
  <c r="F10697" i="1"/>
  <c r="V694" i="1"/>
  <c r="T695" i="1"/>
  <c r="U695" i="1" s="1"/>
  <c r="F696" i="1"/>
  <c r="G695" i="1"/>
  <c r="H695" i="1" s="1"/>
  <c r="I695" i="1" s="1"/>
  <c r="J695" i="1" s="1"/>
  <c r="P694" i="1"/>
  <c r="N695" i="1"/>
  <c r="O695" i="1" s="1"/>
  <c r="Q695" i="1" s="1"/>
  <c r="M696" i="1"/>
  <c r="L697" i="1"/>
  <c r="F15861" i="1" l="1"/>
  <c r="G15860" i="1"/>
  <c r="H15860" i="1"/>
  <c r="I15860" i="1" s="1"/>
  <c r="J15860" i="1" s="1"/>
  <c r="G10697" i="1"/>
  <c r="H10697" i="1"/>
  <c r="I10697" i="1" s="1"/>
  <c r="J10697" i="1" s="1"/>
  <c r="F10698" i="1"/>
  <c r="V695" i="1"/>
  <c r="T696" i="1"/>
  <c r="U696" i="1" s="1"/>
  <c r="V696" i="1" s="1"/>
  <c r="G696" i="1"/>
  <c r="H696" i="1" s="1"/>
  <c r="I696" i="1" s="1"/>
  <c r="J696" i="1" s="1"/>
  <c r="F697" i="1"/>
  <c r="P695" i="1"/>
  <c r="N696" i="1"/>
  <c r="O696" i="1" s="1"/>
  <c r="Q696" i="1" s="1"/>
  <c r="M697" i="1"/>
  <c r="L698" i="1"/>
  <c r="G15861" i="1" l="1"/>
  <c r="H15861" i="1"/>
  <c r="I15861" i="1" s="1"/>
  <c r="J15861" i="1" s="1"/>
  <c r="F15862" i="1"/>
  <c r="H10698" i="1"/>
  <c r="I10698" i="1" s="1"/>
  <c r="J10698" i="1" s="1"/>
  <c r="F10699" i="1"/>
  <c r="G10698" i="1"/>
  <c r="T697" i="1"/>
  <c r="U697" i="1" s="1"/>
  <c r="G697" i="1"/>
  <c r="H697" i="1" s="1"/>
  <c r="I697" i="1" s="1"/>
  <c r="J697" i="1" s="1"/>
  <c r="F698" i="1"/>
  <c r="P696" i="1"/>
  <c r="N697" i="1"/>
  <c r="O697" i="1" s="1"/>
  <c r="Q697" i="1" s="1"/>
  <c r="L699" i="1"/>
  <c r="M698" i="1"/>
  <c r="H15862" i="1" l="1"/>
  <c r="I15862" i="1" s="1"/>
  <c r="J15862" i="1" s="1"/>
  <c r="F15863" i="1"/>
  <c r="G15862" i="1"/>
  <c r="F10700" i="1"/>
  <c r="G10699" i="1"/>
  <c r="H10699" i="1"/>
  <c r="I10699" i="1" s="1"/>
  <c r="J10699" i="1" s="1"/>
  <c r="V697" i="1"/>
  <c r="T698" i="1"/>
  <c r="U698" i="1" s="1"/>
  <c r="V698" i="1" s="1"/>
  <c r="F699" i="1"/>
  <c r="G698" i="1"/>
  <c r="H698" i="1" s="1"/>
  <c r="I698" i="1" s="1"/>
  <c r="J698" i="1" s="1"/>
  <c r="P697" i="1"/>
  <c r="N698" i="1"/>
  <c r="O698" i="1" s="1"/>
  <c r="Q698" i="1" s="1"/>
  <c r="M699" i="1"/>
  <c r="L700" i="1"/>
  <c r="G15863" i="1" l="1"/>
  <c r="H15863" i="1"/>
  <c r="I15863" i="1" s="1"/>
  <c r="J15863" i="1" s="1"/>
  <c r="F15864" i="1"/>
  <c r="F10701" i="1"/>
  <c r="G10700" i="1"/>
  <c r="H10700" i="1"/>
  <c r="I10700" i="1" s="1"/>
  <c r="J10700" i="1" s="1"/>
  <c r="T699" i="1"/>
  <c r="U699" i="1" s="1"/>
  <c r="G699" i="1"/>
  <c r="H699" i="1" s="1"/>
  <c r="I699" i="1" s="1"/>
  <c r="J699" i="1" s="1"/>
  <c r="F700" i="1"/>
  <c r="P698" i="1"/>
  <c r="N699" i="1"/>
  <c r="O699" i="1" s="1"/>
  <c r="Q699" i="1" s="1"/>
  <c r="L701" i="1"/>
  <c r="M700" i="1"/>
  <c r="F15865" i="1" l="1"/>
  <c r="H15864" i="1"/>
  <c r="I15864" i="1" s="1"/>
  <c r="J15864" i="1" s="1"/>
  <c r="G15864" i="1"/>
  <c r="F10702" i="1"/>
  <c r="G10701" i="1"/>
  <c r="H10701" i="1"/>
  <c r="I10701" i="1" s="1"/>
  <c r="J10701" i="1" s="1"/>
  <c r="V699" i="1"/>
  <c r="T700" i="1"/>
  <c r="U700" i="1" s="1"/>
  <c r="F701" i="1"/>
  <c r="G700" i="1"/>
  <c r="H700" i="1" s="1"/>
  <c r="I700" i="1" s="1"/>
  <c r="J700" i="1" s="1"/>
  <c r="P699" i="1"/>
  <c r="N700" i="1"/>
  <c r="O700" i="1" s="1"/>
  <c r="Q700" i="1" s="1"/>
  <c r="L702" i="1"/>
  <c r="M701" i="1"/>
  <c r="G15865" i="1" l="1"/>
  <c r="H15865" i="1"/>
  <c r="I15865" i="1" s="1"/>
  <c r="J15865" i="1" s="1"/>
  <c r="F15866" i="1"/>
  <c r="F10703" i="1"/>
  <c r="G10702" i="1"/>
  <c r="H10702" i="1"/>
  <c r="I10702" i="1" s="1"/>
  <c r="J10702" i="1" s="1"/>
  <c r="V700" i="1"/>
  <c r="T701" i="1"/>
  <c r="U701" i="1" s="1"/>
  <c r="F702" i="1"/>
  <c r="G701" i="1"/>
  <c r="H701" i="1" s="1"/>
  <c r="I701" i="1" s="1"/>
  <c r="J701" i="1" s="1"/>
  <c r="P700" i="1"/>
  <c r="N701" i="1"/>
  <c r="O701" i="1" s="1"/>
  <c r="Q701" i="1" s="1"/>
  <c r="M702" i="1"/>
  <c r="L703" i="1"/>
  <c r="G15866" i="1" l="1"/>
  <c r="H15866" i="1"/>
  <c r="I15866" i="1" s="1"/>
  <c r="J15866" i="1" s="1"/>
  <c r="F15867" i="1"/>
  <c r="F10704" i="1"/>
  <c r="G10703" i="1"/>
  <c r="H10703" i="1"/>
  <c r="I10703" i="1" s="1"/>
  <c r="J10703" i="1" s="1"/>
  <c r="V701" i="1"/>
  <c r="T702" i="1"/>
  <c r="U702" i="1" s="1"/>
  <c r="G702" i="1"/>
  <c r="H702" i="1" s="1"/>
  <c r="I702" i="1" s="1"/>
  <c r="J702" i="1" s="1"/>
  <c r="F703" i="1"/>
  <c r="P701" i="1"/>
  <c r="N702" i="1"/>
  <c r="O702" i="1" s="1"/>
  <c r="Q702" i="1" s="1"/>
  <c r="L704" i="1"/>
  <c r="M703" i="1"/>
  <c r="H15867" i="1" l="1"/>
  <c r="I15867" i="1" s="1"/>
  <c r="J15867" i="1" s="1"/>
  <c r="F15868" i="1"/>
  <c r="G15867" i="1"/>
  <c r="G10704" i="1"/>
  <c r="H10704" i="1"/>
  <c r="I10704" i="1" s="1"/>
  <c r="J10704" i="1" s="1"/>
  <c r="F10705" i="1"/>
  <c r="V702" i="1"/>
  <c r="T703" i="1"/>
  <c r="U703" i="1" s="1"/>
  <c r="F704" i="1"/>
  <c r="G703" i="1"/>
  <c r="H703" i="1" s="1"/>
  <c r="I703" i="1" s="1"/>
  <c r="J703" i="1" s="1"/>
  <c r="P702" i="1"/>
  <c r="N703" i="1"/>
  <c r="O703" i="1" s="1"/>
  <c r="Q703" i="1" s="1"/>
  <c r="M704" i="1"/>
  <c r="L705" i="1"/>
  <c r="G15868" i="1" l="1"/>
  <c r="H15868" i="1"/>
  <c r="I15868" i="1" s="1"/>
  <c r="J15868" i="1" s="1"/>
  <c r="F15869" i="1"/>
  <c r="G10705" i="1"/>
  <c r="H10705" i="1"/>
  <c r="I10705" i="1" s="1"/>
  <c r="J10705" i="1" s="1"/>
  <c r="F10706" i="1"/>
  <c r="V703" i="1"/>
  <c r="T704" i="1"/>
  <c r="U704" i="1" s="1"/>
  <c r="G704" i="1"/>
  <c r="H704" i="1" s="1"/>
  <c r="I704" i="1" s="1"/>
  <c r="J704" i="1" s="1"/>
  <c r="F705" i="1"/>
  <c r="P703" i="1"/>
  <c r="N704" i="1"/>
  <c r="O704" i="1" s="1"/>
  <c r="Q704" i="1" s="1"/>
  <c r="M705" i="1"/>
  <c r="L706" i="1"/>
  <c r="G15869" i="1" l="1"/>
  <c r="F15870" i="1"/>
  <c r="H15869" i="1"/>
  <c r="I15869" i="1" s="1"/>
  <c r="J15869" i="1" s="1"/>
  <c r="H10706" i="1"/>
  <c r="I10706" i="1" s="1"/>
  <c r="J10706" i="1" s="1"/>
  <c r="F10707" i="1"/>
  <c r="G10706" i="1"/>
  <c r="V704" i="1"/>
  <c r="T705" i="1"/>
  <c r="U705" i="1" s="1"/>
  <c r="G705" i="1"/>
  <c r="H705" i="1" s="1"/>
  <c r="I705" i="1" s="1"/>
  <c r="J705" i="1" s="1"/>
  <c r="F706" i="1"/>
  <c r="P704" i="1"/>
  <c r="N705" i="1"/>
  <c r="O705" i="1" s="1"/>
  <c r="Q705" i="1" s="1"/>
  <c r="L707" i="1"/>
  <c r="M706" i="1"/>
  <c r="H15870" i="1" l="1"/>
  <c r="I15870" i="1" s="1"/>
  <c r="J15870" i="1" s="1"/>
  <c r="G15870" i="1"/>
  <c r="F15871" i="1"/>
  <c r="F10708" i="1"/>
  <c r="G10707" i="1"/>
  <c r="H10707" i="1"/>
  <c r="I10707" i="1" s="1"/>
  <c r="J10707" i="1" s="1"/>
  <c r="V705" i="1"/>
  <c r="T706" i="1"/>
  <c r="U706" i="1" s="1"/>
  <c r="F707" i="1"/>
  <c r="G706" i="1"/>
  <c r="H706" i="1" s="1"/>
  <c r="I706" i="1" s="1"/>
  <c r="J706" i="1" s="1"/>
  <c r="P705" i="1"/>
  <c r="N706" i="1"/>
  <c r="O706" i="1" s="1"/>
  <c r="Q706" i="1" s="1"/>
  <c r="M707" i="1"/>
  <c r="L708" i="1"/>
  <c r="F15872" i="1" l="1"/>
  <c r="H15871" i="1"/>
  <c r="I15871" i="1" s="1"/>
  <c r="J15871" i="1" s="1"/>
  <c r="G15871" i="1"/>
  <c r="F10709" i="1"/>
  <c r="G10708" i="1"/>
  <c r="H10708" i="1"/>
  <c r="I10708" i="1" s="1"/>
  <c r="J10708" i="1" s="1"/>
  <c r="V706" i="1"/>
  <c r="T707" i="1"/>
  <c r="U707" i="1" s="1"/>
  <c r="G707" i="1"/>
  <c r="H707" i="1" s="1"/>
  <c r="I707" i="1" s="1"/>
  <c r="J707" i="1" s="1"/>
  <c r="F708" i="1"/>
  <c r="P706" i="1"/>
  <c r="N707" i="1"/>
  <c r="O707" i="1" s="1"/>
  <c r="Q707" i="1" s="1"/>
  <c r="L709" i="1"/>
  <c r="M708" i="1"/>
  <c r="F15873" i="1" l="1"/>
  <c r="G15872" i="1"/>
  <c r="H15872" i="1"/>
  <c r="I15872" i="1" s="1"/>
  <c r="J15872" i="1" s="1"/>
  <c r="F10710" i="1"/>
  <c r="G10709" i="1"/>
  <c r="H10709" i="1"/>
  <c r="I10709" i="1" s="1"/>
  <c r="J10709" i="1" s="1"/>
  <c r="V707" i="1"/>
  <c r="T708" i="1"/>
  <c r="U708" i="1" s="1"/>
  <c r="F709" i="1"/>
  <c r="G708" i="1"/>
  <c r="H708" i="1" s="1"/>
  <c r="I708" i="1" s="1"/>
  <c r="J708" i="1" s="1"/>
  <c r="P707" i="1"/>
  <c r="N708" i="1"/>
  <c r="O708" i="1" s="1"/>
  <c r="Q708" i="1" s="1"/>
  <c r="L710" i="1"/>
  <c r="M709" i="1"/>
  <c r="G15873" i="1" l="1"/>
  <c r="F15874" i="1"/>
  <c r="H15873" i="1"/>
  <c r="I15873" i="1" s="1"/>
  <c r="J15873" i="1" s="1"/>
  <c r="F10711" i="1"/>
  <c r="G10710" i="1"/>
  <c r="H10710" i="1"/>
  <c r="I10710" i="1" s="1"/>
  <c r="J10710" i="1" s="1"/>
  <c r="V708" i="1"/>
  <c r="T709" i="1"/>
  <c r="U709" i="1" s="1"/>
  <c r="G709" i="1"/>
  <c r="H709" i="1" s="1"/>
  <c r="I709" i="1" s="1"/>
  <c r="J709" i="1" s="1"/>
  <c r="F710" i="1"/>
  <c r="P708" i="1"/>
  <c r="N709" i="1"/>
  <c r="O709" i="1" s="1"/>
  <c r="Q709" i="1" s="1"/>
  <c r="M710" i="1"/>
  <c r="L711" i="1"/>
  <c r="G15874" i="1" l="1"/>
  <c r="H15874" i="1"/>
  <c r="I15874" i="1" s="1"/>
  <c r="J15874" i="1" s="1"/>
  <c r="F15875" i="1"/>
  <c r="F10712" i="1"/>
  <c r="G10711" i="1"/>
  <c r="H10711" i="1"/>
  <c r="I10711" i="1" s="1"/>
  <c r="J10711" i="1" s="1"/>
  <c r="V709" i="1"/>
  <c r="T710" i="1"/>
  <c r="U710" i="1" s="1"/>
  <c r="G710" i="1"/>
  <c r="H710" i="1" s="1"/>
  <c r="I710" i="1" s="1"/>
  <c r="J710" i="1" s="1"/>
  <c r="F711" i="1"/>
  <c r="P709" i="1"/>
  <c r="N710" i="1"/>
  <c r="O710" i="1" s="1"/>
  <c r="Q710" i="1" s="1"/>
  <c r="L712" i="1"/>
  <c r="M711" i="1"/>
  <c r="H15875" i="1" l="1"/>
  <c r="I15875" i="1" s="1"/>
  <c r="J15875" i="1" s="1"/>
  <c r="F15876" i="1"/>
  <c r="G15875" i="1"/>
  <c r="G10712" i="1"/>
  <c r="H10712" i="1"/>
  <c r="I10712" i="1" s="1"/>
  <c r="J10712" i="1" s="1"/>
  <c r="F10713" i="1"/>
  <c r="V710" i="1"/>
  <c r="T711" i="1"/>
  <c r="U711" i="1" s="1"/>
  <c r="F712" i="1"/>
  <c r="G711" i="1"/>
  <c r="H711" i="1" s="1"/>
  <c r="I711" i="1" s="1"/>
  <c r="J711" i="1" s="1"/>
  <c r="P710" i="1"/>
  <c r="N711" i="1"/>
  <c r="O711" i="1" s="1"/>
  <c r="Q711" i="1" s="1"/>
  <c r="M712" i="1"/>
  <c r="L713" i="1"/>
  <c r="F15877" i="1" l="1"/>
  <c r="G15876" i="1"/>
  <c r="H15876" i="1"/>
  <c r="I15876" i="1" s="1"/>
  <c r="J15876" i="1" s="1"/>
  <c r="G10713" i="1"/>
  <c r="H10713" i="1"/>
  <c r="I10713" i="1" s="1"/>
  <c r="J10713" i="1" s="1"/>
  <c r="F10714" i="1"/>
  <c r="V711" i="1"/>
  <c r="T712" i="1"/>
  <c r="U712" i="1" s="1"/>
  <c r="G712" i="1"/>
  <c r="H712" i="1" s="1"/>
  <c r="I712" i="1" s="1"/>
  <c r="J712" i="1" s="1"/>
  <c r="F713" i="1"/>
  <c r="P711" i="1"/>
  <c r="N712" i="1"/>
  <c r="O712" i="1" s="1"/>
  <c r="Q712" i="1" s="1"/>
  <c r="M713" i="1"/>
  <c r="L714" i="1"/>
  <c r="G15877" i="1" l="1"/>
  <c r="H15877" i="1"/>
  <c r="I15877" i="1" s="1"/>
  <c r="J15877" i="1" s="1"/>
  <c r="F15878" i="1"/>
  <c r="H10714" i="1"/>
  <c r="I10714" i="1" s="1"/>
  <c r="J10714" i="1" s="1"/>
  <c r="F10715" i="1"/>
  <c r="G10714" i="1"/>
  <c r="V712" i="1"/>
  <c r="T713" i="1"/>
  <c r="U713" i="1" s="1"/>
  <c r="F714" i="1"/>
  <c r="G713" i="1"/>
  <c r="H713" i="1" s="1"/>
  <c r="I713" i="1" s="1"/>
  <c r="J713" i="1" s="1"/>
  <c r="P712" i="1"/>
  <c r="N713" i="1"/>
  <c r="O713" i="1" s="1"/>
  <c r="Q713" i="1" s="1"/>
  <c r="L715" i="1"/>
  <c r="M714" i="1"/>
  <c r="H15878" i="1" l="1"/>
  <c r="I15878" i="1" s="1"/>
  <c r="J15878" i="1" s="1"/>
  <c r="F15879" i="1"/>
  <c r="G15878" i="1"/>
  <c r="F10716" i="1"/>
  <c r="G10715" i="1"/>
  <c r="H10715" i="1"/>
  <c r="I10715" i="1" s="1"/>
  <c r="J10715" i="1" s="1"/>
  <c r="V713" i="1"/>
  <c r="T714" i="1"/>
  <c r="U714" i="1" s="1"/>
  <c r="F715" i="1"/>
  <c r="G714" i="1"/>
  <c r="H714" i="1" s="1"/>
  <c r="I714" i="1" s="1"/>
  <c r="J714" i="1" s="1"/>
  <c r="P713" i="1"/>
  <c r="N714" i="1"/>
  <c r="O714" i="1" s="1"/>
  <c r="Q714" i="1" s="1"/>
  <c r="M715" i="1"/>
  <c r="L716" i="1"/>
  <c r="F15880" i="1" l="1"/>
  <c r="G15879" i="1"/>
  <c r="H15879" i="1"/>
  <c r="I15879" i="1" s="1"/>
  <c r="J15879" i="1" s="1"/>
  <c r="F10717" i="1"/>
  <c r="G10716" i="1"/>
  <c r="H10716" i="1"/>
  <c r="I10716" i="1" s="1"/>
  <c r="J10716" i="1" s="1"/>
  <c r="V714" i="1"/>
  <c r="T715" i="1"/>
  <c r="U715" i="1" s="1"/>
  <c r="G715" i="1"/>
  <c r="H715" i="1" s="1"/>
  <c r="I715" i="1" s="1"/>
  <c r="J715" i="1" s="1"/>
  <c r="F716" i="1"/>
  <c r="P714" i="1"/>
  <c r="N715" i="1"/>
  <c r="O715" i="1" s="1"/>
  <c r="Q715" i="1" s="1"/>
  <c r="L717" i="1"/>
  <c r="M716" i="1"/>
  <c r="G15880" i="1" l="1"/>
  <c r="H15880" i="1"/>
  <c r="I15880" i="1" s="1"/>
  <c r="J15880" i="1" s="1"/>
  <c r="F15881" i="1"/>
  <c r="F10718" i="1"/>
  <c r="G10717" i="1"/>
  <c r="H10717" i="1"/>
  <c r="I10717" i="1" s="1"/>
  <c r="J10717" i="1" s="1"/>
  <c r="V715" i="1"/>
  <c r="T716" i="1"/>
  <c r="U716" i="1" s="1"/>
  <c r="F717" i="1"/>
  <c r="G716" i="1"/>
  <c r="H716" i="1" s="1"/>
  <c r="I716" i="1" s="1"/>
  <c r="J716" i="1" s="1"/>
  <c r="P715" i="1"/>
  <c r="N716" i="1"/>
  <c r="O716" i="1" s="1"/>
  <c r="Q716" i="1" s="1"/>
  <c r="L718" i="1"/>
  <c r="M717" i="1"/>
  <c r="G15881" i="1" l="1"/>
  <c r="H15881" i="1"/>
  <c r="I15881" i="1" s="1"/>
  <c r="J15881" i="1" s="1"/>
  <c r="F15882" i="1"/>
  <c r="F10719" i="1"/>
  <c r="G10718" i="1"/>
  <c r="H10718" i="1"/>
  <c r="I10718" i="1" s="1"/>
  <c r="J10718" i="1" s="1"/>
  <c r="V716" i="1"/>
  <c r="T717" i="1"/>
  <c r="U717" i="1" s="1"/>
  <c r="F718" i="1"/>
  <c r="G717" i="1"/>
  <c r="H717" i="1" s="1"/>
  <c r="I717" i="1" s="1"/>
  <c r="J717" i="1" s="1"/>
  <c r="P716" i="1"/>
  <c r="N717" i="1"/>
  <c r="O717" i="1" s="1"/>
  <c r="Q717" i="1" s="1"/>
  <c r="M718" i="1"/>
  <c r="L719" i="1"/>
  <c r="H15882" i="1" l="1"/>
  <c r="I15882" i="1" s="1"/>
  <c r="J15882" i="1" s="1"/>
  <c r="G15882" i="1"/>
  <c r="F15883" i="1"/>
  <c r="F10720" i="1"/>
  <c r="G10719" i="1"/>
  <c r="H10719" i="1"/>
  <c r="I10719" i="1" s="1"/>
  <c r="J10719" i="1" s="1"/>
  <c r="V717" i="1"/>
  <c r="T718" i="1"/>
  <c r="U718" i="1" s="1"/>
  <c r="G718" i="1"/>
  <c r="H718" i="1" s="1"/>
  <c r="I718" i="1" s="1"/>
  <c r="J718" i="1" s="1"/>
  <c r="F719" i="1"/>
  <c r="P717" i="1"/>
  <c r="N718" i="1"/>
  <c r="O718" i="1" s="1"/>
  <c r="Q718" i="1" s="1"/>
  <c r="L720" i="1"/>
  <c r="M719" i="1"/>
  <c r="F15884" i="1" l="1"/>
  <c r="G15883" i="1"/>
  <c r="H15883" i="1"/>
  <c r="I15883" i="1" s="1"/>
  <c r="J15883" i="1" s="1"/>
  <c r="G10720" i="1"/>
  <c r="H10720" i="1"/>
  <c r="I10720" i="1" s="1"/>
  <c r="J10720" i="1" s="1"/>
  <c r="F10721" i="1"/>
  <c r="V718" i="1"/>
  <c r="T719" i="1"/>
  <c r="U719" i="1" s="1"/>
  <c r="F720" i="1"/>
  <c r="G719" i="1"/>
  <c r="H719" i="1" s="1"/>
  <c r="I719" i="1" s="1"/>
  <c r="J719" i="1" s="1"/>
  <c r="P718" i="1"/>
  <c r="N719" i="1"/>
  <c r="O719" i="1" s="1"/>
  <c r="Q719" i="1" s="1"/>
  <c r="M720" i="1"/>
  <c r="L721" i="1"/>
  <c r="F15885" i="1" l="1"/>
  <c r="H15884" i="1"/>
  <c r="I15884" i="1" s="1"/>
  <c r="J15884" i="1" s="1"/>
  <c r="G15884" i="1"/>
  <c r="G10721" i="1"/>
  <c r="H10721" i="1"/>
  <c r="I10721" i="1" s="1"/>
  <c r="J10721" i="1" s="1"/>
  <c r="F10722" i="1"/>
  <c r="V719" i="1"/>
  <c r="T720" i="1"/>
  <c r="U720" i="1" s="1"/>
  <c r="G720" i="1"/>
  <c r="H720" i="1" s="1"/>
  <c r="I720" i="1" s="1"/>
  <c r="J720" i="1" s="1"/>
  <c r="F721" i="1"/>
  <c r="P719" i="1"/>
  <c r="N720" i="1"/>
  <c r="O720" i="1" s="1"/>
  <c r="Q720" i="1" s="1"/>
  <c r="M721" i="1"/>
  <c r="L722" i="1"/>
  <c r="F15886" i="1" l="1"/>
  <c r="G15885" i="1"/>
  <c r="H15885" i="1"/>
  <c r="I15885" i="1" s="1"/>
  <c r="J15885" i="1" s="1"/>
  <c r="H10722" i="1"/>
  <c r="I10722" i="1" s="1"/>
  <c r="J10722" i="1" s="1"/>
  <c r="F10723" i="1"/>
  <c r="G10722" i="1"/>
  <c r="V720" i="1"/>
  <c r="T721" i="1"/>
  <c r="U721" i="1" s="1"/>
  <c r="F722" i="1"/>
  <c r="G721" i="1"/>
  <c r="H721" i="1" s="1"/>
  <c r="I721" i="1" s="1"/>
  <c r="J721" i="1" s="1"/>
  <c r="P720" i="1"/>
  <c r="N721" i="1"/>
  <c r="O721" i="1" s="1"/>
  <c r="Q721" i="1" s="1"/>
  <c r="L723" i="1"/>
  <c r="M722" i="1"/>
  <c r="F15887" i="1" l="1"/>
  <c r="G15886" i="1"/>
  <c r="H15886" i="1"/>
  <c r="I15886" i="1" s="1"/>
  <c r="J15886" i="1" s="1"/>
  <c r="F10724" i="1"/>
  <c r="G10723" i="1"/>
  <c r="H10723" i="1"/>
  <c r="I10723" i="1" s="1"/>
  <c r="J10723" i="1" s="1"/>
  <c r="V721" i="1"/>
  <c r="T722" i="1"/>
  <c r="U722" i="1" s="1"/>
  <c r="F723" i="1"/>
  <c r="G722" i="1"/>
  <c r="H722" i="1" s="1"/>
  <c r="I722" i="1" s="1"/>
  <c r="J722" i="1" s="1"/>
  <c r="P721" i="1"/>
  <c r="N722" i="1"/>
  <c r="O722" i="1" s="1"/>
  <c r="Q722" i="1" s="1"/>
  <c r="M723" i="1"/>
  <c r="L724" i="1"/>
  <c r="F15888" i="1" l="1"/>
  <c r="G15887" i="1"/>
  <c r="H15887" i="1"/>
  <c r="I15887" i="1" s="1"/>
  <c r="J15887" i="1" s="1"/>
  <c r="F10725" i="1"/>
  <c r="G10724" i="1"/>
  <c r="H10724" i="1"/>
  <c r="I10724" i="1" s="1"/>
  <c r="J10724" i="1" s="1"/>
  <c r="V722" i="1"/>
  <c r="T723" i="1"/>
  <c r="U723" i="1" s="1"/>
  <c r="G723" i="1"/>
  <c r="H723" i="1" s="1"/>
  <c r="I723" i="1" s="1"/>
  <c r="J723" i="1" s="1"/>
  <c r="F724" i="1"/>
  <c r="P722" i="1"/>
  <c r="N723" i="1"/>
  <c r="O723" i="1" s="1"/>
  <c r="Q723" i="1" s="1"/>
  <c r="L725" i="1"/>
  <c r="M724" i="1"/>
  <c r="G15888" i="1" l="1"/>
  <c r="H15888" i="1"/>
  <c r="I15888" i="1" s="1"/>
  <c r="J15888" i="1" s="1"/>
  <c r="F15889" i="1"/>
  <c r="F10726" i="1"/>
  <c r="G10725" i="1"/>
  <c r="H10725" i="1"/>
  <c r="I10725" i="1" s="1"/>
  <c r="J10725" i="1" s="1"/>
  <c r="V723" i="1"/>
  <c r="T724" i="1"/>
  <c r="U724" i="1" s="1"/>
  <c r="F725" i="1"/>
  <c r="G724" i="1"/>
  <c r="H724" i="1" s="1"/>
  <c r="I724" i="1" s="1"/>
  <c r="J724" i="1" s="1"/>
  <c r="P723" i="1"/>
  <c r="N724" i="1"/>
  <c r="O724" i="1" s="1"/>
  <c r="Q724" i="1" s="1"/>
  <c r="L726" i="1"/>
  <c r="M725" i="1"/>
  <c r="G15889" i="1" l="1"/>
  <c r="H15889" i="1"/>
  <c r="I15889" i="1" s="1"/>
  <c r="J15889" i="1" s="1"/>
  <c r="F15890" i="1"/>
  <c r="F10727" i="1"/>
  <c r="G10726" i="1"/>
  <c r="H10726" i="1"/>
  <c r="I10726" i="1" s="1"/>
  <c r="J10726" i="1" s="1"/>
  <c r="V724" i="1"/>
  <c r="T725" i="1"/>
  <c r="U725" i="1" s="1"/>
  <c r="G725" i="1"/>
  <c r="H725" i="1" s="1"/>
  <c r="I725" i="1" s="1"/>
  <c r="J725" i="1" s="1"/>
  <c r="F726" i="1"/>
  <c r="P724" i="1"/>
  <c r="N725" i="1"/>
  <c r="O725" i="1" s="1"/>
  <c r="Q725" i="1" s="1"/>
  <c r="M726" i="1"/>
  <c r="L727" i="1"/>
  <c r="H15890" i="1" l="1"/>
  <c r="I15890" i="1" s="1"/>
  <c r="J15890" i="1" s="1"/>
  <c r="F15891" i="1"/>
  <c r="G15890" i="1"/>
  <c r="F10728" i="1"/>
  <c r="G10727" i="1"/>
  <c r="H10727" i="1"/>
  <c r="I10727" i="1" s="1"/>
  <c r="J10727" i="1" s="1"/>
  <c r="V725" i="1"/>
  <c r="T726" i="1"/>
  <c r="U726" i="1" s="1"/>
  <c r="G726" i="1"/>
  <c r="H726" i="1" s="1"/>
  <c r="I726" i="1" s="1"/>
  <c r="J726" i="1" s="1"/>
  <c r="F727" i="1"/>
  <c r="P725" i="1"/>
  <c r="N726" i="1"/>
  <c r="O726" i="1" s="1"/>
  <c r="Q726" i="1" s="1"/>
  <c r="L728" i="1"/>
  <c r="M727" i="1"/>
  <c r="F15892" i="1" l="1"/>
  <c r="G15891" i="1"/>
  <c r="H15891" i="1"/>
  <c r="I15891" i="1" s="1"/>
  <c r="J15891" i="1" s="1"/>
  <c r="G10728" i="1"/>
  <c r="H10728" i="1"/>
  <c r="I10728" i="1" s="1"/>
  <c r="J10728" i="1" s="1"/>
  <c r="F10729" i="1"/>
  <c r="V726" i="1"/>
  <c r="T727" i="1"/>
  <c r="U727" i="1" s="1"/>
  <c r="F728" i="1"/>
  <c r="G727" i="1"/>
  <c r="H727" i="1" s="1"/>
  <c r="I727" i="1" s="1"/>
  <c r="J727" i="1" s="1"/>
  <c r="P726" i="1"/>
  <c r="N727" i="1"/>
  <c r="O727" i="1" s="1"/>
  <c r="Q727" i="1" s="1"/>
  <c r="M728" i="1"/>
  <c r="L729" i="1"/>
  <c r="F15893" i="1" l="1"/>
  <c r="H15892" i="1"/>
  <c r="I15892" i="1" s="1"/>
  <c r="J15892" i="1" s="1"/>
  <c r="G15892" i="1"/>
  <c r="G10729" i="1"/>
  <c r="H10729" i="1"/>
  <c r="I10729" i="1" s="1"/>
  <c r="J10729" i="1" s="1"/>
  <c r="F10730" i="1"/>
  <c r="V727" i="1"/>
  <c r="T728" i="1"/>
  <c r="U728" i="1" s="1"/>
  <c r="G728" i="1"/>
  <c r="H728" i="1" s="1"/>
  <c r="I728" i="1" s="1"/>
  <c r="J728" i="1" s="1"/>
  <c r="F729" i="1"/>
  <c r="P727" i="1"/>
  <c r="N728" i="1"/>
  <c r="O728" i="1" s="1"/>
  <c r="Q728" i="1" s="1"/>
  <c r="M729" i="1"/>
  <c r="L730" i="1"/>
  <c r="F15894" i="1" l="1"/>
  <c r="G15893" i="1"/>
  <c r="H15893" i="1"/>
  <c r="I15893" i="1" s="1"/>
  <c r="J15893" i="1" s="1"/>
  <c r="H10730" i="1"/>
  <c r="I10730" i="1" s="1"/>
  <c r="J10730" i="1" s="1"/>
  <c r="F10731" i="1"/>
  <c r="G10730" i="1"/>
  <c r="V728" i="1"/>
  <c r="T729" i="1"/>
  <c r="U729" i="1" s="1"/>
  <c r="F730" i="1"/>
  <c r="G729" i="1"/>
  <c r="H729" i="1" s="1"/>
  <c r="I729" i="1" s="1"/>
  <c r="J729" i="1" s="1"/>
  <c r="P728" i="1"/>
  <c r="N729" i="1"/>
  <c r="O729" i="1" s="1"/>
  <c r="Q729" i="1" s="1"/>
  <c r="L731" i="1"/>
  <c r="M730" i="1"/>
  <c r="F15895" i="1" l="1"/>
  <c r="G15894" i="1"/>
  <c r="H15894" i="1"/>
  <c r="I15894" i="1" s="1"/>
  <c r="J15894" i="1" s="1"/>
  <c r="F10732" i="1"/>
  <c r="G10731" i="1"/>
  <c r="H10731" i="1"/>
  <c r="I10731" i="1" s="1"/>
  <c r="J10731" i="1" s="1"/>
  <c r="V729" i="1"/>
  <c r="T730" i="1"/>
  <c r="U730" i="1" s="1"/>
  <c r="F731" i="1"/>
  <c r="G730" i="1"/>
  <c r="H730" i="1" s="1"/>
  <c r="I730" i="1" s="1"/>
  <c r="J730" i="1" s="1"/>
  <c r="P729" i="1"/>
  <c r="N730" i="1"/>
  <c r="O730" i="1" s="1"/>
  <c r="Q730" i="1" s="1"/>
  <c r="M731" i="1"/>
  <c r="L732" i="1"/>
  <c r="F15896" i="1" l="1"/>
  <c r="G15895" i="1"/>
  <c r="H15895" i="1"/>
  <c r="I15895" i="1" s="1"/>
  <c r="J15895" i="1" s="1"/>
  <c r="F10733" i="1"/>
  <c r="G10732" i="1"/>
  <c r="H10732" i="1"/>
  <c r="I10732" i="1" s="1"/>
  <c r="J10732" i="1" s="1"/>
  <c r="V730" i="1"/>
  <c r="T731" i="1"/>
  <c r="U731" i="1" s="1"/>
  <c r="G731" i="1"/>
  <c r="H731" i="1" s="1"/>
  <c r="I731" i="1" s="1"/>
  <c r="J731" i="1" s="1"/>
  <c r="F732" i="1"/>
  <c r="P730" i="1"/>
  <c r="N731" i="1"/>
  <c r="O731" i="1" s="1"/>
  <c r="Q731" i="1" s="1"/>
  <c r="L733" i="1"/>
  <c r="M732" i="1"/>
  <c r="G15896" i="1" l="1"/>
  <c r="H15896" i="1"/>
  <c r="I15896" i="1" s="1"/>
  <c r="J15896" i="1" s="1"/>
  <c r="F15897" i="1"/>
  <c r="F10734" i="1"/>
  <c r="G10733" i="1"/>
  <c r="H10733" i="1"/>
  <c r="I10733" i="1" s="1"/>
  <c r="J10733" i="1" s="1"/>
  <c r="V731" i="1"/>
  <c r="T732" i="1"/>
  <c r="U732" i="1" s="1"/>
  <c r="F733" i="1"/>
  <c r="G732" i="1"/>
  <c r="H732" i="1" s="1"/>
  <c r="I732" i="1" s="1"/>
  <c r="J732" i="1" s="1"/>
  <c r="P731" i="1"/>
  <c r="N732" i="1"/>
  <c r="O732" i="1" s="1"/>
  <c r="Q732" i="1" s="1"/>
  <c r="L734" i="1"/>
  <c r="M733" i="1"/>
  <c r="G15897" i="1" l="1"/>
  <c r="H15897" i="1"/>
  <c r="I15897" i="1" s="1"/>
  <c r="J15897" i="1" s="1"/>
  <c r="F15898" i="1"/>
  <c r="F10735" i="1"/>
  <c r="G10734" i="1"/>
  <c r="H10734" i="1"/>
  <c r="I10734" i="1" s="1"/>
  <c r="J10734" i="1" s="1"/>
  <c r="V732" i="1"/>
  <c r="T733" i="1"/>
  <c r="U733" i="1" s="1"/>
  <c r="F734" i="1"/>
  <c r="G733" i="1"/>
  <c r="H733" i="1" s="1"/>
  <c r="I733" i="1" s="1"/>
  <c r="J733" i="1" s="1"/>
  <c r="P732" i="1"/>
  <c r="N733" i="1"/>
  <c r="O733" i="1" s="1"/>
  <c r="Q733" i="1" s="1"/>
  <c r="M734" i="1"/>
  <c r="L735" i="1"/>
  <c r="H15898" i="1" l="1"/>
  <c r="I15898" i="1" s="1"/>
  <c r="J15898" i="1" s="1"/>
  <c r="G15898" i="1"/>
  <c r="F15899" i="1"/>
  <c r="F10736" i="1"/>
  <c r="G10735" i="1"/>
  <c r="H10735" i="1"/>
  <c r="I10735" i="1" s="1"/>
  <c r="J10735" i="1" s="1"/>
  <c r="V733" i="1"/>
  <c r="T734" i="1"/>
  <c r="U734" i="1" s="1"/>
  <c r="G734" i="1"/>
  <c r="H734" i="1" s="1"/>
  <c r="I734" i="1" s="1"/>
  <c r="J734" i="1" s="1"/>
  <c r="F735" i="1"/>
  <c r="P733" i="1"/>
  <c r="N734" i="1"/>
  <c r="O734" i="1" s="1"/>
  <c r="Q734" i="1" s="1"/>
  <c r="L736" i="1"/>
  <c r="M735" i="1"/>
  <c r="F15900" i="1" l="1"/>
  <c r="G15899" i="1"/>
  <c r="H15899" i="1"/>
  <c r="I15899" i="1" s="1"/>
  <c r="J15899" i="1" s="1"/>
  <c r="G10736" i="1"/>
  <c r="H10736" i="1"/>
  <c r="I10736" i="1" s="1"/>
  <c r="J10736" i="1" s="1"/>
  <c r="F10737" i="1"/>
  <c r="V734" i="1"/>
  <c r="T735" i="1"/>
  <c r="U735" i="1" s="1"/>
  <c r="F736" i="1"/>
  <c r="G735" i="1"/>
  <c r="H735" i="1" s="1"/>
  <c r="I735" i="1" s="1"/>
  <c r="J735" i="1" s="1"/>
  <c r="P734" i="1"/>
  <c r="N735" i="1"/>
  <c r="O735" i="1" s="1"/>
  <c r="Q735" i="1" s="1"/>
  <c r="M736" i="1"/>
  <c r="L737" i="1"/>
  <c r="F15901" i="1" l="1"/>
  <c r="H15900" i="1"/>
  <c r="I15900" i="1" s="1"/>
  <c r="J15900" i="1" s="1"/>
  <c r="G15900" i="1"/>
  <c r="G10737" i="1"/>
  <c r="H10737" i="1"/>
  <c r="I10737" i="1" s="1"/>
  <c r="J10737" i="1" s="1"/>
  <c r="F10738" i="1"/>
  <c r="V735" i="1"/>
  <c r="T736" i="1"/>
  <c r="U736" i="1" s="1"/>
  <c r="G736" i="1"/>
  <c r="H736" i="1" s="1"/>
  <c r="I736" i="1" s="1"/>
  <c r="J736" i="1" s="1"/>
  <c r="F737" i="1"/>
  <c r="P735" i="1"/>
  <c r="N736" i="1"/>
  <c r="O736" i="1" s="1"/>
  <c r="Q736" i="1" s="1"/>
  <c r="M737" i="1"/>
  <c r="L738" i="1"/>
  <c r="F15902" i="1" l="1"/>
  <c r="G15901" i="1"/>
  <c r="H15901" i="1"/>
  <c r="I15901" i="1" s="1"/>
  <c r="J15901" i="1" s="1"/>
  <c r="H10738" i="1"/>
  <c r="I10738" i="1" s="1"/>
  <c r="J10738" i="1" s="1"/>
  <c r="F10739" i="1"/>
  <c r="G10738" i="1"/>
  <c r="V736" i="1"/>
  <c r="T737" i="1"/>
  <c r="U737" i="1" s="1"/>
  <c r="G737" i="1"/>
  <c r="H737" i="1" s="1"/>
  <c r="I737" i="1" s="1"/>
  <c r="J737" i="1" s="1"/>
  <c r="F738" i="1"/>
  <c r="P736" i="1"/>
  <c r="N737" i="1"/>
  <c r="O737" i="1" s="1"/>
  <c r="Q737" i="1" s="1"/>
  <c r="L739" i="1"/>
  <c r="M738" i="1"/>
  <c r="F15903" i="1" l="1"/>
  <c r="G15902" i="1"/>
  <c r="H15902" i="1"/>
  <c r="I15902" i="1" s="1"/>
  <c r="J15902" i="1" s="1"/>
  <c r="F10740" i="1"/>
  <c r="G10739" i="1"/>
  <c r="H10739" i="1"/>
  <c r="I10739" i="1" s="1"/>
  <c r="J10739" i="1" s="1"/>
  <c r="V737" i="1"/>
  <c r="T738" i="1"/>
  <c r="U738" i="1" s="1"/>
  <c r="F739" i="1"/>
  <c r="G738" i="1"/>
  <c r="H738" i="1" s="1"/>
  <c r="I738" i="1" s="1"/>
  <c r="J738" i="1" s="1"/>
  <c r="P737" i="1"/>
  <c r="N738" i="1"/>
  <c r="O738" i="1" s="1"/>
  <c r="Q738" i="1" s="1"/>
  <c r="M739" i="1"/>
  <c r="L740" i="1"/>
  <c r="F15904" i="1" l="1"/>
  <c r="G15903" i="1"/>
  <c r="H15903" i="1"/>
  <c r="I15903" i="1" s="1"/>
  <c r="J15903" i="1" s="1"/>
  <c r="F10741" i="1"/>
  <c r="G10740" i="1"/>
  <c r="H10740" i="1"/>
  <c r="I10740" i="1" s="1"/>
  <c r="J10740" i="1" s="1"/>
  <c r="V738" i="1"/>
  <c r="T739" i="1"/>
  <c r="U739" i="1" s="1"/>
  <c r="G739" i="1"/>
  <c r="H739" i="1" s="1"/>
  <c r="I739" i="1" s="1"/>
  <c r="J739" i="1" s="1"/>
  <c r="F740" i="1"/>
  <c r="P738" i="1"/>
  <c r="N739" i="1"/>
  <c r="O739" i="1" s="1"/>
  <c r="Q739" i="1" s="1"/>
  <c r="L741" i="1"/>
  <c r="M740" i="1"/>
  <c r="G15904" i="1" l="1"/>
  <c r="H15904" i="1"/>
  <c r="I15904" i="1" s="1"/>
  <c r="J15904" i="1" s="1"/>
  <c r="F15905" i="1"/>
  <c r="F10742" i="1"/>
  <c r="G10741" i="1"/>
  <c r="H10741" i="1"/>
  <c r="I10741" i="1" s="1"/>
  <c r="J10741" i="1" s="1"/>
  <c r="V739" i="1"/>
  <c r="T740" i="1"/>
  <c r="U740" i="1" s="1"/>
  <c r="F741" i="1"/>
  <c r="G740" i="1"/>
  <c r="H740" i="1" s="1"/>
  <c r="I740" i="1" s="1"/>
  <c r="J740" i="1" s="1"/>
  <c r="P739" i="1"/>
  <c r="N740" i="1"/>
  <c r="O740" i="1" s="1"/>
  <c r="Q740" i="1" s="1"/>
  <c r="L742" i="1"/>
  <c r="M741" i="1"/>
  <c r="G15905" i="1" l="1"/>
  <c r="H15905" i="1"/>
  <c r="I15905" i="1" s="1"/>
  <c r="J15905" i="1" s="1"/>
  <c r="F15906" i="1"/>
  <c r="F10743" i="1"/>
  <c r="G10742" i="1"/>
  <c r="H10742" i="1"/>
  <c r="I10742" i="1" s="1"/>
  <c r="J10742" i="1" s="1"/>
  <c r="V740" i="1"/>
  <c r="T741" i="1"/>
  <c r="U741" i="1" s="1"/>
  <c r="G741" i="1"/>
  <c r="H741" i="1" s="1"/>
  <c r="I741" i="1" s="1"/>
  <c r="J741" i="1" s="1"/>
  <c r="F742" i="1"/>
  <c r="P740" i="1"/>
  <c r="N741" i="1"/>
  <c r="O741" i="1" s="1"/>
  <c r="Q741" i="1" s="1"/>
  <c r="M742" i="1"/>
  <c r="L743" i="1"/>
  <c r="H15906" i="1" l="1"/>
  <c r="I15906" i="1" s="1"/>
  <c r="J15906" i="1" s="1"/>
  <c r="F15907" i="1"/>
  <c r="G15906" i="1"/>
  <c r="F10744" i="1"/>
  <c r="G10743" i="1"/>
  <c r="H10743" i="1"/>
  <c r="I10743" i="1" s="1"/>
  <c r="J10743" i="1" s="1"/>
  <c r="V741" i="1"/>
  <c r="T742" i="1"/>
  <c r="U742" i="1" s="1"/>
  <c r="G742" i="1"/>
  <c r="H742" i="1" s="1"/>
  <c r="I742" i="1" s="1"/>
  <c r="J742" i="1" s="1"/>
  <c r="F743" i="1"/>
  <c r="P741" i="1"/>
  <c r="N742" i="1"/>
  <c r="O742" i="1" s="1"/>
  <c r="Q742" i="1" s="1"/>
  <c r="L744" i="1"/>
  <c r="M743" i="1"/>
  <c r="F15908" i="1" l="1"/>
  <c r="G15907" i="1"/>
  <c r="H15907" i="1"/>
  <c r="I15907" i="1" s="1"/>
  <c r="J15907" i="1" s="1"/>
  <c r="G10744" i="1"/>
  <c r="H10744" i="1"/>
  <c r="I10744" i="1" s="1"/>
  <c r="J10744" i="1" s="1"/>
  <c r="F10745" i="1"/>
  <c r="V742" i="1"/>
  <c r="T743" i="1"/>
  <c r="U743" i="1" s="1"/>
  <c r="F744" i="1"/>
  <c r="G743" i="1"/>
  <c r="H743" i="1" s="1"/>
  <c r="I743" i="1" s="1"/>
  <c r="J743" i="1" s="1"/>
  <c r="P742" i="1"/>
  <c r="N743" i="1"/>
  <c r="O743" i="1" s="1"/>
  <c r="Q743" i="1" s="1"/>
  <c r="M744" i="1"/>
  <c r="L745" i="1"/>
  <c r="F15909" i="1" l="1"/>
  <c r="H15908" i="1"/>
  <c r="I15908" i="1" s="1"/>
  <c r="J15908" i="1" s="1"/>
  <c r="G15908" i="1"/>
  <c r="H10745" i="1"/>
  <c r="I10745" i="1" s="1"/>
  <c r="J10745" i="1" s="1"/>
  <c r="F10746" i="1"/>
  <c r="G10745" i="1"/>
  <c r="V743" i="1"/>
  <c r="T744" i="1"/>
  <c r="U744" i="1" s="1"/>
  <c r="G744" i="1"/>
  <c r="H744" i="1" s="1"/>
  <c r="I744" i="1" s="1"/>
  <c r="J744" i="1" s="1"/>
  <c r="F745" i="1"/>
  <c r="P743" i="1"/>
  <c r="N744" i="1"/>
  <c r="O744" i="1" s="1"/>
  <c r="Q744" i="1" s="1"/>
  <c r="M745" i="1"/>
  <c r="L746" i="1"/>
  <c r="F15910" i="1" l="1"/>
  <c r="G15909" i="1"/>
  <c r="H15909" i="1"/>
  <c r="I15909" i="1" s="1"/>
  <c r="J15909" i="1" s="1"/>
  <c r="F10747" i="1"/>
  <c r="G10746" i="1"/>
  <c r="H10746" i="1"/>
  <c r="I10746" i="1" s="1"/>
  <c r="J10746" i="1" s="1"/>
  <c r="V744" i="1"/>
  <c r="T745" i="1"/>
  <c r="U745" i="1" s="1"/>
  <c r="F746" i="1"/>
  <c r="G745" i="1"/>
  <c r="H745" i="1" s="1"/>
  <c r="I745" i="1" s="1"/>
  <c r="J745" i="1" s="1"/>
  <c r="P744" i="1"/>
  <c r="N745" i="1"/>
  <c r="O745" i="1" s="1"/>
  <c r="Q745" i="1" s="1"/>
  <c r="L747" i="1"/>
  <c r="M746" i="1"/>
  <c r="F15911" i="1" l="1"/>
  <c r="G15910" i="1"/>
  <c r="H15910" i="1"/>
  <c r="I15910" i="1" s="1"/>
  <c r="J15910" i="1" s="1"/>
  <c r="G10747" i="1"/>
  <c r="F10748" i="1"/>
  <c r="H10747" i="1"/>
  <c r="I10747" i="1" s="1"/>
  <c r="J10747" i="1" s="1"/>
  <c r="V745" i="1"/>
  <c r="T746" i="1"/>
  <c r="U746" i="1" s="1"/>
  <c r="F747" i="1"/>
  <c r="G746" i="1"/>
  <c r="H746" i="1" s="1"/>
  <c r="I746" i="1" s="1"/>
  <c r="J746" i="1" s="1"/>
  <c r="P745" i="1"/>
  <c r="N746" i="1"/>
  <c r="O746" i="1" s="1"/>
  <c r="Q746" i="1" s="1"/>
  <c r="M747" i="1"/>
  <c r="L748" i="1"/>
  <c r="F15912" i="1" l="1"/>
  <c r="G15911" i="1"/>
  <c r="H15911" i="1"/>
  <c r="I15911" i="1" s="1"/>
  <c r="J15911" i="1" s="1"/>
  <c r="F10749" i="1"/>
  <c r="G10748" i="1"/>
  <c r="H10748" i="1"/>
  <c r="I10748" i="1" s="1"/>
  <c r="J10748" i="1" s="1"/>
  <c r="V746" i="1"/>
  <c r="T747" i="1"/>
  <c r="U747" i="1" s="1"/>
  <c r="G747" i="1"/>
  <c r="H747" i="1" s="1"/>
  <c r="I747" i="1" s="1"/>
  <c r="J747" i="1" s="1"/>
  <c r="F748" i="1"/>
  <c r="P746" i="1"/>
  <c r="N747" i="1"/>
  <c r="O747" i="1" s="1"/>
  <c r="Q747" i="1" s="1"/>
  <c r="L749" i="1"/>
  <c r="M748" i="1"/>
  <c r="G15912" i="1" l="1"/>
  <c r="H15912" i="1"/>
  <c r="I15912" i="1" s="1"/>
  <c r="J15912" i="1" s="1"/>
  <c r="F15913" i="1"/>
  <c r="F10750" i="1"/>
  <c r="H10749" i="1"/>
  <c r="I10749" i="1" s="1"/>
  <c r="J10749" i="1" s="1"/>
  <c r="G10749" i="1"/>
  <c r="V747" i="1"/>
  <c r="T748" i="1"/>
  <c r="U748" i="1" s="1"/>
  <c r="F749" i="1"/>
  <c r="G748" i="1"/>
  <c r="H748" i="1" s="1"/>
  <c r="I748" i="1" s="1"/>
  <c r="J748" i="1" s="1"/>
  <c r="P747" i="1"/>
  <c r="N748" i="1"/>
  <c r="O748" i="1" s="1"/>
  <c r="Q748" i="1" s="1"/>
  <c r="L750" i="1"/>
  <c r="M749" i="1"/>
  <c r="G15913" i="1" l="1"/>
  <c r="H15913" i="1"/>
  <c r="I15913" i="1" s="1"/>
  <c r="J15913" i="1" s="1"/>
  <c r="F15914" i="1"/>
  <c r="F10751" i="1"/>
  <c r="G10750" i="1"/>
  <c r="H10750" i="1"/>
  <c r="I10750" i="1" s="1"/>
  <c r="J10750" i="1" s="1"/>
  <c r="V748" i="1"/>
  <c r="T749" i="1"/>
  <c r="U749" i="1" s="1"/>
  <c r="G749" i="1"/>
  <c r="H749" i="1" s="1"/>
  <c r="I749" i="1" s="1"/>
  <c r="J749" i="1" s="1"/>
  <c r="F750" i="1"/>
  <c r="P748" i="1"/>
  <c r="N749" i="1"/>
  <c r="O749" i="1" s="1"/>
  <c r="Q749" i="1" s="1"/>
  <c r="M750" i="1"/>
  <c r="L751" i="1"/>
  <c r="H15914" i="1" l="1"/>
  <c r="I15914" i="1" s="1"/>
  <c r="J15914" i="1" s="1"/>
  <c r="G15914" i="1"/>
  <c r="F15915" i="1"/>
  <c r="G10751" i="1"/>
  <c r="H10751" i="1"/>
  <c r="I10751" i="1" s="1"/>
  <c r="J10751" i="1" s="1"/>
  <c r="F10752" i="1"/>
  <c r="V749" i="1"/>
  <c r="T750" i="1"/>
  <c r="U750" i="1" s="1"/>
  <c r="G750" i="1"/>
  <c r="H750" i="1" s="1"/>
  <c r="I750" i="1" s="1"/>
  <c r="J750" i="1" s="1"/>
  <c r="F751" i="1"/>
  <c r="P749" i="1"/>
  <c r="N750" i="1"/>
  <c r="O750" i="1" s="1"/>
  <c r="Q750" i="1" s="1"/>
  <c r="L752" i="1"/>
  <c r="M751" i="1"/>
  <c r="F15916" i="1" l="1"/>
  <c r="G15915" i="1"/>
  <c r="H15915" i="1"/>
  <c r="I15915" i="1" s="1"/>
  <c r="J15915" i="1" s="1"/>
  <c r="G10752" i="1"/>
  <c r="H10752" i="1"/>
  <c r="I10752" i="1" s="1"/>
  <c r="J10752" i="1" s="1"/>
  <c r="F10753" i="1"/>
  <c r="V750" i="1"/>
  <c r="T751" i="1"/>
  <c r="U751" i="1" s="1"/>
  <c r="F752" i="1"/>
  <c r="G751" i="1"/>
  <c r="H751" i="1" s="1"/>
  <c r="I751" i="1" s="1"/>
  <c r="J751" i="1" s="1"/>
  <c r="P750" i="1"/>
  <c r="N751" i="1"/>
  <c r="O751" i="1" s="1"/>
  <c r="Q751" i="1" s="1"/>
  <c r="M752" i="1"/>
  <c r="L753" i="1"/>
  <c r="F15917" i="1" l="1"/>
  <c r="H15916" i="1"/>
  <c r="I15916" i="1" s="1"/>
  <c r="J15916" i="1" s="1"/>
  <c r="G15916" i="1"/>
  <c r="G10753" i="1"/>
  <c r="H10753" i="1"/>
  <c r="I10753" i="1" s="1"/>
  <c r="J10753" i="1" s="1"/>
  <c r="F10754" i="1"/>
  <c r="V751" i="1"/>
  <c r="T752" i="1"/>
  <c r="U752" i="1" s="1"/>
  <c r="G752" i="1"/>
  <c r="H752" i="1" s="1"/>
  <c r="I752" i="1" s="1"/>
  <c r="J752" i="1" s="1"/>
  <c r="F753" i="1"/>
  <c r="P751" i="1"/>
  <c r="N752" i="1"/>
  <c r="O752" i="1" s="1"/>
  <c r="Q752" i="1" s="1"/>
  <c r="M753" i="1"/>
  <c r="L754" i="1"/>
  <c r="F15918" i="1" l="1"/>
  <c r="G15917" i="1"/>
  <c r="H15917" i="1"/>
  <c r="I15917" i="1" s="1"/>
  <c r="J15917" i="1" s="1"/>
  <c r="G10754" i="1"/>
  <c r="H10754" i="1"/>
  <c r="I10754" i="1" s="1"/>
  <c r="J10754" i="1" s="1"/>
  <c r="F10755" i="1"/>
  <c r="V752" i="1"/>
  <c r="T753" i="1"/>
  <c r="U753" i="1" s="1"/>
  <c r="G753" i="1"/>
  <c r="H753" i="1" s="1"/>
  <c r="I753" i="1" s="1"/>
  <c r="J753" i="1" s="1"/>
  <c r="F754" i="1"/>
  <c r="P752" i="1"/>
  <c r="N753" i="1"/>
  <c r="O753" i="1" s="1"/>
  <c r="Q753" i="1" s="1"/>
  <c r="L755" i="1"/>
  <c r="M754" i="1"/>
  <c r="F15919" i="1" l="1"/>
  <c r="G15918" i="1"/>
  <c r="H15918" i="1"/>
  <c r="I15918" i="1" s="1"/>
  <c r="J15918" i="1" s="1"/>
  <c r="H10755" i="1"/>
  <c r="I10755" i="1" s="1"/>
  <c r="J10755" i="1" s="1"/>
  <c r="F10756" i="1"/>
  <c r="G10755" i="1"/>
  <c r="V753" i="1"/>
  <c r="T754" i="1"/>
  <c r="U754" i="1" s="1"/>
  <c r="F755" i="1"/>
  <c r="G754" i="1"/>
  <c r="H754" i="1" s="1"/>
  <c r="I754" i="1" s="1"/>
  <c r="J754" i="1" s="1"/>
  <c r="P753" i="1"/>
  <c r="N754" i="1"/>
  <c r="O754" i="1" s="1"/>
  <c r="Q754" i="1" s="1"/>
  <c r="M755" i="1"/>
  <c r="L756" i="1"/>
  <c r="F15920" i="1" l="1"/>
  <c r="G15919" i="1"/>
  <c r="H15919" i="1"/>
  <c r="I15919" i="1" s="1"/>
  <c r="J15919" i="1" s="1"/>
  <c r="F10757" i="1"/>
  <c r="H10756" i="1"/>
  <c r="I10756" i="1" s="1"/>
  <c r="J10756" i="1" s="1"/>
  <c r="G10756" i="1"/>
  <c r="V754" i="1"/>
  <c r="T755" i="1"/>
  <c r="U755" i="1" s="1"/>
  <c r="G755" i="1"/>
  <c r="H755" i="1" s="1"/>
  <c r="I755" i="1" s="1"/>
  <c r="J755" i="1" s="1"/>
  <c r="F756" i="1"/>
  <c r="P754" i="1"/>
  <c r="N755" i="1"/>
  <c r="O755" i="1" s="1"/>
  <c r="Q755" i="1" s="1"/>
  <c r="L757" i="1"/>
  <c r="M756" i="1"/>
  <c r="G15920" i="1" l="1"/>
  <c r="H15920" i="1"/>
  <c r="I15920" i="1" s="1"/>
  <c r="J15920" i="1" s="1"/>
  <c r="F15921" i="1"/>
  <c r="F10758" i="1"/>
  <c r="G10757" i="1"/>
  <c r="H10757" i="1"/>
  <c r="I10757" i="1" s="1"/>
  <c r="J10757" i="1" s="1"/>
  <c r="V755" i="1"/>
  <c r="T756" i="1"/>
  <c r="U756" i="1" s="1"/>
  <c r="F757" i="1"/>
  <c r="G756" i="1"/>
  <c r="H756" i="1" s="1"/>
  <c r="I756" i="1" s="1"/>
  <c r="J756" i="1" s="1"/>
  <c r="P755" i="1"/>
  <c r="N756" i="1"/>
  <c r="O756" i="1" s="1"/>
  <c r="Q756" i="1" s="1"/>
  <c r="L758" i="1"/>
  <c r="M757" i="1"/>
  <c r="G15921" i="1" l="1"/>
  <c r="H15921" i="1"/>
  <c r="I15921" i="1" s="1"/>
  <c r="J15921" i="1" s="1"/>
  <c r="F15922" i="1"/>
  <c r="F10759" i="1"/>
  <c r="G10758" i="1"/>
  <c r="H10758" i="1"/>
  <c r="I10758" i="1" s="1"/>
  <c r="J10758" i="1" s="1"/>
  <c r="V756" i="1"/>
  <c r="T757" i="1"/>
  <c r="U757" i="1" s="1"/>
  <c r="G757" i="1"/>
  <c r="H757" i="1" s="1"/>
  <c r="I757" i="1" s="1"/>
  <c r="J757" i="1" s="1"/>
  <c r="F758" i="1"/>
  <c r="P756" i="1"/>
  <c r="N757" i="1"/>
  <c r="O757" i="1" s="1"/>
  <c r="Q757" i="1" s="1"/>
  <c r="M758" i="1"/>
  <c r="L759" i="1"/>
  <c r="H15922" i="1" l="1"/>
  <c r="I15922" i="1" s="1"/>
  <c r="J15922" i="1" s="1"/>
  <c r="F15923" i="1"/>
  <c r="G15922" i="1"/>
  <c r="F10760" i="1"/>
  <c r="G10759" i="1"/>
  <c r="H10759" i="1"/>
  <c r="I10759" i="1" s="1"/>
  <c r="J10759" i="1" s="1"/>
  <c r="V757" i="1"/>
  <c r="T758" i="1"/>
  <c r="U758" i="1" s="1"/>
  <c r="G758" i="1"/>
  <c r="H758" i="1" s="1"/>
  <c r="I758" i="1" s="1"/>
  <c r="J758" i="1" s="1"/>
  <c r="F759" i="1"/>
  <c r="P757" i="1"/>
  <c r="N758" i="1"/>
  <c r="O758" i="1" s="1"/>
  <c r="Q758" i="1" s="1"/>
  <c r="L760" i="1"/>
  <c r="M759" i="1"/>
  <c r="F15924" i="1" l="1"/>
  <c r="G15923" i="1"/>
  <c r="H15923" i="1"/>
  <c r="I15923" i="1" s="1"/>
  <c r="J15923" i="1" s="1"/>
  <c r="F10761" i="1"/>
  <c r="G10760" i="1"/>
  <c r="H10760" i="1"/>
  <c r="I10760" i="1" s="1"/>
  <c r="J10760" i="1" s="1"/>
  <c r="V758" i="1"/>
  <c r="T759" i="1"/>
  <c r="U759" i="1" s="1"/>
  <c r="F760" i="1"/>
  <c r="G759" i="1"/>
  <c r="H759" i="1" s="1"/>
  <c r="I759" i="1" s="1"/>
  <c r="J759" i="1" s="1"/>
  <c r="P758" i="1"/>
  <c r="N759" i="1"/>
  <c r="O759" i="1" s="1"/>
  <c r="Q759" i="1" s="1"/>
  <c r="M760" i="1"/>
  <c r="L761" i="1"/>
  <c r="H15924" i="1" l="1"/>
  <c r="I15924" i="1" s="1"/>
  <c r="J15924" i="1" s="1"/>
  <c r="G15924" i="1"/>
  <c r="F15925" i="1"/>
  <c r="G10761" i="1"/>
  <c r="H10761" i="1"/>
  <c r="I10761" i="1" s="1"/>
  <c r="J10761" i="1" s="1"/>
  <c r="F10762" i="1"/>
  <c r="V759" i="1"/>
  <c r="T760" i="1"/>
  <c r="U760" i="1" s="1"/>
  <c r="G760" i="1"/>
  <c r="H760" i="1" s="1"/>
  <c r="I760" i="1" s="1"/>
  <c r="J760" i="1" s="1"/>
  <c r="F761" i="1"/>
  <c r="P759" i="1"/>
  <c r="N760" i="1"/>
  <c r="O760" i="1" s="1"/>
  <c r="Q760" i="1" s="1"/>
  <c r="M761" i="1"/>
  <c r="L762" i="1"/>
  <c r="G15925" i="1" l="1"/>
  <c r="H15925" i="1"/>
  <c r="I15925" i="1" s="1"/>
  <c r="J15925" i="1" s="1"/>
  <c r="F15926" i="1"/>
  <c r="G10762" i="1"/>
  <c r="H10762" i="1"/>
  <c r="I10762" i="1" s="1"/>
  <c r="J10762" i="1" s="1"/>
  <c r="F10763" i="1"/>
  <c r="V760" i="1"/>
  <c r="T761" i="1"/>
  <c r="U761" i="1" s="1"/>
  <c r="G761" i="1"/>
  <c r="H761" i="1" s="1"/>
  <c r="I761" i="1" s="1"/>
  <c r="J761" i="1" s="1"/>
  <c r="F762" i="1"/>
  <c r="P760" i="1"/>
  <c r="N761" i="1"/>
  <c r="O761" i="1" s="1"/>
  <c r="Q761" i="1" s="1"/>
  <c r="L763" i="1"/>
  <c r="M762" i="1"/>
  <c r="F15927" i="1" l="1"/>
  <c r="H15926" i="1"/>
  <c r="I15926" i="1" s="1"/>
  <c r="J15926" i="1" s="1"/>
  <c r="G15926" i="1"/>
  <c r="H10763" i="1"/>
  <c r="I10763" i="1" s="1"/>
  <c r="J10763" i="1" s="1"/>
  <c r="F10764" i="1"/>
  <c r="G10763" i="1"/>
  <c r="V761" i="1"/>
  <c r="T762" i="1"/>
  <c r="U762" i="1" s="1"/>
  <c r="F763" i="1"/>
  <c r="G762" i="1"/>
  <c r="H762" i="1" s="1"/>
  <c r="I762" i="1" s="1"/>
  <c r="J762" i="1" s="1"/>
  <c r="P761" i="1"/>
  <c r="N762" i="1"/>
  <c r="O762" i="1" s="1"/>
  <c r="Q762" i="1" s="1"/>
  <c r="M763" i="1"/>
  <c r="L764" i="1"/>
  <c r="G15927" i="1" l="1"/>
  <c r="H15927" i="1"/>
  <c r="I15927" i="1" s="1"/>
  <c r="J15927" i="1" s="1"/>
  <c r="F15928" i="1"/>
  <c r="F10765" i="1"/>
  <c r="H10764" i="1"/>
  <c r="I10764" i="1" s="1"/>
  <c r="J10764" i="1" s="1"/>
  <c r="G10764" i="1"/>
  <c r="V762" i="1"/>
  <c r="T763" i="1"/>
  <c r="U763" i="1" s="1"/>
  <c r="G763" i="1"/>
  <c r="H763" i="1" s="1"/>
  <c r="I763" i="1" s="1"/>
  <c r="J763" i="1" s="1"/>
  <c r="F764" i="1"/>
  <c r="P762" i="1"/>
  <c r="N763" i="1"/>
  <c r="O763" i="1" s="1"/>
  <c r="Q763" i="1" s="1"/>
  <c r="L765" i="1"/>
  <c r="M764" i="1"/>
  <c r="G15928" i="1" l="1"/>
  <c r="H15928" i="1"/>
  <c r="I15928" i="1" s="1"/>
  <c r="J15928" i="1" s="1"/>
  <c r="F15929" i="1"/>
  <c r="F10766" i="1"/>
  <c r="G10765" i="1"/>
  <c r="H10765" i="1"/>
  <c r="I10765" i="1" s="1"/>
  <c r="J10765" i="1" s="1"/>
  <c r="V763" i="1"/>
  <c r="T764" i="1"/>
  <c r="U764" i="1" s="1"/>
  <c r="F765" i="1"/>
  <c r="G764" i="1"/>
  <c r="H764" i="1" s="1"/>
  <c r="I764" i="1" s="1"/>
  <c r="J764" i="1" s="1"/>
  <c r="P763" i="1"/>
  <c r="N764" i="1"/>
  <c r="O764" i="1" s="1"/>
  <c r="Q764" i="1" s="1"/>
  <c r="L766" i="1"/>
  <c r="M765" i="1"/>
  <c r="H15929" i="1" l="1"/>
  <c r="I15929" i="1" s="1"/>
  <c r="J15929" i="1" s="1"/>
  <c r="F15930" i="1"/>
  <c r="G15929" i="1"/>
  <c r="F10767" i="1"/>
  <c r="G10766" i="1"/>
  <c r="H10766" i="1"/>
  <c r="I10766" i="1" s="1"/>
  <c r="J10766" i="1" s="1"/>
  <c r="V764" i="1"/>
  <c r="T765" i="1"/>
  <c r="U765" i="1" s="1"/>
  <c r="F766" i="1"/>
  <c r="G765" i="1"/>
  <c r="H765" i="1" s="1"/>
  <c r="I765" i="1" s="1"/>
  <c r="J765" i="1" s="1"/>
  <c r="P764" i="1"/>
  <c r="N765" i="1"/>
  <c r="O765" i="1" s="1"/>
  <c r="Q765" i="1" s="1"/>
  <c r="M766" i="1"/>
  <c r="L767" i="1"/>
  <c r="F15931" i="1" l="1"/>
  <c r="G15930" i="1"/>
  <c r="H15930" i="1"/>
  <c r="I15930" i="1" s="1"/>
  <c r="J15930" i="1" s="1"/>
  <c r="F10768" i="1"/>
  <c r="G10767" i="1"/>
  <c r="H10767" i="1"/>
  <c r="I10767" i="1" s="1"/>
  <c r="J10767" i="1" s="1"/>
  <c r="V765" i="1"/>
  <c r="T766" i="1"/>
  <c r="U766" i="1" s="1"/>
  <c r="F767" i="1"/>
  <c r="G766" i="1"/>
  <c r="H766" i="1" s="1"/>
  <c r="I766" i="1" s="1"/>
  <c r="J766" i="1" s="1"/>
  <c r="P765" i="1"/>
  <c r="N766" i="1"/>
  <c r="O766" i="1" s="1"/>
  <c r="Q766" i="1" s="1"/>
  <c r="L768" i="1"/>
  <c r="M767" i="1"/>
  <c r="G15931" i="1" l="1"/>
  <c r="H15931" i="1"/>
  <c r="I15931" i="1" s="1"/>
  <c r="J15931" i="1" s="1"/>
  <c r="F15932" i="1"/>
  <c r="F10769" i="1"/>
  <c r="G10768" i="1"/>
  <c r="H10768" i="1"/>
  <c r="I10768" i="1" s="1"/>
  <c r="J10768" i="1" s="1"/>
  <c r="V766" i="1"/>
  <c r="T767" i="1"/>
  <c r="U767" i="1" s="1"/>
  <c r="G767" i="1"/>
  <c r="H767" i="1" s="1"/>
  <c r="I767" i="1" s="1"/>
  <c r="J767" i="1" s="1"/>
  <c r="F768" i="1"/>
  <c r="P766" i="1"/>
  <c r="N767" i="1"/>
  <c r="O767" i="1" s="1"/>
  <c r="Q767" i="1" s="1"/>
  <c r="M768" i="1"/>
  <c r="L769" i="1"/>
  <c r="H15932" i="1" l="1"/>
  <c r="I15932" i="1" s="1"/>
  <c r="J15932" i="1" s="1"/>
  <c r="G15932" i="1"/>
  <c r="F15933" i="1"/>
  <c r="G10769" i="1"/>
  <c r="H10769" i="1"/>
  <c r="I10769" i="1" s="1"/>
  <c r="J10769" i="1" s="1"/>
  <c r="F10770" i="1"/>
  <c r="V767" i="1"/>
  <c r="T768" i="1"/>
  <c r="U768" i="1" s="1"/>
  <c r="G768" i="1"/>
  <c r="H768" i="1" s="1"/>
  <c r="I768" i="1" s="1"/>
  <c r="J768" i="1" s="1"/>
  <c r="F769" i="1"/>
  <c r="P767" i="1"/>
  <c r="N768" i="1"/>
  <c r="O768" i="1" s="1"/>
  <c r="Q768" i="1" s="1"/>
  <c r="M769" i="1"/>
  <c r="L770" i="1"/>
  <c r="H15933" i="1" l="1"/>
  <c r="I15933" i="1" s="1"/>
  <c r="J15933" i="1" s="1"/>
  <c r="F15934" i="1"/>
  <c r="G15933" i="1"/>
  <c r="G10770" i="1"/>
  <c r="H10770" i="1"/>
  <c r="I10770" i="1" s="1"/>
  <c r="J10770" i="1" s="1"/>
  <c r="F10771" i="1"/>
  <c r="V768" i="1"/>
  <c r="T769" i="1"/>
  <c r="U769" i="1" s="1"/>
  <c r="V769" i="1" s="1"/>
  <c r="G769" i="1"/>
  <c r="H769" i="1" s="1"/>
  <c r="I769" i="1" s="1"/>
  <c r="J769" i="1" s="1"/>
  <c r="F770" i="1"/>
  <c r="P768" i="1"/>
  <c r="N769" i="1"/>
  <c r="O769" i="1" s="1"/>
  <c r="Q769" i="1" s="1"/>
  <c r="L771" i="1"/>
  <c r="M770" i="1"/>
  <c r="F15935" i="1" l="1"/>
  <c r="G15934" i="1"/>
  <c r="H15934" i="1"/>
  <c r="I15934" i="1" s="1"/>
  <c r="J15934" i="1" s="1"/>
  <c r="H10771" i="1"/>
  <c r="I10771" i="1" s="1"/>
  <c r="J10771" i="1" s="1"/>
  <c r="G10771" i="1"/>
  <c r="F10772" i="1"/>
  <c r="T770" i="1"/>
  <c r="U770" i="1" s="1"/>
  <c r="F771" i="1"/>
  <c r="G770" i="1"/>
  <c r="H770" i="1" s="1"/>
  <c r="I770" i="1" s="1"/>
  <c r="J770" i="1" s="1"/>
  <c r="P769" i="1"/>
  <c r="N770" i="1"/>
  <c r="O770" i="1" s="1"/>
  <c r="Q770" i="1" s="1"/>
  <c r="M771" i="1"/>
  <c r="L772" i="1"/>
  <c r="F15936" i="1" l="1"/>
  <c r="H15935" i="1"/>
  <c r="I15935" i="1" s="1"/>
  <c r="J15935" i="1" s="1"/>
  <c r="G15935" i="1"/>
  <c r="F10773" i="1"/>
  <c r="H10772" i="1"/>
  <c r="I10772" i="1" s="1"/>
  <c r="J10772" i="1" s="1"/>
  <c r="G10772" i="1"/>
  <c r="V770" i="1"/>
  <c r="T771" i="1"/>
  <c r="U771" i="1" s="1"/>
  <c r="F772" i="1"/>
  <c r="G771" i="1"/>
  <c r="H771" i="1" s="1"/>
  <c r="I771" i="1" s="1"/>
  <c r="J771" i="1" s="1"/>
  <c r="P770" i="1"/>
  <c r="N771" i="1"/>
  <c r="O771" i="1" s="1"/>
  <c r="Q771" i="1" s="1"/>
  <c r="L773" i="1"/>
  <c r="M772" i="1"/>
  <c r="G15936" i="1" l="1"/>
  <c r="H15936" i="1"/>
  <c r="I15936" i="1" s="1"/>
  <c r="J15936" i="1" s="1"/>
  <c r="F15937" i="1"/>
  <c r="F10774" i="1"/>
  <c r="G10773" i="1"/>
  <c r="H10773" i="1"/>
  <c r="I10773" i="1" s="1"/>
  <c r="J10773" i="1" s="1"/>
  <c r="V771" i="1"/>
  <c r="T772" i="1"/>
  <c r="U772" i="1" s="1"/>
  <c r="F773" i="1"/>
  <c r="G772" i="1"/>
  <c r="H772" i="1" s="1"/>
  <c r="I772" i="1" s="1"/>
  <c r="J772" i="1" s="1"/>
  <c r="P771" i="1"/>
  <c r="N772" i="1"/>
  <c r="O772" i="1" s="1"/>
  <c r="Q772" i="1" s="1"/>
  <c r="L774" i="1"/>
  <c r="M773" i="1"/>
  <c r="H15937" i="1" l="1"/>
  <c r="I15937" i="1" s="1"/>
  <c r="J15937" i="1" s="1"/>
  <c r="F15938" i="1"/>
  <c r="G15937" i="1"/>
  <c r="F10775" i="1"/>
  <c r="G10774" i="1"/>
  <c r="H10774" i="1"/>
  <c r="I10774" i="1" s="1"/>
  <c r="J10774" i="1" s="1"/>
  <c r="V772" i="1"/>
  <c r="T773" i="1"/>
  <c r="U773" i="1" s="1"/>
  <c r="V773" i="1" s="1"/>
  <c r="F774" i="1"/>
  <c r="G773" i="1"/>
  <c r="H773" i="1" s="1"/>
  <c r="I773" i="1" s="1"/>
  <c r="J773" i="1" s="1"/>
  <c r="P772" i="1"/>
  <c r="N773" i="1"/>
  <c r="O773" i="1" s="1"/>
  <c r="Q773" i="1" s="1"/>
  <c r="M774" i="1"/>
  <c r="L775" i="1"/>
  <c r="G15938" i="1" l="1"/>
  <c r="H15938" i="1"/>
  <c r="I15938" i="1" s="1"/>
  <c r="J15938" i="1" s="1"/>
  <c r="F15939" i="1"/>
  <c r="F10776" i="1"/>
  <c r="G10775" i="1"/>
  <c r="H10775" i="1"/>
  <c r="I10775" i="1" s="1"/>
  <c r="J10775" i="1" s="1"/>
  <c r="T774" i="1"/>
  <c r="U774" i="1" s="1"/>
  <c r="F775" i="1"/>
  <c r="G774" i="1"/>
  <c r="H774" i="1" s="1"/>
  <c r="I774" i="1" s="1"/>
  <c r="J774" i="1" s="1"/>
  <c r="P773" i="1"/>
  <c r="N774" i="1"/>
  <c r="O774" i="1" s="1"/>
  <c r="Q774" i="1" s="1"/>
  <c r="L776" i="1"/>
  <c r="M775" i="1"/>
  <c r="G15939" i="1" l="1"/>
  <c r="H15939" i="1"/>
  <c r="I15939" i="1" s="1"/>
  <c r="J15939" i="1" s="1"/>
  <c r="F15940" i="1"/>
  <c r="F10777" i="1"/>
  <c r="G10776" i="1"/>
  <c r="H10776" i="1"/>
  <c r="I10776" i="1" s="1"/>
  <c r="J10776" i="1" s="1"/>
  <c r="V774" i="1"/>
  <c r="T775" i="1"/>
  <c r="U775" i="1" s="1"/>
  <c r="G775" i="1"/>
  <c r="H775" i="1" s="1"/>
  <c r="I775" i="1" s="1"/>
  <c r="J775" i="1" s="1"/>
  <c r="F776" i="1"/>
  <c r="P774" i="1"/>
  <c r="N775" i="1"/>
  <c r="O775" i="1" s="1"/>
  <c r="Q775" i="1" s="1"/>
  <c r="M776" i="1"/>
  <c r="L777" i="1"/>
  <c r="H15940" i="1" l="1"/>
  <c r="I15940" i="1" s="1"/>
  <c r="J15940" i="1" s="1"/>
  <c r="G15940" i="1"/>
  <c r="F15941" i="1"/>
  <c r="G10777" i="1"/>
  <c r="H10777" i="1"/>
  <c r="I10777" i="1" s="1"/>
  <c r="J10777" i="1" s="1"/>
  <c r="F10778" i="1"/>
  <c r="V775" i="1"/>
  <c r="T776" i="1"/>
  <c r="U776" i="1" s="1"/>
  <c r="G776" i="1"/>
  <c r="H776" i="1" s="1"/>
  <c r="I776" i="1" s="1"/>
  <c r="J776" i="1" s="1"/>
  <c r="F777" i="1"/>
  <c r="P775" i="1"/>
  <c r="N776" i="1"/>
  <c r="O776" i="1" s="1"/>
  <c r="Q776" i="1" s="1"/>
  <c r="M777" i="1"/>
  <c r="L778" i="1"/>
  <c r="G15941" i="1" l="1"/>
  <c r="H15941" i="1"/>
  <c r="I15941" i="1" s="1"/>
  <c r="J15941" i="1" s="1"/>
  <c r="F15942" i="1"/>
  <c r="G10778" i="1"/>
  <c r="H10778" i="1"/>
  <c r="I10778" i="1" s="1"/>
  <c r="J10778" i="1" s="1"/>
  <c r="F10779" i="1"/>
  <c r="V776" i="1"/>
  <c r="T777" i="1"/>
  <c r="U777" i="1" s="1"/>
  <c r="V777" i="1" s="1"/>
  <c r="G777" i="1"/>
  <c r="H777" i="1" s="1"/>
  <c r="I777" i="1" s="1"/>
  <c r="J777" i="1" s="1"/>
  <c r="F778" i="1"/>
  <c r="P776" i="1"/>
  <c r="N777" i="1"/>
  <c r="O777" i="1" s="1"/>
  <c r="Q777" i="1" s="1"/>
  <c r="L779" i="1"/>
  <c r="M778" i="1"/>
  <c r="F15943" i="1" l="1"/>
  <c r="H15942" i="1"/>
  <c r="I15942" i="1" s="1"/>
  <c r="J15942" i="1" s="1"/>
  <c r="G15942" i="1"/>
  <c r="H10779" i="1"/>
  <c r="I10779" i="1" s="1"/>
  <c r="J10779" i="1" s="1"/>
  <c r="G10779" i="1"/>
  <c r="F10780" i="1"/>
  <c r="T778" i="1"/>
  <c r="U778" i="1" s="1"/>
  <c r="G778" i="1"/>
  <c r="H778" i="1" s="1"/>
  <c r="I778" i="1" s="1"/>
  <c r="J778" i="1" s="1"/>
  <c r="F779" i="1"/>
  <c r="P777" i="1"/>
  <c r="N778" i="1"/>
  <c r="O778" i="1" s="1"/>
  <c r="Q778" i="1" s="1"/>
  <c r="M779" i="1"/>
  <c r="L780" i="1"/>
  <c r="G15943" i="1" l="1"/>
  <c r="H15943" i="1"/>
  <c r="I15943" i="1" s="1"/>
  <c r="J15943" i="1" s="1"/>
  <c r="F15944" i="1"/>
  <c r="F10781" i="1"/>
  <c r="H10780" i="1"/>
  <c r="I10780" i="1" s="1"/>
  <c r="J10780" i="1" s="1"/>
  <c r="G10780" i="1"/>
  <c r="V778" i="1"/>
  <c r="T779" i="1"/>
  <c r="U779" i="1" s="1"/>
  <c r="F780" i="1"/>
  <c r="G779" i="1"/>
  <c r="H779" i="1" s="1"/>
  <c r="I779" i="1" s="1"/>
  <c r="J779" i="1" s="1"/>
  <c r="P778" i="1"/>
  <c r="N779" i="1"/>
  <c r="O779" i="1" s="1"/>
  <c r="Q779" i="1" s="1"/>
  <c r="L781" i="1"/>
  <c r="M780" i="1"/>
  <c r="G15944" i="1" l="1"/>
  <c r="F15945" i="1"/>
  <c r="H15944" i="1"/>
  <c r="I15944" i="1" s="1"/>
  <c r="J15944" i="1" s="1"/>
  <c r="F10782" i="1"/>
  <c r="G10781" i="1"/>
  <c r="H10781" i="1"/>
  <c r="I10781" i="1" s="1"/>
  <c r="J10781" i="1" s="1"/>
  <c r="V779" i="1"/>
  <c r="T780" i="1"/>
  <c r="U780" i="1" s="1"/>
  <c r="F781" i="1"/>
  <c r="G780" i="1"/>
  <c r="H780" i="1" s="1"/>
  <c r="I780" i="1" s="1"/>
  <c r="J780" i="1" s="1"/>
  <c r="P779" i="1"/>
  <c r="N780" i="1"/>
  <c r="O780" i="1" s="1"/>
  <c r="Q780" i="1" s="1"/>
  <c r="L782" i="1"/>
  <c r="M781" i="1"/>
  <c r="H15945" i="1" l="1"/>
  <c r="I15945" i="1" s="1"/>
  <c r="J15945" i="1" s="1"/>
  <c r="F15946" i="1"/>
  <c r="G15945" i="1"/>
  <c r="F10783" i="1"/>
  <c r="G10782" i="1"/>
  <c r="H10782" i="1"/>
  <c r="I10782" i="1" s="1"/>
  <c r="J10782" i="1" s="1"/>
  <c r="V780" i="1"/>
  <c r="T781" i="1"/>
  <c r="U781" i="1" s="1"/>
  <c r="F782" i="1"/>
  <c r="G781" i="1"/>
  <c r="H781" i="1" s="1"/>
  <c r="I781" i="1" s="1"/>
  <c r="J781" i="1" s="1"/>
  <c r="P780" i="1"/>
  <c r="N781" i="1"/>
  <c r="O781" i="1" s="1"/>
  <c r="Q781" i="1" s="1"/>
  <c r="M782" i="1"/>
  <c r="L783" i="1"/>
  <c r="F15947" i="1" l="1"/>
  <c r="G15946" i="1"/>
  <c r="H15946" i="1"/>
  <c r="I15946" i="1" s="1"/>
  <c r="J15946" i="1" s="1"/>
  <c r="F10784" i="1"/>
  <c r="G10783" i="1"/>
  <c r="H10783" i="1"/>
  <c r="I10783" i="1" s="1"/>
  <c r="J10783" i="1" s="1"/>
  <c r="V781" i="1"/>
  <c r="T782" i="1"/>
  <c r="U782" i="1" s="1"/>
  <c r="F783" i="1"/>
  <c r="G782" i="1"/>
  <c r="H782" i="1" s="1"/>
  <c r="I782" i="1" s="1"/>
  <c r="J782" i="1" s="1"/>
  <c r="P781" i="1"/>
  <c r="N782" i="1"/>
  <c r="O782" i="1" s="1"/>
  <c r="Q782" i="1" s="1"/>
  <c r="L784" i="1"/>
  <c r="M783" i="1"/>
  <c r="G15947" i="1" l="1"/>
  <c r="H15947" i="1"/>
  <c r="I15947" i="1" s="1"/>
  <c r="J15947" i="1" s="1"/>
  <c r="F15948" i="1"/>
  <c r="F10785" i="1"/>
  <c r="G10784" i="1"/>
  <c r="H10784" i="1"/>
  <c r="I10784" i="1" s="1"/>
  <c r="J10784" i="1" s="1"/>
  <c r="V782" i="1"/>
  <c r="T783" i="1"/>
  <c r="U783" i="1" s="1"/>
  <c r="G783" i="1"/>
  <c r="H783" i="1" s="1"/>
  <c r="I783" i="1" s="1"/>
  <c r="J783" i="1" s="1"/>
  <c r="F784" i="1"/>
  <c r="P782" i="1"/>
  <c r="N783" i="1"/>
  <c r="O783" i="1" s="1"/>
  <c r="Q783" i="1" s="1"/>
  <c r="M784" i="1"/>
  <c r="L785" i="1"/>
  <c r="H15948" i="1" l="1"/>
  <c r="I15948" i="1" s="1"/>
  <c r="J15948" i="1" s="1"/>
  <c r="G15948" i="1"/>
  <c r="F15949" i="1"/>
  <c r="G10785" i="1"/>
  <c r="H10785" i="1"/>
  <c r="I10785" i="1" s="1"/>
  <c r="J10785" i="1" s="1"/>
  <c r="F10786" i="1"/>
  <c r="V783" i="1"/>
  <c r="T784" i="1"/>
  <c r="U784" i="1" s="1"/>
  <c r="G784" i="1"/>
  <c r="H784" i="1" s="1"/>
  <c r="I784" i="1" s="1"/>
  <c r="J784" i="1" s="1"/>
  <c r="F785" i="1"/>
  <c r="P783" i="1"/>
  <c r="N784" i="1"/>
  <c r="O784" i="1" s="1"/>
  <c r="Q784" i="1" s="1"/>
  <c r="M785" i="1"/>
  <c r="L786" i="1"/>
  <c r="H15949" i="1" l="1"/>
  <c r="I15949" i="1" s="1"/>
  <c r="J15949" i="1" s="1"/>
  <c r="F15950" i="1"/>
  <c r="G15949" i="1"/>
  <c r="G10786" i="1"/>
  <c r="H10786" i="1"/>
  <c r="I10786" i="1" s="1"/>
  <c r="J10786" i="1" s="1"/>
  <c r="F10787" i="1"/>
  <c r="V784" i="1"/>
  <c r="T785" i="1"/>
  <c r="U785" i="1" s="1"/>
  <c r="G785" i="1"/>
  <c r="H785" i="1" s="1"/>
  <c r="I785" i="1" s="1"/>
  <c r="J785" i="1" s="1"/>
  <c r="F786" i="1"/>
  <c r="P784" i="1"/>
  <c r="N785" i="1"/>
  <c r="O785" i="1" s="1"/>
  <c r="Q785" i="1" s="1"/>
  <c r="L787" i="1"/>
  <c r="M786" i="1"/>
  <c r="F15951" i="1" l="1"/>
  <c r="G15950" i="1"/>
  <c r="H15950" i="1"/>
  <c r="I15950" i="1" s="1"/>
  <c r="J15950" i="1" s="1"/>
  <c r="H10787" i="1"/>
  <c r="I10787" i="1" s="1"/>
  <c r="J10787" i="1" s="1"/>
  <c r="G10787" i="1"/>
  <c r="F10788" i="1"/>
  <c r="V785" i="1"/>
  <c r="T786" i="1"/>
  <c r="U786" i="1" s="1"/>
  <c r="G786" i="1"/>
  <c r="H786" i="1" s="1"/>
  <c r="I786" i="1" s="1"/>
  <c r="J786" i="1" s="1"/>
  <c r="F787" i="1"/>
  <c r="P785" i="1"/>
  <c r="N786" i="1"/>
  <c r="O786" i="1" s="1"/>
  <c r="Q786" i="1" s="1"/>
  <c r="M787" i="1"/>
  <c r="L788" i="1"/>
  <c r="F15952" i="1" l="1"/>
  <c r="H15951" i="1"/>
  <c r="I15951" i="1" s="1"/>
  <c r="J15951" i="1" s="1"/>
  <c r="G15951" i="1"/>
  <c r="F10789" i="1"/>
  <c r="H10788" i="1"/>
  <c r="I10788" i="1" s="1"/>
  <c r="J10788" i="1" s="1"/>
  <c r="G10788" i="1"/>
  <c r="V786" i="1"/>
  <c r="T787" i="1"/>
  <c r="U787" i="1" s="1"/>
  <c r="F788" i="1"/>
  <c r="G787" i="1"/>
  <c r="H787" i="1" s="1"/>
  <c r="I787" i="1" s="1"/>
  <c r="J787" i="1" s="1"/>
  <c r="P786" i="1"/>
  <c r="N787" i="1"/>
  <c r="O787" i="1" s="1"/>
  <c r="Q787" i="1" s="1"/>
  <c r="L789" i="1"/>
  <c r="M788" i="1"/>
  <c r="G15952" i="1" l="1"/>
  <c r="H15952" i="1"/>
  <c r="I15952" i="1" s="1"/>
  <c r="J15952" i="1" s="1"/>
  <c r="F15953" i="1"/>
  <c r="F10790" i="1"/>
  <c r="G10789" i="1"/>
  <c r="H10789" i="1"/>
  <c r="I10789" i="1" s="1"/>
  <c r="J10789" i="1" s="1"/>
  <c r="V787" i="1"/>
  <c r="T788" i="1"/>
  <c r="U788" i="1" s="1"/>
  <c r="F789" i="1"/>
  <c r="G788" i="1"/>
  <c r="H788" i="1" s="1"/>
  <c r="I788" i="1" s="1"/>
  <c r="J788" i="1" s="1"/>
  <c r="P787" i="1"/>
  <c r="N788" i="1"/>
  <c r="O788" i="1" s="1"/>
  <c r="Q788" i="1" s="1"/>
  <c r="L790" i="1"/>
  <c r="M789" i="1"/>
  <c r="H15953" i="1" l="1"/>
  <c r="I15953" i="1" s="1"/>
  <c r="J15953" i="1" s="1"/>
  <c r="F15954" i="1"/>
  <c r="G15953" i="1"/>
  <c r="F10791" i="1"/>
  <c r="G10790" i="1"/>
  <c r="H10790" i="1"/>
  <c r="I10790" i="1" s="1"/>
  <c r="J10790" i="1" s="1"/>
  <c r="V788" i="1"/>
  <c r="T789" i="1"/>
  <c r="U789" i="1" s="1"/>
  <c r="F790" i="1"/>
  <c r="G789" i="1"/>
  <c r="H789" i="1" s="1"/>
  <c r="I789" i="1" s="1"/>
  <c r="J789" i="1" s="1"/>
  <c r="P788" i="1"/>
  <c r="N789" i="1"/>
  <c r="O789" i="1" s="1"/>
  <c r="Q789" i="1" s="1"/>
  <c r="M790" i="1"/>
  <c r="L791" i="1"/>
  <c r="G15954" i="1" l="1"/>
  <c r="H15954" i="1"/>
  <c r="I15954" i="1" s="1"/>
  <c r="J15954" i="1" s="1"/>
  <c r="F15955" i="1"/>
  <c r="F10792" i="1"/>
  <c r="G10791" i="1"/>
  <c r="H10791" i="1"/>
  <c r="I10791" i="1" s="1"/>
  <c r="J10791" i="1" s="1"/>
  <c r="V789" i="1"/>
  <c r="T790" i="1"/>
  <c r="U790" i="1" s="1"/>
  <c r="F791" i="1"/>
  <c r="G790" i="1"/>
  <c r="H790" i="1" s="1"/>
  <c r="I790" i="1" s="1"/>
  <c r="J790" i="1" s="1"/>
  <c r="P789" i="1"/>
  <c r="N790" i="1"/>
  <c r="O790" i="1" s="1"/>
  <c r="Q790" i="1" s="1"/>
  <c r="L792" i="1"/>
  <c r="M791" i="1"/>
  <c r="G15955" i="1" l="1"/>
  <c r="H15955" i="1"/>
  <c r="I15955" i="1" s="1"/>
  <c r="J15955" i="1" s="1"/>
  <c r="F15956" i="1"/>
  <c r="F10793" i="1"/>
  <c r="G10792" i="1"/>
  <c r="H10792" i="1"/>
  <c r="I10792" i="1" s="1"/>
  <c r="J10792" i="1" s="1"/>
  <c r="V790" i="1"/>
  <c r="T791" i="1"/>
  <c r="U791" i="1" s="1"/>
  <c r="G791" i="1"/>
  <c r="H791" i="1" s="1"/>
  <c r="I791" i="1" s="1"/>
  <c r="J791" i="1" s="1"/>
  <c r="F792" i="1"/>
  <c r="P790" i="1"/>
  <c r="N791" i="1"/>
  <c r="O791" i="1" s="1"/>
  <c r="Q791" i="1" s="1"/>
  <c r="M792" i="1"/>
  <c r="L793" i="1"/>
  <c r="H15956" i="1" l="1"/>
  <c r="I15956" i="1" s="1"/>
  <c r="J15956" i="1" s="1"/>
  <c r="G15956" i="1"/>
  <c r="F15957" i="1"/>
  <c r="G10793" i="1"/>
  <c r="H10793" i="1"/>
  <c r="I10793" i="1" s="1"/>
  <c r="J10793" i="1" s="1"/>
  <c r="F10794" i="1"/>
  <c r="V791" i="1"/>
  <c r="T792" i="1"/>
  <c r="U792" i="1" s="1"/>
  <c r="V792" i="1" s="1"/>
  <c r="G792" i="1"/>
  <c r="H792" i="1" s="1"/>
  <c r="I792" i="1" s="1"/>
  <c r="J792" i="1" s="1"/>
  <c r="F793" i="1"/>
  <c r="P791" i="1"/>
  <c r="N792" i="1"/>
  <c r="O792" i="1" s="1"/>
  <c r="Q792" i="1" s="1"/>
  <c r="M793" i="1"/>
  <c r="L794" i="1"/>
  <c r="G15957" i="1" l="1"/>
  <c r="H15957" i="1"/>
  <c r="I15957" i="1" s="1"/>
  <c r="J15957" i="1" s="1"/>
  <c r="F15958" i="1"/>
  <c r="G10794" i="1"/>
  <c r="H10794" i="1"/>
  <c r="I10794" i="1" s="1"/>
  <c r="J10794" i="1" s="1"/>
  <c r="F10795" i="1"/>
  <c r="T793" i="1"/>
  <c r="U793" i="1" s="1"/>
  <c r="G793" i="1"/>
  <c r="H793" i="1" s="1"/>
  <c r="I793" i="1" s="1"/>
  <c r="J793" i="1" s="1"/>
  <c r="F794" i="1"/>
  <c r="P792" i="1"/>
  <c r="N793" i="1"/>
  <c r="O793" i="1" s="1"/>
  <c r="Q793" i="1" s="1"/>
  <c r="L795" i="1"/>
  <c r="M794" i="1"/>
  <c r="F15959" i="1" l="1"/>
  <c r="H15958" i="1"/>
  <c r="I15958" i="1" s="1"/>
  <c r="J15958" i="1" s="1"/>
  <c r="G15958" i="1"/>
  <c r="H10795" i="1"/>
  <c r="I10795" i="1" s="1"/>
  <c r="J10795" i="1" s="1"/>
  <c r="G10795" i="1"/>
  <c r="F10796" i="1"/>
  <c r="V793" i="1"/>
  <c r="T794" i="1"/>
  <c r="U794" i="1" s="1"/>
  <c r="G794" i="1"/>
  <c r="H794" i="1" s="1"/>
  <c r="I794" i="1" s="1"/>
  <c r="J794" i="1" s="1"/>
  <c r="F795" i="1"/>
  <c r="P793" i="1"/>
  <c r="N794" i="1"/>
  <c r="O794" i="1" s="1"/>
  <c r="Q794" i="1" s="1"/>
  <c r="M795" i="1"/>
  <c r="L796" i="1"/>
  <c r="G15959" i="1" l="1"/>
  <c r="H15959" i="1"/>
  <c r="I15959" i="1" s="1"/>
  <c r="J15959" i="1" s="1"/>
  <c r="F15960" i="1"/>
  <c r="F10797" i="1"/>
  <c r="H10796" i="1"/>
  <c r="I10796" i="1" s="1"/>
  <c r="J10796" i="1" s="1"/>
  <c r="G10796" i="1"/>
  <c r="V794" i="1"/>
  <c r="T795" i="1"/>
  <c r="U795" i="1" s="1"/>
  <c r="G795" i="1"/>
  <c r="H795" i="1" s="1"/>
  <c r="I795" i="1" s="1"/>
  <c r="J795" i="1" s="1"/>
  <c r="F796" i="1"/>
  <c r="P794" i="1"/>
  <c r="N795" i="1"/>
  <c r="O795" i="1" s="1"/>
  <c r="Q795" i="1" s="1"/>
  <c r="L797" i="1"/>
  <c r="M796" i="1"/>
  <c r="G15960" i="1" l="1"/>
  <c r="F15961" i="1"/>
  <c r="H15960" i="1"/>
  <c r="I15960" i="1" s="1"/>
  <c r="J15960" i="1" s="1"/>
  <c r="F10798" i="1"/>
  <c r="G10797" i="1"/>
  <c r="H10797" i="1"/>
  <c r="I10797" i="1" s="1"/>
  <c r="J10797" i="1" s="1"/>
  <c r="V795" i="1"/>
  <c r="T796" i="1"/>
  <c r="U796" i="1" s="1"/>
  <c r="F797" i="1"/>
  <c r="G796" i="1"/>
  <c r="H796" i="1" s="1"/>
  <c r="I796" i="1" s="1"/>
  <c r="J796" i="1" s="1"/>
  <c r="P795" i="1"/>
  <c r="N796" i="1"/>
  <c r="O796" i="1" s="1"/>
  <c r="Q796" i="1" s="1"/>
  <c r="L798" i="1"/>
  <c r="M797" i="1"/>
  <c r="H15961" i="1" l="1"/>
  <c r="I15961" i="1" s="1"/>
  <c r="J15961" i="1" s="1"/>
  <c r="F15962" i="1"/>
  <c r="G15961" i="1"/>
  <c r="F10799" i="1"/>
  <c r="G10798" i="1"/>
  <c r="H10798" i="1"/>
  <c r="I10798" i="1" s="1"/>
  <c r="J10798" i="1" s="1"/>
  <c r="V796" i="1"/>
  <c r="T797" i="1"/>
  <c r="U797" i="1" s="1"/>
  <c r="F798" i="1"/>
  <c r="G797" i="1"/>
  <c r="H797" i="1" s="1"/>
  <c r="I797" i="1" s="1"/>
  <c r="J797" i="1" s="1"/>
  <c r="P796" i="1"/>
  <c r="N797" i="1"/>
  <c r="O797" i="1" s="1"/>
  <c r="Q797" i="1" s="1"/>
  <c r="M798" i="1"/>
  <c r="L799" i="1"/>
  <c r="F15963" i="1" l="1"/>
  <c r="G15962" i="1"/>
  <c r="H15962" i="1"/>
  <c r="I15962" i="1" s="1"/>
  <c r="J15962" i="1" s="1"/>
  <c r="F10800" i="1"/>
  <c r="G10799" i="1"/>
  <c r="H10799" i="1"/>
  <c r="I10799" i="1" s="1"/>
  <c r="J10799" i="1" s="1"/>
  <c r="V797" i="1"/>
  <c r="T798" i="1"/>
  <c r="U798" i="1" s="1"/>
  <c r="F799" i="1"/>
  <c r="G798" i="1"/>
  <c r="H798" i="1" s="1"/>
  <c r="I798" i="1" s="1"/>
  <c r="J798" i="1" s="1"/>
  <c r="P797" i="1"/>
  <c r="N798" i="1"/>
  <c r="O798" i="1" s="1"/>
  <c r="Q798" i="1" s="1"/>
  <c r="L800" i="1"/>
  <c r="M799" i="1"/>
  <c r="G15963" i="1" l="1"/>
  <c r="H15963" i="1"/>
  <c r="I15963" i="1" s="1"/>
  <c r="J15963" i="1" s="1"/>
  <c r="F15964" i="1"/>
  <c r="F10801" i="1"/>
  <c r="G10800" i="1"/>
  <c r="H10800" i="1"/>
  <c r="I10800" i="1" s="1"/>
  <c r="J10800" i="1" s="1"/>
  <c r="V798" i="1"/>
  <c r="T799" i="1"/>
  <c r="U799" i="1" s="1"/>
  <c r="G799" i="1"/>
  <c r="H799" i="1" s="1"/>
  <c r="I799" i="1" s="1"/>
  <c r="J799" i="1" s="1"/>
  <c r="F800" i="1"/>
  <c r="P798" i="1"/>
  <c r="N799" i="1"/>
  <c r="O799" i="1" s="1"/>
  <c r="Q799" i="1" s="1"/>
  <c r="M800" i="1"/>
  <c r="L801" i="1"/>
  <c r="H15964" i="1" l="1"/>
  <c r="I15964" i="1" s="1"/>
  <c r="J15964" i="1" s="1"/>
  <c r="G15964" i="1"/>
  <c r="F15965" i="1"/>
  <c r="G10801" i="1"/>
  <c r="H10801" i="1"/>
  <c r="I10801" i="1" s="1"/>
  <c r="J10801" i="1" s="1"/>
  <c r="F10802" i="1"/>
  <c r="V799" i="1"/>
  <c r="T800" i="1"/>
  <c r="U800" i="1" s="1"/>
  <c r="F801" i="1"/>
  <c r="G800" i="1"/>
  <c r="H800" i="1" s="1"/>
  <c r="I800" i="1" s="1"/>
  <c r="J800" i="1" s="1"/>
  <c r="P799" i="1"/>
  <c r="N800" i="1"/>
  <c r="O800" i="1" s="1"/>
  <c r="Q800" i="1" s="1"/>
  <c r="M801" i="1"/>
  <c r="L802" i="1"/>
  <c r="H15965" i="1" l="1"/>
  <c r="I15965" i="1" s="1"/>
  <c r="J15965" i="1" s="1"/>
  <c r="F15966" i="1"/>
  <c r="G15965" i="1"/>
  <c r="G10802" i="1"/>
  <c r="H10802" i="1"/>
  <c r="I10802" i="1" s="1"/>
  <c r="J10802" i="1" s="1"/>
  <c r="F10803" i="1"/>
  <c r="V800" i="1"/>
  <c r="T801" i="1"/>
  <c r="U801" i="1" s="1"/>
  <c r="G801" i="1"/>
  <c r="H801" i="1" s="1"/>
  <c r="I801" i="1" s="1"/>
  <c r="J801" i="1" s="1"/>
  <c r="F802" i="1"/>
  <c r="P800" i="1"/>
  <c r="N801" i="1"/>
  <c r="O801" i="1" s="1"/>
  <c r="Q801" i="1" s="1"/>
  <c r="L803" i="1"/>
  <c r="M802" i="1"/>
  <c r="F15967" i="1" l="1"/>
  <c r="G15966" i="1"/>
  <c r="H15966" i="1"/>
  <c r="I15966" i="1" s="1"/>
  <c r="J15966" i="1" s="1"/>
  <c r="H10803" i="1"/>
  <c r="I10803" i="1" s="1"/>
  <c r="J10803" i="1" s="1"/>
  <c r="G10803" i="1"/>
  <c r="F10804" i="1"/>
  <c r="V801" i="1"/>
  <c r="T802" i="1"/>
  <c r="U802" i="1" s="1"/>
  <c r="G802" i="1"/>
  <c r="H802" i="1" s="1"/>
  <c r="I802" i="1" s="1"/>
  <c r="J802" i="1" s="1"/>
  <c r="F803" i="1"/>
  <c r="P801" i="1"/>
  <c r="N802" i="1"/>
  <c r="O802" i="1" s="1"/>
  <c r="Q802" i="1" s="1"/>
  <c r="M803" i="1"/>
  <c r="L804" i="1"/>
  <c r="F15968" i="1" l="1"/>
  <c r="H15967" i="1"/>
  <c r="I15967" i="1" s="1"/>
  <c r="J15967" i="1" s="1"/>
  <c r="G15967" i="1"/>
  <c r="F10805" i="1"/>
  <c r="H10804" i="1"/>
  <c r="I10804" i="1" s="1"/>
  <c r="J10804" i="1" s="1"/>
  <c r="G10804" i="1"/>
  <c r="V802" i="1"/>
  <c r="T803" i="1"/>
  <c r="U803" i="1" s="1"/>
  <c r="F804" i="1"/>
  <c r="G803" i="1"/>
  <c r="H803" i="1" s="1"/>
  <c r="I803" i="1" s="1"/>
  <c r="J803" i="1" s="1"/>
  <c r="P802" i="1"/>
  <c r="N803" i="1"/>
  <c r="O803" i="1" s="1"/>
  <c r="Q803" i="1" s="1"/>
  <c r="L805" i="1"/>
  <c r="M804" i="1"/>
  <c r="G15968" i="1" l="1"/>
  <c r="H15968" i="1"/>
  <c r="I15968" i="1" s="1"/>
  <c r="J15968" i="1" s="1"/>
  <c r="F15969" i="1"/>
  <c r="F10806" i="1"/>
  <c r="G10805" i="1"/>
  <c r="H10805" i="1"/>
  <c r="I10805" i="1" s="1"/>
  <c r="J10805" i="1" s="1"/>
  <c r="V803" i="1"/>
  <c r="T804" i="1"/>
  <c r="U804" i="1" s="1"/>
  <c r="F805" i="1"/>
  <c r="G804" i="1"/>
  <c r="H804" i="1" s="1"/>
  <c r="I804" i="1" s="1"/>
  <c r="J804" i="1" s="1"/>
  <c r="P803" i="1"/>
  <c r="N804" i="1"/>
  <c r="O804" i="1" s="1"/>
  <c r="Q804" i="1" s="1"/>
  <c r="L806" i="1"/>
  <c r="M805" i="1"/>
  <c r="H15969" i="1" l="1"/>
  <c r="I15969" i="1" s="1"/>
  <c r="J15969" i="1" s="1"/>
  <c r="F15970" i="1"/>
  <c r="G15969" i="1"/>
  <c r="F10807" i="1"/>
  <c r="G10806" i="1"/>
  <c r="H10806" i="1"/>
  <c r="I10806" i="1" s="1"/>
  <c r="J10806" i="1" s="1"/>
  <c r="V804" i="1"/>
  <c r="T805" i="1"/>
  <c r="U805" i="1" s="1"/>
  <c r="F806" i="1"/>
  <c r="G805" i="1"/>
  <c r="H805" i="1" s="1"/>
  <c r="I805" i="1" s="1"/>
  <c r="J805" i="1" s="1"/>
  <c r="P804" i="1"/>
  <c r="N805" i="1"/>
  <c r="O805" i="1" s="1"/>
  <c r="Q805" i="1" s="1"/>
  <c r="M806" i="1"/>
  <c r="L807" i="1"/>
  <c r="G15970" i="1" l="1"/>
  <c r="H15970" i="1"/>
  <c r="I15970" i="1" s="1"/>
  <c r="J15970" i="1" s="1"/>
  <c r="F15971" i="1"/>
  <c r="F10808" i="1"/>
  <c r="G10807" i="1"/>
  <c r="H10807" i="1"/>
  <c r="I10807" i="1" s="1"/>
  <c r="J10807" i="1" s="1"/>
  <c r="V805" i="1"/>
  <c r="T806" i="1"/>
  <c r="U806" i="1" s="1"/>
  <c r="F807" i="1"/>
  <c r="G806" i="1"/>
  <c r="H806" i="1" s="1"/>
  <c r="I806" i="1" s="1"/>
  <c r="J806" i="1" s="1"/>
  <c r="P805" i="1"/>
  <c r="N806" i="1"/>
  <c r="O806" i="1" s="1"/>
  <c r="Q806" i="1" s="1"/>
  <c r="L808" i="1"/>
  <c r="M807" i="1"/>
  <c r="G15971" i="1" l="1"/>
  <c r="H15971" i="1"/>
  <c r="I15971" i="1" s="1"/>
  <c r="J15971" i="1" s="1"/>
  <c r="F15972" i="1"/>
  <c r="F10809" i="1"/>
  <c r="G10808" i="1"/>
  <c r="H10808" i="1"/>
  <c r="I10808" i="1" s="1"/>
  <c r="J10808" i="1" s="1"/>
  <c r="V806" i="1"/>
  <c r="T807" i="1"/>
  <c r="U807" i="1" s="1"/>
  <c r="G807" i="1"/>
  <c r="H807" i="1" s="1"/>
  <c r="I807" i="1" s="1"/>
  <c r="J807" i="1" s="1"/>
  <c r="F808" i="1"/>
  <c r="P806" i="1"/>
  <c r="N807" i="1"/>
  <c r="O807" i="1" s="1"/>
  <c r="Q807" i="1" s="1"/>
  <c r="M808" i="1"/>
  <c r="L809" i="1"/>
  <c r="H15972" i="1" l="1"/>
  <c r="I15972" i="1" s="1"/>
  <c r="J15972" i="1" s="1"/>
  <c r="G15972" i="1"/>
  <c r="F15973" i="1"/>
  <c r="G10809" i="1"/>
  <c r="H10809" i="1"/>
  <c r="I10809" i="1" s="1"/>
  <c r="J10809" i="1" s="1"/>
  <c r="F10810" i="1"/>
  <c r="V807" i="1"/>
  <c r="T808" i="1"/>
  <c r="U808" i="1" s="1"/>
  <c r="G808" i="1"/>
  <c r="H808" i="1" s="1"/>
  <c r="I808" i="1" s="1"/>
  <c r="J808" i="1" s="1"/>
  <c r="F809" i="1"/>
  <c r="P807" i="1"/>
  <c r="N808" i="1"/>
  <c r="O808" i="1" s="1"/>
  <c r="Q808" i="1" s="1"/>
  <c r="M809" i="1"/>
  <c r="L810" i="1"/>
  <c r="G15973" i="1" l="1"/>
  <c r="H15973" i="1"/>
  <c r="I15973" i="1" s="1"/>
  <c r="J15973" i="1" s="1"/>
  <c r="F15974" i="1"/>
  <c r="G10810" i="1"/>
  <c r="H10810" i="1"/>
  <c r="I10810" i="1" s="1"/>
  <c r="J10810" i="1" s="1"/>
  <c r="F10811" i="1"/>
  <c r="V808" i="1"/>
  <c r="T809" i="1"/>
  <c r="U809" i="1" s="1"/>
  <c r="G809" i="1"/>
  <c r="H809" i="1" s="1"/>
  <c r="I809" i="1" s="1"/>
  <c r="J809" i="1" s="1"/>
  <c r="F810" i="1"/>
  <c r="P808" i="1"/>
  <c r="N809" i="1"/>
  <c r="O809" i="1" s="1"/>
  <c r="Q809" i="1" s="1"/>
  <c r="L811" i="1"/>
  <c r="M810" i="1"/>
  <c r="H15974" i="1" l="1"/>
  <c r="I15974" i="1" s="1"/>
  <c r="J15974" i="1" s="1"/>
  <c r="F15975" i="1"/>
  <c r="G15974" i="1"/>
  <c r="H10811" i="1"/>
  <c r="I10811" i="1" s="1"/>
  <c r="J10811" i="1" s="1"/>
  <c r="G10811" i="1"/>
  <c r="F10812" i="1"/>
  <c r="V809" i="1"/>
  <c r="T810" i="1"/>
  <c r="U810" i="1" s="1"/>
  <c r="V810" i="1" s="1"/>
  <c r="G810" i="1"/>
  <c r="H810" i="1" s="1"/>
  <c r="I810" i="1" s="1"/>
  <c r="J810" i="1" s="1"/>
  <c r="F811" i="1"/>
  <c r="P809" i="1"/>
  <c r="N810" i="1"/>
  <c r="O810" i="1" s="1"/>
  <c r="Q810" i="1" s="1"/>
  <c r="M811" i="1"/>
  <c r="L812" i="1"/>
  <c r="F15976" i="1" l="1"/>
  <c r="H15975" i="1"/>
  <c r="I15975" i="1" s="1"/>
  <c r="J15975" i="1" s="1"/>
  <c r="G15975" i="1"/>
  <c r="F10813" i="1"/>
  <c r="H10812" i="1"/>
  <c r="I10812" i="1" s="1"/>
  <c r="J10812" i="1" s="1"/>
  <c r="G10812" i="1"/>
  <c r="T811" i="1"/>
  <c r="U811" i="1" s="1"/>
  <c r="F812" i="1"/>
  <c r="G811" i="1"/>
  <c r="H811" i="1" s="1"/>
  <c r="I811" i="1" s="1"/>
  <c r="J811" i="1" s="1"/>
  <c r="P810" i="1"/>
  <c r="N811" i="1"/>
  <c r="O811" i="1" s="1"/>
  <c r="Q811" i="1" s="1"/>
  <c r="L813" i="1"/>
  <c r="M812" i="1"/>
  <c r="F15977" i="1" l="1"/>
  <c r="G15976" i="1"/>
  <c r="H15976" i="1"/>
  <c r="I15976" i="1" s="1"/>
  <c r="J15976" i="1" s="1"/>
  <c r="F10814" i="1"/>
  <c r="G10813" i="1"/>
  <c r="H10813" i="1"/>
  <c r="I10813" i="1" s="1"/>
  <c r="J10813" i="1" s="1"/>
  <c r="V811" i="1"/>
  <c r="T812" i="1"/>
  <c r="U812" i="1" s="1"/>
  <c r="F813" i="1"/>
  <c r="G812" i="1"/>
  <c r="H812" i="1" s="1"/>
  <c r="I812" i="1" s="1"/>
  <c r="J812" i="1" s="1"/>
  <c r="P811" i="1"/>
  <c r="N812" i="1"/>
  <c r="O812" i="1" s="1"/>
  <c r="Q812" i="1" s="1"/>
  <c r="L814" i="1"/>
  <c r="M813" i="1"/>
  <c r="F15978" i="1" l="1"/>
  <c r="G15977" i="1"/>
  <c r="H15977" i="1"/>
  <c r="I15977" i="1" s="1"/>
  <c r="J15977" i="1" s="1"/>
  <c r="F10815" i="1"/>
  <c r="G10814" i="1"/>
  <c r="H10814" i="1"/>
  <c r="I10814" i="1" s="1"/>
  <c r="J10814" i="1" s="1"/>
  <c r="V812" i="1"/>
  <c r="T813" i="1"/>
  <c r="U813" i="1" s="1"/>
  <c r="F814" i="1"/>
  <c r="G813" i="1"/>
  <c r="H813" i="1" s="1"/>
  <c r="I813" i="1" s="1"/>
  <c r="J813" i="1" s="1"/>
  <c r="P812" i="1"/>
  <c r="N813" i="1"/>
  <c r="O813" i="1" s="1"/>
  <c r="Q813" i="1" s="1"/>
  <c r="M814" i="1"/>
  <c r="L815" i="1"/>
  <c r="F15979" i="1" l="1"/>
  <c r="G15978" i="1"/>
  <c r="H15978" i="1"/>
  <c r="I15978" i="1" s="1"/>
  <c r="J15978" i="1" s="1"/>
  <c r="F10816" i="1"/>
  <c r="G10815" i="1"/>
  <c r="H10815" i="1"/>
  <c r="I10815" i="1" s="1"/>
  <c r="J10815" i="1" s="1"/>
  <c r="V813" i="1"/>
  <c r="T814" i="1"/>
  <c r="U814" i="1" s="1"/>
  <c r="F815" i="1"/>
  <c r="G814" i="1"/>
  <c r="H814" i="1" s="1"/>
  <c r="I814" i="1" s="1"/>
  <c r="J814" i="1" s="1"/>
  <c r="P813" i="1"/>
  <c r="N814" i="1"/>
  <c r="O814" i="1" s="1"/>
  <c r="Q814" i="1" s="1"/>
  <c r="L816" i="1"/>
  <c r="M815" i="1"/>
  <c r="F15980" i="1" l="1"/>
  <c r="G15979" i="1"/>
  <c r="H15979" i="1"/>
  <c r="I15979" i="1" s="1"/>
  <c r="J15979" i="1" s="1"/>
  <c r="F10817" i="1"/>
  <c r="G10816" i="1"/>
  <c r="H10816" i="1"/>
  <c r="I10816" i="1" s="1"/>
  <c r="J10816" i="1" s="1"/>
  <c r="V814" i="1"/>
  <c r="T815" i="1"/>
  <c r="U815" i="1" s="1"/>
  <c r="G815" i="1"/>
  <c r="H815" i="1" s="1"/>
  <c r="I815" i="1" s="1"/>
  <c r="J815" i="1" s="1"/>
  <c r="F816" i="1"/>
  <c r="P814" i="1"/>
  <c r="N815" i="1"/>
  <c r="O815" i="1" s="1"/>
  <c r="Q815" i="1" s="1"/>
  <c r="M816" i="1"/>
  <c r="L817" i="1"/>
  <c r="G15980" i="1" l="1"/>
  <c r="H15980" i="1"/>
  <c r="I15980" i="1" s="1"/>
  <c r="J15980" i="1" s="1"/>
  <c r="F15981" i="1"/>
  <c r="G10817" i="1"/>
  <c r="H10817" i="1"/>
  <c r="I10817" i="1" s="1"/>
  <c r="J10817" i="1" s="1"/>
  <c r="F10818" i="1"/>
  <c r="V815" i="1"/>
  <c r="T816" i="1"/>
  <c r="U816" i="1" s="1"/>
  <c r="G816" i="1"/>
  <c r="H816" i="1" s="1"/>
  <c r="I816" i="1" s="1"/>
  <c r="J816" i="1" s="1"/>
  <c r="F817" i="1"/>
  <c r="P815" i="1"/>
  <c r="N816" i="1"/>
  <c r="O816" i="1" s="1"/>
  <c r="Q816" i="1" s="1"/>
  <c r="M817" i="1"/>
  <c r="L818" i="1"/>
  <c r="G15981" i="1" l="1"/>
  <c r="H15981" i="1"/>
  <c r="I15981" i="1" s="1"/>
  <c r="J15981" i="1" s="1"/>
  <c r="F15982" i="1"/>
  <c r="G10818" i="1"/>
  <c r="H10818" i="1"/>
  <c r="I10818" i="1" s="1"/>
  <c r="J10818" i="1" s="1"/>
  <c r="F10819" i="1"/>
  <c r="V816" i="1"/>
  <c r="T817" i="1"/>
  <c r="U817" i="1" s="1"/>
  <c r="F818" i="1"/>
  <c r="G817" i="1"/>
  <c r="H817" i="1" s="1"/>
  <c r="I817" i="1" s="1"/>
  <c r="J817" i="1" s="1"/>
  <c r="P816" i="1"/>
  <c r="N817" i="1"/>
  <c r="O817" i="1" s="1"/>
  <c r="Q817" i="1" s="1"/>
  <c r="L819" i="1"/>
  <c r="M818" i="1"/>
  <c r="H15982" i="1" l="1"/>
  <c r="I15982" i="1" s="1"/>
  <c r="J15982" i="1" s="1"/>
  <c r="F15983" i="1"/>
  <c r="G15982" i="1"/>
  <c r="H10819" i="1"/>
  <c r="I10819" i="1" s="1"/>
  <c r="J10819" i="1" s="1"/>
  <c r="G10819" i="1"/>
  <c r="F10820" i="1"/>
  <c r="V817" i="1"/>
  <c r="T818" i="1"/>
  <c r="U818" i="1" s="1"/>
  <c r="F819" i="1"/>
  <c r="G818" i="1"/>
  <c r="H818" i="1" s="1"/>
  <c r="I818" i="1" s="1"/>
  <c r="J818" i="1" s="1"/>
  <c r="P817" i="1"/>
  <c r="N818" i="1"/>
  <c r="O818" i="1" s="1"/>
  <c r="Q818" i="1" s="1"/>
  <c r="M819" i="1"/>
  <c r="L820" i="1"/>
  <c r="F15984" i="1" l="1"/>
  <c r="H15983" i="1"/>
  <c r="I15983" i="1" s="1"/>
  <c r="J15983" i="1" s="1"/>
  <c r="G15983" i="1"/>
  <c r="F10821" i="1"/>
  <c r="H10820" i="1"/>
  <c r="I10820" i="1" s="1"/>
  <c r="J10820" i="1" s="1"/>
  <c r="G10820" i="1"/>
  <c r="V818" i="1"/>
  <c r="T819" i="1"/>
  <c r="U819" i="1" s="1"/>
  <c r="F820" i="1"/>
  <c r="G819" i="1"/>
  <c r="H819" i="1" s="1"/>
  <c r="I819" i="1" s="1"/>
  <c r="J819" i="1" s="1"/>
  <c r="P818" i="1"/>
  <c r="N819" i="1"/>
  <c r="O819" i="1" s="1"/>
  <c r="Q819" i="1" s="1"/>
  <c r="L821" i="1"/>
  <c r="M820" i="1"/>
  <c r="F15985" i="1" l="1"/>
  <c r="G15984" i="1"/>
  <c r="H15984" i="1"/>
  <c r="I15984" i="1" s="1"/>
  <c r="J15984" i="1" s="1"/>
  <c r="F10822" i="1"/>
  <c r="G10821" i="1"/>
  <c r="H10821" i="1"/>
  <c r="I10821" i="1" s="1"/>
  <c r="J10821" i="1" s="1"/>
  <c r="V819" i="1"/>
  <c r="T820" i="1"/>
  <c r="U820" i="1" s="1"/>
  <c r="G820" i="1"/>
  <c r="H820" i="1" s="1"/>
  <c r="I820" i="1" s="1"/>
  <c r="J820" i="1" s="1"/>
  <c r="F821" i="1"/>
  <c r="P819" i="1"/>
  <c r="N820" i="1"/>
  <c r="O820" i="1" s="1"/>
  <c r="Q820" i="1" s="1"/>
  <c r="L822" i="1"/>
  <c r="M821" i="1"/>
  <c r="F15986" i="1" l="1"/>
  <c r="G15985" i="1"/>
  <c r="H15985" i="1"/>
  <c r="I15985" i="1" s="1"/>
  <c r="J15985" i="1" s="1"/>
  <c r="F10823" i="1"/>
  <c r="G10822" i="1"/>
  <c r="H10822" i="1"/>
  <c r="I10822" i="1" s="1"/>
  <c r="J10822" i="1" s="1"/>
  <c r="V820" i="1"/>
  <c r="T821" i="1"/>
  <c r="U821" i="1" s="1"/>
  <c r="F822" i="1"/>
  <c r="G821" i="1"/>
  <c r="H821" i="1" s="1"/>
  <c r="I821" i="1" s="1"/>
  <c r="J821" i="1" s="1"/>
  <c r="P820" i="1"/>
  <c r="N821" i="1"/>
  <c r="O821" i="1" s="1"/>
  <c r="Q821" i="1" s="1"/>
  <c r="M822" i="1"/>
  <c r="L823" i="1"/>
  <c r="F15987" i="1" l="1"/>
  <c r="G15986" i="1"/>
  <c r="H15986" i="1"/>
  <c r="I15986" i="1" s="1"/>
  <c r="J15986" i="1" s="1"/>
  <c r="F10824" i="1"/>
  <c r="G10823" i="1"/>
  <c r="H10823" i="1"/>
  <c r="I10823" i="1" s="1"/>
  <c r="J10823" i="1" s="1"/>
  <c r="V821" i="1"/>
  <c r="T822" i="1"/>
  <c r="U822" i="1" s="1"/>
  <c r="F823" i="1"/>
  <c r="G822" i="1"/>
  <c r="H822" i="1" s="1"/>
  <c r="I822" i="1" s="1"/>
  <c r="J822" i="1" s="1"/>
  <c r="P821" i="1"/>
  <c r="N822" i="1"/>
  <c r="O822" i="1" s="1"/>
  <c r="Q822" i="1" s="1"/>
  <c r="L824" i="1"/>
  <c r="M823" i="1"/>
  <c r="F15988" i="1" l="1"/>
  <c r="G15987" i="1"/>
  <c r="H15987" i="1"/>
  <c r="I15987" i="1" s="1"/>
  <c r="J15987" i="1" s="1"/>
  <c r="F10825" i="1"/>
  <c r="G10824" i="1"/>
  <c r="H10824" i="1"/>
  <c r="I10824" i="1" s="1"/>
  <c r="J10824" i="1" s="1"/>
  <c r="V822" i="1"/>
  <c r="T823" i="1"/>
  <c r="U823" i="1" s="1"/>
  <c r="F824" i="1"/>
  <c r="G823" i="1"/>
  <c r="H823" i="1" s="1"/>
  <c r="I823" i="1" s="1"/>
  <c r="J823" i="1" s="1"/>
  <c r="P822" i="1"/>
  <c r="N823" i="1"/>
  <c r="O823" i="1" s="1"/>
  <c r="Q823" i="1" s="1"/>
  <c r="M824" i="1"/>
  <c r="L825" i="1"/>
  <c r="G15988" i="1" l="1"/>
  <c r="H15988" i="1"/>
  <c r="I15988" i="1" s="1"/>
  <c r="J15988" i="1" s="1"/>
  <c r="F15989" i="1"/>
  <c r="G10825" i="1"/>
  <c r="H10825" i="1"/>
  <c r="I10825" i="1" s="1"/>
  <c r="J10825" i="1" s="1"/>
  <c r="F10826" i="1"/>
  <c r="V823" i="1"/>
  <c r="T824" i="1"/>
  <c r="U824" i="1" s="1"/>
  <c r="F825" i="1"/>
  <c r="G824" i="1"/>
  <c r="H824" i="1" s="1"/>
  <c r="I824" i="1" s="1"/>
  <c r="J824" i="1" s="1"/>
  <c r="P823" i="1"/>
  <c r="N824" i="1"/>
  <c r="O824" i="1" s="1"/>
  <c r="Q824" i="1" s="1"/>
  <c r="M825" i="1"/>
  <c r="L826" i="1"/>
  <c r="G15989" i="1" l="1"/>
  <c r="H15989" i="1"/>
  <c r="I15989" i="1" s="1"/>
  <c r="J15989" i="1" s="1"/>
  <c r="F15990" i="1"/>
  <c r="G10826" i="1"/>
  <c r="H10826" i="1"/>
  <c r="I10826" i="1" s="1"/>
  <c r="J10826" i="1" s="1"/>
  <c r="F10827" i="1"/>
  <c r="V824" i="1"/>
  <c r="T825" i="1"/>
  <c r="U825" i="1" s="1"/>
  <c r="F826" i="1"/>
  <c r="G825" i="1"/>
  <c r="H825" i="1" s="1"/>
  <c r="I825" i="1" s="1"/>
  <c r="J825" i="1" s="1"/>
  <c r="P824" i="1"/>
  <c r="N825" i="1"/>
  <c r="O825" i="1" s="1"/>
  <c r="Q825" i="1" s="1"/>
  <c r="L827" i="1"/>
  <c r="M826" i="1"/>
  <c r="H15990" i="1" l="1"/>
  <c r="I15990" i="1" s="1"/>
  <c r="J15990" i="1" s="1"/>
  <c r="F15991" i="1"/>
  <c r="G15990" i="1"/>
  <c r="H10827" i="1"/>
  <c r="I10827" i="1" s="1"/>
  <c r="J10827" i="1" s="1"/>
  <c r="G10827" i="1"/>
  <c r="F10828" i="1"/>
  <c r="V825" i="1"/>
  <c r="T826" i="1"/>
  <c r="U826" i="1" s="1"/>
  <c r="F827" i="1"/>
  <c r="G826" i="1"/>
  <c r="H826" i="1" s="1"/>
  <c r="I826" i="1" s="1"/>
  <c r="J826" i="1" s="1"/>
  <c r="P825" i="1"/>
  <c r="N826" i="1"/>
  <c r="O826" i="1" s="1"/>
  <c r="Q826" i="1" s="1"/>
  <c r="M827" i="1"/>
  <c r="L828" i="1"/>
  <c r="F15992" i="1" l="1"/>
  <c r="H15991" i="1"/>
  <c r="I15991" i="1" s="1"/>
  <c r="J15991" i="1" s="1"/>
  <c r="G15991" i="1"/>
  <c r="F10829" i="1"/>
  <c r="H10828" i="1"/>
  <c r="I10828" i="1" s="1"/>
  <c r="J10828" i="1" s="1"/>
  <c r="G10828" i="1"/>
  <c r="V826" i="1"/>
  <c r="T827" i="1"/>
  <c r="U827" i="1" s="1"/>
  <c r="F828" i="1"/>
  <c r="G827" i="1"/>
  <c r="H827" i="1" s="1"/>
  <c r="I827" i="1" s="1"/>
  <c r="J827" i="1" s="1"/>
  <c r="P826" i="1"/>
  <c r="N827" i="1"/>
  <c r="O827" i="1" s="1"/>
  <c r="Q827" i="1" s="1"/>
  <c r="L829" i="1"/>
  <c r="M828" i="1"/>
  <c r="F15993" i="1" l="1"/>
  <c r="G15992" i="1"/>
  <c r="H15992" i="1"/>
  <c r="I15992" i="1" s="1"/>
  <c r="J15992" i="1" s="1"/>
  <c r="F10830" i="1"/>
  <c r="G10829" i="1"/>
  <c r="H10829" i="1"/>
  <c r="I10829" i="1" s="1"/>
  <c r="J10829" i="1" s="1"/>
  <c r="V827" i="1"/>
  <c r="T828" i="1"/>
  <c r="U828" i="1" s="1"/>
  <c r="F829" i="1"/>
  <c r="G828" i="1"/>
  <c r="H828" i="1" s="1"/>
  <c r="I828" i="1" s="1"/>
  <c r="J828" i="1" s="1"/>
  <c r="P827" i="1"/>
  <c r="N828" i="1"/>
  <c r="O828" i="1" s="1"/>
  <c r="Q828" i="1" s="1"/>
  <c r="L830" i="1"/>
  <c r="M829" i="1"/>
  <c r="F15994" i="1" l="1"/>
  <c r="G15993" i="1"/>
  <c r="H15993" i="1"/>
  <c r="I15993" i="1" s="1"/>
  <c r="J15993" i="1" s="1"/>
  <c r="F10831" i="1"/>
  <c r="G10830" i="1"/>
  <c r="H10830" i="1"/>
  <c r="I10830" i="1" s="1"/>
  <c r="J10830" i="1" s="1"/>
  <c r="V828" i="1"/>
  <c r="T829" i="1"/>
  <c r="U829" i="1" s="1"/>
  <c r="G829" i="1"/>
  <c r="H829" i="1" s="1"/>
  <c r="I829" i="1" s="1"/>
  <c r="J829" i="1" s="1"/>
  <c r="F830" i="1"/>
  <c r="P828" i="1"/>
  <c r="N829" i="1"/>
  <c r="O829" i="1" s="1"/>
  <c r="Q829" i="1" s="1"/>
  <c r="M830" i="1"/>
  <c r="L831" i="1"/>
  <c r="F15995" i="1" l="1"/>
  <c r="G15994" i="1"/>
  <c r="H15994" i="1"/>
  <c r="I15994" i="1" s="1"/>
  <c r="J15994" i="1" s="1"/>
  <c r="F10832" i="1"/>
  <c r="G10831" i="1"/>
  <c r="H10831" i="1"/>
  <c r="I10831" i="1" s="1"/>
  <c r="J10831" i="1" s="1"/>
  <c r="V829" i="1"/>
  <c r="T830" i="1"/>
  <c r="U830" i="1" s="1"/>
  <c r="G830" i="1"/>
  <c r="H830" i="1" s="1"/>
  <c r="I830" i="1" s="1"/>
  <c r="J830" i="1" s="1"/>
  <c r="F831" i="1"/>
  <c r="P829" i="1"/>
  <c r="N830" i="1"/>
  <c r="O830" i="1" s="1"/>
  <c r="Q830" i="1" s="1"/>
  <c r="L832" i="1"/>
  <c r="M831" i="1"/>
  <c r="F15996" i="1" l="1"/>
  <c r="G15995" i="1"/>
  <c r="H15995" i="1"/>
  <c r="I15995" i="1" s="1"/>
  <c r="J15995" i="1" s="1"/>
  <c r="F10833" i="1"/>
  <c r="G10832" i="1"/>
  <c r="H10832" i="1"/>
  <c r="I10832" i="1" s="1"/>
  <c r="J10832" i="1" s="1"/>
  <c r="V830" i="1"/>
  <c r="T831" i="1"/>
  <c r="U831" i="1" s="1"/>
  <c r="G831" i="1"/>
  <c r="H831" i="1" s="1"/>
  <c r="I831" i="1" s="1"/>
  <c r="J831" i="1" s="1"/>
  <c r="F832" i="1"/>
  <c r="P830" i="1"/>
  <c r="N831" i="1"/>
  <c r="O831" i="1" s="1"/>
  <c r="Q831" i="1" s="1"/>
  <c r="M832" i="1"/>
  <c r="L833" i="1"/>
  <c r="G15996" i="1" l="1"/>
  <c r="H15996" i="1"/>
  <c r="I15996" i="1" s="1"/>
  <c r="J15996" i="1" s="1"/>
  <c r="F15997" i="1"/>
  <c r="G10833" i="1"/>
  <c r="H10833" i="1"/>
  <c r="I10833" i="1" s="1"/>
  <c r="J10833" i="1" s="1"/>
  <c r="F10834" i="1"/>
  <c r="V831" i="1"/>
  <c r="T832" i="1"/>
  <c r="U832" i="1" s="1"/>
  <c r="F833" i="1"/>
  <c r="G832" i="1"/>
  <c r="H832" i="1" s="1"/>
  <c r="I832" i="1" s="1"/>
  <c r="J832" i="1" s="1"/>
  <c r="P831" i="1"/>
  <c r="N832" i="1"/>
  <c r="O832" i="1" s="1"/>
  <c r="Q832" i="1" s="1"/>
  <c r="M833" i="1"/>
  <c r="L834" i="1"/>
  <c r="G15997" i="1" l="1"/>
  <c r="H15997" i="1"/>
  <c r="I15997" i="1" s="1"/>
  <c r="J15997" i="1" s="1"/>
  <c r="F15998" i="1"/>
  <c r="G10834" i="1"/>
  <c r="H10834" i="1"/>
  <c r="I10834" i="1" s="1"/>
  <c r="J10834" i="1" s="1"/>
  <c r="F10835" i="1"/>
  <c r="V832" i="1"/>
  <c r="T833" i="1"/>
  <c r="U833" i="1" s="1"/>
  <c r="G833" i="1"/>
  <c r="H833" i="1" s="1"/>
  <c r="I833" i="1" s="1"/>
  <c r="J833" i="1" s="1"/>
  <c r="F834" i="1"/>
  <c r="P832" i="1"/>
  <c r="N833" i="1"/>
  <c r="O833" i="1" s="1"/>
  <c r="Q833" i="1" s="1"/>
  <c r="M834" i="1"/>
  <c r="L835" i="1"/>
  <c r="H15998" i="1" l="1"/>
  <c r="I15998" i="1" s="1"/>
  <c r="J15998" i="1" s="1"/>
  <c r="F15999" i="1"/>
  <c r="G15998" i="1"/>
  <c r="H10835" i="1"/>
  <c r="I10835" i="1" s="1"/>
  <c r="J10835" i="1" s="1"/>
  <c r="G10835" i="1"/>
  <c r="F10836" i="1"/>
  <c r="V833" i="1"/>
  <c r="T834" i="1"/>
  <c r="U834" i="1" s="1"/>
  <c r="F835" i="1"/>
  <c r="G834" i="1"/>
  <c r="H834" i="1" s="1"/>
  <c r="I834" i="1" s="1"/>
  <c r="J834" i="1" s="1"/>
  <c r="P833" i="1"/>
  <c r="N834" i="1"/>
  <c r="O834" i="1" s="1"/>
  <c r="Q834" i="1" s="1"/>
  <c r="L836" i="1"/>
  <c r="M835" i="1"/>
  <c r="F16000" i="1" l="1"/>
  <c r="H15999" i="1"/>
  <c r="I15999" i="1" s="1"/>
  <c r="J15999" i="1" s="1"/>
  <c r="G15999" i="1"/>
  <c r="F10837" i="1"/>
  <c r="H10836" i="1"/>
  <c r="I10836" i="1" s="1"/>
  <c r="J10836" i="1" s="1"/>
  <c r="G10836" i="1"/>
  <c r="V834" i="1"/>
  <c r="T835" i="1"/>
  <c r="U835" i="1" s="1"/>
  <c r="G835" i="1"/>
  <c r="H835" i="1" s="1"/>
  <c r="I835" i="1" s="1"/>
  <c r="J835" i="1" s="1"/>
  <c r="F836" i="1"/>
  <c r="P834" i="1"/>
  <c r="N835" i="1"/>
  <c r="O835" i="1" s="1"/>
  <c r="Q835" i="1" s="1"/>
  <c r="L837" i="1"/>
  <c r="M836" i="1"/>
  <c r="F16001" i="1" l="1"/>
  <c r="G16000" i="1"/>
  <c r="H16000" i="1"/>
  <c r="I16000" i="1" s="1"/>
  <c r="J16000" i="1" s="1"/>
  <c r="F10838" i="1"/>
  <c r="G10837" i="1"/>
  <c r="H10837" i="1"/>
  <c r="I10837" i="1" s="1"/>
  <c r="J10837" i="1" s="1"/>
  <c r="V835" i="1"/>
  <c r="T836" i="1"/>
  <c r="U836" i="1" s="1"/>
  <c r="G836" i="1"/>
  <c r="H836" i="1" s="1"/>
  <c r="I836" i="1" s="1"/>
  <c r="J836" i="1" s="1"/>
  <c r="F837" i="1"/>
  <c r="P835" i="1"/>
  <c r="N836" i="1"/>
  <c r="O836" i="1" s="1"/>
  <c r="Q836" i="1" s="1"/>
  <c r="M837" i="1"/>
  <c r="L838" i="1"/>
  <c r="F16002" i="1" l="1"/>
  <c r="G16001" i="1"/>
  <c r="H16001" i="1"/>
  <c r="I16001" i="1" s="1"/>
  <c r="J16001" i="1" s="1"/>
  <c r="G10838" i="1"/>
  <c r="H10838" i="1"/>
  <c r="I10838" i="1" s="1"/>
  <c r="J10838" i="1" s="1"/>
  <c r="F10839" i="1"/>
  <c r="V836" i="1"/>
  <c r="T837" i="1"/>
  <c r="U837" i="1" s="1"/>
  <c r="F838" i="1"/>
  <c r="G837" i="1"/>
  <c r="H837" i="1" s="1"/>
  <c r="I837" i="1" s="1"/>
  <c r="J837" i="1" s="1"/>
  <c r="P836" i="1"/>
  <c r="N837" i="1"/>
  <c r="O837" i="1" s="1"/>
  <c r="Q837" i="1" s="1"/>
  <c r="L839" i="1"/>
  <c r="M838" i="1"/>
  <c r="F16003" i="1" l="1"/>
  <c r="G16002" i="1"/>
  <c r="H16002" i="1"/>
  <c r="I16002" i="1" s="1"/>
  <c r="J16002" i="1" s="1"/>
  <c r="F10840" i="1"/>
  <c r="G10839" i="1"/>
  <c r="H10839" i="1"/>
  <c r="I10839" i="1" s="1"/>
  <c r="J10839" i="1" s="1"/>
  <c r="V837" i="1"/>
  <c r="T838" i="1"/>
  <c r="U838" i="1" s="1"/>
  <c r="G838" i="1"/>
  <c r="H838" i="1" s="1"/>
  <c r="I838" i="1" s="1"/>
  <c r="J838" i="1" s="1"/>
  <c r="F839" i="1"/>
  <c r="P837" i="1"/>
  <c r="N838" i="1"/>
  <c r="O838" i="1" s="1"/>
  <c r="Q838" i="1" s="1"/>
  <c r="M839" i="1"/>
  <c r="L840" i="1"/>
  <c r="F16004" i="1" l="1"/>
  <c r="G16003" i="1"/>
  <c r="H16003" i="1"/>
  <c r="I16003" i="1" s="1"/>
  <c r="J16003" i="1" s="1"/>
  <c r="F10841" i="1"/>
  <c r="G10840" i="1"/>
  <c r="H10840" i="1"/>
  <c r="I10840" i="1" s="1"/>
  <c r="J10840" i="1" s="1"/>
  <c r="V838" i="1"/>
  <c r="T839" i="1"/>
  <c r="U839" i="1" s="1"/>
  <c r="F840" i="1"/>
  <c r="G839" i="1"/>
  <c r="H839" i="1" s="1"/>
  <c r="I839" i="1" s="1"/>
  <c r="J839" i="1" s="1"/>
  <c r="P838" i="1"/>
  <c r="N839" i="1"/>
  <c r="O839" i="1" s="1"/>
  <c r="Q839" i="1" s="1"/>
  <c r="M840" i="1"/>
  <c r="L841" i="1"/>
  <c r="G16004" i="1" l="1"/>
  <c r="H16004" i="1"/>
  <c r="I16004" i="1" s="1"/>
  <c r="J16004" i="1" s="1"/>
  <c r="F16005" i="1"/>
  <c r="F10842" i="1"/>
  <c r="G10841" i="1"/>
  <c r="H10841" i="1"/>
  <c r="I10841" i="1" s="1"/>
  <c r="J10841" i="1" s="1"/>
  <c r="V839" i="1"/>
  <c r="T840" i="1"/>
  <c r="U840" i="1" s="1"/>
  <c r="G840" i="1"/>
  <c r="H840" i="1" s="1"/>
  <c r="I840" i="1" s="1"/>
  <c r="J840" i="1" s="1"/>
  <c r="F841" i="1"/>
  <c r="P839" i="1"/>
  <c r="N840" i="1"/>
  <c r="O840" i="1" s="1"/>
  <c r="Q840" i="1" s="1"/>
  <c r="L842" i="1"/>
  <c r="M841" i="1"/>
  <c r="G16005" i="1" l="1"/>
  <c r="H16005" i="1"/>
  <c r="I16005" i="1" s="1"/>
  <c r="J16005" i="1" s="1"/>
  <c r="F16006" i="1"/>
  <c r="G10842" i="1"/>
  <c r="H10842" i="1"/>
  <c r="I10842" i="1" s="1"/>
  <c r="J10842" i="1" s="1"/>
  <c r="F10843" i="1"/>
  <c r="V840" i="1"/>
  <c r="T841" i="1"/>
  <c r="U841" i="1" s="1"/>
  <c r="G841" i="1"/>
  <c r="H841" i="1" s="1"/>
  <c r="I841" i="1" s="1"/>
  <c r="J841" i="1" s="1"/>
  <c r="F842" i="1"/>
  <c r="P840" i="1"/>
  <c r="N841" i="1"/>
  <c r="O841" i="1" s="1"/>
  <c r="Q841" i="1" s="1"/>
  <c r="M842" i="1"/>
  <c r="L843" i="1"/>
  <c r="H16006" i="1" l="1"/>
  <c r="I16006" i="1" s="1"/>
  <c r="J16006" i="1" s="1"/>
  <c r="F16007" i="1"/>
  <c r="G16006" i="1"/>
  <c r="G10843" i="1"/>
  <c r="H10843" i="1"/>
  <c r="I10843" i="1" s="1"/>
  <c r="J10843" i="1" s="1"/>
  <c r="F10844" i="1"/>
  <c r="V841" i="1"/>
  <c r="T842" i="1"/>
  <c r="U842" i="1" s="1"/>
  <c r="F843" i="1"/>
  <c r="G842" i="1"/>
  <c r="H842" i="1" s="1"/>
  <c r="I842" i="1" s="1"/>
  <c r="J842" i="1" s="1"/>
  <c r="P841" i="1"/>
  <c r="N842" i="1"/>
  <c r="O842" i="1" s="1"/>
  <c r="Q842" i="1" s="1"/>
  <c r="L844" i="1"/>
  <c r="M843" i="1"/>
  <c r="F16008" i="1" l="1"/>
  <c r="H16007" i="1"/>
  <c r="I16007" i="1" s="1"/>
  <c r="J16007" i="1" s="1"/>
  <c r="G16007" i="1"/>
  <c r="H10844" i="1"/>
  <c r="I10844" i="1" s="1"/>
  <c r="J10844" i="1" s="1"/>
  <c r="F10845" i="1"/>
  <c r="G10844" i="1"/>
  <c r="V842" i="1"/>
  <c r="T843" i="1"/>
  <c r="U843" i="1" s="1"/>
  <c r="G843" i="1"/>
  <c r="H843" i="1" s="1"/>
  <c r="I843" i="1" s="1"/>
  <c r="J843" i="1" s="1"/>
  <c r="F844" i="1"/>
  <c r="P842" i="1"/>
  <c r="N843" i="1"/>
  <c r="O843" i="1" s="1"/>
  <c r="Q843" i="1" s="1"/>
  <c r="L845" i="1"/>
  <c r="M844" i="1"/>
  <c r="F16009" i="1" l="1"/>
  <c r="G16008" i="1"/>
  <c r="H16008" i="1"/>
  <c r="I16008" i="1" s="1"/>
  <c r="J16008" i="1" s="1"/>
  <c r="F10846" i="1"/>
  <c r="G10845" i="1"/>
  <c r="H10845" i="1"/>
  <c r="I10845" i="1" s="1"/>
  <c r="J10845" i="1" s="1"/>
  <c r="V843" i="1"/>
  <c r="T844" i="1"/>
  <c r="U844" i="1" s="1"/>
  <c r="G844" i="1"/>
  <c r="H844" i="1" s="1"/>
  <c r="I844" i="1" s="1"/>
  <c r="J844" i="1" s="1"/>
  <c r="F845" i="1"/>
  <c r="P843" i="1"/>
  <c r="N844" i="1"/>
  <c r="O844" i="1" s="1"/>
  <c r="Q844" i="1" s="1"/>
  <c r="M845" i="1"/>
  <c r="L846" i="1"/>
  <c r="F16010" i="1" l="1"/>
  <c r="G16009" i="1"/>
  <c r="H16009" i="1"/>
  <c r="I16009" i="1" s="1"/>
  <c r="J16009" i="1" s="1"/>
  <c r="F10847" i="1"/>
  <c r="G10846" i="1"/>
  <c r="H10846" i="1"/>
  <c r="I10846" i="1" s="1"/>
  <c r="J10846" i="1" s="1"/>
  <c r="V844" i="1"/>
  <c r="T845" i="1"/>
  <c r="U845" i="1" s="1"/>
  <c r="F846" i="1"/>
  <c r="G845" i="1"/>
  <c r="H845" i="1" s="1"/>
  <c r="I845" i="1" s="1"/>
  <c r="J845" i="1" s="1"/>
  <c r="P844" i="1"/>
  <c r="N845" i="1"/>
  <c r="O845" i="1" s="1"/>
  <c r="Q845" i="1" s="1"/>
  <c r="L847" i="1"/>
  <c r="M846" i="1"/>
  <c r="F16011" i="1" l="1"/>
  <c r="G16010" i="1"/>
  <c r="H16010" i="1"/>
  <c r="I16010" i="1" s="1"/>
  <c r="J16010" i="1" s="1"/>
  <c r="F10848" i="1"/>
  <c r="G10847" i="1"/>
  <c r="H10847" i="1"/>
  <c r="I10847" i="1" s="1"/>
  <c r="J10847" i="1" s="1"/>
  <c r="V845" i="1"/>
  <c r="T846" i="1"/>
  <c r="U846" i="1" s="1"/>
  <c r="G846" i="1"/>
  <c r="H846" i="1" s="1"/>
  <c r="I846" i="1" s="1"/>
  <c r="J846" i="1" s="1"/>
  <c r="F847" i="1"/>
  <c r="P845" i="1"/>
  <c r="N846" i="1"/>
  <c r="O846" i="1" s="1"/>
  <c r="Q846" i="1" s="1"/>
  <c r="M847" i="1"/>
  <c r="L848" i="1"/>
  <c r="F16012" i="1" l="1"/>
  <c r="G16011" i="1"/>
  <c r="H16011" i="1"/>
  <c r="I16011" i="1" s="1"/>
  <c r="J16011" i="1" s="1"/>
  <c r="F10849" i="1"/>
  <c r="G10848" i="1"/>
  <c r="H10848" i="1"/>
  <c r="I10848" i="1" s="1"/>
  <c r="J10848" i="1" s="1"/>
  <c r="V846" i="1"/>
  <c r="T847" i="1"/>
  <c r="U847" i="1" s="1"/>
  <c r="F848" i="1"/>
  <c r="G847" i="1"/>
  <c r="H847" i="1" s="1"/>
  <c r="I847" i="1" s="1"/>
  <c r="J847" i="1" s="1"/>
  <c r="P846" i="1"/>
  <c r="N847" i="1"/>
  <c r="O847" i="1" s="1"/>
  <c r="Q847" i="1" s="1"/>
  <c r="M848" i="1"/>
  <c r="L849" i="1"/>
  <c r="G16012" i="1" l="1"/>
  <c r="H16012" i="1"/>
  <c r="I16012" i="1" s="1"/>
  <c r="J16012" i="1" s="1"/>
  <c r="F16013" i="1"/>
  <c r="F10850" i="1"/>
  <c r="G10849" i="1"/>
  <c r="H10849" i="1"/>
  <c r="I10849" i="1" s="1"/>
  <c r="J10849" i="1" s="1"/>
  <c r="V847" i="1"/>
  <c r="T848" i="1"/>
  <c r="U848" i="1" s="1"/>
  <c r="F849" i="1"/>
  <c r="G848" i="1"/>
  <c r="H848" i="1" s="1"/>
  <c r="I848" i="1" s="1"/>
  <c r="J848" i="1" s="1"/>
  <c r="P847" i="1"/>
  <c r="N848" i="1"/>
  <c r="O848" i="1" s="1"/>
  <c r="Q848" i="1" s="1"/>
  <c r="L850" i="1"/>
  <c r="M849" i="1"/>
  <c r="G16013" i="1" l="1"/>
  <c r="H16013" i="1"/>
  <c r="I16013" i="1" s="1"/>
  <c r="J16013" i="1" s="1"/>
  <c r="F16014" i="1"/>
  <c r="G10850" i="1"/>
  <c r="H10850" i="1"/>
  <c r="I10850" i="1" s="1"/>
  <c r="J10850" i="1" s="1"/>
  <c r="F10851" i="1"/>
  <c r="V848" i="1"/>
  <c r="T849" i="1"/>
  <c r="U849" i="1" s="1"/>
  <c r="G849" i="1"/>
  <c r="H849" i="1" s="1"/>
  <c r="I849" i="1" s="1"/>
  <c r="J849" i="1" s="1"/>
  <c r="F850" i="1"/>
  <c r="P848" i="1"/>
  <c r="N849" i="1"/>
  <c r="O849" i="1" s="1"/>
  <c r="Q849" i="1" s="1"/>
  <c r="M850" i="1"/>
  <c r="L851" i="1"/>
  <c r="H16014" i="1" l="1"/>
  <c r="I16014" i="1" s="1"/>
  <c r="J16014" i="1" s="1"/>
  <c r="F16015" i="1"/>
  <c r="G16014" i="1"/>
  <c r="G10851" i="1"/>
  <c r="H10851" i="1"/>
  <c r="I10851" i="1" s="1"/>
  <c r="J10851" i="1" s="1"/>
  <c r="F10852" i="1"/>
  <c r="V849" i="1"/>
  <c r="T850" i="1"/>
  <c r="U850" i="1" s="1"/>
  <c r="F851" i="1"/>
  <c r="G850" i="1"/>
  <c r="H850" i="1" s="1"/>
  <c r="I850" i="1" s="1"/>
  <c r="J850" i="1" s="1"/>
  <c r="P849" i="1"/>
  <c r="N850" i="1"/>
  <c r="O850" i="1" s="1"/>
  <c r="Q850" i="1" s="1"/>
  <c r="L852" i="1"/>
  <c r="M851" i="1"/>
  <c r="F16016" i="1" l="1"/>
  <c r="H16015" i="1"/>
  <c r="I16015" i="1" s="1"/>
  <c r="J16015" i="1" s="1"/>
  <c r="G16015" i="1"/>
  <c r="H10852" i="1"/>
  <c r="I10852" i="1" s="1"/>
  <c r="J10852" i="1" s="1"/>
  <c r="F10853" i="1"/>
  <c r="G10852" i="1"/>
  <c r="V850" i="1"/>
  <c r="T851" i="1"/>
  <c r="U851" i="1" s="1"/>
  <c r="F852" i="1"/>
  <c r="G851" i="1"/>
  <c r="H851" i="1" s="1"/>
  <c r="I851" i="1" s="1"/>
  <c r="J851" i="1" s="1"/>
  <c r="P850" i="1"/>
  <c r="N851" i="1"/>
  <c r="O851" i="1" s="1"/>
  <c r="Q851" i="1" s="1"/>
  <c r="L853" i="1"/>
  <c r="M852" i="1"/>
  <c r="F16017" i="1" l="1"/>
  <c r="G16016" i="1"/>
  <c r="H16016" i="1"/>
  <c r="I16016" i="1" s="1"/>
  <c r="J16016" i="1" s="1"/>
  <c r="F10854" i="1"/>
  <c r="G10853" i="1"/>
  <c r="H10853" i="1"/>
  <c r="I10853" i="1" s="1"/>
  <c r="J10853" i="1" s="1"/>
  <c r="V851" i="1"/>
  <c r="T852" i="1"/>
  <c r="U852" i="1" s="1"/>
  <c r="F853" i="1"/>
  <c r="G852" i="1"/>
  <c r="H852" i="1" s="1"/>
  <c r="I852" i="1" s="1"/>
  <c r="J852" i="1" s="1"/>
  <c r="P851" i="1"/>
  <c r="N852" i="1"/>
  <c r="O852" i="1" s="1"/>
  <c r="Q852" i="1" s="1"/>
  <c r="M853" i="1"/>
  <c r="L854" i="1"/>
  <c r="F16018" i="1" l="1"/>
  <c r="G16017" i="1"/>
  <c r="H16017" i="1"/>
  <c r="I16017" i="1" s="1"/>
  <c r="J16017" i="1" s="1"/>
  <c r="F10855" i="1"/>
  <c r="G10854" i="1"/>
  <c r="H10854" i="1"/>
  <c r="I10854" i="1" s="1"/>
  <c r="J10854" i="1" s="1"/>
  <c r="V852" i="1"/>
  <c r="T853" i="1"/>
  <c r="U853" i="1" s="1"/>
  <c r="G853" i="1"/>
  <c r="H853" i="1" s="1"/>
  <c r="I853" i="1" s="1"/>
  <c r="J853" i="1" s="1"/>
  <c r="F854" i="1"/>
  <c r="P852" i="1"/>
  <c r="N853" i="1"/>
  <c r="O853" i="1" s="1"/>
  <c r="Q853" i="1" s="1"/>
  <c r="L855" i="1"/>
  <c r="M854" i="1"/>
  <c r="F16019" i="1" l="1"/>
  <c r="G16018" i="1"/>
  <c r="H16018" i="1"/>
  <c r="I16018" i="1" s="1"/>
  <c r="J16018" i="1" s="1"/>
  <c r="F10856" i="1"/>
  <c r="G10855" i="1"/>
  <c r="H10855" i="1"/>
  <c r="I10855" i="1" s="1"/>
  <c r="J10855" i="1" s="1"/>
  <c r="V853" i="1"/>
  <c r="T854" i="1"/>
  <c r="U854" i="1" s="1"/>
  <c r="G854" i="1"/>
  <c r="H854" i="1" s="1"/>
  <c r="I854" i="1" s="1"/>
  <c r="J854" i="1" s="1"/>
  <c r="F855" i="1"/>
  <c r="P853" i="1"/>
  <c r="N854" i="1"/>
  <c r="O854" i="1" s="1"/>
  <c r="Q854" i="1" s="1"/>
  <c r="M855" i="1"/>
  <c r="L856" i="1"/>
  <c r="F16020" i="1" l="1"/>
  <c r="G16019" i="1"/>
  <c r="H16019" i="1"/>
  <c r="I16019" i="1" s="1"/>
  <c r="J16019" i="1" s="1"/>
  <c r="F10857" i="1"/>
  <c r="G10856" i="1"/>
  <c r="H10856" i="1"/>
  <c r="I10856" i="1" s="1"/>
  <c r="J10856" i="1" s="1"/>
  <c r="V854" i="1"/>
  <c r="T855" i="1"/>
  <c r="U855" i="1" s="1"/>
  <c r="G855" i="1"/>
  <c r="H855" i="1" s="1"/>
  <c r="I855" i="1" s="1"/>
  <c r="J855" i="1" s="1"/>
  <c r="F856" i="1"/>
  <c r="P854" i="1"/>
  <c r="N855" i="1"/>
  <c r="O855" i="1" s="1"/>
  <c r="Q855" i="1" s="1"/>
  <c r="M856" i="1"/>
  <c r="L857" i="1"/>
  <c r="G16020" i="1" l="1"/>
  <c r="H16020" i="1"/>
  <c r="I16020" i="1" s="1"/>
  <c r="J16020" i="1" s="1"/>
  <c r="F16021" i="1"/>
  <c r="F10858" i="1"/>
  <c r="G10857" i="1"/>
  <c r="H10857" i="1"/>
  <c r="I10857" i="1" s="1"/>
  <c r="J10857" i="1" s="1"/>
  <c r="V855" i="1"/>
  <c r="T856" i="1"/>
  <c r="U856" i="1" s="1"/>
  <c r="F857" i="1"/>
  <c r="G856" i="1"/>
  <c r="H856" i="1" s="1"/>
  <c r="I856" i="1" s="1"/>
  <c r="J856" i="1" s="1"/>
  <c r="P855" i="1"/>
  <c r="N856" i="1"/>
  <c r="O856" i="1" s="1"/>
  <c r="Q856" i="1" s="1"/>
  <c r="L858" i="1"/>
  <c r="M857" i="1"/>
  <c r="G16021" i="1" l="1"/>
  <c r="H16021" i="1"/>
  <c r="I16021" i="1" s="1"/>
  <c r="J16021" i="1" s="1"/>
  <c r="F16022" i="1"/>
  <c r="G10858" i="1"/>
  <c r="H10858" i="1"/>
  <c r="I10858" i="1" s="1"/>
  <c r="J10858" i="1" s="1"/>
  <c r="F10859" i="1"/>
  <c r="V856" i="1"/>
  <c r="T857" i="1"/>
  <c r="U857" i="1" s="1"/>
  <c r="G857" i="1"/>
  <c r="H857" i="1" s="1"/>
  <c r="I857" i="1" s="1"/>
  <c r="J857" i="1" s="1"/>
  <c r="F858" i="1"/>
  <c r="P856" i="1"/>
  <c r="N857" i="1"/>
  <c r="O857" i="1" s="1"/>
  <c r="Q857" i="1" s="1"/>
  <c r="M858" i="1"/>
  <c r="L859" i="1"/>
  <c r="H16022" i="1" l="1"/>
  <c r="I16022" i="1" s="1"/>
  <c r="J16022" i="1" s="1"/>
  <c r="F16023" i="1"/>
  <c r="G16022" i="1"/>
  <c r="G10859" i="1"/>
  <c r="H10859" i="1"/>
  <c r="I10859" i="1" s="1"/>
  <c r="J10859" i="1" s="1"/>
  <c r="F10860" i="1"/>
  <c r="V857" i="1"/>
  <c r="T858" i="1"/>
  <c r="U858" i="1" s="1"/>
  <c r="F859" i="1"/>
  <c r="G858" i="1"/>
  <c r="H858" i="1" s="1"/>
  <c r="I858" i="1" s="1"/>
  <c r="J858" i="1" s="1"/>
  <c r="P857" i="1"/>
  <c r="N858" i="1"/>
  <c r="O858" i="1" s="1"/>
  <c r="Q858" i="1" s="1"/>
  <c r="L860" i="1"/>
  <c r="M859" i="1"/>
  <c r="F16024" i="1" l="1"/>
  <c r="H16023" i="1"/>
  <c r="I16023" i="1" s="1"/>
  <c r="J16023" i="1" s="1"/>
  <c r="G16023" i="1"/>
  <c r="H10860" i="1"/>
  <c r="I10860" i="1" s="1"/>
  <c r="J10860" i="1" s="1"/>
  <c r="F10861" i="1"/>
  <c r="G10860" i="1"/>
  <c r="V858" i="1"/>
  <c r="T859" i="1"/>
  <c r="U859" i="1" s="1"/>
  <c r="F860" i="1"/>
  <c r="G859" i="1"/>
  <c r="H859" i="1" s="1"/>
  <c r="I859" i="1" s="1"/>
  <c r="J859" i="1" s="1"/>
  <c r="P858" i="1"/>
  <c r="N859" i="1"/>
  <c r="O859" i="1" s="1"/>
  <c r="Q859" i="1" s="1"/>
  <c r="L861" i="1"/>
  <c r="M860" i="1"/>
  <c r="F16025" i="1" l="1"/>
  <c r="G16024" i="1"/>
  <c r="H16024" i="1"/>
  <c r="I16024" i="1" s="1"/>
  <c r="J16024" i="1" s="1"/>
  <c r="F10862" i="1"/>
  <c r="G10861" i="1"/>
  <c r="H10861" i="1"/>
  <c r="I10861" i="1" s="1"/>
  <c r="J10861" i="1" s="1"/>
  <c r="V859" i="1"/>
  <c r="T860" i="1"/>
  <c r="U860" i="1" s="1"/>
  <c r="F861" i="1"/>
  <c r="G860" i="1"/>
  <c r="H860" i="1" s="1"/>
  <c r="I860" i="1" s="1"/>
  <c r="J860" i="1" s="1"/>
  <c r="P859" i="1"/>
  <c r="N860" i="1"/>
  <c r="O860" i="1" s="1"/>
  <c r="Q860" i="1" s="1"/>
  <c r="M861" i="1"/>
  <c r="L862" i="1"/>
  <c r="F16026" i="1" l="1"/>
  <c r="G16025" i="1"/>
  <c r="H16025" i="1"/>
  <c r="I16025" i="1" s="1"/>
  <c r="J16025" i="1" s="1"/>
  <c r="F10863" i="1"/>
  <c r="G10862" i="1"/>
  <c r="H10862" i="1"/>
  <c r="I10862" i="1" s="1"/>
  <c r="J10862" i="1" s="1"/>
  <c r="V860" i="1"/>
  <c r="T861" i="1"/>
  <c r="U861" i="1" s="1"/>
  <c r="F862" i="1"/>
  <c r="G861" i="1"/>
  <c r="H861" i="1" s="1"/>
  <c r="I861" i="1" s="1"/>
  <c r="J861" i="1" s="1"/>
  <c r="P860" i="1"/>
  <c r="N861" i="1"/>
  <c r="O861" i="1" s="1"/>
  <c r="Q861" i="1" s="1"/>
  <c r="L863" i="1"/>
  <c r="M862" i="1"/>
  <c r="F16027" i="1" l="1"/>
  <c r="G16026" i="1"/>
  <c r="H16026" i="1"/>
  <c r="I16026" i="1" s="1"/>
  <c r="J16026" i="1" s="1"/>
  <c r="F10864" i="1"/>
  <c r="G10863" i="1"/>
  <c r="H10863" i="1"/>
  <c r="I10863" i="1" s="1"/>
  <c r="J10863" i="1" s="1"/>
  <c r="V861" i="1"/>
  <c r="T862" i="1"/>
  <c r="U862" i="1" s="1"/>
  <c r="G862" i="1"/>
  <c r="H862" i="1" s="1"/>
  <c r="I862" i="1" s="1"/>
  <c r="J862" i="1" s="1"/>
  <c r="F863" i="1"/>
  <c r="P861" i="1"/>
  <c r="N862" i="1"/>
  <c r="O862" i="1" s="1"/>
  <c r="Q862" i="1" s="1"/>
  <c r="M863" i="1"/>
  <c r="L864" i="1"/>
  <c r="F16028" i="1" l="1"/>
  <c r="G16027" i="1"/>
  <c r="H16027" i="1"/>
  <c r="I16027" i="1" s="1"/>
  <c r="J16027" i="1" s="1"/>
  <c r="F10865" i="1"/>
  <c r="G10864" i="1"/>
  <c r="H10864" i="1"/>
  <c r="I10864" i="1" s="1"/>
  <c r="J10864" i="1" s="1"/>
  <c r="V862" i="1"/>
  <c r="T863" i="1"/>
  <c r="U863" i="1" s="1"/>
  <c r="F864" i="1"/>
  <c r="G863" i="1"/>
  <c r="H863" i="1" s="1"/>
  <c r="I863" i="1" s="1"/>
  <c r="J863" i="1" s="1"/>
  <c r="P862" i="1"/>
  <c r="N863" i="1"/>
  <c r="O863" i="1" s="1"/>
  <c r="Q863" i="1" s="1"/>
  <c r="M864" i="1"/>
  <c r="L865" i="1"/>
  <c r="G16028" i="1" l="1"/>
  <c r="H16028" i="1"/>
  <c r="I16028" i="1" s="1"/>
  <c r="J16028" i="1" s="1"/>
  <c r="F16029" i="1"/>
  <c r="F10866" i="1"/>
  <c r="G10865" i="1"/>
  <c r="H10865" i="1"/>
  <c r="I10865" i="1" s="1"/>
  <c r="J10865" i="1" s="1"/>
  <c r="V863" i="1"/>
  <c r="T864" i="1"/>
  <c r="U864" i="1" s="1"/>
  <c r="F865" i="1"/>
  <c r="G864" i="1"/>
  <c r="H864" i="1" s="1"/>
  <c r="I864" i="1" s="1"/>
  <c r="J864" i="1" s="1"/>
  <c r="P863" i="1"/>
  <c r="N864" i="1"/>
  <c r="O864" i="1" s="1"/>
  <c r="Q864" i="1" s="1"/>
  <c r="L866" i="1"/>
  <c r="M865" i="1"/>
  <c r="G16029" i="1" l="1"/>
  <c r="H16029" i="1"/>
  <c r="I16029" i="1" s="1"/>
  <c r="J16029" i="1" s="1"/>
  <c r="F16030" i="1"/>
  <c r="G10866" i="1"/>
  <c r="H10866" i="1"/>
  <c r="I10866" i="1" s="1"/>
  <c r="J10866" i="1" s="1"/>
  <c r="F10867" i="1"/>
  <c r="V864" i="1"/>
  <c r="T865" i="1"/>
  <c r="U865" i="1" s="1"/>
  <c r="G865" i="1"/>
  <c r="H865" i="1" s="1"/>
  <c r="I865" i="1" s="1"/>
  <c r="J865" i="1" s="1"/>
  <c r="F866" i="1"/>
  <c r="P864" i="1"/>
  <c r="N865" i="1"/>
  <c r="O865" i="1" s="1"/>
  <c r="Q865" i="1" s="1"/>
  <c r="M866" i="1"/>
  <c r="L867" i="1"/>
  <c r="H16030" i="1" l="1"/>
  <c r="I16030" i="1" s="1"/>
  <c r="J16030" i="1" s="1"/>
  <c r="F16031" i="1"/>
  <c r="G16030" i="1"/>
  <c r="G10867" i="1"/>
  <c r="H10867" i="1"/>
  <c r="I10867" i="1" s="1"/>
  <c r="J10867" i="1" s="1"/>
  <c r="F10868" i="1"/>
  <c r="V865" i="1"/>
  <c r="T866" i="1"/>
  <c r="U866" i="1" s="1"/>
  <c r="G866" i="1"/>
  <c r="H866" i="1" s="1"/>
  <c r="I866" i="1" s="1"/>
  <c r="J866" i="1" s="1"/>
  <c r="F867" i="1"/>
  <c r="P865" i="1"/>
  <c r="N866" i="1"/>
  <c r="O866" i="1" s="1"/>
  <c r="Q866" i="1" s="1"/>
  <c r="L868" i="1"/>
  <c r="M867" i="1"/>
  <c r="F16032" i="1" l="1"/>
  <c r="H16031" i="1"/>
  <c r="I16031" i="1" s="1"/>
  <c r="J16031" i="1" s="1"/>
  <c r="G16031" i="1"/>
  <c r="H10868" i="1"/>
  <c r="I10868" i="1" s="1"/>
  <c r="J10868" i="1" s="1"/>
  <c r="F10869" i="1"/>
  <c r="G10868" i="1"/>
  <c r="V866" i="1"/>
  <c r="T867" i="1"/>
  <c r="U867" i="1" s="1"/>
  <c r="G867" i="1"/>
  <c r="H867" i="1" s="1"/>
  <c r="I867" i="1" s="1"/>
  <c r="J867" i="1" s="1"/>
  <c r="F868" i="1"/>
  <c r="P866" i="1"/>
  <c r="N867" i="1"/>
  <c r="O867" i="1" s="1"/>
  <c r="Q867" i="1" s="1"/>
  <c r="L869" i="1"/>
  <c r="M868" i="1"/>
  <c r="F16033" i="1" l="1"/>
  <c r="G16032" i="1"/>
  <c r="H16032" i="1"/>
  <c r="I16032" i="1" s="1"/>
  <c r="J16032" i="1" s="1"/>
  <c r="F10870" i="1"/>
  <c r="G10869" i="1"/>
  <c r="H10869" i="1"/>
  <c r="I10869" i="1" s="1"/>
  <c r="J10869" i="1" s="1"/>
  <c r="V867" i="1"/>
  <c r="T868" i="1"/>
  <c r="U868" i="1" s="1"/>
  <c r="F869" i="1"/>
  <c r="G868" i="1"/>
  <c r="H868" i="1" s="1"/>
  <c r="I868" i="1" s="1"/>
  <c r="J868" i="1" s="1"/>
  <c r="P867" i="1"/>
  <c r="N868" i="1"/>
  <c r="O868" i="1" s="1"/>
  <c r="Q868" i="1" s="1"/>
  <c r="M869" i="1"/>
  <c r="L870" i="1"/>
  <c r="F16034" i="1" l="1"/>
  <c r="G16033" i="1"/>
  <c r="H16033" i="1"/>
  <c r="I16033" i="1" s="1"/>
  <c r="J16033" i="1" s="1"/>
  <c r="F10871" i="1"/>
  <c r="G10870" i="1"/>
  <c r="H10870" i="1"/>
  <c r="I10870" i="1" s="1"/>
  <c r="J10870" i="1" s="1"/>
  <c r="V868" i="1"/>
  <c r="T869" i="1"/>
  <c r="U869" i="1" s="1"/>
  <c r="F870" i="1"/>
  <c r="G869" i="1"/>
  <c r="H869" i="1" s="1"/>
  <c r="I869" i="1" s="1"/>
  <c r="J869" i="1" s="1"/>
  <c r="P868" i="1"/>
  <c r="N869" i="1"/>
  <c r="O869" i="1" s="1"/>
  <c r="Q869" i="1" s="1"/>
  <c r="L871" i="1"/>
  <c r="M870" i="1"/>
  <c r="F16035" i="1" l="1"/>
  <c r="G16034" i="1"/>
  <c r="H16034" i="1"/>
  <c r="I16034" i="1" s="1"/>
  <c r="J16034" i="1" s="1"/>
  <c r="F10872" i="1"/>
  <c r="G10871" i="1"/>
  <c r="H10871" i="1"/>
  <c r="I10871" i="1" s="1"/>
  <c r="J10871" i="1" s="1"/>
  <c r="V869" i="1"/>
  <c r="T870" i="1"/>
  <c r="U870" i="1" s="1"/>
  <c r="F871" i="1"/>
  <c r="G870" i="1"/>
  <c r="H870" i="1" s="1"/>
  <c r="I870" i="1" s="1"/>
  <c r="J870" i="1" s="1"/>
  <c r="P869" i="1"/>
  <c r="N870" i="1"/>
  <c r="O870" i="1" s="1"/>
  <c r="Q870" i="1" s="1"/>
  <c r="M871" i="1"/>
  <c r="L872" i="1"/>
  <c r="F16036" i="1" l="1"/>
  <c r="G16035" i="1"/>
  <c r="H16035" i="1"/>
  <c r="I16035" i="1" s="1"/>
  <c r="J16035" i="1" s="1"/>
  <c r="F10873" i="1"/>
  <c r="G10872" i="1"/>
  <c r="H10872" i="1"/>
  <c r="I10872" i="1" s="1"/>
  <c r="J10872" i="1" s="1"/>
  <c r="V870" i="1"/>
  <c r="T871" i="1"/>
  <c r="U871" i="1" s="1"/>
  <c r="F872" i="1"/>
  <c r="G871" i="1"/>
  <c r="H871" i="1" s="1"/>
  <c r="I871" i="1" s="1"/>
  <c r="J871" i="1" s="1"/>
  <c r="P870" i="1"/>
  <c r="N871" i="1"/>
  <c r="O871" i="1" s="1"/>
  <c r="Q871" i="1" s="1"/>
  <c r="M872" i="1"/>
  <c r="L873" i="1"/>
  <c r="G16036" i="1" l="1"/>
  <c r="H16036" i="1"/>
  <c r="I16036" i="1" s="1"/>
  <c r="J16036" i="1" s="1"/>
  <c r="F16037" i="1"/>
  <c r="F10874" i="1"/>
  <c r="G10873" i="1"/>
  <c r="H10873" i="1"/>
  <c r="I10873" i="1" s="1"/>
  <c r="J10873" i="1" s="1"/>
  <c r="V871" i="1"/>
  <c r="T872" i="1"/>
  <c r="U872" i="1" s="1"/>
  <c r="G872" i="1"/>
  <c r="H872" i="1" s="1"/>
  <c r="I872" i="1" s="1"/>
  <c r="J872" i="1" s="1"/>
  <c r="F873" i="1"/>
  <c r="P871" i="1"/>
  <c r="N872" i="1"/>
  <c r="O872" i="1" s="1"/>
  <c r="Q872" i="1" s="1"/>
  <c r="L874" i="1"/>
  <c r="M873" i="1"/>
  <c r="G16037" i="1" l="1"/>
  <c r="H16037" i="1"/>
  <c r="I16037" i="1" s="1"/>
  <c r="J16037" i="1" s="1"/>
  <c r="F16038" i="1"/>
  <c r="G10874" i="1"/>
  <c r="H10874" i="1"/>
  <c r="I10874" i="1" s="1"/>
  <c r="J10874" i="1" s="1"/>
  <c r="F10875" i="1"/>
  <c r="V872" i="1"/>
  <c r="T873" i="1"/>
  <c r="U873" i="1" s="1"/>
  <c r="F874" i="1"/>
  <c r="G873" i="1"/>
  <c r="H873" i="1" s="1"/>
  <c r="I873" i="1" s="1"/>
  <c r="J873" i="1" s="1"/>
  <c r="P872" i="1"/>
  <c r="N873" i="1"/>
  <c r="O873" i="1" s="1"/>
  <c r="Q873" i="1" s="1"/>
  <c r="M874" i="1"/>
  <c r="L875" i="1"/>
  <c r="H16038" i="1" l="1"/>
  <c r="I16038" i="1" s="1"/>
  <c r="J16038" i="1" s="1"/>
  <c r="F16039" i="1"/>
  <c r="G16038" i="1"/>
  <c r="G10875" i="1"/>
  <c r="H10875" i="1"/>
  <c r="I10875" i="1" s="1"/>
  <c r="J10875" i="1" s="1"/>
  <c r="F10876" i="1"/>
  <c r="V873" i="1"/>
  <c r="T874" i="1"/>
  <c r="U874" i="1" s="1"/>
  <c r="F875" i="1"/>
  <c r="G874" i="1"/>
  <c r="H874" i="1" s="1"/>
  <c r="I874" i="1" s="1"/>
  <c r="J874" i="1" s="1"/>
  <c r="P873" i="1"/>
  <c r="N874" i="1"/>
  <c r="O874" i="1" s="1"/>
  <c r="Q874" i="1" s="1"/>
  <c r="L876" i="1"/>
  <c r="M875" i="1"/>
  <c r="F16040" i="1" l="1"/>
  <c r="H16039" i="1"/>
  <c r="I16039" i="1" s="1"/>
  <c r="J16039" i="1" s="1"/>
  <c r="G16039" i="1"/>
  <c r="H10876" i="1"/>
  <c r="I10876" i="1" s="1"/>
  <c r="J10876" i="1" s="1"/>
  <c r="F10877" i="1"/>
  <c r="G10876" i="1"/>
  <c r="V874" i="1"/>
  <c r="T875" i="1"/>
  <c r="U875" i="1" s="1"/>
  <c r="G875" i="1"/>
  <c r="H875" i="1" s="1"/>
  <c r="I875" i="1" s="1"/>
  <c r="J875" i="1" s="1"/>
  <c r="F876" i="1"/>
  <c r="P874" i="1"/>
  <c r="N875" i="1"/>
  <c r="O875" i="1" s="1"/>
  <c r="Q875" i="1" s="1"/>
  <c r="L877" i="1"/>
  <c r="M876" i="1"/>
  <c r="G16040" i="1" l="1"/>
  <c r="F16041" i="1"/>
  <c r="H16040" i="1"/>
  <c r="I16040" i="1" s="1"/>
  <c r="J16040" i="1" s="1"/>
  <c r="F10878" i="1"/>
  <c r="G10877" i="1"/>
  <c r="H10877" i="1"/>
  <c r="I10877" i="1" s="1"/>
  <c r="J10877" i="1" s="1"/>
  <c r="V875" i="1"/>
  <c r="T876" i="1"/>
  <c r="U876" i="1" s="1"/>
  <c r="F877" i="1"/>
  <c r="G876" i="1"/>
  <c r="H876" i="1" s="1"/>
  <c r="I876" i="1" s="1"/>
  <c r="J876" i="1" s="1"/>
  <c r="P875" i="1"/>
  <c r="N876" i="1"/>
  <c r="O876" i="1" s="1"/>
  <c r="Q876" i="1" s="1"/>
  <c r="M877" i="1"/>
  <c r="L878" i="1"/>
  <c r="F16042" i="1" l="1"/>
  <c r="G16041" i="1"/>
  <c r="H16041" i="1"/>
  <c r="I16041" i="1" s="1"/>
  <c r="J16041" i="1" s="1"/>
  <c r="F10879" i="1"/>
  <c r="G10878" i="1"/>
  <c r="H10878" i="1"/>
  <c r="I10878" i="1" s="1"/>
  <c r="J10878" i="1" s="1"/>
  <c r="V876" i="1"/>
  <c r="T877" i="1"/>
  <c r="U877" i="1" s="1"/>
  <c r="F878" i="1"/>
  <c r="G877" i="1"/>
  <c r="H877" i="1" s="1"/>
  <c r="I877" i="1" s="1"/>
  <c r="J877" i="1" s="1"/>
  <c r="P876" i="1"/>
  <c r="N877" i="1"/>
  <c r="O877" i="1" s="1"/>
  <c r="Q877" i="1" s="1"/>
  <c r="L879" i="1"/>
  <c r="M878" i="1"/>
  <c r="H16042" i="1" l="1"/>
  <c r="I16042" i="1" s="1"/>
  <c r="J16042" i="1" s="1"/>
  <c r="F16043" i="1"/>
  <c r="G16042" i="1"/>
  <c r="F10880" i="1"/>
  <c r="G10879" i="1"/>
  <c r="H10879" i="1"/>
  <c r="I10879" i="1" s="1"/>
  <c r="J10879" i="1" s="1"/>
  <c r="V877" i="1"/>
  <c r="T878" i="1"/>
  <c r="U878" i="1" s="1"/>
  <c r="F879" i="1"/>
  <c r="G878" i="1"/>
  <c r="H878" i="1" s="1"/>
  <c r="I878" i="1" s="1"/>
  <c r="J878" i="1" s="1"/>
  <c r="P877" i="1"/>
  <c r="N878" i="1"/>
  <c r="O878" i="1" s="1"/>
  <c r="Q878" i="1" s="1"/>
  <c r="M879" i="1"/>
  <c r="L880" i="1"/>
  <c r="F16044" i="1" l="1"/>
  <c r="G16043" i="1"/>
  <c r="H16043" i="1"/>
  <c r="I16043" i="1" s="1"/>
  <c r="J16043" i="1" s="1"/>
  <c r="F10881" i="1"/>
  <c r="G10880" i="1"/>
  <c r="H10880" i="1"/>
  <c r="I10880" i="1" s="1"/>
  <c r="J10880" i="1" s="1"/>
  <c r="V878" i="1"/>
  <c r="T879" i="1"/>
  <c r="U879" i="1" s="1"/>
  <c r="F880" i="1"/>
  <c r="G879" i="1"/>
  <c r="H879" i="1" s="1"/>
  <c r="I879" i="1" s="1"/>
  <c r="J879" i="1" s="1"/>
  <c r="P878" i="1"/>
  <c r="N879" i="1"/>
  <c r="O879" i="1" s="1"/>
  <c r="Q879" i="1" s="1"/>
  <c r="M880" i="1"/>
  <c r="L881" i="1"/>
  <c r="H16044" i="1" l="1"/>
  <c r="I16044" i="1" s="1"/>
  <c r="J16044" i="1" s="1"/>
  <c r="F16045" i="1"/>
  <c r="G16044" i="1"/>
  <c r="F10882" i="1"/>
  <c r="G10881" i="1"/>
  <c r="H10881" i="1"/>
  <c r="I10881" i="1" s="1"/>
  <c r="J10881" i="1" s="1"/>
  <c r="V879" i="1"/>
  <c r="T880" i="1"/>
  <c r="U880" i="1" s="1"/>
  <c r="G880" i="1"/>
  <c r="H880" i="1" s="1"/>
  <c r="I880" i="1" s="1"/>
  <c r="J880" i="1" s="1"/>
  <c r="F881" i="1"/>
  <c r="P879" i="1"/>
  <c r="N880" i="1"/>
  <c r="O880" i="1" s="1"/>
  <c r="Q880" i="1" s="1"/>
  <c r="L882" i="1"/>
  <c r="M881" i="1"/>
  <c r="G16045" i="1" l="1"/>
  <c r="F16046" i="1"/>
  <c r="H16045" i="1"/>
  <c r="I16045" i="1" s="1"/>
  <c r="J16045" i="1" s="1"/>
  <c r="G10882" i="1"/>
  <c r="H10882" i="1"/>
  <c r="I10882" i="1" s="1"/>
  <c r="J10882" i="1" s="1"/>
  <c r="F10883" i="1"/>
  <c r="V880" i="1"/>
  <c r="T881" i="1"/>
  <c r="U881" i="1" s="1"/>
  <c r="G881" i="1"/>
  <c r="H881" i="1" s="1"/>
  <c r="I881" i="1" s="1"/>
  <c r="J881" i="1" s="1"/>
  <c r="F882" i="1"/>
  <c r="P880" i="1"/>
  <c r="N881" i="1"/>
  <c r="O881" i="1" s="1"/>
  <c r="Q881" i="1" s="1"/>
  <c r="M882" i="1"/>
  <c r="L883" i="1"/>
  <c r="H16046" i="1" l="1"/>
  <c r="I16046" i="1" s="1"/>
  <c r="J16046" i="1" s="1"/>
  <c r="F16047" i="1"/>
  <c r="G16046" i="1"/>
  <c r="G10883" i="1"/>
  <c r="H10883" i="1"/>
  <c r="I10883" i="1" s="1"/>
  <c r="J10883" i="1" s="1"/>
  <c r="F10884" i="1"/>
  <c r="V881" i="1"/>
  <c r="T882" i="1"/>
  <c r="U882" i="1" s="1"/>
  <c r="F883" i="1"/>
  <c r="G882" i="1"/>
  <c r="H882" i="1" s="1"/>
  <c r="I882" i="1" s="1"/>
  <c r="J882" i="1" s="1"/>
  <c r="P881" i="1"/>
  <c r="N882" i="1"/>
  <c r="O882" i="1" s="1"/>
  <c r="Q882" i="1" s="1"/>
  <c r="L884" i="1"/>
  <c r="M883" i="1"/>
  <c r="F16048" i="1" l="1"/>
  <c r="H16047" i="1"/>
  <c r="I16047" i="1" s="1"/>
  <c r="J16047" i="1" s="1"/>
  <c r="G16047" i="1"/>
  <c r="H10884" i="1"/>
  <c r="I10884" i="1" s="1"/>
  <c r="J10884" i="1" s="1"/>
  <c r="F10885" i="1"/>
  <c r="G10884" i="1"/>
  <c r="V882" i="1"/>
  <c r="T883" i="1"/>
  <c r="U883" i="1" s="1"/>
  <c r="V883" i="1" s="1"/>
  <c r="G883" i="1"/>
  <c r="H883" i="1" s="1"/>
  <c r="I883" i="1" s="1"/>
  <c r="J883" i="1" s="1"/>
  <c r="F884" i="1"/>
  <c r="P882" i="1"/>
  <c r="N883" i="1"/>
  <c r="O883" i="1" s="1"/>
  <c r="Q883" i="1" s="1"/>
  <c r="L885" i="1"/>
  <c r="M884" i="1"/>
  <c r="G16048" i="1" l="1"/>
  <c r="H16048" i="1"/>
  <c r="I16048" i="1" s="1"/>
  <c r="J16048" i="1" s="1"/>
  <c r="F16049" i="1"/>
  <c r="F10886" i="1"/>
  <c r="G10885" i="1"/>
  <c r="H10885" i="1"/>
  <c r="I10885" i="1" s="1"/>
  <c r="J10885" i="1" s="1"/>
  <c r="T884" i="1"/>
  <c r="U884" i="1" s="1"/>
  <c r="F885" i="1"/>
  <c r="G884" i="1"/>
  <c r="H884" i="1" s="1"/>
  <c r="I884" i="1" s="1"/>
  <c r="J884" i="1" s="1"/>
  <c r="P883" i="1"/>
  <c r="N884" i="1"/>
  <c r="O884" i="1" s="1"/>
  <c r="Q884" i="1" s="1"/>
  <c r="M885" i="1"/>
  <c r="L886" i="1"/>
  <c r="F16050" i="1" l="1"/>
  <c r="G16049" i="1"/>
  <c r="H16049" i="1"/>
  <c r="I16049" i="1" s="1"/>
  <c r="J16049" i="1" s="1"/>
  <c r="F10887" i="1"/>
  <c r="G10886" i="1"/>
  <c r="H10886" i="1"/>
  <c r="I10886" i="1" s="1"/>
  <c r="J10886" i="1" s="1"/>
  <c r="V884" i="1"/>
  <c r="T885" i="1"/>
  <c r="U885" i="1" s="1"/>
  <c r="F886" i="1"/>
  <c r="G885" i="1"/>
  <c r="H885" i="1" s="1"/>
  <c r="I885" i="1" s="1"/>
  <c r="J885" i="1" s="1"/>
  <c r="P884" i="1"/>
  <c r="N885" i="1"/>
  <c r="O885" i="1" s="1"/>
  <c r="Q885" i="1" s="1"/>
  <c r="L887" i="1"/>
  <c r="M886" i="1"/>
  <c r="H16050" i="1" l="1"/>
  <c r="I16050" i="1" s="1"/>
  <c r="J16050" i="1" s="1"/>
  <c r="F16051" i="1"/>
  <c r="G16050" i="1"/>
  <c r="F10888" i="1"/>
  <c r="G10887" i="1"/>
  <c r="H10887" i="1"/>
  <c r="I10887" i="1" s="1"/>
  <c r="J10887" i="1" s="1"/>
  <c r="V885" i="1"/>
  <c r="T886" i="1"/>
  <c r="U886" i="1" s="1"/>
  <c r="V886" i="1" s="1"/>
  <c r="G886" i="1"/>
  <c r="H886" i="1" s="1"/>
  <c r="I886" i="1" s="1"/>
  <c r="J886" i="1" s="1"/>
  <c r="F887" i="1"/>
  <c r="P885" i="1"/>
  <c r="N886" i="1"/>
  <c r="O886" i="1" s="1"/>
  <c r="Q886" i="1" s="1"/>
  <c r="M887" i="1"/>
  <c r="L888" i="1"/>
  <c r="F16052" i="1" l="1"/>
  <c r="G16051" i="1"/>
  <c r="H16051" i="1"/>
  <c r="I16051" i="1" s="1"/>
  <c r="J16051" i="1" s="1"/>
  <c r="F10889" i="1"/>
  <c r="G10888" i="1"/>
  <c r="H10888" i="1"/>
  <c r="I10888" i="1" s="1"/>
  <c r="J10888" i="1" s="1"/>
  <c r="T887" i="1"/>
  <c r="U887" i="1" s="1"/>
  <c r="F888" i="1"/>
  <c r="G887" i="1"/>
  <c r="H887" i="1" s="1"/>
  <c r="I887" i="1" s="1"/>
  <c r="J887" i="1" s="1"/>
  <c r="P886" i="1"/>
  <c r="N887" i="1"/>
  <c r="O887" i="1" s="1"/>
  <c r="Q887" i="1" s="1"/>
  <c r="L889" i="1"/>
  <c r="M888" i="1"/>
  <c r="H16052" i="1" l="1"/>
  <c r="I16052" i="1" s="1"/>
  <c r="J16052" i="1" s="1"/>
  <c r="F16053" i="1"/>
  <c r="G16052" i="1"/>
  <c r="F10890" i="1"/>
  <c r="G10889" i="1"/>
  <c r="H10889" i="1"/>
  <c r="I10889" i="1" s="1"/>
  <c r="J10889" i="1" s="1"/>
  <c r="V887" i="1"/>
  <c r="T888" i="1"/>
  <c r="U888" i="1" s="1"/>
  <c r="G888" i="1"/>
  <c r="H888" i="1" s="1"/>
  <c r="I888" i="1" s="1"/>
  <c r="J888" i="1" s="1"/>
  <c r="F889" i="1"/>
  <c r="P887" i="1"/>
  <c r="N888" i="1"/>
  <c r="O888" i="1" s="1"/>
  <c r="Q888" i="1" s="1"/>
  <c r="M889" i="1"/>
  <c r="L890" i="1"/>
  <c r="G16053" i="1" l="1"/>
  <c r="H16053" i="1"/>
  <c r="I16053" i="1" s="1"/>
  <c r="J16053" i="1" s="1"/>
  <c r="F16054" i="1"/>
  <c r="G10890" i="1"/>
  <c r="H10890" i="1"/>
  <c r="I10890" i="1" s="1"/>
  <c r="J10890" i="1" s="1"/>
  <c r="F10891" i="1"/>
  <c r="V888" i="1"/>
  <c r="T889" i="1"/>
  <c r="U889" i="1" s="1"/>
  <c r="G889" i="1"/>
  <c r="H889" i="1" s="1"/>
  <c r="I889" i="1" s="1"/>
  <c r="J889" i="1" s="1"/>
  <c r="F890" i="1"/>
  <c r="P888" i="1"/>
  <c r="N889" i="1"/>
  <c r="O889" i="1" s="1"/>
  <c r="Q889" i="1" s="1"/>
  <c r="M890" i="1"/>
  <c r="L891" i="1"/>
  <c r="H16054" i="1" l="1"/>
  <c r="I16054" i="1" s="1"/>
  <c r="J16054" i="1" s="1"/>
  <c r="F16055" i="1"/>
  <c r="G16054" i="1"/>
  <c r="G10891" i="1"/>
  <c r="H10891" i="1"/>
  <c r="I10891" i="1" s="1"/>
  <c r="J10891" i="1" s="1"/>
  <c r="F10892" i="1"/>
  <c r="V889" i="1"/>
  <c r="T890" i="1"/>
  <c r="U890" i="1" s="1"/>
  <c r="G890" i="1"/>
  <c r="H890" i="1" s="1"/>
  <c r="I890" i="1" s="1"/>
  <c r="J890" i="1" s="1"/>
  <c r="F891" i="1"/>
  <c r="P889" i="1"/>
  <c r="N890" i="1"/>
  <c r="O890" i="1" s="1"/>
  <c r="Q890" i="1" s="1"/>
  <c r="L892" i="1"/>
  <c r="M891" i="1"/>
  <c r="F16056" i="1" l="1"/>
  <c r="H16055" i="1"/>
  <c r="I16055" i="1" s="1"/>
  <c r="J16055" i="1" s="1"/>
  <c r="G16055" i="1"/>
  <c r="H10892" i="1"/>
  <c r="I10892" i="1" s="1"/>
  <c r="J10892" i="1" s="1"/>
  <c r="F10893" i="1"/>
  <c r="G10892" i="1"/>
  <c r="V890" i="1"/>
  <c r="T891" i="1"/>
  <c r="U891" i="1" s="1"/>
  <c r="G891" i="1"/>
  <c r="H891" i="1" s="1"/>
  <c r="I891" i="1" s="1"/>
  <c r="J891" i="1" s="1"/>
  <c r="F892" i="1"/>
  <c r="P890" i="1"/>
  <c r="N891" i="1"/>
  <c r="O891" i="1" s="1"/>
  <c r="Q891" i="1" s="1"/>
  <c r="M892" i="1"/>
  <c r="L893" i="1"/>
  <c r="G16056" i="1" l="1"/>
  <c r="F16057" i="1"/>
  <c r="H16056" i="1"/>
  <c r="I16056" i="1" s="1"/>
  <c r="J16056" i="1" s="1"/>
  <c r="F10894" i="1"/>
  <c r="G10893" i="1"/>
  <c r="H10893" i="1"/>
  <c r="I10893" i="1" s="1"/>
  <c r="J10893" i="1" s="1"/>
  <c r="V891" i="1"/>
  <c r="T892" i="1"/>
  <c r="U892" i="1" s="1"/>
  <c r="F893" i="1"/>
  <c r="G892" i="1"/>
  <c r="H892" i="1" s="1"/>
  <c r="I892" i="1" s="1"/>
  <c r="J892" i="1" s="1"/>
  <c r="P891" i="1"/>
  <c r="N892" i="1"/>
  <c r="O892" i="1" s="1"/>
  <c r="Q892" i="1" s="1"/>
  <c r="L894" i="1"/>
  <c r="M893" i="1"/>
  <c r="F16058" i="1" l="1"/>
  <c r="G16057" i="1"/>
  <c r="H16057" i="1"/>
  <c r="I16057" i="1" s="1"/>
  <c r="J16057" i="1" s="1"/>
  <c r="F10895" i="1"/>
  <c r="G10894" i="1"/>
  <c r="H10894" i="1"/>
  <c r="I10894" i="1" s="1"/>
  <c r="J10894" i="1" s="1"/>
  <c r="V892" i="1"/>
  <c r="T893" i="1"/>
  <c r="U893" i="1" s="1"/>
  <c r="F894" i="1"/>
  <c r="G893" i="1"/>
  <c r="H893" i="1" s="1"/>
  <c r="I893" i="1" s="1"/>
  <c r="J893" i="1" s="1"/>
  <c r="P892" i="1"/>
  <c r="N893" i="1"/>
  <c r="O893" i="1" s="1"/>
  <c r="Q893" i="1" s="1"/>
  <c r="L895" i="1"/>
  <c r="M894" i="1"/>
  <c r="H16058" i="1" l="1"/>
  <c r="I16058" i="1" s="1"/>
  <c r="J16058" i="1" s="1"/>
  <c r="F16059" i="1"/>
  <c r="G16058" i="1"/>
  <c r="F10896" i="1"/>
  <c r="G10895" i="1"/>
  <c r="H10895" i="1"/>
  <c r="I10895" i="1" s="1"/>
  <c r="J10895" i="1" s="1"/>
  <c r="V893" i="1"/>
  <c r="T894" i="1"/>
  <c r="U894" i="1" s="1"/>
  <c r="F895" i="1"/>
  <c r="G894" i="1"/>
  <c r="H894" i="1" s="1"/>
  <c r="I894" i="1" s="1"/>
  <c r="J894" i="1" s="1"/>
  <c r="P893" i="1"/>
  <c r="N894" i="1"/>
  <c r="O894" i="1" s="1"/>
  <c r="Q894" i="1" s="1"/>
  <c r="M895" i="1"/>
  <c r="L896" i="1"/>
  <c r="F16060" i="1" l="1"/>
  <c r="G16059" i="1"/>
  <c r="H16059" i="1"/>
  <c r="I16059" i="1" s="1"/>
  <c r="J16059" i="1" s="1"/>
  <c r="F10897" i="1"/>
  <c r="G10896" i="1"/>
  <c r="H10896" i="1"/>
  <c r="I10896" i="1" s="1"/>
  <c r="J10896" i="1" s="1"/>
  <c r="V894" i="1"/>
  <c r="T895" i="1"/>
  <c r="U895" i="1" s="1"/>
  <c r="F896" i="1"/>
  <c r="G895" i="1"/>
  <c r="H895" i="1" s="1"/>
  <c r="I895" i="1" s="1"/>
  <c r="J895" i="1" s="1"/>
  <c r="P894" i="1"/>
  <c r="N895" i="1"/>
  <c r="O895" i="1" s="1"/>
  <c r="Q895" i="1" s="1"/>
  <c r="L897" i="1"/>
  <c r="M896" i="1"/>
  <c r="H16060" i="1" l="1"/>
  <c r="I16060" i="1" s="1"/>
  <c r="J16060" i="1" s="1"/>
  <c r="F16061" i="1"/>
  <c r="G16060" i="1"/>
  <c r="F10898" i="1"/>
  <c r="G10897" i="1"/>
  <c r="H10897" i="1"/>
  <c r="I10897" i="1" s="1"/>
  <c r="J10897" i="1" s="1"/>
  <c r="V895" i="1"/>
  <c r="T896" i="1"/>
  <c r="U896" i="1" s="1"/>
  <c r="G896" i="1"/>
  <c r="H896" i="1" s="1"/>
  <c r="I896" i="1" s="1"/>
  <c r="J896" i="1" s="1"/>
  <c r="F897" i="1"/>
  <c r="P895" i="1"/>
  <c r="N896" i="1"/>
  <c r="O896" i="1" s="1"/>
  <c r="Q896" i="1" s="1"/>
  <c r="M897" i="1"/>
  <c r="L898" i="1"/>
  <c r="G16061" i="1" l="1"/>
  <c r="F16062" i="1"/>
  <c r="H16061" i="1"/>
  <c r="I16061" i="1" s="1"/>
  <c r="J16061" i="1" s="1"/>
  <c r="G10898" i="1"/>
  <c r="H10898" i="1"/>
  <c r="I10898" i="1" s="1"/>
  <c r="J10898" i="1" s="1"/>
  <c r="F10899" i="1"/>
  <c r="V896" i="1"/>
  <c r="T897" i="1"/>
  <c r="U897" i="1" s="1"/>
  <c r="G897" i="1"/>
  <c r="H897" i="1" s="1"/>
  <c r="I897" i="1" s="1"/>
  <c r="J897" i="1" s="1"/>
  <c r="F898" i="1"/>
  <c r="P896" i="1"/>
  <c r="N897" i="1"/>
  <c r="O897" i="1" s="1"/>
  <c r="Q897" i="1" s="1"/>
  <c r="M898" i="1"/>
  <c r="L899" i="1"/>
  <c r="H16062" i="1" l="1"/>
  <c r="I16062" i="1" s="1"/>
  <c r="J16062" i="1" s="1"/>
  <c r="F16063" i="1"/>
  <c r="G16062" i="1"/>
  <c r="G10899" i="1"/>
  <c r="H10899" i="1"/>
  <c r="I10899" i="1" s="1"/>
  <c r="J10899" i="1" s="1"/>
  <c r="F10900" i="1"/>
  <c r="V897" i="1"/>
  <c r="T898" i="1"/>
  <c r="U898" i="1" s="1"/>
  <c r="G898" i="1"/>
  <c r="H898" i="1" s="1"/>
  <c r="I898" i="1" s="1"/>
  <c r="J898" i="1" s="1"/>
  <c r="F899" i="1"/>
  <c r="P897" i="1"/>
  <c r="N898" i="1"/>
  <c r="O898" i="1" s="1"/>
  <c r="Q898" i="1" s="1"/>
  <c r="L900" i="1"/>
  <c r="M899" i="1"/>
  <c r="F16064" i="1" l="1"/>
  <c r="H16063" i="1"/>
  <c r="I16063" i="1" s="1"/>
  <c r="J16063" i="1" s="1"/>
  <c r="G16063" i="1"/>
  <c r="H10900" i="1"/>
  <c r="I10900" i="1" s="1"/>
  <c r="J10900" i="1" s="1"/>
  <c r="F10901" i="1"/>
  <c r="G10900" i="1"/>
  <c r="V898" i="1"/>
  <c r="T899" i="1"/>
  <c r="U899" i="1" s="1"/>
  <c r="F900" i="1"/>
  <c r="G899" i="1"/>
  <c r="H899" i="1" s="1"/>
  <c r="I899" i="1" s="1"/>
  <c r="J899" i="1" s="1"/>
  <c r="P898" i="1"/>
  <c r="N899" i="1"/>
  <c r="O899" i="1" s="1"/>
  <c r="Q899" i="1" s="1"/>
  <c r="M900" i="1"/>
  <c r="L901" i="1"/>
  <c r="G16064" i="1" l="1"/>
  <c r="F16065" i="1"/>
  <c r="H16064" i="1"/>
  <c r="I16064" i="1" s="1"/>
  <c r="J16064" i="1" s="1"/>
  <c r="F10902" i="1"/>
  <c r="G10901" i="1"/>
  <c r="H10901" i="1"/>
  <c r="I10901" i="1" s="1"/>
  <c r="J10901" i="1" s="1"/>
  <c r="V899" i="1"/>
  <c r="T900" i="1"/>
  <c r="U900" i="1" s="1"/>
  <c r="F901" i="1"/>
  <c r="G900" i="1"/>
  <c r="H900" i="1" s="1"/>
  <c r="I900" i="1" s="1"/>
  <c r="J900" i="1" s="1"/>
  <c r="P899" i="1"/>
  <c r="N900" i="1"/>
  <c r="O900" i="1" s="1"/>
  <c r="Q900" i="1" s="1"/>
  <c r="L902" i="1"/>
  <c r="M901" i="1"/>
  <c r="F16066" i="1" l="1"/>
  <c r="G16065" i="1"/>
  <c r="H16065" i="1"/>
  <c r="I16065" i="1" s="1"/>
  <c r="J16065" i="1" s="1"/>
  <c r="F10903" i="1"/>
  <c r="G10902" i="1"/>
  <c r="H10902" i="1"/>
  <c r="I10902" i="1" s="1"/>
  <c r="J10902" i="1" s="1"/>
  <c r="V900" i="1"/>
  <c r="T901" i="1"/>
  <c r="U901" i="1" s="1"/>
  <c r="F902" i="1"/>
  <c r="G901" i="1"/>
  <c r="H901" i="1" s="1"/>
  <c r="I901" i="1" s="1"/>
  <c r="J901" i="1" s="1"/>
  <c r="P900" i="1"/>
  <c r="N901" i="1"/>
  <c r="O901" i="1" s="1"/>
  <c r="Q901" i="1" s="1"/>
  <c r="L903" i="1"/>
  <c r="M902" i="1"/>
  <c r="H16066" i="1" l="1"/>
  <c r="I16066" i="1" s="1"/>
  <c r="J16066" i="1" s="1"/>
  <c r="G16066" i="1"/>
  <c r="F16067" i="1"/>
  <c r="F10904" i="1"/>
  <c r="G10903" i="1"/>
  <c r="H10903" i="1"/>
  <c r="I10903" i="1" s="1"/>
  <c r="J10903" i="1" s="1"/>
  <c r="V901" i="1"/>
  <c r="T902" i="1"/>
  <c r="U902" i="1" s="1"/>
  <c r="F903" i="1"/>
  <c r="G902" i="1"/>
  <c r="H902" i="1" s="1"/>
  <c r="I902" i="1" s="1"/>
  <c r="J902" i="1" s="1"/>
  <c r="P901" i="1"/>
  <c r="N902" i="1"/>
  <c r="O902" i="1" s="1"/>
  <c r="Q902" i="1" s="1"/>
  <c r="M903" i="1"/>
  <c r="L904" i="1"/>
  <c r="F16068" i="1" l="1"/>
  <c r="G16067" i="1"/>
  <c r="H16067" i="1"/>
  <c r="I16067" i="1" s="1"/>
  <c r="J16067" i="1" s="1"/>
  <c r="F10905" i="1"/>
  <c r="G10904" i="1"/>
  <c r="H10904" i="1"/>
  <c r="I10904" i="1" s="1"/>
  <c r="J10904" i="1" s="1"/>
  <c r="V902" i="1"/>
  <c r="T903" i="1"/>
  <c r="U903" i="1" s="1"/>
  <c r="F904" i="1"/>
  <c r="G903" i="1"/>
  <c r="H903" i="1" s="1"/>
  <c r="I903" i="1" s="1"/>
  <c r="J903" i="1" s="1"/>
  <c r="P902" i="1"/>
  <c r="N903" i="1"/>
  <c r="O903" i="1" s="1"/>
  <c r="Q903" i="1" s="1"/>
  <c r="L905" i="1"/>
  <c r="M904" i="1"/>
  <c r="H16068" i="1" l="1"/>
  <c r="I16068" i="1" s="1"/>
  <c r="J16068" i="1" s="1"/>
  <c r="F16069" i="1"/>
  <c r="G16068" i="1"/>
  <c r="F10906" i="1"/>
  <c r="G10905" i="1"/>
  <c r="H10905" i="1"/>
  <c r="I10905" i="1" s="1"/>
  <c r="J10905" i="1" s="1"/>
  <c r="V903" i="1"/>
  <c r="T904" i="1"/>
  <c r="U904" i="1" s="1"/>
  <c r="F905" i="1"/>
  <c r="G904" i="1"/>
  <c r="H904" i="1" s="1"/>
  <c r="I904" i="1" s="1"/>
  <c r="J904" i="1" s="1"/>
  <c r="P903" i="1"/>
  <c r="N904" i="1"/>
  <c r="O904" i="1" s="1"/>
  <c r="Q904" i="1" s="1"/>
  <c r="M905" i="1"/>
  <c r="L906" i="1"/>
  <c r="G16069" i="1" l="1"/>
  <c r="F16070" i="1"/>
  <c r="H16069" i="1"/>
  <c r="I16069" i="1" s="1"/>
  <c r="J16069" i="1" s="1"/>
  <c r="G10906" i="1"/>
  <c r="H10906" i="1"/>
  <c r="I10906" i="1" s="1"/>
  <c r="J10906" i="1" s="1"/>
  <c r="F10907" i="1"/>
  <c r="V904" i="1"/>
  <c r="T905" i="1"/>
  <c r="U905" i="1" s="1"/>
  <c r="G905" i="1"/>
  <c r="H905" i="1" s="1"/>
  <c r="I905" i="1" s="1"/>
  <c r="J905" i="1" s="1"/>
  <c r="F906" i="1"/>
  <c r="P904" i="1"/>
  <c r="N905" i="1"/>
  <c r="O905" i="1" s="1"/>
  <c r="Q905" i="1" s="1"/>
  <c r="M906" i="1"/>
  <c r="L907" i="1"/>
  <c r="H16070" i="1" l="1"/>
  <c r="I16070" i="1" s="1"/>
  <c r="J16070" i="1" s="1"/>
  <c r="F16071" i="1"/>
  <c r="G16070" i="1"/>
  <c r="G10907" i="1"/>
  <c r="H10907" i="1"/>
  <c r="I10907" i="1" s="1"/>
  <c r="J10907" i="1" s="1"/>
  <c r="F10908" i="1"/>
  <c r="V905" i="1"/>
  <c r="T906" i="1"/>
  <c r="U906" i="1" s="1"/>
  <c r="G906" i="1"/>
  <c r="H906" i="1" s="1"/>
  <c r="I906" i="1" s="1"/>
  <c r="J906" i="1" s="1"/>
  <c r="F907" i="1"/>
  <c r="P905" i="1"/>
  <c r="N906" i="1"/>
  <c r="O906" i="1" s="1"/>
  <c r="Q906" i="1" s="1"/>
  <c r="L908" i="1"/>
  <c r="M907" i="1"/>
  <c r="F16072" i="1" l="1"/>
  <c r="H16071" i="1"/>
  <c r="I16071" i="1" s="1"/>
  <c r="J16071" i="1" s="1"/>
  <c r="G16071" i="1"/>
  <c r="H10908" i="1"/>
  <c r="I10908" i="1" s="1"/>
  <c r="J10908" i="1" s="1"/>
  <c r="F10909" i="1"/>
  <c r="G10908" i="1"/>
  <c r="V906" i="1"/>
  <c r="T907" i="1"/>
  <c r="U907" i="1" s="1"/>
  <c r="F908" i="1"/>
  <c r="G907" i="1"/>
  <c r="H907" i="1" s="1"/>
  <c r="I907" i="1" s="1"/>
  <c r="J907" i="1" s="1"/>
  <c r="P906" i="1"/>
  <c r="N907" i="1"/>
  <c r="O907" i="1" s="1"/>
  <c r="Q907" i="1" s="1"/>
  <c r="M908" i="1"/>
  <c r="L909" i="1"/>
  <c r="G16072" i="1" l="1"/>
  <c r="F16073" i="1"/>
  <c r="H16072" i="1"/>
  <c r="I16072" i="1" s="1"/>
  <c r="J16072" i="1" s="1"/>
  <c r="F10910" i="1"/>
  <c r="G10909" i="1"/>
  <c r="H10909" i="1"/>
  <c r="I10909" i="1" s="1"/>
  <c r="J10909" i="1" s="1"/>
  <c r="V907" i="1"/>
  <c r="T908" i="1"/>
  <c r="U908" i="1" s="1"/>
  <c r="V908" i="1" s="1"/>
  <c r="G908" i="1"/>
  <c r="H908" i="1" s="1"/>
  <c r="I908" i="1" s="1"/>
  <c r="J908" i="1" s="1"/>
  <c r="F909" i="1"/>
  <c r="P907" i="1"/>
  <c r="N908" i="1"/>
  <c r="O908" i="1" s="1"/>
  <c r="Q908" i="1" s="1"/>
  <c r="L910" i="1"/>
  <c r="M909" i="1"/>
  <c r="F16074" i="1" l="1"/>
  <c r="G16073" i="1"/>
  <c r="H16073" i="1"/>
  <c r="I16073" i="1" s="1"/>
  <c r="J16073" i="1" s="1"/>
  <c r="F10911" i="1"/>
  <c r="G10910" i="1"/>
  <c r="H10910" i="1"/>
  <c r="I10910" i="1" s="1"/>
  <c r="J10910" i="1" s="1"/>
  <c r="T909" i="1"/>
  <c r="U909" i="1" s="1"/>
  <c r="F910" i="1"/>
  <c r="G909" i="1"/>
  <c r="H909" i="1" s="1"/>
  <c r="I909" i="1" s="1"/>
  <c r="J909" i="1" s="1"/>
  <c r="P908" i="1"/>
  <c r="N909" i="1"/>
  <c r="O909" i="1" s="1"/>
  <c r="Q909" i="1" s="1"/>
  <c r="L911" i="1"/>
  <c r="M910" i="1"/>
  <c r="H16074" i="1" l="1"/>
  <c r="I16074" i="1" s="1"/>
  <c r="J16074" i="1" s="1"/>
  <c r="F16075" i="1"/>
  <c r="G16074" i="1"/>
  <c r="F10912" i="1"/>
  <c r="G10911" i="1"/>
  <c r="H10911" i="1"/>
  <c r="I10911" i="1" s="1"/>
  <c r="J10911" i="1" s="1"/>
  <c r="V909" i="1"/>
  <c r="T910" i="1"/>
  <c r="U910" i="1" s="1"/>
  <c r="V910" i="1" s="1"/>
  <c r="F911" i="1"/>
  <c r="G910" i="1"/>
  <c r="H910" i="1" s="1"/>
  <c r="I910" i="1" s="1"/>
  <c r="J910" i="1" s="1"/>
  <c r="P909" i="1"/>
  <c r="N910" i="1"/>
  <c r="O910" i="1" s="1"/>
  <c r="Q910" i="1" s="1"/>
  <c r="M911" i="1"/>
  <c r="L912" i="1"/>
  <c r="G16075" i="1" l="1"/>
  <c r="H16075" i="1"/>
  <c r="I16075" i="1" s="1"/>
  <c r="J16075" i="1" s="1"/>
  <c r="F16076" i="1"/>
  <c r="F10913" i="1"/>
  <c r="G10912" i="1"/>
  <c r="H10912" i="1"/>
  <c r="I10912" i="1" s="1"/>
  <c r="J10912" i="1" s="1"/>
  <c r="T911" i="1"/>
  <c r="U911" i="1" s="1"/>
  <c r="G911" i="1"/>
  <c r="H911" i="1" s="1"/>
  <c r="I911" i="1" s="1"/>
  <c r="J911" i="1" s="1"/>
  <c r="F912" i="1"/>
  <c r="P910" i="1"/>
  <c r="N911" i="1"/>
  <c r="O911" i="1" s="1"/>
  <c r="Q911" i="1" s="1"/>
  <c r="L913" i="1"/>
  <c r="M912" i="1"/>
  <c r="H16076" i="1" l="1"/>
  <c r="I16076" i="1" s="1"/>
  <c r="J16076" i="1" s="1"/>
  <c r="F16077" i="1"/>
  <c r="G16076" i="1"/>
  <c r="F10914" i="1"/>
  <c r="G10913" i="1"/>
  <c r="H10913" i="1"/>
  <c r="I10913" i="1" s="1"/>
  <c r="J10913" i="1" s="1"/>
  <c r="V911" i="1"/>
  <c r="T912" i="1"/>
  <c r="U912" i="1" s="1"/>
  <c r="V912" i="1" s="1"/>
  <c r="G912" i="1"/>
  <c r="H912" i="1" s="1"/>
  <c r="I912" i="1" s="1"/>
  <c r="J912" i="1" s="1"/>
  <c r="F913" i="1"/>
  <c r="P911" i="1"/>
  <c r="N912" i="1"/>
  <c r="O912" i="1" s="1"/>
  <c r="Q912" i="1" s="1"/>
  <c r="M913" i="1"/>
  <c r="L914" i="1"/>
  <c r="H16077" i="1" l="1"/>
  <c r="I16077" i="1" s="1"/>
  <c r="J16077" i="1" s="1"/>
  <c r="F16078" i="1"/>
  <c r="G16077" i="1"/>
  <c r="G10914" i="1"/>
  <c r="H10914" i="1"/>
  <c r="I10914" i="1" s="1"/>
  <c r="J10914" i="1" s="1"/>
  <c r="F10915" i="1"/>
  <c r="T913" i="1"/>
  <c r="U913" i="1" s="1"/>
  <c r="G913" i="1"/>
  <c r="H913" i="1" s="1"/>
  <c r="I913" i="1" s="1"/>
  <c r="J913" i="1" s="1"/>
  <c r="F914" i="1"/>
  <c r="P912" i="1"/>
  <c r="N913" i="1"/>
  <c r="O913" i="1" s="1"/>
  <c r="Q913" i="1" s="1"/>
  <c r="M914" i="1"/>
  <c r="L915" i="1"/>
  <c r="G16078" i="1" l="1"/>
  <c r="H16078" i="1"/>
  <c r="I16078" i="1" s="1"/>
  <c r="J16078" i="1" s="1"/>
  <c r="F16079" i="1"/>
  <c r="G10915" i="1"/>
  <c r="H10915" i="1"/>
  <c r="I10915" i="1" s="1"/>
  <c r="J10915" i="1" s="1"/>
  <c r="F10916" i="1"/>
  <c r="V913" i="1"/>
  <c r="T914" i="1"/>
  <c r="U914" i="1" s="1"/>
  <c r="V914" i="1" s="1"/>
  <c r="G914" i="1"/>
  <c r="H914" i="1" s="1"/>
  <c r="I914" i="1" s="1"/>
  <c r="J914" i="1" s="1"/>
  <c r="F915" i="1"/>
  <c r="P913" i="1"/>
  <c r="N914" i="1"/>
  <c r="O914" i="1" s="1"/>
  <c r="Q914" i="1" s="1"/>
  <c r="L916" i="1"/>
  <c r="M915" i="1"/>
  <c r="H16079" i="1" l="1"/>
  <c r="I16079" i="1" s="1"/>
  <c r="J16079" i="1" s="1"/>
  <c r="F16080" i="1"/>
  <c r="G16079" i="1"/>
  <c r="H10916" i="1"/>
  <c r="I10916" i="1" s="1"/>
  <c r="J10916" i="1" s="1"/>
  <c r="F10917" i="1"/>
  <c r="G10916" i="1"/>
  <c r="T915" i="1"/>
  <c r="U915" i="1" s="1"/>
  <c r="G915" i="1"/>
  <c r="H915" i="1" s="1"/>
  <c r="I915" i="1" s="1"/>
  <c r="J915" i="1" s="1"/>
  <c r="F916" i="1"/>
  <c r="P914" i="1"/>
  <c r="N915" i="1"/>
  <c r="O915" i="1" s="1"/>
  <c r="Q915" i="1" s="1"/>
  <c r="M916" i="1"/>
  <c r="L917" i="1"/>
  <c r="G16080" i="1" l="1"/>
  <c r="H16080" i="1"/>
  <c r="I16080" i="1" s="1"/>
  <c r="J16080" i="1" s="1"/>
  <c r="F16081" i="1"/>
  <c r="F10918" i="1"/>
  <c r="G10917" i="1"/>
  <c r="H10917" i="1"/>
  <c r="I10917" i="1" s="1"/>
  <c r="J10917" i="1" s="1"/>
  <c r="V915" i="1"/>
  <c r="T916" i="1"/>
  <c r="U916" i="1" s="1"/>
  <c r="V916" i="1" s="1"/>
  <c r="F917" i="1"/>
  <c r="G916" i="1"/>
  <c r="H916" i="1" s="1"/>
  <c r="I916" i="1" s="1"/>
  <c r="J916" i="1" s="1"/>
  <c r="P915" i="1"/>
  <c r="N916" i="1"/>
  <c r="O916" i="1" s="1"/>
  <c r="Q916" i="1" s="1"/>
  <c r="L918" i="1"/>
  <c r="M917" i="1"/>
  <c r="F16082" i="1" l="1"/>
  <c r="H16081" i="1"/>
  <c r="I16081" i="1" s="1"/>
  <c r="J16081" i="1" s="1"/>
  <c r="G16081" i="1"/>
  <c r="F10919" i="1"/>
  <c r="G10918" i="1"/>
  <c r="H10918" i="1"/>
  <c r="I10918" i="1" s="1"/>
  <c r="J10918" i="1" s="1"/>
  <c r="T917" i="1"/>
  <c r="U917" i="1" s="1"/>
  <c r="F918" i="1"/>
  <c r="G917" i="1"/>
  <c r="H917" i="1" s="1"/>
  <c r="I917" i="1" s="1"/>
  <c r="J917" i="1" s="1"/>
  <c r="P916" i="1"/>
  <c r="N917" i="1"/>
  <c r="O917" i="1" s="1"/>
  <c r="Q917" i="1" s="1"/>
  <c r="L919" i="1"/>
  <c r="M918" i="1"/>
  <c r="G16082" i="1" l="1"/>
  <c r="H16082" i="1"/>
  <c r="I16082" i="1" s="1"/>
  <c r="J16082" i="1" s="1"/>
  <c r="F16083" i="1"/>
  <c r="F10920" i="1"/>
  <c r="G10919" i="1"/>
  <c r="H10919" i="1"/>
  <c r="I10919" i="1" s="1"/>
  <c r="J10919" i="1" s="1"/>
  <c r="V917" i="1"/>
  <c r="T918" i="1"/>
  <c r="U918" i="1" s="1"/>
  <c r="F919" i="1"/>
  <c r="G918" i="1"/>
  <c r="H918" i="1" s="1"/>
  <c r="I918" i="1" s="1"/>
  <c r="J918" i="1" s="1"/>
  <c r="P917" i="1"/>
  <c r="N918" i="1"/>
  <c r="O918" i="1" s="1"/>
  <c r="Q918" i="1" s="1"/>
  <c r="M919" i="1"/>
  <c r="L920" i="1"/>
  <c r="G16083" i="1" l="1"/>
  <c r="H16083" i="1"/>
  <c r="I16083" i="1" s="1"/>
  <c r="J16083" i="1" s="1"/>
  <c r="F16084" i="1"/>
  <c r="F10921" i="1"/>
  <c r="G10920" i="1"/>
  <c r="H10920" i="1"/>
  <c r="I10920" i="1" s="1"/>
  <c r="J10920" i="1" s="1"/>
  <c r="V918" i="1"/>
  <c r="T919" i="1"/>
  <c r="U919" i="1" s="1"/>
  <c r="V919" i="1" s="1"/>
  <c r="F920" i="1"/>
  <c r="G919" i="1"/>
  <c r="H919" i="1" s="1"/>
  <c r="I919" i="1" s="1"/>
  <c r="J919" i="1" s="1"/>
  <c r="P918" i="1"/>
  <c r="N919" i="1"/>
  <c r="O919" i="1" s="1"/>
  <c r="Q919" i="1" s="1"/>
  <c r="L921" i="1"/>
  <c r="M920" i="1"/>
  <c r="H16084" i="1" l="1"/>
  <c r="I16084" i="1" s="1"/>
  <c r="J16084" i="1" s="1"/>
  <c r="F16085" i="1"/>
  <c r="G16084" i="1"/>
  <c r="F10922" i="1"/>
  <c r="G10921" i="1"/>
  <c r="H10921" i="1"/>
  <c r="I10921" i="1" s="1"/>
  <c r="J10921" i="1" s="1"/>
  <c r="T920" i="1"/>
  <c r="U920" i="1" s="1"/>
  <c r="G920" i="1"/>
  <c r="H920" i="1" s="1"/>
  <c r="I920" i="1" s="1"/>
  <c r="J920" i="1" s="1"/>
  <c r="F921" i="1"/>
  <c r="P919" i="1"/>
  <c r="N920" i="1"/>
  <c r="O920" i="1" s="1"/>
  <c r="Q920" i="1" s="1"/>
  <c r="M921" i="1"/>
  <c r="L922" i="1"/>
  <c r="G16085" i="1" l="1"/>
  <c r="H16085" i="1"/>
  <c r="I16085" i="1" s="1"/>
  <c r="J16085" i="1" s="1"/>
  <c r="F16086" i="1"/>
  <c r="G10922" i="1"/>
  <c r="H10922" i="1"/>
  <c r="I10922" i="1" s="1"/>
  <c r="J10922" i="1" s="1"/>
  <c r="F10923" i="1"/>
  <c r="V920" i="1"/>
  <c r="T921" i="1"/>
  <c r="U921" i="1" s="1"/>
  <c r="G921" i="1"/>
  <c r="H921" i="1" s="1"/>
  <c r="I921" i="1" s="1"/>
  <c r="J921" i="1" s="1"/>
  <c r="F922" i="1"/>
  <c r="P920" i="1"/>
  <c r="N921" i="1"/>
  <c r="O921" i="1" s="1"/>
  <c r="Q921" i="1" s="1"/>
  <c r="M922" i="1"/>
  <c r="L923" i="1"/>
  <c r="G16086" i="1" l="1"/>
  <c r="H16086" i="1"/>
  <c r="I16086" i="1" s="1"/>
  <c r="J16086" i="1" s="1"/>
  <c r="F16087" i="1"/>
  <c r="G10923" i="1"/>
  <c r="H10923" i="1"/>
  <c r="I10923" i="1" s="1"/>
  <c r="J10923" i="1" s="1"/>
  <c r="F10924" i="1"/>
  <c r="V921" i="1"/>
  <c r="T922" i="1"/>
  <c r="U922" i="1" s="1"/>
  <c r="V922" i="1" s="1"/>
  <c r="G922" i="1"/>
  <c r="H922" i="1" s="1"/>
  <c r="I922" i="1" s="1"/>
  <c r="J922" i="1" s="1"/>
  <c r="F923" i="1"/>
  <c r="P921" i="1"/>
  <c r="N922" i="1"/>
  <c r="O922" i="1" s="1"/>
  <c r="Q922" i="1" s="1"/>
  <c r="L924" i="1"/>
  <c r="M923" i="1"/>
  <c r="H16087" i="1" l="1"/>
  <c r="I16087" i="1" s="1"/>
  <c r="J16087" i="1" s="1"/>
  <c r="G16087" i="1"/>
  <c r="F16088" i="1"/>
  <c r="H10924" i="1"/>
  <c r="I10924" i="1" s="1"/>
  <c r="J10924" i="1" s="1"/>
  <c r="F10925" i="1"/>
  <c r="G10924" i="1"/>
  <c r="T923" i="1"/>
  <c r="U923" i="1" s="1"/>
  <c r="F924" i="1"/>
  <c r="G923" i="1"/>
  <c r="H923" i="1" s="1"/>
  <c r="I923" i="1" s="1"/>
  <c r="J923" i="1" s="1"/>
  <c r="P922" i="1"/>
  <c r="N923" i="1"/>
  <c r="O923" i="1" s="1"/>
  <c r="Q923" i="1" s="1"/>
  <c r="M924" i="1"/>
  <c r="L925" i="1"/>
  <c r="F16089" i="1" l="1"/>
  <c r="H16088" i="1"/>
  <c r="I16088" i="1" s="1"/>
  <c r="J16088" i="1" s="1"/>
  <c r="G16088" i="1"/>
  <c r="F10926" i="1"/>
  <c r="G10925" i="1"/>
  <c r="H10925" i="1"/>
  <c r="I10925" i="1" s="1"/>
  <c r="J10925" i="1" s="1"/>
  <c r="V923" i="1"/>
  <c r="T924" i="1"/>
  <c r="U924" i="1" s="1"/>
  <c r="F925" i="1"/>
  <c r="G924" i="1"/>
  <c r="H924" i="1" s="1"/>
  <c r="I924" i="1" s="1"/>
  <c r="J924" i="1" s="1"/>
  <c r="P923" i="1"/>
  <c r="N924" i="1"/>
  <c r="O924" i="1" s="1"/>
  <c r="Q924" i="1" s="1"/>
  <c r="L926" i="1"/>
  <c r="M925" i="1"/>
  <c r="F16090" i="1" l="1"/>
  <c r="G16089" i="1"/>
  <c r="H16089" i="1"/>
  <c r="I16089" i="1" s="1"/>
  <c r="J16089" i="1" s="1"/>
  <c r="F10927" i="1"/>
  <c r="G10926" i="1"/>
  <c r="H10926" i="1"/>
  <c r="I10926" i="1" s="1"/>
  <c r="J10926" i="1" s="1"/>
  <c r="V924" i="1"/>
  <c r="T925" i="1"/>
  <c r="U925" i="1" s="1"/>
  <c r="F926" i="1"/>
  <c r="G925" i="1"/>
  <c r="H925" i="1" s="1"/>
  <c r="I925" i="1" s="1"/>
  <c r="J925" i="1" s="1"/>
  <c r="P924" i="1"/>
  <c r="N925" i="1"/>
  <c r="O925" i="1" s="1"/>
  <c r="Q925" i="1" s="1"/>
  <c r="L927" i="1"/>
  <c r="M926" i="1"/>
  <c r="F16091" i="1" l="1"/>
  <c r="G16090" i="1"/>
  <c r="H16090" i="1"/>
  <c r="I16090" i="1" s="1"/>
  <c r="J16090" i="1" s="1"/>
  <c r="F10928" i="1"/>
  <c r="G10927" i="1"/>
  <c r="H10927" i="1"/>
  <c r="I10927" i="1" s="1"/>
  <c r="J10927" i="1" s="1"/>
  <c r="V925" i="1"/>
  <c r="T926" i="1"/>
  <c r="U926" i="1" s="1"/>
  <c r="V926" i="1" s="1"/>
  <c r="F927" i="1"/>
  <c r="G926" i="1"/>
  <c r="H926" i="1" s="1"/>
  <c r="I926" i="1" s="1"/>
  <c r="J926" i="1" s="1"/>
  <c r="P925" i="1"/>
  <c r="N926" i="1"/>
  <c r="O926" i="1" s="1"/>
  <c r="Q926" i="1" s="1"/>
  <c r="M927" i="1"/>
  <c r="L928" i="1"/>
  <c r="G16091" i="1" l="1"/>
  <c r="H16091" i="1"/>
  <c r="I16091" i="1" s="1"/>
  <c r="J16091" i="1" s="1"/>
  <c r="F16092" i="1"/>
  <c r="F10929" i="1"/>
  <c r="G10928" i="1"/>
  <c r="H10928" i="1"/>
  <c r="I10928" i="1" s="1"/>
  <c r="J10928" i="1" s="1"/>
  <c r="T927" i="1"/>
  <c r="U927" i="1" s="1"/>
  <c r="F928" i="1"/>
  <c r="G927" i="1"/>
  <c r="H927" i="1" s="1"/>
  <c r="I927" i="1" s="1"/>
  <c r="J927" i="1" s="1"/>
  <c r="P926" i="1"/>
  <c r="N927" i="1"/>
  <c r="O927" i="1" s="1"/>
  <c r="Q927" i="1" s="1"/>
  <c r="L929" i="1"/>
  <c r="M928" i="1"/>
  <c r="H16092" i="1" l="1"/>
  <c r="I16092" i="1" s="1"/>
  <c r="J16092" i="1" s="1"/>
  <c r="F16093" i="1"/>
  <c r="G16092" i="1"/>
  <c r="F10930" i="1"/>
  <c r="G10929" i="1"/>
  <c r="H10929" i="1"/>
  <c r="I10929" i="1" s="1"/>
  <c r="J10929" i="1" s="1"/>
  <c r="V927" i="1"/>
  <c r="T928" i="1"/>
  <c r="U928" i="1" s="1"/>
  <c r="V928" i="1" s="1"/>
  <c r="G928" i="1"/>
  <c r="H928" i="1" s="1"/>
  <c r="I928" i="1" s="1"/>
  <c r="J928" i="1" s="1"/>
  <c r="F929" i="1"/>
  <c r="P927" i="1"/>
  <c r="N928" i="1"/>
  <c r="O928" i="1" s="1"/>
  <c r="Q928" i="1" s="1"/>
  <c r="M929" i="1"/>
  <c r="L930" i="1"/>
  <c r="H16093" i="1" l="1"/>
  <c r="I16093" i="1" s="1"/>
  <c r="J16093" i="1" s="1"/>
  <c r="F16094" i="1"/>
  <c r="G16093" i="1"/>
  <c r="G10930" i="1"/>
  <c r="H10930" i="1"/>
  <c r="I10930" i="1" s="1"/>
  <c r="J10930" i="1" s="1"/>
  <c r="F10931" i="1"/>
  <c r="T929" i="1"/>
  <c r="U929" i="1" s="1"/>
  <c r="G929" i="1"/>
  <c r="H929" i="1" s="1"/>
  <c r="I929" i="1" s="1"/>
  <c r="J929" i="1" s="1"/>
  <c r="F930" i="1"/>
  <c r="P928" i="1"/>
  <c r="N929" i="1"/>
  <c r="O929" i="1" s="1"/>
  <c r="Q929" i="1" s="1"/>
  <c r="M930" i="1"/>
  <c r="L931" i="1"/>
  <c r="G16094" i="1" l="1"/>
  <c r="H16094" i="1"/>
  <c r="I16094" i="1" s="1"/>
  <c r="J16094" i="1" s="1"/>
  <c r="F16095" i="1"/>
  <c r="G10931" i="1"/>
  <c r="H10931" i="1"/>
  <c r="I10931" i="1" s="1"/>
  <c r="J10931" i="1" s="1"/>
  <c r="F10932" i="1"/>
  <c r="V929" i="1"/>
  <c r="T930" i="1"/>
  <c r="U930" i="1" s="1"/>
  <c r="F931" i="1"/>
  <c r="G930" i="1"/>
  <c r="H930" i="1" s="1"/>
  <c r="I930" i="1" s="1"/>
  <c r="J930" i="1" s="1"/>
  <c r="P929" i="1"/>
  <c r="N930" i="1"/>
  <c r="O930" i="1" s="1"/>
  <c r="Q930" i="1" s="1"/>
  <c r="L932" i="1"/>
  <c r="M931" i="1"/>
  <c r="H16095" i="1" l="1"/>
  <c r="I16095" i="1" s="1"/>
  <c r="J16095" i="1" s="1"/>
  <c r="F16096" i="1"/>
  <c r="G16095" i="1"/>
  <c r="H10932" i="1"/>
  <c r="I10932" i="1" s="1"/>
  <c r="J10932" i="1" s="1"/>
  <c r="F10933" i="1"/>
  <c r="G10932" i="1"/>
  <c r="V930" i="1"/>
  <c r="T931" i="1"/>
  <c r="U931" i="1" s="1"/>
  <c r="G931" i="1"/>
  <c r="H931" i="1" s="1"/>
  <c r="I931" i="1" s="1"/>
  <c r="J931" i="1" s="1"/>
  <c r="F932" i="1"/>
  <c r="P930" i="1"/>
  <c r="N931" i="1"/>
  <c r="O931" i="1" s="1"/>
  <c r="Q931" i="1" s="1"/>
  <c r="M932" i="1"/>
  <c r="L933" i="1"/>
  <c r="G16096" i="1" l="1"/>
  <c r="H16096" i="1"/>
  <c r="I16096" i="1" s="1"/>
  <c r="J16096" i="1" s="1"/>
  <c r="F16097" i="1"/>
  <c r="F10934" i="1"/>
  <c r="G10933" i="1"/>
  <c r="H10933" i="1"/>
  <c r="I10933" i="1" s="1"/>
  <c r="J10933" i="1" s="1"/>
  <c r="V931" i="1"/>
  <c r="T932" i="1"/>
  <c r="U932" i="1" s="1"/>
  <c r="F933" i="1"/>
  <c r="G932" i="1"/>
  <c r="H932" i="1" s="1"/>
  <c r="I932" i="1" s="1"/>
  <c r="J932" i="1" s="1"/>
  <c r="P931" i="1"/>
  <c r="N932" i="1"/>
  <c r="O932" i="1" s="1"/>
  <c r="Q932" i="1" s="1"/>
  <c r="L934" i="1"/>
  <c r="M933" i="1"/>
  <c r="F16098" i="1" l="1"/>
  <c r="H16097" i="1"/>
  <c r="I16097" i="1" s="1"/>
  <c r="J16097" i="1" s="1"/>
  <c r="G16097" i="1"/>
  <c r="F10935" i="1"/>
  <c r="G10934" i="1"/>
  <c r="H10934" i="1"/>
  <c r="I10934" i="1" s="1"/>
  <c r="J10934" i="1" s="1"/>
  <c r="V932" i="1"/>
  <c r="T933" i="1"/>
  <c r="U933" i="1" s="1"/>
  <c r="V933" i="1" s="1"/>
  <c r="F934" i="1"/>
  <c r="G933" i="1"/>
  <c r="H933" i="1" s="1"/>
  <c r="I933" i="1" s="1"/>
  <c r="J933" i="1" s="1"/>
  <c r="P932" i="1"/>
  <c r="N933" i="1"/>
  <c r="O933" i="1" s="1"/>
  <c r="Q933" i="1" s="1"/>
  <c r="L935" i="1"/>
  <c r="M934" i="1"/>
  <c r="G16098" i="1" l="1"/>
  <c r="H16098" i="1"/>
  <c r="I16098" i="1" s="1"/>
  <c r="J16098" i="1" s="1"/>
  <c r="F16099" i="1"/>
  <c r="F10936" i="1"/>
  <c r="G10935" i="1"/>
  <c r="H10935" i="1"/>
  <c r="I10935" i="1" s="1"/>
  <c r="J10935" i="1" s="1"/>
  <c r="T934" i="1"/>
  <c r="U934" i="1" s="1"/>
  <c r="F935" i="1"/>
  <c r="G934" i="1"/>
  <c r="H934" i="1" s="1"/>
  <c r="I934" i="1" s="1"/>
  <c r="J934" i="1" s="1"/>
  <c r="P933" i="1"/>
  <c r="N934" i="1"/>
  <c r="O934" i="1" s="1"/>
  <c r="Q934" i="1" s="1"/>
  <c r="M935" i="1"/>
  <c r="L936" i="1"/>
  <c r="G16099" i="1" l="1"/>
  <c r="H16099" i="1"/>
  <c r="I16099" i="1" s="1"/>
  <c r="J16099" i="1" s="1"/>
  <c r="F16100" i="1"/>
  <c r="F10937" i="1"/>
  <c r="G10936" i="1"/>
  <c r="H10936" i="1"/>
  <c r="I10936" i="1" s="1"/>
  <c r="J10936" i="1" s="1"/>
  <c r="V934" i="1"/>
  <c r="T935" i="1"/>
  <c r="U935" i="1" s="1"/>
  <c r="F936" i="1"/>
  <c r="G935" i="1"/>
  <c r="H935" i="1" s="1"/>
  <c r="I935" i="1" s="1"/>
  <c r="J935" i="1" s="1"/>
  <c r="P934" i="1"/>
  <c r="N935" i="1"/>
  <c r="O935" i="1" s="1"/>
  <c r="Q935" i="1" s="1"/>
  <c r="L937" i="1"/>
  <c r="M936" i="1"/>
  <c r="H16100" i="1" l="1"/>
  <c r="I16100" i="1" s="1"/>
  <c r="J16100" i="1" s="1"/>
  <c r="F16101" i="1"/>
  <c r="G16100" i="1"/>
  <c r="F10938" i="1"/>
  <c r="G10937" i="1"/>
  <c r="H10937" i="1"/>
  <c r="I10937" i="1" s="1"/>
  <c r="J10937" i="1" s="1"/>
  <c r="V935" i="1"/>
  <c r="T936" i="1"/>
  <c r="U936" i="1" s="1"/>
  <c r="G936" i="1"/>
  <c r="H936" i="1" s="1"/>
  <c r="I936" i="1" s="1"/>
  <c r="J936" i="1" s="1"/>
  <c r="F937" i="1"/>
  <c r="P935" i="1"/>
  <c r="N936" i="1"/>
  <c r="O936" i="1" s="1"/>
  <c r="Q936" i="1" s="1"/>
  <c r="M937" i="1"/>
  <c r="L938" i="1"/>
  <c r="G16101" i="1" l="1"/>
  <c r="H16101" i="1"/>
  <c r="I16101" i="1" s="1"/>
  <c r="J16101" i="1" s="1"/>
  <c r="F16102" i="1"/>
  <c r="G10938" i="1"/>
  <c r="H10938" i="1"/>
  <c r="I10938" i="1" s="1"/>
  <c r="J10938" i="1" s="1"/>
  <c r="F10939" i="1"/>
  <c r="V936" i="1"/>
  <c r="T937" i="1"/>
  <c r="U937" i="1" s="1"/>
  <c r="G937" i="1"/>
  <c r="H937" i="1" s="1"/>
  <c r="I937" i="1" s="1"/>
  <c r="J937" i="1" s="1"/>
  <c r="F938" i="1"/>
  <c r="P936" i="1"/>
  <c r="N937" i="1"/>
  <c r="O937" i="1" s="1"/>
  <c r="Q937" i="1" s="1"/>
  <c r="M938" i="1"/>
  <c r="L939" i="1"/>
  <c r="G16102" i="1" l="1"/>
  <c r="H16102" i="1"/>
  <c r="I16102" i="1" s="1"/>
  <c r="J16102" i="1" s="1"/>
  <c r="F16103" i="1"/>
  <c r="G10939" i="1"/>
  <c r="H10939" i="1"/>
  <c r="I10939" i="1" s="1"/>
  <c r="J10939" i="1" s="1"/>
  <c r="F10940" i="1"/>
  <c r="V937" i="1"/>
  <c r="T938" i="1"/>
  <c r="U938" i="1" s="1"/>
  <c r="G938" i="1"/>
  <c r="H938" i="1" s="1"/>
  <c r="I938" i="1" s="1"/>
  <c r="J938" i="1" s="1"/>
  <c r="F939" i="1"/>
  <c r="P937" i="1"/>
  <c r="N938" i="1"/>
  <c r="O938" i="1" s="1"/>
  <c r="Q938" i="1" s="1"/>
  <c r="L940" i="1"/>
  <c r="M939" i="1"/>
  <c r="H16103" i="1" l="1"/>
  <c r="I16103" i="1" s="1"/>
  <c r="J16103" i="1" s="1"/>
  <c r="G16103" i="1"/>
  <c r="F16104" i="1"/>
  <c r="H10940" i="1"/>
  <c r="I10940" i="1" s="1"/>
  <c r="J10940" i="1" s="1"/>
  <c r="F10941" i="1"/>
  <c r="G10940" i="1"/>
  <c r="V938" i="1"/>
  <c r="T939" i="1"/>
  <c r="U939" i="1" s="1"/>
  <c r="G939" i="1"/>
  <c r="H939" i="1" s="1"/>
  <c r="I939" i="1" s="1"/>
  <c r="J939" i="1" s="1"/>
  <c r="F940" i="1"/>
  <c r="P938" i="1"/>
  <c r="N939" i="1"/>
  <c r="O939" i="1" s="1"/>
  <c r="Q939" i="1" s="1"/>
  <c r="M940" i="1"/>
  <c r="L941" i="1"/>
  <c r="F16105" i="1" l="1"/>
  <c r="H16104" i="1"/>
  <c r="I16104" i="1" s="1"/>
  <c r="J16104" i="1" s="1"/>
  <c r="G16104" i="1"/>
  <c r="F10942" i="1"/>
  <c r="G10941" i="1"/>
  <c r="H10941" i="1"/>
  <c r="I10941" i="1" s="1"/>
  <c r="J10941" i="1" s="1"/>
  <c r="V939" i="1"/>
  <c r="T940" i="1"/>
  <c r="U940" i="1" s="1"/>
  <c r="F941" i="1"/>
  <c r="G940" i="1"/>
  <c r="H940" i="1" s="1"/>
  <c r="I940" i="1" s="1"/>
  <c r="J940" i="1" s="1"/>
  <c r="P939" i="1"/>
  <c r="N940" i="1"/>
  <c r="O940" i="1" s="1"/>
  <c r="Q940" i="1" s="1"/>
  <c r="L942" i="1"/>
  <c r="M941" i="1"/>
  <c r="F16106" i="1" l="1"/>
  <c r="G16105" i="1"/>
  <c r="H16105" i="1"/>
  <c r="I16105" i="1" s="1"/>
  <c r="J16105" i="1" s="1"/>
  <c r="F10943" i="1"/>
  <c r="G10942" i="1"/>
  <c r="H10942" i="1"/>
  <c r="I10942" i="1" s="1"/>
  <c r="J10942" i="1" s="1"/>
  <c r="V940" i="1"/>
  <c r="T941" i="1"/>
  <c r="U941" i="1" s="1"/>
  <c r="F942" i="1"/>
  <c r="G941" i="1"/>
  <c r="H941" i="1" s="1"/>
  <c r="I941" i="1" s="1"/>
  <c r="J941" i="1" s="1"/>
  <c r="P940" i="1"/>
  <c r="N941" i="1"/>
  <c r="O941" i="1" s="1"/>
  <c r="Q941" i="1" s="1"/>
  <c r="L943" i="1"/>
  <c r="M942" i="1"/>
  <c r="F16107" i="1" l="1"/>
  <c r="G16106" i="1"/>
  <c r="H16106" i="1"/>
  <c r="I16106" i="1" s="1"/>
  <c r="J16106" i="1" s="1"/>
  <c r="F10944" i="1"/>
  <c r="G10943" i="1"/>
  <c r="H10943" i="1"/>
  <c r="I10943" i="1" s="1"/>
  <c r="J10943" i="1" s="1"/>
  <c r="V941" i="1"/>
  <c r="T942" i="1"/>
  <c r="U942" i="1" s="1"/>
  <c r="V942" i="1" s="1"/>
  <c r="F943" i="1"/>
  <c r="G942" i="1"/>
  <c r="H942" i="1" s="1"/>
  <c r="I942" i="1" s="1"/>
  <c r="J942" i="1" s="1"/>
  <c r="P941" i="1"/>
  <c r="N942" i="1"/>
  <c r="O942" i="1" s="1"/>
  <c r="Q942" i="1" s="1"/>
  <c r="M943" i="1"/>
  <c r="L944" i="1"/>
  <c r="G16107" i="1" l="1"/>
  <c r="H16107" i="1"/>
  <c r="I16107" i="1" s="1"/>
  <c r="J16107" i="1" s="1"/>
  <c r="F16108" i="1"/>
  <c r="F10945" i="1"/>
  <c r="G10944" i="1"/>
  <c r="H10944" i="1"/>
  <c r="I10944" i="1" s="1"/>
  <c r="J10944" i="1" s="1"/>
  <c r="T943" i="1"/>
  <c r="U943" i="1" s="1"/>
  <c r="F944" i="1"/>
  <c r="G943" i="1"/>
  <c r="H943" i="1" s="1"/>
  <c r="I943" i="1" s="1"/>
  <c r="J943" i="1" s="1"/>
  <c r="P942" i="1"/>
  <c r="N943" i="1"/>
  <c r="O943" i="1" s="1"/>
  <c r="Q943" i="1" s="1"/>
  <c r="L945" i="1"/>
  <c r="M944" i="1"/>
  <c r="F16109" i="1" l="1"/>
  <c r="G16108" i="1"/>
  <c r="H16108" i="1"/>
  <c r="I16108" i="1" s="1"/>
  <c r="J16108" i="1" s="1"/>
  <c r="F10946" i="1"/>
  <c r="G10945" i="1"/>
  <c r="H10945" i="1"/>
  <c r="I10945" i="1" s="1"/>
  <c r="J10945" i="1" s="1"/>
  <c r="V943" i="1"/>
  <c r="T944" i="1"/>
  <c r="U944" i="1" s="1"/>
  <c r="V944" i="1" s="1"/>
  <c r="G944" i="1"/>
  <c r="H944" i="1" s="1"/>
  <c r="I944" i="1" s="1"/>
  <c r="J944" i="1" s="1"/>
  <c r="F945" i="1"/>
  <c r="P943" i="1"/>
  <c r="N944" i="1"/>
  <c r="O944" i="1" s="1"/>
  <c r="Q944" i="1" s="1"/>
  <c r="M945" i="1"/>
  <c r="L946" i="1"/>
  <c r="F16110" i="1" l="1"/>
  <c r="G16109" i="1"/>
  <c r="H16109" i="1"/>
  <c r="I16109" i="1" s="1"/>
  <c r="J16109" i="1" s="1"/>
  <c r="G10946" i="1"/>
  <c r="H10946" i="1"/>
  <c r="I10946" i="1" s="1"/>
  <c r="J10946" i="1" s="1"/>
  <c r="F10947" i="1"/>
  <c r="T945" i="1"/>
  <c r="U945" i="1" s="1"/>
  <c r="G945" i="1"/>
  <c r="H945" i="1" s="1"/>
  <c r="I945" i="1" s="1"/>
  <c r="J945" i="1" s="1"/>
  <c r="F946" i="1"/>
  <c r="P944" i="1"/>
  <c r="N945" i="1"/>
  <c r="O945" i="1" s="1"/>
  <c r="Q945" i="1" s="1"/>
  <c r="M946" i="1"/>
  <c r="L947" i="1"/>
  <c r="F16111" i="1" l="1"/>
  <c r="G16110" i="1"/>
  <c r="H16110" i="1"/>
  <c r="I16110" i="1" s="1"/>
  <c r="J16110" i="1" s="1"/>
  <c r="G10947" i="1"/>
  <c r="H10947" i="1"/>
  <c r="I10947" i="1" s="1"/>
  <c r="J10947" i="1" s="1"/>
  <c r="F10948" i="1"/>
  <c r="V945" i="1"/>
  <c r="T946" i="1"/>
  <c r="U946" i="1" s="1"/>
  <c r="V946" i="1" s="1"/>
  <c r="G946" i="1"/>
  <c r="H946" i="1" s="1"/>
  <c r="I946" i="1" s="1"/>
  <c r="J946" i="1" s="1"/>
  <c r="F947" i="1"/>
  <c r="P945" i="1"/>
  <c r="N946" i="1"/>
  <c r="O946" i="1" s="1"/>
  <c r="Q946" i="1" s="1"/>
  <c r="L948" i="1"/>
  <c r="M947" i="1"/>
  <c r="F16112" i="1" l="1"/>
  <c r="G16111" i="1"/>
  <c r="H16111" i="1"/>
  <c r="I16111" i="1" s="1"/>
  <c r="J16111" i="1" s="1"/>
  <c r="H10948" i="1"/>
  <c r="I10948" i="1" s="1"/>
  <c r="J10948" i="1" s="1"/>
  <c r="F10949" i="1"/>
  <c r="G10948" i="1"/>
  <c r="T947" i="1"/>
  <c r="U947" i="1" s="1"/>
  <c r="F948" i="1"/>
  <c r="G947" i="1"/>
  <c r="H947" i="1" s="1"/>
  <c r="I947" i="1" s="1"/>
  <c r="J947" i="1" s="1"/>
  <c r="P946" i="1"/>
  <c r="N947" i="1"/>
  <c r="O947" i="1" s="1"/>
  <c r="Q947" i="1" s="1"/>
  <c r="M948" i="1"/>
  <c r="L949" i="1"/>
  <c r="G16112" i="1" l="1"/>
  <c r="H16112" i="1"/>
  <c r="I16112" i="1" s="1"/>
  <c r="J16112" i="1" s="1"/>
  <c r="F16113" i="1"/>
  <c r="F10950" i="1"/>
  <c r="G10949" i="1"/>
  <c r="H10949" i="1"/>
  <c r="I10949" i="1" s="1"/>
  <c r="J10949" i="1" s="1"/>
  <c r="V947" i="1"/>
  <c r="T948" i="1"/>
  <c r="U948" i="1" s="1"/>
  <c r="F949" i="1"/>
  <c r="G948" i="1"/>
  <c r="H948" i="1" s="1"/>
  <c r="I948" i="1" s="1"/>
  <c r="J948" i="1" s="1"/>
  <c r="P947" i="1"/>
  <c r="N948" i="1"/>
  <c r="O948" i="1" s="1"/>
  <c r="Q948" i="1" s="1"/>
  <c r="L950" i="1"/>
  <c r="M949" i="1"/>
  <c r="G16113" i="1" l="1"/>
  <c r="H16113" i="1"/>
  <c r="I16113" i="1" s="1"/>
  <c r="J16113" i="1" s="1"/>
  <c r="F16114" i="1"/>
  <c r="F10951" i="1"/>
  <c r="G10950" i="1"/>
  <c r="H10950" i="1"/>
  <c r="I10950" i="1" s="1"/>
  <c r="J10950" i="1" s="1"/>
  <c r="V948" i="1"/>
  <c r="T949" i="1"/>
  <c r="U949" i="1" s="1"/>
  <c r="V949" i="1" s="1"/>
  <c r="G949" i="1"/>
  <c r="H949" i="1" s="1"/>
  <c r="I949" i="1" s="1"/>
  <c r="J949" i="1" s="1"/>
  <c r="F950" i="1"/>
  <c r="P948" i="1"/>
  <c r="N949" i="1"/>
  <c r="O949" i="1" s="1"/>
  <c r="Q949" i="1" s="1"/>
  <c r="L951" i="1"/>
  <c r="M950" i="1"/>
  <c r="H16114" i="1" l="1"/>
  <c r="I16114" i="1" s="1"/>
  <c r="J16114" i="1" s="1"/>
  <c r="F16115" i="1"/>
  <c r="G16114" i="1"/>
  <c r="F10952" i="1"/>
  <c r="G10951" i="1"/>
  <c r="H10951" i="1"/>
  <c r="I10951" i="1" s="1"/>
  <c r="J10951" i="1" s="1"/>
  <c r="T950" i="1"/>
  <c r="U950" i="1" s="1"/>
  <c r="F951" i="1"/>
  <c r="G950" i="1"/>
  <c r="H950" i="1" s="1"/>
  <c r="I950" i="1" s="1"/>
  <c r="J950" i="1" s="1"/>
  <c r="P949" i="1"/>
  <c r="N950" i="1"/>
  <c r="O950" i="1" s="1"/>
  <c r="Q950" i="1" s="1"/>
  <c r="M951" i="1"/>
  <c r="L952" i="1"/>
  <c r="F16116" i="1" l="1"/>
  <c r="H16115" i="1"/>
  <c r="I16115" i="1" s="1"/>
  <c r="J16115" i="1" s="1"/>
  <c r="G16115" i="1"/>
  <c r="F10953" i="1"/>
  <c r="G10952" i="1"/>
  <c r="H10952" i="1"/>
  <c r="I10952" i="1" s="1"/>
  <c r="J10952" i="1" s="1"/>
  <c r="V950" i="1"/>
  <c r="T951" i="1"/>
  <c r="U951" i="1" s="1"/>
  <c r="F952" i="1"/>
  <c r="G951" i="1"/>
  <c r="H951" i="1" s="1"/>
  <c r="I951" i="1" s="1"/>
  <c r="J951" i="1" s="1"/>
  <c r="P950" i="1"/>
  <c r="N951" i="1"/>
  <c r="O951" i="1" s="1"/>
  <c r="Q951" i="1" s="1"/>
  <c r="L953" i="1"/>
  <c r="M952" i="1"/>
  <c r="F16117" i="1" l="1"/>
  <c r="G16116" i="1"/>
  <c r="H16116" i="1"/>
  <c r="I16116" i="1" s="1"/>
  <c r="J16116" i="1" s="1"/>
  <c r="F10954" i="1"/>
  <c r="G10953" i="1"/>
  <c r="H10953" i="1"/>
  <c r="I10953" i="1" s="1"/>
  <c r="J10953" i="1" s="1"/>
  <c r="V951" i="1"/>
  <c r="T952" i="1"/>
  <c r="U952" i="1" s="1"/>
  <c r="V952" i="1" s="1"/>
  <c r="G952" i="1"/>
  <c r="H952" i="1" s="1"/>
  <c r="I952" i="1" s="1"/>
  <c r="J952" i="1" s="1"/>
  <c r="F953" i="1"/>
  <c r="P951" i="1"/>
  <c r="N952" i="1"/>
  <c r="O952" i="1" s="1"/>
  <c r="Q952" i="1" s="1"/>
  <c r="M953" i="1"/>
  <c r="L954" i="1"/>
  <c r="F16118" i="1" l="1"/>
  <c r="G16117" i="1"/>
  <c r="H16117" i="1"/>
  <c r="I16117" i="1" s="1"/>
  <c r="J16117" i="1" s="1"/>
  <c r="G10954" i="1"/>
  <c r="H10954" i="1"/>
  <c r="I10954" i="1" s="1"/>
  <c r="J10954" i="1" s="1"/>
  <c r="F10955" i="1"/>
  <c r="T953" i="1"/>
  <c r="U953" i="1" s="1"/>
  <c r="G953" i="1"/>
  <c r="H953" i="1" s="1"/>
  <c r="I953" i="1" s="1"/>
  <c r="J953" i="1" s="1"/>
  <c r="F954" i="1"/>
  <c r="P952" i="1"/>
  <c r="N953" i="1"/>
  <c r="O953" i="1" s="1"/>
  <c r="Q953" i="1" s="1"/>
  <c r="M954" i="1"/>
  <c r="L955" i="1"/>
  <c r="F16119" i="1" l="1"/>
  <c r="G16118" i="1"/>
  <c r="H16118" i="1"/>
  <c r="I16118" i="1" s="1"/>
  <c r="J16118" i="1" s="1"/>
  <c r="G10955" i="1"/>
  <c r="H10955" i="1"/>
  <c r="I10955" i="1" s="1"/>
  <c r="J10955" i="1" s="1"/>
  <c r="F10956" i="1"/>
  <c r="V953" i="1"/>
  <c r="T954" i="1"/>
  <c r="U954" i="1" s="1"/>
  <c r="F955" i="1"/>
  <c r="G954" i="1"/>
  <c r="H954" i="1" s="1"/>
  <c r="I954" i="1" s="1"/>
  <c r="J954" i="1" s="1"/>
  <c r="P953" i="1"/>
  <c r="N954" i="1"/>
  <c r="O954" i="1" s="1"/>
  <c r="Q954" i="1" s="1"/>
  <c r="L956" i="1"/>
  <c r="M955" i="1"/>
  <c r="F16120" i="1" l="1"/>
  <c r="G16119" i="1"/>
  <c r="H16119" i="1"/>
  <c r="I16119" i="1" s="1"/>
  <c r="J16119" i="1" s="1"/>
  <c r="H10956" i="1"/>
  <c r="I10956" i="1" s="1"/>
  <c r="J10956" i="1" s="1"/>
  <c r="F10957" i="1"/>
  <c r="G10956" i="1"/>
  <c r="V954" i="1"/>
  <c r="T955" i="1"/>
  <c r="U955" i="1" s="1"/>
  <c r="G955" i="1"/>
  <c r="H955" i="1" s="1"/>
  <c r="I955" i="1" s="1"/>
  <c r="J955" i="1" s="1"/>
  <c r="F956" i="1"/>
  <c r="P954" i="1"/>
  <c r="N955" i="1"/>
  <c r="O955" i="1" s="1"/>
  <c r="Q955" i="1" s="1"/>
  <c r="M956" i="1"/>
  <c r="L957" i="1"/>
  <c r="G16120" i="1" l="1"/>
  <c r="H16120" i="1"/>
  <c r="I16120" i="1" s="1"/>
  <c r="J16120" i="1" s="1"/>
  <c r="F16121" i="1"/>
  <c r="F10958" i="1"/>
  <c r="G10957" i="1"/>
  <c r="H10957" i="1"/>
  <c r="I10957" i="1" s="1"/>
  <c r="J10957" i="1" s="1"/>
  <c r="V955" i="1"/>
  <c r="T956" i="1"/>
  <c r="U956" i="1" s="1"/>
  <c r="F957" i="1"/>
  <c r="G956" i="1"/>
  <c r="H956" i="1" s="1"/>
  <c r="I956" i="1" s="1"/>
  <c r="J956" i="1" s="1"/>
  <c r="P955" i="1"/>
  <c r="N956" i="1"/>
  <c r="O956" i="1" s="1"/>
  <c r="Q956" i="1" s="1"/>
  <c r="L958" i="1"/>
  <c r="M957" i="1"/>
  <c r="G16121" i="1" l="1"/>
  <c r="H16121" i="1"/>
  <c r="I16121" i="1" s="1"/>
  <c r="J16121" i="1" s="1"/>
  <c r="F16122" i="1"/>
  <c r="F10959" i="1"/>
  <c r="G10958" i="1"/>
  <c r="H10958" i="1"/>
  <c r="I10958" i="1" s="1"/>
  <c r="J10958" i="1" s="1"/>
  <c r="V956" i="1"/>
  <c r="T957" i="1"/>
  <c r="U957" i="1" s="1"/>
  <c r="F958" i="1"/>
  <c r="G957" i="1"/>
  <c r="H957" i="1" s="1"/>
  <c r="I957" i="1" s="1"/>
  <c r="J957" i="1" s="1"/>
  <c r="P956" i="1"/>
  <c r="N957" i="1"/>
  <c r="O957" i="1" s="1"/>
  <c r="Q957" i="1" s="1"/>
  <c r="L959" i="1"/>
  <c r="M958" i="1"/>
  <c r="H16122" i="1" l="1"/>
  <c r="I16122" i="1" s="1"/>
  <c r="J16122" i="1" s="1"/>
  <c r="F16123" i="1"/>
  <c r="G16122" i="1"/>
  <c r="F10960" i="1"/>
  <c r="G10959" i="1"/>
  <c r="H10959" i="1"/>
  <c r="I10959" i="1" s="1"/>
  <c r="J10959" i="1" s="1"/>
  <c r="V957" i="1"/>
  <c r="T958" i="1"/>
  <c r="U958" i="1" s="1"/>
  <c r="V958" i="1" s="1"/>
  <c r="G958" i="1"/>
  <c r="H958" i="1" s="1"/>
  <c r="I958" i="1" s="1"/>
  <c r="J958" i="1" s="1"/>
  <c r="F959" i="1"/>
  <c r="P957" i="1"/>
  <c r="N958" i="1"/>
  <c r="O958" i="1" s="1"/>
  <c r="Q958" i="1" s="1"/>
  <c r="M959" i="1"/>
  <c r="L960" i="1"/>
  <c r="F16124" i="1" l="1"/>
  <c r="H16123" i="1"/>
  <c r="I16123" i="1" s="1"/>
  <c r="J16123" i="1" s="1"/>
  <c r="G16123" i="1"/>
  <c r="F10961" i="1"/>
  <c r="G10960" i="1"/>
  <c r="H10960" i="1"/>
  <c r="I10960" i="1" s="1"/>
  <c r="J10960" i="1" s="1"/>
  <c r="T959" i="1"/>
  <c r="U959" i="1" s="1"/>
  <c r="F960" i="1"/>
  <c r="G959" i="1"/>
  <c r="H959" i="1" s="1"/>
  <c r="I959" i="1" s="1"/>
  <c r="J959" i="1" s="1"/>
  <c r="P958" i="1"/>
  <c r="N959" i="1"/>
  <c r="O959" i="1" s="1"/>
  <c r="Q959" i="1" s="1"/>
  <c r="L961" i="1"/>
  <c r="M960" i="1"/>
  <c r="F16125" i="1" l="1"/>
  <c r="G16124" i="1"/>
  <c r="H16124" i="1"/>
  <c r="I16124" i="1" s="1"/>
  <c r="J16124" i="1" s="1"/>
  <c r="F10962" i="1"/>
  <c r="G10961" i="1"/>
  <c r="H10961" i="1"/>
  <c r="I10961" i="1" s="1"/>
  <c r="J10961" i="1" s="1"/>
  <c r="V959" i="1"/>
  <c r="T960" i="1"/>
  <c r="U960" i="1" s="1"/>
  <c r="V960" i="1" s="1"/>
  <c r="F961" i="1"/>
  <c r="G960" i="1"/>
  <c r="H960" i="1" s="1"/>
  <c r="I960" i="1" s="1"/>
  <c r="J960" i="1" s="1"/>
  <c r="P959" i="1"/>
  <c r="N960" i="1"/>
  <c r="O960" i="1" s="1"/>
  <c r="Q960" i="1" s="1"/>
  <c r="M961" i="1"/>
  <c r="L962" i="1"/>
  <c r="F16126" i="1" l="1"/>
  <c r="G16125" i="1"/>
  <c r="H16125" i="1"/>
  <c r="I16125" i="1" s="1"/>
  <c r="J16125" i="1" s="1"/>
  <c r="G10962" i="1"/>
  <c r="H10962" i="1"/>
  <c r="I10962" i="1" s="1"/>
  <c r="J10962" i="1" s="1"/>
  <c r="F10963" i="1"/>
  <c r="T961" i="1"/>
  <c r="U961" i="1" s="1"/>
  <c r="G961" i="1"/>
  <c r="H961" i="1" s="1"/>
  <c r="I961" i="1" s="1"/>
  <c r="J961" i="1" s="1"/>
  <c r="F962" i="1"/>
  <c r="P960" i="1"/>
  <c r="N961" i="1"/>
  <c r="O961" i="1" s="1"/>
  <c r="Q961" i="1" s="1"/>
  <c r="M962" i="1"/>
  <c r="L963" i="1"/>
  <c r="F16127" i="1" l="1"/>
  <c r="G16126" i="1"/>
  <c r="H16126" i="1"/>
  <c r="I16126" i="1" s="1"/>
  <c r="J16126" i="1" s="1"/>
  <c r="G10963" i="1"/>
  <c r="H10963" i="1"/>
  <c r="I10963" i="1" s="1"/>
  <c r="J10963" i="1" s="1"/>
  <c r="F10964" i="1"/>
  <c r="V961" i="1"/>
  <c r="T962" i="1"/>
  <c r="U962" i="1" s="1"/>
  <c r="F963" i="1"/>
  <c r="G962" i="1"/>
  <c r="H962" i="1" s="1"/>
  <c r="I962" i="1" s="1"/>
  <c r="J962" i="1" s="1"/>
  <c r="P961" i="1"/>
  <c r="N962" i="1"/>
  <c r="O962" i="1" s="1"/>
  <c r="Q962" i="1" s="1"/>
  <c r="L964" i="1"/>
  <c r="M963" i="1"/>
  <c r="F16128" i="1" l="1"/>
  <c r="G16127" i="1"/>
  <c r="H16127" i="1"/>
  <c r="I16127" i="1" s="1"/>
  <c r="J16127" i="1" s="1"/>
  <c r="H10964" i="1"/>
  <c r="I10964" i="1" s="1"/>
  <c r="J10964" i="1" s="1"/>
  <c r="F10965" i="1"/>
  <c r="G10964" i="1"/>
  <c r="V962" i="1"/>
  <c r="T963" i="1"/>
  <c r="U963" i="1" s="1"/>
  <c r="G963" i="1"/>
  <c r="H963" i="1" s="1"/>
  <c r="I963" i="1" s="1"/>
  <c r="J963" i="1" s="1"/>
  <c r="F964" i="1"/>
  <c r="P962" i="1"/>
  <c r="N963" i="1"/>
  <c r="O963" i="1" s="1"/>
  <c r="Q963" i="1" s="1"/>
  <c r="M964" i="1"/>
  <c r="L965" i="1"/>
  <c r="G16128" i="1" l="1"/>
  <c r="H16128" i="1"/>
  <c r="I16128" i="1" s="1"/>
  <c r="J16128" i="1" s="1"/>
  <c r="F16129" i="1"/>
  <c r="F10966" i="1"/>
  <c r="G10965" i="1"/>
  <c r="H10965" i="1"/>
  <c r="I10965" i="1" s="1"/>
  <c r="J10965" i="1" s="1"/>
  <c r="V963" i="1"/>
  <c r="T964" i="1"/>
  <c r="U964" i="1" s="1"/>
  <c r="V964" i="1" s="1"/>
  <c r="F965" i="1"/>
  <c r="G964" i="1"/>
  <c r="H964" i="1" s="1"/>
  <c r="I964" i="1" s="1"/>
  <c r="J964" i="1" s="1"/>
  <c r="P963" i="1"/>
  <c r="N964" i="1"/>
  <c r="O964" i="1" s="1"/>
  <c r="Q964" i="1" s="1"/>
  <c r="L966" i="1"/>
  <c r="M965" i="1"/>
  <c r="G16129" i="1" l="1"/>
  <c r="H16129" i="1"/>
  <c r="I16129" i="1" s="1"/>
  <c r="J16129" i="1" s="1"/>
  <c r="F16130" i="1"/>
  <c r="F10967" i="1"/>
  <c r="G10966" i="1"/>
  <c r="H10966" i="1"/>
  <c r="I10966" i="1" s="1"/>
  <c r="J10966" i="1" s="1"/>
  <c r="T965" i="1"/>
  <c r="U965" i="1" s="1"/>
  <c r="G965" i="1"/>
  <c r="H965" i="1" s="1"/>
  <c r="I965" i="1" s="1"/>
  <c r="J965" i="1" s="1"/>
  <c r="F966" i="1"/>
  <c r="P964" i="1"/>
  <c r="N965" i="1"/>
  <c r="O965" i="1" s="1"/>
  <c r="Q965" i="1" s="1"/>
  <c r="L967" i="1"/>
  <c r="M966" i="1"/>
  <c r="H16130" i="1" l="1"/>
  <c r="I16130" i="1" s="1"/>
  <c r="J16130" i="1" s="1"/>
  <c r="F16131" i="1"/>
  <c r="G16130" i="1"/>
  <c r="F10968" i="1"/>
  <c r="G10967" i="1"/>
  <c r="H10967" i="1"/>
  <c r="I10967" i="1" s="1"/>
  <c r="J10967" i="1" s="1"/>
  <c r="V965" i="1"/>
  <c r="T966" i="1"/>
  <c r="U966" i="1" s="1"/>
  <c r="G966" i="1"/>
  <c r="H966" i="1" s="1"/>
  <c r="I966" i="1" s="1"/>
  <c r="J966" i="1" s="1"/>
  <c r="F967" i="1"/>
  <c r="P965" i="1"/>
  <c r="N966" i="1"/>
  <c r="O966" i="1" s="1"/>
  <c r="Q966" i="1" s="1"/>
  <c r="M967" i="1"/>
  <c r="L968" i="1"/>
  <c r="F16132" i="1" l="1"/>
  <c r="H16131" i="1"/>
  <c r="I16131" i="1" s="1"/>
  <c r="J16131" i="1" s="1"/>
  <c r="G16131" i="1"/>
  <c r="F10969" i="1"/>
  <c r="G10968" i="1"/>
  <c r="H10968" i="1"/>
  <c r="I10968" i="1" s="1"/>
  <c r="J10968" i="1" s="1"/>
  <c r="V966" i="1"/>
  <c r="T967" i="1"/>
  <c r="U967" i="1" s="1"/>
  <c r="G967" i="1"/>
  <c r="H967" i="1" s="1"/>
  <c r="I967" i="1" s="1"/>
  <c r="J967" i="1" s="1"/>
  <c r="F968" i="1"/>
  <c r="P966" i="1"/>
  <c r="N967" i="1"/>
  <c r="O967" i="1" s="1"/>
  <c r="Q967" i="1" s="1"/>
  <c r="L969" i="1"/>
  <c r="M968" i="1"/>
  <c r="F16133" i="1" l="1"/>
  <c r="G16132" i="1"/>
  <c r="H16132" i="1"/>
  <c r="I16132" i="1" s="1"/>
  <c r="J16132" i="1" s="1"/>
  <c r="F10970" i="1"/>
  <c r="G10969" i="1"/>
  <c r="H10969" i="1"/>
  <c r="I10969" i="1" s="1"/>
  <c r="J10969" i="1" s="1"/>
  <c r="V967" i="1"/>
  <c r="T968" i="1"/>
  <c r="U968" i="1" s="1"/>
  <c r="G968" i="1"/>
  <c r="H968" i="1" s="1"/>
  <c r="I968" i="1" s="1"/>
  <c r="J968" i="1" s="1"/>
  <c r="F969" i="1"/>
  <c r="P967" i="1"/>
  <c r="N968" i="1"/>
  <c r="O968" i="1" s="1"/>
  <c r="Q968" i="1" s="1"/>
  <c r="M969" i="1"/>
  <c r="L970" i="1"/>
  <c r="F16134" i="1" l="1"/>
  <c r="G16133" i="1"/>
  <c r="H16133" i="1"/>
  <c r="I16133" i="1" s="1"/>
  <c r="J16133" i="1" s="1"/>
  <c r="G10970" i="1"/>
  <c r="H10970" i="1"/>
  <c r="I10970" i="1" s="1"/>
  <c r="J10970" i="1" s="1"/>
  <c r="F10971" i="1"/>
  <c r="V968" i="1"/>
  <c r="T969" i="1"/>
  <c r="U969" i="1" s="1"/>
  <c r="V969" i="1" s="1"/>
  <c r="F970" i="1"/>
  <c r="G969" i="1"/>
  <c r="H969" i="1" s="1"/>
  <c r="I969" i="1" s="1"/>
  <c r="J969" i="1" s="1"/>
  <c r="P968" i="1"/>
  <c r="N969" i="1"/>
  <c r="O969" i="1" s="1"/>
  <c r="Q969" i="1" s="1"/>
  <c r="M970" i="1"/>
  <c r="L971" i="1"/>
  <c r="F16135" i="1" l="1"/>
  <c r="G16134" i="1"/>
  <c r="H16134" i="1"/>
  <c r="I16134" i="1" s="1"/>
  <c r="J16134" i="1" s="1"/>
  <c r="G10971" i="1"/>
  <c r="H10971" i="1"/>
  <c r="I10971" i="1" s="1"/>
  <c r="J10971" i="1" s="1"/>
  <c r="F10972" i="1"/>
  <c r="T970" i="1"/>
  <c r="U970" i="1" s="1"/>
  <c r="F971" i="1"/>
  <c r="G970" i="1"/>
  <c r="H970" i="1" s="1"/>
  <c r="I970" i="1" s="1"/>
  <c r="J970" i="1" s="1"/>
  <c r="P969" i="1"/>
  <c r="N970" i="1"/>
  <c r="O970" i="1" s="1"/>
  <c r="Q970" i="1" s="1"/>
  <c r="L972" i="1"/>
  <c r="M971" i="1"/>
  <c r="F16136" i="1" l="1"/>
  <c r="G16135" i="1"/>
  <c r="H16135" i="1"/>
  <c r="I16135" i="1" s="1"/>
  <c r="J16135" i="1" s="1"/>
  <c r="H10972" i="1"/>
  <c r="I10972" i="1" s="1"/>
  <c r="J10972" i="1" s="1"/>
  <c r="F10973" i="1"/>
  <c r="G10972" i="1"/>
  <c r="V970" i="1"/>
  <c r="T971" i="1"/>
  <c r="U971" i="1" s="1"/>
  <c r="G971" i="1"/>
  <c r="H971" i="1" s="1"/>
  <c r="I971" i="1" s="1"/>
  <c r="J971" i="1" s="1"/>
  <c r="F972" i="1"/>
  <c r="P970" i="1"/>
  <c r="N971" i="1"/>
  <c r="O971" i="1" s="1"/>
  <c r="Q971" i="1" s="1"/>
  <c r="M972" i="1"/>
  <c r="L973" i="1"/>
  <c r="G16136" i="1" l="1"/>
  <c r="H16136" i="1"/>
  <c r="I16136" i="1" s="1"/>
  <c r="J16136" i="1" s="1"/>
  <c r="F16137" i="1"/>
  <c r="F10974" i="1"/>
  <c r="G10973" i="1"/>
  <c r="H10973" i="1"/>
  <c r="I10973" i="1" s="1"/>
  <c r="J10973" i="1" s="1"/>
  <c r="V971" i="1"/>
  <c r="T972" i="1"/>
  <c r="U972" i="1" s="1"/>
  <c r="V972" i="1" s="1"/>
  <c r="F973" i="1"/>
  <c r="G972" i="1"/>
  <c r="H972" i="1" s="1"/>
  <c r="I972" i="1" s="1"/>
  <c r="J972" i="1" s="1"/>
  <c r="P971" i="1"/>
  <c r="N972" i="1"/>
  <c r="O972" i="1" s="1"/>
  <c r="Q972" i="1" s="1"/>
  <c r="L974" i="1"/>
  <c r="M973" i="1"/>
  <c r="G16137" i="1" l="1"/>
  <c r="H16137" i="1"/>
  <c r="I16137" i="1" s="1"/>
  <c r="J16137" i="1" s="1"/>
  <c r="F16138" i="1"/>
  <c r="F10975" i="1"/>
  <c r="G10974" i="1"/>
  <c r="H10974" i="1"/>
  <c r="I10974" i="1" s="1"/>
  <c r="J10974" i="1" s="1"/>
  <c r="T973" i="1"/>
  <c r="U973" i="1" s="1"/>
  <c r="G973" i="1"/>
  <c r="H973" i="1" s="1"/>
  <c r="I973" i="1" s="1"/>
  <c r="J973" i="1" s="1"/>
  <c r="F974" i="1"/>
  <c r="P972" i="1"/>
  <c r="N973" i="1"/>
  <c r="O973" i="1" s="1"/>
  <c r="Q973" i="1" s="1"/>
  <c r="L975" i="1"/>
  <c r="M974" i="1"/>
  <c r="H16138" i="1" l="1"/>
  <c r="I16138" i="1" s="1"/>
  <c r="J16138" i="1" s="1"/>
  <c r="F16139" i="1"/>
  <c r="G16138" i="1"/>
  <c r="F10976" i="1"/>
  <c r="G10975" i="1"/>
  <c r="H10975" i="1"/>
  <c r="I10975" i="1" s="1"/>
  <c r="J10975" i="1" s="1"/>
  <c r="V973" i="1"/>
  <c r="T974" i="1"/>
  <c r="U974" i="1" s="1"/>
  <c r="F975" i="1"/>
  <c r="G974" i="1"/>
  <c r="H974" i="1" s="1"/>
  <c r="I974" i="1" s="1"/>
  <c r="J974" i="1" s="1"/>
  <c r="P973" i="1"/>
  <c r="N974" i="1"/>
  <c r="O974" i="1" s="1"/>
  <c r="Q974" i="1" s="1"/>
  <c r="M975" i="1"/>
  <c r="L976" i="1"/>
  <c r="F16140" i="1" l="1"/>
  <c r="H16139" i="1"/>
  <c r="I16139" i="1" s="1"/>
  <c r="J16139" i="1" s="1"/>
  <c r="G16139" i="1"/>
  <c r="F10977" i="1"/>
  <c r="G10976" i="1"/>
  <c r="H10976" i="1"/>
  <c r="I10976" i="1" s="1"/>
  <c r="J10976" i="1" s="1"/>
  <c r="V974" i="1"/>
  <c r="T975" i="1"/>
  <c r="U975" i="1" s="1"/>
  <c r="G975" i="1"/>
  <c r="H975" i="1" s="1"/>
  <c r="I975" i="1" s="1"/>
  <c r="J975" i="1" s="1"/>
  <c r="F976" i="1"/>
  <c r="P974" i="1"/>
  <c r="N975" i="1"/>
  <c r="O975" i="1" s="1"/>
  <c r="Q975" i="1" s="1"/>
  <c r="L977" i="1"/>
  <c r="M976" i="1"/>
  <c r="F16141" i="1" l="1"/>
  <c r="G16140" i="1"/>
  <c r="H16140" i="1"/>
  <c r="I16140" i="1" s="1"/>
  <c r="J16140" i="1" s="1"/>
  <c r="F10978" i="1"/>
  <c r="G10977" i="1"/>
  <c r="H10977" i="1"/>
  <c r="I10977" i="1" s="1"/>
  <c r="J10977" i="1" s="1"/>
  <c r="V975" i="1"/>
  <c r="T976" i="1"/>
  <c r="U976" i="1" s="1"/>
  <c r="G976" i="1"/>
  <c r="H976" i="1" s="1"/>
  <c r="I976" i="1" s="1"/>
  <c r="J976" i="1" s="1"/>
  <c r="F977" i="1"/>
  <c r="P975" i="1"/>
  <c r="N976" i="1"/>
  <c r="O976" i="1" s="1"/>
  <c r="Q976" i="1" s="1"/>
  <c r="M977" i="1"/>
  <c r="L978" i="1"/>
  <c r="F16142" i="1" l="1"/>
  <c r="G16141" i="1"/>
  <c r="H16141" i="1"/>
  <c r="I16141" i="1" s="1"/>
  <c r="J16141" i="1" s="1"/>
  <c r="G10978" i="1"/>
  <c r="H10978" i="1"/>
  <c r="I10978" i="1" s="1"/>
  <c r="J10978" i="1" s="1"/>
  <c r="F10979" i="1"/>
  <c r="V976" i="1"/>
  <c r="T977" i="1"/>
  <c r="U977" i="1" s="1"/>
  <c r="G977" i="1"/>
  <c r="H977" i="1" s="1"/>
  <c r="I977" i="1" s="1"/>
  <c r="J977" i="1" s="1"/>
  <c r="F978" i="1"/>
  <c r="P976" i="1"/>
  <c r="N977" i="1"/>
  <c r="O977" i="1" s="1"/>
  <c r="Q977" i="1" s="1"/>
  <c r="M978" i="1"/>
  <c r="L979" i="1"/>
  <c r="F16143" i="1" l="1"/>
  <c r="G16142" i="1"/>
  <c r="H16142" i="1"/>
  <c r="I16142" i="1" s="1"/>
  <c r="J16142" i="1" s="1"/>
  <c r="G10979" i="1"/>
  <c r="H10979" i="1"/>
  <c r="I10979" i="1" s="1"/>
  <c r="J10979" i="1" s="1"/>
  <c r="F10980" i="1"/>
  <c r="V977" i="1"/>
  <c r="T978" i="1"/>
  <c r="U978" i="1" s="1"/>
  <c r="G978" i="1"/>
  <c r="H978" i="1" s="1"/>
  <c r="I978" i="1" s="1"/>
  <c r="J978" i="1" s="1"/>
  <c r="F979" i="1"/>
  <c r="P977" i="1"/>
  <c r="N978" i="1"/>
  <c r="O978" i="1" s="1"/>
  <c r="Q978" i="1" s="1"/>
  <c r="L980" i="1"/>
  <c r="M979" i="1"/>
  <c r="F16144" i="1" l="1"/>
  <c r="G16143" i="1"/>
  <c r="H16143" i="1"/>
  <c r="I16143" i="1" s="1"/>
  <c r="J16143" i="1" s="1"/>
  <c r="H10980" i="1"/>
  <c r="I10980" i="1" s="1"/>
  <c r="J10980" i="1" s="1"/>
  <c r="F10981" i="1"/>
  <c r="G10980" i="1"/>
  <c r="V978" i="1"/>
  <c r="T979" i="1"/>
  <c r="U979" i="1" s="1"/>
  <c r="G979" i="1"/>
  <c r="H979" i="1" s="1"/>
  <c r="I979" i="1" s="1"/>
  <c r="J979" i="1" s="1"/>
  <c r="F980" i="1"/>
  <c r="P978" i="1"/>
  <c r="N979" i="1"/>
  <c r="O979" i="1" s="1"/>
  <c r="Q979" i="1" s="1"/>
  <c r="M980" i="1"/>
  <c r="L981" i="1"/>
  <c r="G16144" i="1" l="1"/>
  <c r="H16144" i="1"/>
  <c r="I16144" i="1" s="1"/>
  <c r="J16144" i="1" s="1"/>
  <c r="F16145" i="1"/>
  <c r="F10982" i="1"/>
  <c r="G10981" i="1"/>
  <c r="H10981" i="1"/>
  <c r="I10981" i="1" s="1"/>
  <c r="J10981" i="1" s="1"/>
  <c r="V979" i="1"/>
  <c r="T980" i="1"/>
  <c r="U980" i="1" s="1"/>
  <c r="F981" i="1"/>
  <c r="G980" i="1"/>
  <c r="H980" i="1" s="1"/>
  <c r="I980" i="1" s="1"/>
  <c r="J980" i="1" s="1"/>
  <c r="P979" i="1"/>
  <c r="N980" i="1"/>
  <c r="O980" i="1" s="1"/>
  <c r="Q980" i="1" s="1"/>
  <c r="L982" i="1"/>
  <c r="M981" i="1"/>
  <c r="G16145" i="1" l="1"/>
  <c r="H16145" i="1"/>
  <c r="I16145" i="1" s="1"/>
  <c r="J16145" i="1" s="1"/>
  <c r="F16146" i="1"/>
  <c r="F10983" i="1"/>
  <c r="G10982" i="1"/>
  <c r="H10982" i="1"/>
  <c r="I10982" i="1" s="1"/>
  <c r="J10982" i="1" s="1"/>
  <c r="V980" i="1"/>
  <c r="T981" i="1"/>
  <c r="U981" i="1" s="1"/>
  <c r="V981" i="1" s="1"/>
  <c r="F982" i="1"/>
  <c r="G981" i="1"/>
  <c r="H981" i="1" s="1"/>
  <c r="I981" i="1" s="1"/>
  <c r="J981" i="1" s="1"/>
  <c r="P980" i="1"/>
  <c r="N981" i="1"/>
  <c r="O981" i="1" s="1"/>
  <c r="Q981" i="1" s="1"/>
  <c r="L983" i="1"/>
  <c r="M982" i="1"/>
  <c r="H16146" i="1" l="1"/>
  <c r="I16146" i="1" s="1"/>
  <c r="J16146" i="1" s="1"/>
  <c r="F16147" i="1"/>
  <c r="G16146" i="1"/>
  <c r="F10984" i="1"/>
  <c r="G10983" i="1"/>
  <c r="H10983" i="1"/>
  <c r="I10983" i="1" s="1"/>
  <c r="J10983" i="1" s="1"/>
  <c r="T982" i="1"/>
  <c r="U982" i="1" s="1"/>
  <c r="V982" i="1" s="1"/>
  <c r="F983" i="1"/>
  <c r="G982" i="1"/>
  <c r="H982" i="1" s="1"/>
  <c r="I982" i="1" s="1"/>
  <c r="J982" i="1" s="1"/>
  <c r="P981" i="1"/>
  <c r="N982" i="1"/>
  <c r="O982" i="1" s="1"/>
  <c r="Q982" i="1" s="1"/>
  <c r="M983" i="1"/>
  <c r="L984" i="1"/>
  <c r="F16148" i="1" l="1"/>
  <c r="H16147" i="1"/>
  <c r="I16147" i="1" s="1"/>
  <c r="J16147" i="1" s="1"/>
  <c r="G16147" i="1"/>
  <c r="F10985" i="1"/>
  <c r="G10984" i="1"/>
  <c r="H10984" i="1"/>
  <c r="I10984" i="1" s="1"/>
  <c r="J10984" i="1" s="1"/>
  <c r="T983" i="1"/>
  <c r="U983" i="1" s="1"/>
  <c r="G983" i="1"/>
  <c r="H983" i="1" s="1"/>
  <c r="I983" i="1" s="1"/>
  <c r="J983" i="1" s="1"/>
  <c r="F984" i="1"/>
  <c r="P982" i="1"/>
  <c r="N983" i="1"/>
  <c r="O983" i="1" s="1"/>
  <c r="Q983" i="1" s="1"/>
  <c r="L985" i="1"/>
  <c r="M984" i="1"/>
  <c r="F16149" i="1" l="1"/>
  <c r="G16148" i="1"/>
  <c r="H16148" i="1"/>
  <c r="I16148" i="1" s="1"/>
  <c r="J16148" i="1" s="1"/>
  <c r="F10986" i="1"/>
  <c r="G10985" i="1"/>
  <c r="H10985" i="1"/>
  <c r="I10985" i="1" s="1"/>
  <c r="J10985" i="1" s="1"/>
  <c r="V983" i="1"/>
  <c r="T984" i="1"/>
  <c r="U984" i="1" s="1"/>
  <c r="F985" i="1"/>
  <c r="G984" i="1"/>
  <c r="H984" i="1" s="1"/>
  <c r="I984" i="1" s="1"/>
  <c r="J984" i="1" s="1"/>
  <c r="P983" i="1"/>
  <c r="N984" i="1"/>
  <c r="O984" i="1" s="1"/>
  <c r="Q984" i="1" s="1"/>
  <c r="M985" i="1"/>
  <c r="L986" i="1"/>
  <c r="F16150" i="1" l="1"/>
  <c r="G16149" i="1"/>
  <c r="H16149" i="1"/>
  <c r="I16149" i="1" s="1"/>
  <c r="J16149" i="1" s="1"/>
  <c r="G10986" i="1"/>
  <c r="H10986" i="1"/>
  <c r="I10986" i="1" s="1"/>
  <c r="J10986" i="1" s="1"/>
  <c r="F10987" i="1"/>
  <c r="V984" i="1"/>
  <c r="T985" i="1"/>
  <c r="U985" i="1" s="1"/>
  <c r="G985" i="1"/>
  <c r="H985" i="1" s="1"/>
  <c r="I985" i="1" s="1"/>
  <c r="J985" i="1" s="1"/>
  <c r="F986" i="1"/>
  <c r="P984" i="1"/>
  <c r="N985" i="1"/>
  <c r="O985" i="1" s="1"/>
  <c r="Q985" i="1" s="1"/>
  <c r="M986" i="1"/>
  <c r="L987" i="1"/>
  <c r="F16151" i="1" l="1"/>
  <c r="G16150" i="1"/>
  <c r="H16150" i="1"/>
  <c r="I16150" i="1" s="1"/>
  <c r="J16150" i="1" s="1"/>
  <c r="G10987" i="1"/>
  <c r="H10987" i="1"/>
  <c r="I10987" i="1" s="1"/>
  <c r="J10987" i="1" s="1"/>
  <c r="F10988" i="1"/>
  <c r="V985" i="1"/>
  <c r="T986" i="1"/>
  <c r="U986" i="1" s="1"/>
  <c r="F987" i="1"/>
  <c r="G986" i="1"/>
  <c r="H986" i="1" s="1"/>
  <c r="I986" i="1" s="1"/>
  <c r="J986" i="1" s="1"/>
  <c r="P985" i="1"/>
  <c r="N986" i="1"/>
  <c r="O986" i="1" s="1"/>
  <c r="Q986" i="1" s="1"/>
  <c r="L988" i="1"/>
  <c r="M987" i="1"/>
  <c r="F16152" i="1" l="1"/>
  <c r="G16151" i="1"/>
  <c r="H16151" i="1"/>
  <c r="I16151" i="1" s="1"/>
  <c r="J16151" i="1" s="1"/>
  <c r="H10988" i="1"/>
  <c r="I10988" i="1" s="1"/>
  <c r="J10988" i="1" s="1"/>
  <c r="F10989" i="1"/>
  <c r="G10988" i="1"/>
  <c r="V986" i="1"/>
  <c r="T987" i="1"/>
  <c r="U987" i="1" s="1"/>
  <c r="G987" i="1"/>
  <c r="H987" i="1" s="1"/>
  <c r="I987" i="1" s="1"/>
  <c r="J987" i="1" s="1"/>
  <c r="F988" i="1"/>
  <c r="P986" i="1"/>
  <c r="N987" i="1"/>
  <c r="O987" i="1" s="1"/>
  <c r="Q987" i="1" s="1"/>
  <c r="M988" i="1"/>
  <c r="L989" i="1"/>
  <c r="G16152" i="1" l="1"/>
  <c r="H16152" i="1"/>
  <c r="I16152" i="1" s="1"/>
  <c r="J16152" i="1" s="1"/>
  <c r="F16153" i="1"/>
  <c r="F10990" i="1"/>
  <c r="G10989" i="1"/>
  <c r="H10989" i="1"/>
  <c r="I10989" i="1" s="1"/>
  <c r="J10989" i="1" s="1"/>
  <c r="V987" i="1"/>
  <c r="T988" i="1"/>
  <c r="U988" i="1" s="1"/>
  <c r="F989" i="1"/>
  <c r="G988" i="1"/>
  <c r="H988" i="1" s="1"/>
  <c r="I988" i="1" s="1"/>
  <c r="J988" i="1" s="1"/>
  <c r="P987" i="1"/>
  <c r="N988" i="1"/>
  <c r="O988" i="1" s="1"/>
  <c r="Q988" i="1" s="1"/>
  <c r="L990" i="1"/>
  <c r="M989" i="1"/>
  <c r="G16153" i="1" l="1"/>
  <c r="H16153" i="1"/>
  <c r="I16153" i="1" s="1"/>
  <c r="J16153" i="1" s="1"/>
  <c r="F16154" i="1"/>
  <c r="F10991" i="1"/>
  <c r="G10990" i="1"/>
  <c r="H10990" i="1"/>
  <c r="I10990" i="1" s="1"/>
  <c r="J10990" i="1" s="1"/>
  <c r="V988" i="1"/>
  <c r="T989" i="1"/>
  <c r="U989" i="1" s="1"/>
  <c r="F990" i="1"/>
  <c r="G989" i="1"/>
  <c r="H989" i="1" s="1"/>
  <c r="I989" i="1" s="1"/>
  <c r="J989" i="1" s="1"/>
  <c r="P988" i="1"/>
  <c r="N989" i="1"/>
  <c r="O989" i="1" s="1"/>
  <c r="Q989" i="1" s="1"/>
  <c r="L991" i="1"/>
  <c r="M990" i="1"/>
  <c r="H16154" i="1" l="1"/>
  <c r="I16154" i="1" s="1"/>
  <c r="J16154" i="1" s="1"/>
  <c r="F16155" i="1"/>
  <c r="G16154" i="1"/>
  <c r="F10992" i="1"/>
  <c r="G10991" i="1"/>
  <c r="H10991" i="1"/>
  <c r="I10991" i="1" s="1"/>
  <c r="J10991" i="1" s="1"/>
  <c r="V989" i="1"/>
  <c r="T990" i="1"/>
  <c r="U990" i="1" s="1"/>
  <c r="F991" i="1"/>
  <c r="G990" i="1"/>
  <c r="H990" i="1" s="1"/>
  <c r="I990" i="1" s="1"/>
  <c r="J990" i="1" s="1"/>
  <c r="P989" i="1"/>
  <c r="N990" i="1"/>
  <c r="O990" i="1" s="1"/>
  <c r="Q990" i="1" s="1"/>
  <c r="M991" i="1"/>
  <c r="L992" i="1"/>
  <c r="F16156" i="1" l="1"/>
  <c r="H16155" i="1"/>
  <c r="I16155" i="1" s="1"/>
  <c r="J16155" i="1" s="1"/>
  <c r="G16155" i="1"/>
  <c r="F10993" i="1"/>
  <c r="G10992" i="1"/>
  <c r="H10992" i="1"/>
  <c r="I10992" i="1" s="1"/>
  <c r="J10992" i="1" s="1"/>
  <c r="V990" i="1"/>
  <c r="T991" i="1"/>
  <c r="U991" i="1" s="1"/>
  <c r="G991" i="1"/>
  <c r="H991" i="1" s="1"/>
  <c r="I991" i="1" s="1"/>
  <c r="J991" i="1" s="1"/>
  <c r="F992" i="1"/>
  <c r="P990" i="1"/>
  <c r="N991" i="1"/>
  <c r="O991" i="1" s="1"/>
  <c r="Q991" i="1" s="1"/>
  <c r="L993" i="1"/>
  <c r="M992" i="1"/>
  <c r="F16157" i="1" l="1"/>
  <c r="G16156" i="1"/>
  <c r="H16156" i="1"/>
  <c r="I16156" i="1" s="1"/>
  <c r="J16156" i="1" s="1"/>
  <c r="F10994" i="1"/>
  <c r="G10993" i="1"/>
  <c r="H10993" i="1"/>
  <c r="I10993" i="1" s="1"/>
  <c r="J10993" i="1" s="1"/>
  <c r="V991" i="1"/>
  <c r="T992" i="1"/>
  <c r="U992" i="1" s="1"/>
  <c r="G992" i="1"/>
  <c r="H992" i="1" s="1"/>
  <c r="I992" i="1" s="1"/>
  <c r="J992" i="1" s="1"/>
  <c r="F993" i="1"/>
  <c r="P991" i="1"/>
  <c r="N992" i="1"/>
  <c r="O992" i="1" s="1"/>
  <c r="Q992" i="1" s="1"/>
  <c r="M993" i="1"/>
  <c r="L994" i="1"/>
  <c r="F16158" i="1" l="1"/>
  <c r="G16157" i="1"/>
  <c r="H16157" i="1"/>
  <c r="I16157" i="1" s="1"/>
  <c r="J16157" i="1" s="1"/>
  <c r="G10994" i="1"/>
  <c r="H10994" i="1"/>
  <c r="I10994" i="1" s="1"/>
  <c r="J10994" i="1" s="1"/>
  <c r="F10995" i="1"/>
  <c r="V992" i="1"/>
  <c r="T993" i="1"/>
  <c r="U993" i="1" s="1"/>
  <c r="G993" i="1"/>
  <c r="H993" i="1" s="1"/>
  <c r="I993" i="1" s="1"/>
  <c r="J993" i="1" s="1"/>
  <c r="F994" i="1"/>
  <c r="P992" i="1"/>
  <c r="N993" i="1"/>
  <c r="O993" i="1" s="1"/>
  <c r="Q993" i="1" s="1"/>
  <c r="M994" i="1"/>
  <c r="L995" i="1"/>
  <c r="F16159" i="1" l="1"/>
  <c r="G16158" i="1"/>
  <c r="H16158" i="1"/>
  <c r="I16158" i="1" s="1"/>
  <c r="J16158" i="1" s="1"/>
  <c r="G10995" i="1"/>
  <c r="H10995" i="1"/>
  <c r="I10995" i="1" s="1"/>
  <c r="J10995" i="1" s="1"/>
  <c r="F10996" i="1"/>
  <c r="V993" i="1"/>
  <c r="T994" i="1"/>
  <c r="U994" i="1" s="1"/>
  <c r="F995" i="1"/>
  <c r="G994" i="1"/>
  <c r="H994" i="1" s="1"/>
  <c r="I994" i="1" s="1"/>
  <c r="J994" i="1" s="1"/>
  <c r="P993" i="1"/>
  <c r="N994" i="1"/>
  <c r="O994" i="1" s="1"/>
  <c r="Q994" i="1" s="1"/>
  <c r="L996" i="1"/>
  <c r="M995" i="1"/>
  <c r="F16160" i="1" l="1"/>
  <c r="G16159" i="1"/>
  <c r="H16159" i="1"/>
  <c r="I16159" i="1" s="1"/>
  <c r="J16159" i="1" s="1"/>
  <c r="H10996" i="1"/>
  <c r="I10996" i="1" s="1"/>
  <c r="J10996" i="1" s="1"/>
  <c r="F10997" i="1"/>
  <c r="G10996" i="1"/>
  <c r="V994" i="1"/>
  <c r="T995" i="1"/>
  <c r="U995" i="1" s="1"/>
  <c r="V995" i="1" s="1"/>
  <c r="G995" i="1"/>
  <c r="H995" i="1" s="1"/>
  <c r="I995" i="1" s="1"/>
  <c r="J995" i="1" s="1"/>
  <c r="F996" i="1"/>
  <c r="P994" i="1"/>
  <c r="N995" i="1"/>
  <c r="O995" i="1" s="1"/>
  <c r="Q995" i="1" s="1"/>
  <c r="M996" i="1"/>
  <c r="L997" i="1"/>
  <c r="G16160" i="1" l="1"/>
  <c r="H16160" i="1"/>
  <c r="I16160" i="1" s="1"/>
  <c r="J16160" i="1" s="1"/>
  <c r="F16161" i="1"/>
  <c r="F10998" i="1"/>
  <c r="G10997" i="1"/>
  <c r="H10997" i="1"/>
  <c r="I10997" i="1" s="1"/>
  <c r="J10997" i="1" s="1"/>
  <c r="T996" i="1"/>
  <c r="U996" i="1" s="1"/>
  <c r="G996" i="1"/>
  <c r="H996" i="1" s="1"/>
  <c r="I996" i="1" s="1"/>
  <c r="J996" i="1" s="1"/>
  <c r="F997" i="1"/>
  <c r="P995" i="1"/>
  <c r="N996" i="1"/>
  <c r="O996" i="1" s="1"/>
  <c r="Q996" i="1" s="1"/>
  <c r="L998" i="1"/>
  <c r="M997" i="1"/>
  <c r="G16161" i="1" l="1"/>
  <c r="H16161" i="1"/>
  <c r="I16161" i="1" s="1"/>
  <c r="J16161" i="1" s="1"/>
  <c r="F16162" i="1"/>
  <c r="F10999" i="1"/>
  <c r="G10998" i="1"/>
  <c r="H10998" i="1"/>
  <c r="I10998" i="1" s="1"/>
  <c r="J10998" i="1" s="1"/>
  <c r="V996" i="1"/>
  <c r="T997" i="1"/>
  <c r="U997" i="1" s="1"/>
  <c r="F998" i="1"/>
  <c r="G997" i="1"/>
  <c r="H997" i="1" s="1"/>
  <c r="I997" i="1" s="1"/>
  <c r="J997" i="1" s="1"/>
  <c r="P996" i="1"/>
  <c r="N997" i="1"/>
  <c r="O997" i="1" s="1"/>
  <c r="Q997" i="1" s="1"/>
  <c r="L999" i="1"/>
  <c r="M998" i="1"/>
  <c r="H16162" i="1" l="1"/>
  <c r="I16162" i="1" s="1"/>
  <c r="J16162" i="1" s="1"/>
  <c r="F16163" i="1"/>
  <c r="G16162" i="1"/>
  <c r="F11000" i="1"/>
  <c r="G10999" i="1"/>
  <c r="H10999" i="1"/>
  <c r="I10999" i="1" s="1"/>
  <c r="J10999" i="1" s="1"/>
  <c r="V997" i="1"/>
  <c r="T998" i="1"/>
  <c r="U998" i="1" s="1"/>
  <c r="V998" i="1" s="1"/>
  <c r="G998" i="1"/>
  <c r="H998" i="1" s="1"/>
  <c r="I998" i="1" s="1"/>
  <c r="J998" i="1" s="1"/>
  <c r="F999" i="1"/>
  <c r="P997" i="1"/>
  <c r="N998" i="1"/>
  <c r="O998" i="1" s="1"/>
  <c r="Q998" i="1" s="1"/>
  <c r="M999" i="1"/>
  <c r="L1000" i="1"/>
  <c r="F16164" i="1" l="1"/>
  <c r="H16163" i="1"/>
  <c r="I16163" i="1" s="1"/>
  <c r="J16163" i="1" s="1"/>
  <c r="G16163" i="1"/>
  <c r="F11001" i="1"/>
  <c r="G11000" i="1"/>
  <c r="H11000" i="1"/>
  <c r="I11000" i="1" s="1"/>
  <c r="J11000" i="1" s="1"/>
  <c r="T999" i="1"/>
  <c r="U999" i="1" s="1"/>
  <c r="F1000" i="1"/>
  <c r="G999" i="1"/>
  <c r="H999" i="1" s="1"/>
  <c r="I999" i="1" s="1"/>
  <c r="J999" i="1" s="1"/>
  <c r="P998" i="1"/>
  <c r="N999" i="1"/>
  <c r="O999" i="1" s="1"/>
  <c r="Q999" i="1" s="1"/>
  <c r="L1001" i="1"/>
  <c r="M1000" i="1"/>
  <c r="F16165" i="1" l="1"/>
  <c r="G16164" i="1"/>
  <c r="H16164" i="1"/>
  <c r="I16164" i="1" s="1"/>
  <c r="J16164" i="1" s="1"/>
  <c r="F11002" i="1"/>
  <c r="G11001" i="1"/>
  <c r="H11001" i="1"/>
  <c r="I11001" i="1" s="1"/>
  <c r="J11001" i="1" s="1"/>
  <c r="V999" i="1"/>
  <c r="T1000" i="1"/>
  <c r="U1000" i="1" s="1"/>
  <c r="F1001" i="1"/>
  <c r="G1000" i="1"/>
  <c r="H1000" i="1" s="1"/>
  <c r="I1000" i="1" s="1"/>
  <c r="J1000" i="1" s="1"/>
  <c r="P999" i="1"/>
  <c r="N1000" i="1"/>
  <c r="O1000" i="1" s="1"/>
  <c r="Q1000" i="1" s="1"/>
  <c r="L1002" i="1"/>
  <c r="M1001" i="1"/>
  <c r="F16166" i="1" l="1"/>
  <c r="G16165" i="1"/>
  <c r="H16165" i="1"/>
  <c r="I16165" i="1" s="1"/>
  <c r="J16165" i="1" s="1"/>
  <c r="G11002" i="1"/>
  <c r="H11002" i="1"/>
  <c r="I11002" i="1" s="1"/>
  <c r="J11002" i="1" s="1"/>
  <c r="F11003" i="1"/>
  <c r="V1000" i="1"/>
  <c r="T1001" i="1"/>
  <c r="U1001" i="1" s="1"/>
  <c r="F1002" i="1"/>
  <c r="G1001" i="1"/>
  <c r="H1001" i="1" s="1"/>
  <c r="I1001" i="1" s="1"/>
  <c r="J1001" i="1" s="1"/>
  <c r="P1000" i="1"/>
  <c r="N1001" i="1"/>
  <c r="O1001" i="1" s="1"/>
  <c r="Q1001" i="1" s="1"/>
  <c r="M1002" i="1"/>
  <c r="L1003" i="1"/>
  <c r="F16167" i="1" l="1"/>
  <c r="G16166" i="1"/>
  <c r="H16166" i="1"/>
  <c r="I16166" i="1" s="1"/>
  <c r="J16166" i="1" s="1"/>
  <c r="G11003" i="1"/>
  <c r="H11003" i="1"/>
  <c r="I11003" i="1" s="1"/>
  <c r="J11003" i="1" s="1"/>
  <c r="F11004" i="1"/>
  <c r="V1001" i="1"/>
  <c r="T1002" i="1"/>
  <c r="U1002" i="1" s="1"/>
  <c r="V1002" i="1" s="1"/>
  <c r="G1002" i="1"/>
  <c r="H1002" i="1" s="1"/>
  <c r="I1002" i="1" s="1"/>
  <c r="J1002" i="1" s="1"/>
  <c r="F1003" i="1"/>
  <c r="P1001" i="1"/>
  <c r="N1002" i="1"/>
  <c r="O1002" i="1" s="1"/>
  <c r="Q1002" i="1" s="1"/>
  <c r="M1003" i="1"/>
  <c r="L1004" i="1"/>
  <c r="F16168" i="1" l="1"/>
  <c r="G16167" i="1"/>
  <c r="H16167" i="1"/>
  <c r="I16167" i="1" s="1"/>
  <c r="J16167" i="1" s="1"/>
  <c r="H11004" i="1"/>
  <c r="I11004" i="1" s="1"/>
  <c r="J11004" i="1" s="1"/>
  <c r="F11005" i="1"/>
  <c r="G11004" i="1"/>
  <c r="T1003" i="1"/>
  <c r="U1003" i="1" s="1"/>
  <c r="G1003" i="1"/>
  <c r="H1003" i="1" s="1"/>
  <c r="I1003" i="1" s="1"/>
  <c r="J1003" i="1" s="1"/>
  <c r="F1004" i="1"/>
  <c r="P1002" i="1"/>
  <c r="N1003" i="1"/>
  <c r="O1003" i="1" s="1"/>
  <c r="Q1003" i="1" s="1"/>
  <c r="M1004" i="1"/>
  <c r="L1005" i="1"/>
  <c r="G16168" i="1" l="1"/>
  <c r="H16168" i="1"/>
  <c r="I16168" i="1" s="1"/>
  <c r="J16168" i="1" s="1"/>
  <c r="F16169" i="1"/>
  <c r="F11006" i="1"/>
  <c r="G11005" i="1"/>
  <c r="H11005" i="1"/>
  <c r="I11005" i="1" s="1"/>
  <c r="J11005" i="1" s="1"/>
  <c r="V1003" i="1"/>
  <c r="T1004" i="1"/>
  <c r="U1004" i="1" s="1"/>
  <c r="V1004" i="1" s="1"/>
  <c r="G1004" i="1"/>
  <c r="H1004" i="1" s="1"/>
  <c r="I1004" i="1" s="1"/>
  <c r="J1004" i="1" s="1"/>
  <c r="F1005" i="1"/>
  <c r="P1003" i="1"/>
  <c r="N1004" i="1"/>
  <c r="O1004" i="1" s="1"/>
  <c r="Q1004" i="1" s="1"/>
  <c r="L1006" i="1"/>
  <c r="M1005" i="1"/>
  <c r="G16169" i="1" l="1"/>
  <c r="H16169" i="1"/>
  <c r="I16169" i="1" s="1"/>
  <c r="J16169" i="1" s="1"/>
  <c r="F16170" i="1"/>
  <c r="F11007" i="1"/>
  <c r="G11006" i="1"/>
  <c r="H11006" i="1"/>
  <c r="I11006" i="1" s="1"/>
  <c r="J11006" i="1" s="1"/>
  <c r="T1005" i="1"/>
  <c r="U1005" i="1" s="1"/>
  <c r="F1006" i="1"/>
  <c r="G1005" i="1"/>
  <c r="H1005" i="1" s="1"/>
  <c r="I1005" i="1" s="1"/>
  <c r="J1005" i="1" s="1"/>
  <c r="P1004" i="1"/>
  <c r="N1005" i="1"/>
  <c r="O1005" i="1" s="1"/>
  <c r="Q1005" i="1" s="1"/>
  <c r="L1007" i="1"/>
  <c r="M1006" i="1"/>
  <c r="H16170" i="1" l="1"/>
  <c r="I16170" i="1" s="1"/>
  <c r="J16170" i="1" s="1"/>
  <c r="F16171" i="1"/>
  <c r="G16170" i="1"/>
  <c r="F11008" i="1"/>
  <c r="G11007" i="1"/>
  <c r="H11007" i="1"/>
  <c r="I11007" i="1" s="1"/>
  <c r="J11007" i="1" s="1"/>
  <c r="V1005" i="1"/>
  <c r="T1006" i="1"/>
  <c r="U1006" i="1" s="1"/>
  <c r="G1006" i="1"/>
  <c r="H1006" i="1" s="1"/>
  <c r="I1006" i="1" s="1"/>
  <c r="J1006" i="1" s="1"/>
  <c r="F1007" i="1"/>
  <c r="P1005" i="1"/>
  <c r="N1006" i="1"/>
  <c r="O1006" i="1" s="1"/>
  <c r="Q1006" i="1" s="1"/>
  <c r="L1008" i="1"/>
  <c r="M1007" i="1"/>
  <c r="F16172" i="1" l="1"/>
  <c r="H16171" i="1"/>
  <c r="I16171" i="1" s="1"/>
  <c r="J16171" i="1" s="1"/>
  <c r="G16171" i="1"/>
  <c r="H11008" i="1"/>
  <c r="I11008" i="1" s="1"/>
  <c r="J11008" i="1" s="1"/>
  <c r="F11009" i="1"/>
  <c r="G11008" i="1"/>
  <c r="V1006" i="1"/>
  <c r="T1007" i="1"/>
  <c r="U1007" i="1" s="1"/>
  <c r="G1007" i="1"/>
  <c r="H1007" i="1" s="1"/>
  <c r="I1007" i="1" s="1"/>
  <c r="J1007" i="1" s="1"/>
  <c r="F1008" i="1"/>
  <c r="P1006" i="1"/>
  <c r="N1007" i="1"/>
  <c r="O1007" i="1" s="1"/>
  <c r="Q1007" i="1" s="1"/>
  <c r="L1009" i="1"/>
  <c r="M1008" i="1"/>
  <c r="F16173" i="1" l="1"/>
  <c r="G16172" i="1"/>
  <c r="H16172" i="1"/>
  <c r="I16172" i="1" s="1"/>
  <c r="J16172" i="1" s="1"/>
  <c r="F11010" i="1"/>
  <c r="G11009" i="1"/>
  <c r="H11009" i="1"/>
  <c r="I11009" i="1" s="1"/>
  <c r="J11009" i="1" s="1"/>
  <c r="V1007" i="1"/>
  <c r="T1008" i="1"/>
  <c r="U1008" i="1" s="1"/>
  <c r="F1009" i="1"/>
  <c r="G1008" i="1"/>
  <c r="H1008" i="1" s="1"/>
  <c r="I1008" i="1" s="1"/>
  <c r="J1008" i="1" s="1"/>
  <c r="P1007" i="1"/>
  <c r="N1008" i="1"/>
  <c r="O1008" i="1" s="1"/>
  <c r="Q1008" i="1" s="1"/>
  <c r="L1010" i="1"/>
  <c r="M1009" i="1"/>
  <c r="F16174" i="1" l="1"/>
  <c r="G16173" i="1"/>
  <c r="H16173" i="1"/>
  <c r="I16173" i="1" s="1"/>
  <c r="J16173" i="1" s="1"/>
  <c r="F11011" i="1"/>
  <c r="G11010" i="1"/>
  <c r="H11010" i="1"/>
  <c r="I11010" i="1" s="1"/>
  <c r="J11010" i="1" s="1"/>
  <c r="V1008" i="1"/>
  <c r="T1009" i="1"/>
  <c r="U1009" i="1" s="1"/>
  <c r="F1010" i="1"/>
  <c r="G1009" i="1"/>
  <c r="H1009" i="1" s="1"/>
  <c r="I1009" i="1" s="1"/>
  <c r="J1009" i="1" s="1"/>
  <c r="P1008" i="1"/>
  <c r="N1009" i="1"/>
  <c r="O1009" i="1" s="1"/>
  <c r="Q1009" i="1" s="1"/>
  <c r="M1010" i="1"/>
  <c r="L1011" i="1"/>
  <c r="F16175" i="1" l="1"/>
  <c r="G16174" i="1"/>
  <c r="H16174" i="1"/>
  <c r="I16174" i="1" s="1"/>
  <c r="J16174" i="1" s="1"/>
  <c r="F11012" i="1"/>
  <c r="G11011" i="1"/>
  <c r="H11011" i="1"/>
  <c r="I11011" i="1" s="1"/>
  <c r="J11011" i="1" s="1"/>
  <c r="V1009" i="1"/>
  <c r="T1010" i="1"/>
  <c r="U1010" i="1" s="1"/>
  <c r="F1011" i="1"/>
  <c r="G1010" i="1"/>
  <c r="H1010" i="1" s="1"/>
  <c r="I1010" i="1" s="1"/>
  <c r="J1010" i="1" s="1"/>
  <c r="P1009" i="1"/>
  <c r="N1010" i="1"/>
  <c r="O1010" i="1" s="1"/>
  <c r="Q1010" i="1" s="1"/>
  <c r="M1011" i="1"/>
  <c r="L1012" i="1"/>
  <c r="F16176" i="1" l="1"/>
  <c r="G16175" i="1"/>
  <c r="H16175" i="1"/>
  <c r="I16175" i="1" s="1"/>
  <c r="J16175" i="1" s="1"/>
  <c r="F11013" i="1"/>
  <c r="G11012" i="1"/>
  <c r="H11012" i="1"/>
  <c r="I11012" i="1" s="1"/>
  <c r="J11012" i="1" s="1"/>
  <c r="V1010" i="1"/>
  <c r="T1011" i="1"/>
  <c r="U1011" i="1" s="1"/>
  <c r="V1011" i="1" s="1"/>
  <c r="G1011" i="1"/>
  <c r="H1011" i="1" s="1"/>
  <c r="I1011" i="1" s="1"/>
  <c r="J1011" i="1" s="1"/>
  <c r="F1012" i="1"/>
  <c r="P1010" i="1"/>
  <c r="N1011" i="1"/>
  <c r="O1011" i="1" s="1"/>
  <c r="Q1011" i="1" s="1"/>
  <c r="M1012" i="1"/>
  <c r="L1013" i="1"/>
  <c r="G16176" i="1" l="1"/>
  <c r="H16176" i="1"/>
  <c r="I16176" i="1" s="1"/>
  <c r="J16176" i="1" s="1"/>
  <c r="F16177" i="1"/>
  <c r="F11014" i="1"/>
  <c r="G11013" i="1"/>
  <c r="H11013" i="1"/>
  <c r="I11013" i="1" s="1"/>
  <c r="J11013" i="1" s="1"/>
  <c r="T1012" i="1"/>
  <c r="U1012" i="1" s="1"/>
  <c r="F1013" i="1"/>
  <c r="G1012" i="1"/>
  <c r="H1012" i="1" s="1"/>
  <c r="I1012" i="1" s="1"/>
  <c r="J1012" i="1" s="1"/>
  <c r="P1011" i="1"/>
  <c r="N1012" i="1"/>
  <c r="O1012" i="1" s="1"/>
  <c r="Q1012" i="1" s="1"/>
  <c r="M1013" i="1"/>
  <c r="L1014" i="1"/>
  <c r="G16177" i="1" l="1"/>
  <c r="H16177" i="1"/>
  <c r="I16177" i="1" s="1"/>
  <c r="J16177" i="1" s="1"/>
  <c r="F16178" i="1"/>
  <c r="G11014" i="1"/>
  <c r="H11014" i="1"/>
  <c r="I11014" i="1" s="1"/>
  <c r="J11014" i="1" s="1"/>
  <c r="F11015" i="1"/>
  <c r="V1012" i="1"/>
  <c r="T1013" i="1"/>
  <c r="U1013" i="1" s="1"/>
  <c r="G1013" i="1"/>
  <c r="H1013" i="1" s="1"/>
  <c r="I1013" i="1" s="1"/>
  <c r="J1013" i="1" s="1"/>
  <c r="F1014" i="1"/>
  <c r="P1012" i="1"/>
  <c r="N1013" i="1"/>
  <c r="O1013" i="1" s="1"/>
  <c r="Q1013" i="1" s="1"/>
  <c r="L1015" i="1"/>
  <c r="M1014" i="1"/>
  <c r="H16178" i="1" l="1"/>
  <c r="I16178" i="1" s="1"/>
  <c r="J16178" i="1" s="1"/>
  <c r="F16179" i="1"/>
  <c r="G16178" i="1"/>
  <c r="G11015" i="1"/>
  <c r="H11015" i="1"/>
  <c r="I11015" i="1" s="1"/>
  <c r="J11015" i="1" s="1"/>
  <c r="F11016" i="1"/>
  <c r="V1013" i="1"/>
  <c r="T1014" i="1"/>
  <c r="U1014" i="1" s="1"/>
  <c r="F1015" i="1"/>
  <c r="G1014" i="1"/>
  <c r="H1014" i="1" s="1"/>
  <c r="I1014" i="1" s="1"/>
  <c r="J1014" i="1" s="1"/>
  <c r="P1013" i="1"/>
  <c r="N1014" i="1"/>
  <c r="O1014" i="1" s="1"/>
  <c r="Q1014" i="1" s="1"/>
  <c r="M1015" i="1"/>
  <c r="L1016" i="1"/>
  <c r="F16180" i="1" l="1"/>
  <c r="H16179" i="1"/>
  <c r="I16179" i="1" s="1"/>
  <c r="J16179" i="1" s="1"/>
  <c r="G16179" i="1"/>
  <c r="H11016" i="1"/>
  <c r="I11016" i="1" s="1"/>
  <c r="J11016" i="1" s="1"/>
  <c r="F11017" i="1"/>
  <c r="G11016" i="1"/>
  <c r="V1014" i="1"/>
  <c r="T1015" i="1"/>
  <c r="U1015" i="1" s="1"/>
  <c r="F1016" i="1"/>
  <c r="G1015" i="1"/>
  <c r="H1015" i="1" s="1"/>
  <c r="I1015" i="1" s="1"/>
  <c r="J1015" i="1" s="1"/>
  <c r="P1014" i="1"/>
  <c r="N1015" i="1"/>
  <c r="O1015" i="1" s="1"/>
  <c r="Q1015" i="1" s="1"/>
  <c r="L1017" i="1"/>
  <c r="M1016" i="1"/>
  <c r="F16181" i="1" l="1"/>
  <c r="G16180" i="1"/>
  <c r="H16180" i="1"/>
  <c r="I16180" i="1" s="1"/>
  <c r="J16180" i="1" s="1"/>
  <c r="F11018" i="1"/>
  <c r="G11017" i="1"/>
  <c r="H11017" i="1"/>
  <c r="I11017" i="1" s="1"/>
  <c r="J11017" i="1" s="1"/>
  <c r="V1015" i="1"/>
  <c r="T1016" i="1"/>
  <c r="U1016" i="1" s="1"/>
  <c r="V1016" i="1" s="1"/>
  <c r="F1017" i="1"/>
  <c r="G1016" i="1"/>
  <c r="H1016" i="1" s="1"/>
  <c r="I1016" i="1" s="1"/>
  <c r="J1016" i="1" s="1"/>
  <c r="P1015" i="1"/>
  <c r="N1016" i="1"/>
  <c r="O1016" i="1" s="1"/>
  <c r="Q1016" i="1" s="1"/>
  <c r="M1017" i="1"/>
  <c r="L1018" i="1"/>
  <c r="F16182" i="1" l="1"/>
  <c r="G16181" i="1"/>
  <c r="H16181" i="1"/>
  <c r="I16181" i="1" s="1"/>
  <c r="J16181" i="1" s="1"/>
  <c r="F11019" i="1"/>
  <c r="G11018" i="1"/>
  <c r="H11018" i="1"/>
  <c r="I11018" i="1" s="1"/>
  <c r="J11018" i="1" s="1"/>
  <c r="T1017" i="1"/>
  <c r="U1017" i="1" s="1"/>
  <c r="G1017" i="1"/>
  <c r="H1017" i="1" s="1"/>
  <c r="I1017" i="1" s="1"/>
  <c r="J1017" i="1" s="1"/>
  <c r="F1018" i="1"/>
  <c r="P1016" i="1"/>
  <c r="N1017" i="1"/>
  <c r="O1017" i="1" s="1"/>
  <c r="Q1017" i="1" s="1"/>
  <c r="M1018" i="1"/>
  <c r="L1019" i="1"/>
  <c r="F16183" i="1" l="1"/>
  <c r="G16182" i="1"/>
  <c r="H16182" i="1"/>
  <c r="I16182" i="1" s="1"/>
  <c r="J16182" i="1" s="1"/>
  <c r="F11020" i="1"/>
  <c r="G11019" i="1"/>
  <c r="H11019" i="1"/>
  <c r="I11019" i="1" s="1"/>
  <c r="J11019" i="1" s="1"/>
  <c r="V1017" i="1"/>
  <c r="T1018" i="1"/>
  <c r="U1018" i="1" s="1"/>
  <c r="F1019" i="1"/>
  <c r="G1018" i="1"/>
  <c r="H1018" i="1" s="1"/>
  <c r="I1018" i="1" s="1"/>
  <c r="J1018" i="1" s="1"/>
  <c r="P1017" i="1"/>
  <c r="N1018" i="1"/>
  <c r="O1018" i="1" s="1"/>
  <c r="Q1018" i="1" s="1"/>
  <c r="M1019" i="1"/>
  <c r="L1020" i="1"/>
  <c r="F16184" i="1" l="1"/>
  <c r="G16183" i="1"/>
  <c r="H16183" i="1"/>
  <c r="I16183" i="1" s="1"/>
  <c r="J16183" i="1" s="1"/>
  <c r="F11021" i="1"/>
  <c r="G11020" i="1"/>
  <c r="H11020" i="1"/>
  <c r="I11020" i="1" s="1"/>
  <c r="J11020" i="1" s="1"/>
  <c r="V1018" i="1"/>
  <c r="T1019" i="1"/>
  <c r="U1019" i="1" s="1"/>
  <c r="G1019" i="1"/>
  <c r="H1019" i="1" s="1"/>
  <c r="I1019" i="1" s="1"/>
  <c r="J1019" i="1" s="1"/>
  <c r="F1020" i="1"/>
  <c r="P1018" i="1"/>
  <c r="N1019" i="1"/>
  <c r="O1019" i="1" s="1"/>
  <c r="Q1019" i="1" s="1"/>
  <c r="L1021" i="1"/>
  <c r="M1020" i="1"/>
  <c r="G16184" i="1" l="1"/>
  <c r="H16184" i="1"/>
  <c r="I16184" i="1" s="1"/>
  <c r="J16184" i="1" s="1"/>
  <c r="F16185" i="1"/>
  <c r="F11022" i="1"/>
  <c r="G11021" i="1"/>
  <c r="H11021" i="1"/>
  <c r="I11021" i="1" s="1"/>
  <c r="J11021" i="1" s="1"/>
  <c r="V1019" i="1"/>
  <c r="T1020" i="1"/>
  <c r="U1020" i="1" s="1"/>
  <c r="F1021" i="1"/>
  <c r="G1020" i="1"/>
  <c r="H1020" i="1" s="1"/>
  <c r="I1020" i="1" s="1"/>
  <c r="J1020" i="1" s="1"/>
  <c r="P1019" i="1"/>
  <c r="N1020" i="1"/>
  <c r="O1020" i="1" s="1"/>
  <c r="Q1020" i="1" s="1"/>
  <c r="M1021" i="1"/>
  <c r="L1022" i="1"/>
  <c r="G16185" i="1" l="1"/>
  <c r="H16185" i="1"/>
  <c r="I16185" i="1" s="1"/>
  <c r="J16185" i="1" s="1"/>
  <c r="F16186" i="1"/>
  <c r="G11022" i="1"/>
  <c r="H11022" i="1"/>
  <c r="I11022" i="1" s="1"/>
  <c r="J11022" i="1" s="1"/>
  <c r="F11023" i="1"/>
  <c r="V1020" i="1"/>
  <c r="T1021" i="1"/>
  <c r="U1021" i="1" s="1"/>
  <c r="V1021" i="1" s="1"/>
  <c r="G1021" i="1"/>
  <c r="H1021" i="1" s="1"/>
  <c r="I1021" i="1" s="1"/>
  <c r="J1021" i="1" s="1"/>
  <c r="F1022" i="1"/>
  <c r="P1020" i="1"/>
  <c r="N1021" i="1"/>
  <c r="O1021" i="1" s="1"/>
  <c r="Q1021" i="1" s="1"/>
  <c r="L1023" i="1"/>
  <c r="M1022" i="1"/>
  <c r="H16186" i="1" l="1"/>
  <c r="I16186" i="1" s="1"/>
  <c r="J16186" i="1" s="1"/>
  <c r="F16187" i="1"/>
  <c r="G16186" i="1"/>
  <c r="G11023" i="1"/>
  <c r="H11023" i="1"/>
  <c r="I11023" i="1" s="1"/>
  <c r="J11023" i="1" s="1"/>
  <c r="F11024" i="1"/>
  <c r="T1022" i="1"/>
  <c r="U1022" i="1" s="1"/>
  <c r="F1023" i="1"/>
  <c r="G1022" i="1"/>
  <c r="H1022" i="1" s="1"/>
  <c r="I1022" i="1" s="1"/>
  <c r="J1022" i="1" s="1"/>
  <c r="P1021" i="1"/>
  <c r="N1022" i="1"/>
  <c r="O1022" i="1" s="1"/>
  <c r="Q1022" i="1" s="1"/>
  <c r="L1024" i="1"/>
  <c r="M1023" i="1"/>
  <c r="F16188" i="1" l="1"/>
  <c r="H16187" i="1"/>
  <c r="I16187" i="1" s="1"/>
  <c r="J16187" i="1" s="1"/>
  <c r="G16187" i="1"/>
  <c r="H11024" i="1"/>
  <c r="I11024" i="1" s="1"/>
  <c r="J11024" i="1" s="1"/>
  <c r="F11025" i="1"/>
  <c r="G11024" i="1"/>
  <c r="V1022" i="1"/>
  <c r="T1023" i="1"/>
  <c r="U1023" i="1" s="1"/>
  <c r="V1023" i="1" s="1"/>
  <c r="F1024" i="1"/>
  <c r="G1023" i="1"/>
  <c r="H1023" i="1" s="1"/>
  <c r="I1023" i="1" s="1"/>
  <c r="J1023" i="1" s="1"/>
  <c r="P1022" i="1"/>
  <c r="N1023" i="1"/>
  <c r="O1023" i="1" s="1"/>
  <c r="Q1023" i="1" s="1"/>
  <c r="L1025" i="1"/>
  <c r="M1024" i="1"/>
  <c r="F16189" i="1" l="1"/>
  <c r="G16188" i="1"/>
  <c r="H16188" i="1"/>
  <c r="I16188" i="1" s="1"/>
  <c r="J16188" i="1" s="1"/>
  <c r="F11026" i="1"/>
  <c r="G11025" i="1"/>
  <c r="H11025" i="1"/>
  <c r="I11025" i="1" s="1"/>
  <c r="J11025" i="1" s="1"/>
  <c r="T1024" i="1"/>
  <c r="U1024" i="1" s="1"/>
  <c r="F1025" i="1"/>
  <c r="G1024" i="1"/>
  <c r="H1024" i="1" s="1"/>
  <c r="I1024" i="1" s="1"/>
  <c r="J1024" i="1" s="1"/>
  <c r="P1023" i="1"/>
  <c r="N1024" i="1"/>
  <c r="O1024" i="1" s="1"/>
  <c r="Q1024" i="1" s="1"/>
  <c r="M1025" i="1"/>
  <c r="L1026" i="1"/>
  <c r="F16190" i="1" l="1"/>
  <c r="G16189" i="1"/>
  <c r="H16189" i="1"/>
  <c r="I16189" i="1" s="1"/>
  <c r="J16189" i="1" s="1"/>
  <c r="F11027" i="1"/>
  <c r="G11026" i="1"/>
  <c r="H11026" i="1"/>
  <c r="I11026" i="1" s="1"/>
  <c r="J11026" i="1" s="1"/>
  <c r="V1024" i="1"/>
  <c r="T1025" i="1"/>
  <c r="U1025" i="1" s="1"/>
  <c r="G1025" i="1"/>
  <c r="H1025" i="1" s="1"/>
  <c r="I1025" i="1" s="1"/>
  <c r="J1025" i="1" s="1"/>
  <c r="F1026" i="1"/>
  <c r="P1024" i="1"/>
  <c r="N1025" i="1"/>
  <c r="O1025" i="1" s="1"/>
  <c r="Q1025" i="1" s="1"/>
  <c r="M1026" i="1"/>
  <c r="L1027" i="1"/>
  <c r="F16191" i="1" l="1"/>
  <c r="G16190" i="1"/>
  <c r="H16190" i="1"/>
  <c r="I16190" i="1" s="1"/>
  <c r="J16190" i="1" s="1"/>
  <c r="F11028" i="1"/>
  <c r="G11027" i="1"/>
  <c r="H11027" i="1"/>
  <c r="I11027" i="1" s="1"/>
  <c r="J11027" i="1" s="1"/>
  <c r="V1025" i="1"/>
  <c r="T1026" i="1"/>
  <c r="U1026" i="1" s="1"/>
  <c r="G1026" i="1"/>
  <c r="H1026" i="1" s="1"/>
  <c r="I1026" i="1" s="1"/>
  <c r="J1026" i="1" s="1"/>
  <c r="F1027" i="1"/>
  <c r="P1025" i="1"/>
  <c r="N1026" i="1"/>
  <c r="O1026" i="1" s="1"/>
  <c r="Q1026" i="1" s="1"/>
  <c r="L1028" i="1"/>
  <c r="M1027" i="1"/>
  <c r="F16192" i="1" l="1"/>
  <c r="G16191" i="1"/>
  <c r="H16191" i="1"/>
  <c r="I16191" i="1" s="1"/>
  <c r="J16191" i="1" s="1"/>
  <c r="F11029" i="1"/>
  <c r="G11028" i="1"/>
  <c r="H11028" i="1"/>
  <c r="I11028" i="1" s="1"/>
  <c r="J11028" i="1" s="1"/>
  <c r="V1026" i="1"/>
  <c r="T1027" i="1"/>
  <c r="U1027" i="1" s="1"/>
  <c r="G1027" i="1"/>
  <c r="H1027" i="1" s="1"/>
  <c r="I1027" i="1" s="1"/>
  <c r="J1027" i="1" s="1"/>
  <c r="F1028" i="1"/>
  <c r="P1026" i="1"/>
  <c r="N1027" i="1"/>
  <c r="O1027" i="1" s="1"/>
  <c r="Q1027" i="1" s="1"/>
  <c r="M1028" i="1"/>
  <c r="L1029" i="1"/>
  <c r="G16192" i="1" l="1"/>
  <c r="H16192" i="1"/>
  <c r="I16192" i="1" s="1"/>
  <c r="J16192" i="1" s="1"/>
  <c r="F16193" i="1"/>
  <c r="F11030" i="1"/>
  <c r="G11029" i="1"/>
  <c r="H11029" i="1"/>
  <c r="I11029" i="1" s="1"/>
  <c r="J11029" i="1" s="1"/>
  <c r="V1027" i="1"/>
  <c r="T1028" i="1"/>
  <c r="U1028" i="1" s="1"/>
  <c r="G1028" i="1"/>
  <c r="H1028" i="1" s="1"/>
  <c r="I1028" i="1" s="1"/>
  <c r="J1028" i="1" s="1"/>
  <c r="F1029" i="1"/>
  <c r="P1027" i="1"/>
  <c r="N1028" i="1"/>
  <c r="O1028" i="1" s="1"/>
  <c r="Q1028" i="1" s="1"/>
  <c r="L1030" i="1"/>
  <c r="M1029" i="1"/>
  <c r="G16193" i="1" l="1"/>
  <c r="H16193" i="1"/>
  <c r="I16193" i="1" s="1"/>
  <c r="J16193" i="1" s="1"/>
  <c r="F16194" i="1"/>
  <c r="G11030" i="1"/>
  <c r="H11030" i="1"/>
  <c r="I11030" i="1" s="1"/>
  <c r="J11030" i="1" s="1"/>
  <c r="F11031" i="1"/>
  <c r="V1028" i="1"/>
  <c r="T1029" i="1"/>
  <c r="U1029" i="1" s="1"/>
  <c r="G1029" i="1"/>
  <c r="H1029" i="1" s="1"/>
  <c r="I1029" i="1" s="1"/>
  <c r="J1029" i="1" s="1"/>
  <c r="F1030" i="1"/>
  <c r="P1028" i="1"/>
  <c r="N1029" i="1"/>
  <c r="O1029" i="1" s="1"/>
  <c r="Q1029" i="1" s="1"/>
  <c r="L1031" i="1"/>
  <c r="M1030" i="1"/>
  <c r="H16194" i="1" l="1"/>
  <c r="I16194" i="1" s="1"/>
  <c r="J16194" i="1" s="1"/>
  <c r="F16195" i="1"/>
  <c r="G16194" i="1"/>
  <c r="G11031" i="1"/>
  <c r="H11031" i="1"/>
  <c r="I11031" i="1" s="1"/>
  <c r="J11031" i="1" s="1"/>
  <c r="F11032" i="1"/>
  <c r="V1029" i="1"/>
  <c r="T1030" i="1"/>
  <c r="U1030" i="1" s="1"/>
  <c r="F1031" i="1"/>
  <c r="G1030" i="1"/>
  <c r="H1030" i="1" s="1"/>
  <c r="I1030" i="1" s="1"/>
  <c r="J1030" i="1" s="1"/>
  <c r="P1029" i="1"/>
  <c r="N1030" i="1"/>
  <c r="O1030" i="1" s="1"/>
  <c r="Q1030" i="1" s="1"/>
  <c r="L1032" i="1"/>
  <c r="M1031" i="1"/>
  <c r="F16196" i="1" l="1"/>
  <c r="H16195" i="1"/>
  <c r="I16195" i="1" s="1"/>
  <c r="J16195" i="1" s="1"/>
  <c r="G16195" i="1"/>
  <c r="H11032" i="1"/>
  <c r="I11032" i="1" s="1"/>
  <c r="J11032" i="1" s="1"/>
  <c r="F11033" i="1"/>
  <c r="G11032" i="1"/>
  <c r="V1030" i="1"/>
  <c r="T1031" i="1"/>
  <c r="U1031" i="1" s="1"/>
  <c r="F1032" i="1"/>
  <c r="G1031" i="1"/>
  <c r="H1031" i="1" s="1"/>
  <c r="I1031" i="1" s="1"/>
  <c r="J1031" i="1" s="1"/>
  <c r="P1030" i="1"/>
  <c r="N1031" i="1"/>
  <c r="O1031" i="1" s="1"/>
  <c r="Q1031" i="1" s="1"/>
  <c r="M1032" i="1"/>
  <c r="L1033" i="1"/>
  <c r="F16197" i="1" l="1"/>
  <c r="G16196" i="1"/>
  <c r="H16196" i="1"/>
  <c r="I16196" i="1" s="1"/>
  <c r="J16196" i="1" s="1"/>
  <c r="F11034" i="1"/>
  <c r="G11033" i="1"/>
  <c r="H11033" i="1"/>
  <c r="I11033" i="1" s="1"/>
  <c r="J11033" i="1" s="1"/>
  <c r="V1031" i="1"/>
  <c r="T1032" i="1"/>
  <c r="U1032" i="1" s="1"/>
  <c r="F1033" i="1"/>
  <c r="G1032" i="1"/>
  <c r="H1032" i="1" s="1"/>
  <c r="I1032" i="1" s="1"/>
  <c r="J1032" i="1" s="1"/>
  <c r="P1031" i="1"/>
  <c r="N1032" i="1"/>
  <c r="O1032" i="1" s="1"/>
  <c r="Q1032" i="1" s="1"/>
  <c r="M1033" i="1"/>
  <c r="L1034" i="1"/>
  <c r="F16198" i="1" l="1"/>
  <c r="G16197" i="1"/>
  <c r="H16197" i="1"/>
  <c r="I16197" i="1" s="1"/>
  <c r="J16197" i="1" s="1"/>
  <c r="F11035" i="1"/>
  <c r="G11034" i="1"/>
  <c r="H11034" i="1"/>
  <c r="I11034" i="1" s="1"/>
  <c r="J11034" i="1" s="1"/>
  <c r="V1032" i="1"/>
  <c r="T1033" i="1"/>
  <c r="U1033" i="1" s="1"/>
  <c r="V1033" i="1" s="1"/>
  <c r="G1033" i="1"/>
  <c r="H1033" i="1" s="1"/>
  <c r="I1033" i="1" s="1"/>
  <c r="J1033" i="1" s="1"/>
  <c r="F1034" i="1"/>
  <c r="P1032" i="1"/>
  <c r="N1033" i="1"/>
  <c r="O1033" i="1" s="1"/>
  <c r="Q1033" i="1" s="1"/>
  <c r="M1034" i="1"/>
  <c r="L1035" i="1"/>
  <c r="H16198" i="1" l="1"/>
  <c r="I16198" i="1" s="1"/>
  <c r="J16198" i="1" s="1"/>
  <c r="G16198" i="1"/>
  <c r="F16199" i="1"/>
  <c r="F11036" i="1"/>
  <c r="G11035" i="1"/>
  <c r="H11035" i="1"/>
  <c r="I11035" i="1" s="1"/>
  <c r="J11035" i="1" s="1"/>
  <c r="T1034" i="1"/>
  <c r="U1034" i="1" s="1"/>
  <c r="G1034" i="1"/>
  <c r="H1034" i="1" s="1"/>
  <c r="I1034" i="1" s="1"/>
  <c r="J1034" i="1" s="1"/>
  <c r="F1035" i="1"/>
  <c r="P1033" i="1"/>
  <c r="N1034" i="1"/>
  <c r="O1034" i="1" s="1"/>
  <c r="Q1034" i="1" s="1"/>
  <c r="L1036" i="1"/>
  <c r="M1035" i="1"/>
  <c r="F16200" i="1" l="1"/>
  <c r="G16199" i="1"/>
  <c r="H16199" i="1"/>
  <c r="I16199" i="1" s="1"/>
  <c r="J16199" i="1" s="1"/>
  <c r="F11037" i="1"/>
  <c r="G11036" i="1"/>
  <c r="H11036" i="1"/>
  <c r="I11036" i="1" s="1"/>
  <c r="J11036" i="1" s="1"/>
  <c r="V1034" i="1"/>
  <c r="T1035" i="1"/>
  <c r="U1035" i="1" s="1"/>
  <c r="G1035" i="1"/>
  <c r="H1035" i="1" s="1"/>
  <c r="I1035" i="1" s="1"/>
  <c r="J1035" i="1" s="1"/>
  <c r="F1036" i="1"/>
  <c r="P1034" i="1"/>
  <c r="N1035" i="1"/>
  <c r="O1035" i="1" s="1"/>
  <c r="Q1035" i="1" s="1"/>
  <c r="M1036" i="1"/>
  <c r="L1037" i="1"/>
  <c r="H16200" i="1" l="1"/>
  <c r="I16200" i="1" s="1"/>
  <c r="J16200" i="1" s="1"/>
  <c r="F16201" i="1"/>
  <c r="G16200" i="1"/>
  <c r="F11038" i="1"/>
  <c r="G11037" i="1"/>
  <c r="H11037" i="1"/>
  <c r="I11037" i="1" s="1"/>
  <c r="J11037" i="1" s="1"/>
  <c r="V1035" i="1"/>
  <c r="T1036" i="1"/>
  <c r="U1036" i="1" s="1"/>
  <c r="F1037" i="1"/>
  <c r="G1036" i="1"/>
  <c r="H1036" i="1" s="1"/>
  <c r="I1036" i="1" s="1"/>
  <c r="J1036" i="1" s="1"/>
  <c r="P1035" i="1"/>
  <c r="N1036" i="1"/>
  <c r="O1036" i="1" s="1"/>
  <c r="Q1036" i="1" s="1"/>
  <c r="M1037" i="1"/>
  <c r="L1038" i="1"/>
  <c r="G16201" i="1" l="1"/>
  <c r="F16202" i="1"/>
  <c r="H16201" i="1"/>
  <c r="I16201" i="1" s="1"/>
  <c r="J16201" i="1" s="1"/>
  <c r="G11038" i="1"/>
  <c r="H11038" i="1"/>
  <c r="I11038" i="1" s="1"/>
  <c r="J11038" i="1" s="1"/>
  <c r="F11039" i="1"/>
  <c r="V1036" i="1"/>
  <c r="T1037" i="1"/>
  <c r="U1037" i="1" s="1"/>
  <c r="V1037" i="1" s="1"/>
  <c r="G1037" i="1"/>
  <c r="H1037" i="1" s="1"/>
  <c r="I1037" i="1" s="1"/>
  <c r="J1037" i="1" s="1"/>
  <c r="F1038" i="1"/>
  <c r="P1036" i="1"/>
  <c r="N1037" i="1"/>
  <c r="O1037" i="1" s="1"/>
  <c r="Q1037" i="1" s="1"/>
  <c r="L1039" i="1"/>
  <c r="M1038" i="1"/>
  <c r="H16202" i="1" l="1"/>
  <c r="I16202" i="1" s="1"/>
  <c r="J16202" i="1" s="1"/>
  <c r="F16203" i="1"/>
  <c r="G16202" i="1"/>
  <c r="G11039" i="1"/>
  <c r="H11039" i="1"/>
  <c r="I11039" i="1" s="1"/>
  <c r="J11039" i="1" s="1"/>
  <c r="F11040" i="1"/>
  <c r="T1038" i="1"/>
  <c r="U1038" i="1" s="1"/>
  <c r="F1039" i="1"/>
  <c r="G1038" i="1"/>
  <c r="H1038" i="1" s="1"/>
  <c r="I1038" i="1" s="1"/>
  <c r="J1038" i="1" s="1"/>
  <c r="P1037" i="1"/>
  <c r="N1038" i="1"/>
  <c r="O1038" i="1" s="1"/>
  <c r="Q1038" i="1" s="1"/>
  <c r="M1039" i="1"/>
  <c r="L1040" i="1"/>
  <c r="F16204" i="1" l="1"/>
  <c r="H16203" i="1"/>
  <c r="I16203" i="1" s="1"/>
  <c r="J16203" i="1" s="1"/>
  <c r="G16203" i="1"/>
  <c r="H11040" i="1"/>
  <c r="I11040" i="1" s="1"/>
  <c r="J11040" i="1" s="1"/>
  <c r="F11041" i="1"/>
  <c r="G11040" i="1"/>
  <c r="V1038" i="1"/>
  <c r="T1039" i="1"/>
  <c r="U1039" i="1" s="1"/>
  <c r="G1039" i="1"/>
  <c r="H1039" i="1" s="1"/>
  <c r="I1039" i="1" s="1"/>
  <c r="J1039" i="1" s="1"/>
  <c r="F1040" i="1"/>
  <c r="P1038" i="1"/>
  <c r="N1039" i="1"/>
  <c r="O1039" i="1" s="1"/>
  <c r="Q1039" i="1" s="1"/>
  <c r="M1040" i="1"/>
  <c r="L1041" i="1"/>
  <c r="G16204" i="1" l="1"/>
  <c r="F16205" i="1"/>
  <c r="H16204" i="1"/>
  <c r="I16204" i="1" s="1"/>
  <c r="J16204" i="1" s="1"/>
  <c r="F11042" i="1"/>
  <c r="G11041" i="1"/>
  <c r="H11041" i="1"/>
  <c r="I11041" i="1" s="1"/>
  <c r="J11041" i="1" s="1"/>
  <c r="V1039" i="1"/>
  <c r="T1040" i="1"/>
  <c r="U1040" i="1" s="1"/>
  <c r="G1040" i="1"/>
  <c r="H1040" i="1" s="1"/>
  <c r="I1040" i="1" s="1"/>
  <c r="J1040" i="1" s="1"/>
  <c r="F1041" i="1"/>
  <c r="P1039" i="1"/>
  <c r="N1040" i="1"/>
  <c r="O1040" i="1" s="1"/>
  <c r="Q1040" i="1" s="1"/>
  <c r="M1041" i="1"/>
  <c r="L1042" i="1"/>
  <c r="F16206" i="1" l="1"/>
  <c r="G16205" i="1"/>
  <c r="H16205" i="1"/>
  <c r="I16205" i="1" s="1"/>
  <c r="J16205" i="1" s="1"/>
  <c r="F11043" i="1"/>
  <c r="G11042" i="1"/>
  <c r="H11042" i="1"/>
  <c r="I11042" i="1" s="1"/>
  <c r="J11042" i="1" s="1"/>
  <c r="V1040" i="1"/>
  <c r="T1041" i="1"/>
  <c r="U1041" i="1" s="1"/>
  <c r="G1041" i="1"/>
  <c r="H1041" i="1" s="1"/>
  <c r="I1041" i="1" s="1"/>
  <c r="J1041" i="1" s="1"/>
  <c r="F1042" i="1"/>
  <c r="P1040" i="1"/>
  <c r="N1041" i="1"/>
  <c r="O1041" i="1" s="1"/>
  <c r="Q1041" i="1" s="1"/>
  <c r="M1042" i="1"/>
  <c r="L1043" i="1"/>
  <c r="H16206" i="1" l="1"/>
  <c r="I16206" i="1" s="1"/>
  <c r="J16206" i="1" s="1"/>
  <c r="F16207" i="1"/>
  <c r="G16206" i="1"/>
  <c r="F11044" i="1"/>
  <c r="G11043" i="1"/>
  <c r="H11043" i="1"/>
  <c r="I11043" i="1" s="1"/>
  <c r="J11043" i="1" s="1"/>
  <c r="V1041" i="1"/>
  <c r="T1042" i="1"/>
  <c r="U1042" i="1" s="1"/>
  <c r="G1042" i="1"/>
  <c r="H1042" i="1" s="1"/>
  <c r="I1042" i="1" s="1"/>
  <c r="J1042" i="1" s="1"/>
  <c r="F1043" i="1"/>
  <c r="P1041" i="1"/>
  <c r="N1042" i="1"/>
  <c r="O1042" i="1" s="1"/>
  <c r="Q1042" i="1" s="1"/>
  <c r="L1044" i="1"/>
  <c r="M1043" i="1"/>
  <c r="F16208" i="1" l="1"/>
  <c r="G16207" i="1"/>
  <c r="H16207" i="1"/>
  <c r="I16207" i="1" s="1"/>
  <c r="J16207" i="1" s="1"/>
  <c r="F11045" i="1"/>
  <c r="G11044" i="1"/>
  <c r="H11044" i="1"/>
  <c r="I11044" i="1" s="1"/>
  <c r="J11044" i="1" s="1"/>
  <c r="V1042" i="1"/>
  <c r="T1043" i="1"/>
  <c r="U1043" i="1" s="1"/>
  <c r="G1043" i="1"/>
  <c r="H1043" i="1" s="1"/>
  <c r="I1043" i="1" s="1"/>
  <c r="J1043" i="1" s="1"/>
  <c r="F1044" i="1"/>
  <c r="P1042" i="1"/>
  <c r="N1043" i="1"/>
  <c r="O1043" i="1" s="1"/>
  <c r="Q1043" i="1" s="1"/>
  <c r="L1045" i="1"/>
  <c r="M1044" i="1"/>
  <c r="H16208" i="1" l="1"/>
  <c r="I16208" i="1" s="1"/>
  <c r="J16208" i="1" s="1"/>
  <c r="F16209" i="1"/>
  <c r="G16208" i="1"/>
  <c r="F11046" i="1"/>
  <c r="G11045" i="1"/>
  <c r="H11045" i="1"/>
  <c r="I11045" i="1" s="1"/>
  <c r="J11045" i="1" s="1"/>
  <c r="V1043" i="1"/>
  <c r="T1044" i="1"/>
  <c r="U1044" i="1" s="1"/>
  <c r="F1045" i="1"/>
  <c r="G1044" i="1"/>
  <c r="H1044" i="1" s="1"/>
  <c r="I1044" i="1" s="1"/>
  <c r="J1044" i="1" s="1"/>
  <c r="P1043" i="1"/>
  <c r="N1044" i="1"/>
  <c r="O1044" i="1" s="1"/>
  <c r="Q1044" i="1" s="1"/>
  <c r="L1046" i="1"/>
  <c r="M1045" i="1"/>
  <c r="G16209" i="1" l="1"/>
  <c r="F16210" i="1"/>
  <c r="H16209" i="1"/>
  <c r="I16209" i="1" s="1"/>
  <c r="J16209" i="1" s="1"/>
  <c r="G11046" i="1"/>
  <c r="H11046" i="1"/>
  <c r="I11046" i="1" s="1"/>
  <c r="J11046" i="1" s="1"/>
  <c r="F11047" i="1"/>
  <c r="V1044" i="1"/>
  <c r="T1045" i="1"/>
  <c r="U1045" i="1" s="1"/>
  <c r="F1046" i="1"/>
  <c r="G1045" i="1"/>
  <c r="H1045" i="1" s="1"/>
  <c r="I1045" i="1" s="1"/>
  <c r="J1045" i="1" s="1"/>
  <c r="P1044" i="1"/>
  <c r="N1045" i="1"/>
  <c r="O1045" i="1" s="1"/>
  <c r="Q1045" i="1" s="1"/>
  <c r="L1047" i="1"/>
  <c r="M1046" i="1"/>
  <c r="H16210" i="1" l="1"/>
  <c r="I16210" i="1" s="1"/>
  <c r="J16210" i="1" s="1"/>
  <c r="F16211" i="1"/>
  <c r="G16210" i="1"/>
  <c r="G11047" i="1"/>
  <c r="H11047" i="1"/>
  <c r="I11047" i="1" s="1"/>
  <c r="J11047" i="1" s="1"/>
  <c r="F11048" i="1"/>
  <c r="V1045" i="1"/>
  <c r="T1046" i="1"/>
  <c r="U1046" i="1" s="1"/>
  <c r="F1047" i="1"/>
  <c r="G1046" i="1"/>
  <c r="H1046" i="1" s="1"/>
  <c r="I1046" i="1" s="1"/>
  <c r="J1046" i="1" s="1"/>
  <c r="P1045" i="1"/>
  <c r="N1046" i="1"/>
  <c r="O1046" i="1" s="1"/>
  <c r="Q1046" i="1" s="1"/>
  <c r="M1047" i="1"/>
  <c r="L1048" i="1"/>
  <c r="F16212" i="1" l="1"/>
  <c r="H16211" i="1"/>
  <c r="I16211" i="1" s="1"/>
  <c r="J16211" i="1" s="1"/>
  <c r="G16211" i="1"/>
  <c r="H11048" i="1"/>
  <c r="I11048" i="1" s="1"/>
  <c r="J11048" i="1" s="1"/>
  <c r="F11049" i="1"/>
  <c r="G11048" i="1"/>
  <c r="V1046" i="1"/>
  <c r="T1047" i="1"/>
  <c r="U1047" i="1" s="1"/>
  <c r="F1048" i="1"/>
  <c r="G1047" i="1"/>
  <c r="H1047" i="1" s="1"/>
  <c r="I1047" i="1" s="1"/>
  <c r="J1047" i="1" s="1"/>
  <c r="P1046" i="1"/>
  <c r="N1047" i="1"/>
  <c r="O1047" i="1" s="1"/>
  <c r="Q1047" i="1" s="1"/>
  <c r="M1048" i="1"/>
  <c r="L1049" i="1"/>
  <c r="G16212" i="1" l="1"/>
  <c r="H16212" i="1"/>
  <c r="I16212" i="1" s="1"/>
  <c r="J16212" i="1" s="1"/>
  <c r="F16213" i="1"/>
  <c r="F11050" i="1"/>
  <c r="G11049" i="1"/>
  <c r="H11049" i="1"/>
  <c r="I11049" i="1" s="1"/>
  <c r="J11049" i="1" s="1"/>
  <c r="V1047" i="1"/>
  <c r="T1048" i="1"/>
  <c r="U1048" i="1" s="1"/>
  <c r="F1049" i="1"/>
  <c r="G1048" i="1"/>
  <c r="H1048" i="1" s="1"/>
  <c r="I1048" i="1" s="1"/>
  <c r="J1048" i="1" s="1"/>
  <c r="P1047" i="1"/>
  <c r="N1048" i="1"/>
  <c r="O1048" i="1" s="1"/>
  <c r="Q1048" i="1" s="1"/>
  <c r="M1049" i="1"/>
  <c r="L1050" i="1"/>
  <c r="F16214" i="1" l="1"/>
  <c r="G16213" i="1"/>
  <c r="H16213" i="1"/>
  <c r="I16213" i="1" s="1"/>
  <c r="J16213" i="1" s="1"/>
  <c r="F11051" i="1"/>
  <c r="G11050" i="1"/>
  <c r="H11050" i="1"/>
  <c r="I11050" i="1" s="1"/>
  <c r="J11050" i="1" s="1"/>
  <c r="V1048" i="1"/>
  <c r="T1049" i="1"/>
  <c r="U1049" i="1" s="1"/>
  <c r="G1049" i="1"/>
  <c r="H1049" i="1" s="1"/>
  <c r="I1049" i="1" s="1"/>
  <c r="J1049" i="1" s="1"/>
  <c r="F1050" i="1"/>
  <c r="P1048" i="1"/>
  <c r="N1049" i="1"/>
  <c r="O1049" i="1" s="1"/>
  <c r="Q1049" i="1" s="1"/>
  <c r="M1050" i="1"/>
  <c r="L1051" i="1"/>
  <c r="H16214" i="1" l="1"/>
  <c r="I16214" i="1" s="1"/>
  <c r="J16214" i="1" s="1"/>
  <c r="F16215" i="1"/>
  <c r="G16214" i="1"/>
  <c r="F11052" i="1"/>
  <c r="G11051" i="1"/>
  <c r="H11051" i="1"/>
  <c r="I11051" i="1" s="1"/>
  <c r="J11051" i="1" s="1"/>
  <c r="V1049" i="1"/>
  <c r="T1050" i="1"/>
  <c r="U1050" i="1" s="1"/>
  <c r="G1050" i="1"/>
  <c r="H1050" i="1" s="1"/>
  <c r="I1050" i="1" s="1"/>
  <c r="J1050" i="1" s="1"/>
  <c r="F1051" i="1"/>
  <c r="P1049" i="1"/>
  <c r="N1050" i="1"/>
  <c r="O1050" i="1" s="1"/>
  <c r="Q1050" i="1" s="1"/>
  <c r="L1052" i="1"/>
  <c r="M1051" i="1"/>
  <c r="F16216" i="1" l="1"/>
  <c r="G16215" i="1"/>
  <c r="H16215" i="1"/>
  <c r="I16215" i="1" s="1"/>
  <c r="J16215" i="1" s="1"/>
  <c r="F11053" i="1"/>
  <c r="G11052" i="1"/>
  <c r="H11052" i="1"/>
  <c r="I11052" i="1" s="1"/>
  <c r="J11052" i="1" s="1"/>
  <c r="V1050" i="1"/>
  <c r="T1051" i="1"/>
  <c r="U1051" i="1" s="1"/>
  <c r="G1051" i="1"/>
  <c r="H1051" i="1" s="1"/>
  <c r="I1051" i="1" s="1"/>
  <c r="J1051" i="1" s="1"/>
  <c r="F1052" i="1"/>
  <c r="P1050" i="1"/>
  <c r="N1051" i="1"/>
  <c r="O1051" i="1" s="1"/>
  <c r="Q1051" i="1" s="1"/>
  <c r="L1053" i="1"/>
  <c r="M1052" i="1"/>
  <c r="H16216" i="1" l="1"/>
  <c r="I16216" i="1" s="1"/>
  <c r="J16216" i="1" s="1"/>
  <c r="F16217" i="1"/>
  <c r="G16216" i="1"/>
  <c r="F11054" i="1"/>
  <c r="G11053" i="1"/>
  <c r="H11053" i="1"/>
  <c r="I11053" i="1" s="1"/>
  <c r="J11053" i="1" s="1"/>
  <c r="V1051" i="1"/>
  <c r="T1052" i="1"/>
  <c r="U1052" i="1" s="1"/>
  <c r="F1053" i="1"/>
  <c r="G1052" i="1"/>
  <c r="H1052" i="1" s="1"/>
  <c r="I1052" i="1" s="1"/>
  <c r="J1052" i="1" s="1"/>
  <c r="P1051" i="1"/>
  <c r="N1052" i="1"/>
  <c r="O1052" i="1" s="1"/>
  <c r="Q1052" i="1" s="1"/>
  <c r="L1054" i="1"/>
  <c r="M1053" i="1"/>
  <c r="G16217" i="1" l="1"/>
  <c r="H16217" i="1"/>
  <c r="I16217" i="1" s="1"/>
  <c r="J16217" i="1" s="1"/>
  <c r="F16218" i="1"/>
  <c r="G11054" i="1"/>
  <c r="H11054" i="1"/>
  <c r="I11054" i="1" s="1"/>
  <c r="J11054" i="1" s="1"/>
  <c r="F11055" i="1"/>
  <c r="V1052" i="1"/>
  <c r="T1053" i="1"/>
  <c r="U1053" i="1" s="1"/>
  <c r="G1053" i="1"/>
  <c r="H1053" i="1" s="1"/>
  <c r="I1053" i="1" s="1"/>
  <c r="J1053" i="1" s="1"/>
  <c r="F1054" i="1"/>
  <c r="P1052" i="1"/>
  <c r="N1053" i="1"/>
  <c r="O1053" i="1" s="1"/>
  <c r="Q1053" i="1" s="1"/>
  <c r="L1055" i="1"/>
  <c r="M1054" i="1"/>
  <c r="H16218" i="1" l="1"/>
  <c r="I16218" i="1" s="1"/>
  <c r="J16218" i="1" s="1"/>
  <c r="G16218" i="1"/>
  <c r="F16219" i="1"/>
  <c r="G11055" i="1"/>
  <c r="H11055" i="1"/>
  <c r="I11055" i="1" s="1"/>
  <c r="J11055" i="1" s="1"/>
  <c r="F11056" i="1"/>
  <c r="V1053" i="1"/>
  <c r="T1054" i="1"/>
  <c r="U1054" i="1" s="1"/>
  <c r="F1055" i="1"/>
  <c r="G1054" i="1"/>
  <c r="H1054" i="1" s="1"/>
  <c r="I1054" i="1" s="1"/>
  <c r="J1054" i="1" s="1"/>
  <c r="P1053" i="1"/>
  <c r="N1054" i="1"/>
  <c r="O1054" i="1" s="1"/>
  <c r="Q1054" i="1" s="1"/>
  <c r="M1055" i="1"/>
  <c r="L1056" i="1"/>
  <c r="F16220" i="1" l="1"/>
  <c r="H16219" i="1"/>
  <c r="I16219" i="1" s="1"/>
  <c r="J16219" i="1" s="1"/>
  <c r="G16219" i="1"/>
  <c r="H11056" i="1"/>
  <c r="I11056" i="1" s="1"/>
  <c r="J11056" i="1" s="1"/>
  <c r="F11057" i="1"/>
  <c r="G11056" i="1"/>
  <c r="V1054" i="1"/>
  <c r="T1055" i="1"/>
  <c r="U1055" i="1" s="1"/>
  <c r="F1056" i="1"/>
  <c r="G1055" i="1"/>
  <c r="H1055" i="1" s="1"/>
  <c r="I1055" i="1" s="1"/>
  <c r="J1055" i="1" s="1"/>
  <c r="P1054" i="1"/>
  <c r="N1055" i="1"/>
  <c r="O1055" i="1" s="1"/>
  <c r="Q1055" i="1" s="1"/>
  <c r="M1056" i="1"/>
  <c r="L1057" i="1"/>
  <c r="G16220" i="1" l="1"/>
  <c r="F16221" i="1"/>
  <c r="H16220" i="1"/>
  <c r="I16220" i="1" s="1"/>
  <c r="J16220" i="1" s="1"/>
  <c r="F11058" i="1"/>
  <c r="G11057" i="1"/>
  <c r="H11057" i="1"/>
  <c r="I11057" i="1" s="1"/>
  <c r="J11057" i="1" s="1"/>
  <c r="V1055" i="1"/>
  <c r="T1056" i="1"/>
  <c r="U1056" i="1" s="1"/>
  <c r="G1056" i="1"/>
  <c r="H1056" i="1" s="1"/>
  <c r="I1056" i="1" s="1"/>
  <c r="J1056" i="1" s="1"/>
  <c r="F1057" i="1"/>
  <c r="P1055" i="1"/>
  <c r="N1056" i="1"/>
  <c r="O1056" i="1" s="1"/>
  <c r="Q1056" i="1" s="1"/>
  <c r="M1057" i="1"/>
  <c r="L1058" i="1"/>
  <c r="F16222" i="1" l="1"/>
  <c r="G16221" i="1"/>
  <c r="H16221" i="1"/>
  <c r="I16221" i="1" s="1"/>
  <c r="J16221" i="1" s="1"/>
  <c r="F11059" i="1"/>
  <c r="G11058" i="1"/>
  <c r="H11058" i="1"/>
  <c r="I11058" i="1" s="1"/>
  <c r="J11058" i="1" s="1"/>
  <c r="V1056" i="1"/>
  <c r="T1057" i="1"/>
  <c r="U1057" i="1" s="1"/>
  <c r="G1057" i="1"/>
  <c r="H1057" i="1" s="1"/>
  <c r="I1057" i="1" s="1"/>
  <c r="J1057" i="1" s="1"/>
  <c r="F1058" i="1"/>
  <c r="P1056" i="1"/>
  <c r="N1057" i="1"/>
  <c r="O1057" i="1" s="1"/>
  <c r="Q1057" i="1" s="1"/>
  <c r="M1058" i="1"/>
  <c r="L1059" i="1"/>
  <c r="H16222" i="1" l="1"/>
  <c r="I16222" i="1" s="1"/>
  <c r="J16222" i="1" s="1"/>
  <c r="F16223" i="1"/>
  <c r="G16222" i="1"/>
  <c r="F11060" i="1"/>
  <c r="G11059" i="1"/>
  <c r="H11059" i="1"/>
  <c r="I11059" i="1" s="1"/>
  <c r="J11059" i="1" s="1"/>
  <c r="V1057" i="1"/>
  <c r="T1058" i="1"/>
  <c r="U1058" i="1" s="1"/>
  <c r="G1058" i="1"/>
  <c r="H1058" i="1" s="1"/>
  <c r="I1058" i="1" s="1"/>
  <c r="J1058" i="1" s="1"/>
  <c r="F1059" i="1"/>
  <c r="P1057" i="1"/>
  <c r="N1058" i="1"/>
  <c r="O1058" i="1" s="1"/>
  <c r="Q1058" i="1" s="1"/>
  <c r="L1060" i="1"/>
  <c r="M1059" i="1"/>
  <c r="F16224" i="1" l="1"/>
  <c r="G16223" i="1"/>
  <c r="H16223" i="1"/>
  <c r="I16223" i="1" s="1"/>
  <c r="J16223" i="1" s="1"/>
  <c r="F11061" i="1"/>
  <c r="G11060" i="1"/>
  <c r="H11060" i="1"/>
  <c r="I11060" i="1" s="1"/>
  <c r="J11060" i="1" s="1"/>
  <c r="V1058" i="1"/>
  <c r="T1059" i="1"/>
  <c r="U1059" i="1" s="1"/>
  <c r="G1059" i="1"/>
  <c r="H1059" i="1" s="1"/>
  <c r="I1059" i="1" s="1"/>
  <c r="J1059" i="1" s="1"/>
  <c r="F1060" i="1"/>
  <c r="P1058" i="1"/>
  <c r="N1059" i="1"/>
  <c r="O1059" i="1" s="1"/>
  <c r="Q1059" i="1" s="1"/>
  <c r="L1061" i="1"/>
  <c r="M1060" i="1"/>
  <c r="H16224" i="1" l="1"/>
  <c r="I16224" i="1" s="1"/>
  <c r="J16224" i="1" s="1"/>
  <c r="F16225" i="1"/>
  <c r="G16224" i="1"/>
  <c r="F11062" i="1"/>
  <c r="G11061" i="1"/>
  <c r="H11061" i="1"/>
  <c r="I11061" i="1" s="1"/>
  <c r="J11061" i="1" s="1"/>
  <c r="V1059" i="1"/>
  <c r="T1060" i="1"/>
  <c r="U1060" i="1" s="1"/>
  <c r="G1060" i="1"/>
  <c r="H1060" i="1" s="1"/>
  <c r="I1060" i="1" s="1"/>
  <c r="J1060" i="1" s="1"/>
  <c r="F1061" i="1"/>
  <c r="P1059" i="1"/>
  <c r="N1060" i="1"/>
  <c r="O1060" i="1" s="1"/>
  <c r="Q1060" i="1" s="1"/>
  <c r="L1062" i="1"/>
  <c r="M1061" i="1"/>
  <c r="G16225" i="1" l="1"/>
  <c r="H16225" i="1"/>
  <c r="I16225" i="1" s="1"/>
  <c r="J16225" i="1" s="1"/>
  <c r="F16226" i="1"/>
  <c r="G11062" i="1"/>
  <c r="H11062" i="1"/>
  <c r="I11062" i="1" s="1"/>
  <c r="J11062" i="1" s="1"/>
  <c r="F11063" i="1"/>
  <c r="V1060" i="1"/>
  <c r="T1061" i="1"/>
  <c r="U1061" i="1" s="1"/>
  <c r="G1061" i="1"/>
  <c r="H1061" i="1" s="1"/>
  <c r="I1061" i="1" s="1"/>
  <c r="J1061" i="1" s="1"/>
  <c r="F1062" i="1"/>
  <c r="P1060" i="1"/>
  <c r="N1061" i="1"/>
  <c r="O1061" i="1" s="1"/>
  <c r="Q1061" i="1" s="1"/>
  <c r="L1063" i="1"/>
  <c r="M1062" i="1"/>
  <c r="H16226" i="1" l="1"/>
  <c r="I16226" i="1" s="1"/>
  <c r="J16226" i="1" s="1"/>
  <c r="G16226" i="1"/>
  <c r="F16227" i="1"/>
  <c r="G11063" i="1"/>
  <c r="H11063" i="1"/>
  <c r="I11063" i="1" s="1"/>
  <c r="J11063" i="1" s="1"/>
  <c r="F11064" i="1"/>
  <c r="V1061" i="1"/>
  <c r="T1062" i="1"/>
  <c r="U1062" i="1" s="1"/>
  <c r="F1063" i="1"/>
  <c r="G1062" i="1"/>
  <c r="H1062" i="1" s="1"/>
  <c r="I1062" i="1" s="1"/>
  <c r="J1062" i="1" s="1"/>
  <c r="P1061" i="1"/>
  <c r="N1062" i="1"/>
  <c r="O1062" i="1" s="1"/>
  <c r="Q1062" i="1" s="1"/>
  <c r="M1063" i="1"/>
  <c r="L1064" i="1"/>
  <c r="F16228" i="1" l="1"/>
  <c r="H16227" i="1"/>
  <c r="I16227" i="1" s="1"/>
  <c r="J16227" i="1" s="1"/>
  <c r="G16227" i="1"/>
  <c r="H11064" i="1"/>
  <c r="I11064" i="1" s="1"/>
  <c r="J11064" i="1" s="1"/>
  <c r="F11065" i="1"/>
  <c r="G11064" i="1"/>
  <c r="V1062" i="1"/>
  <c r="T1063" i="1"/>
  <c r="U1063" i="1" s="1"/>
  <c r="G1063" i="1"/>
  <c r="H1063" i="1" s="1"/>
  <c r="I1063" i="1" s="1"/>
  <c r="J1063" i="1" s="1"/>
  <c r="F1064" i="1"/>
  <c r="P1062" i="1"/>
  <c r="N1063" i="1"/>
  <c r="O1063" i="1" s="1"/>
  <c r="Q1063" i="1" s="1"/>
  <c r="M1064" i="1"/>
  <c r="L1065" i="1"/>
  <c r="G16228" i="1" l="1"/>
  <c r="F16229" i="1"/>
  <c r="H16228" i="1"/>
  <c r="I16228" i="1" s="1"/>
  <c r="J16228" i="1" s="1"/>
  <c r="F11066" i="1"/>
  <c r="G11065" i="1"/>
  <c r="H11065" i="1"/>
  <c r="I11065" i="1" s="1"/>
  <c r="J11065" i="1" s="1"/>
  <c r="V1063" i="1"/>
  <c r="T1064" i="1"/>
  <c r="U1064" i="1" s="1"/>
  <c r="G1064" i="1"/>
  <c r="H1064" i="1" s="1"/>
  <c r="I1064" i="1" s="1"/>
  <c r="J1064" i="1" s="1"/>
  <c r="F1065" i="1"/>
  <c r="P1063" i="1"/>
  <c r="N1064" i="1"/>
  <c r="O1064" i="1" s="1"/>
  <c r="Q1064" i="1" s="1"/>
  <c r="M1065" i="1"/>
  <c r="L1066" i="1"/>
  <c r="F16230" i="1" l="1"/>
  <c r="G16229" i="1"/>
  <c r="H16229" i="1"/>
  <c r="I16229" i="1" s="1"/>
  <c r="J16229" i="1" s="1"/>
  <c r="F11067" i="1"/>
  <c r="G11066" i="1"/>
  <c r="H11066" i="1"/>
  <c r="I11066" i="1" s="1"/>
  <c r="J11066" i="1" s="1"/>
  <c r="V1064" i="1"/>
  <c r="T1065" i="1"/>
  <c r="U1065" i="1" s="1"/>
  <c r="G1065" i="1"/>
  <c r="H1065" i="1" s="1"/>
  <c r="I1065" i="1" s="1"/>
  <c r="J1065" i="1" s="1"/>
  <c r="F1066" i="1"/>
  <c r="P1064" i="1"/>
  <c r="N1065" i="1"/>
  <c r="O1065" i="1" s="1"/>
  <c r="Q1065" i="1" s="1"/>
  <c r="M1066" i="1"/>
  <c r="L1067" i="1"/>
  <c r="H16230" i="1" l="1"/>
  <c r="I16230" i="1" s="1"/>
  <c r="J16230" i="1" s="1"/>
  <c r="F16231" i="1"/>
  <c r="G16230" i="1"/>
  <c r="F11068" i="1"/>
  <c r="G11067" i="1"/>
  <c r="H11067" i="1"/>
  <c r="I11067" i="1" s="1"/>
  <c r="J11067" i="1" s="1"/>
  <c r="V1065" i="1"/>
  <c r="T1066" i="1"/>
  <c r="U1066" i="1" s="1"/>
  <c r="V1066" i="1" s="1"/>
  <c r="G1066" i="1"/>
  <c r="H1066" i="1" s="1"/>
  <c r="I1066" i="1" s="1"/>
  <c r="J1066" i="1" s="1"/>
  <c r="F1067" i="1"/>
  <c r="P1065" i="1"/>
  <c r="N1066" i="1"/>
  <c r="O1066" i="1" s="1"/>
  <c r="Q1066" i="1" s="1"/>
  <c r="L1068" i="1"/>
  <c r="M1067" i="1"/>
  <c r="F16232" i="1" l="1"/>
  <c r="G16231" i="1"/>
  <c r="H16231" i="1"/>
  <c r="I16231" i="1" s="1"/>
  <c r="J16231" i="1" s="1"/>
  <c r="F11069" i="1"/>
  <c r="G11068" i="1"/>
  <c r="H11068" i="1"/>
  <c r="I11068" i="1" s="1"/>
  <c r="J11068" i="1" s="1"/>
  <c r="T1067" i="1"/>
  <c r="U1067" i="1" s="1"/>
  <c r="G1067" i="1"/>
  <c r="H1067" i="1" s="1"/>
  <c r="I1067" i="1" s="1"/>
  <c r="J1067" i="1" s="1"/>
  <c r="F1068" i="1"/>
  <c r="P1066" i="1"/>
  <c r="N1067" i="1"/>
  <c r="O1067" i="1" s="1"/>
  <c r="Q1067" i="1" s="1"/>
  <c r="L1069" i="1"/>
  <c r="M1068" i="1"/>
  <c r="H16232" i="1" l="1"/>
  <c r="I16232" i="1" s="1"/>
  <c r="J16232" i="1" s="1"/>
  <c r="F16233" i="1"/>
  <c r="G16232" i="1"/>
  <c r="F11070" i="1"/>
  <c r="G11069" i="1"/>
  <c r="H11069" i="1"/>
  <c r="I11069" i="1" s="1"/>
  <c r="J11069" i="1" s="1"/>
  <c r="V1067" i="1"/>
  <c r="T1068" i="1"/>
  <c r="U1068" i="1" s="1"/>
  <c r="F1069" i="1"/>
  <c r="G1068" i="1"/>
  <c r="H1068" i="1" s="1"/>
  <c r="I1068" i="1" s="1"/>
  <c r="J1068" i="1" s="1"/>
  <c r="P1067" i="1"/>
  <c r="N1068" i="1"/>
  <c r="O1068" i="1" s="1"/>
  <c r="Q1068" i="1" s="1"/>
  <c r="L1070" i="1"/>
  <c r="M1069" i="1"/>
  <c r="G16233" i="1" l="1"/>
  <c r="H16233" i="1"/>
  <c r="I16233" i="1" s="1"/>
  <c r="J16233" i="1" s="1"/>
  <c r="F16234" i="1"/>
  <c r="G11070" i="1"/>
  <c r="H11070" i="1"/>
  <c r="I11070" i="1" s="1"/>
  <c r="J11070" i="1" s="1"/>
  <c r="F11071" i="1"/>
  <c r="V1068" i="1"/>
  <c r="T1069" i="1"/>
  <c r="U1069" i="1" s="1"/>
  <c r="G1069" i="1"/>
  <c r="H1069" i="1" s="1"/>
  <c r="I1069" i="1" s="1"/>
  <c r="J1069" i="1" s="1"/>
  <c r="F1070" i="1"/>
  <c r="P1068" i="1"/>
  <c r="N1069" i="1"/>
  <c r="O1069" i="1" s="1"/>
  <c r="Q1069" i="1" s="1"/>
  <c r="L1071" i="1"/>
  <c r="M1070" i="1"/>
  <c r="H16234" i="1" l="1"/>
  <c r="I16234" i="1" s="1"/>
  <c r="J16234" i="1" s="1"/>
  <c r="G16234" i="1"/>
  <c r="F16235" i="1"/>
  <c r="G11071" i="1"/>
  <c r="H11071" i="1"/>
  <c r="I11071" i="1" s="1"/>
  <c r="J11071" i="1" s="1"/>
  <c r="F11072" i="1"/>
  <c r="V1069" i="1"/>
  <c r="T1070" i="1"/>
  <c r="U1070" i="1" s="1"/>
  <c r="V1070" i="1" s="1"/>
  <c r="G1070" i="1"/>
  <c r="H1070" i="1" s="1"/>
  <c r="I1070" i="1" s="1"/>
  <c r="J1070" i="1" s="1"/>
  <c r="F1071" i="1"/>
  <c r="P1069" i="1"/>
  <c r="N1070" i="1"/>
  <c r="O1070" i="1" s="1"/>
  <c r="Q1070" i="1" s="1"/>
  <c r="M1071" i="1"/>
  <c r="L1072" i="1"/>
  <c r="H16235" i="1" l="1"/>
  <c r="I16235" i="1" s="1"/>
  <c r="J16235" i="1" s="1"/>
  <c r="G16235" i="1"/>
  <c r="F16236" i="1"/>
  <c r="H11072" i="1"/>
  <c r="I11072" i="1" s="1"/>
  <c r="J11072" i="1" s="1"/>
  <c r="F11073" i="1"/>
  <c r="G11072" i="1"/>
  <c r="T1071" i="1"/>
  <c r="U1071" i="1" s="1"/>
  <c r="G1071" i="1"/>
  <c r="H1071" i="1" s="1"/>
  <c r="I1071" i="1" s="1"/>
  <c r="J1071" i="1" s="1"/>
  <c r="F1072" i="1"/>
  <c r="P1070" i="1"/>
  <c r="N1071" i="1"/>
  <c r="O1071" i="1" s="1"/>
  <c r="Q1071" i="1" s="1"/>
  <c r="M1072" i="1"/>
  <c r="L1073" i="1"/>
  <c r="H16236" i="1" l="1"/>
  <c r="I16236" i="1" s="1"/>
  <c r="J16236" i="1" s="1"/>
  <c r="F16237" i="1"/>
  <c r="G16236" i="1"/>
  <c r="F11074" i="1"/>
  <c r="G11073" i="1"/>
  <c r="H11073" i="1"/>
  <c r="I11073" i="1" s="1"/>
  <c r="J11073" i="1" s="1"/>
  <c r="V1071" i="1"/>
  <c r="T1072" i="1"/>
  <c r="U1072" i="1" s="1"/>
  <c r="G1072" i="1"/>
  <c r="H1072" i="1" s="1"/>
  <c r="I1072" i="1" s="1"/>
  <c r="J1072" i="1" s="1"/>
  <c r="F1073" i="1"/>
  <c r="P1071" i="1"/>
  <c r="N1072" i="1"/>
  <c r="O1072" i="1" s="1"/>
  <c r="Q1072" i="1" s="1"/>
  <c r="M1073" i="1"/>
  <c r="L1074" i="1"/>
  <c r="F16238" i="1" l="1"/>
  <c r="G16237" i="1"/>
  <c r="H16237" i="1"/>
  <c r="I16237" i="1" s="1"/>
  <c r="J16237" i="1" s="1"/>
  <c r="F11075" i="1"/>
  <c r="G11074" i="1"/>
  <c r="H11074" i="1"/>
  <c r="I11074" i="1" s="1"/>
  <c r="J11074" i="1" s="1"/>
  <c r="V1072" i="1"/>
  <c r="T1073" i="1"/>
  <c r="U1073" i="1" s="1"/>
  <c r="G1073" i="1"/>
  <c r="H1073" i="1" s="1"/>
  <c r="I1073" i="1" s="1"/>
  <c r="J1073" i="1" s="1"/>
  <c r="F1074" i="1"/>
  <c r="P1072" i="1"/>
  <c r="N1073" i="1"/>
  <c r="O1073" i="1" s="1"/>
  <c r="Q1073" i="1" s="1"/>
  <c r="M1074" i="1"/>
  <c r="L1075" i="1"/>
  <c r="F16239" i="1" l="1"/>
  <c r="H16238" i="1"/>
  <c r="I16238" i="1" s="1"/>
  <c r="J16238" i="1" s="1"/>
  <c r="G16238" i="1"/>
  <c r="F11076" i="1"/>
  <c r="G11075" i="1"/>
  <c r="H11075" i="1"/>
  <c r="I11075" i="1" s="1"/>
  <c r="J11075" i="1" s="1"/>
  <c r="V1073" i="1"/>
  <c r="T1074" i="1"/>
  <c r="U1074" i="1" s="1"/>
  <c r="F1075" i="1"/>
  <c r="G1074" i="1"/>
  <c r="H1074" i="1" s="1"/>
  <c r="I1074" i="1" s="1"/>
  <c r="J1074" i="1" s="1"/>
  <c r="P1073" i="1"/>
  <c r="N1074" i="1"/>
  <c r="O1074" i="1" s="1"/>
  <c r="Q1074" i="1" s="1"/>
  <c r="L1076" i="1"/>
  <c r="M1075" i="1"/>
  <c r="G16239" i="1" l="1"/>
  <c r="H16239" i="1"/>
  <c r="I16239" i="1" s="1"/>
  <c r="J16239" i="1" s="1"/>
  <c r="F16240" i="1"/>
  <c r="F11077" i="1"/>
  <c r="G11076" i="1"/>
  <c r="H11076" i="1"/>
  <c r="I11076" i="1" s="1"/>
  <c r="J11076" i="1" s="1"/>
  <c r="V1074" i="1"/>
  <c r="T1075" i="1"/>
  <c r="U1075" i="1" s="1"/>
  <c r="G1075" i="1"/>
  <c r="H1075" i="1" s="1"/>
  <c r="I1075" i="1" s="1"/>
  <c r="J1075" i="1" s="1"/>
  <c r="F1076" i="1"/>
  <c r="P1074" i="1"/>
  <c r="N1075" i="1"/>
  <c r="O1075" i="1" s="1"/>
  <c r="Q1075" i="1" s="1"/>
  <c r="L1077" i="1"/>
  <c r="M1076" i="1"/>
  <c r="H16240" i="1" l="1"/>
  <c r="I16240" i="1" s="1"/>
  <c r="J16240" i="1" s="1"/>
  <c r="F16241" i="1"/>
  <c r="G16240" i="1"/>
  <c r="F11078" i="1"/>
  <c r="G11077" i="1"/>
  <c r="H11077" i="1"/>
  <c r="I11077" i="1" s="1"/>
  <c r="J11077" i="1" s="1"/>
  <c r="V1075" i="1"/>
  <c r="T1076" i="1"/>
  <c r="U1076" i="1" s="1"/>
  <c r="F1077" i="1"/>
  <c r="G1076" i="1"/>
  <c r="H1076" i="1" s="1"/>
  <c r="I1076" i="1" s="1"/>
  <c r="J1076" i="1" s="1"/>
  <c r="P1075" i="1"/>
  <c r="N1076" i="1"/>
  <c r="O1076" i="1" s="1"/>
  <c r="Q1076" i="1" s="1"/>
  <c r="L1078" i="1"/>
  <c r="M1077" i="1"/>
  <c r="G16241" i="1" l="1"/>
  <c r="H16241" i="1"/>
  <c r="I16241" i="1" s="1"/>
  <c r="J16241" i="1" s="1"/>
  <c r="F16242" i="1"/>
  <c r="G11078" i="1"/>
  <c r="H11078" i="1"/>
  <c r="I11078" i="1" s="1"/>
  <c r="J11078" i="1" s="1"/>
  <c r="F11079" i="1"/>
  <c r="V1076" i="1"/>
  <c r="T1077" i="1"/>
  <c r="U1077" i="1" s="1"/>
  <c r="G1077" i="1"/>
  <c r="H1077" i="1" s="1"/>
  <c r="I1077" i="1" s="1"/>
  <c r="J1077" i="1" s="1"/>
  <c r="F1078" i="1"/>
  <c r="P1076" i="1"/>
  <c r="N1077" i="1"/>
  <c r="O1077" i="1" s="1"/>
  <c r="Q1077" i="1" s="1"/>
  <c r="L1079" i="1"/>
  <c r="M1078" i="1"/>
  <c r="G16242" i="1" l="1"/>
  <c r="H16242" i="1"/>
  <c r="I16242" i="1" s="1"/>
  <c r="J16242" i="1" s="1"/>
  <c r="F16243" i="1"/>
  <c r="G11079" i="1"/>
  <c r="H11079" i="1"/>
  <c r="I11079" i="1" s="1"/>
  <c r="J11079" i="1" s="1"/>
  <c r="F11080" i="1"/>
  <c r="V1077" i="1"/>
  <c r="T1078" i="1"/>
  <c r="U1078" i="1" s="1"/>
  <c r="V1078" i="1" s="1"/>
  <c r="F1079" i="1"/>
  <c r="G1078" i="1"/>
  <c r="H1078" i="1" s="1"/>
  <c r="I1078" i="1" s="1"/>
  <c r="J1078" i="1" s="1"/>
  <c r="P1077" i="1"/>
  <c r="N1078" i="1"/>
  <c r="O1078" i="1" s="1"/>
  <c r="Q1078" i="1" s="1"/>
  <c r="M1079" i="1"/>
  <c r="L1080" i="1"/>
  <c r="H16243" i="1" l="1"/>
  <c r="I16243" i="1" s="1"/>
  <c r="J16243" i="1" s="1"/>
  <c r="G16243" i="1"/>
  <c r="F16244" i="1"/>
  <c r="H11080" i="1"/>
  <c r="I11080" i="1" s="1"/>
  <c r="J11080" i="1" s="1"/>
  <c r="F11081" i="1"/>
  <c r="G11080" i="1"/>
  <c r="T1079" i="1"/>
  <c r="U1079" i="1" s="1"/>
  <c r="G1079" i="1"/>
  <c r="H1079" i="1" s="1"/>
  <c r="I1079" i="1" s="1"/>
  <c r="J1079" i="1" s="1"/>
  <c r="F1080" i="1"/>
  <c r="P1078" i="1"/>
  <c r="N1079" i="1"/>
  <c r="O1079" i="1" s="1"/>
  <c r="Q1079" i="1" s="1"/>
  <c r="M1080" i="1"/>
  <c r="L1081" i="1"/>
  <c r="V1079" i="1" l="1"/>
  <c r="G16244" i="1"/>
  <c r="H16244" i="1"/>
  <c r="I16244" i="1" s="1"/>
  <c r="J16244" i="1" s="1"/>
  <c r="F16245" i="1"/>
  <c r="F11082" i="1"/>
  <c r="G11081" i="1"/>
  <c r="H11081" i="1"/>
  <c r="I11081" i="1" s="1"/>
  <c r="J11081" i="1" s="1"/>
  <c r="T1080" i="1"/>
  <c r="U1080" i="1" s="1"/>
  <c r="F1081" i="1"/>
  <c r="G1080" i="1"/>
  <c r="H1080" i="1" s="1"/>
  <c r="I1080" i="1" s="1"/>
  <c r="J1080" i="1" s="1"/>
  <c r="P1079" i="1"/>
  <c r="N1080" i="1"/>
  <c r="O1080" i="1" s="1"/>
  <c r="Q1080" i="1" s="1"/>
  <c r="M1081" i="1"/>
  <c r="L1082" i="1"/>
  <c r="F16246" i="1" l="1"/>
  <c r="G16245" i="1"/>
  <c r="H16245" i="1"/>
  <c r="I16245" i="1" s="1"/>
  <c r="J16245" i="1" s="1"/>
  <c r="F11083" i="1"/>
  <c r="G11082" i="1"/>
  <c r="H11082" i="1"/>
  <c r="I11082" i="1" s="1"/>
  <c r="J11082" i="1" s="1"/>
  <c r="V1080" i="1"/>
  <c r="T1081" i="1"/>
  <c r="U1081" i="1" s="1"/>
  <c r="V1081" i="1" s="1"/>
  <c r="F1082" i="1"/>
  <c r="G1081" i="1"/>
  <c r="H1081" i="1" s="1"/>
  <c r="I1081" i="1" s="1"/>
  <c r="J1081" i="1" s="1"/>
  <c r="P1080" i="1"/>
  <c r="N1081" i="1"/>
  <c r="O1081" i="1" s="1"/>
  <c r="Q1081" i="1" s="1"/>
  <c r="M1082" i="1"/>
  <c r="L1083" i="1"/>
  <c r="F16247" i="1" l="1"/>
  <c r="G16246" i="1"/>
  <c r="H16246" i="1"/>
  <c r="I16246" i="1" s="1"/>
  <c r="J16246" i="1" s="1"/>
  <c r="F11084" i="1"/>
  <c r="G11083" i="1"/>
  <c r="H11083" i="1"/>
  <c r="I11083" i="1" s="1"/>
  <c r="J11083" i="1" s="1"/>
  <c r="T1082" i="1"/>
  <c r="U1082" i="1" s="1"/>
  <c r="G1082" i="1"/>
  <c r="H1082" i="1" s="1"/>
  <c r="I1082" i="1" s="1"/>
  <c r="J1082" i="1" s="1"/>
  <c r="F1083" i="1"/>
  <c r="P1081" i="1"/>
  <c r="N1082" i="1"/>
  <c r="O1082" i="1" s="1"/>
  <c r="Q1082" i="1" s="1"/>
  <c r="L1084" i="1"/>
  <c r="M1083" i="1"/>
  <c r="G16247" i="1" l="1"/>
  <c r="H16247" i="1"/>
  <c r="I16247" i="1" s="1"/>
  <c r="J16247" i="1" s="1"/>
  <c r="F16248" i="1"/>
  <c r="F11085" i="1"/>
  <c r="G11084" i="1"/>
  <c r="H11084" i="1"/>
  <c r="I11084" i="1" s="1"/>
  <c r="J11084" i="1" s="1"/>
  <c r="V1082" i="1"/>
  <c r="T1083" i="1"/>
  <c r="U1083" i="1" s="1"/>
  <c r="V1083" i="1" s="1"/>
  <c r="G1083" i="1"/>
  <c r="H1083" i="1" s="1"/>
  <c r="I1083" i="1" s="1"/>
  <c r="J1083" i="1" s="1"/>
  <c r="F1084" i="1"/>
  <c r="P1082" i="1"/>
  <c r="N1083" i="1"/>
  <c r="O1083" i="1" s="1"/>
  <c r="Q1083" i="1" s="1"/>
  <c r="L1085" i="1"/>
  <c r="M1084" i="1"/>
  <c r="H16248" i="1" l="1"/>
  <c r="I16248" i="1" s="1"/>
  <c r="J16248" i="1" s="1"/>
  <c r="G16248" i="1"/>
  <c r="F16249" i="1"/>
  <c r="F11086" i="1"/>
  <c r="G11085" i="1"/>
  <c r="H11085" i="1"/>
  <c r="I11085" i="1" s="1"/>
  <c r="J11085" i="1" s="1"/>
  <c r="T1084" i="1"/>
  <c r="U1084" i="1" s="1"/>
  <c r="F1085" i="1"/>
  <c r="G1084" i="1"/>
  <c r="H1084" i="1" s="1"/>
  <c r="I1084" i="1" s="1"/>
  <c r="J1084" i="1" s="1"/>
  <c r="P1083" i="1"/>
  <c r="N1084" i="1"/>
  <c r="O1084" i="1" s="1"/>
  <c r="Q1084" i="1" s="1"/>
  <c r="L1086" i="1"/>
  <c r="M1085" i="1"/>
  <c r="F16250" i="1" l="1"/>
  <c r="G16249" i="1"/>
  <c r="H16249" i="1"/>
  <c r="I16249" i="1" s="1"/>
  <c r="J16249" i="1" s="1"/>
  <c r="G11086" i="1"/>
  <c r="H11086" i="1"/>
  <c r="I11086" i="1" s="1"/>
  <c r="J11086" i="1" s="1"/>
  <c r="F11087" i="1"/>
  <c r="V1084" i="1"/>
  <c r="T1085" i="1"/>
  <c r="U1085" i="1" s="1"/>
  <c r="G1085" i="1"/>
  <c r="H1085" i="1" s="1"/>
  <c r="I1085" i="1" s="1"/>
  <c r="J1085" i="1" s="1"/>
  <c r="F1086" i="1"/>
  <c r="P1084" i="1"/>
  <c r="N1085" i="1"/>
  <c r="O1085" i="1" s="1"/>
  <c r="Q1085" i="1" s="1"/>
  <c r="L1087" i="1"/>
  <c r="M1086" i="1"/>
  <c r="G16250" i="1" l="1"/>
  <c r="H16250" i="1"/>
  <c r="I16250" i="1" s="1"/>
  <c r="J16250" i="1" s="1"/>
  <c r="F16251" i="1"/>
  <c r="G11087" i="1"/>
  <c r="H11087" i="1"/>
  <c r="I11087" i="1" s="1"/>
  <c r="J11087" i="1" s="1"/>
  <c r="F11088" i="1"/>
  <c r="V1085" i="1"/>
  <c r="T1086" i="1"/>
  <c r="U1086" i="1" s="1"/>
  <c r="F1087" i="1"/>
  <c r="G1086" i="1"/>
  <c r="H1086" i="1" s="1"/>
  <c r="I1086" i="1" s="1"/>
  <c r="J1086" i="1" s="1"/>
  <c r="P1085" i="1"/>
  <c r="N1086" i="1"/>
  <c r="O1086" i="1" s="1"/>
  <c r="Q1086" i="1" s="1"/>
  <c r="M1087" i="1"/>
  <c r="L1088" i="1"/>
  <c r="G16251" i="1" l="1"/>
  <c r="H16251" i="1"/>
  <c r="I16251" i="1" s="1"/>
  <c r="J16251" i="1" s="1"/>
  <c r="F16252" i="1"/>
  <c r="H11088" i="1"/>
  <c r="I11088" i="1" s="1"/>
  <c r="J11088" i="1" s="1"/>
  <c r="F11089" i="1"/>
  <c r="G11088" i="1"/>
  <c r="V1086" i="1"/>
  <c r="T1087" i="1"/>
  <c r="U1087" i="1" s="1"/>
  <c r="F1088" i="1"/>
  <c r="G1087" i="1"/>
  <c r="H1087" i="1" s="1"/>
  <c r="I1087" i="1" s="1"/>
  <c r="J1087" i="1" s="1"/>
  <c r="P1086" i="1"/>
  <c r="N1087" i="1"/>
  <c r="O1087" i="1" s="1"/>
  <c r="Q1087" i="1" s="1"/>
  <c r="M1088" i="1"/>
  <c r="L1089" i="1"/>
  <c r="F16253" i="1" l="1"/>
  <c r="H16252" i="1"/>
  <c r="I16252" i="1" s="1"/>
  <c r="J16252" i="1" s="1"/>
  <c r="G16252" i="1"/>
  <c r="F11090" i="1"/>
  <c r="G11089" i="1"/>
  <c r="H11089" i="1"/>
  <c r="I11089" i="1" s="1"/>
  <c r="J11089" i="1" s="1"/>
  <c r="V1087" i="1"/>
  <c r="T1088" i="1"/>
  <c r="U1088" i="1" s="1"/>
  <c r="G1088" i="1"/>
  <c r="H1088" i="1" s="1"/>
  <c r="I1088" i="1" s="1"/>
  <c r="J1088" i="1" s="1"/>
  <c r="F1089" i="1"/>
  <c r="P1087" i="1"/>
  <c r="N1088" i="1"/>
  <c r="O1088" i="1" s="1"/>
  <c r="Q1088" i="1" s="1"/>
  <c r="M1089" i="1"/>
  <c r="L1090" i="1"/>
  <c r="F16254" i="1" l="1"/>
  <c r="G16253" i="1"/>
  <c r="H16253" i="1"/>
  <c r="I16253" i="1" s="1"/>
  <c r="J16253" i="1" s="1"/>
  <c r="F11091" i="1"/>
  <c r="G11090" i="1"/>
  <c r="H11090" i="1"/>
  <c r="I11090" i="1" s="1"/>
  <c r="J11090" i="1" s="1"/>
  <c r="V1088" i="1"/>
  <c r="T1089" i="1"/>
  <c r="U1089" i="1" s="1"/>
  <c r="V1089" i="1" s="1"/>
  <c r="G1089" i="1"/>
  <c r="H1089" i="1" s="1"/>
  <c r="I1089" i="1" s="1"/>
  <c r="J1089" i="1" s="1"/>
  <c r="F1090" i="1"/>
  <c r="P1088" i="1"/>
  <c r="N1089" i="1"/>
  <c r="O1089" i="1" s="1"/>
  <c r="Q1089" i="1" s="1"/>
  <c r="M1090" i="1"/>
  <c r="L1091" i="1"/>
  <c r="F16255" i="1" l="1"/>
  <c r="G16254" i="1"/>
  <c r="H16254" i="1"/>
  <c r="I16254" i="1" s="1"/>
  <c r="J16254" i="1" s="1"/>
  <c r="F11092" i="1"/>
  <c r="G11091" i="1"/>
  <c r="H11091" i="1"/>
  <c r="I11091" i="1" s="1"/>
  <c r="J11091" i="1" s="1"/>
  <c r="T1090" i="1"/>
  <c r="U1090" i="1" s="1"/>
  <c r="G1090" i="1"/>
  <c r="H1090" i="1" s="1"/>
  <c r="I1090" i="1" s="1"/>
  <c r="J1090" i="1" s="1"/>
  <c r="F1091" i="1"/>
  <c r="P1089" i="1"/>
  <c r="N1090" i="1"/>
  <c r="O1090" i="1" s="1"/>
  <c r="Q1090" i="1" s="1"/>
  <c r="L1092" i="1"/>
  <c r="M1091" i="1"/>
  <c r="F16256" i="1" l="1"/>
  <c r="G16255" i="1"/>
  <c r="H16255" i="1"/>
  <c r="I16255" i="1" s="1"/>
  <c r="J16255" i="1" s="1"/>
  <c r="F11093" i="1"/>
  <c r="G11092" i="1"/>
  <c r="H11092" i="1"/>
  <c r="I11092" i="1" s="1"/>
  <c r="J11092" i="1" s="1"/>
  <c r="V1090" i="1"/>
  <c r="T1091" i="1"/>
  <c r="U1091" i="1" s="1"/>
  <c r="G1091" i="1"/>
  <c r="H1091" i="1" s="1"/>
  <c r="I1091" i="1" s="1"/>
  <c r="J1091" i="1" s="1"/>
  <c r="F1092" i="1"/>
  <c r="P1090" i="1"/>
  <c r="N1091" i="1"/>
  <c r="O1091" i="1" s="1"/>
  <c r="Q1091" i="1" s="1"/>
  <c r="L1093" i="1"/>
  <c r="M1092" i="1"/>
  <c r="F16257" i="1" l="1"/>
  <c r="G16256" i="1"/>
  <c r="H16256" i="1"/>
  <c r="I16256" i="1" s="1"/>
  <c r="J16256" i="1" s="1"/>
  <c r="F11094" i="1"/>
  <c r="G11093" i="1"/>
  <c r="H11093" i="1"/>
  <c r="I11093" i="1" s="1"/>
  <c r="J11093" i="1" s="1"/>
  <c r="V1091" i="1"/>
  <c r="T1092" i="1"/>
  <c r="U1092" i="1" s="1"/>
  <c r="F1093" i="1"/>
  <c r="G1092" i="1"/>
  <c r="H1092" i="1" s="1"/>
  <c r="I1092" i="1" s="1"/>
  <c r="J1092" i="1" s="1"/>
  <c r="P1091" i="1"/>
  <c r="N1092" i="1"/>
  <c r="O1092" i="1" s="1"/>
  <c r="Q1092" i="1" s="1"/>
  <c r="L1094" i="1"/>
  <c r="M1093" i="1"/>
  <c r="G16257" i="1" l="1"/>
  <c r="H16257" i="1"/>
  <c r="I16257" i="1" s="1"/>
  <c r="J16257" i="1" s="1"/>
  <c r="F16258" i="1"/>
  <c r="G11094" i="1"/>
  <c r="H11094" i="1"/>
  <c r="I11094" i="1" s="1"/>
  <c r="J11094" i="1" s="1"/>
  <c r="F11095" i="1"/>
  <c r="V1092" i="1"/>
  <c r="T1093" i="1"/>
  <c r="U1093" i="1" s="1"/>
  <c r="V1093" i="1" s="1"/>
  <c r="F1094" i="1"/>
  <c r="G1093" i="1"/>
  <c r="H1093" i="1" s="1"/>
  <c r="I1093" i="1" s="1"/>
  <c r="J1093" i="1" s="1"/>
  <c r="P1092" i="1"/>
  <c r="N1093" i="1"/>
  <c r="O1093" i="1" s="1"/>
  <c r="Q1093" i="1" s="1"/>
  <c r="L1095" i="1"/>
  <c r="M1094" i="1"/>
  <c r="G16258" i="1" l="1"/>
  <c r="H16258" i="1"/>
  <c r="I16258" i="1" s="1"/>
  <c r="J16258" i="1" s="1"/>
  <c r="F16259" i="1"/>
  <c r="G11095" i="1"/>
  <c r="H11095" i="1"/>
  <c r="I11095" i="1" s="1"/>
  <c r="J11095" i="1" s="1"/>
  <c r="F11096" i="1"/>
  <c r="T1094" i="1"/>
  <c r="U1094" i="1" s="1"/>
  <c r="F1095" i="1"/>
  <c r="G1094" i="1"/>
  <c r="H1094" i="1" s="1"/>
  <c r="I1094" i="1" s="1"/>
  <c r="J1094" i="1" s="1"/>
  <c r="P1093" i="1"/>
  <c r="N1094" i="1"/>
  <c r="O1094" i="1" s="1"/>
  <c r="Q1094" i="1" s="1"/>
  <c r="M1095" i="1"/>
  <c r="L1096" i="1"/>
  <c r="H16259" i="1" l="1"/>
  <c r="I16259" i="1" s="1"/>
  <c r="J16259" i="1" s="1"/>
  <c r="F16260" i="1"/>
  <c r="G16259" i="1"/>
  <c r="H11096" i="1"/>
  <c r="I11096" i="1" s="1"/>
  <c r="J11096" i="1" s="1"/>
  <c r="F11097" i="1"/>
  <c r="G11096" i="1"/>
  <c r="V1094" i="1"/>
  <c r="T1095" i="1"/>
  <c r="U1095" i="1" s="1"/>
  <c r="G1095" i="1"/>
  <c r="H1095" i="1" s="1"/>
  <c r="I1095" i="1" s="1"/>
  <c r="J1095" i="1" s="1"/>
  <c r="F1096" i="1"/>
  <c r="P1094" i="1"/>
  <c r="N1095" i="1"/>
  <c r="O1095" i="1" s="1"/>
  <c r="Q1095" i="1" s="1"/>
  <c r="M1096" i="1"/>
  <c r="L1097" i="1"/>
  <c r="F16261" i="1" l="1"/>
  <c r="H16260" i="1"/>
  <c r="I16260" i="1" s="1"/>
  <c r="J16260" i="1" s="1"/>
  <c r="G16260" i="1"/>
  <c r="F11098" i="1"/>
  <c r="G11097" i="1"/>
  <c r="H11097" i="1"/>
  <c r="I11097" i="1" s="1"/>
  <c r="J11097" i="1" s="1"/>
  <c r="V1095" i="1"/>
  <c r="T1096" i="1"/>
  <c r="U1096" i="1" s="1"/>
  <c r="F1097" i="1"/>
  <c r="G1096" i="1"/>
  <c r="H1096" i="1" s="1"/>
  <c r="I1096" i="1" s="1"/>
  <c r="J1096" i="1" s="1"/>
  <c r="P1095" i="1"/>
  <c r="N1096" i="1"/>
  <c r="O1096" i="1" s="1"/>
  <c r="Q1096" i="1" s="1"/>
  <c r="M1097" i="1"/>
  <c r="L1098" i="1"/>
  <c r="F16262" i="1" l="1"/>
  <c r="G16261" i="1"/>
  <c r="H16261" i="1"/>
  <c r="I16261" i="1" s="1"/>
  <c r="J16261" i="1" s="1"/>
  <c r="F11099" i="1"/>
  <c r="G11098" i="1"/>
  <c r="H11098" i="1"/>
  <c r="I11098" i="1" s="1"/>
  <c r="J11098" i="1" s="1"/>
  <c r="V1096" i="1"/>
  <c r="T1097" i="1"/>
  <c r="U1097" i="1" s="1"/>
  <c r="G1097" i="1"/>
  <c r="H1097" i="1" s="1"/>
  <c r="I1097" i="1" s="1"/>
  <c r="J1097" i="1" s="1"/>
  <c r="F1098" i="1"/>
  <c r="P1096" i="1"/>
  <c r="N1097" i="1"/>
  <c r="O1097" i="1" s="1"/>
  <c r="Q1097" i="1" s="1"/>
  <c r="M1098" i="1"/>
  <c r="L1099" i="1"/>
  <c r="F16263" i="1" l="1"/>
  <c r="G16262" i="1"/>
  <c r="H16262" i="1"/>
  <c r="I16262" i="1" s="1"/>
  <c r="J16262" i="1" s="1"/>
  <c r="F11100" i="1"/>
  <c r="G11099" i="1"/>
  <c r="H11099" i="1"/>
  <c r="I11099" i="1" s="1"/>
  <c r="J11099" i="1" s="1"/>
  <c r="V1097" i="1"/>
  <c r="T1098" i="1"/>
  <c r="U1098" i="1" s="1"/>
  <c r="G1098" i="1"/>
  <c r="H1098" i="1" s="1"/>
  <c r="I1098" i="1" s="1"/>
  <c r="J1098" i="1" s="1"/>
  <c r="F1099" i="1"/>
  <c r="P1097" i="1"/>
  <c r="N1098" i="1"/>
  <c r="O1098" i="1" s="1"/>
  <c r="Q1098" i="1" s="1"/>
  <c r="L1100" i="1"/>
  <c r="M1099" i="1"/>
  <c r="F16264" i="1" l="1"/>
  <c r="G16263" i="1"/>
  <c r="H16263" i="1"/>
  <c r="I16263" i="1" s="1"/>
  <c r="J16263" i="1" s="1"/>
  <c r="F11101" i="1"/>
  <c r="G11100" i="1"/>
  <c r="H11100" i="1"/>
  <c r="I11100" i="1" s="1"/>
  <c r="J11100" i="1" s="1"/>
  <c r="V1098" i="1"/>
  <c r="T1099" i="1"/>
  <c r="U1099" i="1" s="1"/>
  <c r="V1099" i="1" s="1"/>
  <c r="G1099" i="1"/>
  <c r="H1099" i="1" s="1"/>
  <c r="I1099" i="1" s="1"/>
  <c r="J1099" i="1" s="1"/>
  <c r="F1100" i="1"/>
  <c r="P1098" i="1"/>
  <c r="N1099" i="1"/>
  <c r="O1099" i="1" s="1"/>
  <c r="Q1099" i="1" s="1"/>
  <c r="L1101" i="1"/>
  <c r="M1100" i="1"/>
  <c r="F16265" i="1" l="1"/>
  <c r="G16264" i="1"/>
  <c r="H16264" i="1"/>
  <c r="I16264" i="1" s="1"/>
  <c r="J16264" i="1" s="1"/>
  <c r="F11102" i="1"/>
  <c r="G11101" i="1"/>
  <c r="H11101" i="1"/>
  <c r="I11101" i="1" s="1"/>
  <c r="J11101" i="1" s="1"/>
  <c r="T1100" i="1"/>
  <c r="U1100" i="1" s="1"/>
  <c r="F1101" i="1"/>
  <c r="G1100" i="1"/>
  <c r="H1100" i="1" s="1"/>
  <c r="I1100" i="1" s="1"/>
  <c r="J1100" i="1" s="1"/>
  <c r="P1099" i="1"/>
  <c r="N1100" i="1"/>
  <c r="O1100" i="1" s="1"/>
  <c r="Q1100" i="1" s="1"/>
  <c r="L1102" i="1"/>
  <c r="M1101" i="1"/>
  <c r="G16265" i="1" l="1"/>
  <c r="H16265" i="1"/>
  <c r="I16265" i="1" s="1"/>
  <c r="J16265" i="1" s="1"/>
  <c r="F16266" i="1"/>
  <c r="G11102" i="1"/>
  <c r="H11102" i="1"/>
  <c r="I11102" i="1" s="1"/>
  <c r="J11102" i="1" s="1"/>
  <c r="F11103" i="1"/>
  <c r="V1100" i="1"/>
  <c r="T1101" i="1"/>
  <c r="U1101" i="1" s="1"/>
  <c r="G1101" i="1"/>
  <c r="H1101" i="1" s="1"/>
  <c r="I1101" i="1" s="1"/>
  <c r="J1101" i="1" s="1"/>
  <c r="F1102" i="1"/>
  <c r="P1100" i="1"/>
  <c r="N1101" i="1"/>
  <c r="O1101" i="1" s="1"/>
  <c r="Q1101" i="1" s="1"/>
  <c r="L1103" i="1"/>
  <c r="M1102" i="1"/>
  <c r="G16266" i="1" l="1"/>
  <c r="H16266" i="1"/>
  <c r="I16266" i="1" s="1"/>
  <c r="J16266" i="1" s="1"/>
  <c r="F16267" i="1"/>
  <c r="G11103" i="1"/>
  <c r="H11103" i="1"/>
  <c r="I11103" i="1" s="1"/>
  <c r="J11103" i="1" s="1"/>
  <c r="F11104" i="1"/>
  <c r="V1101" i="1"/>
  <c r="T1102" i="1"/>
  <c r="U1102" i="1" s="1"/>
  <c r="F1103" i="1"/>
  <c r="G1102" i="1"/>
  <c r="H1102" i="1" s="1"/>
  <c r="I1102" i="1" s="1"/>
  <c r="J1102" i="1" s="1"/>
  <c r="P1101" i="1"/>
  <c r="N1102" i="1"/>
  <c r="O1102" i="1" s="1"/>
  <c r="Q1102" i="1" s="1"/>
  <c r="M1103" i="1"/>
  <c r="L1104" i="1"/>
  <c r="H16267" i="1" l="1"/>
  <c r="I16267" i="1" s="1"/>
  <c r="J16267" i="1" s="1"/>
  <c r="F16268" i="1"/>
  <c r="G16267" i="1"/>
  <c r="H11104" i="1"/>
  <c r="I11104" i="1" s="1"/>
  <c r="J11104" i="1" s="1"/>
  <c r="F11105" i="1"/>
  <c r="G11104" i="1"/>
  <c r="V1102" i="1"/>
  <c r="T1103" i="1"/>
  <c r="U1103" i="1" s="1"/>
  <c r="F1104" i="1"/>
  <c r="G1103" i="1"/>
  <c r="H1103" i="1" s="1"/>
  <c r="I1103" i="1" s="1"/>
  <c r="J1103" i="1" s="1"/>
  <c r="P1102" i="1"/>
  <c r="N1103" i="1"/>
  <c r="O1103" i="1" s="1"/>
  <c r="Q1103" i="1" s="1"/>
  <c r="M1104" i="1"/>
  <c r="L1105" i="1"/>
  <c r="F16269" i="1" l="1"/>
  <c r="H16268" i="1"/>
  <c r="I16268" i="1" s="1"/>
  <c r="J16268" i="1" s="1"/>
  <c r="G16268" i="1"/>
  <c r="F11106" i="1"/>
  <c r="G11105" i="1"/>
  <c r="H11105" i="1"/>
  <c r="I11105" i="1" s="1"/>
  <c r="J11105" i="1" s="1"/>
  <c r="V1103" i="1"/>
  <c r="T1104" i="1"/>
  <c r="U1104" i="1" s="1"/>
  <c r="F1105" i="1"/>
  <c r="G1104" i="1"/>
  <c r="H1104" i="1" s="1"/>
  <c r="I1104" i="1" s="1"/>
  <c r="J1104" i="1" s="1"/>
  <c r="P1103" i="1"/>
  <c r="N1104" i="1"/>
  <c r="O1104" i="1" s="1"/>
  <c r="Q1104" i="1" s="1"/>
  <c r="M1105" i="1"/>
  <c r="L1106" i="1"/>
  <c r="F16270" i="1" l="1"/>
  <c r="G16269" i="1"/>
  <c r="H16269" i="1"/>
  <c r="I16269" i="1" s="1"/>
  <c r="J16269" i="1" s="1"/>
  <c r="F11107" i="1"/>
  <c r="G11106" i="1"/>
  <c r="H11106" i="1"/>
  <c r="I11106" i="1" s="1"/>
  <c r="J11106" i="1" s="1"/>
  <c r="V1104" i="1"/>
  <c r="T1105" i="1"/>
  <c r="U1105" i="1" s="1"/>
  <c r="G1105" i="1"/>
  <c r="H1105" i="1" s="1"/>
  <c r="I1105" i="1" s="1"/>
  <c r="J1105" i="1" s="1"/>
  <c r="F1106" i="1"/>
  <c r="P1104" i="1"/>
  <c r="N1105" i="1"/>
  <c r="O1105" i="1" s="1"/>
  <c r="Q1105" i="1" s="1"/>
  <c r="M1106" i="1"/>
  <c r="L1107" i="1"/>
  <c r="F16271" i="1" l="1"/>
  <c r="G16270" i="1"/>
  <c r="H16270" i="1"/>
  <c r="I16270" i="1" s="1"/>
  <c r="J16270" i="1" s="1"/>
  <c r="F11108" i="1"/>
  <c r="G11107" i="1"/>
  <c r="H11107" i="1"/>
  <c r="I11107" i="1" s="1"/>
  <c r="J11107" i="1" s="1"/>
  <c r="V1105" i="1"/>
  <c r="T1106" i="1"/>
  <c r="U1106" i="1" s="1"/>
  <c r="G1106" i="1"/>
  <c r="H1106" i="1" s="1"/>
  <c r="I1106" i="1" s="1"/>
  <c r="J1106" i="1" s="1"/>
  <c r="F1107" i="1"/>
  <c r="P1105" i="1"/>
  <c r="N1106" i="1"/>
  <c r="O1106" i="1" s="1"/>
  <c r="Q1106" i="1" s="1"/>
  <c r="L1108" i="1"/>
  <c r="M1107" i="1"/>
  <c r="F16272" i="1" l="1"/>
  <c r="G16271" i="1"/>
  <c r="H16271" i="1"/>
  <c r="I16271" i="1" s="1"/>
  <c r="J16271" i="1" s="1"/>
  <c r="F11109" i="1"/>
  <c r="G11108" i="1"/>
  <c r="H11108" i="1"/>
  <c r="I11108" i="1" s="1"/>
  <c r="J11108" i="1" s="1"/>
  <c r="V1106" i="1"/>
  <c r="T1107" i="1"/>
  <c r="U1107" i="1" s="1"/>
  <c r="F1108" i="1"/>
  <c r="G1107" i="1"/>
  <c r="H1107" i="1" s="1"/>
  <c r="I1107" i="1" s="1"/>
  <c r="J1107" i="1" s="1"/>
  <c r="P1106" i="1"/>
  <c r="N1107" i="1"/>
  <c r="O1107" i="1" s="1"/>
  <c r="Q1107" i="1" s="1"/>
  <c r="L1109" i="1"/>
  <c r="M1108" i="1"/>
  <c r="F16273" i="1" l="1"/>
  <c r="G16272" i="1"/>
  <c r="H16272" i="1"/>
  <c r="I16272" i="1" s="1"/>
  <c r="J16272" i="1" s="1"/>
  <c r="F11110" i="1"/>
  <c r="G11109" i="1"/>
  <c r="H11109" i="1"/>
  <c r="I11109" i="1" s="1"/>
  <c r="J11109" i="1" s="1"/>
  <c r="V1107" i="1"/>
  <c r="T1108" i="1"/>
  <c r="U1108" i="1" s="1"/>
  <c r="G1108" i="1"/>
  <c r="H1108" i="1" s="1"/>
  <c r="I1108" i="1" s="1"/>
  <c r="J1108" i="1" s="1"/>
  <c r="F1109" i="1"/>
  <c r="P1107" i="1"/>
  <c r="N1108" i="1"/>
  <c r="O1108" i="1" s="1"/>
  <c r="Q1108" i="1" s="1"/>
  <c r="L1110" i="1"/>
  <c r="M1109" i="1"/>
  <c r="G16273" i="1" l="1"/>
  <c r="H16273" i="1"/>
  <c r="I16273" i="1" s="1"/>
  <c r="J16273" i="1" s="1"/>
  <c r="F16274" i="1"/>
  <c r="G11110" i="1"/>
  <c r="H11110" i="1"/>
  <c r="I11110" i="1" s="1"/>
  <c r="J11110" i="1" s="1"/>
  <c r="F11111" i="1"/>
  <c r="V1108" i="1"/>
  <c r="T1109" i="1"/>
  <c r="U1109" i="1" s="1"/>
  <c r="F1110" i="1"/>
  <c r="G1109" i="1"/>
  <c r="H1109" i="1" s="1"/>
  <c r="I1109" i="1" s="1"/>
  <c r="J1109" i="1" s="1"/>
  <c r="P1108" i="1"/>
  <c r="N1109" i="1"/>
  <c r="O1109" i="1" s="1"/>
  <c r="Q1109" i="1" s="1"/>
  <c r="L1111" i="1"/>
  <c r="M1110" i="1"/>
  <c r="G16274" i="1" l="1"/>
  <c r="H16274" i="1"/>
  <c r="I16274" i="1" s="1"/>
  <c r="J16274" i="1" s="1"/>
  <c r="F16275" i="1"/>
  <c r="G11111" i="1"/>
  <c r="H11111" i="1"/>
  <c r="I11111" i="1" s="1"/>
  <c r="J11111" i="1" s="1"/>
  <c r="F11112" i="1"/>
  <c r="V1109" i="1"/>
  <c r="T1110" i="1"/>
  <c r="U1110" i="1" s="1"/>
  <c r="F1111" i="1"/>
  <c r="G1110" i="1"/>
  <c r="H1110" i="1" s="1"/>
  <c r="I1110" i="1" s="1"/>
  <c r="J1110" i="1" s="1"/>
  <c r="P1109" i="1"/>
  <c r="N1110" i="1"/>
  <c r="O1110" i="1" s="1"/>
  <c r="Q1110" i="1" s="1"/>
  <c r="M1111" i="1"/>
  <c r="L1112" i="1"/>
  <c r="H16275" i="1" l="1"/>
  <c r="I16275" i="1" s="1"/>
  <c r="J16275" i="1" s="1"/>
  <c r="F16276" i="1"/>
  <c r="G16275" i="1"/>
  <c r="H11112" i="1"/>
  <c r="I11112" i="1" s="1"/>
  <c r="J11112" i="1" s="1"/>
  <c r="F11113" i="1"/>
  <c r="G11112" i="1"/>
  <c r="V1110" i="1"/>
  <c r="T1111" i="1"/>
  <c r="U1111" i="1" s="1"/>
  <c r="G1111" i="1"/>
  <c r="H1111" i="1" s="1"/>
  <c r="I1111" i="1" s="1"/>
  <c r="J1111" i="1" s="1"/>
  <c r="F1112" i="1"/>
  <c r="P1110" i="1"/>
  <c r="N1111" i="1"/>
  <c r="O1111" i="1" s="1"/>
  <c r="Q1111" i="1" s="1"/>
  <c r="M1112" i="1"/>
  <c r="L1113" i="1"/>
  <c r="F16277" i="1" l="1"/>
  <c r="H16276" i="1"/>
  <c r="I16276" i="1" s="1"/>
  <c r="J16276" i="1" s="1"/>
  <c r="G16276" i="1"/>
  <c r="F11114" i="1"/>
  <c r="G11113" i="1"/>
  <c r="H11113" i="1"/>
  <c r="I11113" i="1" s="1"/>
  <c r="J11113" i="1" s="1"/>
  <c r="V1111" i="1"/>
  <c r="T1112" i="1"/>
  <c r="U1112" i="1" s="1"/>
  <c r="G1112" i="1"/>
  <c r="H1112" i="1" s="1"/>
  <c r="I1112" i="1" s="1"/>
  <c r="J1112" i="1" s="1"/>
  <c r="F1113" i="1"/>
  <c r="P1111" i="1"/>
  <c r="N1112" i="1"/>
  <c r="O1112" i="1" s="1"/>
  <c r="Q1112" i="1" s="1"/>
  <c r="M1113" i="1"/>
  <c r="L1114" i="1"/>
  <c r="F16278" i="1" l="1"/>
  <c r="G16277" i="1"/>
  <c r="H16277" i="1"/>
  <c r="I16277" i="1" s="1"/>
  <c r="J16277" i="1" s="1"/>
  <c r="F11115" i="1"/>
  <c r="G11114" i="1"/>
  <c r="H11114" i="1"/>
  <c r="I11114" i="1" s="1"/>
  <c r="J11114" i="1" s="1"/>
  <c r="V1112" i="1"/>
  <c r="T1113" i="1"/>
  <c r="U1113" i="1" s="1"/>
  <c r="V1113" i="1" s="1"/>
  <c r="F1114" i="1"/>
  <c r="G1113" i="1"/>
  <c r="H1113" i="1" s="1"/>
  <c r="I1113" i="1" s="1"/>
  <c r="J1113" i="1" s="1"/>
  <c r="P1112" i="1"/>
  <c r="N1113" i="1"/>
  <c r="O1113" i="1" s="1"/>
  <c r="Q1113" i="1" s="1"/>
  <c r="M1114" i="1"/>
  <c r="L1115" i="1"/>
  <c r="F16279" i="1" l="1"/>
  <c r="G16278" i="1"/>
  <c r="H16278" i="1"/>
  <c r="I16278" i="1" s="1"/>
  <c r="J16278" i="1" s="1"/>
  <c r="F11116" i="1"/>
  <c r="G11115" i="1"/>
  <c r="H11115" i="1"/>
  <c r="I11115" i="1" s="1"/>
  <c r="J11115" i="1" s="1"/>
  <c r="T1114" i="1"/>
  <c r="U1114" i="1" s="1"/>
  <c r="G1114" i="1"/>
  <c r="H1114" i="1" s="1"/>
  <c r="I1114" i="1" s="1"/>
  <c r="J1114" i="1" s="1"/>
  <c r="F1115" i="1"/>
  <c r="P1113" i="1"/>
  <c r="N1114" i="1"/>
  <c r="O1114" i="1" s="1"/>
  <c r="Q1114" i="1" s="1"/>
  <c r="L1116" i="1"/>
  <c r="M1115" i="1"/>
  <c r="F16280" i="1" l="1"/>
  <c r="G16279" i="1"/>
  <c r="H16279" i="1"/>
  <c r="I16279" i="1" s="1"/>
  <c r="J16279" i="1" s="1"/>
  <c r="F11117" i="1"/>
  <c r="G11116" i="1"/>
  <c r="H11116" i="1"/>
  <c r="I11116" i="1" s="1"/>
  <c r="J11116" i="1" s="1"/>
  <c r="V1114" i="1"/>
  <c r="T1115" i="1"/>
  <c r="U1115" i="1" s="1"/>
  <c r="F1116" i="1"/>
  <c r="G1115" i="1"/>
  <c r="H1115" i="1" s="1"/>
  <c r="I1115" i="1" s="1"/>
  <c r="J1115" i="1" s="1"/>
  <c r="P1114" i="1"/>
  <c r="N1115" i="1"/>
  <c r="O1115" i="1" s="1"/>
  <c r="Q1115" i="1" s="1"/>
  <c r="L1117" i="1"/>
  <c r="M1116" i="1"/>
  <c r="F16281" i="1" l="1"/>
  <c r="G16280" i="1"/>
  <c r="H16280" i="1"/>
  <c r="I16280" i="1" s="1"/>
  <c r="J16280" i="1" s="1"/>
  <c r="F11118" i="1"/>
  <c r="G11117" i="1"/>
  <c r="H11117" i="1"/>
  <c r="I11117" i="1" s="1"/>
  <c r="J11117" i="1" s="1"/>
  <c r="V1115" i="1"/>
  <c r="T1116" i="1"/>
  <c r="U1116" i="1" s="1"/>
  <c r="F1117" i="1"/>
  <c r="G1116" i="1"/>
  <c r="H1116" i="1" s="1"/>
  <c r="I1116" i="1" s="1"/>
  <c r="J1116" i="1" s="1"/>
  <c r="P1115" i="1"/>
  <c r="N1116" i="1"/>
  <c r="O1116" i="1" s="1"/>
  <c r="Q1116" i="1" s="1"/>
  <c r="L1118" i="1"/>
  <c r="M1117" i="1"/>
  <c r="G16281" i="1" l="1"/>
  <c r="H16281" i="1"/>
  <c r="I16281" i="1" s="1"/>
  <c r="J16281" i="1" s="1"/>
  <c r="F16282" i="1"/>
  <c r="G11118" i="1"/>
  <c r="H11118" i="1"/>
  <c r="I11118" i="1" s="1"/>
  <c r="J11118" i="1" s="1"/>
  <c r="F11119" i="1"/>
  <c r="V1116" i="1"/>
  <c r="T1117" i="1"/>
  <c r="U1117" i="1" s="1"/>
  <c r="F1118" i="1"/>
  <c r="G1117" i="1"/>
  <c r="H1117" i="1" s="1"/>
  <c r="I1117" i="1" s="1"/>
  <c r="J1117" i="1" s="1"/>
  <c r="P1116" i="1"/>
  <c r="N1117" i="1"/>
  <c r="O1117" i="1" s="1"/>
  <c r="Q1117" i="1" s="1"/>
  <c r="L1119" i="1"/>
  <c r="M1118" i="1"/>
  <c r="G16282" i="1" l="1"/>
  <c r="H16282" i="1"/>
  <c r="I16282" i="1" s="1"/>
  <c r="J16282" i="1" s="1"/>
  <c r="F16283" i="1"/>
  <c r="G11119" i="1"/>
  <c r="H11119" i="1"/>
  <c r="I11119" i="1" s="1"/>
  <c r="J11119" i="1" s="1"/>
  <c r="F11120" i="1"/>
  <c r="V1117" i="1"/>
  <c r="T1118" i="1"/>
  <c r="U1118" i="1" s="1"/>
  <c r="G1118" i="1"/>
  <c r="H1118" i="1" s="1"/>
  <c r="I1118" i="1" s="1"/>
  <c r="J1118" i="1" s="1"/>
  <c r="F1119" i="1"/>
  <c r="P1117" i="1"/>
  <c r="N1118" i="1"/>
  <c r="O1118" i="1" s="1"/>
  <c r="Q1118" i="1" s="1"/>
  <c r="M1119" i="1"/>
  <c r="L1120" i="1"/>
  <c r="H16283" i="1" l="1"/>
  <c r="I16283" i="1" s="1"/>
  <c r="J16283" i="1" s="1"/>
  <c r="F16284" i="1"/>
  <c r="G16283" i="1"/>
  <c r="H11120" i="1"/>
  <c r="I11120" i="1" s="1"/>
  <c r="J11120" i="1" s="1"/>
  <c r="F11121" i="1"/>
  <c r="G11120" i="1"/>
  <c r="V1118" i="1"/>
  <c r="T1119" i="1"/>
  <c r="U1119" i="1" s="1"/>
  <c r="F1120" i="1"/>
  <c r="G1119" i="1"/>
  <c r="H1119" i="1" s="1"/>
  <c r="I1119" i="1" s="1"/>
  <c r="J1119" i="1" s="1"/>
  <c r="P1118" i="1"/>
  <c r="N1119" i="1"/>
  <c r="O1119" i="1" s="1"/>
  <c r="Q1119" i="1" s="1"/>
  <c r="M1120" i="1"/>
  <c r="L1121" i="1"/>
  <c r="F16285" i="1" l="1"/>
  <c r="H16284" i="1"/>
  <c r="I16284" i="1" s="1"/>
  <c r="J16284" i="1" s="1"/>
  <c r="G16284" i="1"/>
  <c r="F11122" i="1"/>
  <c r="G11121" i="1"/>
  <c r="H11121" i="1"/>
  <c r="I11121" i="1" s="1"/>
  <c r="J11121" i="1" s="1"/>
  <c r="V1119" i="1"/>
  <c r="T1120" i="1"/>
  <c r="U1120" i="1" s="1"/>
  <c r="G1120" i="1"/>
  <c r="H1120" i="1" s="1"/>
  <c r="I1120" i="1" s="1"/>
  <c r="J1120" i="1" s="1"/>
  <c r="F1121" i="1"/>
  <c r="P1119" i="1"/>
  <c r="N1120" i="1"/>
  <c r="O1120" i="1" s="1"/>
  <c r="Q1120" i="1" s="1"/>
  <c r="M1121" i="1"/>
  <c r="L1122" i="1"/>
  <c r="F16286" i="1" l="1"/>
  <c r="G16285" i="1"/>
  <c r="H16285" i="1"/>
  <c r="I16285" i="1" s="1"/>
  <c r="J16285" i="1" s="1"/>
  <c r="F11123" i="1"/>
  <c r="G11122" i="1"/>
  <c r="H11122" i="1"/>
  <c r="I11122" i="1" s="1"/>
  <c r="J11122" i="1" s="1"/>
  <c r="V1120" i="1"/>
  <c r="T1121" i="1"/>
  <c r="U1121" i="1" s="1"/>
  <c r="F1122" i="1"/>
  <c r="G1121" i="1"/>
  <c r="H1121" i="1" s="1"/>
  <c r="I1121" i="1" s="1"/>
  <c r="J1121" i="1" s="1"/>
  <c r="P1120" i="1"/>
  <c r="N1121" i="1"/>
  <c r="O1121" i="1" s="1"/>
  <c r="Q1121" i="1" s="1"/>
  <c r="M1122" i="1"/>
  <c r="L1123" i="1"/>
  <c r="F16287" i="1" l="1"/>
  <c r="G16286" i="1"/>
  <c r="H16286" i="1"/>
  <c r="I16286" i="1" s="1"/>
  <c r="J16286" i="1" s="1"/>
  <c r="F11124" i="1"/>
  <c r="G11123" i="1"/>
  <c r="H11123" i="1"/>
  <c r="I11123" i="1" s="1"/>
  <c r="J11123" i="1" s="1"/>
  <c r="V1121" i="1"/>
  <c r="T1122" i="1"/>
  <c r="U1122" i="1" s="1"/>
  <c r="G1122" i="1"/>
  <c r="H1122" i="1" s="1"/>
  <c r="I1122" i="1" s="1"/>
  <c r="J1122" i="1" s="1"/>
  <c r="F1123" i="1"/>
  <c r="P1121" i="1"/>
  <c r="N1122" i="1"/>
  <c r="O1122" i="1" s="1"/>
  <c r="Q1122" i="1" s="1"/>
  <c r="L1124" i="1"/>
  <c r="M1123" i="1"/>
  <c r="F16288" i="1" l="1"/>
  <c r="G16287" i="1"/>
  <c r="H16287" i="1"/>
  <c r="I16287" i="1" s="1"/>
  <c r="J16287" i="1" s="1"/>
  <c r="F11125" i="1"/>
  <c r="G11124" i="1"/>
  <c r="H11124" i="1"/>
  <c r="I11124" i="1" s="1"/>
  <c r="J11124" i="1" s="1"/>
  <c r="V1122" i="1"/>
  <c r="T1123" i="1"/>
  <c r="U1123" i="1" s="1"/>
  <c r="G1123" i="1"/>
  <c r="H1123" i="1" s="1"/>
  <c r="I1123" i="1" s="1"/>
  <c r="J1123" i="1" s="1"/>
  <c r="F1124" i="1"/>
  <c r="P1122" i="1"/>
  <c r="N1123" i="1"/>
  <c r="O1123" i="1" s="1"/>
  <c r="Q1123" i="1" s="1"/>
  <c r="L1125" i="1"/>
  <c r="M1124" i="1"/>
  <c r="F16289" i="1" l="1"/>
  <c r="G16288" i="1"/>
  <c r="H16288" i="1"/>
  <c r="I16288" i="1" s="1"/>
  <c r="J16288" i="1" s="1"/>
  <c r="F11126" i="1"/>
  <c r="G11125" i="1"/>
  <c r="H11125" i="1"/>
  <c r="I11125" i="1" s="1"/>
  <c r="J11125" i="1" s="1"/>
  <c r="V1123" i="1"/>
  <c r="T1124" i="1"/>
  <c r="U1124" i="1" s="1"/>
  <c r="F1125" i="1"/>
  <c r="G1124" i="1"/>
  <c r="H1124" i="1" s="1"/>
  <c r="I1124" i="1" s="1"/>
  <c r="J1124" i="1" s="1"/>
  <c r="P1123" i="1"/>
  <c r="N1124" i="1"/>
  <c r="O1124" i="1" s="1"/>
  <c r="Q1124" i="1" s="1"/>
  <c r="L1126" i="1"/>
  <c r="M1125" i="1"/>
  <c r="G16289" i="1" l="1"/>
  <c r="H16289" i="1"/>
  <c r="I16289" i="1" s="1"/>
  <c r="J16289" i="1" s="1"/>
  <c r="F16290" i="1"/>
  <c r="G11126" i="1"/>
  <c r="H11126" i="1"/>
  <c r="I11126" i="1" s="1"/>
  <c r="J11126" i="1" s="1"/>
  <c r="F11127" i="1"/>
  <c r="V1124" i="1"/>
  <c r="T1125" i="1"/>
  <c r="U1125" i="1" s="1"/>
  <c r="F1126" i="1"/>
  <c r="G1125" i="1"/>
  <c r="H1125" i="1" s="1"/>
  <c r="I1125" i="1" s="1"/>
  <c r="J1125" i="1" s="1"/>
  <c r="P1124" i="1"/>
  <c r="N1125" i="1"/>
  <c r="O1125" i="1" s="1"/>
  <c r="Q1125" i="1" s="1"/>
  <c r="L1127" i="1"/>
  <c r="M1126" i="1"/>
  <c r="G16290" i="1" l="1"/>
  <c r="H16290" i="1"/>
  <c r="I16290" i="1" s="1"/>
  <c r="J16290" i="1" s="1"/>
  <c r="F16291" i="1"/>
  <c r="G11127" i="1"/>
  <c r="H11127" i="1"/>
  <c r="I11127" i="1" s="1"/>
  <c r="J11127" i="1" s="1"/>
  <c r="F11128" i="1"/>
  <c r="V1125" i="1"/>
  <c r="T1126" i="1"/>
  <c r="U1126" i="1" s="1"/>
  <c r="G1126" i="1"/>
  <c r="H1126" i="1" s="1"/>
  <c r="I1126" i="1" s="1"/>
  <c r="J1126" i="1" s="1"/>
  <c r="F1127" i="1"/>
  <c r="P1125" i="1"/>
  <c r="N1126" i="1"/>
  <c r="O1126" i="1" s="1"/>
  <c r="Q1126" i="1" s="1"/>
  <c r="M1127" i="1"/>
  <c r="L1128" i="1"/>
  <c r="H16291" i="1" l="1"/>
  <c r="I16291" i="1" s="1"/>
  <c r="J16291" i="1" s="1"/>
  <c r="F16292" i="1"/>
  <c r="G16291" i="1"/>
  <c r="H11128" i="1"/>
  <c r="I11128" i="1" s="1"/>
  <c r="J11128" i="1" s="1"/>
  <c r="F11129" i="1"/>
  <c r="G11128" i="1"/>
  <c r="V1126" i="1"/>
  <c r="T1127" i="1"/>
  <c r="U1127" i="1" s="1"/>
  <c r="G1127" i="1"/>
  <c r="H1127" i="1" s="1"/>
  <c r="I1127" i="1" s="1"/>
  <c r="J1127" i="1" s="1"/>
  <c r="F1128" i="1"/>
  <c r="P1126" i="1"/>
  <c r="N1127" i="1"/>
  <c r="O1127" i="1" s="1"/>
  <c r="Q1127" i="1" s="1"/>
  <c r="M1128" i="1"/>
  <c r="L1129" i="1"/>
  <c r="F16293" i="1" l="1"/>
  <c r="H16292" i="1"/>
  <c r="I16292" i="1" s="1"/>
  <c r="J16292" i="1" s="1"/>
  <c r="G16292" i="1"/>
  <c r="F11130" i="1"/>
  <c r="G11129" i="1"/>
  <c r="H11129" i="1"/>
  <c r="I11129" i="1" s="1"/>
  <c r="J11129" i="1" s="1"/>
  <c r="V1127" i="1"/>
  <c r="T1128" i="1"/>
  <c r="U1128" i="1" s="1"/>
  <c r="F1129" i="1"/>
  <c r="G1128" i="1"/>
  <c r="H1128" i="1" s="1"/>
  <c r="I1128" i="1" s="1"/>
  <c r="J1128" i="1" s="1"/>
  <c r="P1127" i="1"/>
  <c r="N1128" i="1"/>
  <c r="O1128" i="1" s="1"/>
  <c r="Q1128" i="1" s="1"/>
  <c r="M1129" i="1"/>
  <c r="L1130" i="1"/>
  <c r="F16294" i="1" l="1"/>
  <c r="G16293" i="1"/>
  <c r="H16293" i="1"/>
  <c r="I16293" i="1" s="1"/>
  <c r="J16293" i="1" s="1"/>
  <c r="F11131" i="1"/>
  <c r="G11130" i="1"/>
  <c r="H11130" i="1"/>
  <c r="I11130" i="1" s="1"/>
  <c r="J11130" i="1" s="1"/>
  <c r="V1128" i="1"/>
  <c r="T1129" i="1"/>
  <c r="U1129" i="1" s="1"/>
  <c r="G1129" i="1"/>
  <c r="H1129" i="1" s="1"/>
  <c r="I1129" i="1" s="1"/>
  <c r="J1129" i="1" s="1"/>
  <c r="F1130" i="1"/>
  <c r="P1128" i="1"/>
  <c r="N1129" i="1"/>
  <c r="O1129" i="1" s="1"/>
  <c r="Q1129" i="1" s="1"/>
  <c r="M1130" i="1"/>
  <c r="L1131" i="1"/>
  <c r="F16295" i="1" l="1"/>
  <c r="G16294" i="1"/>
  <c r="H16294" i="1"/>
  <c r="I16294" i="1" s="1"/>
  <c r="J16294" i="1" s="1"/>
  <c r="F11132" i="1"/>
  <c r="G11131" i="1"/>
  <c r="H11131" i="1"/>
  <c r="I11131" i="1" s="1"/>
  <c r="J11131" i="1" s="1"/>
  <c r="V1129" i="1"/>
  <c r="T1130" i="1"/>
  <c r="U1130" i="1" s="1"/>
  <c r="G1130" i="1"/>
  <c r="H1130" i="1" s="1"/>
  <c r="I1130" i="1" s="1"/>
  <c r="J1130" i="1" s="1"/>
  <c r="F1131" i="1"/>
  <c r="P1129" i="1"/>
  <c r="N1130" i="1"/>
  <c r="O1130" i="1" s="1"/>
  <c r="Q1130" i="1" s="1"/>
  <c r="L1132" i="1"/>
  <c r="M1131" i="1"/>
  <c r="F16296" i="1" l="1"/>
  <c r="G16295" i="1"/>
  <c r="H16295" i="1"/>
  <c r="I16295" i="1" s="1"/>
  <c r="J16295" i="1" s="1"/>
  <c r="F11133" i="1"/>
  <c r="G11132" i="1"/>
  <c r="H11132" i="1"/>
  <c r="I11132" i="1" s="1"/>
  <c r="J11132" i="1" s="1"/>
  <c r="V1130" i="1"/>
  <c r="T1131" i="1"/>
  <c r="U1131" i="1" s="1"/>
  <c r="G1131" i="1"/>
  <c r="H1131" i="1" s="1"/>
  <c r="I1131" i="1" s="1"/>
  <c r="J1131" i="1" s="1"/>
  <c r="F1132" i="1"/>
  <c r="P1130" i="1"/>
  <c r="N1131" i="1"/>
  <c r="O1131" i="1" s="1"/>
  <c r="Q1131" i="1" s="1"/>
  <c r="L1133" i="1"/>
  <c r="M1132" i="1"/>
  <c r="F16297" i="1" l="1"/>
  <c r="G16296" i="1"/>
  <c r="H16296" i="1"/>
  <c r="I16296" i="1" s="1"/>
  <c r="J16296" i="1" s="1"/>
  <c r="F11134" i="1"/>
  <c r="G11133" i="1"/>
  <c r="H11133" i="1"/>
  <c r="I11133" i="1" s="1"/>
  <c r="J11133" i="1" s="1"/>
  <c r="V1131" i="1"/>
  <c r="T1132" i="1"/>
  <c r="U1132" i="1" s="1"/>
  <c r="G1132" i="1"/>
  <c r="H1132" i="1" s="1"/>
  <c r="I1132" i="1" s="1"/>
  <c r="J1132" i="1" s="1"/>
  <c r="F1133" i="1"/>
  <c r="P1131" i="1"/>
  <c r="N1132" i="1"/>
  <c r="O1132" i="1" s="1"/>
  <c r="Q1132" i="1" s="1"/>
  <c r="L1134" i="1"/>
  <c r="M1133" i="1"/>
  <c r="G16297" i="1" l="1"/>
  <c r="H16297" i="1"/>
  <c r="I16297" i="1" s="1"/>
  <c r="J16297" i="1" s="1"/>
  <c r="F16298" i="1"/>
  <c r="H11134" i="1"/>
  <c r="I11134" i="1" s="1"/>
  <c r="J11134" i="1" s="1"/>
  <c r="F11135" i="1"/>
  <c r="G11134" i="1"/>
  <c r="V1132" i="1"/>
  <c r="T1133" i="1"/>
  <c r="U1133" i="1" s="1"/>
  <c r="G1133" i="1"/>
  <c r="H1133" i="1" s="1"/>
  <c r="I1133" i="1" s="1"/>
  <c r="J1133" i="1" s="1"/>
  <c r="F1134" i="1"/>
  <c r="P1132" i="1"/>
  <c r="N1133" i="1"/>
  <c r="O1133" i="1" s="1"/>
  <c r="Q1133" i="1" s="1"/>
  <c r="L1135" i="1"/>
  <c r="M1134" i="1"/>
  <c r="G16298" i="1" l="1"/>
  <c r="H16298" i="1"/>
  <c r="I16298" i="1" s="1"/>
  <c r="J16298" i="1" s="1"/>
  <c r="F16299" i="1"/>
  <c r="G11135" i="1"/>
  <c r="F11136" i="1"/>
  <c r="H11135" i="1"/>
  <c r="I11135" i="1" s="1"/>
  <c r="J11135" i="1" s="1"/>
  <c r="V1133" i="1"/>
  <c r="T1134" i="1"/>
  <c r="U1134" i="1" s="1"/>
  <c r="G1134" i="1"/>
  <c r="H1134" i="1" s="1"/>
  <c r="I1134" i="1" s="1"/>
  <c r="J1134" i="1" s="1"/>
  <c r="F1135" i="1"/>
  <c r="P1133" i="1"/>
  <c r="N1134" i="1"/>
  <c r="O1134" i="1" s="1"/>
  <c r="Q1134" i="1" s="1"/>
  <c r="M1135" i="1"/>
  <c r="L1136" i="1"/>
  <c r="H16299" i="1" l="1"/>
  <c r="I16299" i="1" s="1"/>
  <c r="J16299" i="1" s="1"/>
  <c r="F16300" i="1"/>
  <c r="G16299" i="1"/>
  <c r="H11136" i="1"/>
  <c r="I11136" i="1" s="1"/>
  <c r="J11136" i="1" s="1"/>
  <c r="G11136" i="1"/>
  <c r="F11137" i="1"/>
  <c r="V1134" i="1"/>
  <c r="T1135" i="1"/>
  <c r="U1135" i="1" s="1"/>
  <c r="F1136" i="1"/>
  <c r="G1135" i="1"/>
  <c r="H1135" i="1" s="1"/>
  <c r="I1135" i="1" s="1"/>
  <c r="J1135" i="1" s="1"/>
  <c r="P1134" i="1"/>
  <c r="N1135" i="1"/>
  <c r="O1135" i="1" s="1"/>
  <c r="Q1135" i="1" s="1"/>
  <c r="M1136" i="1"/>
  <c r="L1137" i="1"/>
  <c r="F16301" i="1" l="1"/>
  <c r="H16300" i="1"/>
  <c r="I16300" i="1" s="1"/>
  <c r="J16300" i="1" s="1"/>
  <c r="G16300" i="1"/>
  <c r="F11138" i="1"/>
  <c r="G11137" i="1"/>
  <c r="H11137" i="1"/>
  <c r="I11137" i="1" s="1"/>
  <c r="J11137" i="1" s="1"/>
  <c r="V1135" i="1"/>
  <c r="T1136" i="1"/>
  <c r="U1136" i="1" s="1"/>
  <c r="G1136" i="1"/>
  <c r="H1136" i="1" s="1"/>
  <c r="I1136" i="1" s="1"/>
  <c r="J1136" i="1" s="1"/>
  <c r="F1137" i="1"/>
  <c r="P1135" i="1"/>
  <c r="N1136" i="1"/>
  <c r="O1136" i="1" s="1"/>
  <c r="Q1136" i="1" s="1"/>
  <c r="M1137" i="1"/>
  <c r="L1138" i="1"/>
  <c r="F16302" i="1" l="1"/>
  <c r="G16301" i="1"/>
  <c r="H16301" i="1"/>
  <c r="I16301" i="1" s="1"/>
  <c r="J16301" i="1" s="1"/>
  <c r="F11139" i="1"/>
  <c r="H11138" i="1"/>
  <c r="I11138" i="1" s="1"/>
  <c r="J11138" i="1" s="1"/>
  <c r="G11138" i="1"/>
  <c r="V1136" i="1"/>
  <c r="T1137" i="1"/>
  <c r="U1137" i="1" s="1"/>
  <c r="G1137" i="1"/>
  <c r="H1137" i="1" s="1"/>
  <c r="I1137" i="1" s="1"/>
  <c r="J1137" i="1" s="1"/>
  <c r="F1138" i="1"/>
  <c r="P1136" i="1"/>
  <c r="N1137" i="1"/>
  <c r="O1137" i="1" s="1"/>
  <c r="Q1137" i="1" s="1"/>
  <c r="M1138" i="1"/>
  <c r="L1139" i="1"/>
  <c r="F16303" i="1" l="1"/>
  <c r="G16302" i="1"/>
  <c r="H16302" i="1"/>
  <c r="I16302" i="1" s="1"/>
  <c r="J16302" i="1" s="1"/>
  <c r="F11140" i="1"/>
  <c r="G11139" i="1"/>
  <c r="H11139" i="1"/>
  <c r="I11139" i="1" s="1"/>
  <c r="J11139" i="1" s="1"/>
  <c r="V1137" i="1"/>
  <c r="T1138" i="1"/>
  <c r="U1138" i="1" s="1"/>
  <c r="F1139" i="1"/>
  <c r="G1138" i="1"/>
  <c r="H1138" i="1" s="1"/>
  <c r="I1138" i="1" s="1"/>
  <c r="J1138" i="1" s="1"/>
  <c r="P1137" i="1"/>
  <c r="N1138" i="1"/>
  <c r="O1138" i="1" s="1"/>
  <c r="Q1138" i="1" s="1"/>
  <c r="L1140" i="1"/>
  <c r="M1139" i="1"/>
  <c r="F16304" i="1" l="1"/>
  <c r="G16303" i="1"/>
  <c r="H16303" i="1"/>
  <c r="I16303" i="1" s="1"/>
  <c r="J16303" i="1" s="1"/>
  <c r="G11140" i="1"/>
  <c r="H11140" i="1"/>
  <c r="I11140" i="1" s="1"/>
  <c r="J11140" i="1" s="1"/>
  <c r="F11141" i="1"/>
  <c r="V1138" i="1"/>
  <c r="T1139" i="1"/>
  <c r="U1139" i="1" s="1"/>
  <c r="F1140" i="1"/>
  <c r="G1139" i="1"/>
  <c r="H1139" i="1" s="1"/>
  <c r="I1139" i="1" s="1"/>
  <c r="J1139" i="1" s="1"/>
  <c r="P1138" i="1"/>
  <c r="N1139" i="1"/>
  <c r="O1139" i="1" s="1"/>
  <c r="Q1139" i="1" s="1"/>
  <c r="L1141" i="1"/>
  <c r="M1140" i="1"/>
  <c r="F16305" i="1" l="1"/>
  <c r="G16304" i="1"/>
  <c r="H16304" i="1"/>
  <c r="I16304" i="1" s="1"/>
  <c r="J16304" i="1" s="1"/>
  <c r="F11142" i="1"/>
  <c r="G11141" i="1"/>
  <c r="H11141" i="1"/>
  <c r="I11141" i="1" s="1"/>
  <c r="J11141" i="1" s="1"/>
  <c r="V1139" i="1"/>
  <c r="T1140" i="1"/>
  <c r="U1140" i="1" s="1"/>
  <c r="F1141" i="1"/>
  <c r="G1140" i="1"/>
  <c r="H1140" i="1" s="1"/>
  <c r="I1140" i="1" s="1"/>
  <c r="J1140" i="1" s="1"/>
  <c r="P1139" i="1"/>
  <c r="N1140" i="1"/>
  <c r="O1140" i="1" s="1"/>
  <c r="Q1140" i="1" s="1"/>
  <c r="L1142" i="1"/>
  <c r="M1141" i="1"/>
  <c r="G16305" i="1" l="1"/>
  <c r="H16305" i="1"/>
  <c r="I16305" i="1" s="1"/>
  <c r="J16305" i="1" s="1"/>
  <c r="F16306" i="1"/>
  <c r="H11142" i="1"/>
  <c r="I11142" i="1" s="1"/>
  <c r="J11142" i="1" s="1"/>
  <c r="F11143" i="1"/>
  <c r="G11142" i="1"/>
  <c r="V1140" i="1"/>
  <c r="T1141" i="1"/>
  <c r="U1141" i="1" s="1"/>
  <c r="G1141" i="1"/>
  <c r="H1141" i="1" s="1"/>
  <c r="I1141" i="1" s="1"/>
  <c r="J1141" i="1" s="1"/>
  <c r="F1142" i="1"/>
  <c r="P1140" i="1"/>
  <c r="N1141" i="1"/>
  <c r="O1141" i="1" s="1"/>
  <c r="Q1141" i="1" s="1"/>
  <c r="L1143" i="1"/>
  <c r="M1142" i="1"/>
  <c r="G16306" i="1" l="1"/>
  <c r="H16306" i="1"/>
  <c r="I16306" i="1" s="1"/>
  <c r="J16306" i="1" s="1"/>
  <c r="F16307" i="1"/>
  <c r="G11143" i="1"/>
  <c r="F11144" i="1"/>
  <c r="H11143" i="1"/>
  <c r="I11143" i="1" s="1"/>
  <c r="J11143" i="1" s="1"/>
  <c r="V1141" i="1"/>
  <c r="T1142" i="1"/>
  <c r="U1142" i="1" s="1"/>
  <c r="F1143" i="1"/>
  <c r="G1142" i="1"/>
  <c r="H1142" i="1" s="1"/>
  <c r="I1142" i="1" s="1"/>
  <c r="J1142" i="1" s="1"/>
  <c r="P1141" i="1"/>
  <c r="N1142" i="1"/>
  <c r="O1142" i="1" s="1"/>
  <c r="Q1142" i="1" s="1"/>
  <c r="M1143" i="1"/>
  <c r="L1144" i="1"/>
  <c r="H16307" i="1" l="1"/>
  <c r="I16307" i="1" s="1"/>
  <c r="J16307" i="1" s="1"/>
  <c r="F16308" i="1"/>
  <c r="G16307" i="1"/>
  <c r="H11144" i="1"/>
  <c r="I11144" i="1" s="1"/>
  <c r="J11144" i="1" s="1"/>
  <c r="F11145" i="1"/>
  <c r="G11144" i="1"/>
  <c r="V1142" i="1"/>
  <c r="T1143" i="1"/>
  <c r="U1143" i="1" s="1"/>
  <c r="F1144" i="1"/>
  <c r="G1143" i="1"/>
  <c r="H1143" i="1" s="1"/>
  <c r="I1143" i="1" s="1"/>
  <c r="J1143" i="1" s="1"/>
  <c r="P1142" i="1"/>
  <c r="N1143" i="1"/>
  <c r="O1143" i="1" s="1"/>
  <c r="Q1143" i="1" s="1"/>
  <c r="M1144" i="1"/>
  <c r="L1145" i="1"/>
  <c r="F16309" i="1" l="1"/>
  <c r="H16308" i="1"/>
  <c r="I16308" i="1" s="1"/>
  <c r="J16308" i="1" s="1"/>
  <c r="G16308" i="1"/>
  <c r="F11146" i="1"/>
  <c r="G11145" i="1"/>
  <c r="H11145" i="1"/>
  <c r="I11145" i="1" s="1"/>
  <c r="J11145" i="1" s="1"/>
  <c r="V1143" i="1"/>
  <c r="T1144" i="1"/>
  <c r="U1144" i="1" s="1"/>
  <c r="G1144" i="1"/>
  <c r="H1144" i="1" s="1"/>
  <c r="I1144" i="1" s="1"/>
  <c r="J1144" i="1" s="1"/>
  <c r="F1145" i="1"/>
  <c r="P1143" i="1"/>
  <c r="N1144" i="1"/>
  <c r="O1144" i="1" s="1"/>
  <c r="Q1144" i="1" s="1"/>
  <c r="M1145" i="1"/>
  <c r="L1146" i="1"/>
  <c r="F16310" i="1" l="1"/>
  <c r="G16309" i="1"/>
  <c r="H16309" i="1"/>
  <c r="I16309" i="1" s="1"/>
  <c r="J16309" i="1" s="1"/>
  <c r="F11147" i="1"/>
  <c r="H11146" i="1"/>
  <c r="I11146" i="1" s="1"/>
  <c r="J11146" i="1" s="1"/>
  <c r="G11146" i="1"/>
  <c r="V1144" i="1"/>
  <c r="T1145" i="1"/>
  <c r="U1145" i="1" s="1"/>
  <c r="V1145" i="1" s="1"/>
  <c r="G1145" i="1"/>
  <c r="H1145" i="1" s="1"/>
  <c r="I1145" i="1" s="1"/>
  <c r="J1145" i="1" s="1"/>
  <c r="F1146" i="1"/>
  <c r="P1144" i="1"/>
  <c r="N1145" i="1"/>
  <c r="O1145" i="1" s="1"/>
  <c r="Q1145" i="1" s="1"/>
  <c r="M1146" i="1"/>
  <c r="L1147" i="1"/>
  <c r="F16311" i="1" l="1"/>
  <c r="G16310" i="1"/>
  <c r="H16310" i="1"/>
  <c r="I16310" i="1" s="1"/>
  <c r="J16310" i="1" s="1"/>
  <c r="F11148" i="1"/>
  <c r="G11147" i="1"/>
  <c r="H11147" i="1"/>
  <c r="I11147" i="1" s="1"/>
  <c r="J11147" i="1" s="1"/>
  <c r="T1146" i="1"/>
  <c r="U1146" i="1" s="1"/>
  <c r="G1146" i="1"/>
  <c r="H1146" i="1" s="1"/>
  <c r="I1146" i="1" s="1"/>
  <c r="J1146" i="1" s="1"/>
  <c r="F1147" i="1"/>
  <c r="P1145" i="1"/>
  <c r="N1146" i="1"/>
  <c r="O1146" i="1" s="1"/>
  <c r="Q1146" i="1" s="1"/>
  <c r="L1148" i="1"/>
  <c r="M1147" i="1"/>
  <c r="F16312" i="1" l="1"/>
  <c r="G16311" i="1"/>
  <c r="H16311" i="1"/>
  <c r="I16311" i="1" s="1"/>
  <c r="J16311" i="1" s="1"/>
  <c r="G11148" i="1"/>
  <c r="H11148" i="1"/>
  <c r="I11148" i="1" s="1"/>
  <c r="J11148" i="1" s="1"/>
  <c r="F11149" i="1"/>
  <c r="V1146" i="1"/>
  <c r="T1147" i="1"/>
  <c r="U1147" i="1" s="1"/>
  <c r="F1148" i="1"/>
  <c r="G1147" i="1"/>
  <c r="H1147" i="1" s="1"/>
  <c r="I1147" i="1" s="1"/>
  <c r="J1147" i="1" s="1"/>
  <c r="P1146" i="1"/>
  <c r="N1147" i="1"/>
  <c r="O1147" i="1" s="1"/>
  <c r="Q1147" i="1" s="1"/>
  <c r="L1149" i="1"/>
  <c r="M1148" i="1"/>
  <c r="F16313" i="1" l="1"/>
  <c r="G16312" i="1"/>
  <c r="H16312" i="1"/>
  <c r="I16312" i="1" s="1"/>
  <c r="J16312" i="1" s="1"/>
  <c r="F11150" i="1"/>
  <c r="G11149" i="1"/>
  <c r="H11149" i="1"/>
  <c r="I11149" i="1" s="1"/>
  <c r="J11149" i="1" s="1"/>
  <c r="V1147" i="1"/>
  <c r="T1148" i="1"/>
  <c r="U1148" i="1" s="1"/>
  <c r="F1149" i="1"/>
  <c r="G1148" i="1"/>
  <c r="H1148" i="1" s="1"/>
  <c r="I1148" i="1" s="1"/>
  <c r="J1148" i="1" s="1"/>
  <c r="P1147" i="1"/>
  <c r="N1148" i="1"/>
  <c r="O1148" i="1" s="1"/>
  <c r="Q1148" i="1" s="1"/>
  <c r="L1150" i="1"/>
  <c r="M1149" i="1"/>
  <c r="G16313" i="1" l="1"/>
  <c r="H16313" i="1"/>
  <c r="I16313" i="1" s="1"/>
  <c r="J16313" i="1" s="1"/>
  <c r="F16314" i="1"/>
  <c r="H11150" i="1"/>
  <c r="I11150" i="1" s="1"/>
  <c r="J11150" i="1" s="1"/>
  <c r="G11150" i="1"/>
  <c r="F11151" i="1"/>
  <c r="V1148" i="1"/>
  <c r="T1149" i="1"/>
  <c r="U1149" i="1" s="1"/>
  <c r="G1149" i="1"/>
  <c r="H1149" i="1" s="1"/>
  <c r="I1149" i="1" s="1"/>
  <c r="J1149" i="1" s="1"/>
  <c r="F1150" i="1"/>
  <c r="P1148" i="1"/>
  <c r="N1149" i="1"/>
  <c r="O1149" i="1" s="1"/>
  <c r="Q1149" i="1" s="1"/>
  <c r="L1151" i="1"/>
  <c r="M1150" i="1"/>
  <c r="G16314" i="1" l="1"/>
  <c r="H16314" i="1"/>
  <c r="I16314" i="1" s="1"/>
  <c r="J16314" i="1" s="1"/>
  <c r="F16315" i="1"/>
  <c r="G11151" i="1"/>
  <c r="F11152" i="1"/>
  <c r="H11151" i="1"/>
  <c r="I11151" i="1" s="1"/>
  <c r="J11151" i="1" s="1"/>
  <c r="V1149" i="1"/>
  <c r="T1150" i="1"/>
  <c r="U1150" i="1" s="1"/>
  <c r="F1151" i="1"/>
  <c r="G1150" i="1"/>
  <c r="H1150" i="1" s="1"/>
  <c r="I1150" i="1" s="1"/>
  <c r="J1150" i="1" s="1"/>
  <c r="P1149" i="1"/>
  <c r="N1150" i="1"/>
  <c r="O1150" i="1" s="1"/>
  <c r="Q1150" i="1" s="1"/>
  <c r="M1151" i="1"/>
  <c r="L1152" i="1"/>
  <c r="H16315" i="1" l="1"/>
  <c r="I16315" i="1" s="1"/>
  <c r="J16315" i="1" s="1"/>
  <c r="F16316" i="1"/>
  <c r="G16315" i="1"/>
  <c r="H11152" i="1"/>
  <c r="I11152" i="1" s="1"/>
  <c r="J11152" i="1" s="1"/>
  <c r="F11153" i="1"/>
  <c r="G11152" i="1"/>
  <c r="V1150" i="1"/>
  <c r="T1151" i="1"/>
  <c r="U1151" i="1" s="1"/>
  <c r="G1151" i="1"/>
  <c r="H1151" i="1" s="1"/>
  <c r="I1151" i="1" s="1"/>
  <c r="J1151" i="1" s="1"/>
  <c r="F1152" i="1"/>
  <c r="P1150" i="1"/>
  <c r="N1151" i="1"/>
  <c r="O1151" i="1" s="1"/>
  <c r="Q1151" i="1" s="1"/>
  <c r="M1152" i="1"/>
  <c r="L1153" i="1"/>
  <c r="F16317" i="1" l="1"/>
  <c r="H16316" i="1"/>
  <c r="I16316" i="1" s="1"/>
  <c r="J16316" i="1" s="1"/>
  <c r="G16316" i="1"/>
  <c r="G11153" i="1"/>
  <c r="F11154" i="1"/>
  <c r="H11153" i="1"/>
  <c r="I11153" i="1" s="1"/>
  <c r="J11153" i="1" s="1"/>
  <c r="V1151" i="1"/>
  <c r="T1152" i="1"/>
  <c r="U1152" i="1" s="1"/>
  <c r="G1152" i="1"/>
  <c r="H1152" i="1" s="1"/>
  <c r="I1152" i="1" s="1"/>
  <c r="J1152" i="1" s="1"/>
  <c r="F1153" i="1"/>
  <c r="P1151" i="1"/>
  <c r="N1152" i="1"/>
  <c r="O1152" i="1" s="1"/>
  <c r="Q1152" i="1" s="1"/>
  <c r="M1153" i="1"/>
  <c r="L1154" i="1"/>
  <c r="F16318" i="1" l="1"/>
  <c r="G16317" i="1"/>
  <c r="H16317" i="1"/>
  <c r="I16317" i="1" s="1"/>
  <c r="J16317" i="1" s="1"/>
  <c r="F11155" i="1"/>
  <c r="H11154" i="1"/>
  <c r="I11154" i="1" s="1"/>
  <c r="J11154" i="1" s="1"/>
  <c r="G11154" i="1"/>
  <c r="V1152" i="1"/>
  <c r="T1153" i="1"/>
  <c r="U1153" i="1" s="1"/>
  <c r="G1153" i="1"/>
  <c r="H1153" i="1" s="1"/>
  <c r="I1153" i="1" s="1"/>
  <c r="J1153" i="1" s="1"/>
  <c r="F1154" i="1"/>
  <c r="P1152" i="1"/>
  <c r="N1153" i="1"/>
  <c r="O1153" i="1" s="1"/>
  <c r="Q1153" i="1" s="1"/>
  <c r="M1154" i="1"/>
  <c r="L1155" i="1"/>
  <c r="F16319" i="1" l="1"/>
  <c r="G16318" i="1"/>
  <c r="H16318" i="1"/>
  <c r="I16318" i="1" s="1"/>
  <c r="J16318" i="1" s="1"/>
  <c r="F11156" i="1"/>
  <c r="G11155" i="1"/>
  <c r="H11155" i="1"/>
  <c r="I11155" i="1" s="1"/>
  <c r="J11155" i="1" s="1"/>
  <c r="V1153" i="1"/>
  <c r="T1154" i="1"/>
  <c r="U1154" i="1" s="1"/>
  <c r="F1155" i="1"/>
  <c r="G1154" i="1"/>
  <c r="H1154" i="1" s="1"/>
  <c r="I1154" i="1" s="1"/>
  <c r="J1154" i="1" s="1"/>
  <c r="P1153" i="1"/>
  <c r="N1154" i="1"/>
  <c r="O1154" i="1" s="1"/>
  <c r="Q1154" i="1" s="1"/>
  <c r="L1156" i="1"/>
  <c r="M1155" i="1"/>
  <c r="F16320" i="1" l="1"/>
  <c r="G16319" i="1"/>
  <c r="H16319" i="1"/>
  <c r="I16319" i="1" s="1"/>
  <c r="J16319" i="1" s="1"/>
  <c r="G11156" i="1"/>
  <c r="F11157" i="1"/>
  <c r="H11156" i="1"/>
  <c r="I11156" i="1" s="1"/>
  <c r="J11156" i="1" s="1"/>
  <c r="V1154" i="1"/>
  <c r="T1155" i="1"/>
  <c r="U1155" i="1" s="1"/>
  <c r="F1156" i="1"/>
  <c r="G1155" i="1"/>
  <c r="H1155" i="1" s="1"/>
  <c r="I1155" i="1" s="1"/>
  <c r="J1155" i="1" s="1"/>
  <c r="P1154" i="1"/>
  <c r="N1155" i="1"/>
  <c r="O1155" i="1" s="1"/>
  <c r="Q1155" i="1" s="1"/>
  <c r="L1157" i="1"/>
  <c r="M1156" i="1"/>
  <c r="F16321" i="1" l="1"/>
  <c r="G16320" i="1"/>
  <c r="H16320" i="1"/>
  <c r="I16320" i="1" s="1"/>
  <c r="J16320" i="1" s="1"/>
  <c r="F11158" i="1"/>
  <c r="G11157" i="1"/>
  <c r="H11157" i="1"/>
  <c r="I11157" i="1" s="1"/>
  <c r="J11157" i="1" s="1"/>
  <c r="V1155" i="1"/>
  <c r="T1156" i="1"/>
  <c r="U1156" i="1" s="1"/>
  <c r="F1157" i="1"/>
  <c r="G1156" i="1"/>
  <c r="H1156" i="1" s="1"/>
  <c r="I1156" i="1" s="1"/>
  <c r="J1156" i="1" s="1"/>
  <c r="P1155" i="1"/>
  <c r="N1156" i="1"/>
  <c r="O1156" i="1" s="1"/>
  <c r="Q1156" i="1" s="1"/>
  <c r="L1158" i="1"/>
  <c r="M1157" i="1"/>
  <c r="G16321" i="1" l="1"/>
  <c r="H16321" i="1"/>
  <c r="I16321" i="1" s="1"/>
  <c r="J16321" i="1" s="1"/>
  <c r="F16322" i="1"/>
  <c r="H11158" i="1"/>
  <c r="I11158" i="1" s="1"/>
  <c r="J11158" i="1" s="1"/>
  <c r="G11158" i="1"/>
  <c r="F11159" i="1"/>
  <c r="V1156" i="1"/>
  <c r="T1157" i="1"/>
  <c r="U1157" i="1" s="1"/>
  <c r="F1158" i="1"/>
  <c r="G1157" i="1"/>
  <c r="H1157" i="1" s="1"/>
  <c r="I1157" i="1" s="1"/>
  <c r="J1157" i="1" s="1"/>
  <c r="P1156" i="1"/>
  <c r="N1157" i="1"/>
  <c r="O1157" i="1" s="1"/>
  <c r="Q1157" i="1" s="1"/>
  <c r="L1159" i="1"/>
  <c r="M1158" i="1"/>
  <c r="G16322" i="1" l="1"/>
  <c r="H16322" i="1"/>
  <c r="I16322" i="1" s="1"/>
  <c r="J16322" i="1" s="1"/>
  <c r="F16323" i="1"/>
  <c r="G11159" i="1"/>
  <c r="F11160" i="1"/>
  <c r="H11159" i="1"/>
  <c r="I11159" i="1" s="1"/>
  <c r="J11159" i="1" s="1"/>
  <c r="V1157" i="1"/>
  <c r="T1158" i="1"/>
  <c r="U1158" i="1" s="1"/>
  <c r="F1159" i="1"/>
  <c r="G1158" i="1"/>
  <c r="H1158" i="1" s="1"/>
  <c r="I1158" i="1" s="1"/>
  <c r="J1158" i="1" s="1"/>
  <c r="P1157" i="1"/>
  <c r="N1158" i="1"/>
  <c r="O1158" i="1" s="1"/>
  <c r="Q1158" i="1" s="1"/>
  <c r="M1159" i="1"/>
  <c r="L1160" i="1"/>
  <c r="H16323" i="1" l="1"/>
  <c r="I16323" i="1" s="1"/>
  <c r="J16323" i="1" s="1"/>
  <c r="F16324" i="1"/>
  <c r="G16323" i="1"/>
  <c r="H11160" i="1"/>
  <c r="I11160" i="1" s="1"/>
  <c r="J11160" i="1" s="1"/>
  <c r="F11161" i="1"/>
  <c r="G11160" i="1"/>
  <c r="V1158" i="1"/>
  <c r="T1159" i="1"/>
  <c r="U1159" i="1" s="1"/>
  <c r="F1160" i="1"/>
  <c r="G1159" i="1"/>
  <c r="H1159" i="1" s="1"/>
  <c r="I1159" i="1" s="1"/>
  <c r="J1159" i="1" s="1"/>
  <c r="P1158" i="1"/>
  <c r="N1159" i="1"/>
  <c r="O1159" i="1" s="1"/>
  <c r="Q1159" i="1" s="1"/>
  <c r="M1160" i="1"/>
  <c r="L1161" i="1"/>
  <c r="F16325" i="1" l="1"/>
  <c r="H16324" i="1"/>
  <c r="I16324" i="1" s="1"/>
  <c r="J16324" i="1" s="1"/>
  <c r="G16324" i="1"/>
  <c r="G11161" i="1"/>
  <c r="F11162" i="1"/>
  <c r="H11161" i="1"/>
  <c r="I11161" i="1" s="1"/>
  <c r="J11161" i="1" s="1"/>
  <c r="V1159" i="1"/>
  <c r="T1160" i="1"/>
  <c r="U1160" i="1" s="1"/>
  <c r="F1161" i="1"/>
  <c r="G1160" i="1"/>
  <c r="H1160" i="1" s="1"/>
  <c r="I1160" i="1" s="1"/>
  <c r="J1160" i="1" s="1"/>
  <c r="P1159" i="1"/>
  <c r="N1160" i="1"/>
  <c r="O1160" i="1" s="1"/>
  <c r="Q1160" i="1" s="1"/>
  <c r="M1161" i="1"/>
  <c r="L1162" i="1"/>
  <c r="F16326" i="1" l="1"/>
  <c r="G16325" i="1"/>
  <c r="H16325" i="1"/>
  <c r="I16325" i="1" s="1"/>
  <c r="J16325" i="1" s="1"/>
  <c r="F11163" i="1"/>
  <c r="H11162" i="1"/>
  <c r="I11162" i="1" s="1"/>
  <c r="J11162" i="1" s="1"/>
  <c r="G11162" i="1"/>
  <c r="V1160" i="1"/>
  <c r="T1161" i="1"/>
  <c r="U1161" i="1" s="1"/>
  <c r="G1161" i="1"/>
  <c r="H1161" i="1" s="1"/>
  <c r="I1161" i="1" s="1"/>
  <c r="J1161" i="1" s="1"/>
  <c r="F1162" i="1"/>
  <c r="P1160" i="1"/>
  <c r="N1161" i="1"/>
  <c r="O1161" i="1" s="1"/>
  <c r="Q1161" i="1" s="1"/>
  <c r="M1162" i="1"/>
  <c r="L1163" i="1"/>
  <c r="F16327" i="1" l="1"/>
  <c r="G16326" i="1"/>
  <c r="H16326" i="1"/>
  <c r="I16326" i="1" s="1"/>
  <c r="J16326" i="1" s="1"/>
  <c r="F11164" i="1"/>
  <c r="G11163" i="1"/>
  <c r="H11163" i="1"/>
  <c r="I11163" i="1" s="1"/>
  <c r="J11163" i="1" s="1"/>
  <c r="V1161" i="1"/>
  <c r="T1162" i="1"/>
  <c r="U1162" i="1" s="1"/>
  <c r="G1162" i="1"/>
  <c r="H1162" i="1" s="1"/>
  <c r="I1162" i="1" s="1"/>
  <c r="J1162" i="1" s="1"/>
  <c r="F1163" i="1"/>
  <c r="P1161" i="1"/>
  <c r="N1162" i="1"/>
  <c r="O1162" i="1" s="1"/>
  <c r="Q1162" i="1" s="1"/>
  <c r="L1164" i="1"/>
  <c r="M1163" i="1"/>
  <c r="F16328" i="1" l="1"/>
  <c r="G16327" i="1"/>
  <c r="H16327" i="1"/>
  <c r="I16327" i="1" s="1"/>
  <c r="J16327" i="1" s="1"/>
  <c r="G11164" i="1"/>
  <c r="F11165" i="1"/>
  <c r="H11164" i="1"/>
  <c r="I11164" i="1" s="1"/>
  <c r="J11164" i="1" s="1"/>
  <c r="V1162" i="1"/>
  <c r="T1163" i="1"/>
  <c r="U1163" i="1" s="1"/>
  <c r="G1163" i="1"/>
  <c r="H1163" i="1" s="1"/>
  <c r="I1163" i="1" s="1"/>
  <c r="J1163" i="1" s="1"/>
  <c r="F1164" i="1"/>
  <c r="P1162" i="1"/>
  <c r="N1163" i="1"/>
  <c r="O1163" i="1" s="1"/>
  <c r="Q1163" i="1" s="1"/>
  <c r="L1165" i="1"/>
  <c r="M1164" i="1"/>
  <c r="F16329" i="1" l="1"/>
  <c r="G16328" i="1"/>
  <c r="H16328" i="1"/>
  <c r="I16328" i="1" s="1"/>
  <c r="J16328" i="1" s="1"/>
  <c r="F11166" i="1"/>
  <c r="G11165" i="1"/>
  <c r="H11165" i="1"/>
  <c r="I11165" i="1" s="1"/>
  <c r="J11165" i="1" s="1"/>
  <c r="V1163" i="1"/>
  <c r="T1164" i="1"/>
  <c r="U1164" i="1" s="1"/>
  <c r="G1164" i="1"/>
  <c r="H1164" i="1" s="1"/>
  <c r="I1164" i="1" s="1"/>
  <c r="J1164" i="1" s="1"/>
  <c r="F1165" i="1"/>
  <c r="P1163" i="1"/>
  <c r="N1164" i="1"/>
  <c r="O1164" i="1" s="1"/>
  <c r="Q1164" i="1" s="1"/>
  <c r="L1166" i="1"/>
  <c r="M1165" i="1"/>
  <c r="G16329" i="1" l="1"/>
  <c r="H16329" i="1"/>
  <c r="I16329" i="1" s="1"/>
  <c r="J16329" i="1" s="1"/>
  <c r="F16330" i="1"/>
  <c r="H11166" i="1"/>
  <c r="I11166" i="1" s="1"/>
  <c r="J11166" i="1" s="1"/>
  <c r="G11166" i="1"/>
  <c r="F11167" i="1"/>
  <c r="V1164" i="1"/>
  <c r="T1165" i="1"/>
  <c r="U1165" i="1" s="1"/>
  <c r="F1166" i="1"/>
  <c r="G1165" i="1"/>
  <c r="H1165" i="1" s="1"/>
  <c r="I1165" i="1" s="1"/>
  <c r="J1165" i="1" s="1"/>
  <c r="P1164" i="1"/>
  <c r="N1165" i="1"/>
  <c r="O1165" i="1" s="1"/>
  <c r="Q1165" i="1" s="1"/>
  <c r="L1167" i="1"/>
  <c r="M1166" i="1"/>
  <c r="G16330" i="1" l="1"/>
  <c r="F16331" i="1"/>
  <c r="H16330" i="1"/>
  <c r="I16330" i="1" s="1"/>
  <c r="J16330" i="1" s="1"/>
  <c r="G11167" i="1"/>
  <c r="F11168" i="1"/>
  <c r="H11167" i="1"/>
  <c r="I11167" i="1" s="1"/>
  <c r="J11167" i="1" s="1"/>
  <c r="V1165" i="1"/>
  <c r="T1166" i="1"/>
  <c r="U1166" i="1" s="1"/>
  <c r="F1167" i="1"/>
  <c r="G1166" i="1"/>
  <c r="H1166" i="1" s="1"/>
  <c r="I1166" i="1" s="1"/>
  <c r="J1166" i="1" s="1"/>
  <c r="P1165" i="1"/>
  <c r="N1166" i="1"/>
  <c r="O1166" i="1" s="1"/>
  <c r="Q1166" i="1" s="1"/>
  <c r="M1167" i="1"/>
  <c r="L1168" i="1"/>
  <c r="H16331" i="1" l="1"/>
  <c r="I16331" i="1" s="1"/>
  <c r="J16331" i="1" s="1"/>
  <c r="F16332" i="1"/>
  <c r="G16331" i="1"/>
  <c r="H11168" i="1"/>
  <c r="I11168" i="1" s="1"/>
  <c r="J11168" i="1" s="1"/>
  <c r="F11169" i="1"/>
  <c r="G11168" i="1"/>
  <c r="V1166" i="1"/>
  <c r="T1167" i="1"/>
  <c r="U1167" i="1" s="1"/>
  <c r="G1167" i="1"/>
  <c r="H1167" i="1" s="1"/>
  <c r="I1167" i="1" s="1"/>
  <c r="J1167" i="1" s="1"/>
  <c r="F1168" i="1"/>
  <c r="P1166" i="1"/>
  <c r="N1167" i="1"/>
  <c r="O1167" i="1" s="1"/>
  <c r="Q1167" i="1" s="1"/>
  <c r="M1168" i="1"/>
  <c r="L1169" i="1"/>
  <c r="H16332" i="1" l="1"/>
  <c r="I16332" i="1" s="1"/>
  <c r="J16332" i="1" s="1"/>
  <c r="G16332" i="1"/>
  <c r="F16333" i="1"/>
  <c r="G11169" i="1"/>
  <c r="F11170" i="1"/>
  <c r="H11169" i="1"/>
  <c r="I11169" i="1" s="1"/>
  <c r="J11169" i="1" s="1"/>
  <c r="V1167" i="1"/>
  <c r="T1168" i="1"/>
  <c r="U1168" i="1" s="1"/>
  <c r="F1169" i="1"/>
  <c r="G1168" i="1"/>
  <c r="H1168" i="1" s="1"/>
  <c r="I1168" i="1" s="1"/>
  <c r="J1168" i="1" s="1"/>
  <c r="P1167" i="1"/>
  <c r="N1168" i="1"/>
  <c r="O1168" i="1" s="1"/>
  <c r="Q1168" i="1" s="1"/>
  <c r="M1169" i="1"/>
  <c r="L1170" i="1"/>
  <c r="F16334" i="1" l="1"/>
  <c r="G16333" i="1"/>
  <c r="H16333" i="1"/>
  <c r="I16333" i="1" s="1"/>
  <c r="J16333" i="1" s="1"/>
  <c r="F11171" i="1"/>
  <c r="H11170" i="1"/>
  <c r="I11170" i="1" s="1"/>
  <c r="J11170" i="1" s="1"/>
  <c r="G11170" i="1"/>
  <c r="V1168" i="1"/>
  <c r="T1169" i="1"/>
  <c r="U1169" i="1" s="1"/>
  <c r="G1169" i="1"/>
  <c r="H1169" i="1" s="1"/>
  <c r="I1169" i="1" s="1"/>
  <c r="J1169" i="1" s="1"/>
  <c r="F1170" i="1"/>
  <c r="P1168" i="1"/>
  <c r="N1169" i="1"/>
  <c r="O1169" i="1" s="1"/>
  <c r="Q1169" i="1" s="1"/>
  <c r="M1170" i="1"/>
  <c r="L1171" i="1"/>
  <c r="F16335" i="1" l="1"/>
  <c r="H16334" i="1"/>
  <c r="I16334" i="1" s="1"/>
  <c r="J16334" i="1" s="1"/>
  <c r="G16334" i="1"/>
  <c r="F11172" i="1"/>
  <c r="G11171" i="1"/>
  <c r="H11171" i="1"/>
  <c r="I11171" i="1" s="1"/>
  <c r="J11171" i="1" s="1"/>
  <c r="V1169" i="1"/>
  <c r="T1170" i="1"/>
  <c r="U1170" i="1" s="1"/>
  <c r="G1170" i="1"/>
  <c r="H1170" i="1" s="1"/>
  <c r="I1170" i="1" s="1"/>
  <c r="J1170" i="1" s="1"/>
  <c r="F1171" i="1"/>
  <c r="P1169" i="1"/>
  <c r="N1170" i="1"/>
  <c r="O1170" i="1" s="1"/>
  <c r="Q1170" i="1" s="1"/>
  <c r="L1172" i="1"/>
  <c r="M1171" i="1"/>
  <c r="G16335" i="1" l="1"/>
  <c r="F16336" i="1"/>
  <c r="H16335" i="1"/>
  <c r="I16335" i="1" s="1"/>
  <c r="J16335" i="1" s="1"/>
  <c r="G11172" i="1"/>
  <c r="F11173" i="1"/>
  <c r="H11172" i="1"/>
  <c r="I11172" i="1" s="1"/>
  <c r="J11172" i="1" s="1"/>
  <c r="V1170" i="1"/>
  <c r="T1171" i="1"/>
  <c r="U1171" i="1" s="1"/>
  <c r="G1171" i="1"/>
  <c r="H1171" i="1" s="1"/>
  <c r="I1171" i="1" s="1"/>
  <c r="J1171" i="1" s="1"/>
  <c r="F1172" i="1"/>
  <c r="P1170" i="1"/>
  <c r="N1171" i="1"/>
  <c r="O1171" i="1" s="1"/>
  <c r="Q1171" i="1" s="1"/>
  <c r="L1173" i="1"/>
  <c r="M1172" i="1"/>
  <c r="F16337" i="1" l="1"/>
  <c r="G16336" i="1"/>
  <c r="H16336" i="1"/>
  <c r="I16336" i="1" s="1"/>
  <c r="J16336" i="1" s="1"/>
  <c r="F11174" i="1"/>
  <c r="G11173" i="1"/>
  <c r="H11173" i="1"/>
  <c r="I11173" i="1" s="1"/>
  <c r="J11173" i="1" s="1"/>
  <c r="V1171" i="1"/>
  <c r="T1172" i="1"/>
  <c r="U1172" i="1" s="1"/>
  <c r="G1172" i="1"/>
  <c r="H1172" i="1" s="1"/>
  <c r="I1172" i="1" s="1"/>
  <c r="J1172" i="1" s="1"/>
  <c r="F1173" i="1"/>
  <c r="P1171" i="1"/>
  <c r="N1172" i="1"/>
  <c r="O1172" i="1" s="1"/>
  <c r="Q1172" i="1" s="1"/>
  <c r="L1174" i="1"/>
  <c r="M1173" i="1"/>
  <c r="H16337" i="1" l="1"/>
  <c r="I16337" i="1" s="1"/>
  <c r="J16337" i="1" s="1"/>
  <c r="F16338" i="1"/>
  <c r="G16337" i="1"/>
  <c r="H11174" i="1"/>
  <c r="I11174" i="1" s="1"/>
  <c r="J11174" i="1" s="1"/>
  <c r="G11174" i="1"/>
  <c r="F11175" i="1"/>
  <c r="V1172" i="1"/>
  <c r="T1173" i="1"/>
  <c r="U1173" i="1" s="1"/>
  <c r="F1174" i="1"/>
  <c r="G1173" i="1"/>
  <c r="H1173" i="1" s="1"/>
  <c r="I1173" i="1" s="1"/>
  <c r="J1173" i="1" s="1"/>
  <c r="P1172" i="1"/>
  <c r="N1173" i="1"/>
  <c r="O1173" i="1" s="1"/>
  <c r="Q1173" i="1" s="1"/>
  <c r="L1175" i="1"/>
  <c r="M1174" i="1"/>
  <c r="G16338" i="1" l="1"/>
  <c r="F16339" i="1"/>
  <c r="H16338" i="1"/>
  <c r="I16338" i="1" s="1"/>
  <c r="J16338" i="1" s="1"/>
  <c r="G11175" i="1"/>
  <c r="F11176" i="1"/>
  <c r="H11175" i="1"/>
  <c r="I11175" i="1" s="1"/>
  <c r="J11175" i="1" s="1"/>
  <c r="V1173" i="1"/>
  <c r="T1174" i="1"/>
  <c r="U1174" i="1" s="1"/>
  <c r="F1175" i="1"/>
  <c r="G1174" i="1"/>
  <c r="H1174" i="1" s="1"/>
  <c r="I1174" i="1" s="1"/>
  <c r="J1174" i="1" s="1"/>
  <c r="P1173" i="1"/>
  <c r="N1174" i="1"/>
  <c r="O1174" i="1" s="1"/>
  <c r="Q1174" i="1" s="1"/>
  <c r="M1175" i="1"/>
  <c r="L1176" i="1"/>
  <c r="H16339" i="1" l="1"/>
  <c r="I16339" i="1" s="1"/>
  <c r="J16339" i="1" s="1"/>
  <c r="F16340" i="1"/>
  <c r="G16339" i="1"/>
  <c r="H11176" i="1"/>
  <c r="I11176" i="1" s="1"/>
  <c r="J11176" i="1" s="1"/>
  <c r="G11176" i="1"/>
  <c r="F11177" i="1"/>
  <c r="V1174" i="1"/>
  <c r="T1175" i="1"/>
  <c r="U1175" i="1" s="1"/>
  <c r="G1175" i="1"/>
  <c r="H1175" i="1" s="1"/>
  <c r="I1175" i="1" s="1"/>
  <c r="J1175" i="1" s="1"/>
  <c r="F1176" i="1"/>
  <c r="P1174" i="1"/>
  <c r="N1175" i="1"/>
  <c r="O1175" i="1" s="1"/>
  <c r="Q1175" i="1" s="1"/>
  <c r="M1176" i="1"/>
  <c r="L1177" i="1"/>
  <c r="H16340" i="1" l="1"/>
  <c r="I16340" i="1" s="1"/>
  <c r="J16340" i="1" s="1"/>
  <c r="F16341" i="1"/>
  <c r="G16340" i="1"/>
  <c r="G11177" i="1"/>
  <c r="F11178" i="1"/>
  <c r="H11177" i="1"/>
  <c r="I11177" i="1" s="1"/>
  <c r="J11177" i="1" s="1"/>
  <c r="V1175" i="1"/>
  <c r="T1176" i="1"/>
  <c r="U1176" i="1" s="1"/>
  <c r="G1176" i="1"/>
  <c r="H1176" i="1" s="1"/>
  <c r="I1176" i="1" s="1"/>
  <c r="J1176" i="1" s="1"/>
  <c r="F1177" i="1"/>
  <c r="P1175" i="1"/>
  <c r="N1176" i="1"/>
  <c r="O1176" i="1" s="1"/>
  <c r="Q1176" i="1" s="1"/>
  <c r="M1177" i="1"/>
  <c r="L1178" i="1"/>
  <c r="F16342" i="1" l="1"/>
  <c r="G16341" i="1"/>
  <c r="H16341" i="1"/>
  <c r="I16341" i="1" s="1"/>
  <c r="J16341" i="1" s="1"/>
  <c r="F11179" i="1"/>
  <c r="G11178" i="1"/>
  <c r="H11178" i="1"/>
  <c r="I11178" i="1" s="1"/>
  <c r="J11178" i="1" s="1"/>
  <c r="V1176" i="1"/>
  <c r="T1177" i="1"/>
  <c r="U1177" i="1" s="1"/>
  <c r="G1177" i="1"/>
  <c r="H1177" i="1" s="1"/>
  <c r="I1177" i="1" s="1"/>
  <c r="J1177" i="1" s="1"/>
  <c r="F1178" i="1"/>
  <c r="P1176" i="1"/>
  <c r="N1177" i="1"/>
  <c r="O1177" i="1" s="1"/>
  <c r="Q1177" i="1" s="1"/>
  <c r="M1178" i="1"/>
  <c r="L1179" i="1"/>
  <c r="F16343" i="1" l="1"/>
  <c r="H16342" i="1"/>
  <c r="I16342" i="1" s="1"/>
  <c r="J16342" i="1" s="1"/>
  <c r="G16342" i="1"/>
  <c r="G11179" i="1"/>
  <c r="H11179" i="1"/>
  <c r="I11179" i="1" s="1"/>
  <c r="J11179" i="1" s="1"/>
  <c r="F11180" i="1"/>
  <c r="V1177" i="1"/>
  <c r="T1178" i="1"/>
  <c r="U1178" i="1" s="1"/>
  <c r="F1179" i="1"/>
  <c r="G1178" i="1"/>
  <c r="H1178" i="1" s="1"/>
  <c r="I1178" i="1" s="1"/>
  <c r="J1178" i="1" s="1"/>
  <c r="P1177" i="1"/>
  <c r="N1178" i="1"/>
  <c r="O1178" i="1" s="1"/>
  <c r="Q1178" i="1" s="1"/>
  <c r="L1180" i="1"/>
  <c r="M1179" i="1"/>
  <c r="G16343" i="1" l="1"/>
  <c r="F16344" i="1"/>
  <c r="H16343" i="1"/>
  <c r="I16343" i="1" s="1"/>
  <c r="J16343" i="1" s="1"/>
  <c r="G11180" i="1"/>
  <c r="H11180" i="1"/>
  <c r="I11180" i="1" s="1"/>
  <c r="J11180" i="1" s="1"/>
  <c r="F11181" i="1"/>
  <c r="V1178" i="1"/>
  <c r="T1179" i="1"/>
  <c r="U1179" i="1" s="1"/>
  <c r="G1179" i="1"/>
  <c r="H1179" i="1" s="1"/>
  <c r="I1179" i="1" s="1"/>
  <c r="J1179" i="1" s="1"/>
  <c r="F1180" i="1"/>
  <c r="P1178" i="1"/>
  <c r="N1179" i="1"/>
  <c r="O1179" i="1" s="1"/>
  <c r="Q1179" i="1" s="1"/>
  <c r="L1181" i="1"/>
  <c r="M1180" i="1"/>
  <c r="F16345" i="1" l="1"/>
  <c r="G16344" i="1"/>
  <c r="H16344" i="1"/>
  <c r="I16344" i="1" s="1"/>
  <c r="J16344" i="1" s="1"/>
  <c r="H11181" i="1"/>
  <c r="I11181" i="1" s="1"/>
  <c r="J11181" i="1" s="1"/>
  <c r="F11182" i="1"/>
  <c r="G11181" i="1"/>
  <c r="V1179" i="1"/>
  <c r="T1180" i="1"/>
  <c r="U1180" i="1" s="1"/>
  <c r="F1181" i="1"/>
  <c r="G1180" i="1"/>
  <c r="H1180" i="1" s="1"/>
  <c r="I1180" i="1" s="1"/>
  <c r="J1180" i="1" s="1"/>
  <c r="P1179" i="1"/>
  <c r="N1180" i="1"/>
  <c r="O1180" i="1" s="1"/>
  <c r="Q1180" i="1" s="1"/>
  <c r="L1182" i="1"/>
  <c r="M1181" i="1"/>
  <c r="H16345" i="1" l="1"/>
  <c r="I16345" i="1" s="1"/>
  <c r="J16345" i="1" s="1"/>
  <c r="F16346" i="1"/>
  <c r="G16345" i="1"/>
  <c r="F11183" i="1"/>
  <c r="H11182" i="1"/>
  <c r="I11182" i="1" s="1"/>
  <c r="J11182" i="1" s="1"/>
  <c r="G11182" i="1"/>
  <c r="V1180" i="1"/>
  <c r="T1181" i="1"/>
  <c r="U1181" i="1" s="1"/>
  <c r="G1181" i="1"/>
  <c r="H1181" i="1" s="1"/>
  <c r="I1181" i="1" s="1"/>
  <c r="J1181" i="1" s="1"/>
  <c r="F1182" i="1"/>
  <c r="P1180" i="1"/>
  <c r="N1181" i="1"/>
  <c r="O1181" i="1" s="1"/>
  <c r="Q1181" i="1" s="1"/>
  <c r="L1183" i="1"/>
  <c r="M1182" i="1"/>
  <c r="G16346" i="1" l="1"/>
  <c r="H16346" i="1"/>
  <c r="I16346" i="1" s="1"/>
  <c r="J16346" i="1" s="1"/>
  <c r="F16347" i="1"/>
  <c r="F11184" i="1"/>
  <c r="G11183" i="1"/>
  <c r="H11183" i="1"/>
  <c r="I11183" i="1" s="1"/>
  <c r="J11183" i="1" s="1"/>
  <c r="V1181" i="1"/>
  <c r="T1182" i="1"/>
  <c r="U1182" i="1" s="1"/>
  <c r="F1183" i="1"/>
  <c r="G1182" i="1"/>
  <c r="H1182" i="1" s="1"/>
  <c r="I1182" i="1" s="1"/>
  <c r="J1182" i="1" s="1"/>
  <c r="P1181" i="1"/>
  <c r="N1182" i="1"/>
  <c r="O1182" i="1" s="1"/>
  <c r="Q1182" i="1" s="1"/>
  <c r="M1183" i="1"/>
  <c r="L1184" i="1"/>
  <c r="H16347" i="1" l="1"/>
  <c r="I16347" i="1" s="1"/>
  <c r="J16347" i="1" s="1"/>
  <c r="F16348" i="1"/>
  <c r="G16347" i="1"/>
  <c r="F11185" i="1"/>
  <c r="G11184" i="1"/>
  <c r="H11184" i="1"/>
  <c r="I11184" i="1" s="1"/>
  <c r="J11184" i="1" s="1"/>
  <c r="V1182" i="1"/>
  <c r="T1183" i="1"/>
  <c r="U1183" i="1" s="1"/>
  <c r="G1183" i="1"/>
  <c r="H1183" i="1" s="1"/>
  <c r="I1183" i="1" s="1"/>
  <c r="J1183" i="1" s="1"/>
  <c r="F1184" i="1"/>
  <c r="P1182" i="1"/>
  <c r="N1183" i="1"/>
  <c r="O1183" i="1" s="1"/>
  <c r="Q1183" i="1" s="1"/>
  <c r="M1184" i="1"/>
  <c r="L1185" i="1"/>
  <c r="H16348" i="1" l="1"/>
  <c r="I16348" i="1" s="1"/>
  <c r="J16348" i="1" s="1"/>
  <c r="F16349" i="1"/>
  <c r="G16348" i="1"/>
  <c r="F11186" i="1"/>
  <c r="G11185" i="1"/>
  <c r="H11185" i="1"/>
  <c r="I11185" i="1" s="1"/>
  <c r="J11185" i="1" s="1"/>
  <c r="V1183" i="1"/>
  <c r="T1184" i="1"/>
  <c r="U1184" i="1" s="1"/>
  <c r="F1185" i="1"/>
  <c r="G1184" i="1"/>
  <c r="H1184" i="1" s="1"/>
  <c r="I1184" i="1" s="1"/>
  <c r="J1184" i="1" s="1"/>
  <c r="P1183" i="1"/>
  <c r="N1184" i="1"/>
  <c r="O1184" i="1" s="1"/>
  <c r="Q1184" i="1" s="1"/>
  <c r="M1185" i="1"/>
  <c r="L1186" i="1"/>
  <c r="F16350" i="1" l="1"/>
  <c r="G16349" i="1"/>
  <c r="H16349" i="1"/>
  <c r="I16349" i="1" s="1"/>
  <c r="J16349" i="1" s="1"/>
  <c r="F11187" i="1"/>
  <c r="G11186" i="1"/>
  <c r="H11186" i="1"/>
  <c r="I11186" i="1" s="1"/>
  <c r="J11186" i="1" s="1"/>
  <c r="V1184" i="1"/>
  <c r="T1185" i="1"/>
  <c r="U1185" i="1" s="1"/>
  <c r="F1186" i="1"/>
  <c r="G1185" i="1"/>
  <c r="H1185" i="1" s="1"/>
  <c r="I1185" i="1" s="1"/>
  <c r="J1185" i="1" s="1"/>
  <c r="P1184" i="1"/>
  <c r="N1185" i="1"/>
  <c r="O1185" i="1" s="1"/>
  <c r="Q1185" i="1" s="1"/>
  <c r="M1186" i="1"/>
  <c r="L1187" i="1"/>
  <c r="F16351" i="1" l="1"/>
  <c r="H16350" i="1"/>
  <c r="I16350" i="1" s="1"/>
  <c r="J16350" i="1" s="1"/>
  <c r="G16350" i="1"/>
  <c r="G11187" i="1"/>
  <c r="H11187" i="1"/>
  <c r="I11187" i="1" s="1"/>
  <c r="J11187" i="1" s="1"/>
  <c r="F11188" i="1"/>
  <c r="V1185" i="1"/>
  <c r="T1186" i="1"/>
  <c r="U1186" i="1" s="1"/>
  <c r="F1187" i="1"/>
  <c r="G1186" i="1"/>
  <c r="H1186" i="1" s="1"/>
  <c r="I1186" i="1" s="1"/>
  <c r="J1186" i="1" s="1"/>
  <c r="P1185" i="1"/>
  <c r="N1186" i="1"/>
  <c r="O1186" i="1" s="1"/>
  <c r="Q1186" i="1" s="1"/>
  <c r="L1188" i="1"/>
  <c r="M1187" i="1"/>
  <c r="G16351" i="1" l="1"/>
  <c r="H16351" i="1"/>
  <c r="I16351" i="1" s="1"/>
  <c r="J16351" i="1" s="1"/>
  <c r="F16352" i="1"/>
  <c r="G11188" i="1"/>
  <c r="H11188" i="1"/>
  <c r="I11188" i="1" s="1"/>
  <c r="J11188" i="1" s="1"/>
  <c r="F11189" i="1"/>
  <c r="V1186" i="1"/>
  <c r="T1187" i="1"/>
  <c r="U1187" i="1" s="1"/>
  <c r="F1188" i="1"/>
  <c r="G1187" i="1"/>
  <c r="H1187" i="1" s="1"/>
  <c r="I1187" i="1" s="1"/>
  <c r="J1187" i="1" s="1"/>
  <c r="P1186" i="1"/>
  <c r="N1187" i="1"/>
  <c r="O1187" i="1" s="1"/>
  <c r="Q1187" i="1" s="1"/>
  <c r="L1189" i="1"/>
  <c r="M1188" i="1"/>
  <c r="F16353" i="1" l="1"/>
  <c r="G16352" i="1"/>
  <c r="H16352" i="1"/>
  <c r="I16352" i="1" s="1"/>
  <c r="J16352" i="1" s="1"/>
  <c r="H11189" i="1"/>
  <c r="I11189" i="1" s="1"/>
  <c r="J11189" i="1" s="1"/>
  <c r="F11190" i="1"/>
  <c r="G11189" i="1"/>
  <c r="V1187" i="1"/>
  <c r="T1188" i="1"/>
  <c r="U1188" i="1" s="1"/>
  <c r="F1189" i="1"/>
  <c r="G1188" i="1"/>
  <c r="H1188" i="1" s="1"/>
  <c r="I1188" i="1" s="1"/>
  <c r="J1188" i="1" s="1"/>
  <c r="P1187" i="1"/>
  <c r="N1188" i="1"/>
  <c r="O1188" i="1" s="1"/>
  <c r="Q1188" i="1" s="1"/>
  <c r="M1189" i="1"/>
  <c r="L1190" i="1"/>
  <c r="H16353" i="1" l="1"/>
  <c r="I16353" i="1" s="1"/>
  <c r="J16353" i="1" s="1"/>
  <c r="F16354" i="1"/>
  <c r="G16353" i="1"/>
  <c r="F11191" i="1"/>
  <c r="H11190" i="1"/>
  <c r="I11190" i="1" s="1"/>
  <c r="J11190" i="1" s="1"/>
  <c r="G11190" i="1"/>
  <c r="V1188" i="1"/>
  <c r="T1189" i="1"/>
  <c r="U1189" i="1" s="1"/>
  <c r="V1189" i="1" s="1"/>
  <c r="G1189" i="1"/>
  <c r="H1189" i="1" s="1"/>
  <c r="I1189" i="1" s="1"/>
  <c r="J1189" i="1" s="1"/>
  <c r="F1190" i="1"/>
  <c r="P1188" i="1"/>
  <c r="N1189" i="1"/>
  <c r="O1189" i="1" s="1"/>
  <c r="Q1189" i="1" s="1"/>
  <c r="L1191" i="1"/>
  <c r="M1190" i="1"/>
  <c r="G16354" i="1" l="1"/>
  <c r="F16355" i="1"/>
  <c r="H16354" i="1"/>
  <c r="I16354" i="1" s="1"/>
  <c r="J16354" i="1" s="1"/>
  <c r="F11192" i="1"/>
  <c r="G11191" i="1"/>
  <c r="H11191" i="1"/>
  <c r="I11191" i="1" s="1"/>
  <c r="J11191" i="1" s="1"/>
  <c r="T1190" i="1"/>
  <c r="U1190" i="1" s="1"/>
  <c r="F1191" i="1"/>
  <c r="G1190" i="1"/>
  <c r="H1190" i="1" s="1"/>
  <c r="I1190" i="1" s="1"/>
  <c r="J1190" i="1" s="1"/>
  <c r="P1189" i="1"/>
  <c r="N1190" i="1"/>
  <c r="O1190" i="1" s="1"/>
  <c r="Q1190" i="1" s="1"/>
  <c r="M1191" i="1"/>
  <c r="L1192" i="1"/>
  <c r="H16355" i="1" l="1"/>
  <c r="I16355" i="1" s="1"/>
  <c r="J16355" i="1" s="1"/>
  <c r="F16356" i="1"/>
  <c r="G16355" i="1"/>
  <c r="F11193" i="1"/>
  <c r="G11192" i="1"/>
  <c r="H11192" i="1"/>
  <c r="I11192" i="1" s="1"/>
  <c r="J11192" i="1" s="1"/>
  <c r="V1190" i="1"/>
  <c r="T1191" i="1"/>
  <c r="U1191" i="1" s="1"/>
  <c r="G1191" i="1"/>
  <c r="H1191" i="1" s="1"/>
  <c r="I1191" i="1" s="1"/>
  <c r="J1191" i="1" s="1"/>
  <c r="F1192" i="1"/>
  <c r="P1190" i="1"/>
  <c r="N1191" i="1"/>
  <c r="O1191" i="1" s="1"/>
  <c r="Q1191" i="1" s="1"/>
  <c r="M1192" i="1"/>
  <c r="L1193" i="1"/>
  <c r="H16356" i="1" l="1"/>
  <c r="I16356" i="1" s="1"/>
  <c r="J16356" i="1" s="1"/>
  <c r="F16357" i="1"/>
  <c r="G16356" i="1"/>
  <c r="F11194" i="1"/>
  <c r="G11193" i="1"/>
  <c r="H11193" i="1"/>
  <c r="I11193" i="1" s="1"/>
  <c r="J11193" i="1" s="1"/>
  <c r="V1191" i="1"/>
  <c r="T1192" i="1"/>
  <c r="U1192" i="1" s="1"/>
  <c r="F1193" i="1"/>
  <c r="G1192" i="1"/>
  <c r="H1192" i="1" s="1"/>
  <c r="I1192" i="1" s="1"/>
  <c r="J1192" i="1" s="1"/>
  <c r="P1191" i="1"/>
  <c r="N1192" i="1"/>
  <c r="O1192" i="1" s="1"/>
  <c r="Q1192" i="1" s="1"/>
  <c r="L1194" i="1"/>
  <c r="M1193" i="1"/>
  <c r="F16358" i="1" l="1"/>
  <c r="G16357" i="1"/>
  <c r="H16357" i="1"/>
  <c r="I16357" i="1" s="1"/>
  <c r="J16357" i="1" s="1"/>
  <c r="F11195" i="1"/>
  <c r="G11194" i="1"/>
  <c r="H11194" i="1"/>
  <c r="I11194" i="1" s="1"/>
  <c r="J11194" i="1" s="1"/>
  <c r="V1192" i="1"/>
  <c r="T1193" i="1"/>
  <c r="U1193" i="1" s="1"/>
  <c r="F1194" i="1"/>
  <c r="G1193" i="1"/>
  <c r="H1193" i="1" s="1"/>
  <c r="I1193" i="1" s="1"/>
  <c r="J1193" i="1" s="1"/>
  <c r="P1192" i="1"/>
  <c r="N1193" i="1"/>
  <c r="O1193" i="1" s="1"/>
  <c r="Q1193" i="1" s="1"/>
  <c r="M1194" i="1"/>
  <c r="L1195" i="1"/>
  <c r="F16359" i="1" l="1"/>
  <c r="H16358" i="1"/>
  <c r="I16358" i="1" s="1"/>
  <c r="J16358" i="1" s="1"/>
  <c r="G16358" i="1"/>
  <c r="G11195" i="1"/>
  <c r="H11195" i="1"/>
  <c r="I11195" i="1" s="1"/>
  <c r="J11195" i="1" s="1"/>
  <c r="F11196" i="1"/>
  <c r="V1193" i="1"/>
  <c r="T1194" i="1"/>
  <c r="U1194" i="1" s="1"/>
  <c r="F1195" i="1"/>
  <c r="G1194" i="1"/>
  <c r="H1194" i="1" s="1"/>
  <c r="I1194" i="1" s="1"/>
  <c r="J1194" i="1" s="1"/>
  <c r="P1193" i="1"/>
  <c r="N1194" i="1"/>
  <c r="O1194" i="1" s="1"/>
  <c r="Q1194" i="1" s="1"/>
  <c r="L1196" i="1"/>
  <c r="M1195" i="1"/>
  <c r="G16359" i="1" l="1"/>
  <c r="F16360" i="1"/>
  <c r="H16359" i="1"/>
  <c r="I16359" i="1" s="1"/>
  <c r="J16359" i="1" s="1"/>
  <c r="G11196" i="1"/>
  <c r="H11196" i="1"/>
  <c r="I11196" i="1" s="1"/>
  <c r="J11196" i="1" s="1"/>
  <c r="F11197" i="1"/>
  <c r="V1194" i="1"/>
  <c r="T1195" i="1"/>
  <c r="U1195" i="1" s="1"/>
  <c r="F1196" i="1"/>
  <c r="G1195" i="1"/>
  <c r="H1195" i="1" s="1"/>
  <c r="I1195" i="1" s="1"/>
  <c r="J1195" i="1" s="1"/>
  <c r="P1194" i="1"/>
  <c r="N1195" i="1"/>
  <c r="O1195" i="1" s="1"/>
  <c r="Q1195" i="1" s="1"/>
  <c r="L1197" i="1"/>
  <c r="M1196" i="1"/>
  <c r="F16361" i="1" l="1"/>
  <c r="G16360" i="1"/>
  <c r="H16360" i="1"/>
  <c r="I16360" i="1" s="1"/>
  <c r="J16360" i="1" s="1"/>
  <c r="H11197" i="1"/>
  <c r="I11197" i="1" s="1"/>
  <c r="J11197" i="1" s="1"/>
  <c r="F11198" i="1"/>
  <c r="G11197" i="1"/>
  <c r="V1195" i="1"/>
  <c r="T1196" i="1"/>
  <c r="U1196" i="1" s="1"/>
  <c r="F1197" i="1"/>
  <c r="G1196" i="1"/>
  <c r="H1196" i="1" s="1"/>
  <c r="I1196" i="1" s="1"/>
  <c r="J1196" i="1" s="1"/>
  <c r="P1195" i="1"/>
  <c r="N1196" i="1"/>
  <c r="O1196" i="1" s="1"/>
  <c r="Q1196" i="1" s="1"/>
  <c r="M1197" i="1"/>
  <c r="L1198" i="1"/>
  <c r="H16361" i="1" l="1"/>
  <c r="I16361" i="1" s="1"/>
  <c r="J16361" i="1" s="1"/>
  <c r="F16362" i="1"/>
  <c r="G16361" i="1"/>
  <c r="F11199" i="1"/>
  <c r="H11198" i="1"/>
  <c r="I11198" i="1" s="1"/>
  <c r="J11198" i="1" s="1"/>
  <c r="G11198" i="1"/>
  <c r="V1196" i="1"/>
  <c r="T1197" i="1"/>
  <c r="U1197" i="1" s="1"/>
  <c r="G1197" i="1"/>
  <c r="H1197" i="1" s="1"/>
  <c r="I1197" i="1" s="1"/>
  <c r="J1197" i="1" s="1"/>
  <c r="F1198" i="1"/>
  <c r="P1196" i="1"/>
  <c r="N1197" i="1"/>
  <c r="O1197" i="1" s="1"/>
  <c r="Q1197" i="1" s="1"/>
  <c r="L1199" i="1"/>
  <c r="M1198" i="1"/>
  <c r="G16362" i="1" l="1"/>
  <c r="F16363" i="1"/>
  <c r="H16362" i="1"/>
  <c r="I16362" i="1" s="1"/>
  <c r="J16362" i="1" s="1"/>
  <c r="F11200" i="1"/>
  <c r="G11199" i="1"/>
  <c r="H11199" i="1"/>
  <c r="I11199" i="1" s="1"/>
  <c r="J11199" i="1" s="1"/>
  <c r="V1197" i="1"/>
  <c r="T1198" i="1"/>
  <c r="U1198" i="1" s="1"/>
  <c r="F1199" i="1"/>
  <c r="G1198" i="1"/>
  <c r="H1198" i="1" s="1"/>
  <c r="I1198" i="1" s="1"/>
  <c r="J1198" i="1" s="1"/>
  <c r="P1197" i="1"/>
  <c r="N1198" i="1"/>
  <c r="O1198" i="1" s="1"/>
  <c r="Q1198" i="1" s="1"/>
  <c r="M1199" i="1"/>
  <c r="L1200" i="1"/>
  <c r="H16363" i="1" l="1"/>
  <c r="I16363" i="1" s="1"/>
  <c r="J16363" i="1" s="1"/>
  <c r="F16364" i="1"/>
  <c r="G16363" i="1"/>
  <c r="F11201" i="1"/>
  <c r="G11200" i="1"/>
  <c r="H11200" i="1"/>
  <c r="I11200" i="1" s="1"/>
  <c r="J11200" i="1" s="1"/>
  <c r="V1198" i="1"/>
  <c r="T1199" i="1"/>
  <c r="U1199" i="1" s="1"/>
  <c r="F1200" i="1"/>
  <c r="G1199" i="1"/>
  <c r="H1199" i="1" s="1"/>
  <c r="I1199" i="1" s="1"/>
  <c r="J1199" i="1" s="1"/>
  <c r="P1198" i="1"/>
  <c r="N1199" i="1"/>
  <c r="O1199" i="1" s="1"/>
  <c r="Q1199" i="1" s="1"/>
  <c r="M1200" i="1"/>
  <c r="L1201" i="1"/>
  <c r="H16364" i="1" l="1"/>
  <c r="I16364" i="1" s="1"/>
  <c r="J16364" i="1" s="1"/>
  <c r="G16364" i="1"/>
  <c r="F16365" i="1"/>
  <c r="F11202" i="1"/>
  <c r="G11201" i="1"/>
  <c r="H11201" i="1"/>
  <c r="I11201" i="1" s="1"/>
  <c r="J11201" i="1" s="1"/>
  <c r="V1199" i="1"/>
  <c r="T1200" i="1"/>
  <c r="U1200" i="1" s="1"/>
  <c r="G1200" i="1"/>
  <c r="H1200" i="1" s="1"/>
  <c r="I1200" i="1" s="1"/>
  <c r="J1200" i="1" s="1"/>
  <c r="F1201" i="1"/>
  <c r="P1199" i="1"/>
  <c r="N1200" i="1"/>
  <c r="O1200" i="1" s="1"/>
  <c r="Q1200" i="1" s="1"/>
  <c r="M1201" i="1"/>
  <c r="L1202" i="1"/>
  <c r="F16366" i="1" l="1"/>
  <c r="G16365" i="1"/>
  <c r="H16365" i="1"/>
  <c r="I16365" i="1" s="1"/>
  <c r="J16365" i="1" s="1"/>
  <c r="F11203" i="1"/>
  <c r="G11202" i="1"/>
  <c r="H11202" i="1"/>
  <c r="I11202" i="1" s="1"/>
  <c r="J11202" i="1" s="1"/>
  <c r="V1200" i="1"/>
  <c r="T1201" i="1"/>
  <c r="U1201" i="1" s="1"/>
  <c r="F1202" i="1"/>
  <c r="G1201" i="1"/>
  <c r="H1201" i="1" s="1"/>
  <c r="I1201" i="1" s="1"/>
  <c r="J1201" i="1" s="1"/>
  <c r="P1200" i="1"/>
  <c r="N1201" i="1"/>
  <c r="O1201" i="1" s="1"/>
  <c r="Q1201" i="1" s="1"/>
  <c r="M1202" i="1"/>
  <c r="L1203" i="1"/>
  <c r="F16367" i="1" l="1"/>
  <c r="H16366" i="1"/>
  <c r="I16366" i="1" s="1"/>
  <c r="J16366" i="1" s="1"/>
  <c r="G16366" i="1"/>
  <c r="G11203" i="1"/>
  <c r="H11203" i="1"/>
  <c r="I11203" i="1" s="1"/>
  <c r="J11203" i="1" s="1"/>
  <c r="F11204" i="1"/>
  <c r="V1201" i="1"/>
  <c r="T1202" i="1"/>
  <c r="U1202" i="1" s="1"/>
  <c r="F1203" i="1"/>
  <c r="G1202" i="1"/>
  <c r="H1202" i="1" s="1"/>
  <c r="I1202" i="1" s="1"/>
  <c r="J1202" i="1" s="1"/>
  <c r="P1201" i="1"/>
  <c r="N1202" i="1"/>
  <c r="O1202" i="1" s="1"/>
  <c r="Q1202" i="1" s="1"/>
  <c r="L1204" i="1"/>
  <c r="M1203" i="1"/>
  <c r="G16367" i="1" l="1"/>
  <c r="F16368" i="1"/>
  <c r="H16367" i="1"/>
  <c r="I16367" i="1" s="1"/>
  <c r="J16367" i="1" s="1"/>
  <c r="G11204" i="1"/>
  <c r="H11204" i="1"/>
  <c r="I11204" i="1" s="1"/>
  <c r="J11204" i="1" s="1"/>
  <c r="F11205" i="1"/>
  <c r="V1202" i="1"/>
  <c r="T1203" i="1"/>
  <c r="U1203" i="1" s="1"/>
  <c r="F1204" i="1"/>
  <c r="G1203" i="1"/>
  <c r="H1203" i="1" s="1"/>
  <c r="I1203" i="1" s="1"/>
  <c r="J1203" i="1" s="1"/>
  <c r="P1202" i="1"/>
  <c r="N1203" i="1"/>
  <c r="O1203" i="1" s="1"/>
  <c r="Q1203" i="1" s="1"/>
  <c r="L1205" i="1"/>
  <c r="M1204" i="1"/>
  <c r="F16369" i="1" l="1"/>
  <c r="G16368" i="1"/>
  <c r="H16368" i="1"/>
  <c r="I16368" i="1" s="1"/>
  <c r="J16368" i="1" s="1"/>
  <c r="H11205" i="1"/>
  <c r="I11205" i="1" s="1"/>
  <c r="J11205" i="1" s="1"/>
  <c r="F11206" i="1"/>
  <c r="G11205" i="1"/>
  <c r="V1203" i="1"/>
  <c r="T1204" i="1"/>
  <c r="U1204" i="1" s="1"/>
  <c r="F1205" i="1"/>
  <c r="G1204" i="1"/>
  <c r="H1204" i="1" s="1"/>
  <c r="I1204" i="1" s="1"/>
  <c r="J1204" i="1" s="1"/>
  <c r="P1203" i="1"/>
  <c r="N1204" i="1"/>
  <c r="O1204" i="1" s="1"/>
  <c r="Q1204" i="1" s="1"/>
  <c r="M1205" i="1"/>
  <c r="L1206" i="1"/>
  <c r="H16369" i="1" l="1"/>
  <c r="I16369" i="1" s="1"/>
  <c r="J16369" i="1" s="1"/>
  <c r="F16370" i="1"/>
  <c r="G16369" i="1"/>
  <c r="F11207" i="1"/>
  <c r="H11206" i="1"/>
  <c r="I11206" i="1" s="1"/>
  <c r="J11206" i="1" s="1"/>
  <c r="G11206" i="1"/>
  <c r="V1204" i="1"/>
  <c r="T1205" i="1"/>
  <c r="U1205" i="1" s="1"/>
  <c r="G1205" i="1"/>
  <c r="H1205" i="1" s="1"/>
  <c r="I1205" i="1" s="1"/>
  <c r="J1205" i="1" s="1"/>
  <c r="F1206" i="1"/>
  <c r="P1204" i="1"/>
  <c r="N1205" i="1"/>
  <c r="O1205" i="1" s="1"/>
  <c r="Q1205" i="1" s="1"/>
  <c r="L1207" i="1"/>
  <c r="M1206" i="1"/>
  <c r="G16370" i="1" l="1"/>
  <c r="F16371" i="1"/>
  <c r="H16370" i="1"/>
  <c r="I16370" i="1" s="1"/>
  <c r="J16370" i="1" s="1"/>
  <c r="F11208" i="1"/>
  <c r="G11207" i="1"/>
  <c r="H11207" i="1"/>
  <c r="I11207" i="1" s="1"/>
  <c r="J11207" i="1" s="1"/>
  <c r="V1205" i="1"/>
  <c r="T1206" i="1"/>
  <c r="U1206" i="1" s="1"/>
  <c r="F1207" i="1"/>
  <c r="G1206" i="1"/>
  <c r="H1206" i="1" s="1"/>
  <c r="I1206" i="1" s="1"/>
  <c r="J1206" i="1" s="1"/>
  <c r="P1205" i="1"/>
  <c r="N1206" i="1"/>
  <c r="O1206" i="1" s="1"/>
  <c r="Q1206" i="1" s="1"/>
  <c r="M1207" i="1"/>
  <c r="L1208" i="1"/>
  <c r="H16371" i="1" l="1"/>
  <c r="I16371" i="1" s="1"/>
  <c r="J16371" i="1" s="1"/>
  <c r="F16372" i="1"/>
  <c r="G16371" i="1"/>
  <c r="F11209" i="1"/>
  <c r="G11208" i="1"/>
  <c r="H11208" i="1"/>
  <c r="I11208" i="1" s="1"/>
  <c r="J11208" i="1" s="1"/>
  <c r="V1206" i="1"/>
  <c r="T1207" i="1"/>
  <c r="U1207" i="1" s="1"/>
  <c r="F1208" i="1"/>
  <c r="G1207" i="1"/>
  <c r="H1207" i="1" s="1"/>
  <c r="I1207" i="1" s="1"/>
  <c r="J1207" i="1" s="1"/>
  <c r="P1206" i="1"/>
  <c r="N1207" i="1"/>
  <c r="O1207" i="1" s="1"/>
  <c r="Q1207" i="1" s="1"/>
  <c r="M1208" i="1"/>
  <c r="L1209" i="1"/>
  <c r="H16372" i="1" l="1"/>
  <c r="I16372" i="1" s="1"/>
  <c r="J16372" i="1" s="1"/>
  <c r="F16373" i="1"/>
  <c r="G16372" i="1"/>
  <c r="F11210" i="1"/>
  <c r="G11209" i="1"/>
  <c r="H11209" i="1"/>
  <c r="I11209" i="1" s="1"/>
  <c r="J11209" i="1" s="1"/>
  <c r="V1207" i="1"/>
  <c r="T1208" i="1"/>
  <c r="U1208" i="1" s="1"/>
  <c r="G1208" i="1"/>
  <c r="H1208" i="1" s="1"/>
  <c r="I1208" i="1" s="1"/>
  <c r="J1208" i="1" s="1"/>
  <c r="F1209" i="1"/>
  <c r="P1207" i="1"/>
  <c r="N1208" i="1"/>
  <c r="O1208" i="1" s="1"/>
  <c r="Q1208" i="1" s="1"/>
  <c r="L1210" i="1"/>
  <c r="M1209" i="1"/>
  <c r="F16374" i="1" l="1"/>
  <c r="G16373" i="1"/>
  <c r="H16373" i="1"/>
  <c r="I16373" i="1" s="1"/>
  <c r="J16373" i="1" s="1"/>
  <c r="F11211" i="1"/>
  <c r="G11210" i="1"/>
  <c r="H11210" i="1"/>
  <c r="I11210" i="1" s="1"/>
  <c r="J11210" i="1" s="1"/>
  <c r="V1208" i="1"/>
  <c r="T1209" i="1"/>
  <c r="U1209" i="1" s="1"/>
  <c r="G1209" i="1"/>
  <c r="H1209" i="1" s="1"/>
  <c r="I1209" i="1" s="1"/>
  <c r="J1209" i="1" s="1"/>
  <c r="F1210" i="1"/>
  <c r="P1208" i="1"/>
  <c r="N1209" i="1"/>
  <c r="O1209" i="1" s="1"/>
  <c r="Q1209" i="1" s="1"/>
  <c r="M1210" i="1"/>
  <c r="L1211" i="1"/>
  <c r="F16375" i="1" l="1"/>
  <c r="H16374" i="1"/>
  <c r="I16374" i="1" s="1"/>
  <c r="J16374" i="1" s="1"/>
  <c r="G16374" i="1"/>
  <c r="G11211" i="1"/>
  <c r="H11211" i="1"/>
  <c r="I11211" i="1" s="1"/>
  <c r="J11211" i="1" s="1"/>
  <c r="F11212" i="1"/>
  <c r="V1209" i="1"/>
  <c r="T1210" i="1"/>
  <c r="U1210" i="1" s="1"/>
  <c r="F1211" i="1"/>
  <c r="G1210" i="1"/>
  <c r="H1210" i="1" s="1"/>
  <c r="I1210" i="1" s="1"/>
  <c r="J1210" i="1" s="1"/>
  <c r="P1209" i="1"/>
  <c r="N1210" i="1"/>
  <c r="O1210" i="1" s="1"/>
  <c r="Q1210" i="1" s="1"/>
  <c r="M1211" i="1"/>
  <c r="L1212" i="1"/>
  <c r="G16375" i="1" l="1"/>
  <c r="F16376" i="1"/>
  <c r="H16375" i="1"/>
  <c r="I16375" i="1" s="1"/>
  <c r="J16375" i="1" s="1"/>
  <c r="G11212" i="1"/>
  <c r="H11212" i="1"/>
  <c r="I11212" i="1" s="1"/>
  <c r="J11212" i="1" s="1"/>
  <c r="F11213" i="1"/>
  <c r="V1210" i="1"/>
  <c r="T1211" i="1"/>
  <c r="U1211" i="1" s="1"/>
  <c r="F1212" i="1"/>
  <c r="G1211" i="1"/>
  <c r="H1211" i="1" s="1"/>
  <c r="I1211" i="1" s="1"/>
  <c r="J1211" i="1" s="1"/>
  <c r="P1210" i="1"/>
  <c r="N1211" i="1"/>
  <c r="O1211" i="1" s="1"/>
  <c r="Q1211" i="1" s="1"/>
  <c r="L1213" i="1"/>
  <c r="M1212" i="1"/>
  <c r="F16377" i="1" l="1"/>
  <c r="G16376" i="1"/>
  <c r="H16376" i="1"/>
  <c r="I16376" i="1" s="1"/>
  <c r="J16376" i="1" s="1"/>
  <c r="H11213" i="1"/>
  <c r="I11213" i="1" s="1"/>
  <c r="J11213" i="1" s="1"/>
  <c r="F11214" i="1"/>
  <c r="G11213" i="1"/>
  <c r="V1211" i="1"/>
  <c r="T1212" i="1"/>
  <c r="U1212" i="1" s="1"/>
  <c r="F1213" i="1"/>
  <c r="G1212" i="1"/>
  <c r="H1212" i="1" s="1"/>
  <c r="I1212" i="1" s="1"/>
  <c r="J1212" i="1" s="1"/>
  <c r="P1211" i="1"/>
  <c r="N1212" i="1"/>
  <c r="O1212" i="1" s="1"/>
  <c r="Q1212" i="1" s="1"/>
  <c r="M1213" i="1"/>
  <c r="L1214" i="1"/>
  <c r="H16377" i="1" l="1"/>
  <c r="I16377" i="1" s="1"/>
  <c r="J16377" i="1" s="1"/>
  <c r="F16378" i="1"/>
  <c r="G16377" i="1"/>
  <c r="F11215" i="1"/>
  <c r="H11214" i="1"/>
  <c r="I11214" i="1" s="1"/>
  <c r="J11214" i="1" s="1"/>
  <c r="G11214" i="1"/>
  <c r="V1212" i="1"/>
  <c r="T1213" i="1"/>
  <c r="U1213" i="1" s="1"/>
  <c r="G1213" i="1"/>
  <c r="H1213" i="1" s="1"/>
  <c r="I1213" i="1" s="1"/>
  <c r="J1213" i="1" s="1"/>
  <c r="F1214" i="1"/>
  <c r="P1212" i="1"/>
  <c r="N1213" i="1"/>
  <c r="O1213" i="1" s="1"/>
  <c r="Q1213" i="1" s="1"/>
  <c r="L1215" i="1"/>
  <c r="M1214" i="1"/>
  <c r="G16378" i="1" l="1"/>
  <c r="H16378" i="1"/>
  <c r="I16378" i="1" s="1"/>
  <c r="J16378" i="1" s="1"/>
  <c r="F16379" i="1"/>
  <c r="F11216" i="1"/>
  <c r="G11215" i="1"/>
  <c r="H11215" i="1"/>
  <c r="I11215" i="1" s="1"/>
  <c r="J11215" i="1" s="1"/>
  <c r="V1213" i="1"/>
  <c r="T1214" i="1"/>
  <c r="U1214" i="1" s="1"/>
  <c r="G1214" i="1"/>
  <c r="H1214" i="1" s="1"/>
  <c r="I1214" i="1" s="1"/>
  <c r="J1214" i="1" s="1"/>
  <c r="F1215" i="1"/>
  <c r="P1213" i="1"/>
  <c r="N1214" i="1"/>
  <c r="O1214" i="1" s="1"/>
  <c r="Q1214" i="1" s="1"/>
  <c r="M1215" i="1"/>
  <c r="L1216" i="1"/>
  <c r="H16379" i="1" l="1"/>
  <c r="I16379" i="1" s="1"/>
  <c r="J16379" i="1" s="1"/>
  <c r="F16380" i="1"/>
  <c r="G16379" i="1"/>
  <c r="F11217" i="1"/>
  <c r="G11216" i="1"/>
  <c r="H11216" i="1"/>
  <c r="I11216" i="1" s="1"/>
  <c r="J11216" i="1" s="1"/>
  <c r="V1214" i="1"/>
  <c r="T1215" i="1"/>
  <c r="U1215" i="1" s="1"/>
  <c r="G1215" i="1"/>
  <c r="H1215" i="1" s="1"/>
  <c r="I1215" i="1" s="1"/>
  <c r="J1215" i="1" s="1"/>
  <c r="F1216" i="1"/>
  <c r="P1214" i="1"/>
  <c r="N1215" i="1"/>
  <c r="O1215" i="1" s="1"/>
  <c r="Q1215" i="1" s="1"/>
  <c r="M1216" i="1"/>
  <c r="L1217" i="1"/>
  <c r="H16380" i="1" l="1"/>
  <c r="I16380" i="1" s="1"/>
  <c r="J16380" i="1" s="1"/>
  <c r="F16381" i="1"/>
  <c r="G16380" i="1"/>
  <c r="F11218" i="1"/>
  <c r="G11217" i="1"/>
  <c r="H11217" i="1"/>
  <c r="I11217" i="1" s="1"/>
  <c r="J11217" i="1" s="1"/>
  <c r="V1215" i="1"/>
  <c r="T1216" i="1"/>
  <c r="U1216" i="1" s="1"/>
  <c r="G1216" i="1"/>
  <c r="H1216" i="1" s="1"/>
  <c r="I1216" i="1" s="1"/>
  <c r="J1216" i="1" s="1"/>
  <c r="F1217" i="1"/>
  <c r="P1215" i="1"/>
  <c r="N1216" i="1"/>
  <c r="O1216" i="1" s="1"/>
  <c r="Q1216" i="1" s="1"/>
  <c r="M1217" i="1"/>
  <c r="L1218" i="1"/>
  <c r="F16382" i="1" l="1"/>
  <c r="G16381" i="1"/>
  <c r="H16381" i="1"/>
  <c r="I16381" i="1" s="1"/>
  <c r="J16381" i="1" s="1"/>
  <c r="F11219" i="1"/>
  <c r="G11218" i="1"/>
  <c r="H11218" i="1"/>
  <c r="I11218" i="1" s="1"/>
  <c r="J11218" i="1" s="1"/>
  <c r="V1216" i="1"/>
  <c r="T1217" i="1"/>
  <c r="U1217" i="1" s="1"/>
  <c r="F1218" i="1"/>
  <c r="G1217" i="1"/>
  <c r="H1217" i="1" s="1"/>
  <c r="I1217" i="1" s="1"/>
  <c r="J1217" i="1" s="1"/>
  <c r="P1216" i="1"/>
  <c r="N1217" i="1"/>
  <c r="O1217" i="1" s="1"/>
  <c r="Q1217" i="1" s="1"/>
  <c r="L1219" i="1"/>
  <c r="M1218" i="1"/>
  <c r="F16383" i="1" l="1"/>
  <c r="H16382" i="1"/>
  <c r="I16382" i="1" s="1"/>
  <c r="J16382" i="1" s="1"/>
  <c r="G16382" i="1"/>
  <c r="G11219" i="1"/>
  <c r="H11219" i="1"/>
  <c r="I11219" i="1" s="1"/>
  <c r="J11219" i="1" s="1"/>
  <c r="F11220" i="1"/>
  <c r="V1217" i="1"/>
  <c r="T1218" i="1"/>
  <c r="U1218" i="1" s="1"/>
  <c r="F1219" i="1"/>
  <c r="G1218" i="1"/>
  <c r="H1218" i="1" s="1"/>
  <c r="I1218" i="1" s="1"/>
  <c r="J1218" i="1" s="1"/>
  <c r="P1217" i="1"/>
  <c r="N1218" i="1"/>
  <c r="O1218" i="1" s="1"/>
  <c r="Q1218" i="1" s="1"/>
  <c r="M1219" i="1"/>
  <c r="L1220" i="1"/>
  <c r="G16383" i="1" l="1"/>
  <c r="H16383" i="1"/>
  <c r="I16383" i="1" s="1"/>
  <c r="J16383" i="1" s="1"/>
  <c r="F16384" i="1"/>
  <c r="G11220" i="1"/>
  <c r="H11220" i="1"/>
  <c r="I11220" i="1" s="1"/>
  <c r="J11220" i="1" s="1"/>
  <c r="F11221" i="1"/>
  <c r="V1218" i="1"/>
  <c r="T1219" i="1"/>
  <c r="U1219" i="1" s="1"/>
  <c r="G1219" i="1"/>
  <c r="H1219" i="1" s="1"/>
  <c r="I1219" i="1" s="1"/>
  <c r="J1219" i="1" s="1"/>
  <c r="F1220" i="1"/>
  <c r="P1218" i="1"/>
  <c r="N1219" i="1"/>
  <c r="O1219" i="1" s="1"/>
  <c r="Q1219" i="1" s="1"/>
  <c r="L1221" i="1"/>
  <c r="M1220" i="1"/>
  <c r="F16385" i="1" l="1"/>
  <c r="G16384" i="1"/>
  <c r="H16384" i="1"/>
  <c r="I16384" i="1" s="1"/>
  <c r="J16384" i="1" s="1"/>
  <c r="H11221" i="1"/>
  <c r="I11221" i="1" s="1"/>
  <c r="J11221" i="1" s="1"/>
  <c r="F11222" i="1"/>
  <c r="G11221" i="1"/>
  <c r="V1219" i="1"/>
  <c r="T1220" i="1"/>
  <c r="U1220" i="1" s="1"/>
  <c r="F1221" i="1"/>
  <c r="G1220" i="1"/>
  <c r="H1220" i="1" s="1"/>
  <c r="I1220" i="1" s="1"/>
  <c r="J1220" i="1" s="1"/>
  <c r="P1219" i="1"/>
  <c r="N1220" i="1"/>
  <c r="O1220" i="1" s="1"/>
  <c r="Q1220" i="1" s="1"/>
  <c r="M1221" i="1"/>
  <c r="L1222" i="1"/>
  <c r="H16385" i="1" l="1"/>
  <c r="I16385" i="1" s="1"/>
  <c r="J16385" i="1" s="1"/>
  <c r="F16386" i="1"/>
  <c r="G16385" i="1"/>
  <c r="F11223" i="1"/>
  <c r="H11222" i="1"/>
  <c r="I11222" i="1" s="1"/>
  <c r="J11222" i="1" s="1"/>
  <c r="G11222" i="1"/>
  <c r="V1220" i="1"/>
  <c r="T1221" i="1"/>
  <c r="U1221" i="1" s="1"/>
  <c r="F1222" i="1"/>
  <c r="G1221" i="1"/>
  <c r="H1221" i="1" s="1"/>
  <c r="I1221" i="1" s="1"/>
  <c r="J1221" i="1" s="1"/>
  <c r="P1220" i="1"/>
  <c r="N1221" i="1"/>
  <c r="O1221" i="1" s="1"/>
  <c r="Q1221" i="1" s="1"/>
  <c r="M1222" i="1"/>
  <c r="L1223" i="1"/>
  <c r="G16386" i="1" l="1"/>
  <c r="F16387" i="1"/>
  <c r="H16386" i="1"/>
  <c r="I16386" i="1" s="1"/>
  <c r="J16386" i="1" s="1"/>
  <c r="F11224" i="1"/>
  <c r="G11223" i="1"/>
  <c r="H11223" i="1"/>
  <c r="I11223" i="1" s="1"/>
  <c r="J11223" i="1" s="1"/>
  <c r="V1221" i="1"/>
  <c r="T1222" i="1"/>
  <c r="U1222" i="1" s="1"/>
  <c r="G1222" i="1"/>
  <c r="H1222" i="1" s="1"/>
  <c r="I1222" i="1" s="1"/>
  <c r="J1222" i="1" s="1"/>
  <c r="F1223" i="1"/>
  <c r="P1221" i="1"/>
  <c r="N1222" i="1"/>
  <c r="O1222" i="1" s="1"/>
  <c r="Q1222" i="1" s="1"/>
  <c r="L1224" i="1"/>
  <c r="M1223" i="1"/>
  <c r="H16387" i="1" l="1"/>
  <c r="I16387" i="1" s="1"/>
  <c r="J16387" i="1" s="1"/>
  <c r="F16388" i="1"/>
  <c r="G16387" i="1"/>
  <c r="F11225" i="1"/>
  <c r="G11224" i="1"/>
  <c r="H11224" i="1"/>
  <c r="I11224" i="1" s="1"/>
  <c r="J11224" i="1" s="1"/>
  <c r="V1222" i="1"/>
  <c r="T1223" i="1"/>
  <c r="U1223" i="1" s="1"/>
  <c r="G1223" i="1"/>
  <c r="H1223" i="1" s="1"/>
  <c r="I1223" i="1" s="1"/>
  <c r="J1223" i="1" s="1"/>
  <c r="F1224" i="1"/>
  <c r="P1222" i="1"/>
  <c r="N1223" i="1"/>
  <c r="O1223" i="1" s="1"/>
  <c r="Q1223" i="1" s="1"/>
  <c r="M1224" i="1"/>
  <c r="L1225" i="1"/>
  <c r="H16388" i="1" l="1"/>
  <c r="I16388" i="1" s="1"/>
  <c r="J16388" i="1" s="1"/>
  <c r="F16389" i="1"/>
  <c r="G16388" i="1"/>
  <c r="F11226" i="1"/>
  <c r="G11225" i="1"/>
  <c r="H11225" i="1"/>
  <c r="I11225" i="1" s="1"/>
  <c r="J11225" i="1" s="1"/>
  <c r="V1223" i="1"/>
  <c r="T1224" i="1"/>
  <c r="U1224" i="1" s="1"/>
  <c r="G1224" i="1"/>
  <c r="H1224" i="1" s="1"/>
  <c r="I1224" i="1" s="1"/>
  <c r="J1224" i="1" s="1"/>
  <c r="F1225" i="1"/>
  <c r="P1223" i="1"/>
  <c r="N1224" i="1"/>
  <c r="O1224" i="1" s="1"/>
  <c r="Q1224" i="1" s="1"/>
  <c r="L1226" i="1"/>
  <c r="M1225" i="1"/>
  <c r="F16390" i="1" l="1"/>
  <c r="G16389" i="1"/>
  <c r="H16389" i="1"/>
  <c r="I16389" i="1" s="1"/>
  <c r="J16389" i="1" s="1"/>
  <c r="F11227" i="1"/>
  <c r="G11226" i="1"/>
  <c r="H11226" i="1"/>
  <c r="I11226" i="1" s="1"/>
  <c r="J11226" i="1" s="1"/>
  <c r="V1224" i="1"/>
  <c r="T1225" i="1"/>
  <c r="U1225" i="1" s="1"/>
  <c r="G1225" i="1"/>
  <c r="H1225" i="1" s="1"/>
  <c r="I1225" i="1" s="1"/>
  <c r="J1225" i="1" s="1"/>
  <c r="F1226" i="1"/>
  <c r="P1224" i="1"/>
  <c r="N1225" i="1"/>
  <c r="O1225" i="1" s="1"/>
  <c r="Q1225" i="1" s="1"/>
  <c r="M1226" i="1"/>
  <c r="L1227" i="1"/>
  <c r="F16391" i="1" l="1"/>
  <c r="H16390" i="1"/>
  <c r="I16390" i="1" s="1"/>
  <c r="J16390" i="1" s="1"/>
  <c r="G16390" i="1"/>
  <c r="G11227" i="1"/>
  <c r="H11227" i="1"/>
  <c r="I11227" i="1" s="1"/>
  <c r="J11227" i="1" s="1"/>
  <c r="F11228" i="1"/>
  <c r="V1225" i="1"/>
  <c r="T1226" i="1"/>
  <c r="U1226" i="1" s="1"/>
  <c r="G1226" i="1"/>
  <c r="H1226" i="1" s="1"/>
  <c r="I1226" i="1" s="1"/>
  <c r="J1226" i="1" s="1"/>
  <c r="F1227" i="1"/>
  <c r="P1225" i="1"/>
  <c r="N1226" i="1"/>
  <c r="O1226" i="1" s="1"/>
  <c r="Q1226" i="1" s="1"/>
  <c r="M1227" i="1"/>
  <c r="L1228" i="1"/>
  <c r="G16391" i="1" l="1"/>
  <c r="F16392" i="1"/>
  <c r="H16391" i="1"/>
  <c r="I16391" i="1" s="1"/>
  <c r="J16391" i="1" s="1"/>
  <c r="G11228" i="1"/>
  <c r="H11228" i="1"/>
  <c r="I11228" i="1" s="1"/>
  <c r="J11228" i="1" s="1"/>
  <c r="F11229" i="1"/>
  <c r="V1226" i="1"/>
  <c r="T1227" i="1"/>
  <c r="U1227" i="1" s="1"/>
  <c r="F1228" i="1"/>
  <c r="G1227" i="1"/>
  <c r="H1227" i="1" s="1"/>
  <c r="I1227" i="1" s="1"/>
  <c r="J1227" i="1" s="1"/>
  <c r="P1226" i="1"/>
  <c r="N1227" i="1"/>
  <c r="O1227" i="1" s="1"/>
  <c r="Q1227" i="1" s="1"/>
  <c r="L1229" i="1"/>
  <c r="M1228" i="1"/>
  <c r="G16392" i="1" l="1"/>
  <c r="H16392" i="1"/>
  <c r="I16392" i="1" s="1"/>
  <c r="J16392" i="1" s="1"/>
  <c r="F16393" i="1"/>
  <c r="H11229" i="1"/>
  <c r="I11229" i="1" s="1"/>
  <c r="J11229" i="1" s="1"/>
  <c r="F11230" i="1"/>
  <c r="G11229" i="1"/>
  <c r="V1227" i="1"/>
  <c r="T1228" i="1"/>
  <c r="U1228" i="1" s="1"/>
  <c r="F1229" i="1"/>
  <c r="G1228" i="1"/>
  <c r="H1228" i="1" s="1"/>
  <c r="I1228" i="1" s="1"/>
  <c r="J1228" i="1" s="1"/>
  <c r="P1227" i="1"/>
  <c r="N1228" i="1"/>
  <c r="O1228" i="1" s="1"/>
  <c r="Q1228" i="1" s="1"/>
  <c r="M1229" i="1"/>
  <c r="L1230" i="1"/>
  <c r="H16393" i="1" l="1"/>
  <c r="I16393" i="1" s="1"/>
  <c r="J16393" i="1" s="1"/>
  <c r="F16394" i="1"/>
  <c r="G16393" i="1"/>
  <c r="F11231" i="1"/>
  <c r="H11230" i="1"/>
  <c r="I11230" i="1" s="1"/>
  <c r="J11230" i="1" s="1"/>
  <c r="G11230" i="1"/>
  <c r="V1228" i="1"/>
  <c r="T1229" i="1"/>
  <c r="U1229" i="1" s="1"/>
  <c r="G1229" i="1"/>
  <c r="H1229" i="1" s="1"/>
  <c r="I1229" i="1" s="1"/>
  <c r="J1229" i="1" s="1"/>
  <c r="F1230" i="1"/>
  <c r="P1228" i="1"/>
  <c r="N1229" i="1"/>
  <c r="O1229" i="1" s="1"/>
  <c r="Q1229" i="1" s="1"/>
  <c r="L1231" i="1"/>
  <c r="M1230" i="1"/>
  <c r="G16394" i="1" l="1"/>
  <c r="H16394" i="1"/>
  <c r="I16394" i="1" s="1"/>
  <c r="J16394" i="1" s="1"/>
  <c r="F16395" i="1"/>
  <c r="F11232" i="1"/>
  <c r="G11231" i="1"/>
  <c r="H11231" i="1"/>
  <c r="I11231" i="1" s="1"/>
  <c r="J11231" i="1" s="1"/>
  <c r="V1229" i="1"/>
  <c r="T1230" i="1"/>
  <c r="U1230" i="1" s="1"/>
  <c r="F1231" i="1"/>
  <c r="G1230" i="1"/>
  <c r="H1230" i="1" s="1"/>
  <c r="I1230" i="1" s="1"/>
  <c r="J1230" i="1" s="1"/>
  <c r="P1229" i="1"/>
  <c r="N1230" i="1"/>
  <c r="O1230" i="1" s="1"/>
  <c r="Q1230" i="1" s="1"/>
  <c r="L1232" i="1"/>
  <c r="M1231" i="1"/>
  <c r="F16396" i="1" l="1"/>
  <c r="G16395" i="1"/>
  <c r="H16395" i="1"/>
  <c r="I16395" i="1" s="1"/>
  <c r="J16395" i="1" s="1"/>
  <c r="F11233" i="1"/>
  <c r="G11232" i="1"/>
  <c r="H11232" i="1"/>
  <c r="I11232" i="1" s="1"/>
  <c r="J11232" i="1" s="1"/>
  <c r="V1230" i="1"/>
  <c r="T1231" i="1"/>
  <c r="U1231" i="1" s="1"/>
  <c r="G1231" i="1"/>
  <c r="H1231" i="1" s="1"/>
  <c r="I1231" i="1" s="1"/>
  <c r="J1231" i="1" s="1"/>
  <c r="F1232" i="1"/>
  <c r="P1230" i="1"/>
  <c r="N1231" i="1"/>
  <c r="O1231" i="1" s="1"/>
  <c r="Q1231" i="1" s="1"/>
  <c r="M1232" i="1"/>
  <c r="L1233" i="1"/>
  <c r="H16396" i="1" l="1"/>
  <c r="I16396" i="1" s="1"/>
  <c r="J16396" i="1" s="1"/>
  <c r="G16396" i="1"/>
  <c r="F16397" i="1"/>
  <c r="F11234" i="1"/>
  <c r="G11233" i="1"/>
  <c r="H11233" i="1"/>
  <c r="I11233" i="1" s="1"/>
  <c r="J11233" i="1" s="1"/>
  <c r="V1231" i="1"/>
  <c r="T1232" i="1"/>
  <c r="U1232" i="1" s="1"/>
  <c r="G1232" i="1"/>
  <c r="H1232" i="1" s="1"/>
  <c r="I1232" i="1" s="1"/>
  <c r="J1232" i="1" s="1"/>
  <c r="F1233" i="1"/>
  <c r="P1231" i="1"/>
  <c r="N1232" i="1"/>
  <c r="O1232" i="1" s="1"/>
  <c r="Q1232" i="1" s="1"/>
  <c r="L1234" i="1"/>
  <c r="M1233" i="1"/>
  <c r="G16397" i="1" l="1"/>
  <c r="H16397" i="1"/>
  <c r="I16397" i="1" s="1"/>
  <c r="J16397" i="1" s="1"/>
  <c r="F16398" i="1"/>
  <c r="F11235" i="1"/>
  <c r="G11234" i="1"/>
  <c r="H11234" i="1"/>
  <c r="I11234" i="1" s="1"/>
  <c r="J11234" i="1" s="1"/>
  <c r="V1232" i="1"/>
  <c r="T1233" i="1"/>
  <c r="U1233" i="1" s="1"/>
  <c r="F1234" i="1"/>
  <c r="G1233" i="1"/>
  <c r="H1233" i="1" s="1"/>
  <c r="I1233" i="1" s="1"/>
  <c r="J1233" i="1" s="1"/>
  <c r="P1232" i="1"/>
  <c r="N1233" i="1"/>
  <c r="O1233" i="1" s="1"/>
  <c r="Q1233" i="1" s="1"/>
  <c r="M1234" i="1"/>
  <c r="L1235" i="1"/>
  <c r="F16399" i="1" l="1"/>
  <c r="G16398" i="1"/>
  <c r="H16398" i="1"/>
  <c r="I16398" i="1" s="1"/>
  <c r="J16398" i="1" s="1"/>
  <c r="G11235" i="1"/>
  <c r="H11235" i="1"/>
  <c r="I11235" i="1" s="1"/>
  <c r="J11235" i="1" s="1"/>
  <c r="F11236" i="1"/>
  <c r="V1233" i="1"/>
  <c r="T1234" i="1"/>
  <c r="U1234" i="1" s="1"/>
  <c r="F1235" i="1"/>
  <c r="G1234" i="1"/>
  <c r="H1234" i="1" s="1"/>
  <c r="I1234" i="1" s="1"/>
  <c r="J1234" i="1" s="1"/>
  <c r="P1233" i="1"/>
  <c r="N1234" i="1"/>
  <c r="O1234" i="1" s="1"/>
  <c r="Q1234" i="1" s="1"/>
  <c r="M1235" i="1"/>
  <c r="L1236" i="1"/>
  <c r="H16399" i="1" l="1"/>
  <c r="I16399" i="1" s="1"/>
  <c r="J16399" i="1" s="1"/>
  <c r="F16400" i="1"/>
  <c r="G16399" i="1"/>
  <c r="G11236" i="1"/>
  <c r="H11236" i="1"/>
  <c r="I11236" i="1" s="1"/>
  <c r="J11236" i="1" s="1"/>
  <c r="F11237" i="1"/>
  <c r="V1234" i="1"/>
  <c r="T1235" i="1"/>
  <c r="U1235" i="1" s="1"/>
  <c r="G1235" i="1"/>
  <c r="H1235" i="1" s="1"/>
  <c r="I1235" i="1" s="1"/>
  <c r="J1235" i="1" s="1"/>
  <c r="F1236" i="1"/>
  <c r="P1234" i="1"/>
  <c r="N1235" i="1"/>
  <c r="O1235" i="1" s="1"/>
  <c r="Q1235" i="1" s="1"/>
  <c r="L1237" i="1"/>
  <c r="M1236" i="1"/>
  <c r="G16400" i="1" l="1"/>
  <c r="H16400" i="1"/>
  <c r="I16400" i="1" s="1"/>
  <c r="J16400" i="1" s="1"/>
  <c r="F16401" i="1"/>
  <c r="H11237" i="1"/>
  <c r="I11237" i="1" s="1"/>
  <c r="J11237" i="1" s="1"/>
  <c r="F11238" i="1"/>
  <c r="G11237" i="1"/>
  <c r="V1235" i="1"/>
  <c r="T1236" i="1"/>
  <c r="U1236" i="1" s="1"/>
  <c r="F1237" i="1"/>
  <c r="G1236" i="1"/>
  <c r="H1236" i="1" s="1"/>
  <c r="I1236" i="1" s="1"/>
  <c r="J1236" i="1" s="1"/>
  <c r="P1235" i="1"/>
  <c r="N1236" i="1"/>
  <c r="O1236" i="1" s="1"/>
  <c r="Q1236" i="1" s="1"/>
  <c r="M1237" i="1"/>
  <c r="L1238" i="1"/>
  <c r="H16401" i="1" l="1"/>
  <c r="I16401" i="1" s="1"/>
  <c r="J16401" i="1" s="1"/>
  <c r="F16402" i="1"/>
  <c r="G16401" i="1"/>
  <c r="F11239" i="1"/>
  <c r="H11238" i="1"/>
  <c r="I11238" i="1" s="1"/>
  <c r="J11238" i="1" s="1"/>
  <c r="G11238" i="1"/>
  <c r="V1236" i="1"/>
  <c r="T1237" i="1"/>
  <c r="U1237" i="1" s="1"/>
  <c r="G1237" i="1"/>
  <c r="H1237" i="1" s="1"/>
  <c r="I1237" i="1" s="1"/>
  <c r="J1237" i="1" s="1"/>
  <c r="F1238" i="1"/>
  <c r="P1236" i="1"/>
  <c r="N1237" i="1"/>
  <c r="O1237" i="1" s="1"/>
  <c r="Q1237" i="1" s="1"/>
  <c r="L1239" i="1"/>
  <c r="M1238" i="1"/>
  <c r="G16402" i="1" l="1"/>
  <c r="H16402" i="1"/>
  <c r="I16402" i="1" s="1"/>
  <c r="J16402" i="1" s="1"/>
  <c r="F16403" i="1"/>
  <c r="F11240" i="1"/>
  <c r="G11239" i="1"/>
  <c r="H11239" i="1"/>
  <c r="I11239" i="1" s="1"/>
  <c r="J11239" i="1" s="1"/>
  <c r="V1237" i="1"/>
  <c r="T1238" i="1"/>
  <c r="U1238" i="1" s="1"/>
  <c r="F1239" i="1"/>
  <c r="G1238" i="1"/>
  <c r="H1238" i="1" s="1"/>
  <c r="I1238" i="1" s="1"/>
  <c r="J1238" i="1" s="1"/>
  <c r="P1237" i="1"/>
  <c r="N1238" i="1"/>
  <c r="O1238" i="1" s="1"/>
  <c r="Q1238" i="1" s="1"/>
  <c r="L1240" i="1"/>
  <c r="M1239" i="1"/>
  <c r="G16403" i="1" l="1"/>
  <c r="F16404" i="1"/>
  <c r="H16403" i="1"/>
  <c r="I16403" i="1" s="1"/>
  <c r="J16403" i="1" s="1"/>
  <c r="F11241" i="1"/>
  <c r="G11240" i="1"/>
  <c r="H11240" i="1"/>
  <c r="I11240" i="1" s="1"/>
  <c r="J11240" i="1" s="1"/>
  <c r="V1238" i="1"/>
  <c r="T1239" i="1"/>
  <c r="U1239" i="1" s="1"/>
  <c r="F1240" i="1"/>
  <c r="G1239" i="1"/>
  <c r="H1239" i="1" s="1"/>
  <c r="I1239" i="1" s="1"/>
  <c r="J1239" i="1" s="1"/>
  <c r="P1238" i="1"/>
  <c r="N1239" i="1"/>
  <c r="O1239" i="1" s="1"/>
  <c r="Q1239" i="1" s="1"/>
  <c r="M1240" i="1"/>
  <c r="L1241" i="1"/>
  <c r="H16404" i="1" l="1"/>
  <c r="I16404" i="1" s="1"/>
  <c r="J16404" i="1" s="1"/>
  <c r="G16404" i="1"/>
  <c r="F16405" i="1"/>
  <c r="F11242" i="1"/>
  <c r="G11241" i="1"/>
  <c r="H11241" i="1"/>
  <c r="I11241" i="1" s="1"/>
  <c r="J11241" i="1" s="1"/>
  <c r="V1239" i="1"/>
  <c r="T1240" i="1"/>
  <c r="U1240" i="1" s="1"/>
  <c r="G1240" i="1"/>
  <c r="H1240" i="1" s="1"/>
  <c r="I1240" i="1" s="1"/>
  <c r="J1240" i="1" s="1"/>
  <c r="F1241" i="1"/>
  <c r="P1239" i="1"/>
  <c r="N1240" i="1"/>
  <c r="O1240" i="1" s="1"/>
  <c r="Q1240" i="1" s="1"/>
  <c r="L1242" i="1"/>
  <c r="M1241" i="1"/>
  <c r="G16405" i="1" l="1"/>
  <c r="H16405" i="1"/>
  <c r="I16405" i="1" s="1"/>
  <c r="J16405" i="1" s="1"/>
  <c r="F16406" i="1"/>
  <c r="F11243" i="1"/>
  <c r="G11242" i="1"/>
  <c r="H11242" i="1"/>
  <c r="I11242" i="1" s="1"/>
  <c r="J11242" i="1" s="1"/>
  <c r="V1240" i="1"/>
  <c r="T1241" i="1"/>
  <c r="U1241" i="1" s="1"/>
  <c r="G1241" i="1"/>
  <c r="H1241" i="1" s="1"/>
  <c r="I1241" i="1" s="1"/>
  <c r="J1241" i="1" s="1"/>
  <c r="F1242" i="1"/>
  <c r="P1240" i="1"/>
  <c r="N1241" i="1"/>
  <c r="O1241" i="1" s="1"/>
  <c r="Q1241" i="1" s="1"/>
  <c r="M1242" i="1"/>
  <c r="L1243" i="1"/>
  <c r="F16407" i="1" l="1"/>
  <c r="G16406" i="1"/>
  <c r="H16406" i="1"/>
  <c r="I16406" i="1" s="1"/>
  <c r="J16406" i="1" s="1"/>
  <c r="G11243" i="1"/>
  <c r="H11243" i="1"/>
  <c r="I11243" i="1" s="1"/>
  <c r="J11243" i="1" s="1"/>
  <c r="F11244" i="1"/>
  <c r="V1241" i="1"/>
  <c r="T1242" i="1"/>
  <c r="U1242" i="1" s="1"/>
  <c r="F1243" i="1"/>
  <c r="G1242" i="1"/>
  <c r="H1242" i="1" s="1"/>
  <c r="I1242" i="1" s="1"/>
  <c r="J1242" i="1" s="1"/>
  <c r="P1241" i="1"/>
  <c r="N1242" i="1"/>
  <c r="O1242" i="1" s="1"/>
  <c r="Q1242" i="1" s="1"/>
  <c r="M1243" i="1"/>
  <c r="L1244" i="1"/>
  <c r="G16407" i="1" l="1"/>
  <c r="H16407" i="1"/>
  <c r="I16407" i="1" s="1"/>
  <c r="J16407" i="1" s="1"/>
  <c r="F16408" i="1"/>
  <c r="G11244" i="1"/>
  <c r="H11244" i="1"/>
  <c r="I11244" i="1" s="1"/>
  <c r="J11244" i="1" s="1"/>
  <c r="F11245" i="1"/>
  <c r="V1242" i="1"/>
  <c r="T1243" i="1"/>
  <c r="U1243" i="1" s="1"/>
  <c r="F1244" i="1"/>
  <c r="G1243" i="1"/>
  <c r="H1243" i="1" s="1"/>
  <c r="I1243" i="1" s="1"/>
  <c r="J1243" i="1" s="1"/>
  <c r="P1242" i="1"/>
  <c r="N1243" i="1"/>
  <c r="O1243" i="1" s="1"/>
  <c r="Q1243" i="1" s="1"/>
  <c r="L1245" i="1"/>
  <c r="M1244" i="1"/>
  <c r="G16408" i="1" l="1"/>
  <c r="F16409" i="1"/>
  <c r="H16408" i="1"/>
  <c r="I16408" i="1" s="1"/>
  <c r="J16408" i="1" s="1"/>
  <c r="H11245" i="1"/>
  <c r="I11245" i="1" s="1"/>
  <c r="J11245" i="1" s="1"/>
  <c r="F11246" i="1"/>
  <c r="G11245" i="1"/>
  <c r="V1243" i="1"/>
  <c r="T1244" i="1"/>
  <c r="U1244" i="1" s="1"/>
  <c r="F1245" i="1"/>
  <c r="G1244" i="1"/>
  <c r="H1244" i="1" s="1"/>
  <c r="I1244" i="1" s="1"/>
  <c r="J1244" i="1" s="1"/>
  <c r="P1243" i="1"/>
  <c r="N1244" i="1"/>
  <c r="O1244" i="1" s="1"/>
  <c r="Q1244" i="1" s="1"/>
  <c r="M1245" i="1"/>
  <c r="L1246" i="1"/>
  <c r="H16409" i="1" l="1"/>
  <c r="I16409" i="1" s="1"/>
  <c r="J16409" i="1" s="1"/>
  <c r="F16410" i="1"/>
  <c r="G16409" i="1"/>
  <c r="F11247" i="1"/>
  <c r="H11246" i="1"/>
  <c r="I11246" i="1" s="1"/>
  <c r="J11246" i="1" s="1"/>
  <c r="G11246" i="1"/>
  <c r="V1244" i="1"/>
  <c r="T1245" i="1"/>
  <c r="U1245" i="1" s="1"/>
  <c r="F1246" i="1"/>
  <c r="G1245" i="1"/>
  <c r="H1245" i="1" s="1"/>
  <c r="I1245" i="1" s="1"/>
  <c r="J1245" i="1" s="1"/>
  <c r="P1244" i="1"/>
  <c r="N1245" i="1"/>
  <c r="O1245" i="1" s="1"/>
  <c r="Q1245" i="1" s="1"/>
  <c r="L1247" i="1"/>
  <c r="M1246" i="1"/>
  <c r="F16411" i="1" l="1"/>
  <c r="G16410" i="1"/>
  <c r="H16410" i="1"/>
  <c r="I16410" i="1" s="1"/>
  <c r="J16410" i="1" s="1"/>
  <c r="F11248" i="1"/>
  <c r="G11247" i="1"/>
  <c r="H11247" i="1"/>
  <c r="I11247" i="1" s="1"/>
  <c r="J11247" i="1" s="1"/>
  <c r="V1245" i="1"/>
  <c r="T1246" i="1"/>
  <c r="U1246" i="1" s="1"/>
  <c r="F1247" i="1"/>
  <c r="G1246" i="1"/>
  <c r="H1246" i="1" s="1"/>
  <c r="I1246" i="1" s="1"/>
  <c r="J1246" i="1" s="1"/>
  <c r="P1245" i="1"/>
  <c r="N1246" i="1"/>
  <c r="O1246" i="1" s="1"/>
  <c r="Q1246" i="1" s="1"/>
  <c r="L1248" i="1"/>
  <c r="M1247" i="1"/>
  <c r="G16411" i="1" l="1"/>
  <c r="H16411" i="1"/>
  <c r="I16411" i="1" s="1"/>
  <c r="J16411" i="1" s="1"/>
  <c r="F16412" i="1"/>
  <c r="F11249" i="1"/>
  <c r="G11248" i="1"/>
  <c r="H11248" i="1"/>
  <c r="I11248" i="1" s="1"/>
  <c r="J11248" i="1" s="1"/>
  <c r="V1246" i="1"/>
  <c r="T1247" i="1"/>
  <c r="U1247" i="1" s="1"/>
  <c r="G1247" i="1"/>
  <c r="H1247" i="1" s="1"/>
  <c r="I1247" i="1" s="1"/>
  <c r="J1247" i="1" s="1"/>
  <c r="F1248" i="1"/>
  <c r="P1246" i="1"/>
  <c r="N1247" i="1"/>
  <c r="O1247" i="1" s="1"/>
  <c r="Q1247" i="1" s="1"/>
  <c r="M1248" i="1"/>
  <c r="L1249" i="1"/>
  <c r="H16412" i="1" l="1"/>
  <c r="I16412" i="1" s="1"/>
  <c r="J16412" i="1" s="1"/>
  <c r="G16412" i="1"/>
  <c r="F16413" i="1"/>
  <c r="F11250" i="1"/>
  <c r="G11249" i="1"/>
  <c r="H11249" i="1"/>
  <c r="I11249" i="1" s="1"/>
  <c r="J11249" i="1" s="1"/>
  <c r="V1247" i="1"/>
  <c r="T1248" i="1"/>
  <c r="U1248" i="1" s="1"/>
  <c r="G1248" i="1"/>
  <c r="H1248" i="1" s="1"/>
  <c r="I1248" i="1" s="1"/>
  <c r="J1248" i="1" s="1"/>
  <c r="F1249" i="1"/>
  <c r="P1247" i="1"/>
  <c r="N1248" i="1"/>
  <c r="O1248" i="1" s="1"/>
  <c r="Q1248" i="1" s="1"/>
  <c r="L1250" i="1"/>
  <c r="M1249" i="1"/>
  <c r="G16413" i="1" l="1"/>
  <c r="H16413" i="1"/>
  <c r="I16413" i="1" s="1"/>
  <c r="J16413" i="1" s="1"/>
  <c r="F16414" i="1"/>
  <c r="F11251" i="1"/>
  <c r="G11250" i="1"/>
  <c r="H11250" i="1"/>
  <c r="I11250" i="1" s="1"/>
  <c r="J11250" i="1" s="1"/>
  <c r="V1248" i="1"/>
  <c r="T1249" i="1"/>
  <c r="U1249" i="1" s="1"/>
  <c r="F1250" i="1"/>
  <c r="G1249" i="1"/>
  <c r="H1249" i="1" s="1"/>
  <c r="I1249" i="1" s="1"/>
  <c r="J1249" i="1" s="1"/>
  <c r="P1248" i="1"/>
  <c r="N1249" i="1"/>
  <c r="O1249" i="1" s="1"/>
  <c r="Q1249" i="1" s="1"/>
  <c r="M1250" i="1"/>
  <c r="L1251" i="1"/>
  <c r="F16415" i="1" l="1"/>
  <c r="G16414" i="1"/>
  <c r="H16414" i="1"/>
  <c r="I16414" i="1" s="1"/>
  <c r="J16414" i="1" s="1"/>
  <c r="G11251" i="1"/>
  <c r="H11251" i="1"/>
  <c r="I11251" i="1" s="1"/>
  <c r="J11251" i="1" s="1"/>
  <c r="F11252" i="1"/>
  <c r="V1249" i="1"/>
  <c r="T1250" i="1"/>
  <c r="U1250" i="1" s="1"/>
  <c r="G1250" i="1"/>
  <c r="H1250" i="1" s="1"/>
  <c r="I1250" i="1" s="1"/>
  <c r="J1250" i="1" s="1"/>
  <c r="F1251" i="1"/>
  <c r="P1249" i="1"/>
  <c r="N1250" i="1"/>
  <c r="O1250" i="1" s="1"/>
  <c r="Q1250" i="1" s="1"/>
  <c r="M1251" i="1"/>
  <c r="L1252" i="1"/>
  <c r="H16415" i="1" l="1"/>
  <c r="I16415" i="1" s="1"/>
  <c r="J16415" i="1" s="1"/>
  <c r="F16416" i="1"/>
  <c r="G16415" i="1"/>
  <c r="G11252" i="1"/>
  <c r="H11252" i="1"/>
  <c r="I11252" i="1" s="1"/>
  <c r="J11252" i="1" s="1"/>
  <c r="F11253" i="1"/>
  <c r="V1250" i="1"/>
  <c r="T1251" i="1"/>
  <c r="U1251" i="1" s="1"/>
  <c r="F1252" i="1"/>
  <c r="G1251" i="1"/>
  <c r="H1251" i="1" s="1"/>
  <c r="I1251" i="1" s="1"/>
  <c r="J1251" i="1" s="1"/>
  <c r="P1250" i="1"/>
  <c r="N1251" i="1"/>
  <c r="O1251" i="1" s="1"/>
  <c r="Q1251" i="1" s="1"/>
  <c r="L1253" i="1"/>
  <c r="M1252" i="1"/>
  <c r="G16416" i="1" l="1"/>
  <c r="H16416" i="1"/>
  <c r="I16416" i="1" s="1"/>
  <c r="J16416" i="1" s="1"/>
  <c r="F16417" i="1"/>
  <c r="H11253" i="1"/>
  <c r="I11253" i="1" s="1"/>
  <c r="J11253" i="1" s="1"/>
  <c r="F11254" i="1"/>
  <c r="G11253" i="1"/>
  <c r="V1251" i="1"/>
  <c r="T1252" i="1"/>
  <c r="U1252" i="1" s="1"/>
  <c r="F1253" i="1"/>
  <c r="G1252" i="1"/>
  <c r="H1252" i="1" s="1"/>
  <c r="I1252" i="1" s="1"/>
  <c r="J1252" i="1" s="1"/>
  <c r="P1251" i="1"/>
  <c r="N1252" i="1"/>
  <c r="O1252" i="1" s="1"/>
  <c r="Q1252" i="1" s="1"/>
  <c r="M1253" i="1"/>
  <c r="L1254" i="1"/>
  <c r="H16417" i="1" l="1"/>
  <c r="I16417" i="1" s="1"/>
  <c r="J16417" i="1" s="1"/>
  <c r="F16418" i="1"/>
  <c r="G16417" i="1"/>
  <c r="F11255" i="1"/>
  <c r="H11254" i="1"/>
  <c r="I11254" i="1" s="1"/>
  <c r="J11254" i="1" s="1"/>
  <c r="G11254" i="1"/>
  <c r="V1252" i="1"/>
  <c r="T1253" i="1"/>
  <c r="U1253" i="1" s="1"/>
  <c r="G1253" i="1"/>
  <c r="H1253" i="1" s="1"/>
  <c r="I1253" i="1" s="1"/>
  <c r="J1253" i="1" s="1"/>
  <c r="F1254" i="1"/>
  <c r="P1252" i="1"/>
  <c r="N1253" i="1"/>
  <c r="O1253" i="1" s="1"/>
  <c r="Q1253" i="1" s="1"/>
  <c r="L1255" i="1"/>
  <c r="M1254" i="1"/>
  <c r="G16418" i="1" l="1"/>
  <c r="H16418" i="1"/>
  <c r="I16418" i="1" s="1"/>
  <c r="J16418" i="1" s="1"/>
  <c r="F16419" i="1"/>
  <c r="F11256" i="1"/>
  <c r="G11255" i="1"/>
  <c r="H11255" i="1"/>
  <c r="I11255" i="1" s="1"/>
  <c r="J11255" i="1" s="1"/>
  <c r="V1253" i="1"/>
  <c r="T1254" i="1"/>
  <c r="U1254" i="1" s="1"/>
  <c r="F1255" i="1"/>
  <c r="G1254" i="1"/>
  <c r="H1254" i="1" s="1"/>
  <c r="I1254" i="1" s="1"/>
  <c r="J1254" i="1" s="1"/>
  <c r="P1253" i="1"/>
  <c r="N1254" i="1"/>
  <c r="O1254" i="1" s="1"/>
  <c r="Q1254" i="1" s="1"/>
  <c r="L1256" i="1"/>
  <c r="M1255" i="1"/>
  <c r="G16419" i="1" l="1"/>
  <c r="F16420" i="1"/>
  <c r="H16419" i="1"/>
  <c r="I16419" i="1" s="1"/>
  <c r="J16419" i="1" s="1"/>
  <c r="F11257" i="1"/>
  <c r="G11256" i="1"/>
  <c r="H11256" i="1"/>
  <c r="I11256" i="1" s="1"/>
  <c r="J11256" i="1" s="1"/>
  <c r="V1254" i="1"/>
  <c r="T1255" i="1"/>
  <c r="U1255" i="1" s="1"/>
  <c r="G1255" i="1"/>
  <c r="H1255" i="1" s="1"/>
  <c r="I1255" i="1" s="1"/>
  <c r="J1255" i="1" s="1"/>
  <c r="F1256" i="1"/>
  <c r="P1254" i="1"/>
  <c r="N1255" i="1"/>
  <c r="O1255" i="1" s="1"/>
  <c r="Q1255" i="1" s="1"/>
  <c r="M1256" i="1"/>
  <c r="L1257" i="1"/>
  <c r="H16420" i="1" l="1"/>
  <c r="I16420" i="1" s="1"/>
  <c r="J16420" i="1" s="1"/>
  <c r="G16420" i="1"/>
  <c r="F16421" i="1"/>
  <c r="F11258" i="1"/>
  <c r="G11257" i="1"/>
  <c r="H11257" i="1"/>
  <c r="I11257" i="1" s="1"/>
  <c r="J11257" i="1" s="1"/>
  <c r="V1255" i="1"/>
  <c r="T1256" i="1"/>
  <c r="U1256" i="1" s="1"/>
  <c r="G1256" i="1"/>
  <c r="H1256" i="1" s="1"/>
  <c r="I1256" i="1" s="1"/>
  <c r="J1256" i="1" s="1"/>
  <c r="F1257" i="1"/>
  <c r="P1255" i="1"/>
  <c r="N1256" i="1"/>
  <c r="O1256" i="1" s="1"/>
  <c r="Q1256" i="1" s="1"/>
  <c r="L1258" i="1"/>
  <c r="M1257" i="1"/>
  <c r="G16421" i="1" l="1"/>
  <c r="H16421" i="1"/>
  <c r="I16421" i="1" s="1"/>
  <c r="J16421" i="1" s="1"/>
  <c r="F16422" i="1"/>
  <c r="F11259" i="1"/>
  <c r="G11258" i="1"/>
  <c r="H11258" i="1"/>
  <c r="I11258" i="1" s="1"/>
  <c r="J11258" i="1" s="1"/>
  <c r="V1256" i="1"/>
  <c r="T1257" i="1"/>
  <c r="U1257" i="1" s="1"/>
  <c r="G1257" i="1"/>
  <c r="H1257" i="1" s="1"/>
  <c r="I1257" i="1" s="1"/>
  <c r="J1257" i="1" s="1"/>
  <c r="F1258" i="1"/>
  <c r="P1256" i="1"/>
  <c r="N1257" i="1"/>
  <c r="O1257" i="1" s="1"/>
  <c r="Q1257" i="1" s="1"/>
  <c r="M1258" i="1"/>
  <c r="L1259" i="1"/>
  <c r="F16423" i="1" l="1"/>
  <c r="G16422" i="1"/>
  <c r="H16422" i="1"/>
  <c r="I16422" i="1" s="1"/>
  <c r="J16422" i="1" s="1"/>
  <c r="G11259" i="1"/>
  <c r="H11259" i="1"/>
  <c r="I11259" i="1" s="1"/>
  <c r="J11259" i="1" s="1"/>
  <c r="F11260" i="1"/>
  <c r="V1257" i="1"/>
  <c r="T1258" i="1"/>
  <c r="U1258" i="1" s="1"/>
  <c r="F1259" i="1"/>
  <c r="G1258" i="1"/>
  <c r="H1258" i="1" s="1"/>
  <c r="I1258" i="1" s="1"/>
  <c r="J1258" i="1" s="1"/>
  <c r="P1257" i="1"/>
  <c r="N1258" i="1"/>
  <c r="O1258" i="1" s="1"/>
  <c r="Q1258" i="1" s="1"/>
  <c r="M1259" i="1"/>
  <c r="L1260" i="1"/>
  <c r="G16423" i="1" l="1"/>
  <c r="H16423" i="1"/>
  <c r="I16423" i="1" s="1"/>
  <c r="J16423" i="1" s="1"/>
  <c r="F16424" i="1"/>
  <c r="G11260" i="1"/>
  <c r="H11260" i="1"/>
  <c r="I11260" i="1" s="1"/>
  <c r="J11260" i="1" s="1"/>
  <c r="F11261" i="1"/>
  <c r="V1258" i="1"/>
  <c r="T1259" i="1"/>
  <c r="U1259" i="1" s="1"/>
  <c r="G1259" i="1"/>
  <c r="H1259" i="1" s="1"/>
  <c r="I1259" i="1" s="1"/>
  <c r="J1259" i="1" s="1"/>
  <c r="F1260" i="1"/>
  <c r="P1258" i="1"/>
  <c r="N1259" i="1"/>
  <c r="O1259" i="1" s="1"/>
  <c r="Q1259" i="1" s="1"/>
  <c r="L1261" i="1"/>
  <c r="M1260" i="1"/>
  <c r="G16424" i="1" l="1"/>
  <c r="F16425" i="1"/>
  <c r="H16424" i="1"/>
  <c r="I16424" i="1" s="1"/>
  <c r="J16424" i="1" s="1"/>
  <c r="H11261" i="1"/>
  <c r="I11261" i="1" s="1"/>
  <c r="J11261" i="1" s="1"/>
  <c r="F11262" i="1"/>
  <c r="G11261" i="1"/>
  <c r="V1259" i="1"/>
  <c r="T1260" i="1"/>
  <c r="U1260" i="1" s="1"/>
  <c r="F1261" i="1"/>
  <c r="G1260" i="1"/>
  <c r="H1260" i="1" s="1"/>
  <c r="I1260" i="1" s="1"/>
  <c r="J1260" i="1" s="1"/>
  <c r="P1259" i="1"/>
  <c r="N1260" i="1"/>
  <c r="O1260" i="1" s="1"/>
  <c r="Q1260" i="1" s="1"/>
  <c r="M1261" i="1"/>
  <c r="L1262" i="1"/>
  <c r="H16425" i="1" l="1"/>
  <c r="I16425" i="1" s="1"/>
  <c r="J16425" i="1" s="1"/>
  <c r="F16426" i="1"/>
  <c r="G16425" i="1"/>
  <c r="F11263" i="1"/>
  <c r="H11262" i="1"/>
  <c r="I11262" i="1" s="1"/>
  <c r="J11262" i="1" s="1"/>
  <c r="G11262" i="1"/>
  <c r="V1260" i="1"/>
  <c r="T1261" i="1"/>
  <c r="U1261" i="1" s="1"/>
  <c r="G1261" i="1"/>
  <c r="H1261" i="1" s="1"/>
  <c r="I1261" i="1" s="1"/>
  <c r="J1261" i="1" s="1"/>
  <c r="F1262" i="1"/>
  <c r="P1260" i="1"/>
  <c r="N1261" i="1"/>
  <c r="O1261" i="1" s="1"/>
  <c r="Q1261" i="1" s="1"/>
  <c r="L1263" i="1"/>
  <c r="M1262" i="1"/>
  <c r="F16427" i="1" l="1"/>
  <c r="G16426" i="1"/>
  <c r="H16426" i="1"/>
  <c r="I16426" i="1" s="1"/>
  <c r="J16426" i="1" s="1"/>
  <c r="F11264" i="1"/>
  <c r="G11263" i="1"/>
  <c r="H11263" i="1"/>
  <c r="I11263" i="1" s="1"/>
  <c r="J11263" i="1" s="1"/>
  <c r="V1261" i="1"/>
  <c r="T1262" i="1"/>
  <c r="U1262" i="1" s="1"/>
  <c r="G1262" i="1"/>
  <c r="H1262" i="1" s="1"/>
  <c r="I1262" i="1" s="1"/>
  <c r="J1262" i="1" s="1"/>
  <c r="F1263" i="1"/>
  <c r="P1261" i="1"/>
  <c r="N1262" i="1"/>
  <c r="O1262" i="1" s="1"/>
  <c r="Q1262" i="1" s="1"/>
  <c r="L1264" i="1"/>
  <c r="M1263" i="1"/>
  <c r="G16427" i="1" l="1"/>
  <c r="H16427" i="1"/>
  <c r="I16427" i="1" s="1"/>
  <c r="J16427" i="1" s="1"/>
  <c r="F16428" i="1"/>
  <c r="F11265" i="1"/>
  <c r="G11264" i="1"/>
  <c r="H11264" i="1"/>
  <c r="I11264" i="1" s="1"/>
  <c r="J11264" i="1" s="1"/>
  <c r="V1262" i="1"/>
  <c r="T1263" i="1"/>
  <c r="U1263" i="1" s="1"/>
  <c r="F1264" i="1"/>
  <c r="G1263" i="1"/>
  <c r="H1263" i="1" s="1"/>
  <c r="I1263" i="1" s="1"/>
  <c r="J1263" i="1" s="1"/>
  <c r="P1262" i="1"/>
  <c r="N1263" i="1"/>
  <c r="O1263" i="1" s="1"/>
  <c r="Q1263" i="1" s="1"/>
  <c r="M1264" i="1"/>
  <c r="L1265" i="1"/>
  <c r="H16428" i="1" l="1"/>
  <c r="I16428" i="1" s="1"/>
  <c r="J16428" i="1" s="1"/>
  <c r="G16428" i="1"/>
  <c r="F16429" i="1"/>
  <c r="F11266" i="1"/>
  <c r="G11265" i="1"/>
  <c r="H11265" i="1"/>
  <c r="I11265" i="1" s="1"/>
  <c r="J11265" i="1" s="1"/>
  <c r="V1263" i="1"/>
  <c r="T1264" i="1"/>
  <c r="U1264" i="1" s="1"/>
  <c r="F1265" i="1"/>
  <c r="G1264" i="1"/>
  <c r="H1264" i="1" s="1"/>
  <c r="I1264" i="1" s="1"/>
  <c r="J1264" i="1" s="1"/>
  <c r="P1263" i="1"/>
  <c r="N1264" i="1"/>
  <c r="O1264" i="1" s="1"/>
  <c r="Q1264" i="1" s="1"/>
  <c r="L1266" i="1"/>
  <c r="M1265" i="1"/>
  <c r="G16429" i="1" l="1"/>
  <c r="H16429" i="1"/>
  <c r="I16429" i="1" s="1"/>
  <c r="J16429" i="1" s="1"/>
  <c r="F16430" i="1"/>
  <c r="F11267" i="1"/>
  <c r="G11266" i="1"/>
  <c r="H11266" i="1"/>
  <c r="I11266" i="1" s="1"/>
  <c r="J11266" i="1" s="1"/>
  <c r="V1264" i="1"/>
  <c r="T1265" i="1"/>
  <c r="U1265" i="1" s="1"/>
  <c r="G1265" i="1"/>
  <c r="H1265" i="1" s="1"/>
  <c r="I1265" i="1" s="1"/>
  <c r="J1265" i="1" s="1"/>
  <c r="F1266" i="1"/>
  <c r="P1264" i="1"/>
  <c r="N1265" i="1"/>
  <c r="O1265" i="1" s="1"/>
  <c r="Q1265" i="1" s="1"/>
  <c r="M1266" i="1"/>
  <c r="L1267" i="1"/>
  <c r="F16431" i="1" l="1"/>
  <c r="H16430" i="1"/>
  <c r="I16430" i="1" s="1"/>
  <c r="J16430" i="1" s="1"/>
  <c r="G16430" i="1"/>
  <c r="G11267" i="1"/>
  <c r="H11267" i="1"/>
  <c r="I11267" i="1" s="1"/>
  <c r="J11267" i="1" s="1"/>
  <c r="F11268" i="1"/>
  <c r="V1265" i="1"/>
  <c r="T1266" i="1"/>
  <c r="U1266" i="1" s="1"/>
  <c r="G1266" i="1"/>
  <c r="H1266" i="1" s="1"/>
  <c r="I1266" i="1" s="1"/>
  <c r="J1266" i="1" s="1"/>
  <c r="F1267" i="1"/>
  <c r="P1265" i="1"/>
  <c r="N1266" i="1"/>
  <c r="O1266" i="1" s="1"/>
  <c r="Q1266" i="1" s="1"/>
  <c r="M1267" i="1"/>
  <c r="L1268" i="1"/>
  <c r="F16432" i="1" l="1"/>
  <c r="G16431" i="1"/>
  <c r="H16431" i="1"/>
  <c r="I16431" i="1" s="1"/>
  <c r="J16431" i="1" s="1"/>
  <c r="G11268" i="1"/>
  <c r="H11268" i="1"/>
  <c r="I11268" i="1" s="1"/>
  <c r="J11268" i="1" s="1"/>
  <c r="F11269" i="1"/>
  <c r="V1266" i="1"/>
  <c r="T1267" i="1"/>
  <c r="U1267" i="1" s="1"/>
  <c r="G1267" i="1"/>
  <c r="H1267" i="1" s="1"/>
  <c r="I1267" i="1" s="1"/>
  <c r="J1267" i="1" s="1"/>
  <c r="F1268" i="1"/>
  <c r="P1266" i="1"/>
  <c r="N1267" i="1"/>
  <c r="O1267" i="1" s="1"/>
  <c r="Q1267" i="1" s="1"/>
  <c r="L1269" i="1"/>
  <c r="M1268" i="1"/>
  <c r="F16433" i="1" l="1"/>
  <c r="G16432" i="1"/>
  <c r="H16432" i="1"/>
  <c r="I16432" i="1" s="1"/>
  <c r="J16432" i="1" s="1"/>
  <c r="H11269" i="1"/>
  <c r="I11269" i="1" s="1"/>
  <c r="J11269" i="1" s="1"/>
  <c r="F11270" i="1"/>
  <c r="G11269" i="1"/>
  <c r="V1267" i="1"/>
  <c r="T1268" i="1"/>
  <c r="U1268" i="1" s="1"/>
  <c r="F1269" i="1"/>
  <c r="G1268" i="1"/>
  <c r="H1268" i="1" s="1"/>
  <c r="I1268" i="1" s="1"/>
  <c r="J1268" i="1" s="1"/>
  <c r="P1267" i="1"/>
  <c r="N1268" i="1"/>
  <c r="O1268" i="1" s="1"/>
  <c r="Q1268" i="1" s="1"/>
  <c r="M1269" i="1"/>
  <c r="L1270" i="1"/>
  <c r="F16434" i="1" l="1"/>
  <c r="G16433" i="1"/>
  <c r="H16433" i="1"/>
  <c r="I16433" i="1" s="1"/>
  <c r="J16433" i="1" s="1"/>
  <c r="F11271" i="1"/>
  <c r="H11270" i="1"/>
  <c r="I11270" i="1" s="1"/>
  <c r="J11270" i="1" s="1"/>
  <c r="G11270" i="1"/>
  <c r="V1268" i="1"/>
  <c r="T1269" i="1"/>
  <c r="U1269" i="1" s="1"/>
  <c r="G1269" i="1"/>
  <c r="H1269" i="1" s="1"/>
  <c r="I1269" i="1" s="1"/>
  <c r="J1269" i="1" s="1"/>
  <c r="F1270" i="1"/>
  <c r="P1268" i="1"/>
  <c r="N1269" i="1"/>
  <c r="O1269" i="1" s="1"/>
  <c r="Q1269" i="1" s="1"/>
  <c r="L1271" i="1"/>
  <c r="M1270" i="1"/>
  <c r="F16435" i="1" l="1"/>
  <c r="G16434" i="1"/>
  <c r="H16434" i="1"/>
  <c r="I16434" i="1" s="1"/>
  <c r="J16434" i="1" s="1"/>
  <c r="F11272" i="1"/>
  <c r="G11271" i="1"/>
  <c r="H11271" i="1"/>
  <c r="I11271" i="1" s="1"/>
  <c r="J11271" i="1" s="1"/>
  <c r="V1269" i="1"/>
  <c r="T1270" i="1"/>
  <c r="U1270" i="1" s="1"/>
  <c r="F1271" i="1"/>
  <c r="G1270" i="1"/>
  <c r="H1270" i="1" s="1"/>
  <c r="I1270" i="1" s="1"/>
  <c r="J1270" i="1" s="1"/>
  <c r="P1269" i="1"/>
  <c r="N1270" i="1"/>
  <c r="O1270" i="1" s="1"/>
  <c r="Q1270" i="1" s="1"/>
  <c r="L1272" i="1"/>
  <c r="M1271" i="1"/>
  <c r="G16435" i="1" l="1"/>
  <c r="H16435" i="1"/>
  <c r="I16435" i="1" s="1"/>
  <c r="J16435" i="1" s="1"/>
  <c r="F16436" i="1"/>
  <c r="F11273" i="1"/>
  <c r="G11272" i="1"/>
  <c r="H11272" i="1"/>
  <c r="I11272" i="1" s="1"/>
  <c r="J11272" i="1" s="1"/>
  <c r="V1270" i="1"/>
  <c r="T1271" i="1"/>
  <c r="U1271" i="1" s="1"/>
  <c r="F1272" i="1"/>
  <c r="G1271" i="1"/>
  <c r="H1271" i="1" s="1"/>
  <c r="I1271" i="1" s="1"/>
  <c r="J1271" i="1" s="1"/>
  <c r="P1270" i="1"/>
  <c r="N1271" i="1"/>
  <c r="O1271" i="1" s="1"/>
  <c r="Q1271" i="1" s="1"/>
  <c r="M1272" i="1"/>
  <c r="L1273" i="1"/>
  <c r="G16436" i="1" l="1"/>
  <c r="H16436" i="1"/>
  <c r="I16436" i="1" s="1"/>
  <c r="J16436" i="1" s="1"/>
  <c r="F16437" i="1"/>
  <c r="F11274" i="1"/>
  <c r="G11273" i="1"/>
  <c r="H11273" i="1"/>
  <c r="I11273" i="1" s="1"/>
  <c r="J11273" i="1" s="1"/>
  <c r="V1271" i="1"/>
  <c r="T1272" i="1"/>
  <c r="U1272" i="1" s="1"/>
  <c r="G1272" i="1"/>
  <c r="H1272" i="1" s="1"/>
  <c r="I1272" i="1" s="1"/>
  <c r="J1272" i="1" s="1"/>
  <c r="F1273" i="1"/>
  <c r="P1271" i="1"/>
  <c r="N1272" i="1"/>
  <c r="O1272" i="1" s="1"/>
  <c r="Q1272" i="1" s="1"/>
  <c r="L1274" i="1"/>
  <c r="M1273" i="1"/>
  <c r="H16437" i="1" l="1"/>
  <c r="I16437" i="1" s="1"/>
  <c r="J16437" i="1" s="1"/>
  <c r="F16438" i="1"/>
  <c r="G16437" i="1"/>
  <c r="F11275" i="1"/>
  <c r="G11274" i="1"/>
  <c r="H11274" i="1"/>
  <c r="I11274" i="1" s="1"/>
  <c r="J11274" i="1" s="1"/>
  <c r="V1272" i="1"/>
  <c r="T1273" i="1"/>
  <c r="U1273" i="1" s="1"/>
  <c r="F1274" i="1"/>
  <c r="G1273" i="1"/>
  <c r="H1273" i="1" s="1"/>
  <c r="I1273" i="1" s="1"/>
  <c r="J1273" i="1" s="1"/>
  <c r="P1272" i="1"/>
  <c r="N1273" i="1"/>
  <c r="O1273" i="1" s="1"/>
  <c r="Q1273" i="1" s="1"/>
  <c r="M1274" i="1"/>
  <c r="L1275" i="1"/>
  <c r="F16439" i="1" l="1"/>
  <c r="H16438" i="1"/>
  <c r="I16438" i="1" s="1"/>
  <c r="J16438" i="1" s="1"/>
  <c r="G16438" i="1"/>
  <c r="G11275" i="1"/>
  <c r="H11275" i="1"/>
  <c r="I11275" i="1" s="1"/>
  <c r="J11275" i="1" s="1"/>
  <c r="F11276" i="1"/>
  <c r="V1273" i="1"/>
  <c r="T1274" i="1"/>
  <c r="U1274" i="1" s="1"/>
  <c r="F1275" i="1"/>
  <c r="G1274" i="1"/>
  <c r="H1274" i="1" s="1"/>
  <c r="I1274" i="1" s="1"/>
  <c r="J1274" i="1" s="1"/>
  <c r="P1273" i="1"/>
  <c r="N1274" i="1"/>
  <c r="O1274" i="1" s="1"/>
  <c r="Q1274" i="1" s="1"/>
  <c r="M1275" i="1"/>
  <c r="L1276" i="1"/>
  <c r="F16440" i="1" l="1"/>
  <c r="G16439" i="1"/>
  <c r="H16439" i="1"/>
  <c r="I16439" i="1" s="1"/>
  <c r="J16439" i="1" s="1"/>
  <c r="G11276" i="1"/>
  <c r="H11276" i="1"/>
  <c r="I11276" i="1" s="1"/>
  <c r="J11276" i="1" s="1"/>
  <c r="F11277" i="1"/>
  <c r="V1274" i="1"/>
  <c r="T1275" i="1"/>
  <c r="U1275" i="1" s="1"/>
  <c r="G1275" i="1"/>
  <c r="H1275" i="1" s="1"/>
  <c r="I1275" i="1" s="1"/>
  <c r="J1275" i="1" s="1"/>
  <c r="F1276" i="1"/>
  <c r="P1274" i="1"/>
  <c r="N1275" i="1"/>
  <c r="O1275" i="1" s="1"/>
  <c r="Q1275" i="1" s="1"/>
  <c r="L1277" i="1"/>
  <c r="M1276" i="1"/>
  <c r="F16441" i="1" l="1"/>
  <c r="G16440" i="1"/>
  <c r="H16440" i="1"/>
  <c r="I16440" i="1" s="1"/>
  <c r="J16440" i="1" s="1"/>
  <c r="H11277" i="1"/>
  <c r="I11277" i="1" s="1"/>
  <c r="J11277" i="1" s="1"/>
  <c r="F11278" i="1"/>
  <c r="G11277" i="1"/>
  <c r="V1275" i="1"/>
  <c r="T1276" i="1"/>
  <c r="U1276" i="1" s="1"/>
  <c r="F1277" i="1"/>
  <c r="G1276" i="1"/>
  <c r="H1276" i="1" s="1"/>
  <c r="I1276" i="1" s="1"/>
  <c r="J1276" i="1" s="1"/>
  <c r="P1275" i="1"/>
  <c r="N1276" i="1"/>
  <c r="O1276" i="1" s="1"/>
  <c r="Q1276" i="1" s="1"/>
  <c r="M1277" i="1"/>
  <c r="L1278" i="1"/>
  <c r="F16442" i="1" l="1"/>
  <c r="G16441" i="1"/>
  <c r="H16441" i="1"/>
  <c r="I16441" i="1" s="1"/>
  <c r="J16441" i="1" s="1"/>
  <c r="F11279" i="1"/>
  <c r="H11278" i="1"/>
  <c r="I11278" i="1" s="1"/>
  <c r="J11278" i="1" s="1"/>
  <c r="G11278" i="1"/>
  <c r="V1276" i="1"/>
  <c r="T1277" i="1"/>
  <c r="U1277" i="1" s="1"/>
  <c r="F1278" i="1"/>
  <c r="G1277" i="1"/>
  <c r="H1277" i="1" s="1"/>
  <c r="I1277" i="1" s="1"/>
  <c r="J1277" i="1" s="1"/>
  <c r="P1276" i="1"/>
  <c r="N1277" i="1"/>
  <c r="O1277" i="1" s="1"/>
  <c r="Q1277" i="1" s="1"/>
  <c r="L1279" i="1"/>
  <c r="M1278" i="1"/>
  <c r="F16443" i="1" l="1"/>
  <c r="G16442" i="1"/>
  <c r="H16442" i="1"/>
  <c r="I16442" i="1" s="1"/>
  <c r="J16442" i="1" s="1"/>
  <c r="F11280" i="1"/>
  <c r="G11279" i="1"/>
  <c r="H11279" i="1"/>
  <c r="I11279" i="1" s="1"/>
  <c r="J11279" i="1" s="1"/>
  <c r="V1277" i="1"/>
  <c r="T1278" i="1"/>
  <c r="U1278" i="1" s="1"/>
  <c r="G1278" i="1"/>
  <c r="H1278" i="1" s="1"/>
  <c r="I1278" i="1" s="1"/>
  <c r="J1278" i="1" s="1"/>
  <c r="F1279" i="1"/>
  <c r="P1277" i="1"/>
  <c r="N1278" i="1"/>
  <c r="O1278" i="1" s="1"/>
  <c r="Q1278" i="1" s="1"/>
  <c r="L1280" i="1"/>
  <c r="M1279" i="1"/>
  <c r="G16443" i="1" l="1"/>
  <c r="H16443" i="1"/>
  <c r="I16443" i="1" s="1"/>
  <c r="J16443" i="1" s="1"/>
  <c r="F16444" i="1"/>
  <c r="F11281" i="1"/>
  <c r="G11280" i="1"/>
  <c r="H11280" i="1"/>
  <c r="I11280" i="1" s="1"/>
  <c r="J11280" i="1" s="1"/>
  <c r="V1278" i="1"/>
  <c r="T1279" i="1"/>
  <c r="U1279" i="1" s="1"/>
  <c r="G1279" i="1"/>
  <c r="H1279" i="1" s="1"/>
  <c r="I1279" i="1" s="1"/>
  <c r="J1279" i="1" s="1"/>
  <c r="F1280" i="1"/>
  <c r="P1278" i="1"/>
  <c r="N1279" i="1"/>
  <c r="O1279" i="1" s="1"/>
  <c r="Q1279" i="1" s="1"/>
  <c r="M1280" i="1"/>
  <c r="L1281" i="1"/>
  <c r="G16444" i="1" l="1"/>
  <c r="H16444" i="1"/>
  <c r="I16444" i="1" s="1"/>
  <c r="J16444" i="1" s="1"/>
  <c r="F16445" i="1"/>
  <c r="F11282" i="1"/>
  <c r="G11281" i="1"/>
  <c r="H11281" i="1"/>
  <c r="I11281" i="1" s="1"/>
  <c r="J11281" i="1" s="1"/>
  <c r="V1279" i="1"/>
  <c r="T1280" i="1"/>
  <c r="U1280" i="1" s="1"/>
  <c r="G1280" i="1"/>
  <c r="H1280" i="1" s="1"/>
  <c r="I1280" i="1" s="1"/>
  <c r="J1280" i="1" s="1"/>
  <c r="F1281" i="1"/>
  <c r="P1279" i="1"/>
  <c r="N1280" i="1"/>
  <c r="O1280" i="1" s="1"/>
  <c r="Q1280" i="1" s="1"/>
  <c r="L1282" i="1"/>
  <c r="M1281" i="1"/>
  <c r="H16445" i="1" l="1"/>
  <c r="I16445" i="1" s="1"/>
  <c r="J16445" i="1" s="1"/>
  <c r="F16446" i="1"/>
  <c r="G16445" i="1"/>
  <c r="F11283" i="1"/>
  <c r="G11282" i="1"/>
  <c r="H11282" i="1"/>
  <c r="I11282" i="1" s="1"/>
  <c r="J11282" i="1" s="1"/>
  <c r="V1280" i="1"/>
  <c r="T1281" i="1"/>
  <c r="U1281" i="1" s="1"/>
  <c r="F1282" i="1"/>
  <c r="G1281" i="1"/>
  <c r="H1281" i="1" s="1"/>
  <c r="I1281" i="1" s="1"/>
  <c r="J1281" i="1" s="1"/>
  <c r="P1280" i="1"/>
  <c r="N1281" i="1"/>
  <c r="O1281" i="1" s="1"/>
  <c r="Q1281" i="1" s="1"/>
  <c r="M1282" i="1"/>
  <c r="L1283" i="1"/>
  <c r="F16447" i="1" l="1"/>
  <c r="H16446" i="1"/>
  <c r="I16446" i="1" s="1"/>
  <c r="J16446" i="1" s="1"/>
  <c r="G16446" i="1"/>
  <c r="G11283" i="1"/>
  <c r="H11283" i="1"/>
  <c r="I11283" i="1" s="1"/>
  <c r="J11283" i="1" s="1"/>
  <c r="F11284" i="1"/>
  <c r="V1281" i="1"/>
  <c r="T1282" i="1"/>
  <c r="U1282" i="1" s="1"/>
  <c r="G1282" i="1"/>
  <c r="H1282" i="1" s="1"/>
  <c r="I1282" i="1" s="1"/>
  <c r="J1282" i="1" s="1"/>
  <c r="F1283" i="1"/>
  <c r="P1281" i="1"/>
  <c r="N1282" i="1"/>
  <c r="O1282" i="1" s="1"/>
  <c r="Q1282" i="1" s="1"/>
  <c r="M1283" i="1"/>
  <c r="L1284" i="1"/>
  <c r="F16448" i="1" l="1"/>
  <c r="G16447" i="1"/>
  <c r="H16447" i="1"/>
  <c r="I16447" i="1" s="1"/>
  <c r="J16447" i="1" s="1"/>
  <c r="G11284" i="1"/>
  <c r="H11284" i="1"/>
  <c r="I11284" i="1" s="1"/>
  <c r="J11284" i="1" s="1"/>
  <c r="F11285" i="1"/>
  <c r="V1282" i="1"/>
  <c r="T1283" i="1"/>
  <c r="U1283" i="1" s="1"/>
  <c r="F1284" i="1"/>
  <c r="G1283" i="1"/>
  <c r="H1283" i="1" s="1"/>
  <c r="I1283" i="1" s="1"/>
  <c r="J1283" i="1" s="1"/>
  <c r="P1282" i="1"/>
  <c r="N1283" i="1"/>
  <c r="O1283" i="1" s="1"/>
  <c r="Q1283" i="1" s="1"/>
  <c r="L1285" i="1"/>
  <c r="M1284" i="1"/>
  <c r="F16449" i="1" l="1"/>
  <c r="G16448" i="1"/>
  <c r="H16448" i="1"/>
  <c r="I16448" i="1" s="1"/>
  <c r="J16448" i="1" s="1"/>
  <c r="H11285" i="1"/>
  <c r="I11285" i="1" s="1"/>
  <c r="J11285" i="1" s="1"/>
  <c r="F11286" i="1"/>
  <c r="G11285" i="1"/>
  <c r="V1283" i="1"/>
  <c r="T1284" i="1"/>
  <c r="U1284" i="1" s="1"/>
  <c r="G1284" i="1"/>
  <c r="H1284" i="1" s="1"/>
  <c r="I1284" i="1" s="1"/>
  <c r="J1284" i="1" s="1"/>
  <c r="F1285" i="1"/>
  <c r="P1283" i="1"/>
  <c r="N1284" i="1"/>
  <c r="O1284" i="1" s="1"/>
  <c r="Q1284" i="1" s="1"/>
  <c r="M1285" i="1"/>
  <c r="L1286" i="1"/>
  <c r="F16450" i="1" l="1"/>
  <c r="G16449" i="1"/>
  <c r="H16449" i="1"/>
  <c r="I16449" i="1" s="1"/>
  <c r="J16449" i="1" s="1"/>
  <c r="F11287" i="1"/>
  <c r="H11286" i="1"/>
  <c r="I11286" i="1" s="1"/>
  <c r="J11286" i="1" s="1"/>
  <c r="G11286" i="1"/>
  <c r="V1284" i="1"/>
  <c r="T1285" i="1"/>
  <c r="U1285" i="1" s="1"/>
  <c r="F1286" i="1"/>
  <c r="G1285" i="1"/>
  <c r="H1285" i="1" s="1"/>
  <c r="I1285" i="1" s="1"/>
  <c r="J1285" i="1" s="1"/>
  <c r="P1284" i="1"/>
  <c r="N1285" i="1"/>
  <c r="O1285" i="1" s="1"/>
  <c r="Q1285" i="1" s="1"/>
  <c r="L1287" i="1"/>
  <c r="M1286" i="1"/>
  <c r="F16451" i="1" l="1"/>
  <c r="G16450" i="1"/>
  <c r="H16450" i="1"/>
  <c r="I16450" i="1" s="1"/>
  <c r="J16450" i="1" s="1"/>
  <c r="F11288" i="1"/>
  <c r="G11287" i="1"/>
  <c r="H11287" i="1"/>
  <c r="I11287" i="1" s="1"/>
  <c r="J11287" i="1" s="1"/>
  <c r="V1285" i="1"/>
  <c r="T1286" i="1"/>
  <c r="U1286" i="1" s="1"/>
  <c r="F1287" i="1"/>
  <c r="G1286" i="1"/>
  <c r="H1286" i="1" s="1"/>
  <c r="I1286" i="1" s="1"/>
  <c r="J1286" i="1" s="1"/>
  <c r="P1285" i="1"/>
  <c r="N1286" i="1"/>
  <c r="O1286" i="1" s="1"/>
  <c r="Q1286" i="1" s="1"/>
  <c r="L1288" i="1"/>
  <c r="M1287" i="1"/>
  <c r="G16451" i="1" l="1"/>
  <c r="H16451" i="1"/>
  <c r="I16451" i="1" s="1"/>
  <c r="J16451" i="1" s="1"/>
  <c r="F16452" i="1"/>
  <c r="F11289" i="1"/>
  <c r="G11288" i="1"/>
  <c r="H11288" i="1"/>
  <c r="I11288" i="1" s="1"/>
  <c r="J11288" i="1" s="1"/>
  <c r="V1286" i="1"/>
  <c r="T1287" i="1"/>
  <c r="U1287" i="1" s="1"/>
  <c r="F1288" i="1"/>
  <c r="G1287" i="1"/>
  <c r="H1287" i="1" s="1"/>
  <c r="I1287" i="1" s="1"/>
  <c r="J1287" i="1" s="1"/>
  <c r="P1286" i="1"/>
  <c r="N1287" i="1"/>
  <c r="O1287" i="1" s="1"/>
  <c r="Q1287" i="1" s="1"/>
  <c r="M1288" i="1"/>
  <c r="L1289" i="1"/>
  <c r="G16452" i="1" l="1"/>
  <c r="H16452" i="1"/>
  <c r="I16452" i="1" s="1"/>
  <c r="J16452" i="1" s="1"/>
  <c r="F16453" i="1"/>
  <c r="F11290" i="1"/>
  <c r="G11289" i="1"/>
  <c r="H11289" i="1"/>
  <c r="I11289" i="1" s="1"/>
  <c r="J11289" i="1" s="1"/>
  <c r="V1287" i="1"/>
  <c r="T1288" i="1"/>
  <c r="U1288" i="1" s="1"/>
  <c r="F1289" i="1"/>
  <c r="G1288" i="1"/>
  <c r="H1288" i="1" s="1"/>
  <c r="I1288" i="1" s="1"/>
  <c r="J1288" i="1" s="1"/>
  <c r="P1287" i="1"/>
  <c r="N1288" i="1"/>
  <c r="O1288" i="1" s="1"/>
  <c r="Q1288" i="1" s="1"/>
  <c r="L1290" i="1"/>
  <c r="M1289" i="1"/>
  <c r="H16453" i="1" l="1"/>
  <c r="I16453" i="1" s="1"/>
  <c r="J16453" i="1" s="1"/>
  <c r="F16454" i="1"/>
  <c r="G16453" i="1"/>
  <c r="F11291" i="1"/>
  <c r="G11290" i="1"/>
  <c r="H11290" i="1"/>
  <c r="I11290" i="1" s="1"/>
  <c r="J11290" i="1" s="1"/>
  <c r="V1288" i="1"/>
  <c r="T1289" i="1"/>
  <c r="U1289" i="1" s="1"/>
  <c r="G1289" i="1"/>
  <c r="H1289" i="1" s="1"/>
  <c r="I1289" i="1" s="1"/>
  <c r="J1289" i="1" s="1"/>
  <c r="F1290" i="1"/>
  <c r="P1288" i="1"/>
  <c r="N1289" i="1"/>
  <c r="O1289" i="1" s="1"/>
  <c r="Q1289" i="1" s="1"/>
  <c r="M1290" i="1"/>
  <c r="L1291" i="1"/>
  <c r="F16455" i="1" l="1"/>
  <c r="H16454" i="1"/>
  <c r="I16454" i="1" s="1"/>
  <c r="J16454" i="1" s="1"/>
  <c r="G16454" i="1"/>
  <c r="G11291" i="1"/>
  <c r="H11291" i="1"/>
  <c r="I11291" i="1" s="1"/>
  <c r="J11291" i="1" s="1"/>
  <c r="F11292" i="1"/>
  <c r="V1289" i="1"/>
  <c r="T1290" i="1"/>
  <c r="U1290" i="1" s="1"/>
  <c r="G1290" i="1"/>
  <c r="H1290" i="1" s="1"/>
  <c r="I1290" i="1" s="1"/>
  <c r="J1290" i="1" s="1"/>
  <c r="F1291" i="1"/>
  <c r="P1289" i="1"/>
  <c r="N1290" i="1"/>
  <c r="O1290" i="1" s="1"/>
  <c r="Q1290" i="1" s="1"/>
  <c r="M1291" i="1"/>
  <c r="L1292" i="1"/>
  <c r="F16456" i="1" l="1"/>
  <c r="G16455" i="1"/>
  <c r="H16455" i="1"/>
  <c r="I16455" i="1" s="1"/>
  <c r="J16455" i="1" s="1"/>
  <c r="G11292" i="1"/>
  <c r="H11292" i="1"/>
  <c r="I11292" i="1" s="1"/>
  <c r="J11292" i="1" s="1"/>
  <c r="F11293" i="1"/>
  <c r="V1290" i="1"/>
  <c r="T1291" i="1"/>
  <c r="U1291" i="1" s="1"/>
  <c r="F1292" i="1"/>
  <c r="G1291" i="1"/>
  <c r="H1291" i="1" s="1"/>
  <c r="I1291" i="1" s="1"/>
  <c r="J1291" i="1" s="1"/>
  <c r="P1290" i="1"/>
  <c r="N1291" i="1"/>
  <c r="O1291" i="1" s="1"/>
  <c r="Q1291" i="1" s="1"/>
  <c r="L1293" i="1"/>
  <c r="M1292" i="1"/>
  <c r="F16457" i="1" l="1"/>
  <c r="G16456" i="1"/>
  <c r="H16456" i="1"/>
  <c r="I16456" i="1" s="1"/>
  <c r="J16456" i="1" s="1"/>
  <c r="H11293" i="1"/>
  <c r="I11293" i="1" s="1"/>
  <c r="J11293" i="1" s="1"/>
  <c r="F11294" i="1"/>
  <c r="G11293" i="1"/>
  <c r="V1291" i="1"/>
  <c r="T1292" i="1"/>
  <c r="U1292" i="1" s="1"/>
  <c r="F1293" i="1"/>
  <c r="G1292" i="1"/>
  <c r="H1292" i="1" s="1"/>
  <c r="I1292" i="1" s="1"/>
  <c r="J1292" i="1" s="1"/>
  <c r="P1291" i="1"/>
  <c r="N1292" i="1"/>
  <c r="O1292" i="1" s="1"/>
  <c r="Q1292" i="1" s="1"/>
  <c r="M1293" i="1"/>
  <c r="L1294" i="1"/>
  <c r="F16458" i="1" l="1"/>
  <c r="G16457" i="1"/>
  <c r="H16457" i="1"/>
  <c r="I16457" i="1" s="1"/>
  <c r="J16457" i="1" s="1"/>
  <c r="H11294" i="1"/>
  <c r="I11294" i="1" s="1"/>
  <c r="J11294" i="1" s="1"/>
  <c r="G11294" i="1"/>
  <c r="F11295" i="1"/>
  <c r="V1292" i="1"/>
  <c r="T1293" i="1"/>
  <c r="U1293" i="1" s="1"/>
  <c r="G1293" i="1"/>
  <c r="H1293" i="1" s="1"/>
  <c r="I1293" i="1" s="1"/>
  <c r="J1293" i="1" s="1"/>
  <c r="F1294" i="1"/>
  <c r="P1292" i="1"/>
  <c r="N1293" i="1"/>
  <c r="O1293" i="1" s="1"/>
  <c r="Q1293" i="1" s="1"/>
  <c r="L1295" i="1"/>
  <c r="M1294" i="1"/>
  <c r="F16459" i="1" l="1"/>
  <c r="G16458" i="1"/>
  <c r="H16458" i="1"/>
  <c r="I16458" i="1" s="1"/>
  <c r="J16458" i="1" s="1"/>
  <c r="F11296" i="1"/>
  <c r="G11295" i="1"/>
  <c r="H11295" i="1"/>
  <c r="I11295" i="1" s="1"/>
  <c r="J11295" i="1" s="1"/>
  <c r="V1293" i="1"/>
  <c r="T1294" i="1"/>
  <c r="U1294" i="1" s="1"/>
  <c r="F1295" i="1"/>
  <c r="G1294" i="1"/>
  <c r="H1294" i="1" s="1"/>
  <c r="I1294" i="1" s="1"/>
  <c r="J1294" i="1" s="1"/>
  <c r="P1293" i="1"/>
  <c r="N1294" i="1"/>
  <c r="O1294" i="1" s="1"/>
  <c r="Q1294" i="1" s="1"/>
  <c r="L1296" i="1"/>
  <c r="M1295" i="1"/>
  <c r="G16459" i="1" l="1"/>
  <c r="H16459" i="1"/>
  <c r="I16459" i="1" s="1"/>
  <c r="J16459" i="1" s="1"/>
  <c r="F16460" i="1"/>
  <c r="F11297" i="1"/>
  <c r="H11296" i="1"/>
  <c r="I11296" i="1" s="1"/>
  <c r="J11296" i="1" s="1"/>
  <c r="G11296" i="1"/>
  <c r="V1294" i="1"/>
  <c r="T1295" i="1"/>
  <c r="U1295" i="1" s="1"/>
  <c r="F1296" i="1"/>
  <c r="G1295" i="1"/>
  <c r="H1295" i="1" s="1"/>
  <c r="I1295" i="1" s="1"/>
  <c r="J1295" i="1" s="1"/>
  <c r="P1294" i="1"/>
  <c r="N1295" i="1"/>
  <c r="O1295" i="1" s="1"/>
  <c r="Q1295" i="1" s="1"/>
  <c r="M1296" i="1"/>
  <c r="L1297" i="1"/>
  <c r="G16460" i="1" l="1"/>
  <c r="H16460" i="1"/>
  <c r="I16460" i="1" s="1"/>
  <c r="J16460" i="1" s="1"/>
  <c r="F16461" i="1"/>
  <c r="F11298" i="1"/>
  <c r="G11297" i="1"/>
  <c r="H11297" i="1"/>
  <c r="I11297" i="1" s="1"/>
  <c r="J11297" i="1" s="1"/>
  <c r="V1295" i="1"/>
  <c r="T1296" i="1"/>
  <c r="U1296" i="1" s="1"/>
  <c r="G1296" i="1"/>
  <c r="H1296" i="1" s="1"/>
  <c r="I1296" i="1" s="1"/>
  <c r="J1296" i="1" s="1"/>
  <c r="F1297" i="1"/>
  <c r="P1295" i="1"/>
  <c r="N1296" i="1"/>
  <c r="O1296" i="1" s="1"/>
  <c r="Q1296" i="1" s="1"/>
  <c r="L1298" i="1"/>
  <c r="M1297" i="1"/>
  <c r="H16461" i="1" l="1"/>
  <c r="I16461" i="1" s="1"/>
  <c r="J16461" i="1" s="1"/>
  <c r="F16462" i="1"/>
  <c r="G16461" i="1"/>
  <c r="G11298" i="1"/>
  <c r="H11298" i="1"/>
  <c r="I11298" i="1" s="1"/>
  <c r="J11298" i="1" s="1"/>
  <c r="F11299" i="1"/>
  <c r="V1296" i="1"/>
  <c r="T1297" i="1"/>
  <c r="U1297" i="1" s="1"/>
  <c r="G1297" i="1"/>
  <c r="H1297" i="1" s="1"/>
  <c r="I1297" i="1" s="1"/>
  <c r="J1297" i="1" s="1"/>
  <c r="F1298" i="1"/>
  <c r="P1296" i="1"/>
  <c r="N1297" i="1"/>
  <c r="O1297" i="1" s="1"/>
  <c r="Q1297" i="1" s="1"/>
  <c r="M1298" i="1"/>
  <c r="L1299" i="1"/>
  <c r="F16463" i="1" l="1"/>
  <c r="H16462" i="1"/>
  <c r="I16462" i="1" s="1"/>
  <c r="J16462" i="1" s="1"/>
  <c r="G16462" i="1"/>
  <c r="G11299" i="1"/>
  <c r="H11299" i="1"/>
  <c r="I11299" i="1" s="1"/>
  <c r="J11299" i="1" s="1"/>
  <c r="F11300" i="1"/>
  <c r="V1297" i="1"/>
  <c r="T1298" i="1"/>
  <c r="U1298" i="1" s="1"/>
  <c r="G1298" i="1"/>
  <c r="H1298" i="1" s="1"/>
  <c r="I1298" i="1" s="1"/>
  <c r="J1298" i="1" s="1"/>
  <c r="F1299" i="1"/>
  <c r="P1297" i="1"/>
  <c r="N1298" i="1"/>
  <c r="O1298" i="1" s="1"/>
  <c r="Q1298" i="1" s="1"/>
  <c r="M1299" i="1"/>
  <c r="L1300" i="1"/>
  <c r="F16464" i="1" l="1"/>
  <c r="G16463" i="1"/>
  <c r="H16463" i="1"/>
  <c r="I16463" i="1" s="1"/>
  <c r="J16463" i="1" s="1"/>
  <c r="H11300" i="1"/>
  <c r="I11300" i="1" s="1"/>
  <c r="J11300" i="1" s="1"/>
  <c r="F11301" i="1"/>
  <c r="G11300" i="1"/>
  <c r="V1298" i="1"/>
  <c r="T1299" i="1"/>
  <c r="U1299" i="1" s="1"/>
  <c r="G1299" i="1"/>
  <c r="H1299" i="1" s="1"/>
  <c r="I1299" i="1" s="1"/>
  <c r="J1299" i="1" s="1"/>
  <c r="F1300" i="1"/>
  <c r="P1298" i="1"/>
  <c r="N1299" i="1"/>
  <c r="O1299" i="1" s="1"/>
  <c r="Q1299" i="1" s="1"/>
  <c r="L1301" i="1"/>
  <c r="M1300" i="1"/>
  <c r="F16465" i="1" l="1"/>
  <c r="G16464" i="1"/>
  <c r="H16464" i="1"/>
  <c r="I16464" i="1" s="1"/>
  <c r="J16464" i="1" s="1"/>
  <c r="F11302" i="1"/>
  <c r="G11301" i="1"/>
  <c r="H11301" i="1"/>
  <c r="I11301" i="1" s="1"/>
  <c r="J11301" i="1" s="1"/>
  <c r="V1299" i="1"/>
  <c r="T1300" i="1"/>
  <c r="U1300" i="1" s="1"/>
  <c r="F1301" i="1"/>
  <c r="G1300" i="1"/>
  <c r="H1300" i="1" s="1"/>
  <c r="I1300" i="1" s="1"/>
  <c r="J1300" i="1" s="1"/>
  <c r="P1299" i="1"/>
  <c r="N1300" i="1"/>
  <c r="O1300" i="1" s="1"/>
  <c r="Q1300" i="1" s="1"/>
  <c r="M1301" i="1"/>
  <c r="L1302" i="1"/>
  <c r="F16466" i="1" l="1"/>
  <c r="G16465" i="1"/>
  <c r="H16465" i="1"/>
  <c r="I16465" i="1" s="1"/>
  <c r="J16465" i="1" s="1"/>
  <c r="H11302" i="1"/>
  <c r="I11302" i="1" s="1"/>
  <c r="J11302" i="1" s="1"/>
  <c r="F11303" i="1"/>
  <c r="G11302" i="1"/>
  <c r="V1300" i="1"/>
  <c r="T1301" i="1"/>
  <c r="U1301" i="1" s="1"/>
  <c r="F1302" i="1"/>
  <c r="G1301" i="1"/>
  <c r="H1301" i="1" s="1"/>
  <c r="I1301" i="1" s="1"/>
  <c r="J1301" i="1" s="1"/>
  <c r="P1300" i="1"/>
  <c r="N1301" i="1"/>
  <c r="O1301" i="1" s="1"/>
  <c r="Q1301" i="1" s="1"/>
  <c r="L1303" i="1"/>
  <c r="M1302" i="1"/>
  <c r="F16467" i="1" l="1"/>
  <c r="G16466" i="1"/>
  <c r="H16466" i="1"/>
  <c r="I16466" i="1" s="1"/>
  <c r="J16466" i="1" s="1"/>
  <c r="F11304" i="1"/>
  <c r="G11303" i="1"/>
  <c r="H11303" i="1"/>
  <c r="I11303" i="1" s="1"/>
  <c r="J11303" i="1" s="1"/>
  <c r="V1301" i="1"/>
  <c r="T1302" i="1"/>
  <c r="U1302" i="1" s="1"/>
  <c r="G1302" i="1"/>
  <c r="H1302" i="1" s="1"/>
  <c r="I1302" i="1" s="1"/>
  <c r="J1302" i="1" s="1"/>
  <c r="F1303" i="1"/>
  <c r="P1301" i="1"/>
  <c r="N1302" i="1"/>
  <c r="O1302" i="1" s="1"/>
  <c r="Q1302" i="1" s="1"/>
  <c r="L1304" i="1"/>
  <c r="M1303" i="1"/>
  <c r="G16467" i="1" l="1"/>
  <c r="H16467" i="1"/>
  <c r="I16467" i="1" s="1"/>
  <c r="J16467" i="1" s="1"/>
  <c r="F16468" i="1"/>
  <c r="F11305" i="1"/>
  <c r="H11304" i="1"/>
  <c r="I11304" i="1" s="1"/>
  <c r="J11304" i="1" s="1"/>
  <c r="G11304" i="1"/>
  <c r="V1302" i="1"/>
  <c r="T1303" i="1"/>
  <c r="U1303" i="1" s="1"/>
  <c r="F1304" i="1"/>
  <c r="G1303" i="1"/>
  <c r="H1303" i="1" s="1"/>
  <c r="I1303" i="1" s="1"/>
  <c r="J1303" i="1" s="1"/>
  <c r="P1302" i="1"/>
  <c r="N1303" i="1"/>
  <c r="O1303" i="1" s="1"/>
  <c r="Q1303" i="1" s="1"/>
  <c r="M1304" i="1"/>
  <c r="L1305" i="1"/>
  <c r="G16468" i="1" l="1"/>
  <c r="H16468" i="1"/>
  <c r="I16468" i="1" s="1"/>
  <c r="J16468" i="1" s="1"/>
  <c r="F16469" i="1"/>
  <c r="F11306" i="1"/>
  <c r="G11305" i="1"/>
  <c r="H11305" i="1"/>
  <c r="I11305" i="1" s="1"/>
  <c r="J11305" i="1" s="1"/>
  <c r="V1303" i="1"/>
  <c r="T1304" i="1"/>
  <c r="U1304" i="1" s="1"/>
  <c r="F1305" i="1"/>
  <c r="G1304" i="1"/>
  <c r="H1304" i="1" s="1"/>
  <c r="I1304" i="1" s="1"/>
  <c r="J1304" i="1" s="1"/>
  <c r="P1303" i="1"/>
  <c r="N1304" i="1"/>
  <c r="O1304" i="1" s="1"/>
  <c r="Q1304" i="1" s="1"/>
  <c r="L1306" i="1"/>
  <c r="M1305" i="1"/>
  <c r="H16469" i="1" l="1"/>
  <c r="I16469" i="1" s="1"/>
  <c r="J16469" i="1" s="1"/>
  <c r="F16470" i="1"/>
  <c r="G16469" i="1"/>
  <c r="G11306" i="1"/>
  <c r="H11306" i="1"/>
  <c r="I11306" i="1" s="1"/>
  <c r="J11306" i="1" s="1"/>
  <c r="F11307" i="1"/>
  <c r="V1304" i="1"/>
  <c r="T1305" i="1"/>
  <c r="U1305" i="1" s="1"/>
  <c r="G1305" i="1"/>
  <c r="H1305" i="1" s="1"/>
  <c r="I1305" i="1" s="1"/>
  <c r="J1305" i="1" s="1"/>
  <c r="F1306" i="1"/>
  <c r="P1304" i="1"/>
  <c r="N1305" i="1"/>
  <c r="O1305" i="1" s="1"/>
  <c r="Q1305" i="1" s="1"/>
  <c r="M1306" i="1"/>
  <c r="L1307" i="1"/>
  <c r="F16471" i="1" l="1"/>
  <c r="H16470" i="1"/>
  <c r="I16470" i="1" s="1"/>
  <c r="J16470" i="1" s="1"/>
  <c r="G16470" i="1"/>
  <c r="G11307" i="1"/>
  <c r="H11307" i="1"/>
  <c r="I11307" i="1" s="1"/>
  <c r="J11307" i="1" s="1"/>
  <c r="F11308" i="1"/>
  <c r="V1305" i="1"/>
  <c r="T1306" i="1"/>
  <c r="U1306" i="1" s="1"/>
  <c r="G1306" i="1"/>
  <c r="H1306" i="1" s="1"/>
  <c r="I1306" i="1" s="1"/>
  <c r="J1306" i="1" s="1"/>
  <c r="F1307" i="1"/>
  <c r="P1305" i="1"/>
  <c r="N1306" i="1"/>
  <c r="O1306" i="1" s="1"/>
  <c r="Q1306" i="1" s="1"/>
  <c r="M1307" i="1"/>
  <c r="L1308" i="1"/>
  <c r="F16472" i="1" l="1"/>
  <c r="G16471" i="1"/>
  <c r="H16471" i="1"/>
  <c r="I16471" i="1" s="1"/>
  <c r="J16471" i="1" s="1"/>
  <c r="H11308" i="1"/>
  <c r="I11308" i="1" s="1"/>
  <c r="J11308" i="1" s="1"/>
  <c r="G11308" i="1"/>
  <c r="F11309" i="1"/>
  <c r="V1306" i="1"/>
  <c r="T1307" i="1"/>
  <c r="U1307" i="1" s="1"/>
  <c r="F1308" i="1"/>
  <c r="G1307" i="1"/>
  <c r="H1307" i="1" s="1"/>
  <c r="I1307" i="1" s="1"/>
  <c r="J1307" i="1" s="1"/>
  <c r="P1306" i="1"/>
  <c r="N1307" i="1"/>
  <c r="O1307" i="1" s="1"/>
  <c r="Q1307" i="1" s="1"/>
  <c r="L1309" i="1"/>
  <c r="M1308" i="1"/>
  <c r="F16473" i="1" l="1"/>
  <c r="G16472" i="1"/>
  <c r="H16472" i="1"/>
  <c r="I16472" i="1" s="1"/>
  <c r="J16472" i="1" s="1"/>
  <c r="F11310" i="1"/>
  <c r="G11309" i="1"/>
  <c r="H11309" i="1"/>
  <c r="I11309" i="1" s="1"/>
  <c r="J11309" i="1" s="1"/>
  <c r="V1307" i="1"/>
  <c r="T1308" i="1"/>
  <c r="U1308" i="1" s="1"/>
  <c r="F1309" i="1"/>
  <c r="G1308" i="1"/>
  <c r="H1308" i="1" s="1"/>
  <c r="I1308" i="1" s="1"/>
  <c r="J1308" i="1" s="1"/>
  <c r="P1307" i="1"/>
  <c r="N1308" i="1"/>
  <c r="O1308" i="1" s="1"/>
  <c r="Q1308" i="1" s="1"/>
  <c r="M1309" i="1"/>
  <c r="L1310" i="1"/>
  <c r="F16474" i="1" l="1"/>
  <c r="G16473" i="1"/>
  <c r="H16473" i="1"/>
  <c r="I16473" i="1" s="1"/>
  <c r="J16473" i="1" s="1"/>
  <c r="H11310" i="1"/>
  <c r="I11310" i="1" s="1"/>
  <c r="J11310" i="1" s="1"/>
  <c r="F11311" i="1"/>
  <c r="G11310" i="1"/>
  <c r="V1308" i="1"/>
  <c r="T1309" i="1"/>
  <c r="U1309" i="1" s="1"/>
  <c r="F1310" i="1"/>
  <c r="G1309" i="1"/>
  <c r="H1309" i="1" s="1"/>
  <c r="I1309" i="1" s="1"/>
  <c r="J1309" i="1" s="1"/>
  <c r="P1308" i="1"/>
  <c r="N1309" i="1"/>
  <c r="O1309" i="1" s="1"/>
  <c r="Q1309" i="1" s="1"/>
  <c r="L1311" i="1"/>
  <c r="M1310" i="1"/>
  <c r="F16475" i="1" l="1"/>
  <c r="G16474" i="1"/>
  <c r="H16474" i="1"/>
  <c r="I16474" i="1" s="1"/>
  <c r="J16474" i="1" s="1"/>
  <c r="F11312" i="1"/>
  <c r="G11311" i="1"/>
  <c r="H11311" i="1"/>
  <c r="I11311" i="1" s="1"/>
  <c r="J11311" i="1" s="1"/>
  <c r="V1309" i="1"/>
  <c r="T1310" i="1"/>
  <c r="U1310" i="1" s="1"/>
  <c r="F1311" i="1"/>
  <c r="G1310" i="1"/>
  <c r="H1310" i="1" s="1"/>
  <c r="I1310" i="1" s="1"/>
  <c r="J1310" i="1" s="1"/>
  <c r="P1309" i="1"/>
  <c r="N1310" i="1"/>
  <c r="O1310" i="1" s="1"/>
  <c r="Q1310" i="1" s="1"/>
  <c r="L1312" i="1"/>
  <c r="M1311" i="1"/>
  <c r="G16475" i="1" l="1"/>
  <c r="H16475" i="1"/>
  <c r="I16475" i="1" s="1"/>
  <c r="J16475" i="1" s="1"/>
  <c r="F16476" i="1"/>
  <c r="F11313" i="1"/>
  <c r="H11312" i="1"/>
  <c r="I11312" i="1" s="1"/>
  <c r="J11312" i="1" s="1"/>
  <c r="G11312" i="1"/>
  <c r="V1310" i="1"/>
  <c r="T1311" i="1"/>
  <c r="U1311" i="1" s="1"/>
  <c r="F1312" i="1"/>
  <c r="G1311" i="1"/>
  <c r="H1311" i="1" s="1"/>
  <c r="I1311" i="1" s="1"/>
  <c r="J1311" i="1" s="1"/>
  <c r="P1310" i="1"/>
  <c r="N1311" i="1"/>
  <c r="O1311" i="1" s="1"/>
  <c r="Q1311" i="1" s="1"/>
  <c r="M1312" i="1"/>
  <c r="L1313" i="1"/>
  <c r="G16476" i="1" l="1"/>
  <c r="H16476" i="1"/>
  <c r="I16476" i="1" s="1"/>
  <c r="J16476" i="1" s="1"/>
  <c r="F16477" i="1"/>
  <c r="F11314" i="1"/>
  <c r="G11313" i="1"/>
  <c r="H11313" i="1"/>
  <c r="I11313" i="1" s="1"/>
  <c r="J11313" i="1" s="1"/>
  <c r="V1311" i="1"/>
  <c r="T1312" i="1"/>
  <c r="U1312" i="1" s="1"/>
  <c r="G1312" i="1"/>
  <c r="H1312" i="1" s="1"/>
  <c r="I1312" i="1" s="1"/>
  <c r="J1312" i="1" s="1"/>
  <c r="F1313" i="1"/>
  <c r="P1311" i="1"/>
  <c r="N1312" i="1"/>
  <c r="O1312" i="1" s="1"/>
  <c r="Q1312" i="1" s="1"/>
  <c r="L1314" i="1"/>
  <c r="M1313" i="1"/>
  <c r="H16477" i="1" l="1"/>
  <c r="I16477" i="1" s="1"/>
  <c r="J16477" i="1" s="1"/>
  <c r="F16478" i="1"/>
  <c r="G16477" i="1"/>
  <c r="G11314" i="1"/>
  <c r="H11314" i="1"/>
  <c r="I11314" i="1" s="1"/>
  <c r="J11314" i="1" s="1"/>
  <c r="F11315" i="1"/>
  <c r="V1312" i="1"/>
  <c r="T1313" i="1"/>
  <c r="U1313" i="1" s="1"/>
  <c r="G1313" i="1"/>
  <c r="H1313" i="1" s="1"/>
  <c r="I1313" i="1" s="1"/>
  <c r="J1313" i="1" s="1"/>
  <c r="F1314" i="1"/>
  <c r="P1312" i="1"/>
  <c r="N1313" i="1"/>
  <c r="O1313" i="1" s="1"/>
  <c r="Q1313" i="1" s="1"/>
  <c r="M1314" i="1"/>
  <c r="L1315" i="1"/>
  <c r="F16479" i="1" l="1"/>
  <c r="H16478" i="1"/>
  <c r="I16478" i="1" s="1"/>
  <c r="J16478" i="1" s="1"/>
  <c r="G16478" i="1"/>
  <c r="G11315" i="1"/>
  <c r="H11315" i="1"/>
  <c r="I11315" i="1" s="1"/>
  <c r="J11315" i="1" s="1"/>
  <c r="F11316" i="1"/>
  <c r="V1313" i="1"/>
  <c r="T1314" i="1"/>
  <c r="U1314" i="1" s="1"/>
  <c r="G1314" i="1"/>
  <c r="H1314" i="1" s="1"/>
  <c r="I1314" i="1" s="1"/>
  <c r="J1314" i="1" s="1"/>
  <c r="F1315" i="1"/>
  <c r="P1313" i="1"/>
  <c r="N1314" i="1"/>
  <c r="O1314" i="1" s="1"/>
  <c r="Q1314" i="1" s="1"/>
  <c r="M1315" i="1"/>
  <c r="L1316" i="1"/>
  <c r="F16480" i="1" l="1"/>
  <c r="G16479" i="1"/>
  <c r="H16479" i="1"/>
  <c r="I16479" i="1" s="1"/>
  <c r="J16479" i="1" s="1"/>
  <c r="H11316" i="1"/>
  <c r="I11316" i="1" s="1"/>
  <c r="J11316" i="1" s="1"/>
  <c r="F11317" i="1"/>
  <c r="G11316" i="1"/>
  <c r="V1314" i="1"/>
  <c r="T1315" i="1"/>
  <c r="U1315" i="1" s="1"/>
  <c r="F1316" i="1"/>
  <c r="G1315" i="1"/>
  <c r="H1315" i="1" s="1"/>
  <c r="I1315" i="1" s="1"/>
  <c r="J1315" i="1" s="1"/>
  <c r="P1314" i="1"/>
  <c r="N1315" i="1"/>
  <c r="O1315" i="1" s="1"/>
  <c r="Q1315" i="1" s="1"/>
  <c r="L1317" i="1"/>
  <c r="M1316" i="1"/>
  <c r="F16481" i="1" l="1"/>
  <c r="G16480" i="1"/>
  <c r="H16480" i="1"/>
  <c r="I16480" i="1" s="1"/>
  <c r="J16480" i="1" s="1"/>
  <c r="F11318" i="1"/>
  <c r="G11317" i="1"/>
  <c r="H11317" i="1"/>
  <c r="I11317" i="1" s="1"/>
  <c r="J11317" i="1" s="1"/>
  <c r="V1315" i="1"/>
  <c r="T1316" i="1"/>
  <c r="U1316" i="1" s="1"/>
  <c r="F1317" i="1"/>
  <c r="G1316" i="1"/>
  <c r="H1316" i="1" s="1"/>
  <c r="I1316" i="1" s="1"/>
  <c r="J1316" i="1" s="1"/>
  <c r="P1315" i="1"/>
  <c r="N1316" i="1"/>
  <c r="O1316" i="1" s="1"/>
  <c r="Q1316" i="1" s="1"/>
  <c r="M1317" i="1"/>
  <c r="L1318" i="1"/>
  <c r="F16482" i="1" l="1"/>
  <c r="G16481" i="1"/>
  <c r="H16481" i="1"/>
  <c r="I16481" i="1" s="1"/>
  <c r="J16481" i="1" s="1"/>
  <c r="H11318" i="1"/>
  <c r="I11318" i="1" s="1"/>
  <c r="J11318" i="1" s="1"/>
  <c r="F11319" i="1"/>
  <c r="G11318" i="1"/>
  <c r="V1316" i="1"/>
  <c r="T1317" i="1"/>
  <c r="U1317" i="1" s="1"/>
  <c r="F1318" i="1"/>
  <c r="G1317" i="1"/>
  <c r="H1317" i="1" s="1"/>
  <c r="I1317" i="1" s="1"/>
  <c r="J1317" i="1" s="1"/>
  <c r="P1316" i="1"/>
  <c r="N1317" i="1"/>
  <c r="O1317" i="1" s="1"/>
  <c r="Q1317" i="1" s="1"/>
  <c r="L1319" i="1"/>
  <c r="M1318" i="1"/>
  <c r="F16483" i="1" l="1"/>
  <c r="G16482" i="1"/>
  <c r="H16482" i="1"/>
  <c r="I16482" i="1" s="1"/>
  <c r="J16482" i="1" s="1"/>
  <c r="G11319" i="1"/>
  <c r="F11320" i="1"/>
  <c r="H11319" i="1"/>
  <c r="I11319" i="1" s="1"/>
  <c r="J11319" i="1" s="1"/>
  <c r="V1317" i="1"/>
  <c r="T1318" i="1"/>
  <c r="U1318" i="1" s="1"/>
  <c r="G1318" i="1"/>
  <c r="H1318" i="1" s="1"/>
  <c r="I1318" i="1" s="1"/>
  <c r="J1318" i="1" s="1"/>
  <c r="F1319" i="1"/>
  <c r="P1317" i="1"/>
  <c r="N1318" i="1"/>
  <c r="O1318" i="1" s="1"/>
  <c r="Q1318" i="1" s="1"/>
  <c r="L1320" i="1"/>
  <c r="M1319" i="1"/>
  <c r="G16483" i="1" l="1"/>
  <c r="H16483" i="1"/>
  <c r="I16483" i="1" s="1"/>
  <c r="J16483" i="1" s="1"/>
  <c r="F16484" i="1"/>
  <c r="F11321" i="1"/>
  <c r="H11320" i="1"/>
  <c r="I11320" i="1" s="1"/>
  <c r="J11320" i="1" s="1"/>
  <c r="G11320" i="1"/>
  <c r="V1318" i="1"/>
  <c r="T1319" i="1"/>
  <c r="U1319" i="1" s="1"/>
  <c r="F1320" i="1"/>
  <c r="G1319" i="1"/>
  <c r="H1319" i="1" s="1"/>
  <c r="I1319" i="1" s="1"/>
  <c r="J1319" i="1" s="1"/>
  <c r="P1318" i="1"/>
  <c r="N1319" i="1"/>
  <c r="O1319" i="1" s="1"/>
  <c r="Q1319" i="1" s="1"/>
  <c r="M1320" i="1"/>
  <c r="L1321" i="1"/>
  <c r="G16484" i="1" l="1"/>
  <c r="H16484" i="1"/>
  <c r="I16484" i="1" s="1"/>
  <c r="J16484" i="1" s="1"/>
  <c r="F16485" i="1"/>
  <c r="F11322" i="1"/>
  <c r="G11321" i="1"/>
  <c r="H11321" i="1"/>
  <c r="I11321" i="1" s="1"/>
  <c r="J11321" i="1" s="1"/>
  <c r="V1319" i="1"/>
  <c r="T1320" i="1"/>
  <c r="U1320" i="1" s="1"/>
  <c r="F1321" i="1"/>
  <c r="G1320" i="1"/>
  <c r="H1320" i="1" s="1"/>
  <c r="I1320" i="1" s="1"/>
  <c r="J1320" i="1" s="1"/>
  <c r="P1319" i="1"/>
  <c r="N1320" i="1"/>
  <c r="O1320" i="1" s="1"/>
  <c r="Q1320" i="1" s="1"/>
  <c r="L1322" i="1"/>
  <c r="M1321" i="1"/>
  <c r="H16485" i="1" l="1"/>
  <c r="I16485" i="1" s="1"/>
  <c r="J16485" i="1" s="1"/>
  <c r="F16486" i="1"/>
  <c r="G16485" i="1"/>
  <c r="G11322" i="1"/>
  <c r="F11323" i="1"/>
  <c r="H11322" i="1"/>
  <c r="I11322" i="1" s="1"/>
  <c r="J11322" i="1" s="1"/>
  <c r="V1320" i="1"/>
  <c r="T1321" i="1"/>
  <c r="U1321" i="1" s="1"/>
  <c r="G1321" i="1"/>
  <c r="H1321" i="1" s="1"/>
  <c r="I1321" i="1" s="1"/>
  <c r="J1321" i="1" s="1"/>
  <c r="F1322" i="1"/>
  <c r="P1320" i="1"/>
  <c r="N1321" i="1"/>
  <c r="O1321" i="1" s="1"/>
  <c r="Q1321" i="1" s="1"/>
  <c r="M1322" i="1"/>
  <c r="L1323" i="1"/>
  <c r="F16487" i="1" l="1"/>
  <c r="H16486" i="1"/>
  <c r="I16486" i="1" s="1"/>
  <c r="J16486" i="1" s="1"/>
  <c r="G16486" i="1"/>
  <c r="G11323" i="1"/>
  <c r="H11323" i="1"/>
  <c r="I11323" i="1" s="1"/>
  <c r="J11323" i="1" s="1"/>
  <c r="F11324" i="1"/>
  <c r="V1321" i="1"/>
  <c r="T1322" i="1"/>
  <c r="U1322" i="1" s="1"/>
  <c r="G1322" i="1"/>
  <c r="H1322" i="1" s="1"/>
  <c r="I1322" i="1" s="1"/>
  <c r="J1322" i="1" s="1"/>
  <c r="F1323" i="1"/>
  <c r="P1321" i="1"/>
  <c r="N1322" i="1"/>
  <c r="O1322" i="1" s="1"/>
  <c r="Q1322" i="1" s="1"/>
  <c r="M1323" i="1"/>
  <c r="L1324" i="1"/>
  <c r="F16488" i="1" l="1"/>
  <c r="G16487" i="1"/>
  <c r="H16487" i="1"/>
  <c r="I16487" i="1" s="1"/>
  <c r="J16487" i="1" s="1"/>
  <c r="H11324" i="1"/>
  <c r="I11324" i="1" s="1"/>
  <c r="J11324" i="1" s="1"/>
  <c r="G11324" i="1"/>
  <c r="F11325" i="1"/>
  <c r="V1322" i="1"/>
  <c r="T1323" i="1"/>
  <c r="U1323" i="1" s="1"/>
  <c r="F1324" i="1"/>
  <c r="G1323" i="1"/>
  <c r="H1323" i="1" s="1"/>
  <c r="I1323" i="1" s="1"/>
  <c r="J1323" i="1" s="1"/>
  <c r="P1322" i="1"/>
  <c r="N1323" i="1"/>
  <c r="O1323" i="1" s="1"/>
  <c r="Q1323" i="1" s="1"/>
  <c r="L1325" i="1"/>
  <c r="M1324" i="1"/>
  <c r="F16489" i="1" l="1"/>
  <c r="G16488" i="1"/>
  <c r="H16488" i="1"/>
  <c r="I16488" i="1" s="1"/>
  <c r="J16488" i="1" s="1"/>
  <c r="F11326" i="1"/>
  <c r="G11325" i="1"/>
  <c r="H11325" i="1"/>
  <c r="I11325" i="1" s="1"/>
  <c r="J11325" i="1" s="1"/>
  <c r="V1323" i="1"/>
  <c r="T1324" i="1"/>
  <c r="U1324" i="1" s="1"/>
  <c r="F1325" i="1"/>
  <c r="G1324" i="1"/>
  <c r="H1324" i="1" s="1"/>
  <c r="I1324" i="1" s="1"/>
  <c r="J1324" i="1" s="1"/>
  <c r="P1323" i="1"/>
  <c r="N1324" i="1"/>
  <c r="O1324" i="1" s="1"/>
  <c r="Q1324" i="1" s="1"/>
  <c r="M1325" i="1"/>
  <c r="L1326" i="1"/>
  <c r="F16490" i="1" l="1"/>
  <c r="G16489" i="1"/>
  <c r="H16489" i="1"/>
  <c r="I16489" i="1" s="1"/>
  <c r="J16489" i="1" s="1"/>
  <c r="H11326" i="1"/>
  <c r="I11326" i="1" s="1"/>
  <c r="J11326" i="1" s="1"/>
  <c r="F11327" i="1"/>
  <c r="G11326" i="1"/>
  <c r="V1324" i="1"/>
  <c r="T1325" i="1"/>
  <c r="U1325" i="1" s="1"/>
  <c r="G1325" i="1"/>
  <c r="H1325" i="1" s="1"/>
  <c r="I1325" i="1" s="1"/>
  <c r="J1325" i="1" s="1"/>
  <c r="F1326" i="1"/>
  <c r="P1324" i="1"/>
  <c r="N1325" i="1"/>
  <c r="O1325" i="1" s="1"/>
  <c r="Q1325" i="1" s="1"/>
  <c r="L1327" i="1"/>
  <c r="M1326" i="1"/>
  <c r="F16491" i="1" l="1"/>
  <c r="G16490" i="1"/>
  <c r="H16490" i="1"/>
  <c r="I16490" i="1" s="1"/>
  <c r="J16490" i="1" s="1"/>
  <c r="G11327" i="1"/>
  <c r="F11328" i="1"/>
  <c r="H11327" i="1"/>
  <c r="I11327" i="1" s="1"/>
  <c r="J11327" i="1" s="1"/>
  <c r="V1325" i="1"/>
  <c r="T1326" i="1"/>
  <c r="U1326" i="1" s="1"/>
  <c r="F1327" i="1"/>
  <c r="G1326" i="1"/>
  <c r="H1326" i="1" s="1"/>
  <c r="I1326" i="1" s="1"/>
  <c r="J1326" i="1" s="1"/>
  <c r="P1325" i="1"/>
  <c r="N1326" i="1"/>
  <c r="O1326" i="1" s="1"/>
  <c r="Q1326" i="1" s="1"/>
  <c r="L1328" i="1"/>
  <c r="M1327" i="1"/>
  <c r="G16491" i="1" l="1"/>
  <c r="H16491" i="1"/>
  <c r="I16491" i="1" s="1"/>
  <c r="J16491" i="1" s="1"/>
  <c r="F16492" i="1"/>
  <c r="F11329" i="1"/>
  <c r="H11328" i="1"/>
  <c r="I11328" i="1" s="1"/>
  <c r="J11328" i="1" s="1"/>
  <c r="G11328" i="1"/>
  <c r="V1326" i="1"/>
  <c r="T1327" i="1"/>
  <c r="U1327" i="1" s="1"/>
  <c r="G1327" i="1"/>
  <c r="H1327" i="1" s="1"/>
  <c r="I1327" i="1" s="1"/>
  <c r="J1327" i="1" s="1"/>
  <c r="F1328" i="1"/>
  <c r="P1326" i="1"/>
  <c r="N1327" i="1"/>
  <c r="O1327" i="1" s="1"/>
  <c r="Q1327" i="1" s="1"/>
  <c r="M1328" i="1"/>
  <c r="L1329" i="1"/>
  <c r="G16492" i="1" l="1"/>
  <c r="H16492" i="1"/>
  <c r="I16492" i="1" s="1"/>
  <c r="J16492" i="1" s="1"/>
  <c r="F16493" i="1"/>
  <c r="F11330" i="1"/>
  <c r="G11329" i="1"/>
  <c r="H11329" i="1"/>
  <c r="I11329" i="1" s="1"/>
  <c r="J11329" i="1" s="1"/>
  <c r="V1327" i="1"/>
  <c r="T1328" i="1"/>
  <c r="U1328" i="1" s="1"/>
  <c r="F1329" i="1"/>
  <c r="G1328" i="1"/>
  <c r="H1328" i="1" s="1"/>
  <c r="I1328" i="1" s="1"/>
  <c r="J1328" i="1" s="1"/>
  <c r="P1327" i="1"/>
  <c r="N1328" i="1"/>
  <c r="O1328" i="1" s="1"/>
  <c r="Q1328" i="1" s="1"/>
  <c r="L1330" i="1"/>
  <c r="M1329" i="1"/>
  <c r="H16493" i="1" l="1"/>
  <c r="I16493" i="1" s="1"/>
  <c r="J16493" i="1" s="1"/>
  <c r="F16494" i="1"/>
  <c r="G16493" i="1"/>
  <c r="G11330" i="1"/>
  <c r="F11331" i="1"/>
  <c r="H11330" i="1"/>
  <c r="I11330" i="1" s="1"/>
  <c r="J11330" i="1" s="1"/>
  <c r="V1328" i="1"/>
  <c r="T1329" i="1"/>
  <c r="U1329" i="1" s="1"/>
  <c r="G1329" i="1"/>
  <c r="H1329" i="1" s="1"/>
  <c r="I1329" i="1" s="1"/>
  <c r="J1329" i="1" s="1"/>
  <c r="F1330" i="1"/>
  <c r="P1328" i="1"/>
  <c r="N1329" i="1"/>
  <c r="O1329" i="1" s="1"/>
  <c r="Q1329" i="1" s="1"/>
  <c r="M1330" i="1"/>
  <c r="L1331" i="1"/>
  <c r="F16495" i="1" l="1"/>
  <c r="H16494" i="1"/>
  <c r="I16494" i="1" s="1"/>
  <c r="J16494" i="1" s="1"/>
  <c r="G16494" i="1"/>
  <c r="G11331" i="1"/>
  <c r="H11331" i="1"/>
  <c r="I11331" i="1" s="1"/>
  <c r="J11331" i="1" s="1"/>
  <c r="F11332" i="1"/>
  <c r="V1329" i="1"/>
  <c r="T1330" i="1"/>
  <c r="U1330" i="1" s="1"/>
  <c r="G1330" i="1"/>
  <c r="H1330" i="1" s="1"/>
  <c r="I1330" i="1" s="1"/>
  <c r="J1330" i="1" s="1"/>
  <c r="F1331" i="1"/>
  <c r="P1329" i="1"/>
  <c r="N1330" i="1"/>
  <c r="O1330" i="1" s="1"/>
  <c r="Q1330" i="1" s="1"/>
  <c r="M1331" i="1"/>
  <c r="L1332" i="1"/>
  <c r="F16496" i="1" l="1"/>
  <c r="G16495" i="1"/>
  <c r="H16495" i="1"/>
  <c r="I16495" i="1" s="1"/>
  <c r="J16495" i="1" s="1"/>
  <c r="F11333" i="1"/>
  <c r="G11332" i="1"/>
  <c r="H11332" i="1"/>
  <c r="I11332" i="1" s="1"/>
  <c r="J11332" i="1" s="1"/>
  <c r="V1330" i="1"/>
  <c r="T1331" i="1"/>
  <c r="U1331" i="1" s="1"/>
  <c r="F1332" i="1"/>
  <c r="G1331" i="1"/>
  <c r="H1331" i="1" s="1"/>
  <c r="I1331" i="1" s="1"/>
  <c r="J1331" i="1" s="1"/>
  <c r="P1330" i="1"/>
  <c r="N1331" i="1"/>
  <c r="O1331" i="1" s="1"/>
  <c r="Q1331" i="1" s="1"/>
  <c r="L1333" i="1"/>
  <c r="M1332" i="1"/>
  <c r="F16497" i="1" l="1"/>
  <c r="G16496" i="1"/>
  <c r="H16496" i="1"/>
  <c r="I16496" i="1" s="1"/>
  <c r="J16496" i="1" s="1"/>
  <c r="F11334" i="1"/>
  <c r="G11333" i="1"/>
  <c r="H11333" i="1"/>
  <c r="I11333" i="1" s="1"/>
  <c r="J11333" i="1" s="1"/>
  <c r="V1331" i="1"/>
  <c r="T1332" i="1"/>
  <c r="U1332" i="1" s="1"/>
  <c r="F1333" i="1"/>
  <c r="G1332" i="1"/>
  <c r="H1332" i="1" s="1"/>
  <c r="I1332" i="1" s="1"/>
  <c r="J1332" i="1" s="1"/>
  <c r="P1331" i="1"/>
  <c r="N1332" i="1"/>
  <c r="O1332" i="1" s="1"/>
  <c r="Q1332" i="1" s="1"/>
  <c r="M1333" i="1"/>
  <c r="L1334" i="1"/>
  <c r="F16498" i="1" l="1"/>
  <c r="G16497" i="1"/>
  <c r="H16497" i="1"/>
  <c r="I16497" i="1" s="1"/>
  <c r="J16497" i="1" s="1"/>
  <c r="G11334" i="1"/>
  <c r="H11334" i="1"/>
  <c r="I11334" i="1" s="1"/>
  <c r="J11334" i="1" s="1"/>
  <c r="F11335" i="1"/>
  <c r="V1332" i="1"/>
  <c r="T1333" i="1"/>
  <c r="U1333" i="1" s="1"/>
  <c r="F1334" i="1"/>
  <c r="G1333" i="1"/>
  <c r="H1333" i="1" s="1"/>
  <c r="I1333" i="1" s="1"/>
  <c r="J1333" i="1" s="1"/>
  <c r="P1332" i="1"/>
  <c r="N1333" i="1"/>
  <c r="O1333" i="1" s="1"/>
  <c r="Q1333" i="1" s="1"/>
  <c r="L1335" i="1"/>
  <c r="M1334" i="1"/>
  <c r="F16499" i="1" l="1"/>
  <c r="G16498" i="1"/>
  <c r="H16498" i="1"/>
  <c r="I16498" i="1" s="1"/>
  <c r="J16498" i="1" s="1"/>
  <c r="G11335" i="1"/>
  <c r="H11335" i="1"/>
  <c r="I11335" i="1" s="1"/>
  <c r="J11335" i="1" s="1"/>
  <c r="F11336" i="1"/>
  <c r="V1333" i="1"/>
  <c r="T1334" i="1"/>
  <c r="U1334" i="1" s="1"/>
  <c r="F1335" i="1"/>
  <c r="G1334" i="1"/>
  <c r="H1334" i="1" s="1"/>
  <c r="I1334" i="1" s="1"/>
  <c r="J1334" i="1" s="1"/>
  <c r="P1333" i="1"/>
  <c r="N1334" i="1"/>
  <c r="O1334" i="1" s="1"/>
  <c r="Q1334" i="1" s="1"/>
  <c r="L1336" i="1"/>
  <c r="M1335" i="1"/>
  <c r="G16499" i="1" l="1"/>
  <c r="H16499" i="1"/>
  <c r="I16499" i="1" s="1"/>
  <c r="J16499" i="1" s="1"/>
  <c r="F16500" i="1"/>
  <c r="H11336" i="1"/>
  <c r="I11336" i="1" s="1"/>
  <c r="J11336" i="1" s="1"/>
  <c r="F11337" i="1"/>
  <c r="G11336" i="1"/>
  <c r="V1334" i="1"/>
  <c r="T1335" i="1"/>
  <c r="U1335" i="1" s="1"/>
  <c r="G1335" i="1"/>
  <c r="H1335" i="1" s="1"/>
  <c r="I1335" i="1" s="1"/>
  <c r="J1335" i="1" s="1"/>
  <c r="F1336" i="1"/>
  <c r="P1334" i="1"/>
  <c r="N1335" i="1"/>
  <c r="O1335" i="1" s="1"/>
  <c r="Q1335" i="1" s="1"/>
  <c r="M1336" i="1"/>
  <c r="L1337" i="1"/>
  <c r="G16500" i="1" l="1"/>
  <c r="H16500" i="1"/>
  <c r="I16500" i="1" s="1"/>
  <c r="J16500" i="1" s="1"/>
  <c r="F16501" i="1"/>
  <c r="F11338" i="1"/>
  <c r="G11337" i="1"/>
  <c r="H11337" i="1"/>
  <c r="I11337" i="1" s="1"/>
  <c r="J11337" i="1" s="1"/>
  <c r="V1335" i="1"/>
  <c r="T1336" i="1"/>
  <c r="U1336" i="1" s="1"/>
  <c r="G1336" i="1"/>
  <c r="H1336" i="1" s="1"/>
  <c r="I1336" i="1" s="1"/>
  <c r="J1336" i="1" s="1"/>
  <c r="F1337" i="1"/>
  <c r="P1335" i="1"/>
  <c r="N1336" i="1"/>
  <c r="O1336" i="1" s="1"/>
  <c r="Q1336" i="1" s="1"/>
  <c r="L1338" i="1"/>
  <c r="M1337" i="1"/>
  <c r="H16501" i="1" l="1"/>
  <c r="I16501" i="1" s="1"/>
  <c r="J16501" i="1" s="1"/>
  <c r="F16502" i="1"/>
  <c r="G16501" i="1"/>
  <c r="F11339" i="1"/>
  <c r="G11338" i="1"/>
  <c r="H11338" i="1"/>
  <c r="I11338" i="1" s="1"/>
  <c r="J11338" i="1" s="1"/>
  <c r="V1336" i="1"/>
  <c r="T1337" i="1"/>
  <c r="U1337" i="1" s="1"/>
  <c r="F1338" i="1"/>
  <c r="G1337" i="1"/>
  <c r="H1337" i="1" s="1"/>
  <c r="I1337" i="1" s="1"/>
  <c r="J1337" i="1" s="1"/>
  <c r="P1336" i="1"/>
  <c r="N1337" i="1"/>
  <c r="O1337" i="1" s="1"/>
  <c r="Q1337" i="1" s="1"/>
  <c r="M1338" i="1"/>
  <c r="L1339" i="1"/>
  <c r="F16503" i="1" l="1"/>
  <c r="H16502" i="1"/>
  <c r="I16502" i="1" s="1"/>
  <c r="J16502" i="1" s="1"/>
  <c r="G16502" i="1"/>
  <c r="F11340" i="1"/>
  <c r="G11339" i="1"/>
  <c r="H11339" i="1"/>
  <c r="I11339" i="1" s="1"/>
  <c r="J11339" i="1" s="1"/>
  <c r="V1337" i="1"/>
  <c r="T1338" i="1"/>
  <c r="U1338" i="1" s="1"/>
  <c r="F1339" i="1"/>
  <c r="G1338" i="1"/>
  <c r="H1338" i="1" s="1"/>
  <c r="I1338" i="1" s="1"/>
  <c r="J1338" i="1" s="1"/>
  <c r="P1337" i="1"/>
  <c r="N1338" i="1"/>
  <c r="O1338" i="1" s="1"/>
  <c r="Q1338" i="1" s="1"/>
  <c r="M1339" i="1"/>
  <c r="L1340" i="1"/>
  <c r="F16504" i="1" l="1"/>
  <c r="G16503" i="1"/>
  <c r="H16503" i="1"/>
  <c r="I16503" i="1" s="1"/>
  <c r="J16503" i="1" s="1"/>
  <c r="F11341" i="1"/>
  <c r="G11340" i="1"/>
  <c r="H11340" i="1"/>
  <c r="I11340" i="1" s="1"/>
  <c r="J11340" i="1" s="1"/>
  <c r="V1338" i="1"/>
  <c r="T1339" i="1"/>
  <c r="U1339" i="1" s="1"/>
  <c r="F1340" i="1"/>
  <c r="G1339" i="1"/>
  <c r="H1339" i="1" s="1"/>
  <c r="I1339" i="1" s="1"/>
  <c r="J1339" i="1" s="1"/>
  <c r="P1338" i="1"/>
  <c r="N1339" i="1"/>
  <c r="O1339" i="1" s="1"/>
  <c r="Q1339" i="1" s="1"/>
  <c r="L1341" i="1"/>
  <c r="M1340" i="1"/>
  <c r="F16505" i="1" l="1"/>
  <c r="G16504" i="1"/>
  <c r="H16504" i="1"/>
  <c r="I16504" i="1" s="1"/>
  <c r="J16504" i="1" s="1"/>
  <c r="F11342" i="1"/>
  <c r="G11341" i="1"/>
  <c r="H11341" i="1"/>
  <c r="I11341" i="1" s="1"/>
  <c r="J11341" i="1" s="1"/>
  <c r="V1339" i="1"/>
  <c r="T1340" i="1"/>
  <c r="U1340" i="1" s="1"/>
  <c r="G1340" i="1"/>
  <c r="H1340" i="1" s="1"/>
  <c r="I1340" i="1" s="1"/>
  <c r="J1340" i="1" s="1"/>
  <c r="F1341" i="1"/>
  <c r="P1339" i="1"/>
  <c r="N1340" i="1"/>
  <c r="O1340" i="1" s="1"/>
  <c r="Q1340" i="1" s="1"/>
  <c r="M1341" i="1"/>
  <c r="L1342" i="1"/>
  <c r="F16506" i="1" l="1"/>
  <c r="G16505" i="1"/>
  <c r="H16505" i="1"/>
  <c r="I16505" i="1" s="1"/>
  <c r="J16505" i="1" s="1"/>
  <c r="G11342" i="1"/>
  <c r="H11342" i="1"/>
  <c r="I11342" i="1" s="1"/>
  <c r="J11342" i="1" s="1"/>
  <c r="F11343" i="1"/>
  <c r="V1340" i="1"/>
  <c r="T1341" i="1"/>
  <c r="U1341" i="1" s="1"/>
  <c r="G1341" i="1"/>
  <c r="H1341" i="1" s="1"/>
  <c r="I1341" i="1" s="1"/>
  <c r="J1341" i="1" s="1"/>
  <c r="F1342" i="1"/>
  <c r="P1340" i="1"/>
  <c r="N1341" i="1"/>
  <c r="O1341" i="1" s="1"/>
  <c r="Q1341" i="1" s="1"/>
  <c r="M1342" i="1"/>
  <c r="L1343" i="1"/>
  <c r="F16507" i="1" l="1"/>
  <c r="G16506" i="1"/>
  <c r="H16506" i="1"/>
  <c r="I16506" i="1" s="1"/>
  <c r="J16506" i="1" s="1"/>
  <c r="G11343" i="1"/>
  <c r="H11343" i="1"/>
  <c r="I11343" i="1" s="1"/>
  <c r="J11343" i="1" s="1"/>
  <c r="F11344" i="1"/>
  <c r="V1341" i="1"/>
  <c r="T1342" i="1"/>
  <c r="U1342" i="1" s="1"/>
  <c r="G1342" i="1"/>
  <c r="H1342" i="1" s="1"/>
  <c r="I1342" i="1" s="1"/>
  <c r="J1342" i="1" s="1"/>
  <c r="F1343" i="1"/>
  <c r="P1341" i="1"/>
  <c r="N1342" i="1"/>
  <c r="O1342" i="1" s="1"/>
  <c r="Q1342" i="1" s="1"/>
  <c r="M1343" i="1"/>
  <c r="L1344" i="1"/>
  <c r="G16507" i="1" l="1"/>
  <c r="H16507" i="1"/>
  <c r="I16507" i="1" s="1"/>
  <c r="J16507" i="1" s="1"/>
  <c r="F16508" i="1"/>
  <c r="H11344" i="1"/>
  <c r="I11344" i="1" s="1"/>
  <c r="J11344" i="1" s="1"/>
  <c r="F11345" i="1"/>
  <c r="G11344" i="1"/>
  <c r="V1342" i="1"/>
  <c r="T1343" i="1"/>
  <c r="U1343" i="1" s="1"/>
  <c r="G1343" i="1"/>
  <c r="H1343" i="1" s="1"/>
  <c r="I1343" i="1" s="1"/>
  <c r="J1343" i="1" s="1"/>
  <c r="F1344" i="1"/>
  <c r="P1342" i="1"/>
  <c r="N1343" i="1"/>
  <c r="O1343" i="1" s="1"/>
  <c r="Q1343" i="1" s="1"/>
  <c r="M1344" i="1"/>
  <c r="L1345" i="1"/>
  <c r="G16508" i="1" l="1"/>
  <c r="H16508" i="1"/>
  <c r="I16508" i="1" s="1"/>
  <c r="J16508" i="1" s="1"/>
  <c r="F16509" i="1"/>
  <c r="F11346" i="1"/>
  <c r="G11345" i="1"/>
  <c r="H11345" i="1"/>
  <c r="I11345" i="1" s="1"/>
  <c r="J11345" i="1" s="1"/>
  <c r="V1343" i="1"/>
  <c r="T1344" i="1"/>
  <c r="U1344" i="1" s="1"/>
  <c r="G1344" i="1"/>
  <c r="H1344" i="1" s="1"/>
  <c r="I1344" i="1" s="1"/>
  <c r="J1344" i="1" s="1"/>
  <c r="F1345" i="1"/>
  <c r="P1343" i="1"/>
  <c r="N1344" i="1"/>
  <c r="O1344" i="1" s="1"/>
  <c r="Q1344" i="1" s="1"/>
  <c r="L1346" i="1"/>
  <c r="M1345" i="1"/>
  <c r="H16509" i="1" l="1"/>
  <c r="I16509" i="1" s="1"/>
  <c r="J16509" i="1" s="1"/>
  <c r="F16510" i="1"/>
  <c r="G16509" i="1"/>
  <c r="F11347" i="1"/>
  <c r="G11346" i="1"/>
  <c r="H11346" i="1"/>
  <c r="I11346" i="1" s="1"/>
  <c r="J11346" i="1" s="1"/>
  <c r="V1344" i="1"/>
  <c r="T1345" i="1"/>
  <c r="U1345" i="1" s="1"/>
  <c r="F1346" i="1"/>
  <c r="G1345" i="1"/>
  <c r="H1345" i="1" s="1"/>
  <c r="I1345" i="1" s="1"/>
  <c r="J1345" i="1" s="1"/>
  <c r="P1344" i="1"/>
  <c r="N1345" i="1"/>
  <c r="O1345" i="1" s="1"/>
  <c r="Q1345" i="1" s="1"/>
  <c r="M1346" i="1"/>
  <c r="L1347" i="1"/>
  <c r="F16511" i="1" l="1"/>
  <c r="H16510" i="1"/>
  <c r="I16510" i="1" s="1"/>
  <c r="J16510" i="1" s="1"/>
  <c r="G16510" i="1"/>
  <c r="F11348" i="1"/>
  <c r="G11347" i="1"/>
  <c r="H11347" i="1"/>
  <c r="I11347" i="1" s="1"/>
  <c r="J11347" i="1" s="1"/>
  <c r="V1345" i="1"/>
  <c r="T1346" i="1"/>
  <c r="U1346" i="1" s="1"/>
  <c r="F1347" i="1"/>
  <c r="G1346" i="1"/>
  <c r="H1346" i="1" s="1"/>
  <c r="I1346" i="1" s="1"/>
  <c r="J1346" i="1" s="1"/>
  <c r="P1345" i="1"/>
  <c r="N1346" i="1"/>
  <c r="O1346" i="1" s="1"/>
  <c r="Q1346" i="1" s="1"/>
  <c r="L1348" i="1"/>
  <c r="M1347" i="1"/>
  <c r="F16512" i="1" l="1"/>
  <c r="G16511" i="1"/>
  <c r="H16511" i="1"/>
  <c r="I16511" i="1" s="1"/>
  <c r="J16511" i="1" s="1"/>
  <c r="F11349" i="1"/>
  <c r="G11348" i="1"/>
  <c r="H11348" i="1"/>
  <c r="I11348" i="1" s="1"/>
  <c r="J11348" i="1" s="1"/>
  <c r="V1346" i="1"/>
  <c r="T1347" i="1"/>
  <c r="U1347" i="1" s="1"/>
  <c r="F1348" i="1"/>
  <c r="G1347" i="1"/>
  <c r="H1347" i="1" s="1"/>
  <c r="I1347" i="1" s="1"/>
  <c r="J1347" i="1" s="1"/>
  <c r="P1346" i="1"/>
  <c r="N1347" i="1"/>
  <c r="O1347" i="1" s="1"/>
  <c r="Q1347" i="1" s="1"/>
  <c r="L1349" i="1"/>
  <c r="M1348" i="1"/>
  <c r="F16513" i="1" l="1"/>
  <c r="G16512" i="1"/>
  <c r="H16512" i="1"/>
  <c r="I16512" i="1" s="1"/>
  <c r="J16512" i="1" s="1"/>
  <c r="F11350" i="1"/>
  <c r="G11349" i="1"/>
  <c r="H11349" i="1"/>
  <c r="I11349" i="1" s="1"/>
  <c r="J11349" i="1" s="1"/>
  <c r="V1347" i="1"/>
  <c r="T1348" i="1"/>
  <c r="U1348" i="1" s="1"/>
  <c r="F1349" i="1"/>
  <c r="G1348" i="1"/>
  <c r="H1348" i="1" s="1"/>
  <c r="I1348" i="1" s="1"/>
  <c r="J1348" i="1" s="1"/>
  <c r="P1347" i="1"/>
  <c r="N1348" i="1"/>
  <c r="O1348" i="1" s="1"/>
  <c r="Q1348" i="1" s="1"/>
  <c r="M1349" i="1"/>
  <c r="L1350" i="1"/>
  <c r="F16514" i="1" l="1"/>
  <c r="G16513" i="1"/>
  <c r="H16513" i="1"/>
  <c r="I16513" i="1" s="1"/>
  <c r="J16513" i="1" s="1"/>
  <c r="G11350" i="1"/>
  <c r="H11350" i="1"/>
  <c r="I11350" i="1" s="1"/>
  <c r="J11350" i="1" s="1"/>
  <c r="F11351" i="1"/>
  <c r="V1348" i="1"/>
  <c r="T1349" i="1"/>
  <c r="U1349" i="1" s="1"/>
  <c r="F1350" i="1"/>
  <c r="G1349" i="1"/>
  <c r="H1349" i="1" s="1"/>
  <c r="I1349" i="1" s="1"/>
  <c r="J1349" i="1" s="1"/>
  <c r="P1348" i="1"/>
  <c r="N1349" i="1"/>
  <c r="O1349" i="1" s="1"/>
  <c r="Q1349" i="1" s="1"/>
  <c r="M1350" i="1"/>
  <c r="L1351" i="1"/>
  <c r="F16515" i="1" l="1"/>
  <c r="G16514" i="1"/>
  <c r="H16514" i="1"/>
  <c r="I16514" i="1" s="1"/>
  <c r="J16514" i="1" s="1"/>
  <c r="G11351" i="1"/>
  <c r="H11351" i="1"/>
  <c r="I11351" i="1" s="1"/>
  <c r="J11351" i="1" s="1"/>
  <c r="F11352" i="1"/>
  <c r="V1349" i="1"/>
  <c r="T1350" i="1"/>
  <c r="U1350" i="1" s="1"/>
  <c r="G1350" i="1"/>
  <c r="H1350" i="1" s="1"/>
  <c r="I1350" i="1" s="1"/>
  <c r="J1350" i="1" s="1"/>
  <c r="F1351" i="1"/>
  <c r="P1349" i="1"/>
  <c r="N1350" i="1"/>
  <c r="O1350" i="1" s="1"/>
  <c r="Q1350" i="1" s="1"/>
  <c r="M1351" i="1"/>
  <c r="L1352" i="1"/>
  <c r="G16515" i="1" l="1"/>
  <c r="H16515" i="1"/>
  <c r="I16515" i="1" s="1"/>
  <c r="J16515" i="1" s="1"/>
  <c r="F16516" i="1"/>
  <c r="H11352" i="1"/>
  <c r="I11352" i="1" s="1"/>
  <c r="J11352" i="1" s="1"/>
  <c r="F11353" i="1"/>
  <c r="G11352" i="1"/>
  <c r="V1350" i="1"/>
  <c r="T1351" i="1"/>
  <c r="U1351" i="1" s="1"/>
  <c r="G1351" i="1"/>
  <c r="H1351" i="1" s="1"/>
  <c r="I1351" i="1" s="1"/>
  <c r="J1351" i="1" s="1"/>
  <c r="F1352" i="1"/>
  <c r="P1350" i="1"/>
  <c r="N1351" i="1"/>
  <c r="O1351" i="1" s="1"/>
  <c r="Q1351" i="1" s="1"/>
  <c r="M1352" i="1"/>
  <c r="L1353" i="1"/>
  <c r="G16516" i="1" l="1"/>
  <c r="H16516" i="1"/>
  <c r="I16516" i="1" s="1"/>
  <c r="J16516" i="1" s="1"/>
  <c r="F16517" i="1"/>
  <c r="F11354" i="1"/>
  <c r="G11353" i="1"/>
  <c r="H11353" i="1"/>
  <c r="I11353" i="1" s="1"/>
  <c r="J11353" i="1" s="1"/>
  <c r="V1351" i="1"/>
  <c r="T1352" i="1"/>
  <c r="U1352" i="1" s="1"/>
  <c r="G1352" i="1"/>
  <c r="H1352" i="1" s="1"/>
  <c r="I1352" i="1" s="1"/>
  <c r="J1352" i="1" s="1"/>
  <c r="F1353" i="1"/>
  <c r="P1351" i="1"/>
  <c r="N1352" i="1"/>
  <c r="O1352" i="1" s="1"/>
  <c r="Q1352" i="1" s="1"/>
  <c r="L1354" i="1"/>
  <c r="M1353" i="1"/>
  <c r="H16517" i="1" l="1"/>
  <c r="I16517" i="1" s="1"/>
  <c r="J16517" i="1" s="1"/>
  <c r="F16518" i="1"/>
  <c r="G16517" i="1"/>
  <c r="F11355" i="1"/>
  <c r="G11354" i="1"/>
  <c r="H11354" i="1"/>
  <c r="I11354" i="1" s="1"/>
  <c r="J11354" i="1" s="1"/>
  <c r="V1352" i="1"/>
  <c r="T1353" i="1"/>
  <c r="U1353" i="1" s="1"/>
  <c r="F1354" i="1"/>
  <c r="G1353" i="1"/>
  <c r="H1353" i="1" s="1"/>
  <c r="I1353" i="1" s="1"/>
  <c r="J1353" i="1" s="1"/>
  <c r="P1352" i="1"/>
  <c r="N1353" i="1"/>
  <c r="O1353" i="1" s="1"/>
  <c r="Q1353" i="1" s="1"/>
  <c r="M1354" i="1"/>
  <c r="L1355" i="1"/>
  <c r="F16519" i="1" l="1"/>
  <c r="H16518" i="1"/>
  <c r="I16518" i="1" s="1"/>
  <c r="J16518" i="1" s="1"/>
  <c r="G16518" i="1"/>
  <c r="F11356" i="1"/>
  <c r="G11355" i="1"/>
  <c r="H11355" i="1"/>
  <c r="I11355" i="1" s="1"/>
  <c r="J11355" i="1" s="1"/>
  <c r="V1353" i="1"/>
  <c r="T1354" i="1"/>
  <c r="U1354" i="1" s="1"/>
  <c r="G1354" i="1"/>
  <c r="H1354" i="1" s="1"/>
  <c r="I1354" i="1" s="1"/>
  <c r="J1354" i="1" s="1"/>
  <c r="F1355" i="1"/>
  <c r="P1353" i="1"/>
  <c r="N1354" i="1"/>
  <c r="O1354" i="1" s="1"/>
  <c r="Q1354" i="1" s="1"/>
  <c r="L1356" i="1"/>
  <c r="M1355" i="1"/>
  <c r="F16520" i="1" l="1"/>
  <c r="G16519" i="1"/>
  <c r="H16519" i="1"/>
  <c r="I16519" i="1" s="1"/>
  <c r="J16519" i="1" s="1"/>
  <c r="F11357" i="1"/>
  <c r="G11356" i="1"/>
  <c r="H11356" i="1"/>
  <c r="I11356" i="1" s="1"/>
  <c r="J11356" i="1" s="1"/>
  <c r="V1354" i="1"/>
  <c r="T1355" i="1"/>
  <c r="U1355" i="1" s="1"/>
  <c r="F1356" i="1"/>
  <c r="G1355" i="1"/>
  <c r="H1355" i="1" s="1"/>
  <c r="I1355" i="1" s="1"/>
  <c r="J1355" i="1" s="1"/>
  <c r="P1354" i="1"/>
  <c r="N1355" i="1"/>
  <c r="O1355" i="1" s="1"/>
  <c r="Q1355" i="1" s="1"/>
  <c r="L1357" i="1"/>
  <c r="M1356" i="1"/>
  <c r="F16521" i="1" l="1"/>
  <c r="G16520" i="1"/>
  <c r="H16520" i="1"/>
  <c r="I16520" i="1" s="1"/>
  <c r="J16520" i="1" s="1"/>
  <c r="F11358" i="1"/>
  <c r="G11357" i="1"/>
  <c r="H11357" i="1"/>
  <c r="I11357" i="1" s="1"/>
  <c r="J11357" i="1" s="1"/>
  <c r="V1355" i="1"/>
  <c r="T1356" i="1"/>
  <c r="U1356" i="1" s="1"/>
  <c r="F1357" i="1"/>
  <c r="G1356" i="1"/>
  <c r="H1356" i="1" s="1"/>
  <c r="I1356" i="1" s="1"/>
  <c r="J1356" i="1" s="1"/>
  <c r="P1355" i="1"/>
  <c r="N1356" i="1"/>
  <c r="O1356" i="1" s="1"/>
  <c r="Q1356" i="1" s="1"/>
  <c r="M1357" i="1"/>
  <c r="L1358" i="1"/>
  <c r="F16522" i="1" l="1"/>
  <c r="G16521" i="1"/>
  <c r="H16521" i="1"/>
  <c r="I16521" i="1" s="1"/>
  <c r="J16521" i="1" s="1"/>
  <c r="G11358" i="1"/>
  <c r="H11358" i="1"/>
  <c r="I11358" i="1" s="1"/>
  <c r="J11358" i="1" s="1"/>
  <c r="F11359" i="1"/>
  <c r="V1356" i="1"/>
  <c r="T1357" i="1"/>
  <c r="U1357" i="1" s="1"/>
  <c r="F1358" i="1"/>
  <c r="G1357" i="1"/>
  <c r="H1357" i="1" s="1"/>
  <c r="I1357" i="1" s="1"/>
  <c r="J1357" i="1" s="1"/>
  <c r="P1356" i="1"/>
  <c r="N1357" i="1"/>
  <c r="O1357" i="1" s="1"/>
  <c r="Q1357" i="1" s="1"/>
  <c r="M1358" i="1"/>
  <c r="L1359" i="1"/>
  <c r="F16523" i="1" l="1"/>
  <c r="G16522" i="1"/>
  <c r="H16522" i="1"/>
  <c r="I16522" i="1" s="1"/>
  <c r="J16522" i="1" s="1"/>
  <c r="G11359" i="1"/>
  <c r="H11359" i="1"/>
  <c r="I11359" i="1" s="1"/>
  <c r="J11359" i="1" s="1"/>
  <c r="F11360" i="1"/>
  <c r="V1357" i="1"/>
  <c r="T1358" i="1"/>
  <c r="U1358" i="1" s="1"/>
  <c r="G1358" i="1"/>
  <c r="H1358" i="1" s="1"/>
  <c r="I1358" i="1" s="1"/>
  <c r="J1358" i="1" s="1"/>
  <c r="F1359" i="1"/>
  <c r="P1357" i="1"/>
  <c r="N1358" i="1"/>
  <c r="O1358" i="1" s="1"/>
  <c r="Q1358" i="1" s="1"/>
  <c r="M1359" i="1"/>
  <c r="L1360" i="1"/>
  <c r="G16523" i="1" l="1"/>
  <c r="H16523" i="1"/>
  <c r="I16523" i="1" s="1"/>
  <c r="J16523" i="1" s="1"/>
  <c r="F16524" i="1"/>
  <c r="H11360" i="1"/>
  <c r="I11360" i="1" s="1"/>
  <c r="J11360" i="1" s="1"/>
  <c r="F11361" i="1"/>
  <c r="G11360" i="1"/>
  <c r="V1358" i="1"/>
  <c r="T1359" i="1"/>
  <c r="U1359" i="1" s="1"/>
  <c r="G1359" i="1"/>
  <c r="H1359" i="1" s="1"/>
  <c r="I1359" i="1" s="1"/>
  <c r="J1359" i="1" s="1"/>
  <c r="F1360" i="1"/>
  <c r="P1358" i="1"/>
  <c r="N1359" i="1"/>
  <c r="O1359" i="1" s="1"/>
  <c r="Q1359" i="1" s="1"/>
  <c r="M1360" i="1"/>
  <c r="L1361" i="1"/>
  <c r="G16524" i="1" l="1"/>
  <c r="H16524" i="1"/>
  <c r="I16524" i="1" s="1"/>
  <c r="J16524" i="1" s="1"/>
  <c r="F16525" i="1"/>
  <c r="F11362" i="1"/>
  <c r="G11361" i="1"/>
  <c r="H11361" i="1"/>
  <c r="I11361" i="1" s="1"/>
  <c r="J11361" i="1" s="1"/>
  <c r="V1359" i="1"/>
  <c r="T1360" i="1"/>
  <c r="U1360" i="1" s="1"/>
  <c r="G1360" i="1"/>
  <c r="H1360" i="1" s="1"/>
  <c r="I1360" i="1" s="1"/>
  <c r="J1360" i="1" s="1"/>
  <c r="F1361" i="1"/>
  <c r="P1359" i="1"/>
  <c r="N1360" i="1"/>
  <c r="O1360" i="1" s="1"/>
  <c r="Q1360" i="1" s="1"/>
  <c r="L1362" i="1"/>
  <c r="M1361" i="1"/>
  <c r="H16525" i="1" l="1"/>
  <c r="I16525" i="1" s="1"/>
  <c r="J16525" i="1" s="1"/>
  <c r="F16526" i="1"/>
  <c r="G16525" i="1"/>
  <c r="F11363" i="1"/>
  <c r="G11362" i="1"/>
  <c r="H11362" i="1"/>
  <c r="I11362" i="1" s="1"/>
  <c r="J11362" i="1" s="1"/>
  <c r="V1360" i="1"/>
  <c r="T1361" i="1"/>
  <c r="U1361" i="1" s="1"/>
  <c r="G1361" i="1"/>
  <c r="H1361" i="1" s="1"/>
  <c r="I1361" i="1" s="1"/>
  <c r="J1361" i="1" s="1"/>
  <c r="F1362" i="1"/>
  <c r="P1360" i="1"/>
  <c r="N1361" i="1"/>
  <c r="O1361" i="1" s="1"/>
  <c r="Q1361" i="1" s="1"/>
  <c r="M1362" i="1"/>
  <c r="L1363" i="1"/>
  <c r="F16527" i="1" l="1"/>
  <c r="H16526" i="1"/>
  <c r="I16526" i="1" s="1"/>
  <c r="J16526" i="1" s="1"/>
  <c r="G16526" i="1"/>
  <c r="F11364" i="1"/>
  <c r="G11363" i="1"/>
  <c r="H11363" i="1"/>
  <c r="I11363" i="1" s="1"/>
  <c r="J11363" i="1" s="1"/>
  <c r="V1361" i="1"/>
  <c r="T1362" i="1"/>
  <c r="U1362" i="1" s="1"/>
  <c r="F1363" i="1"/>
  <c r="G1362" i="1"/>
  <c r="H1362" i="1" s="1"/>
  <c r="I1362" i="1" s="1"/>
  <c r="J1362" i="1" s="1"/>
  <c r="P1361" i="1"/>
  <c r="N1362" i="1"/>
  <c r="O1362" i="1" s="1"/>
  <c r="Q1362" i="1" s="1"/>
  <c r="L1364" i="1"/>
  <c r="M1363" i="1"/>
  <c r="F16528" i="1" l="1"/>
  <c r="G16527" i="1"/>
  <c r="H16527" i="1"/>
  <c r="I16527" i="1" s="1"/>
  <c r="J16527" i="1" s="1"/>
  <c r="F11365" i="1"/>
  <c r="G11364" i="1"/>
  <c r="H11364" i="1"/>
  <c r="I11364" i="1" s="1"/>
  <c r="J11364" i="1" s="1"/>
  <c r="V1362" i="1"/>
  <c r="T1363" i="1"/>
  <c r="U1363" i="1" s="1"/>
  <c r="F1364" i="1"/>
  <c r="G1363" i="1"/>
  <c r="H1363" i="1" s="1"/>
  <c r="I1363" i="1" s="1"/>
  <c r="J1363" i="1" s="1"/>
  <c r="P1362" i="1"/>
  <c r="N1363" i="1"/>
  <c r="O1363" i="1" s="1"/>
  <c r="Q1363" i="1" s="1"/>
  <c r="L1365" i="1"/>
  <c r="M1364" i="1"/>
  <c r="F16529" i="1" l="1"/>
  <c r="G16528" i="1"/>
  <c r="H16528" i="1"/>
  <c r="I16528" i="1" s="1"/>
  <c r="J16528" i="1" s="1"/>
  <c r="F11366" i="1"/>
  <c r="G11365" i="1"/>
  <c r="H11365" i="1"/>
  <c r="I11365" i="1" s="1"/>
  <c r="J11365" i="1" s="1"/>
  <c r="V1363" i="1"/>
  <c r="T1364" i="1"/>
  <c r="U1364" i="1" s="1"/>
  <c r="F1365" i="1"/>
  <c r="G1364" i="1"/>
  <c r="H1364" i="1" s="1"/>
  <c r="I1364" i="1" s="1"/>
  <c r="J1364" i="1" s="1"/>
  <c r="P1363" i="1"/>
  <c r="N1364" i="1"/>
  <c r="O1364" i="1" s="1"/>
  <c r="Q1364" i="1" s="1"/>
  <c r="M1365" i="1"/>
  <c r="L1366" i="1"/>
  <c r="F16530" i="1" l="1"/>
  <c r="G16529" i="1"/>
  <c r="H16529" i="1"/>
  <c r="I16529" i="1" s="1"/>
  <c r="J16529" i="1" s="1"/>
  <c r="G11366" i="1"/>
  <c r="H11366" i="1"/>
  <c r="I11366" i="1" s="1"/>
  <c r="J11366" i="1" s="1"/>
  <c r="F11367" i="1"/>
  <c r="V1364" i="1"/>
  <c r="T1365" i="1"/>
  <c r="U1365" i="1" s="1"/>
  <c r="G1365" i="1"/>
  <c r="H1365" i="1" s="1"/>
  <c r="I1365" i="1" s="1"/>
  <c r="J1365" i="1" s="1"/>
  <c r="F1366" i="1"/>
  <c r="P1364" i="1"/>
  <c r="N1365" i="1"/>
  <c r="O1365" i="1" s="1"/>
  <c r="Q1365" i="1" s="1"/>
  <c r="M1366" i="1"/>
  <c r="L1367" i="1"/>
  <c r="F16531" i="1" l="1"/>
  <c r="G16530" i="1"/>
  <c r="H16530" i="1"/>
  <c r="I16530" i="1" s="1"/>
  <c r="J16530" i="1" s="1"/>
  <c r="G11367" i="1"/>
  <c r="H11367" i="1"/>
  <c r="I11367" i="1" s="1"/>
  <c r="J11367" i="1" s="1"/>
  <c r="F11368" i="1"/>
  <c r="V1365" i="1"/>
  <c r="T1366" i="1"/>
  <c r="U1366" i="1" s="1"/>
  <c r="F1367" i="1"/>
  <c r="G1366" i="1"/>
  <c r="H1366" i="1" s="1"/>
  <c r="I1366" i="1" s="1"/>
  <c r="J1366" i="1" s="1"/>
  <c r="P1365" i="1"/>
  <c r="N1366" i="1"/>
  <c r="O1366" i="1" s="1"/>
  <c r="Q1366" i="1" s="1"/>
  <c r="M1367" i="1"/>
  <c r="L1368" i="1"/>
  <c r="G16531" i="1" l="1"/>
  <c r="H16531" i="1"/>
  <c r="I16531" i="1" s="1"/>
  <c r="J16531" i="1" s="1"/>
  <c r="F16532" i="1"/>
  <c r="H11368" i="1"/>
  <c r="I11368" i="1" s="1"/>
  <c r="J11368" i="1" s="1"/>
  <c r="F11369" i="1"/>
  <c r="G11368" i="1"/>
  <c r="V1366" i="1"/>
  <c r="T1367" i="1"/>
  <c r="U1367" i="1" s="1"/>
  <c r="F1368" i="1"/>
  <c r="G1367" i="1"/>
  <c r="H1367" i="1" s="1"/>
  <c r="I1367" i="1" s="1"/>
  <c r="J1367" i="1" s="1"/>
  <c r="P1366" i="1"/>
  <c r="N1367" i="1"/>
  <c r="O1367" i="1" s="1"/>
  <c r="Q1367" i="1" s="1"/>
  <c r="M1368" i="1"/>
  <c r="L1369" i="1"/>
  <c r="G16532" i="1" l="1"/>
  <c r="H16532" i="1"/>
  <c r="I16532" i="1" s="1"/>
  <c r="J16532" i="1" s="1"/>
  <c r="F16533" i="1"/>
  <c r="F11370" i="1"/>
  <c r="G11369" i="1"/>
  <c r="H11369" i="1"/>
  <c r="I11369" i="1" s="1"/>
  <c r="J11369" i="1" s="1"/>
  <c r="V1367" i="1"/>
  <c r="T1368" i="1"/>
  <c r="U1368" i="1" s="1"/>
  <c r="G1368" i="1"/>
  <c r="H1368" i="1" s="1"/>
  <c r="I1368" i="1" s="1"/>
  <c r="J1368" i="1" s="1"/>
  <c r="F1369" i="1"/>
  <c r="P1367" i="1"/>
  <c r="N1368" i="1"/>
  <c r="O1368" i="1" s="1"/>
  <c r="Q1368" i="1" s="1"/>
  <c r="L1370" i="1"/>
  <c r="M1369" i="1"/>
  <c r="H16533" i="1" l="1"/>
  <c r="I16533" i="1" s="1"/>
  <c r="J16533" i="1" s="1"/>
  <c r="F16534" i="1"/>
  <c r="G16533" i="1"/>
  <c r="F11371" i="1"/>
  <c r="G11370" i="1"/>
  <c r="H11370" i="1"/>
  <c r="I11370" i="1" s="1"/>
  <c r="J11370" i="1" s="1"/>
  <c r="V1368" i="1"/>
  <c r="T1369" i="1"/>
  <c r="U1369" i="1" s="1"/>
  <c r="F1370" i="1"/>
  <c r="G1369" i="1"/>
  <c r="H1369" i="1" s="1"/>
  <c r="I1369" i="1" s="1"/>
  <c r="J1369" i="1" s="1"/>
  <c r="P1368" i="1"/>
  <c r="N1369" i="1"/>
  <c r="O1369" i="1" s="1"/>
  <c r="Q1369" i="1" s="1"/>
  <c r="M1370" i="1"/>
  <c r="L1371" i="1"/>
  <c r="F16535" i="1" l="1"/>
  <c r="H16534" i="1"/>
  <c r="I16534" i="1" s="1"/>
  <c r="J16534" i="1" s="1"/>
  <c r="G16534" i="1"/>
  <c r="F11372" i="1"/>
  <c r="G11371" i="1"/>
  <c r="H11371" i="1"/>
  <c r="I11371" i="1" s="1"/>
  <c r="J11371" i="1" s="1"/>
  <c r="V1369" i="1"/>
  <c r="T1370" i="1"/>
  <c r="U1370" i="1" s="1"/>
  <c r="F1371" i="1"/>
  <c r="G1370" i="1"/>
  <c r="H1370" i="1" s="1"/>
  <c r="I1370" i="1" s="1"/>
  <c r="J1370" i="1" s="1"/>
  <c r="P1369" i="1"/>
  <c r="N1370" i="1"/>
  <c r="O1370" i="1" s="1"/>
  <c r="Q1370" i="1" s="1"/>
  <c r="L1372" i="1"/>
  <c r="M1371" i="1"/>
  <c r="F16536" i="1" l="1"/>
  <c r="G16535" i="1"/>
  <c r="H16535" i="1"/>
  <c r="I16535" i="1" s="1"/>
  <c r="J16535" i="1" s="1"/>
  <c r="F11373" i="1"/>
  <c r="G11372" i="1"/>
  <c r="H11372" i="1"/>
  <c r="I11372" i="1" s="1"/>
  <c r="J11372" i="1" s="1"/>
  <c r="V1370" i="1"/>
  <c r="T1371" i="1"/>
  <c r="U1371" i="1" s="1"/>
  <c r="F1372" i="1"/>
  <c r="G1371" i="1"/>
  <c r="H1371" i="1" s="1"/>
  <c r="I1371" i="1" s="1"/>
  <c r="J1371" i="1" s="1"/>
  <c r="P1370" i="1"/>
  <c r="N1371" i="1"/>
  <c r="O1371" i="1" s="1"/>
  <c r="Q1371" i="1" s="1"/>
  <c r="L1373" i="1"/>
  <c r="M1372" i="1"/>
  <c r="F16537" i="1" l="1"/>
  <c r="G16536" i="1"/>
  <c r="H16536" i="1"/>
  <c r="I16536" i="1" s="1"/>
  <c r="J16536" i="1" s="1"/>
  <c r="F11374" i="1"/>
  <c r="G11373" i="1"/>
  <c r="H11373" i="1"/>
  <c r="I11373" i="1" s="1"/>
  <c r="J11373" i="1" s="1"/>
  <c r="V1371" i="1"/>
  <c r="T1372" i="1"/>
  <c r="U1372" i="1" s="1"/>
  <c r="F1373" i="1"/>
  <c r="G1372" i="1"/>
  <c r="H1372" i="1" s="1"/>
  <c r="I1372" i="1" s="1"/>
  <c r="J1372" i="1" s="1"/>
  <c r="P1371" i="1"/>
  <c r="N1372" i="1"/>
  <c r="O1372" i="1" s="1"/>
  <c r="Q1372" i="1" s="1"/>
  <c r="M1373" i="1"/>
  <c r="L1374" i="1"/>
  <c r="F16538" i="1" l="1"/>
  <c r="G16537" i="1"/>
  <c r="H16537" i="1"/>
  <c r="I16537" i="1" s="1"/>
  <c r="J16537" i="1" s="1"/>
  <c r="G11374" i="1"/>
  <c r="H11374" i="1"/>
  <c r="I11374" i="1" s="1"/>
  <c r="J11374" i="1" s="1"/>
  <c r="F11375" i="1"/>
  <c r="V1372" i="1"/>
  <c r="T1373" i="1"/>
  <c r="U1373" i="1" s="1"/>
  <c r="G1373" i="1"/>
  <c r="H1373" i="1" s="1"/>
  <c r="I1373" i="1" s="1"/>
  <c r="J1373" i="1" s="1"/>
  <c r="F1374" i="1"/>
  <c r="P1372" i="1"/>
  <c r="N1373" i="1"/>
  <c r="O1373" i="1" s="1"/>
  <c r="Q1373" i="1" s="1"/>
  <c r="M1374" i="1"/>
  <c r="L1375" i="1"/>
  <c r="F16539" i="1" l="1"/>
  <c r="G16538" i="1"/>
  <c r="H16538" i="1"/>
  <c r="I16538" i="1" s="1"/>
  <c r="J16538" i="1" s="1"/>
  <c r="G11375" i="1"/>
  <c r="H11375" i="1"/>
  <c r="I11375" i="1" s="1"/>
  <c r="J11375" i="1" s="1"/>
  <c r="F11376" i="1"/>
  <c r="V1373" i="1"/>
  <c r="T1374" i="1"/>
  <c r="U1374" i="1" s="1"/>
  <c r="F1375" i="1"/>
  <c r="G1374" i="1"/>
  <c r="H1374" i="1" s="1"/>
  <c r="I1374" i="1" s="1"/>
  <c r="J1374" i="1" s="1"/>
  <c r="P1373" i="1"/>
  <c r="N1374" i="1"/>
  <c r="O1374" i="1" s="1"/>
  <c r="Q1374" i="1" s="1"/>
  <c r="M1375" i="1"/>
  <c r="L1376" i="1"/>
  <c r="G16539" i="1" l="1"/>
  <c r="H16539" i="1"/>
  <c r="I16539" i="1" s="1"/>
  <c r="J16539" i="1" s="1"/>
  <c r="F16540" i="1"/>
  <c r="H11376" i="1"/>
  <c r="I11376" i="1" s="1"/>
  <c r="J11376" i="1" s="1"/>
  <c r="F11377" i="1"/>
  <c r="G11376" i="1"/>
  <c r="V1374" i="1"/>
  <c r="T1375" i="1"/>
  <c r="U1375" i="1" s="1"/>
  <c r="G1375" i="1"/>
  <c r="H1375" i="1" s="1"/>
  <c r="I1375" i="1" s="1"/>
  <c r="J1375" i="1" s="1"/>
  <c r="F1376" i="1"/>
  <c r="P1374" i="1"/>
  <c r="N1375" i="1"/>
  <c r="O1375" i="1" s="1"/>
  <c r="Q1375" i="1" s="1"/>
  <c r="M1376" i="1"/>
  <c r="L1377" i="1"/>
  <c r="G16540" i="1" l="1"/>
  <c r="H16540" i="1"/>
  <c r="I16540" i="1" s="1"/>
  <c r="J16540" i="1" s="1"/>
  <c r="F16541" i="1"/>
  <c r="F11378" i="1"/>
  <c r="G11377" i="1"/>
  <c r="H11377" i="1"/>
  <c r="I11377" i="1" s="1"/>
  <c r="J11377" i="1" s="1"/>
  <c r="V1375" i="1"/>
  <c r="T1376" i="1"/>
  <c r="U1376" i="1" s="1"/>
  <c r="G1376" i="1"/>
  <c r="H1376" i="1" s="1"/>
  <c r="I1376" i="1" s="1"/>
  <c r="J1376" i="1" s="1"/>
  <c r="F1377" i="1"/>
  <c r="P1375" i="1"/>
  <c r="N1376" i="1"/>
  <c r="O1376" i="1" s="1"/>
  <c r="Q1376" i="1" s="1"/>
  <c r="L1378" i="1"/>
  <c r="M1377" i="1"/>
  <c r="H16541" i="1" l="1"/>
  <c r="I16541" i="1" s="1"/>
  <c r="J16541" i="1" s="1"/>
  <c r="F16542" i="1"/>
  <c r="G16541" i="1"/>
  <c r="F11379" i="1"/>
  <c r="G11378" i="1"/>
  <c r="H11378" i="1"/>
  <c r="I11378" i="1" s="1"/>
  <c r="J11378" i="1" s="1"/>
  <c r="V1376" i="1"/>
  <c r="T1377" i="1"/>
  <c r="U1377" i="1" s="1"/>
  <c r="F1378" i="1"/>
  <c r="G1377" i="1"/>
  <c r="H1377" i="1" s="1"/>
  <c r="I1377" i="1" s="1"/>
  <c r="J1377" i="1" s="1"/>
  <c r="P1376" i="1"/>
  <c r="N1377" i="1"/>
  <c r="O1377" i="1" s="1"/>
  <c r="Q1377" i="1" s="1"/>
  <c r="M1378" i="1"/>
  <c r="L1379" i="1"/>
  <c r="F16543" i="1" l="1"/>
  <c r="H16542" i="1"/>
  <c r="I16542" i="1" s="1"/>
  <c r="J16542" i="1" s="1"/>
  <c r="G16542" i="1"/>
  <c r="F11380" i="1"/>
  <c r="G11379" i="1"/>
  <c r="H11379" i="1"/>
  <c r="I11379" i="1" s="1"/>
  <c r="J11379" i="1" s="1"/>
  <c r="V1377" i="1"/>
  <c r="T1378" i="1"/>
  <c r="U1378" i="1" s="1"/>
  <c r="G1378" i="1"/>
  <c r="H1378" i="1" s="1"/>
  <c r="I1378" i="1" s="1"/>
  <c r="J1378" i="1" s="1"/>
  <c r="F1379" i="1"/>
  <c r="P1377" i="1"/>
  <c r="N1378" i="1"/>
  <c r="O1378" i="1" s="1"/>
  <c r="Q1378" i="1" s="1"/>
  <c r="L1380" i="1"/>
  <c r="M1379" i="1"/>
  <c r="F16544" i="1" l="1"/>
  <c r="G16543" i="1"/>
  <c r="H16543" i="1"/>
  <c r="I16543" i="1" s="1"/>
  <c r="J16543" i="1" s="1"/>
  <c r="F11381" i="1"/>
  <c r="G11380" i="1"/>
  <c r="H11380" i="1"/>
  <c r="I11380" i="1" s="1"/>
  <c r="J11380" i="1" s="1"/>
  <c r="V1378" i="1"/>
  <c r="T1379" i="1"/>
  <c r="U1379" i="1" s="1"/>
  <c r="F1380" i="1"/>
  <c r="G1379" i="1"/>
  <c r="H1379" i="1" s="1"/>
  <c r="I1379" i="1" s="1"/>
  <c r="J1379" i="1" s="1"/>
  <c r="P1378" i="1"/>
  <c r="N1379" i="1"/>
  <c r="O1379" i="1" s="1"/>
  <c r="Q1379" i="1" s="1"/>
  <c r="L1381" i="1"/>
  <c r="M1380" i="1"/>
  <c r="F16545" i="1" l="1"/>
  <c r="G16544" i="1"/>
  <c r="H16544" i="1"/>
  <c r="I16544" i="1" s="1"/>
  <c r="J16544" i="1" s="1"/>
  <c r="F11382" i="1"/>
  <c r="G11381" i="1"/>
  <c r="H11381" i="1"/>
  <c r="I11381" i="1" s="1"/>
  <c r="J11381" i="1" s="1"/>
  <c r="V1379" i="1"/>
  <c r="T1380" i="1"/>
  <c r="U1380" i="1" s="1"/>
  <c r="F1381" i="1"/>
  <c r="G1380" i="1"/>
  <c r="H1380" i="1" s="1"/>
  <c r="I1380" i="1" s="1"/>
  <c r="J1380" i="1" s="1"/>
  <c r="P1379" i="1"/>
  <c r="N1380" i="1"/>
  <c r="O1380" i="1" s="1"/>
  <c r="Q1380" i="1" s="1"/>
  <c r="M1381" i="1"/>
  <c r="L1382" i="1"/>
  <c r="F16546" i="1" l="1"/>
  <c r="G16545" i="1"/>
  <c r="H16545" i="1"/>
  <c r="I16545" i="1" s="1"/>
  <c r="J16545" i="1" s="1"/>
  <c r="G11382" i="1"/>
  <c r="H11382" i="1"/>
  <c r="I11382" i="1" s="1"/>
  <c r="J11382" i="1" s="1"/>
  <c r="F11383" i="1"/>
  <c r="V1380" i="1"/>
  <c r="T1381" i="1"/>
  <c r="U1381" i="1" s="1"/>
  <c r="F1382" i="1"/>
  <c r="G1381" i="1"/>
  <c r="H1381" i="1" s="1"/>
  <c r="I1381" i="1" s="1"/>
  <c r="J1381" i="1" s="1"/>
  <c r="P1380" i="1"/>
  <c r="N1381" i="1"/>
  <c r="O1381" i="1" s="1"/>
  <c r="Q1381" i="1" s="1"/>
  <c r="L1383" i="1"/>
  <c r="M1382" i="1"/>
  <c r="F16547" i="1" l="1"/>
  <c r="G16546" i="1"/>
  <c r="H16546" i="1"/>
  <c r="I16546" i="1" s="1"/>
  <c r="J16546" i="1" s="1"/>
  <c r="G11383" i="1"/>
  <c r="H11383" i="1"/>
  <c r="I11383" i="1" s="1"/>
  <c r="J11383" i="1" s="1"/>
  <c r="F11384" i="1"/>
  <c r="V1381" i="1"/>
  <c r="T1382" i="1"/>
  <c r="U1382" i="1" s="1"/>
  <c r="V1382" i="1" s="1"/>
  <c r="F1383" i="1"/>
  <c r="G1382" i="1"/>
  <c r="H1382" i="1" s="1"/>
  <c r="I1382" i="1" s="1"/>
  <c r="J1382" i="1" s="1"/>
  <c r="P1381" i="1"/>
  <c r="N1382" i="1"/>
  <c r="O1382" i="1" s="1"/>
  <c r="Q1382" i="1" s="1"/>
  <c r="M1383" i="1"/>
  <c r="L1384" i="1"/>
  <c r="G16547" i="1" l="1"/>
  <c r="H16547" i="1"/>
  <c r="I16547" i="1" s="1"/>
  <c r="J16547" i="1" s="1"/>
  <c r="F16548" i="1"/>
  <c r="H11384" i="1"/>
  <c r="I11384" i="1" s="1"/>
  <c r="J11384" i="1" s="1"/>
  <c r="F11385" i="1"/>
  <c r="G11384" i="1"/>
  <c r="T1383" i="1"/>
  <c r="U1383" i="1" s="1"/>
  <c r="F1384" i="1"/>
  <c r="G1383" i="1"/>
  <c r="H1383" i="1" s="1"/>
  <c r="I1383" i="1" s="1"/>
  <c r="J1383" i="1" s="1"/>
  <c r="P1382" i="1"/>
  <c r="N1383" i="1"/>
  <c r="O1383" i="1" s="1"/>
  <c r="Q1383" i="1" s="1"/>
  <c r="M1384" i="1"/>
  <c r="L1385" i="1"/>
  <c r="G16548" i="1" l="1"/>
  <c r="H16548" i="1"/>
  <c r="I16548" i="1" s="1"/>
  <c r="J16548" i="1" s="1"/>
  <c r="F16549" i="1"/>
  <c r="F11386" i="1"/>
  <c r="G11385" i="1"/>
  <c r="H11385" i="1"/>
  <c r="I11385" i="1" s="1"/>
  <c r="J11385" i="1" s="1"/>
  <c r="V1383" i="1"/>
  <c r="T1384" i="1"/>
  <c r="U1384" i="1" s="1"/>
  <c r="G1384" i="1"/>
  <c r="H1384" i="1" s="1"/>
  <c r="I1384" i="1" s="1"/>
  <c r="J1384" i="1" s="1"/>
  <c r="F1385" i="1"/>
  <c r="P1383" i="1"/>
  <c r="N1384" i="1"/>
  <c r="O1384" i="1" s="1"/>
  <c r="Q1384" i="1" s="1"/>
  <c r="L1386" i="1"/>
  <c r="M1385" i="1"/>
  <c r="H16549" i="1" l="1"/>
  <c r="I16549" i="1" s="1"/>
  <c r="J16549" i="1" s="1"/>
  <c r="F16550" i="1"/>
  <c r="G16549" i="1"/>
  <c r="F11387" i="1"/>
  <c r="G11386" i="1"/>
  <c r="H11386" i="1"/>
  <c r="I11386" i="1" s="1"/>
  <c r="J11386" i="1" s="1"/>
  <c r="V1384" i="1"/>
  <c r="T1385" i="1"/>
  <c r="U1385" i="1" s="1"/>
  <c r="G1385" i="1"/>
  <c r="H1385" i="1" s="1"/>
  <c r="I1385" i="1" s="1"/>
  <c r="J1385" i="1" s="1"/>
  <c r="F1386" i="1"/>
  <c r="P1384" i="1"/>
  <c r="N1385" i="1"/>
  <c r="O1385" i="1" s="1"/>
  <c r="Q1385" i="1" s="1"/>
  <c r="L1387" i="1"/>
  <c r="M1386" i="1"/>
  <c r="F16551" i="1" l="1"/>
  <c r="H16550" i="1"/>
  <c r="I16550" i="1" s="1"/>
  <c r="J16550" i="1" s="1"/>
  <c r="G16550" i="1"/>
  <c r="F11388" i="1"/>
  <c r="G11387" i="1"/>
  <c r="H11387" i="1"/>
  <c r="I11387" i="1" s="1"/>
  <c r="J11387" i="1" s="1"/>
  <c r="V1385" i="1"/>
  <c r="T1386" i="1"/>
  <c r="U1386" i="1" s="1"/>
  <c r="G1386" i="1"/>
  <c r="H1386" i="1" s="1"/>
  <c r="I1386" i="1" s="1"/>
  <c r="J1386" i="1" s="1"/>
  <c r="F1387" i="1"/>
  <c r="P1385" i="1"/>
  <c r="N1386" i="1"/>
  <c r="O1386" i="1" s="1"/>
  <c r="Q1386" i="1" s="1"/>
  <c r="L1388" i="1"/>
  <c r="M1387" i="1"/>
  <c r="F16552" i="1" l="1"/>
  <c r="G16551" i="1"/>
  <c r="H16551" i="1"/>
  <c r="I16551" i="1" s="1"/>
  <c r="J16551" i="1" s="1"/>
  <c r="F11389" i="1"/>
  <c r="G11388" i="1"/>
  <c r="H11388" i="1"/>
  <c r="I11388" i="1" s="1"/>
  <c r="J11388" i="1" s="1"/>
  <c r="V1386" i="1"/>
  <c r="T1387" i="1"/>
  <c r="U1387" i="1" s="1"/>
  <c r="F1388" i="1"/>
  <c r="G1387" i="1"/>
  <c r="H1387" i="1" s="1"/>
  <c r="I1387" i="1" s="1"/>
  <c r="J1387" i="1" s="1"/>
  <c r="P1386" i="1"/>
  <c r="N1387" i="1"/>
  <c r="O1387" i="1" s="1"/>
  <c r="Q1387" i="1" s="1"/>
  <c r="L1389" i="1"/>
  <c r="M1388" i="1"/>
  <c r="F16553" i="1" l="1"/>
  <c r="G16552" i="1"/>
  <c r="H16552" i="1"/>
  <c r="I16552" i="1" s="1"/>
  <c r="J16552" i="1" s="1"/>
  <c r="F11390" i="1"/>
  <c r="G11389" i="1"/>
  <c r="H11389" i="1"/>
  <c r="I11389" i="1" s="1"/>
  <c r="J11389" i="1" s="1"/>
  <c r="V1387" i="1"/>
  <c r="T1388" i="1"/>
  <c r="U1388" i="1" s="1"/>
  <c r="F1389" i="1"/>
  <c r="G1388" i="1"/>
  <c r="H1388" i="1" s="1"/>
  <c r="I1388" i="1" s="1"/>
  <c r="J1388" i="1" s="1"/>
  <c r="P1387" i="1"/>
  <c r="N1388" i="1"/>
  <c r="O1388" i="1" s="1"/>
  <c r="Q1388" i="1" s="1"/>
  <c r="M1389" i="1"/>
  <c r="L1390" i="1"/>
  <c r="F16554" i="1" l="1"/>
  <c r="G16553" i="1"/>
  <c r="H16553" i="1"/>
  <c r="I16553" i="1" s="1"/>
  <c r="J16553" i="1" s="1"/>
  <c r="G11390" i="1"/>
  <c r="H11390" i="1"/>
  <c r="I11390" i="1" s="1"/>
  <c r="J11390" i="1" s="1"/>
  <c r="F11391" i="1"/>
  <c r="V1388" i="1"/>
  <c r="T1389" i="1"/>
  <c r="U1389" i="1" s="1"/>
  <c r="F1390" i="1"/>
  <c r="G1389" i="1"/>
  <c r="H1389" i="1" s="1"/>
  <c r="I1389" i="1" s="1"/>
  <c r="J1389" i="1" s="1"/>
  <c r="P1388" i="1"/>
  <c r="N1389" i="1"/>
  <c r="O1389" i="1" s="1"/>
  <c r="Q1389" i="1" s="1"/>
  <c r="L1391" i="1"/>
  <c r="M1390" i="1"/>
  <c r="G16554" i="1" l="1"/>
  <c r="H16554" i="1"/>
  <c r="I16554" i="1" s="1"/>
  <c r="J16554" i="1" s="1"/>
  <c r="F16555" i="1"/>
  <c r="G11391" i="1"/>
  <c r="H11391" i="1"/>
  <c r="I11391" i="1" s="1"/>
  <c r="J11391" i="1" s="1"/>
  <c r="F11392" i="1"/>
  <c r="V1389" i="1"/>
  <c r="T1390" i="1"/>
  <c r="U1390" i="1" s="1"/>
  <c r="F1391" i="1"/>
  <c r="G1390" i="1"/>
  <c r="H1390" i="1" s="1"/>
  <c r="I1390" i="1" s="1"/>
  <c r="J1390" i="1" s="1"/>
  <c r="P1389" i="1"/>
  <c r="N1390" i="1"/>
  <c r="O1390" i="1" s="1"/>
  <c r="Q1390" i="1" s="1"/>
  <c r="M1391" i="1"/>
  <c r="L1392" i="1"/>
  <c r="G16555" i="1" l="1"/>
  <c r="H16555" i="1"/>
  <c r="I16555" i="1" s="1"/>
  <c r="J16555" i="1" s="1"/>
  <c r="F16556" i="1"/>
  <c r="H11392" i="1"/>
  <c r="I11392" i="1" s="1"/>
  <c r="J11392" i="1" s="1"/>
  <c r="F11393" i="1"/>
  <c r="G11392" i="1"/>
  <c r="V1390" i="1"/>
  <c r="T1391" i="1"/>
  <c r="U1391" i="1" s="1"/>
  <c r="G1391" i="1"/>
  <c r="H1391" i="1" s="1"/>
  <c r="I1391" i="1" s="1"/>
  <c r="J1391" i="1" s="1"/>
  <c r="F1392" i="1"/>
  <c r="P1390" i="1"/>
  <c r="N1391" i="1"/>
  <c r="O1391" i="1" s="1"/>
  <c r="Q1391" i="1" s="1"/>
  <c r="M1392" i="1"/>
  <c r="L1393" i="1"/>
  <c r="H16556" i="1" l="1"/>
  <c r="I16556" i="1" s="1"/>
  <c r="J16556" i="1" s="1"/>
  <c r="F16557" i="1"/>
  <c r="G16556" i="1"/>
  <c r="F11394" i="1"/>
  <c r="G11393" i="1"/>
  <c r="H11393" i="1"/>
  <c r="I11393" i="1" s="1"/>
  <c r="J11393" i="1" s="1"/>
  <c r="V1391" i="1"/>
  <c r="T1392" i="1"/>
  <c r="U1392" i="1" s="1"/>
  <c r="G1392" i="1"/>
  <c r="H1392" i="1" s="1"/>
  <c r="I1392" i="1" s="1"/>
  <c r="J1392" i="1" s="1"/>
  <c r="F1393" i="1"/>
  <c r="P1391" i="1"/>
  <c r="N1392" i="1"/>
  <c r="O1392" i="1" s="1"/>
  <c r="Q1392" i="1" s="1"/>
  <c r="L1394" i="1"/>
  <c r="M1393" i="1"/>
  <c r="G16557" i="1" l="1"/>
  <c r="F16558" i="1"/>
  <c r="H16557" i="1"/>
  <c r="I16557" i="1" s="1"/>
  <c r="J16557" i="1" s="1"/>
  <c r="F11395" i="1"/>
  <c r="G11394" i="1"/>
  <c r="H11394" i="1"/>
  <c r="I11394" i="1" s="1"/>
  <c r="J11394" i="1" s="1"/>
  <c r="V1392" i="1"/>
  <c r="T1393" i="1"/>
  <c r="U1393" i="1" s="1"/>
  <c r="F1394" i="1"/>
  <c r="G1393" i="1"/>
  <c r="H1393" i="1" s="1"/>
  <c r="I1393" i="1" s="1"/>
  <c r="J1393" i="1" s="1"/>
  <c r="P1392" i="1"/>
  <c r="N1393" i="1"/>
  <c r="O1393" i="1" s="1"/>
  <c r="Q1393" i="1" s="1"/>
  <c r="L1395" i="1"/>
  <c r="M1394" i="1"/>
  <c r="H16558" i="1" l="1"/>
  <c r="I16558" i="1" s="1"/>
  <c r="J16558" i="1" s="1"/>
  <c r="F16559" i="1"/>
  <c r="G16558" i="1"/>
  <c r="F11396" i="1"/>
  <c r="G11395" i="1"/>
  <c r="H11395" i="1"/>
  <c r="I11395" i="1" s="1"/>
  <c r="J11395" i="1" s="1"/>
  <c r="V1393" i="1"/>
  <c r="T1394" i="1"/>
  <c r="U1394" i="1" s="1"/>
  <c r="G1394" i="1"/>
  <c r="H1394" i="1" s="1"/>
  <c r="I1394" i="1" s="1"/>
  <c r="J1394" i="1" s="1"/>
  <c r="F1395" i="1"/>
  <c r="P1393" i="1"/>
  <c r="N1394" i="1"/>
  <c r="O1394" i="1" s="1"/>
  <c r="Q1394" i="1" s="1"/>
  <c r="M1395" i="1"/>
  <c r="L1396" i="1"/>
  <c r="G16559" i="1" l="1"/>
  <c r="H16559" i="1"/>
  <c r="I16559" i="1" s="1"/>
  <c r="J16559" i="1" s="1"/>
  <c r="F16560" i="1"/>
  <c r="F11397" i="1"/>
  <c r="G11396" i="1"/>
  <c r="H11396" i="1"/>
  <c r="I11396" i="1" s="1"/>
  <c r="J11396" i="1" s="1"/>
  <c r="V1394" i="1"/>
  <c r="T1395" i="1"/>
  <c r="U1395" i="1" s="1"/>
  <c r="G1395" i="1"/>
  <c r="H1395" i="1" s="1"/>
  <c r="I1395" i="1" s="1"/>
  <c r="J1395" i="1" s="1"/>
  <c r="F1396" i="1"/>
  <c r="P1394" i="1"/>
  <c r="N1395" i="1"/>
  <c r="O1395" i="1" s="1"/>
  <c r="Q1395" i="1" s="1"/>
  <c r="L1397" i="1"/>
  <c r="M1396" i="1"/>
  <c r="F16561" i="1" l="1"/>
  <c r="G16560" i="1"/>
  <c r="H16560" i="1"/>
  <c r="I16560" i="1" s="1"/>
  <c r="J16560" i="1" s="1"/>
  <c r="F11398" i="1"/>
  <c r="G11397" i="1"/>
  <c r="H11397" i="1"/>
  <c r="I11397" i="1" s="1"/>
  <c r="J11397" i="1" s="1"/>
  <c r="V1395" i="1"/>
  <c r="T1396" i="1"/>
  <c r="U1396" i="1" s="1"/>
  <c r="F1397" i="1"/>
  <c r="G1396" i="1"/>
  <c r="H1396" i="1" s="1"/>
  <c r="I1396" i="1" s="1"/>
  <c r="J1396" i="1" s="1"/>
  <c r="P1395" i="1"/>
  <c r="N1396" i="1"/>
  <c r="O1396" i="1" s="1"/>
  <c r="Q1396" i="1" s="1"/>
  <c r="M1397" i="1"/>
  <c r="L1398" i="1"/>
  <c r="G16561" i="1" l="1"/>
  <c r="H16561" i="1"/>
  <c r="I16561" i="1" s="1"/>
  <c r="J16561" i="1" s="1"/>
  <c r="F16562" i="1"/>
  <c r="G11398" i="1"/>
  <c r="H11398" i="1"/>
  <c r="I11398" i="1" s="1"/>
  <c r="J11398" i="1" s="1"/>
  <c r="F11399" i="1"/>
  <c r="V1396" i="1"/>
  <c r="T1397" i="1"/>
  <c r="U1397" i="1" s="1"/>
  <c r="G1397" i="1"/>
  <c r="H1397" i="1" s="1"/>
  <c r="I1397" i="1" s="1"/>
  <c r="J1397" i="1" s="1"/>
  <c r="F1398" i="1"/>
  <c r="P1396" i="1"/>
  <c r="N1397" i="1"/>
  <c r="O1397" i="1" s="1"/>
  <c r="Q1397" i="1" s="1"/>
  <c r="M1398" i="1"/>
  <c r="L1399" i="1"/>
  <c r="G16562" i="1" l="1"/>
  <c r="H16562" i="1"/>
  <c r="I16562" i="1" s="1"/>
  <c r="J16562" i="1" s="1"/>
  <c r="F16563" i="1"/>
  <c r="G11399" i="1"/>
  <c r="H11399" i="1"/>
  <c r="I11399" i="1" s="1"/>
  <c r="J11399" i="1" s="1"/>
  <c r="F11400" i="1"/>
  <c r="V1397" i="1"/>
  <c r="T1398" i="1"/>
  <c r="U1398" i="1" s="1"/>
  <c r="F1399" i="1"/>
  <c r="G1398" i="1"/>
  <c r="H1398" i="1" s="1"/>
  <c r="I1398" i="1" s="1"/>
  <c r="J1398" i="1" s="1"/>
  <c r="P1397" i="1"/>
  <c r="N1398" i="1"/>
  <c r="O1398" i="1" s="1"/>
  <c r="Q1398" i="1" s="1"/>
  <c r="L1400" i="1"/>
  <c r="M1399" i="1"/>
  <c r="H16563" i="1" l="1"/>
  <c r="I16563" i="1" s="1"/>
  <c r="J16563" i="1" s="1"/>
  <c r="F16564" i="1"/>
  <c r="G16563" i="1"/>
  <c r="H11400" i="1"/>
  <c r="I11400" i="1" s="1"/>
  <c r="J11400" i="1" s="1"/>
  <c r="F11401" i="1"/>
  <c r="G11400" i="1"/>
  <c r="V1398" i="1"/>
  <c r="T1399" i="1"/>
  <c r="U1399" i="1" s="1"/>
  <c r="G1399" i="1"/>
  <c r="H1399" i="1" s="1"/>
  <c r="I1399" i="1" s="1"/>
  <c r="J1399" i="1" s="1"/>
  <c r="F1400" i="1"/>
  <c r="P1398" i="1"/>
  <c r="N1399" i="1"/>
  <c r="O1399" i="1" s="1"/>
  <c r="Q1399" i="1" s="1"/>
  <c r="M1400" i="1"/>
  <c r="L1401" i="1"/>
  <c r="G16564" i="1" l="1"/>
  <c r="H16564" i="1"/>
  <c r="I16564" i="1" s="1"/>
  <c r="J16564" i="1" s="1"/>
  <c r="F16565" i="1"/>
  <c r="F11402" i="1"/>
  <c r="G11401" i="1"/>
  <c r="H11401" i="1"/>
  <c r="I11401" i="1" s="1"/>
  <c r="J11401" i="1" s="1"/>
  <c r="V1399" i="1"/>
  <c r="T1400" i="1"/>
  <c r="U1400" i="1" s="1"/>
  <c r="G1400" i="1"/>
  <c r="H1400" i="1" s="1"/>
  <c r="I1400" i="1" s="1"/>
  <c r="J1400" i="1" s="1"/>
  <c r="F1401" i="1"/>
  <c r="P1399" i="1"/>
  <c r="N1400" i="1"/>
  <c r="O1400" i="1" s="1"/>
  <c r="Q1400" i="1" s="1"/>
  <c r="L1402" i="1"/>
  <c r="M1401" i="1"/>
  <c r="G16565" i="1" l="1"/>
  <c r="F16566" i="1"/>
  <c r="H16565" i="1"/>
  <c r="I16565" i="1" s="1"/>
  <c r="J16565" i="1" s="1"/>
  <c r="F11403" i="1"/>
  <c r="G11402" i="1"/>
  <c r="H11402" i="1"/>
  <c r="I11402" i="1" s="1"/>
  <c r="J11402" i="1" s="1"/>
  <c r="V1400" i="1"/>
  <c r="T1401" i="1"/>
  <c r="U1401" i="1" s="1"/>
  <c r="F1402" i="1"/>
  <c r="G1401" i="1"/>
  <c r="H1401" i="1" s="1"/>
  <c r="I1401" i="1" s="1"/>
  <c r="J1401" i="1" s="1"/>
  <c r="P1400" i="1"/>
  <c r="N1401" i="1"/>
  <c r="O1401" i="1" s="1"/>
  <c r="Q1401" i="1" s="1"/>
  <c r="L1403" i="1"/>
  <c r="M1402" i="1"/>
  <c r="H16566" i="1" l="1"/>
  <c r="I16566" i="1" s="1"/>
  <c r="J16566" i="1" s="1"/>
  <c r="G16566" i="1"/>
  <c r="F16567" i="1"/>
  <c r="F11404" i="1"/>
  <c r="G11403" i="1"/>
  <c r="H11403" i="1"/>
  <c r="I11403" i="1" s="1"/>
  <c r="J11403" i="1" s="1"/>
  <c r="V1401" i="1"/>
  <c r="T1402" i="1"/>
  <c r="U1402" i="1" s="1"/>
  <c r="G1402" i="1"/>
  <c r="H1402" i="1" s="1"/>
  <c r="I1402" i="1" s="1"/>
  <c r="J1402" i="1" s="1"/>
  <c r="F1403" i="1"/>
  <c r="P1401" i="1"/>
  <c r="N1402" i="1"/>
  <c r="O1402" i="1" s="1"/>
  <c r="Q1402" i="1" s="1"/>
  <c r="M1403" i="1"/>
  <c r="L1404" i="1"/>
  <c r="F16568" i="1" l="1"/>
  <c r="G16567" i="1"/>
  <c r="H16567" i="1"/>
  <c r="I16567" i="1" s="1"/>
  <c r="J16567" i="1" s="1"/>
  <c r="F11405" i="1"/>
  <c r="G11404" i="1"/>
  <c r="H11404" i="1"/>
  <c r="I11404" i="1" s="1"/>
  <c r="J11404" i="1" s="1"/>
  <c r="V1402" i="1"/>
  <c r="T1403" i="1"/>
  <c r="U1403" i="1" s="1"/>
  <c r="V1403" i="1" s="1"/>
  <c r="F1404" i="1"/>
  <c r="G1403" i="1"/>
  <c r="H1403" i="1" s="1"/>
  <c r="I1403" i="1" s="1"/>
  <c r="J1403" i="1" s="1"/>
  <c r="P1402" i="1"/>
  <c r="N1403" i="1"/>
  <c r="O1403" i="1" s="1"/>
  <c r="Q1403" i="1" s="1"/>
  <c r="L1405" i="1"/>
  <c r="M1404" i="1"/>
  <c r="F16569" i="1" l="1"/>
  <c r="G16568" i="1"/>
  <c r="H16568" i="1"/>
  <c r="I16568" i="1" s="1"/>
  <c r="J16568" i="1" s="1"/>
  <c r="F11406" i="1"/>
  <c r="G11405" i="1"/>
  <c r="H11405" i="1"/>
  <c r="I11405" i="1" s="1"/>
  <c r="J11405" i="1" s="1"/>
  <c r="T1404" i="1"/>
  <c r="U1404" i="1" s="1"/>
  <c r="F1405" i="1"/>
  <c r="G1404" i="1"/>
  <c r="H1404" i="1" s="1"/>
  <c r="I1404" i="1" s="1"/>
  <c r="J1404" i="1" s="1"/>
  <c r="P1403" i="1"/>
  <c r="N1404" i="1"/>
  <c r="O1404" i="1" s="1"/>
  <c r="Q1404" i="1" s="1"/>
  <c r="M1405" i="1"/>
  <c r="L1406" i="1"/>
  <c r="G16569" i="1" l="1"/>
  <c r="H16569" i="1"/>
  <c r="I16569" i="1" s="1"/>
  <c r="J16569" i="1" s="1"/>
  <c r="F16570" i="1"/>
  <c r="G11406" i="1"/>
  <c r="H11406" i="1"/>
  <c r="I11406" i="1" s="1"/>
  <c r="J11406" i="1" s="1"/>
  <c r="F11407" i="1"/>
  <c r="V1404" i="1"/>
  <c r="T1405" i="1"/>
  <c r="U1405" i="1" s="1"/>
  <c r="F1406" i="1"/>
  <c r="G1405" i="1"/>
  <c r="H1405" i="1" s="1"/>
  <c r="I1405" i="1" s="1"/>
  <c r="J1405" i="1" s="1"/>
  <c r="P1404" i="1"/>
  <c r="N1405" i="1"/>
  <c r="O1405" i="1" s="1"/>
  <c r="Q1405" i="1" s="1"/>
  <c r="M1406" i="1"/>
  <c r="L1407" i="1"/>
  <c r="G16570" i="1" l="1"/>
  <c r="H16570" i="1"/>
  <c r="I16570" i="1" s="1"/>
  <c r="J16570" i="1" s="1"/>
  <c r="F16571" i="1"/>
  <c r="G11407" i="1"/>
  <c r="H11407" i="1"/>
  <c r="I11407" i="1" s="1"/>
  <c r="J11407" i="1" s="1"/>
  <c r="F11408" i="1"/>
  <c r="V1405" i="1"/>
  <c r="T1406" i="1"/>
  <c r="U1406" i="1" s="1"/>
  <c r="G1406" i="1"/>
  <c r="H1406" i="1" s="1"/>
  <c r="I1406" i="1" s="1"/>
  <c r="J1406" i="1" s="1"/>
  <c r="F1407" i="1"/>
  <c r="P1405" i="1"/>
  <c r="N1406" i="1"/>
  <c r="O1406" i="1" s="1"/>
  <c r="Q1406" i="1" s="1"/>
  <c r="L1408" i="1"/>
  <c r="M1407" i="1"/>
  <c r="H16571" i="1" l="1"/>
  <c r="I16571" i="1" s="1"/>
  <c r="J16571" i="1" s="1"/>
  <c r="F16572" i="1"/>
  <c r="G16571" i="1"/>
  <c r="H11408" i="1"/>
  <c r="I11408" i="1" s="1"/>
  <c r="J11408" i="1" s="1"/>
  <c r="F11409" i="1"/>
  <c r="G11408" i="1"/>
  <c r="V1406" i="1"/>
  <c r="T1407" i="1"/>
  <c r="U1407" i="1" s="1"/>
  <c r="G1407" i="1"/>
  <c r="H1407" i="1" s="1"/>
  <c r="I1407" i="1" s="1"/>
  <c r="J1407" i="1" s="1"/>
  <c r="F1408" i="1"/>
  <c r="P1406" i="1"/>
  <c r="N1407" i="1"/>
  <c r="O1407" i="1" s="1"/>
  <c r="Q1407" i="1" s="1"/>
  <c r="M1408" i="1"/>
  <c r="L1409" i="1"/>
  <c r="F16573" i="1" l="1"/>
  <c r="H16572" i="1"/>
  <c r="I16572" i="1" s="1"/>
  <c r="J16572" i="1" s="1"/>
  <c r="G16572" i="1"/>
  <c r="F11410" i="1"/>
  <c r="G11409" i="1"/>
  <c r="H11409" i="1"/>
  <c r="I11409" i="1" s="1"/>
  <c r="J11409" i="1" s="1"/>
  <c r="V1407" i="1"/>
  <c r="T1408" i="1"/>
  <c r="U1408" i="1" s="1"/>
  <c r="G1408" i="1"/>
  <c r="H1408" i="1" s="1"/>
  <c r="I1408" i="1" s="1"/>
  <c r="J1408" i="1" s="1"/>
  <c r="F1409" i="1"/>
  <c r="P1407" i="1"/>
  <c r="N1408" i="1"/>
  <c r="O1408" i="1" s="1"/>
  <c r="Q1408" i="1" s="1"/>
  <c r="L1410" i="1"/>
  <c r="M1409" i="1"/>
  <c r="G16573" i="1" l="1"/>
  <c r="H16573" i="1"/>
  <c r="I16573" i="1" s="1"/>
  <c r="J16573" i="1" s="1"/>
  <c r="F16574" i="1"/>
  <c r="F11411" i="1"/>
  <c r="G11410" i="1"/>
  <c r="H11410" i="1"/>
  <c r="I11410" i="1" s="1"/>
  <c r="J11410" i="1" s="1"/>
  <c r="V1408" i="1"/>
  <c r="T1409" i="1"/>
  <c r="U1409" i="1" s="1"/>
  <c r="G1409" i="1"/>
  <c r="H1409" i="1" s="1"/>
  <c r="I1409" i="1" s="1"/>
  <c r="J1409" i="1" s="1"/>
  <c r="F1410" i="1"/>
  <c r="P1408" i="1"/>
  <c r="N1409" i="1"/>
  <c r="O1409" i="1" s="1"/>
  <c r="Q1409" i="1" s="1"/>
  <c r="L1411" i="1"/>
  <c r="M1410" i="1"/>
  <c r="H16574" i="1" l="1"/>
  <c r="I16574" i="1" s="1"/>
  <c r="J16574" i="1" s="1"/>
  <c r="F16575" i="1"/>
  <c r="G16574" i="1"/>
  <c r="F11412" i="1"/>
  <c r="G11411" i="1"/>
  <c r="H11411" i="1"/>
  <c r="I11411" i="1" s="1"/>
  <c r="J11411" i="1" s="1"/>
  <c r="V1409" i="1"/>
  <c r="T1410" i="1"/>
  <c r="U1410" i="1" s="1"/>
  <c r="F1411" i="1"/>
  <c r="G1410" i="1"/>
  <c r="H1410" i="1" s="1"/>
  <c r="I1410" i="1" s="1"/>
  <c r="J1410" i="1" s="1"/>
  <c r="P1409" i="1"/>
  <c r="N1410" i="1"/>
  <c r="O1410" i="1" s="1"/>
  <c r="Q1410" i="1" s="1"/>
  <c r="M1411" i="1"/>
  <c r="L1412" i="1"/>
  <c r="G16575" i="1" l="1"/>
  <c r="H16575" i="1"/>
  <c r="I16575" i="1" s="1"/>
  <c r="J16575" i="1" s="1"/>
  <c r="F16576" i="1"/>
  <c r="F11413" i="1"/>
  <c r="G11412" i="1"/>
  <c r="H11412" i="1"/>
  <c r="I11412" i="1" s="1"/>
  <c r="J11412" i="1" s="1"/>
  <c r="V1410" i="1"/>
  <c r="T1411" i="1"/>
  <c r="U1411" i="1" s="1"/>
  <c r="G1411" i="1"/>
  <c r="H1411" i="1" s="1"/>
  <c r="I1411" i="1" s="1"/>
  <c r="J1411" i="1" s="1"/>
  <c r="F1412" i="1"/>
  <c r="P1410" i="1"/>
  <c r="N1411" i="1"/>
  <c r="O1411" i="1" s="1"/>
  <c r="Q1411" i="1" s="1"/>
  <c r="L1413" i="1"/>
  <c r="M1412" i="1"/>
  <c r="F16577" i="1" l="1"/>
  <c r="G16576" i="1"/>
  <c r="H16576" i="1"/>
  <c r="I16576" i="1" s="1"/>
  <c r="J16576" i="1" s="1"/>
  <c r="F11414" i="1"/>
  <c r="G11413" i="1"/>
  <c r="H11413" i="1"/>
  <c r="I11413" i="1" s="1"/>
  <c r="J11413" i="1" s="1"/>
  <c r="V1411" i="1"/>
  <c r="T1412" i="1"/>
  <c r="U1412" i="1" s="1"/>
  <c r="F1413" i="1"/>
  <c r="G1412" i="1"/>
  <c r="H1412" i="1" s="1"/>
  <c r="I1412" i="1" s="1"/>
  <c r="J1412" i="1" s="1"/>
  <c r="P1411" i="1"/>
  <c r="N1412" i="1"/>
  <c r="O1412" i="1" s="1"/>
  <c r="Q1412" i="1" s="1"/>
  <c r="M1413" i="1"/>
  <c r="L1414" i="1"/>
  <c r="G16577" i="1" l="1"/>
  <c r="H16577" i="1"/>
  <c r="I16577" i="1" s="1"/>
  <c r="J16577" i="1" s="1"/>
  <c r="F16578" i="1"/>
  <c r="G11414" i="1"/>
  <c r="H11414" i="1"/>
  <c r="I11414" i="1" s="1"/>
  <c r="J11414" i="1" s="1"/>
  <c r="F11415" i="1"/>
  <c r="V1412" i="1"/>
  <c r="T1413" i="1"/>
  <c r="U1413" i="1" s="1"/>
  <c r="F1414" i="1"/>
  <c r="G1413" i="1"/>
  <c r="H1413" i="1" s="1"/>
  <c r="I1413" i="1" s="1"/>
  <c r="J1413" i="1" s="1"/>
  <c r="P1412" i="1"/>
  <c r="N1413" i="1"/>
  <c r="O1413" i="1" s="1"/>
  <c r="Q1413" i="1" s="1"/>
  <c r="M1414" i="1"/>
  <c r="L1415" i="1"/>
  <c r="G16578" i="1" l="1"/>
  <c r="H16578" i="1"/>
  <c r="I16578" i="1" s="1"/>
  <c r="J16578" i="1" s="1"/>
  <c r="F16579" i="1"/>
  <c r="G11415" i="1"/>
  <c r="H11415" i="1"/>
  <c r="I11415" i="1" s="1"/>
  <c r="J11415" i="1" s="1"/>
  <c r="F11416" i="1"/>
  <c r="V1413" i="1"/>
  <c r="T1414" i="1"/>
  <c r="U1414" i="1" s="1"/>
  <c r="F1415" i="1"/>
  <c r="G1414" i="1"/>
  <c r="H1414" i="1" s="1"/>
  <c r="I1414" i="1" s="1"/>
  <c r="J1414" i="1" s="1"/>
  <c r="P1413" i="1"/>
  <c r="N1414" i="1"/>
  <c r="O1414" i="1" s="1"/>
  <c r="Q1414" i="1" s="1"/>
  <c r="L1416" i="1"/>
  <c r="M1415" i="1"/>
  <c r="H16579" i="1" l="1"/>
  <c r="I16579" i="1" s="1"/>
  <c r="J16579" i="1" s="1"/>
  <c r="F16580" i="1"/>
  <c r="G16579" i="1"/>
  <c r="H11416" i="1"/>
  <c r="I11416" i="1" s="1"/>
  <c r="J11416" i="1" s="1"/>
  <c r="F11417" i="1"/>
  <c r="G11416" i="1"/>
  <c r="V1414" i="1"/>
  <c r="T1415" i="1"/>
  <c r="U1415" i="1" s="1"/>
  <c r="F1416" i="1"/>
  <c r="G1415" i="1"/>
  <c r="H1415" i="1" s="1"/>
  <c r="I1415" i="1" s="1"/>
  <c r="J1415" i="1" s="1"/>
  <c r="P1414" i="1"/>
  <c r="N1415" i="1"/>
  <c r="O1415" i="1" s="1"/>
  <c r="Q1415" i="1" s="1"/>
  <c r="M1416" i="1"/>
  <c r="L1417" i="1"/>
  <c r="G16580" i="1" l="1"/>
  <c r="H16580" i="1"/>
  <c r="I16580" i="1" s="1"/>
  <c r="J16580" i="1" s="1"/>
  <c r="F16581" i="1"/>
  <c r="F11418" i="1"/>
  <c r="G11417" i="1"/>
  <c r="H11417" i="1"/>
  <c r="I11417" i="1" s="1"/>
  <c r="J11417" i="1" s="1"/>
  <c r="V1415" i="1"/>
  <c r="T1416" i="1"/>
  <c r="U1416" i="1" s="1"/>
  <c r="G1416" i="1"/>
  <c r="H1416" i="1" s="1"/>
  <c r="I1416" i="1" s="1"/>
  <c r="J1416" i="1" s="1"/>
  <c r="F1417" i="1"/>
  <c r="P1415" i="1"/>
  <c r="N1416" i="1"/>
  <c r="O1416" i="1" s="1"/>
  <c r="Q1416" i="1" s="1"/>
  <c r="L1418" i="1"/>
  <c r="M1417" i="1"/>
  <c r="G16581" i="1" l="1"/>
  <c r="F16582" i="1"/>
  <c r="H16581" i="1"/>
  <c r="I16581" i="1" s="1"/>
  <c r="J16581" i="1" s="1"/>
  <c r="F11419" i="1"/>
  <c r="G11418" i="1"/>
  <c r="H11418" i="1"/>
  <c r="I11418" i="1" s="1"/>
  <c r="J11418" i="1" s="1"/>
  <c r="V1416" i="1"/>
  <c r="T1417" i="1"/>
  <c r="U1417" i="1" s="1"/>
  <c r="G1417" i="1"/>
  <c r="H1417" i="1" s="1"/>
  <c r="I1417" i="1" s="1"/>
  <c r="J1417" i="1" s="1"/>
  <c r="F1418" i="1"/>
  <c r="P1416" i="1"/>
  <c r="N1417" i="1"/>
  <c r="O1417" i="1" s="1"/>
  <c r="Q1417" i="1" s="1"/>
  <c r="L1419" i="1"/>
  <c r="M1418" i="1"/>
  <c r="H16582" i="1" l="1"/>
  <c r="I16582" i="1" s="1"/>
  <c r="J16582" i="1" s="1"/>
  <c r="G16582" i="1"/>
  <c r="F16583" i="1"/>
  <c r="F11420" i="1"/>
  <c r="G11419" i="1"/>
  <c r="H11419" i="1"/>
  <c r="I11419" i="1" s="1"/>
  <c r="J11419" i="1" s="1"/>
  <c r="V1417" i="1"/>
  <c r="T1418" i="1"/>
  <c r="U1418" i="1" s="1"/>
  <c r="F1419" i="1"/>
  <c r="G1418" i="1"/>
  <c r="H1418" i="1" s="1"/>
  <c r="I1418" i="1" s="1"/>
  <c r="J1418" i="1" s="1"/>
  <c r="P1417" i="1"/>
  <c r="N1418" i="1"/>
  <c r="O1418" i="1" s="1"/>
  <c r="Q1418" i="1" s="1"/>
  <c r="M1419" i="1"/>
  <c r="L1420" i="1"/>
  <c r="F16584" i="1" l="1"/>
  <c r="G16583" i="1"/>
  <c r="H16583" i="1"/>
  <c r="I16583" i="1" s="1"/>
  <c r="J16583" i="1" s="1"/>
  <c r="F11421" i="1"/>
  <c r="G11420" i="1"/>
  <c r="H11420" i="1"/>
  <c r="I11420" i="1" s="1"/>
  <c r="J11420" i="1" s="1"/>
  <c r="V1418" i="1"/>
  <c r="T1419" i="1"/>
  <c r="U1419" i="1" s="1"/>
  <c r="G1419" i="1"/>
  <c r="H1419" i="1" s="1"/>
  <c r="I1419" i="1" s="1"/>
  <c r="J1419" i="1" s="1"/>
  <c r="F1420" i="1"/>
  <c r="P1418" i="1"/>
  <c r="N1419" i="1"/>
  <c r="O1419" i="1" s="1"/>
  <c r="Q1419" i="1" s="1"/>
  <c r="L1421" i="1"/>
  <c r="M1420" i="1"/>
  <c r="F16585" i="1" l="1"/>
  <c r="G16584" i="1"/>
  <c r="H16584" i="1"/>
  <c r="I16584" i="1" s="1"/>
  <c r="J16584" i="1" s="1"/>
  <c r="F11422" i="1"/>
  <c r="G11421" i="1"/>
  <c r="H11421" i="1"/>
  <c r="I11421" i="1" s="1"/>
  <c r="J11421" i="1" s="1"/>
  <c r="V1419" i="1"/>
  <c r="T1420" i="1"/>
  <c r="U1420" i="1" s="1"/>
  <c r="F1421" i="1"/>
  <c r="G1420" i="1"/>
  <c r="H1420" i="1" s="1"/>
  <c r="I1420" i="1" s="1"/>
  <c r="J1420" i="1" s="1"/>
  <c r="P1419" i="1"/>
  <c r="N1420" i="1"/>
  <c r="O1420" i="1" s="1"/>
  <c r="Q1420" i="1" s="1"/>
  <c r="M1421" i="1"/>
  <c r="L1422" i="1"/>
  <c r="G16585" i="1" l="1"/>
  <c r="H16585" i="1"/>
  <c r="I16585" i="1" s="1"/>
  <c r="J16585" i="1" s="1"/>
  <c r="F16586" i="1"/>
  <c r="G11422" i="1"/>
  <c r="H11422" i="1"/>
  <c r="I11422" i="1" s="1"/>
  <c r="J11422" i="1" s="1"/>
  <c r="F11423" i="1"/>
  <c r="V1420" i="1"/>
  <c r="T1421" i="1"/>
  <c r="U1421" i="1" s="1"/>
  <c r="G1421" i="1"/>
  <c r="H1421" i="1" s="1"/>
  <c r="I1421" i="1" s="1"/>
  <c r="J1421" i="1" s="1"/>
  <c r="F1422" i="1"/>
  <c r="P1420" i="1"/>
  <c r="N1421" i="1"/>
  <c r="O1421" i="1" s="1"/>
  <c r="Q1421" i="1" s="1"/>
  <c r="M1422" i="1"/>
  <c r="L1423" i="1"/>
  <c r="G16586" i="1" l="1"/>
  <c r="H16586" i="1"/>
  <c r="I16586" i="1" s="1"/>
  <c r="J16586" i="1" s="1"/>
  <c r="F16587" i="1"/>
  <c r="G11423" i="1"/>
  <c r="H11423" i="1"/>
  <c r="I11423" i="1" s="1"/>
  <c r="J11423" i="1" s="1"/>
  <c r="F11424" i="1"/>
  <c r="V1421" i="1"/>
  <c r="T1422" i="1"/>
  <c r="U1422" i="1" s="1"/>
  <c r="G1422" i="1"/>
  <c r="H1422" i="1" s="1"/>
  <c r="I1422" i="1" s="1"/>
  <c r="J1422" i="1" s="1"/>
  <c r="F1423" i="1"/>
  <c r="P1421" i="1"/>
  <c r="N1422" i="1"/>
  <c r="O1422" i="1" s="1"/>
  <c r="Q1422" i="1" s="1"/>
  <c r="L1424" i="1"/>
  <c r="M1423" i="1"/>
  <c r="H16587" i="1" l="1"/>
  <c r="I16587" i="1" s="1"/>
  <c r="J16587" i="1" s="1"/>
  <c r="F16588" i="1"/>
  <c r="G16587" i="1"/>
  <c r="H11424" i="1"/>
  <c r="I11424" i="1" s="1"/>
  <c r="J11424" i="1" s="1"/>
  <c r="F11425" i="1"/>
  <c r="G11424" i="1"/>
  <c r="V1422" i="1"/>
  <c r="T1423" i="1"/>
  <c r="U1423" i="1" s="1"/>
  <c r="G1423" i="1"/>
  <c r="H1423" i="1" s="1"/>
  <c r="I1423" i="1" s="1"/>
  <c r="J1423" i="1" s="1"/>
  <c r="F1424" i="1"/>
  <c r="P1422" i="1"/>
  <c r="N1423" i="1"/>
  <c r="O1423" i="1" s="1"/>
  <c r="Q1423" i="1" s="1"/>
  <c r="M1424" i="1"/>
  <c r="L1425" i="1"/>
  <c r="F16589" i="1" l="1"/>
  <c r="H16588" i="1"/>
  <c r="I16588" i="1" s="1"/>
  <c r="J16588" i="1" s="1"/>
  <c r="G16588" i="1"/>
  <c r="F11426" i="1"/>
  <c r="G11425" i="1"/>
  <c r="H11425" i="1"/>
  <c r="I11425" i="1" s="1"/>
  <c r="J11425" i="1" s="1"/>
  <c r="V1423" i="1"/>
  <c r="T1424" i="1"/>
  <c r="U1424" i="1" s="1"/>
  <c r="F1425" i="1"/>
  <c r="G1424" i="1"/>
  <c r="H1424" i="1" s="1"/>
  <c r="I1424" i="1" s="1"/>
  <c r="J1424" i="1" s="1"/>
  <c r="P1423" i="1"/>
  <c r="N1424" i="1"/>
  <c r="O1424" i="1" s="1"/>
  <c r="Q1424" i="1" s="1"/>
  <c r="L1426" i="1"/>
  <c r="M1425" i="1"/>
  <c r="G16589" i="1" l="1"/>
  <c r="H16589" i="1"/>
  <c r="I16589" i="1" s="1"/>
  <c r="J16589" i="1" s="1"/>
  <c r="F16590" i="1"/>
  <c r="F11427" i="1"/>
  <c r="G11426" i="1"/>
  <c r="H11426" i="1"/>
  <c r="I11426" i="1" s="1"/>
  <c r="J11426" i="1" s="1"/>
  <c r="V1424" i="1"/>
  <c r="T1425" i="1"/>
  <c r="U1425" i="1" s="1"/>
  <c r="F1426" i="1"/>
  <c r="G1425" i="1"/>
  <c r="H1425" i="1" s="1"/>
  <c r="I1425" i="1" s="1"/>
  <c r="J1425" i="1" s="1"/>
  <c r="P1424" i="1"/>
  <c r="N1425" i="1"/>
  <c r="O1425" i="1" s="1"/>
  <c r="Q1425" i="1" s="1"/>
  <c r="L1427" i="1"/>
  <c r="M1426" i="1"/>
  <c r="H16590" i="1" l="1"/>
  <c r="I16590" i="1" s="1"/>
  <c r="J16590" i="1" s="1"/>
  <c r="F16591" i="1"/>
  <c r="G16590" i="1"/>
  <c r="F11428" i="1"/>
  <c r="G11427" i="1"/>
  <c r="H11427" i="1"/>
  <c r="I11427" i="1" s="1"/>
  <c r="J11427" i="1" s="1"/>
  <c r="V1425" i="1"/>
  <c r="T1426" i="1"/>
  <c r="U1426" i="1" s="1"/>
  <c r="G1426" i="1"/>
  <c r="H1426" i="1" s="1"/>
  <c r="I1426" i="1" s="1"/>
  <c r="J1426" i="1" s="1"/>
  <c r="F1427" i="1"/>
  <c r="P1425" i="1"/>
  <c r="N1426" i="1"/>
  <c r="O1426" i="1" s="1"/>
  <c r="Q1426" i="1" s="1"/>
  <c r="M1427" i="1"/>
  <c r="L1428" i="1"/>
  <c r="G16591" i="1" l="1"/>
  <c r="H16591" i="1"/>
  <c r="I16591" i="1" s="1"/>
  <c r="J16591" i="1" s="1"/>
  <c r="F16592" i="1"/>
  <c r="F11429" i="1"/>
  <c r="G11428" i="1"/>
  <c r="H11428" i="1"/>
  <c r="I11428" i="1" s="1"/>
  <c r="J11428" i="1" s="1"/>
  <c r="V1426" i="1"/>
  <c r="T1427" i="1"/>
  <c r="U1427" i="1" s="1"/>
  <c r="F1428" i="1"/>
  <c r="G1427" i="1"/>
  <c r="H1427" i="1" s="1"/>
  <c r="I1427" i="1" s="1"/>
  <c r="J1427" i="1" s="1"/>
  <c r="P1426" i="1"/>
  <c r="N1427" i="1"/>
  <c r="O1427" i="1" s="1"/>
  <c r="Q1427" i="1" s="1"/>
  <c r="L1429" i="1"/>
  <c r="M1428" i="1"/>
  <c r="F16593" i="1" l="1"/>
  <c r="G16592" i="1"/>
  <c r="H16592" i="1"/>
  <c r="I16592" i="1" s="1"/>
  <c r="J16592" i="1" s="1"/>
  <c r="F11430" i="1"/>
  <c r="G11429" i="1"/>
  <c r="H11429" i="1"/>
  <c r="I11429" i="1" s="1"/>
  <c r="J11429" i="1" s="1"/>
  <c r="V1427" i="1"/>
  <c r="T1428" i="1"/>
  <c r="U1428" i="1" s="1"/>
  <c r="F1429" i="1"/>
  <c r="G1428" i="1"/>
  <c r="H1428" i="1" s="1"/>
  <c r="I1428" i="1" s="1"/>
  <c r="J1428" i="1" s="1"/>
  <c r="P1427" i="1"/>
  <c r="N1428" i="1"/>
  <c r="O1428" i="1" s="1"/>
  <c r="Q1428" i="1" s="1"/>
  <c r="M1429" i="1"/>
  <c r="L1430" i="1"/>
  <c r="G16593" i="1" l="1"/>
  <c r="H16593" i="1"/>
  <c r="I16593" i="1" s="1"/>
  <c r="J16593" i="1" s="1"/>
  <c r="F16594" i="1"/>
  <c r="G11430" i="1"/>
  <c r="H11430" i="1"/>
  <c r="I11430" i="1" s="1"/>
  <c r="J11430" i="1" s="1"/>
  <c r="F11431" i="1"/>
  <c r="V1428" i="1"/>
  <c r="T1429" i="1"/>
  <c r="U1429" i="1" s="1"/>
  <c r="F1430" i="1"/>
  <c r="G1429" i="1"/>
  <c r="H1429" i="1" s="1"/>
  <c r="I1429" i="1" s="1"/>
  <c r="J1429" i="1" s="1"/>
  <c r="P1428" i="1"/>
  <c r="N1429" i="1"/>
  <c r="O1429" i="1" s="1"/>
  <c r="Q1429" i="1" s="1"/>
  <c r="M1430" i="1"/>
  <c r="L1431" i="1"/>
  <c r="G16594" i="1" l="1"/>
  <c r="H16594" i="1"/>
  <c r="I16594" i="1" s="1"/>
  <c r="J16594" i="1" s="1"/>
  <c r="F16595" i="1"/>
  <c r="G11431" i="1"/>
  <c r="H11431" i="1"/>
  <c r="I11431" i="1" s="1"/>
  <c r="J11431" i="1" s="1"/>
  <c r="F11432" i="1"/>
  <c r="V1429" i="1"/>
  <c r="T1430" i="1"/>
  <c r="U1430" i="1" s="1"/>
  <c r="G1430" i="1"/>
  <c r="H1430" i="1" s="1"/>
  <c r="I1430" i="1" s="1"/>
  <c r="J1430" i="1" s="1"/>
  <c r="F1431" i="1"/>
  <c r="P1429" i="1"/>
  <c r="N1430" i="1"/>
  <c r="O1430" i="1" s="1"/>
  <c r="Q1430" i="1" s="1"/>
  <c r="L1432" i="1"/>
  <c r="M1431" i="1"/>
  <c r="H16595" i="1" l="1"/>
  <c r="I16595" i="1" s="1"/>
  <c r="J16595" i="1" s="1"/>
  <c r="F16596" i="1"/>
  <c r="G16595" i="1"/>
  <c r="H11432" i="1"/>
  <c r="I11432" i="1" s="1"/>
  <c r="J11432" i="1" s="1"/>
  <c r="F11433" i="1"/>
  <c r="G11432" i="1"/>
  <c r="V1430" i="1"/>
  <c r="T1431" i="1"/>
  <c r="U1431" i="1" s="1"/>
  <c r="G1431" i="1"/>
  <c r="H1431" i="1" s="1"/>
  <c r="I1431" i="1" s="1"/>
  <c r="J1431" i="1" s="1"/>
  <c r="F1432" i="1"/>
  <c r="P1430" i="1"/>
  <c r="N1431" i="1"/>
  <c r="O1431" i="1" s="1"/>
  <c r="Q1431" i="1" s="1"/>
  <c r="M1432" i="1"/>
  <c r="L1433" i="1"/>
  <c r="G16596" i="1" l="1"/>
  <c r="H16596" i="1"/>
  <c r="I16596" i="1" s="1"/>
  <c r="J16596" i="1" s="1"/>
  <c r="F16597" i="1"/>
  <c r="F11434" i="1"/>
  <c r="G11433" i="1"/>
  <c r="H11433" i="1"/>
  <c r="I11433" i="1" s="1"/>
  <c r="J11433" i="1" s="1"/>
  <c r="V1431" i="1"/>
  <c r="T1432" i="1"/>
  <c r="U1432" i="1" s="1"/>
  <c r="F1433" i="1"/>
  <c r="G1432" i="1"/>
  <c r="H1432" i="1" s="1"/>
  <c r="I1432" i="1" s="1"/>
  <c r="J1432" i="1" s="1"/>
  <c r="P1431" i="1"/>
  <c r="N1432" i="1"/>
  <c r="O1432" i="1" s="1"/>
  <c r="Q1432" i="1" s="1"/>
  <c r="L1434" i="1"/>
  <c r="M1433" i="1"/>
  <c r="G16597" i="1" l="1"/>
  <c r="F16598" i="1"/>
  <c r="H16597" i="1"/>
  <c r="I16597" i="1" s="1"/>
  <c r="J16597" i="1" s="1"/>
  <c r="F11435" i="1"/>
  <c r="G11434" i="1"/>
  <c r="H11434" i="1"/>
  <c r="I11434" i="1" s="1"/>
  <c r="J11434" i="1" s="1"/>
  <c r="V1432" i="1"/>
  <c r="T1433" i="1"/>
  <c r="U1433" i="1" s="1"/>
  <c r="F1434" i="1"/>
  <c r="G1433" i="1"/>
  <c r="H1433" i="1" s="1"/>
  <c r="I1433" i="1" s="1"/>
  <c r="J1433" i="1" s="1"/>
  <c r="P1432" i="1"/>
  <c r="N1433" i="1"/>
  <c r="O1433" i="1" s="1"/>
  <c r="Q1433" i="1" s="1"/>
  <c r="L1435" i="1"/>
  <c r="M1434" i="1"/>
  <c r="H16598" i="1" l="1"/>
  <c r="I16598" i="1" s="1"/>
  <c r="J16598" i="1" s="1"/>
  <c r="G16598" i="1"/>
  <c r="F16599" i="1"/>
  <c r="F11436" i="1"/>
  <c r="G11435" i="1"/>
  <c r="H11435" i="1"/>
  <c r="I11435" i="1" s="1"/>
  <c r="J11435" i="1" s="1"/>
  <c r="V1433" i="1"/>
  <c r="T1434" i="1"/>
  <c r="U1434" i="1" s="1"/>
  <c r="F1435" i="1"/>
  <c r="G1434" i="1"/>
  <c r="H1434" i="1" s="1"/>
  <c r="I1434" i="1" s="1"/>
  <c r="J1434" i="1" s="1"/>
  <c r="P1433" i="1"/>
  <c r="N1434" i="1"/>
  <c r="O1434" i="1" s="1"/>
  <c r="Q1434" i="1" s="1"/>
  <c r="M1435" i="1"/>
  <c r="L1436" i="1"/>
  <c r="F16600" i="1" l="1"/>
  <c r="G16599" i="1"/>
  <c r="H16599" i="1"/>
  <c r="I16599" i="1" s="1"/>
  <c r="J16599" i="1" s="1"/>
  <c r="F11437" i="1"/>
  <c r="G11436" i="1"/>
  <c r="H11436" i="1"/>
  <c r="I11436" i="1" s="1"/>
  <c r="J11436" i="1" s="1"/>
  <c r="V1434" i="1"/>
  <c r="T1435" i="1"/>
  <c r="U1435" i="1" s="1"/>
  <c r="F1436" i="1"/>
  <c r="G1435" i="1"/>
  <c r="H1435" i="1" s="1"/>
  <c r="I1435" i="1" s="1"/>
  <c r="J1435" i="1" s="1"/>
  <c r="P1434" i="1"/>
  <c r="N1435" i="1"/>
  <c r="O1435" i="1" s="1"/>
  <c r="Q1435" i="1" s="1"/>
  <c r="L1437" i="1"/>
  <c r="M1436" i="1"/>
  <c r="F16601" i="1" l="1"/>
  <c r="G16600" i="1"/>
  <c r="H16600" i="1"/>
  <c r="I16600" i="1" s="1"/>
  <c r="J16600" i="1" s="1"/>
  <c r="F11438" i="1"/>
  <c r="G11437" i="1"/>
  <c r="H11437" i="1"/>
  <c r="I11437" i="1" s="1"/>
  <c r="J11437" i="1" s="1"/>
  <c r="V1435" i="1"/>
  <c r="T1436" i="1"/>
  <c r="U1436" i="1" s="1"/>
  <c r="G1436" i="1"/>
  <c r="H1436" i="1" s="1"/>
  <c r="I1436" i="1" s="1"/>
  <c r="J1436" i="1" s="1"/>
  <c r="F1437" i="1"/>
  <c r="P1435" i="1"/>
  <c r="N1436" i="1"/>
  <c r="O1436" i="1" s="1"/>
  <c r="Q1436" i="1" s="1"/>
  <c r="M1437" i="1"/>
  <c r="L1438" i="1"/>
  <c r="G16601" i="1" l="1"/>
  <c r="H16601" i="1"/>
  <c r="I16601" i="1" s="1"/>
  <c r="J16601" i="1" s="1"/>
  <c r="F16602" i="1"/>
  <c r="G11438" i="1"/>
  <c r="H11438" i="1"/>
  <c r="I11438" i="1" s="1"/>
  <c r="J11438" i="1" s="1"/>
  <c r="F11439" i="1"/>
  <c r="V1436" i="1"/>
  <c r="T1437" i="1"/>
  <c r="U1437" i="1" s="1"/>
  <c r="F1438" i="1"/>
  <c r="G1437" i="1"/>
  <c r="H1437" i="1" s="1"/>
  <c r="I1437" i="1" s="1"/>
  <c r="J1437" i="1" s="1"/>
  <c r="P1436" i="1"/>
  <c r="N1437" i="1"/>
  <c r="O1437" i="1" s="1"/>
  <c r="Q1437" i="1" s="1"/>
  <c r="M1438" i="1"/>
  <c r="L1439" i="1"/>
  <c r="G16602" i="1" l="1"/>
  <c r="H16602" i="1"/>
  <c r="I16602" i="1" s="1"/>
  <c r="J16602" i="1" s="1"/>
  <c r="F16603" i="1"/>
  <c r="G11439" i="1"/>
  <c r="H11439" i="1"/>
  <c r="I11439" i="1" s="1"/>
  <c r="J11439" i="1" s="1"/>
  <c r="F11440" i="1"/>
  <c r="V1437" i="1"/>
  <c r="T1438" i="1"/>
  <c r="U1438" i="1" s="1"/>
  <c r="G1438" i="1"/>
  <c r="H1438" i="1" s="1"/>
  <c r="I1438" i="1" s="1"/>
  <c r="J1438" i="1" s="1"/>
  <c r="F1439" i="1"/>
  <c r="P1437" i="1"/>
  <c r="N1438" i="1"/>
  <c r="O1438" i="1" s="1"/>
  <c r="Q1438" i="1" s="1"/>
  <c r="L1440" i="1"/>
  <c r="M1439" i="1"/>
  <c r="H16603" i="1" l="1"/>
  <c r="I16603" i="1" s="1"/>
  <c r="J16603" i="1" s="1"/>
  <c r="F16604" i="1"/>
  <c r="G16603" i="1"/>
  <c r="H11440" i="1"/>
  <c r="I11440" i="1" s="1"/>
  <c r="J11440" i="1" s="1"/>
  <c r="F11441" i="1"/>
  <c r="G11440" i="1"/>
  <c r="V1438" i="1"/>
  <c r="T1439" i="1"/>
  <c r="U1439" i="1" s="1"/>
  <c r="F1440" i="1"/>
  <c r="G1439" i="1"/>
  <c r="H1439" i="1" s="1"/>
  <c r="I1439" i="1" s="1"/>
  <c r="J1439" i="1" s="1"/>
  <c r="P1438" i="1"/>
  <c r="N1439" i="1"/>
  <c r="O1439" i="1" s="1"/>
  <c r="Q1439" i="1" s="1"/>
  <c r="M1440" i="1"/>
  <c r="L1441" i="1"/>
  <c r="F16605" i="1" l="1"/>
  <c r="H16604" i="1"/>
  <c r="I16604" i="1" s="1"/>
  <c r="J16604" i="1" s="1"/>
  <c r="G16604" i="1"/>
  <c r="F11442" i="1"/>
  <c r="G11441" i="1"/>
  <c r="H11441" i="1"/>
  <c r="I11441" i="1" s="1"/>
  <c r="J11441" i="1" s="1"/>
  <c r="V1439" i="1"/>
  <c r="T1440" i="1"/>
  <c r="U1440" i="1" s="1"/>
  <c r="G1440" i="1"/>
  <c r="H1440" i="1" s="1"/>
  <c r="I1440" i="1" s="1"/>
  <c r="J1440" i="1" s="1"/>
  <c r="F1441" i="1"/>
  <c r="P1439" i="1"/>
  <c r="N1440" i="1"/>
  <c r="O1440" i="1" s="1"/>
  <c r="Q1440" i="1" s="1"/>
  <c r="L1442" i="1"/>
  <c r="M1441" i="1"/>
  <c r="G16605" i="1" l="1"/>
  <c r="H16605" i="1"/>
  <c r="I16605" i="1" s="1"/>
  <c r="J16605" i="1" s="1"/>
  <c r="F16606" i="1"/>
  <c r="F11443" i="1"/>
  <c r="G11442" i="1"/>
  <c r="H11442" i="1"/>
  <c r="I11442" i="1" s="1"/>
  <c r="J11442" i="1" s="1"/>
  <c r="V1440" i="1"/>
  <c r="T1441" i="1"/>
  <c r="U1441" i="1" s="1"/>
  <c r="F1442" i="1"/>
  <c r="G1441" i="1"/>
  <c r="H1441" i="1" s="1"/>
  <c r="I1441" i="1" s="1"/>
  <c r="J1441" i="1" s="1"/>
  <c r="P1440" i="1"/>
  <c r="N1441" i="1"/>
  <c r="O1441" i="1" s="1"/>
  <c r="Q1441" i="1" s="1"/>
  <c r="L1443" i="1"/>
  <c r="M1442" i="1"/>
  <c r="H16606" i="1" l="1"/>
  <c r="I16606" i="1" s="1"/>
  <c r="J16606" i="1" s="1"/>
  <c r="F16607" i="1"/>
  <c r="G16606" i="1"/>
  <c r="F11444" i="1"/>
  <c r="G11443" i="1"/>
  <c r="H11443" i="1"/>
  <c r="I11443" i="1" s="1"/>
  <c r="J11443" i="1" s="1"/>
  <c r="V1441" i="1"/>
  <c r="T1442" i="1"/>
  <c r="U1442" i="1" s="1"/>
  <c r="G1442" i="1"/>
  <c r="H1442" i="1" s="1"/>
  <c r="I1442" i="1" s="1"/>
  <c r="J1442" i="1" s="1"/>
  <c r="F1443" i="1"/>
  <c r="P1441" i="1"/>
  <c r="N1442" i="1"/>
  <c r="O1442" i="1" s="1"/>
  <c r="Q1442" i="1" s="1"/>
  <c r="M1443" i="1"/>
  <c r="L1444" i="1"/>
  <c r="G16607" i="1" l="1"/>
  <c r="H16607" i="1"/>
  <c r="I16607" i="1" s="1"/>
  <c r="J16607" i="1" s="1"/>
  <c r="F16608" i="1"/>
  <c r="F11445" i="1"/>
  <c r="G11444" i="1"/>
  <c r="H11444" i="1"/>
  <c r="I11444" i="1" s="1"/>
  <c r="J11444" i="1" s="1"/>
  <c r="V1442" i="1"/>
  <c r="T1443" i="1"/>
  <c r="U1443" i="1" s="1"/>
  <c r="G1443" i="1"/>
  <c r="H1443" i="1" s="1"/>
  <c r="I1443" i="1" s="1"/>
  <c r="J1443" i="1" s="1"/>
  <c r="F1444" i="1"/>
  <c r="P1442" i="1"/>
  <c r="N1443" i="1"/>
  <c r="O1443" i="1" s="1"/>
  <c r="Q1443" i="1" s="1"/>
  <c r="L1445" i="1"/>
  <c r="M1444" i="1"/>
  <c r="F16609" i="1" l="1"/>
  <c r="G16608" i="1"/>
  <c r="H16608" i="1"/>
  <c r="I16608" i="1" s="1"/>
  <c r="J16608" i="1" s="1"/>
  <c r="G11445" i="1"/>
  <c r="H11445" i="1"/>
  <c r="I11445" i="1" s="1"/>
  <c r="J11445" i="1" s="1"/>
  <c r="F11446" i="1"/>
  <c r="V1443" i="1"/>
  <c r="T1444" i="1"/>
  <c r="U1444" i="1" s="1"/>
  <c r="F1445" i="1"/>
  <c r="G1444" i="1"/>
  <c r="H1444" i="1" s="1"/>
  <c r="I1444" i="1" s="1"/>
  <c r="J1444" i="1" s="1"/>
  <c r="P1443" i="1"/>
  <c r="N1444" i="1"/>
  <c r="O1444" i="1" s="1"/>
  <c r="Q1444" i="1" s="1"/>
  <c r="M1445" i="1"/>
  <c r="L1446" i="1"/>
  <c r="G16609" i="1" l="1"/>
  <c r="H16609" i="1"/>
  <c r="I16609" i="1" s="1"/>
  <c r="J16609" i="1" s="1"/>
  <c r="F16610" i="1"/>
  <c r="G11446" i="1"/>
  <c r="H11446" i="1"/>
  <c r="I11446" i="1" s="1"/>
  <c r="J11446" i="1" s="1"/>
  <c r="F11447" i="1"/>
  <c r="V1444" i="1"/>
  <c r="T1445" i="1"/>
  <c r="U1445" i="1" s="1"/>
  <c r="F1446" i="1"/>
  <c r="G1445" i="1"/>
  <c r="H1445" i="1" s="1"/>
  <c r="I1445" i="1" s="1"/>
  <c r="J1445" i="1" s="1"/>
  <c r="P1444" i="1"/>
  <c r="N1445" i="1"/>
  <c r="O1445" i="1" s="1"/>
  <c r="Q1445" i="1" s="1"/>
  <c r="M1446" i="1"/>
  <c r="L1447" i="1"/>
  <c r="G16610" i="1" l="1"/>
  <c r="H16610" i="1"/>
  <c r="I16610" i="1" s="1"/>
  <c r="J16610" i="1" s="1"/>
  <c r="F16611" i="1"/>
  <c r="H11447" i="1"/>
  <c r="I11447" i="1" s="1"/>
  <c r="J11447" i="1" s="1"/>
  <c r="F11448" i="1"/>
  <c r="G11447" i="1"/>
  <c r="V1445" i="1"/>
  <c r="T1446" i="1"/>
  <c r="U1446" i="1" s="1"/>
  <c r="F1447" i="1"/>
  <c r="G1446" i="1"/>
  <c r="H1446" i="1" s="1"/>
  <c r="I1446" i="1" s="1"/>
  <c r="J1446" i="1" s="1"/>
  <c r="P1445" i="1"/>
  <c r="N1446" i="1"/>
  <c r="O1446" i="1" s="1"/>
  <c r="Q1446" i="1" s="1"/>
  <c r="L1448" i="1"/>
  <c r="M1447" i="1"/>
  <c r="H16611" i="1" l="1"/>
  <c r="I16611" i="1" s="1"/>
  <c r="J16611" i="1" s="1"/>
  <c r="F16612" i="1"/>
  <c r="G16611" i="1"/>
  <c r="F11449" i="1"/>
  <c r="G11448" i="1"/>
  <c r="H11448" i="1"/>
  <c r="I11448" i="1" s="1"/>
  <c r="J11448" i="1" s="1"/>
  <c r="V1446" i="1"/>
  <c r="T1447" i="1"/>
  <c r="U1447" i="1" s="1"/>
  <c r="G1447" i="1"/>
  <c r="H1447" i="1" s="1"/>
  <c r="I1447" i="1" s="1"/>
  <c r="J1447" i="1" s="1"/>
  <c r="F1448" i="1"/>
  <c r="P1446" i="1"/>
  <c r="N1447" i="1"/>
  <c r="O1447" i="1" s="1"/>
  <c r="Q1447" i="1" s="1"/>
  <c r="M1448" i="1"/>
  <c r="L1449" i="1"/>
  <c r="G16612" i="1" l="1"/>
  <c r="H16612" i="1"/>
  <c r="I16612" i="1" s="1"/>
  <c r="J16612" i="1" s="1"/>
  <c r="F16613" i="1"/>
  <c r="G11449" i="1"/>
  <c r="H11449" i="1"/>
  <c r="I11449" i="1" s="1"/>
  <c r="J11449" i="1" s="1"/>
  <c r="F11450" i="1"/>
  <c r="V1447" i="1"/>
  <c r="T1448" i="1"/>
  <c r="U1448" i="1" s="1"/>
  <c r="G1448" i="1"/>
  <c r="H1448" i="1" s="1"/>
  <c r="I1448" i="1" s="1"/>
  <c r="J1448" i="1" s="1"/>
  <c r="F1449" i="1"/>
  <c r="P1447" i="1"/>
  <c r="N1448" i="1"/>
  <c r="O1448" i="1" s="1"/>
  <c r="Q1448" i="1" s="1"/>
  <c r="L1450" i="1"/>
  <c r="M1449" i="1"/>
  <c r="G16613" i="1" l="1"/>
  <c r="F16614" i="1"/>
  <c r="H16613" i="1"/>
  <c r="I16613" i="1" s="1"/>
  <c r="J16613" i="1" s="1"/>
  <c r="F11451" i="1"/>
  <c r="G11450" i="1"/>
  <c r="H11450" i="1"/>
  <c r="I11450" i="1" s="1"/>
  <c r="J11450" i="1" s="1"/>
  <c r="V1448" i="1"/>
  <c r="T1449" i="1"/>
  <c r="U1449" i="1" s="1"/>
  <c r="G1449" i="1"/>
  <c r="H1449" i="1" s="1"/>
  <c r="I1449" i="1" s="1"/>
  <c r="J1449" i="1" s="1"/>
  <c r="F1450" i="1"/>
  <c r="P1448" i="1"/>
  <c r="N1449" i="1"/>
  <c r="O1449" i="1" s="1"/>
  <c r="Q1449" i="1" s="1"/>
  <c r="L1451" i="1"/>
  <c r="M1450" i="1"/>
  <c r="H16614" i="1" l="1"/>
  <c r="I16614" i="1" s="1"/>
  <c r="J16614" i="1" s="1"/>
  <c r="G16614" i="1"/>
  <c r="F16615" i="1"/>
  <c r="F11452" i="1"/>
  <c r="H11451" i="1"/>
  <c r="I11451" i="1" s="1"/>
  <c r="J11451" i="1" s="1"/>
  <c r="G11451" i="1"/>
  <c r="V1449" i="1"/>
  <c r="T1450" i="1"/>
  <c r="U1450" i="1" s="1"/>
  <c r="F1451" i="1"/>
  <c r="G1450" i="1"/>
  <c r="H1450" i="1" s="1"/>
  <c r="I1450" i="1" s="1"/>
  <c r="J1450" i="1" s="1"/>
  <c r="P1449" i="1"/>
  <c r="N1450" i="1"/>
  <c r="O1450" i="1" s="1"/>
  <c r="Q1450" i="1" s="1"/>
  <c r="M1451" i="1"/>
  <c r="L1452" i="1"/>
  <c r="G16615" i="1" l="1"/>
  <c r="H16615" i="1"/>
  <c r="I16615" i="1" s="1"/>
  <c r="J16615" i="1" s="1"/>
  <c r="F16616" i="1"/>
  <c r="F11453" i="1"/>
  <c r="G11452" i="1"/>
  <c r="H11452" i="1"/>
  <c r="I11452" i="1" s="1"/>
  <c r="J11452" i="1" s="1"/>
  <c r="V1450" i="1"/>
  <c r="T1451" i="1"/>
  <c r="U1451" i="1" s="1"/>
  <c r="G1451" i="1"/>
  <c r="H1451" i="1" s="1"/>
  <c r="I1451" i="1" s="1"/>
  <c r="J1451" i="1" s="1"/>
  <c r="F1452" i="1"/>
  <c r="P1450" i="1"/>
  <c r="N1451" i="1"/>
  <c r="O1451" i="1" s="1"/>
  <c r="Q1451" i="1" s="1"/>
  <c r="L1453" i="1"/>
  <c r="M1452" i="1"/>
  <c r="H16616" i="1" l="1"/>
  <c r="I16616" i="1" s="1"/>
  <c r="J16616" i="1" s="1"/>
  <c r="F16617" i="1"/>
  <c r="G16616" i="1"/>
  <c r="G11453" i="1"/>
  <c r="H11453" i="1"/>
  <c r="I11453" i="1" s="1"/>
  <c r="J11453" i="1" s="1"/>
  <c r="F11454" i="1"/>
  <c r="V1451" i="1"/>
  <c r="T1452" i="1"/>
  <c r="U1452" i="1" s="1"/>
  <c r="F1453" i="1"/>
  <c r="G1452" i="1"/>
  <c r="H1452" i="1" s="1"/>
  <c r="I1452" i="1" s="1"/>
  <c r="J1452" i="1" s="1"/>
  <c r="P1451" i="1"/>
  <c r="N1452" i="1"/>
  <c r="O1452" i="1" s="1"/>
  <c r="Q1452" i="1" s="1"/>
  <c r="M1453" i="1"/>
  <c r="L1454" i="1"/>
  <c r="F16618" i="1" l="1"/>
  <c r="H16617" i="1"/>
  <c r="I16617" i="1" s="1"/>
  <c r="J16617" i="1" s="1"/>
  <c r="G16617" i="1"/>
  <c r="G11454" i="1"/>
  <c r="H11454" i="1"/>
  <c r="I11454" i="1" s="1"/>
  <c r="J11454" i="1" s="1"/>
  <c r="F11455" i="1"/>
  <c r="V1452" i="1"/>
  <c r="T1453" i="1"/>
  <c r="U1453" i="1" s="1"/>
  <c r="F1454" i="1"/>
  <c r="G1453" i="1"/>
  <c r="H1453" i="1" s="1"/>
  <c r="I1453" i="1" s="1"/>
  <c r="J1453" i="1" s="1"/>
  <c r="P1452" i="1"/>
  <c r="N1453" i="1"/>
  <c r="O1453" i="1" s="1"/>
  <c r="Q1453" i="1" s="1"/>
  <c r="M1454" i="1"/>
  <c r="L1455" i="1"/>
  <c r="F16619" i="1" l="1"/>
  <c r="G16618" i="1"/>
  <c r="H16618" i="1"/>
  <c r="I16618" i="1" s="1"/>
  <c r="J16618" i="1" s="1"/>
  <c r="H11455" i="1"/>
  <c r="I11455" i="1" s="1"/>
  <c r="J11455" i="1" s="1"/>
  <c r="F11456" i="1"/>
  <c r="G11455" i="1"/>
  <c r="V1453" i="1"/>
  <c r="T1454" i="1"/>
  <c r="U1454" i="1" s="1"/>
  <c r="G1454" i="1"/>
  <c r="H1454" i="1" s="1"/>
  <c r="I1454" i="1" s="1"/>
  <c r="J1454" i="1" s="1"/>
  <c r="F1455" i="1"/>
  <c r="P1453" i="1"/>
  <c r="N1454" i="1"/>
  <c r="O1454" i="1" s="1"/>
  <c r="Q1454" i="1" s="1"/>
  <c r="L1456" i="1"/>
  <c r="M1455" i="1"/>
  <c r="F16620" i="1" l="1"/>
  <c r="G16619" i="1"/>
  <c r="H16619" i="1"/>
  <c r="I16619" i="1" s="1"/>
  <c r="J16619" i="1" s="1"/>
  <c r="F11457" i="1"/>
  <c r="G11456" i="1"/>
  <c r="H11456" i="1"/>
  <c r="I11456" i="1" s="1"/>
  <c r="J11456" i="1" s="1"/>
  <c r="V1454" i="1"/>
  <c r="T1455" i="1"/>
  <c r="U1455" i="1" s="1"/>
  <c r="F1456" i="1"/>
  <c r="G1455" i="1"/>
  <c r="H1455" i="1" s="1"/>
  <c r="I1455" i="1" s="1"/>
  <c r="J1455" i="1" s="1"/>
  <c r="P1454" i="1"/>
  <c r="N1455" i="1"/>
  <c r="O1455" i="1" s="1"/>
  <c r="Q1455" i="1" s="1"/>
  <c r="M1456" i="1"/>
  <c r="L1457" i="1"/>
  <c r="F16621" i="1" l="1"/>
  <c r="G16620" i="1"/>
  <c r="H16620" i="1"/>
  <c r="I16620" i="1" s="1"/>
  <c r="J16620" i="1" s="1"/>
  <c r="G11457" i="1"/>
  <c r="F11458" i="1"/>
  <c r="H11457" i="1"/>
  <c r="I11457" i="1" s="1"/>
  <c r="J11457" i="1" s="1"/>
  <c r="V1455" i="1"/>
  <c r="T1456" i="1"/>
  <c r="U1456" i="1" s="1"/>
  <c r="G1456" i="1"/>
  <c r="H1456" i="1" s="1"/>
  <c r="I1456" i="1" s="1"/>
  <c r="J1456" i="1" s="1"/>
  <c r="F1457" i="1"/>
  <c r="P1455" i="1"/>
  <c r="N1456" i="1"/>
  <c r="O1456" i="1" s="1"/>
  <c r="Q1456" i="1" s="1"/>
  <c r="L1458" i="1"/>
  <c r="M1457" i="1"/>
  <c r="F16622" i="1" l="1"/>
  <c r="G16621" i="1"/>
  <c r="H16621" i="1"/>
  <c r="I16621" i="1" s="1"/>
  <c r="J16621" i="1" s="1"/>
  <c r="F11459" i="1"/>
  <c r="G11458" i="1"/>
  <c r="H11458" i="1"/>
  <c r="I11458" i="1" s="1"/>
  <c r="J11458" i="1" s="1"/>
  <c r="V1456" i="1"/>
  <c r="T1457" i="1"/>
  <c r="U1457" i="1" s="1"/>
  <c r="G1457" i="1"/>
  <c r="H1457" i="1" s="1"/>
  <c r="I1457" i="1" s="1"/>
  <c r="J1457" i="1" s="1"/>
  <c r="F1458" i="1"/>
  <c r="P1456" i="1"/>
  <c r="N1457" i="1"/>
  <c r="O1457" i="1" s="1"/>
  <c r="Q1457" i="1" s="1"/>
  <c r="L1459" i="1"/>
  <c r="M1458" i="1"/>
  <c r="G16622" i="1" l="1"/>
  <c r="H16622" i="1"/>
  <c r="I16622" i="1" s="1"/>
  <c r="J16622" i="1" s="1"/>
  <c r="F16623" i="1"/>
  <c r="F11460" i="1"/>
  <c r="H11459" i="1"/>
  <c r="I11459" i="1" s="1"/>
  <c r="J11459" i="1" s="1"/>
  <c r="G11459" i="1"/>
  <c r="V1457" i="1"/>
  <c r="T1458" i="1"/>
  <c r="U1458" i="1" s="1"/>
  <c r="F1459" i="1"/>
  <c r="G1458" i="1"/>
  <c r="H1458" i="1" s="1"/>
  <c r="I1458" i="1" s="1"/>
  <c r="J1458" i="1" s="1"/>
  <c r="P1457" i="1"/>
  <c r="N1458" i="1"/>
  <c r="O1458" i="1" s="1"/>
  <c r="Q1458" i="1" s="1"/>
  <c r="M1459" i="1"/>
  <c r="L1460" i="1"/>
  <c r="G16623" i="1" l="1"/>
  <c r="H16623" i="1"/>
  <c r="I16623" i="1" s="1"/>
  <c r="J16623" i="1" s="1"/>
  <c r="F16624" i="1"/>
  <c r="F11461" i="1"/>
  <c r="G11460" i="1"/>
  <c r="H11460" i="1"/>
  <c r="I11460" i="1" s="1"/>
  <c r="J11460" i="1" s="1"/>
  <c r="V1458" i="1"/>
  <c r="T1459" i="1"/>
  <c r="U1459" i="1" s="1"/>
  <c r="G1459" i="1"/>
  <c r="H1459" i="1" s="1"/>
  <c r="I1459" i="1" s="1"/>
  <c r="J1459" i="1" s="1"/>
  <c r="F1460" i="1"/>
  <c r="P1458" i="1"/>
  <c r="N1459" i="1"/>
  <c r="O1459" i="1" s="1"/>
  <c r="Q1459" i="1" s="1"/>
  <c r="L1461" i="1"/>
  <c r="M1460" i="1"/>
  <c r="H16624" i="1" l="1"/>
  <c r="I16624" i="1" s="1"/>
  <c r="J16624" i="1" s="1"/>
  <c r="F16625" i="1"/>
  <c r="G16624" i="1"/>
  <c r="G11461" i="1"/>
  <c r="H11461" i="1"/>
  <c r="I11461" i="1" s="1"/>
  <c r="J11461" i="1" s="1"/>
  <c r="F11462" i="1"/>
  <c r="V1459" i="1"/>
  <c r="T1460" i="1"/>
  <c r="U1460" i="1" s="1"/>
  <c r="F1461" i="1"/>
  <c r="G1460" i="1"/>
  <c r="H1460" i="1" s="1"/>
  <c r="I1460" i="1" s="1"/>
  <c r="J1460" i="1" s="1"/>
  <c r="P1459" i="1"/>
  <c r="N1460" i="1"/>
  <c r="O1460" i="1" s="1"/>
  <c r="Q1460" i="1" s="1"/>
  <c r="M1461" i="1"/>
  <c r="L1462" i="1"/>
  <c r="F16626" i="1" l="1"/>
  <c r="H16625" i="1"/>
  <c r="I16625" i="1" s="1"/>
  <c r="J16625" i="1" s="1"/>
  <c r="G16625" i="1"/>
  <c r="G11462" i="1"/>
  <c r="H11462" i="1"/>
  <c r="I11462" i="1" s="1"/>
  <c r="J11462" i="1" s="1"/>
  <c r="F11463" i="1"/>
  <c r="V1460" i="1"/>
  <c r="T1461" i="1"/>
  <c r="U1461" i="1" s="1"/>
  <c r="F1462" i="1"/>
  <c r="G1461" i="1"/>
  <c r="H1461" i="1" s="1"/>
  <c r="I1461" i="1" s="1"/>
  <c r="J1461" i="1" s="1"/>
  <c r="P1460" i="1"/>
  <c r="N1461" i="1"/>
  <c r="O1461" i="1" s="1"/>
  <c r="Q1461" i="1" s="1"/>
  <c r="M1462" i="1"/>
  <c r="L1463" i="1"/>
  <c r="F16627" i="1" l="1"/>
  <c r="G16626" i="1"/>
  <c r="H16626" i="1"/>
  <c r="I16626" i="1" s="1"/>
  <c r="J16626" i="1" s="1"/>
  <c r="H11463" i="1"/>
  <c r="I11463" i="1" s="1"/>
  <c r="J11463" i="1" s="1"/>
  <c r="F11464" i="1"/>
  <c r="G11463" i="1"/>
  <c r="V1461" i="1"/>
  <c r="T1462" i="1"/>
  <c r="U1462" i="1" s="1"/>
  <c r="F1463" i="1"/>
  <c r="G1462" i="1"/>
  <c r="H1462" i="1" s="1"/>
  <c r="I1462" i="1" s="1"/>
  <c r="J1462" i="1" s="1"/>
  <c r="P1461" i="1"/>
  <c r="N1462" i="1"/>
  <c r="O1462" i="1" s="1"/>
  <c r="Q1462" i="1" s="1"/>
  <c r="L1464" i="1"/>
  <c r="M1463" i="1"/>
  <c r="F16628" i="1" l="1"/>
  <c r="G16627" i="1"/>
  <c r="H16627" i="1"/>
  <c r="I16627" i="1" s="1"/>
  <c r="J16627" i="1" s="1"/>
  <c r="F11465" i="1"/>
  <c r="H11464" i="1"/>
  <c r="I11464" i="1" s="1"/>
  <c r="J11464" i="1" s="1"/>
  <c r="G11464" i="1"/>
  <c r="V1462" i="1"/>
  <c r="T1463" i="1"/>
  <c r="U1463" i="1" s="1"/>
  <c r="F1464" i="1"/>
  <c r="G1463" i="1"/>
  <c r="H1463" i="1" s="1"/>
  <c r="I1463" i="1" s="1"/>
  <c r="J1463" i="1" s="1"/>
  <c r="P1462" i="1"/>
  <c r="N1463" i="1"/>
  <c r="O1463" i="1" s="1"/>
  <c r="Q1463" i="1" s="1"/>
  <c r="M1464" i="1"/>
  <c r="L1465" i="1"/>
  <c r="F16629" i="1" l="1"/>
  <c r="G16628" i="1"/>
  <c r="H16628" i="1"/>
  <c r="I16628" i="1" s="1"/>
  <c r="J16628" i="1" s="1"/>
  <c r="G11465" i="1"/>
  <c r="F11466" i="1"/>
  <c r="H11465" i="1"/>
  <c r="I11465" i="1" s="1"/>
  <c r="J11465" i="1" s="1"/>
  <c r="V1463" i="1"/>
  <c r="T1464" i="1"/>
  <c r="U1464" i="1" s="1"/>
  <c r="F1465" i="1"/>
  <c r="G1464" i="1"/>
  <c r="H1464" i="1" s="1"/>
  <c r="I1464" i="1" s="1"/>
  <c r="J1464" i="1" s="1"/>
  <c r="P1463" i="1"/>
  <c r="N1464" i="1"/>
  <c r="O1464" i="1" s="1"/>
  <c r="Q1464" i="1" s="1"/>
  <c r="L1466" i="1"/>
  <c r="M1465" i="1"/>
  <c r="F16630" i="1" l="1"/>
  <c r="G16629" i="1"/>
  <c r="H16629" i="1"/>
  <c r="I16629" i="1" s="1"/>
  <c r="J16629" i="1" s="1"/>
  <c r="F11467" i="1"/>
  <c r="G11466" i="1"/>
  <c r="H11466" i="1"/>
  <c r="I11466" i="1" s="1"/>
  <c r="J11466" i="1" s="1"/>
  <c r="V1464" i="1"/>
  <c r="T1465" i="1"/>
  <c r="U1465" i="1" s="1"/>
  <c r="G1465" i="1"/>
  <c r="H1465" i="1" s="1"/>
  <c r="I1465" i="1" s="1"/>
  <c r="J1465" i="1" s="1"/>
  <c r="F1466" i="1"/>
  <c r="P1464" i="1"/>
  <c r="N1465" i="1"/>
  <c r="O1465" i="1" s="1"/>
  <c r="Q1465" i="1" s="1"/>
  <c r="L1467" i="1"/>
  <c r="M1466" i="1"/>
  <c r="G16630" i="1" l="1"/>
  <c r="H16630" i="1"/>
  <c r="I16630" i="1" s="1"/>
  <c r="J16630" i="1" s="1"/>
  <c r="F16631" i="1"/>
  <c r="F11468" i="1"/>
  <c r="H11467" i="1"/>
  <c r="I11467" i="1" s="1"/>
  <c r="J11467" i="1" s="1"/>
  <c r="G11467" i="1"/>
  <c r="V1465" i="1"/>
  <c r="T1466" i="1"/>
  <c r="U1466" i="1" s="1"/>
  <c r="G1466" i="1"/>
  <c r="H1466" i="1" s="1"/>
  <c r="I1466" i="1" s="1"/>
  <c r="J1466" i="1" s="1"/>
  <c r="F1467" i="1"/>
  <c r="P1465" i="1"/>
  <c r="N1466" i="1"/>
  <c r="O1466" i="1" s="1"/>
  <c r="Q1466" i="1" s="1"/>
  <c r="M1467" i="1"/>
  <c r="L1468" i="1"/>
  <c r="G16631" i="1" l="1"/>
  <c r="H16631" i="1"/>
  <c r="I16631" i="1" s="1"/>
  <c r="J16631" i="1" s="1"/>
  <c r="F16632" i="1"/>
  <c r="F11469" i="1"/>
  <c r="H11468" i="1"/>
  <c r="I11468" i="1" s="1"/>
  <c r="J11468" i="1" s="1"/>
  <c r="G11468" i="1"/>
  <c r="V1466" i="1"/>
  <c r="T1467" i="1"/>
  <c r="U1467" i="1" s="1"/>
  <c r="G1467" i="1"/>
  <c r="H1467" i="1" s="1"/>
  <c r="I1467" i="1" s="1"/>
  <c r="J1467" i="1" s="1"/>
  <c r="F1468" i="1"/>
  <c r="P1466" i="1"/>
  <c r="N1467" i="1"/>
  <c r="O1467" i="1" s="1"/>
  <c r="Q1467" i="1" s="1"/>
  <c r="L1469" i="1"/>
  <c r="M1468" i="1"/>
  <c r="H16632" i="1" l="1"/>
  <c r="I16632" i="1" s="1"/>
  <c r="J16632" i="1" s="1"/>
  <c r="F16633" i="1"/>
  <c r="G16632" i="1"/>
  <c r="G11469" i="1"/>
  <c r="H11469" i="1"/>
  <c r="I11469" i="1" s="1"/>
  <c r="J11469" i="1" s="1"/>
  <c r="F11470" i="1"/>
  <c r="V1467" i="1"/>
  <c r="T1468" i="1"/>
  <c r="U1468" i="1" s="1"/>
  <c r="F1469" i="1"/>
  <c r="G1468" i="1"/>
  <c r="H1468" i="1" s="1"/>
  <c r="I1468" i="1" s="1"/>
  <c r="J1468" i="1" s="1"/>
  <c r="P1467" i="1"/>
  <c r="N1468" i="1"/>
  <c r="O1468" i="1" s="1"/>
  <c r="Q1468" i="1" s="1"/>
  <c r="M1469" i="1"/>
  <c r="L1470" i="1"/>
  <c r="F16634" i="1" l="1"/>
  <c r="H16633" i="1"/>
  <c r="I16633" i="1" s="1"/>
  <c r="J16633" i="1" s="1"/>
  <c r="G16633" i="1"/>
  <c r="G11470" i="1"/>
  <c r="H11470" i="1"/>
  <c r="I11470" i="1" s="1"/>
  <c r="J11470" i="1" s="1"/>
  <c r="F11471" i="1"/>
  <c r="V1468" i="1"/>
  <c r="T1469" i="1"/>
  <c r="U1469" i="1" s="1"/>
  <c r="F1470" i="1"/>
  <c r="G1469" i="1"/>
  <c r="H1469" i="1" s="1"/>
  <c r="I1469" i="1" s="1"/>
  <c r="J1469" i="1" s="1"/>
  <c r="P1468" i="1"/>
  <c r="N1469" i="1"/>
  <c r="O1469" i="1" s="1"/>
  <c r="Q1469" i="1" s="1"/>
  <c r="M1470" i="1"/>
  <c r="L1471" i="1"/>
  <c r="F16635" i="1" l="1"/>
  <c r="G16634" i="1"/>
  <c r="H16634" i="1"/>
  <c r="I16634" i="1" s="1"/>
  <c r="J16634" i="1" s="1"/>
  <c r="H11471" i="1"/>
  <c r="I11471" i="1" s="1"/>
  <c r="J11471" i="1" s="1"/>
  <c r="F11472" i="1"/>
  <c r="G11471" i="1"/>
  <c r="V1469" i="1"/>
  <c r="T1470" i="1"/>
  <c r="U1470" i="1" s="1"/>
  <c r="G1470" i="1"/>
  <c r="H1470" i="1" s="1"/>
  <c r="I1470" i="1" s="1"/>
  <c r="J1470" i="1" s="1"/>
  <c r="F1471" i="1"/>
  <c r="P1469" i="1"/>
  <c r="N1470" i="1"/>
  <c r="O1470" i="1" s="1"/>
  <c r="Q1470" i="1" s="1"/>
  <c r="L1472" i="1"/>
  <c r="M1471" i="1"/>
  <c r="F16636" i="1" l="1"/>
  <c r="G16635" i="1"/>
  <c r="H16635" i="1"/>
  <c r="I16635" i="1" s="1"/>
  <c r="J16635" i="1" s="1"/>
  <c r="F11473" i="1"/>
  <c r="H11472" i="1"/>
  <c r="I11472" i="1" s="1"/>
  <c r="J11472" i="1" s="1"/>
  <c r="G11472" i="1"/>
  <c r="V1470" i="1"/>
  <c r="T1471" i="1"/>
  <c r="U1471" i="1" s="1"/>
  <c r="G1471" i="1"/>
  <c r="H1471" i="1" s="1"/>
  <c r="I1471" i="1" s="1"/>
  <c r="J1471" i="1" s="1"/>
  <c r="F1472" i="1"/>
  <c r="P1470" i="1"/>
  <c r="N1471" i="1"/>
  <c r="O1471" i="1" s="1"/>
  <c r="Q1471" i="1" s="1"/>
  <c r="M1472" i="1"/>
  <c r="L1473" i="1"/>
  <c r="F16637" i="1" l="1"/>
  <c r="G16636" i="1"/>
  <c r="H16636" i="1"/>
  <c r="I16636" i="1" s="1"/>
  <c r="J16636" i="1" s="1"/>
  <c r="G11473" i="1"/>
  <c r="H11473" i="1"/>
  <c r="I11473" i="1" s="1"/>
  <c r="J11473" i="1" s="1"/>
  <c r="F11474" i="1"/>
  <c r="V1471" i="1"/>
  <c r="T1472" i="1"/>
  <c r="U1472" i="1" s="1"/>
  <c r="G1472" i="1"/>
  <c r="H1472" i="1" s="1"/>
  <c r="I1472" i="1" s="1"/>
  <c r="J1472" i="1" s="1"/>
  <c r="F1473" i="1"/>
  <c r="P1471" i="1"/>
  <c r="N1472" i="1"/>
  <c r="O1472" i="1" s="1"/>
  <c r="Q1472" i="1" s="1"/>
  <c r="L1474" i="1"/>
  <c r="M1473" i="1"/>
  <c r="F16638" i="1" l="1"/>
  <c r="G16637" i="1"/>
  <c r="H16637" i="1"/>
  <c r="I16637" i="1" s="1"/>
  <c r="J16637" i="1" s="1"/>
  <c r="G11474" i="1"/>
  <c r="H11474" i="1"/>
  <c r="I11474" i="1" s="1"/>
  <c r="J11474" i="1" s="1"/>
  <c r="F11475" i="1"/>
  <c r="V1472" i="1"/>
  <c r="T1473" i="1"/>
  <c r="U1473" i="1" s="1"/>
  <c r="F1474" i="1"/>
  <c r="G1473" i="1"/>
  <c r="H1473" i="1" s="1"/>
  <c r="I1473" i="1" s="1"/>
  <c r="J1473" i="1" s="1"/>
  <c r="P1472" i="1"/>
  <c r="N1473" i="1"/>
  <c r="O1473" i="1" s="1"/>
  <c r="Q1473" i="1" s="1"/>
  <c r="L1475" i="1"/>
  <c r="M1474" i="1"/>
  <c r="G16638" i="1" l="1"/>
  <c r="H16638" i="1"/>
  <c r="I16638" i="1" s="1"/>
  <c r="J16638" i="1" s="1"/>
  <c r="F16639" i="1"/>
  <c r="F11476" i="1"/>
  <c r="H11475" i="1"/>
  <c r="I11475" i="1" s="1"/>
  <c r="J11475" i="1" s="1"/>
  <c r="G11475" i="1"/>
  <c r="V1473" i="1"/>
  <c r="T1474" i="1"/>
  <c r="U1474" i="1" s="1"/>
  <c r="G1474" i="1"/>
  <c r="H1474" i="1" s="1"/>
  <c r="I1474" i="1" s="1"/>
  <c r="J1474" i="1" s="1"/>
  <c r="F1475" i="1"/>
  <c r="P1473" i="1"/>
  <c r="N1474" i="1"/>
  <c r="O1474" i="1" s="1"/>
  <c r="Q1474" i="1" s="1"/>
  <c r="M1475" i="1"/>
  <c r="L1476" i="1"/>
  <c r="G16639" i="1" l="1"/>
  <c r="H16639" i="1"/>
  <c r="I16639" i="1" s="1"/>
  <c r="J16639" i="1" s="1"/>
  <c r="F16640" i="1"/>
  <c r="F11477" i="1"/>
  <c r="H11476" i="1"/>
  <c r="I11476" i="1" s="1"/>
  <c r="J11476" i="1" s="1"/>
  <c r="G11476" i="1"/>
  <c r="V1474" i="1"/>
  <c r="T1475" i="1"/>
  <c r="U1475" i="1" s="1"/>
  <c r="F1476" i="1"/>
  <c r="G1475" i="1"/>
  <c r="H1475" i="1" s="1"/>
  <c r="I1475" i="1" s="1"/>
  <c r="J1475" i="1" s="1"/>
  <c r="P1474" i="1"/>
  <c r="N1475" i="1"/>
  <c r="O1475" i="1" s="1"/>
  <c r="Q1475" i="1" s="1"/>
  <c r="L1477" i="1"/>
  <c r="M1476" i="1"/>
  <c r="H16640" i="1" l="1"/>
  <c r="I16640" i="1" s="1"/>
  <c r="J16640" i="1" s="1"/>
  <c r="F16641" i="1"/>
  <c r="G16640" i="1"/>
  <c r="G11477" i="1"/>
  <c r="H11477" i="1"/>
  <c r="I11477" i="1" s="1"/>
  <c r="J11477" i="1" s="1"/>
  <c r="F11478" i="1"/>
  <c r="V1475" i="1"/>
  <c r="T1476" i="1"/>
  <c r="U1476" i="1" s="1"/>
  <c r="F1477" i="1"/>
  <c r="G1476" i="1"/>
  <c r="H1476" i="1" s="1"/>
  <c r="I1476" i="1" s="1"/>
  <c r="J1476" i="1" s="1"/>
  <c r="P1475" i="1"/>
  <c r="N1476" i="1"/>
  <c r="O1476" i="1" s="1"/>
  <c r="Q1476" i="1" s="1"/>
  <c r="M1477" i="1"/>
  <c r="L1478" i="1"/>
  <c r="F16642" i="1" l="1"/>
  <c r="H16641" i="1"/>
  <c r="I16641" i="1" s="1"/>
  <c r="J16641" i="1" s="1"/>
  <c r="G16641" i="1"/>
  <c r="G11478" i="1"/>
  <c r="H11478" i="1"/>
  <c r="I11478" i="1" s="1"/>
  <c r="J11478" i="1" s="1"/>
  <c r="F11479" i="1"/>
  <c r="V1476" i="1"/>
  <c r="T1477" i="1"/>
  <c r="U1477" i="1" s="1"/>
  <c r="F1478" i="1"/>
  <c r="G1477" i="1"/>
  <c r="H1477" i="1" s="1"/>
  <c r="I1477" i="1" s="1"/>
  <c r="J1477" i="1" s="1"/>
  <c r="P1476" i="1"/>
  <c r="N1477" i="1"/>
  <c r="O1477" i="1" s="1"/>
  <c r="Q1477" i="1" s="1"/>
  <c r="M1478" i="1"/>
  <c r="L1479" i="1"/>
  <c r="F16643" i="1" l="1"/>
  <c r="G16642" i="1"/>
  <c r="H16642" i="1"/>
  <c r="I16642" i="1" s="1"/>
  <c r="J16642" i="1" s="1"/>
  <c r="H11479" i="1"/>
  <c r="I11479" i="1" s="1"/>
  <c r="J11479" i="1" s="1"/>
  <c r="F11480" i="1"/>
  <c r="G11479" i="1"/>
  <c r="V1477" i="1"/>
  <c r="T1478" i="1"/>
  <c r="U1478" i="1" s="1"/>
  <c r="G1478" i="1"/>
  <c r="H1478" i="1" s="1"/>
  <c r="I1478" i="1" s="1"/>
  <c r="J1478" i="1" s="1"/>
  <c r="F1479" i="1"/>
  <c r="P1477" i="1"/>
  <c r="N1478" i="1"/>
  <c r="O1478" i="1" s="1"/>
  <c r="Q1478" i="1" s="1"/>
  <c r="L1480" i="1"/>
  <c r="M1479" i="1"/>
  <c r="F16644" i="1" l="1"/>
  <c r="G16643" i="1"/>
  <c r="H16643" i="1"/>
  <c r="I16643" i="1" s="1"/>
  <c r="J16643" i="1" s="1"/>
  <c r="F11481" i="1"/>
  <c r="H11480" i="1"/>
  <c r="I11480" i="1" s="1"/>
  <c r="J11480" i="1" s="1"/>
  <c r="G11480" i="1"/>
  <c r="V1478" i="1"/>
  <c r="T1479" i="1"/>
  <c r="U1479" i="1" s="1"/>
  <c r="F1480" i="1"/>
  <c r="G1479" i="1"/>
  <c r="H1479" i="1" s="1"/>
  <c r="I1479" i="1" s="1"/>
  <c r="J1479" i="1" s="1"/>
  <c r="P1478" i="1"/>
  <c r="N1479" i="1"/>
  <c r="O1479" i="1" s="1"/>
  <c r="Q1479" i="1" s="1"/>
  <c r="M1480" i="1"/>
  <c r="L1481" i="1"/>
  <c r="F16645" i="1" l="1"/>
  <c r="G16644" i="1"/>
  <c r="H16644" i="1"/>
  <c r="I16644" i="1" s="1"/>
  <c r="J16644" i="1" s="1"/>
  <c r="G11481" i="1"/>
  <c r="H11481" i="1"/>
  <c r="I11481" i="1" s="1"/>
  <c r="J11481" i="1" s="1"/>
  <c r="F11482" i="1"/>
  <c r="V1479" i="1"/>
  <c r="T1480" i="1"/>
  <c r="U1480" i="1" s="1"/>
  <c r="F1481" i="1"/>
  <c r="G1480" i="1"/>
  <c r="H1480" i="1" s="1"/>
  <c r="I1480" i="1" s="1"/>
  <c r="J1480" i="1" s="1"/>
  <c r="P1479" i="1"/>
  <c r="N1480" i="1"/>
  <c r="O1480" i="1" s="1"/>
  <c r="Q1480" i="1" s="1"/>
  <c r="L1482" i="1"/>
  <c r="M1481" i="1"/>
  <c r="F16646" i="1" l="1"/>
  <c r="G16645" i="1"/>
  <c r="H16645" i="1"/>
  <c r="I16645" i="1" s="1"/>
  <c r="J16645" i="1" s="1"/>
  <c r="G11482" i="1"/>
  <c r="H11482" i="1"/>
  <c r="I11482" i="1" s="1"/>
  <c r="J11482" i="1" s="1"/>
  <c r="F11483" i="1"/>
  <c r="V1480" i="1"/>
  <c r="T1481" i="1"/>
  <c r="U1481" i="1" s="1"/>
  <c r="G1481" i="1"/>
  <c r="H1481" i="1" s="1"/>
  <c r="I1481" i="1" s="1"/>
  <c r="J1481" i="1" s="1"/>
  <c r="F1482" i="1"/>
  <c r="P1480" i="1"/>
  <c r="N1481" i="1"/>
  <c r="O1481" i="1" s="1"/>
  <c r="Q1481" i="1" s="1"/>
  <c r="L1483" i="1"/>
  <c r="M1482" i="1"/>
  <c r="G16646" i="1" l="1"/>
  <c r="H16646" i="1"/>
  <c r="I16646" i="1" s="1"/>
  <c r="J16646" i="1" s="1"/>
  <c r="F16647" i="1"/>
  <c r="F11484" i="1"/>
  <c r="H11483" i="1"/>
  <c r="I11483" i="1" s="1"/>
  <c r="J11483" i="1" s="1"/>
  <c r="G11483" i="1"/>
  <c r="V1481" i="1"/>
  <c r="T1482" i="1"/>
  <c r="U1482" i="1" s="1"/>
  <c r="G1482" i="1"/>
  <c r="H1482" i="1" s="1"/>
  <c r="I1482" i="1" s="1"/>
  <c r="J1482" i="1" s="1"/>
  <c r="F1483" i="1"/>
  <c r="P1481" i="1"/>
  <c r="N1482" i="1"/>
  <c r="O1482" i="1" s="1"/>
  <c r="Q1482" i="1" s="1"/>
  <c r="M1483" i="1"/>
  <c r="L1484" i="1"/>
  <c r="G16647" i="1" l="1"/>
  <c r="H16647" i="1"/>
  <c r="I16647" i="1" s="1"/>
  <c r="J16647" i="1" s="1"/>
  <c r="F16648" i="1"/>
  <c r="F11485" i="1"/>
  <c r="H11484" i="1"/>
  <c r="I11484" i="1" s="1"/>
  <c r="J11484" i="1" s="1"/>
  <c r="G11484" i="1"/>
  <c r="V1482" i="1"/>
  <c r="T1483" i="1"/>
  <c r="U1483" i="1" s="1"/>
  <c r="F1484" i="1"/>
  <c r="G1483" i="1"/>
  <c r="H1483" i="1" s="1"/>
  <c r="I1483" i="1" s="1"/>
  <c r="J1483" i="1" s="1"/>
  <c r="P1482" i="1"/>
  <c r="N1483" i="1"/>
  <c r="O1483" i="1" s="1"/>
  <c r="Q1483" i="1" s="1"/>
  <c r="L1485" i="1"/>
  <c r="M1484" i="1"/>
  <c r="H16648" i="1" l="1"/>
  <c r="I16648" i="1" s="1"/>
  <c r="J16648" i="1" s="1"/>
  <c r="F16649" i="1"/>
  <c r="G16648" i="1"/>
  <c r="G11485" i="1"/>
  <c r="H11485" i="1"/>
  <c r="I11485" i="1" s="1"/>
  <c r="J11485" i="1" s="1"/>
  <c r="F11486" i="1"/>
  <c r="V1483" i="1"/>
  <c r="T1484" i="1"/>
  <c r="U1484" i="1" s="1"/>
  <c r="F1485" i="1"/>
  <c r="G1484" i="1"/>
  <c r="H1484" i="1" s="1"/>
  <c r="I1484" i="1" s="1"/>
  <c r="J1484" i="1" s="1"/>
  <c r="P1483" i="1"/>
  <c r="N1484" i="1"/>
  <c r="O1484" i="1" s="1"/>
  <c r="Q1484" i="1" s="1"/>
  <c r="M1485" i="1"/>
  <c r="L1486" i="1"/>
  <c r="F16650" i="1" l="1"/>
  <c r="H16649" i="1"/>
  <c r="I16649" i="1" s="1"/>
  <c r="J16649" i="1" s="1"/>
  <c r="G16649" i="1"/>
  <c r="F11487" i="1"/>
  <c r="G11486" i="1"/>
  <c r="H11486" i="1"/>
  <c r="I11486" i="1" s="1"/>
  <c r="J11486" i="1" s="1"/>
  <c r="V1484" i="1"/>
  <c r="T1485" i="1"/>
  <c r="U1485" i="1" s="1"/>
  <c r="F1486" i="1"/>
  <c r="G1485" i="1"/>
  <c r="H1485" i="1" s="1"/>
  <c r="I1485" i="1" s="1"/>
  <c r="J1485" i="1" s="1"/>
  <c r="P1484" i="1"/>
  <c r="N1485" i="1"/>
  <c r="O1485" i="1" s="1"/>
  <c r="Q1485" i="1" s="1"/>
  <c r="M1486" i="1"/>
  <c r="L1487" i="1"/>
  <c r="F16651" i="1" l="1"/>
  <c r="G16650" i="1"/>
  <c r="H16650" i="1"/>
  <c r="I16650" i="1" s="1"/>
  <c r="J16650" i="1" s="1"/>
  <c r="F11488" i="1"/>
  <c r="G11487" i="1"/>
  <c r="H11487" i="1"/>
  <c r="I11487" i="1" s="1"/>
  <c r="J11487" i="1" s="1"/>
  <c r="V1485" i="1"/>
  <c r="T1486" i="1"/>
  <c r="U1486" i="1" s="1"/>
  <c r="G1486" i="1"/>
  <c r="H1486" i="1" s="1"/>
  <c r="I1486" i="1" s="1"/>
  <c r="J1486" i="1" s="1"/>
  <c r="F1487" i="1"/>
  <c r="P1485" i="1"/>
  <c r="N1486" i="1"/>
  <c r="O1486" i="1" s="1"/>
  <c r="Q1486" i="1" s="1"/>
  <c r="L1488" i="1"/>
  <c r="M1487" i="1"/>
  <c r="F16652" i="1" l="1"/>
  <c r="G16651" i="1"/>
  <c r="H16651" i="1"/>
  <c r="I16651" i="1" s="1"/>
  <c r="J16651" i="1" s="1"/>
  <c r="G11488" i="1"/>
  <c r="H11488" i="1"/>
  <c r="I11488" i="1" s="1"/>
  <c r="J11488" i="1" s="1"/>
  <c r="F11489" i="1"/>
  <c r="V1486" i="1"/>
  <c r="T1487" i="1"/>
  <c r="U1487" i="1" s="1"/>
  <c r="F1488" i="1"/>
  <c r="G1487" i="1"/>
  <c r="H1487" i="1" s="1"/>
  <c r="I1487" i="1" s="1"/>
  <c r="J1487" i="1" s="1"/>
  <c r="P1486" i="1"/>
  <c r="N1487" i="1"/>
  <c r="O1487" i="1" s="1"/>
  <c r="Q1487" i="1" s="1"/>
  <c r="M1488" i="1"/>
  <c r="L1489" i="1"/>
  <c r="F16653" i="1" l="1"/>
  <c r="G16652" i="1"/>
  <c r="H16652" i="1"/>
  <c r="I16652" i="1" s="1"/>
  <c r="J16652" i="1" s="1"/>
  <c r="G11489" i="1"/>
  <c r="H11489" i="1"/>
  <c r="I11489" i="1" s="1"/>
  <c r="J11489" i="1" s="1"/>
  <c r="F11490" i="1"/>
  <c r="V1487" i="1"/>
  <c r="T1488" i="1"/>
  <c r="U1488" i="1" s="1"/>
  <c r="G1488" i="1"/>
  <c r="H1488" i="1" s="1"/>
  <c r="I1488" i="1" s="1"/>
  <c r="J1488" i="1" s="1"/>
  <c r="F1489" i="1"/>
  <c r="P1487" i="1"/>
  <c r="N1488" i="1"/>
  <c r="O1488" i="1" s="1"/>
  <c r="Q1488" i="1" s="1"/>
  <c r="L1490" i="1"/>
  <c r="M1489" i="1"/>
  <c r="F16654" i="1" l="1"/>
  <c r="G16653" i="1"/>
  <c r="H16653" i="1"/>
  <c r="I16653" i="1" s="1"/>
  <c r="J16653" i="1" s="1"/>
  <c r="H11490" i="1"/>
  <c r="I11490" i="1" s="1"/>
  <c r="J11490" i="1" s="1"/>
  <c r="F11491" i="1"/>
  <c r="G11490" i="1"/>
  <c r="V1488" i="1"/>
  <c r="T1489" i="1"/>
  <c r="U1489" i="1" s="1"/>
  <c r="F1490" i="1"/>
  <c r="G1489" i="1"/>
  <c r="H1489" i="1" s="1"/>
  <c r="I1489" i="1" s="1"/>
  <c r="J1489" i="1" s="1"/>
  <c r="P1488" i="1"/>
  <c r="N1489" i="1"/>
  <c r="O1489" i="1" s="1"/>
  <c r="Q1489" i="1" s="1"/>
  <c r="L1491" i="1"/>
  <c r="M1490" i="1"/>
  <c r="G16654" i="1" l="1"/>
  <c r="H16654" i="1"/>
  <c r="I16654" i="1" s="1"/>
  <c r="J16654" i="1" s="1"/>
  <c r="F16655" i="1"/>
  <c r="F11492" i="1"/>
  <c r="H11491" i="1"/>
  <c r="I11491" i="1" s="1"/>
  <c r="J11491" i="1" s="1"/>
  <c r="G11491" i="1"/>
  <c r="V1489" i="1"/>
  <c r="T1490" i="1"/>
  <c r="U1490" i="1" s="1"/>
  <c r="F1491" i="1"/>
  <c r="G1490" i="1"/>
  <c r="H1490" i="1" s="1"/>
  <c r="I1490" i="1" s="1"/>
  <c r="J1490" i="1" s="1"/>
  <c r="P1489" i="1"/>
  <c r="N1490" i="1"/>
  <c r="O1490" i="1" s="1"/>
  <c r="Q1490" i="1" s="1"/>
  <c r="M1491" i="1"/>
  <c r="L1492" i="1"/>
  <c r="G16655" i="1" l="1"/>
  <c r="H16655" i="1"/>
  <c r="I16655" i="1" s="1"/>
  <c r="J16655" i="1" s="1"/>
  <c r="F16656" i="1"/>
  <c r="F11493" i="1"/>
  <c r="G11492" i="1"/>
  <c r="H11492" i="1"/>
  <c r="I11492" i="1" s="1"/>
  <c r="J11492" i="1" s="1"/>
  <c r="V1490" i="1"/>
  <c r="T1491" i="1"/>
  <c r="U1491" i="1" s="1"/>
  <c r="F1492" i="1"/>
  <c r="G1491" i="1"/>
  <c r="H1491" i="1" s="1"/>
  <c r="I1491" i="1" s="1"/>
  <c r="J1491" i="1" s="1"/>
  <c r="P1490" i="1"/>
  <c r="N1491" i="1"/>
  <c r="O1491" i="1" s="1"/>
  <c r="Q1491" i="1" s="1"/>
  <c r="L1493" i="1"/>
  <c r="M1492" i="1"/>
  <c r="H16656" i="1" l="1"/>
  <c r="I16656" i="1" s="1"/>
  <c r="J16656" i="1" s="1"/>
  <c r="F16657" i="1"/>
  <c r="G16656" i="1"/>
  <c r="F11494" i="1"/>
  <c r="G11493" i="1"/>
  <c r="H11493" i="1"/>
  <c r="I11493" i="1" s="1"/>
  <c r="J11493" i="1" s="1"/>
  <c r="V1491" i="1"/>
  <c r="T1492" i="1"/>
  <c r="U1492" i="1" s="1"/>
  <c r="F1493" i="1"/>
  <c r="G1492" i="1"/>
  <c r="H1492" i="1" s="1"/>
  <c r="I1492" i="1" s="1"/>
  <c r="J1492" i="1" s="1"/>
  <c r="P1491" i="1"/>
  <c r="N1492" i="1"/>
  <c r="O1492" i="1" s="1"/>
  <c r="Q1492" i="1" s="1"/>
  <c r="M1493" i="1"/>
  <c r="L1494" i="1"/>
  <c r="F16658" i="1" l="1"/>
  <c r="H16657" i="1"/>
  <c r="I16657" i="1" s="1"/>
  <c r="J16657" i="1" s="1"/>
  <c r="G16657" i="1"/>
  <c r="F11495" i="1"/>
  <c r="G11494" i="1"/>
  <c r="H11494" i="1"/>
  <c r="I11494" i="1" s="1"/>
  <c r="J11494" i="1" s="1"/>
  <c r="V1492" i="1"/>
  <c r="T1493" i="1"/>
  <c r="U1493" i="1" s="1"/>
  <c r="G1493" i="1"/>
  <c r="H1493" i="1" s="1"/>
  <c r="I1493" i="1" s="1"/>
  <c r="J1493" i="1" s="1"/>
  <c r="F1494" i="1"/>
  <c r="P1492" i="1"/>
  <c r="N1493" i="1"/>
  <c r="O1493" i="1" s="1"/>
  <c r="Q1493" i="1" s="1"/>
  <c r="M1494" i="1"/>
  <c r="L1495" i="1"/>
  <c r="F16659" i="1" l="1"/>
  <c r="G16658" i="1"/>
  <c r="H16658" i="1"/>
  <c r="I16658" i="1" s="1"/>
  <c r="J16658" i="1" s="1"/>
  <c r="F11496" i="1"/>
  <c r="G11495" i="1"/>
  <c r="H11495" i="1"/>
  <c r="I11495" i="1" s="1"/>
  <c r="J11495" i="1" s="1"/>
  <c r="V1493" i="1"/>
  <c r="T1494" i="1"/>
  <c r="U1494" i="1" s="1"/>
  <c r="G1494" i="1"/>
  <c r="H1494" i="1" s="1"/>
  <c r="I1494" i="1" s="1"/>
  <c r="J1494" i="1" s="1"/>
  <c r="F1495" i="1"/>
  <c r="P1493" i="1"/>
  <c r="N1494" i="1"/>
  <c r="O1494" i="1" s="1"/>
  <c r="Q1494" i="1" s="1"/>
  <c r="L1496" i="1"/>
  <c r="M1495" i="1"/>
  <c r="F16660" i="1" l="1"/>
  <c r="G16659" i="1"/>
  <c r="H16659" i="1"/>
  <c r="I16659" i="1" s="1"/>
  <c r="J16659" i="1" s="1"/>
  <c r="G11496" i="1"/>
  <c r="H11496" i="1"/>
  <c r="I11496" i="1" s="1"/>
  <c r="J11496" i="1" s="1"/>
  <c r="F11497" i="1"/>
  <c r="V1494" i="1"/>
  <c r="T1495" i="1"/>
  <c r="U1495" i="1" s="1"/>
  <c r="G1495" i="1"/>
  <c r="H1495" i="1" s="1"/>
  <c r="I1495" i="1" s="1"/>
  <c r="J1495" i="1" s="1"/>
  <c r="F1496" i="1"/>
  <c r="P1494" i="1"/>
  <c r="N1495" i="1"/>
  <c r="O1495" i="1" s="1"/>
  <c r="Q1495" i="1" s="1"/>
  <c r="M1496" i="1"/>
  <c r="L1497" i="1"/>
  <c r="F16661" i="1" l="1"/>
  <c r="G16660" i="1"/>
  <c r="H16660" i="1"/>
  <c r="I16660" i="1" s="1"/>
  <c r="J16660" i="1" s="1"/>
  <c r="G11497" i="1"/>
  <c r="H11497" i="1"/>
  <c r="I11497" i="1" s="1"/>
  <c r="J11497" i="1" s="1"/>
  <c r="F11498" i="1"/>
  <c r="V1495" i="1"/>
  <c r="T1496" i="1"/>
  <c r="U1496" i="1" s="1"/>
  <c r="G1496" i="1"/>
  <c r="H1496" i="1" s="1"/>
  <c r="I1496" i="1" s="1"/>
  <c r="J1496" i="1" s="1"/>
  <c r="F1497" i="1"/>
  <c r="P1495" i="1"/>
  <c r="N1496" i="1"/>
  <c r="O1496" i="1" s="1"/>
  <c r="Q1496" i="1" s="1"/>
  <c r="L1498" i="1"/>
  <c r="M1497" i="1"/>
  <c r="F16662" i="1" l="1"/>
  <c r="G16661" i="1"/>
  <c r="H16661" i="1"/>
  <c r="I16661" i="1" s="1"/>
  <c r="J16661" i="1" s="1"/>
  <c r="H11498" i="1"/>
  <c r="I11498" i="1" s="1"/>
  <c r="J11498" i="1" s="1"/>
  <c r="F11499" i="1"/>
  <c r="G11498" i="1"/>
  <c r="V1496" i="1"/>
  <c r="T1497" i="1"/>
  <c r="U1497" i="1" s="1"/>
  <c r="G1497" i="1"/>
  <c r="H1497" i="1" s="1"/>
  <c r="I1497" i="1" s="1"/>
  <c r="J1497" i="1" s="1"/>
  <c r="F1498" i="1"/>
  <c r="P1496" i="1"/>
  <c r="N1497" i="1"/>
  <c r="O1497" i="1" s="1"/>
  <c r="Q1497" i="1" s="1"/>
  <c r="L1499" i="1"/>
  <c r="M1498" i="1"/>
  <c r="G16662" i="1" l="1"/>
  <c r="H16662" i="1"/>
  <c r="I16662" i="1" s="1"/>
  <c r="J16662" i="1" s="1"/>
  <c r="F16663" i="1"/>
  <c r="F11500" i="1"/>
  <c r="H11499" i="1"/>
  <c r="I11499" i="1" s="1"/>
  <c r="J11499" i="1" s="1"/>
  <c r="G11499" i="1"/>
  <c r="V1497" i="1"/>
  <c r="T1498" i="1"/>
  <c r="U1498" i="1" s="1"/>
  <c r="F1499" i="1"/>
  <c r="G1498" i="1"/>
  <c r="H1498" i="1" s="1"/>
  <c r="I1498" i="1" s="1"/>
  <c r="J1498" i="1" s="1"/>
  <c r="P1497" i="1"/>
  <c r="N1498" i="1"/>
  <c r="O1498" i="1" s="1"/>
  <c r="Q1498" i="1" s="1"/>
  <c r="M1499" i="1"/>
  <c r="L1500" i="1"/>
  <c r="G16663" i="1" l="1"/>
  <c r="H16663" i="1"/>
  <c r="I16663" i="1" s="1"/>
  <c r="J16663" i="1" s="1"/>
  <c r="F16664" i="1"/>
  <c r="F11501" i="1"/>
  <c r="G11500" i="1"/>
  <c r="H11500" i="1"/>
  <c r="I11500" i="1" s="1"/>
  <c r="J11500" i="1" s="1"/>
  <c r="V1498" i="1"/>
  <c r="T1499" i="1"/>
  <c r="U1499" i="1" s="1"/>
  <c r="F1500" i="1"/>
  <c r="G1499" i="1"/>
  <c r="H1499" i="1" s="1"/>
  <c r="I1499" i="1" s="1"/>
  <c r="J1499" i="1" s="1"/>
  <c r="P1498" i="1"/>
  <c r="N1499" i="1"/>
  <c r="O1499" i="1" s="1"/>
  <c r="Q1499" i="1" s="1"/>
  <c r="L1501" i="1"/>
  <c r="M1500" i="1"/>
  <c r="H16664" i="1" l="1"/>
  <c r="I16664" i="1" s="1"/>
  <c r="J16664" i="1" s="1"/>
  <c r="F16665" i="1"/>
  <c r="G16664" i="1"/>
  <c r="F11502" i="1"/>
  <c r="G11501" i="1"/>
  <c r="H11501" i="1"/>
  <c r="I11501" i="1" s="1"/>
  <c r="J11501" i="1" s="1"/>
  <c r="V1499" i="1"/>
  <c r="T1500" i="1"/>
  <c r="U1500" i="1" s="1"/>
  <c r="G1500" i="1"/>
  <c r="H1500" i="1" s="1"/>
  <c r="I1500" i="1" s="1"/>
  <c r="J1500" i="1" s="1"/>
  <c r="F1501" i="1"/>
  <c r="P1499" i="1"/>
  <c r="N1500" i="1"/>
  <c r="O1500" i="1" s="1"/>
  <c r="Q1500" i="1" s="1"/>
  <c r="M1501" i="1"/>
  <c r="L1502" i="1"/>
  <c r="F16666" i="1" l="1"/>
  <c r="H16665" i="1"/>
  <c r="I16665" i="1" s="1"/>
  <c r="J16665" i="1" s="1"/>
  <c r="G16665" i="1"/>
  <c r="F11503" i="1"/>
  <c r="G11502" i="1"/>
  <c r="H11502" i="1"/>
  <c r="I11502" i="1" s="1"/>
  <c r="J11502" i="1" s="1"/>
  <c r="V1500" i="1"/>
  <c r="T1501" i="1"/>
  <c r="U1501" i="1" s="1"/>
  <c r="F1502" i="1"/>
  <c r="G1501" i="1"/>
  <c r="H1501" i="1" s="1"/>
  <c r="I1501" i="1" s="1"/>
  <c r="J1501" i="1" s="1"/>
  <c r="P1500" i="1"/>
  <c r="N1501" i="1"/>
  <c r="O1501" i="1" s="1"/>
  <c r="Q1501" i="1" s="1"/>
  <c r="M1502" i="1"/>
  <c r="L1503" i="1"/>
  <c r="F16667" i="1" l="1"/>
  <c r="G16666" i="1"/>
  <c r="H16666" i="1"/>
  <c r="I16666" i="1" s="1"/>
  <c r="J16666" i="1" s="1"/>
  <c r="F11504" i="1"/>
  <c r="G11503" i="1"/>
  <c r="H11503" i="1"/>
  <c r="I11503" i="1" s="1"/>
  <c r="J11503" i="1" s="1"/>
  <c r="V1501" i="1"/>
  <c r="T1502" i="1"/>
  <c r="U1502" i="1" s="1"/>
  <c r="G1502" i="1"/>
  <c r="H1502" i="1" s="1"/>
  <c r="I1502" i="1" s="1"/>
  <c r="J1502" i="1" s="1"/>
  <c r="F1503" i="1"/>
  <c r="P1501" i="1"/>
  <c r="N1502" i="1"/>
  <c r="O1502" i="1" s="1"/>
  <c r="Q1502" i="1" s="1"/>
  <c r="L1504" i="1"/>
  <c r="M1503" i="1"/>
  <c r="F16668" i="1" l="1"/>
  <c r="G16667" i="1"/>
  <c r="H16667" i="1"/>
  <c r="I16667" i="1" s="1"/>
  <c r="J16667" i="1" s="1"/>
  <c r="G11504" i="1"/>
  <c r="H11504" i="1"/>
  <c r="I11504" i="1" s="1"/>
  <c r="J11504" i="1" s="1"/>
  <c r="F11505" i="1"/>
  <c r="V1502" i="1"/>
  <c r="T1503" i="1"/>
  <c r="U1503" i="1" s="1"/>
  <c r="G1503" i="1"/>
  <c r="H1503" i="1" s="1"/>
  <c r="I1503" i="1" s="1"/>
  <c r="J1503" i="1" s="1"/>
  <c r="F1504" i="1"/>
  <c r="P1502" i="1"/>
  <c r="N1503" i="1"/>
  <c r="O1503" i="1" s="1"/>
  <c r="Q1503" i="1" s="1"/>
  <c r="M1504" i="1"/>
  <c r="L1505" i="1"/>
  <c r="F16669" i="1" l="1"/>
  <c r="G16668" i="1"/>
  <c r="H16668" i="1"/>
  <c r="I16668" i="1" s="1"/>
  <c r="J16668" i="1" s="1"/>
  <c r="G11505" i="1"/>
  <c r="H11505" i="1"/>
  <c r="I11505" i="1" s="1"/>
  <c r="J11505" i="1" s="1"/>
  <c r="F11506" i="1"/>
  <c r="V1503" i="1"/>
  <c r="T1504" i="1"/>
  <c r="U1504" i="1" s="1"/>
  <c r="G1504" i="1"/>
  <c r="H1504" i="1" s="1"/>
  <c r="I1504" i="1" s="1"/>
  <c r="J1504" i="1" s="1"/>
  <c r="F1505" i="1"/>
  <c r="P1503" i="1"/>
  <c r="N1504" i="1"/>
  <c r="O1504" i="1" s="1"/>
  <c r="Q1504" i="1" s="1"/>
  <c r="L1506" i="1"/>
  <c r="M1505" i="1"/>
  <c r="F16670" i="1" l="1"/>
  <c r="G16669" i="1"/>
  <c r="H16669" i="1"/>
  <c r="I16669" i="1" s="1"/>
  <c r="J16669" i="1" s="1"/>
  <c r="H11506" i="1"/>
  <c r="I11506" i="1" s="1"/>
  <c r="J11506" i="1" s="1"/>
  <c r="F11507" i="1"/>
  <c r="G11506" i="1"/>
  <c r="V1504" i="1"/>
  <c r="T1505" i="1"/>
  <c r="U1505" i="1" s="1"/>
  <c r="F1506" i="1"/>
  <c r="G1505" i="1"/>
  <c r="H1505" i="1" s="1"/>
  <c r="I1505" i="1" s="1"/>
  <c r="J1505" i="1" s="1"/>
  <c r="P1504" i="1"/>
  <c r="N1505" i="1"/>
  <c r="O1505" i="1" s="1"/>
  <c r="Q1505" i="1" s="1"/>
  <c r="L1507" i="1"/>
  <c r="M1506" i="1"/>
  <c r="G16670" i="1" l="1"/>
  <c r="H16670" i="1"/>
  <c r="I16670" i="1" s="1"/>
  <c r="J16670" i="1" s="1"/>
  <c r="F16671" i="1"/>
  <c r="F11508" i="1"/>
  <c r="H11507" i="1"/>
  <c r="I11507" i="1" s="1"/>
  <c r="J11507" i="1" s="1"/>
  <c r="G11507" i="1"/>
  <c r="V1505" i="1"/>
  <c r="T1506" i="1"/>
  <c r="U1506" i="1" s="1"/>
  <c r="F1507" i="1"/>
  <c r="G1506" i="1"/>
  <c r="H1506" i="1" s="1"/>
  <c r="I1506" i="1" s="1"/>
  <c r="J1506" i="1" s="1"/>
  <c r="P1505" i="1"/>
  <c r="N1506" i="1"/>
  <c r="O1506" i="1" s="1"/>
  <c r="Q1506" i="1" s="1"/>
  <c r="M1507" i="1"/>
  <c r="L1508" i="1"/>
  <c r="G16671" i="1" l="1"/>
  <c r="H16671" i="1"/>
  <c r="I16671" i="1" s="1"/>
  <c r="J16671" i="1" s="1"/>
  <c r="F16672" i="1"/>
  <c r="F11509" i="1"/>
  <c r="G11508" i="1"/>
  <c r="H11508" i="1"/>
  <c r="I11508" i="1" s="1"/>
  <c r="J11508" i="1" s="1"/>
  <c r="V1506" i="1"/>
  <c r="T1507" i="1"/>
  <c r="U1507" i="1" s="1"/>
  <c r="G1507" i="1"/>
  <c r="H1507" i="1" s="1"/>
  <c r="I1507" i="1" s="1"/>
  <c r="J1507" i="1" s="1"/>
  <c r="F1508" i="1"/>
  <c r="P1506" i="1"/>
  <c r="N1507" i="1"/>
  <c r="O1507" i="1" s="1"/>
  <c r="Q1507" i="1" s="1"/>
  <c r="L1509" i="1"/>
  <c r="M1508" i="1"/>
  <c r="H16672" i="1" l="1"/>
  <c r="I16672" i="1" s="1"/>
  <c r="J16672" i="1" s="1"/>
  <c r="F16673" i="1"/>
  <c r="G16672" i="1"/>
  <c r="F11510" i="1"/>
  <c r="G11509" i="1"/>
  <c r="H11509" i="1"/>
  <c r="I11509" i="1" s="1"/>
  <c r="J11509" i="1" s="1"/>
  <c r="V1507" i="1"/>
  <c r="T1508" i="1"/>
  <c r="U1508" i="1" s="1"/>
  <c r="F1509" i="1"/>
  <c r="G1508" i="1"/>
  <c r="H1508" i="1" s="1"/>
  <c r="I1508" i="1" s="1"/>
  <c r="J1508" i="1" s="1"/>
  <c r="P1507" i="1"/>
  <c r="N1508" i="1"/>
  <c r="O1508" i="1" s="1"/>
  <c r="Q1508" i="1" s="1"/>
  <c r="M1509" i="1"/>
  <c r="L1510" i="1"/>
  <c r="F16674" i="1" l="1"/>
  <c r="H16673" i="1"/>
  <c r="I16673" i="1" s="1"/>
  <c r="J16673" i="1" s="1"/>
  <c r="G16673" i="1"/>
  <c r="F11511" i="1"/>
  <c r="G11510" i="1"/>
  <c r="H11510" i="1"/>
  <c r="I11510" i="1" s="1"/>
  <c r="J11510" i="1" s="1"/>
  <c r="V1508" i="1"/>
  <c r="T1509" i="1"/>
  <c r="U1509" i="1" s="1"/>
  <c r="F1510" i="1"/>
  <c r="G1509" i="1"/>
  <c r="H1509" i="1" s="1"/>
  <c r="I1509" i="1" s="1"/>
  <c r="J1509" i="1" s="1"/>
  <c r="P1508" i="1"/>
  <c r="N1509" i="1"/>
  <c r="O1509" i="1" s="1"/>
  <c r="Q1509" i="1" s="1"/>
  <c r="M1510" i="1"/>
  <c r="L1511" i="1"/>
  <c r="F16675" i="1" l="1"/>
  <c r="G16674" i="1"/>
  <c r="H16674" i="1"/>
  <c r="I16674" i="1" s="1"/>
  <c r="J16674" i="1" s="1"/>
  <c r="F11512" i="1"/>
  <c r="G11511" i="1"/>
  <c r="H11511" i="1"/>
  <c r="I11511" i="1" s="1"/>
  <c r="J11511" i="1" s="1"/>
  <c r="V1509" i="1"/>
  <c r="T1510" i="1"/>
  <c r="U1510" i="1" s="1"/>
  <c r="F1511" i="1"/>
  <c r="G1510" i="1"/>
  <c r="H1510" i="1" s="1"/>
  <c r="I1510" i="1" s="1"/>
  <c r="J1510" i="1" s="1"/>
  <c r="P1509" i="1"/>
  <c r="N1510" i="1"/>
  <c r="O1510" i="1" s="1"/>
  <c r="Q1510" i="1" s="1"/>
  <c r="L1512" i="1"/>
  <c r="M1511" i="1"/>
  <c r="F16676" i="1" l="1"/>
  <c r="G16675" i="1"/>
  <c r="H16675" i="1"/>
  <c r="I16675" i="1" s="1"/>
  <c r="J16675" i="1" s="1"/>
  <c r="G11512" i="1"/>
  <c r="H11512" i="1"/>
  <c r="I11512" i="1" s="1"/>
  <c r="J11512" i="1" s="1"/>
  <c r="F11513" i="1"/>
  <c r="V1510" i="1"/>
  <c r="T1511" i="1"/>
  <c r="U1511" i="1" s="1"/>
  <c r="F1512" i="1"/>
  <c r="G1511" i="1"/>
  <c r="H1511" i="1" s="1"/>
  <c r="I1511" i="1" s="1"/>
  <c r="J1511" i="1" s="1"/>
  <c r="P1510" i="1"/>
  <c r="N1511" i="1"/>
  <c r="O1511" i="1" s="1"/>
  <c r="Q1511" i="1" s="1"/>
  <c r="M1512" i="1"/>
  <c r="L1513" i="1"/>
  <c r="F16677" i="1" l="1"/>
  <c r="G16676" i="1"/>
  <c r="H16676" i="1"/>
  <c r="I16676" i="1" s="1"/>
  <c r="J16676" i="1" s="1"/>
  <c r="G11513" i="1"/>
  <c r="H11513" i="1"/>
  <c r="I11513" i="1" s="1"/>
  <c r="J11513" i="1" s="1"/>
  <c r="F11514" i="1"/>
  <c r="V1511" i="1"/>
  <c r="T1512" i="1"/>
  <c r="U1512" i="1" s="1"/>
  <c r="F1513" i="1"/>
  <c r="G1512" i="1"/>
  <c r="H1512" i="1" s="1"/>
  <c r="I1512" i="1" s="1"/>
  <c r="J1512" i="1" s="1"/>
  <c r="P1511" i="1"/>
  <c r="N1512" i="1"/>
  <c r="O1512" i="1" s="1"/>
  <c r="Q1512" i="1" s="1"/>
  <c r="L1514" i="1"/>
  <c r="M1513" i="1"/>
  <c r="F16678" i="1" l="1"/>
  <c r="G16677" i="1"/>
  <c r="H16677" i="1"/>
  <c r="I16677" i="1" s="1"/>
  <c r="J16677" i="1" s="1"/>
  <c r="H11514" i="1"/>
  <c r="I11514" i="1" s="1"/>
  <c r="J11514" i="1" s="1"/>
  <c r="F11515" i="1"/>
  <c r="G11514" i="1"/>
  <c r="V1512" i="1"/>
  <c r="T1513" i="1"/>
  <c r="U1513" i="1" s="1"/>
  <c r="F1514" i="1"/>
  <c r="G1513" i="1"/>
  <c r="H1513" i="1" s="1"/>
  <c r="I1513" i="1" s="1"/>
  <c r="J1513" i="1" s="1"/>
  <c r="P1512" i="1"/>
  <c r="N1513" i="1"/>
  <c r="O1513" i="1" s="1"/>
  <c r="Q1513" i="1" s="1"/>
  <c r="L1515" i="1"/>
  <c r="M1514" i="1"/>
  <c r="G16678" i="1" l="1"/>
  <c r="H16678" i="1"/>
  <c r="I16678" i="1" s="1"/>
  <c r="J16678" i="1" s="1"/>
  <c r="F16679" i="1"/>
  <c r="F11516" i="1"/>
  <c r="H11515" i="1"/>
  <c r="I11515" i="1" s="1"/>
  <c r="J11515" i="1" s="1"/>
  <c r="G11515" i="1"/>
  <c r="V1513" i="1"/>
  <c r="T1514" i="1"/>
  <c r="U1514" i="1" s="1"/>
  <c r="F1515" i="1"/>
  <c r="G1514" i="1"/>
  <c r="H1514" i="1" s="1"/>
  <c r="I1514" i="1" s="1"/>
  <c r="J1514" i="1" s="1"/>
  <c r="P1513" i="1"/>
  <c r="N1514" i="1"/>
  <c r="O1514" i="1" s="1"/>
  <c r="Q1514" i="1" s="1"/>
  <c r="M1515" i="1"/>
  <c r="L1516" i="1"/>
  <c r="G16679" i="1" l="1"/>
  <c r="H16679" i="1"/>
  <c r="I16679" i="1" s="1"/>
  <c r="J16679" i="1" s="1"/>
  <c r="F16680" i="1"/>
  <c r="F11517" i="1"/>
  <c r="G11516" i="1"/>
  <c r="H11516" i="1"/>
  <c r="I11516" i="1" s="1"/>
  <c r="J11516" i="1" s="1"/>
  <c r="V1514" i="1"/>
  <c r="T1515" i="1"/>
  <c r="U1515" i="1" s="1"/>
  <c r="G1515" i="1"/>
  <c r="H1515" i="1" s="1"/>
  <c r="I1515" i="1" s="1"/>
  <c r="J1515" i="1" s="1"/>
  <c r="F1516" i="1"/>
  <c r="P1514" i="1"/>
  <c r="N1515" i="1"/>
  <c r="O1515" i="1" s="1"/>
  <c r="Q1515" i="1" s="1"/>
  <c r="L1517" i="1"/>
  <c r="M1516" i="1"/>
  <c r="H16680" i="1" l="1"/>
  <c r="I16680" i="1" s="1"/>
  <c r="J16680" i="1" s="1"/>
  <c r="F16681" i="1"/>
  <c r="G16680" i="1"/>
  <c r="F11518" i="1"/>
  <c r="G11517" i="1"/>
  <c r="H11517" i="1"/>
  <c r="I11517" i="1" s="1"/>
  <c r="J11517" i="1" s="1"/>
  <c r="V1515" i="1"/>
  <c r="T1516" i="1"/>
  <c r="U1516" i="1" s="1"/>
  <c r="V1516" i="1" s="1"/>
  <c r="F1517" i="1"/>
  <c r="G1516" i="1"/>
  <c r="H1516" i="1" s="1"/>
  <c r="I1516" i="1" s="1"/>
  <c r="J1516" i="1" s="1"/>
  <c r="P1515" i="1"/>
  <c r="N1516" i="1"/>
  <c r="O1516" i="1" s="1"/>
  <c r="Q1516" i="1" s="1"/>
  <c r="M1517" i="1"/>
  <c r="L1518" i="1"/>
  <c r="F16682" i="1" l="1"/>
  <c r="H16681" i="1"/>
  <c r="I16681" i="1" s="1"/>
  <c r="J16681" i="1" s="1"/>
  <c r="G16681" i="1"/>
  <c r="F11519" i="1"/>
  <c r="G11518" i="1"/>
  <c r="H11518" i="1"/>
  <c r="I11518" i="1" s="1"/>
  <c r="J11518" i="1" s="1"/>
  <c r="T1517" i="1"/>
  <c r="U1517" i="1" s="1"/>
  <c r="V1517" i="1" s="1"/>
  <c r="F1518" i="1"/>
  <c r="G1517" i="1"/>
  <c r="H1517" i="1" s="1"/>
  <c r="I1517" i="1" s="1"/>
  <c r="J1517" i="1" s="1"/>
  <c r="P1516" i="1"/>
  <c r="N1517" i="1"/>
  <c r="O1517" i="1" s="1"/>
  <c r="Q1517" i="1" s="1"/>
  <c r="M1518" i="1"/>
  <c r="L1519" i="1"/>
  <c r="F16683" i="1" l="1"/>
  <c r="G16682" i="1"/>
  <c r="H16682" i="1"/>
  <c r="I16682" i="1" s="1"/>
  <c r="J16682" i="1" s="1"/>
  <c r="F11520" i="1"/>
  <c r="G11519" i="1"/>
  <c r="H11519" i="1"/>
  <c r="I11519" i="1" s="1"/>
  <c r="J11519" i="1" s="1"/>
  <c r="T1518" i="1"/>
  <c r="U1518" i="1" s="1"/>
  <c r="V1518" i="1" s="1"/>
  <c r="F1519" i="1"/>
  <c r="G1518" i="1"/>
  <c r="H1518" i="1" s="1"/>
  <c r="I1518" i="1" s="1"/>
  <c r="J1518" i="1" s="1"/>
  <c r="P1517" i="1"/>
  <c r="N1518" i="1"/>
  <c r="O1518" i="1" s="1"/>
  <c r="Q1518" i="1" s="1"/>
  <c r="L1520" i="1"/>
  <c r="M1519" i="1"/>
  <c r="F16684" i="1" l="1"/>
  <c r="G16683" i="1"/>
  <c r="H16683" i="1"/>
  <c r="I16683" i="1" s="1"/>
  <c r="J16683" i="1" s="1"/>
  <c r="G11520" i="1"/>
  <c r="H11520" i="1"/>
  <c r="I11520" i="1" s="1"/>
  <c r="J11520" i="1" s="1"/>
  <c r="F11521" i="1"/>
  <c r="T1519" i="1"/>
  <c r="U1519" i="1" s="1"/>
  <c r="V1519" i="1" s="1"/>
  <c r="F1520" i="1"/>
  <c r="G1519" i="1"/>
  <c r="H1519" i="1" s="1"/>
  <c r="I1519" i="1" s="1"/>
  <c r="J1519" i="1" s="1"/>
  <c r="P1518" i="1"/>
  <c r="N1519" i="1"/>
  <c r="O1519" i="1" s="1"/>
  <c r="Q1519" i="1" s="1"/>
  <c r="M1520" i="1"/>
  <c r="L1521" i="1"/>
  <c r="F16685" i="1" l="1"/>
  <c r="G16684" i="1"/>
  <c r="H16684" i="1"/>
  <c r="I16684" i="1" s="1"/>
  <c r="J16684" i="1" s="1"/>
  <c r="G11521" i="1"/>
  <c r="H11521" i="1"/>
  <c r="I11521" i="1" s="1"/>
  <c r="J11521" i="1" s="1"/>
  <c r="F11522" i="1"/>
  <c r="T1520" i="1"/>
  <c r="U1520" i="1" s="1"/>
  <c r="V1520" i="1" s="1"/>
  <c r="F1521" i="1"/>
  <c r="G1520" i="1"/>
  <c r="H1520" i="1" s="1"/>
  <c r="I1520" i="1" s="1"/>
  <c r="J1520" i="1" s="1"/>
  <c r="P1519" i="1"/>
  <c r="N1520" i="1"/>
  <c r="O1520" i="1" s="1"/>
  <c r="Q1520" i="1" s="1"/>
  <c r="L1522" i="1"/>
  <c r="M1521" i="1"/>
  <c r="F16686" i="1" l="1"/>
  <c r="G16685" i="1"/>
  <c r="H16685" i="1"/>
  <c r="I16685" i="1" s="1"/>
  <c r="J16685" i="1" s="1"/>
  <c r="H11522" i="1"/>
  <c r="I11522" i="1" s="1"/>
  <c r="J11522" i="1" s="1"/>
  <c r="F11523" i="1"/>
  <c r="G11522" i="1"/>
  <c r="T1521" i="1"/>
  <c r="U1521" i="1" s="1"/>
  <c r="G1521" i="1"/>
  <c r="H1521" i="1" s="1"/>
  <c r="I1521" i="1" s="1"/>
  <c r="J1521" i="1" s="1"/>
  <c r="F1522" i="1"/>
  <c r="P1520" i="1"/>
  <c r="N1521" i="1"/>
  <c r="O1521" i="1" s="1"/>
  <c r="Q1521" i="1" s="1"/>
  <c r="L1523" i="1"/>
  <c r="M1522" i="1"/>
  <c r="G16686" i="1" l="1"/>
  <c r="H16686" i="1"/>
  <c r="I16686" i="1" s="1"/>
  <c r="J16686" i="1" s="1"/>
  <c r="F16687" i="1"/>
  <c r="F11524" i="1"/>
  <c r="H11523" i="1"/>
  <c r="I11523" i="1" s="1"/>
  <c r="J11523" i="1" s="1"/>
  <c r="G11523" i="1"/>
  <c r="V1521" i="1"/>
  <c r="T1522" i="1"/>
  <c r="U1522" i="1" s="1"/>
  <c r="G1522" i="1"/>
  <c r="H1522" i="1" s="1"/>
  <c r="I1522" i="1" s="1"/>
  <c r="J1522" i="1" s="1"/>
  <c r="F1523" i="1"/>
  <c r="P1521" i="1"/>
  <c r="N1522" i="1"/>
  <c r="O1522" i="1" s="1"/>
  <c r="Q1522" i="1" s="1"/>
  <c r="M1523" i="1"/>
  <c r="L1524" i="1"/>
  <c r="G16687" i="1" l="1"/>
  <c r="H16687" i="1"/>
  <c r="I16687" i="1" s="1"/>
  <c r="J16687" i="1" s="1"/>
  <c r="F16688" i="1"/>
  <c r="F11525" i="1"/>
  <c r="G11524" i="1"/>
  <c r="H11524" i="1"/>
  <c r="I11524" i="1" s="1"/>
  <c r="J11524" i="1" s="1"/>
  <c r="V1522" i="1"/>
  <c r="T1523" i="1"/>
  <c r="U1523" i="1" s="1"/>
  <c r="G1523" i="1"/>
  <c r="H1523" i="1" s="1"/>
  <c r="I1523" i="1" s="1"/>
  <c r="J1523" i="1" s="1"/>
  <c r="F1524" i="1"/>
  <c r="P1522" i="1"/>
  <c r="N1523" i="1"/>
  <c r="O1523" i="1" s="1"/>
  <c r="Q1523" i="1" s="1"/>
  <c r="L1525" i="1"/>
  <c r="M1524" i="1"/>
  <c r="H16688" i="1" l="1"/>
  <c r="I16688" i="1" s="1"/>
  <c r="J16688" i="1" s="1"/>
  <c r="F16689" i="1"/>
  <c r="G16688" i="1"/>
  <c r="F11526" i="1"/>
  <c r="G11525" i="1"/>
  <c r="H11525" i="1"/>
  <c r="I11525" i="1" s="1"/>
  <c r="J11525" i="1" s="1"/>
  <c r="V1523" i="1"/>
  <c r="T1524" i="1"/>
  <c r="U1524" i="1" s="1"/>
  <c r="F1525" i="1"/>
  <c r="G1524" i="1"/>
  <c r="H1524" i="1" s="1"/>
  <c r="I1524" i="1" s="1"/>
  <c r="J1524" i="1" s="1"/>
  <c r="P1523" i="1"/>
  <c r="N1524" i="1"/>
  <c r="O1524" i="1" s="1"/>
  <c r="Q1524" i="1" s="1"/>
  <c r="M1525" i="1"/>
  <c r="L1526" i="1"/>
  <c r="F16690" i="1" l="1"/>
  <c r="H16689" i="1"/>
  <c r="I16689" i="1" s="1"/>
  <c r="J16689" i="1" s="1"/>
  <c r="G16689" i="1"/>
  <c r="F11527" i="1"/>
  <c r="G11526" i="1"/>
  <c r="H11526" i="1"/>
  <c r="I11526" i="1" s="1"/>
  <c r="J11526" i="1" s="1"/>
  <c r="V1524" i="1"/>
  <c r="T1525" i="1"/>
  <c r="U1525" i="1" s="1"/>
  <c r="G1525" i="1"/>
  <c r="H1525" i="1" s="1"/>
  <c r="I1525" i="1" s="1"/>
  <c r="J1525" i="1" s="1"/>
  <c r="F1526" i="1"/>
  <c r="P1524" i="1"/>
  <c r="N1525" i="1"/>
  <c r="O1525" i="1" s="1"/>
  <c r="Q1525" i="1" s="1"/>
  <c r="M1526" i="1"/>
  <c r="L1527" i="1"/>
  <c r="F16691" i="1" l="1"/>
  <c r="G16690" i="1"/>
  <c r="H16690" i="1"/>
  <c r="I16690" i="1" s="1"/>
  <c r="J16690" i="1" s="1"/>
  <c r="F11528" i="1"/>
  <c r="G11527" i="1"/>
  <c r="H11527" i="1"/>
  <c r="I11527" i="1" s="1"/>
  <c r="J11527" i="1" s="1"/>
  <c r="V1525" i="1"/>
  <c r="T1526" i="1"/>
  <c r="U1526" i="1" s="1"/>
  <c r="V1526" i="1" s="1"/>
  <c r="F1527" i="1"/>
  <c r="G1526" i="1"/>
  <c r="H1526" i="1" s="1"/>
  <c r="I1526" i="1" s="1"/>
  <c r="J1526" i="1" s="1"/>
  <c r="P1525" i="1"/>
  <c r="N1526" i="1"/>
  <c r="O1526" i="1" s="1"/>
  <c r="Q1526" i="1" s="1"/>
  <c r="L1528" i="1"/>
  <c r="M1527" i="1"/>
  <c r="F16692" i="1" l="1"/>
  <c r="G16691" i="1"/>
  <c r="H16691" i="1"/>
  <c r="I16691" i="1" s="1"/>
  <c r="J16691" i="1" s="1"/>
  <c r="G11528" i="1"/>
  <c r="H11528" i="1"/>
  <c r="I11528" i="1" s="1"/>
  <c r="J11528" i="1" s="1"/>
  <c r="F11529" i="1"/>
  <c r="T1527" i="1"/>
  <c r="U1527" i="1" s="1"/>
  <c r="V1527" i="1" s="1"/>
  <c r="F1528" i="1"/>
  <c r="G1527" i="1"/>
  <c r="H1527" i="1" s="1"/>
  <c r="I1527" i="1" s="1"/>
  <c r="J1527" i="1" s="1"/>
  <c r="P1526" i="1"/>
  <c r="N1527" i="1"/>
  <c r="O1527" i="1" s="1"/>
  <c r="Q1527" i="1" s="1"/>
  <c r="M1528" i="1"/>
  <c r="L1529" i="1"/>
  <c r="F16693" i="1" l="1"/>
  <c r="G16692" i="1"/>
  <c r="H16692" i="1"/>
  <c r="I16692" i="1" s="1"/>
  <c r="J16692" i="1" s="1"/>
  <c r="G11529" i="1"/>
  <c r="H11529" i="1"/>
  <c r="I11529" i="1" s="1"/>
  <c r="J11529" i="1" s="1"/>
  <c r="F11530" i="1"/>
  <c r="T1528" i="1"/>
  <c r="U1528" i="1" s="1"/>
  <c r="V1528" i="1" s="1"/>
  <c r="F1529" i="1"/>
  <c r="G1528" i="1"/>
  <c r="H1528" i="1" s="1"/>
  <c r="I1528" i="1" s="1"/>
  <c r="J1528" i="1" s="1"/>
  <c r="P1527" i="1"/>
  <c r="N1528" i="1"/>
  <c r="O1528" i="1" s="1"/>
  <c r="Q1528" i="1" s="1"/>
  <c r="L1530" i="1"/>
  <c r="M1529" i="1"/>
  <c r="F16694" i="1" l="1"/>
  <c r="G16693" i="1"/>
  <c r="H16693" i="1"/>
  <c r="I16693" i="1" s="1"/>
  <c r="J16693" i="1" s="1"/>
  <c r="H11530" i="1"/>
  <c r="I11530" i="1" s="1"/>
  <c r="J11530" i="1" s="1"/>
  <c r="F11531" i="1"/>
  <c r="G11530" i="1"/>
  <c r="T1529" i="1"/>
  <c r="U1529" i="1" s="1"/>
  <c r="V1529" i="1" s="1"/>
  <c r="F1530" i="1"/>
  <c r="G1529" i="1"/>
  <c r="H1529" i="1" s="1"/>
  <c r="I1529" i="1" s="1"/>
  <c r="J1529" i="1" s="1"/>
  <c r="P1528" i="1"/>
  <c r="N1529" i="1"/>
  <c r="O1529" i="1" s="1"/>
  <c r="Q1529" i="1" s="1"/>
  <c r="L1531" i="1"/>
  <c r="M1530" i="1"/>
  <c r="G16694" i="1" l="1"/>
  <c r="H16694" i="1"/>
  <c r="I16694" i="1" s="1"/>
  <c r="J16694" i="1" s="1"/>
  <c r="F16695" i="1"/>
  <c r="F11532" i="1"/>
  <c r="H11531" i="1"/>
  <c r="I11531" i="1" s="1"/>
  <c r="J11531" i="1" s="1"/>
  <c r="G11531" i="1"/>
  <c r="T1530" i="1"/>
  <c r="U1530" i="1" s="1"/>
  <c r="G1530" i="1"/>
  <c r="H1530" i="1" s="1"/>
  <c r="I1530" i="1" s="1"/>
  <c r="J1530" i="1" s="1"/>
  <c r="F1531" i="1"/>
  <c r="P1529" i="1"/>
  <c r="N1530" i="1"/>
  <c r="O1530" i="1" s="1"/>
  <c r="Q1530" i="1" s="1"/>
  <c r="M1531" i="1"/>
  <c r="L1532" i="1"/>
  <c r="G16695" i="1" l="1"/>
  <c r="H16695" i="1"/>
  <c r="I16695" i="1" s="1"/>
  <c r="J16695" i="1" s="1"/>
  <c r="F16696" i="1"/>
  <c r="F11533" i="1"/>
  <c r="G11532" i="1"/>
  <c r="H11532" i="1"/>
  <c r="I11532" i="1" s="1"/>
  <c r="J11532" i="1" s="1"/>
  <c r="V1530" i="1"/>
  <c r="T1531" i="1"/>
  <c r="U1531" i="1" s="1"/>
  <c r="V1531" i="1" s="1"/>
  <c r="F1532" i="1"/>
  <c r="G1531" i="1"/>
  <c r="H1531" i="1" s="1"/>
  <c r="I1531" i="1" s="1"/>
  <c r="J1531" i="1" s="1"/>
  <c r="P1530" i="1"/>
  <c r="N1531" i="1"/>
  <c r="O1531" i="1" s="1"/>
  <c r="Q1531" i="1" s="1"/>
  <c r="L1533" i="1"/>
  <c r="M1532" i="1"/>
  <c r="H16696" i="1" l="1"/>
  <c r="I16696" i="1" s="1"/>
  <c r="J16696" i="1" s="1"/>
  <c r="F16697" i="1"/>
  <c r="G16696" i="1"/>
  <c r="F11534" i="1"/>
  <c r="G11533" i="1"/>
  <c r="H11533" i="1"/>
  <c r="I11533" i="1" s="1"/>
  <c r="J11533" i="1" s="1"/>
  <c r="T1532" i="1"/>
  <c r="U1532" i="1" s="1"/>
  <c r="V1532" i="1" s="1"/>
  <c r="G1532" i="1"/>
  <c r="H1532" i="1" s="1"/>
  <c r="I1532" i="1" s="1"/>
  <c r="J1532" i="1" s="1"/>
  <c r="F1533" i="1"/>
  <c r="P1531" i="1"/>
  <c r="N1532" i="1"/>
  <c r="O1532" i="1" s="1"/>
  <c r="Q1532" i="1" s="1"/>
  <c r="M1533" i="1"/>
  <c r="L1534" i="1"/>
  <c r="F16698" i="1" l="1"/>
  <c r="H16697" i="1"/>
  <c r="I16697" i="1" s="1"/>
  <c r="J16697" i="1" s="1"/>
  <c r="G16697" i="1"/>
  <c r="F11535" i="1"/>
  <c r="G11534" i="1"/>
  <c r="H11534" i="1"/>
  <c r="I11534" i="1" s="1"/>
  <c r="J11534" i="1" s="1"/>
  <c r="T1533" i="1"/>
  <c r="U1533" i="1" s="1"/>
  <c r="F1534" i="1"/>
  <c r="G1533" i="1"/>
  <c r="H1533" i="1" s="1"/>
  <c r="I1533" i="1" s="1"/>
  <c r="J1533" i="1" s="1"/>
  <c r="P1532" i="1"/>
  <c r="N1533" i="1"/>
  <c r="O1533" i="1" s="1"/>
  <c r="Q1533" i="1" s="1"/>
  <c r="M1534" i="1"/>
  <c r="L1535" i="1"/>
  <c r="F16699" i="1" l="1"/>
  <c r="G16698" i="1"/>
  <c r="H16698" i="1"/>
  <c r="I16698" i="1" s="1"/>
  <c r="J16698" i="1" s="1"/>
  <c r="F11536" i="1"/>
  <c r="G11535" i="1"/>
  <c r="H11535" i="1"/>
  <c r="I11535" i="1" s="1"/>
  <c r="J11535" i="1" s="1"/>
  <c r="V1533" i="1"/>
  <c r="T1534" i="1"/>
  <c r="U1534" i="1" s="1"/>
  <c r="G1534" i="1"/>
  <c r="H1534" i="1" s="1"/>
  <c r="I1534" i="1" s="1"/>
  <c r="J1534" i="1" s="1"/>
  <c r="F1535" i="1"/>
  <c r="P1533" i="1"/>
  <c r="N1534" i="1"/>
  <c r="O1534" i="1" s="1"/>
  <c r="Q1534" i="1" s="1"/>
  <c r="L1536" i="1"/>
  <c r="M1535" i="1"/>
  <c r="F16700" i="1" l="1"/>
  <c r="G16699" i="1"/>
  <c r="H16699" i="1"/>
  <c r="I16699" i="1" s="1"/>
  <c r="J16699" i="1" s="1"/>
  <c r="G11536" i="1"/>
  <c r="H11536" i="1"/>
  <c r="I11536" i="1" s="1"/>
  <c r="J11536" i="1" s="1"/>
  <c r="F11537" i="1"/>
  <c r="V1534" i="1"/>
  <c r="T1535" i="1"/>
  <c r="U1535" i="1" s="1"/>
  <c r="F1536" i="1"/>
  <c r="G1535" i="1"/>
  <c r="H1535" i="1" s="1"/>
  <c r="I1535" i="1" s="1"/>
  <c r="J1535" i="1" s="1"/>
  <c r="P1534" i="1"/>
  <c r="N1535" i="1"/>
  <c r="O1535" i="1" s="1"/>
  <c r="Q1535" i="1" s="1"/>
  <c r="M1536" i="1"/>
  <c r="L1537" i="1"/>
  <c r="F16701" i="1" l="1"/>
  <c r="G16700" i="1"/>
  <c r="H16700" i="1"/>
  <c r="I16700" i="1" s="1"/>
  <c r="J16700" i="1" s="1"/>
  <c r="G11537" i="1"/>
  <c r="H11537" i="1"/>
  <c r="I11537" i="1" s="1"/>
  <c r="J11537" i="1" s="1"/>
  <c r="F11538" i="1"/>
  <c r="V1535" i="1"/>
  <c r="T1536" i="1"/>
  <c r="U1536" i="1" s="1"/>
  <c r="F1537" i="1"/>
  <c r="G1536" i="1"/>
  <c r="H1536" i="1" s="1"/>
  <c r="I1536" i="1" s="1"/>
  <c r="J1536" i="1" s="1"/>
  <c r="P1535" i="1"/>
  <c r="N1536" i="1"/>
  <c r="O1536" i="1" s="1"/>
  <c r="Q1536" i="1" s="1"/>
  <c r="L1538" i="1"/>
  <c r="M1537" i="1"/>
  <c r="F16702" i="1" l="1"/>
  <c r="G16701" i="1"/>
  <c r="H16701" i="1"/>
  <c r="I16701" i="1" s="1"/>
  <c r="J16701" i="1" s="1"/>
  <c r="H11538" i="1"/>
  <c r="I11538" i="1" s="1"/>
  <c r="J11538" i="1" s="1"/>
  <c r="F11539" i="1"/>
  <c r="G11538" i="1"/>
  <c r="V1536" i="1"/>
  <c r="T1537" i="1"/>
  <c r="U1537" i="1" s="1"/>
  <c r="G1537" i="1"/>
  <c r="H1537" i="1" s="1"/>
  <c r="I1537" i="1" s="1"/>
  <c r="J1537" i="1" s="1"/>
  <c r="F1538" i="1"/>
  <c r="P1536" i="1"/>
  <c r="N1537" i="1"/>
  <c r="O1537" i="1" s="1"/>
  <c r="Q1537" i="1" s="1"/>
  <c r="L1539" i="1"/>
  <c r="M1538" i="1"/>
  <c r="G16702" i="1" l="1"/>
  <c r="H16702" i="1"/>
  <c r="I16702" i="1" s="1"/>
  <c r="J16702" i="1" s="1"/>
  <c r="F16703" i="1"/>
  <c r="F11540" i="1"/>
  <c r="H11539" i="1"/>
  <c r="I11539" i="1" s="1"/>
  <c r="J11539" i="1" s="1"/>
  <c r="G11539" i="1"/>
  <c r="V1537" i="1"/>
  <c r="T1538" i="1"/>
  <c r="U1538" i="1" s="1"/>
  <c r="F1539" i="1"/>
  <c r="G1538" i="1"/>
  <c r="H1538" i="1" s="1"/>
  <c r="I1538" i="1" s="1"/>
  <c r="J1538" i="1" s="1"/>
  <c r="P1537" i="1"/>
  <c r="N1538" i="1"/>
  <c r="O1538" i="1" s="1"/>
  <c r="Q1538" i="1" s="1"/>
  <c r="M1539" i="1"/>
  <c r="L1540" i="1"/>
  <c r="G16703" i="1" l="1"/>
  <c r="H16703" i="1"/>
  <c r="I16703" i="1" s="1"/>
  <c r="J16703" i="1" s="1"/>
  <c r="F16704" i="1"/>
  <c r="F11541" i="1"/>
  <c r="G11540" i="1"/>
  <c r="H11540" i="1"/>
  <c r="I11540" i="1" s="1"/>
  <c r="J11540" i="1" s="1"/>
  <c r="V1538" i="1"/>
  <c r="T1539" i="1"/>
  <c r="U1539" i="1" s="1"/>
  <c r="G1539" i="1"/>
  <c r="H1539" i="1" s="1"/>
  <c r="I1539" i="1" s="1"/>
  <c r="J1539" i="1" s="1"/>
  <c r="F1540" i="1"/>
  <c r="P1538" i="1"/>
  <c r="N1539" i="1"/>
  <c r="O1539" i="1" s="1"/>
  <c r="Q1539" i="1" s="1"/>
  <c r="L1541" i="1"/>
  <c r="M1540" i="1"/>
  <c r="H16704" i="1" l="1"/>
  <c r="I16704" i="1" s="1"/>
  <c r="J16704" i="1" s="1"/>
  <c r="F16705" i="1"/>
  <c r="G16704" i="1"/>
  <c r="F11542" i="1"/>
  <c r="G11541" i="1"/>
  <c r="H11541" i="1"/>
  <c r="I11541" i="1" s="1"/>
  <c r="J11541" i="1" s="1"/>
  <c r="V1539" i="1"/>
  <c r="T1540" i="1"/>
  <c r="U1540" i="1" s="1"/>
  <c r="V1540" i="1" s="1"/>
  <c r="G1540" i="1"/>
  <c r="H1540" i="1" s="1"/>
  <c r="I1540" i="1" s="1"/>
  <c r="J1540" i="1" s="1"/>
  <c r="F1541" i="1"/>
  <c r="P1539" i="1"/>
  <c r="N1540" i="1"/>
  <c r="O1540" i="1" s="1"/>
  <c r="Q1540" i="1" s="1"/>
  <c r="M1541" i="1"/>
  <c r="L1542" i="1"/>
  <c r="F16706" i="1" l="1"/>
  <c r="H16705" i="1"/>
  <c r="I16705" i="1" s="1"/>
  <c r="J16705" i="1" s="1"/>
  <c r="G16705" i="1"/>
  <c r="F11543" i="1"/>
  <c r="G11542" i="1"/>
  <c r="H11542" i="1"/>
  <c r="I11542" i="1" s="1"/>
  <c r="J11542" i="1" s="1"/>
  <c r="T1541" i="1"/>
  <c r="U1541" i="1" s="1"/>
  <c r="V1541" i="1" s="1"/>
  <c r="F1542" i="1"/>
  <c r="G1541" i="1"/>
  <c r="H1541" i="1" s="1"/>
  <c r="I1541" i="1" s="1"/>
  <c r="J1541" i="1" s="1"/>
  <c r="P1540" i="1"/>
  <c r="N1541" i="1"/>
  <c r="O1541" i="1" s="1"/>
  <c r="Q1541" i="1" s="1"/>
  <c r="M1542" i="1"/>
  <c r="L1543" i="1"/>
  <c r="F16707" i="1" l="1"/>
  <c r="G16706" i="1"/>
  <c r="H16706" i="1"/>
  <c r="I16706" i="1" s="1"/>
  <c r="J16706" i="1" s="1"/>
  <c r="F11544" i="1"/>
  <c r="G11543" i="1"/>
  <c r="H11543" i="1"/>
  <c r="I11543" i="1" s="1"/>
  <c r="J11543" i="1" s="1"/>
  <c r="T1542" i="1"/>
  <c r="U1542" i="1" s="1"/>
  <c r="V1542" i="1" s="1"/>
  <c r="F1543" i="1"/>
  <c r="G1542" i="1"/>
  <c r="H1542" i="1" s="1"/>
  <c r="I1542" i="1" s="1"/>
  <c r="J1542" i="1" s="1"/>
  <c r="P1541" i="1"/>
  <c r="N1542" i="1"/>
  <c r="O1542" i="1" s="1"/>
  <c r="Q1542" i="1" s="1"/>
  <c r="L1544" i="1"/>
  <c r="M1543" i="1"/>
  <c r="F16708" i="1" l="1"/>
  <c r="G16707" i="1"/>
  <c r="H16707" i="1"/>
  <c r="I16707" i="1" s="1"/>
  <c r="J16707" i="1" s="1"/>
  <c r="G11544" i="1"/>
  <c r="H11544" i="1"/>
  <c r="I11544" i="1" s="1"/>
  <c r="J11544" i="1" s="1"/>
  <c r="F11545" i="1"/>
  <c r="T1543" i="1"/>
  <c r="U1543" i="1" s="1"/>
  <c r="V1543" i="1" s="1"/>
  <c r="F1544" i="1"/>
  <c r="G1543" i="1"/>
  <c r="H1543" i="1" s="1"/>
  <c r="I1543" i="1" s="1"/>
  <c r="J1543" i="1" s="1"/>
  <c r="P1542" i="1"/>
  <c r="N1543" i="1"/>
  <c r="O1543" i="1" s="1"/>
  <c r="Q1543" i="1" s="1"/>
  <c r="M1544" i="1"/>
  <c r="L1545" i="1"/>
  <c r="F16709" i="1" l="1"/>
  <c r="G16708" i="1"/>
  <c r="H16708" i="1"/>
  <c r="I16708" i="1" s="1"/>
  <c r="J16708" i="1" s="1"/>
  <c r="G11545" i="1"/>
  <c r="H11545" i="1"/>
  <c r="I11545" i="1" s="1"/>
  <c r="J11545" i="1" s="1"/>
  <c r="F11546" i="1"/>
  <c r="T1544" i="1"/>
  <c r="U1544" i="1" s="1"/>
  <c r="V1544" i="1" s="1"/>
  <c r="F1545" i="1"/>
  <c r="G1544" i="1"/>
  <c r="H1544" i="1" s="1"/>
  <c r="I1544" i="1" s="1"/>
  <c r="J1544" i="1" s="1"/>
  <c r="P1543" i="1"/>
  <c r="N1544" i="1"/>
  <c r="O1544" i="1" s="1"/>
  <c r="Q1544" i="1" s="1"/>
  <c r="L1546" i="1"/>
  <c r="M1545" i="1"/>
  <c r="F16710" i="1" l="1"/>
  <c r="G16709" i="1"/>
  <c r="H16709" i="1"/>
  <c r="I16709" i="1" s="1"/>
  <c r="J16709" i="1" s="1"/>
  <c r="H11546" i="1"/>
  <c r="I11546" i="1" s="1"/>
  <c r="J11546" i="1" s="1"/>
  <c r="F11547" i="1"/>
  <c r="G11546" i="1"/>
  <c r="T1545" i="1"/>
  <c r="U1545" i="1" s="1"/>
  <c r="V1545" i="1" s="1"/>
  <c r="G1545" i="1"/>
  <c r="H1545" i="1" s="1"/>
  <c r="I1545" i="1" s="1"/>
  <c r="J1545" i="1" s="1"/>
  <c r="F1546" i="1"/>
  <c r="P1544" i="1"/>
  <c r="N1545" i="1"/>
  <c r="O1545" i="1" s="1"/>
  <c r="Q1545" i="1" s="1"/>
  <c r="L1547" i="1"/>
  <c r="M1546" i="1"/>
  <c r="G16710" i="1" l="1"/>
  <c r="H16710" i="1"/>
  <c r="I16710" i="1" s="1"/>
  <c r="J16710" i="1" s="1"/>
  <c r="F16711" i="1"/>
  <c r="F11548" i="1"/>
  <c r="H11547" i="1"/>
  <c r="I11547" i="1" s="1"/>
  <c r="J11547" i="1" s="1"/>
  <c r="G11547" i="1"/>
  <c r="T1546" i="1"/>
  <c r="U1546" i="1" s="1"/>
  <c r="V1546" i="1" s="1"/>
  <c r="G1546" i="1"/>
  <c r="H1546" i="1" s="1"/>
  <c r="I1546" i="1" s="1"/>
  <c r="J1546" i="1" s="1"/>
  <c r="F1547" i="1"/>
  <c r="P1545" i="1"/>
  <c r="N1546" i="1"/>
  <c r="O1546" i="1" s="1"/>
  <c r="Q1546" i="1" s="1"/>
  <c r="M1547" i="1"/>
  <c r="L1548" i="1"/>
  <c r="G16711" i="1" l="1"/>
  <c r="H16711" i="1"/>
  <c r="I16711" i="1" s="1"/>
  <c r="J16711" i="1" s="1"/>
  <c r="F16712" i="1"/>
  <c r="F11549" i="1"/>
  <c r="G11548" i="1"/>
  <c r="H11548" i="1"/>
  <c r="I11548" i="1" s="1"/>
  <c r="J11548" i="1" s="1"/>
  <c r="T1547" i="1"/>
  <c r="U1547" i="1" s="1"/>
  <c r="F1548" i="1"/>
  <c r="G1547" i="1"/>
  <c r="H1547" i="1" s="1"/>
  <c r="I1547" i="1" s="1"/>
  <c r="J1547" i="1" s="1"/>
  <c r="P1546" i="1"/>
  <c r="N1547" i="1"/>
  <c r="O1547" i="1" s="1"/>
  <c r="Q1547" i="1" s="1"/>
  <c r="L1549" i="1"/>
  <c r="M1548" i="1"/>
  <c r="H16712" i="1" l="1"/>
  <c r="I16712" i="1" s="1"/>
  <c r="J16712" i="1" s="1"/>
  <c r="F16713" i="1"/>
  <c r="G16712" i="1"/>
  <c r="F11550" i="1"/>
  <c r="G11549" i="1"/>
  <c r="H11549" i="1"/>
  <c r="I11549" i="1" s="1"/>
  <c r="J11549" i="1" s="1"/>
  <c r="V1547" i="1"/>
  <c r="T1548" i="1"/>
  <c r="U1548" i="1" s="1"/>
  <c r="G1548" i="1"/>
  <c r="H1548" i="1" s="1"/>
  <c r="I1548" i="1" s="1"/>
  <c r="J1548" i="1" s="1"/>
  <c r="F1549" i="1"/>
  <c r="P1547" i="1"/>
  <c r="N1548" i="1"/>
  <c r="O1548" i="1" s="1"/>
  <c r="Q1548" i="1" s="1"/>
  <c r="M1549" i="1"/>
  <c r="L1550" i="1"/>
  <c r="F16714" i="1" l="1"/>
  <c r="H16713" i="1"/>
  <c r="I16713" i="1" s="1"/>
  <c r="J16713" i="1" s="1"/>
  <c r="G16713" i="1"/>
  <c r="F11551" i="1"/>
  <c r="G11550" i="1"/>
  <c r="H11550" i="1"/>
  <c r="I11550" i="1" s="1"/>
  <c r="J11550" i="1" s="1"/>
  <c r="V1548" i="1"/>
  <c r="T1549" i="1"/>
  <c r="U1549" i="1" s="1"/>
  <c r="F1550" i="1"/>
  <c r="G1549" i="1"/>
  <c r="H1549" i="1" s="1"/>
  <c r="I1549" i="1" s="1"/>
  <c r="J1549" i="1" s="1"/>
  <c r="P1548" i="1"/>
  <c r="N1549" i="1"/>
  <c r="O1549" i="1" s="1"/>
  <c r="Q1549" i="1" s="1"/>
  <c r="M1550" i="1"/>
  <c r="L1551" i="1"/>
  <c r="F16715" i="1" l="1"/>
  <c r="G16714" i="1"/>
  <c r="H16714" i="1"/>
  <c r="I16714" i="1" s="1"/>
  <c r="J16714" i="1" s="1"/>
  <c r="F11552" i="1"/>
  <c r="G11551" i="1"/>
  <c r="H11551" i="1"/>
  <c r="I11551" i="1" s="1"/>
  <c r="J11551" i="1" s="1"/>
  <c r="V1549" i="1"/>
  <c r="T1550" i="1"/>
  <c r="U1550" i="1" s="1"/>
  <c r="G1550" i="1"/>
  <c r="H1550" i="1" s="1"/>
  <c r="I1550" i="1" s="1"/>
  <c r="J1550" i="1" s="1"/>
  <c r="F1551" i="1"/>
  <c r="P1549" i="1"/>
  <c r="N1550" i="1"/>
  <c r="O1550" i="1" s="1"/>
  <c r="Q1550" i="1" s="1"/>
  <c r="L1552" i="1"/>
  <c r="M1551" i="1"/>
  <c r="F16716" i="1" l="1"/>
  <c r="G16715" i="1"/>
  <c r="H16715" i="1"/>
  <c r="I16715" i="1" s="1"/>
  <c r="J16715" i="1" s="1"/>
  <c r="G11552" i="1"/>
  <c r="H11552" i="1"/>
  <c r="I11552" i="1" s="1"/>
  <c r="J11552" i="1" s="1"/>
  <c r="F11553" i="1"/>
  <c r="V1550" i="1"/>
  <c r="T1551" i="1"/>
  <c r="U1551" i="1" s="1"/>
  <c r="G1551" i="1"/>
  <c r="H1551" i="1" s="1"/>
  <c r="I1551" i="1" s="1"/>
  <c r="J1551" i="1" s="1"/>
  <c r="F1552" i="1"/>
  <c r="P1550" i="1"/>
  <c r="N1551" i="1"/>
  <c r="O1551" i="1" s="1"/>
  <c r="Q1551" i="1" s="1"/>
  <c r="M1552" i="1"/>
  <c r="L1553" i="1"/>
  <c r="F16717" i="1" l="1"/>
  <c r="G16716" i="1"/>
  <c r="H16716" i="1"/>
  <c r="I16716" i="1" s="1"/>
  <c r="J16716" i="1" s="1"/>
  <c r="G11553" i="1"/>
  <c r="H11553" i="1"/>
  <c r="I11553" i="1" s="1"/>
  <c r="J11553" i="1" s="1"/>
  <c r="F11554" i="1"/>
  <c r="V1551" i="1"/>
  <c r="T1552" i="1"/>
  <c r="U1552" i="1" s="1"/>
  <c r="F1553" i="1"/>
  <c r="G1552" i="1"/>
  <c r="H1552" i="1" s="1"/>
  <c r="I1552" i="1" s="1"/>
  <c r="J1552" i="1" s="1"/>
  <c r="P1551" i="1"/>
  <c r="N1552" i="1"/>
  <c r="O1552" i="1" s="1"/>
  <c r="Q1552" i="1" s="1"/>
  <c r="L1554" i="1"/>
  <c r="M1553" i="1"/>
  <c r="F16718" i="1" l="1"/>
  <c r="G16717" i="1"/>
  <c r="H16717" i="1"/>
  <c r="I16717" i="1" s="1"/>
  <c r="J16717" i="1" s="1"/>
  <c r="H11554" i="1"/>
  <c r="I11554" i="1" s="1"/>
  <c r="J11554" i="1" s="1"/>
  <c r="F11555" i="1"/>
  <c r="G11554" i="1"/>
  <c r="V1552" i="1"/>
  <c r="T1553" i="1"/>
  <c r="U1553" i="1" s="1"/>
  <c r="F1554" i="1"/>
  <c r="G1553" i="1"/>
  <c r="H1553" i="1" s="1"/>
  <c r="I1553" i="1" s="1"/>
  <c r="J1553" i="1" s="1"/>
  <c r="P1552" i="1"/>
  <c r="N1553" i="1"/>
  <c r="O1553" i="1" s="1"/>
  <c r="Q1553" i="1" s="1"/>
  <c r="L1555" i="1"/>
  <c r="M1554" i="1"/>
  <c r="G16718" i="1" l="1"/>
  <c r="H16718" i="1"/>
  <c r="I16718" i="1" s="1"/>
  <c r="J16718" i="1" s="1"/>
  <c r="F16719" i="1"/>
  <c r="F11556" i="1"/>
  <c r="H11555" i="1"/>
  <c r="I11555" i="1" s="1"/>
  <c r="J11555" i="1" s="1"/>
  <c r="G11555" i="1"/>
  <c r="V1553" i="1"/>
  <c r="T1554" i="1"/>
  <c r="U1554" i="1" s="1"/>
  <c r="F1555" i="1"/>
  <c r="G1554" i="1"/>
  <c r="H1554" i="1" s="1"/>
  <c r="I1554" i="1" s="1"/>
  <c r="J1554" i="1" s="1"/>
  <c r="P1553" i="1"/>
  <c r="N1554" i="1"/>
  <c r="O1554" i="1" s="1"/>
  <c r="Q1554" i="1" s="1"/>
  <c r="M1555" i="1"/>
  <c r="L1556" i="1"/>
  <c r="G16719" i="1" l="1"/>
  <c r="H16719" i="1"/>
  <c r="I16719" i="1" s="1"/>
  <c r="J16719" i="1" s="1"/>
  <c r="F16720" i="1"/>
  <c r="F11557" i="1"/>
  <c r="G11556" i="1"/>
  <c r="H11556" i="1"/>
  <c r="I11556" i="1" s="1"/>
  <c r="J11556" i="1" s="1"/>
  <c r="V1554" i="1"/>
  <c r="T1555" i="1"/>
  <c r="U1555" i="1" s="1"/>
  <c r="F1556" i="1"/>
  <c r="G1555" i="1"/>
  <c r="H1555" i="1" s="1"/>
  <c r="I1555" i="1" s="1"/>
  <c r="J1555" i="1" s="1"/>
  <c r="P1554" i="1"/>
  <c r="N1555" i="1"/>
  <c r="O1555" i="1" s="1"/>
  <c r="Q1555" i="1" s="1"/>
  <c r="L1557" i="1"/>
  <c r="M1556" i="1"/>
  <c r="H16720" i="1" l="1"/>
  <c r="I16720" i="1" s="1"/>
  <c r="J16720" i="1" s="1"/>
  <c r="F16721" i="1"/>
  <c r="G16720" i="1"/>
  <c r="F11558" i="1"/>
  <c r="G11557" i="1"/>
  <c r="H11557" i="1"/>
  <c r="I11557" i="1" s="1"/>
  <c r="J11557" i="1" s="1"/>
  <c r="V1555" i="1"/>
  <c r="T1556" i="1"/>
  <c r="U1556" i="1" s="1"/>
  <c r="V1556" i="1" s="1"/>
  <c r="F1557" i="1"/>
  <c r="G1556" i="1"/>
  <c r="H1556" i="1" s="1"/>
  <c r="I1556" i="1" s="1"/>
  <c r="J1556" i="1" s="1"/>
  <c r="P1555" i="1"/>
  <c r="N1556" i="1"/>
  <c r="O1556" i="1" s="1"/>
  <c r="Q1556" i="1" s="1"/>
  <c r="M1557" i="1"/>
  <c r="L1558" i="1"/>
  <c r="H16721" i="1" l="1"/>
  <c r="I16721" i="1" s="1"/>
  <c r="J16721" i="1" s="1"/>
  <c r="F16722" i="1"/>
  <c r="G16721" i="1"/>
  <c r="F11559" i="1"/>
  <c r="G11558" i="1"/>
  <c r="H11558" i="1"/>
  <c r="I11558" i="1" s="1"/>
  <c r="J11558" i="1" s="1"/>
  <c r="T1557" i="1"/>
  <c r="U1557" i="1" s="1"/>
  <c r="V1557" i="1" s="1"/>
  <c r="F1558" i="1"/>
  <c r="G1557" i="1"/>
  <c r="H1557" i="1" s="1"/>
  <c r="I1557" i="1" s="1"/>
  <c r="J1557" i="1" s="1"/>
  <c r="P1556" i="1"/>
  <c r="N1557" i="1"/>
  <c r="O1557" i="1" s="1"/>
  <c r="Q1557" i="1" s="1"/>
  <c r="M1558" i="1"/>
  <c r="L1559" i="1"/>
  <c r="F16723" i="1" l="1"/>
  <c r="G16722" i="1"/>
  <c r="H16722" i="1"/>
  <c r="I16722" i="1" s="1"/>
  <c r="J16722" i="1" s="1"/>
  <c r="F11560" i="1"/>
  <c r="G11559" i="1"/>
  <c r="H11559" i="1"/>
  <c r="I11559" i="1" s="1"/>
  <c r="J11559" i="1" s="1"/>
  <c r="T1558" i="1"/>
  <c r="U1558" i="1" s="1"/>
  <c r="V1558" i="1" s="1"/>
  <c r="G1558" i="1"/>
  <c r="H1558" i="1" s="1"/>
  <c r="I1558" i="1" s="1"/>
  <c r="J1558" i="1" s="1"/>
  <c r="F1559" i="1"/>
  <c r="P1557" i="1"/>
  <c r="N1558" i="1"/>
  <c r="O1558" i="1" s="1"/>
  <c r="Q1558" i="1" s="1"/>
  <c r="L1560" i="1"/>
  <c r="M1559" i="1"/>
  <c r="F16724" i="1" l="1"/>
  <c r="H16723" i="1"/>
  <c r="I16723" i="1" s="1"/>
  <c r="J16723" i="1" s="1"/>
  <c r="G16723" i="1"/>
  <c r="G11560" i="1"/>
  <c r="H11560" i="1"/>
  <c r="I11560" i="1" s="1"/>
  <c r="J11560" i="1" s="1"/>
  <c r="F11561" i="1"/>
  <c r="T1559" i="1"/>
  <c r="U1559" i="1" s="1"/>
  <c r="V1559" i="1" s="1"/>
  <c r="G1559" i="1"/>
  <c r="H1559" i="1" s="1"/>
  <c r="I1559" i="1" s="1"/>
  <c r="J1559" i="1" s="1"/>
  <c r="F1560" i="1"/>
  <c r="P1558" i="1"/>
  <c r="N1559" i="1"/>
  <c r="O1559" i="1" s="1"/>
  <c r="Q1559" i="1" s="1"/>
  <c r="M1560" i="1"/>
  <c r="L1561" i="1"/>
  <c r="G16724" i="1" l="1"/>
  <c r="H16724" i="1"/>
  <c r="I16724" i="1" s="1"/>
  <c r="J16724" i="1" s="1"/>
  <c r="F16725" i="1"/>
  <c r="G11561" i="1"/>
  <c r="H11561" i="1"/>
  <c r="I11561" i="1" s="1"/>
  <c r="J11561" i="1" s="1"/>
  <c r="F11562" i="1"/>
  <c r="T1560" i="1"/>
  <c r="U1560" i="1" s="1"/>
  <c r="F1561" i="1"/>
  <c r="G1560" i="1"/>
  <c r="H1560" i="1" s="1"/>
  <c r="I1560" i="1" s="1"/>
  <c r="J1560" i="1" s="1"/>
  <c r="P1559" i="1"/>
  <c r="N1560" i="1"/>
  <c r="O1560" i="1" s="1"/>
  <c r="Q1560" i="1" s="1"/>
  <c r="L1562" i="1"/>
  <c r="M1561" i="1"/>
  <c r="F16726" i="1" l="1"/>
  <c r="G16725" i="1"/>
  <c r="H16725" i="1"/>
  <c r="I16725" i="1" s="1"/>
  <c r="J16725" i="1" s="1"/>
  <c r="H11562" i="1"/>
  <c r="I11562" i="1" s="1"/>
  <c r="J11562" i="1" s="1"/>
  <c r="F11563" i="1"/>
  <c r="G11562" i="1"/>
  <c r="V1560" i="1"/>
  <c r="T1561" i="1"/>
  <c r="U1561" i="1" s="1"/>
  <c r="G1561" i="1"/>
  <c r="H1561" i="1" s="1"/>
  <c r="I1561" i="1" s="1"/>
  <c r="J1561" i="1" s="1"/>
  <c r="F1562" i="1"/>
  <c r="P1560" i="1"/>
  <c r="N1561" i="1"/>
  <c r="O1561" i="1" s="1"/>
  <c r="Q1561" i="1" s="1"/>
  <c r="L1563" i="1"/>
  <c r="M1562" i="1"/>
  <c r="H16726" i="1" l="1"/>
  <c r="I16726" i="1" s="1"/>
  <c r="J16726" i="1" s="1"/>
  <c r="F16727" i="1"/>
  <c r="G16726" i="1"/>
  <c r="F11564" i="1"/>
  <c r="H11563" i="1"/>
  <c r="I11563" i="1" s="1"/>
  <c r="J11563" i="1" s="1"/>
  <c r="G11563" i="1"/>
  <c r="V1561" i="1"/>
  <c r="T1562" i="1"/>
  <c r="U1562" i="1" s="1"/>
  <c r="G1562" i="1"/>
  <c r="H1562" i="1" s="1"/>
  <c r="I1562" i="1" s="1"/>
  <c r="J1562" i="1" s="1"/>
  <c r="F1563" i="1"/>
  <c r="P1561" i="1"/>
  <c r="N1562" i="1"/>
  <c r="O1562" i="1" s="1"/>
  <c r="Q1562" i="1" s="1"/>
  <c r="M1563" i="1"/>
  <c r="L1564" i="1"/>
  <c r="G16727" i="1" l="1"/>
  <c r="F16728" i="1"/>
  <c r="H16727" i="1"/>
  <c r="I16727" i="1" s="1"/>
  <c r="J16727" i="1" s="1"/>
  <c r="F11565" i="1"/>
  <c r="G11564" i="1"/>
  <c r="H11564" i="1"/>
  <c r="I11564" i="1" s="1"/>
  <c r="J11564" i="1" s="1"/>
  <c r="V1562" i="1"/>
  <c r="T1563" i="1"/>
  <c r="U1563" i="1" s="1"/>
  <c r="V1563" i="1" s="1"/>
  <c r="F1564" i="1"/>
  <c r="G1563" i="1"/>
  <c r="H1563" i="1" s="1"/>
  <c r="I1563" i="1" s="1"/>
  <c r="J1563" i="1" s="1"/>
  <c r="P1562" i="1"/>
  <c r="N1563" i="1"/>
  <c r="O1563" i="1" s="1"/>
  <c r="Q1563" i="1" s="1"/>
  <c r="L1565" i="1"/>
  <c r="M1564" i="1"/>
  <c r="H16728" i="1" l="1"/>
  <c r="I16728" i="1" s="1"/>
  <c r="J16728" i="1" s="1"/>
  <c r="F16729" i="1"/>
  <c r="G16728" i="1"/>
  <c r="F11566" i="1"/>
  <c r="G11565" i="1"/>
  <c r="H11565" i="1"/>
  <c r="I11565" i="1" s="1"/>
  <c r="J11565" i="1" s="1"/>
  <c r="T1564" i="1"/>
  <c r="U1564" i="1" s="1"/>
  <c r="G1564" i="1"/>
  <c r="H1564" i="1" s="1"/>
  <c r="I1564" i="1" s="1"/>
  <c r="J1564" i="1" s="1"/>
  <c r="F1565" i="1"/>
  <c r="P1563" i="1"/>
  <c r="N1564" i="1"/>
  <c r="O1564" i="1" s="1"/>
  <c r="Q1564" i="1" s="1"/>
  <c r="M1565" i="1"/>
  <c r="L1566" i="1"/>
  <c r="H16729" i="1" l="1"/>
  <c r="I16729" i="1" s="1"/>
  <c r="J16729" i="1" s="1"/>
  <c r="F16730" i="1"/>
  <c r="G16729" i="1"/>
  <c r="F11567" i="1"/>
  <c r="G11566" i="1"/>
  <c r="H11566" i="1"/>
  <c r="I11566" i="1" s="1"/>
  <c r="J11566" i="1" s="1"/>
  <c r="V1564" i="1"/>
  <c r="T1565" i="1"/>
  <c r="U1565" i="1" s="1"/>
  <c r="F1566" i="1"/>
  <c r="G1565" i="1"/>
  <c r="H1565" i="1" s="1"/>
  <c r="I1565" i="1" s="1"/>
  <c r="J1565" i="1" s="1"/>
  <c r="P1564" i="1"/>
  <c r="N1565" i="1"/>
  <c r="O1565" i="1" s="1"/>
  <c r="Q1565" i="1" s="1"/>
  <c r="M1566" i="1"/>
  <c r="L1567" i="1"/>
  <c r="G16730" i="1" l="1"/>
  <c r="F16731" i="1"/>
  <c r="H16730" i="1"/>
  <c r="I16730" i="1" s="1"/>
  <c r="J16730" i="1" s="1"/>
  <c r="F11568" i="1"/>
  <c r="G11567" i="1"/>
  <c r="H11567" i="1"/>
  <c r="I11567" i="1" s="1"/>
  <c r="J11567" i="1" s="1"/>
  <c r="V1565" i="1"/>
  <c r="T1566" i="1"/>
  <c r="U1566" i="1" s="1"/>
  <c r="G1566" i="1"/>
  <c r="H1566" i="1" s="1"/>
  <c r="I1566" i="1" s="1"/>
  <c r="J1566" i="1" s="1"/>
  <c r="F1567" i="1"/>
  <c r="P1565" i="1"/>
  <c r="N1566" i="1"/>
  <c r="O1566" i="1" s="1"/>
  <c r="Q1566" i="1" s="1"/>
  <c r="L1568" i="1"/>
  <c r="M1567" i="1"/>
  <c r="F16732" i="1" l="1"/>
  <c r="H16731" i="1"/>
  <c r="I16731" i="1" s="1"/>
  <c r="J16731" i="1" s="1"/>
  <c r="G16731" i="1"/>
  <c r="G11568" i="1"/>
  <c r="H11568" i="1"/>
  <c r="I11568" i="1" s="1"/>
  <c r="J11568" i="1" s="1"/>
  <c r="F11569" i="1"/>
  <c r="V1566" i="1"/>
  <c r="T1567" i="1"/>
  <c r="U1567" i="1" s="1"/>
  <c r="V1567" i="1" s="1"/>
  <c r="G1567" i="1"/>
  <c r="H1567" i="1" s="1"/>
  <c r="I1567" i="1" s="1"/>
  <c r="J1567" i="1" s="1"/>
  <c r="F1568" i="1"/>
  <c r="P1566" i="1"/>
  <c r="N1567" i="1"/>
  <c r="O1567" i="1" s="1"/>
  <c r="Q1567" i="1" s="1"/>
  <c r="M1568" i="1"/>
  <c r="L1569" i="1"/>
  <c r="G16732" i="1" l="1"/>
  <c r="F16733" i="1"/>
  <c r="H16732" i="1"/>
  <c r="I16732" i="1" s="1"/>
  <c r="J16732" i="1" s="1"/>
  <c r="G11569" i="1"/>
  <c r="H11569" i="1"/>
  <c r="I11569" i="1" s="1"/>
  <c r="J11569" i="1" s="1"/>
  <c r="F11570" i="1"/>
  <c r="T1568" i="1"/>
  <c r="U1568" i="1" s="1"/>
  <c r="F1569" i="1"/>
  <c r="G1568" i="1"/>
  <c r="H1568" i="1" s="1"/>
  <c r="I1568" i="1" s="1"/>
  <c r="J1568" i="1" s="1"/>
  <c r="P1567" i="1"/>
  <c r="N1568" i="1"/>
  <c r="O1568" i="1" s="1"/>
  <c r="Q1568" i="1" s="1"/>
  <c r="L1570" i="1"/>
  <c r="M1569" i="1"/>
  <c r="F16734" i="1" l="1"/>
  <c r="G16733" i="1"/>
  <c r="H16733" i="1"/>
  <c r="I16733" i="1" s="1"/>
  <c r="J16733" i="1" s="1"/>
  <c r="H11570" i="1"/>
  <c r="I11570" i="1" s="1"/>
  <c r="J11570" i="1" s="1"/>
  <c r="F11571" i="1"/>
  <c r="G11570" i="1"/>
  <c r="V1568" i="1"/>
  <c r="T1569" i="1"/>
  <c r="U1569" i="1" s="1"/>
  <c r="V1569" i="1" s="1"/>
  <c r="G1569" i="1"/>
  <c r="H1569" i="1" s="1"/>
  <c r="I1569" i="1" s="1"/>
  <c r="J1569" i="1" s="1"/>
  <c r="F1570" i="1"/>
  <c r="P1568" i="1"/>
  <c r="N1569" i="1"/>
  <c r="O1569" i="1" s="1"/>
  <c r="Q1569" i="1" s="1"/>
  <c r="L1571" i="1"/>
  <c r="M1570" i="1"/>
  <c r="H16734" i="1" l="1"/>
  <c r="I16734" i="1" s="1"/>
  <c r="J16734" i="1" s="1"/>
  <c r="F16735" i="1"/>
  <c r="G16734" i="1"/>
  <c r="F11572" i="1"/>
  <c r="H11571" i="1"/>
  <c r="I11571" i="1" s="1"/>
  <c r="J11571" i="1" s="1"/>
  <c r="G11571" i="1"/>
  <c r="T1570" i="1"/>
  <c r="U1570" i="1" s="1"/>
  <c r="G1570" i="1"/>
  <c r="H1570" i="1" s="1"/>
  <c r="I1570" i="1" s="1"/>
  <c r="J1570" i="1" s="1"/>
  <c r="F1571" i="1"/>
  <c r="P1569" i="1"/>
  <c r="N1570" i="1"/>
  <c r="O1570" i="1" s="1"/>
  <c r="Q1570" i="1" s="1"/>
  <c r="M1571" i="1"/>
  <c r="L1572" i="1"/>
  <c r="G16735" i="1" l="1"/>
  <c r="H16735" i="1"/>
  <c r="I16735" i="1" s="1"/>
  <c r="J16735" i="1" s="1"/>
  <c r="F16736" i="1"/>
  <c r="F11573" i="1"/>
  <c r="G11572" i="1"/>
  <c r="H11572" i="1"/>
  <c r="I11572" i="1" s="1"/>
  <c r="J11572" i="1" s="1"/>
  <c r="V1570" i="1"/>
  <c r="T1571" i="1"/>
  <c r="U1571" i="1" s="1"/>
  <c r="V1571" i="1" s="1"/>
  <c r="G1571" i="1"/>
  <c r="H1571" i="1" s="1"/>
  <c r="I1571" i="1" s="1"/>
  <c r="J1571" i="1" s="1"/>
  <c r="F1572" i="1"/>
  <c r="P1570" i="1"/>
  <c r="N1571" i="1"/>
  <c r="O1571" i="1" s="1"/>
  <c r="Q1571" i="1" s="1"/>
  <c r="L1573" i="1"/>
  <c r="M1572" i="1"/>
  <c r="H16736" i="1" l="1"/>
  <c r="I16736" i="1" s="1"/>
  <c r="J16736" i="1" s="1"/>
  <c r="F16737" i="1"/>
  <c r="G16736" i="1"/>
  <c r="F11574" i="1"/>
  <c r="G11573" i="1"/>
  <c r="H11573" i="1"/>
  <c r="I11573" i="1" s="1"/>
  <c r="J11573" i="1" s="1"/>
  <c r="T1572" i="1"/>
  <c r="U1572" i="1" s="1"/>
  <c r="F1573" i="1"/>
  <c r="G1572" i="1"/>
  <c r="H1572" i="1" s="1"/>
  <c r="I1572" i="1" s="1"/>
  <c r="J1572" i="1" s="1"/>
  <c r="P1571" i="1"/>
  <c r="N1572" i="1"/>
  <c r="O1572" i="1" s="1"/>
  <c r="Q1572" i="1" s="1"/>
  <c r="M1573" i="1"/>
  <c r="L1574" i="1"/>
  <c r="H16737" i="1" l="1"/>
  <c r="I16737" i="1" s="1"/>
  <c r="J16737" i="1" s="1"/>
  <c r="G16737" i="1"/>
  <c r="F16738" i="1"/>
  <c r="F11575" i="1"/>
  <c r="G11574" i="1"/>
  <c r="H11574" i="1"/>
  <c r="I11574" i="1" s="1"/>
  <c r="J11574" i="1" s="1"/>
  <c r="V1572" i="1"/>
  <c r="T1573" i="1"/>
  <c r="U1573" i="1" s="1"/>
  <c r="G1573" i="1"/>
  <c r="H1573" i="1" s="1"/>
  <c r="I1573" i="1" s="1"/>
  <c r="J1573" i="1" s="1"/>
  <c r="F1574" i="1"/>
  <c r="P1572" i="1"/>
  <c r="N1573" i="1"/>
  <c r="O1573" i="1" s="1"/>
  <c r="Q1573" i="1" s="1"/>
  <c r="M1574" i="1"/>
  <c r="L1575" i="1"/>
  <c r="G16738" i="1" l="1"/>
  <c r="F16739" i="1"/>
  <c r="H16738" i="1"/>
  <c r="I16738" i="1" s="1"/>
  <c r="J16738" i="1" s="1"/>
  <c r="F11576" i="1"/>
  <c r="G11575" i="1"/>
  <c r="H11575" i="1"/>
  <c r="I11575" i="1" s="1"/>
  <c r="J11575" i="1" s="1"/>
  <c r="V1573" i="1"/>
  <c r="T1574" i="1"/>
  <c r="U1574" i="1" s="1"/>
  <c r="F1575" i="1"/>
  <c r="G1574" i="1"/>
  <c r="H1574" i="1" s="1"/>
  <c r="I1574" i="1" s="1"/>
  <c r="J1574" i="1" s="1"/>
  <c r="P1573" i="1"/>
  <c r="N1574" i="1"/>
  <c r="O1574" i="1" s="1"/>
  <c r="Q1574" i="1" s="1"/>
  <c r="L1576" i="1"/>
  <c r="M1575" i="1"/>
  <c r="F16740" i="1" l="1"/>
  <c r="H16739" i="1"/>
  <c r="I16739" i="1" s="1"/>
  <c r="J16739" i="1" s="1"/>
  <c r="G16739" i="1"/>
  <c r="G11576" i="1"/>
  <c r="H11576" i="1"/>
  <c r="I11576" i="1" s="1"/>
  <c r="J11576" i="1" s="1"/>
  <c r="F11577" i="1"/>
  <c r="V1574" i="1"/>
  <c r="T1575" i="1"/>
  <c r="U1575" i="1" s="1"/>
  <c r="V1575" i="1" s="1"/>
  <c r="G1575" i="1"/>
  <c r="H1575" i="1" s="1"/>
  <c r="I1575" i="1" s="1"/>
  <c r="J1575" i="1" s="1"/>
  <c r="F1576" i="1"/>
  <c r="P1574" i="1"/>
  <c r="N1575" i="1"/>
  <c r="O1575" i="1" s="1"/>
  <c r="Q1575" i="1" s="1"/>
  <c r="M1576" i="1"/>
  <c r="L1577" i="1"/>
  <c r="G16740" i="1" l="1"/>
  <c r="F16741" i="1"/>
  <c r="H16740" i="1"/>
  <c r="I16740" i="1" s="1"/>
  <c r="J16740" i="1" s="1"/>
  <c r="G11577" i="1"/>
  <c r="H11577" i="1"/>
  <c r="I11577" i="1" s="1"/>
  <c r="J11577" i="1" s="1"/>
  <c r="F11578" i="1"/>
  <c r="T1576" i="1"/>
  <c r="U1576" i="1" s="1"/>
  <c r="F1577" i="1"/>
  <c r="G1576" i="1"/>
  <c r="H1576" i="1" s="1"/>
  <c r="I1576" i="1" s="1"/>
  <c r="J1576" i="1" s="1"/>
  <c r="P1575" i="1"/>
  <c r="N1576" i="1"/>
  <c r="O1576" i="1" s="1"/>
  <c r="Q1576" i="1" s="1"/>
  <c r="L1578" i="1"/>
  <c r="M1577" i="1"/>
  <c r="F16742" i="1" l="1"/>
  <c r="G16741" i="1"/>
  <c r="H16741" i="1"/>
  <c r="I16741" i="1" s="1"/>
  <c r="J16741" i="1" s="1"/>
  <c r="H11578" i="1"/>
  <c r="I11578" i="1" s="1"/>
  <c r="J11578" i="1" s="1"/>
  <c r="F11579" i="1"/>
  <c r="G11578" i="1"/>
  <c r="V1576" i="1"/>
  <c r="T1577" i="1"/>
  <c r="U1577" i="1" s="1"/>
  <c r="G1577" i="1"/>
  <c r="H1577" i="1" s="1"/>
  <c r="I1577" i="1" s="1"/>
  <c r="J1577" i="1" s="1"/>
  <c r="F1578" i="1"/>
  <c r="P1576" i="1"/>
  <c r="N1577" i="1"/>
  <c r="O1577" i="1" s="1"/>
  <c r="Q1577" i="1" s="1"/>
  <c r="L1579" i="1"/>
  <c r="M1578" i="1"/>
  <c r="H16742" i="1" l="1"/>
  <c r="I16742" i="1" s="1"/>
  <c r="J16742" i="1" s="1"/>
  <c r="F16743" i="1"/>
  <c r="G16742" i="1"/>
  <c r="F11580" i="1"/>
  <c r="H11579" i="1"/>
  <c r="I11579" i="1" s="1"/>
  <c r="J11579" i="1" s="1"/>
  <c r="G11579" i="1"/>
  <c r="V1577" i="1"/>
  <c r="T1578" i="1"/>
  <c r="U1578" i="1" s="1"/>
  <c r="G1578" i="1"/>
  <c r="H1578" i="1" s="1"/>
  <c r="I1578" i="1" s="1"/>
  <c r="J1578" i="1" s="1"/>
  <c r="F1579" i="1"/>
  <c r="P1577" i="1"/>
  <c r="N1578" i="1"/>
  <c r="O1578" i="1" s="1"/>
  <c r="Q1578" i="1" s="1"/>
  <c r="M1579" i="1"/>
  <c r="L1580" i="1"/>
  <c r="G16743" i="1" l="1"/>
  <c r="H16743" i="1"/>
  <c r="I16743" i="1" s="1"/>
  <c r="J16743" i="1" s="1"/>
  <c r="F16744" i="1"/>
  <c r="F11581" i="1"/>
  <c r="G11580" i="1"/>
  <c r="H11580" i="1"/>
  <c r="I11580" i="1" s="1"/>
  <c r="J11580" i="1" s="1"/>
  <c r="V1578" i="1"/>
  <c r="T1579" i="1"/>
  <c r="U1579" i="1" s="1"/>
  <c r="V1579" i="1" s="1"/>
  <c r="F1580" i="1"/>
  <c r="G1579" i="1"/>
  <c r="H1579" i="1" s="1"/>
  <c r="I1579" i="1" s="1"/>
  <c r="J1579" i="1" s="1"/>
  <c r="P1578" i="1"/>
  <c r="N1579" i="1"/>
  <c r="O1579" i="1" s="1"/>
  <c r="Q1579" i="1" s="1"/>
  <c r="L1581" i="1"/>
  <c r="M1580" i="1"/>
  <c r="F16745" i="1" l="1"/>
  <c r="G16744" i="1"/>
  <c r="H16744" i="1"/>
  <c r="I16744" i="1" s="1"/>
  <c r="J16744" i="1" s="1"/>
  <c r="F11582" i="1"/>
  <c r="G11581" i="1"/>
  <c r="H11581" i="1"/>
  <c r="I11581" i="1" s="1"/>
  <c r="J11581" i="1" s="1"/>
  <c r="T1580" i="1"/>
  <c r="U1580" i="1" s="1"/>
  <c r="F1581" i="1"/>
  <c r="G1580" i="1"/>
  <c r="H1580" i="1" s="1"/>
  <c r="I1580" i="1" s="1"/>
  <c r="J1580" i="1" s="1"/>
  <c r="P1579" i="1"/>
  <c r="N1580" i="1"/>
  <c r="O1580" i="1" s="1"/>
  <c r="Q1580" i="1" s="1"/>
  <c r="M1581" i="1"/>
  <c r="L1582" i="1"/>
  <c r="H16745" i="1" l="1"/>
  <c r="I16745" i="1" s="1"/>
  <c r="J16745" i="1" s="1"/>
  <c r="G16745" i="1"/>
  <c r="F16746" i="1"/>
  <c r="F11583" i="1"/>
  <c r="G11582" i="1"/>
  <c r="H11582" i="1"/>
  <c r="I11582" i="1" s="1"/>
  <c r="J11582" i="1" s="1"/>
  <c r="V1580" i="1"/>
  <c r="T1581" i="1"/>
  <c r="U1581" i="1" s="1"/>
  <c r="F1582" i="1"/>
  <c r="G1581" i="1"/>
  <c r="H1581" i="1" s="1"/>
  <c r="I1581" i="1" s="1"/>
  <c r="J1581" i="1" s="1"/>
  <c r="P1580" i="1"/>
  <c r="N1581" i="1"/>
  <c r="O1581" i="1" s="1"/>
  <c r="Q1581" i="1" s="1"/>
  <c r="M1582" i="1"/>
  <c r="L1583" i="1"/>
  <c r="G16746" i="1" l="1"/>
  <c r="H16746" i="1"/>
  <c r="I16746" i="1" s="1"/>
  <c r="J16746" i="1" s="1"/>
  <c r="F16747" i="1"/>
  <c r="F11584" i="1"/>
  <c r="G11583" i="1"/>
  <c r="H11583" i="1"/>
  <c r="I11583" i="1" s="1"/>
  <c r="J11583" i="1" s="1"/>
  <c r="V1581" i="1"/>
  <c r="T1582" i="1"/>
  <c r="U1582" i="1" s="1"/>
  <c r="V1582" i="1" s="1"/>
  <c r="G1582" i="1"/>
  <c r="H1582" i="1" s="1"/>
  <c r="I1582" i="1" s="1"/>
  <c r="J1582" i="1" s="1"/>
  <c r="F1583" i="1"/>
  <c r="P1581" i="1"/>
  <c r="N1582" i="1"/>
  <c r="O1582" i="1" s="1"/>
  <c r="Q1582" i="1" s="1"/>
  <c r="L1584" i="1"/>
  <c r="M1583" i="1"/>
  <c r="F16748" i="1" l="1"/>
  <c r="H16747" i="1"/>
  <c r="I16747" i="1" s="1"/>
  <c r="J16747" i="1" s="1"/>
  <c r="G16747" i="1"/>
  <c r="G11584" i="1"/>
  <c r="H11584" i="1"/>
  <c r="I11584" i="1" s="1"/>
  <c r="J11584" i="1" s="1"/>
  <c r="F11585" i="1"/>
  <c r="T1583" i="1"/>
  <c r="U1583" i="1" s="1"/>
  <c r="G1583" i="1"/>
  <c r="H1583" i="1" s="1"/>
  <c r="I1583" i="1" s="1"/>
  <c r="J1583" i="1" s="1"/>
  <c r="F1584" i="1"/>
  <c r="P1582" i="1"/>
  <c r="N1583" i="1"/>
  <c r="O1583" i="1" s="1"/>
  <c r="Q1583" i="1" s="1"/>
  <c r="M1584" i="1"/>
  <c r="L1585" i="1"/>
  <c r="G16748" i="1" l="1"/>
  <c r="F16749" i="1"/>
  <c r="H16748" i="1"/>
  <c r="I16748" i="1" s="1"/>
  <c r="J16748" i="1" s="1"/>
  <c r="G11585" i="1"/>
  <c r="H11585" i="1"/>
  <c r="I11585" i="1" s="1"/>
  <c r="J11585" i="1" s="1"/>
  <c r="F11586" i="1"/>
  <c r="V1583" i="1"/>
  <c r="T1584" i="1"/>
  <c r="U1584" i="1" s="1"/>
  <c r="F1585" i="1"/>
  <c r="G1584" i="1"/>
  <c r="H1584" i="1" s="1"/>
  <c r="I1584" i="1" s="1"/>
  <c r="J1584" i="1" s="1"/>
  <c r="P1583" i="1"/>
  <c r="N1584" i="1"/>
  <c r="O1584" i="1" s="1"/>
  <c r="Q1584" i="1" s="1"/>
  <c r="L1586" i="1"/>
  <c r="M1585" i="1"/>
  <c r="G16749" i="1" l="1"/>
  <c r="H16749" i="1"/>
  <c r="I16749" i="1" s="1"/>
  <c r="J16749" i="1" s="1"/>
  <c r="F16750" i="1"/>
  <c r="H11586" i="1"/>
  <c r="I11586" i="1" s="1"/>
  <c r="J11586" i="1" s="1"/>
  <c r="F11587" i="1"/>
  <c r="G11586" i="1"/>
  <c r="V1584" i="1"/>
  <c r="T1585" i="1"/>
  <c r="U1585" i="1" s="1"/>
  <c r="V1585" i="1" s="1"/>
  <c r="G1585" i="1"/>
  <c r="H1585" i="1" s="1"/>
  <c r="I1585" i="1" s="1"/>
  <c r="J1585" i="1" s="1"/>
  <c r="F1586" i="1"/>
  <c r="P1584" i="1"/>
  <c r="N1585" i="1"/>
  <c r="O1585" i="1" s="1"/>
  <c r="Q1585" i="1" s="1"/>
  <c r="L1587" i="1"/>
  <c r="M1586" i="1"/>
  <c r="H16750" i="1" l="1"/>
  <c r="I16750" i="1" s="1"/>
  <c r="J16750" i="1" s="1"/>
  <c r="F16751" i="1"/>
  <c r="G16750" i="1"/>
  <c r="F11588" i="1"/>
  <c r="H11587" i="1"/>
  <c r="I11587" i="1" s="1"/>
  <c r="J11587" i="1" s="1"/>
  <c r="G11587" i="1"/>
  <c r="T1586" i="1"/>
  <c r="U1586" i="1" s="1"/>
  <c r="G1586" i="1"/>
  <c r="H1586" i="1" s="1"/>
  <c r="I1586" i="1" s="1"/>
  <c r="J1586" i="1" s="1"/>
  <c r="F1587" i="1"/>
  <c r="P1585" i="1"/>
  <c r="N1586" i="1"/>
  <c r="O1586" i="1" s="1"/>
  <c r="Q1586" i="1" s="1"/>
  <c r="M1587" i="1"/>
  <c r="L1588" i="1"/>
  <c r="G16751" i="1" l="1"/>
  <c r="H16751" i="1"/>
  <c r="I16751" i="1" s="1"/>
  <c r="J16751" i="1" s="1"/>
  <c r="F16752" i="1"/>
  <c r="F11589" i="1"/>
  <c r="G11588" i="1"/>
  <c r="H11588" i="1"/>
  <c r="I11588" i="1" s="1"/>
  <c r="J11588" i="1" s="1"/>
  <c r="V1586" i="1"/>
  <c r="T1587" i="1"/>
  <c r="U1587" i="1" s="1"/>
  <c r="F1588" i="1"/>
  <c r="G1587" i="1"/>
  <c r="H1587" i="1" s="1"/>
  <c r="I1587" i="1" s="1"/>
  <c r="J1587" i="1" s="1"/>
  <c r="P1586" i="1"/>
  <c r="N1587" i="1"/>
  <c r="O1587" i="1" s="1"/>
  <c r="Q1587" i="1" s="1"/>
  <c r="L1589" i="1"/>
  <c r="M1588" i="1"/>
  <c r="F16753" i="1" l="1"/>
  <c r="G16752" i="1"/>
  <c r="H16752" i="1"/>
  <c r="I16752" i="1" s="1"/>
  <c r="J16752" i="1" s="1"/>
  <c r="F11590" i="1"/>
  <c r="G11589" i="1"/>
  <c r="H11589" i="1"/>
  <c r="I11589" i="1" s="1"/>
  <c r="J11589" i="1" s="1"/>
  <c r="V1587" i="1"/>
  <c r="T1588" i="1"/>
  <c r="U1588" i="1" s="1"/>
  <c r="V1588" i="1" s="1"/>
  <c r="F1589" i="1"/>
  <c r="G1588" i="1"/>
  <c r="H1588" i="1" s="1"/>
  <c r="I1588" i="1" s="1"/>
  <c r="J1588" i="1" s="1"/>
  <c r="P1587" i="1"/>
  <c r="N1588" i="1"/>
  <c r="O1588" i="1" s="1"/>
  <c r="Q1588" i="1" s="1"/>
  <c r="M1589" i="1"/>
  <c r="L1590" i="1"/>
  <c r="H16753" i="1" l="1"/>
  <c r="I16753" i="1" s="1"/>
  <c r="J16753" i="1" s="1"/>
  <c r="F16754" i="1"/>
  <c r="G16753" i="1"/>
  <c r="F11591" i="1"/>
  <c r="G11590" i="1"/>
  <c r="H11590" i="1"/>
  <c r="I11590" i="1" s="1"/>
  <c r="J11590" i="1" s="1"/>
  <c r="T1589" i="1"/>
  <c r="U1589" i="1" s="1"/>
  <c r="F1590" i="1"/>
  <c r="G1589" i="1"/>
  <c r="H1589" i="1" s="1"/>
  <c r="I1589" i="1" s="1"/>
  <c r="J1589" i="1" s="1"/>
  <c r="P1588" i="1"/>
  <c r="N1589" i="1"/>
  <c r="O1589" i="1" s="1"/>
  <c r="Q1589" i="1" s="1"/>
  <c r="M1590" i="1"/>
  <c r="L1591" i="1"/>
  <c r="G16754" i="1" l="1"/>
  <c r="H16754" i="1"/>
  <c r="I16754" i="1" s="1"/>
  <c r="J16754" i="1" s="1"/>
  <c r="F16755" i="1"/>
  <c r="F11592" i="1"/>
  <c r="G11591" i="1"/>
  <c r="H11591" i="1"/>
  <c r="I11591" i="1" s="1"/>
  <c r="J11591" i="1" s="1"/>
  <c r="V1589" i="1"/>
  <c r="T1590" i="1"/>
  <c r="U1590" i="1" s="1"/>
  <c r="V1590" i="1" s="1"/>
  <c r="G1590" i="1"/>
  <c r="H1590" i="1" s="1"/>
  <c r="I1590" i="1" s="1"/>
  <c r="J1590" i="1" s="1"/>
  <c r="F1591" i="1"/>
  <c r="P1589" i="1"/>
  <c r="N1590" i="1"/>
  <c r="O1590" i="1" s="1"/>
  <c r="Q1590" i="1" s="1"/>
  <c r="L1592" i="1"/>
  <c r="M1591" i="1"/>
  <c r="F16756" i="1" l="1"/>
  <c r="H16755" i="1"/>
  <c r="I16755" i="1" s="1"/>
  <c r="J16755" i="1" s="1"/>
  <c r="G16755" i="1"/>
  <c r="G11592" i="1"/>
  <c r="H11592" i="1"/>
  <c r="I11592" i="1" s="1"/>
  <c r="J11592" i="1" s="1"/>
  <c r="F11593" i="1"/>
  <c r="T1591" i="1"/>
  <c r="U1591" i="1" s="1"/>
  <c r="G1591" i="1"/>
  <c r="H1591" i="1" s="1"/>
  <c r="I1591" i="1" s="1"/>
  <c r="J1591" i="1" s="1"/>
  <c r="F1592" i="1"/>
  <c r="P1590" i="1"/>
  <c r="N1591" i="1"/>
  <c r="O1591" i="1" s="1"/>
  <c r="Q1591" i="1" s="1"/>
  <c r="M1592" i="1"/>
  <c r="L1593" i="1"/>
  <c r="G16756" i="1" l="1"/>
  <c r="H16756" i="1"/>
  <c r="I16756" i="1" s="1"/>
  <c r="J16756" i="1" s="1"/>
  <c r="F16757" i="1"/>
  <c r="G11593" i="1"/>
  <c r="H11593" i="1"/>
  <c r="I11593" i="1" s="1"/>
  <c r="J11593" i="1" s="1"/>
  <c r="F11594" i="1"/>
  <c r="V1591" i="1"/>
  <c r="T1592" i="1"/>
  <c r="U1592" i="1" s="1"/>
  <c r="V1592" i="1" s="1"/>
  <c r="F1593" i="1"/>
  <c r="G1592" i="1"/>
  <c r="H1592" i="1" s="1"/>
  <c r="I1592" i="1" s="1"/>
  <c r="J1592" i="1" s="1"/>
  <c r="P1591" i="1"/>
  <c r="N1592" i="1"/>
  <c r="O1592" i="1" s="1"/>
  <c r="Q1592" i="1" s="1"/>
  <c r="L1594" i="1"/>
  <c r="M1593" i="1"/>
  <c r="G16757" i="1" l="1"/>
  <c r="F16758" i="1"/>
  <c r="H16757" i="1"/>
  <c r="I16757" i="1" s="1"/>
  <c r="J16757" i="1" s="1"/>
  <c r="H11594" i="1"/>
  <c r="I11594" i="1" s="1"/>
  <c r="J11594" i="1" s="1"/>
  <c r="F11595" i="1"/>
  <c r="G11594" i="1"/>
  <c r="T1593" i="1"/>
  <c r="U1593" i="1" s="1"/>
  <c r="G1593" i="1"/>
  <c r="H1593" i="1" s="1"/>
  <c r="I1593" i="1" s="1"/>
  <c r="J1593" i="1" s="1"/>
  <c r="F1594" i="1"/>
  <c r="P1592" i="1"/>
  <c r="N1593" i="1"/>
  <c r="O1593" i="1" s="1"/>
  <c r="Q1593" i="1" s="1"/>
  <c r="L1595" i="1"/>
  <c r="M1594" i="1"/>
  <c r="H16758" i="1" l="1"/>
  <c r="I16758" i="1" s="1"/>
  <c r="J16758" i="1" s="1"/>
  <c r="F16759" i="1"/>
  <c r="G16758" i="1"/>
  <c r="F11596" i="1"/>
  <c r="H11595" i="1"/>
  <c r="I11595" i="1" s="1"/>
  <c r="J11595" i="1" s="1"/>
  <c r="G11595" i="1"/>
  <c r="V1593" i="1"/>
  <c r="T1594" i="1"/>
  <c r="U1594" i="1" s="1"/>
  <c r="V1594" i="1" s="1"/>
  <c r="G1594" i="1"/>
  <c r="H1594" i="1" s="1"/>
  <c r="I1594" i="1" s="1"/>
  <c r="J1594" i="1" s="1"/>
  <c r="F1595" i="1"/>
  <c r="P1593" i="1"/>
  <c r="N1594" i="1"/>
  <c r="O1594" i="1" s="1"/>
  <c r="Q1594" i="1" s="1"/>
  <c r="M1595" i="1"/>
  <c r="L1596" i="1"/>
  <c r="F16760" i="1" l="1"/>
  <c r="G16759" i="1"/>
  <c r="H16759" i="1"/>
  <c r="I16759" i="1" s="1"/>
  <c r="J16759" i="1" s="1"/>
  <c r="F11597" i="1"/>
  <c r="G11596" i="1"/>
  <c r="H11596" i="1"/>
  <c r="I11596" i="1" s="1"/>
  <c r="J11596" i="1" s="1"/>
  <c r="T1595" i="1"/>
  <c r="U1595" i="1" s="1"/>
  <c r="F1596" i="1"/>
  <c r="G1595" i="1"/>
  <c r="H1595" i="1" s="1"/>
  <c r="I1595" i="1" s="1"/>
  <c r="J1595" i="1" s="1"/>
  <c r="P1594" i="1"/>
  <c r="N1595" i="1"/>
  <c r="O1595" i="1" s="1"/>
  <c r="Q1595" i="1" s="1"/>
  <c r="L1597" i="1"/>
  <c r="M1596" i="1"/>
  <c r="G16760" i="1" l="1"/>
  <c r="H16760" i="1"/>
  <c r="I16760" i="1" s="1"/>
  <c r="J16760" i="1" s="1"/>
  <c r="F16761" i="1"/>
  <c r="F11598" i="1"/>
  <c r="G11597" i="1"/>
  <c r="H11597" i="1"/>
  <c r="I11597" i="1" s="1"/>
  <c r="J11597" i="1" s="1"/>
  <c r="V1595" i="1"/>
  <c r="T1596" i="1"/>
  <c r="U1596" i="1" s="1"/>
  <c r="G1596" i="1"/>
  <c r="H1596" i="1" s="1"/>
  <c r="I1596" i="1" s="1"/>
  <c r="J1596" i="1" s="1"/>
  <c r="F1597" i="1"/>
  <c r="P1595" i="1"/>
  <c r="N1596" i="1"/>
  <c r="O1596" i="1" s="1"/>
  <c r="Q1596" i="1" s="1"/>
  <c r="M1597" i="1"/>
  <c r="L1598" i="1"/>
  <c r="H16761" i="1" l="1"/>
  <c r="I16761" i="1" s="1"/>
  <c r="J16761" i="1" s="1"/>
  <c r="G16761" i="1"/>
  <c r="F16762" i="1"/>
  <c r="F11599" i="1"/>
  <c r="G11598" i="1"/>
  <c r="H11598" i="1"/>
  <c r="I11598" i="1" s="1"/>
  <c r="J11598" i="1" s="1"/>
  <c r="V1596" i="1"/>
  <c r="T1597" i="1"/>
  <c r="U1597" i="1" s="1"/>
  <c r="V1597" i="1" s="1"/>
  <c r="F1598" i="1"/>
  <c r="G1597" i="1"/>
  <c r="H1597" i="1" s="1"/>
  <c r="I1597" i="1" s="1"/>
  <c r="J1597" i="1" s="1"/>
  <c r="P1596" i="1"/>
  <c r="N1597" i="1"/>
  <c r="O1597" i="1" s="1"/>
  <c r="Q1597" i="1" s="1"/>
  <c r="M1598" i="1"/>
  <c r="L1599" i="1"/>
  <c r="H16762" i="1" l="1"/>
  <c r="I16762" i="1" s="1"/>
  <c r="J16762" i="1" s="1"/>
  <c r="F16763" i="1"/>
  <c r="G16762" i="1"/>
  <c r="F11600" i="1"/>
  <c r="G11599" i="1"/>
  <c r="H11599" i="1"/>
  <c r="I11599" i="1" s="1"/>
  <c r="J11599" i="1" s="1"/>
  <c r="T1598" i="1"/>
  <c r="U1598" i="1" s="1"/>
  <c r="G1598" i="1"/>
  <c r="H1598" i="1" s="1"/>
  <c r="I1598" i="1" s="1"/>
  <c r="J1598" i="1" s="1"/>
  <c r="F1599" i="1"/>
  <c r="P1597" i="1"/>
  <c r="N1598" i="1"/>
  <c r="O1598" i="1" s="1"/>
  <c r="Q1598" i="1" s="1"/>
  <c r="L1600" i="1"/>
  <c r="M1599" i="1"/>
  <c r="F16764" i="1" l="1"/>
  <c r="G16763" i="1"/>
  <c r="H16763" i="1"/>
  <c r="I16763" i="1" s="1"/>
  <c r="J16763" i="1" s="1"/>
  <c r="G11600" i="1"/>
  <c r="H11600" i="1"/>
  <c r="I11600" i="1" s="1"/>
  <c r="J11600" i="1" s="1"/>
  <c r="F11601" i="1"/>
  <c r="V1598" i="1"/>
  <c r="T1599" i="1"/>
  <c r="U1599" i="1" s="1"/>
  <c r="F1600" i="1"/>
  <c r="G1599" i="1"/>
  <c r="H1599" i="1" s="1"/>
  <c r="I1599" i="1" s="1"/>
  <c r="J1599" i="1" s="1"/>
  <c r="P1598" i="1"/>
  <c r="N1599" i="1"/>
  <c r="O1599" i="1" s="1"/>
  <c r="Q1599" i="1" s="1"/>
  <c r="M1600" i="1"/>
  <c r="L1601" i="1"/>
  <c r="F16765" i="1" l="1"/>
  <c r="H16764" i="1"/>
  <c r="I16764" i="1" s="1"/>
  <c r="J16764" i="1" s="1"/>
  <c r="G16764" i="1"/>
  <c r="G11601" i="1"/>
  <c r="H11601" i="1"/>
  <c r="I11601" i="1" s="1"/>
  <c r="J11601" i="1" s="1"/>
  <c r="F11602" i="1"/>
  <c r="V1599" i="1"/>
  <c r="T1600" i="1"/>
  <c r="U1600" i="1" s="1"/>
  <c r="F1601" i="1"/>
  <c r="G1600" i="1"/>
  <c r="H1600" i="1" s="1"/>
  <c r="I1600" i="1" s="1"/>
  <c r="J1600" i="1" s="1"/>
  <c r="P1599" i="1"/>
  <c r="N1600" i="1"/>
  <c r="O1600" i="1" s="1"/>
  <c r="Q1600" i="1" s="1"/>
  <c r="L1602" i="1"/>
  <c r="M1601" i="1"/>
  <c r="G16765" i="1" l="1"/>
  <c r="H16765" i="1"/>
  <c r="I16765" i="1" s="1"/>
  <c r="J16765" i="1" s="1"/>
  <c r="F16766" i="1"/>
  <c r="H11602" i="1"/>
  <c r="I11602" i="1" s="1"/>
  <c r="J11602" i="1" s="1"/>
  <c r="F11603" i="1"/>
  <c r="G11602" i="1"/>
  <c r="V1600" i="1"/>
  <c r="T1601" i="1"/>
  <c r="U1601" i="1" s="1"/>
  <c r="V1601" i="1" s="1"/>
  <c r="G1601" i="1"/>
  <c r="H1601" i="1" s="1"/>
  <c r="I1601" i="1" s="1"/>
  <c r="J1601" i="1" s="1"/>
  <c r="F1602" i="1"/>
  <c r="P1600" i="1"/>
  <c r="N1601" i="1"/>
  <c r="O1601" i="1" s="1"/>
  <c r="Q1601" i="1" s="1"/>
  <c r="L1603" i="1"/>
  <c r="M1602" i="1"/>
  <c r="H16766" i="1" l="1"/>
  <c r="I16766" i="1" s="1"/>
  <c r="J16766" i="1" s="1"/>
  <c r="F16767" i="1"/>
  <c r="G16766" i="1"/>
  <c r="H11603" i="1"/>
  <c r="I11603" i="1" s="1"/>
  <c r="J11603" i="1" s="1"/>
  <c r="G11603" i="1"/>
  <c r="F11604" i="1"/>
  <c r="T1602" i="1"/>
  <c r="U1602" i="1" s="1"/>
  <c r="F1603" i="1"/>
  <c r="G1602" i="1"/>
  <c r="H1602" i="1" s="1"/>
  <c r="I1602" i="1" s="1"/>
  <c r="J1602" i="1" s="1"/>
  <c r="P1601" i="1"/>
  <c r="N1602" i="1"/>
  <c r="O1602" i="1" s="1"/>
  <c r="Q1602" i="1" s="1"/>
  <c r="M1603" i="1"/>
  <c r="L1604" i="1"/>
  <c r="G16767" i="1" l="1"/>
  <c r="H16767" i="1"/>
  <c r="I16767" i="1" s="1"/>
  <c r="J16767" i="1" s="1"/>
  <c r="F16768" i="1"/>
  <c r="F11605" i="1"/>
  <c r="G11604" i="1"/>
  <c r="H11604" i="1"/>
  <c r="I11604" i="1" s="1"/>
  <c r="J11604" i="1" s="1"/>
  <c r="V1602" i="1"/>
  <c r="T1603" i="1"/>
  <c r="U1603" i="1" s="1"/>
  <c r="F1604" i="1"/>
  <c r="G1603" i="1"/>
  <c r="H1603" i="1" s="1"/>
  <c r="I1603" i="1" s="1"/>
  <c r="J1603" i="1" s="1"/>
  <c r="P1602" i="1"/>
  <c r="N1603" i="1"/>
  <c r="O1603" i="1" s="1"/>
  <c r="Q1603" i="1" s="1"/>
  <c r="L1605" i="1"/>
  <c r="M1604" i="1"/>
  <c r="G16768" i="1" l="1"/>
  <c r="H16768" i="1"/>
  <c r="I16768" i="1" s="1"/>
  <c r="J16768" i="1" s="1"/>
  <c r="F16769" i="1"/>
  <c r="F11606" i="1"/>
  <c r="H11605" i="1"/>
  <c r="I11605" i="1" s="1"/>
  <c r="J11605" i="1" s="1"/>
  <c r="G11605" i="1"/>
  <c r="V1603" i="1"/>
  <c r="T1604" i="1"/>
  <c r="U1604" i="1" s="1"/>
  <c r="V1604" i="1" s="1"/>
  <c r="G1604" i="1"/>
  <c r="H1604" i="1" s="1"/>
  <c r="I1604" i="1" s="1"/>
  <c r="J1604" i="1" s="1"/>
  <c r="F1605" i="1"/>
  <c r="P1603" i="1"/>
  <c r="N1604" i="1"/>
  <c r="O1604" i="1" s="1"/>
  <c r="Q1604" i="1" s="1"/>
  <c r="M1605" i="1"/>
  <c r="L1606" i="1"/>
  <c r="H16769" i="1" l="1"/>
  <c r="I16769" i="1" s="1"/>
  <c r="J16769" i="1" s="1"/>
  <c r="G16769" i="1"/>
  <c r="F16770" i="1"/>
  <c r="F11607" i="1"/>
  <c r="G11606" i="1"/>
  <c r="H11606" i="1"/>
  <c r="I11606" i="1" s="1"/>
  <c r="J11606" i="1" s="1"/>
  <c r="T1605" i="1"/>
  <c r="U1605" i="1" s="1"/>
  <c r="F1606" i="1"/>
  <c r="G1605" i="1"/>
  <c r="H1605" i="1" s="1"/>
  <c r="I1605" i="1" s="1"/>
  <c r="J1605" i="1" s="1"/>
  <c r="P1604" i="1"/>
  <c r="N1605" i="1"/>
  <c r="O1605" i="1" s="1"/>
  <c r="Q1605" i="1" s="1"/>
  <c r="M1606" i="1"/>
  <c r="L1607" i="1"/>
  <c r="G16770" i="1" l="1"/>
  <c r="H16770" i="1"/>
  <c r="I16770" i="1" s="1"/>
  <c r="J16770" i="1" s="1"/>
  <c r="F16771" i="1"/>
  <c r="G11607" i="1"/>
  <c r="H11607" i="1"/>
  <c r="I11607" i="1" s="1"/>
  <c r="J11607" i="1" s="1"/>
  <c r="F11608" i="1"/>
  <c r="V1605" i="1"/>
  <c r="T1606" i="1"/>
  <c r="U1606" i="1" s="1"/>
  <c r="V1606" i="1" s="1"/>
  <c r="G1606" i="1"/>
  <c r="H1606" i="1" s="1"/>
  <c r="I1606" i="1" s="1"/>
  <c r="J1606" i="1" s="1"/>
  <c r="F1607" i="1"/>
  <c r="P1605" i="1"/>
  <c r="N1606" i="1"/>
  <c r="O1606" i="1" s="1"/>
  <c r="Q1606" i="1" s="1"/>
  <c r="L1608" i="1"/>
  <c r="M1607" i="1"/>
  <c r="F16772" i="1" l="1"/>
  <c r="H16771" i="1"/>
  <c r="I16771" i="1" s="1"/>
  <c r="J16771" i="1" s="1"/>
  <c r="G16771" i="1"/>
  <c r="G11608" i="1"/>
  <c r="H11608" i="1"/>
  <c r="I11608" i="1" s="1"/>
  <c r="J11608" i="1" s="1"/>
  <c r="F11609" i="1"/>
  <c r="T1607" i="1"/>
  <c r="U1607" i="1" s="1"/>
  <c r="G1607" i="1"/>
  <c r="H1607" i="1" s="1"/>
  <c r="I1607" i="1" s="1"/>
  <c r="J1607" i="1" s="1"/>
  <c r="F1608" i="1"/>
  <c r="P1606" i="1"/>
  <c r="N1607" i="1"/>
  <c r="O1607" i="1" s="1"/>
  <c r="Q1607" i="1" s="1"/>
  <c r="M1608" i="1"/>
  <c r="L1609" i="1"/>
  <c r="G16772" i="1" l="1"/>
  <c r="H16772" i="1"/>
  <c r="I16772" i="1" s="1"/>
  <c r="J16772" i="1" s="1"/>
  <c r="F16773" i="1"/>
  <c r="H11609" i="1"/>
  <c r="I11609" i="1" s="1"/>
  <c r="J11609" i="1" s="1"/>
  <c r="F11610" i="1"/>
  <c r="G11609" i="1"/>
  <c r="V1607" i="1"/>
  <c r="T1608" i="1"/>
  <c r="U1608" i="1" s="1"/>
  <c r="F1609" i="1"/>
  <c r="G1608" i="1"/>
  <c r="H1608" i="1" s="1"/>
  <c r="I1608" i="1" s="1"/>
  <c r="J1608" i="1" s="1"/>
  <c r="P1607" i="1"/>
  <c r="N1608" i="1"/>
  <c r="O1608" i="1" s="1"/>
  <c r="Q1608" i="1" s="1"/>
  <c r="L1610" i="1"/>
  <c r="M1609" i="1"/>
  <c r="G16773" i="1" l="1"/>
  <c r="F16774" i="1"/>
  <c r="H16773" i="1"/>
  <c r="I16773" i="1" s="1"/>
  <c r="J16773" i="1" s="1"/>
  <c r="F11611" i="1"/>
  <c r="G11610" i="1"/>
  <c r="H11610" i="1"/>
  <c r="I11610" i="1" s="1"/>
  <c r="J11610" i="1" s="1"/>
  <c r="V1608" i="1"/>
  <c r="T1609" i="1"/>
  <c r="U1609" i="1" s="1"/>
  <c r="V1609" i="1" s="1"/>
  <c r="G1609" i="1"/>
  <c r="H1609" i="1" s="1"/>
  <c r="I1609" i="1" s="1"/>
  <c r="J1609" i="1" s="1"/>
  <c r="F1610" i="1"/>
  <c r="P1608" i="1"/>
  <c r="N1609" i="1"/>
  <c r="O1609" i="1" s="1"/>
  <c r="Q1609" i="1" s="1"/>
  <c r="L1611" i="1"/>
  <c r="M1610" i="1"/>
  <c r="H16774" i="1" l="1"/>
  <c r="I16774" i="1" s="1"/>
  <c r="J16774" i="1" s="1"/>
  <c r="F16775" i="1"/>
  <c r="G16774" i="1"/>
  <c r="H11611" i="1"/>
  <c r="I11611" i="1" s="1"/>
  <c r="J11611" i="1" s="1"/>
  <c r="G11611" i="1"/>
  <c r="F11612" i="1"/>
  <c r="T1610" i="1"/>
  <c r="U1610" i="1" s="1"/>
  <c r="G1610" i="1"/>
  <c r="H1610" i="1" s="1"/>
  <c r="I1610" i="1" s="1"/>
  <c r="J1610" i="1" s="1"/>
  <c r="F1611" i="1"/>
  <c r="P1609" i="1"/>
  <c r="N1610" i="1"/>
  <c r="O1610" i="1" s="1"/>
  <c r="Q1610" i="1" s="1"/>
  <c r="M1611" i="1"/>
  <c r="L1612" i="1"/>
  <c r="F16776" i="1" l="1"/>
  <c r="G16775" i="1"/>
  <c r="H16775" i="1"/>
  <c r="I16775" i="1" s="1"/>
  <c r="J16775" i="1" s="1"/>
  <c r="F11613" i="1"/>
  <c r="G11612" i="1"/>
  <c r="H11612" i="1"/>
  <c r="I11612" i="1" s="1"/>
  <c r="J11612" i="1" s="1"/>
  <c r="V1610" i="1"/>
  <c r="T1611" i="1"/>
  <c r="U1611" i="1" s="1"/>
  <c r="V1611" i="1" s="1"/>
  <c r="F1612" i="1"/>
  <c r="G1611" i="1"/>
  <c r="H1611" i="1" s="1"/>
  <c r="I1611" i="1" s="1"/>
  <c r="J1611" i="1" s="1"/>
  <c r="P1610" i="1"/>
  <c r="N1611" i="1"/>
  <c r="O1611" i="1" s="1"/>
  <c r="Q1611" i="1" s="1"/>
  <c r="L1613" i="1"/>
  <c r="M1612" i="1"/>
  <c r="G16776" i="1" l="1"/>
  <c r="H16776" i="1"/>
  <c r="I16776" i="1" s="1"/>
  <c r="J16776" i="1" s="1"/>
  <c r="F16777" i="1"/>
  <c r="F11614" i="1"/>
  <c r="H11613" i="1"/>
  <c r="I11613" i="1" s="1"/>
  <c r="J11613" i="1" s="1"/>
  <c r="G11613" i="1"/>
  <c r="T1612" i="1"/>
  <c r="U1612" i="1" s="1"/>
  <c r="G1612" i="1"/>
  <c r="H1612" i="1" s="1"/>
  <c r="I1612" i="1" s="1"/>
  <c r="J1612" i="1" s="1"/>
  <c r="F1613" i="1"/>
  <c r="P1611" i="1"/>
  <c r="N1612" i="1"/>
  <c r="O1612" i="1" s="1"/>
  <c r="Q1612" i="1" s="1"/>
  <c r="M1613" i="1"/>
  <c r="L1614" i="1"/>
  <c r="H16777" i="1" l="1"/>
  <c r="I16777" i="1" s="1"/>
  <c r="J16777" i="1" s="1"/>
  <c r="G16777" i="1"/>
  <c r="F16778" i="1"/>
  <c r="F11615" i="1"/>
  <c r="G11614" i="1"/>
  <c r="H11614" i="1"/>
  <c r="I11614" i="1" s="1"/>
  <c r="J11614" i="1" s="1"/>
  <c r="V1612" i="1"/>
  <c r="T1613" i="1"/>
  <c r="U1613" i="1" s="1"/>
  <c r="F1614" i="1"/>
  <c r="G1613" i="1"/>
  <c r="H1613" i="1" s="1"/>
  <c r="I1613" i="1" s="1"/>
  <c r="J1613" i="1" s="1"/>
  <c r="P1612" i="1"/>
  <c r="N1613" i="1"/>
  <c r="O1613" i="1" s="1"/>
  <c r="Q1613" i="1" s="1"/>
  <c r="M1614" i="1"/>
  <c r="L1615" i="1"/>
  <c r="H16778" i="1" l="1"/>
  <c r="I16778" i="1" s="1"/>
  <c r="J16778" i="1" s="1"/>
  <c r="F16779" i="1"/>
  <c r="G16778" i="1"/>
  <c r="G11615" i="1"/>
  <c r="H11615" i="1"/>
  <c r="I11615" i="1" s="1"/>
  <c r="J11615" i="1" s="1"/>
  <c r="F11616" i="1"/>
  <c r="V1613" i="1"/>
  <c r="T1614" i="1"/>
  <c r="U1614" i="1" s="1"/>
  <c r="G1614" i="1"/>
  <c r="H1614" i="1" s="1"/>
  <c r="I1614" i="1" s="1"/>
  <c r="J1614" i="1" s="1"/>
  <c r="F1615" i="1"/>
  <c r="P1613" i="1"/>
  <c r="N1614" i="1"/>
  <c r="O1614" i="1" s="1"/>
  <c r="Q1614" i="1" s="1"/>
  <c r="L1616" i="1"/>
  <c r="M1615" i="1"/>
  <c r="F16780" i="1" l="1"/>
  <c r="G16779" i="1"/>
  <c r="H16779" i="1"/>
  <c r="I16779" i="1" s="1"/>
  <c r="J16779" i="1" s="1"/>
  <c r="G11616" i="1"/>
  <c r="H11616" i="1"/>
  <c r="I11616" i="1" s="1"/>
  <c r="J11616" i="1" s="1"/>
  <c r="F11617" i="1"/>
  <c r="V1614" i="1"/>
  <c r="T1615" i="1"/>
  <c r="U1615" i="1" s="1"/>
  <c r="G1615" i="1"/>
  <c r="H1615" i="1" s="1"/>
  <c r="I1615" i="1" s="1"/>
  <c r="J1615" i="1" s="1"/>
  <c r="F1616" i="1"/>
  <c r="P1614" i="1"/>
  <c r="N1615" i="1"/>
  <c r="O1615" i="1" s="1"/>
  <c r="Q1615" i="1" s="1"/>
  <c r="M1616" i="1"/>
  <c r="L1617" i="1"/>
  <c r="F16781" i="1" l="1"/>
  <c r="H16780" i="1"/>
  <c r="I16780" i="1" s="1"/>
  <c r="J16780" i="1" s="1"/>
  <c r="G16780" i="1"/>
  <c r="H11617" i="1"/>
  <c r="I11617" i="1" s="1"/>
  <c r="J11617" i="1" s="1"/>
  <c r="F11618" i="1"/>
  <c r="G11617" i="1"/>
  <c r="V1615" i="1"/>
  <c r="T1616" i="1"/>
  <c r="U1616" i="1" s="1"/>
  <c r="F1617" i="1"/>
  <c r="G1616" i="1"/>
  <c r="H1616" i="1" s="1"/>
  <c r="I1616" i="1" s="1"/>
  <c r="J1616" i="1" s="1"/>
  <c r="P1615" i="1"/>
  <c r="N1616" i="1"/>
  <c r="O1616" i="1" s="1"/>
  <c r="Q1616" i="1" s="1"/>
  <c r="L1618" i="1"/>
  <c r="M1617" i="1"/>
  <c r="G16781" i="1" l="1"/>
  <c r="H16781" i="1"/>
  <c r="I16781" i="1" s="1"/>
  <c r="J16781" i="1" s="1"/>
  <c r="F16782" i="1"/>
  <c r="F11619" i="1"/>
  <c r="G11618" i="1"/>
  <c r="H11618" i="1"/>
  <c r="I11618" i="1" s="1"/>
  <c r="J11618" i="1" s="1"/>
  <c r="V1616" i="1"/>
  <c r="T1617" i="1"/>
  <c r="U1617" i="1" s="1"/>
  <c r="V1617" i="1" s="1"/>
  <c r="G1617" i="1"/>
  <c r="H1617" i="1" s="1"/>
  <c r="I1617" i="1" s="1"/>
  <c r="J1617" i="1" s="1"/>
  <c r="F1618" i="1"/>
  <c r="P1616" i="1"/>
  <c r="N1617" i="1"/>
  <c r="O1617" i="1" s="1"/>
  <c r="Q1617" i="1" s="1"/>
  <c r="L1619" i="1"/>
  <c r="M1618" i="1"/>
  <c r="H16782" i="1" l="1"/>
  <c r="I16782" i="1" s="1"/>
  <c r="J16782" i="1" s="1"/>
  <c r="F16783" i="1"/>
  <c r="G16782" i="1"/>
  <c r="H11619" i="1"/>
  <c r="I11619" i="1" s="1"/>
  <c r="J11619" i="1" s="1"/>
  <c r="F11620" i="1"/>
  <c r="G11619" i="1"/>
  <c r="T1618" i="1"/>
  <c r="U1618" i="1" s="1"/>
  <c r="V1618" i="1" s="1"/>
  <c r="F1619" i="1"/>
  <c r="G1618" i="1"/>
  <c r="H1618" i="1" s="1"/>
  <c r="I1618" i="1" s="1"/>
  <c r="J1618" i="1" s="1"/>
  <c r="P1617" i="1"/>
  <c r="N1618" i="1"/>
  <c r="O1618" i="1" s="1"/>
  <c r="Q1618" i="1" s="1"/>
  <c r="M1619" i="1"/>
  <c r="L1620" i="1"/>
  <c r="G16783" i="1" l="1"/>
  <c r="H16783" i="1"/>
  <c r="I16783" i="1" s="1"/>
  <c r="J16783" i="1" s="1"/>
  <c r="F16784" i="1"/>
  <c r="F11621" i="1"/>
  <c r="G11620" i="1"/>
  <c r="H11620" i="1"/>
  <c r="I11620" i="1" s="1"/>
  <c r="J11620" i="1" s="1"/>
  <c r="T1619" i="1"/>
  <c r="U1619" i="1" s="1"/>
  <c r="F1620" i="1"/>
  <c r="G1619" i="1"/>
  <c r="H1619" i="1" s="1"/>
  <c r="I1619" i="1" s="1"/>
  <c r="J1619" i="1" s="1"/>
  <c r="P1618" i="1"/>
  <c r="N1619" i="1"/>
  <c r="O1619" i="1" s="1"/>
  <c r="Q1619" i="1" s="1"/>
  <c r="L1621" i="1"/>
  <c r="M1620" i="1"/>
  <c r="G16784" i="1" l="1"/>
  <c r="H16784" i="1"/>
  <c r="I16784" i="1" s="1"/>
  <c r="J16784" i="1" s="1"/>
  <c r="F16785" i="1"/>
  <c r="F11622" i="1"/>
  <c r="H11621" i="1"/>
  <c r="I11621" i="1" s="1"/>
  <c r="J11621" i="1" s="1"/>
  <c r="G11621" i="1"/>
  <c r="V1619" i="1"/>
  <c r="T1620" i="1"/>
  <c r="U1620" i="1" s="1"/>
  <c r="G1620" i="1"/>
  <c r="H1620" i="1" s="1"/>
  <c r="I1620" i="1" s="1"/>
  <c r="J1620" i="1" s="1"/>
  <c r="F1621" i="1"/>
  <c r="P1619" i="1"/>
  <c r="N1620" i="1"/>
  <c r="O1620" i="1" s="1"/>
  <c r="Q1620" i="1" s="1"/>
  <c r="L1622" i="1"/>
  <c r="M1621" i="1"/>
  <c r="H16785" i="1" l="1"/>
  <c r="I16785" i="1" s="1"/>
  <c r="J16785" i="1" s="1"/>
  <c r="G16785" i="1"/>
  <c r="F16786" i="1"/>
  <c r="F11623" i="1"/>
  <c r="G11622" i="1"/>
  <c r="H11622" i="1"/>
  <c r="I11622" i="1" s="1"/>
  <c r="J11622" i="1" s="1"/>
  <c r="V1620" i="1"/>
  <c r="T1621" i="1"/>
  <c r="U1621" i="1" s="1"/>
  <c r="F1622" i="1"/>
  <c r="G1621" i="1"/>
  <c r="H1621" i="1" s="1"/>
  <c r="I1621" i="1" s="1"/>
  <c r="J1621" i="1" s="1"/>
  <c r="P1620" i="1"/>
  <c r="N1621" i="1"/>
  <c r="O1621" i="1" s="1"/>
  <c r="Q1621" i="1" s="1"/>
  <c r="L1623" i="1"/>
  <c r="M1622" i="1"/>
  <c r="G16786" i="1" l="1"/>
  <c r="H16786" i="1"/>
  <c r="I16786" i="1" s="1"/>
  <c r="J16786" i="1" s="1"/>
  <c r="F16787" i="1"/>
  <c r="G11623" i="1"/>
  <c r="H11623" i="1"/>
  <c r="I11623" i="1" s="1"/>
  <c r="J11623" i="1" s="1"/>
  <c r="F11624" i="1"/>
  <c r="V1621" i="1"/>
  <c r="T1622" i="1"/>
  <c r="U1622" i="1" s="1"/>
  <c r="G1622" i="1"/>
  <c r="H1622" i="1" s="1"/>
  <c r="I1622" i="1" s="1"/>
  <c r="J1622" i="1" s="1"/>
  <c r="F1623" i="1"/>
  <c r="P1621" i="1"/>
  <c r="N1622" i="1"/>
  <c r="O1622" i="1" s="1"/>
  <c r="Q1622" i="1" s="1"/>
  <c r="L1624" i="1"/>
  <c r="M1623" i="1"/>
  <c r="F16788" i="1" l="1"/>
  <c r="H16787" i="1"/>
  <c r="I16787" i="1" s="1"/>
  <c r="J16787" i="1" s="1"/>
  <c r="G16787" i="1"/>
  <c r="G11624" i="1"/>
  <c r="H11624" i="1"/>
  <c r="I11624" i="1" s="1"/>
  <c r="J11624" i="1" s="1"/>
  <c r="F11625" i="1"/>
  <c r="V1622" i="1"/>
  <c r="T1623" i="1"/>
  <c r="U1623" i="1" s="1"/>
  <c r="V1623" i="1" s="1"/>
  <c r="G1623" i="1"/>
  <c r="H1623" i="1" s="1"/>
  <c r="I1623" i="1" s="1"/>
  <c r="J1623" i="1" s="1"/>
  <c r="F1624" i="1"/>
  <c r="P1622" i="1"/>
  <c r="N1623" i="1"/>
  <c r="O1623" i="1" s="1"/>
  <c r="Q1623" i="1" s="1"/>
  <c r="L1625" i="1"/>
  <c r="M1624" i="1"/>
  <c r="G16788" i="1" l="1"/>
  <c r="H16788" i="1"/>
  <c r="I16788" i="1" s="1"/>
  <c r="J16788" i="1" s="1"/>
  <c r="F16789" i="1"/>
  <c r="H11625" i="1"/>
  <c r="I11625" i="1" s="1"/>
  <c r="J11625" i="1" s="1"/>
  <c r="G11625" i="1"/>
  <c r="F11626" i="1"/>
  <c r="T1624" i="1"/>
  <c r="U1624" i="1" s="1"/>
  <c r="F1625" i="1"/>
  <c r="G1624" i="1"/>
  <c r="H1624" i="1" s="1"/>
  <c r="I1624" i="1" s="1"/>
  <c r="J1624" i="1" s="1"/>
  <c r="P1623" i="1"/>
  <c r="N1624" i="1"/>
  <c r="O1624" i="1" s="1"/>
  <c r="Q1624" i="1" s="1"/>
  <c r="L1626" i="1"/>
  <c r="M1625" i="1"/>
  <c r="G16789" i="1" l="1"/>
  <c r="F16790" i="1"/>
  <c r="H16789" i="1"/>
  <c r="I16789" i="1" s="1"/>
  <c r="J16789" i="1" s="1"/>
  <c r="F11627" i="1"/>
  <c r="G11626" i="1"/>
  <c r="H11626" i="1"/>
  <c r="I11626" i="1" s="1"/>
  <c r="J11626" i="1" s="1"/>
  <c r="V1624" i="1"/>
  <c r="T1625" i="1"/>
  <c r="U1625" i="1" s="1"/>
  <c r="G1625" i="1"/>
  <c r="H1625" i="1" s="1"/>
  <c r="I1625" i="1" s="1"/>
  <c r="J1625" i="1" s="1"/>
  <c r="F1626" i="1"/>
  <c r="P1624" i="1"/>
  <c r="N1625" i="1"/>
  <c r="O1625" i="1" s="1"/>
  <c r="Q1625" i="1" s="1"/>
  <c r="L1627" i="1"/>
  <c r="M1626" i="1"/>
  <c r="H16790" i="1" l="1"/>
  <c r="I16790" i="1" s="1"/>
  <c r="J16790" i="1" s="1"/>
  <c r="F16791" i="1"/>
  <c r="G16790" i="1"/>
  <c r="H11627" i="1"/>
  <c r="I11627" i="1" s="1"/>
  <c r="J11627" i="1" s="1"/>
  <c r="F11628" i="1"/>
  <c r="G11627" i="1"/>
  <c r="V1625" i="1"/>
  <c r="T1626" i="1"/>
  <c r="U1626" i="1" s="1"/>
  <c r="F1627" i="1"/>
  <c r="G1626" i="1"/>
  <c r="H1626" i="1" s="1"/>
  <c r="I1626" i="1" s="1"/>
  <c r="J1626" i="1" s="1"/>
  <c r="P1625" i="1"/>
  <c r="N1626" i="1"/>
  <c r="O1626" i="1" s="1"/>
  <c r="Q1626" i="1" s="1"/>
  <c r="M1627" i="1"/>
  <c r="L1628" i="1"/>
  <c r="F16792" i="1" l="1"/>
  <c r="G16791" i="1"/>
  <c r="H16791" i="1"/>
  <c r="I16791" i="1" s="1"/>
  <c r="J16791" i="1" s="1"/>
  <c r="F11629" i="1"/>
  <c r="G11628" i="1"/>
  <c r="H11628" i="1"/>
  <c r="I11628" i="1" s="1"/>
  <c r="J11628" i="1" s="1"/>
  <c r="V1626" i="1"/>
  <c r="T1627" i="1"/>
  <c r="U1627" i="1" s="1"/>
  <c r="F1628" i="1"/>
  <c r="G1627" i="1"/>
  <c r="H1627" i="1" s="1"/>
  <c r="I1627" i="1" s="1"/>
  <c r="J1627" i="1" s="1"/>
  <c r="P1626" i="1"/>
  <c r="N1627" i="1"/>
  <c r="O1627" i="1" s="1"/>
  <c r="Q1627" i="1" s="1"/>
  <c r="M1628" i="1"/>
  <c r="L1629" i="1"/>
  <c r="G16792" i="1" l="1"/>
  <c r="H16792" i="1"/>
  <c r="I16792" i="1" s="1"/>
  <c r="J16792" i="1" s="1"/>
  <c r="F16793" i="1"/>
  <c r="F11630" i="1"/>
  <c r="H11629" i="1"/>
  <c r="I11629" i="1" s="1"/>
  <c r="J11629" i="1" s="1"/>
  <c r="G11629" i="1"/>
  <c r="V1627" i="1"/>
  <c r="T1628" i="1"/>
  <c r="U1628" i="1" s="1"/>
  <c r="G1628" i="1"/>
  <c r="H1628" i="1" s="1"/>
  <c r="I1628" i="1" s="1"/>
  <c r="J1628" i="1" s="1"/>
  <c r="F1629" i="1"/>
  <c r="P1627" i="1"/>
  <c r="N1628" i="1"/>
  <c r="O1628" i="1" s="1"/>
  <c r="Q1628" i="1" s="1"/>
  <c r="M1629" i="1"/>
  <c r="L1630" i="1"/>
  <c r="H16793" i="1" l="1"/>
  <c r="I16793" i="1" s="1"/>
  <c r="J16793" i="1" s="1"/>
  <c r="G16793" i="1"/>
  <c r="F16794" i="1"/>
  <c r="F11631" i="1"/>
  <c r="G11630" i="1"/>
  <c r="H11630" i="1"/>
  <c r="I11630" i="1" s="1"/>
  <c r="J11630" i="1" s="1"/>
  <c r="V1628" i="1"/>
  <c r="T1629" i="1"/>
  <c r="U1629" i="1" s="1"/>
  <c r="F1630" i="1"/>
  <c r="G1629" i="1"/>
  <c r="H1629" i="1" s="1"/>
  <c r="I1629" i="1" s="1"/>
  <c r="J1629" i="1" s="1"/>
  <c r="P1628" i="1"/>
  <c r="N1629" i="1"/>
  <c r="O1629" i="1" s="1"/>
  <c r="Q1629" i="1" s="1"/>
  <c r="L1631" i="1"/>
  <c r="M1630" i="1"/>
  <c r="H16794" i="1" l="1"/>
  <c r="I16794" i="1" s="1"/>
  <c r="J16794" i="1" s="1"/>
  <c r="F16795" i="1"/>
  <c r="G16794" i="1"/>
  <c r="G11631" i="1"/>
  <c r="H11631" i="1"/>
  <c r="I11631" i="1" s="1"/>
  <c r="J11631" i="1" s="1"/>
  <c r="F11632" i="1"/>
  <c r="V1629" i="1"/>
  <c r="T1630" i="1"/>
  <c r="U1630" i="1" s="1"/>
  <c r="V1630" i="1" s="1"/>
  <c r="G1630" i="1"/>
  <c r="H1630" i="1" s="1"/>
  <c r="I1630" i="1" s="1"/>
  <c r="J1630" i="1" s="1"/>
  <c r="F1631" i="1"/>
  <c r="P1629" i="1"/>
  <c r="N1630" i="1"/>
  <c r="O1630" i="1" s="1"/>
  <c r="Q1630" i="1" s="1"/>
  <c r="M1631" i="1"/>
  <c r="L1632" i="1"/>
  <c r="F16796" i="1" l="1"/>
  <c r="G16795" i="1"/>
  <c r="H16795" i="1"/>
  <c r="I16795" i="1" s="1"/>
  <c r="J16795" i="1" s="1"/>
  <c r="G11632" i="1"/>
  <c r="H11632" i="1"/>
  <c r="I11632" i="1" s="1"/>
  <c r="J11632" i="1" s="1"/>
  <c r="F11633" i="1"/>
  <c r="T1631" i="1"/>
  <c r="U1631" i="1" s="1"/>
  <c r="G1631" i="1"/>
  <c r="H1631" i="1" s="1"/>
  <c r="I1631" i="1" s="1"/>
  <c r="J1631" i="1" s="1"/>
  <c r="F1632" i="1"/>
  <c r="P1630" i="1"/>
  <c r="N1631" i="1"/>
  <c r="O1631" i="1" s="1"/>
  <c r="Q1631" i="1" s="1"/>
  <c r="L1633" i="1"/>
  <c r="M1632" i="1"/>
  <c r="F16797" i="1" l="1"/>
  <c r="H16796" i="1"/>
  <c r="I16796" i="1" s="1"/>
  <c r="J16796" i="1" s="1"/>
  <c r="G16796" i="1"/>
  <c r="H11633" i="1"/>
  <c r="I11633" i="1" s="1"/>
  <c r="J11633" i="1" s="1"/>
  <c r="G11633" i="1"/>
  <c r="F11634" i="1"/>
  <c r="V1631" i="1"/>
  <c r="T1632" i="1"/>
  <c r="U1632" i="1" s="1"/>
  <c r="F1633" i="1"/>
  <c r="G1632" i="1"/>
  <c r="H1632" i="1" s="1"/>
  <c r="I1632" i="1" s="1"/>
  <c r="J1632" i="1" s="1"/>
  <c r="P1631" i="1"/>
  <c r="N1632" i="1"/>
  <c r="O1632" i="1" s="1"/>
  <c r="Q1632" i="1" s="1"/>
  <c r="L1634" i="1"/>
  <c r="M1633" i="1"/>
  <c r="G16797" i="1" l="1"/>
  <c r="H16797" i="1"/>
  <c r="I16797" i="1" s="1"/>
  <c r="J16797" i="1" s="1"/>
  <c r="F16798" i="1"/>
  <c r="F11635" i="1"/>
  <c r="G11634" i="1"/>
  <c r="H11634" i="1"/>
  <c r="I11634" i="1" s="1"/>
  <c r="J11634" i="1" s="1"/>
  <c r="V1632" i="1"/>
  <c r="T1633" i="1"/>
  <c r="U1633" i="1" s="1"/>
  <c r="F1634" i="1"/>
  <c r="G1633" i="1"/>
  <c r="H1633" i="1" s="1"/>
  <c r="I1633" i="1" s="1"/>
  <c r="J1633" i="1" s="1"/>
  <c r="P1632" i="1"/>
  <c r="N1633" i="1"/>
  <c r="O1633" i="1" s="1"/>
  <c r="Q1633" i="1" s="1"/>
  <c r="M1634" i="1"/>
  <c r="L1635" i="1"/>
  <c r="H16798" i="1" l="1"/>
  <c r="I16798" i="1" s="1"/>
  <c r="J16798" i="1" s="1"/>
  <c r="F16799" i="1"/>
  <c r="G16798" i="1"/>
  <c r="H11635" i="1"/>
  <c r="I11635" i="1" s="1"/>
  <c r="J11635" i="1" s="1"/>
  <c r="F11636" i="1"/>
  <c r="G11635" i="1"/>
  <c r="V1633" i="1"/>
  <c r="T1634" i="1"/>
  <c r="U1634" i="1" s="1"/>
  <c r="V1634" i="1" s="1"/>
  <c r="F1635" i="1"/>
  <c r="G1634" i="1"/>
  <c r="H1634" i="1" s="1"/>
  <c r="I1634" i="1" s="1"/>
  <c r="J1634" i="1" s="1"/>
  <c r="P1633" i="1"/>
  <c r="N1634" i="1"/>
  <c r="O1634" i="1" s="1"/>
  <c r="Q1634" i="1" s="1"/>
  <c r="M1635" i="1"/>
  <c r="L1636" i="1"/>
  <c r="G16799" i="1" l="1"/>
  <c r="H16799" i="1"/>
  <c r="I16799" i="1" s="1"/>
  <c r="J16799" i="1" s="1"/>
  <c r="F16800" i="1"/>
  <c r="G11636" i="1"/>
  <c r="F11637" i="1"/>
  <c r="H11636" i="1"/>
  <c r="I11636" i="1" s="1"/>
  <c r="J11636" i="1" s="1"/>
  <c r="T1635" i="1"/>
  <c r="U1635" i="1" s="1"/>
  <c r="F1636" i="1"/>
  <c r="G1635" i="1"/>
  <c r="H1635" i="1" s="1"/>
  <c r="I1635" i="1" s="1"/>
  <c r="J1635" i="1" s="1"/>
  <c r="P1634" i="1"/>
  <c r="N1635" i="1"/>
  <c r="O1635" i="1" s="1"/>
  <c r="Q1635" i="1" s="1"/>
  <c r="L1637" i="1"/>
  <c r="M1636" i="1"/>
  <c r="G16800" i="1" l="1"/>
  <c r="H16800" i="1"/>
  <c r="I16800" i="1" s="1"/>
  <c r="J16800" i="1" s="1"/>
  <c r="F16801" i="1"/>
  <c r="F11638" i="1"/>
  <c r="H11637" i="1"/>
  <c r="I11637" i="1" s="1"/>
  <c r="J11637" i="1" s="1"/>
  <c r="G11637" i="1"/>
  <c r="V1635" i="1"/>
  <c r="T1636" i="1"/>
  <c r="U1636" i="1" s="1"/>
  <c r="G1636" i="1"/>
  <c r="H1636" i="1" s="1"/>
  <c r="I1636" i="1" s="1"/>
  <c r="J1636" i="1" s="1"/>
  <c r="F1637" i="1"/>
  <c r="P1635" i="1"/>
  <c r="N1636" i="1"/>
  <c r="O1636" i="1" s="1"/>
  <c r="Q1636" i="1" s="1"/>
  <c r="L1638" i="1"/>
  <c r="M1637" i="1"/>
  <c r="H16801" i="1" l="1"/>
  <c r="I16801" i="1" s="1"/>
  <c r="J16801" i="1" s="1"/>
  <c r="G16801" i="1"/>
  <c r="F16802" i="1"/>
  <c r="F11639" i="1"/>
  <c r="G11638" i="1"/>
  <c r="H11638" i="1"/>
  <c r="I11638" i="1" s="1"/>
  <c r="J11638" i="1" s="1"/>
  <c r="V1636" i="1"/>
  <c r="T1637" i="1"/>
  <c r="U1637" i="1" s="1"/>
  <c r="F1638" i="1"/>
  <c r="G1637" i="1"/>
  <c r="H1637" i="1" s="1"/>
  <c r="I1637" i="1" s="1"/>
  <c r="J1637" i="1" s="1"/>
  <c r="P1636" i="1"/>
  <c r="N1637" i="1"/>
  <c r="O1637" i="1" s="1"/>
  <c r="Q1637" i="1" s="1"/>
  <c r="M1638" i="1"/>
  <c r="L1639" i="1"/>
  <c r="G16802" i="1" l="1"/>
  <c r="H16802" i="1"/>
  <c r="I16802" i="1" s="1"/>
  <c r="J16802" i="1" s="1"/>
  <c r="F16803" i="1"/>
  <c r="G11639" i="1"/>
  <c r="F11640" i="1"/>
  <c r="H11639" i="1"/>
  <c r="I11639" i="1" s="1"/>
  <c r="J11639" i="1" s="1"/>
  <c r="V1637" i="1"/>
  <c r="T1638" i="1"/>
  <c r="U1638" i="1" s="1"/>
  <c r="G1638" i="1"/>
  <c r="H1638" i="1" s="1"/>
  <c r="I1638" i="1" s="1"/>
  <c r="J1638" i="1" s="1"/>
  <c r="F1639" i="1"/>
  <c r="P1637" i="1"/>
  <c r="N1638" i="1"/>
  <c r="O1638" i="1" s="1"/>
  <c r="Q1638" i="1" s="1"/>
  <c r="L1640" i="1"/>
  <c r="M1639" i="1"/>
  <c r="F16804" i="1" l="1"/>
  <c r="H16803" i="1"/>
  <c r="I16803" i="1" s="1"/>
  <c r="J16803" i="1" s="1"/>
  <c r="G16803" i="1"/>
  <c r="G11640" i="1"/>
  <c r="H11640" i="1"/>
  <c r="I11640" i="1" s="1"/>
  <c r="J11640" i="1" s="1"/>
  <c r="F11641" i="1"/>
  <c r="V1638" i="1"/>
  <c r="T1639" i="1"/>
  <c r="U1639" i="1" s="1"/>
  <c r="V1639" i="1" s="1"/>
  <c r="F1640" i="1"/>
  <c r="G1639" i="1"/>
  <c r="H1639" i="1" s="1"/>
  <c r="I1639" i="1" s="1"/>
  <c r="J1639" i="1" s="1"/>
  <c r="P1638" i="1"/>
  <c r="N1639" i="1"/>
  <c r="O1639" i="1" s="1"/>
  <c r="Q1639" i="1" s="1"/>
  <c r="M1640" i="1"/>
  <c r="L1641" i="1"/>
  <c r="G16804" i="1" l="1"/>
  <c r="H16804" i="1"/>
  <c r="I16804" i="1" s="1"/>
  <c r="J16804" i="1" s="1"/>
  <c r="F16805" i="1"/>
  <c r="H11641" i="1"/>
  <c r="I11641" i="1" s="1"/>
  <c r="J11641" i="1" s="1"/>
  <c r="G11641" i="1"/>
  <c r="F11642" i="1"/>
  <c r="T1640" i="1"/>
  <c r="U1640" i="1" s="1"/>
  <c r="F1641" i="1"/>
  <c r="G1640" i="1"/>
  <c r="H1640" i="1" s="1"/>
  <c r="I1640" i="1" s="1"/>
  <c r="J1640" i="1" s="1"/>
  <c r="P1639" i="1"/>
  <c r="N1640" i="1"/>
  <c r="O1640" i="1" s="1"/>
  <c r="Q1640" i="1" s="1"/>
  <c r="M1641" i="1"/>
  <c r="L1642" i="1"/>
  <c r="G16805" i="1" l="1"/>
  <c r="F16806" i="1"/>
  <c r="H16805" i="1"/>
  <c r="I16805" i="1" s="1"/>
  <c r="J16805" i="1" s="1"/>
  <c r="F11643" i="1"/>
  <c r="G11642" i="1"/>
  <c r="H11642" i="1"/>
  <c r="I11642" i="1" s="1"/>
  <c r="J11642" i="1" s="1"/>
  <c r="V1640" i="1"/>
  <c r="T1641" i="1"/>
  <c r="U1641" i="1" s="1"/>
  <c r="V1641" i="1" s="1"/>
  <c r="F1642" i="1"/>
  <c r="G1641" i="1"/>
  <c r="H1641" i="1" s="1"/>
  <c r="I1641" i="1" s="1"/>
  <c r="J1641" i="1" s="1"/>
  <c r="P1640" i="1"/>
  <c r="N1641" i="1"/>
  <c r="O1641" i="1" s="1"/>
  <c r="Q1641" i="1" s="1"/>
  <c r="L1643" i="1"/>
  <c r="M1642" i="1"/>
  <c r="H16806" i="1" l="1"/>
  <c r="I16806" i="1" s="1"/>
  <c r="J16806" i="1" s="1"/>
  <c r="F16807" i="1"/>
  <c r="G16806" i="1"/>
  <c r="H11643" i="1"/>
  <c r="I11643" i="1" s="1"/>
  <c r="J11643" i="1" s="1"/>
  <c r="F11644" i="1"/>
  <c r="G11643" i="1"/>
  <c r="T1642" i="1"/>
  <c r="U1642" i="1" s="1"/>
  <c r="G1642" i="1"/>
  <c r="H1642" i="1" s="1"/>
  <c r="I1642" i="1" s="1"/>
  <c r="J1642" i="1" s="1"/>
  <c r="F1643" i="1"/>
  <c r="P1641" i="1"/>
  <c r="N1642" i="1"/>
  <c r="O1642" i="1" s="1"/>
  <c r="Q1642" i="1" s="1"/>
  <c r="M1643" i="1"/>
  <c r="L1644" i="1"/>
  <c r="F16808" i="1" l="1"/>
  <c r="G16807" i="1"/>
  <c r="H16807" i="1"/>
  <c r="I16807" i="1" s="1"/>
  <c r="J16807" i="1" s="1"/>
  <c r="G11644" i="1"/>
  <c r="F11645" i="1"/>
  <c r="H11644" i="1"/>
  <c r="I11644" i="1" s="1"/>
  <c r="J11644" i="1" s="1"/>
  <c r="V1642" i="1"/>
  <c r="T1643" i="1"/>
  <c r="U1643" i="1" s="1"/>
  <c r="F1644" i="1"/>
  <c r="G1643" i="1"/>
  <c r="H1643" i="1" s="1"/>
  <c r="I1643" i="1" s="1"/>
  <c r="J1643" i="1" s="1"/>
  <c r="P1642" i="1"/>
  <c r="N1643" i="1"/>
  <c r="O1643" i="1" s="1"/>
  <c r="Q1643" i="1" s="1"/>
  <c r="L1645" i="1"/>
  <c r="M1644" i="1"/>
  <c r="G16808" i="1" l="1"/>
  <c r="H16808" i="1"/>
  <c r="I16808" i="1" s="1"/>
  <c r="J16808" i="1" s="1"/>
  <c r="F16809" i="1"/>
  <c r="F11646" i="1"/>
  <c r="H11645" i="1"/>
  <c r="I11645" i="1" s="1"/>
  <c r="J11645" i="1" s="1"/>
  <c r="G11645" i="1"/>
  <c r="V1643" i="1"/>
  <c r="T1644" i="1"/>
  <c r="U1644" i="1" s="1"/>
  <c r="G1644" i="1"/>
  <c r="H1644" i="1" s="1"/>
  <c r="I1644" i="1" s="1"/>
  <c r="J1644" i="1" s="1"/>
  <c r="F1645" i="1"/>
  <c r="P1643" i="1"/>
  <c r="N1644" i="1"/>
  <c r="O1644" i="1" s="1"/>
  <c r="Q1644" i="1" s="1"/>
  <c r="L1646" i="1"/>
  <c r="M1645" i="1"/>
  <c r="H16809" i="1" l="1"/>
  <c r="I16809" i="1" s="1"/>
  <c r="J16809" i="1" s="1"/>
  <c r="G16809" i="1"/>
  <c r="F16810" i="1"/>
  <c r="G11646" i="1"/>
  <c r="H11646" i="1"/>
  <c r="I11646" i="1" s="1"/>
  <c r="J11646" i="1" s="1"/>
  <c r="F11647" i="1"/>
  <c r="V1644" i="1"/>
  <c r="T1645" i="1"/>
  <c r="U1645" i="1" s="1"/>
  <c r="F1646" i="1"/>
  <c r="G1645" i="1"/>
  <c r="H1645" i="1" s="1"/>
  <c r="I1645" i="1" s="1"/>
  <c r="J1645" i="1" s="1"/>
  <c r="P1644" i="1"/>
  <c r="N1645" i="1"/>
  <c r="O1645" i="1" s="1"/>
  <c r="Q1645" i="1" s="1"/>
  <c r="L1647" i="1"/>
  <c r="M1646" i="1"/>
  <c r="H16810" i="1" l="1"/>
  <c r="I16810" i="1" s="1"/>
  <c r="J16810" i="1" s="1"/>
  <c r="F16811" i="1"/>
  <c r="G16810" i="1"/>
  <c r="G11647" i="1"/>
  <c r="H11647" i="1"/>
  <c r="I11647" i="1" s="1"/>
  <c r="J11647" i="1" s="1"/>
  <c r="F11648" i="1"/>
  <c r="V1645" i="1"/>
  <c r="T1646" i="1"/>
  <c r="U1646" i="1" s="1"/>
  <c r="F1647" i="1"/>
  <c r="G1646" i="1"/>
  <c r="H1646" i="1" s="1"/>
  <c r="I1646" i="1" s="1"/>
  <c r="J1646" i="1" s="1"/>
  <c r="P1645" i="1"/>
  <c r="N1646" i="1"/>
  <c r="O1646" i="1" s="1"/>
  <c r="Q1646" i="1" s="1"/>
  <c r="L1648" i="1"/>
  <c r="M1647" i="1"/>
  <c r="F16812" i="1" l="1"/>
  <c r="G16811" i="1"/>
  <c r="H16811" i="1"/>
  <c r="I16811" i="1" s="1"/>
  <c r="J16811" i="1" s="1"/>
  <c r="H11648" i="1"/>
  <c r="I11648" i="1" s="1"/>
  <c r="J11648" i="1" s="1"/>
  <c r="F11649" i="1"/>
  <c r="G11648" i="1"/>
  <c r="V1646" i="1"/>
  <c r="T1647" i="1"/>
  <c r="U1647" i="1" s="1"/>
  <c r="F1648" i="1"/>
  <c r="G1647" i="1"/>
  <c r="H1647" i="1" s="1"/>
  <c r="I1647" i="1" s="1"/>
  <c r="J1647" i="1" s="1"/>
  <c r="P1646" i="1"/>
  <c r="N1647" i="1"/>
  <c r="O1647" i="1" s="1"/>
  <c r="Q1647" i="1" s="1"/>
  <c r="M1648" i="1"/>
  <c r="L1649" i="1"/>
  <c r="F16813" i="1" l="1"/>
  <c r="H16812" i="1"/>
  <c r="I16812" i="1" s="1"/>
  <c r="J16812" i="1" s="1"/>
  <c r="G16812" i="1"/>
  <c r="G11649" i="1"/>
  <c r="H11649" i="1"/>
  <c r="I11649" i="1" s="1"/>
  <c r="J11649" i="1" s="1"/>
  <c r="F11650" i="1"/>
  <c r="V1647" i="1"/>
  <c r="T1648" i="1"/>
  <c r="U1648" i="1" s="1"/>
  <c r="V1648" i="1" s="1"/>
  <c r="F1649" i="1"/>
  <c r="G1648" i="1"/>
  <c r="H1648" i="1" s="1"/>
  <c r="I1648" i="1" s="1"/>
  <c r="J1648" i="1" s="1"/>
  <c r="P1647" i="1"/>
  <c r="N1648" i="1"/>
  <c r="O1648" i="1" s="1"/>
  <c r="Q1648" i="1" s="1"/>
  <c r="M1649" i="1"/>
  <c r="L1650" i="1"/>
  <c r="G16813" i="1" l="1"/>
  <c r="H16813" i="1"/>
  <c r="I16813" i="1" s="1"/>
  <c r="J16813" i="1" s="1"/>
  <c r="F16814" i="1"/>
  <c r="F11651" i="1"/>
  <c r="G11650" i="1"/>
  <c r="H11650" i="1"/>
  <c r="I11650" i="1" s="1"/>
  <c r="J11650" i="1" s="1"/>
  <c r="T1649" i="1"/>
  <c r="U1649" i="1" s="1"/>
  <c r="G1649" i="1"/>
  <c r="H1649" i="1" s="1"/>
  <c r="I1649" i="1" s="1"/>
  <c r="J1649" i="1" s="1"/>
  <c r="F1650" i="1"/>
  <c r="P1648" i="1"/>
  <c r="N1649" i="1"/>
  <c r="O1649" i="1" s="1"/>
  <c r="Q1649" i="1" s="1"/>
  <c r="L1651" i="1"/>
  <c r="M1650" i="1"/>
  <c r="H16814" i="1" l="1"/>
  <c r="I16814" i="1" s="1"/>
  <c r="J16814" i="1" s="1"/>
  <c r="F16815" i="1"/>
  <c r="G16814" i="1"/>
  <c r="H11651" i="1"/>
  <c r="I11651" i="1" s="1"/>
  <c r="J11651" i="1" s="1"/>
  <c r="G11651" i="1"/>
  <c r="F11652" i="1"/>
  <c r="V1649" i="1"/>
  <c r="T1650" i="1"/>
  <c r="U1650" i="1" s="1"/>
  <c r="G1650" i="1"/>
  <c r="H1650" i="1" s="1"/>
  <c r="I1650" i="1" s="1"/>
  <c r="J1650" i="1" s="1"/>
  <c r="F1651" i="1"/>
  <c r="P1649" i="1"/>
  <c r="N1650" i="1"/>
  <c r="O1650" i="1" s="1"/>
  <c r="Q1650" i="1" s="1"/>
  <c r="M1651" i="1"/>
  <c r="L1652" i="1"/>
  <c r="G16815" i="1" l="1"/>
  <c r="H16815" i="1"/>
  <c r="I16815" i="1" s="1"/>
  <c r="J16815" i="1" s="1"/>
  <c r="F16816" i="1"/>
  <c r="F11653" i="1"/>
  <c r="H11652" i="1"/>
  <c r="I11652" i="1" s="1"/>
  <c r="J11652" i="1" s="1"/>
  <c r="G11652" i="1"/>
  <c r="V1650" i="1"/>
  <c r="T1651" i="1"/>
  <c r="U1651" i="1" s="1"/>
  <c r="V1651" i="1" s="1"/>
  <c r="G1651" i="1"/>
  <c r="H1651" i="1" s="1"/>
  <c r="I1651" i="1" s="1"/>
  <c r="J1651" i="1" s="1"/>
  <c r="F1652" i="1"/>
  <c r="P1650" i="1"/>
  <c r="N1651" i="1"/>
  <c r="O1651" i="1" s="1"/>
  <c r="Q1651" i="1" s="1"/>
  <c r="L1653" i="1"/>
  <c r="M1652" i="1"/>
  <c r="G16816" i="1" l="1"/>
  <c r="H16816" i="1"/>
  <c r="I16816" i="1" s="1"/>
  <c r="J16816" i="1" s="1"/>
  <c r="F16817" i="1"/>
  <c r="F11654" i="1"/>
  <c r="G11653" i="1"/>
  <c r="H11653" i="1"/>
  <c r="I11653" i="1" s="1"/>
  <c r="J11653" i="1" s="1"/>
  <c r="T1652" i="1"/>
  <c r="U1652" i="1" s="1"/>
  <c r="G1652" i="1"/>
  <c r="H1652" i="1" s="1"/>
  <c r="I1652" i="1" s="1"/>
  <c r="J1652" i="1" s="1"/>
  <c r="F1653" i="1"/>
  <c r="P1651" i="1"/>
  <c r="N1652" i="1"/>
  <c r="O1652" i="1" s="1"/>
  <c r="Q1652" i="1" s="1"/>
  <c r="L1654" i="1"/>
  <c r="M1653" i="1"/>
  <c r="G16817" i="1" l="1"/>
  <c r="H16817" i="1"/>
  <c r="I16817" i="1" s="1"/>
  <c r="J16817" i="1" s="1"/>
  <c r="F16818" i="1"/>
  <c r="F11655" i="1"/>
  <c r="G11654" i="1"/>
  <c r="H11654" i="1"/>
  <c r="I11654" i="1" s="1"/>
  <c r="J11654" i="1" s="1"/>
  <c r="V1652" i="1"/>
  <c r="T1653" i="1"/>
  <c r="U1653" i="1" s="1"/>
  <c r="V1653" i="1" s="1"/>
  <c r="F1654" i="1"/>
  <c r="G1653" i="1"/>
  <c r="H1653" i="1" s="1"/>
  <c r="I1653" i="1" s="1"/>
  <c r="J1653" i="1" s="1"/>
  <c r="P1652" i="1"/>
  <c r="N1653" i="1"/>
  <c r="O1653" i="1" s="1"/>
  <c r="Q1653" i="1" s="1"/>
  <c r="L1655" i="1"/>
  <c r="M1654" i="1"/>
  <c r="H16818" i="1" l="1"/>
  <c r="I16818" i="1" s="1"/>
  <c r="J16818" i="1" s="1"/>
  <c r="F16819" i="1"/>
  <c r="G16818" i="1"/>
  <c r="G11655" i="1"/>
  <c r="H11655" i="1"/>
  <c r="I11655" i="1" s="1"/>
  <c r="J11655" i="1" s="1"/>
  <c r="F11656" i="1"/>
  <c r="T1654" i="1"/>
  <c r="U1654" i="1" s="1"/>
  <c r="G1654" i="1"/>
  <c r="H1654" i="1" s="1"/>
  <c r="I1654" i="1" s="1"/>
  <c r="J1654" i="1" s="1"/>
  <c r="F1655" i="1"/>
  <c r="P1653" i="1"/>
  <c r="N1654" i="1"/>
  <c r="O1654" i="1" s="1"/>
  <c r="Q1654" i="1" s="1"/>
  <c r="L1656" i="1"/>
  <c r="M1655" i="1"/>
  <c r="F16820" i="1" l="1"/>
  <c r="H16819" i="1"/>
  <c r="I16819" i="1" s="1"/>
  <c r="J16819" i="1" s="1"/>
  <c r="G16819" i="1"/>
  <c r="G11656" i="1"/>
  <c r="H11656" i="1"/>
  <c r="I11656" i="1" s="1"/>
  <c r="J11656" i="1" s="1"/>
  <c r="F11657" i="1"/>
  <c r="V1654" i="1"/>
  <c r="T1655" i="1"/>
  <c r="U1655" i="1" s="1"/>
  <c r="G1655" i="1"/>
  <c r="H1655" i="1" s="1"/>
  <c r="I1655" i="1" s="1"/>
  <c r="J1655" i="1" s="1"/>
  <c r="F1656" i="1"/>
  <c r="P1654" i="1"/>
  <c r="N1655" i="1"/>
  <c r="O1655" i="1" s="1"/>
  <c r="Q1655" i="1" s="1"/>
  <c r="M1656" i="1"/>
  <c r="L1657" i="1"/>
  <c r="F16821" i="1" l="1"/>
  <c r="G16820" i="1"/>
  <c r="H16820" i="1"/>
  <c r="I16820" i="1" s="1"/>
  <c r="J16820" i="1" s="1"/>
  <c r="H11657" i="1"/>
  <c r="I11657" i="1" s="1"/>
  <c r="J11657" i="1" s="1"/>
  <c r="F11658" i="1"/>
  <c r="G11657" i="1"/>
  <c r="V1655" i="1"/>
  <c r="T1656" i="1"/>
  <c r="U1656" i="1" s="1"/>
  <c r="V1656" i="1" s="1"/>
  <c r="G1656" i="1"/>
  <c r="H1656" i="1" s="1"/>
  <c r="I1656" i="1" s="1"/>
  <c r="J1656" i="1" s="1"/>
  <c r="F1657" i="1"/>
  <c r="P1655" i="1"/>
  <c r="N1656" i="1"/>
  <c r="O1656" i="1" s="1"/>
  <c r="Q1656" i="1" s="1"/>
  <c r="M1657" i="1"/>
  <c r="L1658" i="1"/>
  <c r="F16822" i="1" l="1"/>
  <c r="G16821" i="1"/>
  <c r="H16821" i="1"/>
  <c r="I16821" i="1" s="1"/>
  <c r="J16821" i="1" s="1"/>
  <c r="F11659" i="1"/>
  <c r="H11658" i="1"/>
  <c r="I11658" i="1" s="1"/>
  <c r="J11658" i="1" s="1"/>
  <c r="G11658" i="1"/>
  <c r="T1657" i="1"/>
  <c r="U1657" i="1" s="1"/>
  <c r="G1657" i="1"/>
  <c r="H1657" i="1" s="1"/>
  <c r="I1657" i="1" s="1"/>
  <c r="J1657" i="1" s="1"/>
  <c r="F1658" i="1"/>
  <c r="P1656" i="1"/>
  <c r="N1657" i="1"/>
  <c r="O1657" i="1" s="1"/>
  <c r="Q1657" i="1" s="1"/>
  <c r="M1658" i="1"/>
  <c r="L1659" i="1"/>
  <c r="F16823" i="1" l="1"/>
  <c r="G16822" i="1"/>
  <c r="H16822" i="1"/>
  <c r="I16822" i="1" s="1"/>
  <c r="J16822" i="1" s="1"/>
  <c r="F11660" i="1"/>
  <c r="G11659" i="1"/>
  <c r="H11659" i="1"/>
  <c r="I11659" i="1" s="1"/>
  <c r="J11659" i="1" s="1"/>
  <c r="V1657" i="1"/>
  <c r="T1658" i="1"/>
  <c r="U1658" i="1" s="1"/>
  <c r="V1658" i="1" s="1"/>
  <c r="G1658" i="1"/>
  <c r="H1658" i="1" s="1"/>
  <c r="I1658" i="1" s="1"/>
  <c r="J1658" i="1" s="1"/>
  <c r="F1659" i="1"/>
  <c r="P1657" i="1"/>
  <c r="N1658" i="1"/>
  <c r="O1658" i="1" s="1"/>
  <c r="Q1658" i="1" s="1"/>
  <c r="M1659" i="1"/>
  <c r="L1660" i="1"/>
  <c r="F16824" i="1" l="1"/>
  <c r="G16823" i="1"/>
  <c r="H16823" i="1"/>
  <c r="I16823" i="1" s="1"/>
  <c r="J16823" i="1" s="1"/>
  <c r="F11661" i="1"/>
  <c r="G11660" i="1"/>
  <c r="H11660" i="1"/>
  <c r="I11660" i="1" s="1"/>
  <c r="J11660" i="1" s="1"/>
  <c r="T1659" i="1"/>
  <c r="U1659" i="1" s="1"/>
  <c r="F1660" i="1"/>
  <c r="G1659" i="1"/>
  <c r="H1659" i="1" s="1"/>
  <c r="I1659" i="1" s="1"/>
  <c r="J1659" i="1" s="1"/>
  <c r="P1658" i="1"/>
  <c r="N1659" i="1"/>
  <c r="O1659" i="1" s="1"/>
  <c r="Q1659" i="1" s="1"/>
  <c r="L1661" i="1"/>
  <c r="M1660" i="1"/>
  <c r="G16824" i="1" l="1"/>
  <c r="H16824" i="1"/>
  <c r="I16824" i="1" s="1"/>
  <c r="J16824" i="1" s="1"/>
  <c r="F16825" i="1"/>
  <c r="F11662" i="1"/>
  <c r="G11661" i="1"/>
  <c r="H11661" i="1"/>
  <c r="I11661" i="1" s="1"/>
  <c r="J11661" i="1" s="1"/>
  <c r="V1659" i="1"/>
  <c r="T1660" i="1"/>
  <c r="U1660" i="1" s="1"/>
  <c r="F1661" i="1"/>
  <c r="G1660" i="1"/>
  <c r="H1660" i="1" s="1"/>
  <c r="I1660" i="1" s="1"/>
  <c r="J1660" i="1" s="1"/>
  <c r="P1659" i="1"/>
  <c r="N1660" i="1"/>
  <c r="O1660" i="1" s="1"/>
  <c r="Q1660" i="1" s="1"/>
  <c r="L1662" i="1"/>
  <c r="M1661" i="1"/>
  <c r="G16825" i="1" l="1"/>
  <c r="H16825" i="1"/>
  <c r="I16825" i="1" s="1"/>
  <c r="J16825" i="1" s="1"/>
  <c r="F16826" i="1"/>
  <c r="F11663" i="1"/>
  <c r="G11662" i="1"/>
  <c r="H11662" i="1"/>
  <c r="I11662" i="1" s="1"/>
  <c r="J11662" i="1" s="1"/>
  <c r="V1660" i="1"/>
  <c r="T1661" i="1"/>
  <c r="U1661" i="1" s="1"/>
  <c r="F1662" i="1"/>
  <c r="G1661" i="1"/>
  <c r="H1661" i="1" s="1"/>
  <c r="I1661" i="1" s="1"/>
  <c r="J1661" i="1" s="1"/>
  <c r="P1660" i="1"/>
  <c r="N1661" i="1"/>
  <c r="O1661" i="1" s="1"/>
  <c r="Q1661" i="1" s="1"/>
  <c r="M1662" i="1"/>
  <c r="L1663" i="1"/>
  <c r="H16826" i="1" l="1"/>
  <c r="I16826" i="1" s="1"/>
  <c r="J16826" i="1" s="1"/>
  <c r="F16827" i="1"/>
  <c r="G16826" i="1"/>
  <c r="G11663" i="1"/>
  <c r="H11663" i="1"/>
  <c r="I11663" i="1" s="1"/>
  <c r="J11663" i="1" s="1"/>
  <c r="F11664" i="1"/>
  <c r="V1661" i="1"/>
  <c r="T1662" i="1"/>
  <c r="U1662" i="1" s="1"/>
  <c r="F1663" i="1"/>
  <c r="G1662" i="1"/>
  <c r="H1662" i="1" s="1"/>
  <c r="I1662" i="1" s="1"/>
  <c r="J1662" i="1" s="1"/>
  <c r="P1661" i="1"/>
  <c r="N1662" i="1"/>
  <c r="O1662" i="1" s="1"/>
  <c r="Q1662" i="1" s="1"/>
  <c r="L1664" i="1"/>
  <c r="M1663" i="1"/>
  <c r="F16828" i="1" l="1"/>
  <c r="H16827" i="1"/>
  <c r="I16827" i="1" s="1"/>
  <c r="J16827" i="1" s="1"/>
  <c r="G16827" i="1"/>
  <c r="G11664" i="1"/>
  <c r="H11664" i="1"/>
  <c r="I11664" i="1" s="1"/>
  <c r="J11664" i="1" s="1"/>
  <c r="F11665" i="1"/>
  <c r="V1662" i="1"/>
  <c r="T1663" i="1"/>
  <c r="U1663" i="1" s="1"/>
  <c r="G1663" i="1"/>
  <c r="H1663" i="1" s="1"/>
  <c r="I1663" i="1" s="1"/>
  <c r="J1663" i="1" s="1"/>
  <c r="F1664" i="1"/>
  <c r="P1662" i="1"/>
  <c r="N1663" i="1"/>
  <c r="O1663" i="1" s="1"/>
  <c r="Q1663" i="1" s="1"/>
  <c r="M1664" i="1"/>
  <c r="L1665" i="1"/>
  <c r="F16829" i="1" l="1"/>
  <c r="G16828" i="1"/>
  <c r="H16828" i="1"/>
  <c r="I16828" i="1" s="1"/>
  <c r="J16828" i="1" s="1"/>
  <c r="H11665" i="1"/>
  <c r="I11665" i="1" s="1"/>
  <c r="J11665" i="1" s="1"/>
  <c r="F11666" i="1"/>
  <c r="G11665" i="1"/>
  <c r="V1663" i="1"/>
  <c r="T1664" i="1"/>
  <c r="U1664" i="1" s="1"/>
  <c r="F1665" i="1"/>
  <c r="G1664" i="1"/>
  <c r="H1664" i="1" s="1"/>
  <c r="I1664" i="1" s="1"/>
  <c r="J1664" i="1" s="1"/>
  <c r="P1663" i="1"/>
  <c r="N1664" i="1"/>
  <c r="O1664" i="1" s="1"/>
  <c r="Q1664" i="1" s="1"/>
  <c r="M1665" i="1"/>
  <c r="L1666" i="1"/>
  <c r="F16830" i="1" l="1"/>
  <c r="G16829" i="1"/>
  <c r="H16829" i="1"/>
  <c r="I16829" i="1" s="1"/>
  <c r="J16829" i="1" s="1"/>
  <c r="F11667" i="1"/>
  <c r="H11666" i="1"/>
  <c r="I11666" i="1" s="1"/>
  <c r="J11666" i="1" s="1"/>
  <c r="G11666" i="1"/>
  <c r="V1664" i="1"/>
  <c r="T1665" i="1"/>
  <c r="U1665" i="1" s="1"/>
  <c r="G1665" i="1"/>
  <c r="H1665" i="1" s="1"/>
  <c r="I1665" i="1" s="1"/>
  <c r="J1665" i="1" s="1"/>
  <c r="F1666" i="1"/>
  <c r="P1664" i="1"/>
  <c r="N1665" i="1"/>
  <c r="O1665" i="1" s="1"/>
  <c r="Q1665" i="1" s="1"/>
  <c r="M1666" i="1"/>
  <c r="L1667" i="1"/>
  <c r="F16831" i="1" l="1"/>
  <c r="G16830" i="1"/>
  <c r="H16830" i="1"/>
  <c r="I16830" i="1" s="1"/>
  <c r="J16830" i="1" s="1"/>
  <c r="F11668" i="1"/>
  <c r="G11667" i="1"/>
  <c r="H11667" i="1"/>
  <c r="I11667" i="1" s="1"/>
  <c r="J11667" i="1" s="1"/>
  <c r="V1665" i="1"/>
  <c r="T1666" i="1"/>
  <c r="U1666" i="1" s="1"/>
  <c r="V1666" i="1" s="1"/>
  <c r="F1667" i="1"/>
  <c r="G1666" i="1"/>
  <c r="H1666" i="1" s="1"/>
  <c r="I1666" i="1" s="1"/>
  <c r="J1666" i="1" s="1"/>
  <c r="P1665" i="1"/>
  <c r="N1666" i="1"/>
  <c r="O1666" i="1" s="1"/>
  <c r="Q1666" i="1" s="1"/>
  <c r="M1667" i="1"/>
  <c r="L1668" i="1"/>
  <c r="F16832" i="1" l="1"/>
  <c r="G16831" i="1"/>
  <c r="H16831" i="1"/>
  <c r="I16831" i="1" s="1"/>
  <c r="J16831" i="1" s="1"/>
  <c r="F11669" i="1"/>
  <c r="G11668" i="1"/>
  <c r="H11668" i="1"/>
  <c r="I11668" i="1" s="1"/>
  <c r="J11668" i="1" s="1"/>
  <c r="T1667" i="1"/>
  <c r="U1667" i="1" s="1"/>
  <c r="G1667" i="1"/>
  <c r="H1667" i="1" s="1"/>
  <c r="I1667" i="1" s="1"/>
  <c r="J1667" i="1" s="1"/>
  <c r="F1668" i="1"/>
  <c r="P1666" i="1"/>
  <c r="N1667" i="1"/>
  <c r="O1667" i="1" s="1"/>
  <c r="Q1667" i="1" s="1"/>
  <c r="L1669" i="1"/>
  <c r="M1668" i="1"/>
  <c r="G16832" i="1" l="1"/>
  <c r="H16832" i="1"/>
  <c r="I16832" i="1" s="1"/>
  <c r="J16832" i="1" s="1"/>
  <c r="F16833" i="1"/>
  <c r="F11670" i="1"/>
  <c r="G11669" i="1"/>
  <c r="H11669" i="1"/>
  <c r="I11669" i="1" s="1"/>
  <c r="J11669" i="1" s="1"/>
  <c r="V1667" i="1"/>
  <c r="T1668" i="1"/>
  <c r="U1668" i="1" s="1"/>
  <c r="V1668" i="1" s="1"/>
  <c r="G1668" i="1"/>
  <c r="H1668" i="1" s="1"/>
  <c r="I1668" i="1" s="1"/>
  <c r="J1668" i="1" s="1"/>
  <c r="F1669" i="1"/>
  <c r="P1667" i="1"/>
  <c r="N1668" i="1"/>
  <c r="O1668" i="1" s="1"/>
  <c r="Q1668" i="1" s="1"/>
  <c r="L1670" i="1"/>
  <c r="M1669" i="1"/>
  <c r="G16833" i="1" l="1"/>
  <c r="H16833" i="1"/>
  <c r="I16833" i="1" s="1"/>
  <c r="J16833" i="1" s="1"/>
  <c r="F16834" i="1"/>
  <c r="F11671" i="1"/>
  <c r="G11670" i="1"/>
  <c r="H11670" i="1"/>
  <c r="I11670" i="1" s="1"/>
  <c r="J11670" i="1" s="1"/>
  <c r="T1669" i="1"/>
  <c r="U1669" i="1" s="1"/>
  <c r="F1670" i="1"/>
  <c r="G1669" i="1"/>
  <c r="H1669" i="1" s="1"/>
  <c r="I1669" i="1" s="1"/>
  <c r="J1669" i="1" s="1"/>
  <c r="P1668" i="1"/>
  <c r="N1669" i="1"/>
  <c r="O1669" i="1" s="1"/>
  <c r="Q1669" i="1" s="1"/>
  <c r="M1670" i="1"/>
  <c r="L1671" i="1"/>
  <c r="H16834" i="1" l="1"/>
  <c r="I16834" i="1" s="1"/>
  <c r="J16834" i="1" s="1"/>
  <c r="F16835" i="1"/>
  <c r="G16834" i="1"/>
  <c r="G11671" i="1"/>
  <c r="H11671" i="1"/>
  <c r="I11671" i="1" s="1"/>
  <c r="J11671" i="1" s="1"/>
  <c r="F11672" i="1"/>
  <c r="V1669" i="1"/>
  <c r="T1670" i="1"/>
  <c r="U1670" i="1" s="1"/>
  <c r="G1670" i="1"/>
  <c r="H1670" i="1" s="1"/>
  <c r="I1670" i="1" s="1"/>
  <c r="J1670" i="1" s="1"/>
  <c r="F1671" i="1"/>
  <c r="P1669" i="1"/>
  <c r="N1670" i="1"/>
  <c r="O1670" i="1" s="1"/>
  <c r="Q1670" i="1" s="1"/>
  <c r="L1672" i="1"/>
  <c r="M1671" i="1"/>
  <c r="F16836" i="1" l="1"/>
  <c r="H16835" i="1"/>
  <c r="I16835" i="1" s="1"/>
  <c r="J16835" i="1" s="1"/>
  <c r="G16835" i="1"/>
  <c r="G11672" i="1"/>
  <c r="H11672" i="1"/>
  <c r="I11672" i="1" s="1"/>
  <c r="J11672" i="1" s="1"/>
  <c r="F11673" i="1"/>
  <c r="V1670" i="1"/>
  <c r="T1671" i="1"/>
  <c r="U1671" i="1" s="1"/>
  <c r="V1671" i="1" s="1"/>
  <c r="G1671" i="1"/>
  <c r="H1671" i="1" s="1"/>
  <c r="I1671" i="1" s="1"/>
  <c r="J1671" i="1" s="1"/>
  <c r="F1672" i="1"/>
  <c r="P1670" i="1"/>
  <c r="N1671" i="1"/>
  <c r="O1671" i="1" s="1"/>
  <c r="Q1671" i="1" s="1"/>
  <c r="M1672" i="1"/>
  <c r="L1673" i="1"/>
  <c r="F16837" i="1" l="1"/>
  <c r="G16836" i="1"/>
  <c r="H16836" i="1"/>
  <c r="I16836" i="1" s="1"/>
  <c r="J16836" i="1" s="1"/>
  <c r="H11673" i="1"/>
  <c r="I11673" i="1" s="1"/>
  <c r="J11673" i="1" s="1"/>
  <c r="F11674" i="1"/>
  <c r="G11673" i="1"/>
  <c r="T1672" i="1"/>
  <c r="U1672" i="1" s="1"/>
  <c r="F1673" i="1"/>
  <c r="G1672" i="1"/>
  <c r="H1672" i="1" s="1"/>
  <c r="I1672" i="1" s="1"/>
  <c r="J1672" i="1" s="1"/>
  <c r="P1671" i="1"/>
  <c r="N1672" i="1"/>
  <c r="O1672" i="1" s="1"/>
  <c r="Q1672" i="1" s="1"/>
  <c r="M1673" i="1"/>
  <c r="L1674" i="1"/>
  <c r="F16838" i="1" l="1"/>
  <c r="G16837" i="1"/>
  <c r="H16837" i="1"/>
  <c r="I16837" i="1" s="1"/>
  <c r="J16837" i="1" s="1"/>
  <c r="F11675" i="1"/>
  <c r="H11674" i="1"/>
  <c r="I11674" i="1" s="1"/>
  <c r="J11674" i="1" s="1"/>
  <c r="G11674" i="1"/>
  <c r="V1672" i="1"/>
  <c r="T1673" i="1"/>
  <c r="U1673" i="1" s="1"/>
  <c r="F1674" i="1"/>
  <c r="G1673" i="1"/>
  <c r="H1673" i="1" s="1"/>
  <c r="I1673" i="1" s="1"/>
  <c r="J1673" i="1" s="1"/>
  <c r="P1672" i="1"/>
  <c r="N1673" i="1"/>
  <c r="O1673" i="1" s="1"/>
  <c r="Q1673" i="1" s="1"/>
  <c r="M1674" i="1"/>
  <c r="L1675" i="1"/>
  <c r="F16839" i="1" l="1"/>
  <c r="G16838" i="1"/>
  <c r="H16838" i="1"/>
  <c r="I16838" i="1" s="1"/>
  <c r="J16838" i="1" s="1"/>
  <c r="F11676" i="1"/>
  <c r="G11675" i="1"/>
  <c r="H11675" i="1"/>
  <c r="I11675" i="1" s="1"/>
  <c r="J11675" i="1" s="1"/>
  <c r="V1673" i="1"/>
  <c r="T1674" i="1"/>
  <c r="U1674" i="1" s="1"/>
  <c r="V1674" i="1" s="1"/>
  <c r="G1674" i="1"/>
  <c r="H1674" i="1" s="1"/>
  <c r="I1674" i="1" s="1"/>
  <c r="J1674" i="1" s="1"/>
  <c r="F1675" i="1"/>
  <c r="P1673" i="1"/>
  <c r="N1674" i="1"/>
  <c r="O1674" i="1" s="1"/>
  <c r="Q1674" i="1" s="1"/>
  <c r="M1675" i="1"/>
  <c r="L1676" i="1"/>
  <c r="F16840" i="1" l="1"/>
  <c r="G16839" i="1"/>
  <c r="H16839" i="1"/>
  <c r="I16839" i="1" s="1"/>
  <c r="J16839" i="1" s="1"/>
  <c r="F11677" i="1"/>
  <c r="G11676" i="1"/>
  <c r="H11676" i="1"/>
  <c r="I11676" i="1" s="1"/>
  <c r="J11676" i="1" s="1"/>
  <c r="T1675" i="1"/>
  <c r="U1675" i="1" s="1"/>
  <c r="F1676" i="1"/>
  <c r="G1675" i="1"/>
  <c r="H1675" i="1" s="1"/>
  <c r="I1675" i="1" s="1"/>
  <c r="J1675" i="1" s="1"/>
  <c r="P1674" i="1"/>
  <c r="N1675" i="1"/>
  <c r="O1675" i="1" s="1"/>
  <c r="Q1675" i="1" s="1"/>
  <c r="L1677" i="1"/>
  <c r="M1676" i="1"/>
  <c r="G16840" i="1" l="1"/>
  <c r="H16840" i="1"/>
  <c r="I16840" i="1" s="1"/>
  <c r="J16840" i="1" s="1"/>
  <c r="F16841" i="1"/>
  <c r="F11678" i="1"/>
  <c r="G11677" i="1"/>
  <c r="H11677" i="1"/>
  <c r="I11677" i="1" s="1"/>
  <c r="J11677" i="1" s="1"/>
  <c r="V1675" i="1"/>
  <c r="T1676" i="1"/>
  <c r="U1676" i="1" s="1"/>
  <c r="V1676" i="1" s="1"/>
  <c r="G1676" i="1"/>
  <c r="H1676" i="1" s="1"/>
  <c r="I1676" i="1" s="1"/>
  <c r="J1676" i="1" s="1"/>
  <c r="F1677" i="1"/>
  <c r="P1675" i="1"/>
  <c r="N1676" i="1"/>
  <c r="O1676" i="1" s="1"/>
  <c r="Q1676" i="1" s="1"/>
  <c r="L1678" i="1"/>
  <c r="M1677" i="1"/>
  <c r="G16841" i="1" l="1"/>
  <c r="H16841" i="1"/>
  <c r="I16841" i="1" s="1"/>
  <c r="J16841" i="1" s="1"/>
  <c r="F16842" i="1"/>
  <c r="F11679" i="1"/>
  <c r="G11678" i="1"/>
  <c r="H11678" i="1"/>
  <c r="I11678" i="1" s="1"/>
  <c r="J11678" i="1" s="1"/>
  <c r="T1677" i="1"/>
  <c r="U1677" i="1" s="1"/>
  <c r="F1678" i="1"/>
  <c r="G1677" i="1"/>
  <c r="H1677" i="1" s="1"/>
  <c r="I1677" i="1" s="1"/>
  <c r="J1677" i="1" s="1"/>
  <c r="P1676" i="1"/>
  <c r="N1677" i="1"/>
  <c r="O1677" i="1" s="1"/>
  <c r="Q1677" i="1" s="1"/>
  <c r="M1678" i="1"/>
  <c r="L1679" i="1"/>
  <c r="H16842" i="1" l="1"/>
  <c r="I16842" i="1" s="1"/>
  <c r="J16842" i="1" s="1"/>
  <c r="F16843" i="1"/>
  <c r="G16842" i="1"/>
  <c r="G11679" i="1"/>
  <c r="H11679" i="1"/>
  <c r="I11679" i="1" s="1"/>
  <c r="J11679" i="1" s="1"/>
  <c r="F11680" i="1"/>
  <c r="V1677" i="1"/>
  <c r="T1678" i="1"/>
  <c r="U1678" i="1" s="1"/>
  <c r="F1679" i="1"/>
  <c r="G1678" i="1"/>
  <c r="H1678" i="1" s="1"/>
  <c r="I1678" i="1" s="1"/>
  <c r="J1678" i="1" s="1"/>
  <c r="P1677" i="1"/>
  <c r="N1678" i="1"/>
  <c r="O1678" i="1" s="1"/>
  <c r="Q1678" i="1" s="1"/>
  <c r="L1680" i="1"/>
  <c r="M1679" i="1"/>
  <c r="F16844" i="1" l="1"/>
  <c r="H16843" i="1"/>
  <c r="I16843" i="1" s="1"/>
  <c r="J16843" i="1" s="1"/>
  <c r="G16843" i="1"/>
  <c r="G11680" i="1"/>
  <c r="H11680" i="1"/>
  <c r="I11680" i="1" s="1"/>
  <c r="J11680" i="1" s="1"/>
  <c r="F11681" i="1"/>
  <c r="V1678" i="1"/>
  <c r="T1679" i="1"/>
  <c r="U1679" i="1" s="1"/>
  <c r="V1679" i="1" s="1"/>
  <c r="F1680" i="1"/>
  <c r="G1679" i="1"/>
  <c r="H1679" i="1" s="1"/>
  <c r="I1679" i="1" s="1"/>
  <c r="J1679" i="1" s="1"/>
  <c r="P1678" i="1"/>
  <c r="N1679" i="1"/>
  <c r="O1679" i="1" s="1"/>
  <c r="Q1679" i="1" s="1"/>
  <c r="M1680" i="1"/>
  <c r="L1681" i="1"/>
  <c r="F16845" i="1" l="1"/>
  <c r="G16844" i="1"/>
  <c r="H16844" i="1"/>
  <c r="I16844" i="1" s="1"/>
  <c r="J16844" i="1" s="1"/>
  <c r="H11681" i="1"/>
  <c r="I11681" i="1" s="1"/>
  <c r="J11681" i="1" s="1"/>
  <c r="F11682" i="1"/>
  <c r="G11681" i="1"/>
  <c r="T1680" i="1"/>
  <c r="U1680" i="1" s="1"/>
  <c r="F1681" i="1"/>
  <c r="G1680" i="1"/>
  <c r="H1680" i="1" s="1"/>
  <c r="I1680" i="1" s="1"/>
  <c r="J1680" i="1" s="1"/>
  <c r="P1679" i="1"/>
  <c r="N1680" i="1"/>
  <c r="O1680" i="1" s="1"/>
  <c r="Q1680" i="1" s="1"/>
  <c r="M1681" i="1"/>
  <c r="L1682" i="1"/>
  <c r="F16846" i="1" l="1"/>
  <c r="G16845" i="1"/>
  <c r="H16845" i="1"/>
  <c r="I16845" i="1" s="1"/>
  <c r="J16845" i="1" s="1"/>
  <c r="F11683" i="1"/>
  <c r="H11682" i="1"/>
  <c r="I11682" i="1" s="1"/>
  <c r="J11682" i="1" s="1"/>
  <c r="G11682" i="1"/>
  <c r="V1680" i="1"/>
  <c r="T1681" i="1"/>
  <c r="U1681" i="1" s="1"/>
  <c r="F1682" i="1"/>
  <c r="G1681" i="1"/>
  <c r="H1681" i="1" s="1"/>
  <c r="I1681" i="1" s="1"/>
  <c r="J1681" i="1" s="1"/>
  <c r="P1680" i="1"/>
  <c r="N1681" i="1"/>
  <c r="O1681" i="1" s="1"/>
  <c r="Q1681" i="1" s="1"/>
  <c r="M1682" i="1"/>
  <c r="L1683" i="1"/>
  <c r="F16847" i="1" l="1"/>
  <c r="G16846" i="1"/>
  <c r="H16846" i="1"/>
  <c r="I16846" i="1" s="1"/>
  <c r="J16846" i="1" s="1"/>
  <c r="F11684" i="1"/>
  <c r="G11683" i="1"/>
  <c r="H11683" i="1"/>
  <c r="I11683" i="1" s="1"/>
  <c r="J11683" i="1" s="1"/>
  <c r="V1681" i="1"/>
  <c r="T1682" i="1"/>
  <c r="U1682" i="1" s="1"/>
  <c r="V1682" i="1" s="1"/>
  <c r="G1682" i="1"/>
  <c r="H1682" i="1" s="1"/>
  <c r="I1682" i="1" s="1"/>
  <c r="J1682" i="1" s="1"/>
  <c r="F1683" i="1"/>
  <c r="P1681" i="1"/>
  <c r="N1682" i="1"/>
  <c r="O1682" i="1" s="1"/>
  <c r="Q1682" i="1" s="1"/>
  <c r="M1683" i="1"/>
  <c r="L1684" i="1"/>
  <c r="F16848" i="1" l="1"/>
  <c r="G16847" i="1"/>
  <c r="H16847" i="1"/>
  <c r="I16847" i="1" s="1"/>
  <c r="J16847" i="1" s="1"/>
  <c r="F11685" i="1"/>
  <c r="G11684" i="1"/>
  <c r="H11684" i="1"/>
  <c r="I11684" i="1" s="1"/>
  <c r="J11684" i="1" s="1"/>
  <c r="T1683" i="1"/>
  <c r="U1683" i="1" s="1"/>
  <c r="F1684" i="1"/>
  <c r="G1683" i="1"/>
  <c r="H1683" i="1" s="1"/>
  <c r="I1683" i="1" s="1"/>
  <c r="J1683" i="1" s="1"/>
  <c r="P1682" i="1"/>
  <c r="N1683" i="1"/>
  <c r="O1683" i="1" s="1"/>
  <c r="Q1683" i="1" s="1"/>
  <c r="L1685" i="1"/>
  <c r="M1684" i="1"/>
  <c r="G16848" i="1" l="1"/>
  <c r="H16848" i="1"/>
  <c r="I16848" i="1" s="1"/>
  <c r="J16848" i="1" s="1"/>
  <c r="F16849" i="1"/>
  <c r="F11686" i="1"/>
  <c r="G11685" i="1"/>
  <c r="H11685" i="1"/>
  <c r="I11685" i="1" s="1"/>
  <c r="J11685" i="1" s="1"/>
  <c r="V1683" i="1"/>
  <c r="T1684" i="1"/>
  <c r="U1684" i="1" s="1"/>
  <c r="V1684" i="1" s="1"/>
  <c r="F1685" i="1"/>
  <c r="G1684" i="1"/>
  <c r="H1684" i="1" s="1"/>
  <c r="I1684" i="1" s="1"/>
  <c r="J1684" i="1" s="1"/>
  <c r="P1683" i="1"/>
  <c r="N1684" i="1"/>
  <c r="O1684" i="1" s="1"/>
  <c r="Q1684" i="1" s="1"/>
  <c r="L1686" i="1"/>
  <c r="M1685" i="1"/>
  <c r="G16849" i="1" l="1"/>
  <c r="H16849" i="1"/>
  <c r="I16849" i="1" s="1"/>
  <c r="J16849" i="1" s="1"/>
  <c r="F16850" i="1"/>
  <c r="F11687" i="1"/>
  <c r="G11686" i="1"/>
  <c r="H11686" i="1"/>
  <c r="I11686" i="1" s="1"/>
  <c r="J11686" i="1" s="1"/>
  <c r="T1685" i="1"/>
  <c r="U1685" i="1" s="1"/>
  <c r="G1685" i="1"/>
  <c r="H1685" i="1" s="1"/>
  <c r="I1685" i="1" s="1"/>
  <c r="J1685" i="1" s="1"/>
  <c r="F1686" i="1"/>
  <c r="P1684" i="1"/>
  <c r="N1685" i="1"/>
  <c r="O1685" i="1" s="1"/>
  <c r="Q1685" i="1" s="1"/>
  <c r="M1686" i="1"/>
  <c r="L1687" i="1"/>
  <c r="H16850" i="1" l="1"/>
  <c r="I16850" i="1" s="1"/>
  <c r="J16850" i="1" s="1"/>
  <c r="F16851" i="1"/>
  <c r="G16850" i="1"/>
  <c r="G11687" i="1"/>
  <c r="H11687" i="1"/>
  <c r="I11687" i="1" s="1"/>
  <c r="J11687" i="1" s="1"/>
  <c r="F11688" i="1"/>
  <c r="V1685" i="1"/>
  <c r="T1686" i="1"/>
  <c r="U1686" i="1" s="1"/>
  <c r="G1686" i="1"/>
  <c r="H1686" i="1" s="1"/>
  <c r="I1686" i="1" s="1"/>
  <c r="J1686" i="1" s="1"/>
  <c r="F1687" i="1"/>
  <c r="P1685" i="1"/>
  <c r="N1686" i="1"/>
  <c r="O1686" i="1" s="1"/>
  <c r="Q1686" i="1" s="1"/>
  <c r="L1688" i="1"/>
  <c r="M1687" i="1"/>
  <c r="F16852" i="1" l="1"/>
  <c r="H16851" i="1"/>
  <c r="I16851" i="1" s="1"/>
  <c r="J16851" i="1" s="1"/>
  <c r="G16851" i="1"/>
  <c r="G11688" i="1"/>
  <c r="H11688" i="1"/>
  <c r="I11688" i="1" s="1"/>
  <c r="J11688" i="1" s="1"/>
  <c r="F11689" i="1"/>
  <c r="V1686" i="1"/>
  <c r="T1687" i="1"/>
  <c r="U1687" i="1" s="1"/>
  <c r="V1687" i="1" s="1"/>
  <c r="F1688" i="1"/>
  <c r="G1687" i="1"/>
  <c r="H1687" i="1" s="1"/>
  <c r="I1687" i="1" s="1"/>
  <c r="J1687" i="1" s="1"/>
  <c r="P1686" i="1"/>
  <c r="N1687" i="1"/>
  <c r="O1687" i="1" s="1"/>
  <c r="Q1687" i="1" s="1"/>
  <c r="M1688" i="1"/>
  <c r="L1689" i="1"/>
  <c r="F16853" i="1" l="1"/>
  <c r="G16852" i="1"/>
  <c r="H16852" i="1"/>
  <c r="I16852" i="1" s="1"/>
  <c r="J16852" i="1" s="1"/>
  <c r="H11689" i="1"/>
  <c r="I11689" i="1" s="1"/>
  <c r="J11689" i="1" s="1"/>
  <c r="F11690" i="1"/>
  <c r="G11689" i="1"/>
  <c r="T1688" i="1"/>
  <c r="U1688" i="1" s="1"/>
  <c r="F1689" i="1"/>
  <c r="G1688" i="1"/>
  <c r="H1688" i="1" s="1"/>
  <c r="I1688" i="1" s="1"/>
  <c r="J1688" i="1" s="1"/>
  <c r="P1687" i="1"/>
  <c r="N1688" i="1"/>
  <c r="O1688" i="1" s="1"/>
  <c r="Q1688" i="1" s="1"/>
  <c r="M1689" i="1"/>
  <c r="L1690" i="1"/>
  <c r="F16854" i="1" l="1"/>
  <c r="G16853" i="1"/>
  <c r="H16853" i="1"/>
  <c r="I16853" i="1" s="1"/>
  <c r="J16853" i="1" s="1"/>
  <c r="F11691" i="1"/>
  <c r="H11690" i="1"/>
  <c r="I11690" i="1" s="1"/>
  <c r="J11690" i="1" s="1"/>
  <c r="G11690" i="1"/>
  <c r="V1688" i="1"/>
  <c r="T1689" i="1"/>
  <c r="U1689" i="1" s="1"/>
  <c r="F1690" i="1"/>
  <c r="G1689" i="1"/>
  <c r="H1689" i="1" s="1"/>
  <c r="I1689" i="1" s="1"/>
  <c r="J1689" i="1" s="1"/>
  <c r="P1688" i="1"/>
  <c r="N1689" i="1"/>
  <c r="O1689" i="1" s="1"/>
  <c r="Q1689" i="1" s="1"/>
  <c r="M1690" i="1"/>
  <c r="L1691" i="1"/>
  <c r="F16855" i="1" l="1"/>
  <c r="G16854" i="1"/>
  <c r="H16854" i="1"/>
  <c r="I16854" i="1" s="1"/>
  <c r="J16854" i="1" s="1"/>
  <c r="F11692" i="1"/>
  <c r="G11691" i="1"/>
  <c r="H11691" i="1"/>
  <c r="I11691" i="1" s="1"/>
  <c r="J11691" i="1" s="1"/>
  <c r="V1689" i="1"/>
  <c r="T1690" i="1"/>
  <c r="U1690" i="1" s="1"/>
  <c r="V1690" i="1" s="1"/>
  <c r="G1690" i="1"/>
  <c r="H1690" i="1" s="1"/>
  <c r="I1690" i="1" s="1"/>
  <c r="J1690" i="1" s="1"/>
  <c r="F1691" i="1"/>
  <c r="P1689" i="1"/>
  <c r="N1690" i="1"/>
  <c r="O1690" i="1" s="1"/>
  <c r="Q1690" i="1" s="1"/>
  <c r="M1691" i="1"/>
  <c r="L1692" i="1"/>
  <c r="F16856" i="1" l="1"/>
  <c r="G16855" i="1"/>
  <c r="H16855" i="1"/>
  <c r="I16855" i="1" s="1"/>
  <c r="J16855" i="1" s="1"/>
  <c r="F11693" i="1"/>
  <c r="G11692" i="1"/>
  <c r="H11692" i="1"/>
  <c r="I11692" i="1" s="1"/>
  <c r="J11692" i="1" s="1"/>
  <c r="T1691" i="1"/>
  <c r="U1691" i="1" s="1"/>
  <c r="F1692" i="1"/>
  <c r="G1691" i="1"/>
  <c r="H1691" i="1" s="1"/>
  <c r="I1691" i="1" s="1"/>
  <c r="J1691" i="1" s="1"/>
  <c r="P1690" i="1"/>
  <c r="N1691" i="1"/>
  <c r="O1691" i="1" s="1"/>
  <c r="Q1691" i="1" s="1"/>
  <c r="L1693" i="1"/>
  <c r="M1692" i="1"/>
  <c r="G16856" i="1" l="1"/>
  <c r="H16856" i="1"/>
  <c r="I16856" i="1" s="1"/>
  <c r="J16856" i="1" s="1"/>
  <c r="F16857" i="1"/>
  <c r="F11694" i="1"/>
  <c r="G11693" i="1"/>
  <c r="H11693" i="1"/>
  <c r="I11693" i="1" s="1"/>
  <c r="J11693" i="1" s="1"/>
  <c r="V1691" i="1"/>
  <c r="T1692" i="1"/>
  <c r="U1692" i="1" s="1"/>
  <c r="F1693" i="1"/>
  <c r="G1692" i="1"/>
  <c r="H1692" i="1" s="1"/>
  <c r="I1692" i="1" s="1"/>
  <c r="J1692" i="1" s="1"/>
  <c r="P1691" i="1"/>
  <c r="N1692" i="1"/>
  <c r="O1692" i="1" s="1"/>
  <c r="Q1692" i="1" s="1"/>
  <c r="L1694" i="1"/>
  <c r="M1693" i="1"/>
  <c r="G16857" i="1" l="1"/>
  <c r="H16857" i="1"/>
  <c r="I16857" i="1" s="1"/>
  <c r="J16857" i="1" s="1"/>
  <c r="F16858" i="1"/>
  <c r="F11695" i="1"/>
  <c r="G11694" i="1"/>
  <c r="H11694" i="1"/>
  <c r="I11694" i="1" s="1"/>
  <c r="J11694" i="1" s="1"/>
  <c r="V1692" i="1"/>
  <c r="T1693" i="1"/>
  <c r="U1693" i="1" s="1"/>
  <c r="F1694" i="1"/>
  <c r="G1693" i="1"/>
  <c r="H1693" i="1" s="1"/>
  <c r="I1693" i="1" s="1"/>
  <c r="J1693" i="1" s="1"/>
  <c r="P1692" i="1"/>
  <c r="N1693" i="1"/>
  <c r="O1693" i="1" s="1"/>
  <c r="Q1693" i="1" s="1"/>
  <c r="M1694" i="1"/>
  <c r="L1695" i="1"/>
  <c r="H16858" i="1" l="1"/>
  <c r="I16858" i="1" s="1"/>
  <c r="J16858" i="1" s="1"/>
  <c r="F16859" i="1"/>
  <c r="G16858" i="1"/>
  <c r="G11695" i="1"/>
  <c r="H11695" i="1"/>
  <c r="I11695" i="1" s="1"/>
  <c r="J11695" i="1" s="1"/>
  <c r="F11696" i="1"/>
  <c r="V1693" i="1"/>
  <c r="T1694" i="1"/>
  <c r="U1694" i="1" s="1"/>
  <c r="F1695" i="1"/>
  <c r="G1694" i="1"/>
  <c r="H1694" i="1" s="1"/>
  <c r="I1694" i="1" s="1"/>
  <c r="J1694" i="1" s="1"/>
  <c r="P1693" i="1"/>
  <c r="N1694" i="1"/>
  <c r="O1694" i="1" s="1"/>
  <c r="Q1694" i="1" s="1"/>
  <c r="L1696" i="1"/>
  <c r="M1695" i="1"/>
  <c r="F16860" i="1" l="1"/>
  <c r="H16859" i="1"/>
  <c r="I16859" i="1" s="1"/>
  <c r="J16859" i="1" s="1"/>
  <c r="G16859" i="1"/>
  <c r="G11696" i="1"/>
  <c r="H11696" i="1"/>
  <c r="I11696" i="1" s="1"/>
  <c r="J11696" i="1" s="1"/>
  <c r="F11697" i="1"/>
  <c r="V1694" i="1"/>
  <c r="T1695" i="1"/>
  <c r="U1695" i="1" s="1"/>
  <c r="V1695" i="1" s="1"/>
  <c r="F1696" i="1"/>
  <c r="G1695" i="1"/>
  <c r="H1695" i="1" s="1"/>
  <c r="I1695" i="1" s="1"/>
  <c r="J1695" i="1" s="1"/>
  <c r="P1694" i="1"/>
  <c r="N1695" i="1"/>
  <c r="O1695" i="1" s="1"/>
  <c r="Q1695" i="1" s="1"/>
  <c r="M1696" i="1"/>
  <c r="L1697" i="1"/>
  <c r="F16861" i="1" l="1"/>
  <c r="G16860" i="1"/>
  <c r="H16860" i="1"/>
  <c r="I16860" i="1" s="1"/>
  <c r="J16860" i="1" s="1"/>
  <c r="H11697" i="1"/>
  <c r="I11697" i="1" s="1"/>
  <c r="J11697" i="1" s="1"/>
  <c r="F11698" i="1"/>
  <c r="G11697" i="1"/>
  <c r="T1696" i="1"/>
  <c r="U1696" i="1" s="1"/>
  <c r="G1696" i="1"/>
  <c r="H1696" i="1" s="1"/>
  <c r="I1696" i="1" s="1"/>
  <c r="J1696" i="1" s="1"/>
  <c r="F1697" i="1"/>
  <c r="P1695" i="1"/>
  <c r="N1696" i="1"/>
  <c r="O1696" i="1" s="1"/>
  <c r="Q1696" i="1" s="1"/>
  <c r="M1697" i="1"/>
  <c r="L1698" i="1"/>
  <c r="F16862" i="1" l="1"/>
  <c r="G16861" i="1"/>
  <c r="H16861" i="1"/>
  <c r="I16861" i="1" s="1"/>
  <c r="J16861" i="1" s="1"/>
  <c r="F11699" i="1"/>
  <c r="H11698" i="1"/>
  <c r="I11698" i="1" s="1"/>
  <c r="J11698" i="1" s="1"/>
  <c r="G11698" i="1"/>
  <c r="V1696" i="1"/>
  <c r="T1697" i="1"/>
  <c r="U1697" i="1" s="1"/>
  <c r="V1697" i="1" s="1"/>
  <c r="F1698" i="1"/>
  <c r="G1697" i="1"/>
  <c r="H1697" i="1" s="1"/>
  <c r="I1697" i="1" s="1"/>
  <c r="J1697" i="1" s="1"/>
  <c r="P1696" i="1"/>
  <c r="N1697" i="1"/>
  <c r="O1697" i="1" s="1"/>
  <c r="Q1697" i="1" s="1"/>
  <c r="M1698" i="1"/>
  <c r="L1699" i="1"/>
  <c r="F16863" i="1" l="1"/>
  <c r="G16862" i="1"/>
  <c r="H16862" i="1"/>
  <c r="I16862" i="1" s="1"/>
  <c r="J16862" i="1" s="1"/>
  <c r="F11700" i="1"/>
  <c r="G11699" i="1"/>
  <c r="H11699" i="1"/>
  <c r="I11699" i="1" s="1"/>
  <c r="J11699" i="1" s="1"/>
  <c r="T1698" i="1"/>
  <c r="U1698" i="1" s="1"/>
  <c r="G1698" i="1"/>
  <c r="H1698" i="1" s="1"/>
  <c r="I1698" i="1" s="1"/>
  <c r="J1698" i="1" s="1"/>
  <c r="F1699" i="1"/>
  <c r="P1697" i="1"/>
  <c r="N1698" i="1"/>
  <c r="O1698" i="1" s="1"/>
  <c r="Q1698" i="1" s="1"/>
  <c r="M1699" i="1"/>
  <c r="L1700" i="1"/>
  <c r="F16864" i="1" l="1"/>
  <c r="G16863" i="1"/>
  <c r="H16863" i="1"/>
  <c r="I16863" i="1" s="1"/>
  <c r="J16863" i="1" s="1"/>
  <c r="F11701" i="1"/>
  <c r="G11700" i="1"/>
  <c r="H11700" i="1"/>
  <c r="I11700" i="1" s="1"/>
  <c r="J11700" i="1" s="1"/>
  <c r="V1698" i="1"/>
  <c r="T1699" i="1"/>
  <c r="U1699" i="1" s="1"/>
  <c r="F1700" i="1"/>
  <c r="G1699" i="1"/>
  <c r="H1699" i="1" s="1"/>
  <c r="I1699" i="1" s="1"/>
  <c r="J1699" i="1" s="1"/>
  <c r="P1698" i="1"/>
  <c r="N1699" i="1"/>
  <c r="O1699" i="1" s="1"/>
  <c r="Q1699" i="1" s="1"/>
  <c r="L1701" i="1"/>
  <c r="M1700" i="1"/>
  <c r="G16864" i="1" l="1"/>
  <c r="H16864" i="1"/>
  <c r="I16864" i="1" s="1"/>
  <c r="J16864" i="1" s="1"/>
  <c r="F16865" i="1"/>
  <c r="F11702" i="1"/>
  <c r="G11701" i="1"/>
  <c r="H11701" i="1"/>
  <c r="I11701" i="1" s="1"/>
  <c r="J11701" i="1" s="1"/>
  <c r="V1699" i="1"/>
  <c r="T1700" i="1"/>
  <c r="U1700" i="1" s="1"/>
  <c r="V1700" i="1" s="1"/>
  <c r="G1700" i="1"/>
  <c r="H1700" i="1" s="1"/>
  <c r="I1700" i="1" s="1"/>
  <c r="J1700" i="1" s="1"/>
  <c r="F1701" i="1"/>
  <c r="P1699" i="1"/>
  <c r="N1700" i="1"/>
  <c r="O1700" i="1" s="1"/>
  <c r="Q1700" i="1" s="1"/>
  <c r="L1702" i="1"/>
  <c r="M1701" i="1"/>
  <c r="G16865" i="1" l="1"/>
  <c r="H16865" i="1"/>
  <c r="I16865" i="1" s="1"/>
  <c r="J16865" i="1" s="1"/>
  <c r="F16866" i="1"/>
  <c r="F11703" i="1"/>
  <c r="G11702" i="1"/>
  <c r="H11702" i="1"/>
  <c r="I11702" i="1" s="1"/>
  <c r="J11702" i="1" s="1"/>
  <c r="T1701" i="1"/>
  <c r="U1701" i="1" s="1"/>
  <c r="G1701" i="1"/>
  <c r="H1701" i="1" s="1"/>
  <c r="I1701" i="1" s="1"/>
  <c r="J1701" i="1" s="1"/>
  <c r="F1702" i="1"/>
  <c r="P1700" i="1"/>
  <c r="N1701" i="1"/>
  <c r="O1701" i="1" s="1"/>
  <c r="Q1701" i="1" s="1"/>
  <c r="M1702" i="1"/>
  <c r="L1703" i="1"/>
  <c r="H16866" i="1" l="1"/>
  <c r="I16866" i="1" s="1"/>
  <c r="J16866" i="1" s="1"/>
  <c r="F16867" i="1"/>
  <c r="G16866" i="1"/>
  <c r="G11703" i="1"/>
  <c r="H11703" i="1"/>
  <c r="I11703" i="1" s="1"/>
  <c r="J11703" i="1" s="1"/>
  <c r="F11704" i="1"/>
  <c r="V1701" i="1"/>
  <c r="T1702" i="1"/>
  <c r="U1702" i="1" s="1"/>
  <c r="F1703" i="1"/>
  <c r="G1702" i="1"/>
  <c r="H1702" i="1" s="1"/>
  <c r="I1702" i="1" s="1"/>
  <c r="J1702" i="1" s="1"/>
  <c r="P1701" i="1"/>
  <c r="N1702" i="1"/>
  <c r="O1702" i="1" s="1"/>
  <c r="Q1702" i="1" s="1"/>
  <c r="L1704" i="1"/>
  <c r="M1703" i="1"/>
  <c r="F16868" i="1" l="1"/>
  <c r="H16867" i="1"/>
  <c r="I16867" i="1" s="1"/>
  <c r="J16867" i="1" s="1"/>
  <c r="G16867" i="1"/>
  <c r="G11704" i="1"/>
  <c r="H11704" i="1"/>
  <c r="I11704" i="1" s="1"/>
  <c r="J11704" i="1" s="1"/>
  <c r="F11705" i="1"/>
  <c r="V1702" i="1"/>
  <c r="T1703" i="1"/>
  <c r="U1703" i="1" s="1"/>
  <c r="G1703" i="1"/>
  <c r="H1703" i="1" s="1"/>
  <c r="I1703" i="1" s="1"/>
  <c r="J1703" i="1" s="1"/>
  <c r="F1704" i="1"/>
  <c r="P1702" i="1"/>
  <c r="N1703" i="1"/>
  <c r="O1703" i="1" s="1"/>
  <c r="Q1703" i="1" s="1"/>
  <c r="M1704" i="1"/>
  <c r="L1705" i="1"/>
  <c r="F16869" i="1" l="1"/>
  <c r="G16868" i="1"/>
  <c r="H16868" i="1"/>
  <c r="I16868" i="1" s="1"/>
  <c r="J16868" i="1" s="1"/>
  <c r="H11705" i="1"/>
  <c r="I11705" i="1" s="1"/>
  <c r="J11705" i="1" s="1"/>
  <c r="F11706" i="1"/>
  <c r="G11705" i="1"/>
  <c r="V1703" i="1"/>
  <c r="T1704" i="1"/>
  <c r="U1704" i="1" s="1"/>
  <c r="F1705" i="1"/>
  <c r="G1704" i="1"/>
  <c r="H1704" i="1" s="1"/>
  <c r="I1704" i="1" s="1"/>
  <c r="J1704" i="1" s="1"/>
  <c r="P1703" i="1"/>
  <c r="N1704" i="1"/>
  <c r="O1704" i="1" s="1"/>
  <c r="Q1704" i="1" s="1"/>
  <c r="M1705" i="1"/>
  <c r="L1706" i="1"/>
  <c r="F16870" i="1" l="1"/>
  <c r="G16869" i="1"/>
  <c r="H16869" i="1"/>
  <c r="I16869" i="1" s="1"/>
  <c r="J16869" i="1" s="1"/>
  <c r="F11707" i="1"/>
  <c r="H11706" i="1"/>
  <c r="I11706" i="1" s="1"/>
  <c r="J11706" i="1" s="1"/>
  <c r="G11706" i="1"/>
  <c r="V1704" i="1"/>
  <c r="T1705" i="1"/>
  <c r="U1705" i="1" s="1"/>
  <c r="F1706" i="1"/>
  <c r="G1705" i="1"/>
  <c r="H1705" i="1" s="1"/>
  <c r="I1705" i="1" s="1"/>
  <c r="J1705" i="1" s="1"/>
  <c r="P1704" i="1"/>
  <c r="N1705" i="1"/>
  <c r="O1705" i="1" s="1"/>
  <c r="Q1705" i="1" s="1"/>
  <c r="L1707" i="1"/>
  <c r="M1706" i="1"/>
  <c r="F16871" i="1" l="1"/>
  <c r="G16870" i="1"/>
  <c r="H16870" i="1"/>
  <c r="I16870" i="1" s="1"/>
  <c r="J16870" i="1" s="1"/>
  <c r="F11708" i="1"/>
  <c r="G11707" i="1"/>
  <c r="H11707" i="1"/>
  <c r="I11707" i="1" s="1"/>
  <c r="J11707" i="1" s="1"/>
  <c r="V1705" i="1"/>
  <c r="T1706" i="1"/>
  <c r="U1706" i="1" s="1"/>
  <c r="F1707" i="1"/>
  <c r="G1706" i="1"/>
  <c r="H1706" i="1" s="1"/>
  <c r="I1706" i="1" s="1"/>
  <c r="J1706" i="1" s="1"/>
  <c r="P1705" i="1"/>
  <c r="N1706" i="1"/>
  <c r="O1706" i="1" s="1"/>
  <c r="Q1706" i="1" s="1"/>
  <c r="M1707" i="1"/>
  <c r="L1708" i="1"/>
  <c r="F16872" i="1" l="1"/>
  <c r="G16871" i="1"/>
  <c r="H16871" i="1"/>
  <c r="I16871" i="1" s="1"/>
  <c r="J16871" i="1" s="1"/>
  <c r="F11709" i="1"/>
  <c r="G11708" i="1"/>
  <c r="H11708" i="1"/>
  <c r="I11708" i="1" s="1"/>
  <c r="J11708" i="1" s="1"/>
  <c r="V1706" i="1"/>
  <c r="T1707" i="1"/>
  <c r="U1707" i="1" s="1"/>
  <c r="F1708" i="1"/>
  <c r="G1707" i="1"/>
  <c r="H1707" i="1" s="1"/>
  <c r="I1707" i="1" s="1"/>
  <c r="J1707" i="1" s="1"/>
  <c r="P1706" i="1"/>
  <c r="N1707" i="1"/>
  <c r="O1707" i="1" s="1"/>
  <c r="Q1707" i="1" s="1"/>
  <c r="L1709" i="1"/>
  <c r="M1708" i="1"/>
  <c r="G16872" i="1" l="1"/>
  <c r="H16872" i="1"/>
  <c r="I16872" i="1" s="1"/>
  <c r="J16872" i="1" s="1"/>
  <c r="F16873" i="1"/>
  <c r="F11710" i="1"/>
  <c r="G11709" i="1"/>
  <c r="H11709" i="1"/>
  <c r="I11709" i="1" s="1"/>
  <c r="J11709" i="1" s="1"/>
  <c r="V1707" i="1"/>
  <c r="T1708" i="1"/>
  <c r="U1708" i="1" s="1"/>
  <c r="F1709" i="1"/>
  <c r="G1708" i="1"/>
  <c r="H1708" i="1" s="1"/>
  <c r="I1708" i="1" s="1"/>
  <c r="J1708" i="1" s="1"/>
  <c r="P1707" i="1"/>
  <c r="N1708" i="1"/>
  <c r="O1708" i="1" s="1"/>
  <c r="Q1708" i="1" s="1"/>
  <c r="L1710" i="1"/>
  <c r="M1709" i="1"/>
  <c r="G16873" i="1" l="1"/>
  <c r="H16873" i="1"/>
  <c r="I16873" i="1" s="1"/>
  <c r="J16873" i="1" s="1"/>
  <c r="F16874" i="1"/>
  <c r="F11711" i="1"/>
  <c r="G11710" i="1"/>
  <c r="H11710" i="1"/>
  <c r="I11710" i="1" s="1"/>
  <c r="J11710" i="1" s="1"/>
  <c r="V1708" i="1"/>
  <c r="T1709" i="1"/>
  <c r="U1709" i="1" s="1"/>
  <c r="F1710" i="1"/>
  <c r="G1709" i="1"/>
  <c r="H1709" i="1" s="1"/>
  <c r="I1709" i="1" s="1"/>
  <c r="J1709" i="1" s="1"/>
  <c r="P1708" i="1"/>
  <c r="N1709" i="1"/>
  <c r="O1709" i="1" s="1"/>
  <c r="Q1709" i="1" s="1"/>
  <c r="L1711" i="1"/>
  <c r="M1710" i="1"/>
  <c r="H16874" i="1" l="1"/>
  <c r="I16874" i="1" s="1"/>
  <c r="J16874" i="1" s="1"/>
  <c r="F16875" i="1"/>
  <c r="G16874" i="1"/>
  <c r="G11711" i="1"/>
  <c r="H11711" i="1"/>
  <c r="I11711" i="1" s="1"/>
  <c r="J11711" i="1" s="1"/>
  <c r="F11712" i="1"/>
  <c r="V1709" i="1"/>
  <c r="T1710" i="1"/>
  <c r="U1710" i="1" s="1"/>
  <c r="F1711" i="1"/>
  <c r="G1710" i="1"/>
  <c r="H1710" i="1" s="1"/>
  <c r="I1710" i="1" s="1"/>
  <c r="J1710" i="1" s="1"/>
  <c r="P1709" i="1"/>
  <c r="N1710" i="1"/>
  <c r="O1710" i="1" s="1"/>
  <c r="Q1710" i="1" s="1"/>
  <c r="L1712" i="1"/>
  <c r="M1711" i="1"/>
  <c r="F16876" i="1" l="1"/>
  <c r="H16875" i="1"/>
  <c r="I16875" i="1" s="1"/>
  <c r="J16875" i="1" s="1"/>
  <c r="G16875" i="1"/>
  <c r="G11712" i="1"/>
  <c r="H11712" i="1"/>
  <c r="I11712" i="1" s="1"/>
  <c r="J11712" i="1" s="1"/>
  <c r="F11713" i="1"/>
  <c r="V1710" i="1"/>
  <c r="T1711" i="1"/>
  <c r="U1711" i="1" s="1"/>
  <c r="G1711" i="1"/>
  <c r="H1711" i="1" s="1"/>
  <c r="I1711" i="1" s="1"/>
  <c r="J1711" i="1" s="1"/>
  <c r="F1712" i="1"/>
  <c r="P1710" i="1"/>
  <c r="N1711" i="1"/>
  <c r="O1711" i="1" s="1"/>
  <c r="Q1711" i="1" s="1"/>
  <c r="M1712" i="1"/>
  <c r="L1713" i="1"/>
  <c r="F16877" i="1" l="1"/>
  <c r="G16876" i="1"/>
  <c r="H16876" i="1"/>
  <c r="I16876" i="1" s="1"/>
  <c r="J16876" i="1" s="1"/>
  <c r="H11713" i="1"/>
  <c r="I11713" i="1" s="1"/>
  <c r="J11713" i="1" s="1"/>
  <c r="F11714" i="1"/>
  <c r="G11713" i="1"/>
  <c r="V1711" i="1"/>
  <c r="T1712" i="1"/>
  <c r="U1712" i="1" s="1"/>
  <c r="F1713" i="1"/>
  <c r="G1712" i="1"/>
  <c r="H1712" i="1" s="1"/>
  <c r="I1712" i="1" s="1"/>
  <c r="J1712" i="1" s="1"/>
  <c r="P1711" i="1"/>
  <c r="N1712" i="1"/>
  <c r="O1712" i="1" s="1"/>
  <c r="Q1712" i="1" s="1"/>
  <c r="M1713" i="1"/>
  <c r="L1714" i="1"/>
  <c r="F16878" i="1" l="1"/>
  <c r="G16877" i="1"/>
  <c r="H16877" i="1"/>
  <c r="I16877" i="1" s="1"/>
  <c r="J16877" i="1" s="1"/>
  <c r="F11715" i="1"/>
  <c r="H11714" i="1"/>
  <c r="I11714" i="1" s="1"/>
  <c r="J11714" i="1" s="1"/>
  <c r="G11714" i="1"/>
  <c r="V1712" i="1"/>
  <c r="T1713" i="1"/>
  <c r="U1713" i="1" s="1"/>
  <c r="G1713" i="1"/>
  <c r="H1713" i="1" s="1"/>
  <c r="I1713" i="1" s="1"/>
  <c r="J1713" i="1" s="1"/>
  <c r="F1714" i="1"/>
  <c r="P1712" i="1"/>
  <c r="N1713" i="1"/>
  <c r="O1713" i="1" s="1"/>
  <c r="Q1713" i="1" s="1"/>
  <c r="L1715" i="1"/>
  <c r="M1714" i="1"/>
  <c r="F16879" i="1" l="1"/>
  <c r="G16878" i="1"/>
  <c r="H16878" i="1"/>
  <c r="I16878" i="1" s="1"/>
  <c r="J16878" i="1" s="1"/>
  <c r="F11716" i="1"/>
  <c r="G11715" i="1"/>
  <c r="H11715" i="1"/>
  <c r="I11715" i="1" s="1"/>
  <c r="J11715" i="1" s="1"/>
  <c r="V1713" i="1"/>
  <c r="T1714" i="1"/>
  <c r="U1714" i="1" s="1"/>
  <c r="F1715" i="1"/>
  <c r="G1714" i="1"/>
  <c r="H1714" i="1" s="1"/>
  <c r="I1714" i="1" s="1"/>
  <c r="J1714" i="1" s="1"/>
  <c r="P1713" i="1"/>
  <c r="N1714" i="1"/>
  <c r="O1714" i="1" s="1"/>
  <c r="Q1714" i="1" s="1"/>
  <c r="M1715" i="1"/>
  <c r="L1716" i="1"/>
  <c r="F16880" i="1" l="1"/>
  <c r="G16879" i="1"/>
  <c r="H16879" i="1"/>
  <c r="I16879" i="1" s="1"/>
  <c r="J16879" i="1" s="1"/>
  <c r="F11717" i="1"/>
  <c r="G11716" i="1"/>
  <c r="H11716" i="1"/>
  <c r="I11716" i="1" s="1"/>
  <c r="J11716" i="1" s="1"/>
  <c r="V1714" i="1"/>
  <c r="T1715" i="1"/>
  <c r="U1715" i="1" s="1"/>
  <c r="F1716" i="1"/>
  <c r="G1715" i="1"/>
  <c r="H1715" i="1" s="1"/>
  <c r="I1715" i="1" s="1"/>
  <c r="J1715" i="1" s="1"/>
  <c r="P1714" i="1"/>
  <c r="N1715" i="1"/>
  <c r="O1715" i="1" s="1"/>
  <c r="Q1715" i="1" s="1"/>
  <c r="L1717" i="1"/>
  <c r="M1716" i="1"/>
  <c r="G16880" i="1" l="1"/>
  <c r="H16880" i="1"/>
  <c r="I16880" i="1" s="1"/>
  <c r="J16880" i="1" s="1"/>
  <c r="F16881" i="1"/>
  <c r="F11718" i="1"/>
  <c r="G11717" i="1"/>
  <c r="H11717" i="1"/>
  <c r="I11717" i="1" s="1"/>
  <c r="J11717" i="1" s="1"/>
  <c r="V1715" i="1"/>
  <c r="T1716" i="1"/>
  <c r="U1716" i="1" s="1"/>
  <c r="G1716" i="1"/>
  <c r="H1716" i="1" s="1"/>
  <c r="I1716" i="1" s="1"/>
  <c r="J1716" i="1" s="1"/>
  <c r="F1717" i="1"/>
  <c r="P1715" i="1"/>
  <c r="N1716" i="1"/>
  <c r="O1716" i="1" s="1"/>
  <c r="Q1716" i="1" s="1"/>
  <c r="L1718" i="1"/>
  <c r="M1717" i="1"/>
  <c r="G16881" i="1" l="1"/>
  <c r="H16881" i="1"/>
  <c r="I16881" i="1" s="1"/>
  <c r="J16881" i="1" s="1"/>
  <c r="F16882" i="1"/>
  <c r="F11719" i="1"/>
  <c r="G11718" i="1"/>
  <c r="H11718" i="1"/>
  <c r="I11718" i="1" s="1"/>
  <c r="J11718" i="1" s="1"/>
  <c r="V1716" i="1"/>
  <c r="T1717" i="1"/>
  <c r="U1717" i="1" s="1"/>
  <c r="F1718" i="1"/>
  <c r="G1717" i="1"/>
  <c r="H1717" i="1" s="1"/>
  <c r="I1717" i="1" s="1"/>
  <c r="J1717" i="1" s="1"/>
  <c r="P1716" i="1"/>
  <c r="N1717" i="1"/>
  <c r="O1717" i="1" s="1"/>
  <c r="Q1717" i="1" s="1"/>
  <c r="L1719" i="1"/>
  <c r="M1718" i="1"/>
  <c r="H16882" i="1" l="1"/>
  <c r="I16882" i="1" s="1"/>
  <c r="J16882" i="1" s="1"/>
  <c r="F16883" i="1"/>
  <c r="G16882" i="1"/>
  <c r="G11719" i="1"/>
  <c r="H11719" i="1"/>
  <c r="I11719" i="1" s="1"/>
  <c r="J11719" i="1" s="1"/>
  <c r="F11720" i="1"/>
  <c r="V1717" i="1"/>
  <c r="T1718" i="1"/>
  <c r="U1718" i="1" s="1"/>
  <c r="F1719" i="1"/>
  <c r="G1718" i="1"/>
  <c r="H1718" i="1" s="1"/>
  <c r="I1718" i="1" s="1"/>
  <c r="J1718" i="1" s="1"/>
  <c r="P1717" i="1"/>
  <c r="N1718" i="1"/>
  <c r="O1718" i="1" s="1"/>
  <c r="Q1718" i="1" s="1"/>
  <c r="L1720" i="1"/>
  <c r="M1719" i="1"/>
  <c r="F16884" i="1" l="1"/>
  <c r="H16883" i="1"/>
  <c r="I16883" i="1" s="1"/>
  <c r="J16883" i="1" s="1"/>
  <c r="G16883" i="1"/>
  <c r="G11720" i="1"/>
  <c r="H11720" i="1"/>
  <c r="I11720" i="1" s="1"/>
  <c r="J11720" i="1" s="1"/>
  <c r="F11721" i="1"/>
  <c r="V1718" i="1"/>
  <c r="T1719" i="1"/>
  <c r="U1719" i="1" s="1"/>
  <c r="G1719" i="1"/>
  <c r="H1719" i="1" s="1"/>
  <c r="I1719" i="1" s="1"/>
  <c r="J1719" i="1" s="1"/>
  <c r="F1720" i="1"/>
  <c r="P1718" i="1"/>
  <c r="N1719" i="1"/>
  <c r="O1719" i="1" s="1"/>
  <c r="Q1719" i="1" s="1"/>
  <c r="M1720" i="1"/>
  <c r="L1721" i="1"/>
  <c r="F16885" i="1" l="1"/>
  <c r="G16884" i="1"/>
  <c r="H16884" i="1"/>
  <c r="I16884" i="1" s="1"/>
  <c r="J16884" i="1" s="1"/>
  <c r="H11721" i="1"/>
  <c r="I11721" i="1" s="1"/>
  <c r="J11721" i="1" s="1"/>
  <c r="F11722" i="1"/>
  <c r="G11721" i="1"/>
  <c r="V1719" i="1"/>
  <c r="T1720" i="1"/>
  <c r="U1720" i="1" s="1"/>
  <c r="G1720" i="1"/>
  <c r="H1720" i="1" s="1"/>
  <c r="I1720" i="1" s="1"/>
  <c r="J1720" i="1" s="1"/>
  <c r="F1721" i="1"/>
  <c r="P1719" i="1"/>
  <c r="N1720" i="1"/>
  <c r="O1720" i="1" s="1"/>
  <c r="Q1720" i="1" s="1"/>
  <c r="M1721" i="1"/>
  <c r="L1722" i="1"/>
  <c r="F16886" i="1" l="1"/>
  <c r="G16885" i="1"/>
  <c r="H16885" i="1"/>
  <c r="I16885" i="1" s="1"/>
  <c r="J16885" i="1" s="1"/>
  <c r="F11723" i="1"/>
  <c r="H11722" i="1"/>
  <c r="I11722" i="1" s="1"/>
  <c r="J11722" i="1" s="1"/>
  <c r="G11722" i="1"/>
  <c r="V1720" i="1"/>
  <c r="T1721" i="1"/>
  <c r="U1721" i="1" s="1"/>
  <c r="G1721" i="1"/>
  <c r="H1721" i="1" s="1"/>
  <c r="I1721" i="1" s="1"/>
  <c r="J1721" i="1" s="1"/>
  <c r="F1722" i="1"/>
  <c r="P1720" i="1"/>
  <c r="N1721" i="1"/>
  <c r="O1721" i="1" s="1"/>
  <c r="Q1721" i="1" s="1"/>
  <c r="M1722" i="1"/>
  <c r="L1723" i="1"/>
  <c r="F16887" i="1" l="1"/>
  <c r="G16886" i="1"/>
  <c r="H16886" i="1"/>
  <c r="I16886" i="1" s="1"/>
  <c r="J16886" i="1" s="1"/>
  <c r="F11724" i="1"/>
  <c r="G11723" i="1"/>
  <c r="H11723" i="1"/>
  <c r="I11723" i="1" s="1"/>
  <c r="J11723" i="1" s="1"/>
  <c r="V1721" i="1"/>
  <c r="T1722" i="1"/>
  <c r="U1722" i="1" s="1"/>
  <c r="V1722" i="1" s="1"/>
  <c r="G1722" i="1"/>
  <c r="H1722" i="1" s="1"/>
  <c r="I1722" i="1" s="1"/>
  <c r="J1722" i="1" s="1"/>
  <c r="F1723" i="1"/>
  <c r="P1721" i="1"/>
  <c r="N1722" i="1"/>
  <c r="O1722" i="1" s="1"/>
  <c r="Q1722" i="1" s="1"/>
  <c r="M1723" i="1"/>
  <c r="L1724" i="1"/>
  <c r="F16888" i="1" l="1"/>
  <c r="G16887" i="1"/>
  <c r="H16887" i="1"/>
  <c r="I16887" i="1" s="1"/>
  <c r="J16887" i="1" s="1"/>
  <c r="F11725" i="1"/>
  <c r="G11724" i="1"/>
  <c r="H11724" i="1"/>
  <c r="I11724" i="1" s="1"/>
  <c r="J11724" i="1" s="1"/>
  <c r="T1723" i="1"/>
  <c r="U1723" i="1" s="1"/>
  <c r="F1724" i="1"/>
  <c r="G1723" i="1"/>
  <c r="H1723" i="1" s="1"/>
  <c r="I1723" i="1" s="1"/>
  <c r="J1723" i="1" s="1"/>
  <c r="P1722" i="1"/>
  <c r="N1723" i="1"/>
  <c r="O1723" i="1" s="1"/>
  <c r="Q1723" i="1" s="1"/>
  <c r="L1725" i="1"/>
  <c r="M1724" i="1"/>
  <c r="G16888" i="1" l="1"/>
  <c r="H16888" i="1"/>
  <c r="I16888" i="1" s="1"/>
  <c r="J16888" i="1" s="1"/>
  <c r="F16889" i="1"/>
  <c r="F11726" i="1"/>
  <c r="G11725" i="1"/>
  <c r="H11725" i="1"/>
  <c r="I11725" i="1" s="1"/>
  <c r="J11725" i="1" s="1"/>
  <c r="V1723" i="1"/>
  <c r="T1724" i="1"/>
  <c r="U1724" i="1" s="1"/>
  <c r="G1724" i="1"/>
  <c r="H1724" i="1" s="1"/>
  <c r="I1724" i="1" s="1"/>
  <c r="J1724" i="1" s="1"/>
  <c r="F1725" i="1"/>
  <c r="P1723" i="1"/>
  <c r="N1724" i="1"/>
  <c r="O1724" i="1" s="1"/>
  <c r="Q1724" i="1" s="1"/>
  <c r="L1726" i="1"/>
  <c r="M1725" i="1"/>
  <c r="G16889" i="1" l="1"/>
  <c r="H16889" i="1"/>
  <c r="I16889" i="1" s="1"/>
  <c r="J16889" i="1" s="1"/>
  <c r="F16890" i="1"/>
  <c r="F11727" i="1"/>
  <c r="G11726" i="1"/>
  <c r="H11726" i="1"/>
  <c r="I11726" i="1" s="1"/>
  <c r="J11726" i="1" s="1"/>
  <c r="V1724" i="1"/>
  <c r="T1725" i="1"/>
  <c r="U1725" i="1" s="1"/>
  <c r="V1725" i="1" s="1"/>
  <c r="G1725" i="1"/>
  <c r="H1725" i="1" s="1"/>
  <c r="I1725" i="1" s="1"/>
  <c r="J1725" i="1" s="1"/>
  <c r="F1726" i="1"/>
  <c r="P1724" i="1"/>
  <c r="N1725" i="1"/>
  <c r="O1725" i="1" s="1"/>
  <c r="Q1725" i="1" s="1"/>
  <c r="M1726" i="1"/>
  <c r="L1727" i="1"/>
  <c r="H16890" i="1" l="1"/>
  <c r="I16890" i="1" s="1"/>
  <c r="J16890" i="1" s="1"/>
  <c r="F16891" i="1"/>
  <c r="G16890" i="1"/>
  <c r="G11727" i="1"/>
  <c r="H11727" i="1"/>
  <c r="I11727" i="1" s="1"/>
  <c r="J11727" i="1" s="1"/>
  <c r="F11728" i="1"/>
  <c r="T1726" i="1"/>
  <c r="U1726" i="1" s="1"/>
  <c r="F1727" i="1"/>
  <c r="G1726" i="1"/>
  <c r="H1726" i="1" s="1"/>
  <c r="I1726" i="1" s="1"/>
  <c r="J1726" i="1" s="1"/>
  <c r="P1725" i="1"/>
  <c r="N1726" i="1"/>
  <c r="O1726" i="1" s="1"/>
  <c r="Q1726" i="1" s="1"/>
  <c r="L1728" i="1"/>
  <c r="M1727" i="1"/>
  <c r="F16892" i="1" l="1"/>
  <c r="H16891" i="1"/>
  <c r="I16891" i="1" s="1"/>
  <c r="J16891" i="1" s="1"/>
  <c r="G16891" i="1"/>
  <c r="G11728" i="1"/>
  <c r="H11728" i="1"/>
  <c r="I11728" i="1" s="1"/>
  <c r="J11728" i="1" s="1"/>
  <c r="F11729" i="1"/>
  <c r="V1726" i="1"/>
  <c r="T1727" i="1"/>
  <c r="U1727" i="1" s="1"/>
  <c r="V1727" i="1" s="1"/>
  <c r="G1727" i="1"/>
  <c r="H1727" i="1" s="1"/>
  <c r="I1727" i="1" s="1"/>
  <c r="J1727" i="1" s="1"/>
  <c r="F1728" i="1"/>
  <c r="P1726" i="1"/>
  <c r="N1727" i="1"/>
  <c r="O1727" i="1" s="1"/>
  <c r="Q1727" i="1" s="1"/>
  <c r="M1728" i="1"/>
  <c r="L1729" i="1"/>
  <c r="F16893" i="1" l="1"/>
  <c r="G16892" i="1"/>
  <c r="H16892" i="1"/>
  <c r="I16892" i="1" s="1"/>
  <c r="J16892" i="1" s="1"/>
  <c r="H11729" i="1"/>
  <c r="I11729" i="1" s="1"/>
  <c r="J11729" i="1" s="1"/>
  <c r="F11730" i="1"/>
  <c r="G11729" i="1"/>
  <c r="T1728" i="1"/>
  <c r="U1728" i="1" s="1"/>
  <c r="F1729" i="1"/>
  <c r="G1728" i="1"/>
  <c r="H1728" i="1" s="1"/>
  <c r="I1728" i="1" s="1"/>
  <c r="J1728" i="1" s="1"/>
  <c r="P1727" i="1"/>
  <c r="N1728" i="1"/>
  <c r="O1728" i="1" s="1"/>
  <c r="Q1728" i="1" s="1"/>
  <c r="M1729" i="1"/>
  <c r="L1730" i="1"/>
  <c r="F16894" i="1" l="1"/>
  <c r="G16893" i="1"/>
  <c r="H16893" i="1"/>
  <c r="I16893" i="1" s="1"/>
  <c r="J16893" i="1" s="1"/>
  <c r="F11731" i="1"/>
  <c r="H11730" i="1"/>
  <c r="I11730" i="1" s="1"/>
  <c r="J11730" i="1" s="1"/>
  <c r="G11730" i="1"/>
  <c r="V1728" i="1"/>
  <c r="T1729" i="1"/>
  <c r="U1729" i="1" s="1"/>
  <c r="V1729" i="1" s="1"/>
  <c r="F1730" i="1"/>
  <c r="G1729" i="1"/>
  <c r="H1729" i="1" s="1"/>
  <c r="I1729" i="1" s="1"/>
  <c r="J1729" i="1" s="1"/>
  <c r="P1728" i="1"/>
  <c r="N1729" i="1"/>
  <c r="O1729" i="1" s="1"/>
  <c r="Q1729" i="1" s="1"/>
  <c r="L1731" i="1"/>
  <c r="M1730" i="1"/>
  <c r="F16895" i="1" l="1"/>
  <c r="G16894" i="1"/>
  <c r="H16894" i="1"/>
  <c r="I16894" i="1" s="1"/>
  <c r="J16894" i="1" s="1"/>
  <c r="F11732" i="1"/>
  <c r="G11731" i="1"/>
  <c r="H11731" i="1"/>
  <c r="I11731" i="1" s="1"/>
  <c r="J11731" i="1" s="1"/>
  <c r="T1730" i="1"/>
  <c r="U1730" i="1" s="1"/>
  <c r="F1731" i="1"/>
  <c r="G1730" i="1"/>
  <c r="H1730" i="1" s="1"/>
  <c r="I1730" i="1" s="1"/>
  <c r="J1730" i="1" s="1"/>
  <c r="P1729" i="1"/>
  <c r="N1730" i="1"/>
  <c r="O1730" i="1" s="1"/>
  <c r="Q1730" i="1" s="1"/>
  <c r="M1731" i="1"/>
  <c r="L1732" i="1"/>
  <c r="F16896" i="1" l="1"/>
  <c r="G16895" i="1"/>
  <c r="H16895" i="1"/>
  <c r="I16895" i="1" s="1"/>
  <c r="J16895" i="1" s="1"/>
  <c r="F11733" i="1"/>
  <c r="G11732" i="1"/>
  <c r="H11732" i="1"/>
  <c r="I11732" i="1" s="1"/>
  <c r="J11732" i="1" s="1"/>
  <c r="V1730" i="1"/>
  <c r="T1731" i="1"/>
  <c r="U1731" i="1" s="1"/>
  <c r="F1732" i="1"/>
  <c r="G1731" i="1"/>
  <c r="H1731" i="1" s="1"/>
  <c r="I1731" i="1" s="1"/>
  <c r="J1731" i="1" s="1"/>
  <c r="P1730" i="1"/>
  <c r="N1731" i="1"/>
  <c r="O1731" i="1" s="1"/>
  <c r="Q1731" i="1" s="1"/>
  <c r="L1733" i="1"/>
  <c r="M1732" i="1"/>
  <c r="G16896" i="1" l="1"/>
  <c r="H16896" i="1"/>
  <c r="I16896" i="1" s="1"/>
  <c r="J16896" i="1" s="1"/>
  <c r="F16897" i="1"/>
  <c r="F11734" i="1"/>
  <c r="G11733" i="1"/>
  <c r="H11733" i="1"/>
  <c r="I11733" i="1" s="1"/>
  <c r="J11733" i="1" s="1"/>
  <c r="V1731" i="1"/>
  <c r="T1732" i="1"/>
  <c r="U1732" i="1" s="1"/>
  <c r="V1732" i="1" s="1"/>
  <c r="G1732" i="1"/>
  <c r="H1732" i="1" s="1"/>
  <c r="I1732" i="1" s="1"/>
  <c r="J1732" i="1" s="1"/>
  <c r="F1733" i="1"/>
  <c r="P1731" i="1"/>
  <c r="N1732" i="1"/>
  <c r="O1732" i="1" s="1"/>
  <c r="Q1732" i="1" s="1"/>
  <c r="L1734" i="1"/>
  <c r="M1733" i="1"/>
  <c r="G16897" i="1" l="1"/>
  <c r="H16897" i="1"/>
  <c r="I16897" i="1" s="1"/>
  <c r="J16897" i="1" s="1"/>
  <c r="F16898" i="1"/>
  <c r="F11735" i="1"/>
  <c r="G11734" i="1"/>
  <c r="H11734" i="1"/>
  <c r="I11734" i="1" s="1"/>
  <c r="J11734" i="1" s="1"/>
  <c r="T1733" i="1"/>
  <c r="U1733" i="1" s="1"/>
  <c r="F1734" i="1"/>
  <c r="G1733" i="1"/>
  <c r="H1733" i="1" s="1"/>
  <c r="I1733" i="1" s="1"/>
  <c r="J1733" i="1" s="1"/>
  <c r="P1732" i="1"/>
  <c r="N1733" i="1"/>
  <c r="O1733" i="1" s="1"/>
  <c r="Q1733" i="1" s="1"/>
  <c r="M1734" i="1"/>
  <c r="L1735" i="1"/>
  <c r="H16898" i="1" l="1"/>
  <c r="I16898" i="1" s="1"/>
  <c r="J16898" i="1" s="1"/>
  <c r="F16899" i="1"/>
  <c r="G16898" i="1"/>
  <c r="G11735" i="1"/>
  <c r="H11735" i="1"/>
  <c r="I11735" i="1" s="1"/>
  <c r="J11735" i="1" s="1"/>
  <c r="F11736" i="1"/>
  <c r="V1733" i="1"/>
  <c r="T1734" i="1"/>
  <c r="U1734" i="1" s="1"/>
  <c r="F1735" i="1"/>
  <c r="G1734" i="1"/>
  <c r="H1734" i="1" s="1"/>
  <c r="I1734" i="1" s="1"/>
  <c r="J1734" i="1" s="1"/>
  <c r="P1733" i="1"/>
  <c r="N1734" i="1"/>
  <c r="O1734" i="1" s="1"/>
  <c r="Q1734" i="1" s="1"/>
  <c r="L1736" i="1"/>
  <c r="M1735" i="1"/>
  <c r="F16900" i="1" l="1"/>
  <c r="H16899" i="1"/>
  <c r="I16899" i="1" s="1"/>
  <c r="J16899" i="1" s="1"/>
  <c r="G16899" i="1"/>
  <c r="G11736" i="1"/>
  <c r="H11736" i="1"/>
  <c r="I11736" i="1" s="1"/>
  <c r="J11736" i="1" s="1"/>
  <c r="F11737" i="1"/>
  <c r="V1734" i="1"/>
  <c r="T1735" i="1"/>
  <c r="U1735" i="1" s="1"/>
  <c r="V1735" i="1" s="1"/>
  <c r="F1736" i="1"/>
  <c r="G1735" i="1"/>
  <c r="H1735" i="1" s="1"/>
  <c r="I1735" i="1" s="1"/>
  <c r="J1735" i="1" s="1"/>
  <c r="P1734" i="1"/>
  <c r="N1735" i="1"/>
  <c r="O1735" i="1" s="1"/>
  <c r="Q1735" i="1" s="1"/>
  <c r="M1736" i="1"/>
  <c r="L1737" i="1"/>
  <c r="F16901" i="1" l="1"/>
  <c r="G16900" i="1"/>
  <c r="H16900" i="1"/>
  <c r="I16900" i="1" s="1"/>
  <c r="J16900" i="1" s="1"/>
  <c r="H11737" i="1"/>
  <c r="I11737" i="1" s="1"/>
  <c r="J11737" i="1" s="1"/>
  <c r="F11738" i="1"/>
  <c r="G11737" i="1"/>
  <c r="T1736" i="1"/>
  <c r="U1736" i="1" s="1"/>
  <c r="F1737" i="1"/>
  <c r="G1736" i="1"/>
  <c r="H1736" i="1" s="1"/>
  <c r="I1736" i="1" s="1"/>
  <c r="J1736" i="1" s="1"/>
  <c r="P1735" i="1"/>
  <c r="N1736" i="1"/>
  <c r="O1736" i="1" s="1"/>
  <c r="Q1736" i="1" s="1"/>
  <c r="M1737" i="1"/>
  <c r="L1738" i="1"/>
  <c r="F16902" i="1" l="1"/>
  <c r="G16901" i="1"/>
  <c r="H16901" i="1"/>
  <c r="I16901" i="1" s="1"/>
  <c r="J16901" i="1" s="1"/>
  <c r="F11739" i="1"/>
  <c r="H11738" i="1"/>
  <c r="I11738" i="1" s="1"/>
  <c r="J11738" i="1" s="1"/>
  <c r="G11738" i="1"/>
  <c r="V1736" i="1"/>
  <c r="T1737" i="1"/>
  <c r="U1737" i="1" s="1"/>
  <c r="G1737" i="1"/>
  <c r="H1737" i="1" s="1"/>
  <c r="I1737" i="1" s="1"/>
  <c r="J1737" i="1" s="1"/>
  <c r="F1738" i="1"/>
  <c r="P1736" i="1"/>
  <c r="N1737" i="1"/>
  <c r="O1737" i="1" s="1"/>
  <c r="Q1737" i="1" s="1"/>
  <c r="M1738" i="1"/>
  <c r="L1739" i="1"/>
  <c r="F16903" i="1" l="1"/>
  <c r="G16902" i="1"/>
  <c r="H16902" i="1"/>
  <c r="I16902" i="1" s="1"/>
  <c r="J16902" i="1" s="1"/>
  <c r="F11740" i="1"/>
  <c r="G11739" i="1"/>
  <c r="H11739" i="1"/>
  <c r="I11739" i="1" s="1"/>
  <c r="J11739" i="1" s="1"/>
  <c r="V1737" i="1"/>
  <c r="T1738" i="1"/>
  <c r="U1738" i="1" s="1"/>
  <c r="F1739" i="1"/>
  <c r="G1738" i="1"/>
  <c r="H1738" i="1" s="1"/>
  <c r="I1738" i="1" s="1"/>
  <c r="J1738" i="1" s="1"/>
  <c r="P1737" i="1"/>
  <c r="N1738" i="1"/>
  <c r="O1738" i="1" s="1"/>
  <c r="Q1738" i="1" s="1"/>
  <c r="M1739" i="1"/>
  <c r="L1740" i="1"/>
  <c r="F16904" i="1" l="1"/>
  <c r="G16903" i="1"/>
  <c r="H16903" i="1"/>
  <c r="I16903" i="1" s="1"/>
  <c r="J16903" i="1" s="1"/>
  <c r="F11741" i="1"/>
  <c r="G11740" i="1"/>
  <c r="H11740" i="1"/>
  <c r="I11740" i="1" s="1"/>
  <c r="J11740" i="1" s="1"/>
  <c r="V1738" i="1"/>
  <c r="T1739" i="1"/>
  <c r="U1739" i="1" s="1"/>
  <c r="F1740" i="1"/>
  <c r="G1739" i="1"/>
  <c r="H1739" i="1" s="1"/>
  <c r="I1739" i="1" s="1"/>
  <c r="J1739" i="1" s="1"/>
  <c r="P1738" i="1"/>
  <c r="N1739" i="1"/>
  <c r="O1739" i="1" s="1"/>
  <c r="Q1739" i="1" s="1"/>
  <c r="L1741" i="1"/>
  <c r="M1740" i="1"/>
  <c r="G16904" i="1" l="1"/>
  <c r="H16904" i="1"/>
  <c r="I16904" i="1" s="1"/>
  <c r="J16904" i="1" s="1"/>
  <c r="F16905" i="1"/>
  <c r="F11742" i="1"/>
  <c r="G11741" i="1"/>
  <c r="H11741" i="1"/>
  <c r="I11741" i="1" s="1"/>
  <c r="J11741" i="1" s="1"/>
  <c r="V1739" i="1"/>
  <c r="T1740" i="1"/>
  <c r="U1740" i="1" s="1"/>
  <c r="V1740" i="1" s="1"/>
  <c r="F1741" i="1"/>
  <c r="G1740" i="1"/>
  <c r="H1740" i="1" s="1"/>
  <c r="I1740" i="1" s="1"/>
  <c r="J1740" i="1" s="1"/>
  <c r="P1739" i="1"/>
  <c r="N1740" i="1"/>
  <c r="O1740" i="1" s="1"/>
  <c r="Q1740" i="1" s="1"/>
  <c r="L1742" i="1"/>
  <c r="M1741" i="1"/>
  <c r="G16905" i="1" l="1"/>
  <c r="H16905" i="1"/>
  <c r="I16905" i="1" s="1"/>
  <c r="J16905" i="1" s="1"/>
  <c r="F16906" i="1"/>
  <c r="F11743" i="1"/>
  <c r="G11742" i="1"/>
  <c r="H11742" i="1"/>
  <c r="I11742" i="1" s="1"/>
  <c r="J11742" i="1" s="1"/>
  <c r="T1741" i="1"/>
  <c r="U1741" i="1" s="1"/>
  <c r="F1742" i="1"/>
  <c r="G1741" i="1"/>
  <c r="H1741" i="1" s="1"/>
  <c r="I1741" i="1" s="1"/>
  <c r="J1741" i="1" s="1"/>
  <c r="P1740" i="1"/>
  <c r="N1741" i="1"/>
  <c r="O1741" i="1" s="1"/>
  <c r="Q1741" i="1" s="1"/>
  <c r="M1742" i="1"/>
  <c r="L1743" i="1"/>
  <c r="H16906" i="1" l="1"/>
  <c r="I16906" i="1" s="1"/>
  <c r="J16906" i="1" s="1"/>
  <c r="F16907" i="1"/>
  <c r="G16906" i="1"/>
  <c r="G11743" i="1"/>
  <c r="H11743" i="1"/>
  <c r="I11743" i="1" s="1"/>
  <c r="J11743" i="1" s="1"/>
  <c r="F11744" i="1"/>
  <c r="V1741" i="1"/>
  <c r="T1742" i="1"/>
  <c r="U1742" i="1" s="1"/>
  <c r="V1742" i="1" s="1"/>
  <c r="G1742" i="1"/>
  <c r="H1742" i="1" s="1"/>
  <c r="I1742" i="1" s="1"/>
  <c r="J1742" i="1" s="1"/>
  <c r="F1743" i="1"/>
  <c r="P1741" i="1"/>
  <c r="N1742" i="1"/>
  <c r="O1742" i="1" s="1"/>
  <c r="Q1742" i="1" s="1"/>
  <c r="L1744" i="1"/>
  <c r="M1743" i="1"/>
  <c r="F16908" i="1" l="1"/>
  <c r="H16907" i="1"/>
  <c r="I16907" i="1" s="1"/>
  <c r="J16907" i="1" s="1"/>
  <c r="G16907" i="1"/>
  <c r="G11744" i="1"/>
  <c r="H11744" i="1"/>
  <c r="I11744" i="1" s="1"/>
  <c r="J11744" i="1" s="1"/>
  <c r="F11745" i="1"/>
  <c r="T1743" i="1"/>
  <c r="U1743" i="1" s="1"/>
  <c r="F1744" i="1"/>
  <c r="G1743" i="1"/>
  <c r="H1743" i="1" s="1"/>
  <c r="I1743" i="1" s="1"/>
  <c r="J1743" i="1" s="1"/>
  <c r="P1742" i="1"/>
  <c r="N1743" i="1"/>
  <c r="O1743" i="1" s="1"/>
  <c r="Q1743" i="1" s="1"/>
  <c r="M1744" i="1"/>
  <c r="L1745" i="1"/>
  <c r="F16909" i="1" l="1"/>
  <c r="G16908" i="1"/>
  <c r="H16908" i="1"/>
  <c r="I16908" i="1" s="1"/>
  <c r="J16908" i="1" s="1"/>
  <c r="H11745" i="1"/>
  <c r="I11745" i="1" s="1"/>
  <c r="J11745" i="1" s="1"/>
  <c r="F11746" i="1"/>
  <c r="G11745" i="1"/>
  <c r="V1743" i="1"/>
  <c r="T1744" i="1"/>
  <c r="U1744" i="1" s="1"/>
  <c r="F1745" i="1"/>
  <c r="G1744" i="1"/>
  <c r="H1744" i="1" s="1"/>
  <c r="I1744" i="1" s="1"/>
  <c r="J1744" i="1" s="1"/>
  <c r="P1743" i="1"/>
  <c r="N1744" i="1"/>
  <c r="O1744" i="1" s="1"/>
  <c r="Q1744" i="1" s="1"/>
  <c r="M1745" i="1"/>
  <c r="L1746" i="1"/>
  <c r="F16910" i="1" l="1"/>
  <c r="G16909" i="1"/>
  <c r="H16909" i="1"/>
  <c r="I16909" i="1" s="1"/>
  <c r="J16909" i="1" s="1"/>
  <c r="F11747" i="1"/>
  <c r="H11746" i="1"/>
  <c r="I11746" i="1" s="1"/>
  <c r="J11746" i="1" s="1"/>
  <c r="G11746" i="1"/>
  <c r="V1744" i="1"/>
  <c r="T1745" i="1"/>
  <c r="U1745" i="1" s="1"/>
  <c r="V1745" i="1" s="1"/>
  <c r="F1746" i="1"/>
  <c r="G1745" i="1"/>
  <c r="H1745" i="1" s="1"/>
  <c r="I1745" i="1" s="1"/>
  <c r="J1745" i="1" s="1"/>
  <c r="P1744" i="1"/>
  <c r="N1745" i="1"/>
  <c r="O1745" i="1" s="1"/>
  <c r="Q1745" i="1" s="1"/>
  <c r="L1747" i="1"/>
  <c r="M1746" i="1"/>
  <c r="F16911" i="1" l="1"/>
  <c r="G16910" i="1"/>
  <c r="H16910" i="1"/>
  <c r="I16910" i="1" s="1"/>
  <c r="J16910" i="1" s="1"/>
  <c r="F11748" i="1"/>
  <c r="G11747" i="1"/>
  <c r="H11747" i="1"/>
  <c r="I11747" i="1" s="1"/>
  <c r="J11747" i="1" s="1"/>
  <c r="T1746" i="1"/>
  <c r="U1746" i="1" s="1"/>
  <c r="F1747" i="1"/>
  <c r="G1746" i="1"/>
  <c r="H1746" i="1" s="1"/>
  <c r="I1746" i="1" s="1"/>
  <c r="J1746" i="1" s="1"/>
  <c r="P1745" i="1"/>
  <c r="N1746" i="1"/>
  <c r="O1746" i="1" s="1"/>
  <c r="Q1746" i="1" s="1"/>
  <c r="M1747" i="1"/>
  <c r="L1748" i="1"/>
  <c r="F16912" i="1" l="1"/>
  <c r="G16911" i="1"/>
  <c r="H16911" i="1"/>
  <c r="I16911" i="1" s="1"/>
  <c r="J16911" i="1" s="1"/>
  <c r="F11749" i="1"/>
  <c r="G11748" i="1"/>
  <c r="H11748" i="1"/>
  <c r="I11748" i="1" s="1"/>
  <c r="J11748" i="1" s="1"/>
  <c r="V1746" i="1"/>
  <c r="T1747" i="1"/>
  <c r="U1747" i="1" s="1"/>
  <c r="F1748" i="1"/>
  <c r="G1747" i="1"/>
  <c r="H1747" i="1" s="1"/>
  <c r="I1747" i="1" s="1"/>
  <c r="J1747" i="1" s="1"/>
  <c r="P1746" i="1"/>
  <c r="N1747" i="1"/>
  <c r="O1747" i="1" s="1"/>
  <c r="Q1747" i="1" s="1"/>
  <c r="L1749" i="1"/>
  <c r="M1748" i="1"/>
  <c r="G16912" i="1" l="1"/>
  <c r="H16912" i="1"/>
  <c r="I16912" i="1" s="1"/>
  <c r="J16912" i="1" s="1"/>
  <c r="F16913" i="1"/>
  <c r="F11750" i="1"/>
  <c r="G11749" i="1"/>
  <c r="H11749" i="1"/>
  <c r="I11749" i="1" s="1"/>
  <c r="J11749" i="1" s="1"/>
  <c r="V1747" i="1"/>
  <c r="T1748" i="1"/>
  <c r="U1748" i="1" s="1"/>
  <c r="V1748" i="1" s="1"/>
  <c r="G1748" i="1"/>
  <c r="H1748" i="1" s="1"/>
  <c r="I1748" i="1" s="1"/>
  <c r="J1748" i="1" s="1"/>
  <c r="F1749" i="1"/>
  <c r="P1747" i="1"/>
  <c r="N1748" i="1"/>
  <c r="O1748" i="1" s="1"/>
  <c r="Q1748" i="1" s="1"/>
  <c r="L1750" i="1"/>
  <c r="M1749" i="1"/>
  <c r="G16913" i="1" l="1"/>
  <c r="H16913" i="1"/>
  <c r="I16913" i="1" s="1"/>
  <c r="J16913" i="1" s="1"/>
  <c r="F16914" i="1"/>
  <c r="F11751" i="1"/>
  <c r="G11750" i="1"/>
  <c r="H11750" i="1"/>
  <c r="I11750" i="1" s="1"/>
  <c r="J11750" i="1" s="1"/>
  <c r="T1749" i="1"/>
  <c r="U1749" i="1" s="1"/>
  <c r="G1749" i="1"/>
  <c r="H1749" i="1" s="1"/>
  <c r="I1749" i="1" s="1"/>
  <c r="J1749" i="1" s="1"/>
  <c r="F1750" i="1"/>
  <c r="P1748" i="1"/>
  <c r="N1749" i="1"/>
  <c r="O1749" i="1" s="1"/>
  <c r="Q1749" i="1" s="1"/>
  <c r="M1750" i="1"/>
  <c r="L1751" i="1"/>
  <c r="H16914" i="1" l="1"/>
  <c r="I16914" i="1" s="1"/>
  <c r="J16914" i="1" s="1"/>
  <c r="F16915" i="1"/>
  <c r="G16914" i="1"/>
  <c r="G11751" i="1"/>
  <c r="H11751" i="1"/>
  <c r="I11751" i="1" s="1"/>
  <c r="J11751" i="1" s="1"/>
  <c r="F11752" i="1"/>
  <c r="V1749" i="1"/>
  <c r="T1750" i="1"/>
  <c r="U1750" i="1" s="1"/>
  <c r="F1751" i="1"/>
  <c r="G1750" i="1"/>
  <c r="H1750" i="1" s="1"/>
  <c r="I1750" i="1" s="1"/>
  <c r="J1750" i="1" s="1"/>
  <c r="P1749" i="1"/>
  <c r="N1750" i="1"/>
  <c r="O1750" i="1" s="1"/>
  <c r="Q1750" i="1" s="1"/>
  <c r="M1751" i="1"/>
  <c r="L1752" i="1"/>
  <c r="F16916" i="1" l="1"/>
  <c r="H16915" i="1"/>
  <c r="I16915" i="1" s="1"/>
  <c r="J16915" i="1" s="1"/>
  <c r="G16915" i="1"/>
  <c r="G11752" i="1"/>
  <c r="H11752" i="1"/>
  <c r="I11752" i="1" s="1"/>
  <c r="J11752" i="1" s="1"/>
  <c r="F11753" i="1"/>
  <c r="V1750" i="1"/>
  <c r="T1751" i="1"/>
  <c r="U1751" i="1" s="1"/>
  <c r="F1752" i="1"/>
  <c r="G1751" i="1"/>
  <c r="H1751" i="1" s="1"/>
  <c r="I1751" i="1" s="1"/>
  <c r="J1751" i="1" s="1"/>
  <c r="P1750" i="1"/>
  <c r="N1751" i="1"/>
  <c r="O1751" i="1" s="1"/>
  <c r="Q1751" i="1" s="1"/>
  <c r="M1752" i="1"/>
  <c r="L1753" i="1"/>
  <c r="F16917" i="1" l="1"/>
  <c r="G16916" i="1"/>
  <c r="H16916" i="1"/>
  <c r="I16916" i="1" s="1"/>
  <c r="J16916" i="1" s="1"/>
  <c r="H11753" i="1"/>
  <c r="I11753" i="1" s="1"/>
  <c r="J11753" i="1" s="1"/>
  <c r="F11754" i="1"/>
  <c r="G11753" i="1"/>
  <c r="V1751" i="1"/>
  <c r="T1752" i="1"/>
  <c r="U1752" i="1" s="1"/>
  <c r="V1752" i="1" s="1"/>
  <c r="G1752" i="1"/>
  <c r="H1752" i="1" s="1"/>
  <c r="I1752" i="1" s="1"/>
  <c r="J1752" i="1" s="1"/>
  <c r="F1753" i="1"/>
  <c r="P1751" i="1"/>
  <c r="N1752" i="1"/>
  <c r="O1752" i="1" s="1"/>
  <c r="Q1752" i="1" s="1"/>
  <c r="M1753" i="1"/>
  <c r="L1754" i="1"/>
  <c r="F16918" i="1" l="1"/>
  <c r="G16917" i="1"/>
  <c r="H16917" i="1"/>
  <c r="I16917" i="1" s="1"/>
  <c r="J16917" i="1" s="1"/>
  <c r="F11755" i="1"/>
  <c r="H11754" i="1"/>
  <c r="I11754" i="1" s="1"/>
  <c r="J11754" i="1" s="1"/>
  <c r="G11754" i="1"/>
  <c r="T1753" i="1"/>
  <c r="U1753" i="1" s="1"/>
  <c r="F1754" i="1"/>
  <c r="G1753" i="1"/>
  <c r="H1753" i="1" s="1"/>
  <c r="I1753" i="1" s="1"/>
  <c r="J1753" i="1" s="1"/>
  <c r="P1752" i="1"/>
  <c r="N1753" i="1"/>
  <c r="O1753" i="1" s="1"/>
  <c r="Q1753" i="1" s="1"/>
  <c r="M1754" i="1"/>
  <c r="L1755" i="1"/>
  <c r="F16919" i="1" l="1"/>
  <c r="G16918" i="1"/>
  <c r="H16918" i="1"/>
  <c r="I16918" i="1" s="1"/>
  <c r="J16918" i="1" s="1"/>
  <c r="F11756" i="1"/>
  <c r="G11755" i="1"/>
  <c r="H11755" i="1"/>
  <c r="I11755" i="1" s="1"/>
  <c r="J11755" i="1" s="1"/>
  <c r="V1753" i="1"/>
  <c r="T1754" i="1"/>
  <c r="U1754" i="1" s="1"/>
  <c r="G1754" i="1"/>
  <c r="H1754" i="1" s="1"/>
  <c r="I1754" i="1" s="1"/>
  <c r="J1754" i="1" s="1"/>
  <c r="F1755" i="1"/>
  <c r="P1753" i="1"/>
  <c r="N1754" i="1"/>
  <c r="O1754" i="1" s="1"/>
  <c r="Q1754" i="1" s="1"/>
  <c r="L1756" i="1"/>
  <c r="M1755" i="1"/>
  <c r="F16920" i="1" l="1"/>
  <c r="G16919" i="1"/>
  <c r="H16919" i="1"/>
  <c r="I16919" i="1" s="1"/>
  <c r="J16919" i="1" s="1"/>
  <c r="F11757" i="1"/>
  <c r="G11756" i="1"/>
  <c r="H11756" i="1"/>
  <c r="I11756" i="1" s="1"/>
  <c r="J11756" i="1" s="1"/>
  <c r="V1754" i="1"/>
  <c r="T1755" i="1"/>
  <c r="U1755" i="1" s="1"/>
  <c r="V1755" i="1" s="1"/>
  <c r="G1755" i="1"/>
  <c r="H1755" i="1" s="1"/>
  <c r="I1755" i="1" s="1"/>
  <c r="J1755" i="1" s="1"/>
  <c r="F1756" i="1"/>
  <c r="P1754" i="1"/>
  <c r="N1755" i="1"/>
  <c r="O1755" i="1" s="1"/>
  <c r="Q1755" i="1" s="1"/>
  <c r="M1756" i="1"/>
  <c r="L1757" i="1"/>
  <c r="G16920" i="1" l="1"/>
  <c r="H16920" i="1"/>
  <c r="I16920" i="1" s="1"/>
  <c r="J16920" i="1" s="1"/>
  <c r="F16921" i="1"/>
  <c r="F11758" i="1"/>
  <c r="G11757" i="1"/>
  <c r="H11757" i="1"/>
  <c r="I11757" i="1" s="1"/>
  <c r="J11757" i="1" s="1"/>
  <c r="T1756" i="1"/>
  <c r="U1756" i="1" s="1"/>
  <c r="G1756" i="1"/>
  <c r="H1756" i="1" s="1"/>
  <c r="I1756" i="1" s="1"/>
  <c r="J1756" i="1" s="1"/>
  <c r="F1757" i="1"/>
  <c r="P1755" i="1"/>
  <c r="N1756" i="1"/>
  <c r="O1756" i="1" s="1"/>
  <c r="Q1756" i="1" s="1"/>
  <c r="L1758" i="1"/>
  <c r="M1757" i="1"/>
  <c r="G16921" i="1" l="1"/>
  <c r="H16921" i="1"/>
  <c r="I16921" i="1" s="1"/>
  <c r="J16921" i="1" s="1"/>
  <c r="F16922" i="1"/>
  <c r="F11759" i="1"/>
  <c r="G11758" i="1"/>
  <c r="H11758" i="1"/>
  <c r="I11758" i="1" s="1"/>
  <c r="J11758" i="1" s="1"/>
  <c r="V1756" i="1"/>
  <c r="T1757" i="1"/>
  <c r="U1757" i="1" s="1"/>
  <c r="G1757" i="1"/>
  <c r="H1757" i="1" s="1"/>
  <c r="I1757" i="1" s="1"/>
  <c r="J1757" i="1" s="1"/>
  <c r="F1758" i="1"/>
  <c r="P1756" i="1"/>
  <c r="N1757" i="1"/>
  <c r="O1757" i="1" s="1"/>
  <c r="Q1757" i="1" s="1"/>
  <c r="M1758" i="1"/>
  <c r="L1759" i="1"/>
  <c r="H16922" i="1" l="1"/>
  <c r="I16922" i="1" s="1"/>
  <c r="J16922" i="1" s="1"/>
  <c r="F16923" i="1"/>
  <c r="G16922" i="1"/>
  <c r="G11759" i="1"/>
  <c r="H11759" i="1"/>
  <c r="I11759" i="1" s="1"/>
  <c r="J11759" i="1" s="1"/>
  <c r="F11760" i="1"/>
  <c r="V1757" i="1"/>
  <c r="T1758" i="1"/>
  <c r="U1758" i="1" s="1"/>
  <c r="G1758" i="1"/>
  <c r="H1758" i="1" s="1"/>
  <c r="I1758" i="1" s="1"/>
  <c r="J1758" i="1" s="1"/>
  <c r="F1759" i="1"/>
  <c r="P1757" i="1"/>
  <c r="N1758" i="1"/>
  <c r="O1758" i="1" s="1"/>
  <c r="Q1758" i="1" s="1"/>
  <c r="L1760" i="1"/>
  <c r="M1759" i="1"/>
  <c r="F16924" i="1" l="1"/>
  <c r="H16923" i="1"/>
  <c r="I16923" i="1" s="1"/>
  <c r="J16923" i="1" s="1"/>
  <c r="G16923" i="1"/>
  <c r="G11760" i="1"/>
  <c r="H11760" i="1"/>
  <c r="I11760" i="1" s="1"/>
  <c r="J11760" i="1" s="1"/>
  <c r="F11761" i="1"/>
  <c r="V1758" i="1"/>
  <c r="T1759" i="1"/>
  <c r="U1759" i="1" s="1"/>
  <c r="G1759" i="1"/>
  <c r="H1759" i="1" s="1"/>
  <c r="I1759" i="1" s="1"/>
  <c r="J1759" i="1" s="1"/>
  <c r="F1760" i="1"/>
  <c r="P1758" i="1"/>
  <c r="N1759" i="1"/>
  <c r="O1759" i="1" s="1"/>
  <c r="Q1759" i="1" s="1"/>
  <c r="M1760" i="1"/>
  <c r="L1761" i="1"/>
  <c r="F16925" i="1" l="1"/>
  <c r="G16924" i="1"/>
  <c r="H16924" i="1"/>
  <c r="I16924" i="1" s="1"/>
  <c r="J16924" i="1" s="1"/>
  <c r="H11761" i="1"/>
  <c r="I11761" i="1" s="1"/>
  <c r="J11761" i="1" s="1"/>
  <c r="F11762" i="1"/>
  <c r="G11761" i="1"/>
  <c r="V1759" i="1"/>
  <c r="T1760" i="1"/>
  <c r="U1760" i="1" s="1"/>
  <c r="G1760" i="1"/>
  <c r="H1760" i="1" s="1"/>
  <c r="I1760" i="1" s="1"/>
  <c r="J1760" i="1" s="1"/>
  <c r="F1761" i="1"/>
  <c r="P1759" i="1"/>
  <c r="N1760" i="1"/>
  <c r="O1760" i="1" s="1"/>
  <c r="Q1760" i="1" s="1"/>
  <c r="M1761" i="1"/>
  <c r="L1762" i="1"/>
  <c r="F16926" i="1" l="1"/>
  <c r="G16925" i="1"/>
  <c r="H16925" i="1"/>
  <c r="I16925" i="1" s="1"/>
  <c r="J16925" i="1" s="1"/>
  <c r="F11763" i="1"/>
  <c r="H11762" i="1"/>
  <c r="I11762" i="1" s="1"/>
  <c r="J11762" i="1" s="1"/>
  <c r="G11762" i="1"/>
  <c r="V1760" i="1"/>
  <c r="T1761" i="1"/>
  <c r="U1761" i="1" s="1"/>
  <c r="F1762" i="1"/>
  <c r="G1761" i="1"/>
  <c r="H1761" i="1" s="1"/>
  <c r="I1761" i="1" s="1"/>
  <c r="J1761" i="1" s="1"/>
  <c r="P1760" i="1"/>
  <c r="N1761" i="1"/>
  <c r="O1761" i="1" s="1"/>
  <c r="Q1761" i="1" s="1"/>
  <c r="M1762" i="1"/>
  <c r="L1763" i="1"/>
  <c r="G16926" i="1" l="1"/>
  <c r="F16927" i="1"/>
  <c r="H16926" i="1"/>
  <c r="I16926" i="1" s="1"/>
  <c r="J16926" i="1" s="1"/>
  <c r="F11764" i="1"/>
  <c r="G11763" i="1"/>
  <c r="H11763" i="1"/>
  <c r="I11763" i="1" s="1"/>
  <c r="J11763" i="1" s="1"/>
  <c r="V1761" i="1"/>
  <c r="T1762" i="1"/>
  <c r="U1762" i="1" s="1"/>
  <c r="V1762" i="1" s="1"/>
  <c r="F1763" i="1"/>
  <c r="G1762" i="1"/>
  <c r="H1762" i="1" s="1"/>
  <c r="I1762" i="1" s="1"/>
  <c r="J1762" i="1" s="1"/>
  <c r="P1761" i="1"/>
  <c r="N1762" i="1"/>
  <c r="O1762" i="1" s="1"/>
  <c r="Q1762" i="1" s="1"/>
  <c r="M1763" i="1"/>
  <c r="L1764" i="1"/>
  <c r="F16928" i="1" l="1"/>
  <c r="G16927" i="1"/>
  <c r="H16927" i="1"/>
  <c r="I16927" i="1" s="1"/>
  <c r="J16927" i="1" s="1"/>
  <c r="F11765" i="1"/>
  <c r="G11764" i="1"/>
  <c r="H11764" i="1"/>
  <c r="I11764" i="1" s="1"/>
  <c r="J11764" i="1" s="1"/>
  <c r="T1763" i="1"/>
  <c r="U1763" i="1" s="1"/>
  <c r="F1764" i="1"/>
  <c r="G1763" i="1"/>
  <c r="H1763" i="1" s="1"/>
  <c r="I1763" i="1" s="1"/>
  <c r="J1763" i="1" s="1"/>
  <c r="P1762" i="1"/>
  <c r="N1763" i="1"/>
  <c r="O1763" i="1" s="1"/>
  <c r="Q1763" i="1" s="1"/>
  <c r="L1765" i="1"/>
  <c r="M1764" i="1"/>
  <c r="H16928" i="1" l="1"/>
  <c r="I16928" i="1" s="1"/>
  <c r="J16928" i="1" s="1"/>
  <c r="F16929" i="1"/>
  <c r="G16928" i="1"/>
  <c r="F11766" i="1"/>
  <c r="G11765" i="1"/>
  <c r="H11765" i="1"/>
  <c r="I11765" i="1" s="1"/>
  <c r="J11765" i="1" s="1"/>
  <c r="V1763" i="1"/>
  <c r="T1764" i="1"/>
  <c r="U1764" i="1" s="1"/>
  <c r="F1765" i="1"/>
  <c r="G1764" i="1"/>
  <c r="H1764" i="1" s="1"/>
  <c r="I1764" i="1" s="1"/>
  <c r="J1764" i="1" s="1"/>
  <c r="P1763" i="1"/>
  <c r="N1764" i="1"/>
  <c r="O1764" i="1" s="1"/>
  <c r="Q1764" i="1" s="1"/>
  <c r="M1765" i="1"/>
  <c r="L1766" i="1"/>
  <c r="G16929" i="1" l="1"/>
  <c r="F16930" i="1"/>
  <c r="H16929" i="1"/>
  <c r="I16929" i="1" s="1"/>
  <c r="J16929" i="1" s="1"/>
  <c r="F11767" i="1"/>
  <c r="G11766" i="1"/>
  <c r="H11766" i="1"/>
  <c r="I11766" i="1" s="1"/>
  <c r="J11766" i="1" s="1"/>
  <c r="V1764" i="1"/>
  <c r="T1765" i="1"/>
  <c r="U1765" i="1" s="1"/>
  <c r="V1765" i="1" s="1"/>
  <c r="G1765" i="1"/>
  <c r="H1765" i="1" s="1"/>
  <c r="I1765" i="1" s="1"/>
  <c r="J1765" i="1" s="1"/>
  <c r="F1766" i="1"/>
  <c r="P1764" i="1"/>
  <c r="N1765" i="1"/>
  <c r="O1765" i="1" s="1"/>
  <c r="Q1765" i="1" s="1"/>
  <c r="L1767" i="1"/>
  <c r="M1766" i="1"/>
  <c r="F16931" i="1" l="1"/>
  <c r="G16930" i="1"/>
  <c r="H16930" i="1"/>
  <c r="I16930" i="1" s="1"/>
  <c r="J16930" i="1" s="1"/>
  <c r="G11767" i="1"/>
  <c r="H11767" i="1"/>
  <c r="I11767" i="1" s="1"/>
  <c r="J11767" i="1" s="1"/>
  <c r="F11768" i="1"/>
  <c r="T1766" i="1"/>
  <c r="U1766" i="1" s="1"/>
  <c r="G1766" i="1"/>
  <c r="H1766" i="1" s="1"/>
  <c r="I1766" i="1" s="1"/>
  <c r="J1766" i="1" s="1"/>
  <c r="F1767" i="1"/>
  <c r="P1765" i="1"/>
  <c r="N1766" i="1"/>
  <c r="O1766" i="1" s="1"/>
  <c r="Q1766" i="1" s="1"/>
  <c r="M1767" i="1"/>
  <c r="L1768" i="1"/>
  <c r="H16931" i="1" l="1"/>
  <c r="I16931" i="1" s="1"/>
  <c r="J16931" i="1" s="1"/>
  <c r="G16931" i="1"/>
  <c r="F16932" i="1"/>
  <c r="G11768" i="1"/>
  <c r="H11768" i="1"/>
  <c r="I11768" i="1" s="1"/>
  <c r="J11768" i="1" s="1"/>
  <c r="F11769" i="1"/>
  <c r="V1766" i="1"/>
  <c r="T1767" i="1"/>
  <c r="U1767" i="1" s="1"/>
  <c r="V1767" i="1" s="1"/>
  <c r="G1767" i="1"/>
  <c r="H1767" i="1" s="1"/>
  <c r="I1767" i="1" s="1"/>
  <c r="J1767" i="1" s="1"/>
  <c r="F1768" i="1"/>
  <c r="P1766" i="1"/>
  <c r="N1767" i="1"/>
  <c r="O1767" i="1" s="1"/>
  <c r="Q1767" i="1" s="1"/>
  <c r="M1768" i="1"/>
  <c r="L1769" i="1"/>
  <c r="F16933" i="1" l="1"/>
  <c r="G16932" i="1"/>
  <c r="H16932" i="1"/>
  <c r="I16932" i="1" s="1"/>
  <c r="J16932" i="1" s="1"/>
  <c r="H11769" i="1"/>
  <c r="I11769" i="1" s="1"/>
  <c r="J11769" i="1" s="1"/>
  <c r="F11770" i="1"/>
  <c r="G11769" i="1"/>
  <c r="T1768" i="1"/>
  <c r="U1768" i="1" s="1"/>
  <c r="F1769" i="1"/>
  <c r="G1768" i="1"/>
  <c r="H1768" i="1" s="1"/>
  <c r="I1768" i="1" s="1"/>
  <c r="J1768" i="1" s="1"/>
  <c r="P1767" i="1"/>
  <c r="N1768" i="1"/>
  <c r="O1768" i="1" s="1"/>
  <c r="Q1768" i="1" s="1"/>
  <c r="L1770" i="1"/>
  <c r="M1769" i="1"/>
  <c r="F16934" i="1" l="1"/>
  <c r="H16933" i="1"/>
  <c r="I16933" i="1" s="1"/>
  <c r="J16933" i="1" s="1"/>
  <c r="G16933" i="1"/>
  <c r="F11771" i="1"/>
  <c r="H11770" i="1"/>
  <c r="I11770" i="1" s="1"/>
  <c r="J11770" i="1" s="1"/>
  <c r="G11770" i="1"/>
  <c r="V1768" i="1"/>
  <c r="T1769" i="1"/>
  <c r="U1769" i="1" s="1"/>
  <c r="V1769" i="1" s="1"/>
  <c r="F1770" i="1"/>
  <c r="G1769" i="1"/>
  <c r="H1769" i="1" s="1"/>
  <c r="I1769" i="1" s="1"/>
  <c r="J1769" i="1" s="1"/>
  <c r="P1768" i="1"/>
  <c r="N1769" i="1"/>
  <c r="O1769" i="1" s="1"/>
  <c r="Q1769" i="1" s="1"/>
  <c r="M1770" i="1"/>
  <c r="L1771" i="1"/>
  <c r="G16934" i="1" l="1"/>
  <c r="H16934" i="1"/>
  <c r="I16934" i="1" s="1"/>
  <c r="J16934" i="1" s="1"/>
  <c r="F16935" i="1"/>
  <c r="G11771" i="1"/>
  <c r="H11771" i="1"/>
  <c r="I11771" i="1" s="1"/>
  <c r="J11771" i="1" s="1"/>
  <c r="F11772" i="1"/>
  <c r="T1770" i="1"/>
  <c r="U1770" i="1" s="1"/>
  <c r="G1770" i="1"/>
  <c r="H1770" i="1" s="1"/>
  <c r="I1770" i="1" s="1"/>
  <c r="J1770" i="1" s="1"/>
  <c r="F1771" i="1"/>
  <c r="P1769" i="1"/>
  <c r="N1770" i="1"/>
  <c r="O1770" i="1" s="1"/>
  <c r="Q1770" i="1" s="1"/>
  <c r="L1772" i="1"/>
  <c r="M1771" i="1"/>
  <c r="G16935" i="1" l="1"/>
  <c r="H16935" i="1"/>
  <c r="I16935" i="1" s="1"/>
  <c r="J16935" i="1" s="1"/>
  <c r="F16936" i="1"/>
  <c r="G11772" i="1"/>
  <c r="H11772" i="1"/>
  <c r="I11772" i="1" s="1"/>
  <c r="J11772" i="1" s="1"/>
  <c r="F11773" i="1"/>
  <c r="V1770" i="1"/>
  <c r="T1771" i="1"/>
  <c r="U1771" i="1" s="1"/>
  <c r="V1771" i="1" s="1"/>
  <c r="F1772" i="1"/>
  <c r="G1771" i="1"/>
  <c r="H1771" i="1" s="1"/>
  <c r="I1771" i="1" s="1"/>
  <c r="J1771" i="1" s="1"/>
  <c r="P1770" i="1"/>
  <c r="N1771" i="1"/>
  <c r="O1771" i="1" s="1"/>
  <c r="Q1771" i="1" s="1"/>
  <c r="L1773" i="1"/>
  <c r="M1772" i="1"/>
  <c r="H16936" i="1" l="1"/>
  <c r="I16936" i="1" s="1"/>
  <c r="J16936" i="1" s="1"/>
  <c r="F16937" i="1"/>
  <c r="G16936" i="1"/>
  <c r="H11773" i="1"/>
  <c r="I11773" i="1" s="1"/>
  <c r="J11773" i="1" s="1"/>
  <c r="G11773" i="1"/>
  <c r="F11774" i="1"/>
  <c r="T1772" i="1"/>
  <c r="U1772" i="1" s="1"/>
  <c r="F1773" i="1"/>
  <c r="G1772" i="1"/>
  <c r="H1772" i="1" s="1"/>
  <c r="I1772" i="1" s="1"/>
  <c r="J1772" i="1" s="1"/>
  <c r="P1771" i="1"/>
  <c r="N1772" i="1"/>
  <c r="O1772" i="1" s="1"/>
  <c r="Q1772" i="1" s="1"/>
  <c r="M1773" i="1"/>
  <c r="L1774" i="1"/>
  <c r="F16938" i="1" l="1"/>
  <c r="H16937" i="1"/>
  <c r="I16937" i="1" s="1"/>
  <c r="J16937" i="1" s="1"/>
  <c r="G16937" i="1"/>
  <c r="F11775" i="1"/>
  <c r="G11774" i="1"/>
  <c r="H11774" i="1"/>
  <c r="I11774" i="1" s="1"/>
  <c r="J11774" i="1" s="1"/>
  <c r="V1772" i="1"/>
  <c r="T1773" i="1"/>
  <c r="U1773" i="1" s="1"/>
  <c r="V1773" i="1" s="1"/>
  <c r="G1773" i="1"/>
  <c r="H1773" i="1" s="1"/>
  <c r="I1773" i="1" s="1"/>
  <c r="J1773" i="1" s="1"/>
  <c r="F1774" i="1"/>
  <c r="P1772" i="1"/>
  <c r="N1773" i="1"/>
  <c r="O1773" i="1" s="1"/>
  <c r="Q1773" i="1" s="1"/>
  <c r="L1775" i="1"/>
  <c r="M1774" i="1"/>
  <c r="G16938" i="1" l="1"/>
  <c r="H16938" i="1"/>
  <c r="I16938" i="1" s="1"/>
  <c r="J16938" i="1" s="1"/>
  <c r="F16939" i="1"/>
  <c r="G11775" i="1"/>
  <c r="H11775" i="1"/>
  <c r="I11775" i="1" s="1"/>
  <c r="J11775" i="1" s="1"/>
  <c r="F11776" i="1"/>
  <c r="T1774" i="1"/>
  <c r="U1774" i="1" s="1"/>
  <c r="G1774" i="1"/>
  <c r="H1774" i="1" s="1"/>
  <c r="I1774" i="1" s="1"/>
  <c r="J1774" i="1" s="1"/>
  <c r="F1775" i="1"/>
  <c r="P1773" i="1"/>
  <c r="N1774" i="1"/>
  <c r="O1774" i="1" s="1"/>
  <c r="Q1774" i="1" s="1"/>
  <c r="M1775" i="1"/>
  <c r="L1776" i="1"/>
  <c r="H16939" i="1" l="1"/>
  <c r="I16939" i="1" s="1"/>
  <c r="J16939" i="1" s="1"/>
  <c r="G16939" i="1"/>
  <c r="F16940" i="1"/>
  <c r="G11776" i="1"/>
  <c r="H11776" i="1"/>
  <c r="I11776" i="1" s="1"/>
  <c r="J11776" i="1" s="1"/>
  <c r="F11777" i="1"/>
  <c r="V1774" i="1"/>
  <c r="T1775" i="1"/>
  <c r="U1775" i="1" s="1"/>
  <c r="G1775" i="1"/>
  <c r="H1775" i="1" s="1"/>
  <c r="I1775" i="1" s="1"/>
  <c r="J1775" i="1" s="1"/>
  <c r="F1776" i="1"/>
  <c r="P1774" i="1"/>
  <c r="N1775" i="1"/>
  <c r="O1775" i="1" s="1"/>
  <c r="Q1775" i="1" s="1"/>
  <c r="M1776" i="1"/>
  <c r="L1777" i="1"/>
  <c r="F16941" i="1" l="1"/>
  <c r="G16940" i="1"/>
  <c r="H16940" i="1"/>
  <c r="I16940" i="1" s="1"/>
  <c r="J16940" i="1" s="1"/>
  <c r="H11777" i="1"/>
  <c r="I11777" i="1" s="1"/>
  <c r="J11777" i="1" s="1"/>
  <c r="G11777" i="1"/>
  <c r="F11778" i="1"/>
  <c r="V1775" i="1"/>
  <c r="T1776" i="1"/>
  <c r="U1776" i="1" s="1"/>
  <c r="F1777" i="1"/>
  <c r="G1776" i="1"/>
  <c r="H1776" i="1" s="1"/>
  <c r="I1776" i="1" s="1"/>
  <c r="J1776" i="1" s="1"/>
  <c r="P1775" i="1"/>
  <c r="N1776" i="1"/>
  <c r="O1776" i="1" s="1"/>
  <c r="Q1776" i="1" s="1"/>
  <c r="L1778" i="1"/>
  <c r="M1777" i="1"/>
  <c r="F16942" i="1" l="1"/>
  <c r="G16941" i="1"/>
  <c r="H16941" i="1"/>
  <c r="I16941" i="1" s="1"/>
  <c r="J16941" i="1" s="1"/>
  <c r="F11779" i="1"/>
  <c r="H11778" i="1"/>
  <c r="I11778" i="1" s="1"/>
  <c r="J11778" i="1" s="1"/>
  <c r="G11778" i="1"/>
  <c r="V1776" i="1"/>
  <c r="T1777" i="1"/>
  <c r="U1777" i="1" s="1"/>
  <c r="V1777" i="1" s="1"/>
  <c r="F1778" i="1"/>
  <c r="G1777" i="1"/>
  <c r="H1777" i="1" s="1"/>
  <c r="I1777" i="1" s="1"/>
  <c r="J1777" i="1" s="1"/>
  <c r="P1776" i="1"/>
  <c r="N1777" i="1"/>
  <c r="O1777" i="1" s="1"/>
  <c r="Q1777" i="1" s="1"/>
  <c r="M1778" i="1"/>
  <c r="L1779" i="1"/>
  <c r="G16942" i="1" l="1"/>
  <c r="F16943" i="1"/>
  <c r="H16942" i="1"/>
  <c r="I16942" i="1" s="1"/>
  <c r="J16942" i="1" s="1"/>
  <c r="G11779" i="1"/>
  <c r="H11779" i="1"/>
  <c r="I11779" i="1" s="1"/>
  <c r="J11779" i="1" s="1"/>
  <c r="F11780" i="1"/>
  <c r="T1778" i="1"/>
  <c r="U1778" i="1" s="1"/>
  <c r="F1779" i="1"/>
  <c r="G1778" i="1"/>
  <c r="H1778" i="1" s="1"/>
  <c r="I1778" i="1" s="1"/>
  <c r="J1778" i="1" s="1"/>
  <c r="P1777" i="1"/>
  <c r="N1778" i="1"/>
  <c r="O1778" i="1" s="1"/>
  <c r="Q1778" i="1" s="1"/>
  <c r="L1780" i="1"/>
  <c r="M1779" i="1"/>
  <c r="G16943" i="1" l="1"/>
  <c r="H16943" i="1"/>
  <c r="I16943" i="1" s="1"/>
  <c r="J16943" i="1" s="1"/>
  <c r="F16944" i="1"/>
  <c r="G11780" i="1"/>
  <c r="F11781" i="1"/>
  <c r="H11780" i="1"/>
  <c r="I11780" i="1" s="1"/>
  <c r="J11780" i="1" s="1"/>
  <c r="V1778" i="1"/>
  <c r="T1779" i="1"/>
  <c r="U1779" i="1" s="1"/>
  <c r="V1779" i="1" s="1"/>
  <c r="G1779" i="1"/>
  <c r="H1779" i="1" s="1"/>
  <c r="I1779" i="1" s="1"/>
  <c r="J1779" i="1" s="1"/>
  <c r="F1780" i="1"/>
  <c r="P1778" i="1"/>
  <c r="N1779" i="1"/>
  <c r="O1779" i="1" s="1"/>
  <c r="Q1779" i="1" s="1"/>
  <c r="L1781" i="1"/>
  <c r="M1780" i="1"/>
  <c r="H16944" i="1" l="1"/>
  <c r="I16944" i="1" s="1"/>
  <c r="J16944" i="1" s="1"/>
  <c r="F16945" i="1"/>
  <c r="G16944" i="1"/>
  <c r="H11781" i="1"/>
  <c r="I11781" i="1" s="1"/>
  <c r="J11781" i="1" s="1"/>
  <c r="G11781" i="1"/>
  <c r="F11782" i="1"/>
  <c r="T1780" i="1"/>
  <c r="U1780" i="1" s="1"/>
  <c r="V1780" i="1" s="1"/>
  <c r="F1781" i="1"/>
  <c r="G1780" i="1"/>
  <c r="H1780" i="1" s="1"/>
  <c r="I1780" i="1" s="1"/>
  <c r="J1780" i="1" s="1"/>
  <c r="P1779" i="1"/>
  <c r="N1780" i="1"/>
  <c r="O1780" i="1" s="1"/>
  <c r="Q1780" i="1" s="1"/>
  <c r="M1781" i="1"/>
  <c r="L1782" i="1"/>
  <c r="H16945" i="1" l="1"/>
  <c r="I16945" i="1" s="1"/>
  <c r="J16945" i="1" s="1"/>
  <c r="F16946" i="1"/>
  <c r="G16945" i="1"/>
  <c r="F11783" i="1"/>
  <c r="G11782" i="1"/>
  <c r="H11782" i="1"/>
  <c r="I11782" i="1" s="1"/>
  <c r="J11782" i="1" s="1"/>
  <c r="T1781" i="1"/>
  <c r="U1781" i="1" s="1"/>
  <c r="G1781" i="1"/>
  <c r="H1781" i="1" s="1"/>
  <c r="I1781" i="1" s="1"/>
  <c r="J1781" i="1" s="1"/>
  <c r="F1782" i="1"/>
  <c r="P1780" i="1"/>
  <c r="N1781" i="1"/>
  <c r="O1781" i="1" s="1"/>
  <c r="Q1781" i="1" s="1"/>
  <c r="L1783" i="1"/>
  <c r="M1782" i="1"/>
  <c r="G16946" i="1" l="1"/>
  <c r="H16946" i="1"/>
  <c r="I16946" i="1" s="1"/>
  <c r="J16946" i="1" s="1"/>
  <c r="F16947" i="1"/>
  <c r="G11783" i="1"/>
  <c r="H11783" i="1"/>
  <c r="I11783" i="1" s="1"/>
  <c r="J11783" i="1" s="1"/>
  <c r="F11784" i="1"/>
  <c r="V1781" i="1"/>
  <c r="T1782" i="1"/>
  <c r="U1782" i="1" s="1"/>
  <c r="V1782" i="1" s="1"/>
  <c r="G1782" i="1"/>
  <c r="H1782" i="1" s="1"/>
  <c r="I1782" i="1" s="1"/>
  <c r="J1782" i="1" s="1"/>
  <c r="F1783" i="1"/>
  <c r="P1781" i="1"/>
  <c r="N1782" i="1"/>
  <c r="O1782" i="1" s="1"/>
  <c r="Q1782" i="1" s="1"/>
  <c r="M1783" i="1"/>
  <c r="L1784" i="1"/>
  <c r="H16947" i="1" l="1"/>
  <c r="I16947" i="1" s="1"/>
  <c r="J16947" i="1" s="1"/>
  <c r="F16948" i="1"/>
  <c r="G16947" i="1"/>
  <c r="G11784" i="1"/>
  <c r="H11784" i="1"/>
  <c r="I11784" i="1" s="1"/>
  <c r="J11784" i="1" s="1"/>
  <c r="F11785" i="1"/>
  <c r="T1783" i="1"/>
  <c r="U1783" i="1" s="1"/>
  <c r="G1783" i="1"/>
  <c r="H1783" i="1" s="1"/>
  <c r="I1783" i="1" s="1"/>
  <c r="J1783" i="1" s="1"/>
  <c r="F1784" i="1"/>
  <c r="P1782" i="1"/>
  <c r="N1783" i="1"/>
  <c r="O1783" i="1" s="1"/>
  <c r="Q1783" i="1" s="1"/>
  <c r="M1784" i="1"/>
  <c r="L1785" i="1"/>
  <c r="G16948" i="1" l="1"/>
  <c r="H16948" i="1"/>
  <c r="I16948" i="1" s="1"/>
  <c r="J16948" i="1" s="1"/>
  <c r="F16949" i="1"/>
  <c r="H11785" i="1"/>
  <c r="I11785" i="1" s="1"/>
  <c r="J11785" i="1" s="1"/>
  <c r="F11786" i="1"/>
  <c r="G11785" i="1"/>
  <c r="V1783" i="1"/>
  <c r="T1784" i="1"/>
  <c r="U1784" i="1" s="1"/>
  <c r="V1784" i="1" s="1"/>
  <c r="F1785" i="1"/>
  <c r="G1784" i="1"/>
  <c r="H1784" i="1" s="1"/>
  <c r="I1784" i="1" s="1"/>
  <c r="J1784" i="1" s="1"/>
  <c r="P1783" i="1"/>
  <c r="N1784" i="1"/>
  <c r="O1784" i="1" s="1"/>
  <c r="Q1784" i="1" s="1"/>
  <c r="L1786" i="1"/>
  <c r="M1785" i="1"/>
  <c r="F16950" i="1" l="1"/>
  <c r="H16949" i="1"/>
  <c r="I16949" i="1" s="1"/>
  <c r="J16949" i="1" s="1"/>
  <c r="G16949" i="1"/>
  <c r="F11787" i="1"/>
  <c r="G11786" i="1"/>
  <c r="H11786" i="1"/>
  <c r="I11786" i="1" s="1"/>
  <c r="J11786" i="1" s="1"/>
  <c r="T1785" i="1"/>
  <c r="U1785" i="1" s="1"/>
  <c r="F1786" i="1"/>
  <c r="G1785" i="1"/>
  <c r="H1785" i="1" s="1"/>
  <c r="I1785" i="1" s="1"/>
  <c r="J1785" i="1" s="1"/>
  <c r="P1784" i="1"/>
  <c r="N1785" i="1"/>
  <c r="O1785" i="1" s="1"/>
  <c r="Q1785" i="1" s="1"/>
  <c r="M1786" i="1"/>
  <c r="L1787" i="1"/>
  <c r="G16950" i="1" l="1"/>
  <c r="H16950" i="1"/>
  <c r="I16950" i="1" s="1"/>
  <c r="J16950" i="1" s="1"/>
  <c r="F16951" i="1"/>
  <c r="F11788" i="1"/>
  <c r="H11787" i="1"/>
  <c r="I11787" i="1" s="1"/>
  <c r="J11787" i="1" s="1"/>
  <c r="G11787" i="1"/>
  <c r="V1785" i="1"/>
  <c r="T1786" i="1"/>
  <c r="U1786" i="1" s="1"/>
  <c r="V1786" i="1" s="1"/>
  <c r="G1786" i="1"/>
  <c r="H1786" i="1" s="1"/>
  <c r="I1786" i="1" s="1"/>
  <c r="J1786" i="1" s="1"/>
  <c r="F1787" i="1"/>
  <c r="P1785" i="1"/>
  <c r="N1786" i="1"/>
  <c r="O1786" i="1" s="1"/>
  <c r="Q1786" i="1" s="1"/>
  <c r="L1788" i="1"/>
  <c r="M1787" i="1"/>
  <c r="G16951" i="1" l="1"/>
  <c r="H16951" i="1"/>
  <c r="I16951" i="1" s="1"/>
  <c r="J16951" i="1" s="1"/>
  <c r="F16952" i="1"/>
  <c r="G11788" i="1"/>
  <c r="H11788" i="1"/>
  <c r="I11788" i="1" s="1"/>
  <c r="J11788" i="1" s="1"/>
  <c r="F11789" i="1"/>
  <c r="T1787" i="1"/>
  <c r="U1787" i="1" s="1"/>
  <c r="G1787" i="1"/>
  <c r="H1787" i="1" s="1"/>
  <c r="I1787" i="1" s="1"/>
  <c r="J1787" i="1" s="1"/>
  <c r="F1788" i="1"/>
  <c r="P1786" i="1"/>
  <c r="N1787" i="1"/>
  <c r="O1787" i="1" s="1"/>
  <c r="Q1787" i="1" s="1"/>
  <c r="L1789" i="1"/>
  <c r="M1788" i="1"/>
  <c r="H16952" i="1" l="1"/>
  <c r="I16952" i="1" s="1"/>
  <c r="J16952" i="1" s="1"/>
  <c r="F16953" i="1"/>
  <c r="G16952" i="1"/>
  <c r="H11789" i="1"/>
  <c r="I11789" i="1" s="1"/>
  <c r="J11789" i="1" s="1"/>
  <c r="G11789" i="1"/>
  <c r="F11790" i="1"/>
  <c r="V1787" i="1"/>
  <c r="T1788" i="1"/>
  <c r="U1788" i="1" s="1"/>
  <c r="G1788" i="1"/>
  <c r="H1788" i="1" s="1"/>
  <c r="I1788" i="1" s="1"/>
  <c r="J1788" i="1" s="1"/>
  <c r="F1789" i="1"/>
  <c r="P1787" i="1"/>
  <c r="N1788" i="1"/>
  <c r="O1788" i="1" s="1"/>
  <c r="Q1788" i="1" s="1"/>
  <c r="M1789" i="1"/>
  <c r="L1790" i="1"/>
  <c r="G16953" i="1" l="1"/>
  <c r="H16953" i="1"/>
  <c r="I16953" i="1" s="1"/>
  <c r="J16953" i="1" s="1"/>
  <c r="F16954" i="1"/>
  <c r="F11791" i="1"/>
  <c r="G11790" i="1"/>
  <c r="H11790" i="1"/>
  <c r="I11790" i="1" s="1"/>
  <c r="J11790" i="1" s="1"/>
  <c r="V1788" i="1"/>
  <c r="T1789" i="1"/>
  <c r="U1789" i="1" s="1"/>
  <c r="G1789" i="1"/>
  <c r="H1789" i="1" s="1"/>
  <c r="I1789" i="1" s="1"/>
  <c r="J1789" i="1" s="1"/>
  <c r="F1790" i="1"/>
  <c r="P1788" i="1"/>
  <c r="N1789" i="1"/>
  <c r="O1789" i="1" s="1"/>
  <c r="Q1789" i="1" s="1"/>
  <c r="L1791" i="1"/>
  <c r="M1790" i="1"/>
  <c r="G16954" i="1" l="1"/>
  <c r="H16954" i="1"/>
  <c r="I16954" i="1" s="1"/>
  <c r="J16954" i="1" s="1"/>
  <c r="F16955" i="1"/>
  <c r="G11791" i="1"/>
  <c r="H11791" i="1"/>
  <c r="I11791" i="1" s="1"/>
  <c r="J11791" i="1" s="1"/>
  <c r="F11792" i="1"/>
  <c r="V1789" i="1"/>
  <c r="T1790" i="1"/>
  <c r="U1790" i="1" s="1"/>
  <c r="V1790" i="1" s="1"/>
  <c r="F1791" i="1"/>
  <c r="G1790" i="1"/>
  <c r="H1790" i="1" s="1"/>
  <c r="I1790" i="1" s="1"/>
  <c r="J1790" i="1" s="1"/>
  <c r="P1789" i="1"/>
  <c r="N1790" i="1"/>
  <c r="O1790" i="1" s="1"/>
  <c r="Q1790" i="1" s="1"/>
  <c r="M1791" i="1"/>
  <c r="L1792" i="1"/>
  <c r="H16955" i="1" l="1"/>
  <c r="I16955" i="1" s="1"/>
  <c r="J16955" i="1" s="1"/>
  <c r="G16955" i="1"/>
  <c r="F16956" i="1"/>
  <c r="G11792" i="1"/>
  <c r="H11792" i="1"/>
  <c r="I11792" i="1" s="1"/>
  <c r="J11792" i="1" s="1"/>
  <c r="F11793" i="1"/>
  <c r="T1791" i="1"/>
  <c r="U1791" i="1" s="1"/>
  <c r="G1791" i="1"/>
  <c r="H1791" i="1" s="1"/>
  <c r="I1791" i="1" s="1"/>
  <c r="J1791" i="1" s="1"/>
  <c r="F1792" i="1"/>
  <c r="P1790" i="1"/>
  <c r="N1791" i="1"/>
  <c r="O1791" i="1" s="1"/>
  <c r="Q1791" i="1" s="1"/>
  <c r="M1792" i="1"/>
  <c r="L1793" i="1"/>
  <c r="F16957" i="1" l="1"/>
  <c r="H16956" i="1"/>
  <c r="I16956" i="1" s="1"/>
  <c r="J16956" i="1" s="1"/>
  <c r="G16956" i="1"/>
  <c r="H11793" i="1"/>
  <c r="I11793" i="1" s="1"/>
  <c r="J11793" i="1" s="1"/>
  <c r="G11793" i="1"/>
  <c r="F11794" i="1"/>
  <c r="V1791" i="1"/>
  <c r="T1792" i="1"/>
  <c r="U1792" i="1" s="1"/>
  <c r="F1793" i="1"/>
  <c r="G1792" i="1"/>
  <c r="H1792" i="1" s="1"/>
  <c r="I1792" i="1" s="1"/>
  <c r="J1792" i="1" s="1"/>
  <c r="P1791" i="1"/>
  <c r="N1792" i="1"/>
  <c r="O1792" i="1" s="1"/>
  <c r="Q1792" i="1" s="1"/>
  <c r="L1794" i="1"/>
  <c r="M1793" i="1"/>
  <c r="F16958" i="1" l="1"/>
  <c r="G16957" i="1"/>
  <c r="H16957" i="1"/>
  <c r="I16957" i="1" s="1"/>
  <c r="J16957" i="1" s="1"/>
  <c r="F11795" i="1"/>
  <c r="H11794" i="1"/>
  <c r="I11794" i="1" s="1"/>
  <c r="J11794" i="1" s="1"/>
  <c r="G11794" i="1"/>
  <c r="V1792" i="1"/>
  <c r="T1793" i="1"/>
  <c r="U1793" i="1" s="1"/>
  <c r="G1793" i="1"/>
  <c r="H1793" i="1" s="1"/>
  <c r="I1793" i="1" s="1"/>
  <c r="J1793" i="1" s="1"/>
  <c r="F1794" i="1"/>
  <c r="P1792" i="1"/>
  <c r="N1793" i="1"/>
  <c r="O1793" i="1" s="1"/>
  <c r="Q1793" i="1" s="1"/>
  <c r="M1794" i="1"/>
  <c r="L1795" i="1"/>
  <c r="F16959" i="1" l="1"/>
  <c r="G16958" i="1"/>
  <c r="H16958" i="1"/>
  <c r="I16958" i="1" s="1"/>
  <c r="J16958" i="1" s="1"/>
  <c r="G11795" i="1"/>
  <c r="H11795" i="1"/>
  <c r="I11795" i="1" s="1"/>
  <c r="J11795" i="1" s="1"/>
  <c r="F11796" i="1"/>
  <c r="V1793" i="1"/>
  <c r="T1794" i="1"/>
  <c r="U1794" i="1" s="1"/>
  <c r="G1794" i="1"/>
  <c r="H1794" i="1" s="1"/>
  <c r="I1794" i="1" s="1"/>
  <c r="J1794" i="1" s="1"/>
  <c r="F1795" i="1"/>
  <c r="P1793" i="1"/>
  <c r="N1794" i="1"/>
  <c r="O1794" i="1" s="1"/>
  <c r="Q1794" i="1" s="1"/>
  <c r="L1796" i="1"/>
  <c r="M1795" i="1"/>
  <c r="G16959" i="1" l="1"/>
  <c r="H16959" i="1"/>
  <c r="I16959" i="1" s="1"/>
  <c r="J16959" i="1" s="1"/>
  <c r="F16960" i="1"/>
  <c r="G11796" i="1"/>
  <c r="F11797" i="1"/>
  <c r="H11796" i="1"/>
  <c r="I11796" i="1" s="1"/>
  <c r="J11796" i="1" s="1"/>
  <c r="V1794" i="1"/>
  <c r="T1795" i="1"/>
  <c r="U1795" i="1" s="1"/>
  <c r="F1796" i="1"/>
  <c r="G1795" i="1"/>
  <c r="H1795" i="1" s="1"/>
  <c r="I1795" i="1" s="1"/>
  <c r="J1795" i="1" s="1"/>
  <c r="P1794" i="1"/>
  <c r="N1795" i="1"/>
  <c r="O1795" i="1" s="1"/>
  <c r="Q1795" i="1" s="1"/>
  <c r="L1797" i="1"/>
  <c r="M1796" i="1"/>
  <c r="H16960" i="1" l="1"/>
  <c r="I16960" i="1" s="1"/>
  <c r="J16960" i="1" s="1"/>
  <c r="F16961" i="1"/>
  <c r="G16960" i="1"/>
  <c r="H11797" i="1"/>
  <c r="I11797" i="1" s="1"/>
  <c r="J11797" i="1" s="1"/>
  <c r="G11797" i="1"/>
  <c r="F11798" i="1"/>
  <c r="V1795" i="1"/>
  <c r="T1796" i="1"/>
  <c r="U1796" i="1" s="1"/>
  <c r="V1796" i="1" s="1"/>
  <c r="F1797" i="1"/>
  <c r="G1796" i="1"/>
  <c r="H1796" i="1" s="1"/>
  <c r="I1796" i="1" s="1"/>
  <c r="J1796" i="1" s="1"/>
  <c r="P1795" i="1"/>
  <c r="N1796" i="1"/>
  <c r="O1796" i="1" s="1"/>
  <c r="Q1796" i="1" s="1"/>
  <c r="M1797" i="1"/>
  <c r="L1798" i="1"/>
  <c r="H16961" i="1" l="1"/>
  <c r="I16961" i="1" s="1"/>
  <c r="J16961" i="1" s="1"/>
  <c r="F16962" i="1"/>
  <c r="G16961" i="1"/>
  <c r="F11799" i="1"/>
  <c r="G11798" i="1"/>
  <c r="H11798" i="1"/>
  <c r="I11798" i="1" s="1"/>
  <c r="J11798" i="1" s="1"/>
  <c r="T1797" i="1"/>
  <c r="U1797" i="1" s="1"/>
  <c r="G1797" i="1"/>
  <c r="H1797" i="1" s="1"/>
  <c r="I1797" i="1" s="1"/>
  <c r="J1797" i="1" s="1"/>
  <c r="F1798" i="1"/>
  <c r="P1796" i="1"/>
  <c r="N1797" i="1"/>
  <c r="O1797" i="1" s="1"/>
  <c r="Q1797" i="1" s="1"/>
  <c r="L1799" i="1"/>
  <c r="M1798" i="1"/>
  <c r="G16962" i="1" l="1"/>
  <c r="H16962" i="1"/>
  <c r="I16962" i="1" s="1"/>
  <c r="J16962" i="1" s="1"/>
  <c r="F16963" i="1"/>
  <c r="G11799" i="1"/>
  <c r="H11799" i="1"/>
  <c r="I11799" i="1" s="1"/>
  <c r="J11799" i="1" s="1"/>
  <c r="F11800" i="1"/>
  <c r="V1797" i="1"/>
  <c r="T1798" i="1"/>
  <c r="U1798" i="1" s="1"/>
  <c r="V1798" i="1" s="1"/>
  <c r="F1799" i="1"/>
  <c r="G1798" i="1"/>
  <c r="H1798" i="1" s="1"/>
  <c r="I1798" i="1" s="1"/>
  <c r="J1798" i="1" s="1"/>
  <c r="P1797" i="1"/>
  <c r="N1798" i="1"/>
  <c r="O1798" i="1" s="1"/>
  <c r="Q1798" i="1" s="1"/>
  <c r="M1799" i="1"/>
  <c r="L1800" i="1"/>
  <c r="H16963" i="1" l="1"/>
  <c r="I16963" i="1" s="1"/>
  <c r="J16963" i="1" s="1"/>
  <c r="F16964" i="1"/>
  <c r="G16963" i="1"/>
  <c r="G11800" i="1"/>
  <c r="H11800" i="1"/>
  <c r="I11800" i="1" s="1"/>
  <c r="J11800" i="1" s="1"/>
  <c r="F11801" i="1"/>
  <c r="T1799" i="1"/>
  <c r="U1799" i="1" s="1"/>
  <c r="G1799" i="1"/>
  <c r="H1799" i="1" s="1"/>
  <c r="I1799" i="1" s="1"/>
  <c r="J1799" i="1" s="1"/>
  <c r="F1800" i="1"/>
  <c r="P1798" i="1"/>
  <c r="N1799" i="1"/>
  <c r="O1799" i="1" s="1"/>
  <c r="Q1799" i="1" s="1"/>
  <c r="M1800" i="1"/>
  <c r="L1801" i="1"/>
  <c r="G16964" i="1" l="1"/>
  <c r="H16964" i="1"/>
  <c r="I16964" i="1" s="1"/>
  <c r="J16964" i="1" s="1"/>
  <c r="F16965" i="1"/>
  <c r="H11801" i="1"/>
  <c r="I11801" i="1" s="1"/>
  <c r="J11801" i="1" s="1"/>
  <c r="F11802" i="1"/>
  <c r="G11801" i="1"/>
  <c r="V1799" i="1"/>
  <c r="T1800" i="1"/>
  <c r="U1800" i="1" s="1"/>
  <c r="V1800" i="1" s="1"/>
  <c r="G1800" i="1"/>
  <c r="H1800" i="1" s="1"/>
  <c r="I1800" i="1" s="1"/>
  <c r="J1800" i="1" s="1"/>
  <c r="F1801" i="1"/>
  <c r="P1799" i="1"/>
  <c r="N1800" i="1"/>
  <c r="O1800" i="1" s="1"/>
  <c r="Q1800" i="1" s="1"/>
  <c r="L1802" i="1"/>
  <c r="M1801" i="1"/>
  <c r="F16966" i="1" l="1"/>
  <c r="H16965" i="1"/>
  <c r="I16965" i="1" s="1"/>
  <c r="J16965" i="1" s="1"/>
  <c r="G16965" i="1"/>
  <c r="F11803" i="1"/>
  <c r="G11802" i="1"/>
  <c r="H11802" i="1"/>
  <c r="I11802" i="1" s="1"/>
  <c r="J11802" i="1" s="1"/>
  <c r="T1801" i="1"/>
  <c r="U1801" i="1" s="1"/>
  <c r="F1802" i="1"/>
  <c r="G1801" i="1"/>
  <c r="H1801" i="1" s="1"/>
  <c r="I1801" i="1" s="1"/>
  <c r="J1801" i="1" s="1"/>
  <c r="P1800" i="1"/>
  <c r="N1801" i="1"/>
  <c r="O1801" i="1" s="1"/>
  <c r="Q1801" i="1" s="1"/>
  <c r="M1802" i="1"/>
  <c r="L1803" i="1"/>
  <c r="G16966" i="1" l="1"/>
  <c r="H16966" i="1"/>
  <c r="I16966" i="1" s="1"/>
  <c r="J16966" i="1" s="1"/>
  <c r="F16967" i="1"/>
  <c r="F11804" i="1"/>
  <c r="H11803" i="1"/>
  <c r="I11803" i="1" s="1"/>
  <c r="J11803" i="1" s="1"/>
  <c r="G11803" i="1"/>
  <c r="V1801" i="1"/>
  <c r="T1802" i="1"/>
  <c r="U1802" i="1" s="1"/>
  <c r="G1802" i="1"/>
  <c r="H1802" i="1" s="1"/>
  <c r="I1802" i="1" s="1"/>
  <c r="J1802" i="1" s="1"/>
  <c r="F1803" i="1"/>
  <c r="P1801" i="1"/>
  <c r="N1802" i="1"/>
  <c r="O1802" i="1" s="1"/>
  <c r="Q1802" i="1" s="1"/>
  <c r="L1804" i="1"/>
  <c r="M1803" i="1"/>
  <c r="G16967" i="1" l="1"/>
  <c r="H16967" i="1"/>
  <c r="I16967" i="1" s="1"/>
  <c r="J16967" i="1" s="1"/>
  <c r="F16968" i="1"/>
  <c r="G11804" i="1"/>
  <c r="H11804" i="1"/>
  <c r="I11804" i="1" s="1"/>
  <c r="J11804" i="1" s="1"/>
  <c r="F11805" i="1"/>
  <c r="V1802" i="1"/>
  <c r="T1803" i="1"/>
  <c r="U1803" i="1" s="1"/>
  <c r="V1803" i="1" s="1"/>
  <c r="G1803" i="1"/>
  <c r="H1803" i="1" s="1"/>
  <c r="I1803" i="1" s="1"/>
  <c r="J1803" i="1" s="1"/>
  <c r="F1804" i="1"/>
  <c r="P1802" i="1"/>
  <c r="N1803" i="1"/>
  <c r="O1803" i="1" s="1"/>
  <c r="Q1803" i="1" s="1"/>
  <c r="L1805" i="1"/>
  <c r="M1804" i="1"/>
  <c r="H16968" i="1" l="1"/>
  <c r="I16968" i="1" s="1"/>
  <c r="J16968" i="1" s="1"/>
  <c r="F16969" i="1"/>
  <c r="G16968" i="1"/>
  <c r="H11805" i="1"/>
  <c r="I11805" i="1" s="1"/>
  <c r="J11805" i="1" s="1"/>
  <c r="G11805" i="1"/>
  <c r="F11806" i="1"/>
  <c r="T1804" i="1"/>
  <c r="U1804" i="1" s="1"/>
  <c r="G1804" i="1"/>
  <c r="H1804" i="1" s="1"/>
  <c r="I1804" i="1" s="1"/>
  <c r="J1804" i="1" s="1"/>
  <c r="F1805" i="1"/>
  <c r="P1803" i="1"/>
  <c r="N1804" i="1"/>
  <c r="O1804" i="1" s="1"/>
  <c r="Q1804" i="1" s="1"/>
  <c r="M1805" i="1"/>
  <c r="L1806" i="1"/>
  <c r="G16969" i="1" l="1"/>
  <c r="H16969" i="1"/>
  <c r="I16969" i="1" s="1"/>
  <c r="J16969" i="1" s="1"/>
  <c r="F16970" i="1"/>
  <c r="F11807" i="1"/>
  <c r="G11806" i="1"/>
  <c r="H11806" i="1"/>
  <c r="I11806" i="1" s="1"/>
  <c r="J11806" i="1" s="1"/>
  <c r="V1804" i="1"/>
  <c r="T1805" i="1"/>
  <c r="U1805" i="1" s="1"/>
  <c r="V1805" i="1" s="1"/>
  <c r="F1806" i="1"/>
  <c r="G1805" i="1"/>
  <c r="H1805" i="1" s="1"/>
  <c r="I1805" i="1" s="1"/>
  <c r="J1805" i="1" s="1"/>
  <c r="P1804" i="1"/>
  <c r="N1805" i="1"/>
  <c r="O1805" i="1" s="1"/>
  <c r="Q1805" i="1" s="1"/>
  <c r="L1807" i="1"/>
  <c r="M1806" i="1"/>
  <c r="G16970" i="1" l="1"/>
  <c r="H16970" i="1"/>
  <c r="I16970" i="1" s="1"/>
  <c r="J16970" i="1" s="1"/>
  <c r="F16971" i="1"/>
  <c r="G11807" i="1"/>
  <c r="H11807" i="1"/>
  <c r="I11807" i="1" s="1"/>
  <c r="J11807" i="1" s="1"/>
  <c r="F11808" i="1"/>
  <c r="T1806" i="1"/>
  <c r="U1806" i="1" s="1"/>
  <c r="F1807" i="1"/>
  <c r="G1806" i="1"/>
  <c r="H1806" i="1" s="1"/>
  <c r="I1806" i="1" s="1"/>
  <c r="J1806" i="1" s="1"/>
  <c r="P1805" i="1"/>
  <c r="N1806" i="1"/>
  <c r="O1806" i="1" s="1"/>
  <c r="Q1806" i="1" s="1"/>
  <c r="M1807" i="1"/>
  <c r="L1808" i="1"/>
  <c r="H16971" i="1" l="1"/>
  <c r="I16971" i="1" s="1"/>
  <c r="J16971" i="1" s="1"/>
  <c r="G16971" i="1"/>
  <c r="F16972" i="1"/>
  <c r="G11808" i="1"/>
  <c r="H11808" i="1"/>
  <c r="I11808" i="1" s="1"/>
  <c r="J11808" i="1" s="1"/>
  <c r="F11809" i="1"/>
  <c r="V1806" i="1"/>
  <c r="T1807" i="1"/>
  <c r="U1807" i="1" s="1"/>
  <c r="F1808" i="1"/>
  <c r="G1807" i="1"/>
  <c r="H1807" i="1" s="1"/>
  <c r="I1807" i="1" s="1"/>
  <c r="J1807" i="1" s="1"/>
  <c r="P1806" i="1"/>
  <c r="N1807" i="1"/>
  <c r="O1807" i="1" s="1"/>
  <c r="Q1807" i="1" s="1"/>
  <c r="M1808" i="1"/>
  <c r="L1809" i="1"/>
  <c r="F16973" i="1" l="1"/>
  <c r="H16972" i="1"/>
  <c r="I16972" i="1" s="1"/>
  <c r="J16972" i="1" s="1"/>
  <c r="G16972" i="1"/>
  <c r="F11810" i="1"/>
  <c r="G11809" i="1"/>
  <c r="H11809" i="1"/>
  <c r="I11809" i="1" s="1"/>
  <c r="J11809" i="1" s="1"/>
  <c r="V1807" i="1"/>
  <c r="T1808" i="1"/>
  <c r="U1808" i="1" s="1"/>
  <c r="V1808" i="1" s="1"/>
  <c r="G1808" i="1"/>
  <c r="H1808" i="1" s="1"/>
  <c r="I1808" i="1" s="1"/>
  <c r="J1808" i="1" s="1"/>
  <c r="F1809" i="1"/>
  <c r="P1807" i="1"/>
  <c r="N1808" i="1"/>
  <c r="O1808" i="1" s="1"/>
  <c r="Q1808" i="1" s="1"/>
  <c r="L1810" i="1"/>
  <c r="M1809" i="1"/>
  <c r="F16974" i="1" l="1"/>
  <c r="G16973" i="1"/>
  <c r="H16973" i="1"/>
  <c r="I16973" i="1" s="1"/>
  <c r="J16973" i="1" s="1"/>
  <c r="F11811" i="1"/>
  <c r="G11810" i="1"/>
  <c r="H11810" i="1"/>
  <c r="I11810" i="1" s="1"/>
  <c r="J11810" i="1" s="1"/>
  <c r="T1809" i="1"/>
  <c r="U1809" i="1" s="1"/>
  <c r="F1810" i="1"/>
  <c r="G1809" i="1"/>
  <c r="H1809" i="1" s="1"/>
  <c r="I1809" i="1" s="1"/>
  <c r="J1809" i="1" s="1"/>
  <c r="P1808" i="1"/>
  <c r="N1809" i="1"/>
  <c r="O1809" i="1" s="1"/>
  <c r="Q1809" i="1" s="1"/>
  <c r="M1810" i="1"/>
  <c r="L1811" i="1"/>
  <c r="F16975" i="1" l="1"/>
  <c r="G16974" i="1"/>
  <c r="H16974" i="1"/>
  <c r="I16974" i="1" s="1"/>
  <c r="J16974" i="1" s="1"/>
  <c r="F11812" i="1"/>
  <c r="G11811" i="1"/>
  <c r="H11811" i="1"/>
  <c r="I11811" i="1" s="1"/>
  <c r="J11811" i="1" s="1"/>
  <c r="V1809" i="1"/>
  <c r="T1810" i="1"/>
  <c r="U1810" i="1" s="1"/>
  <c r="V1810" i="1" s="1"/>
  <c r="F1811" i="1"/>
  <c r="G1810" i="1"/>
  <c r="H1810" i="1" s="1"/>
  <c r="I1810" i="1" s="1"/>
  <c r="J1810" i="1" s="1"/>
  <c r="P1809" i="1"/>
  <c r="N1810" i="1"/>
  <c r="O1810" i="1" s="1"/>
  <c r="Q1810" i="1" s="1"/>
  <c r="L1812" i="1"/>
  <c r="M1811" i="1"/>
  <c r="G16975" i="1" l="1"/>
  <c r="H16975" i="1"/>
  <c r="I16975" i="1" s="1"/>
  <c r="J16975" i="1" s="1"/>
  <c r="F16976" i="1"/>
  <c r="G11812" i="1"/>
  <c r="H11812" i="1"/>
  <c r="I11812" i="1" s="1"/>
  <c r="J11812" i="1" s="1"/>
  <c r="F11813" i="1"/>
  <c r="T1811" i="1"/>
  <c r="U1811" i="1" s="1"/>
  <c r="G1811" i="1"/>
  <c r="H1811" i="1" s="1"/>
  <c r="I1811" i="1" s="1"/>
  <c r="J1811" i="1" s="1"/>
  <c r="F1812" i="1"/>
  <c r="P1810" i="1"/>
  <c r="N1811" i="1"/>
  <c r="O1811" i="1" s="1"/>
  <c r="Q1811" i="1" s="1"/>
  <c r="L1813" i="1"/>
  <c r="M1812" i="1"/>
  <c r="H16976" i="1" l="1"/>
  <c r="I16976" i="1" s="1"/>
  <c r="J16976" i="1" s="1"/>
  <c r="F16977" i="1"/>
  <c r="G16976" i="1"/>
  <c r="G11813" i="1"/>
  <c r="H11813" i="1"/>
  <c r="I11813" i="1" s="1"/>
  <c r="J11813" i="1" s="1"/>
  <c r="F11814" i="1"/>
  <c r="V1811" i="1"/>
  <c r="T1812" i="1"/>
  <c r="U1812" i="1" s="1"/>
  <c r="G1812" i="1"/>
  <c r="H1812" i="1" s="1"/>
  <c r="I1812" i="1" s="1"/>
  <c r="J1812" i="1" s="1"/>
  <c r="F1813" i="1"/>
  <c r="P1811" i="1"/>
  <c r="N1812" i="1"/>
  <c r="O1812" i="1" s="1"/>
  <c r="Q1812" i="1" s="1"/>
  <c r="M1813" i="1"/>
  <c r="L1814" i="1"/>
  <c r="H16977" i="1" l="1"/>
  <c r="I16977" i="1" s="1"/>
  <c r="J16977" i="1" s="1"/>
  <c r="F16978" i="1"/>
  <c r="G16977" i="1"/>
  <c r="H11814" i="1"/>
  <c r="I11814" i="1" s="1"/>
  <c r="J11814" i="1" s="1"/>
  <c r="F11815" i="1"/>
  <c r="G11814" i="1"/>
  <c r="V1812" i="1"/>
  <c r="T1813" i="1"/>
  <c r="U1813" i="1" s="1"/>
  <c r="V1813" i="1" s="1"/>
  <c r="G1813" i="1"/>
  <c r="H1813" i="1" s="1"/>
  <c r="I1813" i="1" s="1"/>
  <c r="J1813" i="1" s="1"/>
  <c r="F1814" i="1"/>
  <c r="P1812" i="1"/>
  <c r="N1813" i="1"/>
  <c r="O1813" i="1" s="1"/>
  <c r="Q1813" i="1" s="1"/>
  <c r="L1815" i="1"/>
  <c r="M1814" i="1"/>
  <c r="G16978" i="1" l="1"/>
  <c r="H16978" i="1"/>
  <c r="I16978" i="1" s="1"/>
  <c r="J16978" i="1" s="1"/>
  <c r="F16979" i="1"/>
  <c r="F11816" i="1"/>
  <c r="H11815" i="1"/>
  <c r="I11815" i="1" s="1"/>
  <c r="J11815" i="1" s="1"/>
  <c r="G11815" i="1"/>
  <c r="T1814" i="1"/>
  <c r="U1814" i="1" s="1"/>
  <c r="G1814" i="1"/>
  <c r="H1814" i="1" s="1"/>
  <c r="I1814" i="1" s="1"/>
  <c r="J1814" i="1" s="1"/>
  <c r="F1815" i="1"/>
  <c r="P1813" i="1"/>
  <c r="N1814" i="1"/>
  <c r="O1814" i="1" s="1"/>
  <c r="Q1814" i="1" s="1"/>
  <c r="M1815" i="1"/>
  <c r="L1816" i="1"/>
  <c r="H16979" i="1" l="1"/>
  <c r="I16979" i="1" s="1"/>
  <c r="J16979" i="1" s="1"/>
  <c r="F16980" i="1"/>
  <c r="G16979" i="1"/>
  <c r="F11817" i="1"/>
  <c r="G11816" i="1"/>
  <c r="H11816" i="1"/>
  <c r="I11816" i="1" s="1"/>
  <c r="J11816" i="1" s="1"/>
  <c r="V1814" i="1"/>
  <c r="T1815" i="1"/>
  <c r="U1815" i="1" s="1"/>
  <c r="F1816" i="1"/>
  <c r="G1815" i="1"/>
  <c r="H1815" i="1" s="1"/>
  <c r="I1815" i="1" s="1"/>
  <c r="J1815" i="1" s="1"/>
  <c r="P1814" i="1"/>
  <c r="N1815" i="1"/>
  <c r="O1815" i="1" s="1"/>
  <c r="Q1815" i="1" s="1"/>
  <c r="M1816" i="1"/>
  <c r="L1817" i="1"/>
  <c r="G16980" i="1" l="1"/>
  <c r="H16980" i="1"/>
  <c r="I16980" i="1" s="1"/>
  <c r="J16980" i="1" s="1"/>
  <c r="F16981" i="1"/>
  <c r="F11818" i="1"/>
  <c r="G11817" i="1"/>
  <c r="H11817" i="1"/>
  <c r="I11817" i="1" s="1"/>
  <c r="J11817" i="1" s="1"/>
  <c r="V1815" i="1"/>
  <c r="T1816" i="1"/>
  <c r="U1816" i="1" s="1"/>
  <c r="V1816" i="1" s="1"/>
  <c r="G1816" i="1"/>
  <c r="H1816" i="1" s="1"/>
  <c r="I1816" i="1" s="1"/>
  <c r="J1816" i="1" s="1"/>
  <c r="F1817" i="1"/>
  <c r="P1815" i="1"/>
  <c r="N1816" i="1"/>
  <c r="O1816" i="1" s="1"/>
  <c r="Q1816" i="1" s="1"/>
  <c r="L1818" i="1"/>
  <c r="M1817" i="1"/>
  <c r="F16982" i="1" l="1"/>
  <c r="H16981" i="1"/>
  <c r="I16981" i="1" s="1"/>
  <c r="J16981" i="1" s="1"/>
  <c r="G16981" i="1"/>
  <c r="F11819" i="1"/>
  <c r="G11818" i="1"/>
  <c r="H11818" i="1"/>
  <c r="I11818" i="1" s="1"/>
  <c r="J11818" i="1" s="1"/>
  <c r="T1817" i="1"/>
  <c r="U1817" i="1" s="1"/>
  <c r="F1818" i="1"/>
  <c r="G1817" i="1"/>
  <c r="H1817" i="1" s="1"/>
  <c r="I1817" i="1" s="1"/>
  <c r="J1817" i="1" s="1"/>
  <c r="P1816" i="1"/>
  <c r="N1817" i="1"/>
  <c r="O1817" i="1" s="1"/>
  <c r="Q1817" i="1" s="1"/>
  <c r="M1818" i="1"/>
  <c r="L1819" i="1"/>
  <c r="G16982" i="1" l="1"/>
  <c r="H16982" i="1"/>
  <c r="I16982" i="1" s="1"/>
  <c r="J16982" i="1" s="1"/>
  <c r="F16983" i="1"/>
  <c r="F11820" i="1"/>
  <c r="G11819" i="1"/>
  <c r="H11819" i="1"/>
  <c r="I11819" i="1" s="1"/>
  <c r="J11819" i="1" s="1"/>
  <c r="V1817" i="1"/>
  <c r="T1818" i="1"/>
  <c r="U1818" i="1" s="1"/>
  <c r="F1819" i="1"/>
  <c r="G1818" i="1"/>
  <c r="H1818" i="1" s="1"/>
  <c r="I1818" i="1" s="1"/>
  <c r="J1818" i="1" s="1"/>
  <c r="P1817" i="1"/>
  <c r="N1818" i="1"/>
  <c r="O1818" i="1" s="1"/>
  <c r="Q1818" i="1" s="1"/>
  <c r="L1820" i="1"/>
  <c r="M1819" i="1"/>
  <c r="G16983" i="1" l="1"/>
  <c r="H16983" i="1"/>
  <c r="I16983" i="1" s="1"/>
  <c r="J16983" i="1" s="1"/>
  <c r="F16984" i="1"/>
  <c r="G11820" i="1"/>
  <c r="H11820" i="1"/>
  <c r="I11820" i="1" s="1"/>
  <c r="J11820" i="1" s="1"/>
  <c r="F11821" i="1"/>
  <c r="V1818" i="1"/>
  <c r="T1819" i="1"/>
  <c r="U1819" i="1" s="1"/>
  <c r="G1819" i="1"/>
  <c r="H1819" i="1" s="1"/>
  <c r="I1819" i="1" s="1"/>
  <c r="J1819" i="1" s="1"/>
  <c r="F1820" i="1"/>
  <c r="P1818" i="1"/>
  <c r="N1819" i="1"/>
  <c r="O1819" i="1" s="1"/>
  <c r="Q1819" i="1" s="1"/>
  <c r="L1821" i="1"/>
  <c r="M1820" i="1"/>
  <c r="H16984" i="1" l="1"/>
  <c r="I16984" i="1" s="1"/>
  <c r="J16984" i="1" s="1"/>
  <c r="F16985" i="1"/>
  <c r="G16984" i="1"/>
  <c r="G11821" i="1"/>
  <c r="H11821" i="1"/>
  <c r="I11821" i="1" s="1"/>
  <c r="J11821" i="1" s="1"/>
  <c r="F11822" i="1"/>
  <c r="V1819" i="1"/>
  <c r="T1820" i="1"/>
  <c r="U1820" i="1" s="1"/>
  <c r="G1820" i="1"/>
  <c r="H1820" i="1" s="1"/>
  <c r="I1820" i="1" s="1"/>
  <c r="J1820" i="1" s="1"/>
  <c r="F1821" i="1"/>
  <c r="P1819" i="1"/>
  <c r="N1820" i="1"/>
  <c r="O1820" i="1" s="1"/>
  <c r="Q1820" i="1" s="1"/>
  <c r="M1821" i="1"/>
  <c r="L1822" i="1"/>
  <c r="G16985" i="1" l="1"/>
  <c r="H16985" i="1"/>
  <c r="I16985" i="1" s="1"/>
  <c r="J16985" i="1" s="1"/>
  <c r="F16986" i="1"/>
  <c r="H11822" i="1"/>
  <c r="I11822" i="1" s="1"/>
  <c r="J11822" i="1" s="1"/>
  <c r="F11823" i="1"/>
  <c r="G11822" i="1"/>
  <c r="V1820" i="1"/>
  <c r="T1821" i="1"/>
  <c r="U1821" i="1" s="1"/>
  <c r="G1821" i="1"/>
  <c r="H1821" i="1" s="1"/>
  <c r="I1821" i="1" s="1"/>
  <c r="J1821" i="1" s="1"/>
  <c r="F1822" i="1"/>
  <c r="P1820" i="1"/>
  <c r="N1821" i="1"/>
  <c r="O1821" i="1" s="1"/>
  <c r="Q1821" i="1" s="1"/>
  <c r="L1823" i="1"/>
  <c r="M1822" i="1"/>
  <c r="G16986" i="1" l="1"/>
  <c r="H16986" i="1"/>
  <c r="I16986" i="1" s="1"/>
  <c r="J16986" i="1" s="1"/>
  <c r="F16987" i="1"/>
  <c r="F11824" i="1"/>
  <c r="H11823" i="1"/>
  <c r="I11823" i="1" s="1"/>
  <c r="J11823" i="1" s="1"/>
  <c r="G11823" i="1"/>
  <c r="V1821" i="1"/>
  <c r="T1822" i="1"/>
  <c r="U1822" i="1" s="1"/>
  <c r="G1822" i="1"/>
  <c r="H1822" i="1" s="1"/>
  <c r="I1822" i="1" s="1"/>
  <c r="J1822" i="1" s="1"/>
  <c r="F1823" i="1"/>
  <c r="P1821" i="1"/>
  <c r="N1822" i="1"/>
  <c r="O1822" i="1" s="1"/>
  <c r="Q1822" i="1" s="1"/>
  <c r="M1823" i="1"/>
  <c r="L1824" i="1"/>
  <c r="H16987" i="1" l="1"/>
  <c r="I16987" i="1" s="1"/>
  <c r="J16987" i="1" s="1"/>
  <c r="G16987" i="1"/>
  <c r="F16988" i="1"/>
  <c r="F11825" i="1"/>
  <c r="G11824" i="1"/>
  <c r="H11824" i="1"/>
  <c r="I11824" i="1" s="1"/>
  <c r="J11824" i="1" s="1"/>
  <c r="V1822" i="1"/>
  <c r="T1823" i="1"/>
  <c r="U1823" i="1" s="1"/>
  <c r="V1823" i="1" s="1"/>
  <c r="F1824" i="1"/>
  <c r="G1823" i="1"/>
  <c r="H1823" i="1" s="1"/>
  <c r="I1823" i="1" s="1"/>
  <c r="J1823" i="1" s="1"/>
  <c r="P1822" i="1"/>
  <c r="N1823" i="1"/>
  <c r="O1823" i="1" s="1"/>
  <c r="Q1823" i="1" s="1"/>
  <c r="M1824" i="1"/>
  <c r="L1825" i="1"/>
  <c r="F16989" i="1" l="1"/>
  <c r="H16988" i="1"/>
  <c r="I16988" i="1" s="1"/>
  <c r="J16988" i="1" s="1"/>
  <c r="G16988" i="1"/>
  <c r="F11826" i="1"/>
  <c r="G11825" i="1"/>
  <c r="H11825" i="1"/>
  <c r="I11825" i="1" s="1"/>
  <c r="J11825" i="1" s="1"/>
  <c r="T1824" i="1"/>
  <c r="U1824" i="1" s="1"/>
  <c r="F1825" i="1"/>
  <c r="G1824" i="1"/>
  <c r="H1824" i="1" s="1"/>
  <c r="I1824" i="1" s="1"/>
  <c r="J1824" i="1" s="1"/>
  <c r="P1823" i="1"/>
  <c r="N1824" i="1"/>
  <c r="O1824" i="1" s="1"/>
  <c r="Q1824" i="1" s="1"/>
  <c r="L1826" i="1"/>
  <c r="M1825" i="1"/>
  <c r="F16990" i="1" l="1"/>
  <c r="G16989" i="1"/>
  <c r="H16989" i="1"/>
  <c r="I16989" i="1" s="1"/>
  <c r="J16989" i="1" s="1"/>
  <c r="F11827" i="1"/>
  <c r="G11826" i="1"/>
  <c r="H11826" i="1"/>
  <c r="I11826" i="1" s="1"/>
  <c r="J11826" i="1" s="1"/>
  <c r="V1824" i="1"/>
  <c r="T1825" i="1"/>
  <c r="U1825" i="1" s="1"/>
  <c r="G1825" i="1"/>
  <c r="H1825" i="1" s="1"/>
  <c r="I1825" i="1" s="1"/>
  <c r="J1825" i="1" s="1"/>
  <c r="F1826" i="1"/>
  <c r="P1824" i="1"/>
  <c r="N1825" i="1"/>
  <c r="O1825" i="1" s="1"/>
  <c r="Q1825" i="1" s="1"/>
  <c r="M1826" i="1"/>
  <c r="L1827" i="1"/>
  <c r="F16991" i="1" l="1"/>
  <c r="G16990" i="1"/>
  <c r="H16990" i="1"/>
  <c r="I16990" i="1" s="1"/>
  <c r="J16990" i="1" s="1"/>
  <c r="F11828" i="1"/>
  <c r="G11827" i="1"/>
  <c r="H11827" i="1"/>
  <c r="I11827" i="1" s="1"/>
  <c r="J11827" i="1" s="1"/>
  <c r="V1825" i="1"/>
  <c r="T1826" i="1"/>
  <c r="U1826" i="1" s="1"/>
  <c r="V1826" i="1" s="1"/>
  <c r="G1826" i="1"/>
  <c r="H1826" i="1" s="1"/>
  <c r="I1826" i="1" s="1"/>
  <c r="J1826" i="1" s="1"/>
  <c r="F1827" i="1"/>
  <c r="P1825" i="1"/>
  <c r="N1826" i="1"/>
  <c r="O1826" i="1" s="1"/>
  <c r="Q1826" i="1" s="1"/>
  <c r="L1828" i="1"/>
  <c r="M1827" i="1"/>
  <c r="G16991" i="1" l="1"/>
  <c r="H16991" i="1"/>
  <c r="I16991" i="1" s="1"/>
  <c r="J16991" i="1" s="1"/>
  <c r="F16992" i="1"/>
  <c r="G11828" i="1"/>
  <c r="H11828" i="1"/>
  <c r="I11828" i="1" s="1"/>
  <c r="J11828" i="1" s="1"/>
  <c r="F11829" i="1"/>
  <c r="T1827" i="1"/>
  <c r="U1827" i="1" s="1"/>
  <c r="F1828" i="1"/>
  <c r="G1827" i="1"/>
  <c r="H1827" i="1" s="1"/>
  <c r="I1827" i="1" s="1"/>
  <c r="J1827" i="1" s="1"/>
  <c r="P1826" i="1"/>
  <c r="N1827" i="1"/>
  <c r="O1827" i="1" s="1"/>
  <c r="Q1827" i="1" s="1"/>
  <c r="L1829" i="1"/>
  <c r="M1828" i="1"/>
  <c r="H16992" i="1" l="1"/>
  <c r="I16992" i="1" s="1"/>
  <c r="J16992" i="1" s="1"/>
  <c r="F16993" i="1"/>
  <c r="G16992" i="1"/>
  <c r="G11829" i="1"/>
  <c r="H11829" i="1"/>
  <c r="I11829" i="1" s="1"/>
  <c r="J11829" i="1" s="1"/>
  <c r="F11830" i="1"/>
  <c r="V1827" i="1"/>
  <c r="T1828" i="1"/>
  <c r="U1828" i="1" s="1"/>
  <c r="V1828" i="1" s="1"/>
  <c r="G1828" i="1"/>
  <c r="H1828" i="1" s="1"/>
  <c r="I1828" i="1" s="1"/>
  <c r="J1828" i="1" s="1"/>
  <c r="F1829" i="1"/>
  <c r="P1827" i="1"/>
  <c r="N1828" i="1"/>
  <c r="O1828" i="1" s="1"/>
  <c r="Q1828" i="1" s="1"/>
  <c r="M1829" i="1"/>
  <c r="L1830" i="1"/>
  <c r="H16993" i="1" l="1"/>
  <c r="I16993" i="1" s="1"/>
  <c r="J16993" i="1" s="1"/>
  <c r="F16994" i="1"/>
  <c r="G16993" i="1"/>
  <c r="H11830" i="1"/>
  <c r="I11830" i="1" s="1"/>
  <c r="J11830" i="1" s="1"/>
  <c r="F11831" i="1"/>
  <c r="G11830" i="1"/>
  <c r="T1829" i="1"/>
  <c r="U1829" i="1" s="1"/>
  <c r="F1830" i="1"/>
  <c r="G1829" i="1"/>
  <c r="H1829" i="1" s="1"/>
  <c r="I1829" i="1" s="1"/>
  <c r="J1829" i="1" s="1"/>
  <c r="P1828" i="1"/>
  <c r="N1829" i="1"/>
  <c r="O1829" i="1" s="1"/>
  <c r="Q1829" i="1" s="1"/>
  <c r="L1831" i="1"/>
  <c r="M1830" i="1"/>
  <c r="G16994" i="1" l="1"/>
  <c r="F16995" i="1"/>
  <c r="H16994" i="1"/>
  <c r="I16994" i="1" s="1"/>
  <c r="J16994" i="1" s="1"/>
  <c r="F11832" i="1"/>
  <c r="H11831" i="1"/>
  <c r="I11831" i="1" s="1"/>
  <c r="J11831" i="1" s="1"/>
  <c r="G11831" i="1"/>
  <c r="V1829" i="1"/>
  <c r="T1830" i="1"/>
  <c r="U1830" i="1" s="1"/>
  <c r="V1830" i="1" s="1"/>
  <c r="G1830" i="1"/>
  <c r="H1830" i="1" s="1"/>
  <c r="I1830" i="1" s="1"/>
  <c r="J1830" i="1" s="1"/>
  <c r="F1831" i="1"/>
  <c r="P1829" i="1"/>
  <c r="N1830" i="1"/>
  <c r="O1830" i="1" s="1"/>
  <c r="Q1830" i="1" s="1"/>
  <c r="M1831" i="1"/>
  <c r="L1832" i="1"/>
  <c r="G16995" i="1" l="1"/>
  <c r="H16995" i="1"/>
  <c r="I16995" i="1" s="1"/>
  <c r="J16995" i="1" s="1"/>
  <c r="F16996" i="1"/>
  <c r="F11833" i="1"/>
  <c r="G11832" i="1"/>
  <c r="H11832" i="1"/>
  <c r="I11832" i="1" s="1"/>
  <c r="J11832" i="1" s="1"/>
  <c r="T1831" i="1"/>
  <c r="U1831" i="1" s="1"/>
  <c r="G1831" i="1"/>
  <c r="H1831" i="1" s="1"/>
  <c r="I1831" i="1" s="1"/>
  <c r="J1831" i="1" s="1"/>
  <c r="F1832" i="1"/>
  <c r="P1830" i="1"/>
  <c r="N1831" i="1"/>
  <c r="O1831" i="1" s="1"/>
  <c r="Q1831" i="1" s="1"/>
  <c r="M1832" i="1"/>
  <c r="L1833" i="1"/>
  <c r="G16996" i="1" l="1"/>
  <c r="H16996" i="1"/>
  <c r="I16996" i="1" s="1"/>
  <c r="J16996" i="1" s="1"/>
  <c r="F16997" i="1"/>
  <c r="F11834" i="1"/>
  <c r="G11833" i="1"/>
  <c r="H11833" i="1"/>
  <c r="I11833" i="1" s="1"/>
  <c r="J11833" i="1" s="1"/>
  <c r="V1831" i="1"/>
  <c r="T1832" i="1"/>
  <c r="U1832" i="1" s="1"/>
  <c r="V1832" i="1" s="1"/>
  <c r="F1833" i="1"/>
  <c r="G1832" i="1"/>
  <c r="H1832" i="1" s="1"/>
  <c r="I1832" i="1" s="1"/>
  <c r="J1832" i="1" s="1"/>
  <c r="P1831" i="1"/>
  <c r="N1832" i="1"/>
  <c r="O1832" i="1" s="1"/>
  <c r="Q1832" i="1" s="1"/>
  <c r="L1834" i="1"/>
  <c r="M1833" i="1"/>
  <c r="H16997" i="1" l="1"/>
  <c r="I16997" i="1" s="1"/>
  <c r="J16997" i="1" s="1"/>
  <c r="F16998" i="1"/>
  <c r="G16997" i="1"/>
  <c r="F11835" i="1"/>
  <c r="G11834" i="1"/>
  <c r="H11834" i="1"/>
  <c r="I11834" i="1" s="1"/>
  <c r="J11834" i="1" s="1"/>
  <c r="T1833" i="1"/>
  <c r="U1833" i="1" s="1"/>
  <c r="F1834" i="1"/>
  <c r="G1833" i="1"/>
  <c r="H1833" i="1" s="1"/>
  <c r="I1833" i="1" s="1"/>
  <c r="J1833" i="1" s="1"/>
  <c r="P1832" i="1"/>
  <c r="N1833" i="1"/>
  <c r="O1833" i="1" s="1"/>
  <c r="Q1833" i="1" s="1"/>
  <c r="M1834" i="1"/>
  <c r="L1835" i="1"/>
  <c r="F16999" i="1" l="1"/>
  <c r="H16998" i="1"/>
  <c r="I16998" i="1" s="1"/>
  <c r="J16998" i="1" s="1"/>
  <c r="G16998" i="1"/>
  <c r="F11836" i="1"/>
  <c r="G11835" i="1"/>
  <c r="H11835" i="1"/>
  <c r="I11835" i="1" s="1"/>
  <c r="J11835" i="1" s="1"/>
  <c r="V1833" i="1"/>
  <c r="T1834" i="1"/>
  <c r="U1834" i="1" s="1"/>
  <c r="F1835" i="1"/>
  <c r="G1834" i="1"/>
  <c r="H1834" i="1" s="1"/>
  <c r="I1834" i="1" s="1"/>
  <c r="J1834" i="1" s="1"/>
  <c r="P1833" i="1"/>
  <c r="N1834" i="1"/>
  <c r="O1834" i="1" s="1"/>
  <c r="Q1834" i="1" s="1"/>
  <c r="L1836" i="1"/>
  <c r="M1835" i="1"/>
  <c r="F17000" i="1" l="1"/>
  <c r="G16999" i="1"/>
  <c r="H16999" i="1"/>
  <c r="I16999" i="1" s="1"/>
  <c r="J16999" i="1" s="1"/>
  <c r="G11836" i="1"/>
  <c r="H11836" i="1"/>
  <c r="I11836" i="1" s="1"/>
  <c r="J11836" i="1" s="1"/>
  <c r="F11837" i="1"/>
  <c r="V1834" i="1"/>
  <c r="T1835" i="1"/>
  <c r="U1835" i="1" s="1"/>
  <c r="V1835" i="1" s="1"/>
  <c r="F1836" i="1"/>
  <c r="G1835" i="1"/>
  <c r="H1835" i="1" s="1"/>
  <c r="I1835" i="1" s="1"/>
  <c r="J1835" i="1" s="1"/>
  <c r="P1834" i="1"/>
  <c r="N1835" i="1"/>
  <c r="O1835" i="1" s="1"/>
  <c r="Q1835" i="1" s="1"/>
  <c r="M1836" i="1"/>
  <c r="L1837" i="1"/>
  <c r="F17001" i="1" l="1"/>
  <c r="G17000" i="1"/>
  <c r="H17000" i="1"/>
  <c r="I17000" i="1" s="1"/>
  <c r="J17000" i="1" s="1"/>
  <c r="G11837" i="1"/>
  <c r="H11837" i="1"/>
  <c r="I11837" i="1" s="1"/>
  <c r="J11837" i="1" s="1"/>
  <c r="F11838" i="1"/>
  <c r="T1836" i="1"/>
  <c r="U1836" i="1" s="1"/>
  <c r="F1837" i="1"/>
  <c r="G1836" i="1"/>
  <c r="H1836" i="1" s="1"/>
  <c r="I1836" i="1" s="1"/>
  <c r="J1836" i="1" s="1"/>
  <c r="P1835" i="1"/>
  <c r="N1836" i="1"/>
  <c r="O1836" i="1" s="1"/>
  <c r="Q1836" i="1" s="1"/>
  <c r="M1837" i="1"/>
  <c r="L1838" i="1"/>
  <c r="F17002" i="1" l="1"/>
  <c r="G17001" i="1"/>
  <c r="H17001" i="1"/>
  <c r="I17001" i="1" s="1"/>
  <c r="J17001" i="1" s="1"/>
  <c r="H11838" i="1"/>
  <c r="I11838" i="1" s="1"/>
  <c r="J11838" i="1" s="1"/>
  <c r="F11839" i="1"/>
  <c r="G11838" i="1"/>
  <c r="V1836" i="1"/>
  <c r="T1837" i="1"/>
  <c r="U1837" i="1" s="1"/>
  <c r="F1838" i="1"/>
  <c r="G1837" i="1"/>
  <c r="H1837" i="1" s="1"/>
  <c r="I1837" i="1" s="1"/>
  <c r="J1837" i="1" s="1"/>
  <c r="P1836" i="1"/>
  <c r="N1837" i="1"/>
  <c r="O1837" i="1" s="1"/>
  <c r="Q1837" i="1" s="1"/>
  <c r="L1839" i="1"/>
  <c r="M1838" i="1"/>
  <c r="F17003" i="1" l="1"/>
  <c r="G17002" i="1"/>
  <c r="H17002" i="1"/>
  <c r="I17002" i="1" s="1"/>
  <c r="J17002" i="1" s="1"/>
  <c r="F11840" i="1"/>
  <c r="H11839" i="1"/>
  <c r="I11839" i="1" s="1"/>
  <c r="J11839" i="1" s="1"/>
  <c r="G11839" i="1"/>
  <c r="V1837" i="1"/>
  <c r="T1838" i="1"/>
  <c r="U1838" i="1" s="1"/>
  <c r="V1838" i="1" s="1"/>
  <c r="G1838" i="1"/>
  <c r="H1838" i="1" s="1"/>
  <c r="I1838" i="1" s="1"/>
  <c r="J1838" i="1" s="1"/>
  <c r="F1839" i="1"/>
  <c r="P1837" i="1"/>
  <c r="N1838" i="1"/>
  <c r="O1838" i="1" s="1"/>
  <c r="Q1838" i="1" s="1"/>
  <c r="M1839" i="1"/>
  <c r="L1840" i="1"/>
  <c r="G17003" i="1" l="1"/>
  <c r="H17003" i="1"/>
  <c r="I17003" i="1" s="1"/>
  <c r="J17003" i="1" s="1"/>
  <c r="F17004" i="1"/>
  <c r="F11841" i="1"/>
  <c r="G11840" i="1"/>
  <c r="H11840" i="1"/>
  <c r="I11840" i="1" s="1"/>
  <c r="J11840" i="1" s="1"/>
  <c r="T1839" i="1"/>
  <c r="U1839" i="1" s="1"/>
  <c r="F1840" i="1"/>
  <c r="G1839" i="1"/>
  <c r="H1839" i="1" s="1"/>
  <c r="I1839" i="1" s="1"/>
  <c r="J1839" i="1" s="1"/>
  <c r="P1838" i="1"/>
  <c r="N1839" i="1"/>
  <c r="O1839" i="1" s="1"/>
  <c r="Q1839" i="1" s="1"/>
  <c r="M1840" i="1"/>
  <c r="L1841" i="1"/>
  <c r="G17004" i="1" l="1"/>
  <c r="H17004" i="1"/>
  <c r="I17004" i="1" s="1"/>
  <c r="J17004" i="1" s="1"/>
  <c r="F17005" i="1"/>
  <c r="F11842" i="1"/>
  <c r="G11841" i="1"/>
  <c r="H11841" i="1"/>
  <c r="I11841" i="1" s="1"/>
  <c r="J11841" i="1" s="1"/>
  <c r="V1839" i="1"/>
  <c r="T1840" i="1"/>
  <c r="U1840" i="1" s="1"/>
  <c r="V1840" i="1" s="1"/>
  <c r="G1840" i="1"/>
  <c r="H1840" i="1" s="1"/>
  <c r="I1840" i="1" s="1"/>
  <c r="J1840" i="1" s="1"/>
  <c r="F1841" i="1"/>
  <c r="P1839" i="1"/>
  <c r="N1840" i="1"/>
  <c r="O1840" i="1" s="1"/>
  <c r="Q1840" i="1" s="1"/>
  <c r="L1842" i="1"/>
  <c r="M1841" i="1"/>
  <c r="H17005" i="1" l="1"/>
  <c r="I17005" i="1" s="1"/>
  <c r="J17005" i="1" s="1"/>
  <c r="F17006" i="1"/>
  <c r="G17005" i="1"/>
  <c r="F11843" i="1"/>
  <c r="G11842" i="1"/>
  <c r="H11842" i="1"/>
  <c r="I11842" i="1" s="1"/>
  <c r="J11842" i="1" s="1"/>
  <c r="T1841" i="1"/>
  <c r="U1841" i="1" s="1"/>
  <c r="F1842" i="1"/>
  <c r="G1841" i="1"/>
  <c r="H1841" i="1" s="1"/>
  <c r="I1841" i="1" s="1"/>
  <c r="J1841" i="1" s="1"/>
  <c r="P1840" i="1"/>
  <c r="N1841" i="1"/>
  <c r="O1841" i="1" s="1"/>
  <c r="Q1841" i="1" s="1"/>
  <c r="M1842" i="1"/>
  <c r="L1843" i="1"/>
  <c r="F17007" i="1" l="1"/>
  <c r="H17006" i="1"/>
  <c r="I17006" i="1" s="1"/>
  <c r="J17006" i="1" s="1"/>
  <c r="G17006" i="1"/>
  <c r="F11844" i="1"/>
  <c r="G11843" i="1"/>
  <c r="H11843" i="1"/>
  <c r="I11843" i="1" s="1"/>
  <c r="J11843" i="1" s="1"/>
  <c r="V1841" i="1"/>
  <c r="T1842" i="1"/>
  <c r="U1842" i="1" s="1"/>
  <c r="F1843" i="1"/>
  <c r="G1842" i="1"/>
  <c r="H1842" i="1" s="1"/>
  <c r="I1842" i="1" s="1"/>
  <c r="J1842" i="1" s="1"/>
  <c r="P1841" i="1"/>
  <c r="N1842" i="1"/>
  <c r="O1842" i="1" s="1"/>
  <c r="Q1842" i="1" s="1"/>
  <c r="L1844" i="1"/>
  <c r="M1843" i="1"/>
  <c r="F17008" i="1" l="1"/>
  <c r="G17007" i="1"/>
  <c r="H17007" i="1"/>
  <c r="I17007" i="1" s="1"/>
  <c r="J17007" i="1" s="1"/>
  <c r="G11844" i="1"/>
  <c r="H11844" i="1"/>
  <c r="I11844" i="1" s="1"/>
  <c r="J11844" i="1" s="1"/>
  <c r="F11845" i="1"/>
  <c r="V1842" i="1"/>
  <c r="T1843" i="1"/>
  <c r="U1843" i="1" s="1"/>
  <c r="F1844" i="1"/>
  <c r="G1843" i="1"/>
  <c r="H1843" i="1" s="1"/>
  <c r="I1843" i="1" s="1"/>
  <c r="J1843" i="1" s="1"/>
  <c r="P1842" i="1"/>
  <c r="N1843" i="1"/>
  <c r="O1843" i="1" s="1"/>
  <c r="Q1843" i="1" s="1"/>
  <c r="L1845" i="1"/>
  <c r="M1844" i="1"/>
  <c r="F17009" i="1" l="1"/>
  <c r="G17008" i="1"/>
  <c r="H17008" i="1"/>
  <c r="I17008" i="1" s="1"/>
  <c r="J17008" i="1" s="1"/>
  <c r="G11845" i="1"/>
  <c r="H11845" i="1"/>
  <c r="I11845" i="1" s="1"/>
  <c r="J11845" i="1" s="1"/>
  <c r="F11846" i="1"/>
  <c r="V1843" i="1"/>
  <c r="T1844" i="1"/>
  <c r="U1844" i="1" s="1"/>
  <c r="F1845" i="1"/>
  <c r="G1844" i="1"/>
  <c r="H1844" i="1" s="1"/>
  <c r="I1844" i="1" s="1"/>
  <c r="J1844" i="1" s="1"/>
  <c r="P1843" i="1"/>
  <c r="N1844" i="1"/>
  <c r="O1844" i="1" s="1"/>
  <c r="Q1844" i="1" s="1"/>
  <c r="M1845" i="1"/>
  <c r="L1846" i="1"/>
  <c r="F17010" i="1" l="1"/>
  <c r="G17009" i="1"/>
  <c r="H17009" i="1"/>
  <c r="I17009" i="1" s="1"/>
  <c r="J17009" i="1" s="1"/>
  <c r="H11846" i="1"/>
  <c r="I11846" i="1" s="1"/>
  <c r="J11846" i="1" s="1"/>
  <c r="F11847" i="1"/>
  <c r="G11846" i="1"/>
  <c r="V1844" i="1"/>
  <c r="T1845" i="1"/>
  <c r="U1845" i="1" s="1"/>
  <c r="G1845" i="1"/>
  <c r="H1845" i="1" s="1"/>
  <c r="I1845" i="1" s="1"/>
  <c r="J1845" i="1" s="1"/>
  <c r="F1846" i="1"/>
  <c r="P1844" i="1"/>
  <c r="N1845" i="1"/>
  <c r="O1845" i="1" s="1"/>
  <c r="Q1845" i="1" s="1"/>
  <c r="L1847" i="1"/>
  <c r="M1846" i="1"/>
  <c r="F17011" i="1" l="1"/>
  <c r="G17010" i="1"/>
  <c r="H17010" i="1"/>
  <c r="I17010" i="1" s="1"/>
  <c r="J17010" i="1" s="1"/>
  <c r="F11848" i="1"/>
  <c r="H11847" i="1"/>
  <c r="I11847" i="1" s="1"/>
  <c r="J11847" i="1" s="1"/>
  <c r="G11847" i="1"/>
  <c r="V1845" i="1"/>
  <c r="T1846" i="1"/>
  <c r="U1846" i="1" s="1"/>
  <c r="F1847" i="1"/>
  <c r="G1846" i="1"/>
  <c r="H1846" i="1" s="1"/>
  <c r="I1846" i="1" s="1"/>
  <c r="J1846" i="1" s="1"/>
  <c r="P1845" i="1"/>
  <c r="N1846" i="1"/>
  <c r="O1846" i="1" s="1"/>
  <c r="Q1846" i="1" s="1"/>
  <c r="M1847" i="1"/>
  <c r="L1848" i="1"/>
  <c r="G17011" i="1" l="1"/>
  <c r="H17011" i="1"/>
  <c r="I17011" i="1" s="1"/>
  <c r="J17011" i="1" s="1"/>
  <c r="F17012" i="1"/>
  <c r="F11849" i="1"/>
  <c r="G11848" i="1"/>
  <c r="H11848" i="1"/>
  <c r="I11848" i="1" s="1"/>
  <c r="J11848" i="1" s="1"/>
  <c r="V1846" i="1"/>
  <c r="T1847" i="1"/>
  <c r="U1847" i="1" s="1"/>
  <c r="F1848" i="1"/>
  <c r="G1847" i="1"/>
  <c r="H1847" i="1" s="1"/>
  <c r="I1847" i="1" s="1"/>
  <c r="J1847" i="1" s="1"/>
  <c r="P1846" i="1"/>
  <c r="N1847" i="1"/>
  <c r="O1847" i="1" s="1"/>
  <c r="Q1847" i="1" s="1"/>
  <c r="L1849" i="1"/>
  <c r="M1848" i="1"/>
  <c r="G17012" i="1" l="1"/>
  <c r="H17012" i="1"/>
  <c r="I17012" i="1" s="1"/>
  <c r="J17012" i="1" s="1"/>
  <c r="F17013" i="1"/>
  <c r="F11850" i="1"/>
  <c r="G11849" i="1"/>
  <c r="H11849" i="1"/>
  <c r="I11849" i="1" s="1"/>
  <c r="J11849" i="1" s="1"/>
  <c r="V1847" i="1"/>
  <c r="T1848" i="1"/>
  <c r="U1848" i="1" s="1"/>
  <c r="F1849" i="1"/>
  <c r="G1848" i="1"/>
  <c r="H1848" i="1" s="1"/>
  <c r="I1848" i="1" s="1"/>
  <c r="J1848" i="1" s="1"/>
  <c r="P1847" i="1"/>
  <c r="N1848" i="1"/>
  <c r="O1848" i="1" s="1"/>
  <c r="Q1848" i="1" s="1"/>
  <c r="L1850" i="1"/>
  <c r="M1849" i="1"/>
  <c r="H17013" i="1" l="1"/>
  <c r="I17013" i="1" s="1"/>
  <c r="J17013" i="1" s="1"/>
  <c r="F17014" i="1"/>
  <c r="G17013" i="1"/>
  <c r="F11851" i="1"/>
  <c r="G11850" i="1"/>
  <c r="H11850" i="1"/>
  <c r="I11850" i="1" s="1"/>
  <c r="J11850" i="1" s="1"/>
  <c r="V1848" i="1"/>
  <c r="T1849" i="1"/>
  <c r="U1849" i="1" s="1"/>
  <c r="F1850" i="1"/>
  <c r="G1849" i="1"/>
  <c r="H1849" i="1" s="1"/>
  <c r="I1849" i="1" s="1"/>
  <c r="J1849" i="1" s="1"/>
  <c r="P1848" i="1"/>
  <c r="N1849" i="1"/>
  <c r="O1849" i="1" s="1"/>
  <c r="Q1849" i="1" s="1"/>
  <c r="M1850" i="1"/>
  <c r="L1851" i="1"/>
  <c r="F17015" i="1" l="1"/>
  <c r="H17014" i="1"/>
  <c r="I17014" i="1" s="1"/>
  <c r="J17014" i="1" s="1"/>
  <c r="G17014" i="1"/>
  <c r="F11852" i="1"/>
  <c r="G11851" i="1"/>
  <c r="H11851" i="1"/>
  <c r="I11851" i="1" s="1"/>
  <c r="J11851" i="1" s="1"/>
  <c r="V1849" i="1"/>
  <c r="T1850" i="1"/>
  <c r="U1850" i="1" s="1"/>
  <c r="G1850" i="1"/>
  <c r="H1850" i="1" s="1"/>
  <c r="I1850" i="1" s="1"/>
  <c r="J1850" i="1" s="1"/>
  <c r="F1851" i="1"/>
  <c r="P1849" i="1"/>
  <c r="N1850" i="1"/>
  <c r="O1850" i="1" s="1"/>
  <c r="Q1850" i="1" s="1"/>
  <c r="L1852" i="1"/>
  <c r="M1851" i="1"/>
  <c r="F17016" i="1" l="1"/>
  <c r="G17015" i="1"/>
  <c r="H17015" i="1"/>
  <c r="I17015" i="1" s="1"/>
  <c r="J17015" i="1" s="1"/>
  <c r="G11852" i="1"/>
  <c r="H11852" i="1"/>
  <c r="I11852" i="1" s="1"/>
  <c r="J11852" i="1" s="1"/>
  <c r="F11853" i="1"/>
  <c r="V1850" i="1"/>
  <c r="T1851" i="1"/>
  <c r="U1851" i="1" s="1"/>
  <c r="G1851" i="1"/>
  <c r="H1851" i="1" s="1"/>
  <c r="I1851" i="1" s="1"/>
  <c r="J1851" i="1" s="1"/>
  <c r="F1852" i="1"/>
  <c r="P1850" i="1"/>
  <c r="N1851" i="1"/>
  <c r="O1851" i="1" s="1"/>
  <c r="Q1851" i="1" s="1"/>
  <c r="L1853" i="1"/>
  <c r="M1852" i="1"/>
  <c r="F17017" i="1" l="1"/>
  <c r="G17016" i="1"/>
  <c r="H17016" i="1"/>
  <c r="I17016" i="1" s="1"/>
  <c r="J17016" i="1" s="1"/>
  <c r="G11853" i="1"/>
  <c r="H11853" i="1"/>
  <c r="I11853" i="1" s="1"/>
  <c r="J11853" i="1" s="1"/>
  <c r="F11854" i="1"/>
  <c r="V1851" i="1"/>
  <c r="T1852" i="1"/>
  <c r="U1852" i="1" s="1"/>
  <c r="F1853" i="1"/>
  <c r="G1852" i="1"/>
  <c r="H1852" i="1" s="1"/>
  <c r="I1852" i="1" s="1"/>
  <c r="J1852" i="1" s="1"/>
  <c r="P1851" i="1"/>
  <c r="N1852" i="1"/>
  <c r="O1852" i="1" s="1"/>
  <c r="Q1852" i="1" s="1"/>
  <c r="M1853" i="1"/>
  <c r="L1854" i="1"/>
  <c r="F17018" i="1" l="1"/>
  <c r="G17017" i="1"/>
  <c r="H17017" i="1"/>
  <c r="I17017" i="1" s="1"/>
  <c r="J17017" i="1" s="1"/>
  <c r="H11854" i="1"/>
  <c r="I11854" i="1" s="1"/>
  <c r="J11854" i="1" s="1"/>
  <c r="F11855" i="1"/>
  <c r="G11854" i="1"/>
  <c r="V1852" i="1"/>
  <c r="T1853" i="1"/>
  <c r="U1853" i="1" s="1"/>
  <c r="V1853" i="1" s="1"/>
  <c r="F1854" i="1"/>
  <c r="G1853" i="1"/>
  <c r="H1853" i="1" s="1"/>
  <c r="I1853" i="1" s="1"/>
  <c r="J1853" i="1" s="1"/>
  <c r="P1852" i="1"/>
  <c r="N1853" i="1"/>
  <c r="O1853" i="1" s="1"/>
  <c r="Q1853" i="1" s="1"/>
  <c r="L1855" i="1"/>
  <c r="M1854" i="1"/>
  <c r="F17019" i="1" l="1"/>
  <c r="G17018" i="1"/>
  <c r="H17018" i="1"/>
  <c r="I17018" i="1" s="1"/>
  <c r="J17018" i="1" s="1"/>
  <c r="F11856" i="1"/>
  <c r="H11855" i="1"/>
  <c r="I11855" i="1" s="1"/>
  <c r="J11855" i="1" s="1"/>
  <c r="G11855" i="1"/>
  <c r="T1854" i="1"/>
  <c r="U1854" i="1" s="1"/>
  <c r="G1854" i="1"/>
  <c r="H1854" i="1" s="1"/>
  <c r="I1854" i="1" s="1"/>
  <c r="J1854" i="1" s="1"/>
  <c r="F1855" i="1"/>
  <c r="P1853" i="1"/>
  <c r="N1854" i="1"/>
  <c r="O1854" i="1" s="1"/>
  <c r="Q1854" i="1" s="1"/>
  <c r="M1855" i="1"/>
  <c r="L1856" i="1"/>
  <c r="G17019" i="1" l="1"/>
  <c r="H17019" i="1"/>
  <c r="I17019" i="1" s="1"/>
  <c r="J17019" i="1" s="1"/>
  <c r="F17020" i="1"/>
  <c r="F11857" i="1"/>
  <c r="G11856" i="1"/>
  <c r="H11856" i="1"/>
  <c r="I11856" i="1" s="1"/>
  <c r="J11856" i="1" s="1"/>
  <c r="V1854" i="1"/>
  <c r="T1855" i="1"/>
  <c r="U1855" i="1" s="1"/>
  <c r="F1856" i="1"/>
  <c r="G1855" i="1"/>
  <c r="H1855" i="1" s="1"/>
  <c r="I1855" i="1" s="1"/>
  <c r="J1855" i="1" s="1"/>
  <c r="P1854" i="1"/>
  <c r="N1855" i="1"/>
  <c r="O1855" i="1" s="1"/>
  <c r="Q1855" i="1" s="1"/>
  <c r="M1856" i="1"/>
  <c r="L1857" i="1"/>
  <c r="G17020" i="1" l="1"/>
  <c r="H17020" i="1"/>
  <c r="I17020" i="1" s="1"/>
  <c r="J17020" i="1" s="1"/>
  <c r="F17021" i="1"/>
  <c r="F11858" i="1"/>
  <c r="G11857" i="1"/>
  <c r="H11857" i="1"/>
  <c r="I11857" i="1" s="1"/>
  <c r="J11857" i="1" s="1"/>
  <c r="V1855" i="1"/>
  <c r="T1856" i="1"/>
  <c r="U1856" i="1" s="1"/>
  <c r="V1856" i="1" s="1"/>
  <c r="G1856" i="1"/>
  <c r="H1856" i="1" s="1"/>
  <c r="I1856" i="1" s="1"/>
  <c r="J1856" i="1" s="1"/>
  <c r="F1857" i="1"/>
  <c r="P1855" i="1"/>
  <c r="N1856" i="1"/>
  <c r="O1856" i="1" s="1"/>
  <c r="Q1856" i="1" s="1"/>
  <c r="L1858" i="1"/>
  <c r="M1857" i="1"/>
  <c r="H17021" i="1" l="1"/>
  <c r="I17021" i="1" s="1"/>
  <c r="J17021" i="1" s="1"/>
  <c r="F17022" i="1"/>
  <c r="G17021" i="1"/>
  <c r="F11859" i="1"/>
  <c r="G11858" i="1"/>
  <c r="H11858" i="1"/>
  <c r="I11858" i="1" s="1"/>
  <c r="J11858" i="1" s="1"/>
  <c r="T1857" i="1"/>
  <c r="U1857" i="1" s="1"/>
  <c r="V1857" i="1" s="1"/>
  <c r="G1857" i="1"/>
  <c r="H1857" i="1" s="1"/>
  <c r="I1857" i="1" s="1"/>
  <c r="J1857" i="1" s="1"/>
  <c r="F1858" i="1"/>
  <c r="P1856" i="1"/>
  <c r="N1857" i="1"/>
  <c r="O1857" i="1" s="1"/>
  <c r="Q1857" i="1" s="1"/>
  <c r="M1858" i="1"/>
  <c r="L1859" i="1"/>
  <c r="F17023" i="1" l="1"/>
  <c r="H17022" i="1"/>
  <c r="I17022" i="1" s="1"/>
  <c r="J17022" i="1" s="1"/>
  <c r="G17022" i="1"/>
  <c r="F11860" i="1"/>
  <c r="G11859" i="1"/>
  <c r="H11859" i="1"/>
  <c r="I11859" i="1" s="1"/>
  <c r="J11859" i="1" s="1"/>
  <c r="T1858" i="1"/>
  <c r="U1858" i="1" s="1"/>
  <c r="G1858" i="1"/>
  <c r="H1858" i="1" s="1"/>
  <c r="I1858" i="1" s="1"/>
  <c r="J1858" i="1" s="1"/>
  <c r="F1859" i="1"/>
  <c r="P1857" i="1"/>
  <c r="N1858" i="1"/>
  <c r="O1858" i="1" s="1"/>
  <c r="Q1858" i="1" s="1"/>
  <c r="L1860" i="1"/>
  <c r="M1859" i="1"/>
  <c r="F17024" i="1" l="1"/>
  <c r="G17023" i="1"/>
  <c r="H17023" i="1"/>
  <c r="I17023" i="1" s="1"/>
  <c r="J17023" i="1" s="1"/>
  <c r="G11860" i="1"/>
  <c r="H11860" i="1"/>
  <c r="I11860" i="1" s="1"/>
  <c r="J11860" i="1" s="1"/>
  <c r="F11861" i="1"/>
  <c r="V1858" i="1"/>
  <c r="T1859" i="1"/>
  <c r="U1859" i="1" s="1"/>
  <c r="G1859" i="1"/>
  <c r="H1859" i="1" s="1"/>
  <c r="I1859" i="1" s="1"/>
  <c r="J1859" i="1" s="1"/>
  <c r="F1860" i="1"/>
  <c r="P1858" i="1"/>
  <c r="N1859" i="1"/>
  <c r="O1859" i="1" s="1"/>
  <c r="Q1859" i="1" s="1"/>
  <c r="M1860" i="1"/>
  <c r="L1861" i="1"/>
  <c r="F17025" i="1" l="1"/>
  <c r="G17024" i="1"/>
  <c r="H17024" i="1"/>
  <c r="I17024" i="1" s="1"/>
  <c r="J17024" i="1" s="1"/>
  <c r="G11861" i="1"/>
  <c r="H11861" i="1"/>
  <c r="I11861" i="1" s="1"/>
  <c r="J11861" i="1" s="1"/>
  <c r="F11862" i="1"/>
  <c r="V1859" i="1"/>
  <c r="T1860" i="1"/>
  <c r="U1860" i="1" s="1"/>
  <c r="V1860" i="1" s="1"/>
  <c r="F1861" i="1"/>
  <c r="G1860" i="1"/>
  <c r="H1860" i="1" s="1"/>
  <c r="I1860" i="1" s="1"/>
  <c r="J1860" i="1" s="1"/>
  <c r="P1859" i="1"/>
  <c r="N1860" i="1"/>
  <c r="O1860" i="1" s="1"/>
  <c r="Q1860" i="1" s="1"/>
  <c r="M1861" i="1"/>
  <c r="L1862" i="1"/>
  <c r="F17026" i="1" l="1"/>
  <c r="G17025" i="1"/>
  <c r="H17025" i="1"/>
  <c r="I17025" i="1" s="1"/>
  <c r="J17025" i="1" s="1"/>
  <c r="H11862" i="1"/>
  <c r="I11862" i="1" s="1"/>
  <c r="J11862" i="1" s="1"/>
  <c r="F11863" i="1"/>
  <c r="G11862" i="1"/>
  <c r="T1861" i="1"/>
  <c r="U1861" i="1" s="1"/>
  <c r="G1861" i="1"/>
  <c r="H1861" i="1" s="1"/>
  <c r="I1861" i="1" s="1"/>
  <c r="J1861" i="1" s="1"/>
  <c r="F1862" i="1"/>
  <c r="P1860" i="1"/>
  <c r="N1861" i="1"/>
  <c r="O1861" i="1" s="1"/>
  <c r="Q1861" i="1" s="1"/>
  <c r="L1863" i="1"/>
  <c r="M1862" i="1"/>
  <c r="F17027" i="1" l="1"/>
  <c r="G17026" i="1"/>
  <c r="H17026" i="1"/>
  <c r="I17026" i="1" s="1"/>
  <c r="J17026" i="1" s="1"/>
  <c r="F11864" i="1"/>
  <c r="H11863" i="1"/>
  <c r="I11863" i="1" s="1"/>
  <c r="J11863" i="1" s="1"/>
  <c r="G11863" i="1"/>
  <c r="V1861" i="1"/>
  <c r="T1862" i="1"/>
  <c r="U1862" i="1" s="1"/>
  <c r="F1863" i="1"/>
  <c r="G1862" i="1"/>
  <c r="H1862" i="1" s="1"/>
  <c r="I1862" i="1" s="1"/>
  <c r="J1862" i="1" s="1"/>
  <c r="P1861" i="1"/>
  <c r="N1862" i="1"/>
  <c r="O1862" i="1" s="1"/>
  <c r="Q1862" i="1" s="1"/>
  <c r="M1863" i="1"/>
  <c r="L1864" i="1"/>
  <c r="G17027" i="1" l="1"/>
  <c r="H17027" i="1"/>
  <c r="I17027" i="1" s="1"/>
  <c r="J17027" i="1" s="1"/>
  <c r="F17028" i="1"/>
  <c r="F11865" i="1"/>
  <c r="G11864" i="1"/>
  <c r="H11864" i="1"/>
  <c r="I11864" i="1" s="1"/>
  <c r="J11864" i="1" s="1"/>
  <c r="V1862" i="1"/>
  <c r="T1863" i="1"/>
  <c r="U1863" i="1" s="1"/>
  <c r="G1863" i="1"/>
  <c r="H1863" i="1" s="1"/>
  <c r="I1863" i="1" s="1"/>
  <c r="J1863" i="1" s="1"/>
  <c r="F1864" i="1"/>
  <c r="P1862" i="1"/>
  <c r="N1863" i="1"/>
  <c r="O1863" i="1" s="1"/>
  <c r="Q1863" i="1" s="1"/>
  <c r="L1865" i="1"/>
  <c r="M1864" i="1"/>
  <c r="G17028" i="1" l="1"/>
  <c r="H17028" i="1"/>
  <c r="I17028" i="1" s="1"/>
  <c r="J17028" i="1" s="1"/>
  <c r="F17029" i="1"/>
  <c r="F11866" i="1"/>
  <c r="G11865" i="1"/>
  <c r="H11865" i="1"/>
  <c r="I11865" i="1" s="1"/>
  <c r="J11865" i="1" s="1"/>
  <c r="V1863" i="1"/>
  <c r="T1864" i="1"/>
  <c r="U1864" i="1" s="1"/>
  <c r="G1864" i="1"/>
  <c r="H1864" i="1" s="1"/>
  <c r="I1864" i="1" s="1"/>
  <c r="J1864" i="1" s="1"/>
  <c r="F1865" i="1"/>
  <c r="P1863" i="1"/>
  <c r="N1864" i="1"/>
  <c r="O1864" i="1" s="1"/>
  <c r="Q1864" i="1" s="1"/>
  <c r="L1866" i="1"/>
  <c r="M1865" i="1"/>
  <c r="H17029" i="1" l="1"/>
  <c r="I17029" i="1" s="1"/>
  <c r="J17029" i="1" s="1"/>
  <c r="F17030" i="1"/>
  <c r="G17029" i="1"/>
  <c r="F11867" i="1"/>
  <c r="G11866" i="1"/>
  <c r="H11866" i="1"/>
  <c r="I11866" i="1" s="1"/>
  <c r="J11866" i="1" s="1"/>
  <c r="V1864" i="1"/>
  <c r="T1865" i="1"/>
  <c r="U1865" i="1" s="1"/>
  <c r="G1865" i="1"/>
  <c r="H1865" i="1" s="1"/>
  <c r="I1865" i="1" s="1"/>
  <c r="J1865" i="1" s="1"/>
  <c r="F1866" i="1"/>
  <c r="P1864" i="1"/>
  <c r="N1865" i="1"/>
  <c r="O1865" i="1" s="1"/>
  <c r="Q1865" i="1" s="1"/>
  <c r="M1866" i="1"/>
  <c r="L1867" i="1"/>
  <c r="F17031" i="1" l="1"/>
  <c r="H17030" i="1"/>
  <c r="I17030" i="1" s="1"/>
  <c r="J17030" i="1" s="1"/>
  <c r="G17030" i="1"/>
  <c r="F11868" i="1"/>
  <c r="G11867" i="1"/>
  <c r="H11867" i="1"/>
  <c r="I11867" i="1" s="1"/>
  <c r="J11867" i="1" s="1"/>
  <c r="V1865" i="1"/>
  <c r="T1866" i="1"/>
  <c r="U1866" i="1" s="1"/>
  <c r="F1867" i="1"/>
  <c r="G1866" i="1"/>
  <c r="H1866" i="1" s="1"/>
  <c r="I1866" i="1" s="1"/>
  <c r="J1866" i="1" s="1"/>
  <c r="P1865" i="1"/>
  <c r="N1866" i="1"/>
  <c r="O1866" i="1" s="1"/>
  <c r="Q1866" i="1" s="1"/>
  <c r="L1868" i="1"/>
  <c r="M1867" i="1"/>
  <c r="F17032" i="1" l="1"/>
  <c r="G17031" i="1"/>
  <c r="H17031" i="1"/>
  <c r="I17031" i="1" s="1"/>
  <c r="J17031" i="1" s="1"/>
  <c r="G11868" i="1"/>
  <c r="H11868" i="1"/>
  <c r="I11868" i="1" s="1"/>
  <c r="J11868" i="1" s="1"/>
  <c r="F11869" i="1"/>
  <c r="V1866" i="1"/>
  <c r="T1867" i="1"/>
  <c r="U1867" i="1" s="1"/>
  <c r="V1867" i="1" s="1"/>
  <c r="F1868" i="1"/>
  <c r="G1867" i="1"/>
  <c r="H1867" i="1" s="1"/>
  <c r="I1867" i="1" s="1"/>
  <c r="J1867" i="1" s="1"/>
  <c r="P1866" i="1"/>
  <c r="N1867" i="1"/>
  <c r="O1867" i="1" s="1"/>
  <c r="Q1867" i="1" s="1"/>
  <c r="M1868" i="1"/>
  <c r="L1869" i="1"/>
  <c r="F17033" i="1" l="1"/>
  <c r="G17032" i="1"/>
  <c r="H17032" i="1"/>
  <c r="I17032" i="1" s="1"/>
  <c r="J17032" i="1" s="1"/>
  <c r="G11869" i="1"/>
  <c r="H11869" i="1"/>
  <c r="I11869" i="1" s="1"/>
  <c r="J11869" i="1" s="1"/>
  <c r="F11870" i="1"/>
  <c r="T1868" i="1"/>
  <c r="U1868" i="1" s="1"/>
  <c r="F1869" i="1"/>
  <c r="G1868" i="1"/>
  <c r="H1868" i="1" s="1"/>
  <c r="I1868" i="1" s="1"/>
  <c r="J1868" i="1" s="1"/>
  <c r="P1867" i="1"/>
  <c r="N1868" i="1"/>
  <c r="O1868" i="1" s="1"/>
  <c r="Q1868" i="1" s="1"/>
  <c r="M1869" i="1"/>
  <c r="L1870" i="1"/>
  <c r="F17034" i="1" l="1"/>
  <c r="G17033" i="1"/>
  <c r="H17033" i="1"/>
  <c r="I17033" i="1" s="1"/>
  <c r="J17033" i="1" s="1"/>
  <c r="H11870" i="1"/>
  <c r="I11870" i="1" s="1"/>
  <c r="J11870" i="1" s="1"/>
  <c r="F11871" i="1"/>
  <c r="G11870" i="1"/>
  <c r="V1868" i="1"/>
  <c r="T1869" i="1"/>
  <c r="U1869" i="1" s="1"/>
  <c r="G1869" i="1"/>
  <c r="H1869" i="1" s="1"/>
  <c r="I1869" i="1" s="1"/>
  <c r="J1869" i="1" s="1"/>
  <c r="F1870" i="1"/>
  <c r="P1868" i="1"/>
  <c r="N1869" i="1"/>
  <c r="O1869" i="1" s="1"/>
  <c r="Q1869" i="1" s="1"/>
  <c r="L1871" i="1"/>
  <c r="M1870" i="1"/>
  <c r="F17035" i="1" l="1"/>
  <c r="G17034" i="1"/>
  <c r="H17034" i="1"/>
  <c r="I17034" i="1" s="1"/>
  <c r="J17034" i="1" s="1"/>
  <c r="F11872" i="1"/>
  <c r="H11871" i="1"/>
  <c r="I11871" i="1" s="1"/>
  <c r="J11871" i="1" s="1"/>
  <c r="G11871" i="1"/>
  <c r="V1869" i="1"/>
  <c r="T1870" i="1"/>
  <c r="U1870" i="1" s="1"/>
  <c r="F1871" i="1"/>
  <c r="G1870" i="1"/>
  <c r="H1870" i="1" s="1"/>
  <c r="I1870" i="1" s="1"/>
  <c r="J1870" i="1" s="1"/>
  <c r="P1869" i="1"/>
  <c r="N1870" i="1"/>
  <c r="O1870" i="1" s="1"/>
  <c r="Q1870" i="1" s="1"/>
  <c r="M1871" i="1"/>
  <c r="L1872" i="1"/>
  <c r="G17035" i="1" l="1"/>
  <c r="H17035" i="1"/>
  <c r="I17035" i="1" s="1"/>
  <c r="J17035" i="1" s="1"/>
  <c r="F17036" i="1"/>
  <c r="F11873" i="1"/>
  <c r="G11872" i="1"/>
  <c r="H11872" i="1"/>
  <c r="I11872" i="1" s="1"/>
  <c r="J11872" i="1" s="1"/>
  <c r="V1870" i="1"/>
  <c r="T1871" i="1"/>
  <c r="U1871" i="1" s="1"/>
  <c r="F1872" i="1"/>
  <c r="G1871" i="1"/>
  <c r="H1871" i="1" s="1"/>
  <c r="I1871" i="1" s="1"/>
  <c r="J1871" i="1" s="1"/>
  <c r="P1870" i="1"/>
  <c r="N1871" i="1"/>
  <c r="O1871" i="1" s="1"/>
  <c r="Q1871" i="1" s="1"/>
  <c r="M1872" i="1"/>
  <c r="L1873" i="1"/>
  <c r="G17036" i="1" l="1"/>
  <c r="H17036" i="1"/>
  <c r="I17036" i="1" s="1"/>
  <c r="J17036" i="1" s="1"/>
  <c r="F17037" i="1"/>
  <c r="F11874" i="1"/>
  <c r="G11873" i="1"/>
  <c r="H11873" i="1"/>
  <c r="I11873" i="1" s="1"/>
  <c r="J11873" i="1" s="1"/>
  <c r="V1871" i="1"/>
  <c r="T1872" i="1"/>
  <c r="U1872" i="1" s="1"/>
  <c r="V1872" i="1" s="1"/>
  <c r="G1872" i="1"/>
  <c r="H1872" i="1" s="1"/>
  <c r="I1872" i="1" s="1"/>
  <c r="J1872" i="1" s="1"/>
  <c r="F1873" i="1"/>
  <c r="P1871" i="1"/>
  <c r="N1872" i="1"/>
  <c r="O1872" i="1" s="1"/>
  <c r="Q1872" i="1" s="1"/>
  <c r="L1874" i="1"/>
  <c r="M1873" i="1"/>
  <c r="H17037" i="1" l="1"/>
  <c r="I17037" i="1" s="1"/>
  <c r="J17037" i="1" s="1"/>
  <c r="F17038" i="1"/>
  <c r="G17037" i="1"/>
  <c r="F11875" i="1"/>
  <c r="G11874" i="1"/>
  <c r="H11874" i="1"/>
  <c r="I11874" i="1" s="1"/>
  <c r="J11874" i="1" s="1"/>
  <c r="T1873" i="1"/>
  <c r="U1873" i="1" s="1"/>
  <c r="F1874" i="1"/>
  <c r="G1873" i="1"/>
  <c r="H1873" i="1" s="1"/>
  <c r="I1873" i="1" s="1"/>
  <c r="J1873" i="1" s="1"/>
  <c r="P1872" i="1"/>
  <c r="N1873" i="1"/>
  <c r="O1873" i="1" s="1"/>
  <c r="Q1873" i="1" s="1"/>
  <c r="M1874" i="1"/>
  <c r="L1875" i="1"/>
  <c r="F17039" i="1" l="1"/>
  <c r="H17038" i="1"/>
  <c r="I17038" i="1" s="1"/>
  <c r="J17038" i="1" s="1"/>
  <c r="G17038" i="1"/>
  <c r="F11876" i="1"/>
  <c r="G11875" i="1"/>
  <c r="H11875" i="1"/>
  <c r="I11875" i="1" s="1"/>
  <c r="J11875" i="1" s="1"/>
  <c r="V1873" i="1"/>
  <c r="T1874" i="1"/>
  <c r="U1874" i="1" s="1"/>
  <c r="F1875" i="1"/>
  <c r="G1874" i="1"/>
  <c r="H1874" i="1" s="1"/>
  <c r="I1874" i="1" s="1"/>
  <c r="J1874" i="1" s="1"/>
  <c r="P1873" i="1"/>
  <c r="N1874" i="1"/>
  <c r="O1874" i="1" s="1"/>
  <c r="Q1874" i="1" s="1"/>
  <c r="L1876" i="1"/>
  <c r="M1875" i="1"/>
  <c r="F17040" i="1" l="1"/>
  <c r="G17039" i="1"/>
  <c r="H17039" i="1"/>
  <c r="I17039" i="1" s="1"/>
  <c r="J17039" i="1" s="1"/>
  <c r="G11876" i="1"/>
  <c r="H11876" i="1"/>
  <c r="I11876" i="1" s="1"/>
  <c r="J11876" i="1" s="1"/>
  <c r="F11877" i="1"/>
  <c r="V1874" i="1"/>
  <c r="T1875" i="1"/>
  <c r="U1875" i="1" s="1"/>
  <c r="G1875" i="1"/>
  <c r="H1875" i="1" s="1"/>
  <c r="I1875" i="1" s="1"/>
  <c r="J1875" i="1" s="1"/>
  <c r="F1876" i="1"/>
  <c r="P1874" i="1"/>
  <c r="N1875" i="1"/>
  <c r="O1875" i="1" s="1"/>
  <c r="Q1875" i="1" s="1"/>
  <c r="M1876" i="1"/>
  <c r="L1877" i="1"/>
  <c r="F17041" i="1" l="1"/>
  <c r="G17040" i="1"/>
  <c r="H17040" i="1"/>
  <c r="I17040" i="1" s="1"/>
  <c r="J17040" i="1" s="1"/>
  <c r="G11877" i="1"/>
  <c r="H11877" i="1"/>
  <c r="I11877" i="1" s="1"/>
  <c r="J11877" i="1" s="1"/>
  <c r="F11878" i="1"/>
  <c r="V1875" i="1"/>
  <c r="T1876" i="1"/>
  <c r="U1876" i="1" s="1"/>
  <c r="V1876" i="1" s="1"/>
  <c r="G1876" i="1"/>
  <c r="H1876" i="1" s="1"/>
  <c r="I1876" i="1" s="1"/>
  <c r="J1876" i="1" s="1"/>
  <c r="F1877" i="1"/>
  <c r="P1875" i="1"/>
  <c r="N1876" i="1"/>
  <c r="O1876" i="1" s="1"/>
  <c r="Q1876" i="1" s="1"/>
  <c r="M1877" i="1"/>
  <c r="L1878" i="1"/>
  <c r="F17042" i="1" l="1"/>
  <c r="G17041" i="1"/>
  <c r="H17041" i="1"/>
  <c r="I17041" i="1" s="1"/>
  <c r="J17041" i="1" s="1"/>
  <c r="H11878" i="1"/>
  <c r="I11878" i="1" s="1"/>
  <c r="J11878" i="1" s="1"/>
  <c r="F11879" i="1"/>
  <c r="G11878" i="1"/>
  <c r="T1877" i="1"/>
  <c r="U1877" i="1" s="1"/>
  <c r="F1878" i="1"/>
  <c r="G1877" i="1"/>
  <c r="H1877" i="1" s="1"/>
  <c r="I1877" i="1" s="1"/>
  <c r="J1877" i="1" s="1"/>
  <c r="P1876" i="1"/>
  <c r="N1877" i="1"/>
  <c r="O1877" i="1" s="1"/>
  <c r="Q1877" i="1" s="1"/>
  <c r="L1879" i="1"/>
  <c r="M1878" i="1"/>
  <c r="F17043" i="1" l="1"/>
  <c r="G17042" i="1"/>
  <c r="H17042" i="1"/>
  <c r="I17042" i="1" s="1"/>
  <c r="J17042" i="1" s="1"/>
  <c r="F11880" i="1"/>
  <c r="H11879" i="1"/>
  <c r="I11879" i="1" s="1"/>
  <c r="J11879" i="1" s="1"/>
  <c r="G11879" i="1"/>
  <c r="V1877" i="1"/>
  <c r="T1878" i="1"/>
  <c r="U1878" i="1" s="1"/>
  <c r="F1879" i="1"/>
  <c r="G1878" i="1"/>
  <c r="H1878" i="1" s="1"/>
  <c r="I1878" i="1" s="1"/>
  <c r="J1878" i="1" s="1"/>
  <c r="P1877" i="1"/>
  <c r="N1878" i="1"/>
  <c r="O1878" i="1" s="1"/>
  <c r="Q1878" i="1" s="1"/>
  <c r="M1879" i="1"/>
  <c r="L1880" i="1"/>
  <c r="G17043" i="1" l="1"/>
  <c r="H17043" i="1"/>
  <c r="I17043" i="1" s="1"/>
  <c r="J17043" i="1" s="1"/>
  <c r="F17044" i="1"/>
  <c r="F11881" i="1"/>
  <c r="G11880" i="1"/>
  <c r="H11880" i="1"/>
  <c r="I11880" i="1" s="1"/>
  <c r="J11880" i="1" s="1"/>
  <c r="V1878" i="1"/>
  <c r="T1879" i="1"/>
  <c r="U1879" i="1" s="1"/>
  <c r="G1879" i="1"/>
  <c r="H1879" i="1" s="1"/>
  <c r="I1879" i="1" s="1"/>
  <c r="J1879" i="1" s="1"/>
  <c r="F1880" i="1"/>
  <c r="P1878" i="1"/>
  <c r="N1879" i="1"/>
  <c r="O1879" i="1" s="1"/>
  <c r="Q1879" i="1" s="1"/>
  <c r="M1880" i="1"/>
  <c r="L1881" i="1"/>
  <c r="G17044" i="1" l="1"/>
  <c r="H17044" i="1"/>
  <c r="I17044" i="1" s="1"/>
  <c r="J17044" i="1" s="1"/>
  <c r="F17045" i="1"/>
  <c r="F11882" i="1"/>
  <c r="G11881" i="1"/>
  <c r="H11881" i="1"/>
  <c r="I11881" i="1" s="1"/>
  <c r="J11881" i="1" s="1"/>
  <c r="V1879" i="1"/>
  <c r="T1880" i="1"/>
  <c r="U1880" i="1" s="1"/>
  <c r="F1881" i="1"/>
  <c r="G1880" i="1"/>
  <c r="H1880" i="1" s="1"/>
  <c r="I1880" i="1" s="1"/>
  <c r="J1880" i="1" s="1"/>
  <c r="P1879" i="1"/>
  <c r="N1880" i="1"/>
  <c r="O1880" i="1" s="1"/>
  <c r="Q1880" i="1" s="1"/>
  <c r="L1882" i="1"/>
  <c r="M1881" i="1"/>
  <c r="H17045" i="1" l="1"/>
  <c r="I17045" i="1" s="1"/>
  <c r="J17045" i="1" s="1"/>
  <c r="F17046" i="1"/>
  <c r="G17045" i="1"/>
  <c r="F11883" i="1"/>
  <c r="G11882" i="1"/>
  <c r="H11882" i="1"/>
  <c r="I11882" i="1" s="1"/>
  <c r="J11882" i="1" s="1"/>
  <c r="V1880" i="1"/>
  <c r="T1881" i="1"/>
  <c r="U1881" i="1" s="1"/>
  <c r="G1881" i="1"/>
  <c r="H1881" i="1" s="1"/>
  <c r="I1881" i="1" s="1"/>
  <c r="J1881" i="1" s="1"/>
  <c r="F1882" i="1"/>
  <c r="P1880" i="1"/>
  <c r="N1881" i="1"/>
  <c r="O1881" i="1" s="1"/>
  <c r="Q1881" i="1" s="1"/>
  <c r="M1882" i="1"/>
  <c r="L1883" i="1"/>
  <c r="F17047" i="1" l="1"/>
  <c r="H17046" i="1"/>
  <c r="I17046" i="1" s="1"/>
  <c r="J17046" i="1" s="1"/>
  <c r="G17046" i="1"/>
  <c r="F11884" i="1"/>
  <c r="G11883" i="1"/>
  <c r="H11883" i="1"/>
  <c r="I11883" i="1" s="1"/>
  <c r="J11883" i="1" s="1"/>
  <c r="V1881" i="1"/>
  <c r="T1882" i="1"/>
  <c r="U1882" i="1" s="1"/>
  <c r="G1882" i="1"/>
  <c r="H1882" i="1" s="1"/>
  <c r="I1882" i="1" s="1"/>
  <c r="J1882" i="1" s="1"/>
  <c r="F1883" i="1"/>
  <c r="P1881" i="1"/>
  <c r="N1882" i="1"/>
  <c r="O1882" i="1" s="1"/>
  <c r="Q1882" i="1" s="1"/>
  <c r="L1884" i="1"/>
  <c r="M1883" i="1"/>
  <c r="F17048" i="1" l="1"/>
  <c r="G17047" i="1"/>
  <c r="H17047" i="1"/>
  <c r="I17047" i="1" s="1"/>
  <c r="J17047" i="1" s="1"/>
  <c r="G11884" i="1"/>
  <c r="H11884" i="1"/>
  <c r="I11884" i="1" s="1"/>
  <c r="J11884" i="1" s="1"/>
  <c r="F11885" i="1"/>
  <c r="V1882" i="1"/>
  <c r="T1883" i="1"/>
  <c r="U1883" i="1" s="1"/>
  <c r="F1884" i="1"/>
  <c r="G1883" i="1"/>
  <c r="H1883" i="1" s="1"/>
  <c r="I1883" i="1" s="1"/>
  <c r="J1883" i="1" s="1"/>
  <c r="P1882" i="1"/>
  <c r="N1883" i="1"/>
  <c r="O1883" i="1" s="1"/>
  <c r="Q1883" i="1" s="1"/>
  <c r="M1884" i="1"/>
  <c r="L1885" i="1"/>
  <c r="F17049" i="1" l="1"/>
  <c r="G17048" i="1"/>
  <c r="H17048" i="1"/>
  <c r="I17048" i="1" s="1"/>
  <c r="J17048" i="1" s="1"/>
  <c r="G11885" i="1"/>
  <c r="H11885" i="1"/>
  <c r="I11885" i="1" s="1"/>
  <c r="J11885" i="1" s="1"/>
  <c r="F11886" i="1"/>
  <c r="V1883" i="1"/>
  <c r="T1884" i="1"/>
  <c r="U1884" i="1" s="1"/>
  <c r="F1885" i="1"/>
  <c r="G1884" i="1"/>
  <c r="H1884" i="1" s="1"/>
  <c r="I1884" i="1" s="1"/>
  <c r="J1884" i="1" s="1"/>
  <c r="P1883" i="1"/>
  <c r="N1884" i="1"/>
  <c r="O1884" i="1" s="1"/>
  <c r="Q1884" i="1" s="1"/>
  <c r="M1885" i="1"/>
  <c r="L1886" i="1"/>
  <c r="F17050" i="1" l="1"/>
  <c r="G17049" i="1"/>
  <c r="H17049" i="1"/>
  <c r="I17049" i="1" s="1"/>
  <c r="J17049" i="1" s="1"/>
  <c r="H11886" i="1"/>
  <c r="I11886" i="1" s="1"/>
  <c r="J11886" i="1" s="1"/>
  <c r="F11887" i="1"/>
  <c r="G11886" i="1"/>
  <c r="V1884" i="1"/>
  <c r="T1885" i="1"/>
  <c r="U1885" i="1" s="1"/>
  <c r="F1886" i="1"/>
  <c r="G1885" i="1"/>
  <c r="H1885" i="1" s="1"/>
  <c r="I1885" i="1" s="1"/>
  <c r="J1885" i="1" s="1"/>
  <c r="P1884" i="1"/>
  <c r="N1885" i="1"/>
  <c r="O1885" i="1" s="1"/>
  <c r="Q1885" i="1" s="1"/>
  <c r="L1887" i="1"/>
  <c r="M1886" i="1"/>
  <c r="F17051" i="1" l="1"/>
  <c r="G17050" i="1"/>
  <c r="H17050" i="1"/>
  <c r="I17050" i="1" s="1"/>
  <c r="J17050" i="1" s="1"/>
  <c r="F11888" i="1"/>
  <c r="H11887" i="1"/>
  <c r="I11887" i="1" s="1"/>
  <c r="J11887" i="1" s="1"/>
  <c r="G11887" i="1"/>
  <c r="V1885" i="1"/>
  <c r="T1886" i="1"/>
  <c r="U1886" i="1" s="1"/>
  <c r="V1886" i="1" s="1"/>
  <c r="F1887" i="1"/>
  <c r="G1886" i="1"/>
  <c r="H1886" i="1" s="1"/>
  <c r="I1886" i="1" s="1"/>
  <c r="J1886" i="1" s="1"/>
  <c r="P1885" i="1"/>
  <c r="N1886" i="1"/>
  <c r="O1886" i="1" s="1"/>
  <c r="Q1886" i="1" s="1"/>
  <c r="M1887" i="1"/>
  <c r="L1888" i="1"/>
  <c r="G17051" i="1" l="1"/>
  <c r="H17051" i="1"/>
  <c r="I17051" i="1" s="1"/>
  <c r="J17051" i="1" s="1"/>
  <c r="F17052" i="1"/>
  <c r="F11889" i="1"/>
  <c r="G11888" i="1"/>
  <c r="H11888" i="1"/>
  <c r="I11888" i="1" s="1"/>
  <c r="J11888" i="1" s="1"/>
  <c r="T1887" i="1"/>
  <c r="U1887" i="1" s="1"/>
  <c r="G1887" i="1"/>
  <c r="H1887" i="1" s="1"/>
  <c r="I1887" i="1" s="1"/>
  <c r="J1887" i="1" s="1"/>
  <c r="F1888" i="1"/>
  <c r="P1886" i="1"/>
  <c r="N1887" i="1"/>
  <c r="O1887" i="1" s="1"/>
  <c r="Q1887" i="1" s="1"/>
  <c r="M1888" i="1"/>
  <c r="L1889" i="1"/>
  <c r="G17052" i="1" l="1"/>
  <c r="H17052" i="1"/>
  <c r="I17052" i="1" s="1"/>
  <c r="J17052" i="1" s="1"/>
  <c r="F17053" i="1"/>
  <c r="F11890" i="1"/>
  <c r="G11889" i="1"/>
  <c r="H11889" i="1"/>
  <c r="I11889" i="1" s="1"/>
  <c r="J11889" i="1" s="1"/>
  <c r="V1887" i="1"/>
  <c r="T1888" i="1"/>
  <c r="U1888" i="1" s="1"/>
  <c r="V1888" i="1" s="1"/>
  <c r="G1888" i="1"/>
  <c r="H1888" i="1" s="1"/>
  <c r="I1888" i="1" s="1"/>
  <c r="J1888" i="1" s="1"/>
  <c r="F1889" i="1"/>
  <c r="P1887" i="1"/>
  <c r="N1888" i="1"/>
  <c r="O1888" i="1" s="1"/>
  <c r="Q1888" i="1" s="1"/>
  <c r="L1890" i="1"/>
  <c r="M1889" i="1"/>
  <c r="H17053" i="1" l="1"/>
  <c r="I17053" i="1" s="1"/>
  <c r="J17053" i="1" s="1"/>
  <c r="F17054" i="1"/>
  <c r="G17053" i="1"/>
  <c r="F11891" i="1"/>
  <c r="G11890" i="1"/>
  <c r="H11890" i="1"/>
  <c r="I11890" i="1" s="1"/>
  <c r="J11890" i="1" s="1"/>
  <c r="T1889" i="1"/>
  <c r="U1889" i="1" s="1"/>
  <c r="F1890" i="1"/>
  <c r="G1889" i="1"/>
  <c r="H1889" i="1" s="1"/>
  <c r="I1889" i="1" s="1"/>
  <c r="J1889" i="1" s="1"/>
  <c r="P1888" i="1"/>
  <c r="N1889" i="1"/>
  <c r="O1889" i="1" s="1"/>
  <c r="Q1889" i="1" s="1"/>
  <c r="M1890" i="1"/>
  <c r="L1891" i="1"/>
  <c r="F17055" i="1" l="1"/>
  <c r="H17054" i="1"/>
  <c r="I17054" i="1" s="1"/>
  <c r="J17054" i="1" s="1"/>
  <c r="G17054" i="1"/>
  <c r="F11892" i="1"/>
  <c r="G11891" i="1"/>
  <c r="H11891" i="1"/>
  <c r="I11891" i="1" s="1"/>
  <c r="J11891" i="1" s="1"/>
  <c r="V1889" i="1"/>
  <c r="T1890" i="1"/>
  <c r="U1890" i="1" s="1"/>
  <c r="F1891" i="1"/>
  <c r="G1890" i="1"/>
  <c r="H1890" i="1" s="1"/>
  <c r="I1890" i="1" s="1"/>
  <c r="J1890" i="1" s="1"/>
  <c r="P1889" i="1"/>
  <c r="N1890" i="1"/>
  <c r="O1890" i="1" s="1"/>
  <c r="Q1890" i="1" s="1"/>
  <c r="L1892" i="1"/>
  <c r="M1891" i="1"/>
  <c r="F17056" i="1" l="1"/>
  <c r="G17055" i="1"/>
  <c r="H17055" i="1"/>
  <c r="I17055" i="1" s="1"/>
  <c r="J17055" i="1" s="1"/>
  <c r="G11892" i="1"/>
  <c r="H11892" i="1"/>
  <c r="I11892" i="1" s="1"/>
  <c r="J11892" i="1" s="1"/>
  <c r="F11893" i="1"/>
  <c r="V1890" i="1"/>
  <c r="T1891" i="1"/>
  <c r="U1891" i="1" s="1"/>
  <c r="G1891" i="1"/>
  <c r="H1891" i="1" s="1"/>
  <c r="I1891" i="1" s="1"/>
  <c r="J1891" i="1" s="1"/>
  <c r="F1892" i="1"/>
  <c r="P1890" i="1"/>
  <c r="N1891" i="1"/>
  <c r="O1891" i="1" s="1"/>
  <c r="Q1891" i="1" s="1"/>
  <c r="M1892" i="1"/>
  <c r="L1893" i="1"/>
  <c r="F17057" i="1" l="1"/>
  <c r="G17056" i="1"/>
  <c r="H17056" i="1"/>
  <c r="I17056" i="1" s="1"/>
  <c r="J17056" i="1" s="1"/>
  <c r="G11893" i="1"/>
  <c r="H11893" i="1"/>
  <c r="I11893" i="1" s="1"/>
  <c r="J11893" i="1" s="1"/>
  <c r="F11894" i="1"/>
  <c r="V1891" i="1"/>
  <c r="T1892" i="1"/>
  <c r="U1892" i="1" s="1"/>
  <c r="V1892" i="1" s="1"/>
  <c r="G1892" i="1"/>
  <c r="H1892" i="1" s="1"/>
  <c r="I1892" i="1" s="1"/>
  <c r="J1892" i="1" s="1"/>
  <c r="F1893" i="1"/>
  <c r="P1891" i="1"/>
  <c r="N1892" i="1"/>
  <c r="O1892" i="1" s="1"/>
  <c r="Q1892" i="1" s="1"/>
  <c r="M1893" i="1"/>
  <c r="L1894" i="1"/>
  <c r="F17058" i="1" l="1"/>
  <c r="G17057" i="1"/>
  <c r="H17057" i="1"/>
  <c r="I17057" i="1" s="1"/>
  <c r="J17057" i="1" s="1"/>
  <c r="H11894" i="1"/>
  <c r="I11894" i="1" s="1"/>
  <c r="J11894" i="1" s="1"/>
  <c r="F11895" i="1"/>
  <c r="G11894" i="1"/>
  <c r="T1893" i="1"/>
  <c r="U1893" i="1" s="1"/>
  <c r="F1894" i="1"/>
  <c r="G1893" i="1"/>
  <c r="H1893" i="1" s="1"/>
  <c r="I1893" i="1" s="1"/>
  <c r="J1893" i="1" s="1"/>
  <c r="P1892" i="1"/>
  <c r="N1893" i="1"/>
  <c r="O1893" i="1" s="1"/>
  <c r="Q1893" i="1" s="1"/>
  <c r="L1895" i="1"/>
  <c r="M1894" i="1"/>
  <c r="F17059" i="1" l="1"/>
  <c r="G17058" i="1"/>
  <c r="H17058" i="1"/>
  <c r="I17058" i="1" s="1"/>
  <c r="J17058" i="1" s="1"/>
  <c r="F11896" i="1"/>
  <c r="H11895" i="1"/>
  <c r="I11895" i="1" s="1"/>
  <c r="J11895" i="1" s="1"/>
  <c r="G11895" i="1"/>
  <c r="V1893" i="1"/>
  <c r="T1894" i="1"/>
  <c r="U1894" i="1" s="1"/>
  <c r="F1895" i="1"/>
  <c r="G1894" i="1"/>
  <c r="H1894" i="1" s="1"/>
  <c r="I1894" i="1" s="1"/>
  <c r="J1894" i="1" s="1"/>
  <c r="P1893" i="1"/>
  <c r="N1894" i="1"/>
  <c r="O1894" i="1" s="1"/>
  <c r="Q1894" i="1" s="1"/>
  <c r="M1895" i="1"/>
  <c r="L1896" i="1"/>
  <c r="G17059" i="1" l="1"/>
  <c r="H17059" i="1"/>
  <c r="I17059" i="1" s="1"/>
  <c r="J17059" i="1" s="1"/>
  <c r="F17060" i="1"/>
  <c r="F11897" i="1"/>
  <c r="G11896" i="1"/>
  <c r="H11896" i="1"/>
  <c r="I11896" i="1" s="1"/>
  <c r="J11896" i="1" s="1"/>
  <c r="V1894" i="1"/>
  <c r="T1895" i="1"/>
  <c r="U1895" i="1" s="1"/>
  <c r="F1896" i="1"/>
  <c r="G1895" i="1"/>
  <c r="H1895" i="1" s="1"/>
  <c r="I1895" i="1" s="1"/>
  <c r="J1895" i="1" s="1"/>
  <c r="P1894" i="1"/>
  <c r="N1895" i="1"/>
  <c r="O1895" i="1" s="1"/>
  <c r="Q1895" i="1" s="1"/>
  <c r="M1896" i="1"/>
  <c r="L1897" i="1"/>
  <c r="G17060" i="1" l="1"/>
  <c r="H17060" i="1"/>
  <c r="I17060" i="1" s="1"/>
  <c r="J17060" i="1" s="1"/>
  <c r="F17061" i="1"/>
  <c r="F11898" i="1"/>
  <c r="G11897" i="1"/>
  <c r="H11897" i="1"/>
  <c r="I11897" i="1" s="1"/>
  <c r="J11897" i="1" s="1"/>
  <c r="V1895" i="1"/>
  <c r="T1896" i="1"/>
  <c r="U1896" i="1" s="1"/>
  <c r="F1897" i="1"/>
  <c r="G1896" i="1"/>
  <c r="H1896" i="1" s="1"/>
  <c r="I1896" i="1" s="1"/>
  <c r="J1896" i="1" s="1"/>
  <c r="P1895" i="1"/>
  <c r="N1896" i="1"/>
  <c r="O1896" i="1" s="1"/>
  <c r="Q1896" i="1" s="1"/>
  <c r="L1898" i="1"/>
  <c r="M1897" i="1"/>
  <c r="H17061" i="1" l="1"/>
  <c r="I17061" i="1" s="1"/>
  <c r="J17061" i="1" s="1"/>
  <c r="F17062" i="1"/>
  <c r="G17061" i="1"/>
  <c r="F11899" i="1"/>
  <c r="G11898" i="1"/>
  <c r="H11898" i="1"/>
  <c r="I11898" i="1" s="1"/>
  <c r="J11898" i="1" s="1"/>
  <c r="V1896" i="1"/>
  <c r="T1897" i="1"/>
  <c r="U1897" i="1" s="1"/>
  <c r="G1897" i="1"/>
  <c r="H1897" i="1" s="1"/>
  <c r="I1897" i="1" s="1"/>
  <c r="J1897" i="1" s="1"/>
  <c r="F1898" i="1"/>
  <c r="P1896" i="1"/>
  <c r="N1897" i="1"/>
  <c r="O1897" i="1" s="1"/>
  <c r="Q1897" i="1" s="1"/>
  <c r="M1898" i="1"/>
  <c r="L1899" i="1"/>
  <c r="F17063" i="1" l="1"/>
  <c r="H17062" i="1"/>
  <c r="I17062" i="1" s="1"/>
  <c r="J17062" i="1" s="1"/>
  <c r="G17062" i="1"/>
  <c r="F11900" i="1"/>
  <c r="G11899" i="1"/>
  <c r="H11899" i="1"/>
  <c r="I11899" i="1" s="1"/>
  <c r="J11899" i="1" s="1"/>
  <c r="V1897" i="1"/>
  <c r="T1898" i="1"/>
  <c r="U1898" i="1" s="1"/>
  <c r="V1898" i="1" s="1"/>
  <c r="F1899" i="1"/>
  <c r="G1898" i="1"/>
  <c r="H1898" i="1" s="1"/>
  <c r="I1898" i="1" s="1"/>
  <c r="J1898" i="1" s="1"/>
  <c r="P1897" i="1"/>
  <c r="N1898" i="1"/>
  <c r="O1898" i="1" s="1"/>
  <c r="Q1898" i="1" s="1"/>
  <c r="L1900" i="1"/>
  <c r="M1899" i="1"/>
  <c r="F17064" i="1" l="1"/>
  <c r="G17063" i="1"/>
  <c r="H17063" i="1"/>
  <c r="I17063" i="1" s="1"/>
  <c r="J17063" i="1" s="1"/>
  <c r="G11900" i="1"/>
  <c r="H11900" i="1"/>
  <c r="I11900" i="1" s="1"/>
  <c r="J11900" i="1" s="1"/>
  <c r="F11901" i="1"/>
  <c r="T1899" i="1"/>
  <c r="U1899" i="1" s="1"/>
  <c r="G1899" i="1"/>
  <c r="H1899" i="1" s="1"/>
  <c r="I1899" i="1" s="1"/>
  <c r="J1899" i="1" s="1"/>
  <c r="F1900" i="1"/>
  <c r="P1898" i="1"/>
  <c r="N1899" i="1"/>
  <c r="O1899" i="1" s="1"/>
  <c r="Q1899" i="1" s="1"/>
  <c r="M1900" i="1"/>
  <c r="L1901" i="1"/>
  <c r="F17065" i="1" l="1"/>
  <c r="G17064" i="1"/>
  <c r="H17064" i="1"/>
  <c r="I17064" i="1" s="1"/>
  <c r="J17064" i="1" s="1"/>
  <c r="G11901" i="1"/>
  <c r="H11901" i="1"/>
  <c r="I11901" i="1" s="1"/>
  <c r="J11901" i="1" s="1"/>
  <c r="F11902" i="1"/>
  <c r="V1899" i="1"/>
  <c r="T1900" i="1"/>
  <c r="U1900" i="1" s="1"/>
  <c r="G1900" i="1"/>
  <c r="H1900" i="1" s="1"/>
  <c r="I1900" i="1" s="1"/>
  <c r="J1900" i="1" s="1"/>
  <c r="F1901" i="1"/>
  <c r="P1899" i="1"/>
  <c r="N1900" i="1"/>
  <c r="O1900" i="1" s="1"/>
  <c r="Q1900" i="1" s="1"/>
  <c r="M1901" i="1"/>
  <c r="L1902" i="1"/>
  <c r="F17066" i="1" l="1"/>
  <c r="G17065" i="1"/>
  <c r="H17065" i="1"/>
  <c r="I17065" i="1" s="1"/>
  <c r="J17065" i="1" s="1"/>
  <c r="H11902" i="1"/>
  <c r="I11902" i="1" s="1"/>
  <c r="J11902" i="1" s="1"/>
  <c r="F11903" i="1"/>
  <c r="G11902" i="1"/>
  <c r="V1900" i="1"/>
  <c r="T1901" i="1"/>
  <c r="U1901" i="1" s="1"/>
  <c r="G1901" i="1"/>
  <c r="H1901" i="1" s="1"/>
  <c r="I1901" i="1" s="1"/>
  <c r="J1901" i="1" s="1"/>
  <c r="F1902" i="1"/>
  <c r="P1900" i="1"/>
  <c r="N1901" i="1"/>
  <c r="O1901" i="1" s="1"/>
  <c r="Q1901" i="1" s="1"/>
  <c r="L1903" i="1"/>
  <c r="M1902" i="1"/>
  <c r="F17067" i="1" l="1"/>
  <c r="G17066" i="1"/>
  <c r="H17066" i="1"/>
  <c r="I17066" i="1" s="1"/>
  <c r="J17066" i="1" s="1"/>
  <c r="F11904" i="1"/>
  <c r="H11903" i="1"/>
  <c r="I11903" i="1" s="1"/>
  <c r="J11903" i="1" s="1"/>
  <c r="G11903" i="1"/>
  <c r="V1901" i="1"/>
  <c r="T1902" i="1"/>
  <c r="U1902" i="1" s="1"/>
  <c r="F1903" i="1"/>
  <c r="G1902" i="1"/>
  <c r="H1902" i="1" s="1"/>
  <c r="I1902" i="1" s="1"/>
  <c r="J1902" i="1" s="1"/>
  <c r="P1901" i="1"/>
  <c r="N1902" i="1"/>
  <c r="O1902" i="1" s="1"/>
  <c r="Q1902" i="1" s="1"/>
  <c r="M1903" i="1"/>
  <c r="L1904" i="1"/>
  <c r="G17067" i="1" l="1"/>
  <c r="H17067" i="1"/>
  <c r="I17067" i="1" s="1"/>
  <c r="J17067" i="1" s="1"/>
  <c r="F17068" i="1"/>
  <c r="F11905" i="1"/>
  <c r="G11904" i="1"/>
  <c r="H11904" i="1"/>
  <c r="I11904" i="1" s="1"/>
  <c r="J11904" i="1" s="1"/>
  <c r="V1902" i="1"/>
  <c r="T1903" i="1"/>
  <c r="U1903" i="1" s="1"/>
  <c r="V1903" i="1" s="1"/>
  <c r="F1904" i="1"/>
  <c r="G1903" i="1"/>
  <c r="H1903" i="1" s="1"/>
  <c r="I1903" i="1" s="1"/>
  <c r="J1903" i="1" s="1"/>
  <c r="P1902" i="1"/>
  <c r="N1903" i="1"/>
  <c r="O1903" i="1" s="1"/>
  <c r="Q1903" i="1" s="1"/>
  <c r="M1904" i="1"/>
  <c r="L1905" i="1"/>
  <c r="G17068" i="1" l="1"/>
  <c r="H17068" i="1"/>
  <c r="I17068" i="1" s="1"/>
  <c r="J17068" i="1" s="1"/>
  <c r="F17069" i="1"/>
  <c r="F11906" i="1"/>
  <c r="G11905" i="1"/>
  <c r="H11905" i="1"/>
  <c r="I11905" i="1" s="1"/>
  <c r="J11905" i="1" s="1"/>
  <c r="T1904" i="1"/>
  <c r="U1904" i="1" s="1"/>
  <c r="F1905" i="1"/>
  <c r="G1904" i="1"/>
  <c r="H1904" i="1" s="1"/>
  <c r="I1904" i="1" s="1"/>
  <c r="J1904" i="1" s="1"/>
  <c r="P1903" i="1"/>
  <c r="N1904" i="1"/>
  <c r="O1904" i="1" s="1"/>
  <c r="Q1904" i="1" s="1"/>
  <c r="L1906" i="1"/>
  <c r="M1905" i="1"/>
  <c r="H17069" i="1" l="1"/>
  <c r="I17069" i="1" s="1"/>
  <c r="J17069" i="1" s="1"/>
  <c r="F17070" i="1"/>
  <c r="G17069" i="1"/>
  <c r="F11907" i="1"/>
  <c r="G11906" i="1"/>
  <c r="H11906" i="1"/>
  <c r="I11906" i="1" s="1"/>
  <c r="J11906" i="1" s="1"/>
  <c r="V1904" i="1"/>
  <c r="T1905" i="1"/>
  <c r="U1905" i="1" s="1"/>
  <c r="F1906" i="1"/>
  <c r="G1905" i="1"/>
  <c r="H1905" i="1" s="1"/>
  <c r="I1905" i="1" s="1"/>
  <c r="J1905" i="1" s="1"/>
  <c r="P1904" i="1"/>
  <c r="N1905" i="1"/>
  <c r="O1905" i="1" s="1"/>
  <c r="Q1905" i="1" s="1"/>
  <c r="M1906" i="1"/>
  <c r="L1907" i="1"/>
  <c r="F17071" i="1" l="1"/>
  <c r="H17070" i="1"/>
  <c r="I17070" i="1" s="1"/>
  <c r="J17070" i="1" s="1"/>
  <c r="G17070" i="1"/>
  <c r="F11908" i="1"/>
  <c r="G11907" i="1"/>
  <c r="H11907" i="1"/>
  <c r="I11907" i="1" s="1"/>
  <c r="J11907" i="1" s="1"/>
  <c r="V1905" i="1"/>
  <c r="T1906" i="1"/>
  <c r="U1906" i="1" s="1"/>
  <c r="V1906" i="1" s="1"/>
  <c r="F1907" i="1"/>
  <c r="G1906" i="1"/>
  <c r="H1906" i="1" s="1"/>
  <c r="I1906" i="1" s="1"/>
  <c r="J1906" i="1" s="1"/>
  <c r="P1905" i="1"/>
  <c r="N1906" i="1"/>
  <c r="O1906" i="1" s="1"/>
  <c r="Q1906" i="1" s="1"/>
  <c r="L1908" i="1"/>
  <c r="M1907" i="1"/>
  <c r="F17072" i="1" l="1"/>
  <c r="G17071" i="1"/>
  <c r="H17071" i="1"/>
  <c r="I17071" i="1" s="1"/>
  <c r="J17071" i="1" s="1"/>
  <c r="G11908" i="1"/>
  <c r="H11908" i="1"/>
  <c r="I11908" i="1" s="1"/>
  <c r="J11908" i="1" s="1"/>
  <c r="F11909" i="1"/>
  <c r="T1907" i="1"/>
  <c r="U1907" i="1" s="1"/>
  <c r="F1908" i="1"/>
  <c r="G1907" i="1"/>
  <c r="H1907" i="1" s="1"/>
  <c r="I1907" i="1" s="1"/>
  <c r="J1907" i="1" s="1"/>
  <c r="P1906" i="1"/>
  <c r="N1907" i="1"/>
  <c r="O1907" i="1" s="1"/>
  <c r="Q1907" i="1" s="1"/>
  <c r="L1909" i="1"/>
  <c r="M1908" i="1"/>
  <c r="F17073" i="1" l="1"/>
  <c r="G17072" i="1"/>
  <c r="H17072" i="1"/>
  <c r="I17072" i="1" s="1"/>
  <c r="J17072" i="1" s="1"/>
  <c r="G11909" i="1"/>
  <c r="H11909" i="1"/>
  <c r="I11909" i="1" s="1"/>
  <c r="J11909" i="1" s="1"/>
  <c r="F11910" i="1"/>
  <c r="V1907" i="1"/>
  <c r="T1908" i="1"/>
  <c r="U1908" i="1" s="1"/>
  <c r="F1909" i="1"/>
  <c r="G1908" i="1"/>
  <c r="H1908" i="1" s="1"/>
  <c r="I1908" i="1" s="1"/>
  <c r="J1908" i="1" s="1"/>
  <c r="P1907" i="1"/>
  <c r="N1908" i="1"/>
  <c r="O1908" i="1" s="1"/>
  <c r="Q1908" i="1" s="1"/>
  <c r="M1909" i="1"/>
  <c r="L1910" i="1"/>
  <c r="F17074" i="1" l="1"/>
  <c r="G17073" i="1"/>
  <c r="H17073" i="1"/>
  <c r="I17073" i="1" s="1"/>
  <c r="J17073" i="1" s="1"/>
  <c r="H11910" i="1"/>
  <c r="I11910" i="1" s="1"/>
  <c r="J11910" i="1" s="1"/>
  <c r="F11911" i="1"/>
  <c r="G11910" i="1"/>
  <c r="V1908" i="1"/>
  <c r="T1909" i="1"/>
  <c r="U1909" i="1" s="1"/>
  <c r="F1910" i="1"/>
  <c r="G1909" i="1"/>
  <c r="H1909" i="1" s="1"/>
  <c r="I1909" i="1" s="1"/>
  <c r="J1909" i="1" s="1"/>
  <c r="P1908" i="1"/>
  <c r="N1909" i="1"/>
  <c r="O1909" i="1" s="1"/>
  <c r="Q1909" i="1" s="1"/>
  <c r="L1911" i="1"/>
  <c r="M1910" i="1"/>
  <c r="F17075" i="1" l="1"/>
  <c r="G17074" i="1"/>
  <c r="H17074" i="1"/>
  <c r="I17074" i="1" s="1"/>
  <c r="J17074" i="1" s="1"/>
  <c r="F11912" i="1"/>
  <c r="H11911" i="1"/>
  <c r="I11911" i="1" s="1"/>
  <c r="J11911" i="1" s="1"/>
  <c r="G11911" i="1"/>
  <c r="V1909" i="1"/>
  <c r="T1910" i="1"/>
  <c r="U1910" i="1" s="1"/>
  <c r="F1911" i="1"/>
  <c r="G1910" i="1"/>
  <c r="H1910" i="1" s="1"/>
  <c r="I1910" i="1" s="1"/>
  <c r="J1910" i="1" s="1"/>
  <c r="P1909" i="1"/>
  <c r="N1910" i="1"/>
  <c r="O1910" i="1" s="1"/>
  <c r="Q1910" i="1" s="1"/>
  <c r="M1911" i="1"/>
  <c r="L1912" i="1"/>
  <c r="G17075" i="1" l="1"/>
  <c r="H17075" i="1"/>
  <c r="I17075" i="1" s="1"/>
  <c r="J17075" i="1" s="1"/>
  <c r="F17076" i="1"/>
  <c r="F11913" i="1"/>
  <c r="G11912" i="1"/>
  <c r="H11912" i="1"/>
  <c r="I11912" i="1" s="1"/>
  <c r="J11912" i="1" s="1"/>
  <c r="V1910" i="1"/>
  <c r="T1911" i="1"/>
  <c r="U1911" i="1" s="1"/>
  <c r="F1912" i="1"/>
  <c r="G1911" i="1"/>
  <c r="H1911" i="1" s="1"/>
  <c r="I1911" i="1" s="1"/>
  <c r="J1911" i="1" s="1"/>
  <c r="P1910" i="1"/>
  <c r="N1911" i="1"/>
  <c r="O1911" i="1" s="1"/>
  <c r="Q1911" i="1" s="1"/>
  <c r="L1913" i="1"/>
  <c r="M1912" i="1"/>
  <c r="G17076" i="1" l="1"/>
  <c r="H17076" i="1"/>
  <c r="I17076" i="1" s="1"/>
  <c r="J17076" i="1" s="1"/>
  <c r="F17077" i="1"/>
  <c r="F11914" i="1"/>
  <c r="G11913" i="1"/>
  <c r="H11913" i="1"/>
  <c r="I11913" i="1" s="1"/>
  <c r="J11913" i="1" s="1"/>
  <c r="V1911" i="1"/>
  <c r="T1912" i="1"/>
  <c r="U1912" i="1" s="1"/>
  <c r="V1912" i="1" s="1"/>
  <c r="F1913" i="1"/>
  <c r="G1912" i="1"/>
  <c r="H1912" i="1" s="1"/>
  <c r="I1912" i="1" s="1"/>
  <c r="J1912" i="1" s="1"/>
  <c r="P1911" i="1"/>
  <c r="N1912" i="1"/>
  <c r="O1912" i="1" s="1"/>
  <c r="Q1912" i="1" s="1"/>
  <c r="L1914" i="1"/>
  <c r="M1913" i="1"/>
  <c r="H17077" i="1" l="1"/>
  <c r="I17077" i="1" s="1"/>
  <c r="J17077" i="1" s="1"/>
  <c r="F17078" i="1"/>
  <c r="G17077" i="1"/>
  <c r="F11915" i="1"/>
  <c r="G11914" i="1"/>
  <c r="H11914" i="1"/>
  <c r="I11914" i="1" s="1"/>
  <c r="J11914" i="1" s="1"/>
  <c r="T1913" i="1"/>
  <c r="U1913" i="1" s="1"/>
  <c r="G1913" i="1"/>
  <c r="H1913" i="1" s="1"/>
  <c r="I1913" i="1" s="1"/>
  <c r="J1913" i="1" s="1"/>
  <c r="F1914" i="1"/>
  <c r="P1912" i="1"/>
  <c r="N1913" i="1"/>
  <c r="O1913" i="1" s="1"/>
  <c r="Q1913" i="1" s="1"/>
  <c r="M1914" i="1"/>
  <c r="L1915" i="1"/>
  <c r="F17079" i="1" l="1"/>
  <c r="H17078" i="1"/>
  <c r="I17078" i="1" s="1"/>
  <c r="J17078" i="1" s="1"/>
  <c r="G17078" i="1"/>
  <c r="F11916" i="1"/>
  <c r="G11915" i="1"/>
  <c r="H11915" i="1"/>
  <c r="I11915" i="1" s="1"/>
  <c r="J11915" i="1" s="1"/>
  <c r="V1913" i="1"/>
  <c r="T1914" i="1"/>
  <c r="U1914" i="1" s="1"/>
  <c r="V1914" i="1" s="1"/>
  <c r="F1915" i="1"/>
  <c r="G1914" i="1"/>
  <c r="H1914" i="1" s="1"/>
  <c r="I1914" i="1" s="1"/>
  <c r="J1914" i="1" s="1"/>
  <c r="P1913" i="1"/>
  <c r="N1914" i="1"/>
  <c r="O1914" i="1" s="1"/>
  <c r="Q1914" i="1" s="1"/>
  <c r="L1916" i="1"/>
  <c r="M1915" i="1"/>
  <c r="F17080" i="1" l="1"/>
  <c r="G17079" i="1"/>
  <c r="H17079" i="1"/>
  <c r="I17079" i="1" s="1"/>
  <c r="J17079" i="1" s="1"/>
  <c r="G11916" i="1"/>
  <c r="H11916" i="1"/>
  <c r="I11916" i="1" s="1"/>
  <c r="J11916" i="1" s="1"/>
  <c r="F11917" i="1"/>
  <c r="T1915" i="1"/>
  <c r="U1915" i="1" s="1"/>
  <c r="V1915" i="1" s="1"/>
  <c r="F1916" i="1"/>
  <c r="G1915" i="1"/>
  <c r="H1915" i="1" s="1"/>
  <c r="I1915" i="1" s="1"/>
  <c r="J1915" i="1" s="1"/>
  <c r="P1914" i="1"/>
  <c r="N1915" i="1"/>
  <c r="O1915" i="1" s="1"/>
  <c r="Q1915" i="1" s="1"/>
  <c r="L1917" i="1"/>
  <c r="M1916" i="1"/>
  <c r="F17081" i="1" l="1"/>
  <c r="G17080" i="1"/>
  <c r="H17080" i="1"/>
  <c r="I17080" i="1" s="1"/>
  <c r="J17080" i="1" s="1"/>
  <c r="G11917" i="1"/>
  <c r="H11917" i="1"/>
  <c r="I11917" i="1" s="1"/>
  <c r="J11917" i="1" s="1"/>
  <c r="F11918" i="1"/>
  <c r="T1916" i="1"/>
  <c r="U1916" i="1" s="1"/>
  <c r="F1917" i="1"/>
  <c r="G1916" i="1"/>
  <c r="H1916" i="1" s="1"/>
  <c r="I1916" i="1" s="1"/>
  <c r="J1916" i="1" s="1"/>
  <c r="P1915" i="1"/>
  <c r="N1916" i="1"/>
  <c r="O1916" i="1" s="1"/>
  <c r="Q1916" i="1" s="1"/>
  <c r="M1917" i="1"/>
  <c r="L1918" i="1"/>
  <c r="F17082" i="1" l="1"/>
  <c r="G17081" i="1"/>
  <c r="H17081" i="1"/>
  <c r="I17081" i="1" s="1"/>
  <c r="J17081" i="1" s="1"/>
  <c r="H11918" i="1"/>
  <c r="I11918" i="1" s="1"/>
  <c r="J11918" i="1" s="1"/>
  <c r="F11919" i="1"/>
  <c r="G11918" i="1"/>
  <c r="V1916" i="1"/>
  <c r="T1917" i="1"/>
  <c r="U1917" i="1" s="1"/>
  <c r="F1918" i="1"/>
  <c r="G1917" i="1"/>
  <c r="H1917" i="1" s="1"/>
  <c r="I1917" i="1" s="1"/>
  <c r="J1917" i="1" s="1"/>
  <c r="P1916" i="1"/>
  <c r="N1917" i="1"/>
  <c r="O1917" i="1" s="1"/>
  <c r="Q1917" i="1" s="1"/>
  <c r="L1919" i="1"/>
  <c r="M1918" i="1"/>
  <c r="F17083" i="1" l="1"/>
  <c r="G17082" i="1"/>
  <c r="H17082" i="1"/>
  <c r="I17082" i="1" s="1"/>
  <c r="J17082" i="1" s="1"/>
  <c r="F11920" i="1"/>
  <c r="H11919" i="1"/>
  <c r="I11919" i="1" s="1"/>
  <c r="J11919" i="1" s="1"/>
  <c r="G11919" i="1"/>
  <c r="V1917" i="1"/>
  <c r="T1918" i="1"/>
  <c r="U1918" i="1" s="1"/>
  <c r="G1918" i="1"/>
  <c r="H1918" i="1" s="1"/>
  <c r="I1918" i="1" s="1"/>
  <c r="J1918" i="1" s="1"/>
  <c r="F1919" i="1"/>
  <c r="P1917" i="1"/>
  <c r="N1918" i="1"/>
  <c r="O1918" i="1" s="1"/>
  <c r="Q1918" i="1" s="1"/>
  <c r="M1919" i="1"/>
  <c r="L1920" i="1"/>
  <c r="G17083" i="1" l="1"/>
  <c r="H17083" i="1"/>
  <c r="I17083" i="1" s="1"/>
  <c r="J17083" i="1" s="1"/>
  <c r="F17084" i="1"/>
  <c r="F11921" i="1"/>
  <c r="G11920" i="1"/>
  <c r="H11920" i="1"/>
  <c r="I11920" i="1" s="1"/>
  <c r="J11920" i="1" s="1"/>
  <c r="V1918" i="1"/>
  <c r="T1919" i="1"/>
  <c r="U1919" i="1" s="1"/>
  <c r="F1920" i="1"/>
  <c r="G1919" i="1"/>
  <c r="H1919" i="1" s="1"/>
  <c r="I1919" i="1" s="1"/>
  <c r="J1919" i="1" s="1"/>
  <c r="P1918" i="1"/>
  <c r="N1919" i="1"/>
  <c r="O1919" i="1" s="1"/>
  <c r="Q1919" i="1" s="1"/>
  <c r="M1920" i="1"/>
  <c r="L1921" i="1"/>
  <c r="G17084" i="1" l="1"/>
  <c r="H17084" i="1"/>
  <c r="I17084" i="1" s="1"/>
  <c r="J17084" i="1" s="1"/>
  <c r="F17085" i="1"/>
  <c r="F11922" i="1"/>
  <c r="G11921" i="1"/>
  <c r="H11921" i="1"/>
  <c r="I11921" i="1" s="1"/>
  <c r="J11921" i="1" s="1"/>
  <c r="V1919" i="1"/>
  <c r="T1920" i="1"/>
  <c r="U1920" i="1" s="1"/>
  <c r="G1920" i="1"/>
  <c r="H1920" i="1" s="1"/>
  <c r="I1920" i="1" s="1"/>
  <c r="J1920" i="1" s="1"/>
  <c r="F1921" i="1"/>
  <c r="P1919" i="1"/>
  <c r="N1920" i="1"/>
  <c r="O1920" i="1" s="1"/>
  <c r="Q1920" i="1" s="1"/>
  <c r="L1922" i="1"/>
  <c r="M1921" i="1"/>
  <c r="H17085" i="1" l="1"/>
  <c r="I17085" i="1" s="1"/>
  <c r="J17085" i="1" s="1"/>
  <c r="F17086" i="1"/>
  <c r="G17085" i="1"/>
  <c r="F11923" i="1"/>
  <c r="G11922" i="1"/>
  <c r="H11922" i="1"/>
  <c r="I11922" i="1" s="1"/>
  <c r="J11922" i="1" s="1"/>
  <c r="V1920" i="1"/>
  <c r="T1921" i="1"/>
  <c r="U1921" i="1" s="1"/>
  <c r="V1921" i="1" s="1"/>
  <c r="G1921" i="1"/>
  <c r="H1921" i="1" s="1"/>
  <c r="I1921" i="1" s="1"/>
  <c r="J1921" i="1" s="1"/>
  <c r="F1922" i="1"/>
  <c r="P1920" i="1"/>
  <c r="N1921" i="1"/>
  <c r="O1921" i="1" s="1"/>
  <c r="Q1921" i="1" s="1"/>
  <c r="M1922" i="1"/>
  <c r="L1923" i="1"/>
  <c r="F17087" i="1" l="1"/>
  <c r="H17086" i="1"/>
  <c r="I17086" i="1" s="1"/>
  <c r="J17086" i="1" s="1"/>
  <c r="G17086" i="1"/>
  <c r="F11924" i="1"/>
  <c r="G11923" i="1"/>
  <c r="H11923" i="1"/>
  <c r="I11923" i="1" s="1"/>
  <c r="J11923" i="1" s="1"/>
  <c r="T1922" i="1"/>
  <c r="U1922" i="1" s="1"/>
  <c r="F1923" i="1"/>
  <c r="G1922" i="1"/>
  <c r="H1922" i="1" s="1"/>
  <c r="I1922" i="1" s="1"/>
  <c r="J1922" i="1" s="1"/>
  <c r="P1921" i="1"/>
  <c r="N1922" i="1"/>
  <c r="O1922" i="1" s="1"/>
  <c r="Q1922" i="1" s="1"/>
  <c r="L1924" i="1"/>
  <c r="M1923" i="1"/>
  <c r="F17088" i="1" l="1"/>
  <c r="G17087" i="1"/>
  <c r="H17087" i="1"/>
  <c r="I17087" i="1" s="1"/>
  <c r="J17087" i="1" s="1"/>
  <c r="G11924" i="1"/>
  <c r="H11924" i="1"/>
  <c r="I11924" i="1" s="1"/>
  <c r="J11924" i="1" s="1"/>
  <c r="F11925" i="1"/>
  <c r="V1922" i="1"/>
  <c r="T1923" i="1"/>
  <c r="U1923" i="1" s="1"/>
  <c r="G1923" i="1"/>
  <c r="H1923" i="1" s="1"/>
  <c r="I1923" i="1" s="1"/>
  <c r="J1923" i="1" s="1"/>
  <c r="F1924" i="1"/>
  <c r="P1922" i="1"/>
  <c r="N1923" i="1"/>
  <c r="O1923" i="1" s="1"/>
  <c r="Q1923" i="1" s="1"/>
  <c r="M1924" i="1"/>
  <c r="L1925" i="1"/>
  <c r="F17089" i="1" l="1"/>
  <c r="G17088" i="1"/>
  <c r="H17088" i="1"/>
  <c r="I17088" i="1" s="1"/>
  <c r="J17088" i="1" s="1"/>
  <c r="G11925" i="1"/>
  <c r="H11925" i="1"/>
  <c r="I11925" i="1" s="1"/>
  <c r="J11925" i="1" s="1"/>
  <c r="F11926" i="1"/>
  <c r="V1923" i="1"/>
  <c r="T1924" i="1"/>
  <c r="U1924" i="1" s="1"/>
  <c r="F1925" i="1"/>
  <c r="G1924" i="1"/>
  <c r="H1924" i="1" s="1"/>
  <c r="I1924" i="1" s="1"/>
  <c r="J1924" i="1" s="1"/>
  <c r="P1923" i="1"/>
  <c r="N1924" i="1"/>
  <c r="O1924" i="1" s="1"/>
  <c r="Q1924" i="1" s="1"/>
  <c r="M1925" i="1"/>
  <c r="L1926" i="1"/>
  <c r="F17090" i="1" l="1"/>
  <c r="G17089" i="1"/>
  <c r="H17089" i="1"/>
  <c r="I17089" i="1" s="1"/>
  <c r="J17089" i="1" s="1"/>
  <c r="H11926" i="1"/>
  <c r="I11926" i="1" s="1"/>
  <c r="J11926" i="1" s="1"/>
  <c r="F11927" i="1"/>
  <c r="G11926" i="1"/>
  <c r="V1924" i="1"/>
  <c r="T1925" i="1"/>
  <c r="U1925" i="1" s="1"/>
  <c r="G1925" i="1"/>
  <c r="H1925" i="1" s="1"/>
  <c r="I1925" i="1" s="1"/>
  <c r="J1925" i="1" s="1"/>
  <c r="F1926" i="1"/>
  <c r="P1924" i="1"/>
  <c r="N1925" i="1"/>
  <c r="O1925" i="1" s="1"/>
  <c r="Q1925" i="1" s="1"/>
  <c r="L1927" i="1"/>
  <c r="M1926" i="1"/>
  <c r="F17091" i="1" l="1"/>
  <c r="G17090" i="1"/>
  <c r="H17090" i="1"/>
  <c r="I17090" i="1" s="1"/>
  <c r="J17090" i="1" s="1"/>
  <c r="F11928" i="1"/>
  <c r="H11927" i="1"/>
  <c r="I11927" i="1" s="1"/>
  <c r="J11927" i="1" s="1"/>
  <c r="G11927" i="1"/>
  <c r="V1925" i="1"/>
  <c r="T1926" i="1"/>
  <c r="U1926" i="1" s="1"/>
  <c r="G1926" i="1"/>
  <c r="H1926" i="1" s="1"/>
  <c r="I1926" i="1" s="1"/>
  <c r="J1926" i="1" s="1"/>
  <c r="F1927" i="1"/>
  <c r="P1925" i="1"/>
  <c r="N1926" i="1"/>
  <c r="O1926" i="1" s="1"/>
  <c r="Q1926" i="1" s="1"/>
  <c r="M1927" i="1"/>
  <c r="L1928" i="1"/>
  <c r="G17091" i="1" l="1"/>
  <c r="H17091" i="1"/>
  <c r="I17091" i="1" s="1"/>
  <c r="J17091" i="1" s="1"/>
  <c r="F17092" i="1"/>
  <c r="F11929" i="1"/>
  <c r="G11928" i="1"/>
  <c r="H11928" i="1"/>
  <c r="I11928" i="1" s="1"/>
  <c r="J11928" i="1" s="1"/>
  <c r="V1926" i="1"/>
  <c r="T1927" i="1"/>
  <c r="U1927" i="1" s="1"/>
  <c r="V1927" i="1" s="1"/>
  <c r="F1928" i="1"/>
  <c r="G1927" i="1"/>
  <c r="H1927" i="1" s="1"/>
  <c r="I1927" i="1" s="1"/>
  <c r="J1927" i="1" s="1"/>
  <c r="P1926" i="1"/>
  <c r="N1927" i="1"/>
  <c r="O1927" i="1" s="1"/>
  <c r="Q1927" i="1" s="1"/>
  <c r="L1929" i="1"/>
  <c r="M1928" i="1"/>
  <c r="G17092" i="1" l="1"/>
  <c r="H17092" i="1"/>
  <c r="I17092" i="1" s="1"/>
  <c r="J17092" i="1" s="1"/>
  <c r="F17093" i="1"/>
  <c r="F11930" i="1"/>
  <c r="G11929" i="1"/>
  <c r="H11929" i="1"/>
  <c r="I11929" i="1" s="1"/>
  <c r="J11929" i="1" s="1"/>
  <c r="T1928" i="1"/>
  <c r="U1928" i="1" s="1"/>
  <c r="V1928" i="1" s="1"/>
  <c r="F1929" i="1"/>
  <c r="G1928" i="1"/>
  <c r="H1928" i="1" s="1"/>
  <c r="I1928" i="1" s="1"/>
  <c r="J1928" i="1" s="1"/>
  <c r="P1927" i="1"/>
  <c r="N1928" i="1"/>
  <c r="O1928" i="1" s="1"/>
  <c r="Q1928" i="1" s="1"/>
  <c r="L1930" i="1"/>
  <c r="M1929" i="1"/>
  <c r="H17093" i="1" l="1"/>
  <c r="I17093" i="1" s="1"/>
  <c r="J17093" i="1" s="1"/>
  <c r="G17093" i="1"/>
  <c r="F17094" i="1"/>
  <c r="F11931" i="1"/>
  <c r="G11930" i="1"/>
  <c r="H11930" i="1"/>
  <c r="I11930" i="1" s="1"/>
  <c r="J11930" i="1" s="1"/>
  <c r="T1929" i="1"/>
  <c r="U1929" i="1" s="1"/>
  <c r="G1929" i="1"/>
  <c r="H1929" i="1" s="1"/>
  <c r="I1929" i="1" s="1"/>
  <c r="J1929" i="1" s="1"/>
  <c r="F1930" i="1"/>
  <c r="P1928" i="1"/>
  <c r="N1929" i="1"/>
  <c r="O1929" i="1" s="1"/>
  <c r="Q1929" i="1" s="1"/>
  <c r="M1930" i="1"/>
  <c r="L1931" i="1"/>
  <c r="F17095" i="1" l="1"/>
  <c r="H17094" i="1"/>
  <c r="I17094" i="1" s="1"/>
  <c r="J17094" i="1" s="1"/>
  <c r="G17094" i="1"/>
  <c r="F11932" i="1"/>
  <c r="G11931" i="1"/>
  <c r="H11931" i="1"/>
  <c r="I11931" i="1" s="1"/>
  <c r="J11931" i="1" s="1"/>
  <c r="V1929" i="1"/>
  <c r="T1930" i="1"/>
  <c r="U1930" i="1" s="1"/>
  <c r="F1931" i="1"/>
  <c r="G1930" i="1"/>
  <c r="H1930" i="1" s="1"/>
  <c r="I1930" i="1" s="1"/>
  <c r="J1930" i="1" s="1"/>
  <c r="P1929" i="1"/>
  <c r="N1930" i="1"/>
  <c r="O1930" i="1" s="1"/>
  <c r="Q1930" i="1" s="1"/>
  <c r="L1932" i="1"/>
  <c r="M1931" i="1"/>
  <c r="F17096" i="1" l="1"/>
  <c r="G17095" i="1"/>
  <c r="H17095" i="1"/>
  <c r="I17095" i="1" s="1"/>
  <c r="J17095" i="1" s="1"/>
  <c r="G11932" i="1"/>
  <c r="H11932" i="1"/>
  <c r="I11932" i="1" s="1"/>
  <c r="J11932" i="1" s="1"/>
  <c r="F11933" i="1"/>
  <c r="V1930" i="1"/>
  <c r="T1931" i="1"/>
  <c r="U1931" i="1" s="1"/>
  <c r="F1932" i="1"/>
  <c r="G1931" i="1"/>
  <c r="H1931" i="1" s="1"/>
  <c r="I1931" i="1" s="1"/>
  <c r="J1931" i="1" s="1"/>
  <c r="P1930" i="1"/>
  <c r="N1931" i="1"/>
  <c r="O1931" i="1" s="1"/>
  <c r="Q1931" i="1" s="1"/>
  <c r="M1932" i="1"/>
  <c r="L1933" i="1"/>
  <c r="F17097" i="1" l="1"/>
  <c r="G17096" i="1"/>
  <c r="H17096" i="1"/>
  <c r="I17096" i="1" s="1"/>
  <c r="J17096" i="1" s="1"/>
  <c r="G11933" i="1"/>
  <c r="H11933" i="1"/>
  <c r="I11933" i="1" s="1"/>
  <c r="J11933" i="1" s="1"/>
  <c r="F11934" i="1"/>
  <c r="V1931" i="1"/>
  <c r="T1932" i="1"/>
  <c r="U1932" i="1" s="1"/>
  <c r="F1933" i="1"/>
  <c r="G1932" i="1"/>
  <c r="H1932" i="1" s="1"/>
  <c r="I1932" i="1" s="1"/>
  <c r="J1932" i="1" s="1"/>
  <c r="P1931" i="1"/>
  <c r="N1932" i="1"/>
  <c r="O1932" i="1" s="1"/>
  <c r="Q1932" i="1" s="1"/>
  <c r="M1933" i="1"/>
  <c r="L1934" i="1"/>
  <c r="F17098" i="1" l="1"/>
  <c r="G17097" i="1"/>
  <c r="H17097" i="1"/>
  <c r="I17097" i="1" s="1"/>
  <c r="J17097" i="1" s="1"/>
  <c r="H11934" i="1"/>
  <c r="I11934" i="1" s="1"/>
  <c r="J11934" i="1" s="1"/>
  <c r="F11935" i="1"/>
  <c r="G11934" i="1"/>
  <c r="V1932" i="1"/>
  <c r="T1933" i="1"/>
  <c r="U1933" i="1" s="1"/>
  <c r="G1933" i="1"/>
  <c r="H1933" i="1" s="1"/>
  <c r="I1933" i="1" s="1"/>
  <c r="J1933" i="1" s="1"/>
  <c r="F1934" i="1"/>
  <c r="P1932" i="1"/>
  <c r="N1933" i="1"/>
  <c r="O1933" i="1" s="1"/>
  <c r="Q1933" i="1" s="1"/>
  <c r="L1935" i="1"/>
  <c r="M1934" i="1"/>
  <c r="F17099" i="1" l="1"/>
  <c r="G17098" i="1"/>
  <c r="H17098" i="1"/>
  <c r="I17098" i="1" s="1"/>
  <c r="J17098" i="1" s="1"/>
  <c r="F11936" i="1"/>
  <c r="H11935" i="1"/>
  <c r="I11935" i="1" s="1"/>
  <c r="J11935" i="1" s="1"/>
  <c r="G11935" i="1"/>
  <c r="V1933" i="1"/>
  <c r="T1934" i="1"/>
  <c r="U1934" i="1" s="1"/>
  <c r="F1935" i="1"/>
  <c r="G1934" i="1"/>
  <c r="H1934" i="1" s="1"/>
  <c r="I1934" i="1" s="1"/>
  <c r="J1934" i="1" s="1"/>
  <c r="P1933" i="1"/>
  <c r="N1934" i="1"/>
  <c r="O1934" i="1" s="1"/>
  <c r="Q1934" i="1" s="1"/>
  <c r="M1935" i="1"/>
  <c r="L1936" i="1"/>
  <c r="G17099" i="1" l="1"/>
  <c r="H17099" i="1"/>
  <c r="I17099" i="1" s="1"/>
  <c r="J17099" i="1" s="1"/>
  <c r="F17100" i="1"/>
  <c r="F11937" i="1"/>
  <c r="G11936" i="1"/>
  <c r="H11936" i="1"/>
  <c r="I11936" i="1" s="1"/>
  <c r="J11936" i="1" s="1"/>
  <c r="V1934" i="1"/>
  <c r="T1935" i="1"/>
  <c r="U1935" i="1" s="1"/>
  <c r="F1936" i="1"/>
  <c r="G1935" i="1"/>
  <c r="H1935" i="1" s="1"/>
  <c r="I1935" i="1" s="1"/>
  <c r="J1935" i="1" s="1"/>
  <c r="P1934" i="1"/>
  <c r="N1935" i="1"/>
  <c r="O1935" i="1" s="1"/>
  <c r="Q1935" i="1" s="1"/>
  <c r="M1936" i="1"/>
  <c r="L1937" i="1"/>
  <c r="G17100" i="1" l="1"/>
  <c r="H17100" i="1"/>
  <c r="I17100" i="1" s="1"/>
  <c r="J17100" i="1" s="1"/>
  <c r="F17101" i="1"/>
  <c r="F11938" i="1"/>
  <c r="G11937" i="1"/>
  <c r="H11937" i="1"/>
  <c r="I11937" i="1" s="1"/>
  <c r="J11937" i="1" s="1"/>
  <c r="V1935" i="1"/>
  <c r="T1936" i="1"/>
  <c r="U1936" i="1" s="1"/>
  <c r="F1937" i="1"/>
  <c r="G1936" i="1"/>
  <c r="H1936" i="1" s="1"/>
  <c r="I1936" i="1" s="1"/>
  <c r="J1936" i="1" s="1"/>
  <c r="P1935" i="1"/>
  <c r="N1936" i="1"/>
  <c r="O1936" i="1" s="1"/>
  <c r="Q1936" i="1" s="1"/>
  <c r="L1938" i="1"/>
  <c r="M1937" i="1"/>
  <c r="H17101" i="1" l="1"/>
  <c r="I17101" i="1" s="1"/>
  <c r="J17101" i="1" s="1"/>
  <c r="G17101" i="1"/>
  <c r="F17102" i="1"/>
  <c r="F11939" i="1"/>
  <c r="G11938" i="1"/>
  <c r="H11938" i="1"/>
  <c r="I11938" i="1" s="1"/>
  <c r="J11938" i="1" s="1"/>
  <c r="V1936" i="1"/>
  <c r="T1937" i="1"/>
  <c r="U1937" i="1" s="1"/>
  <c r="G1937" i="1"/>
  <c r="H1937" i="1" s="1"/>
  <c r="I1937" i="1" s="1"/>
  <c r="J1937" i="1" s="1"/>
  <c r="F1938" i="1"/>
  <c r="P1936" i="1"/>
  <c r="N1937" i="1"/>
  <c r="O1937" i="1" s="1"/>
  <c r="Q1937" i="1" s="1"/>
  <c r="M1938" i="1"/>
  <c r="L1939" i="1"/>
  <c r="F17103" i="1" l="1"/>
  <c r="H17102" i="1"/>
  <c r="I17102" i="1" s="1"/>
  <c r="J17102" i="1" s="1"/>
  <c r="G17102" i="1"/>
  <c r="F11940" i="1"/>
  <c r="G11939" i="1"/>
  <c r="H11939" i="1"/>
  <c r="I11939" i="1" s="1"/>
  <c r="J11939" i="1" s="1"/>
  <c r="V1937" i="1"/>
  <c r="T1938" i="1"/>
  <c r="U1938" i="1" s="1"/>
  <c r="F1939" i="1"/>
  <c r="G1938" i="1"/>
  <c r="H1938" i="1" s="1"/>
  <c r="I1938" i="1" s="1"/>
  <c r="J1938" i="1" s="1"/>
  <c r="P1937" i="1"/>
  <c r="N1938" i="1"/>
  <c r="O1938" i="1" s="1"/>
  <c r="Q1938" i="1" s="1"/>
  <c r="L1940" i="1"/>
  <c r="M1939" i="1"/>
  <c r="F17104" i="1" l="1"/>
  <c r="G17103" i="1"/>
  <c r="H17103" i="1"/>
  <c r="I17103" i="1" s="1"/>
  <c r="J17103" i="1" s="1"/>
  <c r="G11940" i="1"/>
  <c r="H11940" i="1"/>
  <c r="I11940" i="1" s="1"/>
  <c r="J11940" i="1" s="1"/>
  <c r="F11941" i="1"/>
  <c r="V1938" i="1"/>
  <c r="T1939" i="1"/>
  <c r="U1939" i="1" s="1"/>
  <c r="G1939" i="1"/>
  <c r="H1939" i="1" s="1"/>
  <c r="I1939" i="1" s="1"/>
  <c r="J1939" i="1" s="1"/>
  <c r="F1940" i="1"/>
  <c r="P1938" i="1"/>
  <c r="N1939" i="1"/>
  <c r="O1939" i="1" s="1"/>
  <c r="Q1939" i="1" s="1"/>
  <c r="M1940" i="1"/>
  <c r="L1941" i="1"/>
  <c r="F17105" i="1" l="1"/>
  <c r="G17104" i="1"/>
  <c r="H17104" i="1"/>
  <c r="I17104" i="1" s="1"/>
  <c r="J17104" i="1" s="1"/>
  <c r="G11941" i="1"/>
  <c r="H11941" i="1"/>
  <c r="I11941" i="1" s="1"/>
  <c r="J11941" i="1" s="1"/>
  <c r="F11942" i="1"/>
  <c r="V1939" i="1"/>
  <c r="T1940" i="1"/>
  <c r="U1940" i="1" s="1"/>
  <c r="V1940" i="1" s="1"/>
  <c r="F1941" i="1"/>
  <c r="G1940" i="1"/>
  <c r="H1940" i="1" s="1"/>
  <c r="I1940" i="1" s="1"/>
  <c r="J1940" i="1" s="1"/>
  <c r="P1939" i="1"/>
  <c r="N1940" i="1"/>
  <c r="O1940" i="1" s="1"/>
  <c r="Q1940" i="1" s="1"/>
  <c r="M1941" i="1"/>
  <c r="L1942" i="1"/>
  <c r="F17106" i="1" l="1"/>
  <c r="G17105" i="1"/>
  <c r="H17105" i="1"/>
  <c r="I17105" i="1" s="1"/>
  <c r="J17105" i="1" s="1"/>
  <c r="H11942" i="1"/>
  <c r="I11942" i="1" s="1"/>
  <c r="J11942" i="1" s="1"/>
  <c r="F11943" i="1"/>
  <c r="G11942" i="1"/>
  <c r="T1941" i="1"/>
  <c r="U1941" i="1" s="1"/>
  <c r="G1941" i="1"/>
  <c r="H1941" i="1" s="1"/>
  <c r="I1941" i="1" s="1"/>
  <c r="J1941" i="1" s="1"/>
  <c r="F1942" i="1"/>
  <c r="P1940" i="1"/>
  <c r="N1941" i="1"/>
  <c r="O1941" i="1" s="1"/>
  <c r="Q1941" i="1" s="1"/>
  <c r="L1943" i="1"/>
  <c r="M1942" i="1"/>
  <c r="F17107" i="1" l="1"/>
  <c r="G17106" i="1"/>
  <c r="H17106" i="1"/>
  <c r="I17106" i="1" s="1"/>
  <c r="J17106" i="1" s="1"/>
  <c r="F11944" i="1"/>
  <c r="H11943" i="1"/>
  <c r="I11943" i="1" s="1"/>
  <c r="J11943" i="1" s="1"/>
  <c r="G11943" i="1"/>
  <c r="V1941" i="1"/>
  <c r="T1942" i="1"/>
  <c r="U1942" i="1" s="1"/>
  <c r="V1942" i="1" s="1"/>
  <c r="F1943" i="1"/>
  <c r="G1942" i="1"/>
  <c r="H1942" i="1" s="1"/>
  <c r="I1942" i="1" s="1"/>
  <c r="J1942" i="1" s="1"/>
  <c r="P1941" i="1"/>
  <c r="N1942" i="1"/>
  <c r="O1942" i="1" s="1"/>
  <c r="Q1942" i="1" s="1"/>
  <c r="M1943" i="1"/>
  <c r="L1944" i="1"/>
  <c r="G17107" i="1" l="1"/>
  <c r="H17107" i="1"/>
  <c r="I17107" i="1" s="1"/>
  <c r="J17107" i="1" s="1"/>
  <c r="F17108" i="1"/>
  <c r="F11945" i="1"/>
  <c r="G11944" i="1"/>
  <c r="H11944" i="1"/>
  <c r="I11944" i="1" s="1"/>
  <c r="J11944" i="1" s="1"/>
  <c r="T1943" i="1"/>
  <c r="U1943" i="1" s="1"/>
  <c r="F1944" i="1"/>
  <c r="G1943" i="1"/>
  <c r="H1943" i="1" s="1"/>
  <c r="I1943" i="1" s="1"/>
  <c r="J1943" i="1" s="1"/>
  <c r="P1942" i="1"/>
  <c r="N1943" i="1"/>
  <c r="O1943" i="1" s="1"/>
  <c r="Q1943" i="1" s="1"/>
  <c r="L1945" i="1"/>
  <c r="M1944" i="1"/>
  <c r="G17108" i="1" l="1"/>
  <c r="H17108" i="1"/>
  <c r="I17108" i="1" s="1"/>
  <c r="J17108" i="1" s="1"/>
  <c r="F17109" i="1"/>
  <c r="F11946" i="1"/>
  <c r="G11945" i="1"/>
  <c r="H11945" i="1"/>
  <c r="I11945" i="1" s="1"/>
  <c r="J11945" i="1" s="1"/>
  <c r="V1943" i="1"/>
  <c r="T1944" i="1"/>
  <c r="U1944" i="1" s="1"/>
  <c r="V1944" i="1" s="1"/>
  <c r="G1944" i="1"/>
  <c r="H1944" i="1" s="1"/>
  <c r="I1944" i="1" s="1"/>
  <c r="J1944" i="1" s="1"/>
  <c r="F1945" i="1"/>
  <c r="P1943" i="1"/>
  <c r="N1944" i="1"/>
  <c r="O1944" i="1" s="1"/>
  <c r="Q1944" i="1" s="1"/>
  <c r="L1946" i="1"/>
  <c r="M1945" i="1"/>
  <c r="H17109" i="1" l="1"/>
  <c r="I17109" i="1" s="1"/>
  <c r="J17109" i="1" s="1"/>
  <c r="G17109" i="1"/>
  <c r="F17110" i="1"/>
  <c r="F11947" i="1"/>
  <c r="G11946" i="1"/>
  <c r="H11946" i="1"/>
  <c r="I11946" i="1" s="1"/>
  <c r="J11946" i="1" s="1"/>
  <c r="T1945" i="1"/>
  <c r="U1945" i="1" s="1"/>
  <c r="G1945" i="1"/>
  <c r="H1945" i="1" s="1"/>
  <c r="I1945" i="1" s="1"/>
  <c r="J1945" i="1" s="1"/>
  <c r="F1946" i="1"/>
  <c r="P1944" i="1"/>
  <c r="N1945" i="1"/>
  <c r="O1945" i="1" s="1"/>
  <c r="Q1945" i="1" s="1"/>
  <c r="M1946" i="1"/>
  <c r="L1947" i="1"/>
  <c r="F17111" i="1" l="1"/>
  <c r="H17110" i="1"/>
  <c r="I17110" i="1" s="1"/>
  <c r="J17110" i="1" s="1"/>
  <c r="G17110" i="1"/>
  <c r="F11948" i="1"/>
  <c r="G11947" i="1"/>
  <c r="H11947" i="1"/>
  <c r="I11947" i="1" s="1"/>
  <c r="J11947" i="1" s="1"/>
  <c r="V1945" i="1"/>
  <c r="T1946" i="1"/>
  <c r="U1946" i="1" s="1"/>
  <c r="F1947" i="1"/>
  <c r="G1946" i="1"/>
  <c r="H1946" i="1" s="1"/>
  <c r="I1946" i="1" s="1"/>
  <c r="J1946" i="1" s="1"/>
  <c r="P1945" i="1"/>
  <c r="N1946" i="1"/>
  <c r="O1946" i="1" s="1"/>
  <c r="Q1946" i="1" s="1"/>
  <c r="L1948" i="1"/>
  <c r="M1947" i="1"/>
  <c r="F17112" i="1" l="1"/>
  <c r="G17111" i="1"/>
  <c r="H17111" i="1"/>
  <c r="I17111" i="1" s="1"/>
  <c r="J17111" i="1" s="1"/>
  <c r="G11948" i="1"/>
  <c r="H11948" i="1"/>
  <c r="I11948" i="1" s="1"/>
  <c r="J11948" i="1" s="1"/>
  <c r="F11949" i="1"/>
  <c r="V1946" i="1"/>
  <c r="T1947" i="1"/>
  <c r="U1947" i="1" s="1"/>
  <c r="F1948" i="1"/>
  <c r="G1947" i="1"/>
  <c r="H1947" i="1" s="1"/>
  <c r="I1947" i="1" s="1"/>
  <c r="J1947" i="1" s="1"/>
  <c r="P1946" i="1"/>
  <c r="N1947" i="1"/>
  <c r="O1947" i="1" s="1"/>
  <c r="Q1947" i="1" s="1"/>
  <c r="M1948" i="1"/>
  <c r="L1949" i="1"/>
  <c r="F17113" i="1" l="1"/>
  <c r="G17112" i="1"/>
  <c r="H17112" i="1"/>
  <c r="I17112" i="1" s="1"/>
  <c r="J17112" i="1" s="1"/>
  <c r="G11949" i="1"/>
  <c r="H11949" i="1"/>
  <c r="I11949" i="1" s="1"/>
  <c r="J11949" i="1" s="1"/>
  <c r="F11950" i="1"/>
  <c r="V1947" i="1"/>
  <c r="T1948" i="1"/>
  <c r="U1948" i="1" s="1"/>
  <c r="V1948" i="1" s="1"/>
  <c r="F1949" i="1"/>
  <c r="G1948" i="1"/>
  <c r="H1948" i="1" s="1"/>
  <c r="I1948" i="1" s="1"/>
  <c r="J1948" i="1" s="1"/>
  <c r="P1947" i="1"/>
  <c r="N1948" i="1"/>
  <c r="O1948" i="1" s="1"/>
  <c r="Q1948" i="1" s="1"/>
  <c r="M1949" i="1"/>
  <c r="L1950" i="1"/>
  <c r="G17113" i="1" l="1"/>
  <c r="H17113" i="1"/>
  <c r="I17113" i="1" s="1"/>
  <c r="J17113" i="1" s="1"/>
  <c r="F17114" i="1"/>
  <c r="F11951" i="1"/>
  <c r="G11950" i="1"/>
  <c r="H11950" i="1"/>
  <c r="I11950" i="1" s="1"/>
  <c r="J11950" i="1" s="1"/>
  <c r="T1949" i="1"/>
  <c r="U1949" i="1" s="1"/>
  <c r="F1950" i="1"/>
  <c r="G1949" i="1"/>
  <c r="H1949" i="1" s="1"/>
  <c r="I1949" i="1" s="1"/>
  <c r="J1949" i="1" s="1"/>
  <c r="P1948" i="1"/>
  <c r="N1949" i="1"/>
  <c r="O1949" i="1" s="1"/>
  <c r="Q1949" i="1" s="1"/>
  <c r="L1951" i="1"/>
  <c r="M1950" i="1"/>
  <c r="F17115" i="1" l="1"/>
  <c r="G17114" i="1"/>
  <c r="H17114" i="1"/>
  <c r="I17114" i="1" s="1"/>
  <c r="J17114" i="1" s="1"/>
  <c r="F11952" i="1"/>
  <c r="H11951" i="1"/>
  <c r="I11951" i="1" s="1"/>
  <c r="J11951" i="1" s="1"/>
  <c r="G11951" i="1"/>
  <c r="V1949" i="1"/>
  <c r="T1950" i="1"/>
  <c r="U1950" i="1" s="1"/>
  <c r="V1950" i="1" s="1"/>
  <c r="F1951" i="1"/>
  <c r="G1950" i="1"/>
  <c r="H1950" i="1" s="1"/>
  <c r="I1950" i="1" s="1"/>
  <c r="J1950" i="1" s="1"/>
  <c r="P1949" i="1"/>
  <c r="N1950" i="1"/>
  <c r="O1950" i="1" s="1"/>
  <c r="Q1950" i="1" s="1"/>
  <c r="M1951" i="1"/>
  <c r="L1952" i="1"/>
  <c r="H17115" i="1" l="1"/>
  <c r="I17115" i="1" s="1"/>
  <c r="J17115" i="1" s="1"/>
  <c r="F17116" i="1"/>
  <c r="G17115" i="1"/>
  <c r="F11953" i="1"/>
  <c r="G11952" i="1"/>
  <c r="H11952" i="1"/>
  <c r="I11952" i="1" s="1"/>
  <c r="J11952" i="1" s="1"/>
  <c r="T1951" i="1"/>
  <c r="U1951" i="1" s="1"/>
  <c r="G1951" i="1"/>
  <c r="H1951" i="1" s="1"/>
  <c r="I1951" i="1" s="1"/>
  <c r="J1951" i="1" s="1"/>
  <c r="F1952" i="1"/>
  <c r="P1950" i="1"/>
  <c r="N1951" i="1"/>
  <c r="O1951" i="1" s="1"/>
  <c r="Q1951" i="1" s="1"/>
  <c r="M1952" i="1"/>
  <c r="L1953" i="1"/>
  <c r="G17116" i="1" l="1"/>
  <c r="H17116" i="1"/>
  <c r="I17116" i="1" s="1"/>
  <c r="J17116" i="1" s="1"/>
  <c r="F17117" i="1"/>
  <c r="F11954" i="1"/>
  <c r="G11953" i="1"/>
  <c r="H11953" i="1"/>
  <c r="I11953" i="1" s="1"/>
  <c r="J11953" i="1" s="1"/>
  <c r="V1951" i="1"/>
  <c r="T1952" i="1"/>
  <c r="U1952" i="1" s="1"/>
  <c r="V1952" i="1" s="1"/>
  <c r="F1953" i="1"/>
  <c r="G1952" i="1"/>
  <c r="H1952" i="1" s="1"/>
  <c r="I1952" i="1" s="1"/>
  <c r="J1952" i="1" s="1"/>
  <c r="P1951" i="1"/>
  <c r="N1952" i="1"/>
  <c r="O1952" i="1" s="1"/>
  <c r="Q1952" i="1" s="1"/>
  <c r="L1954" i="1"/>
  <c r="M1953" i="1"/>
  <c r="H17117" i="1" l="1"/>
  <c r="I17117" i="1" s="1"/>
  <c r="J17117" i="1" s="1"/>
  <c r="G17117" i="1"/>
  <c r="F17118" i="1"/>
  <c r="F11955" i="1"/>
  <c r="G11954" i="1"/>
  <c r="H11954" i="1"/>
  <c r="I11954" i="1" s="1"/>
  <c r="J11954" i="1" s="1"/>
  <c r="T1953" i="1"/>
  <c r="U1953" i="1" s="1"/>
  <c r="G1953" i="1"/>
  <c r="H1953" i="1" s="1"/>
  <c r="I1953" i="1" s="1"/>
  <c r="J1953" i="1" s="1"/>
  <c r="F1954" i="1"/>
  <c r="P1952" i="1"/>
  <c r="N1953" i="1"/>
  <c r="O1953" i="1" s="1"/>
  <c r="Q1953" i="1" s="1"/>
  <c r="M1954" i="1"/>
  <c r="L1955" i="1"/>
  <c r="H17118" i="1" l="1"/>
  <c r="I17118" i="1" s="1"/>
  <c r="J17118" i="1" s="1"/>
  <c r="F17119" i="1"/>
  <c r="G17118" i="1"/>
  <c r="G11955" i="1"/>
  <c r="H11955" i="1"/>
  <c r="I11955" i="1" s="1"/>
  <c r="J11955" i="1" s="1"/>
  <c r="F11956" i="1"/>
  <c r="V1953" i="1"/>
  <c r="T1954" i="1"/>
  <c r="U1954" i="1" s="1"/>
  <c r="V1954" i="1" s="1"/>
  <c r="G1954" i="1"/>
  <c r="H1954" i="1" s="1"/>
  <c r="I1954" i="1" s="1"/>
  <c r="J1954" i="1" s="1"/>
  <c r="F1955" i="1"/>
  <c r="P1953" i="1"/>
  <c r="N1954" i="1"/>
  <c r="O1954" i="1" s="1"/>
  <c r="Q1954" i="1" s="1"/>
  <c r="M1955" i="1"/>
  <c r="L1956" i="1"/>
  <c r="G17119" i="1" l="1"/>
  <c r="H17119" i="1"/>
  <c r="I17119" i="1" s="1"/>
  <c r="J17119" i="1" s="1"/>
  <c r="F17120" i="1"/>
  <c r="G11956" i="1"/>
  <c r="H11956" i="1"/>
  <c r="I11956" i="1" s="1"/>
  <c r="J11956" i="1" s="1"/>
  <c r="F11957" i="1"/>
  <c r="T1955" i="1"/>
  <c r="U1955" i="1" s="1"/>
  <c r="V1955" i="1" s="1"/>
  <c r="G1955" i="1"/>
  <c r="H1955" i="1" s="1"/>
  <c r="I1955" i="1" s="1"/>
  <c r="J1955" i="1" s="1"/>
  <c r="F1956" i="1"/>
  <c r="P1954" i="1"/>
  <c r="N1955" i="1"/>
  <c r="O1955" i="1" s="1"/>
  <c r="Q1955" i="1" s="1"/>
  <c r="M1956" i="1"/>
  <c r="L1957" i="1"/>
  <c r="F17121" i="1" l="1"/>
  <c r="G17120" i="1"/>
  <c r="H17120" i="1"/>
  <c r="I17120" i="1" s="1"/>
  <c r="J17120" i="1" s="1"/>
  <c r="H11957" i="1"/>
  <c r="I11957" i="1" s="1"/>
  <c r="J11957" i="1" s="1"/>
  <c r="F11958" i="1"/>
  <c r="G11957" i="1"/>
  <c r="T1956" i="1"/>
  <c r="U1956" i="1" s="1"/>
  <c r="G1956" i="1"/>
  <c r="H1956" i="1" s="1"/>
  <c r="I1956" i="1" s="1"/>
  <c r="J1956" i="1" s="1"/>
  <c r="F1957" i="1"/>
  <c r="P1955" i="1"/>
  <c r="N1956" i="1"/>
  <c r="O1956" i="1" s="1"/>
  <c r="Q1956" i="1" s="1"/>
  <c r="M1957" i="1"/>
  <c r="L1958" i="1"/>
  <c r="G17121" i="1" l="1"/>
  <c r="H17121" i="1"/>
  <c r="I17121" i="1" s="1"/>
  <c r="J17121" i="1" s="1"/>
  <c r="F17122" i="1"/>
  <c r="F11959" i="1"/>
  <c r="G11958" i="1"/>
  <c r="H11958" i="1"/>
  <c r="I11958" i="1" s="1"/>
  <c r="J11958" i="1" s="1"/>
  <c r="V1956" i="1"/>
  <c r="T1957" i="1"/>
  <c r="U1957" i="1" s="1"/>
  <c r="V1957" i="1" s="1"/>
  <c r="F1958" i="1"/>
  <c r="G1957" i="1"/>
  <c r="H1957" i="1" s="1"/>
  <c r="I1957" i="1" s="1"/>
  <c r="J1957" i="1" s="1"/>
  <c r="P1956" i="1"/>
  <c r="N1957" i="1"/>
  <c r="O1957" i="1" s="1"/>
  <c r="Q1957" i="1" s="1"/>
  <c r="L1959" i="1"/>
  <c r="M1958" i="1"/>
  <c r="G17122" i="1" l="1"/>
  <c r="H17122" i="1"/>
  <c r="I17122" i="1" s="1"/>
  <c r="J17122" i="1" s="1"/>
  <c r="F17123" i="1"/>
  <c r="H11959" i="1"/>
  <c r="I11959" i="1" s="1"/>
  <c r="J11959" i="1" s="1"/>
  <c r="F11960" i="1"/>
  <c r="G11959" i="1"/>
  <c r="T1958" i="1"/>
  <c r="U1958" i="1" s="1"/>
  <c r="G1958" i="1"/>
  <c r="H1958" i="1" s="1"/>
  <c r="I1958" i="1" s="1"/>
  <c r="J1958" i="1" s="1"/>
  <c r="F1959" i="1"/>
  <c r="P1957" i="1"/>
  <c r="N1958" i="1"/>
  <c r="O1958" i="1" s="1"/>
  <c r="Q1958" i="1" s="1"/>
  <c r="L1960" i="1"/>
  <c r="M1959" i="1"/>
  <c r="H17123" i="1" l="1"/>
  <c r="I17123" i="1" s="1"/>
  <c r="J17123" i="1" s="1"/>
  <c r="F17124" i="1"/>
  <c r="G17123" i="1"/>
  <c r="F11961" i="1"/>
  <c r="G11960" i="1"/>
  <c r="H11960" i="1"/>
  <c r="I11960" i="1" s="1"/>
  <c r="J11960" i="1" s="1"/>
  <c r="V1958" i="1"/>
  <c r="T1959" i="1"/>
  <c r="U1959" i="1" s="1"/>
  <c r="F1960" i="1"/>
  <c r="G1959" i="1"/>
  <c r="H1959" i="1" s="1"/>
  <c r="I1959" i="1" s="1"/>
  <c r="J1959" i="1" s="1"/>
  <c r="P1958" i="1"/>
  <c r="N1959" i="1"/>
  <c r="O1959" i="1" s="1"/>
  <c r="Q1959" i="1" s="1"/>
  <c r="M1960" i="1"/>
  <c r="L1961" i="1"/>
  <c r="G17124" i="1" l="1"/>
  <c r="H17124" i="1"/>
  <c r="I17124" i="1" s="1"/>
  <c r="J17124" i="1" s="1"/>
  <c r="F17125" i="1"/>
  <c r="F11962" i="1"/>
  <c r="H11961" i="1"/>
  <c r="I11961" i="1" s="1"/>
  <c r="J11961" i="1" s="1"/>
  <c r="G11961" i="1"/>
  <c r="V1959" i="1"/>
  <c r="T1960" i="1"/>
  <c r="U1960" i="1" s="1"/>
  <c r="F1961" i="1"/>
  <c r="G1960" i="1"/>
  <c r="H1960" i="1" s="1"/>
  <c r="I1960" i="1" s="1"/>
  <c r="J1960" i="1" s="1"/>
  <c r="P1959" i="1"/>
  <c r="N1960" i="1"/>
  <c r="O1960" i="1" s="1"/>
  <c r="Q1960" i="1" s="1"/>
  <c r="L1962" i="1"/>
  <c r="M1961" i="1"/>
  <c r="G17125" i="1" l="1"/>
  <c r="F17126" i="1"/>
  <c r="H17125" i="1"/>
  <c r="I17125" i="1" s="1"/>
  <c r="J17125" i="1" s="1"/>
  <c r="F11963" i="1"/>
  <c r="G11962" i="1"/>
  <c r="H11962" i="1"/>
  <c r="I11962" i="1" s="1"/>
  <c r="J11962" i="1" s="1"/>
  <c r="V1960" i="1"/>
  <c r="T1961" i="1"/>
  <c r="U1961" i="1" s="1"/>
  <c r="F1962" i="1"/>
  <c r="G1961" i="1"/>
  <c r="H1961" i="1" s="1"/>
  <c r="I1961" i="1" s="1"/>
  <c r="J1961" i="1" s="1"/>
  <c r="P1960" i="1"/>
  <c r="N1961" i="1"/>
  <c r="O1961" i="1" s="1"/>
  <c r="Q1961" i="1" s="1"/>
  <c r="M1962" i="1"/>
  <c r="L1963" i="1"/>
  <c r="H17126" i="1" l="1"/>
  <c r="I17126" i="1" s="1"/>
  <c r="J17126" i="1" s="1"/>
  <c r="G17126" i="1"/>
  <c r="F17127" i="1"/>
  <c r="G11963" i="1"/>
  <c r="H11963" i="1"/>
  <c r="I11963" i="1" s="1"/>
  <c r="J11963" i="1" s="1"/>
  <c r="F11964" i="1"/>
  <c r="V1961" i="1"/>
  <c r="T1962" i="1"/>
  <c r="U1962" i="1" s="1"/>
  <c r="G1962" i="1"/>
  <c r="H1962" i="1" s="1"/>
  <c r="I1962" i="1" s="1"/>
  <c r="J1962" i="1" s="1"/>
  <c r="F1963" i="1"/>
  <c r="P1961" i="1"/>
  <c r="N1962" i="1"/>
  <c r="O1962" i="1" s="1"/>
  <c r="Q1962" i="1" s="1"/>
  <c r="L1964" i="1"/>
  <c r="M1963" i="1"/>
  <c r="F17128" i="1" l="1"/>
  <c r="G17127" i="1"/>
  <c r="H17127" i="1"/>
  <c r="I17127" i="1" s="1"/>
  <c r="J17127" i="1" s="1"/>
  <c r="G11964" i="1"/>
  <c r="H11964" i="1"/>
  <c r="I11964" i="1" s="1"/>
  <c r="J11964" i="1" s="1"/>
  <c r="F11965" i="1"/>
  <c r="V1962" i="1"/>
  <c r="T1963" i="1"/>
  <c r="U1963" i="1" s="1"/>
  <c r="V1963" i="1" s="1"/>
  <c r="G1963" i="1"/>
  <c r="H1963" i="1" s="1"/>
  <c r="I1963" i="1" s="1"/>
  <c r="J1963" i="1" s="1"/>
  <c r="F1964" i="1"/>
  <c r="P1962" i="1"/>
  <c r="N1963" i="1"/>
  <c r="O1963" i="1" s="1"/>
  <c r="Q1963" i="1" s="1"/>
  <c r="L1965" i="1"/>
  <c r="M1964" i="1"/>
  <c r="F17129" i="1" l="1"/>
  <c r="G17128" i="1"/>
  <c r="H17128" i="1"/>
  <c r="I17128" i="1" s="1"/>
  <c r="J17128" i="1" s="1"/>
  <c r="H11965" i="1"/>
  <c r="I11965" i="1" s="1"/>
  <c r="J11965" i="1" s="1"/>
  <c r="F11966" i="1"/>
  <c r="G11965" i="1"/>
  <c r="T1964" i="1"/>
  <c r="U1964" i="1" s="1"/>
  <c r="G1964" i="1"/>
  <c r="H1964" i="1" s="1"/>
  <c r="I1964" i="1" s="1"/>
  <c r="J1964" i="1" s="1"/>
  <c r="F1965" i="1"/>
  <c r="P1963" i="1"/>
  <c r="N1964" i="1"/>
  <c r="O1964" i="1" s="1"/>
  <c r="Q1964" i="1" s="1"/>
  <c r="M1965" i="1"/>
  <c r="L1966" i="1"/>
  <c r="G17129" i="1" l="1"/>
  <c r="H17129" i="1"/>
  <c r="I17129" i="1" s="1"/>
  <c r="J17129" i="1" s="1"/>
  <c r="F17130" i="1"/>
  <c r="F11967" i="1"/>
  <c r="G11966" i="1"/>
  <c r="H11966" i="1"/>
  <c r="I11966" i="1" s="1"/>
  <c r="J11966" i="1" s="1"/>
  <c r="V1964" i="1"/>
  <c r="T1965" i="1"/>
  <c r="U1965" i="1" s="1"/>
  <c r="F1966" i="1"/>
  <c r="G1965" i="1"/>
  <c r="H1965" i="1" s="1"/>
  <c r="I1965" i="1" s="1"/>
  <c r="J1965" i="1" s="1"/>
  <c r="P1964" i="1"/>
  <c r="N1965" i="1"/>
  <c r="O1965" i="1" s="1"/>
  <c r="Q1965" i="1" s="1"/>
  <c r="M1966" i="1"/>
  <c r="L1967" i="1"/>
  <c r="G17130" i="1" l="1"/>
  <c r="H17130" i="1"/>
  <c r="I17130" i="1" s="1"/>
  <c r="J17130" i="1" s="1"/>
  <c r="F17131" i="1"/>
  <c r="H11967" i="1"/>
  <c r="I11967" i="1" s="1"/>
  <c r="J11967" i="1" s="1"/>
  <c r="G11967" i="1"/>
  <c r="F11968" i="1"/>
  <c r="V1965" i="1"/>
  <c r="T1966" i="1"/>
  <c r="U1966" i="1" s="1"/>
  <c r="V1966" i="1" s="1"/>
  <c r="G1966" i="1"/>
  <c r="H1966" i="1" s="1"/>
  <c r="I1966" i="1" s="1"/>
  <c r="J1966" i="1" s="1"/>
  <c r="F1967" i="1"/>
  <c r="P1965" i="1"/>
  <c r="N1966" i="1"/>
  <c r="O1966" i="1" s="1"/>
  <c r="Q1966" i="1" s="1"/>
  <c r="M1967" i="1"/>
  <c r="L1968" i="1"/>
  <c r="H17131" i="1" l="1"/>
  <c r="I17131" i="1" s="1"/>
  <c r="J17131" i="1" s="1"/>
  <c r="F17132" i="1"/>
  <c r="G17131" i="1"/>
  <c r="F11969" i="1"/>
  <c r="G11968" i="1"/>
  <c r="H11968" i="1"/>
  <c r="I11968" i="1" s="1"/>
  <c r="J11968" i="1" s="1"/>
  <c r="T1967" i="1"/>
  <c r="U1967" i="1" s="1"/>
  <c r="G1967" i="1"/>
  <c r="H1967" i="1" s="1"/>
  <c r="I1967" i="1" s="1"/>
  <c r="J1967" i="1" s="1"/>
  <c r="F1968" i="1"/>
  <c r="P1966" i="1"/>
  <c r="N1967" i="1"/>
  <c r="O1967" i="1" s="1"/>
  <c r="Q1967" i="1" s="1"/>
  <c r="M1968" i="1"/>
  <c r="L1969" i="1"/>
  <c r="F17133" i="1" l="1"/>
  <c r="H17132" i="1"/>
  <c r="I17132" i="1" s="1"/>
  <c r="J17132" i="1" s="1"/>
  <c r="G17132" i="1"/>
  <c r="F11970" i="1"/>
  <c r="H11969" i="1"/>
  <c r="I11969" i="1" s="1"/>
  <c r="J11969" i="1" s="1"/>
  <c r="G11969" i="1"/>
  <c r="V1967" i="1"/>
  <c r="T1968" i="1"/>
  <c r="U1968" i="1" s="1"/>
  <c r="F1969" i="1"/>
  <c r="G1968" i="1"/>
  <c r="H1968" i="1" s="1"/>
  <c r="I1968" i="1" s="1"/>
  <c r="J1968" i="1" s="1"/>
  <c r="P1967" i="1"/>
  <c r="N1968" i="1"/>
  <c r="O1968" i="1" s="1"/>
  <c r="Q1968" i="1" s="1"/>
  <c r="L1970" i="1"/>
  <c r="M1969" i="1"/>
  <c r="G17133" i="1" l="1"/>
  <c r="H17133" i="1"/>
  <c r="I17133" i="1" s="1"/>
  <c r="J17133" i="1" s="1"/>
  <c r="F17134" i="1"/>
  <c r="F11971" i="1"/>
  <c r="G11970" i="1"/>
  <c r="H11970" i="1"/>
  <c r="I11970" i="1" s="1"/>
  <c r="J11970" i="1" s="1"/>
  <c r="V1968" i="1"/>
  <c r="T1969" i="1"/>
  <c r="U1969" i="1" s="1"/>
  <c r="G1969" i="1"/>
  <c r="H1969" i="1" s="1"/>
  <c r="I1969" i="1" s="1"/>
  <c r="J1969" i="1" s="1"/>
  <c r="F1970" i="1"/>
  <c r="P1968" i="1"/>
  <c r="N1969" i="1"/>
  <c r="O1969" i="1" s="1"/>
  <c r="Q1969" i="1" s="1"/>
  <c r="M1970" i="1"/>
  <c r="L1971" i="1"/>
  <c r="H17134" i="1" l="1"/>
  <c r="I17134" i="1" s="1"/>
  <c r="J17134" i="1" s="1"/>
  <c r="F17135" i="1"/>
  <c r="G17134" i="1"/>
  <c r="G11971" i="1"/>
  <c r="F11972" i="1"/>
  <c r="H11971" i="1"/>
  <c r="I11971" i="1" s="1"/>
  <c r="J11971" i="1" s="1"/>
  <c r="V1969" i="1"/>
  <c r="T1970" i="1"/>
  <c r="U1970" i="1" s="1"/>
  <c r="F1971" i="1"/>
  <c r="G1970" i="1"/>
  <c r="H1970" i="1" s="1"/>
  <c r="I1970" i="1" s="1"/>
  <c r="J1970" i="1" s="1"/>
  <c r="P1969" i="1"/>
  <c r="N1970" i="1"/>
  <c r="O1970" i="1" s="1"/>
  <c r="Q1970" i="1" s="1"/>
  <c r="L1972" i="1"/>
  <c r="M1971" i="1"/>
  <c r="G17135" i="1" l="1"/>
  <c r="H17135" i="1"/>
  <c r="I17135" i="1" s="1"/>
  <c r="J17135" i="1" s="1"/>
  <c r="F17136" i="1"/>
  <c r="G11972" i="1"/>
  <c r="H11972" i="1"/>
  <c r="I11972" i="1" s="1"/>
  <c r="J11972" i="1" s="1"/>
  <c r="F11973" i="1"/>
  <c r="V1970" i="1"/>
  <c r="T1971" i="1"/>
  <c r="U1971" i="1" s="1"/>
  <c r="G1971" i="1"/>
  <c r="H1971" i="1" s="1"/>
  <c r="I1971" i="1" s="1"/>
  <c r="J1971" i="1" s="1"/>
  <c r="F1972" i="1"/>
  <c r="P1970" i="1"/>
  <c r="N1971" i="1"/>
  <c r="O1971" i="1" s="1"/>
  <c r="Q1971" i="1" s="1"/>
  <c r="L1973" i="1"/>
  <c r="M1972" i="1"/>
  <c r="F17137" i="1" l="1"/>
  <c r="G17136" i="1"/>
  <c r="H17136" i="1"/>
  <c r="I17136" i="1" s="1"/>
  <c r="J17136" i="1" s="1"/>
  <c r="H11973" i="1"/>
  <c r="I11973" i="1" s="1"/>
  <c r="J11973" i="1" s="1"/>
  <c r="G11973" i="1"/>
  <c r="F11974" i="1"/>
  <c r="V1971" i="1"/>
  <c r="T1972" i="1"/>
  <c r="U1972" i="1" s="1"/>
  <c r="F1973" i="1"/>
  <c r="G1972" i="1"/>
  <c r="H1972" i="1" s="1"/>
  <c r="I1972" i="1" s="1"/>
  <c r="J1972" i="1" s="1"/>
  <c r="P1971" i="1"/>
  <c r="N1972" i="1"/>
  <c r="O1972" i="1" s="1"/>
  <c r="Q1972" i="1" s="1"/>
  <c r="M1973" i="1"/>
  <c r="L1974" i="1"/>
  <c r="G17137" i="1" l="1"/>
  <c r="H17137" i="1"/>
  <c r="I17137" i="1" s="1"/>
  <c r="J17137" i="1" s="1"/>
  <c r="F17138" i="1"/>
  <c r="F11975" i="1"/>
  <c r="G11974" i="1"/>
  <c r="H11974" i="1"/>
  <c r="I11974" i="1" s="1"/>
  <c r="J11974" i="1" s="1"/>
  <c r="V1972" i="1"/>
  <c r="T1973" i="1"/>
  <c r="U1973" i="1" s="1"/>
  <c r="F1974" i="1"/>
  <c r="G1973" i="1"/>
  <c r="H1973" i="1" s="1"/>
  <c r="I1973" i="1" s="1"/>
  <c r="J1973" i="1" s="1"/>
  <c r="P1972" i="1"/>
  <c r="N1973" i="1"/>
  <c r="O1973" i="1" s="1"/>
  <c r="Q1973" i="1" s="1"/>
  <c r="L1975" i="1"/>
  <c r="M1974" i="1"/>
  <c r="G17138" i="1" l="1"/>
  <c r="H17138" i="1"/>
  <c r="I17138" i="1" s="1"/>
  <c r="J17138" i="1" s="1"/>
  <c r="F17139" i="1"/>
  <c r="H11975" i="1"/>
  <c r="I11975" i="1" s="1"/>
  <c r="J11975" i="1" s="1"/>
  <c r="F11976" i="1"/>
  <c r="G11975" i="1"/>
  <c r="V1973" i="1"/>
  <c r="T1974" i="1"/>
  <c r="U1974" i="1" s="1"/>
  <c r="F1975" i="1"/>
  <c r="G1974" i="1"/>
  <c r="H1974" i="1" s="1"/>
  <c r="I1974" i="1" s="1"/>
  <c r="J1974" i="1" s="1"/>
  <c r="P1973" i="1"/>
  <c r="N1974" i="1"/>
  <c r="O1974" i="1" s="1"/>
  <c r="Q1974" i="1" s="1"/>
  <c r="M1975" i="1"/>
  <c r="L1976" i="1"/>
  <c r="H17139" i="1" l="1"/>
  <c r="I17139" i="1" s="1"/>
  <c r="J17139" i="1" s="1"/>
  <c r="F17140" i="1"/>
  <c r="G17139" i="1"/>
  <c r="G11976" i="1"/>
  <c r="F11977" i="1"/>
  <c r="H11976" i="1"/>
  <c r="I11976" i="1" s="1"/>
  <c r="J11976" i="1" s="1"/>
  <c r="V1974" i="1"/>
  <c r="T1975" i="1"/>
  <c r="U1975" i="1" s="1"/>
  <c r="V1975" i="1" s="1"/>
  <c r="F1976" i="1"/>
  <c r="G1975" i="1"/>
  <c r="H1975" i="1" s="1"/>
  <c r="I1975" i="1" s="1"/>
  <c r="J1975" i="1" s="1"/>
  <c r="P1974" i="1"/>
  <c r="N1975" i="1"/>
  <c r="O1975" i="1" s="1"/>
  <c r="Q1975" i="1" s="1"/>
  <c r="M1976" i="1"/>
  <c r="L1977" i="1"/>
  <c r="G17140" i="1" l="1"/>
  <c r="H17140" i="1"/>
  <c r="I17140" i="1" s="1"/>
  <c r="J17140" i="1" s="1"/>
  <c r="F17141" i="1"/>
  <c r="F11978" i="1"/>
  <c r="H11977" i="1"/>
  <c r="I11977" i="1" s="1"/>
  <c r="J11977" i="1" s="1"/>
  <c r="G11977" i="1"/>
  <c r="T1976" i="1"/>
  <c r="U1976" i="1" s="1"/>
  <c r="V1976" i="1" s="1"/>
  <c r="F1977" i="1"/>
  <c r="G1976" i="1"/>
  <c r="H1976" i="1" s="1"/>
  <c r="I1976" i="1" s="1"/>
  <c r="J1976" i="1" s="1"/>
  <c r="P1975" i="1"/>
  <c r="N1976" i="1"/>
  <c r="O1976" i="1" s="1"/>
  <c r="Q1976" i="1" s="1"/>
  <c r="L1978" i="1"/>
  <c r="M1977" i="1"/>
  <c r="G17141" i="1" l="1"/>
  <c r="F17142" i="1"/>
  <c r="H17141" i="1"/>
  <c r="I17141" i="1" s="1"/>
  <c r="J17141" i="1" s="1"/>
  <c r="F11979" i="1"/>
  <c r="G11978" i="1"/>
  <c r="H11978" i="1"/>
  <c r="I11978" i="1" s="1"/>
  <c r="J11978" i="1" s="1"/>
  <c r="T1977" i="1"/>
  <c r="U1977" i="1" s="1"/>
  <c r="F1978" i="1"/>
  <c r="G1977" i="1"/>
  <c r="H1977" i="1" s="1"/>
  <c r="I1977" i="1" s="1"/>
  <c r="J1977" i="1" s="1"/>
  <c r="P1976" i="1"/>
  <c r="N1977" i="1"/>
  <c r="O1977" i="1" s="1"/>
  <c r="Q1977" i="1" s="1"/>
  <c r="M1978" i="1"/>
  <c r="L1979" i="1"/>
  <c r="H17142" i="1" l="1"/>
  <c r="I17142" i="1" s="1"/>
  <c r="J17142" i="1" s="1"/>
  <c r="G17142" i="1"/>
  <c r="F17143" i="1"/>
  <c r="G11979" i="1"/>
  <c r="F11980" i="1"/>
  <c r="H11979" i="1"/>
  <c r="I11979" i="1" s="1"/>
  <c r="J11979" i="1" s="1"/>
  <c r="V1977" i="1"/>
  <c r="T1978" i="1"/>
  <c r="U1978" i="1" s="1"/>
  <c r="F1979" i="1"/>
  <c r="G1978" i="1"/>
  <c r="H1978" i="1" s="1"/>
  <c r="I1978" i="1" s="1"/>
  <c r="J1978" i="1" s="1"/>
  <c r="P1977" i="1"/>
  <c r="N1978" i="1"/>
  <c r="O1978" i="1" s="1"/>
  <c r="Q1978" i="1" s="1"/>
  <c r="L1980" i="1"/>
  <c r="M1979" i="1"/>
  <c r="F17144" i="1" l="1"/>
  <c r="G17143" i="1"/>
  <c r="H17143" i="1"/>
  <c r="I17143" i="1" s="1"/>
  <c r="J17143" i="1" s="1"/>
  <c r="G11980" i="1"/>
  <c r="H11980" i="1"/>
  <c r="I11980" i="1" s="1"/>
  <c r="J11980" i="1" s="1"/>
  <c r="F11981" i="1"/>
  <c r="V1978" i="1"/>
  <c r="T1979" i="1"/>
  <c r="U1979" i="1" s="1"/>
  <c r="V1979" i="1" s="1"/>
  <c r="G1979" i="1"/>
  <c r="H1979" i="1" s="1"/>
  <c r="I1979" i="1" s="1"/>
  <c r="J1979" i="1" s="1"/>
  <c r="F1980" i="1"/>
  <c r="P1978" i="1"/>
  <c r="N1979" i="1"/>
  <c r="O1979" i="1" s="1"/>
  <c r="Q1979" i="1" s="1"/>
  <c r="L1981" i="1"/>
  <c r="M1980" i="1"/>
  <c r="F17145" i="1" l="1"/>
  <c r="G17144" i="1"/>
  <c r="H17144" i="1"/>
  <c r="I17144" i="1" s="1"/>
  <c r="J17144" i="1" s="1"/>
  <c r="G11981" i="1"/>
  <c r="H11981" i="1"/>
  <c r="I11981" i="1" s="1"/>
  <c r="J11981" i="1" s="1"/>
  <c r="F11982" i="1"/>
  <c r="T1980" i="1"/>
  <c r="U1980" i="1" s="1"/>
  <c r="F1981" i="1"/>
  <c r="G1980" i="1"/>
  <c r="H1980" i="1" s="1"/>
  <c r="I1980" i="1" s="1"/>
  <c r="J1980" i="1" s="1"/>
  <c r="P1979" i="1"/>
  <c r="N1980" i="1"/>
  <c r="O1980" i="1" s="1"/>
  <c r="Q1980" i="1" s="1"/>
  <c r="M1981" i="1"/>
  <c r="L1982" i="1"/>
  <c r="G17145" i="1" l="1"/>
  <c r="H17145" i="1"/>
  <c r="I17145" i="1" s="1"/>
  <c r="J17145" i="1" s="1"/>
  <c r="F17146" i="1"/>
  <c r="F11983" i="1"/>
  <c r="G11982" i="1"/>
  <c r="H11982" i="1"/>
  <c r="I11982" i="1" s="1"/>
  <c r="J11982" i="1" s="1"/>
  <c r="V1980" i="1"/>
  <c r="T1981" i="1"/>
  <c r="U1981" i="1" s="1"/>
  <c r="F1982" i="1"/>
  <c r="G1981" i="1"/>
  <c r="H1981" i="1" s="1"/>
  <c r="I1981" i="1" s="1"/>
  <c r="J1981" i="1" s="1"/>
  <c r="P1980" i="1"/>
  <c r="N1981" i="1"/>
  <c r="O1981" i="1" s="1"/>
  <c r="Q1981" i="1" s="1"/>
  <c r="M1982" i="1"/>
  <c r="L1983" i="1"/>
  <c r="G17146" i="1" l="1"/>
  <c r="H17146" i="1"/>
  <c r="I17146" i="1" s="1"/>
  <c r="J17146" i="1" s="1"/>
  <c r="F17147" i="1"/>
  <c r="H11983" i="1"/>
  <c r="I11983" i="1" s="1"/>
  <c r="J11983" i="1" s="1"/>
  <c r="G11983" i="1"/>
  <c r="F11984" i="1"/>
  <c r="V1981" i="1"/>
  <c r="T1982" i="1"/>
  <c r="U1982" i="1" s="1"/>
  <c r="V1982" i="1" s="1"/>
  <c r="G1982" i="1"/>
  <c r="H1982" i="1" s="1"/>
  <c r="I1982" i="1" s="1"/>
  <c r="J1982" i="1" s="1"/>
  <c r="F1983" i="1"/>
  <c r="P1981" i="1"/>
  <c r="N1982" i="1"/>
  <c r="O1982" i="1" s="1"/>
  <c r="Q1982" i="1" s="1"/>
  <c r="M1983" i="1"/>
  <c r="L1984" i="1"/>
  <c r="H17147" i="1" l="1"/>
  <c r="I17147" i="1" s="1"/>
  <c r="J17147" i="1" s="1"/>
  <c r="F17148" i="1"/>
  <c r="G17147" i="1"/>
  <c r="G11984" i="1"/>
  <c r="H11984" i="1"/>
  <c r="I11984" i="1" s="1"/>
  <c r="J11984" i="1" s="1"/>
  <c r="F11985" i="1"/>
  <c r="T1983" i="1"/>
  <c r="U1983" i="1" s="1"/>
  <c r="G1983" i="1"/>
  <c r="H1983" i="1" s="1"/>
  <c r="I1983" i="1" s="1"/>
  <c r="J1983" i="1" s="1"/>
  <c r="F1984" i="1"/>
  <c r="P1982" i="1"/>
  <c r="N1983" i="1"/>
  <c r="O1983" i="1" s="1"/>
  <c r="Q1983" i="1" s="1"/>
  <c r="L1985" i="1"/>
  <c r="M1984" i="1"/>
  <c r="F17149" i="1" l="1"/>
  <c r="H17148" i="1"/>
  <c r="I17148" i="1" s="1"/>
  <c r="J17148" i="1" s="1"/>
  <c r="G17148" i="1"/>
  <c r="F11986" i="1"/>
  <c r="G11985" i="1"/>
  <c r="H11985" i="1"/>
  <c r="I11985" i="1" s="1"/>
  <c r="J11985" i="1" s="1"/>
  <c r="V1983" i="1"/>
  <c r="T1984" i="1"/>
  <c r="U1984" i="1" s="1"/>
  <c r="G1984" i="1"/>
  <c r="H1984" i="1" s="1"/>
  <c r="I1984" i="1" s="1"/>
  <c r="J1984" i="1" s="1"/>
  <c r="F1985" i="1"/>
  <c r="P1983" i="1"/>
  <c r="N1984" i="1"/>
  <c r="O1984" i="1" s="1"/>
  <c r="Q1984" i="1" s="1"/>
  <c r="L1986" i="1"/>
  <c r="M1985" i="1"/>
  <c r="F17150" i="1" l="1"/>
  <c r="G17149" i="1"/>
  <c r="H17149" i="1"/>
  <c r="I17149" i="1" s="1"/>
  <c r="J17149" i="1" s="1"/>
  <c r="F11987" i="1"/>
  <c r="G11986" i="1"/>
  <c r="H11986" i="1"/>
  <c r="I11986" i="1" s="1"/>
  <c r="J11986" i="1" s="1"/>
  <c r="V1984" i="1"/>
  <c r="T1985" i="1"/>
  <c r="U1985" i="1" s="1"/>
  <c r="V1985" i="1" s="1"/>
  <c r="G1985" i="1"/>
  <c r="H1985" i="1" s="1"/>
  <c r="I1985" i="1" s="1"/>
  <c r="J1985" i="1" s="1"/>
  <c r="F1986" i="1"/>
  <c r="P1984" i="1"/>
  <c r="N1985" i="1"/>
  <c r="O1985" i="1" s="1"/>
  <c r="Q1985" i="1" s="1"/>
  <c r="M1986" i="1"/>
  <c r="L1987" i="1"/>
  <c r="F17151" i="1" l="1"/>
  <c r="G17150" i="1"/>
  <c r="H17150" i="1"/>
  <c r="I17150" i="1" s="1"/>
  <c r="J17150" i="1" s="1"/>
  <c r="F11988" i="1"/>
  <c r="G11987" i="1"/>
  <c r="H11987" i="1"/>
  <c r="I11987" i="1" s="1"/>
  <c r="J11987" i="1" s="1"/>
  <c r="T1986" i="1"/>
  <c r="U1986" i="1" s="1"/>
  <c r="F1987" i="1"/>
  <c r="G1986" i="1"/>
  <c r="H1986" i="1" s="1"/>
  <c r="I1986" i="1" s="1"/>
  <c r="J1986" i="1" s="1"/>
  <c r="P1985" i="1"/>
  <c r="N1986" i="1"/>
  <c r="O1986" i="1" s="1"/>
  <c r="Q1986" i="1" s="1"/>
  <c r="L1988" i="1"/>
  <c r="M1987" i="1"/>
  <c r="G17151" i="1" l="1"/>
  <c r="H17151" i="1"/>
  <c r="I17151" i="1" s="1"/>
  <c r="J17151" i="1" s="1"/>
  <c r="F17152" i="1"/>
  <c r="F11989" i="1"/>
  <c r="G11988" i="1"/>
  <c r="H11988" i="1"/>
  <c r="I11988" i="1" s="1"/>
  <c r="J11988" i="1" s="1"/>
  <c r="V1986" i="1"/>
  <c r="T1987" i="1"/>
  <c r="U1987" i="1" s="1"/>
  <c r="V1987" i="1" s="1"/>
  <c r="F1988" i="1"/>
  <c r="G1987" i="1"/>
  <c r="H1987" i="1" s="1"/>
  <c r="I1987" i="1" s="1"/>
  <c r="J1987" i="1" s="1"/>
  <c r="P1986" i="1"/>
  <c r="N1987" i="1"/>
  <c r="O1987" i="1" s="1"/>
  <c r="Q1987" i="1" s="1"/>
  <c r="L1989" i="1"/>
  <c r="M1988" i="1"/>
  <c r="G17152" i="1" l="1"/>
  <c r="H17152" i="1"/>
  <c r="I17152" i="1" s="1"/>
  <c r="J17152" i="1" s="1"/>
  <c r="F17153" i="1"/>
  <c r="F11990" i="1"/>
  <c r="G11989" i="1"/>
  <c r="H11989" i="1"/>
  <c r="I11989" i="1" s="1"/>
  <c r="J11989" i="1" s="1"/>
  <c r="T1988" i="1"/>
  <c r="U1988" i="1" s="1"/>
  <c r="V1988" i="1" s="1"/>
  <c r="G1988" i="1"/>
  <c r="H1988" i="1" s="1"/>
  <c r="I1988" i="1" s="1"/>
  <c r="J1988" i="1" s="1"/>
  <c r="F1989" i="1"/>
  <c r="P1987" i="1"/>
  <c r="N1988" i="1"/>
  <c r="O1988" i="1" s="1"/>
  <c r="Q1988" i="1" s="1"/>
  <c r="M1989" i="1"/>
  <c r="L1990" i="1"/>
  <c r="H17153" i="1" l="1"/>
  <c r="I17153" i="1" s="1"/>
  <c r="J17153" i="1" s="1"/>
  <c r="F17154" i="1"/>
  <c r="G17153" i="1"/>
  <c r="F11991" i="1"/>
  <c r="G11990" i="1"/>
  <c r="H11990" i="1"/>
  <c r="I11990" i="1" s="1"/>
  <c r="J11990" i="1" s="1"/>
  <c r="T1989" i="1"/>
  <c r="U1989" i="1" s="1"/>
  <c r="F1990" i="1"/>
  <c r="G1989" i="1"/>
  <c r="H1989" i="1" s="1"/>
  <c r="I1989" i="1" s="1"/>
  <c r="J1989" i="1" s="1"/>
  <c r="P1988" i="1"/>
  <c r="N1989" i="1"/>
  <c r="O1989" i="1" s="1"/>
  <c r="Q1989" i="1" s="1"/>
  <c r="L1991" i="1"/>
  <c r="M1990" i="1"/>
  <c r="F17155" i="1" l="1"/>
  <c r="H17154" i="1"/>
  <c r="I17154" i="1" s="1"/>
  <c r="J17154" i="1" s="1"/>
  <c r="G17154" i="1"/>
  <c r="G11991" i="1"/>
  <c r="H11991" i="1"/>
  <c r="I11991" i="1" s="1"/>
  <c r="J11991" i="1" s="1"/>
  <c r="F11992" i="1"/>
  <c r="V1989" i="1"/>
  <c r="T1990" i="1"/>
  <c r="U1990" i="1" s="1"/>
  <c r="V1990" i="1" s="1"/>
  <c r="F1991" i="1"/>
  <c r="G1990" i="1"/>
  <c r="H1990" i="1" s="1"/>
  <c r="I1990" i="1" s="1"/>
  <c r="J1990" i="1" s="1"/>
  <c r="P1989" i="1"/>
  <c r="N1990" i="1"/>
  <c r="O1990" i="1" s="1"/>
  <c r="Q1990" i="1" s="1"/>
  <c r="M1991" i="1"/>
  <c r="L1992" i="1"/>
  <c r="F17156" i="1" l="1"/>
  <c r="G17155" i="1"/>
  <c r="H17155" i="1"/>
  <c r="I17155" i="1" s="1"/>
  <c r="J17155" i="1" s="1"/>
  <c r="G11992" i="1"/>
  <c r="H11992" i="1"/>
  <c r="I11992" i="1" s="1"/>
  <c r="J11992" i="1" s="1"/>
  <c r="F11993" i="1"/>
  <c r="T1991" i="1"/>
  <c r="U1991" i="1" s="1"/>
  <c r="F1992" i="1"/>
  <c r="G1991" i="1"/>
  <c r="H1991" i="1" s="1"/>
  <c r="I1991" i="1" s="1"/>
  <c r="J1991" i="1" s="1"/>
  <c r="P1990" i="1"/>
  <c r="N1991" i="1"/>
  <c r="O1991" i="1" s="1"/>
  <c r="Q1991" i="1" s="1"/>
  <c r="M1992" i="1"/>
  <c r="L1993" i="1"/>
  <c r="F17157" i="1" l="1"/>
  <c r="G17156" i="1"/>
  <c r="H17156" i="1"/>
  <c r="I17156" i="1" s="1"/>
  <c r="J17156" i="1" s="1"/>
  <c r="H11993" i="1"/>
  <c r="I11993" i="1" s="1"/>
  <c r="J11993" i="1" s="1"/>
  <c r="F11994" i="1"/>
  <c r="G11993" i="1"/>
  <c r="V1991" i="1"/>
  <c r="T1992" i="1"/>
  <c r="U1992" i="1" s="1"/>
  <c r="F1993" i="1"/>
  <c r="G1992" i="1"/>
  <c r="H1992" i="1" s="1"/>
  <c r="I1992" i="1" s="1"/>
  <c r="J1992" i="1" s="1"/>
  <c r="P1991" i="1"/>
  <c r="N1992" i="1"/>
  <c r="O1992" i="1" s="1"/>
  <c r="Q1992" i="1" s="1"/>
  <c r="L1994" i="1"/>
  <c r="M1993" i="1"/>
  <c r="F17158" i="1" l="1"/>
  <c r="G17157" i="1"/>
  <c r="H17157" i="1"/>
  <c r="I17157" i="1" s="1"/>
  <c r="J17157" i="1" s="1"/>
  <c r="F11995" i="1"/>
  <c r="G11994" i="1"/>
  <c r="H11994" i="1"/>
  <c r="I11994" i="1" s="1"/>
  <c r="J11994" i="1" s="1"/>
  <c r="V1992" i="1"/>
  <c r="T1993" i="1"/>
  <c r="U1993" i="1" s="1"/>
  <c r="F1994" i="1"/>
  <c r="G1993" i="1"/>
  <c r="H1993" i="1" s="1"/>
  <c r="I1993" i="1" s="1"/>
  <c r="J1993" i="1" s="1"/>
  <c r="P1992" i="1"/>
  <c r="N1993" i="1"/>
  <c r="O1993" i="1" s="1"/>
  <c r="Q1993" i="1" s="1"/>
  <c r="L1995" i="1"/>
  <c r="M1994" i="1"/>
  <c r="F17159" i="1" l="1"/>
  <c r="G17158" i="1"/>
  <c r="H17158" i="1"/>
  <c r="I17158" i="1" s="1"/>
  <c r="J17158" i="1" s="1"/>
  <c r="F11996" i="1"/>
  <c r="G11995" i="1"/>
  <c r="H11995" i="1"/>
  <c r="I11995" i="1" s="1"/>
  <c r="J11995" i="1" s="1"/>
  <c r="V1993" i="1"/>
  <c r="T1994" i="1"/>
  <c r="U1994" i="1" s="1"/>
  <c r="V1994" i="1" s="1"/>
  <c r="G1994" i="1"/>
  <c r="H1994" i="1" s="1"/>
  <c r="I1994" i="1" s="1"/>
  <c r="J1994" i="1" s="1"/>
  <c r="F1995" i="1"/>
  <c r="P1993" i="1"/>
  <c r="N1994" i="1"/>
  <c r="O1994" i="1" s="1"/>
  <c r="Q1994" i="1" s="1"/>
  <c r="L1996" i="1"/>
  <c r="M1995" i="1"/>
  <c r="G17159" i="1" l="1"/>
  <c r="H17159" i="1"/>
  <c r="I17159" i="1" s="1"/>
  <c r="J17159" i="1" s="1"/>
  <c r="F17160" i="1"/>
  <c r="F11997" i="1"/>
  <c r="G11996" i="1"/>
  <c r="H11996" i="1"/>
  <c r="I11996" i="1" s="1"/>
  <c r="J11996" i="1" s="1"/>
  <c r="T1995" i="1"/>
  <c r="U1995" i="1" s="1"/>
  <c r="F1996" i="1"/>
  <c r="G1995" i="1"/>
  <c r="H1995" i="1" s="1"/>
  <c r="I1995" i="1" s="1"/>
  <c r="J1995" i="1" s="1"/>
  <c r="P1994" i="1"/>
  <c r="N1995" i="1"/>
  <c r="O1995" i="1" s="1"/>
  <c r="Q1995" i="1" s="1"/>
  <c r="M1996" i="1"/>
  <c r="L1997" i="1"/>
  <c r="G17160" i="1" l="1"/>
  <c r="H17160" i="1"/>
  <c r="I17160" i="1" s="1"/>
  <c r="J17160" i="1" s="1"/>
  <c r="F17161" i="1"/>
  <c r="F11998" i="1"/>
  <c r="G11997" i="1"/>
  <c r="H11997" i="1"/>
  <c r="I11997" i="1" s="1"/>
  <c r="J11997" i="1" s="1"/>
  <c r="V1995" i="1"/>
  <c r="T1996" i="1"/>
  <c r="U1996" i="1" s="1"/>
  <c r="G1996" i="1"/>
  <c r="H1996" i="1" s="1"/>
  <c r="I1996" i="1" s="1"/>
  <c r="J1996" i="1" s="1"/>
  <c r="F1997" i="1"/>
  <c r="P1995" i="1"/>
  <c r="N1996" i="1"/>
  <c r="O1996" i="1" s="1"/>
  <c r="Q1996" i="1" s="1"/>
  <c r="M1997" i="1"/>
  <c r="L1998" i="1"/>
  <c r="H17161" i="1" l="1"/>
  <c r="I17161" i="1" s="1"/>
  <c r="J17161" i="1" s="1"/>
  <c r="F17162" i="1"/>
  <c r="G17161" i="1"/>
  <c r="F11999" i="1"/>
  <c r="G11998" i="1"/>
  <c r="H11998" i="1"/>
  <c r="I11998" i="1" s="1"/>
  <c r="J11998" i="1" s="1"/>
  <c r="V1996" i="1"/>
  <c r="T1997" i="1"/>
  <c r="U1997" i="1" s="1"/>
  <c r="F1998" i="1"/>
  <c r="G1997" i="1"/>
  <c r="H1997" i="1" s="1"/>
  <c r="I1997" i="1" s="1"/>
  <c r="J1997" i="1" s="1"/>
  <c r="P1996" i="1"/>
  <c r="N1997" i="1"/>
  <c r="O1997" i="1" s="1"/>
  <c r="Q1997" i="1" s="1"/>
  <c r="L1999" i="1"/>
  <c r="M1998" i="1"/>
  <c r="F17163" i="1" l="1"/>
  <c r="H17162" i="1"/>
  <c r="I17162" i="1" s="1"/>
  <c r="J17162" i="1" s="1"/>
  <c r="G17162" i="1"/>
  <c r="G11999" i="1"/>
  <c r="H11999" i="1"/>
  <c r="I11999" i="1" s="1"/>
  <c r="J11999" i="1" s="1"/>
  <c r="F12000" i="1"/>
  <c r="V1997" i="1"/>
  <c r="T1998" i="1"/>
  <c r="U1998" i="1" s="1"/>
  <c r="V1998" i="1" s="1"/>
  <c r="G1998" i="1"/>
  <c r="H1998" i="1" s="1"/>
  <c r="I1998" i="1" s="1"/>
  <c r="J1998" i="1" s="1"/>
  <c r="F1999" i="1"/>
  <c r="P1997" i="1"/>
  <c r="N1998" i="1"/>
  <c r="O1998" i="1" s="1"/>
  <c r="Q1998" i="1" s="1"/>
  <c r="M1999" i="1"/>
  <c r="L2000" i="1"/>
  <c r="F17164" i="1" l="1"/>
  <c r="G17163" i="1"/>
  <c r="H17163" i="1"/>
  <c r="I17163" i="1" s="1"/>
  <c r="J17163" i="1" s="1"/>
  <c r="G12000" i="1"/>
  <c r="H12000" i="1"/>
  <c r="I12000" i="1" s="1"/>
  <c r="J12000" i="1" s="1"/>
  <c r="F12001" i="1"/>
  <c r="T1999" i="1"/>
  <c r="U1999" i="1" s="1"/>
  <c r="G1999" i="1"/>
  <c r="H1999" i="1" s="1"/>
  <c r="I1999" i="1" s="1"/>
  <c r="J1999" i="1" s="1"/>
  <c r="F2000" i="1"/>
  <c r="P1998" i="1"/>
  <c r="N1999" i="1"/>
  <c r="O1999" i="1" s="1"/>
  <c r="Q1999" i="1" s="1"/>
  <c r="L2001" i="1"/>
  <c r="M2000" i="1"/>
  <c r="F17165" i="1" l="1"/>
  <c r="G17164" i="1"/>
  <c r="H17164" i="1"/>
  <c r="I17164" i="1" s="1"/>
  <c r="J17164" i="1" s="1"/>
  <c r="H12001" i="1"/>
  <c r="I12001" i="1" s="1"/>
  <c r="J12001" i="1" s="1"/>
  <c r="F12002" i="1"/>
  <c r="G12001" i="1"/>
  <c r="V1999" i="1"/>
  <c r="T2000" i="1"/>
  <c r="U2000" i="1" s="1"/>
  <c r="V2000" i="1" s="1"/>
  <c r="G2000" i="1"/>
  <c r="H2000" i="1" s="1"/>
  <c r="I2000" i="1" s="1"/>
  <c r="J2000" i="1" s="1"/>
  <c r="F2001" i="1"/>
  <c r="P1999" i="1"/>
  <c r="N2000" i="1"/>
  <c r="O2000" i="1" s="1"/>
  <c r="Q2000" i="1" s="1"/>
  <c r="L2002" i="1"/>
  <c r="M2001" i="1"/>
  <c r="F17166" i="1" l="1"/>
  <c r="G17165" i="1"/>
  <c r="H17165" i="1"/>
  <c r="I17165" i="1" s="1"/>
  <c r="J17165" i="1" s="1"/>
  <c r="F12003" i="1"/>
  <c r="G12002" i="1"/>
  <c r="H12002" i="1"/>
  <c r="I12002" i="1" s="1"/>
  <c r="J12002" i="1" s="1"/>
  <c r="T2001" i="1"/>
  <c r="U2001" i="1" s="1"/>
  <c r="G2001" i="1"/>
  <c r="H2001" i="1" s="1"/>
  <c r="I2001" i="1" s="1"/>
  <c r="J2001" i="1" s="1"/>
  <c r="F2002" i="1"/>
  <c r="P2000" i="1"/>
  <c r="N2001" i="1"/>
  <c r="O2001" i="1" s="1"/>
  <c r="Q2001" i="1" s="1"/>
  <c r="L2003" i="1"/>
  <c r="M2002" i="1"/>
  <c r="F17167" i="1" l="1"/>
  <c r="G17166" i="1"/>
  <c r="H17166" i="1"/>
  <c r="I17166" i="1" s="1"/>
  <c r="J17166" i="1" s="1"/>
  <c r="F12004" i="1"/>
  <c r="G12003" i="1"/>
  <c r="H12003" i="1"/>
  <c r="I12003" i="1" s="1"/>
  <c r="J12003" i="1" s="1"/>
  <c r="V2001" i="1"/>
  <c r="T2002" i="1"/>
  <c r="U2002" i="1" s="1"/>
  <c r="G2002" i="1"/>
  <c r="H2002" i="1" s="1"/>
  <c r="I2002" i="1" s="1"/>
  <c r="J2002" i="1" s="1"/>
  <c r="F2003" i="1"/>
  <c r="P2001" i="1"/>
  <c r="N2002" i="1"/>
  <c r="O2002" i="1" s="1"/>
  <c r="Q2002" i="1" s="1"/>
  <c r="L2004" i="1"/>
  <c r="M2003" i="1"/>
  <c r="G17167" i="1" l="1"/>
  <c r="H17167" i="1"/>
  <c r="I17167" i="1" s="1"/>
  <c r="J17167" i="1" s="1"/>
  <c r="F17168" i="1"/>
  <c r="F12005" i="1"/>
  <c r="G12004" i="1"/>
  <c r="H12004" i="1"/>
  <c r="I12004" i="1" s="1"/>
  <c r="J12004" i="1" s="1"/>
  <c r="V2002" i="1"/>
  <c r="T2003" i="1"/>
  <c r="U2003" i="1" s="1"/>
  <c r="G2003" i="1"/>
  <c r="H2003" i="1" s="1"/>
  <c r="I2003" i="1" s="1"/>
  <c r="J2003" i="1" s="1"/>
  <c r="F2004" i="1"/>
  <c r="P2002" i="1"/>
  <c r="N2003" i="1"/>
  <c r="O2003" i="1" s="1"/>
  <c r="Q2003" i="1" s="1"/>
  <c r="M2004" i="1"/>
  <c r="L2005" i="1"/>
  <c r="G17168" i="1" l="1"/>
  <c r="H17168" i="1"/>
  <c r="I17168" i="1" s="1"/>
  <c r="J17168" i="1" s="1"/>
  <c r="F17169" i="1"/>
  <c r="F12006" i="1"/>
  <c r="G12005" i="1"/>
  <c r="H12005" i="1"/>
  <c r="I12005" i="1" s="1"/>
  <c r="J12005" i="1" s="1"/>
  <c r="V2003" i="1"/>
  <c r="T2004" i="1"/>
  <c r="U2004" i="1" s="1"/>
  <c r="G2004" i="1"/>
  <c r="H2004" i="1" s="1"/>
  <c r="I2004" i="1" s="1"/>
  <c r="J2004" i="1" s="1"/>
  <c r="F2005" i="1"/>
  <c r="P2003" i="1"/>
  <c r="N2004" i="1"/>
  <c r="O2004" i="1" s="1"/>
  <c r="Q2004" i="1" s="1"/>
  <c r="M2005" i="1"/>
  <c r="L2006" i="1"/>
  <c r="H17169" i="1" l="1"/>
  <c r="I17169" i="1" s="1"/>
  <c r="J17169" i="1" s="1"/>
  <c r="F17170" i="1"/>
  <c r="G17169" i="1"/>
  <c r="F12007" i="1"/>
  <c r="G12006" i="1"/>
  <c r="H12006" i="1"/>
  <c r="I12006" i="1" s="1"/>
  <c r="J12006" i="1" s="1"/>
  <c r="V2004" i="1"/>
  <c r="T2005" i="1"/>
  <c r="U2005" i="1" s="1"/>
  <c r="F2006" i="1"/>
  <c r="G2005" i="1"/>
  <c r="H2005" i="1" s="1"/>
  <c r="I2005" i="1" s="1"/>
  <c r="J2005" i="1" s="1"/>
  <c r="P2004" i="1"/>
  <c r="N2005" i="1"/>
  <c r="O2005" i="1" s="1"/>
  <c r="Q2005" i="1" s="1"/>
  <c r="L2007" i="1"/>
  <c r="M2006" i="1"/>
  <c r="F17171" i="1" l="1"/>
  <c r="H17170" i="1"/>
  <c r="I17170" i="1" s="1"/>
  <c r="J17170" i="1" s="1"/>
  <c r="G17170" i="1"/>
  <c r="G12007" i="1"/>
  <c r="H12007" i="1"/>
  <c r="I12007" i="1" s="1"/>
  <c r="J12007" i="1" s="1"/>
  <c r="F12008" i="1"/>
  <c r="V2005" i="1"/>
  <c r="T2006" i="1"/>
  <c r="U2006" i="1" s="1"/>
  <c r="V2006" i="1" s="1"/>
  <c r="G2006" i="1"/>
  <c r="H2006" i="1" s="1"/>
  <c r="I2006" i="1" s="1"/>
  <c r="J2006" i="1" s="1"/>
  <c r="F2007" i="1"/>
  <c r="P2005" i="1"/>
  <c r="N2006" i="1"/>
  <c r="O2006" i="1" s="1"/>
  <c r="Q2006" i="1" s="1"/>
  <c r="M2007" i="1"/>
  <c r="L2008" i="1"/>
  <c r="F17172" i="1" l="1"/>
  <c r="G17171" i="1"/>
  <c r="H17171" i="1"/>
  <c r="I17171" i="1" s="1"/>
  <c r="J17171" i="1" s="1"/>
  <c r="G12008" i="1"/>
  <c r="H12008" i="1"/>
  <c r="I12008" i="1" s="1"/>
  <c r="J12008" i="1" s="1"/>
  <c r="F12009" i="1"/>
  <c r="T2007" i="1"/>
  <c r="U2007" i="1" s="1"/>
  <c r="G2007" i="1"/>
  <c r="H2007" i="1" s="1"/>
  <c r="I2007" i="1" s="1"/>
  <c r="J2007" i="1" s="1"/>
  <c r="F2008" i="1"/>
  <c r="P2006" i="1"/>
  <c r="N2007" i="1"/>
  <c r="O2007" i="1" s="1"/>
  <c r="Q2007" i="1" s="1"/>
  <c r="L2009" i="1"/>
  <c r="M2008" i="1"/>
  <c r="F17173" i="1" l="1"/>
  <c r="G17172" i="1"/>
  <c r="H17172" i="1"/>
  <c r="I17172" i="1" s="1"/>
  <c r="J17172" i="1" s="1"/>
  <c r="H12009" i="1"/>
  <c r="I12009" i="1" s="1"/>
  <c r="J12009" i="1" s="1"/>
  <c r="F12010" i="1"/>
  <c r="G12009" i="1"/>
  <c r="V2007" i="1"/>
  <c r="T2008" i="1"/>
  <c r="U2008" i="1" s="1"/>
  <c r="V2008" i="1" s="1"/>
  <c r="G2008" i="1"/>
  <c r="H2008" i="1" s="1"/>
  <c r="I2008" i="1" s="1"/>
  <c r="J2008" i="1" s="1"/>
  <c r="F2009" i="1"/>
  <c r="P2007" i="1"/>
  <c r="N2008" i="1"/>
  <c r="O2008" i="1" s="1"/>
  <c r="Q2008" i="1" s="1"/>
  <c r="L2010" i="1"/>
  <c r="M2009" i="1"/>
  <c r="F17174" i="1" l="1"/>
  <c r="G17173" i="1"/>
  <c r="H17173" i="1"/>
  <c r="I17173" i="1" s="1"/>
  <c r="J17173" i="1" s="1"/>
  <c r="F12011" i="1"/>
  <c r="G12010" i="1"/>
  <c r="H12010" i="1"/>
  <c r="I12010" i="1" s="1"/>
  <c r="J12010" i="1" s="1"/>
  <c r="T2009" i="1"/>
  <c r="U2009" i="1" s="1"/>
  <c r="G2009" i="1"/>
  <c r="H2009" i="1" s="1"/>
  <c r="I2009" i="1" s="1"/>
  <c r="J2009" i="1" s="1"/>
  <c r="F2010" i="1"/>
  <c r="P2008" i="1"/>
  <c r="N2009" i="1"/>
  <c r="O2009" i="1" s="1"/>
  <c r="Q2009" i="1" s="1"/>
  <c r="M2010" i="1"/>
  <c r="L2011" i="1"/>
  <c r="F17175" i="1" l="1"/>
  <c r="G17174" i="1"/>
  <c r="H17174" i="1"/>
  <c r="I17174" i="1" s="1"/>
  <c r="J17174" i="1" s="1"/>
  <c r="F12012" i="1"/>
  <c r="G12011" i="1"/>
  <c r="H12011" i="1"/>
  <c r="I12011" i="1" s="1"/>
  <c r="J12011" i="1" s="1"/>
  <c r="V2009" i="1"/>
  <c r="T2010" i="1"/>
  <c r="U2010" i="1" s="1"/>
  <c r="V2010" i="1" s="1"/>
  <c r="G2010" i="1"/>
  <c r="H2010" i="1" s="1"/>
  <c r="I2010" i="1" s="1"/>
  <c r="J2010" i="1" s="1"/>
  <c r="F2011" i="1"/>
  <c r="P2009" i="1"/>
  <c r="N2010" i="1"/>
  <c r="O2010" i="1" s="1"/>
  <c r="Q2010" i="1" s="1"/>
  <c r="M2011" i="1"/>
  <c r="L2012" i="1"/>
  <c r="G17175" i="1" l="1"/>
  <c r="H17175" i="1"/>
  <c r="I17175" i="1" s="1"/>
  <c r="J17175" i="1" s="1"/>
  <c r="F17176" i="1"/>
  <c r="F12013" i="1"/>
  <c r="G12012" i="1"/>
  <c r="H12012" i="1"/>
  <c r="I12012" i="1" s="1"/>
  <c r="J12012" i="1" s="1"/>
  <c r="T2011" i="1"/>
  <c r="U2011" i="1" s="1"/>
  <c r="G2011" i="1"/>
  <c r="F2012" i="1"/>
  <c r="P2010" i="1"/>
  <c r="N2011" i="1"/>
  <c r="O2011" i="1" s="1"/>
  <c r="Q2011" i="1" s="1"/>
  <c r="L2013" i="1"/>
  <c r="M2012" i="1"/>
  <c r="G17176" i="1" l="1"/>
  <c r="H17176" i="1"/>
  <c r="I17176" i="1" s="1"/>
  <c r="J17176" i="1" s="1"/>
  <c r="F17177" i="1"/>
  <c r="F12014" i="1"/>
  <c r="G12013" i="1"/>
  <c r="H12013" i="1"/>
  <c r="I12013" i="1" s="1"/>
  <c r="J12013" i="1" s="1"/>
  <c r="V2011" i="1"/>
  <c r="H2011" i="1"/>
  <c r="I2011" i="1" s="1"/>
  <c r="J2011" i="1" s="1"/>
  <c r="T2012" i="1"/>
  <c r="U2012" i="1" s="1"/>
  <c r="F2013" i="1"/>
  <c r="G2012" i="1"/>
  <c r="P2011" i="1"/>
  <c r="M2013" i="1"/>
  <c r="L2014" i="1"/>
  <c r="N2012" i="1"/>
  <c r="O2012" i="1" s="1"/>
  <c r="Q2012" i="1" s="1"/>
  <c r="H17177" i="1" l="1"/>
  <c r="I17177" i="1" s="1"/>
  <c r="J17177" i="1" s="1"/>
  <c r="F17178" i="1"/>
  <c r="G17177" i="1"/>
  <c r="F12015" i="1"/>
  <c r="G12014" i="1"/>
  <c r="H12014" i="1"/>
  <c r="I12014" i="1" s="1"/>
  <c r="J12014" i="1" s="1"/>
  <c r="V2012" i="1"/>
  <c r="H2012" i="1"/>
  <c r="I2012" i="1" s="1"/>
  <c r="J2012" i="1" s="1"/>
  <c r="T2013" i="1"/>
  <c r="U2013" i="1" s="1"/>
  <c r="V2013" i="1" s="1"/>
  <c r="F2014" i="1"/>
  <c r="G2013" i="1"/>
  <c r="P2012" i="1"/>
  <c r="L2015" i="1"/>
  <c r="M2014" i="1"/>
  <c r="N2013" i="1"/>
  <c r="O2013" i="1" s="1"/>
  <c r="Q2013" i="1" s="1"/>
  <c r="F17179" i="1" l="1"/>
  <c r="H17178" i="1"/>
  <c r="I17178" i="1" s="1"/>
  <c r="J17178" i="1" s="1"/>
  <c r="G17178" i="1"/>
  <c r="G12015" i="1"/>
  <c r="H12015" i="1"/>
  <c r="I12015" i="1" s="1"/>
  <c r="J12015" i="1" s="1"/>
  <c r="F12016" i="1"/>
  <c r="H2013" i="1"/>
  <c r="I2013" i="1" s="1"/>
  <c r="J2013" i="1" s="1"/>
  <c r="T2014" i="1"/>
  <c r="U2014" i="1" s="1"/>
  <c r="G2014" i="1"/>
  <c r="F2015" i="1"/>
  <c r="P2013" i="1"/>
  <c r="N2014" i="1"/>
  <c r="O2014" i="1" s="1"/>
  <c r="Q2014" i="1" s="1"/>
  <c r="M2015" i="1"/>
  <c r="L2016" i="1"/>
  <c r="F17180" i="1" l="1"/>
  <c r="G17179" i="1"/>
  <c r="H17179" i="1"/>
  <c r="I17179" i="1" s="1"/>
  <c r="J17179" i="1" s="1"/>
  <c r="G12016" i="1"/>
  <c r="H12016" i="1"/>
  <c r="I12016" i="1" s="1"/>
  <c r="J12016" i="1" s="1"/>
  <c r="F12017" i="1"/>
  <c r="V2014" i="1"/>
  <c r="H2014" i="1"/>
  <c r="I2014" i="1" s="1"/>
  <c r="J2014" i="1" s="1"/>
  <c r="T2015" i="1"/>
  <c r="U2015" i="1" s="1"/>
  <c r="G2015" i="1"/>
  <c r="H2015" i="1" s="1"/>
  <c r="F2016" i="1"/>
  <c r="P2014" i="1"/>
  <c r="N2015" i="1"/>
  <c r="O2015" i="1" s="1"/>
  <c r="Q2015" i="1" s="1"/>
  <c r="L2017" i="1"/>
  <c r="M2016" i="1"/>
  <c r="F17181" i="1" l="1"/>
  <c r="G17180" i="1"/>
  <c r="H17180" i="1"/>
  <c r="I17180" i="1" s="1"/>
  <c r="J17180" i="1" s="1"/>
  <c r="H12017" i="1"/>
  <c r="I12017" i="1" s="1"/>
  <c r="J12017" i="1" s="1"/>
  <c r="F12018" i="1"/>
  <c r="G12017" i="1"/>
  <c r="V2015" i="1"/>
  <c r="I2015" i="1"/>
  <c r="J2015" i="1" s="1"/>
  <c r="T2016" i="1"/>
  <c r="U2016" i="1" s="1"/>
  <c r="V2016" i="1" s="1"/>
  <c r="G2016" i="1"/>
  <c r="F2017" i="1"/>
  <c r="P2015" i="1"/>
  <c r="L2018" i="1"/>
  <c r="M2017" i="1"/>
  <c r="N2016" i="1"/>
  <c r="O2016" i="1" s="1"/>
  <c r="Q2016" i="1" s="1"/>
  <c r="F17182" i="1" l="1"/>
  <c r="G17181" i="1"/>
  <c r="H17181" i="1"/>
  <c r="I17181" i="1" s="1"/>
  <c r="J17181" i="1" s="1"/>
  <c r="F12019" i="1"/>
  <c r="G12018" i="1"/>
  <c r="H12018" i="1"/>
  <c r="I12018" i="1" s="1"/>
  <c r="J12018" i="1" s="1"/>
  <c r="H2016" i="1"/>
  <c r="I2016" i="1" s="1"/>
  <c r="J2016" i="1" s="1"/>
  <c r="T2017" i="1"/>
  <c r="U2017" i="1" s="1"/>
  <c r="F2018" i="1"/>
  <c r="G2017" i="1"/>
  <c r="H2017" i="1" s="1"/>
  <c r="P2016" i="1"/>
  <c r="N2017" i="1"/>
  <c r="O2017" i="1" s="1"/>
  <c r="Q2017" i="1" s="1"/>
  <c r="M2018" i="1"/>
  <c r="L2019" i="1"/>
  <c r="F17183" i="1" l="1"/>
  <c r="G17182" i="1"/>
  <c r="H17182" i="1"/>
  <c r="I17182" i="1" s="1"/>
  <c r="J17182" i="1" s="1"/>
  <c r="F12020" i="1"/>
  <c r="G12019" i="1"/>
  <c r="H12019" i="1"/>
  <c r="I12019" i="1" s="1"/>
  <c r="J12019" i="1" s="1"/>
  <c r="V2017" i="1"/>
  <c r="I2017" i="1"/>
  <c r="J2017" i="1" s="1"/>
  <c r="T2018" i="1"/>
  <c r="U2018" i="1" s="1"/>
  <c r="F2019" i="1"/>
  <c r="G2018" i="1"/>
  <c r="H2018" i="1" s="1"/>
  <c r="P2017" i="1"/>
  <c r="N2018" i="1"/>
  <c r="O2018" i="1" s="1"/>
  <c r="Q2018" i="1" s="1"/>
  <c r="M2019" i="1"/>
  <c r="L2020" i="1"/>
  <c r="G17183" i="1" l="1"/>
  <c r="H17183" i="1"/>
  <c r="I17183" i="1" s="1"/>
  <c r="J17183" i="1" s="1"/>
  <c r="F17184" i="1"/>
  <c r="F12021" i="1"/>
  <c r="G12020" i="1"/>
  <c r="H12020" i="1"/>
  <c r="I12020" i="1" s="1"/>
  <c r="J12020" i="1" s="1"/>
  <c r="V2018" i="1"/>
  <c r="I2018" i="1"/>
  <c r="J2018" i="1" s="1"/>
  <c r="T2019" i="1"/>
  <c r="U2019" i="1" s="1"/>
  <c r="G2019" i="1"/>
  <c r="H2019" i="1" s="1"/>
  <c r="F2020" i="1"/>
  <c r="P2018" i="1"/>
  <c r="N2019" i="1"/>
  <c r="O2019" i="1" s="1"/>
  <c r="Q2019" i="1" s="1"/>
  <c r="L2021" i="1"/>
  <c r="M2020" i="1"/>
  <c r="G17184" i="1" l="1"/>
  <c r="H17184" i="1"/>
  <c r="I17184" i="1" s="1"/>
  <c r="J17184" i="1" s="1"/>
  <c r="F17185" i="1"/>
  <c r="F12022" i="1"/>
  <c r="G12021" i="1"/>
  <c r="H12021" i="1"/>
  <c r="I12021" i="1" s="1"/>
  <c r="J12021" i="1" s="1"/>
  <c r="V2019" i="1"/>
  <c r="I2019" i="1"/>
  <c r="J2019" i="1" s="1"/>
  <c r="T2020" i="1"/>
  <c r="U2020" i="1" s="1"/>
  <c r="G2020" i="1"/>
  <c r="H2020" i="1" s="1"/>
  <c r="F2021" i="1"/>
  <c r="P2019" i="1"/>
  <c r="N2020" i="1"/>
  <c r="O2020" i="1" s="1"/>
  <c r="Q2020" i="1" s="1"/>
  <c r="M2021" i="1"/>
  <c r="L2022" i="1"/>
  <c r="H17185" i="1" l="1"/>
  <c r="I17185" i="1" s="1"/>
  <c r="J17185" i="1" s="1"/>
  <c r="F17186" i="1"/>
  <c r="G17185" i="1"/>
  <c r="F12023" i="1"/>
  <c r="G12022" i="1"/>
  <c r="H12022" i="1"/>
  <c r="I12022" i="1" s="1"/>
  <c r="J12022" i="1" s="1"/>
  <c r="V2020" i="1"/>
  <c r="I2020" i="1"/>
  <c r="J2020" i="1" s="1"/>
  <c r="T2021" i="1"/>
  <c r="U2021" i="1" s="1"/>
  <c r="V2021" i="1" s="1"/>
  <c r="G2021" i="1"/>
  <c r="H2021" i="1" s="1"/>
  <c r="F2022" i="1"/>
  <c r="P2020" i="1"/>
  <c r="N2021" i="1"/>
  <c r="O2021" i="1" s="1"/>
  <c r="Q2021" i="1" s="1"/>
  <c r="M2022" i="1"/>
  <c r="L2023" i="1"/>
  <c r="F17187" i="1" l="1"/>
  <c r="H17186" i="1"/>
  <c r="I17186" i="1" s="1"/>
  <c r="J17186" i="1" s="1"/>
  <c r="G17186" i="1"/>
  <c r="G12023" i="1"/>
  <c r="H12023" i="1"/>
  <c r="I12023" i="1" s="1"/>
  <c r="J12023" i="1" s="1"/>
  <c r="F12024" i="1"/>
  <c r="I2021" i="1"/>
  <c r="J2021" i="1" s="1"/>
  <c r="T2022" i="1"/>
  <c r="U2022" i="1" s="1"/>
  <c r="V2022" i="1" s="1"/>
  <c r="G2022" i="1"/>
  <c r="H2022" i="1" s="1"/>
  <c r="F2023" i="1"/>
  <c r="P2021" i="1"/>
  <c r="M2023" i="1"/>
  <c r="L2024" i="1"/>
  <c r="N2022" i="1"/>
  <c r="O2022" i="1" s="1"/>
  <c r="Q2022" i="1" s="1"/>
  <c r="F17188" i="1" l="1"/>
  <c r="G17187" i="1"/>
  <c r="H17187" i="1"/>
  <c r="I17187" i="1" s="1"/>
  <c r="J17187" i="1" s="1"/>
  <c r="G12024" i="1"/>
  <c r="H12024" i="1"/>
  <c r="I12024" i="1" s="1"/>
  <c r="J12024" i="1" s="1"/>
  <c r="F12025" i="1"/>
  <c r="I2022" i="1"/>
  <c r="J2022" i="1" s="1"/>
  <c r="T2023" i="1"/>
  <c r="U2023" i="1" s="1"/>
  <c r="G2023" i="1"/>
  <c r="H2023" i="1" s="1"/>
  <c r="F2024" i="1"/>
  <c r="P2022" i="1"/>
  <c r="M2024" i="1"/>
  <c r="L2025" i="1"/>
  <c r="N2023" i="1"/>
  <c r="O2023" i="1" s="1"/>
  <c r="Q2023" i="1" s="1"/>
  <c r="F17189" i="1" l="1"/>
  <c r="G17188" i="1"/>
  <c r="H17188" i="1"/>
  <c r="I17188" i="1" s="1"/>
  <c r="J17188" i="1" s="1"/>
  <c r="H12025" i="1"/>
  <c r="I12025" i="1" s="1"/>
  <c r="J12025" i="1" s="1"/>
  <c r="F12026" i="1"/>
  <c r="G12025" i="1"/>
  <c r="V2023" i="1"/>
  <c r="I2023" i="1"/>
  <c r="J2023" i="1" s="1"/>
  <c r="T2024" i="1"/>
  <c r="U2024" i="1" s="1"/>
  <c r="G2024" i="1"/>
  <c r="F2025" i="1"/>
  <c r="P2023" i="1"/>
  <c r="M2025" i="1"/>
  <c r="L2026" i="1"/>
  <c r="N2024" i="1"/>
  <c r="O2024" i="1" s="1"/>
  <c r="Q2024" i="1" s="1"/>
  <c r="V2024" i="1" l="1"/>
  <c r="F17190" i="1"/>
  <c r="G17189" i="1"/>
  <c r="H17189" i="1"/>
  <c r="I17189" i="1" s="1"/>
  <c r="J17189" i="1" s="1"/>
  <c r="F12027" i="1"/>
  <c r="G12026" i="1"/>
  <c r="H12026" i="1"/>
  <c r="I12026" i="1" s="1"/>
  <c r="J12026" i="1" s="1"/>
  <c r="H2024" i="1"/>
  <c r="I2024" i="1" s="1"/>
  <c r="J2024" i="1" s="1"/>
  <c r="T2025" i="1"/>
  <c r="U2025" i="1" s="1"/>
  <c r="F2026" i="1"/>
  <c r="G2025" i="1"/>
  <c r="H2025" i="1" s="1"/>
  <c r="P2024" i="1"/>
  <c r="L2027" i="1"/>
  <c r="M2026" i="1"/>
  <c r="N2025" i="1"/>
  <c r="O2025" i="1" s="1"/>
  <c r="Q2025" i="1" s="1"/>
  <c r="F17191" i="1" l="1"/>
  <c r="G17190" i="1"/>
  <c r="H17190" i="1"/>
  <c r="I17190" i="1" s="1"/>
  <c r="J17190" i="1" s="1"/>
  <c r="F12028" i="1"/>
  <c r="G12027" i="1"/>
  <c r="H12027" i="1"/>
  <c r="I12027" i="1" s="1"/>
  <c r="J12027" i="1" s="1"/>
  <c r="V2025" i="1"/>
  <c r="I2025" i="1"/>
  <c r="J2025" i="1" s="1"/>
  <c r="T2026" i="1"/>
  <c r="U2026" i="1" s="1"/>
  <c r="F2027" i="1"/>
  <c r="G2026" i="1"/>
  <c r="P2025" i="1"/>
  <c r="N2026" i="1"/>
  <c r="O2026" i="1" s="1"/>
  <c r="Q2026" i="1" s="1"/>
  <c r="L2028" i="1"/>
  <c r="M2027" i="1"/>
  <c r="G17191" i="1" l="1"/>
  <c r="H17191" i="1"/>
  <c r="I17191" i="1" s="1"/>
  <c r="J17191" i="1" s="1"/>
  <c r="F17192" i="1"/>
  <c r="F12029" i="1"/>
  <c r="G12028" i="1"/>
  <c r="H12028" i="1"/>
  <c r="I12028" i="1" s="1"/>
  <c r="J12028" i="1" s="1"/>
  <c r="V2026" i="1"/>
  <c r="H2026" i="1"/>
  <c r="I2026" i="1" s="1"/>
  <c r="J2026" i="1" s="1"/>
  <c r="T2027" i="1"/>
  <c r="U2027" i="1" s="1"/>
  <c r="V2027" i="1" s="1"/>
  <c r="G2027" i="1"/>
  <c r="H2027" i="1" s="1"/>
  <c r="F2028" i="1"/>
  <c r="P2026" i="1"/>
  <c r="M2028" i="1"/>
  <c r="L2029" i="1"/>
  <c r="N2027" i="1"/>
  <c r="O2027" i="1" s="1"/>
  <c r="Q2027" i="1" s="1"/>
  <c r="G17192" i="1" l="1"/>
  <c r="H17192" i="1"/>
  <c r="I17192" i="1" s="1"/>
  <c r="J17192" i="1" s="1"/>
  <c r="F17193" i="1"/>
  <c r="F12030" i="1"/>
  <c r="G12029" i="1"/>
  <c r="H12029" i="1"/>
  <c r="I12029" i="1" s="1"/>
  <c r="J12029" i="1" s="1"/>
  <c r="I2027" i="1"/>
  <c r="J2027" i="1" s="1"/>
  <c r="T2028" i="1"/>
  <c r="U2028" i="1" s="1"/>
  <c r="V2028" i="1" s="1"/>
  <c r="F2029" i="1"/>
  <c r="G2028" i="1"/>
  <c r="H2028" i="1" s="1"/>
  <c r="P2027" i="1"/>
  <c r="M2029" i="1"/>
  <c r="L2030" i="1"/>
  <c r="N2028" i="1"/>
  <c r="O2028" i="1" s="1"/>
  <c r="Q2028" i="1" s="1"/>
  <c r="H17193" i="1" l="1"/>
  <c r="I17193" i="1" s="1"/>
  <c r="J17193" i="1" s="1"/>
  <c r="F17194" i="1"/>
  <c r="G17193" i="1"/>
  <c r="F12031" i="1"/>
  <c r="G12030" i="1"/>
  <c r="H12030" i="1"/>
  <c r="I12030" i="1" s="1"/>
  <c r="J12030" i="1" s="1"/>
  <c r="I2028" i="1"/>
  <c r="J2028" i="1" s="1"/>
  <c r="T2029" i="1"/>
  <c r="U2029" i="1" s="1"/>
  <c r="V2029" i="1" s="1"/>
  <c r="F2030" i="1"/>
  <c r="G2029" i="1"/>
  <c r="H2029" i="1" s="1"/>
  <c r="P2028" i="1"/>
  <c r="M2030" i="1"/>
  <c r="L2031" i="1"/>
  <c r="N2029" i="1"/>
  <c r="O2029" i="1" s="1"/>
  <c r="Q2029" i="1" s="1"/>
  <c r="F17195" i="1" l="1"/>
  <c r="H17194" i="1"/>
  <c r="I17194" i="1" s="1"/>
  <c r="J17194" i="1" s="1"/>
  <c r="G17194" i="1"/>
  <c r="G12031" i="1"/>
  <c r="H12031" i="1"/>
  <c r="I12031" i="1" s="1"/>
  <c r="J12031" i="1" s="1"/>
  <c r="F12032" i="1"/>
  <c r="I2029" i="1"/>
  <c r="J2029" i="1" s="1"/>
  <c r="T2030" i="1"/>
  <c r="U2030" i="1" s="1"/>
  <c r="F2031" i="1"/>
  <c r="G2030" i="1"/>
  <c r="P2029" i="1"/>
  <c r="M2031" i="1"/>
  <c r="L2032" i="1"/>
  <c r="N2030" i="1"/>
  <c r="O2030" i="1" s="1"/>
  <c r="Q2030" i="1" s="1"/>
  <c r="F17196" i="1" l="1"/>
  <c r="G17195" i="1"/>
  <c r="H17195" i="1"/>
  <c r="I17195" i="1" s="1"/>
  <c r="J17195" i="1" s="1"/>
  <c r="G12032" i="1"/>
  <c r="H12032" i="1"/>
  <c r="I12032" i="1" s="1"/>
  <c r="J12032" i="1" s="1"/>
  <c r="F12033" i="1"/>
  <c r="V2030" i="1"/>
  <c r="H2030" i="1"/>
  <c r="I2030" i="1" s="1"/>
  <c r="J2030" i="1" s="1"/>
  <c r="T2031" i="1"/>
  <c r="U2031" i="1" s="1"/>
  <c r="V2031" i="1" s="1"/>
  <c r="G2031" i="1"/>
  <c r="H2031" i="1" s="1"/>
  <c r="F2032" i="1"/>
  <c r="P2030" i="1"/>
  <c r="L2033" i="1"/>
  <c r="M2032" i="1"/>
  <c r="N2031" i="1"/>
  <c r="O2031" i="1" s="1"/>
  <c r="Q2031" i="1" s="1"/>
  <c r="F17197" i="1" l="1"/>
  <c r="G17196" i="1"/>
  <c r="H17196" i="1"/>
  <c r="I17196" i="1" s="1"/>
  <c r="J17196" i="1" s="1"/>
  <c r="H12033" i="1"/>
  <c r="I12033" i="1" s="1"/>
  <c r="J12033" i="1" s="1"/>
  <c r="F12034" i="1"/>
  <c r="G12033" i="1"/>
  <c r="I2031" i="1"/>
  <c r="J2031" i="1" s="1"/>
  <c r="T2032" i="1"/>
  <c r="U2032" i="1" s="1"/>
  <c r="F2033" i="1"/>
  <c r="G2032" i="1"/>
  <c r="H2032" i="1" s="1"/>
  <c r="P2031" i="1"/>
  <c r="N2032" i="1"/>
  <c r="O2032" i="1" s="1"/>
  <c r="Q2032" i="1" s="1"/>
  <c r="M2033" i="1"/>
  <c r="L2034" i="1"/>
  <c r="F17198" i="1" l="1"/>
  <c r="G17197" i="1"/>
  <c r="H17197" i="1"/>
  <c r="I17197" i="1" s="1"/>
  <c r="J17197" i="1" s="1"/>
  <c r="F12035" i="1"/>
  <c r="G12034" i="1"/>
  <c r="H12034" i="1"/>
  <c r="I12034" i="1" s="1"/>
  <c r="J12034" i="1" s="1"/>
  <c r="V2032" i="1"/>
  <c r="I2032" i="1"/>
  <c r="J2032" i="1" s="1"/>
  <c r="T2033" i="1"/>
  <c r="U2033" i="1" s="1"/>
  <c r="V2033" i="1" s="1"/>
  <c r="F2034" i="1"/>
  <c r="G2033" i="1"/>
  <c r="H2033" i="1" s="1"/>
  <c r="P2032" i="1"/>
  <c r="N2033" i="1"/>
  <c r="O2033" i="1" s="1"/>
  <c r="Q2033" i="1" s="1"/>
  <c r="M2034" i="1"/>
  <c r="L2035" i="1"/>
  <c r="F17199" i="1" l="1"/>
  <c r="G17198" i="1"/>
  <c r="H17198" i="1"/>
  <c r="I17198" i="1" s="1"/>
  <c r="J17198" i="1" s="1"/>
  <c r="F12036" i="1"/>
  <c r="G12035" i="1"/>
  <c r="H12035" i="1"/>
  <c r="I12035" i="1" s="1"/>
  <c r="J12035" i="1" s="1"/>
  <c r="I2033" i="1"/>
  <c r="J2033" i="1" s="1"/>
  <c r="T2034" i="1"/>
  <c r="U2034" i="1" s="1"/>
  <c r="V2034" i="1" s="1"/>
  <c r="G2034" i="1"/>
  <c r="H2034" i="1" s="1"/>
  <c r="F2035" i="1"/>
  <c r="P2033" i="1"/>
  <c r="N2034" i="1"/>
  <c r="O2034" i="1" s="1"/>
  <c r="Q2034" i="1" s="1"/>
  <c r="M2035" i="1"/>
  <c r="L2036" i="1"/>
  <c r="G17199" i="1" l="1"/>
  <c r="H17199" i="1"/>
  <c r="I17199" i="1" s="1"/>
  <c r="J17199" i="1" s="1"/>
  <c r="F17200" i="1"/>
  <c r="F12037" i="1"/>
  <c r="G12036" i="1"/>
  <c r="H12036" i="1"/>
  <c r="I12036" i="1" s="1"/>
  <c r="J12036" i="1" s="1"/>
  <c r="I2034" i="1"/>
  <c r="J2034" i="1" s="1"/>
  <c r="T2035" i="1"/>
  <c r="U2035" i="1" s="1"/>
  <c r="V2035" i="1" s="1"/>
  <c r="G2035" i="1"/>
  <c r="H2035" i="1" s="1"/>
  <c r="F2036" i="1"/>
  <c r="P2034" i="1"/>
  <c r="N2035" i="1"/>
  <c r="O2035" i="1" s="1"/>
  <c r="Q2035" i="1" s="1"/>
  <c r="L2037" i="1"/>
  <c r="M2036" i="1"/>
  <c r="G17200" i="1" l="1"/>
  <c r="H17200" i="1"/>
  <c r="I17200" i="1" s="1"/>
  <c r="J17200" i="1" s="1"/>
  <c r="F17201" i="1"/>
  <c r="F12038" i="1"/>
  <c r="G12037" i="1"/>
  <c r="H12037" i="1"/>
  <c r="I12037" i="1" s="1"/>
  <c r="J12037" i="1" s="1"/>
  <c r="I2035" i="1"/>
  <c r="J2035" i="1" s="1"/>
  <c r="T2036" i="1"/>
  <c r="U2036" i="1" s="1"/>
  <c r="G2036" i="1"/>
  <c r="H2036" i="1" s="1"/>
  <c r="F2037" i="1"/>
  <c r="P2035" i="1"/>
  <c r="N2036" i="1"/>
  <c r="O2036" i="1" s="1"/>
  <c r="Q2036" i="1" s="1"/>
  <c r="M2037" i="1"/>
  <c r="L2038" i="1"/>
  <c r="H17201" i="1" l="1"/>
  <c r="I17201" i="1" s="1"/>
  <c r="J17201" i="1" s="1"/>
  <c r="F17202" i="1"/>
  <c r="G17201" i="1"/>
  <c r="F12039" i="1"/>
  <c r="G12038" i="1"/>
  <c r="H12038" i="1"/>
  <c r="I12038" i="1" s="1"/>
  <c r="J12038" i="1" s="1"/>
  <c r="V2036" i="1"/>
  <c r="I2036" i="1"/>
  <c r="J2036" i="1" s="1"/>
  <c r="T2037" i="1"/>
  <c r="U2037" i="1" s="1"/>
  <c r="V2037" i="1" s="1"/>
  <c r="F2038" i="1"/>
  <c r="G2037" i="1"/>
  <c r="P2036" i="1"/>
  <c r="M2038" i="1"/>
  <c r="L2039" i="1"/>
  <c r="N2037" i="1"/>
  <c r="O2037" i="1" s="1"/>
  <c r="Q2037" i="1" s="1"/>
  <c r="F17203" i="1" l="1"/>
  <c r="H17202" i="1"/>
  <c r="I17202" i="1" s="1"/>
  <c r="J17202" i="1" s="1"/>
  <c r="G17202" i="1"/>
  <c r="G12039" i="1"/>
  <c r="H12039" i="1"/>
  <c r="I12039" i="1" s="1"/>
  <c r="J12039" i="1" s="1"/>
  <c r="F12040" i="1"/>
  <c r="H2037" i="1"/>
  <c r="I2037" i="1" s="1"/>
  <c r="J2037" i="1" s="1"/>
  <c r="T2038" i="1"/>
  <c r="U2038" i="1" s="1"/>
  <c r="V2038" i="1" s="1"/>
  <c r="F2039" i="1"/>
  <c r="G2038" i="1"/>
  <c r="H2038" i="1" s="1"/>
  <c r="P2037" i="1"/>
  <c r="M2039" i="1"/>
  <c r="L2040" i="1"/>
  <c r="N2038" i="1"/>
  <c r="O2038" i="1" s="1"/>
  <c r="Q2038" i="1" s="1"/>
  <c r="F17204" i="1" l="1"/>
  <c r="G17203" i="1"/>
  <c r="H17203" i="1"/>
  <c r="I17203" i="1" s="1"/>
  <c r="J17203" i="1" s="1"/>
  <c r="G12040" i="1"/>
  <c r="H12040" i="1"/>
  <c r="I12040" i="1" s="1"/>
  <c r="J12040" i="1" s="1"/>
  <c r="F12041" i="1"/>
  <c r="I2038" i="1"/>
  <c r="J2038" i="1" s="1"/>
  <c r="T2039" i="1"/>
  <c r="U2039" i="1" s="1"/>
  <c r="V2039" i="1" s="1"/>
  <c r="G2039" i="1"/>
  <c r="F2040" i="1"/>
  <c r="P2038" i="1"/>
  <c r="L2041" i="1"/>
  <c r="M2040" i="1"/>
  <c r="N2039" i="1"/>
  <c r="O2039" i="1" s="1"/>
  <c r="Q2039" i="1" s="1"/>
  <c r="F17205" i="1" l="1"/>
  <c r="G17204" i="1"/>
  <c r="H17204" i="1"/>
  <c r="I17204" i="1" s="1"/>
  <c r="J17204" i="1" s="1"/>
  <c r="H12041" i="1"/>
  <c r="I12041" i="1" s="1"/>
  <c r="J12041" i="1" s="1"/>
  <c r="F12042" i="1"/>
  <c r="G12041" i="1"/>
  <c r="H2039" i="1"/>
  <c r="I2039" i="1" s="1"/>
  <c r="J2039" i="1" s="1"/>
  <c r="T2040" i="1"/>
  <c r="U2040" i="1" s="1"/>
  <c r="V2040" i="1" s="1"/>
  <c r="G2040" i="1"/>
  <c r="H2040" i="1" s="1"/>
  <c r="F2041" i="1"/>
  <c r="P2039" i="1"/>
  <c r="N2040" i="1"/>
  <c r="O2040" i="1" s="1"/>
  <c r="Q2040" i="1" s="1"/>
  <c r="M2041" i="1"/>
  <c r="L2042" i="1"/>
  <c r="F17206" i="1" l="1"/>
  <c r="G17205" i="1"/>
  <c r="H17205" i="1"/>
  <c r="I17205" i="1" s="1"/>
  <c r="J17205" i="1" s="1"/>
  <c r="F12043" i="1"/>
  <c r="G12042" i="1"/>
  <c r="H12042" i="1"/>
  <c r="I12042" i="1" s="1"/>
  <c r="J12042" i="1" s="1"/>
  <c r="I2040" i="1"/>
  <c r="J2040" i="1" s="1"/>
  <c r="T2041" i="1"/>
  <c r="U2041" i="1" s="1"/>
  <c r="V2041" i="1" s="1"/>
  <c r="F2042" i="1"/>
  <c r="G2041" i="1"/>
  <c r="P2040" i="1"/>
  <c r="N2041" i="1"/>
  <c r="O2041" i="1" s="1"/>
  <c r="Q2041" i="1" s="1"/>
  <c r="M2042" i="1"/>
  <c r="L2043" i="1"/>
  <c r="F17207" i="1" l="1"/>
  <c r="G17206" i="1"/>
  <c r="H17206" i="1"/>
  <c r="I17206" i="1" s="1"/>
  <c r="J17206" i="1" s="1"/>
  <c r="F12044" i="1"/>
  <c r="G12043" i="1"/>
  <c r="H12043" i="1"/>
  <c r="I12043" i="1" s="1"/>
  <c r="J12043" i="1" s="1"/>
  <c r="H2041" i="1"/>
  <c r="I2041" i="1" s="1"/>
  <c r="J2041" i="1" s="1"/>
  <c r="T2042" i="1"/>
  <c r="U2042" i="1" s="1"/>
  <c r="G2042" i="1"/>
  <c r="F2043" i="1"/>
  <c r="P2041" i="1"/>
  <c r="N2042" i="1"/>
  <c r="O2042" i="1" s="1"/>
  <c r="Q2042" i="1" s="1"/>
  <c r="M2043" i="1"/>
  <c r="L2044" i="1"/>
  <c r="G17207" i="1" l="1"/>
  <c r="H17207" i="1"/>
  <c r="I17207" i="1" s="1"/>
  <c r="J17207" i="1" s="1"/>
  <c r="F17208" i="1"/>
  <c r="F12045" i="1"/>
  <c r="G12044" i="1"/>
  <c r="H12044" i="1"/>
  <c r="I12044" i="1" s="1"/>
  <c r="J12044" i="1" s="1"/>
  <c r="V2042" i="1"/>
  <c r="H2042" i="1"/>
  <c r="I2042" i="1" s="1"/>
  <c r="J2042" i="1" s="1"/>
  <c r="T2043" i="1"/>
  <c r="U2043" i="1" s="1"/>
  <c r="V2043" i="1" s="1"/>
  <c r="F2044" i="1"/>
  <c r="G2043" i="1"/>
  <c r="P2042" i="1"/>
  <c r="L2045" i="1"/>
  <c r="M2044" i="1"/>
  <c r="N2043" i="1"/>
  <c r="O2043" i="1" s="1"/>
  <c r="Q2043" i="1" s="1"/>
  <c r="G17208" i="1" l="1"/>
  <c r="H17208" i="1"/>
  <c r="I17208" i="1" s="1"/>
  <c r="J17208" i="1" s="1"/>
  <c r="F17209" i="1"/>
  <c r="F12046" i="1"/>
  <c r="G12045" i="1"/>
  <c r="H12045" i="1"/>
  <c r="I12045" i="1" s="1"/>
  <c r="J12045" i="1" s="1"/>
  <c r="H2043" i="1"/>
  <c r="I2043" i="1" s="1"/>
  <c r="J2043" i="1" s="1"/>
  <c r="T2044" i="1"/>
  <c r="U2044" i="1" s="1"/>
  <c r="G2044" i="1"/>
  <c r="H2044" i="1" s="1"/>
  <c r="F2045" i="1"/>
  <c r="P2043" i="1"/>
  <c r="N2044" i="1"/>
  <c r="O2044" i="1" s="1"/>
  <c r="Q2044" i="1" s="1"/>
  <c r="M2045" i="1"/>
  <c r="L2046" i="1"/>
  <c r="H17209" i="1" l="1"/>
  <c r="I17209" i="1" s="1"/>
  <c r="J17209" i="1" s="1"/>
  <c r="F17210" i="1"/>
  <c r="G17209" i="1"/>
  <c r="F12047" i="1"/>
  <c r="G12046" i="1"/>
  <c r="H12046" i="1"/>
  <c r="I12046" i="1" s="1"/>
  <c r="J12046" i="1" s="1"/>
  <c r="V2044" i="1"/>
  <c r="I2044" i="1"/>
  <c r="J2044" i="1" s="1"/>
  <c r="T2045" i="1"/>
  <c r="U2045" i="1" s="1"/>
  <c r="F2046" i="1"/>
  <c r="G2045" i="1"/>
  <c r="H2045" i="1" s="1"/>
  <c r="P2044" i="1"/>
  <c r="N2045" i="1"/>
  <c r="O2045" i="1" s="1"/>
  <c r="Q2045" i="1" s="1"/>
  <c r="M2046" i="1"/>
  <c r="L2047" i="1"/>
  <c r="F17211" i="1" l="1"/>
  <c r="H17210" i="1"/>
  <c r="I17210" i="1" s="1"/>
  <c r="J17210" i="1" s="1"/>
  <c r="G17210" i="1"/>
  <c r="G12047" i="1"/>
  <c r="H12047" i="1"/>
  <c r="I12047" i="1" s="1"/>
  <c r="J12047" i="1" s="1"/>
  <c r="F12048" i="1"/>
  <c r="V2045" i="1"/>
  <c r="I2045" i="1"/>
  <c r="J2045" i="1" s="1"/>
  <c r="T2046" i="1"/>
  <c r="U2046" i="1" s="1"/>
  <c r="G2046" i="1"/>
  <c r="F2047" i="1"/>
  <c r="P2045" i="1"/>
  <c r="N2046" i="1"/>
  <c r="O2046" i="1" s="1"/>
  <c r="Q2046" i="1" s="1"/>
  <c r="L2048" i="1"/>
  <c r="M2047" i="1"/>
  <c r="V2046" i="1" l="1"/>
  <c r="F17212" i="1"/>
  <c r="G17211" i="1"/>
  <c r="H17211" i="1"/>
  <c r="I17211" i="1" s="1"/>
  <c r="J17211" i="1" s="1"/>
  <c r="G12048" i="1"/>
  <c r="H12048" i="1"/>
  <c r="I12048" i="1" s="1"/>
  <c r="J12048" i="1" s="1"/>
  <c r="F12049" i="1"/>
  <c r="H2046" i="1"/>
  <c r="I2046" i="1" s="1"/>
  <c r="J2046" i="1" s="1"/>
  <c r="T2047" i="1"/>
  <c r="U2047" i="1" s="1"/>
  <c r="V2047" i="1" s="1"/>
  <c r="G2047" i="1"/>
  <c r="H2047" i="1" s="1"/>
  <c r="F2048" i="1"/>
  <c r="P2046" i="1"/>
  <c r="N2047" i="1"/>
  <c r="O2047" i="1" s="1"/>
  <c r="Q2047" i="1" s="1"/>
  <c r="L2049" i="1"/>
  <c r="M2048" i="1"/>
  <c r="F17213" i="1" l="1"/>
  <c r="G17212" i="1"/>
  <c r="H17212" i="1"/>
  <c r="I17212" i="1" s="1"/>
  <c r="J17212" i="1" s="1"/>
  <c r="H12049" i="1"/>
  <c r="I12049" i="1" s="1"/>
  <c r="J12049" i="1" s="1"/>
  <c r="F12050" i="1"/>
  <c r="G12049" i="1"/>
  <c r="I2047" i="1"/>
  <c r="J2047" i="1" s="1"/>
  <c r="T2048" i="1"/>
  <c r="U2048" i="1" s="1"/>
  <c r="V2048" i="1" s="1"/>
  <c r="G2048" i="1"/>
  <c r="F2049" i="1"/>
  <c r="P2047" i="1"/>
  <c r="L2050" i="1"/>
  <c r="M2049" i="1"/>
  <c r="N2048" i="1"/>
  <c r="O2048" i="1" s="1"/>
  <c r="Q2048" i="1" s="1"/>
  <c r="F17214" i="1" l="1"/>
  <c r="G17213" i="1"/>
  <c r="H17213" i="1"/>
  <c r="I17213" i="1" s="1"/>
  <c r="J17213" i="1" s="1"/>
  <c r="F12051" i="1"/>
  <c r="G12050" i="1"/>
  <c r="H12050" i="1"/>
  <c r="I12050" i="1" s="1"/>
  <c r="J12050" i="1" s="1"/>
  <c r="H2048" i="1"/>
  <c r="I2048" i="1" s="1"/>
  <c r="J2048" i="1" s="1"/>
  <c r="T2049" i="1"/>
  <c r="U2049" i="1" s="1"/>
  <c r="V2049" i="1" s="1"/>
  <c r="F2050" i="1"/>
  <c r="G2049" i="1"/>
  <c r="H2049" i="1" s="1"/>
  <c r="P2048" i="1"/>
  <c r="N2049" i="1"/>
  <c r="O2049" i="1" s="1"/>
  <c r="Q2049" i="1" s="1"/>
  <c r="M2050" i="1"/>
  <c r="L2051" i="1"/>
  <c r="F17215" i="1" l="1"/>
  <c r="G17214" i="1"/>
  <c r="H17214" i="1"/>
  <c r="I17214" i="1" s="1"/>
  <c r="J17214" i="1" s="1"/>
  <c r="F12052" i="1"/>
  <c r="G12051" i="1"/>
  <c r="H12051" i="1"/>
  <c r="I12051" i="1" s="1"/>
  <c r="J12051" i="1" s="1"/>
  <c r="I2049" i="1"/>
  <c r="J2049" i="1" s="1"/>
  <c r="T2050" i="1"/>
  <c r="U2050" i="1" s="1"/>
  <c r="V2050" i="1" s="1"/>
  <c r="F2051" i="1"/>
  <c r="G2050" i="1"/>
  <c r="H2050" i="1" s="1"/>
  <c r="P2049" i="1"/>
  <c r="N2050" i="1"/>
  <c r="O2050" i="1" s="1"/>
  <c r="Q2050" i="1" s="1"/>
  <c r="L2052" i="1"/>
  <c r="M2051" i="1"/>
  <c r="G17215" i="1" l="1"/>
  <c r="H17215" i="1"/>
  <c r="I17215" i="1" s="1"/>
  <c r="J17215" i="1" s="1"/>
  <c r="F17216" i="1"/>
  <c r="F12053" i="1"/>
  <c r="G12052" i="1"/>
  <c r="H12052" i="1"/>
  <c r="I12052" i="1" s="1"/>
  <c r="J12052" i="1" s="1"/>
  <c r="I2050" i="1"/>
  <c r="J2050" i="1" s="1"/>
  <c r="T2051" i="1"/>
  <c r="U2051" i="1" s="1"/>
  <c r="V2051" i="1" s="1"/>
  <c r="G2051" i="1"/>
  <c r="F2052" i="1"/>
  <c r="P2050" i="1"/>
  <c r="M2052" i="1"/>
  <c r="L2053" i="1"/>
  <c r="N2051" i="1"/>
  <c r="O2051" i="1" s="1"/>
  <c r="Q2051" i="1" s="1"/>
  <c r="G17216" i="1" l="1"/>
  <c r="H17216" i="1"/>
  <c r="I17216" i="1" s="1"/>
  <c r="J17216" i="1" s="1"/>
  <c r="F17217" i="1"/>
  <c r="F12054" i="1"/>
  <c r="G12053" i="1"/>
  <c r="H12053" i="1"/>
  <c r="I12053" i="1" s="1"/>
  <c r="J12053" i="1" s="1"/>
  <c r="H2051" i="1"/>
  <c r="I2051" i="1" s="1"/>
  <c r="J2051" i="1" s="1"/>
  <c r="T2052" i="1"/>
  <c r="U2052" i="1" s="1"/>
  <c r="G2052" i="1"/>
  <c r="H2052" i="1" s="1"/>
  <c r="F2053" i="1"/>
  <c r="P2051" i="1"/>
  <c r="L2054" i="1"/>
  <c r="M2053" i="1"/>
  <c r="N2052" i="1"/>
  <c r="O2052" i="1" s="1"/>
  <c r="Q2052" i="1" s="1"/>
  <c r="H17217" i="1" l="1"/>
  <c r="I17217" i="1" s="1"/>
  <c r="J17217" i="1" s="1"/>
  <c r="F17218" i="1"/>
  <c r="G17217" i="1"/>
  <c r="F12055" i="1"/>
  <c r="G12054" i="1"/>
  <c r="H12054" i="1"/>
  <c r="I12054" i="1" s="1"/>
  <c r="J12054" i="1" s="1"/>
  <c r="V2052" i="1"/>
  <c r="I2052" i="1"/>
  <c r="J2052" i="1" s="1"/>
  <c r="T2053" i="1"/>
  <c r="U2053" i="1" s="1"/>
  <c r="F2054" i="1"/>
  <c r="G2053" i="1"/>
  <c r="P2052" i="1"/>
  <c r="N2053" i="1"/>
  <c r="O2053" i="1" s="1"/>
  <c r="Q2053" i="1" s="1"/>
  <c r="M2054" i="1"/>
  <c r="L2055" i="1"/>
  <c r="F17219" i="1" l="1"/>
  <c r="H17218" i="1"/>
  <c r="I17218" i="1" s="1"/>
  <c r="J17218" i="1" s="1"/>
  <c r="G17218" i="1"/>
  <c r="G12055" i="1"/>
  <c r="H12055" i="1"/>
  <c r="I12055" i="1" s="1"/>
  <c r="J12055" i="1" s="1"/>
  <c r="F12056" i="1"/>
  <c r="V2053" i="1"/>
  <c r="H2053" i="1"/>
  <c r="I2053" i="1" s="1"/>
  <c r="J2053" i="1" s="1"/>
  <c r="T2054" i="1"/>
  <c r="U2054" i="1" s="1"/>
  <c r="G2054" i="1"/>
  <c r="H2054" i="1" s="1"/>
  <c r="F2055" i="1"/>
  <c r="P2053" i="1"/>
  <c r="N2054" i="1"/>
  <c r="O2054" i="1" s="1"/>
  <c r="Q2054" i="1" s="1"/>
  <c r="M2055" i="1"/>
  <c r="L2056" i="1"/>
  <c r="F17220" i="1" l="1"/>
  <c r="G17219" i="1"/>
  <c r="H17219" i="1"/>
  <c r="I17219" i="1" s="1"/>
  <c r="J17219" i="1" s="1"/>
  <c r="G12056" i="1"/>
  <c r="H12056" i="1"/>
  <c r="I12056" i="1" s="1"/>
  <c r="J12056" i="1" s="1"/>
  <c r="F12057" i="1"/>
  <c r="V2054" i="1"/>
  <c r="I2054" i="1"/>
  <c r="J2054" i="1" s="1"/>
  <c r="T2055" i="1"/>
  <c r="U2055" i="1" s="1"/>
  <c r="G2055" i="1"/>
  <c r="F2056" i="1"/>
  <c r="P2054" i="1"/>
  <c r="N2055" i="1"/>
  <c r="O2055" i="1" s="1"/>
  <c r="Q2055" i="1" s="1"/>
  <c r="M2056" i="1"/>
  <c r="L2057" i="1"/>
  <c r="F17221" i="1" l="1"/>
  <c r="G17220" i="1"/>
  <c r="H17220" i="1"/>
  <c r="I17220" i="1" s="1"/>
  <c r="J17220" i="1" s="1"/>
  <c r="H12057" i="1"/>
  <c r="I12057" i="1" s="1"/>
  <c r="J12057" i="1" s="1"/>
  <c r="F12058" i="1"/>
  <c r="G12057" i="1"/>
  <c r="V2055" i="1"/>
  <c r="H2055" i="1"/>
  <c r="I2055" i="1" s="1"/>
  <c r="J2055" i="1" s="1"/>
  <c r="H2056" i="1"/>
  <c r="T2056" i="1"/>
  <c r="U2056" i="1" s="1"/>
  <c r="V2056" i="1" s="1"/>
  <c r="G2056" i="1"/>
  <c r="F2057" i="1"/>
  <c r="P2055" i="1"/>
  <c r="M2057" i="1"/>
  <c r="L2058" i="1"/>
  <c r="N2056" i="1"/>
  <c r="O2056" i="1" s="1"/>
  <c r="Q2056" i="1" s="1"/>
  <c r="F17222" i="1" l="1"/>
  <c r="G17221" i="1"/>
  <c r="H17221" i="1"/>
  <c r="I17221" i="1" s="1"/>
  <c r="J17221" i="1" s="1"/>
  <c r="F12059" i="1"/>
  <c r="G12058" i="1"/>
  <c r="H12058" i="1"/>
  <c r="I12058" i="1" s="1"/>
  <c r="J12058" i="1" s="1"/>
  <c r="I2056" i="1"/>
  <c r="J2056" i="1" s="1"/>
  <c r="T2057" i="1"/>
  <c r="U2057" i="1" s="1"/>
  <c r="F2058" i="1"/>
  <c r="G2057" i="1"/>
  <c r="H2057" i="1" s="1"/>
  <c r="P2056" i="1"/>
  <c r="L2059" i="1"/>
  <c r="M2058" i="1"/>
  <c r="N2057" i="1"/>
  <c r="O2057" i="1" s="1"/>
  <c r="Q2057" i="1" s="1"/>
  <c r="F17223" i="1" l="1"/>
  <c r="G17222" i="1"/>
  <c r="H17222" i="1"/>
  <c r="I17222" i="1" s="1"/>
  <c r="J17222" i="1" s="1"/>
  <c r="F12060" i="1"/>
  <c r="G12059" i="1"/>
  <c r="H12059" i="1"/>
  <c r="I12059" i="1" s="1"/>
  <c r="J12059" i="1" s="1"/>
  <c r="V2057" i="1"/>
  <c r="I2057" i="1"/>
  <c r="J2057" i="1" s="1"/>
  <c r="T2058" i="1"/>
  <c r="U2058" i="1" s="1"/>
  <c r="F2059" i="1"/>
  <c r="G2058" i="1"/>
  <c r="H2058" i="1" s="1"/>
  <c r="P2057" i="1"/>
  <c r="N2058" i="1"/>
  <c r="O2058" i="1" s="1"/>
  <c r="Q2058" i="1" s="1"/>
  <c r="L2060" i="1"/>
  <c r="M2059" i="1"/>
  <c r="G17223" i="1" l="1"/>
  <c r="H17223" i="1"/>
  <c r="I17223" i="1" s="1"/>
  <c r="J17223" i="1" s="1"/>
  <c r="F17224" i="1"/>
  <c r="F12061" i="1"/>
  <c r="G12060" i="1"/>
  <c r="H12060" i="1"/>
  <c r="I12060" i="1" s="1"/>
  <c r="J12060" i="1" s="1"/>
  <c r="V2058" i="1"/>
  <c r="I2058" i="1"/>
  <c r="J2058" i="1" s="1"/>
  <c r="T2059" i="1"/>
  <c r="U2059" i="1" s="1"/>
  <c r="V2059" i="1" s="1"/>
  <c r="G2059" i="1"/>
  <c r="F2060" i="1"/>
  <c r="P2058" i="1"/>
  <c r="M2060" i="1"/>
  <c r="L2061" i="1"/>
  <c r="N2059" i="1"/>
  <c r="O2059" i="1" s="1"/>
  <c r="Q2059" i="1" s="1"/>
  <c r="G17224" i="1" l="1"/>
  <c r="H17224" i="1"/>
  <c r="I17224" i="1" s="1"/>
  <c r="J17224" i="1" s="1"/>
  <c r="F17225" i="1"/>
  <c r="F12062" i="1"/>
  <c r="G12061" i="1"/>
  <c r="H12061" i="1"/>
  <c r="I12061" i="1" s="1"/>
  <c r="J12061" i="1" s="1"/>
  <c r="H2059" i="1"/>
  <c r="I2059" i="1" s="1"/>
  <c r="J2059" i="1" s="1"/>
  <c r="T2060" i="1"/>
  <c r="U2060" i="1" s="1"/>
  <c r="V2060" i="1" s="1"/>
  <c r="F2061" i="1"/>
  <c r="G2060" i="1"/>
  <c r="H2060" i="1" s="1"/>
  <c r="P2059" i="1"/>
  <c r="L2062" i="1"/>
  <c r="M2061" i="1"/>
  <c r="N2060" i="1"/>
  <c r="O2060" i="1" s="1"/>
  <c r="Q2060" i="1" s="1"/>
  <c r="H17225" i="1" l="1"/>
  <c r="I17225" i="1" s="1"/>
  <c r="J17225" i="1" s="1"/>
  <c r="F17226" i="1"/>
  <c r="G17225" i="1"/>
  <c r="F12063" i="1"/>
  <c r="G12062" i="1"/>
  <c r="H12062" i="1"/>
  <c r="I12062" i="1" s="1"/>
  <c r="J12062" i="1" s="1"/>
  <c r="I2060" i="1"/>
  <c r="J2060" i="1" s="1"/>
  <c r="T2061" i="1"/>
  <c r="U2061" i="1" s="1"/>
  <c r="V2061" i="1" s="1"/>
  <c r="F2062" i="1"/>
  <c r="G2061" i="1"/>
  <c r="H2061" i="1" s="1"/>
  <c r="P2060" i="1"/>
  <c r="N2061" i="1"/>
  <c r="O2061" i="1" s="1"/>
  <c r="Q2061" i="1" s="1"/>
  <c r="L2063" i="1"/>
  <c r="M2062" i="1"/>
  <c r="F17227" i="1" l="1"/>
  <c r="H17226" i="1"/>
  <c r="I17226" i="1" s="1"/>
  <c r="J17226" i="1" s="1"/>
  <c r="G17226" i="1"/>
  <c r="G12063" i="1"/>
  <c r="H12063" i="1"/>
  <c r="I12063" i="1" s="1"/>
  <c r="J12063" i="1" s="1"/>
  <c r="F12064" i="1"/>
  <c r="I2061" i="1"/>
  <c r="J2061" i="1" s="1"/>
  <c r="T2062" i="1"/>
  <c r="U2062" i="1" s="1"/>
  <c r="V2062" i="1" s="1"/>
  <c r="F2063" i="1"/>
  <c r="G2062" i="1"/>
  <c r="H2062" i="1" s="1"/>
  <c r="P2061" i="1"/>
  <c r="L2064" i="1"/>
  <c r="M2063" i="1"/>
  <c r="N2062" i="1"/>
  <c r="O2062" i="1" s="1"/>
  <c r="Q2062" i="1" s="1"/>
  <c r="F17228" i="1" l="1"/>
  <c r="G17227" i="1"/>
  <c r="H17227" i="1"/>
  <c r="I17227" i="1" s="1"/>
  <c r="J17227" i="1" s="1"/>
  <c r="G12064" i="1"/>
  <c r="H12064" i="1"/>
  <c r="I12064" i="1" s="1"/>
  <c r="J12064" i="1" s="1"/>
  <c r="F12065" i="1"/>
  <c r="I2062" i="1"/>
  <c r="J2062" i="1" s="1"/>
  <c r="T2063" i="1"/>
  <c r="U2063" i="1" s="1"/>
  <c r="F2064" i="1"/>
  <c r="G2063" i="1"/>
  <c r="H2063" i="1" s="1"/>
  <c r="P2062" i="1"/>
  <c r="N2063" i="1"/>
  <c r="O2063" i="1" s="1"/>
  <c r="Q2063" i="1" s="1"/>
  <c r="M2064" i="1"/>
  <c r="L2065" i="1"/>
  <c r="F17229" i="1" l="1"/>
  <c r="G17228" i="1"/>
  <c r="H17228" i="1"/>
  <c r="I17228" i="1" s="1"/>
  <c r="J17228" i="1" s="1"/>
  <c r="H12065" i="1"/>
  <c r="I12065" i="1" s="1"/>
  <c r="J12065" i="1" s="1"/>
  <c r="F12066" i="1"/>
  <c r="G12065" i="1"/>
  <c r="V2063" i="1"/>
  <c r="I2063" i="1"/>
  <c r="J2063" i="1" s="1"/>
  <c r="T2064" i="1"/>
  <c r="U2064" i="1" s="1"/>
  <c r="G2064" i="1"/>
  <c r="H2064" i="1" s="1"/>
  <c r="F2065" i="1"/>
  <c r="P2063" i="1"/>
  <c r="N2064" i="1"/>
  <c r="O2064" i="1" s="1"/>
  <c r="Q2064" i="1" s="1"/>
  <c r="M2065" i="1"/>
  <c r="L2066" i="1"/>
  <c r="F17230" i="1" l="1"/>
  <c r="G17229" i="1"/>
  <c r="H17229" i="1"/>
  <c r="I17229" i="1" s="1"/>
  <c r="J17229" i="1" s="1"/>
  <c r="F12067" i="1"/>
  <c r="G12066" i="1"/>
  <c r="H12066" i="1"/>
  <c r="I12066" i="1" s="1"/>
  <c r="J12066" i="1" s="1"/>
  <c r="V2064" i="1"/>
  <c r="I2064" i="1"/>
  <c r="J2064" i="1" s="1"/>
  <c r="T2065" i="1"/>
  <c r="U2065" i="1" s="1"/>
  <c r="F2066" i="1"/>
  <c r="G2065" i="1"/>
  <c r="H2065" i="1" s="1"/>
  <c r="P2064" i="1"/>
  <c r="N2065" i="1"/>
  <c r="O2065" i="1" s="1"/>
  <c r="Q2065" i="1" s="1"/>
  <c r="M2066" i="1"/>
  <c r="L2067" i="1"/>
  <c r="F17231" i="1" l="1"/>
  <c r="G17230" i="1"/>
  <c r="H17230" i="1"/>
  <c r="I17230" i="1" s="1"/>
  <c r="J17230" i="1" s="1"/>
  <c r="F12068" i="1"/>
  <c r="G12067" i="1"/>
  <c r="H12067" i="1"/>
  <c r="I12067" i="1" s="1"/>
  <c r="J12067" i="1" s="1"/>
  <c r="V2065" i="1"/>
  <c r="I2065" i="1"/>
  <c r="J2065" i="1" s="1"/>
  <c r="T2066" i="1"/>
  <c r="U2066" i="1" s="1"/>
  <c r="G2066" i="1"/>
  <c r="F2067" i="1"/>
  <c r="P2065" i="1"/>
  <c r="N2066" i="1"/>
  <c r="O2066" i="1" s="1"/>
  <c r="Q2066" i="1" s="1"/>
  <c r="M2067" i="1"/>
  <c r="L2068" i="1"/>
  <c r="G17231" i="1" l="1"/>
  <c r="H17231" i="1"/>
  <c r="I17231" i="1" s="1"/>
  <c r="J17231" i="1" s="1"/>
  <c r="F17232" i="1"/>
  <c r="F12069" i="1"/>
  <c r="G12068" i="1"/>
  <c r="H12068" i="1"/>
  <c r="I12068" i="1" s="1"/>
  <c r="J12068" i="1" s="1"/>
  <c r="V2066" i="1"/>
  <c r="H2066" i="1"/>
  <c r="I2066" i="1" s="1"/>
  <c r="J2066" i="1" s="1"/>
  <c r="T2067" i="1"/>
  <c r="U2067" i="1" s="1"/>
  <c r="F2068" i="1"/>
  <c r="G2067" i="1"/>
  <c r="P2066" i="1"/>
  <c r="N2067" i="1"/>
  <c r="O2067" i="1" s="1"/>
  <c r="Q2067" i="1" s="1"/>
  <c r="L2069" i="1"/>
  <c r="M2068" i="1"/>
  <c r="G17232" i="1" l="1"/>
  <c r="H17232" i="1"/>
  <c r="I17232" i="1" s="1"/>
  <c r="J17232" i="1" s="1"/>
  <c r="F17233" i="1"/>
  <c r="F12070" i="1"/>
  <c r="G12069" i="1"/>
  <c r="H12069" i="1"/>
  <c r="I12069" i="1" s="1"/>
  <c r="J12069" i="1" s="1"/>
  <c r="V2067" i="1"/>
  <c r="H2067" i="1"/>
  <c r="I2067" i="1" s="1"/>
  <c r="J2067" i="1" s="1"/>
  <c r="T2068" i="1"/>
  <c r="U2068" i="1" s="1"/>
  <c r="V2068" i="1" s="1"/>
  <c r="G2068" i="1"/>
  <c r="H2068" i="1" s="1"/>
  <c r="F2069" i="1"/>
  <c r="P2067" i="1"/>
  <c r="M2069" i="1"/>
  <c r="L2070" i="1"/>
  <c r="N2068" i="1"/>
  <c r="O2068" i="1" s="1"/>
  <c r="Q2068" i="1" s="1"/>
  <c r="H17233" i="1" l="1"/>
  <c r="I17233" i="1" s="1"/>
  <c r="J17233" i="1" s="1"/>
  <c r="F17234" i="1"/>
  <c r="G17233" i="1"/>
  <c r="F12071" i="1"/>
  <c r="G12070" i="1"/>
  <c r="H12070" i="1"/>
  <c r="I12070" i="1" s="1"/>
  <c r="J12070" i="1" s="1"/>
  <c r="I2068" i="1"/>
  <c r="J2068" i="1" s="1"/>
  <c r="T2069" i="1"/>
  <c r="U2069" i="1" s="1"/>
  <c r="V2069" i="1" s="1"/>
  <c r="G2069" i="1"/>
  <c r="F2070" i="1"/>
  <c r="P2068" i="1"/>
  <c r="M2070" i="1"/>
  <c r="L2071" i="1"/>
  <c r="N2069" i="1"/>
  <c r="O2069" i="1" s="1"/>
  <c r="Q2069" i="1" s="1"/>
  <c r="F17235" i="1" l="1"/>
  <c r="H17234" i="1"/>
  <c r="I17234" i="1" s="1"/>
  <c r="J17234" i="1" s="1"/>
  <c r="G17234" i="1"/>
  <c r="G12071" i="1"/>
  <c r="H12071" i="1"/>
  <c r="I12071" i="1" s="1"/>
  <c r="J12071" i="1" s="1"/>
  <c r="F12072" i="1"/>
  <c r="H2069" i="1"/>
  <c r="I2069" i="1" s="1"/>
  <c r="J2069" i="1" s="1"/>
  <c r="T2070" i="1"/>
  <c r="U2070" i="1" s="1"/>
  <c r="V2070" i="1" s="1"/>
  <c r="F2071" i="1"/>
  <c r="G2070" i="1"/>
  <c r="H2070" i="1" s="1"/>
  <c r="P2069" i="1"/>
  <c r="M2071" i="1"/>
  <c r="L2072" i="1"/>
  <c r="N2070" i="1"/>
  <c r="O2070" i="1" s="1"/>
  <c r="Q2070" i="1" s="1"/>
  <c r="F17236" i="1" l="1"/>
  <c r="G17235" i="1"/>
  <c r="H17235" i="1"/>
  <c r="I17235" i="1" s="1"/>
  <c r="J17235" i="1" s="1"/>
  <c r="G12072" i="1"/>
  <c r="H12072" i="1"/>
  <c r="I12072" i="1" s="1"/>
  <c r="J12072" i="1" s="1"/>
  <c r="F12073" i="1"/>
  <c r="I2070" i="1"/>
  <c r="J2070" i="1" s="1"/>
  <c r="T2071" i="1"/>
  <c r="U2071" i="1" s="1"/>
  <c r="V2071" i="1" s="1"/>
  <c r="G2071" i="1"/>
  <c r="F2072" i="1"/>
  <c r="P2070" i="1"/>
  <c r="L2073" i="1"/>
  <c r="M2072" i="1"/>
  <c r="N2071" i="1"/>
  <c r="O2071" i="1" s="1"/>
  <c r="Q2071" i="1" s="1"/>
  <c r="F17237" i="1" l="1"/>
  <c r="G17236" i="1"/>
  <c r="H17236" i="1"/>
  <c r="I17236" i="1" s="1"/>
  <c r="J17236" i="1" s="1"/>
  <c r="H12073" i="1"/>
  <c r="I12073" i="1" s="1"/>
  <c r="J12073" i="1" s="1"/>
  <c r="F12074" i="1"/>
  <c r="G12073" i="1"/>
  <c r="H2071" i="1"/>
  <c r="I2071" i="1" s="1"/>
  <c r="J2071" i="1" s="1"/>
  <c r="T2072" i="1"/>
  <c r="U2072" i="1" s="1"/>
  <c r="G2072" i="1"/>
  <c r="F2073" i="1"/>
  <c r="P2071" i="1"/>
  <c r="N2072" i="1"/>
  <c r="O2072" i="1" s="1"/>
  <c r="Q2072" i="1" s="1"/>
  <c r="L2074" i="1"/>
  <c r="M2073" i="1"/>
  <c r="F17238" i="1" l="1"/>
  <c r="G17237" i="1"/>
  <c r="H17237" i="1"/>
  <c r="I17237" i="1" s="1"/>
  <c r="J17237" i="1" s="1"/>
  <c r="F12075" i="1"/>
  <c r="G12074" i="1"/>
  <c r="H12074" i="1"/>
  <c r="I12074" i="1" s="1"/>
  <c r="J12074" i="1" s="1"/>
  <c r="V2072" i="1"/>
  <c r="H2072" i="1"/>
  <c r="I2072" i="1" s="1"/>
  <c r="J2072" i="1" s="1"/>
  <c r="T2073" i="1"/>
  <c r="U2073" i="1" s="1"/>
  <c r="F2074" i="1"/>
  <c r="G2073" i="1"/>
  <c r="H2073" i="1" s="1"/>
  <c r="P2072" i="1"/>
  <c r="M2074" i="1"/>
  <c r="L2075" i="1"/>
  <c r="N2073" i="1"/>
  <c r="O2073" i="1" s="1"/>
  <c r="Q2073" i="1" s="1"/>
  <c r="V2073" i="1" l="1"/>
  <c r="F17239" i="1"/>
  <c r="G17238" i="1"/>
  <c r="H17238" i="1"/>
  <c r="I17238" i="1" s="1"/>
  <c r="J17238" i="1" s="1"/>
  <c r="F12076" i="1"/>
  <c r="G12075" i="1"/>
  <c r="H12075" i="1"/>
  <c r="I12075" i="1" s="1"/>
  <c r="J12075" i="1" s="1"/>
  <c r="I2073" i="1"/>
  <c r="J2073" i="1" s="1"/>
  <c r="T2074" i="1"/>
  <c r="U2074" i="1" s="1"/>
  <c r="G2074" i="1"/>
  <c r="H2074" i="1" s="1"/>
  <c r="F2075" i="1"/>
  <c r="P2073" i="1"/>
  <c r="M2075" i="1"/>
  <c r="L2076" i="1"/>
  <c r="N2074" i="1"/>
  <c r="O2074" i="1" s="1"/>
  <c r="Q2074" i="1" s="1"/>
  <c r="G17239" i="1" l="1"/>
  <c r="H17239" i="1"/>
  <c r="I17239" i="1" s="1"/>
  <c r="J17239" i="1" s="1"/>
  <c r="F17240" i="1"/>
  <c r="F12077" i="1"/>
  <c r="G12076" i="1"/>
  <c r="H12076" i="1"/>
  <c r="I12076" i="1" s="1"/>
  <c r="J12076" i="1" s="1"/>
  <c r="V2074" i="1"/>
  <c r="I2074" i="1"/>
  <c r="J2074" i="1" s="1"/>
  <c r="T2075" i="1"/>
  <c r="U2075" i="1" s="1"/>
  <c r="F2076" i="1"/>
  <c r="G2075" i="1"/>
  <c r="P2074" i="1"/>
  <c r="M2076" i="1"/>
  <c r="L2077" i="1"/>
  <c r="N2075" i="1"/>
  <c r="O2075" i="1" s="1"/>
  <c r="Q2075" i="1" s="1"/>
  <c r="V2075" i="1" l="1"/>
  <c r="G17240" i="1"/>
  <c r="H17240" i="1"/>
  <c r="I17240" i="1" s="1"/>
  <c r="J17240" i="1" s="1"/>
  <c r="F17241" i="1"/>
  <c r="F12078" i="1"/>
  <c r="G12077" i="1"/>
  <c r="H12077" i="1"/>
  <c r="I12077" i="1" s="1"/>
  <c r="J12077" i="1" s="1"/>
  <c r="H2075" i="1"/>
  <c r="I2075" i="1" s="1"/>
  <c r="J2075" i="1" s="1"/>
  <c r="T2076" i="1"/>
  <c r="U2076" i="1" s="1"/>
  <c r="V2076" i="1" s="1"/>
  <c r="F2077" i="1"/>
  <c r="G2076" i="1"/>
  <c r="H2076" i="1" s="1"/>
  <c r="P2075" i="1"/>
  <c r="M2077" i="1"/>
  <c r="L2078" i="1"/>
  <c r="N2076" i="1"/>
  <c r="O2076" i="1" s="1"/>
  <c r="Q2076" i="1" s="1"/>
  <c r="H17241" i="1" l="1"/>
  <c r="I17241" i="1" s="1"/>
  <c r="J17241" i="1" s="1"/>
  <c r="F17242" i="1"/>
  <c r="G17241" i="1"/>
  <c r="F12079" i="1"/>
  <c r="G12078" i="1"/>
  <c r="H12078" i="1"/>
  <c r="I12078" i="1" s="1"/>
  <c r="J12078" i="1" s="1"/>
  <c r="I2076" i="1"/>
  <c r="J2076" i="1" s="1"/>
  <c r="T2077" i="1"/>
  <c r="U2077" i="1" s="1"/>
  <c r="V2077" i="1" s="1"/>
  <c r="G2077" i="1"/>
  <c r="F2078" i="1"/>
  <c r="P2076" i="1"/>
  <c r="M2078" i="1"/>
  <c r="L2079" i="1"/>
  <c r="N2077" i="1"/>
  <c r="O2077" i="1" s="1"/>
  <c r="Q2077" i="1" s="1"/>
  <c r="F17243" i="1" l="1"/>
  <c r="H17242" i="1"/>
  <c r="I17242" i="1" s="1"/>
  <c r="J17242" i="1" s="1"/>
  <c r="G17242" i="1"/>
  <c r="G12079" i="1"/>
  <c r="H12079" i="1"/>
  <c r="I12079" i="1" s="1"/>
  <c r="J12079" i="1" s="1"/>
  <c r="F12080" i="1"/>
  <c r="H2077" i="1"/>
  <c r="I2077" i="1" s="1"/>
  <c r="J2077" i="1" s="1"/>
  <c r="T2078" i="1"/>
  <c r="U2078" i="1" s="1"/>
  <c r="V2078" i="1" s="1"/>
  <c r="F2079" i="1"/>
  <c r="G2078" i="1"/>
  <c r="H2078" i="1" s="1"/>
  <c r="P2077" i="1"/>
  <c r="L2080" i="1"/>
  <c r="M2079" i="1"/>
  <c r="N2078" i="1"/>
  <c r="O2078" i="1" s="1"/>
  <c r="Q2078" i="1" s="1"/>
  <c r="F17244" i="1" l="1"/>
  <c r="G17243" i="1"/>
  <c r="H17243" i="1"/>
  <c r="I17243" i="1" s="1"/>
  <c r="J17243" i="1" s="1"/>
  <c r="G12080" i="1"/>
  <c r="H12080" i="1"/>
  <c r="I12080" i="1" s="1"/>
  <c r="J12080" i="1" s="1"/>
  <c r="F12081" i="1"/>
  <c r="I2078" i="1"/>
  <c r="J2078" i="1" s="1"/>
  <c r="T2079" i="1"/>
  <c r="U2079" i="1" s="1"/>
  <c r="V2079" i="1" s="1"/>
  <c r="G2079" i="1"/>
  <c r="H2079" i="1" s="1"/>
  <c r="F2080" i="1"/>
  <c r="P2078" i="1"/>
  <c r="N2079" i="1"/>
  <c r="O2079" i="1" s="1"/>
  <c r="Q2079" i="1" s="1"/>
  <c r="L2081" i="1"/>
  <c r="M2080" i="1"/>
  <c r="F17245" i="1" l="1"/>
  <c r="G17244" i="1"/>
  <c r="H17244" i="1"/>
  <c r="I17244" i="1" s="1"/>
  <c r="J17244" i="1" s="1"/>
  <c r="H12081" i="1"/>
  <c r="I12081" i="1" s="1"/>
  <c r="J12081" i="1" s="1"/>
  <c r="F12082" i="1"/>
  <c r="G12081" i="1"/>
  <c r="I2079" i="1"/>
  <c r="J2079" i="1" s="1"/>
  <c r="T2080" i="1"/>
  <c r="U2080" i="1" s="1"/>
  <c r="V2080" i="1" s="1"/>
  <c r="F2081" i="1"/>
  <c r="G2080" i="1"/>
  <c r="P2079" i="1"/>
  <c r="L2082" i="1"/>
  <c r="M2081" i="1"/>
  <c r="N2080" i="1"/>
  <c r="O2080" i="1" s="1"/>
  <c r="Q2080" i="1" s="1"/>
  <c r="F17246" i="1" l="1"/>
  <c r="G17245" i="1"/>
  <c r="H17245" i="1"/>
  <c r="I17245" i="1" s="1"/>
  <c r="J17245" i="1" s="1"/>
  <c r="F12083" i="1"/>
  <c r="G12082" i="1"/>
  <c r="H12082" i="1"/>
  <c r="I12082" i="1" s="1"/>
  <c r="J12082" i="1" s="1"/>
  <c r="H2080" i="1"/>
  <c r="I2080" i="1" s="1"/>
  <c r="J2080" i="1" s="1"/>
  <c r="T2081" i="1"/>
  <c r="U2081" i="1" s="1"/>
  <c r="V2081" i="1" s="1"/>
  <c r="F2082" i="1"/>
  <c r="G2081" i="1"/>
  <c r="P2080" i="1"/>
  <c r="N2081" i="1"/>
  <c r="O2081" i="1" s="1"/>
  <c r="Q2081" i="1" s="1"/>
  <c r="M2082" i="1"/>
  <c r="L2083" i="1"/>
  <c r="F17247" i="1" l="1"/>
  <c r="G17246" i="1"/>
  <c r="H17246" i="1"/>
  <c r="I17246" i="1" s="1"/>
  <c r="J17246" i="1" s="1"/>
  <c r="F12084" i="1"/>
  <c r="G12083" i="1"/>
  <c r="H12083" i="1"/>
  <c r="I12083" i="1" s="1"/>
  <c r="J12083" i="1" s="1"/>
  <c r="H2081" i="1"/>
  <c r="I2081" i="1" s="1"/>
  <c r="J2081" i="1" s="1"/>
  <c r="T2082" i="1"/>
  <c r="U2082" i="1" s="1"/>
  <c r="V2082" i="1" s="1"/>
  <c r="G2082" i="1"/>
  <c r="H2082" i="1" s="1"/>
  <c r="F2083" i="1"/>
  <c r="P2081" i="1"/>
  <c r="L2084" i="1"/>
  <c r="M2083" i="1"/>
  <c r="N2082" i="1"/>
  <c r="O2082" i="1" s="1"/>
  <c r="Q2082" i="1" s="1"/>
  <c r="G17247" i="1" l="1"/>
  <c r="H17247" i="1"/>
  <c r="I17247" i="1" s="1"/>
  <c r="J17247" i="1" s="1"/>
  <c r="F17248" i="1"/>
  <c r="F12085" i="1"/>
  <c r="G12084" i="1"/>
  <c r="H12084" i="1"/>
  <c r="I12084" i="1" s="1"/>
  <c r="J12084" i="1" s="1"/>
  <c r="I2082" i="1"/>
  <c r="J2082" i="1" s="1"/>
  <c r="T2083" i="1"/>
  <c r="U2083" i="1" s="1"/>
  <c r="V2083" i="1" s="1"/>
  <c r="F2084" i="1"/>
  <c r="G2083" i="1"/>
  <c r="H2083" i="1" s="1"/>
  <c r="P2082" i="1"/>
  <c r="N2083" i="1"/>
  <c r="O2083" i="1" s="1"/>
  <c r="Q2083" i="1" s="1"/>
  <c r="M2084" i="1"/>
  <c r="L2085" i="1"/>
  <c r="G17248" i="1" l="1"/>
  <c r="H17248" i="1"/>
  <c r="I17248" i="1" s="1"/>
  <c r="J17248" i="1" s="1"/>
  <c r="F17249" i="1"/>
  <c r="F12086" i="1"/>
  <c r="G12085" i="1"/>
  <c r="H12085" i="1"/>
  <c r="I12085" i="1" s="1"/>
  <c r="J12085" i="1" s="1"/>
  <c r="I2083" i="1"/>
  <c r="J2083" i="1" s="1"/>
  <c r="T2084" i="1"/>
  <c r="U2084" i="1" s="1"/>
  <c r="V2084" i="1" s="1"/>
  <c r="F2085" i="1"/>
  <c r="G2084" i="1"/>
  <c r="H2084" i="1" s="1"/>
  <c r="P2083" i="1"/>
  <c r="N2084" i="1"/>
  <c r="O2084" i="1" s="1"/>
  <c r="Q2084" i="1" s="1"/>
  <c r="M2085" i="1"/>
  <c r="L2086" i="1"/>
  <c r="H17249" i="1" l="1"/>
  <c r="I17249" i="1" s="1"/>
  <c r="J17249" i="1" s="1"/>
  <c r="F17250" i="1"/>
  <c r="G17249" i="1"/>
  <c r="F12087" i="1"/>
  <c r="G12086" i="1"/>
  <c r="H12086" i="1"/>
  <c r="I12086" i="1" s="1"/>
  <c r="J12086" i="1" s="1"/>
  <c r="I2084" i="1"/>
  <c r="J2084" i="1" s="1"/>
  <c r="T2085" i="1"/>
  <c r="U2085" i="1" s="1"/>
  <c r="V2085" i="1" s="1"/>
  <c r="F2086" i="1"/>
  <c r="G2085" i="1"/>
  <c r="H2085" i="1" s="1"/>
  <c r="P2084" i="1"/>
  <c r="N2085" i="1"/>
  <c r="O2085" i="1" s="1"/>
  <c r="Q2085" i="1" s="1"/>
  <c r="L2087" i="1"/>
  <c r="M2086" i="1"/>
  <c r="F17251" i="1" l="1"/>
  <c r="H17250" i="1"/>
  <c r="I17250" i="1" s="1"/>
  <c r="J17250" i="1" s="1"/>
  <c r="G17250" i="1"/>
  <c r="G12087" i="1"/>
  <c r="H12087" i="1"/>
  <c r="I12087" i="1" s="1"/>
  <c r="J12087" i="1" s="1"/>
  <c r="F12088" i="1"/>
  <c r="I2085" i="1"/>
  <c r="J2085" i="1" s="1"/>
  <c r="T2086" i="1"/>
  <c r="U2086" i="1" s="1"/>
  <c r="V2086" i="1" s="1"/>
  <c r="G2086" i="1"/>
  <c r="F2087" i="1"/>
  <c r="P2085" i="1"/>
  <c r="L2088" i="1"/>
  <c r="M2087" i="1"/>
  <c r="N2086" i="1"/>
  <c r="O2086" i="1" s="1"/>
  <c r="Q2086" i="1" s="1"/>
  <c r="F17252" i="1" l="1"/>
  <c r="G17251" i="1"/>
  <c r="H17251" i="1"/>
  <c r="I17251" i="1" s="1"/>
  <c r="J17251" i="1" s="1"/>
  <c r="G12088" i="1"/>
  <c r="H12088" i="1"/>
  <c r="I12088" i="1" s="1"/>
  <c r="J12088" i="1" s="1"/>
  <c r="F12089" i="1"/>
  <c r="H2086" i="1"/>
  <c r="I2086" i="1" s="1"/>
  <c r="J2086" i="1" s="1"/>
  <c r="T2087" i="1"/>
  <c r="U2087" i="1" s="1"/>
  <c r="G2087" i="1"/>
  <c r="H2087" i="1" s="1"/>
  <c r="F2088" i="1"/>
  <c r="P2086" i="1"/>
  <c r="N2087" i="1"/>
  <c r="O2087" i="1" s="1"/>
  <c r="Q2087" i="1" s="1"/>
  <c r="M2088" i="1"/>
  <c r="L2089" i="1"/>
  <c r="F17253" i="1" l="1"/>
  <c r="G17252" i="1"/>
  <c r="H17252" i="1"/>
  <c r="I17252" i="1" s="1"/>
  <c r="J17252" i="1" s="1"/>
  <c r="H12089" i="1"/>
  <c r="I12089" i="1" s="1"/>
  <c r="J12089" i="1" s="1"/>
  <c r="F12090" i="1"/>
  <c r="G12089" i="1"/>
  <c r="V2087" i="1"/>
  <c r="I2087" i="1"/>
  <c r="J2087" i="1" s="1"/>
  <c r="T2088" i="1"/>
  <c r="U2088" i="1" s="1"/>
  <c r="G2088" i="1"/>
  <c r="H2088" i="1" s="1"/>
  <c r="F2089" i="1"/>
  <c r="P2087" i="1"/>
  <c r="N2088" i="1"/>
  <c r="O2088" i="1" s="1"/>
  <c r="Q2088" i="1" s="1"/>
  <c r="M2089" i="1"/>
  <c r="L2090" i="1"/>
  <c r="F17254" i="1" l="1"/>
  <c r="G17253" i="1"/>
  <c r="H17253" i="1"/>
  <c r="I17253" i="1" s="1"/>
  <c r="J17253" i="1" s="1"/>
  <c r="F12091" i="1"/>
  <c r="G12090" i="1"/>
  <c r="H12090" i="1"/>
  <c r="I12090" i="1" s="1"/>
  <c r="J12090" i="1" s="1"/>
  <c r="V2088" i="1"/>
  <c r="I2088" i="1"/>
  <c r="J2088" i="1" s="1"/>
  <c r="T2089" i="1"/>
  <c r="U2089" i="1" s="1"/>
  <c r="G2089" i="1"/>
  <c r="H2089" i="1" s="1"/>
  <c r="F2090" i="1"/>
  <c r="P2088" i="1"/>
  <c r="N2089" i="1"/>
  <c r="O2089" i="1" s="1"/>
  <c r="Q2089" i="1" s="1"/>
  <c r="L2091" i="1"/>
  <c r="M2090" i="1"/>
  <c r="F17255" i="1" l="1"/>
  <c r="G17254" i="1"/>
  <c r="H17254" i="1"/>
  <c r="I17254" i="1" s="1"/>
  <c r="J17254" i="1" s="1"/>
  <c r="F12092" i="1"/>
  <c r="G12091" i="1"/>
  <c r="H12091" i="1"/>
  <c r="I12091" i="1" s="1"/>
  <c r="J12091" i="1" s="1"/>
  <c r="V2089" i="1"/>
  <c r="I2089" i="1"/>
  <c r="J2089" i="1" s="1"/>
  <c r="T2090" i="1"/>
  <c r="U2090" i="1" s="1"/>
  <c r="G2090" i="1"/>
  <c r="H2090" i="1" s="1"/>
  <c r="F2091" i="1"/>
  <c r="P2089" i="1"/>
  <c r="N2090" i="1"/>
  <c r="O2090" i="1" s="1"/>
  <c r="Q2090" i="1" s="1"/>
  <c r="L2092" i="1"/>
  <c r="M2091" i="1"/>
  <c r="G17255" i="1" l="1"/>
  <c r="H17255" i="1"/>
  <c r="I17255" i="1" s="1"/>
  <c r="J17255" i="1" s="1"/>
  <c r="F17256" i="1"/>
  <c r="F12093" i="1"/>
  <c r="G12092" i="1"/>
  <c r="H12092" i="1"/>
  <c r="I12092" i="1" s="1"/>
  <c r="J12092" i="1" s="1"/>
  <c r="V2090" i="1"/>
  <c r="I2090" i="1"/>
  <c r="J2090" i="1" s="1"/>
  <c r="T2091" i="1"/>
  <c r="U2091" i="1" s="1"/>
  <c r="V2091" i="1" s="1"/>
  <c r="F2092" i="1"/>
  <c r="G2091" i="1"/>
  <c r="P2090" i="1"/>
  <c r="M2092" i="1"/>
  <c r="L2093" i="1"/>
  <c r="N2091" i="1"/>
  <c r="O2091" i="1" s="1"/>
  <c r="Q2091" i="1" s="1"/>
  <c r="G17256" i="1" l="1"/>
  <c r="H17256" i="1"/>
  <c r="I17256" i="1" s="1"/>
  <c r="J17256" i="1" s="1"/>
  <c r="F17257" i="1"/>
  <c r="G12093" i="1"/>
  <c r="H12093" i="1"/>
  <c r="I12093" i="1" s="1"/>
  <c r="J12093" i="1" s="1"/>
  <c r="F12094" i="1"/>
  <c r="H2091" i="1"/>
  <c r="I2091" i="1" s="1"/>
  <c r="J2091" i="1" s="1"/>
  <c r="T2092" i="1"/>
  <c r="U2092" i="1" s="1"/>
  <c r="V2092" i="1" s="1"/>
  <c r="F2093" i="1"/>
  <c r="G2092" i="1"/>
  <c r="H2092" i="1" s="1"/>
  <c r="P2091" i="1"/>
  <c r="L2094" i="1"/>
  <c r="M2093" i="1"/>
  <c r="N2092" i="1"/>
  <c r="O2092" i="1" s="1"/>
  <c r="Q2092" i="1" s="1"/>
  <c r="H17257" i="1" l="1"/>
  <c r="I17257" i="1" s="1"/>
  <c r="J17257" i="1" s="1"/>
  <c r="F17258" i="1"/>
  <c r="G17257" i="1"/>
  <c r="F12095" i="1"/>
  <c r="G12094" i="1"/>
  <c r="H12094" i="1"/>
  <c r="I12094" i="1" s="1"/>
  <c r="J12094" i="1" s="1"/>
  <c r="I2092" i="1"/>
  <c r="J2092" i="1" s="1"/>
  <c r="T2093" i="1"/>
  <c r="U2093" i="1" s="1"/>
  <c r="V2093" i="1" s="1"/>
  <c r="G2093" i="1"/>
  <c r="H2093" i="1" s="1"/>
  <c r="F2094" i="1"/>
  <c r="P2092" i="1"/>
  <c r="N2093" i="1"/>
  <c r="O2093" i="1" s="1"/>
  <c r="Q2093" i="1" s="1"/>
  <c r="M2094" i="1"/>
  <c r="L2095" i="1"/>
  <c r="F17259" i="1" l="1"/>
  <c r="H17258" i="1"/>
  <c r="I17258" i="1" s="1"/>
  <c r="J17258" i="1" s="1"/>
  <c r="G17258" i="1"/>
  <c r="H12095" i="1"/>
  <c r="I12095" i="1" s="1"/>
  <c r="J12095" i="1" s="1"/>
  <c r="F12096" i="1"/>
  <c r="G12095" i="1"/>
  <c r="I2093" i="1"/>
  <c r="J2093" i="1" s="1"/>
  <c r="T2094" i="1"/>
  <c r="U2094" i="1" s="1"/>
  <c r="G2094" i="1"/>
  <c r="H2094" i="1" s="1"/>
  <c r="F2095" i="1"/>
  <c r="P2093" i="1"/>
  <c r="N2094" i="1"/>
  <c r="O2094" i="1" s="1"/>
  <c r="Q2094" i="1" s="1"/>
  <c r="L2096" i="1"/>
  <c r="M2095" i="1"/>
  <c r="F17260" i="1" l="1"/>
  <c r="G17259" i="1"/>
  <c r="H17259" i="1"/>
  <c r="I17259" i="1" s="1"/>
  <c r="J17259" i="1" s="1"/>
  <c r="G12096" i="1"/>
  <c r="F12097" i="1"/>
  <c r="H12096" i="1"/>
  <c r="I12096" i="1" s="1"/>
  <c r="J12096" i="1" s="1"/>
  <c r="V2094" i="1"/>
  <c r="I2094" i="1"/>
  <c r="J2094" i="1" s="1"/>
  <c r="T2095" i="1"/>
  <c r="U2095" i="1" s="1"/>
  <c r="V2095" i="1" s="1"/>
  <c r="G2095" i="1"/>
  <c r="F2096" i="1"/>
  <c r="P2094" i="1"/>
  <c r="M2096" i="1"/>
  <c r="L2097" i="1"/>
  <c r="N2095" i="1"/>
  <c r="O2095" i="1" s="1"/>
  <c r="Q2095" i="1" s="1"/>
  <c r="F17261" i="1" l="1"/>
  <c r="G17260" i="1"/>
  <c r="H17260" i="1"/>
  <c r="I17260" i="1" s="1"/>
  <c r="J17260" i="1" s="1"/>
  <c r="H12097" i="1"/>
  <c r="I12097" i="1" s="1"/>
  <c r="J12097" i="1" s="1"/>
  <c r="G12097" i="1"/>
  <c r="F12098" i="1"/>
  <c r="H2095" i="1"/>
  <c r="I2095" i="1" s="1"/>
  <c r="J2095" i="1" s="1"/>
  <c r="T2096" i="1"/>
  <c r="U2096" i="1" s="1"/>
  <c r="G2096" i="1"/>
  <c r="F2097" i="1"/>
  <c r="P2095" i="1"/>
  <c r="M2097" i="1"/>
  <c r="L2098" i="1"/>
  <c r="N2096" i="1"/>
  <c r="O2096" i="1" s="1"/>
  <c r="Q2096" i="1" s="1"/>
  <c r="F17262" i="1" l="1"/>
  <c r="G17261" i="1"/>
  <c r="H17261" i="1"/>
  <c r="I17261" i="1" s="1"/>
  <c r="J17261" i="1" s="1"/>
  <c r="F12099" i="1"/>
  <c r="G12098" i="1"/>
  <c r="H12098" i="1"/>
  <c r="I12098" i="1" s="1"/>
  <c r="J12098" i="1" s="1"/>
  <c r="V2096" i="1"/>
  <c r="H2096" i="1"/>
  <c r="I2096" i="1" s="1"/>
  <c r="J2096" i="1" s="1"/>
  <c r="T2097" i="1"/>
  <c r="U2097" i="1" s="1"/>
  <c r="V2097" i="1" s="1"/>
  <c r="G2097" i="1"/>
  <c r="F2098" i="1"/>
  <c r="P2096" i="1"/>
  <c r="M2098" i="1"/>
  <c r="L2099" i="1"/>
  <c r="N2097" i="1"/>
  <c r="O2097" i="1" s="1"/>
  <c r="Q2097" i="1" s="1"/>
  <c r="F17263" i="1" l="1"/>
  <c r="G17262" i="1"/>
  <c r="H17262" i="1"/>
  <c r="I17262" i="1" s="1"/>
  <c r="J17262" i="1" s="1"/>
  <c r="F12100" i="1"/>
  <c r="H12099" i="1"/>
  <c r="I12099" i="1" s="1"/>
  <c r="J12099" i="1" s="1"/>
  <c r="G12099" i="1"/>
  <c r="H2097" i="1"/>
  <c r="I2097" i="1" s="1"/>
  <c r="J2097" i="1" s="1"/>
  <c r="T2098" i="1"/>
  <c r="U2098" i="1" s="1"/>
  <c r="V2098" i="1" s="1"/>
  <c r="G2098" i="1"/>
  <c r="F2099" i="1"/>
  <c r="P2097" i="1"/>
  <c r="L2100" i="1"/>
  <c r="M2099" i="1"/>
  <c r="N2098" i="1"/>
  <c r="O2098" i="1" s="1"/>
  <c r="Q2098" i="1" s="1"/>
  <c r="G17263" i="1" l="1"/>
  <c r="H17263" i="1"/>
  <c r="I17263" i="1" s="1"/>
  <c r="J17263" i="1" s="1"/>
  <c r="F17264" i="1"/>
  <c r="F12101" i="1"/>
  <c r="G12100" i="1"/>
  <c r="H12100" i="1"/>
  <c r="I12100" i="1" s="1"/>
  <c r="J12100" i="1" s="1"/>
  <c r="H2098" i="1"/>
  <c r="I2098" i="1" s="1"/>
  <c r="J2098" i="1" s="1"/>
  <c r="T2099" i="1"/>
  <c r="U2099" i="1" s="1"/>
  <c r="V2099" i="1" s="1"/>
  <c r="G2099" i="1"/>
  <c r="H2099" i="1" s="1"/>
  <c r="F2100" i="1"/>
  <c r="P2098" i="1"/>
  <c r="N2099" i="1"/>
  <c r="O2099" i="1" s="1"/>
  <c r="Q2099" i="1" s="1"/>
  <c r="M2100" i="1"/>
  <c r="L2101" i="1"/>
  <c r="G17264" i="1" l="1"/>
  <c r="H17264" i="1"/>
  <c r="I17264" i="1" s="1"/>
  <c r="J17264" i="1" s="1"/>
  <c r="F17265" i="1"/>
  <c r="G12101" i="1"/>
  <c r="H12101" i="1"/>
  <c r="I12101" i="1" s="1"/>
  <c r="J12101" i="1" s="1"/>
  <c r="F12102" i="1"/>
  <c r="I2099" i="1"/>
  <c r="J2099" i="1" s="1"/>
  <c r="T2100" i="1"/>
  <c r="U2100" i="1" s="1"/>
  <c r="V2100" i="1" s="1"/>
  <c r="G2100" i="1"/>
  <c r="H2100" i="1" s="1"/>
  <c r="F2101" i="1"/>
  <c r="P2099" i="1"/>
  <c r="N2100" i="1"/>
  <c r="O2100" i="1" s="1"/>
  <c r="Q2100" i="1" s="1"/>
  <c r="L2102" i="1"/>
  <c r="M2101" i="1"/>
  <c r="H17265" i="1" l="1"/>
  <c r="I17265" i="1" s="1"/>
  <c r="J17265" i="1" s="1"/>
  <c r="F17266" i="1"/>
  <c r="G17265" i="1"/>
  <c r="F12103" i="1"/>
  <c r="G12102" i="1"/>
  <c r="H12102" i="1"/>
  <c r="I12102" i="1" s="1"/>
  <c r="J12102" i="1" s="1"/>
  <c r="I2100" i="1"/>
  <c r="J2100" i="1" s="1"/>
  <c r="T2101" i="1"/>
  <c r="U2101" i="1" s="1"/>
  <c r="V2101" i="1" s="1"/>
  <c r="G2101" i="1"/>
  <c r="H2101" i="1" s="1"/>
  <c r="F2102" i="1"/>
  <c r="P2100" i="1"/>
  <c r="M2102" i="1"/>
  <c r="L2103" i="1"/>
  <c r="N2101" i="1"/>
  <c r="O2101" i="1" s="1"/>
  <c r="Q2101" i="1" s="1"/>
  <c r="F17267" i="1" l="1"/>
  <c r="H17266" i="1"/>
  <c r="I17266" i="1" s="1"/>
  <c r="J17266" i="1" s="1"/>
  <c r="G17266" i="1"/>
  <c r="H12103" i="1"/>
  <c r="I12103" i="1" s="1"/>
  <c r="J12103" i="1" s="1"/>
  <c r="F12104" i="1"/>
  <c r="G12103" i="1"/>
  <c r="I2101" i="1"/>
  <c r="J2101" i="1" s="1"/>
  <c r="T2102" i="1"/>
  <c r="U2102" i="1" s="1"/>
  <c r="V2102" i="1" s="1"/>
  <c r="G2102" i="1"/>
  <c r="H2102" i="1" s="1"/>
  <c r="F2103" i="1"/>
  <c r="P2101" i="1"/>
  <c r="M2103" i="1"/>
  <c r="L2104" i="1"/>
  <c r="N2102" i="1"/>
  <c r="O2102" i="1" s="1"/>
  <c r="Q2102" i="1" s="1"/>
  <c r="F17268" i="1" l="1"/>
  <c r="G17267" i="1"/>
  <c r="H17267" i="1"/>
  <c r="I17267" i="1" s="1"/>
  <c r="J17267" i="1" s="1"/>
  <c r="G12104" i="1"/>
  <c r="F12105" i="1"/>
  <c r="H12104" i="1"/>
  <c r="I12104" i="1" s="1"/>
  <c r="J12104" i="1" s="1"/>
  <c r="I2102" i="1"/>
  <c r="J2102" i="1" s="1"/>
  <c r="T2103" i="1"/>
  <c r="U2103" i="1" s="1"/>
  <c r="F2104" i="1"/>
  <c r="G2103" i="1"/>
  <c r="H2103" i="1" s="1"/>
  <c r="P2102" i="1"/>
  <c r="L2105" i="1"/>
  <c r="M2104" i="1"/>
  <c r="N2103" i="1"/>
  <c r="O2103" i="1" s="1"/>
  <c r="Q2103" i="1" s="1"/>
  <c r="F17269" i="1" l="1"/>
  <c r="G17268" i="1"/>
  <c r="H17268" i="1"/>
  <c r="I17268" i="1" s="1"/>
  <c r="J17268" i="1" s="1"/>
  <c r="H12105" i="1"/>
  <c r="I12105" i="1" s="1"/>
  <c r="J12105" i="1" s="1"/>
  <c r="F12106" i="1"/>
  <c r="G12105" i="1"/>
  <c r="V2103" i="1"/>
  <c r="I2103" i="1"/>
  <c r="J2103" i="1" s="1"/>
  <c r="T2104" i="1"/>
  <c r="U2104" i="1" s="1"/>
  <c r="V2104" i="1" s="1"/>
  <c r="F2105" i="1"/>
  <c r="G2104" i="1"/>
  <c r="H2104" i="1" s="1"/>
  <c r="P2103" i="1"/>
  <c r="N2104" i="1"/>
  <c r="O2104" i="1" s="1"/>
  <c r="Q2104" i="1" s="1"/>
  <c r="M2105" i="1"/>
  <c r="L2106" i="1"/>
  <c r="F17270" i="1" l="1"/>
  <c r="G17269" i="1"/>
  <c r="H17269" i="1"/>
  <c r="I17269" i="1" s="1"/>
  <c r="J17269" i="1" s="1"/>
  <c r="F12107" i="1"/>
  <c r="G12106" i="1"/>
  <c r="H12106" i="1"/>
  <c r="I12106" i="1" s="1"/>
  <c r="J12106" i="1" s="1"/>
  <c r="I2104" i="1"/>
  <c r="J2104" i="1" s="1"/>
  <c r="T2105" i="1"/>
  <c r="U2105" i="1" s="1"/>
  <c r="V2105" i="1" s="1"/>
  <c r="G2105" i="1"/>
  <c r="H2105" i="1" s="1"/>
  <c r="F2106" i="1"/>
  <c r="P2104" i="1"/>
  <c r="N2105" i="1"/>
  <c r="O2105" i="1" s="1"/>
  <c r="Q2105" i="1" s="1"/>
  <c r="M2106" i="1"/>
  <c r="L2107" i="1"/>
  <c r="F17271" i="1" l="1"/>
  <c r="G17270" i="1"/>
  <c r="H17270" i="1"/>
  <c r="I17270" i="1" s="1"/>
  <c r="J17270" i="1" s="1"/>
  <c r="F12108" i="1"/>
  <c r="H12107" i="1"/>
  <c r="I12107" i="1" s="1"/>
  <c r="J12107" i="1" s="1"/>
  <c r="G12107" i="1"/>
  <c r="I2105" i="1"/>
  <c r="J2105" i="1" s="1"/>
  <c r="T2106" i="1"/>
  <c r="U2106" i="1" s="1"/>
  <c r="V2106" i="1" s="1"/>
  <c r="G2106" i="1"/>
  <c r="H2106" i="1" s="1"/>
  <c r="F2107" i="1"/>
  <c r="P2105" i="1"/>
  <c r="N2106" i="1"/>
  <c r="O2106" i="1" s="1"/>
  <c r="Q2106" i="1" s="1"/>
  <c r="M2107" i="1"/>
  <c r="L2108" i="1"/>
  <c r="G17271" i="1" l="1"/>
  <c r="H17271" i="1"/>
  <c r="I17271" i="1" s="1"/>
  <c r="J17271" i="1" s="1"/>
  <c r="F17272" i="1"/>
  <c r="F12109" i="1"/>
  <c r="G12108" i="1"/>
  <c r="H12108" i="1"/>
  <c r="I12108" i="1" s="1"/>
  <c r="J12108" i="1" s="1"/>
  <c r="I2106" i="1"/>
  <c r="J2106" i="1" s="1"/>
  <c r="T2107" i="1"/>
  <c r="U2107" i="1" s="1"/>
  <c r="V2107" i="1" s="1"/>
  <c r="F2108" i="1"/>
  <c r="G2107" i="1"/>
  <c r="P2106" i="1"/>
  <c r="N2107" i="1"/>
  <c r="O2107" i="1" s="1"/>
  <c r="Q2107" i="1" s="1"/>
  <c r="M2108" i="1"/>
  <c r="L2109" i="1"/>
  <c r="G17272" i="1" l="1"/>
  <c r="H17272" i="1"/>
  <c r="I17272" i="1" s="1"/>
  <c r="J17272" i="1" s="1"/>
  <c r="F17273" i="1"/>
  <c r="G12109" i="1"/>
  <c r="H12109" i="1"/>
  <c r="I12109" i="1" s="1"/>
  <c r="J12109" i="1" s="1"/>
  <c r="F12110" i="1"/>
  <c r="H2107" i="1"/>
  <c r="I2107" i="1" s="1"/>
  <c r="J2107" i="1" s="1"/>
  <c r="T2108" i="1"/>
  <c r="U2108" i="1" s="1"/>
  <c r="F2109" i="1"/>
  <c r="G2108" i="1"/>
  <c r="P2107" i="1"/>
  <c r="N2108" i="1"/>
  <c r="O2108" i="1" s="1"/>
  <c r="Q2108" i="1" s="1"/>
  <c r="M2109" i="1"/>
  <c r="L2110" i="1"/>
  <c r="H17273" i="1" l="1"/>
  <c r="I17273" i="1" s="1"/>
  <c r="J17273" i="1" s="1"/>
  <c r="F17274" i="1"/>
  <c r="G17273" i="1"/>
  <c r="F12111" i="1"/>
  <c r="G12110" i="1"/>
  <c r="H12110" i="1"/>
  <c r="I12110" i="1" s="1"/>
  <c r="J12110" i="1" s="1"/>
  <c r="V2108" i="1"/>
  <c r="H2108" i="1"/>
  <c r="I2108" i="1" s="1"/>
  <c r="J2108" i="1" s="1"/>
  <c r="T2109" i="1"/>
  <c r="U2109" i="1" s="1"/>
  <c r="G2109" i="1"/>
  <c r="H2109" i="1" s="1"/>
  <c r="F2110" i="1"/>
  <c r="P2108" i="1"/>
  <c r="N2109" i="1"/>
  <c r="O2109" i="1" s="1"/>
  <c r="Q2109" i="1" s="1"/>
  <c r="M2110" i="1"/>
  <c r="L2111" i="1"/>
  <c r="F17275" i="1" l="1"/>
  <c r="H17274" i="1"/>
  <c r="I17274" i="1" s="1"/>
  <c r="J17274" i="1" s="1"/>
  <c r="G17274" i="1"/>
  <c r="H12111" i="1"/>
  <c r="I12111" i="1" s="1"/>
  <c r="J12111" i="1" s="1"/>
  <c r="F12112" i="1"/>
  <c r="G12111" i="1"/>
  <c r="V2109" i="1"/>
  <c r="I2109" i="1"/>
  <c r="J2109" i="1" s="1"/>
  <c r="T2110" i="1"/>
  <c r="U2110" i="1" s="1"/>
  <c r="F2111" i="1"/>
  <c r="G2110" i="1"/>
  <c r="H2110" i="1" s="1"/>
  <c r="P2109" i="1"/>
  <c r="N2110" i="1"/>
  <c r="O2110" i="1" s="1"/>
  <c r="Q2110" i="1" s="1"/>
  <c r="M2111" i="1"/>
  <c r="L2112" i="1"/>
  <c r="F17276" i="1" l="1"/>
  <c r="G17275" i="1"/>
  <c r="H17275" i="1"/>
  <c r="I17275" i="1" s="1"/>
  <c r="J17275" i="1" s="1"/>
  <c r="G12112" i="1"/>
  <c r="F12113" i="1"/>
  <c r="H12112" i="1"/>
  <c r="I12112" i="1" s="1"/>
  <c r="J12112" i="1" s="1"/>
  <c r="V2110" i="1"/>
  <c r="I2110" i="1"/>
  <c r="J2110" i="1" s="1"/>
  <c r="T2111" i="1"/>
  <c r="U2111" i="1" s="1"/>
  <c r="G2111" i="1"/>
  <c r="F2112" i="1"/>
  <c r="P2110" i="1"/>
  <c r="N2111" i="1"/>
  <c r="O2111" i="1" s="1"/>
  <c r="Q2111" i="1" s="1"/>
  <c r="M2112" i="1"/>
  <c r="L2113" i="1"/>
  <c r="V2111" i="1" l="1"/>
  <c r="F17277" i="1"/>
  <c r="G17276" i="1"/>
  <c r="H17276" i="1"/>
  <c r="I17276" i="1" s="1"/>
  <c r="J17276" i="1" s="1"/>
  <c r="H12113" i="1"/>
  <c r="I12113" i="1" s="1"/>
  <c r="J12113" i="1" s="1"/>
  <c r="F12114" i="1"/>
  <c r="G12113" i="1"/>
  <c r="H2111" i="1"/>
  <c r="I2111" i="1" s="1"/>
  <c r="J2111" i="1" s="1"/>
  <c r="T2112" i="1"/>
  <c r="U2112" i="1" s="1"/>
  <c r="G2112" i="1"/>
  <c r="F2113" i="1"/>
  <c r="P2111" i="1"/>
  <c r="N2112" i="1"/>
  <c r="O2112" i="1" s="1"/>
  <c r="Q2112" i="1" s="1"/>
  <c r="L2114" i="1"/>
  <c r="M2113" i="1"/>
  <c r="F17278" i="1" l="1"/>
  <c r="G17277" i="1"/>
  <c r="H17277" i="1"/>
  <c r="I17277" i="1" s="1"/>
  <c r="J17277" i="1" s="1"/>
  <c r="F12115" i="1"/>
  <c r="G12114" i="1"/>
  <c r="H12114" i="1"/>
  <c r="I12114" i="1" s="1"/>
  <c r="J12114" i="1" s="1"/>
  <c r="V2112" i="1"/>
  <c r="H2112" i="1"/>
  <c r="I2112" i="1" s="1"/>
  <c r="J2112" i="1" s="1"/>
  <c r="T2113" i="1"/>
  <c r="U2113" i="1" s="1"/>
  <c r="V2113" i="1" s="1"/>
  <c r="F2114" i="1"/>
  <c r="G2113" i="1"/>
  <c r="H2113" i="1" s="1"/>
  <c r="P2112" i="1"/>
  <c r="L2115" i="1"/>
  <c r="M2114" i="1"/>
  <c r="N2113" i="1"/>
  <c r="O2113" i="1" s="1"/>
  <c r="Q2113" i="1" s="1"/>
  <c r="F17279" i="1" l="1"/>
  <c r="G17278" i="1"/>
  <c r="H17278" i="1"/>
  <c r="I17278" i="1" s="1"/>
  <c r="J17278" i="1" s="1"/>
  <c r="H12115" i="1"/>
  <c r="I12115" i="1" s="1"/>
  <c r="J12115" i="1" s="1"/>
  <c r="F12116" i="1"/>
  <c r="G12115" i="1"/>
  <c r="I2113" i="1"/>
  <c r="J2113" i="1" s="1"/>
  <c r="T2114" i="1"/>
  <c r="U2114" i="1" s="1"/>
  <c r="V2114" i="1" s="1"/>
  <c r="F2115" i="1"/>
  <c r="G2114" i="1"/>
  <c r="H2114" i="1" s="1"/>
  <c r="P2113" i="1"/>
  <c r="N2114" i="1"/>
  <c r="O2114" i="1" s="1"/>
  <c r="Q2114" i="1" s="1"/>
  <c r="M2115" i="1"/>
  <c r="L2116" i="1"/>
  <c r="G17279" i="1" l="1"/>
  <c r="H17279" i="1"/>
  <c r="I17279" i="1" s="1"/>
  <c r="J17279" i="1" s="1"/>
  <c r="F17280" i="1"/>
  <c r="F12117" i="1"/>
  <c r="G12116" i="1"/>
  <c r="H12116" i="1"/>
  <c r="I12116" i="1" s="1"/>
  <c r="J12116" i="1" s="1"/>
  <c r="I2114" i="1"/>
  <c r="J2114" i="1" s="1"/>
  <c r="T2115" i="1"/>
  <c r="U2115" i="1" s="1"/>
  <c r="V2115" i="1" s="1"/>
  <c r="G2115" i="1"/>
  <c r="F2116" i="1"/>
  <c r="P2114" i="1"/>
  <c r="N2115" i="1"/>
  <c r="O2115" i="1" s="1"/>
  <c r="Q2115" i="1" s="1"/>
  <c r="M2116" i="1"/>
  <c r="L2117" i="1"/>
  <c r="G17280" i="1" l="1"/>
  <c r="H17280" i="1"/>
  <c r="I17280" i="1" s="1"/>
  <c r="J17280" i="1" s="1"/>
  <c r="F17281" i="1"/>
  <c r="H12117" i="1"/>
  <c r="I12117" i="1" s="1"/>
  <c r="J12117" i="1" s="1"/>
  <c r="F12118" i="1"/>
  <c r="G12117" i="1"/>
  <c r="H2115" i="1"/>
  <c r="I2115" i="1" s="1"/>
  <c r="J2115" i="1" s="1"/>
  <c r="T2116" i="1"/>
  <c r="U2116" i="1" s="1"/>
  <c r="G2116" i="1"/>
  <c r="F2117" i="1"/>
  <c r="P2115" i="1"/>
  <c r="N2116" i="1"/>
  <c r="O2116" i="1" s="1"/>
  <c r="Q2116" i="1" s="1"/>
  <c r="M2117" i="1"/>
  <c r="L2118" i="1"/>
  <c r="H17281" i="1" l="1"/>
  <c r="I17281" i="1" s="1"/>
  <c r="J17281" i="1" s="1"/>
  <c r="F17282" i="1"/>
  <c r="G17281" i="1"/>
  <c r="F12119" i="1"/>
  <c r="G12118" i="1"/>
  <c r="H12118" i="1"/>
  <c r="I12118" i="1" s="1"/>
  <c r="J12118" i="1" s="1"/>
  <c r="V2116" i="1"/>
  <c r="H2116" i="1"/>
  <c r="I2116" i="1" s="1"/>
  <c r="J2116" i="1" s="1"/>
  <c r="T2117" i="1"/>
  <c r="U2117" i="1" s="1"/>
  <c r="G2117" i="1"/>
  <c r="F2118" i="1"/>
  <c r="P2116" i="1"/>
  <c r="N2117" i="1"/>
  <c r="O2117" i="1" s="1"/>
  <c r="Q2117" i="1" s="1"/>
  <c r="L2119" i="1"/>
  <c r="M2118" i="1"/>
  <c r="F17283" i="1" l="1"/>
  <c r="H17282" i="1"/>
  <c r="I17282" i="1" s="1"/>
  <c r="J17282" i="1" s="1"/>
  <c r="G17282" i="1"/>
  <c r="H12119" i="1"/>
  <c r="I12119" i="1" s="1"/>
  <c r="J12119" i="1" s="1"/>
  <c r="F12120" i="1"/>
  <c r="G12119" i="1"/>
  <c r="V2117" i="1"/>
  <c r="H2117" i="1"/>
  <c r="I2117" i="1" s="1"/>
  <c r="J2117" i="1" s="1"/>
  <c r="T2118" i="1"/>
  <c r="U2118" i="1" s="1"/>
  <c r="V2118" i="1" s="1"/>
  <c r="G2118" i="1"/>
  <c r="F2119" i="1"/>
  <c r="P2117" i="1"/>
  <c r="L2120" i="1"/>
  <c r="M2119" i="1"/>
  <c r="N2118" i="1"/>
  <c r="O2118" i="1" s="1"/>
  <c r="Q2118" i="1" s="1"/>
  <c r="F17284" i="1" l="1"/>
  <c r="G17283" i="1"/>
  <c r="H17283" i="1"/>
  <c r="I17283" i="1" s="1"/>
  <c r="J17283" i="1" s="1"/>
  <c r="G12120" i="1"/>
  <c r="F12121" i="1"/>
  <c r="H12120" i="1"/>
  <c r="I12120" i="1" s="1"/>
  <c r="J12120" i="1" s="1"/>
  <c r="H2118" i="1"/>
  <c r="I2118" i="1" s="1"/>
  <c r="J2118" i="1" s="1"/>
  <c r="T2119" i="1"/>
  <c r="U2119" i="1" s="1"/>
  <c r="F2120" i="1"/>
  <c r="G2119" i="1"/>
  <c r="H2119" i="1" s="1"/>
  <c r="P2118" i="1"/>
  <c r="N2119" i="1"/>
  <c r="O2119" i="1" s="1"/>
  <c r="Q2119" i="1" s="1"/>
  <c r="M2120" i="1"/>
  <c r="L2121" i="1"/>
  <c r="F17285" i="1" l="1"/>
  <c r="G17284" i="1"/>
  <c r="H17284" i="1"/>
  <c r="I17284" i="1" s="1"/>
  <c r="J17284" i="1" s="1"/>
  <c r="H12121" i="1"/>
  <c r="I12121" i="1" s="1"/>
  <c r="J12121" i="1" s="1"/>
  <c r="F12122" i="1"/>
  <c r="G12121" i="1"/>
  <c r="V2119" i="1"/>
  <c r="I2119" i="1"/>
  <c r="J2119" i="1" s="1"/>
  <c r="T2120" i="1"/>
  <c r="U2120" i="1" s="1"/>
  <c r="V2120" i="1" s="1"/>
  <c r="G2120" i="1"/>
  <c r="H2120" i="1" s="1"/>
  <c r="F2121" i="1"/>
  <c r="P2119" i="1"/>
  <c r="N2120" i="1"/>
  <c r="O2120" i="1" s="1"/>
  <c r="Q2120" i="1" s="1"/>
  <c r="L2122" i="1"/>
  <c r="M2121" i="1"/>
  <c r="F17286" i="1" l="1"/>
  <c r="G17285" i="1"/>
  <c r="H17285" i="1"/>
  <c r="I17285" i="1" s="1"/>
  <c r="J17285" i="1" s="1"/>
  <c r="F12123" i="1"/>
  <c r="G12122" i="1"/>
  <c r="H12122" i="1"/>
  <c r="I12122" i="1" s="1"/>
  <c r="J12122" i="1" s="1"/>
  <c r="I2120" i="1"/>
  <c r="J2120" i="1" s="1"/>
  <c r="T2121" i="1"/>
  <c r="U2121" i="1" s="1"/>
  <c r="V2121" i="1" s="1"/>
  <c r="G2121" i="1"/>
  <c r="F2122" i="1"/>
  <c r="P2120" i="1"/>
  <c r="M2122" i="1"/>
  <c r="L2123" i="1"/>
  <c r="N2121" i="1"/>
  <c r="O2121" i="1" s="1"/>
  <c r="Q2121" i="1" s="1"/>
  <c r="F17287" i="1" l="1"/>
  <c r="G17286" i="1"/>
  <c r="H17286" i="1"/>
  <c r="I17286" i="1" s="1"/>
  <c r="J17286" i="1" s="1"/>
  <c r="H12123" i="1"/>
  <c r="I12123" i="1" s="1"/>
  <c r="J12123" i="1" s="1"/>
  <c r="G12123" i="1"/>
  <c r="F12124" i="1"/>
  <c r="H2121" i="1"/>
  <c r="I2121" i="1" s="1"/>
  <c r="J2121" i="1" s="1"/>
  <c r="T2122" i="1"/>
  <c r="U2122" i="1" s="1"/>
  <c r="G2122" i="1"/>
  <c r="H2122" i="1" s="1"/>
  <c r="F2123" i="1"/>
  <c r="P2121" i="1"/>
  <c r="M2123" i="1"/>
  <c r="L2124" i="1"/>
  <c r="N2122" i="1"/>
  <c r="O2122" i="1" s="1"/>
  <c r="Q2122" i="1" s="1"/>
  <c r="G17287" i="1" l="1"/>
  <c r="H17287" i="1"/>
  <c r="I17287" i="1" s="1"/>
  <c r="J17287" i="1" s="1"/>
  <c r="F17288" i="1"/>
  <c r="F12125" i="1"/>
  <c r="G12124" i="1"/>
  <c r="H12124" i="1"/>
  <c r="I12124" i="1" s="1"/>
  <c r="J12124" i="1" s="1"/>
  <c r="V2122" i="1"/>
  <c r="I2122" i="1"/>
  <c r="J2122" i="1" s="1"/>
  <c r="T2123" i="1"/>
  <c r="U2123" i="1" s="1"/>
  <c r="V2123" i="1" s="1"/>
  <c r="G2123" i="1"/>
  <c r="F2124" i="1"/>
  <c r="P2122" i="1"/>
  <c r="M2124" i="1"/>
  <c r="L2125" i="1"/>
  <c r="N2123" i="1"/>
  <c r="O2123" i="1" s="1"/>
  <c r="Q2123" i="1" s="1"/>
  <c r="G17288" i="1" l="1"/>
  <c r="H17288" i="1"/>
  <c r="I17288" i="1" s="1"/>
  <c r="J17288" i="1" s="1"/>
  <c r="F17289" i="1"/>
  <c r="G12125" i="1"/>
  <c r="H12125" i="1"/>
  <c r="I12125" i="1" s="1"/>
  <c r="J12125" i="1" s="1"/>
  <c r="F12126" i="1"/>
  <c r="H2123" i="1"/>
  <c r="I2123" i="1" s="1"/>
  <c r="J2123" i="1" s="1"/>
  <c r="T2124" i="1"/>
  <c r="U2124" i="1" s="1"/>
  <c r="V2124" i="1" s="1"/>
  <c r="G2124" i="1"/>
  <c r="H2124" i="1" s="1"/>
  <c r="F2125" i="1"/>
  <c r="P2123" i="1"/>
  <c r="M2125" i="1"/>
  <c r="L2126" i="1"/>
  <c r="N2124" i="1"/>
  <c r="O2124" i="1" s="1"/>
  <c r="Q2124" i="1" s="1"/>
  <c r="H17289" i="1" l="1"/>
  <c r="I17289" i="1" s="1"/>
  <c r="J17289" i="1" s="1"/>
  <c r="F17290" i="1"/>
  <c r="G17289" i="1"/>
  <c r="G12126" i="1"/>
  <c r="H12126" i="1"/>
  <c r="I12126" i="1" s="1"/>
  <c r="J12126" i="1" s="1"/>
  <c r="F12127" i="1"/>
  <c r="I2124" i="1"/>
  <c r="J2124" i="1" s="1"/>
  <c r="T2125" i="1"/>
  <c r="U2125" i="1" s="1"/>
  <c r="V2125" i="1" s="1"/>
  <c r="G2125" i="1"/>
  <c r="F2126" i="1"/>
  <c r="P2124" i="1"/>
  <c r="M2126" i="1"/>
  <c r="L2127" i="1"/>
  <c r="N2125" i="1"/>
  <c r="O2125" i="1" s="1"/>
  <c r="Q2125" i="1" s="1"/>
  <c r="F17291" i="1" l="1"/>
  <c r="H17290" i="1"/>
  <c r="I17290" i="1" s="1"/>
  <c r="J17290" i="1" s="1"/>
  <c r="G17290" i="1"/>
  <c r="H12127" i="1"/>
  <c r="I12127" i="1" s="1"/>
  <c r="J12127" i="1" s="1"/>
  <c r="F12128" i="1"/>
  <c r="G12127" i="1"/>
  <c r="H2125" i="1"/>
  <c r="I2125" i="1" s="1"/>
  <c r="J2125" i="1" s="1"/>
  <c r="T2126" i="1"/>
  <c r="U2126" i="1" s="1"/>
  <c r="F2127" i="1"/>
  <c r="G2126" i="1"/>
  <c r="H2126" i="1" s="1"/>
  <c r="P2125" i="1"/>
  <c r="L2128" i="1"/>
  <c r="M2127" i="1"/>
  <c r="N2126" i="1"/>
  <c r="O2126" i="1" s="1"/>
  <c r="Q2126" i="1" s="1"/>
  <c r="F17292" i="1" l="1"/>
  <c r="G17291" i="1"/>
  <c r="H17291" i="1"/>
  <c r="I17291" i="1" s="1"/>
  <c r="J17291" i="1" s="1"/>
  <c r="F12129" i="1"/>
  <c r="G12128" i="1"/>
  <c r="H12128" i="1"/>
  <c r="I12128" i="1" s="1"/>
  <c r="J12128" i="1" s="1"/>
  <c r="V2126" i="1"/>
  <c r="I2126" i="1"/>
  <c r="J2126" i="1" s="1"/>
  <c r="T2127" i="1"/>
  <c r="U2127" i="1" s="1"/>
  <c r="F2128" i="1"/>
  <c r="G2127" i="1"/>
  <c r="P2126" i="1"/>
  <c r="N2127" i="1"/>
  <c r="O2127" i="1" s="1"/>
  <c r="Q2127" i="1" s="1"/>
  <c r="L2129" i="1"/>
  <c r="M2128" i="1"/>
  <c r="F17293" i="1" l="1"/>
  <c r="G17292" i="1"/>
  <c r="H17292" i="1"/>
  <c r="I17292" i="1" s="1"/>
  <c r="J17292" i="1" s="1"/>
  <c r="F12130" i="1"/>
  <c r="H12129" i="1"/>
  <c r="I12129" i="1" s="1"/>
  <c r="J12129" i="1" s="1"/>
  <c r="G12129" i="1"/>
  <c r="V2127" i="1"/>
  <c r="H2127" i="1"/>
  <c r="I2127" i="1" s="1"/>
  <c r="J2127" i="1" s="1"/>
  <c r="T2128" i="1"/>
  <c r="U2128" i="1" s="1"/>
  <c r="V2128" i="1" s="1"/>
  <c r="F2129" i="1"/>
  <c r="G2128" i="1"/>
  <c r="P2127" i="1"/>
  <c r="L2130" i="1"/>
  <c r="M2129" i="1"/>
  <c r="N2128" i="1"/>
  <c r="O2128" i="1" s="1"/>
  <c r="Q2128" i="1" s="1"/>
  <c r="F17294" i="1" l="1"/>
  <c r="G17293" i="1"/>
  <c r="H17293" i="1"/>
  <c r="I17293" i="1" s="1"/>
  <c r="J17293" i="1" s="1"/>
  <c r="G12130" i="1"/>
  <c r="H12130" i="1"/>
  <c r="I12130" i="1" s="1"/>
  <c r="J12130" i="1" s="1"/>
  <c r="F12131" i="1"/>
  <c r="H2128" i="1"/>
  <c r="I2128" i="1" s="1"/>
  <c r="J2128" i="1" s="1"/>
  <c r="T2129" i="1"/>
  <c r="U2129" i="1" s="1"/>
  <c r="F2130" i="1"/>
  <c r="G2129" i="1"/>
  <c r="P2128" i="1"/>
  <c r="N2129" i="1"/>
  <c r="O2129" i="1" s="1"/>
  <c r="Q2129" i="1" s="1"/>
  <c r="L2131" i="1"/>
  <c r="M2130" i="1"/>
  <c r="F17295" i="1" l="1"/>
  <c r="G17294" i="1"/>
  <c r="H17294" i="1"/>
  <c r="I17294" i="1" s="1"/>
  <c r="J17294" i="1" s="1"/>
  <c r="H12131" i="1"/>
  <c r="I12131" i="1" s="1"/>
  <c r="J12131" i="1" s="1"/>
  <c r="G12131" i="1"/>
  <c r="F12132" i="1"/>
  <c r="V2129" i="1"/>
  <c r="H2129" i="1"/>
  <c r="I2129" i="1" s="1"/>
  <c r="J2129" i="1" s="1"/>
  <c r="T2130" i="1"/>
  <c r="U2130" i="1" s="1"/>
  <c r="F2131" i="1"/>
  <c r="G2130" i="1"/>
  <c r="P2129" i="1"/>
  <c r="L2132" i="1"/>
  <c r="M2131" i="1"/>
  <c r="N2130" i="1"/>
  <c r="O2130" i="1" s="1"/>
  <c r="Q2130" i="1" s="1"/>
  <c r="G17295" i="1" l="1"/>
  <c r="H17295" i="1"/>
  <c r="I17295" i="1" s="1"/>
  <c r="J17295" i="1" s="1"/>
  <c r="F17296" i="1"/>
  <c r="F12133" i="1"/>
  <c r="G12132" i="1"/>
  <c r="H12132" i="1"/>
  <c r="I12132" i="1" s="1"/>
  <c r="J12132" i="1" s="1"/>
  <c r="V2130" i="1"/>
  <c r="H2130" i="1"/>
  <c r="I2130" i="1" s="1"/>
  <c r="J2130" i="1" s="1"/>
  <c r="T2131" i="1"/>
  <c r="U2131" i="1" s="1"/>
  <c r="F2132" i="1"/>
  <c r="G2131" i="1"/>
  <c r="P2130" i="1"/>
  <c r="N2131" i="1"/>
  <c r="O2131" i="1" s="1"/>
  <c r="Q2131" i="1" s="1"/>
  <c r="L2133" i="1"/>
  <c r="M2132" i="1"/>
  <c r="G17296" i="1" l="1"/>
  <c r="H17296" i="1"/>
  <c r="I17296" i="1" s="1"/>
  <c r="J17296" i="1" s="1"/>
  <c r="F17297" i="1"/>
  <c r="G12133" i="1"/>
  <c r="H12133" i="1"/>
  <c r="I12133" i="1" s="1"/>
  <c r="J12133" i="1" s="1"/>
  <c r="F12134" i="1"/>
  <c r="V2131" i="1"/>
  <c r="H2131" i="1"/>
  <c r="I2131" i="1" s="1"/>
  <c r="J2131" i="1" s="1"/>
  <c r="T2132" i="1"/>
  <c r="U2132" i="1" s="1"/>
  <c r="F2133" i="1"/>
  <c r="G2132" i="1"/>
  <c r="P2131" i="1"/>
  <c r="N2132" i="1"/>
  <c r="O2132" i="1" s="1"/>
  <c r="Q2132" i="1" s="1"/>
  <c r="L2134" i="1"/>
  <c r="M2133" i="1"/>
  <c r="H17297" i="1" l="1"/>
  <c r="I17297" i="1" s="1"/>
  <c r="J17297" i="1" s="1"/>
  <c r="F17298" i="1"/>
  <c r="G17297" i="1"/>
  <c r="G12134" i="1"/>
  <c r="H12134" i="1"/>
  <c r="I12134" i="1" s="1"/>
  <c r="J12134" i="1" s="1"/>
  <c r="F12135" i="1"/>
  <c r="V2132" i="1"/>
  <c r="H2132" i="1"/>
  <c r="I2132" i="1" s="1"/>
  <c r="J2132" i="1" s="1"/>
  <c r="T2133" i="1"/>
  <c r="U2133" i="1" s="1"/>
  <c r="V2133" i="1" s="1"/>
  <c r="G2133" i="1"/>
  <c r="F2134" i="1"/>
  <c r="P2132" i="1"/>
  <c r="L2135" i="1"/>
  <c r="M2134" i="1"/>
  <c r="N2133" i="1"/>
  <c r="O2133" i="1" s="1"/>
  <c r="Q2133" i="1" s="1"/>
  <c r="F17299" i="1" l="1"/>
  <c r="H17298" i="1"/>
  <c r="I17298" i="1" s="1"/>
  <c r="J17298" i="1" s="1"/>
  <c r="G17298" i="1"/>
  <c r="H12135" i="1"/>
  <c r="I12135" i="1" s="1"/>
  <c r="J12135" i="1" s="1"/>
  <c r="G12135" i="1"/>
  <c r="F12136" i="1"/>
  <c r="H2133" i="1"/>
  <c r="I2133" i="1" s="1"/>
  <c r="J2133" i="1" s="1"/>
  <c r="T2134" i="1"/>
  <c r="U2134" i="1" s="1"/>
  <c r="G2134" i="1"/>
  <c r="H2134" i="1" s="1"/>
  <c r="F2135" i="1"/>
  <c r="P2133" i="1"/>
  <c r="N2134" i="1"/>
  <c r="O2134" i="1" s="1"/>
  <c r="Q2134" i="1" s="1"/>
  <c r="M2135" i="1"/>
  <c r="L2136" i="1"/>
  <c r="F17300" i="1" l="1"/>
  <c r="G17299" i="1"/>
  <c r="H17299" i="1"/>
  <c r="I17299" i="1" s="1"/>
  <c r="J17299" i="1" s="1"/>
  <c r="F12137" i="1"/>
  <c r="H12136" i="1"/>
  <c r="I12136" i="1" s="1"/>
  <c r="J12136" i="1" s="1"/>
  <c r="G12136" i="1"/>
  <c r="V2134" i="1"/>
  <c r="I2134" i="1"/>
  <c r="J2134" i="1" s="1"/>
  <c r="T2135" i="1"/>
  <c r="U2135" i="1" s="1"/>
  <c r="V2135" i="1" s="1"/>
  <c r="F2136" i="1"/>
  <c r="G2135" i="1"/>
  <c r="P2134" i="1"/>
  <c r="M2136" i="1"/>
  <c r="L2137" i="1"/>
  <c r="N2135" i="1"/>
  <c r="O2135" i="1" s="1"/>
  <c r="Q2135" i="1" s="1"/>
  <c r="F17301" i="1" l="1"/>
  <c r="G17300" i="1"/>
  <c r="H17300" i="1"/>
  <c r="I17300" i="1" s="1"/>
  <c r="J17300" i="1" s="1"/>
  <c r="G12137" i="1"/>
  <c r="H12137" i="1"/>
  <c r="I12137" i="1" s="1"/>
  <c r="J12137" i="1" s="1"/>
  <c r="F12138" i="1"/>
  <c r="H2135" i="1"/>
  <c r="I2135" i="1" s="1"/>
  <c r="J2135" i="1" s="1"/>
  <c r="T2136" i="1"/>
  <c r="U2136" i="1" s="1"/>
  <c r="F2137" i="1"/>
  <c r="G2136" i="1"/>
  <c r="H2136" i="1" s="1"/>
  <c r="P2135" i="1"/>
  <c r="L2138" i="1"/>
  <c r="M2137" i="1"/>
  <c r="N2136" i="1"/>
  <c r="O2136" i="1" s="1"/>
  <c r="Q2136" i="1" s="1"/>
  <c r="F17302" i="1" l="1"/>
  <c r="G17301" i="1"/>
  <c r="H17301" i="1"/>
  <c r="I17301" i="1" s="1"/>
  <c r="J17301" i="1" s="1"/>
  <c r="G12138" i="1"/>
  <c r="F12139" i="1"/>
  <c r="H12138" i="1"/>
  <c r="I12138" i="1" s="1"/>
  <c r="J12138" i="1" s="1"/>
  <c r="V2136" i="1"/>
  <c r="I2136" i="1"/>
  <c r="J2136" i="1" s="1"/>
  <c r="T2137" i="1"/>
  <c r="U2137" i="1" s="1"/>
  <c r="V2137" i="1" s="1"/>
  <c r="F2138" i="1"/>
  <c r="G2137" i="1"/>
  <c r="P2136" i="1"/>
  <c r="N2137" i="1"/>
  <c r="O2137" i="1" s="1"/>
  <c r="Q2137" i="1" s="1"/>
  <c r="M2138" i="1"/>
  <c r="L2139" i="1"/>
  <c r="F17303" i="1" l="1"/>
  <c r="G17302" i="1"/>
  <c r="H17302" i="1"/>
  <c r="I17302" i="1" s="1"/>
  <c r="J17302" i="1" s="1"/>
  <c r="H12139" i="1"/>
  <c r="I12139" i="1" s="1"/>
  <c r="J12139" i="1" s="1"/>
  <c r="G12139" i="1"/>
  <c r="F12140" i="1"/>
  <c r="H2137" i="1"/>
  <c r="I2137" i="1" s="1"/>
  <c r="J2137" i="1" s="1"/>
  <c r="T2138" i="1"/>
  <c r="U2138" i="1" s="1"/>
  <c r="V2138" i="1" s="1"/>
  <c r="F2139" i="1"/>
  <c r="G2138" i="1"/>
  <c r="H2138" i="1" s="1"/>
  <c r="P2137" i="1"/>
  <c r="N2138" i="1"/>
  <c r="O2138" i="1" s="1"/>
  <c r="Q2138" i="1" s="1"/>
  <c r="M2139" i="1"/>
  <c r="L2140" i="1"/>
  <c r="G17303" i="1" l="1"/>
  <c r="H17303" i="1"/>
  <c r="I17303" i="1" s="1"/>
  <c r="J17303" i="1" s="1"/>
  <c r="F17304" i="1"/>
  <c r="F12141" i="1"/>
  <c r="G12140" i="1"/>
  <c r="H12140" i="1"/>
  <c r="I12140" i="1" s="1"/>
  <c r="J12140" i="1" s="1"/>
  <c r="I2138" i="1"/>
  <c r="J2138" i="1" s="1"/>
  <c r="T2139" i="1"/>
  <c r="U2139" i="1" s="1"/>
  <c r="G2139" i="1"/>
  <c r="H2139" i="1" s="1"/>
  <c r="F2140" i="1"/>
  <c r="P2138" i="1"/>
  <c r="N2139" i="1"/>
  <c r="O2139" i="1" s="1"/>
  <c r="Q2139" i="1" s="1"/>
  <c r="L2141" i="1"/>
  <c r="M2140" i="1"/>
  <c r="G17304" i="1" l="1"/>
  <c r="H17304" i="1"/>
  <c r="I17304" i="1" s="1"/>
  <c r="J17304" i="1" s="1"/>
  <c r="F17305" i="1"/>
  <c r="G12141" i="1"/>
  <c r="H12141" i="1"/>
  <c r="I12141" i="1" s="1"/>
  <c r="J12141" i="1" s="1"/>
  <c r="F12142" i="1"/>
  <c r="V2139" i="1"/>
  <c r="I2139" i="1"/>
  <c r="J2139" i="1" s="1"/>
  <c r="T2140" i="1"/>
  <c r="U2140" i="1" s="1"/>
  <c r="G2140" i="1"/>
  <c r="F2141" i="1"/>
  <c r="P2139" i="1"/>
  <c r="M2141" i="1"/>
  <c r="L2142" i="1"/>
  <c r="N2140" i="1"/>
  <c r="O2140" i="1" s="1"/>
  <c r="Q2140" i="1" s="1"/>
  <c r="H17305" i="1" l="1"/>
  <c r="I17305" i="1" s="1"/>
  <c r="J17305" i="1" s="1"/>
  <c r="F17306" i="1"/>
  <c r="G17305" i="1"/>
  <c r="G12142" i="1"/>
  <c r="H12142" i="1"/>
  <c r="I12142" i="1" s="1"/>
  <c r="J12142" i="1" s="1"/>
  <c r="F12143" i="1"/>
  <c r="V2140" i="1"/>
  <c r="H2140" i="1"/>
  <c r="I2140" i="1" s="1"/>
  <c r="J2140" i="1" s="1"/>
  <c r="H2141" i="1"/>
  <c r="T2141" i="1"/>
  <c r="U2141" i="1" s="1"/>
  <c r="V2141" i="1" s="1"/>
  <c r="F2142" i="1"/>
  <c r="G2141" i="1"/>
  <c r="P2140" i="1"/>
  <c r="M2142" i="1"/>
  <c r="L2143" i="1"/>
  <c r="N2141" i="1"/>
  <c r="O2141" i="1" s="1"/>
  <c r="Q2141" i="1" s="1"/>
  <c r="F17307" i="1" l="1"/>
  <c r="H17306" i="1"/>
  <c r="I17306" i="1" s="1"/>
  <c r="J17306" i="1" s="1"/>
  <c r="G17306" i="1"/>
  <c r="H12143" i="1"/>
  <c r="I12143" i="1" s="1"/>
  <c r="J12143" i="1" s="1"/>
  <c r="F12144" i="1"/>
  <c r="G12143" i="1"/>
  <c r="I2141" i="1"/>
  <c r="J2141" i="1" s="1"/>
  <c r="T2142" i="1"/>
  <c r="U2142" i="1" s="1"/>
  <c r="V2142" i="1" s="1"/>
  <c r="G2142" i="1"/>
  <c r="F2143" i="1"/>
  <c r="P2141" i="1"/>
  <c r="L2144" i="1"/>
  <c r="M2143" i="1"/>
  <c r="N2142" i="1"/>
  <c r="O2142" i="1" s="1"/>
  <c r="Q2142" i="1" s="1"/>
  <c r="F17308" i="1" l="1"/>
  <c r="G17307" i="1"/>
  <c r="H17307" i="1"/>
  <c r="I17307" i="1" s="1"/>
  <c r="J17307" i="1" s="1"/>
  <c r="F12145" i="1"/>
  <c r="G12144" i="1"/>
  <c r="H12144" i="1"/>
  <c r="I12144" i="1" s="1"/>
  <c r="J12144" i="1" s="1"/>
  <c r="H2142" i="1"/>
  <c r="I2142" i="1" s="1"/>
  <c r="J2142" i="1" s="1"/>
  <c r="T2143" i="1"/>
  <c r="U2143" i="1" s="1"/>
  <c r="G2143" i="1"/>
  <c r="F2144" i="1"/>
  <c r="P2142" i="1"/>
  <c r="N2143" i="1"/>
  <c r="O2143" i="1" s="1"/>
  <c r="Q2143" i="1" s="1"/>
  <c r="M2144" i="1"/>
  <c r="L2145" i="1"/>
  <c r="F17309" i="1" l="1"/>
  <c r="G17308" i="1"/>
  <c r="H17308" i="1"/>
  <c r="I17308" i="1" s="1"/>
  <c r="J17308" i="1" s="1"/>
  <c r="F12146" i="1"/>
  <c r="H12145" i="1"/>
  <c r="I12145" i="1" s="1"/>
  <c r="J12145" i="1" s="1"/>
  <c r="G12145" i="1"/>
  <c r="V2143" i="1"/>
  <c r="H2143" i="1"/>
  <c r="I2143" i="1" s="1"/>
  <c r="J2143" i="1" s="1"/>
  <c r="T2144" i="1"/>
  <c r="U2144" i="1" s="1"/>
  <c r="G2144" i="1"/>
  <c r="H2144" i="1" s="1"/>
  <c r="F2145" i="1"/>
  <c r="P2143" i="1"/>
  <c r="L2146" i="1"/>
  <c r="M2145" i="1"/>
  <c r="N2144" i="1"/>
  <c r="O2144" i="1" s="1"/>
  <c r="Q2144" i="1" s="1"/>
  <c r="V2144" i="1" l="1"/>
  <c r="F17310" i="1"/>
  <c r="G17309" i="1"/>
  <c r="H17309" i="1"/>
  <c r="I17309" i="1" s="1"/>
  <c r="J17309" i="1" s="1"/>
  <c r="G12146" i="1"/>
  <c r="H12146" i="1"/>
  <c r="I12146" i="1" s="1"/>
  <c r="J12146" i="1" s="1"/>
  <c r="F12147" i="1"/>
  <c r="I2144" i="1"/>
  <c r="J2144" i="1" s="1"/>
  <c r="T2145" i="1"/>
  <c r="U2145" i="1" s="1"/>
  <c r="V2145" i="1" s="1"/>
  <c r="F2146" i="1"/>
  <c r="G2145" i="1"/>
  <c r="P2144" i="1"/>
  <c r="N2145" i="1"/>
  <c r="O2145" i="1" s="1"/>
  <c r="Q2145" i="1" s="1"/>
  <c r="L2147" i="1"/>
  <c r="M2146" i="1"/>
  <c r="F17311" i="1" l="1"/>
  <c r="G17310" i="1"/>
  <c r="H17310" i="1"/>
  <c r="I17310" i="1" s="1"/>
  <c r="J17310" i="1" s="1"/>
  <c r="H12147" i="1"/>
  <c r="I12147" i="1" s="1"/>
  <c r="J12147" i="1" s="1"/>
  <c r="G12147" i="1"/>
  <c r="F12148" i="1"/>
  <c r="H2145" i="1"/>
  <c r="I2145" i="1" s="1"/>
  <c r="J2145" i="1" s="1"/>
  <c r="T2146" i="1"/>
  <c r="U2146" i="1" s="1"/>
  <c r="G2146" i="1"/>
  <c r="H2146" i="1" s="1"/>
  <c r="F2147" i="1"/>
  <c r="P2145" i="1"/>
  <c r="L2148" i="1"/>
  <c r="M2147" i="1"/>
  <c r="N2146" i="1"/>
  <c r="O2146" i="1" s="1"/>
  <c r="Q2146" i="1" s="1"/>
  <c r="G17311" i="1" l="1"/>
  <c r="H17311" i="1"/>
  <c r="I17311" i="1" s="1"/>
  <c r="J17311" i="1" s="1"/>
  <c r="F17312" i="1"/>
  <c r="F12149" i="1"/>
  <c r="G12148" i="1"/>
  <c r="H12148" i="1"/>
  <c r="I12148" i="1" s="1"/>
  <c r="J12148" i="1" s="1"/>
  <c r="V2146" i="1"/>
  <c r="I2146" i="1"/>
  <c r="J2146" i="1" s="1"/>
  <c r="T2147" i="1"/>
  <c r="U2147" i="1" s="1"/>
  <c r="V2147" i="1" s="1"/>
  <c r="G2147" i="1"/>
  <c r="H2147" i="1" s="1"/>
  <c r="F2148" i="1"/>
  <c r="P2146" i="1"/>
  <c r="N2147" i="1"/>
  <c r="O2147" i="1" s="1"/>
  <c r="Q2147" i="1" s="1"/>
  <c r="L2149" i="1"/>
  <c r="M2148" i="1"/>
  <c r="G17312" i="1" l="1"/>
  <c r="H17312" i="1"/>
  <c r="I17312" i="1" s="1"/>
  <c r="J17312" i="1" s="1"/>
  <c r="F17313" i="1"/>
  <c r="G12149" i="1"/>
  <c r="H12149" i="1"/>
  <c r="I12149" i="1" s="1"/>
  <c r="J12149" i="1" s="1"/>
  <c r="F12150" i="1"/>
  <c r="I2147" i="1"/>
  <c r="J2147" i="1" s="1"/>
  <c r="T2148" i="1"/>
  <c r="U2148" i="1" s="1"/>
  <c r="V2148" i="1" s="1"/>
  <c r="G2148" i="1"/>
  <c r="F2149" i="1"/>
  <c r="P2147" i="1"/>
  <c r="M2149" i="1"/>
  <c r="L2150" i="1"/>
  <c r="N2148" i="1"/>
  <c r="O2148" i="1" s="1"/>
  <c r="Q2148" i="1" s="1"/>
  <c r="H17313" i="1" l="1"/>
  <c r="I17313" i="1" s="1"/>
  <c r="J17313" i="1" s="1"/>
  <c r="F17314" i="1"/>
  <c r="G17313" i="1"/>
  <c r="G12150" i="1"/>
  <c r="H12150" i="1"/>
  <c r="I12150" i="1" s="1"/>
  <c r="J12150" i="1" s="1"/>
  <c r="F12151" i="1"/>
  <c r="H2148" i="1"/>
  <c r="I2148" i="1" s="1"/>
  <c r="J2148" i="1" s="1"/>
  <c r="T2149" i="1"/>
  <c r="U2149" i="1" s="1"/>
  <c r="G2149" i="1"/>
  <c r="F2150" i="1"/>
  <c r="P2148" i="1"/>
  <c r="L2151" i="1"/>
  <c r="M2150" i="1"/>
  <c r="N2149" i="1"/>
  <c r="O2149" i="1" s="1"/>
  <c r="Q2149" i="1" s="1"/>
  <c r="F17315" i="1" l="1"/>
  <c r="H17314" i="1"/>
  <c r="I17314" i="1" s="1"/>
  <c r="J17314" i="1" s="1"/>
  <c r="G17314" i="1"/>
  <c r="F12152" i="1"/>
  <c r="H12151" i="1"/>
  <c r="I12151" i="1" s="1"/>
  <c r="J12151" i="1" s="1"/>
  <c r="G12151" i="1"/>
  <c r="V2149" i="1"/>
  <c r="H2149" i="1"/>
  <c r="I2149" i="1" s="1"/>
  <c r="J2149" i="1" s="1"/>
  <c r="T2150" i="1"/>
  <c r="U2150" i="1" s="1"/>
  <c r="V2150" i="1" s="1"/>
  <c r="F2151" i="1"/>
  <c r="G2150" i="1"/>
  <c r="H2150" i="1" s="1"/>
  <c r="P2149" i="1"/>
  <c r="N2150" i="1"/>
  <c r="O2150" i="1" s="1"/>
  <c r="Q2150" i="1" s="1"/>
  <c r="M2151" i="1"/>
  <c r="L2152" i="1"/>
  <c r="F17316" i="1" l="1"/>
  <c r="G17315" i="1"/>
  <c r="H17315" i="1"/>
  <c r="I17315" i="1" s="1"/>
  <c r="J17315" i="1" s="1"/>
  <c r="F12153" i="1"/>
  <c r="G12152" i="1"/>
  <c r="H12152" i="1"/>
  <c r="I12152" i="1" s="1"/>
  <c r="J12152" i="1" s="1"/>
  <c r="I2150" i="1"/>
  <c r="J2150" i="1" s="1"/>
  <c r="T2151" i="1"/>
  <c r="U2151" i="1" s="1"/>
  <c r="V2151" i="1" s="1"/>
  <c r="F2152" i="1"/>
  <c r="G2151" i="1"/>
  <c r="H2151" i="1" s="1"/>
  <c r="P2150" i="1"/>
  <c r="N2151" i="1"/>
  <c r="O2151" i="1" s="1"/>
  <c r="Q2151" i="1" s="1"/>
  <c r="M2152" i="1"/>
  <c r="L2153" i="1"/>
  <c r="F17317" i="1" l="1"/>
  <c r="G17316" i="1"/>
  <c r="H17316" i="1"/>
  <c r="I17316" i="1" s="1"/>
  <c r="J17316" i="1" s="1"/>
  <c r="F12154" i="1"/>
  <c r="G12153" i="1"/>
  <c r="H12153" i="1"/>
  <c r="I12153" i="1" s="1"/>
  <c r="J12153" i="1" s="1"/>
  <c r="I2151" i="1"/>
  <c r="J2151" i="1" s="1"/>
  <c r="T2152" i="1"/>
  <c r="U2152" i="1" s="1"/>
  <c r="F2153" i="1"/>
  <c r="G2152" i="1"/>
  <c r="H2152" i="1" s="1"/>
  <c r="P2151" i="1"/>
  <c r="N2152" i="1"/>
  <c r="O2152" i="1" s="1"/>
  <c r="Q2152" i="1" s="1"/>
  <c r="M2153" i="1"/>
  <c r="L2154" i="1"/>
  <c r="F17318" i="1" l="1"/>
  <c r="G17317" i="1"/>
  <c r="H17317" i="1"/>
  <c r="I17317" i="1" s="1"/>
  <c r="J17317" i="1" s="1"/>
  <c r="F12155" i="1"/>
  <c r="G12154" i="1"/>
  <c r="H12154" i="1"/>
  <c r="I12154" i="1" s="1"/>
  <c r="J12154" i="1" s="1"/>
  <c r="V2152" i="1"/>
  <c r="I2152" i="1"/>
  <c r="J2152" i="1" s="1"/>
  <c r="T2153" i="1"/>
  <c r="U2153" i="1" s="1"/>
  <c r="V2153" i="1" s="1"/>
  <c r="F2154" i="1"/>
  <c r="G2153" i="1"/>
  <c r="P2152" i="1"/>
  <c r="L2155" i="1"/>
  <c r="M2154" i="1"/>
  <c r="N2153" i="1"/>
  <c r="O2153" i="1" s="1"/>
  <c r="Q2153" i="1" s="1"/>
  <c r="F17319" i="1" l="1"/>
  <c r="G17318" i="1"/>
  <c r="H17318" i="1"/>
  <c r="I17318" i="1" s="1"/>
  <c r="J17318" i="1" s="1"/>
  <c r="F12156" i="1"/>
  <c r="G12155" i="1"/>
  <c r="H12155" i="1"/>
  <c r="I12155" i="1" s="1"/>
  <c r="J12155" i="1" s="1"/>
  <c r="H2153" i="1"/>
  <c r="I2153" i="1" s="1"/>
  <c r="J2153" i="1" s="1"/>
  <c r="T2154" i="1"/>
  <c r="U2154" i="1" s="1"/>
  <c r="G2154" i="1"/>
  <c r="H2154" i="1" s="1"/>
  <c r="F2155" i="1"/>
  <c r="P2153" i="1"/>
  <c r="N2154" i="1"/>
  <c r="O2154" i="1" s="1"/>
  <c r="Q2154" i="1" s="1"/>
  <c r="L2156" i="1"/>
  <c r="M2155" i="1"/>
  <c r="G17319" i="1" l="1"/>
  <c r="H17319" i="1"/>
  <c r="I17319" i="1" s="1"/>
  <c r="J17319" i="1" s="1"/>
  <c r="F17320" i="1"/>
  <c r="G12156" i="1"/>
  <c r="H12156" i="1"/>
  <c r="I12156" i="1" s="1"/>
  <c r="J12156" i="1" s="1"/>
  <c r="F12157" i="1"/>
  <c r="V2154" i="1"/>
  <c r="I2154" i="1"/>
  <c r="J2154" i="1" s="1"/>
  <c r="T2155" i="1"/>
  <c r="U2155" i="1" s="1"/>
  <c r="G2155" i="1"/>
  <c r="F2156" i="1"/>
  <c r="P2154" i="1"/>
  <c r="M2156" i="1"/>
  <c r="L2157" i="1"/>
  <c r="N2155" i="1"/>
  <c r="O2155" i="1" s="1"/>
  <c r="Q2155" i="1" s="1"/>
  <c r="V2155" i="1" l="1"/>
  <c r="G17320" i="1"/>
  <c r="H17320" i="1"/>
  <c r="I17320" i="1" s="1"/>
  <c r="J17320" i="1" s="1"/>
  <c r="F17321" i="1"/>
  <c r="G12157" i="1"/>
  <c r="H12157" i="1"/>
  <c r="I12157" i="1" s="1"/>
  <c r="J12157" i="1" s="1"/>
  <c r="F12158" i="1"/>
  <c r="H2155" i="1"/>
  <c r="I2155" i="1" s="1"/>
  <c r="J2155" i="1" s="1"/>
  <c r="T2156" i="1"/>
  <c r="U2156" i="1" s="1"/>
  <c r="G2156" i="1"/>
  <c r="F2157" i="1"/>
  <c r="P2155" i="1"/>
  <c r="M2157" i="1"/>
  <c r="L2158" i="1"/>
  <c r="N2156" i="1"/>
  <c r="O2156" i="1" s="1"/>
  <c r="Q2156" i="1" s="1"/>
  <c r="H17321" i="1" l="1"/>
  <c r="I17321" i="1" s="1"/>
  <c r="J17321" i="1" s="1"/>
  <c r="F17322" i="1"/>
  <c r="G17321" i="1"/>
  <c r="H12158" i="1"/>
  <c r="I12158" i="1" s="1"/>
  <c r="J12158" i="1" s="1"/>
  <c r="F12159" i="1"/>
  <c r="G12158" i="1"/>
  <c r="V2156" i="1"/>
  <c r="H2156" i="1"/>
  <c r="I2156" i="1" s="1"/>
  <c r="J2156" i="1" s="1"/>
  <c r="T2157" i="1"/>
  <c r="U2157" i="1" s="1"/>
  <c r="V2157" i="1" s="1"/>
  <c r="F2158" i="1"/>
  <c r="G2157" i="1"/>
  <c r="P2156" i="1"/>
  <c r="L2159" i="1"/>
  <c r="M2158" i="1"/>
  <c r="N2157" i="1"/>
  <c r="O2157" i="1" s="1"/>
  <c r="Q2157" i="1" s="1"/>
  <c r="F17323" i="1" l="1"/>
  <c r="H17322" i="1"/>
  <c r="I17322" i="1" s="1"/>
  <c r="J17322" i="1" s="1"/>
  <c r="G17322" i="1"/>
  <c r="F12160" i="1"/>
  <c r="H12159" i="1"/>
  <c r="I12159" i="1" s="1"/>
  <c r="J12159" i="1" s="1"/>
  <c r="G12159" i="1"/>
  <c r="H2157" i="1"/>
  <c r="I2157" i="1" s="1"/>
  <c r="J2157" i="1" s="1"/>
  <c r="T2158" i="1"/>
  <c r="U2158" i="1" s="1"/>
  <c r="F2159" i="1"/>
  <c r="G2158" i="1"/>
  <c r="P2157" i="1"/>
  <c r="N2158" i="1"/>
  <c r="O2158" i="1" s="1"/>
  <c r="Q2158" i="1" s="1"/>
  <c r="M2159" i="1"/>
  <c r="L2160" i="1"/>
  <c r="F17324" i="1" l="1"/>
  <c r="G17323" i="1"/>
  <c r="H17323" i="1"/>
  <c r="I17323" i="1" s="1"/>
  <c r="J17323" i="1" s="1"/>
  <c r="F12161" i="1"/>
  <c r="G12160" i="1"/>
  <c r="H12160" i="1"/>
  <c r="I12160" i="1" s="1"/>
  <c r="J12160" i="1" s="1"/>
  <c r="V2158" i="1"/>
  <c r="H2158" i="1"/>
  <c r="I2158" i="1" s="1"/>
  <c r="J2158" i="1" s="1"/>
  <c r="T2159" i="1"/>
  <c r="U2159" i="1" s="1"/>
  <c r="G2159" i="1"/>
  <c r="H2159" i="1" s="1"/>
  <c r="F2160" i="1"/>
  <c r="P2158" i="1"/>
  <c r="N2159" i="1"/>
  <c r="O2159" i="1" s="1"/>
  <c r="Q2159" i="1" s="1"/>
  <c r="L2161" i="1"/>
  <c r="M2160" i="1"/>
  <c r="F17325" i="1" l="1"/>
  <c r="G17324" i="1"/>
  <c r="H17324" i="1"/>
  <c r="I17324" i="1" s="1"/>
  <c r="J17324" i="1" s="1"/>
  <c r="F12162" i="1"/>
  <c r="G12161" i="1"/>
  <c r="H12161" i="1"/>
  <c r="I12161" i="1" s="1"/>
  <c r="J12161" i="1" s="1"/>
  <c r="V2159" i="1"/>
  <c r="I2159" i="1"/>
  <c r="J2159" i="1" s="1"/>
  <c r="T2160" i="1"/>
  <c r="U2160" i="1" s="1"/>
  <c r="V2160" i="1" s="1"/>
  <c r="F2161" i="1"/>
  <c r="G2160" i="1"/>
  <c r="P2159" i="1"/>
  <c r="L2162" i="1"/>
  <c r="M2161" i="1"/>
  <c r="N2160" i="1"/>
  <c r="O2160" i="1" s="1"/>
  <c r="Q2160" i="1" s="1"/>
  <c r="F17326" i="1" l="1"/>
  <c r="G17325" i="1"/>
  <c r="H17325" i="1"/>
  <c r="I17325" i="1" s="1"/>
  <c r="J17325" i="1" s="1"/>
  <c r="F12163" i="1"/>
  <c r="G12162" i="1"/>
  <c r="H12162" i="1"/>
  <c r="I12162" i="1" s="1"/>
  <c r="J12162" i="1" s="1"/>
  <c r="H2160" i="1"/>
  <c r="I2160" i="1" s="1"/>
  <c r="J2160" i="1" s="1"/>
  <c r="T2161" i="1"/>
  <c r="U2161" i="1" s="1"/>
  <c r="G2161" i="1"/>
  <c r="F2162" i="1"/>
  <c r="P2160" i="1"/>
  <c r="N2161" i="1"/>
  <c r="O2161" i="1" s="1"/>
  <c r="Q2161" i="1" s="1"/>
  <c r="L2163" i="1"/>
  <c r="M2162" i="1"/>
  <c r="F17327" i="1" l="1"/>
  <c r="G17326" i="1"/>
  <c r="H17326" i="1"/>
  <c r="I17326" i="1" s="1"/>
  <c r="J17326" i="1" s="1"/>
  <c r="F12164" i="1"/>
  <c r="G12163" i="1"/>
  <c r="H12163" i="1"/>
  <c r="I12163" i="1" s="1"/>
  <c r="J12163" i="1" s="1"/>
  <c r="V2161" i="1"/>
  <c r="H2161" i="1"/>
  <c r="I2161" i="1" s="1"/>
  <c r="J2161" i="1" s="1"/>
  <c r="T2162" i="1"/>
  <c r="U2162" i="1" s="1"/>
  <c r="F2163" i="1"/>
  <c r="G2162" i="1"/>
  <c r="P2161" i="1"/>
  <c r="L2164" i="1"/>
  <c r="M2163" i="1"/>
  <c r="N2162" i="1"/>
  <c r="O2162" i="1" s="1"/>
  <c r="Q2162" i="1" s="1"/>
  <c r="G17327" i="1" l="1"/>
  <c r="H17327" i="1"/>
  <c r="I17327" i="1" s="1"/>
  <c r="J17327" i="1" s="1"/>
  <c r="F17328" i="1"/>
  <c r="G12164" i="1"/>
  <c r="H12164" i="1"/>
  <c r="I12164" i="1" s="1"/>
  <c r="J12164" i="1" s="1"/>
  <c r="F12165" i="1"/>
  <c r="V2162" i="1"/>
  <c r="H2162" i="1"/>
  <c r="I2162" i="1" s="1"/>
  <c r="J2162" i="1" s="1"/>
  <c r="T2163" i="1"/>
  <c r="U2163" i="1" s="1"/>
  <c r="G2163" i="1"/>
  <c r="F2164" i="1"/>
  <c r="P2162" i="1"/>
  <c r="N2163" i="1"/>
  <c r="O2163" i="1" s="1"/>
  <c r="Q2163" i="1" s="1"/>
  <c r="L2165" i="1"/>
  <c r="M2164" i="1"/>
  <c r="G17328" i="1" l="1"/>
  <c r="H17328" i="1"/>
  <c r="I17328" i="1" s="1"/>
  <c r="J17328" i="1" s="1"/>
  <c r="F17329" i="1"/>
  <c r="G12165" i="1"/>
  <c r="H12165" i="1"/>
  <c r="I12165" i="1" s="1"/>
  <c r="J12165" i="1" s="1"/>
  <c r="F12166" i="1"/>
  <c r="V2163" i="1"/>
  <c r="H2163" i="1"/>
  <c r="I2163" i="1" s="1"/>
  <c r="J2163" i="1" s="1"/>
  <c r="T2164" i="1"/>
  <c r="U2164" i="1" s="1"/>
  <c r="G2164" i="1"/>
  <c r="H2164" i="1" s="1"/>
  <c r="F2165" i="1"/>
  <c r="P2163" i="1"/>
  <c r="N2164" i="1"/>
  <c r="O2164" i="1" s="1"/>
  <c r="Q2164" i="1" s="1"/>
  <c r="L2166" i="1"/>
  <c r="M2165" i="1"/>
  <c r="H17329" i="1" l="1"/>
  <c r="I17329" i="1" s="1"/>
  <c r="J17329" i="1" s="1"/>
  <c r="F17330" i="1"/>
  <c r="G17329" i="1"/>
  <c r="H12166" i="1"/>
  <c r="I12166" i="1" s="1"/>
  <c r="J12166" i="1" s="1"/>
  <c r="F12167" i="1"/>
  <c r="G12166" i="1"/>
  <c r="V2164" i="1"/>
  <c r="I2164" i="1"/>
  <c r="J2164" i="1" s="1"/>
  <c r="T2165" i="1"/>
  <c r="U2165" i="1" s="1"/>
  <c r="V2165" i="1" s="1"/>
  <c r="F2166" i="1"/>
  <c r="G2165" i="1"/>
  <c r="H2165" i="1" s="1"/>
  <c r="P2164" i="1"/>
  <c r="N2165" i="1"/>
  <c r="O2165" i="1" s="1"/>
  <c r="Q2165" i="1" s="1"/>
  <c r="L2167" i="1"/>
  <c r="M2166" i="1"/>
  <c r="F17331" i="1" l="1"/>
  <c r="H17330" i="1"/>
  <c r="I17330" i="1" s="1"/>
  <c r="J17330" i="1" s="1"/>
  <c r="G17330" i="1"/>
  <c r="F12168" i="1"/>
  <c r="H12167" i="1"/>
  <c r="I12167" i="1" s="1"/>
  <c r="J12167" i="1" s="1"/>
  <c r="G12167" i="1"/>
  <c r="I2165" i="1"/>
  <c r="J2165" i="1" s="1"/>
  <c r="T2166" i="1"/>
  <c r="U2166" i="1" s="1"/>
  <c r="V2166" i="1" s="1"/>
  <c r="F2167" i="1"/>
  <c r="G2166" i="1"/>
  <c r="P2165" i="1"/>
  <c r="L2168" i="1"/>
  <c r="M2167" i="1"/>
  <c r="N2166" i="1"/>
  <c r="O2166" i="1" s="1"/>
  <c r="Q2166" i="1" s="1"/>
  <c r="F17332" i="1" l="1"/>
  <c r="G17331" i="1"/>
  <c r="H17331" i="1"/>
  <c r="I17331" i="1" s="1"/>
  <c r="J17331" i="1" s="1"/>
  <c r="F12169" i="1"/>
  <c r="G12168" i="1"/>
  <c r="H12168" i="1"/>
  <c r="I12168" i="1" s="1"/>
  <c r="J12168" i="1" s="1"/>
  <c r="H2166" i="1"/>
  <c r="I2166" i="1" s="1"/>
  <c r="J2166" i="1" s="1"/>
  <c r="T2167" i="1"/>
  <c r="U2167" i="1" s="1"/>
  <c r="F2168" i="1"/>
  <c r="G2167" i="1"/>
  <c r="P2166" i="1"/>
  <c r="N2167" i="1"/>
  <c r="O2167" i="1" s="1"/>
  <c r="Q2167" i="1" s="1"/>
  <c r="M2168" i="1"/>
  <c r="L2169" i="1"/>
  <c r="F17333" i="1" l="1"/>
  <c r="G17332" i="1"/>
  <c r="H17332" i="1"/>
  <c r="I17332" i="1" s="1"/>
  <c r="J17332" i="1" s="1"/>
  <c r="F12170" i="1"/>
  <c r="G12169" i="1"/>
  <c r="H12169" i="1"/>
  <c r="I12169" i="1" s="1"/>
  <c r="J12169" i="1" s="1"/>
  <c r="V2167" i="1"/>
  <c r="H2167" i="1"/>
  <c r="I2167" i="1" s="1"/>
  <c r="J2167" i="1" s="1"/>
  <c r="T2168" i="1"/>
  <c r="U2168" i="1" s="1"/>
  <c r="F2169" i="1"/>
  <c r="G2168" i="1"/>
  <c r="H2168" i="1" s="1"/>
  <c r="P2167" i="1"/>
  <c r="N2168" i="1"/>
  <c r="O2168" i="1" s="1"/>
  <c r="Q2168" i="1" s="1"/>
  <c r="M2169" i="1"/>
  <c r="L2170" i="1"/>
  <c r="F17334" i="1" l="1"/>
  <c r="G17333" i="1"/>
  <c r="H17333" i="1"/>
  <c r="I17333" i="1" s="1"/>
  <c r="J17333" i="1" s="1"/>
  <c r="F12171" i="1"/>
  <c r="G12170" i="1"/>
  <c r="H12170" i="1"/>
  <c r="I12170" i="1" s="1"/>
  <c r="J12170" i="1" s="1"/>
  <c r="V2168" i="1"/>
  <c r="I2168" i="1"/>
  <c r="J2168" i="1" s="1"/>
  <c r="T2169" i="1"/>
  <c r="U2169" i="1" s="1"/>
  <c r="V2169" i="1" s="1"/>
  <c r="F2170" i="1"/>
  <c r="G2169" i="1"/>
  <c r="P2168" i="1"/>
  <c r="N2169" i="1"/>
  <c r="O2169" i="1" s="1"/>
  <c r="Q2169" i="1" s="1"/>
  <c r="L2171" i="1"/>
  <c r="M2170" i="1"/>
  <c r="F17335" i="1" l="1"/>
  <c r="G17334" i="1"/>
  <c r="H17334" i="1"/>
  <c r="I17334" i="1" s="1"/>
  <c r="J17334" i="1" s="1"/>
  <c r="F12172" i="1"/>
  <c r="G12171" i="1"/>
  <c r="H12171" i="1"/>
  <c r="I12171" i="1" s="1"/>
  <c r="J12171" i="1" s="1"/>
  <c r="H2169" i="1"/>
  <c r="I2169" i="1" s="1"/>
  <c r="J2169" i="1" s="1"/>
  <c r="T2170" i="1"/>
  <c r="U2170" i="1" s="1"/>
  <c r="G2170" i="1"/>
  <c r="F2171" i="1"/>
  <c r="P2169" i="1"/>
  <c r="L2172" i="1"/>
  <c r="M2171" i="1"/>
  <c r="N2170" i="1"/>
  <c r="O2170" i="1" s="1"/>
  <c r="Q2170" i="1" s="1"/>
  <c r="G17335" i="1" l="1"/>
  <c r="H17335" i="1"/>
  <c r="I17335" i="1" s="1"/>
  <c r="J17335" i="1" s="1"/>
  <c r="F17336" i="1"/>
  <c r="G12172" i="1"/>
  <c r="H12172" i="1"/>
  <c r="I12172" i="1" s="1"/>
  <c r="J12172" i="1" s="1"/>
  <c r="F12173" i="1"/>
  <c r="V2170" i="1"/>
  <c r="H2170" i="1"/>
  <c r="I2170" i="1" s="1"/>
  <c r="J2170" i="1" s="1"/>
  <c r="T2171" i="1"/>
  <c r="U2171" i="1" s="1"/>
  <c r="F2172" i="1"/>
  <c r="G2171" i="1"/>
  <c r="H2171" i="1" s="1"/>
  <c r="P2170" i="1"/>
  <c r="N2171" i="1"/>
  <c r="O2171" i="1" s="1"/>
  <c r="Q2171" i="1" s="1"/>
  <c r="L2173" i="1"/>
  <c r="M2172" i="1"/>
  <c r="G17336" i="1" l="1"/>
  <c r="H17336" i="1"/>
  <c r="I17336" i="1" s="1"/>
  <c r="J17336" i="1" s="1"/>
  <c r="F17337" i="1"/>
  <c r="G12173" i="1"/>
  <c r="H12173" i="1"/>
  <c r="I12173" i="1" s="1"/>
  <c r="J12173" i="1" s="1"/>
  <c r="F12174" i="1"/>
  <c r="V2171" i="1"/>
  <c r="I2171" i="1"/>
  <c r="J2171" i="1" s="1"/>
  <c r="T2172" i="1"/>
  <c r="U2172" i="1" s="1"/>
  <c r="G2172" i="1"/>
  <c r="F2173" i="1"/>
  <c r="P2171" i="1"/>
  <c r="L2174" i="1"/>
  <c r="M2173" i="1"/>
  <c r="N2172" i="1"/>
  <c r="O2172" i="1" s="1"/>
  <c r="Q2172" i="1" s="1"/>
  <c r="V2172" i="1" l="1"/>
  <c r="H17337" i="1"/>
  <c r="I17337" i="1" s="1"/>
  <c r="J17337" i="1" s="1"/>
  <c r="F17338" i="1"/>
  <c r="G17337" i="1"/>
  <c r="H12174" i="1"/>
  <c r="I12174" i="1" s="1"/>
  <c r="J12174" i="1" s="1"/>
  <c r="F12175" i="1"/>
  <c r="G12174" i="1"/>
  <c r="H2172" i="1"/>
  <c r="I2172" i="1" s="1"/>
  <c r="J2172" i="1" s="1"/>
  <c r="T2173" i="1"/>
  <c r="U2173" i="1" s="1"/>
  <c r="G2173" i="1"/>
  <c r="F2174" i="1"/>
  <c r="P2172" i="1"/>
  <c r="N2173" i="1"/>
  <c r="O2173" i="1" s="1"/>
  <c r="Q2173" i="1" s="1"/>
  <c r="L2175" i="1"/>
  <c r="M2174" i="1"/>
  <c r="F17339" i="1" l="1"/>
  <c r="H17338" i="1"/>
  <c r="I17338" i="1" s="1"/>
  <c r="J17338" i="1" s="1"/>
  <c r="G17338" i="1"/>
  <c r="F12176" i="1"/>
  <c r="H12175" i="1"/>
  <c r="I12175" i="1" s="1"/>
  <c r="J12175" i="1" s="1"/>
  <c r="G12175" i="1"/>
  <c r="V2173" i="1"/>
  <c r="H2173" i="1"/>
  <c r="I2173" i="1" s="1"/>
  <c r="J2173" i="1" s="1"/>
  <c r="T2174" i="1"/>
  <c r="U2174" i="1" s="1"/>
  <c r="V2174" i="1" s="1"/>
  <c r="F2175" i="1"/>
  <c r="G2174" i="1"/>
  <c r="H2174" i="1" s="1"/>
  <c r="P2173" i="1"/>
  <c r="L2176" i="1"/>
  <c r="M2175" i="1"/>
  <c r="N2174" i="1"/>
  <c r="O2174" i="1" s="1"/>
  <c r="Q2174" i="1" s="1"/>
  <c r="F17340" i="1" l="1"/>
  <c r="G17339" i="1"/>
  <c r="H17339" i="1"/>
  <c r="I17339" i="1" s="1"/>
  <c r="J17339" i="1" s="1"/>
  <c r="F12177" i="1"/>
  <c r="G12176" i="1"/>
  <c r="H12176" i="1"/>
  <c r="I12176" i="1" s="1"/>
  <c r="J12176" i="1" s="1"/>
  <c r="I2174" i="1"/>
  <c r="J2174" i="1" s="1"/>
  <c r="T2175" i="1"/>
  <c r="U2175" i="1" s="1"/>
  <c r="V2175" i="1" s="1"/>
  <c r="G2175" i="1"/>
  <c r="F2176" i="1"/>
  <c r="P2174" i="1"/>
  <c r="N2175" i="1"/>
  <c r="O2175" i="1" s="1"/>
  <c r="Q2175" i="1" s="1"/>
  <c r="L2177" i="1"/>
  <c r="M2176" i="1"/>
  <c r="F17341" i="1" l="1"/>
  <c r="G17340" i="1"/>
  <c r="H17340" i="1"/>
  <c r="I17340" i="1" s="1"/>
  <c r="J17340" i="1" s="1"/>
  <c r="F12178" i="1"/>
  <c r="G12177" i="1"/>
  <c r="H12177" i="1"/>
  <c r="I12177" i="1" s="1"/>
  <c r="J12177" i="1" s="1"/>
  <c r="H2175" i="1"/>
  <c r="I2175" i="1" s="1"/>
  <c r="J2175" i="1" s="1"/>
  <c r="T2176" i="1"/>
  <c r="U2176" i="1" s="1"/>
  <c r="F2177" i="1"/>
  <c r="G2176" i="1"/>
  <c r="P2175" i="1"/>
  <c r="M2177" i="1"/>
  <c r="L2178" i="1"/>
  <c r="N2176" i="1"/>
  <c r="O2176" i="1" s="1"/>
  <c r="Q2176" i="1" s="1"/>
  <c r="F17342" i="1" l="1"/>
  <c r="G17341" i="1"/>
  <c r="H17341" i="1"/>
  <c r="I17341" i="1" s="1"/>
  <c r="J17341" i="1" s="1"/>
  <c r="F12179" i="1"/>
  <c r="G12178" i="1"/>
  <c r="H12178" i="1"/>
  <c r="I12178" i="1" s="1"/>
  <c r="J12178" i="1" s="1"/>
  <c r="V2176" i="1"/>
  <c r="H2176" i="1"/>
  <c r="I2176" i="1" s="1"/>
  <c r="J2176" i="1" s="1"/>
  <c r="T2177" i="1"/>
  <c r="U2177" i="1" s="1"/>
  <c r="V2177" i="1" s="1"/>
  <c r="F2178" i="1"/>
  <c r="G2177" i="1"/>
  <c r="P2176" i="1"/>
  <c r="M2178" i="1"/>
  <c r="L2179" i="1"/>
  <c r="N2177" i="1"/>
  <c r="O2177" i="1" s="1"/>
  <c r="Q2177" i="1" s="1"/>
  <c r="F17343" i="1" l="1"/>
  <c r="G17342" i="1"/>
  <c r="H17342" i="1"/>
  <c r="I17342" i="1" s="1"/>
  <c r="J17342" i="1" s="1"/>
  <c r="F12180" i="1"/>
  <c r="G12179" i="1"/>
  <c r="H12179" i="1"/>
  <c r="I12179" i="1" s="1"/>
  <c r="J12179" i="1" s="1"/>
  <c r="H2177" i="1"/>
  <c r="I2177" i="1" s="1"/>
  <c r="J2177" i="1" s="1"/>
  <c r="T2178" i="1"/>
  <c r="U2178" i="1" s="1"/>
  <c r="V2178" i="1" s="1"/>
  <c r="F2179" i="1"/>
  <c r="G2178" i="1"/>
  <c r="H2178" i="1" s="1"/>
  <c r="P2177" i="1"/>
  <c r="L2180" i="1"/>
  <c r="M2179" i="1"/>
  <c r="N2178" i="1"/>
  <c r="O2178" i="1" s="1"/>
  <c r="Q2178" i="1" s="1"/>
  <c r="G17343" i="1" l="1"/>
  <c r="H17343" i="1"/>
  <c r="I17343" i="1" s="1"/>
  <c r="J17343" i="1" s="1"/>
  <c r="F17344" i="1"/>
  <c r="G12180" i="1"/>
  <c r="H12180" i="1"/>
  <c r="I12180" i="1" s="1"/>
  <c r="J12180" i="1" s="1"/>
  <c r="F12181" i="1"/>
  <c r="I2178" i="1"/>
  <c r="J2178" i="1" s="1"/>
  <c r="T2179" i="1"/>
  <c r="U2179" i="1" s="1"/>
  <c r="V2179" i="1" s="1"/>
  <c r="G2179" i="1"/>
  <c r="H2179" i="1" s="1"/>
  <c r="F2180" i="1"/>
  <c r="P2178" i="1"/>
  <c r="N2179" i="1"/>
  <c r="O2179" i="1" s="1"/>
  <c r="Q2179" i="1" s="1"/>
  <c r="M2180" i="1"/>
  <c r="L2181" i="1"/>
  <c r="G17344" i="1" l="1"/>
  <c r="H17344" i="1"/>
  <c r="I17344" i="1" s="1"/>
  <c r="J17344" i="1" s="1"/>
  <c r="F17345" i="1"/>
  <c r="G12181" i="1"/>
  <c r="H12181" i="1"/>
  <c r="I12181" i="1" s="1"/>
  <c r="J12181" i="1" s="1"/>
  <c r="F12182" i="1"/>
  <c r="I2179" i="1"/>
  <c r="J2179" i="1" s="1"/>
  <c r="T2180" i="1"/>
  <c r="U2180" i="1" s="1"/>
  <c r="V2180" i="1" s="1"/>
  <c r="F2181" i="1"/>
  <c r="G2180" i="1"/>
  <c r="P2179" i="1"/>
  <c r="N2180" i="1"/>
  <c r="O2180" i="1" s="1"/>
  <c r="Q2180" i="1" s="1"/>
  <c r="M2181" i="1"/>
  <c r="L2182" i="1"/>
  <c r="H17345" i="1" l="1"/>
  <c r="I17345" i="1" s="1"/>
  <c r="J17345" i="1" s="1"/>
  <c r="F17346" i="1"/>
  <c r="G17345" i="1"/>
  <c r="H12182" i="1"/>
  <c r="I12182" i="1" s="1"/>
  <c r="J12182" i="1" s="1"/>
  <c r="F12183" i="1"/>
  <c r="G12182" i="1"/>
  <c r="H2180" i="1"/>
  <c r="I2180" i="1" s="1"/>
  <c r="J2180" i="1" s="1"/>
  <c r="T2181" i="1"/>
  <c r="U2181" i="1" s="1"/>
  <c r="F2182" i="1"/>
  <c r="G2181" i="1"/>
  <c r="P2180" i="1"/>
  <c r="N2181" i="1"/>
  <c r="O2181" i="1" s="1"/>
  <c r="Q2181" i="1" s="1"/>
  <c r="L2183" i="1"/>
  <c r="M2182" i="1"/>
  <c r="F17347" i="1" l="1"/>
  <c r="H17346" i="1"/>
  <c r="I17346" i="1" s="1"/>
  <c r="J17346" i="1" s="1"/>
  <c r="G17346" i="1"/>
  <c r="F12184" i="1"/>
  <c r="H12183" i="1"/>
  <c r="I12183" i="1" s="1"/>
  <c r="J12183" i="1" s="1"/>
  <c r="G12183" i="1"/>
  <c r="V2181" i="1"/>
  <c r="H2181" i="1"/>
  <c r="I2181" i="1" s="1"/>
  <c r="J2181" i="1" s="1"/>
  <c r="T2182" i="1"/>
  <c r="U2182" i="1" s="1"/>
  <c r="V2182" i="1" s="1"/>
  <c r="F2183" i="1"/>
  <c r="G2182" i="1"/>
  <c r="P2181" i="1"/>
  <c r="M2183" i="1"/>
  <c r="L2184" i="1"/>
  <c r="N2182" i="1"/>
  <c r="O2182" i="1" s="1"/>
  <c r="Q2182" i="1" s="1"/>
  <c r="F17348" i="1" l="1"/>
  <c r="G17347" i="1"/>
  <c r="H17347" i="1"/>
  <c r="I17347" i="1" s="1"/>
  <c r="J17347" i="1" s="1"/>
  <c r="F12185" i="1"/>
  <c r="G12184" i="1"/>
  <c r="H12184" i="1"/>
  <c r="I12184" i="1" s="1"/>
  <c r="J12184" i="1" s="1"/>
  <c r="H2182" i="1"/>
  <c r="I2182" i="1" s="1"/>
  <c r="J2182" i="1" s="1"/>
  <c r="T2183" i="1"/>
  <c r="U2183" i="1" s="1"/>
  <c r="G2183" i="1"/>
  <c r="F2184" i="1"/>
  <c r="P2182" i="1"/>
  <c r="L2185" i="1"/>
  <c r="M2184" i="1"/>
  <c r="N2183" i="1"/>
  <c r="O2183" i="1" s="1"/>
  <c r="Q2183" i="1" s="1"/>
  <c r="F17349" i="1" l="1"/>
  <c r="G17348" i="1"/>
  <c r="H17348" i="1"/>
  <c r="I17348" i="1" s="1"/>
  <c r="J17348" i="1" s="1"/>
  <c r="F12186" i="1"/>
  <c r="G12185" i="1"/>
  <c r="H12185" i="1"/>
  <c r="I12185" i="1" s="1"/>
  <c r="J12185" i="1" s="1"/>
  <c r="V2183" i="1"/>
  <c r="H2183" i="1"/>
  <c r="I2183" i="1" s="1"/>
  <c r="J2183" i="1" s="1"/>
  <c r="T2184" i="1"/>
  <c r="U2184" i="1" s="1"/>
  <c r="G2184" i="1"/>
  <c r="F2185" i="1"/>
  <c r="P2183" i="1"/>
  <c r="N2184" i="1"/>
  <c r="O2184" i="1" s="1"/>
  <c r="Q2184" i="1" s="1"/>
  <c r="M2185" i="1"/>
  <c r="L2186" i="1"/>
  <c r="F17350" i="1" l="1"/>
  <c r="G17349" i="1"/>
  <c r="H17349" i="1"/>
  <c r="I17349" i="1" s="1"/>
  <c r="J17349" i="1" s="1"/>
  <c r="F12187" i="1"/>
  <c r="G12186" i="1"/>
  <c r="H12186" i="1"/>
  <c r="I12186" i="1" s="1"/>
  <c r="J12186" i="1" s="1"/>
  <c r="V2184" i="1"/>
  <c r="H2184" i="1"/>
  <c r="I2184" i="1" s="1"/>
  <c r="J2184" i="1" s="1"/>
  <c r="T2185" i="1"/>
  <c r="U2185" i="1" s="1"/>
  <c r="G2185" i="1"/>
  <c r="F2186" i="1"/>
  <c r="P2184" i="1"/>
  <c r="N2185" i="1"/>
  <c r="O2185" i="1" s="1"/>
  <c r="Q2185" i="1" s="1"/>
  <c r="L2187" i="1"/>
  <c r="M2186" i="1"/>
  <c r="F17351" i="1" l="1"/>
  <c r="G17350" i="1"/>
  <c r="H17350" i="1"/>
  <c r="I17350" i="1" s="1"/>
  <c r="J17350" i="1" s="1"/>
  <c r="F12188" i="1"/>
  <c r="G12187" i="1"/>
  <c r="H12187" i="1"/>
  <c r="I12187" i="1" s="1"/>
  <c r="J12187" i="1" s="1"/>
  <c r="V2185" i="1"/>
  <c r="H2185" i="1"/>
  <c r="I2185" i="1" s="1"/>
  <c r="J2185" i="1" s="1"/>
  <c r="T2186" i="1"/>
  <c r="U2186" i="1" s="1"/>
  <c r="V2186" i="1" s="1"/>
  <c r="F2187" i="1"/>
  <c r="G2186" i="1"/>
  <c r="H2186" i="1" s="1"/>
  <c r="P2185" i="1"/>
  <c r="L2188" i="1"/>
  <c r="M2187" i="1"/>
  <c r="N2186" i="1"/>
  <c r="O2186" i="1" s="1"/>
  <c r="Q2186" i="1" s="1"/>
  <c r="G17351" i="1" l="1"/>
  <c r="H17351" i="1"/>
  <c r="I17351" i="1" s="1"/>
  <c r="J17351" i="1" s="1"/>
  <c r="F17352" i="1"/>
  <c r="G12188" i="1"/>
  <c r="H12188" i="1"/>
  <c r="I12188" i="1" s="1"/>
  <c r="J12188" i="1" s="1"/>
  <c r="F12189" i="1"/>
  <c r="I2186" i="1"/>
  <c r="J2186" i="1" s="1"/>
  <c r="T2187" i="1"/>
  <c r="U2187" i="1" s="1"/>
  <c r="V2187" i="1" s="1"/>
  <c r="G2187" i="1"/>
  <c r="F2188" i="1"/>
  <c r="P2186" i="1"/>
  <c r="N2187" i="1"/>
  <c r="O2187" i="1" s="1"/>
  <c r="Q2187" i="1" s="1"/>
  <c r="M2188" i="1"/>
  <c r="L2189" i="1"/>
  <c r="G17352" i="1" l="1"/>
  <c r="H17352" i="1"/>
  <c r="I17352" i="1" s="1"/>
  <c r="J17352" i="1" s="1"/>
  <c r="F17353" i="1"/>
  <c r="G12189" i="1"/>
  <c r="H12189" i="1"/>
  <c r="I12189" i="1" s="1"/>
  <c r="J12189" i="1" s="1"/>
  <c r="F12190" i="1"/>
  <c r="H2187" i="1"/>
  <c r="I2187" i="1" s="1"/>
  <c r="J2187" i="1" s="1"/>
  <c r="T2188" i="1"/>
  <c r="U2188" i="1" s="1"/>
  <c r="G2188" i="1"/>
  <c r="F2189" i="1"/>
  <c r="P2187" i="1"/>
  <c r="N2188" i="1"/>
  <c r="O2188" i="1" s="1"/>
  <c r="Q2188" i="1" s="1"/>
  <c r="L2190" i="1"/>
  <c r="M2189" i="1"/>
  <c r="H17353" i="1" l="1"/>
  <c r="I17353" i="1" s="1"/>
  <c r="J17353" i="1" s="1"/>
  <c r="F17354" i="1"/>
  <c r="G17353" i="1"/>
  <c r="H12190" i="1"/>
  <c r="I12190" i="1" s="1"/>
  <c r="J12190" i="1" s="1"/>
  <c r="F12191" i="1"/>
  <c r="G12190" i="1"/>
  <c r="V2188" i="1"/>
  <c r="H2188" i="1"/>
  <c r="I2188" i="1" s="1"/>
  <c r="J2188" i="1" s="1"/>
  <c r="T2189" i="1"/>
  <c r="U2189" i="1" s="1"/>
  <c r="V2189" i="1" s="1"/>
  <c r="F2190" i="1"/>
  <c r="G2189" i="1"/>
  <c r="P2188" i="1"/>
  <c r="M2190" i="1"/>
  <c r="L2191" i="1"/>
  <c r="N2189" i="1"/>
  <c r="O2189" i="1" s="1"/>
  <c r="Q2189" i="1" s="1"/>
  <c r="F17355" i="1" l="1"/>
  <c r="H17354" i="1"/>
  <c r="I17354" i="1" s="1"/>
  <c r="J17354" i="1" s="1"/>
  <c r="G17354" i="1"/>
  <c r="F12192" i="1"/>
  <c r="H12191" i="1"/>
  <c r="I12191" i="1" s="1"/>
  <c r="J12191" i="1" s="1"/>
  <c r="G12191" i="1"/>
  <c r="H2189" i="1"/>
  <c r="I2189" i="1" s="1"/>
  <c r="J2189" i="1" s="1"/>
  <c r="T2190" i="1"/>
  <c r="U2190" i="1" s="1"/>
  <c r="F2191" i="1"/>
  <c r="G2190" i="1"/>
  <c r="P2189" i="1"/>
  <c r="M2191" i="1"/>
  <c r="L2192" i="1"/>
  <c r="N2190" i="1"/>
  <c r="O2190" i="1" s="1"/>
  <c r="Q2190" i="1" s="1"/>
  <c r="F17356" i="1" l="1"/>
  <c r="G17355" i="1"/>
  <c r="H17355" i="1"/>
  <c r="I17355" i="1" s="1"/>
  <c r="J17355" i="1" s="1"/>
  <c r="F12193" i="1"/>
  <c r="G12192" i="1"/>
  <c r="H12192" i="1"/>
  <c r="I12192" i="1" s="1"/>
  <c r="J12192" i="1" s="1"/>
  <c r="V2190" i="1"/>
  <c r="H2190" i="1"/>
  <c r="I2190" i="1" s="1"/>
  <c r="J2190" i="1" s="1"/>
  <c r="T2191" i="1"/>
  <c r="U2191" i="1" s="1"/>
  <c r="V2191" i="1" s="1"/>
  <c r="G2191" i="1"/>
  <c r="H2191" i="1" s="1"/>
  <c r="F2192" i="1"/>
  <c r="P2190" i="1"/>
  <c r="M2192" i="1"/>
  <c r="L2193" i="1"/>
  <c r="N2191" i="1"/>
  <c r="O2191" i="1" s="1"/>
  <c r="Q2191" i="1" s="1"/>
  <c r="F17357" i="1" l="1"/>
  <c r="G17356" i="1"/>
  <c r="H17356" i="1"/>
  <c r="I17356" i="1" s="1"/>
  <c r="J17356" i="1" s="1"/>
  <c r="F12194" i="1"/>
  <c r="G12193" i="1"/>
  <c r="H12193" i="1"/>
  <c r="I12193" i="1" s="1"/>
  <c r="J12193" i="1" s="1"/>
  <c r="I2191" i="1"/>
  <c r="J2191" i="1" s="1"/>
  <c r="T2192" i="1"/>
  <c r="U2192" i="1" s="1"/>
  <c r="V2192" i="1" s="1"/>
  <c r="G2192" i="1"/>
  <c r="H2192" i="1" s="1"/>
  <c r="F2193" i="1"/>
  <c r="P2191" i="1"/>
  <c r="L2194" i="1"/>
  <c r="M2193" i="1"/>
  <c r="N2192" i="1"/>
  <c r="O2192" i="1" s="1"/>
  <c r="Q2192" i="1" s="1"/>
  <c r="F17358" i="1" l="1"/>
  <c r="G17357" i="1"/>
  <c r="H17357" i="1"/>
  <c r="I17357" i="1" s="1"/>
  <c r="J17357" i="1" s="1"/>
  <c r="F12195" i="1"/>
  <c r="G12194" i="1"/>
  <c r="H12194" i="1"/>
  <c r="I12194" i="1" s="1"/>
  <c r="J12194" i="1" s="1"/>
  <c r="I2192" i="1"/>
  <c r="J2192" i="1" s="1"/>
  <c r="T2193" i="1"/>
  <c r="U2193" i="1" s="1"/>
  <c r="F2194" i="1"/>
  <c r="G2193" i="1"/>
  <c r="H2193" i="1" s="1"/>
  <c r="P2192" i="1"/>
  <c r="N2193" i="1"/>
  <c r="O2193" i="1" s="1"/>
  <c r="Q2193" i="1" s="1"/>
  <c r="M2194" i="1"/>
  <c r="L2195" i="1"/>
  <c r="F17359" i="1" l="1"/>
  <c r="G17358" i="1"/>
  <c r="H17358" i="1"/>
  <c r="I17358" i="1" s="1"/>
  <c r="J17358" i="1" s="1"/>
  <c r="F12196" i="1"/>
  <c r="G12195" i="1"/>
  <c r="H12195" i="1"/>
  <c r="I12195" i="1" s="1"/>
  <c r="J12195" i="1" s="1"/>
  <c r="V2193" i="1"/>
  <c r="I2193" i="1"/>
  <c r="J2193" i="1" s="1"/>
  <c r="T2194" i="1"/>
  <c r="U2194" i="1" s="1"/>
  <c r="V2194" i="1" s="1"/>
  <c r="F2195" i="1"/>
  <c r="G2194" i="1"/>
  <c r="P2193" i="1"/>
  <c r="N2194" i="1"/>
  <c r="O2194" i="1" s="1"/>
  <c r="Q2194" i="1" s="1"/>
  <c r="M2195" i="1"/>
  <c r="L2196" i="1"/>
  <c r="G17359" i="1" l="1"/>
  <c r="H17359" i="1"/>
  <c r="I17359" i="1" s="1"/>
  <c r="J17359" i="1" s="1"/>
  <c r="F17360" i="1"/>
  <c r="G12196" i="1"/>
  <c r="H12196" i="1"/>
  <c r="I12196" i="1" s="1"/>
  <c r="J12196" i="1" s="1"/>
  <c r="F12197" i="1"/>
  <c r="H2194" i="1"/>
  <c r="I2194" i="1" s="1"/>
  <c r="J2194" i="1" s="1"/>
  <c r="T2195" i="1"/>
  <c r="U2195" i="1" s="1"/>
  <c r="G2195" i="1"/>
  <c r="F2196" i="1"/>
  <c r="P2194" i="1"/>
  <c r="N2195" i="1"/>
  <c r="O2195" i="1" s="1"/>
  <c r="Q2195" i="1" s="1"/>
  <c r="L2197" i="1"/>
  <c r="M2196" i="1"/>
  <c r="G17360" i="1" l="1"/>
  <c r="H17360" i="1"/>
  <c r="I17360" i="1" s="1"/>
  <c r="J17360" i="1" s="1"/>
  <c r="F17361" i="1"/>
  <c r="G12197" i="1"/>
  <c r="H12197" i="1"/>
  <c r="I12197" i="1" s="1"/>
  <c r="J12197" i="1" s="1"/>
  <c r="F12198" i="1"/>
  <c r="V2195" i="1"/>
  <c r="H2195" i="1"/>
  <c r="I2195" i="1" s="1"/>
  <c r="J2195" i="1" s="1"/>
  <c r="T2196" i="1"/>
  <c r="U2196" i="1" s="1"/>
  <c r="V2196" i="1" s="1"/>
  <c r="F2197" i="1"/>
  <c r="G2196" i="1"/>
  <c r="P2195" i="1"/>
  <c r="M2197" i="1"/>
  <c r="L2198" i="1"/>
  <c r="N2196" i="1"/>
  <c r="O2196" i="1" s="1"/>
  <c r="Q2196" i="1" s="1"/>
  <c r="H17361" i="1" l="1"/>
  <c r="I17361" i="1" s="1"/>
  <c r="J17361" i="1" s="1"/>
  <c r="F17362" i="1"/>
  <c r="G17361" i="1"/>
  <c r="H12198" i="1"/>
  <c r="I12198" i="1" s="1"/>
  <c r="J12198" i="1" s="1"/>
  <c r="F12199" i="1"/>
  <c r="G12198" i="1"/>
  <c r="H2196" i="1"/>
  <c r="I2196" i="1" s="1"/>
  <c r="J2196" i="1" s="1"/>
  <c r="T2197" i="1"/>
  <c r="U2197" i="1" s="1"/>
  <c r="G2197" i="1"/>
  <c r="F2198" i="1"/>
  <c r="P2196" i="1"/>
  <c r="M2198" i="1"/>
  <c r="L2199" i="1"/>
  <c r="N2197" i="1"/>
  <c r="O2197" i="1" s="1"/>
  <c r="Q2197" i="1" s="1"/>
  <c r="F17363" i="1" l="1"/>
  <c r="H17362" i="1"/>
  <c r="I17362" i="1" s="1"/>
  <c r="J17362" i="1" s="1"/>
  <c r="G17362" i="1"/>
  <c r="F12200" i="1"/>
  <c r="H12199" i="1"/>
  <c r="I12199" i="1" s="1"/>
  <c r="J12199" i="1" s="1"/>
  <c r="G12199" i="1"/>
  <c r="V2197" i="1"/>
  <c r="H2197" i="1"/>
  <c r="I2197" i="1" s="1"/>
  <c r="J2197" i="1" s="1"/>
  <c r="T2198" i="1"/>
  <c r="U2198" i="1" s="1"/>
  <c r="G2198" i="1"/>
  <c r="H2198" i="1" s="1"/>
  <c r="F2199" i="1"/>
  <c r="P2197" i="1"/>
  <c r="M2199" i="1"/>
  <c r="L2200" i="1"/>
  <c r="N2198" i="1"/>
  <c r="O2198" i="1" s="1"/>
  <c r="Q2198" i="1" s="1"/>
  <c r="V2198" i="1" l="1"/>
  <c r="F17364" i="1"/>
  <c r="G17363" i="1"/>
  <c r="H17363" i="1"/>
  <c r="I17363" i="1" s="1"/>
  <c r="J17363" i="1" s="1"/>
  <c r="F12201" i="1"/>
  <c r="G12200" i="1"/>
  <c r="H12200" i="1"/>
  <c r="I12200" i="1" s="1"/>
  <c r="J12200" i="1" s="1"/>
  <c r="I2198" i="1"/>
  <c r="J2198" i="1" s="1"/>
  <c r="T2199" i="1"/>
  <c r="U2199" i="1" s="1"/>
  <c r="G2199" i="1"/>
  <c r="F2200" i="1"/>
  <c r="P2198" i="1"/>
  <c r="L2201" i="1"/>
  <c r="M2200" i="1"/>
  <c r="N2199" i="1"/>
  <c r="O2199" i="1" s="1"/>
  <c r="Q2199" i="1" s="1"/>
  <c r="F17365" i="1" l="1"/>
  <c r="G17364" i="1"/>
  <c r="H17364" i="1"/>
  <c r="I17364" i="1" s="1"/>
  <c r="J17364" i="1" s="1"/>
  <c r="F12202" i="1"/>
  <c r="G12201" i="1"/>
  <c r="H12201" i="1"/>
  <c r="I12201" i="1" s="1"/>
  <c r="J12201" i="1" s="1"/>
  <c r="V2199" i="1"/>
  <c r="H2199" i="1"/>
  <c r="I2199" i="1" s="1"/>
  <c r="J2199" i="1" s="1"/>
  <c r="T2200" i="1"/>
  <c r="U2200" i="1" s="1"/>
  <c r="F2201" i="1"/>
  <c r="G2200" i="1"/>
  <c r="H2200" i="1" s="1"/>
  <c r="P2199" i="1"/>
  <c r="N2200" i="1"/>
  <c r="O2200" i="1" s="1"/>
  <c r="Q2200" i="1" s="1"/>
  <c r="L2202" i="1"/>
  <c r="M2201" i="1"/>
  <c r="F17366" i="1" l="1"/>
  <c r="G17365" i="1"/>
  <c r="H17365" i="1"/>
  <c r="I17365" i="1" s="1"/>
  <c r="J17365" i="1" s="1"/>
  <c r="F12203" i="1"/>
  <c r="G12202" i="1"/>
  <c r="H12202" i="1"/>
  <c r="I12202" i="1" s="1"/>
  <c r="J12202" i="1" s="1"/>
  <c r="V2200" i="1"/>
  <c r="I2200" i="1"/>
  <c r="J2200" i="1" s="1"/>
  <c r="T2201" i="1"/>
  <c r="U2201" i="1" s="1"/>
  <c r="V2201" i="1" s="1"/>
  <c r="F2202" i="1"/>
  <c r="G2201" i="1"/>
  <c r="P2200" i="1"/>
  <c r="N2201" i="1"/>
  <c r="O2201" i="1" s="1"/>
  <c r="Q2201" i="1" s="1"/>
  <c r="M2202" i="1"/>
  <c r="L2203" i="1"/>
  <c r="F17367" i="1" l="1"/>
  <c r="G17366" i="1"/>
  <c r="H17366" i="1"/>
  <c r="I17366" i="1" s="1"/>
  <c r="J17366" i="1" s="1"/>
  <c r="F12204" i="1"/>
  <c r="G12203" i="1"/>
  <c r="H12203" i="1"/>
  <c r="I12203" i="1" s="1"/>
  <c r="J12203" i="1" s="1"/>
  <c r="H2201" i="1"/>
  <c r="I2201" i="1" s="1"/>
  <c r="J2201" i="1" s="1"/>
  <c r="T2202" i="1"/>
  <c r="U2202" i="1" s="1"/>
  <c r="V2202" i="1" s="1"/>
  <c r="G2202" i="1"/>
  <c r="H2202" i="1" s="1"/>
  <c r="F2203" i="1"/>
  <c r="P2201" i="1"/>
  <c r="N2202" i="1"/>
  <c r="O2202" i="1" s="1"/>
  <c r="Q2202" i="1" s="1"/>
  <c r="L2204" i="1"/>
  <c r="M2203" i="1"/>
  <c r="G17367" i="1" l="1"/>
  <c r="H17367" i="1"/>
  <c r="I17367" i="1" s="1"/>
  <c r="J17367" i="1" s="1"/>
  <c r="F17368" i="1"/>
  <c r="G12204" i="1"/>
  <c r="H12204" i="1"/>
  <c r="I12204" i="1" s="1"/>
  <c r="J12204" i="1" s="1"/>
  <c r="F12205" i="1"/>
  <c r="I2202" i="1"/>
  <c r="J2202" i="1" s="1"/>
  <c r="T2203" i="1"/>
  <c r="U2203" i="1" s="1"/>
  <c r="G2203" i="1"/>
  <c r="H2203" i="1" s="1"/>
  <c r="F2204" i="1"/>
  <c r="P2202" i="1"/>
  <c r="N2203" i="1"/>
  <c r="O2203" i="1" s="1"/>
  <c r="Q2203" i="1" s="1"/>
  <c r="L2205" i="1"/>
  <c r="M2204" i="1"/>
  <c r="G17368" i="1" l="1"/>
  <c r="H17368" i="1"/>
  <c r="I17368" i="1" s="1"/>
  <c r="J17368" i="1" s="1"/>
  <c r="F17369" i="1"/>
  <c r="G12205" i="1"/>
  <c r="H12205" i="1"/>
  <c r="I12205" i="1" s="1"/>
  <c r="J12205" i="1" s="1"/>
  <c r="F12206" i="1"/>
  <c r="V2203" i="1"/>
  <c r="I2203" i="1"/>
  <c r="J2203" i="1" s="1"/>
  <c r="T2204" i="1"/>
  <c r="U2204" i="1" s="1"/>
  <c r="F2205" i="1"/>
  <c r="G2204" i="1"/>
  <c r="H2204" i="1" s="1"/>
  <c r="P2203" i="1"/>
  <c r="N2204" i="1"/>
  <c r="O2204" i="1" s="1"/>
  <c r="Q2204" i="1" s="1"/>
  <c r="L2206" i="1"/>
  <c r="M2205" i="1"/>
  <c r="H17369" i="1" l="1"/>
  <c r="I17369" i="1" s="1"/>
  <c r="J17369" i="1" s="1"/>
  <c r="F17370" i="1"/>
  <c r="G17369" i="1"/>
  <c r="H12206" i="1"/>
  <c r="I12206" i="1" s="1"/>
  <c r="J12206" i="1" s="1"/>
  <c r="F12207" i="1"/>
  <c r="G12206" i="1"/>
  <c r="V2204" i="1"/>
  <c r="I2204" i="1"/>
  <c r="J2204" i="1" s="1"/>
  <c r="T2205" i="1"/>
  <c r="U2205" i="1" s="1"/>
  <c r="G2205" i="1"/>
  <c r="F2206" i="1"/>
  <c r="P2204" i="1"/>
  <c r="N2205" i="1"/>
  <c r="O2205" i="1" s="1"/>
  <c r="Q2205" i="1" s="1"/>
  <c r="L2207" i="1"/>
  <c r="M2206" i="1"/>
  <c r="F17371" i="1" l="1"/>
  <c r="H17370" i="1"/>
  <c r="I17370" i="1" s="1"/>
  <c r="J17370" i="1" s="1"/>
  <c r="G17370" i="1"/>
  <c r="F12208" i="1"/>
  <c r="H12207" i="1"/>
  <c r="I12207" i="1" s="1"/>
  <c r="J12207" i="1" s="1"/>
  <c r="G12207" i="1"/>
  <c r="V2205" i="1"/>
  <c r="H2205" i="1"/>
  <c r="I2205" i="1" s="1"/>
  <c r="J2205" i="1" s="1"/>
  <c r="T2206" i="1"/>
  <c r="U2206" i="1" s="1"/>
  <c r="G2206" i="1"/>
  <c r="H2206" i="1" s="1"/>
  <c r="F2207" i="1"/>
  <c r="P2205" i="1"/>
  <c r="M2207" i="1"/>
  <c r="L2208" i="1"/>
  <c r="N2206" i="1"/>
  <c r="O2206" i="1" s="1"/>
  <c r="Q2206" i="1" s="1"/>
  <c r="V2206" i="1" l="1"/>
  <c r="F17372" i="1"/>
  <c r="G17371" i="1"/>
  <c r="H17371" i="1"/>
  <c r="I17371" i="1" s="1"/>
  <c r="J17371" i="1" s="1"/>
  <c r="F12209" i="1"/>
  <c r="G12208" i="1"/>
  <c r="H12208" i="1"/>
  <c r="I12208" i="1" s="1"/>
  <c r="J12208" i="1" s="1"/>
  <c r="I2206" i="1"/>
  <c r="J2206" i="1" s="1"/>
  <c r="T2207" i="1"/>
  <c r="U2207" i="1" s="1"/>
  <c r="V2207" i="1" s="1"/>
  <c r="G2207" i="1"/>
  <c r="H2207" i="1" s="1"/>
  <c r="F2208" i="1"/>
  <c r="P2206" i="1"/>
  <c r="L2209" i="1"/>
  <c r="M2208" i="1"/>
  <c r="N2207" i="1"/>
  <c r="O2207" i="1" s="1"/>
  <c r="Q2207" i="1" s="1"/>
  <c r="F17373" i="1" l="1"/>
  <c r="G17372" i="1"/>
  <c r="H17372" i="1"/>
  <c r="I17372" i="1" s="1"/>
  <c r="J17372" i="1" s="1"/>
  <c r="F12210" i="1"/>
  <c r="G12209" i="1"/>
  <c r="H12209" i="1"/>
  <c r="I12209" i="1" s="1"/>
  <c r="J12209" i="1" s="1"/>
  <c r="I2207" i="1"/>
  <c r="J2207" i="1" s="1"/>
  <c r="T2208" i="1"/>
  <c r="U2208" i="1" s="1"/>
  <c r="G2208" i="1"/>
  <c r="F2209" i="1"/>
  <c r="P2207" i="1"/>
  <c r="N2208" i="1"/>
  <c r="O2208" i="1" s="1"/>
  <c r="Q2208" i="1" s="1"/>
  <c r="L2210" i="1"/>
  <c r="M2209" i="1"/>
  <c r="F17374" i="1" l="1"/>
  <c r="G17373" i="1"/>
  <c r="H17373" i="1"/>
  <c r="I17373" i="1" s="1"/>
  <c r="J17373" i="1" s="1"/>
  <c r="F12211" i="1"/>
  <c r="G12210" i="1"/>
  <c r="H12210" i="1"/>
  <c r="I12210" i="1" s="1"/>
  <c r="J12210" i="1" s="1"/>
  <c r="V2208" i="1"/>
  <c r="H2208" i="1"/>
  <c r="I2208" i="1" s="1"/>
  <c r="J2208" i="1" s="1"/>
  <c r="T2209" i="1"/>
  <c r="U2209" i="1" s="1"/>
  <c r="F2210" i="1"/>
  <c r="G2209" i="1"/>
  <c r="H2209" i="1" s="1"/>
  <c r="P2208" i="1"/>
  <c r="L2211" i="1"/>
  <c r="M2210" i="1"/>
  <c r="N2209" i="1"/>
  <c r="O2209" i="1" s="1"/>
  <c r="Q2209" i="1" s="1"/>
  <c r="F17375" i="1" l="1"/>
  <c r="G17374" i="1"/>
  <c r="H17374" i="1"/>
  <c r="I17374" i="1" s="1"/>
  <c r="J17374" i="1" s="1"/>
  <c r="F12212" i="1"/>
  <c r="G12211" i="1"/>
  <c r="H12211" i="1"/>
  <c r="I12211" i="1" s="1"/>
  <c r="J12211" i="1" s="1"/>
  <c r="V2209" i="1"/>
  <c r="I2209" i="1"/>
  <c r="J2209" i="1" s="1"/>
  <c r="T2210" i="1"/>
  <c r="U2210" i="1" s="1"/>
  <c r="F2211" i="1"/>
  <c r="G2210" i="1"/>
  <c r="H2210" i="1" s="1"/>
  <c r="P2209" i="1"/>
  <c r="N2210" i="1"/>
  <c r="O2210" i="1" s="1"/>
  <c r="Q2210" i="1" s="1"/>
  <c r="L2212" i="1"/>
  <c r="M2211" i="1"/>
  <c r="G17375" i="1" l="1"/>
  <c r="H17375" i="1"/>
  <c r="I17375" i="1" s="1"/>
  <c r="J17375" i="1" s="1"/>
  <c r="F17376" i="1"/>
  <c r="G12212" i="1"/>
  <c r="H12212" i="1"/>
  <c r="I12212" i="1" s="1"/>
  <c r="J12212" i="1" s="1"/>
  <c r="F12213" i="1"/>
  <c r="V2210" i="1"/>
  <c r="I2210" i="1"/>
  <c r="J2210" i="1" s="1"/>
  <c r="T2211" i="1"/>
  <c r="U2211" i="1" s="1"/>
  <c r="V2211" i="1" s="1"/>
  <c r="G2211" i="1"/>
  <c r="H2211" i="1" s="1"/>
  <c r="F2212" i="1"/>
  <c r="P2210" i="1"/>
  <c r="L2213" i="1"/>
  <c r="M2212" i="1"/>
  <c r="N2211" i="1"/>
  <c r="O2211" i="1" s="1"/>
  <c r="Q2211" i="1" s="1"/>
  <c r="G17376" i="1" l="1"/>
  <c r="H17376" i="1"/>
  <c r="I17376" i="1" s="1"/>
  <c r="J17376" i="1" s="1"/>
  <c r="F17377" i="1"/>
  <c r="G12213" i="1"/>
  <c r="H12213" i="1"/>
  <c r="I12213" i="1" s="1"/>
  <c r="J12213" i="1" s="1"/>
  <c r="F12214" i="1"/>
  <c r="I2211" i="1"/>
  <c r="J2211" i="1" s="1"/>
  <c r="T2212" i="1"/>
  <c r="U2212" i="1" s="1"/>
  <c r="V2212" i="1" s="1"/>
  <c r="F2213" i="1"/>
  <c r="G2212" i="1"/>
  <c r="H2212" i="1" s="1"/>
  <c r="P2211" i="1"/>
  <c r="N2212" i="1"/>
  <c r="O2212" i="1" s="1"/>
  <c r="Q2212" i="1" s="1"/>
  <c r="M2213" i="1"/>
  <c r="L2214" i="1"/>
  <c r="H17377" i="1" l="1"/>
  <c r="I17377" i="1" s="1"/>
  <c r="J17377" i="1" s="1"/>
  <c r="F17378" i="1"/>
  <c r="G17377" i="1"/>
  <c r="H12214" i="1"/>
  <c r="I12214" i="1" s="1"/>
  <c r="J12214" i="1" s="1"/>
  <c r="F12215" i="1"/>
  <c r="G12214" i="1"/>
  <c r="I2212" i="1"/>
  <c r="J2212" i="1" s="1"/>
  <c r="T2213" i="1"/>
  <c r="U2213" i="1" s="1"/>
  <c r="V2213" i="1" s="1"/>
  <c r="G2213" i="1"/>
  <c r="H2213" i="1" s="1"/>
  <c r="F2214" i="1"/>
  <c r="P2212" i="1"/>
  <c r="N2213" i="1"/>
  <c r="O2213" i="1" s="1"/>
  <c r="Q2213" i="1" s="1"/>
  <c r="M2214" i="1"/>
  <c r="L2215" i="1"/>
  <c r="F17379" i="1" l="1"/>
  <c r="H17378" i="1"/>
  <c r="I17378" i="1" s="1"/>
  <c r="J17378" i="1" s="1"/>
  <c r="G17378" i="1"/>
  <c r="F12216" i="1"/>
  <c r="H12215" i="1"/>
  <c r="I12215" i="1" s="1"/>
  <c r="J12215" i="1" s="1"/>
  <c r="G12215" i="1"/>
  <c r="I2213" i="1"/>
  <c r="J2213" i="1" s="1"/>
  <c r="T2214" i="1"/>
  <c r="U2214" i="1" s="1"/>
  <c r="V2214" i="1" s="1"/>
  <c r="F2215" i="1"/>
  <c r="G2214" i="1"/>
  <c r="H2214" i="1" s="1"/>
  <c r="P2213" i="1"/>
  <c r="N2214" i="1"/>
  <c r="O2214" i="1" s="1"/>
  <c r="Q2214" i="1" s="1"/>
  <c r="L2216" i="1"/>
  <c r="M2215" i="1"/>
  <c r="F17380" i="1" l="1"/>
  <c r="G17379" i="1"/>
  <c r="H17379" i="1"/>
  <c r="I17379" i="1" s="1"/>
  <c r="J17379" i="1" s="1"/>
  <c r="F12217" i="1"/>
  <c r="G12216" i="1"/>
  <c r="H12216" i="1"/>
  <c r="I12216" i="1" s="1"/>
  <c r="J12216" i="1" s="1"/>
  <c r="I2214" i="1"/>
  <c r="J2214" i="1" s="1"/>
  <c r="T2215" i="1"/>
  <c r="U2215" i="1" s="1"/>
  <c r="V2215" i="1" s="1"/>
  <c r="G2215" i="1"/>
  <c r="H2215" i="1" s="1"/>
  <c r="F2216" i="1"/>
  <c r="P2214" i="1"/>
  <c r="L2217" i="1"/>
  <c r="M2216" i="1"/>
  <c r="N2215" i="1"/>
  <c r="O2215" i="1" s="1"/>
  <c r="Q2215" i="1" s="1"/>
  <c r="F17381" i="1" l="1"/>
  <c r="G17380" i="1"/>
  <c r="H17380" i="1"/>
  <c r="I17380" i="1" s="1"/>
  <c r="J17380" i="1" s="1"/>
  <c r="F12218" i="1"/>
  <c r="G12217" i="1"/>
  <c r="H12217" i="1"/>
  <c r="I12217" i="1" s="1"/>
  <c r="J12217" i="1" s="1"/>
  <c r="I2215" i="1"/>
  <c r="J2215" i="1" s="1"/>
  <c r="T2216" i="1"/>
  <c r="U2216" i="1" s="1"/>
  <c r="V2216" i="1" s="1"/>
  <c r="F2217" i="1"/>
  <c r="G2216" i="1"/>
  <c r="P2215" i="1"/>
  <c r="N2216" i="1"/>
  <c r="O2216" i="1" s="1"/>
  <c r="Q2216" i="1" s="1"/>
  <c r="M2217" i="1"/>
  <c r="L2218" i="1"/>
  <c r="F17382" i="1" l="1"/>
  <c r="G17381" i="1"/>
  <c r="H17381" i="1"/>
  <c r="I17381" i="1" s="1"/>
  <c r="J17381" i="1" s="1"/>
  <c r="F12219" i="1"/>
  <c r="G12218" i="1"/>
  <c r="H12218" i="1"/>
  <c r="I12218" i="1" s="1"/>
  <c r="J12218" i="1" s="1"/>
  <c r="H2216" i="1"/>
  <c r="I2216" i="1" s="1"/>
  <c r="J2216" i="1" s="1"/>
  <c r="T2217" i="1"/>
  <c r="U2217" i="1" s="1"/>
  <c r="F2218" i="1"/>
  <c r="G2217" i="1"/>
  <c r="H2217" i="1" s="1"/>
  <c r="P2216" i="1"/>
  <c r="N2217" i="1"/>
  <c r="O2217" i="1" s="1"/>
  <c r="Q2217" i="1" s="1"/>
  <c r="M2218" i="1"/>
  <c r="L2219" i="1"/>
  <c r="F17383" i="1" l="1"/>
  <c r="G17382" i="1"/>
  <c r="H17382" i="1"/>
  <c r="I17382" i="1" s="1"/>
  <c r="J17382" i="1" s="1"/>
  <c r="F12220" i="1"/>
  <c r="G12219" i="1"/>
  <c r="H12219" i="1"/>
  <c r="I12219" i="1" s="1"/>
  <c r="J12219" i="1" s="1"/>
  <c r="V2217" i="1"/>
  <c r="I2217" i="1"/>
  <c r="J2217" i="1" s="1"/>
  <c r="T2218" i="1"/>
  <c r="U2218" i="1" s="1"/>
  <c r="V2218" i="1" s="1"/>
  <c r="F2219" i="1"/>
  <c r="G2218" i="1"/>
  <c r="H2218" i="1" s="1"/>
  <c r="P2217" i="1"/>
  <c r="N2218" i="1"/>
  <c r="O2218" i="1" s="1"/>
  <c r="Q2218" i="1" s="1"/>
  <c r="L2220" i="1"/>
  <c r="M2219" i="1"/>
  <c r="G17383" i="1" l="1"/>
  <c r="H17383" i="1"/>
  <c r="I17383" i="1" s="1"/>
  <c r="J17383" i="1" s="1"/>
  <c r="F17384" i="1"/>
  <c r="G12220" i="1"/>
  <c r="H12220" i="1"/>
  <c r="I12220" i="1" s="1"/>
  <c r="J12220" i="1" s="1"/>
  <c r="F12221" i="1"/>
  <c r="I2218" i="1"/>
  <c r="J2218" i="1" s="1"/>
  <c r="T2219" i="1"/>
  <c r="U2219" i="1" s="1"/>
  <c r="V2219" i="1" s="1"/>
  <c r="F2220" i="1"/>
  <c r="G2219" i="1"/>
  <c r="H2219" i="1" s="1"/>
  <c r="P2218" i="1"/>
  <c r="M2220" i="1"/>
  <c r="L2221" i="1"/>
  <c r="N2219" i="1"/>
  <c r="O2219" i="1" s="1"/>
  <c r="Q2219" i="1" s="1"/>
  <c r="G17384" i="1" l="1"/>
  <c r="H17384" i="1"/>
  <c r="I17384" i="1" s="1"/>
  <c r="J17384" i="1" s="1"/>
  <c r="F17385" i="1"/>
  <c r="G12221" i="1"/>
  <c r="H12221" i="1"/>
  <c r="I12221" i="1" s="1"/>
  <c r="J12221" i="1" s="1"/>
  <c r="F12222" i="1"/>
  <c r="I2219" i="1"/>
  <c r="J2219" i="1" s="1"/>
  <c r="T2220" i="1"/>
  <c r="U2220" i="1" s="1"/>
  <c r="V2220" i="1" s="1"/>
  <c r="F2221" i="1"/>
  <c r="G2220" i="1"/>
  <c r="P2219" i="1"/>
  <c r="M2221" i="1"/>
  <c r="L2222" i="1"/>
  <c r="N2220" i="1"/>
  <c r="O2220" i="1" s="1"/>
  <c r="Q2220" i="1" s="1"/>
  <c r="H17385" i="1" l="1"/>
  <c r="I17385" i="1" s="1"/>
  <c r="J17385" i="1" s="1"/>
  <c r="F17386" i="1"/>
  <c r="G17385" i="1"/>
  <c r="H12222" i="1"/>
  <c r="I12222" i="1" s="1"/>
  <c r="J12222" i="1" s="1"/>
  <c r="F12223" i="1"/>
  <c r="G12222" i="1"/>
  <c r="H2220" i="1"/>
  <c r="I2220" i="1" s="1"/>
  <c r="J2220" i="1" s="1"/>
  <c r="T2221" i="1"/>
  <c r="U2221" i="1" s="1"/>
  <c r="F2222" i="1"/>
  <c r="G2221" i="1"/>
  <c r="P2220" i="1"/>
  <c r="M2222" i="1"/>
  <c r="L2223" i="1"/>
  <c r="N2221" i="1"/>
  <c r="O2221" i="1" s="1"/>
  <c r="Q2221" i="1" s="1"/>
  <c r="F17387" i="1" l="1"/>
  <c r="H17386" i="1"/>
  <c r="I17386" i="1" s="1"/>
  <c r="J17386" i="1" s="1"/>
  <c r="G17386" i="1"/>
  <c r="F12224" i="1"/>
  <c r="H12223" i="1"/>
  <c r="I12223" i="1" s="1"/>
  <c r="J12223" i="1" s="1"/>
  <c r="G12223" i="1"/>
  <c r="V2221" i="1"/>
  <c r="H2221" i="1"/>
  <c r="I2221" i="1" s="1"/>
  <c r="J2221" i="1" s="1"/>
  <c r="T2222" i="1"/>
  <c r="U2222" i="1" s="1"/>
  <c r="F2223" i="1"/>
  <c r="G2222" i="1"/>
  <c r="H2222" i="1" s="1"/>
  <c r="P2221" i="1"/>
  <c r="L2224" i="1"/>
  <c r="M2223" i="1"/>
  <c r="N2222" i="1"/>
  <c r="O2222" i="1" s="1"/>
  <c r="Q2222" i="1" s="1"/>
  <c r="F17388" i="1" l="1"/>
  <c r="G17387" i="1"/>
  <c r="H17387" i="1"/>
  <c r="I17387" i="1" s="1"/>
  <c r="J17387" i="1" s="1"/>
  <c r="F12225" i="1"/>
  <c r="G12224" i="1"/>
  <c r="H12224" i="1"/>
  <c r="I12224" i="1" s="1"/>
  <c r="J12224" i="1" s="1"/>
  <c r="V2222" i="1"/>
  <c r="I2222" i="1"/>
  <c r="J2222" i="1" s="1"/>
  <c r="T2223" i="1"/>
  <c r="U2223" i="1" s="1"/>
  <c r="V2223" i="1" s="1"/>
  <c r="F2224" i="1"/>
  <c r="G2223" i="1"/>
  <c r="H2223" i="1" s="1"/>
  <c r="P2222" i="1"/>
  <c r="N2223" i="1"/>
  <c r="O2223" i="1" s="1"/>
  <c r="Q2223" i="1" s="1"/>
  <c r="M2224" i="1"/>
  <c r="L2225" i="1"/>
  <c r="F17389" i="1" l="1"/>
  <c r="G17388" i="1"/>
  <c r="H17388" i="1"/>
  <c r="I17388" i="1" s="1"/>
  <c r="J17388" i="1" s="1"/>
  <c r="F12226" i="1"/>
  <c r="G12225" i="1"/>
  <c r="H12225" i="1"/>
  <c r="I12225" i="1" s="1"/>
  <c r="J12225" i="1" s="1"/>
  <c r="I2223" i="1"/>
  <c r="J2223" i="1" s="1"/>
  <c r="T2224" i="1"/>
  <c r="U2224" i="1" s="1"/>
  <c r="V2224" i="1" s="1"/>
  <c r="F2225" i="1"/>
  <c r="G2224" i="1"/>
  <c r="H2224" i="1" s="1"/>
  <c r="P2223" i="1"/>
  <c r="N2224" i="1"/>
  <c r="O2224" i="1" s="1"/>
  <c r="Q2224" i="1" s="1"/>
  <c r="L2226" i="1"/>
  <c r="M2225" i="1"/>
  <c r="F17390" i="1" l="1"/>
  <c r="G17389" i="1"/>
  <c r="H17389" i="1"/>
  <c r="I17389" i="1" s="1"/>
  <c r="J17389" i="1" s="1"/>
  <c r="F12227" i="1"/>
  <c r="G12226" i="1"/>
  <c r="H12226" i="1"/>
  <c r="I12226" i="1" s="1"/>
  <c r="J12226" i="1" s="1"/>
  <c r="I2224" i="1"/>
  <c r="J2224" i="1" s="1"/>
  <c r="T2225" i="1"/>
  <c r="U2225" i="1" s="1"/>
  <c r="V2225" i="1" s="1"/>
  <c r="G2225" i="1"/>
  <c r="F2226" i="1"/>
  <c r="P2224" i="1"/>
  <c r="M2226" i="1"/>
  <c r="L2227" i="1"/>
  <c r="N2225" i="1"/>
  <c r="O2225" i="1" s="1"/>
  <c r="Q2225" i="1" s="1"/>
  <c r="F17391" i="1" l="1"/>
  <c r="G17390" i="1"/>
  <c r="H17390" i="1"/>
  <c r="I17390" i="1" s="1"/>
  <c r="J17390" i="1" s="1"/>
  <c r="F12228" i="1"/>
  <c r="G12227" i="1"/>
  <c r="H12227" i="1"/>
  <c r="I12227" i="1" s="1"/>
  <c r="J12227" i="1" s="1"/>
  <c r="H2225" i="1"/>
  <c r="I2225" i="1" s="1"/>
  <c r="J2225" i="1" s="1"/>
  <c r="T2226" i="1"/>
  <c r="U2226" i="1" s="1"/>
  <c r="V2226" i="1" s="1"/>
  <c r="G2226" i="1"/>
  <c r="H2226" i="1" s="1"/>
  <c r="F2227" i="1"/>
  <c r="P2225" i="1"/>
  <c r="L2228" i="1"/>
  <c r="M2227" i="1"/>
  <c r="N2226" i="1"/>
  <c r="O2226" i="1" s="1"/>
  <c r="Q2226" i="1" s="1"/>
  <c r="G17391" i="1" l="1"/>
  <c r="H17391" i="1"/>
  <c r="I17391" i="1" s="1"/>
  <c r="J17391" i="1" s="1"/>
  <c r="F17392" i="1"/>
  <c r="G12228" i="1"/>
  <c r="H12228" i="1"/>
  <c r="I12228" i="1" s="1"/>
  <c r="J12228" i="1" s="1"/>
  <c r="F12229" i="1"/>
  <c r="I2226" i="1"/>
  <c r="J2226" i="1" s="1"/>
  <c r="T2227" i="1"/>
  <c r="U2227" i="1" s="1"/>
  <c r="V2227" i="1" s="1"/>
  <c r="F2228" i="1"/>
  <c r="G2227" i="1"/>
  <c r="H2227" i="1" s="1"/>
  <c r="P2226" i="1"/>
  <c r="N2227" i="1"/>
  <c r="O2227" i="1" s="1"/>
  <c r="Q2227" i="1" s="1"/>
  <c r="M2228" i="1"/>
  <c r="L2229" i="1"/>
  <c r="G17392" i="1" l="1"/>
  <c r="H17392" i="1"/>
  <c r="I17392" i="1" s="1"/>
  <c r="J17392" i="1" s="1"/>
  <c r="F17393" i="1"/>
  <c r="G12229" i="1"/>
  <c r="H12229" i="1"/>
  <c r="I12229" i="1" s="1"/>
  <c r="J12229" i="1" s="1"/>
  <c r="F12230" i="1"/>
  <c r="I2227" i="1"/>
  <c r="J2227" i="1" s="1"/>
  <c r="T2228" i="1"/>
  <c r="U2228" i="1" s="1"/>
  <c r="G2228" i="1"/>
  <c r="H2228" i="1" s="1"/>
  <c r="F2229" i="1"/>
  <c r="P2227" i="1"/>
  <c r="N2228" i="1"/>
  <c r="O2228" i="1" s="1"/>
  <c r="Q2228" i="1" s="1"/>
  <c r="M2229" i="1"/>
  <c r="L2230" i="1"/>
  <c r="H17393" i="1" l="1"/>
  <c r="I17393" i="1" s="1"/>
  <c r="J17393" i="1" s="1"/>
  <c r="F17394" i="1"/>
  <c r="G17393" i="1"/>
  <c r="H12230" i="1"/>
  <c r="I12230" i="1" s="1"/>
  <c r="J12230" i="1" s="1"/>
  <c r="F12231" i="1"/>
  <c r="G12230" i="1"/>
  <c r="V2228" i="1"/>
  <c r="I2228" i="1"/>
  <c r="J2228" i="1" s="1"/>
  <c r="T2229" i="1"/>
  <c r="U2229" i="1" s="1"/>
  <c r="V2229" i="1" s="1"/>
  <c r="F2230" i="1"/>
  <c r="G2229" i="1"/>
  <c r="H2229" i="1" s="1"/>
  <c r="P2228" i="1"/>
  <c r="M2230" i="1"/>
  <c r="L2231" i="1"/>
  <c r="N2229" i="1"/>
  <c r="O2229" i="1" s="1"/>
  <c r="Q2229" i="1" s="1"/>
  <c r="F17395" i="1" l="1"/>
  <c r="H17394" i="1"/>
  <c r="I17394" i="1" s="1"/>
  <c r="J17394" i="1" s="1"/>
  <c r="G17394" i="1"/>
  <c r="F12232" i="1"/>
  <c r="H12231" i="1"/>
  <c r="I12231" i="1" s="1"/>
  <c r="J12231" i="1" s="1"/>
  <c r="G12231" i="1"/>
  <c r="I2229" i="1"/>
  <c r="J2229" i="1" s="1"/>
  <c r="T2230" i="1"/>
  <c r="U2230" i="1" s="1"/>
  <c r="V2230" i="1" s="1"/>
  <c r="F2231" i="1"/>
  <c r="G2230" i="1"/>
  <c r="P2229" i="1"/>
  <c r="L2232" i="1"/>
  <c r="M2231" i="1"/>
  <c r="N2230" i="1"/>
  <c r="O2230" i="1" s="1"/>
  <c r="Q2230" i="1" s="1"/>
  <c r="F17396" i="1" l="1"/>
  <c r="G17395" i="1"/>
  <c r="H17395" i="1"/>
  <c r="I17395" i="1" s="1"/>
  <c r="J17395" i="1" s="1"/>
  <c r="F12233" i="1"/>
  <c r="G12232" i="1"/>
  <c r="H12232" i="1"/>
  <c r="I12232" i="1" s="1"/>
  <c r="J12232" i="1" s="1"/>
  <c r="H2230" i="1"/>
  <c r="I2230" i="1" s="1"/>
  <c r="J2230" i="1" s="1"/>
  <c r="T2231" i="1"/>
  <c r="U2231" i="1" s="1"/>
  <c r="G2231" i="1"/>
  <c r="H2231" i="1" s="1"/>
  <c r="F2232" i="1"/>
  <c r="P2230" i="1"/>
  <c r="N2231" i="1"/>
  <c r="O2231" i="1" s="1"/>
  <c r="Q2231" i="1" s="1"/>
  <c r="L2233" i="1"/>
  <c r="M2232" i="1"/>
  <c r="F17397" i="1" l="1"/>
  <c r="G17396" i="1"/>
  <c r="H17396" i="1"/>
  <c r="I17396" i="1" s="1"/>
  <c r="J17396" i="1" s="1"/>
  <c r="F12234" i="1"/>
  <c r="G12233" i="1"/>
  <c r="H12233" i="1"/>
  <c r="I12233" i="1" s="1"/>
  <c r="J12233" i="1" s="1"/>
  <c r="V2231" i="1"/>
  <c r="I2231" i="1"/>
  <c r="J2231" i="1" s="1"/>
  <c r="T2232" i="1"/>
  <c r="U2232" i="1" s="1"/>
  <c r="V2232" i="1" s="1"/>
  <c r="G2232" i="1"/>
  <c r="F2233" i="1"/>
  <c r="P2231" i="1"/>
  <c r="N2232" i="1"/>
  <c r="O2232" i="1" s="1"/>
  <c r="Q2232" i="1" s="1"/>
  <c r="M2233" i="1"/>
  <c r="L2234" i="1"/>
  <c r="F17398" i="1" l="1"/>
  <c r="G17397" i="1"/>
  <c r="H17397" i="1"/>
  <c r="I17397" i="1" s="1"/>
  <c r="J17397" i="1" s="1"/>
  <c r="F12235" i="1"/>
  <c r="G12234" i="1"/>
  <c r="H12234" i="1"/>
  <c r="I12234" i="1" s="1"/>
  <c r="J12234" i="1" s="1"/>
  <c r="H2232" i="1"/>
  <c r="I2232" i="1" s="1"/>
  <c r="J2232" i="1" s="1"/>
  <c r="T2233" i="1"/>
  <c r="U2233" i="1" s="1"/>
  <c r="F2234" i="1"/>
  <c r="G2233" i="1"/>
  <c r="H2233" i="1" s="1"/>
  <c r="P2232" i="1"/>
  <c r="N2233" i="1"/>
  <c r="O2233" i="1" s="1"/>
  <c r="Q2233" i="1" s="1"/>
  <c r="M2234" i="1"/>
  <c r="L2235" i="1"/>
  <c r="F17399" i="1" l="1"/>
  <c r="G17398" i="1"/>
  <c r="H17398" i="1"/>
  <c r="I17398" i="1" s="1"/>
  <c r="J17398" i="1" s="1"/>
  <c r="F12236" i="1"/>
  <c r="G12235" i="1"/>
  <c r="H12235" i="1"/>
  <c r="I12235" i="1" s="1"/>
  <c r="J12235" i="1" s="1"/>
  <c r="V2233" i="1"/>
  <c r="I2233" i="1"/>
  <c r="J2233" i="1" s="1"/>
  <c r="T2234" i="1"/>
  <c r="U2234" i="1" s="1"/>
  <c r="F2235" i="1"/>
  <c r="G2234" i="1"/>
  <c r="P2233" i="1"/>
  <c r="N2234" i="1"/>
  <c r="O2234" i="1" s="1"/>
  <c r="Q2234" i="1" s="1"/>
  <c r="M2235" i="1"/>
  <c r="L2236" i="1"/>
  <c r="V2234" i="1" l="1"/>
  <c r="G17399" i="1"/>
  <c r="H17399" i="1"/>
  <c r="I17399" i="1" s="1"/>
  <c r="J17399" i="1" s="1"/>
  <c r="F17400" i="1"/>
  <c r="G12236" i="1"/>
  <c r="H12236" i="1"/>
  <c r="I12236" i="1" s="1"/>
  <c r="J12236" i="1" s="1"/>
  <c r="F12237" i="1"/>
  <c r="H2234" i="1"/>
  <c r="I2234" i="1" s="1"/>
  <c r="J2234" i="1" s="1"/>
  <c r="T2235" i="1"/>
  <c r="U2235" i="1" s="1"/>
  <c r="F2236" i="1"/>
  <c r="G2235" i="1"/>
  <c r="H2235" i="1" s="1"/>
  <c r="P2234" i="1"/>
  <c r="N2235" i="1"/>
  <c r="O2235" i="1" s="1"/>
  <c r="Q2235" i="1" s="1"/>
  <c r="M2236" i="1"/>
  <c r="L2237" i="1"/>
  <c r="G17400" i="1" l="1"/>
  <c r="H17400" i="1"/>
  <c r="I17400" i="1" s="1"/>
  <c r="J17400" i="1" s="1"/>
  <c r="F17401" i="1"/>
  <c r="G12237" i="1"/>
  <c r="H12237" i="1"/>
  <c r="I12237" i="1" s="1"/>
  <c r="J12237" i="1" s="1"/>
  <c r="F12238" i="1"/>
  <c r="V2235" i="1"/>
  <c r="I2235" i="1"/>
  <c r="J2235" i="1" s="1"/>
  <c r="T2236" i="1"/>
  <c r="U2236" i="1" s="1"/>
  <c r="V2236" i="1" s="1"/>
  <c r="F2237" i="1"/>
  <c r="G2236" i="1"/>
  <c r="H2236" i="1" s="1"/>
  <c r="P2235" i="1"/>
  <c r="N2236" i="1"/>
  <c r="O2236" i="1" s="1"/>
  <c r="Q2236" i="1" s="1"/>
  <c r="L2238" i="1"/>
  <c r="M2237" i="1"/>
  <c r="H17401" i="1" l="1"/>
  <c r="I17401" i="1" s="1"/>
  <c r="J17401" i="1" s="1"/>
  <c r="F17402" i="1"/>
  <c r="G17401" i="1"/>
  <c r="H12238" i="1"/>
  <c r="I12238" i="1" s="1"/>
  <c r="J12238" i="1" s="1"/>
  <c r="F12239" i="1"/>
  <c r="G12238" i="1"/>
  <c r="I2236" i="1"/>
  <c r="J2236" i="1" s="1"/>
  <c r="T2237" i="1"/>
  <c r="U2237" i="1" s="1"/>
  <c r="V2237" i="1" s="1"/>
  <c r="G2237" i="1"/>
  <c r="F2238" i="1"/>
  <c r="P2236" i="1"/>
  <c r="M2238" i="1"/>
  <c r="L2239" i="1"/>
  <c r="N2237" i="1"/>
  <c r="O2237" i="1" s="1"/>
  <c r="Q2237" i="1" s="1"/>
  <c r="F17403" i="1" l="1"/>
  <c r="H17402" i="1"/>
  <c r="I17402" i="1" s="1"/>
  <c r="J17402" i="1" s="1"/>
  <c r="G17402" i="1"/>
  <c r="F12240" i="1"/>
  <c r="H12239" i="1"/>
  <c r="I12239" i="1" s="1"/>
  <c r="J12239" i="1" s="1"/>
  <c r="G12239" i="1"/>
  <c r="H2237" i="1"/>
  <c r="I2237" i="1" s="1"/>
  <c r="J2237" i="1" s="1"/>
  <c r="T2238" i="1"/>
  <c r="U2238" i="1" s="1"/>
  <c r="V2238" i="1" s="1"/>
  <c r="F2239" i="1"/>
  <c r="G2238" i="1"/>
  <c r="H2238" i="1" s="1"/>
  <c r="P2237" i="1"/>
  <c r="M2239" i="1"/>
  <c r="L2240" i="1"/>
  <c r="N2238" i="1"/>
  <c r="O2238" i="1" s="1"/>
  <c r="Q2238" i="1" s="1"/>
  <c r="F17404" i="1" l="1"/>
  <c r="G17403" i="1"/>
  <c r="H17403" i="1"/>
  <c r="I17403" i="1" s="1"/>
  <c r="J17403" i="1" s="1"/>
  <c r="F12241" i="1"/>
  <c r="G12240" i="1"/>
  <c r="H12240" i="1"/>
  <c r="I12240" i="1" s="1"/>
  <c r="J12240" i="1" s="1"/>
  <c r="I2238" i="1"/>
  <c r="J2238" i="1" s="1"/>
  <c r="T2239" i="1"/>
  <c r="U2239" i="1" s="1"/>
  <c r="V2239" i="1" s="1"/>
  <c r="F2240" i="1"/>
  <c r="G2239" i="1"/>
  <c r="P2238" i="1"/>
  <c r="M2240" i="1"/>
  <c r="L2241" i="1"/>
  <c r="N2239" i="1"/>
  <c r="O2239" i="1" s="1"/>
  <c r="Q2239" i="1" s="1"/>
  <c r="F17405" i="1" l="1"/>
  <c r="G17404" i="1"/>
  <c r="H17404" i="1"/>
  <c r="I17404" i="1" s="1"/>
  <c r="J17404" i="1" s="1"/>
  <c r="F12242" i="1"/>
  <c r="G12241" i="1"/>
  <c r="H12241" i="1"/>
  <c r="I12241" i="1" s="1"/>
  <c r="J12241" i="1" s="1"/>
  <c r="H2239" i="1"/>
  <c r="I2239" i="1" s="1"/>
  <c r="J2239" i="1" s="1"/>
  <c r="T2240" i="1"/>
  <c r="U2240" i="1" s="1"/>
  <c r="G2240" i="1"/>
  <c r="F2241" i="1"/>
  <c r="P2239" i="1"/>
  <c r="M2241" i="1"/>
  <c r="L2242" i="1"/>
  <c r="N2240" i="1"/>
  <c r="O2240" i="1" s="1"/>
  <c r="Q2240" i="1" s="1"/>
  <c r="F17406" i="1" l="1"/>
  <c r="G17405" i="1"/>
  <c r="H17405" i="1"/>
  <c r="I17405" i="1" s="1"/>
  <c r="J17405" i="1" s="1"/>
  <c r="F12243" i="1"/>
  <c r="G12242" i="1"/>
  <c r="H12242" i="1"/>
  <c r="I12242" i="1" s="1"/>
  <c r="J12242" i="1" s="1"/>
  <c r="V2240" i="1"/>
  <c r="H2240" i="1"/>
  <c r="I2240" i="1" s="1"/>
  <c r="J2240" i="1" s="1"/>
  <c r="T2241" i="1"/>
  <c r="U2241" i="1" s="1"/>
  <c r="V2241" i="1" s="1"/>
  <c r="F2242" i="1"/>
  <c r="G2241" i="1"/>
  <c r="P2240" i="1"/>
  <c r="L2243" i="1"/>
  <c r="M2242" i="1"/>
  <c r="N2241" i="1"/>
  <c r="O2241" i="1" s="1"/>
  <c r="Q2241" i="1" s="1"/>
  <c r="F17407" i="1" l="1"/>
  <c r="G17406" i="1"/>
  <c r="H17406" i="1"/>
  <c r="I17406" i="1" s="1"/>
  <c r="J17406" i="1" s="1"/>
  <c r="F12244" i="1"/>
  <c r="G12243" i="1"/>
  <c r="H12243" i="1"/>
  <c r="I12243" i="1" s="1"/>
  <c r="J12243" i="1" s="1"/>
  <c r="H2241" i="1"/>
  <c r="I2241" i="1" s="1"/>
  <c r="J2241" i="1" s="1"/>
  <c r="T2242" i="1"/>
  <c r="U2242" i="1" s="1"/>
  <c r="F2243" i="1"/>
  <c r="G2242" i="1"/>
  <c r="P2241" i="1"/>
  <c r="N2242" i="1"/>
  <c r="O2242" i="1" s="1"/>
  <c r="Q2242" i="1" s="1"/>
  <c r="M2243" i="1"/>
  <c r="L2244" i="1"/>
  <c r="G17407" i="1" l="1"/>
  <c r="H17407" i="1"/>
  <c r="I17407" i="1" s="1"/>
  <c r="J17407" i="1" s="1"/>
  <c r="F17408" i="1"/>
  <c r="G12244" i="1"/>
  <c r="H12244" i="1"/>
  <c r="I12244" i="1" s="1"/>
  <c r="J12244" i="1" s="1"/>
  <c r="F12245" i="1"/>
  <c r="V2242" i="1"/>
  <c r="H2242" i="1"/>
  <c r="I2242" i="1" s="1"/>
  <c r="J2242" i="1" s="1"/>
  <c r="T2243" i="1"/>
  <c r="U2243" i="1" s="1"/>
  <c r="G2243" i="1"/>
  <c r="H2243" i="1" s="1"/>
  <c r="F2244" i="1"/>
  <c r="P2242" i="1"/>
  <c r="N2243" i="1"/>
  <c r="O2243" i="1" s="1"/>
  <c r="Q2243" i="1" s="1"/>
  <c r="M2244" i="1"/>
  <c r="L2245" i="1"/>
  <c r="G17408" i="1" l="1"/>
  <c r="H17408" i="1"/>
  <c r="I17408" i="1" s="1"/>
  <c r="J17408" i="1" s="1"/>
  <c r="F17409" i="1"/>
  <c r="G12245" i="1"/>
  <c r="H12245" i="1"/>
  <c r="I12245" i="1" s="1"/>
  <c r="J12245" i="1" s="1"/>
  <c r="F12246" i="1"/>
  <c r="V2243" i="1"/>
  <c r="I2243" i="1"/>
  <c r="J2243" i="1" s="1"/>
  <c r="T2244" i="1"/>
  <c r="U2244" i="1" s="1"/>
  <c r="V2244" i="1" s="1"/>
  <c r="G2244" i="1"/>
  <c r="H2244" i="1" s="1"/>
  <c r="F2245" i="1"/>
  <c r="P2243" i="1"/>
  <c r="N2244" i="1"/>
  <c r="O2244" i="1" s="1"/>
  <c r="Q2244" i="1" s="1"/>
  <c r="L2246" i="1"/>
  <c r="M2245" i="1"/>
  <c r="H17409" i="1" l="1"/>
  <c r="I17409" i="1" s="1"/>
  <c r="J17409" i="1" s="1"/>
  <c r="F17410" i="1"/>
  <c r="G17409" i="1"/>
  <c r="H12246" i="1"/>
  <c r="I12246" i="1" s="1"/>
  <c r="J12246" i="1" s="1"/>
  <c r="F12247" i="1"/>
  <c r="G12246" i="1"/>
  <c r="I2244" i="1"/>
  <c r="J2244" i="1" s="1"/>
  <c r="T2245" i="1"/>
  <c r="U2245" i="1" s="1"/>
  <c r="V2245" i="1" s="1"/>
  <c r="F2246" i="1"/>
  <c r="G2245" i="1"/>
  <c r="P2244" i="1"/>
  <c r="L2247" i="1"/>
  <c r="M2246" i="1"/>
  <c r="N2245" i="1"/>
  <c r="O2245" i="1" s="1"/>
  <c r="Q2245" i="1" s="1"/>
  <c r="F17411" i="1" l="1"/>
  <c r="H17410" i="1"/>
  <c r="I17410" i="1" s="1"/>
  <c r="J17410" i="1" s="1"/>
  <c r="G17410" i="1"/>
  <c r="F12248" i="1"/>
  <c r="H12247" i="1"/>
  <c r="I12247" i="1" s="1"/>
  <c r="J12247" i="1" s="1"/>
  <c r="G12247" i="1"/>
  <c r="H2245" i="1"/>
  <c r="I2245" i="1" s="1"/>
  <c r="J2245" i="1" s="1"/>
  <c r="T2246" i="1"/>
  <c r="U2246" i="1" s="1"/>
  <c r="V2246" i="1" s="1"/>
  <c r="G2246" i="1"/>
  <c r="H2246" i="1" s="1"/>
  <c r="F2247" i="1"/>
  <c r="P2245" i="1"/>
  <c r="N2246" i="1"/>
  <c r="O2246" i="1" s="1"/>
  <c r="Q2246" i="1" s="1"/>
  <c r="L2248" i="1"/>
  <c r="M2247" i="1"/>
  <c r="F17412" i="1" l="1"/>
  <c r="G17411" i="1"/>
  <c r="H17411" i="1"/>
  <c r="I17411" i="1" s="1"/>
  <c r="J17411" i="1" s="1"/>
  <c r="F12249" i="1"/>
  <c r="G12248" i="1"/>
  <c r="H12248" i="1"/>
  <c r="I12248" i="1" s="1"/>
  <c r="J12248" i="1" s="1"/>
  <c r="I2246" i="1"/>
  <c r="J2246" i="1" s="1"/>
  <c r="T2247" i="1"/>
  <c r="U2247" i="1" s="1"/>
  <c r="V2247" i="1" s="1"/>
  <c r="F2248" i="1"/>
  <c r="G2247" i="1"/>
  <c r="P2246" i="1"/>
  <c r="L2249" i="1"/>
  <c r="M2248" i="1"/>
  <c r="N2247" i="1"/>
  <c r="O2247" i="1" s="1"/>
  <c r="Q2247" i="1" s="1"/>
  <c r="F17413" i="1" l="1"/>
  <c r="G17412" i="1"/>
  <c r="H17412" i="1"/>
  <c r="I17412" i="1" s="1"/>
  <c r="J17412" i="1" s="1"/>
  <c r="F12250" i="1"/>
  <c r="G12249" i="1"/>
  <c r="H12249" i="1"/>
  <c r="I12249" i="1" s="1"/>
  <c r="J12249" i="1" s="1"/>
  <c r="H2247" i="1"/>
  <c r="I2247" i="1" s="1"/>
  <c r="J2247" i="1" s="1"/>
  <c r="T2248" i="1"/>
  <c r="U2248" i="1" s="1"/>
  <c r="F2249" i="1"/>
  <c r="G2248" i="1"/>
  <c r="P2247" i="1"/>
  <c r="N2248" i="1"/>
  <c r="O2248" i="1" s="1"/>
  <c r="Q2248" i="1" s="1"/>
  <c r="M2249" i="1"/>
  <c r="L2250" i="1"/>
  <c r="F17414" i="1" l="1"/>
  <c r="G17413" i="1"/>
  <c r="H17413" i="1"/>
  <c r="I17413" i="1" s="1"/>
  <c r="J17413" i="1" s="1"/>
  <c r="F12251" i="1"/>
  <c r="G12250" i="1"/>
  <c r="H12250" i="1"/>
  <c r="I12250" i="1" s="1"/>
  <c r="J12250" i="1" s="1"/>
  <c r="V2248" i="1"/>
  <c r="H2248" i="1"/>
  <c r="I2248" i="1" s="1"/>
  <c r="J2248" i="1" s="1"/>
  <c r="T2249" i="1"/>
  <c r="U2249" i="1" s="1"/>
  <c r="V2249" i="1" s="1"/>
  <c r="F2250" i="1"/>
  <c r="G2249" i="1"/>
  <c r="H2249" i="1" s="1"/>
  <c r="P2248" i="1"/>
  <c r="N2249" i="1"/>
  <c r="O2249" i="1" s="1"/>
  <c r="Q2249" i="1" s="1"/>
  <c r="M2250" i="1"/>
  <c r="L2251" i="1"/>
  <c r="F17415" i="1" l="1"/>
  <c r="G17414" i="1"/>
  <c r="H17414" i="1"/>
  <c r="I17414" i="1" s="1"/>
  <c r="J17414" i="1" s="1"/>
  <c r="F12252" i="1"/>
  <c r="G12251" i="1"/>
  <c r="H12251" i="1"/>
  <c r="I12251" i="1" s="1"/>
  <c r="J12251" i="1" s="1"/>
  <c r="I2249" i="1"/>
  <c r="J2249" i="1" s="1"/>
  <c r="T2250" i="1"/>
  <c r="U2250" i="1" s="1"/>
  <c r="V2250" i="1" s="1"/>
  <c r="F2251" i="1"/>
  <c r="G2250" i="1"/>
  <c r="P2249" i="1"/>
  <c r="M2251" i="1"/>
  <c r="L2252" i="1"/>
  <c r="N2250" i="1"/>
  <c r="O2250" i="1" s="1"/>
  <c r="Q2250" i="1" s="1"/>
  <c r="G17415" i="1" l="1"/>
  <c r="H17415" i="1"/>
  <c r="I17415" i="1" s="1"/>
  <c r="J17415" i="1" s="1"/>
  <c r="F17416" i="1"/>
  <c r="G12252" i="1"/>
  <c r="H12252" i="1"/>
  <c r="I12252" i="1" s="1"/>
  <c r="J12252" i="1" s="1"/>
  <c r="F12253" i="1"/>
  <c r="H2250" i="1"/>
  <c r="I2250" i="1" s="1"/>
  <c r="J2250" i="1" s="1"/>
  <c r="T2251" i="1"/>
  <c r="U2251" i="1" s="1"/>
  <c r="V2251" i="1" s="1"/>
  <c r="G2251" i="1"/>
  <c r="H2251" i="1" s="1"/>
  <c r="F2252" i="1"/>
  <c r="P2250" i="1"/>
  <c r="L2253" i="1"/>
  <c r="M2252" i="1"/>
  <c r="N2251" i="1"/>
  <c r="O2251" i="1" s="1"/>
  <c r="Q2251" i="1" s="1"/>
  <c r="G17416" i="1" l="1"/>
  <c r="H17416" i="1"/>
  <c r="I17416" i="1" s="1"/>
  <c r="J17416" i="1" s="1"/>
  <c r="F17417" i="1"/>
  <c r="G12253" i="1"/>
  <c r="H12253" i="1"/>
  <c r="I12253" i="1" s="1"/>
  <c r="J12253" i="1" s="1"/>
  <c r="F12254" i="1"/>
  <c r="I2251" i="1"/>
  <c r="J2251" i="1" s="1"/>
  <c r="T2252" i="1"/>
  <c r="U2252" i="1" s="1"/>
  <c r="V2252" i="1" s="1"/>
  <c r="F2253" i="1"/>
  <c r="G2252" i="1"/>
  <c r="P2251" i="1"/>
  <c r="N2252" i="1"/>
  <c r="O2252" i="1" s="1"/>
  <c r="Q2252" i="1" s="1"/>
  <c r="M2253" i="1"/>
  <c r="L2254" i="1"/>
  <c r="H17417" i="1" l="1"/>
  <c r="I17417" i="1" s="1"/>
  <c r="J17417" i="1" s="1"/>
  <c r="F17418" i="1"/>
  <c r="G17417" i="1"/>
  <c r="H12254" i="1"/>
  <c r="I12254" i="1" s="1"/>
  <c r="J12254" i="1" s="1"/>
  <c r="F12255" i="1"/>
  <c r="G12254" i="1"/>
  <c r="H2252" i="1"/>
  <c r="I2252" i="1" s="1"/>
  <c r="J2252" i="1" s="1"/>
  <c r="T2253" i="1"/>
  <c r="U2253" i="1" s="1"/>
  <c r="V2253" i="1" s="1"/>
  <c r="G2253" i="1"/>
  <c r="H2253" i="1" s="1"/>
  <c r="F2254" i="1"/>
  <c r="P2252" i="1"/>
  <c r="N2253" i="1"/>
  <c r="O2253" i="1" s="1"/>
  <c r="Q2253" i="1" s="1"/>
  <c r="L2255" i="1"/>
  <c r="M2254" i="1"/>
  <c r="F17419" i="1" l="1"/>
  <c r="H17418" i="1"/>
  <c r="I17418" i="1" s="1"/>
  <c r="J17418" i="1" s="1"/>
  <c r="G17418" i="1"/>
  <c r="F12256" i="1"/>
  <c r="H12255" i="1"/>
  <c r="I12255" i="1" s="1"/>
  <c r="J12255" i="1" s="1"/>
  <c r="G12255" i="1"/>
  <c r="I2253" i="1"/>
  <c r="J2253" i="1" s="1"/>
  <c r="T2254" i="1"/>
  <c r="U2254" i="1" s="1"/>
  <c r="V2254" i="1" s="1"/>
  <c r="F2255" i="1"/>
  <c r="G2254" i="1"/>
  <c r="P2253" i="1"/>
  <c r="L2256" i="1"/>
  <c r="M2255" i="1"/>
  <c r="N2254" i="1"/>
  <c r="O2254" i="1" s="1"/>
  <c r="Q2254" i="1" s="1"/>
  <c r="F17420" i="1" l="1"/>
  <c r="G17419" i="1"/>
  <c r="H17419" i="1"/>
  <c r="I17419" i="1" s="1"/>
  <c r="J17419" i="1" s="1"/>
  <c r="F12257" i="1"/>
  <c r="G12256" i="1"/>
  <c r="H12256" i="1"/>
  <c r="I12256" i="1" s="1"/>
  <c r="J12256" i="1" s="1"/>
  <c r="H2254" i="1"/>
  <c r="I2254" i="1" s="1"/>
  <c r="J2254" i="1" s="1"/>
  <c r="T2255" i="1"/>
  <c r="U2255" i="1" s="1"/>
  <c r="G2255" i="1"/>
  <c r="F2256" i="1"/>
  <c r="P2254" i="1"/>
  <c r="N2255" i="1"/>
  <c r="O2255" i="1" s="1"/>
  <c r="Q2255" i="1" s="1"/>
  <c r="L2257" i="1"/>
  <c r="M2256" i="1"/>
  <c r="F17421" i="1" l="1"/>
  <c r="G17420" i="1"/>
  <c r="H17420" i="1"/>
  <c r="I17420" i="1" s="1"/>
  <c r="J17420" i="1" s="1"/>
  <c r="F12258" i="1"/>
  <c r="G12257" i="1"/>
  <c r="H12257" i="1"/>
  <c r="I12257" i="1" s="1"/>
  <c r="J12257" i="1" s="1"/>
  <c r="V2255" i="1"/>
  <c r="H2255" i="1"/>
  <c r="I2255" i="1" s="1"/>
  <c r="J2255" i="1" s="1"/>
  <c r="T2256" i="1"/>
  <c r="U2256" i="1" s="1"/>
  <c r="V2256" i="1" s="1"/>
  <c r="G2256" i="1"/>
  <c r="F2257" i="1"/>
  <c r="P2255" i="1"/>
  <c r="M2257" i="1"/>
  <c r="L2258" i="1"/>
  <c r="N2256" i="1"/>
  <c r="O2256" i="1" s="1"/>
  <c r="Q2256" i="1" s="1"/>
  <c r="F17422" i="1" l="1"/>
  <c r="G17421" i="1"/>
  <c r="H17421" i="1"/>
  <c r="I17421" i="1" s="1"/>
  <c r="J17421" i="1" s="1"/>
  <c r="F12259" i="1"/>
  <c r="G12258" i="1"/>
  <c r="H12258" i="1"/>
  <c r="I12258" i="1" s="1"/>
  <c r="J12258" i="1" s="1"/>
  <c r="H2256" i="1"/>
  <c r="I2256" i="1" s="1"/>
  <c r="J2256" i="1" s="1"/>
  <c r="T2257" i="1"/>
  <c r="U2257" i="1" s="1"/>
  <c r="V2257" i="1" s="1"/>
  <c r="F2258" i="1"/>
  <c r="G2257" i="1"/>
  <c r="H2257" i="1" s="1"/>
  <c r="P2256" i="1"/>
  <c r="L2259" i="1"/>
  <c r="M2258" i="1"/>
  <c r="N2257" i="1"/>
  <c r="O2257" i="1" s="1"/>
  <c r="Q2257" i="1" s="1"/>
  <c r="F17423" i="1" l="1"/>
  <c r="G17422" i="1"/>
  <c r="H17422" i="1"/>
  <c r="I17422" i="1" s="1"/>
  <c r="J17422" i="1" s="1"/>
  <c r="F12260" i="1"/>
  <c r="G12259" i="1"/>
  <c r="H12259" i="1"/>
  <c r="I12259" i="1" s="1"/>
  <c r="J12259" i="1" s="1"/>
  <c r="I2257" i="1"/>
  <c r="J2257" i="1" s="1"/>
  <c r="T2258" i="1"/>
  <c r="U2258" i="1" s="1"/>
  <c r="V2258" i="1" s="1"/>
  <c r="F2259" i="1"/>
  <c r="G2258" i="1"/>
  <c r="H2258" i="1" s="1"/>
  <c r="P2257" i="1"/>
  <c r="N2258" i="1"/>
  <c r="O2258" i="1" s="1"/>
  <c r="Q2258" i="1" s="1"/>
  <c r="L2260" i="1"/>
  <c r="M2259" i="1"/>
  <c r="G17423" i="1" l="1"/>
  <c r="H17423" i="1"/>
  <c r="I17423" i="1" s="1"/>
  <c r="J17423" i="1" s="1"/>
  <c r="F17424" i="1"/>
  <c r="G12260" i="1"/>
  <c r="H12260" i="1"/>
  <c r="I12260" i="1" s="1"/>
  <c r="J12260" i="1" s="1"/>
  <c r="F12261" i="1"/>
  <c r="I2258" i="1"/>
  <c r="J2258" i="1" s="1"/>
  <c r="T2259" i="1"/>
  <c r="U2259" i="1" s="1"/>
  <c r="V2259" i="1" s="1"/>
  <c r="G2259" i="1"/>
  <c r="F2260" i="1"/>
  <c r="P2258" i="1"/>
  <c r="M2260" i="1"/>
  <c r="L2261" i="1"/>
  <c r="N2259" i="1"/>
  <c r="O2259" i="1" s="1"/>
  <c r="Q2259" i="1" s="1"/>
  <c r="G17424" i="1" l="1"/>
  <c r="H17424" i="1"/>
  <c r="I17424" i="1" s="1"/>
  <c r="J17424" i="1" s="1"/>
  <c r="F17425" i="1"/>
  <c r="G12261" i="1"/>
  <c r="H12261" i="1"/>
  <c r="I12261" i="1" s="1"/>
  <c r="J12261" i="1" s="1"/>
  <c r="F12262" i="1"/>
  <c r="H2259" i="1"/>
  <c r="I2259" i="1" s="1"/>
  <c r="J2259" i="1" s="1"/>
  <c r="T2260" i="1"/>
  <c r="U2260" i="1" s="1"/>
  <c r="F2261" i="1"/>
  <c r="G2260" i="1"/>
  <c r="H2260" i="1" s="1"/>
  <c r="P2259" i="1"/>
  <c r="M2261" i="1"/>
  <c r="L2262" i="1"/>
  <c r="N2260" i="1"/>
  <c r="O2260" i="1" s="1"/>
  <c r="Q2260" i="1" s="1"/>
  <c r="H17425" i="1" l="1"/>
  <c r="I17425" i="1" s="1"/>
  <c r="J17425" i="1" s="1"/>
  <c r="F17426" i="1"/>
  <c r="G17425" i="1"/>
  <c r="H12262" i="1"/>
  <c r="I12262" i="1" s="1"/>
  <c r="J12262" i="1" s="1"/>
  <c r="F12263" i="1"/>
  <c r="G12262" i="1"/>
  <c r="V2260" i="1"/>
  <c r="I2260" i="1"/>
  <c r="J2260" i="1" s="1"/>
  <c r="T2261" i="1"/>
  <c r="U2261" i="1" s="1"/>
  <c r="V2261" i="1" s="1"/>
  <c r="F2262" i="1"/>
  <c r="G2261" i="1"/>
  <c r="P2260" i="1"/>
  <c r="M2262" i="1"/>
  <c r="L2263" i="1"/>
  <c r="N2261" i="1"/>
  <c r="O2261" i="1" s="1"/>
  <c r="Q2261" i="1" s="1"/>
  <c r="F17427" i="1" l="1"/>
  <c r="H17426" i="1"/>
  <c r="I17426" i="1" s="1"/>
  <c r="J17426" i="1" s="1"/>
  <c r="G17426" i="1"/>
  <c r="F12264" i="1"/>
  <c r="H12263" i="1"/>
  <c r="I12263" i="1" s="1"/>
  <c r="J12263" i="1" s="1"/>
  <c r="G12263" i="1"/>
  <c r="H2261" i="1"/>
  <c r="I2261" i="1" s="1"/>
  <c r="J2261" i="1" s="1"/>
  <c r="T2262" i="1"/>
  <c r="U2262" i="1" s="1"/>
  <c r="V2262" i="1" s="1"/>
  <c r="F2263" i="1"/>
  <c r="G2262" i="1"/>
  <c r="H2262" i="1" s="1"/>
  <c r="P2261" i="1"/>
  <c r="M2263" i="1"/>
  <c r="L2264" i="1"/>
  <c r="N2262" i="1"/>
  <c r="O2262" i="1" s="1"/>
  <c r="Q2262" i="1" s="1"/>
  <c r="F17428" i="1" l="1"/>
  <c r="G17427" i="1"/>
  <c r="H17427" i="1"/>
  <c r="I17427" i="1" s="1"/>
  <c r="J17427" i="1" s="1"/>
  <c r="F12265" i="1"/>
  <c r="G12264" i="1"/>
  <c r="H12264" i="1"/>
  <c r="I12264" i="1" s="1"/>
  <c r="J12264" i="1" s="1"/>
  <c r="I2262" i="1"/>
  <c r="J2262" i="1" s="1"/>
  <c r="T2263" i="1"/>
  <c r="U2263" i="1" s="1"/>
  <c r="G2263" i="1"/>
  <c r="F2264" i="1"/>
  <c r="P2262" i="1"/>
  <c r="L2265" i="1"/>
  <c r="M2264" i="1"/>
  <c r="N2263" i="1"/>
  <c r="O2263" i="1" s="1"/>
  <c r="Q2263" i="1" s="1"/>
  <c r="F17429" i="1" l="1"/>
  <c r="G17428" i="1"/>
  <c r="H17428" i="1"/>
  <c r="I17428" i="1" s="1"/>
  <c r="J17428" i="1" s="1"/>
  <c r="F12266" i="1"/>
  <c r="G12265" i="1"/>
  <c r="H12265" i="1"/>
  <c r="I12265" i="1" s="1"/>
  <c r="J12265" i="1" s="1"/>
  <c r="V2263" i="1"/>
  <c r="H2263" i="1"/>
  <c r="I2263" i="1" s="1"/>
  <c r="J2263" i="1" s="1"/>
  <c r="T2264" i="1"/>
  <c r="U2264" i="1" s="1"/>
  <c r="V2264" i="1" s="1"/>
  <c r="G2264" i="1"/>
  <c r="F2265" i="1"/>
  <c r="P2263" i="1"/>
  <c r="N2264" i="1"/>
  <c r="O2264" i="1" s="1"/>
  <c r="Q2264" i="1" s="1"/>
  <c r="M2265" i="1"/>
  <c r="L2266" i="1"/>
  <c r="F17430" i="1" l="1"/>
  <c r="G17429" i="1"/>
  <c r="H17429" i="1"/>
  <c r="I17429" i="1" s="1"/>
  <c r="J17429" i="1" s="1"/>
  <c r="F12267" i="1"/>
  <c r="G12266" i="1"/>
  <c r="H12266" i="1"/>
  <c r="I12266" i="1" s="1"/>
  <c r="J12266" i="1" s="1"/>
  <c r="H2264" i="1"/>
  <c r="I2264" i="1" s="1"/>
  <c r="J2264" i="1" s="1"/>
  <c r="T2265" i="1"/>
  <c r="U2265" i="1" s="1"/>
  <c r="F2266" i="1"/>
  <c r="G2265" i="1"/>
  <c r="H2265" i="1" s="1"/>
  <c r="P2264" i="1"/>
  <c r="N2265" i="1"/>
  <c r="O2265" i="1" s="1"/>
  <c r="Q2265" i="1" s="1"/>
  <c r="M2266" i="1"/>
  <c r="L2267" i="1"/>
  <c r="F17431" i="1" l="1"/>
  <c r="G17430" i="1"/>
  <c r="H17430" i="1"/>
  <c r="I17430" i="1" s="1"/>
  <c r="J17430" i="1" s="1"/>
  <c r="F12268" i="1"/>
  <c r="G12267" i="1"/>
  <c r="H12267" i="1"/>
  <c r="I12267" i="1" s="1"/>
  <c r="J12267" i="1" s="1"/>
  <c r="V2265" i="1"/>
  <c r="I2265" i="1"/>
  <c r="J2265" i="1" s="1"/>
  <c r="T2266" i="1"/>
  <c r="U2266" i="1" s="1"/>
  <c r="F2267" i="1"/>
  <c r="G2266" i="1"/>
  <c r="H2266" i="1" s="1"/>
  <c r="P2265" i="1"/>
  <c r="N2266" i="1"/>
  <c r="O2266" i="1" s="1"/>
  <c r="Q2266" i="1" s="1"/>
  <c r="L2268" i="1"/>
  <c r="M2267" i="1"/>
  <c r="G17431" i="1" l="1"/>
  <c r="H17431" i="1"/>
  <c r="I17431" i="1" s="1"/>
  <c r="J17431" i="1" s="1"/>
  <c r="F17432" i="1"/>
  <c r="G12268" i="1"/>
  <c r="H12268" i="1"/>
  <c r="I12268" i="1" s="1"/>
  <c r="J12268" i="1" s="1"/>
  <c r="F12269" i="1"/>
  <c r="V2266" i="1"/>
  <c r="I2266" i="1"/>
  <c r="J2266" i="1" s="1"/>
  <c r="T2267" i="1"/>
  <c r="U2267" i="1" s="1"/>
  <c r="V2267" i="1" s="1"/>
  <c r="F2268" i="1"/>
  <c r="G2267" i="1"/>
  <c r="P2266" i="1"/>
  <c r="M2268" i="1"/>
  <c r="L2269" i="1"/>
  <c r="N2267" i="1"/>
  <c r="O2267" i="1" s="1"/>
  <c r="Q2267" i="1" s="1"/>
  <c r="G17432" i="1" l="1"/>
  <c r="H17432" i="1"/>
  <c r="I17432" i="1" s="1"/>
  <c r="J17432" i="1" s="1"/>
  <c r="F17433" i="1"/>
  <c r="G12269" i="1"/>
  <c r="H12269" i="1"/>
  <c r="I12269" i="1" s="1"/>
  <c r="J12269" i="1" s="1"/>
  <c r="F12270" i="1"/>
  <c r="H2267" i="1"/>
  <c r="I2267" i="1" s="1"/>
  <c r="J2267" i="1" s="1"/>
  <c r="T2268" i="1"/>
  <c r="U2268" i="1" s="1"/>
  <c r="V2268" i="1" s="1"/>
  <c r="F2269" i="1"/>
  <c r="G2268" i="1"/>
  <c r="H2268" i="1" s="1"/>
  <c r="P2267" i="1"/>
  <c r="L2270" i="1"/>
  <c r="M2269" i="1"/>
  <c r="N2268" i="1"/>
  <c r="O2268" i="1" s="1"/>
  <c r="Q2268" i="1" s="1"/>
  <c r="H17433" i="1" l="1"/>
  <c r="I17433" i="1" s="1"/>
  <c r="J17433" i="1" s="1"/>
  <c r="F17434" i="1"/>
  <c r="G17433" i="1"/>
  <c r="H12270" i="1"/>
  <c r="I12270" i="1" s="1"/>
  <c r="J12270" i="1" s="1"/>
  <c r="F12271" i="1"/>
  <c r="G12270" i="1"/>
  <c r="I2268" i="1"/>
  <c r="J2268" i="1" s="1"/>
  <c r="T2269" i="1"/>
  <c r="U2269" i="1" s="1"/>
  <c r="V2269" i="1" s="1"/>
  <c r="G2269" i="1"/>
  <c r="H2269" i="1" s="1"/>
  <c r="F2270" i="1"/>
  <c r="P2268" i="1"/>
  <c r="N2269" i="1"/>
  <c r="O2269" i="1" s="1"/>
  <c r="Q2269" i="1" s="1"/>
  <c r="M2270" i="1"/>
  <c r="L2271" i="1"/>
  <c r="F17435" i="1" l="1"/>
  <c r="H17434" i="1"/>
  <c r="I17434" i="1" s="1"/>
  <c r="J17434" i="1" s="1"/>
  <c r="G17434" i="1"/>
  <c r="F12272" i="1"/>
  <c r="H12271" i="1"/>
  <c r="I12271" i="1" s="1"/>
  <c r="J12271" i="1" s="1"/>
  <c r="G12271" i="1"/>
  <c r="I2269" i="1"/>
  <c r="J2269" i="1" s="1"/>
  <c r="T2270" i="1"/>
  <c r="U2270" i="1" s="1"/>
  <c r="V2270" i="1" s="1"/>
  <c r="G2270" i="1"/>
  <c r="F2271" i="1"/>
  <c r="P2269" i="1"/>
  <c r="N2270" i="1"/>
  <c r="O2270" i="1" s="1"/>
  <c r="Q2270" i="1" s="1"/>
  <c r="M2271" i="1"/>
  <c r="L2272" i="1"/>
  <c r="F17436" i="1" l="1"/>
  <c r="G17435" i="1"/>
  <c r="H17435" i="1"/>
  <c r="I17435" i="1" s="1"/>
  <c r="J17435" i="1" s="1"/>
  <c r="F12273" i="1"/>
  <c r="G12272" i="1"/>
  <c r="H12272" i="1"/>
  <c r="I12272" i="1" s="1"/>
  <c r="J12272" i="1" s="1"/>
  <c r="H2270" i="1"/>
  <c r="I2270" i="1" s="1"/>
  <c r="J2270" i="1" s="1"/>
  <c r="T2271" i="1"/>
  <c r="U2271" i="1" s="1"/>
  <c r="F2272" i="1"/>
  <c r="G2271" i="1"/>
  <c r="H2271" i="1" s="1"/>
  <c r="P2270" i="1"/>
  <c r="N2271" i="1"/>
  <c r="O2271" i="1" s="1"/>
  <c r="Q2271" i="1" s="1"/>
  <c r="M2272" i="1"/>
  <c r="L2273" i="1"/>
  <c r="F17437" i="1" l="1"/>
  <c r="G17436" i="1"/>
  <c r="H17436" i="1"/>
  <c r="I17436" i="1" s="1"/>
  <c r="J17436" i="1" s="1"/>
  <c r="F12274" i="1"/>
  <c r="G12273" i="1"/>
  <c r="H12273" i="1"/>
  <c r="I12273" i="1" s="1"/>
  <c r="J12273" i="1" s="1"/>
  <c r="V2271" i="1"/>
  <c r="I2271" i="1"/>
  <c r="J2271" i="1" s="1"/>
  <c r="T2272" i="1"/>
  <c r="U2272" i="1" s="1"/>
  <c r="V2272" i="1" s="1"/>
  <c r="F2273" i="1"/>
  <c r="G2272" i="1"/>
  <c r="P2271" i="1"/>
  <c r="N2272" i="1"/>
  <c r="O2272" i="1" s="1"/>
  <c r="Q2272" i="1" s="1"/>
  <c r="L2274" i="1"/>
  <c r="M2273" i="1"/>
  <c r="F17438" i="1" l="1"/>
  <c r="G17437" i="1"/>
  <c r="H17437" i="1"/>
  <c r="I17437" i="1" s="1"/>
  <c r="J17437" i="1" s="1"/>
  <c r="F12275" i="1"/>
  <c r="G12274" i="1"/>
  <c r="H12274" i="1"/>
  <c r="I12274" i="1" s="1"/>
  <c r="J12274" i="1" s="1"/>
  <c r="H2272" i="1"/>
  <c r="I2272" i="1" s="1"/>
  <c r="J2272" i="1" s="1"/>
  <c r="T2273" i="1"/>
  <c r="U2273" i="1" s="1"/>
  <c r="F2274" i="1"/>
  <c r="G2273" i="1"/>
  <c r="P2272" i="1"/>
  <c r="M2274" i="1"/>
  <c r="L2275" i="1"/>
  <c r="N2273" i="1"/>
  <c r="O2273" i="1" s="1"/>
  <c r="Q2273" i="1" s="1"/>
  <c r="F17439" i="1" l="1"/>
  <c r="G17438" i="1"/>
  <c r="H17438" i="1"/>
  <c r="I17438" i="1" s="1"/>
  <c r="J17438" i="1" s="1"/>
  <c r="F12276" i="1"/>
  <c r="G12275" i="1"/>
  <c r="H12275" i="1"/>
  <c r="I12275" i="1" s="1"/>
  <c r="J12275" i="1" s="1"/>
  <c r="V2273" i="1"/>
  <c r="H2273" i="1"/>
  <c r="I2273" i="1" s="1"/>
  <c r="J2273" i="1" s="1"/>
  <c r="T2274" i="1"/>
  <c r="U2274" i="1" s="1"/>
  <c r="V2274" i="1" s="1"/>
  <c r="F2275" i="1"/>
  <c r="G2274" i="1"/>
  <c r="P2273" i="1"/>
  <c r="M2275" i="1"/>
  <c r="L2276" i="1"/>
  <c r="N2274" i="1"/>
  <c r="O2274" i="1" s="1"/>
  <c r="Q2274" i="1" s="1"/>
  <c r="G17439" i="1" l="1"/>
  <c r="H17439" i="1"/>
  <c r="I17439" i="1" s="1"/>
  <c r="J17439" i="1" s="1"/>
  <c r="F17440" i="1"/>
  <c r="G12276" i="1"/>
  <c r="H12276" i="1"/>
  <c r="I12276" i="1" s="1"/>
  <c r="J12276" i="1" s="1"/>
  <c r="F12277" i="1"/>
  <c r="H2274" i="1"/>
  <c r="I2274" i="1" s="1"/>
  <c r="J2274" i="1" s="1"/>
  <c r="T2275" i="1"/>
  <c r="U2275" i="1" s="1"/>
  <c r="F2276" i="1"/>
  <c r="G2275" i="1"/>
  <c r="P2274" i="1"/>
  <c r="M2276" i="1"/>
  <c r="L2277" i="1"/>
  <c r="N2275" i="1"/>
  <c r="O2275" i="1" s="1"/>
  <c r="Q2275" i="1" s="1"/>
  <c r="G17440" i="1" l="1"/>
  <c r="H17440" i="1"/>
  <c r="I17440" i="1" s="1"/>
  <c r="J17440" i="1" s="1"/>
  <c r="F17441" i="1"/>
  <c r="G12277" i="1"/>
  <c r="H12277" i="1"/>
  <c r="I12277" i="1" s="1"/>
  <c r="J12277" i="1" s="1"/>
  <c r="F12278" i="1"/>
  <c r="V2275" i="1"/>
  <c r="H2275" i="1"/>
  <c r="I2275" i="1" s="1"/>
  <c r="J2275" i="1" s="1"/>
  <c r="T2276" i="1"/>
  <c r="U2276" i="1" s="1"/>
  <c r="V2276" i="1" s="1"/>
  <c r="F2277" i="1"/>
  <c r="G2276" i="1"/>
  <c r="P2275" i="1"/>
  <c r="L2278" i="1"/>
  <c r="M2277" i="1"/>
  <c r="N2276" i="1"/>
  <c r="O2276" i="1" s="1"/>
  <c r="Q2276" i="1" s="1"/>
  <c r="H17441" i="1" l="1"/>
  <c r="I17441" i="1" s="1"/>
  <c r="J17441" i="1" s="1"/>
  <c r="F17442" i="1"/>
  <c r="G17441" i="1"/>
  <c r="H12278" i="1"/>
  <c r="I12278" i="1" s="1"/>
  <c r="J12278" i="1" s="1"/>
  <c r="F12279" i="1"/>
  <c r="G12278" i="1"/>
  <c r="H2276" i="1"/>
  <c r="I2276" i="1" s="1"/>
  <c r="J2276" i="1" s="1"/>
  <c r="T2277" i="1"/>
  <c r="U2277" i="1" s="1"/>
  <c r="F2278" i="1"/>
  <c r="G2277" i="1"/>
  <c r="P2276" i="1"/>
  <c r="N2277" i="1"/>
  <c r="O2277" i="1" s="1"/>
  <c r="Q2277" i="1" s="1"/>
  <c r="M2278" i="1"/>
  <c r="L2279" i="1"/>
  <c r="F17443" i="1" l="1"/>
  <c r="H17442" i="1"/>
  <c r="I17442" i="1" s="1"/>
  <c r="J17442" i="1" s="1"/>
  <c r="G17442" i="1"/>
  <c r="F12280" i="1"/>
  <c r="H12279" i="1"/>
  <c r="I12279" i="1" s="1"/>
  <c r="J12279" i="1" s="1"/>
  <c r="G12279" i="1"/>
  <c r="V2277" i="1"/>
  <c r="H2277" i="1"/>
  <c r="I2277" i="1" s="1"/>
  <c r="J2277" i="1" s="1"/>
  <c r="T2278" i="1"/>
  <c r="U2278" i="1" s="1"/>
  <c r="G2278" i="1"/>
  <c r="H2278" i="1" s="1"/>
  <c r="F2279" i="1"/>
  <c r="P2277" i="1"/>
  <c r="N2278" i="1"/>
  <c r="O2278" i="1" s="1"/>
  <c r="Q2278" i="1" s="1"/>
  <c r="M2279" i="1"/>
  <c r="L2280" i="1"/>
  <c r="V2278" i="1" l="1"/>
  <c r="F17444" i="1"/>
  <c r="G17443" i="1"/>
  <c r="H17443" i="1"/>
  <c r="I17443" i="1" s="1"/>
  <c r="J17443" i="1" s="1"/>
  <c r="F12281" i="1"/>
  <c r="G12280" i="1"/>
  <c r="H12280" i="1"/>
  <c r="I12280" i="1" s="1"/>
  <c r="J12280" i="1" s="1"/>
  <c r="I2278" i="1"/>
  <c r="J2278" i="1" s="1"/>
  <c r="T2279" i="1"/>
  <c r="U2279" i="1" s="1"/>
  <c r="V2279" i="1" s="1"/>
  <c r="G2279" i="1"/>
  <c r="F2280" i="1"/>
  <c r="P2278" i="1"/>
  <c r="N2279" i="1"/>
  <c r="O2279" i="1" s="1"/>
  <c r="Q2279" i="1" s="1"/>
  <c r="M2280" i="1"/>
  <c r="L2281" i="1"/>
  <c r="F17445" i="1" l="1"/>
  <c r="G17444" i="1"/>
  <c r="H17444" i="1"/>
  <c r="I17444" i="1" s="1"/>
  <c r="J17444" i="1" s="1"/>
  <c r="F12282" i="1"/>
  <c r="G12281" i="1"/>
  <c r="H12281" i="1"/>
  <c r="I12281" i="1" s="1"/>
  <c r="J12281" i="1" s="1"/>
  <c r="H2279" i="1"/>
  <c r="I2279" i="1" s="1"/>
  <c r="J2279" i="1" s="1"/>
  <c r="T2280" i="1"/>
  <c r="U2280" i="1" s="1"/>
  <c r="V2280" i="1" s="1"/>
  <c r="G2280" i="1"/>
  <c r="H2280" i="1" s="1"/>
  <c r="F2281" i="1"/>
  <c r="P2279" i="1"/>
  <c r="N2280" i="1"/>
  <c r="O2280" i="1" s="1"/>
  <c r="Q2280" i="1" s="1"/>
  <c r="L2282" i="1"/>
  <c r="M2281" i="1"/>
  <c r="F17446" i="1" l="1"/>
  <c r="G17445" i="1"/>
  <c r="H17445" i="1"/>
  <c r="I17445" i="1" s="1"/>
  <c r="J17445" i="1" s="1"/>
  <c r="F12283" i="1"/>
  <c r="G12282" i="1"/>
  <c r="H12282" i="1"/>
  <c r="I12282" i="1" s="1"/>
  <c r="J12282" i="1" s="1"/>
  <c r="I2280" i="1"/>
  <c r="J2280" i="1" s="1"/>
  <c r="T2281" i="1"/>
  <c r="U2281" i="1" s="1"/>
  <c r="V2281" i="1" s="1"/>
  <c r="G2281" i="1"/>
  <c r="F2282" i="1"/>
  <c r="P2280" i="1"/>
  <c r="L2283" i="1"/>
  <c r="M2282" i="1"/>
  <c r="N2281" i="1"/>
  <c r="O2281" i="1" s="1"/>
  <c r="Q2281" i="1" s="1"/>
  <c r="F17447" i="1" l="1"/>
  <c r="G17446" i="1"/>
  <c r="H17446" i="1"/>
  <c r="I17446" i="1" s="1"/>
  <c r="J17446" i="1" s="1"/>
  <c r="F12284" i="1"/>
  <c r="G12283" i="1"/>
  <c r="H12283" i="1"/>
  <c r="I12283" i="1" s="1"/>
  <c r="J12283" i="1" s="1"/>
  <c r="H2281" i="1"/>
  <c r="I2281" i="1" s="1"/>
  <c r="J2281" i="1" s="1"/>
  <c r="T2282" i="1"/>
  <c r="U2282" i="1" s="1"/>
  <c r="F2283" i="1"/>
  <c r="G2282" i="1"/>
  <c r="P2281" i="1"/>
  <c r="N2282" i="1"/>
  <c r="O2282" i="1" s="1"/>
  <c r="Q2282" i="1" s="1"/>
  <c r="L2284" i="1"/>
  <c r="M2283" i="1"/>
  <c r="G17447" i="1" l="1"/>
  <c r="H17447" i="1"/>
  <c r="I17447" i="1" s="1"/>
  <c r="J17447" i="1" s="1"/>
  <c r="F17448" i="1"/>
  <c r="G12284" i="1"/>
  <c r="H12284" i="1"/>
  <c r="I12284" i="1" s="1"/>
  <c r="J12284" i="1" s="1"/>
  <c r="F12285" i="1"/>
  <c r="V2282" i="1"/>
  <c r="H2282" i="1"/>
  <c r="I2282" i="1" s="1"/>
  <c r="J2282" i="1" s="1"/>
  <c r="T2283" i="1"/>
  <c r="U2283" i="1" s="1"/>
  <c r="V2283" i="1" s="1"/>
  <c r="G2283" i="1"/>
  <c r="F2284" i="1"/>
  <c r="P2282" i="1"/>
  <c r="L2285" i="1"/>
  <c r="M2284" i="1"/>
  <c r="N2283" i="1"/>
  <c r="O2283" i="1" s="1"/>
  <c r="Q2283" i="1" s="1"/>
  <c r="G17448" i="1" l="1"/>
  <c r="H17448" i="1"/>
  <c r="I17448" i="1" s="1"/>
  <c r="J17448" i="1" s="1"/>
  <c r="F17449" i="1"/>
  <c r="G12285" i="1"/>
  <c r="H12285" i="1"/>
  <c r="I12285" i="1" s="1"/>
  <c r="J12285" i="1" s="1"/>
  <c r="F12286" i="1"/>
  <c r="H2283" i="1"/>
  <c r="I2283" i="1" s="1"/>
  <c r="J2283" i="1" s="1"/>
  <c r="T2284" i="1"/>
  <c r="U2284" i="1" s="1"/>
  <c r="F2285" i="1"/>
  <c r="G2284" i="1"/>
  <c r="P2283" i="1"/>
  <c r="N2284" i="1"/>
  <c r="O2284" i="1" s="1"/>
  <c r="Q2284" i="1" s="1"/>
  <c r="L2286" i="1"/>
  <c r="M2285" i="1"/>
  <c r="H17449" i="1" l="1"/>
  <c r="I17449" i="1" s="1"/>
  <c r="J17449" i="1" s="1"/>
  <c r="F17450" i="1"/>
  <c r="G17449" i="1"/>
  <c r="H12286" i="1"/>
  <c r="I12286" i="1" s="1"/>
  <c r="J12286" i="1" s="1"/>
  <c r="F12287" i="1"/>
  <c r="G12286" i="1"/>
  <c r="V2284" i="1"/>
  <c r="H2284" i="1"/>
  <c r="I2284" i="1" s="1"/>
  <c r="J2284" i="1" s="1"/>
  <c r="T2285" i="1"/>
  <c r="U2285" i="1" s="1"/>
  <c r="G2285" i="1"/>
  <c r="F2286" i="1"/>
  <c r="P2284" i="1"/>
  <c r="M2286" i="1"/>
  <c r="L2287" i="1"/>
  <c r="N2285" i="1"/>
  <c r="O2285" i="1" s="1"/>
  <c r="Q2285" i="1" s="1"/>
  <c r="H17450" i="1" l="1"/>
  <c r="I17450" i="1" s="1"/>
  <c r="J17450" i="1" s="1"/>
  <c r="G17450" i="1"/>
  <c r="F17451" i="1"/>
  <c r="F12288" i="1"/>
  <c r="H12287" i="1"/>
  <c r="I12287" i="1" s="1"/>
  <c r="J12287" i="1" s="1"/>
  <c r="G12287" i="1"/>
  <c r="V2285" i="1"/>
  <c r="H2285" i="1"/>
  <c r="I2285" i="1" s="1"/>
  <c r="J2285" i="1" s="1"/>
  <c r="T2286" i="1"/>
  <c r="U2286" i="1" s="1"/>
  <c r="G2286" i="1"/>
  <c r="F2287" i="1"/>
  <c r="P2285" i="1"/>
  <c r="M2287" i="1"/>
  <c r="L2288" i="1"/>
  <c r="N2286" i="1"/>
  <c r="O2286" i="1" s="1"/>
  <c r="Q2286" i="1" s="1"/>
  <c r="F17452" i="1" l="1"/>
  <c r="G17451" i="1"/>
  <c r="H17451" i="1"/>
  <c r="I17451" i="1" s="1"/>
  <c r="J17451" i="1" s="1"/>
  <c r="F12289" i="1"/>
  <c r="G12288" i="1"/>
  <c r="H12288" i="1"/>
  <c r="I12288" i="1" s="1"/>
  <c r="J12288" i="1" s="1"/>
  <c r="V2286" i="1"/>
  <c r="H2286" i="1"/>
  <c r="I2286" i="1" s="1"/>
  <c r="J2286" i="1" s="1"/>
  <c r="T2287" i="1"/>
  <c r="U2287" i="1" s="1"/>
  <c r="V2287" i="1" s="1"/>
  <c r="F2288" i="1"/>
  <c r="G2287" i="1"/>
  <c r="P2286" i="1"/>
  <c r="L2289" i="1"/>
  <c r="M2288" i="1"/>
  <c r="N2287" i="1"/>
  <c r="O2287" i="1" s="1"/>
  <c r="Q2287" i="1" s="1"/>
  <c r="F17453" i="1" l="1"/>
  <c r="H17452" i="1"/>
  <c r="I17452" i="1" s="1"/>
  <c r="J17452" i="1" s="1"/>
  <c r="G17452" i="1"/>
  <c r="F12290" i="1"/>
  <c r="G12289" i="1"/>
  <c r="H12289" i="1"/>
  <c r="I12289" i="1" s="1"/>
  <c r="J12289" i="1" s="1"/>
  <c r="H2287" i="1"/>
  <c r="I2287" i="1" s="1"/>
  <c r="J2287" i="1" s="1"/>
  <c r="T2288" i="1"/>
  <c r="U2288" i="1" s="1"/>
  <c r="V2288" i="1" s="1"/>
  <c r="G2288" i="1"/>
  <c r="F2289" i="1"/>
  <c r="P2287" i="1"/>
  <c r="N2288" i="1"/>
  <c r="O2288" i="1" s="1"/>
  <c r="Q2288" i="1" s="1"/>
  <c r="L2290" i="1"/>
  <c r="M2289" i="1"/>
  <c r="G17453" i="1" l="1"/>
  <c r="F17454" i="1"/>
  <c r="H17453" i="1"/>
  <c r="I17453" i="1" s="1"/>
  <c r="J17453" i="1" s="1"/>
  <c r="F12291" i="1"/>
  <c r="G12290" i="1"/>
  <c r="H12290" i="1"/>
  <c r="I12290" i="1" s="1"/>
  <c r="J12290" i="1" s="1"/>
  <c r="H2288" i="1"/>
  <c r="I2288" i="1" s="1"/>
  <c r="J2288" i="1" s="1"/>
  <c r="T2289" i="1"/>
  <c r="U2289" i="1" s="1"/>
  <c r="G2289" i="1"/>
  <c r="H2289" i="1" s="1"/>
  <c r="F2290" i="1"/>
  <c r="P2288" i="1"/>
  <c r="N2289" i="1"/>
  <c r="O2289" i="1" s="1"/>
  <c r="Q2289" i="1" s="1"/>
  <c r="L2291" i="1"/>
  <c r="M2290" i="1"/>
  <c r="F17455" i="1" l="1"/>
  <c r="G17454" i="1"/>
  <c r="H17454" i="1"/>
  <c r="I17454" i="1" s="1"/>
  <c r="J17454" i="1" s="1"/>
  <c r="F12292" i="1"/>
  <c r="G12291" i="1"/>
  <c r="H12291" i="1"/>
  <c r="I12291" i="1" s="1"/>
  <c r="J12291" i="1" s="1"/>
  <c r="V2289" i="1"/>
  <c r="I2289" i="1"/>
  <c r="J2289" i="1" s="1"/>
  <c r="T2290" i="1"/>
  <c r="U2290" i="1" s="1"/>
  <c r="F2291" i="1"/>
  <c r="G2290" i="1"/>
  <c r="P2289" i="1"/>
  <c r="L2292" i="1"/>
  <c r="M2291" i="1"/>
  <c r="N2290" i="1"/>
  <c r="O2290" i="1" s="1"/>
  <c r="Q2290" i="1" s="1"/>
  <c r="H17455" i="1" l="1"/>
  <c r="I17455" i="1" s="1"/>
  <c r="J17455" i="1" s="1"/>
  <c r="F17456" i="1"/>
  <c r="G17455" i="1"/>
  <c r="G12292" i="1"/>
  <c r="H12292" i="1"/>
  <c r="I12292" i="1" s="1"/>
  <c r="J12292" i="1" s="1"/>
  <c r="F12293" i="1"/>
  <c r="V2290" i="1"/>
  <c r="H2290" i="1"/>
  <c r="I2290" i="1" s="1"/>
  <c r="J2290" i="1" s="1"/>
  <c r="T2291" i="1"/>
  <c r="U2291" i="1" s="1"/>
  <c r="V2291" i="1" s="1"/>
  <c r="G2291" i="1"/>
  <c r="F2292" i="1"/>
  <c r="P2290" i="1"/>
  <c r="N2291" i="1"/>
  <c r="O2291" i="1" s="1"/>
  <c r="Q2291" i="1" s="1"/>
  <c r="M2292" i="1"/>
  <c r="L2293" i="1"/>
  <c r="G17456" i="1" l="1"/>
  <c r="H17456" i="1"/>
  <c r="I17456" i="1" s="1"/>
  <c r="J17456" i="1" s="1"/>
  <c r="F17457" i="1"/>
  <c r="G12293" i="1"/>
  <c r="H12293" i="1"/>
  <c r="I12293" i="1" s="1"/>
  <c r="J12293" i="1" s="1"/>
  <c r="F12294" i="1"/>
  <c r="H2291" i="1"/>
  <c r="I2291" i="1" s="1"/>
  <c r="J2291" i="1" s="1"/>
  <c r="T2292" i="1"/>
  <c r="U2292" i="1" s="1"/>
  <c r="V2292" i="1" s="1"/>
  <c r="G2292" i="1"/>
  <c r="F2293" i="1"/>
  <c r="P2291" i="1"/>
  <c r="N2292" i="1"/>
  <c r="O2292" i="1" s="1"/>
  <c r="Q2292" i="1" s="1"/>
  <c r="L2294" i="1"/>
  <c r="M2293" i="1"/>
  <c r="H17457" i="1" l="1"/>
  <c r="I17457" i="1" s="1"/>
  <c r="J17457" i="1" s="1"/>
  <c r="G17457" i="1"/>
  <c r="F17458" i="1"/>
  <c r="H12294" i="1"/>
  <c r="I12294" i="1" s="1"/>
  <c r="J12294" i="1" s="1"/>
  <c r="F12295" i="1"/>
  <c r="G12294" i="1"/>
  <c r="H2292" i="1"/>
  <c r="I2292" i="1" s="1"/>
  <c r="J2292" i="1" s="1"/>
  <c r="T2293" i="1"/>
  <c r="U2293" i="1" s="1"/>
  <c r="V2293" i="1" s="1"/>
  <c r="F2294" i="1"/>
  <c r="G2293" i="1"/>
  <c r="P2292" i="1"/>
  <c r="M2294" i="1"/>
  <c r="L2295" i="1"/>
  <c r="N2293" i="1"/>
  <c r="O2293" i="1" s="1"/>
  <c r="Q2293" i="1" s="1"/>
  <c r="H17458" i="1" l="1"/>
  <c r="I17458" i="1" s="1"/>
  <c r="J17458" i="1" s="1"/>
  <c r="F17459" i="1"/>
  <c r="G17458" i="1"/>
  <c r="F12296" i="1"/>
  <c r="H12295" i="1"/>
  <c r="I12295" i="1" s="1"/>
  <c r="J12295" i="1" s="1"/>
  <c r="G12295" i="1"/>
  <c r="H2293" i="1"/>
  <c r="I2293" i="1" s="1"/>
  <c r="J2293" i="1" s="1"/>
  <c r="T2294" i="1"/>
  <c r="U2294" i="1" s="1"/>
  <c r="V2294" i="1" s="1"/>
  <c r="G2294" i="1"/>
  <c r="F2295" i="1"/>
  <c r="P2293" i="1"/>
  <c r="M2295" i="1"/>
  <c r="L2296" i="1"/>
  <c r="N2294" i="1"/>
  <c r="O2294" i="1" s="1"/>
  <c r="Q2294" i="1" s="1"/>
  <c r="F17460" i="1" l="1"/>
  <c r="G17459" i="1"/>
  <c r="H17459" i="1"/>
  <c r="I17459" i="1" s="1"/>
  <c r="J17459" i="1" s="1"/>
  <c r="F12297" i="1"/>
  <c r="G12296" i="1"/>
  <c r="H12296" i="1"/>
  <c r="I12296" i="1" s="1"/>
  <c r="J12296" i="1" s="1"/>
  <c r="H2294" i="1"/>
  <c r="I2294" i="1" s="1"/>
  <c r="J2294" i="1" s="1"/>
  <c r="T2295" i="1"/>
  <c r="U2295" i="1" s="1"/>
  <c r="V2295" i="1" s="1"/>
  <c r="G2295" i="1"/>
  <c r="F2296" i="1"/>
  <c r="P2294" i="1"/>
  <c r="L2297" i="1"/>
  <c r="M2296" i="1"/>
  <c r="N2295" i="1"/>
  <c r="O2295" i="1" s="1"/>
  <c r="Q2295" i="1" s="1"/>
  <c r="F17461" i="1" l="1"/>
  <c r="G17460" i="1"/>
  <c r="H17460" i="1"/>
  <c r="I17460" i="1" s="1"/>
  <c r="J17460" i="1" s="1"/>
  <c r="F12298" i="1"/>
  <c r="G12297" i="1"/>
  <c r="H12297" i="1"/>
  <c r="I12297" i="1" s="1"/>
  <c r="J12297" i="1" s="1"/>
  <c r="H2295" i="1"/>
  <c r="I2295" i="1" s="1"/>
  <c r="J2295" i="1" s="1"/>
  <c r="T2296" i="1"/>
  <c r="U2296" i="1" s="1"/>
  <c r="V2296" i="1" s="1"/>
  <c r="F2297" i="1"/>
  <c r="G2296" i="1"/>
  <c r="H2296" i="1" s="1"/>
  <c r="P2295" i="1"/>
  <c r="N2296" i="1"/>
  <c r="O2296" i="1" s="1"/>
  <c r="Q2296" i="1" s="1"/>
  <c r="L2298" i="1"/>
  <c r="M2297" i="1"/>
  <c r="G17461" i="1" l="1"/>
  <c r="F17462" i="1"/>
  <c r="H17461" i="1"/>
  <c r="I17461" i="1" s="1"/>
  <c r="J17461" i="1" s="1"/>
  <c r="F12299" i="1"/>
  <c r="G12298" i="1"/>
  <c r="H12298" i="1"/>
  <c r="I12298" i="1" s="1"/>
  <c r="J12298" i="1" s="1"/>
  <c r="I2296" i="1"/>
  <c r="J2296" i="1" s="1"/>
  <c r="T2297" i="1"/>
  <c r="U2297" i="1" s="1"/>
  <c r="V2297" i="1" s="1"/>
  <c r="G2297" i="1"/>
  <c r="F2298" i="1"/>
  <c r="P2296" i="1"/>
  <c r="M2298" i="1"/>
  <c r="L2299" i="1"/>
  <c r="N2297" i="1"/>
  <c r="O2297" i="1" s="1"/>
  <c r="Q2297" i="1" s="1"/>
  <c r="F17463" i="1" l="1"/>
  <c r="G17462" i="1"/>
  <c r="H17462" i="1"/>
  <c r="I17462" i="1" s="1"/>
  <c r="J17462" i="1" s="1"/>
  <c r="F12300" i="1"/>
  <c r="G12299" i="1"/>
  <c r="H12299" i="1"/>
  <c r="I12299" i="1" s="1"/>
  <c r="J12299" i="1" s="1"/>
  <c r="H2297" i="1"/>
  <c r="I2297" i="1" s="1"/>
  <c r="J2297" i="1" s="1"/>
  <c r="T2298" i="1"/>
  <c r="U2298" i="1" s="1"/>
  <c r="G2298" i="1"/>
  <c r="H2298" i="1" s="1"/>
  <c r="F2299" i="1"/>
  <c r="P2297" i="1"/>
  <c r="M2299" i="1"/>
  <c r="L2300" i="1"/>
  <c r="N2298" i="1"/>
  <c r="O2298" i="1" s="1"/>
  <c r="Q2298" i="1" s="1"/>
  <c r="H17463" i="1" l="1"/>
  <c r="I17463" i="1" s="1"/>
  <c r="J17463" i="1" s="1"/>
  <c r="F17464" i="1"/>
  <c r="G17463" i="1"/>
  <c r="G12300" i="1"/>
  <c r="H12300" i="1"/>
  <c r="I12300" i="1" s="1"/>
  <c r="J12300" i="1" s="1"/>
  <c r="F12301" i="1"/>
  <c r="V2298" i="1"/>
  <c r="I2298" i="1"/>
  <c r="J2298" i="1" s="1"/>
  <c r="T2299" i="1"/>
  <c r="U2299" i="1" s="1"/>
  <c r="G2299" i="1"/>
  <c r="F2300" i="1"/>
  <c r="P2298" i="1"/>
  <c r="M2300" i="1"/>
  <c r="L2301" i="1"/>
  <c r="N2299" i="1"/>
  <c r="O2299" i="1" s="1"/>
  <c r="Q2299" i="1" s="1"/>
  <c r="G17464" i="1" l="1"/>
  <c r="H17464" i="1"/>
  <c r="I17464" i="1" s="1"/>
  <c r="J17464" i="1" s="1"/>
  <c r="F17465" i="1"/>
  <c r="G12301" i="1"/>
  <c r="H12301" i="1"/>
  <c r="I12301" i="1" s="1"/>
  <c r="J12301" i="1" s="1"/>
  <c r="F12302" i="1"/>
  <c r="V2299" i="1"/>
  <c r="H2299" i="1"/>
  <c r="I2299" i="1" s="1"/>
  <c r="J2299" i="1" s="1"/>
  <c r="T2300" i="1"/>
  <c r="U2300" i="1" s="1"/>
  <c r="V2300" i="1" s="1"/>
  <c r="F2301" i="1"/>
  <c r="G2300" i="1"/>
  <c r="H2300" i="1" s="1"/>
  <c r="P2299" i="1"/>
  <c r="L2302" i="1"/>
  <c r="M2301" i="1"/>
  <c r="N2300" i="1"/>
  <c r="O2300" i="1" s="1"/>
  <c r="Q2300" i="1" s="1"/>
  <c r="H17465" i="1" l="1"/>
  <c r="I17465" i="1" s="1"/>
  <c r="J17465" i="1" s="1"/>
  <c r="G17465" i="1"/>
  <c r="F17466" i="1"/>
  <c r="H12302" i="1"/>
  <c r="I12302" i="1" s="1"/>
  <c r="J12302" i="1" s="1"/>
  <c r="F12303" i="1"/>
  <c r="G12302" i="1"/>
  <c r="I2300" i="1"/>
  <c r="J2300" i="1" s="1"/>
  <c r="T2301" i="1"/>
  <c r="U2301" i="1" s="1"/>
  <c r="F2302" i="1"/>
  <c r="G2301" i="1"/>
  <c r="H2301" i="1" s="1"/>
  <c r="P2300" i="1"/>
  <c r="N2301" i="1"/>
  <c r="O2301" i="1" s="1"/>
  <c r="Q2301" i="1" s="1"/>
  <c r="M2302" i="1"/>
  <c r="L2303" i="1"/>
  <c r="H17466" i="1" l="1"/>
  <c r="I17466" i="1" s="1"/>
  <c r="J17466" i="1" s="1"/>
  <c r="F17467" i="1"/>
  <c r="G17466" i="1"/>
  <c r="F12304" i="1"/>
  <c r="H12303" i="1"/>
  <c r="I12303" i="1" s="1"/>
  <c r="J12303" i="1" s="1"/>
  <c r="G12303" i="1"/>
  <c r="V2301" i="1"/>
  <c r="I2301" i="1"/>
  <c r="J2301" i="1" s="1"/>
  <c r="T2302" i="1"/>
  <c r="U2302" i="1" s="1"/>
  <c r="F2303" i="1"/>
  <c r="G2302" i="1"/>
  <c r="H2302" i="1" s="1"/>
  <c r="P2301" i="1"/>
  <c r="N2302" i="1"/>
  <c r="O2302" i="1" s="1"/>
  <c r="Q2302" i="1" s="1"/>
  <c r="L2304" i="1"/>
  <c r="M2303" i="1"/>
  <c r="F17468" i="1" l="1"/>
  <c r="G17467" i="1"/>
  <c r="H17467" i="1"/>
  <c r="I17467" i="1" s="1"/>
  <c r="J17467" i="1" s="1"/>
  <c r="F12305" i="1"/>
  <c r="G12304" i="1"/>
  <c r="H12304" i="1"/>
  <c r="I12304" i="1" s="1"/>
  <c r="J12304" i="1" s="1"/>
  <c r="V2302" i="1"/>
  <c r="I2302" i="1"/>
  <c r="J2302" i="1" s="1"/>
  <c r="T2303" i="1"/>
  <c r="U2303" i="1" s="1"/>
  <c r="V2303" i="1" s="1"/>
  <c r="G2303" i="1"/>
  <c r="F2304" i="1"/>
  <c r="P2302" i="1"/>
  <c r="L2305" i="1"/>
  <c r="M2304" i="1"/>
  <c r="N2303" i="1"/>
  <c r="O2303" i="1" s="1"/>
  <c r="Q2303" i="1" s="1"/>
  <c r="F17469" i="1" l="1"/>
  <c r="G17468" i="1"/>
  <c r="H17468" i="1"/>
  <c r="I17468" i="1" s="1"/>
  <c r="J17468" i="1" s="1"/>
  <c r="F12306" i="1"/>
  <c r="G12305" i="1"/>
  <c r="H12305" i="1"/>
  <c r="I12305" i="1" s="1"/>
  <c r="J12305" i="1" s="1"/>
  <c r="H2303" i="1"/>
  <c r="I2303" i="1" s="1"/>
  <c r="J2303" i="1" s="1"/>
  <c r="T2304" i="1"/>
  <c r="U2304" i="1" s="1"/>
  <c r="F2305" i="1"/>
  <c r="G2304" i="1"/>
  <c r="P2303" i="1"/>
  <c r="N2304" i="1"/>
  <c r="O2304" i="1" s="1"/>
  <c r="Q2304" i="1" s="1"/>
  <c r="L2306" i="1"/>
  <c r="M2305" i="1"/>
  <c r="G17469" i="1" l="1"/>
  <c r="F17470" i="1"/>
  <c r="H17469" i="1"/>
  <c r="I17469" i="1" s="1"/>
  <c r="J17469" i="1" s="1"/>
  <c r="F12307" i="1"/>
  <c r="G12306" i="1"/>
  <c r="H12306" i="1"/>
  <c r="I12306" i="1" s="1"/>
  <c r="J12306" i="1" s="1"/>
  <c r="V2304" i="1"/>
  <c r="H2304" i="1"/>
  <c r="I2304" i="1" s="1"/>
  <c r="J2304" i="1" s="1"/>
  <c r="T2305" i="1"/>
  <c r="U2305" i="1" s="1"/>
  <c r="F2306" i="1"/>
  <c r="G2305" i="1"/>
  <c r="P2304" i="1"/>
  <c r="L2307" i="1"/>
  <c r="M2306" i="1"/>
  <c r="N2305" i="1"/>
  <c r="O2305" i="1" s="1"/>
  <c r="Q2305" i="1" s="1"/>
  <c r="F17471" i="1" l="1"/>
  <c r="G17470" i="1"/>
  <c r="H17470" i="1"/>
  <c r="I17470" i="1" s="1"/>
  <c r="J17470" i="1" s="1"/>
  <c r="F12308" i="1"/>
  <c r="G12307" i="1"/>
  <c r="H12307" i="1"/>
  <c r="I12307" i="1" s="1"/>
  <c r="J12307" i="1" s="1"/>
  <c r="V2305" i="1"/>
  <c r="H2305" i="1"/>
  <c r="I2305" i="1" s="1"/>
  <c r="J2305" i="1" s="1"/>
  <c r="T2306" i="1"/>
  <c r="U2306" i="1" s="1"/>
  <c r="F2307" i="1"/>
  <c r="G2306" i="1"/>
  <c r="H2306" i="1" s="1"/>
  <c r="P2305" i="1"/>
  <c r="N2306" i="1"/>
  <c r="O2306" i="1" s="1"/>
  <c r="Q2306" i="1" s="1"/>
  <c r="L2308" i="1"/>
  <c r="M2307" i="1"/>
  <c r="H17471" i="1" l="1"/>
  <c r="I17471" i="1" s="1"/>
  <c r="J17471" i="1" s="1"/>
  <c r="F17472" i="1"/>
  <c r="G17471" i="1"/>
  <c r="G12308" i="1"/>
  <c r="H12308" i="1"/>
  <c r="I12308" i="1" s="1"/>
  <c r="J12308" i="1" s="1"/>
  <c r="F12309" i="1"/>
  <c r="V2306" i="1"/>
  <c r="I2306" i="1"/>
  <c r="J2306" i="1" s="1"/>
  <c r="T2307" i="1"/>
  <c r="U2307" i="1" s="1"/>
  <c r="G2307" i="1"/>
  <c r="F2308" i="1"/>
  <c r="P2306" i="1"/>
  <c r="L2309" i="1"/>
  <c r="M2308" i="1"/>
  <c r="N2307" i="1"/>
  <c r="O2307" i="1" s="1"/>
  <c r="Q2307" i="1" s="1"/>
  <c r="G17472" i="1" l="1"/>
  <c r="H17472" i="1"/>
  <c r="I17472" i="1" s="1"/>
  <c r="J17472" i="1" s="1"/>
  <c r="F17473" i="1"/>
  <c r="G12309" i="1"/>
  <c r="H12309" i="1"/>
  <c r="I12309" i="1" s="1"/>
  <c r="J12309" i="1" s="1"/>
  <c r="F12310" i="1"/>
  <c r="V2307" i="1"/>
  <c r="H2307" i="1"/>
  <c r="I2307" i="1" s="1"/>
  <c r="J2307" i="1" s="1"/>
  <c r="T2308" i="1"/>
  <c r="U2308" i="1" s="1"/>
  <c r="G2308" i="1"/>
  <c r="F2309" i="1"/>
  <c r="P2307" i="1"/>
  <c r="N2308" i="1"/>
  <c r="O2308" i="1" s="1"/>
  <c r="Q2308" i="1" s="1"/>
  <c r="L2310" i="1"/>
  <c r="M2309" i="1"/>
  <c r="G17473" i="1" l="1"/>
  <c r="F17474" i="1"/>
  <c r="H17473" i="1"/>
  <c r="I17473" i="1" s="1"/>
  <c r="J17473" i="1" s="1"/>
  <c r="H12310" i="1"/>
  <c r="I12310" i="1" s="1"/>
  <c r="J12310" i="1" s="1"/>
  <c r="F12311" i="1"/>
  <c r="G12310" i="1"/>
  <c r="V2308" i="1"/>
  <c r="H2308" i="1"/>
  <c r="I2308" i="1" s="1"/>
  <c r="J2308" i="1" s="1"/>
  <c r="T2309" i="1"/>
  <c r="U2309" i="1" s="1"/>
  <c r="V2309" i="1" s="1"/>
  <c r="F2310" i="1"/>
  <c r="G2309" i="1"/>
  <c r="P2308" i="1"/>
  <c r="M2310" i="1"/>
  <c r="L2311" i="1"/>
  <c r="N2309" i="1"/>
  <c r="O2309" i="1" s="1"/>
  <c r="Q2309" i="1" s="1"/>
  <c r="H17474" i="1" l="1"/>
  <c r="I17474" i="1" s="1"/>
  <c r="J17474" i="1" s="1"/>
  <c r="G17474" i="1"/>
  <c r="F17475" i="1"/>
  <c r="F12312" i="1"/>
  <c r="H12311" i="1"/>
  <c r="I12311" i="1" s="1"/>
  <c r="J12311" i="1" s="1"/>
  <c r="G12311" i="1"/>
  <c r="H2309" i="1"/>
  <c r="I2309" i="1" s="1"/>
  <c r="J2309" i="1" s="1"/>
  <c r="T2310" i="1"/>
  <c r="U2310" i="1" s="1"/>
  <c r="F2311" i="1"/>
  <c r="G2310" i="1"/>
  <c r="P2309" i="1"/>
  <c r="L2312" i="1"/>
  <c r="M2311" i="1"/>
  <c r="N2310" i="1"/>
  <c r="O2310" i="1" s="1"/>
  <c r="Q2310" i="1" s="1"/>
  <c r="F17476" i="1" l="1"/>
  <c r="G17475" i="1"/>
  <c r="H17475" i="1"/>
  <c r="I17475" i="1" s="1"/>
  <c r="J17475" i="1" s="1"/>
  <c r="F12313" i="1"/>
  <c r="G12312" i="1"/>
  <c r="H12312" i="1"/>
  <c r="I12312" i="1" s="1"/>
  <c r="J12312" i="1" s="1"/>
  <c r="V2310" i="1"/>
  <c r="H2310" i="1"/>
  <c r="I2310" i="1" s="1"/>
  <c r="J2310" i="1" s="1"/>
  <c r="T2311" i="1"/>
  <c r="U2311" i="1" s="1"/>
  <c r="G2311" i="1"/>
  <c r="H2311" i="1" s="1"/>
  <c r="F2312" i="1"/>
  <c r="P2310" i="1"/>
  <c r="N2311" i="1"/>
  <c r="O2311" i="1" s="1"/>
  <c r="Q2311" i="1" s="1"/>
  <c r="M2312" i="1"/>
  <c r="L2313" i="1"/>
  <c r="F17477" i="1" l="1"/>
  <c r="G17476" i="1"/>
  <c r="H17476" i="1"/>
  <c r="I17476" i="1" s="1"/>
  <c r="J17476" i="1" s="1"/>
  <c r="F12314" i="1"/>
  <c r="G12313" i="1"/>
  <c r="H12313" i="1"/>
  <c r="I12313" i="1" s="1"/>
  <c r="J12313" i="1" s="1"/>
  <c r="V2311" i="1"/>
  <c r="I2311" i="1"/>
  <c r="J2311" i="1" s="1"/>
  <c r="T2312" i="1"/>
  <c r="U2312" i="1" s="1"/>
  <c r="V2312" i="1" s="1"/>
  <c r="G2312" i="1"/>
  <c r="H2312" i="1" s="1"/>
  <c r="F2313" i="1"/>
  <c r="P2311" i="1"/>
  <c r="N2312" i="1"/>
  <c r="O2312" i="1" s="1"/>
  <c r="Q2312" i="1" s="1"/>
  <c r="L2314" i="1"/>
  <c r="M2313" i="1"/>
  <c r="G17477" i="1" l="1"/>
  <c r="H17477" i="1"/>
  <c r="I17477" i="1" s="1"/>
  <c r="J17477" i="1" s="1"/>
  <c r="F17478" i="1"/>
  <c r="F12315" i="1"/>
  <c r="G12314" i="1"/>
  <c r="H12314" i="1"/>
  <c r="I12314" i="1" s="1"/>
  <c r="J12314" i="1" s="1"/>
  <c r="I2312" i="1"/>
  <c r="J2312" i="1" s="1"/>
  <c r="T2313" i="1"/>
  <c r="U2313" i="1" s="1"/>
  <c r="V2313" i="1" s="1"/>
  <c r="F2314" i="1"/>
  <c r="G2313" i="1"/>
  <c r="P2312" i="1"/>
  <c r="M2314" i="1"/>
  <c r="L2315" i="1"/>
  <c r="N2313" i="1"/>
  <c r="O2313" i="1" s="1"/>
  <c r="Q2313" i="1" s="1"/>
  <c r="G17478" i="1" l="1"/>
  <c r="H17478" i="1"/>
  <c r="I17478" i="1" s="1"/>
  <c r="J17478" i="1" s="1"/>
  <c r="F17479" i="1"/>
  <c r="F12316" i="1"/>
  <c r="G12315" i="1"/>
  <c r="H12315" i="1"/>
  <c r="I12315" i="1" s="1"/>
  <c r="J12315" i="1" s="1"/>
  <c r="H2313" i="1"/>
  <c r="I2313" i="1" s="1"/>
  <c r="J2313" i="1" s="1"/>
  <c r="T2314" i="1"/>
  <c r="U2314" i="1" s="1"/>
  <c r="F2315" i="1"/>
  <c r="G2314" i="1"/>
  <c r="H2314" i="1" s="1"/>
  <c r="P2313" i="1"/>
  <c r="M2315" i="1"/>
  <c r="L2316" i="1"/>
  <c r="N2314" i="1"/>
  <c r="O2314" i="1" s="1"/>
  <c r="Q2314" i="1" s="1"/>
  <c r="H17479" i="1" l="1"/>
  <c r="I17479" i="1" s="1"/>
  <c r="J17479" i="1" s="1"/>
  <c r="F17480" i="1"/>
  <c r="G17479" i="1"/>
  <c r="G12316" i="1"/>
  <c r="H12316" i="1"/>
  <c r="I12316" i="1" s="1"/>
  <c r="J12316" i="1" s="1"/>
  <c r="F12317" i="1"/>
  <c r="V2314" i="1"/>
  <c r="I2314" i="1"/>
  <c r="J2314" i="1" s="1"/>
  <c r="T2315" i="1"/>
  <c r="U2315" i="1" s="1"/>
  <c r="V2315" i="1" s="1"/>
  <c r="G2315" i="1"/>
  <c r="F2316" i="1"/>
  <c r="P2314" i="1"/>
  <c r="L2317" i="1"/>
  <c r="M2316" i="1"/>
  <c r="N2315" i="1"/>
  <c r="O2315" i="1" s="1"/>
  <c r="Q2315" i="1" s="1"/>
  <c r="F17481" i="1" l="1"/>
  <c r="H17480" i="1"/>
  <c r="I17480" i="1" s="1"/>
  <c r="J17480" i="1" s="1"/>
  <c r="G17480" i="1"/>
  <c r="G12317" i="1"/>
  <c r="H12317" i="1"/>
  <c r="I12317" i="1" s="1"/>
  <c r="J12317" i="1" s="1"/>
  <c r="F12318" i="1"/>
  <c r="H2315" i="1"/>
  <c r="I2315" i="1" s="1"/>
  <c r="J2315" i="1" s="1"/>
  <c r="T2316" i="1"/>
  <c r="U2316" i="1" s="1"/>
  <c r="V2316" i="1" s="1"/>
  <c r="G2316" i="1"/>
  <c r="H2316" i="1" s="1"/>
  <c r="F2317" i="1"/>
  <c r="P2315" i="1"/>
  <c r="N2316" i="1"/>
  <c r="O2316" i="1" s="1"/>
  <c r="Q2316" i="1" s="1"/>
  <c r="L2318" i="1"/>
  <c r="M2317" i="1"/>
  <c r="G17481" i="1" l="1"/>
  <c r="H17481" i="1"/>
  <c r="I17481" i="1" s="1"/>
  <c r="J17481" i="1" s="1"/>
  <c r="F17482" i="1"/>
  <c r="H12318" i="1"/>
  <c r="I12318" i="1" s="1"/>
  <c r="J12318" i="1" s="1"/>
  <c r="F12319" i="1"/>
  <c r="G12318" i="1"/>
  <c r="I2316" i="1"/>
  <c r="J2316" i="1" s="1"/>
  <c r="T2317" i="1"/>
  <c r="U2317" i="1" s="1"/>
  <c r="V2317" i="1" s="1"/>
  <c r="G2317" i="1"/>
  <c r="H2317" i="1" s="1"/>
  <c r="F2318" i="1"/>
  <c r="P2316" i="1"/>
  <c r="L2319" i="1"/>
  <c r="M2318" i="1"/>
  <c r="N2317" i="1"/>
  <c r="O2317" i="1" s="1"/>
  <c r="Q2317" i="1" s="1"/>
  <c r="H17482" i="1" l="1"/>
  <c r="I17482" i="1" s="1"/>
  <c r="J17482" i="1" s="1"/>
  <c r="F17483" i="1"/>
  <c r="G17482" i="1"/>
  <c r="F12320" i="1"/>
  <c r="H12319" i="1"/>
  <c r="I12319" i="1" s="1"/>
  <c r="J12319" i="1" s="1"/>
  <c r="G12319" i="1"/>
  <c r="I2317" i="1"/>
  <c r="J2317" i="1" s="1"/>
  <c r="T2318" i="1"/>
  <c r="U2318" i="1" s="1"/>
  <c r="V2318" i="1" s="1"/>
  <c r="F2319" i="1"/>
  <c r="G2318" i="1"/>
  <c r="H2318" i="1" s="1"/>
  <c r="P2317" i="1"/>
  <c r="N2318" i="1"/>
  <c r="O2318" i="1" s="1"/>
  <c r="Q2318" i="1" s="1"/>
  <c r="L2320" i="1"/>
  <c r="M2319" i="1"/>
  <c r="G17483" i="1" l="1"/>
  <c r="H17483" i="1"/>
  <c r="I17483" i="1" s="1"/>
  <c r="J17483" i="1" s="1"/>
  <c r="F17484" i="1"/>
  <c r="F12321" i="1"/>
  <c r="G12320" i="1"/>
  <c r="H12320" i="1"/>
  <c r="I12320" i="1" s="1"/>
  <c r="J12320" i="1" s="1"/>
  <c r="I2318" i="1"/>
  <c r="J2318" i="1" s="1"/>
  <c r="T2319" i="1"/>
  <c r="U2319" i="1" s="1"/>
  <c r="V2319" i="1" s="1"/>
  <c r="G2319" i="1"/>
  <c r="H2319" i="1" s="1"/>
  <c r="F2320" i="1"/>
  <c r="P2318" i="1"/>
  <c r="L2321" i="1"/>
  <c r="M2320" i="1"/>
  <c r="N2319" i="1"/>
  <c r="O2319" i="1" s="1"/>
  <c r="Q2319" i="1" s="1"/>
  <c r="F17485" i="1" l="1"/>
  <c r="G17484" i="1"/>
  <c r="H17484" i="1"/>
  <c r="I17484" i="1" s="1"/>
  <c r="J17484" i="1" s="1"/>
  <c r="F12322" i="1"/>
  <c r="G12321" i="1"/>
  <c r="H12321" i="1"/>
  <c r="I12321" i="1" s="1"/>
  <c r="J12321" i="1" s="1"/>
  <c r="I2319" i="1"/>
  <c r="J2319" i="1" s="1"/>
  <c r="T2320" i="1"/>
  <c r="U2320" i="1" s="1"/>
  <c r="V2320" i="1" s="1"/>
  <c r="G2320" i="1"/>
  <c r="H2320" i="1" s="1"/>
  <c r="F2321" i="1"/>
  <c r="P2319" i="1"/>
  <c r="N2320" i="1"/>
  <c r="O2320" i="1" s="1"/>
  <c r="Q2320" i="1" s="1"/>
  <c r="M2321" i="1"/>
  <c r="L2322" i="1"/>
  <c r="G17485" i="1" l="1"/>
  <c r="H17485" i="1"/>
  <c r="I17485" i="1" s="1"/>
  <c r="J17485" i="1" s="1"/>
  <c r="F17486" i="1"/>
  <c r="F12323" i="1"/>
  <c r="G12322" i="1"/>
  <c r="H12322" i="1"/>
  <c r="I12322" i="1" s="1"/>
  <c r="J12322" i="1" s="1"/>
  <c r="I2320" i="1"/>
  <c r="J2320" i="1" s="1"/>
  <c r="T2321" i="1"/>
  <c r="U2321" i="1" s="1"/>
  <c r="G2321" i="1"/>
  <c r="H2321" i="1" s="1"/>
  <c r="F2322" i="1"/>
  <c r="P2320" i="1"/>
  <c r="N2321" i="1"/>
  <c r="O2321" i="1" s="1"/>
  <c r="Q2321" i="1" s="1"/>
  <c r="M2322" i="1"/>
  <c r="L2323" i="1"/>
  <c r="G17486" i="1" l="1"/>
  <c r="H17486" i="1"/>
  <c r="I17486" i="1" s="1"/>
  <c r="J17486" i="1" s="1"/>
  <c r="F17487" i="1"/>
  <c r="F12324" i="1"/>
  <c r="G12323" i="1"/>
  <c r="H12323" i="1"/>
  <c r="I12323" i="1" s="1"/>
  <c r="J12323" i="1" s="1"/>
  <c r="V2321" i="1"/>
  <c r="I2321" i="1"/>
  <c r="J2321" i="1" s="1"/>
  <c r="T2322" i="1"/>
  <c r="U2322" i="1" s="1"/>
  <c r="V2322" i="1" s="1"/>
  <c r="G2322" i="1"/>
  <c r="H2322" i="1" s="1"/>
  <c r="F2323" i="1"/>
  <c r="P2321" i="1"/>
  <c r="N2322" i="1"/>
  <c r="O2322" i="1" s="1"/>
  <c r="Q2322" i="1" s="1"/>
  <c r="M2323" i="1"/>
  <c r="L2324" i="1"/>
  <c r="H17487" i="1" l="1"/>
  <c r="I17487" i="1" s="1"/>
  <c r="J17487" i="1" s="1"/>
  <c r="F17488" i="1"/>
  <c r="G17487" i="1"/>
  <c r="G12324" i="1"/>
  <c r="H12324" i="1"/>
  <c r="I12324" i="1" s="1"/>
  <c r="J12324" i="1" s="1"/>
  <c r="F12325" i="1"/>
  <c r="I2322" i="1"/>
  <c r="J2322" i="1" s="1"/>
  <c r="T2323" i="1"/>
  <c r="U2323" i="1" s="1"/>
  <c r="F2324" i="1"/>
  <c r="G2323" i="1"/>
  <c r="H2323" i="1" s="1"/>
  <c r="P2322" i="1"/>
  <c r="N2323" i="1"/>
  <c r="O2323" i="1" s="1"/>
  <c r="Q2323" i="1" s="1"/>
  <c r="L2325" i="1"/>
  <c r="M2324" i="1"/>
  <c r="F17489" i="1" l="1"/>
  <c r="G17488" i="1"/>
  <c r="H17488" i="1"/>
  <c r="I17488" i="1" s="1"/>
  <c r="J17488" i="1" s="1"/>
  <c r="G12325" i="1"/>
  <c r="H12325" i="1"/>
  <c r="I12325" i="1" s="1"/>
  <c r="J12325" i="1" s="1"/>
  <c r="F12326" i="1"/>
  <c r="V2323" i="1"/>
  <c r="I2323" i="1"/>
  <c r="J2323" i="1" s="1"/>
  <c r="T2324" i="1"/>
  <c r="U2324" i="1" s="1"/>
  <c r="G2324" i="1"/>
  <c r="H2324" i="1" s="1"/>
  <c r="F2325" i="1"/>
  <c r="P2323" i="1"/>
  <c r="M2325" i="1"/>
  <c r="L2326" i="1"/>
  <c r="N2324" i="1"/>
  <c r="O2324" i="1" s="1"/>
  <c r="Q2324" i="1" s="1"/>
  <c r="F17490" i="1" l="1"/>
  <c r="G17489" i="1"/>
  <c r="H17489" i="1"/>
  <c r="I17489" i="1" s="1"/>
  <c r="J17489" i="1" s="1"/>
  <c r="H12326" i="1"/>
  <c r="I12326" i="1" s="1"/>
  <c r="J12326" i="1" s="1"/>
  <c r="F12327" i="1"/>
  <c r="G12326" i="1"/>
  <c r="V2324" i="1"/>
  <c r="I2324" i="1"/>
  <c r="J2324" i="1" s="1"/>
  <c r="T2325" i="1"/>
  <c r="U2325" i="1" s="1"/>
  <c r="V2325" i="1" s="1"/>
  <c r="F2326" i="1"/>
  <c r="G2325" i="1"/>
  <c r="H2325" i="1" s="1"/>
  <c r="P2324" i="1"/>
  <c r="M2326" i="1"/>
  <c r="L2327" i="1"/>
  <c r="N2325" i="1"/>
  <c r="O2325" i="1" s="1"/>
  <c r="Q2325" i="1" s="1"/>
  <c r="G17490" i="1" l="1"/>
  <c r="H17490" i="1"/>
  <c r="I17490" i="1" s="1"/>
  <c r="J17490" i="1" s="1"/>
  <c r="F17491" i="1"/>
  <c r="F12328" i="1"/>
  <c r="H12327" i="1"/>
  <c r="I12327" i="1" s="1"/>
  <c r="J12327" i="1" s="1"/>
  <c r="G12327" i="1"/>
  <c r="I2325" i="1"/>
  <c r="J2325" i="1" s="1"/>
  <c r="T2326" i="1"/>
  <c r="U2326" i="1" s="1"/>
  <c r="V2326" i="1" s="1"/>
  <c r="G2326" i="1"/>
  <c r="H2326" i="1" s="1"/>
  <c r="F2327" i="1"/>
  <c r="P2325" i="1"/>
  <c r="M2327" i="1"/>
  <c r="L2328" i="1"/>
  <c r="N2326" i="1"/>
  <c r="O2326" i="1" s="1"/>
  <c r="Q2326" i="1" s="1"/>
  <c r="G17491" i="1" l="1"/>
  <c r="H17491" i="1"/>
  <c r="I17491" i="1" s="1"/>
  <c r="J17491" i="1" s="1"/>
  <c r="F17492" i="1"/>
  <c r="F12329" i="1"/>
  <c r="G12328" i="1"/>
  <c r="H12328" i="1"/>
  <c r="I12328" i="1" s="1"/>
  <c r="J12328" i="1" s="1"/>
  <c r="I2326" i="1"/>
  <c r="J2326" i="1" s="1"/>
  <c r="T2327" i="1"/>
  <c r="U2327" i="1" s="1"/>
  <c r="V2327" i="1" s="1"/>
  <c r="G2327" i="1"/>
  <c r="F2328" i="1"/>
  <c r="P2326" i="1"/>
  <c r="L2329" i="1"/>
  <c r="M2328" i="1"/>
  <c r="N2327" i="1"/>
  <c r="O2327" i="1" s="1"/>
  <c r="Q2327" i="1" s="1"/>
  <c r="H17492" i="1" l="1"/>
  <c r="I17492" i="1" s="1"/>
  <c r="J17492" i="1" s="1"/>
  <c r="F17493" i="1"/>
  <c r="G17492" i="1"/>
  <c r="F12330" i="1"/>
  <c r="G12329" i="1"/>
  <c r="H12329" i="1"/>
  <c r="I12329" i="1" s="1"/>
  <c r="J12329" i="1" s="1"/>
  <c r="H2327" i="1"/>
  <c r="I2327" i="1" s="1"/>
  <c r="J2327" i="1" s="1"/>
  <c r="T2328" i="1"/>
  <c r="U2328" i="1" s="1"/>
  <c r="F2329" i="1"/>
  <c r="G2328" i="1"/>
  <c r="H2328" i="1" s="1"/>
  <c r="P2327" i="1"/>
  <c r="N2328" i="1"/>
  <c r="O2328" i="1" s="1"/>
  <c r="Q2328" i="1" s="1"/>
  <c r="M2329" i="1"/>
  <c r="L2330" i="1"/>
  <c r="F17494" i="1" l="1"/>
  <c r="H17493" i="1"/>
  <c r="I17493" i="1" s="1"/>
  <c r="J17493" i="1" s="1"/>
  <c r="G17493" i="1"/>
  <c r="F12331" i="1"/>
  <c r="G12330" i="1"/>
  <c r="H12330" i="1"/>
  <c r="I12330" i="1" s="1"/>
  <c r="J12330" i="1" s="1"/>
  <c r="V2328" i="1"/>
  <c r="I2328" i="1"/>
  <c r="J2328" i="1" s="1"/>
  <c r="T2329" i="1"/>
  <c r="U2329" i="1" s="1"/>
  <c r="V2329" i="1" s="1"/>
  <c r="G2329" i="1"/>
  <c r="H2329" i="1" s="1"/>
  <c r="F2330" i="1"/>
  <c r="P2328" i="1"/>
  <c r="N2329" i="1"/>
  <c r="O2329" i="1" s="1"/>
  <c r="Q2329" i="1" s="1"/>
  <c r="M2330" i="1"/>
  <c r="L2331" i="1"/>
  <c r="F17495" i="1" l="1"/>
  <c r="G17494" i="1"/>
  <c r="H17494" i="1"/>
  <c r="I17494" i="1" s="1"/>
  <c r="J17494" i="1" s="1"/>
  <c r="F12332" i="1"/>
  <c r="G12331" i="1"/>
  <c r="H12331" i="1"/>
  <c r="I12331" i="1" s="1"/>
  <c r="J12331" i="1" s="1"/>
  <c r="I2329" i="1"/>
  <c r="J2329" i="1" s="1"/>
  <c r="T2330" i="1"/>
  <c r="U2330" i="1" s="1"/>
  <c r="V2330" i="1" s="1"/>
  <c r="G2330" i="1"/>
  <c r="H2330" i="1" s="1"/>
  <c r="F2331" i="1"/>
  <c r="P2329" i="1"/>
  <c r="N2330" i="1"/>
  <c r="O2330" i="1" s="1"/>
  <c r="Q2330" i="1" s="1"/>
  <c r="M2331" i="1"/>
  <c r="L2332" i="1"/>
  <c r="F17496" i="1" l="1"/>
  <c r="G17495" i="1"/>
  <c r="H17495" i="1"/>
  <c r="I17495" i="1" s="1"/>
  <c r="J17495" i="1" s="1"/>
  <c r="G12332" i="1"/>
  <c r="H12332" i="1"/>
  <c r="I12332" i="1" s="1"/>
  <c r="J12332" i="1" s="1"/>
  <c r="F12333" i="1"/>
  <c r="I2330" i="1"/>
  <c r="J2330" i="1" s="1"/>
  <c r="T2331" i="1"/>
  <c r="U2331" i="1" s="1"/>
  <c r="F2332" i="1"/>
  <c r="G2331" i="1"/>
  <c r="H2331" i="1" s="1"/>
  <c r="P2330" i="1"/>
  <c r="N2331" i="1"/>
  <c r="O2331" i="1" s="1"/>
  <c r="Q2331" i="1" s="1"/>
  <c r="L2333" i="1"/>
  <c r="M2332" i="1"/>
  <c r="F17497" i="1" l="1"/>
  <c r="G17496" i="1"/>
  <c r="H17496" i="1"/>
  <c r="I17496" i="1" s="1"/>
  <c r="J17496" i="1" s="1"/>
  <c r="G12333" i="1"/>
  <c r="H12333" i="1"/>
  <c r="I12333" i="1" s="1"/>
  <c r="J12333" i="1" s="1"/>
  <c r="F12334" i="1"/>
  <c r="V2331" i="1"/>
  <c r="I2331" i="1"/>
  <c r="J2331" i="1" s="1"/>
  <c r="T2332" i="1"/>
  <c r="U2332" i="1" s="1"/>
  <c r="G2332" i="1"/>
  <c r="F2333" i="1"/>
  <c r="P2331" i="1"/>
  <c r="N2332" i="1"/>
  <c r="O2332" i="1" s="1"/>
  <c r="Q2332" i="1" s="1"/>
  <c r="L2334" i="1"/>
  <c r="M2333" i="1"/>
  <c r="F17498" i="1" l="1"/>
  <c r="G17497" i="1"/>
  <c r="H17497" i="1"/>
  <c r="I17497" i="1" s="1"/>
  <c r="J17497" i="1" s="1"/>
  <c r="H12334" i="1"/>
  <c r="I12334" i="1" s="1"/>
  <c r="J12334" i="1" s="1"/>
  <c r="F12335" i="1"/>
  <c r="G12334" i="1"/>
  <c r="V2332" i="1"/>
  <c r="H2332" i="1"/>
  <c r="I2332" i="1" s="1"/>
  <c r="J2332" i="1" s="1"/>
  <c r="H2333" i="1"/>
  <c r="T2333" i="1"/>
  <c r="U2333" i="1" s="1"/>
  <c r="V2333" i="1" s="1"/>
  <c r="G2333" i="1"/>
  <c r="F2334" i="1"/>
  <c r="P2332" i="1"/>
  <c r="M2334" i="1"/>
  <c r="L2335" i="1"/>
  <c r="N2333" i="1"/>
  <c r="O2333" i="1" s="1"/>
  <c r="Q2333" i="1" s="1"/>
  <c r="G17498" i="1" l="1"/>
  <c r="H17498" i="1"/>
  <c r="I17498" i="1" s="1"/>
  <c r="J17498" i="1" s="1"/>
  <c r="F17499" i="1"/>
  <c r="F12336" i="1"/>
  <c r="H12335" i="1"/>
  <c r="I12335" i="1" s="1"/>
  <c r="J12335" i="1" s="1"/>
  <c r="G12335" i="1"/>
  <c r="I2333" i="1"/>
  <c r="J2333" i="1" s="1"/>
  <c r="T2334" i="1"/>
  <c r="U2334" i="1" s="1"/>
  <c r="V2334" i="1" s="1"/>
  <c r="F2335" i="1"/>
  <c r="G2334" i="1"/>
  <c r="H2334" i="1" s="1"/>
  <c r="P2333" i="1"/>
  <c r="L2336" i="1"/>
  <c r="M2335" i="1"/>
  <c r="N2334" i="1"/>
  <c r="O2334" i="1" s="1"/>
  <c r="Q2334" i="1" s="1"/>
  <c r="G17499" i="1" l="1"/>
  <c r="H17499" i="1"/>
  <c r="I17499" i="1" s="1"/>
  <c r="J17499" i="1" s="1"/>
  <c r="F17500" i="1"/>
  <c r="F12337" i="1"/>
  <c r="G12336" i="1"/>
  <c r="H12336" i="1"/>
  <c r="I12336" i="1" s="1"/>
  <c r="J12336" i="1" s="1"/>
  <c r="I2334" i="1"/>
  <c r="J2334" i="1" s="1"/>
  <c r="T2335" i="1"/>
  <c r="U2335" i="1" s="1"/>
  <c r="V2335" i="1" s="1"/>
  <c r="F2336" i="1"/>
  <c r="G2335" i="1"/>
  <c r="H2335" i="1" s="1"/>
  <c r="P2334" i="1"/>
  <c r="N2335" i="1"/>
  <c r="O2335" i="1" s="1"/>
  <c r="Q2335" i="1" s="1"/>
  <c r="L2337" i="1"/>
  <c r="M2336" i="1"/>
  <c r="H17500" i="1" l="1"/>
  <c r="I17500" i="1" s="1"/>
  <c r="J17500" i="1" s="1"/>
  <c r="F17501" i="1"/>
  <c r="G17500" i="1"/>
  <c r="F12338" i="1"/>
  <c r="G12337" i="1"/>
  <c r="H12337" i="1"/>
  <c r="I12337" i="1" s="1"/>
  <c r="J12337" i="1" s="1"/>
  <c r="I2335" i="1"/>
  <c r="J2335" i="1" s="1"/>
  <c r="T2336" i="1"/>
  <c r="U2336" i="1" s="1"/>
  <c r="V2336" i="1" s="1"/>
  <c r="G2336" i="1"/>
  <c r="F2337" i="1"/>
  <c r="P2335" i="1"/>
  <c r="L2338" i="1"/>
  <c r="M2337" i="1"/>
  <c r="N2336" i="1"/>
  <c r="O2336" i="1" s="1"/>
  <c r="Q2336" i="1" s="1"/>
  <c r="F17502" i="1" l="1"/>
  <c r="H17501" i="1"/>
  <c r="I17501" i="1" s="1"/>
  <c r="J17501" i="1" s="1"/>
  <c r="G17501" i="1"/>
  <c r="F12339" i="1"/>
  <c r="G12338" i="1"/>
  <c r="H12338" i="1"/>
  <c r="I12338" i="1" s="1"/>
  <c r="J12338" i="1" s="1"/>
  <c r="H2336" i="1"/>
  <c r="I2336" i="1" s="1"/>
  <c r="J2336" i="1" s="1"/>
  <c r="H2337" i="1"/>
  <c r="T2337" i="1"/>
  <c r="U2337" i="1" s="1"/>
  <c r="V2337" i="1" s="1"/>
  <c r="F2338" i="1"/>
  <c r="G2337" i="1"/>
  <c r="P2336" i="1"/>
  <c r="N2337" i="1"/>
  <c r="O2337" i="1" s="1"/>
  <c r="Q2337" i="1" s="1"/>
  <c r="M2338" i="1"/>
  <c r="L2339" i="1"/>
  <c r="F17503" i="1" l="1"/>
  <c r="G17502" i="1"/>
  <c r="H17502" i="1"/>
  <c r="I17502" i="1" s="1"/>
  <c r="J17502" i="1" s="1"/>
  <c r="F12340" i="1"/>
  <c r="G12339" i="1"/>
  <c r="H12339" i="1"/>
  <c r="I12339" i="1" s="1"/>
  <c r="J12339" i="1" s="1"/>
  <c r="I2337" i="1"/>
  <c r="J2337" i="1" s="1"/>
  <c r="T2338" i="1"/>
  <c r="U2338" i="1" s="1"/>
  <c r="F2339" i="1"/>
  <c r="G2338" i="1"/>
  <c r="P2337" i="1"/>
  <c r="N2338" i="1"/>
  <c r="O2338" i="1" s="1"/>
  <c r="Q2338" i="1" s="1"/>
  <c r="M2339" i="1"/>
  <c r="L2340" i="1"/>
  <c r="F17504" i="1" l="1"/>
  <c r="G17503" i="1"/>
  <c r="H17503" i="1"/>
  <c r="I17503" i="1" s="1"/>
  <c r="J17503" i="1" s="1"/>
  <c r="G12340" i="1"/>
  <c r="H12340" i="1"/>
  <c r="I12340" i="1" s="1"/>
  <c r="J12340" i="1" s="1"/>
  <c r="F12341" i="1"/>
  <c r="V2338" i="1"/>
  <c r="H2338" i="1"/>
  <c r="I2338" i="1" s="1"/>
  <c r="J2338" i="1" s="1"/>
  <c r="T2339" i="1"/>
  <c r="U2339" i="1" s="1"/>
  <c r="F2340" i="1"/>
  <c r="G2339" i="1"/>
  <c r="H2339" i="1" s="1"/>
  <c r="P2338" i="1"/>
  <c r="N2339" i="1"/>
  <c r="O2339" i="1" s="1"/>
  <c r="Q2339" i="1" s="1"/>
  <c r="L2341" i="1"/>
  <c r="M2340" i="1"/>
  <c r="F17505" i="1" l="1"/>
  <c r="G17504" i="1"/>
  <c r="H17504" i="1"/>
  <c r="I17504" i="1" s="1"/>
  <c r="J17504" i="1" s="1"/>
  <c r="G12341" i="1"/>
  <c r="H12341" i="1"/>
  <c r="I12341" i="1" s="1"/>
  <c r="J12341" i="1" s="1"/>
  <c r="F12342" i="1"/>
  <c r="V2339" i="1"/>
  <c r="I2339" i="1"/>
  <c r="J2339" i="1" s="1"/>
  <c r="T2340" i="1"/>
  <c r="U2340" i="1" s="1"/>
  <c r="F2341" i="1"/>
  <c r="G2340" i="1"/>
  <c r="P2339" i="1"/>
  <c r="M2341" i="1"/>
  <c r="L2342" i="1"/>
  <c r="N2340" i="1"/>
  <c r="O2340" i="1" s="1"/>
  <c r="Q2340" i="1" s="1"/>
  <c r="F17506" i="1" l="1"/>
  <c r="G17505" i="1"/>
  <c r="H17505" i="1"/>
  <c r="I17505" i="1" s="1"/>
  <c r="J17505" i="1" s="1"/>
  <c r="H12342" i="1"/>
  <c r="I12342" i="1" s="1"/>
  <c r="J12342" i="1" s="1"/>
  <c r="F12343" i="1"/>
  <c r="G12342" i="1"/>
  <c r="V2340" i="1"/>
  <c r="H2340" i="1"/>
  <c r="I2340" i="1" s="1"/>
  <c r="J2340" i="1" s="1"/>
  <c r="T2341" i="1"/>
  <c r="U2341" i="1" s="1"/>
  <c r="F2342" i="1"/>
  <c r="G2341" i="1"/>
  <c r="H2341" i="1" s="1"/>
  <c r="P2340" i="1"/>
  <c r="M2342" i="1"/>
  <c r="L2343" i="1"/>
  <c r="N2341" i="1"/>
  <c r="O2341" i="1" s="1"/>
  <c r="Q2341" i="1" s="1"/>
  <c r="G17506" i="1" l="1"/>
  <c r="H17506" i="1"/>
  <c r="I17506" i="1" s="1"/>
  <c r="J17506" i="1" s="1"/>
  <c r="F17507" i="1"/>
  <c r="F12344" i="1"/>
  <c r="H12343" i="1"/>
  <c r="I12343" i="1" s="1"/>
  <c r="J12343" i="1" s="1"/>
  <c r="G12343" i="1"/>
  <c r="V2341" i="1"/>
  <c r="I2341" i="1"/>
  <c r="J2341" i="1" s="1"/>
  <c r="T2342" i="1"/>
  <c r="U2342" i="1" s="1"/>
  <c r="V2342" i="1" s="1"/>
  <c r="G2342" i="1"/>
  <c r="F2343" i="1"/>
  <c r="P2341" i="1"/>
  <c r="L2344" i="1"/>
  <c r="M2343" i="1"/>
  <c r="N2342" i="1"/>
  <c r="O2342" i="1" s="1"/>
  <c r="Q2342" i="1" s="1"/>
  <c r="G17507" i="1" l="1"/>
  <c r="H17507" i="1"/>
  <c r="I17507" i="1" s="1"/>
  <c r="J17507" i="1" s="1"/>
  <c r="F17508" i="1"/>
  <c r="F12345" i="1"/>
  <c r="G12344" i="1"/>
  <c r="H12344" i="1"/>
  <c r="I12344" i="1" s="1"/>
  <c r="J12344" i="1" s="1"/>
  <c r="H2342" i="1"/>
  <c r="I2342" i="1" s="1"/>
  <c r="J2342" i="1" s="1"/>
  <c r="T2343" i="1"/>
  <c r="U2343" i="1" s="1"/>
  <c r="F2344" i="1"/>
  <c r="G2343" i="1"/>
  <c r="H2343" i="1" s="1"/>
  <c r="P2342" i="1"/>
  <c r="N2343" i="1"/>
  <c r="O2343" i="1" s="1"/>
  <c r="Q2343" i="1" s="1"/>
  <c r="L2345" i="1"/>
  <c r="M2344" i="1"/>
  <c r="H17508" i="1" l="1"/>
  <c r="I17508" i="1" s="1"/>
  <c r="J17508" i="1" s="1"/>
  <c r="F17509" i="1"/>
  <c r="G17508" i="1"/>
  <c r="F12346" i="1"/>
  <c r="G12345" i="1"/>
  <c r="H12345" i="1"/>
  <c r="I12345" i="1" s="1"/>
  <c r="J12345" i="1" s="1"/>
  <c r="V2343" i="1"/>
  <c r="I2343" i="1"/>
  <c r="J2343" i="1" s="1"/>
  <c r="T2344" i="1"/>
  <c r="U2344" i="1" s="1"/>
  <c r="F2345" i="1"/>
  <c r="G2344" i="1"/>
  <c r="H2344" i="1" s="1"/>
  <c r="P2343" i="1"/>
  <c r="L2346" i="1"/>
  <c r="M2345" i="1"/>
  <c r="N2344" i="1"/>
  <c r="O2344" i="1" s="1"/>
  <c r="Q2344" i="1" s="1"/>
  <c r="F17510" i="1" l="1"/>
  <c r="H17509" i="1"/>
  <c r="I17509" i="1" s="1"/>
  <c r="J17509" i="1" s="1"/>
  <c r="G17509" i="1"/>
  <c r="F12347" i="1"/>
  <c r="G12346" i="1"/>
  <c r="H12346" i="1"/>
  <c r="I12346" i="1" s="1"/>
  <c r="J12346" i="1" s="1"/>
  <c r="V2344" i="1"/>
  <c r="I2344" i="1"/>
  <c r="J2344" i="1" s="1"/>
  <c r="T2345" i="1"/>
  <c r="U2345" i="1" s="1"/>
  <c r="F2346" i="1"/>
  <c r="G2345" i="1"/>
  <c r="P2344" i="1"/>
  <c r="N2345" i="1"/>
  <c r="O2345" i="1" s="1"/>
  <c r="Q2345" i="1" s="1"/>
  <c r="M2346" i="1"/>
  <c r="L2347" i="1"/>
  <c r="F17511" i="1" l="1"/>
  <c r="G17510" i="1"/>
  <c r="H17510" i="1"/>
  <c r="I17510" i="1" s="1"/>
  <c r="J17510" i="1" s="1"/>
  <c r="F12348" i="1"/>
  <c r="G12347" i="1"/>
  <c r="H12347" i="1"/>
  <c r="I12347" i="1" s="1"/>
  <c r="J12347" i="1" s="1"/>
  <c r="V2345" i="1"/>
  <c r="H2345" i="1"/>
  <c r="I2345" i="1" s="1"/>
  <c r="J2345" i="1" s="1"/>
  <c r="T2346" i="1"/>
  <c r="U2346" i="1" s="1"/>
  <c r="V2346" i="1" s="1"/>
  <c r="F2347" i="1"/>
  <c r="G2346" i="1"/>
  <c r="H2346" i="1" s="1"/>
  <c r="P2345" i="1"/>
  <c r="N2346" i="1"/>
  <c r="O2346" i="1" s="1"/>
  <c r="Q2346" i="1" s="1"/>
  <c r="L2348" i="1"/>
  <c r="M2347" i="1"/>
  <c r="F17512" i="1" l="1"/>
  <c r="G17511" i="1"/>
  <c r="H17511" i="1"/>
  <c r="I17511" i="1" s="1"/>
  <c r="J17511" i="1" s="1"/>
  <c r="G12348" i="1"/>
  <c r="H12348" i="1"/>
  <c r="I12348" i="1" s="1"/>
  <c r="J12348" i="1" s="1"/>
  <c r="F12349" i="1"/>
  <c r="I2346" i="1"/>
  <c r="J2346" i="1" s="1"/>
  <c r="T2347" i="1"/>
  <c r="U2347" i="1" s="1"/>
  <c r="G2347" i="1"/>
  <c r="H2347" i="1" s="1"/>
  <c r="F2348" i="1"/>
  <c r="P2346" i="1"/>
  <c r="L2349" i="1"/>
  <c r="M2348" i="1"/>
  <c r="N2347" i="1"/>
  <c r="O2347" i="1" s="1"/>
  <c r="Q2347" i="1" s="1"/>
  <c r="F17513" i="1" l="1"/>
  <c r="G17512" i="1"/>
  <c r="H17512" i="1"/>
  <c r="I17512" i="1" s="1"/>
  <c r="J17512" i="1" s="1"/>
  <c r="G12349" i="1"/>
  <c r="H12349" i="1"/>
  <c r="I12349" i="1" s="1"/>
  <c r="J12349" i="1" s="1"/>
  <c r="F12350" i="1"/>
  <c r="V2347" i="1"/>
  <c r="I2347" i="1"/>
  <c r="J2347" i="1" s="1"/>
  <c r="T2348" i="1"/>
  <c r="U2348" i="1" s="1"/>
  <c r="V2348" i="1" s="1"/>
  <c r="F2349" i="1"/>
  <c r="G2348" i="1"/>
  <c r="H2348" i="1" s="1"/>
  <c r="P2347" i="1"/>
  <c r="N2348" i="1"/>
  <c r="O2348" i="1" s="1"/>
  <c r="Q2348" i="1" s="1"/>
  <c r="M2349" i="1"/>
  <c r="L2350" i="1"/>
  <c r="F17514" i="1" l="1"/>
  <c r="G17513" i="1"/>
  <c r="H17513" i="1"/>
  <c r="I17513" i="1" s="1"/>
  <c r="J17513" i="1" s="1"/>
  <c r="H12350" i="1"/>
  <c r="I12350" i="1" s="1"/>
  <c r="J12350" i="1" s="1"/>
  <c r="F12351" i="1"/>
  <c r="G12350" i="1"/>
  <c r="I2348" i="1"/>
  <c r="J2348" i="1" s="1"/>
  <c r="T2349" i="1"/>
  <c r="U2349" i="1" s="1"/>
  <c r="V2349" i="1" s="1"/>
  <c r="F2350" i="1"/>
  <c r="G2349" i="1"/>
  <c r="H2349" i="1" s="1"/>
  <c r="P2348" i="1"/>
  <c r="M2350" i="1"/>
  <c r="L2351" i="1"/>
  <c r="N2349" i="1"/>
  <c r="O2349" i="1" s="1"/>
  <c r="Q2349" i="1" s="1"/>
  <c r="G17514" i="1" l="1"/>
  <c r="H17514" i="1"/>
  <c r="I17514" i="1" s="1"/>
  <c r="J17514" i="1" s="1"/>
  <c r="F17515" i="1"/>
  <c r="F12352" i="1"/>
  <c r="H12351" i="1"/>
  <c r="I12351" i="1" s="1"/>
  <c r="J12351" i="1" s="1"/>
  <c r="G12351" i="1"/>
  <c r="I2349" i="1"/>
  <c r="J2349" i="1" s="1"/>
  <c r="T2350" i="1"/>
  <c r="U2350" i="1" s="1"/>
  <c r="V2350" i="1" s="1"/>
  <c r="F2351" i="1"/>
  <c r="G2350" i="1"/>
  <c r="P2349" i="1"/>
  <c r="L2352" i="1"/>
  <c r="M2351" i="1"/>
  <c r="N2350" i="1"/>
  <c r="O2350" i="1" s="1"/>
  <c r="Q2350" i="1" s="1"/>
  <c r="G17515" i="1" l="1"/>
  <c r="H17515" i="1"/>
  <c r="I17515" i="1" s="1"/>
  <c r="J17515" i="1" s="1"/>
  <c r="F17516" i="1"/>
  <c r="F12353" i="1"/>
  <c r="G12352" i="1"/>
  <c r="H12352" i="1"/>
  <c r="I12352" i="1" s="1"/>
  <c r="J12352" i="1" s="1"/>
  <c r="H2350" i="1"/>
  <c r="I2350" i="1" s="1"/>
  <c r="J2350" i="1" s="1"/>
  <c r="T2351" i="1"/>
  <c r="U2351" i="1" s="1"/>
  <c r="G2351" i="1"/>
  <c r="H2351" i="1" s="1"/>
  <c r="F2352" i="1"/>
  <c r="P2350" i="1"/>
  <c r="N2351" i="1"/>
  <c r="O2351" i="1" s="1"/>
  <c r="Q2351" i="1" s="1"/>
  <c r="L2353" i="1"/>
  <c r="M2352" i="1"/>
  <c r="H17516" i="1" l="1"/>
  <c r="I17516" i="1" s="1"/>
  <c r="J17516" i="1" s="1"/>
  <c r="F17517" i="1"/>
  <c r="G17516" i="1"/>
  <c r="F12354" i="1"/>
  <c r="G12353" i="1"/>
  <c r="H12353" i="1"/>
  <c r="I12353" i="1" s="1"/>
  <c r="J12353" i="1" s="1"/>
  <c r="V2351" i="1"/>
  <c r="I2351" i="1"/>
  <c r="J2351" i="1" s="1"/>
  <c r="T2352" i="1"/>
  <c r="U2352" i="1" s="1"/>
  <c r="V2352" i="1" s="1"/>
  <c r="G2352" i="1"/>
  <c r="F2353" i="1"/>
  <c r="P2351" i="1"/>
  <c r="L2354" i="1"/>
  <c r="M2353" i="1"/>
  <c r="N2352" i="1"/>
  <c r="O2352" i="1" s="1"/>
  <c r="Q2352" i="1" s="1"/>
  <c r="F17518" i="1" l="1"/>
  <c r="H17517" i="1"/>
  <c r="I17517" i="1" s="1"/>
  <c r="J17517" i="1" s="1"/>
  <c r="G17517" i="1"/>
  <c r="F12355" i="1"/>
  <c r="G12354" i="1"/>
  <c r="H12354" i="1"/>
  <c r="I12354" i="1" s="1"/>
  <c r="J12354" i="1" s="1"/>
  <c r="H2352" i="1"/>
  <c r="I2352" i="1" s="1"/>
  <c r="J2352" i="1" s="1"/>
  <c r="T2353" i="1"/>
  <c r="U2353" i="1" s="1"/>
  <c r="V2353" i="1" s="1"/>
  <c r="F2354" i="1"/>
  <c r="G2353" i="1"/>
  <c r="P2352" i="1"/>
  <c r="N2353" i="1"/>
  <c r="O2353" i="1" s="1"/>
  <c r="Q2353" i="1" s="1"/>
  <c r="M2354" i="1"/>
  <c r="L2355" i="1"/>
  <c r="F17519" i="1" l="1"/>
  <c r="G17518" i="1"/>
  <c r="H17518" i="1"/>
  <c r="I17518" i="1" s="1"/>
  <c r="J17518" i="1" s="1"/>
  <c r="F12356" i="1"/>
  <c r="G12355" i="1"/>
  <c r="H12355" i="1"/>
  <c r="I12355" i="1" s="1"/>
  <c r="J12355" i="1" s="1"/>
  <c r="H2353" i="1"/>
  <c r="I2353" i="1" s="1"/>
  <c r="J2353" i="1" s="1"/>
  <c r="T2354" i="1"/>
  <c r="U2354" i="1" s="1"/>
  <c r="F2355" i="1"/>
  <c r="G2354" i="1"/>
  <c r="H2354" i="1" s="1"/>
  <c r="P2353" i="1"/>
  <c r="N2354" i="1"/>
  <c r="O2354" i="1" s="1"/>
  <c r="Q2354" i="1" s="1"/>
  <c r="M2355" i="1"/>
  <c r="L2356" i="1"/>
  <c r="F17520" i="1" l="1"/>
  <c r="G17519" i="1"/>
  <c r="H17519" i="1"/>
  <c r="I17519" i="1" s="1"/>
  <c r="J17519" i="1" s="1"/>
  <c r="G12356" i="1"/>
  <c r="H12356" i="1"/>
  <c r="I12356" i="1" s="1"/>
  <c r="J12356" i="1" s="1"/>
  <c r="F12357" i="1"/>
  <c r="V2354" i="1"/>
  <c r="I2354" i="1"/>
  <c r="J2354" i="1" s="1"/>
  <c r="T2355" i="1"/>
  <c r="U2355" i="1" s="1"/>
  <c r="G2355" i="1"/>
  <c r="H2355" i="1" s="1"/>
  <c r="F2356" i="1"/>
  <c r="P2354" i="1"/>
  <c r="N2355" i="1"/>
  <c r="O2355" i="1" s="1"/>
  <c r="Q2355" i="1" s="1"/>
  <c r="M2356" i="1"/>
  <c r="L2357" i="1"/>
  <c r="F17521" i="1" l="1"/>
  <c r="G17520" i="1"/>
  <c r="H17520" i="1"/>
  <c r="I17520" i="1" s="1"/>
  <c r="J17520" i="1" s="1"/>
  <c r="G12357" i="1"/>
  <c r="H12357" i="1"/>
  <c r="I12357" i="1" s="1"/>
  <c r="J12357" i="1" s="1"/>
  <c r="F12358" i="1"/>
  <c r="V2355" i="1"/>
  <c r="I2355" i="1"/>
  <c r="J2355" i="1" s="1"/>
  <c r="T2356" i="1"/>
  <c r="U2356" i="1" s="1"/>
  <c r="F2357" i="1"/>
  <c r="G2356" i="1"/>
  <c r="P2355" i="1"/>
  <c r="N2356" i="1"/>
  <c r="O2356" i="1" s="1"/>
  <c r="Q2356" i="1" s="1"/>
  <c r="M2357" i="1"/>
  <c r="L2358" i="1"/>
  <c r="F17522" i="1" l="1"/>
  <c r="G17521" i="1"/>
  <c r="H17521" i="1"/>
  <c r="I17521" i="1" s="1"/>
  <c r="J17521" i="1" s="1"/>
  <c r="H12358" i="1"/>
  <c r="I12358" i="1" s="1"/>
  <c r="J12358" i="1" s="1"/>
  <c r="F12359" i="1"/>
  <c r="G12358" i="1"/>
  <c r="V2356" i="1"/>
  <c r="H2356" i="1"/>
  <c r="I2356" i="1" s="1"/>
  <c r="J2356" i="1" s="1"/>
  <c r="T2357" i="1"/>
  <c r="U2357" i="1" s="1"/>
  <c r="G2357" i="1"/>
  <c r="H2357" i="1" s="1"/>
  <c r="F2358" i="1"/>
  <c r="P2356" i="1"/>
  <c r="N2357" i="1"/>
  <c r="O2357" i="1" s="1"/>
  <c r="Q2357" i="1" s="1"/>
  <c r="M2358" i="1"/>
  <c r="L2359" i="1"/>
  <c r="G17522" i="1" l="1"/>
  <c r="H17522" i="1"/>
  <c r="I17522" i="1" s="1"/>
  <c r="J17522" i="1" s="1"/>
  <c r="F17523" i="1"/>
  <c r="F12360" i="1"/>
  <c r="H12359" i="1"/>
  <c r="I12359" i="1" s="1"/>
  <c r="J12359" i="1" s="1"/>
  <c r="G12359" i="1"/>
  <c r="V2357" i="1"/>
  <c r="I2357" i="1"/>
  <c r="J2357" i="1" s="1"/>
  <c r="T2358" i="1"/>
  <c r="U2358" i="1" s="1"/>
  <c r="V2358" i="1" s="1"/>
  <c r="F2359" i="1"/>
  <c r="G2358" i="1"/>
  <c r="P2357" i="1"/>
  <c r="L2360" i="1"/>
  <c r="M2359" i="1"/>
  <c r="N2358" i="1"/>
  <c r="O2358" i="1" s="1"/>
  <c r="Q2358" i="1" s="1"/>
  <c r="G17523" i="1" l="1"/>
  <c r="H17523" i="1"/>
  <c r="I17523" i="1" s="1"/>
  <c r="J17523" i="1" s="1"/>
  <c r="F17524" i="1"/>
  <c r="F12361" i="1"/>
  <c r="G12360" i="1"/>
  <c r="H12360" i="1"/>
  <c r="I12360" i="1" s="1"/>
  <c r="J12360" i="1" s="1"/>
  <c r="H2358" i="1"/>
  <c r="I2358" i="1" s="1"/>
  <c r="J2358" i="1" s="1"/>
  <c r="T2359" i="1"/>
  <c r="U2359" i="1" s="1"/>
  <c r="G2359" i="1"/>
  <c r="H2359" i="1" s="1"/>
  <c r="F2360" i="1"/>
  <c r="P2358" i="1"/>
  <c r="N2359" i="1"/>
  <c r="O2359" i="1" s="1"/>
  <c r="Q2359" i="1" s="1"/>
  <c r="M2360" i="1"/>
  <c r="L2361" i="1"/>
  <c r="H17524" i="1" l="1"/>
  <c r="I17524" i="1" s="1"/>
  <c r="J17524" i="1" s="1"/>
  <c r="F17525" i="1"/>
  <c r="G17524" i="1"/>
  <c r="F12362" i="1"/>
  <c r="G12361" i="1"/>
  <c r="H12361" i="1"/>
  <c r="I12361" i="1" s="1"/>
  <c r="J12361" i="1" s="1"/>
  <c r="V2359" i="1"/>
  <c r="I2359" i="1"/>
  <c r="J2359" i="1" s="1"/>
  <c r="T2360" i="1"/>
  <c r="U2360" i="1" s="1"/>
  <c r="V2360" i="1" s="1"/>
  <c r="G2360" i="1"/>
  <c r="H2360" i="1" s="1"/>
  <c r="F2361" i="1"/>
  <c r="P2359" i="1"/>
  <c r="N2360" i="1"/>
  <c r="O2360" i="1" s="1"/>
  <c r="Q2360" i="1" s="1"/>
  <c r="L2362" i="1"/>
  <c r="M2361" i="1"/>
  <c r="F17526" i="1" l="1"/>
  <c r="H17525" i="1"/>
  <c r="I17525" i="1" s="1"/>
  <c r="J17525" i="1" s="1"/>
  <c r="G17525" i="1"/>
  <c r="F12363" i="1"/>
  <c r="G12362" i="1"/>
  <c r="H12362" i="1"/>
  <c r="I12362" i="1" s="1"/>
  <c r="J12362" i="1" s="1"/>
  <c r="I2360" i="1"/>
  <c r="J2360" i="1" s="1"/>
  <c r="T2361" i="1"/>
  <c r="U2361" i="1" s="1"/>
  <c r="V2361" i="1" s="1"/>
  <c r="F2362" i="1"/>
  <c r="G2361" i="1"/>
  <c r="H2361" i="1" s="1"/>
  <c r="P2360" i="1"/>
  <c r="M2362" i="1"/>
  <c r="L2363" i="1"/>
  <c r="N2361" i="1"/>
  <c r="O2361" i="1" s="1"/>
  <c r="Q2361" i="1" s="1"/>
  <c r="F17527" i="1" l="1"/>
  <c r="G17526" i="1"/>
  <c r="H17526" i="1"/>
  <c r="I17526" i="1" s="1"/>
  <c r="J17526" i="1" s="1"/>
  <c r="F12364" i="1"/>
  <c r="G12363" i="1"/>
  <c r="H12363" i="1"/>
  <c r="I12363" i="1" s="1"/>
  <c r="J12363" i="1" s="1"/>
  <c r="I2361" i="1"/>
  <c r="J2361" i="1" s="1"/>
  <c r="T2362" i="1"/>
  <c r="U2362" i="1" s="1"/>
  <c r="F2363" i="1"/>
  <c r="G2362" i="1"/>
  <c r="P2361" i="1"/>
  <c r="L2364" i="1"/>
  <c r="M2363" i="1"/>
  <c r="N2362" i="1"/>
  <c r="O2362" i="1" s="1"/>
  <c r="Q2362" i="1" s="1"/>
  <c r="F17528" i="1" l="1"/>
  <c r="G17527" i="1"/>
  <c r="H17527" i="1"/>
  <c r="I17527" i="1" s="1"/>
  <c r="J17527" i="1" s="1"/>
  <c r="G12364" i="1"/>
  <c r="H12364" i="1"/>
  <c r="I12364" i="1" s="1"/>
  <c r="J12364" i="1" s="1"/>
  <c r="F12365" i="1"/>
  <c r="V2362" i="1"/>
  <c r="H2362" i="1"/>
  <c r="I2362" i="1" s="1"/>
  <c r="J2362" i="1" s="1"/>
  <c r="T2363" i="1"/>
  <c r="U2363" i="1" s="1"/>
  <c r="G2363" i="1"/>
  <c r="F2364" i="1"/>
  <c r="P2362" i="1"/>
  <c r="N2363" i="1"/>
  <c r="O2363" i="1" s="1"/>
  <c r="Q2363" i="1" s="1"/>
  <c r="M2364" i="1"/>
  <c r="L2365" i="1"/>
  <c r="F17529" i="1" l="1"/>
  <c r="G17528" i="1"/>
  <c r="H17528" i="1"/>
  <c r="I17528" i="1" s="1"/>
  <c r="J17528" i="1" s="1"/>
  <c r="G12365" i="1"/>
  <c r="H12365" i="1"/>
  <c r="I12365" i="1" s="1"/>
  <c r="J12365" i="1" s="1"/>
  <c r="F12366" i="1"/>
  <c r="V2363" i="1"/>
  <c r="H2363" i="1"/>
  <c r="I2363" i="1" s="1"/>
  <c r="J2363" i="1" s="1"/>
  <c r="T2364" i="1"/>
  <c r="U2364" i="1" s="1"/>
  <c r="V2364" i="1" s="1"/>
  <c r="G2364" i="1"/>
  <c r="H2364" i="1" s="1"/>
  <c r="F2365" i="1"/>
  <c r="P2363" i="1"/>
  <c r="M2365" i="1"/>
  <c r="L2366" i="1"/>
  <c r="N2364" i="1"/>
  <c r="O2364" i="1" s="1"/>
  <c r="Q2364" i="1" s="1"/>
  <c r="F17530" i="1" l="1"/>
  <c r="G17529" i="1"/>
  <c r="H17529" i="1"/>
  <c r="I17529" i="1" s="1"/>
  <c r="J17529" i="1" s="1"/>
  <c r="H12366" i="1"/>
  <c r="I12366" i="1" s="1"/>
  <c r="J12366" i="1" s="1"/>
  <c r="F12367" i="1"/>
  <c r="G12366" i="1"/>
  <c r="I2364" i="1"/>
  <c r="J2364" i="1" s="1"/>
  <c r="T2365" i="1"/>
  <c r="U2365" i="1" s="1"/>
  <c r="V2365" i="1" s="1"/>
  <c r="F2366" i="1"/>
  <c r="G2365" i="1"/>
  <c r="P2364" i="1"/>
  <c r="L2367" i="1"/>
  <c r="M2366" i="1"/>
  <c r="N2365" i="1"/>
  <c r="O2365" i="1" s="1"/>
  <c r="Q2365" i="1" s="1"/>
  <c r="G17530" i="1" l="1"/>
  <c r="H17530" i="1"/>
  <c r="I17530" i="1" s="1"/>
  <c r="J17530" i="1" s="1"/>
  <c r="F17531" i="1"/>
  <c r="F12368" i="1"/>
  <c r="H12367" i="1"/>
  <c r="I12367" i="1" s="1"/>
  <c r="J12367" i="1" s="1"/>
  <c r="G12367" i="1"/>
  <c r="H2365" i="1"/>
  <c r="I2365" i="1" s="1"/>
  <c r="J2365" i="1" s="1"/>
  <c r="T2366" i="1"/>
  <c r="U2366" i="1" s="1"/>
  <c r="G2366" i="1"/>
  <c r="F2367" i="1"/>
  <c r="P2365" i="1"/>
  <c r="N2366" i="1"/>
  <c r="O2366" i="1" s="1"/>
  <c r="Q2366" i="1" s="1"/>
  <c r="M2367" i="1"/>
  <c r="L2368" i="1"/>
  <c r="G17531" i="1" l="1"/>
  <c r="H17531" i="1"/>
  <c r="I17531" i="1" s="1"/>
  <c r="J17531" i="1" s="1"/>
  <c r="F17532" i="1"/>
  <c r="F12369" i="1"/>
  <c r="G12368" i="1"/>
  <c r="H12368" i="1"/>
  <c r="I12368" i="1" s="1"/>
  <c r="J12368" i="1" s="1"/>
  <c r="V2366" i="1"/>
  <c r="H2366" i="1"/>
  <c r="I2366" i="1" s="1"/>
  <c r="J2366" i="1" s="1"/>
  <c r="T2367" i="1"/>
  <c r="U2367" i="1" s="1"/>
  <c r="F2368" i="1"/>
  <c r="G2367" i="1"/>
  <c r="P2366" i="1"/>
  <c r="L2369" i="1"/>
  <c r="M2368" i="1"/>
  <c r="N2367" i="1"/>
  <c r="O2367" i="1" s="1"/>
  <c r="Q2367" i="1" s="1"/>
  <c r="H17532" i="1" l="1"/>
  <c r="I17532" i="1" s="1"/>
  <c r="J17532" i="1" s="1"/>
  <c r="F17533" i="1"/>
  <c r="G17532" i="1"/>
  <c r="F12370" i="1"/>
  <c r="G12369" i="1"/>
  <c r="H12369" i="1"/>
  <c r="I12369" i="1" s="1"/>
  <c r="J12369" i="1" s="1"/>
  <c r="V2367" i="1"/>
  <c r="H2367" i="1"/>
  <c r="I2367" i="1" s="1"/>
  <c r="J2367" i="1" s="1"/>
  <c r="T2368" i="1"/>
  <c r="U2368" i="1" s="1"/>
  <c r="G2368" i="1"/>
  <c r="F2369" i="1"/>
  <c r="P2367" i="1"/>
  <c r="N2368" i="1"/>
  <c r="O2368" i="1" s="1"/>
  <c r="Q2368" i="1" s="1"/>
  <c r="L2370" i="1"/>
  <c r="M2369" i="1"/>
  <c r="F17534" i="1" l="1"/>
  <c r="H17533" i="1"/>
  <c r="I17533" i="1" s="1"/>
  <c r="J17533" i="1" s="1"/>
  <c r="G17533" i="1"/>
  <c r="F12371" i="1"/>
  <c r="G12370" i="1"/>
  <c r="H12370" i="1"/>
  <c r="I12370" i="1" s="1"/>
  <c r="J12370" i="1" s="1"/>
  <c r="V2368" i="1"/>
  <c r="H2368" i="1"/>
  <c r="I2368" i="1" s="1"/>
  <c r="J2368" i="1" s="1"/>
  <c r="T2369" i="1"/>
  <c r="U2369" i="1" s="1"/>
  <c r="V2369" i="1" s="1"/>
  <c r="F2370" i="1"/>
  <c r="G2369" i="1"/>
  <c r="P2368" i="1"/>
  <c r="M2370" i="1"/>
  <c r="L2371" i="1"/>
  <c r="N2369" i="1"/>
  <c r="O2369" i="1" s="1"/>
  <c r="Q2369" i="1" s="1"/>
  <c r="F17535" i="1" l="1"/>
  <c r="G17534" i="1"/>
  <c r="H17534" i="1"/>
  <c r="I17534" i="1" s="1"/>
  <c r="J17534" i="1" s="1"/>
  <c r="F12372" i="1"/>
  <c r="G12371" i="1"/>
  <c r="H12371" i="1"/>
  <c r="I12371" i="1" s="1"/>
  <c r="J12371" i="1" s="1"/>
  <c r="H2369" i="1"/>
  <c r="I2369" i="1" s="1"/>
  <c r="J2369" i="1" s="1"/>
  <c r="T2370" i="1"/>
  <c r="U2370" i="1" s="1"/>
  <c r="F2371" i="1"/>
  <c r="G2370" i="1"/>
  <c r="P2369" i="1"/>
  <c r="M2371" i="1"/>
  <c r="L2372" i="1"/>
  <c r="N2370" i="1"/>
  <c r="O2370" i="1" s="1"/>
  <c r="Q2370" i="1" s="1"/>
  <c r="F17536" i="1" l="1"/>
  <c r="G17535" i="1"/>
  <c r="H17535" i="1"/>
  <c r="I17535" i="1" s="1"/>
  <c r="J17535" i="1" s="1"/>
  <c r="G12372" i="1"/>
  <c r="H12372" i="1"/>
  <c r="I12372" i="1" s="1"/>
  <c r="J12372" i="1" s="1"/>
  <c r="F12373" i="1"/>
  <c r="V2370" i="1"/>
  <c r="H2370" i="1"/>
  <c r="I2370" i="1" s="1"/>
  <c r="J2370" i="1" s="1"/>
  <c r="T2371" i="1"/>
  <c r="U2371" i="1" s="1"/>
  <c r="G2371" i="1"/>
  <c r="F2372" i="1"/>
  <c r="P2370" i="1"/>
  <c r="L2373" i="1"/>
  <c r="M2372" i="1"/>
  <c r="N2371" i="1"/>
  <c r="O2371" i="1" s="1"/>
  <c r="Q2371" i="1" s="1"/>
  <c r="F17537" i="1" l="1"/>
  <c r="G17536" i="1"/>
  <c r="H17536" i="1"/>
  <c r="I17536" i="1" s="1"/>
  <c r="J17536" i="1" s="1"/>
  <c r="G12373" i="1"/>
  <c r="H12373" i="1"/>
  <c r="I12373" i="1" s="1"/>
  <c r="J12373" i="1" s="1"/>
  <c r="F12374" i="1"/>
  <c r="V2371" i="1"/>
  <c r="H2371" i="1"/>
  <c r="I2371" i="1" s="1"/>
  <c r="J2371" i="1" s="1"/>
  <c r="T2372" i="1"/>
  <c r="U2372" i="1" s="1"/>
  <c r="G2372" i="1"/>
  <c r="H2372" i="1" s="1"/>
  <c r="F2373" i="1"/>
  <c r="P2371" i="1"/>
  <c r="N2372" i="1"/>
  <c r="O2372" i="1" s="1"/>
  <c r="Q2372" i="1" s="1"/>
  <c r="L2374" i="1"/>
  <c r="M2373" i="1"/>
  <c r="F17538" i="1" l="1"/>
  <c r="G17537" i="1"/>
  <c r="H17537" i="1"/>
  <c r="I17537" i="1" s="1"/>
  <c r="J17537" i="1" s="1"/>
  <c r="H12374" i="1"/>
  <c r="I12374" i="1" s="1"/>
  <c r="J12374" i="1" s="1"/>
  <c r="F12375" i="1"/>
  <c r="G12374" i="1"/>
  <c r="V2372" i="1"/>
  <c r="I2372" i="1"/>
  <c r="J2372" i="1" s="1"/>
  <c r="T2373" i="1"/>
  <c r="U2373" i="1" s="1"/>
  <c r="V2373" i="1" s="1"/>
  <c r="F2374" i="1"/>
  <c r="G2373" i="1"/>
  <c r="H2373" i="1" s="1"/>
  <c r="P2372" i="1"/>
  <c r="L2375" i="1"/>
  <c r="M2374" i="1"/>
  <c r="N2373" i="1"/>
  <c r="O2373" i="1" s="1"/>
  <c r="Q2373" i="1" s="1"/>
  <c r="G17538" i="1" l="1"/>
  <c r="H17538" i="1"/>
  <c r="I17538" i="1" s="1"/>
  <c r="J17538" i="1" s="1"/>
  <c r="F17539" i="1"/>
  <c r="F12376" i="1"/>
  <c r="H12375" i="1"/>
  <c r="I12375" i="1" s="1"/>
  <c r="J12375" i="1" s="1"/>
  <c r="G12375" i="1"/>
  <c r="I2373" i="1"/>
  <c r="J2373" i="1" s="1"/>
  <c r="T2374" i="1"/>
  <c r="U2374" i="1" s="1"/>
  <c r="V2374" i="1" s="1"/>
  <c r="G2374" i="1"/>
  <c r="H2374" i="1" s="1"/>
  <c r="F2375" i="1"/>
  <c r="P2373" i="1"/>
  <c r="N2374" i="1"/>
  <c r="O2374" i="1" s="1"/>
  <c r="Q2374" i="1" s="1"/>
  <c r="L2376" i="1"/>
  <c r="M2375" i="1"/>
  <c r="G17539" i="1" l="1"/>
  <c r="H17539" i="1"/>
  <c r="I17539" i="1" s="1"/>
  <c r="J17539" i="1" s="1"/>
  <c r="F17540" i="1"/>
  <c r="F12377" i="1"/>
  <c r="G12376" i="1"/>
  <c r="H12376" i="1"/>
  <c r="I12376" i="1" s="1"/>
  <c r="J12376" i="1" s="1"/>
  <c r="I2374" i="1"/>
  <c r="J2374" i="1" s="1"/>
  <c r="T2375" i="1"/>
  <c r="U2375" i="1" s="1"/>
  <c r="V2375" i="1" s="1"/>
  <c r="F2376" i="1"/>
  <c r="G2375" i="1"/>
  <c r="P2374" i="1"/>
  <c r="L2377" i="1"/>
  <c r="M2376" i="1"/>
  <c r="N2375" i="1"/>
  <c r="O2375" i="1" s="1"/>
  <c r="Q2375" i="1" s="1"/>
  <c r="H17540" i="1" l="1"/>
  <c r="I17540" i="1" s="1"/>
  <c r="J17540" i="1" s="1"/>
  <c r="F17541" i="1"/>
  <c r="G17540" i="1"/>
  <c r="F12378" i="1"/>
  <c r="G12377" i="1"/>
  <c r="H12377" i="1"/>
  <c r="I12377" i="1" s="1"/>
  <c r="J12377" i="1" s="1"/>
  <c r="H2375" i="1"/>
  <c r="I2375" i="1" s="1"/>
  <c r="J2375" i="1" s="1"/>
  <c r="T2376" i="1"/>
  <c r="U2376" i="1" s="1"/>
  <c r="G2376" i="1"/>
  <c r="F2377" i="1"/>
  <c r="P2375" i="1"/>
  <c r="N2376" i="1"/>
  <c r="O2376" i="1" s="1"/>
  <c r="Q2376" i="1" s="1"/>
  <c r="M2377" i="1"/>
  <c r="L2378" i="1"/>
  <c r="F17542" i="1" l="1"/>
  <c r="H17541" i="1"/>
  <c r="I17541" i="1" s="1"/>
  <c r="J17541" i="1" s="1"/>
  <c r="G17541" i="1"/>
  <c r="F12379" i="1"/>
  <c r="G12378" i="1"/>
  <c r="H12378" i="1"/>
  <c r="I12378" i="1" s="1"/>
  <c r="J12378" i="1" s="1"/>
  <c r="V2376" i="1"/>
  <c r="H2376" i="1"/>
  <c r="I2376" i="1" s="1"/>
  <c r="J2376" i="1" s="1"/>
  <c r="T2377" i="1"/>
  <c r="U2377" i="1" s="1"/>
  <c r="V2377" i="1" s="1"/>
  <c r="F2378" i="1"/>
  <c r="G2377" i="1"/>
  <c r="H2377" i="1" s="1"/>
  <c r="P2376" i="1"/>
  <c r="L2379" i="1"/>
  <c r="M2378" i="1"/>
  <c r="N2377" i="1"/>
  <c r="O2377" i="1" s="1"/>
  <c r="Q2377" i="1" s="1"/>
  <c r="F17543" i="1" l="1"/>
  <c r="G17542" i="1"/>
  <c r="H17542" i="1"/>
  <c r="I17542" i="1" s="1"/>
  <c r="J17542" i="1" s="1"/>
  <c r="F12380" i="1"/>
  <c r="G12379" i="1"/>
  <c r="H12379" i="1"/>
  <c r="I12379" i="1" s="1"/>
  <c r="J12379" i="1" s="1"/>
  <c r="I2377" i="1"/>
  <c r="J2377" i="1" s="1"/>
  <c r="T2378" i="1"/>
  <c r="U2378" i="1" s="1"/>
  <c r="V2378" i="1" s="1"/>
  <c r="F2379" i="1"/>
  <c r="G2378" i="1"/>
  <c r="P2377" i="1"/>
  <c r="N2378" i="1"/>
  <c r="O2378" i="1" s="1"/>
  <c r="Q2378" i="1" s="1"/>
  <c r="L2380" i="1"/>
  <c r="M2379" i="1"/>
  <c r="F17544" i="1" l="1"/>
  <c r="G17543" i="1"/>
  <c r="H17543" i="1"/>
  <c r="I17543" i="1" s="1"/>
  <c r="J17543" i="1" s="1"/>
  <c r="G12380" i="1"/>
  <c r="H12380" i="1"/>
  <c r="I12380" i="1" s="1"/>
  <c r="J12380" i="1" s="1"/>
  <c r="F12381" i="1"/>
  <c r="H2378" i="1"/>
  <c r="I2378" i="1" s="1"/>
  <c r="J2378" i="1" s="1"/>
  <c r="T2379" i="1"/>
  <c r="U2379" i="1" s="1"/>
  <c r="V2379" i="1" s="1"/>
  <c r="G2379" i="1"/>
  <c r="F2380" i="1"/>
  <c r="P2378" i="1"/>
  <c r="N2379" i="1"/>
  <c r="O2379" i="1" s="1"/>
  <c r="Q2379" i="1" s="1"/>
  <c r="M2380" i="1"/>
  <c r="L2381" i="1"/>
  <c r="F17545" i="1" l="1"/>
  <c r="G17544" i="1"/>
  <c r="H17544" i="1"/>
  <c r="I17544" i="1" s="1"/>
  <c r="J17544" i="1" s="1"/>
  <c r="G12381" i="1"/>
  <c r="H12381" i="1"/>
  <c r="I12381" i="1" s="1"/>
  <c r="J12381" i="1" s="1"/>
  <c r="F12382" i="1"/>
  <c r="H2379" i="1"/>
  <c r="I2379" i="1" s="1"/>
  <c r="J2379" i="1" s="1"/>
  <c r="T2380" i="1"/>
  <c r="U2380" i="1" s="1"/>
  <c r="G2380" i="1"/>
  <c r="H2380" i="1" s="1"/>
  <c r="F2381" i="1"/>
  <c r="P2379" i="1"/>
  <c r="N2380" i="1"/>
  <c r="O2380" i="1" s="1"/>
  <c r="Q2380" i="1" s="1"/>
  <c r="M2381" i="1"/>
  <c r="L2382" i="1"/>
  <c r="F17546" i="1" l="1"/>
  <c r="G17545" i="1"/>
  <c r="H17545" i="1"/>
  <c r="I17545" i="1" s="1"/>
  <c r="J17545" i="1" s="1"/>
  <c r="H12382" i="1"/>
  <c r="I12382" i="1" s="1"/>
  <c r="J12382" i="1" s="1"/>
  <c r="F12383" i="1"/>
  <c r="G12382" i="1"/>
  <c r="V2380" i="1"/>
  <c r="I2380" i="1"/>
  <c r="J2380" i="1" s="1"/>
  <c r="T2381" i="1"/>
  <c r="U2381" i="1" s="1"/>
  <c r="V2381" i="1" s="1"/>
  <c r="G2381" i="1"/>
  <c r="F2382" i="1"/>
  <c r="P2380" i="1"/>
  <c r="N2381" i="1"/>
  <c r="O2381" i="1" s="1"/>
  <c r="Q2381" i="1" s="1"/>
  <c r="L2383" i="1"/>
  <c r="M2382" i="1"/>
  <c r="G17546" i="1" l="1"/>
  <c r="H17546" i="1"/>
  <c r="I17546" i="1" s="1"/>
  <c r="J17546" i="1" s="1"/>
  <c r="F17547" i="1"/>
  <c r="F12384" i="1"/>
  <c r="H12383" i="1"/>
  <c r="I12383" i="1" s="1"/>
  <c r="J12383" i="1" s="1"/>
  <c r="G12383" i="1"/>
  <c r="H2381" i="1"/>
  <c r="I2381" i="1" s="1"/>
  <c r="J2381" i="1" s="1"/>
  <c r="T2382" i="1"/>
  <c r="U2382" i="1" s="1"/>
  <c r="G2382" i="1"/>
  <c r="H2382" i="1" s="1"/>
  <c r="F2383" i="1"/>
  <c r="P2381" i="1"/>
  <c r="L2384" i="1"/>
  <c r="M2383" i="1"/>
  <c r="N2382" i="1"/>
  <c r="O2382" i="1" s="1"/>
  <c r="Q2382" i="1" s="1"/>
  <c r="G17547" i="1" l="1"/>
  <c r="H17547" i="1"/>
  <c r="I17547" i="1" s="1"/>
  <c r="J17547" i="1" s="1"/>
  <c r="F17548" i="1"/>
  <c r="F12385" i="1"/>
  <c r="G12384" i="1"/>
  <c r="H12384" i="1"/>
  <c r="I12384" i="1" s="1"/>
  <c r="J12384" i="1" s="1"/>
  <c r="V2382" i="1"/>
  <c r="I2382" i="1"/>
  <c r="J2382" i="1" s="1"/>
  <c r="T2383" i="1"/>
  <c r="U2383" i="1" s="1"/>
  <c r="V2383" i="1" s="1"/>
  <c r="F2384" i="1"/>
  <c r="G2383" i="1"/>
  <c r="P2382" i="1"/>
  <c r="N2383" i="1"/>
  <c r="O2383" i="1" s="1"/>
  <c r="Q2383" i="1" s="1"/>
  <c r="L2385" i="1"/>
  <c r="M2384" i="1"/>
  <c r="H17548" i="1" l="1"/>
  <c r="I17548" i="1" s="1"/>
  <c r="J17548" i="1" s="1"/>
  <c r="F17549" i="1"/>
  <c r="G17548" i="1"/>
  <c r="F12386" i="1"/>
  <c r="G12385" i="1"/>
  <c r="H12385" i="1"/>
  <c r="I12385" i="1" s="1"/>
  <c r="J12385" i="1" s="1"/>
  <c r="H2383" i="1"/>
  <c r="I2383" i="1" s="1"/>
  <c r="J2383" i="1" s="1"/>
  <c r="T2384" i="1"/>
  <c r="U2384" i="1" s="1"/>
  <c r="G2384" i="1"/>
  <c r="F2385" i="1"/>
  <c r="P2383" i="1"/>
  <c r="M2385" i="1"/>
  <c r="L2386" i="1"/>
  <c r="N2384" i="1"/>
  <c r="O2384" i="1" s="1"/>
  <c r="Q2384" i="1" s="1"/>
  <c r="F17550" i="1" l="1"/>
  <c r="H17549" i="1"/>
  <c r="I17549" i="1" s="1"/>
  <c r="J17549" i="1" s="1"/>
  <c r="G17549" i="1"/>
  <c r="F12387" i="1"/>
  <c r="G12386" i="1"/>
  <c r="H12386" i="1"/>
  <c r="I12386" i="1" s="1"/>
  <c r="J12386" i="1" s="1"/>
  <c r="V2384" i="1"/>
  <c r="H2384" i="1"/>
  <c r="I2384" i="1" s="1"/>
  <c r="J2384" i="1" s="1"/>
  <c r="T2385" i="1"/>
  <c r="U2385" i="1" s="1"/>
  <c r="V2385" i="1" s="1"/>
  <c r="F2386" i="1"/>
  <c r="G2385" i="1"/>
  <c r="P2384" i="1"/>
  <c r="M2386" i="1"/>
  <c r="L2387" i="1"/>
  <c r="N2385" i="1"/>
  <c r="O2385" i="1" s="1"/>
  <c r="Q2385" i="1" s="1"/>
  <c r="F17551" i="1" l="1"/>
  <c r="G17550" i="1"/>
  <c r="H17550" i="1"/>
  <c r="I17550" i="1" s="1"/>
  <c r="J17550" i="1" s="1"/>
  <c r="F12388" i="1"/>
  <c r="G12387" i="1"/>
  <c r="H12387" i="1"/>
  <c r="I12387" i="1" s="1"/>
  <c r="J12387" i="1" s="1"/>
  <c r="H2385" i="1"/>
  <c r="I2385" i="1" s="1"/>
  <c r="J2385" i="1" s="1"/>
  <c r="T2386" i="1"/>
  <c r="U2386" i="1" s="1"/>
  <c r="F2387" i="1"/>
  <c r="G2386" i="1"/>
  <c r="P2385" i="1"/>
  <c r="M2387" i="1"/>
  <c r="L2388" i="1"/>
  <c r="N2386" i="1"/>
  <c r="O2386" i="1" s="1"/>
  <c r="Q2386" i="1" s="1"/>
  <c r="F17552" i="1" l="1"/>
  <c r="G17551" i="1"/>
  <c r="H17551" i="1"/>
  <c r="I17551" i="1" s="1"/>
  <c r="J17551" i="1" s="1"/>
  <c r="G12388" i="1"/>
  <c r="H12388" i="1"/>
  <c r="I12388" i="1" s="1"/>
  <c r="J12388" i="1" s="1"/>
  <c r="F12389" i="1"/>
  <c r="V2386" i="1"/>
  <c r="H2386" i="1"/>
  <c r="I2386" i="1" s="1"/>
  <c r="J2386" i="1" s="1"/>
  <c r="T2387" i="1"/>
  <c r="U2387" i="1" s="1"/>
  <c r="V2387" i="1" s="1"/>
  <c r="G2387" i="1"/>
  <c r="H2387" i="1" s="1"/>
  <c r="F2388" i="1"/>
  <c r="P2386" i="1"/>
  <c r="M2388" i="1"/>
  <c r="L2389" i="1"/>
  <c r="N2387" i="1"/>
  <c r="O2387" i="1" s="1"/>
  <c r="Q2387" i="1" s="1"/>
  <c r="F17553" i="1" l="1"/>
  <c r="G17552" i="1"/>
  <c r="H17552" i="1"/>
  <c r="I17552" i="1" s="1"/>
  <c r="J17552" i="1" s="1"/>
  <c r="G12389" i="1"/>
  <c r="H12389" i="1"/>
  <c r="I12389" i="1" s="1"/>
  <c r="J12389" i="1" s="1"/>
  <c r="F12390" i="1"/>
  <c r="I2387" i="1"/>
  <c r="J2387" i="1" s="1"/>
  <c r="T2388" i="1"/>
  <c r="U2388" i="1" s="1"/>
  <c r="V2388" i="1" s="1"/>
  <c r="G2388" i="1"/>
  <c r="H2388" i="1" s="1"/>
  <c r="F2389" i="1"/>
  <c r="P2387" i="1"/>
  <c r="M2389" i="1"/>
  <c r="L2390" i="1"/>
  <c r="N2388" i="1"/>
  <c r="O2388" i="1" s="1"/>
  <c r="Q2388" i="1" s="1"/>
  <c r="F17554" i="1" l="1"/>
  <c r="G17553" i="1"/>
  <c r="H17553" i="1"/>
  <c r="I17553" i="1" s="1"/>
  <c r="J17553" i="1" s="1"/>
  <c r="H12390" i="1"/>
  <c r="I12390" i="1" s="1"/>
  <c r="J12390" i="1" s="1"/>
  <c r="F12391" i="1"/>
  <c r="G12390" i="1"/>
  <c r="I2388" i="1"/>
  <c r="J2388" i="1" s="1"/>
  <c r="T2389" i="1"/>
  <c r="U2389" i="1" s="1"/>
  <c r="V2389" i="1" s="1"/>
  <c r="F2390" i="1"/>
  <c r="G2389" i="1"/>
  <c r="H2389" i="1" s="1"/>
  <c r="P2388" i="1"/>
  <c r="M2390" i="1"/>
  <c r="L2391" i="1"/>
  <c r="N2389" i="1"/>
  <c r="O2389" i="1" s="1"/>
  <c r="Q2389" i="1" s="1"/>
  <c r="G17554" i="1" l="1"/>
  <c r="H17554" i="1"/>
  <c r="I17554" i="1" s="1"/>
  <c r="J17554" i="1" s="1"/>
  <c r="F17555" i="1"/>
  <c r="F12392" i="1"/>
  <c r="H12391" i="1"/>
  <c r="I12391" i="1" s="1"/>
  <c r="J12391" i="1" s="1"/>
  <c r="G12391" i="1"/>
  <c r="I2389" i="1"/>
  <c r="J2389" i="1" s="1"/>
  <c r="T2390" i="1"/>
  <c r="U2390" i="1" s="1"/>
  <c r="V2390" i="1" s="1"/>
  <c r="F2391" i="1"/>
  <c r="G2390" i="1"/>
  <c r="H2390" i="1" s="1"/>
  <c r="P2389" i="1"/>
  <c r="L2392" i="1"/>
  <c r="M2391" i="1"/>
  <c r="N2390" i="1"/>
  <c r="O2390" i="1" s="1"/>
  <c r="Q2390" i="1" s="1"/>
  <c r="G17555" i="1" l="1"/>
  <c r="H17555" i="1"/>
  <c r="I17555" i="1" s="1"/>
  <c r="J17555" i="1" s="1"/>
  <c r="F17556" i="1"/>
  <c r="F12393" i="1"/>
  <c r="G12392" i="1"/>
  <c r="H12392" i="1"/>
  <c r="I12392" i="1" s="1"/>
  <c r="J12392" i="1" s="1"/>
  <c r="I2390" i="1"/>
  <c r="J2390" i="1" s="1"/>
  <c r="T2391" i="1"/>
  <c r="U2391" i="1" s="1"/>
  <c r="F2392" i="1"/>
  <c r="G2391" i="1"/>
  <c r="H2391" i="1" s="1"/>
  <c r="P2390" i="1"/>
  <c r="N2391" i="1"/>
  <c r="O2391" i="1" s="1"/>
  <c r="Q2391" i="1" s="1"/>
  <c r="L2393" i="1"/>
  <c r="M2392" i="1"/>
  <c r="H17556" i="1" l="1"/>
  <c r="I17556" i="1" s="1"/>
  <c r="J17556" i="1" s="1"/>
  <c r="F17557" i="1"/>
  <c r="G17556" i="1"/>
  <c r="F12394" i="1"/>
  <c r="G12393" i="1"/>
  <c r="H12393" i="1"/>
  <c r="I12393" i="1" s="1"/>
  <c r="J12393" i="1" s="1"/>
  <c r="V2391" i="1"/>
  <c r="I2391" i="1"/>
  <c r="J2391" i="1" s="1"/>
  <c r="T2392" i="1"/>
  <c r="U2392" i="1" s="1"/>
  <c r="V2392" i="1" s="1"/>
  <c r="G2392" i="1"/>
  <c r="H2392" i="1" s="1"/>
  <c r="F2393" i="1"/>
  <c r="P2391" i="1"/>
  <c r="M2393" i="1"/>
  <c r="L2394" i="1"/>
  <c r="N2392" i="1"/>
  <c r="O2392" i="1" s="1"/>
  <c r="Q2392" i="1" s="1"/>
  <c r="F17558" i="1" l="1"/>
  <c r="H17557" i="1"/>
  <c r="I17557" i="1" s="1"/>
  <c r="J17557" i="1" s="1"/>
  <c r="G17557" i="1"/>
  <c r="F12395" i="1"/>
  <c r="G12394" i="1"/>
  <c r="H12394" i="1"/>
  <c r="I12394" i="1" s="1"/>
  <c r="J12394" i="1" s="1"/>
  <c r="I2392" i="1"/>
  <c r="J2392" i="1" s="1"/>
  <c r="T2393" i="1"/>
  <c r="U2393" i="1" s="1"/>
  <c r="V2393" i="1" s="1"/>
  <c r="G2393" i="1"/>
  <c r="F2394" i="1"/>
  <c r="P2392" i="1"/>
  <c r="M2394" i="1"/>
  <c r="L2395" i="1"/>
  <c r="N2393" i="1"/>
  <c r="O2393" i="1" s="1"/>
  <c r="Q2393" i="1" s="1"/>
  <c r="F17559" i="1" l="1"/>
  <c r="G17558" i="1"/>
  <c r="H17558" i="1"/>
  <c r="I17558" i="1" s="1"/>
  <c r="J17558" i="1" s="1"/>
  <c r="F12396" i="1"/>
  <c r="G12395" i="1"/>
  <c r="H12395" i="1"/>
  <c r="I12395" i="1" s="1"/>
  <c r="J12395" i="1" s="1"/>
  <c r="H2393" i="1"/>
  <c r="I2393" i="1" s="1"/>
  <c r="J2393" i="1" s="1"/>
  <c r="T2394" i="1"/>
  <c r="U2394" i="1" s="1"/>
  <c r="G2394" i="1"/>
  <c r="F2395" i="1"/>
  <c r="P2393" i="1"/>
  <c r="L2396" i="1"/>
  <c r="M2395" i="1"/>
  <c r="N2394" i="1"/>
  <c r="O2394" i="1" s="1"/>
  <c r="Q2394" i="1" s="1"/>
  <c r="F17560" i="1" l="1"/>
  <c r="G17559" i="1"/>
  <c r="H17559" i="1"/>
  <c r="I17559" i="1" s="1"/>
  <c r="J17559" i="1" s="1"/>
  <c r="G12396" i="1"/>
  <c r="H12396" i="1"/>
  <c r="I12396" i="1" s="1"/>
  <c r="J12396" i="1" s="1"/>
  <c r="F12397" i="1"/>
  <c r="V2394" i="1"/>
  <c r="H2394" i="1"/>
  <c r="I2394" i="1" s="1"/>
  <c r="J2394" i="1" s="1"/>
  <c r="T2395" i="1"/>
  <c r="U2395" i="1" s="1"/>
  <c r="F2396" i="1"/>
  <c r="G2395" i="1"/>
  <c r="H2395" i="1" s="1"/>
  <c r="P2394" i="1"/>
  <c r="N2395" i="1"/>
  <c r="O2395" i="1" s="1"/>
  <c r="Q2395" i="1" s="1"/>
  <c r="L2397" i="1"/>
  <c r="M2396" i="1"/>
  <c r="F17561" i="1" l="1"/>
  <c r="G17560" i="1"/>
  <c r="H17560" i="1"/>
  <c r="I17560" i="1" s="1"/>
  <c r="J17560" i="1" s="1"/>
  <c r="G12397" i="1"/>
  <c r="H12397" i="1"/>
  <c r="I12397" i="1" s="1"/>
  <c r="J12397" i="1" s="1"/>
  <c r="F12398" i="1"/>
  <c r="V2395" i="1"/>
  <c r="I2395" i="1"/>
  <c r="J2395" i="1" s="1"/>
  <c r="T2396" i="1"/>
  <c r="U2396" i="1" s="1"/>
  <c r="V2396" i="1" s="1"/>
  <c r="G2396" i="1"/>
  <c r="F2397" i="1"/>
  <c r="P2395" i="1"/>
  <c r="M2397" i="1"/>
  <c r="L2398" i="1"/>
  <c r="N2396" i="1"/>
  <c r="O2396" i="1" s="1"/>
  <c r="Q2396" i="1" s="1"/>
  <c r="F17562" i="1" l="1"/>
  <c r="G17561" i="1"/>
  <c r="H17561" i="1"/>
  <c r="I17561" i="1" s="1"/>
  <c r="J17561" i="1" s="1"/>
  <c r="H12398" i="1"/>
  <c r="I12398" i="1" s="1"/>
  <c r="J12398" i="1" s="1"/>
  <c r="F12399" i="1"/>
  <c r="G12398" i="1"/>
  <c r="H2396" i="1"/>
  <c r="I2396" i="1" s="1"/>
  <c r="J2396" i="1" s="1"/>
  <c r="T2397" i="1"/>
  <c r="U2397" i="1" s="1"/>
  <c r="F2398" i="1"/>
  <c r="G2397" i="1"/>
  <c r="H2397" i="1" s="1"/>
  <c r="P2396" i="1"/>
  <c r="M2398" i="1"/>
  <c r="L2399" i="1"/>
  <c r="N2397" i="1"/>
  <c r="O2397" i="1" s="1"/>
  <c r="Q2397" i="1" s="1"/>
  <c r="G17562" i="1" l="1"/>
  <c r="H17562" i="1"/>
  <c r="I17562" i="1" s="1"/>
  <c r="J17562" i="1" s="1"/>
  <c r="F17563" i="1"/>
  <c r="F12400" i="1"/>
  <c r="H12399" i="1"/>
  <c r="I12399" i="1" s="1"/>
  <c r="J12399" i="1" s="1"/>
  <c r="G12399" i="1"/>
  <c r="V2397" i="1"/>
  <c r="I2397" i="1"/>
  <c r="J2397" i="1" s="1"/>
  <c r="T2398" i="1"/>
  <c r="U2398" i="1" s="1"/>
  <c r="V2398" i="1" s="1"/>
  <c r="F2399" i="1"/>
  <c r="G2398" i="1"/>
  <c r="H2398" i="1" s="1"/>
  <c r="P2397" i="1"/>
  <c r="L2400" i="1"/>
  <c r="M2399" i="1"/>
  <c r="N2398" i="1"/>
  <c r="O2398" i="1" s="1"/>
  <c r="Q2398" i="1" s="1"/>
  <c r="G17563" i="1" l="1"/>
  <c r="H17563" i="1"/>
  <c r="I17563" i="1" s="1"/>
  <c r="J17563" i="1" s="1"/>
  <c r="F17564" i="1"/>
  <c r="F12401" i="1"/>
  <c r="G12400" i="1"/>
  <c r="H12400" i="1"/>
  <c r="I12400" i="1" s="1"/>
  <c r="J12400" i="1" s="1"/>
  <c r="I2398" i="1"/>
  <c r="J2398" i="1" s="1"/>
  <c r="T2399" i="1"/>
  <c r="U2399" i="1" s="1"/>
  <c r="G2399" i="1"/>
  <c r="H2399" i="1" s="1"/>
  <c r="F2400" i="1"/>
  <c r="P2398" i="1"/>
  <c r="N2399" i="1"/>
  <c r="O2399" i="1" s="1"/>
  <c r="Q2399" i="1" s="1"/>
  <c r="M2400" i="1"/>
  <c r="L2401" i="1"/>
  <c r="H17564" i="1" l="1"/>
  <c r="I17564" i="1" s="1"/>
  <c r="J17564" i="1" s="1"/>
  <c r="F17565" i="1"/>
  <c r="G17564" i="1"/>
  <c r="F12402" i="1"/>
  <c r="G12401" i="1"/>
  <c r="H12401" i="1"/>
  <c r="I12401" i="1" s="1"/>
  <c r="J12401" i="1" s="1"/>
  <c r="V2399" i="1"/>
  <c r="I2399" i="1"/>
  <c r="J2399" i="1" s="1"/>
  <c r="T2400" i="1"/>
  <c r="U2400" i="1" s="1"/>
  <c r="G2400" i="1"/>
  <c r="H2400" i="1" s="1"/>
  <c r="F2401" i="1"/>
  <c r="P2399" i="1"/>
  <c r="N2400" i="1"/>
  <c r="O2400" i="1" s="1"/>
  <c r="Q2400" i="1" s="1"/>
  <c r="M2401" i="1"/>
  <c r="L2402" i="1"/>
  <c r="F17566" i="1" l="1"/>
  <c r="H17565" i="1"/>
  <c r="I17565" i="1" s="1"/>
  <c r="J17565" i="1" s="1"/>
  <c r="G17565" i="1"/>
  <c r="F12403" i="1"/>
  <c r="G12402" i="1"/>
  <c r="H12402" i="1"/>
  <c r="I12402" i="1" s="1"/>
  <c r="J12402" i="1" s="1"/>
  <c r="V2400" i="1"/>
  <c r="I2400" i="1"/>
  <c r="J2400" i="1" s="1"/>
  <c r="T2401" i="1"/>
  <c r="U2401" i="1" s="1"/>
  <c r="G2401" i="1"/>
  <c r="H2401" i="1" s="1"/>
  <c r="F2402" i="1"/>
  <c r="P2400" i="1"/>
  <c r="N2401" i="1"/>
  <c r="O2401" i="1" s="1"/>
  <c r="Q2401" i="1" s="1"/>
  <c r="M2402" i="1"/>
  <c r="L2403" i="1"/>
  <c r="F17567" i="1" l="1"/>
  <c r="G17566" i="1"/>
  <c r="H17566" i="1"/>
  <c r="I17566" i="1" s="1"/>
  <c r="J17566" i="1" s="1"/>
  <c r="F12404" i="1"/>
  <c r="G12403" i="1"/>
  <c r="H12403" i="1"/>
  <c r="I12403" i="1" s="1"/>
  <c r="J12403" i="1" s="1"/>
  <c r="V2401" i="1"/>
  <c r="I2401" i="1"/>
  <c r="J2401" i="1" s="1"/>
  <c r="T2402" i="1"/>
  <c r="U2402" i="1" s="1"/>
  <c r="V2402" i="1" s="1"/>
  <c r="G2402" i="1"/>
  <c r="H2402" i="1" s="1"/>
  <c r="F2403" i="1"/>
  <c r="P2401" i="1"/>
  <c r="N2402" i="1"/>
  <c r="O2402" i="1" s="1"/>
  <c r="Q2402" i="1" s="1"/>
  <c r="M2403" i="1"/>
  <c r="L2404" i="1"/>
  <c r="F17568" i="1" l="1"/>
  <c r="G17567" i="1"/>
  <c r="H17567" i="1"/>
  <c r="I17567" i="1" s="1"/>
  <c r="J17567" i="1" s="1"/>
  <c r="G12404" i="1"/>
  <c r="H12404" i="1"/>
  <c r="I12404" i="1" s="1"/>
  <c r="J12404" i="1" s="1"/>
  <c r="F12405" i="1"/>
  <c r="I2402" i="1"/>
  <c r="J2402" i="1" s="1"/>
  <c r="T2403" i="1"/>
  <c r="U2403" i="1" s="1"/>
  <c r="V2403" i="1" s="1"/>
  <c r="G2403" i="1"/>
  <c r="F2404" i="1"/>
  <c r="P2402" i="1"/>
  <c r="N2403" i="1"/>
  <c r="O2403" i="1" s="1"/>
  <c r="Q2403" i="1" s="1"/>
  <c r="M2404" i="1"/>
  <c r="L2405" i="1"/>
  <c r="F17569" i="1" l="1"/>
  <c r="G17568" i="1"/>
  <c r="H17568" i="1"/>
  <c r="I17568" i="1" s="1"/>
  <c r="J17568" i="1" s="1"/>
  <c r="G12405" i="1"/>
  <c r="H12405" i="1"/>
  <c r="I12405" i="1" s="1"/>
  <c r="J12405" i="1" s="1"/>
  <c r="F12406" i="1"/>
  <c r="H2403" i="1"/>
  <c r="I2403" i="1" s="1"/>
  <c r="J2403" i="1" s="1"/>
  <c r="T2404" i="1"/>
  <c r="U2404" i="1" s="1"/>
  <c r="G2404" i="1"/>
  <c r="H2404" i="1" s="1"/>
  <c r="F2405" i="1"/>
  <c r="P2403" i="1"/>
  <c r="N2404" i="1"/>
  <c r="O2404" i="1" s="1"/>
  <c r="Q2404" i="1" s="1"/>
  <c r="L2406" i="1"/>
  <c r="M2405" i="1"/>
  <c r="F17570" i="1" l="1"/>
  <c r="G17569" i="1"/>
  <c r="H17569" i="1"/>
  <c r="I17569" i="1" s="1"/>
  <c r="J17569" i="1" s="1"/>
  <c r="H12406" i="1"/>
  <c r="I12406" i="1" s="1"/>
  <c r="J12406" i="1" s="1"/>
  <c r="F12407" i="1"/>
  <c r="G12406" i="1"/>
  <c r="V2404" i="1"/>
  <c r="I2404" i="1"/>
  <c r="J2404" i="1" s="1"/>
  <c r="T2405" i="1"/>
  <c r="U2405" i="1" s="1"/>
  <c r="V2405" i="1" s="1"/>
  <c r="G2405" i="1"/>
  <c r="H2405" i="1" s="1"/>
  <c r="F2406" i="1"/>
  <c r="P2404" i="1"/>
  <c r="N2405" i="1"/>
  <c r="O2405" i="1" s="1"/>
  <c r="Q2405" i="1" s="1"/>
  <c r="L2407" i="1"/>
  <c r="M2406" i="1"/>
  <c r="G17570" i="1" l="1"/>
  <c r="H17570" i="1"/>
  <c r="I17570" i="1" s="1"/>
  <c r="J17570" i="1" s="1"/>
  <c r="F17571" i="1"/>
  <c r="F12408" i="1"/>
  <c r="H12407" i="1"/>
  <c r="I12407" i="1" s="1"/>
  <c r="J12407" i="1" s="1"/>
  <c r="G12407" i="1"/>
  <c r="I2405" i="1"/>
  <c r="J2405" i="1" s="1"/>
  <c r="T2406" i="1"/>
  <c r="U2406" i="1" s="1"/>
  <c r="V2406" i="1" s="1"/>
  <c r="F2407" i="1"/>
  <c r="G2406" i="1"/>
  <c r="P2405" i="1"/>
  <c r="M2407" i="1"/>
  <c r="L2408" i="1"/>
  <c r="N2406" i="1"/>
  <c r="O2406" i="1" s="1"/>
  <c r="Q2406" i="1" s="1"/>
  <c r="G17571" i="1" l="1"/>
  <c r="H17571" i="1"/>
  <c r="I17571" i="1" s="1"/>
  <c r="J17571" i="1" s="1"/>
  <c r="F17572" i="1"/>
  <c r="F12409" i="1"/>
  <c r="G12408" i="1"/>
  <c r="H12408" i="1"/>
  <c r="I12408" i="1" s="1"/>
  <c r="J12408" i="1" s="1"/>
  <c r="H2406" i="1"/>
  <c r="I2406" i="1" s="1"/>
  <c r="J2406" i="1" s="1"/>
  <c r="T2407" i="1"/>
  <c r="U2407" i="1" s="1"/>
  <c r="F2408" i="1"/>
  <c r="G2407" i="1"/>
  <c r="H2407" i="1" s="1"/>
  <c r="P2406" i="1"/>
  <c r="M2408" i="1"/>
  <c r="L2409" i="1"/>
  <c r="N2407" i="1"/>
  <c r="O2407" i="1" s="1"/>
  <c r="Q2407" i="1" s="1"/>
  <c r="H17572" i="1" l="1"/>
  <c r="I17572" i="1" s="1"/>
  <c r="J17572" i="1" s="1"/>
  <c r="F17573" i="1"/>
  <c r="G17572" i="1"/>
  <c r="F12410" i="1"/>
  <c r="G12409" i="1"/>
  <c r="H12409" i="1"/>
  <c r="I12409" i="1" s="1"/>
  <c r="J12409" i="1" s="1"/>
  <c r="V2407" i="1"/>
  <c r="I2407" i="1"/>
  <c r="J2407" i="1" s="1"/>
  <c r="T2408" i="1"/>
  <c r="U2408" i="1" s="1"/>
  <c r="V2408" i="1" s="1"/>
  <c r="G2408" i="1"/>
  <c r="F2409" i="1"/>
  <c r="P2407" i="1"/>
  <c r="L2410" i="1"/>
  <c r="M2409" i="1"/>
  <c r="N2408" i="1"/>
  <c r="O2408" i="1" s="1"/>
  <c r="Q2408" i="1" s="1"/>
  <c r="F17574" i="1" l="1"/>
  <c r="H17573" i="1"/>
  <c r="I17573" i="1" s="1"/>
  <c r="J17573" i="1" s="1"/>
  <c r="G17573" i="1"/>
  <c r="F12411" i="1"/>
  <c r="G12410" i="1"/>
  <c r="H12410" i="1"/>
  <c r="I12410" i="1" s="1"/>
  <c r="J12410" i="1" s="1"/>
  <c r="H2408" i="1"/>
  <c r="I2408" i="1" s="1"/>
  <c r="J2408" i="1" s="1"/>
  <c r="T2409" i="1"/>
  <c r="U2409" i="1" s="1"/>
  <c r="F2410" i="1"/>
  <c r="G2409" i="1"/>
  <c r="H2409" i="1" s="1"/>
  <c r="P2408" i="1"/>
  <c r="N2409" i="1"/>
  <c r="O2409" i="1" s="1"/>
  <c r="Q2409" i="1" s="1"/>
  <c r="M2410" i="1"/>
  <c r="L2411" i="1"/>
  <c r="F17575" i="1" l="1"/>
  <c r="G17574" i="1"/>
  <c r="H17574" i="1"/>
  <c r="I17574" i="1" s="1"/>
  <c r="J17574" i="1" s="1"/>
  <c r="F12412" i="1"/>
  <c r="G12411" i="1"/>
  <c r="H12411" i="1"/>
  <c r="I12411" i="1" s="1"/>
  <c r="J12411" i="1" s="1"/>
  <c r="V2409" i="1"/>
  <c r="I2409" i="1"/>
  <c r="J2409" i="1" s="1"/>
  <c r="T2410" i="1"/>
  <c r="U2410" i="1" s="1"/>
  <c r="V2410" i="1" s="1"/>
  <c r="G2410" i="1"/>
  <c r="H2410" i="1" s="1"/>
  <c r="F2411" i="1"/>
  <c r="P2409" i="1"/>
  <c r="N2410" i="1"/>
  <c r="O2410" i="1" s="1"/>
  <c r="Q2410" i="1" s="1"/>
  <c r="L2412" i="1"/>
  <c r="M2411" i="1"/>
  <c r="F17576" i="1" l="1"/>
  <c r="G17575" i="1"/>
  <c r="H17575" i="1"/>
  <c r="I17575" i="1" s="1"/>
  <c r="J17575" i="1" s="1"/>
  <c r="G12412" i="1"/>
  <c r="H12412" i="1"/>
  <c r="I12412" i="1" s="1"/>
  <c r="J12412" i="1" s="1"/>
  <c r="F12413" i="1"/>
  <c r="I2410" i="1"/>
  <c r="J2410" i="1" s="1"/>
  <c r="T2411" i="1"/>
  <c r="U2411" i="1" s="1"/>
  <c r="V2411" i="1" s="1"/>
  <c r="G2411" i="1"/>
  <c r="F2412" i="1"/>
  <c r="P2410" i="1"/>
  <c r="M2412" i="1"/>
  <c r="L2413" i="1"/>
  <c r="N2411" i="1"/>
  <c r="O2411" i="1" s="1"/>
  <c r="Q2411" i="1" s="1"/>
  <c r="F17577" i="1" l="1"/>
  <c r="G17576" i="1"/>
  <c r="H17576" i="1"/>
  <c r="I17576" i="1" s="1"/>
  <c r="J17576" i="1" s="1"/>
  <c r="G12413" i="1"/>
  <c r="H12413" i="1"/>
  <c r="I12413" i="1" s="1"/>
  <c r="J12413" i="1" s="1"/>
  <c r="F12414" i="1"/>
  <c r="H2411" i="1"/>
  <c r="I2411" i="1" s="1"/>
  <c r="J2411" i="1" s="1"/>
  <c r="T2412" i="1"/>
  <c r="U2412" i="1" s="1"/>
  <c r="V2412" i="1" s="1"/>
  <c r="G2412" i="1"/>
  <c r="H2412" i="1" s="1"/>
  <c r="F2413" i="1"/>
  <c r="P2411" i="1"/>
  <c r="L2414" i="1"/>
  <c r="M2413" i="1"/>
  <c r="N2412" i="1"/>
  <c r="O2412" i="1" s="1"/>
  <c r="Q2412" i="1" s="1"/>
  <c r="F17578" i="1" l="1"/>
  <c r="G17577" i="1"/>
  <c r="H17577" i="1"/>
  <c r="I17577" i="1" s="1"/>
  <c r="J17577" i="1" s="1"/>
  <c r="H12414" i="1"/>
  <c r="I12414" i="1" s="1"/>
  <c r="J12414" i="1" s="1"/>
  <c r="F12415" i="1"/>
  <c r="G12414" i="1"/>
  <c r="I2412" i="1"/>
  <c r="J2412" i="1" s="1"/>
  <c r="T2413" i="1"/>
  <c r="U2413" i="1" s="1"/>
  <c r="V2413" i="1" s="1"/>
  <c r="F2414" i="1"/>
  <c r="G2413" i="1"/>
  <c r="H2413" i="1" s="1"/>
  <c r="P2412" i="1"/>
  <c r="N2413" i="1"/>
  <c r="O2413" i="1" s="1"/>
  <c r="Q2413" i="1" s="1"/>
  <c r="M2414" i="1"/>
  <c r="L2415" i="1"/>
  <c r="G17578" i="1" l="1"/>
  <c r="H17578" i="1"/>
  <c r="I17578" i="1" s="1"/>
  <c r="J17578" i="1" s="1"/>
  <c r="F17579" i="1"/>
  <c r="F12416" i="1"/>
  <c r="H12415" i="1"/>
  <c r="I12415" i="1" s="1"/>
  <c r="J12415" i="1" s="1"/>
  <c r="G12415" i="1"/>
  <c r="I2413" i="1"/>
  <c r="J2413" i="1" s="1"/>
  <c r="T2414" i="1"/>
  <c r="U2414" i="1" s="1"/>
  <c r="V2414" i="1" s="1"/>
  <c r="G2414" i="1"/>
  <c r="F2415" i="1"/>
  <c r="P2413" i="1"/>
  <c r="N2414" i="1"/>
  <c r="O2414" i="1" s="1"/>
  <c r="Q2414" i="1" s="1"/>
  <c r="M2415" i="1"/>
  <c r="L2416" i="1"/>
  <c r="G17579" i="1" l="1"/>
  <c r="H17579" i="1"/>
  <c r="I17579" i="1" s="1"/>
  <c r="J17579" i="1" s="1"/>
  <c r="F17580" i="1"/>
  <c r="F12417" i="1"/>
  <c r="G12416" i="1"/>
  <c r="H12416" i="1"/>
  <c r="I12416" i="1" s="1"/>
  <c r="J12416" i="1" s="1"/>
  <c r="H2414" i="1"/>
  <c r="I2414" i="1" s="1"/>
  <c r="J2414" i="1" s="1"/>
  <c r="T2415" i="1"/>
  <c r="U2415" i="1" s="1"/>
  <c r="F2416" i="1"/>
  <c r="G2415" i="1"/>
  <c r="H2415" i="1" s="1"/>
  <c r="P2414" i="1"/>
  <c r="N2415" i="1"/>
  <c r="O2415" i="1" s="1"/>
  <c r="Q2415" i="1" s="1"/>
  <c r="L2417" i="1"/>
  <c r="M2416" i="1"/>
  <c r="H17580" i="1" l="1"/>
  <c r="I17580" i="1" s="1"/>
  <c r="J17580" i="1" s="1"/>
  <c r="F17581" i="1"/>
  <c r="G17580" i="1"/>
  <c r="F12418" i="1"/>
  <c r="G12417" i="1"/>
  <c r="H12417" i="1"/>
  <c r="I12417" i="1" s="1"/>
  <c r="J12417" i="1" s="1"/>
  <c r="V2415" i="1"/>
  <c r="I2415" i="1"/>
  <c r="J2415" i="1" s="1"/>
  <c r="T2416" i="1"/>
  <c r="U2416" i="1" s="1"/>
  <c r="V2416" i="1" s="1"/>
  <c r="F2417" i="1"/>
  <c r="G2416" i="1"/>
  <c r="H2416" i="1" s="1"/>
  <c r="P2415" i="1"/>
  <c r="M2417" i="1"/>
  <c r="L2418" i="1"/>
  <c r="N2416" i="1"/>
  <c r="O2416" i="1" s="1"/>
  <c r="Q2416" i="1" s="1"/>
  <c r="F17582" i="1" l="1"/>
  <c r="H17581" i="1"/>
  <c r="I17581" i="1" s="1"/>
  <c r="J17581" i="1" s="1"/>
  <c r="G17581" i="1"/>
  <c r="F12419" i="1"/>
  <c r="G12418" i="1"/>
  <c r="H12418" i="1"/>
  <c r="I12418" i="1" s="1"/>
  <c r="J12418" i="1" s="1"/>
  <c r="I2416" i="1"/>
  <c r="J2416" i="1" s="1"/>
  <c r="T2417" i="1"/>
  <c r="U2417" i="1" s="1"/>
  <c r="V2417" i="1" s="1"/>
  <c r="F2418" i="1"/>
  <c r="G2417" i="1"/>
  <c r="P2416" i="1"/>
  <c r="M2418" i="1"/>
  <c r="L2419" i="1"/>
  <c r="N2417" i="1"/>
  <c r="O2417" i="1" s="1"/>
  <c r="Q2417" i="1" s="1"/>
  <c r="F17583" i="1" l="1"/>
  <c r="G17582" i="1"/>
  <c r="H17582" i="1"/>
  <c r="I17582" i="1" s="1"/>
  <c r="J17582" i="1" s="1"/>
  <c r="F12420" i="1"/>
  <c r="G12419" i="1"/>
  <c r="H12419" i="1"/>
  <c r="I12419" i="1" s="1"/>
  <c r="J12419" i="1" s="1"/>
  <c r="H2417" i="1"/>
  <c r="I2417" i="1" s="1"/>
  <c r="J2417" i="1" s="1"/>
  <c r="T2418" i="1"/>
  <c r="U2418" i="1" s="1"/>
  <c r="V2418" i="1" s="1"/>
  <c r="F2419" i="1"/>
  <c r="G2418" i="1"/>
  <c r="H2418" i="1" s="1"/>
  <c r="P2417" i="1"/>
  <c r="L2420" i="1"/>
  <c r="M2419" i="1"/>
  <c r="N2418" i="1"/>
  <c r="O2418" i="1" s="1"/>
  <c r="Q2418" i="1" s="1"/>
  <c r="F17584" i="1" l="1"/>
  <c r="G17583" i="1"/>
  <c r="H17583" i="1"/>
  <c r="I17583" i="1" s="1"/>
  <c r="J17583" i="1" s="1"/>
  <c r="G12420" i="1"/>
  <c r="H12420" i="1"/>
  <c r="I12420" i="1" s="1"/>
  <c r="J12420" i="1" s="1"/>
  <c r="F12421" i="1"/>
  <c r="I2418" i="1"/>
  <c r="J2418" i="1" s="1"/>
  <c r="T2419" i="1"/>
  <c r="U2419" i="1" s="1"/>
  <c r="F2420" i="1"/>
  <c r="G2419" i="1"/>
  <c r="H2419" i="1" s="1"/>
  <c r="P2418" i="1"/>
  <c r="N2419" i="1"/>
  <c r="O2419" i="1" s="1"/>
  <c r="Q2419" i="1" s="1"/>
  <c r="L2421" i="1"/>
  <c r="M2420" i="1"/>
  <c r="F17585" i="1" l="1"/>
  <c r="G17584" i="1"/>
  <c r="H17584" i="1"/>
  <c r="I17584" i="1" s="1"/>
  <c r="J17584" i="1" s="1"/>
  <c r="G12421" i="1"/>
  <c r="H12421" i="1"/>
  <c r="I12421" i="1" s="1"/>
  <c r="J12421" i="1" s="1"/>
  <c r="F12422" i="1"/>
  <c r="V2419" i="1"/>
  <c r="I2419" i="1"/>
  <c r="J2419" i="1" s="1"/>
  <c r="T2420" i="1"/>
  <c r="U2420" i="1" s="1"/>
  <c r="V2420" i="1" s="1"/>
  <c r="F2421" i="1"/>
  <c r="G2420" i="1"/>
  <c r="H2420" i="1" s="1"/>
  <c r="P2419" i="1"/>
  <c r="M2421" i="1"/>
  <c r="L2422" i="1"/>
  <c r="N2420" i="1"/>
  <c r="O2420" i="1" s="1"/>
  <c r="Q2420" i="1" s="1"/>
  <c r="F17586" i="1" l="1"/>
  <c r="G17585" i="1"/>
  <c r="H17585" i="1"/>
  <c r="I17585" i="1" s="1"/>
  <c r="J17585" i="1" s="1"/>
  <c r="H12422" i="1"/>
  <c r="I12422" i="1" s="1"/>
  <c r="J12422" i="1" s="1"/>
  <c r="F12423" i="1"/>
  <c r="G12422" i="1"/>
  <c r="I2420" i="1"/>
  <c r="J2420" i="1" s="1"/>
  <c r="T2421" i="1"/>
  <c r="U2421" i="1" s="1"/>
  <c r="V2421" i="1" s="1"/>
  <c r="G2421" i="1"/>
  <c r="F2422" i="1"/>
  <c r="P2420" i="1"/>
  <c r="L2423" i="1"/>
  <c r="M2422" i="1"/>
  <c r="N2421" i="1"/>
  <c r="O2421" i="1" s="1"/>
  <c r="Q2421" i="1" s="1"/>
  <c r="G17586" i="1" l="1"/>
  <c r="H17586" i="1"/>
  <c r="I17586" i="1" s="1"/>
  <c r="J17586" i="1" s="1"/>
  <c r="F17587" i="1"/>
  <c r="F12424" i="1"/>
  <c r="H12423" i="1"/>
  <c r="I12423" i="1" s="1"/>
  <c r="J12423" i="1" s="1"/>
  <c r="G12423" i="1"/>
  <c r="H2421" i="1"/>
  <c r="I2421" i="1" s="1"/>
  <c r="J2421" i="1" s="1"/>
  <c r="T2422" i="1"/>
  <c r="U2422" i="1" s="1"/>
  <c r="F2423" i="1"/>
  <c r="G2422" i="1"/>
  <c r="H2422" i="1" s="1"/>
  <c r="P2421" i="1"/>
  <c r="N2422" i="1"/>
  <c r="O2422" i="1" s="1"/>
  <c r="Q2422" i="1" s="1"/>
  <c r="L2424" i="1"/>
  <c r="M2423" i="1"/>
  <c r="G17587" i="1" l="1"/>
  <c r="H17587" i="1"/>
  <c r="I17587" i="1" s="1"/>
  <c r="J17587" i="1" s="1"/>
  <c r="F17588" i="1"/>
  <c r="F12425" i="1"/>
  <c r="G12424" i="1"/>
  <c r="H12424" i="1"/>
  <c r="I12424" i="1" s="1"/>
  <c r="J12424" i="1" s="1"/>
  <c r="V2422" i="1"/>
  <c r="I2422" i="1"/>
  <c r="J2422" i="1" s="1"/>
  <c r="T2423" i="1"/>
  <c r="U2423" i="1" s="1"/>
  <c r="G2423" i="1"/>
  <c r="H2423" i="1" s="1"/>
  <c r="F2424" i="1"/>
  <c r="P2422" i="1"/>
  <c r="N2423" i="1"/>
  <c r="O2423" i="1" s="1"/>
  <c r="Q2423" i="1" s="1"/>
  <c r="M2424" i="1"/>
  <c r="L2425" i="1"/>
  <c r="H17588" i="1" l="1"/>
  <c r="I17588" i="1" s="1"/>
  <c r="J17588" i="1" s="1"/>
  <c r="F17589" i="1"/>
  <c r="G17588" i="1"/>
  <c r="F12426" i="1"/>
  <c r="G12425" i="1"/>
  <c r="H12425" i="1"/>
  <c r="I12425" i="1" s="1"/>
  <c r="J12425" i="1" s="1"/>
  <c r="V2423" i="1"/>
  <c r="I2423" i="1"/>
  <c r="J2423" i="1" s="1"/>
  <c r="T2424" i="1"/>
  <c r="U2424" i="1" s="1"/>
  <c r="G2424" i="1"/>
  <c r="H2424" i="1" s="1"/>
  <c r="F2425" i="1"/>
  <c r="P2423" i="1"/>
  <c r="N2424" i="1"/>
  <c r="O2424" i="1" s="1"/>
  <c r="Q2424" i="1" s="1"/>
  <c r="M2425" i="1"/>
  <c r="L2426" i="1"/>
  <c r="F17590" i="1" l="1"/>
  <c r="H17589" i="1"/>
  <c r="I17589" i="1" s="1"/>
  <c r="J17589" i="1" s="1"/>
  <c r="G17589" i="1"/>
  <c r="F12427" i="1"/>
  <c r="G12426" i="1"/>
  <c r="H12426" i="1"/>
  <c r="I12426" i="1" s="1"/>
  <c r="J12426" i="1" s="1"/>
  <c r="V2424" i="1"/>
  <c r="I2424" i="1"/>
  <c r="J2424" i="1" s="1"/>
  <c r="T2425" i="1"/>
  <c r="U2425" i="1" s="1"/>
  <c r="G2425" i="1"/>
  <c r="H2425" i="1" s="1"/>
  <c r="F2426" i="1"/>
  <c r="P2424" i="1"/>
  <c r="N2425" i="1"/>
  <c r="O2425" i="1" s="1"/>
  <c r="Q2425" i="1" s="1"/>
  <c r="L2427" i="1"/>
  <c r="M2426" i="1"/>
  <c r="V2425" i="1" l="1"/>
  <c r="F17591" i="1"/>
  <c r="G17590" i="1"/>
  <c r="H17590" i="1"/>
  <c r="I17590" i="1" s="1"/>
  <c r="J17590" i="1" s="1"/>
  <c r="F12428" i="1"/>
  <c r="G12427" i="1"/>
  <c r="H12427" i="1"/>
  <c r="I12427" i="1" s="1"/>
  <c r="J12427" i="1" s="1"/>
  <c r="I2425" i="1"/>
  <c r="J2425" i="1" s="1"/>
  <c r="T2426" i="1"/>
  <c r="U2426" i="1" s="1"/>
  <c r="V2426" i="1" s="1"/>
  <c r="F2427" i="1"/>
  <c r="G2426" i="1"/>
  <c r="H2426" i="1" s="1"/>
  <c r="P2425" i="1"/>
  <c r="N2426" i="1"/>
  <c r="O2426" i="1" s="1"/>
  <c r="Q2426" i="1" s="1"/>
  <c r="L2428" i="1"/>
  <c r="M2427" i="1"/>
  <c r="F17592" i="1" l="1"/>
  <c r="G17591" i="1"/>
  <c r="H17591" i="1"/>
  <c r="I17591" i="1" s="1"/>
  <c r="J17591" i="1" s="1"/>
  <c r="G12428" i="1"/>
  <c r="H12428" i="1"/>
  <c r="I12428" i="1" s="1"/>
  <c r="J12428" i="1" s="1"/>
  <c r="F12429" i="1"/>
  <c r="I2426" i="1"/>
  <c r="J2426" i="1" s="1"/>
  <c r="T2427" i="1"/>
  <c r="U2427" i="1" s="1"/>
  <c r="V2427" i="1" s="1"/>
  <c r="F2428" i="1"/>
  <c r="G2427" i="1"/>
  <c r="H2427" i="1" s="1"/>
  <c r="P2426" i="1"/>
  <c r="L2429" i="1"/>
  <c r="M2428" i="1"/>
  <c r="N2427" i="1"/>
  <c r="O2427" i="1" s="1"/>
  <c r="Q2427" i="1" s="1"/>
  <c r="F17593" i="1" l="1"/>
  <c r="G17592" i="1"/>
  <c r="H17592" i="1"/>
  <c r="I17592" i="1" s="1"/>
  <c r="J17592" i="1" s="1"/>
  <c r="G12429" i="1"/>
  <c r="H12429" i="1"/>
  <c r="I12429" i="1" s="1"/>
  <c r="J12429" i="1" s="1"/>
  <c r="F12430" i="1"/>
  <c r="I2427" i="1"/>
  <c r="J2427" i="1" s="1"/>
  <c r="T2428" i="1"/>
  <c r="U2428" i="1" s="1"/>
  <c r="V2428" i="1" s="1"/>
  <c r="G2428" i="1"/>
  <c r="H2428" i="1" s="1"/>
  <c r="F2429" i="1"/>
  <c r="P2427" i="1"/>
  <c r="N2428" i="1"/>
  <c r="O2428" i="1" s="1"/>
  <c r="Q2428" i="1" s="1"/>
  <c r="L2430" i="1"/>
  <c r="M2429" i="1"/>
  <c r="F17594" i="1" l="1"/>
  <c r="G17593" i="1"/>
  <c r="H17593" i="1"/>
  <c r="I17593" i="1" s="1"/>
  <c r="J17593" i="1" s="1"/>
  <c r="H12430" i="1"/>
  <c r="I12430" i="1" s="1"/>
  <c r="J12430" i="1" s="1"/>
  <c r="F12431" i="1"/>
  <c r="G12430" i="1"/>
  <c r="I2428" i="1"/>
  <c r="J2428" i="1" s="1"/>
  <c r="T2429" i="1"/>
  <c r="U2429" i="1" s="1"/>
  <c r="V2429" i="1" s="1"/>
  <c r="F2430" i="1"/>
  <c r="G2429" i="1"/>
  <c r="P2428" i="1"/>
  <c r="M2430" i="1"/>
  <c r="L2431" i="1"/>
  <c r="N2429" i="1"/>
  <c r="O2429" i="1" s="1"/>
  <c r="Q2429" i="1" s="1"/>
  <c r="G17594" i="1" l="1"/>
  <c r="H17594" i="1"/>
  <c r="I17594" i="1" s="1"/>
  <c r="J17594" i="1" s="1"/>
  <c r="F17595" i="1"/>
  <c r="F12432" i="1"/>
  <c r="H12431" i="1"/>
  <c r="I12431" i="1" s="1"/>
  <c r="J12431" i="1" s="1"/>
  <c r="G12431" i="1"/>
  <c r="H2429" i="1"/>
  <c r="I2429" i="1" s="1"/>
  <c r="J2429" i="1" s="1"/>
  <c r="T2430" i="1"/>
  <c r="U2430" i="1" s="1"/>
  <c r="V2430" i="1" s="1"/>
  <c r="F2431" i="1"/>
  <c r="G2430" i="1"/>
  <c r="H2430" i="1" s="1"/>
  <c r="P2429" i="1"/>
  <c r="L2432" i="1"/>
  <c r="M2431" i="1"/>
  <c r="N2430" i="1"/>
  <c r="O2430" i="1" s="1"/>
  <c r="Q2430" i="1" s="1"/>
  <c r="G17595" i="1" l="1"/>
  <c r="H17595" i="1"/>
  <c r="I17595" i="1" s="1"/>
  <c r="J17595" i="1" s="1"/>
  <c r="F17596" i="1"/>
  <c r="F12433" i="1"/>
  <c r="G12432" i="1"/>
  <c r="H12432" i="1"/>
  <c r="I12432" i="1" s="1"/>
  <c r="J12432" i="1" s="1"/>
  <c r="I2430" i="1"/>
  <c r="J2430" i="1" s="1"/>
  <c r="T2431" i="1"/>
  <c r="U2431" i="1" s="1"/>
  <c r="V2431" i="1" s="1"/>
  <c r="F2432" i="1"/>
  <c r="G2431" i="1"/>
  <c r="H2431" i="1" s="1"/>
  <c r="P2430" i="1"/>
  <c r="N2431" i="1"/>
  <c r="O2431" i="1" s="1"/>
  <c r="Q2431" i="1" s="1"/>
  <c r="L2433" i="1"/>
  <c r="M2432" i="1"/>
  <c r="H17596" i="1" l="1"/>
  <c r="I17596" i="1" s="1"/>
  <c r="J17596" i="1" s="1"/>
  <c r="F17597" i="1"/>
  <c r="G17596" i="1"/>
  <c r="F12434" i="1"/>
  <c r="G12433" i="1"/>
  <c r="H12433" i="1"/>
  <c r="I12433" i="1" s="1"/>
  <c r="J12433" i="1" s="1"/>
  <c r="I2431" i="1"/>
  <c r="J2431" i="1" s="1"/>
  <c r="T2432" i="1"/>
  <c r="U2432" i="1" s="1"/>
  <c r="V2432" i="1" s="1"/>
  <c r="G2432" i="1"/>
  <c r="H2432" i="1" s="1"/>
  <c r="F2433" i="1"/>
  <c r="P2431" i="1"/>
  <c r="M2433" i="1"/>
  <c r="L2434" i="1"/>
  <c r="N2432" i="1"/>
  <c r="O2432" i="1" s="1"/>
  <c r="Q2432" i="1" s="1"/>
  <c r="F17598" i="1" l="1"/>
  <c r="H17597" i="1"/>
  <c r="I17597" i="1" s="1"/>
  <c r="J17597" i="1" s="1"/>
  <c r="G17597" i="1"/>
  <c r="F12435" i="1"/>
  <c r="G12434" i="1"/>
  <c r="H12434" i="1"/>
  <c r="I12434" i="1" s="1"/>
  <c r="J12434" i="1" s="1"/>
  <c r="I2432" i="1"/>
  <c r="J2432" i="1" s="1"/>
  <c r="T2433" i="1"/>
  <c r="U2433" i="1" s="1"/>
  <c r="F2434" i="1"/>
  <c r="G2433" i="1"/>
  <c r="P2432" i="1"/>
  <c r="M2434" i="1"/>
  <c r="L2435" i="1"/>
  <c r="N2433" i="1"/>
  <c r="O2433" i="1" s="1"/>
  <c r="Q2433" i="1" s="1"/>
  <c r="F17599" i="1" l="1"/>
  <c r="G17598" i="1"/>
  <c r="H17598" i="1"/>
  <c r="I17598" i="1" s="1"/>
  <c r="J17598" i="1" s="1"/>
  <c r="F12436" i="1"/>
  <c r="G12435" i="1"/>
  <c r="H12435" i="1"/>
  <c r="I12435" i="1" s="1"/>
  <c r="J12435" i="1" s="1"/>
  <c r="V2433" i="1"/>
  <c r="H2433" i="1"/>
  <c r="I2433" i="1" s="1"/>
  <c r="J2433" i="1" s="1"/>
  <c r="T2434" i="1"/>
  <c r="U2434" i="1" s="1"/>
  <c r="G2434" i="1"/>
  <c r="H2434" i="1" s="1"/>
  <c r="F2435" i="1"/>
  <c r="P2433" i="1"/>
  <c r="L2436" i="1"/>
  <c r="M2435" i="1"/>
  <c r="N2434" i="1"/>
  <c r="O2434" i="1" s="1"/>
  <c r="Q2434" i="1" s="1"/>
  <c r="F17600" i="1" l="1"/>
  <c r="G17599" i="1"/>
  <c r="H17599" i="1"/>
  <c r="I17599" i="1" s="1"/>
  <c r="J17599" i="1" s="1"/>
  <c r="G12436" i="1"/>
  <c r="H12436" i="1"/>
  <c r="I12436" i="1" s="1"/>
  <c r="J12436" i="1" s="1"/>
  <c r="F12437" i="1"/>
  <c r="V2434" i="1"/>
  <c r="I2434" i="1"/>
  <c r="J2434" i="1" s="1"/>
  <c r="T2435" i="1"/>
  <c r="U2435" i="1" s="1"/>
  <c r="V2435" i="1" s="1"/>
  <c r="F2436" i="1"/>
  <c r="G2435" i="1"/>
  <c r="P2434" i="1"/>
  <c r="N2435" i="1"/>
  <c r="O2435" i="1" s="1"/>
  <c r="Q2435" i="1" s="1"/>
  <c r="M2436" i="1"/>
  <c r="L2437" i="1"/>
  <c r="F17601" i="1" l="1"/>
  <c r="G17600" i="1"/>
  <c r="H17600" i="1"/>
  <c r="I17600" i="1" s="1"/>
  <c r="J17600" i="1" s="1"/>
  <c r="G12437" i="1"/>
  <c r="H12437" i="1"/>
  <c r="I12437" i="1" s="1"/>
  <c r="J12437" i="1" s="1"/>
  <c r="F12438" i="1"/>
  <c r="H2435" i="1"/>
  <c r="I2435" i="1" s="1"/>
  <c r="J2435" i="1" s="1"/>
  <c r="T2436" i="1"/>
  <c r="U2436" i="1" s="1"/>
  <c r="G2436" i="1"/>
  <c r="F2437" i="1"/>
  <c r="P2435" i="1"/>
  <c r="M2437" i="1"/>
  <c r="L2438" i="1"/>
  <c r="N2436" i="1"/>
  <c r="O2436" i="1" s="1"/>
  <c r="Q2436" i="1" s="1"/>
  <c r="F17602" i="1" l="1"/>
  <c r="G17601" i="1"/>
  <c r="H17601" i="1"/>
  <c r="I17601" i="1" s="1"/>
  <c r="J17601" i="1" s="1"/>
  <c r="H12438" i="1"/>
  <c r="I12438" i="1" s="1"/>
  <c r="J12438" i="1" s="1"/>
  <c r="F12439" i="1"/>
  <c r="G12438" i="1"/>
  <c r="V2436" i="1"/>
  <c r="H2436" i="1"/>
  <c r="I2436" i="1" s="1"/>
  <c r="J2436" i="1" s="1"/>
  <c r="T2437" i="1"/>
  <c r="U2437" i="1" s="1"/>
  <c r="G2437" i="1"/>
  <c r="H2437" i="1" s="1"/>
  <c r="F2438" i="1"/>
  <c r="P2436" i="1"/>
  <c r="M2438" i="1"/>
  <c r="L2439" i="1"/>
  <c r="N2437" i="1"/>
  <c r="O2437" i="1" s="1"/>
  <c r="Q2437" i="1" s="1"/>
  <c r="G17602" i="1" l="1"/>
  <c r="H17602" i="1"/>
  <c r="I17602" i="1" s="1"/>
  <c r="J17602" i="1" s="1"/>
  <c r="F17603" i="1"/>
  <c r="F12440" i="1"/>
  <c r="H12439" i="1"/>
  <c r="I12439" i="1" s="1"/>
  <c r="J12439" i="1" s="1"/>
  <c r="G12439" i="1"/>
  <c r="V2437" i="1"/>
  <c r="I2437" i="1"/>
  <c r="J2437" i="1" s="1"/>
  <c r="T2438" i="1"/>
  <c r="U2438" i="1" s="1"/>
  <c r="V2438" i="1" s="1"/>
  <c r="F2439" i="1"/>
  <c r="G2438" i="1"/>
  <c r="P2437" i="1"/>
  <c r="L2440" i="1"/>
  <c r="M2439" i="1"/>
  <c r="N2438" i="1"/>
  <c r="O2438" i="1" s="1"/>
  <c r="Q2438" i="1" s="1"/>
  <c r="G17603" i="1" l="1"/>
  <c r="H17603" i="1"/>
  <c r="I17603" i="1" s="1"/>
  <c r="J17603" i="1" s="1"/>
  <c r="F17604" i="1"/>
  <c r="F12441" i="1"/>
  <c r="G12440" i="1"/>
  <c r="H12440" i="1"/>
  <c r="I12440" i="1" s="1"/>
  <c r="J12440" i="1" s="1"/>
  <c r="H2438" i="1"/>
  <c r="I2438" i="1" s="1"/>
  <c r="J2438" i="1" s="1"/>
  <c r="T2439" i="1"/>
  <c r="U2439" i="1" s="1"/>
  <c r="F2440" i="1"/>
  <c r="G2439" i="1"/>
  <c r="H2439" i="1" s="1"/>
  <c r="P2438" i="1"/>
  <c r="N2439" i="1"/>
  <c r="O2439" i="1" s="1"/>
  <c r="Q2439" i="1" s="1"/>
  <c r="M2440" i="1"/>
  <c r="L2441" i="1"/>
  <c r="H17604" i="1" l="1"/>
  <c r="I17604" i="1" s="1"/>
  <c r="J17604" i="1" s="1"/>
  <c r="F17605" i="1"/>
  <c r="G17604" i="1"/>
  <c r="F12442" i="1"/>
  <c r="G12441" i="1"/>
  <c r="H12441" i="1"/>
  <c r="I12441" i="1" s="1"/>
  <c r="J12441" i="1" s="1"/>
  <c r="V2439" i="1"/>
  <c r="I2439" i="1"/>
  <c r="J2439" i="1" s="1"/>
  <c r="T2440" i="1"/>
  <c r="U2440" i="1" s="1"/>
  <c r="V2440" i="1" s="1"/>
  <c r="G2440" i="1"/>
  <c r="F2441" i="1"/>
  <c r="P2439" i="1"/>
  <c r="N2440" i="1"/>
  <c r="O2440" i="1" s="1"/>
  <c r="Q2440" i="1" s="1"/>
  <c r="M2441" i="1"/>
  <c r="L2442" i="1"/>
  <c r="F17606" i="1" l="1"/>
  <c r="H17605" i="1"/>
  <c r="I17605" i="1" s="1"/>
  <c r="J17605" i="1" s="1"/>
  <c r="G17605" i="1"/>
  <c r="F12443" i="1"/>
  <c r="G12442" i="1"/>
  <c r="H12442" i="1"/>
  <c r="I12442" i="1" s="1"/>
  <c r="J12442" i="1" s="1"/>
  <c r="H2440" i="1"/>
  <c r="I2440" i="1" s="1"/>
  <c r="J2440" i="1" s="1"/>
  <c r="T2441" i="1"/>
  <c r="U2441" i="1" s="1"/>
  <c r="V2441" i="1" s="1"/>
  <c r="F2442" i="1"/>
  <c r="G2441" i="1"/>
  <c r="H2441" i="1" s="1"/>
  <c r="P2440" i="1"/>
  <c r="L2443" i="1"/>
  <c r="M2442" i="1"/>
  <c r="N2441" i="1"/>
  <c r="O2441" i="1" s="1"/>
  <c r="Q2441" i="1" s="1"/>
  <c r="F17607" i="1" l="1"/>
  <c r="G17606" i="1"/>
  <c r="H17606" i="1"/>
  <c r="I17606" i="1" s="1"/>
  <c r="J17606" i="1" s="1"/>
  <c r="F12444" i="1"/>
  <c r="G12443" i="1"/>
  <c r="H12443" i="1"/>
  <c r="I12443" i="1" s="1"/>
  <c r="J12443" i="1" s="1"/>
  <c r="I2441" i="1"/>
  <c r="J2441" i="1" s="1"/>
  <c r="T2442" i="1"/>
  <c r="U2442" i="1" s="1"/>
  <c r="V2442" i="1" s="1"/>
  <c r="F2443" i="1"/>
  <c r="G2442" i="1"/>
  <c r="H2442" i="1" s="1"/>
  <c r="P2441" i="1"/>
  <c r="N2442" i="1"/>
  <c r="O2442" i="1" s="1"/>
  <c r="Q2442" i="1" s="1"/>
  <c r="L2444" i="1"/>
  <c r="M2443" i="1"/>
  <c r="F17608" i="1" l="1"/>
  <c r="G17607" i="1"/>
  <c r="H17607" i="1"/>
  <c r="I17607" i="1" s="1"/>
  <c r="J17607" i="1" s="1"/>
  <c r="G12444" i="1"/>
  <c r="H12444" i="1"/>
  <c r="I12444" i="1" s="1"/>
  <c r="J12444" i="1" s="1"/>
  <c r="F12445" i="1"/>
  <c r="I2442" i="1"/>
  <c r="J2442" i="1" s="1"/>
  <c r="T2443" i="1"/>
  <c r="U2443" i="1" s="1"/>
  <c r="V2443" i="1" s="1"/>
  <c r="G2443" i="1"/>
  <c r="F2444" i="1"/>
  <c r="P2442" i="1"/>
  <c r="L2445" i="1"/>
  <c r="M2444" i="1"/>
  <c r="N2443" i="1"/>
  <c r="O2443" i="1" s="1"/>
  <c r="Q2443" i="1" s="1"/>
  <c r="F17609" i="1" l="1"/>
  <c r="G17608" i="1"/>
  <c r="H17608" i="1"/>
  <c r="I17608" i="1" s="1"/>
  <c r="J17608" i="1" s="1"/>
  <c r="G12445" i="1"/>
  <c r="H12445" i="1"/>
  <c r="I12445" i="1" s="1"/>
  <c r="J12445" i="1" s="1"/>
  <c r="F12446" i="1"/>
  <c r="H2443" i="1"/>
  <c r="I2443" i="1" s="1"/>
  <c r="J2443" i="1" s="1"/>
  <c r="T2444" i="1"/>
  <c r="U2444" i="1" s="1"/>
  <c r="F2445" i="1"/>
  <c r="G2444" i="1"/>
  <c r="H2444" i="1" s="1"/>
  <c r="P2443" i="1"/>
  <c r="N2444" i="1"/>
  <c r="O2444" i="1" s="1"/>
  <c r="Q2444" i="1" s="1"/>
  <c r="L2446" i="1"/>
  <c r="M2445" i="1"/>
  <c r="F17610" i="1" l="1"/>
  <c r="G17609" i="1"/>
  <c r="H17609" i="1"/>
  <c r="I17609" i="1" s="1"/>
  <c r="J17609" i="1" s="1"/>
  <c r="H12446" i="1"/>
  <c r="I12446" i="1" s="1"/>
  <c r="J12446" i="1" s="1"/>
  <c r="F12447" i="1"/>
  <c r="G12446" i="1"/>
  <c r="V2444" i="1"/>
  <c r="I2444" i="1"/>
  <c r="J2444" i="1" s="1"/>
  <c r="T2445" i="1"/>
  <c r="U2445" i="1" s="1"/>
  <c r="V2445" i="1" s="1"/>
  <c r="G2445" i="1"/>
  <c r="F2446" i="1"/>
  <c r="P2444" i="1"/>
  <c r="M2446" i="1"/>
  <c r="L2447" i="1"/>
  <c r="N2445" i="1"/>
  <c r="O2445" i="1" s="1"/>
  <c r="Q2445" i="1" s="1"/>
  <c r="G17610" i="1" l="1"/>
  <c r="H17610" i="1"/>
  <c r="I17610" i="1" s="1"/>
  <c r="J17610" i="1" s="1"/>
  <c r="F17611" i="1"/>
  <c r="F12448" i="1"/>
  <c r="H12447" i="1"/>
  <c r="I12447" i="1" s="1"/>
  <c r="J12447" i="1" s="1"/>
  <c r="G12447" i="1"/>
  <c r="H2445" i="1"/>
  <c r="I2445" i="1" s="1"/>
  <c r="J2445" i="1" s="1"/>
  <c r="T2446" i="1"/>
  <c r="U2446" i="1" s="1"/>
  <c r="V2446" i="1" s="1"/>
  <c r="G2446" i="1"/>
  <c r="H2446" i="1" s="1"/>
  <c r="F2447" i="1"/>
  <c r="P2445" i="1"/>
  <c r="L2448" i="1"/>
  <c r="M2447" i="1"/>
  <c r="N2446" i="1"/>
  <c r="O2446" i="1" s="1"/>
  <c r="Q2446" i="1" s="1"/>
  <c r="G17611" i="1" l="1"/>
  <c r="H17611" i="1"/>
  <c r="I17611" i="1" s="1"/>
  <c r="J17611" i="1" s="1"/>
  <c r="F17612" i="1"/>
  <c r="F12449" i="1"/>
  <c r="G12448" i="1"/>
  <c r="H12448" i="1"/>
  <c r="I12448" i="1" s="1"/>
  <c r="J12448" i="1" s="1"/>
  <c r="I2446" i="1"/>
  <c r="J2446" i="1" s="1"/>
  <c r="T2447" i="1"/>
  <c r="U2447" i="1" s="1"/>
  <c r="V2447" i="1" s="1"/>
  <c r="F2448" i="1"/>
  <c r="G2447" i="1"/>
  <c r="H2447" i="1" s="1"/>
  <c r="P2446" i="1"/>
  <c r="N2447" i="1"/>
  <c r="O2447" i="1" s="1"/>
  <c r="Q2447" i="1" s="1"/>
  <c r="M2448" i="1"/>
  <c r="L2449" i="1"/>
  <c r="H17612" i="1" l="1"/>
  <c r="I17612" i="1" s="1"/>
  <c r="J17612" i="1" s="1"/>
  <c r="F17613" i="1"/>
  <c r="G17612" i="1"/>
  <c r="F12450" i="1"/>
  <c r="G12449" i="1"/>
  <c r="H12449" i="1"/>
  <c r="I12449" i="1" s="1"/>
  <c r="J12449" i="1" s="1"/>
  <c r="I2447" i="1"/>
  <c r="J2447" i="1" s="1"/>
  <c r="T2448" i="1"/>
  <c r="U2448" i="1" s="1"/>
  <c r="V2448" i="1" s="1"/>
  <c r="F2449" i="1"/>
  <c r="G2448" i="1"/>
  <c r="P2447" i="1"/>
  <c r="N2448" i="1"/>
  <c r="O2448" i="1" s="1"/>
  <c r="Q2448" i="1" s="1"/>
  <c r="L2450" i="1"/>
  <c r="M2449" i="1"/>
  <c r="F17614" i="1" l="1"/>
  <c r="H17613" i="1"/>
  <c r="I17613" i="1" s="1"/>
  <c r="J17613" i="1" s="1"/>
  <c r="G17613" i="1"/>
  <c r="F12451" i="1"/>
  <c r="G12450" i="1"/>
  <c r="H12450" i="1"/>
  <c r="I12450" i="1" s="1"/>
  <c r="J12450" i="1" s="1"/>
  <c r="H2448" i="1"/>
  <c r="I2448" i="1" s="1"/>
  <c r="J2448" i="1" s="1"/>
  <c r="T2449" i="1"/>
  <c r="U2449" i="1" s="1"/>
  <c r="F2450" i="1"/>
  <c r="G2449" i="1"/>
  <c r="H2449" i="1" s="1"/>
  <c r="P2448" i="1"/>
  <c r="N2449" i="1"/>
  <c r="O2449" i="1" s="1"/>
  <c r="Q2449" i="1" s="1"/>
  <c r="M2450" i="1"/>
  <c r="L2451" i="1"/>
  <c r="F17615" i="1" l="1"/>
  <c r="G17614" i="1"/>
  <c r="H17614" i="1"/>
  <c r="I17614" i="1" s="1"/>
  <c r="J17614" i="1" s="1"/>
  <c r="F12452" i="1"/>
  <c r="G12451" i="1"/>
  <c r="H12451" i="1"/>
  <c r="I12451" i="1" s="1"/>
  <c r="J12451" i="1" s="1"/>
  <c r="V2449" i="1"/>
  <c r="I2449" i="1"/>
  <c r="J2449" i="1" s="1"/>
  <c r="T2450" i="1"/>
  <c r="U2450" i="1" s="1"/>
  <c r="V2450" i="1" s="1"/>
  <c r="F2451" i="1"/>
  <c r="G2450" i="1"/>
  <c r="H2450" i="1" s="1"/>
  <c r="P2449" i="1"/>
  <c r="N2450" i="1"/>
  <c r="O2450" i="1" s="1"/>
  <c r="Q2450" i="1" s="1"/>
  <c r="M2451" i="1"/>
  <c r="L2452" i="1"/>
  <c r="F17616" i="1" l="1"/>
  <c r="G17615" i="1"/>
  <c r="H17615" i="1"/>
  <c r="I17615" i="1" s="1"/>
  <c r="J17615" i="1" s="1"/>
  <c r="G12452" i="1"/>
  <c r="H12452" i="1"/>
  <c r="I12452" i="1" s="1"/>
  <c r="J12452" i="1" s="1"/>
  <c r="F12453" i="1"/>
  <c r="I2450" i="1"/>
  <c r="J2450" i="1" s="1"/>
  <c r="T2451" i="1"/>
  <c r="U2451" i="1" s="1"/>
  <c r="V2451" i="1" s="1"/>
  <c r="F2452" i="1"/>
  <c r="G2451" i="1"/>
  <c r="P2450" i="1"/>
  <c r="N2451" i="1"/>
  <c r="O2451" i="1" s="1"/>
  <c r="Q2451" i="1" s="1"/>
  <c r="L2453" i="1"/>
  <c r="M2452" i="1"/>
  <c r="F17617" i="1" l="1"/>
  <c r="G17616" i="1"/>
  <c r="H17616" i="1"/>
  <c r="I17616" i="1" s="1"/>
  <c r="J17616" i="1" s="1"/>
  <c r="G12453" i="1"/>
  <c r="H12453" i="1"/>
  <c r="I12453" i="1" s="1"/>
  <c r="J12453" i="1" s="1"/>
  <c r="F12454" i="1"/>
  <c r="H2451" i="1"/>
  <c r="I2451" i="1" s="1"/>
  <c r="J2451" i="1" s="1"/>
  <c r="T2452" i="1"/>
  <c r="U2452" i="1" s="1"/>
  <c r="V2452" i="1" s="1"/>
  <c r="F2453" i="1"/>
  <c r="G2452" i="1"/>
  <c r="H2452" i="1" s="1"/>
  <c r="P2451" i="1"/>
  <c r="M2453" i="1"/>
  <c r="L2454" i="1"/>
  <c r="N2452" i="1"/>
  <c r="O2452" i="1" s="1"/>
  <c r="Q2452" i="1" s="1"/>
  <c r="F17618" i="1" l="1"/>
  <c r="G17617" i="1"/>
  <c r="H17617" i="1"/>
  <c r="I17617" i="1" s="1"/>
  <c r="J17617" i="1" s="1"/>
  <c r="H12454" i="1"/>
  <c r="I12454" i="1" s="1"/>
  <c r="J12454" i="1" s="1"/>
  <c r="F12455" i="1"/>
  <c r="G12454" i="1"/>
  <c r="I2452" i="1"/>
  <c r="J2452" i="1" s="1"/>
  <c r="T2453" i="1"/>
  <c r="U2453" i="1" s="1"/>
  <c r="V2453" i="1" s="1"/>
  <c r="F2454" i="1"/>
  <c r="G2453" i="1"/>
  <c r="P2452" i="1"/>
  <c r="M2454" i="1"/>
  <c r="L2455" i="1"/>
  <c r="N2453" i="1"/>
  <c r="O2453" i="1" s="1"/>
  <c r="Q2453" i="1" s="1"/>
  <c r="G17618" i="1" l="1"/>
  <c r="H17618" i="1"/>
  <c r="I17618" i="1" s="1"/>
  <c r="J17618" i="1" s="1"/>
  <c r="F17619" i="1"/>
  <c r="F12456" i="1"/>
  <c r="H12455" i="1"/>
  <c r="I12455" i="1" s="1"/>
  <c r="J12455" i="1" s="1"/>
  <c r="G12455" i="1"/>
  <c r="H2453" i="1"/>
  <c r="I2453" i="1" s="1"/>
  <c r="J2453" i="1" s="1"/>
  <c r="T2454" i="1"/>
  <c r="U2454" i="1" s="1"/>
  <c r="V2454" i="1" s="1"/>
  <c r="F2455" i="1"/>
  <c r="G2454" i="1"/>
  <c r="H2454" i="1" s="1"/>
  <c r="P2453" i="1"/>
  <c r="M2455" i="1"/>
  <c r="L2456" i="1"/>
  <c r="N2454" i="1"/>
  <c r="O2454" i="1" s="1"/>
  <c r="Q2454" i="1" s="1"/>
  <c r="G17619" i="1" l="1"/>
  <c r="H17619" i="1"/>
  <c r="I17619" i="1" s="1"/>
  <c r="J17619" i="1" s="1"/>
  <c r="F17620" i="1"/>
  <c r="F12457" i="1"/>
  <c r="G12456" i="1"/>
  <c r="H12456" i="1"/>
  <c r="I12456" i="1" s="1"/>
  <c r="J12456" i="1" s="1"/>
  <c r="I2454" i="1"/>
  <c r="J2454" i="1" s="1"/>
  <c r="T2455" i="1"/>
  <c r="U2455" i="1" s="1"/>
  <c r="V2455" i="1" s="1"/>
  <c r="G2455" i="1"/>
  <c r="F2456" i="1"/>
  <c r="P2454" i="1"/>
  <c r="L2457" i="1"/>
  <c r="M2456" i="1"/>
  <c r="N2455" i="1"/>
  <c r="O2455" i="1" s="1"/>
  <c r="Q2455" i="1" s="1"/>
  <c r="H17620" i="1" l="1"/>
  <c r="I17620" i="1" s="1"/>
  <c r="J17620" i="1" s="1"/>
  <c r="F17621" i="1"/>
  <c r="G17620" i="1"/>
  <c r="F12458" i="1"/>
  <c r="G12457" i="1"/>
  <c r="H12457" i="1"/>
  <c r="I12457" i="1" s="1"/>
  <c r="J12457" i="1" s="1"/>
  <c r="H2455" i="1"/>
  <c r="I2455" i="1" s="1"/>
  <c r="J2455" i="1" s="1"/>
  <c r="T2456" i="1"/>
  <c r="U2456" i="1" s="1"/>
  <c r="G2456" i="1"/>
  <c r="H2456" i="1" s="1"/>
  <c r="F2457" i="1"/>
  <c r="P2455" i="1"/>
  <c r="N2456" i="1"/>
  <c r="O2456" i="1" s="1"/>
  <c r="Q2456" i="1" s="1"/>
  <c r="L2458" i="1"/>
  <c r="M2457" i="1"/>
  <c r="F17622" i="1" l="1"/>
  <c r="H17621" i="1"/>
  <c r="I17621" i="1" s="1"/>
  <c r="J17621" i="1" s="1"/>
  <c r="G17621" i="1"/>
  <c r="F12459" i="1"/>
  <c r="G12458" i="1"/>
  <c r="H12458" i="1"/>
  <c r="I12458" i="1" s="1"/>
  <c r="J12458" i="1" s="1"/>
  <c r="V2456" i="1"/>
  <c r="I2456" i="1"/>
  <c r="J2456" i="1" s="1"/>
  <c r="T2457" i="1"/>
  <c r="U2457" i="1" s="1"/>
  <c r="F2458" i="1"/>
  <c r="G2457" i="1"/>
  <c r="P2456" i="1"/>
  <c r="L2459" i="1"/>
  <c r="M2458" i="1"/>
  <c r="N2457" i="1"/>
  <c r="O2457" i="1" s="1"/>
  <c r="Q2457" i="1" s="1"/>
  <c r="F17623" i="1" l="1"/>
  <c r="G17622" i="1"/>
  <c r="H17622" i="1"/>
  <c r="I17622" i="1" s="1"/>
  <c r="J17622" i="1" s="1"/>
  <c r="F12460" i="1"/>
  <c r="G12459" i="1"/>
  <c r="H12459" i="1"/>
  <c r="I12459" i="1" s="1"/>
  <c r="J12459" i="1" s="1"/>
  <c r="V2457" i="1"/>
  <c r="H2457" i="1"/>
  <c r="I2457" i="1" s="1"/>
  <c r="J2457" i="1" s="1"/>
  <c r="T2458" i="1"/>
  <c r="U2458" i="1" s="1"/>
  <c r="F2459" i="1"/>
  <c r="G2458" i="1"/>
  <c r="H2458" i="1" s="1"/>
  <c r="P2457" i="1"/>
  <c r="N2458" i="1"/>
  <c r="O2458" i="1" s="1"/>
  <c r="Q2458" i="1" s="1"/>
  <c r="L2460" i="1"/>
  <c r="M2459" i="1"/>
  <c r="F17624" i="1" l="1"/>
  <c r="G17623" i="1"/>
  <c r="H17623" i="1"/>
  <c r="I17623" i="1" s="1"/>
  <c r="J17623" i="1" s="1"/>
  <c r="G12460" i="1"/>
  <c r="H12460" i="1"/>
  <c r="I12460" i="1" s="1"/>
  <c r="J12460" i="1" s="1"/>
  <c r="F12461" i="1"/>
  <c r="V2458" i="1"/>
  <c r="I2458" i="1"/>
  <c r="J2458" i="1" s="1"/>
  <c r="T2459" i="1"/>
  <c r="U2459" i="1" s="1"/>
  <c r="V2459" i="1" s="1"/>
  <c r="G2459" i="1"/>
  <c r="F2460" i="1"/>
  <c r="P2458" i="1"/>
  <c r="L2461" i="1"/>
  <c r="M2460" i="1"/>
  <c r="N2459" i="1"/>
  <c r="O2459" i="1" s="1"/>
  <c r="Q2459" i="1" s="1"/>
  <c r="F17625" i="1" l="1"/>
  <c r="G17624" i="1"/>
  <c r="H17624" i="1"/>
  <c r="I17624" i="1" s="1"/>
  <c r="J17624" i="1" s="1"/>
  <c r="G12461" i="1"/>
  <c r="H12461" i="1"/>
  <c r="I12461" i="1" s="1"/>
  <c r="J12461" i="1" s="1"/>
  <c r="F12462" i="1"/>
  <c r="H2459" i="1"/>
  <c r="I2459" i="1" s="1"/>
  <c r="J2459" i="1" s="1"/>
  <c r="T2460" i="1"/>
  <c r="U2460" i="1" s="1"/>
  <c r="G2460" i="1"/>
  <c r="F2461" i="1"/>
  <c r="P2459" i="1"/>
  <c r="N2460" i="1"/>
  <c r="O2460" i="1" s="1"/>
  <c r="Q2460" i="1" s="1"/>
  <c r="L2462" i="1"/>
  <c r="M2461" i="1"/>
  <c r="F17626" i="1" l="1"/>
  <c r="G17625" i="1"/>
  <c r="H17625" i="1"/>
  <c r="I17625" i="1" s="1"/>
  <c r="J17625" i="1" s="1"/>
  <c r="H12462" i="1"/>
  <c r="I12462" i="1" s="1"/>
  <c r="J12462" i="1" s="1"/>
  <c r="F12463" i="1"/>
  <c r="G12462" i="1"/>
  <c r="V2460" i="1"/>
  <c r="H2460" i="1"/>
  <c r="I2460" i="1" s="1"/>
  <c r="J2460" i="1" s="1"/>
  <c r="T2461" i="1"/>
  <c r="U2461" i="1" s="1"/>
  <c r="V2461" i="1" s="1"/>
  <c r="F2462" i="1"/>
  <c r="G2461" i="1"/>
  <c r="P2460" i="1"/>
  <c r="L2463" i="1"/>
  <c r="M2462" i="1"/>
  <c r="N2461" i="1"/>
  <c r="O2461" i="1" s="1"/>
  <c r="Q2461" i="1" s="1"/>
  <c r="G17626" i="1" l="1"/>
  <c r="H17626" i="1"/>
  <c r="I17626" i="1" s="1"/>
  <c r="J17626" i="1" s="1"/>
  <c r="F17627" i="1"/>
  <c r="F12464" i="1"/>
  <c r="H12463" i="1"/>
  <c r="I12463" i="1" s="1"/>
  <c r="J12463" i="1" s="1"/>
  <c r="G12463" i="1"/>
  <c r="H2461" i="1"/>
  <c r="I2461" i="1" s="1"/>
  <c r="J2461" i="1" s="1"/>
  <c r="T2462" i="1"/>
  <c r="U2462" i="1" s="1"/>
  <c r="F2463" i="1"/>
  <c r="G2462" i="1"/>
  <c r="H2462" i="1" s="1"/>
  <c r="P2461" i="1"/>
  <c r="N2462" i="1"/>
  <c r="O2462" i="1" s="1"/>
  <c r="Q2462" i="1" s="1"/>
  <c r="M2463" i="1"/>
  <c r="L2464" i="1"/>
  <c r="G17627" i="1" l="1"/>
  <c r="H17627" i="1"/>
  <c r="I17627" i="1" s="1"/>
  <c r="J17627" i="1" s="1"/>
  <c r="F17628" i="1"/>
  <c r="F12465" i="1"/>
  <c r="G12464" i="1"/>
  <c r="H12464" i="1"/>
  <c r="I12464" i="1" s="1"/>
  <c r="J12464" i="1" s="1"/>
  <c r="V2462" i="1"/>
  <c r="I2462" i="1"/>
  <c r="J2462" i="1" s="1"/>
  <c r="T2463" i="1"/>
  <c r="U2463" i="1" s="1"/>
  <c r="V2463" i="1" s="1"/>
  <c r="G2463" i="1"/>
  <c r="H2463" i="1" s="1"/>
  <c r="F2464" i="1"/>
  <c r="P2462" i="1"/>
  <c r="N2463" i="1"/>
  <c r="O2463" i="1" s="1"/>
  <c r="Q2463" i="1" s="1"/>
  <c r="L2465" i="1"/>
  <c r="M2464" i="1"/>
  <c r="H17628" i="1" l="1"/>
  <c r="I17628" i="1" s="1"/>
  <c r="J17628" i="1" s="1"/>
  <c r="F17629" i="1"/>
  <c r="G17628" i="1"/>
  <c r="F12466" i="1"/>
  <c r="G12465" i="1"/>
  <c r="H12465" i="1"/>
  <c r="I12465" i="1" s="1"/>
  <c r="J12465" i="1" s="1"/>
  <c r="I2463" i="1"/>
  <c r="J2463" i="1" s="1"/>
  <c r="T2464" i="1"/>
  <c r="U2464" i="1" s="1"/>
  <c r="V2464" i="1" s="1"/>
  <c r="G2464" i="1"/>
  <c r="F2465" i="1"/>
  <c r="P2463" i="1"/>
  <c r="L2466" i="1"/>
  <c r="M2465" i="1"/>
  <c r="N2464" i="1"/>
  <c r="O2464" i="1" s="1"/>
  <c r="Q2464" i="1" s="1"/>
  <c r="F17630" i="1" l="1"/>
  <c r="H17629" i="1"/>
  <c r="I17629" i="1" s="1"/>
  <c r="J17629" i="1" s="1"/>
  <c r="G17629" i="1"/>
  <c r="F12467" i="1"/>
  <c r="G12466" i="1"/>
  <c r="H12466" i="1"/>
  <c r="I12466" i="1" s="1"/>
  <c r="J12466" i="1" s="1"/>
  <c r="H2464" i="1"/>
  <c r="I2464" i="1" s="1"/>
  <c r="J2464" i="1" s="1"/>
  <c r="T2465" i="1"/>
  <c r="U2465" i="1" s="1"/>
  <c r="F2466" i="1"/>
  <c r="G2465" i="1"/>
  <c r="P2464" i="1"/>
  <c r="N2465" i="1"/>
  <c r="O2465" i="1" s="1"/>
  <c r="Q2465" i="1" s="1"/>
  <c r="M2466" i="1"/>
  <c r="L2467" i="1"/>
  <c r="F17631" i="1" l="1"/>
  <c r="G17630" i="1"/>
  <c r="H17630" i="1"/>
  <c r="I17630" i="1" s="1"/>
  <c r="J17630" i="1" s="1"/>
  <c r="F12468" i="1"/>
  <c r="G12467" i="1"/>
  <c r="H12467" i="1"/>
  <c r="I12467" i="1" s="1"/>
  <c r="J12467" i="1" s="1"/>
  <c r="V2465" i="1"/>
  <c r="H2465" i="1"/>
  <c r="I2465" i="1" s="1"/>
  <c r="J2465" i="1" s="1"/>
  <c r="T2466" i="1"/>
  <c r="U2466" i="1" s="1"/>
  <c r="F2467" i="1"/>
  <c r="G2466" i="1"/>
  <c r="H2466" i="1" s="1"/>
  <c r="P2465" i="1"/>
  <c r="N2466" i="1"/>
  <c r="O2466" i="1" s="1"/>
  <c r="Q2466" i="1" s="1"/>
  <c r="M2467" i="1"/>
  <c r="L2468" i="1"/>
  <c r="F17632" i="1" l="1"/>
  <c r="G17631" i="1"/>
  <c r="H17631" i="1"/>
  <c r="I17631" i="1" s="1"/>
  <c r="J17631" i="1" s="1"/>
  <c r="G12468" i="1"/>
  <c r="H12468" i="1"/>
  <c r="I12468" i="1" s="1"/>
  <c r="J12468" i="1" s="1"/>
  <c r="F12469" i="1"/>
  <c r="V2466" i="1"/>
  <c r="I2466" i="1"/>
  <c r="J2466" i="1" s="1"/>
  <c r="T2467" i="1"/>
  <c r="U2467" i="1" s="1"/>
  <c r="F2468" i="1"/>
  <c r="G2467" i="1"/>
  <c r="H2467" i="1" s="1"/>
  <c r="P2466" i="1"/>
  <c r="N2467" i="1"/>
  <c r="O2467" i="1" s="1"/>
  <c r="Q2467" i="1" s="1"/>
  <c r="M2468" i="1"/>
  <c r="L2469" i="1"/>
  <c r="F17633" i="1" l="1"/>
  <c r="G17632" i="1"/>
  <c r="H17632" i="1"/>
  <c r="I17632" i="1" s="1"/>
  <c r="J17632" i="1" s="1"/>
  <c r="G12469" i="1"/>
  <c r="H12469" i="1"/>
  <c r="I12469" i="1" s="1"/>
  <c r="J12469" i="1" s="1"/>
  <c r="F12470" i="1"/>
  <c r="V2467" i="1"/>
  <c r="I2467" i="1"/>
  <c r="J2467" i="1" s="1"/>
  <c r="T2468" i="1"/>
  <c r="U2468" i="1" s="1"/>
  <c r="G2468" i="1"/>
  <c r="H2468" i="1" s="1"/>
  <c r="F2469" i="1"/>
  <c r="P2467" i="1"/>
  <c r="N2468" i="1"/>
  <c r="O2468" i="1" s="1"/>
  <c r="Q2468" i="1" s="1"/>
  <c r="L2470" i="1"/>
  <c r="M2469" i="1"/>
  <c r="F17634" i="1" l="1"/>
  <c r="G17633" i="1"/>
  <c r="H17633" i="1"/>
  <c r="I17633" i="1" s="1"/>
  <c r="J17633" i="1" s="1"/>
  <c r="H12470" i="1"/>
  <c r="I12470" i="1" s="1"/>
  <c r="J12470" i="1" s="1"/>
  <c r="F12471" i="1"/>
  <c r="G12470" i="1"/>
  <c r="V2468" i="1"/>
  <c r="I2468" i="1"/>
  <c r="J2468" i="1" s="1"/>
  <c r="T2469" i="1"/>
  <c r="U2469" i="1" s="1"/>
  <c r="V2469" i="1" s="1"/>
  <c r="F2470" i="1"/>
  <c r="G2469" i="1"/>
  <c r="P2468" i="1"/>
  <c r="L2471" i="1"/>
  <c r="M2470" i="1"/>
  <c r="N2469" i="1"/>
  <c r="O2469" i="1" s="1"/>
  <c r="Q2469" i="1" s="1"/>
  <c r="G17634" i="1" l="1"/>
  <c r="H17634" i="1"/>
  <c r="I17634" i="1" s="1"/>
  <c r="J17634" i="1" s="1"/>
  <c r="F17635" i="1"/>
  <c r="F12472" i="1"/>
  <c r="H12471" i="1"/>
  <c r="I12471" i="1" s="1"/>
  <c r="J12471" i="1" s="1"/>
  <c r="G12471" i="1"/>
  <c r="H2469" i="1"/>
  <c r="I2469" i="1" s="1"/>
  <c r="J2469" i="1" s="1"/>
  <c r="T2470" i="1"/>
  <c r="U2470" i="1" s="1"/>
  <c r="F2471" i="1"/>
  <c r="G2470" i="1"/>
  <c r="H2470" i="1" s="1"/>
  <c r="P2469" i="1"/>
  <c r="N2470" i="1"/>
  <c r="O2470" i="1" s="1"/>
  <c r="Q2470" i="1" s="1"/>
  <c r="M2471" i="1"/>
  <c r="L2472" i="1"/>
  <c r="G17635" i="1" l="1"/>
  <c r="H17635" i="1"/>
  <c r="I17635" i="1" s="1"/>
  <c r="J17635" i="1" s="1"/>
  <c r="F17636" i="1"/>
  <c r="F12473" i="1"/>
  <c r="G12472" i="1"/>
  <c r="H12472" i="1"/>
  <c r="I12472" i="1" s="1"/>
  <c r="J12472" i="1" s="1"/>
  <c r="V2470" i="1"/>
  <c r="I2470" i="1"/>
  <c r="J2470" i="1" s="1"/>
  <c r="T2471" i="1"/>
  <c r="U2471" i="1" s="1"/>
  <c r="V2471" i="1" s="1"/>
  <c r="F2472" i="1"/>
  <c r="G2471" i="1"/>
  <c r="H2471" i="1" s="1"/>
  <c r="P2470" i="1"/>
  <c r="N2471" i="1"/>
  <c r="O2471" i="1" s="1"/>
  <c r="Q2471" i="1" s="1"/>
  <c r="L2473" i="1"/>
  <c r="M2472" i="1"/>
  <c r="H17636" i="1" l="1"/>
  <c r="I17636" i="1" s="1"/>
  <c r="J17636" i="1" s="1"/>
  <c r="F17637" i="1"/>
  <c r="G17636" i="1"/>
  <c r="F12474" i="1"/>
  <c r="G12473" i="1"/>
  <c r="H12473" i="1"/>
  <c r="I12473" i="1" s="1"/>
  <c r="J12473" i="1" s="1"/>
  <c r="I2471" i="1"/>
  <c r="J2471" i="1" s="1"/>
  <c r="T2472" i="1"/>
  <c r="U2472" i="1" s="1"/>
  <c r="V2472" i="1" s="1"/>
  <c r="F2473" i="1"/>
  <c r="G2472" i="1"/>
  <c r="P2471" i="1"/>
  <c r="L2474" i="1"/>
  <c r="M2473" i="1"/>
  <c r="N2472" i="1"/>
  <c r="O2472" i="1" s="1"/>
  <c r="Q2472" i="1" s="1"/>
  <c r="F17638" i="1" l="1"/>
  <c r="H17637" i="1"/>
  <c r="I17637" i="1" s="1"/>
  <c r="J17637" i="1" s="1"/>
  <c r="G17637" i="1"/>
  <c r="F12475" i="1"/>
  <c r="G12474" i="1"/>
  <c r="H12474" i="1"/>
  <c r="I12474" i="1" s="1"/>
  <c r="J12474" i="1" s="1"/>
  <c r="H2472" i="1"/>
  <c r="I2472" i="1" s="1"/>
  <c r="J2472" i="1" s="1"/>
  <c r="T2473" i="1"/>
  <c r="U2473" i="1" s="1"/>
  <c r="F2474" i="1"/>
  <c r="G2473" i="1"/>
  <c r="P2472" i="1"/>
  <c r="N2473" i="1"/>
  <c r="O2473" i="1" s="1"/>
  <c r="Q2473" i="1" s="1"/>
  <c r="L2475" i="1"/>
  <c r="M2474" i="1"/>
  <c r="F17639" i="1" l="1"/>
  <c r="G17638" i="1"/>
  <c r="H17638" i="1"/>
  <c r="I17638" i="1" s="1"/>
  <c r="J17638" i="1" s="1"/>
  <c r="F12476" i="1"/>
  <c r="G12475" i="1"/>
  <c r="H12475" i="1"/>
  <c r="I12475" i="1" s="1"/>
  <c r="J12475" i="1" s="1"/>
  <c r="V2473" i="1"/>
  <c r="H2473" i="1"/>
  <c r="I2473" i="1" s="1"/>
  <c r="J2473" i="1" s="1"/>
  <c r="T2474" i="1"/>
  <c r="U2474" i="1" s="1"/>
  <c r="V2474" i="1" s="1"/>
  <c r="F2475" i="1"/>
  <c r="G2474" i="1"/>
  <c r="P2473" i="1"/>
  <c r="M2475" i="1"/>
  <c r="L2476" i="1"/>
  <c r="N2474" i="1"/>
  <c r="O2474" i="1" s="1"/>
  <c r="Q2474" i="1" s="1"/>
  <c r="F17640" i="1" l="1"/>
  <c r="G17639" i="1"/>
  <c r="H17639" i="1"/>
  <c r="I17639" i="1" s="1"/>
  <c r="J17639" i="1" s="1"/>
  <c r="G12476" i="1"/>
  <c r="H12476" i="1"/>
  <c r="I12476" i="1" s="1"/>
  <c r="J12476" i="1" s="1"/>
  <c r="F12477" i="1"/>
  <c r="H2474" i="1"/>
  <c r="I2474" i="1" s="1"/>
  <c r="J2474" i="1" s="1"/>
  <c r="T2475" i="1"/>
  <c r="U2475" i="1" s="1"/>
  <c r="F2476" i="1"/>
  <c r="G2475" i="1"/>
  <c r="P2474" i="1"/>
  <c r="L2477" i="1"/>
  <c r="M2476" i="1"/>
  <c r="N2475" i="1"/>
  <c r="O2475" i="1" s="1"/>
  <c r="Q2475" i="1" s="1"/>
  <c r="F17641" i="1" l="1"/>
  <c r="G17640" i="1"/>
  <c r="H17640" i="1"/>
  <c r="I17640" i="1" s="1"/>
  <c r="J17640" i="1" s="1"/>
  <c r="G12477" i="1"/>
  <c r="H12477" i="1"/>
  <c r="I12477" i="1" s="1"/>
  <c r="J12477" i="1" s="1"/>
  <c r="F12478" i="1"/>
  <c r="V2475" i="1"/>
  <c r="H2475" i="1"/>
  <c r="I2475" i="1" s="1"/>
  <c r="J2475" i="1" s="1"/>
  <c r="T2476" i="1"/>
  <c r="U2476" i="1" s="1"/>
  <c r="F2477" i="1"/>
  <c r="G2476" i="1"/>
  <c r="H2476" i="1" s="1"/>
  <c r="P2475" i="1"/>
  <c r="N2476" i="1"/>
  <c r="O2476" i="1" s="1"/>
  <c r="Q2476" i="1" s="1"/>
  <c r="M2477" i="1"/>
  <c r="L2478" i="1"/>
  <c r="F17642" i="1" l="1"/>
  <c r="G17641" i="1"/>
  <c r="H17641" i="1"/>
  <c r="I17641" i="1" s="1"/>
  <c r="J17641" i="1" s="1"/>
  <c r="H12478" i="1"/>
  <c r="I12478" i="1" s="1"/>
  <c r="J12478" i="1" s="1"/>
  <c r="G12478" i="1"/>
  <c r="F12479" i="1"/>
  <c r="V2476" i="1"/>
  <c r="I2476" i="1"/>
  <c r="J2476" i="1" s="1"/>
  <c r="T2477" i="1"/>
  <c r="U2477" i="1" s="1"/>
  <c r="V2477" i="1" s="1"/>
  <c r="F2478" i="1"/>
  <c r="G2477" i="1"/>
  <c r="P2476" i="1"/>
  <c r="M2478" i="1"/>
  <c r="L2479" i="1"/>
  <c r="N2477" i="1"/>
  <c r="O2477" i="1" s="1"/>
  <c r="Q2477" i="1" s="1"/>
  <c r="G17642" i="1" l="1"/>
  <c r="H17642" i="1"/>
  <c r="I17642" i="1" s="1"/>
  <c r="J17642" i="1" s="1"/>
  <c r="F17643" i="1"/>
  <c r="F12480" i="1"/>
  <c r="G12479" i="1"/>
  <c r="H12479" i="1"/>
  <c r="I12479" i="1" s="1"/>
  <c r="J12479" i="1" s="1"/>
  <c r="H2477" i="1"/>
  <c r="I2477" i="1" s="1"/>
  <c r="J2477" i="1" s="1"/>
  <c r="T2478" i="1"/>
  <c r="U2478" i="1" s="1"/>
  <c r="V2478" i="1" s="1"/>
  <c r="G2478" i="1"/>
  <c r="F2479" i="1"/>
  <c r="P2477" i="1"/>
  <c r="M2479" i="1"/>
  <c r="L2480" i="1"/>
  <c r="N2478" i="1"/>
  <c r="O2478" i="1" s="1"/>
  <c r="Q2478" i="1" s="1"/>
  <c r="G17643" i="1" l="1"/>
  <c r="H17643" i="1"/>
  <c r="I17643" i="1" s="1"/>
  <c r="J17643" i="1" s="1"/>
  <c r="F17644" i="1"/>
  <c r="F12481" i="1"/>
  <c r="G12480" i="1"/>
  <c r="H12480" i="1"/>
  <c r="I12480" i="1" s="1"/>
  <c r="J12480" i="1" s="1"/>
  <c r="H2478" i="1"/>
  <c r="I2478" i="1" s="1"/>
  <c r="J2478" i="1" s="1"/>
  <c r="T2479" i="1"/>
  <c r="U2479" i="1" s="1"/>
  <c r="V2479" i="1" s="1"/>
  <c r="G2479" i="1"/>
  <c r="F2480" i="1"/>
  <c r="P2478" i="1"/>
  <c r="M2480" i="1"/>
  <c r="L2481" i="1"/>
  <c r="N2479" i="1"/>
  <c r="O2479" i="1" s="1"/>
  <c r="Q2479" i="1" s="1"/>
  <c r="H17644" i="1" l="1"/>
  <c r="I17644" i="1" s="1"/>
  <c r="J17644" i="1" s="1"/>
  <c r="F17645" i="1"/>
  <c r="G17644" i="1"/>
  <c r="F12482" i="1"/>
  <c r="G12481" i="1"/>
  <c r="H12481" i="1"/>
  <c r="I12481" i="1" s="1"/>
  <c r="J12481" i="1" s="1"/>
  <c r="H2479" i="1"/>
  <c r="I2479" i="1" s="1"/>
  <c r="J2479" i="1" s="1"/>
  <c r="T2480" i="1"/>
  <c r="U2480" i="1" s="1"/>
  <c r="F2481" i="1"/>
  <c r="G2480" i="1"/>
  <c r="P2479" i="1"/>
  <c r="L2482" i="1"/>
  <c r="M2481" i="1"/>
  <c r="N2480" i="1"/>
  <c r="O2480" i="1" s="1"/>
  <c r="Q2480" i="1" s="1"/>
  <c r="F17646" i="1" l="1"/>
  <c r="H17645" i="1"/>
  <c r="I17645" i="1" s="1"/>
  <c r="J17645" i="1" s="1"/>
  <c r="G17645" i="1"/>
  <c r="G12482" i="1"/>
  <c r="H12482" i="1"/>
  <c r="I12482" i="1" s="1"/>
  <c r="J12482" i="1" s="1"/>
  <c r="F12483" i="1"/>
  <c r="V2480" i="1"/>
  <c r="H2480" i="1"/>
  <c r="I2480" i="1" s="1"/>
  <c r="J2480" i="1" s="1"/>
  <c r="T2481" i="1"/>
  <c r="U2481" i="1" s="1"/>
  <c r="G2481" i="1"/>
  <c r="F2482" i="1"/>
  <c r="P2480" i="1"/>
  <c r="N2481" i="1"/>
  <c r="O2481" i="1" s="1"/>
  <c r="Q2481" i="1" s="1"/>
  <c r="M2482" i="1"/>
  <c r="L2483" i="1"/>
  <c r="F17647" i="1" l="1"/>
  <c r="G17646" i="1"/>
  <c r="H17646" i="1"/>
  <c r="I17646" i="1" s="1"/>
  <c r="J17646" i="1" s="1"/>
  <c r="G12483" i="1"/>
  <c r="H12483" i="1"/>
  <c r="I12483" i="1" s="1"/>
  <c r="J12483" i="1" s="1"/>
  <c r="F12484" i="1"/>
  <c r="V2481" i="1"/>
  <c r="H2481" i="1"/>
  <c r="I2481" i="1" s="1"/>
  <c r="J2481" i="1" s="1"/>
  <c r="T2482" i="1"/>
  <c r="U2482" i="1" s="1"/>
  <c r="G2482" i="1"/>
  <c r="F2483" i="1"/>
  <c r="P2481" i="1"/>
  <c r="N2482" i="1"/>
  <c r="O2482" i="1" s="1"/>
  <c r="Q2482" i="1" s="1"/>
  <c r="L2484" i="1"/>
  <c r="M2483" i="1"/>
  <c r="F17648" i="1" l="1"/>
  <c r="G17647" i="1"/>
  <c r="H17647" i="1"/>
  <c r="I17647" i="1" s="1"/>
  <c r="J17647" i="1" s="1"/>
  <c r="H12484" i="1"/>
  <c r="I12484" i="1" s="1"/>
  <c r="J12484" i="1" s="1"/>
  <c r="F12485" i="1"/>
  <c r="G12484" i="1"/>
  <c r="V2482" i="1"/>
  <c r="H2482" i="1"/>
  <c r="I2482" i="1" s="1"/>
  <c r="J2482" i="1" s="1"/>
  <c r="T2483" i="1"/>
  <c r="U2483" i="1" s="1"/>
  <c r="V2483" i="1" s="1"/>
  <c r="G2483" i="1"/>
  <c r="H2483" i="1" s="1"/>
  <c r="F2484" i="1"/>
  <c r="P2482" i="1"/>
  <c r="N2483" i="1"/>
  <c r="O2483" i="1" s="1"/>
  <c r="Q2483" i="1" s="1"/>
  <c r="L2485" i="1"/>
  <c r="M2484" i="1"/>
  <c r="F17649" i="1" l="1"/>
  <c r="G17648" i="1"/>
  <c r="H17648" i="1"/>
  <c r="I17648" i="1" s="1"/>
  <c r="J17648" i="1" s="1"/>
  <c r="F12486" i="1"/>
  <c r="G12485" i="1"/>
  <c r="H12485" i="1"/>
  <c r="I12485" i="1" s="1"/>
  <c r="J12485" i="1" s="1"/>
  <c r="I2483" i="1"/>
  <c r="J2483" i="1" s="1"/>
  <c r="T2484" i="1"/>
  <c r="U2484" i="1" s="1"/>
  <c r="F2485" i="1"/>
  <c r="G2484" i="1"/>
  <c r="H2484" i="1" s="1"/>
  <c r="P2483" i="1"/>
  <c r="N2484" i="1"/>
  <c r="O2484" i="1" s="1"/>
  <c r="Q2484" i="1" s="1"/>
  <c r="M2485" i="1"/>
  <c r="L2486" i="1"/>
  <c r="F17650" i="1" l="1"/>
  <c r="G17649" i="1"/>
  <c r="H17649" i="1"/>
  <c r="I17649" i="1" s="1"/>
  <c r="J17649" i="1" s="1"/>
  <c r="F12487" i="1"/>
  <c r="G12486" i="1"/>
  <c r="H12486" i="1"/>
  <c r="I12486" i="1" s="1"/>
  <c r="J12486" i="1" s="1"/>
  <c r="V2484" i="1"/>
  <c r="I2484" i="1"/>
  <c r="J2484" i="1" s="1"/>
  <c r="T2485" i="1"/>
  <c r="U2485" i="1" s="1"/>
  <c r="V2485" i="1" s="1"/>
  <c r="F2486" i="1"/>
  <c r="G2485" i="1"/>
  <c r="H2485" i="1" s="1"/>
  <c r="P2484" i="1"/>
  <c r="N2485" i="1"/>
  <c r="O2485" i="1" s="1"/>
  <c r="Q2485" i="1" s="1"/>
  <c r="L2487" i="1"/>
  <c r="M2486" i="1"/>
  <c r="G17650" i="1" l="1"/>
  <c r="H17650" i="1"/>
  <c r="I17650" i="1" s="1"/>
  <c r="J17650" i="1" s="1"/>
  <c r="F17651" i="1"/>
  <c r="F12488" i="1"/>
  <c r="G12487" i="1"/>
  <c r="H12487" i="1"/>
  <c r="I12487" i="1" s="1"/>
  <c r="J12487" i="1" s="1"/>
  <c r="I2485" i="1"/>
  <c r="J2485" i="1" s="1"/>
  <c r="T2486" i="1"/>
  <c r="U2486" i="1" s="1"/>
  <c r="V2486" i="1" s="1"/>
  <c r="F2487" i="1"/>
  <c r="G2486" i="1"/>
  <c r="P2485" i="1"/>
  <c r="L2488" i="1"/>
  <c r="M2487" i="1"/>
  <c r="N2486" i="1"/>
  <c r="O2486" i="1" s="1"/>
  <c r="Q2486" i="1" s="1"/>
  <c r="G17651" i="1" l="1"/>
  <c r="H17651" i="1"/>
  <c r="I17651" i="1" s="1"/>
  <c r="J17651" i="1" s="1"/>
  <c r="F17652" i="1"/>
  <c r="F12489" i="1"/>
  <c r="G12488" i="1"/>
  <c r="H12488" i="1"/>
  <c r="I12488" i="1" s="1"/>
  <c r="J12488" i="1" s="1"/>
  <c r="H2486" i="1"/>
  <c r="I2486" i="1" s="1"/>
  <c r="J2486" i="1" s="1"/>
  <c r="T2487" i="1"/>
  <c r="U2487" i="1" s="1"/>
  <c r="V2487" i="1" s="1"/>
  <c r="F2488" i="1"/>
  <c r="G2487" i="1"/>
  <c r="H2487" i="1" s="1"/>
  <c r="P2486" i="1"/>
  <c r="N2487" i="1"/>
  <c r="O2487" i="1" s="1"/>
  <c r="Q2487" i="1" s="1"/>
  <c r="L2489" i="1"/>
  <c r="M2488" i="1"/>
  <c r="H17652" i="1" l="1"/>
  <c r="I17652" i="1" s="1"/>
  <c r="J17652" i="1" s="1"/>
  <c r="F17653" i="1"/>
  <c r="G17652" i="1"/>
  <c r="F12490" i="1"/>
  <c r="G12489" i="1"/>
  <c r="H12489" i="1"/>
  <c r="I12489" i="1" s="1"/>
  <c r="J12489" i="1" s="1"/>
  <c r="I2487" i="1"/>
  <c r="J2487" i="1" s="1"/>
  <c r="T2488" i="1"/>
  <c r="U2488" i="1" s="1"/>
  <c r="V2488" i="1" s="1"/>
  <c r="F2489" i="1"/>
  <c r="G2488" i="1"/>
  <c r="H2488" i="1" s="1"/>
  <c r="P2487" i="1"/>
  <c r="L2490" i="1"/>
  <c r="M2489" i="1"/>
  <c r="N2488" i="1"/>
  <c r="O2488" i="1" s="1"/>
  <c r="Q2488" i="1" s="1"/>
  <c r="F17654" i="1" l="1"/>
  <c r="H17653" i="1"/>
  <c r="I17653" i="1" s="1"/>
  <c r="J17653" i="1" s="1"/>
  <c r="G17653" i="1"/>
  <c r="G12490" i="1"/>
  <c r="H12490" i="1"/>
  <c r="I12490" i="1" s="1"/>
  <c r="J12490" i="1" s="1"/>
  <c r="F12491" i="1"/>
  <c r="I2488" i="1"/>
  <c r="J2488" i="1" s="1"/>
  <c r="T2489" i="1"/>
  <c r="U2489" i="1" s="1"/>
  <c r="V2489" i="1" s="1"/>
  <c r="G2489" i="1"/>
  <c r="F2490" i="1"/>
  <c r="P2488" i="1"/>
  <c r="N2489" i="1"/>
  <c r="O2489" i="1" s="1"/>
  <c r="Q2489" i="1" s="1"/>
  <c r="M2490" i="1"/>
  <c r="L2491" i="1"/>
  <c r="F17655" i="1" l="1"/>
  <c r="G17654" i="1"/>
  <c r="H17654" i="1"/>
  <c r="I17654" i="1" s="1"/>
  <c r="J17654" i="1" s="1"/>
  <c r="G12491" i="1"/>
  <c r="H12491" i="1"/>
  <c r="I12491" i="1" s="1"/>
  <c r="J12491" i="1" s="1"/>
  <c r="F12492" i="1"/>
  <c r="H2489" i="1"/>
  <c r="I2489" i="1" s="1"/>
  <c r="J2489" i="1" s="1"/>
  <c r="T2490" i="1"/>
  <c r="U2490" i="1" s="1"/>
  <c r="G2490" i="1"/>
  <c r="H2490" i="1" s="1"/>
  <c r="F2491" i="1"/>
  <c r="P2489" i="1"/>
  <c r="N2490" i="1"/>
  <c r="O2490" i="1" s="1"/>
  <c r="Q2490" i="1" s="1"/>
  <c r="L2492" i="1"/>
  <c r="M2491" i="1"/>
  <c r="F17656" i="1" l="1"/>
  <c r="G17655" i="1"/>
  <c r="H17655" i="1"/>
  <c r="I17655" i="1" s="1"/>
  <c r="J17655" i="1" s="1"/>
  <c r="H12492" i="1"/>
  <c r="I12492" i="1" s="1"/>
  <c r="J12492" i="1" s="1"/>
  <c r="F12493" i="1"/>
  <c r="G12492" i="1"/>
  <c r="V2490" i="1"/>
  <c r="I2490" i="1"/>
  <c r="J2490" i="1" s="1"/>
  <c r="T2491" i="1"/>
  <c r="U2491" i="1" s="1"/>
  <c r="G2491" i="1"/>
  <c r="F2492" i="1"/>
  <c r="P2490" i="1"/>
  <c r="L2493" i="1"/>
  <c r="M2492" i="1"/>
  <c r="N2491" i="1"/>
  <c r="O2491" i="1" s="1"/>
  <c r="Q2491" i="1" s="1"/>
  <c r="F17657" i="1" l="1"/>
  <c r="G17656" i="1"/>
  <c r="H17656" i="1"/>
  <c r="I17656" i="1" s="1"/>
  <c r="J17656" i="1" s="1"/>
  <c r="F12494" i="1"/>
  <c r="G12493" i="1"/>
  <c r="H12493" i="1"/>
  <c r="I12493" i="1" s="1"/>
  <c r="J12493" i="1" s="1"/>
  <c r="V2491" i="1"/>
  <c r="H2491" i="1"/>
  <c r="I2491" i="1" s="1"/>
  <c r="J2491" i="1" s="1"/>
  <c r="T2492" i="1"/>
  <c r="U2492" i="1" s="1"/>
  <c r="F2493" i="1"/>
  <c r="G2492" i="1"/>
  <c r="P2491" i="1"/>
  <c r="N2492" i="1"/>
  <c r="O2492" i="1" s="1"/>
  <c r="Q2492" i="1" s="1"/>
  <c r="L2494" i="1"/>
  <c r="M2493" i="1"/>
  <c r="F17658" i="1" l="1"/>
  <c r="G17657" i="1"/>
  <c r="H17657" i="1"/>
  <c r="I17657" i="1" s="1"/>
  <c r="J17657" i="1" s="1"/>
  <c r="F12495" i="1"/>
  <c r="G12494" i="1"/>
  <c r="H12494" i="1"/>
  <c r="I12494" i="1" s="1"/>
  <c r="J12494" i="1" s="1"/>
  <c r="V2492" i="1"/>
  <c r="H2492" i="1"/>
  <c r="I2492" i="1" s="1"/>
  <c r="J2492" i="1" s="1"/>
  <c r="T2493" i="1"/>
  <c r="U2493" i="1" s="1"/>
  <c r="V2493" i="1" s="1"/>
  <c r="G2493" i="1"/>
  <c r="H2493" i="1" s="1"/>
  <c r="F2494" i="1"/>
  <c r="P2492" i="1"/>
  <c r="M2494" i="1"/>
  <c r="L2495" i="1"/>
  <c r="N2493" i="1"/>
  <c r="O2493" i="1" s="1"/>
  <c r="Q2493" i="1" s="1"/>
  <c r="G17658" i="1" l="1"/>
  <c r="H17658" i="1"/>
  <c r="I17658" i="1" s="1"/>
  <c r="J17658" i="1" s="1"/>
  <c r="F17659" i="1"/>
  <c r="F12496" i="1"/>
  <c r="G12495" i="1"/>
  <c r="H12495" i="1"/>
  <c r="I12495" i="1" s="1"/>
  <c r="J12495" i="1" s="1"/>
  <c r="I2493" i="1"/>
  <c r="J2493" i="1" s="1"/>
  <c r="T2494" i="1"/>
  <c r="U2494" i="1" s="1"/>
  <c r="V2494" i="1" s="1"/>
  <c r="G2494" i="1"/>
  <c r="F2495" i="1"/>
  <c r="P2493" i="1"/>
  <c r="L2496" i="1"/>
  <c r="M2495" i="1"/>
  <c r="N2494" i="1"/>
  <c r="O2494" i="1" s="1"/>
  <c r="Q2494" i="1" s="1"/>
  <c r="G17659" i="1" l="1"/>
  <c r="H17659" i="1"/>
  <c r="I17659" i="1" s="1"/>
  <c r="J17659" i="1" s="1"/>
  <c r="F17660" i="1"/>
  <c r="F12497" i="1"/>
  <c r="G12496" i="1"/>
  <c r="H12496" i="1"/>
  <c r="I12496" i="1" s="1"/>
  <c r="J12496" i="1" s="1"/>
  <c r="H2494" i="1"/>
  <c r="I2494" i="1" s="1"/>
  <c r="J2494" i="1" s="1"/>
  <c r="T2495" i="1"/>
  <c r="U2495" i="1" s="1"/>
  <c r="G2495" i="1"/>
  <c r="F2496" i="1"/>
  <c r="P2494" i="1"/>
  <c r="N2495" i="1"/>
  <c r="O2495" i="1" s="1"/>
  <c r="Q2495" i="1" s="1"/>
  <c r="L2497" i="1"/>
  <c r="M2496" i="1"/>
  <c r="H17660" i="1" l="1"/>
  <c r="I17660" i="1" s="1"/>
  <c r="J17660" i="1" s="1"/>
  <c r="F17661" i="1"/>
  <c r="G17660" i="1"/>
  <c r="F12498" i="1"/>
  <c r="G12497" i="1"/>
  <c r="H12497" i="1"/>
  <c r="I12497" i="1" s="1"/>
  <c r="J12497" i="1" s="1"/>
  <c r="V2495" i="1"/>
  <c r="H2495" i="1"/>
  <c r="I2495" i="1" s="1"/>
  <c r="J2495" i="1" s="1"/>
  <c r="T2496" i="1"/>
  <c r="U2496" i="1" s="1"/>
  <c r="G2496" i="1"/>
  <c r="F2497" i="1"/>
  <c r="P2495" i="1"/>
  <c r="N2496" i="1"/>
  <c r="O2496" i="1" s="1"/>
  <c r="Q2496" i="1" s="1"/>
  <c r="L2498" i="1"/>
  <c r="M2497" i="1"/>
  <c r="F17662" i="1" l="1"/>
  <c r="H17661" i="1"/>
  <c r="I17661" i="1" s="1"/>
  <c r="J17661" i="1" s="1"/>
  <c r="G17661" i="1"/>
  <c r="G12498" i="1"/>
  <c r="H12498" i="1"/>
  <c r="I12498" i="1" s="1"/>
  <c r="J12498" i="1" s="1"/>
  <c r="F12499" i="1"/>
  <c r="V2496" i="1"/>
  <c r="H2496" i="1"/>
  <c r="I2496" i="1" s="1"/>
  <c r="J2496" i="1" s="1"/>
  <c r="T2497" i="1"/>
  <c r="U2497" i="1" s="1"/>
  <c r="V2497" i="1" s="1"/>
  <c r="G2497" i="1"/>
  <c r="F2498" i="1"/>
  <c r="P2496" i="1"/>
  <c r="M2498" i="1"/>
  <c r="L2499" i="1"/>
  <c r="N2497" i="1"/>
  <c r="O2497" i="1" s="1"/>
  <c r="Q2497" i="1" s="1"/>
  <c r="F17663" i="1" l="1"/>
  <c r="G17662" i="1"/>
  <c r="H17662" i="1"/>
  <c r="I17662" i="1" s="1"/>
  <c r="J17662" i="1" s="1"/>
  <c r="G12499" i="1"/>
  <c r="H12499" i="1"/>
  <c r="I12499" i="1" s="1"/>
  <c r="J12499" i="1" s="1"/>
  <c r="F12500" i="1"/>
  <c r="H2497" i="1"/>
  <c r="I2497" i="1" s="1"/>
  <c r="J2497" i="1" s="1"/>
  <c r="T2498" i="1"/>
  <c r="U2498" i="1" s="1"/>
  <c r="G2498" i="1"/>
  <c r="F2499" i="1"/>
  <c r="P2497" i="1"/>
  <c r="L2500" i="1"/>
  <c r="M2499" i="1"/>
  <c r="N2498" i="1"/>
  <c r="O2498" i="1" s="1"/>
  <c r="Q2498" i="1" s="1"/>
  <c r="F17664" i="1" l="1"/>
  <c r="G17663" i="1"/>
  <c r="H17663" i="1"/>
  <c r="I17663" i="1" s="1"/>
  <c r="J17663" i="1" s="1"/>
  <c r="H12500" i="1"/>
  <c r="I12500" i="1" s="1"/>
  <c r="J12500" i="1" s="1"/>
  <c r="F12501" i="1"/>
  <c r="G12500" i="1"/>
  <c r="V2498" i="1"/>
  <c r="H2498" i="1"/>
  <c r="I2498" i="1" s="1"/>
  <c r="J2498" i="1" s="1"/>
  <c r="T2499" i="1"/>
  <c r="U2499" i="1" s="1"/>
  <c r="F2500" i="1"/>
  <c r="G2499" i="1"/>
  <c r="H2499" i="1" s="1"/>
  <c r="P2498" i="1"/>
  <c r="N2499" i="1"/>
  <c r="O2499" i="1" s="1"/>
  <c r="Q2499" i="1" s="1"/>
  <c r="L2501" i="1"/>
  <c r="M2500" i="1"/>
  <c r="F17665" i="1" l="1"/>
  <c r="G17664" i="1"/>
  <c r="H17664" i="1"/>
  <c r="I17664" i="1" s="1"/>
  <c r="J17664" i="1" s="1"/>
  <c r="F12502" i="1"/>
  <c r="G12501" i="1"/>
  <c r="H12501" i="1"/>
  <c r="I12501" i="1" s="1"/>
  <c r="J12501" i="1" s="1"/>
  <c r="V2499" i="1"/>
  <c r="I2499" i="1"/>
  <c r="J2499" i="1" s="1"/>
  <c r="T2500" i="1"/>
  <c r="U2500" i="1" s="1"/>
  <c r="V2500" i="1" s="1"/>
  <c r="F2501" i="1"/>
  <c r="G2500" i="1"/>
  <c r="P2499" i="1"/>
  <c r="M2501" i="1"/>
  <c r="L2502" i="1"/>
  <c r="N2500" i="1"/>
  <c r="O2500" i="1" s="1"/>
  <c r="Q2500" i="1" s="1"/>
  <c r="F17666" i="1" l="1"/>
  <c r="G17665" i="1"/>
  <c r="H17665" i="1"/>
  <c r="I17665" i="1" s="1"/>
  <c r="J17665" i="1" s="1"/>
  <c r="F12503" i="1"/>
  <c r="G12502" i="1"/>
  <c r="H12502" i="1"/>
  <c r="I12502" i="1" s="1"/>
  <c r="J12502" i="1" s="1"/>
  <c r="H2500" i="1"/>
  <c r="I2500" i="1" s="1"/>
  <c r="J2500" i="1" s="1"/>
  <c r="T2501" i="1"/>
  <c r="U2501" i="1" s="1"/>
  <c r="V2501" i="1" s="1"/>
  <c r="G2501" i="1"/>
  <c r="H2501" i="1" s="1"/>
  <c r="F2502" i="1"/>
  <c r="P2500" i="1"/>
  <c r="L2503" i="1"/>
  <c r="M2502" i="1"/>
  <c r="N2501" i="1"/>
  <c r="O2501" i="1" s="1"/>
  <c r="Q2501" i="1" s="1"/>
  <c r="G17666" i="1" l="1"/>
  <c r="H17666" i="1"/>
  <c r="I17666" i="1" s="1"/>
  <c r="J17666" i="1" s="1"/>
  <c r="F17667" i="1"/>
  <c r="F12504" i="1"/>
  <c r="G12503" i="1"/>
  <c r="H12503" i="1"/>
  <c r="I12503" i="1" s="1"/>
  <c r="J12503" i="1" s="1"/>
  <c r="I2501" i="1"/>
  <c r="J2501" i="1" s="1"/>
  <c r="T2502" i="1"/>
  <c r="U2502" i="1" s="1"/>
  <c r="V2502" i="1" s="1"/>
  <c r="F2503" i="1"/>
  <c r="G2502" i="1"/>
  <c r="P2501" i="1"/>
  <c r="N2502" i="1"/>
  <c r="O2502" i="1" s="1"/>
  <c r="Q2502" i="1" s="1"/>
  <c r="M2503" i="1"/>
  <c r="L2504" i="1"/>
  <c r="G17667" i="1" l="1"/>
  <c r="H17667" i="1"/>
  <c r="I17667" i="1" s="1"/>
  <c r="J17667" i="1" s="1"/>
  <c r="F17668" i="1"/>
  <c r="F12505" i="1"/>
  <c r="G12504" i="1"/>
  <c r="H12504" i="1"/>
  <c r="I12504" i="1" s="1"/>
  <c r="J12504" i="1" s="1"/>
  <c r="H2502" i="1"/>
  <c r="I2502" i="1" s="1"/>
  <c r="J2502" i="1" s="1"/>
  <c r="T2503" i="1"/>
  <c r="U2503" i="1" s="1"/>
  <c r="F2504" i="1"/>
  <c r="G2503" i="1"/>
  <c r="H2503" i="1" s="1"/>
  <c r="P2502" i="1"/>
  <c r="N2503" i="1"/>
  <c r="O2503" i="1" s="1"/>
  <c r="Q2503" i="1" s="1"/>
  <c r="M2504" i="1"/>
  <c r="L2505" i="1"/>
  <c r="H17668" i="1" l="1"/>
  <c r="I17668" i="1" s="1"/>
  <c r="J17668" i="1" s="1"/>
  <c r="F17669" i="1"/>
  <c r="G17668" i="1"/>
  <c r="F12506" i="1"/>
  <c r="G12505" i="1"/>
  <c r="H12505" i="1"/>
  <c r="I12505" i="1" s="1"/>
  <c r="J12505" i="1" s="1"/>
  <c r="V2503" i="1"/>
  <c r="I2503" i="1"/>
  <c r="J2503" i="1" s="1"/>
  <c r="T2504" i="1"/>
  <c r="U2504" i="1" s="1"/>
  <c r="V2504" i="1" s="1"/>
  <c r="G2504" i="1"/>
  <c r="H2504" i="1" s="1"/>
  <c r="F2505" i="1"/>
  <c r="P2503" i="1"/>
  <c r="N2504" i="1"/>
  <c r="O2504" i="1" s="1"/>
  <c r="Q2504" i="1" s="1"/>
  <c r="L2506" i="1"/>
  <c r="M2505" i="1"/>
  <c r="F17670" i="1" l="1"/>
  <c r="H17669" i="1"/>
  <c r="I17669" i="1" s="1"/>
  <c r="J17669" i="1" s="1"/>
  <c r="G17669" i="1"/>
  <c r="G12506" i="1"/>
  <c r="H12506" i="1"/>
  <c r="I12506" i="1" s="1"/>
  <c r="J12506" i="1" s="1"/>
  <c r="F12507" i="1"/>
  <c r="I2504" i="1"/>
  <c r="J2504" i="1" s="1"/>
  <c r="T2505" i="1"/>
  <c r="U2505" i="1" s="1"/>
  <c r="V2505" i="1" s="1"/>
  <c r="G2505" i="1"/>
  <c r="F2506" i="1"/>
  <c r="P2504" i="1"/>
  <c r="L2507" i="1"/>
  <c r="M2506" i="1"/>
  <c r="N2505" i="1"/>
  <c r="O2505" i="1" s="1"/>
  <c r="Q2505" i="1" s="1"/>
  <c r="F17671" i="1" l="1"/>
  <c r="G17670" i="1"/>
  <c r="H17670" i="1"/>
  <c r="I17670" i="1" s="1"/>
  <c r="J17670" i="1" s="1"/>
  <c r="G12507" i="1"/>
  <c r="H12507" i="1"/>
  <c r="I12507" i="1" s="1"/>
  <c r="J12507" i="1" s="1"/>
  <c r="F12508" i="1"/>
  <c r="H2505" i="1"/>
  <c r="I2505" i="1" s="1"/>
  <c r="J2505" i="1" s="1"/>
  <c r="T2506" i="1"/>
  <c r="U2506" i="1" s="1"/>
  <c r="F2507" i="1"/>
  <c r="G2506" i="1"/>
  <c r="P2505" i="1"/>
  <c r="N2506" i="1"/>
  <c r="O2506" i="1" s="1"/>
  <c r="Q2506" i="1" s="1"/>
  <c r="L2508" i="1"/>
  <c r="M2507" i="1"/>
  <c r="F17672" i="1" l="1"/>
  <c r="G17671" i="1"/>
  <c r="H17671" i="1"/>
  <c r="I17671" i="1" s="1"/>
  <c r="J17671" i="1" s="1"/>
  <c r="H12508" i="1"/>
  <c r="I12508" i="1" s="1"/>
  <c r="J12508" i="1" s="1"/>
  <c r="F12509" i="1"/>
  <c r="G12508" i="1"/>
  <c r="V2506" i="1"/>
  <c r="H2506" i="1"/>
  <c r="I2506" i="1" s="1"/>
  <c r="J2506" i="1" s="1"/>
  <c r="T2507" i="1"/>
  <c r="U2507" i="1" s="1"/>
  <c r="V2507" i="1" s="1"/>
  <c r="G2507" i="1"/>
  <c r="F2508" i="1"/>
  <c r="P2506" i="1"/>
  <c r="M2508" i="1"/>
  <c r="L2509" i="1"/>
  <c r="N2507" i="1"/>
  <c r="O2507" i="1" s="1"/>
  <c r="Q2507" i="1" s="1"/>
  <c r="F17673" i="1" l="1"/>
  <c r="G17672" i="1"/>
  <c r="H17672" i="1"/>
  <c r="I17672" i="1" s="1"/>
  <c r="J17672" i="1" s="1"/>
  <c r="F12510" i="1"/>
  <c r="G12509" i="1"/>
  <c r="H12509" i="1"/>
  <c r="I12509" i="1" s="1"/>
  <c r="J12509" i="1" s="1"/>
  <c r="H2507" i="1"/>
  <c r="I2507" i="1" s="1"/>
  <c r="J2507" i="1" s="1"/>
  <c r="T2508" i="1"/>
  <c r="U2508" i="1" s="1"/>
  <c r="G2508" i="1"/>
  <c r="F2509" i="1"/>
  <c r="P2507" i="1"/>
  <c r="L2510" i="1"/>
  <c r="M2509" i="1"/>
  <c r="N2508" i="1"/>
  <c r="O2508" i="1" s="1"/>
  <c r="Q2508" i="1" s="1"/>
  <c r="F17674" i="1" l="1"/>
  <c r="G17673" i="1"/>
  <c r="H17673" i="1"/>
  <c r="I17673" i="1" s="1"/>
  <c r="J17673" i="1" s="1"/>
  <c r="F12511" i="1"/>
  <c r="G12510" i="1"/>
  <c r="H12510" i="1"/>
  <c r="I12510" i="1" s="1"/>
  <c r="J12510" i="1" s="1"/>
  <c r="V2508" i="1"/>
  <c r="H2508" i="1"/>
  <c r="I2508" i="1" s="1"/>
  <c r="J2508" i="1" s="1"/>
  <c r="T2509" i="1"/>
  <c r="U2509" i="1" s="1"/>
  <c r="G2509" i="1"/>
  <c r="H2509" i="1" s="1"/>
  <c r="F2510" i="1"/>
  <c r="P2508" i="1"/>
  <c r="N2509" i="1"/>
  <c r="O2509" i="1" s="1"/>
  <c r="Q2509" i="1" s="1"/>
  <c r="M2510" i="1"/>
  <c r="L2511" i="1"/>
  <c r="G17674" i="1" l="1"/>
  <c r="H17674" i="1"/>
  <c r="I17674" i="1" s="1"/>
  <c r="J17674" i="1" s="1"/>
  <c r="F17675" i="1"/>
  <c r="F12512" i="1"/>
  <c r="G12511" i="1"/>
  <c r="H12511" i="1"/>
  <c r="I12511" i="1" s="1"/>
  <c r="J12511" i="1" s="1"/>
  <c r="V2509" i="1"/>
  <c r="I2509" i="1"/>
  <c r="J2509" i="1" s="1"/>
  <c r="T2510" i="1"/>
  <c r="U2510" i="1" s="1"/>
  <c r="V2510" i="1" s="1"/>
  <c r="G2510" i="1"/>
  <c r="H2510" i="1" s="1"/>
  <c r="F2511" i="1"/>
  <c r="P2509" i="1"/>
  <c r="N2510" i="1"/>
  <c r="O2510" i="1" s="1"/>
  <c r="Q2510" i="1" s="1"/>
  <c r="M2511" i="1"/>
  <c r="L2512" i="1"/>
  <c r="G17675" i="1" l="1"/>
  <c r="H17675" i="1"/>
  <c r="I17675" i="1" s="1"/>
  <c r="J17675" i="1" s="1"/>
  <c r="F17676" i="1"/>
  <c r="F12513" i="1"/>
  <c r="G12512" i="1"/>
  <c r="H12512" i="1"/>
  <c r="I12512" i="1" s="1"/>
  <c r="J12512" i="1" s="1"/>
  <c r="I2510" i="1"/>
  <c r="J2510" i="1" s="1"/>
  <c r="T2511" i="1"/>
  <c r="U2511" i="1" s="1"/>
  <c r="F2512" i="1"/>
  <c r="G2511" i="1"/>
  <c r="H2511" i="1" s="1"/>
  <c r="P2510" i="1"/>
  <c r="N2511" i="1"/>
  <c r="O2511" i="1" s="1"/>
  <c r="Q2511" i="1" s="1"/>
  <c r="M2512" i="1"/>
  <c r="L2513" i="1"/>
  <c r="H17676" i="1" l="1"/>
  <c r="I17676" i="1" s="1"/>
  <c r="J17676" i="1" s="1"/>
  <c r="F17677" i="1"/>
  <c r="G17676" i="1"/>
  <c r="F12514" i="1"/>
  <c r="G12513" i="1"/>
  <c r="H12513" i="1"/>
  <c r="I12513" i="1" s="1"/>
  <c r="J12513" i="1" s="1"/>
  <c r="V2511" i="1"/>
  <c r="I2511" i="1"/>
  <c r="J2511" i="1" s="1"/>
  <c r="T2512" i="1"/>
  <c r="U2512" i="1" s="1"/>
  <c r="V2512" i="1" s="1"/>
  <c r="F2513" i="1"/>
  <c r="G2512" i="1"/>
  <c r="H2512" i="1" s="1"/>
  <c r="P2511" i="1"/>
  <c r="N2512" i="1"/>
  <c r="O2512" i="1" s="1"/>
  <c r="Q2512" i="1" s="1"/>
  <c r="M2513" i="1"/>
  <c r="L2514" i="1"/>
  <c r="F17678" i="1" l="1"/>
  <c r="H17677" i="1"/>
  <c r="I17677" i="1" s="1"/>
  <c r="J17677" i="1" s="1"/>
  <c r="G17677" i="1"/>
  <c r="G12514" i="1"/>
  <c r="H12514" i="1"/>
  <c r="I12514" i="1" s="1"/>
  <c r="J12514" i="1" s="1"/>
  <c r="F12515" i="1"/>
  <c r="I2512" i="1"/>
  <c r="J2512" i="1" s="1"/>
  <c r="T2513" i="1"/>
  <c r="U2513" i="1" s="1"/>
  <c r="F2514" i="1"/>
  <c r="G2513" i="1"/>
  <c r="H2513" i="1" s="1"/>
  <c r="P2512" i="1"/>
  <c r="N2513" i="1"/>
  <c r="O2513" i="1" s="1"/>
  <c r="Q2513" i="1" s="1"/>
  <c r="L2515" i="1"/>
  <c r="M2514" i="1"/>
  <c r="F17679" i="1" l="1"/>
  <c r="G17678" i="1"/>
  <c r="H17678" i="1"/>
  <c r="I17678" i="1" s="1"/>
  <c r="J17678" i="1" s="1"/>
  <c r="G12515" i="1"/>
  <c r="H12515" i="1"/>
  <c r="I12515" i="1" s="1"/>
  <c r="J12515" i="1" s="1"/>
  <c r="F12516" i="1"/>
  <c r="V2513" i="1"/>
  <c r="I2513" i="1"/>
  <c r="J2513" i="1" s="1"/>
  <c r="T2514" i="1"/>
  <c r="U2514" i="1" s="1"/>
  <c r="V2514" i="1" s="1"/>
  <c r="G2514" i="1"/>
  <c r="F2515" i="1"/>
  <c r="P2513" i="1"/>
  <c r="L2516" i="1"/>
  <c r="M2515" i="1"/>
  <c r="N2514" i="1"/>
  <c r="O2514" i="1" s="1"/>
  <c r="Q2514" i="1" s="1"/>
  <c r="F17680" i="1" l="1"/>
  <c r="G17679" i="1"/>
  <c r="H17679" i="1"/>
  <c r="I17679" i="1" s="1"/>
  <c r="J17679" i="1" s="1"/>
  <c r="H12516" i="1"/>
  <c r="I12516" i="1" s="1"/>
  <c r="J12516" i="1" s="1"/>
  <c r="F12517" i="1"/>
  <c r="G12516" i="1"/>
  <c r="H2514" i="1"/>
  <c r="I2514" i="1" s="1"/>
  <c r="J2514" i="1" s="1"/>
  <c r="T2515" i="1"/>
  <c r="U2515" i="1" s="1"/>
  <c r="G2515" i="1"/>
  <c r="F2516" i="1"/>
  <c r="P2514" i="1"/>
  <c r="N2515" i="1"/>
  <c r="O2515" i="1" s="1"/>
  <c r="Q2515" i="1" s="1"/>
  <c r="L2517" i="1"/>
  <c r="M2516" i="1"/>
  <c r="F17681" i="1" l="1"/>
  <c r="G17680" i="1"/>
  <c r="H17680" i="1"/>
  <c r="I17680" i="1" s="1"/>
  <c r="J17680" i="1" s="1"/>
  <c r="F12518" i="1"/>
  <c r="G12517" i="1"/>
  <c r="H12517" i="1"/>
  <c r="I12517" i="1" s="1"/>
  <c r="J12517" i="1" s="1"/>
  <c r="V2515" i="1"/>
  <c r="H2515" i="1"/>
  <c r="I2515" i="1" s="1"/>
  <c r="J2515" i="1" s="1"/>
  <c r="H2516" i="1"/>
  <c r="T2516" i="1"/>
  <c r="U2516" i="1" s="1"/>
  <c r="V2516" i="1" s="1"/>
  <c r="F2517" i="1"/>
  <c r="G2516" i="1"/>
  <c r="P2515" i="1"/>
  <c r="L2518" i="1"/>
  <c r="M2517" i="1"/>
  <c r="N2516" i="1"/>
  <c r="O2516" i="1" s="1"/>
  <c r="Q2516" i="1" s="1"/>
  <c r="F17682" i="1" l="1"/>
  <c r="G17681" i="1"/>
  <c r="H17681" i="1"/>
  <c r="I17681" i="1" s="1"/>
  <c r="J17681" i="1" s="1"/>
  <c r="F12519" i="1"/>
  <c r="G12518" i="1"/>
  <c r="H12518" i="1"/>
  <c r="I12518" i="1" s="1"/>
  <c r="J12518" i="1" s="1"/>
  <c r="I2516" i="1"/>
  <c r="J2516" i="1" s="1"/>
  <c r="T2517" i="1"/>
  <c r="U2517" i="1" s="1"/>
  <c r="F2518" i="1"/>
  <c r="G2517" i="1"/>
  <c r="H2517" i="1" s="1"/>
  <c r="P2516" i="1"/>
  <c r="N2517" i="1"/>
  <c r="O2517" i="1" s="1"/>
  <c r="Q2517" i="1" s="1"/>
  <c r="L2519" i="1"/>
  <c r="M2518" i="1"/>
  <c r="G17682" i="1" l="1"/>
  <c r="H17682" i="1"/>
  <c r="I17682" i="1" s="1"/>
  <c r="J17682" i="1" s="1"/>
  <c r="F17683" i="1"/>
  <c r="F12520" i="1"/>
  <c r="G12519" i="1"/>
  <c r="H12519" i="1"/>
  <c r="I12519" i="1" s="1"/>
  <c r="J12519" i="1" s="1"/>
  <c r="V2517" i="1"/>
  <c r="I2517" i="1"/>
  <c r="J2517" i="1" s="1"/>
  <c r="T2518" i="1"/>
  <c r="U2518" i="1" s="1"/>
  <c r="V2518" i="1" s="1"/>
  <c r="F2519" i="1"/>
  <c r="G2518" i="1"/>
  <c r="P2517" i="1"/>
  <c r="M2519" i="1"/>
  <c r="L2520" i="1"/>
  <c r="N2518" i="1"/>
  <c r="O2518" i="1" s="1"/>
  <c r="Q2518" i="1" s="1"/>
  <c r="G17683" i="1" l="1"/>
  <c r="H17683" i="1"/>
  <c r="I17683" i="1" s="1"/>
  <c r="J17683" i="1" s="1"/>
  <c r="F17684" i="1"/>
  <c r="F12521" i="1"/>
  <c r="G12520" i="1"/>
  <c r="H12520" i="1"/>
  <c r="I12520" i="1" s="1"/>
  <c r="J12520" i="1" s="1"/>
  <c r="H2518" i="1"/>
  <c r="I2518" i="1" s="1"/>
  <c r="J2518" i="1" s="1"/>
  <c r="T2519" i="1"/>
  <c r="U2519" i="1" s="1"/>
  <c r="V2519" i="1" s="1"/>
  <c r="F2520" i="1"/>
  <c r="G2519" i="1"/>
  <c r="H2519" i="1" s="1"/>
  <c r="P2518" i="1"/>
  <c r="M2520" i="1"/>
  <c r="L2521" i="1"/>
  <c r="N2519" i="1"/>
  <c r="O2519" i="1" s="1"/>
  <c r="Q2519" i="1" s="1"/>
  <c r="H17684" i="1" l="1"/>
  <c r="I17684" i="1" s="1"/>
  <c r="J17684" i="1" s="1"/>
  <c r="F17685" i="1"/>
  <c r="G17684" i="1"/>
  <c r="F12522" i="1"/>
  <c r="G12521" i="1"/>
  <c r="H12521" i="1"/>
  <c r="I12521" i="1" s="1"/>
  <c r="J12521" i="1" s="1"/>
  <c r="I2519" i="1"/>
  <c r="J2519" i="1" s="1"/>
  <c r="T2520" i="1"/>
  <c r="U2520" i="1" s="1"/>
  <c r="V2520" i="1" s="1"/>
  <c r="F2521" i="1"/>
  <c r="G2520" i="1"/>
  <c r="P2519" i="1"/>
  <c r="L2522" i="1"/>
  <c r="M2521" i="1"/>
  <c r="N2520" i="1"/>
  <c r="O2520" i="1" s="1"/>
  <c r="Q2520" i="1" s="1"/>
  <c r="F17686" i="1" l="1"/>
  <c r="H17685" i="1"/>
  <c r="I17685" i="1" s="1"/>
  <c r="J17685" i="1" s="1"/>
  <c r="G17685" i="1"/>
  <c r="G12522" i="1"/>
  <c r="H12522" i="1"/>
  <c r="I12522" i="1" s="1"/>
  <c r="J12522" i="1" s="1"/>
  <c r="F12523" i="1"/>
  <c r="H2520" i="1"/>
  <c r="I2520" i="1" s="1"/>
  <c r="J2520" i="1" s="1"/>
  <c r="T2521" i="1"/>
  <c r="U2521" i="1" s="1"/>
  <c r="V2521" i="1" s="1"/>
  <c r="G2521" i="1"/>
  <c r="F2522" i="1"/>
  <c r="P2520" i="1"/>
  <c r="N2521" i="1"/>
  <c r="O2521" i="1" s="1"/>
  <c r="Q2521" i="1" s="1"/>
  <c r="M2522" i="1"/>
  <c r="L2523" i="1"/>
  <c r="F17687" i="1" l="1"/>
  <c r="G17686" i="1"/>
  <c r="H17686" i="1"/>
  <c r="I17686" i="1" s="1"/>
  <c r="J17686" i="1" s="1"/>
  <c r="G12523" i="1"/>
  <c r="H12523" i="1"/>
  <c r="I12523" i="1" s="1"/>
  <c r="J12523" i="1" s="1"/>
  <c r="F12524" i="1"/>
  <c r="H2521" i="1"/>
  <c r="I2521" i="1" s="1"/>
  <c r="J2521" i="1" s="1"/>
  <c r="T2522" i="1"/>
  <c r="U2522" i="1" s="1"/>
  <c r="G2522" i="1"/>
  <c r="H2522" i="1" s="1"/>
  <c r="F2523" i="1"/>
  <c r="P2521" i="1"/>
  <c r="N2522" i="1"/>
  <c r="O2522" i="1" s="1"/>
  <c r="Q2522" i="1" s="1"/>
  <c r="L2524" i="1"/>
  <c r="M2523" i="1"/>
  <c r="F17688" i="1" l="1"/>
  <c r="G17687" i="1"/>
  <c r="H17687" i="1"/>
  <c r="I17687" i="1" s="1"/>
  <c r="J17687" i="1" s="1"/>
  <c r="H12524" i="1"/>
  <c r="I12524" i="1" s="1"/>
  <c r="J12524" i="1" s="1"/>
  <c r="F12525" i="1"/>
  <c r="G12524" i="1"/>
  <c r="V2522" i="1"/>
  <c r="I2522" i="1"/>
  <c r="J2522" i="1" s="1"/>
  <c r="T2523" i="1"/>
  <c r="U2523" i="1" s="1"/>
  <c r="V2523" i="1" s="1"/>
  <c r="G2523" i="1"/>
  <c r="F2524" i="1"/>
  <c r="P2522" i="1"/>
  <c r="L2525" i="1"/>
  <c r="M2524" i="1"/>
  <c r="N2523" i="1"/>
  <c r="O2523" i="1" s="1"/>
  <c r="Q2523" i="1" s="1"/>
  <c r="F17689" i="1" l="1"/>
  <c r="G17688" i="1"/>
  <c r="H17688" i="1"/>
  <c r="I17688" i="1" s="1"/>
  <c r="J17688" i="1" s="1"/>
  <c r="F12526" i="1"/>
  <c r="G12525" i="1"/>
  <c r="H12525" i="1"/>
  <c r="I12525" i="1" s="1"/>
  <c r="J12525" i="1" s="1"/>
  <c r="H2523" i="1"/>
  <c r="I2523" i="1" s="1"/>
  <c r="J2523" i="1" s="1"/>
  <c r="T2524" i="1"/>
  <c r="U2524" i="1" s="1"/>
  <c r="G2524" i="1"/>
  <c r="H2524" i="1" s="1"/>
  <c r="F2525" i="1"/>
  <c r="P2523" i="1"/>
  <c r="N2524" i="1"/>
  <c r="O2524" i="1" s="1"/>
  <c r="Q2524" i="1" s="1"/>
  <c r="L2526" i="1"/>
  <c r="M2525" i="1"/>
  <c r="F17690" i="1" l="1"/>
  <c r="G17689" i="1"/>
  <c r="H17689" i="1"/>
  <c r="I17689" i="1" s="1"/>
  <c r="J17689" i="1" s="1"/>
  <c r="F12527" i="1"/>
  <c r="G12526" i="1"/>
  <c r="H12526" i="1"/>
  <c r="I12526" i="1" s="1"/>
  <c r="J12526" i="1" s="1"/>
  <c r="V2524" i="1"/>
  <c r="I2524" i="1"/>
  <c r="J2524" i="1" s="1"/>
  <c r="T2525" i="1"/>
  <c r="U2525" i="1" s="1"/>
  <c r="V2525" i="1" s="1"/>
  <c r="F2526" i="1"/>
  <c r="G2525" i="1"/>
  <c r="P2524" i="1"/>
  <c r="L2527" i="1"/>
  <c r="M2526" i="1"/>
  <c r="N2525" i="1"/>
  <c r="O2525" i="1" s="1"/>
  <c r="Q2525" i="1" s="1"/>
  <c r="G17690" i="1" l="1"/>
  <c r="H17690" i="1"/>
  <c r="I17690" i="1" s="1"/>
  <c r="J17690" i="1" s="1"/>
  <c r="F17691" i="1"/>
  <c r="F12528" i="1"/>
  <c r="G12527" i="1"/>
  <c r="H12527" i="1"/>
  <c r="I12527" i="1" s="1"/>
  <c r="J12527" i="1" s="1"/>
  <c r="H2525" i="1"/>
  <c r="I2525" i="1" s="1"/>
  <c r="J2525" i="1" s="1"/>
  <c r="T2526" i="1"/>
  <c r="U2526" i="1" s="1"/>
  <c r="G2526" i="1"/>
  <c r="F2527" i="1"/>
  <c r="P2525" i="1"/>
  <c r="N2526" i="1"/>
  <c r="O2526" i="1" s="1"/>
  <c r="Q2526" i="1" s="1"/>
  <c r="L2528" i="1"/>
  <c r="M2527" i="1"/>
  <c r="G17691" i="1" l="1"/>
  <c r="H17691" i="1"/>
  <c r="I17691" i="1" s="1"/>
  <c r="J17691" i="1" s="1"/>
  <c r="F17692" i="1"/>
  <c r="F12529" i="1"/>
  <c r="G12528" i="1"/>
  <c r="H12528" i="1"/>
  <c r="I12528" i="1" s="1"/>
  <c r="J12528" i="1" s="1"/>
  <c r="V2526" i="1"/>
  <c r="H2526" i="1"/>
  <c r="I2526" i="1" s="1"/>
  <c r="J2526" i="1" s="1"/>
  <c r="T2527" i="1"/>
  <c r="U2527" i="1" s="1"/>
  <c r="G2527" i="1"/>
  <c r="F2528" i="1"/>
  <c r="P2526" i="1"/>
  <c r="L2529" i="1"/>
  <c r="M2528" i="1"/>
  <c r="N2527" i="1"/>
  <c r="O2527" i="1" s="1"/>
  <c r="Q2527" i="1" s="1"/>
  <c r="H17692" i="1" l="1"/>
  <c r="I17692" i="1" s="1"/>
  <c r="J17692" i="1" s="1"/>
  <c r="F17693" i="1"/>
  <c r="G17692" i="1"/>
  <c r="F12530" i="1"/>
  <c r="G12529" i="1"/>
  <c r="H12529" i="1"/>
  <c r="I12529" i="1" s="1"/>
  <c r="J12529" i="1" s="1"/>
  <c r="V2527" i="1"/>
  <c r="H2527" i="1"/>
  <c r="I2527" i="1" s="1"/>
  <c r="J2527" i="1" s="1"/>
  <c r="T2528" i="1"/>
  <c r="U2528" i="1" s="1"/>
  <c r="G2528" i="1"/>
  <c r="F2529" i="1"/>
  <c r="P2527" i="1"/>
  <c r="N2528" i="1"/>
  <c r="O2528" i="1" s="1"/>
  <c r="Q2528" i="1" s="1"/>
  <c r="M2529" i="1"/>
  <c r="L2530" i="1"/>
  <c r="F17694" i="1" l="1"/>
  <c r="H17693" i="1"/>
  <c r="I17693" i="1" s="1"/>
  <c r="J17693" i="1" s="1"/>
  <c r="G17693" i="1"/>
  <c r="G12530" i="1"/>
  <c r="H12530" i="1"/>
  <c r="I12530" i="1" s="1"/>
  <c r="J12530" i="1" s="1"/>
  <c r="F12531" i="1"/>
  <c r="V2528" i="1"/>
  <c r="H2528" i="1"/>
  <c r="I2528" i="1" s="1"/>
  <c r="J2528" i="1" s="1"/>
  <c r="T2529" i="1"/>
  <c r="U2529" i="1" s="1"/>
  <c r="F2530" i="1"/>
  <c r="G2529" i="1"/>
  <c r="H2529" i="1" s="1"/>
  <c r="P2528" i="1"/>
  <c r="N2529" i="1"/>
  <c r="O2529" i="1" s="1"/>
  <c r="Q2529" i="1" s="1"/>
  <c r="M2530" i="1"/>
  <c r="L2531" i="1"/>
  <c r="F17695" i="1" l="1"/>
  <c r="G17694" i="1"/>
  <c r="H17694" i="1"/>
  <c r="I17694" i="1" s="1"/>
  <c r="J17694" i="1" s="1"/>
  <c r="G12531" i="1"/>
  <c r="H12531" i="1"/>
  <c r="I12531" i="1" s="1"/>
  <c r="J12531" i="1" s="1"/>
  <c r="F12532" i="1"/>
  <c r="V2529" i="1"/>
  <c r="I2529" i="1"/>
  <c r="J2529" i="1" s="1"/>
  <c r="T2530" i="1"/>
  <c r="U2530" i="1" s="1"/>
  <c r="V2530" i="1" s="1"/>
  <c r="G2530" i="1"/>
  <c r="H2530" i="1" s="1"/>
  <c r="F2531" i="1"/>
  <c r="P2529" i="1"/>
  <c r="N2530" i="1"/>
  <c r="O2530" i="1" s="1"/>
  <c r="Q2530" i="1" s="1"/>
  <c r="L2532" i="1"/>
  <c r="M2531" i="1"/>
  <c r="F17696" i="1" l="1"/>
  <c r="G17695" i="1"/>
  <c r="H17695" i="1"/>
  <c r="I17695" i="1" s="1"/>
  <c r="J17695" i="1" s="1"/>
  <c r="H12532" i="1"/>
  <c r="I12532" i="1" s="1"/>
  <c r="J12532" i="1" s="1"/>
  <c r="F12533" i="1"/>
  <c r="G12532" i="1"/>
  <c r="I2530" i="1"/>
  <c r="J2530" i="1" s="1"/>
  <c r="T2531" i="1"/>
  <c r="U2531" i="1" s="1"/>
  <c r="V2531" i="1" s="1"/>
  <c r="G2531" i="1"/>
  <c r="F2532" i="1"/>
  <c r="P2530" i="1"/>
  <c r="L2533" i="1"/>
  <c r="M2532" i="1"/>
  <c r="N2531" i="1"/>
  <c r="O2531" i="1" s="1"/>
  <c r="Q2531" i="1" s="1"/>
  <c r="F17697" i="1" l="1"/>
  <c r="G17696" i="1"/>
  <c r="H17696" i="1"/>
  <c r="I17696" i="1" s="1"/>
  <c r="J17696" i="1" s="1"/>
  <c r="F12534" i="1"/>
  <c r="G12533" i="1"/>
  <c r="H12533" i="1"/>
  <c r="I12533" i="1" s="1"/>
  <c r="J12533" i="1" s="1"/>
  <c r="H2531" i="1"/>
  <c r="I2531" i="1" s="1"/>
  <c r="J2531" i="1" s="1"/>
  <c r="T2532" i="1"/>
  <c r="U2532" i="1" s="1"/>
  <c r="V2532" i="1" s="1"/>
  <c r="F2533" i="1"/>
  <c r="G2532" i="1"/>
  <c r="H2532" i="1" s="1"/>
  <c r="P2531" i="1"/>
  <c r="N2532" i="1"/>
  <c r="O2532" i="1" s="1"/>
  <c r="Q2532" i="1" s="1"/>
  <c r="M2533" i="1"/>
  <c r="L2534" i="1"/>
  <c r="F17698" i="1" l="1"/>
  <c r="G17697" i="1"/>
  <c r="H17697" i="1"/>
  <c r="I17697" i="1" s="1"/>
  <c r="J17697" i="1" s="1"/>
  <c r="F12535" i="1"/>
  <c r="G12534" i="1"/>
  <c r="H12534" i="1"/>
  <c r="I12534" i="1" s="1"/>
  <c r="J12534" i="1" s="1"/>
  <c r="I2532" i="1"/>
  <c r="J2532" i="1" s="1"/>
  <c r="T2533" i="1"/>
  <c r="U2533" i="1" s="1"/>
  <c r="V2533" i="1" s="1"/>
  <c r="F2534" i="1"/>
  <c r="G2533" i="1"/>
  <c r="P2532" i="1"/>
  <c r="N2533" i="1"/>
  <c r="O2533" i="1" s="1"/>
  <c r="Q2533" i="1" s="1"/>
  <c r="L2535" i="1"/>
  <c r="M2534" i="1"/>
  <c r="G17698" i="1" l="1"/>
  <c r="H17698" i="1"/>
  <c r="I17698" i="1" s="1"/>
  <c r="J17698" i="1" s="1"/>
  <c r="F17699" i="1"/>
  <c r="F12536" i="1"/>
  <c r="G12535" i="1"/>
  <c r="H12535" i="1"/>
  <c r="I12535" i="1" s="1"/>
  <c r="J12535" i="1" s="1"/>
  <c r="H2533" i="1"/>
  <c r="I2533" i="1" s="1"/>
  <c r="J2533" i="1" s="1"/>
  <c r="T2534" i="1"/>
  <c r="U2534" i="1" s="1"/>
  <c r="F2535" i="1"/>
  <c r="G2534" i="1"/>
  <c r="P2533" i="1"/>
  <c r="L2536" i="1"/>
  <c r="M2535" i="1"/>
  <c r="N2534" i="1"/>
  <c r="O2534" i="1" s="1"/>
  <c r="Q2534" i="1" s="1"/>
  <c r="G17699" i="1" l="1"/>
  <c r="H17699" i="1"/>
  <c r="I17699" i="1" s="1"/>
  <c r="J17699" i="1" s="1"/>
  <c r="F17700" i="1"/>
  <c r="F12537" i="1"/>
  <c r="G12536" i="1"/>
  <c r="H12536" i="1"/>
  <c r="I12536" i="1" s="1"/>
  <c r="J12536" i="1" s="1"/>
  <c r="V2534" i="1"/>
  <c r="H2534" i="1"/>
  <c r="I2534" i="1" s="1"/>
  <c r="J2534" i="1" s="1"/>
  <c r="T2535" i="1"/>
  <c r="U2535" i="1" s="1"/>
  <c r="G2535" i="1"/>
  <c r="F2536" i="1"/>
  <c r="P2534" i="1"/>
  <c r="N2535" i="1"/>
  <c r="O2535" i="1" s="1"/>
  <c r="Q2535" i="1" s="1"/>
  <c r="M2536" i="1"/>
  <c r="L2537" i="1"/>
  <c r="H17700" i="1" l="1"/>
  <c r="I17700" i="1" s="1"/>
  <c r="J17700" i="1" s="1"/>
  <c r="F17701" i="1"/>
  <c r="G17700" i="1"/>
  <c r="F12538" i="1"/>
  <c r="G12537" i="1"/>
  <c r="H12537" i="1"/>
  <c r="I12537" i="1" s="1"/>
  <c r="J12537" i="1" s="1"/>
  <c r="V2535" i="1"/>
  <c r="H2535" i="1"/>
  <c r="I2535" i="1" s="1"/>
  <c r="J2535" i="1" s="1"/>
  <c r="T2536" i="1"/>
  <c r="U2536" i="1" s="1"/>
  <c r="V2536" i="1" s="1"/>
  <c r="F2537" i="1"/>
  <c r="G2536" i="1"/>
  <c r="H2536" i="1" s="1"/>
  <c r="P2535" i="1"/>
  <c r="N2536" i="1"/>
  <c r="O2536" i="1" s="1"/>
  <c r="Q2536" i="1" s="1"/>
  <c r="L2538" i="1"/>
  <c r="M2537" i="1"/>
  <c r="F17702" i="1" l="1"/>
  <c r="H17701" i="1"/>
  <c r="I17701" i="1" s="1"/>
  <c r="J17701" i="1" s="1"/>
  <c r="G17701" i="1"/>
  <c r="G12538" i="1"/>
  <c r="H12538" i="1"/>
  <c r="I12538" i="1" s="1"/>
  <c r="J12538" i="1" s="1"/>
  <c r="F12539" i="1"/>
  <c r="I2536" i="1"/>
  <c r="J2536" i="1" s="1"/>
  <c r="T2537" i="1"/>
  <c r="U2537" i="1" s="1"/>
  <c r="V2537" i="1" s="1"/>
  <c r="F2538" i="1"/>
  <c r="G2537" i="1"/>
  <c r="P2536" i="1"/>
  <c r="M2538" i="1"/>
  <c r="L2539" i="1"/>
  <c r="N2537" i="1"/>
  <c r="O2537" i="1" s="1"/>
  <c r="Q2537" i="1" s="1"/>
  <c r="F17703" i="1" l="1"/>
  <c r="G17702" i="1"/>
  <c r="H17702" i="1"/>
  <c r="I17702" i="1" s="1"/>
  <c r="J17702" i="1" s="1"/>
  <c r="G12539" i="1"/>
  <c r="H12539" i="1"/>
  <c r="I12539" i="1" s="1"/>
  <c r="J12539" i="1" s="1"/>
  <c r="F12540" i="1"/>
  <c r="H2537" i="1"/>
  <c r="I2537" i="1" s="1"/>
  <c r="J2537" i="1" s="1"/>
  <c r="T2538" i="1"/>
  <c r="U2538" i="1" s="1"/>
  <c r="V2538" i="1" s="1"/>
  <c r="G2538" i="1"/>
  <c r="H2538" i="1" s="1"/>
  <c r="F2539" i="1"/>
  <c r="P2537" i="1"/>
  <c r="M2539" i="1"/>
  <c r="L2540" i="1"/>
  <c r="N2538" i="1"/>
  <c r="O2538" i="1" s="1"/>
  <c r="Q2538" i="1" s="1"/>
  <c r="F17704" i="1" l="1"/>
  <c r="G17703" i="1"/>
  <c r="H17703" i="1"/>
  <c r="I17703" i="1" s="1"/>
  <c r="J17703" i="1" s="1"/>
  <c r="H12540" i="1"/>
  <c r="I12540" i="1" s="1"/>
  <c r="J12540" i="1" s="1"/>
  <c r="F12541" i="1"/>
  <c r="G12540" i="1"/>
  <c r="I2538" i="1"/>
  <c r="J2538" i="1" s="1"/>
  <c r="T2539" i="1"/>
  <c r="U2539" i="1" s="1"/>
  <c r="V2539" i="1" s="1"/>
  <c r="F2540" i="1"/>
  <c r="G2539" i="1"/>
  <c r="P2538" i="1"/>
  <c r="L2541" i="1"/>
  <c r="M2540" i="1"/>
  <c r="N2539" i="1"/>
  <c r="O2539" i="1" s="1"/>
  <c r="Q2539" i="1" s="1"/>
  <c r="F17705" i="1" l="1"/>
  <c r="G17704" i="1"/>
  <c r="H17704" i="1"/>
  <c r="I17704" i="1" s="1"/>
  <c r="J17704" i="1" s="1"/>
  <c r="F12542" i="1"/>
  <c r="G12541" i="1"/>
  <c r="H12541" i="1"/>
  <c r="I12541" i="1" s="1"/>
  <c r="J12541" i="1" s="1"/>
  <c r="H2539" i="1"/>
  <c r="I2539" i="1" s="1"/>
  <c r="J2539" i="1" s="1"/>
  <c r="T2540" i="1"/>
  <c r="U2540" i="1" s="1"/>
  <c r="V2540" i="1" s="1"/>
  <c r="G2540" i="1"/>
  <c r="H2540" i="1" s="1"/>
  <c r="F2541" i="1"/>
  <c r="P2539" i="1"/>
  <c r="N2540" i="1"/>
  <c r="O2540" i="1" s="1"/>
  <c r="Q2540" i="1" s="1"/>
  <c r="L2542" i="1"/>
  <c r="M2541" i="1"/>
  <c r="F17706" i="1" l="1"/>
  <c r="G17705" i="1"/>
  <c r="H17705" i="1"/>
  <c r="I17705" i="1" s="1"/>
  <c r="J17705" i="1" s="1"/>
  <c r="F12543" i="1"/>
  <c r="G12542" i="1"/>
  <c r="H12542" i="1"/>
  <c r="I12542" i="1" s="1"/>
  <c r="J12542" i="1" s="1"/>
  <c r="I2540" i="1"/>
  <c r="J2540" i="1" s="1"/>
  <c r="T2541" i="1"/>
  <c r="U2541" i="1" s="1"/>
  <c r="V2541" i="1" s="1"/>
  <c r="G2541" i="1"/>
  <c r="F2542" i="1"/>
  <c r="P2540" i="1"/>
  <c r="M2542" i="1"/>
  <c r="L2543" i="1"/>
  <c r="N2541" i="1"/>
  <c r="O2541" i="1" s="1"/>
  <c r="Q2541" i="1" s="1"/>
  <c r="G17706" i="1" l="1"/>
  <c r="H17706" i="1"/>
  <c r="I17706" i="1" s="1"/>
  <c r="J17706" i="1" s="1"/>
  <c r="F17707" i="1"/>
  <c r="F12544" i="1"/>
  <c r="G12543" i="1"/>
  <c r="H12543" i="1"/>
  <c r="I12543" i="1" s="1"/>
  <c r="J12543" i="1" s="1"/>
  <c r="H2541" i="1"/>
  <c r="I2541" i="1" s="1"/>
  <c r="J2541" i="1" s="1"/>
  <c r="T2542" i="1"/>
  <c r="U2542" i="1" s="1"/>
  <c r="G2542" i="1"/>
  <c r="H2542" i="1" s="1"/>
  <c r="F2543" i="1"/>
  <c r="P2541" i="1"/>
  <c r="L2544" i="1"/>
  <c r="M2543" i="1"/>
  <c r="N2542" i="1"/>
  <c r="O2542" i="1" s="1"/>
  <c r="Q2542" i="1" s="1"/>
  <c r="G17707" i="1" l="1"/>
  <c r="H17707" i="1"/>
  <c r="I17707" i="1" s="1"/>
  <c r="J17707" i="1" s="1"/>
  <c r="F17708" i="1"/>
  <c r="F12545" i="1"/>
  <c r="G12544" i="1"/>
  <c r="H12544" i="1"/>
  <c r="I12544" i="1" s="1"/>
  <c r="J12544" i="1" s="1"/>
  <c r="V2542" i="1"/>
  <c r="I2542" i="1"/>
  <c r="J2542" i="1" s="1"/>
  <c r="T2543" i="1"/>
  <c r="U2543" i="1" s="1"/>
  <c r="V2543" i="1" s="1"/>
  <c r="G2543" i="1"/>
  <c r="H2543" i="1" s="1"/>
  <c r="F2544" i="1"/>
  <c r="P2542" i="1"/>
  <c r="N2543" i="1"/>
  <c r="O2543" i="1" s="1"/>
  <c r="Q2543" i="1" s="1"/>
  <c r="L2545" i="1"/>
  <c r="M2544" i="1"/>
  <c r="H17708" i="1" l="1"/>
  <c r="I17708" i="1" s="1"/>
  <c r="J17708" i="1" s="1"/>
  <c r="F17709" i="1"/>
  <c r="G17708" i="1"/>
  <c r="F12546" i="1"/>
  <c r="G12545" i="1"/>
  <c r="H12545" i="1"/>
  <c r="I12545" i="1" s="1"/>
  <c r="J12545" i="1" s="1"/>
  <c r="I2543" i="1"/>
  <c r="J2543" i="1" s="1"/>
  <c r="T2544" i="1"/>
  <c r="U2544" i="1" s="1"/>
  <c r="V2544" i="1" s="1"/>
  <c r="G2544" i="1"/>
  <c r="F2545" i="1"/>
  <c r="P2543" i="1"/>
  <c r="L2546" i="1"/>
  <c r="M2545" i="1"/>
  <c r="N2544" i="1"/>
  <c r="O2544" i="1" s="1"/>
  <c r="Q2544" i="1" s="1"/>
  <c r="F17710" i="1" l="1"/>
  <c r="H17709" i="1"/>
  <c r="I17709" i="1" s="1"/>
  <c r="J17709" i="1" s="1"/>
  <c r="G17709" i="1"/>
  <c r="G12546" i="1"/>
  <c r="H12546" i="1"/>
  <c r="I12546" i="1" s="1"/>
  <c r="J12546" i="1" s="1"/>
  <c r="F12547" i="1"/>
  <c r="H2544" i="1"/>
  <c r="I2544" i="1" s="1"/>
  <c r="J2544" i="1" s="1"/>
  <c r="T2545" i="1"/>
  <c r="U2545" i="1" s="1"/>
  <c r="F2546" i="1"/>
  <c r="G2545" i="1"/>
  <c r="P2544" i="1"/>
  <c r="N2545" i="1"/>
  <c r="O2545" i="1" s="1"/>
  <c r="Q2545" i="1" s="1"/>
  <c r="M2546" i="1"/>
  <c r="L2547" i="1"/>
  <c r="F17711" i="1" l="1"/>
  <c r="G17710" i="1"/>
  <c r="H17710" i="1"/>
  <c r="I17710" i="1" s="1"/>
  <c r="J17710" i="1" s="1"/>
  <c r="G12547" i="1"/>
  <c r="H12547" i="1"/>
  <c r="I12547" i="1" s="1"/>
  <c r="J12547" i="1" s="1"/>
  <c r="F12548" i="1"/>
  <c r="V2545" i="1"/>
  <c r="H2545" i="1"/>
  <c r="I2545" i="1" s="1"/>
  <c r="J2545" i="1" s="1"/>
  <c r="T2546" i="1"/>
  <c r="U2546" i="1" s="1"/>
  <c r="F2547" i="1"/>
  <c r="G2546" i="1"/>
  <c r="P2545" i="1"/>
  <c r="N2546" i="1"/>
  <c r="O2546" i="1" s="1"/>
  <c r="Q2546" i="1" s="1"/>
  <c r="M2547" i="1"/>
  <c r="L2548" i="1"/>
  <c r="F17712" i="1" l="1"/>
  <c r="G17711" i="1"/>
  <c r="H17711" i="1"/>
  <c r="I17711" i="1" s="1"/>
  <c r="J17711" i="1" s="1"/>
  <c r="H12548" i="1"/>
  <c r="I12548" i="1" s="1"/>
  <c r="J12548" i="1" s="1"/>
  <c r="F12549" i="1"/>
  <c r="G12548" i="1"/>
  <c r="V2546" i="1"/>
  <c r="H2546" i="1"/>
  <c r="I2546" i="1" s="1"/>
  <c r="J2546" i="1" s="1"/>
  <c r="T2547" i="1"/>
  <c r="U2547" i="1" s="1"/>
  <c r="V2547" i="1" s="1"/>
  <c r="F2548" i="1"/>
  <c r="G2547" i="1"/>
  <c r="P2546" i="1"/>
  <c r="M2548" i="1"/>
  <c r="L2549" i="1"/>
  <c r="N2547" i="1"/>
  <c r="O2547" i="1" s="1"/>
  <c r="Q2547" i="1" s="1"/>
  <c r="F17713" i="1" l="1"/>
  <c r="G17712" i="1"/>
  <c r="H17712" i="1"/>
  <c r="I17712" i="1" s="1"/>
  <c r="J17712" i="1" s="1"/>
  <c r="F12550" i="1"/>
  <c r="G12549" i="1"/>
  <c r="H12549" i="1"/>
  <c r="I12549" i="1" s="1"/>
  <c r="J12549" i="1" s="1"/>
  <c r="H2547" i="1"/>
  <c r="I2547" i="1" s="1"/>
  <c r="J2547" i="1" s="1"/>
  <c r="T2548" i="1"/>
  <c r="U2548" i="1" s="1"/>
  <c r="F2549" i="1"/>
  <c r="G2548" i="1"/>
  <c r="P2547" i="1"/>
  <c r="L2550" i="1"/>
  <c r="M2549" i="1"/>
  <c r="N2548" i="1"/>
  <c r="O2548" i="1" s="1"/>
  <c r="Q2548" i="1" s="1"/>
  <c r="F17714" i="1" l="1"/>
  <c r="G17713" i="1"/>
  <c r="H17713" i="1"/>
  <c r="I17713" i="1" s="1"/>
  <c r="J17713" i="1" s="1"/>
  <c r="F12551" i="1"/>
  <c r="G12550" i="1"/>
  <c r="H12550" i="1"/>
  <c r="I12550" i="1" s="1"/>
  <c r="J12550" i="1" s="1"/>
  <c r="V2548" i="1"/>
  <c r="H2548" i="1"/>
  <c r="I2548" i="1" s="1"/>
  <c r="J2548" i="1" s="1"/>
  <c r="T2549" i="1"/>
  <c r="U2549" i="1" s="1"/>
  <c r="G2549" i="1"/>
  <c r="H2549" i="1" s="1"/>
  <c r="F2550" i="1"/>
  <c r="P2548" i="1"/>
  <c r="N2549" i="1"/>
  <c r="O2549" i="1" s="1"/>
  <c r="Q2549" i="1" s="1"/>
  <c r="M2550" i="1"/>
  <c r="L2551" i="1"/>
  <c r="G17714" i="1" l="1"/>
  <c r="H17714" i="1"/>
  <c r="I17714" i="1" s="1"/>
  <c r="J17714" i="1" s="1"/>
  <c r="F17715" i="1"/>
  <c r="F12552" i="1"/>
  <c r="G12551" i="1"/>
  <c r="H12551" i="1"/>
  <c r="I12551" i="1" s="1"/>
  <c r="J12551" i="1" s="1"/>
  <c r="V2549" i="1"/>
  <c r="I2549" i="1"/>
  <c r="J2549" i="1" s="1"/>
  <c r="T2550" i="1"/>
  <c r="U2550" i="1" s="1"/>
  <c r="G2550" i="1"/>
  <c r="H2550" i="1" s="1"/>
  <c r="F2551" i="1"/>
  <c r="P2549" i="1"/>
  <c r="N2550" i="1"/>
  <c r="O2550" i="1" s="1"/>
  <c r="Q2550" i="1" s="1"/>
  <c r="L2552" i="1"/>
  <c r="M2551" i="1"/>
  <c r="G17715" i="1" l="1"/>
  <c r="H17715" i="1"/>
  <c r="I17715" i="1" s="1"/>
  <c r="J17715" i="1" s="1"/>
  <c r="F17716" i="1"/>
  <c r="F12553" i="1"/>
  <c r="G12552" i="1"/>
  <c r="H12552" i="1"/>
  <c r="I12552" i="1" s="1"/>
  <c r="J12552" i="1" s="1"/>
  <c r="V2550" i="1"/>
  <c r="I2550" i="1"/>
  <c r="J2550" i="1" s="1"/>
  <c r="T2551" i="1"/>
  <c r="U2551" i="1" s="1"/>
  <c r="V2551" i="1" s="1"/>
  <c r="G2551" i="1"/>
  <c r="F2552" i="1"/>
  <c r="P2550" i="1"/>
  <c r="M2552" i="1"/>
  <c r="L2553" i="1"/>
  <c r="N2551" i="1"/>
  <c r="O2551" i="1" s="1"/>
  <c r="Q2551" i="1" s="1"/>
  <c r="H17716" i="1" l="1"/>
  <c r="I17716" i="1" s="1"/>
  <c r="J17716" i="1" s="1"/>
  <c r="F17717" i="1"/>
  <c r="G17716" i="1"/>
  <c r="F12554" i="1"/>
  <c r="G12553" i="1"/>
  <c r="H12553" i="1"/>
  <c r="I12553" i="1" s="1"/>
  <c r="J12553" i="1" s="1"/>
  <c r="H2551" i="1"/>
  <c r="I2551" i="1" s="1"/>
  <c r="J2551" i="1" s="1"/>
  <c r="T2552" i="1"/>
  <c r="U2552" i="1" s="1"/>
  <c r="V2552" i="1" s="1"/>
  <c r="G2552" i="1"/>
  <c r="H2552" i="1" s="1"/>
  <c r="F2553" i="1"/>
  <c r="P2551" i="1"/>
  <c r="L2554" i="1"/>
  <c r="M2553" i="1"/>
  <c r="N2552" i="1"/>
  <c r="O2552" i="1" s="1"/>
  <c r="Q2552" i="1" s="1"/>
  <c r="F17718" i="1" l="1"/>
  <c r="H17717" i="1"/>
  <c r="I17717" i="1" s="1"/>
  <c r="J17717" i="1" s="1"/>
  <c r="G17717" i="1"/>
  <c r="G12554" i="1"/>
  <c r="H12554" i="1"/>
  <c r="I12554" i="1" s="1"/>
  <c r="J12554" i="1" s="1"/>
  <c r="F12555" i="1"/>
  <c r="I2552" i="1"/>
  <c r="J2552" i="1" s="1"/>
  <c r="T2553" i="1"/>
  <c r="U2553" i="1" s="1"/>
  <c r="G2553" i="1"/>
  <c r="H2553" i="1" s="1"/>
  <c r="F2554" i="1"/>
  <c r="P2552" i="1"/>
  <c r="N2553" i="1"/>
  <c r="O2553" i="1" s="1"/>
  <c r="Q2553" i="1" s="1"/>
  <c r="L2555" i="1"/>
  <c r="M2554" i="1"/>
  <c r="F17719" i="1" l="1"/>
  <c r="G17718" i="1"/>
  <c r="H17718" i="1"/>
  <c r="I17718" i="1" s="1"/>
  <c r="J17718" i="1" s="1"/>
  <c r="G12555" i="1"/>
  <c r="H12555" i="1"/>
  <c r="I12555" i="1" s="1"/>
  <c r="J12555" i="1" s="1"/>
  <c r="F12556" i="1"/>
  <c r="V2553" i="1"/>
  <c r="I2553" i="1"/>
  <c r="J2553" i="1" s="1"/>
  <c r="T2554" i="1"/>
  <c r="U2554" i="1" s="1"/>
  <c r="V2554" i="1" s="1"/>
  <c r="G2554" i="1"/>
  <c r="F2555" i="1"/>
  <c r="P2553" i="1"/>
  <c r="M2555" i="1"/>
  <c r="L2556" i="1"/>
  <c r="N2554" i="1"/>
  <c r="O2554" i="1" s="1"/>
  <c r="Q2554" i="1" s="1"/>
  <c r="F17720" i="1" l="1"/>
  <c r="G17719" i="1"/>
  <c r="H17719" i="1"/>
  <c r="I17719" i="1" s="1"/>
  <c r="J17719" i="1" s="1"/>
  <c r="H12556" i="1"/>
  <c r="I12556" i="1" s="1"/>
  <c r="J12556" i="1" s="1"/>
  <c r="F12557" i="1"/>
  <c r="G12556" i="1"/>
  <c r="H2554" i="1"/>
  <c r="I2554" i="1" s="1"/>
  <c r="J2554" i="1" s="1"/>
  <c r="T2555" i="1"/>
  <c r="U2555" i="1" s="1"/>
  <c r="G2555" i="1"/>
  <c r="H2555" i="1" s="1"/>
  <c r="F2556" i="1"/>
  <c r="P2554" i="1"/>
  <c r="L2557" i="1"/>
  <c r="M2556" i="1"/>
  <c r="N2555" i="1"/>
  <c r="O2555" i="1" s="1"/>
  <c r="Q2555" i="1" s="1"/>
  <c r="F17721" i="1" l="1"/>
  <c r="G17720" i="1"/>
  <c r="H17720" i="1"/>
  <c r="I17720" i="1" s="1"/>
  <c r="J17720" i="1" s="1"/>
  <c r="F12558" i="1"/>
  <c r="G12557" i="1"/>
  <c r="H12557" i="1"/>
  <c r="I12557" i="1" s="1"/>
  <c r="J12557" i="1" s="1"/>
  <c r="V2555" i="1"/>
  <c r="I2555" i="1"/>
  <c r="J2555" i="1" s="1"/>
  <c r="T2556" i="1"/>
  <c r="U2556" i="1" s="1"/>
  <c r="G2556" i="1"/>
  <c r="H2556" i="1" s="1"/>
  <c r="F2557" i="1"/>
  <c r="P2555" i="1"/>
  <c r="N2556" i="1"/>
  <c r="O2556" i="1" s="1"/>
  <c r="Q2556" i="1" s="1"/>
  <c r="L2558" i="1"/>
  <c r="M2557" i="1"/>
  <c r="F17722" i="1" l="1"/>
  <c r="G17721" i="1"/>
  <c r="H17721" i="1"/>
  <c r="I17721" i="1" s="1"/>
  <c r="J17721" i="1" s="1"/>
  <c r="F12559" i="1"/>
  <c r="G12558" i="1"/>
  <c r="H12558" i="1"/>
  <c r="I12558" i="1" s="1"/>
  <c r="J12558" i="1" s="1"/>
  <c r="V2556" i="1"/>
  <c r="I2556" i="1"/>
  <c r="J2556" i="1" s="1"/>
  <c r="T2557" i="1"/>
  <c r="U2557" i="1" s="1"/>
  <c r="V2557" i="1" s="1"/>
  <c r="G2557" i="1"/>
  <c r="F2558" i="1"/>
  <c r="P2556" i="1"/>
  <c r="L2559" i="1"/>
  <c r="M2558" i="1"/>
  <c r="N2557" i="1"/>
  <c r="O2557" i="1" s="1"/>
  <c r="Q2557" i="1" s="1"/>
  <c r="G17722" i="1" l="1"/>
  <c r="H17722" i="1"/>
  <c r="I17722" i="1" s="1"/>
  <c r="J17722" i="1" s="1"/>
  <c r="F17723" i="1"/>
  <c r="F12560" i="1"/>
  <c r="G12559" i="1"/>
  <c r="H12559" i="1"/>
  <c r="I12559" i="1" s="1"/>
  <c r="J12559" i="1" s="1"/>
  <c r="H2557" i="1"/>
  <c r="I2557" i="1" s="1"/>
  <c r="J2557" i="1" s="1"/>
  <c r="T2558" i="1"/>
  <c r="U2558" i="1" s="1"/>
  <c r="G2558" i="1"/>
  <c r="F2559" i="1"/>
  <c r="P2557" i="1"/>
  <c r="N2558" i="1"/>
  <c r="O2558" i="1" s="1"/>
  <c r="Q2558" i="1" s="1"/>
  <c r="L2560" i="1"/>
  <c r="M2559" i="1"/>
  <c r="G17723" i="1" l="1"/>
  <c r="H17723" i="1"/>
  <c r="I17723" i="1" s="1"/>
  <c r="J17723" i="1" s="1"/>
  <c r="F17724" i="1"/>
  <c r="F12561" i="1"/>
  <c r="G12560" i="1"/>
  <c r="H12560" i="1"/>
  <c r="I12560" i="1" s="1"/>
  <c r="J12560" i="1" s="1"/>
  <c r="V2558" i="1"/>
  <c r="H2558" i="1"/>
  <c r="I2558" i="1" s="1"/>
  <c r="J2558" i="1" s="1"/>
  <c r="T2559" i="1"/>
  <c r="U2559" i="1" s="1"/>
  <c r="F2560" i="1"/>
  <c r="G2559" i="1"/>
  <c r="P2558" i="1"/>
  <c r="L2561" i="1"/>
  <c r="M2560" i="1"/>
  <c r="N2559" i="1"/>
  <c r="O2559" i="1" s="1"/>
  <c r="Q2559" i="1" s="1"/>
  <c r="H17724" i="1" l="1"/>
  <c r="I17724" i="1" s="1"/>
  <c r="J17724" i="1" s="1"/>
  <c r="F17725" i="1"/>
  <c r="G17724" i="1"/>
  <c r="F12562" i="1"/>
  <c r="G12561" i="1"/>
  <c r="H12561" i="1"/>
  <c r="I12561" i="1" s="1"/>
  <c r="J12561" i="1" s="1"/>
  <c r="V2559" i="1"/>
  <c r="H2559" i="1"/>
  <c r="I2559" i="1" s="1"/>
  <c r="J2559" i="1" s="1"/>
  <c r="T2560" i="1"/>
  <c r="U2560" i="1" s="1"/>
  <c r="F2561" i="1"/>
  <c r="G2560" i="1"/>
  <c r="H2560" i="1" s="1"/>
  <c r="P2559" i="1"/>
  <c r="N2560" i="1"/>
  <c r="O2560" i="1" s="1"/>
  <c r="Q2560" i="1" s="1"/>
  <c r="L2562" i="1"/>
  <c r="M2561" i="1"/>
  <c r="F17726" i="1" l="1"/>
  <c r="H17725" i="1"/>
  <c r="I17725" i="1" s="1"/>
  <c r="J17725" i="1" s="1"/>
  <c r="G17725" i="1"/>
  <c r="G12562" i="1"/>
  <c r="H12562" i="1"/>
  <c r="I12562" i="1" s="1"/>
  <c r="J12562" i="1" s="1"/>
  <c r="F12563" i="1"/>
  <c r="V2560" i="1"/>
  <c r="I2560" i="1"/>
  <c r="J2560" i="1" s="1"/>
  <c r="T2561" i="1"/>
  <c r="U2561" i="1" s="1"/>
  <c r="V2561" i="1" s="1"/>
  <c r="F2562" i="1"/>
  <c r="G2561" i="1"/>
  <c r="P2560" i="1"/>
  <c r="M2562" i="1"/>
  <c r="L2563" i="1"/>
  <c r="N2561" i="1"/>
  <c r="O2561" i="1" s="1"/>
  <c r="Q2561" i="1" s="1"/>
  <c r="F17727" i="1" l="1"/>
  <c r="G17726" i="1"/>
  <c r="H17726" i="1"/>
  <c r="I17726" i="1" s="1"/>
  <c r="J17726" i="1" s="1"/>
  <c r="G12563" i="1"/>
  <c r="H12563" i="1"/>
  <c r="I12563" i="1" s="1"/>
  <c r="J12563" i="1" s="1"/>
  <c r="F12564" i="1"/>
  <c r="H2561" i="1"/>
  <c r="I2561" i="1" s="1"/>
  <c r="J2561" i="1" s="1"/>
  <c r="T2562" i="1"/>
  <c r="U2562" i="1" s="1"/>
  <c r="V2562" i="1" s="1"/>
  <c r="F2563" i="1"/>
  <c r="G2562" i="1"/>
  <c r="H2562" i="1" s="1"/>
  <c r="P2561" i="1"/>
  <c r="L2564" i="1"/>
  <c r="M2563" i="1"/>
  <c r="N2562" i="1"/>
  <c r="O2562" i="1" s="1"/>
  <c r="Q2562" i="1" s="1"/>
  <c r="F17728" i="1" l="1"/>
  <c r="G17727" i="1"/>
  <c r="H17727" i="1"/>
  <c r="I17727" i="1" s="1"/>
  <c r="J17727" i="1" s="1"/>
  <c r="H12564" i="1"/>
  <c r="I12564" i="1" s="1"/>
  <c r="J12564" i="1" s="1"/>
  <c r="F12565" i="1"/>
  <c r="G12564" i="1"/>
  <c r="I2562" i="1"/>
  <c r="J2562" i="1" s="1"/>
  <c r="T2563" i="1"/>
  <c r="U2563" i="1" s="1"/>
  <c r="V2563" i="1" s="1"/>
  <c r="G2563" i="1"/>
  <c r="F2564" i="1"/>
  <c r="P2562" i="1"/>
  <c r="N2563" i="1"/>
  <c r="O2563" i="1" s="1"/>
  <c r="Q2563" i="1" s="1"/>
  <c r="M2564" i="1"/>
  <c r="L2565" i="1"/>
  <c r="F17729" i="1" l="1"/>
  <c r="G17728" i="1"/>
  <c r="H17728" i="1"/>
  <c r="I17728" i="1" s="1"/>
  <c r="J17728" i="1" s="1"/>
  <c r="F12566" i="1"/>
  <c r="G12565" i="1"/>
  <c r="H12565" i="1"/>
  <c r="I12565" i="1" s="1"/>
  <c r="J12565" i="1" s="1"/>
  <c r="H2563" i="1"/>
  <c r="I2563" i="1" s="1"/>
  <c r="J2563" i="1" s="1"/>
  <c r="T2564" i="1"/>
  <c r="U2564" i="1" s="1"/>
  <c r="G2564" i="1"/>
  <c r="H2564" i="1" s="1"/>
  <c r="F2565" i="1"/>
  <c r="P2563" i="1"/>
  <c r="N2564" i="1"/>
  <c r="O2564" i="1" s="1"/>
  <c r="Q2564" i="1" s="1"/>
  <c r="M2565" i="1"/>
  <c r="L2566" i="1"/>
  <c r="F17730" i="1" l="1"/>
  <c r="G17729" i="1"/>
  <c r="H17729" i="1"/>
  <c r="I17729" i="1" s="1"/>
  <c r="J17729" i="1" s="1"/>
  <c r="F12567" i="1"/>
  <c r="G12566" i="1"/>
  <c r="H12566" i="1"/>
  <c r="I12566" i="1" s="1"/>
  <c r="J12566" i="1" s="1"/>
  <c r="V2564" i="1"/>
  <c r="I2564" i="1"/>
  <c r="J2564" i="1" s="1"/>
  <c r="T2565" i="1"/>
  <c r="U2565" i="1" s="1"/>
  <c r="V2565" i="1" s="1"/>
  <c r="F2566" i="1"/>
  <c r="G2565" i="1"/>
  <c r="H2565" i="1" s="1"/>
  <c r="P2564" i="1"/>
  <c r="N2565" i="1"/>
  <c r="O2565" i="1" s="1"/>
  <c r="Q2565" i="1" s="1"/>
  <c r="M2566" i="1"/>
  <c r="L2567" i="1"/>
  <c r="G17730" i="1" l="1"/>
  <c r="H17730" i="1"/>
  <c r="I17730" i="1" s="1"/>
  <c r="J17730" i="1" s="1"/>
  <c r="F17731" i="1"/>
  <c r="F12568" i="1"/>
  <c r="G12567" i="1"/>
  <c r="H12567" i="1"/>
  <c r="I12567" i="1" s="1"/>
  <c r="J12567" i="1" s="1"/>
  <c r="I2565" i="1"/>
  <c r="J2565" i="1" s="1"/>
  <c r="T2566" i="1"/>
  <c r="U2566" i="1" s="1"/>
  <c r="V2566" i="1" s="1"/>
  <c r="F2567" i="1"/>
  <c r="G2566" i="1"/>
  <c r="P2565" i="1"/>
  <c r="N2566" i="1"/>
  <c r="O2566" i="1" s="1"/>
  <c r="Q2566" i="1" s="1"/>
  <c r="M2567" i="1"/>
  <c r="L2568" i="1"/>
  <c r="G17731" i="1" l="1"/>
  <c r="H17731" i="1"/>
  <c r="I17731" i="1" s="1"/>
  <c r="J17731" i="1" s="1"/>
  <c r="F17732" i="1"/>
  <c r="F12569" i="1"/>
  <c r="G12568" i="1"/>
  <c r="H12568" i="1"/>
  <c r="I12568" i="1" s="1"/>
  <c r="J12568" i="1" s="1"/>
  <c r="H2566" i="1"/>
  <c r="I2566" i="1" s="1"/>
  <c r="J2566" i="1" s="1"/>
  <c r="T2567" i="1"/>
  <c r="U2567" i="1" s="1"/>
  <c r="F2568" i="1"/>
  <c r="G2567" i="1"/>
  <c r="H2567" i="1" s="1"/>
  <c r="P2566" i="1"/>
  <c r="N2567" i="1"/>
  <c r="O2567" i="1" s="1"/>
  <c r="Q2567" i="1" s="1"/>
  <c r="L2569" i="1"/>
  <c r="M2568" i="1"/>
  <c r="H17732" i="1" l="1"/>
  <c r="I17732" i="1" s="1"/>
  <c r="J17732" i="1" s="1"/>
  <c r="F17733" i="1"/>
  <c r="G17732" i="1"/>
  <c r="F12570" i="1"/>
  <c r="G12569" i="1"/>
  <c r="H12569" i="1"/>
  <c r="I12569" i="1" s="1"/>
  <c r="J12569" i="1" s="1"/>
  <c r="V2567" i="1"/>
  <c r="I2567" i="1"/>
  <c r="J2567" i="1" s="1"/>
  <c r="T2568" i="1"/>
  <c r="U2568" i="1" s="1"/>
  <c r="G2568" i="1"/>
  <c r="F2569" i="1"/>
  <c r="P2567" i="1"/>
  <c r="L2570" i="1"/>
  <c r="M2569" i="1"/>
  <c r="N2568" i="1"/>
  <c r="O2568" i="1" s="1"/>
  <c r="Q2568" i="1" s="1"/>
  <c r="F17734" i="1" l="1"/>
  <c r="H17733" i="1"/>
  <c r="I17733" i="1" s="1"/>
  <c r="J17733" i="1" s="1"/>
  <c r="G17733" i="1"/>
  <c r="G12570" i="1"/>
  <c r="H12570" i="1"/>
  <c r="I12570" i="1" s="1"/>
  <c r="J12570" i="1" s="1"/>
  <c r="F12571" i="1"/>
  <c r="V2568" i="1"/>
  <c r="H2568" i="1"/>
  <c r="I2568" i="1" s="1"/>
  <c r="J2568" i="1" s="1"/>
  <c r="T2569" i="1"/>
  <c r="U2569" i="1" s="1"/>
  <c r="G2569" i="1"/>
  <c r="F2570" i="1"/>
  <c r="P2568" i="1"/>
  <c r="N2569" i="1"/>
  <c r="O2569" i="1" s="1"/>
  <c r="Q2569" i="1" s="1"/>
  <c r="L2571" i="1"/>
  <c r="M2570" i="1"/>
  <c r="F17735" i="1" l="1"/>
  <c r="G17734" i="1"/>
  <c r="H17734" i="1"/>
  <c r="I17734" i="1" s="1"/>
  <c r="J17734" i="1" s="1"/>
  <c r="G12571" i="1"/>
  <c r="H12571" i="1"/>
  <c r="I12571" i="1" s="1"/>
  <c r="J12571" i="1" s="1"/>
  <c r="F12572" i="1"/>
  <c r="V2569" i="1"/>
  <c r="H2569" i="1"/>
  <c r="I2569" i="1" s="1"/>
  <c r="J2569" i="1" s="1"/>
  <c r="T2570" i="1"/>
  <c r="U2570" i="1" s="1"/>
  <c r="V2570" i="1" s="1"/>
  <c r="G2570" i="1"/>
  <c r="F2571" i="1"/>
  <c r="P2569" i="1"/>
  <c r="M2571" i="1"/>
  <c r="L2572" i="1"/>
  <c r="N2570" i="1"/>
  <c r="O2570" i="1" s="1"/>
  <c r="Q2570" i="1" s="1"/>
  <c r="F17736" i="1" l="1"/>
  <c r="G17735" i="1"/>
  <c r="H17735" i="1"/>
  <c r="I17735" i="1" s="1"/>
  <c r="J17735" i="1" s="1"/>
  <c r="H12572" i="1"/>
  <c r="I12572" i="1" s="1"/>
  <c r="J12572" i="1" s="1"/>
  <c r="F12573" i="1"/>
  <c r="G12572" i="1"/>
  <c r="H2570" i="1"/>
  <c r="I2570" i="1" s="1"/>
  <c r="J2570" i="1" s="1"/>
  <c r="T2571" i="1"/>
  <c r="U2571" i="1" s="1"/>
  <c r="V2571" i="1" s="1"/>
  <c r="G2571" i="1"/>
  <c r="F2572" i="1"/>
  <c r="P2570" i="1"/>
  <c r="L2573" i="1"/>
  <c r="M2572" i="1"/>
  <c r="N2571" i="1"/>
  <c r="O2571" i="1" s="1"/>
  <c r="Q2571" i="1" s="1"/>
  <c r="F17737" i="1" l="1"/>
  <c r="G17736" i="1"/>
  <c r="H17736" i="1"/>
  <c r="I17736" i="1" s="1"/>
  <c r="J17736" i="1" s="1"/>
  <c r="F12574" i="1"/>
  <c r="G12573" i="1"/>
  <c r="H12573" i="1"/>
  <c r="I12573" i="1" s="1"/>
  <c r="J12573" i="1" s="1"/>
  <c r="H2571" i="1"/>
  <c r="I2571" i="1" s="1"/>
  <c r="J2571" i="1" s="1"/>
  <c r="T2572" i="1"/>
  <c r="U2572" i="1" s="1"/>
  <c r="F2573" i="1"/>
  <c r="G2572" i="1"/>
  <c r="H2572" i="1" s="1"/>
  <c r="P2571" i="1"/>
  <c r="N2572" i="1"/>
  <c r="O2572" i="1" s="1"/>
  <c r="Q2572" i="1" s="1"/>
  <c r="M2573" i="1"/>
  <c r="L2574" i="1"/>
  <c r="F17738" i="1" l="1"/>
  <c r="G17737" i="1"/>
  <c r="H17737" i="1"/>
  <c r="I17737" i="1" s="1"/>
  <c r="J17737" i="1" s="1"/>
  <c r="F12575" i="1"/>
  <c r="G12574" i="1"/>
  <c r="H12574" i="1"/>
  <c r="I12574" i="1" s="1"/>
  <c r="J12574" i="1" s="1"/>
  <c r="V2572" i="1"/>
  <c r="I2572" i="1"/>
  <c r="J2572" i="1" s="1"/>
  <c r="T2573" i="1"/>
  <c r="U2573" i="1" s="1"/>
  <c r="G2573" i="1"/>
  <c r="H2573" i="1" s="1"/>
  <c r="F2574" i="1"/>
  <c r="P2572" i="1"/>
  <c r="N2573" i="1"/>
  <c r="O2573" i="1" s="1"/>
  <c r="Q2573" i="1" s="1"/>
  <c r="M2574" i="1"/>
  <c r="L2575" i="1"/>
  <c r="G17738" i="1" l="1"/>
  <c r="H17738" i="1"/>
  <c r="I17738" i="1" s="1"/>
  <c r="J17738" i="1" s="1"/>
  <c r="F17739" i="1"/>
  <c r="F12576" i="1"/>
  <c r="G12575" i="1"/>
  <c r="H12575" i="1"/>
  <c r="I12575" i="1" s="1"/>
  <c r="J12575" i="1" s="1"/>
  <c r="V2573" i="1"/>
  <c r="I2573" i="1"/>
  <c r="J2573" i="1" s="1"/>
  <c r="T2574" i="1"/>
  <c r="U2574" i="1" s="1"/>
  <c r="G2574" i="1"/>
  <c r="F2575" i="1"/>
  <c r="P2573" i="1"/>
  <c r="N2574" i="1"/>
  <c r="O2574" i="1" s="1"/>
  <c r="Q2574" i="1" s="1"/>
  <c r="L2576" i="1"/>
  <c r="M2575" i="1"/>
  <c r="G17739" i="1" l="1"/>
  <c r="H17739" i="1"/>
  <c r="I17739" i="1" s="1"/>
  <c r="J17739" i="1" s="1"/>
  <c r="F17740" i="1"/>
  <c r="F12577" i="1"/>
  <c r="G12576" i="1"/>
  <c r="H12576" i="1"/>
  <c r="I12576" i="1" s="1"/>
  <c r="J12576" i="1" s="1"/>
  <c r="V2574" i="1"/>
  <c r="H2574" i="1"/>
  <c r="I2574" i="1" s="1"/>
  <c r="J2574" i="1" s="1"/>
  <c r="T2575" i="1"/>
  <c r="U2575" i="1" s="1"/>
  <c r="V2575" i="1" s="1"/>
  <c r="G2575" i="1"/>
  <c r="F2576" i="1"/>
  <c r="P2574" i="1"/>
  <c r="L2577" i="1"/>
  <c r="M2576" i="1"/>
  <c r="N2575" i="1"/>
  <c r="O2575" i="1" s="1"/>
  <c r="Q2575" i="1" s="1"/>
  <c r="H17740" i="1" l="1"/>
  <c r="I17740" i="1" s="1"/>
  <c r="J17740" i="1" s="1"/>
  <c r="F17741" i="1"/>
  <c r="G17740" i="1"/>
  <c r="F12578" i="1"/>
  <c r="G12577" i="1"/>
  <c r="H12577" i="1"/>
  <c r="I12577" i="1" s="1"/>
  <c r="J12577" i="1" s="1"/>
  <c r="H2575" i="1"/>
  <c r="I2575" i="1" s="1"/>
  <c r="J2575" i="1" s="1"/>
  <c r="T2576" i="1"/>
  <c r="U2576" i="1" s="1"/>
  <c r="V2576" i="1" s="1"/>
  <c r="G2576" i="1"/>
  <c r="H2576" i="1" s="1"/>
  <c r="F2577" i="1"/>
  <c r="P2575" i="1"/>
  <c r="N2576" i="1"/>
  <c r="O2576" i="1" s="1"/>
  <c r="Q2576" i="1" s="1"/>
  <c r="M2577" i="1"/>
  <c r="L2578" i="1"/>
  <c r="F17742" i="1" l="1"/>
  <c r="H17741" i="1"/>
  <c r="I17741" i="1" s="1"/>
  <c r="J17741" i="1" s="1"/>
  <c r="G17741" i="1"/>
  <c r="G12578" i="1"/>
  <c r="H12578" i="1"/>
  <c r="I12578" i="1" s="1"/>
  <c r="J12578" i="1" s="1"/>
  <c r="F12579" i="1"/>
  <c r="I2576" i="1"/>
  <c r="J2576" i="1" s="1"/>
  <c r="T2577" i="1"/>
  <c r="U2577" i="1" s="1"/>
  <c r="V2577" i="1" s="1"/>
  <c r="F2578" i="1"/>
  <c r="G2577" i="1"/>
  <c r="H2577" i="1" s="1"/>
  <c r="P2576" i="1"/>
  <c r="N2577" i="1"/>
  <c r="O2577" i="1" s="1"/>
  <c r="Q2577" i="1" s="1"/>
  <c r="M2578" i="1"/>
  <c r="L2579" i="1"/>
  <c r="F17743" i="1" l="1"/>
  <c r="G17742" i="1"/>
  <c r="H17742" i="1"/>
  <c r="I17742" i="1" s="1"/>
  <c r="J17742" i="1" s="1"/>
  <c r="G12579" i="1"/>
  <c r="H12579" i="1"/>
  <c r="I12579" i="1" s="1"/>
  <c r="J12579" i="1" s="1"/>
  <c r="F12580" i="1"/>
  <c r="I2577" i="1"/>
  <c r="J2577" i="1" s="1"/>
  <c r="T2578" i="1"/>
  <c r="U2578" i="1" s="1"/>
  <c r="V2578" i="1" s="1"/>
  <c r="F2579" i="1"/>
  <c r="G2578" i="1"/>
  <c r="P2577" i="1"/>
  <c r="N2578" i="1"/>
  <c r="O2578" i="1" s="1"/>
  <c r="Q2578" i="1" s="1"/>
  <c r="L2580" i="1"/>
  <c r="M2579" i="1"/>
  <c r="F17744" i="1" l="1"/>
  <c r="G17743" i="1"/>
  <c r="H17743" i="1"/>
  <c r="I17743" i="1" s="1"/>
  <c r="J17743" i="1" s="1"/>
  <c r="H12580" i="1"/>
  <c r="I12580" i="1" s="1"/>
  <c r="J12580" i="1" s="1"/>
  <c r="F12581" i="1"/>
  <c r="G12580" i="1"/>
  <c r="H2578" i="1"/>
  <c r="I2578" i="1" s="1"/>
  <c r="J2578" i="1" s="1"/>
  <c r="T2579" i="1"/>
  <c r="U2579" i="1" s="1"/>
  <c r="F2580" i="1"/>
  <c r="G2579" i="1"/>
  <c r="P2578" i="1"/>
  <c r="N2579" i="1"/>
  <c r="O2579" i="1" s="1"/>
  <c r="Q2579" i="1" s="1"/>
  <c r="L2581" i="1"/>
  <c r="M2580" i="1"/>
  <c r="F17745" i="1" l="1"/>
  <c r="G17744" i="1"/>
  <c r="H17744" i="1"/>
  <c r="I17744" i="1" s="1"/>
  <c r="J17744" i="1" s="1"/>
  <c r="F12582" i="1"/>
  <c r="G12581" i="1"/>
  <c r="H12581" i="1"/>
  <c r="I12581" i="1" s="1"/>
  <c r="J12581" i="1" s="1"/>
  <c r="V2579" i="1"/>
  <c r="H2579" i="1"/>
  <c r="I2579" i="1" s="1"/>
  <c r="J2579" i="1" s="1"/>
  <c r="T2580" i="1"/>
  <c r="U2580" i="1" s="1"/>
  <c r="V2580" i="1" s="1"/>
  <c r="F2581" i="1"/>
  <c r="G2580" i="1"/>
  <c r="P2579" i="1"/>
  <c r="L2582" i="1"/>
  <c r="M2581" i="1"/>
  <c r="N2580" i="1"/>
  <c r="O2580" i="1" s="1"/>
  <c r="Q2580" i="1" s="1"/>
  <c r="F17746" i="1" l="1"/>
  <c r="G17745" i="1"/>
  <c r="H17745" i="1"/>
  <c r="I17745" i="1" s="1"/>
  <c r="J17745" i="1" s="1"/>
  <c r="F12583" i="1"/>
  <c r="G12582" i="1"/>
  <c r="H12582" i="1"/>
  <c r="I12582" i="1" s="1"/>
  <c r="J12582" i="1" s="1"/>
  <c r="H2580" i="1"/>
  <c r="I2580" i="1" s="1"/>
  <c r="J2580" i="1" s="1"/>
  <c r="T2581" i="1"/>
  <c r="U2581" i="1" s="1"/>
  <c r="V2581" i="1" s="1"/>
  <c r="F2582" i="1"/>
  <c r="G2581" i="1"/>
  <c r="P2580" i="1"/>
  <c r="N2581" i="1"/>
  <c r="O2581" i="1" s="1"/>
  <c r="Q2581" i="1" s="1"/>
  <c r="L2583" i="1"/>
  <c r="M2582" i="1"/>
  <c r="G17746" i="1" l="1"/>
  <c r="H17746" i="1"/>
  <c r="I17746" i="1" s="1"/>
  <c r="J17746" i="1" s="1"/>
  <c r="F17747" i="1"/>
  <c r="F12584" i="1"/>
  <c r="G12583" i="1"/>
  <c r="H12583" i="1"/>
  <c r="I12583" i="1" s="1"/>
  <c r="J12583" i="1" s="1"/>
  <c r="H2581" i="1"/>
  <c r="I2581" i="1" s="1"/>
  <c r="J2581" i="1" s="1"/>
  <c r="T2582" i="1"/>
  <c r="U2582" i="1" s="1"/>
  <c r="G2582" i="1"/>
  <c r="F2583" i="1"/>
  <c r="P2581" i="1"/>
  <c r="N2582" i="1"/>
  <c r="O2582" i="1" s="1"/>
  <c r="Q2582" i="1" s="1"/>
  <c r="L2584" i="1"/>
  <c r="M2583" i="1"/>
  <c r="G17747" i="1" l="1"/>
  <c r="H17747" i="1"/>
  <c r="I17747" i="1" s="1"/>
  <c r="J17747" i="1" s="1"/>
  <c r="F17748" i="1"/>
  <c r="F12585" i="1"/>
  <c r="G12584" i="1"/>
  <c r="H12584" i="1"/>
  <c r="I12584" i="1" s="1"/>
  <c r="J12584" i="1" s="1"/>
  <c r="V2582" i="1"/>
  <c r="H2582" i="1"/>
  <c r="I2582" i="1" s="1"/>
  <c r="J2582" i="1" s="1"/>
  <c r="T2583" i="1"/>
  <c r="U2583" i="1" s="1"/>
  <c r="G2583" i="1"/>
  <c r="F2584" i="1"/>
  <c r="P2582" i="1"/>
  <c r="M2584" i="1"/>
  <c r="L2585" i="1"/>
  <c r="N2583" i="1"/>
  <c r="O2583" i="1" s="1"/>
  <c r="Q2583" i="1" s="1"/>
  <c r="H17748" i="1" l="1"/>
  <c r="I17748" i="1" s="1"/>
  <c r="J17748" i="1" s="1"/>
  <c r="G17748" i="1"/>
  <c r="F17749" i="1"/>
  <c r="F12586" i="1"/>
  <c r="G12585" i="1"/>
  <c r="H12585" i="1"/>
  <c r="I12585" i="1" s="1"/>
  <c r="J12585" i="1" s="1"/>
  <c r="V2583" i="1"/>
  <c r="H2583" i="1"/>
  <c r="I2583" i="1" s="1"/>
  <c r="J2583" i="1" s="1"/>
  <c r="T2584" i="1"/>
  <c r="U2584" i="1" s="1"/>
  <c r="V2584" i="1" s="1"/>
  <c r="F2585" i="1"/>
  <c r="G2584" i="1"/>
  <c r="P2583" i="1"/>
  <c r="M2585" i="1"/>
  <c r="L2586" i="1"/>
  <c r="N2584" i="1"/>
  <c r="O2584" i="1" s="1"/>
  <c r="Q2584" i="1" s="1"/>
  <c r="F17750" i="1" l="1"/>
  <c r="H17749" i="1"/>
  <c r="I17749" i="1" s="1"/>
  <c r="J17749" i="1" s="1"/>
  <c r="G17749" i="1"/>
  <c r="G12586" i="1"/>
  <c r="H12586" i="1"/>
  <c r="I12586" i="1" s="1"/>
  <c r="J12586" i="1" s="1"/>
  <c r="F12587" i="1"/>
  <c r="H2584" i="1"/>
  <c r="I2584" i="1" s="1"/>
  <c r="J2584" i="1" s="1"/>
  <c r="T2585" i="1"/>
  <c r="U2585" i="1" s="1"/>
  <c r="F2586" i="1"/>
  <c r="G2585" i="1"/>
  <c r="P2584" i="1"/>
  <c r="M2586" i="1"/>
  <c r="L2587" i="1"/>
  <c r="N2585" i="1"/>
  <c r="O2585" i="1" s="1"/>
  <c r="Q2585" i="1" s="1"/>
  <c r="F17751" i="1" l="1"/>
  <c r="H17750" i="1"/>
  <c r="I17750" i="1" s="1"/>
  <c r="J17750" i="1" s="1"/>
  <c r="G17750" i="1"/>
  <c r="G12587" i="1"/>
  <c r="H12587" i="1"/>
  <c r="I12587" i="1" s="1"/>
  <c r="J12587" i="1" s="1"/>
  <c r="F12588" i="1"/>
  <c r="V2585" i="1"/>
  <c r="H2585" i="1"/>
  <c r="I2585" i="1" s="1"/>
  <c r="J2585" i="1" s="1"/>
  <c r="T2586" i="1"/>
  <c r="U2586" i="1" s="1"/>
  <c r="V2586" i="1" s="1"/>
  <c r="G2586" i="1"/>
  <c r="F2587" i="1"/>
  <c r="P2585" i="1"/>
  <c r="L2588" i="1"/>
  <c r="M2587" i="1"/>
  <c r="N2586" i="1"/>
  <c r="O2586" i="1" s="1"/>
  <c r="Q2586" i="1" s="1"/>
  <c r="F17752" i="1" l="1"/>
  <c r="G17751" i="1"/>
  <c r="H17751" i="1"/>
  <c r="I17751" i="1" s="1"/>
  <c r="J17751" i="1" s="1"/>
  <c r="H12588" i="1"/>
  <c r="I12588" i="1" s="1"/>
  <c r="J12588" i="1" s="1"/>
  <c r="F12589" i="1"/>
  <c r="G12588" i="1"/>
  <c r="H2586" i="1"/>
  <c r="I2586" i="1" s="1"/>
  <c r="J2586" i="1" s="1"/>
  <c r="T2587" i="1"/>
  <c r="U2587" i="1" s="1"/>
  <c r="V2587" i="1" s="1"/>
  <c r="F2588" i="1"/>
  <c r="G2587" i="1"/>
  <c r="H2587" i="1" s="1"/>
  <c r="P2586" i="1"/>
  <c r="N2587" i="1"/>
  <c r="O2587" i="1" s="1"/>
  <c r="Q2587" i="1" s="1"/>
  <c r="M2588" i="1"/>
  <c r="L2589" i="1"/>
  <c r="F17753" i="1" l="1"/>
  <c r="G17752" i="1"/>
  <c r="H17752" i="1"/>
  <c r="I17752" i="1" s="1"/>
  <c r="J17752" i="1" s="1"/>
  <c r="F12590" i="1"/>
  <c r="G12589" i="1"/>
  <c r="H12589" i="1"/>
  <c r="I12589" i="1" s="1"/>
  <c r="J12589" i="1" s="1"/>
  <c r="I2587" i="1"/>
  <c r="J2587" i="1" s="1"/>
  <c r="T2588" i="1"/>
  <c r="U2588" i="1" s="1"/>
  <c r="V2588" i="1" s="1"/>
  <c r="F2589" i="1"/>
  <c r="G2588" i="1"/>
  <c r="H2588" i="1" s="1"/>
  <c r="P2587" i="1"/>
  <c r="N2588" i="1"/>
  <c r="O2588" i="1" s="1"/>
  <c r="Q2588" i="1" s="1"/>
  <c r="L2590" i="1"/>
  <c r="M2589" i="1"/>
  <c r="F17754" i="1" l="1"/>
  <c r="G17753" i="1"/>
  <c r="H17753" i="1"/>
  <c r="I17753" i="1" s="1"/>
  <c r="J17753" i="1" s="1"/>
  <c r="F12591" i="1"/>
  <c r="G12590" i="1"/>
  <c r="H12590" i="1"/>
  <c r="I12590" i="1" s="1"/>
  <c r="J12590" i="1" s="1"/>
  <c r="I2588" i="1"/>
  <c r="J2588" i="1" s="1"/>
  <c r="T2589" i="1"/>
  <c r="U2589" i="1" s="1"/>
  <c r="G2589" i="1"/>
  <c r="F2590" i="1"/>
  <c r="P2588" i="1"/>
  <c r="M2590" i="1"/>
  <c r="L2591" i="1"/>
  <c r="N2589" i="1"/>
  <c r="O2589" i="1" s="1"/>
  <c r="Q2589" i="1" s="1"/>
  <c r="G17754" i="1" l="1"/>
  <c r="H17754" i="1"/>
  <c r="I17754" i="1" s="1"/>
  <c r="J17754" i="1" s="1"/>
  <c r="F17755" i="1"/>
  <c r="F12592" i="1"/>
  <c r="G12591" i="1"/>
  <c r="H12591" i="1"/>
  <c r="I12591" i="1" s="1"/>
  <c r="J12591" i="1" s="1"/>
  <c r="V2589" i="1"/>
  <c r="H2589" i="1"/>
  <c r="I2589" i="1" s="1"/>
  <c r="J2589" i="1" s="1"/>
  <c r="T2590" i="1"/>
  <c r="U2590" i="1" s="1"/>
  <c r="V2590" i="1" s="1"/>
  <c r="F2591" i="1"/>
  <c r="G2590" i="1"/>
  <c r="H2590" i="1" s="1"/>
  <c r="P2589" i="1"/>
  <c r="L2592" i="1"/>
  <c r="M2591" i="1"/>
  <c r="N2590" i="1"/>
  <c r="O2590" i="1" s="1"/>
  <c r="Q2590" i="1" s="1"/>
  <c r="G17755" i="1" l="1"/>
  <c r="H17755" i="1"/>
  <c r="I17755" i="1" s="1"/>
  <c r="J17755" i="1" s="1"/>
  <c r="F17756" i="1"/>
  <c r="F12593" i="1"/>
  <c r="G12592" i="1"/>
  <c r="H12592" i="1"/>
  <c r="I12592" i="1" s="1"/>
  <c r="J12592" i="1" s="1"/>
  <c r="I2590" i="1"/>
  <c r="J2590" i="1" s="1"/>
  <c r="T2591" i="1"/>
  <c r="U2591" i="1" s="1"/>
  <c r="V2591" i="1" s="1"/>
  <c r="F2592" i="1"/>
  <c r="G2591" i="1"/>
  <c r="H2591" i="1" s="1"/>
  <c r="P2590" i="1"/>
  <c r="N2591" i="1"/>
  <c r="O2591" i="1" s="1"/>
  <c r="Q2591" i="1" s="1"/>
  <c r="M2592" i="1"/>
  <c r="L2593" i="1"/>
  <c r="H17756" i="1" l="1"/>
  <c r="I17756" i="1" s="1"/>
  <c r="J17756" i="1" s="1"/>
  <c r="G17756" i="1"/>
  <c r="F17757" i="1"/>
  <c r="F12594" i="1"/>
  <c r="G12593" i="1"/>
  <c r="H12593" i="1"/>
  <c r="I12593" i="1" s="1"/>
  <c r="J12593" i="1" s="1"/>
  <c r="I2591" i="1"/>
  <c r="J2591" i="1" s="1"/>
  <c r="T2592" i="1"/>
  <c r="U2592" i="1" s="1"/>
  <c r="V2592" i="1" s="1"/>
  <c r="F2593" i="1"/>
  <c r="G2592" i="1"/>
  <c r="H2592" i="1" s="1"/>
  <c r="P2591" i="1"/>
  <c r="N2592" i="1"/>
  <c r="O2592" i="1" s="1"/>
  <c r="Q2592" i="1" s="1"/>
  <c r="L2594" i="1"/>
  <c r="M2593" i="1"/>
  <c r="F17758" i="1" l="1"/>
  <c r="H17757" i="1"/>
  <c r="I17757" i="1" s="1"/>
  <c r="J17757" i="1" s="1"/>
  <c r="G17757" i="1"/>
  <c r="G12594" i="1"/>
  <c r="H12594" i="1"/>
  <c r="I12594" i="1" s="1"/>
  <c r="J12594" i="1" s="1"/>
  <c r="F12595" i="1"/>
  <c r="I2592" i="1"/>
  <c r="J2592" i="1" s="1"/>
  <c r="T2593" i="1"/>
  <c r="U2593" i="1" s="1"/>
  <c r="F2594" i="1"/>
  <c r="G2593" i="1"/>
  <c r="P2592" i="1"/>
  <c r="L2595" i="1"/>
  <c r="M2594" i="1"/>
  <c r="N2593" i="1"/>
  <c r="O2593" i="1" s="1"/>
  <c r="Q2593" i="1" s="1"/>
  <c r="F17759" i="1" l="1"/>
  <c r="G17758" i="1"/>
  <c r="H17758" i="1"/>
  <c r="I17758" i="1" s="1"/>
  <c r="J17758" i="1" s="1"/>
  <c r="G12595" i="1"/>
  <c r="H12595" i="1"/>
  <c r="I12595" i="1" s="1"/>
  <c r="J12595" i="1" s="1"/>
  <c r="F12596" i="1"/>
  <c r="V2593" i="1"/>
  <c r="H2593" i="1"/>
  <c r="I2593" i="1" s="1"/>
  <c r="J2593" i="1" s="1"/>
  <c r="T2594" i="1"/>
  <c r="U2594" i="1" s="1"/>
  <c r="V2594" i="1" s="1"/>
  <c r="G2594" i="1"/>
  <c r="H2594" i="1" s="1"/>
  <c r="F2595" i="1"/>
  <c r="P2593" i="1"/>
  <c r="N2594" i="1"/>
  <c r="O2594" i="1" s="1"/>
  <c r="Q2594" i="1" s="1"/>
  <c r="L2596" i="1"/>
  <c r="M2595" i="1"/>
  <c r="F17760" i="1" l="1"/>
  <c r="G17759" i="1"/>
  <c r="H17759" i="1"/>
  <c r="I17759" i="1" s="1"/>
  <c r="J17759" i="1" s="1"/>
  <c r="H12596" i="1"/>
  <c r="I12596" i="1" s="1"/>
  <c r="J12596" i="1" s="1"/>
  <c r="F12597" i="1"/>
  <c r="G12596" i="1"/>
  <c r="I2594" i="1"/>
  <c r="J2594" i="1" s="1"/>
  <c r="T2595" i="1"/>
  <c r="U2595" i="1" s="1"/>
  <c r="V2595" i="1" s="1"/>
  <c r="G2595" i="1"/>
  <c r="F2596" i="1"/>
  <c r="P2594" i="1"/>
  <c r="M2596" i="1"/>
  <c r="L2597" i="1"/>
  <c r="N2595" i="1"/>
  <c r="O2595" i="1" s="1"/>
  <c r="Q2595" i="1" s="1"/>
  <c r="F17761" i="1" l="1"/>
  <c r="G17760" i="1"/>
  <c r="H17760" i="1"/>
  <c r="I17760" i="1" s="1"/>
  <c r="J17760" i="1" s="1"/>
  <c r="F12598" i="1"/>
  <c r="G12597" i="1"/>
  <c r="H12597" i="1"/>
  <c r="I12597" i="1" s="1"/>
  <c r="J12597" i="1" s="1"/>
  <c r="H2595" i="1"/>
  <c r="I2595" i="1" s="1"/>
  <c r="J2595" i="1" s="1"/>
  <c r="T2596" i="1"/>
  <c r="U2596" i="1" s="1"/>
  <c r="F2597" i="1"/>
  <c r="G2596" i="1"/>
  <c r="H2596" i="1" s="1"/>
  <c r="P2595" i="1"/>
  <c r="M2597" i="1"/>
  <c r="L2598" i="1"/>
  <c r="N2596" i="1"/>
  <c r="O2596" i="1" s="1"/>
  <c r="Q2596" i="1" s="1"/>
  <c r="F17762" i="1" l="1"/>
  <c r="G17761" i="1"/>
  <c r="H17761" i="1"/>
  <c r="I17761" i="1" s="1"/>
  <c r="J17761" i="1" s="1"/>
  <c r="F12599" i="1"/>
  <c r="G12598" i="1"/>
  <c r="H12598" i="1"/>
  <c r="I12598" i="1" s="1"/>
  <c r="J12598" i="1" s="1"/>
  <c r="V2596" i="1"/>
  <c r="I2596" i="1"/>
  <c r="J2596" i="1" s="1"/>
  <c r="T2597" i="1"/>
  <c r="U2597" i="1" s="1"/>
  <c r="V2597" i="1" s="1"/>
  <c r="G2597" i="1"/>
  <c r="F2598" i="1"/>
  <c r="P2596" i="1"/>
  <c r="M2598" i="1"/>
  <c r="L2599" i="1"/>
  <c r="N2597" i="1"/>
  <c r="O2597" i="1" s="1"/>
  <c r="Q2597" i="1" s="1"/>
  <c r="G17762" i="1" l="1"/>
  <c r="H17762" i="1"/>
  <c r="I17762" i="1" s="1"/>
  <c r="J17762" i="1" s="1"/>
  <c r="F17763" i="1"/>
  <c r="F12600" i="1"/>
  <c r="G12599" i="1"/>
  <c r="H12599" i="1"/>
  <c r="I12599" i="1" s="1"/>
  <c r="J12599" i="1" s="1"/>
  <c r="H2597" i="1"/>
  <c r="I2597" i="1" s="1"/>
  <c r="J2597" i="1" s="1"/>
  <c r="T2598" i="1"/>
  <c r="U2598" i="1" s="1"/>
  <c r="F2599" i="1"/>
  <c r="G2598" i="1"/>
  <c r="P2597" i="1"/>
  <c r="L2600" i="1"/>
  <c r="M2599" i="1"/>
  <c r="N2598" i="1"/>
  <c r="O2598" i="1" s="1"/>
  <c r="Q2598" i="1" s="1"/>
  <c r="G17763" i="1" l="1"/>
  <c r="H17763" i="1"/>
  <c r="I17763" i="1" s="1"/>
  <c r="J17763" i="1" s="1"/>
  <c r="F17764" i="1"/>
  <c r="F12601" i="1"/>
  <c r="G12600" i="1"/>
  <c r="H12600" i="1"/>
  <c r="I12600" i="1" s="1"/>
  <c r="J12600" i="1" s="1"/>
  <c r="V2598" i="1"/>
  <c r="H2598" i="1"/>
  <c r="I2598" i="1" s="1"/>
  <c r="J2598" i="1" s="1"/>
  <c r="T2599" i="1"/>
  <c r="U2599" i="1" s="1"/>
  <c r="F2600" i="1"/>
  <c r="G2599" i="1"/>
  <c r="H2599" i="1" s="1"/>
  <c r="P2598" i="1"/>
  <c r="N2599" i="1"/>
  <c r="O2599" i="1" s="1"/>
  <c r="Q2599" i="1" s="1"/>
  <c r="M2600" i="1"/>
  <c r="L2601" i="1"/>
  <c r="H17764" i="1" l="1"/>
  <c r="I17764" i="1" s="1"/>
  <c r="J17764" i="1" s="1"/>
  <c r="G17764" i="1"/>
  <c r="F17765" i="1"/>
  <c r="F12602" i="1"/>
  <c r="G12601" i="1"/>
  <c r="H12601" i="1"/>
  <c r="I12601" i="1" s="1"/>
  <c r="J12601" i="1" s="1"/>
  <c r="V2599" i="1"/>
  <c r="I2599" i="1"/>
  <c r="J2599" i="1" s="1"/>
  <c r="T2600" i="1"/>
  <c r="U2600" i="1" s="1"/>
  <c r="V2600" i="1" s="1"/>
  <c r="F2601" i="1"/>
  <c r="G2600" i="1"/>
  <c r="H2600" i="1" s="1"/>
  <c r="P2599" i="1"/>
  <c r="N2600" i="1"/>
  <c r="O2600" i="1" s="1"/>
  <c r="Q2600" i="1" s="1"/>
  <c r="M2601" i="1"/>
  <c r="L2602" i="1"/>
  <c r="F17766" i="1" l="1"/>
  <c r="H17765" i="1"/>
  <c r="I17765" i="1" s="1"/>
  <c r="J17765" i="1" s="1"/>
  <c r="G17765" i="1"/>
  <c r="G12602" i="1"/>
  <c r="H12602" i="1"/>
  <c r="I12602" i="1" s="1"/>
  <c r="J12602" i="1" s="1"/>
  <c r="F12603" i="1"/>
  <c r="I2600" i="1"/>
  <c r="J2600" i="1" s="1"/>
  <c r="T2601" i="1"/>
  <c r="U2601" i="1" s="1"/>
  <c r="V2601" i="1" s="1"/>
  <c r="G2601" i="1"/>
  <c r="F2602" i="1"/>
  <c r="P2600" i="1"/>
  <c r="L2603" i="1"/>
  <c r="M2602" i="1"/>
  <c r="N2601" i="1"/>
  <c r="O2601" i="1" s="1"/>
  <c r="Q2601" i="1" s="1"/>
  <c r="F17767" i="1" l="1"/>
  <c r="H17766" i="1"/>
  <c r="I17766" i="1" s="1"/>
  <c r="J17766" i="1" s="1"/>
  <c r="G17766" i="1"/>
  <c r="G12603" i="1"/>
  <c r="H12603" i="1"/>
  <c r="I12603" i="1" s="1"/>
  <c r="J12603" i="1" s="1"/>
  <c r="F12604" i="1"/>
  <c r="H2601" i="1"/>
  <c r="I2601" i="1" s="1"/>
  <c r="J2601" i="1" s="1"/>
  <c r="T2602" i="1"/>
  <c r="U2602" i="1" s="1"/>
  <c r="G2602" i="1"/>
  <c r="F2603" i="1"/>
  <c r="P2601" i="1"/>
  <c r="N2602" i="1"/>
  <c r="O2602" i="1" s="1"/>
  <c r="Q2602" i="1" s="1"/>
  <c r="M2603" i="1"/>
  <c r="L2604" i="1"/>
  <c r="F17768" i="1" l="1"/>
  <c r="G17767" i="1"/>
  <c r="H17767" i="1"/>
  <c r="I17767" i="1" s="1"/>
  <c r="J17767" i="1" s="1"/>
  <c r="H12604" i="1"/>
  <c r="I12604" i="1" s="1"/>
  <c r="J12604" i="1" s="1"/>
  <c r="F12605" i="1"/>
  <c r="G12604" i="1"/>
  <c r="V2602" i="1"/>
  <c r="H2602" i="1"/>
  <c r="I2602" i="1" s="1"/>
  <c r="J2602" i="1" s="1"/>
  <c r="T2603" i="1"/>
  <c r="U2603" i="1" s="1"/>
  <c r="G2603" i="1"/>
  <c r="F2604" i="1"/>
  <c r="P2602" i="1"/>
  <c r="M2604" i="1"/>
  <c r="L2605" i="1"/>
  <c r="N2603" i="1"/>
  <c r="O2603" i="1" s="1"/>
  <c r="Q2603" i="1" s="1"/>
  <c r="H17768" i="1" l="1"/>
  <c r="I17768" i="1" s="1"/>
  <c r="J17768" i="1" s="1"/>
  <c r="G17768" i="1"/>
  <c r="F17769" i="1"/>
  <c r="F12606" i="1"/>
  <c r="G12605" i="1"/>
  <c r="H12605" i="1"/>
  <c r="I12605" i="1" s="1"/>
  <c r="J12605" i="1" s="1"/>
  <c r="V2603" i="1"/>
  <c r="H2603" i="1"/>
  <c r="I2603" i="1" s="1"/>
  <c r="J2603" i="1" s="1"/>
  <c r="T2604" i="1"/>
  <c r="U2604" i="1" s="1"/>
  <c r="F2605" i="1"/>
  <c r="G2604" i="1"/>
  <c r="P2603" i="1"/>
  <c r="M2605" i="1"/>
  <c r="L2606" i="1"/>
  <c r="N2604" i="1"/>
  <c r="O2604" i="1" s="1"/>
  <c r="Q2604" i="1" s="1"/>
  <c r="F17770" i="1" l="1"/>
  <c r="G17769" i="1"/>
  <c r="H17769" i="1"/>
  <c r="I17769" i="1" s="1"/>
  <c r="J17769" i="1" s="1"/>
  <c r="F12607" i="1"/>
  <c r="G12606" i="1"/>
  <c r="H12606" i="1"/>
  <c r="I12606" i="1" s="1"/>
  <c r="J12606" i="1" s="1"/>
  <c r="V2604" i="1"/>
  <c r="H2604" i="1"/>
  <c r="I2604" i="1" s="1"/>
  <c r="J2604" i="1" s="1"/>
  <c r="T2605" i="1"/>
  <c r="U2605" i="1" s="1"/>
  <c r="F2606" i="1"/>
  <c r="G2605" i="1"/>
  <c r="P2604" i="1"/>
  <c r="L2607" i="1"/>
  <c r="M2606" i="1"/>
  <c r="N2605" i="1"/>
  <c r="O2605" i="1" s="1"/>
  <c r="Q2605" i="1" s="1"/>
  <c r="H17770" i="1" l="1"/>
  <c r="I17770" i="1" s="1"/>
  <c r="J17770" i="1" s="1"/>
  <c r="F17771" i="1"/>
  <c r="G17770" i="1"/>
  <c r="F12608" i="1"/>
  <c r="G12607" i="1"/>
  <c r="H12607" i="1"/>
  <c r="I12607" i="1" s="1"/>
  <c r="J12607" i="1" s="1"/>
  <c r="V2605" i="1"/>
  <c r="H2605" i="1"/>
  <c r="I2605" i="1" s="1"/>
  <c r="J2605" i="1" s="1"/>
  <c r="T2606" i="1"/>
  <c r="U2606" i="1" s="1"/>
  <c r="F2607" i="1"/>
  <c r="G2606" i="1"/>
  <c r="H2606" i="1" s="1"/>
  <c r="P2605" i="1"/>
  <c r="N2606" i="1"/>
  <c r="O2606" i="1" s="1"/>
  <c r="Q2606" i="1" s="1"/>
  <c r="M2607" i="1"/>
  <c r="L2608" i="1"/>
  <c r="G17771" i="1" l="1"/>
  <c r="H17771" i="1"/>
  <c r="I17771" i="1" s="1"/>
  <c r="J17771" i="1" s="1"/>
  <c r="F17772" i="1"/>
  <c r="F12609" i="1"/>
  <c r="G12608" i="1"/>
  <c r="H12608" i="1"/>
  <c r="I12608" i="1" s="1"/>
  <c r="J12608" i="1" s="1"/>
  <c r="V2606" i="1"/>
  <c r="I2606" i="1"/>
  <c r="J2606" i="1" s="1"/>
  <c r="T2607" i="1"/>
  <c r="U2607" i="1" s="1"/>
  <c r="F2608" i="1"/>
  <c r="G2607" i="1"/>
  <c r="P2606" i="1"/>
  <c r="L2609" i="1"/>
  <c r="M2608" i="1"/>
  <c r="N2607" i="1"/>
  <c r="O2607" i="1" s="1"/>
  <c r="Q2607" i="1" s="1"/>
  <c r="H17772" i="1" l="1"/>
  <c r="I17772" i="1" s="1"/>
  <c r="J17772" i="1" s="1"/>
  <c r="G17772" i="1"/>
  <c r="F17773" i="1"/>
  <c r="F12610" i="1"/>
  <c r="G12609" i="1"/>
  <c r="H12609" i="1"/>
  <c r="I12609" i="1" s="1"/>
  <c r="J12609" i="1" s="1"/>
  <c r="V2607" i="1"/>
  <c r="H2607" i="1"/>
  <c r="I2607" i="1" s="1"/>
  <c r="J2607" i="1" s="1"/>
  <c r="T2608" i="1"/>
  <c r="U2608" i="1" s="1"/>
  <c r="G2608" i="1"/>
  <c r="F2609" i="1"/>
  <c r="P2607" i="1"/>
  <c r="N2608" i="1"/>
  <c r="O2608" i="1" s="1"/>
  <c r="Q2608" i="1" s="1"/>
  <c r="M2609" i="1"/>
  <c r="L2610" i="1"/>
  <c r="F17774" i="1" l="1"/>
  <c r="H17773" i="1"/>
  <c r="I17773" i="1" s="1"/>
  <c r="J17773" i="1" s="1"/>
  <c r="G17773" i="1"/>
  <c r="G12610" i="1"/>
  <c r="H12610" i="1"/>
  <c r="I12610" i="1" s="1"/>
  <c r="J12610" i="1" s="1"/>
  <c r="F12611" i="1"/>
  <c r="V2608" i="1"/>
  <c r="H2608" i="1"/>
  <c r="I2608" i="1" s="1"/>
  <c r="J2608" i="1" s="1"/>
  <c r="T2609" i="1"/>
  <c r="U2609" i="1" s="1"/>
  <c r="F2610" i="1"/>
  <c r="G2609" i="1"/>
  <c r="H2609" i="1" s="1"/>
  <c r="P2608" i="1"/>
  <c r="N2609" i="1"/>
  <c r="O2609" i="1" s="1"/>
  <c r="Q2609" i="1" s="1"/>
  <c r="M2610" i="1"/>
  <c r="L2611" i="1"/>
  <c r="G17774" i="1" l="1"/>
  <c r="F17775" i="1"/>
  <c r="H17774" i="1"/>
  <c r="I17774" i="1" s="1"/>
  <c r="J17774" i="1" s="1"/>
  <c r="G12611" i="1"/>
  <c r="H12611" i="1"/>
  <c r="I12611" i="1" s="1"/>
  <c r="J12611" i="1" s="1"/>
  <c r="F12612" i="1"/>
  <c r="V2609" i="1"/>
  <c r="I2609" i="1"/>
  <c r="J2609" i="1" s="1"/>
  <c r="T2610" i="1"/>
  <c r="U2610" i="1" s="1"/>
  <c r="V2610" i="1" s="1"/>
  <c r="F2611" i="1"/>
  <c r="G2610" i="1"/>
  <c r="H2610" i="1" s="1"/>
  <c r="P2609" i="1"/>
  <c r="N2610" i="1"/>
  <c r="O2610" i="1" s="1"/>
  <c r="Q2610" i="1" s="1"/>
  <c r="M2611" i="1"/>
  <c r="L2612" i="1"/>
  <c r="F17776" i="1" l="1"/>
  <c r="G17775" i="1"/>
  <c r="H17775" i="1"/>
  <c r="I17775" i="1" s="1"/>
  <c r="J17775" i="1" s="1"/>
  <c r="H12612" i="1"/>
  <c r="I12612" i="1" s="1"/>
  <c r="J12612" i="1" s="1"/>
  <c r="F12613" i="1"/>
  <c r="G12612" i="1"/>
  <c r="I2610" i="1"/>
  <c r="J2610" i="1" s="1"/>
  <c r="T2611" i="1"/>
  <c r="U2611" i="1" s="1"/>
  <c r="V2611" i="1" s="1"/>
  <c r="G2611" i="1"/>
  <c r="F2612" i="1"/>
  <c r="P2610" i="1"/>
  <c r="M2612" i="1"/>
  <c r="L2613" i="1"/>
  <c r="N2611" i="1"/>
  <c r="O2611" i="1" s="1"/>
  <c r="Q2611" i="1" s="1"/>
  <c r="H17776" i="1" l="1"/>
  <c r="I17776" i="1" s="1"/>
  <c r="J17776" i="1" s="1"/>
  <c r="G17776" i="1"/>
  <c r="F17777" i="1"/>
  <c r="F12614" i="1"/>
  <c r="G12613" i="1"/>
  <c r="H12613" i="1"/>
  <c r="I12613" i="1" s="1"/>
  <c r="J12613" i="1" s="1"/>
  <c r="H2611" i="1"/>
  <c r="I2611" i="1" s="1"/>
  <c r="J2611" i="1" s="1"/>
  <c r="T2612" i="1"/>
  <c r="U2612" i="1" s="1"/>
  <c r="V2612" i="1" s="1"/>
  <c r="F2613" i="1"/>
  <c r="G2612" i="1"/>
  <c r="H2612" i="1" s="1"/>
  <c r="P2611" i="1"/>
  <c r="M2613" i="1"/>
  <c r="L2614" i="1"/>
  <c r="N2612" i="1"/>
  <c r="O2612" i="1" s="1"/>
  <c r="Q2612" i="1" s="1"/>
  <c r="F17778" i="1" l="1"/>
  <c r="G17777" i="1"/>
  <c r="H17777" i="1"/>
  <c r="I17777" i="1" s="1"/>
  <c r="J17777" i="1" s="1"/>
  <c r="F12615" i="1"/>
  <c r="G12614" i="1"/>
  <c r="H12614" i="1"/>
  <c r="I12614" i="1" s="1"/>
  <c r="J12614" i="1" s="1"/>
  <c r="I2612" i="1"/>
  <c r="J2612" i="1" s="1"/>
  <c r="T2613" i="1"/>
  <c r="U2613" i="1" s="1"/>
  <c r="V2613" i="1" s="1"/>
  <c r="F2614" i="1"/>
  <c r="G2613" i="1"/>
  <c r="P2612" i="1"/>
  <c r="L2615" i="1"/>
  <c r="M2614" i="1"/>
  <c r="N2613" i="1"/>
  <c r="O2613" i="1" s="1"/>
  <c r="Q2613" i="1" s="1"/>
  <c r="H17778" i="1" l="1"/>
  <c r="I17778" i="1" s="1"/>
  <c r="J17778" i="1" s="1"/>
  <c r="F17779" i="1"/>
  <c r="G17778" i="1"/>
  <c r="F12616" i="1"/>
  <c r="G12615" i="1"/>
  <c r="H12615" i="1"/>
  <c r="I12615" i="1" s="1"/>
  <c r="J12615" i="1" s="1"/>
  <c r="H2613" i="1"/>
  <c r="I2613" i="1" s="1"/>
  <c r="J2613" i="1" s="1"/>
  <c r="T2614" i="1"/>
  <c r="U2614" i="1" s="1"/>
  <c r="G2614" i="1"/>
  <c r="F2615" i="1"/>
  <c r="P2613" i="1"/>
  <c r="N2614" i="1"/>
  <c r="O2614" i="1" s="1"/>
  <c r="Q2614" i="1" s="1"/>
  <c r="M2615" i="1"/>
  <c r="L2616" i="1"/>
  <c r="G17779" i="1" l="1"/>
  <c r="H17779" i="1"/>
  <c r="I17779" i="1" s="1"/>
  <c r="J17779" i="1" s="1"/>
  <c r="F17780" i="1"/>
  <c r="F12617" i="1"/>
  <c r="G12616" i="1"/>
  <c r="H12616" i="1"/>
  <c r="I12616" i="1" s="1"/>
  <c r="J12616" i="1" s="1"/>
  <c r="V2614" i="1"/>
  <c r="H2614" i="1"/>
  <c r="I2614" i="1" s="1"/>
  <c r="J2614" i="1" s="1"/>
  <c r="T2615" i="1"/>
  <c r="U2615" i="1" s="1"/>
  <c r="V2615" i="1" s="1"/>
  <c r="G2615" i="1"/>
  <c r="F2616" i="1"/>
  <c r="P2614" i="1"/>
  <c r="L2617" i="1"/>
  <c r="M2616" i="1"/>
  <c r="N2615" i="1"/>
  <c r="O2615" i="1" s="1"/>
  <c r="Q2615" i="1" s="1"/>
  <c r="H17780" i="1" l="1"/>
  <c r="I17780" i="1" s="1"/>
  <c r="J17780" i="1" s="1"/>
  <c r="G17780" i="1"/>
  <c r="F17781" i="1"/>
  <c r="F12618" i="1"/>
  <c r="G12617" i="1"/>
  <c r="H12617" i="1"/>
  <c r="I12617" i="1" s="1"/>
  <c r="J12617" i="1" s="1"/>
  <c r="H2615" i="1"/>
  <c r="I2615" i="1" s="1"/>
  <c r="J2615" i="1" s="1"/>
  <c r="T2616" i="1"/>
  <c r="U2616" i="1" s="1"/>
  <c r="V2616" i="1" s="1"/>
  <c r="G2616" i="1"/>
  <c r="H2616" i="1" s="1"/>
  <c r="F2617" i="1"/>
  <c r="P2615" i="1"/>
  <c r="N2616" i="1"/>
  <c r="O2616" i="1" s="1"/>
  <c r="Q2616" i="1" s="1"/>
  <c r="M2617" i="1"/>
  <c r="L2618" i="1"/>
  <c r="F17782" i="1" l="1"/>
  <c r="H17781" i="1"/>
  <c r="I17781" i="1" s="1"/>
  <c r="J17781" i="1" s="1"/>
  <c r="G17781" i="1"/>
  <c r="G12618" i="1"/>
  <c r="H12618" i="1"/>
  <c r="I12618" i="1" s="1"/>
  <c r="J12618" i="1" s="1"/>
  <c r="F12619" i="1"/>
  <c r="I2616" i="1"/>
  <c r="J2616" i="1" s="1"/>
  <c r="T2617" i="1"/>
  <c r="U2617" i="1" s="1"/>
  <c r="F2618" i="1"/>
  <c r="G2617" i="1"/>
  <c r="P2616" i="1"/>
  <c r="N2617" i="1"/>
  <c r="O2617" i="1" s="1"/>
  <c r="Q2617" i="1" s="1"/>
  <c r="M2618" i="1"/>
  <c r="L2619" i="1"/>
  <c r="G17782" i="1" l="1"/>
  <c r="F17783" i="1"/>
  <c r="H17782" i="1"/>
  <c r="I17782" i="1" s="1"/>
  <c r="J17782" i="1" s="1"/>
  <c r="G12619" i="1"/>
  <c r="H12619" i="1"/>
  <c r="I12619" i="1" s="1"/>
  <c r="J12619" i="1" s="1"/>
  <c r="F12620" i="1"/>
  <c r="V2617" i="1"/>
  <c r="H2617" i="1"/>
  <c r="I2617" i="1" s="1"/>
  <c r="J2617" i="1" s="1"/>
  <c r="T2618" i="1"/>
  <c r="U2618" i="1" s="1"/>
  <c r="G2618" i="1"/>
  <c r="F2619" i="1"/>
  <c r="P2617" i="1"/>
  <c r="N2618" i="1"/>
  <c r="O2618" i="1" s="1"/>
  <c r="Q2618" i="1" s="1"/>
  <c r="L2620" i="1"/>
  <c r="M2619" i="1"/>
  <c r="F17784" i="1" l="1"/>
  <c r="G17783" i="1"/>
  <c r="H17783" i="1"/>
  <c r="I17783" i="1" s="1"/>
  <c r="J17783" i="1" s="1"/>
  <c r="H12620" i="1"/>
  <c r="I12620" i="1" s="1"/>
  <c r="J12620" i="1" s="1"/>
  <c r="F12621" i="1"/>
  <c r="G12620" i="1"/>
  <c r="V2618" i="1"/>
  <c r="H2618" i="1"/>
  <c r="I2618" i="1" s="1"/>
  <c r="J2618" i="1" s="1"/>
  <c r="T2619" i="1"/>
  <c r="U2619" i="1" s="1"/>
  <c r="V2619" i="1" s="1"/>
  <c r="F2620" i="1"/>
  <c r="G2619" i="1"/>
  <c r="H2619" i="1" s="1"/>
  <c r="P2618" i="1"/>
  <c r="L2621" i="1"/>
  <c r="M2620" i="1"/>
  <c r="N2619" i="1"/>
  <c r="O2619" i="1" s="1"/>
  <c r="Q2619" i="1" s="1"/>
  <c r="H17784" i="1" l="1"/>
  <c r="I17784" i="1" s="1"/>
  <c r="J17784" i="1" s="1"/>
  <c r="G17784" i="1"/>
  <c r="F17785" i="1"/>
  <c r="F12622" i="1"/>
  <c r="G12621" i="1"/>
  <c r="H12621" i="1"/>
  <c r="I12621" i="1" s="1"/>
  <c r="J12621" i="1" s="1"/>
  <c r="I2619" i="1"/>
  <c r="J2619" i="1" s="1"/>
  <c r="T2620" i="1"/>
  <c r="U2620" i="1" s="1"/>
  <c r="V2620" i="1" s="1"/>
  <c r="G2620" i="1"/>
  <c r="H2620" i="1" s="1"/>
  <c r="F2621" i="1"/>
  <c r="P2619" i="1"/>
  <c r="N2620" i="1"/>
  <c r="O2620" i="1" s="1"/>
  <c r="Q2620" i="1" s="1"/>
  <c r="L2622" i="1"/>
  <c r="M2621" i="1"/>
  <c r="F17786" i="1" l="1"/>
  <c r="G17785" i="1"/>
  <c r="H17785" i="1"/>
  <c r="I17785" i="1" s="1"/>
  <c r="J17785" i="1" s="1"/>
  <c r="F12623" i="1"/>
  <c r="G12622" i="1"/>
  <c r="H12622" i="1"/>
  <c r="I12622" i="1" s="1"/>
  <c r="J12622" i="1" s="1"/>
  <c r="I2620" i="1"/>
  <c r="J2620" i="1" s="1"/>
  <c r="T2621" i="1"/>
  <c r="U2621" i="1" s="1"/>
  <c r="V2621" i="1" s="1"/>
  <c r="G2621" i="1"/>
  <c r="H2621" i="1" s="1"/>
  <c r="F2622" i="1"/>
  <c r="P2620" i="1"/>
  <c r="L2623" i="1"/>
  <c r="M2622" i="1"/>
  <c r="N2621" i="1"/>
  <c r="O2621" i="1" s="1"/>
  <c r="Q2621" i="1" s="1"/>
  <c r="H17786" i="1" l="1"/>
  <c r="I17786" i="1" s="1"/>
  <c r="J17786" i="1" s="1"/>
  <c r="F17787" i="1"/>
  <c r="G17786" i="1"/>
  <c r="F12624" i="1"/>
  <c r="G12623" i="1"/>
  <c r="H12623" i="1"/>
  <c r="I12623" i="1" s="1"/>
  <c r="J12623" i="1" s="1"/>
  <c r="I2621" i="1"/>
  <c r="J2621" i="1" s="1"/>
  <c r="T2622" i="1"/>
  <c r="U2622" i="1" s="1"/>
  <c r="V2622" i="1" s="1"/>
  <c r="F2623" i="1"/>
  <c r="G2622" i="1"/>
  <c r="H2622" i="1" s="1"/>
  <c r="P2621" i="1"/>
  <c r="N2622" i="1"/>
  <c r="O2622" i="1" s="1"/>
  <c r="Q2622" i="1" s="1"/>
  <c r="L2624" i="1"/>
  <c r="M2623" i="1"/>
  <c r="G17787" i="1" l="1"/>
  <c r="H17787" i="1"/>
  <c r="I17787" i="1" s="1"/>
  <c r="J17787" i="1" s="1"/>
  <c r="F17788" i="1"/>
  <c r="F12625" i="1"/>
  <c r="G12624" i="1"/>
  <c r="H12624" i="1"/>
  <c r="I12624" i="1" s="1"/>
  <c r="J12624" i="1" s="1"/>
  <c r="I2622" i="1"/>
  <c r="J2622" i="1" s="1"/>
  <c r="T2623" i="1"/>
  <c r="U2623" i="1" s="1"/>
  <c r="V2623" i="1" s="1"/>
  <c r="F2624" i="1"/>
  <c r="G2623" i="1"/>
  <c r="H2623" i="1" s="1"/>
  <c r="P2622" i="1"/>
  <c r="L2625" i="1"/>
  <c r="M2624" i="1"/>
  <c r="N2623" i="1"/>
  <c r="O2623" i="1" s="1"/>
  <c r="Q2623" i="1" s="1"/>
  <c r="H17788" i="1" l="1"/>
  <c r="I17788" i="1" s="1"/>
  <c r="J17788" i="1" s="1"/>
  <c r="G17788" i="1"/>
  <c r="F17789" i="1"/>
  <c r="F12626" i="1"/>
  <c r="G12625" i="1"/>
  <c r="H12625" i="1"/>
  <c r="I12625" i="1" s="1"/>
  <c r="J12625" i="1" s="1"/>
  <c r="I2623" i="1"/>
  <c r="J2623" i="1" s="1"/>
  <c r="T2624" i="1"/>
  <c r="U2624" i="1" s="1"/>
  <c r="V2624" i="1" s="1"/>
  <c r="F2625" i="1"/>
  <c r="G2624" i="1"/>
  <c r="H2624" i="1" s="1"/>
  <c r="P2623" i="1"/>
  <c r="N2624" i="1"/>
  <c r="O2624" i="1" s="1"/>
  <c r="Q2624" i="1" s="1"/>
  <c r="L2626" i="1"/>
  <c r="M2625" i="1"/>
  <c r="F17790" i="1" l="1"/>
  <c r="H17789" i="1"/>
  <c r="I17789" i="1" s="1"/>
  <c r="J17789" i="1" s="1"/>
  <c r="G17789" i="1"/>
  <c r="G12626" i="1"/>
  <c r="H12626" i="1"/>
  <c r="I12626" i="1" s="1"/>
  <c r="J12626" i="1" s="1"/>
  <c r="F12627" i="1"/>
  <c r="I2624" i="1"/>
  <c r="J2624" i="1" s="1"/>
  <c r="T2625" i="1"/>
  <c r="U2625" i="1" s="1"/>
  <c r="V2625" i="1" s="1"/>
  <c r="F2626" i="1"/>
  <c r="G2625" i="1"/>
  <c r="H2625" i="1" s="1"/>
  <c r="P2624" i="1"/>
  <c r="M2626" i="1"/>
  <c r="L2627" i="1"/>
  <c r="N2625" i="1"/>
  <c r="O2625" i="1" s="1"/>
  <c r="Q2625" i="1" s="1"/>
  <c r="G17790" i="1" l="1"/>
  <c r="F17791" i="1"/>
  <c r="H17790" i="1"/>
  <c r="I17790" i="1" s="1"/>
  <c r="J17790" i="1" s="1"/>
  <c r="G12627" i="1"/>
  <c r="H12627" i="1"/>
  <c r="I12627" i="1" s="1"/>
  <c r="J12627" i="1" s="1"/>
  <c r="F12628" i="1"/>
  <c r="I2625" i="1"/>
  <c r="J2625" i="1" s="1"/>
  <c r="T2626" i="1"/>
  <c r="U2626" i="1" s="1"/>
  <c r="V2626" i="1" s="1"/>
  <c r="F2627" i="1"/>
  <c r="G2626" i="1"/>
  <c r="H2626" i="1" s="1"/>
  <c r="P2625" i="1"/>
  <c r="L2628" i="1"/>
  <c r="M2627" i="1"/>
  <c r="N2626" i="1"/>
  <c r="O2626" i="1" s="1"/>
  <c r="Q2626" i="1" s="1"/>
  <c r="F17792" i="1" l="1"/>
  <c r="G17791" i="1"/>
  <c r="H17791" i="1"/>
  <c r="I17791" i="1" s="1"/>
  <c r="J17791" i="1" s="1"/>
  <c r="H12628" i="1"/>
  <c r="I12628" i="1" s="1"/>
  <c r="J12628" i="1" s="1"/>
  <c r="F12629" i="1"/>
  <c r="G12628" i="1"/>
  <c r="I2626" i="1"/>
  <c r="J2626" i="1" s="1"/>
  <c r="T2627" i="1"/>
  <c r="U2627" i="1" s="1"/>
  <c r="F2628" i="1"/>
  <c r="G2627" i="1"/>
  <c r="H2627" i="1" s="1"/>
  <c r="P2626" i="1"/>
  <c r="N2627" i="1"/>
  <c r="O2627" i="1" s="1"/>
  <c r="Q2627" i="1" s="1"/>
  <c r="L2629" i="1"/>
  <c r="M2628" i="1"/>
  <c r="H17792" i="1" l="1"/>
  <c r="I17792" i="1" s="1"/>
  <c r="J17792" i="1" s="1"/>
  <c r="G17792" i="1"/>
  <c r="F17793" i="1"/>
  <c r="F12630" i="1"/>
  <c r="G12629" i="1"/>
  <c r="H12629" i="1"/>
  <c r="I12629" i="1" s="1"/>
  <c r="J12629" i="1" s="1"/>
  <c r="V2627" i="1"/>
  <c r="I2627" i="1"/>
  <c r="J2627" i="1" s="1"/>
  <c r="T2628" i="1"/>
  <c r="U2628" i="1" s="1"/>
  <c r="V2628" i="1" s="1"/>
  <c r="F2629" i="1"/>
  <c r="G2628" i="1"/>
  <c r="H2628" i="1" s="1"/>
  <c r="P2627" i="1"/>
  <c r="L2630" i="1"/>
  <c r="M2629" i="1"/>
  <c r="N2628" i="1"/>
  <c r="O2628" i="1" s="1"/>
  <c r="Q2628" i="1" s="1"/>
  <c r="F17794" i="1" l="1"/>
  <c r="G17793" i="1"/>
  <c r="H17793" i="1"/>
  <c r="I17793" i="1" s="1"/>
  <c r="J17793" i="1" s="1"/>
  <c r="F12631" i="1"/>
  <c r="G12630" i="1"/>
  <c r="H12630" i="1"/>
  <c r="I12630" i="1" s="1"/>
  <c r="J12630" i="1" s="1"/>
  <c r="I2628" i="1"/>
  <c r="J2628" i="1" s="1"/>
  <c r="T2629" i="1"/>
  <c r="U2629" i="1" s="1"/>
  <c r="V2629" i="1" s="1"/>
  <c r="F2630" i="1"/>
  <c r="G2629" i="1"/>
  <c r="P2628" i="1"/>
  <c r="N2629" i="1"/>
  <c r="O2629" i="1" s="1"/>
  <c r="Q2629" i="1" s="1"/>
  <c r="L2631" i="1"/>
  <c r="M2630" i="1"/>
  <c r="H17794" i="1" l="1"/>
  <c r="I17794" i="1" s="1"/>
  <c r="J17794" i="1" s="1"/>
  <c r="F17795" i="1"/>
  <c r="G17794" i="1"/>
  <c r="F12632" i="1"/>
  <c r="G12631" i="1"/>
  <c r="H12631" i="1"/>
  <c r="I12631" i="1" s="1"/>
  <c r="J12631" i="1" s="1"/>
  <c r="H2629" i="1"/>
  <c r="I2629" i="1" s="1"/>
  <c r="J2629" i="1" s="1"/>
  <c r="T2630" i="1"/>
  <c r="U2630" i="1" s="1"/>
  <c r="F2631" i="1"/>
  <c r="G2630" i="1"/>
  <c r="H2630" i="1" s="1"/>
  <c r="P2629" i="1"/>
  <c r="L2632" i="1"/>
  <c r="M2631" i="1"/>
  <c r="N2630" i="1"/>
  <c r="O2630" i="1" s="1"/>
  <c r="Q2630" i="1" s="1"/>
  <c r="G17795" i="1" l="1"/>
  <c r="H17795" i="1"/>
  <c r="I17795" i="1" s="1"/>
  <c r="J17795" i="1" s="1"/>
  <c r="F17796" i="1"/>
  <c r="F12633" i="1"/>
  <c r="G12632" i="1"/>
  <c r="H12632" i="1"/>
  <c r="I12632" i="1" s="1"/>
  <c r="J12632" i="1" s="1"/>
  <c r="V2630" i="1"/>
  <c r="I2630" i="1"/>
  <c r="J2630" i="1" s="1"/>
  <c r="H2631" i="1"/>
  <c r="T2631" i="1"/>
  <c r="U2631" i="1" s="1"/>
  <c r="F2632" i="1"/>
  <c r="G2631" i="1"/>
  <c r="P2630" i="1"/>
  <c r="N2631" i="1"/>
  <c r="O2631" i="1" s="1"/>
  <c r="Q2631" i="1" s="1"/>
  <c r="L2633" i="1"/>
  <c r="M2632" i="1"/>
  <c r="H17796" i="1" l="1"/>
  <c r="I17796" i="1" s="1"/>
  <c r="J17796" i="1" s="1"/>
  <c r="G17796" i="1"/>
  <c r="F17797" i="1"/>
  <c r="F12634" i="1"/>
  <c r="G12633" i="1"/>
  <c r="H12633" i="1"/>
  <c r="I12633" i="1" s="1"/>
  <c r="J12633" i="1" s="1"/>
  <c r="V2631" i="1"/>
  <c r="I2631" i="1"/>
  <c r="J2631" i="1" s="1"/>
  <c r="T2632" i="1"/>
  <c r="U2632" i="1" s="1"/>
  <c r="V2632" i="1" s="1"/>
  <c r="G2632" i="1"/>
  <c r="F2633" i="1"/>
  <c r="P2631" i="1"/>
  <c r="L2634" i="1"/>
  <c r="M2633" i="1"/>
  <c r="N2632" i="1"/>
  <c r="O2632" i="1" s="1"/>
  <c r="Q2632" i="1" s="1"/>
  <c r="F17798" i="1" l="1"/>
  <c r="H17797" i="1"/>
  <c r="I17797" i="1" s="1"/>
  <c r="J17797" i="1" s="1"/>
  <c r="G17797" i="1"/>
  <c r="G12634" i="1"/>
  <c r="H12634" i="1"/>
  <c r="I12634" i="1" s="1"/>
  <c r="J12634" i="1" s="1"/>
  <c r="F12635" i="1"/>
  <c r="H2632" i="1"/>
  <c r="I2632" i="1" s="1"/>
  <c r="J2632" i="1" s="1"/>
  <c r="T2633" i="1"/>
  <c r="U2633" i="1" s="1"/>
  <c r="F2634" i="1"/>
  <c r="G2633" i="1"/>
  <c r="H2633" i="1" s="1"/>
  <c r="P2632" i="1"/>
  <c r="N2633" i="1"/>
  <c r="O2633" i="1" s="1"/>
  <c r="Q2633" i="1" s="1"/>
  <c r="M2634" i="1"/>
  <c r="L2635" i="1"/>
  <c r="G17798" i="1" l="1"/>
  <c r="H17798" i="1"/>
  <c r="I17798" i="1" s="1"/>
  <c r="J17798" i="1" s="1"/>
  <c r="F17799" i="1"/>
  <c r="G12635" i="1"/>
  <c r="H12635" i="1"/>
  <c r="I12635" i="1" s="1"/>
  <c r="J12635" i="1" s="1"/>
  <c r="F12636" i="1"/>
  <c r="V2633" i="1"/>
  <c r="I2633" i="1"/>
  <c r="J2633" i="1" s="1"/>
  <c r="T2634" i="1"/>
  <c r="U2634" i="1" s="1"/>
  <c r="F2635" i="1"/>
  <c r="G2634" i="1"/>
  <c r="P2633" i="1"/>
  <c r="N2634" i="1"/>
  <c r="O2634" i="1" s="1"/>
  <c r="Q2634" i="1" s="1"/>
  <c r="M2635" i="1"/>
  <c r="L2636" i="1"/>
  <c r="F17800" i="1" l="1"/>
  <c r="G17799" i="1"/>
  <c r="H17799" i="1"/>
  <c r="I17799" i="1" s="1"/>
  <c r="J17799" i="1" s="1"/>
  <c r="H12636" i="1"/>
  <c r="I12636" i="1" s="1"/>
  <c r="J12636" i="1" s="1"/>
  <c r="F12637" i="1"/>
  <c r="G12636" i="1"/>
  <c r="V2634" i="1"/>
  <c r="H2634" i="1"/>
  <c r="I2634" i="1" s="1"/>
  <c r="J2634" i="1" s="1"/>
  <c r="T2635" i="1"/>
  <c r="U2635" i="1" s="1"/>
  <c r="F2636" i="1"/>
  <c r="G2635" i="1"/>
  <c r="P2634" i="1"/>
  <c r="N2635" i="1"/>
  <c r="O2635" i="1" s="1"/>
  <c r="Q2635" i="1" s="1"/>
  <c r="M2636" i="1"/>
  <c r="L2637" i="1"/>
  <c r="F17801" i="1" l="1"/>
  <c r="G17800" i="1"/>
  <c r="H17800" i="1"/>
  <c r="I17800" i="1" s="1"/>
  <c r="J17800" i="1" s="1"/>
  <c r="F12638" i="1"/>
  <c r="G12637" i="1"/>
  <c r="H12637" i="1"/>
  <c r="I12637" i="1" s="1"/>
  <c r="J12637" i="1" s="1"/>
  <c r="V2635" i="1"/>
  <c r="H2635" i="1"/>
  <c r="I2635" i="1" s="1"/>
  <c r="J2635" i="1" s="1"/>
  <c r="T2636" i="1"/>
  <c r="U2636" i="1" s="1"/>
  <c r="G2636" i="1"/>
  <c r="F2637" i="1"/>
  <c r="P2635" i="1"/>
  <c r="N2636" i="1"/>
  <c r="O2636" i="1" s="1"/>
  <c r="Q2636" i="1" s="1"/>
  <c r="M2637" i="1"/>
  <c r="L2638" i="1"/>
  <c r="G17801" i="1" l="1"/>
  <c r="H17801" i="1"/>
  <c r="I17801" i="1" s="1"/>
  <c r="J17801" i="1" s="1"/>
  <c r="F17802" i="1"/>
  <c r="F12639" i="1"/>
  <c r="G12638" i="1"/>
  <c r="H12638" i="1"/>
  <c r="I12638" i="1" s="1"/>
  <c r="J12638" i="1" s="1"/>
  <c r="V2636" i="1"/>
  <c r="H2636" i="1"/>
  <c r="I2636" i="1" s="1"/>
  <c r="J2636" i="1" s="1"/>
  <c r="T2637" i="1"/>
  <c r="U2637" i="1" s="1"/>
  <c r="V2637" i="1" s="1"/>
  <c r="F2638" i="1"/>
  <c r="G2637" i="1"/>
  <c r="P2636" i="1"/>
  <c r="N2637" i="1"/>
  <c r="O2637" i="1" s="1"/>
  <c r="Q2637" i="1" s="1"/>
  <c r="M2638" i="1"/>
  <c r="L2639" i="1"/>
  <c r="H17802" i="1" l="1"/>
  <c r="I17802" i="1" s="1"/>
  <c r="J17802" i="1" s="1"/>
  <c r="F17803" i="1"/>
  <c r="G17802" i="1"/>
  <c r="F12640" i="1"/>
  <c r="G12639" i="1"/>
  <c r="H12639" i="1"/>
  <c r="I12639" i="1" s="1"/>
  <c r="J12639" i="1" s="1"/>
  <c r="H2637" i="1"/>
  <c r="I2637" i="1" s="1"/>
  <c r="J2637" i="1" s="1"/>
  <c r="T2638" i="1"/>
  <c r="U2638" i="1" s="1"/>
  <c r="F2639" i="1"/>
  <c r="G2638" i="1"/>
  <c r="P2637" i="1"/>
  <c r="N2638" i="1"/>
  <c r="O2638" i="1" s="1"/>
  <c r="Q2638" i="1" s="1"/>
  <c r="L2640" i="1"/>
  <c r="M2639" i="1"/>
  <c r="H17803" i="1" l="1"/>
  <c r="I17803" i="1" s="1"/>
  <c r="J17803" i="1" s="1"/>
  <c r="F17804" i="1"/>
  <c r="G17803" i="1"/>
  <c r="F12641" i="1"/>
  <c r="G12640" i="1"/>
  <c r="H12640" i="1"/>
  <c r="I12640" i="1" s="1"/>
  <c r="J12640" i="1" s="1"/>
  <c r="V2638" i="1"/>
  <c r="H2638" i="1"/>
  <c r="I2638" i="1" s="1"/>
  <c r="J2638" i="1" s="1"/>
  <c r="T2639" i="1"/>
  <c r="U2639" i="1" s="1"/>
  <c r="F2640" i="1"/>
  <c r="G2639" i="1"/>
  <c r="P2638" i="1"/>
  <c r="L2641" i="1"/>
  <c r="M2640" i="1"/>
  <c r="N2639" i="1"/>
  <c r="O2639" i="1" s="1"/>
  <c r="Q2639" i="1" s="1"/>
  <c r="G17804" i="1" l="1"/>
  <c r="H17804" i="1"/>
  <c r="I17804" i="1" s="1"/>
  <c r="J17804" i="1" s="1"/>
  <c r="F17805" i="1"/>
  <c r="F12642" i="1"/>
  <c r="G12641" i="1"/>
  <c r="H12641" i="1"/>
  <c r="I12641" i="1" s="1"/>
  <c r="J12641" i="1" s="1"/>
  <c r="V2639" i="1"/>
  <c r="H2639" i="1"/>
  <c r="I2639" i="1" s="1"/>
  <c r="J2639" i="1" s="1"/>
  <c r="T2640" i="1"/>
  <c r="U2640" i="1" s="1"/>
  <c r="V2640" i="1" s="1"/>
  <c r="G2640" i="1"/>
  <c r="H2640" i="1" s="1"/>
  <c r="F2641" i="1"/>
  <c r="P2639" i="1"/>
  <c r="N2640" i="1"/>
  <c r="O2640" i="1" s="1"/>
  <c r="Q2640" i="1" s="1"/>
  <c r="M2641" i="1"/>
  <c r="L2642" i="1"/>
  <c r="H17805" i="1" l="1"/>
  <c r="I17805" i="1" s="1"/>
  <c r="J17805" i="1" s="1"/>
  <c r="F17806" i="1"/>
  <c r="G17805" i="1"/>
  <c r="G12642" i="1"/>
  <c r="H12642" i="1"/>
  <c r="I12642" i="1" s="1"/>
  <c r="J12642" i="1" s="1"/>
  <c r="F12643" i="1"/>
  <c r="I2640" i="1"/>
  <c r="J2640" i="1" s="1"/>
  <c r="T2641" i="1"/>
  <c r="U2641" i="1" s="1"/>
  <c r="V2641" i="1" s="1"/>
  <c r="F2642" i="1"/>
  <c r="G2641" i="1"/>
  <c r="H2641" i="1" s="1"/>
  <c r="P2640" i="1"/>
  <c r="N2641" i="1"/>
  <c r="O2641" i="1" s="1"/>
  <c r="Q2641" i="1" s="1"/>
  <c r="M2642" i="1"/>
  <c r="L2643" i="1"/>
  <c r="G17806" i="1" l="1"/>
  <c r="H17806" i="1"/>
  <c r="I17806" i="1" s="1"/>
  <c r="J17806" i="1" s="1"/>
  <c r="F17807" i="1"/>
  <c r="G12643" i="1"/>
  <c r="H12643" i="1"/>
  <c r="I12643" i="1" s="1"/>
  <c r="J12643" i="1" s="1"/>
  <c r="F12644" i="1"/>
  <c r="I2641" i="1"/>
  <c r="J2641" i="1" s="1"/>
  <c r="T2642" i="1"/>
  <c r="U2642" i="1" s="1"/>
  <c r="V2642" i="1" s="1"/>
  <c r="F2643" i="1"/>
  <c r="G2642" i="1"/>
  <c r="H2642" i="1" s="1"/>
  <c r="P2641" i="1"/>
  <c r="N2642" i="1"/>
  <c r="O2642" i="1" s="1"/>
  <c r="Q2642" i="1" s="1"/>
  <c r="L2644" i="1"/>
  <c r="M2643" i="1"/>
  <c r="F17808" i="1" l="1"/>
  <c r="H17807" i="1"/>
  <c r="I17807" i="1" s="1"/>
  <c r="J17807" i="1" s="1"/>
  <c r="G17807" i="1"/>
  <c r="H12644" i="1"/>
  <c r="I12644" i="1" s="1"/>
  <c r="J12644" i="1" s="1"/>
  <c r="F12645" i="1"/>
  <c r="G12644" i="1"/>
  <c r="I2642" i="1"/>
  <c r="J2642" i="1" s="1"/>
  <c r="T2643" i="1"/>
  <c r="U2643" i="1" s="1"/>
  <c r="V2643" i="1" s="1"/>
  <c r="G2643" i="1"/>
  <c r="H2643" i="1" s="1"/>
  <c r="F2644" i="1"/>
  <c r="P2642" i="1"/>
  <c r="L2645" i="1"/>
  <c r="M2644" i="1"/>
  <c r="N2643" i="1"/>
  <c r="O2643" i="1" s="1"/>
  <c r="Q2643" i="1" s="1"/>
  <c r="G17808" i="1" l="1"/>
  <c r="H17808" i="1"/>
  <c r="I17808" i="1" s="1"/>
  <c r="J17808" i="1" s="1"/>
  <c r="F17809" i="1"/>
  <c r="F12646" i="1"/>
  <c r="G12645" i="1"/>
  <c r="H12645" i="1"/>
  <c r="I12645" i="1" s="1"/>
  <c r="J12645" i="1" s="1"/>
  <c r="I2643" i="1"/>
  <c r="J2643" i="1" s="1"/>
  <c r="T2644" i="1"/>
  <c r="U2644" i="1" s="1"/>
  <c r="V2644" i="1" s="1"/>
  <c r="G2644" i="1"/>
  <c r="H2644" i="1" s="1"/>
  <c r="F2645" i="1"/>
  <c r="P2643" i="1"/>
  <c r="N2644" i="1"/>
  <c r="O2644" i="1" s="1"/>
  <c r="Q2644" i="1" s="1"/>
  <c r="L2646" i="1"/>
  <c r="M2645" i="1"/>
  <c r="G17809" i="1" l="1"/>
  <c r="H17809" i="1"/>
  <c r="I17809" i="1" s="1"/>
  <c r="J17809" i="1" s="1"/>
  <c r="F17810" i="1"/>
  <c r="F12647" i="1"/>
  <c r="G12646" i="1"/>
  <c r="H12646" i="1"/>
  <c r="I12646" i="1" s="1"/>
  <c r="J12646" i="1" s="1"/>
  <c r="I2644" i="1"/>
  <c r="J2644" i="1" s="1"/>
  <c r="T2645" i="1"/>
  <c r="U2645" i="1" s="1"/>
  <c r="V2645" i="1" s="1"/>
  <c r="F2646" i="1"/>
  <c r="G2645" i="1"/>
  <c r="H2645" i="1" s="1"/>
  <c r="P2644" i="1"/>
  <c r="L2647" i="1"/>
  <c r="M2646" i="1"/>
  <c r="N2645" i="1"/>
  <c r="O2645" i="1" s="1"/>
  <c r="Q2645" i="1" s="1"/>
  <c r="H17810" i="1" l="1"/>
  <c r="I17810" i="1" s="1"/>
  <c r="J17810" i="1" s="1"/>
  <c r="F17811" i="1"/>
  <c r="G17810" i="1"/>
  <c r="F12648" i="1"/>
  <c r="G12647" i="1"/>
  <c r="H12647" i="1"/>
  <c r="I12647" i="1" s="1"/>
  <c r="J12647" i="1" s="1"/>
  <c r="I2645" i="1"/>
  <c r="J2645" i="1" s="1"/>
  <c r="T2646" i="1"/>
  <c r="U2646" i="1" s="1"/>
  <c r="G2646" i="1"/>
  <c r="H2646" i="1" s="1"/>
  <c r="F2647" i="1"/>
  <c r="P2645" i="1"/>
  <c r="N2646" i="1"/>
  <c r="O2646" i="1" s="1"/>
  <c r="Q2646" i="1" s="1"/>
  <c r="M2647" i="1"/>
  <c r="L2648" i="1"/>
  <c r="G17811" i="1" l="1"/>
  <c r="H17811" i="1"/>
  <c r="I17811" i="1" s="1"/>
  <c r="J17811" i="1" s="1"/>
  <c r="F17812" i="1"/>
  <c r="F12649" i="1"/>
  <c r="G12648" i="1"/>
  <c r="H12648" i="1"/>
  <c r="I12648" i="1" s="1"/>
  <c r="J12648" i="1" s="1"/>
  <c r="V2646" i="1"/>
  <c r="I2646" i="1"/>
  <c r="J2646" i="1" s="1"/>
  <c r="T2647" i="1"/>
  <c r="U2647" i="1" s="1"/>
  <c r="F2648" i="1"/>
  <c r="G2647" i="1"/>
  <c r="P2646" i="1"/>
  <c r="N2647" i="1"/>
  <c r="O2647" i="1" s="1"/>
  <c r="Q2647" i="1" s="1"/>
  <c r="M2648" i="1"/>
  <c r="L2649" i="1"/>
  <c r="G17812" i="1" l="1"/>
  <c r="H17812" i="1"/>
  <c r="I17812" i="1" s="1"/>
  <c r="J17812" i="1" s="1"/>
  <c r="F17813" i="1"/>
  <c r="F12650" i="1"/>
  <c r="G12649" i="1"/>
  <c r="H12649" i="1"/>
  <c r="I12649" i="1" s="1"/>
  <c r="J12649" i="1" s="1"/>
  <c r="V2647" i="1"/>
  <c r="H2647" i="1"/>
  <c r="I2647" i="1" s="1"/>
  <c r="J2647" i="1" s="1"/>
  <c r="T2648" i="1"/>
  <c r="U2648" i="1" s="1"/>
  <c r="F2649" i="1"/>
  <c r="G2648" i="1"/>
  <c r="P2647" i="1"/>
  <c r="N2648" i="1"/>
  <c r="O2648" i="1" s="1"/>
  <c r="Q2648" i="1" s="1"/>
  <c r="M2649" i="1"/>
  <c r="L2650" i="1"/>
  <c r="H17813" i="1" l="1"/>
  <c r="I17813" i="1" s="1"/>
  <c r="J17813" i="1" s="1"/>
  <c r="G17813" i="1"/>
  <c r="F17814" i="1"/>
  <c r="G12650" i="1"/>
  <c r="H12650" i="1"/>
  <c r="I12650" i="1" s="1"/>
  <c r="J12650" i="1" s="1"/>
  <c r="F12651" i="1"/>
  <c r="V2648" i="1"/>
  <c r="H2648" i="1"/>
  <c r="I2648" i="1" s="1"/>
  <c r="J2648" i="1" s="1"/>
  <c r="T2649" i="1"/>
  <c r="U2649" i="1" s="1"/>
  <c r="G2649" i="1"/>
  <c r="F2650" i="1"/>
  <c r="P2648" i="1"/>
  <c r="L2651" i="1"/>
  <c r="M2650" i="1"/>
  <c r="N2649" i="1"/>
  <c r="O2649" i="1" s="1"/>
  <c r="Q2649" i="1" s="1"/>
  <c r="F17815" i="1" l="1"/>
  <c r="H17814" i="1"/>
  <c r="I17814" i="1" s="1"/>
  <c r="J17814" i="1" s="1"/>
  <c r="G17814" i="1"/>
  <c r="G12651" i="1"/>
  <c r="H12651" i="1"/>
  <c r="I12651" i="1" s="1"/>
  <c r="J12651" i="1" s="1"/>
  <c r="F12652" i="1"/>
  <c r="V2649" i="1"/>
  <c r="H2649" i="1"/>
  <c r="I2649" i="1" s="1"/>
  <c r="J2649" i="1" s="1"/>
  <c r="T2650" i="1"/>
  <c r="U2650" i="1" s="1"/>
  <c r="F2651" i="1"/>
  <c r="G2650" i="1"/>
  <c r="P2649" i="1"/>
  <c r="N2650" i="1"/>
  <c r="O2650" i="1" s="1"/>
  <c r="Q2650" i="1" s="1"/>
  <c r="L2652" i="1"/>
  <c r="M2651" i="1"/>
  <c r="F17816" i="1" l="1"/>
  <c r="G17815" i="1"/>
  <c r="H17815" i="1"/>
  <c r="I17815" i="1" s="1"/>
  <c r="J17815" i="1" s="1"/>
  <c r="H12652" i="1"/>
  <c r="I12652" i="1" s="1"/>
  <c r="J12652" i="1" s="1"/>
  <c r="F12653" i="1"/>
  <c r="G12652" i="1"/>
  <c r="V2650" i="1"/>
  <c r="H2650" i="1"/>
  <c r="I2650" i="1" s="1"/>
  <c r="J2650" i="1" s="1"/>
  <c r="T2651" i="1"/>
  <c r="U2651" i="1" s="1"/>
  <c r="F2652" i="1"/>
  <c r="G2651" i="1"/>
  <c r="H2651" i="1" s="1"/>
  <c r="P2650" i="1"/>
  <c r="M2652" i="1"/>
  <c r="L2653" i="1"/>
  <c r="N2651" i="1"/>
  <c r="O2651" i="1" s="1"/>
  <c r="Q2651" i="1" s="1"/>
  <c r="F17817" i="1" l="1"/>
  <c r="G17816" i="1"/>
  <c r="H17816" i="1"/>
  <c r="I17816" i="1" s="1"/>
  <c r="J17816" i="1" s="1"/>
  <c r="F12654" i="1"/>
  <c r="G12653" i="1"/>
  <c r="H12653" i="1"/>
  <c r="I12653" i="1" s="1"/>
  <c r="J12653" i="1" s="1"/>
  <c r="V2651" i="1"/>
  <c r="I2651" i="1"/>
  <c r="J2651" i="1" s="1"/>
  <c r="T2652" i="1"/>
  <c r="U2652" i="1" s="1"/>
  <c r="V2652" i="1" s="1"/>
  <c r="F2653" i="1"/>
  <c r="G2652" i="1"/>
  <c r="H2652" i="1" s="1"/>
  <c r="P2651" i="1"/>
  <c r="L2654" i="1"/>
  <c r="M2653" i="1"/>
  <c r="N2652" i="1"/>
  <c r="O2652" i="1" s="1"/>
  <c r="Q2652" i="1" s="1"/>
  <c r="G17817" i="1" l="1"/>
  <c r="H17817" i="1"/>
  <c r="I17817" i="1" s="1"/>
  <c r="J17817" i="1" s="1"/>
  <c r="F17818" i="1"/>
  <c r="F12655" i="1"/>
  <c r="G12654" i="1"/>
  <c r="H12654" i="1"/>
  <c r="I12654" i="1" s="1"/>
  <c r="J12654" i="1" s="1"/>
  <c r="I2652" i="1"/>
  <c r="J2652" i="1" s="1"/>
  <c r="T2653" i="1"/>
  <c r="U2653" i="1" s="1"/>
  <c r="V2653" i="1" s="1"/>
  <c r="F2654" i="1"/>
  <c r="G2653" i="1"/>
  <c r="P2652" i="1"/>
  <c r="N2653" i="1"/>
  <c r="O2653" i="1" s="1"/>
  <c r="Q2653" i="1" s="1"/>
  <c r="M2654" i="1"/>
  <c r="L2655" i="1"/>
  <c r="G17818" i="1" l="1"/>
  <c r="H17818" i="1"/>
  <c r="I17818" i="1" s="1"/>
  <c r="J17818" i="1" s="1"/>
  <c r="F17819" i="1"/>
  <c r="F12656" i="1"/>
  <c r="G12655" i="1"/>
  <c r="H12655" i="1"/>
  <c r="I12655" i="1" s="1"/>
  <c r="J12655" i="1" s="1"/>
  <c r="H2653" i="1"/>
  <c r="I2653" i="1" s="1"/>
  <c r="J2653" i="1" s="1"/>
  <c r="T2654" i="1"/>
  <c r="U2654" i="1" s="1"/>
  <c r="F2655" i="1"/>
  <c r="G2654" i="1"/>
  <c r="H2654" i="1" s="1"/>
  <c r="P2653" i="1"/>
  <c r="N2654" i="1"/>
  <c r="O2654" i="1" s="1"/>
  <c r="Q2654" i="1" s="1"/>
  <c r="M2655" i="1"/>
  <c r="L2656" i="1"/>
  <c r="H17819" i="1" l="1"/>
  <c r="I17819" i="1" s="1"/>
  <c r="J17819" i="1" s="1"/>
  <c r="F17820" i="1"/>
  <c r="G17819" i="1"/>
  <c r="F12657" i="1"/>
  <c r="G12656" i="1"/>
  <c r="H12656" i="1"/>
  <c r="I12656" i="1" s="1"/>
  <c r="J12656" i="1" s="1"/>
  <c r="V2654" i="1"/>
  <c r="I2654" i="1"/>
  <c r="J2654" i="1" s="1"/>
  <c r="T2655" i="1"/>
  <c r="U2655" i="1" s="1"/>
  <c r="F2656" i="1"/>
  <c r="G2655" i="1"/>
  <c r="H2655" i="1" s="1"/>
  <c r="P2654" i="1"/>
  <c r="N2655" i="1"/>
  <c r="O2655" i="1" s="1"/>
  <c r="Q2655" i="1" s="1"/>
  <c r="L2657" i="1"/>
  <c r="M2656" i="1"/>
  <c r="F17821" i="1" l="1"/>
  <c r="H17820" i="1"/>
  <c r="I17820" i="1" s="1"/>
  <c r="J17820" i="1" s="1"/>
  <c r="G17820" i="1"/>
  <c r="F12658" i="1"/>
  <c r="G12657" i="1"/>
  <c r="H12657" i="1"/>
  <c r="I12657" i="1" s="1"/>
  <c r="J12657" i="1" s="1"/>
  <c r="V2655" i="1"/>
  <c r="I2655" i="1"/>
  <c r="J2655" i="1" s="1"/>
  <c r="T2656" i="1"/>
  <c r="U2656" i="1" s="1"/>
  <c r="F2657" i="1"/>
  <c r="G2656" i="1"/>
  <c r="H2656" i="1" s="1"/>
  <c r="P2655" i="1"/>
  <c r="N2656" i="1"/>
  <c r="O2656" i="1" s="1"/>
  <c r="Q2656" i="1" s="1"/>
  <c r="L2658" i="1"/>
  <c r="M2657" i="1"/>
  <c r="F17822" i="1" l="1"/>
  <c r="G17821" i="1"/>
  <c r="H17821" i="1"/>
  <c r="I17821" i="1" s="1"/>
  <c r="J17821" i="1" s="1"/>
  <c r="G12658" i="1"/>
  <c r="H12658" i="1"/>
  <c r="I12658" i="1" s="1"/>
  <c r="J12658" i="1" s="1"/>
  <c r="F12659" i="1"/>
  <c r="V2656" i="1"/>
  <c r="I2656" i="1"/>
  <c r="J2656" i="1" s="1"/>
  <c r="T2657" i="1"/>
  <c r="U2657" i="1" s="1"/>
  <c r="F2658" i="1"/>
  <c r="G2657" i="1"/>
  <c r="H2657" i="1" s="1"/>
  <c r="P2656" i="1"/>
  <c r="L2659" i="1"/>
  <c r="M2658" i="1"/>
  <c r="N2657" i="1"/>
  <c r="O2657" i="1" s="1"/>
  <c r="Q2657" i="1" s="1"/>
  <c r="F17823" i="1" l="1"/>
  <c r="G17822" i="1"/>
  <c r="H17822" i="1"/>
  <c r="I17822" i="1" s="1"/>
  <c r="J17822" i="1" s="1"/>
  <c r="G12659" i="1"/>
  <c r="H12659" i="1"/>
  <c r="I12659" i="1" s="1"/>
  <c r="J12659" i="1" s="1"/>
  <c r="F12660" i="1"/>
  <c r="V2657" i="1"/>
  <c r="I2657" i="1"/>
  <c r="J2657" i="1" s="1"/>
  <c r="T2658" i="1"/>
  <c r="U2658" i="1" s="1"/>
  <c r="V2658" i="1" s="1"/>
  <c r="G2658" i="1"/>
  <c r="F2659" i="1"/>
  <c r="P2657" i="1"/>
  <c r="N2658" i="1"/>
  <c r="O2658" i="1" s="1"/>
  <c r="Q2658" i="1" s="1"/>
  <c r="L2660" i="1"/>
  <c r="M2659" i="1"/>
  <c r="F17824" i="1" l="1"/>
  <c r="G17823" i="1"/>
  <c r="H17823" i="1"/>
  <c r="I17823" i="1" s="1"/>
  <c r="J17823" i="1" s="1"/>
  <c r="H12660" i="1"/>
  <c r="I12660" i="1" s="1"/>
  <c r="J12660" i="1" s="1"/>
  <c r="F12661" i="1"/>
  <c r="G12660" i="1"/>
  <c r="H2658" i="1"/>
  <c r="I2658" i="1" s="1"/>
  <c r="J2658" i="1" s="1"/>
  <c r="T2659" i="1"/>
  <c r="U2659" i="1" s="1"/>
  <c r="G2659" i="1"/>
  <c r="H2659" i="1" s="1"/>
  <c r="F2660" i="1"/>
  <c r="P2658" i="1"/>
  <c r="M2660" i="1"/>
  <c r="L2661" i="1"/>
  <c r="N2659" i="1"/>
  <c r="O2659" i="1" s="1"/>
  <c r="Q2659" i="1" s="1"/>
  <c r="F17825" i="1" l="1"/>
  <c r="G17824" i="1"/>
  <c r="H17824" i="1"/>
  <c r="I17824" i="1" s="1"/>
  <c r="J17824" i="1" s="1"/>
  <c r="F12662" i="1"/>
  <c r="G12661" i="1"/>
  <c r="H12661" i="1"/>
  <c r="I12661" i="1" s="1"/>
  <c r="J12661" i="1" s="1"/>
  <c r="V2659" i="1"/>
  <c r="I2659" i="1"/>
  <c r="J2659" i="1" s="1"/>
  <c r="T2660" i="1"/>
  <c r="U2660" i="1" s="1"/>
  <c r="V2660" i="1" s="1"/>
  <c r="F2661" i="1"/>
  <c r="G2660" i="1"/>
  <c r="P2659" i="1"/>
  <c r="L2662" i="1"/>
  <c r="M2661" i="1"/>
  <c r="N2660" i="1"/>
  <c r="O2660" i="1" s="1"/>
  <c r="Q2660" i="1" s="1"/>
  <c r="G17825" i="1" l="1"/>
  <c r="H17825" i="1"/>
  <c r="I17825" i="1" s="1"/>
  <c r="J17825" i="1" s="1"/>
  <c r="F17826" i="1"/>
  <c r="F12663" i="1"/>
  <c r="G12662" i="1"/>
  <c r="H12662" i="1"/>
  <c r="I12662" i="1" s="1"/>
  <c r="J12662" i="1" s="1"/>
  <c r="H2660" i="1"/>
  <c r="I2660" i="1" s="1"/>
  <c r="J2660" i="1" s="1"/>
  <c r="T2661" i="1"/>
  <c r="U2661" i="1" s="1"/>
  <c r="G2661" i="1"/>
  <c r="F2662" i="1"/>
  <c r="P2660" i="1"/>
  <c r="N2661" i="1"/>
  <c r="O2661" i="1" s="1"/>
  <c r="Q2661" i="1" s="1"/>
  <c r="M2662" i="1"/>
  <c r="L2663" i="1"/>
  <c r="G17826" i="1" l="1"/>
  <c r="H17826" i="1"/>
  <c r="I17826" i="1" s="1"/>
  <c r="J17826" i="1" s="1"/>
  <c r="F17827" i="1"/>
  <c r="F12664" i="1"/>
  <c r="G12663" i="1"/>
  <c r="H12663" i="1"/>
  <c r="I12663" i="1" s="1"/>
  <c r="J12663" i="1" s="1"/>
  <c r="V2661" i="1"/>
  <c r="H2661" i="1"/>
  <c r="I2661" i="1" s="1"/>
  <c r="J2661" i="1" s="1"/>
  <c r="T2662" i="1"/>
  <c r="U2662" i="1" s="1"/>
  <c r="G2662" i="1"/>
  <c r="F2663" i="1"/>
  <c r="P2661" i="1"/>
  <c r="N2662" i="1"/>
  <c r="O2662" i="1" s="1"/>
  <c r="Q2662" i="1" s="1"/>
  <c r="L2664" i="1"/>
  <c r="M2663" i="1"/>
  <c r="H17827" i="1" l="1"/>
  <c r="I17827" i="1" s="1"/>
  <c r="J17827" i="1" s="1"/>
  <c r="F17828" i="1"/>
  <c r="G17827" i="1"/>
  <c r="F12665" i="1"/>
  <c r="G12664" i="1"/>
  <c r="H12664" i="1"/>
  <c r="I12664" i="1" s="1"/>
  <c r="J12664" i="1" s="1"/>
  <c r="V2662" i="1"/>
  <c r="H2662" i="1"/>
  <c r="I2662" i="1" s="1"/>
  <c r="J2662" i="1" s="1"/>
  <c r="T2663" i="1"/>
  <c r="U2663" i="1" s="1"/>
  <c r="F2664" i="1"/>
  <c r="G2663" i="1"/>
  <c r="H2663" i="1" s="1"/>
  <c r="P2662" i="1"/>
  <c r="L2665" i="1"/>
  <c r="M2664" i="1"/>
  <c r="N2663" i="1"/>
  <c r="O2663" i="1" s="1"/>
  <c r="Q2663" i="1" s="1"/>
  <c r="F17829" i="1" l="1"/>
  <c r="H17828" i="1"/>
  <c r="I17828" i="1" s="1"/>
  <c r="J17828" i="1" s="1"/>
  <c r="G17828" i="1"/>
  <c r="F12666" i="1"/>
  <c r="G12665" i="1"/>
  <c r="H12665" i="1"/>
  <c r="I12665" i="1" s="1"/>
  <c r="J12665" i="1" s="1"/>
  <c r="V2663" i="1"/>
  <c r="I2663" i="1"/>
  <c r="J2663" i="1" s="1"/>
  <c r="T2664" i="1"/>
  <c r="U2664" i="1" s="1"/>
  <c r="V2664" i="1" s="1"/>
  <c r="G2664" i="1"/>
  <c r="F2665" i="1"/>
  <c r="P2663" i="1"/>
  <c r="N2664" i="1"/>
  <c r="O2664" i="1" s="1"/>
  <c r="Q2664" i="1" s="1"/>
  <c r="L2666" i="1"/>
  <c r="M2665" i="1"/>
  <c r="F17830" i="1" l="1"/>
  <c r="G17829" i="1"/>
  <c r="H17829" i="1"/>
  <c r="I17829" i="1" s="1"/>
  <c r="J17829" i="1" s="1"/>
  <c r="G12666" i="1"/>
  <c r="H12666" i="1"/>
  <c r="I12666" i="1" s="1"/>
  <c r="J12666" i="1" s="1"/>
  <c r="F12667" i="1"/>
  <c r="H2664" i="1"/>
  <c r="I2664" i="1" s="1"/>
  <c r="J2664" i="1" s="1"/>
  <c r="T2665" i="1"/>
  <c r="U2665" i="1" s="1"/>
  <c r="F2666" i="1"/>
  <c r="G2665" i="1"/>
  <c r="H2665" i="1" s="1"/>
  <c r="P2664" i="1"/>
  <c r="L2667" i="1"/>
  <c r="M2666" i="1"/>
  <c r="N2665" i="1"/>
  <c r="O2665" i="1" s="1"/>
  <c r="Q2665" i="1" s="1"/>
  <c r="F17831" i="1" l="1"/>
  <c r="G17830" i="1"/>
  <c r="H17830" i="1"/>
  <c r="I17830" i="1" s="1"/>
  <c r="J17830" i="1" s="1"/>
  <c r="G12667" i="1"/>
  <c r="H12667" i="1"/>
  <c r="I12667" i="1" s="1"/>
  <c r="J12667" i="1" s="1"/>
  <c r="F12668" i="1"/>
  <c r="V2665" i="1"/>
  <c r="I2665" i="1"/>
  <c r="J2665" i="1" s="1"/>
  <c r="T2666" i="1"/>
  <c r="U2666" i="1" s="1"/>
  <c r="V2666" i="1" s="1"/>
  <c r="G2666" i="1"/>
  <c r="F2667" i="1"/>
  <c r="P2665" i="1"/>
  <c r="N2666" i="1"/>
  <c r="O2666" i="1" s="1"/>
  <c r="Q2666" i="1" s="1"/>
  <c r="M2667" i="1"/>
  <c r="L2668" i="1"/>
  <c r="F17832" i="1" l="1"/>
  <c r="G17831" i="1"/>
  <c r="H17831" i="1"/>
  <c r="I17831" i="1" s="1"/>
  <c r="J17831" i="1" s="1"/>
  <c r="H12668" i="1"/>
  <c r="I12668" i="1" s="1"/>
  <c r="J12668" i="1" s="1"/>
  <c r="F12669" i="1"/>
  <c r="G12668" i="1"/>
  <c r="H2666" i="1"/>
  <c r="I2666" i="1" s="1"/>
  <c r="J2666" i="1" s="1"/>
  <c r="T2667" i="1"/>
  <c r="U2667" i="1" s="1"/>
  <c r="F2668" i="1"/>
  <c r="G2667" i="1"/>
  <c r="H2667" i="1" s="1"/>
  <c r="P2666" i="1"/>
  <c r="N2667" i="1"/>
  <c r="O2667" i="1" s="1"/>
  <c r="Q2667" i="1" s="1"/>
  <c r="L2669" i="1"/>
  <c r="M2668" i="1"/>
  <c r="F17833" i="1" l="1"/>
  <c r="G17832" i="1"/>
  <c r="H17832" i="1"/>
  <c r="I17832" i="1" s="1"/>
  <c r="J17832" i="1" s="1"/>
  <c r="F12670" i="1"/>
  <c r="G12669" i="1"/>
  <c r="H12669" i="1"/>
  <c r="I12669" i="1" s="1"/>
  <c r="J12669" i="1" s="1"/>
  <c r="V2667" i="1"/>
  <c r="I2667" i="1"/>
  <c r="J2667" i="1" s="1"/>
  <c r="T2668" i="1"/>
  <c r="U2668" i="1" s="1"/>
  <c r="G2668" i="1"/>
  <c r="H2668" i="1" s="1"/>
  <c r="F2669" i="1"/>
  <c r="P2667" i="1"/>
  <c r="N2668" i="1"/>
  <c r="O2668" i="1" s="1"/>
  <c r="Q2668" i="1" s="1"/>
  <c r="M2669" i="1"/>
  <c r="L2670" i="1"/>
  <c r="G17833" i="1" l="1"/>
  <c r="H17833" i="1"/>
  <c r="I17833" i="1" s="1"/>
  <c r="J17833" i="1" s="1"/>
  <c r="F17834" i="1"/>
  <c r="F12671" i="1"/>
  <c r="G12670" i="1"/>
  <c r="H12670" i="1"/>
  <c r="I12670" i="1" s="1"/>
  <c r="J12670" i="1" s="1"/>
  <c r="V2668" i="1"/>
  <c r="I2668" i="1"/>
  <c r="J2668" i="1" s="1"/>
  <c r="T2669" i="1"/>
  <c r="U2669" i="1" s="1"/>
  <c r="G2669" i="1"/>
  <c r="H2669" i="1" s="1"/>
  <c r="F2670" i="1"/>
  <c r="P2668" i="1"/>
  <c r="N2669" i="1"/>
  <c r="O2669" i="1" s="1"/>
  <c r="Q2669" i="1" s="1"/>
  <c r="M2670" i="1"/>
  <c r="L2671" i="1"/>
  <c r="G17834" i="1" l="1"/>
  <c r="H17834" i="1"/>
  <c r="I17834" i="1" s="1"/>
  <c r="J17834" i="1" s="1"/>
  <c r="F17835" i="1"/>
  <c r="F12672" i="1"/>
  <c r="G12671" i="1"/>
  <c r="H12671" i="1"/>
  <c r="I12671" i="1" s="1"/>
  <c r="J12671" i="1" s="1"/>
  <c r="V2669" i="1"/>
  <c r="I2669" i="1"/>
  <c r="J2669" i="1" s="1"/>
  <c r="T2670" i="1"/>
  <c r="U2670" i="1" s="1"/>
  <c r="F2671" i="1"/>
  <c r="G2670" i="1"/>
  <c r="P2669" i="1"/>
  <c r="N2670" i="1"/>
  <c r="O2670" i="1" s="1"/>
  <c r="Q2670" i="1" s="1"/>
  <c r="M2671" i="1"/>
  <c r="L2672" i="1"/>
  <c r="H17835" i="1" l="1"/>
  <c r="I17835" i="1" s="1"/>
  <c r="J17835" i="1" s="1"/>
  <c r="F17836" i="1"/>
  <c r="G17835" i="1"/>
  <c r="F12673" i="1"/>
  <c r="G12672" i="1"/>
  <c r="H12672" i="1"/>
  <c r="I12672" i="1" s="1"/>
  <c r="J12672" i="1" s="1"/>
  <c r="V2670" i="1"/>
  <c r="H2670" i="1"/>
  <c r="I2670" i="1" s="1"/>
  <c r="J2670" i="1" s="1"/>
  <c r="T2671" i="1"/>
  <c r="U2671" i="1" s="1"/>
  <c r="G2671" i="1"/>
  <c r="H2671" i="1" s="1"/>
  <c r="F2672" i="1"/>
  <c r="P2670" i="1"/>
  <c r="N2671" i="1"/>
  <c r="O2671" i="1" s="1"/>
  <c r="Q2671" i="1" s="1"/>
  <c r="L2673" i="1"/>
  <c r="M2672" i="1"/>
  <c r="F17837" i="1" l="1"/>
  <c r="H17836" i="1"/>
  <c r="I17836" i="1" s="1"/>
  <c r="J17836" i="1" s="1"/>
  <c r="G17836" i="1"/>
  <c r="F12674" i="1"/>
  <c r="G12673" i="1"/>
  <c r="H12673" i="1"/>
  <c r="I12673" i="1" s="1"/>
  <c r="J12673" i="1" s="1"/>
  <c r="V2671" i="1"/>
  <c r="I2671" i="1"/>
  <c r="J2671" i="1" s="1"/>
  <c r="T2672" i="1"/>
  <c r="U2672" i="1" s="1"/>
  <c r="V2672" i="1" s="1"/>
  <c r="F2673" i="1"/>
  <c r="G2672" i="1"/>
  <c r="P2671" i="1"/>
  <c r="L2674" i="1"/>
  <c r="M2673" i="1"/>
  <c r="N2672" i="1"/>
  <c r="O2672" i="1" s="1"/>
  <c r="Q2672" i="1" s="1"/>
  <c r="F17838" i="1" l="1"/>
  <c r="G17837" i="1"/>
  <c r="H17837" i="1"/>
  <c r="I17837" i="1" s="1"/>
  <c r="J17837" i="1" s="1"/>
  <c r="G12674" i="1"/>
  <c r="H12674" i="1"/>
  <c r="I12674" i="1" s="1"/>
  <c r="J12674" i="1" s="1"/>
  <c r="F12675" i="1"/>
  <c r="H2672" i="1"/>
  <c r="I2672" i="1" s="1"/>
  <c r="J2672" i="1" s="1"/>
  <c r="T2673" i="1"/>
  <c r="U2673" i="1" s="1"/>
  <c r="G2673" i="1"/>
  <c r="H2673" i="1" s="1"/>
  <c r="F2674" i="1"/>
  <c r="P2672" i="1"/>
  <c r="N2673" i="1"/>
  <c r="O2673" i="1" s="1"/>
  <c r="Q2673" i="1" s="1"/>
  <c r="M2674" i="1"/>
  <c r="L2675" i="1"/>
  <c r="F17839" i="1" l="1"/>
  <c r="G17838" i="1"/>
  <c r="H17838" i="1"/>
  <c r="I17838" i="1" s="1"/>
  <c r="J17838" i="1" s="1"/>
  <c r="G12675" i="1"/>
  <c r="H12675" i="1"/>
  <c r="I12675" i="1" s="1"/>
  <c r="J12675" i="1" s="1"/>
  <c r="F12676" i="1"/>
  <c r="V2673" i="1"/>
  <c r="I2673" i="1"/>
  <c r="J2673" i="1" s="1"/>
  <c r="T2674" i="1"/>
  <c r="U2674" i="1" s="1"/>
  <c r="G2674" i="1"/>
  <c r="F2675" i="1"/>
  <c r="P2673" i="1"/>
  <c r="N2674" i="1"/>
  <c r="O2674" i="1" s="1"/>
  <c r="Q2674" i="1" s="1"/>
  <c r="M2675" i="1"/>
  <c r="L2676" i="1"/>
  <c r="F17840" i="1" l="1"/>
  <c r="G17839" i="1"/>
  <c r="H17839" i="1"/>
  <c r="I17839" i="1" s="1"/>
  <c r="J17839" i="1" s="1"/>
  <c r="H12676" i="1"/>
  <c r="I12676" i="1" s="1"/>
  <c r="J12676" i="1" s="1"/>
  <c r="F12677" i="1"/>
  <c r="G12676" i="1"/>
  <c r="V2674" i="1"/>
  <c r="H2674" i="1"/>
  <c r="I2674" i="1" s="1"/>
  <c r="J2674" i="1" s="1"/>
  <c r="T2675" i="1"/>
  <c r="U2675" i="1" s="1"/>
  <c r="F2676" i="1"/>
  <c r="G2675" i="1"/>
  <c r="H2675" i="1" s="1"/>
  <c r="P2674" i="1"/>
  <c r="N2675" i="1"/>
  <c r="O2675" i="1" s="1"/>
  <c r="Q2675" i="1" s="1"/>
  <c r="L2677" i="1"/>
  <c r="M2676" i="1"/>
  <c r="F17841" i="1" l="1"/>
  <c r="G17840" i="1"/>
  <c r="H17840" i="1"/>
  <c r="I17840" i="1" s="1"/>
  <c r="J17840" i="1" s="1"/>
  <c r="F12678" i="1"/>
  <c r="G12677" i="1"/>
  <c r="H12677" i="1"/>
  <c r="I12677" i="1" s="1"/>
  <c r="J12677" i="1" s="1"/>
  <c r="V2675" i="1"/>
  <c r="I2675" i="1"/>
  <c r="J2675" i="1" s="1"/>
  <c r="T2676" i="1"/>
  <c r="U2676" i="1" s="1"/>
  <c r="V2676" i="1" s="1"/>
  <c r="F2677" i="1"/>
  <c r="G2676" i="1"/>
  <c r="P2675" i="1"/>
  <c r="M2677" i="1"/>
  <c r="L2678" i="1"/>
  <c r="N2676" i="1"/>
  <c r="O2676" i="1" s="1"/>
  <c r="Q2676" i="1" s="1"/>
  <c r="G17841" i="1" l="1"/>
  <c r="H17841" i="1"/>
  <c r="I17841" i="1" s="1"/>
  <c r="J17841" i="1" s="1"/>
  <c r="F17842" i="1"/>
  <c r="F12679" i="1"/>
  <c r="G12678" i="1"/>
  <c r="H12678" i="1"/>
  <c r="I12678" i="1" s="1"/>
  <c r="J12678" i="1" s="1"/>
  <c r="H2676" i="1"/>
  <c r="I2676" i="1" s="1"/>
  <c r="J2676" i="1" s="1"/>
  <c r="T2677" i="1"/>
  <c r="U2677" i="1" s="1"/>
  <c r="V2677" i="1" s="1"/>
  <c r="F2678" i="1"/>
  <c r="G2677" i="1"/>
  <c r="H2677" i="1" s="1"/>
  <c r="P2676" i="1"/>
  <c r="M2678" i="1"/>
  <c r="L2679" i="1"/>
  <c r="N2677" i="1"/>
  <c r="O2677" i="1" s="1"/>
  <c r="Q2677" i="1" s="1"/>
  <c r="G17842" i="1" l="1"/>
  <c r="H17842" i="1"/>
  <c r="I17842" i="1" s="1"/>
  <c r="J17842" i="1" s="1"/>
  <c r="F17843" i="1"/>
  <c r="F12680" i="1"/>
  <c r="G12679" i="1"/>
  <c r="H12679" i="1"/>
  <c r="I12679" i="1" s="1"/>
  <c r="J12679" i="1" s="1"/>
  <c r="I2677" i="1"/>
  <c r="J2677" i="1" s="1"/>
  <c r="T2678" i="1"/>
  <c r="U2678" i="1" s="1"/>
  <c r="V2678" i="1" s="1"/>
  <c r="G2678" i="1"/>
  <c r="F2679" i="1"/>
  <c r="P2677" i="1"/>
  <c r="M2679" i="1"/>
  <c r="L2680" i="1"/>
  <c r="N2678" i="1"/>
  <c r="O2678" i="1" s="1"/>
  <c r="Q2678" i="1" s="1"/>
  <c r="H17843" i="1" l="1"/>
  <c r="I17843" i="1" s="1"/>
  <c r="J17843" i="1" s="1"/>
  <c r="F17844" i="1"/>
  <c r="G17843" i="1"/>
  <c r="F12681" i="1"/>
  <c r="G12680" i="1"/>
  <c r="H12680" i="1"/>
  <c r="I12680" i="1" s="1"/>
  <c r="J12680" i="1" s="1"/>
  <c r="H2678" i="1"/>
  <c r="I2678" i="1" s="1"/>
  <c r="J2678" i="1" s="1"/>
  <c r="T2679" i="1"/>
  <c r="U2679" i="1" s="1"/>
  <c r="V2679" i="1" s="1"/>
  <c r="F2680" i="1"/>
  <c r="G2679" i="1"/>
  <c r="H2679" i="1" s="1"/>
  <c r="P2678" i="1"/>
  <c r="M2680" i="1"/>
  <c r="L2681" i="1"/>
  <c r="N2679" i="1"/>
  <c r="O2679" i="1" s="1"/>
  <c r="Q2679" i="1" s="1"/>
  <c r="F17845" i="1" l="1"/>
  <c r="H17844" i="1"/>
  <c r="I17844" i="1" s="1"/>
  <c r="J17844" i="1" s="1"/>
  <c r="G17844" i="1"/>
  <c r="F12682" i="1"/>
  <c r="G12681" i="1"/>
  <c r="H12681" i="1"/>
  <c r="I12681" i="1" s="1"/>
  <c r="J12681" i="1" s="1"/>
  <c r="I2679" i="1"/>
  <c r="J2679" i="1" s="1"/>
  <c r="T2680" i="1"/>
  <c r="U2680" i="1" s="1"/>
  <c r="G2680" i="1"/>
  <c r="F2681" i="1"/>
  <c r="P2679" i="1"/>
  <c r="M2681" i="1"/>
  <c r="L2682" i="1"/>
  <c r="N2680" i="1"/>
  <c r="O2680" i="1" s="1"/>
  <c r="Q2680" i="1" s="1"/>
  <c r="F17846" i="1" l="1"/>
  <c r="G17845" i="1"/>
  <c r="H17845" i="1"/>
  <c r="I17845" i="1" s="1"/>
  <c r="J17845" i="1" s="1"/>
  <c r="G12682" i="1"/>
  <c r="H12682" i="1"/>
  <c r="I12682" i="1" s="1"/>
  <c r="J12682" i="1" s="1"/>
  <c r="F12683" i="1"/>
  <c r="V2680" i="1"/>
  <c r="H2680" i="1"/>
  <c r="I2680" i="1" s="1"/>
  <c r="J2680" i="1" s="1"/>
  <c r="T2681" i="1"/>
  <c r="U2681" i="1" s="1"/>
  <c r="G2681" i="1"/>
  <c r="H2681" i="1" s="1"/>
  <c r="F2682" i="1"/>
  <c r="P2680" i="1"/>
  <c r="M2682" i="1"/>
  <c r="L2683" i="1"/>
  <c r="N2681" i="1"/>
  <c r="O2681" i="1" s="1"/>
  <c r="Q2681" i="1" s="1"/>
  <c r="F17847" i="1" l="1"/>
  <c r="G17846" i="1"/>
  <c r="H17846" i="1"/>
  <c r="I17846" i="1" s="1"/>
  <c r="J17846" i="1" s="1"/>
  <c r="G12683" i="1"/>
  <c r="H12683" i="1"/>
  <c r="I12683" i="1" s="1"/>
  <c r="J12683" i="1" s="1"/>
  <c r="F12684" i="1"/>
  <c r="V2681" i="1"/>
  <c r="I2681" i="1"/>
  <c r="J2681" i="1" s="1"/>
  <c r="T2682" i="1"/>
  <c r="U2682" i="1" s="1"/>
  <c r="V2682" i="1" s="1"/>
  <c r="F2683" i="1"/>
  <c r="G2682" i="1"/>
  <c r="P2681" i="1"/>
  <c r="L2684" i="1"/>
  <c r="M2683" i="1"/>
  <c r="N2682" i="1"/>
  <c r="O2682" i="1" s="1"/>
  <c r="Q2682" i="1" s="1"/>
  <c r="F17848" i="1" l="1"/>
  <c r="G17847" i="1"/>
  <c r="H17847" i="1"/>
  <c r="I17847" i="1" s="1"/>
  <c r="J17847" i="1" s="1"/>
  <c r="H12684" i="1"/>
  <c r="I12684" i="1" s="1"/>
  <c r="J12684" i="1" s="1"/>
  <c r="F12685" i="1"/>
  <c r="G12684" i="1"/>
  <c r="H2682" i="1"/>
  <c r="I2682" i="1" s="1"/>
  <c r="J2682" i="1" s="1"/>
  <c r="T2683" i="1"/>
  <c r="U2683" i="1" s="1"/>
  <c r="G2683" i="1"/>
  <c r="H2683" i="1" s="1"/>
  <c r="F2684" i="1"/>
  <c r="P2682" i="1"/>
  <c r="N2683" i="1"/>
  <c r="O2683" i="1" s="1"/>
  <c r="Q2683" i="1" s="1"/>
  <c r="M2684" i="1"/>
  <c r="L2685" i="1"/>
  <c r="F17849" i="1" l="1"/>
  <c r="G17848" i="1"/>
  <c r="H17848" i="1"/>
  <c r="I17848" i="1" s="1"/>
  <c r="J17848" i="1" s="1"/>
  <c r="F12686" i="1"/>
  <c r="G12685" i="1"/>
  <c r="H12685" i="1"/>
  <c r="I12685" i="1" s="1"/>
  <c r="J12685" i="1" s="1"/>
  <c r="V2683" i="1"/>
  <c r="I2683" i="1"/>
  <c r="J2683" i="1" s="1"/>
  <c r="H2684" i="1"/>
  <c r="T2684" i="1"/>
  <c r="U2684" i="1" s="1"/>
  <c r="V2684" i="1" s="1"/>
  <c r="F2685" i="1"/>
  <c r="G2684" i="1"/>
  <c r="P2683" i="1"/>
  <c r="N2684" i="1"/>
  <c r="O2684" i="1" s="1"/>
  <c r="Q2684" i="1" s="1"/>
  <c r="L2686" i="1"/>
  <c r="M2685" i="1"/>
  <c r="G17849" i="1" l="1"/>
  <c r="H17849" i="1"/>
  <c r="I17849" i="1" s="1"/>
  <c r="J17849" i="1" s="1"/>
  <c r="F17850" i="1"/>
  <c r="F12687" i="1"/>
  <c r="G12686" i="1"/>
  <c r="H12686" i="1"/>
  <c r="I12686" i="1" s="1"/>
  <c r="J12686" i="1" s="1"/>
  <c r="I2684" i="1"/>
  <c r="J2684" i="1" s="1"/>
  <c r="T2685" i="1"/>
  <c r="U2685" i="1" s="1"/>
  <c r="V2685" i="1" s="1"/>
  <c r="G2685" i="1"/>
  <c r="H2685" i="1" s="1"/>
  <c r="F2686" i="1"/>
  <c r="P2684" i="1"/>
  <c r="L2687" i="1"/>
  <c r="M2686" i="1"/>
  <c r="N2685" i="1"/>
  <c r="O2685" i="1" s="1"/>
  <c r="Q2685" i="1" s="1"/>
  <c r="G17850" i="1" l="1"/>
  <c r="H17850" i="1"/>
  <c r="I17850" i="1" s="1"/>
  <c r="J17850" i="1" s="1"/>
  <c r="F17851" i="1"/>
  <c r="F12688" i="1"/>
  <c r="G12687" i="1"/>
  <c r="H12687" i="1"/>
  <c r="I12687" i="1" s="1"/>
  <c r="J12687" i="1" s="1"/>
  <c r="I2685" i="1"/>
  <c r="J2685" i="1" s="1"/>
  <c r="T2686" i="1"/>
  <c r="U2686" i="1" s="1"/>
  <c r="V2686" i="1" s="1"/>
  <c r="F2687" i="1"/>
  <c r="G2686" i="1"/>
  <c r="H2686" i="1" s="1"/>
  <c r="P2685" i="1"/>
  <c r="N2686" i="1"/>
  <c r="O2686" i="1" s="1"/>
  <c r="Q2686" i="1" s="1"/>
  <c r="L2688" i="1"/>
  <c r="M2687" i="1"/>
  <c r="H17851" i="1" l="1"/>
  <c r="I17851" i="1" s="1"/>
  <c r="J17851" i="1" s="1"/>
  <c r="F17852" i="1"/>
  <c r="G17851" i="1"/>
  <c r="F12689" i="1"/>
  <c r="G12688" i="1"/>
  <c r="H12688" i="1"/>
  <c r="I12688" i="1" s="1"/>
  <c r="J12688" i="1" s="1"/>
  <c r="I2686" i="1"/>
  <c r="J2686" i="1" s="1"/>
  <c r="T2687" i="1"/>
  <c r="U2687" i="1" s="1"/>
  <c r="F2688" i="1"/>
  <c r="G2687" i="1"/>
  <c r="P2686" i="1"/>
  <c r="M2688" i="1"/>
  <c r="L2689" i="1"/>
  <c r="N2687" i="1"/>
  <c r="O2687" i="1" s="1"/>
  <c r="Q2687" i="1" s="1"/>
  <c r="F17853" i="1" l="1"/>
  <c r="H17852" i="1"/>
  <c r="I17852" i="1" s="1"/>
  <c r="J17852" i="1" s="1"/>
  <c r="G17852" i="1"/>
  <c r="F12690" i="1"/>
  <c r="G12689" i="1"/>
  <c r="H12689" i="1"/>
  <c r="I12689" i="1" s="1"/>
  <c r="J12689" i="1" s="1"/>
  <c r="V2687" i="1"/>
  <c r="H2687" i="1"/>
  <c r="I2687" i="1" s="1"/>
  <c r="J2687" i="1" s="1"/>
  <c r="T2688" i="1"/>
  <c r="U2688" i="1" s="1"/>
  <c r="V2688" i="1" s="1"/>
  <c r="F2689" i="1"/>
  <c r="G2688" i="1"/>
  <c r="H2688" i="1" s="1"/>
  <c r="P2687" i="1"/>
  <c r="M2689" i="1"/>
  <c r="L2690" i="1"/>
  <c r="N2688" i="1"/>
  <c r="O2688" i="1" s="1"/>
  <c r="Q2688" i="1" s="1"/>
  <c r="F17854" i="1" l="1"/>
  <c r="G17853" i="1"/>
  <c r="H17853" i="1"/>
  <c r="I17853" i="1" s="1"/>
  <c r="J17853" i="1" s="1"/>
  <c r="G12690" i="1"/>
  <c r="H12690" i="1"/>
  <c r="I12690" i="1" s="1"/>
  <c r="J12690" i="1" s="1"/>
  <c r="F12691" i="1"/>
  <c r="I2688" i="1"/>
  <c r="J2688" i="1" s="1"/>
  <c r="T2689" i="1"/>
  <c r="U2689" i="1" s="1"/>
  <c r="V2689" i="1" s="1"/>
  <c r="F2690" i="1"/>
  <c r="G2689" i="1"/>
  <c r="H2689" i="1" s="1"/>
  <c r="P2688" i="1"/>
  <c r="M2690" i="1"/>
  <c r="L2691" i="1"/>
  <c r="N2689" i="1"/>
  <c r="O2689" i="1" s="1"/>
  <c r="Q2689" i="1" s="1"/>
  <c r="F17855" i="1" l="1"/>
  <c r="G17854" i="1"/>
  <c r="H17854" i="1"/>
  <c r="I17854" i="1" s="1"/>
  <c r="J17854" i="1" s="1"/>
  <c r="G12691" i="1"/>
  <c r="H12691" i="1"/>
  <c r="I12691" i="1" s="1"/>
  <c r="J12691" i="1" s="1"/>
  <c r="F12692" i="1"/>
  <c r="I2689" i="1"/>
  <c r="J2689" i="1" s="1"/>
  <c r="T2690" i="1"/>
  <c r="U2690" i="1" s="1"/>
  <c r="F2691" i="1"/>
  <c r="G2690" i="1"/>
  <c r="P2689" i="1"/>
  <c r="M2691" i="1"/>
  <c r="L2692" i="1"/>
  <c r="N2690" i="1"/>
  <c r="O2690" i="1" s="1"/>
  <c r="Q2690" i="1" s="1"/>
  <c r="F17856" i="1" l="1"/>
  <c r="G17855" i="1"/>
  <c r="H17855" i="1"/>
  <c r="I17855" i="1" s="1"/>
  <c r="J17855" i="1" s="1"/>
  <c r="H12692" i="1"/>
  <c r="I12692" i="1" s="1"/>
  <c r="J12692" i="1" s="1"/>
  <c r="F12693" i="1"/>
  <c r="G12692" i="1"/>
  <c r="V2690" i="1"/>
  <c r="H2690" i="1"/>
  <c r="I2690" i="1" s="1"/>
  <c r="J2690" i="1" s="1"/>
  <c r="T2691" i="1"/>
  <c r="U2691" i="1" s="1"/>
  <c r="F2692" i="1"/>
  <c r="G2691" i="1"/>
  <c r="H2691" i="1" s="1"/>
  <c r="P2690" i="1"/>
  <c r="M2692" i="1"/>
  <c r="L2693" i="1"/>
  <c r="N2691" i="1"/>
  <c r="O2691" i="1" s="1"/>
  <c r="Q2691" i="1" s="1"/>
  <c r="F17857" i="1" l="1"/>
  <c r="G17856" i="1"/>
  <c r="H17856" i="1"/>
  <c r="I17856" i="1" s="1"/>
  <c r="J17856" i="1" s="1"/>
  <c r="F12694" i="1"/>
  <c r="G12693" i="1"/>
  <c r="H12693" i="1"/>
  <c r="I12693" i="1" s="1"/>
  <c r="J12693" i="1" s="1"/>
  <c r="V2691" i="1"/>
  <c r="I2691" i="1"/>
  <c r="J2691" i="1" s="1"/>
  <c r="T2692" i="1"/>
  <c r="U2692" i="1" s="1"/>
  <c r="V2692" i="1" s="1"/>
  <c r="G2692" i="1"/>
  <c r="H2692" i="1" s="1"/>
  <c r="F2693" i="1"/>
  <c r="P2691" i="1"/>
  <c r="L2694" i="1"/>
  <c r="M2693" i="1"/>
  <c r="N2692" i="1"/>
  <c r="O2692" i="1" s="1"/>
  <c r="Q2692" i="1" s="1"/>
  <c r="G17857" i="1" l="1"/>
  <c r="H17857" i="1"/>
  <c r="I17857" i="1" s="1"/>
  <c r="J17857" i="1" s="1"/>
  <c r="F17858" i="1"/>
  <c r="F12695" i="1"/>
  <c r="G12694" i="1"/>
  <c r="H12694" i="1"/>
  <c r="I12694" i="1" s="1"/>
  <c r="J12694" i="1" s="1"/>
  <c r="I2692" i="1"/>
  <c r="J2692" i="1" s="1"/>
  <c r="T2693" i="1"/>
  <c r="U2693" i="1" s="1"/>
  <c r="V2693" i="1" s="1"/>
  <c r="G2693" i="1"/>
  <c r="H2693" i="1" s="1"/>
  <c r="F2694" i="1"/>
  <c r="P2692" i="1"/>
  <c r="N2693" i="1"/>
  <c r="O2693" i="1" s="1"/>
  <c r="Q2693" i="1" s="1"/>
  <c r="L2695" i="1"/>
  <c r="M2694" i="1"/>
  <c r="G17858" i="1" l="1"/>
  <c r="H17858" i="1"/>
  <c r="I17858" i="1" s="1"/>
  <c r="J17858" i="1" s="1"/>
  <c r="F17859" i="1"/>
  <c r="F12696" i="1"/>
  <c r="G12695" i="1"/>
  <c r="H12695" i="1"/>
  <c r="I12695" i="1" s="1"/>
  <c r="J12695" i="1" s="1"/>
  <c r="I2693" i="1"/>
  <c r="J2693" i="1" s="1"/>
  <c r="T2694" i="1"/>
  <c r="U2694" i="1" s="1"/>
  <c r="G2694" i="1"/>
  <c r="H2694" i="1" s="1"/>
  <c r="F2695" i="1"/>
  <c r="P2693" i="1"/>
  <c r="L2696" i="1"/>
  <c r="M2695" i="1"/>
  <c r="N2694" i="1"/>
  <c r="O2694" i="1" s="1"/>
  <c r="Q2694" i="1" s="1"/>
  <c r="H17859" i="1" l="1"/>
  <c r="I17859" i="1" s="1"/>
  <c r="J17859" i="1" s="1"/>
  <c r="F17860" i="1"/>
  <c r="G17859" i="1"/>
  <c r="F12697" i="1"/>
  <c r="G12696" i="1"/>
  <c r="H12696" i="1"/>
  <c r="I12696" i="1" s="1"/>
  <c r="J12696" i="1" s="1"/>
  <c r="V2694" i="1"/>
  <c r="I2694" i="1"/>
  <c r="J2694" i="1" s="1"/>
  <c r="T2695" i="1"/>
  <c r="U2695" i="1" s="1"/>
  <c r="V2695" i="1" s="1"/>
  <c r="F2696" i="1"/>
  <c r="G2695" i="1"/>
  <c r="H2695" i="1" s="1"/>
  <c r="P2694" i="1"/>
  <c r="N2695" i="1"/>
  <c r="O2695" i="1" s="1"/>
  <c r="Q2695" i="1" s="1"/>
  <c r="M2696" i="1"/>
  <c r="L2697" i="1"/>
  <c r="F17861" i="1" l="1"/>
  <c r="H17860" i="1"/>
  <c r="I17860" i="1" s="1"/>
  <c r="J17860" i="1" s="1"/>
  <c r="G17860" i="1"/>
  <c r="F12698" i="1"/>
  <c r="G12697" i="1"/>
  <c r="H12697" i="1"/>
  <c r="I12697" i="1" s="1"/>
  <c r="J12697" i="1" s="1"/>
  <c r="I2695" i="1"/>
  <c r="J2695" i="1" s="1"/>
  <c r="T2696" i="1"/>
  <c r="U2696" i="1" s="1"/>
  <c r="V2696" i="1" s="1"/>
  <c r="G2696" i="1"/>
  <c r="H2696" i="1" s="1"/>
  <c r="F2697" i="1"/>
  <c r="P2695" i="1"/>
  <c r="N2696" i="1"/>
  <c r="O2696" i="1" s="1"/>
  <c r="Q2696" i="1" s="1"/>
  <c r="M2697" i="1"/>
  <c r="L2698" i="1"/>
  <c r="F17862" i="1" l="1"/>
  <c r="G17861" i="1"/>
  <c r="H17861" i="1"/>
  <c r="I17861" i="1" s="1"/>
  <c r="J17861" i="1" s="1"/>
  <c r="G12698" i="1"/>
  <c r="H12698" i="1"/>
  <c r="I12698" i="1" s="1"/>
  <c r="J12698" i="1" s="1"/>
  <c r="F12699" i="1"/>
  <c r="I2696" i="1"/>
  <c r="J2696" i="1" s="1"/>
  <c r="H2697" i="1"/>
  <c r="T2697" i="1"/>
  <c r="U2697" i="1" s="1"/>
  <c r="V2697" i="1" s="1"/>
  <c r="G2697" i="1"/>
  <c r="F2698" i="1"/>
  <c r="P2696" i="1"/>
  <c r="N2697" i="1"/>
  <c r="O2697" i="1" s="1"/>
  <c r="Q2697" i="1" s="1"/>
  <c r="L2699" i="1"/>
  <c r="M2698" i="1"/>
  <c r="F17863" i="1" l="1"/>
  <c r="G17862" i="1"/>
  <c r="H17862" i="1"/>
  <c r="I17862" i="1" s="1"/>
  <c r="J17862" i="1" s="1"/>
  <c r="G12699" i="1"/>
  <c r="H12699" i="1"/>
  <c r="I12699" i="1" s="1"/>
  <c r="J12699" i="1" s="1"/>
  <c r="F12700" i="1"/>
  <c r="I2697" i="1"/>
  <c r="J2697" i="1" s="1"/>
  <c r="T2698" i="1"/>
  <c r="U2698" i="1" s="1"/>
  <c r="V2698" i="1" s="1"/>
  <c r="G2698" i="1"/>
  <c r="F2699" i="1"/>
  <c r="P2697" i="1"/>
  <c r="M2699" i="1"/>
  <c r="L2700" i="1"/>
  <c r="N2698" i="1"/>
  <c r="O2698" i="1" s="1"/>
  <c r="Q2698" i="1" s="1"/>
  <c r="F17864" i="1" l="1"/>
  <c r="G17863" i="1"/>
  <c r="H17863" i="1"/>
  <c r="I17863" i="1" s="1"/>
  <c r="J17863" i="1" s="1"/>
  <c r="H12700" i="1"/>
  <c r="I12700" i="1" s="1"/>
  <c r="J12700" i="1" s="1"/>
  <c r="F12701" i="1"/>
  <c r="G12700" i="1"/>
  <c r="H2698" i="1"/>
  <c r="I2698" i="1" s="1"/>
  <c r="J2698" i="1" s="1"/>
  <c r="T2699" i="1"/>
  <c r="U2699" i="1" s="1"/>
  <c r="F2700" i="1"/>
  <c r="G2699" i="1"/>
  <c r="H2699" i="1" s="1"/>
  <c r="P2698" i="1"/>
  <c r="M2700" i="1"/>
  <c r="L2701" i="1"/>
  <c r="N2699" i="1"/>
  <c r="O2699" i="1" s="1"/>
  <c r="Q2699" i="1" s="1"/>
  <c r="F17865" i="1" l="1"/>
  <c r="G17864" i="1"/>
  <c r="H17864" i="1"/>
  <c r="I17864" i="1" s="1"/>
  <c r="J17864" i="1" s="1"/>
  <c r="F12702" i="1"/>
  <c r="G12701" i="1"/>
  <c r="H12701" i="1"/>
  <c r="I12701" i="1" s="1"/>
  <c r="J12701" i="1" s="1"/>
  <c r="V2699" i="1"/>
  <c r="I2699" i="1"/>
  <c r="J2699" i="1" s="1"/>
  <c r="T2700" i="1"/>
  <c r="U2700" i="1" s="1"/>
  <c r="V2700" i="1" s="1"/>
  <c r="F2701" i="1"/>
  <c r="G2700" i="1"/>
  <c r="P2699" i="1"/>
  <c r="L2702" i="1"/>
  <c r="M2701" i="1"/>
  <c r="N2700" i="1"/>
  <c r="O2700" i="1" s="1"/>
  <c r="Q2700" i="1" s="1"/>
  <c r="G17865" i="1" l="1"/>
  <c r="H17865" i="1"/>
  <c r="I17865" i="1" s="1"/>
  <c r="J17865" i="1" s="1"/>
  <c r="F17866" i="1"/>
  <c r="F12703" i="1"/>
  <c r="G12702" i="1"/>
  <c r="H12702" i="1"/>
  <c r="I12702" i="1" s="1"/>
  <c r="J12702" i="1" s="1"/>
  <c r="H2700" i="1"/>
  <c r="I2700" i="1" s="1"/>
  <c r="J2700" i="1" s="1"/>
  <c r="T2701" i="1"/>
  <c r="U2701" i="1" s="1"/>
  <c r="V2701" i="1" s="1"/>
  <c r="F2702" i="1"/>
  <c r="G2701" i="1"/>
  <c r="H2701" i="1" s="1"/>
  <c r="P2700" i="1"/>
  <c r="N2701" i="1"/>
  <c r="O2701" i="1" s="1"/>
  <c r="Q2701" i="1" s="1"/>
  <c r="M2702" i="1"/>
  <c r="L2703" i="1"/>
  <c r="G17866" i="1" l="1"/>
  <c r="H17866" i="1"/>
  <c r="I17866" i="1" s="1"/>
  <c r="J17866" i="1" s="1"/>
  <c r="F17867" i="1"/>
  <c r="F12704" i="1"/>
  <c r="G12703" i="1"/>
  <c r="H12703" i="1"/>
  <c r="I12703" i="1" s="1"/>
  <c r="J12703" i="1" s="1"/>
  <c r="I2701" i="1"/>
  <c r="J2701" i="1" s="1"/>
  <c r="T2702" i="1"/>
  <c r="U2702" i="1" s="1"/>
  <c r="V2702" i="1" s="1"/>
  <c r="F2703" i="1"/>
  <c r="G2702" i="1"/>
  <c r="P2701" i="1"/>
  <c r="N2702" i="1"/>
  <c r="O2702" i="1" s="1"/>
  <c r="Q2702" i="1" s="1"/>
  <c r="L2704" i="1"/>
  <c r="M2703" i="1"/>
  <c r="H17867" i="1" l="1"/>
  <c r="I17867" i="1" s="1"/>
  <c r="J17867" i="1" s="1"/>
  <c r="F17868" i="1"/>
  <c r="G17867" i="1"/>
  <c r="F12705" i="1"/>
  <c r="G12704" i="1"/>
  <c r="H12704" i="1"/>
  <c r="I12704" i="1" s="1"/>
  <c r="J12704" i="1" s="1"/>
  <c r="H2702" i="1"/>
  <c r="I2702" i="1" s="1"/>
  <c r="J2702" i="1" s="1"/>
  <c r="T2703" i="1"/>
  <c r="U2703" i="1" s="1"/>
  <c r="V2703" i="1" s="1"/>
  <c r="G2703" i="1"/>
  <c r="H2703" i="1" s="1"/>
  <c r="F2704" i="1"/>
  <c r="P2702" i="1"/>
  <c r="L2705" i="1"/>
  <c r="M2704" i="1"/>
  <c r="N2703" i="1"/>
  <c r="O2703" i="1" s="1"/>
  <c r="Q2703" i="1" s="1"/>
  <c r="F17869" i="1" l="1"/>
  <c r="H17868" i="1"/>
  <c r="I17868" i="1" s="1"/>
  <c r="J17868" i="1" s="1"/>
  <c r="G17868" i="1"/>
  <c r="F12706" i="1"/>
  <c r="G12705" i="1"/>
  <c r="H12705" i="1"/>
  <c r="I12705" i="1" s="1"/>
  <c r="J12705" i="1" s="1"/>
  <c r="I2703" i="1"/>
  <c r="J2703" i="1" s="1"/>
  <c r="T2704" i="1"/>
  <c r="U2704" i="1" s="1"/>
  <c r="V2704" i="1" s="1"/>
  <c r="F2705" i="1"/>
  <c r="G2704" i="1"/>
  <c r="P2703" i="1"/>
  <c r="N2704" i="1"/>
  <c r="O2704" i="1" s="1"/>
  <c r="Q2704" i="1" s="1"/>
  <c r="M2705" i="1"/>
  <c r="L2706" i="1"/>
  <c r="F17870" i="1" l="1"/>
  <c r="G17869" i="1"/>
  <c r="H17869" i="1"/>
  <c r="I17869" i="1" s="1"/>
  <c r="J17869" i="1" s="1"/>
  <c r="G12706" i="1"/>
  <c r="H12706" i="1"/>
  <c r="I12706" i="1" s="1"/>
  <c r="J12706" i="1" s="1"/>
  <c r="F12707" i="1"/>
  <c r="H2704" i="1"/>
  <c r="I2704" i="1" s="1"/>
  <c r="J2704" i="1" s="1"/>
  <c r="T2705" i="1"/>
  <c r="U2705" i="1" s="1"/>
  <c r="F2706" i="1"/>
  <c r="G2705" i="1"/>
  <c r="H2705" i="1" s="1"/>
  <c r="P2704" i="1"/>
  <c r="N2705" i="1"/>
  <c r="O2705" i="1" s="1"/>
  <c r="Q2705" i="1" s="1"/>
  <c r="M2706" i="1"/>
  <c r="L2707" i="1"/>
  <c r="F17871" i="1" l="1"/>
  <c r="G17870" i="1"/>
  <c r="H17870" i="1"/>
  <c r="I17870" i="1" s="1"/>
  <c r="J17870" i="1" s="1"/>
  <c r="G12707" i="1"/>
  <c r="H12707" i="1"/>
  <c r="I12707" i="1" s="1"/>
  <c r="J12707" i="1" s="1"/>
  <c r="F12708" i="1"/>
  <c r="V2705" i="1"/>
  <c r="I2705" i="1"/>
  <c r="J2705" i="1" s="1"/>
  <c r="T2706" i="1"/>
  <c r="U2706" i="1" s="1"/>
  <c r="V2706" i="1" s="1"/>
  <c r="G2706" i="1"/>
  <c r="H2706" i="1" s="1"/>
  <c r="F2707" i="1"/>
  <c r="P2705" i="1"/>
  <c r="N2706" i="1"/>
  <c r="O2706" i="1" s="1"/>
  <c r="Q2706" i="1" s="1"/>
  <c r="L2708" i="1"/>
  <c r="M2707" i="1"/>
  <c r="F17872" i="1" l="1"/>
  <c r="G17871" i="1"/>
  <c r="H17871" i="1"/>
  <c r="I17871" i="1" s="1"/>
  <c r="J17871" i="1" s="1"/>
  <c r="H12708" i="1"/>
  <c r="I12708" i="1" s="1"/>
  <c r="J12708" i="1" s="1"/>
  <c r="F12709" i="1"/>
  <c r="G12708" i="1"/>
  <c r="I2706" i="1"/>
  <c r="J2706" i="1" s="1"/>
  <c r="T2707" i="1"/>
  <c r="U2707" i="1" s="1"/>
  <c r="V2707" i="1" s="1"/>
  <c r="F2708" i="1"/>
  <c r="G2707" i="1"/>
  <c r="P2706" i="1"/>
  <c r="L2709" i="1"/>
  <c r="M2708" i="1"/>
  <c r="N2707" i="1"/>
  <c r="O2707" i="1" s="1"/>
  <c r="Q2707" i="1" s="1"/>
  <c r="F17873" i="1" l="1"/>
  <c r="G17872" i="1"/>
  <c r="H17872" i="1"/>
  <c r="I17872" i="1" s="1"/>
  <c r="J17872" i="1" s="1"/>
  <c r="F12710" i="1"/>
  <c r="G12709" i="1"/>
  <c r="H12709" i="1"/>
  <c r="I12709" i="1" s="1"/>
  <c r="J12709" i="1" s="1"/>
  <c r="H2707" i="1"/>
  <c r="I2707" i="1" s="1"/>
  <c r="J2707" i="1" s="1"/>
  <c r="T2708" i="1"/>
  <c r="U2708" i="1" s="1"/>
  <c r="G2708" i="1"/>
  <c r="F2709" i="1"/>
  <c r="P2707" i="1"/>
  <c r="N2708" i="1"/>
  <c r="O2708" i="1" s="1"/>
  <c r="Q2708" i="1" s="1"/>
  <c r="L2710" i="1"/>
  <c r="M2709" i="1"/>
  <c r="G17873" i="1" l="1"/>
  <c r="H17873" i="1"/>
  <c r="I17873" i="1" s="1"/>
  <c r="J17873" i="1" s="1"/>
  <c r="F17874" i="1"/>
  <c r="F12711" i="1"/>
  <c r="G12710" i="1"/>
  <c r="H12710" i="1"/>
  <c r="I12710" i="1" s="1"/>
  <c r="J12710" i="1" s="1"/>
  <c r="V2708" i="1"/>
  <c r="H2708" i="1"/>
  <c r="I2708" i="1" s="1"/>
  <c r="J2708" i="1" s="1"/>
  <c r="T2709" i="1"/>
  <c r="U2709" i="1" s="1"/>
  <c r="V2709" i="1" s="1"/>
  <c r="F2710" i="1"/>
  <c r="G2709" i="1"/>
  <c r="P2708" i="1"/>
  <c r="L2711" i="1"/>
  <c r="M2710" i="1"/>
  <c r="N2709" i="1"/>
  <c r="O2709" i="1" s="1"/>
  <c r="Q2709" i="1" s="1"/>
  <c r="G17874" i="1" l="1"/>
  <c r="H17874" i="1"/>
  <c r="I17874" i="1" s="1"/>
  <c r="J17874" i="1" s="1"/>
  <c r="F17875" i="1"/>
  <c r="F12712" i="1"/>
  <c r="G12711" i="1"/>
  <c r="H12711" i="1"/>
  <c r="I12711" i="1" s="1"/>
  <c r="J12711" i="1" s="1"/>
  <c r="H2709" i="1"/>
  <c r="I2709" i="1" s="1"/>
  <c r="J2709" i="1" s="1"/>
  <c r="T2710" i="1"/>
  <c r="U2710" i="1" s="1"/>
  <c r="F2711" i="1"/>
  <c r="G2710" i="1"/>
  <c r="H2710" i="1" s="1"/>
  <c r="P2709" i="1"/>
  <c r="N2710" i="1"/>
  <c r="O2710" i="1" s="1"/>
  <c r="Q2710" i="1" s="1"/>
  <c r="L2712" i="1"/>
  <c r="M2711" i="1"/>
  <c r="H17875" i="1" l="1"/>
  <c r="I17875" i="1" s="1"/>
  <c r="J17875" i="1" s="1"/>
  <c r="F17876" i="1"/>
  <c r="G17875" i="1"/>
  <c r="F12713" i="1"/>
  <c r="G12712" i="1"/>
  <c r="H12712" i="1"/>
  <c r="I12712" i="1" s="1"/>
  <c r="J12712" i="1" s="1"/>
  <c r="V2710" i="1"/>
  <c r="I2710" i="1"/>
  <c r="J2710" i="1" s="1"/>
  <c r="T2711" i="1"/>
  <c r="U2711" i="1" s="1"/>
  <c r="G2711" i="1"/>
  <c r="H2711" i="1" s="1"/>
  <c r="F2712" i="1"/>
  <c r="P2710" i="1"/>
  <c r="N2711" i="1"/>
  <c r="O2711" i="1" s="1"/>
  <c r="Q2711" i="1" s="1"/>
  <c r="L2713" i="1"/>
  <c r="M2712" i="1"/>
  <c r="F17877" i="1" l="1"/>
  <c r="H17876" i="1"/>
  <c r="I17876" i="1" s="1"/>
  <c r="J17876" i="1" s="1"/>
  <c r="G17876" i="1"/>
  <c r="F12714" i="1"/>
  <c r="G12713" i="1"/>
  <c r="H12713" i="1"/>
  <c r="I12713" i="1" s="1"/>
  <c r="J12713" i="1" s="1"/>
  <c r="V2711" i="1"/>
  <c r="I2711" i="1"/>
  <c r="J2711" i="1" s="1"/>
  <c r="T2712" i="1"/>
  <c r="U2712" i="1" s="1"/>
  <c r="V2712" i="1" s="1"/>
  <c r="F2713" i="1"/>
  <c r="G2712" i="1"/>
  <c r="P2711" i="1"/>
  <c r="L2714" i="1"/>
  <c r="M2713" i="1"/>
  <c r="N2712" i="1"/>
  <c r="O2712" i="1" s="1"/>
  <c r="Q2712" i="1" s="1"/>
  <c r="F17878" i="1" l="1"/>
  <c r="G17877" i="1"/>
  <c r="H17877" i="1"/>
  <c r="I17877" i="1" s="1"/>
  <c r="J17877" i="1" s="1"/>
  <c r="G12714" i="1"/>
  <c r="H12714" i="1"/>
  <c r="I12714" i="1" s="1"/>
  <c r="J12714" i="1" s="1"/>
  <c r="F12715" i="1"/>
  <c r="H2712" i="1"/>
  <c r="I2712" i="1" s="1"/>
  <c r="J2712" i="1" s="1"/>
  <c r="T2713" i="1"/>
  <c r="U2713" i="1" s="1"/>
  <c r="G2713" i="1"/>
  <c r="H2713" i="1" s="1"/>
  <c r="F2714" i="1"/>
  <c r="P2712" i="1"/>
  <c r="N2713" i="1"/>
  <c r="O2713" i="1" s="1"/>
  <c r="Q2713" i="1" s="1"/>
  <c r="L2715" i="1"/>
  <c r="M2714" i="1"/>
  <c r="F17879" i="1" l="1"/>
  <c r="G17878" i="1"/>
  <c r="H17878" i="1"/>
  <c r="I17878" i="1" s="1"/>
  <c r="J17878" i="1" s="1"/>
  <c r="G12715" i="1"/>
  <c r="H12715" i="1"/>
  <c r="I12715" i="1" s="1"/>
  <c r="J12715" i="1" s="1"/>
  <c r="F12716" i="1"/>
  <c r="V2713" i="1"/>
  <c r="I2713" i="1"/>
  <c r="J2713" i="1" s="1"/>
  <c r="T2714" i="1"/>
  <c r="U2714" i="1" s="1"/>
  <c r="F2715" i="1"/>
  <c r="G2714" i="1"/>
  <c r="P2713" i="1"/>
  <c r="L2716" i="1"/>
  <c r="M2715" i="1"/>
  <c r="N2714" i="1"/>
  <c r="O2714" i="1" s="1"/>
  <c r="Q2714" i="1" s="1"/>
  <c r="F17880" i="1" l="1"/>
  <c r="G17879" i="1"/>
  <c r="H17879" i="1"/>
  <c r="I17879" i="1" s="1"/>
  <c r="J17879" i="1" s="1"/>
  <c r="H12716" i="1"/>
  <c r="I12716" i="1" s="1"/>
  <c r="J12716" i="1" s="1"/>
  <c r="F12717" i="1"/>
  <c r="G12716" i="1"/>
  <c r="V2714" i="1"/>
  <c r="H2714" i="1"/>
  <c r="I2714" i="1" s="1"/>
  <c r="J2714" i="1" s="1"/>
  <c r="T2715" i="1"/>
  <c r="U2715" i="1" s="1"/>
  <c r="F2716" i="1"/>
  <c r="G2715" i="1"/>
  <c r="H2715" i="1" s="1"/>
  <c r="P2714" i="1"/>
  <c r="N2715" i="1"/>
  <c r="O2715" i="1" s="1"/>
  <c r="Q2715" i="1" s="1"/>
  <c r="M2716" i="1"/>
  <c r="L2717" i="1"/>
  <c r="F17881" i="1" l="1"/>
  <c r="G17880" i="1"/>
  <c r="H17880" i="1"/>
  <c r="I17880" i="1" s="1"/>
  <c r="J17880" i="1" s="1"/>
  <c r="F12718" i="1"/>
  <c r="G12717" i="1"/>
  <c r="H12717" i="1"/>
  <c r="I12717" i="1" s="1"/>
  <c r="J12717" i="1" s="1"/>
  <c r="V2715" i="1"/>
  <c r="I2715" i="1"/>
  <c r="J2715" i="1" s="1"/>
  <c r="T2716" i="1"/>
  <c r="U2716" i="1" s="1"/>
  <c r="V2716" i="1" s="1"/>
  <c r="G2716" i="1"/>
  <c r="F2717" i="1"/>
  <c r="P2715" i="1"/>
  <c r="N2716" i="1"/>
  <c r="O2716" i="1" s="1"/>
  <c r="Q2716" i="1" s="1"/>
  <c r="L2718" i="1"/>
  <c r="M2717" i="1"/>
  <c r="G17881" i="1" l="1"/>
  <c r="H17881" i="1"/>
  <c r="I17881" i="1" s="1"/>
  <c r="J17881" i="1" s="1"/>
  <c r="F17882" i="1"/>
  <c r="F12719" i="1"/>
  <c r="G12718" i="1"/>
  <c r="H12718" i="1"/>
  <c r="I12718" i="1" s="1"/>
  <c r="J12718" i="1" s="1"/>
  <c r="H2716" i="1"/>
  <c r="I2716" i="1" s="1"/>
  <c r="J2716" i="1" s="1"/>
  <c r="T2717" i="1"/>
  <c r="U2717" i="1" s="1"/>
  <c r="F2718" i="1"/>
  <c r="G2717" i="1"/>
  <c r="P2716" i="1"/>
  <c r="L2719" i="1"/>
  <c r="M2718" i="1"/>
  <c r="N2717" i="1"/>
  <c r="O2717" i="1" s="1"/>
  <c r="Q2717" i="1" s="1"/>
  <c r="G17882" i="1" l="1"/>
  <c r="H17882" i="1"/>
  <c r="I17882" i="1" s="1"/>
  <c r="J17882" i="1" s="1"/>
  <c r="F17883" i="1"/>
  <c r="F12720" i="1"/>
  <c r="G12719" i="1"/>
  <c r="H12719" i="1"/>
  <c r="I12719" i="1" s="1"/>
  <c r="J12719" i="1" s="1"/>
  <c r="V2717" i="1"/>
  <c r="H2717" i="1"/>
  <c r="I2717" i="1" s="1"/>
  <c r="J2717" i="1" s="1"/>
  <c r="T2718" i="1"/>
  <c r="U2718" i="1" s="1"/>
  <c r="F2719" i="1"/>
  <c r="G2718" i="1"/>
  <c r="H2718" i="1" s="1"/>
  <c r="P2717" i="1"/>
  <c r="N2718" i="1"/>
  <c r="O2718" i="1" s="1"/>
  <c r="Q2718" i="1" s="1"/>
  <c r="L2720" i="1"/>
  <c r="M2719" i="1"/>
  <c r="H17883" i="1" l="1"/>
  <c r="I17883" i="1" s="1"/>
  <c r="J17883" i="1" s="1"/>
  <c r="F17884" i="1"/>
  <c r="G17883" i="1"/>
  <c r="F12721" i="1"/>
  <c r="G12720" i="1"/>
  <c r="H12720" i="1"/>
  <c r="I12720" i="1" s="1"/>
  <c r="J12720" i="1" s="1"/>
  <c r="V2718" i="1"/>
  <c r="I2718" i="1"/>
  <c r="J2718" i="1" s="1"/>
  <c r="T2719" i="1"/>
  <c r="U2719" i="1" s="1"/>
  <c r="V2719" i="1" s="1"/>
  <c r="F2720" i="1"/>
  <c r="G2719" i="1"/>
  <c r="H2719" i="1" s="1"/>
  <c r="P2718" i="1"/>
  <c r="M2720" i="1"/>
  <c r="L2721" i="1"/>
  <c r="N2719" i="1"/>
  <c r="O2719" i="1" s="1"/>
  <c r="Q2719" i="1" s="1"/>
  <c r="F17885" i="1" l="1"/>
  <c r="H17884" i="1"/>
  <c r="I17884" i="1" s="1"/>
  <c r="J17884" i="1" s="1"/>
  <c r="G17884" i="1"/>
  <c r="F12722" i="1"/>
  <c r="G12721" i="1"/>
  <c r="H12721" i="1"/>
  <c r="I12721" i="1" s="1"/>
  <c r="J12721" i="1" s="1"/>
  <c r="I2719" i="1"/>
  <c r="J2719" i="1" s="1"/>
  <c r="T2720" i="1"/>
  <c r="U2720" i="1" s="1"/>
  <c r="F2721" i="1"/>
  <c r="G2720" i="1"/>
  <c r="P2719" i="1"/>
  <c r="L2722" i="1"/>
  <c r="M2721" i="1"/>
  <c r="N2720" i="1"/>
  <c r="O2720" i="1" s="1"/>
  <c r="Q2720" i="1" s="1"/>
  <c r="F17886" i="1" l="1"/>
  <c r="G17885" i="1"/>
  <c r="H17885" i="1"/>
  <c r="I17885" i="1" s="1"/>
  <c r="J17885" i="1" s="1"/>
  <c r="G12722" i="1"/>
  <c r="H12722" i="1"/>
  <c r="I12722" i="1" s="1"/>
  <c r="J12722" i="1" s="1"/>
  <c r="F12723" i="1"/>
  <c r="V2720" i="1"/>
  <c r="H2720" i="1"/>
  <c r="I2720" i="1" s="1"/>
  <c r="J2720" i="1" s="1"/>
  <c r="T2721" i="1"/>
  <c r="U2721" i="1" s="1"/>
  <c r="F2722" i="1"/>
  <c r="G2721" i="1"/>
  <c r="H2721" i="1" s="1"/>
  <c r="P2720" i="1"/>
  <c r="N2721" i="1"/>
  <c r="O2721" i="1" s="1"/>
  <c r="Q2721" i="1" s="1"/>
  <c r="L2723" i="1"/>
  <c r="M2722" i="1"/>
  <c r="F17887" i="1" l="1"/>
  <c r="G17886" i="1"/>
  <c r="H17886" i="1"/>
  <c r="I17886" i="1" s="1"/>
  <c r="J17886" i="1" s="1"/>
  <c r="G12723" i="1"/>
  <c r="H12723" i="1"/>
  <c r="I12723" i="1" s="1"/>
  <c r="J12723" i="1" s="1"/>
  <c r="F12724" i="1"/>
  <c r="V2721" i="1"/>
  <c r="I2721" i="1"/>
  <c r="J2721" i="1" s="1"/>
  <c r="T2722" i="1"/>
  <c r="U2722" i="1" s="1"/>
  <c r="G2722" i="1"/>
  <c r="H2722" i="1" s="1"/>
  <c r="F2723" i="1"/>
  <c r="P2721" i="1"/>
  <c r="M2723" i="1"/>
  <c r="L2724" i="1"/>
  <c r="N2722" i="1"/>
  <c r="O2722" i="1" s="1"/>
  <c r="Q2722" i="1" s="1"/>
  <c r="F17888" i="1" l="1"/>
  <c r="G17887" i="1"/>
  <c r="H17887" i="1"/>
  <c r="I17887" i="1" s="1"/>
  <c r="J17887" i="1" s="1"/>
  <c r="H12724" i="1"/>
  <c r="I12724" i="1" s="1"/>
  <c r="J12724" i="1" s="1"/>
  <c r="F12725" i="1"/>
  <c r="G12724" i="1"/>
  <c r="V2722" i="1"/>
  <c r="I2722" i="1"/>
  <c r="J2722" i="1" s="1"/>
  <c r="T2723" i="1"/>
  <c r="U2723" i="1" s="1"/>
  <c r="V2723" i="1" s="1"/>
  <c r="F2724" i="1"/>
  <c r="G2723" i="1"/>
  <c r="P2722" i="1"/>
  <c r="L2725" i="1"/>
  <c r="M2724" i="1"/>
  <c r="N2723" i="1"/>
  <c r="O2723" i="1" s="1"/>
  <c r="Q2723" i="1" s="1"/>
  <c r="F17889" i="1" l="1"/>
  <c r="G17888" i="1"/>
  <c r="H17888" i="1"/>
  <c r="I17888" i="1" s="1"/>
  <c r="J17888" i="1" s="1"/>
  <c r="F12726" i="1"/>
  <c r="G12725" i="1"/>
  <c r="H12725" i="1"/>
  <c r="I12725" i="1" s="1"/>
  <c r="J12725" i="1" s="1"/>
  <c r="H2723" i="1"/>
  <c r="I2723" i="1" s="1"/>
  <c r="J2723" i="1" s="1"/>
  <c r="T2724" i="1"/>
  <c r="U2724" i="1" s="1"/>
  <c r="G2724" i="1"/>
  <c r="F2725" i="1"/>
  <c r="P2723" i="1"/>
  <c r="N2724" i="1"/>
  <c r="O2724" i="1" s="1"/>
  <c r="Q2724" i="1" s="1"/>
  <c r="M2725" i="1"/>
  <c r="L2726" i="1"/>
  <c r="G17889" i="1" l="1"/>
  <c r="H17889" i="1"/>
  <c r="I17889" i="1" s="1"/>
  <c r="J17889" i="1" s="1"/>
  <c r="F17890" i="1"/>
  <c r="F12727" i="1"/>
  <c r="G12726" i="1"/>
  <c r="H12726" i="1"/>
  <c r="I12726" i="1" s="1"/>
  <c r="J12726" i="1" s="1"/>
  <c r="V2724" i="1"/>
  <c r="H2724" i="1"/>
  <c r="I2724" i="1" s="1"/>
  <c r="J2724" i="1" s="1"/>
  <c r="T2725" i="1"/>
  <c r="U2725" i="1" s="1"/>
  <c r="F2726" i="1"/>
  <c r="G2725" i="1"/>
  <c r="P2724" i="1"/>
  <c r="N2725" i="1"/>
  <c r="O2725" i="1" s="1"/>
  <c r="Q2725" i="1" s="1"/>
  <c r="L2727" i="1"/>
  <c r="M2726" i="1"/>
  <c r="G17890" i="1" l="1"/>
  <c r="H17890" i="1"/>
  <c r="I17890" i="1" s="1"/>
  <c r="J17890" i="1" s="1"/>
  <c r="F17891" i="1"/>
  <c r="F12728" i="1"/>
  <c r="G12727" i="1"/>
  <c r="H12727" i="1"/>
  <c r="I12727" i="1" s="1"/>
  <c r="J12727" i="1" s="1"/>
  <c r="V2725" i="1"/>
  <c r="H2725" i="1"/>
  <c r="I2725" i="1" s="1"/>
  <c r="J2725" i="1" s="1"/>
  <c r="T2726" i="1"/>
  <c r="U2726" i="1" s="1"/>
  <c r="G2726" i="1"/>
  <c r="F2727" i="1"/>
  <c r="P2725" i="1"/>
  <c r="M2727" i="1"/>
  <c r="L2728" i="1"/>
  <c r="N2726" i="1"/>
  <c r="O2726" i="1" s="1"/>
  <c r="Q2726" i="1" s="1"/>
  <c r="H17891" i="1" l="1"/>
  <c r="I17891" i="1" s="1"/>
  <c r="J17891" i="1" s="1"/>
  <c r="F17892" i="1"/>
  <c r="G17891" i="1"/>
  <c r="F12729" i="1"/>
  <c r="G12728" i="1"/>
  <c r="H12728" i="1"/>
  <c r="I12728" i="1" s="1"/>
  <c r="J12728" i="1" s="1"/>
  <c r="V2726" i="1"/>
  <c r="H2726" i="1"/>
  <c r="I2726" i="1" s="1"/>
  <c r="J2726" i="1" s="1"/>
  <c r="T2727" i="1"/>
  <c r="U2727" i="1" s="1"/>
  <c r="V2727" i="1" s="1"/>
  <c r="G2727" i="1"/>
  <c r="F2728" i="1"/>
  <c r="P2726" i="1"/>
  <c r="L2729" i="1"/>
  <c r="M2728" i="1"/>
  <c r="N2727" i="1"/>
  <c r="O2727" i="1" s="1"/>
  <c r="Q2727" i="1" s="1"/>
  <c r="F17893" i="1" l="1"/>
  <c r="H17892" i="1"/>
  <c r="I17892" i="1" s="1"/>
  <c r="J17892" i="1" s="1"/>
  <c r="G17892" i="1"/>
  <c r="F12730" i="1"/>
  <c r="G12729" i="1"/>
  <c r="H12729" i="1"/>
  <c r="I12729" i="1" s="1"/>
  <c r="J12729" i="1" s="1"/>
  <c r="H2727" i="1"/>
  <c r="I2727" i="1" s="1"/>
  <c r="J2727" i="1" s="1"/>
  <c r="T2728" i="1"/>
  <c r="U2728" i="1" s="1"/>
  <c r="V2728" i="1" s="1"/>
  <c r="F2729" i="1"/>
  <c r="G2728" i="1"/>
  <c r="H2728" i="1" s="1"/>
  <c r="P2727" i="1"/>
  <c r="N2728" i="1"/>
  <c r="O2728" i="1" s="1"/>
  <c r="Q2728" i="1" s="1"/>
  <c r="L2730" i="1"/>
  <c r="M2729" i="1"/>
  <c r="F17894" i="1" l="1"/>
  <c r="G17893" i="1"/>
  <c r="H17893" i="1"/>
  <c r="I17893" i="1" s="1"/>
  <c r="J17893" i="1" s="1"/>
  <c r="G12730" i="1"/>
  <c r="H12730" i="1"/>
  <c r="I12730" i="1" s="1"/>
  <c r="J12730" i="1" s="1"/>
  <c r="F12731" i="1"/>
  <c r="I2728" i="1"/>
  <c r="J2728" i="1" s="1"/>
  <c r="T2729" i="1"/>
  <c r="U2729" i="1" s="1"/>
  <c r="V2729" i="1" s="1"/>
  <c r="G2729" i="1"/>
  <c r="F2730" i="1"/>
  <c r="P2728" i="1"/>
  <c r="L2731" i="1"/>
  <c r="M2730" i="1"/>
  <c r="N2729" i="1"/>
  <c r="O2729" i="1" s="1"/>
  <c r="Q2729" i="1" s="1"/>
  <c r="F17895" i="1" l="1"/>
  <c r="G17894" i="1"/>
  <c r="H17894" i="1"/>
  <c r="I17894" i="1" s="1"/>
  <c r="J17894" i="1" s="1"/>
  <c r="G12731" i="1"/>
  <c r="H12731" i="1"/>
  <c r="I12731" i="1" s="1"/>
  <c r="J12731" i="1" s="1"/>
  <c r="F12732" i="1"/>
  <c r="H2729" i="1"/>
  <c r="I2729" i="1" s="1"/>
  <c r="J2729" i="1" s="1"/>
  <c r="T2730" i="1"/>
  <c r="U2730" i="1" s="1"/>
  <c r="V2730" i="1" s="1"/>
  <c r="G2730" i="1"/>
  <c r="F2731" i="1"/>
  <c r="P2729" i="1"/>
  <c r="N2730" i="1"/>
  <c r="O2730" i="1" s="1"/>
  <c r="Q2730" i="1" s="1"/>
  <c r="M2731" i="1"/>
  <c r="L2732" i="1"/>
  <c r="F17896" i="1" l="1"/>
  <c r="G17895" i="1"/>
  <c r="H17895" i="1"/>
  <c r="I17895" i="1" s="1"/>
  <c r="J17895" i="1" s="1"/>
  <c r="H12732" i="1"/>
  <c r="I12732" i="1" s="1"/>
  <c r="J12732" i="1" s="1"/>
  <c r="F12733" i="1"/>
  <c r="G12732" i="1"/>
  <c r="H2730" i="1"/>
  <c r="I2730" i="1" s="1"/>
  <c r="J2730" i="1" s="1"/>
  <c r="T2731" i="1"/>
  <c r="U2731" i="1" s="1"/>
  <c r="F2732" i="1"/>
  <c r="G2731" i="1"/>
  <c r="H2731" i="1" s="1"/>
  <c r="P2730" i="1"/>
  <c r="N2731" i="1"/>
  <c r="O2731" i="1" s="1"/>
  <c r="Q2731" i="1" s="1"/>
  <c r="L2733" i="1"/>
  <c r="M2732" i="1"/>
  <c r="F17897" i="1" l="1"/>
  <c r="G17896" i="1"/>
  <c r="H17896" i="1"/>
  <c r="I17896" i="1" s="1"/>
  <c r="J17896" i="1" s="1"/>
  <c r="F12734" i="1"/>
  <c r="G12733" i="1"/>
  <c r="H12733" i="1"/>
  <c r="I12733" i="1" s="1"/>
  <c r="J12733" i="1" s="1"/>
  <c r="V2731" i="1"/>
  <c r="I2731" i="1"/>
  <c r="J2731" i="1" s="1"/>
  <c r="T2732" i="1"/>
  <c r="U2732" i="1" s="1"/>
  <c r="V2732" i="1" s="1"/>
  <c r="G2732" i="1"/>
  <c r="F2733" i="1"/>
  <c r="P2731" i="1"/>
  <c r="L2734" i="1"/>
  <c r="M2733" i="1"/>
  <c r="N2732" i="1"/>
  <c r="O2732" i="1" s="1"/>
  <c r="Q2732" i="1" s="1"/>
  <c r="G17897" i="1" l="1"/>
  <c r="H17897" i="1"/>
  <c r="I17897" i="1" s="1"/>
  <c r="J17897" i="1" s="1"/>
  <c r="F17898" i="1"/>
  <c r="F12735" i="1"/>
  <c r="G12734" i="1"/>
  <c r="H12734" i="1"/>
  <c r="I12734" i="1" s="1"/>
  <c r="J12734" i="1" s="1"/>
  <c r="H2732" i="1"/>
  <c r="I2732" i="1" s="1"/>
  <c r="J2732" i="1" s="1"/>
  <c r="T2733" i="1"/>
  <c r="U2733" i="1" s="1"/>
  <c r="V2733" i="1" s="1"/>
  <c r="G2733" i="1"/>
  <c r="F2734" i="1"/>
  <c r="P2732" i="1"/>
  <c r="N2733" i="1"/>
  <c r="O2733" i="1" s="1"/>
  <c r="Q2733" i="1" s="1"/>
  <c r="M2734" i="1"/>
  <c r="L2735" i="1"/>
  <c r="G17898" i="1" l="1"/>
  <c r="H17898" i="1"/>
  <c r="I17898" i="1" s="1"/>
  <c r="J17898" i="1" s="1"/>
  <c r="F17899" i="1"/>
  <c r="F12736" i="1"/>
  <c r="G12735" i="1"/>
  <c r="H12735" i="1"/>
  <c r="I12735" i="1" s="1"/>
  <c r="J12735" i="1" s="1"/>
  <c r="H2733" i="1"/>
  <c r="I2733" i="1" s="1"/>
  <c r="J2733" i="1" s="1"/>
  <c r="T2734" i="1"/>
  <c r="U2734" i="1" s="1"/>
  <c r="F2735" i="1"/>
  <c r="G2734" i="1"/>
  <c r="H2734" i="1" s="1"/>
  <c r="P2733" i="1"/>
  <c r="N2734" i="1"/>
  <c r="O2734" i="1" s="1"/>
  <c r="Q2734" i="1" s="1"/>
  <c r="M2735" i="1"/>
  <c r="L2736" i="1"/>
  <c r="H17899" i="1" l="1"/>
  <c r="I17899" i="1" s="1"/>
  <c r="J17899" i="1" s="1"/>
  <c r="F17900" i="1"/>
  <c r="G17899" i="1"/>
  <c r="F12737" i="1"/>
  <c r="G12736" i="1"/>
  <c r="H12736" i="1"/>
  <c r="I12736" i="1" s="1"/>
  <c r="J12736" i="1" s="1"/>
  <c r="V2734" i="1"/>
  <c r="I2734" i="1"/>
  <c r="J2734" i="1" s="1"/>
  <c r="T2735" i="1"/>
  <c r="U2735" i="1" s="1"/>
  <c r="F2736" i="1"/>
  <c r="G2735" i="1"/>
  <c r="P2734" i="1"/>
  <c r="M2736" i="1"/>
  <c r="L2737" i="1"/>
  <c r="N2735" i="1"/>
  <c r="O2735" i="1" s="1"/>
  <c r="Q2735" i="1" s="1"/>
  <c r="F17901" i="1" l="1"/>
  <c r="H17900" i="1"/>
  <c r="I17900" i="1" s="1"/>
  <c r="J17900" i="1" s="1"/>
  <c r="G17900" i="1"/>
  <c r="F12738" i="1"/>
  <c r="G12737" i="1"/>
  <c r="H12737" i="1"/>
  <c r="I12737" i="1" s="1"/>
  <c r="J12737" i="1" s="1"/>
  <c r="V2735" i="1"/>
  <c r="H2735" i="1"/>
  <c r="I2735" i="1" s="1"/>
  <c r="J2735" i="1" s="1"/>
  <c r="H2736" i="1"/>
  <c r="T2736" i="1"/>
  <c r="U2736" i="1" s="1"/>
  <c r="G2736" i="1"/>
  <c r="F2737" i="1"/>
  <c r="P2735" i="1"/>
  <c r="M2737" i="1"/>
  <c r="L2738" i="1"/>
  <c r="N2736" i="1"/>
  <c r="O2736" i="1" s="1"/>
  <c r="Q2736" i="1" s="1"/>
  <c r="F17902" i="1" l="1"/>
  <c r="G17901" i="1"/>
  <c r="H17901" i="1"/>
  <c r="I17901" i="1" s="1"/>
  <c r="J17901" i="1" s="1"/>
  <c r="G12738" i="1"/>
  <c r="H12738" i="1"/>
  <c r="I12738" i="1" s="1"/>
  <c r="J12738" i="1" s="1"/>
  <c r="F12739" i="1"/>
  <c r="V2736" i="1"/>
  <c r="I2736" i="1"/>
  <c r="J2736" i="1" s="1"/>
  <c r="T2737" i="1"/>
  <c r="U2737" i="1" s="1"/>
  <c r="V2737" i="1" s="1"/>
  <c r="G2737" i="1"/>
  <c r="F2738" i="1"/>
  <c r="P2736" i="1"/>
  <c r="M2738" i="1"/>
  <c r="L2739" i="1"/>
  <c r="N2737" i="1"/>
  <c r="O2737" i="1" s="1"/>
  <c r="Q2737" i="1" s="1"/>
  <c r="F17903" i="1" l="1"/>
  <c r="G17902" i="1"/>
  <c r="H17902" i="1"/>
  <c r="I17902" i="1" s="1"/>
  <c r="J17902" i="1" s="1"/>
  <c r="G12739" i="1"/>
  <c r="H12739" i="1"/>
  <c r="I12739" i="1" s="1"/>
  <c r="J12739" i="1" s="1"/>
  <c r="F12740" i="1"/>
  <c r="H2737" i="1"/>
  <c r="I2737" i="1" s="1"/>
  <c r="J2737" i="1" s="1"/>
  <c r="T2738" i="1"/>
  <c r="U2738" i="1" s="1"/>
  <c r="V2738" i="1" s="1"/>
  <c r="F2739" i="1"/>
  <c r="G2738" i="1"/>
  <c r="H2738" i="1" s="1"/>
  <c r="P2737" i="1"/>
  <c r="L2740" i="1"/>
  <c r="M2739" i="1"/>
  <c r="N2738" i="1"/>
  <c r="O2738" i="1" s="1"/>
  <c r="Q2738" i="1" s="1"/>
  <c r="F17904" i="1" l="1"/>
  <c r="G17903" i="1"/>
  <c r="H17903" i="1"/>
  <c r="I17903" i="1" s="1"/>
  <c r="J17903" i="1" s="1"/>
  <c r="H12740" i="1"/>
  <c r="I12740" i="1" s="1"/>
  <c r="J12740" i="1" s="1"/>
  <c r="F12741" i="1"/>
  <c r="G12740" i="1"/>
  <c r="I2738" i="1"/>
  <c r="J2738" i="1" s="1"/>
  <c r="T2739" i="1"/>
  <c r="U2739" i="1" s="1"/>
  <c r="V2739" i="1" s="1"/>
  <c r="G2739" i="1"/>
  <c r="H2739" i="1" s="1"/>
  <c r="F2740" i="1"/>
  <c r="P2738" i="1"/>
  <c r="N2739" i="1"/>
  <c r="O2739" i="1" s="1"/>
  <c r="Q2739" i="1" s="1"/>
  <c r="M2740" i="1"/>
  <c r="L2741" i="1"/>
  <c r="F17905" i="1" l="1"/>
  <c r="G17904" i="1"/>
  <c r="H17904" i="1"/>
  <c r="I17904" i="1" s="1"/>
  <c r="J17904" i="1" s="1"/>
  <c r="F12742" i="1"/>
  <c r="G12741" i="1"/>
  <c r="H12741" i="1"/>
  <c r="I12741" i="1" s="1"/>
  <c r="J12741" i="1" s="1"/>
  <c r="I2739" i="1"/>
  <c r="J2739" i="1" s="1"/>
  <c r="T2740" i="1"/>
  <c r="U2740" i="1" s="1"/>
  <c r="V2740" i="1" s="1"/>
  <c r="F2741" i="1"/>
  <c r="G2740" i="1"/>
  <c r="P2739" i="1"/>
  <c r="L2742" i="1"/>
  <c r="M2741" i="1"/>
  <c r="N2740" i="1"/>
  <c r="O2740" i="1" s="1"/>
  <c r="Q2740" i="1" s="1"/>
  <c r="G17905" i="1" l="1"/>
  <c r="H17905" i="1"/>
  <c r="I17905" i="1" s="1"/>
  <c r="J17905" i="1" s="1"/>
  <c r="F17906" i="1"/>
  <c r="F12743" i="1"/>
  <c r="G12742" i="1"/>
  <c r="H12742" i="1"/>
  <c r="I12742" i="1" s="1"/>
  <c r="J12742" i="1" s="1"/>
  <c r="H2740" i="1"/>
  <c r="I2740" i="1" s="1"/>
  <c r="J2740" i="1" s="1"/>
  <c r="T2741" i="1"/>
  <c r="U2741" i="1" s="1"/>
  <c r="F2742" i="1"/>
  <c r="G2741" i="1"/>
  <c r="H2741" i="1" s="1"/>
  <c r="P2740" i="1"/>
  <c r="N2741" i="1"/>
  <c r="O2741" i="1" s="1"/>
  <c r="Q2741" i="1" s="1"/>
  <c r="L2743" i="1"/>
  <c r="M2742" i="1"/>
  <c r="G17906" i="1" l="1"/>
  <c r="H17906" i="1"/>
  <c r="I17906" i="1" s="1"/>
  <c r="J17906" i="1" s="1"/>
  <c r="F17907" i="1"/>
  <c r="F12744" i="1"/>
  <c r="G12743" i="1"/>
  <c r="H12743" i="1"/>
  <c r="I12743" i="1" s="1"/>
  <c r="J12743" i="1" s="1"/>
  <c r="V2741" i="1"/>
  <c r="I2741" i="1"/>
  <c r="J2741" i="1" s="1"/>
  <c r="T2742" i="1"/>
  <c r="U2742" i="1" s="1"/>
  <c r="G2742" i="1"/>
  <c r="F2743" i="1"/>
  <c r="P2741" i="1"/>
  <c r="N2742" i="1"/>
  <c r="O2742" i="1" s="1"/>
  <c r="Q2742" i="1" s="1"/>
  <c r="M2743" i="1"/>
  <c r="L2744" i="1"/>
  <c r="H17907" i="1" l="1"/>
  <c r="I17907" i="1" s="1"/>
  <c r="J17907" i="1" s="1"/>
  <c r="F17908" i="1"/>
  <c r="G17907" i="1"/>
  <c r="F12745" i="1"/>
  <c r="G12744" i="1"/>
  <c r="H12744" i="1"/>
  <c r="I12744" i="1" s="1"/>
  <c r="J12744" i="1" s="1"/>
  <c r="V2742" i="1"/>
  <c r="H2742" i="1"/>
  <c r="I2742" i="1" s="1"/>
  <c r="J2742" i="1" s="1"/>
  <c r="T2743" i="1"/>
  <c r="U2743" i="1" s="1"/>
  <c r="G2743" i="1"/>
  <c r="H2743" i="1" s="1"/>
  <c r="F2744" i="1"/>
  <c r="P2742" i="1"/>
  <c r="N2743" i="1"/>
  <c r="O2743" i="1" s="1"/>
  <c r="Q2743" i="1" s="1"/>
  <c r="L2745" i="1"/>
  <c r="M2744" i="1"/>
  <c r="F17909" i="1" l="1"/>
  <c r="H17908" i="1"/>
  <c r="I17908" i="1" s="1"/>
  <c r="J17908" i="1" s="1"/>
  <c r="G17908" i="1"/>
  <c r="F12746" i="1"/>
  <c r="G12745" i="1"/>
  <c r="H12745" i="1"/>
  <c r="I12745" i="1" s="1"/>
  <c r="J12745" i="1" s="1"/>
  <c r="V2743" i="1"/>
  <c r="I2743" i="1"/>
  <c r="J2743" i="1" s="1"/>
  <c r="T2744" i="1"/>
  <c r="U2744" i="1" s="1"/>
  <c r="V2744" i="1" s="1"/>
  <c r="G2744" i="1"/>
  <c r="F2745" i="1"/>
  <c r="P2743" i="1"/>
  <c r="L2746" i="1"/>
  <c r="M2745" i="1"/>
  <c r="N2744" i="1"/>
  <c r="O2744" i="1" s="1"/>
  <c r="Q2744" i="1" s="1"/>
  <c r="F17910" i="1" l="1"/>
  <c r="G17909" i="1"/>
  <c r="H17909" i="1"/>
  <c r="I17909" i="1" s="1"/>
  <c r="J17909" i="1" s="1"/>
  <c r="G12746" i="1"/>
  <c r="H12746" i="1"/>
  <c r="I12746" i="1" s="1"/>
  <c r="J12746" i="1" s="1"/>
  <c r="F12747" i="1"/>
  <c r="H2744" i="1"/>
  <c r="I2744" i="1" s="1"/>
  <c r="J2744" i="1" s="1"/>
  <c r="T2745" i="1"/>
  <c r="U2745" i="1" s="1"/>
  <c r="V2745" i="1" s="1"/>
  <c r="G2745" i="1"/>
  <c r="H2745" i="1" s="1"/>
  <c r="F2746" i="1"/>
  <c r="P2744" i="1"/>
  <c r="N2745" i="1"/>
  <c r="O2745" i="1" s="1"/>
  <c r="Q2745" i="1" s="1"/>
  <c r="L2747" i="1"/>
  <c r="M2746" i="1"/>
  <c r="F17911" i="1" l="1"/>
  <c r="G17910" i="1"/>
  <c r="H17910" i="1"/>
  <c r="I17910" i="1" s="1"/>
  <c r="J17910" i="1" s="1"/>
  <c r="G12747" i="1"/>
  <c r="H12747" i="1"/>
  <c r="I12747" i="1" s="1"/>
  <c r="J12747" i="1" s="1"/>
  <c r="F12748" i="1"/>
  <c r="I2745" i="1"/>
  <c r="J2745" i="1" s="1"/>
  <c r="T2746" i="1"/>
  <c r="U2746" i="1" s="1"/>
  <c r="V2746" i="1" s="1"/>
  <c r="G2746" i="1"/>
  <c r="F2747" i="1"/>
  <c r="P2745" i="1"/>
  <c r="L2748" i="1"/>
  <c r="M2747" i="1"/>
  <c r="N2746" i="1"/>
  <c r="O2746" i="1" s="1"/>
  <c r="Q2746" i="1" s="1"/>
  <c r="F17912" i="1" l="1"/>
  <c r="G17911" i="1"/>
  <c r="H17911" i="1"/>
  <c r="I17911" i="1" s="1"/>
  <c r="J17911" i="1" s="1"/>
  <c r="H12748" i="1"/>
  <c r="I12748" i="1" s="1"/>
  <c r="J12748" i="1" s="1"/>
  <c r="F12749" i="1"/>
  <c r="G12748" i="1"/>
  <c r="H2746" i="1"/>
  <c r="I2746" i="1" s="1"/>
  <c r="J2746" i="1" s="1"/>
  <c r="T2747" i="1"/>
  <c r="U2747" i="1" s="1"/>
  <c r="V2747" i="1" s="1"/>
  <c r="F2748" i="1"/>
  <c r="G2747" i="1"/>
  <c r="H2747" i="1" s="1"/>
  <c r="P2746" i="1"/>
  <c r="N2747" i="1"/>
  <c r="O2747" i="1" s="1"/>
  <c r="Q2747" i="1" s="1"/>
  <c r="M2748" i="1"/>
  <c r="L2749" i="1"/>
  <c r="F17913" i="1" l="1"/>
  <c r="G17912" i="1"/>
  <c r="H17912" i="1"/>
  <c r="I17912" i="1" s="1"/>
  <c r="J17912" i="1" s="1"/>
  <c r="F12750" i="1"/>
  <c r="G12749" i="1"/>
  <c r="H12749" i="1"/>
  <c r="I12749" i="1" s="1"/>
  <c r="J12749" i="1" s="1"/>
  <c r="I2747" i="1"/>
  <c r="J2747" i="1" s="1"/>
  <c r="T2748" i="1"/>
  <c r="U2748" i="1" s="1"/>
  <c r="V2748" i="1" s="1"/>
  <c r="F2749" i="1"/>
  <c r="G2748" i="1"/>
  <c r="H2748" i="1" s="1"/>
  <c r="P2747" i="1"/>
  <c r="N2748" i="1"/>
  <c r="O2748" i="1" s="1"/>
  <c r="Q2748" i="1" s="1"/>
  <c r="M2749" i="1"/>
  <c r="L2750" i="1"/>
  <c r="G17913" i="1" l="1"/>
  <c r="H17913" i="1"/>
  <c r="I17913" i="1" s="1"/>
  <c r="J17913" i="1" s="1"/>
  <c r="F17914" i="1"/>
  <c r="F12751" i="1"/>
  <c r="G12750" i="1"/>
  <c r="H12750" i="1"/>
  <c r="I12750" i="1" s="1"/>
  <c r="J12750" i="1" s="1"/>
  <c r="I2748" i="1"/>
  <c r="J2748" i="1" s="1"/>
  <c r="T2749" i="1"/>
  <c r="U2749" i="1" s="1"/>
  <c r="G2749" i="1"/>
  <c r="F2750" i="1"/>
  <c r="P2748" i="1"/>
  <c r="M2750" i="1"/>
  <c r="L2751" i="1"/>
  <c r="N2749" i="1"/>
  <c r="O2749" i="1" s="1"/>
  <c r="Q2749" i="1" s="1"/>
  <c r="G17914" i="1" l="1"/>
  <c r="H17914" i="1"/>
  <c r="I17914" i="1" s="1"/>
  <c r="J17914" i="1" s="1"/>
  <c r="F17915" i="1"/>
  <c r="F12752" i="1"/>
  <c r="G12751" i="1"/>
  <c r="H12751" i="1"/>
  <c r="I12751" i="1" s="1"/>
  <c r="J12751" i="1" s="1"/>
  <c r="V2749" i="1"/>
  <c r="H2749" i="1"/>
  <c r="I2749" i="1" s="1"/>
  <c r="J2749" i="1" s="1"/>
  <c r="T2750" i="1"/>
  <c r="U2750" i="1" s="1"/>
  <c r="V2750" i="1" s="1"/>
  <c r="G2750" i="1"/>
  <c r="H2750" i="1" s="1"/>
  <c r="F2751" i="1"/>
  <c r="P2749" i="1"/>
  <c r="M2751" i="1"/>
  <c r="L2752" i="1"/>
  <c r="N2750" i="1"/>
  <c r="O2750" i="1" s="1"/>
  <c r="Q2750" i="1" s="1"/>
  <c r="H17915" i="1" l="1"/>
  <c r="I17915" i="1" s="1"/>
  <c r="J17915" i="1" s="1"/>
  <c r="F17916" i="1"/>
  <c r="G17915" i="1"/>
  <c r="F12753" i="1"/>
  <c r="G12752" i="1"/>
  <c r="H12752" i="1"/>
  <c r="I12752" i="1" s="1"/>
  <c r="J12752" i="1" s="1"/>
  <c r="I2750" i="1"/>
  <c r="J2750" i="1" s="1"/>
  <c r="T2751" i="1"/>
  <c r="U2751" i="1" s="1"/>
  <c r="V2751" i="1" s="1"/>
  <c r="F2752" i="1"/>
  <c r="G2751" i="1"/>
  <c r="P2750" i="1"/>
  <c r="M2752" i="1"/>
  <c r="L2753" i="1"/>
  <c r="N2751" i="1"/>
  <c r="O2751" i="1" s="1"/>
  <c r="Q2751" i="1" s="1"/>
  <c r="F17917" i="1" l="1"/>
  <c r="H17916" i="1"/>
  <c r="I17916" i="1" s="1"/>
  <c r="J17916" i="1" s="1"/>
  <c r="G17916" i="1"/>
  <c r="F12754" i="1"/>
  <c r="G12753" i="1"/>
  <c r="H12753" i="1"/>
  <c r="I12753" i="1" s="1"/>
  <c r="J12753" i="1" s="1"/>
  <c r="H2751" i="1"/>
  <c r="I2751" i="1" s="1"/>
  <c r="J2751" i="1" s="1"/>
  <c r="T2752" i="1"/>
  <c r="U2752" i="1" s="1"/>
  <c r="V2752" i="1" s="1"/>
  <c r="F2753" i="1"/>
  <c r="G2752" i="1"/>
  <c r="H2752" i="1" s="1"/>
  <c r="P2751" i="1"/>
  <c r="M2753" i="1"/>
  <c r="L2754" i="1"/>
  <c r="N2752" i="1"/>
  <c r="O2752" i="1" s="1"/>
  <c r="Q2752" i="1" s="1"/>
  <c r="F17918" i="1" l="1"/>
  <c r="G17917" i="1"/>
  <c r="H17917" i="1"/>
  <c r="I17917" i="1" s="1"/>
  <c r="J17917" i="1" s="1"/>
  <c r="G12754" i="1"/>
  <c r="H12754" i="1"/>
  <c r="I12754" i="1" s="1"/>
  <c r="J12754" i="1" s="1"/>
  <c r="F12755" i="1"/>
  <c r="I2752" i="1"/>
  <c r="J2752" i="1" s="1"/>
  <c r="T2753" i="1"/>
  <c r="U2753" i="1" s="1"/>
  <c r="V2753" i="1" s="1"/>
  <c r="F2754" i="1"/>
  <c r="G2753" i="1"/>
  <c r="P2752" i="1"/>
  <c r="M2754" i="1"/>
  <c r="L2755" i="1"/>
  <c r="N2753" i="1"/>
  <c r="O2753" i="1" s="1"/>
  <c r="Q2753" i="1" s="1"/>
  <c r="F17919" i="1" l="1"/>
  <c r="G17918" i="1"/>
  <c r="H17918" i="1"/>
  <c r="I17918" i="1" s="1"/>
  <c r="J17918" i="1" s="1"/>
  <c r="G12755" i="1"/>
  <c r="H12755" i="1"/>
  <c r="I12755" i="1" s="1"/>
  <c r="J12755" i="1" s="1"/>
  <c r="F12756" i="1"/>
  <c r="H2753" i="1"/>
  <c r="I2753" i="1" s="1"/>
  <c r="J2753" i="1" s="1"/>
  <c r="T2754" i="1"/>
  <c r="U2754" i="1" s="1"/>
  <c r="V2754" i="1" s="1"/>
  <c r="G2754" i="1"/>
  <c r="F2755" i="1"/>
  <c r="P2753" i="1"/>
  <c r="L2756" i="1"/>
  <c r="M2755" i="1"/>
  <c r="N2754" i="1"/>
  <c r="O2754" i="1" s="1"/>
  <c r="Q2754" i="1" s="1"/>
  <c r="F17920" i="1" l="1"/>
  <c r="G17919" i="1"/>
  <c r="H17919" i="1"/>
  <c r="I17919" i="1" s="1"/>
  <c r="J17919" i="1" s="1"/>
  <c r="H12756" i="1"/>
  <c r="I12756" i="1" s="1"/>
  <c r="J12756" i="1" s="1"/>
  <c r="F12757" i="1"/>
  <c r="G12756" i="1"/>
  <c r="H2754" i="1"/>
  <c r="I2754" i="1" s="1"/>
  <c r="J2754" i="1" s="1"/>
  <c r="T2755" i="1"/>
  <c r="U2755" i="1" s="1"/>
  <c r="V2755" i="1" s="1"/>
  <c r="F2756" i="1"/>
  <c r="G2755" i="1"/>
  <c r="H2755" i="1" s="1"/>
  <c r="P2754" i="1"/>
  <c r="N2755" i="1"/>
  <c r="O2755" i="1" s="1"/>
  <c r="Q2755" i="1" s="1"/>
  <c r="L2757" i="1"/>
  <c r="M2756" i="1"/>
  <c r="F17921" i="1" l="1"/>
  <c r="G17920" i="1"/>
  <c r="H17920" i="1"/>
  <c r="I17920" i="1" s="1"/>
  <c r="J17920" i="1" s="1"/>
  <c r="F12758" i="1"/>
  <c r="G12757" i="1"/>
  <c r="H12757" i="1"/>
  <c r="I12757" i="1" s="1"/>
  <c r="J12757" i="1" s="1"/>
  <c r="I2755" i="1"/>
  <c r="J2755" i="1" s="1"/>
  <c r="T2756" i="1"/>
  <c r="U2756" i="1" s="1"/>
  <c r="G2756" i="1"/>
  <c r="H2756" i="1" s="1"/>
  <c r="F2757" i="1"/>
  <c r="P2755" i="1"/>
  <c r="L2758" i="1"/>
  <c r="M2757" i="1"/>
  <c r="N2756" i="1"/>
  <c r="O2756" i="1" s="1"/>
  <c r="Q2756" i="1" s="1"/>
  <c r="G17921" i="1" l="1"/>
  <c r="H17921" i="1"/>
  <c r="I17921" i="1" s="1"/>
  <c r="J17921" i="1" s="1"/>
  <c r="F17922" i="1"/>
  <c r="F12759" i="1"/>
  <c r="G12758" i="1"/>
  <c r="H12758" i="1"/>
  <c r="I12758" i="1" s="1"/>
  <c r="J12758" i="1" s="1"/>
  <c r="V2756" i="1"/>
  <c r="I2756" i="1"/>
  <c r="J2756" i="1" s="1"/>
  <c r="T2757" i="1"/>
  <c r="U2757" i="1" s="1"/>
  <c r="F2758" i="1"/>
  <c r="G2757" i="1"/>
  <c r="P2756" i="1"/>
  <c r="N2757" i="1"/>
  <c r="O2757" i="1" s="1"/>
  <c r="Q2757" i="1" s="1"/>
  <c r="L2759" i="1"/>
  <c r="M2758" i="1"/>
  <c r="G17922" i="1" l="1"/>
  <c r="H17922" i="1"/>
  <c r="I17922" i="1" s="1"/>
  <c r="J17922" i="1" s="1"/>
  <c r="F17923" i="1"/>
  <c r="F12760" i="1"/>
  <c r="G12759" i="1"/>
  <c r="H12759" i="1"/>
  <c r="I12759" i="1" s="1"/>
  <c r="J12759" i="1" s="1"/>
  <c r="V2757" i="1"/>
  <c r="H2757" i="1"/>
  <c r="I2757" i="1" s="1"/>
  <c r="J2757" i="1" s="1"/>
  <c r="T2758" i="1"/>
  <c r="U2758" i="1" s="1"/>
  <c r="F2759" i="1"/>
  <c r="G2758" i="1"/>
  <c r="H2758" i="1" s="1"/>
  <c r="P2757" i="1"/>
  <c r="N2758" i="1"/>
  <c r="O2758" i="1" s="1"/>
  <c r="Q2758" i="1" s="1"/>
  <c r="L2760" i="1"/>
  <c r="M2759" i="1"/>
  <c r="H17923" i="1" l="1"/>
  <c r="I17923" i="1" s="1"/>
  <c r="J17923" i="1" s="1"/>
  <c r="F17924" i="1"/>
  <c r="G17923" i="1"/>
  <c r="F12761" i="1"/>
  <c r="G12760" i="1"/>
  <c r="H12760" i="1"/>
  <c r="I12760" i="1" s="1"/>
  <c r="J12760" i="1" s="1"/>
  <c r="V2758" i="1"/>
  <c r="I2758" i="1"/>
  <c r="J2758" i="1" s="1"/>
  <c r="T2759" i="1"/>
  <c r="U2759" i="1" s="1"/>
  <c r="V2759" i="1" s="1"/>
  <c r="G2759" i="1"/>
  <c r="F2760" i="1"/>
  <c r="P2758" i="1"/>
  <c r="L2761" i="1"/>
  <c r="M2760" i="1"/>
  <c r="N2759" i="1"/>
  <c r="O2759" i="1" s="1"/>
  <c r="Q2759" i="1" s="1"/>
  <c r="F17925" i="1" l="1"/>
  <c r="H17924" i="1"/>
  <c r="I17924" i="1" s="1"/>
  <c r="J17924" i="1" s="1"/>
  <c r="G17924" i="1"/>
  <c r="F12762" i="1"/>
  <c r="G12761" i="1"/>
  <c r="H12761" i="1"/>
  <c r="I12761" i="1" s="1"/>
  <c r="J12761" i="1" s="1"/>
  <c r="H2759" i="1"/>
  <c r="I2759" i="1" s="1"/>
  <c r="J2759" i="1" s="1"/>
  <c r="T2760" i="1"/>
  <c r="U2760" i="1" s="1"/>
  <c r="G2760" i="1"/>
  <c r="H2760" i="1" s="1"/>
  <c r="F2761" i="1"/>
  <c r="P2759" i="1"/>
  <c r="N2760" i="1"/>
  <c r="O2760" i="1" s="1"/>
  <c r="Q2760" i="1" s="1"/>
  <c r="M2761" i="1"/>
  <c r="L2762" i="1"/>
  <c r="F17926" i="1" l="1"/>
  <c r="G17925" i="1"/>
  <c r="H17925" i="1"/>
  <c r="I17925" i="1" s="1"/>
  <c r="J17925" i="1" s="1"/>
  <c r="G12762" i="1"/>
  <c r="H12762" i="1"/>
  <c r="I12762" i="1" s="1"/>
  <c r="J12762" i="1" s="1"/>
  <c r="F12763" i="1"/>
  <c r="V2760" i="1"/>
  <c r="I2760" i="1"/>
  <c r="J2760" i="1" s="1"/>
  <c r="T2761" i="1"/>
  <c r="U2761" i="1" s="1"/>
  <c r="V2761" i="1" s="1"/>
  <c r="G2761" i="1"/>
  <c r="H2761" i="1" s="1"/>
  <c r="F2762" i="1"/>
  <c r="P2760" i="1"/>
  <c r="N2761" i="1"/>
  <c r="O2761" i="1" s="1"/>
  <c r="Q2761" i="1" s="1"/>
  <c r="L2763" i="1"/>
  <c r="M2762" i="1"/>
  <c r="F17927" i="1" l="1"/>
  <c r="G17926" i="1"/>
  <c r="H17926" i="1"/>
  <c r="I17926" i="1" s="1"/>
  <c r="J17926" i="1" s="1"/>
  <c r="G12763" i="1"/>
  <c r="H12763" i="1"/>
  <c r="I12763" i="1" s="1"/>
  <c r="J12763" i="1" s="1"/>
  <c r="F12764" i="1"/>
  <c r="I2761" i="1"/>
  <c r="J2761" i="1" s="1"/>
  <c r="T2762" i="1"/>
  <c r="U2762" i="1" s="1"/>
  <c r="V2762" i="1" s="1"/>
  <c r="F2763" i="1"/>
  <c r="G2762" i="1"/>
  <c r="H2762" i="1" s="1"/>
  <c r="P2761" i="1"/>
  <c r="L2764" i="1"/>
  <c r="M2763" i="1"/>
  <c r="N2762" i="1"/>
  <c r="O2762" i="1" s="1"/>
  <c r="Q2762" i="1" s="1"/>
  <c r="F17928" i="1" l="1"/>
  <c r="G17927" i="1"/>
  <c r="H17927" i="1"/>
  <c r="I17927" i="1" s="1"/>
  <c r="J17927" i="1" s="1"/>
  <c r="H12764" i="1"/>
  <c r="I12764" i="1" s="1"/>
  <c r="J12764" i="1" s="1"/>
  <c r="F12765" i="1"/>
  <c r="G12764" i="1"/>
  <c r="I2762" i="1"/>
  <c r="J2762" i="1" s="1"/>
  <c r="T2763" i="1"/>
  <c r="U2763" i="1" s="1"/>
  <c r="V2763" i="1" s="1"/>
  <c r="F2764" i="1"/>
  <c r="G2763" i="1"/>
  <c r="H2763" i="1" s="1"/>
  <c r="P2762" i="1"/>
  <c r="N2763" i="1"/>
  <c r="O2763" i="1" s="1"/>
  <c r="Q2763" i="1" s="1"/>
  <c r="M2764" i="1"/>
  <c r="L2765" i="1"/>
  <c r="F17929" i="1" l="1"/>
  <c r="G17928" i="1"/>
  <c r="H17928" i="1"/>
  <c r="I17928" i="1" s="1"/>
  <c r="J17928" i="1" s="1"/>
  <c r="F12766" i="1"/>
  <c r="G12765" i="1"/>
  <c r="H12765" i="1"/>
  <c r="I12765" i="1" s="1"/>
  <c r="J12765" i="1" s="1"/>
  <c r="I2763" i="1"/>
  <c r="J2763" i="1" s="1"/>
  <c r="T2764" i="1"/>
  <c r="U2764" i="1" s="1"/>
  <c r="V2764" i="1" s="1"/>
  <c r="G2764" i="1"/>
  <c r="H2764" i="1" s="1"/>
  <c r="F2765" i="1"/>
  <c r="P2763" i="1"/>
  <c r="N2764" i="1"/>
  <c r="O2764" i="1" s="1"/>
  <c r="Q2764" i="1" s="1"/>
  <c r="M2765" i="1"/>
  <c r="L2766" i="1"/>
  <c r="G17929" i="1" l="1"/>
  <c r="H17929" i="1"/>
  <c r="I17929" i="1" s="1"/>
  <c r="J17929" i="1" s="1"/>
  <c r="F17930" i="1"/>
  <c r="F12767" i="1"/>
  <c r="G12766" i="1"/>
  <c r="H12766" i="1"/>
  <c r="I12766" i="1" s="1"/>
  <c r="J12766" i="1" s="1"/>
  <c r="I2764" i="1"/>
  <c r="J2764" i="1" s="1"/>
  <c r="T2765" i="1"/>
  <c r="U2765" i="1" s="1"/>
  <c r="V2765" i="1" s="1"/>
  <c r="F2766" i="1"/>
  <c r="G2765" i="1"/>
  <c r="P2764" i="1"/>
  <c r="N2765" i="1"/>
  <c r="O2765" i="1" s="1"/>
  <c r="Q2765" i="1" s="1"/>
  <c r="L2767" i="1"/>
  <c r="M2766" i="1"/>
  <c r="G17930" i="1" l="1"/>
  <c r="H17930" i="1"/>
  <c r="I17930" i="1" s="1"/>
  <c r="J17930" i="1" s="1"/>
  <c r="F17931" i="1"/>
  <c r="F12768" i="1"/>
  <c r="G12767" i="1"/>
  <c r="H12767" i="1"/>
  <c r="I12767" i="1" s="1"/>
  <c r="J12767" i="1" s="1"/>
  <c r="H2765" i="1"/>
  <c r="I2765" i="1" s="1"/>
  <c r="J2765" i="1" s="1"/>
  <c r="T2766" i="1"/>
  <c r="U2766" i="1" s="1"/>
  <c r="V2766" i="1" s="1"/>
  <c r="G2766" i="1"/>
  <c r="H2766" i="1" s="1"/>
  <c r="F2767" i="1"/>
  <c r="P2765" i="1"/>
  <c r="L2768" i="1"/>
  <c r="M2767" i="1"/>
  <c r="N2766" i="1"/>
  <c r="O2766" i="1" s="1"/>
  <c r="Q2766" i="1" s="1"/>
  <c r="H17931" i="1" l="1"/>
  <c r="I17931" i="1" s="1"/>
  <c r="J17931" i="1" s="1"/>
  <c r="F17932" i="1"/>
  <c r="G17931" i="1"/>
  <c r="F12769" i="1"/>
  <c r="G12768" i="1"/>
  <c r="H12768" i="1"/>
  <c r="I12768" i="1" s="1"/>
  <c r="J12768" i="1" s="1"/>
  <c r="I2766" i="1"/>
  <c r="J2766" i="1" s="1"/>
  <c r="T2767" i="1"/>
  <c r="U2767" i="1" s="1"/>
  <c r="F2768" i="1"/>
  <c r="G2767" i="1"/>
  <c r="H2767" i="1" s="1"/>
  <c r="P2766" i="1"/>
  <c r="N2767" i="1"/>
  <c r="O2767" i="1" s="1"/>
  <c r="Q2767" i="1" s="1"/>
  <c r="M2768" i="1"/>
  <c r="L2769" i="1"/>
  <c r="F17933" i="1" l="1"/>
  <c r="H17932" i="1"/>
  <c r="I17932" i="1" s="1"/>
  <c r="J17932" i="1" s="1"/>
  <c r="G17932" i="1"/>
  <c r="F12770" i="1"/>
  <c r="G12769" i="1"/>
  <c r="H12769" i="1"/>
  <c r="I12769" i="1" s="1"/>
  <c r="J12769" i="1" s="1"/>
  <c r="V2767" i="1"/>
  <c r="I2767" i="1"/>
  <c r="J2767" i="1" s="1"/>
  <c r="T2768" i="1"/>
  <c r="U2768" i="1" s="1"/>
  <c r="V2768" i="1" s="1"/>
  <c r="F2769" i="1"/>
  <c r="G2768" i="1"/>
  <c r="H2768" i="1" s="1"/>
  <c r="P2767" i="1"/>
  <c r="N2768" i="1"/>
  <c r="O2768" i="1" s="1"/>
  <c r="Q2768" i="1" s="1"/>
  <c r="M2769" i="1"/>
  <c r="L2770" i="1"/>
  <c r="F17934" i="1" l="1"/>
  <c r="G17933" i="1"/>
  <c r="H17933" i="1"/>
  <c r="I17933" i="1" s="1"/>
  <c r="J17933" i="1" s="1"/>
  <c r="G12770" i="1"/>
  <c r="H12770" i="1"/>
  <c r="I12770" i="1" s="1"/>
  <c r="J12770" i="1" s="1"/>
  <c r="F12771" i="1"/>
  <c r="I2768" i="1"/>
  <c r="J2768" i="1" s="1"/>
  <c r="T2769" i="1"/>
  <c r="U2769" i="1" s="1"/>
  <c r="V2769" i="1" s="1"/>
  <c r="G2769" i="1"/>
  <c r="F2770" i="1"/>
  <c r="P2768" i="1"/>
  <c r="N2769" i="1"/>
  <c r="O2769" i="1" s="1"/>
  <c r="Q2769" i="1" s="1"/>
  <c r="L2771" i="1"/>
  <c r="M2770" i="1"/>
  <c r="F17935" i="1" l="1"/>
  <c r="G17934" i="1"/>
  <c r="H17934" i="1"/>
  <c r="I17934" i="1" s="1"/>
  <c r="J17934" i="1" s="1"/>
  <c r="G12771" i="1"/>
  <c r="H12771" i="1"/>
  <c r="I12771" i="1" s="1"/>
  <c r="J12771" i="1" s="1"/>
  <c r="F12772" i="1"/>
  <c r="H2769" i="1"/>
  <c r="I2769" i="1" s="1"/>
  <c r="J2769" i="1" s="1"/>
  <c r="T2770" i="1"/>
  <c r="U2770" i="1" s="1"/>
  <c r="V2770" i="1" s="1"/>
  <c r="G2770" i="1"/>
  <c r="F2771" i="1"/>
  <c r="P2769" i="1"/>
  <c r="L2772" i="1"/>
  <c r="M2771" i="1"/>
  <c r="N2770" i="1"/>
  <c r="O2770" i="1" s="1"/>
  <c r="Q2770" i="1" s="1"/>
  <c r="F17936" i="1" l="1"/>
  <c r="G17935" i="1"/>
  <c r="H17935" i="1"/>
  <c r="I17935" i="1" s="1"/>
  <c r="J17935" i="1" s="1"/>
  <c r="H12772" i="1"/>
  <c r="I12772" i="1" s="1"/>
  <c r="J12772" i="1" s="1"/>
  <c r="F12773" i="1"/>
  <c r="G12772" i="1"/>
  <c r="H2770" i="1"/>
  <c r="I2770" i="1" s="1"/>
  <c r="J2770" i="1" s="1"/>
  <c r="T2771" i="1"/>
  <c r="U2771" i="1" s="1"/>
  <c r="F2772" i="1"/>
  <c r="G2771" i="1"/>
  <c r="H2771" i="1" s="1"/>
  <c r="P2770" i="1"/>
  <c r="N2771" i="1"/>
  <c r="O2771" i="1" s="1"/>
  <c r="Q2771" i="1" s="1"/>
  <c r="L2773" i="1"/>
  <c r="M2772" i="1"/>
  <c r="F17937" i="1" l="1"/>
  <c r="G17936" i="1"/>
  <c r="H17936" i="1"/>
  <c r="I17936" i="1" s="1"/>
  <c r="J17936" i="1" s="1"/>
  <c r="F12774" i="1"/>
  <c r="G12773" i="1"/>
  <c r="H12773" i="1"/>
  <c r="I12773" i="1" s="1"/>
  <c r="J12773" i="1" s="1"/>
  <c r="V2771" i="1"/>
  <c r="I2771" i="1"/>
  <c r="J2771" i="1" s="1"/>
  <c r="T2772" i="1"/>
  <c r="U2772" i="1" s="1"/>
  <c r="G2772" i="1"/>
  <c r="H2772" i="1" s="1"/>
  <c r="F2773" i="1"/>
  <c r="P2771" i="1"/>
  <c r="L2774" i="1"/>
  <c r="M2773" i="1"/>
  <c r="N2772" i="1"/>
  <c r="O2772" i="1" s="1"/>
  <c r="Q2772" i="1" s="1"/>
  <c r="G17937" i="1" l="1"/>
  <c r="H17937" i="1"/>
  <c r="I17937" i="1" s="1"/>
  <c r="J17937" i="1" s="1"/>
  <c r="F17938" i="1"/>
  <c r="F12775" i="1"/>
  <c r="G12774" i="1"/>
  <c r="H12774" i="1"/>
  <c r="I12774" i="1" s="1"/>
  <c r="J12774" i="1" s="1"/>
  <c r="V2772" i="1"/>
  <c r="I2772" i="1"/>
  <c r="J2772" i="1" s="1"/>
  <c r="T2773" i="1"/>
  <c r="U2773" i="1" s="1"/>
  <c r="F2774" i="1"/>
  <c r="G2773" i="1"/>
  <c r="H2773" i="1" s="1"/>
  <c r="P2772" i="1"/>
  <c r="N2773" i="1"/>
  <c r="O2773" i="1" s="1"/>
  <c r="Q2773" i="1" s="1"/>
  <c r="L2775" i="1"/>
  <c r="M2774" i="1"/>
  <c r="G17938" i="1" l="1"/>
  <c r="H17938" i="1"/>
  <c r="I17938" i="1" s="1"/>
  <c r="J17938" i="1" s="1"/>
  <c r="F17939" i="1"/>
  <c r="F12776" i="1"/>
  <c r="G12775" i="1"/>
  <c r="H12775" i="1"/>
  <c r="I12775" i="1" s="1"/>
  <c r="J12775" i="1" s="1"/>
  <c r="V2773" i="1"/>
  <c r="I2773" i="1"/>
  <c r="J2773" i="1" s="1"/>
  <c r="T2774" i="1"/>
  <c r="U2774" i="1" s="1"/>
  <c r="G2774" i="1"/>
  <c r="H2774" i="1" s="1"/>
  <c r="F2775" i="1"/>
  <c r="P2773" i="1"/>
  <c r="N2774" i="1"/>
  <c r="O2774" i="1" s="1"/>
  <c r="Q2774" i="1" s="1"/>
  <c r="L2776" i="1"/>
  <c r="M2775" i="1"/>
  <c r="H17939" i="1" l="1"/>
  <c r="I17939" i="1" s="1"/>
  <c r="J17939" i="1" s="1"/>
  <c r="F17940" i="1"/>
  <c r="G17939" i="1"/>
  <c r="F12777" i="1"/>
  <c r="G12776" i="1"/>
  <c r="H12776" i="1"/>
  <c r="I12776" i="1" s="1"/>
  <c r="J12776" i="1" s="1"/>
  <c r="V2774" i="1"/>
  <c r="I2774" i="1"/>
  <c r="J2774" i="1" s="1"/>
  <c r="T2775" i="1"/>
  <c r="U2775" i="1" s="1"/>
  <c r="V2775" i="1" s="1"/>
  <c r="G2775" i="1"/>
  <c r="F2776" i="1"/>
  <c r="P2774" i="1"/>
  <c r="L2777" i="1"/>
  <c r="M2776" i="1"/>
  <c r="N2775" i="1"/>
  <c r="O2775" i="1" s="1"/>
  <c r="Q2775" i="1" s="1"/>
  <c r="F17941" i="1" l="1"/>
  <c r="H17940" i="1"/>
  <c r="I17940" i="1" s="1"/>
  <c r="J17940" i="1" s="1"/>
  <c r="G17940" i="1"/>
  <c r="F12778" i="1"/>
  <c r="G12777" i="1"/>
  <c r="H12777" i="1"/>
  <c r="I12777" i="1" s="1"/>
  <c r="J12777" i="1" s="1"/>
  <c r="H2775" i="1"/>
  <c r="I2775" i="1" s="1"/>
  <c r="J2775" i="1" s="1"/>
  <c r="T2776" i="1"/>
  <c r="U2776" i="1" s="1"/>
  <c r="V2776" i="1" s="1"/>
  <c r="G2776" i="1"/>
  <c r="H2776" i="1" s="1"/>
  <c r="F2777" i="1"/>
  <c r="P2775" i="1"/>
  <c r="N2776" i="1"/>
  <c r="O2776" i="1" s="1"/>
  <c r="Q2776" i="1" s="1"/>
  <c r="M2777" i="1"/>
  <c r="L2778" i="1"/>
  <c r="F17942" i="1" l="1"/>
  <c r="G17941" i="1"/>
  <c r="H17941" i="1"/>
  <c r="I17941" i="1" s="1"/>
  <c r="J17941" i="1" s="1"/>
  <c r="G12778" i="1"/>
  <c r="F12779" i="1"/>
  <c r="H12778" i="1"/>
  <c r="I12778" i="1" s="1"/>
  <c r="J12778" i="1" s="1"/>
  <c r="I2776" i="1"/>
  <c r="J2776" i="1" s="1"/>
  <c r="T2777" i="1"/>
  <c r="U2777" i="1" s="1"/>
  <c r="V2777" i="1" s="1"/>
  <c r="G2777" i="1"/>
  <c r="H2777" i="1" s="1"/>
  <c r="F2778" i="1"/>
  <c r="P2776" i="1"/>
  <c r="N2777" i="1"/>
  <c r="O2777" i="1" s="1"/>
  <c r="Q2777" i="1" s="1"/>
  <c r="L2779" i="1"/>
  <c r="M2778" i="1"/>
  <c r="F17943" i="1" l="1"/>
  <c r="G17942" i="1"/>
  <c r="H17942" i="1"/>
  <c r="I17942" i="1" s="1"/>
  <c r="J17942" i="1" s="1"/>
  <c r="G12779" i="1"/>
  <c r="H12779" i="1"/>
  <c r="I12779" i="1" s="1"/>
  <c r="J12779" i="1" s="1"/>
  <c r="F12780" i="1"/>
  <c r="I2777" i="1"/>
  <c r="J2777" i="1" s="1"/>
  <c r="T2778" i="1"/>
  <c r="U2778" i="1" s="1"/>
  <c r="V2778" i="1" s="1"/>
  <c r="F2779" i="1"/>
  <c r="G2778" i="1"/>
  <c r="H2778" i="1" s="1"/>
  <c r="P2777" i="1"/>
  <c r="N2778" i="1"/>
  <c r="O2778" i="1" s="1"/>
  <c r="Q2778" i="1" s="1"/>
  <c r="L2780" i="1"/>
  <c r="M2779" i="1"/>
  <c r="F17944" i="1" l="1"/>
  <c r="G17943" i="1"/>
  <c r="H17943" i="1"/>
  <c r="I17943" i="1" s="1"/>
  <c r="J17943" i="1" s="1"/>
  <c r="H12780" i="1"/>
  <c r="I12780" i="1" s="1"/>
  <c r="J12780" i="1" s="1"/>
  <c r="F12781" i="1"/>
  <c r="G12780" i="1"/>
  <c r="I2778" i="1"/>
  <c r="J2778" i="1" s="1"/>
  <c r="T2779" i="1"/>
  <c r="U2779" i="1" s="1"/>
  <c r="V2779" i="1" s="1"/>
  <c r="G2779" i="1"/>
  <c r="F2780" i="1"/>
  <c r="P2778" i="1"/>
  <c r="M2780" i="1"/>
  <c r="L2781" i="1"/>
  <c r="N2779" i="1"/>
  <c r="O2779" i="1" s="1"/>
  <c r="Q2779" i="1" s="1"/>
  <c r="F17945" i="1" l="1"/>
  <c r="G17944" i="1"/>
  <c r="H17944" i="1"/>
  <c r="I17944" i="1" s="1"/>
  <c r="J17944" i="1" s="1"/>
  <c r="F12782" i="1"/>
  <c r="G12781" i="1"/>
  <c r="H12781" i="1"/>
  <c r="I12781" i="1" s="1"/>
  <c r="J12781" i="1" s="1"/>
  <c r="H2779" i="1"/>
  <c r="I2779" i="1" s="1"/>
  <c r="J2779" i="1" s="1"/>
  <c r="T2780" i="1"/>
  <c r="U2780" i="1" s="1"/>
  <c r="F2781" i="1"/>
  <c r="G2780" i="1"/>
  <c r="H2780" i="1" s="1"/>
  <c r="P2779" i="1"/>
  <c r="L2782" i="1"/>
  <c r="M2781" i="1"/>
  <c r="N2780" i="1"/>
  <c r="O2780" i="1" s="1"/>
  <c r="Q2780" i="1" s="1"/>
  <c r="G17945" i="1" l="1"/>
  <c r="H17945" i="1"/>
  <c r="I17945" i="1" s="1"/>
  <c r="J17945" i="1" s="1"/>
  <c r="F17946" i="1"/>
  <c r="G12782" i="1"/>
  <c r="F12783" i="1"/>
  <c r="H12782" i="1"/>
  <c r="I12782" i="1" s="1"/>
  <c r="J12782" i="1" s="1"/>
  <c r="V2780" i="1"/>
  <c r="I2780" i="1"/>
  <c r="J2780" i="1" s="1"/>
  <c r="T2781" i="1"/>
  <c r="U2781" i="1" s="1"/>
  <c r="V2781" i="1" s="1"/>
  <c r="F2782" i="1"/>
  <c r="G2781" i="1"/>
  <c r="H2781" i="1" s="1"/>
  <c r="P2780" i="1"/>
  <c r="N2781" i="1"/>
  <c r="O2781" i="1" s="1"/>
  <c r="Q2781" i="1" s="1"/>
  <c r="M2782" i="1"/>
  <c r="L2783" i="1"/>
  <c r="G17946" i="1" l="1"/>
  <c r="H17946" i="1"/>
  <c r="I17946" i="1" s="1"/>
  <c r="J17946" i="1" s="1"/>
  <c r="F17947" i="1"/>
  <c r="G12783" i="1"/>
  <c r="H12783" i="1"/>
  <c r="I12783" i="1" s="1"/>
  <c r="J12783" i="1" s="1"/>
  <c r="F12784" i="1"/>
  <c r="I2781" i="1"/>
  <c r="J2781" i="1" s="1"/>
  <c r="T2782" i="1"/>
  <c r="U2782" i="1" s="1"/>
  <c r="V2782" i="1" s="1"/>
  <c r="G2782" i="1"/>
  <c r="F2783" i="1"/>
  <c r="P2781" i="1"/>
  <c r="N2782" i="1"/>
  <c r="O2782" i="1" s="1"/>
  <c r="Q2782" i="1" s="1"/>
  <c r="M2783" i="1"/>
  <c r="L2784" i="1"/>
  <c r="H17947" i="1" l="1"/>
  <c r="I17947" i="1" s="1"/>
  <c r="J17947" i="1" s="1"/>
  <c r="F17948" i="1"/>
  <c r="G17947" i="1"/>
  <c r="F12785" i="1"/>
  <c r="H12784" i="1"/>
  <c r="I12784" i="1" s="1"/>
  <c r="J12784" i="1" s="1"/>
  <c r="G12784" i="1"/>
  <c r="H2782" i="1"/>
  <c r="I2782" i="1" s="1"/>
  <c r="J2782" i="1" s="1"/>
  <c r="T2783" i="1"/>
  <c r="U2783" i="1" s="1"/>
  <c r="F2784" i="1"/>
  <c r="G2783" i="1"/>
  <c r="P2782" i="1"/>
  <c r="N2783" i="1"/>
  <c r="O2783" i="1" s="1"/>
  <c r="Q2783" i="1" s="1"/>
  <c r="L2785" i="1"/>
  <c r="M2784" i="1"/>
  <c r="F17949" i="1" l="1"/>
  <c r="H17948" i="1"/>
  <c r="I17948" i="1" s="1"/>
  <c r="J17948" i="1" s="1"/>
  <c r="G17948" i="1"/>
  <c r="F12786" i="1"/>
  <c r="G12785" i="1"/>
  <c r="H12785" i="1"/>
  <c r="I12785" i="1" s="1"/>
  <c r="J12785" i="1" s="1"/>
  <c r="V2783" i="1"/>
  <c r="H2783" i="1"/>
  <c r="I2783" i="1" s="1"/>
  <c r="J2783" i="1" s="1"/>
  <c r="T2784" i="1"/>
  <c r="U2784" i="1" s="1"/>
  <c r="F2785" i="1"/>
  <c r="G2784" i="1"/>
  <c r="P2783" i="1"/>
  <c r="M2785" i="1"/>
  <c r="L2786" i="1"/>
  <c r="N2784" i="1"/>
  <c r="O2784" i="1" s="1"/>
  <c r="Q2784" i="1" s="1"/>
  <c r="F17950" i="1" l="1"/>
  <c r="G17949" i="1"/>
  <c r="H17949" i="1"/>
  <c r="I17949" i="1" s="1"/>
  <c r="J17949" i="1" s="1"/>
  <c r="G12786" i="1"/>
  <c r="F12787" i="1"/>
  <c r="H12786" i="1"/>
  <c r="I12786" i="1" s="1"/>
  <c r="J12786" i="1" s="1"/>
  <c r="V2784" i="1"/>
  <c r="H2784" i="1"/>
  <c r="I2784" i="1" s="1"/>
  <c r="J2784" i="1" s="1"/>
  <c r="T2785" i="1"/>
  <c r="U2785" i="1" s="1"/>
  <c r="F2786" i="1"/>
  <c r="G2785" i="1"/>
  <c r="P2784" i="1"/>
  <c r="M2786" i="1"/>
  <c r="L2787" i="1"/>
  <c r="N2785" i="1"/>
  <c r="O2785" i="1" s="1"/>
  <c r="Q2785" i="1" s="1"/>
  <c r="F17951" i="1" l="1"/>
  <c r="G17950" i="1"/>
  <c r="H17950" i="1"/>
  <c r="I17950" i="1" s="1"/>
  <c r="J17950" i="1" s="1"/>
  <c r="G12787" i="1"/>
  <c r="H12787" i="1"/>
  <c r="I12787" i="1" s="1"/>
  <c r="J12787" i="1" s="1"/>
  <c r="F12788" i="1"/>
  <c r="V2785" i="1"/>
  <c r="H2785" i="1"/>
  <c r="I2785" i="1" s="1"/>
  <c r="J2785" i="1" s="1"/>
  <c r="T2786" i="1"/>
  <c r="U2786" i="1" s="1"/>
  <c r="F2787" i="1"/>
  <c r="G2786" i="1"/>
  <c r="P2785" i="1"/>
  <c r="L2788" i="1"/>
  <c r="M2787" i="1"/>
  <c r="N2786" i="1"/>
  <c r="O2786" i="1" s="1"/>
  <c r="Q2786" i="1" s="1"/>
  <c r="F17952" i="1" l="1"/>
  <c r="G17951" i="1"/>
  <c r="H17951" i="1"/>
  <c r="I17951" i="1" s="1"/>
  <c r="J17951" i="1" s="1"/>
  <c r="H12788" i="1"/>
  <c r="I12788" i="1" s="1"/>
  <c r="J12788" i="1" s="1"/>
  <c r="G12788" i="1"/>
  <c r="F12789" i="1"/>
  <c r="V2786" i="1"/>
  <c r="H2786" i="1"/>
  <c r="I2786" i="1" s="1"/>
  <c r="J2786" i="1" s="1"/>
  <c r="T2787" i="1"/>
  <c r="U2787" i="1" s="1"/>
  <c r="F2788" i="1"/>
  <c r="G2787" i="1"/>
  <c r="H2787" i="1" s="1"/>
  <c r="P2786" i="1"/>
  <c r="N2787" i="1"/>
  <c r="O2787" i="1" s="1"/>
  <c r="Q2787" i="1" s="1"/>
  <c r="L2789" i="1"/>
  <c r="M2788" i="1"/>
  <c r="V2787" i="1" l="1"/>
  <c r="F17953" i="1"/>
  <c r="G17952" i="1"/>
  <c r="H17952" i="1"/>
  <c r="I17952" i="1" s="1"/>
  <c r="J17952" i="1" s="1"/>
  <c r="F12790" i="1"/>
  <c r="H12789" i="1"/>
  <c r="I12789" i="1" s="1"/>
  <c r="J12789" i="1" s="1"/>
  <c r="G12789" i="1"/>
  <c r="I2787" i="1"/>
  <c r="J2787" i="1" s="1"/>
  <c r="T2788" i="1"/>
  <c r="U2788" i="1" s="1"/>
  <c r="V2788" i="1" s="1"/>
  <c r="F2789" i="1"/>
  <c r="G2788" i="1"/>
  <c r="P2787" i="1"/>
  <c r="M2789" i="1"/>
  <c r="L2790" i="1"/>
  <c r="N2788" i="1"/>
  <c r="O2788" i="1" s="1"/>
  <c r="Q2788" i="1" s="1"/>
  <c r="G17953" i="1" l="1"/>
  <c r="H17953" i="1"/>
  <c r="I17953" i="1" s="1"/>
  <c r="J17953" i="1" s="1"/>
  <c r="F17954" i="1"/>
  <c r="G12790" i="1"/>
  <c r="H12790" i="1"/>
  <c r="I12790" i="1" s="1"/>
  <c r="J12790" i="1" s="1"/>
  <c r="F12791" i="1"/>
  <c r="H2788" i="1"/>
  <c r="I2788" i="1" s="1"/>
  <c r="J2788" i="1" s="1"/>
  <c r="T2789" i="1"/>
  <c r="U2789" i="1" s="1"/>
  <c r="G2789" i="1"/>
  <c r="F2790" i="1"/>
  <c r="P2788" i="1"/>
  <c r="L2791" i="1"/>
  <c r="M2790" i="1"/>
  <c r="N2789" i="1"/>
  <c r="O2789" i="1" s="1"/>
  <c r="Q2789" i="1" s="1"/>
  <c r="G17954" i="1" l="1"/>
  <c r="H17954" i="1"/>
  <c r="I17954" i="1" s="1"/>
  <c r="J17954" i="1" s="1"/>
  <c r="F17955" i="1"/>
  <c r="G12791" i="1"/>
  <c r="F12792" i="1"/>
  <c r="H12791" i="1"/>
  <c r="I12791" i="1" s="1"/>
  <c r="J12791" i="1" s="1"/>
  <c r="V2789" i="1"/>
  <c r="H2789" i="1"/>
  <c r="I2789" i="1" s="1"/>
  <c r="J2789" i="1" s="1"/>
  <c r="T2790" i="1"/>
  <c r="U2790" i="1" s="1"/>
  <c r="F2791" i="1"/>
  <c r="G2790" i="1"/>
  <c r="P2789" i="1"/>
  <c r="N2790" i="1"/>
  <c r="O2790" i="1" s="1"/>
  <c r="Q2790" i="1" s="1"/>
  <c r="M2791" i="1"/>
  <c r="L2792" i="1"/>
  <c r="H17955" i="1" l="1"/>
  <c r="I17955" i="1" s="1"/>
  <c r="J17955" i="1" s="1"/>
  <c r="F17956" i="1"/>
  <c r="G17955" i="1"/>
  <c r="F12793" i="1"/>
  <c r="H12792" i="1"/>
  <c r="I12792" i="1" s="1"/>
  <c r="J12792" i="1" s="1"/>
  <c r="G12792" i="1"/>
  <c r="V2790" i="1"/>
  <c r="H2790" i="1"/>
  <c r="I2790" i="1" s="1"/>
  <c r="J2790" i="1" s="1"/>
  <c r="T2791" i="1"/>
  <c r="U2791" i="1" s="1"/>
  <c r="F2792" i="1"/>
  <c r="G2791" i="1"/>
  <c r="P2790" i="1"/>
  <c r="N2791" i="1"/>
  <c r="O2791" i="1" s="1"/>
  <c r="Q2791" i="1" s="1"/>
  <c r="M2792" i="1"/>
  <c r="L2793" i="1"/>
  <c r="F17957" i="1" l="1"/>
  <c r="H17956" i="1"/>
  <c r="I17956" i="1" s="1"/>
  <c r="J17956" i="1" s="1"/>
  <c r="G17956" i="1"/>
  <c r="F12794" i="1"/>
  <c r="G12793" i="1"/>
  <c r="H12793" i="1"/>
  <c r="I12793" i="1" s="1"/>
  <c r="J12793" i="1" s="1"/>
  <c r="V2791" i="1"/>
  <c r="H2791" i="1"/>
  <c r="I2791" i="1" s="1"/>
  <c r="J2791" i="1" s="1"/>
  <c r="T2792" i="1"/>
  <c r="U2792" i="1" s="1"/>
  <c r="F2793" i="1"/>
  <c r="G2792" i="1"/>
  <c r="P2791" i="1"/>
  <c r="N2792" i="1"/>
  <c r="O2792" i="1" s="1"/>
  <c r="Q2792" i="1" s="1"/>
  <c r="L2794" i="1"/>
  <c r="M2793" i="1"/>
  <c r="F17958" i="1" l="1"/>
  <c r="G17957" i="1"/>
  <c r="H17957" i="1"/>
  <c r="I17957" i="1" s="1"/>
  <c r="J17957" i="1" s="1"/>
  <c r="G12794" i="1"/>
  <c r="H12794" i="1"/>
  <c r="I12794" i="1" s="1"/>
  <c r="J12794" i="1" s="1"/>
  <c r="F12795" i="1"/>
  <c r="V2792" i="1"/>
  <c r="H2792" i="1"/>
  <c r="I2792" i="1" s="1"/>
  <c r="J2792" i="1" s="1"/>
  <c r="T2793" i="1"/>
  <c r="U2793" i="1" s="1"/>
  <c r="G2793" i="1"/>
  <c r="F2794" i="1"/>
  <c r="P2792" i="1"/>
  <c r="M2794" i="1"/>
  <c r="L2795" i="1"/>
  <c r="N2793" i="1"/>
  <c r="O2793" i="1" s="1"/>
  <c r="Q2793" i="1" s="1"/>
  <c r="F17959" i="1" l="1"/>
  <c r="G17958" i="1"/>
  <c r="H17958" i="1"/>
  <c r="I17958" i="1" s="1"/>
  <c r="J17958" i="1" s="1"/>
  <c r="H12795" i="1"/>
  <c r="I12795" i="1" s="1"/>
  <c r="J12795" i="1" s="1"/>
  <c r="G12795" i="1"/>
  <c r="F12796" i="1"/>
  <c r="V2793" i="1"/>
  <c r="H2793" i="1"/>
  <c r="I2793" i="1" s="1"/>
  <c r="J2793" i="1" s="1"/>
  <c r="T2794" i="1"/>
  <c r="U2794" i="1" s="1"/>
  <c r="F2795" i="1"/>
  <c r="G2794" i="1"/>
  <c r="P2793" i="1"/>
  <c r="L2796" i="1"/>
  <c r="M2795" i="1"/>
  <c r="N2794" i="1"/>
  <c r="O2794" i="1" s="1"/>
  <c r="Q2794" i="1" s="1"/>
  <c r="F17960" i="1" l="1"/>
  <c r="G17959" i="1"/>
  <c r="H17959" i="1"/>
  <c r="I17959" i="1" s="1"/>
  <c r="J17959" i="1" s="1"/>
  <c r="H12796" i="1"/>
  <c r="I12796" i="1" s="1"/>
  <c r="J12796" i="1" s="1"/>
  <c r="F12797" i="1"/>
  <c r="G12796" i="1"/>
  <c r="V2794" i="1"/>
  <c r="H2794" i="1"/>
  <c r="I2794" i="1" s="1"/>
  <c r="J2794" i="1" s="1"/>
  <c r="T2795" i="1"/>
  <c r="U2795" i="1" s="1"/>
  <c r="V2795" i="1" s="1"/>
  <c r="F2796" i="1"/>
  <c r="G2795" i="1"/>
  <c r="H2795" i="1" s="1"/>
  <c r="P2794" i="1"/>
  <c r="N2795" i="1"/>
  <c r="O2795" i="1" s="1"/>
  <c r="Q2795" i="1" s="1"/>
  <c r="M2796" i="1"/>
  <c r="L2797" i="1"/>
  <c r="F17961" i="1" l="1"/>
  <c r="G17960" i="1"/>
  <c r="H17960" i="1"/>
  <c r="I17960" i="1" s="1"/>
  <c r="J17960" i="1" s="1"/>
  <c r="F12798" i="1"/>
  <c r="G12797" i="1"/>
  <c r="H12797" i="1"/>
  <c r="I12797" i="1" s="1"/>
  <c r="J12797" i="1" s="1"/>
  <c r="I2795" i="1"/>
  <c r="J2795" i="1" s="1"/>
  <c r="T2796" i="1"/>
  <c r="U2796" i="1" s="1"/>
  <c r="V2796" i="1" s="1"/>
  <c r="G2796" i="1"/>
  <c r="H2796" i="1" s="1"/>
  <c r="F2797" i="1"/>
  <c r="P2795" i="1"/>
  <c r="N2796" i="1"/>
  <c r="O2796" i="1" s="1"/>
  <c r="Q2796" i="1" s="1"/>
  <c r="L2798" i="1"/>
  <c r="M2797" i="1"/>
  <c r="G17961" i="1" l="1"/>
  <c r="H17961" i="1"/>
  <c r="I17961" i="1" s="1"/>
  <c r="J17961" i="1" s="1"/>
  <c r="F17962" i="1"/>
  <c r="F12799" i="1"/>
  <c r="G12798" i="1"/>
  <c r="H12798" i="1"/>
  <c r="I12798" i="1" s="1"/>
  <c r="J12798" i="1" s="1"/>
  <c r="I2796" i="1"/>
  <c r="J2796" i="1" s="1"/>
  <c r="T2797" i="1"/>
  <c r="U2797" i="1" s="1"/>
  <c r="V2797" i="1" s="1"/>
  <c r="G2797" i="1"/>
  <c r="F2798" i="1"/>
  <c r="P2796" i="1"/>
  <c r="M2798" i="1"/>
  <c r="L2799" i="1"/>
  <c r="N2797" i="1"/>
  <c r="O2797" i="1" s="1"/>
  <c r="Q2797" i="1" s="1"/>
  <c r="G17962" i="1" l="1"/>
  <c r="H17962" i="1"/>
  <c r="I17962" i="1" s="1"/>
  <c r="J17962" i="1" s="1"/>
  <c r="F17963" i="1"/>
  <c r="G12799" i="1"/>
  <c r="H12799" i="1"/>
  <c r="I12799" i="1" s="1"/>
  <c r="J12799" i="1" s="1"/>
  <c r="F12800" i="1"/>
  <c r="H2797" i="1"/>
  <c r="I2797" i="1" s="1"/>
  <c r="J2797" i="1" s="1"/>
  <c r="T2798" i="1"/>
  <c r="U2798" i="1" s="1"/>
  <c r="V2798" i="1" s="1"/>
  <c r="F2799" i="1"/>
  <c r="G2798" i="1"/>
  <c r="H2798" i="1" s="1"/>
  <c r="P2797" i="1"/>
  <c r="N2798" i="1"/>
  <c r="O2798" i="1" s="1"/>
  <c r="Q2798" i="1" s="1"/>
  <c r="L2800" i="1"/>
  <c r="M2799" i="1"/>
  <c r="H17963" i="1" l="1"/>
  <c r="I17963" i="1" s="1"/>
  <c r="J17963" i="1" s="1"/>
  <c r="F17964" i="1"/>
  <c r="G17963" i="1"/>
  <c r="F12801" i="1"/>
  <c r="H12800" i="1"/>
  <c r="I12800" i="1" s="1"/>
  <c r="J12800" i="1" s="1"/>
  <c r="G12800" i="1"/>
  <c r="I2798" i="1"/>
  <c r="J2798" i="1" s="1"/>
  <c r="T2799" i="1"/>
  <c r="U2799" i="1" s="1"/>
  <c r="G2799" i="1"/>
  <c r="F2800" i="1"/>
  <c r="P2798" i="1"/>
  <c r="L2801" i="1"/>
  <c r="M2800" i="1"/>
  <c r="N2799" i="1"/>
  <c r="O2799" i="1" s="1"/>
  <c r="Q2799" i="1" s="1"/>
  <c r="F17965" i="1" l="1"/>
  <c r="H17964" i="1"/>
  <c r="I17964" i="1" s="1"/>
  <c r="J17964" i="1" s="1"/>
  <c r="G17964" i="1"/>
  <c r="G12801" i="1"/>
  <c r="H12801" i="1"/>
  <c r="I12801" i="1" s="1"/>
  <c r="J12801" i="1" s="1"/>
  <c r="F12802" i="1"/>
  <c r="V2799" i="1"/>
  <c r="H2799" i="1"/>
  <c r="I2799" i="1" s="1"/>
  <c r="J2799" i="1" s="1"/>
  <c r="T2800" i="1"/>
  <c r="U2800" i="1" s="1"/>
  <c r="V2800" i="1" s="1"/>
  <c r="F2801" i="1"/>
  <c r="G2800" i="1"/>
  <c r="H2800" i="1" s="1"/>
  <c r="P2799" i="1"/>
  <c r="N2800" i="1"/>
  <c r="O2800" i="1" s="1"/>
  <c r="Q2800" i="1" s="1"/>
  <c r="L2802" i="1"/>
  <c r="M2801" i="1"/>
  <c r="F17966" i="1" l="1"/>
  <c r="G17965" i="1"/>
  <c r="H17965" i="1"/>
  <c r="I17965" i="1" s="1"/>
  <c r="J17965" i="1" s="1"/>
  <c r="G12802" i="1"/>
  <c r="H12802" i="1"/>
  <c r="I12802" i="1" s="1"/>
  <c r="J12802" i="1" s="1"/>
  <c r="F12803" i="1"/>
  <c r="I2800" i="1"/>
  <c r="J2800" i="1" s="1"/>
  <c r="T2801" i="1"/>
  <c r="U2801" i="1" s="1"/>
  <c r="V2801" i="1" s="1"/>
  <c r="G2801" i="1"/>
  <c r="H2801" i="1" s="1"/>
  <c r="F2802" i="1"/>
  <c r="P2800" i="1"/>
  <c r="L2803" i="1"/>
  <c r="M2802" i="1"/>
  <c r="N2801" i="1"/>
  <c r="O2801" i="1" s="1"/>
  <c r="Q2801" i="1" s="1"/>
  <c r="F17967" i="1" l="1"/>
  <c r="G17966" i="1"/>
  <c r="H17966" i="1"/>
  <c r="I17966" i="1" s="1"/>
  <c r="J17966" i="1" s="1"/>
  <c r="H12803" i="1"/>
  <c r="I12803" i="1" s="1"/>
  <c r="J12803" i="1" s="1"/>
  <c r="G12803" i="1"/>
  <c r="F12804" i="1"/>
  <c r="I2801" i="1"/>
  <c r="J2801" i="1" s="1"/>
  <c r="T2802" i="1"/>
  <c r="U2802" i="1" s="1"/>
  <c r="V2802" i="1" s="1"/>
  <c r="F2803" i="1"/>
  <c r="G2802" i="1"/>
  <c r="P2801" i="1"/>
  <c r="N2802" i="1"/>
  <c r="O2802" i="1" s="1"/>
  <c r="Q2802" i="1" s="1"/>
  <c r="M2803" i="1"/>
  <c r="L2804" i="1"/>
  <c r="F17968" i="1" l="1"/>
  <c r="G17967" i="1"/>
  <c r="H17967" i="1"/>
  <c r="I17967" i="1" s="1"/>
  <c r="J17967" i="1" s="1"/>
  <c r="G12804" i="1"/>
  <c r="H12804" i="1"/>
  <c r="I12804" i="1" s="1"/>
  <c r="J12804" i="1" s="1"/>
  <c r="F12805" i="1"/>
  <c r="H2802" i="1"/>
  <c r="I2802" i="1" s="1"/>
  <c r="J2802" i="1" s="1"/>
  <c r="T2803" i="1"/>
  <c r="U2803" i="1" s="1"/>
  <c r="G2803" i="1"/>
  <c r="F2804" i="1"/>
  <c r="P2802" i="1"/>
  <c r="L2805" i="1"/>
  <c r="M2804" i="1"/>
  <c r="N2803" i="1"/>
  <c r="O2803" i="1" s="1"/>
  <c r="Q2803" i="1" s="1"/>
  <c r="F17969" i="1" l="1"/>
  <c r="G17968" i="1"/>
  <c r="H17968" i="1"/>
  <c r="I17968" i="1" s="1"/>
  <c r="J17968" i="1" s="1"/>
  <c r="F12806" i="1"/>
  <c r="H12805" i="1"/>
  <c r="I12805" i="1" s="1"/>
  <c r="J12805" i="1" s="1"/>
  <c r="G12805" i="1"/>
  <c r="V2803" i="1"/>
  <c r="H2803" i="1"/>
  <c r="I2803" i="1" s="1"/>
  <c r="J2803" i="1" s="1"/>
  <c r="T2804" i="1"/>
  <c r="U2804" i="1" s="1"/>
  <c r="F2805" i="1"/>
  <c r="G2804" i="1"/>
  <c r="H2804" i="1" s="1"/>
  <c r="P2803" i="1"/>
  <c r="N2804" i="1"/>
  <c r="O2804" i="1" s="1"/>
  <c r="Q2804" i="1" s="1"/>
  <c r="M2805" i="1"/>
  <c r="L2806" i="1"/>
  <c r="G17969" i="1" l="1"/>
  <c r="H17969" i="1"/>
  <c r="I17969" i="1" s="1"/>
  <c r="J17969" i="1" s="1"/>
  <c r="F17970" i="1"/>
  <c r="G12806" i="1"/>
  <c r="H12806" i="1"/>
  <c r="I12806" i="1" s="1"/>
  <c r="J12806" i="1" s="1"/>
  <c r="F12807" i="1"/>
  <c r="V2804" i="1"/>
  <c r="I2804" i="1"/>
  <c r="J2804" i="1" s="1"/>
  <c r="T2805" i="1"/>
  <c r="U2805" i="1" s="1"/>
  <c r="V2805" i="1" s="1"/>
  <c r="F2806" i="1"/>
  <c r="G2805" i="1"/>
  <c r="H2805" i="1" s="1"/>
  <c r="P2804" i="1"/>
  <c r="N2805" i="1"/>
  <c r="O2805" i="1" s="1"/>
  <c r="Q2805" i="1" s="1"/>
  <c r="M2806" i="1"/>
  <c r="L2807" i="1"/>
  <c r="G17970" i="1" l="1"/>
  <c r="H17970" i="1"/>
  <c r="I17970" i="1" s="1"/>
  <c r="J17970" i="1" s="1"/>
  <c r="F17971" i="1"/>
  <c r="G12807" i="1"/>
  <c r="F12808" i="1"/>
  <c r="H12807" i="1"/>
  <c r="I12807" i="1" s="1"/>
  <c r="J12807" i="1" s="1"/>
  <c r="I2805" i="1"/>
  <c r="J2805" i="1" s="1"/>
  <c r="T2806" i="1"/>
  <c r="U2806" i="1" s="1"/>
  <c r="G2806" i="1"/>
  <c r="F2807" i="1"/>
  <c r="P2805" i="1"/>
  <c r="N2806" i="1"/>
  <c r="O2806" i="1" s="1"/>
  <c r="Q2806" i="1" s="1"/>
  <c r="L2808" i="1"/>
  <c r="M2807" i="1"/>
  <c r="H17971" i="1" l="1"/>
  <c r="I17971" i="1" s="1"/>
  <c r="J17971" i="1" s="1"/>
  <c r="F17972" i="1"/>
  <c r="G17971" i="1"/>
  <c r="F12809" i="1"/>
  <c r="H12808" i="1"/>
  <c r="I12808" i="1" s="1"/>
  <c r="J12808" i="1" s="1"/>
  <c r="G12808" i="1"/>
  <c r="V2806" i="1"/>
  <c r="H2806" i="1"/>
  <c r="I2806" i="1" s="1"/>
  <c r="J2806" i="1" s="1"/>
  <c r="T2807" i="1"/>
  <c r="U2807" i="1" s="1"/>
  <c r="V2807" i="1" s="1"/>
  <c r="G2807" i="1"/>
  <c r="H2807" i="1" s="1"/>
  <c r="F2808" i="1"/>
  <c r="P2806" i="1"/>
  <c r="M2808" i="1"/>
  <c r="L2809" i="1"/>
  <c r="N2807" i="1"/>
  <c r="O2807" i="1" s="1"/>
  <c r="Q2807" i="1" s="1"/>
  <c r="F17973" i="1" l="1"/>
  <c r="H17972" i="1"/>
  <c r="I17972" i="1" s="1"/>
  <c r="J17972" i="1" s="1"/>
  <c r="G17972" i="1"/>
  <c r="F12810" i="1"/>
  <c r="G12809" i="1"/>
  <c r="H12809" i="1"/>
  <c r="I12809" i="1" s="1"/>
  <c r="J12809" i="1" s="1"/>
  <c r="I2807" i="1"/>
  <c r="J2807" i="1" s="1"/>
  <c r="T2808" i="1"/>
  <c r="U2808" i="1" s="1"/>
  <c r="V2808" i="1" s="1"/>
  <c r="F2809" i="1"/>
  <c r="G2808" i="1"/>
  <c r="P2807" i="1"/>
  <c r="M2809" i="1"/>
  <c r="L2810" i="1"/>
  <c r="N2808" i="1"/>
  <c r="O2808" i="1" s="1"/>
  <c r="Q2808" i="1" s="1"/>
  <c r="F17974" i="1" l="1"/>
  <c r="G17973" i="1"/>
  <c r="H17973" i="1"/>
  <c r="I17973" i="1" s="1"/>
  <c r="J17973" i="1" s="1"/>
  <c r="G12810" i="1"/>
  <c r="H12810" i="1"/>
  <c r="I12810" i="1" s="1"/>
  <c r="J12810" i="1" s="1"/>
  <c r="F12811" i="1"/>
  <c r="H2808" i="1"/>
  <c r="I2808" i="1" s="1"/>
  <c r="J2808" i="1" s="1"/>
  <c r="T2809" i="1"/>
  <c r="U2809" i="1" s="1"/>
  <c r="F2810" i="1"/>
  <c r="G2809" i="1"/>
  <c r="H2809" i="1" s="1"/>
  <c r="P2808" i="1"/>
  <c r="L2811" i="1"/>
  <c r="M2810" i="1"/>
  <c r="N2809" i="1"/>
  <c r="O2809" i="1" s="1"/>
  <c r="Q2809" i="1" s="1"/>
  <c r="F17975" i="1" l="1"/>
  <c r="G17974" i="1"/>
  <c r="H17974" i="1"/>
  <c r="I17974" i="1" s="1"/>
  <c r="J17974" i="1" s="1"/>
  <c r="H12811" i="1"/>
  <c r="I12811" i="1" s="1"/>
  <c r="J12811" i="1" s="1"/>
  <c r="G12811" i="1"/>
  <c r="F12812" i="1"/>
  <c r="V2809" i="1"/>
  <c r="I2809" i="1"/>
  <c r="J2809" i="1" s="1"/>
  <c r="T2810" i="1"/>
  <c r="U2810" i="1" s="1"/>
  <c r="F2811" i="1"/>
  <c r="G2810" i="1"/>
  <c r="H2810" i="1" s="1"/>
  <c r="P2809" i="1"/>
  <c r="N2810" i="1"/>
  <c r="O2810" i="1" s="1"/>
  <c r="Q2810" i="1" s="1"/>
  <c r="L2812" i="1"/>
  <c r="M2811" i="1"/>
  <c r="F17976" i="1" l="1"/>
  <c r="G17975" i="1"/>
  <c r="H17975" i="1"/>
  <c r="I17975" i="1" s="1"/>
  <c r="J17975" i="1" s="1"/>
  <c r="H12812" i="1"/>
  <c r="I12812" i="1" s="1"/>
  <c r="J12812" i="1" s="1"/>
  <c r="F12813" i="1"/>
  <c r="G12812" i="1"/>
  <c r="V2810" i="1"/>
  <c r="I2810" i="1"/>
  <c r="J2810" i="1" s="1"/>
  <c r="T2811" i="1"/>
  <c r="U2811" i="1" s="1"/>
  <c r="V2811" i="1" s="1"/>
  <c r="F2812" i="1"/>
  <c r="G2811" i="1"/>
  <c r="P2810" i="1"/>
  <c r="L2813" i="1"/>
  <c r="M2812" i="1"/>
  <c r="N2811" i="1"/>
  <c r="O2811" i="1" s="1"/>
  <c r="Q2811" i="1" s="1"/>
  <c r="F17977" i="1" l="1"/>
  <c r="G17976" i="1"/>
  <c r="H17976" i="1"/>
  <c r="I17976" i="1" s="1"/>
  <c r="J17976" i="1" s="1"/>
  <c r="F12814" i="1"/>
  <c r="G12813" i="1"/>
  <c r="H12813" i="1"/>
  <c r="I12813" i="1" s="1"/>
  <c r="J12813" i="1" s="1"/>
  <c r="H2811" i="1"/>
  <c r="I2811" i="1" s="1"/>
  <c r="J2811" i="1" s="1"/>
  <c r="T2812" i="1"/>
  <c r="U2812" i="1" s="1"/>
  <c r="V2812" i="1" s="1"/>
  <c r="F2813" i="1"/>
  <c r="G2812" i="1"/>
  <c r="H2812" i="1" s="1"/>
  <c r="P2811" i="1"/>
  <c r="N2812" i="1"/>
  <c r="O2812" i="1" s="1"/>
  <c r="Q2812" i="1" s="1"/>
  <c r="M2813" i="1"/>
  <c r="L2814" i="1"/>
  <c r="G17977" i="1" l="1"/>
  <c r="H17977" i="1"/>
  <c r="I17977" i="1" s="1"/>
  <c r="J17977" i="1" s="1"/>
  <c r="F17978" i="1"/>
  <c r="F12815" i="1"/>
  <c r="G12814" i="1"/>
  <c r="H12814" i="1"/>
  <c r="I12814" i="1" s="1"/>
  <c r="J12814" i="1" s="1"/>
  <c r="I2812" i="1"/>
  <c r="J2812" i="1" s="1"/>
  <c r="T2813" i="1"/>
  <c r="U2813" i="1" s="1"/>
  <c r="F2814" i="1"/>
  <c r="G2813" i="1"/>
  <c r="H2813" i="1" s="1"/>
  <c r="P2812" i="1"/>
  <c r="N2813" i="1"/>
  <c r="O2813" i="1" s="1"/>
  <c r="Q2813" i="1" s="1"/>
  <c r="M2814" i="1"/>
  <c r="L2815" i="1"/>
  <c r="G17978" i="1" l="1"/>
  <c r="H17978" i="1"/>
  <c r="I17978" i="1" s="1"/>
  <c r="J17978" i="1" s="1"/>
  <c r="F17979" i="1"/>
  <c r="F12816" i="1"/>
  <c r="G12815" i="1"/>
  <c r="H12815" i="1"/>
  <c r="I12815" i="1" s="1"/>
  <c r="J12815" i="1" s="1"/>
  <c r="V2813" i="1"/>
  <c r="I2813" i="1"/>
  <c r="J2813" i="1" s="1"/>
  <c r="T2814" i="1"/>
  <c r="U2814" i="1" s="1"/>
  <c r="V2814" i="1" s="1"/>
  <c r="G2814" i="1"/>
  <c r="H2814" i="1" s="1"/>
  <c r="F2815" i="1"/>
  <c r="P2813" i="1"/>
  <c r="N2814" i="1"/>
  <c r="O2814" i="1" s="1"/>
  <c r="Q2814" i="1" s="1"/>
  <c r="L2816" i="1"/>
  <c r="M2815" i="1"/>
  <c r="H17979" i="1" l="1"/>
  <c r="I17979" i="1" s="1"/>
  <c r="J17979" i="1" s="1"/>
  <c r="F17980" i="1"/>
  <c r="G17979" i="1"/>
  <c r="F12817" i="1"/>
  <c r="G12816" i="1"/>
  <c r="H12816" i="1"/>
  <c r="I12816" i="1" s="1"/>
  <c r="J12816" i="1" s="1"/>
  <c r="I2814" i="1"/>
  <c r="J2814" i="1" s="1"/>
  <c r="T2815" i="1"/>
  <c r="U2815" i="1" s="1"/>
  <c r="V2815" i="1" s="1"/>
  <c r="F2816" i="1"/>
  <c r="G2815" i="1"/>
  <c r="P2814" i="1"/>
  <c r="L2817" i="1"/>
  <c r="M2816" i="1"/>
  <c r="N2815" i="1"/>
  <c r="O2815" i="1" s="1"/>
  <c r="Q2815" i="1" s="1"/>
  <c r="F17981" i="1" l="1"/>
  <c r="H17980" i="1"/>
  <c r="I17980" i="1" s="1"/>
  <c r="J17980" i="1" s="1"/>
  <c r="G17980" i="1"/>
  <c r="F12818" i="1"/>
  <c r="G12817" i="1"/>
  <c r="H12817" i="1"/>
  <c r="I12817" i="1" s="1"/>
  <c r="J12817" i="1" s="1"/>
  <c r="H2815" i="1"/>
  <c r="I2815" i="1" s="1"/>
  <c r="J2815" i="1" s="1"/>
  <c r="T2816" i="1"/>
  <c r="U2816" i="1" s="1"/>
  <c r="F2817" i="1"/>
  <c r="G2816" i="1"/>
  <c r="P2815" i="1"/>
  <c r="N2816" i="1"/>
  <c r="O2816" i="1" s="1"/>
  <c r="Q2816" i="1" s="1"/>
  <c r="M2817" i="1"/>
  <c r="L2818" i="1"/>
  <c r="F17982" i="1" l="1"/>
  <c r="G17981" i="1"/>
  <c r="H17981" i="1"/>
  <c r="I17981" i="1" s="1"/>
  <c r="J17981" i="1" s="1"/>
  <c r="G12818" i="1"/>
  <c r="H12818" i="1"/>
  <c r="I12818" i="1" s="1"/>
  <c r="J12818" i="1" s="1"/>
  <c r="F12819" i="1"/>
  <c r="V2816" i="1"/>
  <c r="H2816" i="1"/>
  <c r="I2816" i="1" s="1"/>
  <c r="J2816" i="1" s="1"/>
  <c r="T2817" i="1"/>
  <c r="U2817" i="1" s="1"/>
  <c r="G2817" i="1"/>
  <c r="H2817" i="1" s="1"/>
  <c r="F2818" i="1"/>
  <c r="P2816" i="1"/>
  <c r="N2817" i="1"/>
  <c r="O2817" i="1" s="1"/>
  <c r="Q2817" i="1" s="1"/>
  <c r="M2818" i="1"/>
  <c r="L2819" i="1"/>
  <c r="F17983" i="1" l="1"/>
  <c r="G17982" i="1"/>
  <c r="H17982" i="1"/>
  <c r="I17982" i="1" s="1"/>
  <c r="J17982" i="1" s="1"/>
  <c r="G12819" i="1"/>
  <c r="H12819" i="1"/>
  <c r="I12819" i="1" s="1"/>
  <c r="J12819" i="1" s="1"/>
  <c r="F12820" i="1"/>
  <c r="V2817" i="1"/>
  <c r="I2817" i="1"/>
  <c r="J2817" i="1" s="1"/>
  <c r="T2818" i="1"/>
  <c r="U2818" i="1" s="1"/>
  <c r="V2818" i="1" s="1"/>
  <c r="G2818" i="1"/>
  <c r="F2819" i="1"/>
  <c r="P2817" i="1"/>
  <c r="N2818" i="1"/>
  <c r="O2818" i="1" s="1"/>
  <c r="Q2818" i="1" s="1"/>
  <c r="L2820" i="1"/>
  <c r="M2819" i="1"/>
  <c r="F17984" i="1" l="1"/>
  <c r="G17983" i="1"/>
  <c r="H17983" i="1"/>
  <c r="I17983" i="1" s="1"/>
  <c r="J17983" i="1" s="1"/>
  <c r="H12820" i="1"/>
  <c r="I12820" i="1" s="1"/>
  <c r="J12820" i="1" s="1"/>
  <c r="F12821" i="1"/>
  <c r="G12820" i="1"/>
  <c r="H2818" i="1"/>
  <c r="I2818" i="1" s="1"/>
  <c r="J2818" i="1" s="1"/>
  <c r="T2819" i="1"/>
  <c r="U2819" i="1" s="1"/>
  <c r="G2819" i="1"/>
  <c r="F2820" i="1"/>
  <c r="P2818" i="1"/>
  <c r="L2821" i="1"/>
  <c r="M2820" i="1"/>
  <c r="N2819" i="1"/>
  <c r="O2819" i="1" s="1"/>
  <c r="Q2819" i="1" s="1"/>
  <c r="F17985" i="1" l="1"/>
  <c r="G17984" i="1"/>
  <c r="H17984" i="1"/>
  <c r="I17984" i="1" s="1"/>
  <c r="J17984" i="1" s="1"/>
  <c r="F12822" i="1"/>
  <c r="G12821" i="1"/>
  <c r="H12821" i="1"/>
  <c r="I12821" i="1" s="1"/>
  <c r="J12821" i="1" s="1"/>
  <c r="V2819" i="1"/>
  <c r="H2819" i="1"/>
  <c r="I2819" i="1" s="1"/>
  <c r="J2819" i="1" s="1"/>
  <c r="T2820" i="1"/>
  <c r="U2820" i="1" s="1"/>
  <c r="G2820" i="1"/>
  <c r="H2820" i="1" s="1"/>
  <c r="F2821" i="1"/>
  <c r="P2819" i="1"/>
  <c r="N2820" i="1"/>
  <c r="O2820" i="1" s="1"/>
  <c r="Q2820" i="1" s="1"/>
  <c r="M2821" i="1"/>
  <c r="L2822" i="1"/>
  <c r="G17985" i="1" l="1"/>
  <c r="H17985" i="1"/>
  <c r="I17985" i="1" s="1"/>
  <c r="J17985" i="1" s="1"/>
  <c r="F17986" i="1"/>
  <c r="F12823" i="1"/>
  <c r="G12822" i="1"/>
  <c r="H12822" i="1"/>
  <c r="I12822" i="1" s="1"/>
  <c r="J12822" i="1" s="1"/>
  <c r="V2820" i="1"/>
  <c r="I2820" i="1"/>
  <c r="J2820" i="1" s="1"/>
  <c r="T2821" i="1"/>
  <c r="U2821" i="1" s="1"/>
  <c r="V2821" i="1" s="1"/>
  <c r="G2821" i="1"/>
  <c r="H2821" i="1" s="1"/>
  <c r="F2822" i="1"/>
  <c r="P2820" i="1"/>
  <c r="N2821" i="1"/>
  <c r="O2821" i="1" s="1"/>
  <c r="Q2821" i="1" s="1"/>
  <c r="L2823" i="1"/>
  <c r="M2822" i="1"/>
  <c r="G17986" i="1" l="1"/>
  <c r="H17986" i="1"/>
  <c r="I17986" i="1" s="1"/>
  <c r="J17986" i="1" s="1"/>
  <c r="F17987" i="1"/>
  <c r="F12824" i="1"/>
  <c r="G12823" i="1"/>
  <c r="H12823" i="1"/>
  <c r="I12823" i="1" s="1"/>
  <c r="J12823" i="1" s="1"/>
  <c r="I2821" i="1"/>
  <c r="J2821" i="1" s="1"/>
  <c r="T2822" i="1"/>
  <c r="U2822" i="1" s="1"/>
  <c r="V2822" i="1" s="1"/>
  <c r="F2823" i="1"/>
  <c r="G2822" i="1"/>
  <c r="P2821" i="1"/>
  <c r="L2824" i="1"/>
  <c r="M2823" i="1"/>
  <c r="N2822" i="1"/>
  <c r="O2822" i="1" s="1"/>
  <c r="Q2822" i="1" s="1"/>
  <c r="H17987" i="1" l="1"/>
  <c r="I17987" i="1" s="1"/>
  <c r="J17987" i="1" s="1"/>
  <c r="F17988" i="1"/>
  <c r="G17987" i="1"/>
  <c r="F12825" i="1"/>
  <c r="G12824" i="1"/>
  <c r="H12824" i="1"/>
  <c r="I12824" i="1" s="1"/>
  <c r="J12824" i="1" s="1"/>
  <c r="H2822" i="1"/>
  <c r="I2822" i="1" s="1"/>
  <c r="J2822" i="1" s="1"/>
  <c r="T2823" i="1"/>
  <c r="U2823" i="1" s="1"/>
  <c r="V2823" i="1" s="1"/>
  <c r="G2823" i="1"/>
  <c r="H2823" i="1" s="1"/>
  <c r="F2824" i="1"/>
  <c r="P2822" i="1"/>
  <c r="N2823" i="1"/>
  <c r="O2823" i="1" s="1"/>
  <c r="Q2823" i="1" s="1"/>
  <c r="M2824" i="1"/>
  <c r="L2825" i="1"/>
  <c r="F17989" i="1" l="1"/>
  <c r="H17988" i="1"/>
  <c r="I17988" i="1" s="1"/>
  <c r="J17988" i="1" s="1"/>
  <c r="G17988" i="1"/>
  <c r="F12826" i="1"/>
  <c r="G12825" i="1"/>
  <c r="H12825" i="1"/>
  <c r="I12825" i="1" s="1"/>
  <c r="J12825" i="1" s="1"/>
  <c r="I2823" i="1"/>
  <c r="J2823" i="1" s="1"/>
  <c r="T2824" i="1"/>
  <c r="U2824" i="1" s="1"/>
  <c r="V2824" i="1" s="1"/>
  <c r="F2825" i="1"/>
  <c r="G2824" i="1"/>
  <c r="H2824" i="1" s="1"/>
  <c r="P2823" i="1"/>
  <c r="N2824" i="1"/>
  <c r="O2824" i="1" s="1"/>
  <c r="Q2824" i="1" s="1"/>
  <c r="L2826" i="1"/>
  <c r="M2825" i="1"/>
  <c r="F17990" i="1" l="1"/>
  <c r="G17989" i="1"/>
  <c r="H17989" i="1"/>
  <c r="I17989" i="1" s="1"/>
  <c r="J17989" i="1" s="1"/>
  <c r="G12826" i="1"/>
  <c r="H12826" i="1"/>
  <c r="I12826" i="1" s="1"/>
  <c r="J12826" i="1" s="1"/>
  <c r="F12827" i="1"/>
  <c r="I2824" i="1"/>
  <c r="J2824" i="1" s="1"/>
  <c r="T2825" i="1"/>
  <c r="U2825" i="1" s="1"/>
  <c r="V2825" i="1" s="1"/>
  <c r="G2825" i="1"/>
  <c r="F2826" i="1"/>
  <c r="P2824" i="1"/>
  <c r="M2826" i="1"/>
  <c r="L2827" i="1"/>
  <c r="N2825" i="1"/>
  <c r="O2825" i="1" s="1"/>
  <c r="Q2825" i="1" s="1"/>
  <c r="F17991" i="1" l="1"/>
  <c r="G17990" i="1"/>
  <c r="H17990" i="1"/>
  <c r="I17990" i="1" s="1"/>
  <c r="J17990" i="1" s="1"/>
  <c r="G12827" i="1"/>
  <c r="H12827" i="1"/>
  <c r="I12827" i="1" s="1"/>
  <c r="J12827" i="1" s="1"/>
  <c r="F12828" i="1"/>
  <c r="H2825" i="1"/>
  <c r="I2825" i="1" s="1"/>
  <c r="J2825" i="1" s="1"/>
  <c r="T2826" i="1"/>
  <c r="U2826" i="1" s="1"/>
  <c r="V2826" i="1" s="1"/>
  <c r="G2826" i="1"/>
  <c r="H2826" i="1" s="1"/>
  <c r="F2827" i="1"/>
  <c r="P2825" i="1"/>
  <c r="L2828" i="1"/>
  <c r="M2827" i="1"/>
  <c r="N2826" i="1"/>
  <c r="O2826" i="1" s="1"/>
  <c r="Q2826" i="1" s="1"/>
  <c r="F17992" i="1" l="1"/>
  <c r="G17991" i="1"/>
  <c r="H17991" i="1"/>
  <c r="I17991" i="1" s="1"/>
  <c r="J17991" i="1" s="1"/>
  <c r="H12828" i="1"/>
  <c r="I12828" i="1" s="1"/>
  <c r="J12828" i="1" s="1"/>
  <c r="F12829" i="1"/>
  <c r="G12828" i="1"/>
  <c r="I2826" i="1"/>
  <c r="J2826" i="1" s="1"/>
  <c r="T2827" i="1"/>
  <c r="U2827" i="1" s="1"/>
  <c r="F2828" i="1"/>
  <c r="G2827" i="1"/>
  <c r="H2827" i="1" s="1"/>
  <c r="P2826" i="1"/>
  <c r="N2827" i="1"/>
  <c r="O2827" i="1" s="1"/>
  <c r="Q2827" i="1" s="1"/>
  <c r="M2828" i="1"/>
  <c r="L2829" i="1"/>
  <c r="F17993" i="1" l="1"/>
  <c r="G17992" i="1"/>
  <c r="H17992" i="1"/>
  <c r="I17992" i="1" s="1"/>
  <c r="J17992" i="1" s="1"/>
  <c r="F12830" i="1"/>
  <c r="G12829" i="1"/>
  <c r="H12829" i="1"/>
  <c r="I12829" i="1" s="1"/>
  <c r="J12829" i="1" s="1"/>
  <c r="V2827" i="1"/>
  <c r="I2827" i="1"/>
  <c r="J2827" i="1" s="1"/>
  <c r="T2828" i="1"/>
  <c r="U2828" i="1" s="1"/>
  <c r="V2828" i="1" s="1"/>
  <c r="G2828" i="1"/>
  <c r="F2829" i="1"/>
  <c r="P2827" i="1"/>
  <c r="N2828" i="1"/>
  <c r="O2828" i="1" s="1"/>
  <c r="Q2828" i="1" s="1"/>
  <c r="L2830" i="1"/>
  <c r="M2829" i="1"/>
  <c r="G17993" i="1" l="1"/>
  <c r="H17993" i="1"/>
  <c r="I17993" i="1" s="1"/>
  <c r="J17993" i="1" s="1"/>
  <c r="F17994" i="1"/>
  <c r="F12831" i="1"/>
  <c r="G12830" i="1"/>
  <c r="H12830" i="1"/>
  <c r="I12830" i="1" s="1"/>
  <c r="J12830" i="1" s="1"/>
  <c r="H2828" i="1"/>
  <c r="I2828" i="1" s="1"/>
  <c r="J2828" i="1" s="1"/>
  <c r="T2829" i="1"/>
  <c r="U2829" i="1" s="1"/>
  <c r="G2829" i="1"/>
  <c r="F2830" i="1"/>
  <c r="P2828" i="1"/>
  <c r="N2829" i="1"/>
  <c r="O2829" i="1" s="1"/>
  <c r="Q2829" i="1" s="1"/>
  <c r="M2830" i="1"/>
  <c r="L2831" i="1"/>
  <c r="G17994" i="1" l="1"/>
  <c r="H17994" i="1"/>
  <c r="I17994" i="1" s="1"/>
  <c r="J17994" i="1" s="1"/>
  <c r="F17995" i="1"/>
  <c r="F12832" i="1"/>
  <c r="G12831" i="1"/>
  <c r="H12831" i="1"/>
  <c r="I12831" i="1" s="1"/>
  <c r="J12831" i="1" s="1"/>
  <c r="V2829" i="1"/>
  <c r="H2829" i="1"/>
  <c r="I2829" i="1" s="1"/>
  <c r="J2829" i="1" s="1"/>
  <c r="T2830" i="1"/>
  <c r="U2830" i="1" s="1"/>
  <c r="G2830" i="1"/>
  <c r="F2831" i="1"/>
  <c r="P2829" i="1"/>
  <c r="N2830" i="1"/>
  <c r="O2830" i="1" s="1"/>
  <c r="Q2830" i="1" s="1"/>
  <c r="L2832" i="1"/>
  <c r="M2831" i="1"/>
  <c r="H17995" i="1" l="1"/>
  <c r="I17995" i="1" s="1"/>
  <c r="J17995" i="1" s="1"/>
  <c r="F17996" i="1"/>
  <c r="G17995" i="1"/>
  <c r="F12833" i="1"/>
  <c r="G12832" i="1"/>
  <c r="H12832" i="1"/>
  <c r="I12832" i="1" s="1"/>
  <c r="J12832" i="1" s="1"/>
  <c r="V2830" i="1"/>
  <c r="H2830" i="1"/>
  <c r="I2830" i="1" s="1"/>
  <c r="J2830" i="1" s="1"/>
  <c r="T2831" i="1"/>
  <c r="U2831" i="1" s="1"/>
  <c r="V2831" i="1" s="1"/>
  <c r="G2831" i="1"/>
  <c r="F2832" i="1"/>
  <c r="P2830" i="1"/>
  <c r="L2833" i="1"/>
  <c r="M2832" i="1"/>
  <c r="N2831" i="1"/>
  <c r="O2831" i="1" s="1"/>
  <c r="Q2831" i="1" s="1"/>
  <c r="F17997" i="1" l="1"/>
  <c r="H17996" i="1"/>
  <c r="I17996" i="1" s="1"/>
  <c r="J17996" i="1" s="1"/>
  <c r="G17996" i="1"/>
  <c r="F12834" i="1"/>
  <c r="G12833" i="1"/>
  <c r="H12833" i="1"/>
  <c r="I12833" i="1" s="1"/>
  <c r="J12833" i="1" s="1"/>
  <c r="H2831" i="1"/>
  <c r="I2831" i="1" s="1"/>
  <c r="J2831" i="1" s="1"/>
  <c r="T2832" i="1"/>
  <c r="U2832" i="1" s="1"/>
  <c r="G2832" i="1"/>
  <c r="F2833" i="1"/>
  <c r="P2831" i="1"/>
  <c r="N2832" i="1"/>
  <c r="O2832" i="1" s="1"/>
  <c r="Q2832" i="1" s="1"/>
  <c r="L2834" i="1"/>
  <c r="M2833" i="1"/>
  <c r="F17998" i="1" l="1"/>
  <c r="G17997" i="1"/>
  <c r="H17997" i="1"/>
  <c r="I17997" i="1" s="1"/>
  <c r="J17997" i="1" s="1"/>
  <c r="G12834" i="1"/>
  <c r="H12834" i="1"/>
  <c r="I12834" i="1" s="1"/>
  <c r="J12834" i="1" s="1"/>
  <c r="F12835" i="1"/>
  <c r="V2832" i="1"/>
  <c r="H2832" i="1"/>
  <c r="I2832" i="1" s="1"/>
  <c r="J2832" i="1" s="1"/>
  <c r="T2833" i="1"/>
  <c r="U2833" i="1" s="1"/>
  <c r="F2834" i="1"/>
  <c r="G2833" i="1"/>
  <c r="P2832" i="1"/>
  <c r="M2834" i="1"/>
  <c r="L2835" i="1"/>
  <c r="N2833" i="1"/>
  <c r="O2833" i="1" s="1"/>
  <c r="Q2833" i="1" s="1"/>
  <c r="F17999" i="1" l="1"/>
  <c r="G17998" i="1"/>
  <c r="H17998" i="1"/>
  <c r="I17998" i="1" s="1"/>
  <c r="J17998" i="1" s="1"/>
  <c r="G12835" i="1"/>
  <c r="H12835" i="1"/>
  <c r="I12835" i="1" s="1"/>
  <c r="J12835" i="1" s="1"/>
  <c r="F12836" i="1"/>
  <c r="V2833" i="1"/>
  <c r="H2833" i="1"/>
  <c r="I2833" i="1" s="1"/>
  <c r="J2833" i="1" s="1"/>
  <c r="T2834" i="1"/>
  <c r="U2834" i="1" s="1"/>
  <c r="F2835" i="1"/>
  <c r="G2834" i="1"/>
  <c r="P2833" i="1"/>
  <c r="M2835" i="1"/>
  <c r="L2836" i="1"/>
  <c r="N2834" i="1"/>
  <c r="O2834" i="1" s="1"/>
  <c r="Q2834" i="1" s="1"/>
  <c r="F18000" i="1" l="1"/>
  <c r="G17999" i="1"/>
  <c r="H17999" i="1"/>
  <c r="I17999" i="1" s="1"/>
  <c r="J17999" i="1" s="1"/>
  <c r="H12836" i="1"/>
  <c r="I12836" i="1" s="1"/>
  <c r="J12836" i="1" s="1"/>
  <c r="F12837" i="1"/>
  <c r="G12836" i="1"/>
  <c r="V2834" i="1"/>
  <c r="H2834" i="1"/>
  <c r="I2834" i="1" s="1"/>
  <c r="J2834" i="1" s="1"/>
  <c r="T2835" i="1"/>
  <c r="U2835" i="1" s="1"/>
  <c r="V2835" i="1" s="1"/>
  <c r="F2836" i="1"/>
  <c r="G2835" i="1"/>
  <c r="P2834" i="1"/>
  <c r="M2836" i="1"/>
  <c r="L2837" i="1"/>
  <c r="N2835" i="1"/>
  <c r="O2835" i="1" s="1"/>
  <c r="Q2835" i="1" s="1"/>
  <c r="F18001" i="1" l="1"/>
  <c r="G18000" i="1"/>
  <c r="H18000" i="1"/>
  <c r="I18000" i="1" s="1"/>
  <c r="J18000" i="1" s="1"/>
  <c r="F12838" i="1"/>
  <c r="G12837" i="1"/>
  <c r="H12837" i="1"/>
  <c r="I12837" i="1" s="1"/>
  <c r="J12837" i="1" s="1"/>
  <c r="H2835" i="1"/>
  <c r="I2835" i="1" s="1"/>
  <c r="J2835" i="1" s="1"/>
  <c r="T2836" i="1"/>
  <c r="U2836" i="1" s="1"/>
  <c r="V2836" i="1" s="1"/>
  <c r="F2837" i="1"/>
  <c r="G2836" i="1"/>
  <c r="H2836" i="1" s="1"/>
  <c r="P2835" i="1"/>
  <c r="M2837" i="1"/>
  <c r="L2838" i="1"/>
  <c r="N2836" i="1"/>
  <c r="O2836" i="1" s="1"/>
  <c r="Q2836" i="1" s="1"/>
  <c r="G18001" i="1" l="1"/>
  <c r="H18001" i="1"/>
  <c r="I18001" i="1" s="1"/>
  <c r="J18001" i="1" s="1"/>
  <c r="F18002" i="1"/>
  <c r="F12839" i="1"/>
  <c r="G12838" i="1"/>
  <c r="H12838" i="1"/>
  <c r="I12838" i="1" s="1"/>
  <c r="J12838" i="1" s="1"/>
  <c r="I2836" i="1"/>
  <c r="J2836" i="1" s="1"/>
  <c r="T2837" i="1"/>
  <c r="U2837" i="1" s="1"/>
  <c r="V2837" i="1" s="1"/>
  <c r="F2838" i="1"/>
  <c r="G2837" i="1"/>
  <c r="P2836" i="1"/>
  <c r="L2839" i="1"/>
  <c r="M2838" i="1"/>
  <c r="N2837" i="1"/>
  <c r="O2837" i="1" s="1"/>
  <c r="Q2837" i="1" s="1"/>
  <c r="G18002" i="1" l="1"/>
  <c r="H18002" i="1"/>
  <c r="I18002" i="1" s="1"/>
  <c r="J18002" i="1" s="1"/>
  <c r="F18003" i="1"/>
  <c r="F12840" i="1"/>
  <c r="G12839" i="1"/>
  <c r="H12839" i="1"/>
  <c r="I12839" i="1" s="1"/>
  <c r="J12839" i="1" s="1"/>
  <c r="H2837" i="1"/>
  <c r="I2837" i="1" s="1"/>
  <c r="J2837" i="1" s="1"/>
  <c r="T2838" i="1"/>
  <c r="U2838" i="1" s="1"/>
  <c r="F2839" i="1"/>
  <c r="G2838" i="1"/>
  <c r="P2837" i="1"/>
  <c r="N2838" i="1"/>
  <c r="O2838" i="1" s="1"/>
  <c r="Q2838" i="1" s="1"/>
  <c r="L2840" i="1"/>
  <c r="M2839" i="1"/>
  <c r="H18003" i="1" l="1"/>
  <c r="I18003" i="1" s="1"/>
  <c r="J18003" i="1" s="1"/>
  <c r="F18004" i="1"/>
  <c r="G18003" i="1"/>
  <c r="F12841" i="1"/>
  <c r="G12840" i="1"/>
  <c r="H12840" i="1"/>
  <c r="I12840" i="1" s="1"/>
  <c r="J12840" i="1" s="1"/>
  <c r="V2838" i="1"/>
  <c r="H2838" i="1"/>
  <c r="I2838" i="1" s="1"/>
  <c r="J2838" i="1" s="1"/>
  <c r="T2839" i="1"/>
  <c r="U2839" i="1" s="1"/>
  <c r="V2839" i="1" s="1"/>
  <c r="F2840" i="1"/>
  <c r="G2839" i="1"/>
  <c r="H2839" i="1" s="1"/>
  <c r="P2838" i="1"/>
  <c r="M2840" i="1"/>
  <c r="L2841" i="1"/>
  <c r="N2839" i="1"/>
  <c r="O2839" i="1" s="1"/>
  <c r="Q2839" i="1" s="1"/>
  <c r="F18005" i="1" l="1"/>
  <c r="H18004" i="1"/>
  <c r="I18004" i="1" s="1"/>
  <c r="J18004" i="1" s="1"/>
  <c r="G18004" i="1"/>
  <c r="F12842" i="1"/>
  <c r="G12841" i="1"/>
  <c r="H12841" i="1"/>
  <c r="I12841" i="1" s="1"/>
  <c r="J12841" i="1" s="1"/>
  <c r="I2839" i="1"/>
  <c r="J2839" i="1" s="1"/>
  <c r="T2840" i="1"/>
  <c r="U2840" i="1" s="1"/>
  <c r="F2841" i="1"/>
  <c r="G2840" i="1"/>
  <c r="P2839" i="1"/>
  <c r="M2841" i="1"/>
  <c r="L2842" i="1"/>
  <c r="N2840" i="1"/>
  <c r="O2840" i="1" s="1"/>
  <c r="Q2840" i="1" s="1"/>
  <c r="F18006" i="1" l="1"/>
  <c r="G18005" i="1"/>
  <c r="H18005" i="1"/>
  <c r="I18005" i="1" s="1"/>
  <c r="J18005" i="1" s="1"/>
  <c r="G12842" i="1"/>
  <c r="H12842" i="1"/>
  <c r="I12842" i="1" s="1"/>
  <c r="J12842" i="1" s="1"/>
  <c r="F12843" i="1"/>
  <c r="V2840" i="1"/>
  <c r="H2840" i="1"/>
  <c r="I2840" i="1" s="1"/>
  <c r="J2840" i="1" s="1"/>
  <c r="T2841" i="1"/>
  <c r="U2841" i="1" s="1"/>
  <c r="V2841" i="1" s="1"/>
  <c r="G2841" i="1"/>
  <c r="F2842" i="1"/>
  <c r="P2840" i="1"/>
  <c r="M2842" i="1"/>
  <c r="L2843" i="1"/>
  <c r="N2841" i="1"/>
  <c r="O2841" i="1" s="1"/>
  <c r="Q2841" i="1" s="1"/>
  <c r="F18007" i="1" l="1"/>
  <c r="G18006" i="1"/>
  <c r="H18006" i="1"/>
  <c r="I18006" i="1" s="1"/>
  <c r="J18006" i="1" s="1"/>
  <c r="G12843" i="1"/>
  <c r="H12843" i="1"/>
  <c r="I12843" i="1" s="1"/>
  <c r="J12843" i="1" s="1"/>
  <c r="F12844" i="1"/>
  <c r="H2841" i="1"/>
  <c r="I2841" i="1" s="1"/>
  <c r="J2841" i="1" s="1"/>
  <c r="T2842" i="1"/>
  <c r="U2842" i="1" s="1"/>
  <c r="G2842" i="1"/>
  <c r="F2843" i="1"/>
  <c r="P2841" i="1"/>
  <c r="L2844" i="1"/>
  <c r="M2843" i="1"/>
  <c r="N2842" i="1"/>
  <c r="O2842" i="1" s="1"/>
  <c r="Q2842" i="1" s="1"/>
  <c r="F18008" i="1" l="1"/>
  <c r="G18007" i="1"/>
  <c r="H18007" i="1"/>
  <c r="I18007" i="1" s="1"/>
  <c r="J18007" i="1" s="1"/>
  <c r="H12844" i="1"/>
  <c r="I12844" i="1" s="1"/>
  <c r="J12844" i="1" s="1"/>
  <c r="F12845" i="1"/>
  <c r="G12844" i="1"/>
  <c r="V2842" i="1"/>
  <c r="H2842" i="1"/>
  <c r="I2842" i="1" s="1"/>
  <c r="J2842" i="1" s="1"/>
  <c r="T2843" i="1"/>
  <c r="U2843" i="1" s="1"/>
  <c r="F2844" i="1"/>
  <c r="G2843" i="1"/>
  <c r="P2842" i="1"/>
  <c r="N2843" i="1"/>
  <c r="O2843" i="1" s="1"/>
  <c r="Q2843" i="1" s="1"/>
  <c r="M2844" i="1"/>
  <c r="L2845" i="1"/>
  <c r="F18009" i="1" l="1"/>
  <c r="G18008" i="1"/>
  <c r="H18008" i="1"/>
  <c r="I18008" i="1" s="1"/>
  <c r="J18008" i="1" s="1"/>
  <c r="F12846" i="1"/>
  <c r="G12845" i="1"/>
  <c r="H12845" i="1"/>
  <c r="I12845" i="1" s="1"/>
  <c r="J12845" i="1" s="1"/>
  <c r="V2843" i="1"/>
  <c r="H2843" i="1"/>
  <c r="I2843" i="1" s="1"/>
  <c r="J2843" i="1" s="1"/>
  <c r="T2844" i="1"/>
  <c r="U2844" i="1" s="1"/>
  <c r="F2845" i="1"/>
  <c r="G2844" i="1"/>
  <c r="P2843" i="1"/>
  <c r="N2844" i="1"/>
  <c r="O2844" i="1" s="1"/>
  <c r="Q2844" i="1" s="1"/>
  <c r="L2846" i="1"/>
  <c r="M2845" i="1"/>
  <c r="G18009" i="1" l="1"/>
  <c r="H18009" i="1"/>
  <c r="I18009" i="1" s="1"/>
  <c r="J18009" i="1" s="1"/>
  <c r="F18010" i="1"/>
  <c r="F12847" i="1"/>
  <c r="G12846" i="1"/>
  <c r="H12846" i="1"/>
  <c r="I12846" i="1" s="1"/>
  <c r="J12846" i="1" s="1"/>
  <c r="V2844" i="1"/>
  <c r="H2844" i="1"/>
  <c r="I2844" i="1" s="1"/>
  <c r="J2844" i="1" s="1"/>
  <c r="T2845" i="1"/>
  <c r="U2845" i="1" s="1"/>
  <c r="V2845" i="1" s="1"/>
  <c r="F2846" i="1"/>
  <c r="G2845" i="1"/>
  <c r="P2844" i="1"/>
  <c r="M2846" i="1"/>
  <c r="L2847" i="1"/>
  <c r="N2845" i="1"/>
  <c r="O2845" i="1" s="1"/>
  <c r="Q2845" i="1" s="1"/>
  <c r="G18010" i="1" l="1"/>
  <c r="H18010" i="1"/>
  <c r="I18010" i="1" s="1"/>
  <c r="J18010" i="1" s="1"/>
  <c r="F18011" i="1"/>
  <c r="F12848" i="1"/>
  <c r="G12847" i="1"/>
  <c r="H12847" i="1"/>
  <c r="I12847" i="1" s="1"/>
  <c r="J12847" i="1" s="1"/>
  <c r="H2845" i="1"/>
  <c r="I2845" i="1" s="1"/>
  <c r="J2845" i="1" s="1"/>
  <c r="T2846" i="1"/>
  <c r="U2846" i="1" s="1"/>
  <c r="F2847" i="1"/>
  <c r="G2846" i="1"/>
  <c r="P2845" i="1"/>
  <c r="M2847" i="1"/>
  <c r="L2848" i="1"/>
  <c r="N2846" i="1"/>
  <c r="O2846" i="1" s="1"/>
  <c r="Q2846" i="1" s="1"/>
  <c r="H18011" i="1" l="1"/>
  <c r="I18011" i="1" s="1"/>
  <c r="J18011" i="1" s="1"/>
  <c r="F18012" i="1"/>
  <c r="G18011" i="1"/>
  <c r="F12849" i="1"/>
  <c r="G12848" i="1"/>
  <c r="H12848" i="1"/>
  <c r="I12848" i="1" s="1"/>
  <c r="J12848" i="1" s="1"/>
  <c r="V2846" i="1"/>
  <c r="H2846" i="1"/>
  <c r="I2846" i="1" s="1"/>
  <c r="J2846" i="1" s="1"/>
  <c r="T2847" i="1"/>
  <c r="U2847" i="1" s="1"/>
  <c r="V2847" i="1" s="1"/>
  <c r="F2848" i="1"/>
  <c r="G2847" i="1"/>
  <c r="P2846" i="1"/>
  <c r="L2849" i="1"/>
  <c r="M2848" i="1"/>
  <c r="N2847" i="1"/>
  <c r="O2847" i="1" s="1"/>
  <c r="Q2847" i="1" s="1"/>
  <c r="F18013" i="1" l="1"/>
  <c r="H18012" i="1"/>
  <c r="I18012" i="1" s="1"/>
  <c r="J18012" i="1" s="1"/>
  <c r="G18012" i="1"/>
  <c r="F12850" i="1"/>
  <c r="G12849" i="1"/>
  <c r="H12849" i="1"/>
  <c r="I12849" i="1" s="1"/>
  <c r="J12849" i="1" s="1"/>
  <c r="H2847" i="1"/>
  <c r="I2847" i="1" s="1"/>
  <c r="J2847" i="1" s="1"/>
  <c r="T2848" i="1"/>
  <c r="U2848" i="1" s="1"/>
  <c r="G2848" i="1"/>
  <c r="F2849" i="1"/>
  <c r="P2847" i="1"/>
  <c r="N2848" i="1"/>
  <c r="O2848" i="1" s="1"/>
  <c r="Q2848" i="1" s="1"/>
  <c r="L2850" i="1"/>
  <c r="M2849" i="1"/>
  <c r="F18014" i="1" l="1"/>
  <c r="G18013" i="1"/>
  <c r="H18013" i="1"/>
  <c r="I18013" i="1" s="1"/>
  <c r="J18013" i="1" s="1"/>
  <c r="G12850" i="1"/>
  <c r="H12850" i="1"/>
  <c r="I12850" i="1" s="1"/>
  <c r="J12850" i="1" s="1"/>
  <c r="F12851" i="1"/>
  <c r="V2848" i="1"/>
  <c r="H2848" i="1"/>
  <c r="I2848" i="1" s="1"/>
  <c r="J2848" i="1" s="1"/>
  <c r="T2849" i="1"/>
  <c r="U2849" i="1" s="1"/>
  <c r="V2849" i="1" s="1"/>
  <c r="F2850" i="1"/>
  <c r="G2849" i="1"/>
  <c r="H2849" i="1" s="1"/>
  <c r="P2848" i="1"/>
  <c r="L2851" i="1"/>
  <c r="M2850" i="1"/>
  <c r="N2849" i="1"/>
  <c r="O2849" i="1" s="1"/>
  <c r="Q2849" i="1" s="1"/>
  <c r="F18015" i="1" l="1"/>
  <c r="G18014" i="1"/>
  <c r="H18014" i="1"/>
  <c r="I18014" i="1" s="1"/>
  <c r="J18014" i="1" s="1"/>
  <c r="G12851" i="1"/>
  <c r="H12851" i="1"/>
  <c r="I12851" i="1" s="1"/>
  <c r="J12851" i="1" s="1"/>
  <c r="F12852" i="1"/>
  <c r="I2849" i="1"/>
  <c r="J2849" i="1" s="1"/>
  <c r="T2850" i="1"/>
  <c r="U2850" i="1" s="1"/>
  <c r="V2850" i="1" s="1"/>
  <c r="G2850" i="1"/>
  <c r="H2850" i="1" s="1"/>
  <c r="F2851" i="1"/>
  <c r="P2849" i="1"/>
  <c r="N2850" i="1"/>
  <c r="O2850" i="1" s="1"/>
  <c r="Q2850" i="1" s="1"/>
  <c r="L2852" i="1"/>
  <c r="M2851" i="1"/>
  <c r="F18016" i="1" l="1"/>
  <c r="G18015" i="1"/>
  <c r="H18015" i="1"/>
  <c r="I18015" i="1" s="1"/>
  <c r="J18015" i="1" s="1"/>
  <c r="H12852" i="1"/>
  <c r="I12852" i="1" s="1"/>
  <c r="J12852" i="1" s="1"/>
  <c r="F12853" i="1"/>
  <c r="G12852" i="1"/>
  <c r="T2851" i="1"/>
  <c r="U2851" i="1" s="1"/>
  <c r="F2852" i="1"/>
  <c r="G2851" i="1"/>
  <c r="I2850" i="1"/>
  <c r="J2850" i="1" s="1"/>
  <c r="P2850" i="1"/>
  <c r="L2853" i="1"/>
  <c r="M2852" i="1"/>
  <c r="N2851" i="1"/>
  <c r="O2851" i="1" s="1"/>
  <c r="Q2851" i="1" s="1"/>
  <c r="F18017" i="1" l="1"/>
  <c r="G18016" i="1"/>
  <c r="H18016" i="1"/>
  <c r="I18016" i="1" s="1"/>
  <c r="J18016" i="1" s="1"/>
  <c r="F12854" i="1"/>
  <c r="G12853" i="1"/>
  <c r="H12853" i="1"/>
  <c r="I12853" i="1" s="1"/>
  <c r="J12853" i="1" s="1"/>
  <c r="V2851" i="1"/>
  <c r="H2851" i="1"/>
  <c r="I2851" i="1" s="1"/>
  <c r="J2851" i="1" s="1"/>
  <c r="T2852" i="1"/>
  <c r="U2852" i="1" s="1"/>
  <c r="G2852" i="1"/>
  <c r="F2853" i="1"/>
  <c r="P2851" i="1"/>
  <c r="N2852" i="1"/>
  <c r="O2852" i="1" s="1"/>
  <c r="Q2852" i="1" s="1"/>
  <c r="M2853" i="1"/>
  <c r="L2854" i="1"/>
  <c r="G18017" i="1" l="1"/>
  <c r="H18017" i="1"/>
  <c r="I18017" i="1" s="1"/>
  <c r="J18017" i="1" s="1"/>
  <c r="F18018" i="1"/>
  <c r="F12855" i="1"/>
  <c r="G12854" i="1"/>
  <c r="H12854" i="1"/>
  <c r="I12854" i="1" s="1"/>
  <c r="J12854" i="1" s="1"/>
  <c r="V2852" i="1"/>
  <c r="H2852" i="1"/>
  <c r="I2852" i="1" s="1"/>
  <c r="J2852" i="1" s="1"/>
  <c r="T2853" i="1"/>
  <c r="U2853" i="1" s="1"/>
  <c r="V2853" i="1" s="1"/>
  <c r="G2853" i="1"/>
  <c r="H2853" i="1" s="1"/>
  <c r="F2854" i="1"/>
  <c r="P2852" i="1"/>
  <c r="N2853" i="1"/>
  <c r="O2853" i="1" s="1"/>
  <c r="Q2853" i="1" s="1"/>
  <c r="M2854" i="1"/>
  <c r="L2855" i="1"/>
  <c r="G18018" i="1" l="1"/>
  <c r="H18018" i="1"/>
  <c r="I18018" i="1" s="1"/>
  <c r="J18018" i="1" s="1"/>
  <c r="F18019" i="1"/>
  <c r="F12856" i="1"/>
  <c r="G12855" i="1"/>
  <c r="H12855" i="1"/>
  <c r="I12855" i="1" s="1"/>
  <c r="J12855" i="1" s="1"/>
  <c r="T2854" i="1"/>
  <c r="U2854" i="1" s="1"/>
  <c r="F2855" i="1"/>
  <c r="G2854" i="1"/>
  <c r="I2853" i="1"/>
  <c r="J2853" i="1" s="1"/>
  <c r="P2853" i="1"/>
  <c r="N2854" i="1"/>
  <c r="O2854" i="1" s="1"/>
  <c r="Q2854" i="1" s="1"/>
  <c r="M2855" i="1"/>
  <c r="L2856" i="1"/>
  <c r="H18019" i="1" l="1"/>
  <c r="I18019" i="1" s="1"/>
  <c r="J18019" i="1" s="1"/>
  <c r="F18020" i="1"/>
  <c r="G18019" i="1"/>
  <c r="F12857" i="1"/>
  <c r="G12856" i="1"/>
  <c r="H12856" i="1"/>
  <c r="I12856" i="1" s="1"/>
  <c r="J12856" i="1" s="1"/>
  <c r="V2854" i="1"/>
  <c r="H2854" i="1"/>
  <c r="I2854" i="1" s="1"/>
  <c r="J2854" i="1" s="1"/>
  <c r="T2855" i="1"/>
  <c r="U2855" i="1" s="1"/>
  <c r="G2855" i="1"/>
  <c r="F2856" i="1"/>
  <c r="P2854" i="1"/>
  <c r="N2855" i="1"/>
  <c r="O2855" i="1" s="1"/>
  <c r="Q2855" i="1" s="1"/>
  <c r="L2857" i="1"/>
  <c r="M2856" i="1"/>
  <c r="F18021" i="1" l="1"/>
  <c r="H18020" i="1"/>
  <c r="I18020" i="1" s="1"/>
  <c r="J18020" i="1" s="1"/>
  <c r="G18020" i="1"/>
  <c r="F12858" i="1"/>
  <c r="G12857" i="1"/>
  <c r="H12857" i="1"/>
  <c r="I12857" i="1" s="1"/>
  <c r="J12857" i="1" s="1"/>
  <c r="V2855" i="1"/>
  <c r="H2855" i="1"/>
  <c r="I2855" i="1" s="1"/>
  <c r="J2855" i="1" s="1"/>
  <c r="T2856" i="1"/>
  <c r="U2856" i="1" s="1"/>
  <c r="V2856" i="1" s="1"/>
  <c r="G2856" i="1"/>
  <c r="F2857" i="1"/>
  <c r="P2855" i="1"/>
  <c r="L2858" i="1"/>
  <c r="M2857" i="1"/>
  <c r="N2856" i="1"/>
  <c r="O2856" i="1" s="1"/>
  <c r="Q2856" i="1" s="1"/>
  <c r="F18022" i="1" l="1"/>
  <c r="G18021" i="1"/>
  <c r="H18021" i="1"/>
  <c r="I18021" i="1" s="1"/>
  <c r="J18021" i="1" s="1"/>
  <c r="G12858" i="1"/>
  <c r="H12858" i="1"/>
  <c r="I12858" i="1" s="1"/>
  <c r="J12858" i="1" s="1"/>
  <c r="F12859" i="1"/>
  <c r="H2856" i="1"/>
  <c r="I2856" i="1" s="1"/>
  <c r="J2856" i="1" s="1"/>
  <c r="T2857" i="1"/>
  <c r="U2857" i="1" s="1"/>
  <c r="V2857" i="1" s="1"/>
  <c r="F2858" i="1"/>
  <c r="G2857" i="1"/>
  <c r="H2857" i="1" s="1"/>
  <c r="P2856" i="1"/>
  <c r="N2857" i="1"/>
  <c r="O2857" i="1" s="1"/>
  <c r="Q2857" i="1" s="1"/>
  <c r="L2859" i="1"/>
  <c r="M2858" i="1"/>
  <c r="F18023" i="1" l="1"/>
  <c r="G18022" i="1"/>
  <c r="H18022" i="1"/>
  <c r="I18022" i="1" s="1"/>
  <c r="J18022" i="1" s="1"/>
  <c r="G12859" i="1"/>
  <c r="H12859" i="1"/>
  <c r="I12859" i="1" s="1"/>
  <c r="J12859" i="1" s="1"/>
  <c r="F12860" i="1"/>
  <c r="I2857" i="1"/>
  <c r="J2857" i="1" s="1"/>
  <c r="T2858" i="1"/>
  <c r="U2858" i="1" s="1"/>
  <c r="V2858" i="1" s="1"/>
  <c r="G2858" i="1"/>
  <c r="F2859" i="1"/>
  <c r="P2857" i="1"/>
  <c r="M2859" i="1"/>
  <c r="L2860" i="1"/>
  <c r="N2858" i="1"/>
  <c r="O2858" i="1" s="1"/>
  <c r="Q2858" i="1" s="1"/>
  <c r="F18024" i="1" l="1"/>
  <c r="G18023" i="1"/>
  <c r="H18023" i="1"/>
  <c r="I18023" i="1" s="1"/>
  <c r="J18023" i="1" s="1"/>
  <c r="H12860" i="1"/>
  <c r="I12860" i="1" s="1"/>
  <c r="J12860" i="1" s="1"/>
  <c r="F12861" i="1"/>
  <c r="G12860" i="1"/>
  <c r="H2858" i="1"/>
  <c r="I2858" i="1" s="1"/>
  <c r="J2858" i="1" s="1"/>
  <c r="T2859" i="1"/>
  <c r="U2859" i="1" s="1"/>
  <c r="F2860" i="1"/>
  <c r="G2859" i="1"/>
  <c r="H2859" i="1" s="1"/>
  <c r="P2858" i="1"/>
  <c r="L2861" i="1"/>
  <c r="M2860" i="1"/>
  <c r="N2859" i="1"/>
  <c r="O2859" i="1" s="1"/>
  <c r="Q2859" i="1" s="1"/>
  <c r="F18025" i="1" l="1"/>
  <c r="G18024" i="1"/>
  <c r="H18024" i="1"/>
  <c r="I18024" i="1" s="1"/>
  <c r="J18024" i="1" s="1"/>
  <c r="F12862" i="1"/>
  <c r="G12861" i="1"/>
  <c r="H12861" i="1"/>
  <c r="I12861" i="1" s="1"/>
  <c r="J12861" i="1" s="1"/>
  <c r="V2859" i="1"/>
  <c r="I2859" i="1"/>
  <c r="J2859" i="1" s="1"/>
  <c r="T2860" i="1"/>
  <c r="U2860" i="1" s="1"/>
  <c r="G2860" i="1"/>
  <c r="H2860" i="1" s="1"/>
  <c r="F2861" i="1"/>
  <c r="P2859" i="1"/>
  <c r="N2860" i="1"/>
  <c r="O2860" i="1" s="1"/>
  <c r="Q2860" i="1" s="1"/>
  <c r="L2862" i="1"/>
  <c r="M2861" i="1"/>
  <c r="G18025" i="1" l="1"/>
  <c r="H18025" i="1"/>
  <c r="I18025" i="1" s="1"/>
  <c r="J18025" i="1" s="1"/>
  <c r="F18026" i="1"/>
  <c r="F12863" i="1"/>
  <c r="G12862" i="1"/>
  <c r="H12862" i="1"/>
  <c r="I12862" i="1" s="1"/>
  <c r="J12862" i="1" s="1"/>
  <c r="V2860" i="1"/>
  <c r="I2860" i="1"/>
  <c r="J2860" i="1" s="1"/>
  <c r="T2861" i="1"/>
  <c r="U2861" i="1" s="1"/>
  <c r="V2861" i="1" s="1"/>
  <c r="G2861" i="1"/>
  <c r="H2861" i="1" s="1"/>
  <c r="F2862" i="1"/>
  <c r="P2860" i="1"/>
  <c r="M2862" i="1"/>
  <c r="L2863" i="1"/>
  <c r="N2861" i="1"/>
  <c r="O2861" i="1" s="1"/>
  <c r="Q2861" i="1" s="1"/>
  <c r="G18026" i="1" l="1"/>
  <c r="H18026" i="1"/>
  <c r="I18026" i="1" s="1"/>
  <c r="J18026" i="1" s="1"/>
  <c r="F18027" i="1"/>
  <c r="F12864" i="1"/>
  <c r="G12863" i="1"/>
  <c r="H12863" i="1"/>
  <c r="I12863" i="1" s="1"/>
  <c r="J12863" i="1" s="1"/>
  <c r="T2862" i="1"/>
  <c r="U2862" i="1" s="1"/>
  <c r="G2862" i="1"/>
  <c r="F2863" i="1"/>
  <c r="I2861" i="1"/>
  <c r="J2861" i="1" s="1"/>
  <c r="P2861" i="1"/>
  <c r="M2863" i="1"/>
  <c r="L2864" i="1"/>
  <c r="N2862" i="1"/>
  <c r="O2862" i="1" s="1"/>
  <c r="Q2862" i="1" s="1"/>
  <c r="H18027" i="1" l="1"/>
  <c r="I18027" i="1" s="1"/>
  <c r="J18027" i="1" s="1"/>
  <c r="F18028" i="1"/>
  <c r="G18027" i="1"/>
  <c r="F12865" i="1"/>
  <c r="G12864" i="1"/>
  <c r="H12864" i="1"/>
  <c r="I12864" i="1" s="1"/>
  <c r="J12864" i="1" s="1"/>
  <c r="V2862" i="1"/>
  <c r="H2862" i="1"/>
  <c r="I2862" i="1" s="1"/>
  <c r="J2862" i="1" s="1"/>
  <c r="T2863" i="1"/>
  <c r="U2863" i="1" s="1"/>
  <c r="F2864" i="1"/>
  <c r="G2863" i="1"/>
  <c r="H2863" i="1" s="1"/>
  <c r="P2862" i="1"/>
  <c r="L2865" i="1"/>
  <c r="M2864" i="1"/>
  <c r="N2863" i="1"/>
  <c r="O2863" i="1" s="1"/>
  <c r="Q2863" i="1" s="1"/>
  <c r="F18029" i="1" l="1"/>
  <c r="H18028" i="1"/>
  <c r="I18028" i="1" s="1"/>
  <c r="J18028" i="1" s="1"/>
  <c r="G18028" i="1"/>
  <c r="F12866" i="1"/>
  <c r="G12865" i="1"/>
  <c r="H12865" i="1"/>
  <c r="I12865" i="1" s="1"/>
  <c r="J12865" i="1" s="1"/>
  <c r="V2863" i="1"/>
  <c r="I2863" i="1"/>
  <c r="J2863" i="1" s="1"/>
  <c r="T2864" i="1"/>
  <c r="U2864" i="1" s="1"/>
  <c r="V2864" i="1" s="1"/>
  <c r="F2865" i="1"/>
  <c r="G2864" i="1"/>
  <c r="P2863" i="1"/>
  <c r="N2864" i="1"/>
  <c r="O2864" i="1" s="1"/>
  <c r="Q2864" i="1" s="1"/>
  <c r="M2865" i="1"/>
  <c r="L2866" i="1"/>
  <c r="F18030" i="1" l="1"/>
  <c r="G18029" i="1"/>
  <c r="H18029" i="1"/>
  <c r="I18029" i="1" s="1"/>
  <c r="J18029" i="1" s="1"/>
  <c r="G12866" i="1"/>
  <c r="H12866" i="1"/>
  <c r="I12866" i="1" s="1"/>
  <c r="J12866" i="1" s="1"/>
  <c r="F12867" i="1"/>
  <c r="H2864" i="1"/>
  <c r="I2864" i="1" s="1"/>
  <c r="J2864" i="1" s="1"/>
  <c r="T2865" i="1"/>
  <c r="U2865" i="1" s="1"/>
  <c r="G2865" i="1"/>
  <c r="F2866" i="1"/>
  <c r="P2864" i="1"/>
  <c r="N2865" i="1"/>
  <c r="O2865" i="1" s="1"/>
  <c r="Q2865" i="1" s="1"/>
  <c r="L2867" i="1"/>
  <c r="M2866" i="1"/>
  <c r="F18031" i="1" l="1"/>
  <c r="G18030" i="1"/>
  <c r="H18030" i="1"/>
  <c r="I18030" i="1" s="1"/>
  <c r="J18030" i="1" s="1"/>
  <c r="G12867" i="1"/>
  <c r="H12867" i="1"/>
  <c r="I12867" i="1" s="1"/>
  <c r="J12867" i="1" s="1"/>
  <c r="F12868" i="1"/>
  <c r="V2865" i="1"/>
  <c r="H2865" i="1"/>
  <c r="I2865" i="1" s="1"/>
  <c r="J2865" i="1" s="1"/>
  <c r="T2866" i="1"/>
  <c r="U2866" i="1" s="1"/>
  <c r="V2866" i="1" s="1"/>
  <c r="G2866" i="1"/>
  <c r="F2867" i="1"/>
  <c r="P2865" i="1"/>
  <c r="L2868" i="1"/>
  <c r="M2867" i="1"/>
  <c r="N2866" i="1"/>
  <c r="O2866" i="1" s="1"/>
  <c r="Q2866" i="1" s="1"/>
  <c r="F18032" i="1" l="1"/>
  <c r="G18031" i="1"/>
  <c r="H18031" i="1"/>
  <c r="I18031" i="1" s="1"/>
  <c r="J18031" i="1" s="1"/>
  <c r="H12868" i="1"/>
  <c r="I12868" i="1" s="1"/>
  <c r="J12868" i="1" s="1"/>
  <c r="F12869" i="1"/>
  <c r="G12868" i="1"/>
  <c r="H2866" i="1"/>
  <c r="I2866" i="1" s="1"/>
  <c r="J2866" i="1" s="1"/>
  <c r="T2867" i="1"/>
  <c r="U2867" i="1" s="1"/>
  <c r="G2867" i="1"/>
  <c r="H2867" i="1" s="1"/>
  <c r="F2868" i="1"/>
  <c r="P2866" i="1"/>
  <c r="N2867" i="1"/>
  <c r="O2867" i="1" s="1"/>
  <c r="Q2867" i="1" s="1"/>
  <c r="L2869" i="1"/>
  <c r="M2868" i="1"/>
  <c r="F18033" i="1" l="1"/>
  <c r="G18032" i="1"/>
  <c r="H18032" i="1"/>
  <c r="I18032" i="1" s="1"/>
  <c r="J18032" i="1" s="1"/>
  <c r="F12870" i="1"/>
  <c r="G12869" i="1"/>
  <c r="H12869" i="1"/>
  <c r="I12869" i="1" s="1"/>
  <c r="J12869" i="1" s="1"/>
  <c r="V2867" i="1"/>
  <c r="I2867" i="1"/>
  <c r="J2867" i="1" s="1"/>
  <c r="T2868" i="1"/>
  <c r="U2868" i="1" s="1"/>
  <c r="G2868" i="1"/>
  <c r="F2869" i="1"/>
  <c r="P2867" i="1"/>
  <c r="L2870" i="1"/>
  <c r="M2869" i="1"/>
  <c r="N2868" i="1"/>
  <c r="O2868" i="1" s="1"/>
  <c r="Q2868" i="1" s="1"/>
  <c r="G18033" i="1" l="1"/>
  <c r="H18033" i="1"/>
  <c r="I18033" i="1" s="1"/>
  <c r="J18033" i="1" s="1"/>
  <c r="F18034" i="1"/>
  <c r="F12871" i="1"/>
  <c r="G12870" i="1"/>
  <c r="H12870" i="1"/>
  <c r="I12870" i="1" s="1"/>
  <c r="J12870" i="1" s="1"/>
  <c r="V2868" i="1"/>
  <c r="H2868" i="1"/>
  <c r="I2868" i="1" s="1"/>
  <c r="J2868" i="1" s="1"/>
  <c r="T2869" i="1"/>
  <c r="U2869" i="1" s="1"/>
  <c r="G2869" i="1"/>
  <c r="F2870" i="1"/>
  <c r="P2868" i="1"/>
  <c r="N2869" i="1"/>
  <c r="O2869" i="1" s="1"/>
  <c r="Q2869" i="1" s="1"/>
  <c r="M2870" i="1"/>
  <c r="L2871" i="1"/>
  <c r="G18034" i="1" l="1"/>
  <c r="H18034" i="1"/>
  <c r="I18034" i="1" s="1"/>
  <c r="J18034" i="1" s="1"/>
  <c r="F18035" i="1"/>
  <c r="F12872" i="1"/>
  <c r="G12871" i="1"/>
  <c r="H12871" i="1"/>
  <c r="I12871" i="1" s="1"/>
  <c r="J12871" i="1" s="1"/>
  <c r="V2869" i="1"/>
  <c r="H2869" i="1"/>
  <c r="I2869" i="1" s="1"/>
  <c r="J2869" i="1" s="1"/>
  <c r="T2870" i="1"/>
  <c r="U2870" i="1" s="1"/>
  <c r="G2870" i="1"/>
  <c r="F2871" i="1"/>
  <c r="P2869" i="1"/>
  <c r="N2870" i="1"/>
  <c r="O2870" i="1" s="1"/>
  <c r="Q2870" i="1" s="1"/>
  <c r="M2871" i="1"/>
  <c r="L2872" i="1"/>
  <c r="H18035" i="1" l="1"/>
  <c r="I18035" i="1" s="1"/>
  <c r="J18035" i="1" s="1"/>
  <c r="F18036" i="1"/>
  <c r="G18035" i="1"/>
  <c r="F12873" i="1"/>
  <c r="G12872" i="1"/>
  <c r="H12872" i="1"/>
  <c r="I12872" i="1" s="1"/>
  <c r="J12872" i="1" s="1"/>
  <c r="V2870" i="1"/>
  <c r="H2870" i="1"/>
  <c r="I2870" i="1" s="1"/>
  <c r="J2870" i="1" s="1"/>
  <c r="T2871" i="1"/>
  <c r="U2871" i="1" s="1"/>
  <c r="G2871" i="1"/>
  <c r="H2871" i="1" s="1"/>
  <c r="F2872" i="1"/>
  <c r="P2870" i="1"/>
  <c r="N2871" i="1"/>
  <c r="O2871" i="1" s="1"/>
  <c r="Q2871" i="1" s="1"/>
  <c r="M2872" i="1"/>
  <c r="L2873" i="1"/>
  <c r="F18037" i="1" l="1"/>
  <c r="H18036" i="1"/>
  <c r="I18036" i="1" s="1"/>
  <c r="J18036" i="1" s="1"/>
  <c r="G18036" i="1"/>
  <c r="F12874" i="1"/>
  <c r="G12873" i="1"/>
  <c r="H12873" i="1"/>
  <c r="I12873" i="1" s="1"/>
  <c r="J12873" i="1" s="1"/>
  <c r="V2871" i="1"/>
  <c r="T2872" i="1"/>
  <c r="U2872" i="1" s="1"/>
  <c r="V2872" i="1" s="1"/>
  <c r="G2872" i="1"/>
  <c r="F2873" i="1"/>
  <c r="I2871" i="1"/>
  <c r="J2871" i="1" s="1"/>
  <c r="P2871" i="1"/>
  <c r="N2872" i="1"/>
  <c r="O2872" i="1" s="1"/>
  <c r="Q2872" i="1" s="1"/>
  <c r="L2874" i="1"/>
  <c r="M2873" i="1"/>
  <c r="F18038" i="1" l="1"/>
  <c r="G18037" i="1"/>
  <c r="H18037" i="1"/>
  <c r="I18037" i="1" s="1"/>
  <c r="J18037" i="1" s="1"/>
  <c r="G12874" i="1"/>
  <c r="H12874" i="1"/>
  <c r="I12874" i="1" s="1"/>
  <c r="J12874" i="1" s="1"/>
  <c r="F12875" i="1"/>
  <c r="H2872" i="1"/>
  <c r="I2872" i="1" s="1"/>
  <c r="J2872" i="1" s="1"/>
  <c r="T2873" i="1"/>
  <c r="U2873" i="1" s="1"/>
  <c r="G2873" i="1"/>
  <c r="F2874" i="1"/>
  <c r="P2872" i="1"/>
  <c r="L2875" i="1"/>
  <c r="M2874" i="1"/>
  <c r="N2873" i="1"/>
  <c r="O2873" i="1" s="1"/>
  <c r="Q2873" i="1" s="1"/>
  <c r="F18039" i="1" l="1"/>
  <c r="G18038" i="1"/>
  <c r="H18038" i="1"/>
  <c r="I18038" i="1" s="1"/>
  <c r="J18038" i="1" s="1"/>
  <c r="G12875" i="1"/>
  <c r="H12875" i="1"/>
  <c r="I12875" i="1" s="1"/>
  <c r="J12875" i="1" s="1"/>
  <c r="F12876" i="1"/>
  <c r="V2873" i="1"/>
  <c r="H2873" i="1"/>
  <c r="I2873" i="1" s="1"/>
  <c r="J2873" i="1" s="1"/>
  <c r="T2874" i="1"/>
  <c r="U2874" i="1" s="1"/>
  <c r="F2875" i="1"/>
  <c r="G2874" i="1"/>
  <c r="H2874" i="1" s="1"/>
  <c r="P2873" i="1"/>
  <c r="N2874" i="1"/>
  <c r="O2874" i="1" s="1"/>
  <c r="Q2874" i="1" s="1"/>
  <c r="L2876" i="1"/>
  <c r="M2875" i="1"/>
  <c r="F18040" i="1" l="1"/>
  <c r="G18039" i="1"/>
  <c r="H18039" i="1"/>
  <c r="I18039" i="1" s="1"/>
  <c r="J18039" i="1" s="1"/>
  <c r="H12876" i="1"/>
  <c r="I12876" i="1" s="1"/>
  <c r="J12876" i="1" s="1"/>
  <c r="F12877" i="1"/>
  <c r="G12876" i="1"/>
  <c r="V2874" i="1"/>
  <c r="I2874" i="1"/>
  <c r="J2874" i="1" s="1"/>
  <c r="T2875" i="1"/>
  <c r="U2875" i="1" s="1"/>
  <c r="V2875" i="1" s="1"/>
  <c r="G2875" i="1"/>
  <c r="F2876" i="1"/>
  <c r="P2874" i="1"/>
  <c r="L2877" i="1"/>
  <c r="M2876" i="1"/>
  <c r="N2875" i="1"/>
  <c r="O2875" i="1" s="1"/>
  <c r="Q2875" i="1" s="1"/>
  <c r="F18041" i="1" l="1"/>
  <c r="G18040" i="1"/>
  <c r="H18040" i="1"/>
  <c r="I18040" i="1" s="1"/>
  <c r="J18040" i="1" s="1"/>
  <c r="F12878" i="1"/>
  <c r="G12877" i="1"/>
  <c r="H12877" i="1"/>
  <c r="I12877" i="1" s="1"/>
  <c r="J12877" i="1" s="1"/>
  <c r="H2875" i="1"/>
  <c r="I2875" i="1" s="1"/>
  <c r="J2875" i="1" s="1"/>
  <c r="T2876" i="1"/>
  <c r="U2876" i="1" s="1"/>
  <c r="F2877" i="1"/>
  <c r="G2876" i="1"/>
  <c r="P2875" i="1"/>
  <c r="N2876" i="1"/>
  <c r="O2876" i="1" s="1"/>
  <c r="Q2876" i="1" s="1"/>
  <c r="M2877" i="1"/>
  <c r="L2878" i="1"/>
  <c r="G18041" i="1" l="1"/>
  <c r="H18041" i="1"/>
  <c r="I18041" i="1" s="1"/>
  <c r="J18041" i="1" s="1"/>
  <c r="F18042" i="1"/>
  <c r="F12879" i="1"/>
  <c r="G12878" i="1"/>
  <c r="H12878" i="1"/>
  <c r="I12878" i="1" s="1"/>
  <c r="J12878" i="1" s="1"/>
  <c r="V2876" i="1"/>
  <c r="H2876" i="1"/>
  <c r="I2876" i="1" s="1"/>
  <c r="J2876" i="1" s="1"/>
  <c r="T2877" i="1"/>
  <c r="U2877" i="1" s="1"/>
  <c r="G2877" i="1"/>
  <c r="H2877" i="1" s="1"/>
  <c r="F2878" i="1"/>
  <c r="P2876" i="1"/>
  <c r="N2877" i="1"/>
  <c r="O2877" i="1" s="1"/>
  <c r="Q2877" i="1" s="1"/>
  <c r="M2878" i="1"/>
  <c r="L2879" i="1"/>
  <c r="G18042" i="1" l="1"/>
  <c r="H18042" i="1"/>
  <c r="I18042" i="1" s="1"/>
  <c r="J18042" i="1" s="1"/>
  <c r="F18043" i="1"/>
  <c r="F12880" i="1"/>
  <c r="G12879" i="1"/>
  <c r="H12879" i="1"/>
  <c r="I12879" i="1" s="1"/>
  <c r="J12879" i="1" s="1"/>
  <c r="V2877" i="1"/>
  <c r="T2878" i="1"/>
  <c r="U2878" i="1" s="1"/>
  <c r="V2878" i="1" s="1"/>
  <c r="F2879" i="1"/>
  <c r="G2878" i="1"/>
  <c r="I2877" i="1"/>
  <c r="J2877" i="1" s="1"/>
  <c r="P2877" i="1"/>
  <c r="N2878" i="1"/>
  <c r="O2878" i="1" s="1"/>
  <c r="Q2878" i="1" s="1"/>
  <c r="M2879" i="1"/>
  <c r="L2880" i="1"/>
  <c r="H18043" i="1" l="1"/>
  <c r="I18043" i="1" s="1"/>
  <c r="J18043" i="1" s="1"/>
  <c r="F18044" i="1"/>
  <c r="G18043" i="1"/>
  <c r="F12881" i="1"/>
  <c r="G12880" i="1"/>
  <c r="H12880" i="1"/>
  <c r="I12880" i="1" s="1"/>
  <c r="J12880" i="1" s="1"/>
  <c r="H2878" i="1"/>
  <c r="I2878" i="1" s="1"/>
  <c r="J2878" i="1" s="1"/>
  <c r="T2879" i="1"/>
  <c r="U2879" i="1" s="1"/>
  <c r="F2880" i="1"/>
  <c r="G2879" i="1"/>
  <c r="H2879" i="1" s="1"/>
  <c r="P2878" i="1"/>
  <c r="N2879" i="1"/>
  <c r="O2879" i="1" s="1"/>
  <c r="Q2879" i="1" s="1"/>
  <c r="L2881" i="1"/>
  <c r="M2880" i="1"/>
  <c r="F18045" i="1" l="1"/>
  <c r="H18044" i="1"/>
  <c r="I18044" i="1" s="1"/>
  <c r="J18044" i="1" s="1"/>
  <c r="G18044" i="1"/>
  <c r="F12882" i="1"/>
  <c r="G12881" i="1"/>
  <c r="H12881" i="1"/>
  <c r="I12881" i="1" s="1"/>
  <c r="J12881" i="1" s="1"/>
  <c r="V2879" i="1"/>
  <c r="T2880" i="1"/>
  <c r="U2880" i="1" s="1"/>
  <c r="G2880" i="1"/>
  <c r="F2881" i="1"/>
  <c r="I2879" i="1"/>
  <c r="J2879" i="1" s="1"/>
  <c r="P2879" i="1"/>
  <c r="L2882" i="1"/>
  <c r="M2881" i="1"/>
  <c r="N2880" i="1"/>
  <c r="O2880" i="1" s="1"/>
  <c r="Q2880" i="1" s="1"/>
  <c r="F18046" i="1" l="1"/>
  <c r="G18045" i="1"/>
  <c r="H18045" i="1"/>
  <c r="I18045" i="1" s="1"/>
  <c r="J18045" i="1" s="1"/>
  <c r="G12882" i="1"/>
  <c r="H12882" i="1"/>
  <c r="I12882" i="1" s="1"/>
  <c r="J12882" i="1" s="1"/>
  <c r="F12883" i="1"/>
  <c r="V2880" i="1"/>
  <c r="H2880" i="1"/>
  <c r="I2880" i="1" s="1"/>
  <c r="J2880" i="1" s="1"/>
  <c r="T2881" i="1"/>
  <c r="U2881" i="1" s="1"/>
  <c r="F2882" i="1"/>
  <c r="G2881" i="1"/>
  <c r="H2881" i="1" s="1"/>
  <c r="P2880" i="1"/>
  <c r="N2881" i="1"/>
  <c r="O2881" i="1" s="1"/>
  <c r="Q2881" i="1" s="1"/>
  <c r="L2883" i="1"/>
  <c r="M2882" i="1"/>
  <c r="F18047" i="1" l="1"/>
  <c r="G18046" i="1"/>
  <c r="H18046" i="1"/>
  <c r="I18046" i="1" s="1"/>
  <c r="J18046" i="1" s="1"/>
  <c r="G12883" i="1"/>
  <c r="H12883" i="1"/>
  <c r="I12883" i="1" s="1"/>
  <c r="J12883" i="1" s="1"/>
  <c r="F12884" i="1"/>
  <c r="V2881" i="1"/>
  <c r="I2881" i="1"/>
  <c r="J2881" i="1" s="1"/>
  <c r="T2882" i="1"/>
  <c r="U2882" i="1" s="1"/>
  <c r="F2883" i="1"/>
  <c r="G2882" i="1"/>
  <c r="H2882" i="1" s="1"/>
  <c r="P2881" i="1"/>
  <c r="N2882" i="1"/>
  <c r="O2882" i="1" s="1"/>
  <c r="Q2882" i="1" s="1"/>
  <c r="L2884" i="1"/>
  <c r="M2883" i="1"/>
  <c r="F18048" i="1" l="1"/>
  <c r="G18047" i="1"/>
  <c r="H18047" i="1"/>
  <c r="I18047" i="1" s="1"/>
  <c r="J18047" i="1" s="1"/>
  <c r="H12884" i="1"/>
  <c r="I12884" i="1" s="1"/>
  <c r="J12884" i="1" s="1"/>
  <c r="F12885" i="1"/>
  <c r="G12884" i="1"/>
  <c r="V2882" i="1"/>
  <c r="I2882" i="1"/>
  <c r="J2882" i="1" s="1"/>
  <c r="T2883" i="1"/>
  <c r="U2883" i="1" s="1"/>
  <c r="V2883" i="1" s="1"/>
  <c r="F2884" i="1"/>
  <c r="G2883" i="1"/>
  <c r="P2882" i="1"/>
  <c r="L2885" i="1"/>
  <c r="M2884" i="1"/>
  <c r="N2883" i="1"/>
  <c r="O2883" i="1" s="1"/>
  <c r="Q2883" i="1" s="1"/>
  <c r="F18049" i="1" l="1"/>
  <c r="G18048" i="1"/>
  <c r="H18048" i="1"/>
  <c r="I18048" i="1" s="1"/>
  <c r="J18048" i="1" s="1"/>
  <c r="F12886" i="1"/>
  <c r="G12885" i="1"/>
  <c r="H12885" i="1"/>
  <c r="I12885" i="1" s="1"/>
  <c r="J12885" i="1" s="1"/>
  <c r="H2883" i="1"/>
  <c r="I2883" i="1" s="1"/>
  <c r="J2883" i="1" s="1"/>
  <c r="T2884" i="1"/>
  <c r="U2884" i="1" s="1"/>
  <c r="V2884" i="1" s="1"/>
  <c r="G2884" i="1"/>
  <c r="F2885" i="1"/>
  <c r="P2883" i="1"/>
  <c r="N2884" i="1"/>
  <c r="O2884" i="1" s="1"/>
  <c r="Q2884" i="1" s="1"/>
  <c r="L2886" i="1"/>
  <c r="M2885" i="1"/>
  <c r="G18049" i="1" l="1"/>
  <c r="H18049" i="1"/>
  <c r="I18049" i="1" s="1"/>
  <c r="J18049" i="1" s="1"/>
  <c r="F18050" i="1"/>
  <c r="F12887" i="1"/>
  <c r="G12886" i="1"/>
  <c r="H12886" i="1"/>
  <c r="I12886" i="1" s="1"/>
  <c r="J12886" i="1" s="1"/>
  <c r="H2884" i="1"/>
  <c r="I2884" i="1" s="1"/>
  <c r="J2884" i="1" s="1"/>
  <c r="T2885" i="1"/>
  <c r="U2885" i="1" s="1"/>
  <c r="F2886" i="1"/>
  <c r="G2885" i="1"/>
  <c r="P2884" i="1"/>
  <c r="L2887" i="1"/>
  <c r="M2886" i="1"/>
  <c r="N2885" i="1"/>
  <c r="O2885" i="1" s="1"/>
  <c r="Q2885" i="1" s="1"/>
  <c r="G18050" i="1" l="1"/>
  <c r="H18050" i="1"/>
  <c r="I18050" i="1" s="1"/>
  <c r="J18050" i="1" s="1"/>
  <c r="F18051" i="1"/>
  <c r="F12888" i="1"/>
  <c r="G12887" i="1"/>
  <c r="H12887" i="1"/>
  <c r="I12887" i="1" s="1"/>
  <c r="J12887" i="1" s="1"/>
  <c r="V2885" i="1"/>
  <c r="H2885" i="1"/>
  <c r="I2885" i="1" s="1"/>
  <c r="J2885" i="1" s="1"/>
  <c r="T2886" i="1"/>
  <c r="U2886" i="1" s="1"/>
  <c r="F2887" i="1"/>
  <c r="G2886" i="1"/>
  <c r="H2886" i="1" s="1"/>
  <c r="P2885" i="1"/>
  <c r="N2886" i="1"/>
  <c r="O2886" i="1" s="1"/>
  <c r="Q2886" i="1" s="1"/>
  <c r="M2887" i="1"/>
  <c r="L2888" i="1"/>
  <c r="H18051" i="1" l="1"/>
  <c r="I18051" i="1" s="1"/>
  <c r="J18051" i="1" s="1"/>
  <c r="F18052" i="1"/>
  <c r="G18051" i="1"/>
  <c r="F12889" i="1"/>
  <c r="G12888" i="1"/>
  <c r="H12888" i="1"/>
  <c r="I12888" i="1" s="1"/>
  <c r="J12888" i="1" s="1"/>
  <c r="V2886" i="1"/>
  <c r="I2886" i="1"/>
  <c r="J2886" i="1" s="1"/>
  <c r="T2887" i="1"/>
  <c r="U2887" i="1" s="1"/>
  <c r="V2887" i="1" s="1"/>
  <c r="F2888" i="1"/>
  <c r="G2887" i="1"/>
  <c r="H2887" i="1" s="1"/>
  <c r="P2886" i="1"/>
  <c r="N2887" i="1"/>
  <c r="O2887" i="1" s="1"/>
  <c r="Q2887" i="1" s="1"/>
  <c r="M2888" i="1"/>
  <c r="L2889" i="1"/>
  <c r="F18053" i="1" l="1"/>
  <c r="H18052" i="1"/>
  <c r="I18052" i="1" s="1"/>
  <c r="J18052" i="1" s="1"/>
  <c r="G18052" i="1"/>
  <c r="F12890" i="1"/>
  <c r="G12889" i="1"/>
  <c r="H12889" i="1"/>
  <c r="I12889" i="1" s="1"/>
  <c r="J12889" i="1" s="1"/>
  <c r="I2887" i="1"/>
  <c r="J2887" i="1" s="1"/>
  <c r="T2888" i="1"/>
  <c r="U2888" i="1" s="1"/>
  <c r="F2889" i="1"/>
  <c r="G2888" i="1"/>
  <c r="H2888" i="1" s="1"/>
  <c r="P2887" i="1"/>
  <c r="N2888" i="1"/>
  <c r="O2888" i="1" s="1"/>
  <c r="Q2888" i="1" s="1"/>
  <c r="L2890" i="1"/>
  <c r="M2889" i="1"/>
  <c r="F18054" i="1" l="1"/>
  <c r="G18053" i="1"/>
  <c r="H18053" i="1"/>
  <c r="I18053" i="1" s="1"/>
  <c r="J18053" i="1" s="1"/>
  <c r="G12890" i="1"/>
  <c r="H12890" i="1"/>
  <c r="I12890" i="1" s="1"/>
  <c r="J12890" i="1" s="1"/>
  <c r="F12891" i="1"/>
  <c r="V2888" i="1"/>
  <c r="I2888" i="1"/>
  <c r="J2888" i="1" s="1"/>
  <c r="T2889" i="1"/>
  <c r="U2889" i="1" s="1"/>
  <c r="V2889" i="1" s="1"/>
  <c r="F2890" i="1"/>
  <c r="G2889" i="1"/>
  <c r="H2889" i="1" s="1"/>
  <c r="P2888" i="1"/>
  <c r="M2890" i="1"/>
  <c r="L2891" i="1"/>
  <c r="N2889" i="1"/>
  <c r="O2889" i="1" s="1"/>
  <c r="Q2889" i="1" s="1"/>
  <c r="F18055" i="1" l="1"/>
  <c r="G18054" i="1"/>
  <c r="H18054" i="1"/>
  <c r="I18054" i="1" s="1"/>
  <c r="J18054" i="1" s="1"/>
  <c r="G12891" i="1"/>
  <c r="H12891" i="1"/>
  <c r="I12891" i="1" s="1"/>
  <c r="J12891" i="1" s="1"/>
  <c r="F12892" i="1"/>
  <c r="I2889" i="1"/>
  <c r="J2889" i="1" s="1"/>
  <c r="T2890" i="1"/>
  <c r="U2890" i="1" s="1"/>
  <c r="V2890" i="1" s="1"/>
  <c r="F2891" i="1"/>
  <c r="G2890" i="1"/>
  <c r="P2889" i="1"/>
  <c r="L2892" i="1"/>
  <c r="M2891" i="1"/>
  <c r="N2890" i="1"/>
  <c r="O2890" i="1" s="1"/>
  <c r="Q2890" i="1" s="1"/>
  <c r="F18056" i="1" l="1"/>
  <c r="G18055" i="1"/>
  <c r="H18055" i="1"/>
  <c r="I18055" i="1" s="1"/>
  <c r="J18055" i="1" s="1"/>
  <c r="H12892" i="1"/>
  <c r="I12892" i="1" s="1"/>
  <c r="J12892" i="1" s="1"/>
  <c r="F12893" i="1"/>
  <c r="G12892" i="1"/>
  <c r="H2890" i="1"/>
  <c r="I2890" i="1" s="1"/>
  <c r="J2890" i="1" s="1"/>
  <c r="T2891" i="1"/>
  <c r="U2891" i="1" s="1"/>
  <c r="F2892" i="1"/>
  <c r="G2891" i="1"/>
  <c r="H2891" i="1" s="1"/>
  <c r="P2890" i="1"/>
  <c r="N2891" i="1"/>
  <c r="O2891" i="1" s="1"/>
  <c r="Q2891" i="1" s="1"/>
  <c r="L2893" i="1"/>
  <c r="M2892" i="1"/>
  <c r="F18057" i="1" l="1"/>
  <c r="G18056" i="1"/>
  <c r="H18056" i="1"/>
  <c r="I18056" i="1" s="1"/>
  <c r="J18056" i="1" s="1"/>
  <c r="F12894" i="1"/>
  <c r="G12893" i="1"/>
  <c r="H12893" i="1"/>
  <c r="I12893" i="1" s="1"/>
  <c r="J12893" i="1" s="1"/>
  <c r="V2891" i="1"/>
  <c r="I2891" i="1"/>
  <c r="J2891" i="1" s="1"/>
  <c r="T2892" i="1"/>
  <c r="U2892" i="1" s="1"/>
  <c r="F2893" i="1"/>
  <c r="G2892" i="1"/>
  <c r="H2892" i="1" s="1"/>
  <c r="P2891" i="1"/>
  <c r="N2892" i="1"/>
  <c r="O2892" i="1" s="1"/>
  <c r="Q2892" i="1" s="1"/>
  <c r="L2894" i="1"/>
  <c r="M2893" i="1"/>
  <c r="G18057" i="1" l="1"/>
  <c r="H18057" i="1"/>
  <c r="I18057" i="1" s="1"/>
  <c r="J18057" i="1" s="1"/>
  <c r="F18058" i="1"/>
  <c r="F12895" i="1"/>
  <c r="G12894" i="1"/>
  <c r="H12894" i="1"/>
  <c r="I12894" i="1" s="1"/>
  <c r="J12894" i="1" s="1"/>
  <c r="V2892" i="1"/>
  <c r="I2892" i="1"/>
  <c r="J2892" i="1" s="1"/>
  <c r="T2893" i="1"/>
  <c r="U2893" i="1" s="1"/>
  <c r="V2893" i="1" s="1"/>
  <c r="F2894" i="1"/>
  <c r="G2893" i="1"/>
  <c r="H2893" i="1" s="1"/>
  <c r="P2892" i="1"/>
  <c r="M2894" i="1"/>
  <c r="L2895" i="1"/>
  <c r="N2893" i="1"/>
  <c r="O2893" i="1" s="1"/>
  <c r="Q2893" i="1" s="1"/>
  <c r="G18058" i="1" l="1"/>
  <c r="H18058" i="1"/>
  <c r="I18058" i="1" s="1"/>
  <c r="J18058" i="1" s="1"/>
  <c r="F18059" i="1"/>
  <c r="F12896" i="1"/>
  <c r="G12895" i="1"/>
  <c r="H12895" i="1"/>
  <c r="I12895" i="1" s="1"/>
  <c r="J12895" i="1" s="1"/>
  <c r="I2893" i="1"/>
  <c r="J2893" i="1" s="1"/>
  <c r="T2894" i="1"/>
  <c r="U2894" i="1" s="1"/>
  <c r="V2894" i="1" s="1"/>
  <c r="G2894" i="1"/>
  <c r="F2895" i="1"/>
  <c r="P2893" i="1"/>
  <c r="L2896" i="1"/>
  <c r="M2895" i="1"/>
  <c r="N2894" i="1"/>
  <c r="O2894" i="1" s="1"/>
  <c r="Q2894" i="1" s="1"/>
  <c r="H18059" i="1" l="1"/>
  <c r="I18059" i="1" s="1"/>
  <c r="J18059" i="1" s="1"/>
  <c r="F18060" i="1"/>
  <c r="G18059" i="1"/>
  <c r="F12897" i="1"/>
  <c r="G12896" i="1"/>
  <c r="H12896" i="1"/>
  <c r="I12896" i="1" s="1"/>
  <c r="J12896" i="1" s="1"/>
  <c r="H2894" i="1"/>
  <c r="I2894" i="1" s="1"/>
  <c r="J2894" i="1" s="1"/>
  <c r="T2895" i="1"/>
  <c r="U2895" i="1" s="1"/>
  <c r="F2896" i="1"/>
  <c r="G2895" i="1"/>
  <c r="P2894" i="1"/>
  <c r="N2895" i="1"/>
  <c r="O2895" i="1" s="1"/>
  <c r="Q2895" i="1" s="1"/>
  <c r="L2897" i="1"/>
  <c r="M2896" i="1"/>
  <c r="F18061" i="1" l="1"/>
  <c r="H18060" i="1"/>
  <c r="I18060" i="1" s="1"/>
  <c r="J18060" i="1" s="1"/>
  <c r="G18060" i="1"/>
  <c r="F12898" i="1"/>
  <c r="G12897" i="1"/>
  <c r="H12897" i="1"/>
  <c r="I12897" i="1" s="1"/>
  <c r="J12897" i="1" s="1"/>
  <c r="V2895" i="1"/>
  <c r="H2895" i="1"/>
  <c r="I2895" i="1" s="1"/>
  <c r="J2895" i="1" s="1"/>
  <c r="T2896" i="1"/>
  <c r="U2896" i="1" s="1"/>
  <c r="F2897" i="1"/>
  <c r="G2896" i="1"/>
  <c r="H2896" i="1" s="1"/>
  <c r="P2895" i="1"/>
  <c r="L2898" i="1"/>
  <c r="M2897" i="1"/>
  <c r="N2896" i="1"/>
  <c r="O2896" i="1" s="1"/>
  <c r="Q2896" i="1" s="1"/>
  <c r="F18062" i="1" l="1"/>
  <c r="G18061" i="1"/>
  <c r="H18061" i="1"/>
  <c r="I18061" i="1" s="1"/>
  <c r="J18061" i="1" s="1"/>
  <c r="G12898" i="1"/>
  <c r="H12898" i="1"/>
  <c r="I12898" i="1" s="1"/>
  <c r="J12898" i="1" s="1"/>
  <c r="F12899" i="1"/>
  <c r="V2896" i="1"/>
  <c r="I2896" i="1"/>
  <c r="J2896" i="1" s="1"/>
  <c r="T2897" i="1"/>
  <c r="U2897" i="1" s="1"/>
  <c r="V2897" i="1" s="1"/>
  <c r="G2897" i="1"/>
  <c r="H2897" i="1" s="1"/>
  <c r="F2898" i="1"/>
  <c r="P2896" i="1"/>
  <c r="N2897" i="1"/>
  <c r="O2897" i="1" s="1"/>
  <c r="Q2897" i="1" s="1"/>
  <c r="M2898" i="1"/>
  <c r="L2899" i="1"/>
  <c r="F18063" i="1" l="1"/>
  <c r="G18062" i="1"/>
  <c r="H18062" i="1"/>
  <c r="I18062" i="1" s="1"/>
  <c r="J18062" i="1" s="1"/>
  <c r="G12899" i="1"/>
  <c r="H12899" i="1"/>
  <c r="I12899" i="1" s="1"/>
  <c r="J12899" i="1" s="1"/>
  <c r="F12900" i="1"/>
  <c r="I2897" i="1"/>
  <c r="J2897" i="1" s="1"/>
  <c r="T2898" i="1"/>
  <c r="U2898" i="1" s="1"/>
  <c r="V2898" i="1" s="1"/>
  <c r="F2899" i="1"/>
  <c r="G2898" i="1"/>
  <c r="H2898" i="1" s="1"/>
  <c r="P2897" i="1"/>
  <c r="N2898" i="1"/>
  <c r="O2898" i="1" s="1"/>
  <c r="Q2898" i="1" s="1"/>
  <c r="L2900" i="1"/>
  <c r="M2899" i="1"/>
  <c r="F18064" i="1" l="1"/>
  <c r="G18063" i="1"/>
  <c r="H18063" i="1"/>
  <c r="I18063" i="1" s="1"/>
  <c r="J18063" i="1" s="1"/>
  <c r="H12900" i="1"/>
  <c r="I12900" i="1" s="1"/>
  <c r="J12900" i="1" s="1"/>
  <c r="F12901" i="1"/>
  <c r="G12900" i="1"/>
  <c r="I2898" i="1"/>
  <c r="J2898" i="1" s="1"/>
  <c r="T2899" i="1"/>
  <c r="U2899" i="1" s="1"/>
  <c r="V2899" i="1" s="1"/>
  <c r="F2900" i="1"/>
  <c r="G2899" i="1"/>
  <c r="H2899" i="1" s="1"/>
  <c r="P2898" i="1"/>
  <c r="L2901" i="1"/>
  <c r="M2900" i="1"/>
  <c r="N2899" i="1"/>
  <c r="O2899" i="1" s="1"/>
  <c r="Q2899" i="1" s="1"/>
  <c r="F18065" i="1" l="1"/>
  <c r="G18064" i="1"/>
  <c r="H18064" i="1"/>
  <c r="I18064" i="1" s="1"/>
  <c r="J18064" i="1" s="1"/>
  <c r="F12902" i="1"/>
  <c r="G12901" i="1"/>
  <c r="H12901" i="1"/>
  <c r="I12901" i="1" s="1"/>
  <c r="J12901" i="1" s="1"/>
  <c r="I2899" i="1"/>
  <c r="J2899" i="1" s="1"/>
  <c r="T2900" i="1"/>
  <c r="U2900" i="1" s="1"/>
  <c r="V2900" i="1" s="1"/>
  <c r="G2900" i="1"/>
  <c r="H2900" i="1" s="1"/>
  <c r="F2901" i="1"/>
  <c r="P2899" i="1"/>
  <c r="N2900" i="1"/>
  <c r="O2900" i="1" s="1"/>
  <c r="Q2900" i="1" s="1"/>
  <c r="M2901" i="1"/>
  <c r="L2902" i="1"/>
  <c r="G18065" i="1" l="1"/>
  <c r="H18065" i="1"/>
  <c r="I18065" i="1" s="1"/>
  <c r="J18065" i="1" s="1"/>
  <c r="F18066" i="1"/>
  <c r="F12903" i="1"/>
  <c r="G12902" i="1"/>
  <c r="H12902" i="1"/>
  <c r="I12902" i="1" s="1"/>
  <c r="J12902" i="1" s="1"/>
  <c r="I2900" i="1"/>
  <c r="J2900" i="1" s="1"/>
  <c r="T2901" i="1"/>
  <c r="U2901" i="1" s="1"/>
  <c r="V2901" i="1" s="1"/>
  <c r="F2902" i="1"/>
  <c r="G2901" i="1"/>
  <c r="H2901" i="1" s="1"/>
  <c r="P2900" i="1"/>
  <c r="N2901" i="1"/>
  <c r="O2901" i="1" s="1"/>
  <c r="Q2901" i="1" s="1"/>
  <c r="M2902" i="1"/>
  <c r="L2903" i="1"/>
  <c r="G18066" i="1" l="1"/>
  <c r="H18066" i="1"/>
  <c r="I18066" i="1" s="1"/>
  <c r="J18066" i="1" s="1"/>
  <c r="F18067" i="1"/>
  <c r="F12904" i="1"/>
  <c r="G12903" i="1"/>
  <c r="H12903" i="1"/>
  <c r="I12903" i="1" s="1"/>
  <c r="J12903" i="1" s="1"/>
  <c r="I2901" i="1"/>
  <c r="J2901" i="1" s="1"/>
  <c r="T2902" i="1"/>
  <c r="U2902" i="1" s="1"/>
  <c r="V2902" i="1" s="1"/>
  <c r="F2903" i="1"/>
  <c r="G2902" i="1"/>
  <c r="H2902" i="1" s="1"/>
  <c r="P2901" i="1"/>
  <c r="N2902" i="1"/>
  <c r="O2902" i="1" s="1"/>
  <c r="Q2902" i="1" s="1"/>
  <c r="L2904" i="1"/>
  <c r="M2903" i="1"/>
  <c r="H18067" i="1" l="1"/>
  <c r="I18067" i="1" s="1"/>
  <c r="J18067" i="1" s="1"/>
  <c r="F18068" i="1"/>
  <c r="G18067" i="1"/>
  <c r="F12905" i="1"/>
  <c r="G12904" i="1"/>
  <c r="H12904" i="1"/>
  <c r="I12904" i="1" s="1"/>
  <c r="J12904" i="1" s="1"/>
  <c r="I2902" i="1"/>
  <c r="J2902" i="1" s="1"/>
  <c r="T2903" i="1"/>
  <c r="U2903" i="1" s="1"/>
  <c r="V2903" i="1" s="1"/>
  <c r="F2904" i="1"/>
  <c r="G2903" i="1"/>
  <c r="P2902" i="1"/>
  <c r="N2903" i="1"/>
  <c r="O2903" i="1" s="1"/>
  <c r="Q2903" i="1" s="1"/>
  <c r="L2905" i="1"/>
  <c r="M2904" i="1"/>
  <c r="F18069" i="1" l="1"/>
  <c r="H18068" i="1"/>
  <c r="I18068" i="1" s="1"/>
  <c r="J18068" i="1" s="1"/>
  <c r="G18068" i="1"/>
  <c r="F12906" i="1"/>
  <c r="G12905" i="1"/>
  <c r="H12905" i="1"/>
  <c r="I12905" i="1" s="1"/>
  <c r="J12905" i="1" s="1"/>
  <c r="H2903" i="1"/>
  <c r="I2903" i="1" s="1"/>
  <c r="J2903" i="1" s="1"/>
  <c r="T2904" i="1"/>
  <c r="U2904" i="1" s="1"/>
  <c r="V2904" i="1" s="1"/>
  <c r="G2904" i="1"/>
  <c r="H2904" i="1" s="1"/>
  <c r="F2905" i="1"/>
  <c r="P2903" i="1"/>
  <c r="M2905" i="1"/>
  <c r="L2906" i="1"/>
  <c r="N2904" i="1"/>
  <c r="O2904" i="1" s="1"/>
  <c r="Q2904" i="1" s="1"/>
  <c r="F18070" i="1" l="1"/>
  <c r="G18069" i="1"/>
  <c r="H18069" i="1"/>
  <c r="I18069" i="1" s="1"/>
  <c r="J18069" i="1" s="1"/>
  <c r="G12906" i="1"/>
  <c r="H12906" i="1"/>
  <c r="I12906" i="1" s="1"/>
  <c r="J12906" i="1" s="1"/>
  <c r="F12907" i="1"/>
  <c r="T2905" i="1"/>
  <c r="U2905" i="1" s="1"/>
  <c r="F2906" i="1"/>
  <c r="G2905" i="1"/>
  <c r="I2904" i="1"/>
  <c r="J2904" i="1" s="1"/>
  <c r="P2904" i="1"/>
  <c r="M2906" i="1"/>
  <c r="L2907" i="1"/>
  <c r="N2905" i="1"/>
  <c r="O2905" i="1" s="1"/>
  <c r="Q2905" i="1" s="1"/>
  <c r="F18071" i="1" l="1"/>
  <c r="G18070" i="1"/>
  <c r="H18070" i="1"/>
  <c r="I18070" i="1" s="1"/>
  <c r="J18070" i="1" s="1"/>
  <c r="G12907" i="1"/>
  <c r="H12907" i="1"/>
  <c r="I12907" i="1" s="1"/>
  <c r="J12907" i="1" s="1"/>
  <c r="F12908" i="1"/>
  <c r="V2905" i="1"/>
  <c r="H2905" i="1"/>
  <c r="I2905" i="1" s="1"/>
  <c r="J2905" i="1" s="1"/>
  <c r="H2906" i="1"/>
  <c r="T2906" i="1"/>
  <c r="U2906" i="1" s="1"/>
  <c r="V2906" i="1" s="1"/>
  <c r="F2907" i="1"/>
  <c r="G2906" i="1"/>
  <c r="P2905" i="1"/>
  <c r="L2908" i="1"/>
  <c r="M2907" i="1"/>
  <c r="N2906" i="1"/>
  <c r="O2906" i="1" s="1"/>
  <c r="Q2906" i="1" s="1"/>
  <c r="F18072" i="1" l="1"/>
  <c r="G18071" i="1"/>
  <c r="H18071" i="1"/>
  <c r="I18071" i="1" s="1"/>
  <c r="J18071" i="1" s="1"/>
  <c r="H12908" i="1"/>
  <c r="I12908" i="1" s="1"/>
  <c r="J12908" i="1" s="1"/>
  <c r="F12909" i="1"/>
  <c r="G12908" i="1"/>
  <c r="I2906" i="1"/>
  <c r="J2906" i="1" s="1"/>
  <c r="T2907" i="1"/>
  <c r="U2907" i="1" s="1"/>
  <c r="F2908" i="1"/>
  <c r="G2907" i="1"/>
  <c r="H2907" i="1" s="1"/>
  <c r="P2906" i="1"/>
  <c r="N2907" i="1"/>
  <c r="O2907" i="1" s="1"/>
  <c r="Q2907" i="1" s="1"/>
  <c r="M2908" i="1"/>
  <c r="L2909" i="1"/>
  <c r="F18073" i="1" l="1"/>
  <c r="G18072" i="1"/>
  <c r="H18072" i="1"/>
  <c r="I18072" i="1" s="1"/>
  <c r="J18072" i="1" s="1"/>
  <c r="F12910" i="1"/>
  <c r="G12909" i="1"/>
  <c r="H12909" i="1"/>
  <c r="I12909" i="1" s="1"/>
  <c r="J12909" i="1" s="1"/>
  <c r="V2907" i="1"/>
  <c r="I2907" i="1"/>
  <c r="J2907" i="1" s="1"/>
  <c r="T2908" i="1"/>
  <c r="U2908" i="1" s="1"/>
  <c r="F2909" i="1"/>
  <c r="G2908" i="1"/>
  <c r="H2908" i="1" s="1"/>
  <c r="P2907" i="1"/>
  <c r="N2908" i="1"/>
  <c r="O2908" i="1" s="1"/>
  <c r="Q2908" i="1" s="1"/>
  <c r="M2909" i="1"/>
  <c r="L2910" i="1"/>
  <c r="G18073" i="1" l="1"/>
  <c r="H18073" i="1"/>
  <c r="I18073" i="1" s="1"/>
  <c r="J18073" i="1" s="1"/>
  <c r="F18074" i="1"/>
  <c r="F12911" i="1"/>
  <c r="G12910" i="1"/>
  <c r="H12910" i="1"/>
  <c r="I12910" i="1" s="1"/>
  <c r="J12910" i="1" s="1"/>
  <c r="V2908" i="1"/>
  <c r="I2908" i="1"/>
  <c r="J2908" i="1" s="1"/>
  <c r="T2909" i="1"/>
  <c r="U2909" i="1" s="1"/>
  <c r="G2909" i="1"/>
  <c r="H2909" i="1" s="1"/>
  <c r="F2910" i="1"/>
  <c r="P2908" i="1"/>
  <c r="N2909" i="1"/>
  <c r="O2909" i="1" s="1"/>
  <c r="Q2909" i="1" s="1"/>
  <c r="M2910" i="1"/>
  <c r="L2911" i="1"/>
  <c r="G18074" i="1" l="1"/>
  <c r="H18074" i="1"/>
  <c r="I18074" i="1" s="1"/>
  <c r="J18074" i="1" s="1"/>
  <c r="F18075" i="1"/>
  <c r="F12912" i="1"/>
  <c r="G12911" i="1"/>
  <c r="H12911" i="1"/>
  <c r="I12911" i="1" s="1"/>
  <c r="J12911" i="1" s="1"/>
  <c r="V2909" i="1"/>
  <c r="I2909" i="1"/>
  <c r="J2909" i="1" s="1"/>
  <c r="T2910" i="1"/>
  <c r="U2910" i="1" s="1"/>
  <c r="V2910" i="1" s="1"/>
  <c r="G2910" i="1"/>
  <c r="F2911" i="1"/>
  <c r="P2909" i="1"/>
  <c r="N2910" i="1"/>
  <c r="O2910" i="1" s="1"/>
  <c r="Q2910" i="1" s="1"/>
  <c r="L2912" i="1"/>
  <c r="M2911" i="1"/>
  <c r="H18075" i="1" l="1"/>
  <c r="I18075" i="1" s="1"/>
  <c r="J18075" i="1" s="1"/>
  <c r="F18076" i="1"/>
  <c r="G18075" i="1"/>
  <c r="F12913" i="1"/>
  <c r="G12912" i="1"/>
  <c r="H12912" i="1"/>
  <c r="I12912" i="1" s="1"/>
  <c r="J12912" i="1" s="1"/>
  <c r="H2910" i="1"/>
  <c r="I2910" i="1" s="1"/>
  <c r="J2910" i="1" s="1"/>
  <c r="T2911" i="1"/>
  <c r="U2911" i="1" s="1"/>
  <c r="F2912" i="1"/>
  <c r="G2911" i="1"/>
  <c r="P2910" i="1"/>
  <c r="M2912" i="1"/>
  <c r="L2913" i="1"/>
  <c r="N2911" i="1"/>
  <c r="O2911" i="1" s="1"/>
  <c r="Q2911" i="1" s="1"/>
  <c r="F18077" i="1" l="1"/>
  <c r="H18076" i="1"/>
  <c r="I18076" i="1" s="1"/>
  <c r="J18076" i="1" s="1"/>
  <c r="G18076" i="1"/>
  <c r="F12914" i="1"/>
  <c r="G12913" i="1"/>
  <c r="H12913" i="1"/>
  <c r="I12913" i="1" s="1"/>
  <c r="J12913" i="1" s="1"/>
  <c r="V2911" i="1"/>
  <c r="H2911" i="1"/>
  <c r="I2911" i="1" s="1"/>
  <c r="J2911" i="1" s="1"/>
  <c r="T2912" i="1"/>
  <c r="U2912" i="1" s="1"/>
  <c r="F2913" i="1"/>
  <c r="G2912" i="1"/>
  <c r="H2912" i="1" s="1"/>
  <c r="P2911" i="1"/>
  <c r="L2914" i="1"/>
  <c r="M2913" i="1"/>
  <c r="N2912" i="1"/>
  <c r="O2912" i="1" s="1"/>
  <c r="Q2912" i="1" s="1"/>
  <c r="F18078" i="1" l="1"/>
  <c r="G18077" i="1"/>
  <c r="H18077" i="1"/>
  <c r="I18077" i="1" s="1"/>
  <c r="J18077" i="1" s="1"/>
  <c r="G12914" i="1"/>
  <c r="H12914" i="1"/>
  <c r="I12914" i="1" s="1"/>
  <c r="J12914" i="1" s="1"/>
  <c r="F12915" i="1"/>
  <c r="V2912" i="1"/>
  <c r="I2912" i="1"/>
  <c r="J2912" i="1" s="1"/>
  <c r="T2913" i="1"/>
  <c r="U2913" i="1" s="1"/>
  <c r="G2913" i="1"/>
  <c r="F2914" i="1"/>
  <c r="P2912" i="1"/>
  <c r="N2913" i="1"/>
  <c r="O2913" i="1" s="1"/>
  <c r="Q2913" i="1" s="1"/>
  <c r="M2914" i="1"/>
  <c r="L2915" i="1"/>
  <c r="F18079" i="1" l="1"/>
  <c r="G18078" i="1"/>
  <c r="H18078" i="1"/>
  <c r="I18078" i="1" s="1"/>
  <c r="J18078" i="1" s="1"/>
  <c r="G12915" i="1"/>
  <c r="H12915" i="1"/>
  <c r="I12915" i="1" s="1"/>
  <c r="J12915" i="1" s="1"/>
  <c r="F12916" i="1"/>
  <c r="V2913" i="1"/>
  <c r="H2913" i="1"/>
  <c r="I2913" i="1" s="1"/>
  <c r="J2913" i="1" s="1"/>
  <c r="T2914" i="1"/>
  <c r="U2914" i="1" s="1"/>
  <c r="F2915" i="1"/>
  <c r="G2914" i="1"/>
  <c r="H2914" i="1" s="1"/>
  <c r="P2913" i="1"/>
  <c r="N2914" i="1"/>
  <c r="O2914" i="1" s="1"/>
  <c r="Q2914" i="1" s="1"/>
  <c r="L2916" i="1"/>
  <c r="M2915" i="1"/>
  <c r="F18080" i="1" l="1"/>
  <c r="G18079" i="1"/>
  <c r="H18079" i="1"/>
  <c r="I18079" i="1" s="1"/>
  <c r="J18079" i="1" s="1"/>
  <c r="H12916" i="1"/>
  <c r="I12916" i="1" s="1"/>
  <c r="J12916" i="1" s="1"/>
  <c r="F12917" i="1"/>
  <c r="G12916" i="1"/>
  <c r="V2914" i="1"/>
  <c r="I2914" i="1"/>
  <c r="J2914" i="1" s="1"/>
  <c r="T2915" i="1"/>
  <c r="U2915" i="1" s="1"/>
  <c r="V2915" i="1" s="1"/>
  <c r="G2915" i="1"/>
  <c r="H2915" i="1" s="1"/>
  <c r="F2916" i="1"/>
  <c r="P2914" i="1"/>
  <c r="M2916" i="1"/>
  <c r="L2917" i="1"/>
  <c r="N2915" i="1"/>
  <c r="O2915" i="1" s="1"/>
  <c r="Q2915" i="1" s="1"/>
  <c r="F18081" i="1" l="1"/>
  <c r="G18080" i="1"/>
  <c r="H18080" i="1"/>
  <c r="I18080" i="1" s="1"/>
  <c r="J18080" i="1" s="1"/>
  <c r="F12918" i="1"/>
  <c r="G12917" i="1"/>
  <c r="H12917" i="1"/>
  <c r="I12917" i="1" s="1"/>
  <c r="J12917" i="1" s="1"/>
  <c r="I2915" i="1"/>
  <c r="J2915" i="1" s="1"/>
  <c r="T2916" i="1"/>
  <c r="U2916" i="1" s="1"/>
  <c r="F2917" i="1"/>
  <c r="G2916" i="1"/>
  <c r="H2916" i="1" s="1"/>
  <c r="P2915" i="1"/>
  <c r="M2917" i="1"/>
  <c r="L2918" i="1"/>
  <c r="N2916" i="1"/>
  <c r="O2916" i="1" s="1"/>
  <c r="Q2916" i="1" s="1"/>
  <c r="G18081" i="1" l="1"/>
  <c r="H18081" i="1"/>
  <c r="I18081" i="1" s="1"/>
  <c r="J18081" i="1" s="1"/>
  <c r="F18082" i="1"/>
  <c r="F12919" i="1"/>
  <c r="G12918" i="1"/>
  <c r="H12918" i="1"/>
  <c r="I12918" i="1" s="1"/>
  <c r="J12918" i="1" s="1"/>
  <c r="V2916" i="1"/>
  <c r="I2916" i="1"/>
  <c r="J2916" i="1" s="1"/>
  <c r="T2917" i="1"/>
  <c r="U2917" i="1" s="1"/>
  <c r="V2917" i="1" s="1"/>
  <c r="F2918" i="1"/>
  <c r="G2917" i="1"/>
  <c r="H2917" i="1" s="1"/>
  <c r="P2916" i="1"/>
  <c r="L2919" i="1"/>
  <c r="M2918" i="1"/>
  <c r="N2917" i="1"/>
  <c r="O2917" i="1" s="1"/>
  <c r="Q2917" i="1" s="1"/>
  <c r="G18082" i="1" l="1"/>
  <c r="H18082" i="1"/>
  <c r="I18082" i="1" s="1"/>
  <c r="J18082" i="1" s="1"/>
  <c r="F18083" i="1"/>
  <c r="F12920" i="1"/>
  <c r="G12919" i="1"/>
  <c r="H12919" i="1"/>
  <c r="I12919" i="1" s="1"/>
  <c r="J12919" i="1" s="1"/>
  <c r="I2917" i="1"/>
  <c r="J2917" i="1" s="1"/>
  <c r="T2918" i="1"/>
  <c r="U2918" i="1" s="1"/>
  <c r="F2919" i="1"/>
  <c r="G2918" i="1"/>
  <c r="H2918" i="1" s="1"/>
  <c r="P2917" i="1"/>
  <c r="N2918" i="1"/>
  <c r="O2918" i="1" s="1"/>
  <c r="Q2918" i="1" s="1"/>
  <c r="L2920" i="1"/>
  <c r="M2919" i="1"/>
  <c r="H18083" i="1" l="1"/>
  <c r="I18083" i="1" s="1"/>
  <c r="J18083" i="1" s="1"/>
  <c r="G18083" i="1"/>
  <c r="F18084" i="1"/>
  <c r="F12921" i="1"/>
  <c r="G12920" i="1"/>
  <c r="H12920" i="1"/>
  <c r="I12920" i="1" s="1"/>
  <c r="J12920" i="1" s="1"/>
  <c r="V2918" i="1"/>
  <c r="I2918" i="1"/>
  <c r="J2918" i="1" s="1"/>
  <c r="T2919" i="1"/>
  <c r="U2919" i="1" s="1"/>
  <c r="F2920" i="1"/>
  <c r="G2919" i="1"/>
  <c r="P2918" i="1"/>
  <c r="L2921" i="1"/>
  <c r="M2920" i="1"/>
  <c r="N2919" i="1"/>
  <c r="O2919" i="1" s="1"/>
  <c r="Q2919" i="1" s="1"/>
  <c r="V2919" i="1" l="1"/>
  <c r="F18085" i="1"/>
  <c r="H18084" i="1"/>
  <c r="I18084" i="1" s="1"/>
  <c r="J18084" i="1" s="1"/>
  <c r="G18084" i="1"/>
  <c r="F12922" i="1"/>
  <c r="G12921" i="1"/>
  <c r="H12921" i="1"/>
  <c r="I12921" i="1" s="1"/>
  <c r="J12921" i="1" s="1"/>
  <c r="H2919" i="1"/>
  <c r="I2919" i="1" s="1"/>
  <c r="J2919" i="1" s="1"/>
  <c r="T2920" i="1"/>
  <c r="U2920" i="1" s="1"/>
  <c r="V2920" i="1" s="1"/>
  <c r="F2921" i="1"/>
  <c r="G2920" i="1"/>
  <c r="P2919" i="1"/>
  <c r="N2920" i="1"/>
  <c r="O2920" i="1" s="1"/>
  <c r="Q2920" i="1" s="1"/>
  <c r="M2921" i="1"/>
  <c r="L2922" i="1"/>
  <c r="F18086" i="1" l="1"/>
  <c r="G18085" i="1"/>
  <c r="H18085" i="1"/>
  <c r="I18085" i="1" s="1"/>
  <c r="J18085" i="1" s="1"/>
  <c r="G12922" i="1"/>
  <c r="H12922" i="1"/>
  <c r="I12922" i="1" s="1"/>
  <c r="J12922" i="1" s="1"/>
  <c r="F12923" i="1"/>
  <c r="H2920" i="1"/>
  <c r="I2920" i="1" s="1"/>
  <c r="J2920" i="1" s="1"/>
  <c r="T2921" i="1"/>
  <c r="U2921" i="1" s="1"/>
  <c r="V2921" i="1" s="1"/>
  <c r="F2922" i="1"/>
  <c r="G2921" i="1"/>
  <c r="H2921" i="1" s="1"/>
  <c r="P2920" i="1"/>
  <c r="N2921" i="1"/>
  <c r="O2921" i="1" s="1"/>
  <c r="Q2921" i="1" s="1"/>
  <c r="L2923" i="1"/>
  <c r="M2922" i="1"/>
  <c r="F18087" i="1" l="1"/>
  <c r="G18086" i="1"/>
  <c r="H18086" i="1"/>
  <c r="I18086" i="1" s="1"/>
  <c r="J18086" i="1" s="1"/>
  <c r="G12923" i="1"/>
  <c r="H12923" i="1"/>
  <c r="I12923" i="1" s="1"/>
  <c r="J12923" i="1" s="1"/>
  <c r="F12924" i="1"/>
  <c r="I2921" i="1"/>
  <c r="J2921" i="1" s="1"/>
  <c r="T2922" i="1"/>
  <c r="U2922" i="1" s="1"/>
  <c r="F2923" i="1"/>
  <c r="G2922" i="1"/>
  <c r="H2922" i="1" s="1"/>
  <c r="P2921" i="1"/>
  <c r="N2922" i="1"/>
  <c r="O2922" i="1" s="1"/>
  <c r="Q2922" i="1" s="1"/>
  <c r="L2924" i="1"/>
  <c r="M2923" i="1"/>
  <c r="F18088" i="1" l="1"/>
  <c r="G18087" i="1"/>
  <c r="H18087" i="1"/>
  <c r="I18087" i="1" s="1"/>
  <c r="J18087" i="1" s="1"/>
  <c r="H12924" i="1"/>
  <c r="I12924" i="1" s="1"/>
  <c r="J12924" i="1" s="1"/>
  <c r="F12925" i="1"/>
  <c r="G12924" i="1"/>
  <c r="V2922" i="1"/>
  <c r="I2922" i="1"/>
  <c r="J2922" i="1" s="1"/>
  <c r="T2923" i="1"/>
  <c r="U2923" i="1" s="1"/>
  <c r="V2923" i="1" s="1"/>
  <c r="G2923" i="1"/>
  <c r="F2924" i="1"/>
  <c r="P2922" i="1"/>
  <c r="L2925" i="1"/>
  <c r="M2924" i="1"/>
  <c r="N2923" i="1"/>
  <c r="O2923" i="1" s="1"/>
  <c r="Q2923" i="1" s="1"/>
  <c r="F18089" i="1" l="1"/>
  <c r="G18088" i="1"/>
  <c r="H18088" i="1"/>
  <c r="I18088" i="1" s="1"/>
  <c r="J18088" i="1" s="1"/>
  <c r="F12926" i="1"/>
  <c r="G12925" i="1"/>
  <c r="H12925" i="1"/>
  <c r="I12925" i="1" s="1"/>
  <c r="J12925" i="1" s="1"/>
  <c r="H2923" i="1"/>
  <c r="I2923" i="1" s="1"/>
  <c r="J2923" i="1" s="1"/>
  <c r="T2924" i="1"/>
  <c r="U2924" i="1" s="1"/>
  <c r="G2924" i="1"/>
  <c r="F2925" i="1"/>
  <c r="P2923" i="1"/>
  <c r="N2924" i="1"/>
  <c r="O2924" i="1" s="1"/>
  <c r="Q2924" i="1" s="1"/>
  <c r="M2925" i="1"/>
  <c r="L2926" i="1"/>
  <c r="G18089" i="1" l="1"/>
  <c r="H18089" i="1"/>
  <c r="I18089" i="1" s="1"/>
  <c r="J18089" i="1" s="1"/>
  <c r="F18090" i="1"/>
  <c r="F12927" i="1"/>
  <c r="G12926" i="1"/>
  <c r="H12926" i="1"/>
  <c r="I12926" i="1" s="1"/>
  <c r="J12926" i="1" s="1"/>
  <c r="V2924" i="1"/>
  <c r="H2924" i="1"/>
  <c r="I2924" i="1" s="1"/>
  <c r="J2924" i="1" s="1"/>
  <c r="T2925" i="1"/>
  <c r="U2925" i="1" s="1"/>
  <c r="V2925" i="1" s="1"/>
  <c r="G2925" i="1"/>
  <c r="H2925" i="1" s="1"/>
  <c r="F2926" i="1"/>
  <c r="P2924" i="1"/>
  <c r="N2925" i="1"/>
  <c r="O2925" i="1" s="1"/>
  <c r="Q2925" i="1" s="1"/>
  <c r="L2927" i="1"/>
  <c r="M2926" i="1"/>
  <c r="G18090" i="1" l="1"/>
  <c r="H18090" i="1"/>
  <c r="I18090" i="1" s="1"/>
  <c r="J18090" i="1" s="1"/>
  <c r="F18091" i="1"/>
  <c r="F12928" i="1"/>
  <c r="G12927" i="1"/>
  <c r="H12927" i="1"/>
  <c r="I12927" i="1" s="1"/>
  <c r="J12927" i="1" s="1"/>
  <c r="I2925" i="1"/>
  <c r="J2925" i="1" s="1"/>
  <c r="T2926" i="1"/>
  <c r="U2926" i="1" s="1"/>
  <c r="V2926" i="1" s="1"/>
  <c r="F2927" i="1"/>
  <c r="G2926" i="1"/>
  <c r="P2925" i="1"/>
  <c r="M2927" i="1"/>
  <c r="L2928" i="1"/>
  <c r="N2926" i="1"/>
  <c r="O2926" i="1" s="1"/>
  <c r="Q2926" i="1" s="1"/>
  <c r="H18091" i="1" l="1"/>
  <c r="I18091" i="1" s="1"/>
  <c r="J18091" i="1" s="1"/>
  <c r="G18091" i="1"/>
  <c r="F18092" i="1"/>
  <c r="F12929" i="1"/>
  <c r="G12928" i="1"/>
  <c r="H12928" i="1"/>
  <c r="I12928" i="1" s="1"/>
  <c r="J12928" i="1" s="1"/>
  <c r="H2926" i="1"/>
  <c r="I2926" i="1" s="1"/>
  <c r="J2926" i="1" s="1"/>
  <c r="T2927" i="1"/>
  <c r="U2927" i="1" s="1"/>
  <c r="F2928" i="1"/>
  <c r="G2927" i="1"/>
  <c r="P2926" i="1"/>
  <c r="L2929" i="1"/>
  <c r="M2928" i="1"/>
  <c r="N2927" i="1"/>
  <c r="O2927" i="1" s="1"/>
  <c r="Q2927" i="1" s="1"/>
  <c r="F18093" i="1" l="1"/>
  <c r="H18092" i="1"/>
  <c r="I18092" i="1" s="1"/>
  <c r="J18092" i="1" s="1"/>
  <c r="G18092" i="1"/>
  <c r="F12930" i="1"/>
  <c r="G12929" i="1"/>
  <c r="H12929" i="1"/>
  <c r="I12929" i="1" s="1"/>
  <c r="J12929" i="1" s="1"/>
  <c r="V2927" i="1"/>
  <c r="H2927" i="1"/>
  <c r="I2927" i="1" s="1"/>
  <c r="J2927" i="1" s="1"/>
  <c r="T2928" i="1"/>
  <c r="U2928" i="1" s="1"/>
  <c r="V2928" i="1" s="1"/>
  <c r="G2928" i="1"/>
  <c r="H2928" i="1" s="1"/>
  <c r="F2929" i="1"/>
  <c r="P2927" i="1"/>
  <c r="N2928" i="1"/>
  <c r="O2928" i="1" s="1"/>
  <c r="Q2928" i="1" s="1"/>
  <c r="L2930" i="1"/>
  <c r="M2929" i="1"/>
  <c r="F18094" i="1" l="1"/>
  <c r="G18093" i="1"/>
  <c r="H18093" i="1"/>
  <c r="I18093" i="1" s="1"/>
  <c r="J18093" i="1" s="1"/>
  <c r="G12930" i="1"/>
  <c r="H12930" i="1"/>
  <c r="I12930" i="1" s="1"/>
  <c r="J12930" i="1" s="1"/>
  <c r="F12931" i="1"/>
  <c r="I2928" i="1"/>
  <c r="J2928" i="1" s="1"/>
  <c r="T2929" i="1"/>
  <c r="U2929" i="1" s="1"/>
  <c r="V2929" i="1" s="1"/>
  <c r="F2930" i="1"/>
  <c r="G2929" i="1"/>
  <c r="P2928" i="1"/>
  <c r="L2931" i="1"/>
  <c r="M2930" i="1"/>
  <c r="N2929" i="1"/>
  <c r="O2929" i="1" s="1"/>
  <c r="Q2929" i="1" s="1"/>
  <c r="F18095" i="1" l="1"/>
  <c r="G18094" i="1"/>
  <c r="H18094" i="1"/>
  <c r="I18094" i="1" s="1"/>
  <c r="J18094" i="1" s="1"/>
  <c r="G12931" i="1"/>
  <c r="H12931" i="1"/>
  <c r="I12931" i="1" s="1"/>
  <c r="J12931" i="1" s="1"/>
  <c r="F12932" i="1"/>
  <c r="H2929" i="1"/>
  <c r="I2929" i="1" s="1"/>
  <c r="J2929" i="1" s="1"/>
  <c r="T2930" i="1"/>
  <c r="U2930" i="1" s="1"/>
  <c r="V2930" i="1" s="1"/>
  <c r="F2931" i="1"/>
  <c r="G2930" i="1"/>
  <c r="H2930" i="1" s="1"/>
  <c r="P2929" i="1"/>
  <c r="N2930" i="1"/>
  <c r="O2930" i="1" s="1"/>
  <c r="Q2930" i="1" s="1"/>
  <c r="M2931" i="1"/>
  <c r="L2932" i="1"/>
  <c r="F18096" i="1" l="1"/>
  <c r="G18095" i="1"/>
  <c r="H18095" i="1"/>
  <c r="I18095" i="1" s="1"/>
  <c r="J18095" i="1" s="1"/>
  <c r="H12932" i="1"/>
  <c r="I12932" i="1" s="1"/>
  <c r="J12932" i="1" s="1"/>
  <c r="F12933" i="1"/>
  <c r="G12932" i="1"/>
  <c r="I2930" i="1"/>
  <c r="J2930" i="1" s="1"/>
  <c r="T2931" i="1"/>
  <c r="U2931" i="1" s="1"/>
  <c r="V2931" i="1" s="1"/>
  <c r="G2931" i="1"/>
  <c r="H2931" i="1" s="1"/>
  <c r="F2932" i="1"/>
  <c r="P2930" i="1"/>
  <c r="N2931" i="1"/>
  <c r="O2931" i="1" s="1"/>
  <c r="Q2931" i="1" s="1"/>
  <c r="M2932" i="1"/>
  <c r="L2933" i="1"/>
  <c r="F18097" i="1" l="1"/>
  <c r="G18096" i="1"/>
  <c r="H18096" i="1"/>
  <c r="I18096" i="1" s="1"/>
  <c r="J18096" i="1" s="1"/>
  <c r="F12934" i="1"/>
  <c r="G12933" i="1"/>
  <c r="H12933" i="1"/>
  <c r="I12933" i="1" s="1"/>
  <c r="J12933" i="1" s="1"/>
  <c r="I2931" i="1"/>
  <c r="J2931" i="1" s="1"/>
  <c r="T2932" i="1"/>
  <c r="U2932" i="1" s="1"/>
  <c r="V2932" i="1" s="1"/>
  <c r="F2933" i="1"/>
  <c r="G2932" i="1"/>
  <c r="H2932" i="1" s="1"/>
  <c r="P2931" i="1"/>
  <c r="N2932" i="1"/>
  <c r="O2932" i="1" s="1"/>
  <c r="Q2932" i="1" s="1"/>
  <c r="L2934" i="1"/>
  <c r="M2933" i="1"/>
  <c r="G18097" i="1" l="1"/>
  <c r="H18097" i="1"/>
  <c r="I18097" i="1" s="1"/>
  <c r="J18097" i="1" s="1"/>
  <c r="F18098" i="1"/>
  <c r="F12935" i="1"/>
  <c r="G12934" i="1"/>
  <c r="H12934" i="1"/>
  <c r="I12934" i="1" s="1"/>
  <c r="J12934" i="1" s="1"/>
  <c r="I2932" i="1"/>
  <c r="J2932" i="1" s="1"/>
  <c r="T2933" i="1"/>
  <c r="U2933" i="1" s="1"/>
  <c r="V2933" i="1" s="1"/>
  <c r="F2934" i="1"/>
  <c r="G2933" i="1"/>
  <c r="P2932" i="1"/>
  <c r="L2935" i="1"/>
  <c r="M2934" i="1"/>
  <c r="N2933" i="1"/>
  <c r="O2933" i="1" s="1"/>
  <c r="Q2933" i="1" s="1"/>
  <c r="G18098" i="1" l="1"/>
  <c r="H18098" i="1"/>
  <c r="I18098" i="1" s="1"/>
  <c r="J18098" i="1" s="1"/>
  <c r="F18099" i="1"/>
  <c r="F12936" i="1"/>
  <c r="G12935" i="1"/>
  <c r="H12935" i="1"/>
  <c r="I12935" i="1" s="1"/>
  <c r="J12935" i="1" s="1"/>
  <c r="H2933" i="1"/>
  <c r="I2933" i="1" s="1"/>
  <c r="J2933" i="1" s="1"/>
  <c r="T2934" i="1"/>
  <c r="U2934" i="1" s="1"/>
  <c r="V2934" i="1" s="1"/>
  <c r="G2934" i="1"/>
  <c r="H2934" i="1" s="1"/>
  <c r="F2935" i="1"/>
  <c r="P2933" i="1"/>
  <c r="N2934" i="1"/>
  <c r="O2934" i="1" s="1"/>
  <c r="Q2934" i="1" s="1"/>
  <c r="M2935" i="1"/>
  <c r="L2936" i="1"/>
  <c r="H18099" i="1" l="1"/>
  <c r="I18099" i="1" s="1"/>
  <c r="J18099" i="1" s="1"/>
  <c r="G18099" i="1"/>
  <c r="F18100" i="1"/>
  <c r="F12937" i="1"/>
  <c r="G12936" i="1"/>
  <c r="H12936" i="1"/>
  <c r="I12936" i="1" s="1"/>
  <c r="J12936" i="1" s="1"/>
  <c r="I2934" i="1"/>
  <c r="J2934" i="1" s="1"/>
  <c r="T2935" i="1"/>
  <c r="U2935" i="1" s="1"/>
  <c r="V2935" i="1" s="1"/>
  <c r="F2936" i="1"/>
  <c r="G2935" i="1"/>
  <c r="H2935" i="1" s="1"/>
  <c r="P2934" i="1"/>
  <c r="N2935" i="1"/>
  <c r="O2935" i="1" s="1"/>
  <c r="Q2935" i="1" s="1"/>
  <c r="L2937" i="1"/>
  <c r="M2936" i="1"/>
  <c r="F18101" i="1" l="1"/>
  <c r="H18100" i="1"/>
  <c r="I18100" i="1" s="1"/>
  <c r="J18100" i="1" s="1"/>
  <c r="G18100" i="1"/>
  <c r="F12938" i="1"/>
  <c r="G12937" i="1"/>
  <c r="H12937" i="1"/>
  <c r="I12937" i="1" s="1"/>
  <c r="J12937" i="1" s="1"/>
  <c r="I2935" i="1"/>
  <c r="J2935" i="1" s="1"/>
  <c r="T2936" i="1"/>
  <c r="U2936" i="1" s="1"/>
  <c r="V2936" i="1" s="1"/>
  <c r="F2937" i="1"/>
  <c r="G2936" i="1"/>
  <c r="P2935" i="1"/>
  <c r="L2938" i="1"/>
  <c r="M2937" i="1"/>
  <c r="N2936" i="1"/>
  <c r="O2936" i="1" s="1"/>
  <c r="Q2936" i="1" s="1"/>
  <c r="F18102" i="1" l="1"/>
  <c r="G18101" i="1"/>
  <c r="H18101" i="1"/>
  <c r="I18101" i="1" s="1"/>
  <c r="J18101" i="1" s="1"/>
  <c r="G12938" i="1"/>
  <c r="H12938" i="1"/>
  <c r="I12938" i="1" s="1"/>
  <c r="J12938" i="1" s="1"/>
  <c r="F12939" i="1"/>
  <c r="H2936" i="1"/>
  <c r="I2936" i="1" s="1"/>
  <c r="J2936" i="1" s="1"/>
  <c r="T2937" i="1"/>
  <c r="U2937" i="1" s="1"/>
  <c r="G2937" i="1"/>
  <c r="H2937" i="1" s="1"/>
  <c r="F2938" i="1"/>
  <c r="P2936" i="1"/>
  <c r="N2937" i="1"/>
  <c r="O2937" i="1" s="1"/>
  <c r="Q2937" i="1" s="1"/>
  <c r="L2939" i="1"/>
  <c r="M2938" i="1"/>
  <c r="F18103" i="1" l="1"/>
  <c r="G18102" i="1"/>
  <c r="H18102" i="1"/>
  <c r="I18102" i="1" s="1"/>
  <c r="J18102" i="1" s="1"/>
  <c r="G12939" i="1"/>
  <c r="H12939" i="1"/>
  <c r="I12939" i="1" s="1"/>
  <c r="J12939" i="1" s="1"/>
  <c r="F12940" i="1"/>
  <c r="V2937" i="1"/>
  <c r="I2937" i="1"/>
  <c r="J2937" i="1" s="1"/>
  <c r="T2938" i="1"/>
  <c r="U2938" i="1" s="1"/>
  <c r="V2938" i="1" s="1"/>
  <c r="G2938" i="1"/>
  <c r="F2939" i="1"/>
  <c r="P2937" i="1"/>
  <c r="L2940" i="1"/>
  <c r="M2939" i="1"/>
  <c r="N2938" i="1"/>
  <c r="O2938" i="1" s="1"/>
  <c r="Q2938" i="1" s="1"/>
  <c r="F18104" i="1" l="1"/>
  <c r="G18103" i="1"/>
  <c r="H18103" i="1"/>
  <c r="I18103" i="1" s="1"/>
  <c r="J18103" i="1" s="1"/>
  <c r="H12940" i="1"/>
  <c r="I12940" i="1" s="1"/>
  <c r="J12940" i="1" s="1"/>
  <c r="F12941" i="1"/>
  <c r="G12940" i="1"/>
  <c r="H2938" i="1"/>
  <c r="I2938" i="1" s="1"/>
  <c r="J2938" i="1" s="1"/>
  <c r="T2939" i="1"/>
  <c r="U2939" i="1" s="1"/>
  <c r="G2939" i="1"/>
  <c r="F2940" i="1"/>
  <c r="P2938" i="1"/>
  <c r="N2939" i="1"/>
  <c r="O2939" i="1" s="1"/>
  <c r="Q2939" i="1" s="1"/>
  <c r="M2940" i="1"/>
  <c r="L2941" i="1"/>
  <c r="F18105" i="1" l="1"/>
  <c r="G18104" i="1"/>
  <c r="H18104" i="1"/>
  <c r="I18104" i="1" s="1"/>
  <c r="J18104" i="1" s="1"/>
  <c r="F12942" i="1"/>
  <c r="G12941" i="1"/>
  <c r="H12941" i="1"/>
  <c r="I12941" i="1" s="1"/>
  <c r="J12941" i="1" s="1"/>
  <c r="V2939" i="1"/>
  <c r="H2939" i="1"/>
  <c r="I2939" i="1" s="1"/>
  <c r="J2939" i="1" s="1"/>
  <c r="T2940" i="1"/>
  <c r="U2940" i="1" s="1"/>
  <c r="G2940" i="1"/>
  <c r="F2941" i="1"/>
  <c r="P2939" i="1"/>
  <c r="N2940" i="1"/>
  <c r="O2940" i="1" s="1"/>
  <c r="Q2940" i="1" s="1"/>
  <c r="L2942" i="1"/>
  <c r="M2941" i="1"/>
  <c r="H18105" i="1" l="1"/>
  <c r="I18105" i="1" s="1"/>
  <c r="J18105" i="1" s="1"/>
  <c r="F18106" i="1"/>
  <c r="G18105" i="1"/>
  <c r="F12943" i="1"/>
  <c r="G12942" i="1"/>
  <c r="H12942" i="1"/>
  <c r="I12942" i="1" s="1"/>
  <c r="J12942" i="1" s="1"/>
  <c r="V2940" i="1"/>
  <c r="H2940" i="1"/>
  <c r="I2940" i="1" s="1"/>
  <c r="J2940" i="1" s="1"/>
  <c r="T2941" i="1"/>
  <c r="U2941" i="1" s="1"/>
  <c r="G2941" i="1"/>
  <c r="F2942" i="1"/>
  <c r="P2940" i="1"/>
  <c r="M2942" i="1"/>
  <c r="L2943" i="1"/>
  <c r="N2941" i="1"/>
  <c r="O2941" i="1" s="1"/>
  <c r="Q2941" i="1" s="1"/>
  <c r="G18106" i="1" l="1"/>
  <c r="H18106" i="1"/>
  <c r="I18106" i="1" s="1"/>
  <c r="J18106" i="1" s="1"/>
  <c r="F18107" i="1"/>
  <c r="F12944" i="1"/>
  <c r="G12943" i="1"/>
  <c r="H12943" i="1"/>
  <c r="I12943" i="1" s="1"/>
  <c r="J12943" i="1" s="1"/>
  <c r="V2941" i="1"/>
  <c r="H2941" i="1"/>
  <c r="I2941" i="1" s="1"/>
  <c r="J2941" i="1" s="1"/>
  <c r="T2942" i="1"/>
  <c r="U2942" i="1" s="1"/>
  <c r="V2942" i="1" s="1"/>
  <c r="F2943" i="1"/>
  <c r="G2942" i="1"/>
  <c r="H2942" i="1" s="1"/>
  <c r="P2941" i="1"/>
  <c r="L2944" i="1"/>
  <c r="M2943" i="1"/>
  <c r="N2942" i="1"/>
  <c r="O2942" i="1" s="1"/>
  <c r="Q2942" i="1" s="1"/>
  <c r="H18107" i="1" l="1"/>
  <c r="I18107" i="1" s="1"/>
  <c r="J18107" i="1" s="1"/>
  <c r="G18107" i="1"/>
  <c r="F18108" i="1"/>
  <c r="F12945" i="1"/>
  <c r="G12944" i="1"/>
  <c r="H12944" i="1"/>
  <c r="I12944" i="1" s="1"/>
  <c r="J12944" i="1" s="1"/>
  <c r="I2942" i="1"/>
  <c r="J2942" i="1" s="1"/>
  <c r="T2943" i="1"/>
  <c r="U2943" i="1" s="1"/>
  <c r="V2943" i="1" s="1"/>
  <c r="F2944" i="1"/>
  <c r="G2943" i="1"/>
  <c r="H2943" i="1" s="1"/>
  <c r="P2942" i="1"/>
  <c r="N2943" i="1"/>
  <c r="O2943" i="1" s="1"/>
  <c r="Q2943" i="1" s="1"/>
  <c r="L2945" i="1"/>
  <c r="M2944" i="1"/>
  <c r="H18108" i="1" l="1"/>
  <c r="I18108" i="1" s="1"/>
  <c r="J18108" i="1" s="1"/>
  <c r="F18109" i="1"/>
  <c r="G18108" i="1"/>
  <c r="F12946" i="1"/>
  <c r="G12945" i="1"/>
  <c r="H12945" i="1"/>
  <c r="I12945" i="1" s="1"/>
  <c r="J12945" i="1" s="1"/>
  <c r="I2943" i="1"/>
  <c r="J2943" i="1" s="1"/>
  <c r="T2944" i="1"/>
  <c r="U2944" i="1" s="1"/>
  <c r="V2944" i="1" s="1"/>
  <c r="F2945" i="1"/>
  <c r="G2944" i="1"/>
  <c r="P2943" i="1"/>
  <c r="L2946" i="1"/>
  <c r="M2945" i="1"/>
  <c r="N2944" i="1"/>
  <c r="O2944" i="1" s="1"/>
  <c r="Q2944" i="1" s="1"/>
  <c r="F18110" i="1" l="1"/>
  <c r="G18109" i="1"/>
  <c r="H18109" i="1"/>
  <c r="I18109" i="1" s="1"/>
  <c r="J18109" i="1" s="1"/>
  <c r="G12946" i="1"/>
  <c r="H12946" i="1"/>
  <c r="I12946" i="1" s="1"/>
  <c r="J12946" i="1" s="1"/>
  <c r="F12947" i="1"/>
  <c r="H2944" i="1"/>
  <c r="I2944" i="1" s="1"/>
  <c r="J2944" i="1" s="1"/>
  <c r="T2945" i="1"/>
  <c r="U2945" i="1" s="1"/>
  <c r="V2945" i="1" s="1"/>
  <c r="F2946" i="1"/>
  <c r="G2945" i="1"/>
  <c r="P2944" i="1"/>
  <c r="N2945" i="1"/>
  <c r="O2945" i="1" s="1"/>
  <c r="Q2945" i="1" s="1"/>
  <c r="L2947" i="1"/>
  <c r="M2946" i="1"/>
  <c r="F18111" i="1" l="1"/>
  <c r="G18110" i="1"/>
  <c r="H18110" i="1"/>
  <c r="I18110" i="1" s="1"/>
  <c r="J18110" i="1" s="1"/>
  <c r="G12947" i="1"/>
  <c r="H12947" i="1"/>
  <c r="I12947" i="1" s="1"/>
  <c r="J12947" i="1" s="1"/>
  <c r="F12948" i="1"/>
  <c r="H2945" i="1"/>
  <c r="I2945" i="1" s="1"/>
  <c r="J2945" i="1" s="1"/>
  <c r="T2946" i="1"/>
  <c r="U2946" i="1" s="1"/>
  <c r="G2946" i="1"/>
  <c r="H2946" i="1" s="1"/>
  <c r="F2947" i="1"/>
  <c r="P2945" i="1"/>
  <c r="L2948" i="1"/>
  <c r="M2947" i="1"/>
  <c r="N2946" i="1"/>
  <c r="O2946" i="1" s="1"/>
  <c r="Q2946" i="1" s="1"/>
  <c r="G18111" i="1" l="1"/>
  <c r="F18112" i="1"/>
  <c r="H18111" i="1"/>
  <c r="I18111" i="1" s="1"/>
  <c r="J18111" i="1" s="1"/>
  <c r="H12948" i="1"/>
  <c r="I12948" i="1" s="1"/>
  <c r="J12948" i="1" s="1"/>
  <c r="F12949" i="1"/>
  <c r="G12948" i="1"/>
  <c r="V2946" i="1"/>
  <c r="I2946" i="1"/>
  <c r="J2946" i="1" s="1"/>
  <c r="T2947" i="1"/>
  <c r="U2947" i="1" s="1"/>
  <c r="V2947" i="1" s="1"/>
  <c r="G2947" i="1"/>
  <c r="H2947" i="1" s="1"/>
  <c r="F2948" i="1"/>
  <c r="P2946" i="1"/>
  <c r="N2947" i="1"/>
  <c r="O2947" i="1" s="1"/>
  <c r="Q2947" i="1" s="1"/>
  <c r="L2949" i="1"/>
  <c r="M2948" i="1"/>
  <c r="F18113" i="1" l="1"/>
  <c r="G18112" i="1"/>
  <c r="H18112" i="1"/>
  <c r="I18112" i="1" s="1"/>
  <c r="J18112" i="1" s="1"/>
  <c r="F12950" i="1"/>
  <c r="G12949" i="1"/>
  <c r="H12949" i="1"/>
  <c r="I12949" i="1" s="1"/>
  <c r="J12949" i="1" s="1"/>
  <c r="I2947" i="1"/>
  <c r="J2947" i="1" s="1"/>
  <c r="T2948" i="1"/>
  <c r="U2948" i="1" s="1"/>
  <c r="F2949" i="1"/>
  <c r="G2948" i="1"/>
  <c r="H2948" i="1" s="1"/>
  <c r="P2947" i="1"/>
  <c r="L2950" i="1"/>
  <c r="M2949" i="1"/>
  <c r="N2948" i="1"/>
  <c r="O2948" i="1" s="1"/>
  <c r="Q2948" i="1" s="1"/>
  <c r="H18113" i="1" l="1"/>
  <c r="I18113" i="1" s="1"/>
  <c r="J18113" i="1" s="1"/>
  <c r="F18114" i="1"/>
  <c r="G18113" i="1"/>
  <c r="F12951" i="1"/>
  <c r="G12950" i="1"/>
  <c r="H12950" i="1"/>
  <c r="I12950" i="1" s="1"/>
  <c r="J12950" i="1" s="1"/>
  <c r="V2948" i="1"/>
  <c r="I2948" i="1"/>
  <c r="J2948" i="1" s="1"/>
  <c r="T2949" i="1"/>
  <c r="U2949" i="1" s="1"/>
  <c r="V2949" i="1" s="1"/>
  <c r="G2949" i="1"/>
  <c r="F2950" i="1"/>
  <c r="P2948" i="1"/>
  <c r="N2949" i="1"/>
  <c r="O2949" i="1" s="1"/>
  <c r="Q2949" i="1" s="1"/>
  <c r="L2951" i="1"/>
  <c r="M2950" i="1"/>
  <c r="G18114" i="1" l="1"/>
  <c r="H18114" i="1"/>
  <c r="I18114" i="1" s="1"/>
  <c r="J18114" i="1" s="1"/>
  <c r="F18115" i="1"/>
  <c r="F12952" i="1"/>
  <c r="G12951" i="1"/>
  <c r="H12951" i="1"/>
  <c r="I12951" i="1" s="1"/>
  <c r="J12951" i="1" s="1"/>
  <c r="H2949" i="1"/>
  <c r="I2949" i="1" s="1"/>
  <c r="J2949" i="1" s="1"/>
  <c r="T2950" i="1"/>
  <c r="U2950" i="1" s="1"/>
  <c r="F2951" i="1"/>
  <c r="G2950" i="1"/>
  <c r="P2949" i="1"/>
  <c r="L2952" i="1"/>
  <c r="M2951" i="1"/>
  <c r="N2950" i="1"/>
  <c r="O2950" i="1" s="1"/>
  <c r="Q2950" i="1" s="1"/>
  <c r="H18115" i="1" l="1"/>
  <c r="I18115" i="1" s="1"/>
  <c r="J18115" i="1" s="1"/>
  <c r="G18115" i="1"/>
  <c r="F18116" i="1"/>
  <c r="F12953" i="1"/>
  <c r="G12952" i="1"/>
  <c r="H12952" i="1"/>
  <c r="I12952" i="1" s="1"/>
  <c r="J12952" i="1" s="1"/>
  <c r="V2950" i="1"/>
  <c r="H2950" i="1"/>
  <c r="I2950" i="1" s="1"/>
  <c r="J2950" i="1" s="1"/>
  <c r="T2951" i="1"/>
  <c r="U2951" i="1" s="1"/>
  <c r="F2952" i="1"/>
  <c r="G2951" i="1"/>
  <c r="P2950" i="1"/>
  <c r="N2951" i="1"/>
  <c r="O2951" i="1" s="1"/>
  <c r="Q2951" i="1" s="1"/>
  <c r="L2953" i="1"/>
  <c r="M2952" i="1"/>
  <c r="H18116" i="1" l="1"/>
  <c r="I18116" i="1" s="1"/>
  <c r="J18116" i="1" s="1"/>
  <c r="F18117" i="1"/>
  <c r="G18116" i="1"/>
  <c r="F12954" i="1"/>
  <c r="G12953" i="1"/>
  <c r="H12953" i="1"/>
  <c r="I12953" i="1" s="1"/>
  <c r="J12953" i="1" s="1"/>
  <c r="V2951" i="1"/>
  <c r="H2951" i="1"/>
  <c r="I2951" i="1" s="1"/>
  <c r="J2951" i="1" s="1"/>
  <c r="T2952" i="1"/>
  <c r="U2952" i="1" s="1"/>
  <c r="V2952" i="1" s="1"/>
  <c r="G2952" i="1"/>
  <c r="F2953" i="1"/>
  <c r="P2951" i="1"/>
  <c r="M2953" i="1"/>
  <c r="L2954" i="1"/>
  <c r="N2952" i="1"/>
  <c r="O2952" i="1" s="1"/>
  <c r="Q2952" i="1" s="1"/>
  <c r="F18118" i="1" l="1"/>
  <c r="G18117" i="1"/>
  <c r="H18117" i="1"/>
  <c r="I18117" i="1" s="1"/>
  <c r="J18117" i="1" s="1"/>
  <c r="G12954" i="1"/>
  <c r="H12954" i="1"/>
  <c r="I12954" i="1" s="1"/>
  <c r="J12954" i="1" s="1"/>
  <c r="F12955" i="1"/>
  <c r="H2952" i="1"/>
  <c r="I2952" i="1" s="1"/>
  <c r="J2952" i="1" s="1"/>
  <c r="T2953" i="1"/>
  <c r="U2953" i="1" s="1"/>
  <c r="V2953" i="1" s="1"/>
  <c r="G2953" i="1"/>
  <c r="H2953" i="1" s="1"/>
  <c r="F2954" i="1"/>
  <c r="P2952" i="1"/>
  <c r="L2955" i="1"/>
  <c r="M2954" i="1"/>
  <c r="N2953" i="1"/>
  <c r="O2953" i="1" s="1"/>
  <c r="Q2953" i="1" s="1"/>
  <c r="F18119" i="1" l="1"/>
  <c r="G18118" i="1"/>
  <c r="H18118" i="1"/>
  <c r="I18118" i="1" s="1"/>
  <c r="J18118" i="1" s="1"/>
  <c r="G12955" i="1"/>
  <c r="H12955" i="1"/>
  <c r="I12955" i="1" s="1"/>
  <c r="J12955" i="1" s="1"/>
  <c r="F12956" i="1"/>
  <c r="I2953" i="1"/>
  <c r="J2953" i="1" s="1"/>
  <c r="T2954" i="1"/>
  <c r="U2954" i="1" s="1"/>
  <c r="V2954" i="1" s="1"/>
  <c r="G2954" i="1"/>
  <c r="H2954" i="1" s="1"/>
  <c r="F2955" i="1"/>
  <c r="P2953" i="1"/>
  <c r="N2954" i="1"/>
  <c r="O2954" i="1" s="1"/>
  <c r="Q2954" i="1" s="1"/>
  <c r="L2956" i="1"/>
  <c r="M2955" i="1"/>
  <c r="G18119" i="1" l="1"/>
  <c r="F18120" i="1"/>
  <c r="H18119" i="1"/>
  <c r="I18119" i="1" s="1"/>
  <c r="J18119" i="1" s="1"/>
  <c r="H12956" i="1"/>
  <c r="I12956" i="1" s="1"/>
  <c r="J12956" i="1" s="1"/>
  <c r="F12957" i="1"/>
  <c r="G12956" i="1"/>
  <c r="I2954" i="1"/>
  <c r="J2954" i="1" s="1"/>
  <c r="T2955" i="1"/>
  <c r="U2955" i="1" s="1"/>
  <c r="V2955" i="1" s="1"/>
  <c r="G2955" i="1"/>
  <c r="F2956" i="1"/>
  <c r="P2954" i="1"/>
  <c r="L2957" i="1"/>
  <c r="M2956" i="1"/>
  <c r="N2955" i="1"/>
  <c r="O2955" i="1" s="1"/>
  <c r="Q2955" i="1" s="1"/>
  <c r="F18121" i="1" l="1"/>
  <c r="G18120" i="1"/>
  <c r="H18120" i="1"/>
  <c r="I18120" i="1" s="1"/>
  <c r="J18120" i="1" s="1"/>
  <c r="F12958" i="1"/>
  <c r="G12957" i="1"/>
  <c r="H12957" i="1"/>
  <c r="I12957" i="1" s="1"/>
  <c r="J12957" i="1" s="1"/>
  <c r="H2955" i="1"/>
  <c r="I2955" i="1" s="1"/>
  <c r="J2955" i="1" s="1"/>
  <c r="T2956" i="1"/>
  <c r="U2956" i="1" s="1"/>
  <c r="G2956" i="1"/>
  <c r="F2957" i="1"/>
  <c r="P2955" i="1"/>
  <c r="N2956" i="1"/>
  <c r="O2956" i="1" s="1"/>
  <c r="Q2956" i="1" s="1"/>
  <c r="L2958" i="1"/>
  <c r="M2957" i="1"/>
  <c r="H18121" i="1" l="1"/>
  <c r="I18121" i="1" s="1"/>
  <c r="J18121" i="1" s="1"/>
  <c r="F18122" i="1"/>
  <c r="G18121" i="1"/>
  <c r="F12959" i="1"/>
  <c r="G12958" i="1"/>
  <c r="H12958" i="1"/>
  <c r="I12958" i="1" s="1"/>
  <c r="J12958" i="1" s="1"/>
  <c r="V2956" i="1"/>
  <c r="H2956" i="1"/>
  <c r="I2956" i="1" s="1"/>
  <c r="J2956" i="1" s="1"/>
  <c r="T2957" i="1"/>
  <c r="U2957" i="1" s="1"/>
  <c r="V2957" i="1" s="1"/>
  <c r="G2957" i="1"/>
  <c r="H2957" i="1" s="1"/>
  <c r="F2958" i="1"/>
  <c r="P2956" i="1"/>
  <c r="M2958" i="1"/>
  <c r="L2959" i="1"/>
  <c r="N2957" i="1"/>
  <c r="O2957" i="1" s="1"/>
  <c r="Q2957" i="1" s="1"/>
  <c r="G18122" i="1" l="1"/>
  <c r="H18122" i="1"/>
  <c r="I18122" i="1" s="1"/>
  <c r="J18122" i="1" s="1"/>
  <c r="F18123" i="1"/>
  <c r="F12960" i="1"/>
  <c r="G12959" i="1"/>
  <c r="H12959" i="1"/>
  <c r="I12959" i="1" s="1"/>
  <c r="J12959" i="1" s="1"/>
  <c r="I2957" i="1"/>
  <c r="J2957" i="1" s="1"/>
  <c r="T2958" i="1"/>
  <c r="U2958" i="1" s="1"/>
  <c r="V2958" i="1" s="1"/>
  <c r="G2958" i="1"/>
  <c r="F2959" i="1"/>
  <c r="P2957" i="1"/>
  <c r="M2959" i="1"/>
  <c r="L2960" i="1"/>
  <c r="N2958" i="1"/>
  <c r="O2958" i="1" s="1"/>
  <c r="Q2958" i="1" s="1"/>
  <c r="H18123" i="1" l="1"/>
  <c r="I18123" i="1" s="1"/>
  <c r="J18123" i="1" s="1"/>
  <c r="G18123" i="1"/>
  <c r="F18124" i="1"/>
  <c r="F12961" i="1"/>
  <c r="G12960" i="1"/>
  <c r="H12960" i="1"/>
  <c r="I12960" i="1" s="1"/>
  <c r="J12960" i="1" s="1"/>
  <c r="H2958" i="1"/>
  <c r="I2958" i="1" s="1"/>
  <c r="J2958" i="1" s="1"/>
  <c r="T2959" i="1"/>
  <c r="U2959" i="1" s="1"/>
  <c r="V2959" i="1" s="1"/>
  <c r="G2959" i="1"/>
  <c r="H2959" i="1" s="1"/>
  <c r="F2960" i="1"/>
  <c r="P2958" i="1"/>
  <c r="L2961" i="1"/>
  <c r="M2960" i="1"/>
  <c r="N2959" i="1"/>
  <c r="O2959" i="1" s="1"/>
  <c r="Q2959" i="1" s="1"/>
  <c r="H18124" i="1" l="1"/>
  <c r="I18124" i="1" s="1"/>
  <c r="J18124" i="1" s="1"/>
  <c r="G18124" i="1"/>
  <c r="F18125" i="1"/>
  <c r="F12962" i="1"/>
  <c r="G12961" i="1"/>
  <c r="H12961" i="1"/>
  <c r="I12961" i="1" s="1"/>
  <c r="J12961" i="1" s="1"/>
  <c r="I2959" i="1"/>
  <c r="J2959" i="1" s="1"/>
  <c r="T2960" i="1"/>
  <c r="U2960" i="1" s="1"/>
  <c r="G2960" i="1"/>
  <c r="F2961" i="1"/>
  <c r="P2959" i="1"/>
  <c r="N2960" i="1"/>
  <c r="O2960" i="1" s="1"/>
  <c r="Q2960" i="1" s="1"/>
  <c r="L2962" i="1"/>
  <c r="M2961" i="1"/>
  <c r="G18125" i="1" l="1"/>
  <c r="H18125" i="1"/>
  <c r="I18125" i="1" s="1"/>
  <c r="J18125" i="1" s="1"/>
  <c r="F18126" i="1"/>
  <c r="G12962" i="1"/>
  <c r="H12962" i="1"/>
  <c r="I12962" i="1" s="1"/>
  <c r="J12962" i="1" s="1"/>
  <c r="F12963" i="1"/>
  <c r="V2960" i="1"/>
  <c r="H2960" i="1"/>
  <c r="I2960" i="1" s="1"/>
  <c r="J2960" i="1" s="1"/>
  <c r="T2961" i="1"/>
  <c r="U2961" i="1" s="1"/>
  <c r="V2961" i="1" s="1"/>
  <c r="F2962" i="1"/>
  <c r="G2961" i="1"/>
  <c r="P2960" i="1"/>
  <c r="M2962" i="1"/>
  <c r="L2963" i="1"/>
  <c r="N2961" i="1"/>
  <c r="O2961" i="1" s="1"/>
  <c r="Q2961" i="1" s="1"/>
  <c r="F18127" i="1" l="1"/>
  <c r="G18126" i="1"/>
  <c r="H18126" i="1"/>
  <c r="I18126" i="1" s="1"/>
  <c r="J18126" i="1" s="1"/>
  <c r="G12963" i="1"/>
  <c r="H12963" i="1"/>
  <c r="I12963" i="1" s="1"/>
  <c r="J12963" i="1" s="1"/>
  <c r="F12964" i="1"/>
  <c r="H2961" i="1"/>
  <c r="I2961" i="1" s="1"/>
  <c r="J2961" i="1" s="1"/>
  <c r="T2962" i="1"/>
  <c r="U2962" i="1" s="1"/>
  <c r="V2962" i="1" s="1"/>
  <c r="G2962" i="1"/>
  <c r="F2963" i="1"/>
  <c r="P2961" i="1"/>
  <c r="M2963" i="1"/>
  <c r="L2964" i="1"/>
  <c r="N2962" i="1"/>
  <c r="O2962" i="1" s="1"/>
  <c r="Q2962" i="1" s="1"/>
  <c r="H18127" i="1" l="1"/>
  <c r="I18127" i="1" s="1"/>
  <c r="J18127" i="1" s="1"/>
  <c r="F18128" i="1"/>
  <c r="G18127" i="1"/>
  <c r="H12964" i="1"/>
  <c r="I12964" i="1" s="1"/>
  <c r="J12964" i="1" s="1"/>
  <c r="F12965" i="1"/>
  <c r="G12964" i="1"/>
  <c r="H2962" i="1"/>
  <c r="I2962" i="1" s="1"/>
  <c r="J2962" i="1" s="1"/>
  <c r="T2963" i="1"/>
  <c r="U2963" i="1" s="1"/>
  <c r="F2964" i="1"/>
  <c r="G2963" i="1"/>
  <c r="P2962" i="1"/>
  <c r="M2964" i="1"/>
  <c r="L2965" i="1"/>
  <c r="N2963" i="1"/>
  <c r="O2963" i="1" s="1"/>
  <c r="Q2963" i="1" s="1"/>
  <c r="G18128" i="1" l="1"/>
  <c r="H18128" i="1"/>
  <c r="I18128" i="1" s="1"/>
  <c r="J18128" i="1" s="1"/>
  <c r="F18129" i="1"/>
  <c r="F12966" i="1"/>
  <c r="G12965" i="1"/>
  <c r="H12965" i="1"/>
  <c r="I12965" i="1" s="1"/>
  <c r="J12965" i="1" s="1"/>
  <c r="V2963" i="1"/>
  <c r="H2963" i="1"/>
  <c r="I2963" i="1" s="1"/>
  <c r="J2963" i="1" s="1"/>
  <c r="T2964" i="1"/>
  <c r="U2964" i="1" s="1"/>
  <c r="V2964" i="1" s="1"/>
  <c r="F2965" i="1"/>
  <c r="G2964" i="1"/>
  <c r="P2963" i="1"/>
  <c r="L2966" i="1"/>
  <c r="M2965" i="1"/>
  <c r="N2964" i="1"/>
  <c r="O2964" i="1" s="1"/>
  <c r="Q2964" i="1" s="1"/>
  <c r="H18129" i="1" l="1"/>
  <c r="I18129" i="1" s="1"/>
  <c r="J18129" i="1" s="1"/>
  <c r="F18130" i="1"/>
  <c r="G18129" i="1"/>
  <c r="F12967" i="1"/>
  <c r="G12966" i="1"/>
  <c r="H12966" i="1"/>
  <c r="I12966" i="1" s="1"/>
  <c r="J12966" i="1" s="1"/>
  <c r="H2964" i="1"/>
  <c r="I2964" i="1" s="1"/>
  <c r="J2964" i="1" s="1"/>
  <c r="T2965" i="1"/>
  <c r="U2965" i="1" s="1"/>
  <c r="F2966" i="1"/>
  <c r="G2965" i="1"/>
  <c r="H2965" i="1" s="1"/>
  <c r="P2964" i="1"/>
  <c r="N2965" i="1"/>
  <c r="O2965" i="1" s="1"/>
  <c r="Q2965" i="1" s="1"/>
  <c r="M2966" i="1"/>
  <c r="L2967" i="1"/>
  <c r="G18130" i="1" l="1"/>
  <c r="H18130" i="1"/>
  <c r="I18130" i="1" s="1"/>
  <c r="J18130" i="1" s="1"/>
  <c r="F18131" i="1"/>
  <c r="F12968" i="1"/>
  <c r="G12967" i="1"/>
  <c r="H12967" i="1"/>
  <c r="I12967" i="1" s="1"/>
  <c r="J12967" i="1" s="1"/>
  <c r="V2965" i="1"/>
  <c r="I2965" i="1"/>
  <c r="J2965" i="1" s="1"/>
  <c r="T2966" i="1"/>
  <c r="U2966" i="1" s="1"/>
  <c r="G2966" i="1"/>
  <c r="H2966" i="1" s="1"/>
  <c r="F2967" i="1"/>
  <c r="P2965" i="1"/>
  <c r="N2966" i="1"/>
  <c r="O2966" i="1" s="1"/>
  <c r="Q2966" i="1" s="1"/>
  <c r="L2968" i="1"/>
  <c r="M2967" i="1"/>
  <c r="G18131" i="1" l="1"/>
  <c r="F18132" i="1"/>
  <c r="H18131" i="1"/>
  <c r="I18131" i="1" s="1"/>
  <c r="J18131" i="1" s="1"/>
  <c r="F12969" i="1"/>
  <c r="G12968" i="1"/>
  <c r="H12968" i="1"/>
  <c r="I12968" i="1" s="1"/>
  <c r="J12968" i="1" s="1"/>
  <c r="V2966" i="1"/>
  <c r="I2966" i="1"/>
  <c r="J2966" i="1" s="1"/>
  <c r="T2967" i="1"/>
  <c r="U2967" i="1" s="1"/>
  <c r="G2967" i="1"/>
  <c r="F2968" i="1"/>
  <c r="P2966" i="1"/>
  <c r="L2969" i="1"/>
  <c r="M2968" i="1"/>
  <c r="N2967" i="1"/>
  <c r="O2967" i="1" s="1"/>
  <c r="Q2967" i="1" s="1"/>
  <c r="H18132" i="1" l="1"/>
  <c r="I18132" i="1" s="1"/>
  <c r="J18132" i="1" s="1"/>
  <c r="G18132" i="1"/>
  <c r="F18133" i="1"/>
  <c r="F12970" i="1"/>
  <c r="G12969" i="1"/>
  <c r="H12969" i="1"/>
  <c r="I12969" i="1" s="1"/>
  <c r="J12969" i="1" s="1"/>
  <c r="V2967" i="1"/>
  <c r="H2967" i="1"/>
  <c r="I2967" i="1" s="1"/>
  <c r="J2967" i="1" s="1"/>
  <c r="T2968" i="1"/>
  <c r="U2968" i="1" s="1"/>
  <c r="V2968" i="1" s="1"/>
  <c r="G2968" i="1"/>
  <c r="F2969" i="1"/>
  <c r="P2967" i="1"/>
  <c r="N2968" i="1"/>
  <c r="O2968" i="1" s="1"/>
  <c r="Q2968" i="1" s="1"/>
  <c r="L2970" i="1"/>
  <c r="M2969" i="1"/>
  <c r="G18133" i="1" l="1"/>
  <c r="H18133" i="1"/>
  <c r="I18133" i="1" s="1"/>
  <c r="J18133" i="1" s="1"/>
  <c r="F18134" i="1"/>
  <c r="G12970" i="1"/>
  <c r="H12970" i="1"/>
  <c r="I12970" i="1" s="1"/>
  <c r="J12970" i="1" s="1"/>
  <c r="F12971" i="1"/>
  <c r="H2968" i="1"/>
  <c r="I2968" i="1" s="1"/>
  <c r="J2968" i="1" s="1"/>
  <c r="T2969" i="1"/>
  <c r="U2969" i="1" s="1"/>
  <c r="G2969" i="1"/>
  <c r="F2970" i="1"/>
  <c r="P2968" i="1"/>
  <c r="L2971" i="1"/>
  <c r="M2970" i="1"/>
  <c r="N2969" i="1"/>
  <c r="O2969" i="1" s="1"/>
  <c r="Q2969" i="1" s="1"/>
  <c r="F18135" i="1" l="1"/>
  <c r="G18134" i="1"/>
  <c r="H18134" i="1"/>
  <c r="I18134" i="1" s="1"/>
  <c r="J18134" i="1" s="1"/>
  <c r="G12971" i="1"/>
  <c r="H12971" i="1"/>
  <c r="I12971" i="1" s="1"/>
  <c r="J12971" i="1" s="1"/>
  <c r="F12972" i="1"/>
  <c r="V2969" i="1"/>
  <c r="H2969" i="1"/>
  <c r="I2969" i="1" s="1"/>
  <c r="J2969" i="1" s="1"/>
  <c r="T2970" i="1"/>
  <c r="U2970" i="1" s="1"/>
  <c r="F2971" i="1"/>
  <c r="G2970" i="1"/>
  <c r="H2970" i="1" s="1"/>
  <c r="P2969" i="1"/>
  <c r="N2970" i="1"/>
  <c r="O2970" i="1" s="1"/>
  <c r="Q2970" i="1" s="1"/>
  <c r="L2972" i="1"/>
  <c r="M2971" i="1"/>
  <c r="G18135" i="1" l="1"/>
  <c r="H18135" i="1"/>
  <c r="I18135" i="1" s="1"/>
  <c r="J18135" i="1" s="1"/>
  <c r="F18136" i="1"/>
  <c r="H12972" i="1"/>
  <c r="I12972" i="1" s="1"/>
  <c r="J12972" i="1" s="1"/>
  <c r="F12973" i="1"/>
  <c r="G12972" i="1"/>
  <c r="V2970" i="1"/>
  <c r="I2970" i="1"/>
  <c r="J2970" i="1" s="1"/>
  <c r="T2971" i="1"/>
  <c r="U2971" i="1" s="1"/>
  <c r="G2971" i="1"/>
  <c r="F2972" i="1"/>
  <c r="P2970" i="1"/>
  <c r="L2973" i="1"/>
  <c r="M2972" i="1"/>
  <c r="N2971" i="1"/>
  <c r="O2971" i="1" s="1"/>
  <c r="Q2971" i="1" s="1"/>
  <c r="G18136" i="1" l="1"/>
  <c r="F18137" i="1"/>
  <c r="H18136" i="1"/>
  <c r="I18136" i="1" s="1"/>
  <c r="J18136" i="1" s="1"/>
  <c r="F12974" i="1"/>
  <c r="G12973" i="1"/>
  <c r="H12973" i="1"/>
  <c r="I12973" i="1" s="1"/>
  <c r="J12973" i="1" s="1"/>
  <c r="V2971" i="1"/>
  <c r="H2971" i="1"/>
  <c r="I2971" i="1" s="1"/>
  <c r="J2971" i="1" s="1"/>
  <c r="T2972" i="1"/>
  <c r="U2972" i="1" s="1"/>
  <c r="F2973" i="1"/>
  <c r="G2972" i="1"/>
  <c r="P2971" i="1"/>
  <c r="N2972" i="1"/>
  <c r="O2972" i="1" s="1"/>
  <c r="Q2972" i="1" s="1"/>
  <c r="L2974" i="1"/>
  <c r="M2973" i="1"/>
  <c r="H18137" i="1" l="1"/>
  <c r="I18137" i="1" s="1"/>
  <c r="J18137" i="1" s="1"/>
  <c r="F18138" i="1"/>
  <c r="G18137" i="1"/>
  <c r="F12975" i="1"/>
  <c r="G12974" i="1"/>
  <c r="H12974" i="1"/>
  <c r="I12974" i="1" s="1"/>
  <c r="J12974" i="1" s="1"/>
  <c r="V2972" i="1"/>
  <c r="H2972" i="1"/>
  <c r="I2972" i="1" s="1"/>
  <c r="J2972" i="1" s="1"/>
  <c r="T2973" i="1"/>
  <c r="U2973" i="1" s="1"/>
  <c r="F2974" i="1"/>
  <c r="G2973" i="1"/>
  <c r="P2972" i="1"/>
  <c r="L2975" i="1"/>
  <c r="M2974" i="1"/>
  <c r="N2973" i="1"/>
  <c r="O2973" i="1" s="1"/>
  <c r="Q2973" i="1" s="1"/>
  <c r="F18139" i="1" l="1"/>
  <c r="G18138" i="1"/>
  <c r="H18138" i="1"/>
  <c r="I18138" i="1" s="1"/>
  <c r="J18138" i="1" s="1"/>
  <c r="F12976" i="1"/>
  <c r="G12975" i="1"/>
  <c r="H12975" i="1"/>
  <c r="I12975" i="1" s="1"/>
  <c r="J12975" i="1" s="1"/>
  <c r="V2973" i="1"/>
  <c r="H2973" i="1"/>
  <c r="I2973" i="1" s="1"/>
  <c r="J2973" i="1" s="1"/>
  <c r="T2974" i="1"/>
  <c r="U2974" i="1" s="1"/>
  <c r="V2974" i="1" s="1"/>
  <c r="G2974" i="1"/>
  <c r="F2975" i="1"/>
  <c r="P2973" i="1"/>
  <c r="N2974" i="1"/>
  <c r="O2974" i="1" s="1"/>
  <c r="Q2974" i="1" s="1"/>
  <c r="M2975" i="1"/>
  <c r="L2976" i="1"/>
  <c r="G18139" i="1" l="1"/>
  <c r="H18139" i="1"/>
  <c r="I18139" i="1" s="1"/>
  <c r="J18139" i="1" s="1"/>
  <c r="F18140" i="1"/>
  <c r="F12977" i="1"/>
  <c r="G12976" i="1"/>
  <c r="H12976" i="1"/>
  <c r="I12976" i="1" s="1"/>
  <c r="J12976" i="1" s="1"/>
  <c r="H2974" i="1"/>
  <c r="I2974" i="1" s="1"/>
  <c r="J2974" i="1" s="1"/>
  <c r="T2975" i="1"/>
  <c r="U2975" i="1" s="1"/>
  <c r="V2975" i="1" s="1"/>
  <c r="F2976" i="1"/>
  <c r="G2975" i="1"/>
  <c r="P2974" i="1"/>
  <c r="N2975" i="1"/>
  <c r="O2975" i="1" s="1"/>
  <c r="Q2975" i="1" s="1"/>
  <c r="M2976" i="1"/>
  <c r="L2977" i="1"/>
  <c r="H18140" i="1" l="1"/>
  <c r="I18140" i="1" s="1"/>
  <c r="J18140" i="1" s="1"/>
  <c r="G18140" i="1"/>
  <c r="F18141" i="1"/>
  <c r="F12978" i="1"/>
  <c r="G12977" i="1"/>
  <c r="H12977" i="1"/>
  <c r="I12977" i="1" s="1"/>
  <c r="J12977" i="1" s="1"/>
  <c r="H2975" i="1"/>
  <c r="I2975" i="1" s="1"/>
  <c r="J2975" i="1" s="1"/>
  <c r="T2976" i="1"/>
  <c r="U2976" i="1" s="1"/>
  <c r="V2976" i="1" s="1"/>
  <c r="F2977" i="1"/>
  <c r="G2976" i="1"/>
  <c r="H2976" i="1" s="1"/>
  <c r="P2975" i="1"/>
  <c r="N2976" i="1"/>
  <c r="O2976" i="1" s="1"/>
  <c r="Q2976" i="1" s="1"/>
  <c r="L2978" i="1"/>
  <c r="M2977" i="1"/>
  <c r="G18141" i="1" l="1"/>
  <c r="H18141" i="1"/>
  <c r="I18141" i="1" s="1"/>
  <c r="J18141" i="1" s="1"/>
  <c r="F18142" i="1"/>
  <c r="G12978" i="1"/>
  <c r="H12978" i="1"/>
  <c r="I12978" i="1" s="1"/>
  <c r="J12978" i="1" s="1"/>
  <c r="F12979" i="1"/>
  <c r="I2976" i="1"/>
  <c r="J2976" i="1" s="1"/>
  <c r="T2977" i="1"/>
  <c r="U2977" i="1" s="1"/>
  <c r="V2977" i="1" s="1"/>
  <c r="G2977" i="1"/>
  <c r="F2978" i="1"/>
  <c r="P2976" i="1"/>
  <c r="L2979" i="1"/>
  <c r="M2978" i="1"/>
  <c r="N2977" i="1"/>
  <c r="O2977" i="1" s="1"/>
  <c r="Q2977" i="1" s="1"/>
  <c r="F18143" i="1" l="1"/>
  <c r="G18142" i="1"/>
  <c r="H18142" i="1"/>
  <c r="I18142" i="1" s="1"/>
  <c r="J18142" i="1" s="1"/>
  <c r="G12979" i="1"/>
  <c r="H12979" i="1"/>
  <c r="I12979" i="1" s="1"/>
  <c r="J12979" i="1" s="1"/>
  <c r="F12980" i="1"/>
  <c r="H2977" i="1"/>
  <c r="I2977" i="1" s="1"/>
  <c r="J2977" i="1" s="1"/>
  <c r="T2978" i="1"/>
  <c r="U2978" i="1" s="1"/>
  <c r="F2979" i="1"/>
  <c r="G2978" i="1"/>
  <c r="P2977" i="1"/>
  <c r="N2978" i="1"/>
  <c r="O2978" i="1" s="1"/>
  <c r="Q2978" i="1" s="1"/>
  <c r="L2980" i="1"/>
  <c r="M2979" i="1"/>
  <c r="H18143" i="1" l="1"/>
  <c r="I18143" i="1" s="1"/>
  <c r="J18143" i="1" s="1"/>
  <c r="F18144" i="1"/>
  <c r="G18143" i="1"/>
  <c r="H12980" i="1"/>
  <c r="I12980" i="1" s="1"/>
  <c r="J12980" i="1" s="1"/>
  <c r="F12981" i="1"/>
  <c r="G12980" i="1"/>
  <c r="V2978" i="1"/>
  <c r="H2978" i="1"/>
  <c r="I2978" i="1" s="1"/>
  <c r="J2978" i="1" s="1"/>
  <c r="T2979" i="1"/>
  <c r="U2979" i="1" s="1"/>
  <c r="G2979" i="1"/>
  <c r="H2979" i="1" s="1"/>
  <c r="F2980" i="1"/>
  <c r="P2978" i="1"/>
  <c r="N2979" i="1"/>
  <c r="O2979" i="1" s="1"/>
  <c r="Q2979" i="1" s="1"/>
  <c r="M2980" i="1"/>
  <c r="L2981" i="1"/>
  <c r="G18144" i="1" l="1"/>
  <c r="H18144" i="1"/>
  <c r="I18144" i="1" s="1"/>
  <c r="J18144" i="1" s="1"/>
  <c r="F18145" i="1"/>
  <c r="F12982" i="1"/>
  <c r="G12981" i="1"/>
  <c r="H12981" i="1"/>
  <c r="I12981" i="1" s="1"/>
  <c r="J12981" i="1" s="1"/>
  <c r="V2979" i="1"/>
  <c r="I2979" i="1"/>
  <c r="J2979" i="1" s="1"/>
  <c r="T2980" i="1"/>
  <c r="U2980" i="1" s="1"/>
  <c r="V2980" i="1" s="1"/>
  <c r="G2980" i="1"/>
  <c r="F2981" i="1"/>
  <c r="P2979" i="1"/>
  <c r="N2980" i="1"/>
  <c r="O2980" i="1" s="1"/>
  <c r="Q2980" i="1" s="1"/>
  <c r="L2982" i="1"/>
  <c r="M2981" i="1"/>
  <c r="H18145" i="1" l="1"/>
  <c r="I18145" i="1" s="1"/>
  <c r="J18145" i="1" s="1"/>
  <c r="F18146" i="1"/>
  <c r="G18145" i="1"/>
  <c r="F12983" i="1"/>
  <c r="G12982" i="1"/>
  <c r="H12982" i="1"/>
  <c r="I12982" i="1" s="1"/>
  <c r="J12982" i="1" s="1"/>
  <c r="H2980" i="1"/>
  <c r="I2980" i="1" s="1"/>
  <c r="J2980" i="1" s="1"/>
  <c r="T2981" i="1"/>
  <c r="U2981" i="1" s="1"/>
  <c r="V2981" i="1" s="1"/>
  <c r="F2982" i="1"/>
  <c r="G2981" i="1"/>
  <c r="H2981" i="1" s="1"/>
  <c r="P2980" i="1"/>
  <c r="L2983" i="1"/>
  <c r="M2982" i="1"/>
  <c r="N2981" i="1"/>
  <c r="O2981" i="1" s="1"/>
  <c r="Q2981" i="1" s="1"/>
  <c r="G18146" i="1" l="1"/>
  <c r="H18146" i="1"/>
  <c r="I18146" i="1" s="1"/>
  <c r="J18146" i="1" s="1"/>
  <c r="F18147" i="1"/>
  <c r="F12984" i="1"/>
  <c r="G12983" i="1"/>
  <c r="H12983" i="1"/>
  <c r="I12983" i="1" s="1"/>
  <c r="J12983" i="1" s="1"/>
  <c r="I2981" i="1"/>
  <c r="J2981" i="1" s="1"/>
  <c r="T2982" i="1"/>
  <c r="U2982" i="1" s="1"/>
  <c r="V2982" i="1" s="1"/>
  <c r="F2983" i="1"/>
  <c r="G2982" i="1"/>
  <c r="H2982" i="1" s="1"/>
  <c r="P2981" i="1"/>
  <c r="N2982" i="1"/>
  <c r="O2982" i="1" s="1"/>
  <c r="Q2982" i="1" s="1"/>
  <c r="L2984" i="1"/>
  <c r="M2983" i="1"/>
  <c r="G18147" i="1" l="1"/>
  <c r="F18148" i="1"/>
  <c r="H18147" i="1"/>
  <c r="I18147" i="1" s="1"/>
  <c r="J18147" i="1" s="1"/>
  <c r="F12985" i="1"/>
  <c r="G12984" i="1"/>
  <c r="H12984" i="1"/>
  <c r="I12984" i="1" s="1"/>
  <c r="J12984" i="1" s="1"/>
  <c r="I2982" i="1"/>
  <c r="J2982" i="1" s="1"/>
  <c r="T2983" i="1"/>
  <c r="U2983" i="1" s="1"/>
  <c r="F2984" i="1"/>
  <c r="G2983" i="1"/>
  <c r="P2982" i="1"/>
  <c r="N2983" i="1"/>
  <c r="O2983" i="1" s="1"/>
  <c r="Q2983" i="1" s="1"/>
  <c r="L2985" i="1"/>
  <c r="M2984" i="1"/>
  <c r="H18148" i="1" l="1"/>
  <c r="I18148" i="1" s="1"/>
  <c r="J18148" i="1" s="1"/>
  <c r="G18148" i="1"/>
  <c r="F18149" i="1"/>
  <c r="F12986" i="1"/>
  <c r="G12985" i="1"/>
  <c r="H12985" i="1"/>
  <c r="I12985" i="1" s="1"/>
  <c r="J12985" i="1" s="1"/>
  <c r="V2983" i="1"/>
  <c r="H2983" i="1"/>
  <c r="I2983" i="1" s="1"/>
  <c r="J2983" i="1" s="1"/>
  <c r="T2984" i="1"/>
  <c r="U2984" i="1" s="1"/>
  <c r="G2984" i="1"/>
  <c r="F2985" i="1"/>
  <c r="P2983" i="1"/>
  <c r="L2986" i="1"/>
  <c r="M2985" i="1"/>
  <c r="N2984" i="1"/>
  <c r="O2984" i="1" s="1"/>
  <c r="Q2984" i="1" s="1"/>
  <c r="G18149" i="1" l="1"/>
  <c r="H18149" i="1"/>
  <c r="I18149" i="1" s="1"/>
  <c r="J18149" i="1" s="1"/>
  <c r="F18150" i="1"/>
  <c r="G12986" i="1"/>
  <c r="H12986" i="1"/>
  <c r="I12986" i="1" s="1"/>
  <c r="J12986" i="1" s="1"/>
  <c r="F12987" i="1"/>
  <c r="V2984" i="1"/>
  <c r="H2984" i="1"/>
  <c r="I2984" i="1" s="1"/>
  <c r="J2984" i="1" s="1"/>
  <c r="T2985" i="1"/>
  <c r="U2985" i="1" s="1"/>
  <c r="V2985" i="1" s="1"/>
  <c r="G2985" i="1"/>
  <c r="F2986" i="1"/>
  <c r="P2984" i="1"/>
  <c r="N2985" i="1"/>
  <c r="O2985" i="1" s="1"/>
  <c r="Q2985" i="1" s="1"/>
  <c r="L2987" i="1"/>
  <c r="M2986" i="1"/>
  <c r="F18151" i="1" l="1"/>
  <c r="G18150" i="1"/>
  <c r="H18150" i="1"/>
  <c r="I18150" i="1" s="1"/>
  <c r="J18150" i="1" s="1"/>
  <c r="G12987" i="1"/>
  <c r="H12987" i="1"/>
  <c r="I12987" i="1" s="1"/>
  <c r="J12987" i="1" s="1"/>
  <c r="F12988" i="1"/>
  <c r="H2985" i="1"/>
  <c r="I2985" i="1" s="1"/>
  <c r="J2985" i="1" s="1"/>
  <c r="T2986" i="1"/>
  <c r="U2986" i="1" s="1"/>
  <c r="V2986" i="1" s="1"/>
  <c r="G2986" i="1"/>
  <c r="F2987" i="1"/>
  <c r="P2985" i="1"/>
  <c r="L2988" i="1"/>
  <c r="M2987" i="1"/>
  <c r="N2986" i="1"/>
  <c r="O2986" i="1" s="1"/>
  <c r="Q2986" i="1" s="1"/>
  <c r="G18151" i="1" l="1"/>
  <c r="H18151" i="1"/>
  <c r="I18151" i="1" s="1"/>
  <c r="J18151" i="1" s="1"/>
  <c r="F18152" i="1"/>
  <c r="H12988" i="1"/>
  <c r="I12988" i="1" s="1"/>
  <c r="J12988" i="1" s="1"/>
  <c r="F12989" i="1"/>
  <c r="G12988" i="1"/>
  <c r="H2986" i="1"/>
  <c r="I2986" i="1" s="1"/>
  <c r="J2986" i="1" s="1"/>
  <c r="T2987" i="1"/>
  <c r="U2987" i="1" s="1"/>
  <c r="F2988" i="1"/>
  <c r="G2987" i="1"/>
  <c r="H2987" i="1" s="1"/>
  <c r="P2986" i="1"/>
  <c r="N2987" i="1"/>
  <c r="O2987" i="1" s="1"/>
  <c r="Q2987" i="1" s="1"/>
  <c r="L2989" i="1"/>
  <c r="M2988" i="1"/>
  <c r="G18152" i="1" l="1"/>
  <c r="F18153" i="1"/>
  <c r="H18152" i="1"/>
  <c r="I18152" i="1" s="1"/>
  <c r="J18152" i="1" s="1"/>
  <c r="F12990" i="1"/>
  <c r="G12989" i="1"/>
  <c r="H12989" i="1"/>
  <c r="I12989" i="1" s="1"/>
  <c r="J12989" i="1" s="1"/>
  <c r="V2987" i="1"/>
  <c r="I2987" i="1"/>
  <c r="J2987" i="1" s="1"/>
  <c r="T2988" i="1"/>
  <c r="U2988" i="1" s="1"/>
  <c r="V2988" i="1" s="1"/>
  <c r="G2988" i="1"/>
  <c r="F2989" i="1"/>
  <c r="P2987" i="1"/>
  <c r="M2989" i="1"/>
  <c r="L2990" i="1"/>
  <c r="N2988" i="1"/>
  <c r="O2988" i="1" s="1"/>
  <c r="Q2988" i="1" s="1"/>
  <c r="H18153" i="1" l="1"/>
  <c r="I18153" i="1" s="1"/>
  <c r="J18153" i="1" s="1"/>
  <c r="F18154" i="1"/>
  <c r="G18153" i="1"/>
  <c r="F12991" i="1"/>
  <c r="G12990" i="1"/>
  <c r="H12990" i="1"/>
  <c r="I12990" i="1" s="1"/>
  <c r="J12990" i="1" s="1"/>
  <c r="H2988" i="1"/>
  <c r="I2988" i="1" s="1"/>
  <c r="J2988" i="1" s="1"/>
  <c r="T2989" i="1"/>
  <c r="U2989" i="1" s="1"/>
  <c r="F2990" i="1"/>
  <c r="G2989" i="1"/>
  <c r="P2988" i="1"/>
  <c r="M2990" i="1"/>
  <c r="L2991" i="1"/>
  <c r="N2989" i="1"/>
  <c r="O2989" i="1" s="1"/>
  <c r="Q2989" i="1" s="1"/>
  <c r="F18155" i="1" l="1"/>
  <c r="G18154" i="1"/>
  <c r="H18154" i="1"/>
  <c r="I18154" i="1" s="1"/>
  <c r="J18154" i="1" s="1"/>
  <c r="F12992" i="1"/>
  <c r="G12991" i="1"/>
  <c r="H12991" i="1"/>
  <c r="I12991" i="1" s="1"/>
  <c r="J12991" i="1" s="1"/>
  <c r="V2989" i="1"/>
  <c r="H2989" i="1"/>
  <c r="I2989" i="1" s="1"/>
  <c r="J2989" i="1" s="1"/>
  <c r="T2990" i="1"/>
  <c r="U2990" i="1" s="1"/>
  <c r="V2990" i="1" s="1"/>
  <c r="F2991" i="1"/>
  <c r="G2990" i="1"/>
  <c r="H2990" i="1" s="1"/>
  <c r="P2989" i="1"/>
  <c r="L2992" i="1"/>
  <c r="M2991" i="1"/>
  <c r="N2990" i="1"/>
  <c r="O2990" i="1" s="1"/>
  <c r="Q2990" i="1" s="1"/>
  <c r="G18155" i="1" l="1"/>
  <c r="H18155" i="1"/>
  <c r="I18155" i="1" s="1"/>
  <c r="J18155" i="1" s="1"/>
  <c r="F18156" i="1"/>
  <c r="F12993" i="1"/>
  <c r="G12992" i="1"/>
  <c r="H12992" i="1"/>
  <c r="I12992" i="1" s="1"/>
  <c r="J12992" i="1" s="1"/>
  <c r="I2990" i="1"/>
  <c r="J2990" i="1" s="1"/>
  <c r="T2991" i="1"/>
  <c r="U2991" i="1" s="1"/>
  <c r="V2991" i="1" s="1"/>
  <c r="F2992" i="1"/>
  <c r="G2991" i="1"/>
  <c r="H2991" i="1" s="1"/>
  <c r="P2990" i="1"/>
  <c r="N2991" i="1"/>
  <c r="O2991" i="1" s="1"/>
  <c r="Q2991" i="1" s="1"/>
  <c r="L2993" i="1"/>
  <c r="M2992" i="1"/>
  <c r="H18156" i="1" l="1"/>
  <c r="I18156" i="1" s="1"/>
  <c r="J18156" i="1" s="1"/>
  <c r="G18156" i="1"/>
  <c r="F18157" i="1"/>
  <c r="F12994" i="1"/>
  <c r="G12993" i="1"/>
  <c r="H12993" i="1"/>
  <c r="I12993" i="1" s="1"/>
  <c r="J12993" i="1" s="1"/>
  <c r="I2991" i="1"/>
  <c r="J2991" i="1" s="1"/>
  <c r="T2992" i="1"/>
  <c r="U2992" i="1" s="1"/>
  <c r="V2992" i="1" s="1"/>
  <c r="G2992" i="1"/>
  <c r="F2993" i="1"/>
  <c r="P2991" i="1"/>
  <c r="M2993" i="1"/>
  <c r="L2994" i="1"/>
  <c r="N2992" i="1"/>
  <c r="O2992" i="1" s="1"/>
  <c r="Q2992" i="1" s="1"/>
  <c r="G18157" i="1" l="1"/>
  <c r="H18157" i="1"/>
  <c r="I18157" i="1" s="1"/>
  <c r="J18157" i="1" s="1"/>
  <c r="F18158" i="1"/>
  <c r="G12994" i="1"/>
  <c r="H12994" i="1"/>
  <c r="I12994" i="1" s="1"/>
  <c r="J12994" i="1" s="1"/>
  <c r="F12995" i="1"/>
  <c r="H2992" i="1"/>
  <c r="I2992" i="1" s="1"/>
  <c r="J2992" i="1" s="1"/>
  <c r="T2993" i="1"/>
  <c r="U2993" i="1" s="1"/>
  <c r="V2993" i="1" s="1"/>
  <c r="F2994" i="1"/>
  <c r="G2993" i="1"/>
  <c r="H2993" i="1" s="1"/>
  <c r="P2992" i="1"/>
  <c r="L2995" i="1"/>
  <c r="M2994" i="1"/>
  <c r="N2993" i="1"/>
  <c r="O2993" i="1" s="1"/>
  <c r="Q2993" i="1" s="1"/>
  <c r="F18159" i="1" l="1"/>
  <c r="H18158" i="1"/>
  <c r="I18158" i="1" s="1"/>
  <c r="J18158" i="1" s="1"/>
  <c r="G18158" i="1"/>
  <c r="G12995" i="1"/>
  <c r="H12995" i="1"/>
  <c r="I12995" i="1" s="1"/>
  <c r="J12995" i="1" s="1"/>
  <c r="F12996" i="1"/>
  <c r="I2993" i="1"/>
  <c r="J2993" i="1" s="1"/>
  <c r="T2994" i="1"/>
  <c r="U2994" i="1" s="1"/>
  <c r="V2994" i="1" s="1"/>
  <c r="F2995" i="1"/>
  <c r="G2994" i="1"/>
  <c r="H2994" i="1" s="1"/>
  <c r="P2993" i="1"/>
  <c r="N2994" i="1"/>
  <c r="O2994" i="1" s="1"/>
  <c r="Q2994" i="1" s="1"/>
  <c r="M2995" i="1"/>
  <c r="L2996" i="1"/>
  <c r="F18160" i="1" l="1"/>
  <c r="G18159" i="1"/>
  <c r="H18159" i="1"/>
  <c r="I18159" i="1" s="1"/>
  <c r="J18159" i="1" s="1"/>
  <c r="H12996" i="1"/>
  <c r="I12996" i="1" s="1"/>
  <c r="J12996" i="1" s="1"/>
  <c r="F12997" i="1"/>
  <c r="G12996" i="1"/>
  <c r="I2994" i="1"/>
  <c r="J2994" i="1" s="1"/>
  <c r="T2995" i="1"/>
  <c r="U2995" i="1" s="1"/>
  <c r="G2995" i="1"/>
  <c r="H2995" i="1" s="1"/>
  <c r="F2996" i="1"/>
  <c r="P2994" i="1"/>
  <c r="N2995" i="1"/>
  <c r="O2995" i="1" s="1"/>
  <c r="Q2995" i="1" s="1"/>
  <c r="L2997" i="1"/>
  <c r="M2996" i="1"/>
  <c r="F18161" i="1" l="1"/>
  <c r="G18160" i="1"/>
  <c r="H18160" i="1"/>
  <c r="I18160" i="1" s="1"/>
  <c r="J18160" i="1" s="1"/>
  <c r="F12998" i="1"/>
  <c r="G12997" i="1"/>
  <c r="H12997" i="1"/>
  <c r="I12997" i="1" s="1"/>
  <c r="J12997" i="1" s="1"/>
  <c r="V2995" i="1"/>
  <c r="I2995" i="1"/>
  <c r="J2995" i="1" s="1"/>
  <c r="T2996" i="1"/>
  <c r="U2996" i="1" s="1"/>
  <c r="V2996" i="1" s="1"/>
  <c r="G2996" i="1"/>
  <c r="F2997" i="1"/>
  <c r="P2995" i="1"/>
  <c r="L2998" i="1"/>
  <c r="M2997" i="1"/>
  <c r="N2996" i="1"/>
  <c r="O2996" i="1" s="1"/>
  <c r="Q2996" i="1" s="1"/>
  <c r="F18162" i="1" l="1"/>
  <c r="G18161" i="1"/>
  <c r="H18161" i="1"/>
  <c r="I18161" i="1" s="1"/>
  <c r="J18161" i="1" s="1"/>
  <c r="F12999" i="1"/>
  <c r="G12998" i="1"/>
  <c r="H12998" i="1"/>
  <c r="I12998" i="1" s="1"/>
  <c r="J12998" i="1" s="1"/>
  <c r="H2996" i="1"/>
  <c r="I2996" i="1" s="1"/>
  <c r="J2996" i="1" s="1"/>
  <c r="T2997" i="1"/>
  <c r="U2997" i="1" s="1"/>
  <c r="F2998" i="1"/>
  <c r="G2997" i="1"/>
  <c r="P2996" i="1"/>
  <c r="N2997" i="1"/>
  <c r="O2997" i="1" s="1"/>
  <c r="Q2997" i="1" s="1"/>
  <c r="M2998" i="1"/>
  <c r="L2999" i="1"/>
  <c r="F18163" i="1" l="1"/>
  <c r="G18162" i="1"/>
  <c r="H18162" i="1"/>
  <c r="I18162" i="1" s="1"/>
  <c r="J18162" i="1" s="1"/>
  <c r="F13000" i="1"/>
  <c r="G12999" i="1"/>
  <c r="H12999" i="1"/>
  <c r="I12999" i="1" s="1"/>
  <c r="J12999" i="1" s="1"/>
  <c r="V2997" i="1"/>
  <c r="H2997" i="1"/>
  <c r="I2997" i="1" s="1"/>
  <c r="J2997" i="1" s="1"/>
  <c r="T2998" i="1"/>
  <c r="U2998" i="1" s="1"/>
  <c r="V2998" i="1" s="1"/>
  <c r="F2999" i="1"/>
  <c r="G2998" i="1"/>
  <c r="H2998" i="1" s="1"/>
  <c r="P2997" i="1"/>
  <c r="N2998" i="1"/>
  <c r="O2998" i="1" s="1"/>
  <c r="Q2998" i="1" s="1"/>
  <c r="M2999" i="1"/>
  <c r="L3000" i="1"/>
  <c r="G18163" i="1" l="1"/>
  <c r="H18163" i="1"/>
  <c r="I18163" i="1" s="1"/>
  <c r="J18163" i="1" s="1"/>
  <c r="F18164" i="1"/>
  <c r="F13001" i="1"/>
  <c r="G13000" i="1"/>
  <c r="H13000" i="1"/>
  <c r="I13000" i="1" s="1"/>
  <c r="J13000" i="1" s="1"/>
  <c r="I2998" i="1"/>
  <c r="J2998" i="1" s="1"/>
  <c r="T2999" i="1"/>
  <c r="U2999" i="1" s="1"/>
  <c r="G2999" i="1"/>
  <c r="H2999" i="1" s="1"/>
  <c r="F3000" i="1"/>
  <c r="P2998" i="1"/>
  <c r="N2999" i="1"/>
  <c r="O2999" i="1" s="1"/>
  <c r="Q2999" i="1" s="1"/>
  <c r="L3001" i="1"/>
  <c r="M3000" i="1"/>
  <c r="G18164" i="1" l="1"/>
  <c r="H18164" i="1"/>
  <c r="I18164" i="1" s="1"/>
  <c r="J18164" i="1" s="1"/>
  <c r="F18165" i="1"/>
  <c r="F13002" i="1"/>
  <c r="G13001" i="1"/>
  <c r="H13001" i="1"/>
  <c r="I13001" i="1" s="1"/>
  <c r="J13001" i="1" s="1"/>
  <c r="V2999" i="1"/>
  <c r="I2999" i="1"/>
  <c r="J2999" i="1" s="1"/>
  <c r="T3000" i="1"/>
  <c r="U3000" i="1" s="1"/>
  <c r="V3000" i="1" s="1"/>
  <c r="G3000" i="1"/>
  <c r="F3001" i="1"/>
  <c r="P2999" i="1"/>
  <c r="M3001" i="1"/>
  <c r="L3002" i="1"/>
  <c r="N3000" i="1"/>
  <c r="O3000" i="1" s="1"/>
  <c r="Q3000" i="1" s="1"/>
  <c r="H18165" i="1" l="1"/>
  <c r="I18165" i="1" s="1"/>
  <c r="J18165" i="1" s="1"/>
  <c r="F18166" i="1"/>
  <c r="G18165" i="1"/>
  <c r="G13002" i="1"/>
  <c r="H13002" i="1"/>
  <c r="I13002" i="1" s="1"/>
  <c r="J13002" i="1" s="1"/>
  <c r="F13003" i="1"/>
  <c r="H3000" i="1"/>
  <c r="I3000" i="1" s="1"/>
  <c r="J3000" i="1" s="1"/>
  <c r="T3001" i="1"/>
  <c r="U3001" i="1" s="1"/>
  <c r="V3001" i="1" s="1"/>
  <c r="G3001" i="1"/>
  <c r="H3001" i="1" s="1"/>
  <c r="F3002" i="1"/>
  <c r="P3000" i="1"/>
  <c r="L3003" i="1"/>
  <c r="M3002" i="1"/>
  <c r="N3001" i="1"/>
  <c r="O3001" i="1" s="1"/>
  <c r="Q3001" i="1" s="1"/>
  <c r="F18167" i="1" l="1"/>
  <c r="H18166" i="1"/>
  <c r="I18166" i="1" s="1"/>
  <c r="J18166" i="1" s="1"/>
  <c r="G18166" i="1"/>
  <c r="G13003" i="1"/>
  <c r="H13003" i="1"/>
  <c r="I13003" i="1" s="1"/>
  <c r="J13003" i="1" s="1"/>
  <c r="F13004" i="1"/>
  <c r="I3001" i="1"/>
  <c r="J3001" i="1" s="1"/>
  <c r="T3002" i="1"/>
  <c r="U3002" i="1" s="1"/>
  <c r="V3002" i="1" s="1"/>
  <c r="G3002" i="1"/>
  <c r="H3002" i="1" s="1"/>
  <c r="F3003" i="1"/>
  <c r="P3001" i="1"/>
  <c r="N3002" i="1"/>
  <c r="O3002" i="1" s="1"/>
  <c r="Q3002" i="1" s="1"/>
  <c r="L3004" i="1"/>
  <c r="M3003" i="1"/>
  <c r="F18168" i="1" l="1"/>
  <c r="G18167" i="1"/>
  <c r="H18167" i="1"/>
  <c r="I18167" i="1" s="1"/>
  <c r="J18167" i="1" s="1"/>
  <c r="H13004" i="1"/>
  <c r="I13004" i="1" s="1"/>
  <c r="J13004" i="1" s="1"/>
  <c r="F13005" i="1"/>
  <c r="G13004" i="1"/>
  <c r="I3002" i="1"/>
  <c r="J3002" i="1" s="1"/>
  <c r="T3003" i="1"/>
  <c r="U3003" i="1" s="1"/>
  <c r="V3003" i="1" s="1"/>
  <c r="F3004" i="1"/>
  <c r="G3003" i="1"/>
  <c r="P3002" i="1"/>
  <c r="L3005" i="1"/>
  <c r="M3004" i="1"/>
  <c r="N3003" i="1"/>
  <c r="O3003" i="1" s="1"/>
  <c r="Q3003" i="1" s="1"/>
  <c r="F18169" i="1" l="1"/>
  <c r="G18168" i="1"/>
  <c r="H18168" i="1"/>
  <c r="I18168" i="1" s="1"/>
  <c r="J18168" i="1" s="1"/>
  <c r="F13006" i="1"/>
  <c r="G13005" i="1"/>
  <c r="H13005" i="1"/>
  <c r="I13005" i="1" s="1"/>
  <c r="J13005" i="1" s="1"/>
  <c r="H3003" i="1"/>
  <c r="I3003" i="1" s="1"/>
  <c r="J3003" i="1" s="1"/>
  <c r="H3004" i="1"/>
  <c r="T3004" i="1"/>
  <c r="U3004" i="1" s="1"/>
  <c r="V3004" i="1" s="1"/>
  <c r="G3004" i="1"/>
  <c r="F3005" i="1"/>
  <c r="P3003" i="1"/>
  <c r="N3004" i="1"/>
  <c r="O3004" i="1" s="1"/>
  <c r="Q3004" i="1" s="1"/>
  <c r="L3006" i="1"/>
  <c r="M3005" i="1"/>
  <c r="F18170" i="1" l="1"/>
  <c r="G18169" i="1"/>
  <c r="H18169" i="1"/>
  <c r="I18169" i="1" s="1"/>
  <c r="J18169" i="1" s="1"/>
  <c r="F13007" i="1"/>
  <c r="G13006" i="1"/>
  <c r="H13006" i="1"/>
  <c r="I13006" i="1" s="1"/>
  <c r="J13006" i="1" s="1"/>
  <c r="I3004" i="1"/>
  <c r="J3004" i="1" s="1"/>
  <c r="H3005" i="1"/>
  <c r="T3005" i="1"/>
  <c r="U3005" i="1" s="1"/>
  <c r="V3005" i="1" s="1"/>
  <c r="F3006" i="1"/>
  <c r="G3005" i="1"/>
  <c r="P3004" i="1"/>
  <c r="M3006" i="1"/>
  <c r="L3007" i="1"/>
  <c r="N3005" i="1"/>
  <c r="O3005" i="1" s="1"/>
  <c r="Q3005" i="1" s="1"/>
  <c r="I3005" i="1" l="1"/>
  <c r="J3005" i="1" s="1"/>
  <c r="F18171" i="1"/>
  <c r="G18170" i="1"/>
  <c r="H18170" i="1"/>
  <c r="I18170" i="1" s="1"/>
  <c r="J18170" i="1" s="1"/>
  <c r="F13008" i="1"/>
  <c r="G13007" i="1"/>
  <c r="H13007" i="1"/>
  <c r="I13007" i="1" s="1"/>
  <c r="J13007" i="1" s="1"/>
  <c r="H3006" i="1"/>
  <c r="T3006" i="1"/>
  <c r="U3006" i="1" s="1"/>
  <c r="V3006" i="1" s="1"/>
  <c r="G3006" i="1"/>
  <c r="F3007" i="1"/>
  <c r="P3005" i="1"/>
  <c r="M3007" i="1"/>
  <c r="L3008" i="1"/>
  <c r="N3006" i="1"/>
  <c r="O3006" i="1" s="1"/>
  <c r="Q3006" i="1" s="1"/>
  <c r="G18171" i="1" l="1"/>
  <c r="H18171" i="1"/>
  <c r="I18171" i="1" s="1"/>
  <c r="J18171" i="1" s="1"/>
  <c r="F18172" i="1"/>
  <c r="F13009" i="1"/>
  <c r="G13008" i="1"/>
  <c r="H13008" i="1"/>
  <c r="I13008" i="1" s="1"/>
  <c r="J13008" i="1" s="1"/>
  <c r="I3006" i="1"/>
  <c r="J3006" i="1" s="1"/>
  <c r="H3007" i="1"/>
  <c r="T3007" i="1"/>
  <c r="U3007" i="1" s="1"/>
  <c r="V3007" i="1" s="1"/>
  <c r="G3007" i="1"/>
  <c r="F3008" i="1"/>
  <c r="P3006" i="1"/>
  <c r="L3009" i="1"/>
  <c r="M3008" i="1"/>
  <c r="N3007" i="1"/>
  <c r="O3007" i="1" s="1"/>
  <c r="Q3007" i="1" s="1"/>
  <c r="G18172" i="1" l="1"/>
  <c r="H18172" i="1"/>
  <c r="I18172" i="1" s="1"/>
  <c r="J18172" i="1" s="1"/>
  <c r="F18173" i="1"/>
  <c r="F13010" i="1"/>
  <c r="G13009" i="1"/>
  <c r="H13009" i="1"/>
  <c r="I13009" i="1" s="1"/>
  <c r="J13009" i="1" s="1"/>
  <c r="I3007" i="1"/>
  <c r="J3007" i="1" s="1"/>
  <c r="H3008" i="1"/>
  <c r="T3008" i="1"/>
  <c r="U3008" i="1" s="1"/>
  <c r="V3008" i="1" s="1"/>
  <c r="G3008" i="1"/>
  <c r="F3009" i="1"/>
  <c r="P3007" i="1"/>
  <c r="N3008" i="1"/>
  <c r="O3008" i="1" s="1"/>
  <c r="Q3008" i="1" s="1"/>
  <c r="M3009" i="1"/>
  <c r="L3010" i="1"/>
  <c r="H18173" i="1" l="1"/>
  <c r="I18173" i="1" s="1"/>
  <c r="J18173" i="1" s="1"/>
  <c r="F18174" i="1"/>
  <c r="G18173" i="1"/>
  <c r="G13010" i="1"/>
  <c r="H13010" i="1"/>
  <c r="I13010" i="1" s="1"/>
  <c r="J13010" i="1" s="1"/>
  <c r="F13011" i="1"/>
  <c r="I3008" i="1"/>
  <c r="J3008" i="1" s="1"/>
  <c r="H3009" i="1"/>
  <c r="T3009" i="1"/>
  <c r="U3009" i="1" s="1"/>
  <c r="V3009" i="1" s="1"/>
  <c r="G3009" i="1"/>
  <c r="F3010" i="1"/>
  <c r="P3008" i="1"/>
  <c r="N3009" i="1"/>
  <c r="O3009" i="1" s="1"/>
  <c r="Q3009" i="1" s="1"/>
  <c r="L3011" i="1"/>
  <c r="M3010" i="1"/>
  <c r="F18175" i="1" l="1"/>
  <c r="H18174" i="1"/>
  <c r="I18174" i="1" s="1"/>
  <c r="J18174" i="1" s="1"/>
  <c r="G18174" i="1"/>
  <c r="G13011" i="1"/>
  <c r="H13011" i="1"/>
  <c r="I13011" i="1" s="1"/>
  <c r="J13011" i="1" s="1"/>
  <c r="F13012" i="1"/>
  <c r="I3009" i="1"/>
  <c r="J3009" i="1" s="1"/>
  <c r="H3010" i="1"/>
  <c r="T3010" i="1"/>
  <c r="U3010" i="1" s="1"/>
  <c r="V3010" i="1" s="1"/>
  <c r="F3011" i="1"/>
  <c r="G3010" i="1"/>
  <c r="P3009" i="1"/>
  <c r="L3012" i="1"/>
  <c r="M3011" i="1"/>
  <c r="N3010" i="1"/>
  <c r="O3010" i="1" s="1"/>
  <c r="Q3010" i="1" s="1"/>
  <c r="F18176" i="1" l="1"/>
  <c r="G18175" i="1"/>
  <c r="H18175" i="1"/>
  <c r="I18175" i="1" s="1"/>
  <c r="J18175" i="1" s="1"/>
  <c r="H13012" i="1"/>
  <c r="I13012" i="1" s="1"/>
  <c r="J13012" i="1" s="1"/>
  <c r="F13013" i="1"/>
  <c r="G13012" i="1"/>
  <c r="I3010" i="1"/>
  <c r="J3010" i="1" s="1"/>
  <c r="H3011" i="1"/>
  <c r="T3011" i="1"/>
  <c r="U3011" i="1" s="1"/>
  <c r="V3011" i="1" s="1"/>
  <c r="G3011" i="1"/>
  <c r="F3012" i="1"/>
  <c r="P3010" i="1"/>
  <c r="N3011" i="1"/>
  <c r="O3011" i="1" s="1"/>
  <c r="Q3011" i="1" s="1"/>
  <c r="L3013" i="1"/>
  <c r="M3012" i="1"/>
  <c r="F18177" i="1" l="1"/>
  <c r="G18176" i="1"/>
  <c r="H18176" i="1"/>
  <c r="I18176" i="1" s="1"/>
  <c r="J18176" i="1" s="1"/>
  <c r="F13014" i="1"/>
  <c r="G13013" i="1"/>
  <c r="H13013" i="1"/>
  <c r="I13013" i="1" s="1"/>
  <c r="J13013" i="1" s="1"/>
  <c r="I3011" i="1"/>
  <c r="J3011" i="1" s="1"/>
  <c r="H3012" i="1"/>
  <c r="T3012" i="1"/>
  <c r="U3012" i="1" s="1"/>
  <c r="V3012" i="1" s="1"/>
  <c r="F3013" i="1"/>
  <c r="G3012" i="1"/>
  <c r="P3011" i="1"/>
  <c r="L3014" i="1"/>
  <c r="M3013" i="1"/>
  <c r="N3012" i="1"/>
  <c r="O3012" i="1" s="1"/>
  <c r="Q3012" i="1" s="1"/>
  <c r="F18178" i="1" l="1"/>
  <c r="G18177" i="1"/>
  <c r="H18177" i="1"/>
  <c r="I18177" i="1" s="1"/>
  <c r="J18177" i="1" s="1"/>
  <c r="F13015" i="1"/>
  <c r="G13014" i="1"/>
  <c r="H13014" i="1"/>
  <c r="I13014" i="1" s="1"/>
  <c r="J13014" i="1" s="1"/>
  <c r="I3012" i="1"/>
  <c r="J3012" i="1" s="1"/>
  <c r="H3013" i="1"/>
  <c r="T3013" i="1"/>
  <c r="U3013" i="1" s="1"/>
  <c r="V3013" i="1" s="1"/>
  <c r="F3014" i="1"/>
  <c r="G3013" i="1"/>
  <c r="P3012" i="1"/>
  <c r="N3013" i="1"/>
  <c r="O3013" i="1" s="1"/>
  <c r="Q3013" i="1" s="1"/>
  <c r="M3014" i="1"/>
  <c r="L3015" i="1"/>
  <c r="I3013" i="1" l="1"/>
  <c r="J3013" i="1" s="1"/>
  <c r="F18179" i="1"/>
  <c r="G18178" i="1"/>
  <c r="H18178" i="1"/>
  <c r="I18178" i="1" s="1"/>
  <c r="J18178" i="1" s="1"/>
  <c r="F13016" i="1"/>
  <c r="G13015" i="1"/>
  <c r="H13015" i="1"/>
  <c r="I13015" i="1" s="1"/>
  <c r="J13015" i="1" s="1"/>
  <c r="H3014" i="1"/>
  <c r="T3014" i="1"/>
  <c r="U3014" i="1" s="1"/>
  <c r="V3014" i="1" s="1"/>
  <c r="G3014" i="1"/>
  <c r="F3015" i="1"/>
  <c r="P3013" i="1"/>
  <c r="N3014" i="1"/>
  <c r="O3014" i="1" s="1"/>
  <c r="Q3014" i="1" s="1"/>
  <c r="L3016" i="1"/>
  <c r="M3015" i="1"/>
  <c r="G18179" i="1" l="1"/>
  <c r="H18179" i="1"/>
  <c r="I18179" i="1" s="1"/>
  <c r="J18179" i="1" s="1"/>
  <c r="F18180" i="1"/>
  <c r="H13016" i="1"/>
  <c r="I13016" i="1" s="1"/>
  <c r="J13016" i="1" s="1"/>
  <c r="F13017" i="1"/>
  <c r="G13016" i="1"/>
  <c r="I3014" i="1"/>
  <c r="J3014" i="1" s="1"/>
  <c r="H3015" i="1"/>
  <c r="T3015" i="1"/>
  <c r="U3015" i="1" s="1"/>
  <c r="V3015" i="1" s="1"/>
  <c r="G3015" i="1"/>
  <c r="F3016" i="1"/>
  <c r="P3014" i="1"/>
  <c r="L3017" i="1"/>
  <c r="M3016" i="1"/>
  <c r="N3015" i="1"/>
  <c r="O3015" i="1" s="1"/>
  <c r="Q3015" i="1" s="1"/>
  <c r="G18180" i="1" l="1"/>
  <c r="H18180" i="1"/>
  <c r="I18180" i="1" s="1"/>
  <c r="J18180" i="1" s="1"/>
  <c r="F18181" i="1"/>
  <c r="F13018" i="1"/>
  <c r="G13017" i="1"/>
  <c r="H13017" i="1"/>
  <c r="I13017" i="1" s="1"/>
  <c r="J13017" i="1" s="1"/>
  <c r="I3015" i="1"/>
  <c r="J3015" i="1" s="1"/>
  <c r="H3016" i="1"/>
  <c r="T3016" i="1"/>
  <c r="U3016" i="1" s="1"/>
  <c r="V3016" i="1" s="1"/>
  <c r="G3016" i="1"/>
  <c r="F3017" i="1"/>
  <c r="P3015" i="1"/>
  <c r="N3016" i="1"/>
  <c r="O3016" i="1" s="1"/>
  <c r="Q3016" i="1" s="1"/>
  <c r="L3018" i="1"/>
  <c r="M3017" i="1"/>
  <c r="I3016" i="1" l="1"/>
  <c r="J3016" i="1" s="1"/>
  <c r="H18181" i="1"/>
  <c r="I18181" i="1" s="1"/>
  <c r="J18181" i="1" s="1"/>
  <c r="F18182" i="1"/>
  <c r="G18181" i="1"/>
  <c r="H13018" i="1"/>
  <c r="I13018" i="1" s="1"/>
  <c r="J13018" i="1" s="1"/>
  <c r="F13019" i="1"/>
  <c r="G13018" i="1"/>
  <c r="H3017" i="1"/>
  <c r="T3017" i="1"/>
  <c r="U3017" i="1" s="1"/>
  <c r="V3017" i="1" s="1"/>
  <c r="G3017" i="1"/>
  <c r="F3018" i="1"/>
  <c r="P3016" i="1"/>
  <c r="M3018" i="1"/>
  <c r="L3019" i="1"/>
  <c r="N3017" i="1"/>
  <c r="O3017" i="1" s="1"/>
  <c r="Q3017" i="1" s="1"/>
  <c r="F18183" i="1" l="1"/>
  <c r="H18182" i="1"/>
  <c r="I18182" i="1" s="1"/>
  <c r="J18182" i="1" s="1"/>
  <c r="G18182" i="1"/>
  <c r="G13019" i="1"/>
  <c r="F13020" i="1"/>
  <c r="H13019" i="1"/>
  <c r="I13019" i="1" s="1"/>
  <c r="J13019" i="1" s="1"/>
  <c r="I3017" i="1"/>
  <c r="J3017" i="1" s="1"/>
  <c r="H3018" i="1"/>
  <c r="T3018" i="1"/>
  <c r="U3018" i="1" s="1"/>
  <c r="V3018" i="1" s="1"/>
  <c r="F3019" i="1"/>
  <c r="G3018" i="1"/>
  <c r="P3017" i="1"/>
  <c r="L3020" i="1"/>
  <c r="M3019" i="1"/>
  <c r="N3018" i="1"/>
  <c r="O3018" i="1" s="1"/>
  <c r="Q3018" i="1" s="1"/>
  <c r="F18184" i="1" l="1"/>
  <c r="G18183" i="1"/>
  <c r="H18183" i="1"/>
  <c r="I18183" i="1" s="1"/>
  <c r="J18183" i="1" s="1"/>
  <c r="H13020" i="1"/>
  <c r="I13020" i="1" s="1"/>
  <c r="J13020" i="1" s="1"/>
  <c r="F13021" i="1"/>
  <c r="G13020" i="1"/>
  <c r="I3018" i="1"/>
  <c r="J3018" i="1" s="1"/>
  <c r="H3019" i="1"/>
  <c r="T3019" i="1"/>
  <c r="U3019" i="1" s="1"/>
  <c r="V3019" i="1" s="1"/>
  <c r="G3019" i="1"/>
  <c r="F3020" i="1"/>
  <c r="P3018" i="1"/>
  <c r="N3019" i="1"/>
  <c r="O3019" i="1" s="1"/>
  <c r="Q3019" i="1" s="1"/>
  <c r="L3021" i="1"/>
  <c r="M3020" i="1"/>
  <c r="I3019" i="1" l="1"/>
  <c r="J3019" i="1" s="1"/>
  <c r="F18185" i="1"/>
  <c r="G18184" i="1"/>
  <c r="H18184" i="1"/>
  <c r="I18184" i="1" s="1"/>
  <c r="J18184" i="1" s="1"/>
  <c r="G13021" i="1"/>
  <c r="H13021" i="1"/>
  <c r="I13021" i="1" s="1"/>
  <c r="J13021" i="1" s="1"/>
  <c r="F13022" i="1"/>
  <c r="H3020" i="1"/>
  <c r="T3020" i="1"/>
  <c r="U3020" i="1" s="1"/>
  <c r="V3020" i="1" s="1"/>
  <c r="G3020" i="1"/>
  <c r="F3021" i="1"/>
  <c r="P3019" i="1"/>
  <c r="L3022" i="1"/>
  <c r="M3021" i="1"/>
  <c r="N3020" i="1"/>
  <c r="O3020" i="1" s="1"/>
  <c r="Q3020" i="1" s="1"/>
  <c r="F18186" i="1" l="1"/>
  <c r="G18185" i="1"/>
  <c r="H18185" i="1"/>
  <c r="I18185" i="1" s="1"/>
  <c r="J18185" i="1" s="1"/>
  <c r="G13022" i="1"/>
  <c r="H13022" i="1"/>
  <c r="I13022" i="1" s="1"/>
  <c r="J13022" i="1" s="1"/>
  <c r="F13023" i="1"/>
  <c r="I3020" i="1"/>
  <c r="J3020" i="1" s="1"/>
  <c r="H3021" i="1"/>
  <c r="T3021" i="1"/>
  <c r="U3021" i="1" s="1"/>
  <c r="V3021" i="1" s="1"/>
  <c r="F3022" i="1"/>
  <c r="G3021" i="1"/>
  <c r="P3020" i="1"/>
  <c r="N3021" i="1"/>
  <c r="O3021" i="1" s="1"/>
  <c r="Q3021" i="1" s="1"/>
  <c r="M3022" i="1"/>
  <c r="L3023" i="1"/>
  <c r="I3021" i="1" l="1"/>
  <c r="J3021" i="1" s="1"/>
  <c r="F18187" i="1"/>
  <c r="G18186" i="1"/>
  <c r="H18186" i="1"/>
  <c r="I18186" i="1" s="1"/>
  <c r="J18186" i="1" s="1"/>
  <c r="F13024" i="1"/>
  <c r="H13023" i="1"/>
  <c r="I13023" i="1" s="1"/>
  <c r="J13023" i="1" s="1"/>
  <c r="G13023" i="1"/>
  <c r="H3022" i="1"/>
  <c r="T3022" i="1"/>
  <c r="U3022" i="1" s="1"/>
  <c r="V3022" i="1" s="1"/>
  <c r="F3023" i="1"/>
  <c r="G3022" i="1"/>
  <c r="P3021" i="1"/>
  <c r="N3022" i="1"/>
  <c r="O3022" i="1" s="1"/>
  <c r="Q3022" i="1" s="1"/>
  <c r="M3023" i="1"/>
  <c r="L3024" i="1"/>
  <c r="G18187" i="1" l="1"/>
  <c r="H18187" i="1"/>
  <c r="I18187" i="1" s="1"/>
  <c r="J18187" i="1" s="1"/>
  <c r="F18188" i="1"/>
  <c r="G13024" i="1"/>
  <c r="F13025" i="1"/>
  <c r="H13024" i="1"/>
  <c r="I13024" i="1" s="1"/>
  <c r="J13024" i="1" s="1"/>
  <c r="I3022" i="1"/>
  <c r="J3022" i="1" s="1"/>
  <c r="H3023" i="1"/>
  <c r="T3023" i="1"/>
  <c r="U3023" i="1" s="1"/>
  <c r="V3023" i="1" s="1"/>
  <c r="G3023" i="1"/>
  <c r="F3024" i="1"/>
  <c r="P3022" i="1"/>
  <c r="M3024" i="1"/>
  <c r="L3025" i="1"/>
  <c r="N3023" i="1"/>
  <c r="O3023" i="1" s="1"/>
  <c r="Q3023" i="1" s="1"/>
  <c r="I3023" i="1" l="1"/>
  <c r="J3023" i="1" s="1"/>
  <c r="G18188" i="1"/>
  <c r="H18188" i="1"/>
  <c r="I18188" i="1" s="1"/>
  <c r="J18188" i="1" s="1"/>
  <c r="F18189" i="1"/>
  <c r="F13026" i="1"/>
  <c r="G13025" i="1"/>
  <c r="H13025" i="1"/>
  <c r="I13025" i="1" s="1"/>
  <c r="J13025" i="1" s="1"/>
  <c r="H3024" i="1"/>
  <c r="T3024" i="1"/>
  <c r="U3024" i="1" s="1"/>
  <c r="V3024" i="1" s="1"/>
  <c r="G3024" i="1"/>
  <c r="F3025" i="1"/>
  <c r="P3023" i="1"/>
  <c r="M3025" i="1"/>
  <c r="L3026" i="1"/>
  <c r="N3024" i="1"/>
  <c r="O3024" i="1" s="1"/>
  <c r="Q3024" i="1" s="1"/>
  <c r="H18189" i="1" l="1"/>
  <c r="I18189" i="1" s="1"/>
  <c r="J18189" i="1" s="1"/>
  <c r="F18190" i="1"/>
  <c r="G18189" i="1"/>
  <c r="H13026" i="1"/>
  <c r="I13026" i="1" s="1"/>
  <c r="J13026" i="1" s="1"/>
  <c r="F13027" i="1"/>
  <c r="G13026" i="1"/>
  <c r="I3024" i="1"/>
  <c r="J3024" i="1" s="1"/>
  <c r="H3025" i="1"/>
  <c r="T3025" i="1"/>
  <c r="U3025" i="1" s="1"/>
  <c r="V3025" i="1" s="1"/>
  <c r="G3025" i="1"/>
  <c r="F3026" i="1"/>
  <c r="P3024" i="1"/>
  <c r="M3026" i="1"/>
  <c r="L3027" i="1"/>
  <c r="N3025" i="1"/>
  <c r="O3025" i="1" s="1"/>
  <c r="Q3025" i="1" s="1"/>
  <c r="F18191" i="1" l="1"/>
  <c r="H18190" i="1"/>
  <c r="I18190" i="1" s="1"/>
  <c r="J18190" i="1" s="1"/>
  <c r="G18190" i="1"/>
  <c r="G13027" i="1"/>
  <c r="F13028" i="1"/>
  <c r="H13027" i="1"/>
  <c r="I13027" i="1" s="1"/>
  <c r="J13027" i="1" s="1"/>
  <c r="I3025" i="1"/>
  <c r="J3025" i="1" s="1"/>
  <c r="H3026" i="1"/>
  <c r="T3026" i="1"/>
  <c r="U3026" i="1" s="1"/>
  <c r="V3026" i="1" s="1"/>
  <c r="F3027" i="1"/>
  <c r="G3026" i="1"/>
  <c r="P3025" i="1"/>
  <c r="L3028" i="1"/>
  <c r="M3027" i="1"/>
  <c r="N3026" i="1"/>
  <c r="O3026" i="1" s="1"/>
  <c r="Q3026" i="1" s="1"/>
  <c r="F18192" i="1" l="1"/>
  <c r="G18191" i="1"/>
  <c r="H18191" i="1"/>
  <c r="I18191" i="1" s="1"/>
  <c r="J18191" i="1" s="1"/>
  <c r="H13028" i="1"/>
  <c r="I13028" i="1" s="1"/>
  <c r="J13028" i="1" s="1"/>
  <c r="F13029" i="1"/>
  <c r="G13028" i="1"/>
  <c r="I3026" i="1"/>
  <c r="J3026" i="1" s="1"/>
  <c r="H3027" i="1"/>
  <c r="T3027" i="1"/>
  <c r="U3027" i="1" s="1"/>
  <c r="V3027" i="1" s="1"/>
  <c r="G3027" i="1"/>
  <c r="F3028" i="1"/>
  <c r="P3026" i="1"/>
  <c r="N3027" i="1"/>
  <c r="O3027" i="1" s="1"/>
  <c r="Q3027" i="1" s="1"/>
  <c r="M3028" i="1"/>
  <c r="L3029" i="1"/>
  <c r="I3027" i="1" l="1"/>
  <c r="J3027" i="1" s="1"/>
  <c r="F18193" i="1"/>
  <c r="G18192" i="1"/>
  <c r="H18192" i="1"/>
  <c r="I18192" i="1" s="1"/>
  <c r="J18192" i="1" s="1"/>
  <c r="G13029" i="1"/>
  <c r="H13029" i="1"/>
  <c r="I13029" i="1" s="1"/>
  <c r="J13029" i="1" s="1"/>
  <c r="F13030" i="1"/>
  <c r="H3028" i="1"/>
  <c r="T3028" i="1"/>
  <c r="U3028" i="1" s="1"/>
  <c r="V3028" i="1" s="1"/>
  <c r="F3029" i="1"/>
  <c r="G3028" i="1"/>
  <c r="P3027" i="1"/>
  <c r="N3028" i="1"/>
  <c r="O3028" i="1" s="1"/>
  <c r="Q3028" i="1" s="1"/>
  <c r="M3029" i="1"/>
  <c r="L3030" i="1"/>
  <c r="I3028" i="1" l="1"/>
  <c r="J3028" i="1" s="1"/>
  <c r="F18194" i="1"/>
  <c r="G18193" i="1"/>
  <c r="H18193" i="1"/>
  <c r="I18193" i="1" s="1"/>
  <c r="J18193" i="1" s="1"/>
  <c r="G13030" i="1"/>
  <c r="H13030" i="1"/>
  <c r="I13030" i="1" s="1"/>
  <c r="J13030" i="1" s="1"/>
  <c r="F13031" i="1"/>
  <c r="H3029" i="1"/>
  <c r="T3029" i="1"/>
  <c r="U3029" i="1" s="1"/>
  <c r="V3029" i="1" s="1"/>
  <c r="F3030" i="1"/>
  <c r="G3029" i="1"/>
  <c r="P3028" i="1"/>
  <c r="N3029" i="1"/>
  <c r="O3029" i="1" s="1"/>
  <c r="Q3029" i="1" s="1"/>
  <c r="L3031" i="1"/>
  <c r="M3030" i="1"/>
  <c r="I3029" i="1" l="1"/>
  <c r="J3029" i="1" s="1"/>
  <c r="F18195" i="1"/>
  <c r="G18194" i="1"/>
  <c r="H18194" i="1"/>
  <c r="I18194" i="1" s="1"/>
  <c r="J18194" i="1" s="1"/>
  <c r="F13032" i="1"/>
  <c r="H13031" i="1"/>
  <c r="I13031" i="1" s="1"/>
  <c r="J13031" i="1" s="1"/>
  <c r="G13031" i="1"/>
  <c r="H3030" i="1"/>
  <c r="T3030" i="1"/>
  <c r="U3030" i="1" s="1"/>
  <c r="V3030" i="1" s="1"/>
  <c r="G3030" i="1"/>
  <c r="F3031" i="1"/>
  <c r="P3029" i="1"/>
  <c r="M3031" i="1"/>
  <c r="L3032" i="1"/>
  <c r="N3030" i="1"/>
  <c r="O3030" i="1" s="1"/>
  <c r="Q3030" i="1" s="1"/>
  <c r="G18195" i="1" l="1"/>
  <c r="H18195" i="1"/>
  <c r="I18195" i="1" s="1"/>
  <c r="J18195" i="1" s="1"/>
  <c r="F18196" i="1"/>
  <c r="G13032" i="1"/>
  <c r="F13033" i="1"/>
  <c r="H13032" i="1"/>
  <c r="I13032" i="1" s="1"/>
  <c r="J13032" i="1" s="1"/>
  <c r="I3030" i="1"/>
  <c r="J3030" i="1" s="1"/>
  <c r="H3031" i="1"/>
  <c r="T3031" i="1"/>
  <c r="U3031" i="1" s="1"/>
  <c r="V3031" i="1" s="1"/>
  <c r="F3032" i="1"/>
  <c r="G3031" i="1"/>
  <c r="P3030" i="1"/>
  <c r="M3032" i="1"/>
  <c r="L3033" i="1"/>
  <c r="N3031" i="1"/>
  <c r="O3031" i="1" s="1"/>
  <c r="Q3031" i="1" s="1"/>
  <c r="G18196" i="1" l="1"/>
  <c r="H18196" i="1"/>
  <c r="I18196" i="1" s="1"/>
  <c r="J18196" i="1" s="1"/>
  <c r="F18197" i="1"/>
  <c r="F13034" i="1"/>
  <c r="G13033" i="1"/>
  <c r="H13033" i="1"/>
  <c r="I13033" i="1" s="1"/>
  <c r="J13033" i="1" s="1"/>
  <c r="I3031" i="1"/>
  <c r="J3031" i="1" s="1"/>
  <c r="H3032" i="1"/>
  <c r="T3032" i="1"/>
  <c r="U3032" i="1" s="1"/>
  <c r="V3032" i="1" s="1"/>
  <c r="F3033" i="1"/>
  <c r="G3032" i="1"/>
  <c r="P3031" i="1"/>
  <c r="M3033" i="1"/>
  <c r="L3034" i="1"/>
  <c r="N3032" i="1"/>
  <c r="O3032" i="1" s="1"/>
  <c r="Q3032" i="1" s="1"/>
  <c r="H18197" i="1" l="1"/>
  <c r="I18197" i="1" s="1"/>
  <c r="J18197" i="1" s="1"/>
  <c r="F18198" i="1"/>
  <c r="G18197" i="1"/>
  <c r="H13034" i="1"/>
  <c r="I13034" i="1" s="1"/>
  <c r="J13034" i="1" s="1"/>
  <c r="F13035" i="1"/>
  <c r="G13034" i="1"/>
  <c r="I3032" i="1"/>
  <c r="J3032" i="1" s="1"/>
  <c r="H3033" i="1"/>
  <c r="T3033" i="1"/>
  <c r="U3033" i="1" s="1"/>
  <c r="V3033" i="1" s="1"/>
  <c r="F3034" i="1"/>
  <c r="G3033" i="1"/>
  <c r="P3032" i="1"/>
  <c r="M3034" i="1"/>
  <c r="L3035" i="1"/>
  <c r="N3033" i="1"/>
  <c r="O3033" i="1" s="1"/>
  <c r="Q3033" i="1" s="1"/>
  <c r="F18199" i="1" l="1"/>
  <c r="H18198" i="1"/>
  <c r="I18198" i="1" s="1"/>
  <c r="J18198" i="1" s="1"/>
  <c r="G18198" i="1"/>
  <c r="G13035" i="1"/>
  <c r="F13036" i="1"/>
  <c r="H13035" i="1"/>
  <c r="I13035" i="1" s="1"/>
  <c r="J13035" i="1" s="1"/>
  <c r="I3033" i="1"/>
  <c r="J3033" i="1" s="1"/>
  <c r="H3034" i="1"/>
  <c r="T3034" i="1"/>
  <c r="U3034" i="1" s="1"/>
  <c r="V3034" i="1" s="1"/>
  <c r="G3034" i="1"/>
  <c r="F3035" i="1"/>
  <c r="P3033" i="1"/>
  <c r="M3035" i="1"/>
  <c r="L3036" i="1"/>
  <c r="N3034" i="1"/>
  <c r="O3034" i="1" s="1"/>
  <c r="Q3034" i="1" s="1"/>
  <c r="F18200" i="1" l="1"/>
  <c r="G18199" i="1"/>
  <c r="H18199" i="1"/>
  <c r="I18199" i="1" s="1"/>
  <c r="J18199" i="1" s="1"/>
  <c r="H13036" i="1"/>
  <c r="I13036" i="1" s="1"/>
  <c r="J13036" i="1" s="1"/>
  <c r="F13037" i="1"/>
  <c r="G13036" i="1"/>
  <c r="I3034" i="1"/>
  <c r="J3034" i="1" s="1"/>
  <c r="H3035" i="1"/>
  <c r="T3035" i="1"/>
  <c r="U3035" i="1" s="1"/>
  <c r="V3035" i="1" s="1"/>
  <c r="F3036" i="1"/>
  <c r="G3035" i="1"/>
  <c r="P3034" i="1"/>
  <c r="M3036" i="1"/>
  <c r="L3037" i="1"/>
  <c r="N3035" i="1"/>
  <c r="O3035" i="1" s="1"/>
  <c r="Q3035" i="1" s="1"/>
  <c r="F18201" i="1" l="1"/>
  <c r="G18200" i="1"/>
  <c r="H18200" i="1"/>
  <c r="I18200" i="1" s="1"/>
  <c r="J18200" i="1" s="1"/>
  <c r="G13037" i="1"/>
  <c r="H13037" i="1"/>
  <c r="I13037" i="1" s="1"/>
  <c r="J13037" i="1" s="1"/>
  <c r="F13038" i="1"/>
  <c r="I3035" i="1"/>
  <c r="J3035" i="1" s="1"/>
  <c r="H3036" i="1"/>
  <c r="T3036" i="1"/>
  <c r="U3036" i="1" s="1"/>
  <c r="V3036" i="1" s="1"/>
  <c r="F3037" i="1"/>
  <c r="G3036" i="1"/>
  <c r="P3035" i="1"/>
  <c r="L3038" i="1"/>
  <c r="M3037" i="1"/>
  <c r="N3036" i="1"/>
  <c r="O3036" i="1" s="1"/>
  <c r="Q3036" i="1" s="1"/>
  <c r="F18202" i="1" l="1"/>
  <c r="G18201" i="1"/>
  <c r="H18201" i="1"/>
  <c r="I18201" i="1" s="1"/>
  <c r="J18201" i="1" s="1"/>
  <c r="H13038" i="1"/>
  <c r="I13038" i="1" s="1"/>
  <c r="J13038" i="1" s="1"/>
  <c r="G13038" i="1"/>
  <c r="F13039" i="1"/>
  <c r="I3036" i="1"/>
  <c r="J3036" i="1" s="1"/>
  <c r="H3037" i="1"/>
  <c r="T3037" i="1"/>
  <c r="U3037" i="1" s="1"/>
  <c r="V3037" i="1" s="1"/>
  <c r="F3038" i="1"/>
  <c r="G3037" i="1"/>
  <c r="P3036" i="1"/>
  <c r="N3037" i="1"/>
  <c r="O3037" i="1" s="1"/>
  <c r="Q3037" i="1" s="1"/>
  <c r="L3039" i="1"/>
  <c r="M3038" i="1"/>
  <c r="F18203" i="1" l="1"/>
  <c r="G18202" i="1"/>
  <c r="H18202" i="1"/>
  <c r="I18202" i="1" s="1"/>
  <c r="J18202" i="1" s="1"/>
  <c r="F13040" i="1"/>
  <c r="H13039" i="1"/>
  <c r="I13039" i="1" s="1"/>
  <c r="J13039" i="1" s="1"/>
  <c r="G13039" i="1"/>
  <c r="I3037" i="1"/>
  <c r="J3037" i="1" s="1"/>
  <c r="H3038" i="1"/>
  <c r="T3038" i="1"/>
  <c r="U3038" i="1" s="1"/>
  <c r="V3038" i="1" s="1"/>
  <c r="G3038" i="1"/>
  <c r="F3039" i="1"/>
  <c r="P3037" i="1"/>
  <c r="M3039" i="1"/>
  <c r="L3040" i="1"/>
  <c r="N3038" i="1"/>
  <c r="O3038" i="1" s="1"/>
  <c r="Q3038" i="1" s="1"/>
  <c r="I3038" i="1" l="1"/>
  <c r="J3038" i="1" s="1"/>
  <c r="G18203" i="1"/>
  <c r="H18203" i="1"/>
  <c r="I18203" i="1" s="1"/>
  <c r="J18203" i="1" s="1"/>
  <c r="F18204" i="1"/>
  <c r="G13040" i="1"/>
  <c r="H13040" i="1"/>
  <c r="I13040" i="1" s="1"/>
  <c r="J13040" i="1" s="1"/>
  <c r="F13041" i="1"/>
  <c r="H3039" i="1"/>
  <c r="T3039" i="1"/>
  <c r="U3039" i="1" s="1"/>
  <c r="V3039" i="1" s="1"/>
  <c r="G3039" i="1"/>
  <c r="F3040" i="1"/>
  <c r="P3038" i="1"/>
  <c r="M3040" i="1"/>
  <c r="L3041" i="1"/>
  <c r="N3039" i="1"/>
  <c r="O3039" i="1" s="1"/>
  <c r="Q3039" i="1" s="1"/>
  <c r="G18204" i="1" l="1"/>
  <c r="H18204" i="1"/>
  <c r="I18204" i="1" s="1"/>
  <c r="J18204" i="1" s="1"/>
  <c r="F18205" i="1"/>
  <c r="G13041" i="1"/>
  <c r="F13042" i="1"/>
  <c r="H13041" i="1"/>
  <c r="I13041" i="1" s="1"/>
  <c r="J13041" i="1" s="1"/>
  <c r="I3039" i="1"/>
  <c r="J3039" i="1" s="1"/>
  <c r="H3040" i="1"/>
  <c r="T3040" i="1"/>
  <c r="U3040" i="1" s="1"/>
  <c r="V3040" i="1" s="1"/>
  <c r="G3040" i="1"/>
  <c r="F3041" i="1"/>
  <c r="P3039" i="1"/>
  <c r="M3041" i="1"/>
  <c r="L3042" i="1"/>
  <c r="N3040" i="1"/>
  <c r="O3040" i="1" s="1"/>
  <c r="Q3040" i="1" s="1"/>
  <c r="H18205" i="1" l="1"/>
  <c r="I18205" i="1" s="1"/>
  <c r="J18205" i="1" s="1"/>
  <c r="F18206" i="1"/>
  <c r="G18205" i="1"/>
  <c r="H13042" i="1"/>
  <c r="I13042" i="1" s="1"/>
  <c r="J13042" i="1" s="1"/>
  <c r="G13042" i="1"/>
  <c r="F13043" i="1"/>
  <c r="I3040" i="1"/>
  <c r="J3040" i="1" s="1"/>
  <c r="H3041" i="1"/>
  <c r="T3041" i="1"/>
  <c r="U3041" i="1" s="1"/>
  <c r="V3041" i="1" s="1"/>
  <c r="G3041" i="1"/>
  <c r="F3042" i="1"/>
  <c r="P3040" i="1"/>
  <c r="M3042" i="1"/>
  <c r="L3043" i="1"/>
  <c r="N3041" i="1"/>
  <c r="O3041" i="1" s="1"/>
  <c r="Q3041" i="1" s="1"/>
  <c r="I3041" i="1" l="1"/>
  <c r="J3041" i="1" s="1"/>
  <c r="F18207" i="1"/>
  <c r="H18206" i="1"/>
  <c r="I18206" i="1" s="1"/>
  <c r="J18206" i="1" s="1"/>
  <c r="G18206" i="1"/>
  <c r="F13044" i="1"/>
  <c r="G13043" i="1"/>
  <c r="H13043" i="1"/>
  <c r="I13043" i="1" s="1"/>
  <c r="J13043" i="1" s="1"/>
  <c r="H3042" i="1"/>
  <c r="T3042" i="1"/>
  <c r="U3042" i="1" s="1"/>
  <c r="V3042" i="1" s="1"/>
  <c r="G3042" i="1"/>
  <c r="F3043" i="1"/>
  <c r="P3041" i="1"/>
  <c r="M3043" i="1"/>
  <c r="L3044" i="1"/>
  <c r="N3042" i="1"/>
  <c r="O3042" i="1" s="1"/>
  <c r="Q3042" i="1" s="1"/>
  <c r="I3042" i="1" l="1"/>
  <c r="J3042" i="1" s="1"/>
  <c r="F18208" i="1"/>
  <c r="G18207" i="1"/>
  <c r="H18207" i="1"/>
  <c r="I18207" i="1" s="1"/>
  <c r="J18207" i="1" s="1"/>
  <c r="G13044" i="1"/>
  <c r="H13044" i="1"/>
  <c r="I13044" i="1" s="1"/>
  <c r="J13044" i="1" s="1"/>
  <c r="F13045" i="1"/>
  <c r="H3043" i="1"/>
  <c r="T3043" i="1"/>
  <c r="U3043" i="1" s="1"/>
  <c r="V3043" i="1" s="1"/>
  <c r="F3044" i="1"/>
  <c r="G3043" i="1"/>
  <c r="P3042" i="1"/>
  <c r="M3044" i="1"/>
  <c r="L3045" i="1"/>
  <c r="N3043" i="1"/>
  <c r="O3043" i="1" s="1"/>
  <c r="Q3043" i="1" s="1"/>
  <c r="I3043" i="1" l="1"/>
  <c r="J3043" i="1" s="1"/>
  <c r="F18209" i="1"/>
  <c r="G18208" i="1"/>
  <c r="H18208" i="1"/>
  <c r="I18208" i="1" s="1"/>
  <c r="J18208" i="1" s="1"/>
  <c r="G13045" i="1"/>
  <c r="H13045" i="1"/>
  <c r="I13045" i="1" s="1"/>
  <c r="J13045" i="1" s="1"/>
  <c r="F13046" i="1"/>
  <c r="H3044" i="1"/>
  <c r="T3044" i="1"/>
  <c r="U3044" i="1" s="1"/>
  <c r="V3044" i="1" s="1"/>
  <c r="F3045" i="1"/>
  <c r="G3044" i="1"/>
  <c r="P3043" i="1"/>
  <c r="M3045" i="1"/>
  <c r="L3046" i="1"/>
  <c r="N3044" i="1"/>
  <c r="O3044" i="1" s="1"/>
  <c r="Q3044" i="1" s="1"/>
  <c r="F18210" i="1" l="1"/>
  <c r="G18209" i="1"/>
  <c r="H18209" i="1"/>
  <c r="I18209" i="1" s="1"/>
  <c r="J18209" i="1" s="1"/>
  <c r="H13046" i="1"/>
  <c r="I13046" i="1" s="1"/>
  <c r="J13046" i="1" s="1"/>
  <c r="G13046" i="1"/>
  <c r="F13047" i="1"/>
  <c r="I3044" i="1"/>
  <c r="J3044" i="1" s="1"/>
  <c r="H3045" i="1"/>
  <c r="T3045" i="1"/>
  <c r="U3045" i="1" s="1"/>
  <c r="V3045" i="1" s="1"/>
  <c r="F3046" i="1"/>
  <c r="G3045" i="1"/>
  <c r="P3044" i="1"/>
  <c r="L3047" i="1"/>
  <c r="M3046" i="1"/>
  <c r="N3045" i="1"/>
  <c r="O3045" i="1" s="1"/>
  <c r="Q3045" i="1" s="1"/>
  <c r="F18211" i="1" l="1"/>
  <c r="G18210" i="1"/>
  <c r="H18210" i="1"/>
  <c r="I18210" i="1" s="1"/>
  <c r="J18210" i="1" s="1"/>
  <c r="F13048" i="1"/>
  <c r="G13047" i="1"/>
  <c r="H13047" i="1"/>
  <c r="I13047" i="1" s="1"/>
  <c r="J13047" i="1" s="1"/>
  <c r="I3045" i="1"/>
  <c r="J3045" i="1" s="1"/>
  <c r="H3046" i="1"/>
  <c r="T3046" i="1"/>
  <c r="U3046" i="1" s="1"/>
  <c r="V3046" i="1" s="1"/>
  <c r="G3046" i="1"/>
  <c r="F3047" i="1"/>
  <c r="P3045" i="1"/>
  <c r="N3046" i="1"/>
  <c r="O3046" i="1" s="1"/>
  <c r="Q3046" i="1" s="1"/>
  <c r="M3047" i="1"/>
  <c r="L3048" i="1"/>
  <c r="G18211" i="1" l="1"/>
  <c r="H18211" i="1"/>
  <c r="I18211" i="1" s="1"/>
  <c r="J18211" i="1" s="1"/>
  <c r="F18212" i="1"/>
  <c r="H13048" i="1"/>
  <c r="I13048" i="1" s="1"/>
  <c r="J13048" i="1" s="1"/>
  <c r="F13049" i="1"/>
  <c r="G13048" i="1"/>
  <c r="I3046" i="1"/>
  <c r="J3046" i="1" s="1"/>
  <c r="H3047" i="1"/>
  <c r="T3047" i="1"/>
  <c r="U3047" i="1" s="1"/>
  <c r="V3047" i="1" s="1"/>
  <c r="F3048" i="1"/>
  <c r="G3047" i="1"/>
  <c r="P3046" i="1"/>
  <c r="N3047" i="1"/>
  <c r="O3047" i="1" s="1"/>
  <c r="Q3047" i="1" s="1"/>
  <c r="M3048" i="1"/>
  <c r="L3049" i="1"/>
  <c r="I3047" i="1" l="1"/>
  <c r="J3047" i="1" s="1"/>
  <c r="G18212" i="1"/>
  <c r="H18212" i="1"/>
  <c r="I18212" i="1" s="1"/>
  <c r="J18212" i="1" s="1"/>
  <c r="F18213" i="1"/>
  <c r="G13049" i="1"/>
  <c r="H13049" i="1"/>
  <c r="I13049" i="1" s="1"/>
  <c r="J13049" i="1" s="1"/>
  <c r="F13050" i="1"/>
  <c r="H3048" i="1"/>
  <c r="T3048" i="1"/>
  <c r="U3048" i="1" s="1"/>
  <c r="V3048" i="1" s="1"/>
  <c r="G3048" i="1"/>
  <c r="F3049" i="1"/>
  <c r="P3047" i="1"/>
  <c r="N3048" i="1"/>
  <c r="O3048" i="1" s="1"/>
  <c r="Q3048" i="1" s="1"/>
  <c r="M3049" i="1"/>
  <c r="L3050" i="1"/>
  <c r="H18213" i="1" l="1"/>
  <c r="I18213" i="1" s="1"/>
  <c r="J18213" i="1" s="1"/>
  <c r="F18214" i="1"/>
  <c r="G18213" i="1"/>
  <c r="H13050" i="1"/>
  <c r="I13050" i="1" s="1"/>
  <c r="J13050" i="1" s="1"/>
  <c r="F13051" i="1"/>
  <c r="G13050" i="1"/>
  <c r="I3048" i="1"/>
  <c r="J3048" i="1" s="1"/>
  <c r="H3049" i="1"/>
  <c r="T3049" i="1"/>
  <c r="U3049" i="1" s="1"/>
  <c r="V3049" i="1" s="1"/>
  <c r="F3050" i="1"/>
  <c r="G3049" i="1"/>
  <c r="P3048" i="1"/>
  <c r="N3049" i="1"/>
  <c r="O3049" i="1" s="1"/>
  <c r="Q3049" i="1" s="1"/>
  <c r="L3051" i="1"/>
  <c r="M3050" i="1"/>
  <c r="F18215" i="1" l="1"/>
  <c r="H18214" i="1"/>
  <c r="I18214" i="1" s="1"/>
  <c r="J18214" i="1" s="1"/>
  <c r="G18214" i="1"/>
  <c r="F13052" i="1"/>
  <c r="G13051" i="1"/>
  <c r="H13051" i="1"/>
  <c r="I13051" i="1" s="1"/>
  <c r="J13051" i="1" s="1"/>
  <c r="I3049" i="1"/>
  <c r="J3049" i="1" s="1"/>
  <c r="H3050" i="1"/>
  <c r="T3050" i="1"/>
  <c r="U3050" i="1" s="1"/>
  <c r="V3050" i="1" s="1"/>
  <c r="G3050" i="1"/>
  <c r="F3051" i="1"/>
  <c r="P3049" i="1"/>
  <c r="L3052" i="1"/>
  <c r="M3051" i="1"/>
  <c r="N3050" i="1"/>
  <c r="O3050" i="1" s="1"/>
  <c r="Q3050" i="1" s="1"/>
  <c r="F18216" i="1" l="1"/>
  <c r="G18215" i="1"/>
  <c r="H18215" i="1"/>
  <c r="I18215" i="1" s="1"/>
  <c r="J18215" i="1" s="1"/>
  <c r="F13053" i="1"/>
  <c r="G13052" i="1"/>
  <c r="H13052" i="1"/>
  <c r="I13052" i="1" s="1"/>
  <c r="J13052" i="1" s="1"/>
  <c r="I3050" i="1"/>
  <c r="J3050" i="1" s="1"/>
  <c r="H3051" i="1"/>
  <c r="T3051" i="1"/>
  <c r="U3051" i="1" s="1"/>
  <c r="V3051" i="1" s="1"/>
  <c r="G3051" i="1"/>
  <c r="F3052" i="1"/>
  <c r="P3050" i="1"/>
  <c r="N3051" i="1"/>
  <c r="O3051" i="1" s="1"/>
  <c r="Q3051" i="1" s="1"/>
  <c r="M3052" i="1"/>
  <c r="L3053" i="1"/>
  <c r="F18217" i="1" l="1"/>
  <c r="G18216" i="1"/>
  <c r="H18216" i="1"/>
  <c r="I18216" i="1" s="1"/>
  <c r="J18216" i="1" s="1"/>
  <c r="G13053" i="1"/>
  <c r="H13053" i="1"/>
  <c r="I13053" i="1" s="1"/>
  <c r="J13053" i="1" s="1"/>
  <c r="F13054" i="1"/>
  <c r="I3051" i="1"/>
  <c r="J3051" i="1" s="1"/>
  <c r="H3052" i="1"/>
  <c r="T3052" i="1"/>
  <c r="U3052" i="1" s="1"/>
  <c r="V3052" i="1" s="1"/>
  <c r="G3052" i="1"/>
  <c r="F3053" i="1"/>
  <c r="P3051" i="1"/>
  <c r="N3052" i="1"/>
  <c r="O3052" i="1" s="1"/>
  <c r="Q3052" i="1" s="1"/>
  <c r="L3054" i="1"/>
  <c r="M3053" i="1"/>
  <c r="I3052" i="1" l="1"/>
  <c r="J3052" i="1" s="1"/>
  <c r="F18218" i="1"/>
  <c r="G18217" i="1"/>
  <c r="H18217" i="1"/>
  <c r="I18217" i="1" s="1"/>
  <c r="J18217" i="1" s="1"/>
  <c r="H13054" i="1"/>
  <c r="I13054" i="1" s="1"/>
  <c r="J13054" i="1" s="1"/>
  <c r="G13054" i="1"/>
  <c r="F13055" i="1"/>
  <c r="H3053" i="1"/>
  <c r="T3053" i="1"/>
  <c r="U3053" i="1" s="1"/>
  <c r="V3053" i="1" s="1"/>
  <c r="F3054" i="1"/>
  <c r="G3053" i="1"/>
  <c r="P3052" i="1"/>
  <c r="L3055" i="1"/>
  <c r="M3054" i="1"/>
  <c r="N3053" i="1"/>
  <c r="O3053" i="1" s="1"/>
  <c r="Q3053" i="1" s="1"/>
  <c r="F18219" i="1" l="1"/>
  <c r="G18218" i="1"/>
  <c r="H18218" i="1"/>
  <c r="I18218" i="1" s="1"/>
  <c r="J18218" i="1" s="1"/>
  <c r="F13056" i="1"/>
  <c r="H13055" i="1"/>
  <c r="I13055" i="1" s="1"/>
  <c r="J13055" i="1" s="1"/>
  <c r="G13055" i="1"/>
  <c r="I3053" i="1"/>
  <c r="J3053" i="1" s="1"/>
  <c r="H3054" i="1"/>
  <c r="T3054" i="1"/>
  <c r="U3054" i="1" s="1"/>
  <c r="V3054" i="1" s="1"/>
  <c r="G3054" i="1"/>
  <c r="F3055" i="1"/>
  <c r="P3053" i="1"/>
  <c r="N3054" i="1"/>
  <c r="O3054" i="1" s="1"/>
  <c r="Q3054" i="1" s="1"/>
  <c r="L3056" i="1"/>
  <c r="M3055" i="1"/>
  <c r="G18219" i="1" l="1"/>
  <c r="H18219" i="1"/>
  <c r="I18219" i="1" s="1"/>
  <c r="J18219" i="1" s="1"/>
  <c r="F18220" i="1"/>
  <c r="G13056" i="1"/>
  <c r="H13056" i="1"/>
  <c r="I13056" i="1" s="1"/>
  <c r="J13056" i="1" s="1"/>
  <c r="F13057" i="1"/>
  <c r="I3054" i="1"/>
  <c r="J3054" i="1" s="1"/>
  <c r="H3055" i="1"/>
  <c r="T3055" i="1"/>
  <c r="U3055" i="1" s="1"/>
  <c r="V3055" i="1" s="1"/>
  <c r="F3056" i="1"/>
  <c r="G3055" i="1"/>
  <c r="P3054" i="1"/>
  <c r="M3056" i="1"/>
  <c r="L3057" i="1"/>
  <c r="N3055" i="1"/>
  <c r="O3055" i="1" s="1"/>
  <c r="Q3055" i="1" s="1"/>
  <c r="G18220" i="1" l="1"/>
  <c r="H18220" i="1"/>
  <c r="I18220" i="1" s="1"/>
  <c r="J18220" i="1" s="1"/>
  <c r="F18221" i="1"/>
  <c r="G13057" i="1"/>
  <c r="F13058" i="1"/>
  <c r="H13057" i="1"/>
  <c r="I13057" i="1" s="1"/>
  <c r="J13057" i="1" s="1"/>
  <c r="I3055" i="1"/>
  <c r="J3055" i="1" s="1"/>
  <c r="H3056" i="1"/>
  <c r="T3056" i="1"/>
  <c r="U3056" i="1" s="1"/>
  <c r="V3056" i="1" s="1"/>
  <c r="G3056" i="1"/>
  <c r="F3057" i="1"/>
  <c r="P3055" i="1"/>
  <c r="L3058" i="1"/>
  <c r="M3057" i="1"/>
  <c r="N3056" i="1"/>
  <c r="O3056" i="1" s="1"/>
  <c r="Q3056" i="1" s="1"/>
  <c r="H18221" i="1" l="1"/>
  <c r="I18221" i="1" s="1"/>
  <c r="J18221" i="1" s="1"/>
  <c r="F18222" i="1"/>
  <c r="G18221" i="1"/>
  <c r="H13058" i="1"/>
  <c r="I13058" i="1" s="1"/>
  <c r="J13058" i="1" s="1"/>
  <c r="G13058" i="1"/>
  <c r="F13059" i="1"/>
  <c r="I3056" i="1"/>
  <c r="J3056" i="1" s="1"/>
  <c r="H3057" i="1"/>
  <c r="T3057" i="1"/>
  <c r="U3057" i="1" s="1"/>
  <c r="V3057" i="1" s="1"/>
  <c r="F3058" i="1"/>
  <c r="G3057" i="1"/>
  <c r="P3056" i="1"/>
  <c r="N3057" i="1"/>
  <c r="O3057" i="1" s="1"/>
  <c r="Q3057" i="1" s="1"/>
  <c r="L3059" i="1"/>
  <c r="M3058" i="1"/>
  <c r="F18223" i="1" l="1"/>
  <c r="H18222" i="1"/>
  <c r="I18222" i="1" s="1"/>
  <c r="J18222" i="1" s="1"/>
  <c r="G18222" i="1"/>
  <c r="F13060" i="1"/>
  <c r="G13059" i="1"/>
  <c r="H13059" i="1"/>
  <c r="I13059" i="1" s="1"/>
  <c r="J13059" i="1" s="1"/>
  <c r="I3057" i="1"/>
  <c r="J3057" i="1" s="1"/>
  <c r="H3058" i="1"/>
  <c r="T3058" i="1"/>
  <c r="U3058" i="1" s="1"/>
  <c r="V3058" i="1" s="1"/>
  <c r="G3058" i="1"/>
  <c r="F3059" i="1"/>
  <c r="P3057" i="1"/>
  <c r="M3059" i="1"/>
  <c r="L3060" i="1"/>
  <c r="N3058" i="1"/>
  <c r="O3058" i="1" s="1"/>
  <c r="Q3058" i="1" s="1"/>
  <c r="F18224" i="1" l="1"/>
  <c r="G18223" i="1"/>
  <c r="H18223" i="1"/>
  <c r="I18223" i="1" s="1"/>
  <c r="J18223" i="1" s="1"/>
  <c r="G13060" i="1"/>
  <c r="H13060" i="1"/>
  <c r="I13060" i="1" s="1"/>
  <c r="J13060" i="1" s="1"/>
  <c r="F13061" i="1"/>
  <c r="I3058" i="1"/>
  <c r="J3058" i="1" s="1"/>
  <c r="H3059" i="1"/>
  <c r="T3059" i="1"/>
  <c r="U3059" i="1" s="1"/>
  <c r="V3059" i="1" s="1"/>
  <c r="F3060" i="1"/>
  <c r="G3059" i="1"/>
  <c r="P3058" i="1"/>
  <c r="M3060" i="1"/>
  <c r="L3061" i="1"/>
  <c r="N3059" i="1"/>
  <c r="O3059" i="1" s="1"/>
  <c r="Q3059" i="1" s="1"/>
  <c r="F18225" i="1" l="1"/>
  <c r="G18224" i="1"/>
  <c r="H18224" i="1"/>
  <c r="I18224" i="1" s="1"/>
  <c r="J18224" i="1" s="1"/>
  <c r="G13061" i="1"/>
  <c r="H13061" i="1"/>
  <c r="I13061" i="1" s="1"/>
  <c r="J13061" i="1" s="1"/>
  <c r="F13062" i="1"/>
  <c r="I3059" i="1"/>
  <c r="J3059" i="1" s="1"/>
  <c r="H3060" i="1"/>
  <c r="T3060" i="1"/>
  <c r="U3060" i="1" s="1"/>
  <c r="V3060" i="1" s="1"/>
  <c r="F3061" i="1"/>
  <c r="G3060" i="1"/>
  <c r="P3059" i="1"/>
  <c r="L3062" i="1"/>
  <c r="M3061" i="1"/>
  <c r="N3060" i="1"/>
  <c r="O3060" i="1" s="1"/>
  <c r="Q3060" i="1" s="1"/>
  <c r="F18226" i="1" l="1"/>
  <c r="G18225" i="1"/>
  <c r="H18225" i="1"/>
  <c r="I18225" i="1" s="1"/>
  <c r="J18225" i="1" s="1"/>
  <c r="H13062" i="1"/>
  <c r="I13062" i="1" s="1"/>
  <c r="J13062" i="1" s="1"/>
  <c r="G13062" i="1"/>
  <c r="F13063" i="1"/>
  <c r="I3060" i="1"/>
  <c r="J3060" i="1" s="1"/>
  <c r="H3061" i="1"/>
  <c r="T3061" i="1"/>
  <c r="U3061" i="1" s="1"/>
  <c r="V3061" i="1" s="1"/>
  <c r="F3062" i="1"/>
  <c r="G3061" i="1"/>
  <c r="P3060" i="1"/>
  <c r="N3061" i="1"/>
  <c r="O3061" i="1" s="1"/>
  <c r="Q3061" i="1" s="1"/>
  <c r="L3063" i="1"/>
  <c r="M3062" i="1"/>
  <c r="F18227" i="1" l="1"/>
  <c r="G18226" i="1"/>
  <c r="H18226" i="1"/>
  <c r="I18226" i="1" s="1"/>
  <c r="J18226" i="1" s="1"/>
  <c r="F13064" i="1"/>
  <c r="G13063" i="1"/>
  <c r="H13063" i="1"/>
  <c r="I13063" i="1" s="1"/>
  <c r="J13063" i="1" s="1"/>
  <c r="I3061" i="1"/>
  <c r="J3061" i="1" s="1"/>
  <c r="H3062" i="1"/>
  <c r="T3062" i="1"/>
  <c r="U3062" i="1" s="1"/>
  <c r="V3062" i="1" s="1"/>
  <c r="G3062" i="1"/>
  <c r="F3063" i="1"/>
  <c r="P3061" i="1"/>
  <c r="L3064" i="1"/>
  <c r="M3063" i="1"/>
  <c r="N3062" i="1"/>
  <c r="O3062" i="1" s="1"/>
  <c r="Q3062" i="1" s="1"/>
  <c r="G18227" i="1" l="1"/>
  <c r="H18227" i="1"/>
  <c r="I18227" i="1" s="1"/>
  <c r="J18227" i="1" s="1"/>
  <c r="F18228" i="1"/>
  <c r="H13064" i="1"/>
  <c r="I13064" i="1" s="1"/>
  <c r="J13064" i="1" s="1"/>
  <c r="F13065" i="1"/>
  <c r="G13064" i="1"/>
  <c r="I3062" i="1"/>
  <c r="J3062" i="1" s="1"/>
  <c r="H3063" i="1"/>
  <c r="T3063" i="1"/>
  <c r="U3063" i="1" s="1"/>
  <c r="V3063" i="1" s="1"/>
  <c r="G3063" i="1"/>
  <c r="F3064" i="1"/>
  <c r="P3062" i="1"/>
  <c r="N3063" i="1"/>
  <c r="O3063" i="1" s="1"/>
  <c r="Q3063" i="1" s="1"/>
  <c r="M3064" i="1"/>
  <c r="L3065" i="1"/>
  <c r="G18228" i="1" l="1"/>
  <c r="H18228" i="1"/>
  <c r="I18228" i="1" s="1"/>
  <c r="J18228" i="1" s="1"/>
  <c r="F18229" i="1"/>
  <c r="G13065" i="1"/>
  <c r="H13065" i="1"/>
  <c r="I13065" i="1" s="1"/>
  <c r="J13065" i="1" s="1"/>
  <c r="F13066" i="1"/>
  <c r="I3063" i="1"/>
  <c r="J3063" i="1" s="1"/>
  <c r="H3064" i="1"/>
  <c r="T3064" i="1"/>
  <c r="U3064" i="1" s="1"/>
  <c r="V3064" i="1" s="1"/>
  <c r="F3065" i="1"/>
  <c r="G3064" i="1"/>
  <c r="P3063" i="1"/>
  <c r="N3064" i="1"/>
  <c r="O3064" i="1" s="1"/>
  <c r="Q3064" i="1" s="1"/>
  <c r="L3066" i="1"/>
  <c r="M3065" i="1"/>
  <c r="H18229" i="1" l="1"/>
  <c r="I18229" i="1" s="1"/>
  <c r="J18229" i="1" s="1"/>
  <c r="F18230" i="1"/>
  <c r="G18229" i="1"/>
  <c r="H13066" i="1"/>
  <c r="I13066" i="1" s="1"/>
  <c r="J13066" i="1" s="1"/>
  <c r="F13067" i="1"/>
  <c r="G13066" i="1"/>
  <c r="I3064" i="1"/>
  <c r="J3064" i="1" s="1"/>
  <c r="H3065" i="1"/>
  <c r="T3065" i="1"/>
  <c r="U3065" i="1" s="1"/>
  <c r="V3065" i="1" s="1"/>
  <c r="G3065" i="1"/>
  <c r="F3066" i="1"/>
  <c r="P3064" i="1"/>
  <c r="L3067" i="1"/>
  <c r="M3066" i="1"/>
  <c r="N3065" i="1"/>
  <c r="O3065" i="1" s="1"/>
  <c r="Q3065" i="1" s="1"/>
  <c r="F18231" i="1" l="1"/>
  <c r="H18230" i="1"/>
  <c r="I18230" i="1" s="1"/>
  <c r="J18230" i="1" s="1"/>
  <c r="G18230" i="1"/>
  <c r="F13068" i="1"/>
  <c r="G13067" i="1"/>
  <c r="H13067" i="1"/>
  <c r="I13067" i="1" s="1"/>
  <c r="J13067" i="1" s="1"/>
  <c r="I3065" i="1"/>
  <c r="J3065" i="1" s="1"/>
  <c r="H3066" i="1"/>
  <c r="T3066" i="1"/>
  <c r="U3066" i="1" s="1"/>
  <c r="V3066" i="1" s="1"/>
  <c r="G3066" i="1"/>
  <c r="F3067" i="1"/>
  <c r="P3065" i="1"/>
  <c r="N3066" i="1"/>
  <c r="O3066" i="1" s="1"/>
  <c r="Q3066" i="1" s="1"/>
  <c r="L3068" i="1"/>
  <c r="M3067" i="1"/>
  <c r="F18232" i="1" l="1"/>
  <c r="G18231" i="1"/>
  <c r="H18231" i="1"/>
  <c r="I18231" i="1" s="1"/>
  <c r="J18231" i="1" s="1"/>
  <c r="F13069" i="1"/>
  <c r="G13068" i="1"/>
  <c r="H13068" i="1"/>
  <c r="I13068" i="1" s="1"/>
  <c r="J13068" i="1" s="1"/>
  <c r="I3066" i="1"/>
  <c r="J3066" i="1" s="1"/>
  <c r="H3067" i="1"/>
  <c r="T3067" i="1"/>
  <c r="U3067" i="1" s="1"/>
  <c r="V3067" i="1" s="1"/>
  <c r="G3067" i="1"/>
  <c r="F3068" i="1"/>
  <c r="P3066" i="1"/>
  <c r="M3068" i="1"/>
  <c r="L3069" i="1"/>
  <c r="N3067" i="1"/>
  <c r="O3067" i="1" s="1"/>
  <c r="Q3067" i="1" s="1"/>
  <c r="F18233" i="1" l="1"/>
  <c r="G18232" i="1"/>
  <c r="H18232" i="1"/>
  <c r="I18232" i="1" s="1"/>
  <c r="J18232" i="1" s="1"/>
  <c r="G13069" i="1"/>
  <c r="H13069" i="1"/>
  <c r="I13069" i="1" s="1"/>
  <c r="J13069" i="1" s="1"/>
  <c r="F13070" i="1"/>
  <c r="I3067" i="1"/>
  <c r="J3067" i="1" s="1"/>
  <c r="H3068" i="1"/>
  <c r="T3068" i="1"/>
  <c r="U3068" i="1" s="1"/>
  <c r="V3068" i="1" s="1"/>
  <c r="F3069" i="1"/>
  <c r="G3068" i="1"/>
  <c r="P3067" i="1"/>
  <c r="M3069" i="1"/>
  <c r="L3070" i="1"/>
  <c r="N3068" i="1"/>
  <c r="O3068" i="1" s="1"/>
  <c r="Q3068" i="1" s="1"/>
  <c r="I3068" i="1" l="1"/>
  <c r="J3068" i="1" s="1"/>
  <c r="F18234" i="1"/>
  <c r="G18233" i="1"/>
  <c r="H18233" i="1"/>
  <c r="I18233" i="1" s="1"/>
  <c r="J18233" i="1" s="1"/>
  <c r="H13070" i="1"/>
  <c r="I13070" i="1" s="1"/>
  <c r="J13070" i="1" s="1"/>
  <c r="G13070" i="1"/>
  <c r="F13071" i="1"/>
  <c r="H3069" i="1"/>
  <c r="T3069" i="1"/>
  <c r="U3069" i="1" s="1"/>
  <c r="V3069" i="1" s="1"/>
  <c r="G3069" i="1"/>
  <c r="F3070" i="1"/>
  <c r="P3068" i="1"/>
  <c r="L3071" i="1"/>
  <c r="M3070" i="1"/>
  <c r="N3069" i="1"/>
  <c r="O3069" i="1" s="1"/>
  <c r="Q3069" i="1" s="1"/>
  <c r="F18235" i="1" l="1"/>
  <c r="G18234" i="1"/>
  <c r="H18234" i="1"/>
  <c r="I18234" i="1" s="1"/>
  <c r="J18234" i="1" s="1"/>
  <c r="F13072" i="1"/>
  <c r="H13071" i="1"/>
  <c r="I13071" i="1" s="1"/>
  <c r="J13071" i="1" s="1"/>
  <c r="G13071" i="1"/>
  <c r="I3069" i="1"/>
  <c r="J3069" i="1" s="1"/>
  <c r="H3070" i="1"/>
  <c r="T3070" i="1"/>
  <c r="U3070" i="1" s="1"/>
  <c r="V3070" i="1" s="1"/>
  <c r="G3070" i="1"/>
  <c r="F3071" i="1"/>
  <c r="P3069" i="1"/>
  <c r="N3070" i="1"/>
  <c r="O3070" i="1" s="1"/>
  <c r="Q3070" i="1" s="1"/>
  <c r="L3072" i="1"/>
  <c r="M3071" i="1"/>
  <c r="G18235" i="1" l="1"/>
  <c r="H18235" i="1"/>
  <c r="I18235" i="1" s="1"/>
  <c r="J18235" i="1" s="1"/>
  <c r="F18236" i="1"/>
  <c r="G13072" i="1"/>
  <c r="H13072" i="1"/>
  <c r="I13072" i="1" s="1"/>
  <c r="J13072" i="1" s="1"/>
  <c r="F13073" i="1"/>
  <c r="I3070" i="1"/>
  <c r="J3070" i="1" s="1"/>
  <c r="H3071" i="1"/>
  <c r="T3071" i="1"/>
  <c r="U3071" i="1" s="1"/>
  <c r="V3071" i="1" s="1"/>
  <c r="F3072" i="1"/>
  <c r="G3071" i="1"/>
  <c r="P3070" i="1"/>
  <c r="M3072" i="1"/>
  <c r="L3073" i="1"/>
  <c r="N3071" i="1"/>
  <c r="O3071" i="1" s="1"/>
  <c r="Q3071" i="1" s="1"/>
  <c r="G18236" i="1" l="1"/>
  <c r="H18236" i="1"/>
  <c r="I18236" i="1" s="1"/>
  <c r="J18236" i="1" s="1"/>
  <c r="F18237" i="1"/>
  <c r="G13073" i="1"/>
  <c r="F13074" i="1"/>
  <c r="H13073" i="1"/>
  <c r="I13073" i="1" s="1"/>
  <c r="J13073" i="1" s="1"/>
  <c r="I3071" i="1"/>
  <c r="J3071" i="1" s="1"/>
  <c r="H3072" i="1"/>
  <c r="T3072" i="1"/>
  <c r="U3072" i="1" s="1"/>
  <c r="V3072" i="1" s="1"/>
  <c r="F3073" i="1"/>
  <c r="G3072" i="1"/>
  <c r="P3071" i="1"/>
  <c r="M3073" i="1"/>
  <c r="L3074" i="1"/>
  <c r="N3072" i="1"/>
  <c r="O3072" i="1" s="1"/>
  <c r="Q3072" i="1" s="1"/>
  <c r="H18237" i="1" l="1"/>
  <c r="I18237" i="1" s="1"/>
  <c r="J18237" i="1" s="1"/>
  <c r="F18238" i="1"/>
  <c r="G18237" i="1"/>
  <c r="H13074" i="1"/>
  <c r="I13074" i="1" s="1"/>
  <c r="J13074" i="1" s="1"/>
  <c r="G13074" i="1"/>
  <c r="F13075" i="1"/>
  <c r="I3072" i="1"/>
  <c r="J3072" i="1" s="1"/>
  <c r="H3073" i="1"/>
  <c r="T3073" i="1"/>
  <c r="U3073" i="1" s="1"/>
  <c r="V3073" i="1" s="1"/>
  <c r="G3073" i="1"/>
  <c r="F3074" i="1"/>
  <c r="P3072" i="1"/>
  <c r="L3075" i="1"/>
  <c r="M3074" i="1"/>
  <c r="N3073" i="1"/>
  <c r="O3073" i="1" s="1"/>
  <c r="Q3073" i="1" s="1"/>
  <c r="I3073" i="1" l="1"/>
  <c r="J3073" i="1" s="1"/>
  <c r="F18239" i="1"/>
  <c r="H18238" i="1"/>
  <c r="I18238" i="1" s="1"/>
  <c r="J18238" i="1" s="1"/>
  <c r="G18238" i="1"/>
  <c r="F13076" i="1"/>
  <c r="G13075" i="1"/>
  <c r="H13075" i="1"/>
  <c r="I13075" i="1" s="1"/>
  <c r="J13075" i="1" s="1"/>
  <c r="H3074" i="1"/>
  <c r="T3074" i="1"/>
  <c r="U3074" i="1" s="1"/>
  <c r="V3074" i="1" s="1"/>
  <c r="F3075" i="1"/>
  <c r="G3074" i="1"/>
  <c r="P3073" i="1"/>
  <c r="N3074" i="1"/>
  <c r="O3074" i="1" s="1"/>
  <c r="Q3074" i="1" s="1"/>
  <c r="L3076" i="1"/>
  <c r="M3075" i="1"/>
  <c r="I3074" i="1" l="1"/>
  <c r="J3074" i="1" s="1"/>
  <c r="F18240" i="1"/>
  <c r="G18239" i="1"/>
  <c r="H18239" i="1"/>
  <c r="I18239" i="1" s="1"/>
  <c r="J18239" i="1" s="1"/>
  <c r="G13076" i="1"/>
  <c r="H13076" i="1"/>
  <c r="I13076" i="1" s="1"/>
  <c r="J13076" i="1" s="1"/>
  <c r="F13077" i="1"/>
  <c r="H3075" i="1"/>
  <c r="T3075" i="1"/>
  <c r="U3075" i="1" s="1"/>
  <c r="V3075" i="1" s="1"/>
  <c r="F3076" i="1"/>
  <c r="G3075" i="1"/>
  <c r="P3074" i="1"/>
  <c r="M3076" i="1"/>
  <c r="L3077" i="1"/>
  <c r="N3075" i="1"/>
  <c r="O3075" i="1" s="1"/>
  <c r="Q3075" i="1" s="1"/>
  <c r="I3075" i="1" l="1"/>
  <c r="J3075" i="1" s="1"/>
  <c r="F18241" i="1"/>
  <c r="G18240" i="1"/>
  <c r="H18240" i="1"/>
  <c r="I18240" i="1" s="1"/>
  <c r="J18240" i="1" s="1"/>
  <c r="G13077" i="1"/>
  <c r="H13077" i="1"/>
  <c r="I13077" i="1" s="1"/>
  <c r="J13077" i="1" s="1"/>
  <c r="F13078" i="1"/>
  <c r="H3076" i="1"/>
  <c r="T3076" i="1"/>
  <c r="U3076" i="1" s="1"/>
  <c r="V3076" i="1" s="1"/>
  <c r="F3077" i="1"/>
  <c r="G3076" i="1"/>
  <c r="P3075" i="1"/>
  <c r="M3077" i="1"/>
  <c r="L3078" i="1"/>
  <c r="N3076" i="1"/>
  <c r="O3076" i="1" s="1"/>
  <c r="Q3076" i="1" s="1"/>
  <c r="F18242" i="1" l="1"/>
  <c r="G18241" i="1"/>
  <c r="H18241" i="1"/>
  <c r="I18241" i="1" s="1"/>
  <c r="J18241" i="1" s="1"/>
  <c r="H13078" i="1"/>
  <c r="I13078" i="1" s="1"/>
  <c r="J13078" i="1" s="1"/>
  <c r="G13078" i="1"/>
  <c r="F13079" i="1"/>
  <c r="I3076" i="1"/>
  <c r="J3076" i="1" s="1"/>
  <c r="H3077" i="1"/>
  <c r="T3077" i="1"/>
  <c r="U3077" i="1" s="1"/>
  <c r="V3077" i="1" s="1"/>
  <c r="F3078" i="1"/>
  <c r="G3077" i="1"/>
  <c r="P3076" i="1"/>
  <c r="L3079" i="1"/>
  <c r="M3078" i="1"/>
  <c r="N3077" i="1"/>
  <c r="O3077" i="1" s="1"/>
  <c r="Q3077" i="1" s="1"/>
  <c r="F18243" i="1" l="1"/>
  <c r="G18242" i="1"/>
  <c r="H18242" i="1"/>
  <c r="I18242" i="1" s="1"/>
  <c r="J18242" i="1" s="1"/>
  <c r="F13080" i="1"/>
  <c r="G13079" i="1"/>
  <c r="H13079" i="1"/>
  <c r="I13079" i="1" s="1"/>
  <c r="J13079" i="1" s="1"/>
  <c r="I3077" i="1"/>
  <c r="J3077" i="1" s="1"/>
  <c r="H3078" i="1"/>
  <c r="T3078" i="1"/>
  <c r="U3078" i="1" s="1"/>
  <c r="V3078" i="1" s="1"/>
  <c r="G3078" i="1"/>
  <c r="F3079" i="1"/>
  <c r="P3077" i="1"/>
  <c r="N3078" i="1"/>
  <c r="O3078" i="1" s="1"/>
  <c r="Q3078" i="1" s="1"/>
  <c r="L3080" i="1"/>
  <c r="M3079" i="1"/>
  <c r="G18243" i="1" l="1"/>
  <c r="H18243" i="1"/>
  <c r="I18243" i="1" s="1"/>
  <c r="J18243" i="1" s="1"/>
  <c r="F18244" i="1"/>
  <c r="H13080" i="1"/>
  <c r="I13080" i="1" s="1"/>
  <c r="J13080" i="1" s="1"/>
  <c r="F13081" i="1"/>
  <c r="G13080" i="1"/>
  <c r="I3078" i="1"/>
  <c r="J3078" i="1" s="1"/>
  <c r="H3079" i="1"/>
  <c r="T3079" i="1"/>
  <c r="U3079" i="1" s="1"/>
  <c r="V3079" i="1" s="1"/>
  <c r="G3079" i="1"/>
  <c r="F3080" i="1"/>
  <c r="P3078" i="1"/>
  <c r="M3080" i="1"/>
  <c r="L3081" i="1"/>
  <c r="N3079" i="1"/>
  <c r="O3079" i="1" s="1"/>
  <c r="Q3079" i="1" s="1"/>
  <c r="G18244" i="1" l="1"/>
  <c r="H18244" i="1"/>
  <c r="I18244" i="1" s="1"/>
  <c r="J18244" i="1" s="1"/>
  <c r="F18245" i="1"/>
  <c r="G13081" i="1"/>
  <c r="H13081" i="1"/>
  <c r="I13081" i="1" s="1"/>
  <c r="J13081" i="1" s="1"/>
  <c r="F13082" i="1"/>
  <c r="I3079" i="1"/>
  <c r="J3079" i="1" s="1"/>
  <c r="H3080" i="1"/>
  <c r="T3080" i="1"/>
  <c r="U3080" i="1" s="1"/>
  <c r="V3080" i="1" s="1"/>
  <c r="F3081" i="1"/>
  <c r="G3080" i="1"/>
  <c r="P3079" i="1"/>
  <c r="M3081" i="1"/>
  <c r="L3082" i="1"/>
  <c r="N3080" i="1"/>
  <c r="O3080" i="1" s="1"/>
  <c r="Q3080" i="1" s="1"/>
  <c r="H18245" i="1" l="1"/>
  <c r="I18245" i="1" s="1"/>
  <c r="J18245" i="1" s="1"/>
  <c r="F18246" i="1"/>
  <c r="G18245" i="1"/>
  <c r="H13082" i="1"/>
  <c r="I13082" i="1" s="1"/>
  <c r="J13082" i="1" s="1"/>
  <c r="F13083" i="1"/>
  <c r="G13082" i="1"/>
  <c r="I3080" i="1"/>
  <c r="J3080" i="1" s="1"/>
  <c r="H3081" i="1"/>
  <c r="T3081" i="1"/>
  <c r="U3081" i="1" s="1"/>
  <c r="V3081" i="1" s="1"/>
  <c r="G3081" i="1"/>
  <c r="F3082" i="1"/>
  <c r="P3080" i="1"/>
  <c r="L3083" i="1"/>
  <c r="M3082" i="1"/>
  <c r="N3081" i="1"/>
  <c r="O3081" i="1" s="1"/>
  <c r="Q3081" i="1" s="1"/>
  <c r="F18247" i="1" l="1"/>
  <c r="H18246" i="1"/>
  <c r="I18246" i="1" s="1"/>
  <c r="J18246" i="1" s="1"/>
  <c r="G18246" i="1"/>
  <c r="F13084" i="1"/>
  <c r="G13083" i="1"/>
  <c r="H13083" i="1"/>
  <c r="I13083" i="1" s="1"/>
  <c r="J13083" i="1" s="1"/>
  <c r="I3081" i="1"/>
  <c r="J3081" i="1" s="1"/>
  <c r="H3082" i="1"/>
  <c r="T3082" i="1"/>
  <c r="U3082" i="1" s="1"/>
  <c r="V3082" i="1" s="1"/>
  <c r="G3082" i="1"/>
  <c r="F3083" i="1"/>
  <c r="P3081" i="1"/>
  <c r="N3082" i="1"/>
  <c r="O3082" i="1" s="1"/>
  <c r="Q3082" i="1" s="1"/>
  <c r="L3084" i="1"/>
  <c r="M3083" i="1"/>
  <c r="F18248" i="1" l="1"/>
  <c r="G18247" i="1"/>
  <c r="H18247" i="1"/>
  <c r="I18247" i="1" s="1"/>
  <c r="J18247" i="1" s="1"/>
  <c r="F13085" i="1"/>
  <c r="G13084" i="1"/>
  <c r="H13084" i="1"/>
  <c r="I13084" i="1" s="1"/>
  <c r="J13084" i="1" s="1"/>
  <c r="I3082" i="1"/>
  <c r="J3082" i="1" s="1"/>
  <c r="H3083" i="1"/>
  <c r="T3083" i="1"/>
  <c r="U3083" i="1" s="1"/>
  <c r="V3083" i="1" s="1"/>
  <c r="G3083" i="1"/>
  <c r="F3084" i="1"/>
  <c r="P3082" i="1"/>
  <c r="M3084" i="1"/>
  <c r="L3085" i="1"/>
  <c r="N3083" i="1"/>
  <c r="O3083" i="1" s="1"/>
  <c r="Q3083" i="1" s="1"/>
  <c r="F18249" i="1" l="1"/>
  <c r="G18248" i="1"/>
  <c r="H18248" i="1"/>
  <c r="I18248" i="1" s="1"/>
  <c r="J18248" i="1" s="1"/>
  <c r="G13085" i="1"/>
  <c r="H13085" i="1"/>
  <c r="I13085" i="1" s="1"/>
  <c r="J13085" i="1" s="1"/>
  <c r="F13086" i="1"/>
  <c r="I3083" i="1"/>
  <c r="J3083" i="1" s="1"/>
  <c r="H3084" i="1"/>
  <c r="T3084" i="1"/>
  <c r="U3084" i="1" s="1"/>
  <c r="V3084" i="1" s="1"/>
  <c r="G3084" i="1"/>
  <c r="F3085" i="1"/>
  <c r="P3083" i="1"/>
  <c r="L3086" i="1"/>
  <c r="M3085" i="1"/>
  <c r="N3084" i="1"/>
  <c r="O3084" i="1" s="1"/>
  <c r="Q3084" i="1" s="1"/>
  <c r="F18250" i="1" l="1"/>
  <c r="G18249" i="1"/>
  <c r="H18249" i="1"/>
  <c r="I18249" i="1" s="1"/>
  <c r="J18249" i="1" s="1"/>
  <c r="H13086" i="1"/>
  <c r="I13086" i="1" s="1"/>
  <c r="J13086" i="1" s="1"/>
  <c r="G13086" i="1"/>
  <c r="F13087" i="1"/>
  <c r="I3084" i="1"/>
  <c r="J3084" i="1" s="1"/>
  <c r="H3085" i="1"/>
  <c r="T3085" i="1"/>
  <c r="U3085" i="1" s="1"/>
  <c r="V3085" i="1" s="1"/>
  <c r="F3086" i="1"/>
  <c r="G3085" i="1"/>
  <c r="P3084" i="1"/>
  <c r="N3085" i="1"/>
  <c r="O3085" i="1" s="1"/>
  <c r="Q3085" i="1" s="1"/>
  <c r="L3087" i="1"/>
  <c r="M3086" i="1"/>
  <c r="F18251" i="1" l="1"/>
  <c r="G18250" i="1"/>
  <c r="H18250" i="1"/>
  <c r="I18250" i="1" s="1"/>
  <c r="J18250" i="1" s="1"/>
  <c r="F13088" i="1"/>
  <c r="H13087" i="1"/>
  <c r="I13087" i="1" s="1"/>
  <c r="J13087" i="1" s="1"/>
  <c r="G13087" i="1"/>
  <c r="I3085" i="1"/>
  <c r="J3085" i="1" s="1"/>
  <c r="H3086" i="1"/>
  <c r="T3086" i="1"/>
  <c r="U3086" i="1" s="1"/>
  <c r="V3086" i="1" s="1"/>
  <c r="G3086" i="1"/>
  <c r="F3087" i="1"/>
  <c r="P3085" i="1"/>
  <c r="L3088" i="1"/>
  <c r="M3087" i="1"/>
  <c r="N3086" i="1"/>
  <c r="O3086" i="1" s="1"/>
  <c r="Q3086" i="1" s="1"/>
  <c r="G18251" i="1" l="1"/>
  <c r="H18251" i="1"/>
  <c r="I18251" i="1" s="1"/>
  <c r="J18251" i="1" s="1"/>
  <c r="F18252" i="1"/>
  <c r="G13088" i="1"/>
  <c r="H13088" i="1"/>
  <c r="I13088" i="1" s="1"/>
  <c r="J13088" i="1" s="1"/>
  <c r="F13089" i="1"/>
  <c r="I3086" i="1"/>
  <c r="J3086" i="1" s="1"/>
  <c r="H3087" i="1"/>
  <c r="T3087" i="1"/>
  <c r="U3087" i="1" s="1"/>
  <c r="V3087" i="1" s="1"/>
  <c r="F3088" i="1"/>
  <c r="G3087" i="1"/>
  <c r="P3086" i="1"/>
  <c r="N3087" i="1"/>
  <c r="O3087" i="1" s="1"/>
  <c r="Q3087" i="1" s="1"/>
  <c r="L3089" i="1"/>
  <c r="M3088" i="1"/>
  <c r="G18252" i="1" l="1"/>
  <c r="H18252" i="1"/>
  <c r="I18252" i="1" s="1"/>
  <c r="J18252" i="1" s="1"/>
  <c r="F18253" i="1"/>
  <c r="G13089" i="1"/>
  <c r="F13090" i="1"/>
  <c r="H13089" i="1"/>
  <c r="I13089" i="1" s="1"/>
  <c r="J13089" i="1" s="1"/>
  <c r="I3087" i="1"/>
  <c r="J3087" i="1" s="1"/>
  <c r="H3088" i="1"/>
  <c r="T3088" i="1"/>
  <c r="U3088" i="1" s="1"/>
  <c r="V3088" i="1" s="1"/>
  <c r="F3089" i="1"/>
  <c r="G3088" i="1"/>
  <c r="P3087" i="1"/>
  <c r="L3090" i="1"/>
  <c r="M3089" i="1"/>
  <c r="N3088" i="1"/>
  <c r="O3088" i="1" s="1"/>
  <c r="Q3088" i="1" s="1"/>
  <c r="H18253" i="1" l="1"/>
  <c r="I18253" i="1" s="1"/>
  <c r="J18253" i="1" s="1"/>
  <c r="F18254" i="1"/>
  <c r="G18253" i="1"/>
  <c r="H13090" i="1"/>
  <c r="I13090" i="1" s="1"/>
  <c r="J13090" i="1" s="1"/>
  <c r="G13090" i="1"/>
  <c r="F13091" i="1"/>
  <c r="I3088" i="1"/>
  <c r="J3088" i="1" s="1"/>
  <c r="H3089" i="1"/>
  <c r="T3089" i="1"/>
  <c r="U3089" i="1" s="1"/>
  <c r="V3089" i="1" s="1"/>
  <c r="F3090" i="1"/>
  <c r="G3089" i="1"/>
  <c r="P3088" i="1"/>
  <c r="N3089" i="1"/>
  <c r="O3089" i="1" s="1"/>
  <c r="Q3089" i="1" s="1"/>
  <c r="L3091" i="1"/>
  <c r="M3090" i="1"/>
  <c r="F18255" i="1" l="1"/>
  <c r="H18254" i="1"/>
  <c r="I18254" i="1" s="1"/>
  <c r="J18254" i="1" s="1"/>
  <c r="G18254" i="1"/>
  <c r="F13092" i="1"/>
  <c r="G13091" i="1"/>
  <c r="H13091" i="1"/>
  <c r="I13091" i="1" s="1"/>
  <c r="J13091" i="1" s="1"/>
  <c r="I3089" i="1"/>
  <c r="J3089" i="1" s="1"/>
  <c r="H3090" i="1"/>
  <c r="T3090" i="1"/>
  <c r="U3090" i="1" s="1"/>
  <c r="V3090" i="1" s="1"/>
  <c r="F3091" i="1"/>
  <c r="G3090" i="1"/>
  <c r="P3089" i="1"/>
  <c r="L3092" i="1"/>
  <c r="M3091" i="1"/>
  <c r="N3090" i="1"/>
  <c r="O3090" i="1" s="1"/>
  <c r="Q3090" i="1" s="1"/>
  <c r="F18256" i="1" l="1"/>
  <c r="G18255" i="1"/>
  <c r="H18255" i="1"/>
  <c r="I18255" i="1" s="1"/>
  <c r="J18255" i="1" s="1"/>
  <c r="G13092" i="1"/>
  <c r="H13092" i="1"/>
  <c r="I13092" i="1" s="1"/>
  <c r="J13092" i="1" s="1"/>
  <c r="F13093" i="1"/>
  <c r="I3090" i="1"/>
  <c r="J3090" i="1" s="1"/>
  <c r="H3091" i="1"/>
  <c r="T3091" i="1"/>
  <c r="U3091" i="1" s="1"/>
  <c r="V3091" i="1" s="1"/>
  <c r="F3092" i="1"/>
  <c r="G3091" i="1"/>
  <c r="P3090" i="1"/>
  <c r="N3091" i="1"/>
  <c r="O3091" i="1" s="1"/>
  <c r="Q3091" i="1" s="1"/>
  <c r="M3092" i="1"/>
  <c r="L3093" i="1"/>
  <c r="F18257" i="1" l="1"/>
  <c r="G18256" i="1"/>
  <c r="H18256" i="1"/>
  <c r="I18256" i="1" s="1"/>
  <c r="J18256" i="1" s="1"/>
  <c r="G13093" i="1"/>
  <c r="H13093" i="1"/>
  <c r="I13093" i="1" s="1"/>
  <c r="J13093" i="1" s="1"/>
  <c r="F13094" i="1"/>
  <c r="I3091" i="1"/>
  <c r="J3091" i="1" s="1"/>
  <c r="H3092" i="1"/>
  <c r="T3092" i="1"/>
  <c r="U3092" i="1" s="1"/>
  <c r="V3092" i="1" s="1"/>
  <c r="G3092" i="1"/>
  <c r="F3093" i="1"/>
  <c r="P3091" i="1"/>
  <c r="N3092" i="1"/>
  <c r="O3092" i="1" s="1"/>
  <c r="Q3092" i="1" s="1"/>
  <c r="L3094" i="1"/>
  <c r="M3093" i="1"/>
  <c r="F18258" i="1" l="1"/>
  <c r="G18257" i="1"/>
  <c r="H18257" i="1"/>
  <c r="I18257" i="1" s="1"/>
  <c r="J18257" i="1" s="1"/>
  <c r="H13094" i="1"/>
  <c r="I13094" i="1" s="1"/>
  <c r="J13094" i="1" s="1"/>
  <c r="G13094" i="1"/>
  <c r="F13095" i="1"/>
  <c r="I3092" i="1"/>
  <c r="J3092" i="1" s="1"/>
  <c r="H3093" i="1"/>
  <c r="T3093" i="1"/>
  <c r="U3093" i="1" s="1"/>
  <c r="V3093" i="1" s="1"/>
  <c r="F3094" i="1"/>
  <c r="G3093" i="1"/>
  <c r="P3092" i="1"/>
  <c r="N3093" i="1"/>
  <c r="O3093" i="1" s="1"/>
  <c r="Q3093" i="1" s="1"/>
  <c r="L3095" i="1"/>
  <c r="M3094" i="1"/>
  <c r="F18259" i="1" l="1"/>
  <c r="G18258" i="1"/>
  <c r="H18258" i="1"/>
  <c r="I18258" i="1" s="1"/>
  <c r="J18258" i="1" s="1"/>
  <c r="F13096" i="1"/>
  <c r="G13095" i="1"/>
  <c r="H13095" i="1"/>
  <c r="I13095" i="1" s="1"/>
  <c r="J13095" i="1" s="1"/>
  <c r="I3093" i="1"/>
  <c r="J3093" i="1" s="1"/>
  <c r="H3094" i="1"/>
  <c r="T3094" i="1"/>
  <c r="U3094" i="1" s="1"/>
  <c r="V3094" i="1" s="1"/>
  <c r="G3094" i="1"/>
  <c r="F3095" i="1"/>
  <c r="P3093" i="1"/>
  <c r="L3096" i="1"/>
  <c r="M3095" i="1"/>
  <c r="N3094" i="1"/>
  <c r="O3094" i="1" s="1"/>
  <c r="Q3094" i="1" s="1"/>
  <c r="I3094" i="1" l="1"/>
  <c r="J3094" i="1" s="1"/>
  <c r="G18259" i="1"/>
  <c r="H18259" i="1"/>
  <c r="I18259" i="1" s="1"/>
  <c r="J18259" i="1" s="1"/>
  <c r="F18260" i="1"/>
  <c r="H13096" i="1"/>
  <c r="I13096" i="1" s="1"/>
  <c r="J13096" i="1" s="1"/>
  <c r="F13097" i="1"/>
  <c r="G13096" i="1"/>
  <c r="H3095" i="1"/>
  <c r="T3095" i="1"/>
  <c r="U3095" i="1" s="1"/>
  <c r="V3095" i="1" s="1"/>
  <c r="F3096" i="1"/>
  <c r="G3095" i="1"/>
  <c r="P3094" i="1"/>
  <c r="N3095" i="1"/>
  <c r="O3095" i="1" s="1"/>
  <c r="Q3095" i="1" s="1"/>
  <c r="M3096" i="1"/>
  <c r="L3097" i="1"/>
  <c r="G18260" i="1" l="1"/>
  <c r="H18260" i="1"/>
  <c r="I18260" i="1" s="1"/>
  <c r="J18260" i="1" s="1"/>
  <c r="F18261" i="1"/>
  <c r="G13097" i="1"/>
  <c r="H13097" i="1"/>
  <c r="I13097" i="1" s="1"/>
  <c r="J13097" i="1" s="1"/>
  <c r="F13098" i="1"/>
  <c r="I3095" i="1"/>
  <c r="J3095" i="1" s="1"/>
  <c r="H3096" i="1"/>
  <c r="T3096" i="1"/>
  <c r="U3096" i="1" s="1"/>
  <c r="V3096" i="1" s="1"/>
  <c r="G3096" i="1"/>
  <c r="F3097" i="1"/>
  <c r="P3095" i="1"/>
  <c r="N3096" i="1"/>
  <c r="O3096" i="1" s="1"/>
  <c r="Q3096" i="1" s="1"/>
  <c r="L3098" i="1"/>
  <c r="M3097" i="1"/>
  <c r="H18261" i="1" l="1"/>
  <c r="I18261" i="1" s="1"/>
  <c r="J18261" i="1" s="1"/>
  <c r="F18262" i="1"/>
  <c r="G18261" i="1"/>
  <c r="H13098" i="1"/>
  <c r="I13098" i="1" s="1"/>
  <c r="J13098" i="1" s="1"/>
  <c r="F13099" i="1"/>
  <c r="G13098" i="1"/>
  <c r="I3096" i="1"/>
  <c r="J3096" i="1" s="1"/>
  <c r="H3097" i="1"/>
  <c r="T3097" i="1"/>
  <c r="U3097" i="1" s="1"/>
  <c r="V3097" i="1" s="1"/>
  <c r="G3097" i="1"/>
  <c r="F3098" i="1"/>
  <c r="P3096" i="1"/>
  <c r="L3099" i="1"/>
  <c r="M3098" i="1"/>
  <c r="N3097" i="1"/>
  <c r="O3097" i="1" s="1"/>
  <c r="Q3097" i="1" s="1"/>
  <c r="F18263" i="1" l="1"/>
  <c r="H18262" i="1"/>
  <c r="I18262" i="1" s="1"/>
  <c r="J18262" i="1" s="1"/>
  <c r="G18262" i="1"/>
  <c r="F13100" i="1"/>
  <c r="G13099" i="1"/>
  <c r="H13099" i="1"/>
  <c r="I13099" i="1" s="1"/>
  <c r="J13099" i="1" s="1"/>
  <c r="I3097" i="1"/>
  <c r="J3097" i="1" s="1"/>
  <c r="H3098" i="1"/>
  <c r="T3098" i="1"/>
  <c r="U3098" i="1" s="1"/>
  <c r="G3098" i="1"/>
  <c r="F3099" i="1"/>
  <c r="P3097" i="1"/>
  <c r="N3098" i="1"/>
  <c r="O3098" i="1" s="1"/>
  <c r="Q3098" i="1" s="1"/>
  <c r="L3100" i="1"/>
  <c r="M3099" i="1"/>
  <c r="V3098" i="1" l="1"/>
  <c r="F18264" i="1"/>
  <c r="G18263" i="1"/>
  <c r="H18263" i="1"/>
  <c r="I18263" i="1" s="1"/>
  <c r="J18263" i="1" s="1"/>
  <c r="F13101" i="1"/>
  <c r="G13100" i="1"/>
  <c r="H13100" i="1"/>
  <c r="I13100" i="1" s="1"/>
  <c r="J13100" i="1" s="1"/>
  <c r="I3098" i="1"/>
  <c r="J3098" i="1" s="1"/>
  <c r="H3099" i="1"/>
  <c r="T3099" i="1"/>
  <c r="U3099" i="1" s="1"/>
  <c r="V3099" i="1" s="1"/>
  <c r="G3099" i="1"/>
  <c r="F3100" i="1"/>
  <c r="P3098" i="1"/>
  <c r="M3100" i="1"/>
  <c r="L3101" i="1"/>
  <c r="N3099" i="1"/>
  <c r="O3099" i="1" s="1"/>
  <c r="Q3099" i="1" s="1"/>
  <c r="I3099" i="1" l="1"/>
  <c r="J3099" i="1" s="1"/>
  <c r="F18265" i="1"/>
  <c r="G18264" i="1"/>
  <c r="H18264" i="1"/>
  <c r="I18264" i="1" s="1"/>
  <c r="J18264" i="1" s="1"/>
  <c r="G13101" i="1"/>
  <c r="H13101" i="1"/>
  <c r="I13101" i="1" s="1"/>
  <c r="J13101" i="1" s="1"/>
  <c r="F13102" i="1"/>
  <c r="H3100" i="1"/>
  <c r="T3100" i="1"/>
  <c r="U3100" i="1" s="1"/>
  <c r="V3100" i="1" s="1"/>
  <c r="F3101" i="1"/>
  <c r="G3100" i="1"/>
  <c r="P3099" i="1"/>
  <c r="M3101" i="1"/>
  <c r="L3102" i="1"/>
  <c r="N3100" i="1"/>
  <c r="O3100" i="1" s="1"/>
  <c r="Q3100" i="1" s="1"/>
  <c r="F18266" i="1" l="1"/>
  <c r="G18265" i="1"/>
  <c r="H18265" i="1"/>
  <c r="I18265" i="1" s="1"/>
  <c r="J18265" i="1" s="1"/>
  <c r="H13102" i="1"/>
  <c r="I13102" i="1" s="1"/>
  <c r="J13102" i="1" s="1"/>
  <c r="F13103" i="1"/>
  <c r="G13102" i="1"/>
  <c r="I3100" i="1"/>
  <c r="J3100" i="1" s="1"/>
  <c r="H3101" i="1"/>
  <c r="T3101" i="1"/>
  <c r="U3101" i="1" s="1"/>
  <c r="V3101" i="1" s="1"/>
  <c r="F3102" i="1"/>
  <c r="G3101" i="1"/>
  <c r="P3100" i="1"/>
  <c r="L3103" i="1"/>
  <c r="M3102" i="1"/>
  <c r="N3101" i="1"/>
  <c r="O3101" i="1" s="1"/>
  <c r="Q3101" i="1" s="1"/>
  <c r="I3101" i="1" l="1"/>
  <c r="J3101" i="1" s="1"/>
  <c r="F18267" i="1"/>
  <c r="G18266" i="1"/>
  <c r="H18266" i="1"/>
  <c r="I18266" i="1" s="1"/>
  <c r="J18266" i="1" s="1"/>
  <c r="G13103" i="1"/>
  <c r="H13103" i="1"/>
  <c r="I13103" i="1" s="1"/>
  <c r="J13103" i="1" s="1"/>
  <c r="F13104" i="1"/>
  <c r="H3102" i="1"/>
  <c r="T3102" i="1"/>
  <c r="U3102" i="1" s="1"/>
  <c r="V3102" i="1" s="1"/>
  <c r="G3102" i="1"/>
  <c r="F3103" i="1"/>
  <c r="P3101" i="1"/>
  <c r="N3102" i="1"/>
  <c r="O3102" i="1" s="1"/>
  <c r="Q3102" i="1" s="1"/>
  <c r="L3104" i="1"/>
  <c r="M3103" i="1"/>
  <c r="G18267" i="1" l="1"/>
  <c r="H18267" i="1"/>
  <c r="I18267" i="1" s="1"/>
  <c r="J18267" i="1" s="1"/>
  <c r="F18268" i="1"/>
  <c r="G13104" i="1"/>
  <c r="H13104" i="1"/>
  <c r="I13104" i="1" s="1"/>
  <c r="J13104" i="1" s="1"/>
  <c r="F13105" i="1"/>
  <c r="I3102" i="1"/>
  <c r="J3102" i="1" s="1"/>
  <c r="H3103" i="1"/>
  <c r="T3103" i="1"/>
  <c r="U3103" i="1" s="1"/>
  <c r="V3103" i="1" s="1"/>
  <c r="F3104" i="1"/>
  <c r="G3103" i="1"/>
  <c r="P3102" i="1"/>
  <c r="M3104" i="1"/>
  <c r="L3105" i="1"/>
  <c r="N3103" i="1"/>
  <c r="O3103" i="1" s="1"/>
  <c r="Q3103" i="1" s="1"/>
  <c r="G18268" i="1" l="1"/>
  <c r="H18268" i="1"/>
  <c r="I18268" i="1" s="1"/>
  <c r="J18268" i="1" s="1"/>
  <c r="F18269" i="1"/>
  <c r="H13105" i="1"/>
  <c r="I13105" i="1" s="1"/>
  <c r="J13105" i="1" s="1"/>
  <c r="F13106" i="1"/>
  <c r="G13105" i="1"/>
  <c r="I3103" i="1"/>
  <c r="J3103" i="1" s="1"/>
  <c r="H3104" i="1"/>
  <c r="T3104" i="1"/>
  <c r="U3104" i="1" s="1"/>
  <c r="V3104" i="1" s="1"/>
  <c r="G3104" i="1"/>
  <c r="F3105" i="1"/>
  <c r="P3103" i="1"/>
  <c r="M3105" i="1"/>
  <c r="L3106" i="1"/>
  <c r="N3104" i="1"/>
  <c r="O3104" i="1" s="1"/>
  <c r="Q3104" i="1" s="1"/>
  <c r="H18269" i="1" l="1"/>
  <c r="I18269" i="1" s="1"/>
  <c r="J18269" i="1" s="1"/>
  <c r="F18270" i="1"/>
  <c r="G18269" i="1"/>
  <c r="F13107" i="1"/>
  <c r="H13106" i="1"/>
  <c r="I13106" i="1" s="1"/>
  <c r="J13106" i="1" s="1"/>
  <c r="G13106" i="1"/>
  <c r="I3104" i="1"/>
  <c r="J3104" i="1" s="1"/>
  <c r="H3105" i="1"/>
  <c r="T3105" i="1"/>
  <c r="U3105" i="1" s="1"/>
  <c r="V3105" i="1" s="1"/>
  <c r="F3106" i="1"/>
  <c r="G3105" i="1"/>
  <c r="P3104" i="1"/>
  <c r="L3107" i="1"/>
  <c r="M3106" i="1"/>
  <c r="N3105" i="1"/>
  <c r="O3105" i="1" s="1"/>
  <c r="Q3105" i="1" s="1"/>
  <c r="I3105" i="1" l="1"/>
  <c r="J3105" i="1" s="1"/>
  <c r="F18271" i="1"/>
  <c r="H18270" i="1"/>
  <c r="I18270" i="1" s="1"/>
  <c r="J18270" i="1" s="1"/>
  <c r="G18270" i="1"/>
  <c r="F13108" i="1"/>
  <c r="G13107" i="1"/>
  <c r="H13107" i="1"/>
  <c r="I13107" i="1" s="1"/>
  <c r="J13107" i="1" s="1"/>
  <c r="H3106" i="1"/>
  <c r="T3106" i="1"/>
  <c r="U3106" i="1" s="1"/>
  <c r="V3106" i="1" s="1"/>
  <c r="G3106" i="1"/>
  <c r="F3107" i="1"/>
  <c r="P3105" i="1"/>
  <c r="N3106" i="1"/>
  <c r="O3106" i="1" s="1"/>
  <c r="Q3106" i="1" s="1"/>
  <c r="L3108" i="1"/>
  <c r="M3107" i="1"/>
  <c r="F18272" i="1" l="1"/>
  <c r="G18271" i="1"/>
  <c r="H18271" i="1"/>
  <c r="I18271" i="1" s="1"/>
  <c r="J18271" i="1" s="1"/>
  <c r="F13109" i="1"/>
  <c r="G13108" i="1"/>
  <c r="H13108" i="1"/>
  <c r="I13108" i="1" s="1"/>
  <c r="J13108" i="1" s="1"/>
  <c r="I3106" i="1"/>
  <c r="J3106" i="1" s="1"/>
  <c r="H3107" i="1"/>
  <c r="T3107" i="1"/>
  <c r="U3107" i="1" s="1"/>
  <c r="V3107" i="1" s="1"/>
  <c r="F3108" i="1"/>
  <c r="G3107" i="1"/>
  <c r="P3106" i="1"/>
  <c r="M3108" i="1"/>
  <c r="L3109" i="1"/>
  <c r="N3107" i="1"/>
  <c r="O3107" i="1" s="1"/>
  <c r="Q3107" i="1" s="1"/>
  <c r="I3107" i="1" l="1"/>
  <c r="J3107" i="1" s="1"/>
  <c r="F18273" i="1"/>
  <c r="G18272" i="1"/>
  <c r="H18272" i="1"/>
  <c r="I18272" i="1" s="1"/>
  <c r="J18272" i="1" s="1"/>
  <c r="F13110" i="1"/>
  <c r="G13109" i="1"/>
  <c r="H13109" i="1"/>
  <c r="I13109" i="1" s="1"/>
  <c r="J13109" i="1" s="1"/>
  <c r="H3108" i="1"/>
  <c r="T3108" i="1"/>
  <c r="U3108" i="1" s="1"/>
  <c r="V3108" i="1" s="1"/>
  <c r="F3109" i="1"/>
  <c r="G3108" i="1"/>
  <c r="P3107" i="1"/>
  <c r="M3109" i="1"/>
  <c r="L3110" i="1"/>
  <c r="N3108" i="1"/>
  <c r="O3108" i="1" s="1"/>
  <c r="Q3108" i="1" s="1"/>
  <c r="F18274" i="1" l="1"/>
  <c r="G18273" i="1"/>
  <c r="H18273" i="1"/>
  <c r="I18273" i="1" s="1"/>
  <c r="J18273" i="1" s="1"/>
  <c r="F13111" i="1"/>
  <c r="G13110" i="1"/>
  <c r="H13110" i="1"/>
  <c r="I13110" i="1" s="1"/>
  <c r="J13110" i="1" s="1"/>
  <c r="I3108" i="1"/>
  <c r="J3108" i="1" s="1"/>
  <c r="H3109" i="1"/>
  <c r="T3109" i="1"/>
  <c r="U3109" i="1" s="1"/>
  <c r="V3109" i="1" s="1"/>
  <c r="F3110" i="1"/>
  <c r="G3109" i="1"/>
  <c r="P3108" i="1"/>
  <c r="L3111" i="1"/>
  <c r="M3110" i="1"/>
  <c r="N3109" i="1"/>
  <c r="O3109" i="1" s="1"/>
  <c r="Q3109" i="1" s="1"/>
  <c r="F18275" i="1" l="1"/>
  <c r="G18274" i="1"/>
  <c r="H18274" i="1"/>
  <c r="I18274" i="1" s="1"/>
  <c r="J18274" i="1" s="1"/>
  <c r="G13111" i="1"/>
  <c r="H13111" i="1"/>
  <c r="I13111" i="1" s="1"/>
  <c r="J13111" i="1" s="1"/>
  <c r="F13112" i="1"/>
  <c r="I3109" i="1"/>
  <c r="J3109" i="1" s="1"/>
  <c r="H3110" i="1"/>
  <c r="T3110" i="1"/>
  <c r="U3110" i="1" s="1"/>
  <c r="V3110" i="1" s="1"/>
  <c r="F3111" i="1"/>
  <c r="G3110" i="1"/>
  <c r="P3109" i="1"/>
  <c r="N3110" i="1"/>
  <c r="O3110" i="1" s="1"/>
  <c r="Q3110" i="1" s="1"/>
  <c r="L3112" i="1"/>
  <c r="M3111" i="1"/>
  <c r="G18275" i="1" l="1"/>
  <c r="H18275" i="1"/>
  <c r="I18275" i="1" s="1"/>
  <c r="J18275" i="1" s="1"/>
  <c r="F18276" i="1"/>
  <c r="G13112" i="1"/>
  <c r="H13112" i="1"/>
  <c r="I13112" i="1" s="1"/>
  <c r="J13112" i="1" s="1"/>
  <c r="F13113" i="1"/>
  <c r="I3110" i="1"/>
  <c r="J3110" i="1" s="1"/>
  <c r="H3111" i="1"/>
  <c r="T3111" i="1"/>
  <c r="U3111" i="1" s="1"/>
  <c r="V3111" i="1" s="1"/>
  <c r="F3112" i="1"/>
  <c r="G3111" i="1"/>
  <c r="P3110" i="1"/>
  <c r="M3112" i="1"/>
  <c r="L3113" i="1"/>
  <c r="N3111" i="1"/>
  <c r="O3111" i="1" s="1"/>
  <c r="Q3111" i="1" s="1"/>
  <c r="G18276" i="1" l="1"/>
  <c r="H18276" i="1"/>
  <c r="I18276" i="1" s="1"/>
  <c r="J18276" i="1" s="1"/>
  <c r="F18277" i="1"/>
  <c r="H13113" i="1"/>
  <c r="I13113" i="1" s="1"/>
  <c r="J13113" i="1" s="1"/>
  <c r="F13114" i="1"/>
  <c r="G13113" i="1"/>
  <c r="I3111" i="1"/>
  <c r="J3111" i="1" s="1"/>
  <c r="H3112" i="1"/>
  <c r="T3112" i="1"/>
  <c r="U3112" i="1" s="1"/>
  <c r="V3112" i="1" s="1"/>
  <c r="G3112" i="1"/>
  <c r="F3113" i="1"/>
  <c r="P3111" i="1"/>
  <c r="M3113" i="1"/>
  <c r="L3114" i="1"/>
  <c r="N3112" i="1"/>
  <c r="O3112" i="1" s="1"/>
  <c r="Q3112" i="1" s="1"/>
  <c r="H18277" i="1" l="1"/>
  <c r="I18277" i="1" s="1"/>
  <c r="J18277" i="1" s="1"/>
  <c r="F18278" i="1"/>
  <c r="G18277" i="1"/>
  <c r="F13115" i="1"/>
  <c r="H13114" i="1"/>
  <c r="I13114" i="1" s="1"/>
  <c r="J13114" i="1" s="1"/>
  <c r="G13114" i="1"/>
  <c r="I3112" i="1"/>
  <c r="J3112" i="1" s="1"/>
  <c r="H3113" i="1"/>
  <c r="T3113" i="1"/>
  <c r="U3113" i="1" s="1"/>
  <c r="V3113" i="1" s="1"/>
  <c r="G3113" i="1"/>
  <c r="F3114" i="1"/>
  <c r="P3112" i="1"/>
  <c r="M3114" i="1"/>
  <c r="L3115" i="1"/>
  <c r="N3113" i="1"/>
  <c r="O3113" i="1" s="1"/>
  <c r="Q3113" i="1" s="1"/>
  <c r="F18279" i="1" l="1"/>
  <c r="H18278" i="1"/>
  <c r="I18278" i="1" s="1"/>
  <c r="J18278" i="1" s="1"/>
  <c r="G18278" i="1"/>
  <c r="F13116" i="1"/>
  <c r="G13115" i="1"/>
  <c r="H13115" i="1"/>
  <c r="I13115" i="1" s="1"/>
  <c r="J13115" i="1" s="1"/>
  <c r="I3113" i="1"/>
  <c r="J3113" i="1" s="1"/>
  <c r="H3114" i="1"/>
  <c r="T3114" i="1"/>
  <c r="U3114" i="1" s="1"/>
  <c r="V3114" i="1" s="1"/>
  <c r="G3114" i="1"/>
  <c r="F3115" i="1"/>
  <c r="P3113" i="1"/>
  <c r="L3116" i="1"/>
  <c r="M3115" i="1"/>
  <c r="N3114" i="1"/>
  <c r="O3114" i="1" s="1"/>
  <c r="Q3114" i="1" s="1"/>
  <c r="F18280" i="1" l="1"/>
  <c r="G18279" i="1"/>
  <c r="H18279" i="1"/>
  <c r="I18279" i="1" s="1"/>
  <c r="J18279" i="1" s="1"/>
  <c r="F13117" i="1"/>
  <c r="G13116" i="1"/>
  <c r="H13116" i="1"/>
  <c r="I13116" i="1" s="1"/>
  <c r="J13116" i="1" s="1"/>
  <c r="I3114" i="1"/>
  <c r="J3114" i="1" s="1"/>
  <c r="H3115" i="1"/>
  <c r="T3115" i="1"/>
  <c r="U3115" i="1" s="1"/>
  <c r="V3115" i="1" s="1"/>
  <c r="F3116" i="1"/>
  <c r="G3115" i="1"/>
  <c r="P3114" i="1"/>
  <c r="N3115" i="1"/>
  <c r="O3115" i="1" s="1"/>
  <c r="Q3115" i="1" s="1"/>
  <c r="M3116" i="1"/>
  <c r="L3117" i="1"/>
  <c r="F18281" i="1" l="1"/>
  <c r="G18280" i="1"/>
  <c r="H18280" i="1"/>
  <c r="I18280" i="1" s="1"/>
  <c r="J18280" i="1" s="1"/>
  <c r="F13118" i="1"/>
  <c r="G13117" i="1"/>
  <c r="H13117" i="1"/>
  <c r="I13117" i="1" s="1"/>
  <c r="J13117" i="1" s="1"/>
  <c r="I3115" i="1"/>
  <c r="J3115" i="1" s="1"/>
  <c r="H3116" i="1"/>
  <c r="T3116" i="1"/>
  <c r="U3116" i="1" s="1"/>
  <c r="F3117" i="1"/>
  <c r="G3116" i="1"/>
  <c r="P3115" i="1"/>
  <c r="N3116" i="1"/>
  <c r="O3116" i="1" s="1"/>
  <c r="Q3116" i="1" s="1"/>
  <c r="L3118" i="1"/>
  <c r="M3117" i="1"/>
  <c r="F18282" i="1" l="1"/>
  <c r="G18281" i="1"/>
  <c r="H18281" i="1"/>
  <c r="I18281" i="1" s="1"/>
  <c r="J18281" i="1" s="1"/>
  <c r="F13119" i="1"/>
  <c r="G13118" i="1"/>
  <c r="H13118" i="1"/>
  <c r="I13118" i="1" s="1"/>
  <c r="J13118" i="1" s="1"/>
  <c r="V3116" i="1"/>
  <c r="I3116" i="1"/>
  <c r="J3116" i="1" s="1"/>
  <c r="H3117" i="1"/>
  <c r="T3117" i="1"/>
  <c r="U3117" i="1" s="1"/>
  <c r="V3117" i="1" s="1"/>
  <c r="F3118" i="1"/>
  <c r="G3117" i="1"/>
  <c r="P3116" i="1"/>
  <c r="N3117" i="1"/>
  <c r="O3117" i="1" s="1"/>
  <c r="Q3117" i="1" s="1"/>
  <c r="L3119" i="1"/>
  <c r="M3118" i="1"/>
  <c r="F18283" i="1" l="1"/>
  <c r="G18282" i="1"/>
  <c r="H18282" i="1"/>
  <c r="I18282" i="1" s="1"/>
  <c r="J18282" i="1" s="1"/>
  <c r="G13119" i="1"/>
  <c r="H13119" i="1"/>
  <c r="I13119" i="1" s="1"/>
  <c r="J13119" i="1" s="1"/>
  <c r="F13120" i="1"/>
  <c r="I3117" i="1"/>
  <c r="J3117" i="1" s="1"/>
  <c r="H3118" i="1"/>
  <c r="T3118" i="1"/>
  <c r="U3118" i="1" s="1"/>
  <c r="V3118" i="1" s="1"/>
  <c r="G3118" i="1"/>
  <c r="F3119" i="1"/>
  <c r="P3117" i="1"/>
  <c r="L3120" i="1"/>
  <c r="M3119" i="1"/>
  <c r="N3118" i="1"/>
  <c r="O3118" i="1" s="1"/>
  <c r="Q3118" i="1" s="1"/>
  <c r="G18283" i="1" l="1"/>
  <c r="H18283" i="1"/>
  <c r="I18283" i="1" s="1"/>
  <c r="J18283" i="1" s="1"/>
  <c r="F18284" i="1"/>
  <c r="G13120" i="1"/>
  <c r="H13120" i="1"/>
  <c r="I13120" i="1" s="1"/>
  <c r="J13120" i="1" s="1"/>
  <c r="F13121" i="1"/>
  <c r="I3118" i="1"/>
  <c r="J3118" i="1" s="1"/>
  <c r="H3119" i="1"/>
  <c r="T3119" i="1"/>
  <c r="U3119" i="1" s="1"/>
  <c r="V3119" i="1" s="1"/>
  <c r="F3120" i="1"/>
  <c r="G3119" i="1"/>
  <c r="P3118" i="1"/>
  <c r="N3119" i="1"/>
  <c r="O3119" i="1" s="1"/>
  <c r="Q3119" i="1" s="1"/>
  <c r="L3121" i="1"/>
  <c r="M3120" i="1"/>
  <c r="G18284" i="1" l="1"/>
  <c r="H18284" i="1"/>
  <c r="I18284" i="1" s="1"/>
  <c r="J18284" i="1" s="1"/>
  <c r="F18285" i="1"/>
  <c r="H13121" i="1"/>
  <c r="I13121" i="1" s="1"/>
  <c r="J13121" i="1" s="1"/>
  <c r="F13122" i="1"/>
  <c r="G13121" i="1"/>
  <c r="I3119" i="1"/>
  <c r="J3119" i="1" s="1"/>
  <c r="H3120" i="1"/>
  <c r="T3120" i="1"/>
  <c r="U3120" i="1" s="1"/>
  <c r="V3120" i="1" s="1"/>
  <c r="F3121" i="1"/>
  <c r="G3120" i="1"/>
  <c r="P3119" i="1"/>
  <c r="L3122" i="1"/>
  <c r="M3121" i="1"/>
  <c r="N3120" i="1"/>
  <c r="O3120" i="1" s="1"/>
  <c r="Q3120" i="1" s="1"/>
  <c r="H18285" i="1" l="1"/>
  <c r="I18285" i="1" s="1"/>
  <c r="J18285" i="1" s="1"/>
  <c r="F18286" i="1"/>
  <c r="G18285" i="1"/>
  <c r="F13123" i="1"/>
  <c r="H13122" i="1"/>
  <c r="I13122" i="1" s="1"/>
  <c r="J13122" i="1" s="1"/>
  <c r="G13122" i="1"/>
  <c r="I3120" i="1"/>
  <c r="J3120" i="1" s="1"/>
  <c r="H3121" i="1"/>
  <c r="T3121" i="1"/>
  <c r="U3121" i="1" s="1"/>
  <c r="V3121" i="1" s="1"/>
  <c r="G3121" i="1"/>
  <c r="F3122" i="1"/>
  <c r="P3120" i="1"/>
  <c r="N3121" i="1"/>
  <c r="O3121" i="1" s="1"/>
  <c r="Q3121" i="1" s="1"/>
  <c r="M3122" i="1"/>
  <c r="L3123" i="1"/>
  <c r="F18287" i="1" l="1"/>
  <c r="H18286" i="1"/>
  <c r="I18286" i="1" s="1"/>
  <c r="J18286" i="1" s="1"/>
  <c r="G18286" i="1"/>
  <c r="F13124" i="1"/>
  <c r="G13123" i="1"/>
  <c r="H13123" i="1"/>
  <c r="I13123" i="1" s="1"/>
  <c r="J13123" i="1" s="1"/>
  <c r="I3121" i="1"/>
  <c r="J3121" i="1" s="1"/>
  <c r="H3122" i="1"/>
  <c r="T3122" i="1"/>
  <c r="U3122" i="1" s="1"/>
  <c r="V3122" i="1" s="1"/>
  <c r="G3122" i="1"/>
  <c r="F3123" i="1"/>
  <c r="P3121" i="1"/>
  <c r="N3122" i="1"/>
  <c r="O3122" i="1" s="1"/>
  <c r="Q3122" i="1" s="1"/>
  <c r="M3123" i="1"/>
  <c r="L3124" i="1"/>
  <c r="F18288" i="1" l="1"/>
  <c r="G18287" i="1"/>
  <c r="H18287" i="1"/>
  <c r="I18287" i="1" s="1"/>
  <c r="J18287" i="1" s="1"/>
  <c r="F13125" i="1"/>
  <c r="G13124" i="1"/>
  <c r="H13124" i="1"/>
  <c r="I13124" i="1" s="1"/>
  <c r="J13124" i="1" s="1"/>
  <c r="I3122" i="1"/>
  <c r="J3122" i="1" s="1"/>
  <c r="H3123" i="1"/>
  <c r="T3123" i="1"/>
  <c r="U3123" i="1" s="1"/>
  <c r="V3123" i="1" s="1"/>
  <c r="F3124" i="1"/>
  <c r="G3123" i="1"/>
  <c r="P3122" i="1"/>
  <c r="N3123" i="1"/>
  <c r="O3123" i="1" s="1"/>
  <c r="Q3123" i="1" s="1"/>
  <c r="M3124" i="1"/>
  <c r="L3125" i="1"/>
  <c r="I3123" i="1" l="1"/>
  <c r="J3123" i="1" s="1"/>
  <c r="F18289" i="1"/>
  <c r="G18288" i="1"/>
  <c r="H18288" i="1"/>
  <c r="I18288" i="1" s="1"/>
  <c r="J18288" i="1" s="1"/>
  <c r="F13126" i="1"/>
  <c r="G13125" i="1"/>
  <c r="H13125" i="1"/>
  <c r="I13125" i="1" s="1"/>
  <c r="J13125" i="1" s="1"/>
  <c r="H3124" i="1"/>
  <c r="T3124" i="1"/>
  <c r="U3124" i="1" s="1"/>
  <c r="V3124" i="1" s="1"/>
  <c r="F3125" i="1"/>
  <c r="G3124" i="1"/>
  <c r="P3123" i="1"/>
  <c r="N3124" i="1"/>
  <c r="O3124" i="1" s="1"/>
  <c r="Q3124" i="1" s="1"/>
  <c r="L3126" i="1"/>
  <c r="M3125" i="1"/>
  <c r="F18290" i="1" l="1"/>
  <c r="G18289" i="1"/>
  <c r="H18289" i="1"/>
  <c r="I18289" i="1" s="1"/>
  <c r="J18289" i="1" s="1"/>
  <c r="F13127" i="1"/>
  <c r="G13126" i="1"/>
  <c r="H13126" i="1"/>
  <c r="I13126" i="1" s="1"/>
  <c r="J13126" i="1" s="1"/>
  <c r="I3124" i="1"/>
  <c r="J3124" i="1" s="1"/>
  <c r="H3125" i="1"/>
  <c r="T3125" i="1"/>
  <c r="U3125" i="1" s="1"/>
  <c r="V3125" i="1" s="1"/>
  <c r="G3125" i="1"/>
  <c r="F3126" i="1"/>
  <c r="P3124" i="1"/>
  <c r="L3127" i="1"/>
  <c r="M3126" i="1"/>
  <c r="N3125" i="1"/>
  <c r="O3125" i="1" s="1"/>
  <c r="Q3125" i="1" s="1"/>
  <c r="F18291" i="1" l="1"/>
  <c r="G18290" i="1"/>
  <c r="H18290" i="1"/>
  <c r="I18290" i="1" s="1"/>
  <c r="J18290" i="1" s="1"/>
  <c r="G13127" i="1"/>
  <c r="H13127" i="1"/>
  <c r="I13127" i="1" s="1"/>
  <c r="J13127" i="1" s="1"/>
  <c r="F13128" i="1"/>
  <c r="I3125" i="1"/>
  <c r="J3125" i="1" s="1"/>
  <c r="H3126" i="1"/>
  <c r="T3126" i="1"/>
  <c r="U3126" i="1" s="1"/>
  <c r="V3126" i="1" s="1"/>
  <c r="G3126" i="1"/>
  <c r="F3127" i="1"/>
  <c r="P3125" i="1"/>
  <c r="N3126" i="1"/>
  <c r="O3126" i="1" s="1"/>
  <c r="Q3126" i="1" s="1"/>
  <c r="L3128" i="1"/>
  <c r="M3127" i="1"/>
  <c r="G18291" i="1" l="1"/>
  <c r="H18291" i="1"/>
  <c r="I18291" i="1" s="1"/>
  <c r="J18291" i="1" s="1"/>
  <c r="F18292" i="1"/>
  <c r="G13128" i="1"/>
  <c r="H13128" i="1"/>
  <c r="I13128" i="1" s="1"/>
  <c r="J13128" i="1" s="1"/>
  <c r="F13129" i="1"/>
  <c r="I3126" i="1"/>
  <c r="J3126" i="1" s="1"/>
  <c r="H3127" i="1"/>
  <c r="T3127" i="1"/>
  <c r="U3127" i="1" s="1"/>
  <c r="V3127" i="1" s="1"/>
  <c r="F3128" i="1"/>
  <c r="G3127" i="1"/>
  <c r="P3126" i="1"/>
  <c r="N3127" i="1"/>
  <c r="O3127" i="1" s="1"/>
  <c r="Q3127" i="1" s="1"/>
  <c r="L3129" i="1"/>
  <c r="M3128" i="1"/>
  <c r="G18292" i="1" l="1"/>
  <c r="H18292" i="1"/>
  <c r="I18292" i="1" s="1"/>
  <c r="J18292" i="1" s="1"/>
  <c r="F18293" i="1"/>
  <c r="H13129" i="1"/>
  <c r="I13129" i="1" s="1"/>
  <c r="J13129" i="1" s="1"/>
  <c r="F13130" i="1"/>
  <c r="G13129" i="1"/>
  <c r="I3127" i="1"/>
  <c r="J3127" i="1" s="1"/>
  <c r="H3128" i="1"/>
  <c r="T3128" i="1"/>
  <c r="U3128" i="1" s="1"/>
  <c r="V3128" i="1" s="1"/>
  <c r="G3128" i="1"/>
  <c r="F3129" i="1"/>
  <c r="P3127" i="1"/>
  <c r="M3129" i="1"/>
  <c r="L3130" i="1"/>
  <c r="N3128" i="1"/>
  <c r="O3128" i="1" s="1"/>
  <c r="Q3128" i="1" s="1"/>
  <c r="H18293" i="1" l="1"/>
  <c r="I18293" i="1" s="1"/>
  <c r="J18293" i="1" s="1"/>
  <c r="F18294" i="1"/>
  <c r="G18293" i="1"/>
  <c r="F13131" i="1"/>
  <c r="H13130" i="1"/>
  <c r="I13130" i="1" s="1"/>
  <c r="J13130" i="1" s="1"/>
  <c r="G13130" i="1"/>
  <c r="I3128" i="1"/>
  <c r="J3128" i="1" s="1"/>
  <c r="H3129" i="1"/>
  <c r="T3129" i="1"/>
  <c r="U3129" i="1" s="1"/>
  <c r="V3129" i="1" s="1"/>
  <c r="F3130" i="1"/>
  <c r="G3129" i="1"/>
  <c r="P3128" i="1"/>
  <c r="L3131" i="1"/>
  <c r="M3130" i="1"/>
  <c r="N3129" i="1"/>
  <c r="O3129" i="1" s="1"/>
  <c r="Q3129" i="1" s="1"/>
  <c r="F18295" i="1" l="1"/>
  <c r="H18294" i="1"/>
  <c r="I18294" i="1" s="1"/>
  <c r="J18294" i="1" s="1"/>
  <c r="G18294" i="1"/>
  <c r="F13132" i="1"/>
  <c r="G13131" i="1"/>
  <c r="H13131" i="1"/>
  <c r="I13131" i="1" s="1"/>
  <c r="J13131" i="1" s="1"/>
  <c r="I3129" i="1"/>
  <c r="J3129" i="1" s="1"/>
  <c r="H3130" i="1"/>
  <c r="T3130" i="1"/>
  <c r="U3130" i="1" s="1"/>
  <c r="V3130" i="1" s="1"/>
  <c r="G3130" i="1"/>
  <c r="F3131" i="1"/>
  <c r="P3129" i="1"/>
  <c r="N3130" i="1"/>
  <c r="O3130" i="1" s="1"/>
  <c r="Q3130" i="1" s="1"/>
  <c r="L3132" i="1"/>
  <c r="M3131" i="1"/>
  <c r="F18296" i="1" l="1"/>
  <c r="G18295" i="1"/>
  <c r="H18295" i="1"/>
  <c r="I18295" i="1" s="1"/>
  <c r="J18295" i="1" s="1"/>
  <c r="F13133" i="1"/>
  <c r="G13132" i="1"/>
  <c r="H13132" i="1"/>
  <c r="I13132" i="1" s="1"/>
  <c r="J13132" i="1" s="1"/>
  <c r="I3130" i="1"/>
  <c r="J3130" i="1" s="1"/>
  <c r="H3131" i="1"/>
  <c r="T3131" i="1"/>
  <c r="U3131" i="1" s="1"/>
  <c r="V3131" i="1" s="1"/>
  <c r="G3131" i="1"/>
  <c r="F3132" i="1"/>
  <c r="P3130" i="1"/>
  <c r="L3133" i="1"/>
  <c r="M3132" i="1"/>
  <c r="N3131" i="1"/>
  <c r="O3131" i="1" s="1"/>
  <c r="Q3131" i="1" s="1"/>
  <c r="F18297" i="1" l="1"/>
  <c r="G18296" i="1"/>
  <c r="H18296" i="1"/>
  <c r="I18296" i="1" s="1"/>
  <c r="J18296" i="1" s="1"/>
  <c r="F13134" i="1"/>
  <c r="G13133" i="1"/>
  <c r="H13133" i="1"/>
  <c r="I13133" i="1" s="1"/>
  <c r="J13133" i="1" s="1"/>
  <c r="I3131" i="1"/>
  <c r="J3131" i="1" s="1"/>
  <c r="H3132" i="1"/>
  <c r="T3132" i="1"/>
  <c r="U3132" i="1" s="1"/>
  <c r="V3132" i="1" s="1"/>
  <c r="G3132" i="1"/>
  <c r="F3133" i="1"/>
  <c r="P3131" i="1"/>
  <c r="N3132" i="1"/>
  <c r="O3132" i="1" s="1"/>
  <c r="Q3132" i="1" s="1"/>
  <c r="M3133" i="1"/>
  <c r="L3134" i="1"/>
  <c r="I3132" i="1" l="1"/>
  <c r="J3132" i="1" s="1"/>
  <c r="F18298" i="1"/>
  <c r="G18297" i="1"/>
  <c r="H18297" i="1"/>
  <c r="I18297" i="1" s="1"/>
  <c r="J18297" i="1" s="1"/>
  <c r="F13135" i="1"/>
  <c r="G13134" i="1"/>
  <c r="H13134" i="1"/>
  <c r="I13134" i="1" s="1"/>
  <c r="J13134" i="1" s="1"/>
  <c r="H3133" i="1"/>
  <c r="T3133" i="1"/>
  <c r="U3133" i="1" s="1"/>
  <c r="V3133" i="1" s="1"/>
  <c r="G3133" i="1"/>
  <c r="F3134" i="1"/>
  <c r="P3132" i="1"/>
  <c r="N3133" i="1"/>
  <c r="O3133" i="1" s="1"/>
  <c r="Q3133" i="1" s="1"/>
  <c r="L3135" i="1"/>
  <c r="M3134" i="1"/>
  <c r="F18299" i="1" l="1"/>
  <c r="G18298" i="1"/>
  <c r="H18298" i="1"/>
  <c r="I18298" i="1" s="1"/>
  <c r="J18298" i="1" s="1"/>
  <c r="G13135" i="1"/>
  <c r="H13135" i="1"/>
  <c r="I13135" i="1" s="1"/>
  <c r="J13135" i="1" s="1"/>
  <c r="F13136" i="1"/>
  <c r="I3133" i="1"/>
  <c r="J3133" i="1" s="1"/>
  <c r="H3134" i="1"/>
  <c r="T3134" i="1"/>
  <c r="U3134" i="1" s="1"/>
  <c r="V3134" i="1" s="1"/>
  <c r="F3135" i="1"/>
  <c r="G3134" i="1"/>
  <c r="P3133" i="1"/>
  <c r="L3136" i="1"/>
  <c r="M3135" i="1"/>
  <c r="N3134" i="1"/>
  <c r="O3134" i="1" s="1"/>
  <c r="Q3134" i="1" s="1"/>
  <c r="G18299" i="1" l="1"/>
  <c r="H18299" i="1"/>
  <c r="I18299" i="1" s="1"/>
  <c r="J18299" i="1" s="1"/>
  <c r="F18300" i="1"/>
  <c r="G13136" i="1"/>
  <c r="H13136" i="1"/>
  <c r="I13136" i="1" s="1"/>
  <c r="J13136" i="1" s="1"/>
  <c r="F13137" i="1"/>
  <c r="I3134" i="1"/>
  <c r="J3134" i="1" s="1"/>
  <c r="H3135" i="1"/>
  <c r="T3135" i="1"/>
  <c r="U3135" i="1" s="1"/>
  <c r="V3135" i="1" s="1"/>
  <c r="F3136" i="1"/>
  <c r="G3135" i="1"/>
  <c r="P3134" i="1"/>
  <c r="N3135" i="1"/>
  <c r="O3135" i="1" s="1"/>
  <c r="Q3135" i="1" s="1"/>
  <c r="L3137" i="1"/>
  <c r="M3136" i="1"/>
  <c r="G18300" i="1" l="1"/>
  <c r="H18300" i="1"/>
  <c r="I18300" i="1" s="1"/>
  <c r="J18300" i="1" s="1"/>
  <c r="F18301" i="1"/>
  <c r="H13137" i="1"/>
  <c r="I13137" i="1" s="1"/>
  <c r="J13137" i="1" s="1"/>
  <c r="F13138" i="1"/>
  <c r="G13137" i="1"/>
  <c r="I3135" i="1"/>
  <c r="J3135" i="1" s="1"/>
  <c r="H3136" i="1"/>
  <c r="T3136" i="1"/>
  <c r="U3136" i="1" s="1"/>
  <c r="V3136" i="1" s="1"/>
  <c r="G3136" i="1"/>
  <c r="F3137" i="1"/>
  <c r="P3135" i="1"/>
  <c r="L3138" i="1"/>
  <c r="M3137" i="1"/>
  <c r="N3136" i="1"/>
  <c r="O3136" i="1" s="1"/>
  <c r="Q3136" i="1" s="1"/>
  <c r="H18301" i="1" l="1"/>
  <c r="I18301" i="1" s="1"/>
  <c r="J18301" i="1" s="1"/>
  <c r="F18302" i="1"/>
  <c r="G18301" i="1"/>
  <c r="F13139" i="1"/>
  <c r="H13138" i="1"/>
  <c r="I13138" i="1" s="1"/>
  <c r="J13138" i="1" s="1"/>
  <c r="G13138" i="1"/>
  <c r="I3136" i="1"/>
  <c r="J3136" i="1" s="1"/>
  <c r="H3137" i="1"/>
  <c r="T3137" i="1"/>
  <c r="U3137" i="1" s="1"/>
  <c r="V3137" i="1" s="1"/>
  <c r="G3137" i="1"/>
  <c r="F3138" i="1"/>
  <c r="P3136" i="1"/>
  <c r="N3137" i="1"/>
  <c r="O3137" i="1" s="1"/>
  <c r="Q3137" i="1" s="1"/>
  <c r="L3139" i="1"/>
  <c r="M3138" i="1"/>
  <c r="F18303" i="1" l="1"/>
  <c r="H18302" i="1"/>
  <c r="I18302" i="1" s="1"/>
  <c r="J18302" i="1" s="1"/>
  <c r="G18302" i="1"/>
  <c r="F13140" i="1"/>
  <c r="G13139" i="1"/>
  <c r="H13139" i="1"/>
  <c r="I13139" i="1" s="1"/>
  <c r="J13139" i="1" s="1"/>
  <c r="I3137" i="1"/>
  <c r="J3137" i="1" s="1"/>
  <c r="H3138" i="1"/>
  <c r="T3138" i="1"/>
  <c r="U3138" i="1" s="1"/>
  <c r="V3138" i="1" s="1"/>
  <c r="G3138" i="1"/>
  <c r="F3139" i="1"/>
  <c r="P3137" i="1"/>
  <c r="M3139" i="1"/>
  <c r="L3140" i="1"/>
  <c r="N3138" i="1"/>
  <c r="O3138" i="1" s="1"/>
  <c r="Q3138" i="1" s="1"/>
  <c r="I3138" i="1" l="1"/>
  <c r="J3138" i="1" s="1"/>
  <c r="F18304" i="1"/>
  <c r="G18303" i="1"/>
  <c r="H18303" i="1"/>
  <c r="I18303" i="1" s="1"/>
  <c r="J18303" i="1" s="1"/>
  <c r="F13141" i="1"/>
  <c r="G13140" i="1"/>
  <c r="H13140" i="1"/>
  <c r="I13140" i="1" s="1"/>
  <c r="J13140" i="1" s="1"/>
  <c r="H3139" i="1"/>
  <c r="T3139" i="1"/>
  <c r="U3139" i="1" s="1"/>
  <c r="F3140" i="1"/>
  <c r="G3139" i="1"/>
  <c r="P3138" i="1"/>
  <c r="L3141" i="1"/>
  <c r="M3140" i="1"/>
  <c r="N3139" i="1"/>
  <c r="O3139" i="1" s="1"/>
  <c r="Q3139" i="1" s="1"/>
  <c r="F18305" i="1" l="1"/>
  <c r="G18304" i="1"/>
  <c r="H18304" i="1"/>
  <c r="I18304" i="1" s="1"/>
  <c r="J18304" i="1" s="1"/>
  <c r="F13142" i="1"/>
  <c r="G13141" i="1"/>
  <c r="H13141" i="1"/>
  <c r="I13141" i="1" s="1"/>
  <c r="J13141" i="1" s="1"/>
  <c r="V3139" i="1"/>
  <c r="I3139" i="1"/>
  <c r="J3139" i="1" s="1"/>
  <c r="H3140" i="1"/>
  <c r="T3140" i="1"/>
  <c r="U3140" i="1" s="1"/>
  <c r="V3140" i="1" s="1"/>
  <c r="F3141" i="1"/>
  <c r="G3140" i="1"/>
  <c r="P3139" i="1"/>
  <c r="N3140" i="1"/>
  <c r="O3140" i="1" s="1"/>
  <c r="Q3140" i="1" s="1"/>
  <c r="L3142" i="1"/>
  <c r="M3141" i="1"/>
  <c r="F18306" i="1" l="1"/>
  <c r="G18305" i="1"/>
  <c r="H18305" i="1"/>
  <c r="I18305" i="1" s="1"/>
  <c r="J18305" i="1" s="1"/>
  <c r="F13143" i="1"/>
  <c r="G13142" i="1"/>
  <c r="H13142" i="1"/>
  <c r="I13142" i="1" s="1"/>
  <c r="J13142" i="1" s="1"/>
  <c r="I3140" i="1"/>
  <c r="J3140" i="1" s="1"/>
  <c r="H3141" i="1"/>
  <c r="T3141" i="1"/>
  <c r="U3141" i="1" s="1"/>
  <c r="V3141" i="1" s="1"/>
  <c r="G3141" i="1"/>
  <c r="F3142" i="1"/>
  <c r="P3140" i="1"/>
  <c r="N3141" i="1"/>
  <c r="O3141" i="1" s="1"/>
  <c r="Q3141" i="1" s="1"/>
  <c r="L3143" i="1"/>
  <c r="M3142" i="1"/>
  <c r="F18307" i="1" l="1"/>
  <c r="G18306" i="1"/>
  <c r="H18306" i="1"/>
  <c r="I18306" i="1" s="1"/>
  <c r="J18306" i="1" s="1"/>
  <c r="G13143" i="1"/>
  <c r="H13143" i="1"/>
  <c r="I13143" i="1" s="1"/>
  <c r="J13143" i="1" s="1"/>
  <c r="F13144" i="1"/>
  <c r="I3141" i="1"/>
  <c r="J3141" i="1" s="1"/>
  <c r="H3142" i="1"/>
  <c r="T3142" i="1"/>
  <c r="U3142" i="1" s="1"/>
  <c r="V3142" i="1" s="1"/>
  <c r="F3143" i="1"/>
  <c r="G3142" i="1"/>
  <c r="P3141" i="1"/>
  <c r="L3144" i="1"/>
  <c r="M3143" i="1"/>
  <c r="N3142" i="1"/>
  <c r="O3142" i="1" s="1"/>
  <c r="Q3142" i="1" s="1"/>
  <c r="G18307" i="1" l="1"/>
  <c r="H18307" i="1"/>
  <c r="I18307" i="1" s="1"/>
  <c r="J18307" i="1" s="1"/>
  <c r="F18308" i="1"/>
  <c r="G13144" i="1"/>
  <c r="H13144" i="1"/>
  <c r="I13144" i="1" s="1"/>
  <c r="J13144" i="1" s="1"/>
  <c r="F13145" i="1"/>
  <c r="I3142" i="1"/>
  <c r="J3142" i="1" s="1"/>
  <c r="H3143" i="1"/>
  <c r="T3143" i="1"/>
  <c r="U3143" i="1" s="1"/>
  <c r="V3143" i="1" s="1"/>
  <c r="G3143" i="1"/>
  <c r="F3144" i="1"/>
  <c r="P3142" i="1"/>
  <c r="N3143" i="1"/>
  <c r="O3143" i="1" s="1"/>
  <c r="Q3143" i="1" s="1"/>
  <c r="L3145" i="1"/>
  <c r="M3144" i="1"/>
  <c r="G18308" i="1" l="1"/>
  <c r="H18308" i="1"/>
  <c r="I18308" i="1" s="1"/>
  <c r="J18308" i="1" s="1"/>
  <c r="F18309" i="1"/>
  <c r="H13145" i="1"/>
  <c r="I13145" i="1" s="1"/>
  <c r="J13145" i="1" s="1"/>
  <c r="F13146" i="1"/>
  <c r="G13145" i="1"/>
  <c r="I3143" i="1"/>
  <c r="J3143" i="1" s="1"/>
  <c r="H3144" i="1"/>
  <c r="T3144" i="1"/>
  <c r="U3144" i="1" s="1"/>
  <c r="V3144" i="1" s="1"/>
  <c r="G3144" i="1"/>
  <c r="F3145" i="1"/>
  <c r="P3143" i="1"/>
  <c r="L3146" i="1"/>
  <c r="M3145" i="1"/>
  <c r="N3144" i="1"/>
  <c r="O3144" i="1" s="1"/>
  <c r="Q3144" i="1" s="1"/>
  <c r="H18309" i="1" l="1"/>
  <c r="I18309" i="1" s="1"/>
  <c r="J18309" i="1" s="1"/>
  <c r="F18310" i="1"/>
  <c r="G18309" i="1"/>
  <c r="F13147" i="1"/>
  <c r="H13146" i="1"/>
  <c r="I13146" i="1" s="1"/>
  <c r="J13146" i="1" s="1"/>
  <c r="G13146" i="1"/>
  <c r="I3144" i="1"/>
  <c r="J3144" i="1" s="1"/>
  <c r="H3145" i="1"/>
  <c r="T3145" i="1"/>
  <c r="U3145" i="1" s="1"/>
  <c r="V3145" i="1" s="1"/>
  <c r="F3146" i="1"/>
  <c r="G3145" i="1"/>
  <c r="P3144" i="1"/>
  <c r="N3145" i="1"/>
  <c r="O3145" i="1" s="1"/>
  <c r="Q3145" i="1" s="1"/>
  <c r="L3147" i="1"/>
  <c r="M3146" i="1"/>
  <c r="F18311" i="1" l="1"/>
  <c r="H18310" i="1"/>
  <c r="I18310" i="1" s="1"/>
  <c r="J18310" i="1" s="1"/>
  <c r="G18310" i="1"/>
  <c r="F13148" i="1"/>
  <c r="G13147" i="1"/>
  <c r="H13147" i="1"/>
  <c r="I13147" i="1" s="1"/>
  <c r="J13147" i="1" s="1"/>
  <c r="I3145" i="1"/>
  <c r="J3145" i="1" s="1"/>
  <c r="H3146" i="1"/>
  <c r="T3146" i="1"/>
  <c r="U3146" i="1" s="1"/>
  <c r="V3146" i="1" s="1"/>
  <c r="F3147" i="1"/>
  <c r="G3146" i="1"/>
  <c r="P3145" i="1"/>
  <c r="L3148" i="1"/>
  <c r="M3147" i="1"/>
  <c r="N3146" i="1"/>
  <c r="O3146" i="1" s="1"/>
  <c r="Q3146" i="1" s="1"/>
  <c r="F18312" i="1" l="1"/>
  <c r="G18311" i="1"/>
  <c r="H18311" i="1"/>
  <c r="I18311" i="1" s="1"/>
  <c r="J18311" i="1" s="1"/>
  <c r="F13149" i="1"/>
  <c r="G13148" i="1"/>
  <c r="H13148" i="1"/>
  <c r="I13148" i="1" s="1"/>
  <c r="J13148" i="1" s="1"/>
  <c r="I3146" i="1"/>
  <c r="J3146" i="1" s="1"/>
  <c r="H3147" i="1"/>
  <c r="T3147" i="1"/>
  <c r="U3147" i="1" s="1"/>
  <c r="G3147" i="1"/>
  <c r="F3148" i="1"/>
  <c r="P3146" i="1"/>
  <c r="N3147" i="1"/>
  <c r="O3147" i="1" s="1"/>
  <c r="Q3147" i="1" s="1"/>
  <c r="L3149" i="1"/>
  <c r="M3148" i="1"/>
  <c r="V3147" i="1" l="1"/>
  <c r="F18313" i="1"/>
  <c r="G18312" i="1"/>
  <c r="H18312" i="1"/>
  <c r="I18312" i="1" s="1"/>
  <c r="J18312" i="1" s="1"/>
  <c r="F13150" i="1"/>
  <c r="G13149" i="1"/>
  <c r="H13149" i="1"/>
  <c r="I13149" i="1" s="1"/>
  <c r="J13149" i="1" s="1"/>
  <c r="I3147" i="1"/>
  <c r="J3147" i="1" s="1"/>
  <c r="H3148" i="1"/>
  <c r="T3148" i="1"/>
  <c r="U3148" i="1" s="1"/>
  <c r="V3148" i="1" s="1"/>
  <c r="F3149" i="1"/>
  <c r="G3148" i="1"/>
  <c r="P3147" i="1"/>
  <c r="L3150" i="1"/>
  <c r="M3149" i="1"/>
  <c r="N3148" i="1"/>
  <c r="O3148" i="1" s="1"/>
  <c r="Q3148" i="1" s="1"/>
  <c r="F18314" i="1" l="1"/>
  <c r="G18313" i="1"/>
  <c r="H18313" i="1"/>
  <c r="I18313" i="1" s="1"/>
  <c r="J18313" i="1" s="1"/>
  <c r="F13151" i="1"/>
  <c r="G13150" i="1"/>
  <c r="H13150" i="1"/>
  <c r="I13150" i="1" s="1"/>
  <c r="J13150" i="1" s="1"/>
  <c r="I3148" i="1"/>
  <c r="J3148" i="1" s="1"/>
  <c r="H3149" i="1"/>
  <c r="T3149" i="1"/>
  <c r="U3149" i="1" s="1"/>
  <c r="F3150" i="1"/>
  <c r="G3149" i="1"/>
  <c r="P3148" i="1"/>
  <c r="N3149" i="1"/>
  <c r="O3149" i="1" s="1"/>
  <c r="Q3149" i="1" s="1"/>
  <c r="L3151" i="1"/>
  <c r="M3150" i="1"/>
  <c r="V3149" i="1" l="1"/>
  <c r="F18315" i="1"/>
  <c r="G18314" i="1"/>
  <c r="H18314" i="1"/>
  <c r="I18314" i="1" s="1"/>
  <c r="J18314" i="1" s="1"/>
  <c r="G13151" i="1"/>
  <c r="H13151" i="1"/>
  <c r="I13151" i="1" s="1"/>
  <c r="J13151" i="1" s="1"/>
  <c r="F13152" i="1"/>
  <c r="I3149" i="1"/>
  <c r="J3149" i="1" s="1"/>
  <c r="H3150" i="1"/>
  <c r="T3150" i="1"/>
  <c r="U3150" i="1" s="1"/>
  <c r="V3150" i="1" s="1"/>
  <c r="G3150" i="1"/>
  <c r="F3151" i="1"/>
  <c r="P3149" i="1"/>
  <c r="N3150" i="1"/>
  <c r="O3150" i="1" s="1"/>
  <c r="Q3150" i="1" s="1"/>
  <c r="L3152" i="1"/>
  <c r="M3151" i="1"/>
  <c r="G18315" i="1" l="1"/>
  <c r="H18315" i="1"/>
  <c r="I18315" i="1" s="1"/>
  <c r="J18315" i="1" s="1"/>
  <c r="F18316" i="1"/>
  <c r="G13152" i="1"/>
  <c r="H13152" i="1"/>
  <c r="I13152" i="1" s="1"/>
  <c r="J13152" i="1" s="1"/>
  <c r="F13153" i="1"/>
  <c r="I3150" i="1"/>
  <c r="J3150" i="1" s="1"/>
  <c r="H3151" i="1"/>
  <c r="T3151" i="1"/>
  <c r="U3151" i="1" s="1"/>
  <c r="V3151" i="1" s="1"/>
  <c r="G3151" i="1"/>
  <c r="F3152" i="1"/>
  <c r="P3150" i="1"/>
  <c r="L3153" i="1"/>
  <c r="M3152" i="1"/>
  <c r="N3151" i="1"/>
  <c r="O3151" i="1" s="1"/>
  <c r="Q3151" i="1" s="1"/>
  <c r="G18316" i="1" l="1"/>
  <c r="H18316" i="1"/>
  <c r="I18316" i="1" s="1"/>
  <c r="J18316" i="1" s="1"/>
  <c r="F18317" i="1"/>
  <c r="H13153" i="1"/>
  <c r="I13153" i="1" s="1"/>
  <c r="J13153" i="1" s="1"/>
  <c r="F13154" i="1"/>
  <c r="G13153" i="1"/>
  <c r="I3151" i="1"/>
  <c r="J3151" i="1" s="1"/>
  <c r="H3152" i="1"/>
  <c r="T3152" i="1"/>
  <c r="U3152" i="1" s="1"/>
  <c r="V3152" i="1" s="1"/>
  <c r="F3153" i="1"/>
  <c r="G3152" i="1"/>
  <c r="P3151" i="1"/>
  <c r="N3152" i="1"/>
  <c r="O3152" i="1" s="1"/>
  <c r="Q3152" i="1" s="1"/>
  <c r="L3154" i="1"/>
  <c r="M3153" i="1"/>
  <c r="H18317" i="1" l="1"/>
  <c r="I18317" i="1" s="1"/>
  <c r="J18317" i="1" s="1"/>
  <c r="F18318" i="1"/>
  <c r="G18317" i="1"/>
  <c r="F13155" i="1"/>
  <c r="H13154" i="1"/>
  <c r="I13154" i="1" s="1"/>
  <c r="J13154" i="1" s="1"/>
  <c r="G13154" i="1"/>
  <c r="I3152" i="1"/>
  <c r="J3152" i="1" s="1"/>
  <c r="H3153" i="1"/>
  <c r="T3153" i="1"/>
  <c r="U3153" i="1" s="1"/>
  <c r="V3153" i="1" s="1"/>
  <c r="F3154" i="1"/>
  <c r="G3153" i="1"/>
  <c r="P3152" i="1"/>
  <c r="L3155" i="1"/>
  <c r="M3154" i="1"/>
  <c r="N3153" i="1"/>
  <c r="O3153" i="1" s="1"/>
  <c r="Q3153" i="1" s="1"/>
  <c r="F18319" i="1" l="1"/>
  <c r="H18318" i="1"/>
  <c r="I18318" i="1" s="1"/>
  <c r="J18318" i="1" s="1"/>
  <c r="G18318" i="1"/>
  <c r="F13156" i="1"/>
  <c r="G13155" i="1"/>
  <c r="H13155" i="1"/>
  <c r="I13155" i="1" s="1"/>
  <c r="J13155" i="1" s="1"/>
  <c r="I3153" i="1"/>
  <c r="J3153" i="1" s="1"/>
  <c r="H3154" i="1"/>
  <c r="T3154" i="1"/>
  <c r="U3154" i="1" s="1"/>
  <c r="V3154" i="1" s="1"/>
  <c r="G3154" i="1"/>
  <c r="F3155" i="1"/>
  <c r="P3153" i="1"/>
  <c r="N3154" i="1"/>
  <c r="O3154" i="1" s="1"/>
  <c r="Q3154" i="1" s="1"/>
  <c r="M3155" i="1"/>
  <c r="L3156" i="1"/>
  <c r="F18320" i="1" l="1"/>
  <c r="G18319" i="1"/>
  <c r="H18319" i="1"/>
  <c r="I18319" i="1" s="1"/>
  <c r="J18319" i="1" s="1"/>
  <c r="F13157" i="1"/>
  <c r="G13156" i="1"/>
  <c r="H13156" i="1"/>
  <c r="I13156" i="1" s="1"/>
  <c r="J13156" i="1" s="1"/>
  <c r="I3154" i="1"/>
  <c r="J3154" i="1" s="1"/>
  <c r="H3155" i="1"/>
  <c r="T3155" i="1"/>
  <c r="U3155" i="1" s="1"/>
  <c r="F3156" i="1"/>
  <c r="G3155" i="1"/>
  <c r="P3154" i="1"/>
  <c r="N3155" i="1"/>
  <c r="O3155" i="1" s="1"/>
  <c r="Q3155" i="1" s="1"/>
  <c r="L3157" i="1"/>
  <c r="M3156" i="1"/>
  <c r="V3155" i="1" l="1"/>
  <c r="F18321" i="1"/>
  <c r="G18320" i="1"/>
  <c r="H18320" i="1"/>
  <c r="I18320" i="1" s="1"/>
  <c r="J18320" i="1" s="1"/>
  <c r="F13158" i="1"/>
  <c r="G13157" i="1"/>
  <c r="H13157" i="1"/>
  <c r="I13157" i="1" s="1"/>
  <c r="J13157" i="1" s="1"/>
  <c r="I3155" i="1"/>
  <c r="J3155" i="1" s="1"/>
  <c r="H3156" i="1"/>
  <c r="T3156" i="1"/>
  <c r="U3156" i="1" s="1"/>
  <c r="V3156" i="1" s="1"/>
  <c r="F3157" i="1"/>
  <c r="G3156" i="1"/>
  <c r="P3155" i="1"/>
  <c r="L3158" i="1"/>
  <c r="M3157" i="1"/>
  <c r="N3156" i="1"/>
  <c r="O3156" i="1" s="1"/>
  <c r="Q3156" i="1" s="1"/>
  <c r="I3156" i="1" l="1"/>
  <c r="J3156" i="1" s="1"/>
  <c r="F18322" i="1"/>
  <c r="G18321" i="1"/>
  <c r="H18321" i="1"/>
  <c r="I18321" i="1" s="1"/>
  <c r="J18321" i="1" s="1"/>
  <c r="F13159" i="1"/>
  <c r="G13158" i="1"/>
  <c r="H13158" i="1"/>
  <c r="I13158" i="1" s="1"/>
  <c r="J13158" i="1" s="1"/>
  <c r="H3157" i="1"/>
  <c r="T3157" i="1"/>
  <c r="U3157" i="1" s="1"/>
  <c r="V3157" i="1" s="1"/>
  <c r="G3157" i="1"/>
  <c r="F3158" i="1"/>
  <c r="P3156" i="1"/>
  <c r="N3157" i="1"/>
  <c r="O3157" i="1" s="1"/>
  <c r="Q3157" i="1" s="1"/>
  <c r="L3159" i="1"/>
  <c r="M3158" i="1"/>
  <c r="F18323" i="1" l="1"/>
  <c r="G18322" i="1"/>
  <c r="H18322" i="1"/>
  <c r="I18322" i="1" s="1"/>
  <c r="J18322" i="1" s="1"/>
  <c r="G13159" i="1"/>
  <c r="H13159" i="1"/>
  <c r="I13159" i="1" s="1"/>
  <c r="J13159" i="1" s="1"/>
  <c r="F13160" i="1"/>
  <c r="I3157" i="1"/>
  <c r="J3157" i="1" s="1"/>
  <c r="H3158" i="1"/>
  <c r="T3158" i="1"/>
  <c r="U3158" i="1" s="1"/>
  <c r="V3158" i="1" s="1"/>
  <c r="G3158" i="1"/>
  <c r="F3159" i="1"/>
  <c r="P3157" i="1"/>
  <c r="L3160" i="1"/>
  <c r="M3159" i="1"/>
  <c r="N3158" i="1"/>
  <c r="O3158" i="1" s="1"/>
  <c r="Q3158" i="1" s="1"/>
  <c r="G18323" i="1" l="1"/>
  <c r="H18323" i="1"/>
  <c r="I18323" i="1" s="1"/>
  <c r="J18323" i="1" s="1"/>
  <c r="F18324" i="1"/>
  <c r="G13160" i="1"/>
  <c r="H13160" i="1"/>
  <c r="I13160" i="1" s="1"/>
  <c r="J13160" i="1" s="1"/>
  <c r="F13161" i="1"/>
  <c r="I3158" i="1"/>
  <c r="J3158" i="1" s="1"/>
  <c r="H3159" i="1"/>
  <c r="T3159" i="1"/>
  <c r="U3159" i="1" s="1"/>
  <c r="V3159" i="1" s="1"/>
  <c r="F3160" i="1"/>
  <c r="G3159" i="1"/>
  <c r="P3158" i="1"/>
  <c r="N3159" i="1"/>
  <c r="O3159" i="1" s="1"/>
  <c r="Q3159" i="1" s="1"/>
  <c r="L3161" i="1"/>
  <c r="M3160" i="1"/>
  <c r="G18324" i="1" l="1"/>
  <c r="H18324" i="1"/>
  <c r="I18324" i="1" s="1"/>
  <c r="J18324" i="1" s="1"/>
  <c r="F18325" i="1"/>
  <c r="H13161" i="1"/>
  <c r="I13161" i="1" s="1"/>
  <c r="J13161" i="1" s="1"/>
  <c r="F13162" i="1"/>
  <c r="G13161" i="1"/>
  <c r="I3159" i="1"/>
  <c r="J3159" i="1" s="1"/>
  <c r="H3160" i="1"/>
  <c r="T3160" i="1"/>
  <c r="U3160" i="1" s="1"/>
  <c r="V3160" i="1" s="1"/>
  <c r="G3160" i="1"/>
  <c r="F3161" i="1"/>
  <c r="P3159" i="1"/>
  <c r="L3162" i="1"/>
  <c r="M3161" i="1"/>
  <c r="N3160" i="1"/>
  <c r="O3160" i="1" s="1"/>
  <c r="Q3160" i="1" s="1"/>
  <c r="H18325" i="1" l="1"/>
  <c r="I18325" i="1" s="1"/>
  <c r="J18325" i="1" s="1"/>
  <c r="F18326" i="1"/>
  <c r="G18325" i="1"/>
  <c r="F13163" i="1"/>
  <c r="H13162" i="1"/>
  <c r="I13162" i="1" s="1"/>
  <c r="J13162" i="1" s="1"/>
  <c r="G13162" i="1"/>
  <c r="I3160" i="1"/>
  <c r="J3160" i="1" s="1"/>
  <c r="H3161" i="1"/>
  <c r="T3161" i="1"/>
  <c r="U3161" i="1" s="1"/>
  <c r="V3161" i="1" s="1"/>
  <c r="G3161" i="1"/>
  <c r="F3162" i="1"/>
  <c r="P3160" i="1"/>
  <c r="N3161" i="1"/>
  <c r="O3161" i="1" s="1"/>
  <c r="Q3161" i="1" s="1"/>
  <c r="L3163" i="1"/>
  <c r="M3162" i="1"/>
  <c r="F18327" i="1" l="1"/>
  <c r="H18326" i="1"/>
  <c r="I18326" i="1" s="1"/>
  <c r="J18326" i="1" s="1"/>
  <c r="G18326" i="1"/>
  <c r="F13164" i="1"/>
  <c r="G13163" i="1"/>
  <c r="H13163" i="1"/>
  <c r="I13163" i="1" s="1"/>
  <c r="J13163" i="1" s="1"/>
  <c r="I3161" i="1"/>
  <c r="J3161" i="1" s="1"/>
  <c r="H3162" i="1"/>
  <c r="T3162" i="1"/>
  <c r="U3162" i="1" s="1"/>
  <c r="V3162" i="1" s="1"/>
  <c r="F3163" i="1"/>
  <c r="G3162" i="1"/>
  <c r="P3161" i="1"/>
  <c r="M3163" i="1"/>
  <c r="L3164" i="1"/>
  <c r="N3162" i="1"/>
  <c r="O3162" i="1" s="1"/>
  <c r="Q3162" i="1" s="1"/>
  <c r="F18328" i="1" l="1"/>
  <c r="G18327" i="1"/>
  <c r="H18327" i="1"/>
  <c r="I18327" i="1" s="1"/>
  <c r="J18327" i="1" s="1"/>
  <c r="F13165" i="1"/>
  <c r="G13164" i="1"/>
  <c r="H13164" i="1"/>
  <c r="I13164" i="1" s="1"/>
  <c r="J13164" i="1" s="1"/>
  <c r="I3162" i="1"/>
  <c r="J3162" i="1" s="1"/>
  <c r="H3163" i="1"/>
  <c r="T3163" i="1"/>
  <c r="U3163" i="1" s="1"/>
  <c r="V3163" i="1" s="1"/>
  <c r="G3163" i="1"/>
  <c r="F3164" i="1"/>
  <c r="P3162" i="1"/>
  <c r="M3164" i="1"/>
  <c r="L3165" i="1"/>
  <c r="N3163" i="1"/>
  <c r="O3163" i="1" s="1"/>
  <c r="Q3163" i="1" s="1"/>
  <c r="F18329" i="1" l="1"/>
  <c r="G18328" i="1"/>
  <c r="H18328" i="1"/>
  <c r="I18328" i="1" s="1"/>
  <c r="J18328" i="1" s="1"/>
  <c r="F13166" i="1"/>
  <c r="G13165" i="1"/>
  <c r="H13165" i="1"/>
  <c r="I13165" i="1" s="1"/>
  <c r="J13165" i="1" s="1"/>
  <c r="I3163" i="1"/>
  <c r="J3163" i="1" s="1"/>
  <c r="H3164" i="1"/>
  <c r="T3164" i="1"/>
  <c r="U3164" i="1" s="1"/>
  <c r="V3164" i="1" s="1"/>
  <c r="G3164" i="1"/>
  <c r="F3165" i="1"/>
  <c r="P3163" i="1"/>
  <c r="M3165" i="1"/>
  <c r="L3166" i="1"/>
  <c r="N3164" i="1"/>
  <c r="O3164" i="1" s="1"/>
  <c r="Q3164" i="1" s="1"/>
  <c r="F18330" i="1" l="1"/>
  <c r="G18329" i="1"/>
  <c r="H18329" i="1"/>
  <c r="I18329" i="1" s="1"/>
  <c r="J18329" i="1" s="1"/>
  <c r="F13167" i="1"/>
  <c r="G13166" i="1"/>
  <c r="H13166" i="1"/>
  <c r="I13166" i="1" s="1"/>
  <c r="J13166" i="1" s="1"/>
  <c r="I3164" i="1"/>
  <c r="J3164" i="1" s="1"/>
  <c r="H3165" i="1"/>
  <c r="T3165" i="1"/>
  <c r="U3165" i="1" s="1"/>
  <c r="V3165" i="1" s="1"/>
  <c r="G3165" i="1"/>
  <c r="F3166" i="1"/>
  <c r="P3164" i="1"/>
  <c r="M3166" i="1"/>
  <c r="L3167" i="1"/>
  <c r="N3165" i="1"/>
  <c r="O3165" i="1" s="1"/>
  <c r="Q3165" i="1" s="1"/>
  <c r="F18331" i="1" l="1"/>
  <c r="G18330" i="1"/>
  <c r="H18330" i="1"/>
  <c r="I18330" i="1" s="1"/>
  <c r="J18330" i="1" s="1"/>
  <c r="G13167" i="1"/>
  <c r="H13167" i="1"/>
  <c r="I13167" i="1" s="1"/>
  <c r="J13167" i="1" s="1"/>
  <c r="F13168" i="1"/>
  <c r="I3165" i="1"/>
  <c r="J3165" i="1" s="1"/>
  <c r="H3166" i="1"/>
  <c r="T3166" i="1"/>
  <c r="U3166" i="1" s="1"/>
  <c r="V3166" i="1" s="1"/>
  <c r="F3167" i="1"/>
  <c r="G3166" i="1"/>
  <c r="P3165" i="1"/>
  <c r="M3167" i="1"/>
  <c r="L3168" i="1"/>
  <c r="N3166" i="1"/>
  <c r="O3166" i="1" s="1"/>
  <c r="Q3166" i="1" s="1"/>
  <c r="G18331" i="1" l="1"/>
  <c r="H18331" i="1"/>
  <c r="I18331" i="1" s="1"/>
  <c r="J18331" i="1" s="1"/>
  <c r="F18332" i="1"/>
  <c r="G13168" i="1"/>
  <c r="H13168" i="1"/>
  <c r="I13168" i="1" s="1"/>
  <c r="J13168" i="1" s="1"/>
  <c r="F13169" i="1"/>
  <c r="I3166" i="1"/>
  <c r="J3166" i="1" s="1"/>
  <c r="H3167" i="1"/>
  <c r="T3167" i="1"/>
  <c r="U3167" i="1" s="1"/>
  <c r="V3167" i="1" s="1"/>
  <c r="G3167" i="1"/>
  <c r="F3168" i="1"/>
  <c r="P3166" i="1"/>
  <c r="M3168" i="1"/>
  <c r="L3169" i="1"/>
  <c r="N3167" i="1"/>
  <c r="O3167" i="1" s="1"/>
  <c r="Q3167" i="1" s="1"/>
  <c r="G18332" i="1" l="1"/>
  <c r="H18332" i="1"/>
  <c r="I18332" i="1" s="1"/>
  <c r="J18332" i="1" s="1"/>
  <c r="F18333" i="1"/>
  <c r="H13169" i="1"/>
  <c r="I13169" i="1" s="1"/>
  <c r="J13169" i="1" s="1"/>
  <c r="F13170" i="1"/>
  <c r="G13169" i="1"/>
  <c r="I3167" i="1"/>
  <c r="J3167" i="1" s="1"/>
  <c r="H3168" i="1"/>
  <c r="T3168" i="1"/>
  <c r="U3168" i="1" s="1"/>
  <c r="V3168" i="1" s="1"/>
  <c r="G3168" i="1"/>
  <c r="F3169" i="1"/>
  <c r="P3167" i="1"/>
  <c r="M3169" i="1"/>
  <c r="L3170" i="1"/>
  <c r="N3168" i="1"/>
  <c r="O3168" i="1" s="1"/>
  <c r="Q3168" i="1" s="1"/>
  <c r="H18333" i="1" l="1"/>
  <c r="I18333" i="1" s="1"/>
  <c r="J18333" i="1" s="1"/>
  <c r="F18334" i="1"/>
  <c r="G18333" i="1"/>
  <c r="F13171" i="1"/>
  <c r="H13170" i="1"/>
  <c r="I13170" i="1" s="1"/>
  <c r="J13170" i="1" s="1"/>
  <c r="G13170" i="1"/>
  <c r="I3168" i="1"/>
  <c r="J3168" i="1" s="1"/>
  <c r="H3169" i="1"/>
  <c r="T3169" i="1"/>
  <c r="U3169" i="1" s="1"/>
  <c r="V3169" i="1" s="1"/>
  <c r="G3169" i="1"/>
  <c r="F3170" i="1"/>
  <c r="P3168" i="1"/>
  <c r="M3170" i="1"/>
  <c r="L3171" i="1"/>
  <c r="N3169" i="1"/>
  <c r="O3169" i="1" s="1"/>
  <c r="Q3169" i="1" s="1"/>
  <c r="F18335" i="1" l="1"/>
  <c r="H18334" i="1"/>
  <c r="I18334" i="1" s="1"/>
  <c r="J18334" i="1" s="1"/>
  <c r="G18334" i="1"/>
  <c r="F13172" i="1"/>
  <c r="G13171" i="1"/>
  <c r="H13171" i="1"/>
  <c r="I13171" i="1" s="1"/>
  <c r="J13171" i="1" s="1"/>
  <c r="I3169" i="1"/>
  <c r="J3169" i="1" s="1"/>
  <c r="H3170" i="1"/>
  <c r="T3170" i="1"/>
  <c r="U3170" i="1" s="1"/>
  <c r="V3170" i="1" s="1"/>
  <c r="G3170" i="1"/>
  <c r="F3171" i="1"/>
  <c r="P3169" i="1"/>
  <c r="M3171" i="1"/>
  <c r="L3172" i="1"/>
  <c r="N3170" i="1"/>
  <c r="O3170" i="1" s="1"/>
  <c r="Q3170" i="1" s="1"/>
  <c r="F18336" i="1" l="1"/>
  <c r="G18335" i="1"/>
  <c r="H18335" i="1"/>
  <c r="I18335" i="1" s="1"/>
  <c r="J18335" i="1" s="1"/>
  <c r="F13173" i="1"/>
  <c r="G13172" i="1"/>
  <c r="H13172" i="1"/>
  <c r="I13172" i="1" s="1"/>
  <c r="J13172" i="1" s="1"/>
  <c r="I3170" i="1"/>
  <c r="J3170" i="1" s="1"/>
  <c r="H3171" i="1"/>
  <c r="T3171" i="1"/>
  <c r="U3171" i="1" s="1"/>
  <c r="V3171" i="1" s="1"/>
  <c r="G3171" i="1"/>
  <c r="F3172" i="1"/>
  <c r="P3170" i="1"/>
  <c r="M3172" i="1"/>
  <c r="L3173" i="1"/>
  <c r="N3171" i="1"/>
  <c r="O3171" i="1" s="1"/>
  <c r="Q3171" i="1" s="1"/>
  <c r="F18337" i="1" l="1"/>
  <c r="G18336" i="1"/>
  <c r="H18336" i="1"/>
  <c r="I18336" i="1" s="1"/>
  <c r="J18336" i="1" s="1"/>
  <c r="F13174" i="1"/>
  <c r="G13173" i="1"/>
  <c r="H13173" i="1"/>
  <c r="I13173" i="1" s="1"/>
  <c r="J13173" i="1" s="1"/>
  <c r="I3171" i="1"/>
  <c r="J3171" i="1" s="1"/>
  <c r="H3172" i="1"/>
  <c r="T3172" i="1"/>
  <c r="U3172" i="1" s="1"/>
  <c r="V3172" i="1" s="1"/>
  <c r="G3172" i="1"/>
  <c r="F3173" i="1"/>
  <c r="P3171" i="1"/>
  <c r="M3173" i="1"/>
  <c r="L3174" i="1"/>
  <c r="N3172" i="1"/>
  <c r="O3172" i="1" s="1"/>
  <c r="Q3172" i="1" s="1"/>
  <c r="F18338" i="1" l="1"/>
  <c r="G18337" i="1"/>
  <c r="H18337" i="1"/>
  <c r="I18337" i="1" s="1"/>
  <c r="J18337" i="1" s="1"/>
  <c r="F13175" i="1"/>
  <c r="G13174" i="1"/>
  <c r="H13174" i="1"/>
  <c r="I13174" i="1" s="1"/>
  <c r="J13174" i="1" s="1"/>
  <c r="I3172" i="1"/>
  <c r="J3172" i="1" s="1"/>
  <c r="H3173" i="1"/>
  <c r="T3173" i="1"/>
  <c r="U3173" i="1" s="1"/>
  <c r="V3173" i="1" s="1"/>
  <c r="F3174" i="1"/>
  <c r="G3173" i="1"/>
  <c r="P3172" i="1"/>
  <c r="M3174" i="1"/>
  <c r="L3175" i="1"/>
  <c r="N3173" i="1"/>
  <c r="O3173" i="1" s="1"/>
  <c r="Q3173" i="1" s="1"/>
  <c r="F18339" i="1" l="1"/>
  <c r="G18338" i="1"/>
  <c r="H18338" i="1"/>
  <c r="I18338" i="1" s="1"/>
  <c r="J18338" i="1" s="1"/>
  <c r="G13175" i="1"/>
  <c r="H13175" i="1"/>
  <c r="I13175" i="1" s="1"/>
  <c r="J13175" i="1" s="1"/>
  <c r="F13176" i="1"/>
  <c r="I3173" i="1"/>
  <c r="J3173" i="1" s="1"/>
  <c r="H3174" i="1"/>
  <c r="T3174" i="1"/>
  <c r="U3174" i="1" s="1"/>
  <c r="V3174" i="1" s="1"/>
  <c r="G3174" i="1"/>
  <c r="F3175" i="1"/>
  <c r="P3173" i="1"/>
  <c r="L3176" i="1"/>
  <c r="M3175" i="1"/>
  <c r="N3174" i="1"/>
  <c r="O3174" i="1" s="1"/>
  <c r="Q3174" i="1" s="1"/>
  <c r="G18339" i="1" l="1"/>
  <c r="H18339" i="1"/>
  <c r="I18339" i="1" s="1"/>
  <c r="J18339" i="1" s="1"/>
  <c r="F18340" i="1"/>
  <c r="G13176" i="1"/>
  <c r="H13176" i="1"/>
  <c r="I13176" i="1" s="1"/>
  <c r="J13176" i="1" s="1"/>
  <c r="F13177" i="1"/>
  <c r="I3174" i="1"/>
  <c r="J3174" i="1" s="1"/>
  <c r="H3175" i="1"/>
  <c r="T3175" i="1"/>
  <c r="U3175" i="1" s="1"/>
  <c r="V3175" i="1" s="1"/>
  <c r="F3176" i="1"/>
  <c r="G3175" i="1"/>
  <c r="P3174" i="1"/>
  <c r="N3175" i="1"/>
  <c r="O3175" i="1" s="1"/>
  <c r="Q3175" i="1" s="1"/>
  <c r="M3176" i="1"/>
  <c r="L3177" i="1"/>
  <c r="I3175" i="1" l="1"/>
  <c r="J3175" i="1" s="1"/>
  <c r="G18340" i="1"/>
  <c r="H18340" i="1"/>
  <c r="I18340" i="1" s="1"/>
  <c r="J18340" i="1" s="1"/>
  <c r="F18341" i="1"/>
  <c r="H13177" i="1"/>
  <c r="I13177" i="1" s="1"/>
  <c r="J13177" i="1" s="1"/>
  <c r="F13178" i="1"/>
  <c r="G13177" i="1"/>
  <c r="H3176" i="1"/>
  <c r="T3176" i="1"/>
  <c r="U3176" i="1" s="1"/>
  <c r="V3176" i="1" s="1"/>
  <c r="G3176" i="1"/>
  <c r="F3177" i="1"/>
  <c r="P3175" i="1"/>
  <c r="N3176" i="1"/>
  <c r="O3176" i="1" s="1"/>
  <c r="Q3176" i="1" s="1"/>
  <c r="L3178" i="1"/>
  <c r="M3177" i="1"/>
  <c r="H18341" i="1" l="1"/>
  <c r="I18341" i="1" s="1"/>
  <c r="J18341" i="1" s="1"/>
  <c r="F18342" i="1"/>
  <c r="G18341" i="1"/>
  <c r="F13179" i="1"/>
  <c r="H13178" i="1"/>
  <c r="I13178" i="1" s="1"/>
  <c r="J13178" i="1" s="1"/>
  <c r="G13178" i="1"/>
  <c r="I3176" i="1"/>
  <c r="J3176" i="1" s="1"/>
  <c r="H3177" i="1"/>
  <c r="T3177" i="1"/>
  <c r="U3177" i="1" s="1"/>
  <c r="V3177" i="1" s="1"/>
  <c r="F3178" i="1"/>
  <c r="G3177" i="1"/>
  <c r="P3176" i="1"/>
  <c r="M3178" i="1"/>
  <c r="L3179" i="1"/>
  <c r="N3177" i="1"/>
  <c r="O3177" i="1" s="1"/>
  <c r="Q3177" i="1" s="1"/>
  <c r="F18343" i="1" l="1"/>
  <c r="H18342" i="1"/>
  <c r="I18342" i="1" s="1"/>
  <c r="J18342" i="1" s="1"/>
  <c r="G18342" i="1"/>
  <c r="F13180" i="1"/>
  <c r="G13179" i="1"/>
  <c r="H13179" i="1"/>
  <c r="I13179" i="1" s="1"/>
  <c r="J13179" i="1" s="1"/>
  <c r="I3177" i="1"/>
  <c r="J3177" i="1" s="1"/>
  <c r="H3178" i="1"/>
  <c r="T3178" i="1"/>
  <c r="U3178" i="1" s="1"/>
  <c r="G3178" i="1"/>
  <c r="F3179" i="1"/>
  <c r="P3177" i="1"/>
  <c r="M3179" i="1"/>
  <c r="L3180" i="1"/>
  <c r="N3178" i="1"/>
  <c r="O3178" i="1" s="1"/>
  <c r="Q3178" i="1" s="1"/>
  <c r="V3178" i="1" l="1"/>
  <c r="F18344" i="1"/>
  <c r="G18343" i="1"/>
  <c r="H18343" i="1"/>
  <c r="I18343" i="1" s="1"/>
  <c r="J18343" i="1" s="1"/>
  <c r="F13181" i="1"/>
  <c r="G13180" i="1"/>
  <c r="H13180" i="1"/>
  <c r="I13180" i="1" s="1"/>
  <c r="J13180" i="1" s="1"/>
  <c r="I3178" i="1"/>
  <c r="J3178" i="1" s="1"/>
  <c r="H3179" i="1"/>
  <c r="T3179" i="1"/>
  <c r="U3179" i="1" s="1"/>
  <c r="V3179" i="1" s="1"/>
  <c r="G3179" i="1"/>
  <c r="F3180" i="1"/>
  <c r="P3178" i="1"/>
  <c r="M3180" i="1"/>
  <c r="L3181" i="1"/>
  <c r="N3179" i="1"/>
  <c r="O3179" i="1" s="1"/>
  <c r="Q3179" i="1" s="1"/>
  <c r="F18345" i="1" l="1"/>
  <c r="G18344" i="1"/>
  <c r="H18344" i="1"/>
  <c r="I18344" i="1" s="1"/>
  <c r="J18344" i="1" s="1"/>
  <c r="F13182" i="1"/>
  <c r="G13181" i="1"/>
  <c r="H13181" i="1"/>
  <c r="I13181" i="1" s="1"/>
  <c r="J13181" i="1" s="1"/>
  <c r="I3179" i="1"/>
  <c r="J3179" i="1" s="1"/>
  <c r="H3180" i="1"/>
  <c r="T3180" i="1"/>
  <c r="U3180" i="1" s="1"/>
  <c r="V3180" i="1" s="1"/>
  <c r="F3181" i="1"/>
  <c r="G3180" i="1"/>
  <c r="P3179" i="1"/>
  <c r="M3181" i="1"/>
  <c r="L3182" i="1"/>
  <c r="N3180" i="1"/>
  <c r="O3180" i="1" s="1"/>
  <c r="Q3180" i="1" s="1"/>
  <c r="F18346" i="1" l="1"/>
  <c r="G18345" i="1"/>
  <c r="H18345" i="1"/>
  <c r="I18345" i="1" s="1"/>
  <c r="J18345" i="1" s="1"/>
  <c r="F13183" i="1"/>
  <c r="G13182" i="1"/>
  <c r="H13182" i="1"/>
  <c r="I13182" i="1" s="1"/>
  <c r="J13182" i="1" s="1"/>
  <c r="I3180" i="1"/>
  <c r="J3180" i="1" s="1"/>
  <c r="H3181" i="1"/>
  <c r="T3181" i="1"/>
  <c r="U3181" i="1" s="1"/>
  <c r="V3181" i="1" s="1"/>
  <c r="G3181" i="1"/>
  <c r="F3182" i="1"/>
  <c r="P3180" i="1"/>
  <c r="M3182" i="1"/>
  <c r="L3183" i="1"/>
  <c r="N3181" i="1"/>
  <c r="O3181" i="1" s="1"/>
  <c r="Q3181" i="1" s="1"/>
  <c r="F18347" i="1" l="1"/>
  <c r="G18346" i="1"/>
  <c r="H18346" i="1"/>
  <c r="I18346" i="1" s="1"/>
  <c r="J18346" i="1" s="1"/>
  <c r="G13183" i="1"/>
  <c r="H13183" i="1"/>
  <c r="I13183" i="1" s="1"/>
  <c r="J13183" i="1" s="1"/>
  <c r="F13184" i="1"/>
  <c r="I3181" i="1"/>
  <c r="J3181" i="1" s="1"/>
  <c r="H3182" i="1"/>
  <c r="T3182" i="1"/>
  <c r="U3182" i="1" s="1"/>
  <c r="V3182" i="1" s="1"/>
  <c r="G3182" i="1"/>
  <c r="F3183" i="1"/>
  <c r="P3181" i="1"/>
  <c r="M3183" i="1"/>
  <c r="L3184" i="1"/>
  <c r="N3182" i="1"/>
  <c r="O3182" i="1" s="1"/>
  <c r="Q3182" i="1" s="1"/>
  <c r="G18347" i="1" l="1"/>
  <c r="H18347" i="1"/>
  <c r="I18347" i="1" s="1"/>
  <c r="J18347" i="1" s="1"/>
  <c r="F18348" i="1"/>
  <c r="G13184" i="1"/>
  <c r="H13184" i="1"/>
  <c r="I13184" i="1" s="1"/>
  <c r="J13184" i="1" s="1"/>
  <c r="F13185" i="1"/>
  <c r="I3182" i="1"/>
  <c r="J3182" i="1" s="1"/>
  <c r="H3183" i="1"/>
  <c r="T3183" i="1"/>
  <c r="U3183" i="1" s="1"/>
  <c r="V3183" i="1" s="1"/>
  <c r="F3184" i="1"/>
  <c r="G3183" i="1"/>
  <c r="P3182" i="1"/>
  <c r="M3184" i="1"/>
  <c r="L3185" i="1"/>
  <c r="N3183" i="1"/>
  <c r="O3183" i="1" s="1"/>
  <c r="Q3183" i="1" s="1"/>
  <c r="G18348" i="1" l="1"/>
  <c r="H18348" i="1"/>
  <c r="I18348" i="1" s="1"/>
  <c r="J18348" i="1" s="1"/>
  <c r="F18349" i="1"/>
  <c r="H13185" i="1"/>
  <c r="I13185" i="1" s="1"/>
  <c r="J13185" i="1" s="1"/>
  <c r="F13186" i="1"/>
  <c r="G13185" i="1"/>
  <c r="I3183" i="1"/>
  <c r="J3183" i="1" s="1"/>
  <c r="H3184" i="1"/>
  <c r="T3184" i="1"/>
  <c r="U3184" i="1" s="1"/>
  <c r="V3184" i="1" s="1"/>
  <c r="G3184" i="1"/>
  <c r="F3185" i="1"/>
  <c r="P3183" i="1"/>
  <c r="M3185" i="1"/>
  <c r="L3186" i="1"/>
  <c r="N3184" i="1"/>
  <c r="O3184" i="1" s="1"/>
  <c r="Q3184" i="1" s="1"/>
  <c r="I3184" i="1" l="1"/>
  <c r="J3184" i="1" s="1"/>
  <c r="H18349" i="1"/>
  <c r="I18349" i="1" s="1"/>
  <c r="J18349" i="1" s="1"/>
  <c r="F18350" i="1"/>
  <c r="G18349" i="1"/>
  <c r="F13187" i="1"/>
  <c r="H13186" i="1"/>
  <c r="I13186" i="1" s="1"/>
  <c r="J13186" i="1" s="1"/>
  <c r="G13186" i="1"/>
  <c r="H3185" i="1"/>
  <c r="T3185" i="1"/>
  <c r="U3185" i="1" s="1"/>
  <c r="V3185" i="1" s="1"/>
  <c r="G3185" i="1"/>
  <c r="F3186" i="1"/>
  <c r="P3184" i="1"/>
  <c r="M3186" i="1"/>
  <c r="L3187" i="1"/>
  <c r="N3185" i="1"/>
  <c r="O3185" i="1" s="1"/>
  <c r="Q3185" i="1" s="1"/>
  <c r="I3185" i="1" l="1"/>
  <c r="J3185" i="1" s="1"/>
  <c r="F18351" i="1"/>
  <c r="H18350" i="1"/>
  <c r="I18350" i="1" s="1"/>
  <c r="J18350" i="1" s="1"/>
  <c r="G18350" i="1"/>
  <c r="F13188" i="1"/>
  <c r="G13187" i="1"/>
  <c r="H13187" i="1"/>
  <c r="I13187" i="1" s="1"/>
  <c r="J13187" i="1" s="1"/>
  <c r="H3186" i="1"/>
  <c r="T3186" i="1"/>
  <c r="U3186" i="1" s="1"/>
  <c r="V3186" i="1" s="1"/>
  <c r="F3187" i="1"/>
  <c r="G3186" i="1"/>
  <c r="P3185" i="1"/>
  <c r="M3187" i="1"/>
  <c r="L3188" i="1"/>
  <c r="N3186" i="1"/>
  <c r="O3186" i="1" s="1"/>
  <c r="Q3186" i="1" s="1"/>
  <c r="I3186" i="1" l="1"/>
  <c r="J3186" i="1" s="1"/>
  <c r="F18352" i="1"/>
  <c r="G18351" i="1"/>
  <c r="H18351" i="1"/>
  <c r="I18351" i="1" s="1"/>
  <c r="J18351" i="1" s="1"/>
  <c r="F13189" i="1"/>
  <c r="G13188" i="1"/>
  <c r="H13188" i="1"/>
  <c r="I13188" i="1" s="1"/>
  <c r="J13188" i="1" s="1"/>
  <c r="H3187" i="1"/>
  <c r="T3187" i="1"/>
  <c r="U3187" i="1" s="1"/>
  <c r="V3187" i="1" s="1"/>
  <c r="G3187" i="1"/>
  <c r="F3188" i="1"/>
  <c r="P3186" i="1"/>
  <c r="M3188" i="1"/>
  <c r="L3189" i="1"/>
  <c r="N3187" i="1"/>
  <c r="O3187" i="1" s="1"/>
  <c r="Q3187" i="1" s="1"/>
  <c r="I3187" i="1" l="1"/>
  <c r="J3187" i="1" s="1"/>
  <c r="F18353" i="1"/>
  <c r="G18352" i="1"/>
  <c r="H18352" i="1"/>
  <c r="I18352" i="1" s="1"/>
  <c r="J18352" i="1" s="1"/>
  <c r="F13190" i="1"/>
  <c r="G13189" i="1"/>
  <c r="H13189" i="1"/>
  <c r="I13189" i="1" s="1"/>
  <c r="J13189" i="1" s="1"/>
  <c r="H3188" i="1"/>
  <c r="T3188" i="1"/>
  <c r="U3188" i="1" s="1"/>
  <c r="V3188" i="1" s="1"/>
  <c r="G3188" i="1"/>
  <c r="F3189" i="1"/>
  <c r="P3187" i="1"/>
  <c r="M3189" i="1"/>
  <c r="L3190" i="1"/>
  <c r="N3188" i="1"/>
  <c r="O3188" i="1" s="1"/>
  <c r="Q3188" i="1" s="1"/>
  <c r="I3188" i="1" l="1"/>
  <c r="J3188" i="1" s="1"/>
  <c r="F18354" i="1"/>
  <c r="G18353" i="1"/>
  <c r="H18353" i="1"/>
  <c r="I18353" i="1" s="1"/>
  <c r="J18353" i="1" s="1"/>
  <c r="F13191" i="1"/>
  <c r="G13190" i="1"/>
  <c r="H13190" i="1"/>
  <c r="I13190" i="1" s="1"/>
  <c r="J13190" i="1" s="1"/>
  <c r="H3189" i="1"/>
  <c r="T3189" i="1"/>
  <c r="U3189" i="1" s="1"/>
  <c r="V3189" i="1" s="1"/>
  <c r="F3190" i="1"/>
  <c r="G3189" i="1"/>
  <c r="P3188" i="1"/>
  <c r="M3190" i="1"/>
  <c r="L3191" i="1"/>
  <c r="N3189" i="1"/>
  <c r="O3189" i="1" s="1"/>
  <c r="Q3189" i="1" s="1"/>
  <c r="I3189" i="1" l="1"/>
  <c r="J3189" i="1" s="1"/>
  <c r="F18355" i="1"/>
  <c r="G18354" i="1"/>
  <c r="H18354" i="1"/>
  <c r="I18354" i="1" s="1"/>
  <c r="J18354" i="1" s="1"/>
  <c r="G13191" i="1"/>
  <c r="H13191" i="1"/>
  <c r="I13191" i="1" s="1"/>
  <c r="J13191" i="1" s="1"/>
  <c r="F13192" i="1"/>
  <c r="H3190" i="1"/>
  <c r="T3190" i="1"/>
  <c r="U3190" i="1" s="1"/>
  <c r="V3190" i="1" s="1"/>
  <c r="F3191" i="1"/>
  <c r="G3190" i="1"/>
  <c r="P3189" i="1"/>
  <c r="M3191" i="1"/>
  <c r="L3192" i="1"/>
  <c r="N3190" i="1"/>
  <c r="O3190" i="1" s="1"/>
  <c r="Q3190" i="1" s="1"/>
  <c r="G18355" i="1" l="1"/>
  <c r="H18355" i="1"/>
  <c r="I18355" i="1" s="1"/>
  <c r="J18355" i="1" s="1"/>
  <c r="F18356" i="1"/>
  <c r="G13192" i="1"/>
  <c r="H13192" i="1"/>
  <c r="I13192" i="1" s="1"/>
  <c r="J13192" i="1" s="1"/>
  <c r="F13193" i="1"/>
  <c r="I3190" i="1"/>
  <c r="J3190" i="1" s="1"/>
  <c r="H3191" i="1"/>
  <c r="T3191" i="1"/>
  <c r="U3191" i="1" s="1"/>
  <c r="V3191" i="1" s="1"/>
  <c r="G3191" i="1"/>
  <c r="F3192" i="1"/>
  <c r="P3190" i="1"/>
  <c r="M3192" i="1"/>
  <c r="L3193" i="1"/>
  <c r="N3191" i="1"/>
  <c r="O3191" i="1" s="1"/>
  <c r="Q3191" i="1" s="1"/>
  <c r="G18356" i="1" l="1"/>
  <c r="H18356" i="1"/>
  <c r="I18356" i="1" s="1"/>
  <c r="J18356" i="1" s="1"/>
  <c r="F18357" i="1"/>
  <c r="H13193" i="1"/>
  <c r="I13193" i="1" s="1"/>
  <c r="J13193" i="1" s="1"/>
  <c r="F13194" i="1"/>
  <c r="G13193" i="1"/>
  <c r="I3191" i="1"/>
  <c r="J3191" i="1" s="1"/>
  <c r="H3192" i="1"/>
  <c r="T3192" i="1"/>
  <c r="U3192" i="1" s="1"/>
  <c r="V3192" i="1" s="1"/>
  <c r="F3193" i="1"/>
  <c r="G3192" i="1"/>
  <c r="P3191" i="1"/>
  <c r="M3193" i="1"/>
  <c r="L3194" i="1"/>
  <c r="N3192" i="1"/>
  <c r="O3192" i="1" s="1"/>
  <c r="Q3192" i="1" s="1"/>
  <c r="I3192" i="1" l="1"/>
  <c r="J3192" i="1" s="1"/>
  <c r="H18357" i="1"/>
  <c r="I18357" i="1" s="1"/>
  <c r="J18357" i="1" s="1"/>
  <c r="F18358" i="1"/>
  <c r="G18357" i="1"/>
  <c r="F13195" i="1"/>
  <c r="H13194" i="1"/>
  <c r="I13194" i="1" s="1"/>
  <c r="J13194" i="1" s="1"/>
  <c r="G13194" i="1"/>
  <c r="H3193" i="1"/>
  <c r="T3193" i="1"/>
  <c r="U3193" i="1" s="1"/>
  <c r="V3193" i="1" s="1"/>
  <c r="F3194" i="1"/>
  <c r="G3193" i="1"/>
  <c r="P3192" i="1"/>
  <c r="M3194" i="1"/>
  <c r="L3195" i="1"/>
  <c r="N3193" i="1"/>
  <c r="O3193" i="1" s="1"/>
  <c r="Q3193" i="1" s="1"/>
  <c r="F18359" i="1" l="1"/>
  <c r="H18358" i="1"/>
  <c r="I18358" i="1" s="1"/>
  <c r="J18358" i="1" s="1"/>
  <c r="G18358" i="1"/>
  <c r="F13196" i="1"/>
  <c r="G13195" i="1"/>
  <c r="H13195" i="1"/>
  <c r="I13195" i="1" s="1"/>
  <c r="J13195" i="1" s="1"/>
  <c r="I3193" i="1"/>
  <c r="J3193" i="1" s="1"/>
  <c r="H3194" i="1"/>
  <c r="T3194" i="1"/>
  <c r="U3194" i="1" s="1"/>
  <c r="V3194" i="1" s="1"/>
  <c r="F3195" i="1"/>
  <c r="G3194" i="1"/>
  <c r="P3193" i="1"/>
  <c r="M3195" i="1"/>
  <c r="L3196" i="1"/>
  <c r="N3194" i="1"/>
  <c r="O3194" i="1" s="1"/>
  <c r="Q3194" i="1" s="1"/>
  <c r="I3194" i="1" l="1"/>
  <c r="J3194" i="1" s="1"/>
  <c r="F18360" i="1"/>
  <c r="G18359" i="1"/>
  <c r="H18359" i="1"/>
  <c r="I18359" i="1" s="1"/>
  <c r="J18359" i="1" s="1"/>
  <c r="F13197" i="1"/>
  <c r="G13196" i="1"/>
  <c r="H13196" i="1"/>
  <c r="I13196" i="1" s="1"/>
  <c r="J13196" i="1" s="1"/>
  <c r="H3195" i="1"/>
  <c r="T3195" i="1"/>
  <c r="U3195" i="1" s="1"/>
  <c r="V3195" i="1" s="1"/>
  <c r="F3196" i="1"/>
  <c r="G3195" i="1"/>
  <c r="P3194" i="1"/>
  <c r="M3196" i="1"/>
  <c r="L3197" i="1"/>
  <c r="N3195" i="1"/>
  <c r="O3195" i="1" s="1"/>
  <c r="Q3195" i="1" s="1"/>
  <c r="I3195" i="1" l="1"/>
  <c r="J3195" i="1" s="1"/>
  <c r="F18361" i="1"/>
  <c r="G18360" i="1"/>
  <c r="H18360" i="1"/>
  <c r="I18360" i="1" s="1"/>
  <c r="J18360" i="1" s="1"/>
  <c r="F13198" i="1"/>
  <c r="G13197" i="1"/>
  <c r="H13197" i="1"/>
  <c r="I13197" i="1" s="1"/>
  <c r="J13197" i="1" s="1"/>
  <c r="H3196" i="1"/>
  <c r="T3196" i="1"/>
  <c r="U3196" i="1" s="1"/>
  <c r="V3196" i="1" s="1"/>
  <c r="G3196" i="1"/>
  <c r="F3197" i="1"/>
  <c r="P3195" i="1"/>
  <c r="M3197" i="1"/>
  <c r="L3198" i="1"/>
  <c r="N3196" i="1"/>
  <c r="O3196" i="1" s="1"/>
  <c r="Q3196" i="1" s="1"/>
  <c r="I3196" i="1" l="1"/>
  <c r="J3196" i="1" s="1"/>
  <c r="F18362" i="1"/>
  <c r="G18361" i="1"/>
  <c r="H18361" i="1"/>
  <c r="I18361" i="1" s="1"/>
  <c r="J18361" i="1" s="1"/>
  <c r="F13199" i="1"/>
  <c r="G13198" i="1"/>
  <c r="H13198" i="1"/>
  <c r="I13198" i="1" s="1"/>
  <c r="J13198" i="1" s="1"/>
  <c r="H3197" i="1"/>
  <c r="T3197" i="1"/>
  <c r="U3197" i="1" s="1"/>
  <c r="V3197" i="1" s="1"/>
  <c r="F3198" i="1"/>
  <c r="G3197" i="1"/>
  <c r="P3196" i="1"/>
  <c r="M3198" i="1"/>
  <c r="L3199" i="1"/>
  <c r="N3197" i="1"/>
  <c r="O3197" i="1" s="1"/>
  <c r="Q3197" i="1" s="1"/>
  <c r="F18363" i="1" l="1"/>
  <c r="G18362" i="1"/>
  <c r="H18362" i="1"/>
  <c r="I18362" i="1" s="1"/>
  <c r="J18362" i="1" s="1"/>
  <c r="G13199" i="1"/>
  <c r="H13199" i="1"/>
  <c r="I13199" i="1" s="1"/>
  <c r="J13199" i="1" s="1"/>
  <c r="F13200" i="1"/>
  <c r="I3197" i="1"/>
  <c r="J3197" i="1" s="1"/>
  <c r="H3198" i="1"/>
  <c r="T3198" i="1"/>
  <c r="U3198" i="1" s="1"/>
  <c r="V3198" i="1" s="1"/>
  <c r="F3199" i="1"/>
  <c r="G3198" i="1"/>
  <c r="P3197" i="1"/>
  <c r="M3199" i="1"/>
  <c r="L3200" i="1"/>
  <c r="N3198" i="1"/>
  <c r="O3198" i="1" s="1"/>
  <c r="Q3198" i="1" s="1"/>
  <c r="I3198" i="1" l="1"/>
  <c r="J3198" i="1" s="1"/>
  <c r="G18363" i="1"/>
  <c r="H18363" i="1"/>
  <c r="I18363" i="1" s="1"/>
  <c r="J18363" i="1" s="1"/>
  <c r="F18364" i="1"/>
  <c r="G13200" i="1"/>
  <c r="H13200" i="1"/>
  <c r="I13200" i="1" s="1"/>
  <c r="J13200" i="1" s="1"/>
  <c r="F13201" i="1"/>
  <c r="H3199" i="1"/>
  <c r="T3199" i="1"/>
  <c r="U3199" i="1" s="1"/>
  <c r="V3199" i="1" s="1"/>
  <c r="F3200" i="1"/>
  <c r="G3199" i="1"/>
  <c r="P3198" i="1"/>
  <c r="M3200" i="1"/>
  <c r="L3201" i="1"/>
  <c r="N3199" i="1"/>
  <c r="O3199" i="1" s="1"/>
  <c r="Q3199" i="1" s="1"/>
  <c r="G18364" i="1" l="1"/>
  <c r="H18364" i="1"/>
  <c r="I18364" i="1" s="1"/>
  <c r="J18364" i="1" s="1"/>
  <c r="F18365" i="1"/>
  <c r="H13201" i="1"/>
  <c r="I13201" i="1" s="1"/>
  <c r="J13201" i="1" s="1"/>
  <c r="F13202" i="1"/>
  <c r="G13201" i="1"/>
  <c r="I3199" i="1"/>
  <c r="J3199" i="1" s="1"/>
  <c r="H3200" i="1"/>
  <c r="T3200" i="1"/>
  <c r="U3200" i="1" s="1"/>
  <c r="V3200" i="1" s="1"/>
  <c r="F3201" i="1"/>
  <c r="G3200" i="1"/>
  <c r="P3199" i="1"/>
  <c r="M3201" i="1"/>
  <c r="L3202" i="1"/>
  <c r="N3200" i="1"/>
  <c r="O3200" i="1" s="1"/>
  <c r="Q3200" i="1" s="1"/>
  <c r="H18365" i="1" l="1"/>
  <c r="I18365" i="1" s="1"/>
  <c r="J18365" i="1" s="1"/>
  <c r="F18366" i="1"/>
  <c r="G18365" i="1"/>
  <c r="F13203" i="1"/>
  <c r="H13202" i="1"/>
  <c r="I13202" i="1" s="1"/>
  <c r="J13202" i="1" s="1"/>
  <c r="G13202" i="1"/>
  <c r="I3200" i="1"/>
  <c r="J3200" i="1" s="1"/>
  <c r="H3201" i="1"/>
  <c r="T3201" i="1"/>
  <c r="U3201" i="1" s="1"/>
  <c r="V3201" i="1" s="1"/>
  <c r="F3202" i="1"/>
  <c r="G3201" i="1"/>
  <c r="P3200" i="1"/>
  <c r="M3202" i="1"/>
  <c r="L3203" i="1"/>
  <c r="N3201" i="1"/>
  <c r="O3201" i="1" s="1"/>
  <c r="Q3201" i="1" s="1"/>
  <c r="I3201" i="1" l="1"/>
  <c r="J3201" i="1" s="1"/>
  <c r="F18367" i="1"/>
  <c r="H18366" i="1"/>
  <c r="I18366" i="1" s="1"/>
  <c r="J18366" i="1" s="1"/>
  <c r="G18366" i="1"/>
  <c r="F13204" i="1"/>
  <c r="G13203" i="1"/>
  <c r="H13203" i="1"/>
  <c r="I13203" i="1" s="1"/>
  <c r="J13203" i="1" s="1"/>
  <c r="H3202" i="1"/>
  <c r="T3202" i="1"/>
  <c r="U3202" i="1" s="1"/>
  <c r="V3202" i="1" s="1"/>
  <c r="G3202" i="1"/>
  <c r="F3203" i="1"/>
  <c r="P3201" i="1"/>
  <c r="M3203" i="1"/>
  <c r="L3204" i="1"/>
  <c r="N3202" i="1"/>
  <c r="O3202" i="1" s="1"/>
  <c r="Q3202" i="1" s="1"/>
  <c r="F18368" i="1" l="1"/>
  <c r="G18367" i="1"/>
  <c r="H18367" i="1"/>
  <c r="I18367" i="1" s="1"/>
  <c r="J18367" i="1" s="1"/>
  <c r="F13205" i="1"/>
  <c r="G13204" i="1"/>
  <c r="H13204" i="1"/>
  <c r="I13204" i="1" s="1"/>
  <c r="J13204" i="1" s="1"/>
  <c r="I3202" i="1"/>
  <c r="J3202" i="1" s="1"/>
  <c r="H3203" i="1"/>
  <c r="T3203" i="1"/>
  <c r="U3203" i="1" s="1"/>
  <c r="V3203" i="1" s="1"/>
  <c r="F3204" i="1"/>
  <c r="G3203" i="1"/>
  <c r="P3202" i="1"/>
  <c r="M3204" i="1"/>
  <c r="L3205" i="1"/>
  <c r="N3203" i="1"/>
  <c r="O3203" i="1" s="1"/>
  <c r="Q3203" i="1" s="1"/>
  <c r="F18369" i="1" l="1"/>
  <c r="G18368" i="1"/>
  <c r="H18368" i="1"/>
  <c r="I18368" i="1" s="1"/>
  <c r="J18368" i="1" s="1"/>
  <c r="F13206" i="1"/>
  <c r="G13205" i="1"/>
  <c r="H13205" i="1"/>
  <c r="I13205" i="1" s="1"/>
  <c r="J13205" i="1" s="1"/>
  <c r="I3203" i="1"/>
  <c r="J3203" i="1" s="1"/>
  <c r="H3204" i="1"/>
  <c r="T3204" i="1"/>
  <c r="U3204" i="1" s="1"/>
  <c r="V3204" i="1" s="1"/>
  <c r="G3204" i="1"/>
  <c r="F3205" i="1"/>
  <c r="P3203" i="1"/>
  <c r="M3205" i="1"/>
  <c r="L3206" i="1"/>
  <c r="N3204" i="1"/>
  <c r="O3204" i="1" s="1"/>
  <c r="Q3204" i="1" s="1"/>
  <c r="F18370" i="1" l="1"/>
  <c r="G18369" i="1"/>
  <c r="H18369" i="1"/>
  <c r="I18369" i="1" s="1"/>
  <c r="J18369" i="1" s="1"/>
  <c r="F13207" i="1"/>
  <c r="G13206" i="1"/>
  <c r="H13206" i="1"/>
  <c r="I13206" i="1" s="1"/>
  <c r="J13206" i="1" s="1"/>
  <c r="I3204" i="1"/>
  <c r="J3204" i="1" s="1"/>
  <c r="H3205" i="1"/>
  <c r="T3205" i="1"/>
  <c r="U3205" i="1" s="1"/>
  <c r="V3205" i="1" s="1"/>
  <c r="G3205" i="1"/>
  <c r="F3206" i="1"/>
  <c r="P3204" i="1"/>
  <c r="M3206" i="1"/>
  <c r="L3207" i="1"/>
  <c r="N3205" i="1"/>
  <c r="O3205" i="1" s="1"/>
  <c r="Q3205" i="1" s="1"/>
  <c r="I3205" i="1" l="1"/>
  <c r="J3205" i="1" s="1"/>
  <c r="F18371" i="1"/>
  <c r="G18370" i="1"/>
  <c r="H18370" i="1"/>
  <c r="I18370" i="1" s="1"/>
  <c r="J18370" i="1" s="1"/>
  <c r="G13207" i="1"/>
  <c r="H13207" i="1"/>
  <c r="I13207" i="1" s="1"/>
  <c r="J13207" i="1" s="1"/>
  <c r="F13208" i="1"/>
  <c r="H3206" i="1"/>
  <c r="T3206" i="1"/>
  <c r="U3206" i="1" s="1"/>
  <c r="V3206" i="1" s="1"/>
  <c r="G3206" i="1"/>
  <c r="F3207" i="1"/>
  <c r="P3205" i="1"/>
  <c r="M3207" i="1"/>
  <c r="L3208" i="1"/>
  <c r="N3206" i="1"/>
  <c r="O3206" i="1" s="1"/>
  <c r="Q3206" i="1" s="1"/>
  <c r="G18371" i="1" l="1"/>
  <c r="H18371" i="1"/>
  <c r="I18371" i="1" s="1"/>
  <c r="J18371" i="1" s="1"/>
  <c r="F18372" i="1"/>
  <c r="G13208" i="1"/>
  <c r="H13208" i="1"/>
  <c r="I13208" i="1" s="1"/>
  <c r="J13208" i="1" s="1"/>
  <c r="F13209" i="1"/>
  <c r="I3206" i="1"/>
  <c r="J3206" i="1" s="1"/>
  <c r="H3207" i="1"/>
  <c r="T3207" i="1"/>
  <c r="U3207" i="1" s="1"/>
  <c r="V3207" i="1" s="1"/>
  <c r="G3207" i="1"/>
  <c r="F3208" i="1"/>
  <c r="P3206" i="1"/>
  <c r="M3208" i="1"/>
  <c r="L3209" i="1"/>
  <c r="N3207" i="1"/>
  <c r="O3207" i="1" s="1"/>
  <c r="Q3207" i="1" s="1"/>
  <c r="G18372" i="1" l="1"/>
  <c r="H18372" i="1"/>
  <c r="I18372" i="1" s="1"/>
  <c r="J18372" i="1" s="1"/>
  <c r="F18373" i="1"/>
  <c r="H13209" i="1"/>
  <c r="I13209" i="1" s="1"/>
  <c r="J13209" i="1" s="1"/>
  <c r="F13210" i="1"/>
  <c r="G13209" i="1"/>
  <c r="I3207" i="1"/>
  <c r="J3207" i="1" s="1"/>
  <c r="H3208" i="1"/>
  <c r="T3208" i="1"/>
  <c r="U3208" i="1" s="1"/>
  <c r="V3208" i="1" s="1"/>
  <c r="G3208" i="1"/>
  <c r="F3209" i="1"/>
  <c r="P3207" i="1"/>
  <c r="M3209" i="1"/>
  <c r="L3210" i="1"/>
  <c r="N3208" i="1"/>
  <c r="O3208" i="1" s="1"/>
  <c r="Q3208" i="1" s="1"/>
  <c r="H18373" i="1" l="1"/>
  <c r="I18373" i="1" s="1"/>
  <c r="J18373" i="1" s="1"/>
  <c r="F18374" i="1"/>
  <c r="G18373" i="1"/>
  <c r="F13211" i="1"/>
  <c r="H13210" i="1"/>
  <c r="I13210" i="1" s="1"/>
  <c r="J13210" i="1" s="1"/>
  <c r="G13210" i="1"/>
  <c r="I3208" i="1"/>
  <c r="J3208" i="1" s="1"/>
  <c r="H3209" i="1"/>
  <c r="T3209" i="1"/>
  <c r="U3209" i="1" s="1"/>
  <c r="V3209" i="1" s="1"/>
  <c r="F3210" i="1"/>
  <c r="G3209" i="1"/>
  <c r="P3208" i="1"/>
  <c r="M3210" i="1"/>
  <c r="L3211" i="1"/>
  <c r="N3209" i="1"/>
  <c r="O3209" i="1" s="1"/>
  <c r="Q3209" i="1" s="1"/>
  <c r="I3209" i="1" l="1"/>
  <c r="J3209" i="1" s="1"/>
  <c r="F18375" i="1"/>
  <c r="H18374" i="1"/>
  <c r="I18374" i="1" s="1"/>
  <c r="J18374" i="1" s="1"/>
  <c r="G18374" i="1"/>
  <c r="F13212" i="1"/>
  <c r="G13211" i="1"/>
  <c r="H13211" i="1"/>
  <c r="I13211" i="1" s="1"/>
  <c r="J13211" i="1" s="1"/>
  <c r="H3210" i="1"/>
  <c r="T3210" i="1"/>
  <c r="U3210" i="1" s="1"/>
  <c r="V3210" i="1" s="1"/>
  <c r="G3210" i="1"/>
  <c r="F3211" i="1"/>
  <c r="P3209" i="1"/>
  <c r="M3211" i="1"/>
  <c r="L3212" i="1"/>
  <c r="N3210" i="1"/>
  <c r="O3210" i="1" s="1"/>
  <c r="Q3210" i="1" s="1"/>
  <c r="F18376" i="1" l="1"/>
  <c r="G18375" i="1"/>
  <c r="H18375" i="1"/>
  <c r="I18375" i="1" s="1"/>
  <c r="J18375" i="1" s="1"/>
  <c r="F13213" i="1"/>
  <c r="G13212" i="1"/>
  <c r="H13212" i="1"/>
  <c r="I13212" i="1" s="1"/>
  <c r="J13212" i="1" s="1"/>
  <c r="I3210" i="1"/>
  <c r="J3210" i="1" s="1"/>
  <c r="H3211" i="1"/>
  <c r="T3211" i="1"/>
  <c r="U3211" i="1" s="1"/>
  <c r="V3211" i="1" s="1"/>
  <c r="F3212" i="1"/>
  <c r="G3211" i="1"/>
  <c r="P3210" i="1"/>
  <c r="M3212" i="1"/>
  <c r="L3213" i="1"/>
  <c r="N3211" i="1"/>
  <c r="O3211" i="1" s="1"/>
  <c r="Q3211" i="1" s="1"/>
  <c r="F18377" i="1" l="1"/>
  <c r="G18376" i="1"/>
  <c r="H18376" i="1"/>
  <c r="I18376" i="1" s="1"/>
  <c r="J18376" i="1" s="1"/>
  <c r="F13214" i="1"/>
  <c r="G13213" i="1"/>
  <c r="H13213" i="1"/>
  <c r="I13213" i="1" s="1"/>
  <c r="J13213" i="1" s="1"/>
  <c r="I3211" i="1"/>
  <c r="J3211" i="1" s="1"/>
  <c r="H3212" i="1"/>
  <c r="T3212" i="1"/>
  <c r="U3212" i="1" s="1"/>
  <c r="F3213" i="1"/>
  <c r="G3212" i="1"/>
  <c r="P3211" i="1"/>
  <c r="L3214" i="1"/>
  <c r="M3213" i="1"/>
  <c r="N3212" i="1"/>
  <c r="O3212" i="1" s="1"/>
  <c r="Q3212" i="1" s="1"/>
  <c r="V3212" i="1" l="1"/>
  <c r="F18378" i="1"/>
  <c r="G18377" i="1"/>
  <c r="H18377" i="1"/>
  <c r="I18377" i="1" s="1"/>
  <c r="J18377" i="1" s="1"/>
  <c r="F13215" i="1"/>
  <c r="G13214" i="1"/>
  <c r="H13214" i="1"/>
  <c r="I13214" i="1" s="1"/>
  <c r="J13214" i="1" s="1"/>
  <c r="I3212" i="1"/>
  <c r="J3212" i="1" s="1"/>
  <c r="H3213" i="1"/>
  <c r="T3213" i="1"/>
  <c r="U3213" i="1" s="1"/>
  <c r="V3213" i="1" s="1"/>
  <c r="F3214" i="1"/>
  <c r="G3213" i="1"/>
  <c r="P3212" i="1"/>
  <c r="N3213" i="1"/>
  <c r="O3213" i="1" s="1"/>
  <c r="Q3213" i="1" s="1"/>
  <c r="M3214" i="1"/>
  <c r="L3215" i="1"/>
  <c r="I3213" i="1" l="1"/>
  <c r="J3213" i="1" s="1"/>
  <c r="F18379" i="1"/>
  <c r="G18378" i="1"/>
  <c r="H18378" i="1"/>
  <c r="I18378" i="1" s="1"/>
  <c r="J18378" i="1" s="1"/>
  <c r="G13215" i="1"/>
  <c r="H13215" i="1"/>
  <c r="I13215" i="1" s="1"/>
  <c r="J13215" i="1" s="1"/>
  <c r="F13216" i="1"/>
  <c r="H3214" i="1"/>
  <c r="T3214" i="1"/>
  <c r="U3214" i="1" s="1"/>
  <c r="V3214" i="1" s="1"/>
  <c r="F3215" i="1"/>
  <c r="G3214" i="1"/>
  <c r="P3213" i="1"/>
  <c r="N3214" i="1"/>
  <c r="O3214" i="1" s="1"/>
  <c r="Q3214" i="1" s="1"/>
  <c r="L3216" i="1"/>
  <c r="M3215" i="1"/>
  <c r="G18379" i="1" l="1"/>
  <c r="H18379" i="1"/>
  <c r="I18379" i="1" s="1"/>
  <c r="J18379" i="1" s="1"/>
  <c r="F18380" i="1"/>
  <c r="G13216" i="1"/>
  <c r="H13216" i="1"/>
  <c r="I13216" i="1" s="1"/>
  <c r="J13216" i="1" s="1"/>
  <c r="F13217" i="1"/>
  <c r="I3214" i="1"/>
  <c r="J3214" i="1" s="1"/>
  <c r="H3215" i="1"/>
  <c r="T3215" i="1"/>
  <c r="U3215" i="1" s="1"/>
  <c r="V3215" i="1" s="1"/>
  <c r="G3215" i="1"/>
  <c r="F3216" i="1"/>
  <c r="P3214" i="1"/>
  <c r="M3216" i="1"/>
  <c r="L3217" i="1"/>
  <c r="N3215" i="1"/>
  <c r="O3215" i="1" s="1"/>
  <c r="Q3215" i="1" s="1"/>
  <c r="G18380" i="1" l="1"/>
  <c r="H18380" i="1"/>
  <c r="I18380" i="1" s="1"/>
  <c r="J18380" i="1" s="1"/>
  <c r="F18381" i="1"/>
  <c r="H13217" i="1"/>
  <c r="I13217" i="1" s="1"/>
  <c r="J13217" i="1" s="1"/>
  <c r="F13218" i="1"/>
  <c r="G13217" i="1"/>
  <c r="I3215" i="1"/>
  <c r="J3215" i="1" s="1"/>
  <c r="H3216" i="1"/>
  <c r="T3216" i="1"/>
  <c r="U3216" i="1" s="1"/>
  <c r="V3216" i="1" s="1"/>
  <c r="F3217" i="1"/>
  <c r="G3216" i="1"/>
  <c r="P3215" i="1"/>
  <c r="L3218" i="1"/>
  <c r="M3217" i="1"/>
  <c r="N3216" i="1"/>
  <c r="O3216" i="1" s="1"/>
  <c r="Q3216" i="1" s="1"/>
  <c r="H18381" i="1" l="1"/>
  <c r="I18381" i="1" s="1"/>
  <c r="J18381" i="1" s="1"/>
  <c r="F18382" i="1"/>
  <c r="G18381" i="1"/>
  <c r="F13219" i="1"/>
  <c r="H13218" i="1"/>
  <c r="I13218" i="1" s="1"/>
  <c r="J13218" i="1" s="1"/>
  <c r="G13218" i="1"/>
  <c r="I3216" i="1"/>
  <c r="J3216" i="1" s="1"/>
  <c r="H3217" i="1"/>
  <c r="T3217" i="1"/>
  <c r="U3217" i="1" s="1"/>
  <c r="V3217" i="1" s="1"/>
  <c r="F3218" i="1"/>
  <c r="G3217" i="1"/>
  <c r="P3216" i="1"/>
  <c r="N3217" i="1"/>
  <c r="O3217" i="1" s="1"/>
  <c r="Q3217" i="1" s="1"/>
  <c r="L3219" i="1"/>
  <c r="M3218" i="1"/>
  <c r="I3217" i="1" l="1"/>
  <c r="J3217" i="1" s="1"/>
  <c r="F18383" i="1"/>
  <c r="H18382" i="1"/>
  <c r="I18382" i="1" s="1"/>
  <c r="J18382" i="1" s="1"/>
  <c r="G18382" i="1"/>
  <c r="F13220" i="1"/>
  <c r="G13219" i="1"/>
  <c r="H13219" i="1"/>
  <c r="I13219" i="1" s="1"/>
  <c r="J13219" i="1" s="1"/>
  <c r="H3218" i="1"/>
  <c r="T3218" i="1"/>
  <c r="U3218" i="1" s="1"/>
  <c r="V3218" i="1" s="1"/>
  <c r="G3218" i="1"/>
  <c r="F3219" i="1"/>
  <c r="P3217" i="1"/>
  <c r="L3220" i="1"/>
  <c r="M3219" i="1"/>
  <c r="N3218" i="1"/>
  <c r="O3218" i="1" s="1"/>
  <c r="Q3218" i="1" s="1"/>
  <c r="F18384" i="1" l="1"/>
  <c r="G18383" i="1"/>
  <c r="H18383" i="1"/>
  <c r="I18383" i="1" s="1"/>
  <c r="J18383" i="1" s="1"/>
  <c r="F13221" i="1"/>
  <c r="G13220" i="1"/>
  <c r="H13220" i="1"/>
  <c r="I13220" i="1" s="1"/>
  <c r="J13220" i="1" s="1"/>
  <c r="I3218" i="1"/>
  <c r="J3218" i="1" s="1"/>
  <c r="H3219" i="1"/>
  <c r="T3219" i="1"/>
  <c r="U3219" i="1" s="1"/>
  <c r="V3219" i="1" s="1"/>
  <c r="F3220" i="1"/>
  <c r="G3219" i="1"/>
  <c r="P3218" i="1"/>
  <c r="N3219" i="1"/>
  <c r="O3219" i="1" s="1"/>
  <c r="Q3219" i="1" s="1"/>
  <c r="M3220" i="1"/>
  <c r="L3221" i="1"/>
  <c r="F18385" i="1" l="1"/>
  <c r="G18384" i="1"/>
  <c r="H18384" i="1"/>
  <c r="I18384" i="1" s="1"/>
  <c r="J18384" i="1" s="1"/>
  <c r="F13222" i="1"/>
  <c r="G13221" i="1"/>
  <c r="H13221" i="1"/>
  <c r="I13221" i="1" s="1"/>
  <c r="J13221" i="1" s="1"/>
  <c r="I3219" i="1"/>
  <c r="J3219" i="1" s="1"/>
  <c r="H3220" i="1"/>
  <c r="T3220" i="1"/>
  <c r="U3220" i="1" s="1"/>
  <c r="V3220" i="1" s="1"/>
  <c r="F3221" i="1"/>
  <c r="G3220" i="1"/>
  <c r="P3219" i="1"/>
  <c r="N3220" i="1"/>
  <c r="O3220" i="1" s="1"/>
  <c r="Q3220" i="1" s="1"/>
  <c r="M3221" i="1"/>
  <c r="L3222" i="1"/>
  <c r="F18386" i="1" l="1"/>
  <c r="G18385" i="1"/>
  <c r="H18385" i="1"/>
  <c r="I18385" i="1" s="1"/>
  <c r="J18385" i="1" s="1"/>
  <c r="F13223" i="1"/>
  <c r="G13222" i="1"/>
  <c r="H13222" i="1"/>
  <c r="I13222" i="1" s="1"/>
  <c r="J13222" i="1" s="1"/>
  <c r="I3220" i="1"/>
  <c r="J3220" i="1" s="1"/>
  <c r="H3221" i="1"/>
  <c r="T3221" i="1"/>
  <c r="U3221" i="1" s="1"/>
  <c r="V3221" i="1" s="1"/>
  <c r="F3222" i="1"/>
  <c r="G3221" i="1"/>
  <c r="P3220" i="1"/>
  <c r="N3221" i="1"/>
  <c r="O3221" i="1" s="1"/>
  <c r="Q3221" i="1" s="1"/>
  <c r="M3222" i="1"/>
  <c r="L3223" i="1"/>
  <c r="F18387" i="1" l="1"/>
  <c r="G18386" i="1"/>
  <c r="H18386" i="1"/>
  <c r="I18386" i="1" s="1"/>
  <c r="J18386" i="1" s="1"/>
  <c r="G13223" i="1"/>
  <c r="H13223" i="1"/>
  <c r="I13223" i="1" s="1"/>
  <c r="J13223" i="1" s="1"/>
  <c r="F13224" i="1"/>
  <c r="I3221" i="1"/>
  <c r="J3221" i="1" s="1"/>
  <c r="H3222" i="1"/>
  <c r="T3222" i="1"/>
  <c r="U3222" i="1" s="1"/>
  <c r="V3222" i="1" s="1"/>
  <c r="F3223" i="1"/>
  <c r="G3222" i="1"/>
  <c r="P3221" i="1"/>
  <c r="N3222" i="1"/>
  <c r="O3222" i="1" s="1"/>
  <c r="Q3222" i="1" s="1"/>
  <c r="L3224" i="1"/>
  <c r="M3223" i="1"/>
  <c r="G18387" i="1" l="1"/>
  <c r="H18387" i="1"/>
  <c r="I18387" i="1" s="1"/>
  <c r="J18387" i="1" s="1"/>
  <c r="F18388" i="1"/>
  <c r="G13224" i="1"/>
  <c r="H13224" i="1"/>
  <c r="I13224" i="1" s="1"/>
  <c r="J13224" i="1" s="1"/>
  <c r="F13225" i="1"/>
  <c r="I3222" i="1"/>
  <c r="J3222" i="1" s="1"/>
  <c r="H3223" i="1"/>
  <c r="T3223" i="1"/>
  <c r="U3223" i="1" s="1"/>
  <c r="V3223" i="1" s="1"/>
  <c r="F3224" i="1"/>
  <c r="G3223" i="1"/>
  <c r="P3222" i="1"/>
  <c r="M3224" i="1"/>
  <c r="L3225" i="1"/>
  <c r="N3223" i="1"/>
  <c r="O3223" i="1" s="1"/>
  <c r="Q3223" i="1" s="1"/>
  <c r="G18388" i="1" l="1"/>
  <c r="H18388" i="1"/>
  <c r="I18388" i="1" s="1"/>
  <c r="J18388" i="1" s="1"/>
  <c r="F18389" i="1"/>
  <c r="H13225" i="1"/>
  <c r="I13225" i="1" s="1"/>
  <c r="J13225" i="1" s="1"/>
  <c r="F13226" i="1"/>
  <c r="G13225" i="1"/>
  <c r="I3223" i="1"/>
  <c r="J3223" i="1" s="1"/>
  <c r="H3224" i="1"/>
  <c r="T3224" i="1"/>
  <c r="U3224" i="1" s="1"/>
  <c r="V3224" i="1" s="1"/>
  <c r="F3225" i="1"/>
  <c r="G3224" i="1"/>
  <c r="P3223" i="1"/>
  <c r="L3226" i="1"/>
  <c r="M3225" i="1"/>
  <c r="N3224" i="1"/>
  <c r="O3224" i="1" s="1"/>
  <c r="Q3224" i="1" s="1"/>
  <c r="H18389" i="1" l="1"/>
  <c r="I18389" i="1" s="1"/>
  <c r="J18389" i="1" s="1"/>
  <c r="F18390" i="1"/>
  <c r="G18389" i="1"/>
  <c r="F13227" i="1"/>
  <c r="H13226" i="1"/>
  <c r="I13226" i="1" s="1"/>
  <c r="J13226" i="1" s="1"/>
  <c r="G13226" i="1"/>
  <c r="I3224" i="1"/>
  <c r="J3224" i="1" s="1"/>
  <c r="H3225" i="1"/>
  <c r="T3225" i="1"/>
  <c r="U3225" i="1" s="1"/>
  <c r="V3225" i="1" s="1"/>
  <c r="F3226" i="1"/>
  <c r="G3225" i="1"/>
  <c r="P3224" i="1"/>
  <c r="N3225" i="1"/>
  <c r="O3225" i="1" s="1"/>
  <c r="Q3225" i="1" s="1"/>
  <c r="L3227" i="1"/>
  <c r="M3226" i="1"/>
  <c r="F18391" i="1" l="1"/>
  <c r="H18390" i="1"/>
  <c r="I18390" i="1" s="1"/>
  <c r="J18390" i="1" s="1"/>
  <c r="G18390" i="1"/>
  <c r="F13228" i="1"/>
  <c r="G13227" i="1"/>
  <c r="H13227" i="1"/>
  <c r="I13227" i="1" s="1"/>
  <c r="J13227" i="1" s="1"/>
  <c r="I3225" i="1"/>
  <c r="J3225" i="1" s="1"/>
  <c r="H3226" i="1"/>
  <c r="T3226" i="1"/>
  <c r="U3226" i="1" s="1"/>
  <c r="V3226" i="1" s="1"/>
  <c r="F3227" i="1"/>
  <c r="G3226" i="1"/>
  <c r="P3225" i="1"/>
  <c r="L3228" i="1"/>
  <c r="M3227" i="1"/>
  <c r="N3226" i="1"/>
  <c r="O3226" i="1" s="1"/>
  <c r="Q3226" i="1" s="1"/>
  <c r="I3226" i="1" l="1"/>
  <c r="J3226" i="1" s="1"/>
  <c r="F18392" i="1"/>
  <c r="G18391" i="1"/>
  <c r="H18391" i="1"/>
  <c r="I18391" i="1" s="1"/>
  <c r="J18391" i="1" s="1"/>
  <c r="F13229" i="1"/>
  <c r="G13228" i="1"/>
  <c r="H13228" i="1"/>
  <c r="I13228" i="1" s="1"/>
  <c r="J13228" i="1" s="1"/>
  <c r="H3227" i="1"/>
  <c r="T3227" i="1"/>
  <c r="U3227" i="1" s="1"/>
  <c r="V3227" i="1" s="1"/>
  <c r="G3227" i="1"/>
  <c r="F3228" i="1"/>
  <c r="P3226" i="1"/>
  <c r="N3227" i="1"/>
  <c r="O3227" i="1" s="1"/>
  <c r="Q3227" i="1" s="1"/>
  <c r="M3228" i="1"/>
  <c r="L3229" i="1"/>
  <c r="F18393" i="1" l="1"/>
  <c r="G18392" i="1"/>
  <c r="H18392" i="1"/>
  <c r="I18392" i="1" s="1"/>
  <c r="J18392" i="1" s="1"/>
  <c r="F13230" i="1"/>
  <c r="G13229" i="1"/>
  <c r="H13229" i="1"/>
  <c r="I13229" i="1" s="1"/>
  <c r="J13229" i="1" s="1"/>
  <c r="I3227" i="1"/>
  <c r="J3227" i="1" s="1"/>
  <c r="H3228" i="1"/>
  <c r="T3228" i="1"/>
  <c r="U3228" i="1" s="1"/>
  <c r="V3228" i="1" s="1"/>
  <c r="G3228" i="1"/>
  <c r="F3229" i="1"/>
  <c r="P3227" i="1"/>
  <c r="N3228" i="1"/>
  <c r="O3228" i="1" s="1"/>
  <c r="Q3228" i="1" s="1"/>
  <c r="L3230" i="1"/>
  <c r="M3229" i="1"/>
  <c r="F18394" i="1" l="1"/>
  <c r="G18393" i="1"/>
  <c r="H18393" i="1"/>
  <c r="I18393" i="1" s="1"/>
  <c r="J18393" i="1" s="1"/>
  <c r="F13231" i="1"/>
  <c r="G13230" i="1"/>
  <c r="H13230" i="1"/>
  <c r="I13230" i="1" s="1"/>
  <c r="J13230" i="1" s="1"/>
  <c r="I3228" i="1"/>
  <c r="J3228" i="1" s="1"/>
  <c r="H3229" i="1"/>
  <c r="T3229" i="1"/>
  <c r="U3229" i="1" s="1"/>
  <c r="V3229" i="1" s="1"/>
  <c r="F3230" i="1"/>
  <c r="G3229" i="1"/>
  <c r="P3228" i="1"/>
  <c r="M3230" i="1"/>
  <c r="L3231" i="1"/>
  <c r="N3229" i="1"/>
  <c r="O3229" i="1" s="1"/>
  <c r="Q3229" i="1" s="1"/>
  <c r="F18395" i="1" l="1"/>
  <c r="G18394" i="1"/>
  <c r="H18394" i="1"/>
  <c r="I18394" i="1" s="1"/>
  <c r="J18394" i="1" s="1"/>
  <c r="G13231" i="1"/>
  <c r="H13231" i="1"/>
  <c r="I13231" i="1" s="1"/>
  <c r="J13231" i="1" s="1"/>
  <c r="F13232" i="1"/>
  <c r="I3229" i="1"/>
  <c r="J3229" i="1" s="1"/>
  <c r="H3230" i="1"/>
  <c r="T3230" i="1"/>
  <c r="U3230" i="1" s="1"/>
  <c r="V3230" i="1" s="1"/>
  <c r="F3231" i="1"/>
  <c r="G3230" i="1"/>
  <c r="P3229" i="1"/>
  <c r="M3231" i="1"/>
  <c r="L3232" i="1"/>
  <c r="N3230" i="1"/>
  <c r="O3230" i="1" s="1"/>
  <c r="Q3230" i="1" s="1"/>
  <c r="I3230" i="1" l="1"/>
  <c r="J3230" i="1" s="1"/>
  <c r="G18395" i="1"/>
  <c r="H18395" i="1"/>
  <c r="I18395" i="1" s="1"/>
  <c r="J18395" i="1" s="1"/>
  <c r="F18396" i="1"/>
  <c r="G13232" i="1"/>
  <c r="H13232" i="1"/>
  <c r="I13232" i="1" s="1"/>
  <c r="J13232" i="1" s="1"/>
  <c r="F13233" i="1"/>
  <c r="H3231" i="1"/>
  <c r="T3231" i="1"/>
  <c r="U3231" i="1" s="1"/>
  <c r="V3231" i="1" s="1"/>
  <c r="G3231" i="1"/>
  <c r="F3232" i="1"/>
  <c r="P3230" i="1"/>
  <c r="L3233" i="1"/>
  <c r="M3232" i="1"/>
  <c r="N3231" i="1"/>
  <c r="O3231" i="1" s="1"/>
  <c r="Q3231" i="1" s="1"/>
  <c r="G18396" i="1" l="1"/>
  <c r="H18396" i="1"/>
  <c r="I18396" i="1" s="1"/>
  <c r="J18396" i="1" s="1"/>
  <c r="F18397" i="1"/>
  <c r="H13233" i="1"/>
  <c r="I13233" i="1" s="1"/>
  <c r="J13233" i="1" s="1"/>
  <c r="F13234" i="1"/>
  <c r="G13233" i="1"/>
  <c r="I3231" i="1"/>
  <c r="J3231" i="1" s="1"/>
  <c r="H3232" i="1"/>
  <c r="T3232" i="1"/>
  <c r="U3232" i="1" s="1"/>
  <c r="V3232" i="1" s="1"/>
  <c r="G3232" i="1"/>
  <c r="F3233" i="1"/>
  <c r="P3231" i="1"/>
  <c r="N3232" i="1"/>
  <c r="O3232" i="1" s="1"/>
  <c r="Q3232" i="1" s="1"/>
  <c r="L3234" i="1"/>
  <c r="M3233" i="1"/>
  <c r="H18397" i="1" l="1"/>
  <c r="I18397" i="1" s="1"/>
  <c r="J18397" i="1" s="1"/>
  <c r="F18398" i="1"/>
  <c r="G18397" i="1"/>
  <c r="F13235" i="1"/>
  <c r="H13234" i="1"/>
  <c r="I13234" i="1" s="1"/>
  <c r="J13234" i="1" s="1"/>
  <c r="G13234" i="1"/>
  <c r="I3232" i="1"/>
  <c r="J3232" i="1" s="1"/>
  <c r="H3233" i="1"/>
  <c r="T3233" i="1"/>
  <c r="U3233" i="1" s="1"/>
  <c r="V3233" i="1" s="1"/>
  <c r="F3234" i="1"/>
  <c r="G3233" i="1"/>
  <c r="P3232" i="1"/>
  <c r="M3234" i="1"/>
  <c r="L3235" i="1"/>
  <c r="N3233" i="1"/>
  <c r="O3233" i="1" s="1"/>
  <c r="Q3233" i="1" s="1"/>
  <c r="F18399" i="1" l="1"/>
  <c r="H18398" i="1"/>
  <c r="I18398" i="1" s="1"/>
  <c r="J18398" i="1" s="1"/>
  <c r="G18398" i="1"/>
  <c r="F13236" i="1"/>
  <c r="G13235" i="1"/>
  <c r="H13235" i="1"/>
  <c r="I13235" i="1" s="1"/>
  <c r="J13235" i="1" s="1"/>
  <c r="I3233" i="1"/>
  <c r="J3233" i="1" s="1"/>
  <c r="H3234" i="1"/>
  <c r="T3234" i="1"/>
  <c r="U3234" i="1" s="1"/>
  <c r="V3234" i="1" s="1"/>
  <c r="F3235" i="1"/>
  <c r="G3234" i="1"/>
  <c r="P3233" i="1"/>
  <c r="M3235" i="1"/>
  <c r="L3236" i="1"/>
  <c r="N3234" i="1"/>
  <c r="O3234" i="1" s="1"/>
  <c r="Q3234" i="1" s="1"/>
  <c r="F18400" i="1" l="1"/>
  <c r="G18399" i="1"/>
  <c r="H18399" i="1"/>
  <c r="I18399" i="1" s="1"/>
  <c r="J18399" i="1" s="1"/>
  <c r="F13237" i="1"/>
  <c r="G13236" i="1"/>
  <c r="H13236" i="1"/>
  <c r="I13236" i="1" s="1"/>
  <c r="J13236" i="1" s="1"/>
  <c r="I3234" i="1"/>
  <c r="J3234" i="1" s="1"/>
  <c r="H3235" i="1"/>
  <c r="T3235" i="1"/>
  <c r="U3235" i="1" s="1"/>
  <c r="V3235" i="1" s="1"/>
  <c r="G3235" i="1"/>
  <c r="F3236" i="1"/>
  <c r="P3234" i="1"/>
  <c r="L3237" i="1"/>
  <c r="M3236" i="1"/>
  <c r="N3235" i="1"/>
  <c r="O3235" i="1" s="1"/>
  <c r="Q3235" i="1" s="1"/>
  <c r="F18401" i="1" l="1"/>
  <c r="G18400" i="1"/>
  <c r="H18400" i="1"/>
  <c r="I18400" i="1" s="1"/>
  <c r="J18400" i="1" s="1"/>
  <c r="F13238" i="1"/>
  <c r="G13237" i="1"/>
  <c r="H13237" i="1"/>
  <c r="I13237" i="1" s="1"/>
  <c r="J13237" i="1" s="1"/>
  <c r="I3235" i="1"/>
  <c r="J3235" i="1" s="1"/>
  <c r="H3236" i="1"/>
  <c r="T3236" i="1"/>
  <c r="U3236" i="1" s="1"/>
  <c r="V3236" i="1" s="1"/>
  <c r="F3237" i="1"/>
  <c r="G3236" i="1"/>
  <c r="P3235" i="1"/>
  <c r="N3236" i="1"/>
  <c r="O3236" i="1" s="1"/>
  <c r="Q3236" i="1" s="1"/>
  <c r="M3237" i="1"/>
  <c r="L3238" i="1"/>
  <c r="F18402" i="1" l="1"/>
  <c r="G18401" i="1"/>
  <c r="H18401" i="1"/>
  <c r="I18401" i="1" s="1"/>
  <c r="J18401" i="1" s="1"/>
  <c r="F13239" i="1"/>
  <c r="G13238" i="1"/>
  <c r="H13238" i="1"/>
  <c r="I13238" i="1" s="1"/>
  <c r="J13238" i="1" s="1"/>
  <c r="I3236" i="1"/>
  <c r="J3236" i="1" s="1"/>
  <c r="H3237" i="1"/>
  <c r="T3237" i="1"/>
  <c r="U3237" i="1" s="1"/>
  <c r="V3237" i="1" s="1"/>
  <c r="G3237" i="1"/>
  <c r="F3238" i="1"/>
  <c r="P3236" i="1"/>
  <c r="N3237" i="1"/>
  <c r="O3237" i="1" s="1"/>
  <c r="Q3237" i="1" s="1"/>
  <c r="M3238" i="1"/>
  <c r="L3239" i="1"/>
  <c r="I3237" i="1" l="1"/>
  <c r="J3237" i="1" s="1"/>
  <c r="F18403" i="1"/>
  <c r="G18402" i="1"/>
  <c r="H18402" i="1"/>
  <c r="I18402" i="1" s="1"/>
  <c r="J18402" i="1" s="1"/>
  <c r="G13239" i="1"/>
  <c r="H13239" i="1"/>
  <c r="I13239" i="1" s="1"/>
  <c r="J13239" i="1" s="1"/>
  <c r="F13240" i="1"/>
  <c r="H3238" i="1"/>
  <c r="T3238" i="1"/>
  <c r="U3238" i="1" s="1"/>
  <c r="V3238" i="1" s="1"/>
  <c r="G3238" i="1"/>
  <c r="F3239" i="1"/>
  <c r="P3237" i="1"/>
  <c r="N3238" i="1"/>
  <c r="O3238" i="1" s="1"/>
  <c r="Q3238" i="1" s="1"/>
  <c r="M3239" i="1"/>
  <c r="L3240" i="1"/>
  <c r="G18403" i="1" l="1"/>
  <c r="H18403" i="1"/>
  <c r="I18403" i="1" s="1"/>
  <c r="J18403" i="1" s="1"/>
  <c r="F18404" i="1"/>
  <c r="G13240" i="1"/>
  <c r="H13240" i="1"/>
  <c r="I13240" i="1" s="1"/>
  <c r="J13240" i="1" s="1"/>
  <c r="F13241" i="1"/>
  <c r="I3238" i="1"/>
  <c r="J3238" i="1" s="1"/>
  <c r="H3239" i="1"/>
  <c r="T3239" i="1"/>
  <c r="U3239" i="1" s="1"/>
  <c r="V3239" i="1" s="1"/>
  <c r="F3240" i="1"/>
  <c r="G3239" i="1"/>
  <c r="P3238" i="1"/>
  <c r="N3239" i="1"/>
  <c r="O3239" i="1" s="1"/>
  <c r="Q3239" i="1" s="1"/>
  <c r="M3240" i="1"/>
  <c r="L3241" i="1"/>
  <c r="I3239" i="1" l="1"/>
  <c r="J3239" i="1" s="1"/>
  <c r="G18404" i="1"/>
  <c r="H18404" i="1"/>
  <c r="I18404" i="1" s="1"/>
  <c r="J18404" i="1" s="1"/>
  <c r="F18405" i="1"/>
  <c r="H13241" i="1"/>
  <c r="I13241" i="1" s="1"/>
  <c r="J13241" i="1" s="1"/>
  <c r="F13242" i="1"/>
  <c r="G13241" i="1"/>
  <c r="H3240" i="1"/>
  <c r="T3240" i="1"/>
  <c r="U3240" i="1" s="1"/>
  <c r="V3240" i="1" s="1"/>
  <c r="G3240" i="1"/>
  <c r="F3241" i="1"/>
  <c r="P3239" i="1"/>
  <c r="N3240" i="1"/>
  <c r="O3240" i="1" s="1"/>
  <c r="Q3240" i="1" s="1"/>
  <c r="M3241" i="1"/>
  <c r="L3242" i="1"/>
  <c r="I3240" i="1" l="1"/>
  <c r="J3240" i="1" s="1"/>
  <c r="H18405" i="1"/>
  <c r="I18405" i="1" s="1"/>
  <c r="J18405" i="1" s="1"/>
  <c r="F18406" i="1"/>
  <c r="G18405" i="1"/>
  <c r="F13243" i="1"/>
  <c r="H13242" i="1"/>
  <c r="I13242" i="1" s="1"/>
  <c r="J13242" i="1" s="1"/>
  <c r="G13242" i="1"/>
  <c r="H3241" i="1"/>
  <c r="T3241" i="1"/>
  <c r="U3241" i="1" s="1"/>
  <c r="V3241" i="1" s="1"/>
  <c r="G3241" i="1"/>
  <c r="F3242" i="1"/>
  <c r="P3240" i="1"/>
  <c r="N3241" i="1"/>
  <c r="O3241" i="1" s="1"/>
  <c r="Q3241" i="1" s="1"/>
  <c r="M3242" i="1"/>
  <c r="L3243" i="1"/>
  <c r="F18407" i="1" l="1"/>
  <c r="H18406" i="1"/>
  <c r="I18406" i="1" s="1"/>
  <c r="J18406" i="1" s="1"/>
  <c r="G18406" i="1"/>
  <c r="F13244" i="1"/>
  <c r="G13243" i="1"/>
  <c r="H13243" i="1"/>
  <c r="I13243" i="1" s="1"/>
  <c r="J13243" i="1" s="1"/>
  <c r="I3241" i="1"/>
  <c r="J3241" i="1" s="1"/>
  <c r="H3242" i="1"/>
  <c r="T3242" i="1"/>
  <c r="U3242" i="1" s="1"/>
  <c r="V3242" i="1" s="1"/>
  <c r="G3242" i="1"/>
  <c r="F3243" i="1"/>
  <c r="P3241" i="1"/>
  <c r="N3242" i="1"/>
  <c r="O3242" i="1" s="1"/>
  <c r="Q3242" i="1" s="1"/>
  <c r="M3243" i="1"/>
  <c r="L3244" i="1"/>
  <c r="I3242" i="1" l="1"/>
  <c r="J3242" i="1" s="1"/>
  <c r="F18408" i="1"/>
  <c r="G18407" i="1"/>
  <c r="H18407" i="1"/>
  <c r="I18407" i="1" s="1"/>
  <c r="J18407" i="1" s="1"/>
  <c r="F13245" i="1"/>
  <c r="G13244" i="1"/>
  <c r="H13244" i="1"/>
  <c r="I13244" i="1" s="1"/>
  <c r="J13244" i="1" s="1"/>
  <c r="H3243" i="1"/>
  <c r="T3243" i="1"/>
  <c r="U3243" i="1" s="1"/>
  <c r="V3243" i="1" s="1"/>
  <c r="F3244" i="1"/>
  <c r="G3243" i="1"/>
  <c r="P3242" i="1"/>
  <c r="N3243" i="1"/>
  <c r="O3243" i="1" s="1"/>
  <c r="Q3243" i="1" s="1"/>
  <c r="L3245" i="1"/>
  <c r="M3244" i="1"/>
  <c r="F18409" i="1" l="1"/>
  <c r="G18408" i="1"/>
  <c r="H18408" i="1"/>
  <c r="I18408" i="1" s="1"/>
  <c r="J18408" i="1" s="1"/>
  <c r="F13246" i="1"/>
  <c r="G13245" i="1"/>
  <c r="H13245" i="1"/>
  <c r="I13245" i="1" s="1"/>
  <c r="J13245" i="1" s="1"/>
  <c r="I3243" i="1"/>
  <c r="J3243" i="1" s="1"/>
  <c r="H3244" i="1"/>
  <c r="T3244" i="1"/>
  <c r="U3244" i="1" s="1"/>
  <c r="V3244" i="1" s="1"/>
  <c r="F3245" i="1"/>
  <c r="G3244" i="1"/>
  <c r="P3243" i="1"/>
  <c r="N3244" i="1"/>
  <c r="O3244" i="1" s="1"/>
  <c r="Q3244" i="1" s="1"/>
  <c r="L3246" i="1"/>
  <c r="M3245" i="1"/>
  <c r="F18410" i="1" l="1"/>
  <c r="G18409" i="1"/>
  <c r="H18409" i="1"/>
  <c r="I18409" i="1" s="1"/>
  <c r="J18409" i="1" s="1"/>
  <c r="F13247" i="1"/>
  <c r="G13246" i="1"/>
  <c r="H13246" i="1"/>
  <c r="I13246" i="1" s="1"/>
  <c r="J13246" i="1" s="1"/>
  <c r="I3244" i="1"/>
  <c r="J3244" i="1" s="1"/>
  <c r="H3245" i="1"/>
  <c r="T3245" i="1"/>
  <c r="U3245" i="1" s="1"/>
  <c r="V3245" i="1" s="1"/>
  <c r="G3245" i="1"/>
  <c r="F3246" i="1"/>
  <c r="P3244" i="1"/>
  <c r="N3245" i="1"/>
  <c r="O3245" i="1" s="1"/>
  <c r="Q3245" i="1" s="1"/>
  <c r="L3247" i="1"/>
  <c r="M3246" i="1"/>
  <c r="F18411" i="1" l="1"/>
  <c r="G18410" i="1"/>
  <c r="H18410" i="1"/>
  <c r="I18410" i="1" s="1"/>
  <c r="J18410" i="1" s="1"/>
  <c r="G13247" i="1"/>
  <c r="H13247" i="1"/>
  <c r="I13247" i="1" s="1"/>
  <c r="J13247" i="1" s="1"/>
  <c r="F13248" i="1"/>
  <c r="I3245" i="1"/>
  <c r="J3245" i="1" s="1"/>
  <c r="H3246" i="1"/>
  <c r="T3246" i="1"/>
  <c r="U3246" i="1" s="1"/>
  <c r="V3246" i="1" s="1"/>
  <c r="F3247" i="1"/>
  <c r="G3246" i="1"/>
  <c r="P3245" i="1"/>
  <c r="L3248" i="1"/>
  <c r="M3247" i="1"/>
  <c r="N3246" i="1"/>
  <c r="O3246" i="1" s="1"/>
  <c r="Q3246" i="1" s="1"/>
  <c r="G18411" i="1" l="1"/>
  <c r="H18411" i="1"/>
  <c r="I18411" i="1" s="1"/>
  <c r="J18411" i="1" s="1"/>
  <c r="F18412" i="1"/>
  <c r="G13248" i="1"/>
  <c r="H13248" i="1"/>
  <c r="I13248" i="1" s="1"/>
  <c r="J13248" i="1" s="1"/>
  <c r="F13249" i="1"/>
  <c r="I3246" i="1"/>
  <c r="J3246" i="1" s="1"/>
  <c r="H3247" i="1"/>
  <c r="T3247" i="1"/>
  <c r="U3247" i="1" s="1"/>
  <c r="V3247" i="1" s="1"/>
  <c r="G3247" i="1"/>
  <c r="F3248" i="1"/>
  <c r="P3246" i="1"/>
  <c r="N3247" i="1"/>
  <c r="O3247" i="1" s="1"/>
  <c r="Q3247" i="1" s="1"/>
  <c r="L3249" i="1"/>
  <c r="M3248" i="1"/>
  <c r="I3247" i="1" l="1"/>
  <c r="J3247" i="1" s="1"/>
  <c r="G18412" i="1"/>
  <c r="H18412" i="1"/>
  <c r="I18412" i="1" s="1"/>
  <c r="J18412" i="1" s="1"/>
  <c r="F18413" i="1"/>
  <c r="H13249" i="1"/>
  <c r="I13249" i="1" s="1"/>
  <c r="J13249" i="1" s="1"/>
  <c r="F13250" i="1"/>
  <c r="G13249" i="1"/>
  <c r="H3248" i="1"/>
  <c r="T3248" i="1"/>
  <c r="U3248" i="1" s="1"/>
  <c r="V3248" i="1" s="1"/>
  <c r="F3249" i="1"/>
  <c r="G3248" i="1"/>
  <c r="P3247" i="1"/>
  <c r="L3250" i="1"/>
  <c r="M3249" i="1"/>
  <c r="N3248" i="1"/>
  <c r="O3248" i="1" s="1"/>
  <c r="Q3248" i="1" s="1"/>
  <c r="I3248" i="1" l="1"/>
  <c r="J3248" i="1" s="1"/>
  <c r="H18413" i="1"/>
  <c r="I18413" i="1" s="1"/>
  <c r="J18413" i="1" s="1"/>
  <c r="G18413" i="1"/>
  <c r="F18414" i="1"/>
  <c r="F13251" i="1"/>
  <c r="H13250" i="1"/>
  <c r="I13250" i="1" s="1"/>
  <c r="J13250" i="1" s="1"/>
  <c r="G13250" i="1"/>
  <c r="H3249" i="1"/>
  <c r="T3249" i="1"/>
  <c r="U3249" i="1" s="1"/>
  <c r="V3249" i="1" s="1"/>
  <c r="F3250" i="1"/>
  <c r="G3249" i="1"/>
  <c r="P3248" i="1"/>
  <c r="N3249" i="1"/>
  <c r="O3249" i="1" s="1"/>
  <c r="Q3249" i="1" s="1"/>
  <c r="L3251" i="1"/>
  <c r="M3250" i="1"/>
  <c r="I3249" i="1" l="1"/>
  <c r="J3249" i="1" s="1"/>
  <c r="F18415" i="1"/>
  <c r="H18414" i="1"/>
  <c r="I18414" i="1" s="1"/>
  <c r="J18414" i="1" s="1"/>
  <c r="G18414" i="1"/>
  <c r="F13252" i="1"/>
  <c r="G13251" i="1"/>
  <c r="H13251" i="1"/>
  <c r="I13251" i="1" s="1"/>
  <c r="J13251" i="1" s="1"/>
  <c r="H3250" i="1"/>
  <c r="T3250" i="1"/>
  <c r="U3250" i="1" s="1"/>
  <c r="V3250" i="1" s="1"/>
  <c r="F3251" i="1"/>
  <c r="G3250" i="1"/>
  <c r="P3249" i="1"/>
  <c r="L3252" i="1"/>
  <c r="M3251" i="1"/>
  <c r="N3250" i="1"/>
  <c r="O3250" i="1" s="1"/>
  <c r="Q3250" i="1" s="1"/>
  <c r="I3250" i="1" l="1"/>
  <c r="J3250" i="1" s="1"/>
  <c r="F18416" i="1"/>
  <c r="G18415" i="1"/>
  <c r="H18415" i="1"/>
  <c r="I18415" i="1" s="1"/>
  <c r="J18415" i="1" s="1"/>
  <c r="F13253" i="1"/>
  <c r="G13252" i="1"/>
  <c r="H13252" i="1"/>
  <c r="I13252" i="1" s="1"/>
  <c r="J13252" i="1" s="1"/>
  <c r="H3251" i="1"/>
  <c r="T3251" i="1"/>
  <c r="U3251" i="1" s="1"/>
  <c r="V3251" i="1" s="1"/>
  <c r="F3252" i="1"/>
  <c r="G3251" i="1"/>
  <c r="P3250" i="1"/>
  <c r="N3251" i="1"/>
  <c r="O3251" i="1" s="1"/>
  <c r="Q3251" i="1" s="1"/>
  <c r="L3253" i="1"/>
  <c r="M3252" i="1"/>
  <c r="I3251" i="1" l="1"/>
  <c r="J3251" i="1" s="1"/>
  <c r="F18417" i="1"/>
  <c r="G18416" i="1"/>
  <c r="H18416" i="1"/>
  <c r="I18416" i="1" s="1"/>
  <c r="J18416" i="1" s="1"/>
  <c r="F13254" i="1"/>
  <c r="G13253" i="1"/>
  <c r="H13253" i="1"/>
  <c r="I13253" i="1" s="1"/>
  <c r="J13253" i="1" s="1"/>
  <c r="H3252" i="1"/>
  <c r="T3252" i="1"/>
  <c r="U3252" i="1" s="1"/>
  <c r="V3252" i="1" s="1"/>
  <c r="G3252" i="1"/>
  <c r="F3253" i="1"/>
  <c r="P3251" i="1"/>
  <c r="L3254" i="1"/>
  <c r="M3253" i="1"/>
  <c r="N3252" i="1"/>
  <c r="O3252" i="1" s="1"/>
  <c r="Q3252" i="1" s="1"/>
  <c r="I3252" i="1" l="1"/>
  <c r="J3252" i="1" s="1"/>
  <c r="F18418" i="1"/>
  <c r="G18417" i="1"/>
  <c r="H18417" i="1"/>
  <c r="I18417" i="1" s="1"/>
  <c r="J18417" i="1" s="1"/>
  <c r="F13255" i="1"/>
  <c r="G13254" i="1"/>
  <c r="H13254" i="1"/>
  <c r="I13254" i="1" s="1"/>
  <c r="J13254" i="1" s="1"/>
  <c r="H3253" i="1"/>
  <c r="T3253" i="1"/>
  <c r="U3253" i="1" s="1"/>
  <c r="V3253" i="1" s="1"/>
  <c r="G3253" i="1"/>
  <c r="F3254" i="1"/>
  <c r="P3252" i="1"/>
  <c r="N3253" i="1"/>
  <c r="O3253" i="1" s="1"/>
  <c r="Q3253" i="1" s="1"/>
  <c r="M3254" i="1"/>
  <c r="L3255" i="1"/>
  <c r="I3253" i="1" l="1"/>
  <c r="J3253" i="1" s="1"/>
  <c r="F18419" i="1"/>
  <c r="G18418" i="1"/>
  <c r="H18418" i="1"/>
  <c r="I18418" i="1" s="1"/>
  <c r="J18418" i="1" s="1"/>
  <c r="G13255" i="1"/>
  <c r="H13255" i="1"/>
  <c r="I13255" i="1" s="1"/>
  <c r="J13255" i="1" s="1"/>
  <c r="F13256" i="1"/>
  <c r="H3254" i="1"/>
  <c r="T3254" i="1"/>
  <c r="U3254" i="1" s="1"/>
  <c r="V3254" i="1" s="1"/>
  <c r="F3255" i="1"/>
  <c r="G3254" i="1"/>
  <c r="P3253" i="1"/>
  <c r="N3254" i="1"/>
  <c r="O3254" i="1" s="1"/>
  <c r="Q3254" i="1" s="1"/>
  <c r="L3256" i="1"/>
  <c r="M3255" i="1"/>
  <c r="I3254" i="1" l="1"/>
  <c r="J3254" i="1" s="1"/>
  <c r="G18419" i="1"/>
  <c r="H18419" i="1"/>
  <c r="I18419" i="1" s="1"/>
  <c r="J18419" i="1" s="1"/>
  <c r="F18420" i="1"/>
  <c r="G13256" i="1"/>
  <c r="H13256" i="1"/>
  <c r="I13256" i="1" s="1"/>
  <c r="J13256" i="1" s="1"/>
  <c r="F13257" i="1"/>
  <c r="H3255" i="1"/>
  <c r="T3255" i="1"/>
  <c r="U3255" i="1" s="1"/>
  <c r="V3255" i="1" s="1"/>
  <c r="F3256" i="1"/>
  <c r="G3255" i="1"/>
  <c r="P3254" i="1"/>
  <c r="L3257" i="1"/>
  <c r="M3256" i="1"/>
  <c r="N3255" i="1"/>
  <c r="O3255" i="1" s="1"/>
  <c r="Q3255" i="1" s="1"/>
  <c r="G18420" i="1" l="1"/>
  <c r="H18420" i="1"/>
  <c r="I18420" i="1" s="1"/>
  <c r="J18420" i="1" s="1"/>
  <c r="F18421" i="1"/>
  <c r="H13257" i="1"/>
  <c r="I13257" i="1" s="1"/>
  <c r="J13257" i="1" s="1"/>
  <c r="F13258" i="1"/>
  <c r="G13257" i="1"/>
  <c r="I3255" i="1"/>
  <c r="J3255" i="1" s="1"/>
  <c r="H3256" i="1"/>
  <c r="T3256" i="1"/>
  <c r="U3256" i="1" s="1"/>
  <c r="V3256" i="1" s="1"/>
  <c r="G3256" i="1"/>
  <c r="F3257" i="1"/>
  <c r="P3255" i="1"/>
  <c r="N3256" i="1"/>
  <c r="O3256" i="1" s="1"/>
  <c r="Q3256" i="1" s="1"/>
  <c r="L3258" i="1"/>
  <c r="M3257" i="1"/>
  <c r="H18421" i="1" l="1"/>
  <c r="I18421" i="1" s="1"/>
  <c r="J18421" i="1" s="1"/>
  <c r="G18421" i="1"/>
  <c r="F18422" i="1"/>
  <c r="F13259" i="1"/>
  <c r="H13258" i="1"/>
  <c r="I13258" i="1" s="1"/>
  <c r="J13258" i="1" s="1"/>
  <c r="G13258" i="1"/>
  <c r="I3256" i="1"/>
  <c r="J3256" i="1" s="1"/>
  <c r="H3257" i="1"/>
  <c r="T3257" i="1"/>
  <c r="U3257" i="1" s="1"/>
  <c r="V3257" i="1" s="1"/>
  <c r="G3257" i="1"/>
  <c r="F3258" i="1"/>
  <c r="P3256" i="1"/>
  <c r="M3258" i="1"/>
  <c r="L3259" i="1"/>
  <c r="N3257" i="1"/>
  <c r="O3257" i="1" s="1"/>
  <c r="Q3257" i="1" s="1"/>
  <c r="F18423" i="1" l="1"/>
  <c r="H18422" i="1"/>
  <c r="I18422" i="1" s="1"/>
  <c r="J18422" i="1" s="1"/>
  <c r="G18422" i="1"/>
  <c r="F13260" i="1"/>
  <c r="G13259" i="1"/>
  <c r="H13259" i="1"/>
  <c r="I13259" i="1" s="1"/>
  <c r="J13259" i="1" s="1"/>
  <c r="I3257" i="1"/>
  <c r="J3257" i="1" s="1"/>
  <c r="H3258" i="1"/>
  <c r="T3258" i="1"/>
  <c r="U3258" i="1" s="1"/>
  <c r="V3258" i="1" s="1"/>
  <c r="F3259" i="1"/>
  <c r="G3258" i="1"/>
  <c r="P3257" i="1"/>
  <c r="L3260" i="1"/>
  <c r="M3259" i="1"/>
  <c r="N3258" i="1"/>
  <c r="O3258" i="1" s="1"/>
  <c r="Q3258" i="1" s="1"/>
  <c r="I3258" i="1" l="1"/>
  <c r="J3258" i="1" s="1"/>
  <c r="F18424" i="1"/>
  <c r="G18423" i="1"/>
  <c r="H18423" i="1"/>
  <c r="I18423" i="1" s="1"/>
  <c r="J18423" i="1" s="1"/>
  <c r="F13261" i="1"/>
  <c r="G13260" i="1"/>
  <c r="H13260" i="1"/>
  <c r="I13260" i="1" s="1"/>
  <c r="J13260" i="1" s="1"/>
  <c r="H3259" i="1"/>
  <c r="T3259" i="1"/>
  <c r="U3259" i="1" s="1"/>
  <c r="V3259" i="1" s="1"/>
  <c r="F3260" i="1"/>
  <c r="G3259" i="1"/>
  <c r="P3258" i="1"/>
  <c r="N3259" i="1"/>
  <c r="O3259" i="1" s="1"/>
  <c r="Q3259" i="1" s="1"/>
  <c r="L3261" i="1"/>
  <c r="M3260" i="1"/>
  <c r="I3259" i="1" l="1"/>
  <c r="J3259" i="1" s="1"/>
  <c r="F18425" i="1"/>
  <c r="G18424" i="1"/>
  <c r="H18424" i="1"/>
  <c r="I18424" i="1" s="1"/>
  <c r="J18424" i="1" s="1"/>
  <c r="F13262" i="1"/>
  <c r="G13261" i="1"/>
  <c r="H13261" i="1"/>
  <c r="I13261" i="1" s="1"/>
  <c r="J13261" i="1" s="1"/>
  <c r="H3260" i="1"/>
  <c r="T3260" i="1"/>
  <c r="U3260" i="1" s="1"/>
  <c r="V3260" i="1" s="1"/>
  <c r="F3261" i="1"/>
  <c r="G3260" i="1"/>
  <c r="P3259" i="1"/>
  <c r="L3262" i="1"/>
  <c r="M3261" i="1"/>
  <c r="N3260" i="1"/>
  <c r="O3260" i="1" s="1"/>
  <c r="Q3260" i="1" s="1"/>
  <c r="I3260" i="1" l="1"/>
  <c r="J3260" i="1" s="1"/>
  <c r="F18426" i="1"/>
  <c r="G18425" i="1"/>
  <c r="H18425" i="1"/>
  <c r="I18425" i="1" s="1"/>
  <c r="J18425" i="1" s="1"/>
  <c r="F13263" i="1"/>
  <c r="G13262" i="1"/>
  <c r="H13262" i="1"/>
  <c r="I13262" i="1" s="1"/>
  <c r="J13262" i="1" s="1"/>
  <c r="H3261" i="1"/>
  <c r="T3261" i="1"/>
  <c r="U3261" i="1" s="1"/>
  <c r="V3261" i="1" s="1"/>
  <c r="F3262" i="1"/>
  <c r="G3261" i="1"/>
  <c r="P3260" i="1"/>
  <c r="N3261" i="1"/>
  <c r="O3261" i="1" s="1"/>
  <c r="Q3261" i="1" s="1"/>
  <c r="L3263" i="1"/>
  <c r="M3262" i="1"/>
  <c r="I3261" i="1" l="1"/>
  <c r="J3261" i="1" s="1"/>
  <c r="F18427" i="1"/>
  <c r="G18426" i="1"/>
  <c r="H18426" i="1"/>
  <c r="I18426" i="1" s="1"/>
  <c r="J18426" i="1" s="1"/>
  <c r="G13263" i="1"/>
  <c r="H13263" i="1"/>
  <c r="I13263" i="1" s="1"/>
  <c r="J13263" i="1" s="1"/>
  <c r="F13264" i="1"/>
  <c r="H3262" i="1"/>
  <c r="T3262" i="1"/>
  <c r="U3262" i="1" s="1"/>
  <c r="V3262" i="1" s="1"/>
  <c r="G3262" i="1"/>
  <c r="F3263" i="1"/>
  <c r="P3261" i="1"/>
  <c r="L3264" i="1"/>
  <c r="M3263" i="1"/>
  <c r="N3262" i="1"/>
  <c r="O3262" i="1" s="1"/>
  <c r="Q3262" i="1" s="1"/>
  <c r="I3262" i="1" l="1"/>
  <c r="J3262" i="1" s="1"/>
  <c r="G18427" i="1"/>
  <c r="H18427" i="1"/>
  <c r="I18427" i="1" s="1"/>
  <c r="J18427" i="1" s="1"/>
  <c r="F18428" i="1"/>
  <c r="G13264" i="1"/>
  <c r="H13264" i="1"/>
  <c r="I13264" i="1" s="1"/>
  <c r="J13264" i="1" s="1"/>
  <c r="F13265" i="1"/>
  <c r="H3263" i="1"/>
  <c r="T3263" i="1"/>
  <c r="U3263" i="1" s="1"/>
  <c r="V3263" i="1" s="1"/>
  <c r="G3263" i="1"/>
  <c r="F3264" i="1"/>
  <c r="P3262" i="1"/>
  <c r="N3263" i="1"/>
  <c r="O3263" i="1" s="1"/>
  <c r="Q3263" i="1" s="1"/>
  <c r="L3265" i="1"/>
  <c r="M3264" i="1"/>
  <c r="G18428" i="1" l="1"/>
  <c r="H18428" i="1"/>
  <c r="I18428" i="1" s="1"/>
  <c r="J18428" i="1" s="1"/>
  <c r="F18429" i="1"/>
  <c r="H13265" i="1"/>
  <c r="I13265" i="1" s="1"/>
  <c r="J13265" i="1" s="1"/>
  <c r="F13266" i="1"/>
  <c r="G13265" i="1"/>
  <c r="I3263" i="1"/>
  <c r="J3263" i="1" s="1"/>
  <c r="H3264" i="1"/>
  <c r="T3264" i="1"/>
  <c r="U3264" i="1" s="1"/>
  <c r="V3264" i="1" s="1"/>
  <c r="G3264" i="1"/>
  <c r="F3265" i="1"/>
  <c r="P3263" i="1"/>
  <c r="L3266" i="1"/>
  <c r="M3265" i="1"/>
  <c r="N3264" i="1"/>
  <c r="O3264" i="1" s="1"/>
  <c r="Q3264" i="1" s="1"/>
  <c r="I3264" i="1" l="1"/>
  <c r="J3264" i="1" s="1"/>
  <c r="H18429" i="1"/>
  <c r="I18429" i="1" s="1"/>
  <c r="J18429" i="1" s="1"/>
  <c r="G18429" i="1"/>
  <c r="F18430" i="1"/>
  <c r="F13267" i="1"/>
  <c r="H13266" i="1"/>
  <c r="I13266" i="1" s="1"/>
  <c r="J13266" i="1" s="1"/>
  <c r="G13266" i="1"/>
  <c r="H3265" i="1"/>
  <c r="T3265" i="1"/>
  <c r="U3265" i="1" s="1"/>
  <c r="V3265" i="1" s="1"/>
  <c r="G3265" i="1"/>
  <c r="F3266" i="1"/>
  <c r="P3264" i="1"/>
  <c r="N3265" i="1"/>
  <c r="O3265" i="1" s="1"/>
  <c r="Q3265" i="1" s="1"/>
  <c r="M3266" i="1"/>
  <c r="L3267" i="1"/>
  <c r="F18431" i="1" l="1"/>
  <c r="H18430" i="1"/>
  <c r="I18430" i="1" s="1"/>
  <c r="J18430" i="1" s="1"/>
  <c r="G18430" i="1"/>
  <c r="F13268" i="1"/>
  <c r="G13267" i="1"/>
  <c r="H13267" i="1"/>
  <c r="I13267" i="1" s="1"/>
  <c r="J13267" i="1" s="1"/>
  <c r="I3265" i="1"/>
  <c r="J3265" i="1" s="1"/>
  <c r="H3266" i="1"/>
  <c r="T3266" i="1"/>
  <c r="U3266" i="1" s="1"/>
  <c r="F3267" i="1"/>
  <c r="G3266" i="1"/>
  <c r="P3265" i="1"/>
  <c r="N3266" i="1"/>
  <c r="O3266" i="1" s="1"/>
  <c r="Q3266" i="1" s="1"/>
  <c r="M3267" i="1"/>
  <c r="L3268" i="1"/>
  <c r="V3266" i="1" l="1"/>
  <c r="F18432" i="1"/>
  <c r="G18431" i="1"/>
  <c r="H18431" i="1"/>
  <c r="I18431" i="1" s="1"/>
  <c r="J18431" i="1" s="1"/>
  <c r="F13269" i="1"/>
  <c r="G13268" i="1"/>
  <c r="H13268" i="1"/>
  <c r="I13268" i="1" s="1"/>
  <c r="J13268" i="1" s="1"/>
  <c r="I3266" i="1"/>
  <c r="J3266" i="1" s="1"/>
  <c r="H3267" i="1"/>
  <c r="T3267" i="1"/>
  <c r="U3267" i="1" s="1"/>
  <c r="V3267" i="1" s="1"/>
  <c r="G3267" i="1"/>
  <c r="F3268" i="1"/>
  <c r="P3266" i="1"/>
  <c r="N3267" i="1"/>
  <c r="O3267" i="1" s="1"/>
  <c r="Q3267" i="1" s="1"/>
  <c r="L3269" i="1"/>
  <c r="M3268" i="1"/>
  <c r="F18433" i="1" l="1"/>
  <c r="G18432" i="1"/>
  <c r="H18432" i="1"/>
  <c r="I18432" i="1" s="1"/>
  <c r="J18432" i="1" s="1"/>
  <c r="F13270" i="1"/>
  <c r="G13269" i="1"/>
  <c r="H13269" i="1"/>
  <c r="I13269" i="1" s="1"/>
  <c r="J13269" i="1" s="1"/>
  <c r="I3267" i="1"/>
  <c r="J3267" i="1" s="1"/>
  <c r="H3268" i="1"/>
  <c r="T3268" i="1"/>
  <c r="U3268" i="1" s="1"/>
  <c r="V3268" i="1" s="1"/>
  <c r="G3268" i="1"/>
  <c r="F3269" i="1"/>
  <c r="P3267" i="1"/>
  <c r="L3270" i="1"/>
  <c r="M3269" i="1"/>
  <c r="N3268" i="1"/>
  <c r="O3268" i="1" s="1"/>
  <c r="Q3268" i="1" s="1"/>
  <c r="I3268" i="1" l="1"/>
  <c r="J3268" i="1" s="1"/>
  <c r="F18434" i="1"/>
  <c r="G18433" i="1"/>
  <c r="H18433" i="1"/>
  <c r="I18433" i="1" s="1"/>
  <c r="J18433" i="1" s="1"/>
  <c r="F13271" i="1"/>
  <c r="G13270" i="1"/>
  <c r="H13270" i="1"/>
  <c r="I13270" i="1" s="1"/>
  <c r="J13270" i="1" s="1"/>
  <c r="H3269" i="1"/>
  <c r="T3269" i="1"/>
  <c r="U3269" i="1" s="1"/>
  <c r="V3269" i="1" s="1"/>
  <c r="G3269" i="1"/>
  <c r="F3270" i="1"/>
  <c r="P3268" i="1"/>
  <c r="N3269" i="1"/>
  <c r="O3269" i="1" s="1"/>
  <c r="Q3269" i="1" s="1"/>
  <c r="L3271" i="1"/>
  <c r="M3270" i="1"/>
  <c r="F18435" i="1" l="1"/>
  <c r="G18434" i="1"/>
  <c r="H18434" i="1"/>
  <c r="I18434" i="1" s="1"/>
  <c r="J18434" i="1" s="1"/>
  <c r="G13271" i="1"/>
  <c r="H13271" i="1"/>
  <c r="I13271" i="1" s="1"/>
  <c r="J13271" i="1" s="1"/>
  <c r="F13272" i="1"/>
  <c r="I3269" i="1"/>
  <c r="J3269" i="1" s="1"/>
  <c r="H3270" i="1"/>
  <c r="T3270" i="1"/>
  <c r="U3270" i="1" s="1"/>
  <c r="F3271" i="1"/>
  <c r="G3270" i="1"/>
  <c r="P3269" i="1"/>
  <c r="N3270" i="1"/>
  <c r="O3270" i="1" s="1"/>
  <c r="Q3270" i="1" s="1"/>
  <c r="M3271" i="1"/>
  <c r="L3272" i="1"/>
  <c r="V3270" i="1" l="1"/>
  <c r="I3270" i="1"/>
  <c r="J3270" i="1" s="1"/>
  <c r="G18435" i="1"/>
  <c r="H18435" i="1"/>
  <c r="I18435" i="1" s="1"/>
  <c r="J18435" i="1" s="1"/>
  <c r="F18436" i="1"/>
  <c r="G13272" i="1"/>
  <c r="H13272" i="1"/>
  <c r="I13272" i="1" s="1"/>
  <c r="J13272" i="1" s="1"/>
  <c r="F13273" i="1"/>
  <c r="H3271" i="1"/>
  <c r="T3271" i="1"/>
  <c r="U3271" i="1" s="1"/>
  <c r="V3271" i="1" s="1"/>
  <c r="F3272" i="1"/>
  <c r="G3271" i="1"/>
  <c r="P3270" i="1"/>
  <c r="N3271" i="1"/>
  <c r="O3271" i="1" s="1"/>
  <c r="Q3271" i="1" s="1"/>
  <c r="L3273" i="1"/>
  <c r="M3272" i="1"/>
  <c r="I3271" i="1" l="1"/>
  <c r="J3271" i="1" s="1"/>
  <c r="G18436" i="1"/>
  <c r="H18436" i="1"/>
  <c r="I18436" i="1" s="1"/>
  <c r="J18436" i="1" s="1"/>
  <c r="F18437" i="1"/>
  <c r="H13273" i="1"/>
  <c r="I13273" i="1" s="1"/>
  <c r="J13273" i="1" s="1"/>
  <c r="F13274" i="1"/>
  <c r="G13273" i="1"/>
  <c r="H3272" i="1"/>
  <c r="T3272" i="1"/>
  <c r="U3272" i="1" s="1"/>
  <c r="V3272" i="1" s="1"/>
  <c r="F3273" i="1"/>
  <c r="G3272" i="1"/>
  <c r="P3271" i="1"/>
  <c r="L3274" i="1"/>
  <c r="M3273" i="1"/>
  <c r="N3272" i="1"/>
  <c r="O3272" i="1" s="1"/>
  <c r="Q3272" i="1" s="1"/>
  <c r="H18437" i="1" l="1"/>
  <c r="I18437" i="1" s="1"/>
  <c r="J18437" i="1" s="1"/>
  <c r="G18437" i="1"/>
  <c r="F18438" i="1"/>
  <c r="F13275" i="1"/>
  <c r="H13274" i="1"/>
  <c r="I13274" i="1" s="1"/>
  <c r="J13274" i="1" s="1"/>
  <c r="G13274" i="1"/>
  <c r="I3272" i="1"/>
  <c r="J3272" i="1" s="1"/>
  <c r="H3273" i="1"/>
  <c r="T3273" i="1"/>
  <c r="U3273" i="1" s="1"/>
  <c r="V3273" i="1" s="1"/>
  <c r="G3273" i="1"/>
  <c r="F3274" i="1"/>
  <c r="P3272" i="1"/>
  <c r="N3273" i="1"/>
  <c r="O3273" i="1" s="1"/>
  <c r="Q3273" i="1" s="1"/>
  <c r="M3274" i="1"/>
  <c r="L3275" i="1"/>
  <c r="F18439" i="1" l="1"/>
  <c r="H18438" i="1"/>
  <c r="I18438" i="1" s="1"/>
  <c r="J18438" i="1" s="1"/>
  <c r="G18438" i="1"/>
  <c r="F13276" i="1"/>
  <c r="G13275" i="1"/>
  <c r="H13275" i="1"/>
  <c r="I13275" i="1" s="1"/>
  <c r="J13275" i="1" s="1"/>
  <c r="I3273" i="1"/>
  <c r="J3273" i="1" s="1"/>
  <c r="H3274" i="1"/>
  <c r="T3274" i="1"/>
  <c r="U3274" i="1" s="1"/>
  <c r="V3274" i="1" s="1"/>
  <c r="F3275" i="1"/>
  <c r="G3274" i="1"/>
  <c r="P3273" i="1"/>
  <c r="N3274" i="1"/>
  <c r="O3274" i="1" s="1"/>
  <c r="Q3274" i="1" s="1"/>
  <c r="L3276" i="1"/>
  <c r="M3275" i="1"/>
  <c r="F18440" i="1" l="1"/>
  <c r="G18439" i="1"/>
  <c r="H18439" i="1"/>
  <c r="I18439" i="1" s="1"/>
  <c r="J18439" i="1" s="1"/>
  <c r="F13277" i="1"/>
  <c r="G13276" i="1"/>
  <c r="H13276" i="1"/>
  <c r="I13276" i="1" s="1"/>
  <c r="J13276" i="1" s="1"/>
  <c r="I3274" i="1"/>
  <c r="J3274" i="1" s="1"/>
  <c r="H3275" i="1"/>
  <c r="T3275" i="1"/>
  <c r="U3275" i="1" s="1"/>
  <c r="V3275" i="1" s="1"/>
  <c r="F3276" i="1"/>
  <c r="G3275" i="1"/>
  <c r="P3274" i="1"/>
  <c r="L3277" i="1"/>
  <c r="M3276" i="1"/>
  <c r="N3275" i="1"/>
  <c r="O3275" i="1" s="1"/>
  <c r="Q3275" i="1" s="1"/>
  <c r="F18441" i="1" l="1"/>
  <c r="G18440" i="1"/>
  <c r="H18440" i="1"/>
  <c r="I18440" i="1" s="1"/>
  <c r="J18440" i="1" s="1"/>
  <c r="F13278" i="1"/>
  <c r="G13277" i="1"/>
  <c r="H13277" i="1"/>
  <c r="I13277" i="1" s="1"/>
  <c r="J13277" i="1" s="1"/>
  <c r="I3275" i="1"/>
  <c r="J3275" i="1" s="1"/>
  <c r="H3276" i="1"/>
  <c r="T3276" i="1"/>
  <c r="U3276" i="1" s="1"/>
  <c r="V3276" i="1" s="1"/>
  <c r="F3277" i="1"/>
  <c r="G3276" i="1"/>
  <c r="P3275" i="1"/>
  <c r="N3276" i="1"/>
  <c r="O3276" i="1" s="1"/>
  <c r="Q3276" i="1" s="1"/>
  <c r="M3277" i="1"/>
  <c r="L3278" i="1"/>
  <c r="F18442" i="1" l="1"/>
  <c r="G18441" i="1"/>
  <c r="H18441" i="1"/>
  <c r="I18441" i="1" s="1"/>
  <c r="J18441" i="1" s="1"/>
  <c r="F13279" i="1"/>
  <c r="G13278" i="1"/>
  <c r="H13278" i="1"/>
  <c r="I13278" i="1" s="1"/>
  <c r="J13278" i="1" s="1"/>
  <c r="I3276" i="1"/>
  <c r="J3276" i="1" s="1"/>
  <c r="H3277" i="1"/>
  <c r="T3277" i="1"/>
  <c r="U3277" i="1" s="1"/>
  <c r="V3277" i="1" s="1"/>
  <c r="G3277" i="1"/>
  <c r="F3278" i="1"/>
  <c r="P3276" i="1"/>
  <c r="N3277" i="1"/>
  <c r="O3277" i="1" s="1"/>
  <c r="Q3277" i="1" s="1"/>
  <c r="L3279" i="1"/>
  <c r="M3278" i="1"/>
  <c r="F18443" i="1" l="1"/>
  <c r="G18442" i="1"/>
  <c r="H18442" i="1"/>
  <c r="I18442" i="1" s="1"/>
  <c r="J18442" i="1" s="1"/>
  <c r="G13279" i="1"/>
  <c r="H13279" i="1"/>
  <c r="I13279" i="1" s="1"/>
  <c r="J13279" i="1" s="1"/>
  <c r="F13280" i="1"/>
  <c r="I3277" i="1"/>
  <c r="J3277" i="1" s="1"/>
  <c r="H3278" i="1"/>
  <c r="T3278" i="1"/>
  <c r="U3278" i="1" s="1"/>
  <c r="V3278" i="1" s="1"/>
  <c r="G3278" i="1"/>
  <c r="F3279" i="1"/>
  <c r="P3277" i="1"/>
  <c r="M3279" i="1"/>
  <c r="L3280" i="1"/>
  <c r="N3278" i="1"/>
  <c r="O3278" i="1" s="1"/>
  <c r="Q3278" i="1" s="1"/>
  <c r="H18443" i="1" l="1"/>
  <c r="I18443" i="1" s="1"/>
  <c r="J18443" i="1" s="1"/>
  <c r="F18444" i="1"/>
  <c r="G18443" i="1"/>
  <c r="G13280" i="1"/>
  <c r="H13280" i="1"/>
  <c r="I13280" i="1" s="1"/>
  <c r="J13280" i="1" s="1"/>
  <c r="F13281" i="1"/>
  <c r="I3278" i="1"/>
  <c r="J3278" i="1" s="1"/>
  <c r="H3279" i="1"/>
  <c r="T3279" i="1"/>
  <c r="U3279" i="1" s="1"/>
  <c r="V3279" i="1" s="1"/>
  <c r="G3279" i="1"/>
  <c r="F3280" i="1"/>
  <c r="P3278" i="1"/>
  <c r="M3280" i="1"/>
  <c r="L3281" i="1"/>
  <c r="N3279" i="1"/>
  <c r="O3279" i="1" s="1"/>
  <c r="Q3279" i="1" s="1"/>
  <c r="G18444" i="1" l="1"/>
  <c r="H18444" i="1"/>
  <c r="I18444" i="1" s="1"/>
  <c r="J18444" i="1" s="1"/>
  <c r="F18445" i="1"/>
  <c r="H13281" i="1"/>
  <c r="I13281" i="1" s="1"/>
  <c r="J13281" i="1" s="1"/>
  <c r="F13282" i="1"/>
  <c r="G13281" i="1"/>
  <c r="I3279" i="1"/>
  <c r="J3279" i="1" s="1"/>
  <c r="H3280" i="1"/>
  <c r="T3280" i="1"/>
  <c r="U3280" i="1" s="1"/>
  <c r="V3280" i="1" s="1"/>
  <c r="G3280" i="1"/>
  <c r="F3281" i="1"/>
  <c r="P3279" i="1"/>
  <c r="L3282" i="1"/>
  <c r="M3281" i="1"/>
  <c r="N3280" i="1"/>
  <c r="O3280" i="1" s="1"/>
  <c r="Q3280" i="1" s="1"/>
  <c r="H18445" i="1" l="1"/>
  <c r="I18445" i="1" s="1"/>
  <c r="J18445" i="1" s="1"/>
  <c r="G18445" i="1"/>
  <c r="F18446" i="1"/>
  <c r="F13283" i="1"/>
  <c r="H13282" i="1"/>
  <c r="I13282" i="1" s="1"/>
  <c r="J13282" i="1" s="1"/>
  <c r="G13282" i="1"/>
  <c r="I3280" i="1"/>
  <c r="J3280" i="1" s="1"/>
  <c r="H3281" i="1"/>
  <c r="T3281" i="1"/>
  <c r="U3281" i="1" s="1"/>
  <c r="V3281" i="1" s="1"/>
  <c r="G3281" i="1"/>
  <c r="F3282" i="1"/>
  <c r="P3280" i="1"/>
  <c r="N3281" i="1"/>
  <c r="O3281" i="1" s="1"/>
  <c r="Q3281" i="1" s="1"/>
  <c r="M3282" i="1"/>
  <c r="L3283" i="1"/>
  <c r="F18447" i="1" l="1"/>
  <c r="H18446" i="1"/>
  <c r="I18446" i="1" s="1"/>
  <c r="J18446" i="1" s="1"/>
  <c r="G18446" i="1"/>
  <c r="F13284" i="1"/>
  <c r="G13283" i="1"/>
  <c r="H13283" i="1"/>
  <c r="I13283" i="1" s="1"/>
  <c r="J13283" i="1" s="1"/>
  <c r="I3281" i="1"/>
  <c r="J3281" i="1" s="1"/>
  <c r="H3282" i="1"/>
  <c r="T3282" i="1"/>
  <c r="U3282" i="1" s="1"/>
  <c r="F3283" i="1"/>
  <c r="G3282" i="1"/>
  <c r="P3281" i="1"/>
  <c r="N3282" i="1"/>
  <c r="O3282" i="1" s="1"/>
  <c r="Q3282" i="1" s="1"/>
  <c r="L3284" i="1"/>
  <c r="M3283" i="1"/>
  <c r="V3282" i="1" l="1"/>
  <c r="I3282" i="1"/>
  <c r="J3282" i="1" s="1"/>
  <c r="H18447" i="1"/>
  <c r="I18447" i="1" s="1"/>
  <c r="J18447" i="1" s="1"/>
  <c r="G18447" i="1"/>
  <c r="F18448" i="1"/>
  <c r="F13285" i="1"/>
  <c r="G13284" i="1"/>
  <c r="H13284" i="1"/>
  <c r="I13284" i="1" s="1"/>
  <c r="J13284" i="1" s="1"/>
  <c r="H3283" i="1"/>
  <c r="T3283" i="1"/>
  <c r="U3283" i="1" s="1"/>
  <c r="V3283" i="1" s="1"/>
  <c r="F3284" i="1"/>
  <c r="G3283" i="1"/>
  <c r="P3282" i="1"/>
  <c r="N3283" i="1"/>
  <c r="O3283" i="1" s="1"/>
  <c r="Q3283" i="1" s="1"/>
  <c r="M3284" i="1"/>
  <c r="L3285" i="1"/>
  <c r="I3283" i="1" l="1"/>
  <c r="J3283" i="1" s="1"/>
  <c r="F18449" i="1"/>
  <c r="G18448" i="1"/>
  <c r="H18448" i="1"/>
  <c r="I18448" i="1" s="1"/>
  <c r="J18448" i="1" s="1"/>
  <c r="F13286" i="1"/>
  <c r="G13285" i="1"/>
  <c r="H13285" i="1"/>
  <c r="I13285" i="1" s="1"/>
  <c r="J13285" i="1" s="1"/>
  <c r="H3284" i="1"/>
  <c r="T3284" i="1"/>
  <c r="U3284" i="1" s="1"/>
  <c r="V3284" i="1" s="1"/>
  <c r="G3284" i="1"/>
  <c r="F3285" i="1"/>
  <c r="P3283" i="1"/>
  <c r="N3284" i="1"/>
  <c r="O3284" i="1" s="1"/>
  <c r="Q3284" i="1" s="1"/>
  <c r="M3285" i="1"/>
  <c r="L3286" i="1"/>
  <c r="I3284" i="1" l="1"/>
  <c r="J3284" i="1" s="1"/>
  <c r="H18449" i="1"/>
  <c r="I18449" i="1" s="1"/>
  <c r="J18449" i="1" s="1"/>
  <c r="G18449" i="1"/>
  <c r="F18450" i="1"/>
  <c r="F13287" i="1"/>
  <c r="G13286" i="1"/>
  <c r="H13286" i="1"/>
  <c r="I13286" i="1" s="1"/>
  <c r="J13286" i="1" s="1"/>
  <c r="H3285" i="1"/>
  <c r="T3285" i="1"/>
  <c r="U3285" i="1" s="1"/>
  <c r="F3286" i="1"/>
  <c r="G3285" i="1"/>
  <c r="P3284" i="1"/>
  <c r="N3285" i="1"/>
  <c r="O3285" i="1" s="1"/>
  <c r="Q3285" i="1" s="1"/>
  <c r="M3286" i="1"/>
  <c r="L3287" i="1"/>
  <c r="V3285" i="1" l="1"/>
  <c r="I3285" i="1"/>
  <c r="J3285" i="1" s="1"/>
  <c r="F18451" i="1"/>
  <c r="G18450" i="1"/>
  <c r="H18450" i="1"/>
  <c r="I18450" i="1" s="1"/>
  <c r="J18450" i="1" s="1"/>
  <c r="G13287" i="1"/>
  <c r="H13287" i="1"/>
  <c r="I13287" i="1" s="1"/>
  <c r="J13287" i="1" s="1"/>
  <c r="F13288" i="1"/>
  <c r="H3286" i="1"/>
  <c r="T3286" i="1"/>
  <c r="U3286" i="1" s="1"/>
  <c r="V3286" i="1" s="1"/>
  <c r="G3286" i="1"/>
  <c r="F3287" i="1"/>
  <c r="P3285" i="1"/>
  <c r="N3286" i="1"/>
  <c r="O3286" i="1" s="1"/>
  <c r="Q3286" i="1" s="1"/>
  <c r="L3288" i="1"/>
  <c r="M3287" i="1"/>
  <c r="I3286" i="1" l="1"/>
  <c r="J3286" i="1" s="1"/>
  <c r="H18451" i="1"/>
  <c r="I18451" i="1" s="1"/>
  <c r="J18451" i="1" s="1"/>
  <c r="F18452" i="1"/>
  <c r="G18451" i="1"/>
  <c r="G13288" i="1"/>
  <c r="H13288" i="1"/>
  <c r="I13288" i="1" s="1"/>
  <c r="J13288" i="1" s="1"/>
  <c r="F13289" i="1"/>
  <c r="H3287" i="1"/>
  <c r="T3287" i="1"/>
  <c r="U3287" i="1" s="1"/>
  <c r="V3287" i="1" s="1"/>
  <c r="F3288" i="1"/>
  <c r="G3287" i="1"/>
  <c r="P3286" i="1"/>
  <c r="L3289" i="1"/>
  <c r="M3288" i="1"/>
  <c r="N3287" i="1"/>
  <c r="O3287" i="1" s="1"/>
  <c r="Q3287" i="1" s="1"/>
  <c r="I3287" i="1" l="1"/>
  <c r="J3287" i="1" s="1"/>
  <c r="G18452" i="1"/>
  <c r="H18452" i="1"/>
  <c r="I18452" i="1" s="1"/>
  <c r="J18452" i="1" s="1"/>
  <c r="F18453" i="1"/>
  <c r="H13289" i="1"/>
  <c r="I13289" i="1" s="1"/>
  <c r="J13289" i="1" s="1"/>
  <c r="F13290" i="1"/>
  <c r="G13289" i="1"/>
  <c r="H3288" i="1"/>
  <c r="T3288" i="1"/>
  <c r="U3288" i="1" s="1"/>
  <c r="V3288" i="1" s="1"/>
  <c r="G3288" i="1"/>
  <c r="F3289" i="1"/>
  <c r="P3287" i="1"/>
  <c r="N3288" i="1"/>
  <c r="O3288" i="1" s="1"/>
  <c r="Q3288" i="1" s="1"/>
  <c r="L3290" i="1"/>
  <c r="M3289" i="1"/>
  <c r="I3288" i="1" l="1"/>
  <c r="J3288" i="1" s="1"/>
  <c r="H18453" i="1"/>
  <c r="I18453" i="1" s="1"/>
  <c r="J18453" i="1" s="1"/>
  <c r="G18453" i="1"/>
  <c r="F18454" i="1"/>
  <c r="F13291" i="1"/>
  <c r="H13290" i="1"/>
  <c r="I13290" i="1" s="1"/>
  <c r="J13290" i="1" s="1"/>
  <c r="G13290" i="1"/>
  <c r="H3289" i="1"/>
  <c r="T3289" i="1"/>
  <c r="U3289" i="1" s="1"/>
  <c r="V3289" i="1" s="1"/>
  <c r="F3290" i="1"/>
  <c r="G3289" i="1"/>
  <c r="P3288" i="1"/>
  <c r="M3290" i="1"/>
  <c r="L3291" i="1"/>
  <c r="N3289" i="1"/>
  <c r="O3289" i="1" s="1"/>
  <c r="Q3289" i="1" s="1"/>
  <c r="I3289" i="1" l="1"/>
  <c r="J3289" i="1" s="1"/>
  <c r="F18455" i="1"/>
  <c r="H18454" i="1"/>
  <c r="I18454" i="1" s="1"/>
  <c r="J18454" i="1" s="1"/>
  <c r="G18454" i="1"/>
  <c r="F13292" i="1"/>
  <c r="G13291" i="1"/>
  <c r="H13291" i="1"/>
  <c r="I13291" i="1" s="1"/>
  <c r="J13291" i="1" s="1"/>
  <c r="H3290" i="1"/>
  <c r="T3290" i="1"/>
  <c r="U3290" i="1" s="1"/>
  <c r="V3290" i="1" s="1"/>
  <c r="F3291" i="1"/>
  <c r="G3290" i="1"/>
  <c r="P3289" i="1"/>
  <c r="M3291" i="1"/>
  <c r="L3292" i="1"/>
  <c r="N3290" i="1"/>
  <c r="O3290" i="1" s="1"/>
  <c r="Q3290" i="1" s="1"/>
  <c r="H18455" i="1" l="1"/>
  <c r="I18455" i="1" s="1"/>
  <c r="J18455" i="1" s="1"/>
  <c r="G18455" i="1"/>
  <c r="F18456" i="1"/>
  <c r="F13293" i="1"/>
  <c r="G13292" i="1"/>
  <c r="H13292" i="1"/>
  <c r="I13292" i="1" s="1"/>
  <c r="J13292" i="1" s="1"/>
  <c r="I3290" i="1"/>
  <c r="J3290" i="1" s="1"/>
  <c r="H3291" i="1"/>
  <c r="T3291" i="1"/>
  <c r="U3291" i="1" s="1"/>
  <c r="V3291" i="1" s="1"/>
  <c r="G3291" i="1"/>
  <c r="F3292" i="1"/>
  <c r="P3290" i="1"/>
  <c r="M3292" i="1"/>
  <c r="L3293" i="1"/>
  <c r="N3291" i="1"/>
  <c r="O3291" i="1" s="1"/>
  <c r="Q3291" i="1" s="1"/>
  <c r="F18457" i="1" l="1"/>
  <c r="G18456" i="1"/>
  <c r="H18456" i="1"/>
  <c r="I18456" i="1" s="1"/>
  <c r="J18456" i="1" s="1"/>
  <c r="F13294" i="1"/>
  <c r="G13293" i="1"/>
  <c r="H13293" i="1"/>
  <c r="I13293" i="1" s="1"/>
  <c r="J13293" i="1" s="1"/>
  <c r="I3291" i="1"/>
  <c r="J3291" i="1" s="1"/>
  <c r="H3292" i="1"/>
  <c r="T3292" i="1"/>
  <c r="U3292" i="1" s="1"/>
  <c r="F3293" i="1"/>
  <c r="G3292" i="1"/>
  <c r="P3291" i="1"/>
  <c r="M3293" i="1"/>
  <c r="L3294" i="1"/>
  <c r="N3292" i="1"/>
  <c r="O3292" i="1" s="1"/>
  <c r="Q3292" i="1" s="1"/>
  <c r="V3292" i="1" l="1"/>
  <c r="H18457" i="1"/>
  <c r="I18457" i="1" s="1"/>
  <c r="J18457" i="1" s="1"/>
  <c r="G18457" i="1"/>
  <c r="F18458" i="1"/>
  <c r="F13295" i="1"/>
  <c r="G13294" i="1"/>
  <c r="H13294" i="1"/>
  <c r="I13294" i="1" s="1"/>
  <c r="J13294" i="1" s="1"/>
  <c r="I3292" i="1"/>
  <c r="J3292" i="1" s="1"/>
  <c r="H3293" i="1"/>
  <c r="T3293" i="1"/>
  <c r="U3293" i="1" s="1"/>
  <c r="V3293" i="1" s="1"/>
  <c r="F3294" i="1"/>
  <c r="G3293" i="1"/>
  <c r="P3292" i="1"/>
  <c r="L3295" i="1"/>
  <c r="M3294" i="1"/>
  <c r="N3293" i="1"/>
  <c r="O3293" i="1" s="1"/>
  <c r="Q3293" i="1" s="1"/>
  <c r="F18459" i="1" l="1"/>
  <c r="G18458" i="1"/>
  <c r="H18458" i="1"/>
  <c r="I18458" i="1" s="1"/>
  <c r="J18458" i="1" s="1"/>
  <c r="G13295" i="1"/>
  <c r="H13295" i="1"/>
  <c r="I13295" i="1" s="1"/>
  <c r="J13295" i="1" s="1"/>
  <c r="F13296" i="1"/>
  <c r="I3293" i="1"/>
  <c r="J3293" i="1" s="1"/>
  <c r="H3294" i="1"/>
  <c r="T3294" i="1"/>
  <c r="U3294" i="1" s="1"/>
  <c r="F3295" i="1"/>
  <c r="G3294" i="1"/>
  <c r="P3293" i="1"/>
  <c r="N3294" i="1"/>
  <c r="O3294" i="1" s="1"/>
  <c r="Q3294" i="1" s="1"/>
  <c r="L3296" i="1"/>
  <c r="M3295" i="1"/>
  <c r="V3294" i="1" l="1"/>
  <c r="H18459" i="1"/>
  <c r="I18459" i="1" s="1"/>
  <c r="J18459" i="1" s="1"/>
  <c r="F18460" i="1"/>
  <c r="G18459" i="1"/>
  <c r="G13296" i="1"/>
  <c r="H13296" i="1"/>
  <c r="I13296" i="1" s="1"/>
  <c r="J13296" i="1" s="1"/>
  <c r="F13297" i="1"/>
  <c r="I3294" i="1"/>
  <c r="J3294" i="1" s="1"/>
  <c r="H3295" i="1"/>
  <c r="T3295" i="1"/>
  <c r="U3295" i="1" s="1"/>
  <c r="V3295" i="1" s="1"/>
  <c r="G3295" i="1"/>
  <c r="F3296" i="1"/>
  <c r="P3294" i="1"/>
  <c r="L3297" i="1"/>
  <c r="M3296" i="1"/>
  <c r="N3295" i="1"/>
  <c r="O3295" i="1" s="1"/>
  <c r="Q3295" i="1" s="1"/>
  <c r="I3295" i="1" l="1"/>
  <c r="J3295" i="1" s="1"/>
  <c r="G18460" i="1"/>
  <c r="H18460" i="1"/>
  <c r="I18460" i="1" s="1"/>
  <c r="J18460" i="1" s="1"/>
  <c r="F18461" i="1"/>
  <c r="H13297" i="1"/>
  <c r="I13297" i="1" s="1"/>
  <c r="J13297" i="1" s="1"/>
  <c r="F13298" i="1"/>
  <c r="G13297" i="1"/>
  <c r="H3296" i="1"/>
  <c r="T3296" i="1"/>
  <c r="U3296" i="1" s="1"/>
  <c r="V3296" i="1" s="1"/>
  <c r="F3297" i="1"/>
  <c r="G3296" i="1"/>
  <c r="P3295" i="1"/>
  <c r="N3296" i="1"/>
  <c r="O3296" i="1" s="1"/>
  <c r="Q3296" i="1" s="1"/>
  <c r="M3297" i="1"/>
  <c r="L3298" i="1"/>
  <c r="H18461" i="1" l="1"/>
  <c r="I18461" i="1" s="1"/>
  <c r="J18461" i="1" s="1"/>
  <c r="G18461" i="1"/>
  <c r="F18462" i="1"/>
  <c r="F13299" i="1"/>
  <c r="H13298" i="1"/>
  <c r="I13298" i="1" s="1"/>
  <c r="J13298" i="1" s="1"/>
  <c r="G13298" i="1"/>
  <c r="I3296" i="1"/>
  <c r="J3296" i="1" s="1"/>
  <c r="H3297" i="1"/>
  <c r="T3297" i="1"/>
  <c r="U3297" i="1" s="1"/>
  <c r="V3297" i="1" s="1"/>
  <c r="F3298" i="1"/>
  <c r="G3297" i="1"/>
  <c r="P3296" i="1"/>
  <c r="N3297" i="1"/>
  <c r="O3297" i="1" s="1"/>
  <c r="Q3297" i="1" s="1"/>
  <c r="M3298" i="1"/>
  <c r="L3299" i="1"/>
  <c r="F18463" i="1" l="1"/>
  <c r="H18462" i="1"/>
  <c r="I18462" i="1" s="1"/>
  <c r="J18462" i="1" s="1"/>
  <c r="G18462" i="1"/>
  <c r="F13300" i="1"/>
  <c r="G13299" i="1"/>
  <c r="H13299" i="1"/>
  <c r="I13299" i="1" s="1"/>
  <c r="J13299" i="1" s="1"/>
  <c r="I3297" i="1"/>
  <c r="J3297" i="1" s="1"/>
  <c r="H3298" i="1"/>
  <c r="T3298" i="1"/>
  <c r="U3298" i="1" s="1"/>
  <c r="V3298" i="1" s="1"/>
  <c r="G3298" i="1"/>
  <c r="F3299" i="1"/>
  <c r="P3297" i="1"/>
  <c r="N3298" i="1"/>
  <c r="O3298" i="1" s="1"/>
  <c r="Q3298" i="1" s="1"/>
  <c r="M3299" i="1"/>
  <c r="L3300" i="1"/>
  <c r="H18463" i="1" l="1"/>
  <c r="I18463" i="1" s="1"/>
  <c r="J18463" i="1" s="1"/>
  <c r="G18463" i="1"/>
  <c r="F18464" i="1"/>
  <c r="F13301" i="1"/>
  <c r="G13300" i="1"/>
  <c r="H13300" i="1"/>
  <c r="I13300" i="1" s="1"/>
  <c r="J13300" i="1" s="1"/>
  <c r="I3298" i="1"/>
  <c r="J3298" i="1" s="1"/>
  <c r="H3299" i="1"/>
  <c r="T3299" i="1"/>
  <c r="U3299" i="1" s="1"/>
  <c r="V3299" i="1" s="1"/>
  <c r="G3299" i="1"/>
  <c r="F3300" i="1"/>
  <c r="P3298" i="1"/>
  <c r="N3299" i="1"/>
  <c r="O3299" i="1" s="1"/>
  <c r="Q3299" i="1" s="1"/>
  <c r="L3301" i="1"/>
  <c r="M3300" i="1"/>
  <c r="F18465" i="1" l="1"/>
  <c r="G18464" i="1"/>
  <c r="H18464" i="1"/>
  <c r="I18464" i="1" s="1"/>
  <c r="J18464" i="1" s="1"/>
  <c r="F13302" i="1"/>
  <c r="G13301" i="1"/>
  <c r="H13301" i="1"/>
  <c r="I13301" i="1" s="1"/>
  <c r="J13301" i="1" s="1"/>
  <c r="I3299" i="1"/>
  <c r="J3299" i="1" s="1"/>
  <c r="H3300" i="1"/>
  <c r="T3300" i="1"/>
  <c r="U3300" i="1" s="1"/>
  <c r="V3300" i="1" s="1"/>
  <c r="G3300" i="1"/>
  <c r="F3301" i="1"/>
  <c r="P3299" i="1"/>
  <c r="L3302" i="1"/>
  <c r="M3301" i="1"/>
  <c r="N3300" i="1"/>
  <c r="O3300" i="1" s="1"/>
  <c r="Q3300" i="1" s="1"/>
  <c r="I3300" i="1" l="1"/>
  <c r="J3300" i="1" s="1"/>
  <c r="H18465" i="1"/>
  <c r="I18465" i="1" s="1"/>
  <c r="J18465" i="1" s="1"/>
  <c r="G18465" i="1"/>
  <c r="F18466" i="1"/>
  <c r="F13303" i="1"/>
  <c r="G13302" i="1"/>
  <c r="H13302" i="1"/>
  <c r="I13302" i="1" s="1"/>
  <c r="J13302" i="1" s="1"/>
  <c r="H3301" i="1"/>
  <c r="T3301" i="1"/>
  <c r="U3301" i="1" s="1"/>
  <c r="V3301" i="1" s="1"/>
  <c r="F3302" i="1"/>
  <c r="G3301" i="1"/>
  <c r="P3300" i="1"/>
  <c r="N3301" i="1"/>
  <c r="O3301" i="1" s="1"/>
  <c r="Q3301" i="1" s="1"/>
  <c r="L3303" i="1"/>
  <c r="M3302" i="1"/>
  <c r="I3301" i="1" l="1"/>
  <c r="J3301" i="1" s="1"/>
  <c r="G18466" i="1"/>
  <c r="H18466" i="1"/>
  <c r="I18466" i="1" s="1"/>
  <c r="J18466" i="1" s="1"/>
  <c r="F18467" i="1"/>
  <c r="G13303" i="1"/>
  <c r="H13303" i="1"/>
  <c r="I13303" i="1" s="1"/>
  <c r="J13303" i="1" s="1"/>
  <c r="F13304" i="1"/>
  <c r="H3302" i="1"/>
  <c r="T3302" i="1"/>
  <c r="U3302" i="1" s="1"/>
  <c r="V3302" i="1" s="1"/>
  <c r="F3303" i="1"/>
  <c r="G3302" i="1"/>
  <c r="P3301" i="1"/>
  <c r="M3303" i="1"/>
  <c r="L3304" i="1"/>
  <c r="N3302" i="1"/>
  <c r="O3302" i="1" s="1"/>
  <c r="Q3302" i="1" s="1"/>
  <c r="H18467" i="1" l="1"/>
  <c r="I18467" i="1" s="1"/>
  <c r="J18467" i="1" s="1"/>
  <c r="F18468" i="1"/>
  <c r="G18467" i="1"/>
  <c r="G13304" i="1"/>
  <c r="H13304" i="1"/>
  <c r="I13304" i="1" s="1"/>
  <c r="J13304" i="1" s="1"/>
  <c r="F13305" i="1"/>
  <c r="I3302" i="1"/>
  <c r="J3302" i="1" s="1"/>
  <c r="H3303" i="1"/>
  <c r="T3303" i="1"/>
  <c r="U3303" i="1" s="1"/>
  <c r="V3303" i="1" s="1"/>
  <c r="F3304" i="1"/>
  <c r="G3303" i="1"/>
  <c r="P3302" i="1"/>
  <c r="L3305" i="1"/>
  <c r="M3304" i="1"/>
  <c r="N3303" i="1"/>
  <c r="O3303" i="1" s="1"/>
  <c r="Q3303" i="1" s="1"/>
  <c r="I3303" i="1" l="1"/>
  <c r="J3303" i="1" s="1"/>
  <c r="G18468" i="1"/>
  <c r="H18468" i="1"/>
  <c r="I18468" i="1" s="1"/>
  <c r="J18468" i="1" s="1"/>
  <c r="F18469" i="1"/>
  <c r="H13305" i="1"/>
  <c r="I13305" i="1" s="1"/>
  <c r="J13305" i="1" s="1"/>
  <c r="F13306" i="1"/>
  <c r="G13305" i="1"/>
  <c r="H3304" i="1"/>
  <c r="T3304" i="1"/>
  <c r="U3304" i="1" s="1"/>
  <c r="V3304" i="1" s="1"/>
  <c r="G3304" i="1"/>
  <c r="F3305" i="1"/>
  <c r="P3303" i="1"/>
  <c r="N3304" i="1"/>
  <c r="O3304" i="1" s="1"/>
  <c r="Q3304" i="1" s="1"/>
  <c r="M3305" i="1"/>
  <c r="L3306" i="1"/>
  <c r="I3304" i="1" l="1"/>
  <c r="J3304" i="1" s="1"/>
  <c r="G18469" i="1"/>
  <c r="H18469" i="1"/>
  <c r="I18469" i="1" s="1"/>
  <c r="J18469" i="1" s="1"/>
  <c r="F18470" i="1"/>
  <c r="F13307" i="1"/>
  <c r="H13306" i="1"/>
  <c r="I13306" i="1" s="1"/>
  <c r="J13306" i="1" s="1"/>
  <c r="G13306" i="1"/>
  <c r="H3305" i="1"/>
  <c r="T3305" i="1"/>
  <c r="U3305" i="1" s="1"/>
  <c r="V3305" i="1" s="1"/>
  <c r="G3305" i="1"/>
  <c r="F3306" i="1"/>
  <c r="P3304" i="1"/>
  <c r="N3305" i="1"/>
  <c r="O3305" i="1" s="1"/>
  <c r="Q3305" i="1" s="1"/>
  <c r="L3307" i="1"/>
  <c r="M3306" i="1"/>
  <c r="H18470" i="1" l="1"/>
  <c r="I18470" i="1" s="1"/>
  <c r="J18470" i="1" s="1"/>
  <c r="G18470" i="1"/>
  <c r="F18471" i="1"/>
  <c r="G13307" i="1"/>
  <c r="F13308" i="1"/>
  <c r="H13307" i="1"/>
  <c r="I13307" i="1" s="1"/>
  <c r="J13307" i="1" s="1"/>
  <c r="I3305" i="1"/>
  <c r="J3305" i="1" s="1"/>
  <c r="H3306" i="1"/>
  <c r="T3306" i="1"/>
  <c r="U3306" i="1" s="1"/>
  <c r="V3306" i="1" s="1"/>
  <c r="G3306" i="1"/>
  <c r="F3307" i="1"/>
  <c r="P3305" i="1"/>
  <c r="M3307" i="1"/>
  <c r="L3308" i="1"/>
  <c r="N3306" i="1"/>
  <c r="O3306" i="1" s="1"/>
  <c r="Q3306" i="1" s="1"/>
  <c r="F18472" i="1" l="1"/>
  <c r="H18471" i="1"/>
  <c r="I18471" i="1" s="1"/>
  <c r="J18471" i="1" s="1"/>
  <c r="G18471" i="1"/>
  <c r="H13308" i="1"/>
  <c r="I13308" i="1" s="1"/>
  <c r="J13308" i="1" s="1"/>
  <c r="G13308" i="1"/>
  <c r="F13309" i="1"/>
  <c r="I3306" i="1"/>
  <c r="J3306" i="1" s="1"/>
  <c r="H3307" i="1"/>
  <c r="T3307" i="1"/>
  <c r="U3307" i="1" s="1"/>
  <c r="V3307" i="1" s="1"/>
  <c r="G3307" i="1"/>
  <c r="F3308" i="1"/>
  <c r="P3306" i="1"/>
  <c r="L3309" i="1"/>
  <c r="M3308" i="1"/>
  <c r="N3307" i="1"/>
  <c r="O3307" i="1" s="1"/>
  <c r="Q3307" i="1" s="1"/>
  <c r="F18473" i="1" l="1"/>
  <c r="G18472" i="1"/>
  <c r="H18472" i="1"/>
  <c r="I18472" i="1" s="1"/>
  <c r="J18472" i="1" s="1"/>
  <c r="F13310" i="1"/>
  <c r="G13309" i="1"/>
  <c r="H13309" i="1"/>
  <c r="I13309" i="1" s="1"/>
  <c r="J13309" i="1" s="1"/>
  <c r="I3307" i="1"/>
  <c r="J3307" i="1" s="1"/>
  <c r="H3308" i="1"/>
  <c r="T3308" i="1"/>
  <c r="U3308" i="1" s="1"/>
  <c r="V3308" i="1" s="1"/>
  <c r="G3308" i="1"/>
  <c r="F3309" i="1"/>
  <c r="P3307" i="1"/>
  <c r="N3308" i="1"/>
  <c r="O3308" i="1" s="1"/>
  <c r="Q3308" i="1" s="1"/>
  <c r="M3309" i="1"/>
  <c r="L3310" i="1"/>
  <c r="F18474" i="1" l="1"/>
  <c r="G18473" i="1"/>
  <c r="H18473" i="1"/>
  <c r="I18473" i="1" s="1"/>
  <c r="J18473" i="1" s="1"/>
  <c r="G13310" i="1"/>
  <c r="H13310" i="1"/>
  <c r="I13310" i="1" s="1"/>
  <c r="J13310" i="1" s="1"/>
  <c r="F13311" i="1"/>
  <c r="I3308" i="1"/>
  <c r="J3308" i="1" s="1"/>
  <c r="H3309" i="1"/>
  <c r="T3309" i="1"/>
  <c r="U3309" i="1" s="1"/>
  <c r="V3309" i="1" s="1"/>
  <c r="G3309" i="1"/>
  <c r="F3310" i="1"/>
  <c r="P3308" i="1"/>
  <c r="N3309" i="1"/>
  <c r="O3309" i="1" s="1"/>
  <c r="Q3309" i="1" s="1"/>
  <c r="L3311" i="1"/>
  <c r="M3310" i="1"/>
  <c r="G18474" i="1" l="1"/>
  <c r="H18474" i="1"/>
  <c r="I18474" i="1" s="1"/>
  <c r="J18474" i="1" s="1"/>
  <c r="F18475" i="1"/>
  <c r="G13311" i="1"/>
  <c r="H13311" i="1"/>
  <c r="I13311" i="1" s="1"/>
  <c r="J13311" i="1" s="1"/>
  <c r="F13312" i="1"/>
  <c r="I3309" i="1"/>
  <c r="J3309" i="1" s="1"/>
  <c r="H3310" i="1"/>
  <c r="T3310" i="1"/>
  <c r="U3310" i="1" s="1"/>
  <c r="V3310" i="1" s="1"/>
  <c r="G3310" i="1"/>
  <c r="F3311" i="1"/>
  <c r="P3309" i="1"/>
  <c r="M3311" i="1"/>
  <c r="L3312" i="1"/>
  <c r="N3310" i="1"/>
  <c r="O3310" i="1" s="1"/>
  <c r="Q3310" i="1" s="1"/>
  <c r="H18475" i="1" l="1"/>
  <c r="I18475" i="1" s="1"/>
  <c r="J18475" i="1" s="1"/>
  <c r="F18476" i="1"/>
  <c r="G18475" i="1"/>
  <c r="H13312" i="1"/>
  <c r="I13312" i="1" s="1"/>
  <c r="J13312" i="1" s="1"/>
  <c r="G13312" i="1"/>
  <c r="F13313" i="1"/>
  <c r="I3310" i="1"/>
  <c r="J3310" i="1" s="1"/>
  <c r="H3311" i="1"/>
  <c r="T3311" i="1"/>
  <c r="U3311" i="1" s="1"/>
  <c r="V3311" i="1" s="1"/>
  <c r="G3311" i="1"/>
  <c r="F3312" i="1"/>
  <c r="P3310" i="1"/>
  <c r="L3313" i="1"/>
  <c r="M3312" i="1"/>
  <c r="N3311" i="1"/>
  <c r="O3311" i="1" s="1"/>
  <c r="Q3311" i="1" s="1"/>
  <c r="H18476" i="1" l="1"/>
  <c r="I18476" i="1" s="1"/>
  <c r="J18476" i="1" s="1"/>
  <c r="F18477" i="1"/>
  <c r="G18476" i="1"/>
  <c r="F13314" i="1"/>
  <c r="G13313" i="1"/>
  <c r="H13313" i="1"/>
  <c r="I13313" i="1" s="1"/>
  <c r="J13313" i="1" s="1"/>
  <c r="I3311" i="1"/>
  <c r="J3311" i="1" s="1"/>
  <c r="H3312" i="1"/>
  <c r="T3312" i="1"/>
  <c r="U3312" i="1" s="1"/>
  <c r="V3312" i="1" s="1"/>
  <c r="F3313" i="1"/>
  <c r="G3312" i="1"/>
  <c r="P3311" i="1"/>
  <c r="N3312" i="1"/>
  <c r="O3312" i="1" s="1"/>
  <c r="Q3312" i="1" s="1"/>
  <c r="L3314" i="1"/>
  <c r="M3313" i="1"/>
  <c r="I3312" i="1" l="1"/>
  <c r="J3312" i="1" s="1"/>
  <c r="G18477" i="1"/>
  <c r="H18477" i="1"/>
  <c r="I18477" i="1" s="1"/>
  <c r="J18477" i="1" s="1"/>
  <c r="F18478" i="1"/>
  <c r="H13314" i="1"/>
  <c r="I13314" i="1" s="1"/>
  <c r="J13314" i="1" s="1"/>
  <c r="F13315" i="1"/>
  <c r="G13314" i="1"/>
  <c r="H3313" i="1"/>
  <c r="T3313" i="1"/>
  <c r="U3313" i="1" s="1"/>
  <c r="V3313" i="1" s="1"/>
  <c r="G3313" i="1"/>
  <c r="F3314" i="1"/>
  <c r="P3312" i="1"/>
  <c r="N3313" i="1"/>
  <c r="O3313" i="1" s="1"/>
  <c r="Q3313" i="1" s="1"/>
  <c r="M3314" i="1"/>
  <c r="L3315" i="1"/>
  <c r="I3313" i="1" l="1"/>
  <c r="J3313" i="1" s="1"/>
  <c r="H18478" i="1"/>
  <c r="I18478" i="1" s="1"/>
  <c r="J18478" i="1" s="1"/>
  <c r="F18479" i="1"/>
  <c r="G18478" i="1"/>
  <c r="G13315" i="1"/>
  <c r="H13315" i="1"/>
  <c r="I13315" i="1" s="1"/>
  <c r="J13315" i="1" s="1"/>
  <c r="F13316" i="1"/>
  <c r="H3314" i="1"/>
  <c r="T3314" i="1"/>
  <c r="U3314" i="1" s="1"/>
  <c r="V3314" i="1" s="1"/>
  <c r="G3314" i="1"/>
  <c r="F3315" i="1"/>
  <c r="P3313" i="1"/>
  <c r="N3314" i="1"/>
  <c r="O3314" i="1" s="1"/>
  <c r="Q3314" i="1" s="1"/>
  <c r="L3316" i="1"/>
  <c r="M3315" i="1"/>
  <c r="I3314" i="1" l="1"/>
  <c r="J3314" i="1" s="1"/>
  <c r="G18479" i="1"/>
  <c r="H18479" i="1"/>
  <c r="I18479" i="1" s="1"/>
  <c r="J18479" i="1" s="1"/>
  <c r="F18480" i="1"/>
  <c r="H13316" i="1"/>
  <c r="I13316" i="1" s="1"/>
  <c r="J13316" i="1" s="1"/>
  <c r="F13317" i="1"/>
  <c r="G13316" i="1"/>
  <c r="H3315" i="1"/>
  <c r="T3315" i="1"/>
  <c r="U3315" i="1" s="1"/>
  <c r="V3315" i="1" s="1"/>
  <c r="F3316" i="1"/>
  <c r="G3315" i="1"/>
  <c r="P3314" i="1"/>
  <c r="L3317" i="1"/>
  <c r="M3316" i="1"/>
  <c r="N3315" i="1"/>
  <c r="O3315" i="1" s="1"/>
  <c r="Q3315" i="1" s="1"/>
  <c r="I3315" i="1" l="1"/>
  <c r="J3315" i="1" s="1"/>
  <c r="F18481" i="1"/>
  <c r="H18480" i="1"/>
  <c r="I18480" i="1" s="1"/>
  <c r="J18480" i="1" s="1"/>
  <c r="G18480" i="1"/>
  <c r="F13318" i="1"/>
  <c r="G13317" i="1"/>
  <c r="H13317" i="1"/>
  <c r="I13317" i="1" s="1"/>
  <c r="J13317" i="1" s="1"/>
  <c r="H3316" i="1"/>
  <c r="T3316" i="1"/>
  <c r="U3316" i="1" s="1"/>
  <c r="V3316" i="1" s="1"/>
  <c r="G3316" i="1"/>
  <c r="F3317" i="1"/>
  <c r="P3315" i="1"/>
  <c r="N3316" i="1"/>
  <c r="O3316" i="1" s="1"/>
  <c r="Q3316" i="1" s="1"/>
  <c r="M3317" i="1"/>
  <c r="L3318" i="1"/>
  <c r="I3316" i="1" l="1"/>
  <c r="J3316" i="1" s="1"/>
  <c r="G18481" i="1"/>
  <c r="H18481" i="1"/>
  <c r="I18481" i="1" s="1"/>
  <c r="J18481" i="1" s="1"/>
  <c r="F18482" i="1"/>
  <c r="F13319" i="1"/>
  <c r="G13318" i="1"/>
  <c r="H13318" i="1"/>
  <c r="I13318" i="1" s="1"/>
  <c r="J13318" i="1" s="1"/>
  <c r="H3317" i="1"/>
  <c r="T3317" i="1"/>
  <c r="U3317" i="1" s="1"/>
  <c r="V3317" i="1" s="1"/>
  <c r="F3318" i="1"/>
  <c r="G3317" i="1"/>
  <c r="P3316" i="1"/>
  <c r="N3317" i="1"/>
  <c r="O3317" i="1" s="1"/>
  <c r="Q3317" i="1" s="1"/>
  <c r="M3318" i="1"/>
  <c r="L3319" i="1"/>
  <c r="I3317" i="1" l="1"/>
  <c r="J3317" i="1" s="1"/>
  <c r="G18482" i="1"/>
  <c r="H18482" i="1"/>
  <c r="I18482" i="1" s="1"/>
  <c r="J18482" i="1" s="1"/>
  <c r="F18483" i="1"/>
  <c r="G13319" i="1"/>
  <c r="H13319" i="1"/>
  <c r="I13319" i="1" s="1"/>
  <c r="J13319" i="1" s="1"/>
  <c r="F13320" i="1"/>
  <c r="H3318" i="1"/>
  <c r="T3318" i="1"/>
  <c r="U3318" i="1" s="1"/>
  <c r="V3318" i="1" s="1"/>
  <c r="F3319" i="1"/>
  <c r="G3318" i="1"/>
  <c r="P3317" i="1"/>
  <c r="N3318" i="1"/>
  <c r="O3318" i="1" s="1"/>
  <c r="Q3318" i="1" s="1"/>
  <c r="L3320" i="1"/>
  <c r="M3319" i="1"/>
  <c r="H18483" i="1" l="1"/>
  <c r="I18483" i="1" s="1"/>
  <c r="J18483" i="1" s="1"/>
  <c r="F18484" i="1"/>
  <c r="G18483" i="1"/>
  <c r="H13320" i="1"/>
  <c r="I13320" i="1" s="1"/>
  <c r="J13320" i="1" s="1"/>
  <c r="G13320" i="1"/>
  <c r="F13321" i="1"/>
  <c r="I3318" i="1"/>
  <c r="J3318" i="1" s="1"/>
  <c r="H3319" i="1"/>
  <c r="T3319" i="1"/>
  <c r="U3319" i="1" s="1"/>
  <c r="V3319" i="1" s="1"/>
  <c r="F3320" i="1"/>
  <c r="G3319" i="1"/>
  <c r="P3318" i="1"/>
  <c r="L3321" i="1"/>
  <c r="M3320" i="1"/>
  <c r="N3319" i="1"/>
  <c r="O3319" i="1" s="1"/>
  <c r="Q3319" i="1" s="1"/>
  <c r="F18485" i="1" l="1"/>
  <c r="G18484" i="1"/>
  <c r="H18484" i="1"/>
  <c r="I18484" i="1" s="1"/>
  <c r="J18484" i="1" s="1"/>
  <c r="F13322" i="1"/>
  <c r="H13321" i="1"/>
  <c r="I13321" i="1" s="1"/>
  <c r="J13321" i="1" s="1"/>
  <c r="G13321" i="1"/>
  <c r="I3319" i="1"/>
  <c r="J3319" i="1" s="1"/>
  <c r="H3320" i="1"/>
  <c r="T3320" i="1"/>
  <c r="U3320" i="1" s="1"/>
  <c r="V3320" i="1" s="1"/>
  <c r="G3320" i="1"/>
  <c r="F3321" i="1"/>
  <c r="P3319" i="1"/>
  <c r="N3320" i="1"/>
  <c r="O3320" i="1" s="1"/>
  <c r="Q3320" i="1" s="1"/>
  <c r="L3322" i="1"/>
  <c r="M3321" i="1"/>
  <c r="G18485" i="1" l="1"/>
  <c r="H18485" i="1"/>
  <c r="I18485" i="1" s="1"/>
  <c r="J18485" i="1" s="1"/>
  <c r="F18486" i="1"/>
  <c r="G13322" i="1"/>
  <c r="H13322" i="1"/>
  <c r="I13322" i="1" s="1"/>
  <c r="J13322" i="1" s="1"/>
  <c r="F13323" i="1"/>
  <c r="I3320" i="1"/>
  <c r="J3320" i="1" s="1"/>
  <c r="H3321" i="1"/>
  <c r="T3321" i="1"/>
  <c r="U3321" i="1" s="1"/>
  <c r="V3321" i="1" s="1"/>
  <c r="G3321" i="1"/>
  <c r="F3322" i="1"/>
  <c r="P3320" i="1"/>
  <c r="L3323" i="1"/>
  <c r="M3322" i="1"/>
  <c r="N3321" i="1"/>
  <c r="O3321" i="1" s="1"/>
  <c r="Q3321" i="1" s="1"/>
  <c r="I3321" i="1" l="1"/>
  <c r="J3321" i="1" s="1"/>
  <c r="G18486" i="1"/>
  <c r="H18486" i="1"/>
  <c r="I18486" i="1" s="1"/>
  <c r="J18486" i="1" s="1"/>
  <c r="F18487" i="1"/>
  <c r="G13323" i="1"/>
  <c r="F13324" i="1"/>
  <c r="H13323" i="1"/>
  <c r="I13323" i="1" s="1"/>
  <c r="J13323" i="1" s="1"/>
  <c r="H3322" i="1"/>
  <c r="T3322" i="1"/>
  <c r="U3322" i="1" s="1"/>
  <c r="V3322" i="1" s="1"/>
  <c r="G3322" i="1"/>
  <c r="F3323" i="1"/>
  <c r="P3321" i="1"/>
  <c r="N3322" i="1"/>
  <c r="O3322" i="1" s="1"/>
  <c r="Q3322" i="1" s="1"/>
  <c r="L3324" i="1"/>
  <c r="M3323" i="1"/>
  <c r="H18487" i="1" l="1"/>
  <c r="I18487" i="1" s="1"/>
  <c r="J18487" i="1" s="1"/>
  <c r="F18488" i="1"/>
  <c r="G18487" i="1"/>
  <c r="H13324" i="1"/>
  <c r="I13324" i="1" s="1"/>
  <c r="J13324" i="1" s="1"/>
  <c r="G13324" i="1"/>
  <c r="F13325" i="1"/>
  <c r="I3322" i="1"/>
  <c r="J3322" i="1" s="1"/>
  <c r="H3323" i="1"/>
  <c r="T3323" i="1"/>
  <c r="U3323" i="1" s="1"/>
  <c r="V3323" i="1" s="1"/>
  <c r="G3323" i="1"/>
  <c r="F3324" i="1"/>
  <c r="P3322" i="1"/>
  <c r="M3324" i="1"/>
  <c r="L3325" i="1"/>
  <c r="N3323" i="1"/>
  <c r="O3323" i="1" s="1"/>
  <c r="Q3323" i="1" s="1"/>
  <c r="I3323" i="1" l="1"/>
  <c r="J3323" i="1" s="1"/>
  <c r="F18489" i="1"/>
  <c r="H18488" i="1"/>
  <c r="I18488" i="1" s="1"/>
  <c r="J18488" i="1" s="1"/>
  <c r="G18488" i="1"/>
  <c r="F13326" i="1"/>
  <c r="G13325" i="1"/>
  <c r="H13325" i="1"/>
  <c r="I13325" i="1" s="1"/>
  <c r="J13325" i="1" s="1"/>
  <c r="H3324" i="1"/>
  <c r="T3324" i="1"/>
  <c r="U3324" i="1" s="1"/>
  <c r="V3324" i="1" s="1"/>
  <c r="F3325" i="1"/>
  <c r="G3324" i="1"/>
  <c r="P3323" i="1"/>
  <c r="L3326" i="1"/>
  <c r="M3325" i="1"/>
  <c r="N3324" i="1"/>
  <c r="O3324" i="1" s="1"/>
  <c r="Q3324" i="1" s="1"/>
  <c r="I3324" i="1" l="1"/>
  <c r="J3324" i="1" s="1"/>
  <c r="F18490" i="1"/>
  <c r="G18489" i="1"/>
  <c r="H18489" i="1"/>
  <c r="I18489" i="1" s="1"/>
  <c r="J18489" i="1" s="1"/>
  <c r="G13326" i="1"/>
  <c r="H13326" i="1"/>
  <c r="I13326" i="1" s="1"/>
  <c r="J13326" i="1" s="1"/>
  <c r="F13327" i="1"/>
  <c r="H3325" i="1"/>
  <c r="T3325" i="1"/>
  <c r="U3325" i="1" s="1"/>
  <c r="V3325" i="1" s="1"/>
  <c r="G3325" i="1"/>
  <c r="F3326" i="1"/>
  <c r="P3324" i="1"/>
  <c r="N3325" i="1"/>
  <c r="O3325" i="1" s="1"/>
  <c r="Q3325" i="1" s="1"/>
  <c r="L3327" i="1"/>
  <c r="M3326" i="1"/>
  <c r="F18491" i="1" l="1"/>
  <c r="G18490" i="1"/>
  <c r="H18490" i="1"/>
  <c r="I18490" i="1" s="1"/>
  <c r="J18490" i="1" s="1"/>
  <c r="G13327" i="1"/>
  <c r="H13327" i="1"/>
  <c r="I13327" i="1" s="1"/>
  <c r="J13327" i="1" s="1"/>
  <c r="F13328" i="1"/>
  <c r="I3325" i="1"/>
  <c r="J3325" i="1" s="1"/>
  <c r="H3326" i="1"/>
  <c r="T3326" i="1"/>
  <c r="U3326" i="1" s="1"/>
  <c r="V3326" i="1" s="1"/>
  <c r="G3326" i="1"/>
  <c r="F3327" i="1"/>
  <c r="P3325" i="1"/>
  <c r="L3328" i="1"/>
  <c r="M3327" i="1"/>
  <c r="N3326" i="1"/>
  <c r="O3326" i="1" s="1"/>
  <c r="Q3326" i="1" s="1"/>
  <c r="F18492" i="1" l="1"/>
  <c r="G18491" i="1"/>
  <c r="H18491" i="1"/>
  <c r="I18491" i="1" s="1"/>
  <c r="J18491" i="1" s="1"/>
  <c r="H13328" i="1"/>
  <c r="I13328" i="1" s="1"/>
  <c r="J13328" i="1" s="1"/>
  <c r="G13328" i="1"/>
  <c r="F13329" i="1"/>
  <c r="I3326" i="1"/>
  <c r="J3326" i="1" s="1"/>
  <c r="H3327" i="1"/>
  <c r="T3327" i="1"/>
  <c r="U3327" i="1" s="1"/>
  <c r="V3327" i="1" s="1"/>
  <c r="F3328" i="1"/>
  <c r="G3327" i="1"/>
  <c r="P3326" i="1"/>
  <c r="N3327" i="1"/>
  <c r="O3327" i="1" s="1"/>
  <c r="Q3327" i="1" s="1"/>
  <c r="L3329" i="1"/>
  <c r="M3328" i="1"/>
  <c r="I3327" i="1" l="1"/>
  <c r="J3327" i="1" s="1"/>
  <c r="F18493" i="1"/>
  <c r="G18492" i="1"/>
  <c r="H18492" i="1"/>
  <c r="I18492" i="1" s="1"/>
  <c r="J18492" i="1" s="1"/>
  <c r="F13330" i="1"/>
  <c r="G13329" i="1"/>
  <c r="H13329" i="1"/>
  <c r="I13329" i="1" s="1"/>
  <c r="J13329" i="1" s="1"/>
  <c r="H3328" i="1"/>
  <c r="T3328" i="1"/>
  <c r="U3328" i="1" s="1"/>
  <c r="V3328" i="1" s="1"/>
  <c r="G3328" i="1"/>
  <c r="F3329" i="1"/>
  <c r="P3327" i="1"/>
  <c r="M3329" i="1"/>
  <c r="L3330" i="1"/>
  <c r="N3328" i="1"/>
  <c r="O3328" i="1" s="1"/>
  <c r="Q3328" i="1" s="1"/>
  <c r="G18493" i="1" l="1"/>
  <c r="H18493" i="1"/>
  <c r="I18493" i="1" s="1"/>
  <c r="J18493" i="1" s="1"/>
  <c r="F18494" i="1"/>
  <c r="H13330" i="1"/>
  <c r="I13330" i="1" s="1"/>
  <c r="J13330" i="1" s="1"/>
  <c r="F13331" i="1"/>
  <c r="G13330" i="1"/>
  <c r="I3328" i="1"/>
  <c r="J3328" i="1" s="1"/>
  <c r="H3329" i="1"/>
  <c r="T3329" i="1"/>
  <c r="U3329" i="1" s="1"/>
  <c r="V3329" i="1" s="1"/>
  <c r="G3329" i="1"/>
  <c r="F3330" i="1"/>
  <c r="P3328" i="1"/>
  <c r="L3331" i="1"/>
  <c r="M3330" i="1"/>
  <c r="N3329" i="1"/>
  <c r="O3329" i="1" s="1"/>
  <c r="Q3329" i="1" s="1"/>
  <c r="I3329" i="1" l="1"/>
  <c r="J3329" i="1" s="1"/>
  <c r="G18494" i="1"/>
  <c r="H18494" i="1"/>
  <c r="I18494" i="1" s="1"/>
  <c r="J18494" i="1" s="1"/>
  <c r="F18495" i="1"/>
  <c r="G13331" i="1"/>
  <c r="H13331" i="1"/>
  <c r="I13331" i="1" s="1"/>
  <c r="J13331" i="1" s="1"/>
  <c r="F13332" i="1"/>
  <c r="H3330" i="1"/>
  <c r="T3330" i="1"/>
  <c r="U3330" i="1" s="1"/>
  <c r="V3330" i="1" s="1"/>
  <c r="F3331" i="1"/>
  <c r="G3330" i="1"/>
  <c r="P3329" i="1"/>
  <c r="N3330" i="1"/>
  <c r="O3330" i="1" s="1"/>
  <c r="Q3330" i="1" s="1"/>
  <c r="L3332" i="1"/>
  <c r="M3331" i="1"/>
  <c r="H18495" i="1" l="1"/>
  <c r="I18495" i="1" s="1"/>
  <c r="J18495" i="1" s="1"/>
  <c r="F18496" i="1"/>
  <c r="G18495" i="1"/>
  <c r="H13332" i="1"/>
  <c r="I13332" i="1" s="1"/>
  <c r="J13332" i="1" s="1"/>
  <c r="F13333" i="1"/>
  <c r="G13332" i="1"/>
  <c r="I3330" i="1"/>
  <c r="J3330" i="1" s="1"/>
  <c r="H3331" i="1"/>
  <c r="T3331" i="1"/>
  <c r="U3331" i="1" s="1"/>
  <c r="V3331" i="1" s="1"/>
  <c r="G3331" i="1"/>
  <c r="F3332" i="1"/>
  <c r="P3330" i="1"/>
  <c r="L3333" i="1"/>
  <c r="M3332" i="1"/>
  <c r="N3331" i="1"/>
  <c r="O3331" i="1" s="1"/>
  <c r="Q3331" i="1" s="1"/>
  <c r="I3331" i="1" l="1"/>
  <c r="J3331" i="1" s="1"/>
  <c r="F18497" i="1"/>
  <c r="H18496" i="1"/>
  <c r="I18496" i="1" s="1"/>
  <c r="J18496" i="1" s="1"/>
  <c r="G18496" i="1"/>
  <c r="F13334" i="1"/>
  <c r="G13333" i="1"/>
  <c r="H13333" i="1"/>
  <c r="I13333" i="1" s="1"/>
  <c r="J13333" i="1" s="1"/>
  <c r="H3332" i="1"/>
  <c r="T3332" i="1"/>
  <c r="U3332" i="1" s="1"/>
  <c r="V3332" i="1" s="1"/>
  <c r="G3332" i="1"/>
  <c r="F3333" i="1"/>
  <c r="P3331" i="1"/>
  <c r="N3332" i="1"/>
  <c r="O3332" i="1" s="1"/>
  <c r="Q3332" i="1" s="1"/>
  <c r="L3334" i="1"/>
  <c r="M3333" i="1"/>
  <c r="F18498" i="1" l="1"/>
  <c r="G18497" i="1"/>
  <c r="H18497" i="1"/>
  <c r="I18497" i="1" s="1"/>
  <c r="J18497" i="1" s="1"/>
  <c r="F13335" i="1"/>
  <c r="G13334" i="1"/>
  <c r="H13334" i="1"/>
  <c r="I13334" i="1" s="1"/>
  <c r="J13334" i="1" s="1"/>
  <c r="I3332" i="1"/>
  <c r="J3332" i="1" s="1"/>
  <c r="H3333" i="1"/>
  <c r="T3333" i="1"/>
  <c r="U3333" i="1" s="1"/>
  <c r="V3333" i="1" s="1"/>
  <c r="G3333" i="1"/>
  <c r="F3334" i="1"/>
  <c r="P3332" i="1"/>
  <c r="L3335" i="1"/>
  <c r="M3334" i="1"/>
  <c r="N3333" i="1"/>
  <c r="O3333" i="1" s="1"/>
  <c r="Q3333" i="1" s="1"/>
  <c r="I3333" i="1" l="1"/>
  <c r="J3333" i="1" s="1"/>
  <c r="F18499" i="1"/>
  <c r="G18498" i="1"/>
  <c r="H18498" i="1"/>
  <c r="I18498" i="1" s="1"/>
  <c r="J18498" i="1" s="1"/>
  <c r="G13335" i="1"/>
  <c r="H13335" i="1"/>
  <c r="I13335" i="1" s="1"/>
  <c r="J13335" i="1" s="1"/>
  <c r="F13336" i="1"/>
  <c r="H3334" i="1"/>
  <c r="T3334" i="1"/>
  <c r="U3334" i="1" s="1"/>
  <c r="V3334" i="1" s="1"/>
  <c r="F3335" i="1"/>
  <c r="G3334" i="1"/>
  <c r="P3333" i="1"/>
  <c r="N3334" i="1"/>
  <c r="O3334" i="1" s="1"/>
  <c r="Q3334" i="1" s="1"/>
  <c r="L3336" i="1"/>
  <c r="M3335" i="1"/>
  <c r="F18500" i="1" l="1"/>
  <c r="G18499" i="1"/>
  <c r="H18499" i="1"/>
  <c r="I18499" i="1" s="1"/>
  <c r="J18499" i="1" s="1"/>
  <c r="H13336" i="1"/>
  <c r="I13336" i="1" s="1"/>
  <c r="J13336" i="1" s="1"/>
  <c r="G13336" i="1"/>
  <c r="F13337" i="1"/>
  <c r="I3334" i="1"/>
  <c r="J3334" i="1" s="1"/>
  <c r="H3335" i="1"/>
  <c r="T3335" i="1"/>
  <c r="U3335" i="1" s="1"/>
  <c r="V3335" i="1" s="1"/>
  <c r="G3335" i="1"/>
  <c r="F3336" i="1"/>
  <c r="P3334" i="1"/>
  <c r="M3336" i="1"/>
  <c r="L3337" i="1"/>
  <c r="N3335" i="1"/>
  <c r="O3335" i="1" s="1"/>
  <c r="Q3335" i="1" s="1"/>
  <c r="F18501" i="1" l="1"/>
  <c r="G18500" i="1"/>
  <c r="H18500" i="1"/>
  <c r="I18500" i="1" s="1"/>
  <c r="J18500" i="1" s="1"/>
  <c r="F13338" i="1"/>
  <c r="H13337" i="1"/>
  <c r="I13337" i="1" s="1"/>
  <c r="J13337" i="1" s="1"/>
  <c r="G13337" i="1"/>
  <c r="I3335" i="1"/>
  <c r="J3335" i="1" s="1"/>
  <c r="H3336" i="1"/>
  <c r="T3336" i="1"/>
  <c r="U3336" i="1" s="1"/>
  <c r="V3336" i="1" s="1"/>
  <c r="G3336" i="1"/>
  <c r="F3337" i="1"/>
  <c r="P3335" i="1"/>
  <c r="L3338" i="1"/>
  <c r="M3337" i="1"/>
  <c r="N3336" i="1"/>
  <c r="O3336" i="1" s="1"/>
  <c r="Q3336" i="1" s="1"/>
  <c r="G18501" i="1" l="1"/>
  <c r="H18501" i="1"/>
  <c r="I18501" i="1" s="1"/>
  <c r="J18501" i="1" s="1"/>
  <c r="F18502" i="1"/>
  <c r="G13338" i="1"/>
  <c r="H13338" i="1"/>
  <c r="I13338" i="1" s="1"/>
  <c r="J13338" i="1" s="1"/>
  <c r="F13339" i="1"/>
  <c r="I3336" i="1"/>
  <c r="J3336" i="1" s="1"/>
  <c r="H3337" i="1"/>
  <c r="T3337" i="1"/>
  <c r="U3337" i="1" s="1"/>
  <c r="V3337" i="1" s="1"/>
  <c r="F3338" i="1"/>
  <c r="G3337" i="1"/>
  <c r="P3336" i="1"/>
  <c r="N3337" i="1"/>
  <c r="O3337" i="1" s="1"/>
  <c r="Q3337" i="1" s="1"/>
  <c r="M3338" i="1"/>
  <c r="L3339" i="1"/>
  <c r="G18502" i="1" l="1"/>
  <c r="H18502" i="1"/>
  <c r="I18502" i="1" s="1"/>
  <c r="J18502" i="1" s="1"/>
  <c r="F18503" i="1"/>
  <c r="G13339" i="1"/>
  <c r="F13340" i="1"/>
  <c r="H13339" i="1"/>
  <c r="I13339" i="1" s="1"/>
  <c r="J13339" i="1" s="1"/>
  <c r="I3337" i="1"/>
  <c r="J3337" i="1" s="1"/>
  <c r="H3338" i="1"/>
  <c r="T3338" i="1"/>
  <c r="U3338" i="1" s="1"/>
  <c r="V3338" i="1" s="1"/>
  <c r="G3338" i="1"/>
  <c r="F3339" i="1"/>
  <c r="P3337" i="1"/>
  <c r="N3338" i="1"/>
  <c r="O3338" i="1" s="1"/>
  <c r="Q3338" i="1" s="1"/>
  <c r="M3339" i="1"/>
  <c r="L3340" i="1"/>
  <c r="H18503" i="1" l="1"/>
  <c r="I18503" i="1" s="1"/>
  <c r="J18503" i="1" s="1"/>
  <c r="F18504" i="1"/>
  <c r="G18503" i="1"/>
  <c r="H13340" i="1"/>
  <c r="I13340" i="1" s="1"/>
  <c r="J13340" i="1" s="1"/>
  <c r="G13340" i="1"/>
  <c r="F13341" i="1"/>
  <c r="I3338" i="1"/>
  <c r="J3338" i="1" s="1"/>
  <c r="H3339" i="1"/>
  <c r="T3339" i="1"/>
  <c r="U3339" i="1" s="1"/>
  <c r="V3339" i="1" s="1"/>
  <c r="G3339" i="1"/>
  <c r="F3340" i="1"/>
  <c r="P3338" i="1"/>
  <c r="N3339" i="1"/>
  <c r="O3339" i="1" s="1"/>
  <c r="Q3339" i="1" s="1"/>
  <c r="M3340" i="1"/>
  <c r="L3341" i="1"/>
  <c r="F18505" i="1" l="1"/>
  <c r="H18504" i="1"/>
  <c r="I18504" i="1" s="1"/>
  <c r="J18504" i="1" s="1"/>
  <c r="G18504" i="1"/>
  <c r="F13342" i="1"/>
  <c r="G13341" i="1"/>
  <c r="H13341" i="1"/>
  <c r="I13341" i="1" s="1"/>
  <c r="J13341" i="1" s="1"/>
  <c r="I3339" i="1"/>
  <c r="J3339" i="1" s="1"/>
  <c r="H3340" i="1"/>
  <c r="T3340" i="1"/>
  <c r="U3340" i="1" s="1"/>
  <c r="V3340" i="1" s="1"/>
  <c r="G3340" i="1"/>
  <c r="F3341" i="1"/>
  <c r="P3339" i="1"/>
  <c r="N3340" i="1"/>
  <c r="O3340" i="1" s="1"/>
  <c r="Q3340" i="1" s="1"/>
  <c r="L3342" i="1"/>
  <c r="M3341" i="1"/>
  <c r="I3340" i="1" l="1"/>
  <c r="J3340" i="1" s="1"/>
  <c r="F18506" i="1"/>
  <c r="G18505" i="1"/>
  <c r="H18505" i="1"/>
  <c r="I18505" i="1" s="1"/>
  <c r="J18505" i="1" s="1"/>
  <c r="G13342" i="1"/>
  <c r="H13342" i="1"/>
  <c r="I13342" i="1" s="1"/>
  <c r="J13342" i="1" s="1"/>
  <c r="F13343" i="1"/>
  <c r="H3341" i="1"/>
  <c r="T3341" i="1"/>
  <c r="U3341" i="1" s="1"/>
  <c r="V3341" i="1" s="1"/>
  <c r="F3342" i="1"/>
  <c r="G3341" i="1"/>
  <c r="P3340" i="1"/>
  <c r="M3342" i="1"/>
  <c r="L3343" i="1"/>
  <c r="N3341" i="1"/>
  <c r="O3341" i="1" s="1"/>
  <c r="Q3341" i="1" s="1"/>
  <c r="F18507" i="1" l="1"/>
  <c r="G18506" i="1"/>
  <c r="H18506" i="1"/>
  <c r="I18506" i="1" s="1"/>
  <c r="J18506" i="1" s="1"/>
  <c r="G13343" i="1"/>
  <c r="H13343" i="1"/>
  <c r="I13343" i="1" s="1"/>
  <c r="J13343" i="1" s="1"/>
  <c r="F13344" i="1"/>
  <c r="I3341" i="1"/>
  <c r="J3341" i="1" s="1"/>
  <c r="H3342" i="1"/>
  <c r="T3342" i="1"/>
  <c r="U3342" i="1" s="1"/>
  <c r="F3343" i="1"/>
  <c r="G3342" i="1"/>
  <c r="P3341" i="1"/>
  <c r="L3344" i="1"/>
  <c r="M3343" i="1"/>
  <c r="N3342" i="1"/>
  <c r="O3342" i="1" s="1"/>
  <c r="Q3342" i="1" s="1"/>
  <c r="I3342" i="1" l="1"/>
  <c r="J3342" i="1" s="1"/>
  <c r="F18508" i="1"/>
  <c r="G18507" i="1"/>
  <c r="H18507" i="1"/>
  <c r="I18507" i="1" s="1"/>
  <c r="J18507" i="1" s="1"/>
  <c r="H13344" i="1"/>
  <c r="I13344" i="1" s="1"/>
  <c r="J13344" i="1" s="1"/>
  <c r="G13344" i="1"/>
  <c r="F13345" i="1"/>
  <c r="V3342" i="1"/>
  <c r="H3343" i="1"/>
  <c r="T3343" i="1"/>
  <c r="U3343" i="1" s="1"/>
  <c r="V3343" i="1" s="1"/>
  <c r="F3344" i="1"/>
  <c r="G3343" i="1"/>
  <c r="P3342" i="1"/>
  <c r="N3343" i="1"/>
  <c r="O3343" i="1" s="1"/>
  <c r="Q3343" i="1" s="1"/>
  <c r="L3345" i="1"/>
  <c r="M3344" i="1"/>
  <c r="F18509" i="1" l="1"/>
  <c r="G18508" i="1"/>
  <c r="H18508" i="1"/>
  <c r="I18508" i="1" s="1"/>
  <c r="J18508" i="1" s="1"/>
  <c r="F13346" i="1"/>
  <c r="G13345" i="1"/>
  <c r="H13345" i="1"/>
  <c r="I13345" i="1" s="1"/>
  <c r="J13345" i="1" s="1"/>
  <c r="I3343" i="1"/>
  <c r="J3343" i="1" s="1"/>
  <c r="H3344" i="1"/>
  <c r="T3344" i="1"/>
  <c r="U3344" i="1" s="1"/>
  <c r="V3344" i="1" s="1"/>
  <c r="F3345" i="1"/>
  <c r="G3344" i="1"/>
  <c r="P3343" i="1"/>
  <c r="L3346" i="1"/>
  <c r="M3345" i="1"/>
  <c r="N3344" i="1"/>
  <c r="O3344" i="1" s="1"/>
  <c r="Q3344" i="1" s="1"/>
  <c r="I3344" i="1" l="1"/>
  <c r="J3344" i="1" s="1"/>
  <c r="G18509" i="1"/>
  <c r="H18509" i="1"/>
  <c r="I18509" i="1" s="1"/>
  <c r="J18509" i="1" s="1"/>
  <c r="F18510" i="1"/>
  <c r="H13346" i="1"/>
  <c r="I13346" i="1" s="1"/>
  <c r="J13346" i="1" s="1"/>
  <c r="F13347" i="1"/>
  <c r="G13346" i="1"/>
  <c r="H3345" i="1"/>
  <c r="T3345" i="1"/>
  <c r="U3345" i="1" s="1"/>
  <c r="V3345" i="1" s="1"/>
  <c r="F3346" i="1"/>
  <c r="G3345" i="1"/>
  <c r="P3344" i="1"/>
  <c r="N3345" i="1"/>
  <c r="O3345" i="1" s="1"/>
  <c r="Q3345" i="1" s="1"/>
  <c r="L3347" i="1"/>
  <c r="M3346" i="1"/>
  <c r="G18510" i="1" l="1"/>
  <c r="H18510" i="1"/>
  <c r="I18510" i="1" s="1"/>
  <c r="J18510" i="1" s="1"/>
  <c r="F18511" i="1"/>
  <c r="G13347" i="1"/>
  <c r="H13347" i="1"/>
  <c r="I13347" i="1" s="1"/>
  <c r="J13347" i="1" s="1"/>
  <c r="F13348" i="1"/>
  <c r="I3345" i="1"/>
  <c r="J3345" i="1" s="1"/>
  <c r="H3346" i="1"/>
  <c r="T3346" i="1"/>
  <c r="U3346" i="1" s="1"/>
  <c r="V3346" i="1" s="1"/>
  <c r="F3347" i="1"/>
  <c r="G3346" i="1"/>
  <c r="P3345" i="1"/>
  <c r="N3346" i="1"/>
  <c r="O3346" i="1" s="1"/>
  <c r="Q3346" i="1" s="1"/>
  <c r="M3347" i="1"/>
  <c r="L3348" i="1"/>
  <c r="H18511" i="1" l="1"/>
  <c r="I18511" i="1" s="1"/>
  <c r="J18511" i="1" s="1"/>
  <c r="F18512" i="1"/>
  <c r="G18511" i="1"/>
  <c r="H13348" i="1"/>
  <c r="I13348" i="1" s="1"/>
  <c r="J13348" i="1" s="1"/>
  <c r="F13349" i="1"/>
  <c r="G13348" i="1"/>
  <c r="I3346" i="1"/>
  <c r="J3346" i="1" s="1"/>
  <c r="H3347" i="1"/>
  <c r="T3347" i="1"/>
  <c r="U3347" i="1" s="1"/>
  <c r="V3347" i="1" s="1"/>
  <c r="G3347" i="1"/>
  <c r="F3348" i="1"/>
  <c r="P3346" i="1"/>
  <c r="N3347" i="1"/>
  <c r="O3347" i="1" s="1"/>
  <c r="Q3347" i="1" s="1"/>
  <c r="L3349" i="1"/>
  <c r="M3348" i="1"/>
  <c r="F18513" i="1" l="1"/>
  <c r="H18512" i="1"/>
  <c r="I18512" i="1" s="1"/>
  <c r="J18512" i="1" s="1"/>
  <c r="G18512" i="1"/>
  <c r="F13350" i="1"/>
  <c r="G13349" i="1"/>
  <c r="H13349" i="1"/>
  <c r="I13349" i="1" s="1"/>
  <c r="J13349" i="1" s="1"/>
  <c r="I3347" i="1"/>
  <c r="J3347" i="1" s="1"/>
  <c r="H3348" i="1"/>
  <c r="T3348" i="1"/>
  <c r="U3348" i="1" s="1"/>
  <c r="V3348" i="1" s="1"/>
  <c r="F3349" i="1"/>
  <c r="G3348" i="1"/>
  <c r="P3347" i="1"/>
  <c r="M3349" i="1"/>
  <c r="L3350" i="1"/>
  <c r="N3348" i="1"/>
  <c r="O3348" i="1" s="1"/>
  <c r="Q3348" i="1" s="1"/>
  <c r="I3348" i="1" l="1"/>
  <c r="J3348" i="1" s="1"/>
  <c r="F18514" i="1"/>
  <c r="G18513" i="1"/>
  <c r="H18513" i="1"/>
  <c r="I18513" i="1" s="1"/>
  <c r="J18513" i="1" s="1"/>
  <c r="F13351" i="1"/>
  <c r="G13350" i="1"/>
  <c r="H13350" i="1"/>
  <c r="I13350" i="1" s="1"/>
  <c r="J13350" i="1" s="1"/>
  <c r="H3349" i="1"/>
  <c r="T3349" i="1"/>
  <c r="U3349" i="1" s="1"/>
  <c r="V3349" i="1" s="1"/>
  <c r="F3350" i="1"/>
  <c r="G3349" i="1"/>
  <c r="P3348" i="1"/>
  <c r="L3351" i="1"/>
  <c r="M3350" i="1"/>
  <c r="N3349" i="1"/>
  <c r="O3349" i="1" s="1"/>
  <c r="Q3349" i="1" s="1"/>
  <c r="I3349" i="1" l="1"/>
  <c r="J3349" i="1" s="1"/>
  <c r="F18515" i="1"/>
  <c r="G18514" i="1"/>
  <c r="H18514" i="1"/>
  <c r="I18514" i="1" s="1"/>
  <c r="J18514" i="1" s="1"/>
  <c r="G13351" i="1"/>
  <c r="H13351" i="1"/>
  <c r="I13351" i="1" s="1"/>
  <c r="J13351" i="1" s="1"/>
  <c r="F13352" i="1"/>
  <c r="H3350" i="1"/>
  <c r="T3350" i="1"/>
  <c r="U3350" i="1" s="1"/>
  <c r="V3350" i="1" s="1"/>
  <c r="F3351" i="1"/>
  <c r="G3350" i="1"/>
  <c r="P3349" i="1"/>
  <c r="N3350" i="1"/>
  <c r="O3350" i="1" s="1"/>
  <c r="Q3350" i="1" s="1"/>
  <c r="M3351" i="1"/>
  <c r="L3352" i="1"/>
  <c r="I3350" i="1" l="1"/>
  <c r="J3350" i="1" s="1"/>
  <c r="F18516" i="1"/>
  <c r="G18515" i="1"/>
  <c r="H18515" i="1"/>
  <c r="I18515" i="1" s="1"/>
  <c r="J18515" i="1" s="1"/>
  <c r="H13352" i="1"/>
  <c r="I13352" i="1" s="1"/>
  <c r="J13352" i="1" s="1"/>
  <c r="G13352" i="1"/>
  <c r="F13353" i="1"/>
  <c r="H3351" i="1"/>
  <c r="T3351" i="1"/>
  <c r="U3351" i="1" s="1"/>
  <c r="V3351" i="1" s="1"/>
  <c r="G3351" i="1"/>
  <c r="F3352" i="1"/>
  <c r="P3350" i="1"/>
  <c r="N3351" i="1"/>
  <c r="O3351" i="1" s="1"/>
  <c r="Q3351" i="1" s="1"/>
  <c r="M3352" i="1"/>
  <c r="L3353" i="1"/>
  <c r="F18517" i="1" l="1"/>
  <c r="G18516" i="1"/>
  <c r="H18516" i="1"/>
  <c r="I18516" i="1" s="1"/>
  <c r="J18516" i="1" s="1"/>
  <c r="F13354" i="1"/>
  <c r="H13353" i="1"/>
  <c r="I13353" i="1" s="1"/>
  <c r="J13353" i="1" s="1"/>
  <c r="G13353" i="1"/>
  <c r="I3351" i="1"/>
  <c r="J3351" i="1" s="1"/>
  <c r="H3352" i="1"/>
  <c r="T3352" i="1"/>
  <c r="U3352" i="1" s="1"/>
  <c r="V3352" i="1" s="1"/>
  <c r="G3352" i="1"/>
  <c r="F3353" i="1"/>
  <c r="P3351" i="1"/>
  <c r="N3352" i="1"/>
  <c r="O3352" i="1" s="1"/>
  <c r="Q3352" i="1" s="1"/>
  <c r="M3353" i="1"/>
  <c r="L3354" i="1"/>
  <c r="G18517" i="1" l="1"/>
  <c r="H18517" i="1"/>
  <c r="I18517" i="1" s="1"/>
  <c r="J18517" i="1" s="1"/>
  <c r="F18518" i="1"/>
  <c r="G13354" i="1"/>
  <c r="H13354" i="1"/>
  <c r="I13354" i="1" s="1"/>
  <c r="J13354" i="1" s="1"/>
  <c r="F13355" i="1"/>
  <c r="I3352" i="1"/>
  <c r="J3352" i="1" s="1"/>
  <c r="H3353" i="1"/>
  <c r="T3353" i="1"/>
  <c r="U3353" i="1" s="1"/>
  <c r="V3353" i="1" s="1"/>
  <c r="G3353" i="1"/>
  <c r="F3354" i="1"/>
  <c r="P3352" i="1"/>
  <c r="N3353" i="1"/>
  <c r="O3353" i="1" s="1"/>
  <c r="Q3353" i="1" s="1"/>
  <c r="M3354" i="1"/>
  <c r="L3355" i="1"/>
  <c r="G18518" i="1" l="1"/>
  <c r="H18518" i="1"/>
  <c r="I18518" i="1" s="1"/>
  <c r="J18518" i="1" s="1"/>
  <c r="F18519" i="1"/>
  <c r="G13355" i="1"/>
  <c r="F13356" i="1"/>
  <c r="H13355" i="1"/>
  <c r="I13355" i="1" s="1"/>
  <c r="J13355" i="1" s="1"/>
  <c r="I3353" i="1"/>
  <c r="J3353" i="1" s="1"/>
  <c r="H3354" i="1"/>
  <c r="T3354" i="1"/>
  <c r="U3354" i="1" s="1"/>
  <c r="V3354" i="1" s="1"/>
  <c r="F3355" i="1"/>
  <c r="G3354" i="1"/>
  <c r="P3353" i="1"/>
  <c r="N3354" i="1"/>
  <c r="O3354" i="1" s="1"/>
  <c r="Q3354" i="1" s="1"/>
  <c r="M3355" i="1"/>
  <c r="L3356" i="1"/>
  <c r="H18519" i="1" l="1"/>
  <c r="I18519" i="1" s="1"/>
  <c r="J18519" i="1" s="1"/>
  <c r="F18520" i="1"/>
  <c r="G18519" i="1"/>
  <c r="H13356" i="1"/>
  <c r="I13356" i="1" s="1"/>
  <c r="J13356" i="1" s="1"/>
  <c r="G13356" i="1"/>
  <c r="F13357" i="1"/>
  <c r="I3354" i="1"/>
  <c r="J3354" i="1" s="1"/>
  <c r="H3355" i="1"/>
  <c r="T3355" i="1"/>
  <c r="U3355" i="1" s="1"/>
  <c r="V3355" i="1" s="1"/>
  <c r="F3356" i="1"/>
  <c r="G3355" i="1"/>
  <c r="P3354" i="1"/>
  <c r="N3355" i="1"/>
  <c r="O3355" i="1" s="1"/>
  <c r="Q3355" i="1" s="1"/>
  <c r="L3357" i="1"/>
  <c r="M3356" i="1"/>
  <c r="I3355" i="1" l="1"/>
  <c r="J3355" i="1" s="1"/>
  <c r="F18521" i="1"/>
  <c r="H18520" i="1"/>
  <c r="I18520" i="1" s="1"/>
  <c r="J18520" i="1" s="1"/>
  <c r="G18520" i="1"/>
  <c r="F13358" i="1"/>
  <c r="G13357" i="1"/>
  <c r="H13357" i="1"/>
  <c r="I13357" i="1" s="1"/>
  <c r="J13357" i="1" s="1"/>
  <c r="H3356" i="1"/>
  <c r="T3356" i="1"/>
  <c r="U3356" i="1" s="1"/>
  <c r="V3356" i="1" s="1"/>
  <c r="F3357" i="1"/>
  <c r="G3356" i="1"/>
  <c r="P3355" i="1"/>
  <c r="L3358" i="1"/>
  <c r="M3357" i="1"/>
  <c r="N3356" i="1"/>
  <c r="O3356" i="1" s="1"/>
  <c r="Q3356" i="1" s="1"/>
  <c r="F18522" i="1" l="1"/>
  <c r="G18521" i="1"/>
  <c r="H18521" i="1"/>
  <c r="I18521" i="1" s="1"/>
  <c r="J18521" i="1" s="1"/>
  <c r="G13358" i="1"/>
  <c r="H13358" i="1"/>
  <c r="I13358" i="1" s="1"/>
  <c r="J13358" i="1" s="1"/>
  <c r="F13359" i="1"/>
  <c r="I3356" i="1"/>
  <c r="J3356" i="1" s="1"/>
  <c r="H3357" i="1"/>
  <c r="T3357" i="1"/>
  <c r="U3357" i="1" s="1"/>
  <c r="V3357" i="1" s="1"/>
  <c r="F3358" i="1"/>
  <c r="G3357" i="1"/>
  <c r="P3356" i="1"/>
  <c r="N3357" i="1"/>
  <c r="O3357" i="1" s="1"/>
  <c r="Q3357" i="1" s="1"/>
  <c r="L3359" i="1"/>
  <c r="M3358" i="1"/>
  <c r="F18523" i="1" l="1"/>
  <c r="G18522" i="1"/>
  <c r="H18522" i="1"/>
  <c r="I18522" i="1" s="1"/>
  <c r="J18522" i="1" s="1"/>
  <c r="G13359" i="1"/>
  <c r="H13359" i="1"/>
  <c r="I13359" i="1" s="1"/>
  <c r="J13359" i="1" s="1"/>
  <c r="F13360" i="1"/>
  <c r="I3357" i="1"/>
  <c r="J3357" i="1" s="1"/>
  <c r="H3358" i="1"/>
  <c r="T3358" i="1"/>
  <c r="U3358" i="1" s="1"/>
  <c r="V3358" i="1" s="1"/>
  <c r="F3359" i="1"/>
  <c r="G3358" i="1"/>
  <c r="P3357" i="1"/>
  <c r="L3360" i="1"/>
  <c r="M3359" i="1"/>
  <c r="N3358" i="1"/>
  <c r="O3358" i="1" s="1"/>
  <c r="Q3358" i="1" s="1"/>
  <c r="I3358" i="1" l="1"/>
  <c r="J3358" i="1" s="1"/>
  <c r="F18524" i="1"/>
  <c r="G18523" i="1"/>
  <c r="H18523" i="1"/>
  <c r="I18523" i="1" s="1"/>
  <c r="J18523" i="1" s="1"/>
  <c r="H13360" i="1"/>
  <c r="I13360" i="1" s="1"/>
  <c r="J13360" i="1" s="1"/>
  <c r="G13360" i="1"/>
  <c r="F13361" i="1"/>
  <c r="H3359" i="1"/>
  <c r="T3359" i="1"/>
  <c r="U3359" i="1" s="1"/>
  <c r="V3359" i="1" s="1"/>
  <c r="F3360" i="1"/>
  <c r="G3359" i="1"/>
  <c r="P3358" i="1"/>
  <c r="N3359" i="1"/>
  <c r="O3359" i="1" s="1"/>
  <c r="Q3359" i="1" s="1"/>
  <c r="L3361" i="1"/>
  <c r="M3360" i="1"/>
  <c r="I3359" i="1" l="1"/>
  <c r="J3359" i="1" s="1"/>
  <c r="F18525" i="1"/>
  <c r="G18524" i="1"/>
  <c r="H18524" i="1"/>
  <c r="I18524" i="1" s="1"/>
  <c r="J18524" i="1" s="1"/>
  <c r="F13362" i="1"/>
  <c r="G13361" i="1"/>
  <c r="H13361" i="1"/>
  <c r="I13361" i="1" s="1"/>
  <c r="J13361" i="1" s="1"/>
  <c r="H3360" i="1"/>
  <c r="T3360" i="1"/>
  <c r="U3360" i="1" s="1"/>
  <c r="V3360" i="1" s="1"/>
  <c r="G3360" i="1"/>
  <c r="F3361" i="1"/>
  <c r="P3359" i="1"/>
  <c r="L3362" i="1"/>
  <c r="M3361" i="1"/>
  <c r="N3360" i="1"/>
  <c r="O3360" i="1" s="1"/>
  <c r="Q3360" i="1" s="1"/>
  <c r="I3360" i="1" l="1"/>
  <c r="J3360" i="1" s="1"/>
  <c r="G18525" i="1"/>
  <c r="H18525" i="1"/>
  <c r="I18525" i="1" s="1"/>
  <c r="J18525" i="1" s="1"/>
  <c r="F18526" i="1"/>
  <c r="H13362" i="1"/>
  <c r="I13362" i="1" s="1"/>
  <c r="J13362" i="1" s="1"/>
  <c r="F13363" i="1"/>
  <c r="G13362" i="1"/>
  <c r="H3361" i="1"/>
  <c r="T3361" i="1"/>
  <c r="U3361" i="1" s="1"/>
  <c r="V3361" i="1" s="1"/>
  <c r="G3361" i="1"/>
  <c r="F3362" i="1"/>
  <c r="P3360" i="1"/>
  <c r="N3361" i="1"/>
  <c r="O3361" i="1" s="1"/>
  <c r="Q3361" i="1" s="1"/>
  <c r="M3362" i="1"/>
  <c r="L3363" i="1"/>
  <c r="G18526" i="1" l="1"/>
  <c r="H18526" i="1"/>
  <c r="I18526" i="1" s="1"/>
  <c r="J18526" i="1" s="1"/>
  <c r="F18527" i="1"/>
  <c r="G13363" i="1"/>
  <c r="H13363" i="1"/>
  <c r="I13363" i="1" s="1"/>
  <c r="J13363" i="1" s="1"/>
  <c r="F13364" i="1"/>
  <c r="I3361" i="1"/>
  <c r="J3361" i="1" s="1"/>
  <c r="H3362" i="1"/>
  <c r="T3362" i="1"/>
  <c r="U3362" i="1" s="1"/>
  <c r="V3362" i="1" s="1"/>
  <c r="G3362" i="1"/>
  <c r="F3363" i="1"/>
  <c r="P3361" i="1"/>
  <c r="N3362" i="1"/>
  <c r="O3362" i="1" s="1"/>
  <c r="Q3362" i="1" s="1"/>
  <c r="L3364" i="1"/>
  <c r="M3363" i="1"/>
  <c r="I3362" i="1" l="1"/>
  <c r="J3362" i="1" s="1"/>
  <c r="H18527" i="1"/>
  <c r="I18527" i="1" s="1"/>
  <c r="J18527" i="1" s="1"/>
  <c r="F18528" i="1"/>
  <c r="G18527" i="1"/>
  <c r="H13364" i="1"/>
  <c r="I13364" i="1" s="1"/>
  <c r="J13364" i="1" s="1"/>
  <c r="F13365" i="1"/>
  <c r="G13364" i="1"/>
  <c r="H3363" i="1"/>
  <c r="T3363" i="1"/>
  <c r="U3363" i="1" s="1"/>
  <c r="V3363" i="1" s="1"/>
  <c r="F3364" i="1"/>
  <c r="G3363" i="1"/>
  <c r="P3362" i="1"/>
  <c r="M3364" i="1"/>
  <c r="L3365" i="1"/>
  <c r="N3363" i="1"/>
  <c r="O3363" i="1" s="1"/>
  <c r="Q3363" i="1" s="1"/>
  <c r="I3363" i="1" l="1"/>
  <c r="J3363" i="1" s="1"/>
  <c r="F18529" i="1"/>
  <c r="H18528" i="1"/>
  <c r="I18528" i="1" s="1"/>
  <c r="J18528" i="1" s="1"/>
  <c r="G18528" i="1"/>
  <c r="F13366" i="1"/>
  <c r="G13365" i="1"/>
  <c r="H13365" i="1"/>
  <c r="I13365" i="1" s="1"/>
  <c r="J13365" i="1" s="1"/>
  <c r="H3364" i="1"/>
  <c r="T3364" i="1"/>
  <c r="U3364" i="1" s="1"/>
  <c r="V3364" i="1" s="1"/>
  <c r="F3365" i="1"/>
  <c r="G3364" i="1"/>
  <c r="P3363" i="1"/>
  <c r="M3365" i="1"/>
  <c r="L3366" i="1"/>
  <c r="N3364" i="1"/>
  <c r="O3364" i="1" s="1"/>
  <c r="Q3364" i="1" s="1"/>
  <c r="I3364" i="1" l="1"/>
  <c r="J3364" i="1" s="1"/>
  <c r="F18530" i="1"/>
  <c r="G18529" i="1"/>
  <c r="H18529" i="1"/>
  <c r="I18529" i="1" s="1"/>
  <c r="J18529" i="1" s="1"/>
  <c r="F13367" i="1"/>
  <c r="G13366" i="1"/>
  <c r="H13366" i="1"/>
  <c r="I13366" i="1" s="1"/>
  <c r="J13366" i="1" s="1"/>
  <c r="H3365" i="1"/>
  <c r="T3365" i="1"/>
  <c r="U3365" i="1" s="1"/>
  <c r="V3365" i="1" s="1"/>
  <c r="G3365" i="1"/>
  <c r="F3366" i="1"/>
  <c r="P3364" i="1"/>
  <c r="M3366" i="1"/>
  <c r="L3367" i="1"/>
  <c r="N3365" i="1"/>
  <c r="O3365" i="1" s="1"/>
  <c r="Q3365" i="1" s="1"/>
  <c r="F18531" i="1" l="1"/>
  <c r="G18530" i="1"/>
  <c r="H18530" i="1"/>
  <c r="I18530" i="1" s="1"/>
  <c r="J18530" i="1" s="1"/>
  <c r="G13367" i="1"/>
  <c r="H13367" i="1"/>
  <c r="I13367" i="1" s="1"/>
  <c r="J13367" i="1" s="1"/>
  <c r="F13368" i="1"/>
  <c r="I3365" i="1"/>
  <c r="J3365" i="1" s="1"/>
  <c r="H3366" i="1"/>
  <c r="T3366" i="1"/>
  <c r="U3366" i="1" s="1"/>
  <c r="V3366" i="1" s="1"/>
  <c r="F3367" i="1"/>
  <c r="G3366" i="1"/>
  <c r="P3365" i="1"/>
  <c r="M3367" i="1"/>
  <c r="L3368" i="1"/>
  <c r="N3366" i="1"/>
  <c r="O3366" i="1" s="1"/>
  <c r="Q3366" i="1" s="1"/>
  <c r="F18532" i="1" l="1"/>
  <c r="G18531" i="1"/>
  <c r="H18531" i="1"/>
  <c r="I18531" i="1" s="1"/>
  <c r="J18531" i="1" s="1"/>
  <c r="H13368" i="1"/>
  <c r="I13368" i="1" s="1"/>
  <c r="J13368" i="1" s="1"/>
  <c r="G13368" i="1"/>
  <c r="F13369" i="1"/>
  <c r="I3366" i="1"/>
  <c r="J3366" i="1" s="1"/>
  <c r="H3367" i="1"/>
  <c r="T3367" i="1"/>
  <c r="U3367" i="1" s="1"/>
  <c r="V3367" i="1" s="1"/>
  <c r="G3367" i="1"/>
  <c r="F3368" i="1"/>
  <c r="P3366" i="1"/>
  <c r="M3368" i="1"/>
  <c r="L3369" i="1"/>
  <c r="N3367" i="1"/>
  <c r="O3367" i="1" s="1"/>
  <c r="Q3367" i="1" s="1"/>
  <c r="F18533" i="1" l="1"/>
  <c r="G18532" i="1"/>
  <c r="H18532" i="1"/>
  <c r="I18532" i="1" s="1"/>
  <c r="J18532" i="1" s="1"/>
  <c r="F13370" i="1"/>
  <c r="H13369" i="1"/>
  <c r="I13369" i="1" s="1"/>
  <c r="J13369" i="1" s="1"/>
  <c r="G13369" i="1"/>
  <c r="I3367" i="1"/>
  <c r="J3367" i="1" s="1"/>
  <c r="H3368" i="1"/>
  <c r="T3368" i="1"/>
  <c r="U3368" i="1" s="1"/>
  <c r="V3368" i="1" s="1"/>
  <c r="G3368" i="1"/>
  <c r="F3369" i="1"/>
  <c r="P3367" i="1"/>
  <c r="L3370" i="1"/>
  <c r="M3369" i="1"/>
  <c r="N3368" i="1"/>
  <c r="O3368" i="1" s="1"/>
  <c r="Q3368" i="1" s="1"/>
  <c r="G18533" i="1" l="1"/>
  <c r="H18533" i="1"/>
  <c r="I18533" i="1" s="1"/>
  <c r="J18533" i="1" s="1"/>
  <c r="F18534" i="1"/>
  <c r="G13370" i="1"/>
  <c r="H13370" i="1"/>
  <c r="I13370" i="1" s="1"/>
  <c r="J13370" i="1" s="1"/>
  <c r="F13371" i="1"/>
  <c r="I3368" i="1"/>
  <c r="J3368" i="1" s="1"/>
  <c r="H3369" i="1"/>
  <c r="T3369" i="1"/>
  <c r="U3369" i="1" s="1"/>
  <c r="V3369" i="1" s="1"/>
  <c r="F3370" i="1"/>
  <c r="G3369" i="1"/>
  <c r="P3368" i="1"/>
  <c r="N3369" i="1"/>
  <c r="O3369" i="1" s="1"/>
  <c r="Q3369" i="1" s="1"/>
  <c r="M3370" i="1"/>
  <c r="L3371" i="1"/>
  <c r="G18534" i="1" l="1"/>
  <c r="H18534" i="1"/>
  <c r="I18534" i="1" s="1"/>
  <c r="J18534" i="1" s="1"/>
  <c r="F18535" i="1"/>
  <c r="G13371" i="1"/>
  <c r="F13372" i="1"/>
  <c r="H13371" i="1"/>
  <c r="I13371" i="1" s="1"/>
  <c r="J13371" i="1" s="1"/>
  <c r="I3369" i="1"/>
  <c r="J3369" i="1" s="1"/>
  <c r="H3370" i="1"/>
  <c r="T3370" i="1"/>
  <c r="U3370" i="1" s="1"/>
  <c r="V3370" i="1" s="1"/>
  <c r="G3370" i="1"/>
  <c r="F3371" i="1"/>
  <c r="P3369" i="1"/>
  <c r="N3370" i="1"/>
  <c r="O3370" i="1" s="1"/>
  <c r="Q3370" i="1" s="1"/>
  <c r="M3371" i="1"/>
  <c r="L3372" i="1"/>
  <c r="H18535" i="1" l="1"/>
  <c r="I18535" i="1" s="1"/>
  <c r="J18535" i="1" s="1"/>
  <c r="F18536" i="1"/>
  <c r="G18535" i="1"/>
  <c r="H13372" i="1"/>
  <c r="I13372" i="1" s="1"/>
  <c r="J13372" i="1" s="1"/>
  <c r="G13372" i="1"/>
  <c r="F13373" i="1"/>
  <c r="I3370" i="1"/>
  <c r="J3370" i="1" s="1"/>
  <c r="H3371" i="1"/>
  <c r="T3371" i="1"/>
  <c r="U3371" i="1" s="1"/>
  <c r="V3371" i="1" s="1"/>
  <c r="G3371" i="1"/>
  <c r="F3372" i="1"/>
  <c r="P3370" i="1"/>
  <c r="N3371" i="1"/>
  <c r="O3371" i="1" s="1"/>
  <c r="Q3371" i="1" s="1"/>
  <c r="L3373" i="1"/>
  <c r="M3372" i="1"/>
  <c r="F18537" i="1" l="1"/>
  <c r="H18536" i="1"/>
  <c r="I18536" i="1" s="1"/>
  <c r="J18536" i="1" s="1"/>
  <c r="G18536" i="1"/>
  <c r="F13374" i="1"/>
  <c r="G13373" i="1"/>
  <c r="H13373" i="1"/>
  <c r="I13373" i="1" s="1"/>
  <c r="J13373" i="1" s="1"/>
  <c r="I3371" i="1"/>
  <c r="J3371" i="1" s="1"/>
  <c r="H3372" i="1"/>
  <c r="T3372" i="1"/>
  <c r="U3372" i="1" s="1"/>
  <c r="V3372" i="1" s="1"/>
  <c r="F3373" i="1"/>
  <c r="G3372" i="1"/>
  <c r="P3371" i="1"/>
  <c r="L3374" i="1"/>
  <c r="M3373" i="1"/>
  <c r="N3372" i="1"/>
  <c r="O3372" i="1" s="1"/>
  <c r="Q3372" i="1" s="1"/>
  <c r="I3372" i="1" l="1"/>
  <c r="J3372" i="1" s="1"/>
  <c r="F18538" i="1"/>
  <c r="G18537" i="1"/>
  <c r="H18537" i="1"/>
  <c r="I18537" i="1" s="1"/>
  <c r="J18537" i="1" s="1"/>
  <c r="G13374" i="1"/>
  <c r="H13374" i="1"/>
  <c r="I13374" i="1" s="1"/>
  <c r="J13374" i="1" s="1"/>
  <c r="F13375" i="1"/>
  <c r="H3373" i="1"/>
  <c r="T3373" i="1"/>
  <c r="U3373" i="1" s="1"/>
  <c r="G3373" i="1"/>
  <c r="F3374" i="1"/>
  <c r="P3372" i="1"/>
  <c r="N3373" i="1"/>
  <c r="O3373" i="1" s="1"/>
  <c r="Q3373" i="1" s="1"/>
  <c r="L3375" i="1"/>
  <c r="M3374" i="1"/>
  <c r="V3373" i="1" l="1"/>
  <c r="F18539" i="1"/>
  <c r="G18538" i="1"/>
  <c r="H18538" i="1"/>
  <c r="I18538" i="1" s="1"/>
  <c r="J18538" i="1" s="1"/>
  <c r="G13375" i="1"/>
  <c r="H13375" i="1"/>
  <c r="I13375" i="1" s="1"/>
  <c r="J13375" i="1" s="1"/>
  <c r="F13376" i="1"/>
  <c r="I3373" i="1"/>
  <c r="J3373" i="1" s="1"/>
  <c r="H3374" i="1"/>
  <c r="T3374" i="1"/>
  <c r="U3374" i="1" s="1"/>
  <c r="V3374" i="1" s="1"/>
  <c r="G3374" i="1"/>
  <c r="F3375" i="1"/>
  <c r="P3373" i="1"/>
  <c r="M3375" i="1"/>
  <c r="L3376" i="1"/>
  <c r="N3374" i="1"/>
  <c r="O3374" i="1" s="1"/>
  <c r="Q3374" i="1" s="1"/>
  <c r="F18540" i="1" l="1"/>
  <c r="G18539" i="1"/>
  <c r="H18539" i="1"/>
  <c r="I18539" i="1" s="1"/>
  <c r="J18539" i="1" s="1"/>
  <c r="H13376" i="1"/>
  <c r="I13376" i="1" s="1"/>
  <c r="J13376" i="1" s="1"/>
  <c r="G13376" i="1"/>
  <c r="F13377" i="1"/>
  <c r="I3374" i="1"/>
  <c r="J3374" i="1" s="1"/>
  <c r="H3375" i="1"/>
  <c r="T3375" i="1"/>
  <c r="U3375" i="1" s="1"/>
  <c r="V3375" i="1" s="1"/>
  <c r="G3375" i="1"/>
  <c r="F3376" i="1"/>
  <c r="P3374" i="1"/>
  <c r="L3377" i="1"/>
  <c r="M3376" i="1"/>
  <c r="N3375" i="1"/>
  <c r="O3375" i="1" s="1"/>
  <c r="Q3375" i="1" s="1"/>
  <c r="F18541" i="1" l="1"/>
  <c r="G18540" i="1"/>
  <c r="H18540" i="1"/>
  <c r="I18540" i="1" s="1"/>
  <c r="J18540" i="1" s="1"/>
  <c r="F13378" i="1"/>
  <c r="G13377" i="1"/>
  <c r="H13377" i="1"/>
  <c r="I13377" i="1" s="1"/>
  <c r="J13377" i="1" s="1"/>
  <c r="I3375" i="1"/>
  <c r="J3375" i="1" s="1"/>
  <c r="H3376" i="1"/>
  <c r="T3376" i="1"/>
  <c r="U3376" i="1" s="1"/>
  <c r="V3376" i="1" s="1"/>
  <c r="F3377" i="1"/>
  <c r="G3376" i="1"/>
  <c r="P3375" i="1"/>
  <c r="N3376" i="1"/>
  <c r="O3376" i="1" s="1"/>
  <c r="Q3376" i="1" s="1"/>
  <c r="L3378" i="1"/>
  <c r="M3377" i="1"/>
  <c r="I3376" i="1" l="1"/>
  <c r="J3376" i="1" s="1"/>
  <c r="G18541" i="1"/>
  <c r="H18541" i="1"/>
  <c r="I18541" i="1" s="1"/>
  <c r="J18541" i="1" s="1"/>
  <c r="F18542" i="1"/>
  <c r="H13378" i="1"/>
  <c r="I13378" i="1" s="1"/>
  <c r="J13378" i="1" s="1"/>
  <c r="F13379" i="1"/>
  <c r="G13378" i="1"/>
  <c r="H3377" i="1"/>
  <c r="T3377" i="1"/>
  <c r="U3377" i="1" s="1"/>
  <c r="V3377" i="1" s="1"/>
  <c r="G3377" i="1"/>
  <c r="F3378" i="1"/>
  <c r="P3376" i="1"/>
  <c r="L3379" i="1"/>
  <c r="M3378" i="1"/>
  <c r="N3377" i="1"/>
  <c r="O3377" i="1" s="1"/>
  <c r="Q3377" i="1" s="1"/>
  <c r="G18542" i="1" l="1"/>
  <c r="H18542" i="1"/>
  <c r="I18542" i="1" s="1"/>
  <c r="J18542" i="1" s="1"/>
  <c r="F18543" i="1"/>
  <c r="G13379" i="1"/>
  <c r="H13379" i="1"/>
  <c r="I13379" i="1" s="1"/>
  <c r="J13379" i="1" s="1"/>
  <c r="F13380" i="1"/>
  <c r="I3377" i="1"/>
  <c r="J3377" i="1" s="1"/>
  <c r="H3378" i="1"/>
  <c r="T3378" i="1"/>
  <c r="U3378" i="1" s="1"/>
  <c r="V3378" i="1" s="1"/>
  <c r="F3379" i="1"/>
  <c r="G3378" i="1"/>
  <c r="P3377" i="1"/>
  <c r="N3378" i="1"/>
  <c r="O3378" i="1" s="1"/>
  <c r="Q3378" i="1" s="1"/>
  <c r="L3380" i="1"/>
  <c r="M3379" i="1"/>
  <c r="H18543" i="1" l="1"/>
  <c r="I18543" i="1" s="1"/>
  <c r="J18543" i="1" s="1"/>
  <c r="F18544" i="1"/>
  <c r="G18543" i="1"/>
  <c r="H13380" i="1"/>
  <c r="I13380" i="1" s="1"/>
  <c r="J13380" i="1" s="1"/>
  <c r="F13381" i="1"/>
  <c r="G13380" i="1"/>
  <c r="I3378" i="1"/>
  <c r="J3378" i="1" s="1"/>
  <c r="H3379" i="1"/>
  <c r="T3379" i="1"/>
  <c r="U3379" i="1" s="1"/>
  <c r="V3379" i="1" s="1"/>
  <c r="F3380" i="1"/>
  <c r="G3379" i="1"/>
  <c r="P3378" i="1"/>
  <c r="L3381" i="1"/>
  <c r="M3380" i="1"/>
  <c r="N3379" i="1"/>
  <c r="O3379" i="1" s="1"/>
  <c r="Q3379" i="1" s="1"/>
  <c r="F18545" i="1" l="1"/>
  <c r="H18544" i="1"/>
  <c r="I18544" i="1" s="1"/>
  <c r="J18544" i="1" s="1"/>
  <c r="G18544" i="1"/>
  <c r="F13382" i="1"/>
  <c r="G13381" i="1"/>
  <c r="H13381" i="1"/>
  <c r="I13381" i="1" s="1"/>
  <c r="J13381" i="1" s="1"/>
  <c r="I3379" i="1"/>
  <c r="J3379" i="1" s="1"/>
  <c r="H3380" i="1"/>
  <c r="T3380" i="1"/>
  <c r="U3380" i="1" s="1"/>
  <c r="V3380" i="1" s="1"/>
  <c r="G3380" i="1"/>
  <c r="F3381" i="1"/>
  <c r="P3379" i="1"/>
  <c r="N3380" i="1"/>
  <c r="O3380" i="1" s="1"/>
  <c r="Q3380" i="1" s="1"/>
  <c r="M3381" i="1"/>
  <c r="L3382" i="1"/>
  <c r="F18546" i="1" l="1"/>
  <c r="G18545" i="1"/>
  <c r="H18545" i="1"/>
  <c r="I18545" i="1" s="1"/>
  <c r="J18545" i="1" s="1"/>
  <c r="F13383" i="1"/>
  <c r="G13382" i="1"/>
  <c r="H13382" i="1"/>
  <c r="I13382" i="1" s="1"/>
  <c r="J13382" i="1" s="1"/>
  <c r="I3380" i="1"/>
  <c r="J3380" i="1" s="1"/>
  <c r="H3381" i="1"/>
  <c r="T3381" i="1"/>
  <c r="U3381" i="1" s="1"/>
  <c r="V3381" i="1" s="1"/>
  <c r="G3381" i="1"/>
  <c r="F3382" i="1"/>
  <c r="P3380" i="1"/>
  <c r="N3381" i="1"/>
  <c r="O3381" i="1" s="1"/>
  <c r="Q3381" i="1" s="1"/>
  <c r="M3382" i="1"/>
  <c r="L3383" i="1"/>
  <c r="F18547" i="1" l="1"/>
  <c r="G18546" i="1"/>
  <c r="H18546" i="1"/>
  <c r="I18546" i="1" s="1"/>
  <c r="J18546" i="1" s="1"/>
  <c r="G13383" i="1"/>
  <c r="H13383" i="1"/>
  <c r="I13383" i="1" s="1"/>
  <c r="J13383" i="1" s="1"/>
  <c r="F13384" i="1"/>
  <c r="I3381" i="1"/>
  <c r="J3381" i="1" s="1"/>
  <c r="H3382" i="1"/>
  <c r="T3382" i="1"/>
  <c r="U3382" i="1" s="1"/>
  <c r="V3382" i="1" s="1"/>
  <c r="F3383" i="1"/>
  <c r="G3382" i="1"/>
  <c r="P3381" i="1"/>
  <c r="N3382" i="1"/>
  <c r="O3382" i="1" s="1"/>
  <c r="Q3382" i="1" s="1"/>
  <c r="M3383" i="1"/>
  <c r="L3384" i="1"/>
  <c r="F18548" i="1" l="1"/>
  <c r="G18547" i="1"/>
  <c r="H18547" i="1"/>
  <c r="I18547" i="1" s="1"/>
  <c r="J18547" i="1" s="1"/>
  <c r="H13384" i="1"/>
  <c r="I13384" i="1" s="1"/>
  <c r="J13384" i="1" s="1"/>
  <c r="G13384" i="1"/>
  <c r="F13385" i="1"/>
  <c r="I3382" i="1"/>
  <c r="J3382" i="1" s="1"/>
  <c r="H3383" i="1"/>
  <c r="T3383" i="1"/>
  <c r="U3383" i="1" s="1"/>
  <c r="V3383" i="1" s="1"/>
  <c r="F3384" i="1"/>
  <c r="G3383" i="1"/>
  <c r="P3382" i="1"/>
  <c r="N3383" i="1"/>
  <c r="O3383" i="1" s="1"/>
  <c r="Q3383" i="1" s="1"/>
  <c r="L3385" i="1"/>
  <c r="M3384" i="1"/>
  <c r="F18549" i="1" l="1"/>
  <c r="G18548" i="1"/>
  <c r="H18548" i="1"/>
  <c r="I18548" i="1" s="1"/>
  <c r="J18548" i="1" s="1"/>
  <c r="F13386" i="1"/>
  <c r="H13385" i="1"/>
  <c r="I13385" i="1" s="1"/>
  <c r="J13385" i="1" s="1"/>
  <c r="G13385" i="1"/>
  <c r="I3383" i="1"/>
  <c r="J3383" i="1" s="1"/>
  <c r="H3384" i="1"/>
  <c r="T3384" i="1"/>
  <c r="U3384" i="1" s="1"/>
  <c r="V3384" i="1" s="1"/>
  <c r="F3385" i="1"/>
  <c r="G3384" i="1"/>
  <c r="P3383" i="1"/>
  <c r="L3386" i="1"/>
  <c r="M3385" i="1"/>
  <c r="N3384" i="1"/>
  <c r="O3384" i="1" s="1"/>
  <c r="Q3384" i="1" s="1"/>
  <c r="I3384" i="1" l="1"/>
  <c r="J3384" i="1" s="1"/>
  <c r="G18549" i="1"/>
  <c r="H18549" i="1"/>
  <c r="I18549" i="1" s="1"/>
  <c r="J18549" i="1" s="1"/>
  <c r="F18550" i="1"/>
  <c r="G13386" i="1"/>
  <c r="H13386" i="1"/>
  <c r="I13386" i="1" s="1"/>
  <c r="J13386" i="1" s="1"/>
  <c r="F13387" i="1"/>
  <c r="H3385" i="1"/>
  <c r="T3385" i="1"/>
  <c r="U3385" i="1" s="1"/>
  <c r="V3385" i="1" s="1"/>
  <c r="G3385" i="1"/>
  <c r="F3386" i="1"/>
  <c r="P3384" i="1"/>
  <c r="N3385" i="1"/>
  <c r="O3385" i="1" s="1"/>
  <c r="Q3385" i="1" s="1"/>
  <c r="L3387" i="1"/>
  <c r="M3386" i="1"/>
  <c r="G18550" i="1" l="1"/>
  <c r="H18550" i="1"/>
  <c r="I18550" i="1" s="1"/>
  <c r="J18550" i="1" s="1"/>
  <c r="F18551" i="1"/>
  <c r="G13387" i="1"/>
  <c r="F13388" i="1"/>
  <c r="H13387" i="1"/>
  <c r="I13387" i="1" s="1"/>
  <c r="J13387" i="1" s="1"/>
  <c r="I3385" i="1"/>
  <c r="J3385" i="1" s="1"/>
  <c r="H3386" i="1"/>
  <c r="T3386" i="1"/>
  <c r="U3386" i="1" s="1"/>
  <c r="V3386" i="1" s="1"/>
  <c r="G3386" i="1"/>
  <c r="F3387" i="1"/>
  <c r="P3385" i="1"/>
  <c r="L3388" i="1"/>
  <c r="M3387" i="1"/>
  <c r="N3386" i="1"/>
  <c r="O3386" i="1" s="1"/>
  <c r="Q3386" i="1" s="1"/>
  <c r="H18551" i="1" l="1"/>
  <c r="I18551" i="1" s="1"/>
  <c r="J18551" i="1" s="1"/>
  <c r="F18552" i="1"/>
  <c r="G18551" i="1"/>
  <c r="H13388" i="1"/>
  <c r="I13388" i="1" s="1"/>
  <c r="J13388" i="1" s="1"/>
  <c r="G13388" i="1"/>
  <c r="F13389" i="1"/>
  <c r="I3386" i="1"/>
  <c r="J3386" i="1" s="1"/>
  <c r="H3387" i="1"/>
  <c r="T3387" i="1"/>
  <c r="U3387" i="1" s="1"/>
  <c r="V3387" i="1" s="1"/>
  <c r="F3388" i="1"/>
  <c r="G3387" i="1"/>
  <c r="P3386" i="1"/>
  <c r="N3387" i="1"/>
  <c r="O3387" i="1" s="1"/>
  <c r="Q3387" i="1" s="1"/>
  <c r="M3388" i="1"/>
  <c r="L3389" i="1"/>
  <c r="F18553" i="1" l="1"/>
  <c r="H18552" i="1"/>
  <c r="I18552" i="1" s="1"/>
  <c r="J18552" i="1" s="1"/>
  <c r="G18552" i="1"/>
  <c r="F13390" i="1"/>
  <c r="G13389" i="1"/>
  <c r="H13389" i="1"/>
  <c r="I13389" i="1" s="1"/>
  <c r="J13389" i="1" s="1"/>
  <c r="I3387" i="1"/>
  <c r="J3387" i="1" s="1"/>
  <c r="H3388" i="1"/>
  <c r="T3388" i="1"/>
  <c r="U3388" i="1" s="1"/>
  <c r="V3388" i="1" s="1"/>
  <c r="F3389" i="1"/>
  <c r="G3388" i="1"/>
  <c r="P3387" i="1"/>
  <c r="N3388" i="1"/>
  <c r="O3388" i="1" s="1"/>
  <c r="Q3388" i="1" s="1"/>
  <c r="L3390" i="1"/>
  <c r="M3389" i="1"/>
  <c r="I3388" i="1" l="1"/>
  <c r="J3388" i="1" s="1"/>
  <c r="F18554" i="1"/>
  <c r="G18553" i="1"/>
  <c r="H18553" i="1"/>
  <c r="I18553" i="1" s="1"/>
  <c r="J18553" i="1" s="1"/>
  <c r="G13390" i="1"/>
  <c r="H13390" i="1"/>
  <c r="I13390" i="1" s="1"/>
  <c r="J13390" i="1" s="1"/>
  <c r="F13391" i="1"/>
  <c r="H3389" i="1"/>
  <c r="T3389" i="1"/>
  <c r="U3389" i="1" s="1"/>
  <c r="V3389" i="1" s="1"/>
  <c r="G3389" i="1"/>
  <c r="F3390" i="1"/>
  <c r="P3388" i="1"/>
  <c r="M3390" i="1"/>
  <c r="L3391" i="1"/>
  <c r="N3389" i="1"/>
  <c r="O3389" i="1" s="1"/>
  <c r="Q3389" i="1" s="1"/>
  <c r="F18555" i="1" l="1"/>
  <c r="G18554" i="1"/>
  <c r="H18554" i="1"/>
  <c r="I18554" i="1" s="1"/>
  <c r="J18554" i="1" s="1"/>
  <c r="G13391" i="1"/>
  <c r="H13391" i="1"/>
  <c r="I13391" i="1" s="1"/>
  <c r="J13391" i="1" s="1"/>
  <c r="F13392" i="1"/>
  <c r="I3389" i="1"/>
  <c r="J3389" i="1" s="1"/>
  <c r="H3390" i="1"/>
  <c r="T3390" i="1"/>
  <c r="U3390" i="1" s="1"/>
  <c r="V3390" i="1" s="1"/>
  <c r="G3390" i="1"/>
  <c r="F3391" i="1"/>
  <c r="P3389" i="1"/>
  <c r="M3391" i="1"/>
  <c r="L3392" i="1"/>
  <c r="N3390" i="1"/>
  <c r="O3390" i="1" s="1"/>
  <c r="Q3390" i="1" s="1"/>
  <c r="F18556" i="1" l="1"/>
  <c r="G18555" i="1"/>
  <c r="H18555" i="1"/>
  <c r="I18555" i="1" s="1"/>
  <c r="J18555" i="1" s="1"/>
  <c r="H13392" i="1"/>
  <c r="I13392" i="1" s="1"/>
  <c r="J13392" i="1" s="1"/>
  <c r="G13392" i="1"/>
  <c r="F13393" i="1"/>
  <c r="I3390" i="1"/>
  <c r="J3390" i="1" s="1"/>
  <c r="H3391" i="1"/>
  <c r="T3391" i="1"/>
  <c r="U3391" i="1" s="1"/>
  <c r="V3391" i="1" s="1"/>
  <c r="F3392" i="1"/>
  <c r="G3391" i="1"/>
  <c r="P3390" i="1"/>
  <c r="L3393" i="1"/>
  <c r="M3392" i="1"/>
  <c r="N3391" i="1"/>
  <c r="O3391" i="1" s="1"/>
  <c r="Q3391" i="1" s="1"/>
  <c r="I3391" i="1" l="1"/>
  <c r="J3391" i="1" s="1"/>
  <c r="F18557" i="1"/>
  <c r="G18556" i="1"/>
  <c r="H18556" i="1"/>
  <c r="I18556" i="1" s="1"/>
  <c r="J18556" i="1" s="1"/>
  <c r="F13394" i="1"/>
  <c r="G13393" i="1"/>
  <c r="H13393" i="1"/>
  <c r="I13393" i="1" s="1"/>
  <c r="J13393" i="1" s="1"/>
  <c r="H3392" i="1"/>
  <c r="T3392" i="1"/>
  <c r="U3392" i="1" s="1"/>
  <c r="V3392" i="1" s="1"/>
  <c r="G3392" i="1"/>
  <c r="F3393" i="1"/>
  <c r="P3391" i="1"/>
  <c r="N3392" i="1"/>
  <c r="O3392" i="1" s="1"/>
  <c r="Q3392" i="1" s="1"/>
  <c r="L3394" i="1"/>
  <c r="M3393" i="1"/>
  <c r="G18557" i="1" l="1"/>
  <c r="H18557" i="1"/>
  <c r="I18557" i="1" s="1"/>
  <c r="J18557" i="1" s="1"/>
  <c r="F18558" i="1"/>
  <c r="F13395" i="1"/>
  <c r="G13394" i="1"/>
  <c r="H13394" i="1"/>
  <c r="I13394" i="1" s="1"/>
  <c r="J13394" i="1" s="1"/>
  <c r="I3392" i="1"/>
  <c r="J3392" i="1" s="1"/>
  <c r="H3393" i="1"/>
  <c r="T3393" i="1"/>
  <c r="U3393" i="1" s="1"/>
  <c r="V3393" i="1" s="1"/>
  <c r="G3393" i="1"/>
  <c r="F3394" i="1"/>
  <c r="P3392" i="1"/>
  <c r="L3395" i="1"/>
  <c r="M3394" i="1"/>
  <c r="N3393" i="1"/>
  <c r="O3393" i="1" s="1"/>
  <c r="Q3393" i="1" s="1"/>
  <c r="G18558" i="1" l="1"/>
  <c r="H18558" i="1"/>
  <c r="I18558" i="1" s="1"/>
  <c r="J18558" i="1" s="1"/>
  <c r="F18559" i="1"/>
  <c r="F13396" i="1"/>
  <c r="G13395" i="1"/>
  <c r="H13395" i="1"/>
  <c r="I13395" i="1" s="1"/>
  <c r="J13395" i="1" s="1"/>
  <c r="I3393" i="1"/>
  <c r="J3393" i="1" s="1"/>
  <c r="H3394" i="1"/>
  <c r="T3394" i="1"/>
  <c r="U3394" i="1" s="1"/>
  <c r="V3394" i="1" s="1"/>
  <c r="F3395" i="1"/>
  <c r="G3394" i="1"/>
  <c r="P3393" i="1"/>
  <c r="N3394" i="1"/>
  <c r="O3394" i="1" s="1"/>
  <c r="Q3394" i="1" s="1"/>
  <c r="L3396" i="1"/>
  <c r="M3395" i="1"/>
  <c r="I3394" i="1" l="1"/>
  <c r="J3394" i="1" s="1"/>
  <c r="H18559" i="1"/>
  <c r="I18559" i="1" s="1"/>
  <c r="J18559" i="1" s="1"/>
  <c r="F18560" i="1"/>
  <c r="G18559" i="1"/>
  <c r="G13396" i="1"/>
  <c r="H13396" i="1"/>
  <c r="I13396" i="1" s="1"/>
  <c r="J13396" i="1" s="1"/>
  <c r="F13397" i="1"/>
  <c r="H3395" i="1"/>
  <c r="T3395" i="1"/>
  <c r="U3395" i="1" s="1"/>
  <c r="V3395" i="1" s="1"/>
  <c r="F3396" i="1"/>
  <c r="G3395" i="1"/>
  <c r="P3394" i="1"/>
  <c r="M3396" i="1"/>
  <c r="L3397" i="1"/>
  <c r="N3395" i="1"/>
  <c r="O3395" i="1" s="1"/>
  <c r="Q3395" i="1" s="1"/>
  <c r="I3395" i="1" l="1"/>
  <c r="J3395" i="1" s="1"/>
  <c r="F18561" i="1"/>
  <c r="H18560" i="1"/>
  <c r="I18560" i="1" s="1"/>
  <c r="J18560" i="1" s="1"/>
  <c r="G18560" i="1"/>
  <c r="G13397" i="1"/>
  <c r="H13397" i="1"/>
  <c r="I13397" i="1" s="1"/>
  <c r="J13397" i="1" s="1"/>
  <c r="F13398" i="1"/>
  <c r="H3396" i="1"/>
  <c r="T3396" i="1"/>
  <c r="U3396" i="1" s="1"/>
  <c r="V3396" i="1" s="1"/>
  <c r="G3396" i="1"/>
  <c r="F3397" i="1"/>
  <c r="P3395" i="1"/>
  <c r="L3398" i="1"/>
  <c r="M3397" i="1"/>
  <c r="N3396" i="1"/>
  <c r="O3396" i="1" s="1"/>
  <c r="Q3396" i="1" s="1"/>
  <c r="I3396" i="1" l="1"/>
  <c r="J3396" i="1" s="1"/>
  <c r="F18562" i="1"/>
  <c r="G18561" i="1"/>
  <c r="H18561" i="1"/>
  <c r="I18561" i="1" s="1"/>
  <c r="J18561" i="1" s="1"/>
  <c r="H13398" i="1"/>
  <c r="I13398" i="1" s="1"/>
  <c r="J13398" i="1" s="1"/>
  <c r="F13399" i="1"/>
  <c r="G13398" i="1"/>
  <c r="H3397" i="1"/>
  <c r="T3397" i="1"/>
  <c r="U3397" i="1" s="1"/>
  <c r="V3397" i="1" s="1"/>
  <c r="G3397" i="1"/>
  <c r="F3398" i="1"/>
  <c r="P3396" i="1"/>
  <c r="N3397" i="1"/>
  <c r="O3397" i="1" s="1"/>
  <c r="Q3397" i="1" s="1"/>
  <c r="M3398" i="1"/>
  <c r="L3399" i="1"/>
  <c r="F18563" i="1" l="1"/>
  <c r="G18562" i="1"/>
  <c r="H18562" i="1"/>
  <c r="I18562" i="1" s="1"/>
  <c r="J18562" i="1" s="1"/>
  <c r="F13400" i="1"/>
  <c r="H13399" i="1"/>
  <c r="I13399" i="1" s="1"/>
  <c r="J13399" i="1" s="1"/>
  <c r="G13399" i="1"/>
  <c r="I3397" i="1"/>
  <c r="J3397" i="1" s="1"/>
  <c r="H3398" i="1"/>
  <c r="T3398" i="1"/>
  <c r="U3398" i="1" s="1"/>
  <c r="V3398" i="1" s="1"/>
  <c r="F3399" i="1"/>
  <c r="G3398" i="1"/>
  <c r="P3397" i="1"/>
  <c r="N3398" i="1"/>
  <c r="O3398" i="1" s="1"/>
  <c r="Q3398" i="1" s="1"/>
  <c r="L3400" i="1"/>
  <c r="M3399" i="1"/>
  <c r="F18564" i="1" l="1"/>
  <c r="G18563" i="1"/>
  <c r="H18563" i="1"/>
  <c r="I18563" i="1" s="1"/>
  <c r="J18563" i="1" s="1"/>
  <c r="F13401" i="1"/>
  <c r="G13400" i="1"/>
  <c r="H13400" i="1"/>
  <c r="I13400" i="1" s="1"/>
  <c r="J13400" i="1" s="1"/>
  <c r="I3398" i="1"/>
  <c r="J3398" i="1" s="1"/>
  <c r="H3399" i="1"/>
  <c r="T3399" i="1"/>
  <c r="U3399" i="1" s="1"/>
  <c r="V3399" i="1" s="1"/>
  <c r="F3400" i="1"/>
  <c r="G3399" i="1"/>
  <c r="P3398" i="1"/>
  <c r="N3399" i="1"/>
  <c r="O3399" i="1" s="1"/>
  <c r="Q3399" i="1" s="1"/>
  <c r="L3401" i="1"/>
  <c r="M3400" i="1"/>
  <c r="I3399" i="1" l="1"/>
  <c r="J3399" i="1" s="1"/>
  <c r="F18565" i="1"/>
  <c r="G18564" i="1"/>
  <c r="H18564" i="1"/>
  <c r="I18564" i="1" s="1"/>
  <c r="J18564" i="1" s="1"/>
  <c r="F13402" i="1"/>
  <c r="G13401" i="1"/>
  <c r="H13401" i="1"/>
  <c r="I13401" i="1" s="1"/>
  <c r="J13401" i="1" s="1"/>
  <c r="H3400" i="1"/>
  <c r="T3400" i="1"/>
  <c r="U3400" i="1" s="1"/>
  <c r="V3400" i="1" s="1"/>
  <c r="G3400" i="1"/>
  <c r="F3401" i="1"/>
  <c r="P3399" i="1"/>
  <c r="L3402" i="1"/>
  <c r="M3401" i="1"/>
  <c r="N3400" i="1"/>
  <c r="O3400" i="1" s="1"/>
  <c r="Q3400" i="1" s="1"/>
  <c r="I3400" i="1" l="1"/>
  <c r="J3400" i="1" s="1"/>
  <c r="G18565" i="1"/>
  <c r="H18565" i="1"/>
  <c r="I18565" i="1" s="1"/>
  <c r="J18565" i="1" s="1"/>
  <c r="F18566" i="1"/>
  <c r="F13403" i="1"/>
  <c r="G13402" i="1"/>
  <c r="H13402" i="1"/>
  <c r="I13402" i="1" s="1"/>
  <c r="J13402" i="1" s="1"/>
  <c r="H3401" i="1"/>
  <c r="T3401" i="1"/>
  <c r="U3401" i="1" s="1"/>
  <c r="V3401" i="1" s="1"/>
  <c r="G3401" i="1"/>
  <c r="F3402" i="1"/>
  <c r="P3400" i="1"/>
  <c r="N3401" i="1"/>
  <c r="O3401" i="1" s="1"/>
  <c r="Q3401" i="1" s="1"/>
  <c r="M3402" i="1"/>
  <c r="L3403" i="1"/>
  <c r="I3401" i="1" l="1"/>
  <c r="J3401" i="1" s="1"/>
  <c r="G18566" i="1"/>
  <c r="H18566" i="1"/>
  <c r="I18566" i="1" s="1"/>
  <c r="J18566" i="1" s="1"/>
  <c r="F18567" i="1"/>
  <c r="F13404" i="1"/>
  <c r="G13403" i="1"/>
  <c r="H13403" i="1"/>
  <c r="I13403" i="1" s="1"/>
  <c r="J13403" i="1" s="1"/>
  <c r="H3402" i="1"/>
  <c r="T3402" i="1"/>
  <c r="U3402" i="1" s="1"/>
  <c r="V3402" i="1" s="1"/>
  <c r="F3403" i="1"/>
  <c r="G3402" i="1"/>
  <c r="P3401" i="1"/>
  <c r="N3402" i="1"/>
  <c r="O3402" i="1" s="1"/>
  <c r="Q3402" i="1" s="1"/>
  <c r="M3403" i="1"/>
  <c r="L3404" i="1"/>
  <c r="I3402" i="1" l="1"/>
  <c r="J3402" i="1" s="1"/>
  <c r="H18567" i="1"/>
  <c r="I18567" i="1" s="1"/>
  <c r="J18567" i="1" s="1"/>
  <c r="F18568" i="1"/>
  <c r="G18567" i="1"/>
  <c r="G13404" i="1"/>
  <c r="H13404" i="1"/>
  <c r="I13404" i="1" s="1"/>
  <c r="J13404" i="1" s="1"/>
  <c r="F13405" i="1"/>
  <c r="H3403" i="1"/>
  <c r="T3403" i="1"/>
  <c r="U3403" i="1" s="1"/>
  <c r="V3403" i="1" s="1"/>
  <c r="F3404" i="1"/>
  <c r="G3403" i="1"/>
  <c r="P3402" i="1"/>
  <c r="N3403" i="1"/>
  <c r="O3403" i="1" s="1"/>
  <c r="Q3403" i="1" s="1"/>
  <c r="L3405" i="1"/>
  <c r="M3404" i="1"/>
  <c r="F18569" i="1" l="1"/>
  <c r="H18568" i="1"/>
  <c r="I18568" i="1" s="1"/>
  <c r="J18568" i="1" s="1"/>
  <c r="G18568" i="1"/>
  <c r="G13405" i="1"/>
  <c r="H13405" i="1"/>
  <c r="I13405" i="1" s="1"/>
  <c r="J13405" i="1" s="1"/>
  <c r="F13406" i="1"/>
  <c r="I3403" i="1"/>
  <c r="J3403" i="1" s="1"/>
  <c r="H3404" i="1"/>
  <c r="T3404" i="1"/>
  <c r="U3404" i="1" s="1"/>
  <c r="V3404" i="1" s="1"/>
  <c r="F3405" i="1"/>
  <c r="G3404" i="1"/>
  <c r="P3403" i="1"/>
  <c r="L3406" i="1"/>
  <c r="M3405" i="1"/>
  <c r="N3404" i="1"/>
  <c r="O3404" i="1" s="1"/>
  <c r="Q3404" i="1" s="1"/>
  <c r="I3404" i="1" l="1"/>
  <c r="J3404" i="1" s="1"/>
  <c r="F18570" i="1"/>
  <c r="G18569" i="1"/>
  <c r="H18569" i="1"/>
  <c r="I18569" i="1" s="1"/>
  <c r="J18569" i="1" s="1"/>
  <c r="H13406" i="1"/>
  <c r="I13406" i="1" s="1"/>
  <c r="J13406" i="1" s="1"/>
  <c r="F13407" i="1"/>
  <c r="G13406" i="1"/>
  <c r="H3405" i="1"/>
  <c r="T3405" i="1"/>
  <c r="U3405" i="1" s="1"/>
  <c r="V3405" i="1" s="1"/>
  <c r="G3405" i="1"/>
  <c r="F3406" i="1"/>
  <c r="P3404" i="1"/>
  <c r="N3405" i="1"/>
  <c r="O3405" i="1" s="1"/>
  <c r="Q3405" i="1" s="1"/>
  <c r="M3406" i="1"/>
  <c r="L3407" i="1"/>
  <c r="I3405" i="1" l="1"/>
  <c r="J3405" i="1" s="1"/>
  <c r="F18571" i="1"/>
  <c r="G18570" i="1"/>
  <c r="H18570" i="1"/>
  <c r="I18570" i="1" s="1"/>
  <c r="J18570" i="1" s="1"/>
  <c r="F13408" i="1"/>
  <c r="H13407" i="1"/>
  <c r="I13407" i="1" s="1"/>
  <c r="J13407" i="1" s="1"/>
  <c r="G13407" i="1"/>
  <c r="H3406" i="1"/>
  <c r="T3406" i="1"/>
  <c r="U3406" i="1" s="1"/>
  <c r="V3406" i="1" s="1"/>
  <c r="F3407" i="1"/>
  <c r="G3406" i="1"/>
  <c r="P3405" i="1"/>
  <c r="N3406" i="1"/>
  <c r="O3406" i="1" s="1"/>
  <c r="Q3406" i="1" s="1"/>
  <c r="L3408" i="1"/>
  <c r="M3407" i="1"/>
  <c r="I3406" i="1" l="1"/>
  <c r="J3406" i="1" s="1"/>
  <c r="F18572" i="1"/>
  <c r="G18571" i="1"/>
  <c r="H18571" i="1"/>
  <c r="I18571" i="1" s="1"/>
  <c r="J18571" i="1" s="1"/>
  <c r="F13409" i="1"/>
  <c r="G13408" i="1"/>
  <c r="H13408" i="1"/>
  <c r="I13408" i="1" s="1"/>
  <c r="J13408" i="1" s="1"/>
  <c r="H3407" i="1"/>
  <c r="T3407" i="1"/>
  <c r="U3407" i="1" s="1"/>
  <c r="V3407" i="1" s="1"/>
  <c r="F3408" i="1"/>
  <c r="G3407" i="1"/>
  <c r="P3406" i="1"/>
  <c r="N3407" i="1"/>
  <c r="O3407" i="1" s="1"/>
  <c r="Q3407" i="1" s="1"/>
  <c r="M3408" i="1"/>
  <c r="L3409" i="1"/>
  <c r="F18573" i="1" l="1"/>
  <c r="G18572" i="1"/>
  <c r="H18572" i="1"/>
  <c r="I18572" i="1" s="1"/>
  <c r="J18572" i="1" s="1"/>
  <c r="F13410" i="1"/>
  <c r="G13409" i="1"/>
  <c r="H13409" i="1"/>
  <c r="I13409" i="1" s="1"/>
  <c r="J13409" i="1" s="1"/>
  <c r="I3407" i="1"/>
  <c r="J3407" i="1" s="1"/>
  <c r="H3408" i="1"/>
  <c r="T3408" i="1"/>
  <c r="U3408" i="1" s="1"/>
  <c r="V3408" i="1" s="1"/>
  <c r="G3408" i="1"/>
  <c r="F3409" i="1"/>
  <c r="P3407" i="1"/>
  <c r="N3408" i="1"/>
  <c r="O3408" i="1" s="1"/>
  <c r="Q3408" i="1" s="1"/>
  <c r="L3410" i="1"/>
  <c r="M3409" i="1"/>
  <c r="G18573" i="1" l="1"/>
  <c r="H18573" i="1"/>
  <c r="I18573" i="1" s="1"/>
  <c r="J18573" i="1" s="1"/>
  <c r="F18574" i="1"/>
  <c r="F13411" i="1"/>
  <c r="G13410" i="1"/>
  <c r="H13410" i="1"/>
  <c r="I13410" i="1" s="1"/>
  <c r="J13410" i="1" s="1"/>
  <c r="I3408" i="1"/>
  <c r="J3408" i="1" s="1"/>
  <c r="H3409" i="1"/>
  <c r="T3409" i="1"/>
  <c r="U3409" i="1" s="1"/>
  <c r="V3409" i="1" s="1"/>
  <c r="G3409" i="1"/>
  <c r="F3410" i="1"/>
  <c r="P3408" i="1"/>
  <c r="M3410" i="1"/>
  <c r="L3411" i="1"/>
  <c r="N3409" i="1"/>
  <c r="O3409" i="1" s="1"/>
  <c r="Q3409" i="1" s="1"/>
  <c r="G18574" i="1" l="1"/>
  <c r="H18574" i="1"/>
  <c r="I18574" i="1" s="1"/>
  <c r="J18574" i="1" s="1"/>
  <c r="F18575" i="1"/>
  <c r="F13412" i="1"/>
  <c r="G13411" i="1"/>
  <c r="H13411" i="1"/>
  <c r="I13411" i="1" s="1"/>
  <c r="J13411" i="1" s="1"/>
  <c r="I3409" i="1"/>
  <c r="J3409" i="1" s="1"/>
  <c r="H3410" i="1"/>
  <c r="T3410" i="1"/>
  <c r="U3410" i="1" s="1"/>
  <c r="V3410" i="1" s="1"/>
  <c r="F3411" i="1"/>
  <c r="G3410" i="1"/>
  <c r="P3409" i="1"/>
  <c r="M3411" i="1"/>
  <c r="L3412" i="1"/>
  <c r="N3410" i="1"/>
  <c r="O3410" i="1" s="1"/>
  <c r="Q3410" i="1" s="1"/>
  <c r="I3410" i="1" l="1"/>
  <c r="J3410" i="1" s="1"/>
  <c r="H18575" i="1"/>
  <c r="I18575" i="1" s="1"/>
  <c r="J18575" i="1" s="1"/>
  <c r="F18576" i="1"/>
  <c r="G18575" i="1"/>
  <c r="G13412" i="1"/>
  <c r="H13412" i="1"/>
  <c r="I13412" i="1" s="1"/>
  <c r="J13412" i="1" s="1"/>
  <c r="F13413" i="1"/>
  <c r="H3411" i="1"/>
  <c r="T3411" i="1"/>
  <c r="U3411" i="1" s="1"/>
  <c r="V3411" i="1" s="1"/>
  <c r="F3412" i="1"/>
  <c r="G3411" i="1"/>
  <c r="P3410" i="1"/>
  <c r="L3413" i="1"/>
  <c r="M3412" i="1"/>
  <c r="N3411" i="1"/>
  <c r="O3411" i="1" s="1"/>
  <c r="Q3411" i="1" s="1"/>
  <c r="F18577" i="1" l="1"/>
  <c r="H18576" i="1"/>
  <c r="I18576" i="1" s="1"/>
  <c r="J18576" i="1" s="1"/>
  <c r="G18576" i="1"/>
  <c r="G13413" i="1"/>
  <c r="H13413" i="1"/>
  <c r="I13413" i="1" s="1"/>
  <c r="J13413" i="1" s="1"/>
  <c r="F13414" i="1"/>
  <c r="I3411" i="1"/>
  <c r="J3411" i="1" s="1"/>
  <c r="H3412" i="1"/>
  <c r="T3412" i="1"/>
  <c r="U3412" i="1" s="1"/>
  <c r="V3412" i="1" s="1"/>
  <c r="F3413" i="1"/>
  <c r="G3412" i="1"/>
  <c r="P3411" i="1"/>
  <c r="N3412" i="1"/>
  <c r="O3412" i="1" s="1"/>
  <c r="Q3412" i="1" s="1"/>
  <c r="L3414" i="1"/>
  <c r="M3413" i="1"/>
  <c r="I3412" i="1" l="1"/>
  <c r="J3412" i="1" s="1"/>
  <c r="F18578" i="1"/>
  <c r="G18577" i="1"/>
  <c r="H18577" i="1"/>
  <c r="I18577" i="1" s="1"/>
  <c r="J18577" i="1" s="1"/>
  <c r="H13414" i="1"/>
  <c r="I13414" i="1" s="1"/>
  <c r="J13414" i="1" s="1"/>
  <c r="F13415" i="1"/>
  <c r="G13414" i="1"/>
  <c r="H3413" i="1"/>
  <c r="T3413" i="1"/>
  <c r="U3413" i="1" s="1"/>
  <c r="V3413" i="1" s="1"/>
  <c r="G3413" i="1"/>
  <c r="F3414" i="1"/>
  <c r="P3412" i="1"/>
  <c r="L3415" i="1"/>
  <c r="M3414" i="1"/>
  <c r="N3413" i="1"/>
  <c r="O3413" i="1" s="1"/>
  <c r="Q3413" i="1" s="1"/>
  <c r="F18579" i="1" l="1"/>
  <c r="G18578" i="1"/>
  <c r="H18578" i="1"/>
  <c r="I18578" i="1" s="1"/>
  <c r="J18578" i="1" s="1"/>
  <c r="F13416" i="1"/>
  <c r="H13415" i="1"/>
  <c r="I13415" i="1" s="1"/>
  <c r="J13415" i="1" s="1"/>
  <c r="G13415" i="1"/>
  <c r="I3413" i="1"/>
  <c r="J3413" i="1" s="1"/>
  <c r="H3414" i="1"/>
  <c r="T3414" i="1"/>
  <c r="U3414" i="1" s="1"/>
  <c r="V3414" i="1" s="1"/>
  <c r="F3415" i="1"/>
  <c r="G3414" i="1"/>
  <c r="P3413" i="1"/>
  <c r="N3414" i="1"/>
  <c r="O3414" i="1" s="1"/>
  <c r="Q3414" i="1" s="1"/>
  <c r="L3416" i="1"/>
  <c r="M3415" i="1"/>
  <c r="I3414" i="1" l="1"/>
  <c r="J3414" i="1" s="1"/>
  <c r="F18580" i="1"/>
  <c r="G18579" i="1"/>
  <c r="H18579" i="1"/>
  <c r="I18579" i="1" s="1"/>
  <c r="J18579" i="1" s="1"/>
  <c r="F13417" i="1"/>
  <c r="G13416" i="1"/>
  <c r="H13416" i="1"/>
  <c r="I13416" i="1" s="1"/>
  <c r="J13416" i="1" s="1"/>
  <c r="H3415" i="1"/>
  <c r="T3415" i="1"/>
  <c r="U3415" i="1" s="1"/>
  <c r="V3415" i="1" s="1"/>
  <c r="F3416" i="1"/>
  <c r="G3415" i="1"/>
  <c r="P3414" i="1"/>
  <c r="L3417" i="1"/>
  <c r="M3416" i="1"/>
  <c r="N3415" i="1"/>
  <c r="O3415" i="1" s="1"/>
  <c r="Q3415" i="1" s="1"/>
  <c r="F18581" i="1" l="1"/>
  <c r="G18580" i="1"/>
  <c r="H18580" i="1"/>
  <c r="I18580" i="1" s="1"/>
  <c r="J18580" i="1" s="1"/>
  <c r="F13418" i="1"/>
  <c r="G13417" i="1"/>
  <c r="H13417" i="1"/>
  <c r="I13417" i="1" s="1"/>
  <c r="J13417" i="1" s="1"/>
  <c r="I3415" i="1"/>
  <c r="J3415" i="1" s="1"/>
  <c r="H3416" i="1"/>
  <c r="T3416" i="1"/>
  <c r="U3416" i="1" s="1"/>
  <c r="V3416" i="1" s="1"/>
  <c r="F3417" i="1"/>
  <c r="G3416" i="1"/>
  <c r="P3415" i="1"/>
  <c r="N3416" i="1"/>
  <c r="O3416" i="1" s="1"/>
  <c r="Q3416" i="1" s="1"/>
  <c r="L3418" i="1"/>
  <c r="M3417" i="1"/>
  <c r="G18581" i="1" l="1"/>
  <c r="H18581" i="1"/>
  <c r="I18581" i="1" s="1"/>
  <c r="J18581" i="1" s="1"/>
  <c r="F18582" i="1"/>
  <c r="F13419" i="1"/>
  <c r="G13418" i="1"/>
  <c r="H13418" i="1"/>
  <c r="I13418" i="1" s="1"/>
  <c r="J13418" i="1" s="1"/>
  <c r="I3416" i="1"/>
  <c r="J3416" i="1" s="1"/>
  <c r="H3417" i="1"/>
  <c r="T3417" i="1"/>
  <c r="U3417" i="1" s="1"/>
  <c r="V3417" i="1" s="1"/>
  <c r="G3417" i="1"/>
  <c r="F3418" i="1"/>
  <c r="P3416" i="1"/>
  <c r="N3417" i="1"/>
  <c r="O3417" i="1" s="1"/>
  <c r="Q3417" i="1" s="1"/>
  <c r="M3418" i="1"/>
  <c r="L3419" i="1"/>
  <c r="G18582" i="1" l="1"/>
  <c r="H18582" i="1"/>
  <c r="I18582" i="1" s="1"/>
  <c r="J18582" i="1" s="1"/>
  <c r="F18583" i="1"/>
  <c r="F13420" i="1"/>
  <c r="G13419" i="1"/>
  <c r="H13419" i="1"/>
  <c r="I13419" i="1" s="1"/>
  <c r="J13419" i="1" s="1"/>
  <c r="I3417" i="1"/>
  <c r="J3417" i="1" s="1"/>
  <c r="H3418" i="1"/>
  <c r="T3418" i="1"/>
  <c r="U3418" i="1" s="1"/>
  <c r="V3418" i="1" s="1"/>
  <c r="F3419" i="1"/>
  <c r="G3418" i="1"/>
  <c r="P3417" i="1"/>
  <c r="N3418" i="1"/>
  <c r="O3418" i="1" s="1"/>
  <c r="Q3418" i="1" s="1"/>
  <c r="L3420" i="1"/>
  <c r="M3419" i="1"/>
  <c r="H18583" i="1" l="1"/>
  <c r="I18583" i="1" s="1"/>
  <c r="J18583" i="1" s="1"/>
  <c r="F18584" i="1"/>
  <c r="G18583" i="1"/>
  <c r="G13420" i="1"/>
  <c r="H13420" i="1"/>
  <c r="I13420" i="1" s="1"/>
  <c r="J13420" i="1" s="1"/>
  <c r="F13421" i="1"/>
  <c r="I3418" i="1"/>
  <c r="J3418" i="1" s="1"/>
  <c r="H3419" i="1"/>
  <c r="T3419" i="1"/>
  <c r="U3419" i="1" s="1"/>
  <c r="V3419" i="1" s="1"/>
  <c r="F3420" i="1"/>
  <c r="G3419" i="1"/>
  <c r="P3418" i="1"/>
  <c r="M3420" i="1"/>
  <c r="L3421" i="1"/>
  <c r="N3419" i="1"/>
  <c r="O3419" i="1" s="1"/>
  <c r="Q3419" i="1" s="1"/>
  <c r="F18585" i="1" l="1"/>
  <c r="H18584" i="1"/>
  <c r="I18584" i="1" s="1"/>
  <c r="J18584" i="1" s="1"/>
  <c r="G18584" i="1"/>
  <c r="G13421" i="1"/>
  <c r="H13421" i="1"/>
  <c r="I13421" i="1" s="1"/>
  <c r="J13421" i="1" s="1"/>
  <c r="F13422" i="1"/>
  <c r="I3419" i="1"/>
  <c r="J3419" i="1" s="1"/>
  <c r="H3420" i="1"/>
  <c r="T3420" i="1"/>
  <c r="U3420" i="1" s="1"/>
  <c r="V3420" i="1" s="1"/>
  <c r="F3421" i="1"/>
  <c r="G3420" i="1"/>
  <c r="P3419" i="1"/>
  <c r="L3422" i="1"/>
  <c r="M3421" i="1"/>
  <c r="N3420" i="1"/>
  <c r="O3420" i="1" s="1"/>
  <c r="Q3420" i="1" s="1"/>
  <c r="F18586" i="1" l="1"/>
  <c r="G18585" i="1"/>
  <c r="H18585" i="1"/>
  <c r="I18585" i="1" s="1"/>
  <c r="J18585" i="1" s="1"/>
  <c r="H13422" i="1"/>
  <c r="I13422" i="1" s="1"/>
  <c r="J13422" i="1" s="1"/>
  <c r="F13423" i="1"/>
  <c r="G13422" i="1"/>
  <c r="I3420" i="1"/>
  <c r="J3420" i="1" s="1"/>
  <c r="H3421" i="1"/>
  <c r="T3421" i="1"/>
  <c r="U3421" i="1" s="1"/>
  <c r="V3421" i="1" s="1"/>
  <c r="G3421" i="1"/>
  <c r="F3422" i="1"/>
  <c r="P3420" i="1"/>
  <c r="N3421" i="1"/>
  <c r="O3421" i="1" s="1"/>
  <c r="Q3421" i="1" s="1"/>
  <c r="M3422" i="1"/>
  <c r="L3423" i="1"/>
  <c r="F18587" i="1" l="1"/>
  <c r="G18586" i="1"/>
  <c r="H18586" i="1"/>
  <c r="I18586" i="1" s="1"/>
  <c r="J18586" i="1" s="1"/>
  <c r="F13424" i="1"/>
  <c r="H13423" i="1"/>
  <c r="I13423" i="1" s="1"/>
  <c r="J13423" i="1" s="1"/>
  <c r="G13423" i="1"/>
  <c r="I3421" i="1"/>
  <c r="J3421" i="1" s="1"/>
  <c r="H3422" i="1"/>
  <c r="T3422" i="1"/>
  <c r="U3422" i="1" s="1"/>
  <c r="V3422" i="1" s="1"/>
  <c r="G3422" i="1"/>
  <c r="F3423" i="1"/>
  <c r="P3421" i="1"/>
  <c r="N3422" i="1"/>
  <c r="O3422" i="1" s="1"/>
  <c r="Q3422" i="1" s="1"/>
  <c r="L3424" i="1"/>
  <c r="M3423" i="1"/>
  <c r="I3422" i="1" l="1"/>
  <c r="J3422" i="1" s="1"/>
  <c r="F18588" i="1"/>
  <c r="G18587" i="1"/>
  <c r="H18587" i="1"/>
  <c r="I18587" i="1" s="1"/>
  <c r="J18587" i="1" s="1"/>
  <c r="F13425" i="1"/>
  <c r="G13424" i="1"/>
  <c r="H13424" i="1"/>
  <c r="I13424" i="1" s="1"/>
  <c r="J13424" i="1" s="1"/>
  <c r="H3423" i="1"/>
  <c r="T3423" i="1"/>
  <c r="U3423" i="1" s="1"/>
  <c r="V3423" i="1" s="1"/>
  <c r="F3424" i="1"/>
  <c r="G3423" i="1"/>
  <c r="P3422" i="1"/>
  <c r="M3424" i="1"/>
  <c r="L3425" i="1"/>
  <c r="N3423" i="1"/>
  <c r="O3423" i="1" s="1"/>
  <c r="Q3423" i="1" s="1"/>
  <c r="I3423" i="1" l="1"/>
  <c r="J3423" i="1" s="1"/>
  <c r="F18589" i="1"/>
  <c r="G18588" i="1"/>
  <c r="H18588" i="1"/>
  <c r="I18588" i="1" s="1"/>
  <c r="J18588" i="1" s="1"/>
  <c r="F13426" i="1"/>
  <c r="G13425" i="1"/>
  <c r="H13425" i="1"/>
  <c r="I13425" i="1" s="1"/>
  <c r="J13425" i="1" s="1"/>
  <c r="H3424" i="1"/>
  <c r="T3424" i="1"/>
  <c r="U3424" i="1" s="1"/>
  <c r="V3424" i="1" s="1"/>
  <c r="F3425" i="1"/>
  <c r="G3424" i="1"/>
  <c r="P3423" i="1"/>
  <c r="L3426" i="1"/>
  <c r="M3425" i="1"/>
  <c r="N3424" i="1"/>
  <c r="O3424" i="1" s="1"/>
  <c r="Q3424" i="1" s="1"/>
  <c r="G18589" i="1" l="1"/>
  <c r="H18589" i="1"/>
  <c r="I18589" i="1" s="1"/>
  <c r="J18589" i="1" s="1"/>
  <c r="F18590" i="1"/>
  <c r="F13427" i="1"/>
  <c r="G13426" i="1"/>
  <c r="H13426" i="1"/>
  <c r="I13426" i="1" s="1"/>
  <c r="J13426" i="1" s="1"/>
  <c r="I3424" i="1"/>
  <c r="J3424" i="1" s="1"/>
  <c r="H3425" i="1"/>
  <c r="T3425" i="1"/>
  <c r="U3425" i="1" s="1"/>
  <c r="V3425" i="1" s="1"/>
  <c r="G3425" i="1"/>
  <c r="F3426" i="1"/>
  <c r="P3424" i="1"/>
  <c r="N3425" i="1"/>
  <c r="O3425" i="1" s="1"/>
  <c r="Q3425" i="1" s="1"/>
  <c r="M3426" i="1"/>
  <c r="L3427" i="1"/>
  <c r="G18590" i="1" l="1"/>
  <c r="H18590" i="1"/>
  <c r="I18590" i="1" s="1"/>
  <c r="J18590" i="1" s="1"/>
  <c r="F18591" i="1"/>
  <c r="F13428" i="1"/>
  <c r="G13427" i="1"/>
  <c r="H13427" i="1"/>
  <c r="I13427" i="1" s="1"/>
  <c r="J13427" i="1" s="1"/>
  <c r="I3425" i="1"/>
  <c r="J3425" i="1" s="1"/>
  <c r="H3426" i="1"/>
  <c r="T3426" i="1"/>
  <c r="U3426" i="1" s="1"/>
  <c r="V3426" i="1" s="1"/>
  <c r="F3427" i="1"/>
  <c r="G3426" i="1"/>
  <c r="P3425" i="1"/>
  <c r="N3426" i="1"/>
  <c r="O3426" i="1" s="1"/>
  <c r="Q3426" i="1" s="1"/>
  <c r="L3428" i="1"/>
  <c r="M3427" i="1"/>
  <c r="H18591" i="1" l="1"/>
  <c r="I18591" i="1" s="1"/>
  <c r="J18591" i="1" s="1"/>
  <c r="F18592" i="1"/>
  <c r="G18591" i="1"/>
  <c r="G13428" i="1"/>
  <c r="H13428" i="1"/>
  <c r="I13428" i="1" s="1"/>
  <c r="J13428" i="1" s="1"/>
  <c r="F13429" i="1"/>
  <c r="I3426" i="1"/>
  <c r="J3426" i="1" s="1"/>
  <c r="H3427" i="1"/>
  <c r="T3427" i="1"/>
  <c r="U3427" i="1" s="1"/>
  <c r="V3427" i="1" s="1"/>
  <c r="F3428" i="1"/>
  <c r="G3427" i="1"/>
  <c r="P3426" i="1"/>
  <c r="L3429" i="1"/>
  <c r="M3428" i="1"/>
  <c r="N3427" i="1"/>
  <c r="O3427" i="1" s="1"/>
  <c r="Q3427" i="1" s="1"/>
  <c r="I3427" i="1" l="1"/>
  <c r="J3427" i="1" s="1"/>
  <c r="F18593" i="1"/>
  <c r="H18592" i="1"/>
  <c r="I18592" i="1" s="1"/>
  <c r="J18592" i="1" s="1"/>
  <c r="G18592" i="1"/>
  <c r="G13429" i="1"/>
  <c r="H13429" i="1"/>
  <c r="I13429" i="1" s="1"/>
  <c r="J13429" i="1" s="1"/>
  <c r="F13430" i="1"/>
  <c r="H3428" i="1"/>
  <c r="T3428" i="1"/>
  <c r="U3428" i="1" s="1"/>
  <c r="F3429" i="1"/>
  <c r="G3428" i="1"/>
  <c r="P3427" i="1"/>
  <c r="N3428" i="1"/>
  <c r="O3428" i="1" s="1"/>
  <c r="Q3428" i="1" s="1"/>
  <c r="L3430" i="1"/>
  <c r="M3429" i="1"/>
  <c r="I3428" i="1" l="1"/>
  <c r="J3428" i="1" s="1"/>
  <c r="F18594" i="1"/>
  <c r="G18593" i="1"/>
  <c r="H18593" i="1"/>
  <c r="I18593" i="1" s="1"/>
  <c r="J18593" i="1" s="1"/>
  <c r="H13430" i="1"/>
  <c r="I13430" i="1" s="1"/>
  <c r="J13430" i="1" s="1"/>
  <c r="F13431" i="1"/>
  <c r="G13430" i="1"/>
  <c r="V3428" i="1"/>
  <c r="H3429" i="1"/>
  <c r="T3429" i="1"/>
  <c r="U3429" i="1" s="1"/>
  <c r="V3429" i="1" s="1"/>
  <c r="G3429" i="1"/>
  <c r="F3430" i="1"/>
  <c r="P3428" i="1"/>
  <c r="M3430" i="1"/>
  <c r="L3431" i="1"/>
  <c r="N3429" i="1"/>
  <c r="O3429" i="1" s="1"/>
  <c r="Q3429" i="1" s="1"/>
  <c r="F18595" i="1" l="1"/>
  <c r="G18594" i="1"/>
  <c r="H18594" i="1"/>
  <c r="I18594" i="1" s="1"/>
  <c r="J18594" i="1" s="1"/>
  <c r="F13432" i="1"/>
  <c r="H13431" i="1"/>
  <c r="I13431" i="1" s="1"/>
  <c r="J13431" i="1" s="1"/>
  <c r="G13431" i="1"/>
  <c r="I3429" i="1"/>
  <c r="J3429" i="1" s="1"/>
  <c r="H3430" i="1"/>
  <c r="T3430" i="1"/>
  <c r="U3430" i="1" s="1"/>
  <c r="V3430" i="1" s="1"/>
  <c r="G3430" i="1"/>
  <c r="F3431" i="1"/>
  <c r="P3429" i="1"/>
  <c r="L3432" i="1"/>
  <c r="M3431" i="1"/>
  <c r="N3430" i="1"/>
  <c r="O3430" i="1" s="1"/>
  <c r="Q3430" i="1" s="1"/>
  <c r="I3430" i="1" l="1"/>
  <c r="J3430" i="1" s="1"/>
  <c r="F18596" i="1"/>
  <c r="G18595" i="1"/>
  <c r="H18595" i="1"/>
  <c r="I18595" i="1" s="1"/>
  <c r="J18595" i="1" s="1"/>
  <c r="F13433" i="1"/>
  <c r="G13432" i="1"/>
  <c r="H13432" i="1"/>
  <c r="I13432" i="1" s="1"/>
  <c r="J13432" i="1" s="1"/>
  <c r="H3431" i="1"/>
  <c r="T3431" i="1"/>
  <c r="U3431" i="1" s="1"/>
  <c r="V3431" i="1" s="1"/>
  <c r="G3431" i="1"/>
  <c r="F3432" i="1"/>
  <c r="P3430" i="1"/>
  <c r="N3431" i="1"/>
  <c r="O3431" i="1" s="1"/>
  <c r="Q3431" i="1" s="1"/>
  <c r="M3432" i="1"/>
  <c r="L3433" i="1"/>
  <c r="I3431" i="1" l="1"/>
  <c r="J3431" i="1" s="1"/>
  <c r="F18597" i="1"/>
  <c r="G18596" i="1"/>
  <c r="H18596" i="1"/>
  <c r="I18596" i="1" s="1"/>
  <c r="J18596" i="1" s="1"/>
  <c r="F13434" i="1"/>
  <c r="G13433" i="1"/>
  <c r="H13433" i="1"/>
  <c r="I13433" i="1" s="1"/>
  <c r="J13433" i="1" s="1"/>
  <c r="H3432" i="1"/>
  <c r="T3432" i="1"/>
  <c r="U3432" i="1" s="1"/>
  <c r="V3432" i="1" s="1"/>
  <c r="F3433" i="1"/>
  <c r="G3432" i="1"/>
  <c r="P3431" i="1"/>
  <c r="N3432" i="1"/>
  <c r="O3432" i="1" s="1"/>
  <c r="Q3432" i="1" s="1"/>
  <c r="L3434" i="1"/>
  <c r="M3433" i="1"/>
  <c r="I3432" i="1" l="1"/>
  <c r="J3432" i="1" s="1"/>
  <c r="G18597" i="1"/>
  <c r="H18597" i="1"/>
  <c r="I18597" i="1" s="1"/>
  <c r="J18597" i="1" s="1"/>
  <c r="F18598" i="1"/>
  <c r="F13435" i="1"/>
  <c r="G13434" i="1"/>
  <c r="H13434" i="1"/>
  <c r="I13434" i="1" s="1"/>
  <c r="J13434" i="1" s="1"/>
  <c r="H3433" i="1"/>
  <c r="T3433" i="1"/>
  <c r="U3433" i="1" s="1"/>
  <c r="V3433" i="1" s="1"/>
  <c r="F3434" i="1"/>
  <c r="G3433" i="1"/>
  <c r="P3432" i="1"/>
  <c r="M3434" i="1"/>
  <c r="L3435" i="1"/>
  <c r="N3433" i="1"/>
  <c r="O3433" i="1" s="1"/>
  <c r="Q3433" i="1" s="1"/>
  <c r="I3433" i="1" l="1"/>
  <c r="J3433" i="1" s="1"/>
  <c r="G18598" i="1"/>
  <c r="H18598" i="1"/>
  <c r="I18598" i="1" s="1"/>
  <c r="J18598" i="1" s="1"/>
  <c r="F18599" i="1"/>
  <c r="F13436" i="1"/>
  <c r="G13435" i="1"/>
  <c r="H13435" i="1"/>
  <c r="I13435" i="1" s="1"/>
  <c r="J13435" i="1" s="1"/>
  <c r="H3434" i="1"/>
  <c r="T3434" i="1"/>
  <c r="U3434" i="1" s="1"/>
  <c r="V3434" i="1" s="1"/>
  <c r="F3435" i="1"/>
  <c r="G3434" i="1"/>
  <c r="P3433" i="1"/>
  <c r="M3435" i="1"/>
  <c r="L3436" i="1"/>
  <c r="N3434" i="1"/>
  <c r="O3434" i="1" s="1"/>
  <c r="Q3434" i="1" s="1"/>
  <c r="H18599" i="1" l="1"/>
  <c r="I18599" i="1" s="1"/>
  <c r="J18599" i="1" s="1"/>
  <c r="F18600" i="1"/>
  <c r="G18599" i="1"/>
  <c r="G13436" i="1"/>
  <c r="H13436" i="1"/>
  <c r="I13436" i="1" s="1"/>
  <c r="J13436" i="1" s="1"/>
  <c r="F13437" i="1"/>
  <c r="I3434" i="1"/>
  <c r="J3434" i="1" s="1"/>
  <c r="H3435" i="1"/>
  <c r="T3435" i="1"/>
  <c r="U3435" i="1" s="1"/>
  <c r="V3435" i="1" s="1"/>
  <c r="F3436" i="1"/>
  <c r="G3435" i="1"/>
  <c r="P3434" i="1"/>
  <c r="M3436" i="1"/>
  <c r="L3437" i="1"/>
  <c r="N3435" i="1"/>
  <c r="O3435" i="1" s="1"/>
  <c r="Q3435" i="1" s="1"/>
  <c r="F18601" i="1" l="1"/>
  <c r="H18600" i="1"/>
  <c r="I18600" i="1" s="1"/>
  <c r="J18600" i="1" s="1"/>
  <c r="G18600" i="1"/>
  <c r="G13437" i="1"/>
  <c r="H13437" i="1"/>
  <c r="I13437" i="1" s="1"/>
  <c r="J13437" i="1" s="1"/>
  <c r="F13438" i="1"/>
  <c r="I3435" i="1"/>
  <c r="J3435" i="1" s="1"/>
  <c r="H3436" i="1"/>
  <c r="T3436" i="1"/>
  <c r="U3436" i="1" s="1"/>
  <c r="V3436" i="1" s="1"/>
  <c r="F3437" i="1"/>
  <c r="G3436" i="1"/>
  <c r="P3435" i="1"/>
  <c r="M3437" i="1"/>
  <c r="L3438" i="1"/>
  <c r="N3436" i="1"/>
  <c r="O3436" i="1" s="1"/>
  <c r="Q3436" i="1" s="1"/>
  <c r="I3436" i="1" l="1"/>
  <c r="J3436" i="1" s="1"/>
  <c r="F18602" i="1"/>
  <c r="G18601" i="1"/>
  <c r="H18601" i="1"/>
  <c r="I18601" i="1" s="1"/>
  <c r="J18601" i="1" s="1"/>
  <c r="H13438" i="1"/>
  <c r="I13438" i="1" s="1"/>
  <c r="J13438" i="1" s="1"/>
  <c r="F13439" i="1"/>
  <c r="G13438" i="1"/>
  <c r="H3437" i="1"/>
  <c r="T3437" i="1"/>
  <c r="U3437" i="1" s="1"/>
  <c r="V3437" i="1" s="1"/>
  <c r="G3437" i="1"/>
  <c r="F3438" i="1"/>
  <c r="P3436" i="1"/>
  <c r="M3438" i="1"/>
  <c r="L3439" i="1"/>
  <c r="N3437" i="1"/>
  <c r="O3437" i="1" s="1"/>
  <c r="Q3437" i="1" s="1"/>
  <c r="I3437" i="1" l="1"/>
  <c r="J3437" i="1" s="1"/>
  <c r="F18603" i="1"/>
  <c r="G18602" i="1"/>
  <c r="H18602" i="1"/>
  <c r="I18602" i="1" s="1"/>
  <c r="J18602" i="1" s="1"/>
  <c r="F13440" i="1"/>
  <c r="H13439" i="1"/>
  <c r="I13439" i="1" s="1"/>
  <c r="J13439" i="1" s="1"/>
  <c r="G13439" i="1"/>
  <c r="H3438" i="1"/>
  <c r="T3438" i="1"/>
  <c r="U3438" i="1" s="1"/>
  <c r="V3438" i="1" s="1"/>
  <c r="G3438" i="1"/>
  <c r="F3439" i="1"/>
  <c r="P3437" i="1"/>
  <c r="L3440" i="1"/>
  <c r="M3439" i="1"/>
  <c r="N3438" i="1"/>
  <c r="O3438" i="1" s="1"/>
  <c r="Q3438" i="1" s="1"/>
  <c r="I3438" i="1" l="1"/>
  <c r="J3438" i="1" s="1"/>
  <c r="F18604" i="1"/>
  <c r="G18603" i="1"/>
  <c r="H18603" i="1"/>
  <c r="I18603" i="1" s="1"/>
  <c r="J18603" i="1" s="1"/>
  <c r="F13441" i="1"/>
  <c r="G13440" i="1"/>
  <c r="H13440" i="1"/>
  <c r="I13440" i="1" s="1"/>
  <c r="J13440" i="1" s="1"/>
  <c r="H3439" i="1"/>
  <c r="T3439" i="1"/>
  <c r="U3439" i="1" s="1"/>
  <c r="V3439" i="1" s="1"/>
  <c r="F3440" i="1"/>
  <c r="G3439" i="1"/>
  <c r="P3438" i="1"/>
  <c r="N3439" i="1"/>
  <c r="O3439" i="1" s="1"/>
  <c r="Q3439" i="1" s="1"/>
  <c r="L3441" i="1"/>
  <c r="M3440" i="1"/>
  <c r="F18605" i="1" l="1"/>
  <c r="G18604" i="1"/>
  <c r="H18604" i="1"/>
  <c r="I18604" i="1" s="1"/>
  <c r="J18604" i="1" s="1"/>
  <c r="F13442" i="1"/>
  <c r="G13441" i="1"/>
  <c r="H13441" i="1"/>
  <c r="I13441" i="1" s="1"/>
  <c r="J13441" i="1" s="1"/>
  <c r="I3439" i="1"/>
  <c r="J3439" i="1" s="1"/>
  <c r="H3440" i="1"/>
  <c r="T3440" i="1"/>
  <c r="U3440" i="1" s="1"/>
  <c r="V3440" i="1" s="1"/>
  <c r="G3440" i="1"/>
  <c r="F3441" i="1"/>
  <c r="P3439" i="1"/>
  <c r="N3440" i="1"/>
  <c r="O3440" i="1" s="1"/>
  <c r="Q3440" i="1" s="1"/>
  <c r="L3442" i="1"/>
  <c r="M3441" i="1"/>
  <c r="G18605" i="1" l="1"/>
  <c r="H18605" i="1"/>
  <c r="I18605" i="1" s="1"/>
  <c r="J18605" i="1" s="1"/>
  <c r="F18606" i="1"/>
  <c r="F13443" i="1"/>
  <c r="G13442" i="1"/>
  <c r="H13442" i="1"/>
  <c r="I13442" i="1" s="1"/>
  <c r="J13442" i="1" s="1"/>
  <c r="I3440" i="1"/>
  <c r="J3440" i="1" s="1"/>
  <c r="H3441" i="1"/>
  <c r="T3441" i="1"/>
  <c r="U3441" i="1" s="1"/>
  <c r="V3441" i="1" s="1"/>
  <c r="F3442" i="1"/>
  <c r="G3441" i="1"/>
  <c r="P3440" i="1"/>
  <c r="N3441" i="1"/>
  <c r="O3441" i="1" s="1"/>
  <c r="Q3441" i="1" s="1"/>
  <c r="L3443" i="1"/>
  <c r="M3442" i="1"/>
  <c r="I3441" i="1" l="1"/>
  <c r="J3441" i="1" s="1"/>
  <c r="G18606" i="1"/>
  <c r="H18606" i="1"/>
  <c r="I18606" i="1" s="1"/>
  <c r="J18606" i="1" s="1"/>
  <c r="F18607" i="1"/>
  <c r="F13444" i="1"/>
  <c r="G13443" i="1"/>
  <c r="H13443" i="1"/>
  <c r="I13443" i="1" s="1"/>
  <c r="J13443" i="1" s="1"/>
  <c r="H3442" i="1"/>
  <c r="T3442" i="1"/>
  <c r="U3442" i="1" s="1"/>
  <c r="V3442" i="1" s="1"/>
  <c r="F3443" i="1"/>
  <c r="G3442" i="1"/>
  <c r="P3441" i="1"/>
  <c r="L3444" i="1"/>
  <c r="M3443" i="1"/>
  <c r="N3442" i="1"/>
  <c r="O3442" i="1" s="1"/>
  <c r="Q3442" i="1" s="1"/>
  <c r="H18607" i="1" l="1"/>
  <c r="I18607" i="1" s="1"/>
  <c r="J18607" i="1" s="1"/>
  <c r="F18608" i="1"/>
  <c r="G18607" i="1"/>
  <c r="G13444" i="1"/>
  <c r="H13444" i="1"/>
  <c r="I13444" i="1" s="1"/>
  <c r="J13444" i="1" s="1"/>
  <c r="F13445" i="1"/>
  <c r="I3442" i="1"/>
  <c r="J3442" i="1" s="1"/>
  <c r="H3443" i="1"/>
  <c r="T3443" i="1"/>
  <c r="U3443" i="1" s="1"/>
  <c r="V3443" i="1" s="1"/>
  <c r="G3443" i="1"/>
  <c r="F3444" i="1"/>
  <c r="P3442" i="1"/>
  <c r="N3443" i="1"/>
  <c r="O3443" i="1" s="1"/>
  <c r="Q3443" i="1" s="1"/>
  <c r="L3445" i="1"/>
  <c r="M3444" i="1"/>
  <c r="I3443" i="1" l="1"/>
  <c r="J3443" i="1" s="1"/>
  <c r="F18609" i="1"/>
  <c r="H18608" i="1"/>
  <c r="I18608" i="1" s="1"/>
  <c r="J18608" i="1" s="1"/>
  <c r="G18608" i="1"/>
  <c r="G13445" i="1"/>
  <c r="H13445" i="1"/>
  <c r="I13445" i="1" s="1"/>
  <c r="J13445" i="1" s="1"/>
  <c r="F13446" i="1"/>
  <c r="H3444" i="1"/>
  <c r="T3444" i="1"/>
  <c r="U3444" i="1" s="1"/>
  <c r="V3444" i="1" s="1"/>
  <c r="G3444" i="1"/>
  <c r="F3445" i="1"/>
  <c r="P3443" i="1"/>
  <c r="N3444" i="1"/>
  <c r="O3444" i="1" s="1"/>
  <c r="Q3444" i="1" s="1"/>
  <c r="L3446" i="1"/>
  <c r="M3445" i="1"/>
  <c r="F18610" i="1" l="1"/>
  <c r="G18609" i="1"/>
  <c r="H18609" i="1"/>
  <c r="I18609" i="1" s="1"/>
  <c r="J18609" i="1" s="1"/>
  <c r="H13446" i="1"/>
  <c r="I13446" i="1" s="1"/>
  <c r="J13446" i="1" s="1"/>
  <c r="F13447" i="1"/>
  <c r="G13446" i="1"/>
  <c r="I3444" i="1"/>
  <c r="J3444" i="1" s="1"/>
  <c r="H3445" i="1"/>
  <c r="T3445" i="1"/>
  <c r="U3445" i="1" s="1"/>
  <c r="V3445" i="1" s="1"/>
  <c r="G3445" i="1"/>
  <c r="F3446" i="1"/>
  <c r="P3444" i="1"/>
  <c r="L3447" i="1"/>
  <c r="M3446" i="1"/>
  <c r="N3445" i="1"/>
  <c r="O3445" i="1" s="1"/>
  <c r="Q3445" i="1" s="1"/>
  <c r="I3445" i="1" l="1"/>
  <c r="J3445" i="1" s="1"/>
  <c r="F18611" i="1"/>
  <c r="G18610" i="1"/>
  <c r="H18610" i="1"/>
  <c r="I18610" i="1" s="1"/>
  <c r="J18610" i="1" s="1"/>
  <c r="F13448" i="1"/>
  <c r="H13447" i="1"/>
  <c r="I13447" i="1" s="1"/>
  <c r="J13447" i="1" s="1"/>
  <c r="G13447" i="1"/>
  <c r="H3446" i="1"/>
  <c r="T3446" i="1"/>
  <c r="U3446" i="1" s="1"/>
  <c r="V3446" i="1" s="1"/>
  <c r="F3447" i="1"/>
  <c r="G3446" i="1"/>
  <c r="P3445" i="1"/>
  <c r="N3446" i="1"/>
  <c r="O3446" i="1" s="1"/>
  <c r="Q3446" i="1" s="1"/>
  <c r="M3447" i="1"/>
  <c r="L3448" i="1"/>
  <c r="F18612" i="1" l="1"/>
  <c r="G18611" i="1"/>
  <c r="H18611" i="1"/>
  <c r="I18611" i="1" s="1"/>
  <c r="J18611" i="1" s="1"/>
  <c r="F13449" i="1"/>
  <c r="G13448" i="1"/>
  <c r="H13448" i="1"/>
  <c r="I13448" i="1" s="1"/>
  <c r="J13448" i="1" s="1"/>
  <c r="I3446" i="1"/>
  <c r="J3446" i="1" s="1"/>
  <c r="H3447" i="1"/>
  <c r="T3447" i="1"/>
  <c r="U3447" i="1" s="1"/>
  <c r="V3447" i="1" s="1"/>
  <c r="F3448" i="1"/>
  <c r="G3447" i="1"/>
  <c r="P3446" i="1"/>
  <c r="N3447" i="1"/>
  <c r="O3447" i="1" s="1"/>
  <c r="Q3447" i="1" s="1"/>
  <c r="L3449" i="1"/>
  <c r="M3448" i="1"/>
  <c r="I3447" i="1" l="1"/>
  <c r="J3447" i="1" s="1"/>
  <c r="F18613" i="1"/>
  <c r="G18612" i="1"/>
  <c r="H18612" i="1"/>
  <c r="I18612" i="1" s="1"/>
  <c r="J18612" i="1" s="1"/>
  <c r="F13450" i="1"/>
  <c r="G13449" i="1"/>
  <c r="H13449" i="1"/>
  <c r="I13449" i="1" s="1"/>
  <c r="J13449" i="1" s="1"/>
  <c r="H3448" i="1"/>
  <c r="T3448" i="1"/>
  <c r="U3448" i="1" s="1"/>
  <c r="V3448" i="1" s="1"/>
  <c r="F3449" i="1"/>
  <c r="G3448" i="1"/>
  <c r="P3447" i="1"/>
  <c r="L3450" i="1"/>
  <c r="M3449" i="1"/>
  <c r="N3448" i="1"/>
  <c r="O3448" i="1" s="1"/>
  <c r="Q3448" i="1" s="1"/>
  <c r="G18613" i="1" l="1"/>
  <c r="H18613" i="1"/>
  <c r="I18613" i="1" s="1"/>
  <c r="J18613" i="1" s="1"/>
  <c r="F18614" i="1"/>
  <c r="F13451" i="1"/>
  <c r="G13450" i="1"/>
  <c r="H13450" i="1"/>
  <c r="I13450" i="1" s="1"/>
  <c r="J13450" i="1" s="1"/>
  <c r="I3448" i="1"/>
  <c r="J3448" i="1" s="1"/>
  <c r="H3449" i="1"/>
  <c r="T3449" i="1"/>
  <c r="U3449" i="1" s="1"/>
  <c r="V3449" i="1" s="1"/>
  <c r="G3449" i="1"/>
  <c r="F3450" i="1"/>
  <c r="P3448" i="1"/>
  <c r="N3449" i="1"/>
  <c r="O3449" i="1" s="1"/>
  <c r="Q3449" i="1" s="1"/>
  <c r="M3450" i="1"/>
  <c r="L3451" i="1"/>
  <c r="G18614" i="1" l="1"/>
  <c r="H18614" i="1"/>
  <c r="I18614" i="1" s="1"/>
  <c r="J18614" i="1" s="1"/>
  <c r="F18615" i="1"/>
  <c r="F13452" i="1"/>
  <c r="G13451" i="1"/>
  <c r="H13451" i="1"/>
  <c r="I13451" i="1" s="1"/>
  <c r="J13451" i="1" s="1"/>
  <c r="I3449" i="1"/>
  <c r="J3449" i="1" s="1"/>
  <c r="H3450" i="1"/>
  <c r="T3450" i="1"/>
  <c r="U3450" i="1" s="1"/>
  <c r="V3450" i="1" s="1"/>
  <c r="F3451" i="1"/>
  <c r="G3450" i="1"/>
  <c r="P3449" i="1"/>
  <c r="N3450" i="1"/>
  <c r="O3450" i="1" s="1"/>
  <c r="Q3450" i="1" s="1"/>
  <c r="L3452" i="1"/>
  <c r="M3451" i="1"/>
  <c r="I3450" i="1" l="1"/>
  <c r="J3450" i="1" s="1"/>
  <c r="H18615" i="1"/>
  <c r="I18615" i="1" s="1"/>
  <c r="J18615" i="1" s="1"/>
  <c r="F18616" i="1"/>
  <c r="G18615" i="1"/>
  <c r="G13452" i="1"/>
  <c r="H13452" i="1"/>
  <c r="I13452" i="1" s="1"/>
  <c r="J13452" i="1" s="1"/>
  <c r="F13453" i="1"/>
  <c r="H3451" i="1"/>
  <c r="T3451" i="1"/>
  <c r="U3451" i="1" s="1"/>
  <c r="V3451" i="1" s="1"/>
  <c r="G3451" i="1"/>
  <c r="F3452" i="1"/>
  <c r="P3450" i="1"/>
  <c r="N3451" i="1"/>
  <c r="O3451" i="1" s="1"/>
  <c r="Q3451" i="1" s="1"/>
  <c r="L3453" i="1"/>
  <c r="M3452" i="1"/>
  <c r="I3451" i="1" l="1"/>
  <c r="J3451" i="1" s="1"/>
  <c r="F18617" i="1"/>
  <c r="H18616" i="1"/>
  <c r="I18616" i="1" s="1"/>
  <c r="J18616" i="1" s="1"/>
  <c r="G18616" i="1"/>
  <c r="G13453" i="1"/>
  <c r="H13453" i="1"/>
  <c r="I13453" i="1" s="1"/>
  <c r="J13453" i="1" s="1"/>
  <c r="F13454" i="1"/>
  <c r="H3452" i="1"/>
  <c r="T3452" i="1"/>
  <c r="U3452" i="1" s="1"/>
  <c r="V3452" i="1" s="1"/>
  <c r="F3453" i="1"/>
  <c r="G3452" i="1"/>
  <c r="P3451" i="1"/>
  <c r="L3454" i="1"/>
  <c r="M3453" i="1"/>
  <c r="N3452" i="1"/>
  <c r="O3452" i="1" s="1"/>
  <c r="Q3452" i="1" s="1"/>
  <c r="I3452" i="1" l="1"/>
  <c r="J3452" i="1" s="1"/>
  <c r="F18618" i="1"/>
  <c r="G18617" i="1"/>
  <c r="H18617" i="1"/>
  <c r="I18617" i="1" s="1"/>
  <c r="J18617" i="1" s="1"/>
  <c r="H13454" i="1"/>
  <c r="I13454" i="1" s="1"/>
  <c r="J13454" i="1" s="1"/>
  <c r="F13455" i="1"/>
  <c r="G13454" i="1"/>
  <c r="H3453" i="1"/>
  <c r="T3453" i="1"/>
  <c r="U3453" i="1" s="1"/>
  <c r="V3453" i="1" s="1"/>
  <c r="G3453" i="1"/>
  <c r="F3454" i="1"/>
  <c r="P3452" i="1"/>
  <c r="N3453" i="1"/>
  <c r="O3453" i="1" s="1"/>
  <c r="Q3453" i="1" s="1"/>
  <c r="M3454" i="1"/>
  <c r="L3455" i="1"/>
  <c r="I3453" i="1" l="1"/>
  <c r="J3453" i="1" s="1"/>
  <c r="F18619" i="1"/>
  <c r="G18618" i="1"/>
  <c r="H18618" i="1"/>
  <c r="I18618" i="1" s="1"/>
  <c r="J18618" i="1" s="1"/>
  <c r="F13456" i="1"/>
  <c r="H13455" i="1"/>
  <c r="I13455" i="1" s="1"/>
  <c r="J13455" i="1" s="1"/>
  <c r="G13455" i="1"/>
  <c r="H3454" i="1"/>
  <c r="T3454" i="1"/>
  <c r="U3454" i="1" s="1"/>
  <c r="V3454" i="1" s="1"/>
  <c r="F3455" i="1"/>
  <c r="G3454" i="1"/>
  <c r="P3453" i="1"/>
  <c r="N3454" i="1"/>
  <c r="O3454" i="1" s="1"/>
  <c r="Q3454" i="1" s="1"/>
  <c r="L3456" i="1"/>
  <c r="M3455" i="1"/>
  <c r="F18620" i="1" l="1"/>
  <c r="G18619" i="1"/>
  <c r="H18619" i="1"/>
  <c r="I18619" i="1" s="1"/>
  <c r="J18619" i="1" s="1"/>
  <c r="F13457" i="1"/>
  <c r="G13456" i="1"/>
  <c r="H13456" i="1"/>
  <c r="I13456" i="1" s="1"/>
  <c r="J13456" i="1" s="1"/>
  <c r="I3454" i="1"/>
  <c r="J3454" i="1" s="1"/>
  <c r="H3455" i="1"/>
  <c r="T3455" i="1"/>
  <c r="U3455" i="1" s="1"/>
  <c r="V3455" i="1" s="1"/>
  <c r="F3456" i="1"/>
  <c r="G3455" i="1"/>
  <c r="P3454" i="1"/>
  <c r="N3455" i="1"/>
  <c r="O3455" i="1" s="1"/>
  <c r="Q3455" i="1" s="1"/>
  <c r="L3457" i="1"/>
  <c r="M3456" i="1"/>
  <c r="I3455" i="1" l="1"/>
  <c r="J3455" i="1" s="1"/>
  <c r="F18621" i="1"/>
  <c r="G18620" i="1"/>
  <c r="H18620" i="1"/>
  <c r="I18620" i="1" s="1"/>
  <c r="J18620" i="1" s="1"/>
  <c r="F13458" i="1"/>
  <c r="G13457" i="1"/>
  <c r="H13457" i="1"/>
  <c r="I13457" i="1" s="1"/>
  <c r="J13457" i="1" s="1"/>
  <c r="H3456" i="1"/>
  <c r="T3456" i="1"/>
  <c r="U3456" i="1" s="1"/>
  <c r="V3456" i="1" s="1"/>
  <c r="F3457" i="1"/>
  <c r="G3456" i="1"/>
  <c r="P3455" i="1"/>
  <c r="L3458" i="1"/>
  <c r="M3457" i="1"/>
  <c r="N3456" i="1"/>
  <c r="O3456" i="1" s="1"/>
  <c r="Q3456" i="1" s="1"/>
  <c r="G18621" i="1" l="1"/>
  <c r="H18621" i="1"/>
  <c r="I18621" i="1" s="1"/>
  <c r="J18621" i="1" s="1"/>
  <c r="F18622" i="1"/>
  <c r="F13459" i="1"/>
  <c r="G13458" i="1"/>
  <c r="H13458" i="1"/>
  <c r="I13458" i="1" s="1"/>
  <c r="J13458" i="1" s="1"/>
  <c r="I3456" i="1"/>
  <c r="J3456" i="1" s="1"/>
  <c r="H3457" i="1"/>
  <c r="T3457" i="1"/>
  <c r="U3457" i="1" s="1"/>
  <c r="V3457" i="1" s="1"/>
  <c r="G3457" i="1"/>
  <c r="F3458" i="1"/>
  <c r="P3456" i="1"/>
  <c r="N3457" i="1"/>
  <c r="O3457" i="1" s="1"/>
  <c r="Q3457" i="1" s="1"/>
  <c r="L3459" i="1"/>
  <c r="M3458" i="1"/>
  <c r="I3457" i="1" l="1"/>
  <c r="J3457" i="1" s="1"/>
  <c r="G18622" i="1"/>
  <c r="H18622" i="1"/>
  <c r="I18622" i="1" s="1"/>
  <c r="J18622" i="1" s="1"/>
  <c r="F18623" i="1"/>
  <c r="F13460" i="1"/>
  <c r="G13459" i="1"/>
  <c r="H13459" i="1"/>
  <c r="I13459" i="1" s="1"/>
  <c r="J13459" i="1" s="1"/>
  <c r="H3458" i="1"/>
  <c r="T3458" i="1"/>
  <c r="U3458" i="1" s="1"/>
  <c r="V3458" i="1" s="1"/>
  <c r="G3458" i="1"/>
  <c r="F3459" i="1"/>
  <c r="P3457" i="1"/>
  <c r="L3460" i="1"/>
  <c r="M3459" i="1"/>
  <c r="N3458" i="1"/>
  <c r="O3458" i="1" s="1"/>
  <c r="Q3458" i="1" s="1"/>
  <c r="I3458" i="1" l="1"/>
  <c r="J3458" i="1" s="1"/>
  <c r="H18623" i="1"/>
  <c r="I18623" i="1" s="1"/>
  <c r="J18623" i="1" s="1"/>
  <c r="F18624" i="1"/>
  <c r="G18623" i="1"/>
  <c r="G13460" i="1"/>
  <c r="H13460" i="1"/>
  <c r="I13460" i="1" s="1"/>
  <c r="J13460" i="1" s="1"/>
  <c r="F13461" i="1"/>
  <c r="H3459" i="1"/>
  <c r="T3459" i="1"/>
  <c r="U3459" i="1" s="1"/>
  <c r="V3459" i="1" s="1"/>
  <c r="F3460" i="1"/>
  <c r="G3459" i="1"/>
  <c r="P3458" i="1"/>
  <c r="N3459" i="1"/>
  <c r="O3459" i="1" s="1"/>
  <c r="Q3459" i="1" s="1"/>
  <c r="L3461" i="1"/>
  <c r="M3460" i="1"/>
  <c r="F18625" i="1" l="1"/>
  <c r="H18624" i="1"/>
  <c r="I18624" i="1" s="1"/>
  <c r="J18624" i="1" s="1"/>
  <c r="G18624" i="1"/>
  <c r="G13461" i="1"/>
  <c r="H13461" i="1"/>
  <c r="I13461" i="1" s="1"/>
  <c r="J13461" i="1" s="1"/>
  <c r="F13462" i="1"/>
  <c r="I3459" i="1"/>
  <c r="J3459" i="1" s="1"/>
  <c r="H3460" i="1"/>
  <c r="T3460" i="1"/>
  <c r="U3460" i="1" s="1"/>
  <c r="V3460" i="1" s="1"/>
  <c r="G3460" i="1"/>
  <c r="F3461" i="1"/>
  <c r="P3459" i="1"/>
  <c r="L3462" i="1"/>
  <c r="M3461" i="1"/>
  <c r="N3460" i="1"/>
  <c r="O3460" i="1" s="1"/>
  <c r="Q3460" i="1" s="1"/>
  <c r="I3460" i="1" l="1"/>
  <c r="J3460" i="1" s="1"/>
  <c r="F18626" i="1"/>
  <c r="G18625" i="1"/>
  <c r="H18625" i="1"/>
  <c r="I18625" i="1" s="1"/>
  <c r="J18625" i="1" s="1"/>
  <c r="H13462" i="1"/>
  <c r="I13462" i="1" s="1"/>
  <c r="J13462" i="1" s="1"/>
  <c r="F13463" i="1"/>
  <c r="G13462" i="1"/>
  <c r="H3461" i="1"/>
  <c r="T3461" i="1"/>
  <c r="U3461" i="1" s="1"/>
  <c r="V3461" i="1" s="1"/>
  <c r="G3461" i="1"/>
  <c r="F3462" i="1"/>
  <c r="P3460" i="1"/>
  <c r="N3461" i="1"/>
  <c r="O3461" i="1" s="1"/>
  <c r="Q3461" i="1" s="1"/>
  <c r="M3462" i="1"/>
  <c r="L3463" i="1"/>
  <c r="I3461" i="1" l="1"/>
  <c r="J3461" i="1" s="1"/>
  <c r="F18627" i="1"/>
  <c r="G18626" i="1"/>
  <c r="H18626" i="1"/>
  <c r="I18626" i="1" s="1"/>
  <c r="J18626" i="1" s="1"/>
  <c r="F13464" i="1"/>
  <c r="H13463" i="1"/>
  <c r="I13463" i="1" s="1"/>
  <c r="J13463" i="1" s="1"/>
  <c r="G13463" i="1"/>
  <c r="H3462" i="1"/>
  <c r="T3462" i="1"/>
  <c r="U3462" i="1" s="1"/>
  <c r="V3462" i="1" s="1"/>
  <c r="F3463" i="1"/>
  <c r="G3462" i="1"/>
  <c r="P3461" i="1"/>
  <c r="L3464" i="1"/>
  <c r="M3463" i="1"/>
  <c r="N3462" i="1"/>
  <c r="O3462" i="1" s="1"/>
  <c r="Q3462" i="1" s="1"/>
  <c r="I3462" i="1" l="1"/>
  <c r="J3462" i="1" s="1"/>
  <c r="F18628" i="1"/>
  <c r="G18627" i="1"/>
  <c r="H18627" i="1"/>
  <c r="I18627" i="1" s="1"/>
  <c r="J18627" i="1" s="1"/>
  <c r="F13465" i="1"/>
  <c r="G13464" i="1"/>
  <c r="H13464" i="1"/>
  <c r="I13464" i="1" s="1"/>
  <c r="J13464" i="1" s="1"/>
  <c r="H3463" i="1"/>
  <c r="T3463" i="1"/>
  <c r="U3463" i="1" s="1"/>
  <c r="V3463" i="1" s="1"/>
  <c r="G3463" i="1"/>
  <c r="F3464" i="1"/>
  <c r="P3462" i="1"/>
  <c r="N3463" i="1"/>
  <c r="O3463" i="1" s="1"/>
  <c r="Q3463" i="1" s="1"/>
  <c r="L3465" i="1"/>
  <c r="M3464" i="1"/>
  <c r="I3463" i="1" l="1"/>
  <c r="J3463" i="1" s="1"/>
  <c r="F18629" i="1"/>
  <c r="G18628" i="1"/>
  <c r="H18628" i="1"/>
  <c r="I18628" i="1" s="1"/>
  <c r="J18628" i="1" s="1"/>
  <c r="F13466" i="1"/>
  <c r="G13465" i="1"/>
  <c r="H13465" i="1"/>
  <c r="I13465" i="1" s="1"/>
  <c r="J13465" i="1" s="1"/>
  <c r="H3464" i="1"/>
  <c r="T3464" i="1"/>
  <c r="U3464" i="1" s="1"/>
  <c r="V3464" i="1" s="1"/>
  <c r="F3465" i="1"/>
  <c r="G3464" i="1"/>
  <c r="P3463" i="1"/>
  <c r="L3466" i="1"/>
  <c r="M3465" i="1"/>
  <c r="N3464" i="1"/>
  <c r="O3464" i="1" s="1"/>
  <c r="Q3464" i="1" s="1"/>
  <c r="I3464" i="1" l="1"/>
  <c r="J3464" i="1" s="1"/>
  <c r="G18629" i="1"/>
  <c r="H18629" i="1"/>
  <c r="I18629" i="1" s="1"/>
  <c r="J18629" i="1" s="1"/>
  <c r="F18630" i="1"/>
  <c r="F13467" i="1"/>
  <c r="G13466" i="1"/>
  <c r="H13466" i="1"/>
  <c r="I13466" i="1" s="1"/>
  <c r="J13466" i="1" s="1"/>
  <c r="H3465" i="1"/>
  <c r="T3465" i="1"/>
  <c r="U3465" i="1" s="1"/>
  <c r="V3465" i="1" s="1"/>
  <c r="F3466" i="1"/>
  <c r="G3465" i="1"/>
  <c r="P3464" i="1"/>
  <c r="N3465" i="1"/>
  <c r="O3465" i="1" s="1"/>
  <c r="Q3465" i="1" s="1"/>
  <c r="M3466" i="1"/>
  <c r="L3467" i="1"/>
  <c r="I3465" i="1" l="1"/>
  <c r="J3465" i="1" s="1"/>
  <c r="G18630" i="1"/>
  <c r="H18630" i="1"/>
  <c r="I18630" i="1" s="1"/>
  <c r="J18630" i="1" s="1"/>
  <c r="F18631" i="1"/>
  <c r="F13468" i="1"/>
  <c r="G13467" i="1"/>
  <c r="H13467" i="1"/>
  <c r="I13467" i="1" s="1"/>
  <c r="J13467" i="1" s="1"/>
  <c r="H3466" i="1"/>
  <c r="T3466" i="1"/>
  <c r="U3466" i="1" s="1"/>
  <c r="V3466" i="1" s="1"/>
  <c r="F3467" i="1"/>
  <c r="G3466" i="1"/>
  <c r="P3465" i="1"/>
  <c r="N3466" i="1"/>
  <c r="O3466" i="1" s="1"/>
  <c r="Q3466" i="1" s="1"/>
  <c r="M3467" i="1"/>
  <c r="L3468" i="1"/>
  <c r="H18631" i="1" l="1"/>
  <c r="I18631" i="1" s="1"/>
  <c r="J18631" i="1" s="1"/>
  <c r="F18632" i="1"/>
  <c r="G18631" i="1"/>
  <c r="G13468" i="1"/>
  <c r="H13468" i="1"/>
  <c r="I13468" i="1" s="1"/>
  <c r="J13468" i="1" s="1"/>
  <c r="F13469" i="1"/>
  <c r="I3466" i="1"/>
  <c r="J3466" i="1" s="1"/>
  <c r="H3467" i="1"/>
  <c r="T3467" i="1"/>
  <c r="U3467" i="1" s="1"/>
  <c r="V3467" i="1" s="1"/>
  <c r="G3467" i="1"/>
  <c r="F3468" i="1"/>
  <c r="P3466" i="1"/>
  <c r="N3467" i="1"/>
  <c r="O3467" i="1" s="1"/>
  <c r="Q3467" i="1" s="1"/>
  <c r="L3469" i="1"/>
  <c r="M3468" i="1"/>
  <c r="I3467" i="1" l="1"/>
  <c r="J3467" i="1" s="1"/>
  <c r="F18633" i="1"/>
  <c r="H18632" i="1"/>
  <c r="I18632" i="1" s="1"/>
  <c r="J18632" i="1" s="1"/>
  <c r="G18632" i="1"/>
  <c r="G13469" i="1"/>
  <c r="H13469" i="1"/>
  <c r="I13469" i="1" s="1"/>
  <c r="J13469" i="1" s="1"/>
  <c r="F13470" i="1"/>
  <c r="H3468" i="1"/>
  <c r="T3468" i="1"/>
  <c r="U3468" i="1" s="1"/>
  <c r="V3468" i="1" s="1"/>
  <c r="G3468" i="1"/>
  <c r="F3469" i="1"/>
  <c r="P3467" i="1"/>
  <c r="L3470" i="1"/>
  <c r="M3469" i="1"/>
  <c r="N3468" i="1"/>
  <c r="O3468" i="1" s="1"/>
  <c r="Q3468" i="1" s="1"/>
  <c r="I3468" i="1" l="1"/>
  <c r="J3468" i="1" s="1"/>
  <c r="F18634" i="1"/>
  <c r="G18633" i="1"/>
  <c r="H18633" i="1"/>
  <c r="I18633" i="1" s="1"/>
  <c r="J18633" i="1" s="1"/>
  <c r="H13470" i="1"/>
  <c r="I13470" i="1" s="1"/>
  <c r="J13470" i="1" s="1"/>
  <c r="F13471" i="1"/>
  <c r="G13470" i="1"/>
  <c r="H3469" i="1"/>
  <c r="T3469" i="1"/>
  <c r="U3469" i="1" s="1"/>
  <c r="V3469" i="1" s="1"/>
  <c r="F3470" i="1"/>
  <c r="G3469" i="1"/>
  <c r="P3468" i="1"/>
  <c r="N3469" i="1"/>
  <c r="O3469" i="1" s="1"/>
  <c r="Q3469" i="1" s="1"/>
  <c r="M3470" i="1"/>
  <c r="L3471" i="1"/>
  <c r="I3469" i="1" l="1"/>
  <c r="J3469" i="1" s="1"/>
  <c r="F18635" i="1"/>
  <c r="G18634" i="1"/>
  <c r="H18634" i="1"/>
  <c r="I18634" i="1" s="1"/>
  <c r="J18634" i="1" s="1"/>
  <c r="F13472" i="1"/>
  <c r="H13471" i="1"/>
  <c r="I13471" i="1" s="1"/>
  <c r="J13471" i="1" s="1"/>
  <c r="G13471" i="1"/>
  <c r="H3470" i="1"/>
  <c r="T3470" i="1"/>
  <c r="U3470" i="1" s="1"/>
  <c r="V3470" i="1" s="1"/>
  <c r="F3471" i="1"/>
  <c r="G3470" i="1"/>
  <c r="P3469" i="1"/>
  <c r="N3470" i="1"/>
  <c r="O3470" i="1" s="1"/>
  <c r="Q3470" i="1" s="1"/>
  <c r="L3472" i="1"/>
  <c r="M3471" i="1"/>
  <c r="I3470" i="1" l="1"/>
  <c r="J3470" i="1" s="1"/>
  <c r="F18636" i="1"/>
  <c r="G18635" i="1"/>
  <c r="H18635" i="1"/>
  <c r="I18635" i="1" s="1"/>
  <c r="J18635" i="1" s="1"/>
  <c r="F13473" i="1"/>
  <c r="G13472" i="1"/>
  <c r="H13472" i="1"/>
  <c r="I13472" i="1" s="1"/>
  <c r="J13472" i="1" s="1"/>
  <c r="H3471" i="1"/>
  <c r="T3471" i="1"/>
  <c r="U3471" i="1" s="1"/>
  <c r="V3471" i="1" s="1"/>
  <c r="F3472" i="1"/>
  <c r="G3471" i="1"/>
  <c r="P3470" i="1"/>
  <c r="M3472" i="1"/>
  <c r="L3473" i="1"/>
  <c r="N3471" i="1"/>
  <c r="O3471" i="1" s="1"/>
  <c r="Q3471" i="1" s="1"/>
  <c r="F18637" i="1" l="1"/>
  <c r="G18636" i="1"/>
  <c r="H18636" i="1"/>
  <c r="I18636" i="1" s="1"/>
  <c r="J18636" i="1" s="1"/>
  <c r="F13474" i="1"/>
  <c r="G13473" i="1"/>
  <c r="H13473" i="1"/>
  <c r="I13473" i="1" s="1"/>
  <c r="J13473" i="1" s="1"/>
  <c r="I3471" i="1"/>
  <c r="J3471" i="1" s="1"/>
  <c r="H3472" i="1"/>
  <c r="T3472" i="1"/>
  <c r="U3472" i="1" s="1"/>
  <c r="V3472" i="1" s="1"/>
  <c r="F3473" i="1"/>
  <c r="G3472" i="1"/>
  <c r="P3471" i="1"/>
  <c r="L3474" i="1"/>
  <c r="M3473" i="1"/>
  <c r="N3472" i="1"/>
  <c r="O3472" i="1" s="1"/>
  <c r="Q3472" i="1" s="1"/>
  <c r="G18637" i="1" l="1"/>
  <c r="H18637" i="1"/>
  <c r="I18637" i="1" s="1"/>
  <c r="J18637" i="1" s="1"/>
  <c r="F18638" i="1"/>
  <c r="F13475" i="1"/>
  <c r="G13474" i="1"/>
  <c r="H13474" i="1"/>
  <c r="I13474" i="1" s="1"/>
  <c r="J13474" i="1" s="1"/>
  <c r="I3472" i="1"/>
  <c r="J3472" i="1" s="1"/>
  <c r="H3473" i="1"/>
  <c r="T3473" i="1"/>
  <c r="U3473" i="1" s="1"/>
  <c r="V3473" i="1" s="1"/>
  <c r="G3473" i="1"/>
  <c r="F3474" i="1"/>
  <c r="P3472" i="1"/>
  <c r="N3473" i="1"/>
  <c r="O3473" i="1" s="1"/>
  <c r="Q3473" i="1" s="1"/>
  <c r="M3474" i="1"/>
  <c r="L3475" i="1"/>
  <c r="G18638" i="1" l="1"/>
  <c r="H18638" i="1"/>
  <c r="I18638" i="1" s="1"/>
  <c r="J18638" i="1" s="1"/>
  <c r="F18639" i="1"/>
  <c r="F13476" i="1"/>
  <c r="G13475" i="1"/>
  <c r="H13475" i="1"/>
  <c r="I13475" i="1" s="1"/>
  <c r="J13475" i="1" s="1"/>
  <c r="I3473" i="1"/>
  <c r="J3473" i="1" s="1"/>
  <c r="H3474" i="1"/>
  <c r="T3474" i="1"/>
  <c r="U3474" i="1" s="1"/>
  <c r="V3474" i="1" s="1"/>
  <c r="G3474" i="1"/>
  <c r="F3475" i="1"/>
  <c r="P3473" i="1"/>
  <c r="N3474" i="1"/>
  <c r="O3474" i="1" s="1"/>
  <c r="Q3474" i="1" s="1"/>
  <c r="L3476" i="1"/>
  <c r="M3475" i="1"/>
  <c r="H18639" i="1" l="1"/>
  <c r="I18639" i="1" s="1"/>
  <c r="J18639" i="1" s="1"/>
  <c r="F18640" i="1"/>
  <c r="G18639" i="1"/>
  <c r="G13476" i="1"/>
  <c r="H13476" i="1"/>
  <c r="I13476" i="1" s="1"/>
  <c r="J13476" i="1" s="1"/>
  <c r="F13477" i="1"/>
  <c r="I3474" i="1"/>
  <c r="J3474" i="1" s="1"/>
  <c r="H3475" i="1"/>
  <c r="T3475" i="1"/>
  <c r="U3475" i="1" s="1"/>
  <c r="V3475" i="1" s="1"/>
  <c r="F3476" i="1"/>
  <c r="G3475" i="1"/>
  <c r="P3474" i="1"/>
  <c r="M3476" i="1"/>
  <c r="L3477" i="1"/>
  <c r="N3475" i="1"/>
  <c r="O3475" i="1" s="1"/>
  <c r="Q3475" i="1" s="1"/>
  <c r="I3475" i="1" l="1"/>
  <c r="J3475" i="1" s="1"/>
  <c r="F18641" i="1"/>
  <c r="H18640" i="1"/>
  <c r="I18640" i="1" s="1"/>
  <c r="J18640" i="1" s="1"/>
  <c r="G18640" i="1"/>
  <c r="G13477" i="1"/>
  <c r="H13477" i="1"/>
  <c r="I13477" i="1" s="1"/>
  <c r="J13477" i="1" s="1"/>
  <c r="F13478" i="1"/>
  <c r="H3476" i="1"/>
  <c r="T3476" i="1"/>
  <c r="U3476" i="1" s="1"/>
  <c r="V3476" i="1" s="1"/>
  <c r="G3476" i="1"/>
  <c r="F3477" i="1"/>
  <c r="P3475" i="1"/>
  <c r="M3477" i="1"/>
  <c r="L3478" i="1"/>
  <c r="N3476" i="1"/>
  <c r="O3476" i="1" s="1"/>
  <c r="Q3476" i="1" s="1"/>
  <c r="F18642" i="1" l="1"/>
  <c r="G18641" i="1"/>
  <c r="H18641" i="1"/>
  <c r="I18641" i="1" s="1"/>
  <c r="J18641" i="1" s="1"/>
  <c r="H13478" i="1"/>
  <c r="I13478" i="1" s="1"/>
  <c r="J13478" i="1" s="1"/>
  <c r="F13479" i="1"/>
  <c r="G13478" i="1"/>
  <c r="I3476" i="1"/>
  <c r="J3476" i="1" s="1"/>
  <c r="H3477" i="1"/>
  <c r="T3477" i="1"/>
  <c r="U3477" i="1" s="1"/>
  <c r="V3477" i="1" s="1"/>
  <c r="G3477" i="1"/>
  <c r="F3478" i="1"/>
  <c r="P3476" i="1"/>
  <c r="M3478" i="1"/>
  <c r="L3479" i="1"/>
  <c r="N3477" i="1"/>
  <c r="O3477" i="1" s="1"/>
  <c r="Q3477" i="1" s="1"/>
  <c r="F18643" i="1" l="1"/>
  <c r="G18642" i="1"/>
  <c r="H18642" i="1"/>
  <c r="I18642" i="1" s="1"/>
  <c r="J18642" i="1" s="1"/>
  <c r="F13480" i="1"/>
  <c r="H13479" i="1"/>
  <c r="I13479" i="1" s="1"/>
  <c r="J13479" i="1" s="1"/>
  <c r="G13479" i="1"/>
  <c r="I3477" i="1"/>
  <c r="J3477" i="1" s="1"/>
  <c r="H3478" i="1"/>
  <c r="T3478" i="1"/>
  <c r="U3478" i="1" s="1"/>
  <c r="V3478" i="1" s="1"/>
  <c r="F3479" i="1"/>
  <c r="G3478" i="1"/>
  <c r="P3477" i="1"/>
  <c r="M3479" i="1"/>
  <c r="L3480" i="1"/>
  <c r="N3478" i="1"/>
  <c r="O3478" i="1" s="1"/>
  <c r="Q3478" i="1" s="1"/>
  <c r="F18644" i="1" l="1"/>
  <c r="G18643" i="1"/>
  <c r="H18643" i="1"/>
  <c r="I18643" i="1" s="1"/>
  <c r="J18643" i="1" s="1"/>
  <c r="F13481" i="1"/>
  <c r="G13480" i="1"/>
  <c r="H13480" i="1"/>
  <c r="I13480" i="1" s="1"/>
  <c r="J13480" i="1" s="1"/>
  <c r="I3478" i="1"/>
  <c r="J3478" i="1" s="1"/>
  <c r="H3479" i="1"/>
  <c r="T3479" i="1"/>
  <c r="U3479" i="1" s="1"/>
  <c r="V3479" i="1" s="1"/>
  <c r="F3480" i="1"/>
  <c r="G3479" i="1"/>
  <c r="P3478" i="1"/>
  <c r="M3480" i="1"/>
  <c r="L3481" i="1"/>
  <c r="N3479" i="1"/>
  <c r="O3479" i="1" s="1"/>
  <c r="Q3479" i="1" s="1"/>
  <c r="F18645" i="1" l="1"/>
  <c r="G18644" i="1"/>
  <c r="H18644" i="1"/>
  <c r="I18644" i="1" s="1"/>
  <c r="J18644" i="1" s="1"/>
  <c r="F13482" i="1"/>
  <c r="G13481" i="1"/>
  <c r="H13481" i="1"/>
  <c r="I13481" i="1" s="1"/>
  <c r="J13481" i="1" s="1"/>
  <c r="I3479" i="1"/>
  <c r="J3479" i="1" s="1"/>
  <c r="H3480" i="1"/>
  <c r="T3480" i="1"/>
  <c r="U3480" i="1" s="1"/>
  <c r="V3480" i="1" s="1"/>
  <c r="G3480" i="1"/>
  <c r="F3481" i="1"/>
  <c r="P3479" i="1"/>
  <c r="M3481" i="1"/>
  <c r="L3482" i="1"/>
  <c r="N3480" i="1"/>
  <c r="O3480" i="1" s="1"/>
  <c r="Q3480" i="1" s="1"/>
  <c r="G18645" i="1" l="1"/>
  <c r="H18645" i="1"/>
  <c r="I18645" i="1" s="1"/>
  <c r="J18645" i="1" s="1"/>
  <c r="F18646" i="1"/>
  <c r="F13483" i="1"/>
  <c r="G13482" i="1"/>
  <c r="H13482" i="1"/>
  <c r="I13482" i="1" s="1"/>
  <c r="J13482" i="1" s="1"/>
  <c r="I3480" i="1"/>
  <c r="J3480" i="1" s="1"/>
  <c r="H3481" i="1"/>
  <c r="T3481" i="1"/>
  <c r="U3481" i="1" s="1"/>
  <c r="V3481" i="1" s="1"/>
  <c r="G3481" i="1"/>
  <c r="F3482" i="1"/>
  <c r="P3480" i="1"/>
  <c r="L3483" i="1"/>
  <c r="M3482" i="1"/>
  <c r="N3481" i="1"/>
  <c r="O3481" i="1" s="1"/>
  <c r="Q3481" i="1" s="1"/>
  <c r="G18646" i="1" l="1"/>
  <c r="H18646" i="1"/>
  <c r="I18646" i="1" s="1"/>
  <c r="J18646" i="1" s="1"/>
  <c r="F18647" i="1"/>
  <c r="F13484" i="1"/>
  <c r="G13483" i="1"/>
  <c r="H13483" i="1"/>
  <c r="I13483" i="1" s="1"/>
  <c r="J13483" i="1" s="1"/>
  <c r="I3481" i="1"/>
  <c r="J3481" i="1" s="1"/>
  <c r="H3482" i="1"/>
  <c r="T3482" i="1"/>
  <c r="U3482" i="1" s="1"/>
  <c r="V3482" i="1" s="1"/>
  <c r="F3483" i="1"/>
  <c r="G3482" i="1"/>
  <c r="P3481" i="1"/>
  <c r="N3482" i="1"/>
  <c r="O3482" i="1" s="1"/>
  <c r="Q3482" i="1" s="1"/>
  <c r="L3484" i="1"/>
  <c r="M3483" i="1"/>
  <c r="H18647" i="1" l="1"/>
  <c r="I18647" i="1" s="1"/>
  <c r="J18647" i="1" s="1"/>
  <c r="F18648" i="1"/>
  <c r="G18647" i="1"/>
  <c r="G13484" i="1"/>
  <c r="H13484" i="1"/>
  <c r="I13484" i="1" s="1"/>
  <c r="J13484" i="1" s="1"/>
  <c r="F13485" i="1"/>
  <c r="I3482" i="1"/>
  <c r="J3482" i="1" s="1"/>
  <c r="H3483" i="1"/>
  <c r="T3483" i="1"/>
  <c r="U3483" i="1" s="1"/>
  <c r="V3483" i="1" s="1"/>
  <c r="F3484" i="1"/>
  <c r="G3483" i="1"/>
  <c r="P3482" i="1"/>
  <c r="M3484" i="1"/>
  <c r="L3485" i="1"/>
  <c r="N3483" i="1"/>
  <c r="O3483" i="1" s="1"/>
  <c r="Q3483" i="1" s="1"/>
  <c r="I3483" i="1" l="1"/>
  <c r="J3483" i="1" s="1"/>
  <c r="F18649" i="1"/>
  <c r="H18648" i="1"/>
  <c r="I18648" i="1" s="1"/>
  <c r="J18648" i="1" s="1"/>
  <c r="G18648" i="1"/>
  <c r="G13485" i="1"/>
  <c r="H13485" i="1"/>
  <c r="I13485" i="1" s="1"/>
  <c r="J13485" i="1" s="1"/>
  <c r="F13486" i="1"/>
  <c r="H3484" i="1"/>
  <c r="T3484" i="1"/>
  <c r="U3484" i="1" s="1"/>
  <c r="V3484" i="1" s="1"/>
  <c r="G3484" i="1"/>
  <c r="F3485" i="1"/>
  <c r="P3483" i="1"/>
  <c r="L3486" i="1"/>
  <c r="M3485" i="1"/>
  <c r="N3484" i="1"/>
  <c r="O3484" i="1" s="1"/>
  <c r="Q3484" i="1" s="1"/>
  <c r="F18650" i="1" l="1"/>
  <c r="G18649" i="1"/>
  <c r="H18649" i="1"/>
  <c r="I18649" i="1" s="1"/>
  <c r="J18649" i="1" s="1"/>
  <c r="H13486" i="1"/>
  <c r="I13486" i="1" s="1"/>
  <c r="J13486" i="1" s="1"/>
  <c r="F13487" i="1"/>
  <c r="G13486" i="1"/>
  <c r="I3484" i="1"/>
  <c r="J3484" i="1" s="1"/>
  <c r="H3485" i="1"/>
  <c r="T3485" i="1"/>
  <c r="U3485" i="1" s="1"/>
  <c r="V3485" i="1" s="1"/>
  <c r="G3485" i="1"/>
  <c r="F3486" i="1"/>
  <c r="P3484" i="1"/>
  <c r="N3485" i="1"/>
  <c r="O3485" i="1" s="1"/>
  <c r="Q3485" i="1" s="1"/>
  <c r="M3486" i="1"/>
  <c r="L3487" i="1"/>
  <c r="F18651" i="1" l="1"/>
  <c r="G18650" i="1"/>
  <c r="H18650" i="1"/>
  <c r="I18650" i="1" s="1"/>
  <c r="J18650" i="1" s="1"/>
  <c r="F13488" i="1"/>
  <c r="H13487" i="1"/>
  <c r="I13487" i="1" s="1"/>
  <c r="J13487" i="1" s="1"/>
  <c r="G13487" i="1"/>
  <c r="I3485" i="1"/>
  <c r="J3485" i="1" s="1"/>
  <c r="H3486" i="1"/>
  <c r="T3486" i="1"/>
  <c r="U3486" i="1" s="1"/>
  <c r="V3486" i="1" s="1"/>
  <c r="F3487" i="1"/>
  <c r="G3486" i="1"/>
  <c r="P3485" i="1"/>
  <c r="L3488" i="1"/>
  <c r="M3487" i="1"/>
  <c r="N3486" i="1"/>
  <c r="O3486" i="1" s="1"/>
  <c r="Q3486" i="1" s="1"/>
  <c r="F18652" i="1" l="1"/>
  <c r="G18651" i="1"/>
  <c r="H18651" i="1"/>
  <c r="I18651" i="1" s="1"/>
  <c r="J18651" i="1" s="1"/>
  <c r="F13489" i="1"/>
  <c r="G13488" i="1"/>
  <c r="H13488" i="1"/>
  <c r="I13488" i="1" s="1"/>
  <c r="J13488" i="1" s="1"/>
  <c r="I3486" i="1"/>
  <c r="J3486" i="1" s="1"/>
  <c r="H3487" i="1"/>
  <c r="T3487" i="1"/>
  <c r="U3487" i="1" s="1"/>
  <c r="V3487" i="1" s="1"/>
  <c r="G3487" i="1"/>
  <c r="F3488" i="1"/>
  <c r="P3486" i="1"/>
  <c r="N3487" i="1"/>
  <c r="O3487" i="1" s="1"/>
  <c r="Q3487" i="1" s="1"/>
  <c r="L3489" i="1"/>
  <c r="M3488" i="1"/>
  <c r="I3487" i="1" l="1"/>
  <c r="J3487" i="1" s="1"/>
  <c r="F18653" i="1"/>
  <c r="G18652" i="1"/>
  <c r="H18652" i="1"/>
  <c r="I18652" i="1" s="1"/>
  <c r="J18652" i="1" s="1"/>
  <c r="F13490" i="1"/>
  <c r="G13489" i="1"/>
  <c r="H13489" i="1"/>
  <c r="I13489" i="1" s="1"/>
  <c r="J13489" i="1" s="1"/>
  <c r="H3488" i="1"/>
  <c r="T3488" i="1"/>
  <c r="U3488" i="1" s="1"/>
  <c r="V3488" i="1" s="1"/>
  <c r="G3488" i="1"/>
  <c r="F3489" i="1"/>
  <c r="P3487" i="1"/>
  <c r="M3489" i="1"/>
  <c r="L3490" i="1"/>
  <c r="N3488" i="1"/>
  <c r="O3488" i="1" s="1"/>
  <c r="Q3488" i="1" s="1"/>
  <c r="G18653" i="1" l="1"/>
  <c r="H18653" i="1"/>
  <c r="I18653" i="1" s="1"/>
  <c r="J18653" i="1" s="1"/>
  <c r="F18654" i="1"/>
  <c r="F13491" i="1"/>
  <c r="G13490" i="1"/>
  <c r="H13490" i="1"/>
  <c r="I13490" i="1" s="1"/>
  <c r="J13490" i="1" s="1"/>
  <c r="I3488" i="1"/>
  <c r="J3488" i="1" s="1"/>
  <c r="H3489" i="1"/>
  <c r="T3489" i="1"/>
  <c r="U3489" i="1" s="1"/>
  <c r="V3489" i="1" s="1"/>
  <c r="G3489" i="1"/>
  <c r="F3490" i="1"/>
  <c r="P3488" i="1"/>
  <c r="L3491" i="1"/>
  <c r="M3490" i="1"/>
  <c r="N3489" i="1"/>
  <c r="O3489" i="1" s="1"/>
  <c r="Q3489" i="1" s="1"/>
  <c r="I3489" i="1" l="1"/>
  <c r="J3489" i="1" s="1"/>
  <c r="G18654" i="1"/>
  <c r="H18654" i="1"/>
  <c r="I18654" i="1" s="1"/>
  <c r="J18654" i="1" s="1"/>
  <c r="F18655" i="1"/>
  <c r="F13492" i="1"/>
  <c r="G13491" i="1"/>
  <c r="H13491" i="1"/>
  <c r="I13491" i="1" s="1"/>
  <c r="J13491" i="1" s="1"/>
  <c r="H3490" i="1"/>
  <c r="T3490" i="1"/>
  <c r="U3490" i="1" s="1"/>
  <c r="V3490" i="1" s="1"/>
  <c r="F3491" i="1"/>
  <c r="G3490" i="1"/>
  <c r="P3489" i="1"/>
  <c r="N3490" i="1"/>
  <c r="O3490" i="1" s="1"/>
  <c r="Q3490" i="1" s="1"/>
  <c r="M3491" i="1"/>
  <c r="L3492" i="1"/>
  <c r="H18655" i="1" l="1"/>
  <c r="I18655" i="1" s="1"/>
  <c r="J18655" i="1" s="1"/>
  <c r="F18656" i="1"/>
  <c r="G18655" i="1"/>
  <c r="G13492" i="1"/>
  <c r="H13492" i="1"/>
  <c r="I13492" i="1" s="1"/>
  <c r="J13492" i="1" s="1"/>
  <c r="F13493" i="1"/>
  <c r="I3490" i="1"/>
  <c r="J3490" i="1" s="1"/>
  <c r="H3491" i="1"/>
  <c r="T3491" i="1"/>
  <c r="U3491" i="1" s="1"/>
  <c r="V3491" i="1" s="1"/>
  <c r="F3492" i="1"/>
  <c r="G3491" i="1"/>
  <c r="P3490" i="1"/>
  <c r="N3491" i="1"/>
  <c r="O3491" i="1" s="1"/>
  <c r="Q3491" i="1" s="1"/>
  <c r="L3493" i="1"/>
  <c r="M3492" i="1"/>
  <c r="I3491" i="1" l="1"/>
  <c r="J3491" i="1" s="1"/>
  <c r="F18657" i="1"/>
  <c r="H18656" i="1"/>
  <c r="I18656" i="1" s="1"/>
  <c r="J18656" i="1" s="1"/>
  <c r="G18656" i="1"/>
  <c r="G13493" i="1"/>
  <c r="H13493" i="1"/>
  <c r="I13493" i="1" s="1"/>
  <c r="J13493" i="1" s="1"/>
  <c r="F13494" i="1"/>
  <c r="H3492" i="1"/>
  <c r="T3492" i="1"/>
  <c r="U3492" i="1" s="1"/>
  <c r="V3492" i="1" s="1"/>
  <c r="F3493" i="1"/>
  <c r="G3492" i="1"/>
  <c r="P3491" i="1"/>
  <c r="M3493" i="1"/>
  <c r="L3494" i="1"/>
  <c r="N3492" i="1"/>
  <c r="O3492" i="1" s="1"/>
  <c r="Q3492" i="1" s="1"/>
  <c r="F18658" i="1" l="1"/>
  <c r="G18657" i="1"/>
  <c r="H18657" i="1"/>
  <c r="I18657" i="1" s="1"/>
  <c r="J18657" i="1" s="1"/>
  <c r="H13494" i="1"/>
  <c r="I13494" i="1" s="1"/>
  <c r="J13494" i="1" s="1"/>
  <c r="F13495" i="1"/>
  <c r="G13494" i="1"/>
  <c r="I3492" i="1"/>
  <c r="J3492" i="1" s="1"/>
  <c r="H3493" i="1"/>
  <c r="T3493" i="1"/>
  <c r="U3493" i="1" s="1"/>
  <c r="V3493" i="1" s="1"/>
  <c r="G3493" i="1"/>
  <c r="F3494" i="1"/>
  <c r="P3492" i="1"/>
  <c r="L3495" i="1"/>
  <c r="M3494" i="1"/>
  <c r="N3493" i="1"/>
  <c r="O3493" i="1" s="1"/>
  <c r="Q3493" i="1" s="1"/>
  <c r="F18659" i="1" l="1"/>
  <c r="G18658" i="1"/>
  <c r="H18658" i="1"/>
  <c r="I18658" i="1" s="1"/>
  <c r="J18658" i="1" s="1"/>
  <c r="F13496" i="1"/>
  <c r="H13495" i="1"/>
  <c r="I13495" i="1" s="1"/>
  <c r="J13495" i="1" s="1"/>
  <c r="G13495" i="1"/>
  <c r="I3493" i="1"/>
  <c r="J3493" i="1" s="1"/>
  <c r="H3494" i="1"/>
  <c r="T3494" i="1"/>
  <c r="U3494" i="1" s="1"/>
  <c r="V3494" i="1" s="1"/>
  <c r="G3494" i="1"/>
  <c r="F3495" i="1"/>
  <c r="P3493" i="1"/>
  <c r="N3494" i="1"/>
  <c r="O3494" i="1" s="1"/>
  <c r="Q3494" i="1" s="1"/>
  <c r="L3496" i="1"/>
  <c r="M3495" i="1"/>
  <c r="F18660" i="1" l="1"/>
  <c r="G18659" i="1"/>
  <c r="H18659" i="1"/>
  <c r="I18659" i="1" s="1"/>
  <c r="J18659" i="1" s="1"/>
  <c r="F13497" i="1"/>
  <c r="G13496" i="1"/>
  <c r="H13496" i="1"/>
  <c r="I13496" i="1" s="1"/>
  <c r="J13496" i="1" s="1"/>
  <c r="I3494" i="1"/>
  <c r="J3494" i="1" s="1"/>
  <c r="H3495" i="1"/>
  <c r="T3495" i="1"/>
  <c r="U3495" i="1" s="1"/>
  <c r="V3495" i="1" s="1"/>
  <c r="G3495" i="1"/>
  <c r="F3496" i="1"/>
  <c r="P3494" i="1"/>
  <c r="M3496" i="1"/>
  <c r="L3497" i="1"/>
  <c r="N3495" i="1"/>
  <c r="O3495" i="1" s="1"/>
  <c r="Q3495" i="1" s="1"/>
  <c r="I3495" i="1" l="1"/>
  <c r="J3495" i="1" s="1"/>
  <c r="F18661" i="1"/>
  <c r="G18660" i="1"/>
  <c r="H18660" i="1"/>
  <c r="I18660" i="1" s="1"/>
  <c r="J18660" i="1" s="1"/>
  <c r="F13498" i="1"/>
  <c r="G13497" i="1"/>
  <c r="H13497" i="1"/>
  <c r="I13497" i="1" s="1"/>
  <c r="J13497" i="1" s="1"/>
  <c r="H3496" i="1"/>
  <c r="T3496" i="1"/>
  <c r="U3496" i="1" s="1"/>
  <c r="V3496" i="1" s="1"/>
  <c r="G3496" i="1"/>
  <c r="F3497" i="1"/>
  <c r="P3495" i="1"/>
  <c r="L3498" i="1"/>
  <c r="M3497" i="1"/>
  <c r="N3496" i="1"/>
  <c r="O3496" i="1" s="1"/>
  <c r="Q3496" i="1" s="1"/>
  <c r="I3496" i="1" l="1"/>
  <c r="J3496" i="1" s="1"/>
  <c r="G18661" i="1"/>
  <c r="H18661" i="1"/>
  <c r="I18661" i="1" s="1"/>
  <c r="J18661" i="1" s="1"/>
  <c r="F18662" i="1"/>
  <c r="F13499" i="1"/>
  <c r="G13498" i="1"/>
  <c r="H13498" i="1"/>
  <c r="I13498" i="1" s="1"/>
  <c r="J13498" i="1" s="1"/>
  <c r="H3497" i="1"/>
  <c r="T3497" i="1"/>
  <c r="U3497" i="1" s="1"/>
  <c r="V3497" i="1" s="1"/>
  <c r="G3497" i="1"/>
  <c r="F3498" i="1"/>
  <c r="P3496" i="1"/>
  <c r="N3497" i="1"/>
  <c r="O3497" i="1" s="1"/>
  <c r="Q3497" i="1" s="1"/>
  <c r="M3498" i="1"/>
  <c r="L3499" i="1"/>
  <c r="I3497" i="1" l="1"/>
  <c r="J3497" i="1" s="1"/>
  <c r="G18662" i="1"/>
  <c r="H18662" i="1"/>
  <c r="I18662" i="1" s="1"/>
  <c r="J18662" i="1" s="1"/>
  <c r="F18663" i="1"/>
  <c r="F13500" i="1"/>
  <c r="G13499" i="1"/>
  <c r="H13499" i="1"/>
  <c r="I13499" i="1" s="1"/>
  <c r="J13499" i="1" s="1"/>
  <c r="H3498" i="1"/>
  <c r="T3498" i="1"/>
  <c r="U3498" i="1" s="1"/>
  <c r="V3498" i="1" s="1"/>
  <c r="F3499" i="1"/>
  <c r="G3498" i="1"/>
  <c r="P3497" i="1"/>
  <c r="N3498" i="1"/>
  <c r="O3498" i="1" s="1"/>
  <c r="Q3498" i="1" s="1"/>
  <c r="L3500" i="1"/>
  <c r="M3499" i="1"/>
  <c r="I3498" i="1" l="1"/>
  <c r="J3498" i="1" s="1"/>
  <c r="H18663" i="1"/>
  <c r="I18663" i="1" s="1"/>
  <c r="J18663" i="1" s="1"/>
  <c r="F18664" i="1"/>
  <c r="G18663" i="1"/>
  <c r="G13500" i="1"/>
  <c r="H13500" i="1"/>
  <c r="I13500" i="1" s="1"/>
  <c r="J13500" i="1" s="1"/>
  <c r="F13501" i="1"/>
  <c r="H3499" i="1"/>
  <c r="T3499" i="1"/>
  <c r="U3499" i="1" s="1"/>
  <c r="V3499" i="1" s="1"/>
  <c r="G3499" i="1"/>
  <c r="F3500" i="1"/>
  <c r="P3498" i="1"/>
  <c r="N3499" i="1"/>
  <c r="O3499" i="1" s="1"/>
  <c r="Q3499" i="1" s="1"/>
  <c r="L3501" i="1"/>
  <c r="M3500" i="1"/>
  <c r="I3499" i="1" l="1"/>
  <c r="J3499" i="1" s="1"/>
  <c r="F18665" i="1"/>
  <c r="H18664" i="1"/>
  <c r="I18664" i="1" s="1"/>
  <c r="J18664" i="1" s="1"/>
  <c r="G18664" i="1"/>
  <c r="G13501" i="1"/>
  <c r="H13501" i="1"/>
  <c r="I13501" i="1" s="1"/>
  <c r="J13501" i="1" s="1"/>
  <c r="F13502" i="1"/>
  <c r="H3500" i="1"/>
  <c r="T3500" i="1"/>
  <c r="U3500" i="1" s="1"/>
  <c r="V3500" i="1" s="1"/>
  <c r="F3501" i="1"/>
  <c r="G3500" i="1"/>
  <c r="P3499" i="1"/>
  <c r="L3502" i="1"/>
  <c r="M3501" i="1"/>
  <c r="N3500" i="1"/>
  <c r="O3500" i="1" s="1"/>
  <c r="Q3500" i="1" s="1"/>
  <c r="I3500" i="1" l="1"/>
  <c r="J3500" i="1" s="1"/>
  <c r="F18666" i="1"/>
  <c r="G18665" i="1"/>
  <c r="H18665" i="1"/>
  <c r="I18665" i="1" s="1"/>
  <c r="J18665" i="1" s="1"/>
  <c r="H13502" i="1"/>
  <c r="I13502" i="1" s="1"/>
  <c r="J13502" i="1" s="1"/>
  <c r="F13503" i="1"/>
  <c r="G13502" i="1"/>
  <c r="H3501" i="1"/>
  <c r="T3501" i="1"/>
  <c r="U3501" i="1" s="1"/>
  <c r="V3501" i="1" s="1"/>
  <c r="F3502" i="1"/>
  <c r="G3501" i="1"/>
  <c r="P3500" i="1"/>
  <c r="N3501" i="1"/>
  <c r="O3501" i="1" s="1"/>
  <c r="Q3501" i="1" s="1"/>
  <c r="M3502" i="1"/>
  <c r="L3503" i="1"/>
  <c r="I3501" i="1" l="1"/>
  <c r="J3501" i="1" s="1"/>
  <c r="F18667" i="1"/>
  <c r="G18666" i="1"/>
  <c r="H18666" i="1"/>
  <c r="I18666" i="1" s="1"/>
  <c r="J18666" i="1" s="1"/>
  <c r="F13504" i="1"/>
  <c r="H13503" i="1"/>
  <c r="I13503" i="1" s="1"/>
  <c r="J13503" i="1" s="1"/>
  <c r="G13503" i="1"/>
  <c r="H3502" i="1"/>
  <c r="T3502" i="1"/>
  <c r="U3502" i="1" s="1"/>
  <c r="V3502" i="1" s="1"/>
  <c r="G3502" i="1"/>
  <c r="F3503" i="1"/>
  <c r="P3501" i="1"/>
  <c r="L3504" i="1"/>
  <c r="M3503" i="1"/>
  <c r="N3502" i="1"/>
  <c r="O3502" i="1" s="1"/>
  <c r="Q3502" i="1" s="1"/>
  <c r="F18668" i="1" l="1"/>
  <c r="G18667" i="1"/>
  <c r="H18667" i="1"/>
  <c r="I18667" i="1" s="1"/>
  <c r="J18667" i="1" s="1"/>
  <c r="F13505" i="1"/>
  <c r="G13504" i="1"/>
  <c r="H13504" i="1"/>
  <c r="I13504" i="1" s="1"/>
  <c r="J13504" i="1" s="1"/>
  <c r="I3502" i="1"/>
  <c r="J3502" i="1" s="1"/>
  <c r="H3503" i="1"/>
  <c r="T3503" i="1"/>
  <c r="U3503" i="1" s="1"/>
  <c r="V3503" i="1" s="1"/>
  <c r="F3504" i="1"/>
  <c r="G3503" i="1"/>
  <c r="P3502" i="1"/>
  <c r="N3503" i="1"/>
  <c r="O3503" i="1" s="1"/>
  <c r="Q3503" i="1" s="1"/>
  <c r="L3505" i="1"/>
  <c r="M3504" i="1"/>
  <c r="I3503" i="1" l="1"/>
  <c r="J3503" i="1" s="1"/>
  <c r="F18669" i="1"/>
  <c r="G18668" i="1"/>
  <c r="H18668" i="1"/>
  <c r="I18668" i="1" s="1"/>
  <c r="J18668" i="1" s="1"/>
  <c r="F13506" i="1"/>
  <c r="G13505" i="1"/>
  <c r="H13505" i="1"/>
  <c r="I13505" i="1" s="1"/>
  <c r="J13505" i="1" s="1"/>
  <c r="H3504" i="1"/>
  <c r="T3504" i="1"/>
  <c r="U3504" i="1" s="1"/>
  <c r="V3504" i="1" s="1"/>
  <c r="F3505" i="1"/>
  <c r="G3504" i="1"/>
  <c r="P3503" i="1"/>
  <c r="L3506" i="1"/>
  <c r="M3505" i="1"/>
  <c r="N3504" i="1"/>
  <c r="O3504" i="1" s="1"/>
  <c r="Q3504" i="1" s="1"/>
  <c r="I3504" i="1" l="1"/>
  <c r="J3504" i="1" s="1"/>
  <c r="G18669" i="1"/>
  <c r="H18669" i="1"/>
  <c r="I18669" i="1" s="1"/>
  <c r="J18669" i="1" s="1"/>
  <c r="F18670" i="1"/>
  <c r="F13507" i="1"/>
  <c r="G13506" i="1"/>
  <c r="H13506" i="1"/>
  <c r="I13506" i="1" s="1"/>
  <c r="J13506" i="1" s="1"/>
  <c r="H3505" i="1"/>
  <c r="T3505" i="1"/>
  <c r="U3505" i="1" s="1"/>
  <c r="V3505" i="1" s="1"/>
  <c r="G3505" i="1"/>
  <c r="F3506" i="1"/>
  <c r="P3504" i="1"/>
  <c r="N3505" i="1"/>
  <c r="O3505" i="1" s="1"/>
  <c r="Q3505" i="1" s="1"/>
  <c r="L3507" i="1"/>
  <c r="M3506" i="1"/>
  <c r="G18670" i="1" l="1"/>
  <c r="H18670" i="1"/>
  <c r="I18670" i="1" s="1"/>
  <c r="J18670" i="1" s="1"/>
  <c r="F18671" i="1"/>
  <c r="F13508" i="1"/>
  <c r="G13507" i="1"/>
  <c r="H13507" i="1"/>
  <c r="I13507" i="1" s="1"/>
  <c r="J13507" i="1" s="1"/>
  <c r="I3505" i="1"/>
  <c r="J3505" i="1" s="1"/>
  <c r="H3506" i="1"/>
  <c r="T3506" i="1"/>
  <c r="U3506" i="1" s="1"/>
  <c r="V3506" i="1" s="1"/>
  <c r="F3507" i="1"/>
  <c r="G3506" i="1"/>
  <c r="P3505" i="1"/>
  <c r="M3507" i="1"/>
  <c r="L3508" i="1"/>
  <c r="N3506" i="1"/>
  <c r="O3506" i="1" s="1"/>
  <c r="Q3506" i="1" s="1"/>
  <c r="I3506" i="1" l="1"/>
  <c r="J3506" i="1" s="1"/>
  <c r="H18671" i="1"/>
  <c r="I18671" i="1" s="1"/>
  <c r="J18671" i="1" s="1"/>
  <c r="F18672" i="1"/>
  <c r="G18671" i="1"/>
  <c r="G13508" i="1"/>
  <c r="H13508" i="1"/>
  <c r="I13508" i="1" s="1"/>
  <c r="J13508" i="1" s="1"/>
  <c r="F13509" i="1"/>
  <c r="H3507" i="1"/>
  <c r="T3507" i="1"/>
  <c r="U3507" i="1" s="1"/>
  <c r="V3507" i="1" s="1"/>
  <c r="G3507" i="1"/>
  <c r="F3508" i="1"/>
  <c r="P3506" i="1"/>
  <c r="L3509" i="1"/>
  <c r="M3508" i="1"/>
  <c r="N3507" i="1"/>
  <c r="O3507" i="1" s="1"/>
  <c r="Q3507" i="1" s="1"/>
  <c r="F18673" i="1" l="1"/>
  <c r="H18672" i="1"/>
  <c r="I18672" i="1" s="1"/>
  <c r="J18672" i="1" s="1"/>
  <c r="G18672" i="1"/>
  <c r="G13509" i="1"/>
  <c r="H13509" i="1"/>
  <c r="I13509" i="1" s="1"/>
  <c r="J13509" i="1" s="1"/>
  <c r="F13510" i="1"/>
  <c r="I3507" i="1"/>
  <c r="J3507" i="1" s="1"/>
  <c r="H3508" i="1"/>
  <c r="T3508" i="1"/>
  <c r="U3508" i="1" s="1"/>
  <c r="V3508" i="1" s="1"/>
  <c r="F3509" i="1"/>
  <c r="G3508" i="1"/>
  <c r="P3507" i="1"/>
  <c r="N3508" i="1"/>
  <c r="O3508" i="1" s="1"/>
  <c r="Q3508" i="1" s="1"/>
  <c r="M3509" i="1"/>
  <c r="L3510" i="1"/>
  <c r="F18674" i="1" l="1"/>
  <c r="G18673" i="1"/>
  <c r="H18673" i="1"/>
  <c r="I18673" i="1" s="1"/>
  <c r="J18673" i="1" s="1"/>
  <c r="H13510" i="1"/>
  <c r="I13510" i="1" s="1"/>
  <c r="J13510" i="1" s="1"/>
  <c r="F13511" i="1"/>
  <c r="G13510" i="1"/>
  <c r="I3508" i="1"/>
  <c r="J3508" i="1" s="1"/>
  <c r="H3509" i="1"/>
  <c r="T3509" i="1"/>
  <c r="U3509" i="1" s="1"/>
  <c r="V3509" i="1" s="1"/>
  <c r="F3510" i="1"/>
  <c r="G3509" i="1"/>
  <c r="P3508" i="1"/>
  <c r="N3509" i="1"/>
  <c r="O3509" i="1" s="1"/>
  <c r="Q3509" i="1" s="1"/>
  <c r="M3510" i="1"/>
  <c r="L3511" i="1"/>
  <c r="F18675" i="1" l="1"/>
  <c r="G18674" i="1"/>
  <c r="H18674" i="1"/>
  <c r="I18674" i="1" s="1"/>
  <c r="J18674" i="1" s="1"/>
  <c r="F13512" i="1"/>
  <c r="H13511" i="1"/>
  <c r="I13511" i="1" s="1"/>
  <c r="J13511" i="1" s="1"/>
  <c r="G13511" i="1"/>
  <c r="I3509" i="1"/>
  <c r="J3509" i="1" s="1"/>
  <c r="H3510" i="1"/>
  <c r="T3510" i="1"/>
  <c r="U3510" i="1" s="1"/>
  <c r="V3510" i="1" s="1"/>
  <c r="F3511" i="1"/>
  <c r="G3510" i="1"/>
  <c r="P3509" i="1"/>
  <c r="N3510" i="1"/>
  <c r="O3510" i="1" s="1"/>
  <c r="Q3510" i="1" s="1"/>
  <c r="L3512" i="1"/>
  <c r="M3511" i="1"/>
  <c r="I3510" i="1" l="1"/>
  <c r="J3510" i="1" s="1"/>
  <c r="F18676" i="1"/>
  <c r="G18675" i="1"/>
  <c r="H18675" i="1"/>
  <c r="I18675" i="1" s="1"/>
  <c r="J18675" i="1" s="1"/>
  <c r="F13513" i="1"/>
  <c r="G13512" i="1"/>
  <c r="H13512" i="1"/>
  <c r="I13512" i="1" s="1"/>
  <c r="J13512" i="1" s="1"/>
  <c r="H3511" i="1"/>
  <c r="T3511" i="1"/>
  <c r="U3511" i="1" s="1"/>
  <c r="V3511" i="1" s="1"/>
  <c r="G3511" i="1"/>
  <c r="F3512" i="1"/>
  <c r="P3510" i="1"/>
  <c r="L3513" i="1"/>
  <c r="M3512" i="1"/>
  <c r="N3511" i="1"/>
  <c r="O3511" i="1" s="1"/>
  <c r="Q3511" i="1" s="1"/>
  <c r="I3511" i="1" l="1"/>
  <c r="J3511" i="1" s="1"/>
  <c r="F18677" i="1"/>
  <c r="G18676" i="1"/>
  <c r="H18676" i="1"/>
  <c r="I18676" i="1" s="1"/>
  <c r="J18676" i="1" s="1"/>
  <c r="F13514" i="1"/>
  <c r="G13513" i="1"/>
  <c r="H13513" i="1"/>
  <c r="I13513" i="1" s="1"/>
  <c r="J13513" i="1" s="1"/>
  <c r="H3512" i="1"/>
  <c r="T3512" i="1"/>
  <c r="U3512" i="1" s="1"/>
  <c r="V3512" i="1" s="1"/>
  <c r="F3513" i="1"/>
  <c r="G3512" i="1"/>
  <c r="P3511" i="1"/>
  <c r="N3512" i="1"/>
  <c r="O3512" i="1" s="1"/>
  <c r="Q3512" i="1" s="1"/>
  <c r="L3514" i="1"/>
  <c r="M3513" i="1"/>
  <c r="I3512" i="1" l="1"/>
  <c r="J3512" i="1" s="1"/>
  <c r="G18677" i="1"/>
  <c r="H18677" i="1"/>
  <c r="I18677" i="1" s="1"/>
  <c r="J18677" i="1" s="1"/>
  <c r="F18678" i="1"/>
  <c r="F13515" i="1"/>
  <c r="G13514" i="1"/>
  <c r="H13514" i="1"/>
  <c r="I13514" i="1" s="1"/>
  <c r="J13514" i="1" s="1"/>
  <c r="H3513" i="1"/>
  <c r="T3513" i="1"/>
  <c r="U3513" i="1" s="1"/>
  <c r="V3513" i="1" s="1"/>
  <c r="G3513" i="1"/>
  <c r="F3514" i="1"/>
  <c r="P3512" i="1"/>
  <c r="M3514" i="1"/>
  <c r="L3515" i="1"/>
  <c r="N3513" i="1"/>
  <c r="O3513" i="1" s="1"/>
  <c r="Q3513" i="1" s="1"/>
  <c r="G18678" i="1" l="1"/>
  <c r="H18678" i="1"/>
  <c r="I18678" i="1" s="1"/>
  <c r="J18678" i="1" s="1"/>
  <c r="F18679" i="1"/>
  <c r="F13516" i="1"/>
  <c r="G13515" i="1"/>
  <c r="H13515" i="1"/>
  <c r="I13515" i="1" s="1"/>
  <c r="J13515" i="1" s="1"/>
  <c r="I3513" i="1"/>
  <c r="J3513" i="1" s="1"/>
  <c r="H3514" i="1"/>
  <c r="T3514" i="1"/>
  <c r="U3514" i="1" s="1"/>
  <c r="V3514" i="1" s="1"/>
  <c r="F3515" i="1"/>
  <c r="G3514" i="1"/>
  <c r="P3513" i="1"/>
  <c r="L3516" i="1"/>
  <c r="M3515" i="1"/>
  <c r="N3514" i="1"/>
  <c r="O3514" i="1" s="1"/>
  <c r="Q3514" i="1" s="1"/>
  <c r="H18679" i="1" l="1"/>
  <c r="I18679" i="1" s="1"/>
  <c r="J18679" i="1" s="1"/>
  <c r="F18680" i="1"/>
  <c r="G18679" i="1"/>
  <c r="G13516" i="1"/>
  <c r="H13516" i="1"/>
  <c r="I13516" i="1" s="1"/>
  <c r="J13516" i="1" s="1"/>
  <c r="F13517" i="1"/>
  <c r="I3514" i="1"/>
  <c r="J3514" i="1" s="1"/>
  <c r="H3515" i="1"/>
  <c r="T3515" i="1"/>
  <c r="U3515" i="1" s="1"/>
  <c r="V3515" i="1" s="1"/>
  <c r="G3515" i="1"/>
  <c r="F3516" i="1"/>
  <c r="P3514" i="1"/>
  <c r="N3515" i="1"/>
  <c r="O3515" i="1" s="1"/>
  <c r="Q3515" i="1" s="1"/>
  <c r="M3516" i="1"/>
  <c r="L3517" i="1"/>
  <c r="I3515" i="1" l="1"/>
  <c r="J3515" i="1" s="1"/>
  <c r="F18681" i="1"/>
  <c r="H18680" i="1"/>
  <c r="I18680" i="1" s="1"/>
  <c r="J18680" i="1" s="1"/>
  <c r="G18680" i="1"/>
  <c r="G13517" i="1"/>
  <c r="H13517" i="1"/>
  <c r="I13517" i="1" s="1"/>
  <c r="J13517" i="1" s="1"/>
  <c r="F13518" i="1"/>
  <c r="H3516" i="1"/>
  <c r="T3516" i="1"/>
  <c r="U3516" i="1" s="1"/>
  <c r="V3516" i="1" s="1"/>
  <c r="F3517" i="1"/>
  <c r="G3516" i="1"/>
  <c r="P3515" i="1"/>
  <c r="N3516" i="1"/>
  <c r="O3516" i="1" s="1"/>
  <c r="Q3516" i="1" s="1"/>
  <c r="L3518" i="1"/>
  <c r="M3517" i="1"/>
  <c r="I3516" i="1" l="1"/>
  <c r="J3516" i="1" s="1"/>
  <c r="F18682" i="1"/>
  <c r="G18681" i="1"/>
  <c r="H18681" i="1"/>
  <c r="I18681" i="1" s="1"/>
  <c r="J18681" i="1" s="1"/>
  <c r="H13518" i="1"/>
  <c r="I13518" i="1" s="1"/>
  <c r="J13518" i="1" s="1"/>
  <c r="F13519" i="1"/>
  <c r="G13518" i="1"/>
  <c r="H3517" i="1"/>
  <c r="T3517" i="1"/>
  <c r="U3517" i="1" s="1"/>
  <c r="V3517" i="1" s="1"/>
  <c r="G3517" i="1"/>
  <c r="F3518" i="1"/>
  <c r="P3516" i="1"/>
  <c r="M3518" i="1"/>
  <c r="L3519" i="1"/>
  <c r="N3517" i="1"/>
  <c r="O3517" i="1" s="1"/>
  <c r="Q3517" i="1" s="1"/>
  <c r="F18683" i="1" l="1"/>
  <c r="G18682" i="1"/>
  <c r="H18682" i="1"/>
  <c r="I18682" i="1" s="1"/>
  <c r="J18682" i="1" s="1"/>
  <c r="F13520" i="1"/>
  <c r="H13519" i="1"/>
  <c r="I13519" i="1" s="1"/>
  <c r="J13519" i="1" s="1"/>
  <c r="G13519" i="1"/>
  <c r="I3517" i="1"/>
  <c r="J3517" i="1" s="1"/>
  <c r="H3518" i="1"/>
  <c r="T3518" i="1"/>
  <c r="U3518" i="1" s="1"/>
  <c r="V3518" i="1" s="1"/>
  <c r="F3519" i="1"/>
  <c r="G3518" i="1"/>
  <c r="P3517" i="1"/>
  <c r="L3520" i="1"/>
  <c r="M3519" i="1"/>
  <c r="N3518" i="1"/>
  <c r="O3518" i="1" s="1"/>
  <c r="Q3518" i="1" s="1"/>
  <c r="F18684" i="1" l="1"/>
  <c r="G18683" i="1"/>
  <c r="H18683" i="1"/>
  <c r="I18683" i="1" s="1"/>
  <c r="J18683" i="1" s="1"/>
  <c r="F13521" i="1"/>
  <c r="G13520" i="1"/>
  <c r="H13520" i="1"/>
  <c r="I13520" i="1" s="1"/>
  <c r="J13520" i="1" s="1"/>
  <c r="I3518" i="1"/>
  <c r="J3518" i="1" s="1"/>
  <c r="H3519" i="1"/>
  <c r="T3519" i="1"/>
  <c r="U3519" i="1" s="1"/>
  <c r="V3519" i="1" s="1"/>
  <c r="G3519" i="1"/>
  <c r="F3520" i="1"/>
  <c r="P3518" i="1"/>
  <c r="N3519" i="1"/>
  <c r="O3519" i="1" s="1"/>
  <c r="Q3519" i="1" s="1"/>
  <c r="L3521" i="1"/>
  <c r="M3520" i="1"/>
  <c r="F18685" i="1" l="1"/>
  <c r="G18684" i="1"/>
  <c r="H18684" i="1"/>
  <c r="I18684" i="1" s="1"/>
  <c r="J18684" i="1" s="1"/>
  <c r="F13522" i="1"/>
  <c r="G13521" i="1"/>
  <c r="H13521" i="1"/>
  <c r="I13521" i="1" s="1"/>
  <c r="J13521" i="1" s="1"/>
  <c r="I3519" i="1"/>
  <c r="J3519" i="1" s="1"/>
  <c r="H3520" i="1"/>
  <c r="T3520" i="1"/>
  <c r="U3520" i="1" s="1"/>
  <c r="V3520" i="1" s="1"/>
  <c r="F3521" i="1"/>
  <c r="G3520" i="1"/>
  <c r="P3519" i="1"/>
  <c r="M3521" i="1"/>
  <c r="L3522" i="1"/>
  <c r="N3520" i="1"/>
  <c r="O3520" i="1" s="1"/>
  <c r="Q3520" i="1" s="1"/>
  <c r="G18685" i="1" l="1"/>
  <c r="H18685" i="1"/>
  <c r="I18685" i="1" s="1"/>
  <c r="J18685" i="1" s="1"/>
  <c r="F18686" i="1"/>
  <c r="F13523" i="1"/>
  <c r="G13522" i="1"/>
  <c r="H13522" i="1"/>
  <c r="I13522" i="1" s="1"/>
  <c r="J13522" i="1" s="1"/>
  <c r="I3520" i="1"/>
  <c r="J3520" i="1" s="1"/>
  <c r="H3521" i="1"/>
  <c r="T3521" i="1"/>
  <c r="U3521" i="1" s="1"/>
  <c r="V3521" i="1" s="1"/>
  <c r="G3521" i="1"/>
  <c r="F3522" i="1"/>
  <c r="P3520" i="1"/>
  <c r="L3523" i="1"/>
  <c r="M3522" i="1"/>
  <c r="N3521" i="1"/>
  <c r="O3521" i="1" s="1"/>
  <c r="Q3521" i="1" s="1"/>
  <c r="G18686" i="1" l="1"/>
  <c r="H18686" i="1"/>
  <c r="I18686" i="1" s="1"/>
  <c r="J18686" i="1" s="1"/>
  <c r="F18687" i="1"/>
  <c r="F13524" i="1"/>
  <c r="G13523" i="1"/>
  <c r="H13523" i="1"/>
  <c r="I13523" i="1" s="1"/>
  <c r="J13523" i="1" s="1"/>
  <c r="I3521" i="1"/>
  <c r="J3521" i="1" s="1"/>
  <c r="H3522" i="1"/>
  <c r="T3522" i="1"/>
  <c r="U3522" i="1" s="1"/>
  <c r="V3522" i="1" s="1"/>
  <c r="G3522" i="1"/>
  <c r="F3523" i="1"/>
  <c r="P3521" i="1"/>
  <c r="N3522" i="1"/>
  <c r="O3522" i="1" s="1"/>
  <c r="Q3522" i="1" s="1"/>
  <c r="L3524" i="1"/>
  <c r="M3523" i="1"/>
  <c r="H18687" i="1" l="1"/>
  <c r="I18687" i="1" s="1"/>
  <c r="J18687" i="1" s="1"/>
  <c r="F18688" i="1"/>
  <c r="G18687" i="1"/>
  <c r="G13524" i="1"/>
  <c r="H13524" i="1"/>
  <c r="I13524" i="1" s="1"/>
  <c r="J13524" i="1" s="1"/>
  <c r="F13525" i="1"/>
  <c r="I3522" i="1"/>
  <c r="J3522" i="1" s="1"/>
  <c r="H3523" i="1"/>
  <c r="T3523" i="1"/>
  <c r="U3523" i="1" s="1"/>
  <c r="V3523" i="1" s="1"/>
  <c r="G3523" i="1"/>
  <c r="F3524" i="1"/>
  <c r="P3522" i="1"/>
  <c r="L3525" i="1"/>
  <c r="M3524" i="1"/>
  <c r="N3523" i="1"/>
  <c r="O3523" i="1" s="1"/>
  <c r="Q3523" i="1" s="1"/>
  <c r="F18689" i="1" l="1"/>
  <c r="H18688" i="1"/>
  <c r="I18688" i="1" s="1"/>
  <c r="J18688" i="1" s="1"/>
  <c r="G18688" i="1"/>
  <c r="G13525" i="1"/>
  <c r="H13525" i="1"/>
  <c r="I13525" i="1" s="1"/>
  <c r="J13525" i="1" s="1"/>
  <c r="F13526" i="1"/>
  <c r="I3523" i="1"/>
  <c r="J3523" i="1" s="1"/>
  <c r="H3524" i="1"/>
  <c r="T3524" i="1"/>
  <c r="U3524" i="1" s="1"/>
  <c r="V3524" i="1" s="1"/>
  <c r="F3525" i="1"/>
  <c r="G3524" i="1"/>
  <c r="P3523" i="1"/>
  <c r="N3524" i="1"/>
  <c r="O3524" i="1" s="1"/>
  <c r="Q3524" i="1" s="1"/>
  <c r="L3526" i="1"/>
  <c r="M3525" i="1"/>
  <c r="F18690" i="1" l="1"/>
  <c r="G18689" i="1"/>
  <c r="H18689" i="1"/>
  <c r="I18689" i="1" s="1"/>
  <c r="J18689" i="1" s="1"/>
  <c r="H13526" i="1"/>
  <c r="I13526" i="1" s="1"/>
  <c r="J13526" i="1" s="1"/>
  <c r="F13527" i="1"/>
  <c r="G13526" i="1"/>
  <c r="I3524" i="1"/>
  <c r="J3524" i="1" s="1"/>
  <c r="H3525" i="1"/>
  <c r="T3525" i="1"/>
  <c r="U3525" i="1" s="1"/>
  <c r="V3525" i="1" s="1"/>
  <c r="G3525" i="1"/>
  <c r="F3526" i="1"/>
  <c r="P3524" i="1"/>
  <c r="M3526" i="1"/>
  <c r="L3527" i="1"/>
  <c r="N3525" i="1"/>
  <c r="O3525" i="1" s="1"/>
  <c r="Q3525" i="1" s="1"/>
  <c r="F18691" i="1" l="1"/>
  <c r="G18690" i="1"/>
  <c r="H18690" i="1"/>
  <c r="I18690" i="1" s="1"/>
  <c r="J18690" i="1" s="1"/>
  <c r="F13528" i="1"/>
  <c r="H13527" i="1"/>
  <c r="I13527" i="1" s="1"/>
  <c r="J13527" i="1" s="1"/>
  <c r="G13527" i="1"/>
  <c r="I3525" i="1"/>
  <c r="J3525" i="1" s="1"/>
  <c r="H3526" i="1"/>
  <c r="T3526" i="1"/>
  <c r="U3526" i="1" s="1"/>
  <c r="V3526" i="1" s="1"/>
  <c r="G3526" i="1"/>
  <c r="F3527" i="1"/>
  <c r="P3525" i="1"/>
  <c r="M3527" i="1"/>
  <c r="L3528" i="1"/>
  <c r="N3526" i="1"/>
  <c r="O3526" i="1" s="1"/>
  <c r="Q3526" i="1" s="1"/>
  <c r="F18692" i="1" l="1"/>
  <c r="G18691" i="1"/>
  <c r="H18691" i="1"/>
  <c r="I18691" i="1" s="1"/>
  <c r="J18691" i="1" s="1"/>
  <c r="F13529" i="1"/>
  <c r="G13528" i="1"/>
  <c r="H13528" i="1"/>
  <c r="I13528" i="1" s="1"/>
  <c r="J13528" i="1" s="1"/>
  <c r="I3526" i="1"/>
  <c r="J3526" i="1" s="1"/>
  <c r="H3527" i="1"/>
  <c r="T3527" i="1"/>
  <c r="U3527" i="1" s="1"/>
  <c r="V3527" i="1" s="1"/>
  <c r="F3528" i="1"/>
  <c r="G3527" i="1"/>
  <c r="P3526" i="1"/>
  <c r="M3528" i="1"/>
  <c r="L3529" i="1"/>
  <c r="N3527" i="1"/>
  <c r="O3527" i="1" s="1"/>
  <c r="Q3527" i="1" s="1"/>
  <c r="F18693" i="1" l="1"/>
  <c r="G18692" i="1"/>
  <c r="H18692" i="1"/>
  <c r="I18692" i="1" s="1"/>
  <c r="J18692" i="1" s="1"/>
  <c r="F13530" i="1"/>
  <c r="G13529" i="1"/>
  <c r="H13529" i="1"/>
  <c r="I13529" i="1" s="1"/>
  <c r="J13529" i="1" s="1"/>
  <c r="I3527" i="1"/>
  <c r="J3527" i="1" s="1"/>
  <c r="H3528" i="1"/>
  <c r="T3528" i="1"/>
  <c r="U3528" i="1" s="1"/>
  <c r="V3528" i="1" s="1"/>
  <c r="F3529" i="1"/>
  <c r="G3528" i="1"/>
  <c r="P3527" i="1"/>
  <c r="L3530" i="1"/>
  <c r="M3529" i="1"/>
  <c r="N3528" i="1"/>
  <c r="O3528" i="1" s="1"/>
  <c r="Q3528" i="1" s="1"/>
  <c r="G18693" i="1" l="1"/>
  <c r="H18693" i="1"/>
  <c r="I18693" i="1" s="1"/>
  <c r="J18693" i="1" s="1"/>
  <c r="F18694" i="1"/>
  <c r="F13531" i="1"/>
  <c r="G13530" i="1"/>
  <c r="H13530" i="1"/>
  <c r="I13530" i="1" s="1"/>
  <c r="J13530" i="1" s="1"/>
  <c r="I3528" i="1"/>
  <c r="J3528" i="1" s="1"/>
  <c r="H3529" i="1"/>
  <c r="T3529" i="1"/>
  <c r="U3529" i="1" s="1"/>
  <c r="V3529" i="1" s="1"/>
  <c r="G3529" i="1"/>
  <c r="F3530" i="1"/>
  <c r="P3528" i="1"/>
  <c r="N3529" i="1"/>
  <c r="O3529" i="1" s="1"/>
  <c r="Q3529" i="1" s="1"/>
  <c r="M3530" i="1"/>
  <c r="L3531" i="1"/>
  <c r="I3529" i="1" l="1"/>
  <c r="J3529" i="1" s="1"/>
  <c r="G18694" i="1"/>
  <c r="H18694" i="1"/>
  <c r="I18694" i="1" s="1"/>
  <c r="J18694" i="1" s="1"/>
  <c r="F18695" i="1"/>
  <c r="F13532" i="1"/>
  <c r="G13531" i="1"/>
  <c r="H13531" i="1"/>
  <c r="I13531" i="1" s="1"/>
  <c r="J13531" i="1" s="1"/>
  <c r="H3530" i="1"/>
  <c r="T3530" i="1"/>
  <c r="U3530" i="1" s="1"/>
  <c r="V3530" i="1" s="1"/>
  <c r="G3530" i="1"/>
  <c r="F3531" i="1"/>
  <c r="P3529" i="1"/>
  <c r="N3530" i="1"/>
  <c r="O3530" i="1" s="1"/>
  <c r="Q3530" i="1" s="1"/>
  <c r="L3532" i="1"/>
  <c r="M3531" i="1"/>
  <c r="H18695" i="1" l="1"/>
  <c r="I18695" i="1" s="1"/>
  <c r="J18695" i="1" s="1"/>
  <c r="F18696" i="1"/>
  <c r="G18695" i="1"/>
  <c r="G13532" i="1"/>
  <c r="H13532" i="1"/>
  <c r="I13532" i="1" s="1"/>
  <c r="J13532" i="1" s="1"/>
  <c r="F13533" i="1"/>
  <c r="I3530" i="1"/>
  <c r="J3530" i="1" s="1"/>
  <c r="H3531" i="1"/>
  <c r="T3531" i="1"/>
  <c r="U3531" i="1" s="1"/>
  <c r="V3531" i="1" s="1"/>
  <c r="F3532" i="1"/>
  <c r="G3531" i="1"/>
  <c r="P3530" i="1"/>
  <c r="L3533" i="1"/>
  <c r="M3532" i="1"/>
  <c r="N3531" i="1"/>
  <c r="O3531" i="1" s="1"/>
  <c r="Q3531" i="1" s="1"/>
  <c r="F18697" i="1" l="1"/>
  <c r="H18696" i="1"/>
  <c r="I18696" i="1" s="1"/>
  <c r="J18696" i="1" s="1"/>
  <c r="G18696" i="1"/>
  <c r="G13533" i="1"/>
  <c r="H13533" i="1"/>
  <c r="I13533" i="1" s="1"/>
  <c r="J13533" i="1" s="1"/>
  <c r="F13534" i="1"/>
  <c r="I3531" i="1"/>
  <c r="J3531" i="1" s="1"/>
  <c r="H3532" i="1"/>
  <c r="T3532" i="1"/>
  <c r="U3532" i="1" s="1"/>
  <c r="V3532" i="1" s="1"/>
  <c r="F3533" i="1"/>
  <c r="G3532" i="1"/>
  <c r="P3531" i="1"/>
  <c r="N3532" i="1"/>
  <c r="O3532" i="1" s="1"/>
  <c r="Q3532" i="1" s="1"/>
  <c r="L3534" i="1"/>
  <c r="M3533" i="1"/>
  <c r="I3532" i="1" l="1"/>
  <c r="J3532" i="1" s="1"/>
  <c r="F18698" i="1"/>
  <c r="G18697" i="1"/>
  <c r="H18697" i="1"/>
  <c r="I18697" i="1" s="1"/>
  <c r="J18697" i="1" s="1"/>
  <c r="H13534" i="1"/>
  <c r="I13534" i="1" s="1"/>
  <c r="J13534" i="1" s="1"/>
  <c r="F13535" i="1"/>
  <c r="G13534" i="1"/>
  <c r="H3533" i="1"/>
  <c r="T3533" i="1"/>
  <c r="U3533" i="1" s="1"/>
  <c r="V3533" i="1" s="1"/>
  <c r="F3534" i="1"/>
  <c r="G3533" i="1"/>
  <c r="P3532" i="1"/>
  <c r="M3534" i="1"/>
  <c r="L3535" i="1"/>
  <c r="N3533" i="1"/>
  <c r="O3533" i="1" s="1"/>
  <c r="Q3533" i="1" s="1"/>
  <c r="I3533" i="1" l="1"/>
  <c r="J3533" i="1" s="1"/>
  <c r="F18699" i="1"/>
  <c r="G18698" i="1"/>
  <c r="H18698" i="1"/>
  <c r="I18698" i="1" s="1"/>
  <c r="J18698" i="1" s="1"/>
  <c r="F13536" i="1"/>
  <c r="H13535" i="1"/>
  <c r="I13535" i="1" s="1"/>
  <c r="J13535" i="1" s="1"/>
  <c r="G13535" i="1"/>
  <c r="H3534" i="1"/>
  <c r="T3534" i="1"/>
  <c r="U3534" i="1" s="1"/>
  <c r="V3534" i="1" s="1"/>
  <c r="G3534" i="1"/>
  <c r="F3535" i="1"/>
  <c r="P3533" i="1"/>
  <c r="L3536" i="1"/>
  <c r="M3535" i="1"/>
  <c r="N3534" i="1"/>
  <c r="O3534" i="1" s="1"/>
  <c r="Q3534" i="1" s="1"/>
  <c r="F18700" i="1" l="1"/>
  <c r="G18699" i="1"/>
  <c r="H18699" i="1"/>
  <c r="I18699" i="1" s="1"/>
  <c r="J18699" i="1" s="1"/>
  <c r="F13537" i="1"/>
  <c r="G13536" i="1"/>
  <c r="H13536" i="1"/>
  <c r="I13536" i="1" s="1"/>
  <c r="J13536" i="1" s="1"/>
  <c r="I3534" i="1"/>
  <c r="J3534" i="1" s="1"/>
  <c r="H3535" i="1"/>
  <c r="T3535" i="1"/>
  <c r="U3535" i="1" s="1"/>
  <c r="V3535" i="1" s="1"/>
  <c r="G3535" i="1"/>
  <c r="F3536" i="1"/>
  <c r="P3534" i="1"/>
  <c r="N3535" i="1"/>
  <c r="O3535" i="1" s="1"/>
  <c r="Q3535" i="1" s="1"/>
  <c r="M3536" i="1"/>
  <c r="L3537" i="1"/>
  <c r="F18701" i="1" l="1"/>
  <c r="G18700" i="1"/>
  <c r="H18700" i="1"/>
  <c r="I18700" i="1" s="1"/>
  <c r="J18700" i="1" s="1"/>
  <c r="F13538" i="1"/>
  <c r="G13537" i="1"/>
  <c r="H13537" i="1"/>
  <c r="I13537" i="1" s="1"/>
  <c r="J13537" i="1" s="1"/>
  <c r="I3535" i="1"/>
  <c r="J3535" i="1" s="1"/>
  <c r="H3536" i="1"/>
  <c r="T3536" i="1"/>
  <c r="U3536" i="1" s="1"/>
  <c r="V3536" i="1" s="1"/>
  <c r="F3537" i="1"/>
  <c r="G3536" i="1"/>
  <c r="P3535" i="1"/>
  <c r="N3536" i="1"/>
  <c r="O3536" i="1" s="1"/>
  <c r="Q3536" i="1" s="1"/>
  <c r="L3538" i="1"/>
  <c r="M3537" i="1"/>
  <c r="G18701" i="1" l="1"/>
  <c r="H18701" i="1"/>
  <c r="I18701" i="1" s="1"/>
  <c r="J18701" i="1" s="1"/>
  <c r="F18702" i="1"/>
  <c r="F13539" i="1"/>
  <c r="G13538" i="1"/>
  <c r="H13538" i="1"/>
  <c r="I13538" i="1" s="1"/>
  <c r="J13538" i="1" s="1"/>
  <c r="I3536" i="1"/>
  <c r="J3536" i="1" s="1"/>
  <c r="H3537" i="1"/>
  <c r="T3537" i="1"/>
  <c r="U3537" i="1" s="1"/>
  <c r="V3537" i="1" s="1"/>
  <c r="F3538" i="1"/>
  <c r="G3537" i="1"/>
  <c r="P3536" i="1"/>
  <c r="M3538" i="1"/>
  <c r="L3539" i="1"/>
  <c r="N3537" i="1"/>
  <c r="O3537" i="1" s="1"/>
  <c r="Q3537" i="1" s="1"/>
  <c r="I3537" i="1" l="1"/>
  <c r="J3537" i="1" s="1"/>
  <c r="G18702" i="1"/>
  <c r="H18702" i="1"/>
  <c r="I18702" i="1" s="1"/>
  <c r="J18702" i="1" s="1"/>
  <c r="F18703" i="1"/>
  <c r="F13540" i="1"/>
  <c r="G13539" i="1"/>
  <c r="H13539" i="1"/>
  <c r="I13539" i="1" s="1"/>
  <c r="J13539" i="1" s="1"/>
  <c r="H3538" i="1"/>
  <c r="T3538" i="1"/>
  <c r="U3538" i="1" s="1"/>
  <c r="V3538" i="1" s="1"/>
  <c r="G3538" i="1"/>
  <c r="F3539" i="1"/>
  <c r="P3537" i="1"/>
  <c r="L3540" i="1"/>
  <c r="M3539" i="1"/>
  <c r="N3538" i="1"/>
  <c r="O3538" i="1" s="1"/>
  <c r="Q3538" i="1" s="1"/>
  <c r="H18703" i="1" l="1"/>
  <c r="I18703" i="1" s="1"/>
  <c r="J18703" i="1" s="1"/>
  <c r="F18704" i="1"/>
  <c r="G18703" i="1"/>
  <c r="G13540" i="1"/>
  <c r="H13540" i="1"/>
  <c r="I13540" i="1" s="1"/>
  <c r="J13540" i="1" s="1"/>
  <c r="F13541" i="1"/>
  <c r="I3538" i="1"/>
  <c r="J3538" i="1" s="1"/>
  <c r="H3539" i="1"/>
  <c r="T3539" i="1"/>
  <c r="U3539" i="1" s="1"/>
  <c r="V3539" i="1" s="1"/>
  <c r="G3539" i="1"/>
  <c r="F3540" i="1"/>
  <c r="P3538" i="1"/>
  <c r="N3539" i="1"/>
  <c r="O3539" i="1" s="1"/>
  <c r="Q3539" i="1" s="1"/>
  <c r="L3541" i="1"/>
  <c r="M3540" i="1"/>
  <c r="F18705" i="1" l="1"/>
  <c r="H18704" i="1"/>
  <c r="I18704" i="1" s="1"/>
  <c r="J18704" i="1" s="1"/>
  <c r="G18704" i="1"/>
  <c r="G13541" i="1"/>
  <c r="H13541" i="1"/>
  <c r="I13541" i="1" s="1"/>
  <c r="J13541" i="1" s="1"/>
  <c r="F13542" i="1"/>
  <c r="I3539" i="1"/>
  <c r="J3539" i="1" s="1"/>
  <c r="H3540" i="1"/>
  <c r="T3540" i="1"/>
  <c r="U3540" i="1" s="1"/>
  <c r="V3540" i="1" s="1"/>
  <c r="G3540" i="1"/>
  <c r="F3541" i="1"/>
  <c r="P3539" i="1"/>
  <c r="L3542" i="1"/>
  <c r="M3541" i="1"/>
  <c r="N3540" i="1"/>
  <c r="O3540" i="1" s="1"/>
  <c r="Q3540" i="1" s="1"/>
  <c r="F18706" i="1" l="1"/>
  <c r="G18705" i="1"/>
  <c r="H18705" i="1"/>
  <c r="I18705" i="1" s="1"/>
  <c r="J18705" i="1" s="1"/>
  <c r="H13542" i="1"/>
  <c r="I13542" i="1" s="1"/>
  <c r="J13542" i="1" s="1"/>
  <c r="F13543" i="1"/>
  <c r="G13542" i="1"/>
  <c r="I3540" i="1"/>
  <c r="J3540" i="1" s="1"/>
  <c r="H3541" i="1"/>
  <c r="T3541" i="1"/>
  <c r="U3541" i="1" s="1"/>
  <c r="V3541" i="1" s="1"/>
  <c r="G3541" i="1"/>
  <c r="F3542" i="1"/>
  <c r="P3540" i="1"/>
  <c r="N3541" i="1"/>
  <c r="O3541" i="1" s="1"/>
  <c r="Q3541" i="1" s="1"/>
  <c r="L3543" i="1"/>
  <c r="M3542" i="1"/>
  <c r="I3541" i="1" l="1"/>
  <c r="J3541" i="1" s="1"/>
  <c r="F18707" i="1"/>
  <c r="G18706" i="1"/>
  <c r="H18706" i="1"/>
  <c r="I18706" i="1" s="1"/>
  <c r="J18706" i="1" s="1"/>
  <c r="F13544" i="1"/>
  <c r="G13543" i="1"/>
  <c r="H13543" i="1"/>
  <c r="I13543" i="1" s="1"/>
  <c r="J13543" i="1" s="1"/>
  <c r="H3542" i="1"/>
  <c r="T3542" i="1"/>
  <c r="U3542" i="1" s="1"/>
  <c r="V3542" i="1" s="1"/>
  <c r="F3543" i="1"/>
  <c r="G3542" i="1"/>
  <c r="P3541" i="1"/>
  <c r="L3544" i="1"/>
  <c r="M3543" i="1"/>
  <c r="N3542" i="1"/>
  <c r="O3542" i="1" s="1"/>
  <c r="Q3542" i="1" s="1"/>
  <c r="F18708" i="1" l="1"/>
  <c r="G18707" i="1"/>
  <c r="H18707" i="1"/>
  <c r="I18707" i="1" s="1"/>
  <c r="J18707" i="1" s="1"/>
  <c r="F13545" i="1"/>
  <c r="G13544" i="1"/>
  <c r="H13544" i="1"/>
  <c r="I13544" i="1" s="1"/>
  <c r="J13544" i="1" s="1"/>
  <c r="I3542" i="1"/>
  <c r="J3542" i="1" s="1"/>
  <c r="H3543" i="1"/>
  <c r="T3543" i="1"/>
  <c r="U3543" i="1" s="1"/>
  <c r="V3543" i="1" s="1"/>
  <c r="F3544" i="1"/>
  <c r="G3543" i="1"/>
  <c r="P3542" i="1"/>
  <c r="N3543" i="1"/>
  <c r="O3543" i="1" s="1"/>
  <c r="Q3543" i="1" s="1"/>
  <c r="L3545" i="1"/>
  <c r="M3544" i="1"/>
  <c r="F18709" i="1" l="1"/>
  <c r="G18708" i="1"/>
  <c r="H18708" i="1"/>
  <c r="I18708" i="1" s="1"/>
  <c r="J18708" i="1" s="1"/>
  <c r="F13546" i="1"/>
  <c r="G13545" i="1"/>
  <c r="H13545" i="1"/>
  <c r="I13545" i="1" s="1"/>
  <c r="J13545" i="1" s="1"/>
  <c r="I3543" i="1"/>
  <c r="J3543" i="1" s="1"/>
  <c r="H3544" i="1"/>
  <c r="T3544" i="1"/>
  <c r="U3544" i="1" s="1"/>
  <c r="V3544" i="1" s="1"/>
  <c r="F3545" i="1"/>
  <c r="G3544" i="1"/>
  <c r="P3543" i="1"/>
  <c r="L3546" i="1"/>
  <c r="M3545" i="1"/>
  <c r="N3544" i="1"/>
  <c r="O3544" i="1" s="1"/>
  <c r="Q3544" i="1" s="1"/>
  <c r="G18709" i="1" l="1"/>
  <c r="H18709" i="1"/>
  <c r="I18709" i="1" s="1"/>
  <c r="J18709" i="1" s="1"/>
  <c r="F18710" i="1"/>
  <c r="F13547" i="1"/>
  <c r="G13546" i="1"/>
  <c r="H13546" i="1"/>
  <c r="I13546" i="1" s="1"/>
  <c r="J13546" i="1" s="1"/>
  <c r="I3544" i="1"/>
  <c r="J3544" i="1" s="1"/>
  <c r="H3545" i="1"/>
  <c r="T3545" i="1"/>
  <c r="U3545" i="1" s="1"/>
  <c r="V3545" i="1" s="1"/>
  <c r="G3545" i="1"/>
  <c r="F3546" i="1"/>
  <c r="P3544" i="1"/>
  <c r="N3545" i="1"/>
  <c r="O3545" i="1" s="1"/>
  <c r="Q3545" i="1" s="1"/>
  <c r="M3546" i="1"/>
  <c r="L3547" i="1"/>
  <c r="G18710" i="1" l="1"/>
  <c r="H18710" i="1"/>
  <c r="I18710" i="1" s="1"/>
  <c r="J18710" i="1" s="1"/>
  <c r="F18711" i="1"/>
  <c r="F13548" i="1"/>
  <c r="G13547" i="1"/>
  <c r="H13547" i="1"/>
  <c r="I13547" i="1" s="1"/>
  <c r="J13547" i="1" s="1"/>
  <c r="I3545" i="1"/>
  <c r="J3545" i="1" s="1"/>
  <c r="H3546" i="1"/>
  <c r="T3546" i="1"/>
  <c r="U3546" i="1" s="1"/>
  <c r="V3546" i="1" s="1"/>
  <c r="F3547" i="1"/>
  <c r="G3546" i="1"/>
  <c r="P3545" i="1"/>
  <c r="N3546" i="1"/>
  <c r="O3546" i="1" s="1"/>
  <c r="Q3546" i="1" s="1"/>
  <c r="L3548" i="1"/>
  <c r="M3547" i="1"/>
  <c r="H18711" i="1" l="1"/>
  <c r="I18711" i="1" s="1"/>
  <c r="J18711" i="1" s="1"/>
  <c r="F18712" i="1"/>
  <c r="G18711" i="1"/>
  <c r="G13548" i="1"/>
  <c r="H13548" i="1"/>
  <c r="I13548" i="1" s="1"/>
  <c r="J13548" i="1" s="1"/>
  <c r="F13549" i="1"/>
  <c r="I3546" i="1"/>
  <c r="J3546" i="1" s="1"/>
  <c r="H3547" i="1"/>
  <c r="T3547" i="1"/>
  <c r="U3547" i="1" s="1"/>
  <c r="V3547" i="1" s="1"/>
  <c r="F3548" i="1"/>
  <c r="G3547" i="1"/>
  <c r="P3546" i="1"/>
  <c r="L3549" i="1"/>
  <c r="M3548" i="1"/>
  <c r="N3547" i="1"/>
  <c r="O3547" i="1" s="1"/>
  <c r="Q3547" i="1" s="1"/>
  <c r="F18713" i="1" l="1"/>
  <c r="H18712" i="1"/>
  <c r="I18712" i="1" s="1"/>
  <c r="J18712" i="1" s="1"/>
  <c r="G18712" i="1"/>
  <c r="G13549" i="1"/>
  <c r="H13549" i="1"/>
  <c r="I13549" i="1" s="1"/>
  <c r="J13549" i="1" s="1"/>
  <c r="F13550" i="1"/>
  <c r="I3547" i="1"/>
  <c r="J3547" i="1" s="1"/>
  <c r="H3548" i="1"/>
  <c r="T3548" i="1"/>
  <c r="U3548" i="1" s="1"/>
  <c r="V3548" i="1" s="1"/>
  <c r="F3549" i="1"/>
  <c r="G3548" i="1"/>
  <c r="P3547" i="1"/>
  <c r="N3548" i="1"/>
  <c r="O3548" i="1" s="1"/>
  <c r="Q3548" i="1" s="1"/>
  <c r="L3550" i="1"/>
  <c r="M3549" i="1"/>
  <c r="F18714" i="1" l="1"/>
  <c r="G18713" i="1"/>
  <c r="H18713" i="1"/>
  <c r="I18713" i="1" s="1"/>
  <c r="J18713" i="1" s="1"/>
  <c r="H13550" i="1"/>
  <c r="I13550" i="1" s="1"/>
  <c r="J13550" i="1" s="1"/>
  <c r="F13551" i="1"/>
  <c r="G13550" i="1"/>
  <c r="I3548" i="1"/>
  <c r="J3548" i="1" s="1"/>
  <c r="H3549" i="1"/>
  <c r="T3549" i="1"/>
  <c r="U3549" i="1" s="1"/>
  <c r="V3549" i="1" s="1"/>
  <c r="G3549" i="1"/>
  <c r="F3550" i="1"/>
  <c r="P3548" i="1"/>
  <c r="M3550" i="1"/>
  <c r="L3551" i="1"/>
  <c r="N3549" i="1"/>
  <c r="O3549" i="1" s="1"/>
  <c r="Q3549" i="1" s="1"/>
  <c r="F18715" i="1" l="1"/>
  <c r="G18714" i="1"/>
  <c r="H18714" i="1"/>
  <c r="I18714" i="1" s="1"/>
  <c r="J18714" i="1" s="1"/>
  <c r="F13552" i="1"/>
  <c r="G13551" i="1"/>
  <c r="H13551" i="1"/>
  <c r="I13551" i="1" s="1"/>
  <c r="J13551" i="1" s="1"/>
  <c r="I3549" i="1"/>
  <c r="J3549" i="1" s="1"/>
  <c r="H3550" i="1"/>
  <c r="T3550" i="1"/>
  <c r="U3550" i="1" s="1"/>
  <c r="V3550" i="1" s="1"/>
  <c r="G3550" i="1"/>
  <c r="F3551" i="1"/>
  <c r="P3549" i="1"/>
  <c r="L3552" i="1"/>
  <c r="M3551" i="1"/>
  <c r="N3550" i="1"/>
  <c r="O3550" i="1" s="1"/>
  <c r="Q3550" i="1" s="1"/>
  <c r="I3550" i="1" l="1"/>
  <c r="J3550" i="1" s="1"/>
  <c r="F18716" i="1"/>
  <c r="G18715" i="1"/>
  <c r="H18715" i="1"/>
  <c r="I18715" i="1" s="1"/>
  <c r="J18715" i="1" s="1"/>
  <c r="F13553" i="1"/>
  <c r="G13552" i="1"/>
  <c r="H13552" i="1"/>
  <c r="I13552" i="1" s="1"/>
  <c r="J13552" i="1" s="1"/>
  <c r="H3551" i="1"/>
  <c r="T3551" i="1"/>
  <c r="U3551" i="1" s="1"/>
  <c r="V3551" i="1" s="1"/>
  <c r="G3551" i="1"/>
  <c r="F3552" i="1"/>
  <c r="P3550" i="1"/>
  <c r="N3551" i="1"/>
  <c r="O3551" i="1" s="1"/>
  <c r="Q3551" i="1" s="1"/>
  <c r="L3553" i="1"/>
  <c r="M3552" i="1"/>
  <c r="F18717" i="1" l="1"/>
  <c r="G18716" i="1"/>
  <c r="H18716" i="1"/>
  <c r="I18716" i="1" s="1"/>
  <c r="J18716" i="1" s="1"/>
  <c r="F13554" i="1"/>
  <c r="G13553" i="1"/>
  <c r="H13553" i="1"/>
  <c r="I13553" i="1" s="1"/>
  <c r="J13553" i="1" s="1"/>
  <c r="I3551" i="1"/>
  <c r="J3551" i="1" s="1"/>
  <c r="H3552" i="1"/>
  <c r="T3552" i="1"/>
  <c r="U3552" i="1" s="1"/>
  <c r="V3552" i="1" s="1"/>
  <c r="G3552" i="1"/>
  <c r="F3553" i="1"/>
  <c r="P3551" i="1"/>
  <c r="M3553" i="1"/>
  <c r="L3554" i="1"/>
  <c r="N3552" i="1"/>
  <c r="O3552" i="1" s="1"/>
  <c r="Q3552" i="1" s="1"/>
  <c r="G18717" i="1" l="1"/>
  <c r="H18717" i="1"/>
  <c r="I18717" i="1" s="1"/>
  <c r="J18717" i="1" s="1"/>
  <c r="F18718" i="1"/>
  <c r="F13555" i="1"/>
  <c r="G13554" i="1"/>
  <c r="H13554" i="1"/>
  <c r="I13554" i="1" s="1"/>
  <c r="J13554" i="1" s="1"/>
  <c r="I3552" i="1"/>
  <c r="J3552" i="1" s="1"/>
  <c r="H3553" i="1"/>
  <c r="T3553" i="1"/>
  <c r="U3553" i="1" s="1"/>
  <c r="V3553" i="1" s="1"/>
  <c r="F3554" i="1"/>
  <c r="G3553" i="1"/>
  <c r="P3552" i="1"/>
  <c r="M3554" i="1"/>
  <c r="L3555" i="1"/>
  <c r="N3553" i="1"/>
  <c r="O3553" i="1" s="1"/>
  <c r="Q3553" i="1" s="1"/>
  <c r="I3553" i="1" l="1"/>
  <c r="J3553" i="1" s="1"/>
  <c r="G18718" i="1"/>
  <c r="H18718" i="1"/>
  <c r="I18718" i="1" s="1"/>
  <c r="J18718" i="1" s="1"/>
  <c r="F18719" i="1"/>
  <c r="F13556" i="1"/>
  <c r="G13555" i="1"/>
  <c r="H13555" i="1"/>
  <c r="I13555" i="1" s="1"/>
  <c r="J13555" i="1" s="1"/>
  <c r="H3554" i="1"/>
  <c r="T3554" i="1"/>
  <c r="U3554" i="1" s="1"/>
  <c r="V3554" i="1" s="1"/>
  <c r="F3555" i="1"/>
  <c r="G3554" i="1"/>
  <c r="P3553" i="1"/>
  <c r="L3556" i="1"/>
  <c r="M3555" i="1"/>
  <c r="N3554" i="1"/>
  <c r="O3554" i="1" s="1"/>
  <c r="Q3554" i="1" s="1"/>
  <c r="H18719" i="1" l="1"/>
  <c r="I18719" i="1" s="1"/>
  <c r="J18719" i="1" s="1"/>
  <c r="F18720" i="1"/>
  <c r="G18719" i="1"/>
  <c r="G13556" i="1"/>
  <c r="H13556" i="1"/>
  <c r="I13556" i="1" s="1"/>
  <c r="J13556" i="1" s="1"/>
  <c r="F13557" i="1"/>
  <c r="I3554" i="1"/>
  <c r="J3554" i="1" s="1"/>
  <c r="H3555" i="1"/>
  <c r="T3555" i="1"/>
  <c r="U3555" i="1" s="1"/>
  <c r="V3555" i="1" s="1"/>
  <c r="F3556" i="1"/>
  <c r="G3555" i="1"/>
  <c r="P3554" i="1"/>
  <c r="N3555" i="1"/>
  <c r="O3555" i="1" s="1"/>
  <c r="Q3555" i="1" s="1"/>
  <c r="L3557" i="1"/>
  <c r="M3556" i="1"/>
  <c r="F18721" i="1" l="1"/>
  <c r="H18720" i="1"/>
  <c r="I18720" i="1" s="1"/>
  <c r="J18720" i="1" s="1"/>
  <c r="G18720" i="1"/>
  <c r="G13557" i="1"/>
  <c r="H13557" i="1"/>
  <c r="I13557" i="1" s="1"/>
  <c r="J13557" i="1" s="1"/>
  <c r="F13558" i="1"/>
  <c r="I3555" i="1"/>
  <c r="J3555" i="1" s="1"/>
  <c r="H3556" i="1"/>
  <c r="T3556" i="1"/>
  <c r="U3556" i="1" s="1"/>
  <c r="V3556" i="1" s="1"/>
  <c r="F3557" i="1"/>
  <c r="G3556" i="1"/>
  <c r="P3555" i="1"/>
  <c r="L3558" i="1"/>
  <c r="M3557" i="1"/>
  <c r="N3556" i="1"/>
  <c r="O3556" i="1" s="1"/>
  <c r="Q3556" i="1" s="1"/>
  <c r="F18722" i="1" l="1"/>
  <c r="G18721" i="1"/>
  <c r="H18721" i="1"/>
  <c r="I18721" i="1" s="1"/>
  <c r="J18721" i="1" s="1"/>
  <c r="H13558" i="1"/>
  <c r="I13558" i="1" s="1"/>
  <c r="J13558" i="1" s="1"/>
  <c r="F13559" i="1"/>
  <c r="G13558" i="1"/>
  <c r="I3556" i="1"/>
  <c r="J3556" i="1" s="1"/>
  <c r="H3557" i="1"/>
  <c r="T3557" i="1"/>
  <c r="U3557" i="1" s="1"/>
  <c r="V3557" i="1" s="1"/>
  <c r="G3557" i="1"/>
  <c r="F3558" i="1"/>
  <c r="P3556" i="1"/>
  <c r="N3557" i="1"/>
  <c r="O3557" i="1" s="1"/>
  <c r="Q3557" i="1" s="1"/>
  <c r="M3558" i="1"/>
  <c r="L3559" i="1"/>
  <c r="I3557" i="1" l="1"/>
  <c r="J3557" i="1" s="1"/>
  <c r="F18723" i="1"/>
  <c r="G18722" i="1"/>
  <c r="H18722" i="1"/>
  <c r="I18722" i="1" s="1"/>
  <c r="J18722" i="1" s="1"/>
  <c r="F13560" i="1"/>
  <c r="G13559" i="1"/>
  <c r="H13559" i="1"/>
  <c r="I13559" i="1" s="1"/>
  <c r="J13559" i="1" s="1"/>
  <c r="H3558" i="1"/>
  <c r="T3558" i="1"/>
  <c r="U3558" i="1" s="1"/>
  <c r="V3558" i="1" s="1"/>
  <c r="G3558" i="1"/>
  <c r="F3559" i="1"/>
  <c r="P3557" i="1"/>
  <c r="N3558" i="1"/>
  <c r="O3558" i="1" s="1"/>
  <c r="Q3558" i="1" s="1"/>
  <c r="M3559" i="1"/>
  <c r="L3560" i="1"/>
  <c r="F18724" i="1" l="1"/>
  <c r="G18723" i="1"/>
  <c r="H18723" i="1"/>
  <c r="I18723" i="1" s="1"/>
  <c r="J18723" i="1" s="1"/>
  <c r="F13561" i="1"/>
  <c r="G13560" i="1"/>
  <c r="H13560" i="1"/>
  <c r="I13560" i="1" s="1"/>
  <c r="J13560" i="1" s="1"/>
  <c r="I3558" i="1"/>
  <c r="J3558" i="1" s="1"/>
  <c r="H3559" i="1"/>
  <c r="T3559" i="1"/>
  <c r="U3559" i="1" s="1"/>
  <c r="V3559" i="1" s="1"/>
  <c r="G3559" i="1"/>
  <c r="F3560" i="1"/>
  <c r="P3558" i="1"/>
  <c r="N3559" i="1"/>
  <c r="O3559" i="1" s="1"/>
  <c r="Q3559" i="1" s="1"/>
  <c r="L3561" i="1"/>
  <c r="M3560" i="1"/>
  <c r="I3559" i="1" l="1"/>
  <c r="J3559" i="1" s="1"/>
  <c r="F18725" i="1"/>
  <c r="G18724" i="1"/>
  <c r="H18724" i="1"/>
  <c r="I18724" i="1" s="1"/>
  <c r="J18724" i="1" s="1"/>
  <c r="F13562" i="1"/>
  <c r="G13561" i="1"/>
  <c r="H13561" i="1"/>
  <c r="I13561" i="1" s="1"/>
  <c r="J13561" i="1" s="1"/>
  <c r="H3560" i="1"/>
  <c r="T3560" i="1"/>
  <c r="U3560" i="1" s="1"/>
  <c r="V3560" i="1" s="1"/>
  <c r="G3560" i="1"/>
  <c r="F3561" i="1"/>
  <c r="P3559" i="1"/>
  <c r="L3562" i="1"/>
  <c r="M3561" i="1"/>
  <c r="N3560" i="1"/>
  <c r="O3560" i="1" s="1"/>
  <c r="Q3560" i="1" s="1"/>
  <c r="G18725" i="1" l="1"/>
  <c r="H18725" i="1"/>
  <c r="I18725" i="1" s="1"/>
  <c r="J18725" i="1" s="1"/>
  <c r="F18726" i="1"/>
  <c r="F13563" i="1"/>
  <c r="G13562" i="1"/>
  <c r="H13562" i="1"/>
  <c r="I13562" i="1" s="1"/>
  <c r="J13562" i="1" s="1"/>
  <c r="I3560" i="1"/>
  <c r="J3560" i="1" s="1"/>
  <c r="H3561" i="1"/>
  <c r="T3561" i="1"/>
  <c r="U3561" i="1" s="1"/>
  <c r="V3561" i="1" s="1"/>
  <c r="G3561" i="1"/>
  <c r="F3562" i="1"/>
  <c r="P3560" i="1"/>
  <c r="N3561" i="1"/>
  <c r="O3561" i="1" s="1"/>
  <c r="Q3561" i="1" s="1"/>
  <c r="M3562" i="1"/>
  <c r="L3563" i="1"/>
  <c r="I3561" i="1" l="1"/>
  <c r="J3561" i="1" s="1"/>
  <c r="G18726" i="1"/>
  <c r="H18726" i="1"/>
  <c r="I18726" i="1" s="1"/>
  <c r="J18726" i="1" s="1"/>
  <c r="F18727" i="1"/>
  <c r="F13564" i="1"/>
  <c r="G13563" i="1"/>
  <c r="H13563" i="1"/>
  <c r="I13563" i="1" s="1"/>
  <c r="J13563" i="1" s="1"/>
  <c r="H3562" i="1"/>
  <c r="T3562" i="1"/>
  <c r="U3562" i="1" s="1"/>
  <c r="V3562" i="1" s="1"/>
  <c r="G3562" i="1"/>
  <c r="F3563" i="1"/>
  <c r="P3561" i="1"/>
  <c r="N3562" i="1"/>
  <c r="O3562" i="1" s="1"/>
  <c r="Q3562" i="1" s="1"/>
  <c r="L3564" i="1"/>
  <c r="M3563" i="1"/>
  <c r="H18727" i="1" l="1"/>
  <c r="I18727" i="1" s="1"/>
  <c r="J18727" i="1" s="1"/>
  <c r="F18728" i="1"/>
  <c r="G18727" i="1"/>
  <c r="G13564" i="1"/>
  <c r="H13564" i="1"/>
  <c r="I13564" i="1" s="1"/>
  <c r="J13564" i="1" s="1"/>
  <c r="F13565" i="1"/>
  <c r="I3562" i="1"/>
  <c r="J3562" i="1" s="1"/>
  <c r="H3563" i="1"/>
  <c r="T3563" i="1"/>
  <c r="U3563" i="1" s="1"/>
  <c r="V3563" i="1" s="1"/>
  <c r="G3563" i="1"/>
  <c r="F3564" i="1"/>
  <c r="P3562" i="1"/>
  <c r="L3565" i="1"/>
  <c r="M3564" i="1"/>
  <c r="N3563" i="1"/>
  <c r="O3563" i="1" s="1"/>
  <c r="Q3563" i="1" s="1"/>
  <c r="F18729" i="1" l="1"/>
  <c r="H18728" i="1"/>
  <c r="I18728" i="1" s="1"/>
  <c r="J18728" i="1" s="1"/>
  <c r="G18728" i="1"/>
  <c r="G13565" i="1"/>
  <c r="H13565" i="1"/>
  <c r="I13565" i="1" s="1"/>
  <c r="J13565" i="1" s="1"/>
  <c r="F13566" i="1"/>
  <c r="I3563" i="1"/>
  <c r="J3563" i="1" s="1"/>
  <c r="H3564" i="1"/>
  <c r="T3564" i="1"/>
  <c r="U3564" i="1" s="1"/>
  <c r="V3564" i="1" s="1"/>
  <c r="F3565" i="1"/>
  <c r="G3564" i="1"/>
  <c r="P3563" i="1"/>
  <c r="N3564" i="1"/>
  <c r="O3564" i="1" s="1"/>
  <c r="Q3564" i="1" s="1"/>
  <c r="L3566" i="1"/>
  <c r="M3565" i="1"/>
  <c r="F18730" i="1" l="1"/>
  <c r="G18729" i="1"/>
  <c r="H18729" i="1"/>
  <c r="I18729" i="1" s="1"/>
  <c r="J18729" i="1" s="1"/>
  <c r="H13566" i="1"/>
  <c r="I13566" i="1" s="1"/>
  <c r="J13566" i="1" s="1"/>
  <c r="F13567" i="1"/>
  <c r="G13566" i="1"/>
  <c r="I3564" i="1"/>
  <c r="J3564" i="1" s="1"/>
  <c r="H3565" i="1"/>
  <c r="T3565" i="1"/>
  <c r="U3565" i="1" s="1"/>
  <c r="V3565" i="1" s="1"/>
  <c r="F3566" i="1"/>
  <c r="G3565" i="1"/>
  <c r="P3564" i="1"/>
  <c r="M3566" i="1"/>
  <c r="L3567" i="1"/>
  <c r="N3565" i="1"/>
  <c r="O3565" i="1" s="1"/>
  <c r="Q3565" i="1" s="1"/>
  <c r="I3565" i="1" l="1"/>
  <c r="J3565" i="1" s="1"/>
  <c r="F18731" i="1"/>
  <c r="G18730" i="1"/>
  <c r="H18730" i="1"/>
  <c r="I18730" i="1" s="1"/>
  <c r="J18730" i="1" s="1"/>
  <c r="F13568" i="1"/>
  <c r="G13567" i="1"/>
  <c r="H13567" i="1"/>
  <c r="I13567" i="1" s="1"/>
  <c r="J13567" i="1" s="1"/>
  <c r="H3566" i="1"/>
  <c r="T3566" i="1"/>
  <c r="U3566" i="1" s="1"/>
  <c r="V3566" i="1" s="1"/>
  <c r="G3566" i="1"/>
  <c r="F3567" i="1"/>
  <c r="P3565" i="1"/>
  <c r="L3568" i="1"/>
  <c r="M3567" i="1"/>
  <c r="N3566" i="1"/>
  <c r="O3566" i="1" s="1"/>
  <c r="Q3566" i="1" s="1"/>
  <c r="I3566" i="1" l="1"/>
  <c r="J3566" i="1" s="1"/>
  <c r="F18732" i="1"/>
  <c r="G18731" i="1"/>
  <c r="H18731" i="1"/>
  <c r="I18731" i="1" s="1"/>
  <c r="J18731" i="1" s="1"/>
  <c r="F13569" i="1"/>
  <c r="G13568" i="1"/>
  <c r="H13568" i="1"/>
  <c r="I13568" i="1" s="1"/>
  <c r="J13568" i="1" s="1"/>
  <c r="H3567" i="1"/>
  <c r="T3567" i="1"/>
  <c r="U3567" i="1" s="1"/>
  <c r="V3567" i="1" s="1"/>
  <c r="G3567" i="1"/>
  <c r="F3568" i="1"/>
  <c r="P3566" i="1"/>
  <c r="N3567" i="1"/>
  <c r="O3567" i="1" s="1"/>
  <c r="Q3567" i="1" s="1"/>
  <c r="L3569" i="1"/>
  <c r="M3568" i="1"/>
  <c r="I3567" i="1" l="1"/>
  <c r="J3567" i="1" s="1"/>
  <c r="F18733" i="1"/>
  <c r="G18732" i="1"/>
  <c r="H18732" i="1"/>
  <c r="I18732" i="1" s="1"/>
  <c r="J18732" i="1" s="1"/>
  <c r="F13570" i="1"/>
  <c r="G13569" i="1"/>
  <c r="H13569" i="1"/>
  <c r="I13569" i="1" s="1"/>
  <c r="J13569" i="1" s="1"/>
  <c r="H3568" i="1"/>
  <c r="T3568" i="1"/>
  <c r="U3568" i="1" s="1"/>
  <c r="V3568" i="1" s="1"/>
  <c r="F3569" i="1"/>
  <c r="G3568" i="1"/>
  <c r="P3567" i="1"/>
  <c r="L3570" i="1"/>
  <c r="M3569" i="1"/>
  <c r="N3568" i="1"/>
  <c r="O3568" i="1" s="1"/>
  <c r="Q3568" i="1" s="1"/>
  <c r="I3568" i="1" l="1"/>
  <c r="J3568" i="1" s="1"/>
  <c r="G18733" i="1"/>
  <c r="H18733" i="1"/>
  <c r="I18733" i="1" s="1"/>
  <c r="J18733" i="1" s="1"/>
  <c r="F18734" i="1"/>
  <c r="F13571" i="1"/>
  <c r="G13570" i="1"/>
  <c r="H13570" i="1"/>
  <c r="I13570" i="1" s="1"/>
  <c r="J13570" i="1" s="1"/>
  <c r="H3569" i="1"/>
  <c r="T3569" i="1"/>
  <c r="U3569" i="1" s="1"/>
  <c r="V3569" i="1" s="1"/>
  <c r="G3569" i="1"/>
  <c r="F3570" i="1"/>
  <c r="P3568" i="1"/>
  <c r="N3569" i="1"/>
  <c r="O3569" i="1" s="1"/>
  <c r="Q3569" i="1" s="1"/>
  <c r="M3570" i="1"/>
  <c r="L3571" i="1"/>
  <c r="I3569" i="1" l="1"/>
  <c r="J3569" i="1" s="1"/>
  <c r="G18734" i="1"/>
  <c r="H18734" i="1"/>
  <c r="I18734" i="1" s="1"/>
  <c r="J18734" i="1" s="1"/>
  <c r="F18735" i="1"/>
  <c r="F13572" i="1"/>
  <c r="G13571" i="1"/>
  <c r="H13571" i="1"/>
  <c r="I13571" i="1" s="1"/>
  <c r="J13571" i="1" s="1"/>
  <c r="H3570" i="1"/>
  <c r="T3570" i="1"/>
  <c r="U3570" i="1" s="1"/>
  <c r="V3570" i="1" s="1"/>
  <c r="F3571" i="1"/>
  <c r="G3570" i="1"/>
  <c r="P3569" i="1"/>
  <c r="N3570" i="1"/>
  <c r="O3570" i="1" s="1"/>
  <c r="Q3570" i="1" s="1"/>
  <c r="L3572" i="1"/>
  <c r="M3571" i="1"/>
  <c r="I3570" i="1" l="1"/>
  <c r="J3570" i="1" s="1"/>
  <c r="H18735" i="1"/>
  <c r="I18735" i="1" s="1"/>
  <c r="J18735" i="1" s="1"/>
  <c r="F18736" i="1"/>
  <c r="G18735" i="1"/>
  <c r="G13572" i="1"/>
  <c r="H13572" i="1"/>
  <c r="I13572" i="1" s="1"/>
  <c r="J13572" i="1" s="1"/>
  <c r="F13573" i="1"/>
  <c r="H3571" i="1"/>
  <c r="T3571" i="1"/>
  <c r="U3571" i="1" s="1"/>
  <c r="V3571" i="1" s="1"/>
  <c r="F3572" i="1"/>
  <c r="G3571" i="1"/>
  <c r="P3570" i="1"/>
  <c r="M3572" i="1"/>
  <c r="L3573" i="1"/>
  <c r="N3571" i="1"/>
  <c r="O3571" i="1" s="1"/>
  <c r="Q3571" i="1" s="1"/>
  <c r="I3571" i="1" l="1"/>
  <c r="J3571" i="1" s="1"/>
  <c r="F18737" i="1"/>
  <c r="H18736" i="1"/>
  <c r="I18736" i="1" s="1"/>
  <c r="J18736" i="1" s="1"/>
  <c r="G18736" i="1"/>
  <c r="G13573" i="1"/>
  <c r="H13573" i="1"/>
  <c r="I13573" i="1" s="1"/>
  <c r="J13573" i="1" s="1"/>
  <c r="F13574" i="1"/>
  <c r="H3572" i="1"/>
  <c r="T3572" i="1"/>
  <c r="U3572" i="1" s="1"/>
  <c r="V3572" i="1" s="1"/>
  <c r="G3572" i="1"/>
  <c r="F3573" i="1"/>
  <c r="P3571" i="1"/>
  <c r="L3574" i="1"/>
  <c r="M3573" i="1"/>
  <c r="N3572" i="1"/>
  <c r="O3572" i="1" s="1"/>
  <c r="Q3572" i="1" s="1"/>
  <c r="I3572" i="1" l="1"/>
  <c r="J3572" i="1" s="1"/>
  <c r="F18738" i="1"/>
  <c r="G18737" i="1"/>
  <c r="H18737" i="1"/>
  <c r="I18737" i="1" s="1"/>
  <c r="J18737" i="1" s="1"/>
  <c r="H13574" i="1"/>
  <c r="I13574" i="1" s="1"/>
  <c r="J13574" i="1" s="1"/>
  <c r="F13575" i="1"/>
  <c r="G13574" i="1"/>
  <c r="H3573" i="1"/>
  <c r="T3573" i="1"/>
  <c r="U3573" i="1" s="1"/>
  <c r="V3573" i="1" s="1"/>
  <c r="G3573" i="1"/>
  <c r="F3574" i="1"/>
  <c r="P3572" i="1"/>
  <c r="N3573" i="1"/>
  <c r="O3573" i="1" s="1"/>
  <c r="Q3573" i="1" s="1"/>
  <c r="L3575" i="1"/>
  <c r="M3574" i="1"/>
  <c r="I3573" i="1" l="1"/>
  <c r="J3573" i="1" s="1"/>
  <c r="F18739" i="1"/>
  <c r="G18738" i="1"/>
  <c r="H18738" i="1"/>
  <c r="I18738" i="1" s="1"/>
  <c r="J18738" i="1" s="1"/>
  <c r="F13576" i="1"/>
  <c r="G13575" i="1"/>
  <c r="H13575" i="1"/>
  <c r="I13575" i="1" s="1"/>
  <c r="J13575" i="1" s="1"/>
  <c r="H3574" i="1"/>
  <c r="T3574" i="1"/>
  <c r="U3574" i="1" s="1"/>
  <c r="V3574" i="1" s="1"/>
  <c r="G3574" i="1"/>
  <c r="F3575" i="1"/>
  <c r="P3573" i="1"/>
  <c r="L3576" i="1"/>
  <c r="M3575" i="1"/>
  <c r="N3574" i="1"/>
  <c r="O3574" i="1" s="1"/>
  <c r="Q3574" i="1" s="1"/>
  <c r="F18740" i="1" l="1"/>
  <c r="G18739" i="1"/>
  <c r="H18739" i="1"/>
  <c r="I18739" i="1" s="1"/>
  <c r="J18739" i="1" s="1"/>
  <c r="F13577" i="1"/>
  <c r="G13576" i="1"/>
  <c r="H13576" i="1"/>
  <c r="I13576" i="1" s="1"/>
  <c r="J13576" i="1" s="1"/>
  <c r="I3574" i="1"/>
  <c r="J3574" i="1" s="1"/>
  <c r="H3575" i="1"/>
  <c r="T3575" i="1"/>
  <c r="U3575" i="1" s="1"/>
  <c r="V3575" i="1" s="1"/>
  <c r="G3575" i="1"/>
  <c r="F3576" i="1"/>
  <c r="P3574" i="1"/>
  <c r="N3575" i="1"/>
  <c r="O3575" i="1" s="1"/>
  <c r="Q3575" i="1" s="1"/>
  <c r="L3577" i="1"/>
  <c r="M3576" i="1"/>
  <c r="F18741" i="1" l="1"/>
  <c r="G18740" i="1"/>
  <c r="H18740" i="1"/>
  <c r="I18740" i="1" s="1"/>
  <c r="J18740" i="1" s="1"/>
  <c r="F13578" i="1"/>
  <c r="G13577" i="1"/>
  <c r="H13577" i="1"/>
  <c r="I13577" i="1" s="1"/>
  <c r="J13577" i="1" s="1"/>
  <c r="I3575" i="1"/>
  <c r="J3575" i="1" s="1"/>
  <c r="H3576" i="1"/>
  <c r="T3576" i="1"/>
  <c r="U3576" i="1" s="1"/>
  <c r="V3576" i="1" s="1"/>
  <c r="F3577" i="1"/>
  <c r="G3576" i="1"/>
  <c r="P3575" i="1"/>
  <c r="L3578" i="1"/>
  <c r="M3577" i="1"/>
  <c r="N3576" i="1"/>
  <c r="O3576" i="1" s="1"/>
  <c r="Q3576" i="1" s="1"/>
  <c r="G18741" i="1" l="1"/>
  <c r="H18741" i="1"/>
  <c r="I18741" i="1" s="1"/>
  <c r="J18741" i="1" s="1"/>
  <c r="F18742" i="1"/>
  <c r="F13579" i="1"/>
  <c r="G13578" i="1"/>
  <c r="H13578" i="1"/>
  <c r="I13578" i="1" s="1"/>
  <c r="J13578" i="1" s="1"/>
  <c r="I3576" i="1"/>
  <c r="J3576" i="1" s="1"/>
  <c r="H3577" i="1"/>
  <c r="T3577" i="1"/>
  <c r="U3577" i="1" s="1"/>
  <c r="V3577" i="1" s="1"/>
  <c r="G3577" i="1"/>
  <c r="F3578" i="1"/>
  <c r="P3576" i="1"/>
  <c r="N3577" i="1"/>
  <c r="O3577" i="1" s="1"/>
  <c r="Q3577" i="1" s="1"/>
  <c r="M3578" i="1"/>
  <c r="L3579" i="1"/>
  <c r="G18742" i="1" l="1"/>
  <c r="H18742" i="1"/>
  <c r="I18742" i="1" s="1"/>
  <c r="J18742" i="1" s="1"/>
  <c r="F18743" i="1"/>
  <c r="F13580" i="1"/>
  <c r="G13579" i="1"/>
  <c r="H13579" i="1"/>
  <c r="I13579" i="1" s="1"/>
  <c r="J13579" i="1" s="1"/>
  <c r="I3577" i="1"/>
  <c r="J3577" i="1" s="1"/>
  <c r="H3578" i="1"/>
  <c r="T3578" i="1"/>
  <c r="U3578" i="1" s="1"/>
  <c r="V3578" i="1" s="1"/>
  <c r="G3578" i="1"/>
  <c r="F3579" i="1"/>
  <c r="P3577" i="1"/>
  <c r="N3578" i="1"/>
  <c r="O3578" i="1" s="1"/>
  <c r="Q3578" i="1" s="1"/>
  <c r="L3580" i="1"/>
  <c r="M3579" i="1"/>
  <c r="I3578" i="1" l="1"/>
  <c r="J3578" i="1" s="1"/>
  <c r="H18743" i="1"/>
  <c r="I18743" i="1" s="1"/>
  <c r="J18743" i="1" s="1"/>
  <c r="F18744" i="1"/>
  <c r="G18743" i="1"/>
  <c r="G13580" i="1"/>
  <c r="H13580" i="1"/>
  <c r="I13580" i="1" s="1"/>
  <c r="J13580" i="1" s="1"/>
  <c r="F13581" i="1"/>
  <c r="H3579" i="1"/>
  <c r="T3579" i="1"/>
  <c r="U3579" i="1" s="1"/>
  <c r="V3579" i="1" s="1"/>
  <c r="G3579" i="1"/>
  <c r="F3580" i="1"/>
  <c r="P3578" i="1"/>
  <c r="L3581" i="1"/>
  <c r="M3580" i="1"/>
  <c r="N3579" i="1"/>
  <c r="O3579" i="1" s="1"/>
  <c r="Q3579" i="1" s="1"/>
  <c r="I3579" i="1" l="1"/>
  <c r="J3579" i="1" s="1"/>
  <c r="F18745" i="1"/>
  <c r="H18744" i="1"/>
  <c r="I18744" i="1" s="1"/>
  <c r="J18744" i="1" s="1"/>
  <c r="G18744" i="1"/>
  <c r="G13581" i="1"/>
  <c r="H13581" i="1"/>
  <c r="I13581" i="1" s="1"/>
  <c r="J13581" i="1" s="1"/>
  <c r="F13582" i="1"/>
  <c r="H3580" i="1"/>
  <c r="T3580" i="1"/>
  <c r="U3580" i="1" s="1"/>
  <c r="V3580" i="1" s="1"/>
  <c r="F3581" i="1"/>
  <c r="G3580" i="1"/>
  <c r="P3579" i="1"/>
  <c r="N3580" i="1"/>
  <c r="O3580" i="1" s="1"/>
  <c r="Q3580" i="1" s="1"/>
  <c r="M3581" i="1"/>
  <c r="L3582" i="1"/>
  <c r="I3580" i="1" l="1"/>
  <c r="J3580" i="1" s="1"/>
  <c r="F18746" i="1"/>
  <c r="G18745" i="1"/>
  <c r="H18745" i="1"/>
  <c r="I18745" i="1" s="1"/>
  <c r="J18745" i="1" s="1"/>
  <c r="H13582" i="1"/>
  <c r="I13582" i="1" s="1"/>
  <c r="J13582" i="1" s="1"/>
  <c r="F13583" i="1"/>
  <c r="G13582" i="1"/>
  <c r="H3581" i="1"/>
  <c r="T3581" i="1"/>
  <c r="U3581" i="1" s="1"/>
  <c r="V3581" i="1" s="1"/>
  <c r="G3581" i="1"/>
  <c r="F3582" i="1"/>
  <c r="P3580" i="1"/>
  <c r="N3581" i="1"/>
  <c r="O3581" i="1" s="1"/>
  <c r="Q3581" i="1" s="1"/>
  <c r="M3582" i="1"/>
  <c r="L3583" i="1"/>
  <c r="I3581" i="1" l="1"/>
  <c r="J3581" i="1" s="1"/>
  <c r="F18747" i="1"/>
  <c r="G18746" i="1"/>
  <c r="H18746" i="1"/>
  <c r="I18746" i="1" s="1"/>
  <c r="J18746" i="1" s="1"/>
  <c r="F13584" i="1"/>
  <c r="G13583" i="1"/>
  <c r="H13583" i="1"/>
  <c r="I13583" i="1" s="1"/>
  <c r="J13583" i="1" s="1"/>
  <c r="H3582" i="1"/>
  <c r="T3582" i="1"/>
  <c r="U3582" i="1" s="1"/>
  <c r="V3582" i="1" s="1"/>
  <c r="F3583" i="1"/>
  <c r="G3582" i="1"/>
  <c r="P3581" i="1"/>
  <c r="N3582" i="1"/>
  <c r="O3582" i="1" s="1"/>
  <c r="Q3582" i="1" s="1"/>
  <c r="L3584" i="1"/>
  <c r="M3583" i="1"/>
  <c r="F18748" i="1" l="1"/>
  <c r="G18747" i="1"/>
  <c r="H18747" i="1"/>
  <c r="I18747" i="1" s="1"/>
  <c r="J18747" i="1" s="1"/>
  <c r="F13585" i="1"/>
  <c r="G13584" i="1"/>
  <c r="H13584" i="1"/>
  <c r="I13584" i="1" s="1"/>
  <c r="J13584" i="1" s="1"/>
  <c r="I3582" i="1"/>
  <c r="J3582" i="1" s="1"/>
  <c r="H3583" i="1"/>
  <c r="T3583" i="1"/>
  <c r="U3583" i="1" s="1"/>
  <c r="V3583" i="1" s="1"/>
  <c r="F3584" i="1"/>
  <c r="G3583" i="1"/>
  <c r="P3582" i="1"/>
  <c r="L3585" i="1"/>
  <c r="M3584" i="1"/>
  <c r="N3583" i="1"/>
  <c r="O3583" i="1" s="1"/>
  <c r="Q3583" i="1" s="1"/>
  <c r="I3583" i="1" l="1"/>
  <c r="J3583" i="1" s="1"/>
  <c r="F18749" i="1"/>
  <c r="G18748" i="1"/>
  <c r="H18748" i="1"/>
  <c r="I18748" i="1" s="1"/>
  <c r="J18748" i="1" s="1"/>
  <c r="F13586" i="1"/>
  <c r="G13585" i="1"/>
  <c r="H13585" i="1"/>
  <c r="I13585" i="1" s="1"/>
  <c r="J13585" i="1" s="1"/>
  <c r="H3584" i="1"/>
  <c r="T3584" i="1"/>
  <c r="U3584" i="1" s="1"/>
  <c r="V3584" i="1" s="1"/>
  <c r="G3584" i="1"/>
  <c r="F3585" i="1"/>
  <c r="P3583" i="1"/>
  <c r="N3584" i="1"/>
  <c r="O3584" i="1" s="1"/>
  <c r="Q3584" i="1" s="1"/>
  <c r="L3586" i="1"/>
  <c r="M3585" i="1"/>
  <c r="I3584" i="1" l="1"/>
  <c r="J3584" i="1" s="1"/>
  <c r="G18749" i="1"/>
  <c r="H18749" i="1"/>
  <c r="I18749" i="1" s="1"/>
  <c r="J18749" i="1" s="1"/>
  <c r="F18750" i="1"/>
  <c r="F13587" i="1"/>
  <c r="G13586" i="1"/>
  <c r="H13586" i="1"/>
  <c r="I13586" i="1" s="1"/>
  <c r="J13586" i="1" s="1"/>
  <c r="H3585" i="1"/>
  <c r="T3585" i="1"/>
  <c r="U3585" i="1" s="1"/>
  <c r="V3585" i="1" s="1"/>
  <c r="F3586" i="1"/>
  <c r="G3585" i="1"/>
  <c r="P3584" i="1"/>
  <c r="M3586" i="1"/>
  <c r="L3587" i="1"/>
  <c r="N3585" i="1"/>
  <c r="O3585" i="1" s="1"/>
  <c r="Q3585" i="1" s="1"/>
  <c r="I3585" i="1" l="1"/>
  <c r="J3585" i="1" s="1"/>
  <c r="G18750" i="1"/>
  <c r="H18750" i="1"/>
  <c r="I18750" i="1" s="1"/>
  <c r="J18750" i="1" s="1"/>
  <c r="F18751" i="1"/>
  <c r="F13588" i="1"/>
  <c r="G13587" i="1"/>
  <c r="H13587" i="1"/>
  <c r="I13587" i="1" s="1"/>
  <c r="J13587" i="1" s="1"/>
  <c r="H3586" i="1"/>
  <c r="T3586" i="1"/>
  <c r="U3586" i="1" s="1"/>
  <c r="V3586" i="1" s="1"/>
  <c r="F3587" i="1"/>
  <c r="G3586" i="1"/>
  <c r="P3585" i="1"/>
  <c r="M3587" i="1"/>
  <c r="L3588" i="1"/>
  <c r="N3586" i="1"/>
  <c r="O3586" i="1" s="1"/>
  <c r="Q3586" i="1" s="1"/>
  <c r="I3586" i="1" l="1"/>
  <c r="J3586" i="1" s="1"/>
  <c r="H18751" i="1"/>
  <c r="I18751" i="1" s="1"/>
  <c r="J18751" i="1" s="1"/>
  <c r="F18752" i="1"/>
  <c r="G18751" i="1"/>
  <c r="G13588" i="1"/>
  <c r="H13588" i="1"/>
  <c r="I13588" i="1" s="1"/>
  <c r="J13588" i="1" s="1"/>
  <c r="F13589" i="1"/>
  <c r="H3587" i="1"/>
  <c r="T3587" i="1"/>
  <c r="U3587" i="1" s="1"/>
  <c r="V3587" i="1" s="1"/>
  <c r="G3587" i="1"/>
  <c r="F3588" i="1"/>
  <c r="P3586" i="1"/>
  <c r="L3589" i="1"/>
  <c r="M3588" i="1"/>
  <c r="N3587" i="1"/>
  <c r="O3587" i="1" s="1"/>
  <c r="Q3587" i="1" s="1"/>
  <c r="I3587" i="1" l="1"/>
  <c r="J3587" i="1" s="1"/>
  <c r="F18753" i="1"/>
  <c r="H18752" i="1"/>
  <c r="I18752" i="1" s="1"/>
  <c r="J18752" i="1" s="1"/>
  <c r="G18752" i="1"/>
  <c r="G13589" i="1"/>
  <c r="H13589" i="1"/>
  <c r="I13589" i="1" s="1"/>
  <c r="J13589" i="1" s="1"/>
  <c r="F13590" i="1"/>
  <c r="H3588" i="1"/>
  <c r="T3588" i="1"/>
  <c r="U3588" i="1" s="1"/>
  <c r="V3588" i="1" s="1"/>
  <c r="G3588" i="1"/>
  <c r="F3589" i="1"/>
  <c r="P3587" i="1"/>
  <c r="N3588" i="1"/>
  <c r="O3588" i="1" s="1"/>
  <c r="Q3588" i="1" s="1"/>
  <c r="L3590" i="1"/>
  <c r="M3589" i="1"/>
  <c r="I3588" i="1" l="1"/>
  <c r="J3588" i="1" s="1"/>
  <c r="F18754" i="1"/>
  <c r="G18753" i="1"/>
  <c r="H18753" i="1"/>
  <c r="I18753" i="1" s="1"/>
  <c r="J18753" i="1" s="1"/>
  <c r="H13590" i="1"/>
  <c r="I13590" i="1" s="1"/>
  <c r="J13590" i="1" s="1"/>
  <c r="F13591" i="1"/>
  <c r="G13590" i="1"/>
  <c r="H3589" i="1"/>
  <c r="T3589" i="1"/>
  <c r="U3589" i="1" s="1"/>
  <c r="V3589" i="1" s="1"/>
  <c r="F3590" i="1"/>
  <c r="G3589" i="1"/>
  <c r="P3588" i="1"/>
  <c r="M3590" i="1"/>
  <c r="L3591" i="1"/>
  <c r="N3589" i="1"/>
  <c r="O3589" i="1" s="1"/>
  <c r="Q3589" i="1" s="1"/>
  <c r="I3589" i="1" l="1"/>
  <c r="J3589" i="1" s="1"/>
  <c r="F18755" i="1"/>
  <c r="G18754" i="1"/>
  <c r="H18754" i="1"/>
  <c r="I18754" i="1" s="1"/>
  <c r="J18754" i="1" s="1"/>
  <c r="F13592" i="1"/>
  <c r="G13591" i="1"/>
  <c r="H13591" i="1"/>
  <c r="I13591" i="1" s="1"/>
  <c r="J13591" i="1" s="1"/>
  <c r="H3590" i="1"/>
  <c r="T3590" i="1"/>
  <c r="U3590" i="1" s="1"/>
  <c r="V3590" i="1" s="1"/>
  <c r="G3590" i="1"/>
  <c r="F3591" i="1"/>
  <c r="P3589" i="1"/>
  <c r="M3591" i="1"/>
  <c r="L3592" i="1"/>
  <c r="N3590" i="1"/>
  <c r="O3590" i="1" s="1"/>
  <c r="Q3590" i="1" s="1"/>
  <c r="I3590" i="1" l="1"/>
  <c r="J3590" i="1" s="1"/>
  <c r="F18756" i="1"/>
  <c r="G18755" i="1"/>
  <c r="H18755" i="1"/>
  <c r="I18755" i="1" s="1"/>
  <c r="J18755" i="1" s="1"/>
  <c r="F13593" i="1"/>
  <c r="G13592" i="1"/>
  <c r="H13592" i="1"/>
  <c r="I13592" i="1" s="1"/>
  <c r="J13592" i="1" s="1"/>
  <c r="H3591" i="1"/>
  <c r="T3591" i="1"/>
  <c r="U3591" i="1" s="1"/>
  <c r="V3591" i="1" s="1"/>
  <c r="F3592" i="1"/>
  <c r="G3591" i="1"/>
  <c r="P3590" i="1"/>
  <c r="L3593" i="1"/>
  <c r="M3592" i="1"/>
  <c r="N3591" i="1"/>
  <c r="O3591" i="1" s="1"/>
  <c r="Q3591" i="1" s="1"/>
  <c r="I3591" i="1" l="1"/>
  <c r="J3591" i="1" s="1"/>
  <c r="F18757" i="1"/>
  <c r="G18756" i="1"/>
  <c r="H18756" i="1"/>
  <c r="I18756" i="1" s="1"/>
  <c r="J18756" i="1" s="1"/>
  <c r="F13594" i="1"/>
  <c r="G13593" i="1"/>
  <c r="H13593" i="1"/>
  <c r="I13593" i="1" s="1"/>
  <c r="J13593" i="1" s="1"/>
  <c r="H3592" i="1"/>
  <c r="T3592" i="1"/>
  <c r="U3592" i="1" s="1"/>
  <c r="V3592" i="1" s="1"/>
  <c r="G3592" i="1"/>
  <c r="F3593" i="1"/>
  <c r="P3591" i="1"/>
  <c r="N3592" i="1"/>
  <c r="O3592" i="1" s="1"/>
  <c r="Q3592" i="1" s="1"/>
  <c r="L3594" i="1"/>
  <c r="M3593" i="1"/>
  <c r="I3592" i="1" l="1"/>
  <c r="J3592" i="1" s="1"/>
  <c r="G18757" i="1"/>
  <c r="H18757" i="1"/>
  <c r="I18757" i="1" s="1"/>
  <c r="J18757" i="1" s="1"/>
  <c r="F18758" i="1"/>
  <c r="F13595" i="1"/>
  <c r="G13594" i="1"/>
  <c r="H13594" i="1"/>
  <c r="I13594" i="1" s="1"/>
  <c r="J13594" i="1" s="1"/>
  <c r="H3593" i="1"/>
  <c r="T3593" i="1"/>
  <c r="U3593" i="1" s="1"/>
  <c r="V3593" i="1" s="1"/>
  <c r="G3593" i="1"/>
  <c r="F3594" i="1"/>
  <c r="P3592" i="1"/>
  <c r="M3594" i="1"/>
  <c r="L3595" i="1"/>
  <c r="N3593" i="1"/>
  <c r="O3593" i="1" s="1"/>
  <c r="Q3593" i="1" s="1"/>
  <c r="I3593" i="1" l="1"/>
  <c r="J3593" i="1" s="1"/>
  <c r="G18758" i="1"/>
  <c r="H18758" i="1"/>
  <c r="I18758" i="1" s="1"/>
  <c r="J18758" i="1" s="1"/>
  <c r="F18759" i="1"/>
  <c r="F13596" i="1"/>
  <c r="G13595" i="1"/>
  <c r="H13595" i="1"/>
  <c r="I13595" i="1" s="1"/>
  <c r="J13595" i="1" s="1"/>
  <c r="H3594" i="1"/>
  <c r="T3594" i="1"/>
  <c r="U3594" i="1" s="1"/>
  <c r="V3594" i="1" s="1"/>
  <c r="G3594" i="1"/>
  <c r="F3595" i="1"/>
  <c r="P3593" i="1"/>
  <c r="M3595" i="1"/>
  <c r="L3596" i="1"/>
  <c r="N3594" i="1"/>
  <c r="O3594" i="1" s="1"/>
  <c r="Q3594" i="1" s="1"/>
  <c r="I3594" i="1" l="1"/>
  <c r="J3594" i="1" s="1"/>
  <c r="H18759" i="1"/>
  <c r="I18759" i="1" s="1"/>
  <c r="J18759" i="1" s="1"/>
  <c r="F18760" i="1"/>
  <c r="G18759" i="1"/>
  <c r="G13596" i="1"/>
  <c r="H13596" i="1"/>
  <c r="I13596" i="1" s="1"/>
  <c r="J13596" i="1" s="1"/>
  <c r="F13597" i="1"/>
  <c r="H3595" i="1"/>
  <c r="T3595" i="1"/>
  <c r="U3595" i="1" s="1"/>
  <c r="V3595" i="1" s="1"/>
  <c r="G3595" i="1"/>
  <c r="F3596" i="1"/>
  <c r="P3594" i="1"/>
  <c r="L3597" i="1"/>
  <c r="M3596" i="1"/>
  <c r="N3595" i="1"/>
  <c r="O3595" i="1" s="1"/>
  <c r="Q3595" i="1" s="1"/>
  <c r="I3595" i="1" l="1"/>
  <c r="J3595" i="1" s="1"/>
  <c r="F18761" i="1"/>
  <c r="H18760" i="1"/>
  <c r="I18760" i="1" s="1"/>
  <c r="J18760" i="1" s="1"/>
  <c r="G18760" i="1"/>
  <c r="G13597" i="1"/>
  <c r="H13597" i="1"/>
  <c r="I13597" i="1" s="1"/>
  <c r="J13597" i="1" s="1"/>
  <c r="F13598" i="1"/>
  <c r="H3596" i="1"/>
  <c r="T3596" i="1"/>
  <c r="U3596" i="1" s="1"/>
  <c r="V3596" i="1" s="1"/>
  <c r="G3596" i="1"/>
  <c r="F3597" i="1"/>
  <c r="P3595" i="1"/>
  <c r="N3596" i="1"/>
  <c r="O3596" i="1" s="1"/>
  <c r="Q3596" i="1" s="1"/>
  <c r="L3598" i="1"/>
  <c r="M3597" i="1"/>
  <c r="F18762" i="1" l="1"/>
  <c r="G18761" i="1"/>
  <c r="H18761" i="1"/>
  <c r="I18761" i="1" s="1"/>
  <c r="J18761" i="1" s="1"/>
  <c r="H13598" i="1"/>
  <c r="I13598" i="1" s="1"/>
  <c r="J13598" i="1" s="1"/>
  <c r="F13599" i="1"/>
  <c r="G13598" i="1"/>
  <c r="I3596" i="1"/>
  <c r="J3596" i="1" s="1"/>
  <c r="H3597" i="1"/>
  <c r="T3597" i="1"/>
  <c r="U3597" i="1" s="1"/>
  <c r="V3597" i="1" s="1"/>
  <c r="G3597" i="1"/>
  <c r="F3598" i="1"/>
  <c r="P3596" i="1"/>
  <c r="L3599" i="1"/>
  <c r="M3598" i="1"/>
  <c r="N3597" i="1"/>
  <c r="O3597" i="1" s="1"/>
  <c r="Q3597" i="1" s="1"/>
  <c r="F18763" i="1" l="1"/>
  <c r="G18762" i="1"/>
  <c r="H18762" i="1"/>
  <c r="I18762" i="1" s="1"/>
  <c r="J18762" i="1" s="1"/>
  <c r="F13600" i="1"/>
  <c r="G13599" i="1"/>
  <c r="H13599" i="1"/>
  <c r="I13599" i="1" s="1"/>
  <c r="J13599" i="1" s="1"/>
  <c r="I3597" i="1"/>
  <c r="J3597" i="1" s="1"/>
  <c r="H3598" i="1"/>
  <c r="T3598" i="1"/>
  <c r="U3598" i="1" s="1"/>
  <c r="V3598" i="1" s="1"/>
  <c r="F3599" i="1"/>
  <c r="G3598" i="1"/>
  <c r="P3597" i="1"/>
  <c r="N3598" i="1"/>
  <c r="O3598" i="1" s="1"/>
  <c r="Q3598" i="1" s="1"/>
  <c r="L3600" i="1"/>
  <c r="M3599" i="1"/>
  <c r="I3598" i="1" l="1"/>
  <c r="J3598" i="1" s="1"/>
  <c r="F18764" i="1"/>
  <c r="G18763" i="1"/>
  <c r="H18763" i="1"/>
  <c r="I18763" i="1" s="1"/>
  <c r="J18763" i="1" s="1"/>
  <c r="F13601" i="1"/>
  <c r="G13600" i="1"/>
  <c r="H13600" i="1"/>
  <c r="I13600" i="1" s="1"/>
  <c r="J13600" i="1" s="1"/>
  <c r="H3599" i="1"/>
  <c r="T3599" i="1"/>
  <c r="U3599" i="1" s="1"/>
  <c r="V3599" i="1" s="1"/>
  <c r="G3599" i="1"/>
  <c r="F3600" i="1"/>
  <c r="P3598" i="1"/>
  <c r="M3600" i="1"/>
  <c r="L3601" i="1"/>
  <c r="N3599" i="1"/>
  <c r="O3599" i="1" s="1"/>
  <c r="Q3599" i="1" s="1"/>
  <c r="F18765" i="1" l="1"/>
  <c r="G18764" i="1"/>
  <c r="H18764" i="1"/>
  <c r="I18764" i="1" s="1"/>
  <c r="J18764" i="1" s="1"/>
  <c r="F13602" i="1"/>
  <c r="G13601" i="1"/>
  <c r="H13601" i="1"/>
  <c r="I13601" i="1" s="1"/>
  <c r="J13601" i="1" s="1"/>
  <c r="I3599" i="1"/>
  <c r="J3599" i="1" s="1"/>
  <c r="H3600" i="1"/>
  <c r="T3600" i="1"/>
  <c r="U3600" i="1" s="1"/>
  <c r="V3600" i="1" s="1"/>
  <c r="F3601" i="1"/>
  <c r="G3600" i="1"/>
  <c r="P3599" i="1"/>
  <c r="M3601" i="1"/>
  <c r="L3602" i="1"/>
  <c r="N3600" i="1"/>
  <c r="O3600" i="1" s="1"/>
  <c r="Q3600" i="1" s="1"/>
  <c r="I3600" i="1" l="1"/>
  <c r="J3600" i="1" s="1"/>
  <c r="G18765" i="1"/>
  <c r="H18765" i="1"/>
  <c r="I18765" i="1" s="1"/>
  <c r="J18765" i="1" s="1"/>
  <c r="F18766" i="1"/>
  <c r="F13603" i="1"/>
  <c r="G13602" i="1"/>
  <c r="H13602" i="1"/>
  <c r="I13602" i="1" s="1"/>
  <c r="J13602" i="1" s="1"/>
  <c r="H3601" i="1"/>
  <c r="T3601" i="1"/>
  <c r="U3601" i="1" s="1"/>
  <c r="V3601" i="1" s="1"/>
  <c r="G3601" i="1"/>
  <c r="F3602" i="1"/>
  <c r="P3600" i="1"/>
  <c r="M3602" i="1"/>
  <c r="L3603" i="1"/>
  <c r="N3601" i="1"/>
  <c r="O3601" i="1" s="1"/>
  <c r="Q3601" i="1" s="1"/>
  <c r="I3601" i="1" l="1"/>
  <c r="J3601" i="1" s="1"/>
  <c r="G18766" i="1"/>
  <c r="H18766" i="1"/>
  <c r="I18766" i="1" s="1"/>
  <c r="J18766" i="1" s="1"/>
  <c r="F18767" i="1"/>
  <c r="F13604" i="1"/>
  <c r="G13603" i="1"/>
  <c r="H13603" i="1"/>
  <c r="I13603" i="1" s="1"/>
  <c r="J13603" i="1" s="1"/>
  <c r="H3602" i="1"/>
  <c r="T3602" i="1"/>
  <c r="U3602" i="1" s="1"/>
  <c r="V3602" i="1" s="1"/>
  <c r="F3603" i="1"/>
  <c r="G3602" i="1"/>
  <c r="P3601" i="1"/>
  <c r="L3604" i="1"/>
  <c r="M3603" i="1"/>
  <c r="N3602" i="1"/>
  <c r="O3602" i="1" s="1"/>
  <c r="Q3602" i="1" s="1"/>
  <c r="I3602" i="1" l="1"/>
  <c r="J3602" i="1" s="1"/>
  <c r="H18767" i="1"/>
  <c r="I18767" i="1" s="1"/>
  <c r="J18767" i="1" s="1"/>
  <c r="F18768" i="1"/>
  <c r="G18767" i="1"/>
  <c r="G13604" i="1"/>
  <c r="H13604" i="1"/>
  <c r="I13604" i="1" s="1"/>
  <c r="J13604" i="1" s="1"/>
  <c r="F13605" i="1"/>
  <c r="H3603" i="1"/>
  <c r="T3603" i="1"/>
  <c r="U3603" i="1" s="1"/>
  <c r="V3603" i="1" s="1"/>
  <c r="G3603" i="1"/>
  <c r="F3604" i="1"/>
  <c r="P3602" i="1"/>
  <c r="N3603" i="1"/>
  <c r="O3603" i="1" s="1"/>
  <c r="Q3603" i="1" s="1"/>
  <c r="L3605" i="1"/>
  <c r="M3604" i="1"/>
  <c r="I3603" i="1" l="1"/>
  <c r="J3603" i="1" s="1"/>
  <c r="F18769" i="1"/>
  <c r="H18768" i="1"/>
  <c r="I18768" i="1" s="1"/>
  <c r="J18768" i="1" s="1"/>
  <c r="G18768" i="1"/>
  <c r="G13605" i="1"/>
  <c r="H13605" i="1"/>
  <c r="I13605" i="1" s="1"/>
  <c r="J13605" i="1" s="1"/>
  <c r="F13606" i="1"/>
  <c r="H3604" i="1"/>
  <c r="T3604" i="1"/>
  <c r="U3604" i="1" s="1"/>
  <c r="V3604" i="1" s="1"/>
  <c r="G3604" i="1"/>
  <c r="F3605" i="1"/>
  <c r="P3603" i="1"/>
  <c r="L3606" i="1"/>
  <c r="M3605" i="1"/>
  <c r="N3604" i="1"/>
  <c r="O3604" i="1" s="1"/>
  <c r="Q3604" i="1" s="1"/>
  <c r="I3604" i="1" l="1"/>
  <c r="J3604" i="1" s="1"/>
  <c r="F18770" i="1"/>
  <c r="G18769" i="1"/>
  <c r="H18769" i="1"/>
  <c r="I18769" i="1" s="1"/>
  <c r="J18769" i="1" s="1"/>
  <c r="H13606" i="1"/>
  <c r="I13606" i="1" s="1"/>
  <c r="J13606" i="1" s="1"/>
  <c r="F13607" i="1"/>
  <c r="G13606" i="1"/>
  <c r="H3605" i="1"/>
  <c r="T3605" i="1"/>
  <c r="U3605" i="1" s="1"/>
  <c r="V3605" i="1" s="1"/>
  <c r="G3605" i="1"/>
  <c r="F3606" i="1"/>
  <c r="P3604" i="1"/>
  <c r="N3605" i="1"/>
  <c r="O3605" i="1" s="1"/>
  <c r="Q3605" i="1" s="1"/>
  <c r="L3607" i="1"/>
  <c r="M3606" i="1"/>
  <c r="I3605" i="1" l="1"/>
  <c r="J3605" i="1" s="1"/>
  <c r="F18771" i="1"/>
  <c r="G18770" i="1"/>
  <c r="H18770" i="1"/>
  <c r="I18770" i="1" s="1"/>
  <c r="J18770" i="1" s="1"/>
  <c r="F13608" i="1"/>
  <c r="G13607" i="1"/>
  <c r="H13607" i="1"/>
  <c r="I13607" i="1" s="1"/>
  <c r="J13607" i="1" s="1"/>
  <c r="H3606" i="1"/>
  <c r="T3606" i="1"/>
  <c r="U3606" i="1" s="1"/>
  <c r="V3606" i="1" s="1"/>
  <c r="F3607" i="1"/>
  <c r="G3606" i="1"/>
  <c r="P3605" i="1"/>
  <c r="L3608" i="1"/>
  <c r="M3607" i="1"/>
  <c r="N3606" i="1"/>
  <c r="O3606" i="1" s="1"/>
  <c r="Q3606" i="1" s="1"/>
  <c r="I3606" i="1" l="1"/>
  <c r="J3606" i="1" s="1"/>
  <c r="F18772" i="1"/>
  <c r="G18771" i="1"/>
  <c r="H18771" i="1"/>
  <c r="I18771" i="1" s="1"/>
  <c r="J18771" i="1" s="1"/>
  <c r="F13609" i="1"/>
  <c r="G13608" i="1"/>
  <c r="H13608" i="1"/>
  <c r="I13608" i="1" s="1"/>
  <c r="J13608" i="1" s="1"/>
  <c r="H3607" i="1"/>
  <c r="T3607" i="1"/>
  <c r="U3607" i="1" s="1"/>
  <c r="V3607" i="1" s="1"/>
  <c r="F3608" i="1"/>
  <c r="G3607" i="1"/>
  <c r="P3606" i="1"/>
  <c r="N3607" i="1"/>
  <c r="O3607" i="1" s="1"/>
  <c r="Q3607" i="1" s="1"/>
  <c r="M3608" i="1"/>
  <c r="L3609" i="1"/>
  <c r="F18773" i="1" l="1"/>
  <c r="G18772" i="1"/>
  <c r="H18772" i="1"/>
  <c r="I18772" i="1" s="1"/>
  <c r="J18772" i="1" s="1"/>
  <c r="F13610" i="1"/>
  <c r="G13609" i="1"/>
  <c r="H13609" i="1"/>
  <c r="I13609" i="1" s="1"/>
  <c r="J13609" i="1" s="1"/>
  <c r="I3607" i="1"/>
  <c r="J3607" i="1" s="1"/>
  <c r="H3608" i="1"/>
  <c r="T3608" i="1"/>
  <c r="U3608" i="1" s="1"/>
  <c r="V3608" i="1" s="1"/>
  <c r="G3608" i="1"/>
  <c r="F3609" i="1"/>
  <c r="P3607" i="1"/>
  <c r="N3608" i="1"/>
  <c r="O3608" i="1" s="1"/>
  <c r="Q3608" i="1" s="1"/>
  <c r="M3609" i="1"/>
  <c r="L3610" i="1"/>
  <c r="I3608" i="1" l="1"/>
  <c r="J3608" i="1" s="1"/>
  <c r="G18773" i="1"/>
  <c r="H18773" i="1"/>
  <c r="I18773" i="1" s="1"/>
  <c r="J18773" i="1" s="1"/>
  <c r="F18774" i="1"/>
  <c r="F13611" i="1"/>
  <c r="G13610" i="1"/>
  <c r="H13610" i="1"/>
  <c r="I13610" i="1" s="1"/>
  <c r="J13610" i="1" s="1"/>
  <c r="H3609" i="1"/>
  <c r="T3609" i="1"/>
  <c r="U3609" i="1" s="1"/>
  <c r="V3609" i="1" s="1"/>
  <c r="F3610" i="1"/>
  <c r="G3609" i="1"/>
  <c r="P3608" i="1"/>
  <c r="N3609" i="1"/>
  <c r="O3609" i="1" s="1"/>
  <c r="Q3609" i="1" s="1"/>
  <c r="L3611" i="1"/>
  <c r="M3610" i="1"/>
  <c r="I3609" i="1" l="1"/>
  <c r="J3609" i="1" s="1"/>
  <c r="G18774" i="1"/>
  <c r="H18774" i="1"/>
  <c r="I18774" i="1" s="1"/>
  <c r="J18774" i="1" s="1"/>
  <c r="F18775" i="1"/>
  <c r="F13612" i="1"/>
  <c r="G13611" i="1"/>
  <c r="H13611" i="1"/>
  <c r="I13611" i="1" s="1"/>
  <c r="J13611" i="1" s="1"/>
  <c r="H3610" i="1"/>
  <c r="T3610" i="1"/>
  <c r="U3610" i="1" s="1"/>
  <c r="V3610" i="1" s="1"/>
  <c r="F3611" i="1"/>
  <c r="G3610" i="1"/>
  <c r="P3609" i="1"/>
  <c r="M3611" i="1"/>
  <c r="L3612" i="1"/>
  <c r="N3610" i="1"/>
  <c r="O3610" i="1" s="1"/>
  <c r="Q3610" i="1" s="1"/>
  <c r="H18775" i="1" l="1"/>
  <c r="I18775" i="1" s="1"/>
  <c r="J18775" i="1" s="1"/>
  <c r="F18776" i="1"/>
  <c r="G18775" i="1"/>
  <c r="G13612" i="1"/>
  <c r="H13612" i="1"/>
  <c r="I13612" i="1" s="1"/>
  <c r="J13612" i="1" s="1"/>
  <c r="F13613" i="1"/>
  <c r="I3610" i="1"/>
  <c r="J3610" i="1" s="1"/>
  <c r="H3611" i="1"/>
  <c r="T3611" i="1"/>
  <c r="U3611" i="1" s="1"/>
  <c r="V3611" i="1" s="1"/>
  <c r="F3612" i="1"/>
  <c r="G3611" i="1"/>
  <c r="P3610" i="1"/>
  <c r="M3612" i="1"/>
  <c r="L3613" i="1"/>
  <c r="N3611" i="1"/>
  <c r="O3611" i="1" s="1"/>
  <c r="Q3611" i="1" s="1"/>
  <c r="I3611" i="1" l="1"/>
  <c r="J3611" i="1" s="1"/>
  <c r="F18777" i="1"/>
  <c r="H18776" i="1"/>
  <c r="I18776" i="1" s="1"/>
  <c r="J18776" i="1" s="1"/>
  <c r="G18776" i="1"/>
  <c r="G13613" i="1"/>
  <c r="H13613" i="1"/>
  <c r="I13613" i="1" s="1"/>
  <c r="J13613" i="1" s="1"/>
  <c r="F13614" i="1"/>
  <c r="H3612" i="1"/>
  <c r="T3612" i="1"/>
  <c r="U3612" i="1" s="1"/>
  <c r="V3612" i="1" s="1"/>
  <c r="G3612" i="1"/>
  <c r="F3613" i="1"/>
  <c r="P3611" i="1"/>
  <c r="M3613" i="1"/>
  <c r="L3614" i="1"/>
  <c r="N3612" i="1"/>
  <c r="O3612" i="1" s="1"/>
  <c r="Q3612" i="1" s="1"/>
  <c r="I3612" i="1" l="1"/>
  <c r="J3612" i="1" s="1"/>
  <c r="F18778" i="1"/>
  <c r="G18777" i="1"/>
  <c r="H18777" i="1"/>
  <c r="I18777" i="1" s="1"/>
  <c r="J18777" i="1" s="1"/>
  <c r="H13614" i="1"/>
  <c r="I13614" i="1" s="1"/>
  <c r="J13614" i="1" s="1"/>
  <c r="F13615" i="1"/>
  <c r="G13614" i="1"/>
  <c r="H3613" i="1"/>
  <c r="T3613" i="1"/>
  <c r="U3613" i="1" s="1"/>
  <c r="V3613" i="1" s="1"/>
  <c r="F3614" i="1"/>
  <c r="G3613" i="1"/>
  <c r="P3612" i="1"/>
  <c r="L3615" i="1"/>
  <c r="M3614" i="1"/>
  <c r="N3613" i="1"/>
  <c r="O3613" i="1" s="1"/>
  <c r="Q3613" i="1" s="1"/>
  <c r="F18779" i="1" l="1"/>
  <c r="G18778" i="1"/>
  <c r="H18778" i="1"/>
  <c r="I18778" i="1" s="1"/>
  <c r="J18778" i="1" s="1"/>
  <c r="F13616" i="1"/>
  <c r="G13615" i="1"/>
  <c r="H13615" i="1"/>
  <c r="I13615" i="1" s="1"/>
  <c r="J13615" i="1" s="1"/>
  <c r="I3613" i="1"/>
  <c r="J3613" i="1" s="1"/>
  <c r="H3614" i="1"/>
  <c r="T3614" i="1"/>
  <c r="U3614" i="1" s="1"/>
  <c r="V3614" i="1" s="1"/>
  <c r="F3615" i="1"/>
  <c r="G3614" i="1"/>
  <c r="P3613" i="1"/>
  <c r="N3614" i="1"/>
  <c r="O3614" i="1" s="1"/>
  <c r="Q3614" i="1" s="1"/>
  <c r="L3616" i="1"/>
  <c r="M3615" i="1"/>
  <c r="F18780" i="1" l="1"/>
  <c r="G18779" i="1"/>
  <c r="H18779" i="1"/>
  <c r="I18779" i="1" s="1"/>
  <c r="J18779" i="1" s="1"/>
  <c r="F13617" i="1"/>
  <c r="G13616" i="1"/>
  <c r="H13616" i="1"/>
  <c r="I13616" i="1" s="1"/>
  <c r="J13616" i="1" s="1"/>
  <c r="I3614" i="1"/>
  <c r="J3614" i="1" s="1"/>
  <c r="H3615" i="1"/>
  <c r="T3615" i="1"/>
  <c r="U3615" i="1" s="1"/>
  <c r="V3615" i="1" s="1"/>
  <c r="G3615" i="1"/>
  <c r="F3616" i="1"/>
  <c r="P3614" i="1"/>
  <c r="L3617" i="1"/>
  <c r="M3616" i="1"/>
  <c r="N3615" i="1"/>
  <c r="O3615" i="1" s="1"/>
  <c r="Q3615" i="1" s="1"/>
  <c r="I3615" i="1" l="1"/>
  <c r="J3615" i="1" s="1"/>
  <c r="F18781" i="1"/>
  <c r="G18780" i="1"/>
  <c r="H18780" i="1"/>
  <c r="I18780" i="1" s="1"/>
  <c r="J18780" i="1" s="1"/>
  <c r="F13618" i="1"/>
  <c r="G13617" i="1"/>
  <c r="H13617" i="1"/>
  <c r="I13617" i="1" s="1"/>
  <c r="J13617" i="1" s="1"/>
  <c r="H3616" i="1"/>
  <c r="T3616" i="1"/>
  <c r="U3616" i="1" s="1"/>
  <c r="V3616" i="1" s="1"/>
  <c r="F3617" i="1"/>
  <c r="G3616" i="1"/>
  <c r="P3615" i="1"/>
  <c r="N3616" i="1"/>
  <c r="O3616" i="1" s="1"/>
  <c r="Q3616" i="1" s="1"/>
  <c r="M3617" i="1"/>
  <c r="L3618" i="1"/>
  <c r="I3616" i="1" l="1"/>
  <c r="J3616" i="1" s="1"/>
  <c r="G18781" i="1"/>
  <c r="H18781" i="1"/>
  <c r="I18781" i="1" s="1"/>
  <c r="J18781" i="1" s="1"/>
  <c r="F18782" i="1"/>
  <c r="F13619" i="1"/>
  <c r="G13618" i="1"/>
  <c r="H13618" i="1"/>
  <c r="I13618" i="1" s="1"/>
  <c r="J13618" i="1" s="1"/>
  <c r="H3617" i="1"/>
  <c r="T3617" i="1"/>
  <c r="U3617" i="1" s="1"/>
  <c r="V3617" i="1" s="1"/>
  <c r="G3617" i="1"/>
  <c r="F3618" i="1"/>
  <c r="P3616" i="1"/>
  <c r="M3618" i="1"/>
  <c r="L3619" i="1"/>
  <c r="N3617" i="1"/>
  <c r="O3617" i="1" s="1"/>
  <c r="Q3617" i="1" s="1"/>
  <c r="I3617" i="1" l="1"/>
  <c r="J3617" i="1" s="1"/>
  <c r="G18782" i="1"/>
  <c r="H18782" i="1"/>
  <c r="I18782" i="1" s="1"/>
  <c r="J18782" i="1" s="1"/>
  <c r="F18783" i="1"/>
  <c r="F13620" i="1"/>
  <c r="G13619" i="1"/>
  <c r="H13619" i="1"/>
  <c r="I13619" i="1" s="1"/>
  <c r="J13619" i="1" s="1"/>
  <c r="H3618" i="1"/>
  <c r="T3618" i="1"/>
  <c r="U3618" i="1" s="1"/>
  <c r="V3618" i="1" s="1"/>
  <c r="F3619" i="1"/>
  <c r="G3618" i="1"/>
  <c r="P3617" i="1"/>
  <c r="M3619" i="1"/>
  <c r="L3620" i="1"/>
  <c r="N3618" i="1"/>
  <c r="O3618" i="1" s="1"/>
  <c r="Q3618" i="1" s="1"/>
  <c r="H18783" i="1" l="1"/>
  <c r="I18783" i="1" s="1"/>
  <c r="J18783" i="1" s="1"/>
  <c r="F18784" i="1"/>
  <c r="G18783" i="1"/>
  <c r="G13620" i="1"/>
  <c r="H13620" i="1"/>
  <c r="I13620" i="1" s="1"/>
  <c r="J13620" i="1" s="1"/>
  <c r="F13621" i="1"/>
  <c r="I3618" i="1"/>
  <c r="J3618" i="1" s="1"/>
  <c r="H3619" i="1"/>
  <c r="T3619" i="1"/>
  <c r="U3619" i="1" s="1"/>
  <c r="V3619" i="1" s="1"/>
  <c r="F3620" i="1"/>
  <c r="G3619" i="1"/>
  <c r="P3618" i="1"/>
  <c r="L3621" i="1"/>
  <c r="M3620" i="1"/>
  <c r="N3619" i="1"/>
  <c r="O3619" i="1" s="1"/>
  <c r="Q3619" i="1" s="1"/>
  <c r="F18785" i="1" l="1"/>
  <c r="H18784" i="1"/>
  <c r="I18784" i="1" s="1"/>
  <c r="J18784" i="1" s="1"/>
  <c r="G18784" i="1"/>
  <c r="G13621" i="1"/>
  <c r="H13621" i="1"/>
  <c r="I13621" i="1" s="1"/>
  <c r="J13621" i="1" s="1"/>
  <c r="F13622" i="1"/>
  <c r="I3619" i="1"/>
  <c r="J3619" i="1" s="1"/>
  <c r="H3620" i="1"/>
  <c r="T3620" i="1"/>
  <c r="U3620" i="1" s="1"/>
  <c r="V3620" i="1" s="1"/>
  <c r="G3620" i="1"/>
  <c r="F3621" i="1"/>
  <c r="P3619" i="1"/>
  <c r="N3620" i="1"/>
  <c r="O3620" i="1" s="1"/>
  <c r="Q3620" i="1" s="1"/>
  <c r="M3621" i="1"/>
  <c r="L3622" i="1"/>
  <c r="F18786" i="1" l="1"/>
  <c r="G18785" i="1"/>
  <c r="H18785" i="1"/>
  <c r="I18785" i="1" s="1"/>
  <c r="J18785" i="1" s="1"/>
  <c r="H13622" i="1"/>
  <c r="I13622" i="1" s="1"/>
  <c r="J13622" i="1" s="1"/>
  <c r="F13623" i="1"/>
  <c r="G13622" i="1"/>
  <c r="I3620" i="1"/>
  <c r="J3620" i="1" s="1"/>
  <c r="H3621" i="1"/>
  <c r="T3621" i="1"/>
  <c r="U3621" i="1" s="1"/>
  <c r="V3621" i="1" s="1"/>
  <c r="F3622" i="1"/>
  <c r="G3621" i="1"/>
  <c r="P3620" i="1"/>
  <c r="N3621" i="1"/>
  <c r="O3621" i="1" s="1"/>
  <c r="Q3621" i="1" s="1"/>
  <c r="M3622" i="1"/>
  <c r="L3623" i="1"/>
  <c r="F18787" i="1" l="1"/>
  <c r="G18786" i="1"/>
  <c r="H18786" i="1"/>
  <c r="I18786" i="1" s="1"/>
  <c r="J18786" i="1" s="1"/>
  <c r="F13624" i="1"/>
  <c r="G13623" i="1"/>
  <c r="H13623" i="1"/>
  <c r="I13623" i="1" s="1"/>
  <c r="J13623" i="1" s="1"/>
  <c r="I3621" i="1"/>
  <c r="J3621" i="1" s="1"/>
  <c r="H3622" i="1"/>
  <c r="T3622" i="1"/>
  <c r="U3622" i="1" s="1"/>
  <c r="V3622" i="1" s="1"/>
  <c r="F3623" i="1"/>
  <c r="G3622" i="1"/>
  <c r="P3621" i="1"/>
  <c r="N3622" i="1"/>
  <c r="O3622" i="1" s="1"/>
  <c r="Q3622" i="1" s="1"/>
  <c r="L3624" i="1"/>
  <c r="M3623" i="1"/>
  <c r="F18788" i="1" l="1"/>
  <c r="G18787" i="1"/>
  <c r="H18787" i="1"/>
  <c r="I18787" i="1" s="1"/>
  <c r="J18787" i="1" s="1"/>
  <c r="F13625" i="1"/>
  <c r="G13624" i="1"/>
  <c r="H13624" i="1"/>
  <c r="I13624" i="1" s="1"/>
  <c r="J13624" i="1" s="1"/>
  <c r="I3622" i="1"/>
  <c r="J3622" i="1" s="1"/>
  <c r="H3623" i="1"/>
  <c r="T3623" i="1"/>
  <c r="U3623" i="1" s="1"/>
  <c r="V3623" i="1" s="1"/>
  <c r="F3624" i="1"/>
  <c r="G3623" i="1"/>
  <c r="P3622" i="1"/>
  <c r="L3625" i="1"/>
  <c r="M3624" i="1"/>
  <c r="N3623" i="1"/>
  <c r="O3623" i="1" s="1"/>
  <c r="Q3623" i="1" s="1"/>
  <c r="F18789" i="1" l="1"/>
  <c r="G18788" i="1"/>
  <c r="H18788" i="1"/>
  <c r="I18788" i="1" s="1"/>
  <c r="J18788" i="1" s="1"/>
  <c r="F13626" i="1"/>
  <c r="G13625" i="1"/>
  <c r="H13625" i="1"/>
  <c r="I13625" i="1" s="1"/>
  <c r="J13625" i="1" s="1"/>
  <c r="I3623" i="1"/>
  <c r="J3623" i="1" s="1"/>
  <c r="H3624" i="1"/>
  <c r="T3624" i="1"/>
  <c r="U3624" i="1" s="1"/>
  <c r="V3624" i="1" s="1"/>
  <c r="F3625" i="1"/>
  <c r="G3624" i="1"/>
  <c r="P3623" i="1"/>
  <c r="N3624" i="1"/>
  <c r="O3624" i="1" s="1"/>
  <c r="Q3624" i="1" s="1"/>
  <c r="M3625" i="1"/>
  <c r="L3626" i="1"/>
  <c r="I3624" i="1" l="1"/>
  <c r="J3624" i="1" s="1"/>
  <c r="G18789" i="1"/>
  <c r="H18789" i="1"/>
  <c r="I18789" i="1" s="1"/>
  <c r="J18789" i="1" s="1"/>
  <c r="F18790" i="1"/>
  <c r="F13627" i="1"/>
  <c r="G13626" i="1"/>
  <c r="H13626" i="1"/>
  <c r="I13626" i="1" s="1"/>
  <c r="J13626" i="1" s="1"/>
  <c r="H3625" i="1"/>
  <c r="T3625" i="1"/>
  <c r="U3625" i="1" s="1"/>
  <c r="V3625" i="1" s="1"/>
  <c r="G3625" i="1"/>
  <c r="F3626" i="1"/>
  <c r="P3624" i="1"/>
  <c r="N3625" i="1"/>
  <c r="O3625" i="1" s="1"/>
  <c r="Q3625" i="1" s="1"/>
  <c r="L3627" i="1"/>
  <c r="M3626" i="1"/>
  <c r="I3625" i="1" l="1"/>
  <c r="J3625" i="1" s="1"/>
  <c r="G18790" i="1"/>
  <c r="H18790" i="1"/>
  <c r="I18790" i="1" s="1"/>
  <c r="J18790" i="1" s="1"/>
  <c r="F18791" i="1"/>
  <c r="F13628" i="1"/>
  <c r="G13627" i="1"/>
  <c r="H13627" i="1"/>
  <c r="I13627" i="1" s="1"/>
  <c r="J13627" i="1" s="1"/>
  <c r="H3626" i="1"/>
  <c r="T3626" i="1"/>
  <c r="U3626" i="1" s="1"/>
  <c r="V3626" i="1" s="1"/>
  <c r="F3627" i="1"/>
  <c r="G3626" i="1"/>
  <c r="P3625" i="1"/>
  <c r="L3628" i="1"/>
  <c r="M3627" i="1"/>
  <c r="N3626" i="1"/>
  <c r="O3626" i="1" s="1"/>
  <c r="Q3626" i="1" s="1"/>
  <c r="I3626" i="1" l="1"/>
  <c r="J3626" i="1" s="1"/>
  <c r="H18791" i="1"/>
  <c r="I18791" i="1" s="1"/>
  <c r="J18791" i="1" s="1"/>
  <c r="G18791" i="1"/>
  <c r="F18792" i="1"/>
  <c r="G13628" i="1"/>
  <c r="H13628" i="1"/>
  <c r="I13628" i="1" s="1"/>
  <c r="J13628" i="1" s="1"/>
  <c r="F13629" i="1"/>
  <c r="H3627" i="1"/>
  <c r="T3627" i="1"/>
  <c r="U3627" i="1" s="1"/>
  <c r="G3627" i="1"/>
  <c r="F3628" i="1"/>
  <c r="P3626" i="1"/>
  <c r="N3627" i="1"/>
  <c r="O3627" i="1" s="1"/>
  <c r="Q3627" i="1" s="1"/>
  <c r="L3629" i="1"/>
  <c r="M3628" i="1"/>
  <c r="I3627" i="1" l="1"/>
  <c r="J3627" i="1" s="1"/>
  <c r="F18793" i="1"/>
  <c r="H18792" i="1"/>
  <c r="I18792" i="1" s="1"/>
  <c r="J18792" i="1" s="1"/>
  <c r="G18792" i="1"/>
  <c r="G13629" i="1"/>
  <c r="H13629" i="1"/>
  <c r="I13629" i="1" s="1"/>
  <c r="J13629" i="1" s="1"/>
  <c r="F13630" i="1"/>
  <c r="V3627" i="1"/>
  <c r="H3628" i="1"/>
  <c r="T3628" i="1"/>
  <c r="U3628" i="1" s="1"/>
  <c r="V3628" i="1" s="1"/>
  <c r="F3629" i="1"/>
  <c r="G3628" i="1"/>
  <c r="I3628" i="1" s="1"/>
  <c r="J3628" i="1" s="1"/>
  <c r="P3627" i="1"/>
  <c r="M3629" i="1"/>
  <c r="L3630" i="1"/>
  <c r="N3628" i="1"/>
  <c r="O3628" i="1" s="1"/>
  <c r="Q3628" i="1" s="1"/>
  <c r="F18794" i="1" l="1"/>
  <c r="G18793" i="1"/>
  <c r="H18793" i="1"/>
  <c r="I18793" i="1" s="1"/>
  <c r="J18793" i="1" s="1"/>
  <c r="H13630" i="1"/>
  <c r="I13630" i="1" s="1"/>
  <c r="J13630" i="1" s="1"/>
  <c r="F13631" i="1"/>
  <c r="G13630" i="1"/>
  <c r="H3629" i="1"/>
  <c r="T3629" i="1"/>
  <c r="U3629" i="1" s="1"/>
  <c r="V3629" i="1" s="1"/>
  <c r="F3630" i="1"/>
  <c r="G3629" i="1"/>
  <c r="P3628" i="1"/>
  <c r="L3631" i="1"/>
  <c r="M3630" i="1"/>
  <c r="N3629" i="1"/>
  <c r="O3629" i="1" s="1"/>
  <c r="Q3629" i="1" s="1"/>
  <c r="I3629" i="1" l="1"/>
  <c r="J3629" i="1" s="1"/>
  <c r="F18795" i="1"/>
  <c r="G18794" i="1"/>
  <c r="H18794" i="1"/>
  <c r="I18794" i="1" s="1"/>
  <c r="J18794" i="1" s="1"/>
  <c r="F13632" i="1"/>
  <c r="H13631" i="1"/>
  <c r="I13631" i="1" s="1"/>
  <c r="J13631" i="1" s="1"/>
  <c r="G13631" i="1"/>
  <c r="H3630" i="1"/>
  <c r="T3630" i="1"/>
  <c r="U3630" i="1" s="1"/>
  <c r="V3630" i="1" s="1"/>
  <c r="G3630" i="1"/>
  <c r="F3631" i="1"/>
  <c r="P3629" i="1"/>
  <c r="N3630" i="1"/>
  <c r="O3630" i="1" s="1"/>
  <c r="Q3630" i="1" s="1"/>
  <c r="L3632" i="1"/>
  <c r="M3631" i="1"/>
  <c r="I3630" i="1" l="1"/>
  <c r="J3630" i="1" s="1"/>
  <c r="F18796" i="1"/>
  <c r="G18795" i="1"/>
  <c r="H18795" i="1"/>
  <c r="I18795" i="1" s="1"/>
  <c r="J18795" i="1" s="1"/>
  <c r="F13633" i="1"/>
  <c r="G13632" i="1"/>
  <c r="H13632" i="1"/>
  <c r="I13632" i="1" s="1"/>
  <c r="J13632" i="1" s="1"/>
  <c r="H3631" i="1"/>
  <c r="T3631" i="1"/>
  <c r="U3631" i="1" s="1"/>
  <c r="V3631" i="1" s="1"/>
  <c r="F3632" i="1"/>
  <c r="G3631" i="1"/>
  <c r="P3630" i="1"/>
  <c r="L3633" i="1"/>
  <c r="M3632" i="1"/>
  <c r="N3631" i="1"/>
  <c r="O3631" i="1" s="1"/>
  <c r="Q3631" i="1" s="1"/>
  <c r="I3631" i="1" l="1"/>
  <c r="J3631" i="1" s="1"/>
  <c r="F18797" i="1"/>
  <c r="G18796" i="1"/>
  <c r="H18796" i="1"/>
  <c r="I18796" i="1" s="1"/>
  <c r="J18796" i="1" s="1"/>
  <c r="G13633" i="1"/>
  <c r="H13633" i="1"/>
  <c r="I13633" i="1" s="1"/>
  <c r="J13633" i="1" s="1"/>
  <c r="F13634" i="1"/>
  <c r="H3632" i="1"/>
  <c r="T3632" i="1"/>
  <c r="U3632" i="1" s="1"/>
  <c r="V3632" i="1" s="1"/>
  <c r="G3632" i="1"/>
  <c r="F3633" i="1"/>
  <c r="P3631" i="1"/>
  <c r="N3632" i="1"/>
  <c r="O3632" i="1" s="1"/>
  <c r="Q3632" i="1" s="1"/>
  <c r="L3634" i="1"/>
  <c r="M3633" i="1"/>
  <c r="G18797" i="1" l="1"/>
  <c r="H18797" i="1"/>
  <c r="I18797" i="1" s="1"/>
  <c r="J18797" i="1" s="1"/>
  <c r="F18798" i="1"/>
  <c r="F13635" i="1"/>
  <c r="G13634" i="1"/>
  <c r="H13634" i="1"/>
  <c r="I13634" i="1" s="1"/>
  <c r="J13634" i="1" s="1"/>
  <c r="I3632" i="1"/>
  <c r="J3632" i="1" s="1"/>
  <c r="H3633" i="1"/>
  <c r="T3633" i="1"/>
  <c r="U3633" i="1" s="1"/>
  <c r="V3633" i="1" s="1"/>
  <c r="F3634" i="1"/>
  <c r="G3633" i="1"/>
  <c r="P3632" i="1"/>
  <c r="L3635" i="1"/>
  <c r="M3634" i="1"/>
  <c r="N3633" i="1"/>
  <c r="O3633" i="1" s="1"/>
  <c r="Q3633" i="1" s="1"/>
  <c r="G18798" i="1" l="1"/>
  <c r="H18798" i="1"/>
  <c r="I18798" i="1" s="1"/>
  <c r="J18798" i="1" s="1"/>
  <c r="F18799" i="1"/>
  <c r="F13636" i="1"/>
  <c r="H13635" i="1"/>
  <c r="I13635" i="1" s="1"/>
  <c r="J13635" i="1" s="1"/>
  <c r="G13635" i="1"/>
  <c r="I3633" i="1"/>
  <c r="J3633" i="1" s="1"/>
  <c r="H3634" i="1"/>
  <c r="T3634" i="1"/>
  <c r="U3634" i="1" s="1"/>
  <c r="V3634" i="1" s="1"/>
  <c r="G3634" i="1"/>
  <c r="F3635" i="1"/>
  <c r="P3633" i="1"/>
  <c r="N3634" i="1"/>
  <c r="O3634" i="1" s="1"/>
  <c r="Q3634" i="1" s="1"/>
  <c r="L3636" i="1"/>
  <c r="M3635" i="1"/>
  <c r="H18799" i="1" l="1"/>
  <c r="I18799" i="1" s="1"/>
  <c r="J18799" i="1" s="1"/>
  <c r="G18799" i="1"/>
  <c r="F18800" i="1"/>
  <c r="G13636" i="1"/>
  <c r="F13637" i="1"/>
  <c r="H13636" i="1"/>
  <c r="I13636" i="1" s="1"/>
  <c r="J13636" i="1" s="1"/>
  <c r="I3634" i="1"/>
  <c r="J3634" i="1" s="1"/>
  <c r="H3635" i="1"/>
  <c r="T3635" i="1"/>
  <c r="U3635" i="1" s="1"/>
  <c r="V3635" i="1" s="1"/>
  <c r="F3636" i="1"/>
  <c r="G3635" i="1"/>
  <c r="P3634" i="1"/>
  <c r="M3636" i="1"/>
  <c r="L3637" i="1"/>
  <c r="N3635" i="1"/>
  <c r="O3635" i="1" s="1"/>
  <c r="Q3635" i="1" s="1"/>
  <c r="I3635" i="1" l="1"/>
  <c r="J3635" i="1" s="1"/>
  <c r="F18801" i="1"/>
  <c r="H18800" i="1"/>
  <c r="I18800" i="1" s="1"/>
  <c r="J18800" i="1" s="1"/>
  <c r="G18800" i="1"/>
  <c r="G13637" i="1"/>
  <c r="H13637" i="1"/>
  <c r="I13637" i="1" s="1"/>
  <c r="J13637" i="1" s="1"/>
  <c r="F13638" i="1"/>
  <c r="H3636" i="1"/>
  <c r="T3636" i="1"/>
  <c r="U3636" i="1" s="1"/>
  <c r="V3636" i="1" s="1"/>
  <c r="G3636" i="1"/>
  <c r="F3637" i="1"/>
  <c r="P3635" i="1"/>
  <c r="M3637" i="1"/>
  <c r="L3638" i="1"/>
  <c r="N3636" i="1"/>
  <c r="O3636" i="1" s="1"/>
  <c r="Q3636" i="1" s="1"/>
  <c r="F18802" i="1" l="1"/>
  <c r="G18801" i="1"/>
  <c r="H18801" i="1"/>
  <c r="I18801" i="1" s="1"/>
  <c r="J18801" i="1" s="1"/>
  <c r="H13638" i="1"/>
  <c r="I13638" i="1" s="1"/>
  <c r="J13638" i="1" s="1"/>
  <c r="F13639" i="1"/>
  <c r="G13638" i="1"/>
  <c r="I3636" i="1"/>
  <c r="J3636" i="1" s="1"/>
  <c r="H3637" i="1"/>
  <c r="T3637" i="1"/>
  <c r="U3637" i="1" s="1"/>
  <c r="V3637" i="1" s="1"/>
  <c r="F3638" i="1"/>
  <c r="G3637" i="1"/>
  <c r="P3636" i="1"/>
  <c r="L3639" i="1"/>
  <c r="M3638" i="1"/>
  <c r="N3637" i="1"/>
  <c r="O3637" i="1" s="1"/>
  <c r="Q3637" i="1" s="1"/>
  <c r="I3637" i="1" l="1"/>
  <c r="J3637" i="1" s="1"/>
  <c r="F18803" i="1"/>
  <c r="G18802" i="1"/>
  <c r="H18802" i="1"/>
  <c r="I18802" i="1" s="1"/>
  <c r="J18802" i="1" s="1"/>
  <c r="F13640" i="1"/>
  <c r="G13639" i="1"/>
  <c r="H13639" i="1"/>
  <c r="I13639" i="1" s="1"/>
  <c r="J13639" i="1" s="1"/>
  <c r="H3638" i="1"/>
  <c r="T3638" i="1"/>
  <c r="U3638" i="1" s="1"/>
  <c r="V3638" i="1" s="1"/>
  <c r="F3639" i="1"/>
  <c r="G3638" i="1"/>
  <c r="P3637" i="1"/>
  <c r="N3638" i="1"/>
  <c r="O3638" i="1" s="1"/>
  <c r="Q3638" i="1" s="1"/>
  <c r="L3640" i="1"/>
  <c r="M3639" i="1"/>
  <c r="H18803" i="1" l="1"/>
  <c r="I18803" i="1" s="1"/>
  <c r="J18803" i="1" s="1"/>
  <c r="F18804" i="1"/>
  <c r="G18803" i="1"/>
  <c r="F13641" i="1"/>
  <c r="G13640" i="1"/>
  <c r="H13640" i="1"/>
  <c r="I13640" i="1" s="1"/>
  <c r="J13640" i="1" s="1"/>
  <c r="I3638" i="1"/>
  <c r="J3638" i="1" s="1"/>
  <c r="H3639" i="1"/>
  <c r="T3639" i="1"/>
  <c r="U3639" i="1" s="1"/>
  <c r="V3639" i="1" s="1"/>
  <c r="F3640" i="1"/>
  <c r="G3639" i="1"/>
  <c r="P3638" i="1"/>
  <c r="M3640" i="1"/>
  <c r="L3641" i="1"/>
  <c r="N3639" i="1"/>
  <c r="O3639" i="1" s="1"/>
  <c r="Q3639" i="1" s="1"/>
  <c r="G18804" i="1" l="1"/>
  <c r="H18804" i="1"/>
  <c r="I18804" i="1" s="1"/>
  <c r="J18804" i="1" s="1"/>
  <c r="F18805" i="1"/>
  <c r="G13641" i="1"/>
  <c r="F13642" i="1"/>
  <c r="H13641" i="1"/>
  <c r="I13641" i="1" s="1"/>
  <c r="J13641" i="1" s="1"/>
  <c r="I3639" i="1"/>
  <c r="J3639" i="1" s="1"/>
  <c r="H3640" i="1"/>
  <c r="T3640" i="1"/>
  <c r="U3640" i="1" s="1"/>
  <c r="V3640" i="1" s="1"/>
  <c r="G3640" i="1"/>
  <c r="F3641" i="1"/>
  <c r="P3639" i="1"/>
  <c r="M3641" i="1"/>
  <c r="L3642" i="1"/>
  <c r="N3640" i="1"/>
  <c r="O3640" i="1" s="1"/>
  <c r="Q3640" i="1" s="1"/>
  <c r="H18805" i="1" l="1"/>
  <c r="I18805" i="1" s="1"/>
  <c r="J18805" i="1" s="1"/>
  <c r="F18806" i="1"/>
  <c r="G18805" i="1"/>
  <c r="F13643" i="1"/>
  <c r="G13642" i="1"/>
  <c r="H13642" i="1"/>
  <c r="I13642" i="1" s="1"/>
  <c r="J13642" i="1" s="1"/>
  <c r="I3640" i="1"/>
  <c r="J3640" i="1" s="1"/>
  <c r="H3641" i="1"/>
  <c r="T3641" i="1"/>
  <c r="U3641" i="1" s="1"/>
  <c r="V3641" i="1" s="1"/>
  <c r="G3641" i="1"/>
  <c r="F3642" i="1"/>
  <c r="P3640" i="1"/>
  <c r="M3642" i="1"/>
  <c r="L3643" i="1"/>
  <c r="N3641" i="1"/>
  <c r="O3641" i="1" s="1"/>
  <c r="Q3641" i="1" s="1"/>
  <c r="I3641" i="1" l="1"/>
  <c r="J3641" i="1" s="1"/>
  <c r="G18806" i="1"/>
  <c r="H18806" i="1"/>
  <c r="I18806" i="1" s="1"/>
  <c r="J18806" i="1" s="1"/>
  <c r="F18807" i="1"/>
  <c r="F13644" i="1"/>
  <c r="H13643" i="1"/>
  <c r="I13643" i="1" s="1"/>
  <c r="J13643" i="1" s="1"/>
  <c r="G13643" i="1"/>
  <c r="H3642" i="1"/>
  <c r="T3642" i="1"/>
  <c r="U3642" i="1" s="1"/>
  <c r="V3642" i="1" s="1"/>
  <c r="G3642" i="1"/>
  <c r="F3643" i="1"/>
  <c r="P3641" i="1"/>
  <c r="L3644" i="1"/>
  <c r="M3643" i="1"/>
  <c r="N3642" i="1"/>
  <c r="O3642" i="1" s="1"/>
  <c r="Q3642" i="1" s="1"/>
  <c r="I3642" i="1" l="1"/>
  <c r="J3642" i="1" s="1"/>
  <c r="G18807" i="1"/>
  <c r="F18808" i="1"/>
  <c r="H18807" i="1"/>
  <c r="I18807" i="1" s="1"/>
  <c r="J18807" i="1" s="1"/>
  <c r="G13644" i="1"/>
  <c r="H13644" i="1"/>
  <c r="I13644" i="1" s="1"/>
  <c r="J13644" i="1" s="1"/>
  <c r="F13645" i="1"/>
  <c r="H3643" i="1"/>
  <c r="T3643" i="1"/>
  <c r="U3643" i="1" s="1"/>
  <c r="V3643" i="1" s="1"/>
  <c r="F3644" i="1"/>
  <c r="G3643" i="1"/>
  <c r="P3642" i="1"/>
  <c r="N3643" i="1"/>
  <c r="O3643" i="1" s="1"/>
  <c r="Q3643" i="1" s="1"/>
  <c r="L3645" i="1"/>
  <c r="M3644" i="1"/>
  <c r="F18809" i="1" l="1"/>
  <c r="H18808" i="1"/>
  <c r="I18808" i="1" s="1"/>
  <c r="J18808" i="1" s="1"/>
  <c r="G18808" i="1"/>
  <c r="G13645" i="1"/>
  <c r="H13645" i="1"/>
  <c r="I13645" i="1" s="1"/>
  <c r="J13645" i="1" s="1"/>
  <c r="F13646" i="1"/>
  <c r="I3643" i="1"/>
  <c r="J3643" i="1" s="1"/>
  <c r="H3644" i="1"/>
  <c r="T3644" i="1"/>
  <c r="U3644" i="1" s="1"/>
  <c r="V3644" i="1" s="1"/>
  <c r="G3644" i="1"/>
  <c r="F3645" i="1"/>
  <c r="P3643" i="1"/>
  <c r="M3645" i="1"/>
  <c r="L3646" i="1"/>
  <c r="N3644" i="1"/>
  <c r="O3644" i="1" s="1"/>
  <c r="Q3644" i="1" s="1"/>
  <c r="I3644" i="1" l="1"/>
  <c r="J3644" i="1" s="1"/>
  <c r="G18809" i="1"/>
  <c r="H18809" i="1"/>
  <c r="I18809" i="1" s="1"/>
  <c r="J18809" i="1" s="1"/>
  <c r="F18810" i="1"/>
  <c r="H13646" i="1"/>
  <c r="I13646" i="1" s="1"/>
  <c r="J13646" i="1" s="1"/>
  <c r="F13647" i="1"/>
  <c r="G13646" i="1"/>
  <c r="H3645" i="1"/>
  <c r="T3645" i="1"/>
  <c r="U3645" i="1" s="1"/>
  <c r="V3645" i="1" s="1"/>
  <c r="F3646" i="1"/>
  <c r="G3645" i="1"/>
  <c r="P3644" i="1"/>
  <c r="L3647" i="1"/>
  <c r="M3646" i="1"/>
  <c r="N3645" i="1"/>
  <c r="O3645" i="1" s="1"/>
  <c r="Q3645" i="1" s="1"/>
  <c r="I3645" i="1" l="1"/>
  <c r="J3645" i="1" s="1"/>
  <c r="F18811" i="1"/>
  <c r="G18810" i="1"/>
  <c r="H18810" i="1"/>
  <c r="I18810" i="1" s="1"/>
  <c r="J18810" i="1" s="1"/>
  <c r="F13648" i="1"/>
  <c r="G13647" i="1"/>
  <c r="H13647" i="1"/>
  <c r="I13647" i="1" s="1"/>
  <c r="J13647" i="1" s="1"/>
  <c r="H3646" i="1"/>
  <c r="T3646" i="1"/>
  <c r="U3646" i="1" s="1"/>
  <c r="V3646" i="1" s="1"/>
  <c r="F3647" i="1"/>
  <c r="G3646" i="1"/>
  <c r="P3645" i="1"/>
  <c r="N3646" i="1"/>
  <c r="O3646" i="1" s="1"/>
  <c r="Q3646" i="1" s="1"/>
  <c r="L3648" i="1"/>
  <c r="M3647" i="1"/>
  <c r="H18811" i="1" l="1"/>
  <c r="I18811" i="1" s="1"/>
  <c r="J18811" i="1" s="1"/>
  <c r="G18811" i="1"/>
  <c r="F18812" i="1"/>
  <c r="F13649" i="1"/>
  <c r="G13648" i="1"/>
  <c r="H13648" i="1"/>
  <c r="I13648" i="1" s="1"/>
  <c r="J13648" i="1" s="1"/>
  <c r="I3646" i="1"/>
  <c r="J3646" i="1" s="1"/>
  <c r="H3647" i="1"/>
  <c r="T3647" i="1"/>
  <c r="U3647" i="1" s="1"/>
  <c r="V3647" i="1" s="1"/>
  <c r="G3647" i="1"/>
  <c r="F3648" i="1"/>
  <c r="P3646" i="1"/>
  <c r="L3649" i="1"/>
  <c r="M3648" i="1"/>
  <c r="N3647" i="1"/>
  <c r="O3647" i="1" s="1"/>
  <c r="Q3647" i="1" s="1"/>
  <c r="I3647" i="1" l="1"/>
  <c r="J3647" i="1" s="1"/>
  <c r="G18812" i="1"/>
  <c r="F18813" i="1"/>
  <c r="H18812" i="1"/>
  <c r="I18812" i="1" s="1"/>
  <c r="J18812" i="1" s="1"/>
  <c r="G13649" i="1"/>
  <c r="F13650" i="1"/>
  <c r="H13649" i="1"/>
  <c r="I13649" i="1" s="1"/>
  <c r="J13649" i="1" s="1"/>
  <c r="H3648" i="1"/>
  <c r="T3648" i="1"/>
  <c r="U3648" i="1" s="1"/>
  <c r="V3648" i="1" s="1"/>
  <c r="G3648" i="1"/>
  <c r="F3649" i="1"/>
  <c r="P3647" i="1"/>
  <c r="N3648" i="1"/>
  <c r="O3648" i="1" s="1"/>
  <c r="Q3648" i="1" s="1"/>
  <c r="M3649" i="1"/>
  <c r="L3650" i="1"/>
  <c r="H18813" i="1" l="1"/>
  <c r="I18813" i="1" s="1"/>
  <c r="J18813" i="1" s="1"/>
  <c r="F18814" i="1"/>
  <c r="G18813" i="1"/>
  <c r="F13651" i="1"/>
  <c r="G13650" i="1"/>
  <c r="H13650" i="1"/>
  <c r="I13650" i="1" s="1"/>
  <c r="J13650" i="1" s="1"/>
  <c r="I3648" i="1"/>
  <c r="J3648" i="1" s="1"/>
  <c r="H3649" i="1"/>
  <c r="T3649" i="1"/>
  <c r="U3649" i="1" s="1"/>
  <c r="V3649" i="1" s="1"/>
  <c r="F3650" i="1"/>
  <c r="G3649" i="1"/>
  <c r="P3648" i="1"/>
  <c r="N3649" i="1"/>
  <c r="O3649" i="1" s="1"/>
  <c r="Q3649" i="1" s="1"/>
  <c r="L3651" i="1"/>
  <c r="M3650" i="1"/>
  <c r="I3649" i="1" l="1"/>
  <c r="J3649" i="1" s="1"/>
  <c r="G18814" i="1"/>
  <c r="H18814" i="1"/>
  <c r="I18814" i="1" s="1"/>
  <c r="J18814" i="1" s="1"/>
  <c r="F18815" i="1"/>
  <c r="F13652" i="1"/>
  <c r="H13651" i="1"/>
  <c r="I13651" i="1" s="1"/>
  <c r="J13651" i="1" s="1"/>
  <c r="G13651" i="1"/>
  <c r="H3650" i="1"/>
  <c r="T3650" i="1"/>
  <c r="U3650" i="1" s="1"/>
  <c r="V3650" i="1" s="1"/>
  <c r="F3651" i="1"/>
  <c r="G3650" i="1"/>
  <c r="P3649" i="1"/>
  <c r="L3652" i="1"/>
  <c r="M3651" i="1"/>
  <c r="N3650" i="1"/>
  <c r="O3650" i="1" s="1"/>
  <c r="Q3650" i="1" s="1"/>
  <c r="I3650" i="1" l="1"/>
  <c r="J3650" i="1" s="1"/>
  <c r="G18815" i="1"/>
  <c r="H18815" i="1"/>
  <c r="I18815" i="1" s="1"/>
  <c r="J18815" i="1" s="1"/>
  <c r="F18816" i="1"/>
  <c r="G13652" i="1"/>
  <c r="H13652" i="1"/>
  <c r="I13652" i="1" s="1"/>
  <c r="J13652" i="1" s="1"/>
  <c r="F13653" i="1"/>
  <c r="H3651" i="1"/>
  <c r="T3651" i="1"/>
  <c r="U3651" i="1" s="1"/>
  <c r="V3651" i="1" s="1"/>
  <c r="F3652" i="1"/>
  <c r="G3651" i="1"/>
  <c r="P3650" i="1"/>
  <c r="N3651" i="1"/>
  <c r="O3651" i="1" s="1"/>
  <c r="Q3651" i="1" s="1"/>
  <c r="L3653" i="1"/>
  <c r="M3652" i="1"/>
  <c r="H18816" i="1" l="1"/>
  <c r="I18816" i="1" s="1"/>
  <c r="J18816" i="1" s="1"/>
  <c r="F18817" i="1"/>
  <c r="G18816" i="1"/>
  <c r="G13653" i="1"/>
  <c r="H13653" i="1"/>
  <c r="I13653" i="1" s="1"/>
  <c r="J13653" i="1" s="1"/>
  <c r="F13654" i="1"/>
  <c r="I3651" i="1"/>
  <c r="J3651" i="1" s="1"/>
  <c r="H3652" i="1"/>
  <c r="T3652" i="1"/>
  <c r="U3652" i="1" s="1"/>
  <c r="V3652" i="1" s="1"/>
  <c r="G3652" i="1"/>
  <c r="F3653" i="1"/>
  <c r="P3651" i="1"/>
  <c r="L3654" i="1"/>
  <c r="M3653" i="1"/>
  <c r="N3652" i="1"/>
  <c r="O3652" i="1" s="1"/>
  <c r="Q3652" i="1" s="1"/>
  <c r="I3652" i="1" l="1"/>
  <c r="J3652" i="1" s="1"/>
  <c r="G18817" i="1"/>
  <c r="H18817" i="1"/>
  <c r="I18817" i="1" s="1"/>
  <c r="J18817" i="1" s="1"/>
  <c r="F18818" i="1"/>
  <c r="H13654" i="1"/>
  <c r="I13654" i="1" s="1"/>
  <c r="J13654" i="1" s="1"/>
  <c r="F13655" i="1"/>
  <c r="G13654" i="1"/>
  <c r="H3653" i="1"/>
  <c r="T3653" i="1"/>
  <c r="U3653" i="1" s="1"/>
  <c r="V3653" i="1" s="1"/>
  <c r="F3654" i="1"/>
  <c r="G3653" i="1"/>
  <c r="P3652" i="1"/>
  <c r="N3653" i="1"/>
  <c r="O3653" i="1" s="1"/>
  <c r="Q3653" i="1" s="1"/>
  <c r="L3655" i="1"/>
  <c r="M3654" i="1"/>
  <c r="I3653" i="1" l="1"/>
  <c r="J3653" i="1" s="1"/>
  <c r="F18819" i="1"/>
  <c r="G18818" i="1"/>
  <c r="H18818" i="1"/>
  <c r="I18818" i="1" s="1"/>
  <c r="J18818" i="1" s="1"/>
  <c r="F13656" i="1"/>
  <c r="G13655" i="1"/>
  <c r="H13655" i="1"/>
  <c r="I13655" i="1" s="1"/>
  <c r="J13655" i="1" s="1"/>
  <c r="H3654" i="1"/>
  <c r="T3654" i="1"/>
  <c r="U3654" i="1" s="1"/>
  <c r="V3654" i="1" s="1"/>
  <c r="G3654" i="1"/>
  <c r="F3655" i="1"/>
  <c r="P3653" i="1"/>
  <c r="L3656" i="1"/>
  <c r="M3655" i="1"/>
  <c r="N3654" i="1"/>
  <c r="O3654" i="1" s="1"/>
  <c r="Q3654" i="1" s="1"/>
  <c r="G18819" i="1" l="1"/>
  <c r="H18819" i="1"/>
  <c r="I18819" i="1" s="1"/>
  <c r="J18819" i="1" s="1"/>
  <c r="F18820" i="1"/>
  <c r="F13657" i="1"/>
  <c r="G13656" i="1"/>
  <c r="H13656" i="1"/>
  <c r="I13656" i="1" s="1"/>
  <c r="J13656" i="1" s="1"/>
  <c r="I3654" i="1"/>
  <c r="J3654" i="1" s="1"/>
  <c r="H3655" i="1"/>
  <c r="T3655" i="1"/>
  <c r="U3655" i="1" s="1"/>
  <c r="V3655" i="1" s="1"/>
  <c r="G3655" i="1"/>
  <c r="F3656" i="1"/>
  <c r="P3654" i="1"/>
  <c r="N3655" i="1"/>
  <c r="O3655" i="1" s="1"/>
  <c r="Q3655" i="1" s="1"/>
  <c r="L3657" i="1"/>
  <c r="M3656" i="1"/>
  <c r="G18820" i="1" l="1"/>
  <c r="H18820" i="1"/>
  <c r="I18820" i="1" s="1"/>
  <c r="J18820" i="1" s="1"/>
  <c r="F18821" i="1"/>
  <c r="G13657" i="1"/>
  <c r="F13658" i="1"/>
  <c r="H13657" i="1"/>
  <c r="I13657" i="1" s="1"/>
  <c r="J13657" i="1" s="1"/>
  <c r="I3655" i="1"/>
  <c r="J3655" i="1" s="1"/>
  <c r="H3656" i="1"/>
  <c r="T3656" i="1"/>
  <c r="U3656" i="1" s="1"/>
  <c r="V3656" i="1" s="1"/>
  <c r="G3656" i="1"/>
  <c r="F3657" i="1"/>
  <c r="P3655" i="1"/>
  <c r="M3657" i="1"/>
  <c r="L3658" i="1"/>
  <c r="N3656" i="1"/>
  <c r="O3656" i="1" s="1"/>
  <c r="Q3656" i="1" s="1"/>
  <c r="H18821" i="1" l="1"/>
  <c r="I18821" i="1" s="1"/>
  <c r="J18821" i="1" s="1"/>
  <c r="F18822" i="1"/>
  <c r="G18821" i="1"/>
  <c r="F13659" i="1"/>
  <c r="G13658" i="1"/>
  <c r="H13658" i="1"/>
  <c r="I13658" i="1" s="1"/>
  <c r="J13658" i="1" s="1"/>
  <c r="I3656" i="1"/>
  <c r="J3656" i="1" s="1"/>
  <c r="H3657" i="1"/>
  <c r="T3657" i="1"/>
  <c r="U3657" i="1" s="1"/>
  <c r="V3657" i="1" s="1"/>
  <c r="F3658" i="1"/>
  <c r="G3657" i="1"/>
  <c r="P3656" i="1"/>
  <c r="M3658" i="1"/>
  <c r="L3659" i="1"/>
  <c r="N3657" i="1"/>
  <c r="O3657" i="1" s="1"/>
  <c r="Q3657" i="1" s="1"/>
  <c r="I3657" i="1" l="1"/>
  <c r="J3657" i="1" s="1"/>
  <c r="G18822" i="1"/>
  <c r="H18822" i="1"/>
  <c r="I18822" i="1" s="1"/>
  <c r="J18822" i="1" s="1"/>
  <c r="F18823" i="1"/>
  <c r="F13660" i="1"/>
  <c r="H13659" i="1"/>
  <c r="I13659" i="1" s="1"/>
  <c r="J13659" i="1" s="1"/>
  <c r="G13659" i="1"/>
  <c r="H3658" i="1"/>
  <c r="T3658" i="1"/>
  <c r="U3658" i="1" s="1"/>
  <c r="V3658" i="1" s="1"/>
  <c r="G3658" i="1"/>
  <c r="F3659" i="1"/>
  <c r="P3657" i="1"/>
  <c r="L3660" i="1"/>
  <c r="M3659" i="1"/>
  <c r="N3658" i="1"/>
  <c r="O3658" i="1" s="1"/>
  <c r="Q3658" i="1" s="1"/>
  <c r="G18823" i="1" l="1"/>
  <c r="F18824" i="1"/>
  <c r="H18823" i="1"/>
  <c r="I18823" i="1" s="1"/>
  <c r="J18823" i="1" s="1"/>
  <c r="G13660" i="1"/>
  <c r="H13660" i="1"/>
  <c r="I13660" i="1" s="1"/>
  <c r="J13660" i="1" s="1"/>
  <c r="F13661" i="1"/>
  <c r="I3658" i="1"/>
  <c r="J3658" i="1" s="1"/>
  <c r="H3659" i="1"/>
  <c r="T3659" i="1"/>
  <c r="U3659" i="1" s="1"/>
  <c r="V3659" i="1" s="1"/>
  <c r="G3659" i="1"/>
  <c r="F3660" i="1"/>
  <c r="P3658" i="1"/>
  <c r="N3659" i="1"/>
  <c r="O3659" i="1" s="1"/>
  <c r="Q3659" i="1" s="1"/>
  <c r="L3661" i="1"/>
  <c r="M3660" i="1"/>
  <c r="H18824" i="1" l="1"/>
  <c r="I18824" i="1" s="1"/>
  <c r="J18824" i="1" s="1"/>
  <c r="G18824" i="1"/>
  <c r="F18825" i="1"/>
  <c r="G13661" i="1"/>
  <c r="H13661" i="1"/>
  <c r="I13661" i="1" s="1"/>
  <c r="J13661" i="1" s="1"/>
  <c r="F13662" i="1"/>
  <c r="I3659" i="1"/>
  <c r="J3659" i="1" s="1"/>
  <c r="H3660" i="1"/>
  <c r="T3660" i="1"/>
  <c r="U3660" i="1" s="1"/>
  <c r="V3660" i="1" s="1"/>
  <c r="F3661" i="1"/>
  <c r="G3660" i="1"/>
  <c r="P3659" i="1"/>
  <c r="L3662" i="1"/>
  <c r="M3661" i="1"/>
  <c r="N3660" i="1"/>
  <c r="O3660" i="1" s="1"/>
  <c r="Q3660" i="1" s="1"/>
  <c r="I3660" i="1" l="1"/>
  <c r="J3660" i="1" s="1"/>
  <c r="F18826" i="1"/>
  <c r="G18825" i="1"/>
  <c r="H18825" i="1"/>
  <c r="I18825" i="1" s="1"/>
  <c r="J18825" i="1" s="1"/>
  <c r="H13662" i="1"/>
  <c r="I13662" i="1" s="1"/>
  <c r="J13662" i="1" s="1"/>
  <c r="F13663" i="1"/>
  <c r="G13662" i="1"/>
  <c r="H3661" i="1"/>
  <c r="T3661" i="1"/>
  <c r="U3661" i="1" s="1"/>
  <c r="V3661" i="1" s="1"/>
  <c r="F3662" i="1"/>
  <c r="G3661" i="1"/>
  <c r="P3660" i="1"/>
  <c r="N3661" i="1"/>
  <c r="O3661" i="1" s="1"/>
  <c r="Q3661" i="1" s="1"/>
  <c r="L3663" i="1"/>
  <c r="M3662" i="1"/>
  <c r="F18827" i="1" l="1"/>
  <c r="G18826" i="1"/>
  <c r="H18826" i="1"/>
  <c r="I18826" i="1" s="1"/>
  <c r="J18826" i="1" s="1"/>
  <c r="F13664" i="1"/>
  <c r="G13663" i="1"/>
  <c r="H13663" i="1"/>
  <c r="I13663" i="1" s="1"/>
  <c r="J13663" i="1" s="1"/>
  <c r="I3661" i="1"/>
  <c r="J3661" i="1" s="1"/>
  <c r="H3662" i="1"/>
  <c r="T3662" i="1"/>
  <c r="U3662" i="1" s="1"/>
  <c r="V3662" i="1" s="1"/>
  <c r="F3663" i="1"/>
  <c r="G3662" i="1"/>
  <c r="P3661" i="1"/>
  <c r="L3664" i="1"/>
  <c r="M3663" i="1"/>
  <c r="N3662" i="1"/>
  <c r="O3662" i="1" s="1"/>
  <c r="Q3662" i="1" s="1"/>
  <c r="G18827" i="1" l="1"/>
  <c r="H18827" i="1"/>
  <c r="I18827" i="1" s="1"/>
  <c r="J18827" i="1" s="1"/>
  <c r="F18828" i="1"/>
  <c r="F13665" i="1"/>
  <c r="G13664" i="1"/>
  <c r="H13664" i="1"/>
  <c r="I13664" i="1" s="1"/>
  <c r="J13664" i="1" s="1"/>
  <c r="I3662" i="1"/>
  <c r="J3662" i="1" s="1"/>
  <c r="H3663" i="1"/>
  <c r="T3663" i="1"/>
  <c r="U3663" i="1" s="1"/>
  <c r="V3663" i="1" s="1"/>
  <c r="G3663" i="1"/>
  <c r="F3664" i="1"/>
  <c r="P3662" i="1"/>
  <c r="N3663" i="1"/>
  <c r="O3663" i="1" s="1"/>
  <c r="Q3663" i="1" s="1"/>
  <c r="L3665" i="1"/>
  <c r="M3664" i="1"/>
  <c r="G18828" i="1" l="1"/>
  <c r="H18828" i="1"/>
  <c r="I18828" i="1" s="1"/>
  <c r="J18828" i="1" s="1"/>
  <c r="F18829" i="1"/>
  <c r="G13665" i="1"/>
  <c r="H13665" i="1"/>
  <c r="I13665" i="1" s="1"/>
  <c r="J13665" i="1" s="1"/>
  <c r="F13666" i="1"/>
  <c r="I3663" i="1"/>
  <c r="J3663" i="1" s="1"/>
  <c r="H3664" i="1"/>
  <c r="T3664" i="1"/>
  <c r="U3664" i="1" s="1"/>
  <c r="V3664" i="1" s="1"/>
  <c r="G3664" i="1"/>
  <c r="F3665" i="1"/>
  <c r="P3663" i="1"/>
  <c r="L3666" i="1"/>
  <c r="M3665" i="1"/>
  <c r="N3664" i="1"/>
  <c r="O3664" i="1" s="1"/>
  <c r="Q3664" i="1" s="1"/>
  <c r="H18829" i="1" l="1"/>
  <c r="I18829" i="1" s="1"/>
  <c r="J18829" i="1" s="1"/>
  <c r="F18830" i="1"/>
  <c r="G18829" i="1"/>
  <c r="H13666" i="1"/>
  <c r="I13666" i="1" s="1"/>
  <c r="J13666" i="1" s="1"/>
  <c r="G13666" i="1"/>
  <c r="F13667" i="1"/>
  <c r="I3664" i="1"/>
  <c r="J3664" i="1" s="1"/>
  <c r="H3665" i="1"/>
  <c r="T3665" i="1"/>
  <c r="U3665" i="1" s="1"/>
  <c r="V3665" i="1" s="1"/>
  <c r="G3665" i="1"/>
  <c r="F3666" i="1"/>
  <c r="P3664" i="1"/>
  <c r="N3665" i="1"/>
  <c r="O3665" i="1" s="1"/>
  <c r="Q3665" i="1" s="1"/>
  <c r="L3667" i="1"/>
  <c r="M3666" i="1"/>
  <c r="F18831" i="1" l="1"/>
  <c r="H18830" i="1"/>
  <c r="I18830" i="1" s="1"/>
  <c r="J18830" i="1" s="1"/>
  <c r="G18830" i="1"/>
  <c r="F13668" i="1"/>
  <c r="G13667" i="1"/>
  <c r="H13667" i="1"/>
  <c r="I13667" i="1" s="1"/>
  <c r="J13667" i="1" s="1"/>
  <c r="I3665" i="1"/>
  <c r="J3665" i="1" s="1"/>
  <c r="H3666" i="1"/>
  <c r="T3666" i="1"/>
  <c r="U3666" i="1" s="1"/>
  <c r="V3666" i="1" s="1"/>
  <c r="F3667" i="1"/>
  <c r="G3666" i="1"/>
  <c r="P3665" i="1"/>
  <c r="N3666" i="1"/>
  <c r="O3666" i="1" s="1"/>
  <c r="Q3666" i="1" s="1"/>
  <c r="L3668" i="1"/>
  <c r="M3667" i="1"/>
  <c r="I3666" i="1" l="1"/>
  <c r="J3666" i="1" s="1"/>
  <c r="G18831" i="1"/>
  <c r="H18831" i="1"/>
  <c r="I18831" i="1" s="1"/>
  <c r="J18831" i="1" s="1"/>
  <c r="F18832" i="1"/>
  <c r="G13668" i="1"/>
  <c r="H13668" i="1"/>
  <c r="I13668" i="1" s="1"/>
  <c r="J13668" i="1" s="1"/>
  <c r="F13669" i="1"/>
  <c r="H3667" i="1"/>
  <c r="T3667" i="1"/>
  <c r="U3667" i="1" s="1"/>
  <c r="V3667" i="1" s="1"/>
  <c r="G3667" i="1"/>
  <c r="F3668" i="1"/>
  <c r="P3666" i="1"/>
  <c r="M3668" i="1"/>
  <c r="L3669" i="1"/>
  <c r="N3667" i="1"/>
  <c r="O3667" i="1" s="1"/>
  <c r="Q3667" i="1" s="1"/>
  <c r="H18832" i="1" l="1"/>
  <c r="I18832" i="1" s="1"/>
  <c r="J18832" i="1" s="1"/>
  <c r="F18833" i="1"/>
  <c r="G18832" i="1"/>
  <c r="G13669" i="1"/>
  <c r="H13669" i="1"/>
  <c r="I13669" i="1" s="1"/>
  <c r="J13669" i="1" s="1"/>
  <c r="F13670" i="1"/>
  <c r="I3667" i="1"/>
  <c r="J3667" i="1" s="1"/>
  <c r="H3668" i="1"/>
  <c r="T3668" i="1"/>
  <c r="U3668" i="1" s="1"/>
  <c r="V3668" i="1" s="1"/>
  <c r="F3669" i="1"/>
  <c r="G3668" i="1"/>
  <c r="P3667" i="1"/>
  <c r="M3669" i="1"/>
  <c r="L3670" i="1"/>
  <c r="N3668" i="1"/>
  <c r="O3668" i="1" s="1"/>
  <c r="Q3668" i="1" s="1"/>
  <c r="G18833" i="1" l="1"/>
  <c r="H18833" i="1"/>
  <c r="I18833" i="1" s="1"/>
  <c r="J18833" i="1" s="1"/>
  <c r="F18834" i="1"/>
  <c r="H13670" i="1"/>
  <c r="I13670" i="1" s="1"/>
  <c r="J13670" i="1" s="1"/>
  <c r="G13670" i="1"/>
  <c r="F13671" i="1"/>
  <c r="I3668" i="1"/>
  <c r="J3668" i="1" s="1"/>
  <c r="H3669" i="1"/>
  <c r="T3669" i="1"/>
  <c r="U3669" i="1" s="1"/>
  <c r="V3669" i="1" s="1"/>
  <c r="F3670" i="1"/>
  <c r="G3669" i="1"/>
  <c r="P3668" i="1"/>
  <c r="L3671" i="1"/>
  <c r="M3670" i="1"/>
  <c r="N3669" i="1"/>
  <c r="O3669" i="1" s="1"/>
  <c r="Q3669" i="1" s="1"/>
  <c r="I3669" i="1" l="1"/>
  <c r="J3669" i="1" s="1"/>
  <c r="F18835" i="1"/>
  <c r="G18834" i="1"/>
  <c r="H18834" i="1"/>
  <c r="I18834" i="1" s="1"/>
  <c r="J18834" i="1" s="1"/>
  <c r="F13672" i="1"/>
  <c r="G13671" i="1"/>
  <c r="H13671" i="1"/>
  <c r="I13671" i="1" s="1"/>
  <c r="J13671" i="1" s="1"/>
  <c r="H3670" i="1"/>
  <c r="T3670" i="1"/>
  <c r="U3670" i="1" s="1"/>
  <c r="V3670" i="1" s="1"/>
  <c r="F3671" i="1"/>
  <c r="G3670" i="1"/>
  <c r="P3669" i="1"/>
  <c r="N3670" i="1"/>
  <c r="O3670" i="1" s="1"/>
  <c r="Q3670" i="1" s="1"/>
  <c r="L3672" i="1"/>
  <c r="M3671" i="1"/>
  <c r="I3670" i="1" l="1"/>
  <c r="J3670" i="1" s="1"/>
  <c r="G18835" i="1"/>
  <c r="H18835" i="1"/>
  <c r="I18835" i="1" s="1"/>
  <c r="J18835" i="1" s="1"/>
  <c r="F18836" i="1"/>
  <c r="G13672" i="1"/>
  <c r="H13672" i="1"/>
  <c r="I13672" i="1" s="1"/>
  <c r="J13672" i="1" s="1"/>
  <c r="F13673" i="1"/>
  <c r="H3671" i="1"/>
  <c r="T3671" i="1"/>
  <c r="U3671" i="1" s="1"/>
  <c r="V3671" i="1" s="1"/>
  <c r="F3672" i="1"/>
  <c r="G3671" i="1"/>
  <c r="P3670" i="1"/>
  <c r="M3672" i="1"/>
  <c r="L3673" i="1"/>
  <c r="N3671" i="1"/>
  <c r="O3671" i="1" s="1"/>
  <c r="Q3671" i="1" s="1"/>
  <c r="G18836" i="1" l="1"/>
  <c r="H18836" i="1"/>
  <c r="I18836" i="1" s="1"/>
  <c r="J18836" i="1" s="1"/>
  <c r="F18837" i="1"/>
  <c r="G13673" i="1"/>
  <c r="F13674" i="1"/>
  <c r="H13673" i="1"/>
  <c r="I13673" i="1" s="1"/>
  <c r="J13673" i="1" s="1"/>
  <c r="I3671" i="1"/>
  <c r="J3671" i="1" s="1"/>
  <c r="H3672" i="1"/>
  <c r="T3672" i="1"/>
  <c r="U3672" i="1" s="1"/>
  <c r="V3672" i="1" s="1"/>
  <c r="F3673" i="1"/>
  <c r="G3672" i="1"/>
  <c r="P3671" i="1"/>
  <c r="M3673" i="1"/>
  <c r="L3674" i="1"/>
  <c r="N3672" i="1"/>
  <c r="O3672" i="1" s="1"/>
  <c r="Q3672" i="1" s="1"/>
  <c r="I3672" i="1" l="1"/>
  <c r="J3672" i="1" s="1"/>
  <c r="H18837" i="1"/>
  <c r="I18837" i="1" s="1"/>
  <c r="J18837" i="1" s="1"/>
  <c r="F18838" i="1"/>
  <c r="G18837" i="1"/>
  <c r="H13674" i="1"/>
  <c r="I13674" i="1" s="1"/>
  <c r="J13674" i="1" s="1"/>
  <c r="G13674" i="1"/>
  <c r="F13675" i="1"/>
  <c r="H3673" i="1"/>
  <c r="T3673" i="1"/>
  <c r="U3673" i="1" s="1"/>
  <c r="V3673" i="1" s="1"/>
  <c r="G3673" i="1"/>
  <c r="F3674" i="1"/>
  <c r="P3672" i="1"/>
  <c r="L3675" i="1"/>
  <c r="M3674" i="1"/>
  <c r="N3673" i="1"/>
  <c r="O3673" i="1" s="1"/>
  <c r="Q3673" i="1" s="1"/>
  <c r="I3673" i="1" l="1"/>
  <c r="J3673" i="1" s="1"/>
  <c r="G18838" i="1"/>
  <c r="H18838" i="1"/>
  <c r="I18838" i="1" s="1"/>
  <c r="J18838" i="1" s="1"/>
  <c r="F18839" i="1"/>
  <c r="F13676" i="1"/>
  <c r="G13675" i="1"/>
  <c r="H13675" i="1"/>
  <c r="I13675" i="1" s="1"/>
  <c r="J13675" i="1" s="1"/>
  <c r="H3674" i="1"/>
  <c r="T3674" i="1"/>
  <c r="U3674" i="1" s="1"/>
  <c r="V3674" i="1" s="1"/>
  <c r="G3674" i="1"/>
  <c r="F3675" i="1"/>
  <c r="P3673" i="1"/>
  <c r="N3674" i="1"/>
  <c r="O3674" i="1" s="1"/>
  <c r="Q3674" i="1" s="1"/>
  <c r="M3675" i="1"/>
  <c r="L3676" i="1"/>
  <c r="I3674" i="1" l="1"/>
  <c r="J3674" i="1" s="1"/>
  <c r="G18839" i="1"/>
  <c r="F18840" i="1"/>
  <c r="H18839" i="1"/>
  <c r="I18839" i="1" s="1"/>
  <c r="J18839" i="1" s="1"/>
  <c r="G13676" i="1"/>
  <c r="H13676" i="1"/>
  <c r="I13676" i="1" s="1"/>
  <c r="J13676" i="1" s="1"/>
  <c r="F13677" i="1"/>
  <c r="H3675" i="1"/>
  <c r="T3675" i="1"/>
  <c r="U3675" i="1" s="1"/>
  <c r="V3675" i="1" s="1"/>
  <c r="G3675" i="1"/>
  <c r="F3676" i="1"/>
  <c r="P3674" i="1"/>
  <c r="M3676" i="1"/>
  <c r="L3677" i="1"/>
  <c r="N3675" i="1"/>
  <c r="O3675" i="1" s="1"/>
  <c r="Q3675" i="1" s="1"/>
  <c r="I3675" i="1" l="1"/>
  <c r="J3675" i="1" s="1"/>
  <c r="H18840" i="1"/>
  <c r="I18840" i="1" s="1"/>
  <c r="J18840" i="1" s="1"/>
  <c r="G18840" i="1"/>
  <c r="F18841" i="1"/>
  <c r="G13677" i="1"/>
  <c r="H13677" i="1"/>
  <c r="I13677" i="1" s="1"/>
  <c r="J13677" i="1" s="1"/>
  <c r="F13678" i="1"/>
  <c r="H3676" i="1"/>
  <c r="T3676" i="1"/>
  <c r="U3676" i="1" s="1"/>
  <c r="V3676" i="1" s="1"/>
  <c r="G3676" i="1"/>
  <c r="F3677" i="1"/>
  <c r="P3675" i="1"/>
  <c r="M3677" i="1"/>
  <c r="L3678" i="1"/>
  <c r="N3676" i="1"/>
  <c r="O3676" i="1" s="1"/>
  <c r="Q3676" i="1" s="1"/>
  <c r="F18842" i="1" l="1"/>
  <c r="G18841" i="1"/>
  <c r="H18841" i="1"/>
  <c r="I18841" i="1" s="1"/>
  <c r="J18841" i="1" s="1"/>
  <c r="H13678" i="1"/>
  <c r="I13678" i="1" s="1"/>
  <c r="J13678" i="1" s="1"/>
  <c r="F13679" i="1"/>
  <c r="G13678" i="1"/>
  <c r="I3676" i="1"/>
  <c r="J3676" i="1" s="1"/>
  <c r="H3677" i="1"/>
  <c r="T3677" i="1"/>
  <c r="U3677" i="1" s="1"/>
  <c r="V3677" i="1" s="1"/>
  <c r="F3678" i="1"/>
  <c r="G3677" i="1"/>
  <c r="P3676" i="1"/>
  <c r="L3679" i="1"/>
  <c r="M3678" i="1"/>
  <c r="N3677" i="1"/>
  <c r="O3677" i="1" s="1"/>
  <c r="Q3677" i="1" s="1"/>
  <c r="I3677" i="1" l="1"/>
  <c r="J3677" i="1" s="1"/>
  <c r="F18843" i="1"/>
  <c r="G18842" i="1"/>
  <c r="H18842" i="1"/>
  <c r="I18842" i="1" s="1"/>
  <c r="J18842" i="1" s="1"/>
  <c r="F13680" i="1"/>
  <c r="G13679" i="1"/>
  <c r="H13679" i="1"/>
  <c r="I13679" i="1" s="1"/>
  <c r="J13679" i="1" s="1"/>
  <c r="H3678" i="1"/>
  <c r="T3678" i="1"/>
  <c r="U3678" i="1" s="1"/>
  <c r="V3678" i="1" s="1"/>
  <c r="F3679" i="1"/>
  <c r="G3678" i="1"/>
  <c r="P3677" i="1"/>
  <c r="N3678" i="1"/>
  <c r="O3678" i="1" s="1"/>
  <c r="Q3678" i="1" s="1"/>
  <c r="L3680" i="1"/>
  <c r="M3679" i="1"/>
  <c r="G18843" i="1" l="1"/>
  <c r="H18843" i="1"/>
  <c r="I18843" i="1" s="1"/>
  <c r="J18843" i="1" s="1"/>
  <c r="F18844" i="1"/>
  <c r="F13681" i="1"/>
  <c r="G13680" i="1"/>
  <c r="H13680" i="1"/>
  <c r="I13680" i="1" s="1"/>
  <c r="J13680" i="1" s="1"/>
  <c r="I3678" i="1"/>
  <c r="J3678" i="1" s="1"/>
  <c r="H3679" i="1"/>
  <c r="T3679" i="1"/>
  <c r="U3679" i="1" s="1"/>
  <c r="V3679" i="1" s="1"/>
  <c r="F3680" i="1"/>
  <c r="G3679" i="1"/>
  <c r="P3678" i="1"/>
  <c r="L3681" i="1"/>
  <c r="M3680" i="1"/>
  <c r="N3679" i="1"/>
  <c r="O3679" i="1" s="1"/>
  <c r="Q3679" i="1" s="1"/>
  <c r="G18844" i="1" l="1"/>
  <c r="H18844" i="1"/>
  <c r="I18844" i="1" s="1"/>
  <c r="J18844" i="1" s="1"/>
  <c r="F18845" i="1"/>
  <c r="G13681" i="1"/>
  <c r="F13682" i="1"/>
  <c r="H13681" i="1"/>
  <c r="I13681" i="1" s="1"/>
  <c r="J13681" i="1" s="1"/>
  <c r="I3679" i="1"/>
  <c r="J3679" i="1" s="1"/>
  <c r="H3680" i="1"/>
  <c r="T3680" i="1"/>
  <c r="U3680" i="1" s="1"/>
  <c r="V3680" i="1" s="1"/>
  <c r="F3681" i="1"/>
  <c r="G3680" i="1"/>
  <c r="P3679" i="1"/>
  <c r="N3680" i="1"/>
  <c r="O3680" i="1" s="1"/>
  <c r="Q3680" i="1" s="1"/>
  <c r="M3681" i="1"/>
  <c r="L3682" i="1"/>
  <c r="I3680" i="1" l="1"/>
  <c r="J3680" i="1" s="1"/>
  <c r="H18845" i="1"/>
  <c r="I18845" i="1" s="1"/>
  <c r="J18845" i="1" s="1"/>
  <c r="F18846" i="1"/>
  <c r="G18845" i="1"/>
  <c r="G13682" i="1"/>
  <c r="H13682" i="1"/>
  <c r="I13682" i="1" s="1"/>
  <c r="J13682" i="1" s="1"/>
  <c r="F13683" i="1"/>
  <c r="H3681" i="1"/>
  <c r="T3681" i="1"/>
  <c r="U3681" i="1" s="1"/>
  <c r="V3681" i="1" s="1"/>
  <c r="G3681" i="1"/>
  <c r="F3682" i="1"/>
  <c r="P3680" i="1"/>
  <c r="N3681" i="1"/>
  <c r="O3681" i="1" s="1"/>
  <c r="Q3681" i="1" s="1"/>
  <c r="L3683" i="1"/>
  <c r="M3682" i="1"/>
  <c r="I3681" i="1" l="1"/>
  <c r="J3681" i="1" s="1"/>
  <c r="F18847" i="1"/>
  <c r="H18846" i="1"/>
  <c r="I18846" i="1" s="1"/>
  <c r="J18846" i="1" s="1"/>
  <c r="G18846" i="1"/>
  <c r="G13683" i="1"/>
  <c r="H13683" i="1"/>
  <c r="I13683" i="1" s="1"/>
  <c r="J13683" i="1" s="1"/>
  <c r="F13684" i="1"/>
  <c r="H3682" i="1"/>
  <c r="T3682" i="1"/>
  <c r="U3682" i="1" s="1"/>
  <c r="V3682" i="1" s="1"/>
  <c r="F3683" i="1"/>
  <c r="G3682" i="1"/>
  <c r="P3681" i="1"/>
  <c r="L3684" i="1"/>
  <c r="M3683" i="1"/>
  <c r="N3682" i="1"/>
  <c r="O3682" i="1" s="1"/>
  <c r="Q3682" i="1" s="1"/>
  <c r="G18847" i="1" l="1"/>
  <c r="H18847" i="1"/>
  <c r="I18847" i="1" s="1"/>
  <c r="J18847" i="1" s="1"/>
  <c r="F18848" i="1"/>
  <c r="H13684" i="1"/>
  <c r="I13684" i="1" s="1"/>
  <c r="J13684" i="1" s="1"/>
  <c r="F13685" i="1"/>
  <c r="G13684" i="1"/>
  <c r="I3682" i="1"/>
  <c r="J3682" i="1" s="1"/>
  <c r="H3683" i="1"/>
  <c r="T3683" i="1"/>
  <c r="U3683" i="1" s="1"/>
  <c r="V3683" i="1" s="1"/>
  <c r="G3683" i="1"/>
  <c r="F3684" i="1"/>
  <c r="P3682" i="1"/>
  <c r="N3683" i="1"/>
  <c r="O3683" i="1" s="1"/>
  <c r="Q3683" i="1" s="1"/>
  <c r="L3685" i="1"/>
  <c r="M3684" i="1"/>
  <c r="I3683" i="1" l="1"/>
  <c r="J3683" i="1" s="1"/>
  <c r="H18848" i="1"/>
  <c r="I18848" i="1" s="1"/>
  <c r="J18848" i="1" s="1"/>
  <c r="F18849" i="1"/>
  <c r="G18848" i="1"/>
  <c r="F13686" i="1"/>
  <c r="G13685" i="1"/>
  <c r="H13685" i="1"/>
  <c r="I13685" i="1" s="1"/>
  <c r="J13685" i="1" s="1"/>
  <c r="H3684" i="1"/>
  <c r="T3684" i="1"/>
  <c r="U3684" i="1" s="1"/>
  <c r="V3684" i="1" s="1"/>
  <c r="F3685" i="1"/>
  <c r="G3684" i="1"/>
  <c r="P3683" i="1"/>
  <c r="M3685" i="1"/>
  <c r="L3686" i="1"/>
  <c r="N3684" i="1"/>
  <c r="O3684" i="1" s="1"/>
  <c r="Q3684" i="1" s="1"/>
  <c r="G18849" i="1" l="1"/>
  <c r="H18849" i="1"/>
  <c r="I18849" i="1" s="1"/>
  <c r="J18849" i="1" s="1"/>
  <c r="F18850" i="1"/>
  <c r="F13687" i="1"/>
  <c r="G13686" i="1"/>
  <c r="H13686" i="1"/>
  <c r="I13686" i="1" s="1"/>
  <c r="J13686" i="1" s="1"/>
  <c r="I3684" i="1"/>
  <c r="J3684" i="1" s="1"/>
  <c r="H3685" i="1"/>
  <c r="T3685" i="1"/>
  <c r="U3685" i="1" s="1"/>
  <c r="V3685" i="1" s="1"/>
  <c r="G3685" i="1"/>
  <c r="F3686" i="1"/>
  <c r="P3684" i="1"/>
  <c r="L3687" i="1"/>
  <c r="M3686" i="1"/>
  <c r="N3685" i="1"/>
  <c r="O3685" i="1" s="1"/>
  <c r="Q3685" i="1" s="1"/>
  <c r="I3685" i="1" l="1"/>
  <c r="J3685" i="1" s="1"/>
  <c r="F18851" i="1"/>
  <c r="G18850" i="1"/>
  <c r="H18850" i="1"/>
  <c r="I18850" i="1" s="1"/>
  <c r="J18850" i="1" s="1"/>
  <c r="F13688" i="1"/>
  <c r="G13687" i="1"/>
  <c r="H13687" i="1"/>
  <c r="I13687" i="1" s="1"/>
  <c r="J13687" i="1" s="1"/>
  <c r="H3686" i="1"/>
  <c r="T3686" i="1"/>
  <c r="U3686" i="1" s="1"/>
  <c r="V3686" i="1" s="1"/>
  <c r="G3686" i="1"/>
  <c r="F3687" i="1"/>
  <c r="P3685" i="1"/>
  <c r="N3686" i="1"/>
  <c r="O3686" i="1" s="1"/>
  <c r="Q3686" i="1" s="1"/>
  <c r="L3688" i="1"/>
  <c r="M3687" i="1"/>
  <c r="G18851" i="1" l="1"/>
  <c r="H18851" i="1"/>
  <c r="I18851" i="1" s="1"/>
  <c r="J18851" i="1" s="1"/>
  <c r="F18852" i="1"/>
  <c r="F13689" i="1"/>
  <c r="G13688" i="1"/>
  <c r="H13688" i="1"/>
  <c r="I13688" i="1" s="1"/>
  <c r="J13688" i="1" s="1"/>
  <c r="I3686" i="1"/>
  <c r="J3686" i="1" s="1"/>
  <c r="H3687" i="1"/>
  <c r="T3687" i="1"/>
  <c r="U3687" i="1" s="1"/>
  <c r="V3687" i="1" s="1"/>
  <c r="F3688" i="1"/>
  <c r="G3687" i="1"/>
  <c r="P3686" i="1"/>
  <c r="M3688" i="1"/>
  <c r="L3689" i="1"/>
  <c r="N3687" i="1"/>
  <c r="O3687" i="1" s="1"/>
  <c r="Q3687" i="1" s="1"/>
  <c r="G18852" i="1" l="1"/>
  <c r="H18852" i="1"/>
  <c r="I18852" i="1" s="1"/>
  <c r="J18852" i="1" s="1"/>
  <c r="F18853" i="1"/>
  <c r="F13690" i="1"/>
  <c r="G13689" i="1"/>
  <c r="H13689" i="1"/>
  <c r="I13689" i="1" s="1"/>
  <c r="J13689" i="1" s="1"/>
  <c r="I3687" i="1"/>
  <c r="J3687" i="1" s="1"/>
  <c r="H3688" i="1"/>
  <c r="T3688" i="1"/>
  <c r="U3688" i="1" s="1"/>
  <c r="V3688" i="1" s="1"/>
  <c r="G3688" i="1"/>
  <c r="F3689" i="1"/>
  <c r="P3687" i="1"/>
  <c r="M3689" i="1"/>
  <c r="L3690" i="1"/>
  <c r="N3688" i="1"/>
  <c r="O3688" i="1" s="1"/>
  <c r="Q3688" i="1" s="1"/>
  <c r="H18853" i="1" l="1"/>
  <c r="I18853" i="1" s="1"/>
  <c r="J18853" i="1" s="1"/>
  <c r="F18854" i="1"/>
  <c r="G18853" i="1"/>
  <c r="G13690" i="1"/>
  <c r="H13690" i="1"/>
  <c r="I13690" i="1" s="1"/>
  <c r="J13690" i="1" s="1"/>
  <c r="F13691" i="1"/>
  <c r="I3688" i="1"/>
  <c r="J3688" i="1" s="1"/>
  <c r="H3689" i="1"/>
  <c r="T3689" i="1"/>
  <c r="U3689" i="1" s="1"/>
  <c r="V3689" i="1" s="1"/>
  <c r="F3690" i="1"/>
  <c r="G3689" i="1"/>
  <c r="P3688" i="1"/>
  <c r="L3691" i="1"/>
  <c r="M3690" i="1"/>
  <c r="N3689" i="1"/>
  <c r="O3689" i="1" s="1"/>
  <c r="Q3689" i="1" s="1"/>
  <c r="G18854" i="1" l="1"/>
  <c r="H18854" i="1"/>
  <c r="I18854" i="1" s="1"/>
  <c r="J18854" i="1" s="1"/>
  <c r="F18855" i="1"/>
  <c r="G13691" i="1"/>
  <c r="H13691" i="1"/>
  <c r="I13691" i="1" s="1"/>
  <c r="J13691" i="1" s="1"/>
  <c r="F13692" i="1"/>
  <c r="I3689" i="1"/>
  <c r="J3689" i="1" s="1"/>
  <c r="H3690" i="1"/>
  <c r="T3690" i="1"/>
  <c r="U3690" i="1" s="1"/>
  <c r="V3690" i="1" s="1"/>
  <c r="G3690" i="1"/>
  <c r="F3691" i="1"/>
  <c r="P3689" i="1"/>
  <c r="N3690" i="1"/>
  <c r="O3690" i="1" s="1"/>
  <c r="Q3690" i="1" s="1"/>
  <c r="M3691" i="1"/>
  <c r="L3692" i="1"/>
  <c r="G18855" i="1" l="1"/>
  <c r="F18856" i="1"/>
  <c r="H18855" i="1"/>
  <c r="I18855" i="1" s="1"/>
  <c r="J18855" i="1" s="1"/>
  <c r="H13692" i="1"/>
  <c r="I13692" i="1" s="1"/>
  <c r="J13692" i="1" s="1"/>
  <c r="F13693" i="1"/>
  <c r="G13692" i="1"/>
  <c r="I3690" i="1"/>
  <c r="J3690" i="1" s="1"/>
  <c r="H3691" i="1"/>
  <c r="T3691" i="1"/>
  <c r="U3691" i="1" s="1"/>
  <c r="V3691" i="1" s="1"/>
  <c r="F3692" i="1"/>
  <c r="G3691" i="1"/>
  <c r="P3690" i="1"/>
  <c r="N3691" i="1"/>
  <c r="O3691" i="1" s="1"/>
  <c r="Q3691" i="1" s="1"/>
  <c r="L3693" i="1"/>
  <c r="M3692" i="1"/>
  <c r="H18856" i="1" l="1"/>
  <c r="I18856" i="1" s="1"/>
  <c r="J18856" i="1" s="1"/>
  <c r="G18856" i="1"/>
  <c r="F18857" i="1"/>
  <c r="F13694" i="1"/>
  <c r="G13693" i="1"/>
  <c r="H13693" i="1"/>
  <c r="I13693" i="1" s="1"/>
  <c r="J13693" i="1" s="1"/>
  <c r="I3691" i="1"/>
  <c r="J3691" i="1" s="1"/>
  <c r="H3692" i="1"/>
  <c r="T3692" i="1"/>
  <c r="U3692" i="1" s="1"/>
  <c r="V3692" i="1" s="1"/>
  <c r="F3693" i="1"/>
  <c r="G3692" i="1"/>
  <c r="P3691" i="1"/>
  <c r="L3694" i="1"/>
  <c r="M3693" i="1"/>
  <c r="N3692" i="1"/>
  <c r="O3692" i="1" s="1"/>
  <c r="Q3692" i="1" s="1"/>
  <c r="F18858" i="1" l="1"/>
  <c r="G18857" i="1"/>
  <c r="H18857" i="1"/>
  <c r="I18857" i="1" s="1"/>
  <c r="J18857" i="1" s="1"/>
  <c r="F13695" i="1"/>
  <c r="G13694" i="1"/>
  <c r="H13694" i="1"/>
  <c r="I13694" i="1" s="1"/>
  <c r="J13694" i="1" s="1"/>
  <c r="I3692" i="1"/>
  <c r="J3692" i="1" s="1"/>
  <c r="H3693" i="1"/>
  <c r="T3693" i="1"/>
  <c r="U3693" i="1" s="1"/>
  <c r="V3693" i="1" s="1"/>
  <c r="G3693" i="1"/>
  <c r="F3694" i="1"/>
  <c r="P3692" i="1"/>
  <c r="N3693" i="1"/>
  <c r="O3693" i="1" s="1"/>
  <c r="Q3693" i="1" s="1"/>
  <c r="L3695" i="1"/>
  <c r="M3694" i="1"/>
  <c r="F18859" i="1" l="1"/>
  <c r="G18858" i="1"/>
  <c r="H18858" i="1"/>
  <c r="I18858" i="1" s="1"/>
  <c r="J18858" i="1" s="1"/>
  <c r="F13696" i="1"/>
  <c r="G13695" i="1"/>
  <c r="H13695" i="1"/>
  <c r="I13695" i="1" s="1"/>
  <c r="J13695" i="1" s="1"/>
  <c r="I3693" i="1"/>
  <c r="J3693" i="1" s="1"/>
  <c r="H3694" i="1"/>
  <c r="T3694" i="1"/>
  <c r="U3694" i="1" s="1"/>
  <c r="V3694" i="1" s="1"/>
  <c r="F3695" i="1"/>
  <c r="G3694" i="1"/>
  <c r="P3693" i="1"/>
  <c r="L3696" i="1"/>
  <c r="M3695" i="1"/>
  <c r="N3694" i="1"/>
  <c r="O3694" i="1" s="1"/>
  <c r="Q3694" i="1" s="1"/>
  <c r="G18859" i="1" l="1"/>
  <c r="H18859" i="1"/>
  <c r="I18859" i="1" s="1"/>
  <c r="J18859" i="1" s="1"/>
  <c r="F18860" i="1"/>
  <c r="F13697" i="1"/>
  <c r="G13696" i="1"/>
  <c r="H13696" i="1"/>
  <c r="I13696" i="1" s="1"/>
  <c r="J13696" i="1" s="1"/>
  <c r="I3694" i="1"/>
  <c r="J3694" i="1" s="1"/>
  <c r="H3695" i="1"/>
  <c r="T3695" i="1"/>
  <c r="U3695" i="1" s="1"/>
  <c r="V3695" i="1" s="1"/>
  <c r="G3695" i="1"/>
  <c r="F3696" i="1"/>
  <c r="P3694" i="1"/>
  <c r="N3695" i="1"/>
  <c r="O3695" i="1" s="1"/>
  <c r="Q3695" i="1" s="1"/>
  <c r="L3697" i="1"/>
  <c r="M3696" i="1"/>
  <c r="I3695" i="1" l="1"/>
  <c r="J3695" i="1" s="1"/>
  <c r="G18860" i="1"/>
  <c r="H18860" i="1"/>
  <c r="I18860" i="1" s="1"/>
  <c r="J18860" i="1" s="1"/>
  <c r="F18861" i="1"/>
  <c r="F13698" i="1"/>
  <c r="G13697" i="1"/>
  <c r="H13697" i="1"/>
  <c r="I13697" i="1" s="1"/>
  <c r="J13697" i="1" s="1"/>
  <c r="H3696" i="1"/>
  <c r="T3696" i="1"/>
  <c r="U3696" i="1" s="1"/>
  <c r="V3696" i="1" s="1"/>
  <c r="G3696" i="1"/>
  <c r="F3697" i="1"/>
  <c r="P3695" i="1"/>
  <c r="M3697" i="1"/>
  <c r="L3698" i="1"/>
  <c r="N3696" i="1"/>
  <c r="O3696" i="1" s="1"/>
  <c r="Q3696" i="1" s="1"/>
  <c r="H18861" i="1" l="1"/>
  <c r="I18861" i="1" s="1"/>
  <c r="J18861" i="1" s="1"/>
  <c r="F18862" i="1"/>
  <c r="G18861" i="1"/>
  <c r="G13698" i="1"/>
  <c r="H13698" i="1"/>
  <c r="I13698" i="1" s="1"/>
  <c r="J13698" i="1" s="1"/>
  <c r="F13699" i="1"/>
  <c r="I3696" i="1"/>
  <c r="J3696" i="1" s="1"/>
  <c r="H3697" i="1"/>
  <c r="T3697" i="1"/>
  <c r="U3697" i="1" s="1"/>
  <c r="V3697" i="1" s="1"/>
  <c r="G3697" i="1"/>
  <c r="F3698" i="1"/>
  <c r="P3696" i="1"/>
  <c r="M3698" i="1"/>
  <c r="L3699" i="1"/>
  <c r="N3697" i="1"/>
  <c r="O3697" i="1" s="1"/>
  <c r="Q3697" i="1" s="1"/>
  <c r="I3697" i="1" l="1"/>
  <c r="J3697" i="1" s="1"/>
  <c r="F18863" i="1"/>
  <c r="H18862" i="1"/>
  <c r="I18862" i="1" s="1"/>
  <c r="J18862" i="1" s="1"/>
  <c r="G18862" i="1"/>
  <c r="G13699" i="1"/>
  <c r="H13699" i="1"/>
  <c r="I13699" i="1" s="1"/>
  <c r="J13699" i="1" s="1"/>
  <c r="F13700" i="1"/>
  <c r="H3698" i="1"/>
  <c r="T3698" i="1"/>
  <c r="U3698" i="1" s="1"/>
  <c r="V3698" i="1" s="1"/>
  <c r="G3698" i="1"/>
  <c r="F3699" i="1"/>
  <c r="P3697" i="1"/>
  <c r="L3700" i="1"/>
  <c r="M3699" i="1"/>
  <c r="N3698" i="1"/>
  <c r="O3698" i="1" s="1"/>
  <c r="Q3698" i="1" s="1"/>
  <c r="I3698" i="1" l="1"/>
  <c r="J3698" i="1" s="1"/>
  <c r="G18863" i="1"/>
  <c r="H18863" i="1"/>
  <c r="I18863" i="1" s="1"/>
  <c r="J18863" i="1" s="1"/>
  <c r="F18864" i="1"/>
  <c r="H13700" i="1"/>
  <c r="I13700" i="1" s="1"/>
  <c r="J13700" i="1" s="1"/>
  <c r="F13701" i="1"/>
  <c r="G13700" i="1"/>
  <c r="H3699" i="1"/>
  <c r="T3699" i="1"/>
  <c r="U3699" i="1" s="1"/>
  <c r="V3699" i="1" s="1"/>
  <c r="F3700" i="1"/>
  <c r="G3699" i="1"/>
  <c r="P3698" i="1"/>
  <c r="N3699" i="1"/>
  <c r="O3699" i="1" s="1"/>
  <c r="Q3699" i="1" s="1"/>
  <c r="M3700" i="1"/>
  <c r="L3701" i="1"/>
  <c r="H18864" i="1" l="1"/>
  <c r="I18864" i="1" s="1"/>
  <c r="J18864" i="1" s="1"/>
  <c r="F18865" i="1"/>
  <c r="G18864" i="1"/>
  <c r="F13702" i="1"/>
  <c r="G13701" i="1"/>
  <c r="H13701" i="1"/>
  <c r="I13701" i="1" s="1"/>
  <c r="J13701" i="1" s="1"/>
  <c r="I3699" i="1"/>
  <c r="J3699" i="1" s="1"/>
  <c r="H3700" i="1"/>
  <c r="T3700" i="1"/>
  <c r="U3700" i="1" s="1"/>
  <c r="V3700" i="1" s="1"/>
  <c r="G3700" i="1"/>
  <c r="F3701" i="1"/>
  <c r="P3699" i="1"/>
  <c r="N3700" i="1"/>
  <c r="O3700" i="1" s="1"/>
  <c r="Q3700" i="1" s="1"/>
  <c r="M3701" i="1"/>
  <c r="L3702" i="1"/>
  <c r="I3700" i="1" l="1"/>
  <c r="J3700" i="1" s="1"/>
  <c r="G18865" i="1"/>
  <c r="H18865" i="1"/>
  <c r="I18865" i="1" s="1"/>
  <c r="J18865" i="1" s="1"/>
  <c r="F18866" i="1"/>
  <c r="F13703" i="1"/>
  <c r="G13702" i="1"/>
  <c r="H13702" i="1"/>
  <c r="I13702" i="1" s="1"/>
  <c r="J13702" i="1" s="1"/>
  <c r="H3701" i="1"/>
  <c r="T3701" i="1"/>
  <c r="U3701" i="1" s="1"/>
  <c r="V3701" i="1" s="1"/>
  <c r="F3702" i="1"/>
  <c r="G3701" i="1"/>
  <c r="P3700" i="1"/>
  <c r="N3701" i="1"/>
  <c r="O3701" i="1" s="1"/>
  <c r="Q3701" i="1" s="1"/>
  <c r="L3703" i="1"/>
  <c r="M3702" i="1"/>
  <c r="F18867" i="1" l="1"/>
  <c r="G18866" i="1"/>
  <c r="H18866" i="1"/>
  <c r="I18866" i="1" s="1"/>
  <c r="J18866" i="1" s="1"/>
  <c r="F13704" i="1"/>
  <c r="G13703" i="1"/>
  <c r="H13703" i="1"/>
  <c r="I13703" i="1" s="1"/>
  <c r="J13703" i="1" s="1"/>
  <c r="I3701" i="1"/>
  <c r="J3701" i="1" s="1"/>
  <c r="H3702" i="1"/>
  <c r="T3702" i="1"/>
  <c r="U3702" i="1" s="1"/>
  <c r="V3702" i="1" s="1"/>
  <c r="G3702" i="1"/>
  <c r="F3703" i="1"/>
  <c r="P3701" i="1"/>
  <c r="L3704" i="1"/>
  <c r="M3703" i="1"/>
  <c r="N3702" i="1"/>
  <c r="O3702" i="1" s="1"/>
  <c r="Q3702" i="1" s="1"/>
  <c r="G18867" i="1" l="1"/>
  <c r="H18867" i="1"/>
  <c r="I18867" i="1" s="1"/>
  <c r="J18867" i="1" s="1"/>
  <c r="F18868" i="1"/>
  <c r="F13705" i="1"/>
  <c r="G13704" i="1"/>
  <c r="H13704" i="1"/>
  <c r="I13704" i="1" s="1"/>
  <c r="J13704" i="1" s="1"/>
  <c r="I3702" i="1"/>
  <c r="J3702" i="1" s="1"/>
  <c r="H3703" i="1"/>
  <c r="T3703" i="1"/>
  <c r="U3703" i="1" s="1"/>
  <c r="V3703" i="1" s="1"/>
  <c r="F3704" i="1"/>
  <c r="G3703" i="1"/>
  <c r="P3702" i="1"/>
  <c r="N3703" i="1"/>
  <c r="O3703" i="1" s="1"/>
  <c r="Q3703" i="1" s="1"/>
  <c r="L3705" i="1"/>
  <c r="M3704" i="1"/>
  <c r="G18868" i="1" l="1"/>
  <c r="H18868" i="1"/>
  <c r="I18868" i="1" s="1"/>
  <c r="J18868" i="1" s="1"/>
  <c r="F18869" i="1"/>
  <c r="F13706" i="1"/>
  <c r="G13705" i="1"/>
  <c r="H13705" i="1"/>
  <c r="I13705" i="1" s="1"/>
  <c r="J13705" i="1" s="1"/>
  <c r="I3703" i="1"/>
  <c r="J3703" i="1" s="1"/>
  <c r="H3704" i="1"/>
  <c r="T3704" i="1"/>
  <c r="U3704" i="1" s="1"/>
  <c r="V3704" i="1" s="1"/>
  <c r="F3705" i="1"/>
  <c r="G3704" i="1"/>
  <c r="P3703" i="1"/>
  <c r="M3705" i="1"/>
  <c r="L3706" i="1"/>
  <c r="N3704" i="1"/>
  <c r="O3704" i="1" s="1"/>
  <c r="Q3704" i="1" s="1"/>
  <c r="I3704" i="1" l="1"/>
  <c r="J3704" i="1" s="1"/>
  <c r="H18869" i="1"/>
  <c r="I18869" i="1" s="1"/>
  <c r="J18869" i="1" s="1"/>
  <c r="F18870" i="1"/>
  <c r="G18869" i="1"/>
  <c r="G13706" i="1"/>
  <c r="H13706" i="1"/>
  <c r="I13706" i="1" s="1"/>
  <c r="J13706" i="1" s="1"/>
  <c r="F13707" i="1"/>
  <c r="H3705" i="1"/>
  <c r="T3705" i="1"/>
  <c r="U3705" i="1" s="1"/>
  <c r="V3705" i="1" s="1"/>
  <c r="G3705" i="1"/>
  <c r="F3706" i="1"/>
  <c r="P3704" i="1"/>
  <c r="L3707" i="1"/>
  <c r="M3706" i="1"/>
  <c r="N3705" i="1"/>
  <c r="O3705" i="1" s="1"/>
  <c r="Q3705" i="1" s="1"/>
  <c r="I3705" i="1" l="1"/>
  <c r="J3705" i="1" s="1"/>
  <c r="G18870" i="1"/>
  <c r="H18870" i="1"/>
  <c r="I18870" i="1" s="1"/>
  <c r="J18870" i="1" s="1"/>
  <c r="F18871" i="1"/>
  <c r="G13707" i="1"/>
  <c r="H13707" i="1"/>
  <c r="I13707" i="1" s="1"/>
  <c r="J13707" i="1" s="1"/>
  <c r="F13708" i="1"/>
  <c r="H3706" i="1"/>
  <c r="T3706" i="1"/>
  <c r="U3706" i="1" s="1"/>
  <c r="V3706" i="1" s="1"/>
  <c r="G3706" i="1"/>
  <c r="F3707" i="1"/>
  <c r="P3705" i="1"/>
  <c r="N3706" i="1"/>
  <c r="O3706" i="1" s="1"/>
  <c r="Q3706" i="1" s="1"/>
  <c r="L3708" i="1"/>
  <c r="M3707" i="1"/>
  <c r="G18871" i="1" l="1"/>
  <c r="F18872" i="1"/>
  <c r="H18871" i="1"/>
  <c r="I18871" i="1" s="1"/>
  <c r="J18871" i="1" s="1"/>
  <c r="H13708" i="1"/>
  <c r="I13708" i="1" s="1"/>
  <c r="J13708" i="1" s="1"/>
  <c r="F13709" i="1"/>
  <c r="G13708" i="1"/>
  <c r="I3706" i="1"/>
  <c r="J3706" i="1" s="1"/>
  <c r="H3707" i="1"/>
  <c r="T3707" i="1"/>
  <c r="U3707" i="1" s="1"/>
  <c r="V3707" i="1" s="1"/>
  <c r="F3708" i="1"/>
  <c r="G3707" i="1"/>
  <c r="P3706" i="1"/>
  <c r="N3707" i="1"/>
  <c r="O3707" i="1" s="1"/>
  <c r="Q3707" i="1" s="1"/>
  <c r="M3708" i="1"/>
  <c r="L3709" i="1"/>
  <c r="I3707" i="1" l="1"/>
  <c r="J3707" i="1" s="1"/>
  <c r="H18872" i="1"/>
  <c r="I18872" i="1" s="1"/>
  <c r="J18872" i="1" s="1"/>
  <c r="G18872" i="1"/>
  <c r="F18873" i="1"/>
  <c r="F13710" i="1"/>
  <c r="G13709" i="1"/>
  <c r="H13709" i="1"/>
  <c r="I13709" i="1" s="1"/>
  <c r="J13709" i="1" s="1"/>
  <c r="H3708" i="1"/>
  <c r="T3708" i="1"/>
  <c r="U3708" i="1" s="1"/>
  <c r="V3708" i="1" s="1"/>
  <c r="G3708" i="1"/>
  <c r="F3709" i="1"/>
  <c r="P3707" i="1"/>
  <c r="N3708" i="1"/>
  <c r="O3708" i="1" s="1"/>
  <c r="Q3708" i="1" s="1"/>
  <c r="M3709" i="1"/>
  <c r="L3710" i="1"/>
  <c r="F18874" i="1" l="1"/>
  <c r="G18873" i="1"/>
  <c r="H18873" i="1"/>
  <c r="I18873" i="1" s="1"/>
  <c r="J18873" i="1" s="1"/>
  <c r="F13711" i="1"/>
  <c r="G13710" i="1"/>
  <c r="H13710" i="1"/>
  <c r="I13710" i="1" s="1"/>
  <c r="J13710" i="1" s="1"/>
  <c r="I3708" i="1"/>
  <c r="J3708" i="1" s="1"/>
  <c r="H3709" i="1"/>
  <c r="T3709" i="1"/>
  <c r="U3709" i="1" s="1"/>
  <c r="V3709" i="1" s="1"/>
  <c r="F3710" i="1"/>
  <c r="G3709" i="1"/>
  <c r="P3708" i="1"/>
  <c r="N3709" i="1"/>
  <c r="O3709" i="1" s="1"/>
  <c r="Q3709" i="1" s="1"/>
  <c r="M3710" i="1"/>
  <c r="L3711" i="1"/>
  <c r="G18874" i="1" l="1"/>
  <c r="H18874" i="1"/>
  <c r="I18874" i="1" s="1"/>
  <c r="J18874" i="1" s="1"/>
  <c r="F18875" i="1"/>
  <c r="F13712" i="1"/>
  <c r="G13711" i="1"/>
  <c r="H13711" i="1"/>
  <c r="I13711" i="1" s="1"/>
  <c r="J13711" i="1" s="1"/>
  <c r="I3709" i="1"/>
  <c r="J3709" i="1" s="1"/>
  <c r="H3710" i="1"/>
  <c r="T3710" i="1"/>
  <c r="U3710" i="1" s="1"/>
  <c r="V3710" i="1" s="1"/>
  <c r="F3711" i="1"/>
  <c r="G3710" i="1"/>
  <c r="P3709" i="1"/>
  <c r="N3710" i="1"/>
  <c r="O3710" i="1" s="1"/>
  <c r="Q3710" i="1" s="1"/>
  <c r="L3712" i="1"/>
  <c r="M3711" i="1"/>
  <c r="F18876" i="1" l="1"/>
  <c r="H18875" i="1"/>
  <c r="I18875" i="1" s="1"/>
  <c r="J18875" i="1" s="1"/>
  <c r="G18875" i="1"/>
  <c r="F13713" i="1"/>
  <c r="G13712" i="1"/>
  <c r="H13712" i="1"/>
  <c r="I13712" i="1" s="1"/>
  <c r="J13712" i="1" s="1"/>
  <c r="I3710" i="1"/>
  <c r="J3710" i="1" s="1"/>
  <c r="H3711" i="1"/>
  <c r="T3711" i="1"/>
  <c r="U3711" i="1" s="1"/>
  <c r="V3711" i="1" s="1"/>
  <c r="G3711" i="1"/>
  <c r="F3712" i="1"/>
  <c r="P3710" i="1"/>
  <c r="L3713" i="1"/>
  <c r="M3712" i="1"/>
  <c r="N3711" i="1"/>
  <c r="O3711" i="1" s="1"/>
  <c r="Q3711" i="1" s="1"/>
  <c r="F18877" i="1" l="1"/>
  <c r="G18876" i="1"/>
  <c r="H18876" i="1"/>
  <c r="I18876" i="1" s="1"/>
  <c r="J18876" i="1" s="1"/>
  <c r="F13714" i="1"/>
  <c r="G13713" i="1"/>
  <c r="H13713" i="1"/>
  <c r="I13713" i="1" s="1"/>
  <c r="J13713" i="1" s="1"/>
  <c r="H3712" i="1"/>
  <c r="T3712" i="1"/>
  <c r="U3712" i="1" s="1"/>
  <c r="V3712" i="1" s="1"/>
  <c r="F3713" i="1"/>
  <c r="G3712" i="1"/>
  <c r="I3711" i="1"/>
  <c r="J3711" i="1" s="1"/>
  <c r="P3711" i="1"/>
  <c r="N3712" i="1"/>
  <c r="O3712" i="1" s="1"/>
  <c r="Q3712" i="1" s="1"/>
  <c r="M3713" i="1"/>
  <c r="L3714" i="1"/>
  <c r="F18878" i="1" l="1"/>
  <c r="G18877" i="1"/>
  <c r="H18877" i="1"/>
  <c r="I18877" i="1" s="1"/>
  <c r="J18877" i="1" s="1"/>
  <c r="G13714" i="1"/>
  <c r="H13714" i="1"/>
  <c r="I13714" i="1" s="1"/>
  <c r="J13714" i="1" s="1"/>
  <c r="F13715" i="1"/>
  <c r="I3712" i="1"/>
  <c r="J3712" i="1" s="1"/>
  <c r="H3713" i="1"/>
  <c r="T3713" i="1"/>
  <c r="U3713" i="1" s="1"/>
  <c r="V3713" i="1" s="1"/>
  <c r="G3713" i="1"/>
  <c r="F3714" i="1"/>
  <c r="P3712" i="1"/>
  <c r="N3713" i="1"/>
  <c r="O3713" i="1" s="1"/>
  <c r="Q3713" i="1" s="1"/>
  <c r="L3715" i="1"/>
  <c r="M3714" i="1"/>
  <c r="I3713" i="1" l="1"/>
  <c r="J3713" i="1" s="1"/>
  <c r="F18879" i="1"/>
  <c r="G18878" i="1"/>
  <c r="H18878" i="1"/>
  <c r="I18878" i="1" s="1"/>
  <c r="J18878" i="1" s="1"/>
  <c r="G13715" i="1"/>
  <c r="H13715" i="1"/>
  <c r="I13715" i="1" s="1"/>
  <c r="J13715" i="1" s="1"/>
  <c r="F13716" i="1"/>
  <c r="H3714" i="1"/>
  <c r="T3714" i="1"/>
  <c r="U3714" i="1" s="1"/>
  <c r="V3714" i="1" s="1"/>
  <c r="F3715" i="1"/>
  <c r="G3714" i="1"/>
  <c r="P3713" i="1"/>
  <c r="L3716" i="1"/>
  <c r="M3715" i="1"/>
  <c r="N3714" i="1"/>
  <c r="O3714" i="1" s="1"/>
  <c r="Q3714" i="1" s="1"/>
  <c r="F18880" i="1" l="1"/>
  <c r="G18879" i="1"/>
  <c r="H18879" i="1"/>
  <c r="I18879" i="1" s="1"/>
  <c r="J18879" i="1" s="1"/>
  <c r="H13716" i="1"/>
  <c r="I13716" i="1" s="1"/>
  <c r="J13716" i="1" s="1"/>
  <c r="F13717" i="1"/>
  <c r="G13716" i="1"/>
  <c r="I3714" i="1"/>
  <c r="J3714" i="1" s="1"/>
  <c r="H3715" i="1"/>
  <c r="T3715" i="1"/>
  <c r="U3715" i="1" s="1"/>
  <c r="V3715" i="1" s="1"/>
  <c r="F3716" i="1"/>
  <c r="G3715" i="1"/>
  <c r="P3714" i="1"/>
  <c r="N3715" i="1"/>
  <c r="O3715" i="1" s="1"/>
  <c r="Q3715" i="1" s="1"/>
  <c r="L3717" i="1"/>
  <c r="M3716" i="1"/>
  <c r="G18880" i="1" l="1"/>
  <c r="H18880" i="1"/>
  <c r="I18880" i="1" s="1"/>
  <c r="J18880" i="1" s="1"/>
  <c r="F18881" i="1"/>
  <c r="F13718" i="1"/>
  <c r="G13717" i="1"/>
  <c r="H13717" i="1"/>
  <c r="I13717" i="1" s="1"/>
  <c r="J13717" i="1" s="1"/>
  <c r="I3715" i="1"/>
  <c r="J3715" i="1" s="1"/>
  <c r="H3716" i="1"/>
  <c r="T3716" i="1"/>
  <c r="U3716" i="1" s="1"/>
  <c r="V3716" i="1" s="1"/>
  <c r="F3717" i="1"/>
  <c r="G3716" i="1"/>
  <c r="P3715" i="1"/>
  <c r="M3717" i="1"/>
  <c r="L3718" i="1"/>
  <c r="N3716" i="1"/>
  <c r="O3716" i="1" s="1"/>
  <c r="Q3716" i="1" s="1"/>
  <c r="I3716" i="1" l="1"/>
  <c r="J3716" i="1" s="1"/>
  <c r="G18881" i="1"/>
  <c r="H18881" i="1"/>
  <c r="I18881" i="1" s="1"/>
  <c r="J18881" i="1" s="1"/>
  <c r="F18882" i="1"/>
  <c r="F13719" i="1"/>
  <c r="G13718" i="1"/>
  <c r="H13718" i="1"/>
  <c r="I13718" i="1" s="1"/>
  <c r="J13718" i="1" s="1"/>
  <c r="H3717" i="1"/>
  <c r="T3717" i="1"/>
  <c r="U3717" i="1" s="1"/>
  <c r="V3717" i="1" s="1"/>
  <c r="F3718" i="1"/>
  <c r="G3717" i="1"/>
  <c r="P3716" i="1"/>
  <c r="M3718" i="1"/>
  <c r="L3719" i="1"/>
  <c r="N3717" i="1"/>
  <c r="O3717" i="1" s="1"/>
  <c r="Q3717" i="1" s="1"/>
  <c r="H18882" i="1" l="1"/>
  <c r="I18882" i="1" s="1"/>
  <c r="J18882" i="1" s="1"/>
  <c r="F18883" i="1"/>
  <c r="G18882" i="1"/>
  <c r="F13720" i="1"/>
  <c r="G13719" i="1"/>
  <c r="H13719" i="1"/>
  <c r="I13719" i="1" s="1"/>
  <c r="J13719" i="1" s="1"/>
  <c r="I3717" i="1"/>
  <c r="J3717" i="1" s="1"/>
  <c r="H3718" i="1"/>
  <c r="T3718" i="1"/>
  <c r="U3718" i="1" s="1"/>
  <c r="V3718" i="1" s="1"/>
  <c r="F3719" i="1"/>
  <c r="G3718" i="1"/>
  <c r="P3717" i="1"/>
  <c r="L3720" i="1"/>
  <c r="M3719" i="1"/>
  <c r="N3718" i="1"/>
  <c r="O3718" i="1" s="1"/>
  <c r="Q3718" i="1" s="1"/>
  <c r="I3718" i="1" l="1"/>
  <c r="J3718" i="1" s="1"/>
  <c r="F18884" i="1"/>
  <c r="H18883" i="1"/>
  <c r="I18883" i="1" s="1"/>
  <c r="J18883" i="1" s="1"/>
  <c r="G18883" i="1"/>
  <c r="F13721" i="1"/>
  <c r="G13720" i="1"/>
  <c r="H13720" i="1"/>
  <c r="I13720" i="1" s="1"/>
  <c r="J13720" i="1" s="1"/>
  <c r="H3719" i="1"/>
  <c r="T3719" i="1"/>
  <c r="U3719" i="1" s="1"/>
  <c r="V3719" i="1" s="1"/>
  <c r="F3720" i="1"/>
  <c r="G3719" i="1"/>
  <c r="P3718" i="1"/>
  <c r="N3719" i="1"/>
  <c r="O3719" i="1" s="1"/>
  <c r="Q3719" i="1" s="1"/>
  <c r="L3721" i="1"/>
  <c r="M3720" i="1"/>
  <c r="I3719" i="1" l="1"/>
  <c r="J3719" i="1" s="1"/>
  <c r="F18885" i="1"/>
  <c r="G18884" i="1"/>
  <c r="H18884" i="1"/>
  <c r="I18884" i="1" s="1"/>
  <c r="J18884" i="1" s="1"/>
  <c r="F13722" i="1"/>
  <c r="G13721" i="1"/>
  <c r="H13721" i="1"/>
  <c r="I13721" i="1" s="1"/>
  <c r="J13721" i="1" s="1"/>
  <c r="H3720" i="1"/>
  <c r="T3720" i="1"/>
  <c r="U3720" i="1" s="1"/>
  <c r="V3720" i="1" s="1"/>
  <c r="G3720" i="1"/>
  <c r="F3721" i="1"/>
  <c r="P3719" i="1"/>
  <c r="L3722" i="1"/>
  <c r="M3721" i="1"/>
  <c r="N3720" i="1"/>
  <c r="O3720" i="1" s="1"/>
  <c r="Q3720" i="1" s="1"/>
  <c r="I3720" i="1" l="1"/>
  <c r="J3720" i="1" s="1"/>
  <c r="F18886" i="1"/>
  <c r="G18885" i="1"/>
  <c r="H18885" i="1"/>
  <c r="I18885" i="1" s="1"/>
  <c r="J18885" i="1" s="1"/>
  <c r="G13722" i="1"/>
  <c r="H13722" i="1"/>
  <c r="I13722" i="1" s="1"/>
  <c r="J13722" i="1" s="1"/>
  <c r="F13723" i="1"/>
  <c r="H3721" i="1"/>
  <c r="T3721" i="1"/>
  <c r="U3721" i="1" s="1"/>
  <c r="V3721" i="1" s="1"/>
  <c r="F3722" i="1"/>
  <c r="G3721" i="1"/>
  <c r="P3720" i="1"/>
  <c r="N3721" i="1"/>
  <c r="O3721" i="1" s="1"/>
  <c r="Q3721" i="1" s="1"/>
  <c r="M3722" i="1"/>
  <c r="L3723" i="1"/>
  <c r="I3721" i="1" l="1"/>
  <c r="J3721" i="1" s="1"/>
  <c r="F18887" i="1"/>
  <c r="G18886" i="1"/>
  <c r="H18886" i="1"/>
  <c r="I18886" i="1" s="1"/>
  <c r="J18886" i="1" s="1"/>
  <c r="G13723" i="1"/>
  <c r="H13723" i="1"/>
  <c r="I13723" i="1" s="1"/>
  <c r="J13723" i="1" s="1"/>
  <c r="F13724" i="1"/>
  <c r="H3722" i="1"/>
  <c r="T3722" i="1"/>
  <c r="U3722" i="1" s="1"/>
  <c r="V3722" i="1" s="1"/>
  <c r="G3722" i="1"/>
  <c r="F3723" i="1"/>
  <c r="P3721" i="1"/>
  <c r="N3722" i="1"/>
  <c r="O3722" i="1" s="1"/>
  <c r="Q3722" i="1" s="1"/>
  <c r="M3723" i="1"/>
  <c r="L3724" i="1"/>
  <c r="F18888" i="1" l="1"/>
  <c r="G18887" i="1"/>
  <c r="H18887" i="1"/>
  <c r="I18887" i="1" s="1"/>
  <c r="J18887" i="1" s="1"/>
  <c r="H13724" i="1"/>
  <c r="I13724" i="1" s="1"/>
  <c r="J13724" i="1" s="1"/>
  <c r="F13725" i="1"/>
  <c r="G13724" i="1"/>
  <c r="I3722" i="1"/>
  <c r="J3722" i="1" s="1"/>
  <c r="H3723" i="1"/>
  <c r="T3723" i="1"/>
  <c r="U3723" i="1" s="1"/>
  <c r="V3723" i="1" s="1"/>
  <c r="G3723" i="1"/>
  <c r="F3724" i="1"/>
  <c r="P3722" i="1"/>
  <c r="N3723" i="1"/>
  <c r="O3723" i="1" s="1"/>
  <c r="Q3723" i="1" s="1"/>
  <c r="L3725" i="1"/>
  <c r="M3724" i="1"/>
  <c r="I3723" i="1" l="1"/>
  <c r="J3723" i="1" s="1"/>
  <c r="G18888" i="1"/>
  <c r="H18888" i="1"/>
  <c r="I18888" i="1" s="1"/>
  <c r="J18888" i="1" s="1"/>
  <c r="F18889" i="1"/>
  <c r="F13726" i="1"/>
  <c r="G13725" i="1"/>
  <c r="H13725" i="1"/>
  <c r="I13725" i="1" s="1"/>
  <c r="J13725" i="1" s="1"/>
  <c r="H3724" i="1"/>
  <c r="T3724" i="1"/>
  <c r="U3724" i="1" s="1"/>
  <c r="V3724" i="1" s="1"/>
  <c r="F3725" i="1"/>
  <c r="G3724" i="1"/>
  <c r="P3723" i="1"/>
  <c r="M3725" i="1"/>
  <c r="L3726" i="1"/>
  <c r="N3724" i="1"/>
  <c r="O3724" i="1" s="1"/>
  <c r="Q3724" i="1" s="1"/>
  <c r="G18889" i="1" l="1"/>
  <c r="H18889" i="1"/>
  <c r="I18889" i="1" s="1"/>
  <c r="J18889" i="1" s="1"/>
  <c r="F18890" i="1"/>
  <c r="F13727" i="1"/>
  <c r="G13726" i="1"/>
  <c r="H13726" i="1"/>
  <c r="I13726" i="1" s="1"/>
  <c r="J13726" i="1" s="1"/>
  <c r="I3724" i="1"/>
  <c r="J3724" i="1" s="1"/>
  <c r="H3725" i="1"/>
  <c r="T3725" i="1"/>
  <c r="U3725" i="1" s="1"/>
  <c r="V3725" i="1" s="1"/>
  <c r="G3725" i="1"/>
  <c r="F3726" i="1"/>
  <c r="P3724" i="1"/>
  <c r="L3727" i="1"/>
  <c r="M3726" i="1"/>
  <c r="N3725" i="1"/>
  <c r="O3725" i="1" s="1"/>
  <c r="Q3725" i="1" s="1"/>
  <c r="H18890" i="1" l="1"/>
  <c r="I18890" i="1" s="1"/>
  <c r="J18890" i="1" s="1"/>
  <c r="F18891" i="1"/>
  <c r="G18890" i="1"/>
  <c r="F13728" i="1"/>
  <c r="G13727" i="1"/>
  <c r="H13727" i="1"/>
  <c r="I13727" i="1" s="1"/>
  <c r="J13727" i="1" s="1"/>
  <c r="I3725" i="1"/>
  <c r="J3725" i="1" s="1"/>
  <c r="H3726" i="1"/>
  <c r="T3726" i="1"/>
  <c r="U3726" i="1" s="1"/>
  <c r="V3726" i="1" s="1"/>
  <c r="F3727" i="1"/>
  <c r="G3726" i="1"/>
  <c r="P3725" i="1"/>
  <c r="N3726" i="1"/>
  <c r="O3726" i="1" s="1"/>
  <c r="Q3726" i="1" s="1"/>
  <c r="L3728" i="1"/>
  <c r="M3727" i="1"/>
  <c r="F18892" i="1" l="1"/>
  <c r="H18891" i="1"/>
  <c r="I18891" i="1" s="1"/>
  <c r="J18891" i="1" s="1"/>
  <c r="G18891" i="1"/>
  <c r="F13729" i="1"/>
  <c r="G13728" i="1"/>
  <c r="H13728" i="1"/>
  <c r="I13728" i="1" s="1"/>
  <c r="J13728" i="1" s="1"/>
  <c r="I3726" i="1"/>
  <c r="J3726" i="1" s="1"/>
  <c r="H3727" i="1"/>
  <c r="T3727" i="1"/>
  <c r="U3727" i="1" s="1"/>
  <c r="V3727" i="1" s="1"/>
  <c r="F3728" i="1"/>
  <c r="G3727" i="1"/>
  <c r="P3726" i="1"/>
  <c r="L3729" i="1"/>
  <c r="M3728" i="1"/>
  <c r="N3727" i="1"/>
  <c r="O3727" i="1" s="1"/>
  <c r="Q3727" i="1" s="1"/>
  <c r="F18893" i="1" l="1"/>
  <c r="G18892" i="1"/>
  <c r="H18892" i="1"/>
  <c r="I18892" i="1" s="1"/>
  <c r="J18892" i="1" s="1"/>
  <c r="F13730" i="1"/>
  <c r="G13729" i="1"/>
  <c r="H13729" i="1"/>
  <c r="I13729" i="1" s="1"/>
  <c r="J13729" i="1" s="1"/>
  <c r="I3727" i="1"/>
  <c r="J3727" i="1" s="1"/>
  <c r="H3728" i="1"/>
  <c r="T3728" i="1"/>
  <c r="U3728" i="1" s="1"/>
  <c r="V3728" i="1" s="1"/>
  <c r="F3729" i="1"/>
  <c r="G3728" i="1"/>
  <c r="P3727" i="1"/>
  <c r="M3729" i="1"/>
  <c r="L3730" i="1"/>
  <c r="N3728" i="1"/>
  <c r="O3728" i="1" s="1"/>
  <c r="Q3728" i="1" s="1"/>
  <c r="F18894" i="1" l="1"/>
  <c r="G18893" i="1"/>
  <c r="H18893" i="1"/>
  <c r="I18893" i="1" s="1"/>
  <c r="J18893" i="1" s="1"/>
  <c r="G13730" i="1"/>
  <c r="H13730" i="1"/>
  <c r="I13730" i="1" s="1"/>
  <c r="J13730" i="1" s="1"/>
  <c r="F13731" i="1"/>
  <c r="I3728" i="1"/>
  <c r="J3728" i="1" s="1"/>
  <c r="H3729" i="1"/>
  <c r="T3729" i="1"/>
  <c r="U3729" i="1" s="1"/>
  <c r="V3729" i="1" s="1"/>
  <c r="G3729" i="1"/>
  <c r="F3730" i="1"/>
  <c r="P3728" i="1"/>
  <c r="L3731" i="1"/>
  <c r="M3730" i="1"/>
  <c r="N3729" i="1"/>
  <c r="O3729" i="1" s="1"/>
  <c r="Q3729" i="1" s="1"/>
  <c r="F18895" i="1" l="1"/>
  <c r="G18894" i="1"/>
  <c r="H18894" i="1"/>
  <c r="I18894" i="1" s="1"/>
  <c r="J18894" i="1" s="1"/>
  <c r="G13731" i="1"/>
  <c r="H13731" i="1"/>
  <c r="I13731" i="1" s="1"/>
  <c r="J13731" i="1" s="1"/>
  <c r="F13732" i="1"/>
  <c r="I3729" i="1"/>
  <c r="J3729" i="1" s="1"/>
  <c r="H3730" i="1"/>
  <c r="T3730" i="1"/>
  <c r="U3730" i="1" s="1"/>
  <c r="V3730" i="1" s="1"/>
  <c r="F3731" i="1"/>
  <c r="G3730" i="1"/>
  <c r="P3729" i="1"/>
  <c r="N3730" i="1"/>
  <c r="O3730" i="1" s="1"/>
  <c r="Q3730" i="1" s="1"/>
  <c r="L3732" i="1"/>
  <c r="M3731" i="1"/>
  <c r="I3730" i="1" l="1"/>
  <c r="J3730" i="1" s="1"/>
  <c r="F18896" i="1"/>
  <c r="G18895" i="1"/>
  <c r="H18895" i="1"/>
  <c r="I18895" i="1" s="1"/>
  <c r="J18895" i="1" s="1"/>
  <c r="H13732" i="1"/>
  <c r="I13732" i="1" s="1"/>
  <c r="J13732" i="1" s="1"/>
  <c r="F13733" i="1"/>
  <c r="G13732" i="1"/>
  <c r="H3731" i="1"/>
  <c r="T3731" i="1"/>
  <c r="U3731" i="1" s="1"/>
  <c r="V3731" i="1" s="1"/>
  <c r="F3732" i="1"/>
  <c r="G3731" i="1"/>
  <c r="P3730" i="1"/>
  <c r="L3733" i="1"/>
  <c r="M3732" i="1"/>
  <c r="N3731" i="1"/>
  <c r="O3731" i="1" s="1"/>
  <c r="Q3731" i="1" s="1"/>
  <c r="I3731" i="1" l="1"/>
  <c r="J3731" i="1" s="1"/>
  <c r="G18896" i="1"/>
  <c r="H18896" i="1"/>
  <c r="I18896" i="1" s="1"/>
  <c r="J18896" i="1" s="1"/>
  <c r="F18897" i="1"/>
  <c r="F13734" i="1"/>
  <c r="G13733" i="1"/>
  <c r="H13733" i="1"/>
  <c r="I13733" i="1" s="1"/>
  <c r="J13733" i="1" s="1"/>
  <c r="H3732" i="1"/>
  <c r="T3732" i="1"/>
  <c r="U3732" i="1" s="1"/>
  <c r="V3732" i="1" s="1"/>
  <c r="G3732" i="1"/>
  <c r="F3733" i="1"/>
  <c r="P3731" i="1"/>
  <c r="N3732" i="1"/>
  <c r="O3732" i="1" s="1"/>
  <c r="Q3732" i="1" s="1"/>
  <c r="M3733" i="1"/>
  <c r="L3734" i="1"/>
  <c r="I3732" i="1" l="1"/>
  <c r="J3732" i="1" s="1"/>
  <c r="G18897" i="1"/>
  <c r="H18897" i="1"/>
  <c r="I18897" i="1" s="1"/>
  <c r="J18897" i="1" s="1"/>
  <c r="F18898" i="1"/>
  <c r="F13735" i="1"/>
  <c r="G13734" i="1"/>
  <c r="H13734" i="1"/>
  <c r="I13734" i="1" s="1"/>
  <c r="J13734" i="1" s="1"/>
  <c r="H3733" i="1"/>
  <c r="T3733" i="1"/>
  <c r="U3733" i="1" s="1"/>
  <c r="V3733" i="1" s="1"/>
  <c r="G3733" i="1"/>
  <c r="F3734" i="1"/>
  <c r="P3732" i="1"/>
  <c r="N3733" i="1"/>
  <c r="O3733" i="1" s="1"/>
  <c r="Q3733" i="1" s="1"/>
  <c r="L3735" i="1"/>
  <c r="M3734" i="1"/>
  <c r="I3733" i="1" l="1"/>
  <c r="J3733" i="1" s="1"/>
  <c r="H18898" i="1"/>
  <c r="I18898" i="1" s="1"/>
  <c r="J18898" i="1" s="1"/>
  <c r="F18899" i="1"/>
  <c r="G18898" i="1"/>
  <c r="F13736" i="1"/>
  <c r="G13735" i="1"/>
  <c r="H13735" i="1"/>
  <c r="I13735" i="1" s="1"/>
  <c r="J13735" i="1" s="1"/>
  <c r="H3734" i="1"/>
  <c r="T3734" i="1"/>
  <c r="U3734" i="1" s="1"/>
  <c r="V3734" i="1" s="1"/>
  <c r="G3734" i="1"/>
  <c r="F3735" i="1"/>
  <c r="P3733" i="1"/>
  <c r="L3736" i="1"/>
  <c r="M3735" i="1"/>
  <c r="N3734" i="1"/>
  <c r="O3734" i="1" s="1"/>
  <c r="Q3734" i="1" s="1"/>
  <c r="I3734" i="1" l="1"/>
  <c r="J3734" i="1" s="1"/>
  <c r="F18900" i="1"/>
  <c r="H18899" i="1"/>
  <c r="I18899" i="1" s="1"/>
  <c r="J18899" i="1" s="1"/>
  <c r="G18899" i="1"/>
  <c r="F13737" i="1"/>
  <c r="G13736" i="1"/>
  <c r="H13736" i="1"/>
  <c r="I13736" i="1" s="1"/>
  <c r="J13736" i="1" s="1"/>
  <c r="H3735" i="1"/>
  <c r="T3735" i="1"/>
  <c r="U3735" i="1" s="1"/>
  <c r="V3735" i="1" s="1"/>
  <c r="F3736" i="1"/>
  <c r="G3735" i="1"/>
  <c r="P3734" i="1"/>
  <c r="N3735" i="1"/>
  <c r="O3735" i="1" s="1"/>
  <c r="Q3735" i="1" s="1"/>
  <c r="L3737" i="1"/>
  <c r="M3736" i="1"/>
  <c r="F18901" i="1" l="1"/>
  <c r="G18900" i="1"/>
  <c r="H18900" i="1"/>
  <c r="I18900" i="1" s="1"/>
  <c r="J18900" i="1" s="1"/>
  <c r="F13738" i="1"/>
  <c r="G13737" i="1"/>
  <c r="H13737" i="1"/>
  <c r="I13737" i="1" s="1"/>
  <c r="J13737" i="1" s="1"/>
  <c r="I3735" i="1"/>
  <c r="J3735" i="1" s="1"/>
  <c r="H3736" i="1"/>
  <c r="T3736" i="1"/>
  <c r="U3736" i="1" s="1"/>
  <c r="V3736" i="1" s="1"/>
  <c r="G3736" i="1"/>
  <c r="F3737" i="1"/>
  <c r="P3735" i="1"/>
  <c r="M3737" i="1"/>
  <c r="L3738" i="1"/>
  <c r="N3736" i="1"/>
  <c r="O3736" i="1" s="1"/>
  <c r="Q3736" i="1" s="1"/>
  <c r="F18902" i="1" l="1"/>
  <c r="G18901" i="1"/>
  <c r="H18901" i="1"/>
  <c r="I18901" i="1" s="1"/>
  <c r="J18901" i="1" s="1"/>
  <c r="G13738" i="1"/>
  <c r="H13738" i="1"/>
  <c r="I13738" i="1" s="1"/>
  <c r="J13738" i="1" s="1"/>
  <c r="F13739" i="1"/>
  <c r="I3736" i="1"/>
  <c r="J3736" i="1" s="1"/>
  <c r="H3737" i="1"/>
  <c r="T3737" i="1"/>
  <c r="U3737" i="1" s="1"/>
  <c r="V3737" i="1" s="1"/>
  <c r="G3737" i="1"/>
  <c r="F3738" i="1"/>
  <c r="P3736" i="1"/>
  <c r="L3739" i="1"/>
  <c r="M3738" i="1"/>
  <c r="N3737" i="1"/>
  <c r="O3737" i="1" s="1"/>
  <c r="Q3737" i="1" s="1"/>
  <c r="F18903" i="1" l="1"/>
  <c r="G18902" i="1"/>
  <c r="H18902" i="1"/>
  <c r="I18902" i="1" s="1"/>
  <c r="J18902" i="1" s="1"/>
  <c r="G13739" i="1"/>
  <c r="H13739" i="1"/>
  <c r="I13739" i="1" s="1"/>
  <c r="J13739" i="1" s="1"/>
  <c r="F13740" i="1"/>
  <c r="I3737" i="1"/>
  <c r="J3737" i="1" s="1"/>
  <c r="H3738" i="1"/>
  <c r="T3738" i="1"/>
  <c r="U3738" i="1" s="1"/>
  <c r="V3738" i="1" s="1"/>
  <c r="G3738" i="1"/>
  <c r="F3739" i="1"/>
  <c r="P3737" i="1"/>
  <c r="N3738" i="1"/>
  <c r="O3738" i="1" s="1"/>
  <c r="Q3738" i="1" s="1"/>
  <c r="M3739" i="1"/>
  <c r="L3740" i="1"/>
  <c r="F18904" i="1" l="1"/>
  <c r="G18903" i="1"/>
  <c r="H18903" i="1"/>
  <c r="I18903" i="1" s="1"/>
  <c r="J18903" i="1" s="1"/>
  <c r="H13740" i="1"/>
  <c r="I13740" i="1" s="1"/>
  <c r="J13740" i="1" s="1"/>
  <c r="F13741" i="1"/>
  <c r="G13740" i="1"/>
  <c r="I3738" i="1"/>
  <c r="J3738" i="1" s="1"/>
  <c r="H3739" i="1"/>
  <c r="T3739" i="1"/>
  <c r="U3739" i="1" s="1"/>
  <c r="V3739" i="1" s="1"/>
  <c r="G3739" i="1"/>
  <c r="F3740" i="1"/>
  <c r="P3738" i="1"/>
  <c r="L3741" i="1"/>
  <c r="M3740" i="1"/>
  <c r="N3739" i="1"/>
  <c r="O3739" i="1" s="1"/>
  <c r="Q3739" i="1" s="1"/>
  <c r="G18904" i="1" l="1"/>
  <c r="H18904" i="1"/>
  <c r="I18904" i="1" s="1"/>
  <c r="J18904" i="1" s="1"/>
  <c r="F18905" i="1"/>
  <c r="F13742" i="1"/>
  <c r="G13741" i="1"/>
  <c r="H13741" i="1"/>
  <c r="I13741" i="1" s="1"/>
  <c r="J13741" i="1" s="1"/>
  <c r="I3739" i="1"/>
  <c r="J3739" i="1" s="1"/>
  <c r="H3740" i="1"/>
  <c r="T3740" i="1"/>
  <c r="U3740" i="1" s="1"/>
  <c r="V3740" i="1" s="1"/>
  <c r="F3741" i="1"/>
  <c r="G3740" i="1"/>
  <c r="P3739" i="1"/>
  <c r="N3740" i="1"/>
  <c r="O3740" i="1" s="1"/>
  <c r="Q3740" i="1" s="1"/>
  <c r="M3741" i="1"/>
  <c r="L3742" i="1"/>
  <c r="G18905" i="1" l="1"/>
  <c r="H18905" i="1"/>
  <c r="I18905" i="1" s="1"/>
  <c r="J18905" i="1" s="1"/>
  <c r="F18906" i="1"/>
  <c r="F13743" i="1"/>
  <c r="G13742" i="1"/>
  <c r="H13742" i="1"/>
  <c r="I13742" i="1" s="1"/>
  <c r="J13742" i="1" s="1"/>
  <c r="I3740" i="1"/>
  <c r="J3740" i="1" s="1"/>
  <c r="H3741" i="1"/>
  <c r="T3741" i="1"/>
  <c r="U3741" i="1" s="1"/>
  <c r="V3741" i="1" s="1"/>
  <c r="F3742" i="1"/>
  <c r="G3741" i="1"/>
  <c r="P3740" i="1"/>
  <c r="N3741" i="1"/>
  <c r="O3741" i="1" s="1"/>
  <c r="Q3741" i="1" s="1"/>
  <c r="M3742" i="1"/>
  <c r="L3743" i="1"/>
  <c r="H18906" i="1" l="1"/>
  <c r="I18906" i="1" s="1"/>
  <c r="J18906" i="1" s="1"/>
  <c r="F18907" i="1"/>
  <c r="G18906" i="1"/>
  <c r="F13744" i="1"/>
  <c r="G13743" i="1"/>
  <c r="H13743" i="1"/>
  <c r="I13743" i="1" s="1"/>
  <c r="J13743" i="1" s="1"/>
  <c r="I3741" i="1"/>
  <c r="J3741" i="1" s="1"/>
  <c r="H3742" i="1"/>
  <c r="T3742" i="1"/>
  <c r="U3742" i="1" s="1"/>
  <c r="V3742" i="1" s="1"/>
  <c r="F3743" i="1"/>
  <c r="G3742" i="1"/>
  <c r="P3741" i="1"/>
  <c r="L3744" i="1"/>
  <c r="M3743" i="1"/>
  <c r="N3742" i="1"/>
  <c r="O3742" i="1" s="1"/>
  <c r="Q3742" i="1" s="1"/>
  <c r="F18908" i="1" l="1"/>
  <c r="H18907" i="1"/>
  <c r="I18907" i="1" s="1"/>
  <c r="J18907" i="1" s="1"/>
  <c r="G18907" i="1"/>
  <c r="F13745" i="1"/>
  <c r="G13744" i="1"/>
  <c r="H13744" i="1"/>
  <c r="I13744" i="1" s="1"/>
  <c r="J13744" i="1" s="1"/>
  <c r="I3742" i="1"/>
  <c r="J3742" i="1" s="1"/>
  <c r="H3743" i="1"/>
  <c r="T3743" i="1"/>
  <c r="U3743" i="1" s="1"/>
  <c r="V3743" i="1" s="1"/>
  <c r="G3743" i="1"/>
  <c r="F3744" i="1"/>
  <c r="P3742" i="1"/>
  <c r="N3743" i="1"/>
  <c r="O3743" i="1" s="1"/>
  <c r="Q3743" i="1" s="1"/>
  <c r="M3744" i="1"/>
  <c r="L3745" i="1"/>
  <c r="F18909" i="1" l="1"/>
  <c r="G18908" i="1"/>
  <c r="H18908" i="1"/>
  <c r="I18908" i="1" s="1"/>
  <c r="J18908" i="1" s="1"/>
  <c r="F13746" i="1"/>
  <c r="G13745" i="1"/>
  <c r="H13745" i="1"/>
  <c r="I13745" i="1" s="1"/>
  <c r="J13745" i="1" s="1"/>
  <c r="I3743" i="1"/>
  <c r="J3743" i="1" s="1"/>
  <c r="H3744" i="1"/>
  <c r="T3744" i="1"/>
  <c r="U3744" i="1" s="1"/>
  <c r="V3744" i="1" s="1"/>
  <c r="F3745" i="1"/>
  <c r="G3744" i="1"/>
  <c r="P3743" i="1"/>
  <c r="N3744" i="1"/>
  <c r="O3744" i="1" s="1"/>
  <c r="Q3744" i="1" s="1"/>
  <c r="M3745" i="1"/>
  <c r="L3746" i="1"/>
  <c r="I3744" i="1" l="1"/>
  <c r="J3744" i="1" s="1"/>
  <c r="F18910" i="1"/>
  <c r="G18909" i="1"/>
  <c r="H18909" i="1"/>
  <c r="I18909" i="1" s="1"/>
  <c r="J18909" i="1" s="1"/>
  <c r="G13746" i="1"/>
  <c r="H13746" i="1"/>
  <c r="I13746" i="1" s="1"/>
  <c r="J13746" i="1" s="1"/>
  <c r="F13747" i="1"/>
  <c r="H3745" i="1"/>
  <c r="T3745" i="1"/>
  <c r="U3745" i="1" s="1"/>
  <c r="V3745" i="1" s="1"/>
  <c r="G3745" i="1"/>
  <c r="F3746" i="1"/>
  <c r="P3744" i="1"/>
  <c r="N3745" i="1"/>
  <c r="O3745" i="1" s="1"/>
  <c r="Q3745" i="1" s="1"/>
  <c r="M3746" i="1"/>
  <c r="L3747" i="1"/>
  <c r="I3745" i="1" l="1"/>
  <c r="J3745" i="1" s="1"/>
  <c r="F18911" i="1"/>
  <c r="G18910" i="1"/>
  <c r="H18910" i="1"/>
  <c r="I18910" i="1" s="1"/>
  <c r="J18910" i="1" s="1"/>
  <c r="G13747" i="1"/>
  <c r="H13747" i="1"/>
  <c r="I13747" i="1" s="1"/>
  <c r="J13747" i="1" s="1"/>
  <c r="F13748" i="1"/>
  <c r="H3746" i="1"/>
  <c r="T3746" i="1"/>
  <c r="U3746" i="1" s="1"/>
  <c r="V3746" i="1" s="1"/>
  <c r="G3746" i="1"/>
  <c r="F3747" i="1"/>
  <c r="P3745" i="1"/>
  <c r="N3746" i="1"/>
  <c r="O3746" i="1" s="1"/>
  <c r="Q3746" i="1" s="1"/>
  <c r="L3748" i="1"/>
  <c r="M3747" i="1"/>
  <c r="I3746" i="1" l="1"/>
  <c r="J3746" i="1" s="1"/>
  <c r="F18912" i="1"/>
  <c r="G18911" i="1"/>
  <c r="H18911" i="1"/>
  <c r="I18911" i="1" s="1"/>
  <c r="J18911" i="1" s="1"/>
  <c r="H13748" i="1"/>
  <c r="I13748" i="1" s="1"/>
  <c r="J13748" i="1" s="1"/>
  <c r="F13749" i="1"/>
  <c r="G13748" i="1"/>
  <c r="H3747" i="1"/>
  <c r="T3747" i="1"/>
  <c r="U3747" i="1" s="1"/>
  <c r="F3748" i="1"/>
  <c r="G3747" i="1"/>
  <c r="P3746" i="1"/>
  <c r="L3749" i="1"/>
  <c r="M3748" i="1"/>
  <c r="N3747" i="1"/>
  <c r="O3747" i="1" s="1"/>
  <c r="Q3747" i="1" s="1"/>
  <c r="I3747" i="1" l="1"/>
  <c r="J3747" i="1" s="1"/>
  <c r="G18912" i="1"/>
  <c r="H18912" i="1"/>
  <c r="I18912" i="1" s="1"/>
  <c r="J18912" i="1" s="1"/>
  <c r="F18913" i="1"/>
  <c r="F13750" i="1"/>
  <c r="G13749" i="1"/>
  <c r="H13749" i="1"/>
  <c r="I13749" i="1" s="1"/>
  <c r="J13749" i="1" s="1"/>
  <c r="V3747" i="1"/>
  <c r="H3748" i="1"/>
  <c r="T3748" i="1"/>
  <c r="U3748" i="1" s="1"/>
  <c r="V3748" i="1" s="1"/>
  <c r="G3748" i="1"/>
  <c r="I3748" i="1" s="1"/>
  <c r="J3748" i="1" s="1"/>
  <c r="F3749" i="1"/>
  <c r="P3747" i="1"/>
  <c r="N3748" i="1"/>
  <c r="O3748" i="1" s="1"/>
  <c r="Q3748" i="1" s="1"/>
  <c r="M3749" i="1"/>
  <c r="L3750" i="1"/>
  <c r="G18913" i="1" l="1"/>
  <c r="H18913" i="1"/>
  <c r="I18913" i="1" s="1"/>
  <c r="J18913" i="1" s="1"/>
  <c r="F18914" i="1"/>
  <c r="F13751" i="1"/>
  <c r="G13750" i="1"/>
  <c r="H13750" i="1"/>
  <c r="I13750" i="1" s="1"/>
  <c r="J13750" i="1" s="1"/>
  <c r="H3749" i="1"/>
  <c r="T3749" i="1"/>
  <c r="U3749" i="1" s="1"/>
  <c r="V3749" i="1" s="1"/>
  <c r="F3750" i="1"/>
  <c r="G3749" i="1"/>
  <c r="P3748" i="1"/>
  <c r="N3749" i="1"/>
  <c r="O3749" i="1" s="1"/>
  <c r="Q3749" i="1" s="1"/>
  <c r="L3751" i="1"/>
  <c r="M3750" i="1"/>
  <c r="H18914" i="1" l="1"/>
  <c r="I18914" i="1" s="1"/>
  <c r="J18914" i="1" s="1"/>
  <c r="F18915" i="1"/>
  <c r="G18914" i="1"/>
  <c r="F13752" i="1"/>
  <c r="G13751" i="1"/>
  <c r="H13751" i="1"/>
  <c r="I13751" i="1" s="1"/>
  <c r="J13751" i="1" s="1"/>
  <c r="I3749" i="1"/>
  <c r="J3749" i="1" s="1"/>
  <c r="H3750" i="1"/>
  <c r="T3750" i="1"/>
  <c r="U3750" i="1" s="1"/>
  <c r="V3750" i="1" s="1"/>
  <c r="G3750" i="1"/>
  <c r="F3751" i="1"/>
  <c r="P3749" i="1"/>
  <c r="L3752" i="1"/>
  <c r="M3751" i="1"/>
  <c r="N3750" i="1"/>
  <c r="O3750" i="1" s="1"/>
  <c r="Q3750" i="1" s="1"/>
  <c r="I3750" i="1" l="1"/>
  <c r="J3750" i="1" s="1"/>
  <c r="F18916" i="1"/>
  <c r="H18915" i="1"/>
  <c r="I18915" i="1" s="1"/>
  <c r="J18915" i="1" s="1"/>
  <c r="G18915" i="1"/>
  <c r="F13753" i="1"/>
  <c r="G13752" i="1"/>
  <c r="H13752" i="1"/>
  <c r="I13752" i="1" s="1"/>
  <c r="J13752" i="1" s="1"/>
  <c r="H3751" i="1"/>
  <c r="T3751" i="1"/>
  <c r="U3751" i="1" s="1"/>
  <c r="V3751" i="1" s="1"/>
  <c r="G3751" i="1"/>
  <c r="F3752" i="1"/>
  <c r="P3750" i="1"/>
  <c r="N3751" i="1"/>
  <c r="O3751" i="1" s="1"/>
  <c r="Q3751" i="1" s="1"/>
  <c r="L3753" i="1"/>
  <c r="M3752" i="1"/>
  <c r="F18917" i="1" l="1"/>
  <c r="G18916" i="1"/>
  <c r="H18916" i="1"/>
  <c r="I18916" i="1" s="1"/>
  <c r="J18916" i="1" s="1"/>
  <c r="F13754" i="1"/>
  <c r="G13753" i="1"/>
  <c r="H13753" i="1"/>
  <c r="I13753" i="1" s="1"/>
  <c r="J13753" i="1" s="1"/>
  <c r="I3751" i="1"/>
  <c r="J3751" i="1" s="1"/>
  <c r="H3752" i="1"/>
  <c r="T3752" i="1"/>
  <c r="U3752" i="1" s="1"/>
  <c r="V3752" i="1" s="1"/>
  <c r="F3753" i="1"/>
  <c r="G3752" i="1"/>
  <c r="P3751" i="1"/>
  <c r="M3753" i="1"/>
  <c r="L3754" i="1"/>
  <c r="N3752" i="1"/>
  <c r="O3752" i="1" s="1"/>
  <c r="Q3752" i="1" s="1"/>
  <c r="I3752" i="1" l="1"/>
  <c r="J3752" i="1" s="1"/>
  <c r="F18918" i="1"/>
  <c r="G18917" i="1"/>
  <c r="H18917" i="1"/>
  <c r="I18917" i="1" s="1"/>
  <c r="J18917" i="1" s="1"/>
  <c r="G13754" i="1"/>
  <c r="H13754" i="1"/>
  <c r="I13754" i="1" s="1"/>
  <c r="J13754" i="1" s="1"/>
  <c r="F13755" i="1"/>
  <c r="H3753" i="1"/>
  <c r="T3753" i="1"/>
  <c r="U3753" i="1" s="1"/>
  <c r="V3753" i="1" s="1"/>
  <c r="G3753" i="1"/>
  <c r="F3754" i="1"/>
  <c r="P3752" i="1"/>
  <c r="L3755" i="1"/>
  <c r="M3754" i="1"/>
  <c r="N3753" i="1"/>
  <c r="O3753" i="1" s="1"/>
  <c r="Q3753" i="1" s="1"/>
  <c r="I3753" i="1" l="1"/>
  <c r="J3753" i="1" s="1"/>
  <c r="F18919" i="1"/>
  <c r="G18918" i="1"/>
  <c r="H18918" i="1"/>
  <c r="I18918" i="1" s="1"/>
  <c r="J18918" i="1" s="1"/>
  <c r="G13755" i="1"/>
  <c r="H13755" i="1"/>
  <c r="I13755" i="1" s="1"/>
  <c r="J13755" i="1" s="1"/>
  <c r="F13756" i="1"/>
  <c r="H3754" i="1"/>
  <c r="T3754" i="1"/>
  <c r="U3754" i="1" s="1"/>
  <c r="V3754" i="1" s="1"/>
  <c r="G3754" i="1"/>
  <c r="F3755" i="1"/>
  <c r="P3753" i="1"/>
  <c r="N3754" i="1"/>
  <c r="O3754" i="1" s="1"/>
  <c r="Q3754" i="1" s="1"/>
  <c r="L3756" i="1"/>
  <c r="M3755" i="1"/>
  <c r="I3754" i="1" l="1"/>
  <c r="J3754" i="1" s="1"/>
  <c r="F18920" i="1"/>
  <c r="G18919" i="1"/>
  <c r="H18919" i="1"/>
  <c r="I18919" i="1" s="1"/>
  <c r="J18919" i="1" s="1"/>
  <c r="H13756" i="1"/>
  <c r="I13756" i="1" s="1"/>
  <c r="J13756" i="1" s="1"/>
  <c r="F13757" i="1"/>
  <c r="G13756" i="1"/>
  <c r="H3755" i="1"/>
  <c r="T3755" i="1"/>
  <c r="U3755" i="1" s="1"/>
  <c r="V3755" i="1" s="1"/>
  <c r="G3755" i="1"/>
  <c r="F3756" i="1"/>
  <c r="P3754" i="1"/>
  <c r="N3755" i="1"/>
  <c r="O3755" i="1" s="1"/>
  <c r="Q3755" i="1" s="1"/>
  <c r="L3757" i="1"/>
  <c r="M3756" i="1"/>
  <c r="I3755" i="1" l="1"/>
  <c r="J3755" i="1" s="1"/>
  <c r="G18920" i="1"/>
  <c r="H18920" i="1"/>
  <c r="I18920" i="1" s="1"/>
  <c r="J18920" i="1" s="1"/>
  <c r="F18921" i="1"/>
  <c r="F13758" i="1"/>
  <c r="G13757" i="1"/>
  <c r="H13757" i="1"/>
  <c r="I13757" i="1" s="1"/>
  <c r="J13757" i="1" s="1"/>
  <c r="H3756" i="1"/>
  <c r="T3756" i="1"/>
  <c r="U3756" i="1" s="1"/>
  <c r="V3756" i="1" s="1"/>
  <c r="G3756" i="1"/>
  <c r="F3757" i="1"/>
  <c r="P3755" i="1"/>
  <c r="N3756" i="1"/>
  <c r="O3756" i="1" s="1"/>
  <c r="Q3756" i="1" s="1"/>
  <c r="M3757" i="1"/>
  <c r="L3758" i="1"/>
  <c r="I3756" i="1" l="1"/>
  <c r="J3756" i="1" s="1"/>
  <c r="G18921" i="1"/>
  <c r="H18921" i="1"/>
  <c r="I18921" i="1" s="1"/>
  <c r="J18921" i="1" s="1"/>
  <c r="F18922" i="1"/>
  <c r="F13759" i="1"/>
  <c r="G13758" i="1"/>
  <c r="H13758" i="1"/>
  <c r="I13758" i="1" s="1"/>
  <c r="J13758" i="1" s="1"/>
  <c r="H3757" i="1"/>
  <c r="T3757" i="1"/>
  <c r="U3757" i="1" s="1"/>
  <c r="V3757" i="1" s="1"/>
  <c r="G3757" i="1"/>
  <c r="F3758" i="1"/>
  <c r="P3756" i="1"/>
  <c r="N3757" i="1"/>
  <c r="O3757" i="1" s="1"/>
  <c r="Q3757" i="1" s="1"/>
  <c r="L3759" i="1"/>
  <c r="M3758" i="1"/>
  <c r="I3757" i="1" l="1"/>
  <c r="J3757" i="1" s="1"/>
  <c r="H18922" i="1"/>
  <c r="I18922" i="1" s="1"/>
  <c r="J18922" i="1" s="1"/>
  <c r="F18923" i="1"/>
  <c r="G18922" i="1"/>
  <c r="F13760" i="1"/>
  <c r="G13759" i="1"/>
  <c r="H13759" i="1"/>
  <c r="I13759" i="1" s="1"/>
  <c r="J13759" i="1" s="1"/>
  <c r="H3758" i="1"/>
  <c r="T3758" i="1"/>
  <c r="U3758" i="1" s="1"/>
  <c r="V3758" i="1" s="1"/>
  <c r="F3759" i="1"/>
  <c r="G3758" i="1"/>
  <c r="P3757" i="1"/>
  <c r="L3760" i="1"/>
  <c r="M3759" i="1"/>
  <c r="N3758" i="1"/>
  <c r="O3758" i="1" s="1"/>
  <c r="Q3758" i="1" s="1"/>
  <c r="I3758" i="1" l="1"/>
  <c r="J3758" i="1" s="1"/>
  <c r="F18924" i="1"/>
  <c r="H18923" i="1"/>
  <c r="I18923" i="1" s="1"/>
  <c r="J18923" i="1" s="1"/>
  <c r="G18923" i="1"/>
  <c r="F13761" i="1"/>
  <c r="G13760" i="1"/>
  <c r="H13760" i="1"/>
  <c r="I13760" i="1" s="1"/>
  <c r="J13760" i="1" s="1"/>
  <c r="H3759" i="1"/>
  <c r="T3759" i="1"/>
  <c r="U3759" i="1" s="1"/>
  <c r="V3759" i="1" s="1"/>
  <c r="F3760" i="1"/>
  <c r="G3759" i="1"/>
  <c r="P3758" i="1"/>
  <c r="N3759" i="1"/>
  <c r="O3759" i="1" s="1"/>
  <c r="Q3759" i="1" s="1"/>
  <c r="L3761" i="1"/>
  <c r="M3760" i="1"/>
  <c r="I3759" i="1" l="1"/>
  <c r="J3759" i="1" s="1"/>
  <c r="F18925" i="1"/>
  <c r="G18924" i="1"/>
  <c r="H18924" i="1"/>
  <c r="I18924" i="1" s="1"/>
  <c r="J18924" i="1" s="1"/>
  <c r="F13762" i="1"/>
  <c r="G13761" i="1"/>
  <c r="H13761" i="1"/>
  <c r="I13761" i="1" s="1"/>
  <c r="J13761" i="1" s="1"/>
  <c r="H3760" i="1"/>
  <c r="T3760" i="1"/>
  <c r="U3760" i="1" s="1"/>
  <c r="V3760" i="1" s="1"/>
  <c r="F3761" i="1"/>
  <c r="G3760" i="1"/>
  <c r="P3759" i="1"/>
  <c r="M3761" i="1"/>
  <c r="L3762" i="1"/>
  <c r="N3760" i="1"/>
  <c r="O3760" i="1" s="1"/>
  <c r="Q3760" i="1" s="1"/>
  <c r="F18926" i="1" l="1"/>
  <c r="G18925" i="1"/>
  <c r="H18925" i="1"/>
  <c r="I18925" i="1" s="1"/>
  <c r="J18925" i="1" s="1"/>
  <c r="G13762" i="1"/>
  <c r="H13762" i="1"/>
  <c r="I13762" i="1" s="1"/>
  <c r="J13762" i="1" s="1"/>
  <c r="F13763" i="1"/>
  <c r="I3760" i="1"/>
  <c r="J3760" i="1" s="1"/>
  <c r="H3761" i="1"/>
  <c r="T3761" i="1"/>
  <c r="U3761" i="1" s="1"/>
  <c r="V3761" i="1" s="1"/>
  <c r="F3762" i="1"/>
  <c r="G3761" i="1"/>
  <c r="P3760" i="1"/>
  <c r="L3763" i="1"/>
  <c r="M3762" i="1"/>
  <c r="N3761" i="1"/>
  <c r="O3761" i="1" s="1"/>
  <c r="Q3761" i="1" s="1"/>
  <c r="F18927" i="1" l="1"/>
  <c r="G18926" i="1"/>
  <c r="H18926" i="1"/>
  <c r="I18926" i="1" s="1"/>
  <c r="J18926" i="1" s="1"/>
  <c r="G13763" i="1"/>
  <c r="H13763" i="1"/>
  <c r="I13763" i="1" s="1"/>
  <c r="J13763" i="1" s="1"/>
  <c r="F13764" i="1"/>
  <c r="I3761" i="1"/>
  <c r="J3761" i="1" s="1"/>
  <c r="H3762" i="1"/>
  <c r="T3762" i="1"/>
  <c r="U3762" i="1" s="1"/>
  <c r="V3762" i="1" s="1"/>
  <c r="F3763" i="1"/>
  <c r="G3762" i="1"/>
  <c r="P3761" i="1"/>
  <c r="N3762" i="1"/>
  <c r="O3762" i="1" s="1"/>
  <c r="Q3762" i="1" s="1"/>
  <c r="L3764" i="1"/>
  <c r="M3763" i="1"/>
  <c r="F18928" i="1" l="1"/>
  <c r="G18927" i="1"/>
  <c r="H18927" i="1"/>
  <c r="I18927" i="1" s="1"/>
  <c r="J18927" i="1" s="1"/>
  <c r="H13764" i="1"/>
  <c r="I13764" i="1" s="1"/>
  <c r="J13764" i="1" s="1"/>
  <c r="F13765" i="1"/>
  <c r="G13764" i="1"/>
  <c r="I3762" i="1"/>
  <c r="J3762" i="1" s="1"/>
  <c r="H3763" i="1"/>
  <c r="T3763" i="1"/>
  <c r="U3763" i="1" s="1"/>
  <c r="V3763" i="1" s="1"/>
  <c r="F3764" i="1"/>
  <c r="G3763" i="1"/>
  <c r="P3762" i="1"/>
  <c r="L3765" i="1"/>
  <c r="M3764" i="1"/>
  <c r="N3763" i="1"/>
  <c r="O3763" i="1" s="1"/>
  <c r="Q3763" i="1" s="1"/>
  <c r="G18928" i="1" l="1"/>
  <c r="H18928" i="1"/>
  <c r="I18928" i="1" s="1"/>
  <c r="J18928" i="1" s="1"/>
  <c r="F18929" i="1"/>
  <c r="F13766" i="1"/>
  <c r="G13765" i="1"/>
  <c r="H13765" i="1"/>
  <c r="I13765" i="1" s="1"/>
  <c r="J13765" i="1" s="1"/>
  <c r="I3763" i="1"/>
  <c r="J3763" i="1" s="1"/>
  <c r="H3764" i="1"/>
  <c r="T3764" i="1"/>
  <c r="U3764" i="1" s="1"/>
  <c r="V3764" i="1" s="1"/>
  <c r="F3765" i="1"/>
  <c r="G3764" i="1"/>
  <c r="P3763" i="1"/>
  <c r="N3764" i="1"/>
  <c r="O3764" i="1" s="1"/>
  <c r="Q3764" i="1" s="1"/>
  <c r="M3765" i="1"/>
  <c r="L3766" i="1"/>
  <c r="I3764" i="1" l="1"/>
  <c r="J3764" i="1" s="1"/>
  <c r="G18929" i="1"/>
  <c r="H18929" i="1"/>
  <c r="I18929" i="1" s="1"/>
  <c r="J18929" i="1" s="1"/>
  <c r="F18930" i="1"/>
  <c r="F13767" i="1"/>
  <c r="G13766" i="1"/>
  <c r="H13766" i="1"/>
  <c r="I13766" i="1" s="1"/>
  <c r="J13766" i="1" s="1"/>
  <c r="H3765" i="1"/>
  <c r="T3765" i="1"/>
  <c r="U3765" i="1" s="1"/>
  <c r="V3765" i="1" s="1"/>
  <c r="G3765" i="1"/>
  <c r="F3766" i="1"/>
  <c r="P3764" i="1"/>
  <c r="L3767" i="1"/>
  <c r="M3766" i="1"/>
  <c r="N3765" i="1"/>
  <c r="O3765" i="1" s="1"/>
  <c r="Q3765" i="1" s="1"/>
  <c r="I3765" i="1" l="1"/>
  <c r="J3765" i="1" s="1"/>
  <c r="H18930" i="1"/>
  <c r="I18930" i="1" s="1"/>
  <c r="J18930" i="1" s="1"/>
  <c r="F18931" i="1"/>
  <c r="G18930" i="1"/>
  <c r="F13768" i="1"/>
  <c r="G13767" i="1"/>
  <c r="H13767" i="1"/>
  <c r="I13767" i="1" s="1"/>
  <c r="J13767" i="1" s="1"/>
  <c r="H3766" i="1"/>
  <c r="T3766" i="1"/>
  <c r="U3766" i="1" s="1"/>
  <c r="V3766" i="1" s="1"/>
  <c r="G3766" i="1"/>
  <c r="F3767" i="1"/>
  <c r="P3765" i="1"/>
  <c r="N3766" i="1"/>
  <c r="O3766" i="1" s="1"/>
  <c r="Q3766" i="1" s="1"/>
  <c r="L3768" i="1"/>
  <c r="M3767" i="1"/>
  <c r="I3766" i="1" l="1"/>
  <c r="J3766" i="1" s="1"/>
  <c r="F18932" i="1"/>
  <c r="H18931" i="1"/>
  <c r="I18931" i="1" s="1"/>
  <c r="J18931" i="1" s="1"/>
  <c r="G18931" i="1"/>
  <c r="F13769" i="1"/>
  <c r="G13768" i="1"/>
  <c r="H13768" i="1"/>
  <c r="I13768" i="1" s="1"/>
  <c r="J13768" i="1" s="1"/>
  <c r="H3767" i="1"/>
  <c r="T3767" i="1"/>
  <c r="U3767" i="1" s="1"/>
  <c r="V3767" i="1" s="1"/>
  <c r="F3768" i="1"/>
  <c r="G3767" i="1"/>
  <c r="P3766" i="1"/>
  <c r="L3769" i="1"/>
  <c r="M3768" i="1"/>
  <c r="N3767" i="1"/>
  <c r="O3767" i="1" s="1"/>
  <c r="Q3767" i="1" s="1"/>
  <c r="F18933" i="1" l="1"/>
  <c r="G18932" i="1"/>
  <c r="H18932" i="1"/>
  <c r="I18932" i="1" s="1"/>
  <c r="J18932" i="1" s="1"/>
  <c r="F13770" i="1"/>
  <c r="G13769" i="1"/>
  <c r="H13769" i="1"/>
  <c r="I13769" i="1" s="1"/>
  <c r="J13769" i="1" s="1"/>
  <c r="I3767" i="1"/>
  <c r="J3767" i="1" s="1"/>
  <c r="H3768" i="1"/>
  <c r="T3768" i="1"/>
  <c r="U3768" i="1" s="1"/>
  <c r="V3768" i="1" s="1"/>
  <c r="G3768" i="1"/>
  <c r="F3769" i="1"/>
  <c r="P3767" i="1"/>
  <c r="N3768" i="1"/>
  <c r="O3768" i="1" s="1"/>
  <c r="Q3768" i="1" s="1"/>
  <c r="L3770" i="1"/>
  <c r="M3769" i="1"/>
  <c r="F18934" i="1" l="1"/>
  <c r="G18933" i="1"/>
  <c r="H18933" i="1"/>
  <c r="I18933" i="1" s="1"/>
  <c r="J18933" i="1" s="1"/>
  <c r="G13770" i="1"/>
  <c r="H13770" i="1"/>
  <c r="I13770" i="1" s="1"/>
  <c r="J13770" i="1" s="1"/>
  <c r="F13771" i="1"/>
  <c r="I3768" i="1"/>
  <c r="J3768" i="1" s="1"/>
  <c r="H3769" i="1"/>
  <c r="T3769" i="1"/>
  <c r="U3769" i="1" s="1"/>
  <c r="V3769" i="1" s="1"/>
  <c r="F3770" i="1"/>
  <c r="G3769" i="1"/>
  <c r="P3768" i="1"/>
  <c r="M3770" i="1"/>
  <c r="L3771" i="1"/>
  <c r="N3769" i="1"/>
  <c r="O3769" i="1" s="1"/>
  <c r="Q3769" i="1" s="1"/>
  <c r="I3769" i="1" l="1"/>
  <c r="J3769" i="1" s="1"/>
  <c r="F18935" i="1"/>
  <c r="G18934" i="1"/>
  <c r="H18934" i="1"/>
  <c r="I18934" i="1" s="1"/>
  <c r="J18934" i="1" s="1"/>
  <c r="G13771" i="1"/>
  <c r="H13771" i="1"/>
  <c r="I13771" i="1" s="1"/>
  <c r="J13771" i="1" s="1"/>
  <c r="F13772" i="1"/>
  <c r="H3770" i="1"/>
  <c r="T3770" i="1"/>
  <c r="U3770" i="1" s="1"/>
  <c r="V3770" i="1" s="1"/>
  <c r="G3770" i="1"/>
  <c r="F3771" i="1"/>
  <c r="P3769" i="1"/>
  <c r="L3772" i="1"/>
  <c r="M3771" i="1"/>
  <c r="N3770" i="1"/>
  <c r="O3770" i="1" s="1"/>
  <c r="Q3770" i="1" s="1"/>
  <c r="F18936" i="1" l="1"/>
  <c r="G18935" i="1"/>
  <c r="H18935" i="1"/>
  <c r="I18935" i="1" s="1"/>
  <c r="J18935" i="1" s="1"/>
  <c r="H13772" i="1"/>
  <c r="I13772" i="1" s="1"/>
  <c r="J13772" i="1" s="1"/>
  <c r="F13773" i="1"/>
  <c r="G13772" i="1"/>
  <c r="I3770" i="1"/>
  <c r="J3770" i="1" s="1"/>
  <c r="H3771" i="1"/>
  <c r="T3771" i="1"/>
  <c r="U3771" i="1" s="1"/>
  <c r="V3771" i="1" s="1"/>
  <c r="F3772" i="1"/>
  <c r="G3771" i="1"/>
  <c r="P3770" i="1"/>
  <c r="N3771" i="1"/>
  <c r="O3771" i="1" s="1"/>
  <c r="Q3771" i="1" s="1"/>
  <c r="L3773" i="1"/>
  <c r="M3772" i="1"/>
  <c r="G18936" i="1" l="1"/>
  <c r="H18936" i="1"/>
  <c r="I18936" i="1" s="1"/>
  <c r="J18936" i="1" s="1"/>
  <c r="F18937" i="1"/>
  <c r="F13774" i="1"/>
  <c r="G13773" i="1"/>
  <c r="H13773" i="1"/>
  <c r="I13773" i="1" s="1"/>
  <c r="J13773" i="1" s="1"/>
  <c r="I3771" i="1"/>
  <c r="J3771" i="1" s="1"/>
  <c r="H3772" i="1"/>
  <c r="T3772" i="1"/>
  <c r="U3772" i="1" s="1"/>
  <c r="V3772" i="1" s="1"/>
  <c r="F3773" i="1"/>
  <c r="G3772" i="1"/>
  <c r="P3771" i="1"/>
  <c r="M3773" i="1"/>
  <c r="L3774" i="1"/>
  <c r="N3772" i="1"/>
  <c r="O3772" i="1" s="1"/>
  <c r="Q3772" i="1" s="1"/>
  <c r="I3772" i="1" l="1"/>
  <c r="J3772" i="1" s="1"/>
  <c r="G18937" i="1"/>
  <c r="H18937" i="1"/>
  <c r="I18937" i="1" s="1"/>
  <c r="J18937" i="1" s="1"/>
  <c r="F18938" i="1"/>
  <c r="F13775" i="1"/>
  <c r="G13774" i="1"/>
  <c r="H13774" i="1"/>
  <c r="I13774" i="1" s="1"/>
  <c r="J13774" i="1" s="1"/>
  <c r="H3773" i="1"/>
  <c r="T3773" i="1"/>
  <c r="U3773" i="1" s="1"/>
  <c r="V3773" i="1" s="1"/>
  <c r="G3773" i="1"/>
  <c r="F3774" i="1"/>
  <c r="P3772" i="1"/>
  <c r="M3774" i="1"/>
  <c r="L3775" i="1"/>
  <c r="N3773" i="1"/>
  <c r="O3773" i="1" s="1"/>
  <c r="Q3773" i="1" s="1"/>
  <c r="H18938" i="1" l="1"/>
  <c r="I18938" i="1" s="1"/>
  <c r="J18938" i="1" s="1"/>
  <c r="F18939" i="1"/>
  <c r="G18938" i="1"/>
  <c r="F13776" i="1"/>
  <c r="G13775" i="1"/>
  <c r="H13775" i="1"/>
  <c r="I13775" i="1" s="1"/>
  <c r="J13775" i="1" s="1"/>
  <c r="I3773" i="1"/>
  <c r="J3773" i="1" s="1"/>
  <c r="H3774" i="1"/>
  <c r="T3774" i="1"/>
  <c r="U3774" i="1" s="1"/>
  <c r="V3774" i="1" s="1"/>
  <c r="F3775" i="1"/>
  <c r="G3774" i="1"/>
  <c r="P3773" i="1"/>
  <c r="L3776" i="1"/>
  <c r="M3775" i="1"/>
  <c r="N3774" i="1"/>
  <c r="O3774" i="1" s="1"/>
  <c r="Q3774" i="1" s="1"/>
  <c r="I3774" i="1" l="1"/>
  <c r="J3774" i="1" s="1"/>
  <c r="F18940" i="1"/>
  <c r="H18939" i="1"/>
  <c r="I18939" i="1" s="1"/>
  <c r="J18939" i="1" s="1"/>
  <c r="G18939" i="1"/>
  <c r="F13777" i="1"/>
  <c r="G13776" i="1"/>
  <c r="H13776" i="1"/>
  <c r="I13776" i="1" s="1"/>
  <c r="J13776" i="1" s="1"/>
  <c r="H3775" i="1"/>
  <c r="T3775" i="1"/>
  <c r="U3775" i="1" s="1"/>
  <c r="V3775" i="1" s="1"/>
  <c r="G3775" i="1"/>
  <c r="F3776" i="1"/>
  <c r="P3774" i="1"/>
  <c r="N3775" i="1"/>
  <c r="O3775" i="1" s="1"/>
  <c r="Q3775" i="1" s="1"/>
  <c r="L3777" i="1"/>
  <c r="M3776" i="1"/>
  <c r="F18941" i="1" l="1"/>
  <c r="G18940" i="1"/>
  <c r="H18940" i="1"/>
  <c r="I18940" i="1" s="1"/>
  <c r="J18940" i="1" s="1"/>
  <c r="F13778" i="1"/>
  <c r="G13777" i="1"/>
  <c r="H13777" i="1"/>
  <c r="I13777" i="1" s="1"/>
  <c r="J13777" i="1" s="1"/>
  <c r="I3775" i="1"/>
  <c r="J3775" i="1" s="1"/>
  <c r="H3776" i="1"/>
  <c r="T3776" i="1"/>
  <c r="U3776" i="1" s="1"/>
  <c r="V3776" i="1" s="1"/>
  <c r="F3777" i="1"/>
  <c r="G3776" i="1"/>
  <c r="P3775" i="1"/>
  <c r="M3777" i="1"/>
  <c r="L3778" i="1"/>
  <c r="N3776" i="1"/>
  <c r="O3776" i="1" s="1"/>
  <c r="Q3776" i="1" s="1"/>
  <c r="I3776" i="1" l="1"/>
  <c r="J3776" i="1" s="1"/>
  <c r="F18942" i="1"/>
  <c r="G18941" i="1"/>
  <c r="H18941" i="1"/>
  <c r="I18941" i="1" s="1"/>
  <c r="J18941" i="1" s="1"/>
  <c r="G13778" i="1"/>
  <c r="H13778" i="1"/>
  <c r="I13778" i="1" s="1"/>
  <c r="J13778" i="1" s="1"/>
  <c r="F13779" i="1"/>
  <c r="H3777" i="1"/>
  <c r="T3777" i="1"/>
  <c r="U3777" i="1" s="1"/>
  <c r="V3777" i="1" s="1"/>
  <c r="G3777" i="1"/>
  <c r="F3778" i="1"/>
  <c r="P3776" i="1"/>
  <c r="L3779" i="1"/>
  <c r="M3778" i="1"/>
  <c r="N3777" i="1"/>
  <c r="O3777" i="1" s="1"/>
  <c r="Q3777" i="1" s="1"/>
  <c r="F18943" i="1" l="1"/>
  <c r="G18942" i="1"/>
  <c r="H18942" i="1"/>
  <c r="I18942" i="1" s="1"/>
  <c r="J18942" i="1" s="1"/>
  <c r="G13779" i="1"/>
  <c r="H13779" i="1"/>
  <c r="I13779" i="1" s="1"/>
  <c r="J13779" i="1" s="1"/>
  <c r="F13780" i="1"/>
  <c r="I3777" i="1"/>
  <c r="J3777" i="1" s="1"/>
  <c r="H3778" i="1"/>
  <c r="T3778" i="1"/>
  <c r="U3778" i="1" s="1"/>
  <c r="V3778" i="1" s="1"/>
  <c r="F3779" i="1"/>
  <c r="G3778" i="1"/>
  <c r="P3777" i="1"/>
  <c r="N3778" i="1"/>
  <c r="O3778" i="1" s="1"/>
  <c r="Q3778" i="1" s="1"/>
  <c r="L3780" i="1"/>
  <c r="M3779" i="1"/>
  <c r="I3778" i="1" l="1"/>
  <c r="J3778" i="1" s="1"/>
  <c r="F18944" i="1"/>
  <c r="G18943" i="1"/>
  <c r="H18943" i="1"/>
  <c r="I18943" i="1" s="1"/>
  <c r="J18943" i="1" s="1"/>
  <c r="H13780" i="1"/>
  <c r="I13780" i="1" s="1"/>
  <c r="J13780" i="1" s="1"/>
  <c r="F13781" i="1"/>
  <c r="G13780" i="1"/>
  <c r="H3779" i="1"/>
  <c r="T3779" i="1"/>
  <c r="U3779" i="1" s="1"/>
  <c r="V3779" i="1" s="1"/>
  <c r="G3779" i="1"/>
  <c r="F3780" i="1"/>
  <c r="P3778" i="1"/>
  <c r="L3781" i="1"/>
  <c r="M3780" i="1"/>
  <c r="N3779" i="1"/>
  <c r="O3779" i="1" s="1"/>
  <c r="Q3779" i="1" s="1"/>
  <c r="G18944" i="1" l="1"/>
  <c r="H18944" i="1"/>
  <c r="I18944" i="1" s="1"/>
  <c r="J18944" i="1" s="1"/>
  <c r="F18945" i="1"/>
  <c r="F13782" i="1"/>
  <c r="G13781" i="1"/>
  <c r="H13781" i="1"/>
  <c r="I13781" i="1" s="1"/>
  <c r="J13781" i="1" s="1"/>
  <c r="I3779" i="1"/>
  <c r="J3779" i="1" s="1"/>
  <c r="H3780" i="1"/>
  <c r="T3780" i="1"/>
  <c r="U3780" i="1" s="1"/>
  <c r="V3780" i="1" s="1"/>
  <c r="F3781" i="1"/>
  <c r="G3780" i="1"/>
  <c r="P3779" i="1"/>
  <c r="N3780" i="1"/>
  <c r="O3780" i="1" s="1"/>
  <c r="Q3780" i="1" s="1"/>
  <c r="M3781" i="1"/>
  <c r="L3782" i="1"/>
  <c r="I3780" i="1" l="1"/>
  <c r="J3780" i="1" s="1"/>
  <c r="G18945" i="1"/>
  <c r="H18945" i="1"/>
  <c r="I18945" i="1" s="1"/>
  <c r="J18945" i="1" s="1"/>
  <c r="F18946" i="1"/>
  <c r="F13783" i="1"/>
  <c r="G13782" i="1"/>
  <c r="H13782" i="1"/>
  <c r="I13782" i="1" s="1"/>
  <c r="J13782" i="1" s="1"/>
  <c r="H3781" i="1"/>
  <c r="T3781" i="1"/>
  <c r="U3781" i="1" s="1"/>
  <c r="V3781" i="1" s="1"/>
  <c r="F3782" i="1"/>
  <c r="G3781" i="1"/>
  <c r="P3780" i="1"/>
  <c r="N3781" i="1"/>
  <c r="O3781" i="1" s="1"/>
  <c r="Q3781" i="1" s="1"/>
  <c r="L3783" i="1"/>
  <c r="M3782" i="1"/>
  <c r="H18946" i="1" l="1"/>
  <c r="I18946" i="1" s="1"/>
  <c r="J18946" i="1" s="1"/>
  <c r="F18947" i="1"/>
  <c r="G18946" i="1"/>
  <c r="F13784" i="1"/>
  <c r="G13783" i="1"/>
  <c r="H13783" i="1"/>
  <c r="I13783" i="1" s="1"/>
  <c r="J13783" i="1" s="1"/>
  <c r="I3781" i="1"/>
  <c r="J3781" i="1" s="1"/>
  <c r="H3782" i="1"/>
  <c r="T3782" i="1"/>
  <c r="U3782" i="1" s="1"/>
  <c r="V3782" i="1" s="1"/>
  <c r="F3783" i="1"/>
  <c r="G3782" i="1"/>
  <c r="P3781" i="1"/>
  <c r="L3784" i="1"/>
  <c r="M3783" i="1"/>
  <c r="N3782" i="1"/>
  <c r="O3782" i="1" s="1"/>
  <c r="Q3782" i="1" s="1"/>
  <c r="I3782" i="1" l="1"/>
  <c r="J3782" i="1" s="1"/>
  <c r="F18948" i="1"/>
  <c r="H18947" i="1"/>
  <c r="I18947" i="1" s="1"/>
  <c r="J18947" i="1" s="1"/>
  <c r="G18947" i="1"/>
  <c r="F13785" i="1"/>
  <c r="G13784" i="1"/>
  <c r="H13784" i="1"/>
  <c r="I13784" i="1" s="1"/>
  <c r="J13784" i="1" s="1"/>
  <c r="H3783" i="1"/>
  <c r="T3783" i="1"/>
  <c r="U3783" i="1" s="1"/>
  <c r="V3783" i="1" s="1"/>
  <c r="F3784" i="1"/>
  <c r="G3783" i="1"/>
  <c r="P3782" i="1"/>
  <c r="N3783" i="1"/>
  <c r="O3783" i="1" s="1"/>
  <c r="Q3783" i="1" s="1"/>
  <c r="L3785" i="1"/>
  <c r="M3784" i="1"/>
  <c r="F18949" i="1" l="1"/>
  <c r="G18948" i="1"/>
  <c r="H18948" i="1"/>
  <c r="I18948" i="1" s="1"/>
  <c r="J18948" i="1" s="1"/>
  <c r="F13786" i="1"/>
  <c r="G13785" i="1"/>
  <c r="H13785" i="1"/>
  <c r="I13785" i="1" s="1"/>
  <c r="J13785" i="1" s="1"/>
  <c r="I3783" i="1"/>
  <c r="J3783" i="1" s="1"/>
  <c r="H3784" i="1"/>
  <c r="T3784" i="1"/>
  <c r="U3784" i="1" s="1"/>
  <c r="V3784" i="1" s="1"/>
  <c r="G3784" i="1"/>
  <c r="F3785" i="1"/>
  <c r="P3783" i="1"/>
  <c r="M3785" i="1"/>
  <c r="L3786" i="1"/>
  <c r="N3784" i="1"/>
  <c r="O3784" i="1" s="1"/>
  <c r="Q3784" i="1" s="1"/>
  <c r="I3784" i="1" l="1"/>
  <c r="J3784" i="1" s="1"/>
  <c r="F18950" i="1"/>
  <c r="G18949" i="1"/>
  <c r="H18949" i="1"/>
  <c r="I18949" i="1" s="1"/>
  <c r="J18949" i="1" s="1"/>
  <c r="G13786" i="1"/>
  <c r="H13786" i="1"/>
  <c r="I13786" i="1" s="1"/>
  <c r="J13786" i="1" s="1"/>
  <c r="F13787" i="1"/>
  <c r="H3785" i="1"/>
  <c r="T3785" i="1"/>
  <c r="U3785" i="1" s="1"/>
  <c r="V3785" i="1" s="1"/>
  <c r="G3785" i="1"/>
  <c r="F3786" i="1"/>
  <c r="P3784" i="1"/>
  <c r="M3786" i="1"/>
  <c r="L3787" i="1"/>
  <c r="N3785" i="1"/>
  <c r="O3785" i="1" s="1"/>
  <c r="Q3785" i="1" s="1"/>
  <c r="I3785" i="1" l="1"/>
  <c r="J3785" i="1" s="1"/>
  <c r="F18951" i="1"/>
  <c r="G18950" i="1"/>
  <c r="H18950" i="1"/>
  <c r="I18950" i="1" s="1"/>
  <c r="J18950" i="1" s="1"/>
  <c r="G13787" i="1"/>
  <c r="H13787" i="1"/>
  <c r="I13787" i="1" s="1"/>
  <c r="J13787" i="1" s="1"/>
  <c r="F13788" i="1"/>
  <c r="H3786" i="1"/>
  <c r="T3786" i="1"/>
  <c r="U3786" i="1" s="1"/>
  <c r="V3786" i="1" s="1"/>
  <c r="G3786" i="1"/>
  <c r="F3787" i="1"/>
  <c r="P3785" i="1"/>
  <c r="M3787" i="1"/>
  <c r="L3788" i="1"/>
  <c r="N3786" i="1"/>
  <c r="O3786" i="1" s="1"/>
  <c r="Q3786" i="1" s="1"/>
  <c r="F18952" i="1" l="1"/>
  <c r="G18951" i="1"/>
  <c r="H18951" i="1"/>
  <c r="I18951" i="1" s="1"/>
  <c r="J18951" i="1" s="1"/>
  <c r="H13788" i="1"/>
  <c r="I13788" i="1" s="1"/>
  <c r="J13788" i="1" s="1"/>
  <c r="F13789" i="1"/>
  <c r="G13788" i="1"/>
  <c r="I3786" i="1"/>
  <c r="J3786" i="1" s="1"/>
  <c r="H3787" i="1"/>
  <c r="T3787" i="1"/>
  <c r="U3787" i="1" s="1"/>
  <c r="V3787" i="1" s="1"/>
  <c r="G3787" i="1"/>
  <c r="F3788" i="1"/>
  <c r="P3786" i="1"/>
  <c r="M3788" i="1"/>
  <c r="L3789" i="1"/>
  <c r="N3787" i="1"/>
  <c r="O3787" i="1" s="1"/>
  <c r="Q3787" i="1" s="1"/>
  <c r="I3787" i="1" l="1"/>
  <c r="J3787" i="1" s="1"/>
  <c r="G18952" i="1"/>
  <c r="H18952" i="1"/>
  <c r="I18952" i="1" s="1"/>
  <c r="J18952" i="1" s="1"/>
  <c r="F18953" i="1"/>
  <c r="F13790" i="1"/>
  <c r="G13789" i="1"/>
  <c r="H13789" i="1"/>
  <c r="I13789" i="1" s="1"/>
  <c r="J13789" i="1" s="1"/>
  <c r="H3788" i="1"/>
  <c r="T3788" i="1"/>
  <c r="U3788" i="1" s="1"/>
  <c r="V3788" i="1" s="1"/>
  <c r="F3789" i="1"/>
  <c r="G3788" i="1"/>
  <c r="P3787" i="1"/>
  <c r="M3789" i="1"/>
  <c r="L3790" i="1"/>
  <c r="N3788" i="1"/>
  <c r="O3788" i="1" s="1"/>
  <c r="Q3788" i="1" s="1"/>
  <c r="G18953" i="1" l="1"/>
  <c r="H18953" i="1"/>
  <c r="I18953" i="1" s="1"/>
  <c r="J18953" i="1" s="1"/>
  <c r="F18954" i="1"/>
  <c r="F13791" i="1"/>
  <c r="G13790" i="1"/>
  <c r="H13790" i="1"/>
  <c r="I13790" i="1" s="1"/>
  <c r="J13790" i="1" s="1"/>
  <c r="I3788" i="1"/>
  <c r="J3788" i="1" s="1"/>
  <c r="H3789" i="1"/>
  <c r="T3789" i="1"/>
  <c r="U3789" i="1" s="1"/>
  <c r="V3789" i="1" s="1"/>
  <c r="F3790" i="1"/>
  <c r="G3789" i="1"/>
  <c r="P3788" i="1"/>
  <c r="L3791" i="1"/>
  <c r="M3790" i="1"/>
  <c r="N3789" i="1"/>
  <c r="O3789" i="1" s="1"/>
  <c r="Q3789" i="1" s="1"/>
  <c r="I3789" i="1" l="1"/>
  <c r="J3789" i="1" s="1"/>
  <c r="H18954" i="1"/>
  <c r="I18954" i="1" s="1"/>
  <c r="J18954" i="1" s="1"/>
  <c r="F18955" i="1"/>
  <c r="G18954" i="1"/>
  <c r="F13792" i="1"/>
  <c r="G13791" i="1"/>
  <c r="H13791" i="1"/>
  <c r="I13791" i="1" s="1"/>
  <c r="J13791" i="1" s="1"/>
  <c r="H3790" i="1"/>
  <c r="T3790" i="1"/>
  <c r="U3790" i="1" s="1"/>
  <c r="V3790" i="1" s="1"/>
  <c r="G3790" i="1"/>
  <c r="F3791" i="1"/>
  <c r="P3789" i="1"/>
  <c r="N3790" i="1"/>
  <c r="O3790" i="1" s="1"/>
  <c r="Q3790" i="1" s="1"/>
  <c r="M3791" i="1"/>
  <c r="L3792" i="1"/>
  <c r="F18956" i="1" l="1"/>
  <c r="H18955" i="1"/>
  <c r="I18955" i="1" s="1"/>
  <c r="J18955" i="1" s="1"/>
  <c r="G18955" i="1"/>
  <c r="F13793" i="1"/>
  <c r="G13792" i="1"/>
  <c r="H13792" i="1"/>
  <c r="I13792" i="1" s="1"/>
  <c r="J13792" i="1" s="1"/>
  <c r="I3790" i="1"/>
  <c r="J3790" i="1" s="1"/>
  <c r="H3791" i="1"/>
  <c r="T3791" i="1"/>
  <c r="U3791" i="1" s="1"/>
  <c r="V3791" i="1" s="1"/>
  <c r="F3792" i="1"/>
  <c r="G3791" i="1"/>
  <c r="P3790" i="1"/>
  <c r="N3791" i="1"/>
  <c r="O3791" i="1" s="1"/>
  <c r="Q3791" i="1" s="1"/>
  <c r="M3792" i="1"/>
  <c r="L3793" i="1"/>
  <c r="I3791" i="1" l="1"/>
  <c r="J3791" i="1" s="1"/>
  <c r="F18957" i="1"/>
  <c r="G18956" i="1"/>
  <c r="H18956" i="1"/>
  <c r="I18956" i="1" s="1"/>
  <c r="J18956" i="1" s="1"/>
  <c r="F13794" i="1"/>
  <c r="G13793" i="1"/>
  <c r="H13793" i="1"/>
  <c r="I13793" i="1" s="1"/>
  <c r="J13793" i="1" s="1"/>
  <c r="H3792" i="1"/>
  <c r="T3792" i="1"/>
  <c r="U3792" i="1" s="1"/>
  <c r="V3792" i="1" s="1"/>
  <c r="F3793" i="1"/>
  <c r="G3792" i="1"/>
  <c r="P3791" i="1"/>
  <c r="N3792" i="1"/>
  <c r="O3792" i="1" s="1"/>
  <c r="Q3792" i="1" s="1"/>
  <c r="M3793" i="1"/>
  <c r="L3794" i="1"/>
  <c r="I3792" i="1" l="1"/>
  <c r="J3792" i="1" s="1"/>
  <c r="F18958" i="1"/>
  <c r="G18957" i="1"/>
  <c r="H18957" i="1"/>
  <c r="I18957" i="1" s="1"/>
  <c r="J18957" i="1" s="1"/>
  <c r="G13794" i="1"/>
  <c r="H13794" i="1"/>
  <c r="I13794" i="1" s="1"/>
  <c r="J13794" i="1" s="1"/>
  <c r="F13795" i="1"/>
  <c r="H3793" i="1"/>
  <c r="T3793" i="1"/>
  <c r="U3793" i="1" s="1"/>
  <c r="V3793" i="1" s="1"/>
  <c r="G3793" i="1"/>
  <c r="F3794" i="1"/>
  <c r="P3792" i="1"/>
  <c r="N3793" i="1"/>
  <c r="O3793" i="1" s="1"/>
  <c r="Q3793" i="1" s="1"/>
  <c r="M3794" i="1"/>
  <c r="L3795" i="1"/>
  <c r="F18959" i="1" l="1"/>
  <c r="G18958" i="1"/>
  <c r="H18958" i="1"/>
  <c r="I18958" i="1" s="1"/>
  <c r="J18958" i="1" s="1"/>
  <c r="G13795" i="1"/>
  <c r="H13795" i="1"/>
  <c r="I13795" i="1" s="1"/>
  <c r="J13795" i="1" s="1"/>
  <c r="F13796" i="1"/>
  <c r="I3793" i="1"/>
  <c r="J3793" i="1" s="1"/>
  <c r="H3794" i="1"/>
  <c r="T3794" i="1"/>
  <c r="U3794" i="1" s="1"/>
  <c r="F3795" i="1"/>
  <c r="G3794" i="1"/>
  <c r="P3793" i="1"/>
  <c r="N3794" i="1"/>
  <c r="O3794" i="1" s="1"/>
  <c r="Q3794" i="1" s="1"/>
  <c r="M3795" i="1"/>
  <c r="L3796" i="1"/>
  <c r="V3794" i="1" l="1"/>
  <c r="F18960" i="1"/>
  <c r="G18959" i="1"/>
  <c r="H18959" i="1"/>
  <c r="I18959" i="1" s="1"/>
  <c r="J18959" i="1" s="1"/>
  <c r="H13796" i="1"/>
  <c r="I13796" i="1" s="1"/>
  <c r="J13796" i="1" s="1"/>
  <c r="F13797" i="1"/>
  <c r="G13796" i="1"/>
  <c r="I3794" i="1"/>
  <c r="J3794" i="1" s="1"/>
  <c r="H3795" i="1"/>
  <c r="T3795" i="1"/>
  <c r="U3795" i="1" s="1"/>
  <c r="V3795" i="1" s="1"/>
  <c r="G3795" i="1"/>
  <c r="F3796" i="1"/>
  <c r="P3794" i="1"/>
  <c r="N3795" i="1"/>
  <c r="O3795" i="1" s="1"/>
  <c r="Q3795" i="1" s="1"/>
  <c r="M3796" i="1"/>
  <c r="L3797" i="1"/>
  <c r="I3795" i="1" l="1"/>
  <c r="J3795" i="1" s="1"/>
  <c r="G18960" i="1"/>
  <c r="H18960" i="1"/>
  <c r="I18960" i="1" s="1"/>
  <c r="J18960" i="1" s="1"/>
  <c r="F18961" i="1"/>
  <c r="F13798" i="1"/>
  <c r="G13797" i="1"/>
  <c r="H13797" i="1"/>
  <c r="I13797" i="1" s="1"/>
  <c r="J13797" i="1" s="1"/>
  <c r="H3796" i="1"/>
  <c r="T3796" i="1"/>
  <c r="U3796" i="1" s="1"/>
  <c r="V3796" i="1" s="1"/>
  <c r="G3796" i="1"/>
  <c r="F3797" i="1"/>
  <c r="P3795" i="1"/>
  <c r="N3796" i="1"/>
  <c r="O3796" i="1" s="1"/>
  <c r="Q3796" i="1" s="1"/>
  <c r="M3797" i="1"/>
  <c r="L3798" i="1"/>
  <c r="I3796" i="1" l="1"/>
  <c r="J3796" i="1" s="1"/>
  <c r="G18961" i="1"/>
  <c r="H18961" i="1"/>
  <c r="I18961" i="1" s="1"/>
  <c r="J18961" i="1" s="1"/>
  <c r="F18962" i="1"/>
  <c r="F13799" i="1"/>
  <c r="G13798" i="1"/>
  <c r="H13798" i="1"/>
  <c r="I13798" i="1" s="1"/>
  <c r="J13798" i="1" s="1"/>
  <c r="H3797" i="1"/>
  <c r="T3797" i="1"/>
  <c r="U3797" i="1" s="1"/>
  <c r="V3797" i="1" s="1"/>
  <c r="G3797" i="1"/>
  <c r="F3798" i="1"/>
  <c r="P3796" i="1"/>
  <c r="N3797" i="1"/>
  <c r="O3797" i="1" s="1"/>
  <c r="Q3797" i="1" s="1"/>
  <c r="L3799" i="1"/>
  <c r="M3798" i="1"/>
  <c r="I3797" i="1" l="1"/>
  <c r="J3797" i="1" s="1"/>
  <c r="H18962" i="1"/>
  <c r="I18962" i="1" s="1"/>
  <c r="J18962" i="1" s="1"/>
  <c r="F18963" i="1"/>
  <c r="G18962" i="1"/>
  <c r="F13800" i="1"/>
  <c r="G13799" i="1"/>
  <c r="H13799" i="1"/>
  <c r="I13799" i="1" s="1"/>
  <c r="J13799" i="1" s="1"/>
  <c r="H3798" i="1"/>
  <c r="T3798" i="1"/>
  <c r="U3798" i="1" s="1"/>
  <c r="V3798" i="1" s="1"/>
  <c r="F3799" i="1"/>
  <c r="G3798" i="1"/>
  <c r="P3797" i="1"/>
  <c r="M3799" i="1"/>
  <c r="L3800" i="1"/>
  <c r="N3798" i="1"/>
  <c r="O3798" i="1" s="1"/>
  <c r="Q3798" i="1" s="1"/>
  <c r="I3798" i="1" l="1"/>
  <c r="J3798" i="1" s="1"/>
  <c r="F18964" i="1"/>
  <c r="H18963" i="1"/>
  <c r="I18963" i="1" s="1"/>
  <c r="J18963" i="1" s="1"/>
  <c r="G18963" i="1"/>
  <c r="F13801" i="1"/>
  <c r="G13800" i="1"/>
  <c r="H13800" i="1"/>
  <c r="I13800" i="1" s="1"/>
  <c r="J13800" i="1" s="1"/>
  <c r="H3799" i="1"/>
  <c r="T3799" i="1"/>
  <c r="U3799" i="1" s="1"/>
  <c r="V3799" i="1" s="1"/>
  <c r="G3799" i="1"/>
  <c r="F3800" i="1"/>
  <c r="P3798" i="1"/>
  <c r="L3801" i="1"/>
  <c r="M3800" i="1"/>
  <c r="N3799" i="1"/>
  <c r="O3799" i="1" s="1"/>
  <c r="Q3799" i="1" s="1"/>
  <c r="I3799" i="1" l="1"/>
  <c r="J3799" i="1" s="1"/>
  <c r="F18965" i="1"/>
  <c r="G18964" i="1"/>
  <c r="H18964" i="1"/>
  <c r="I18964" i="1" s="1"/>
  <c r="J18964" i="1" s="1"/>
  <c r="F13802" i="1"/>
  <c r="G13801" i="1"/>
  <c r="H13801" i="1"/>
  <c r="I13801" i="1" s="1"/>
  <c r="J13801" i="1" s="1"/>
  <c r="H3800" i="1"/>
  <c r="T3800" i="1"/>
  <c r="U3800" i="1" s="1"/>
  <c r="V3800" i="1" s="1"/>
  <c r="F3801" i="1"/>
  <c r="G3800" i="1"/>
  <c r="P3799" i="1"/>
  <c r="N3800" i="1"/>
  <c r="O3800" i="1" s="1"/>
  <c r="Q3800" i="1" s="1"/>
  <c r="M3801" i="1"/>
  <c r="L3802" i="1"/>
  <c r="I3800" i="1" l="1"/>
  <c r="J3800" i="1" s="1"/>
  <c r="F18966" i="1"/>
  <c r="G18965" i="1"/>
  <c r="H18965" i="1"/>
  <c r="I18965" i="1" s="1"/>
  <c r="J18965" i="1" s="1"/>
  <c r="G13802" i="1"/>
  <c r="H13802" i="1"/>
  <c r="I13802" i="1" s="1"/>
  <c r="J13802" i="1" s="1"/>
  <c r="F13803" i="1"/>
  <c r="H3801" i="1"/>
  <c r="T3801" i="1"/>
  <c r="U3801" i="1" s="1"/>
  <c r="V3801" i="1" s="1"/>
  <c r="G3801" i="1"/>
  <c r="F3802" i="1"/>
  <c r="P3800" i="1"/>
  <c r="N3801" i="1"/>
  <c r="O3801" i="1" s="1"/>
  <c r="Q3801" i="1" s="1"/>
  <c r="M3802" i="1"/>
  <c r="L3803" i="1"/>
  <c r="I3801" i="1" l="1"/>
  <c r="J3801" i="1" s="1"/>
  <c r="F18967" i="1"/>
  <c r="G18966" i="1"/>
  <c r="H18966" i="1"/>
  <c r="I18966" i="1" s="1"/>
  <c r="J18966" i="1" s="1"/>
  <c r="G13803" i="1"/>
  <c r="H13803" i="1"/>
  <c r="I13803" i="1" s="1"/>
  <c r="J13803" i="1" s="1"/>
  <c r="F13804" i="1"/>
  <c r="H3802" i="1"/>
  <c r="T3802" i="1"/>
  <c r="U3802" i="1" s="1"/>
  <c r="V3802" i="1" s="1"/>
  <c r="F3803" i="1"/>
  <c r="G3802" i="1"/>
  <c r="P3801" i="1"/>
  <c r="L3804" i="1"/>
  <c r="M3803" i="1"/>
  <c r="N3802" i="1"/>
  <c r="O3802" i="1" s="1"/>
  <c r="Q3802" i="1" s="1"/>
  <c r="I3802" i="1" l="1"/>
  <c r="J3802" i="1" s="1"/>
  <c r="F18968" i="1"/>
  <c r="G18967" i="1"/>
  <c r="H18967" i="1"/>
  <c r="I18967" i="1" s="1"/>
  <c r="J18967" i="1" s="1"/>
  <c r="H13804" i="1"/>
  <c r="I13804" i="1" s="1"/>
  <c r="J13804" i="1" s="1"/>
  <c r="F13805" i="1"/>
  <c r="G13804" i="1"/>
  <c r="H3803" i="1"/>
  <c r="T3803" i="1"/>
  <c r="U3803" i="1" s="1"/>
  <c r="V3803" i="1" s="1"/>
  <c r="F3804" i="1"/>
  <c r="G3803" i="1"/>
  <c r="P3802" i="1"/>
  <c r="N3803" i="1"/>
  <c r="O3803" i="1" s="1"/>
  <c r="Q3803" i="1" s="1"/>
  <c r="M3804" i="1"/>
  <c r="L3805" i="1"/>
  <c r="G18968" i="1" l="1"/>
  <c r="H18968" i="1"/>
  <c r="I18968" i="1" s="1"/>
  <c r="J18968" i="1" s="1"/>
  <c r="F18969" i="1"/>
  <c r="F13806" i="1"/>
  <c r="G13805" i="1"/>
  <c r="H13805" i="1"/>
  <c r="I13805" i="1" s="1"/>
  <c r="J13805" i="1" s="1"/>
  <c r="I3803" i="1"/>
  <c r="J3803" i="1" s="1"/>
  <c r="H3804" i="1"/>
  <c r="T3804" i="1"/>
  <c r="U3804" i="1" s="1"/>
  <c r="V3804" i="1" s="1"/>
  <c r="G3804" i="1"/>
  <c r="F3805" i="1"/>
  <c r="P3803" i="1"/>
  <c r="N3804" i="1"/>
  <c r="O3804" i="1" s="1"/>
  <c r="Q3804" i="1" s="1"/>
  <c r="M3805" i="1"/>
  <c r="L3806" i="1"/>
  <c r="I3804" i="1" l="1"/>
  <c r="J3804" i="1" s="1"/>
  <c r="G18969" i="1"/>
  <c r="H18969" i="1"/>
  <c r="I18969" i="1" s="1"/>
  <c r="J18969" i="1" s="1"/>
  <c r="F18970" i="1"/>
  <c r="F13807" i="1"/>
  <c r="G13806" i="1"/>
  <c r="H13806" i="1"/>
  <c r="I13806" i="1" s="1"/>
  <c r="J13806" i="1" s="1"/>
  <c r="H3805" i="1"/>
  <c r="T3805" i="1"/>
  <c r="U3805" i="1" s="1"/>
  <c r="V3805" i="1" s="1"/>
  <c r="G3805" i="1"/>
  <c r="F3806" i="1"/>
  <c r="P3804" i="1"/>
  <c r="L3807" i="1"/>
  <c r="M3806" i="1"/>
  <c r="N3805" i="1"/>
  <c r="O3805" i="1" s="1"/>
  <c r="Q3805" i="1" s="1"/>
  <c r="I3805" i="1" l="1"/>
  <c r="J3805" i="1" s="1"/>
  <c r="H18970" i="1"/>
  <c r="I18970" i="1" s="1"/>
  <c r="J18970" i="1" s="1"/>
  <c r="F18971" i="1"/>
  <c r="G18970" i="1"/>
  <c r="F13808" i="1"/>
  <c r="G13807" i="1"/>
  <c r="H13807" i="1"/>
  <c r="I13807" i="1" s="1"/>
  <c r="J13807" i="1" s="1"/>
  <c r="H3806" i="1"/>
  <c r="T3806" i="1"/>
  <c r="U3806" i="1" s="1"/>
  <c r="V3806" i="1" s="1"/>
  <c r="F3807" i="1"/>
  <c r="G3806" i="1"/>
  <c r="P3805" i="1"/>
  <c r="N3806" i="1"/>
  <c r="O3806" i="1" s="1"/>
  <c r="Q3806" i="1" s="1"/>
  <c r="M3807" i="1"/>
  <c r="L3808" i="1"/>
  <c r="I3806" i="1" l="1"/>
  <c r="J3806" i="1" s="1"/>
  <c r="F18972" i="1"/>
  <c r="H18971" i="1"/>
  <c r="I18971" i="1" s="1"/>
  <c r="J18971" i="1" s="1"/>
  <c r="G18971" i="1"/>
  <c r="F13809" i="1"/>
  <c r="G13808" i="1"/>
  <c r="H13808" i="1"/>
  <c r="I13808" i="1" s="1"/>
  <c r="J13808" i="1" s="1"/>
  <c r="H3807" i="1"/>
  <c r="T3807" i="1"/>
  <c r="U3807" i="1" s="1"/>
  <c r="V3807" i="1" s="1"/>
  <c r="G3807" i="1"/>
  <c r="F3808" i="1"/>
  <c r="P3806" i="1"/>
  <c r="N3807" i="1"/>
  <c r="O3807" i="1" s="1"/>
  <c r="Q3807" i="1" s="1"/>
  <c r="M3808" i="1"/>
  <c r="L3809" i="1"/>
  <c r="I3807" i="1" l="1"/>
  <c r="J3807" i="1" s="1"/>
  <c r="F18973" i="1"/>
  <c r="G18972" i="1"/>
  <c r="H18972" i="1"/>
  <c r="I18972" i="1" s="1"/>
  <c r="J18972" i="1" s="1"/>
  <c r="F13810" i="1"/>
  <c r="G13809" i="1"/>
  <c r="H13809" i="1"/>
  <c r="I13809" i="1" s="1"/>
  <c r="J13809" i="1" s="1"/>
  <c r="H3808" i="1"/>
  <c r="T3808" i="1"/>
  <c r="U3808" i="1" s="1"/>
  <c r="V3808" i="1" s="1"/>
  <c r="F3809" i="1"/>
  <c r="G3808" i="1"/>
  <c r="P3807" i="1"/>
  <c r="N3808" i="1"/>
  <c r="O3808" i="1" s="1"/>
  <c r="Q3808" i="1" s="1"/>
  <c r="M3809" i="1"/>
  <c r="L3810" i="1"/>
  <c r="I3808" i="1" l="1"/>
  <c r="J3808" i="1" s="1"/>
  <c r="F18974" i="1"/>
  <c r="G18973" i="1"/>
  <c r="H18973" i="1"/>
  <c r="I18973" i="1" s="1"/>
  <c r="J18973" i="1" s="1"/>
  <c r="G13810" i="1"/>
  <c r="H13810" i="1"/>
  <c r="I13810" i="1" s="1"/>
  <c r="J13810" i="1" s="1"/>
  <c r="F13811" i="1"/>
  <c r="H3809" i="1"/>
  <c r="T3809" i="1"/>
  <c r="U3809" i="1" s="1"/>
  <c r="V3809" i="1" s="1"/>
  <c r="F3810" i="1"/>
  <c r="G3809" i="1"/>
  <c r="P3808" i="1"/>
  <c r="N3809" i="1"/>
  <c r="O3809" i="1" s="1"/>
  <c r="Q3809" i="1" s="1"/>
  <c r="L3811" i="1"/>
  <c r="M3810" i="1"/>
  <c r="I3809" i="1" l="1"/>
  <c r="J3809" i="1" s="1"/>
  <c r="F18975" i="1"/>
  <c r="G18974" i="1"/>
  <c r="H18974" i="1"/>
  <c r="I18974" i="1" s="1"/>
  <c r="J18974" i="1" s="1"/>
  <c r="G13811" i="1"/>
  <c r="H13811" i="1"/>
  <c r="I13811" i="1" s="1"/>
  <c r="J13811" i="1" s="1"/>
  <c r="F13812" i="1"/>
  <c r="H3810" i="1"/>
  <c r="T3810" i="1"/>
  <c r="U3810" i="1" s="1"/>
  <c r="V3810" i="1" s="1"/>
  <c r="G3810" i="1"/>
  <c r="F3811" i="1"/>
  <c r="P3809" i="1"/>
  <c r="L3812" i="1"/>
  <c r="M3811" i="1"/>
  <c r="N3810" i="1"/>
  <c r="O3810" i="1" s="1"/>
  <c r="Q3810" i="1" s="1"/>
  <c r="I3810" i="1" l="1"/>
  <c r="J3810" i="1" s="1"/>
  <c r="F18976" i="1"/>
  <c r="G18975" i="1"/>
  <c r="H18975" i="1"/>
  <c r="I18975" i="1" s="1"/>
  <c r="J18975" i="1" s="1"/>
  <c r="H13812" i="1"/>
  <c r="I13812" i="1" s="1"/>
  <c r="J13812" i="1" s="1"/>
  <c r="F13813" i="1"/>
  <c r="G13812" i="1"/>
  <c r="H3811" i="1"/>
  <c r="T3811" i="1"/>
  <c r="U3811" i="1" s="1"/>
  <c r="V3811" i="1" s="1"/>
  <c r="F3812" i="1"/>
  <c r="G3811" i="1"/>
  <c r="P3810" i="1"/>
  <c r="N3811" i="1"/>
  <c r="O3811" i="1" s="1"/>
  <c r="Q3811" i="1" s="1"/>
  <c r="L3813" i="1"/>
  <c r="M3812" i="1"/>
  <c r="I3811" i="1" l="1"/>
  <c r="J3811" i="1" s="1"/>
  <c r="G18976" i="1"/>
  <c r="H18976" i="1"/>
  <c r="I18976" i="1" s="1"/>
  <c r="J18976" i="1" s="1"/>
  <c r="F18977" i="1"/>
  <c r="F13814" i="1"/>
  <c r="G13813" i="1"/>
  <c r="H13813" i="1"/>
  <c r="I13813" i="1" s="1"/>
  <c r="J13813" i="1" s="1"/>
  <c r="H3812" i="1"/>
  <c r="T3812" i="1"/>
  <c r="U3812" i="1" s="1"/>
  <c r="V3812" i="1" s="1"/>
  <c r="F3813" i="1"/>
  <c r="G3812" i="1"/>
  <c r="P3811" i="1"/>
  <c r="M3813" i="1"/>
  <c r="L3814" i="1"/>
  <c r="N3812" i="1"/>
  <c r="O3812" i="1" s="1"/>
  <c r="Q3812" i="1" s="1"/>
  <c r="G18977" i="1" l="1"/>
  <c r="H18977" i="1"/>
  <c r="I18977" i="1" s="1"/>
  <c r="J18977" i="1" s="1"/>
  <c r="F18978" i="1"/>
  <c r="F13815" i="1"/>
  <c r="G13814" i="1"/>
  <c r="H13814" i="1"/>
  <c r="I13814" i="1" s="1"/>
  <c r="J13814" i="1" s="1"/>
  <c r="I3812" i="1"/>
  <c r="J3812" i="1" s="1"/>
  <c r="H3813" i="1"/>
  <c r="T3813" i="1"/>
  <c r="U3813" i="1" s="1"/>
  <c r="G3813" i="1"/>
  <c r="F3814" i="1"/>
  <c r="P3812" i="1"/>
  <c r="L3815" i="1"/>
  <c r="M3814" i="1"/>
  <c r="N3813" i="1"/>
  <c r="O3813" i="1" s="1"/>
  <c r="Q3813" i="1" s="1"/>
  <c r="V3813" i="1" l="1"/>
  <c r="I3813" i="1"/>
  <c r="J3813" i="1" s="1"/>
  <c r="H18978" i="1"/>
  <c r="I18978" i="1" s="1"/>
  <c r="J18978" i="1" s="1"/>
  <c r="F18979" i="1"/>
  <c r="G18978" i="1"/>
  <c r="F13816" i="1"/>
  <c r="G13815" i="1"/>
  <c r="H13815" i="1"/>
  <c r="I13815" i="1" s="1"/>
  <c r="J13815" i="1" s="1"/>
  <c r="H3814" i="1"/>
  <c r="T3814" i="1"/>
  <c r="U3814" i="1" s="1"/>
  <c r="V3814" i="1" s="1"/>
  <c r="F3815" i="1"/>
  <c r="G3814" i="1"/>
  <c r="P3813" i="1"/>
  <c r="N3814" i="1"/>
  <c r="O3814" i="1" s="1"/>
  <c r="Q3814" i="1" s="1"/>
  <c r="L3816" i="1"/>
  <c r="M3815" i="1"/>
  <c r="I3814" i="1" l="1"/>
  <c r="J3814" i="1" s="1"/>
  <c r="F18980" i="1"/>
  <c r="H18979" i="1"/>
  <c r="I18979" i="1" s="1"/>
  <c r="J18979" i="1" s="1"/>
  <c r="G18979" i="1"/>
  <c r="F13817" i="1"/>
  <c r="G13816" i="1"/>
  <c r="H13816" i="1"/>
  <c r="I13816" i="1" s="1"/>
  <c r="J13816" i="1" s="1"/>
  <c r="H3815" i="1"/>
  <c r="T3815" i="1"/>
  <c r="U3815" i="1" s="1"/>
  <c r="V3815" i="1" s="1"/>
  <c r="F3816" i="1"/>
  <c r="G3815" i="1"/>
  <c r="P3814" i="1"/>
  <c r="L3817" i="1"/>
  <c r="M3816" i="1"/>
  <c r="N3815" i="1"/>
  <c r="O3815" i="1" s="1"/>
  <c r="Q3815" i="1" s="1"/>
  <c r="I3815" i="1" l="1"/>
  <c r="J3815" i="1" s="1"/>
  <c r="F18981" i="1"/>
  <c r="G18980" i="1"/>
  <c r="H18980" i="1"/>
  <c r="I18980" i="1" s="1"/>
  <c r="J18980" i="1" s="1"/>
  <c r="F13818" i="1"/>
  <c r="G13817" i="1"/>
  <c r="H13817" i="1"/>
  <c r="I13817" i="1" s="1"/>
  <c r="J13817" i="1" s="1"/>
  <c r="H3816" i="1"/>
  <c r="T3816" i="1"/>
  <c r="U3816" i="1" s="1"/>
  <c r="V3816" i="1" s="1"/>
  <c r="G3816" i="1"/>
  <c r="F3817" i="1"/>
  <c r="P3815" i="1"/>
  <c r="N3816" i="1"/>
  <c r="O3816" i="1" s="1"/>
  <c r="Q3816" i="1" s="1"/>
  <c r="M3817" i="1"/>
  <c r="L3818" i="1"/>
  <c r="I3816" i="1" l="1"/>
  <c r="J3816" i="1" s="1"/>
  <c r="F18982" i="1"/>
  <c r="G18981" i="1"/>
  <c r="H18981" i="1"/>
  <c r="I18981" i="1" s="1"/>
  <c r="J18981" i="1" s="1"/>
  <c r="G13818" i="1"/>
  <c r="H13818" i="1"/>
  <c r="I13818" i="1" s="1"/>
  <c r="J13818" i="1" s="1"/>
  <c r="F13819" i="1"/>
  <c r="H3817" i="1"/>
  <c r="T3817" i="1"/>
  <c r="U3817" i="1" s="1"/>
  <c r="V3817" i="1" s="1"/>
  <c r="G3817" i="1"/>
  <c r="F3818" i="1"/>
  <c r="P3816" i="1"/>
  <c r="N3817" i="1"/>
  <c r="O3817" i="1" s="1"/>
  <c r="Q3817" i="1" s="1"/>
  <c r="L3819" i="1"/>
  <c r="M3818" i="1"/>
  <c r="F18983" i="1" l="1"/>
  <c r="G18982" i="1"/>
  <c r="H18982" i="1"/>
  <c r="I18982" i="1" s="1"/>
  <c r="J18982" i="1" s="1"/>
  <c r="G13819" i="1"/>
  <c r="H13819" i="1"/>
  <c r="I13819" i="1" s="1"/>
  <c r="J13819" i="1" s="1"/>
  <c r="F13820" i="1"/>
  <c r="I3817" i="1"/>
  <c r="J3817" i="1" s="1"/>
  <c r="H3818" i="1"/>
  <c r="T3818" i="1"/>
  <c r="U3818" i="1" s="1"/>
  <c r="V3818" i="1" s="1"/>
  <c r="G3818" i="1"/>
  <c r="F3819" i="1"/>
  <c r="P3817" i="1"/>
  <c r="L3820" i="1"/>
  <c r="M3819" i="1"/>
  <c r="N3818" i="1"/>
  <c r="O3818" i="1" s="1"/>
  <c r="Q3818" i="1" s="1"/>
  <c r="F18984" i="1" l="1"/>
  <c r="G18983" i="1"/>
  <c r="H18983" i="1"/>
  <c r="I18983" i="1" s="1"/>
  <c r="J18983" i="1" s="1"/>
  <c r="H13820" i="1"/>
  <c r="I13820" i="1" s="1"/>
  <c r="J13820" i="1" s="1"/>
  <c r="F13821" i="1"/>
  <c r="G13820" i="1"/>
  <c r="I3818" i="1"/>
  <c r="J3818" i="1" s="1"/>
  <c r="H3819" i="1"/>
  <c r="T3819" i="1"/>
  <c r="U3819" i="1" s="1"/>
  <c r="V3819" i="1" s="1"/>
  <c r="G3819" i="1"/>
  <c r="F3820" i="1"/>
  <c r="P3818" i="1"/>
  <c r="N3819" i="1"/>
  <c r="O3819" i="1" s="1"/>
  <c r="Q3819" i="1" s="1"/>
  <c r="L3821" i="1"/>
  <c r="M3820" i="1"/>
  <c r="I3819" i="1" l="1"/>
  <c r="J3819" i="1" s="1"/>
  <c r="G18984" i="1"/>
  <c r="H18984" i="1"/>
  <c r="I18984" i="1" s="1"/>
  <c r="J18984" i="1" s="1"/>
  <c r="F18985" i="1"/>
  <c r="F13822" i="1"/>
  <c r="G13821" i="1"/>
  <c r="H13821" i="1"/>
  <c r="I13821" i="1" s="1"/>
  <c r="J13821" i="1" s="1"/>
  <c r="H3820" i="1"/>
  <c r="T3820" i="1"/>
  <c r="U3820" i="1" s="1"/>
  <c r="V3820" i="1" s="1"/>
  <c r="F3821" i="1"/>
  <c r="G3820" i="1"/>
  <c r="P3819" i="1"/>
  <c r="N3820" i="1"/>
  <c r="O3820" i="1" s="1"/>
  <c r="Q3820" i="1" s="1"/>
  <c r="M3821" i="1"/>
  <c r="L3822" i="1"/>
  <c r="I3820" i="1" l="1"/>
  <c r="J3820" i="1" s="1"/>
  <c r="G18985" i="1"/>
  <c r="H18985" i="1"/>
  <c r="I18985" i="1" s="1"/>
  <c r="J18985" i="1" s="1"/>
  <c r="F18986" i="1"/>
  <c r="F13823" i="1"/>
  <c r="G13822" i="1"/>
  <c r="H13822" i="1"/>
  <c r="I13822" i="1" s="1"/>
  <c r="J13822" i="1" s="1"/>
  <c r="H3821" i="1"/>
  <c r="T3821" i="1"/>
  <c r="U3821" i="1" s="1"/>
  <c r="V3821" i="1" s="1"/>
  <c r="F3822" i="1"/>
  <c r="G3821" i="1"/>
  <c r="P3820" i="1"/>
  <c r="N3821" i="1"/>
  <c r="O3821" i="1" s="1"/>
  <c r="Q3821" i="1" s="1"/>
  <c r="L3823" i="1"/>
  <c r="M3822" i="1"/>
  <c r="I3821" i="1" l="1"/>
  <c r="J3821" i="1" s="1"/>
  <c r="H18986" i="1"/>
  <c r="I18986" i="1" s="1"/>
  <c r="J18986" i="1" s="1"/>
  <c r="F18987" i="1"/>
  <c r="G18986" i="1"/>
  <c r="F13824" i="1"/>
  <c r="G13823" i="1"/>
  <c r="H13823" i="1"/>
  <c r="I13823" i="1" s="1"/>
  <c r="J13823" i="1" s="1"/>
  <c r="H3822" i="1"/>
  <c r="T3822" i="1"/>
  <c r="U3822" i="1" s="1"/>
  <c r="V3822" i="1" s="1"/>
  <c r="F3823" i="1"/>
  <c r="G3822" i="1"/>
  <c r="P3821" i="1"/>
  <c r="L3824" i="1"/>
  <c r="M3823" i="1"/>
  <c r="N3822" i="1"/>
  <c r="O3822" i="1" s="1"/>
  <c r="Q3822" i="1" s="1"/>
  <c r="I3822" i="1" l="1"/>
  <c r="J3822" i="1" s="1"/>
  <c r="F18988" i="1"/>
  <c r="H18987" i="1"/>
  <c r="I18987" i="1" s="1"/>
  <c r="J18987" i="1" s="1"/>
  <c r="G18987" i="1"/>
  <c r="F13825" i="1"/>
  <c r="G13824" i="1"/>
  <c r="H13824" i="1"/>
  <c r="I13824" i="1" s="1"/>
  <c r="J13824" i="1" s="1"/>
  <c r="H3823" i="1"/>
  <c r="T3823" i="1"/>
  <c r="U3823" i="1" s="1"/>
  <c r="V3823" i="1" s="1"/>
  <c r="F3824" i="1"/>
  <c r="G3823" i="1"/>
  <c r="P3822" i="1"/>
  <c r="N3823" i="1"/>
  <c r="O3823" i="1" s="1"/>
  <c r="Q3823" i="1" s="1"/>
  <c r="L3825" i="1"/>
  <c r="M3824" i="1"/>
  <c r="F18989" i="1" l="1"/>
  <c r="G18988" i="1"/>
  <c r="H18988" i="1"/>
  <c r="I18988" i="1" s="1"/>
  <c r="J18988" i="1" s="1"/>
  <c r="F13826" i="1"/>
  <c r="G13825" i="1"/>
  <c r="H13825" i="1"/>
  <c r="I13825" i="1" s="1"/>
  <c r="J13825" i="1" s="1"/>
  <c r="I3823" i="1"/>
  <c r="J3823" i="1" s="1"/>
  <c r="H3824" i="1"/>
  <c r="T3824" i="1"/>
  <c r="U3824" i="1" s="1"/>
  <c r="V3824" i="1" s="1"/>
  <c r="F3825" i="1"/>
  <c r="G3824" i="1"/>
  <c r="P3823" i="1"/>
  <c r="M3825" i="1"/>
  <c r="L3826" i="1"/>
  <c r="N3824" i="1"/>
  <c r="O3824" i="1" s="1"/>
  <c r="Q3824" i="1" s="1"/>
  <c r="F18990" i="1" l="1"/>
  <c r="G18989" i="1"/>
  <c r="H18989" i="1"/>
  <c r="I18989" i="1" s="1"/>
  <c r="J18989" i="1" s="1"/>
  <c r="G13826" i="1"/>
  <c r="H13826" i="1"/>
  <c r="I13826" i="1" s="1"/>
  <c r="J13826" i="1" s="1"/>
  <c r="F13827" i="1"/>
  <c r="I3824" i="1"/>
  <c r="J3824" i="1" s="1"/>
  <c r="H3825" i="1"/>
  <c r="T3825" i="1"/>
  <c r="U3825" i="1" s="1"/>
  <c r="G3825" i="1"/>
  <c r="F3826" i="1"/>
  <c r="P3824" i="1"/>
  <c r="L3827" i="1"/>
  <c r="M3826" i="1"/>
  <c r="N3825" i="1"/>
  <c r="O3825" i="1" s="1"/>
  <c r="Q3825" i="1" s="1"/>
  <c r="V3825" i="1" l="1"/>
  <c r="I3825" i="1"/>
  <c r="J3825" i="1" s="1"/>
  <c r="F18991" i="1"/>
  <c r="G18990" i="1"/>
  <c r="H18990" i="1"/>
  <c r="I18990" i="1" s="1"/>
  <c r="J18990" i="1" s="1"/>
  <c r="G13827" i="1"/>
  <c r="H13827" i="1"/>
  <c r="I13827" i="1" s="1"/>
  <c r="J13827" i="1" s="1"/>
  <c r="F13828" i="1"/>
  <c r="H3826" i="1"/>
  <c r="T3826" i="1"/>
  <c r="U3826" i="1" s="1"/>
  <c r="V3826" i="1" s="1"/>
  <c r="G3826" i="1"/>
  <c r="F3827" i="1"/>
  <c r="P3825" i="1"/>
  <c r="N3826" i="1"/>
  <c r="O3826" i="1" s="1"/>
  <c r="Q3826" i="1" s="1"/>
  <c r="L3828" i="1"/>
  <c r="M3827" i="1"/>
  <c r="F18992" i="1" l="1"/>
  <c r="G18991" i="1"/>
  <c r="H18991" i="1"/>
  <c r="I18991" i="1" s="1"/>
  <c r="J18991" i="1" s="1"/>
  <c r="H13828" i="1"/>
  <c r="I13828" i="1" s="1"/>
  <c r="J13828" i="1" s="1"/>
  <c r="F13829" i="1"/>
  <c r="G13828" i="1"/>
  <c r="I3826" i="1"/>
  <c r="J3826" i="1" s="1"/>
  <c r="H3827" i="1"/>
  <c r="T3827" i="1"/>
  <c r="U3827" i="1" s="1"/>
  <c r="V3827" i="1" s="1"/>
  <c r="G3827" i="1"/>
  <c r="F3828" i="1"/>
  <c r="P3826" i="1"/>
  <c r="M3828" i="1"/>
  <c r="L3829" i="1"/>
  <c r="N3827" i="1"/>
  <c r="O3827" i="1" s="1"/>
  <c r="Q3827" i="1" s="1"/>
  <c r="G18992" i="1" l="1"/>
  <c r="H18992" i="1"/>
  <c r="I18992" i="1" s="1"/>
  <c r="J18992" i="1" s="1"/>
  <c r="F18993" i="1"/>
  <c r="F13830" i="1"/>
  <c r="G13829" i="1"/>
  <c r="H13829" i="1"/>
  <c r="I13829" i="1" s="1"/>
  <c r="J13829" i="1" s="1"/>
  <c r="I3827" i="1"/>
  <c r="J3827" i="1" s="1"/>
  <c r="H3828" i="1"/>
  <c r="T3828" i="1"/>
  <c r="U3828" i="1" s="1"/>
  <c r="F3829" i="1"/>
  <c r="G3828" i="1"/>
  <c r="P3827" i="1"/>
  <c r="L3830" i="1"/>
  <c r="M3829" i="1"/>
  <c r="N3828" i="1"/>
  <c r="O3828" i="1" s="1"/>
  <c r="Q3828" i="1" s="1"/>
  <c r="V3828" i="1" l="1"/>
  <c r="G18993" i="1"/>
  <c r="H18993" i="1"/>
  <c r="I18993" i="1" s="1"/>
  <c r="J18993" i="1" s="1"/>
  <c r="F18994" i="1"/>
  <c r="F13831" i="1"/>
  <c r="G13830" i="1"/>
  <c r="H13830" i="1"/>
  <c r="I13830" i="1" s="1"/>
  <c r="J13830" i="1" s="1"/>
  <c r="I3828" i="1"/>
  <c r="J3828" i="1" s="1"/>
  <c r="H3829" i="1"/>
  <c r="T3829" i="1"/>
  <c r="U3829" i="1" s="1"/>
  <c r="V3829" i="1" s="1"/>
  <c r="F3830" i="1"/>
  <c r="G3829" i="1"/>
  <c r="P3828" i="1"/>
  <c r="N3829" i="1"/>
  <c r="O3829" i="1" s="1"/>
  <c r="Q3829" i="1" s="1"/>
  <c r="M3830" i="1"/>
  <c r="L3831" i="1"/>
  <c r="H18994" i="1" l="1"/>
  <c r="I18994" i="1" s="1"/>
  <c r="J18994" i="1" s="1"/>
  <c r="F18995" i="1"/>
  <c r="G18994" i="1"/>
  <c r="F13832" i="1"/>
  <c r="G13831" i="1"/>
  <c r="H13831" i="1"/>
  <c r="I13831" i="1" s="1"/>
  <c r="J13831" i="1" s="1"/>
  <c r="I3829" i="1"/>
  <c r="J3829" i="1" s="1"/>
  <c r="H3830" i="1"/>
  <c r="T3830" i="1"/>
  <c r="U3830" i="1" s="1"/>
  <c r="V3830" i="1" s="1"/>
  <c r="F3831" i="1"/>
  <c r="G3830" i="1"/>
  <c r="P3829" i="1"/>
  <c r="N3830" i="1"/>
  <c r="O3830" i="1" s="1"/>
  <c r="Q3830" i="1" s="1"/>
  <c r="L3832" i="1"/>
  <c r="M3831" i="1"/>
  <c r="I3830" i="1" l="1"/>
  <c r="J3830" i="1" s="1"/>
  <c r="F18996" i="1"/>
  <c r="H18995" i="1"/>
  <c r="I18995" i="1" s="1"/>
  <c r="J18995" i="1" s="1"/>
  <c r="G18995" i="1"/>
  <c r="F13833" i="1"/>
  <c r="G13832" i="1"/>
  <c r="H13832" i="1"/>
  <c r="I13832" i="1" s="1"/>
  <c r="J13832" i="1" s="1"/>
  <c r="H3831" i="1"/>
  <c r="T3831" i="1"/>
  <c r="U3831" i="1" s="1"/>
  <c r="V3831" i="1" s="1"/>
  <c r="G3831" i="1"/>
  <c r="F3832" i="1"/>
  <c r="P3830" i="1"/>
  <c r="M3832" i="1"/>
  <c r="L3833" i="1"/>
  <c r="N3831" i="1"/>
  <c r="O3831" i="1" s="1"/>
  <c r="Q3831" i="1" s="1"/>
  <c r="I3831" i="1" l="1"/>
  <c r="J3831" i="1" s="1"/>
  <c r="F18997" i="1"/>
  <c r="G18996" i="1"/>
  <c r="H18996" i="1"/>
  <c r="I18996" i="1" s="1"/>
  <c r="J18996" i="1" s="1"/>
  <c r="F13834" i="1"/>
  <c r="G13833" i="1"/>
  <c r="H13833" i="1"/>
  <c r="I13833" i="1" s="1"/>
  <c r="J13833" i="1" s="1"/>
  <c r="H3832" i="1"/>
  <c r="T3832" i="1"/>
  <c r="U3832" i="1" s="1"/>
  <c r="V3832" i="1" s="1"/>
  <c r="F3833" i="1"/>
  <c r="G3832" i="1"/>
  <c r="P3831" i="1"/>
  <c r="L3834" i="1"/>
  <c r="M3833" i="1"/>
  <c r="N3832" i="1"/>
  <c r="O3832" i="1" s="1"/>
  <c r="Q3832" i="1" s="1"/>
  <c r="I3832" i="1" l="1"/>
  <c r="J3832" i="1" s="1"/>
  <c r="F18998" i="1"/>
  <c r="G18997" i="1"/>
  <c r="H18997" i="1"/>
  <c r="I18997" i="1" s="1"/>
  <c r="J18997" i="1" s="1"/>
  <c r="G13834" i="1"/>
  <c r="H13834" i="1"/>
  <c r="I13834" i="1" s="1"/>
  <c r="J13834" i="1" s="1"/>
  <c r="F13835" i="1"/>
  <c r="H3833" i="1"/>
  <c r="T3833" i="1"/>
  <c r="U3833" i="1" s="1"/>
  <c r="V3833" i="1" s="1"/>
  <c r="F3834" i="1"/>
  <c r="G3833" i="1"/>
  <c r="P3832" i="1"/>
  <c r="N3833" i="1"/>
  <c r="O3833" i="1" s="1"/>
  <c r="Q3833" i="1" s="1"/>
  <c r="L3835" i="1"/>
  <c r="M3834" i="1"/>
  <c r="I3833" i="1" l="1"/>
  <c r="J3833" i="1" s="1"/>
  <c r="F18999" i="1"/>
  <c r="G18998" i="1"/>
  <c r="H18998" i="1"/>
  <c r="I18998" i="1" s="1"/>
  <c r="J18998" i="1" s="1"/>
  <c r="G13835" i="1"/>
  <c r="H13835" i="1"/>
  <c r="I13835" i="1" s="1"/>
  <c r="J13835" i="1" s="1"/>
  <c r="F13836" i="1"/>
  <c r="H3834" i="1"/>
  <c r="T3834" i="1"/>
  <c r="U3834" i="1" s="1"/>
  <c r="V3834" i="1" s="1"/>
  <c r="G3834" i="1"/>
  <c r="F3835" i="1"/>
  <c r="P3833" i="1"/>
  <c r="L3836" i="1"/>
  <c r="M3835" i="1"/>
  <c r="N3834" i="1"/>
  <c r="O3834" i="1" s="1"/>
  <c r="Q3834" i="1" s="1"/>
  <c r="I3834" i="1" l="1"/>
  <c r="J3834" i="1" s="1"/>
  <c r="F19000" i="1"/>
  <c r="G18999" i="1"/>
  <c r="H18999" i="1"/>
  <c r="I18999" i="1" s="1"/>
  <c r="J18999" i="1" s="1"/>
  <c r="H13836" i="1"/>
  <c r="I13836" i="1" s="1"/>
  <c r="J13836" i="1" s="1"/>
  <c r="F13837" i="1"/>
  <c r="G13836" i="1"/>
  <c r="H3835" i="1"/>
  <c r="T3835" i="1"/>
  <c r="U3835" i="1" s="1"/>
  <c r="V3835" i="1" s="1"/>
  <c r="G3835" i="1"/>
  <c r="F3836" i="1"/>
  <c r="P3834" i="1"/>
  <c r="N3835" i="1"/>
  <c r="O3835" i="1" s="1"/>
  <c r="Q3835" i="1" s="1"/>
  <c r="L3837" i="1"/>
  <c r="M3836" i="1"/>
  <c r="I3835" i="1" l="1"/>
  <c r="J3835" i="1" s="1"/>
  <c r="G19000" i="1"/>
  <c r="H19000" i="1"/>
  <c r="I19000" i="1" s="1"/>
  <c r="J19000" i="1" s="1"/>
  <c r="F19001" i="1"/>
  <c r="F13838" i="1"/>
  <c r="G13837" i="1"/>
  <c r="H13837" i="1"/>
  <c r="I13837" i="1" s="1"/>
  <c r="J13837" i="1" s="1"/>
  <c r="H3836" i="1"/>
  <c r="T3836" i="1"/>
  <c r="U3836" i="1" s="1"/>
  <c r="V3836" i="1" s="1"/>
  <c r="G3836" i="1"/>
  <c r="F3837" i="1"/>
  <c r="P3835" i="1"/>
  <c r="L3838" i="1"/>
  <c r="M3837" i="1"/>
  <c r="N3836" i="1"/>
  <c r="O3836" i="1" s="1"/>
  <c r="Q3836" i="1" s="1"/>
  <c r="I3836" i="1" l="1"/>
  <c r="J3836" i="1" s="1"/>
  <c r="G19001" i="1"/>
  <c r="H19001" i="1"/>
  <c r="I19001" i="1" s="1"/>
  <c r="J19001" i="1" s="1"/>
  <c r="F19002" i="1"/>
  <c r="F13839" i="1"/>
  <c r="G13838" i="1"/>
  <c r="H13838" i="1"/>
  <c r="I13838" i="1" s="1"/>
  <c r="J13838" i="1" s="1"/>
  <c r="H3837" i="1"/>
  <c r="T3837" i="1"/>
  <c r="U3837" i="1" s="1"/>
  <c r="V3837" i="1" s="1"/>
  <c r="F3838" i="1"/>
  <c r="G3837" i="1"/>
  <c r="P3836" i="1"/>
  <c r="N3837" i="1"/>
  <c r="O3837" i="1" s="1"/>
  <c r="Q3837" i="1" s="1"/>
  <c r="L3839" i="1"/>
  <c r="M3838" i="1"/>
  <c r="I3837" i="1" l="1"/>
  <c r="J3837" i="1" s="1"/>
  <c r="H19002" i="1"/>
  <c r="I19002" i="1" s="1"/>
  <c r="J19002" i="1" s="1"/>
  <c r="F19003" i="1"/>
  <c r="G19002" i="1"/>
  <c r="F13840" i="1"/>
  <c r="G13839" i="1"/>
  <c r="H13839" i="1"/>
  <c r="I13839" i="1" s="1"/>
  <c r="J13839" i="1" s="1"/>
  <c r="H3838" i="1"/>
  <c r="T3838" i="1"/>
  <c r="U3838" i="1" s="1"/>
  <c r="V3838" i="1" s="1"/>
  <c r="F3839" i="1"/>
  <c r="G3838" i="1"/>
  <c r="P3837" i="1"/>
  <c r="M3839" i="1"/>
  <c r="L3840" i="1"/>
  <c r="N3838" i="1"/>
  <c r="O3838" i="1" s="1"/>
  <c r="Q3838" i="1" s="1"/>
  <c r="I3838" i="1" l="1"/>
  <c r="J3838" i="1" s="1"/>
  <c r="F19004" i="1"/>
  <c r="H19003" i="1"/>
  <c r="I19003" i="1" s="1"/>
  <c r="J19003" i="1" s="1"/>
  <c r="G19003" i="1"/>
  <c r="F13841" i="1"/>
  <c r="G13840" i="1"/>
  <c r="H13840" i="1"/>
  <c r="I13840" i="1" s="1"/>
  <c r="J13840" i="1" s="1"/>
  <c r="H3839" i="1"/>
  <c r="T3839" i="1"/>
  <c r="U3839" i="1" s="1"/>
  <c r="V3839" i="1" s="1"/>
  <c r="F3840" i="1"/>
  <c r="G3839" i="1"/>
  <c r="P3838" i="1"/>
  <c r="M3840" i="1"/>
  <c r="L3841" i="1"/>
  <c r="N3839" i="1"/>
  <c r="O3839" i="1" s="1"/>
  <c r="Q3839" i="1" s="1"/>
  <c r="F19005" i="1" l="1"/>
  <c r="G19004" i="1"/>
  <c r="H19004" i="1"/>
  <c r="I19004" i="1" s="1"/>
  <c r="J19004" i="1" s="1"/>
  <c r="F13842" i="1"/>
  <c r="G13841" i="1"/>
  <c r="H13841" i="1"/>
  <c r="I13841" i="1" s="1"/>
  <c r="J13841" i="1" s="1"/>
  <c r="I3839" i="1"/>
  <c r="J3839" i="1" s="1"/>
  <c r="H3840" i="1"/>
  <c r="T3840" i="1"/>
  <c r="U3840" i="1" s="1"/>
  <c r="G3840" i="1"/>
  <c r="F3841" i="1"/>
  <c r="P3839" i="1"/>
  <c r="L3842" i="1"/>
  <c r="M3841" i="1"/>
  <c r="N3840" i="1"/>
  <c r="O3840" i="1" s="1"/>
  <c r="Q3840" i="1" s="1"/>
  <c r="V3840" i="1" l="1"/>
  <c r="F19006" i="1"/>
  <c r="G19005" i="1"/>
  <c r="H19005" i="1"/>
  <c r="I19005" i="1" s="1"/>
  <c r="J19005" i="1" s="1"/>
  <c r="G13842" i="1"/>
  <c r="H13842" i="1"/>
  <c r="I13842" i="1" s="1"/>
  <c r="J13842" i="1" s="1"/>
  <c r="F13843" i="1"/>
  <c r="I3840" i="1"/>
  <c r="J3840" i="1" s="1"/>
  <c r="H3841" i="1"/>
  <c r="T3841" i="1"/>
  <c r="U3841" i="1" s="1"/>
  <c r="V3841" i="1" s="1"/>
  <c r="G3841" i="1"/>
  <c r="F3842" i="1"/>
  <c r="P3840" i="1"/>
  <c r="N3841" i="1"/>
  <c r="O3841" i="1" s="1"/>
  <c r="Q3841" i="1" s="1"/>
  <c r="L3843" i="1"/>
  <c r="M3842" i="1"/>
  <c r="I3841" i="1" l="1"/>
  <c r="J3841" i="1" s="1"/>
  <c r="F19007" i="1"/>
  <c r="G19006" i="1"/>
  <c r="H19006" i="1"/>
  <c r="I19006" i="1" s="1"/>
  <c r="J19006" i="1" s="1"/>
  <c r="G13843" i="1"/>
  <c r="H13843" i="1"/>
  <c r="I13843" i="1" s="1"/>
  <c r="J13843" i="1" s="1"/>
  <c r="F13844" i="1"/>
  <c r="H3842" i="1"/>
  <c r="T3842" i="1"/>
  <c r="U3842" i="1" s="1"/>
  <c r="V3842" i="1" s="1"/>
  <c r="F3843" i="1"/>
  <c r="G3842" i="1"/>
  <c r="P3841" i="1"/>
  <c r="M3843" i="1"/>
  <c r="L3844" i="1"/>
  <c r="N3842" i="1"/>
  <c r="O3842" i="1" s="1"/>
  <c r="Q3842" i="1" s="1"/>
  <c r="I3842" i="1" l="1"/>
  <c r="J3842" i="1" s="1"/>
  <c r="F19008" i="1"/>
  <c r="G19007" i="1"/>
  <c r="H19007" i="1"/>
  <c r="I19007" i="1" s="1"/>
  <c r="J19007" i="1" s="1"/>
  <c r="H13844" i="1"/>
  <c r="I13844" i="1" s="1"/>
  <c r="J13844" i="1" s="1"/>
  <c r="F13845" i="1"/>
  <c r="G13844" i="1"/>
  <c r="H3843" i="1"/>
  <c r="T3843" i="1"/>
  <c r="U3843" i="1" s="1"/>
  <c r="V3843" i="1" s="1"/>
  <c r="G3843" i="1"/>
  <c r="F3844" i="1"/>
  <c r="P3842" i="1"/>
  <c r="L3845" i="1"/>
  <c r="M3844" i="1"/>
  <c r="N3843" i="1"/>
  <c r="O3843" i="1" s="1"/>
  <c r="Q3843" i="1" s="1"/>
  <c r="I3843" i="1" l="1"/>
  <c r="J3843" i="1" s="1"/>
  <c r="G19008" i="1"/>
  <c r="H19008" i="1"/>
  <c r="I19008" i="1" s="1"/>
  <c r="J19008" i="1" s="1"/>
  <c r="F19009" i="1"/>
  <c r="F13846" i="1"/>
  <c r="G13845" i="1"/>
  <c r="H13845" i="1"/>
  <c r="I13845" i="1" s="1"/>
  <c r="J13845" i="1" s="1"/>
  <c r="H3844" i="1"/>
  <c r="T3844" i="1"/>
  <c r="U3844" i="1" s="1"/>
  <c r="V3844" i="1" s="1"/>
  <c r="F3845" i="1"/>
  <c r="G3844" i="1"/>
  <c r="P3843" i="1"/>
  <c r="N3844" i="1"/>
  <c r="O3844" i="1" s="1"/>
  <c r="Q3844" i="1" s="1"/>
  <c r="L3846" i="1"/>
  <c r="M3845" i="1"/>
  <c r="I3844" i="1" l="1"/>
  <c r="J3844" i="1" s="1"/>
  <c r="G19009" i="1"/>
  <c r="H19009" i="1"/>
  <c r="I19009" i="1" s="1"/>
  <c r="J19009" i="1" s="1"/>
  <c r="F19010" i="1"/>
  <c r="F13847" i="1"/>
  <c r="G13846" i="1"/>
  <c r="H13846" i="1"/>
  <c r="I13846" i="1" s="1"/>
  <c r="J13846" i="1" s="1"/>
  <c r="H3845" i="1"/>
  <c r="T3845" i="1"/>
  <c r="U3845" i="1" s="1"/>
  <c r="V3845" i="1" s="1"/>
  <c r="F3846" i="1"/>
  <c r="G3845" i="1"/>
  <c r="P3844" i="1"/>
  <c r="M3846" i="1"/>
  <c r="L3847" i="1"/>
  <c r="N3845" i="1"/>
  <c r="O3845" i="1" s="1"/>
  <c r="Q3845" i="1" s="1"/>
  <c r="H19010" i="1" l="1"/>
  <c r="I19010" i="1" s="1"/>
  <c r="J19010" i="1" s="1"/>
  <c r="F19011" i="1"/>
  <c r="G19010" i="1"/>
  <c r="F13848" i="1"/>
  <c r="G13847" i="1"/>
  <c r="H13847" i="1"/>
  <c r="I13847" i="1" s="1"/>
  <c r="J13847" i="1" s="1"/>
  <c r="I3845" i="1"/>
  <c r="J3845" i="1" s="1"/>
  <c r="H3846" i="1"/>
  <c r="T3846" i="1"/>
  <c r="U3846" i="1" s="1"/>
  <c r="V3846" i="1" s="1"/>
  <c r="G3846" i="1"/>
  <c r="F3847" i="1"/>
  <c r="P3845" i="1"/>
  <c r="L3848" i="1"/>
  <c r="M3847" i="1"/>
  <c r="N3846" i="1"/>
  <c r="O3846" i="1" s="1"/>
  <c r="Q3846" i="1" s="1"/>
  <c r="I3846" i="1" l="1"/>
  <c r="J3846" i="1" s="1"/>
  <c r="F19012" i="1"/>
  <c r="H19011" i="1"/>
  <c r="I19011" i="1" s="1"/>
  <c r="J19011" i="1" s="1"/>
  <c r="G19011" i="1"/>
  <c r="F13849" i="1"/>
  <c r="G13848" i="1"/>
  <c r="H13848" i="1"/>
  <c r="I13848" i="1" s="1"/>
  <c r="J13848" i="1" s="1"/>
  <c r="H3847" i="1"/>
  <c r="T3847" i="1"/>
  <c r="U3847" i="1" s="1"/>
  <c r="V3847" i="1" s="1"/>
  <c r="G3847" i="1"/>
  <c r="F3848" i="1"/>
  <c r="P3846" i="1"/>
  <c r="N3847" i="1"/>
  <c r="O3847" i="1" s="1"/>
  <c r="Q3847" i="1" s="1"/>
  <c r="M3848" i="1"/>
  <c r="L3849" i="1"/>
  <c r="I3847" i="1" l="1"/>
  <c r="J3847" i="1" s="1"/>
  <c r="F19013" i="1"/>
  <c r="G19012" i="1"/>
  <c r="H19012" i="1"/>
  <c r="I19012" i="1" s="1"/>
  <c r="J19012" i="1" s="1"/>
  <c r="F13850" i="1"/>
  <c r="G13849" i="1"/>
  <c r="H13849" i="1"/>
  <c r="I13849" i="1" s="1"/>
  <c r="J13849" i="1" s="1"/>
  <c r="H3848" i="1"/>
  <c r="T3848" i="1"/>
  <c r="U3848" i="1" s="1"/>
  <c r="V3848" i="1" s="1"/>
  <c r="F3849" i="1"/>
  <c r="G3848" i="1"/>
  <c r="P3847" i="1"/>
  <c r="N3848" i="1"/>
  <c r="O3848" i="1" s="1"/>
  <c r="Q3848" i="1" s="1"/>
  <c r="L3850" i="1"/>
  <c r="M3849" i="1"/>
  <c r="I3848" i="1" l="1"/>
  <c r="J3848" i="1" s="1"/>
  <c r="F19014" i="1"/>
  <c r="G19013" i="1"/>
  <c r="H19013" i="1"/>
  <c r="I19013" i="1" s="1"/>
  <c r="J19013" i="1" s="1"/>
  <c r="G13850" i="1"/>
  <c r="H13850" i="1"/>
  <c r="I13850" i="1" s="1"/>
  <c r="J13850" i="1" s="1"/>
  <c r="F13851" i="1"/>
  <c r="H3849" i="1"/>
  <c r="T3849" i="1"/>
  <c r="U3849" i="1" s="1"/>
  <c r="V3849" i="1" s="1"/>
  <c r="G3849" i="1"/>
  <c r="F3850" i="1"/>
  <c r="P3848" i="1"/>
  <c r="L3851" i="1"/>
  <c r="M3850" i="1"/>
  <c r="N3849" i="1"/>
  <c r="O3849" i="1" s="1"/>
  <c r="Q3849" i="1" s="1"/>
  <c r="F19015" i="1" l="1"/>
  <c r="G19014" i="1"/>
  <c r="H19014" i="1"/>
  <c r="I19014" i="1" s="1"/>
  <c r="J19014" i="1" s="1"/>
  <c r="G13851" i="1"/>
  <c r="H13851" i="1"/>
  <c r="I13851" i="1" s="1"/>
  <c r="J13851" i="1" s="1"/>
  <c r="F13852" i="1"/>
  <c r="I3849" i="1"/>
  <c r="J3849" i="1" s="1"/>
  <c r="H3850" i="1"/>
  <c r="T3850" i="1"/>
  <c r="U3850" i="1" s="1"/>
  <c r="V3850" i="1" s="1"/>
  <c r="F3851" i="1"/>
  <c r="G3850" i="1"/>
  <c r="P3849" i="1"/>
  <c r="N3850" i="1"/>
  <c r="O3850" i="1" s="1"/>
  <c r="Q3850" i="1" s="1"/>
  <c r="L3852" i="1"/>
  <c r="M3851" i="1"/>
  <c r="I3850" i="1" l="1"/>
  <c r="J3850" i="1" s="1"/>
  <c r="F19016" i="1"/>
  <c r="G19015" i="1"/>
  <c r="H19015" i="1"/>
  <c r="I19015" i="1" s="1"/>
  <c r="J19015" i="1" s="1"/>
  <c r="H13852" i="1"/>
  <c r="I13852" i="1" s="1"/>
  <c r="J13852" i="1" s="1"/>
  <c r="F13853" i="1"/>
  <c r="G13852" i="1"/>
  <c r="H3851" i="1"/>
  <c r="T3851" i="1"/>
  <c r="U3851" i="1" s="1"/>
  <c r="V3851" i="1" s="1"/>
  <c r="F3852" i="1"/>
  <c r="G3851" i="1"/>
  <c r="P3850" i="1"/>
  <c r="M3852" i="1"/>
  <c r="L3853" i="1"/>
  <c r="N3851" i="1"/>
  <c r="O3851" i="1" s="1"/>
  <c r="Q3851" i="1" s="1"/>
  <c r="G19016" i="1" l="1"/>
  <c r="H19016" i="1"/>
  <c r="I19016" i="1" s="1"/>
  <c r="J19016" i="1" s="1"/>
  <c r="F19017" i="1"/>
  <c r="F13854" i="1"/>
  <c r="G13853" i="1"/>
  <c r="H13853" i="1"/>
  <c r="I13853" i="1" s="1"/>
  <c r="J13853" i="1" s="1"/>
  <c r="I3851" i="1"/>
  <c r="J3851" i="1" s="1"/>
  <c r="H3852" i="1"/>
  <c r="T3852" i="1"/>
  <c r="U3852" i="1" s="1"/>
  <c r="V3852" i="1" s="1"/>
  <c r="G3852" i="1"/>
  <c r="F3853" i="1"/>
  <c r="P3851" i="1"/>
  <c r="L3854" i="1"/>
  <c r="M3853" i="1"/>
  <c r="N3852" i="1"/>
  <c r="O3852" i="1" s="1"/>
  <c r="Q3852" i="1" s="1"/>
  <c r="G19017" i="1" l="1"/>
  <c r="H19017" i="1"/>
  <c r="I19017" i="1" s="1"/>
  <c r="J19017" i="1" s="1"/>
  <c r="F19018" i="1"/>
  <c r="F13855" i="1"/>
  <c r="G13854" i="1"/>
  <c r="H13854" i="1"/>
  <c r="I13854" i="1" s="1"/>
  <c r="J13854" i="1" s="1"/>
  <c r="I3852" i="1"/>
  <c r="J3852" i="1" s="1"/>
  <c r="H3853" i="1"/>
  <c r="T3853" i="1"/>
  <c r="U3853" i="1" s="1"/>
  <c r="V3853" i="1" s="1"/>
  <c r="F3854" i="1"/>
  <c r="G3853" i="1"/>
  <c r="P3852" i="1"/>
  <c r="N3853" i="1"/>
  <c r="O3853" i="1" s="1"/>
  <c r="Q3853" i="1" s="1"/>
  <c r="L3855" i="1"/>
  <c r="M3854" i="1"/>
  <c r="I3853" i="1" l="1"/>
  <c r="J3853" i="1" s="1"/>
  <c r="H19018" i="1"/>
  <c r="I19018" i="1" s="1"/>
  <c r="J19018" i="1" s="1"/>
  <c r="F19019" i="1"/>
  <c r="G19018" i="1"/>
  <c r="F13856" i="1"/>
  <c r="G13855" i="1"/>
  <c r="H13855" i="1"/>
  <c r="I13855" i="1" s="1"/>
  <c r="J13855" i="1" s="1"/>
  <c r="H3854" i="1"/>
  <c r="T3854" i="1"/>
  <c r="U3854" i="1" s="1"/>
  <c r="V3854" i="1" s="1"/>
  <c r="G3854" i="1"/>
  <c r="F3855" i="1"/>
  <c r="P3853" i="1"/>
  <c r="L3856" i="1"/>
  <c r="M3855" i="1"/>
  <c r="N3854" i="1"/>
  <c r="O3854" i="1" s="1"/>
  <c r="Q3854" i="1" s="1"/>
  <c r="I3854" i="1" l="1"/>
  <c r="J3854" i="1" s="1"/>
  <c r="F19020" i="1"/>
  <c r="H19019" i="1"/>
  <c r="I19019" i="1" s="1"/>
  <c r="J19019" i="1" s="1"/>
  <c r="G19019" i="1"/>
  <c r="F13857" i="1"/>
  <c r="G13856" i="1"/>
  <c r="H13856" i="1"/>
  <c r="I13856" i="1" s="1"/>
  <c r="J13856" i="1" s="1"/>
  <c r="H3855" i="1"/>
  <c r="T3855" i="1"/>
  <c r="U3855" i="1" s="1"/>
  <c r="V3855" i="1" s="1"/>
  <c r="G3855" i="1"/>
  <c r="F3856" i="1"/>
  <c r="P3854" i="1"/>
  <c r="N3855" i="1"/>
  <c r="O3855" i="1" s="1"/>
  <c r="Q3855" i="1" s="1"/>
  <c r="L3857" i="1"/>
  <c r="M3856" i="1"/>
  <c r="I3855" i="1" l="1"/>
  <c r="J3855" i="1" s="1"/>
  <c r="F19021" i="1"/>
  <c r="G19020" i="1"/>
  <c r="H19020" i="1"/>
  <c r="I19020" i="1" s="1"/>
  <c r="J19020" i="1" s="1"/>
  <c r="F13858" i="1"/>
  <c r="G13857" i="1"/>
  <c r="H13857" i="1"/>
  <c r="I13857" i="1" s="1"/>
  <c r="J13857" i="1" s="1"/>
  <c r="H3856" i="1"/>
  <c r="T3856" i="1"/>
  <c r="U3856" i="1" s="1"/>
  <c r="V3856" i="1" s="1"/>
  <c r="F3857" i="1"/>
  <c r="G3856" i="1"/>
  <c r="P3855" i="1"/>
  <c r="L3858" i="1"/>
  <c r="M3857" i="1"/>
  <c r="N3856" i="1"/>
  <c r="O3856" i="1" s="1"/>
  <c r="Q3856" i="1" s="1"/>
  <c r="F19022" i="1" l="1"/>
  <c r="G19021" i="1"/>
  <c r="H19021" i="1"/>
  <c r="I19021" i="1" s="1"/>
  <c r="J19021" i="1" s="1"/>
  <c r="G13858" i="1"/>
  <c r="H13858" i="1"/>
  <c r="I13858" i="1" s="1"/>
  <c r="J13858" i="1" s="1"/>
  <c r="F13859" i="1"/>
  <c r="I3856" i="1"/>
  <c r="J3856" i="1" s="1"/>
  <c r="H3857" i="1"/>
  <c r="T3857" i="1"/>
  <c r="U3857" i="1" s="1"/>
  <c r="V3857" i="1" s="1"/>
  <c r="G3857" i="1"/>
  <c r="F3858" i="1"/>
  <c r="P3856" i="1"/>
  <c r="N3857" i="1"/>
  <c r="O3857" i="1" s="1"/>
  <c r="Q3857" i="1" s="1"/>
  <c r="L3859" i="1"/>
  <c r="M3858" i="1"/>
  <c r="F19023" i="1" l="1"/>
  <c r="G19022" i="1"/>
  <c r="H19022" i="1"/>
  <c r="I19022" i="1" s="1"/>
  <c r="J19022" i="1" s="1"/>
  <c r="G13859" i="1"/>
  <c r="H13859" i="1"/>
  <c r="I13859" i="1" s="1"/>
  <c r="J13859" i="1" s="1"/>
  <c r="F13860" i="1"/>
  <c r="I3857" i="1"/>
  <c r="J3857" i="1" s="1"/>
  <c r="H3858" i="1"/>
  <c r="T3858" i="1"/>
  <c r="U3858" i="1" s="1"/>
  <c r="V3858" i="1" s="1"/>
  <c r="G3858" i="1"/>
  <c r="F3859" i="1"/>
  <c r="P3857" i="1"/>
  <c r="L3860" i="1"/>
  <c r="M3859" i="1"/>
  <c r="N3858" i="1"/>
  <c r="O3858" i="1" s="1"/>
  <c r="Q3858" i="1" s="1"/>
  <c r="F19024" i="1" l="1"/>
  <c r="G19023" i="1"/>
  <c r="H19023" i="1"/>
  <c r="I19023" i="1" s="1"/>
  <c r="J19023" i="1" s="1"/>
  <c r="H13860" i="1"/>
  <c r="I13860" i="1" s="1"/>
  <c r="J13860" i="1" s="1"/>
  <c r="F13861" i="1"/>
  <c r="G13860" i="1"/>
  <c r="I3858" i="1"/>
  <c r="J3858" i="1" s="1"/>
  <c r="H3859" i="1"/>
  <c r="T3859" i="1"/>
  <c r="U3859" i="1" s="1"/>
  <c r="V3859" i="1" s="1"/>
  <c r="G3859" i="1"/>
  <c r="F3860" i="1"/>
  <c r="P3858" i="1"/>
  <c r="N3859" i="1"/>
  <c r="O3859" i="1" s="1"/>
  <c r="Q3859" i="1" s="1"/>
  <c r="L3861" i="1"/>
  <c r="M3860" i="1"/>
  <c r="G19024" i="1" l="1"/>
  <c r="H19024" i="1"/>
  <c r="I19024" i="1" s="1"/>
  <c r="J19024" i="1" s="1"/>
  <c r="F19025" i="1"/>
  <c r="F13862" i="1"/>
  <c r="G13861" i="1"/>
  <c r="H13861" i="1"/>
  <c r="I13861" i="1" s="1"/>
  <c r="J13861" i="1" s="1"/>
  <c r="I3859" i="1"/>
  <c r="J3859" i="1" s="1"/>
  <c r="H3860" i="1"/>
  <c r="T3860" i="1"/>
  <c r="U3860" i="1" s="1"/>
  <c r="V3860" i="1" s="1"/>
  <c r="F3861" i="1"/>
  <c r="G3860" i="1"/>
  <c r="P3859" i="1"/>
  <c r="M3861" i="1"/>
  <c r="L3862" i="1"/>
  <c r="N3860" i="1"/>
  <c r="O3860" i="1" s="1"/>
  <c r="Q3860" i="1" s="1"/>
  <c r="G19025" i="1" l="1"/>
  <c r="H19025" i="1"/>
  <c r="I19025" i="1" s="1"/>
  <c r="J19025" i="1" s="1"/>
  <c r="F19026" i="1"/>
  <c r="F13863" i="1"/>
  <c r="G13862" i="1"/>
  <c r="H13862" i="1"/>
  <c r="I13862" i="1" s="1"/>
  <c r="J13862" i="1" s="1"/>
  <c r="I3860" i="1"/>
  <c r="J3860" i="1" s="1"/>
  <c r="H3861" i="1"/>
  <c r="T3861" i="1"/>
  <c r="U3861" i="1" s="1"/>
  <c r="V3861" i="1" s="1"/>
  <c r="F3862" i="1"/>
  <c r="G3861" i="1"/>
  <c r="P3860" i="1"/>
  <c r="L3863" i="1"/>
  <c r="M3862" i="1"/>
  <c r="N3861" i="1"/>
  <c r="O3861" i="1" s="1"/>
  <c r="Q3861" i="1" s="1"/>
  <c r="I3861" i="1" l="1"/>
  <c r="J3861" i="1" s="1"/>
  <c r="H19026" i="1"/>
  <c r="I19026" i="1" s="1"/>
  <c r="J19026" i="1" s="1"/>
  <c r="F19027" i="1"/>
  <c r="G19026" i="1"/>
  <c r="F13864" i="1"/>
  <c r="G13863" i="1"/>
  <c r="H13863" i="1"/>
  <c r="I13863" i="1" s="1"/>
  <c r="J13863" i="1" s="1"/>
  <c r="H3862" i="1"/>
  <c r="T3862" i="1"/>
  <c r="U3862" i="1" s="1"/>
  <c r="V3862" i="1" s="1"/>
  <c r="G3862" i="1"/>
  <c r="F3863" i="1"/>
  <c r="P3861" i="1"/>
  <c r="N3862" i="1"/>
  <c r="O3862" i="1" s="1"/>
  <c r="Q3862" i="1" s="1"/>
  <c r="M3863" i="1"/>
  <c r="L3864" i="1"/>
  <c r="I3862" i="1" l="1"/>
  <c r="J3862" i="1" s="1"/>
  <c r="F19028" i="1"/>
  <c r="H19027" i="1"/>
  <c r="I19027" i="1" s="1"/>
  <c r="J19027" i="1" s="1"/>
  <c r="G19027" i="1"/>
  <c r="F13865" i="1"/>
  <c r="G13864" i="1"/>
  <c r="H13864" i="1"/>
  <c r="I13864" i="1" s="1"/>
  <c r="J13864" i="1" s="1"/>
  <c r="H3863" i="1"/>
  <c r="T3863" i="1"/>
  <c r="U3863" i="1" s="1"/>
  <c r="V3863" i="1" s="1"/>
  <c r="G3863" i="1"/>
  <c r="F3864" i="1"/>
  <c r="P3862" i="1"/>
  <c r="N3863" i="1"/>
  <c r="O3863" i="1" s="1"/>
  <c r="Q3863" i="1" s="1"/>
  <c r="M3864" i="1"/>
  <c r="L3865" i="1"/>
  <c r="F19029" i="1" l="1"/>
  <c r="G19028" i="1"/>
  <c r="H19028" i="1"/>
  <c r="I19028" i="1" s="1"/>
  <c r="J19028" i="1" s="1"/>
  <c r="F13866" i="1"/>
  <c r="G13865" i="1"/>
  <c r="H13865" i="1"/>
  <c r="I13865" i="1" s="1"/>
  <c r="J13865" i="1" s="1"/>
  <c r="I3863" i="1"/>
  <c r="J3863" i="1" s="1"/>
  <c r="H3864" i="1"/>
  <c r="T3864" i="1"/>
  <c r="U3864" i="1" s="1"/>
  <c r="V3864" i="1" s="1"/>
  <c r="G3864" i="1"/>
  <c r="F3865" i="1"/>
  <c r="P3863" i="1"/>
  <c r="N3864" i="1"/>
  <c r="O3864" i="1" s="1"/>
  <c r="Q3864" i="1" s="1"/>
  <c r="L3866" i="1"/>
  <c r="M3865" i="1"/>
  <c r="F19030" i="1" l="1"/>
  <c r="G19029" i="1"/>
  <c r="H19029" i="1"/>
  <c r="I19029" i="1" s="1"/>
  <c r="J19029" i="1" s="1"/>
  <c r="G13866" i="1"/>
  <c r="H13866" i="1"/>
  <c r="I13866" i="1" s="1"/>
  <c r="J13866" i="1" s="1"/>
  <c r="F13867" i="1"/>
  <c r="I3864" i="1"/>
  <c r="J3864" i="1" s="1"/>
  <c r="H3865" i="1"/>
  <c r="T3865" i="1"/>
  <c r="U3865" i="1" s="1"/>
  <c r="V3865" i="1" s="1"/>
  <c r="F3866" i="1"/>
  <c r="G3865" i="1"/>
  <c r="P3864" i="1"/>
  <c r="L3867" i="1"/>
  <c r="M3866" i="1"/>
  <c r="N3865" i="1"/>
  <c r="O3865" i="1" s="1"/>
  <c r="Q3865" i="1" s="1"/>
  <c r="F19031" i="1" l="1"/>
  <c r="G19030" i="1"/>
  <c r="H19030" i="1"/>
  <c r="I19030" i="1" s="1"/>
  <c r="J19030" i="1" s="1"/>
  <c r="G13867" i="1"/>
  <c r="H13867" i="1"/>
  <c r="I13867" i="1" s="1"/>
  <c r="J13867" i="1" s="1"/>
  <c r="F13868" i="1"/>
  <c r="I3865" i="1"/>
  <c r="J3865" i="1" s="1"/>
  <c r="H3866" i="1"/>
  <c r="T3866" i="1"/>
  <c r="U3866" i="1" s="1"/>
  <c r="V3866" i="1" s="1"/>
  <c r="F3867" i="1"/>
  <c r="G3866" i="1"/>
  <c r="P3865" i="1"/>
  <c r="N3866" i="1"/>
  <c r="O3866" i="1" s="1"/>
  <c r="Q3866" i="1" s="1"/>
  <c r="L3868" i="1"/>
  <c r="M3867" i="1"/>
  <c r="I3866" i="1" l="1"/>
  <c r="J3866" i="1" s="1"/>
  <c r="F19032" i="1"/>
  <c r="G19031" i="1"/>
  <c r="H19031" i="1"/>
  <c r="I19031" i="1" s="1"/>
  <c r="J19031" i="1" s="1"/>
  <c r="H13868" i="1"/>
  <c r="I13868" i="1" s="1"/>
  <c r="J13868" i="1" s="1"/>
  <c r="F13869" i="1"/>
  <c r="G13868" i="1"/>
  <c r="H3867" i="1"/>
  <c r="T3867" i="1"/>
  <c r="U3867" i="1" s="1"/>
  <c r="V3867" i="1" s="1"/>
  <c r="G3867" i="1"/>
  <c r="F3868" i="1"/>
  <c r="P3866" i="1"/>
  <c r="M3868" i="1"/>
  <c r="L3869" i="1"/>
  <c r="N3867" i="1"/>
  <c r="O3867" i="1" s="1"/>
  <c r="Q3867" i="1" s="1"/>
  <c r="G19032" i="1" l="1"/>
  <c r="H19032" i="1"/>
  <c r="I19032" i="1" s="1"/>
  <c r="J19032" i="1" s="1"/>
  <c r="F19033" i="1"/>
  <c r="F13870" i="1"/>
  <c r="G13869" i="1"/>
  <c r="H13869" i="1"/>
  <c r="I13869" i="1" s="1"/>
  <c r="J13869" i="1" s="1"/>
  <c r="I3867" i="1"/>
  <c r="J3867" i="1" s="1"/>
  <c r="H3868" i="1"/>
  <c r="T3868" i="1"/>
  <c r="U3868" i="1" s="1"/>
  <c r="V3868" i="1" s="1"/>
  <c r="G3868" i="1"/>
  <c r="F3869" i="1"/>
  <c r="P3867" i="1"/>
  <c r="L3870" i="1"/>
  <c r="M3869" i="1"/>
  <c r="N3868" i="1"/>
  <c r="O3868" i="1" s="1"/>
  <c r="Q3868" i="1" s="1"/>
  <c r="G19033" i="1" l="1"/>
  <c r="H19033" i="1"/>
  <c r="I19033" i="1" s="1"/>
  <c r="J19033" i="1" s="1"/>
  <c r="F19034" i="1"/>
  <c r="F13871" i="1"/>
  <c r="G13870" i="1"/>
  <c r="H13870" i="1"/>
  <c r="I13870" i="1" s="1"/>
  <c r="J13870" i="1" s="1"/>
  <c r="I3868" i="1"/>
  <c r="J3868" i="1" s="1"/>
  <c r="H3869" i="1"/>
  <c r="T3869" i="1"/>
  <c r="U3869" i="1" s="1"/>
  <c r="V3869" i="1" s="1"/>
  <c r="G3869" i="1"/>
  <c r="F3870" i="1"/>
  <c r="P3868" i="1"/>
  <c r="N3869" i="1"/>
  <c r="O3869" i="1" s="1"/>
  <c r="Q3869" i="1" s="1"/>
  <c r="M3870" i="1"/>
  <c r="L3871" i="1"/>
  <c r="H19034" i="1" l="1"/>
  <c r="I19034" i="1" s="1"/>
  <c r="J19034" i="1" s="1"/>
  <c r="F19035" i="1"/>
  <c r="G19034" i="1"/>
  <c r="F13872" i="1"/>
  <c r="G13871" i="1"/>
  <c r="H13871" i="1"/>
  <c r="I13871" i="1" s="1"/>
  <c r="J13871" i="1" s="1"/>
  <c r="I3869" i="1"/>
  <c r="J3869" i="1" s="1"/>
  <c r="H3870" i="1"/>
  <c r="T3870" i="1"/>
  <c r="U3870" i="1" s="1"/>
  <c r="V3870" i="1" s="1"/>
  <c r="F3871" i="1"/>
  <c r="G3870" i="1"/>
  <c r="P3869" i="1"/>
  <c r="N3870" i="1"/>
  <c r="O3870" i="1" s="1"/>
  <c r="Q3870" i="1" s="1"/>
  <c r="L3872" i="1"/>
  <c r="M3871" i="1"/>
  <c r="F19036" i="1" l="1"/>
  <c r="H19035" i="1"/>
  <c r="I19035" i="1" s="1"/>
  <c r="J19035" i="1" s="1"/>
  <c r="G19035" i="1"/>
  <c r="F13873" i="1"/>
  <c r="G13872" i="1"/>
  <c r="H13872" i="1"/>
  <c r="I13872" i="1" s="1"/>
  <c r="J13872" i="1" s="1"/>
  <c r="I3870" i="1"/>
  <c r="J3870" i="1" s="1"/>
  <c r="H3871" i="1"/>
  <c r="T3871" i="1"/>
  <c r="U3871" i="1" s="1"/>
  <c r="V3871" i="1" s="1"/>
  <c r="F3872" i="1"/>
  <c r="G3871" i="1"/>
  <c r="P3870" i="1"/>
  <c r="M3872" i="1"/>
  <c r="L3873" i="1"/>
  <c r="N3871" i="1"/>
  <c r="O3871" i="1" s="1"/>
  <c r="Q3871" i="1" s="1"/>
  <c r="F19037" i="1" l="1"/>
  <c r="G19036" i="1"/>
  <c r="H19036" i="1"/>
  <c r="I19036" i="1" s="1"/>
  <c r="J19036" i="1" s="1"/>
  <c r="F13874" i="1"/>
  <c r="G13873" i="1"/>
  <c r="H13873" i="1"/>
  <c r="I13873" i="1" s="1"/>
  <c r="J13873" i="1" s="1"/>
  <c r="I3871" i="1"/>
  <c r="J3871" i="1" s="1"/>
  <c r="H3872" i="1"/>
  <c r="T3872" i="1"/>
  <c r="U3872" i="1" s="1"/>
  <c r="V3872" i="1" s="1"/>
  <c r="F3873" i="1"/>
  <c r="G3872" i="1"/>
  <c r="P3871" i="1"/>
  <c r="M3873" i="1"/>
  <c r="L3874" i="1"/>
  <c r="N3872" i="1"/>
  <c r="O3872" i="1" s="1"/>
  <c r="Q3872" i="1" s="1"/>
  <c r="I3872" i="1" l="1"/>
  <c r="J3872" i="1" s="1"/>
  <c r="F19038" i="1"/>
  <c r="G19037" i="1"/>
  <c r="H19037" i="1"/>
  <c r="I19037" i="1" s="1"/>
  <c r="J19037" i="1" s="1"/>
  <c r="G13874" i="1"/>
  <c r="H13874" i="1"/>
  <c r="I13874" i="1" s="1"/>
  <c r="J13874" i="1" s="1"/>
  <c r="F13875" i="1"/>
  <c r="H3873" i="1"/>
  <c r="T3873" i="1"/>
  <c r="U3873" i="1" s="1"/>
  <c r="V3873" i="1" s="1"/>
  <c r="G3873" i="1"/>
  <c r="F3874" i="1"/>
  <c r="P3872" i="1"/>
  <c r="L3875" i="1"/>
  <c r="M3874" i="1"/>
  <c r="N3873" i="1"/>
  <c r="O3873" i="1" s="1"/>
  <c r="Q3873" i="1" s="1"/>
  <c r="F19039" i="1" l="1"/>
  <c r="G19038" i="1"/>
  <c r="H19038" i="1"/>
  <c r="I19038" i="1" s="1"/>
  <c r="J19038" i="1" s="1"/>
  <c r="G13875" i="1"/>
  <c r="H13875" i="1"/>
  <c r="I13875" i="1" s="1"/>
  <c r="J13875" i="1" s="1"/>
  <c r="F13876" i="1"/>
  <c r="I3873" i="1"/>
  <c r="J3873" i="1" s="1"/>
  <c r="H3874" i="1"/>
  <c r="T3874" i="1"/>
  <c r="U3874" i="1" s="1"/>
  <c r="V3874" i="1" s="1"/>
  <c r="G3874" i="1"/>
  <c r="F3875" i="1"/>
  <c r="P3873" i="1"/>
  <c r="N3874" i="1"/>
  <c r="O3874" i="1" s="1"/>
  <c r="Q3874" i="1" s="1"/>
  <c r="L3876" i="1"/>
  <c r="M3875" i="1"/>
  <c r="I3874" i="1" l="1"/>
  <c r="J3874" i="1" s="1"/>
  <c r="F19040" i="1"/>
  <c r="G19039" i="1"/>
  <c r="H19039" i="1"/>
  <c r="I19039" i="1" s="1"/>
  <c r="J19039" i="1" s="1"/>
  <c r="H13876" i="1"/>
  <c r="I13876" i="1" s="1"/>
  <c r="J13876" i="1" s="1"/>
  <c r="F13877" i="1"/>
  <c r="G13876" i="1"/>
  <c r="H3875" i="1"/>
  <c r="T3875" i="1"/>
  <c r="U3875" i="1" s="1"/>
  <c r="V3875" i="1" s="1"/>
  <c r="G3875" i="1"/>
  <c r="F3876" i="1"/>
  <c r="P3874" i="1"/>
  <c r="M3876" i="1"/>
  <c r="L3877" i="1"/>
  <c r="N3875" i="1"/>
  <c r="O3875" i="1" s="1"/>
  <c r="Q3875" i="1" s="1"/>
  <c r="G19040" i="1" l="1"/>
  <c r="H19040" i="1"/>
  <c r="I19040" i="1" s="1"/>
  <c r="J19040" i="1" s="1"/>
  <c r="F19041" i="1"/>
  <c r="F13878" i="1"/>
  <c r="G13877" i="1"/>
  <c r="H13877" i="1"/>
  <c r="I13877" i="1" s="1"/>
  <c r="J13877" i="1" s="1"/>
  <c r="I3875" i="1"/>
  <c r="J3875" i="1" s="1"/>
  <c r="H3876" i="1"/>
  <c r="T3876" i="1"/>
  <c r="U3876" i="1" s="1"/>
  <c r="V3876" i="1" s="1"/>
  <c r="F3877" i="1"/>
  <c r="G3876" i="1"/>
  <c r="P3875" i="1"/>
  <c r="L3878" i="1"/>
  <c r="M3877" i="1"/>
  <c r="N3876" i="1"/>
  <c r="O3876" i="1" s="1"/>
  <c r="Q3876" i="1" s="1"/>
  <c r="I3876" i="1" l="1"/>
  <c r="J3876" i="1" s="1"/>
  <c r="G19041" i="1"/>
  <c r="H19041" i="1"/>
  <c r="I19041" i="1" s="1"/>
  <c r="J19041" i="1" s="1"/>
  <c r="F19042" i="1"/>
  <c r="F13879" i="1"/>
  <c r="G13878" i="1"/>
  <c r="H13878" i="1"/>
  <c r="I13878" i="1" s="1"/>
  <c r="J13878" i="1" s="1"/>
  <c r="H3877" i="1"/>
  <c r="T3877" i="1"/>
  <c r="U3877" i="1" s="1"/>
  <c r="V3877" i="1" s="1"/>
  <c r="G3877" i="1"/>
  <c r="F3878" i="1"/>
  <c r="P3876" i="1"/>
  <c r="N3877" i="1"/>
  <c r="O3877" i="1" s="1"/>
  <c r="Q3877" i="1" s="1"/>
  <c r="M3878" i="1"/>
  <c r="L3879" i="1"/>
  <c r="I3877" i="1" l="1"/>
  <c r="J3877" i="1" s="1"/>
  <c r="H19042" i="1"/>
  <c r="I19042" i="1" s="1"/>
  <c r="J19042" i="1" s="1"/>
  <c r="F19043" i="1"/>
  <c r="G19042" i="1"/>
  <c r="F13880" i="1"/>
  <c r="G13879" i="1"/>
  <c r="H13879" i="1"/>
  <c r="I13879" i="1" s="1"/>
  <c r="J13879" i="1" s="1"/>
  <c r="H3878" i="1"/>
  <c r="T3878" i="1"/>
  <c r="U3878" i="1" s="1"/>
  <c r="V3878" i="1" s="1"/>
  <c r="G3878" i="1"/>
  <c r="F3879" i="1"/>
  <c r="P3877" i="1"/>
  <c r="N3878" i="1"/>
  <c r="O3878" i="1" s="1"/>
  <c r="Q3878" i="1" s="1"/>
  <c r="L3880" i="1"/>
  <c r="M3879" i="1"/>
  <c r="I3878" i="1" l="1"/>
  <c r="J3878" i="1" s="1"/>
  <c r="F19044" i="1"/>
  <c r="H19043" i="1"/>
  <c r="I19043" i="1" s="1"/>
  <c r="J19043" i="1" s="1"/>
  <c r="G19043" i="1"/>
  <c r="F13881" i="1"/>
  <c r="G13880" i="1"/>
  <c r="H13880" i="1"/>
  <c r="I13880" i="1" s="1"/>
  <c r="J13880" i="1" s="1"/>
  <c r="H3879" i="1"/>
  <c r="T3879" i="1"/>
  <c r="U3879" i="1" s="1"/>
  <c r="V3879" i="1" s="1"/>
  <c r="G3879" i="1"/>
  <c r="F3880" i="1"/>
  <c r="P3878" i="1"/>
  <c r="M3880" i="1"/>
  <c r="L3881" i="1"/>
  <c r="N3879" i="1"/>
  <c r="O3879" i="1" s="1"/>
  <c r="Q3879" i="1" s="1"/>
  <c r="F19045" i="1" l="1"/>
  <c r="G19044" i="1"/>
  <c r="H19044" i="1"/>
  <c r="I19044" i="1" s="1"/>
  <c r="J19044" i="1" s="1"/>
  <c r="F13882" i="1"/>
  <c r="G13881" i="1"/>
  <c r="H13881" i="1"/>
  <c r="I13881" i="1" s="1"/>
  <c r="J13881" i="1" s="1"/>
  <c r="I3879" i="1"/>
  <c r="J3879" i="1" s="1"/>
  <c r="H3880" i="1"/>
  <c r="T3880" i="1"/>
  <c r="U3880" i="1" s="1"/>
  <c r="V3880" i="1" s="1"/>
  <c r="G3880" i="1"/>
  <c r="F3881" i="1"/>
  <c r="P3879" i="1"/>
  <c r="L3882" i="1"/>
  <c r="M3881" i="1"/>
  <c r="N3880" i="1"/>
  <c r="O3880" i="1" s="1"/>
  <c r="Q3880" i="1" s="1"/>
  <c r="F19046" i="1" l="1"/>
  <c r="G19045" i="1"/>
  <c r="H19045" i="1"/>
  <c r="I19045" i="1" s="1"/>
  <c r="J19045" i="1" s="1"/>
  <c r="G13882" i="1"/>
  <c r="H13882" i="1"/>
  <c r="I13882" i="1" s="1"/>
  <c r="J13882" i="1" s="1"/>
  <c r="F13883" i="1"/>
  <c r="I3880" i="1"/>
  <c r="J3880" i="1" s="1"/>
  <c r="H3881" i="1"/>
  <c r="T3881" i="1"/>
  <c r="U3881" i="1" s="1"/>
  <c r="V3881" i="1" s="1"/>
  <c r="G3881" i="1"/>
  <c r="F3882" i="1"/>
  <c r="P3880" i="1"/>
  <c r="N3881" i="1"/>
  <c r="O3881" i="1" s="1"/>
  <c r="Q3881" i="1" s="1"/>
  <c r="L3883" i="1"/>
  <c r="M3882" i="1"/>
  <c r="I3881" i="1" l="1"/>
  <c r="J3881" i="1" s="1"/>
  <c r="F19047" i="1"/>
  <c r="G19046" i="1"/>
  <c r="H19046" i="1"/>
  <c r="I19046" i="1" s="1"/>
  <c r="J19046" i="1" s="1"/>
  <c r="G13883" i="1"/>
  <c r="H13883" i="1"/>
  <c r="I13883" i="1" s="1"/>
  <c r="J13883" i="1" s="1"/>
  <c r="F13884" i="1"/>
  <c r="H3882" i="1"/>
  <c r="T3882" i="1"/>
  <c r="U3882" i="1" s="1"/>
  <c r="V3882" i="1" s="1"/>
  <c r="F3883" i="1"/>
  <c r="G3882" i="1"/>
  <c r="P3881" i="1"/>
  <c r="L3884" i="1"/>
  <c r="M3883" i="1"/>
  <c r="N3882" i="1"/>
  <c r="O3882" i="1" s="1"/>
  <c r="Q3882" i="1" s="1"/>
  <c r="F19048" i="1" l="1"/>
  <c r="G19047" i="1"/>
  <c r="H19047" i="1"/>
  <c r="I19047" i="1" s="1"/>
  <c r="J19047" i="1" s="1"/>
  <c r="H13884" i="1"/>
  <c r="I13884" i="1" s="1"/>
  <c r="J13884" i="1" s="1"/>
  <c r="F13885" i="1"/>
  <c r="G13884" i="1"/>
  <c r="I3882" i="1"/>
  <c r="J3882" i="1" s="1"/>
  <c r="H3883" i="1"/>
  <c r="T3883" i="1"/>
  <c r="U3883" i="1" s="1"/>
  <c r="V3883" i="1" s="1"/>
  <c r="G3883" i="1"/>
  <c r="F3884" i="1"/>
  <c r="P3882" i="1"/>
  <c r="N3883" i="1"/>
  <c r="O3883" i="1" s="1"/>
  <c r="Q3883" i="1" s="1"/>
  <c r="L3885" i="1"/>
  <c r="M3884" i="1"/>
  <c r="G19048" i="1" l="1"/>
  <c r="H19048" i="1"/>
  <c r="I19048" i="1" s="1"/>
  <c r="J19048" i="1" s="1"/>
  <c r="F19049" i="1"/>
  <c r="F13886" i="1"/>
  <c r="G13885" i="1"/>
  <c r="H13885" i="1"/>
  <c r="I13885" i="1" s="1"/>
  <c r="J13885" i="1" s="1"/>
  <c r="I3883" i="1"/>
  <c r="J3883" i="1" s="1"/>
  <c r="H3884" i="1"/>
  <c r="T3884" i="1"/>
  <c r="U3884" i="1" s="1"/>
  <c r="V3884" i="1" s="1"/>
  <c r="F3885" i="1"/>
  <c r="G3884" i="1"/>
  <c r="P3883" i="1"/>
  <c r="L3886" i="1"/>
  <c r="M3885" i="1"/>
  <c r="N3884" i="1"/>
  <c r="O3884" i="1" s="1"/>
  <c r="Q3884" i="1" s="1"/>
  <c r="I3884" i="1" l="1"/>
  <c r="J3884" i="1" s="1"/>
  <c r="G19049" i="1"/>
  <c r="H19049" i="1"/>
  <c r="I19049" i="1" s="1"/>
  <c r="J19049" i="1" s="1"/>
  <c r="F19050" i="1"/>
  <c r="F13887" i="1"/>
  <c r="G13886" i="1"/>
  <c r="H13886" i="1"/>
  <c r="I13886" i="1" s="1"/>
  <c r="J13886" i="1" s="1"/>
  <c r="H3885" i="1"/>
  <c r="T3885" i="1"/>
  <c r="U3885" i="1" s="1"/>
  <c r="V3885" i="1" s="1"/>
  <c r="F3886" i="1"/>
  <c r="G3885" i="1"/>
  <c r="P3884" i="1"/>
  <c r="N3885" i="1"/>
  <c r="O3885" i="1" s="1"/>
  <c r="Q3885" i="1" s="1"/>
  <c r="L3887" i="1"/>
  <c r="M3886" i="1"/>
  <c r="I3885" i="1" l="1"/>
  <c r="J3885" i="1" s="1"/>
  <c r="H19050" i="1"/>
  <c r="I19050" i="1" s="1"/>
  <c r="J19050" i="1" s="1"/>
  <c r="F19051" i="1"/>
  <c r="G19050" i="1"/>
  <c r="F13888" i="1"/>
  <c r="G13887" i="1"/>
  <c r="H13887" i="1"/>
  <c r="I13887" i="1" s="1"/>
  <c r="J13887" i="1" s="1"/>
  <c r="H3886" i="1"/>
  <c r="T3886" i="1"/>
  <c r="U3886" i="1" s="1"/>
  <c r="V3886" i="1" s="1"/>
  <c r="F3887" i="1"/>
  <c r="G3886" i="1"/>
  <c r="P3885" i="1"/>
  <c r="L3888" i="1"/>
  <c r="M3887" i="1"/>
  <c r="N3886" i="1"/>
  <c r="O3886" i="1" s="1"/>
  <c r="Q3886" i="1" s="1"/>
  <c r="I3886" i="1" l="1"/>
  <c r="J3886" i="1" s="1"/>
  <c r="F19052" i="1"/>
  <c r="H19051" i="1"/>
  <c r="I19051" i="1" s="1"/>
  <c r="J19051" i="1" s="1"/>
  <c r="G19051" i="1"/>
  <c r="F13889" i="1"/>
  <c r="G13888" i="1"/>
  <c r="H13888" i="1"/>
  <c r="I13888" i="1" s="1"/>
  <c r="J13888" i="1" s="1"/>
  <c r="H3887" i="1"/>
  <c r="T3887" i="1"/>
  <c r="U3887" i="1" s="1"/>
  <c r="V3887" i="1" s="1"/>
  <c r="F3888" i="1"/>
  <c r="G3887" i="1"/>
  <c r="P3886" i="1"/>
  <c r="N3887" i="1"/>
  <c r="O3887" i="1" s="1"/>
  <c r="Q3887" i="1" s="1"/>
  <c r="M3888" i="1"/>
  <c r="L3889" i="1"/>
  <c r="I3887" i="1" l="1"/>
  <c r="J3887" i="1" s="1"/>
  <c r="F19053" i="1"/>
  <c r="G19052" i="1"/>
  <c r="H19052" i="1"/>
  <c r="I19052" i="1" s="1"/>
  <c r="J19052" i="1" s="1"/>
  <c r="F13890" i="1"/>
  <c r="G13889" i="1"/>
  <c r="H13889" i="1"/>
  <c r="I13889" i="1" s="1"/>
  <c r="J13889" i="1" s="1"/>
  <c r="H3888" i="1"/>
  <c r="T3888" i="1"/>
  <c r="U3888" i="1" s="1"/>
  <c r="V3888" i="1" s="1"/>
  <c r="F3889" i="1"/>
  <c r="G3888" i="1"/>
  <c r="P3887" i="1"/>
  <c r="N3888" i="1"/>
  <c r="O3888" i="1" s="1"/>
  <c r="Q3888" i="1" s="1"/>
  <c r="L3890" i="1"/>
  <c r="M3889" i="1"/>
  <c r="I3888" i="1" l="1"/>
  <c r="J3888" i="1" s="1"/>
  <c r="F19054" i="1"/>
  <c r="G19053" i="1"/>
  <c r="H19053" i="1"/>
  <c r="I19053" i="1" s="1"/>
  <c r="J19053" i="1" s="1"/>
  <c r="G13890" i="1"/>
  <c r="H13890" i="1"/>
  <c r="I13890" i="1" s="1"/>
  <c r="J13890" i="1" s="1"/>
  <c r="F13891" i="1"/>
  <c r="H3889" i="1"/>
  <c r="T3889" i="1"/>
  <c r="U3889" i="1" s="1"/>
  <c r="V3889" i="1" s="1"/>
  <c r="G3889" i="1"/>
  <c r="F3890" i="1"/>
  <c r="P3888" i="1"/>
  <c r="L3891" i="1"/>
  <c r="M3890" i="1"/>
  <c r="N3889" i="1"/>
  <c r="O3889" i="1" s="1"/>
  <c r="Q3889" i="1" s="1"/>
  <c r="I3889" i="1" l="1"/>
  <c r="J3889" i="1" s="1"/>
  <c r="F19055" i="1"/>
  <c r="G19054" i="1"/>
  <c r="H19054" i="1"/>
  <c r="I19054" i="1" s="1"/>
  <c r="J19054" i="1" s="1"/>
  <c r="G13891" i="1"/>
  <c r="H13891" i="1"/>
  <c r="I13891" i="1" s="1"/>
  <c r="J13891" i="1" s="1"/>
  <c r="F13892" i="1"/>
  <c r="H3890" i="1"/>
  <c r="T3890" i="1"/>
  <c r="U3890" i="1" s="1"/>
  <c r="V3890" i="1" s="1"/>
  <c r="G3890" i="1"/>
  <c r="F3891" i="1"/>
  <c r="P3889" i="1"/>
  <c r="N3890" i="1"/>
  <c r="O3890" i="1" s="1"/>
  <c r="Q3890" i="1" s="1"/>
  <c r="M3891" i="1"/>
  <c r="L3892" i="1"/>
  <c r="I3890" i="1" l="1"/>
  <c r="J3890" i="1" s="1"/>
  <c r="F19056" i="1"/>
  <c r="G19055" i="1"/>
  <c r="H19055" i="1"/>
  <c r="I19055" i="1" s="1"/>
  <c r="J19055" i="1" s="1"/>
  <c r="H13892" i="1"/>
  <c r="I13892" i="1" s="1"/>
  <c r="J13892" i="1" s="1"/>
  <c r="F13893" i="1"/>
  <c r="G13892" i="1"/>
  <c r="H3891" i="1"/>
  <c r="T3891" i="1"/>
  <c r="U3891" i="1" s="1"/>
  <c r="V3891" i="1" s="1"/>
  <c r="F3892" i="1"/>
  <c r="G3891" i="1"/>
  <c r="P3890" i="1"/>
  <c r="N3891" i="1"/>
  <c r="O3891" i="1" s="1"/>
  <c r="Q3891" i="1" s="1"/>
  <c r="L3893" i="1"/>
  <c r="M3892" i="1"/>
  <c r="I3891" i="1" l="1"/>
  <c r="J3891" i="1" s="1"/>
  <c r="G19056" i="1"/>
  <c r="H19056" i="1"/>
  <c r="I19056" i="1" s="1"/>
  <c r="J19056" i="1" s="1"/>
  <c r="F19057" i="1"/>
  <c r="F13894" i="1"/>
  <c r="G13893" i="1"/>
  <c r="H13893" i="1"/>
  <c r="I13893" i="1" s="1"/>
  <c r="J13893" i="1" s="1"/>
  <c r="H3892" i="1"/>
  <c r="T3892" i="1"/>
  <c r="U3892" i="1" s="1"/>
  <c r="V3892" i="1" s="1"/>
  <c r="G3892" i="1"/>
  <c r="F3893" i="1"/>
  <c r="P3891" i="1"/>
  <c r="L3894" i="1"/>
  <c r="M3893" i="1"/>
  <c r="N3892" i="1"/>
  <c r="O3892" i="1" s="1"/>
  <c r="Q3892" i="1" s="1"/>
  <c r="G19057" i="1" l="1"/>
  <c r="H19057" i="1"/>
  <c r="I19057" i="1" s="1"/>
  <c r="J19057" i="1" s="1"/>
  <c r="F19058" i="1"/>
  <c r="F13895" i="1"/>
  <c r="G13894" i="1"/>
  <c r="H13894" i="1"/>
  <c r="I13894" i="1" s="1"/>
  <c r="J13894" i="1" s="1"/>
  <c r="I3892" i="1"/>
  <c r="J3892" i="1" s="1"/>
  <c r="H3893" i="1"/>
  <c r="T3893" i="1"/>
  <c r="U3893" i="1" s="1"/>
  <c r="V3893" i="1" s="1"/>
  <c r="G3893" i="1"/>
  <c r="F3894" i="1"/>
  <c r="P3892" i="1"/>
  <c r="N3893" i="1"/>
  <c r="O3893" i="1" s="1"/>
  <c r="Q3893" i="1" s="1"/>
  <c r="M3894" i="1"/>
  <c r="L3895" i="1"/>
  <c r="I3893" i="1" l="1"/>
  <c r="J3893" i="1" s="1"/>
  <c r="H19058" i="1"/>
  <c r="I19058" i="1" s="1"/>
  <c r="J19058" i="1" s="1"/>
  <c r="F19059" i="1"/>
  <c r="G19058" i="1"/>
  <c r="F13896" i="1"/>
  <c r="G13895" i="1"/>
  <c r="H13895" i="1"/>
  <c r="I13895" i="1" s="1"/>
  <c r="J13895" i="1" s="1"/>
  <c r="H3894" i="1"/>
  <c r="T3894" i="1"/>
  <c r="U3894" i="1" s="1"/>
  <c r="V3894" i="1" s="1"/>
  <c r="F3895" i="1"/>
  <c r="G3894" i="1"/>
  <c r="P3893" i="1"/>
  <c r="N3894" i="1"/>
  <c r="O3894" i="1" s="1"/>
  <c r="Q3894" i="1" s="1"/>
  <c r="M3895" i="1"/>
  <c r="L3896" i="1"/>
  <c r="F19060" i="1" l="1"/>
  <c r="H19059" i="1"/>
  <c r="I19059" i="1" s="1"/>
  <c r="J19059" i="1" s="1"/>
  <c r="G19059" i="1"/>
  <c r="F13897" i="1"/>
  <c r="G13896" i="1"/>
  <c r="H13896" i="1"/>
  <c r="I13896" i="1" s="1"/>
  <c r="J13896" i="1" s="1"/>
  <c r="I3894" i="1"/>
  <c r="J3894" i="1" s="1"/>
  <c r="H3895" i="1"/>
  <c r="T3895" i="1"/>
  <c r="U3895" i="1" s="1"/>
  <c r="V3895" i="1" s="1"/>
  <c r="F3896" i="1"/>
  <c r="G3895" i="1"/>
  <c r="P3894" i="1"/>
  <c r="M3896" i="1"/>
  <c r="L3897" i="1"/>
  <c r="N3895" i="1"/>
  <c r="O3895" i="1" s="1"/>
  <c r="Q3895" i="1" s="1"/>
  <c r="I3895" i="1" l="1"/>
  <c r="J3895" i="1" s="1"/>
  <c r="F19061" i="1"/>
  <c r="G19060" i="1"/>
  <c r="H19060" i="1"/>
  <c r="I19060" i="1" s="1"/>
  <c r="J19060" i="1" s="1"/>
  <c r="F13898" i="1"/>
  <c r="G13897" i="1"/>
  <c r="H13897" i="1"/>
  <c r="I13897" i="1" s="1"/>
  <c r="J13897" i="1" s="1"/>
  <c r="H3896" i="1"/>
  <c r="T3896" i="1"/>
  <c r="U3896" i="1" s="1"/>
  <c r="V3896" i="1" s="1"/>
  <c r="G3896" i="1"/>
  <c r="F3897" i="1"/>
  <c r="P3895" i="1"/>
  <c r="L3898" i="1"/>
  <c r="M3897" i="1"/>
  <c r="N3896" i="1"/>
  <c r="O3896" i="1" s="1"/>
  <c r="Q3896" i="1" s="1"/>
  <c r="F19062" i="1" l="1"/>
  <c r="G19061" i="1"/>
  <c r="H19061" i="1"/>
  <c r="I19061" i="1" s="1"/>
  <c r="J19061" i="1" s="1"/>
  <c r="G13898" i="1"/>
  <c r="H13898" i="1"/>
  <c r="I13898" i="1" s="1"/>
  <c r="J13898" i="1" s="1"/>
  <c r="F13899" i="1"/>
  <c r="I3896" i="1"/>
  <c r="J3896" i="1" s="1"/>
  <c r="H3897" i="1"/>
  <c r="T3897" i="1"/>
  <c r="U3897" i="1" s="1"/>
  <c r="V3897" i="1" s="1"/>
  <c r="G3897" i="1"/>
  <c r="F3898" i="1"/>
  <c r="P3896" i="1"/>
  <c r="N3897" i="1"/>
  <c r="O3897" i="1" s="1"/>
  <c r="Q3897" i="1" s="1"/>
  <c r="L3899" i="1"/>
  <c r="M3898" i="1"/>
  <c r="I3897" i="1" l="1"/>
  <c r="J3897" i="1" s="1"/>
  <c r="F19063" i="1"/>
  <c r="G19062" i="1"/>
  <c r="H19062" i="1"/>
  <c r="I19062" i="1" s="1"/>
  <c r="J19062" i="1" s="1"/>
  <c r="G13899" i="1"/>
  <c r="H13899" i="1"/>
  <c r="I13899" i="1" s="1"/>
  <c r="J13899" i="1" s="1"/>
  <c r="F13900" i="1"/>
  <c r="H3898" i="1"/>
  <c r="T3898" i="1"/>
  <c r="U3898" i="1" s="1"/>
  <c r="V3898" i="1" s="1"/>
  <c r="F3899" i="1"/>
  <c r="G3898" i="1"/>
  <c r="P3897" i="1"/>
  <c r="M3899" i="1"/>
  <c r="L3900" i="1"/>
  <c r="N3898" i="1"/>
  <c r="O3898" i="1" s="1"/>
  <c r="Q3898" i="1" s="1"/>
  <c r="F19064" i="1" l="1"/>
  <c r="G19063" i="1"/>
  <c r="H19063" i="1"/>
  <c r="I19063" i="1" s="1"/>
  <c r="J19063" i="1" s="1"/>
  <c r="H13900" i="1"/>
  <c r="I13900" i="1" s="1"/>
  <c r="J13900" i="1" s="1"/>
  <c r="F13901" i="1"/>
  <c r="G13900" i="1"/>
  <c r="I3898" i="1"/>
  <c r="J3898" i="1" s="1"/>
  <c r="H3899" i="1"/>
  <c r="T3899" i="1"/>
  <c r="U3899" i="1" s="1"/>
  <c r="V3899" i="1" s="1"/>
  <c r="F3900" i="1"/>
  <c r="G3899" i="1"/>
  <c r="P3898" i="1"/>
  <c r="M3900" i="1"/>
  <c r="L3901" i="1"/>
  <c r="N3899" i="1"/>
  <c r="O3899" i="1" s="1"/>
  <c r="Q3899" i="1" s="1"/>
  <c r="G19064" i="1" l="1"/>
  <c r="H19064" i="1"/>
  <c r="I19064" i="1" s="1"/>
  <c r="J19064" i="1" s="1"/>
  <c r="F19065" i="1"/>
  <c r="F13902" i="1"/>
  <c r="G13901" i="1"/>
  <c r="H13901" i="1"/>
  <c r="I13901" i="1" s="1"/>
  <c r="J13901" i="1" s="1"/>
  <c r="I3899" i="1"/>
  <c r="J3899" i="1" s="1"/>
  <c r="H3900" i="1"/>
  <c r="T3900" i="1"/>
  <c r="U3900" i="1" s="1"/>
  <c r="V3900" i="1" s="1"/>
  <c r="F3901" i="1"/>
  <c r="G3900" i="1"/>
  <c r="P3899" i="1"/>
  <c r="L3902" i="1"/>
  <c r="M3901" i="1"/>
  <c r="N3900" i="1"/>
  <c r="O3900" i="1" s="1"/>
  <c r="Q3900" i="1" s="1"/>
  <c r="G19065" i="1" l="1"/>
  <c r="H19065" i="1"/>
  <c r="I19065" i="1" s="1"/>
  <c r="J19065" i="1" s="1"/>
  <c r="F19066" i="1"/>
  <c r="F13903" i="1"/>
  <c r="G13902" i="1"/>
  <c r="H13902" i="1"/>
  <c r="I13902" i="1" s="1"/>
  <c r="J13902" i="1" s="1"/>
  <c r="I3900" i="1"/>
  <c r="J3900" i="1" s="1"/>
  <c r="H3901" i="1"/>
  <c r="T3901" i="1"/>
  <c r="U3901" i="1" s="1"/>
  <c r="V3901" i="1" s="1"/>
  <c r="G3901" i="1"/>
  <c r="F3902" i="1"/>
  <c r="P3900" i="1"/>
  <c r="N3901" i="1"/>
  <c r="O3901" i="1" s="1"/>
  <c r="Q3901" i="1" s="1"/>
  <c r="L3903" i="1"/>
  <c r="M3902" i="1"/>
  <c r="H19066" i="1" l="1"/>
  <c r="I19066" i="1" s="1"/>
  <c r="J19066" i="1" s="1"/>
  <c r="F19067" i="1"/>
  <c r="G19066" i="1"/>
  <c r="F13904" i="1"/>
  <c r="G13903" i="1"/>
  <c r="H13903" i="1"/>
  <c r="I13903" i="1" s="1"/>
  <c r="J13903" i="1" s="1"/>
  <c r="I3901" i="1"/>
  <c r="J3901" i="1" s="1"/>
  <c r="H3902" i="1"/>
  <c r="T3902" i="1"/>
  <c r="U3902" i="1" s="1"/>
  <c r="V3902" i="1" s="1"/>
  <c r="G3902" i="1"/>
  <c r="F3903" i="1"/>
  <c r="P3901" i="1"/>
  <c r="L3904" i="1"/>
  <c r="M3903" i="1"/>
  <c r="N3902" i="1"/>
  <c r="O3902" i="1" s="1"/>
  <c r="Q3902" i="1" s="1"/>
  <c r="F19068" i="1" l="1"/>
  <c r="H19067" i="1"/>
  <c r="I19067" i="1" s="1"/>
  <c r="J19067" i="1" s="1"/>
  <c r="G19067" i="1"/>
  <c r="F13905" i="1"/>
  <c r="G13904" i="1"/>
  <c r="H13904" i="1"/>
  <c r="I13904" i="1" s="1"/>
  <c r="J13904" i="1" s="1"/>
  <c r="I3902" i="1"/>
  <c r="J3902" i="1" s="1"/>
  <c r="H3903" i="1"/>
  <c r="T3903" i="1"/>
  <c r="U3903" i="1" s="1"/>
  <c r="V3903" i="1" s="1"/>
  <c r="F3904" i="1"/>
  <c r="G3903" i="1"/>
  <c r="P3902" i="1"/>
  <c r="N3903" i="1"/>
  <c r="O3903" i="1" s="1"/>
  <c r="Q3903" i="1" s="1"/>
  <c r="M3904" i="1"/>
  <c r="L3905" i="1"/>
  <c r="I3903" i="1" l="1"/>
  <c r="J3903" i="1" s="1"/>
  <c r="F19069" i="1"/>
  <c r="G19068" i="1"/>
  <c r="H19068" i="1"/>
  <c r="I19068" i="1" s="1"/>
  <c r="J19068" i="1" s="1"/>
  <c r="F13906" i="1"/>
  <c r="G13905" i="1"/>
  <c r="H13905" i="1"/>
  <c r="I13905" i="1" s="1"/>
  <c r="J13905" i="1" s="1"/>
  <c r="H3904" i="1"/>
  <c r="T3904" i="1"/>
  <c r="U3904" i="1" s="1"/>
  <c r="V3904" i="1" s="1"/>
  <c r="F3905" i="1"/>
  <c r="G3904" i="1"/>
  <c r="P3903" i="1"/>
  <c r="N3904" i="1"/>
  <c r="O3904" i="1" s="1"/>
  <c r="Q3904" i="1" s="1"/>
  <c r="L3906" i="1"/>
  <c r="M3905" i="1"/>
  <c r="F19070" i="1" l="1"/>
  <c r="G19069" i="1"/>
  <c r="H19069" i="1"/>
  <c r="I19069" i="1" s="1"/>
  <c r="J19069" i="1" s="1"/>
  <c r="G13906" i="1"/>
  <c r="H13906" i="1"/>
  <c r="I13906" i="1" s="1"/>
  <c r="J13906" i="1" s="1"/>
  <c r="F13907" i="1"/>
  <c r="I3904" i="1"/>
  <c r="J3904" i="1" s="1"/>
  <c r="H3905" i="1"/>
  <c r="T3905" i="1"/>
  <c r="U3905" i="1" s="1"/>
  <c r="V3905" i="1" s="1"/>
  <c r="G3905" i="1"/>
  <c r="F3906" i="1"/>
  <c r="P3904" i="1"/>
  <c r="L3907" i="1"/>
  <c r="M3906" i="1"/>
  <c r="N3905" i="1"/>
  <c r="O3905" i="1" s="1"/>
  <c r="Q3905" i="1" s="1"/>
  <c r="F19071" i="1" l="1"/>
  <c r="G19070" i="1"/>
  <c r="H19070" i="1"/>
  <c r="I19070" i="1" s="1"/>
  <c r="J19070" i="1" s="1"/>
  <c r="G13907" i="1"/>
  <c r="H13907" i="1"/>
  <c r="I13907" i="1" s="1"/>
  <c r="J13907" i="1" s="1"/>
  <c r="F13908" i="1"/>
  <c r="I3905" i="1"/>
  <c r="J3905" i="1" s="1"/>
  <c r="H3906" i="1"/>
  <c r="T3906" i="1"/>
  <c r="U3906" i="1" s="1"/>
  <c r="V3906" i="1" s="1"/>
  <c r="F3907" i="1"/>
  <c r="G3906" i="1"/>
  <c r="P3905" i="1"/>
  <c r="N3906" i="1"/>
  <c r="O3906" i="1" s="1"/>
  <c r="Q3906" i="1" s="1"/>
  <c r="L3908" i="1"/>
  <c r="M3907" i="1"/>
  <c r="F19072" i="1" l="1"/>
  <c r="G19071" i="1"/>
  <c r="H19071" i="1"/>
  <c r="I19071" i="1" s="1"/>
  <c r="J19071" i="1" s="1"/>
  <c r="H13908" i="1"/>
  <c r="I13908" i="1" s="1"/>
  <c r="J13908" i="1" s="1"/>
  <c r="F13909" i="1"/>
  <c r="G13908" i="1"/>
  <c r="I3906" i="1"/>
  <c r="J3906" i="1" s="1"/>
  <c r="H3907" i="1"/>
  <c r="T3907" i="1"/>
  <c r="U3907" i="1" s="1"/>
  <c r="V3907" i="1" s="1"/>
  <c r="G3907" i="1"/>
  <c r="F3908" i="1"/>
  <c r="P3906" i="1"/>
  <c r="L3909" i="1"/>
  <c r="M3908" i="1"/>
  <c r="N3907" i="1"/>
  <c r="O3907" i="1" s="1"/>
  <c r="Q3907" i="1" s="1"/>
  <c r="G19072" i="1" l="1"/>
  <c r="H19072" i="1"/>
  <c r="I19072" i="1" s="1"/>
  <c r="J19072" i="1" s="1"/>
  <c r="F19073" i="1"/>
  <c r="F13910" i="1"/>
  <c r="G13909" i="1"/>
  <c r="H13909" i="1"/>
  <c r="I13909" i="1" s="1"/>
  <c r="J13909" i="1" s="1"/>
  <c r="I3907" i="1"/>
  <c r="J3907" i="1" s="1"/>
  <c r="H3908" i="1"/>
  <c r="T3908" i="1"/>
  <c r="U3908" i="1" s="1"/>
  <c r="V3908" i="1" s="1"/>
  <c r="G3908" i="1"/>
  <c r="F3909" i="1"/>
  <c r="P3907" i="1"/>
  <c r="N3908" i="1"/>
  <c r="O3908" i="1" s="1"/>
  <c r="Q3908" i="1" s="1"/>
  <c r="L3910" i="1"/>
  <c r="M3909" i="1"/>
  <c r="I3908" i="1" l="1"/>
  <c r="J3908" i="1" s="1"/>
  <c r="G19073" i="1"/>
  <c r="H19073" i="1"/>
  <c r="I19073" i="1" s="1"/>
  <c r="J19073" i="1" s="1"/>
  <c r="F19074" i="1"/>
  <c r="F13911" i="1"/>
  <c r="G13910" i="1"/>
  <c r="H13910" i="1"/>
  <c r="I13910" i="1" s="1"/>
  <c r="J13910" i="1" s="1"/>
  <c r="H3909" i="1"/>
  <c r="T3909" i="1"/>
  <c r="U3909" i="1" s="1"/>
  <c r="V3909" i="1" s="1"/>
  <c r="F3910" i="1"/>
  <c r="G3909" i="1"/>
  <c r="P3908" i="1"/>
  <c r="L3911" i="1"/>
  <c r="M3910" i="1"/>
  <c r="N3909" i="1"/>
  <c r="O3909" i="1" s="1"/>
  <c r="Q3909" i="1" s="1"/>
  <c r="I3909" i="1" l="1"/>
  <c r="J3909" i="1" s="1"/>
  <c r="H19074" i="1"/>
  <c r="I19074" i="1" s="1"/>
  <c r="J19074" i="1" s="1"/>
  <c r="F19075" i="1"/>
  <c r="G19074" i="1"/>
  <c r="F13912" i="1"/>
  <c r="G13911" i="1"/>
  <c r="H13911" i="1"/>
  <c r="I13911" i="1" s="1"/>
  <c r="J13911" i="1" s="1"/>
  <c r="H3910" i="1"/>
  <c r="T3910" i="1"/>
  <c r="U3910" i="1" s="1"/>
  <c r="V3910" i="1" s="1"/>
  <c r="G3910" i="1"/>
  <c r="F3911" i="1"/>
  <c r="P3909" i="1"/>
  <c r="N3910" i="1"/>
  <c r="O3910" i="1" s="1"/>
  <c r="Q3910" i="1" s="1"/>
  <c r="L3912" i="1"/>
  <c r="M3911" i="1"/>
  <c r="I3910" i="1" l="1"/>
  <c r="J3910" i="1" s="1"/>
  <c r="F19076" i="1"/>
  <c r="H19075" i="1"/>
  <c r="I19075" i="1" s="1"/>
  <c r="J19075" i="1" s="1"/>
  <c r="G19075" i="1"/>
  <c r="F13913" i="1"/>
  <c r="G13912" i="1"/>
  <c r="H13912" i="1"/>
  <c r="I13912" i="1" s="1"/>
  <c r="J13912" i="1" s="1"/>
  <c r="H3911" i="1"/>
  <c r="T3911" i="1"/>
  <c r="U3911" i="1" s="1"/>
  <c r="V3911" i="1" s="1"/>
  <c r="G3911" i="1"/>
  <c r="F3912" i="1"/>
  <c r="P3910" i="1"/>
  <c r="M3912" i="1"/>
  <c r="L3913" i="1"/>
  <c r="N3911" i="1"/>
  <c r="O3911" i="1" s="1"/>
  <c r="Q3911" i="1" s="1"/>
  <c r="I3911" i="1" l="1"/>
  <c r="J3911" i="1" s="1"/>
  <c r="F19077" i="1"/>
  <c r="G19076" i="1"/>
  <c r="H19076" i="1"/>
  <c r="I19076" i="1" s="1"/>
  <c r="J19076" i="1" s="1"/>
  <c r="F13914" i="1"/>
  <c r="G13913" i="1"/>
  <c r="H13913" i="1"/>
  <c r="I13913" i="1" s="1"/>
  <c r="J13913" i="1" s="1"/>
  <c r="H3912" i="1"/>
  <c r="T3912" i="1"/>
  <c r="U3912" i="1" s="1"/>
  <c r="V3912" i="1" s="1"/>
  <c r="F3913" i="1"/>
  <c r="G3912" i="1"/>
  <c r="P3911" i="1"/>
  <c r="M3913" i="1"/>
  <c r="L3914" i="1"/>
  <c r="N3912" i="1"/>
  <c r="O3912" i="1" s="1"/>
  <c r="Q3912" i="1" s="1"/>
  <c r="I3912" i="1" l="1"/>
  <c r="J3912" i="1" s="1"/>
  <c r="F19078" i="1"/>
  <c r="G19077" i="1"/>
  <c r="H19077" i="1"/>
  <c r="I19077" i="1" s="1"/>
  <c r="J19077" i="1" s="1"/>
  <c r="G13914" i="1"/>
  <c r="H13914" i="1"/>
  <c r="I13914" i="1" s="1"/>
  <c r="J13914" i="1" s="1"/>
  <c r="F13915" i="1"/>
  <c r="H3913" i="1"/>
  <c r="T3913" i="1"/>
  <c r="U3913" i="1" s="1"/>
  <c r="V3913" i="1" s="1"/>
  <c r="F3914" i="1"/>
  <c r="G3913" i="1"/>
  <c r="P3912" i="1"/>
  <c r="L3915" i="1"/>
  <c r="M3914" i="1"/>
  <c r="N3913" i="1"/>
  <c r="O3913" i="1" s="1"/>
  <c r="Q3913" i="1" s="1"/>
  <c r="F19079" i="1" l="1"/>
  <c r="G19078" i="1"/>
  <c r="H19078" i="1"/>
  <c r="I19078" i="1" s="1"/>
  <c r="J19078" i="1" s="1"/>
  <c r="G13915" i="1"/>
  <c r="H13915" i="1"/>
  <c r="I13915" i="1" s="1"/>
  <c r="J13915" i="1" s="1"/>
  <c r="F13916" i="1"/>
  <c r="I3913" i="1"/>
  <c r="J3913" i="1" s="1"/>
  <c r="H3914" i="1"/>
  <c r="T3914" i="1"/>
  <c r="U3914" i="1" s="1"/>
  <c r="V3914" i="1" s="1"/>
  <c r="G3914" i="1"/>
  <c r="F3915" i="1"/>
  <c r="P3913" i="1"/>
  <c r="N3914" i="1"/>
  <c r="O3914" i="1" s="1"/>
  <c r="Q3914" i="1" s="1"/>
  <c r="L3916" i="1"/>
  <c r="M3915" i="1"/>
  <c r="I3914" i="1" l="1"/>
  <c r="J3914" i="1" s="1"/>
  <c r="F19080" i="1"/>
  <c r="G19079" i="1"/>
  <c r="H19079" i="1"/>
  <c r="I19079" i="1" s="1"/>
  <c r="J19079" i="1" s="1"/>
  <c r="H13916" i="1"/>
  <c r="I13916" i="1" s="1"/>
  <c r="J13916" i="1" s="1"/>
  <c r="F13917" i="1"/>
  <c r="G13916" i="1"/>
  <c r="H3915" i="1"/>
  <c r="T3915" i="1"/>
  <c r="U3915" i="1" s="1"/>
  <c r="V3915" i="1" s="1"/>
  <c r="G3915" i="1"/>
  <c r="F3916" i="1"/>
  <c r="P3914" i="1"/>
  <c r="L3917" i="1"/>
  <c r="M3916" i="1"/>
  <c r="N3915" i="1"/>
  <c r="O3915" i="1" s="1"/>
  <c r="Q3915" i="1" s="1"/>
  <c r="I3915" i="1" l="1"/>
  <c r="J3915" i="1" s="1"/>
  <c r="G19080" i="1"/>
  <c r="H19080" i="1"/>
  <c r="I19080" i="1" s="1"/>
  <c r="J19080" i="1" s="1"/>
  <c r="F19081" i="1"/>
  <c r="F13918" i="1"/>
  <c r="G13917" i="1"/>
  <c r="H13917" i="1"/>
  <c r="I13917" i="1" s="1"/>
  <c r="J13917" i="1" s="1"/>
  <c r="H3916" i="1"/>
  <c r="T3916" i="1"/>
  <c r="U3916" i="1" s="1"/>
  <c r="V3916" i="1" s="1"/>
  <c r="F3917" i="1"/>
  <c r="G3916" i="1"/>
  <c r="P3915" i="1"/>
  <c r="N3916" i="1"/>
  <c r="O3916" i="1" s="1"/>
  <c r="Q3916" i="1" s="1"/>
  <c r="L3918" i="1"/>
  <c r="M3917" i="1"/>
  <c r="I3916" i="1" l="1"/>
  <c r="J3916" i="1" s="1"/>
  <c r="G19081" i="1"/>
  <c r="H19081" i="1"/>
  <c r="I19081" i="1" s="1"/>
  <c r="J19081" i="1" s="1"/>
  <c r="F19082" i="1"/>
  <c r="F13919" i="1"/>
  <c r="G13918" i="1"/>
  <c r="H13918" i="1"/>
  <c r="I13918" i="1" s="1"/>
  <c r="J13918" i="1" s="1"/>
  <c r="H3917" i="1"/>
  <c r="T3917" i="1"/>
  <c r="U3917" i="1" s="1"/>
  <c r="V3917" i="1" s="1"/>
  <c r="F3918" i="1"/>
  <c r="G3917" i="1"/>
  <c r="P3916" i="1"/>
  <c r="M3918" i="1"/>
  <c r="L3919" i="1"/>
  <c r="N3917" i="1"/>
  <c r="O3917" i="1" s="1"/>
  <c r="Q3917" i="1" s="1"/>
  <c r="H19082" i="1" l="1"/>
  <c r="I19082" i="1" s="1"/>
  <c r="J19082" i="1" s="1"/>
  <c r="F19083" i="1"/>
  <c r="G19082" i="1"/>
  <c r="F13920" i="1"/>
  <c r="G13919" i="1"/>
  <c r="H13919" i="1"/>
  <c r="I13919" i="1" s="1"/>
  <c r="J13919" i="1" s="1"/>
  <c r="I3917" i="1"/>
  <c r="J3917" i="1" s="1"/>
  <c r="H3918" i="1"/>
  <c r="T3918" i="1"/>
  <c r="U3918" i="1" s="1"/>
  <c r="V3918" i="1" s="1"/>
  <c r="G3918" i="1"/>
  <c r="F3919" i="1"/>
  <c r="P3917" i="1"/>
  <c r="L3920" i="1"/>
  <c r="M3919" i="1"/>
  <c r="N3918" i="1"/>
  <c r="O3918" i="1" s="1"/>
  <c r="Q3918" i="1" s="1"/>
  <c r="I3918" i="1" l="1"/>
  <c r="J3918" i="1" s="1"/>
  <c r="F19084" i="1"/>
  <c r="H19083" i="1"/>
  <c r="I19083" i="1" s="1"/>
  <c r="J19083" i="1" s="1"/>
  <c r="G19083" i="1"/>
  <c r="F13921" i="1"/>
  <c r="G13920" i="1"/>
  <c r="H13920" i="1"/>
  <c r="I13920" i="1" s="1"/>
  <c r="J13920" i="1" s="1"/>
  <c r="H3919" i="1"/>
  <c r="T3919" i="1"/>
  <c r="U3919" i="1" s="1"/>
  <c r="G3919" i="1"/>
  <c r="F3920" i="1"/>
  <c r="P3918" i="1"/>
  <c r="N3919" i="1"/>
  <c r="O3919" i="1" s="1"/>
  <c r="Q3919" i="1" s="1"/>
  <c r="M3920" i="1"/>
  <c r="L3921" i="1"/>
  <c r="V3919" i="1" l="1"/>
  <c r="I3919" i="1"/>
  <c r="J3919" i="1" s="1"/>
  <c r="F19085" i="1"/>
  <c r="G19084" i="1"/>
  <c r="H19084" i="1"/>
  <c r="I19084" i="1" s="1"/>
  <c r="J19084" i="1" s="1"/>
  <c r="F13922" i="1"/>
  <c r="G13921" i="1"/>
  <c r="H13921" i="1"/>
  <c r="I13921" i="1" s="1"/>
  <c r="J13921" i="1" s="1"/>
  <c r="H3920" i="1"/>
  <c r="T3920" i="1"/>
  <c r="U3920" i="1" s="1"/>
  <c r="V3920" i="1" s="1"/>
  <c r="F3921" i="1"/>
  <c r="G3920" i="1"/>
  <c r="P3919" i="1"/>
  <c r="N3920" i="1"/>
  <c r="O3920" i="1" s="1"/>
  <c r="Q3920" i="1" s="1"/>
  <c r="L3922" i="1"/>
  <c r="M3921" i="1"/>
  <c r="I3920" i="1" l="1"/>
  <c r="J3920" i="1" s="1"/>
  <c r="F19086" i="1"/>
  <c r="G19085" i="1"/>
  <c r="H19085" i="1"/>
  <c r="I19085" i="1" s="1"/>
  <c r="J19085" i="1" s="1"/>
  <c r="G13922" i="1"/>
  <c r="H13922" i="1"/>
  <c r="I13922" i="1" s="1"/>
  <c r="J13922" i="1" s="1"/>
  <c r="F13923" i="1"/>
  <c r="H3921" i="1"/>
  <c r="T3921" i="1"/>
  <c r="U3921" i="1" s="1"/>
  <c r="V3921" i="1" s="1"/>
  <c r="F3922" i="1"/>
  <c r="G3921" i="1"/>
  <c r="P3920" i="1"/>
  <c r="L3923" i="1"/>
  <c r="M3922" i="1"/>
  <c r="N3921" i="1"/>
  <c r="O3921" i="1" s="1"/>
  <c r="Q3921" i="1" s="1"/>
  <c r="I3921" i="1" l="1"/>
  <c r="J3921" i="1" s="1"/>
  <c r="F19087" i="1"/>
  <c r="G19086" i="1"/>
  <c r="H19086" i="1"/>
  <c r="I19086" i="1" s="1"/>
  <c r="J19086" i="1" s="1"/>
  <c r="G13923" i="1"/>
  <c r="H13923" i="1"/>
  <c r="I13923" i="1" s="1"/>
  <c r="J13923" i="1" s="1"/>
  <c r="F13924" i="1"/>
  <c r="H3922" i="1"/>
  <c r="T3922" i="1"/>
  <c r="U3922" i="1" s="1"/>
  <c r="V3922" i="1" s="1"/>
  <c r="F3923" i="1"/>
  <c r="G3922" i="1"/>
  <c r="P3921" i="1"/>
  <c r="N3922" i="1"/>
  <c r="O3922" i="1" s="1"/>
  <c r="Q3922" i="1" s="1"/>
  <c r="L3924" i="1"/>
  <c r="M3923" i="1"/>
  <c r="I3922" i="1" l="1"/>
  <c r="J3922" i="1" s="1"/>
  <c r="F19088" i="1"/>
  <c r="G19087" i="1"/>
  <c r="H19087" i="1"/>
  <c r="I19087" i="1" s="1"/>
  <c r="J19087" i="1" s="1"/>
  <c r="H13924" i="1"/>
  <c r="I13924" i="1" s="1"/>
  <c r="J13924" i="1" s="1"/>
  <c r="F13925" i="1"/>
  <c r="G13924" i="1"/>
  <c r="H3923" i="1"/>
  <c r="T3923" i="1"/>
  <c r="U3923" i="1" s="1"/>
  <c r="V3923" i="1" s="1"/>
  <c r="F3924" i="1"/>
  <c r="G3923" i="1"/>
  <c r="P3922" i="1"/>
  <c r="L3925" i="1"/>
  <c r="M3924" i="1"/>
  <c r="N3923" i="1"/>
  <c r="O3923" i="1" s="1"/>
  <c r="Q3923" i="1" s="1"/>
  <c r="I3923" i="1" l="1"/>
  <c r="J3923" i="1" s="1"/>
  <c r="G19088" i="1"/>
  <c r="H19088" i="1"/>
  <c r="I19088" i="1" s="1"/>
  <c r="J19088" i="1" s="1"/>
  <c r="F19089" i="1"/>
  <c r="F13926" i="1"/>
  <c r="G13925" i="1"/>
  <c r="H13925" i="1"/>
  <c r="I13925" i="1" s="1"/>
  <c r="J13925" i="1" s="1"/>
  <c r="H3924" i="1"/>
  <c r="T3924" i="1"/>
  <c r="U3924" i="1" s="1"/>
  <c r="V3924" i="1" s="1"/>
  <c r="F3925" i="1"/>
  <c r="G3924" i="1"/>
  <c r="P3923" i="1"/>
  <c r="N3924" i="1"/>
  <c r="O3924" i="1" s="1"/>
  <c r="Q3924" i="1" s="1"/>
  <c r="L3926" i="1"/>
  <c r="M3925" i="1"/>
  <c r="G19089" i="1" l="1"/>
  <c r="H19089" i="1"/>
  <c r="I19089" i="1" s="1"/>
  <c r="J19089" i="1" s="1"/>
  <c r="F19090" i="1"/>
  <c r="G13926" i="1"/>
  <c r="H13926" i="1"/>
  <c r="I13926" i="1" s="1"/>
  <c r="J13926" i="1" s="1"/>
  <c r="F13927" i="1"/>
  <c r="I3924" i="1"/>
  <c r="J3924" i="1" s="1"/>
  <c r="H3925" i="1"/>
  <c r="T3925" i="1"/>
  <c r="U3925" i="1" s="1"/>
  <c r="V3925" i="1" s="1"/>
  <c r="F3926" i="1"/>
  <c r="G3925" i="1"/>
  <c r="P3924" i="1"/>
  <c r="N3925" i="1"/>
  <c r="O3925" i="1" s="1"/>
  <c r="Q3925" i="1" s="1"/>
  <c r="M3926" i="1"/>
  <c r="L3927" i="1"/>
  <c r="H19090" i="1" l="1"/>
  <c r="I19090" i="1" s="1"/>
  <c r="J19090" i="1" s="1"/>
  <c r="F19091" i="1"/>
  <c r="G19090" i="1"/>
  <c r="F13928" i="1"/>
  <c r="G13927" i="1"/>
  <c r="H13927" i="1"/>
  <c r="I13927" i="1" s="1"/>
  <c r="J13927" i="1" s="1"/>
  <c r="I3925" i="1"/>
  <c r="J3925" i="1" s="1"/>
  <c r="H3926" i="1"/>
  <c r="T3926" i="1"/>
  <c r="U3926" i="1" s="1"/>
  <c r="V3926" i="1" s="1"/>
  <c r="G3926" i="1"/>
  <c r="F3927" i="1"/>
  <c r="P3925" i="1"/>
  <c r="N3926" i="1"/>
  <c r="O3926" i="1" s="1"/>
  <c r="Q3926" i="1" s="1"/>
  <c r="M3927" i="1"/>
  <c r="L3928" i="1"/>
  <c r="I3926" i="1" l="1"/>
  <c r="J3926" i="1" s="1"/>
  <c r="F19092" i="1"/>
  <c r="H19091" i="1"/>
  <c r="I19091" i="1" s="1"/>
  <c r="J19091" i="1" s="1"/>
  <c r="G19091" i="1"/>
  <c r="F13929" i="1"/>
  <c r="H13928" i="1"/>
  <c r="I13928" i="1" s="1"/>
  <c r="J13928" i="1" s="1"/>
  <c r="G13928" i="1"/>
  <c r="H3927" i="1"/>
  <c r="T3927" i="1"/>
  <c r="U3927" i="1" s="1"/>
  <c r="V3927" i="1" s="1"/>
  <c r="F3928" i="1"/>
  <c r="G3927" i="1"/>
  <c r="P3926" i="1"/>
  <c r="N3927" i="1"/>
  <c r="O3927" i="1" s="1"/>
  <c r="Q3927" i="1" s="1"/>
  <c r="M3928" i="1"/>
  <c r="L3929" i="1"/>
  <c r="I3927" i="1" l="1"/>
  <c r="J3927" i="1" s="1"/>
  <c r="F19093" i="1"/>
  <c r="G19092" i="1"/>
  <c r="H19092" i="1"/>
  <c r="I19092" i="1" s="1"/>
  <c r="J19092" i="1" s="1"/>
  <c r="F13930" i="1"/>
  <c r="G13929" i="1"/>
  <c r="H13929" i="1"/>
  <c r="I13929" i="1" s="1"/>
  <c r="J13929" i="1" s="1"/>
  <c r="H3928" i="1"/>
  <c r="T3928" i="1"/>
  <c r="U3928" i="1" s="1"/>
  <c r="V3928" i="1" s="1"/>
  <c r="G3928" i="1"/>
  <c r="F3929" i="1"/>
  <c r="P3927" i="1"/>
  <c r="N3928" i="1"/>
  <c r="O3928" i="1" s="1"/>
  <c r="Q3928" i="1" s="1"/>
  <c r="L3930" i="1"/>
  <c r="M3929" i="1"/>
  <c r="I3928" i="1" l="1"/>
  <c r="J3928" i="1" s="1"/>
  <c r="F19094" i="1"/>
  <c r="G19093" i="1"/>
  <c r="H19093" i="1"/>
  <c r="I19093" i="1" s="1"/>
  <c r="J19093" i="1" s="1"/>
  <c r="G13930" i="1"/>
  <c r="H13930" i="1"/>
  <c r="I13930" i="1" s="1"/>
  <c r="J13930" i="1" s="1"/>
  <c r="F13931" i="1"/>
  <c r="H3929" i="1"/>
  <c r="T3929" i="1"/>
  <c r="U3929" i="1" s="1"/>
  <c r="G3929" i="1"/>
  <c r="F3930" i="1"/>
  <c r="P3928" i="1"/>
  <c r="L3931" i="1"/>
  <c r="M3930" i="1"/>
  <c r="N3929" i="1"/>
  <c r="O3929" i="1" s="1"/>
  <c r="Q3929" i="1" s="1"/>
  <c r="V3929" i="1" l="1"/>
  <c r="I3929" i="1"/>
  <c r="J3929" i="1" s="1"/>
  <c r="F19095" i="1"/>
  <c r="G19094" i="1"/>
  <c r="H19094" i="1"/>
  <c r="I19094" i="1" s="1"/>
  <c r="J19094" i="1" s="1"/>
  <c r="G13931" i="1"/>
  <c r="H13931" i="1"/>
  <c r="I13931" i="1" s="1"/>
  <c r="J13931" i="1" s="1"/>
  <c r="F13932" i="1"/>
  <c r="H3930" i="1"/>
  <c r="T3930" i="1"/>
  <c r="U3930" i="1" s="1"/>
  <c r="V3930" i="1" s="1"/>
  <c r="F3931" i="1"/>
  <c r="G3930" i="1"/>
  <c r="P3929" i="1"/>
  <c r="N3930" i="1"/>
  <c r="O3930" i="1" s="1"/>
  <c r="Q3930" i="1" s="1"/>
  <c r="M3931" i="1"/>
  <c r="L3932" i="1"/>
  <c r="I3930" i="1" l="1"/>
  <c r="J3930" i="1" s="1"/>
  <c r="F19096" i="1"/>
  <c r="G19095" i="1"/>
  <c r="H19095" i="1"/>
  <c r="I19095" i="1" s="1"/>
  <c r="J19095" i="1" s="1"/>
  <c r="H13932" i="1"/>
  <c r="I13932" i="1" s="1"/>
  <c r="J13932" i="1" s="1"/>
  <c r="F13933" i="1"/>
  <c r="G13932" i="1"/>
  <c r="H3931" i="1"/>
  <c r="T3931" i="1"/>
  <c r="U3931" i="1" s="1"/>
  <c r="V3931" i="1" s="1"/>
  <c r="F3932" i="1"/>
  <c r="G3931" i="1"/>
  <c r="P3930" i="1"/>
  <c r="N3931" i="1"/>
  <c r="O3931" i="1" s="1"/>
  <c r="Q3931" i="1" s="1"/>
  <c r="M3932" i="1"/>
  <c r="L3933" i="1"/>
  <c r="I3931" i="1" l="1"/>
  <c r="J3931" i="1" s="1"/>
  <c r="G19096" i="1"/>
  <c r="H19096" i="1"/>
  <c r="I19096" i="1" s="1"/>
  <c r="J19096" i="1" s="1"/>
  <c r="F19097" i="1"/>
  <c r="F13934" i="1"/>
  <c r="G13933" i="1"/>
  <c r="H13933" i="1"/>
  <c r="I13933" i="1" s="1"/>
  <c r="J13933" i="1" s="1"/>
  <c r="H3932" i="1"/>
  <c r="T3932" i="1"/>
  <c r="U3932" i="1" s="1"/>
  <c r="V3932" i="1" s="1"/>
  <c r="G3932" i="1"/>
  <c r="F3933" i="1"/>
  <c r="P3931" i="1"/>
  <c r="L3934" i="1"/>
  <c r="M3933" i="1"/>
  <c r="N3932" i="1"/>
  <c r="O3932" i="1" s="1"/>
  <c r="Q3932" i="1" s="1"/>
  <c r="I3932" i="1" l="1"/>
  <c r="J3932" i="1" s="1"/>
  <c r="G19097" i="1"/>
  <c r="H19097" i="1"/>
  <c r="I19097" i="1" s="1"/>
  <c r="J19097" i="1" s="1"/>
  <c r="F19098" i="1"/>
  <c r="G13934" i="1"/>
  <c r="H13934" i="1"/>
  <c r="I13934" i="1" s="1"/>
  <c r="J13934" i="1" s="1"/>
  <c r="F13935" i="1"/>
  <c r="H3933" i="1"/>
  <c r="T3933" i="1"/>
  <c r="U3933" i="1" s="1"/>
  <c r="G3933" i="1"/>
  <c r="F3934" i="1"/>
  <c r="P3932" i="1"/>
  <c r="N3933" i="1"/>
  <c r="O3933" i="1" s="1"/>
  <c r="Q3933" i="1" s="1"/>
  <c r="L3935" i="1"/>
  <c r="M3934" i="1"/>
  <c r="I3933" i="1" l="1"/>
  <c r="J3933" i="1" s="1"/>
  <c r="H19098" i="1"/>
  <c r="I19098" i="1" s="1"/>
  <c r="J19098" i="1" s="1"/>
  <c r="F19099" i="1"/>
  <c r="G19098" i="1"/>
  <c r="F13936" i="1"/>
  <c r="G13935" i="1"/>
  <c r="H13935" i="1"/>
  <c r="I13935" i="1" s="1"/>
  <c r="J13935" i="1" s="1"/>
  <c r="V3933" i="1"/>
  <c r="H3934" i="1"/>
  <c r="T3934" i="1"/>
  <c r="U3934" i="1" s="1"/>
  <c r="V3934" i="1" s="1"/>
  <c r="F3935" i="1"/>
  <c r="G3934" i="1"/>
  <c r="I3934" i="1" s="1"/>
  <c r="J3934" i="1" s="1"/>
  <c r="P3933" i="1"/>
  <c r="M3935" i="1"/>
  <c r="L3936" i="1"/>
  <c r="N3934" i="1"/>
  <c r="O3934" i="1" s="1"/>
  <c r="Q3934" i="1" s="1"/>
  <c r="F19100" i="1" l="1"/>
  <c r="H19099" i="1"/>
  <c r="I19099" i="1" s="1"/>
  <c r="J19099" i="1" s="1"/>
  <c r="G19099" i="1"/>
  <c r="F13937" i="1"/>
  <c r="H13936" i="1"/>
  <c r="I13936" i="1" s="1"/>
  <c r="J13936" i="1" s="1"/>
  <c r="G13936" i="1"/>
  <c r="H3935" i="1"/>
  <c r="T3935" i="1"/>
  <c r="U3935" i="1" s="1"/>
  <c r="V3935" i="1" s="1"/>
  <c r="F3936" i="1"/>
  <c r="G3935" i="1"/>
  <c r="P3934" i="1"/>
  <c r="M3936" i="1"/>
  <c r="L3937" i="1"/>
  <c r="N3935" i="1"/>
  <c r="O3935" i="1" s="1"/>
  <c r="Q3935" i="1" s="1"/>
  <c r="F19101" i="1" l="1"/>
  <c r="G19100" i="1"/>
  <c r="H19100" i="1"/>
  <c r="I19100" i="1" s="1"/>
  <c r="J19100" i="1" s="1"/>
  <c r="F13938" i="1"/>
  <c r="G13937" i="1"/>
  <c r="H13937" i="1"/>
  <c r="I13937" i="1" s="1"/>
  <c r="J13937" i="1" s="1"/>
  <c r="I3935" i="1"/>
  <c r="J3935" i="1" s="1"/>
  <c r="H3936" i="1"/>
  <c r="T3936" i="1"/>
  <c r="U3936" i="1" s="1"/>
  <c r="V3936" i="1" s="1"/>
  <c r="F3937" i="1"/>
  <c r="G3936" i="1"/>
  <c r="P3935" i="1"/>
  <c r="L3938" i="1"/>
  <c r="M3937" i="1"/>
  <c r="N3936" i="1"/>
  <c r="O3936" i="1" s="1"/>
  <c r="Q3936" i="1" s="1"/>
  <c r="I3936" i="1" l="1"/>
  <c r="J3936" i="1" s="1"/>
  <c r="F19102" i="1"/>
  <c r="G19101" i="1"/>
  <c r="H19101" i="1"/>
  <c r="I19101" i="1" s="1"/>
  <c r="J19101" i="1" s="1"/>
  <c r="G13938" i="1"/>
  <c r="H13938" i="1"/>
  <c r="I13938" i="1" s="1"/>
  <c r="J13938" i="1" s="1"/>
  <c r="F13939" i="1"/>
  <c r="H3937" i="1"/>
  <c r="T3937" i="1"/>
  <c r="U3937" i="1" s="1"/>
  <c r="V3937" i="1" s="1"/>
  <c r="F3938" i="1"/>
  <c r="G3937" i="1"/>
  <c r="P3936" i="1"/>
  <c r="N3937" i="1"/>
  <c r="O3937" i="1" s="1"/>
  <c r="Q3937" i="1" s="1"/>
  <c r="L3939" i="1"/>
  <c r="M3938" i="1"/>
  <c r="I3937" i="1" l="1"/>
  <c r="J3937" i="1" s="1"/>
  <c r="F19103" i="1"/>
  <c r="G19102" i="1"/>
  <c r="H19102" i="1"/>
  <c r="I19102" i="1" s="1"/>
  <c r="J19102" i="1" s="1"/>
  <c r="G13939" i="1"/>
  <c r="F13940" i="1"/>
  <c r="H13939" i="1"/>
  <c r="I13939" i="1" s="1"/>
  <c r="J13939" i="1" s="1"/>
  <c r="H3938" i="1"/>
  <c r="T3938" i="1"/>
  <c r="U3938" i="1" s="1"/>
  <c r="V3938" i="1" s="1"/>
  <c r="F3939" i="1"/>
  <c r="G3938" i="1"/>
  <c r="P3937" i="1"/>
  <c r="N3938" i="1"/>
  <c r="O3938" i="1" s="1"/>
  <c r="Q3938" i="1" s="1"/>
  <c r="M3939" i="1"/>
  <c r="L3940" i="1"/>
  <c r="I3938" i="1" l="1"/>
  <c r="J3938" i="1" s="1"/>
  <c r="F19104" i="1"/>
  <c r="G19103" i="1"/>
  <c r="H19103" i="1"/>
  <c r="I19103" i="1" s="1"/>
  <c r="J19103" i="1" s="1"/>
  <c r="H13940" i="1"/>
  <c r="I13940" i="1" s="1"/>
  <c r="J13940" i="1" s="1"/>
  <c r="F13941" i="1"/>
  <c r="G13940" i="1"/>
  <c r="H3939" i="1"/>
  <c r="T3939" i="1"/>
  <c r="U3939" i="1" s="1"/>
  <c r="V3939" i="1" s="1"/>
  <c r="F3940" i="1"/>
  <c r="G3939" i="1"/>
  <c r="P3938" i="1"/>
  <c r="N3939" i="1"/>
  <c r="O3939" i="1" s="1"/>
  <c r="Q3939" i="1" s="1"/>
  <c r="M3940" i="1"/>
  <c r="L3941" i="1"/>
  <c r="I3939" i="1" l="1"/>
  <c r="J3939" i="1" s="1"/>
  <c r="G19104" i="1"/>
  <c r="H19104" i="1"/>
  <c r="I19104" i="1" s="1"/>
  <c r="J19104" i="1" s="1"/>
  <c r="F19105" i="1"/>
  <c r="F13942" i="1"/>
  <c r="G13941" i="1"/>
  <c r="H13941" i="1"/>
  <c r="I13941" i="1" s="1"/>
  <c r="J13941" i="1" s="1"/>
  <c r="H3940" i="1"/>
  <c r="T3940" i="1"/>
  <c r="U3940" i="1" s="1"/>
  <c r="V3940" i="1" s="1"/>
  <c r="F3941" i="1"/>
  <c r="G3940" i="1"/>
  <c r="P3939" i="1"/>
  <c r="N3940" i="1"/>
  <c r="O3940" i="1" s="1"/>
  <c r="Q3940" i="1" s="1"/>
  <c r="L3942" i="1"/>
  <c r="M3941" i="1"/>
  <c r="I3940" i="1" l="1"/>
  <c r="J3940" i="1" s="1"/>
  <c r="G19105" i="1"/>
  <c r="H19105" i="1"/>
  <c r="I19105" i="1" s="1"/>
  <c r="J19105" i="1" s="1"/>
  <c r="F19106" i="1"/>
  <c r="H13942" i="1"/>
  <c r="I13942" i="1" s="1"/>
  <c r="J13942" i="1" s="1"/>
  <c r="F13943" i="1"/>
  <c r="G13942" i="1"/>
  <c r="H3941" i="1"/>
  <c r="T3941" i="1"/>
  <c r="U3941" i="1" s="1"/>
  <c r="V3941" i="1" s="1"/>
  <c r="F3942" i="1"/>
  <c r="G3941" i="1"/>
  <c r="P3940" i="1"/>
  <c r="L3943" i="1"/>
  <c r="M3942" i="1"/>
  <c r="N3941" i="1"/>
  <c r="O3941" i="1" s="1"/>
  <c r="Q3941" i="1" s="1"/>
  <c r="I3941" i="1" l="1"/>
  <c r="J3941" i="1" s="1"/>
  <c r="H19106" i="1"/>
  <c r="I19106" i="1" s="1"/>
  <c r="J19106" i="1" s="1"/>
  <c r="F19107" i="1"/>
  <c r="G19106" i="1"/>
  <c r="F13944" i="1"/>
  <c r="G13943" i="1"/>
  <c r="H13943" i="1"/>
  <c r="I13943" i="1" s="1"/>
  <c r="J13943" i="1" s="1"/>
  <c r="H3942" i="1"/>
  <c r="T3942" i="1"/>
  <c r="U3942" i="1" s="1"/>
  <c r="G3942" i="1"/>
  <c r="F3943" i="1"/>
  <c r="P3941" i="1"/>
  <c r="N3942" i="1"/>
  <c r="O3942" i="1" s="1"/>
  <c r="Q3942" i="1" s="1"/>
  <c r="L3944" i="1"/>
  <c r="M3943" i="1"/>
  <c r="V3942" i="1" l="1"/>
  <c r="I3942" i="1"/>
  <c r="J3942" i="1" s="1"/>
  <c r="F19108" i="1"/>
  <c r="H19107" i="1"/>
  <c r="I19107" i="1" s="1"/>
  <c r="J19107" i="1" s="1"/>
  <c r="G19107" i="1"/>
  <c r="H13944" i="1"/>
  <c r="I13944" i="1" s="1"/>
  <c r="J13944" i="1" s="1"/>
  <c r="F13945" i="1"/>
  <c r="G13944" i="1"/>
  <c r="H3943" i="1"/>
  <c r="T3943" i="1"/>
  <c r="U3943" i="1" s="1"/>
  <c r="V3943" i="1" s="1"/>
  <c r="G3943" i="1"/>
  <c r="F3944" i="1"/>
  <c r="P3942" i="1"/>
  <c r="M3944" i="1"/>
  <c r="L3945" i="1"/>
  <c r="N3943" i="1"/>
  <c r="O3943" i="1" s="1"/>
  <c r="Q3943" i="1" s="1"/>
  <c r="I3943" i="1" l="1"/>
  <c r="J3943" i="1" s="1"/>
  <c r="F19109" i="1"/>
  <c r="G19108" i="1"/>
  <c r="H19108" i="1"/>
  <c r="I19108" i="1" s="1"/>
  <c r="J19108" i="1" s="1"/>
  <c r="F13946" i="1"/>
  <c r="G13945" i="1"/>
  <c r="H13945" i="1"/>
  <c r="I13945" i="1" s="1"/>
  <c r="J13945" i="1" s="1"/>
  <c r="H3944" i="1"/>
  <c r="T3944" i="1"/>
  <c r="U3944" i="1" s="1"/>
  <c r="V3944" i="1" s="1"/>
  <c r="G3944" i="1"/>
  <c r="F3945" i="1"/>
  <c r="P3943" i="1"/>
  <c r="M3945" i="1"/>
  <c r="L3946" i="1"/>
  <c r="N3944" i="1"/>
  <c r="O3944" i="1" s="1"/>
  <c r="Q3944" i="1" s="1"/>
  <c r="I3944" i="1" l="1"/>
  <c r="J3944" i="1" s="1"/>
  <c r="F19110" i="1"/>
  <c r="G19109" i="1"/>
  <c r="H19109" i="1"/>
  <c r="I19109" i="1" s="1"/>
  <c r="J19109" i="1" s="1"/>
  <c r="H13946" i="1"/>
  <c r="I13946" i="1" s="1"/>
  <c r="J13946" i="1" s="1"/>
  <c r="F13947" i="1"/>
  <c r="G13946" i="1"/>
  <c r="H3945" i="1"/>
  <c r="T3945" i="1"/>
  <c r="U3945" i="1" s="1"/>
  <c r="V3945" i="1" s="1"/>
  <c r="G3945" i="1"/>
  <c r="F3946" i="1"/>
  <c r="P3944" i="1"/>
  <c r="L3947" i="1"/>
  <c r="M3946" i="1"/>
  <c r="N3945" i="1"/>
  <c r="O3945" i="1" s="1"/>
  <c r="Q3945" i="1" s="1"/>
  <c r="F19111" i="1" l="1"/>
  <c r="G19110" i="1"/>
  <c r="H19110" i="1"/>
  <c r="I19110" i="1" s="1"/>
  <c r="J19110" i="1" s="1"/>
  <c r="G13947" i="1"/>
  <c r="F13948" i="1"/>
  <c r="H13947" i="1"/>
  <c r="I13947" i="1" s="1"/>
  <c r="J13947" i="1" s="1"/>
  <c r="I3945" i="1"/>
  <c r="J3945" i="1" s="1"/>
  <c r="H3946" i="1"/>
  <c r="T3946" i="1"/>
  <c r="U3946" i="1" s="1"/>
  <c r="V3946" i="1" s="1"/>
  <c r="G3946" i="1"/>
  <c r="F3947" i="1"/>
  <c r="P3945" i="1"/>
  <c r="N3946" i="1"/>
  <c r="O3946" i="1" s="1"/>
  <c r="Q3946" i="1" s="1"/>
  <c r="L3948" i="1"/>
  <c r="M3947" i="1"/>
  <c r="F19112" i="1" l="1"/>
  <c r="G19111" i="1"/>
  <c r="H19111" i="1"/>
  <c r="I19111" i="1" s="1"/>
  <c r="J19111" i="1" s="1"/>
  <c r="H13948" i="1"/>
  <c r="I13948" i="1" s="1"/>
  <c r="J13948" i="1" s="1"/>
  <c r="F13949" i="1"/>
  <c r="G13948" i="1"/>
  <c r="I3946" i="1"/>
  <c r="J3946" i="1" s="1"/>
  <c r="H3947" i="1"/>
  <c r="T3947" i="1"/>
  <c r="U3947" i="1" s="1"/>
  <c r="V3947" i="1" s="1"/>
  <c r="G3947" i="1"/>
  <c r="F3948" i="1"/>
  <c r="P3946" i="1"/>
  <c r="N3947" i="1"/>
  <c r="O3947" i="1" s="1"/>
  <c r="Q3947" i="1" s="1"/>
  <c r="L3949" i="1"/>
  <c r="M3948" i="1"/>
  <c r="I3947" i="1" l="1"/>
  <c r="J3947" i="1" s="1"/>
  <c r="G19112" i="1"/>
  <c r="H19112" i="1"/>
  <c r="I19112" i="1" s="1"/>
  <c r="J19112" i="1" s="1"/>
  <c r="F19113" i="1"/>
  <c r="F13950" i="1"/>
  <c r="G13949" i="1"/>
  <c r="H13949" i="1"/>
  <c r="I13949" i="1" s="1"/>
  <c r="J13949" i="1" s="1"/>
  <c r="H3948" i="1"/>
  <c r="T3948" i="1"/>
  <c r="U3948" i="1" s="1"/>
  <c r="V3948" i="1" s="1"/>
  <c r="G3948" i="1"/>
  <c r="F3949" i="1"/>
  <c r="P3947" i="1"/>
  <c r="L3950" i="1"/>
  <c r="M3949" i="1"/>
  <c r="N3948" i="1"/>
  <c r="O3948" i="1" s="1"/>
  <c r="Q3948" i="1" s="1"/>
  <c r="G19113" i="1" l="1"/>
  <c r="H19113" i="1"/>
  <c r="I19113" i="1" s="1"/>
  <c r="J19113" i="1" s="1"/>
  <c r="F19114" i="1"/>
  <c r="H13950" i="1"/>
  <c r="I13950" i="1" s="1"/>
  <c r="J13950" i="1" s="1"/>
  <c r="F13951" i="1"/>
  <c r="G13950" i="1"/>
  <c r="I3948" i="1"/>
  <c r="J3948" i="1" s="1"/>
  <c r="H3949" i="1"/>
  <c r="T3949" i="1"/>
  <c r="U3949" i="1" s="1"/>
  <c r="V3949" i="1" s="1"/>
  <c r="G3949" i="1"/>
  <c r="F3950" i="1"/>
  <c r="P3948" i="1"/>
  <c r="N3949" i="1"/>
  <c r="O3949" i="1" s="1"/>
  <c r="Q3949" i="1" s="1"/>
  <c r="L3951" i="1"/>
  <c r="M3950" i="1"/>
  <c r="H19114" i="1" l="1"/>
  <c r="I19114" i="1" s="1"/>
  <c r="J19114" i="1" s="1"/>
  <c r="F19115" i="1"/>
  <c r="G19114" i="1"/>
  <c r="F13952" i="1"/>
  <c r="G13951" i="1"/>
  <c r="H13951" i="1"/>
  <c r="I13951" i="1" s="1"/>
  <c r="J13951" i="1" s="1"/>
  <c r="I3949" i="1"/>
  <c r="J3949" i="1" s="1"/>
  <c r="H3950" i="1"/>
  <c r="T3950" i="1"/>
  <c r="U3950" i="1" s="1"/>
  <c r="V3950" i="1" s="1"/>
  <c r="F3951" i="1"/>
  <c r="G3950" i="1"/>
  <c r="P3949" i="1"/>
  <c r="L3952" i="1"/>
  <c r="M3951" i="1"/>
  <c r="N3950" i="1"/>
  <c r="O3950" i="1" s="1"/>
  <c r="Q3950" i="1" s="1"/>
  <c r="F19116" i="1" l="1"/>
  <c r="H19115" i="1"/>
  <c r="I19115" i="1" s="1"/>
  <c r="J19115" i="1" s="1"/>
  <c r="G19115" i="1"/>
  <c r="H13952" i="1"/>
  <c r="I13952" i="1" s="1"/>
  <c r="J13952" i="1" s="1"/>
  <c r="F13953" i="1"/>
  <c r="G13952" i="1"/>
  <c r="I3950" i="1"/>
  <c r="J3950" i="1" s="1"/>
  <c r="H3951" i="1"/>
  <c r="T3951" i="1"/>
  <c r="U3951" i="1" s="1"/>
  <c r="V3951" i="1" s="1"/>
  <c r="F3952" i="1"/>
  <c r="G3951" i="1"/>
  <c r="P3950" i="1"/>
  <c r="N3951" i="1"/>
  <c r="O3951" i="1" s="1"/>
  <c r="Q3951" i="1" s="1"/>
  <c r="M3952" i="1"/>
  <c r="L3953" i="1"/>
  <c r="F19117" i="1" l="1"/>
  <c r="G19116" i="1"/>
  <c r="H19116" i="1"/>
  <c r="I19116" i="1" s="1"/>
  <c r="J19116" i="1" s="1"/>
  <c r="F13954" i="1"/>
  <c r="G13953" i="1"/>
  <c r="H13953" i="1"/>
  <c r="I13953" i="1" s="1"/>
  <c r="J13953" i="1" s="1"/>
  <c r="I3951" i="1"/>
  <c r="J3951" i="1" s="1"/>
  <c r="H3952" i="1"/>
  <c r="T3952" i="1"/>
  <c r="U3952" i="1" s="1"/>
  <c r="V3952" i="1" s="1"/>
  <c r="F3953" i="1"/>
  <c r="G3952" i="1"/>
  <c r="P3951" i="1"/>
  <c r="N3952" i="1"/>
  <c r="O3952" i="1" s="1"/>
  <c r="Q3952" i="1" s="1"/>
  <c r="L3954" i="1"/>
  <c r="M3953" i="1"/>
  <c r="I3952" i="1" l="1"/>
  <c r="J3952" i="1" s="1"/>
  <c r="F19118" i="1"/>
  <c r="G19117" i="1"/>
  <c r="H19117" i="1"/>
  <c r="I19117" i="1" s="1"/>
  <c r="J19117" i="1" s="1"/>
  <c r="H13954" i="1"/>
  <c r="I13954" i="1" s="1"/>
  <c r="J13954" i="1" s="1"/>
  <c r="F13955" i="1"/>
  <c r="G13954" i="1"/>
  <c r="H3953" i="1"/>
  <c r="T3953" i="1"/>
  <c r="U3953" i="1" s="1"/>
  <c r="V3953" i="1" s="1"/>
  <c r="F3954" i="1"/>
  <c r="G3953" i="1"/>
  <c r="P3952" i="1"/>
  <c r="L3955" i="1"/>
  <c r="M3954" i="1"/>
  <c r="N3953" i="1"/>
  <c r="O3953" i="1" s="1"/>
  <c r="Q3953" i="1" s="1"/>
  <c r="I3953" i="1" l="1"/>
  <c r="J3953" i="1" s="1"/>
  <c r="F19119" i="1"/>
  <c r="G19118" i="1"/>
  <c r="H19118" i="1"/>
  <c r="I19118" i="1" s="1"/>
  <c r="J19118" i="1" s="1"/>
  <c r="G13955" i="1"/>
  <c r="F13956" i="1"/>
  <c r="H13955" i="1"/>
  <c r="I13955" i="1" s="1"/>
  <c r="J13955" i="1" s="1"/>
  <c r="H3954" i="1"/>
  <c r="T3954" i="1"/>
  <c r="U3954" i="1" s="1"/>
  <c r="V3954" i="1" s="1"/>
  <c r="F3955" i="1"/>
  <c r="G3954" i="1"/>
  <c r="P3953" i="1"/>
  <c r="N3954" i="1"/>
  <c r="O3954" i="1" s="1"/>
  <c r="Q3954" i="1" s="1"/>
  <c r="L3956" i="1"/>
  <c r="M3955" i="1"/>
  <c r="I3954" i="1" l="1"/>
  <c r="J3954" i="1" s="1"/>
  <c r="F19120" i="1"/>
  <c r="G19119" i="1"/>
  <c r="H19119" i="1"/>
  <c r="I19119" i="1" s="1"/>
  <c r="J19119" i="1" s="1"/>
  <c r="H13956" i="1"/>
  <c r="I13956" i="1" s="1"/>
  <c r="J13956" i="1" s="1"/>
  <c r="F13957" i="1"/>
  <c r="G13956" i="1"/>
  <c r="H3955" i="1"/>
  <c r="T3955" i="1"/>
  <c r="U3955" i="1" s="1"/>
  <c r="V3955" i="1" s="1"/>
  <c r="G3955" i="1"/>
  <c r="F3956" i="1"/>
  <c r="P3954" i="1"/>
  <c r="M3956" i="1"/>
  <c r="L3957" i="1"/>
  <c r="N3955" i="1"/>
  <c r="O3955" i="1" s="1"/>
  <c r="Q3955" i="1" s="1"/>
  <c r="G19120" i="1" l="1"/>
  <c r="H19120" i="1"/>
  <c r="I19120" i="1" s="1"/>
  <c r="J19120" i="1" s="1"/>
  <c r="F19121" i="1"/>
  <c r="F13958" i="1"/>
  <c r="G13957" i="1"/>
  <c r="H13957" i="1"/>
  <c r="I13957" i="1" s="1"/>
  <c r="J13957" i="1" s="1"/>
  <c r="I3955" i="1"/>
  <c r="J3955" i="1" s="1"/>
  <c r="H3956" i="1"/>
  <c r="T3956" i="1"/>
  <c r="U3956" i="1" s="1"/>
  <c r="V3956" i="1" s="1"/>
  <c r="G3956" i="1"/>
  <c r="F3957" i="1"/>
  <c r="P3955" i="1"/>
  <c r="L3958" i="1"/>
  <c r="M3957" i="1"/>
  <c r="N3956" i="1"/>
  <c r="O3956" i="1" s="1"/>
  <c r="Q3956" i="1" s="1"/>
  <c r="I3956" i="1" l="1"/>
  <c r="J3956" i="1" s="1"/>
  <c r="G19121" i="1"/>
  <c r="H19121" i="1"/>
  <c r="I19121" i="1" s="1"/>
  <c r="J19121" i="1" s="1"/>
  <c r="F19122" i="1"/>
  <c r="H13958" i="1"/>
  <c r="I13958" i="1" s="1"/>
  <c r="J13958" i="1" s="1"/>
  <c r="F13959" i="1"/>
  <c r="G13958" i="1"/>
  <c r="H3957" i="1"/>
  <c r="T3957" i="1"/>
  <c r="U3957" i="1" s="1"/>
  <c r="V3957" i="1" s="1"/>
  <c r="F3958" i="1"/>
  <c r="G3957" i="1"/>
  <c r="P3956" i="1"/>
  <c r="N3957" i="1"/>
  <c r="O3957" i="1" s="1"/>
  <c r="Q3957" i="1" s="1"/>
  <c r="L3959" i="1"/>
  <c r="M3958" i="1"/>
  <c r="I3957" i="1" l="1"/>
  <c r="J3957" i="1" s="1"/>
  <c r="H19122" i="1"/>
  <c r="I19122" i="1" s="1"/>
  <c r="J19122" i="1" s="1"/>
  <c r="G19122" i="1"/>
  <c r="F19123" i="1"/>
  <c r="F13960" i="1"/>
  <c r="G13959" i="1"/>
  <c r="H13959" i="1"/>
  <c r="I13959" i="1" s="1"/>
  <c r="J13959" i="1" s="1"/>
  <c r="H3958" i="1"/>
  <c r="T3958" i="1"/>
  <c r="U3958" i="1" s="1"/>
  <c r="V3958" i="1" s="1"/>
  <c r="G3958" i="1"/>
  <c r="F3959" i="1"/>
  <c r="P3957" i="1"/>
  <c r="L3960" i="1"/>
  <c r="M3959" i="1"/>
  <c r="N3958" i="1"/>
  <c r="O3958" i="1" s="1"/>
  <c r="Q3958" i="1" s="1"/>
  <c r="I3958" i="1" l="1"/>
  <c r="J3958" i="1" s="1"/>
  <c r="F19124" i="1"/>
  <c r="H19123" i="1"/>
  <c r="I19123" i="1" s="1"/>
  <c r="J19123" i="1" s="1"/>
  <c r="G19123" i="1"/>
  <c r="H13960" i="1"/>
  <c r="I13960" i="1" s="1"/>
  <c r="J13960" i="1" s="1"/>
  <c r="F13961" i="1"/>
  <c r="G13960" i="1"/>
  <c r="H3959" i="1"/>
  <c r="T3959" i="1"/>
  <c r="U3959" i="1" s="1"/>
  <c r="V3959" i="1" s="1"/>
  <c r="G3959" i="1"/>
  <c r="F3960" i="1"/>
  <c r="P3958" i="1"/>
  <c r="N3959" i="1"/>
  <c r="O3959" i="1" s="1"/>
  <c r="Q3959" i="1" s="1"/>
  <c r="M3960" i="1"/>
  <c r="L3961" i="1"/>
  <c r="I3959" i="1" l="1"/>
  <c r="J3959" i="1" s="1"/>
  <c r="F19125" i="1"/>
  <c r="G19124" i="1"/>
  <c r="H19124" i="1"/>
  <c r="I19124" i="1" s="1"/>
  <c r="J19124" i="1" s="1"/>
  <c r="F13962" i="1"/>
  <c r="G13961" i="1"/>
  <c r="H13961" i="1"/>
  <c r="I13961" i="1" s="1"/>
  <c r="J13961" i="1" s="1"/>
  <c r="H3960" i="1"/>
  <c r="T3960" i="1"/>
  <c r="U3960" i="1" s="1"/>
  <c r="V3960" i="1" s="1"/>
  <c r="G3960" i="1"/>
  <c r="F3961" i="1"/>
  <c r="P3959" i="1"/>
  <c r="N3960" i="1"/>
  <c r="O3960" i="1" s="1"/>
  <c r="Q3960" i="1" s="1"/>
  <c r="M3961" i="1"/>
  <c r="L3962" i="1"/>
  <c r="I3960" i="1" l="1"/>
  <c r="J3960" i="1" s="1"/>
  <c r="F19126" i="1"/>
  <c r="G19125" i="1"/>
  <c r="H19125" i="1"/>
  <c r="I19125" i="1" s="1"/>
  <c r="J19125" i="1" s="1"/>
  <c r="H13962" i="1"/>
  <c r="I13962" i="1" s="1"/>
  <c r="J13962" i="1" s="1"/>
  <c r="F13963" i="1"/>
  <c r="G13962" i="1"/>
  <c r="H3961" i="1"/>
  <c r="T3961" i="1"/>
  <c r="U3961" i="1" s="1"/>
  <c r="V3961" i="1" s="1"/>
  <c r="F3962" i="1"/>
  <c r="G3961" i="1"/>
  <c r="P3960" i="1"/>
  <c r="N3961" i="1"/>
  <c r="O3961" i="1" s="1"/>
  <c r="Q3961" i="1" s="1"/>
  <c r="L3963" i="1"/>
  <c r="M3962" i="1"/>
  <c r="I3961" i="1" l="1"/>
  <c r="J3961" i="1" s="1"/>
  <c r="F19127" i="1"/>
  <c r="G19126" i="1"/>
  <c r="H19126" i="1"/>
  <c r="I19126" i="1" s="1"/>
  <c r="J19126" i="1" s="1"/>
  <c r="G13963" i="1"/>
  <c r="F13964" i="1"/>
  <c r="H13963" i="1"/>
  <c r="I13963" i="1" s="1"/>
  <c r="J13963" i="1" s="1"/>
  <c r="H3962" i="1"/>
  <c r="T3962" i="1"/>
  <c r="U3962" i="1" s="1"/>
  <c r="V3962" i="1" s="1"/>
  <c r="G3962" i="1"/>
  <c r="F3963" i="1"/>
  <c r="P3961" i="1"/>
  <c r="L3964" i="1"/>
  <c r="M3963" i="1"/>
  <c r="N3962" i="1"/>
  <c r="O3962" i="1" s="1"/>
  <c r="Q3962" i="1" s="1"/>
  <c r="I3962" i="1" l="1"/>
  <c r="J3962" i="1" s="1"/>
  <c r="F19128" i="1"/>
  <c r="G19127" i="1"/>
  <c r="H19127" i="1"/>
  <c r="I19127" i="1" s="1"/>
  <c r="J19127" i="1" s="1"/>
  <c r="G13964" i="1"/>
  <c r="H13964" i="1"/>
  <c r="I13964" i="1" s="1"/>
  <c r="J13964" i="1" s="1"/>
  <c r="F13965" i="1"/>
  <c r="H3963" i="1"/>
  <c r="T3963" i="1"/>
  <c r="U3963" i="1" s="1"/>
  <c r="V3963" i="1" s="1"/>
  <c r="F3964" i="1"/>
  <c r="G3963" i="1"/>
  <c r="P3962" i="1"/>
  <c r="N3963" i="1"/>
  <c r="O3963" i="1" s="1"/>
  <c r="Q3963" i="1" s="1"/>
  <c r="M3964" i="1"/>
  <c r="L3965" i="1"/>
  <c r="I3963" i="1" l="1"/>
  <c r="J3963" i="1" s="1"/>
  <c r="G19128" i="1"/>
  <c r="H19128" i="1"/>
  <c r="I19128" i="1" s="1"/>
  <c r="J19128" i="1" s="1"/>
  <c r="F19129" i="1"/>
  <c r="G13965" i="1"/>
  <c r="F13966" i="1"/>
  <c r="H13965" i="1"/>
  <c r="I13965" i="1" s="1"/>
  <c r="J13965" i="1" s="1"/>
  <c r="H3964" i="1"/>
  <c r="T3964" i="1"/>
  <c r="U3964" i="1" s="1"/>
  <c r="V3964" i="1" s="1"/>
  <c r="F3965" i="1"/>
  <c r="G3964" i="1"/>
  <c r="P3963" i="1"/>
  <c r="N3964" i="1"/>
  <c r="O3964" i="1" s="1"/>
  <c r="Q3964" i="1" s="1"/>
  <c r="L3966" i="1"/>
  <c r="M3965" i="1"/>
  <c r="I3964" i="1" l="1"/>
  <c r="J3964" i="1" s="1"/>
  <c r="G19129" i="1"/>
  <c r="H19129" i="1"/>
  <c r="I19129" i="1" s="1"/>
  <c r="J19129" i="1" s="1"/>
  <c r="F19130" i="1"/>
  <c r="H13966" i="1"/>
  <c r="I13966" i="1" s="1"/>
  <c r="J13966" i="1" s="1"/>
  <c r="G13966" i="1"/>
  <c r="F13967" i="1"/>
  <c r="H3965" i="1"/>
  <c r="T3965" i="1"/>
  <c r="U3965" i="1" s="1"/>
  <c r="V3965" i="1" s="1"/>
  <c r="G3965" i="1"/>
  <c r="F3966" i="1"/>
  <c r="P3964" i="1"/>
  <c r="M3966" i="1"/>
  <c r="L3967" i="1"/>
  <c r="N3965" i="1"/>
  <c r="O3965" i="1" s="1"/>
  <c r="Q3965" i="1" s="1"/>
  <c r="I3965" i="1" l="1"/>
  <c r="J3965" i="1" s="1"/>
  <c r="H19130" i="1"/>
  <c r="I19130" i="1" s="1"/>
  <c r="J19130" i="1" s="1"/>
  <c r="G19130" i="1"/>
  <c r="F19131" i="1"/>
  <c r="F13968" i="1"/>
  <c r="G13967" i="1"/>
  <c r="H13967" i="1"/>
  <c r="I13967" i="1" s="1"/>
  <c r="J13967" i="1" s="1"/>
  <c r="H3966" i="1"/>
  <c r="T3966" i="1"/>
  <c r="U3966" i="1" s="1"/>
  <c r="V3966" i="1" s="1"/>
  <c r="F3967" i="1"/>
  <c r="G3966" i="1"/>
  <c r="P3965" i="1"/>
  <c r="M3967" i="1"/>
  <c r="L3968" i="1"/>
  <c r="N3966" i="1"/>
  <c r="O3966" i="1" s="1"/>
  <c r="Q3966" i="1" s="1"/>
  <c r="I3966" i="1" l="1"/>
  <c r="J3966" i="1" s="1"/>
  <c r="F19132" i="1"/>
  <c r="H19131" i="1"/>
  <c r="I19131" i="1" s="1"/>
  <c r="J19131" i="1" s="1"/>
  <c r="G19131" i="1"/>
  <c r="G13968" i="1"/>
  <c r="H13968" i="1"/>
  <c r="I13968" i="1" s="1"/>
  <c r="J13968" i="1" s="1"/>
  <c r="F13969" i="1"/>
  <c r="H3967" i="1"/>
  <c r="T3967" i="1"/>
  <c r="U3967" i="1" s="1"/>
  <c r="V3967" i="1" s="1"/>
  <c r="F3968" i="1"/>
  <c r="G3967" i="1"/>
  <c r="P3966" i="1"/>
  <c r="M3968" i="1"/>
  <c r="L3969" i="1"/>
  <c r="N3967" i="1"/>
  <c r="O3967" i="1" s="1"/>
  <c r="Q3967" i="1" s="1"/>
  <c r="I3967" i="1" l="1"/>
  <c r="J3967" i="1" s="1"/>
  <c r="F19133" i="1"/>
  <c r="G19132" i="1"/>
  <c r="H19132" i="1"/>
  <c r="I19132" i="1" s="1"/>
  <c r="J19132" i="1" s="1"/>
  <c r="G13969" i="1"/>
  <c r="H13969" i="1"/>
  <c r="I13969" i="1" s="1"/>
  <c r="J13969" i="1" s="1"/>
  <c r="F13970" i="1"/>
  <c r="H3968" i="1"/>
  <c r="T3968" i="1"/>
  <c r="U3968" i="1" s="1"/>
  <c r="V3968" i="1" s="1"/>
  <c r="F3969" i="1"/>
  <c r="G3968" i="1"/>
  <c r="P3967" i="1"/>
  <c r="L3970" i="1"/>
  <c r="M3969" i="1"/>
  <c r="N3968" i="1"/>
  <c r="O3968" i="1" s="1"/>
  <c r="Q3968" i="1" s="1"/>
  <c r="I3968" i="1" l="1"/>
  <c r="J3968" i="1" s="1"/>
  <c r="F19134" i="1"/>
  <c r="G19133" i="1"/>
  <c r="H19133" i="1"/>
  <c r="I19133" i="1" s="1"/>
  <c r="J19133" i="1" s="1"/>
  <c r="H13970" i="1"/>
  <c r="I13970" i="1" s="1"/>
  <c r="J13970" i="1" s="1"/>
  <c r="F13971" i="1"/>
  <c r="G13970" i="1"/>
  <c r="H3969" i="1"/>
  <c r="T3969" i="1"/>
  <c r="U3969" i="1" s="1"/>
  <c r="V3969" i="1" s="1"/>
  <c r="G3969" i="1"/>
  <c r="F3970" i="1"/>
  <c r="P3968" i="1"/>
  <c r="N3969" i="1"/>
  <c r="O3969" i="1" s="1"/>
  <c r="Q3969" i="1" s="1"/>
  <c r="L3971" i="1"/>
  <c r="M3970" i="1"/>
  <c r="F19135" i="1" l="1"/>
  <c r="G19134" i="1"/>
  <c r="H19134" i="1"/>
  <c r="I19134" i="1" s="1"/>
  <c r="J19134" i="1" s="1"/>
  <c r="F13972" i="1"/>
  <c r="G13971" i="1"/>
  <c r="H13971" i="1"/>
  <c r="I13971" i="1" s="1"/>
  <c r="J13971" i="1" s="1"/>
  <c r="I3969" i="1"/>
  <c r="J3969" i="1" s="1"/>
  <c r="H3970" i="1"/>
  <c r="T3970" i="1"/>
  <c r="U3970" i="1" s="1"/>
  <c r="V3970" i="1" s="1"/>
  <c r="F3971" i="1"/>
  <c r="G3970" i="1"/>
  <c r="P3969" i="1"/>
  <c r="L3972" i="1"/>
  <c r="M3971" i="1"/>
  <c r="N3970" i="1"/>
  <c r="O3970" i="1" s="1"/>
  <c r="Q3970" i="1" s="1"/>
  <c r="F19136" i="1" l="1"/>
  <c r="G19135" i="1"/>
  <c r="H19135" i="1"/>
  <c r="I19135" i="1" s="1"/>
  <c r="J19135" i="1" s="1"/>
  <c r="F13973" i="1"/>
  <c r="G13972" i="1"/>
  <c r="H13972" i="1"/>
  <c r="I13972" i="1" s="1"/>
  <c r="J13972" i="1" s="1"/>
  <c r="I3970" i="1"/>
  <c r="J3970" i="1" s="1"/>
  <c r="H3971" i="1"/>
  <c r="T3971" i="1"/>
  <c r="U3971" i="1" s="1"/>
  <c r="V3971" i="1" s="1"/>
  <c r="F3972" i="1"/>
  <c r="G3971" i="1"/>
  <c r="P3970" i="1"/>
  <c r="N3971" i="1"/>
  <c r="O3971" i="1" s="1"/>
  <c r="Q3971" i="1" s="1"/>
  <c r="M3972" i="1"/>
  <c r="L3973" i="1"/>
  <c r="G19136" i="1" l="1"/>
  <c r="H19136" i="1"/>
  <c r="I19136" i="1" s="1"/>
  <c r="J19136" i="1" s="1"/>
  <c r="F19137" i="1"/>
  <c r="G13973" i="1"/>
  <c r="H13973" i="1"/>
  <c r="I13973" i="1" s="1"/>
  <c r="J13973" i="1" s="1"/>
  <c r="F13974" i="1"/>
  <c r="I3971" i="1"/>
  <c r="J3971" i="1" s="1"/>
  <c r="H3972" i="1"/>
  <c r="T3972" i="1"/>
  <c r="U3972" i="1" s="1"/>
  <c r="V3972" i="1" s="1"/>
  <c r="G3972" i="1"/>
  <c r="F3973" i="1"/>
  <c r="P3971" i="1"/>
  <c r="N3972" i="1"/>
  <c r="O3972" i="1" s="1"/>
  <c r="Q3972" i="1" s="1"/>
  <c r="L3974" i="1"/>
  <c r="M3973" i="1"/>
  <c r="G19137" i="1" l="1"/>
  <c r="H19137" i="1"/>
  <c r="I19137" i="1" s="1"/>
  <c r="J19137" i="1" s="1"/>
  <c r="F19138" i="1"/>
  <c r="H13974" i="1"/>
  <c r="I13974" i="1" s="1"/>
  <c r="J13974" i="1" s="1"/>
  <c r="G13974" i="1"/>
  <c r="F13975" i="1"/>
  <c r="I3972" i="1"/>
  <c r="J3972" i="1" s="1"/>
  <c r="H3973" i="1"/>
  <c r="T3973" i="1"/>
  <c r="U3973" i="1" s="1"/>
  <c r="V3973" i="1" s="1"/>
  <c r="G3973" i="1"/>
  <c r="F3974" i="1"/>
  <c r="P3972" i="1"/>
  <c r="M3974" i="1"/>
  <c r="L3975" i="1"/>
  <c r="N3973" i="1"/>
  <c r="O3973" i="1" s="1"/>
  <c r="Q3973" i="1" s="1"/>
  <c r="I3973" i="1" l="1"/>
  <c r="J3973" i="1" s="1"/>
  <c r="H19138" i="1"/>
  <c r="I19138" i="1" s="1"/>
  <c r="J19138" i="1" s="1"/>
  <c r="G19138" i="1"/>
  <c r="F19139" i="1"/>
  <c r="F13976" i="1"/>
  <c r="G13975" i="1"/>
  <c r="H13975" i="1"/>
  <c r="I13975" i="1" s="1"/>
  <c r="J13975" i="1" s="1"/>
  <c r="H3974" i="1"/>
  <c r="T3974" i="1"/>
  <c r="U3974" i="1" s="1"/>
  <c r="V3974" i="1" s="1"/>
  <c r="G3974" i="1"/>
  <c r="F3975" i="1"/>
  <c r="P3973" i="1"/>
  <c r="L3976" i="1"/>
  <c r="M3975" i="1"/>
  <c r="N3974" i="1"/>
  <c r="O3974" i="1" s="1"/>
  <c r="Q3974" i="1" s="1"/>
  <c r="F19140" i="1" l="1"/>
  <c r="H19139" i="1"/>
  <c r="I19139" i="1" s="1"/>
  <c r="J19139" i="1" s="1"/>
  <c r="G19139" i="1"/>
  <c r="G13976" i="1"/>
  <c r="H13976" i="1"/>
  <c r="I13976" i="1" s="1"/>
  <c r="J13976" i="1" s="1"/>
  <c r="F13977" i="1"/>
  <c r="I3974" i="1"/>
  <c r="J3974" i="1" s="1"/>
  <c r="H3975" i="1"/>
  <c r="T3975" i="1"/>
  <c r="U3975" i="1" s="1"/>
  <c r="V3975" i="1" s="1"/>
  <c r="G3975" i="1"/>
  <c r="F3976" i="1"/>
  <c r="P3974" i="1"/>
  <c r="N3975" i="1"/>
  <c r="O3975" i="1" s="1"/>
  <c r="Q3975" i="1" s="1"/>
  <c r="L3977" i="1"/>
  <c r="M3976" i="1"/>
  <c r="F19141" i="1" l="1"/>
  <c r="G19140" i="1"/>
  <c r="H19140" i="1"/>
  <c r="I19140" i="1" s="1"/>
  <c r="J19140" i="1" s="1"/>
  <c r="G13977" i="1"/>
  <c r="H13977" i="1"/>
  <c r="I13977" i="1" s="1"/>
  <c r="J13977" i="1" s="1"/>
  <c r="F13978" i="1"/>
  <c r="I3975" i="1"/>
  <c r="J3975" i="1" s="1"/>
  <c r="H3976" i="1"/>
  <c r="T3976" i="1"/>
  <c r="U3976" i="1" s="1"/>
  <c r="V3976" i="1" s="1"/>
  <c r="F3977" i="1"/>
  <c r="G3976" i="1"/>
  <c r="P3975" i="1"/>
  <c r="L3978" i="1"/>
  <c r="M3977" i="1"/>
  <c r="N3976" i="1"/>
  <c r="O3976" i="1" s="1"/>
  <c r="Q3976" i="1" s="1"/>
  <c r="F19142" i="1" l="1"/>
  <c r="G19141" i="1"/>
  <c r="H19141" i="1"/>
  <c r="I19141" i="1" s="1"/>
  <c r="J19141" i="1" s="1"/>
  <c r="H13978" i="1"/>
  <c r="I13978" i="1" s="1"/>
  <c r="J13978" i="1" s="1"/>
  <c r="G13978" i="1"/>
  <c r="F13979" i="1"/>
  <c r="I3976" i="1"/>
  <c r="J3976" i="1" s="1"/>
  <c r="H3977" i="1"/>
  <c r="T3977" i="1"/>
  <c r="U3977" i="1" s="1"/>
  <c r="V3977" i="1" s="1"/>
  <c r="F3978" i="1"/>
  <c r="G3977" i="1"/>
  <c r="P3976" i="1"/>
  <c r="N3977" i="1"/>
  <c r="O3977" i="1" s="1"/>
  <c r="Q3977" i="1" s="1"/>
  <c r="M3978" i="1"/>
  <c r="L3979" i="1"/>
  <c r="I3977" i="1" l="1"/>
  <c r="J3977" i="1" s="1"/>
  <c r="F19143" i="1"/>
  <c r="G19142" i="1"/>
  <c r="H19142" i="1"/>
  <c r="I19142" i="1" s="1"/>
  <c r="J19142" i="1" s="1"/>
  <c r="F13980" i="1"/>
  <c r="G13979" i="1"/>
  <c r="H13979" i="1"/>
  <c r="I13979" i="1" s="1"/>
  <c r="J13979" i="1" s="1"/>
  <c r="H3978" i="1"/>
  <c r="T3978" i="1"/>
  <c r="U3978" i="1" s="1"/>
  <c r="V3978" i="1" s="1"/>
  <c r="F3979" i="1"/>
  <c r="G3978" i="1"/>
  <c r="P3977" i="1"/>
  <c r="N3978" i="1"/>
  <c r="O3978" i="1" s="1"/>
  <c r="Q3978" i="1" s="1"/>
  <c r="L3980" i="1"/>
  <c r="M3979" i="1"/>
  <c r="I3978" i="1" l="1"/>
  <c r="J3978" i="1" s="1"/>
  <c r="F19144" i="1"/>
  <c r="G19143" i="1"/>
  <c r="H19143" i="1"/>
  <c r="I19143" i="1" s="1"/>
  <c r="J19143" i="1" s="1"/>
  <c r="G13980" i="1"/>
  <c r="H13980" i="1"/>
  <c r="I13980" i="1" s="1"/>
  <c r="J13980" i="1" s="1"/>
  <c r="F13981" i="1"/>
  <c r="H3979" i="1"/>
  <c r="T3979" i="1"/>
  <c r="U3979" i="1" s="1"/>
  <c r="V3979" i="1" s="1"/>
  <c r="F3980" i="1"/>
  <c r="G3979" i="1"/>
  <c r="P3978" i="1"/>
  <c r="M3980" i="1"/>
  <c r="L3981" i="1"/>
  <c r="N3979" i="1"/>
  <c r="O3979" i="1" s="1"/>
  <c r="Q3979" i="1" s="1"/>
  <c r="I3979" i="1" l="1"/>
  <c r="J3979" i="1" s="1"/>
  <c r="G19144" i="1"/>
  <c r="H19144" i="1"/>
  <c r="I19144" i="1" s="1"/>
  <c r="J19144" i="1" s="1"/>
  <c r="F19145" i="1"/>
  <c r="G13981" i="1"/>
  <c r="F13982" i="1"/>
  <c r="H13981" i="1"/>
  <c r="I13981" i="1" s="1"/>
  <c r="J13981" i="1" s="1"/>
  <c r="H3980" i="1"/>
  <c r="T3980" i="1"/>
  <c r="U3980" i="1" s="1"/>
  <c r="V3980" i="1" s="1"/>
  <c r="F3981" i="1"/>
  <c r="G3980" i="1"/>
  <c r="P3979" i="1"/>
  <c r="M3981" i="1"/>
  <c r="L3982" i="1"/>
  <c r="N3980" i="1"/>
  <c r="O3980" i="1" s="1"/>
  <c r="Q3980" i="1" s="1"/>
  <c r="I3980" i="1" l="1"/>
  <c r="J3980" i="1" s="1"/>
  <c r="G19145" i="1"/>
  <c r="H19145" i="1"/>
  <c r="I19145" i="1" s="1"/>
  <c r="J19145" i="1" s="1"/>
  <c r="F19146" i="1"/>
  <c r="H13982" i="1"/>
  <c r="I13982" i="1" s="1"/>
  <c r="J13982" i="1" s="1"/>
  <c r="G13982" i="1"/>
  <c r="F13983" i="1"/>
  <c r="H3981" i="1"/>
  <c r="T3981" i="1"/>
  <c r="U3981" i="1" s="1"/>
  <c r="V3981" i="1" s="1"/>
  <c r="F3982" i="1"/>
  <c r="G3981" i="1"/>
  <c r="P3980" i="1"/>
  <c r="M3982" i="1"/>
  <c r="L3983" i="1"/>
  <c r="N3981" i="1"/>
  <c r="O3981" i="1" s="1"/>
  <c r="Q3981" i="1" s="1"/>
  <c r="I3981" i="1" l="1"/>
  <c r="J3981" i="1" s="1"/>
  <c r="H19146" i="1"/>
  <c r="I19146" i="1" s="1"/>
  <c r="J19146" i="1" s="1"/>
  <c r="G19146" i="1"/>
  <c r="F19147" i="1"/>
  <c r="F13984" i="1"/>
  <c r="G13983" i="1"/>
  <c r="H13983" i="1"/>
  <c r="I13983" i="1" s="1"/>
  <c r="J13983" i="1" s="1"/>
  <c r="H3982" i="1"/>
  <c r="T3982" i="1"/>
  <c r="U3982" i="1" s="1"/>
  <c r="V3982" i="1" s="1"/>
  <c r="G3982" i="1"/>
  <c r="F3983" i="1"/>
  <c r="P3981" i="1"/>
  <c r="M3983" i="1"/>
  <c r="L3984" i="1"/>
  <c r="N3982" i="1"/>
  <c r="O3982" i="1" s="1"/>
  <c r="Q3982" i="1" s="1"/>
  <c r="I3982" i="1" l="1"/>
  <c r="J3982" i="1" s="1"/>
  <c r="F19148" i="1"/>
  <c r="H19147" i="1"/>
  <c r="I19147" i="1" s="1"/>
  <c r="J19147" i="1" s="1"/>
  <c r="G19147" i="1"/>
  <c r="G13984" i="1"/>
  <c r="H13984" i="1"/>
  <c r="I13984" i="1" s="1"/>
  <c r="J13984" i="1" s="1"/>
  <c r="F13985" i="1"/>
  <c r="H3983" i="1"/>
  <c r="T3983" i="1"/>
  <c r="U3983" i="1" s="1"/>
  <c r="V3983" i="1" s="1"/>
  <c r="G3983" i="1"/>
  <c r="F3984" i="1"/>
  <c r="P3982" i="1"/>
  <c r="L3985" i="1"/>
  <c r="M3984" i="1"/>
  <c r="N3983" i="1"/>
  <c r="O3983" i="1" s="1"/>
  <c r="Q3983" i="1" s="1"/>
  <c r="I3983" i="1" l="1"/>
  <c r="J3983" i="1" s="1"/>
  <c r="F19149" i="1"/>
  <c r="G19148" i="1"/>
  <c r="H19148" i="1"/>
  <c r="I19148" i="1" s="1"/>
  <c r="J19148" i="1" s="1"/>
  <c r="G13985" i="1"/>
  <c r="H13985" i="1"/>
  <c r="I13985" i="1" s="1"/>
  <c r="J13985" i="1" s="1"/>
  <c r="F13986" i="1"/>
  <c r="H3984" i="1"/>
  <c r="T3984" i="1"/>
  <c r="U3984" i="1" s="1"/>
  <c r="V3984" i="1" s="1"/>
  <c r="G3984" i="1"/>
  <c r="F3985" i="1"/>
  <c r="P3983" i="1"/>
  <c r="N3984" i="1"/>
  <c r="O3984" i="1" s="1"/>
  <c r="Q3984" i="1" s="1"/>
  <c r="M3985" i="1"/>
  <c r="L3986" i="1"/>
  <c r="I3984" i="1" l="1"/>
  <c r="J3984" i="1" s="1"/>
  <c r="F19150" i="1"/>
  <c r="G19149" i="1"/>
  <c r="H19149" i="1"/>
  <c r="I19149" i="1" s="1"/>
  <c r="J19149" i="1" s="1"/>
  <c r="H13986" i="1"/>
  <c r="I13986" i="1" s="1"/>
  <c r="J13986" i="1" s="1"/>
  <c r="F13987" i="1"/>
  <c r="G13986" i="1"/>
  <c r="H3985" i="1"/>
  <c r="T3985" i="1"/>
  <c r="U3985" i="1" s="1"/>
  <c r="V3985" i="1" s="1"/>
  <c r="F3986" i="1"/>
  <c r="G3985" i="1"/>
  <c r="P3984" i="1"/>
  <c r="N3985" i="1"/>
  <c r="O3985" i="1" s="1"/>
  <c r="Q3985" i="1" s="1"/>
  <c r="L3987" i="1"/>
  <c r="M3986" i="1"/>
  <c r="I3985" i="1" l="1"/>
  <c r="J3985" i="1" s="1"/>
  <c r="H19150" i="1"/>
  <c r="I19150" i="1" s="1"/>
  <c r="J19150" i="1" s="1"/>
  <c r="F19151" i="1"/>
  <c r="G19150" i="1"/>
  <c r="F13988" i="1"/>
  <c r="G13987" i="1"/>
  <c r="H13987" i="1"/>
  <c r="I13987" i="1" s="1"/>
  <c r="J13987" i="1" s="1"/>
  <c r="H3986" i="1"/>
  <c r="T3986" i="1"/>
  <c r="U3986" i="1" s="1"/>
  <c r="V3986" i="1" s="1"/>
  <c r="G3986" i="1"/>
  <c r="F3987" i="1"/>
  <c r="P3985" i="1"/>
  <c r="L3988" i="1"/>
  <c r="M3987" i="1"/>
  <c r="N3986" i="1"/>
  <c r="O3986" i="1" s="1"/>
  <c r="Q3986" i="1" s="1"/>
  <c r="I3986" i="1" l="1"/>
  <c r="J3986" i="1" s="1"/>
  <c r="F19152" i="1"/>
  <c r="G19151" i="1"/>
  <c r="H19151" i="1"/>
  <c r="I19151" i="1" s="1"/>
  <c r="J19151" i="1" s="1"/>
  <c r="F13989" i="1"/>
  <c r="G13988" i="1"/>
  <c r="H13988" i="1"/>
  <c r="I13988" i="1" s="1"/>
  <c r="J13988" i="1" s="1"/>
  <c r="H3987" i="1"/>
  <c r="T3987" i="1"/>
  <c r="U3987" i="1" s="1"/>
  <c r="V3987" i="1" s="1"/>
  <c r="F3988" i="1"/>
  <c r="G3987" i="1"/>
  <c r="P3986" i="1"/>
  <c r="N3987" i="1"/>
  <c r="O3987" i="1" s="1"/>
  <c r="Q3987" i="1" s="1"/>
  <c r="M3988" i="1"/>
  <c r="L3989" i="1"/>
  <c r="I3987" i="1" l="1"/>
  <c r="J3987" i="1" s="1"/>
  <c r="H19152" i="1"/>
  <c r="I19152" i="1" s="1"/>
  <c r="J19152" i="1" s="1"/>
  <c r="F19153" i="1"/>
  <c r="G19152" i="1"/>
  <c r="F13990" i="1"/>
  <c r="G13989" i="1"/>
  <c r="H13989" i="1"/>
  <c r="I13989" i="1" s="1"/>
  <c r="J13989" i="1" s="1"/>
  <c r="H3988" i="1"/>
  <c r="T3988" i="1"/>
  <c r="U3988" i="1" s="1"/>
  <c r="V3988" i="1" s="1"/>
  <c r="G3988" i="1"/>
  <c r="F3989" i="1"/>
  <c r="P3987" i="1"/>
  <c r="N3988" i="1"/>
  <c r="O3988" i="1" s="1"/>
  <c r="Q3988" i="1" s="1"/>
  <c r="L3990" i="1"/>
  <c r="M3989" i="1"/>
  <c r="G19153" i="1" l="1"/>
  <c r="H19153" i="1"/>
  <c r="I19153" i="1" s="1"/>
  <c r="J19153" i="1" s="1"/>
  <c r="F19154" i="1"/>
  <c r="F13991" i="1"/>
  <c r="G13990" i="1"/>
  <c r="H13990" i="1"/>
  <c r="I13990" i="1" s="1"/>
  <c r="J13990" i="1" s="1"/>
  <c r="I3988" i="1"/>
  <c r="J3988" i="1" s="1"/>
  <c r="H3989" i="1"/>
  <c r="T3989" i="1"/>
  <c r="U3989" i="1" s="1"/>
  <c r="V3989" i="1" s="1"/>
  <c r="G3989" i="1"/>
  <c r="F3990" i="1"/>
  <c r="P3988" i="1"/>
  <c r="L3991" i="1"/>
  <c r="M3990" i="1"/>
  <c r="N3989" i="1"/>
  <c r="O3989" i="1" s="1"/>
  <c r="Q3989" i="1" s="1"/>
  <c r="H19154" i="1" l="1"/>
  <c r="I19154" i="1" s="1"/>
  <c r="J19154" i="1" s="1"/>
  <c r="G19154" i="1"/>
  <c r="F19155" i="1"/>
  <c r="G13991" i="1"/>
  <c r="H13991" i="1"/>
  <c r="I13991" i="1" s="1"/>
  <c r="J13991" i="1" s="1"/>
  <c r="F13992" i="1"/>
  <c r="I3989" i="1"/>
  <c r="J3989" i="1" s="1"/>
  <c r="H3990" i="1"/>
  <c r="T3990" i="1"/>
  <c r="U3990" i="1" s="1"/>
  <c r="V3990" i="1" s="1"/>
  <c r="G3990" i="1"/>
  <c r="F3991" i="1"/>
  <c r="P3989" i="1"/>
  <c r="N3990" i="1"/>
  <c r="O3990" i="1" s="1"/>
  <c r="Q3990" i="1" s="1"/>
  <c r="L3992" i="1"/>
  <c r="M3991" i="1"/>
  <c r="I3990" i="1" l="1"/>
  <c r="J3990" i="1" s="1"/>
  <c r="F19156" i="1"/>
  <c r="H19155" i="1"/>
  <c r="I19155" i="1" s="1"/>
  <c r="J19155" i="1" s="1"/>
  <c r="G19155" i="1"/>
  <c r="G13992" i="1"/>
  <c r="H13992" i="1"/>
  <c r="I13992" i="1" s="1"/>
  <c r="J13992" i="1" s="1"/>
  <c r="F13993" i="1"/>
  <c r="H3991" i="1"/>
  <c r="T3991" i="1"/>
  <c r="U3991" i="1" s="1"/>
  <c r="V3991" i="1" s="1"/>
  <c r="G3991" i="1"/>
  <c r="F3992" i="1"/>
  <c r="P3990" i="1"/>
  <c r="M3992" i="1"/>
  <c r="L3993" i="1"/>
  <c r="N3991" i="1"/>
  <c r="O3991" i="1" s="1"/>
  <c r="Q3991" i="1" s="1"/>
  <c r="I3991" i="1" l="1"/>
  <c r="J3991" i="1" s="1"/>
  <c r="H19156" i="1"/>
  <c r="I19156" i="1" s="1"/>
  <c r="J19156" i="1" s="1"/>
  <c r="F19157" i="1"/>
  <c r="G19156" i="1"/>
  <c r="H13993" i="1"/>
  <c r="I13993" i="1" s="1"/>
  <c r="J13993" i="1" s="1"/>
  <c r="F13994" i="1"/>
  <c r="G13993" i="1"/>
  <c r="H3992" i="1"/>
  <c r="T3992" i="1"/>
  <c r="U3992" i="1" s="1"/>
  <c r="V3992" i="1" s="1"/>
  <c r="F3993" i="1"/>
  <c r="G3992" i="1"/>
  <c r="P3991" i="1"/>
  <c r="M3993" i="1"/>
  <c r="L3994" i="1"/>
  <c r="N3992" i="1"/>
  <c r="O3992" i="1" s="1"/>
  <c r="Q3992" i="1" s="1"/>
  <c r="F19158" i="1" l="1"/>
  <c r="G19157" i="1"/>
  <c r="H19157" i="1"/>
  <c r="I19157" i="1" s="1"/>
  <c r="J19157" i="1" s="1"/>
  <c r="F13995" i="1"/>
  <c r="G13994" i="1"/>
  <c r="H13994" i="1"/>
  <c r="I13994" i="1" s="1"/>
  <c r="J13994" i="1" s="1"/>
  <c r="I3992" i="1"/>
  <c r="J3992" i="1" s="1"/>
  <c r="H3993" i="1"/>
  <c r="T3993" i="1"/>
  <c r="U3993" i="1" s="1"/>
  <c r="V3993" i="1" s="1"/>
  <c r="F3994" i="1"/>
  <c r="G3993" i="1"/>
  <c r="P3992" i="1"/>
  <c r="L3995" i="1"/>
  <c r="M3994" i="1"/>
  <c r="N3993" i="1"/>
  <c r="O3993" i="1" s="1"/>
  <c r="Q3993" i="1" s="1"/>
  <c r="H19158" i="1" l="1"/>
  <c r="I19158" i="1" s="1"/>
  <c r="J19158" i="1" s="1"/>
  <c r="F19159" i="1"/>
  <c r="G19158" i="1"/>
  <c r="F13996" i="1"/>
  <c r="G13995" i="1"/>
  <c r="H13995" i="1"/>
  <c r="I13995" i="1" s="1"/>
  <c r="J13995" i="1" s="1"/>
  <c r="I3993" i="1"/>
  <c r="J3993" i="1" s="1"/>
  <c r="H3994" i="1"/>
  <c r="T3994" i="1"/>
  <c r="U3994" i="1" s="1"/>
  <c r="V3994" i="1" s="1"/>
  <c r="G3994" i="1"/>
  <c r="F3995" i="1"/>
  <c r="P3993" i="1"/>
  <c r="N3994" i="1"/>
  <c r="O3994" i="1" s="1"/>
  <c r="Q3994" i="1" s="1"/>
  <c r="L3996" i="1"/>
  <c r="M3995" i="1"/>
  <c r="F19160" i="1" l="1"/>
  <c r="G19159" i="1"/>
  <c r="H19159" i="1"/>
  <c r="I19159" i="1" s="1"/>
  <c r="J19159" i="1" s="1"/>
  <c r="F13997" i="1"/>
  <c r="G13996" i="1"/>
  <c r="H13996" i="1"/>
  <c r="I13996" i="1" s="1"/>
  <c r="J13996" i="1" s="1"/>
  <c r="I3994" i="1"/>
  <c r="J3994" i="1" s="1"/>
  <c r="H3995" i="1"/>
  <c r="T3995" i="1"/>
  <c r="U3995" i="1" s="1"/>
  <c r="V3995" i="1" s="1"/>
  <c r="F3996" i="1"/>
  <c r="G3995" i="1"/>
  <c r="P3994" i="1"/>
  <c r="M3996" i="1"/>
  <c r="L3997" i="1"/>
  <c r="N3995" i="1"/>
  <c r="O3995" i="1" s="1"/>
  <c r="Q3995" i="1" s="1"/>
  <c r="I3995" i="1" l="1"/>
  <c r="J3995" i="1" s="1"/>
  <c r="H19160" i="1"/>
  <c r="I19160" i="1" s="1"/>
  <c r="J19160" i="1" s="1"/>
  <c r="F19161" i="1"/>
  <c r="G19160" i="1"/>
  <c r="F13998" i="1"/>
  <c r="G13997" i="1"/>
  <c r="H13997" i="1"/>
  <c r="I13997" i="1" s="1"/>
  <c r="J13997" i="1" s="1"/>
  <c r="H3996" i="1"/>
  <c r="T3996" i="1"/>
  <c r="U3996" i="1" s="1"/>
  <c r="V3996" i="1" s="1"/>
  <c r="F3997" i="1"/>
  <c r="G3996" i="1"/>
  <c r="P3995" i="1"/>
  <c r="L3998" i="1"/>
  <c r="M3997" i="1"/>
  <c r="N3996" i="1"/>
  <c r="O3996" i="1" s="1"/>
  <c r="Q3996" i="1" s="1"/>
  <c r="I3996" i="1" l="1"/>
  <c r="J3996" i="1" s="1"/>
  <c r="G19161" i="1"/>
  <c r="H19161" i="1"/>
  <c r="I19161" i="1" s="1"/>
  <c r="J19161" i="1" s="1"/>
  <c r="F19162" i="1"/>
  <c r="F13999" i="1"/>
  <c r="G13998" i="1"/>
  <c r="H13998" i="1"/>
  <c r="I13998" i="1" s="1"/>
  <c r="J13998" i="1" s="1"/>
  <c r="H3997" i="1"/>
  <c r="T3997" i="1"/>
  <c r="U3997" i="1" s="1"/>
  <c r="V3997" i="1" s="1"/>
  <c r="G3997" i="1"/>
  <c r="F3998" i="1"/>
  <c r="P3996" i="1"/>
  <c r="N3997" i="1"/>
  <c r="O3997" i="1" s="1"/>
  <c r="Q3997" i="1" s="1"/>
  <c r="L3999" i="1"/>
  <c r="M3998" i="1"/>
  <c r="I3997" i="1" l="1"/>
  <c r="J3997" i="1" s="1"/>
  <c r="H19162" i="1"/>
  <c r="I19162" i="1" s="1"/>
  <c r="J19162" i="1" s="1"/>
  <c r="G19162" i="1"/>
  <c r="F19163" i="1"/>
  <c r="G13999" i="1"/>
  <c r="H13999" i="1"/>
  <c r="I13999" i="1" s="1"/>
  <c r="J13999" i="1" s="1"/>
  <c r="F14000" i="1"/>
  <c r="H3998" i="1"/>
  <c r="T3998" i="1"/>
  <c r="U3998" i="1" s="1"/>
  <c r="V3998" i="1" s="1"/>
  <c r="G3998" i="1"/>
  <c r="F3999" i="1"/>
  <c r="P3997" i="1"/>
  <c r="L4000" i="1"/>
  <c r="M3999" i="1"/>
  <c r="N3998" i="1"/>
  <c r="O3998" i="1" s="1"/>
  <c r="Q3998" i="1" s="1"/>
  <c r="F19164" i="1" l="1"/>
  <c r="H19163" i="1"/>
  <c r="I19163" i="1" s="1"/>
  <c r="J19163" i="1" s="1"/>
  <c r="G19163" i="1"/>
  <c r="G14000" i="1"/>
  <c r="H14000" i="1"/>
  <c r="I14000" i="1" s="1"/>
  <c r="J14000" i="1" s="1"/>
  <c r="F14001" i="1"/>
  <c r="I3998" i="1"/>
  <c r="J3998" i="1" s="1"/>
  <c r="H3999" i="1"/>
  <c r="T3999" i="1"/>
  <c r="U3999" i="1" s="1"/>
  <c r="V3999" i="1" s="1"/>
  <c r="G3999" i="1"/>
  <c r="F4000" i="1"/>
  <c r="P3998" i="1"/>
  <c r="N3999" i="1"/>
  <c r="O3999" i="1" s="1"/>
  <c r="Q3999" i="1" s="1"/>
  <c r="M4000" i="1"/>
  <c r="L4001" i="1"/>
  <c r="I3999" i="1" l="1"/>
  <c r="J3999" i="1" s="1"/>
  <c r="H19164" i="1"/>
  <c r="I19164" i="1" s="1"/>
  <c r="J19164" i="1" s="1"/>
  <c r="F19165" i="1"/>
  <c r="G19164" i="1"/>
  <c r="H14001" i="1"/>
  <c r="I14001" i="1" s="1"/>
  <c r="J14001" i="1" s="1"/>
  <c r="F14002" i="1"/>
  <c r="G14001" i="1"/>
  <c r="H4000" i="1"/>
  <c r="T4000" i="1"/>
  <c r="U4000" i="1" s="1"/>
  <c r="V4000" i="1" s="1"/>
  <c r="F4001" i="1"/>
  <c r="G4000" i="1"/>
  <c r="P3999" i="1"/>
  <c r="N4000" i="1"/>
  <c r="O4000" i="1" s="1"/>
  <c r="Q4000" i="1" s="1"/>
  <c r="L4002" i="1"/>
  <c r="M4001" i="1"/>
  <c r="I4000" i="1" l="1"/>
  <c r="J4000" i="1" s="1"/>
  <c r="F19166" i="1"/>
  <c r="G19165" i="1"/>
  <c r="H19165" i="1"/>
  <c r="I19165" i="1" s="1"/>
  <c r="J19165" i="1" s="1"/>
  <c r="F14003" i="1"/>
  <c r="G14002" i="1"/>
  <c r="H14002" i="1"/>
  <c r="I14002" i="1" s="1"/>
  <c r="J14002" i="1" s="1"/>
  <c r="H4001" i="1"/>
  <c r="T4001" i="1"/>
  <c r="U4001" i="1" s="1"/>
  <c r="V4001" i="1" s="1"/>
  <c r="G4001" i="1"/>
  <c r="F4002" i="1"/>
  <c r="P4000" i="1"/>
  <c r="M4002" i="1"/>
  <c r="L4003" i="1"/>
  <c r="N4001" i="1"/>
  <c r="O4001" i="1" s="1"/>
  <c r="Q4001" i="1" s="1"/>
  <c r="I4001" i="1" l="1"/>
  <c r="J4001" i="1" s="1"/>
  <c r="H19166" i="1"/>
  <c r="I19166" i="1" s="1"/>
  <c r="J19166" i="1" s="1"/>
  <c r="F19167" i="1"/>
  <c r="G19166" i="1"/>
  <c r="F14004" i="1"/>
  <c r="G14003" i="1"/>
  <c r="H14003" i="1"/>
  <c r="I14003" i="1" s="1"/>
  <c r="J14003" i="1" s="1"/>
  <c r="H4002" i="1"/>
  <c r="T4002" i="1"/>
  <c r="U4002" i="1" s="1"/>
  <c r="V4002" i="1" s="1"/>
  <c r="G4002" i="1"/>
  <c r="F4003" i="1"/>
  <c r="P4001" i="1"/>
  <c r="M4003" i="1"/>
  <c r="L4004" i="1"/>
  <c r="N4002" i="1"/>
  <c r="O4002" i="1" s="1"/>
  <c r="Q4002" i="1" s="1"/>
  <c r="F19168" i="1" l="1"/>
  <c r="G19167" i="1"/>
  <c r="H19167" i="1"/>
  <c r="I19167" i="1" s="1"/>
  <c r="J19167" i="1" s="1"/>
  <c r="F14005" i="1"/>
  <c r="G14004" i="1"/>
  <c r="H14004" i="1"/>
  <c r="I14004" i="1" s="1"/>
  <c r="J14004" i="1" s="1"/>
  <c r="I4002" i="1"/>
  <c r="J4002" i="1" s="1"/>
  <c r="H4003" i="1"/>
  <c r="T4003" i="1"/>
  <c r="U4003" i="1" s="1"/>
  <c r="V4003" i="1" s="1"/>
  <c r="G4003" i="1"/>
  <c r="F4004" i="1"/>
  <c r="P4002" i="1"/>
  <c r="M4004" i="1"/>
  <c r="L4005" i="1"/>
  <c r="N4003" i="1"/>
  <c r="O4003" i="1" s="1"/>
  <c r="Q4003" i="1" s="1"/>
  <c r="H19168" i="1" l="1"/>
  <c r="I19168" i="1" s="1"/>
  <c r="J19168" i="1" s="1"/>
  <c r="F19169" i="1"/>
  <c r="G19168" i="1"/>
  <c r="F14006" i="1"/>
  <c r="G14005" i="1"/>
  <c r="H14005" i="1"/>
  <c r="I14005" i="1" s="1"/>
  <c r="J14005" i="1" s="1"/>
  <c r="I4003" i="1"/>
  <c r="J4003" i="1" s="1"/>
  <c r="H4004" i="1"/>
  <c r="T4004" i="1"/>
  <c r="U4004" i="1" s="1"/>
  <c r="V4004" i="1" s="1"/>
  <c r="F4005" i="1"/>
  <c r="G4004" i="1"/>
  <c r="P4003" i="1"/>
  <c r="M4005" i="1"/>
  <c r="L4006" i="1"/>
  <c r="N4004" i="1"/>
  <c r="O4004" i="1" s="1"/>
  <c r="Q4004" i="1" s="1"/>
  <c r="I4004" i="1" l="1"/>
  <c r="J4004" i="1" s="1"/>
  <c r="G19169" i="1"/>
  <c r="H19169" i="1"/>
  <c r="I19169" i="1" s="1"/>
  <c r="J19169" i="1" s="1"/>
  <c r="F19170" i="1"/>
  <c r="F14007" i="1"/>
  <c r="G14006" i="1"/>
  <c r="H14006" i="1"/>
  <c r="I14006" i="1" s="1"/>
  <c r="J14006" i="1" s="1"/>
  <c r="H4005" i="1"/>
  <c r="T4005" i="1"/>
  <c r="U4005" i="1" s="1"/>
  <c r="V4005" i="1" s="1"/>
  <c r="G4005" i="1"/>
  <c r="F4006" i="1"/>
  <c r="P4004" i="1"/>
  <c r="L4007" i="1"/>
  <c r="M4006" i="1"/>
  <c r="N4005" i="1"/>
  <c r="O4005" i="1" s="1"/>
  <c r="Q4005" i="1" s="1"/>
  <c r="I4005" i="1" l="1"/>
  <c r="J4005" i="1" s="1"/>
  <c r="H19170" i="1"/>
  <c r="I19170" i="1" s="1"/>
  <c r="J19170" i="1" s="1"/>
  <c r="G19170" i="1"/>
  <c r="F19171" i="1"/>
  <c r="G14007" i="1"/>
  <c r="H14007" i="1"/>
  <c r="I14007" i="1" s="1"/>
  <c r="J14007" i="1" s="1"/>
  <c r="F14008" i="1"/>
  <c r="H4006" i="1"/>
  <c r="T4006" i="1"/>
  <c r="U4006" i="1" s="1"/>
  <c r="V4006" i="1" s="1"/>
  <c r="F4007" i="1"/>
  <c r="G4006" i="1"/>
  <c r="P4005" i="1"/>
  <c r="N4006" i="1"/>
  <c r="O4006" i="1" s="1"/>
  <c r="Q4006" i="1" s="1"/>
  <c r="L4008" i="1"/>
  <c r="M4007" i="1"/>
  <c r="I4006" i="1" l="1"/>
  <c r="J4006" i="1" s="1"/>
  <c r="F19172" i="1"/>
  <c r="H19171" i="1"/>
  <c r="I19171" i="1" s="1"/>
  <c r="J19171" i="1" s="1"/>
  <c r="G19171" i="1"/>
  <c r="G14008" i="1"/>
  <c r="H14008" i="1"/>
  <c r="I14008" i="1" s="1"/>
  <c r="J14008" i="1" s="1"/>
  <c r="F14009" i="1"/>
  <c r="H4007" i="1"/>
  <c r="T4007" i="1"/>
  <c r="U4007" i="1" s="1"/>
  <c r="V4007" i="1" s="1"/>
  <c r="F4008" i="1"/>
  <c r="G4007" i="1"/>
  <c r="P4006" i="1"/>
  <c r="N4007" i="1"/>
  <c r="O4007" i="1" s="1"/>
  <c r="Q4007" i="1" s="1"/>
  <c r="M4008" i="1"/>
  <c r="L4009" i="1"/>
  <c r="I4007" i="1" l="1"/>
  <c r="J4007" i="1" s="1"/>
  <c r="H19172" i="1"/>
  <c r="I19172" i="1" s="1"/>
  <c r="J19172" i="1" s="1"/>
  <c r="F19173" i="1"/>
  <c r="G19172" i="1"/>
  <c r="H14009" i="1"/>
  <c r="I14009" i="1" s="1"/>
  <c r="J14009" i="1" s="1"/>
  <c r="F14010" i="1"/>
  <c r="G14009" i="1"/>
  <c r="H4008" i="1"/>
  <c r="T4008" i="1"/>
  <c r="U4008" i="1" s="1"/>
  <c r="V4008" i="1" s="1"/>
  <c r="G4008" i="1"/>
  <c r="F4009" i="1"/>
  <c r="P4007" i="1"/>
  <c r="N4008" i="1"/>
  <c r="O4008" i="1" s="1"/>
  <c r="Q4008" i="1" s="1"/>
  <c r="L4010" i="1"/>
  <c r="M4009" i="1"/>
  <c r="I4008" i="1" l="1"/>
  <c r="J4008" i="1" s="1"/>
  <c r="F19174" i="1"/>
  <c r="G19173" i="1"/>
  <c r="H19173" i="1"/>
  <c r="I19173" i="1" s="1"/>
  <c r="J19173" i="1" s="1"/>
  <c r="F14011" i="1"/>
  <c r="G14010" i="1"/>
  <c r="H14010" i="1"/>
  <c r="I14010" i="1" s="1"/>
  <c r="J14010" i="1" s="1"/>
  <c r="H4009" i="1"/>
  <c r="T4009" i="1"/>
  <c r="U4009" i="1" s="1"/>
  <c r="V4009" i="1" s="1"/>
  <c r="G4009" i="1"/>
  <c r="F4010" i="1"/>
  <c r="P4008" i="1"/>
  <c r="L4011" i="1"/>
  <c r="M4010" i="1"/>
  <c r="N4009" i="1"/>
  <c r="O4009" i="1" s="1"/>
  <c r="Q4009" i="1" s="1"/>
  <c r="H19174" i="1" l="1"/>
  <c r="I19174" i="1" s="1"/>
  <c r="J19174" i="1" s="1"/>
  <c r="F19175" i="1"/>
  <c r="G19174" i="1"/>
  <c r="F14012" i="1"/>
  <c r="G14011" i="1"/>
  <c r="H14011" i="1"/>
  <c r="I14011" i="1" s="1"/>
  <c r="J14011" i="1" s="1"/>
  <c r="H4010" i="1"/>
  <c r="T4010" i="1"/>
  <c r="U4010" i="1" s="1"/>
  <c r="V4010" i="1" s="1"/>
  <c r="G4010" i="1"/>
  <c r="F4011" i="1"/>
  <c r="I4009" i="1"/>
  <c r="J4009" i="1" s="1"/>
  <c r="P4009" i="1"/>
  <c r="N4010" i="1"/>
  <c r="O4010" i="1" s="1"/>
  <c r="Q4010" i="1" s="1"/>
  <c r="L4012" i="1"/>
  <c r="M4011" i="1"/>
  <c r="I4010" i="1" l="1"/>
  <c r="J4010" i="1" s="1"/>
  <c r="F19176" i="1"/>
  <c r="G19175" i="1"/>
  <c r="H19175" i="1"/>
  <c r="I19175" i="1" s="1"/>
  <c r="J19175" i="1" s="1"/>
  <c r="F14013" i="1"/>
  <c r="G14012" i="1"/>
  <c r="H14012" i="1"/>
  <c r="I14012" i="1" s="1"/>
  <c r="J14012" i="1" s="1"/>
  <c r="H4011" i="1"/>
  <c r="T4011" i="1"/>
  <c r="U4011" i="1" s="1"/>
  <c r="V4011" i="1" s="1"/>
  <c r="G4011" i="1"/>
  <c r="F4012" i="1"/>
  <c r="P4010" i="1"/>
  <c r="M4012" i="1"/>
  <c r="L4013" i="1"/>
  <c r="N4011" i="1"/>
  <c r="O4011" i="1" s="1"/>
  <c r="Q4011" i="1" s="1"/>
  <c r="I4011" i="1" l="1"/>
  <c r="J4011" i="1" s="1"/>
  <c r="H19176" i="1"/>
  <c r="I19176" i="1" s="1"/>
  <c r="J19176" i="1" s="1"/>
  <c r="F19177" i="1"/>
  <c r="G19176" i="1"/>
  <c r="F14014" i="1"/>
  <c r="G14013" i="1"/>
  <c r="H14013" i="1"/>
  <c r="I14013" i="1" s="1"/>
  <c r="J14013" i="1" s="1"/>
  <c r="H4012" i="1"/>
  <c r="T4012" i="1"/>
  <c r="U4012" i="1" s="1"/>
  <c r="V4012" i="1" s="1"/>
  <c r="F4013" i="1"/>
  <c r="G4012" i="1"/>
  <c r="P4011" i="1"/>
  <c r="L4014" i="1"/>
  <c r="M4013" i="1"/>
  <c r="N4012" i="1"/>
  <c r="O4012" i="1" s="1"/>
  <c r="Q4012" i="1" s="1"/>
  <c r="I4012" i="1" l="1"/>
  <c r="J4012" i="1" s="1"/>
  <c r="G19177" i="1"/>
  <c r="F19178" i="1"/>
  <c r="H19177" i="1"/>
  <c r="I19177" i="1" s="1"/>
  <c r="J19177" i="1" s="1"/>
  <c r="F14015" i="1"/>
  <c r="G14014" i="1"/>
  <c r="H14014" i="1"/>
  <c r="I14014" i="1" s="1"/>
  <c r="J14014" i="1" s="1"/>
  <c r="H4013" i="1"/>
  <c r="T4013" i="1"/>
  <c r="U4013" i="1" s="1"/>
  <c r="V4013" i="1" s="1"/>
  <c r="G4013" i="1"/>
  <c r="F4014" i="1"/>
  <c r="P4012" i="1"/>
  <c r="N4013" i="1"/>
  <c r="O4013" i="1" s="1"/>
  <c r="Q4013" i="1" s="1"/>
  <c r="L4015" i="1"/>
  <c r="M4014" i="1"/>
  <c r="I4013" i="1" l="1"/>
  <c r="J4013" i="1" s="1"/>
  <c r="G19178" i="1"/>
  <c r="H19178" i="1"/>
  <c r="I19178" i="1" s="1"/>
  <c r="J19178" i="1" s="1"/>
  <c r="F19179" i="1"/>
  <c r="G14015" i="1"/>
  <c r="H14015" i="1"/>
  <c r="I14015" i="1" s="1"/>
  <c r="J14015" i="1" s="1"/>
  <c r="F14016" i="1"/>
  <c r="H4014" i="1"/>
  <c r="T4014" i="1"/>
  <c r="U4014" i="1" s="1"/>
  <c r="V4014" i="1" s="1"/>
  <c r="G4014" i="1"/>
  <c r="F4015" i="1"/>
  <c r="P4013" i="1"/>
  <c r="L4016" i="1"/>
  <c r="M4015" i="1"/>
  <c r="N4014" i="1"/>
  <c r="O4014" i="1" s="1"/>
  <c r="Q4014" i="1" s="1"/>
  <c r="I4014" i="1" l="1"/>
  <c r="J4014" i="1" s="1"/>
  <c r="H19179" i="1"/>
  <c r="I19179" i="1" s="1"/>
  <c r="J19179" i="1" s="1"/>
  <c r="G19179" i="1"/>
  <c r="F19180" i="1"/>
  <c r="G14016" i="1"/>
  <c r="H14016" i="1"/>
  <c r="I14016" i="1" s="1"/>
  <c r="J14016" i="1" s="1"/>
  <c r="F14017" i="1"/>
  <c r="H4015" i="1"/>
  <c r="T4015" i="1"/>
  <c r="U4015" i="1" s="1"/>
  <c r="V4015" i="1" s="1"/>
  <c r="G4015" i="1"/>
  <c r="F4016" i="1"/>
  <c r="P4014" i="1"/>
  <c r="N4015" i="1"/>
  <c r="O4015" i="1" s="1"/>
  <c r="Q4015" i="1" s="1"/>
  <c r="M4016" i="1"/>
  <c r="L4017" i="1"/>
  <c r="I4015" i="1" l="1"/>
  <c r="J4015" i="1" s="1"/>
  <c r="H19180" i="1"/>
  <c r="I19180" i="1" s="1"/>
  <c r="J19180" i="1" s="1"/>
  <c r="F19181" i="1"/>
  <c r="G19180" i="1"/>
  <c r="H14017" i="1"/>
  <c r="I14017" i="1" s="1"/>
  <c r="J14017" i="1" s="1"/>
  <c r="F14018" i="1"/>
  <c r="G14017" i="1"/>
  <c r="H4016" i="1"/>
  <c r="T4016" i="1"/>
  <c r="U4016" i="1" s="1"/>
  <c r="V4016" i="1" s="1"/>
  <c r="F4017" i="1"/>
  <c r="G4016" i="1"/>
  <c r="P4015" i="1"/>
  <c r="N4016" i="1"/>
  <c r="O4016" i="1" s="1"/>
  <c r="Q4016" i="1" s="1"/>
  <c r="L4018" i="1"/>
  <c r="M4017" i="1"/>
  <c r="I4016" i="1" l="1"/>
  <c r="J4016" i="1" s="1"/>
  <c r="F19182" i="1"/>
  <c r="G19181" i="1"/>
  <c r="H19181" i="1"/>
  <c r="I19181" i="1" s="1"/>
  <c r="J19181" i="1" s="1"/>
  <c r="F14019" i="1"/>
  <c r="G14018" i="1"/>
  <c r="H14018" i="1"/>
  <c r="I14018" i="1" s="1"/>
  <c r="J14018" i="1" s="1"/>
  <c r="H4017" i="1"/>
  <c r="T4017" i="1"/>
  <c r="U4017" i="1" s="1"/>
  <c r="V4017" i="1" s="1"/>
  <c r="G4017" i="1"/>
  <c r="F4018" i="1"/>
  <c r="P4016" i="1"/>
  <c r="L4019" i="1"/>
  <c r="M4018" i="1"/>
  <c r="N4017" i="1"/>
  <c r="O4017" i="1" s="1"/>
  <c r="Q4017" i="1" s="1"/>
  <c r="I4017" i="1" l="1"/>
  <c r="J4017" i="1" s="1"/>
  <c r="F19183" i="1"/>
  <c r="H19182" i="1"/>
  <c r="I19182" i="1" s="1"/>
  <c r="J19182" i="1" s="1"/>
  <c r="G19182" i="1"/>
  <c r="F14020" i="1"/>
  <c r="G14019" i="1"/>
  <c r="H14019" i="1"/>
  <c r="I14019" i="1" s="1"/>
  <c r="J14019" i="1" s="1"/>
  <c r="H4018" i="1"/>
  <c r="T4018" i="1"/>
  <c r="U4018" i="1" s="1"/>
  <c r="V4018" i="1" s="1"/>
  <c r="G4018" i="1"/>
  <c r="F4019" i="1"/>
  <c r="P4017" i="1"/>
  <c r="N4018" i="1"/>
  <c r="O4018" i="1" s="1"/>
  <c r="Q4018" i="1" s="1"/>
  <c r="M4019" i="1"/>
  <c r="L4020" i="1"/>
  <c r="I4018" i="1" l="1"/>
  <c r="J4018" i="1" s="1"/>
  <c r="G19183" i="1"/>
  <c r="H19183" i="1"/>
  <c r="I19183" i="1" s="1"/>
  <c r="J19183" i="1" s="1"/>
  <c r="F19184" i="1"/>
  <c r="F14021" i="1"/>
  <c r="G14020" i="1"/>
  <c r="H14020" i="1"/>
  <c r="I14020" i="1" s="1"/>
  <c r="J14020" i="1" s="1"/>
  <c r="H4019" i="1"/>
  <c r="T4019" i="1"/>
  <c r="U4019" i="1" s="1"/>
  <c r="V4019" i="1" s="1"/>
  <c r="F4020" i="1"/>
  <c r="G4019" i="1"/>
  <c r="P4018" i="1"/>
  <c r="N4019" i="1"/>
  <c r="O4019" i="1" s="1"/>
  <c r="Q4019" i="1" s="1"/>
  <c r="L4021" i="1"/>
  <c r="M4020" i="1"/>
  <c r="I4019" i="1" l="1"/>
  <c r="J4019" i="1" s="1"/>
  <c r="H19184" i="1"/>
  <c r="I19184" i="1" s="1"/>
  <c r="J19184" i="1" s="1"/>
  <c r="F19185" i="1"/>
  <c r="G19184" i="1"/>
  <c r="F14022" i="1"/>
  <c r="G14021" i="1"/>
  <c r="H14021" i="1"/>
  <c r="I14021" i="1" s="1"/>
  <c r="J14021" i="1" s="1"/>
  <c r="H4020" i="1"/>
  <c r="T4020" i="1"/>
  <c r="U4020" i="1" s="1"/>
  <c r="F4021" i="1"/>
  <c r="G4020" i="1"/>
  <c r="P4019" i="1"/>
  <c r="L4022" i="1"/>
  <c r="M4021" i="1"/>
  <c r="N4020" i="1"/>
  <c r="O4020" i="1" s="1"/>
  <c r="Q4020" i="1" s="1"/>
  <c r="V4020" i="1" l="1"/>
  <c r="G19185" i="1"/>
  <c r="H19185" i="1"/>
  <c r="I19185" i="1" s="1"/>
  <c r="J19185" i="1" s="1"/>
  <c r="F19186" i="1"/>
  <c r="F14023" i="1"/>
  <c r="G14022" i="1"/>
  <c r="H14022" i="1"/>
  <c r="I14022" i="1" s="1"/>
  <c r="J14022" i="1" s="1"/>
  <c r="I4020" i="1"/>
  <c r="J4020" i="1" s="1"/>
  <c r="H4021" i="1"/>
  <c r="T4021" i="1"/>
  <c r="U4021" i="1" s="1"/>
  <c r="V4021" i="1" s="1"/>
  <c r="G4021" i="1"/>
  <c r="F4022" i="1"/>
  <c r="P4020" i="1"/>
  <c r="N4021" i="1"/>
  <c r="O4021" i="1" s="1"/>
  <c r="Q4021" i="1" s="1"/>
  <c r="L4023" i="1"/>
  <c r="M4022" i="1"/>
  <c r="I4021" i="1" l="1"/>
  <c r="J4021" i="1" s="1"/>
  <c r="G19186" i="1"/>
  <c r="H19186" i="1"/>
  <c r="I19186" i="1" s="1"/>
  <c r="J19186" i="1" s="1"/>
  <c r="F19187" i="1"/>
  <c r="G14023" i="1"/>
  <c r="H14023" i="1"/>
  <c r="I14023" i="1" s="1"/>
  <c r="J14023" i="1" s="1"/>
  <c r="F14024" i="1"/>
  <c r="H4022" i="1"/>
  <c r="T4022" i="1"/>
  <c r="U4022" i="1" s="1"/>
  <c r="V4022" i="1" s="1"/>
  <c r="G4022" i="1"/>
  <c r="F4023" i="1"/>
  <c r="P4021" i="1"/>
  <c r="M4023" i="1"/>
  <c r="L4024" i="1"/>
  <c r="N4022" i="1"/>
  <c r="O4022" i="1" s="1"/>
  <c r="Q4022" i="1" s="1"/>
  <c r="I4022" i="1" l="1"/>
  <c r="J4022" i="1" s="1"/>
  <c r="H19187" i="1"/>
  <c r="I19187" i="1" s="1"/>
  <c r="J19187" i="1" s="1"/>
  <c r="G19187" i="1"/>
  <c r="F19188" i="1"/>
  <c r="G14024" i="1"/>
  <c r="H14024" i="1"/>
  <c r="I14024" i="1" s="1"/>
  <c r="J14024" i="1" s="1"/>
  <c r="F14025" i="1"/>
  <c r="H4023" i="1"/>
  <c r="T4023" i="1"/>
  <c r="U4023" i="1" s="1"/>
  <c r="V4023" i="1" s="1"/>
  <c r="F4024" i="1"/>
  <c r="G4023" i="1"/>
  <c r="P4022" i="1"/>
  <c r="L4025" i="1"/>
  <c r="M4024" i="1"/>
  <c r="N4023" i="1"/>
  <c r="O4023" i="1" s="1"/>
  <c r="Q4023" i="1" s="1"/>
  <c r="G19188" i="1" l="1"/>
  <c r="H19188" i="1"/>
  <c r="I19188" i="1" s="1"/>
  <c r="J19188" i="1" s="1"/>
  <c r="F19189" i="1"/>
  <c r="H14025" i="1"/>
  <c r="I14025" i="1" s="1"/>
  <c r="J14025" i="1" s="1"/>
  <c r="F14026" i="1"/>
  <c r="G14025" i="1"/>
  <c r="I4023" i="1"/>
  <c r="J4023" i="1" s="1"/>
  <c r="H4024" i="1"/>
  <c r="T4024" i="1"/>
  <c r="U4024" i="1" s="1"/>
  <c r="V4024" i="1" s="1"/>
  <c r="F4025" i="1"/>
  <c r="G4024" i="1"/>
  <c r="P4023" i="1"/>
  <c r="N4024" i="1"/>
  <c r="O4024" i="1" s="1"/>
  <c r="Q4024" i="1" s="1"/>
  <c r="L4026" i="1"/>
  <c r="M4025" i="1"/>
  <c r="I4024" i="1" l="1"/>
  <c r="J4024" i="1" s="1"/>
  <c r="F19190" i="1"/>
  <c r="H19189" i="1"/>
  <c r="I19189" i="1" s="1"/>
  <c r="J19189" i="1" s="1"/>
  <c r="G19189" i="1"/>
  <c r="F14027" i="1"/>
  <c r="G14026" i="1"/>
  <c r="H14026" i="1"/>
  <c r="I14026" i="1" s="1"/>
  <c r="J14026" i="1" s="1"/>
  <c r="H4025" i="1"/>
  <c r="T4025" i="1"/>
  <c r="U4025" i="1" s="1"/>
  <c r="V4025" i="1" s="1"/>
  <c r="G4025" i="1"/>
  <c r="F4026" i="1"/>
  <c r="P4024" i="1"/>
  <c r="M4026" i="1"/>
  <c r="L4027" i="1"/>
  <c r="N4025" i="1"/>
  <c r="O4025" i="1" s="1"/>
  <c r="Q4025" i="1" s="1"/>
  <c r="I4025" i="1" l="1"/>
  <c r="J4025" i="1" s="1"/>
  <c r="G19190" i="1"/>
  <c r="H19190" i="1"/>
  <c r="I19190" i="1" s="1"/>
  <c r="J19190" i="1" s="1"/>
  <c r="F19191" i="1"/>
  <c r="F14028" i="1"/>
  <c r="G14027" i="1"/>
  <c r="H14027" i="1"/>
  <c r="I14027" i="1" s="1"/>
  <c r="J14027" i="1" s="1"/>
  <c r="H4026" i="1"/>
  <c r="T4026" i="1"/>
  <c r="U4026" i="1" s="1"/>
  <c r="V4026" i="1" s="1"/>
  <c r="F4027" i="1"/>
  <c r="G4026" i="1"/>
  <c r="P4025" i="1"/>
  <c r="M4027" i="1"/>
  <c r="L4028" i="1"/>
  <c r="N4026" i="1"/>
  <c r="O4026" i="1" s="1"/>
  <c r="Q4026" i="1" s="1"/>
  <c r="I4026" i="1" l="1"/>
  <c r="J4026" i="1" s="1"/>
  <c r="G19191" i="1"/>
  <c r="F19192" i="1"/>
  <c r="H19191" i="1"/>
  <c r="I19191" i="1" s="1"/>
  <c r="J19191" i="1" s="1"/>
  <c r="F14029" i="1"/>
  <c r="G14028" i="1"/>
  <c r="H14028" i="1"/>
  <c r="I14028" i="1" s="1"/>
  <c r="J14028" i="1" s="1"/>
  <c r="H4027" i="1"/>
  <c r="T4027" i="1"/>
  <c r="U4027" i="1" s="1"/>
  <c r="V4027" i="1" s="1"/>
  <c r="F4028" i="1"/>
  <c r="G4027" i="1"/>
  <c r="P4026" i="1"/>
  <c r="L4029" i="1"/>
  <c r="M4028" i="1"/>
  <c r="N4027" i="1"/>
  <c r="O4027" i="1" s="1"/>
  <c r="Q4027" i="1" s="1"/>
  <c r="I4027" i="1" l="1"/>
  <c r="J4027" i="1" s="1"/>
  <c r="H19192" i="1"/>
  <c r="I19192" i="1" s="1"/>
  <c r="J19192" i="1" s="1"/>
  <c r="F19193" i="1"/>
  <c r="G19192" i="1"/>
  <c r="F14030" i="1"/>
  <c r="G14029" i="1"/>
  <c r="H14029" i="1"/>
  <c r="I14029" i="1" s="1"/>
  <c r="J14029" i="1" s="1"/>
  <c r="H4028" i="1"/>
  <c r="T4028" i="1"/>
  <c r="U4028" i="1" s="1"/>
  <c r="V4028" i="1" s="1"/>
  <c r="F4029" i="1"/>
  <c r="G4028" i="1"/>
  <c r="P4027" i="1"/>
  <c r="N4028" i="1"/>
  <c r="O4028" i="1" s="1"/>
  <c r="Q4028" i="1" s="1"/>
  <c r="M4029" i="1"/>
  <c r="L4030" i="1"/>
  <c r="I4028" i="1" l="1"/>
  <c r="J4028" i="1" s="1"/>
  <c r="F19194" i="1"/>
  <c r="G19193" i="1"/>
  <c r="H19193" i="1"/>
  <c r="I19193" i="1" s="1"/>
  <c r="J19193" i="1" s="1"/>
  <c r="F14031" i="1"/>
  <c r="G14030" i="1"/>
  <c r="H14030" i="1"/>
  <c r="I14030" i="1" s="1"/>
  <c r="J14030" i="1" s="1"/>
  <c r="H4029" i="1"/>
  <c r="T4029" i="1"/>
  <c r="U4029" i="1" s="1"/>
  <c r="V4029" i="1" s="1"/>
  <c r="G4029" i="1"/>
  <c r="F4030" i="1"/>
  <c r="P4028" i="1"/>
  <c r="N4029" i="1"/>
  <c r="O4029" i="1" s="1"/>
  <c r="Q4029" i="1" s="1"/>
  <c r="M4030" i="1"/>
  <c r="L4031" i="1"/>
  <c r="I4029" i="1" l="1"/>
  <c r="J4029" i="1" s="1"/>
  <c r="G19194" i="1"/>
  <c r="H19194" i="1"/>
  <c r="I19194" i="1" s="1"/>
  <c r="J19194" i="1" s="1"/>
  <c r="F19195" i="1"/>
  <c r="G14031" i="1"/>
  <c r="H14031" i="1"/>
  <c r="I14031" i="1" s="1"/>
  <c r="J14031" i="1" s="1"/>
  <c r="F14032" i="1"/>
  <c r="H4030" i="1"/>
  <c r="T4030" i="1"/>
  <c r="U4030" i="1" s="1"/>
  <c r="V4030" i="1" s="1"/>
  <c r="F4031" i="1"/>
  <c r="G4030" i="1"/>
  <c r="P4029" i="1"/>
  <c r="N4030" i="1"/>
  <c r="O4030" i="1" s="1"/>
  <c r="Q4030" i="1" s="1"/>
  <c r="M4031" i="1"/>
  <c r="L4032" i="1"/>
  <c r="I4030" i="1" l="1"/>
  <c r="J4030" i="1" s="1"/>
  <c r="H19195" i="1"/>
  <c r="I19195" i="1" s="1"/>
  <c r="J19195" i="1" s="1"/>
  <c r="G19195" i="1"/>
  <c r="F19196" i="1"/>
  <c r="G14032" i="1"/>
  <c r="H14032" i="1"/>
  <c r="I14032" i="1" s="1"/>
  <c r="J14032" i="1" s="1"/>
  <c r="F14033" i="1"/>
  <c r="H4031" i="1"/>
  <c r="T4031" i="1"/>
  <c r="U4031" i="1" s="1"/>
  <c r="V4031" i="1" s="1"/>
  <c r="G4031" i="1"/>
  <c r="F4032" i="1"/>
  <c r="P4030" i="1"/>
  <c r="N4031" i="1"/>
  <c r="O4031" i="1" s="1"/>
  <c r="Q4031" i="1" s="1"/>
  <c r="L4033" i="1"/>
  <c r="M4032" i="1"/>
  <c r="I4031" i="1" l="1"/>
  <c r="J4031" i="1" s="1"/>
  <c r="H19196" i="1"/>
  <c r="I19196" i="1" s="1"/>
  <c r="J19196" i="1" s="1"/>
  <c r="F19197" i="1"/>
  <c r="G19196" i="1"/>
  <c r="H14033" i="1"/>
  <c r="I14033" i="1" s="1"/>
  <c r="J14033" i="1" s="1"/>
  <c r="F14034" i="1"/>
  <c r="G14033" i="1"/>
  <c r="H4032" i="1"/>
  <c r="T4032" i="1"/>
  <c r="U4032" i="1" s="1"/>
  <c r="V4032" i="1" s="1"/>
  <c r="F4033" i="1"/>
  <c r="G4032" i="1"/>
  <c r="P4031" i="1"/>
  <c r="L4034" i="1"/>
  <c r="M4033" i="1"/>
  <c r="N4032" i="1"/>
  <c r="O4032" i="1" s="1"/>
  <c r="Q4032" i="1" s="1"/>
  <c r="I4032" i="1" l="1"/>
  <c r="J4032" i="1" s="1"/>
  <c r="F19198" i="1"/>
  <c r="G19197" i="1"/>
  <c r="H19197" i="1"/>
  <c r="I19197" i="1" s="1"/>
  <c r="J19197" i="1" s="1"/>
  <c r="F14035" i="1"/>
  <c r="G14034" i="1"/>
  <c r="H14034" i="1"/>
  <c r="I14034" i="1" s="1"/>
  <c r="J14034" i="1" s="1"/>
  <c r="H4033" i="1"/>
  <c r="T4033" i="1"/>
  <c r="U4033" i="1" s="1"/>
  <c r="V4033" i="1" s="1"/>
  <c r="G4033" i="1"/>
  <c r="F4034" i="1"/>
  <c r="P4032" i="1"/>
  <c r="N4033" i="1"/>
  <c r="O4033" i="1" s="1"/>
  <c r="Q4033" i="1" s="1"/>
  <c r="L4035" i="1"/>
  <c r="M4034" i="1"/>
  <c r="F19199" i="1" l="1"/>
  <c r="G19198" i="1"/>
  <c r="H19198" i="1"/>
  <c r="I19198" i="1" s="1"/>
  <c r="J19198" i="1" s="1"/>
  <c r="F14036" i="1"/>
  <c r="G14035" i="1"/>
  <c r="H14035" i="1"/>
  <c r="I14035" i="1" s="1"/>
  <c r="J14035" i="1" s="1"/>
  <c r="I4033" i="1"/>
  <c r="J4033" i="1" s="1"/>
  <c r="H4034" i="1"/>
  <c r="T4034" i="1"/>
  <c r="U4034" i="1" s="1"/>
  <c r="V4034" i="1" s="1"/>
  <c r="F4035" i="1"/>
  <c r="G4034" i="1"/>
  <c r="P4033" i="1"/>
  <c r="L4036" i="1"/>
  <c r="M4035" i="1"/>
  <c r="N4034" i="1"/>
  <c r="O4034" i="1" s="1"/>
  <c r="Q4034" i="1" s="1"/>
  <c r="F19200" i="1" l="1"/>
  <c r="G19199" i="1"/>
  <c r="H19199" i="1"/>
  <c r="I19199" i="1" s="1"/>
  <c r="J19199" i="1" s="1"/>
  <c r="F14037" i="1"/>
  <c r="G14036" i="1"/>
  <c r="H14036" i="1"/>
  <c r="I14036" i="1" s="1"/>
  <c r="J14036" i="1" s="1"/>
  <c r="I4034" i="1"/>
  <c r="J4034" i="1" s="1"/>
  <c r="H4035" i="1"/>
  <c r="T4035" i="1"/>
  <c r="U4035" i="1" s="1"/>
  <c r="V4035" i="1" s="1"/>
  <c r="F4036" i="1"/>
  <c r="G4035" i="1"/>
  <c r="P4034" i="1"/>
  <c r="N4035" i="1"/>
  <c r="O4035" i="1" s="1"/>
  <c r="Q4035" i="1" s="1"/>
  <c r="M4036" i="1"/>
  <c r="L4037" i="1"/>
  <c r="G19200" i="1" l="1"/>
  <c r="H19200" i="1"/>
  <c r="I19200" i="1" s="1"/>
  <c r="J19200" i="1" s="1"/>
  <c r="F19201" i="1"/>
  <c r="F14038" i="1"/>
  <c r="G14037" i="1"/>
  <c r="H14037" i="1"/>
  <c r="I14037" i="1" s="1"/>
  <c r="J14037" i="1" s="1"/>
  <c r="I4035" i="1"/>
  <c r="J4035" i="1" s="1"/>
  <c r="H4036" i="1"/>
  <c r="T4036" i="1"/>
  <c r="U4036" i="1" s="1"/>
  <c r="V4036" i="1" s="1"/>
  <c r="F4037" i="1"/>
  <c r="G4036" i="1"/>
  <c r="P4035" i="1"/>
  <c r="N4036" i="1"/>
  <c r="O4036" i="1" s="1"/>
  <c r="Q4036" i="1" s="1"/>
  <c r="M4037" i="1"/>
  <c r="L4038" i="1"/>
  <c r="I4036" i="1" l="1"/>
  <c r="J4036" i="1" s="1"/>
  <c r="G19201" i="1"/>
  <c r="H19201" i="1"/>
  <c r="I19201" i="1" s="1"/>
  <c r="J19201" i="1" s="1"/>
  <c r="F19202" i="1"/>
  <c r="F14039" i="1"/>
  <c r="G14038" i="1"/>
  <c r="H14038" i="1"/>
  <c r="I14038" i="1" s="1"/>
  <c r="J14038" i="1" s="1"/>
  <c r="H4037" i="1"/>
  <c r="T4037" i="1"/>
  <c r="U4037" i="1" s="1"/>
  <c r="V4037" i="1" s="1"/>
  <c r="F4038" i="1"/>
  <c r="G4037" i="1"/>
  <c r="P4036" i="1"/>
  <c r="N4037" i="1"/>
  <c r="O4037" i="1" s="1"/>
  <c r="Q4037" i="1" s="1"/>
  <c r="M4038" i="1"/>
  <c r="L4039" i="1"/>
  <c r="H19202" i="1" l="1"/>
  <c r="I19202" i="1" s="1"/>
  <c r="J19202" i="1" s="1"/>
  <c r="F19203" i="1"/>
  <c r="G19202" i="1"/>
  <c r="G14039" i="1"/>
  <c r="H14039" i="1"/>
  <c r="I14039" i="1" s="1"/>
  <c r="J14039" i="1" s="1"/>
  <c r="F14040" i="1"/>
  <c r="I4037" i="1"/>
  <c r="J4037" i="1" s="1"/>
  <c r="H4038" i="1"/>
  <c r="T4038" i="1"/>
  <c r="U4038" i="1" s="1"/>
  <c r="V4038" i="1" s="1"/>
  <c r="G4038" i="1"/>
  <c r="F4039" i="1"/>
  <c r="P4037" i="1"/>
  <c r="N4038" i="1"/>
  <c r="O4038" i="1" s="1"/>
  <c r="Q4038" i="1" s="1"/>
  <c r="M4039" i="1"/>
  <c r="L4040" i="1"/>
  <c r="I4038" i="1" l="1"/>
  <c r="J4038" i="1" s="1"/>
  <c r="F19204" i="1"/>
  <c r="H19203" i="1"/>
  <c r="I19203" i="1" s="1"/>
  <c r="J19203" i="1" s="1"/>
  <c r="G19203" i="1"/>
  <c r="G14040" i="1"/>
  <c r="H14040" i="1"/>
  <c r="I14040" i="1" s="1"/>
  <c r="J14040" i="1" s="1"/>
  <c r="F14041" i="1"/>
  <c r="H4039" i="1"/>
  <c r="T4039" i="1"/>
  <c r="U4039" i="1" s="1"/>
  <c r="V4039" i="1" s="1"/>
  <c r="F4040" i="1"/>
  <c r="G4039" i="1"/>
  <c r="P4038" i="1"/>
  <c r="N4039" i="1"/>
  <c r="O4039" i="1" s="1"/>
  <c r="Q4039" i="1" s="1"/>
  <c r="M4040" i="1"/>
  <c r="L4041" i="1"/>
  <c r="F19205" i="1" l="1"/>
  <c r="G19204" i="1"/>
  <c r="H19204" i="1"/>
  <c r="I19204" i="1" s="1"/>
  <c r="J19204" i="1" s="1"/>
  <c r="H14041" i="1"/>
  <c r="I14041" i="1" s="1"/>
  <c r="J14041" i="1" s="1"/>
  <c r="F14042" i="1"/>
  <c r="G14041" i="1"/>
  <c r="I4039" i="1"/>
  <c r="J4039" i="1" s="1"/>
  <c r="H4040" i="1"/>
  <c r="T4040" i="1"/>
  <c r="U4040" i="1" s="1"/>
  <c r="V4040" i="1" s="1"/>
  <c r="G4040" i="1"/>
  <c r="F4041" i="1"/>
  <c r="P4039" i="1"/>
  <c r="N4040" i="1"/>
  <c r="O4040" i="1" s="1"/>
  <c r="Q4040" i="1" s="1"/>
  <c r="L4042" i="1"/>
  <c r="M4041" i="1"/>
  <c r="F19206" i="1" l="1"/>
  <c r="G19205" i="1"/>
  <c r="H19205" i="1"/>
  <c r="I19205" i="1" s="1"/>
  <c r="J19205" i="1" s="1"/>
  <c r="F14043" i="1"/>
  <c r="G14042" i="1"/>
  <c r="H14042" i="1"/>
  <c r="I14042" i="1" s="1"/>
  <c r="J14042" i="1" s="1"/>
  <c r="I4040" i="1"/>
  <c r="J4040" i="1" s="1"/>
  <c r="H4041" i="1"/>
  <c r="T4041" i="1"/>
  <c r="U4041" i="1" s="1"/>
  <c r="V4041" i="1" s="1"/>
  <c r="F4042" i="1"/>
  <c r="G4041" i="1"/>
  <c r="P4040" i="1"/>
  <c r="M4042" i="1"/>
  <c r="L4043" i="1"/>
  <c r="N4041" i="1"/>
  <c r="O4041" i="1" s="1"/>
  <c r="Q4041" i="1" s="1"/>
  <c r="F19207" i="1" l="1"/>
  <c r="G19206" i="1"/>
  <c r="H19206" i="1"/>
  <c r="I19206" i="1" s="1"/>
  <c r="J19206" i="1" s="1"/>
  <c r="F14044" i="1"/>
  <c r="G14043" i="1"/>
  <c r="H14043" i="1"/>
  <c r="I14043" i="1" s="1"/>
  <c r="J14043" i="1" s="1"/>
  <c r="I4041" i="1"/>
  <c r="J4041" i="1" s="1"/>
  <c r="H4042" i="1"/>
  <c r="T4042" i="1"/>
  <c r="U4042" i="1" s="1"/>
  <c r="V4042" i="1" s="1"/>
  <c r="F4043" i="1"/>
  <c r="G4042" i="1"/>
  <c r="P4041" i="1"/>
  <c r="M4043" i="1"/>
  <c r="L4044" i="1"/>
  <c r="N4042" i="1"/>
  <c r="O4042" i="1" s="1"/>
  <c r="Q4042" i="1" s="1"/>
  <c r="F19208" i="1" l="1"/>
  <c r="G19207" i="1"/>
  <c r="H19207" i="1"/>
  <c r="I19207" i="1" s="1"/>
  <c r="J19207" i="1" s="1"/>
  <c r="F14045" i="1"/>
  <c r="G14044" i="1"/>
  <c r="H14044" i="1"/>
  <c r="I14044" i="1" s="1"/>
  <c r="J14044" i="1" s="1"/>
  <c r="I4042" i="1"/>
  <c r="J4042" i="1" s="1"/>
  <c r="H4043" i="1"/>
  <c r="T4043" i="1"/>
  <c r="U4043" i="1" s="1"/>
  <c r="V4043" i="1" s="1"/>
  <c r="F4044" i="1"/>
  <c r="G4043" i="1"/>
  <c r="P4042" i="1"/>
  <c r="L4045" i="1"/>
  <c r="M4044" i="1"/>
  <c r="N4043" i="1"/>
  <c r="O4043" i="1" s="1"/>
  <c r="Q4043" i="1" s="1"/>
  <c r="I4043" i="1" l="1"/>
  <c r="J4043" i="1" s="1"/>
  <c r="G19208" i="1"/>
  <c r="H19208" i="1"/>
  <c r="I19208" i="1" s="1"/>
  <c r="J19208" i="1" s="1"/>
  <c r="F19209" i="1"/>
  <c r="F14046" i="1"/>
  <c r="G14045" i="1"/>
  <c r="H14045" i="1"/>
  <c r="I14045" i="1" s="1"/>
  <c r="J14045" i="1" s="1"/>
  <c r="H4044" i="1"/>
  <c r="T4044" i="1"/>
  <c r="U4044" i="1" s="1"/>
  <c r="V4044" i="1" s="1"/>
  <c r="F4045" i="1"/>
  <c r="G4044" i="1"/>
  <c r="P4043" i="1"/>
  <c r="N4044" i="1"/>
  <c r="O4044" i="1" s="1"/>
  <c r="Q4044" i="1" s="1"/>
  <c r="M4045" i="1"/>
  <c r="L4046" i="1"/>
  <c r="I4044" i="1" l="1"/>
  <c r="J4044" i="1" s="1"/>
  <c r="G19209" i="1"/>
  <c r="H19209" i="1"/>
  <c r="I19209" i="1" s="1"/>
  <c r="J19209" i="1" s="1"/>
  <c r="F19210" i="1"/>
  <c r="F14047" i="1"/>
  <c r="G14046" i="1"/>
  <c r="H14046" i="1"/>
  <c r="I14046" i="1" s="1"/>
  <c r="J14046" i="1" s="1"/>
  <c r="H4045" i="1"/>
  <c r="T4045" i="1"/>
  <c r="U4045" i="1" s="1"/>
  <c r="V4045" i="1" s="1"/>
  <c r="F4046" i="1"/>
  <c r="G4045" i="1"/>
  <c r="P4044" i="1"/>
  <c r="N4045" i="1"/>
  <c r="O4045" i="1" s="1"/>
  <c r="Q4045" i="1" s="1"/>
  <c r="M4046" i="1"/>
  <c r="L4047" i="1"/>
  <c r="I4045" i="1" l="1"/>
  <c r="J4045" i="1" s="1"/>
  <c r="H19210" i="1"/>
  <c r="I19210" i="1" s="1"/>
  <c r="J19210" i="1" s="1"/>
  <c r="F19211" i="1"/>
  <c r="G19210" i="1"/>
  <c r="G14047" i="1"/>
  <c r="H14047" i="1"/>
  <c r="I14047" i="1" s="1"/>
  <c r="J14047" i="1" s="1"/>
  <c r="F14048" i="1"/>
  <c r="H4046" i="1"/>
  <c r="T4046" i="1"/>
  <c r="U4046" i="1" s="1"/>
  <c r="V4046" i="1" s="1"/>
  <c r="F4047" i="1"/>
  <c r="G4046" i="1"/>
  <c r="P4045" i="1"/>
  <c r="N4046" i="1"/>
  <c r="O4046" i="1" s="1"/>
  <c r="Q4046" i="1" s="1"/>
  <c r="L4048" i="1"/>
  <c r="M4047" i="1"/>
  <c r="F19212" i="1" l="1"/>
  <c r="H19211" i="1"/>
  <c r="I19211" i="1" s="1"/>
  <c r="J19211" i="1" s="1"/>
  <c r="G19211" i="1"/>
  <c r="G14048" i="1"/>
  <c r="H14048" i="1"/>
  <c r="I14048" i="1" s="1"/>
  <c r="J14048" i="1" s="1"/>
  <c r="F14049" i="1"/>
  <c r="I4046" i="1"/>
  <c r="J4046" i="1" s="1"/>
  <c r="H4047" i="1"/>
  <c r="T4047" i="1"/>
  <c r="U4047" i="1" s="1"/>
  <c r="V4047" i="1" s="1"/>
  <c r="F4048" i="1"/>
  <c r="G4047" i="1"/>
  <c r="P4046" i="1"/>
  <c r="N4047" i="1"/>
  <c r="O4047" i="1" s="1"/>
  <c r="Q4047" i="1" s="1"/>
  <c r="M4048" i="1"/>
  <c r="L4049" i="1"/>
  <c r="I4047" i="1" l="1"/>
  <c r="J4047" i="1" s="1"/>
  <c r="F19213" i="1"/>
  <c r="G19212" i="1"/>
  <c r="H19212" i="1"/>
  <c r="I19212" i="1" s="1"/>
  <c r="J19212" i="1" s="1"/>
  <c r="H14049" i="1"/>
  <c r="I14049" i="1" s="1"/>
  <c r="J14049" i="1" s="1"/>
  <c r="F14050" i="1"/>
  <c r="G14049" i="1"/>
  <c r="H4048" i="1"/>
  <c r="T4048" i="1"/>
  <c r="U4048" i="1" s="1"/>
  <c r="V4048" i="1" s="1"/>
  <c r="G4048" i="1"/>
  <c r="F4049" i="1"/>
  <c r="P4047" i="1"/>
  <c r="N4048" i="1"/>
  <c r="O4048" i="1" s="1"/>
  <c r="Q4048" i="1" s="1"/>
  <c r="M4049" i="1"/>
  <c r="L4050" i="1"/>
  <c r="I4048" i="1" l="1"/>
  <c r="J4048" i="1" s="1"/>
  <c r="F19214" i="1"/>
  <c r="G19213" i="1"/>
  <c r="H19213" i="1"/>
  <c r="I19213" i="1" s="1"/>
  <c r="J19213" i="1" s="1"/>
  <c r="F14051" i="1"/>
  <c r="G14050" i="1"/>
  <c r="H14050" i="1"/>
  <c r="I14050" i="1" s="1"/>
  <c r="J14050" i="1" s="1"/>
  <c r="H4049" i="1"/>
  <c r="T4049" i="1"/>
  <c r="U4049" i="1" s="1"/>
  <c r="V4049" i="1" s="1"/>
  <c r="F4050" i="1"/>
  <c r="G4049" i="1"/>
  <c r="P4048" i="1"/>
  <c r="N4049" i="1"/>
  <c r="O4049" i="1" s="1"/>
  <c r="Q4049" i="1" s="1"/>
  <c r="L4051" i="1"/>
  <c r="M4050" i="1"/>
  <c r="I4049" i="1" l="1"/>
  <c r="J4049" i="1" s="1"/>
  <c r="F19215" i="1"/>
  <c r="G19214" i="1"/>
  <c r="H19214" i="1"/>
  <c r="I19214" i="1" s="1"/>
  <c r="J19214" i="1" s="1"/>
  <c r="F14052" i="1"/>
  <c r="G14051" i="1"/>
  <c r="H14051" i="1"/>
  <c r="I14051" i="1" s="1"/>
  <c r="J14051" i="1" s="1"/>
  <c r="H4050" i="1"/>
  <c r="T4050" i="1"/>
  <c r="U4050" i="1" s="1"/>
  <c r="V4050" i="1" s="1"/>
  <c r="F4051" i="1"/>
  <c r="G4050" i="1"/>
  <c r="P4049" i="1"/>
  <c r="M4051" i="1"/>
  <c r="L4052" i="1"/>
  <c r="N4050" i="1"/>
  <c r="O4050" i="1" s="1"/>
  <c r="Q4050" i="1" s="1"/>
  <c r="I4050" i="1" l="1"/>
  <c r="J4050" i="1" s="1"/>
  <c r="F19216" i="1"/>
  <c r="G19215" i="1"/>
  <c r="H19215" i="1"/>
  <c r="I19215" i="1" s="1"/>
  <c r="J19215" i="1" s="1"/>
  <c r="F14053" i="1"/>
  <c r="G14052" i="1"/>
  <c r="H14052" i="1"/>
  <c r="I14052" i="1" s="1"/>
  <c r="J14052" i="1" s="1"/>
  <c r="H4051" i="1"/>
  <c r="T4051" i="1"/>
  <c r="U4051" i="1" s="1"/>
  <c r="V4051" i="1" s="1"/>
  <c r="G4051" i="1"/>
  <c r="F4052" i="1"/>
  <c r="P4050" i="1"/>
  <c r="L4053" i="1"/>
  <c r="M4052" i="1"/>
  <c r="N4051" i="1"/>
  <c r="O4051" i="1" s="1"/>
  <c r="Q4051" i="1" s="1"/>
  <c r="I4051" i="1" l="1"/>
  <c r="J4051" i="1" s="1"/>
  <c r="G19216" i="1"/>
  <c r="H19216" i="1"/>
  <c r="I19216" i="1" s="1"/>
  <c r="J19216" i="1" s="1"/>
  <c r="F19217" i="1"/>
  <c r="F14054" i="1"/>
  <c r="G14053" i="1"/>
  <c r="H14053" i="1"/>
  <c r="I14053" i="1" s="1"/>
  <c r="J14053" i="1" s="1"/>
  <c r="H4052" i="1"/>
  <c r="T4052" i="1"/>
  <c r="U4052" i="1" s="1"/>
  <c r="V4052" i="1" s="1"/>
  <c r="F4053" i="1"/>
  <c r="G4052" i="1"/>
  <c r="P4051" i="1"/>
  <c r="N4052" i="1"/>
  <c r="O4052" i="1" s="1"/>
  <c r="Q4052" i="1" s="1"/>
  <c r="M4053" i="1"/>
  <c r="L4054" i="1"/>
  <c r="I4052" i="1" l="1"/>
  <c r="J4052" i="1" s="1"/>
  <c r="G19217" i="1"/>
  <c r="H19217" i="1"/>
  <c r="I19217" i="1" s="1"/>
  <c r="J19217" i="1" s="1"/>
  <c r="F19218" i="1"/>
  <c r="F14055" i="1"/>
  <c r="G14054" i="1"/>
  <c r="H14054" i="1"/>
  <c r="I14054" i="1" s="1"/>
  <c r="J14054" i="1" s="1"/>
  <c r="H4053" i="1"/>
  <c r="T4053" i="1"/>
  <c r="U4053" i="1" s="1"/>
  <c r="V4053" i="1" s="1"/>
  <c r="G4053" i="1"/>
  <c r="F4054" i="1"/>
  <c r="P4052" i="1"/>
  <c r="N4053" i="1"/>
  <c r="O4053" i="1" s="1"/>
  <c r="Q4053" i="1" s="1"/>
  <c r="L4055" i="1"/>
  <c r="M4054" i="1"/>
  <c r="I4053" i="1" l="1"/>
  <c r="J4053" i="1" s="1"/>
  <c r="H19218" i="1"/>
  <c r="I19218" i="1" s="1"/>
  <c r="J19218" i="1" s="1"/>
  <c r="F19219" i="1"/>
  <c r="G19218" i="1"/>
  <c r="G14055" i="1"/>
  <c r="H14055" i="1"/>
  <c r="I14055" i="1" s="1"/>
  <c r="J14055" i="1" s="1"/>
  <c r="F14056" i="1"/>
  <c r="H4054" i="1"/>
  <c r="T4054" i="1"/>
  <c r="U4054" i="1" s="1"/>
  <c r="V4054" i="1" s="1"/>
  <c r="F4055" i="1"/>
  <c r="G4054" i="1"/>
  <c r="P4053" i="1"/>
  <c r="L4056" i="1"/>
  <c r="M4055" i="1"/>
  <c r="N4054" i="1"/>
  <c r="O4054" i="1" s="1"/>
  <c r="Q4054" i="1" s="1"/>
  <c r="I4054" i="1" l="1"/>
  <c r="J4054" i="1" s="1"/>
  <c r="F19220" i="1"/>
  <c r="H19219" i="1"/>
  <c r="I19219" i="1" s="1"/>
  <c r="J19219" i="1" s="1"/>
  <c r="G19219" i="1"/>
  <c r="G14056" i="1"/>
  <c r="H14056" i="1"/>
  <c r="I14056" i="1" s="1"/>
  <c r="J14056" i="1" s="1"/>
  <c r="F14057" i="1"/>
  <c r="H4055" i="1"/>
  <c r="T4055" i="1"/>
  <c r="U4055" i="1" s="1"/>
  <c r="V4055" i="1" s="1"/>
  <c r="G4055" i="1"/>
  <c r="F4056" i="1"/>
  <c r="P4054" i="1"/>
  <c r="N4055" i="1"/>
  <c r="O4055" i="1" s="1"/>
  <c r="Q4055" i="1" s="1"/>
  <c r="L4057" i="1"/>
  <c r="M4056" i="1"/>
  <c r="I4055" i="1" l="1"/>
  <c r="J4055" i="1" s="1"/>
  <c r="F19221" i="1"/>
  <c r="G19220" i="1"/>
  <c r="H19220" i="1"/>
  <c r="I19220" i="1" s="1"/>
  <c r="J19220" i="1" s="1"/>
  <c r="H14057" i="1"/>
  <c r="I14057" i="1" s="1"/>
  <c r="J14057" i="1" s="1"/>
  <c r="F14058" i="1"/>
  <c r="G14057" i="1"/>
  <c r="H4056" i="1"/>
  <c r="T4056" i="1"/>
  <c r="U4056" i="1" s="1"/>
  <c r="V4056" i="1" s="1"/>
  <c r="G4056" i="1"/>
  <c r="F4057" i="1"/>
  <c r="P4055" i="1"/>
  <c r="L4058" i="1"/>
  <c r="M4057" i="1"/>
  <c r="N4056" i="1"/>
  <c r="O4056" i="1" s="1"/>
  <c r="Q4056" i="1" s="1"/>
  <c r="I4056" i="1" l="1"/>
  <c r="J4056" i="1" s="1"/>
  <c r="F19222" i="1"/>
  <c r="G19221" i="1"/>
  <c r="H19221" i="1"/>
  <c r="I19221" i="1" s="1"/>
  <c r="J19221" i="1" s="1"/>
  <c r="F14059" i="1"/>
  <c r="G14058" i="1"/>
  <c r="H14058" i="1"/>
  <c r="I14058" i="1" s="1"/>
  <c r="J14058" i="1" s="1"/>
  <c r="H4057" i="1"/>
  <c r="T4057" i="1"/>
  <c r="U4057" i="1" s="1"/>
  <c r="V4057" i="1" s="1"/>
  <c r="G4057" i="1"/>
  <c r="F4058" i="1"/>
  <c r="P4056" i="1"/>
  <c r="N4057" i="1"/>
  <c r="O4057" i="1" s="1"/>
  <c r="Q4057" i="1" s="1"/>
  <c r="M4058" i="1"/>
  <c r="L4059" i="1"/>
  <c r="I4057" i="1" l="1"/>
  <c r="J4057" i="1" s="1"/>
  <c r="F19223" i="1"/>
  <c r="G19222" i="1"/>
  <c r="H19222" i="1"/>
  <c r="I19222" i="1" s="1"/>
  <c r="J19222" i="1" s="1"/>
  <c r="F14060" i="1"/>
  <c r="G14059" i="1"/>
  <c r="H14059" i="1"/>
  <c r="I14059" i="1" s="1"/>
  <c r="J14059" i="1" s="1"/>
  <c r="H4058" i="1"/>
  <c r="T4058" i="1"/>
  <c r="U4058" i="1" s="1"/>
  <c r="V4058" i="1" s="1"/>
  <c r="G4058" i="1"/>
  <c r="F4059" i="1"/>
  <c r="P4057" i="1"/>
  <c r="N4058" i="1"/>
  <c r="O4058" i="1" s="1"/>
  <c r="Q4058" i="1" s="1"/>
  <c r="L4060" i="1"/>
  <c r="M4059" i="1"/>
  <c r="F19224" i="1" l="1"/>
  <c r="G19223" i="1"/>
  <c r="H19223" i="1"/>
  <c r="I19223" i="1" s="1"/>
  <c r="J19223" i="1" s="1"/>
  <c r="F14061" i="1"/>
  <c r="G14060" i="1"/>
  <c r="H14060" i="1"/>
  <c r="I14060" i="1" s="1"/>
  <c r="J14060" i="1" s="1"/>
  <c r="I4058" i="1"/>
  <c r="J4058" i="1" s="1"/>
  <c r="H4059" i="1"/>
  <c r="T4059" i="1"/>
  <c r="U4059" i="1" s="1"/>
  <c r="V4059" i="1" s="1"/>
  <c r="G4059" i="1"/>
  <c r="F4060" i="1"/>
  <c r="P4058" i="1"/>
  <c r="N4059" i="1"/>
  <c r="O4059" i="1" s="1"/>
  <c r="Q4059" i="1" s="1"/>
  <c r="L4061" i="1"/>
  <c r="M4060" i="1"/>
  <c r="I4059" i="1" l="1"/>
  <c r="J4059" i="1" s="1"/>
  <c r="G19224" i="1"/>
  <c r="H19224" i="1"/>
  <c r="I19224" i="1" s="1"/>
  <c r="J19224" i="1" s="1"/>
  <c r="F19225" i="1"/>
  <c r="F14062" i="1"/>
  <c r="G14061" i="1"/>
  <c r="H14061" i="1"/>
  <c r="I14061" i="1" s="1"/>
  <c r="J14061" i="1" s="1"/>
  <c r="H4060" i="1"/>
  <c r="T4060" i="1"/>
  <c r="U4060" i="1" s="1"/>
  <c r="V4060" i="1" s="1"/>
  <c r="G4060" i="1"/>
  <c r="F4061" i="1"/>
  <c r="P4059" i="1"/>
  <c r="L4062" i="1"/>
  <c r="M4061" i="1"/>
  <c r="N4060" i="1"/>
  <c r="O4060" i="1" s="1"/>
  <c r="Q4060" i="1" s="1"/>
  <c r="I4060" i="1" l="1"/>
  <c r="J4060" i="1" s="1"/>
  <c r="G19225" i="1"/>
  <c r="H19225" i="1"/>
  <c r="I19225" i="1" s="1"/>
  <c r="J19225" i="1" s="1"/>
  <c r="F19226" i="1"/>
  <c r="F14063" i="1"/>
  <c r="G14062" i="1"/>
  <c r="H14062" i="1"/>
  <c r="I14062" i="1" s="1"/>
  <c r="J14062" i="1" s="1"/>
  <c r="H4061" i="1"/>
  <c r="T4061" i="1"/>
  <c r="U4061" i="1" s="1"/>
  <c r="V4061" i="1" s="1"/>
  <c r="G4061" i="1"/>
  <c r="F4062" i="1"/>
  <c r="P4060" i="1"/>
  <c r="N4061" i="1"/>
  <c r="O4061" i="1" s="1"/>
  <c r="Q4061" i="1" s="1"/>
  <c r="M4062" i="1"/>
  <c r="L4063" i="1"/>
  <c r="I4061" i="1" l="1"/>
  <c r="J4061" i="1" s="1"/>
  <c r="H19226" i="1"/>
  <c r="I19226" i="1" s="1"/>
  <c r="J19226" i="1" s="1"/>
  <c r="F19227" i="1"/>
  <c r="G19226" i="1"/>
  <c r="G14063" i="1"/>
  <c r="H14063" i="1"/>
  <c r="I14063" i="1" s="1"/>
  <c r="J14063" i="1" s="1"/>
  <c r="F14064" i="1"/>
  <c r="H4062" i="1"/>
  <c r="T4062" i="1"/>
  <c r="U4062" i="1" s="1"/>
  <c r="V4062" i="1" s="1"/>
  <c r="G4062" i="1"/>
  <c r="F4063" i="1"/>
  <c r="P4061" i="1"/>
  <c r="N4062" i="1"/>
  <c r="O4062" i="1" s="1"/>
  <c r="Q4062" i="1" s="1"/>
  <c r="L4064" i="1"/>
  <c r="M4063" i="1"/>
  <c r="F19228" i="1" l="1"/>
  <c r="H19227" i="1"/>
  <c r="I19227" i="1" s="1"/>
  <c r="J19227" i="1" s="1"/>
  <c r="G19227" i="1"/>
  <c r="G14064" i="1"/>
  <c r="H14064" i="1"/>
  <c r="I14064" i="1" s="1"/>
  <c r="J14064" i="1" s="1"/>
  <c r="F14065" i="1"/>
  <c r="I4062" i="1"/>
  <c r="J4062" i="1" s="1"/>
  <c r="H4063" i="1"/>
  <c r="T4063" i="1"/>
  <c r="U4063" i="1" s="1"/>
  <c r="V4063" i="1" s="1"/>
  <c r="G4063" i="1"/>
  <c r="F4064" i="1"/>
  <c r="P4062" i="1"/>
  <c r="N4063" i="1"/>
  <c r="O4063" i="1" s="1"/>
  <c r="Q4063" i="1" s="1"/>
  <c r="M4064" i="1"/>
  <c r="L4065" i="1"/>
  <c r="I4063" i="1" l="1"/>
  <c r="J4063" i="1" s="1"/>
  <c r="F19229" i="1"/>
  <c r="G19228" i="1"/>
  <c r="H19228" i="1"/>
  <c r="I19228" i="1" s="1"/>
  <c r="J19228" i="1" s="1"/>
  <c r="H14065" i="1"/>
  <c r="I14065" i="1" s="1"/>
  <c r="J14065" i="1" s="1"/>
  <c r="F14066" i="1"/>
  <c r="G14065" i="1"/>
  <c r="H4064" i="1"/>
  <c r="T4064" i="1"/>
  <c r="U4064" i="1" s="1"/>
  <c r="V4064" i="1" s="1"/>
  <c r="G4064" i="1"/>
  <c r="F4065" i="1"/>
  <c r="P4063" i="1"/>
  <c r="N4064" i="1"/>
  <c r="O4064" i="1" s="1"/>
  <c r="Q4064" i="1" s="1"/>
  <c r="M4065" i="1"/>
  <c r="L4066" i="1"/>
  <c r="F19230" i="1" l="1"/>
  <c r="G19229" i="1"/>
  <c r="H19229" i="1"/>
  <c r="I19229" i="1" s="1"/>
  <c r="J19229" i="1" s="1"/>
  <c r="F14067" i="1"/>
  <c r="G14066" i="1"/>
  <c r="H14066" i="1"/>
  <c r="I14066" i="1" s="1"/>
  <c r="J14066" i="1" s="1"/>
  <c r="I4064" i="1"/>
  <c r="J4064" i="1" s="1"/>
  <c r="H4065" i="1"/>
  <c r="T4065" i="1"/>
  <c r="U4065" i="1" s="1"/>
  <c r="V4065" i="1" s="1"/>
  <c r="G4065" i="1"/>
  <c r="F4066" i="1"/>
  <c r="P4064" i="1"/>
  <c r="N4065" i="1"/>
  <c r="O4065" i="1" s="1"/>
  <c r="Q4065" i="1" s="1"/>
  <c r="L4067" i="1"/>
  <c r="M4066" i="1"/>
  <c r="F19231" i="1" l="1"/>
  <c r="G19230" i="1"/>
  <c r="H19230" i="1"/>
  <c r="I19230" i="1" s="1"/>
  <c r="J19230" i="1" s="1"/>
  <c r="F14068" i="1"/>
  <c r="G14067" i="1"/>
  <c r="H14067" i="1"/>
  <c r="I14067" i="1" s="1"/>
  <c r="J14067" i="1" s="1"/>
  <c r="I4065" i="1"/>
  <c r="J4065" i="1" s="1"/>
  <c r="H4066" i="1"/>
  <c r="T4066" i="1"/>
  <c r="U4066" i="1" s="1"/>
  <c r="V4066" i="1" s="1"/>
  <c r="F4067" i="1"/>
  <c r="G4066" i="1"/>
  <c r="P4065" i="1"/>
  <c r="L4068" i="1"/>
  <c r="M4067" i="1"/>
  <c r="N4066" i="1"/>
  <c r="O4066" i="1" s="1"/>
  <c r="Q4066" i="1" s="1"/>
  <c r="I4066" i="1" l="1"/>
  <c r="J4066" i="1" s="1"/>
  <c r="F19232" i="1"/>
  <c r="G19231" i="1"/>
  <c r="H19231" i="1"/>
  <c r="I19231" i="1" s="1"/>
  <c r="J19231" i="1" s="1"/>
  <c r="F14069" i="1"/>
  <c r="G14068" i="1"/>
  <c r="H14068" i="1"/>
  <c r="I14068" i="1" s="1"/>
  <c r="J14068" i="1" s="1"/>
  <c r="H4067" i="1"/>
  <c r="T4067" i="1"/>
  <c r="U4067" i="1" s="1"/>
  <c r="V4067" i="1" s="1"/>
  <c r="G4067" i="1"/>
  <c r="F4068" i="1"/>
  <c r="P4066" i="1"/>
  <c r="N4067" i="1"/>
  <c r="O4067" i="1" s="1"/>
  <c r="Q4067" i="1" s="1"/>
  <c r="L4069" i="1"/>
  <c r="M4068" i="1"/>
  <c r="I4067" i="1" l="1"/>
  <c r="J4067" i="1" s="1"/>
  <c r="G19232" i="1"/>
  <c r="H19232" i="1"/>
  <c r="I19232" i="1" s="1"/>
  <c r="J19232" i="1" s="1"/>
  <c r="F19233" i="1"/>
  <c r="F14070" i="1"/>
  <c r="G14069" i="1"/>
  <c r="H14069" i="1"/>
  <c r="I14069" i="1" s="1"/>
  <c r="J14069" i="1" s="1"/>
  <c r="H4068" i="1"/>
  <c r="T4068" i="1"/>
  <c r="U4068" i="1" s="1"/>
  <c r="V4068" i="1" s="1"/>
  <c r="G4068" i="1"/>
  <c r="F4069" i="1"/>
  <c r="P4067" i="1"/>
  <c r="M4069" i="1"/>
  <c r="L4070" i="1"/>
  <c r="N4068" i="1"/>
  <c r="O4068" i="1" s="1"/>
  <c r="Q4068" i="1" s="1"/>
  <c r="I4068" i="1" l="1"/>
  <c r="J4068" i="1" s="1"/>
  <c r="G19233" i="1"/>
  <c r="H19233" i="1"/>
  <c r="I19233" i="1" s="1"/>
  <c r="J19233" i="1" s="1"/>
  <c r="F19234" i="1"/>
  <c r="F14071" i="1"/>
  <c r="G14070" i="1"/>
  <c r="H14070" i="1"/>
  <c r="I14070" i="1" s="1"/>
  <c r="J14070" i="1" s="1"/>
  <c r="H4069" i="1"/>
  <c r="T4069" i="1"/>
  <c r="U4069" i="1" s="1"/>
  <c r="V4069" i="1" s="1"/>
  <c r="G4069" i="1"/>
  <c r="F4070" i="1"/>
  <c r="P4068" i="1"/>
  <c r="M4070" i="1"/>
  <c r="L4071" i="1"/>
  <c r="N4069" i="1"/>
  <c r="O4069" i="1" s="1"/>
  <c r="Q4069" i="1" s="1"/>
  <c r="I4069" i="1" l="1"/>
  <c r="J4069" i="1" s="1"/>
  <c r="H19234" i="1"/>
  <c r="I19234" i="1" s="1"/>
  <c r="J19234" i="1" s="1"/>
  <c r="F19235" i="1"/>
  <c r="G19234" i="1"/>
  <c r="G14071" i="1"/>
  <c r="H14071" i="1"/>
  <c r="I14071" i="1" s="1"/>
  <c r="J14071" i="1" s="1"/>
  <c r="F14072" i="1"/>
  <c r="H4070" i="1"/>
  <c r="T4070" i="1"/>
  <c r="U4070" i="1" s="1"/>
  <c r="V4070" i="1" s="1"/>
  <c r="G4070" i="1"/>
  <c r="F4071" i="1"/>
  <c r="P4069" i="1"/>
  <c r="L4072" i="1"/>
  <c r="M4071" i="1"/>
  <c r="N4070" i="1"/>
  <c r="O4070" i="1" s="1"/>
  <c r="Q4070" i="1" s="1"/>
  <c r="I4070" i="1" l="1"/>
  <c r="J4070" i="1" s="1"/>
  <c r="F19236" i="1"/>
  <c r="H19235" i="1"/>
  <c r="I19235" i="1" s="1"/>
  <c r="J19235" i="1" s="1"/>
  <c r="G19235" i="1"/>
  <c r="G14072" i="1"/>
  <c r="H14072" i="1"/>
  <c r="I14072" i="1" s="1"/>
  <c r="J14072" i="1" s="1"/>
  <c r="F14073" i="1"/>
  <c r="H4071" i="1"/>
  <c r="T4071" i="1"/>
  <c r="U4071" i="1" s="1"/>
  <c r="V4071" i="1" s="1"/>
  <c r="G4071" i="1"/>
  <c r="F4072" i="1"/>
  <c r="P4070" i="1"/>
  <c r="N4071" i="1"/>
  <c r="O4071" i="1" s="1"/>
  <c r="Q4071" i="1" s="1"/>
  <c r="L4073" i="1"/>
  <c r="M4072" i="1"/>
  <c r="I4071" i="1" l="1"/>
  <c r="J4071" i="1" s="1"/>
  <c r="F19237" i="1"/>
  <c r="G19236" i="1"/>
  <c r="H19236" i="1"/>
  <c r="I19236" i="1" s="1"/>
  <c r="J19236" i="1" s="1"/>
  <c r="H14073" i="1"/>
  <c r="I14073" i="1" s="1"/>
  <c r="J14073" i="1" s="1"/>
  <c r="F14074" i="1"/>
  <c r="G14073" i="1"/>
  <c r="H4072" i="1"/>
  <c r="T4072" i="1"/>
  <c r="U4072" i="1" s="1"/>
  <c r="V4072" i="1" s="1"/>
  <c r="G4072" i="1"/>
  <c r="F4073" i="1"/>
  <c r="P4071" i="1"/>
  <c r="L4074" i="1"/>
  <c r="M4073" i="1"/>
  <c r="N4072" i="1"/>
  <c r="O4072" i="1" s="1"/>
  <c r="Q4072" i="1" s="1"/>
  <c r="I4072" i="1" l="1"/>
  <c r="J4072" i="1" s="1"/>
  <c r="F19238" i="1"/>
  <c r="G19237" i="1"/>
  <c r="H19237" i="1"/>
  <c r="I19237" i="1" s="1"/>
  <c r="J19237" i="1" s="1"/>
  <c r="F14075" i="1"/>
  <c r="G14074" i="1"/>
  <c r="H14074" i="1"/>
  <c r="I14074" i="1" s="1"/>
  <c r="J14074" i="1" s="1"/>
  <c r="H4073" i="1"/>
  <c r="T4073" i="1"/>
  <c r="U4073" i="1" s="1"/>
  <c r="V4073" i="1" s="1"/>
  <c r="G4073" i="1"/>
  <c r="F4074" i="1"/>
  <c r="P4072" i="1"/>
  <c r="N4073" i="1"/>
  <c r="O4073" i="1" s="1"/>
  <c r="Q4073" i="1" s="1"/>
  <c r="L4075" i="1"/>
  <c r="M4074" i="1"/>
  <c r="F19239" i="1" l="1"/>
  <c r="G19238" i="1"/>
  <c r="H19238" i="1"/>
  <c r="I19238" i="1" s="1"/>
  <c r="J19238" i="1" s="1"/>
  <c r="F14076" i="1"/>
  <c r="G14075" i="1"/>
  <c r="H14075" i="1"/>
  <c r="I14075" i="1" s="1"/>
  <c r="J14075" i="1" s="1"/>
  <c r="I4073" i="1"/>
  <c r="J4073" i="1" s="1"/>
  <c r="H4074" i="1"/>
  <c r="T4074" i="1"/>
  <c r="U4074" i="1" s="1"/>
  <c r="V4074" i="1" s="1"/>
  <c r="G4074" i="1"/>
  <c r="F4075" i="1"/>
  <c r="P4073" i="1"/>
  <c r="L4076" i="1"/>
  <c r="M4075" i="1"/>
  <c r="N4074" i="1"/>
  <c r="O4074" i="1" s="1"/>
  <c r="Q4074" i="1" s="1"/>
  <c r="I4074" i="1" l="1"/>
  <c r="J4074" i="1" s="1"/>
  <c r="F19240" i="1"/>
  <c r="G19239" i="1"/>
  <c r="H19239" i="1"/>
  <c r="I19239" i="1" s="1"/>
  <c r="J19239" i="1" s="1"/>
  <c r="F14077" i="1"/>
  <c r="G14076" i="1"/>
  <c r="H14076" i="1"/>
  <c r="I14076" i="1" s="1"/>
  <c r="J14076" i="1" s="1"/>
  <c r="H4075" i="1"/>
  <c r="T4075" i="1"/>
  <c r="U4075" i="1" s="1"/>
  <c r="V4075" i="1" s="1"/>
  <c r="G4075" i="1"/>
  <c r="F4076" i="1"/>
  <c r="P4074" i="1"/>
  <c r="N4075" i="1"/>
  <c r="O4075" i="1" s="1"/>
  <c r="Q4075" i="1" s="1"/>
  <c r="M4076" i="1"/>
  <c r="L4077" i="1"/>
  <c r="I4075" i="1" l="1"/>
  <c r="J4075" i="1" s="1"/>
  <c r="G19240" i="1"/>
  <c r="H19240" i="1"/>
  <c r="I19240" i="1" s="1"/>
  <c r="J19240" i="1" s="1"/>
  <c r="F19241" i="1"/>
  <c r="F14078" i="1"/>
  <c r="G14077" i="1"/>
  <c r="H14077" i="1"/>
  <c r="I14077" i="1" s="1"/>
  <c r="J14077" i="1" s="1"/>
  <c r="H4076" i="1"/>
  <c r="T4076" i="1"/>
  <c r="U4076" i="1" s="1"/>
  <c r="V4076" i="1" s="1"/>
  <c r="G4076" i="1"/>
  <c r="F4077" i="1"/>
  <c r="P4075" i="1"/>
  <c r="N4076" i="1"/>
  <c r="O4076" i="1" s="1"/>
  <c r="Q4076" i="1" s="1"/>
  <c r="M4077" i="1"/>
  <c r="L4078" i="1"/>
  <c r="I4076" i="1" l="1"/>
  <c r="J4076" i="1" s="1"/>
  <c r="G19241" i="1"/>
  <c r="H19241" i="1"/>
  <c r="I19241" i="1" s="1"/>
  <c r="J19241" i="1" s="1"/>
  <c r="F19242" i="1"/>
  <c r="F14079" i="1"/>
  <c r="G14078" i="1"/>
  <c r="H14078" i="1"/>
  <c r="I14078" i="1" s="1"/>
  <c r="J14078" i="1" s="1"/>
  <c r="H4077" i="1"/>
  <c r="T4077" i="1"/>
  <c r="U4077" i="1" s="1"/>
  <c r="V4077" i="1" s="1"/>
  <c r="F4078" i="1"/>
  <c r="G4077" i="1"/>
  <c r="P4076" i="1"/>
  <c r="N4077" i="1"/>
  <c r="O4077" i="1" s="1"/>
  <c r="Q4077" i="1" s="1"/>
  <c r="M4078" i="1"/>
  <c r="L4079" i="1"/>
  <c r="I4077" i="1" l="1"/>
  <c r="J4077" i="1" s="1"/>
  <c r="H19242" i="1"/>
  <c r="I19242" i="1" s="1"/>
  <c r="J19242" i="1" s="1"/>
  <c r="F19243" i="1"/>
  <c r="G19242" i="1"/>
  <c r="G14079" i="1"/>
  <c r="H14079" i="1"/>
  <c r="I14079" i="1" s="1"/>
  <c r="J14079" i="1" s="1"/>
  <c r="F14080" i="1"/>
  <c r="H4078" i="1"/>
  <c r="T4078" i="1"/>
  <c r="U4078" i="1" s="1"/>
  <c r="V4078" i="1" s="1"/>
  <c r="G4078" i="1"/>
  <c r="F4079" i="1"/>
  <c r="P4077" i="1"/>
  <c r="N4078" i="1"/>
  <c r="O4078" i="1" s="1"/>
  <c r="Q4078" i="1" s="1"/>
  <c r="M4079" i="1"/>
  <c r="L4080" i="1"/>
  <c r="I4078" i="1" l="1"/>
  <c r="J4078" i="1" s="1"/>
  <c r="F19244" i="1"/>
  <c r="H19243" i="1"/>
  <c r="I19243" i="1" s="1"/>
  <c r="J19243" i="1" s="1"/>
  <c r="G19243" i="1"/>
  <c r="G14080" i="1"/>
  <c r="H14080" i="1"/>
  <c r="I14080" i="1" s="1"/>
  <c r="J14080" i="1" s="1"/>
  <c r="F14081" i="1"/>
  <c r="H4079" i="1"/>
  <c r="T4079" i="1"/>
  <c r="U4079" i="1" s="1"/>
  <c r="V4079" i="1" s="1"/>
  <c r="G4079" i="1"/>
  <c r="F4080" i="1"/>
  <c r="P4078" i="1"/>
  <c r="N4079" i="1"/>
  <c r="O4079" i="1" s="1"/>
  <c r="Q4079" i="1" s="1"/>
  <c r="M4080" i="1"/>
  <c r="L4081" i="1"/>
  <c r="F19245" i="1" l="1"/>
  <c r="G19244" i="1"/>
  <c r="H19244" i="1"/>
  <c r="I19244" i="1" s="1"/>
  <c r="J19244" i="1" s="1"/>
  <c r="H14081" i="1"/>
  <c r="I14081" i="1" s="1"/>
  <c r="J14081" i="1" s="1"/>
  <c r="F14082" i="1"/>
  <c r="G14081" i="1"/>
  <c r="I4079" i="1"/>
  <c r="J4079" i="1" s="1"/>
  <c r="H4080" i="1"/>
  <c r="T4080" i="1"/>
  <c r="U4080" i="1" s="1"/>
  <c r="V4080" i="1" s="1"/>
  <c r="G4080" i="1"/>
  <c r="F4081" i="1"/>
  <c r="P4079" i="1"/>
  <c r="N4080" i="1"/>
  <c r="O4080" i="1" s="1"/>
  <c r="Q4080" i="1" s="1"/>
  <c r="M4081" i="1"/>
  <c r="L4082" i="1"/>
  <c r="I4080" i="1" l="1"/>
  <c r="J4080" i="1" s="1"/>
  <c r="F19246" i="1"/>
  <c r="G19245" i="1"/>
  <c r="H19245" i="1"/>
  <c r="I19245" i="1" s="1"/>
  <c r="J19245" i="1" s="1"/>
  <c r="F14083" i="1"/>
  <c r="G14082" i="1"/>
  <c r="H14082" i="1"/>
  <c r="I14082" i="1" s="1"/>
  <c r="J14082" i="1" s="1"/>
  <c r="H4081" i="1"/>
  <c r="T4081" i="1"/>
  <c r="U4081" i="1" s="1"/>
  <c r="V4081" i="1" s="1"/>
  <c r="G4081" i="1"/>
  <c r="F4082" i="1"/>
  <c r="P4080" i="1"/>
  <c r="N4081" i="1"/>
  <c r="O4081" i="1" s="1"/>
  <c r="Q4081" i="1" s="1"/>
  <c r="M4082" i="1"/>
  <c r="L4083" i="1"/>
  <c r="I4081" i="1" l="1"/>
  <c r="J4081" i="1" s="1"/>
  <c r="F19247" i="1"/>
  <c r="G19246" i="1"/>
  <c r="H19246" i="1"/>
  <c r="I19246" i="1" s="1"/>
  <c r="J19246" i="1" s="1"/>
  <c r="F14084" i="1"/>
  <c r="G14083" i="1"/>
  <c r="H14083" i="1"/>
  <c r="I14083" i="1" s="1"/>
  <c r="J14083" i="1" s="1"/>
  <c r="H4082" i="1"/>
  <c r="T4082" i="1"/>
  <c r="U4082" i="1" s="1"/>
  <c r="V4082" i="1" s="1"/>
  <c r="G4082" i="1"/>
  <c r="F4083" i="1"/>
  <c r="P4081" i="1"/>
  <c r="M4083" i="1"/>
  <c r="L4084" i="1"/>
  <c r="N4082" i="1"/>
  <c r="O4082" i="1" s="1"/>
  <c r="Q4082" i="1" s="1"/>
  <c r="I4082" i="1" l="1"/>
  <c r="J4082" i="1" s="1"/>
  <c r="F19248" i="1"/>
  <c r="G19247" i="1"/>
  <c r="H19247" i="1"/>
  <c r="I19247" i="1" s="1"/>
  <c r="J19247" i="1" s="1"/>
  <c r="F14085" i="1"/>
  <c r="G14084" i="1"/>
  <c r="H14084" i="1"/>
  <c r="I14084" i="1" s="1"/>
  <c r="J14084" i="1" s="1"/>
  <c r="H4083" i="1"/>
  <c r="T4083" i="1"/>
  <c r="U4083" i="1" s="1"/>
  <c r="V4083" i="1" s="1"/>
  <c r="G4083" i="1"/>
  <c r="F4084" i="1"/>
  <c r="P4082" i="1"/>
  <c r="M4084" i="1"/>
  <c r="L4085" i="1"/>
  <c r="N4083" i="1"/>
  <c r="O4083" i="1" s="1"/>
  <c r="Q4083" i="1" s="1"/>
  <c r="I4083" i="1" l="1"/>
  <c r="J4083" i="1" s="1"/>
  <c r="G19248" i="1"/>
  <c r="H19248" i="1"/>
  <c r="I19248" i="1" s="1"/>
  <c r="J19248" i="1" s="1"/>
  <c r="F19249" i="1"/>
  <c r="F14086" i="1"/>
  <c r="G14085" i="1"/>
  <c r="H14085" i="1"/>
  <c r="I14085" i="1" s="1"/>
  <c r="J14085" i="1" s="1"/>
  <c r="H4084" i="1"/>
  <c r="T4084" i="1"/>
  <c r="U4084" i="1" s="1"/>
  <c r="V4084" i="1" s="1"/>
  <c r="F4085" i="1"/>
  <c r="G4084" i="1"/>
  <c r="P4083" i="1"/>
  <c r="M4085" i="1"/>
  <c r="L4086" i="1"/>
  <c r="N4084" i="1"/>
  <c r="O4084" i="1" s="1"/>
  <c r="Q4084" i="1" s="1"/>
  <c r="I4084" i="1" l="1"/>
  <c r="J4084" i="1" s="1"/>
  <c r="G19249" i="1"/>
  <c r="H19249" i="1"/>
  <c r="I19249" i="1" s="1"/>
  <c r="J19249" i="1" s="1"/>
  <c r="F19250" i="1"/>
  <c r="F14087" i="1"/>
  <c r="G14086" i="1"/>
  <c r="H14086" i="1"/>
  <c r="I14086" i="1" s="1"/>
  <c r="J14086" i="1" s="1"/>
  <c r="H4085" i="1"/>
  <c r="T4085" i="1"/>
  <c r="U4085" i="1" s="1"/>
  <c r="V4085" i="1" s="1"/>
  <c r="G4085" i="1"/>
  <c r="F4086" i="1"/>
  <c r="P4084" i="1"/>
  <c r="L4087" i="1"/>
  <c r="M4086" i="1"/>
  <c r="N4085" i="1"/>
  <c r="O4085" i="1" s="1"/>
  <c r="Q4085" i="1" s="1"/>
  <c r="I4085" i="1" l="1"/>
  <c r="J4085" i="1" s="1"/>
  <c r="H19250" i="1"/>
  <c r="I19250" i="1" s="1"/>
  <c r="J19250" i="1" s="1"/>
  <c r="F19251" i="1"/>
  <c r="G19250" i="1"/>
  <c r="G14087" i="1"/>
  <c r="H14087" i="1"/>
  <c r="I14087" i="1" s="1"/>
  <c r="J14087" i="1" s="1"/>
  <c r="F14088" i="1"/>
  <c r="H4086" i="1"/>
  <c r="T4086" i="1"/>
  <c r="U4086" i="1" s="1"/>
  <c r="V4086" i="1" s="1"/>
  <c r="G4086" i="1"/>
  <c r="F4087" i="1"/>
  <c r="P4085" i="1"/>
  <c r="N4086" i="1"/>
  <c r="O4086" i="1" s="1"/>
  <c r="Q4086" i="1" s="1"/>
  <c r="L4088" i="1"/>
  <c r="M4087" i="1"/>
  <c r="F19252" i="1" l="1"/>
  <c r="H19251" i="1"/>
  <c r="I19251" i="1" s="1"/>
  <c r="J19251" i="1" s="1"/>
  <c r="G19251" i="1"/>
  <c r="G14088" i="1"/>
  <c r="H14088" i="1"/>
  <c r="I14088" i="1" s="1"/>
  <c r="J14088" i="1" s="1"/>
  <c r="F14089" i="1"/>
  <c r="I4086" i="1"/>
  <c r="J4086" i="1" s="1"/>
  <c r="H4087" i="1"/>
  <c r="T4087" i="1"/>
  <c r="U4087" i="1" s="1"/>
  <c r="V4087" i="1" s="1"/>
  <c r="G4087" i="1"/>
  <c r="F4088" i="1"/>
  <c r="P4086" i="1"/>
  <c r="M4088" i="1"/>
  <c r="L4089" i="1"/>
  <c r="N4087" i="1"/>
  <c r="O4087" i="1" s="1"/>
  <c r="Q4087" i="1" s="1"/>
  <c r="F19253" i="1" l="1"/>
  <c r="G19252" i="1"/>
  <c r="H19252" i="1"/>
  <c r="I19252" i="1" s="1"/>
  <c r="J19252" i="1" s="1"/>
  <c r="H14089" i="1"/>
  <c r="I14089" i="1" s="1"/>
  <c r="J14089" i="1" s="1"/>
  <c r="F14090" i="1"/>
  <c r="G14089" i="1"/>
  <c r="I4087" i="1"/>
  <c r="J4087" i="1" s="1"/>
  <c r="H4088" i="1"/>
  <c r="T4088" i="1"/>
  <c r="U4088" i="1" s="1"/>
  <c r="V4088" i="1" s="1"/>
  <c r="G4088" i="1"/>
  <c r="F4089" i="1"/>
  <c r="P4087" i="1"/>
  <c r="M4089" i="1"/>
  <c r="L4090" i="1"/>
  <c r="N4088" i="1"/>
  <c r="O4088" i="1" s="1"/>
  <c r="Q4088" i="1" s="1"/>
  <c r="F19254" i="1" l="1"/>
  <c r="G19253" i="1"/>
  <c r="H19253" i="1"/>
  <c r="I19253" i="1" s="1"/>
  <c r="J19253" i="1" s="1"/>
  <c r="F14091" i="1"/>
  <c r="G14090" i="1"/>
  <c r="H14090" i="1"/>
  <c r="I14090" i="1" s="1"/>
  <c r="J14090" i="1" s="1"/>
  <c r="I4088" i="1"/>
  <c r="J4088" i="1" s="1"/>
  <c r="H4089" i="1"/>
  <c r="T4089" i="1"/>
  <c r="U4089" i="1" s="1"/>
  <c r="V4089" i="1" s="1"/>
  <c r="G4089" i="1"/>
  <c r="F4090" i="1"/>
  <c r="P4088" i="1"/>
  <c r="L4091" i="1"/>
  <c r="M4090" i="1"/>
  <c r="N4089" i="1"/>
  <c r="O4089" i="1" s="1"/>
  <c r="Q4089" i="1" s="1"/>
  <c r="F19255" i="1" l="1"/>
  <c r="G19254" i="1"/>
  <c r="H19254" i="1"/>
  <c r="I19254" i="1" s="1"/>
  <c r="J19254" i="1" s="1"/>
  <c r="F14092" i="1"/>
  <c r="G14091" i="1"/>
  <c r="H14091" i="1"/>
  <c r="I14091" i="1" s="1"/>
  <c r="J14091" i="1" s="1"/>
  <c r="I4089" i="1"/>
  <c r="J4089" i="1" s="1"/>
  <c r="H4090" i="1"/>
  <c r="T4090" i="1"/>
  <c r="U4090" i="1" s="1"/>
  <c r="V4090" i="1" s="1"/>
  <c r="G4090" i="1"/>
  <c r="F4091" i="1"/>
  <c r="P4089" i="1"/>
  <c r="N4090" i="1"/>
  <c r="O4090" i="1" s="1"/>
  <c r="Q4090" i="1" s="1"/>
  <c r="M4091" i="1"/>
  <c r="L4092" i="1"/>
  <c r="F19256" i="1" l="1"/>
  <c r="G19255" i="1"/>
  <c r="H19255" i="1"/>
  <c r="I19255" i="1" s="1"/>
  <c r="J19255" i="1" s="1"/>
  <c r="F14093" i="1"/>
  <c r="G14092" i="1"/>
  <c r="H14092" i="1"/>
  <c r="I14092" i="1" s="1"/>
  <c r="J14092" i="1" s="1"/>
  <c r="I4090" i="1"/>
  <c r="J4090" i="1" s="1"/>
  <c r="H4091" i="1"/>
  <c r="T4091" i="1"/>
  <c r="U4091" i="1" s="1"/>
  <c r="V4091" i="1" s="1"/>
  <c r="G4091" i="1"/>
  <c r="F4092" i="1"/>
  <c r="P4090" i="1"/>
  <c r="N4091" i="1"/>
  <c r="O4091" i="1" s="1"/>
  <c r="Q4091" i="1" s="1"/>
  <c r="L4093" i="1"/>
  <c r="M4092" i="1"/>
  <c r="I4091" i="1" l="1"/>
  <c r="J4091" i="1" s="1"/>
  <c r="G19256" i="1"/>
  <c r="H19256" i="1"/>
  <c r="I19256" i="1" s="1"/>
  <c r="J19256" i="1" s="1"/>
  <c r="F19257" i="1"/>
  <c r="F14094" i="1"/>
  <c r="G14093" i="1"/>
  <c r="H14093" i="1"/>
  <c r="I14093" i="1" s="1"/>
  <c r="J14093" i="1" s="1"/>
  <c r="H4092" i="1"/>
  <c r="T4092" i="1"/>
  <c r="U4092" i="1" s="1"/>
  <c r="V4092" i="1" s="1"/>
  <c r="G4092" i="1"/>
  <c r="F4093" i="1"/>
  <c r="P4091" i="1"/>
  <c r="M4093" i="1"/>
  <c r="L4094" i="1"/>
  <c r="N4092" i="1"/>
  <c r="O4092" i="1" s="1"/>
  <c r="Q4092" i="1" s="1"/>
  <c r="I4092" i="1" l="1"/>
  <c r="J4092" i="1" s="1"/>
  <c r="G19257" i="1"/>
  <c r="H19257" i="1"/>
  <c r="I19257" i="1" s="1"/>
  <c r="J19257" i="1" s="1"/>
  <c r="F19258" i="1"/>
  <c r="F14095" i="1"/>
  <c r="G14094" i="1"/>
  <c r="H14094" i="1"/>
  <c r="I14094" i="1" s="1"/>
  <c r="J14094" i="1" s="1"/>
  <c r="H4093" i="1"/>
  <c r="T4093" i="1"/>
  <c r="U4093" i="1" s="1"/>
  <c r="V4093" i="1" s="1"/>
  <c r="F4094" i="1"/>
  <c r="G4093" i="1"/>
  <c r="P4092" i="1"/>
  <c r="L4095" i="1"/>
  <c r="M4094" i="1"/>
  <c r="N4093" i="1"/>
  <c r="O4093" i="1" s="1"/>
  <c r="Q4093" i="1" s="1"/>
  <c r="I4093" i="1" l="1"/>
  <c r="J4093" i="1" s="1"/>
  <c r="H19258" i="1"/>
  <c r="I19258" i="1" s="1"/>
  <c r="J19258" i="1" s="1"/>
  <c r="F19259" i="1"/>
  <c r="G19258" i="1"/>
  <c r="G14095" i="1"/>
  <c r="H14095" i="1"/>
  <c r="I14095" i="1" s="1"/>
  <c r="J14095" i="1" s="1"/>
  <c r="F14096" i="1"/>
  <c r="H4094" i="1"/>
  <c r="T4094" i="1"/>
  <c r="U4094" i="1" s="1"/>
  <c r="V4094" i="1" s="1"/>
  <c r="G4094" i="1"/>
  <c r="F4095" i="1"/>
  <c r="P4093" i="1"/>
  <c r="N4094" i="1"/>
  <c r="O4094" i="1" s="1"/>
  <c r="Q4094" i="1" s="1"/>
  <c r="M4095" i="1"/>
  <c r="L4096" i="1"/>
  <c r="I4094" i="1" l="1"/>
  <c r="J4094" i="1" s="1"/>
  <c r="F19260" i="1"/>
  <c r="H19259" i="1"/>
  <c r="I19259" i="1" s="1"/>
  <c r="J19259" i="1" s="1"/>
  <c r="G19259" i="1"/>
  <c r="G14096" i="1"/>
  <c r="H14096" i="1"/>
  <c r="I14096" i="1" s="1"/>
  <c r="J14096" i="1" s="1"/>
  <c r="F14097" i="1"/>
  <c r="H4095" i="1"/>
  <c r="T4095" i="1"/>
  <c r="U4095" i="1" s="1"/>
  <c r="V4095" i="1" s="1"/>
  <c r="G4095" i="1"/>
  <c r="F4096" i="1"/>
  <c r="P4094" i="1"/>
  <c r="N4095" i="1"/>
  <c r="O4095" i="1" s="1"/>
  <c r="Q4095" i="1" s="1"/>
  <c r="M4096" i="1"/>
  <c r="L4097" i="1"/>
  <c r="I4095" i="1" l="1"/>
  <c r="J4095" i="1" s="1"/>
  <c r="F19261" i="1"/>
  <c r="G19260" i="1"/>
  <c r="H19260" i="1"/>
  <c r="I19260" i="1" s="1"/>
  <c r="J19260" i="1" s="1"/>
  <c r="H14097" i="1"/>
  <c r="I14097" i="1" s="1"/>
  <c r="J14097" i="1" s="1"/>
  <c r="F14098" i="1"/>
  <c r="G14097" i="1"/>
  <c r="H4096" i="1"/>
  <c r="T4096" i="1"/>
  <c r="U4096" i="1" s="1"/>
  <c r="V4096" i="1" s="1"/>
  <c r="G4096" i="1"/>
  <c r="F4097" i="1"/>
  <c r="P4095" i="1"/>
  <c r="N4096" i="1"/>
  <c r="O4096" i="1" s="1"/>
  <c r="Q4096" i="1" s="1"/>
  <c r="L4098" i="1"/>
  <c r="M4097" i="1"/>
  <c r="F19262" i="1" l="1"/>
  <c r="G19261" i="1"/>
  <c r="H19261" i="1"/>
  <c r="I19261" i="1" s="1"/>
  <c r="J19261" i="1" s="1"/>
  <c r="F14099" i="1"/>
  <c r="G14098" i="1"/>
  <c r="H14098" i="1"/>
  <c r="I14098" i="1" s="1"/>
  <c r="J14098" i="1" s="1"/>
  <c r="I4096" i="1"/>
  <c r="J4096" i="1" s="1"/>
  <c r="H4097" i="1"/>
  <c r="T4097" i="1"/>
  <c r="U4097" i="1" s="1"/>
  <c r="V4097" i="1" s="1"/>
  <c r="G4097" i="1"/>
  <c r="F4098" i="1"/>
  <c r="P4096" i="1"/>
  <c r="M4098" i="1"/>
  <c r="L4099" i="1"/>
  <c r="N4097" i="1"/>
  <c r="O4097" i="1" s="1"/>
  <c r="Q4097" i="1" s="1"/>
  <c r="F19263" i="1" l="1"/>
  <c r="G19262" i="1"/>
  <c r="H19262" i="1"/>
  <c r="I19262" i="1" s="1"/>
  <c r="J19262" i="1" s="1"/>
  <c r="F14100" i="1"/>
  <c r="G14099" i="1"/>
  <c r="H14099" i="1"/>
  <c r="I14099" i="1" s="1"/>
  <c r="J14099" i="1" s="1"/>
  <c r="I4097" i="1"/>
  <c r="J4097" i="1" s="1"/>
  <c r="H4098" i="1"/>
  <c r="T4098" i="1"/>
  <c r="U4098" i="1" s="1"/>
  <c r="V4098" i="1" s="1"/>
  <c r="G4098" i="1"/>
  <c r="F4099" i="1"/>
  <c r="P4097" i="1"/>
  <c r="L4100" i="1"/>
  <c r="M4099" i="1"/>
  <c r="N4098" i="1"/>
  <c r="O4098" i="1" s="1"/>
  <c r="Q4098" i="1" s="1"/>
  <c r="F19264" i="1" l="1"/>
  <c r="G19263" i="1"/>
  <c r="H19263" i="1"/>
  <c r="I19263" i="1" s="1"/>
  <c r="J19263" i="1" s="1"/>
  <c r="F14101" i="1"/>
  <c r="G14100" i="1"/>
  <c r="H14100" i="1"/>
  <c r="I14100" i="1" s="1"/>
  <c r="J14100" i="1" s="1"/>
  <c r="I4098" i="1"/>
  <c r="J4098" i="1" s="1"/>
  <c r="H4099" i="1"/>
  <c r="T4099" i="1"/>
  <c r="U4099" i="1" s="1"/>
  <c r="V4099" i="1" s="1"/>
  <c r="G4099" i="1"/>
  <c r="F4100" i="1"/>
  <c r="P4098" i="1"/>
  <c r="N4099" i="1"/>
  <c r="O4099" i="1" s="1"/>
  <c r="Q4099" i="1" s="1"/>
  <c r="L4101" i="1"/>
  <c r="M4100" i="1"/>
  <c r="I4099" i="1" l="1"/>
  <c r="J4099" i="1" s="1"/>
  <c r="G19264" i="1"/>
  <c r="H19264" i="1"/>
  <c r="I19264" i="1" s="1"/>
  <c r="J19264" i="1" s="1"/>
  <c r="F19265" i="1"/>
  <c r="F14102" i="1"/>
  <c r="G14101" i="1"/>
  <c r="H14101" i="1"/>
  <c r="I14101" i="1" s="1"/>
  <c r="J14101" i="1" s="1"/>
  <c r="H4100" i="1"/>
  <c r="T4100" i="1"/>
  <c r="U4100" i="1" s="1"/>
  <c r="V4100" i="1" s="1"/>
  <c r="G4100" i="1"/>
  <c r="F4101" i="1"/>
  <c r="P4099" i="1"/>
  <c r="L4102" i="1"/>
  <c r="M4101" i="1"/>
  <c r="N4100" i="1"/>
  <c r="O4100" i="1" s="1"/>
  <c r="Q4100" i="1" s="1"/>
  <c r="I4100" i="1" l="1"/>
  <c r="J4100" i="1" s="1"/>
  <c r="G19265" i="1"/>
  <c r="H19265" i="1"/>
  <c r="I19265" i="1" s="1"/>
  <c r="J19265" i="1" s="1"/>
  <c r="F19266" i="1"/>
  <c r="F14103" i="1"/>
  <c r="G14102" i="1"/>
  <c r="H14102" i="1"/>
  <c r="I14102" i="1" s="1"/>
  <c r="J14102" i="1" s="1"/>
  <c r="H4101" i="1"/>
  <c r="T4101" i="1"/>
  <c r="U4101" i="1" s="1"/>
  <c r="V4101" i="1" s="1"/>
  <c r="G4101" i="1"/>
  <c r="F4102" i="1"/>
  <c r="P4100" i="1"/>
  <c r="N4101" i="1"/>
  <c r="O4101" i="1" s="1"/>
  <c r="Q4101" i="1" s="1"/>
  <c r="L4103" i="1"/>
  <c r="M4102" i="1"/>
  <c r="I4101" i="1" l="1"/>
  <c r="J4101" i="1" s="1"/>
  <c r="H19266" i="1"/>
  <c r="I19266" i="1" s="1"/>
  <c r="J19266" i="1" s="1"/>
  <c r="F19267" i="1"/>
  <c r="G19266" i="1"/>
  <c r="G14103" i="1"/>
  <c r="H14103" i="1"/>
  <c r="I14103" i="1" s="1"/>
  <c r="J14103" i="1" s="1"/>
  <c r="F14104" i="1"/>
  <c r="H4102" i="1"/>
  <c r="T4102" i="1"/>
  <c r="U4102" i="1" s="1"/>
  <c r="V4102" i="1" s="1"/>
  <c r="G4102" i="1"/>
  <c r="F4103" i="1"/>
  <c r="P4101" i="1"/>
  <c r="L4104" i="1"/>
  <c r="M4103" i="1"/>
  <c r="N4102" i="1"/>
  <c r="O4102" i="1" s="1"/>
  <c r="Q4102" i="1" s="1"/>
  <c r="I4102" i="1" l="1"/>
  <c r="J4102" i="1" s="1"/>
  <c r="F19268" i="1"/>
  <c r="H19267" i="1"/>
  <c r="I19267" i="1" s="1"/>
  <c r="J19267" i="1" s="1"/>
  <c r="G19267" i="1"/>
  <c r="G14104" i="1"/>
  <c r="H14104" i="1"/>
  <c r="I14104" i="1" s="1"/>
  <c r="J14104" i="1" s="1"/>
  <c r="F14105" i="1"/>
  <c r="H4103" i="1"/>
  <c r="T4103" i="1"/>
  <c r="U4103" i="1" s="1"/>
  <c r="V4103" i="1" s="1"/>
  <c r="F4104" i="1"/>
  <c r="G4103" i="1"/>
  <c r="P4102" i="1"/>
  <c r="N4103" i="1"/>
  <c r="O4103" i="1" s="1"/>
  <c r="Q4103" i="1" s="1"/>
  <c r="M4104" i="1"/>
  <c r="L4105" i="1"/>
  <c r="I4103" i="1" l="1"/>
  <c r="J4103" i="1" s="1"/>
  <c r="F19269" i="1"/>
  <c r="G19268" i="1"/>
  <c r="H19268" i="1"/>
  <c r="I19268" i="1" s="1"/>
  <c r="J19268" i="1" s="1"/>
  <c r="H14105" i="1"/>
  <c r="I14105" i="1" s="1"/>
  <c r="J14105" i="1" s="1"/>
  <c r="F14106" i="1"/>
  <c r="G14105" i="1"/>
  <c r="H4104" i="1"/>
  <c r="T4104" i="1"/>
  <c r="U4104" i="1" s="1"/>
  <c r="V4104" i="1" s="1"/>
  <c r="G4104" i="1"/>
  <c r="F4105" i="1"/>
  <c r="P4103" i="1"/>
  <c r="N4104" i="1"/>
  <c r="O4104" i="1" s="1"/>
  <c r="Q4104" i="1" s="1"/>
  <c r="M4105" i="1"/>
  <c r="L4106" i="1"/>
  <c r="F19270" i="1" l="1"/>
  <c r="G19269" i="1"/>
  <c r="H19269" i="1"/>
  <c r="I19269" i="1" s="1"/>
  <c r="J19269" i="1" s="1"/>
  <c r="F14107" i="1"/>
  <c r="G14106" i="1"/>
  <c r="H14106" i="1"/>
  <c r="I14106" i="1" s="1"/>
  <c r="J14106" i="1" s="1"/>
  <c r="I4104" i="1"/>
  <c r="J4104" i="1" s="1"/>
  <c r="H4105" i="1"/>
  <c r="T4105" i="1"/>
  <c r="U4105" i="1" s="1"/>
  <c r="V4105" i="1" s="1"/>
  <c r="F4106" i="1"/>
  <c r="G4105" i="1"/>
  <c r="P4104" i="1"/>
  <c r="N4105" i="1"/>
  <c r="O4105" i="1" s="1"/>
  <c r="Q4105" i="1" s="1"/>
  <c r="L4107" i="1"/>
  <c r="M4106" i="1"/>
  <c r="I4105" i="1" l="1"/>
  <c r="J4105" i="1" s="1"/>
  <c r="F19271" i="1"/>
  <c r="G19270" i="1"/>
  <c r="H19270" i="1"/>
  <c r="I19270" i="1" s="1"/>
  <c r="J19270" i="1" s="1"/>
  <c r="F14108" i="1"/>
  <c r="G14107" i="1"/>
  <c r="H14107" i="1"/>
  <c r="I14107" i="1" s="1"/>
  <c r="J14107" i="1" s="1"/>
  <c r="H4106" i="1"/>
  <c r="T4106" i="1"/>
  <c r="U4106" i="1" s="1"/>
  <c r="V4106" i="1" s="1"/>
  <c r="G4106" i="1"/>
  <c r="F4107" i="1"/>
  <c r="P4105" i="1"/>
  <c r="L4108" i="1"/>
  <c r="M4107" i="1"/>
  <c r="N4106" i="1"/>
  <c r="O4106" i="1" s="1"/>
  <c r="Q4106" i="1" s="1"/>
  <c r="I4106" i="1" l="1"/>
  <c r="J4106" i="1" s="1"/>
  <c r="F19272" i="1"/>
  <c r="G19271" i="1"/>
  <c r="H19271" i="1"/>
  <c r="I19271" i="1" s="1"/>
  <c r="J19271" i="1" s="1"/>
  <c r="F14109" i="1"/>
  <c r="G14108" i="1"/>
  <c r="H14108" i="1"/>
  <c r="I14108" i="1" s="1"/>
  <c r="J14108" i="1" s="1"/>
  <c r="H4107" i="1"/>
  <c r="T4107" i="1"/>
  <c r="U4107" i="1" s="1"/>
  <c r="V4107" i="1" s="1"/>
  <c r="G4107" i="1"/>
  <c r="F4108" i="1"/>
  <c r="P4106" i="1"/>
  <c r="N4107" i="1"/>
  <c r="O4107" i="1" s="1"/>
  <c r="Q4107" i="1" s="1"/>
  <c r="L4109" i="1"/>
  <c r="M4108" i="1"/>
  <c r="I4107" i="1" l="1"/>
  <c r="J4107" i="1" s="1"/>
  <c r="G19272" i="1"/>
  <c r="H19272" i="1"/>
  <c r="I19272" i="1" s="1"/>
  <c r="J19272" i="1" s="1"/>
  <c r="F19273" i="1"/>
  <c r="F14110" i="1"/>
  <c r="G14109" i="1"/>
  <c r="H14109" i="1"/>
  <c r="I14109" i="1" s="1"/>
  <c r="J14109" i="1" s="1"/>
  <c r="H4108" i="1"/>
  <c r="T4108" i="1"/>
  <c r="U4108" i="1" s="1"/>
  <c r="V4108" i="1" s="1"/>
  <c r="G4108" i="1"/>
  <c r="F4109" i="1"/>
  <c r="P4107" i="1"/>
  <c r="M4109" i="1"/>
  <c r="L4110" i="1"/>
  <c r="N4108" i="1"/>
  <c r="O4108" i="1" s="1"/>
  <c r="Q4108" i="1" s="1"/>
  <c r="I4108" i="1" l="1"/>
  <c r="J4108" i="1" s="1"/>
  <c r="G19273" i="1"/>
  <c r="H19273" i="1"/>
  <c r="I19273" i="1" s="1"/>
  <c r="J19273" i="1" s="1"/>
  <c r="F19274" i="1"/>
  <c r="F14111" i="1"/>
  <c r="G14110" i="1"/>
  <c r="H14110" i="1"/>
  <c r="I14110" i="1" s="1"/>
  <c r="J14110" i="1" s="1"/>
  <c r="H4109" i="1"/>
  <c r="T4109" i="1"/>
  <c r="U4109" i="1" s="1"/>
  <c r="V4109" i="1" s="1"/>
  <c r="G4109" i="1"/>
  <c r="F4110" i="1"/>
  <c r="P4108" i="1"/>
  <c r="M4110" i="1"/>
  <c r="L4111" i="1"/>
  <c r="N4109" i="1"/>
  <c r="O4109" i="1" s="1"/>
  <c r="Q4109" i="1" s="1"/>
  <c r="H19274" i="1" l="1"/>
  <c r="I19274" i="1" s="1"/>
  <c r="J19274" i="1" s="1"/>
  <c r="F19275" i="1"/>
  <c r="G19274" i="1"/>
  <c r="G14111" i="1"/>
  <c r="H14111" i="1"/>
  <c r="I14111" i="1" s="1"/>
  <c r="J14111" i="1" s="1"/>
  <c r="F14112" i="1"/>
  <c r="I4109" i="1"/>
  <c r="J4109" i="1" s="1"/>
  <c r="H4110" i="1"/>
  <c r="T4110" i="1"/>
  <c r="U4110" i="1" s="1"/>
  <c r="V4110" i="1" s="1"/>
  <c r="G4110" i="1"/>
  <c r="F4111" i="1"/>
  <c r="P4109" i="1"/>
  <c r="M4111" i="1"/>
  <c r="L4112" i="1"/>
  <c r="N4110" i="1"/>
  <c r="O4110" i="1" s="1"/>
  <c r="Q4110" i="1" s="1"/>
  <c r="F19276" i="1" l="1"/>
  <c r="H19275" i="1"/>
  <c r="I19275" i="1" s="1"/>
  <c r="J19275" i="1" s="1"/>
  <c r="G19275" i="1"/>
  <c r="G14112" i="1"/>
  <c r="H14112" i="1"/>
  <c r="I14112" i="1" s="1"/>
  <c r="J14112" i="1" s="1"/>
  <c r="F14113" i="1"/>
  <c r="I4110" i="1"/>
  <c r="J4110" i="1" s="1"/>
  <c r="H4111" i="1"/>
  <c r="T4111" i="1"/>
  <c r="U4111" i="1" s="1"/>
  <c r="V4111" i="1" s="1"/>
  <c r="F4112" i="1"/>
  <c r="G4111" i="1"/>
  <c r="P4110" i="1"/>
  <c r="M4112" i="1"/>
  <c r="L4113" i="1"/>
  <c r="N4111" i="1"/>
  <c r="O4111" i="1" s="1"/>
  <c r="Q4111" i="1" s="1"/>
  <c r="F19277" i="1" l="1"/>
  <c r="G19276" i="1"/>
  <c r="H19276" i="1"/>
  <c r="I19276" i="1" s="1"/>
  <c r="J19276" i="1" s="1"/>
  <c r="H14113" i="1"/>
  <c r="I14113" i="1" s="1"/>
  <c r="J14113" i="1" s="1"/>
  <c r="F14114" i="1"/>
  <c r="G14113" i="1"/>
  <c r="I4111" i="1"/>
  <c r="J4111" i="1" s="1"/>
  <c r="H4112" i="1"/>
  <c r="T4112" i="1"/>
  <c r="U4112" i="1" s="1"/>
  <c r="V4112" i="1" s="1"/>
  <c r="G4112" i="1"/>
  <c r="F4113" i="1"/>
  <c r="P4111" i="1"/>
  <c r="L4114" i="1"/>
  <c r="M4113" i="1"/>
  <c r="N4112" i="1"/>
  <c r="O4112" i="1" s="1"/>
  <c r="Q4112" i="1" s="1"/>
  <c r="F19278" i="1" l="1"/>
  <c r="G19277" i="1"/>
  <c r="H19277" i="1"/>
  <c r="I19277" i="1" s="1"/>
  <c r="J19277" i="1" s="1"/>
  <c r="F14115" i="1"/>
  <c r="G14114" i="1"/>
  <c r="H14114" i="1"/>
  <c r="I14114" i="1" s="1"/>
  <c r="J14114" i="1" s="1"/>
  <c r="I4112" i="1"/>
  <c r="J4112" i="1" s="1"/>
  <c r="H4113" i="1"/>
  <c r="T4113" i="1"/>
  <c r="U4113" i="1" s="1"/>
  <c r="V4113" i="1" s="1"/>
  <c r="G4113" i="1"/>
  <c r="F4114" i="1"/>
  <c r="P4112" i="1"/>
  <c r="N4113" i="1"/>
  <c r="O4113" i="1" s="1"/>
  <c r="Q4113" i="1" s="1"/>
  <c r="L4115" i="1"/>
  <c r="M4114" i="1"/>
  <c r="F19279" i="1" l="1"/>
  <c r="G19278" i="1"/>
  <c r="H19278" i="1"/>
  <c r="I19278" i="1" s="1"/>
  <c r="J19278" i="1" s="1"/>
  <c r="F14116" i="1"/>
  <c r="G14115" i="1"/>
  <c r="H14115" i="1"/>
  <c r="I14115" i="1" s="1"/>
  <c r="J14115" i="1" s="1"/>
  <c r="I4113" i="1"/>
  <c r="J4113" i="1" s="1"/>
  <c r="H4114" i="1"/>
  <c r="T4114" i="1"/>
  <c r="U4114" i="1" s="1"/>
  <c r="V4114" i="1" s="1"/>
  <c r="G4114" i="1"/>
  <c r="F4115" i="1"/>
  <c r="P4113" i="1"/>
  <c r="L4116" i="1"/>
  <c r="M4115" i="1"/>
  <c r="N4114" i="1"/>
  <c r="O4114" i="1" s="1"/>
  <c r="Q4114" i="1" s="1"/>
  <c r="F19280" i="1" l="1"/>
  <c r="G19279" i="1"/>
  <c r="H19279" i="1"/>
  <c r="I19279" i="1" s="1"/>
  <c r="J19279" i="1" s="1"/>
  <c r="F14117" i="1"/>
  <c r="G14116" i="1"/>
  <c r="H14116" i="1"/>
  <c r="I14116" i="1" s="1"/>
  <c r="J14116" i="1" s="1"/>
  <c r="I4114" i="1"/>
  <c r="J4114" i="1" s="1"/>
  <c r="H4115" i="1"/>
  <c r="T4115" i="1"/>
  <c r="U4115" i="1" s="1"/>
  <c r="V4115" i="1" s="1"/>
  <c r="G4115" i="1"/>
  <c r="F4116" i="1"/>
  <c r="P4114" i="1"/>
  <c r="N4115" i="1"/>
  <c r="O4115" i="1" s="1"/>
  <c r="Q4115" i="1" s="1"/>
  <c r="M4116" i="1"/>
  <c r="L4117" i="1"/>
  <c r="I4115" i="1" l="1"/>
  <c r="J4115" i="1" s="1"/>
  <c r="G19280" i="1"/>
  <c r="H19280" i="1"/>
  <c r="I19280" i="1" s="1"/>
  <c r="J19280" i="1" s="1"/>
  <c r="F19281" i="1"/>
  <c r="F14118" i="1"/>
  <c r="G14117" i="1"/>
  <c r="H14117" i="1"/>
  <c r="I14117" i="1" s="1"/>
  <c r="J14117" i="1" s="1"/>
  <c r="H4116" i="1"/>
  <c r="T4116" i="1"/>
  <c r="U4116" i="1" s="1"/>
  <c r="V4116" i="1" s="1"/>
  <c r="F4117" i="1"/>
  <c r="G4116" i="1"/>
  <c r="P4115" i="1"/>
  <c r="N4116" i="1"/>
  <c r="O4116" i="1" s="1"/>
  <c r="Q4116" i="1" s="1"/>
  <c r="L4118" i="1"/>
  <c r="M4117" i="1"/>
  <c r="I4116" i="1" l="1"/>
  <c r="J4116" i="1" s="1"/>
  <c r="G19281" i="1"/>
  <c r="H19281" i="1"/>
  <c r="I19281" i="1" s="1"/>
  <c r="J19281" i="1" s="1"/>
  <c r="F19282" i="1"/>
  <c r="F14119" i="1"/>
  <c r="G14118" i="1"/>
  <c r="H14118" i="1"/>
  <c r="I14118" i="1" s="1"/>
  <c r="J14118" i="1" s="1"/>
  <c r="H4117" i="1"/>
  <c r="T4117" i="1"/>
  <c r="U4117" i="1" s="1"/>
  <c r="V4117" i="1" s="1"/>
  <c r="F4118" i="1"/>
  <c r="G4117" i="1"/>
  <c r="P4116" i="1"/>
  <c r="L4119" i="1"/>
  <c r="M4118" i="1"/>
  <c r="N4117" i="1"/>
  <c r="O4117" i="1" s="1"/>
  <c r="Q4117" i="1" s="1"/>
  <c r="I4117" i="1" l="1"/>
  <c r="J4117" i="1" s="1"/>
  <c r="H19282" i="1"/>
  <c r="I19282" i="1" s="1"/>
  <c r="J19282" i="1" s="1"/>
  <c r="F19283" i="1"/>
  <c r="G19282" i="1"/>
  <c r="G14119" i="1"/>
  <c r="H14119" i="1"/>
  <c r="I14119" i="1" s="1"/>
  <c r="J14119" i="1" s="1"/>
  <c r="F14120" i="1"/>
  <c r="H4118" i="1"/>
  <c r="T4118" i="1"/>
  <c r="U4118" i="1" s="1"/>
  <c r="G4118" i="1"/>
  <c r="F4119" i="1"/>
  <c r="P4117" i="1"/>
  <c r="N4118" i="1"/>
  <c r="O4118" i="1" s="1"/>
  <c r="Q4118" i="1" s="1"/>
  <c r="M4119" i="1"/>
  <c r="L4120" i="1"/>
  <c r="I4118" i="1" l="1"/>
  <c r="J4118" i="1" s="1"/>
  <c r="F19284" i="1"/>
  <c r="H19283" i="1"/>
  <c r="I19283" i="1" s="1"/>
  <c r="J19283" i="1" s="1"/>
  <c r="G19283" i="1"/>
  <c r="G14120" i="1"/>
  <c r="H14120" i="1"/>
  <c r="I14120" i="1" s="1"/>
  <c r="J14120" i="1" s="1"/>
  <c r="F14121" i="1"/>
  <c r="V4118" i="1"/>
  <c r="H4119" i="1"/>
  <c r="T4119" i="1"/>
  <c r="U4119" i="1" s="1"/>
  <c r="V4119" i="1" s="1"/>
  <c r="G4119" i="1"/>
  <c r="I4119" i="1" s="1"/>
  <c r="J4119" i="1" s="1"/>
  <c r="F4120" i="1"/>
  <c r="P4118" i="1"/>
  <c r="N4119" i="1"/>
  <c r="O4119" i="1" s="1"/>
  <c r="Q4119" i="1" s="1"/>
  <c r="M4120" i="1"/>
  <c r="L4121" i="1"/>
  <c r="F19285" i="1" l="1"/>
  <c r="G19284" i="1"/>
  <c r="H19284" i="1"/>
  <c r="I19284" i="1" s="1"/>
  <c r="J19284" i="1" s="1"/>
  <c r="H14121" i="1"/>
  <c r="I14121" i="1" s="1"/>
  <c r="J14121" i="1" s="1"/>
  <c r="F14122" i="1"/>
  <c r="G14121" i="1"/>
  <c r="H4120" i="1"/>
  <c r="T4120" i="1"/>
  <c r="U4120" i="1" s="1"/>
  <c r="V4120" i="1" s="1"/>
  <c r="G4120" i="1"/>
  <c r="F4121" i="1"/>
  <c r="P4119" i="1"/>
  <c r="N4120" i="1"/>
  <c r="O4120" i="1" s="1"/>
  <c r="Q4120" i="1" s="1"/>
  <c r="L4122" i="1"/>
  <c r="M4121" i="1"/>
  <c r="I4120" i="1" l="1"/>
  <c r="J4120" i="1" s="1"/>
  <c r="F19286" i="1"/>
  <c r="G19285" i="1"/>
  <c r="H19285" i="1"/>
  <c r="I19285" i="1" s="1"/>
  <c r="J19285" i="1" s="1"/>
  <c r="F14123" i="1"/>
  <c r="G14122" i="1"/>
  <c r="H14122" i="1"/>
  <c r="I14122" i="1" s="1"/>
  <c r="J14122" i="1" s="1"/>
  <c r="H4121" i="1"/>
  <c r="T4121" i="1"/>
  <c r="U4121" i="1" s="1"/>
  <c r="V4121" i="1" s="1"/>
  <c r="G4121" i="1"/>
  <c r="F4122" i="1"/>
  <c r="P4120" i="1"/>
  <c r="M4122" i="1"/>
  <c r="L4123" i="1"/>
  <c r="N4121" i="1"/>
  <c r="O4121" i="1" s="1"/>
  <c r="Q4121" i="1" s="1"/>
  <c r="I4121" i="1" l="1"/>
  <c r="J4121" i="1" s="1"/>
  <c r="F19287" i="1"/>
  <c r="G19286" i="1"/>
  <c r="H19286" i="1"/>
  <c r="I19286" i="1" s="1"/>
  <c r="J19286" i="1" s="1"/>
  <c r="F14124" i="1"/>
  <c r="G14123" i="1"/>
  <c r="H14123" i="1"/>
  <c r="I14123" i="1" s="1"/>
  <c r="J14123" i="1" s="1"/>
  <c r="H4122" i="1"/>
  <c r="T4122" i="1"/>
  <c r="U4122" i="1" s="1"/>
  <c r="V4122" i="1" s="1"/>
  <c r="G4122" i="1"/>
  <c r="F4123" i="1"/>
  <c r="P4121" i="1"/>
  <c r="M4123" i="1"/>
  <c r="L4124" i="1"/>
  <c r="N4122" i="1"/>
  <c r="O4122" i="1" s="1"/>
  <c r="Q4122" i="1" s="1"/>
  <c r="I4122" i="1" l="1"/>
  <c r="J4122" i="1" s="1"/>
  <c r="F19288" i="1"/>
  <c r="G19287" i="1"/>
  <c r="H19287" i="1"/>
  <c r="I19287" i="1" s="1"/>
  <c r="J19287" i="1" s="1"/>
  <c r="F14125" i="1"/>
  <c r="G14124" i="1"/>
  <c r="H14124" i="1"/>
  <c r="I14124" i="1" s="1"/>
  <c r="J14124" i="1" s="1"/>
  <c r="H4123" i="1"/>
  <c r="T4123" i="1"/>
  <c r="U4123" i="1" s="1"/>
  <c r="V4123" i="1" s="1"/>
  <c r="G4123" i="1"/>
  <c r="F4124" i="1"/>
  <c r="P4122" i="1"/>
  <c r="L4125" i="1"/>
  <c r="M4124" i="1"/>
  <c r="N4123" i="1"/>
  <c r="O4123" i="1" s="1"/>
  <c r="Q4123" i="1" s="1"/>
  <c r="I4123" i="1" l="1"/>
  <c r="J4123" i="1" s="1"/>
  <c r="G19288" i="1"/>
  <c r="H19288" i="1"/>
  <c r="I19288" i="1" s="1"/>
  <c r="J19288" i="1" s="1"/>
  <c r="F19289" i="1"/>
  <c r="F14126" i="1"/>
  <c r="G14125" i="1"/>
  <c r="H14125" i="1"/>
  <c r="I14125" i="1" s="1"/>
  <c r="J14125" i="1" s="1"/>
  <c r="H4124" i="1"/>
  <c r="T4124" i="1"/>
  <c r="U4124" i="1" s="1"/>
  <c r="V4124" i="1" s="1"/>
  <c r="G4124" i="1"/>
  <c r="F4125" i="1"/>
  <c r="P4123" i="1"/>
  <c r="N4124" i="1"/>
  <c r="O4124" i="1" s="1"/>
  <c r="Q4124" i="1" s="1"/>
  <c r="M4125" i="1"/>
  <c r="L4126" i="1"/>
  <c r="I4124" i="1" l="1"/>
  <c r="J4124" i="1" s="1"/>
  <c r="G19289" i="1"/>
  <c r="H19289" i="1"/>
  <c r="I19289" i="1" s="1"/>
  <c r="J19289" i="1" s="1"/>
  <c r="F19290" i="1"/>
  <c r="F14127" i="1"/>
  <c r="G14126" i="1"/>
  <c r="H14126" i="1"/>
  <c r="I14126" i="1" s="1"/>
  <c r="J14126" i="1" s="1"/>
  <c r="H4125" i="1"/>
  <c r="T4125" i="1"/>
  <c r="U4125" i="1" s="1"/>
  <c r="V4125" i="1" s="1"/>
  <c r="G4125" i="1"/>
  <c r="F4126" i="1"/>
  <c r="P4124" i="1"/>
  <c r="N4125" i="1"/>
  <c r="O4125" i="1" s="1"/>
  <c r="Q4125" i="1" s="1"/>
  <c r="L4127" i="1"/>
  <c r="M4126" i="1"/>
  <c r="I4125" i="1" l="1"/>
  <c r="J4125" i="1" s="1"/>
  <c r="H19290" i="1"/>
  <c r="I19290" i="1" s="1"/>
  <c r="J19290" i="1" s="1"/>
  <c r="F19291" i="1"/>
  <c r="G19290" i="1"/>
  <c r="G14127" i="1"/>
  <c r="H14127" i="1"/>
  <c r="I14127" i="1" s="1"/>
  <c r="J14127" i="1" s="1"/>
  <c r="F14128" i="1"/>
  <c r="H4126" i="1"/>
  <c r="T4126" i="1"/>
  <c r="U4126" i="1" s="1"/>
  <c r="V4126" i="1" s="1"/>
  <c r="F4127" i="1"/>
  <c r="G4126" i="1"/>
  <c r="P4125" i="1"/>
  <c r="M4127" i="1"/>
  <c r="L4128" i="1"/>
  <c r="N4126" i="1"/>
  <c r="O4126" i="1" s="1"/>
  <c r="Q4126" i="1" s="1"/>
  <c r="F19292" i="1" l="1"/>
  <c r="H19291" i="1"/>
  <c r="I19291" i="1" s="1"/>
  <c r="J19291" i="1" s="1"/>
  <c r="G19291" i="1"/>
  <c r="G14128" i="1"/>
  <c r="H14128" i="1"/>
  <c r="I14128" i="1" s="1"/>
  <c r="J14128" i="1" s="1"/>
  <c r="F14129" i="1"/>
  <c r="I4126" i="1"/>
  <c r="J4126" i="1" s="1"/>
  <c r="H4127" i="1"/>
  <c r="T4127" i="1"/>
  <c r="U4127" i="1" s="1"/>
  <c r="V4127" i="1" s="1"/>
  <c r="G4127" i="1"/>
  <c r="F4128" i="1"/>
  <c r="P4126" i="1"/>
  <c r="M4128" i="1"/>
  <c r="L4129" i="1"/>
  <c r="N4127" i="1"/>
  <c r="O4127" i="1" s="1"/>
  <c r="Q4127" i="1" s="1"/>
  <c r="I4127" i="1" l="1"/>
  <c r="J4127" i="1" s="1"/>
  <c r="F19293" i="1"/>
  <c r="G19292" i="1"/>
  <c r="H19292" i="1"/>
  <c r="I19292" i="1" s="1"/>
  <c r="J19292" i="1" s="1"/>
  <c r="H14129" i="1"/>
  <c r="I14129" i="1" s="1"/>
  <c r="J14129" i="1" s="1"/>
  <c r="F14130" i="1"/>
  <c r="G14129" i="1"/>
  <c r="H4128" i="1"/>
  <c r="T4128" i="1"/>
  <c r="U4128" i="1" s="1"/>
  <c r="V4128" i="1" s="1"/>
  <c r="G4128" i="1"/>
  <c r="F4129" i="1"/>
  <c r="P4127" i="1"/>
  <c r="L4130" i="1"/>
  <c r="M4129" i="1"/>
  <c r="N4128" i="1"/>
  <c r="O4128" i="1" s="1"/>
  <c r="Q4128" i="1" s="1"/>
  <c r="I4128" i="1" l="1"/>
  <c r="J4128" i="1" s="1"/>
  <c r="F19294" i="1"/>
  <c r="G19293" i="1"/>
  <c r="H19293" i="1"/>
  <c r="I19293" i="1" s="1"/>
  <c r="J19293" i="1" s="1"/>
  <c r="F14131" i="1"/>
  <c r="G14130" i="1"/>
  <c r="H14130" i="1"/>
  <c r="I14130" i="1" s="1"/>
  <c r="J14130" i="1" s="1"/>
  <c r="H4129" i="1"/>
  <c r="T4129" i="1"/>
  <c r="U4129" i="1" s="1"/>
  <c r="V4129" i="1" s="1"/>
  <c r="G4129" i="1"/>
  <c r="F4130" i="1"/>
  <c r="P4128" i="1"/>
  <c r="N4129" i="1"/>
  <c r="O4129" i="1" s="1"/>
  <c r="Q4129" i="1" s="1"/>
  <c r="M4130" i="1"/>
  <c r="L4131" i="1"/>
  <c r="I4129" i="1" l="1"/>
  <c r="J4129" i="1" s="1"/>
  <c r="F19295" i="1"/>
  <c r="G19294" i="1"/>
  <c r="H19294" i="1"/>
  <c r="I19294" i="1" s="1"/>
  <c r="J19294" i="1" s="1"/>
  <c r="F14132" i="1"/>
  <c r="G14131" i="1"/>
  <c r="H14131" i="1"/>
  <c r="I14131" i="1" s="1"/>
  <c r="J14131" i="1" s="1"/>
  <c r="H4130" i="1"/>
  <c r="T4130" i="1"/>
  <c r="U4130" i="1" s="1"/>
  <c r="V4130" i="1" s="1"/>
  <c r="G4130" i="1"/>
  <c r="F4131" i="1"/>
  <c r="P4129" i="1"/>
  <c r="N4130" i="1"/>
  <c r="O4130" i="1" s="1"/>
  <c r="Q4130" i="1" s="1"/>
  <c r="L4132" i="1"/>
  <c r="M4131" i="1"/>
  <c r="I4130" i="1" l="1"/>
  <c r="J4130" i="1" s="1"/>
  <c r="F19296" i="1"/>
  <c r="G19295" i="1"/>
  <c r="H19295" i="1"/>
  <c r="I19295" i="1" s="1"/>
  <c r="J19295" i="1" s="1"/>
  <c r="F14133" i="1"/>
  <c r="G14132" i="1"/>
  <c r="H14132" i="1"/>
  <c r="I14132" i="1" s="1"/>
  <c r="J14132" i="1" s="1"/>
  <c r="H4131" i="1"/>
  <c r="T4131" i="1"/>
  <c r="U4131" i="1" s="1"/>
  <c r="V4131" i="1" s="1"/>
  <c r="G4131" i="1"/>
  <c r="F4132" i="1"/>
  <c r="P4130" i="1"/>
  <c r="M4132" i="1"/>
  <c r="L4133" i="1"/>
  <c r="N4131" i="1"/>
  <c r="O4131" i="1" s="1"/>
  <c r="Q4131" i="1" s="1"/>
  <c r="I4131" i="1" l="1"/>
  <c r="J4131" i="1" s="1"/>
  <c r="G19296" i="1"/>
  <c r="H19296" i="1"/>
  <c r="I19296" i="1" s="1"/>
  <c r="J19296" i="1" s="1"/>
  <c r="F19297" i="1"/>
  <c r="F14134" i="1"/>
  <c r="G14133" i="1"/>
  <c r="H14133" i="1"/>
  <c r="I14133" i="1" s="1"/>
  <c r="J14133" i="1" s="1"/>
  <c r="H4132" i="1"/>
  <c r="T4132" i="1"/>
  <c r="U4132" i="1" s="1"/>
  <c r="V4132" i="1" s="1"/>
  <c r="G4132" i="1"/>
  <c r="F4133" i="1"/>
  <c r="P4131" i="1"/>
  <c r="M4133" i="1"/>
  <c r="L4134" i="1"/>
  <c r="N4132" i="1"/>
  <c r="O4132" i="1" s="1"/>
  <c r="Q4132" i="1" s="1"/>
  <c r="I4132" i="1" l="1"/>
  <c r="J4132" i="1" s="1"/>
  <c r="G19297" i="1"/>
  <c r="H19297" i="1"/>
  <c r="I19297" i="1" s="1"/>
  <c r="J19297" i="1" s="1"/>
  <c r="F19298" i="1"/>
  <c r="F14135" i="1"/>
  <c r="G14134" i="1"/>
  <c r="H14134" i="1"/>
  <c r="I14134" i="1" s="1"/>
  <c r="J14134" i="1" s="1"/>
  <c r="H4133" i="1"/>
  <c r="T4133" i="1"/>
  <c r="U4133" i="1" s="1"/>
  <c r="V4133" i="1" s="1"/>
  <c r="G4133" i="1"/>
  <c r="F4134" i="1"/>
  <c r="P4132" i="1"/>
  <c r="L4135" i="1"/>
  <c r="M4134" i="1"/>
  <c r="N4133" i="1"/>
  <c r="O4133" i="1" s="1"/>
  <c r="Q4133" i="1" s="1"/>
  <c r="I4133" i="1" l="1"/>
  <c r="J4133" i="1" s="1"/>
  <c r="H19298" i="1"/>
  <c r="I19298" i="1" s="1"/>
  <c r="J19298" i="1" s="1"/>
  <c r="F19299" i="1"/>
  <c r="G19298" i="1"/>
  <c r="G14135" i="1"/>
  <c r="H14135" i="1"/>
  <c r="I14135" i="1" s="1"/>
  <c r="J14135" i="1" s="1"/>
  <c r="F14136" i="1"/>
  <c r="H4134" i="1"/>
  <c r="T4134" i="1"/>
  <c r="U4134" i="1" s="1"/>
  <c r="V4134" i="1" s="1"/>
  <c r="G4134" i="1"/>
  <c r="F4135" i="1"/>
  <c r="P4133" i="1"/>
  <c r="N4134" i="1"/>
  <c r="O4134" i="1" s="1"/>
  <c r="Q4134" i="1" s="1"/>
  <c r="L4136" i="1"/>
  <c r="M4135" i="1"/>
  <c r="I4134" i="1" l="1"/>
  <c r="J4134" i="1" s="1"/>
  <c r="F19300" i="1"/>
  <c r="H19299" i="1"/>
  <c r="I19299" i="1" s="1"/>
  <c r="J19299" i="1" s="1"/>
  <c r="G19299" i="1"/>
  <c r="G14136" i="1"/>
  <c r="H14136" i="1"/>
  <c r="I14136" i="1" s="1"/>
  <c r="J14136" i="1" s="1"/>
  <c r="F14137" i="1"/>
  <c r="H4135" i="1"/>
  <c r="T4135" i="1"/>
  <c r="U4135" i="1" s="1"/>
  <c r="V4135" i="1" s="1"/>
  <c r="G4135" i="1"/>
  <c r="F4136" i="1"/>
  <c r="P4134" i="1"/>
  <c r="L4137" i="1"/>
  <c r="M4136" i="1"/>
  <c r="N4135" i="1"/>
  <c r="O4135" i="1" s="1"/>
  <c r="Q4135" i="1" s="1"/>
  <c r="F19301" i="1" l="1"/>
  <c r="G19300" i="1"/>
  <c r="H19300" i="1"/>
  <c r="I19300" i="1" s="1"/>
  <c r="J19300" i="1" s="1"/>
  <c r="H14137" i="1"/>
  <c r="I14137" i="1" s="1"/>
  <c r="J14137" i="1" s="1"/>
  <c r="F14138" i="1"/>
  <c r="G14137" i="1"/>
  <c r="I4135" i="1"/>
  <c r="J4135" i="1" s="1"/>
  <c r="H4136" i="1"/>
  <c r="T4136" i="1"/>
  <c r="U4136" i="1" s="1"/>
  <c r="V4136" i="1" s="1"/>
  <c r="G4136" i="1"/>
  <c r="F4137" i="1"/>
  <c r="P4135" i="1"/>
  <c r="N4136" i="1"/>
  <c r="O4136" i="1" s="1"/>
  <c r="Q4136" i="1" s="1"/>
  <c r="M4137" i="1"/>
  <c r="L4138" i="1"/>
  <c r="I4136" i="1" l="1"/>
  <c r="J4136" i="1" s="1"/>
  <c r="F19302" i="1"/>
  <c r="G19301" i="1"/>
  <c r="H19301" i="1"/>
  <c r="I19301" i="1" s="1"/>
  <c r="J19301" i="1" s="1"/>
  <c r="F14139" i="1"/>
  <c r="G14138" i="1"/>
  <c r="H14138" i="1"/>
  <c r="I14138" i="1" s="1"/>
  <c r="J14138" i="1" s="1"/>
  <c r="H4137" i="1"/>
  <c r="T4137" i="1"/>
  <c r="U4137" i="1" s="1"/>
  <c r="V4137" i="1" s="1"/>
  <c r="G4137" i="1"/>
  <c r="F4138" i="1"/>
  <c r="P4136" i="1"/>
  <c r="N4137" i="1"/>
  <c r="O4137" i="1" s="1"/>
  <c r="Q4137" i="1" s="1"/>
  <c r="M4138" i="1"/>
  <c r="L4139" i="1"/>
  <c r="I4137" i="1" l="1"/>
  <c r="J4137" i="1" s="1"/>
  <c r="F19303" i="1"/>
  <c r="G19302" i="1"/>
  <c r="H19302" i="1"/>
  <c r="I19302" i="1" s="1"/>
  <c r="J19302" i="1" s="1"/>
  <c r="F14140" i="1"/>
  <c r="G14139" i="1"/>
  <c r="H14139" i="1"/>
  <c r="I14139" i="1" s="1"/>
  <c r="J14139" i="1" s="1"/>
  <c r="H4138" i="1"/>
  <c r="T4138" i="1"/>
  <c r="U4138" i="1" s="1"/>
  <c r="V4138" i="1" s="1"/>
  <c r="G4138" i="1"/>
  <c r="F4139" i="1"/>
  <c r="P4137" i="1"/>
  <c r="N4138" i="1"/>
  <c r="O4138" i="1" s="1"/>
  <c r="Q4138" i="1" s="1"/>
  <c r="M4139" i="1"/>
  <c r="L4140" i="1"/>
  <c r="I4138" i="1" l="1"/>
  <c r="J4138" i="1" s="1"/>
  <c r="F19304" i="1"/>
  <c r="G19303" i="1"/>
  <c r="H19303" i="1"/>
  <c r="I19303" i="1" s="1"/>
  <c r="J19303" i="1" s="1"/>
  <c r="F14141" i="1"/>
  <c r="G14140" i="1"/>
  <c r="H14140" i="1"/>
  <c r="I14140" i="1" s="1"/>
  <c r="J14140" i="1" s="1"/>
  <c r="H4139" i="1"/>
  <c r="T4139" i="1"/>
  <c r="U4139" i="1" s="1"/>
  <c r="V4139" i="1" s="1"/>
  <c r="G4139" i="1"/>
  <c r="F4140" i="1"/>
  <c r="P4138" i="1"/>
  <c r="N4139" i="1"/>
  <c r="O4139" i="1" s="1"/>
  <c r="Q4139" i="1" s="1"/>
  <c r="M4140" i="1"/>
  <c r="L4141" i="1"/>
  <c r="I4139" i="1" l="1"/>
  <c r="J4139" i="1" s="1"/>
  <c r="G19304" i="1"/>
  <c r="H19304" i="1"/>
  <c r="I19304" i="1" s="1"/>
  <c r="J19304" i="1" s="1"/>
  <c r="F19305" i="1"/>
  <c r="F14142" i="1"/>
  <c r="G14141" i="1"/>
  <c r="H14141" i="1"/>
  <c r="I14141" i="1" s="1"/>
  <c r="J14141" i="1" s="1"/>
  <c r="H4140" i="1"/>
  <c r="T4140" i="1"/>
  <c r="U4140" i="1" s="1"/>
  <c r="V4140" i="1" s="1"/>
  <c r="F4141" i="1"/>
  <c r="G4140" i="1"/>
  <c r="P4139" i="1"/>
  <c r="N4140" i="1"/>
  <c r="O4140" i="1" s="1"/>
  <c r="Q4140" i="1" s="1"/>
  <c r="M4141" i="1"/>
  <c r="L4142" i="1"/>
  <c r="I4140" i="1" l="1"/>
  <c r="J4140" i="1" s="1"/>
  <c r="G19305" i="1"/>
  <c r="H19305" i="1"/>
  <c r="I19305" i="1" s="1"/>
  <c r="J19305" i="1" s="1"/>
  <c r="F19306" i="1"/>
  <c r="F14143" i="1"/>
  <c r="G14142" i="1"/>
  <c r="H14142" i="1"/>
  <c r="I14142" i="1" s="1"/>
  <c r="J14142" i="1" s="1"/>
  <c r="H4141" i="1"/>
  <c r="T4141" i="1"/>
  <c r="U4141" i="1" s="1"/>
  <c r="V4141" i="1" s="1"/>
  <c r="G4141" i="1"/>
  <c r="F4142" i="1"/>
  <c r="P4140" i="1"/>
  <c r="N4141" i="1"/>
  <c r="O4141" i="1" s="1"/>
  <c r="Q4141" i="1" s="1"/>
  <c r="M4142" i="1"/>
  <c r="L4143" i="1"/>
  <c r="I4141" i="1" l="1"/>
  <c r="J4141" i="1" s="1"/>
  <c r="H19306" i="1"/>
  <c r="I19306" i="1" s="1"/>
  <c r="J19306" i="1" s="1"/>
  <c r="F19307" i="1"/>
  <c r="G19306" i="1"/>
  <c r="G14143" i="1"/>
  <c r="H14143" i="1"/>
  <c r="I14143" i="1" s="1"/>
  <c r="J14143" i="1" s="1"/>
  <c r="F14144" i="1"/>
  <c r="H4142" i="1"/>
  <c r="T4142" i="1"/>
  <c r="U4142" i="1" s="1"/>
  <c r="V4142" i="1" s="1"/>
  <c r="F4143" i="1"/>
  <c r="G4142" i="1"/>
  <c r="P4141" i="1"/>
  <c r="L4144" i="1"/>
  <c r="M4143" i="1"/>
  <c r="N4142" i="1"/>
  <c r="O4142" i="1" s="1"/>
  <c r="Q4142" i="1" s="1"/>
  <c r="I4142" i="1" l="1"/>
  <c r="J4142" i="1" s="1"/>
  <c r="F19308" i="1"/>
  <c r="H19307" i="1"/>
  <c r="I19307" i="1" s="1"/>
  <c r="J19307" i="1" s="1"/>
  <c r="G19307" i="1"/>
  <c r="G14144" i="1"/>
  <c r="H14144" i="1"/>
  <c r="I14144" i="1" s="1"/>
  <c r="J14144" i="1" s="1"/>
  <c r="F14145" i="1"/>
  <c r="H4143" i="1"/>
  <c r="T4143" i="1"/>
  <c r="U4143" i="1" s="1"/>
  <c r="V4143" i="1" s="1"/>
  <c r="G4143" i="1"/>
  <c r="F4144" i="1"/>
  <c r="P4142" i="1"/>
  <c r="N4143" i="1"/>
  <c r="O4143" i="1" s="1"/>
  <c r="Q4143" i="1" s="1"/>
  <c r="L4145" i="1"/>
  <c r="M4144" i="1"/>
  <c r="I4143" i="1" l="1"/>
  <c r="J4143" i="1" s="1"/>
  <c r="F19309" i="1"/>
  <c r="G19308" i="1"/>
  <c r="H19308" i="1"/>
  <c r="I19308" i="1" s="1"/>
  <c r="J19308" i="1" s="1"/>
  <c r="H14145" i="1"/>
  <c r="I14145" i="1" s="1"/>
  <c r="J14145" i="1" s="1"/>
  <c r="F14146" i="1"/>
  <c r="G14145" i="1"/>
  <c r="H4144" i="1"/>
  <c r="T4144" i="1"/>
  <c r="U4144" i="1" s="1"/>
  <c r="V4144" i="1" s="1"/>
  <c r="G4144" i="1"/>
  <c r="F4145" i="1"/>
  <c r="P4143" i="1"/>
  <c r="L4146" i="1"/>
  <c r="M4145" i="1"/>
  <c r="N4144" i="1"/>
  <c r="O4144" i="1" s="1"/>
  <c r="Q4144" i="1" s="1"/>
  <c r="I4144" i="1" l="1"/>
  <c r="J4144" i="1" s="1"/>
  <c r="F19310" i="1"/>
  <c r="G19309" i="1"/>
  <c r="H19309" i="1"/>
  <c r="I19309" i="1" s="1"/>
  <c r="J19309" i="1" s="1"/>
  <c r="F14147" i="1"/>
  <c r="G14146" i="1"/>
  <c r="H14146" i="1"/>
  <c r="I14146" i="1" s="1"/>
  <c r="J14146" i="1" s="1"/>
  <c r="H4145" i="1"/>
  <c r="T4145" i="1"/>
  <c r="U4145" i="1" s="1"/>
  <c r="V4145" i="1" s="1"/>
  <c r="G4145" i="1"/>
  <c r="F4146" i="1"/>
  <c r="P4144" i="1"/>
  <c r="N4145" i="1"/>
  <c r="O4145" i="1" s="1"/>
  <c r="Q4145" i="1" s="1"/>
  <c r="M4146" i="1"/>
  <c r="L4147" i="1"/>
  <c r="F19311" i="1" l="1"/>
  <c r="G19310" i="1"/>
  <c r="H19310" i="1"/>
  <c r="I19310" i="1" s="1"/>
  <c r="J19310" i="1" s="1"/>
  <c r="F14148" i="1"/>
  <c r="G14147" i="1"/>
  <c r="H14147" i="1"/>
  <c r="I14147" i="1" s="1"/>
  <c r="J14147" i="1" s="1"/>
  <c r="I4145" i="1"/>
  <c r="J4145" i="1" s="1"/>
  <c r="H4146" i="1"/>
  <c r="T4146" i="1"/>
  <c r="U4146" i="1" s="1"/>
  <c r="V4146" i="1" s="1"/>
  <c r="G4146" i="1"/>
  <c r="F4147" i="1"/>
  <c r="P4145" i="1"/>
  <c r="L4148" i="1"/>
  <c r="M4147" i="1"/>
  <c r="N4146" i="1"/>
  <c r="O4146" i="1" s="1"/>
  <c r="Q4146" i="1" s="1"/>
  <c r="F19312" i="1" l="1"/>
  <c r="G19311" i="1"/>
  <c r="H19311" i="1"/>
  <c r="I19311" i="1" s="1"/>
  <c r="J19311" i="1" s="1"/>
  <c r="F14149" i="1"/>
  <c r="G14148" i="1"/>
  <c r="H14148" i="1"/>
  <c r="I14148" i="1" s="1"/>
  <c r="J14148" i="1" s="1"/>
  <c r="I4146" i="1"/>
  <c r="J4146" i="1" s="1"/>
  <c r="H4147" i="1"/>
  <c r="T4147" i="1"/>
  <c r="U4147" i="1" s="1"/>
  <c r="V4147" i="1" s="1"/>
  <c r="G4147" i="1"/>
  <c r="F4148" i="1"/>
  <c r="P4146" i="1"/>
  <c r="N4147" i="1"/>
  <c r="O4147" i="1" s="1"/>
  <c r="Q4147" i="1" s="1"/>
  <c r="M4148" i="1"/>
  <c r="L4149" i="1"/>
  <c r="I4147" i="1" l="1"/>
  <c r="J4147" i="1" s="1"/>
  <c r="G19312" i="1"/>
  <c r="H19312" i="1"/>
  <c r="I19312" i="1" s="1"/>
  <c r="J19312" i="1" s="1"/>
  <c r="F19313" i="1"/>
  <c r="F14150" i="1"/>
  <c r="G14149" i="1"/>
  <c r="H14149" i="1"/>
  <c r="I14149" i="1" s="1"/>
  <c r="J14149" i="1" s="1"/>
  <c r="H4148" i="1"/>
  <c r="T4148" i="1"/>
  <c r="U4148" i="1" s="1"/>
  <c r="V4148" i="1" s="1"/>
  <c r="G4148" i="1"/>
  <c r="F4149" i="1"/>
  <c r="P4147" i="1"/>
  <c r="N4148" i="1"/>
  <c r="O4148" i="1" s="1"/>
  <c r="Q4148" i="1" s="1"/>
  <c r="M4149" i="1"/>
  <c r="L4150" i="1"/>
  <c r="I4148" i="1" l="1"/>
  <c r="J4148" i="1" s="1"/>
  <c r="G19313" i="1"/>
  <c r="H19313" i="1"/>
  <c r="I19313" i="1" s="1"/>
  <c r="J19313" i="1" s="1"/>
  <c r="F19314" i="1"/>
  <c r="F14151" i="1"/>
  <c r="G14150" i="1"/>
  <c r="H14150" i="1"/>
  <c r="I14150" i="1" s="1"/>
  <c r="J14150" i="1" s="1"/>
  <c r="H4149" i="1"/>
  <c r="T4149" i="1"/>
  <c r="U4149" i="1" s="1"/>
  <c r="V4149" i="1" s="1"/>
  <c r="G4149" i="1"/>
  <c r="F4150" i="1"/>
  <c r="P4148" i="1"/>
  <c r="N4149" i="1"/>
  <c r="O4149" i="1" s="1"/>
  <c r="Q4149" i="1" s="1"/>
  <c r="L4151" i="1"/>
  <c r="M4150" i="1"/>
  <c r="I4149" i="1" l="1"/>
  <c r="J4149" i="1" s="1"/>
  <c r="H19314" i="1"/>
  <c r="I19314" i="1" s="1"/>
  <c r="J19314" i="1" s="1"/>
  <c r="F19315" i="1"/>
  <c r="G19314" i="1"/>
  <c r="G14151" i="1"/>
  <c r="H14151" i="1"/>
  <c r="I14151" i="1" s="1"/>
  <c r="J14151" i="1" s="1"/>
  <c r="F14152" i="1"/>
  <c r="H4150" i="1"/>
  <c r="T4150" i="1"/>
  <c r="U4150" i="1" s="1"/>
  <c r="V4150" i="1" s="1"/>
  <c r="G4150" i="1"/>
  <c r="F4151" i="1"/>
  <c r="P4149" i="1"/>
  <c r="L4152" i="1"/>
  <c r="M4151" i="1"/>
  <c r="N4150" i="1"/>
  <c r="O4150" i="1" s="1"/>
  <c r="Q4150" i="1" s="1"/>
  <c r="I4150" i="1" l="1"/>
  <c r="J4150" i="1" s="1"/>
  <c r="F19316" i="1"/>
  <c r="H19315" i="1"/>
  <c r="I19315" i="1" s="1"/>
  <c r="J19315" i="1" s="1"/>
  <c r="G19315" i="1"/>
  <c r="G14152" i="1"/>
  <c r="H14152" i="1"/>
  <c r="I14152" i="1" s="1"/>
  <c r="J14152" i="1" s="1"/>
  <c r="F14153" i="1"/>
  <c r="H4151" i="1"/>
  <c r="T4151" i="1"/>
  <c r="U4151" i="1" s="1"/>
  <c r="V4151" i="1" s="1"/>
  <c r="G4151" i="1"/>
  <c r="F4152" i="1"/>
  <c r="P4150" i="1"/>
  <c r="N4151" i="1"/>
  <c r="O4151" i="1" s="1"/>
  <c r="Q4151" i="1" s="1"/>
  <c r="M4152" i="1"/>
  <c r="L4153" i="1"/>
  <c r="I4151" i="1" l="1"/>
  <c r="J4151" i="1" s="1"/>
  <c r="F19317" i="1"/>
  <c r="G19316" i="1"/>
  <c r="H19316" i="1"/>
  <c r="I19316" i="1" s="1"/>
  <c r="J19316" i="1" s="1"/>
  <c r="H14153" i="1"/>
  <c r="I14153" i="1" s="1"/>
  <c r="J14153" i="1" s="1"/>
  <c r="F14154" i="1"/>
  <c r="G14153" i="1"/>
  <c r="H4152" i="1"/>
  <c r="T4152" i="1"/>
  <c r="U4152" i="1" s="1"/>
  <c r="V4152" i="1" s="1"/>
  <c r="G4152" i="1"/>
  <c r="F4153" i="1"/>
  <c r="P4151" i="1"/>
  <c r="N4152" i="1"/>
  <c r="O4152" i="1" s="1"/>
  <c r="Q4152" i="1" s="1"/>
  <c r="M4153" i="1"/>
  <c r="L4154" i="1"/>
  <c r="F19318" i="1" l="1"/>
  <c r="G19317" i="1"/>
  <c r="H19317" i="1"/>
  <c r="I19317" i="1" s="1"/>
  <c r="J19317" i="1" s="1"/>
  <c r="F14155" i="1"/>
  <c r="G14154" i="1"/>
  <c r="H14154" i="1"/>
  <c r="I14154" i="1" s="1"/>
  <c r="J14154" i="1" s="1"/>
  <c r="I4152" i="1"/>
  <c r="J4152" i="1" s="1"/>
  <c r="H4153" i="1"/>
  <c r="T4153" i="1"/>
  <c r="U4153" i="1" s="1"/>
  <c r="V4153" i="1" s="1"/>
  <c r="G4153" i="1"/>
  <c r="F4154" i="1"/>
  <c r="P4152" i="1"/>
  <c r="N4153" i="1"/>
  <c r="O4153" i="1" s="1"/>
  <c r="Q4153" i="1" s="1"/>
  <c r="L4155" i="1"/>
  <c r="M4154" i="1"/>
  <c r="F19319" i="1" l="1"/>
  <c r="G19318" i="1"/>
  <c r="H19318" i="1"/>
  <c r="I19318" i="1" s="1"/>
  <c r="J19318" i="1" s="1"/>
  <c r="F14156" i="1"/>
  <c r="G14155" i="1"/>
  <c r="H14155" i="1"/>
  <c r="I14155" i="1" s="1"/>
  <c r="J14155" i="1" s="1"/>
  <c r="I4153" i="1"/>
  <c r="J4153" i="1" s="1"/>
  <c r="H4154" i="1"/>
  <c r="T4154" i="1"/>
  <c r="U4154" i="1" s="1"/>
  <c r="V4154" i="1" s="1"/>
  <c r="G4154" i="1"/>
  <c r="F4155" i="1"/>
  <c r="P4153" i="1"/>
  <c r="L4156" i="1"/>
  <c r="M4155" i="1"/>
  <c r="N4154" i="1"/>
  <c r="O4154" i="1" s="1"/>
  <c r="Q4154" i="1" s="1"/>
  <c r="F19320" i="1" l="1"/>
  <c r="G19319" i="1"/>
  <c r="H19319" i="1"/>
  <c r="I19319" i="1" s="1"/>
  <c r="J19319" i="1" s="1"/>
  <c r="F14157" i="1"/>
  <c r="G14156" i="1"/>
  <c r="H14156" i="1"/>
  <c r="I14156" i="1" s="1"/>
  <c r="J14156" i="1" s="1"/>
  <c r="I4154" i="1"/>
  <c r="J4154" i="1" s="1"/>
  <c r="H4155" i="1"/>
  <c r="T4155" i="1"/>
  <c r="U4155" i="1" s="1"/>
  <c r="V4155" i="1" s="1"/>
  <c r="G4155" i="1"/>
  <c r="F4156" i="1"/>
  <c r="P4154" i="1"/>
  <c r="N4155" i="1"/>
  <c r="O4155" i="1" s="1"/>
  <c r="Q4155" i="1" s="1"/>
  <c r="M4156" i="1"/>
  <c r="L4157" i="1"/>
  <c r="G19320" i="1" l="1"/>
  <c r="H19320" i="1"/>
  <c r="I19320" i="1" s="1"/>
  <c r="J19320" i="1" s="1"/>
  <c r="F19321" i="1"/>
  <c r="F14158" i="1"/>
  <c r="G14157" i="1"/>
  <c r="H14157" i="1"/>
  <c r="I14157" i="1" s="1"/>
  <c r="J14157" i="1" s="1"/>
  <c r="I4155" i="1"/>
  <c r="J4155" i="1" s="1"/>
  <c r="H4156" i="1"/>
  <c r="T4156" i="1"/>
  <c r="U4156" i="1" s="1"/>
  <c r="V4156" i="1" s="1"/>
  <c r="G4156" i="1"/>
  <c r="F4157" i="1"/>
  <c r="P4155" i="1"/>
  <c r="N4156" i="1"/>
  <c r="O4156" i="1" s="1"/>
  <c r="Q4156" i="1" s="1"/>
  <c r="L4158" i="1"/>
  <c r="M4157" i="1"/>
  <c r="I4156" i="1" l="1"/>
  <c r="J4156" i="1" s="1"/>
  <c r="G19321" i="1"/>
  <c r="H19321" i="1"/>
  <c r="I19321" i="1" s="1"/>
  <c r="J19321" i="1" s="1"/>
  <c r="F19322" i="1"/>
  <c r="F14159" i="1"/>
  <c r="G14158" i="1"/>
  <c r="H14158" i="1"/>
  <c r="I14158" i="1" s="1"/>
  <c r="J14158" i="1" s="1"/>
  <c r="H4157" i="1"/>
  <c r="T4157" i="1"/>
  <c r="U4157" i="1" s="1"/>
  <c r="V4157" i="1" s="1"/>
  <c r="G4157" i="1"/>
  <c r="F4158" i="1"/>
  <c r="P4156" i="1"/>
  <c r="L4159" i="1"/>
  <c r="M4158" i="1"/>
  <c r="N4157" i="1"/>
  <c r="O4157" i="1" s="1"/>
  <c r="Q4157" i="1" s="1"/>
  <c r="I4157" i="1" l="1"/>
  <c r="J4157" i="1" s="1"/>
  <c r="H19322" i="1"/>
  <c r="I19322" i="1" s="1"/>
  <c r="J19322" i="1" s="1"/>
  <c r="F19323" i="1"/>
  <c r="G19322" i="1"/>
  <c r="G14159" i="1"/>
  <c r="H14159" i="1"/>
  <c r="I14159" i="1" s="1"/>
  <c r="J14159" i="1" s="1"/>
  <c r="F14160" i="1"/>
  <c r="H4158" i="1"/>
  <c r="T4158" i="1"/>
  <c r="U4158" i="1" s="1"/>
  <c r="V4158" i="1" s="1"/>
  <c r="G4158" i="1"/>
  <c r="F4159" i="1"/>
  <c r="P4157" i="1"/>
  <c r="N4158" i="1"/>
  <c r="O4158" i="1" s="1"/>
  <c r="Q4158" i="1" s="1"/>
  <c r="L4160" i="1"/>
  <c r="M4159" i="1"/>
  <c r="I4158" i="1" l="1"/>
  <c r="J4158" i="1" s="1"/>
  <c r="F19324" i="1"/>
  <c r="H19323" i="1"/>
  <c r="I19323" i="1" s="1"/>
  <c r="J19323" i="1" s="1"/>
  <c r="G19323" i="1"/>
  <c r="G14160" i="1"/>
  <c r="H14160" i="1"/>
  <c r="I14160" i="1" s="1"/>
  <c r="J14160" i="1" s="1"/>
  <c r="F14161" i="1"/>
  <c r="H4159" i="1"/>
  <c r="T4159" i="1"/>
  <c r="U4159" i="1" s="1"/>
  <c r="V4159" i="1" s="1"/>
  <c r="G4159" i="1"/>
  <c r="F4160" i="1"/>
  <c r="P4158" i="1"/>
  <c r="M4160" i="1"/>
  <c r="L4161" i="1"/>
  <c r="N4159" i="1"/>
  <c r="O4159" i="1" s="1"/>
  <c r="Q4159" i="1" s="1"/>
  <c r="I4159" i="1" l="1"/>
  <c r="J4159" i="1" s="1"/>
  <c r="F19325" i="1"/>
  <c r="G19324" i="1"/>
  <c r="H19324" i="1"/>
  <c r="I19324" i="1" s="1"/>
  <c r="J19324" i="1" s="1"/>
  <c r="H14161" i="1"/>
  <c r="I14161" i="1" s="1"/>
  <c r="J14161" i="1" s="1"/>
  <c r="F14162" i="1"/>
  <c r="G14161" i="1"/>
  <c r="H4160" i="1"/>
  <c r="T4160" i="1"/>
  <c r="U4160" i="1" s="1"/>
  <c r="V4160" i="1" s="1"/>
  <c r="G4160" i="1"/>
  <c r="F4161" i="1"/>
  <c r="P4159" i="1"/>
  <c r="L4162" i="1"/>
  <c r="M4161" i="1"/>
  <c r="N4160" i="1"/>
  <c r="O4160" i="1" s="1"/>
  <c r="Q4160" i="1" s="1"/>
  <c r="I4160" i="1" l="1"/>
  <c r="J4160" i="1" s="1"/>
  <c r="F19326" i="1"/>
  <c r="G19325" i="1"/>
  <c r="H19325" i="1"/>
  <c r="I19325" i="1" s="1"/>
  <c r="J19325" i="1" s="1"/>
  <c r="F14163" i="1"/>
  <c r="G14162" i="1"/>
  <c r="H14162" i="1"/>
  <c r="I14162" i="1" s="1"/>
  <c r="J14162" i="1" s="1"/>
  <c r="H4161" i="1"/>
  <c r="T4161" i="1"/>
  <c r="U4161" i="1" s="1"/>
  <c r="V4161" i="1" s="1"/>
  <c r="G4161" i="1"/>
  <c r="F4162" i="1"/>
  <c r="P4160" i="1"/>
  <c r="N4161" i="1"/>
  <c r="O4161" i="1" s="1"/>
  <c r="Q4161" i="1" s="1"/>
  <c r="M4162" i="1"/>
  <c r="L4163" i="1"/>
  <c r="I4161" i="1" l="1"/>
  <c r="J4161" i="1" s="1"/>
  <c r="F19327" i="1"/>
  <c r="G19326" i="1"/>
  <c r="H19326" i="1"/>
  <c r="I19326" i="1" s="1"/>
  <c r="J19326" i="1" s="1"/>
  <c r="F14164" i="1"/>
  <c r="G14163" i="1"/>
  <c r="H14163" i="1"/>
  <c r="I14163" i="1" s="1"/>
  <c r="J14163" i="1" s="1"/>
  <c r="H4162" i="1"/>
  <c r="T4162" i="1"/>
  <c r="U4162" i="1" s="1"/>
  <c r="V4162" i="1" s="1"/>
  <c r="G4162" i="1"/>
  <c r="F4163" i="1"/>
  <c r="P4161" i="1"/>
  <c r="N4162" i="1"/>
  <c r="O4162" i="1" s="1"/>
  <c r="Q4162" i="1" s="1"/>
  <c r="L4164" i="1"/>
  <c r="M4163" i="1"/>
  <c r="F19328" i="1" l="1"/>
  <c r="G19327" i="1"/>
  <c r="H19327" i="1"/>
  <c r="I19327" i="1" s="1"/>
  <c r="J19327" i="1" s="1"/>
  <c r="F14165" i="1"/>
  <c r="G14164" i="1"/>
  <c r="H14164" i="1"/>
  <c r="I14164" i="1" s="1"/>
  <c r="J14164" i="1" s="1"/>
  <c r="I4162" i="1"/>
  <c r="J4162" i="1" s="1"/>
  <c r="H4163" i="1"/>
  <c r="T4163" i="1"/>
  <c r="U4163" i="1" s="1"/>
  <c r="V4163" i="1" s="1"/>
  <c r="G4163" i="1"/>
  <c r="F4164" i="1"/>
  <c r="P4162" i="1"/>
  <c r="M4164" i="1"/>
  <c r="L4165" i="1"/>
  <c r="N4163" i="1"/>
  <c r="O4163" i="1" s="1"/>
  <c r="Q4163" i="1" s="1"/>
  <c r="I4163" i="1" l="1"/>
  <c r="J4163" i="1" s="1"/>
  <c r="G19328" i="1"/>
  <c r="H19328" i="1"/>
  <c r="I19328" i="1" s="1"/>
  <c r="J19328" i="1" s="1"/>
  <c r="F19329" i="1"/>
  <c r="F14166" i="1"/>
  <c r="G14165" i="1"/>
  <c r="H14165" i="1"/>
  <c r="I14165" i="1" s="1"/>
  <c r="J14165" i="1" s="1"/>
  <c r="H4164" i="1"/>
  <c r="T4164" i="1"/>
  <c r="U4164" i="1" s="1"/>
  <c r="V4164" i="1" s="1"/>
  <c r="G4164" i="1"/>
  <c r="F4165" i="1"/>
  <c r="P4163" i="1"/>
  <c r="L4166" i="1"/>
  <c r="M4165" i="1"/>
  <c r="N4164" i="1"/>
  <c r="O4164" i="1" s="1"/>
  <c r="Q4164" i="1" s="1"/>
  <c r="I4164" i="1" l="1"/>
  <c r="J4164" i="1" s="1"/>
  <c r="G19329" i="1"/>
  <c r="H19329" i="1"/>
  <c r="I19329" i="1" s="1"/>
  <c r="J19329" i="1" s="1"/>
  <c r="F19330" i="1"/>
  <c r="F14167" i="1"/>
  <c r="G14166" i="1"/>
  <c r="H14166" i="1"/>
  <c r="I14166" i="1" s="1"/>
  <c r="J14166" i="1" s="1"/>
  <c r="H4165" i="1"/>
  <c r="T4165" i="1"/>
  <c r="U4165" i="1" s="1"/>
  <c r="V4165" i="1" s="1"/>
  <c r="G4165" i="1"/>
  <c r="F4166" i="1"/>
  <c r="P4164" i="1"/>
  <c r="N4165" i="1"/>
  <c r="O4165" i="1" s="1"/>
  <c r="Q4165" i="1" s="1"/>
  <c r="L4167" i="1"/>
  <c r="M4166" i="1"/>
  <c r="I4165" i="1" l="1"/>
  <c r="J4165" i="1" s="1"/>
  <c r="H19330" i="1"/>
  <c r="I19330" i="1" s="1"/>
  <c r="J19330" i="1" s="1"/>
  <c r="F19331" i="1"/>
  <c r="G19330" i="1"/>
  <c r="G14167" i="1"/>
  <c r="H14167" i="1"/>
  <c r="I14167" i="1" s="1"/>
  <c r="J14167" i="1" s="1"/>
  <c r="F14168" i="1"/>
  <c r="H4166" i="1"/>
  <c r="T4166" i="1"/>
  <c r="U4166" i="1" s="1"/>
  <c r="V4166" i="1" s="1"/>
  <c r="G4166" i="1"/>
  <c r="F4167" i="1"/>
  <c r="P4165" i="1"/>
  <c r="L4168" i="1"/>
  <c r="M4167" i="1"/>
  <c r="N4166" i="1"/>
  <c r="O4166" i="1" s="1"/>
  <c r="Q4166" i="1" s="1"/>
  <c r="F19332" i="1" l="1"/>
  <c r="H19331" i="1"/>
  <c r="I19331" i="1" s="1"/>
  <c r="J19331" i="1" s="1"/>
  <c r="G19331" i="1"/>
  <c r="G14168" i="1"/>
  <c r="H14168" i="1"/>
  <c r="I14168" i="1" s="1"/>
  <c r="J14168" i="1" s="1"/>
  <c r="F14169" i="1"/>
  <c r="I4166" i="1"/>
  <c r="J4166" i="1" s="1"/>
  <c r="H4167" i="1"/>
  <c r="T4167" i="1"/>
  <c r="U4167" i="1" s="1"/>
  <c r="V4167" i="1" s="1"/>
  <c r="G4167" i="1"/>
  <c r="F4168" i="1"/>
  <c r="P4166" i="1"/>
  <c r="N4167" i="1"/>
  <c r="O4167" i="1" s="1"/>
  <c r="Q4167" i="1" s="1"/>
  <c r="L4169" i="1"/>
  <c r="M4168" i="1"/>
  <c r="I4167" i="1" l="1"/>
  <c r="J4167" i="1" s="1"/>
  <c r="F19333" i="1"/>
  <c r="G19332" i="1"/>
  <c r="H19332" i="1"/>
  <c r="I19332" i="1" s="1"/>
  <c r="J19332" i="1" s="1"/>
  <c r="H14169" i="1"/>
  <c r="I14169" i="1" s="1"/>
  <c r="J14169" i="1" s="1"/>
  <c r="F14170" i="1"/>
  <c r="G14169" i="1"/>
  <c r="H4168" i="1"/>
  <c r="T4168" i="1"/>
  <c r="U4168" i="1" s="1"/>
  <c r="V4168" i="1" s="1"/>
  <c r="G4168" i="1"/>
  <c r="F4169" i="1"/>
  <c r="P4167" i="1"/>
  <c r="M4169" i="1"/>
  <c r="L4170" i="1"/>
  <c r="N4168" i="1"/>
  <c r="O4168" i="1" s="1"/>
  <c r="Q4168" i="1" s="1"/>
  <c r="I4168" i="1" l="1"/>
  <c r="J4168" i="1" s="1"/>
  <c r="F19334" i="1"/>
  <c r="G19333" i="1"/>
  <c r="H19333" i="1"/>
  <c r="I19333" i="1" s="1"/>
  <c r="J19333" i="1" s="1"/>
  <c r="F14171" i="1"/>
  <c r="G14170" i="1"/>
  <c r="H14170" i="1"/>
  <c r="I14170" i="1" s="1"/>
  <c r="J14170" i="1" s="1"/>
  <c r="H4169" i="1"/>
  <c r="T4169" i="1"/>
  <c r="U4169" i="1" s="1"/>
  <c r="V4169" i="1" s="1"/>
  <c r="F4170" i="1"/>
  <c r="G4169" i="1"/>
  <c r="P4168" i="1"/>
  <c r="M4170" i="1"/>
  <c r="L4171" i="1"/>
  <c r="N4169" i="1"/>
  <c r="O4169" i="1" s="1"/>
  <c r="Q4169" i="1" s="1"/>
  <c r="I4169" i="1" l="1"/>
  <c r="J4169" i="1" s="1"/>
  <c r="F19335" i="1"/>
  <c r="G19334" i="1"/>
  <c r="H19334" i="1"/>
  <c r="I19334" i="1" s="1"/>
  <c r="J19334" i="1" s="1"/>
  <c r="F14172" i="1"/>
  <c r="G14171" i="1"/>
  <c r="H14171" i="1"/>
  <c r="I14171" i="1" s="1"/>
  <c r="J14171" i="1" s="1"/>
  <c r="H4170" i="1"/>
  <c r="T4170" i="1"/>
  <c r="U4170" i="1" s="1"/>
  <c r="V4170" i="1" s="1"/>
  <c r="G4170" i="1"/>
  <c r="F4171" i="1"/>
  <c r="P4169" i="1"/>
  <c r="L4172" i="1"/>
  <c r="M4171" i="1"/>
  <c r="N4170" i="1"/>
  <c r="O4170" i="1" s="1"/>
  <c r="Q4170" i="1" s="1"/>
  <c r="I4170" i="1" l="1"/>
  <c r="J4170" i="1" s="1"/>
  <c r="F19336" i="1"/>
  <c r="G19335" i="1"/>
  <c r="H19335" i="1"/>
  <c r="I19335" i="1" s="1"/>
  <c r="J19335" i="1" s="1"/>
  <c r="F14173" i="1"/>
  <c r="G14172" i="1"/>
  <c r="H14172" i="1"/>
  <c r="I14172" i="1" s="1"/>
  <c r="J14172" i="1" s="1"/>
  <c r="H4171" i="1"/>
  <c r="T4171" i="1"/>
  <c r="U4171" i="1" s="1"/>
  <c r="V4171" i="1" s="1"/>
  <c r="G4171" i="1"/>
  <c r="F4172" i="1"/>
  <c r="P4170" i="1"/>
  <c r="N4171" i="1"/>
  <c r="O4171" i="1" s="1"/>
  <c r="Q4171" i="1" s="1"/>
  <c r="L4173" i="1"/>
  <c r="M4172" i="1"/>
  <c r="I4171" i="1" l="1"/>
  <c r="J4171" i="1" s="1"/>
  <c r="G19336" i="1"/>
  <c r="H19336" i="1"/>
  <c r="I19336" i="1" s="1"/>
  <c r="J19336" i="1" s="1"/>
  <c r="F19337" i="1"/>
  <c r="F14174" i="1"/>
  <c r="G14173" i="1"/>
  <c r="H14173" i="1"/>
  <c r="I14173" i="1" s="1"/>
  <c r="J14173" i="1" s="1"/>
  <c r="H4172" i="1"/>
  <c r="T4172" i="1"/>
  <c r="U4172" i="1" s="1"/>
  <c r="V4172" i="1" s="1"/>
  <c r="G4172" i="1"/>
  <c r="F4173" i="1"/>
  <c r="P4171" i="1"/>
  <c r="N4172" i="1"/>
  <c r="O4172" i="1" s="1"/>
  <c r="Q4172" i="1" s="1"/>
  <c r="M4173" i="1"/>
  <c r="L4174" i="1"/>
  <c r="G19337" i="1" l="1"/>
  <c r="H19337" i="1"/>
  <c r="I19337" i="1" s="1"/>
  <c r="J19337" i="1" s="1"/>
  <c r="F19338" i="1"/>
  <c r="F14175" i="1"/>
  <c r="G14174" i="1"/>
  <c r="H14174" i="1"/>
  <c r="I14174" i="1" s="1"/>
  <c r="J14174" i="1" s="1"/>
  <c r="I4172" i="1"/>
  <c r="J4172" i="1" s="1"/>
  <c r="H4173" i="1"/>
  <c r="T4173" i="1"/>
  <c r="U4173" i="1" s="1"/>
  <c r="V4173" i="1" s="1"/>
  <c r="G4173" i="1"/>
  <c r="F4174" i="1"/>
  <c r="P4172" i="1"/>
  <c r="N4173" i="1"/>
  <c r="O4173" i="1" s="1"/>
  <c r="Q4173" i="1" s="1"/>
  <c r="L4175" i="1"/>
  <c r="M4174" i="1"/>
  <c r="H19338" i="1" l="1"/>
  <c r="I19338" i="1" s="1"/>
  <c r="J19338" i="1" s="1"/>
  <c r="F19339" i="1"/>
  <c r="G19338" i="1"/>
  <c r="G14175" i="1"/>
  <c r="H14175" i="1"/>
  <c r="I14175" i="1" s="1"/>
  <c r="J14175" i="1" s="1"/>
  <c r="F14176" i="1"/>
  <c r="I4173" i="1"/>
  <c r="J4173" i="1" s="1"/>
  <c r="H4174" i="1"/>
  <c r="T4174" i="1"/>
  <c r="U4174" i="1" s="1"/>
  <c r="V4174" i="1" s="1"/>
  <c r="G4174" i="1"/>
  <c r="F4175" i="1"/>
  <c r="P4173" i="1"/>
  <c r="M4175" i="1"/>
  <c r="L4176" i="1"/>
  <c r="N4174" i="1"/>
  <c r="O4174" i="1" s="1"/>
  <c r="Q4174" i="1" s="1"/>
  <c r="F19340" i="1" l="1"/>
  <c r="H19339" i="1"/>
  <c r="I19339" i="1" s="1"/>
  <c r="J19339" i="1" s="1"/>
  <c r="G19339" i="1"/>
  <c r="G14176" i="1"/>
  <c r="H14176" i="1"/>
  <c r="I14176" i="1" s="1"/>
  <c r="J14176" i="1" s="1"/>
  <c r="F14177" i="1"/>
  <c r="I4174" i="1"/>
  <c r="J4174" i="1" s="1"/>
  <c r="H4175" i="1"/>
  <c r="T4175" i="1"/>
  <c r="U4175" i="1" s="1"/>
  <c r="V4175" i="1" s="1"/>
  <c r="G4175" i="1"/>
  <c r="F4176" i="1"/>
  <c r="P4174" i="1"/>
  <c r="M4176" i="1"/>
  <c r="L4177" i="1"/>
  <c r="N4175" i="1"/>
  <c r="O4175" i="1" s="1"/>
  <c r="Q4175" i="1" s="1"/>
  <c r="F19341" i="1" l="1"/>
  <c r="G19340" i="1"/>
  <c r="H19340" i="1"/>
  <c r="I19340" i="1" s="1"/>
  <c r="J19340" i="1" s="1"/>
  <c r="H14177" i="1"/>
  <c r="I14177" i="1" s="1"/>
  <c r="J14177" i="1" s="1"/>
  <c r="F14178" i="1"/>
  <c r="G14177" i="1"/>
  <c r="I4175" i="1"/>
  <c r="J4175" i="1" s="1"/>
  <c r="H4176" i="1"/>
  <c r="T4176" i="1"/>
  <c r="U4176" i="1" s="1"/>
  <c r="V4176" i="1" s="1"/>
  <c r="G4176" i="1"/>
  <c r="F4177" i="1"/>
  <c r="P4175" i="1"/>
  <c r="M4177" i="1"/>
  <c r="L4178" i="1"/>
  <c r="N4176" i="1"/>
  <c r="O4176" i="1" s="1"/>
  <c r="Q4176" i="1" s="1"/>
  <c r="F19342" i="1" l="1"/>
  <c r="G19341" i="1"/>
  <c r="H19341" i="1"/>
  <c r="I19341" i="1" s="1"/>
  <c r="J19341" i="1" s="1"/>
  <c r="F14179" i="1"/>
  <c r="G14178" i="1"/>
  <c r="H14178" i="1"/>
  <c r="I14178" i="1" s="1"/>
  <c r="J14178" i="1" s="1"/>
  <c r="I4176" i="1"/>
  <c r="J4176" i="1" s="1"/>
  <c r="H4177" i="1"/>
  <c r="T4177" i="1"/>
  <c r="U4177" i="1" s="1"/>
  <c r="V4177" i="1" s="1"/>
  <c r="G4177" i="1"/>
  <c r="F4178" i="1"/>
  <c r="P4176" i="1"/>
  <c r="L4179" i="1"/>
  <c r="M4178" i="1"/>
  <c r="N4177" i="1"/>
  <c r="O4177" i="1" s="1"/>
  <c r="Q4177" i="1" s="1"/>
  <c r="F19343" i="1" l="1"/>
  <c r="G19342" i="1"/>
  <c r="H19342" i="1"/>
  <c r="I19342" i="1" s="1"/>
  <c r="J19342" i="1" s="1"/>
  <c r="F14180" i="1"/>
  <c r="G14179" i="1"/>
  <c r="H14179" i="1"/>
  <c r="I14179" i="1" s="1"/>
  <c r="J14179" i="1" s="1"/>
  <c r="I4177" i="1"/>
  <c r="J4177" i="1" s="1"/>
  <c r="H4178" i="1"/>
  <c r="T4178" i="1"/>
  <c r="U4178" i="1" s="1"/>
  <c r="V4178" i="1" s="1"/>
  <c r="G4178" i="1"/>
  <c r="F4179" i="1"/>
  <c r="P4177" i="1"/>
  <c r="N4178" i="1"/>
  <c r="O4178" i="1" s="1"/>
  <c r="Q4178" i="1" s="1"/>
  <c r="L4180" i="1"/>
  <c r="M4179" i="1"/>
  <c r="F19344" i="1" l="1"/>
  <c r="G19343" i="1"/>
  <c r="H19343" i="1"/>
  <c r="I19343" i="1" s="1"/>
  <c r="J19343" i="1" s="1"/>
  <c r="F14181" i="1"/>
  <c r="G14180" i="1"/>
  <c r="H14180" i="1"/>
  <c r="I14180" i="1" s="1"/>
  <c r="J14180" i="1" s="1"/>
  <c r="I4178" i="1"/>
  <c r="J4178" i="1" s="1"/>
  <c r="H4179" i="1"/>
  <c r="T4179" i="1"/>
  <c r="U4179" i="1" s="1"/>
  <c r="V4179" i="1" s="1"/>
  <c r="G4179" i="1"/>
  <c r="F4180" i="1"/>
  <c r="P4178" i="1"/>
  <c r="N4179" i="1"/>
  <c r="O4179" i="1" s="1"/>
  <c r="Q4179" i="1" s="1"/>
  <c r="L4181" i="1"/>
  <c r="M4180" i="1"/>
  <c r="I4179" i="1" l="1"/>
  <c r="J4179" i="1" s="1"/>
  <c r="G19344" i="1"/>
  <c r="H19344" i="1"/>
  <c r="I19344" i="1" s="1"/>
  <c r="J19344" i="1" s="1"/>
  <c r="F19345" i="1"/>
  <c r="F14182" i="1"/>
  <c r="G14181" i="1"/>
  <c r="H14181" i="1"/>
  <c r="I14181" i="1" s="1"/>
  <c r="J14181" i="1" s="1"/>
  <c r="H4180" i="1"/>
  <c r="T4180" i="1"/>
  <c r="U4180" i="1" s="1"/>
  <c r="V4180" i="1" s="1"/>
  <c r="F4181" i="1"/>
  <c r="G4180" i="1"/>
  <c r="P4179" i="1"/>
  <c r="L4182" i="1"/>
  <c r="M4181" i="1"/>
  <c r="N4180" i="1"/>
  <c r="O4180" i="1" s="1"/>
  <c r="Q4180" i="1" s="1"/>
  <c r="G19345" i="1" l="1"/>
  <c r="H19345" i="1"/>
  <c r="I19345" i="1" s="1"/>
  <c r="J19345" i="1" s="1"/>
  <c r="F19346" i="1"/>
  <c r="F14183" i="1"/>
  <c r="G14182" i="1"/>
  <c r="H14182" i="1"/>
  <c r="I14182" i="1" s="1"/>
  <c r="J14182" i="1" s="1"/>
  <c r="I4180" i="1"/>
  <c r="J4180" i="1" s="1"/>
  <c r="H4181" i="1"/>
  <c r="T4181" i="1"/>
  <c r="U4181" i="1" s="1"/>
  <c r="V4181" i="1" s="1"/>
  <c r="G4181" i="1"/>
  <c r="F4182" i="1"/>
  <c r="P4180" i="1"/>
  <c r="N4181" i="1"/>
  <c r="O4181" i="1" s="1"/>
  <c r="Q4181" i="1" s="1"/>
  <c r="L4183" i="1"/>
  <c r="M4182" i="1"/>
  <c r="I4181" i="1" l="1"/>
  <c r="J4181" i="1" s="1"/>
  <c r="H19346" i="1"/>
  <c r="I19346" i="1" s="1"/>
  <c r="J19346" i="1" s="1"/>
  <c r="F19347" i="1"/>
  <c r="G19346" i="1"/>
  <c r="G14183" i="1"/>
  <c r="H14183" i="1"/>
  <c r="I14183" i="1" s="1"/>
  <c r="J14183" i="1" s="1"/>
  <c r="F14184" i="1"/>
  <c r="H4182" i="1"/>
  <c r="T4182" i="1"/>
  <c r="U4182" i="1" s="1"/>
  <c r="V4182" i="1" s="1"/>
  <c r="G4182" i="1"/>
  <c r="F4183" i="1"/>
  <c r="P4181" i="1"/>
  <c r="L4184" i="1"/>
  <c r="M4183" i="1"/>
  <c r="N4182" i="1"/>
  <c r="O4182" i="1" s="1"/>
  <c r="Q4182" i="1" s="1"/>
  <c r="F19348" i="1" l="1"/>
  <c r="H19347" i="1"/>
  <c r="I19347" i="1" s="1"/>
  <c r="J19347" i="1" s="1"/>
  <c r="G19347" i="1"/>
  <c r="G14184" i="1"/>
  <c r="H14184" i="1"/>
  <c r="I14184" i="1" s="1"/>
  <c r="J14184" i="1" s="1"/>
  <c r="F14185" i="1"/>
  <c r="I4182" i="1"/>
  <c r="J4182" i="1" s="1"/>
  <c r="H4183" i="1"/>
  <c r="T4183" i="1"/>
  <c r="U4183" i="1" s="1"/>
  <c r="V4183" i="1" s="1"/>
  <c r="G4183" i="1"/>
  <c r="F4184" i="1"/>
  <c r="P4182" i="1"/>
  <c r="N4183" i="1"/>
  <c r="O4183" i="1" s="1"/>
  <c r="Q4183" i="1" s="1"/>
  <c r="M4184" i="1"/>
  <c r="L4185" i="1"/>
  <c r="I4183" i="1" l="1"/>
  <c r="J4183" i="1" s="1"/>
  <c r="F19349" i="1"/>
  <c r="G19348" i="1"/>
  <c r="H19348" i="1"/>
  <c r="I19348" i="1" s="1"/>
  <c r="J19348" i="1" s="1"/>
  <c r="H14185" i="1"/>
  <c r="I14185" i="1" s="1"/>
  <c r="J14185" i="1" s="1"/>
  <c r="F14186" i="1"/>
  <c r="G14185" i="1"/>
  <c r="H4184" i="1"/>
  <c r="T4184" i="1"/>
  <c r="U4184" i="1" s="1"/>
  <c r="V4184" i="1" s="1"/>
  <c r="G4184" i="1"/>
  <c r="F4185" i="1"/>
  <c r="P4183" i="1"/>
  <c r="M4185" i="1"/>
  <c r="L4186" i="1"/>
  <c r="N4184" i="1"/>
  <c r="O4184" i="1" s="1"/>
  <c r="Q4184" i="1" s="1"/>
  <c r="F19350" i="1" l="1"/>
  <c r="G19349" i="1"/>
  <c r="H19349" i="1"/>
  <c r="I19349" i="1" s="1"/>
  <c r="J19349" i="1" s="1"/>
  <c r="F14187" i="1"/>
  <c r="G14186" i="1"/>
  <c r="H14186" i="1"/>
  <c r="I14186" i="1" s="1"/>
  <c r="J14186" i="1" s="1"/>
  <c r="I4184" i="1"/>
  <c r="J4184" i="1" s="1"/>
  <c r="H4185" i="1"/>
  <c r="T4185" i="1"/>
  <c r="U4185" i="1" s="1"/>
  <c r="V4185" i="1" s="1"/>
  <c r="G4185" i="1"/>
  <c r="F4186" i="1"/>
  <c r="P4184" i="1"/>
  <c r="L4187" i="1"/>
  <c r="M4186" i="1"/>
  <c r="N4185" i="1"/>
  <c r="O4185" i="1" s="1"/>
  <c r="Q4185" i="1" s="1"/>
  <c r="F19351" i="1" l="1"/>
  <c r="G19350" i="1"/>
  <c r="H19350" i="1"/>
  <c r="I19350" i="1" s="1"/>
  <c r="J19350" i="1" s="1"/>
  <c r="F14188" i="1"/>
  <c r="G14187" i="1"/>
  <c r="H14187" i="1"/>
  <c r="I14187" i="1" s="1"/>
  <c r="J14187" i="1" s="1"/>
  <c r="I4185" i="1"/>
  <c r="J4185" i="1" s="1"/>
  <c r="H4186" i="1"/>
  <c r="T4186" i="1"/>
  <c r="U4186" i="1" s="1"/>
  <c r="V4186" i="1" s="1"/>
  <c r="G4186" i="1"/>
  <c r="F4187" i="1"/>
  <c r="P4185" i="1"/>
  <c r="N4186" i="1"/>
  <c r="O4186" i="1" s="1"/>
  <c r="Q4186" i="1" s="1"/>
  <c r="M4187" i="1"/>
  <c r="L4188" i="1"/>
  <c r="F19352" i="1" l="1"/>
  <c r="G19351" i="1"/>
  <c r="H19351" i="1"/>
  <c r="I19351" i="1" s="1"/>
  <c r="J19351" i="1" s="1"/>
  <c r="F14189" i="1"/>
  <c r="G14188" i="1"/>
  <c r="H14188" i="1"/>
  <c r="I14188" i="1" s="1"/>
  <c r="J14188" i="1" s="1"/>
  <c r="I4186" i="1"/>
  <c r="J4186" i="1" s="1"/>
  <c r="H4187" i="1"/>
  <c r="T4187" i="1"/>
  <c r="U4187" i="1" s="1"/>
  <c r="V4187" i="1" s="1"/>
  <c r="G4187" i="1"/>
  <c r="F4188" i="1"/>
  <c r="P4186" i="1"/>
  <c r="L4189" i="1"/>
  <c r="M4188" i="1"/>
  <c r="N4187" i="1"/>
  <c r="O4187" i="1" s="1"/>
  <c r="Q4187" i="1" s="1"/>
  <c r="G19352" i="1" l="1"/>
  <c r="H19352" i="1"/>
  <c r="I19352" i="1" s="1"/>
  <c r="J19352" i="1" s="1"/>
  <c r="F19353" i="1"/>
  <c r="F14190" i="1"/>
  <c r="G14189" i="1"/>
  <c r="H14189" i="1"/>
  <c r="I14189" i="1" s="1"/>
  <c r="J14189" i="1" s="1"/>
  <c r="I4187" i="1"/>
  <c r="J4187" i="1" s="1"/>
  <c r="H4188" i="1"/>
  <c r="T4188" i="1"/>
  <c r="U4188" i="1" s="1"/>
  <c r="V4188" i="1" s="1"/>
  <c r="G4188" i="1"/>
  <c r="F4189" i="1"/>
  <c r="P4187" i="1"/>
  <c r="N4188" i="1"/>
  <c r="O4188" i="1" s="1"/>
  <c r="Q4188" i="1" s="1"/>
  <c r="M4189" i="1"/>
  <c r="L4190" i="1"/>
  <c r="G19353" i="1" l="1"/>
  <c r="H19353" i="1"/>
  <c r="I19353" i="1" s="1"/>
  <c r="J19353" i="1" s="1"/>
  <c r="F19354" i="1"/>
  <c r="F14191" i="1"/>
  <c r="G14190" i="1"/>
  <c r="H14190" i="1"/>
  <c r="I14190" i="1" s="1"/>
  <c r="J14190" i="1" s="1"/>
  <c r="I4188" i="1"/>
  <c r="J4188" i="1" s="1"/>
  <c r="H4189" i="1"/>
  <c r="T4189" i="1"/>
  <c r="U4189" i="1" s="1"/>
  <c r="V4189" i="1" s="1"/>
  <c r="G4189" i="1"/>
  <c r="F4190" i="1"/>
  <c r="P4188" i="1"/>
  <c r="N4189" i="1"/>
  <c r="O4189" i="1" s="1"/>
  <c r="Q4189" i="1" s="1"/>
  <c r="M4190" i="1"/>
  <c r="L4191" i="1"/>
  <c r="H19354" i="1" l="1"/>
  <c r="I19354" i="1" s="1"/>
  <c r="J19354" i="1" s="1"/>
  <c r="F19355" i="1"/>
  <c r="G19354" i="1"/>
  <c r="G14191" i="1"/>
  <c r="H14191" i="1"/>
  <c r="I14191" i="1" s="1"/>
  <c r="J14191" i="1" s="1"/>
  <c r="F14192" i="1"/>
  <c r="I4189" i="1"/>
  <c r="J4189" i="1" s="1"/>
  <c r="H4190" i="1"/>
  <c r="T4190" i="1"/>
  <c r="U4190" i="1" s="1"/>
  <c r="V4190" i="1" s="1"/>
  <c r="G4190" i="1"/>
  <c r="F4191" i="1"/>
  <c r="P4189" i="1"/>
  <c r="N4190" i="1"/>
  <c r="O4190" i="1" s="1"/>
  <c r="Q4190" i="1" s="1"/>
  <c r="M4191" i="1"/>
  <c r="L4192" i="1"/>
  <c r="F19356" i="1" l="1"/>
  <c r="H19355" i="1"/>
  <c r="I19355" i="1" s="1"/>
  <c r="J19355" i="1" s="1"/>
  <c r="G19355" i="1"/>
  <c r="G14192" i="1"/>
  <c r="H14192" i="1"/>
  <c r="I14192" i="1" s="1"/>
  <c r="J14192" i="1" s="1"/>
  <c r="F14193" i="1"/>
  <c r="I4190" i="1"/>
  <c r="J4190" i="1" s="1"/>
  <c r="H4191" i="1"/>
  <c r="T4191" i="1"/>
  <c r="U4191" i="1" s="1"/>
  <c r="F4192" i="1"/>
  <c r="G4191" i="1"/>
  <c r="P4190" i="1"/>
  <c r="N4191" i="1"/>
  <c r="O4191" i="1" s="1"/>
  <c r="Q4191" i="1" s="1"/>
  <c r="L4193" i="1"/>
  <c r="M4192" i="1"/>
  <c r="V4191" i="1" l="1"/>
  <c r="F19357" i="1"/>
  <c r="G19356" i="1"/>
  <c r="H19356" i="1"/>
  <c r="I19356" i="1" s="1"/>
  <c r="J19356" i="1" s="1"/>
  <c r="H14193" i="1"/>
  <c r="I14193" i="1" s="1"/>
  <c r="J14193" i="1" s="1"/>
  <c r="F14194" i="1"/>
  <c r="G14193" i="1"/>
  <c r="I4191" i="1"/>
  <c r="J4191" i="1" s="1"/>
  <c r="H4192" i="1"/>
  <c r="T4192" i="1"/>
  <c r="U4192" i="1" s="1"/>
  <c r="V4192" i="1" s="1"/>
  <c r="G4192" i="1"/>
  <c r="F4193" i="1"/>
  <c r="P4191" i="1"/>
  <c r="L4194" i="1"/>
  <c r="M4193" i="1"/>
  <c r="N4192" i="1"/>
  <c r="O4192" i="1" s="1"/>
  <c r="Q4192" i="1" s="1"/>
  <c r="F19358" i="1" l="1"/>
  <c r="G19357" i="1"/>
  <c r="H19357" i="1"/>
  <c r="I19357" i="1" s="1"/>
  <c r="J19357" i="1" s="1"/>
  <c r="F14195" i="1"/>
  <c r="G14194" i="1"/>
  <c r="H14194" i="1"/>
  <c r="I14194" i="1" s="1"/>
  <c r="J14194" i="1" s="1"/>
  <c r="I4192" i="1"/>
  <c r="J4192" i="1" s="1"/>
  <c r="H4193" i="1"/>
  <c r="T4193" i="1"/>
  <c r="U4193" i="1" s="1"/>
  <c r="V4193" i="1" s="1"/>
  <c r="G4193" i="1"/>
  <c r="F4194" i="1"/>
  <c r="P4192" i="1"/>
  <c r="N4193" i="1"/>
  <c r="O4193" i="1" s="1"/>
  <c r="Q4193" i="1" s="1"/>
  <c r="L4195" i="1"/>
  <c r="M4194" i="1"/>
  <c r="F19359" i="1" l="1"/>
  <c r="G19358" i="1"/>
  <c r="H19358" i="1"/>
  <c r="I19358" i="1" s="1"/>
  <c r="J19358" i="1" s="1"/>
  <c r="F14196" i="1"/>
  <c r="G14195" i="1"/>
  <c r="H14195" i="1"/>
  <c r="I14195" i="1" s="1"/>
  <c r="J14195" i="1" s="1"/>
  <c r="I4193" i="1"/>
  <c r="J4193" i="1" s="1"/>
  <c r="H4194" i="1"/>
  <c r="T4194" i="1"/>
  <c r="U4194" i="1" s="1"/>
  <c r="V4194" i="1" s="1"/>
  <c r="G4194" i="1"/>
  <c r="F4195" i="1"/>
  <c r="P4193" i="1"/>
  <c r="M4195" i="1"/>
  <c r="L4196" i="1"/>
  <c r="N4194" i="1"/>
  <c r="O4194" i="1" s="1"/>
  <c r="Q4194" i="1" s="1"/>
  <c r="F19360" i="1" l="1"/>
  <c r="G19359" i="1"/>
  <c r="H19359" i="1"/>
  <c r="I19359" i="1" s="1"/>
  <c r="J19359" i="1" s="1"/>
  <c r="F14197" i="1"/>
  <c r="G14196" i="1"/>
  <c r="H14196" i="1"/>
  <c r="I14196" i="1" s="1"/>
  <c r="J14196" i="1" s="1"/>
  <c r="I4194" i="1"/>
  <c r="J4194" i="1" s="1"/>
  <c r="H4195" i="1"/>
  <c r="T4195" i="1"/>
  <c r="U4195" i="1" s="1"/>
  <c r="V4195" i="1" s="1"/>
  <c r="G4195" i="1"/>
  <c r="F4196" i="1"/>
  <c r="P4194" i="1"/>
  <c r="M4196" i="1"/>
  <c r="L4197" i="1"/>
  <c r="N4195" i="1"/>
  <c r="O4195" i="1" s="1"/>
  <c r="Q4195" i="1" s="1"/>
  <c r="G19360" i="1" l="1"/>
  <c r="H19360" i="1"/>
  <c r="I19360" i="1" s="1"/>
  <c r="J19360" i="1" s="1"/>
  <c r="F19361" i="1"/>
  <c r="F14198" i="1"/>
  <c r="G14197" i="1"/>
  <c r="H14197" i="1"/>
  <c r="I14197" i="1" s="1"/>
  <c r="J14197" i="1" s="1"/>
  <c r="I4195" i="1"/>
  <c r="J4195" i="1" s="1"/>
  <c r="H4196" i="1"/>
  <c r="T4196" i="1"/>
  <c r="U4196" i="1" s="1"/>
  <c r="V4196" i="1" s="1"/>
  <c r="G4196" i="1"/>
  <c r="F4197" i="1"/>
  <c r="P4195" i="1"/>
  <c r="M4197" i="1"/>
  <c r="L4198" i="1"/>
  <c r="N4196" i="1"/>
  <c r="O4196" i="1" s="1"/>
  <c r="Q4196" i="1" s="1"/>
  <c r="G19361" i="1" l="1"/>
  <c r="H19361" i="1"/>
  <c r="I19361" i="1" s="1"/>
  <c r="J19361" i="1" s="1"/>
  <c r="F19362" i="1"/>
  <c r="F14199" i="1"/>
  <c r="G14198" i="1"/>
  <c r="H14198" i="1"/>
  <c r="I14198" i="1" s="1"/>
  <c r="J14198" i="1" s="1"/>
  <c r="I4196" i="1"/>
  <c r="J4196" i="1" s="1"/>
  <c r="H4197" i="1"/>
  <c r="T4197" i="1"/>
  <c r="U4197" i="1" s="1"/>
  <c r="V4197" i="1" s="1"/>
  <c r="G4197" i="1"/>
  <c r="F4198" i="1"/>
  <c r="P4196" i="1"/>
  <c r="M4198" i="1"/>
  <c r="L4199" i="1"/>
  <c r="N4197" i="1"/>
  <c r="O4197" i="1" s="1"/>
  <c r="Q4197" i="1" s="1"/>
  <c r="I4197" i="1" l="1"/>
  <c r="J4197" i="1" s="1"/>
  <c r="H19362" i="1"/>
  <c r="I19362" i="1" s="1"/>
  <c r="J19362" i="1" s="1"/>
  <c r="F19363" i="1"/>
  <c r="G19362" i="1"/>
  <c r="G14199" i="1"/>
  <c r="H14199" i="1"/>
  <c r="I14199" i="1" s="1"/>
  <c r="J14199" i="1" s="1"/>
  <c r="F14200" i="1"/>
  <c r="H4198" i="1"/>
  <c r="T4198" i="1"/>
  <c r="U4198" i="1" s="1"/>
  <c r="V4198" i="1" s="1"/>
  <c r="G4198" i="1"/>
  <c r="F4199" i="1"/>
  <c r="P4197" i="1"/>
  <c r="L4200" i="1"/>
  <c r="M4199" i="1"/>
  <c r="N4198" i="1"/>
  <c r="O4198" i="1" s="1"/>
  <c r="Q4198" i="1" s="1"/>
  <c r="I4198" i="1" l="1"/>
  <c r="J4198" i="1" s="1"/>
  <c r="F19364" i="1"/>
  <c r="H19363" i="1"/>
  <c r="I19363" i="1" s="1"/>
  <c r="J19363" i="1" s="1"/>
  <c r="G19363" i="1"/>
  <c r="G14200" i="1"/>
  <c r="H14200" i="1"/>
  <c r="I14200" i="1" s="1"/>
  <c r="J14200" i="1" s="1"/>
  <c r="F14201" i="1"/>
  <c r="H4199" i="1"/>
  <c r="T4199" i="1"/>
  <c r="U4199" i="1" s="1"/>
  <c r="V4199" i="1" s="1"/>
  <c r="F4200" i="1"/>
  <c r="G4199" i="1"/>
  <c r="P4198" i="1"/>
  <c r="N4199" i="1"/>
  <c r="O4199" i="1" s="1"/>
  <c r="Q4199" i="1" s="1"/>
  <c r="M4200" i="1"/>
  <c r="L4201" i="1"/>
  <c r="F19365" i="1" l="1"/>
  <c r="G19364" i="1"/>
  <c r="H19364" i="1"/>
  <c r="I19364" i="1" s="1"/>
  <c r="J19364" i="1" s="1"/>
  <c r="H14201" i="1"/>
  <c r="I14201" i="1" s="1"/>
  <c r="J14201" i="1" s="1"/>
  <c r="F14202" i="1"/>
  <c r="G14201" i="1"/>
  <c r="I4199" i="1"/>
  <c r="J4199" i="1" s="1"/>
  <c r="H4200" i="1"/>
  <c r="T4200" i="1"/>
  <c r="U4200" i="1" s="1"/>
  <c r="V4200" i="1" s="1"/>
  <c r="G4200" i="1"/>
  <c r="F4201" i="1"/>
  <c r="P4199" i="1"/>
  <c r="N4200" i="1"/>
  <c r="O4200" i="1" s="1"/>
  <c r="Q4200" i="1" s="1"/>
  <c r="L4202" i="1"/>
  <c r="M4201" i="1"/>
  <c r="F19366" i="1" l="1"/>
  <c r="G19365" i="1"/>
  <c r="H19365" i="1"/>
  <c r="I19365" i="1" s="1"/>
  <c r="J19365" i="1" s="1"/>
  <c r="F14203" i="1"/>
  <c r="G14202" i="1"/>
  <c r="H14202" i="1"/>
  <c r="I14202" i="1" s="1"/>
  <c r="J14202" i="1" s="1"/>
  <c r="I4200" i="1"/>
  <c r="J4200" i="1" s="1"/>
  <c r="H4201" i="1"/>
  <c r="T4201" i="1"/>
  <c r="U4201" i="1" s="1"/>
  <c r="G4201" i="1"/>
  <c r="F4202" i="1"/>
  <c r="P4200" i="1"/>
  <c r="M4202" i="1"/>
  <c r="L4203" i="1"/>
  <c r="N4201" i="1"/>
  <c r="O4201" i="1" s="1"/>
  <c r="Q4201" i="1" s="1"/>
  <c r="F19367" i="1" l="1"/>
  <c r="G19366" i="1"/>
  <c r="H19366" i="1"/>
  <c r="I19366" i="1" s="1"/>
  <c r="J19366" i="1" s="1"/>
  <c r="F14204" i="1"/>
  <c r="G14203" i="1"/>
  <c r="H14203" i="1"/>
  <c r="I14203" i="1" s="1"/>
  <c r="J14203" i="1" s="1"/>
  <c r="I4201" i="1"/>
  <c r="J4201" i="1" s="1"/>
  <c r="V4201" i="1"/>
  <c r="H4202" i="1"/>
  <c r="T4202" i="1"/>
  <c r="U4202" i="1" s="1"/>
  <c r="V4202" i="1" s="1"/>
  <c r="G4202" i="1"/>
  <c r="F4203" i="1"/>
  <c r="P4201" i="1"/>
  <c r="L4204" i="1"/>
  <c r="M4203" i="1"/>
  <c r="N4202" i="1"/>
  <c r="O4202" i="1" s="1"/>
  <c r="Q4202" i="1" s="1"/>
  <c r="F19368" i="1" l="1"/>
  <c r="G19367" i="1"/>
  <c r="H19367" i="1"/>
  <c r="I19367" i="1" s="1"/>
  <c r="J19367" i="1" s="1"/>
  <c r="F14205" i="1"/>
  <c r="G14204" i="1"/>
  <c r="H14204" i="1"/>
  <c r="I14204" i="1" s="1"/>
  <c r="J14204" i="1" s="1"/>
  <c r="I4202" i="1"/>
  <c r="J4202" i="1" s="1"/>
  <c r="H4203" i="1"/>
  <c r="T4203" i="1"/>
  <c r="U4203" i="1" s="1"/>
  <c r="V4203" i="1" s="1"/>
  <c r="G4203" i="1"/>
  <c r="F4204" i="1"/>
  <c r="P4202" i="1"/>
  <c r="N4203" i="1"/>
  <c r="O4203" i="1" s="1"/>
  <c r="Q4203" i="1" s="1"/>
  <c r="L4205" i="1"/>
  <c r="M4204" i="1"/>
  <c r="G19368" i="1" l="1"/>
  <c r="H19368" i="1"/>
  <c r="I19368" i="1" s="1"/>
  <c r="J19368" i="1" s="1"/>
  <c r="F19369" i="1"/>
  <c r="F14206" i="1"/>
  <c r="G14205" i="1"/>
  <c r="H14205" i="1"/>
  <c r="I14205" i="1" s="1"/>
  <c r="J14205" i="1" s="1"/>
  <c r="I4203" i="1"/>
  <c r="J4203" i="1" s="1"/>
  <c r="H4204" i="1"/>
  <c r="T4204" i="1"/>
  <c r="U4204" i="1" s="1"/>
  <c r="V4204" i="1" s="1"/>
  <c r="G4204" i="1"/>
  <c r="F4205" i="1"/>
  <c r="P4203" i="1"/>
  <c r="L4206" i="1"/>
  <c r="M4205" i="1"/>
  <c r="N4204" i="1"/>
  <c r="O4204" i="1" s="1"/>
  <c r="Q4204" i="1" s="1"/>
  <c r="G19369" i="1" l="1"/>
  <c r="H19369" i="1"/>
  <c r="I19369" i="1" s="1"/>
  <c r="J19369" i="1" s="1"/>
  <c r="F19370" i="1"/>
  <c r="F14207" i="1"/>
  <c r="G14206" i="1"/>
  <c r="H14206" i="1"/>
  <c r="I14206" i="1" s="1"/>
  <c r="J14206" i="1" s="1"/>
  <c r="I4204" i="1"/>
  <c r="J4204" i="1" s="1"/>
  <c r="H4205" i="1"/>
  <c r="T4205" i="1"/>
  <c r="U4205" i="1" s="1"/>
  <c r="V4205" i="1" s="1"/>
  <c r="G4205" i="1"/>
  <c r="F4206" i="1"/>
  <c r="P4204" i="1"/>
  <c r="N4205" i="1"/>
  <c r="O4205" i="1" s="1"/>
  <c r="Q4205" i="1" s="1"/>
  <c r="M4206" i="1"/>
  <c r="L4207" i="1"/>
  <c r="H19370" i="1" l="1"/>
  <c r="I19370" i="1" s="1"/>
  <c r="J19370" i="1" s="1"/>
  <c r="F19371" i="1"/>
  <c r="G19370" i="1"/>
  <c r="G14207" i="1"/>
  <c r="H14207" i="1"/>
  <c r="I14207" i="1" s="1"/>
  <c r="J14207" i="1" s="1"/>
  <c r="F14208" i="1"/>
  <c r="I4205" i="1"/>
  <c r="J4205" i="1" s="1"/>
  <c r="H4206" i="1"/>
  <c r="T4206" i="1"/>
  <c r="U4206" i="1" s="1"/>
  <c r="V4206" i="1" s="1"/>
  <c r="G4206" i="1"/>
  <c r="F4207" i="1"/>
  <c r="P4205" i="1"/>
  <c r="N4206" i="1"/>
  <c r="O4206" i="1" s="1"/>
  <c r="Q4206" i="1" s="1"/>
  <c r="L4208" i="1"/>
  <c r="M4207" i="1"/>
  <c r="I4206" i="1" l="1"/>
  <c r="J4206" i="1" s="1"/>
  <c r="F19372" i="1"/>
  <c r="H19371" i="1"/>
  <c r="I19371" i="1" s="1"/>
  <c r="J19371" i="1" s="1"/>
  <c r="G19371" i="1"/>
  <c r="G14208" i="1"/>
  <c r="H14208" i="1"/>
  <c r="I14208" i="1" s="1"/>
  <c r="J14208" i="1" s="1"/>
  <c r="F14209" i="1"/>
  <c r="H4207" i="1"/>
  <c r="T4207" i="1"/>
  <c r="U4207" i="1" s="1"/>
  <c r="V4207" i="1" s="1"/>
  <c r="G4207" i="1"/>
  <c r="F4208" i="1"/>
  <c r="P4206" i="1"/>
  <c r="L4209" i="1"/>
  <c r="M4208" i="1"/>
  <c r="N4207" i="1"/>
  <c r="O4207" i="1" s="1"/>
  <c r="Q4207" i="1" s="1"/>
  <c r="I4207" i="1" l="1"/>
  <c r="J4207" i="1" s="1"/>
  <c r="F19373" i="1"/>
  <c r="G19372" i="1"/>
  <c r="H19372" i="1"/>
  <c r="I19372" i="1" s="1"/>
  <c r="J19372" i="1" s="1"/>
  <c r="H14209" i="1"/>
  <c r="I14209" i="1" s="1"/>
  <c r="J14209" i="1" s="1"/>
  <c r="F14210" i="1"/>
  <c r="G14209" i="1"/>
  <c r="H4208" i="1"/>
  <c r="T4208" i="1"/>
  <c r="U4208" i="1" s="1"/>
  <c r="V4208" i="1" s="1"/>
  <c r="G4208" i="1"/>
  <c r="F4209" i="1"/>
  <c r="P4207" i="1"/>
  <c r="N4208" i="1"/>
  <c r="O4208" i="1" s="1"/>
  <c r="Q4208" i="1" s="1"/>
  <c r="M4209" i="1"/>
  <c r="L4210" i="1"/>
  <c r="F19374" i="1" l="1"/>
  <c r="G19373" i="1"/>
  <c r="H19373" i="1"/>
  <c r="I19373" i="1" s="1"/>
  <c r="J19373" i="1" s="1"/>
  <c r="F14211" i="1"/>
  <c r="G14210" i="1"/>
  <c r="H14210" i="1"/>
  <c r="I14210" i="1" s="1"/>
  <c r="J14210" i="1" s="1"/>
  <c r="I4208" i="1"/>
  <c r="J4208" i="1" s="1"/>
  <c r="H4209" i="1"/>
  <c r="T4209" i="1"/>
  <c r="U4209" i="1" s="1"/>
  <c r="V4209" i="1" s="1"/>
  <c r="G4209" i="1"/>
  <c r="F4210" i="1"/>
  <c r="P4208" i="1"/>
  <c r="N4209" i="1"/>
  <c r="O4209" i="1" s="1"/>
  <c r="Q4209" i="1" s="1"/>
  <c r="M4210" i="1"/>
  <c r="L4211" i="1"/>
  <c r="F19375" i="1" l="1"/>
  <c r="G19374" i="1"/>
  <c r="H19374" i="1"/>
  <c r="I19374" i="1" s="1"/>
  <c r="J19374" i="1" s="1"/>
  <c r="F14212" i="1"/>
  <c r="G14211" i="1"/>
  <c r="H14211" i="1"/>
  <c r="I14211" i="1" s="1"/>
  <c r="J14211" i="1" s="1"/>
  <c r="I4209" i="1"/>
  <c r="J4209" i="1" s="1"/>
  <c r="H4210" i="1"/>
  <c r="T4210" i="1"/>
  <c r="U4210" i="1" s="1"/>
  <c r="V4210" i="1" s="1"/>
  <c r="G4210" i="1"/>
  <c r="F4211" i="1"/>
  <c r="P4209" i="1"/>
  <c r="N4210" i="1"/>
  <c r="O4210" i="1" s="1"/>
  <c r="Q4210" i="1" s="1"/>
  <c r="L4212" i="1"/>
  <c r="M4211" i="1"/>
  <c r="F19376" i="1" l="1"/>
  <c r="G19375" i="1"/>
  <c r="H19375" i="1"/>
  <c r="I19375" i="1" s="1"/>
  <c r="J19375" i="1" s="1"/>
  <c r="F14213" i="1"/>
  <c r="G14212" i="1"/>
  <c r="H14212" i="1"/>
  <c r="I14212" i="1" s="1"/>
  <c r="J14212" i="1" s="1"/>
  <c r="I4210" i="1"/>
  <c r="J4210" i="1" s="1"/>
  <c r="H4211" i="1"/>
  <c r="T4211" i="1"/>
  <c r="U4211" i="1" s="1"/>
  <c r="V4211" i="1" s="1"/>
  <c r="G4211" i="1"/>
  <c r="F4212" i="1"/>
  <c r="P4210" i="1"/>
  <c r="L4213" i="1"/>
  <c r="M4212" i="1"/>
  <c r="N4211" i="1"/>
  <c r="O4211" i="1" s="1"/>
  <c r="Q4211" i="1" s="1"/>
  <c r="I4211" i="1" l="1"/>
  <c r="J4211" i="1" s="1"/>
  <c r="G19376" i="1"/>
  <c r="H19376" i="1"/>
  <c r="I19376" i="1" s="1"/>
  <c r="J19376" i="1" s="1"/>
  <c r="F19377" i="1"/>
  <c r="F14214" i="1"/>
  <c r="G14213" i="1"/>
  <c r="H14213" i="1"/>
  <c r="I14213" i="1" s="1"/>
  <c r="J14213" i="1" s="1"/>
  <c r="H4212" i="1"/>
  <c r="T4212" i="1"/>
  <c r="U4212" i="1" s="1"/>
  <c r="V4212" i="1" s="1"/>
  <c r="G4212" i="1"/>
  <c r="F4213" i="1"/>
  <c r="P4211" i="1"/>
  <c r="N4212" i="1"/>
  <c r="O4212" i="1" s="1"/>
  <c r="Q4212" i="1" s="1"/>
  <c r="M4213" i="1"/>
  <c r="L4214" i="1"/>
  <c r="G19377" i="1" l="1"/>
  <c r="H19377" i="1"/>
  <c r="I19377" i="1" s="1"/>
  <c r="J19377" i="1" s="1"/>
  <c r="F19378" i="1"/>
  <c r="F14215" i="1"/>
  <c r="G14214" i="1"/>
  <c r="H14214" i="1"/>
  <c r="I14214" i="1" s="1"/>
  <c r="J14214" i="1" s="1"/>
  <c r="I4212" i="1"/>
  <c r="J4212" i="1" s="1"/>
  <c r="H4213" i="1"/>
  <c r="T4213" i="1"/>
  <c r="U4213" i="1" s="1"/>
  <c r="V4213" i="1" s="1"/>
  <c r="G4213" i="1"/>
  <c r="F4214" i="1"/>
  <c r="P4212" i="1"/>
  <c r="N4213" i="1"/>
  <c r="O4213" i="1" s="1"/>
  <c r="Q4213" i="1" s="1"/>
  <c r="M4214" i="1"/>
  <c r="L4215" i="1"/>
  <c r="H19378" i="1" l="1"/>
  <c r="I19378" i="1" s="1"/>
  <c r="J19378" i="1" s="1"/>
  <c r="F19379" i="1"/>
  <c r="G19378" i="1"/>
  <c r="G14215" i="1"/>
  <c r="H14215" i="1"/>
  <c r="I14215" i="1" s="1"/>
  <c r="J14215" i="1" s="1"/>
  <c r="F14216" i="1"/>
  <c r="I4213" i="1"/>
  <c r="J4213" i="1" s="1"/>
  <c r="H4214" i="1"/>
  <c r="T4214" i="1"/>
  <c r="U4214" i="1" s="1"/>
  <c r="V4214" i="1" s="1"/>
  <c r="G4214" i="1"/>
  <c r="F4215" i="1"/>
  <c r="P4213" i="1"/>
  <c r="M4215" i="1"/>
  <c r="L4216" i="1"/>
  <c r="N4214" i="1"/>
  <c r="O4214" i="1" s="1"/>
  <c r="Q4214" i="1" s="1"/>
  <c r="I4214" i="1" l="1"/>
  <c r="J4214" i="1" s="1"/>
  <c r="F19380" i="1"/>
  <c r="H19379" i="1"/>
  <c r="I19379" i="1" s="1"/>
  <c r="J19379" i="1" s="1"/>
  <c r="G19379" i="1"/>
  <c r="G14216" i="1"/>
  <c r="H14216" i="1"/>
  <c r="I14216" i="1" s="1"/>
  <c r="J14216" i="1" s="1"/>
  <c r="F14217" i="1"/>
  <c r="H4215" i="1"/>
  <c r="T4215" i="1"/>
  <c r="U4215" i="1" s="1"/>
  <c r="V4215" i="1" s="1"/>
  <c r="G4215" i="1"/>
  <c r="F4216" i="1"/>
  <c r="P4214" i="1"/>
  <c r="M4216" i="1"/>
  <c r="L4217" i="1"/>
  <c r="N4215" i="1"/>
  <c r="O4215" i="1" s="1"/>
  <c r="Q4215" i="1" s="1"/>
  <c r="I4215" i="1" l="1"/>
  <c r="J4215" i="1" s="1"/>
  <c r="F19381" i="1"/>
  <c r="G19380" i="1"/>
  <c r="H19380" i="1"/>
  <c r="I19380" i="1" s="1"/>
  <c r="J19380" i="1" s="1"/>
  <c r="H14217" i="1"/>
  <c r="I14217" i="1" s="1"/>
  <c r="J14217" i="1" s="1"/>
  <c r="F14218" i="1"/>
  <c r="G14217" i="1"/>
  <c r="H4216" i="1"/>
  <c r="T4216" i="1"/>
  <c r="U4216" i="1" s="1"/>
  <c r="V4216" i="1" s="1"/>
  <c r="G4216" i="1"/>
  <c r="F4217" i="1"/>
  <c r="P4215" i="1"/>
  <c r="M4217" i="1"/>
  <c r="L4218" i="1"/>
  <c r="N4216" i="1"/>
  <c r="O4216" i="1" s="1"/>
  <c r="Q4216" i="1" s="1"/>
  <c r="I4216" i="1" l="1"/>
  <c r="J4216" i="1" s="1"/>
  <c r="F19382" i="1"/>
  <c r="G19381" i="1"/>
  <c r="H19381" i="1"/>
  <c r="I19381" i="1" s="1"/>
  <c r="J19381" i="1" s="1"/>
  <c r="F14219" i="1"/>
  <c r="G14218" i="1"/>
  <c r="H14218" i="1"/>
  <c r="I14218" i="1" s="1"/>
  <c r="J14218" i="1" s="1"/>
  <c r="H4217" i="1"/>
  <c r="T4217" i="1"/>
  <c r="U4217" i="1" s="1"/>
  <c r="V4217" i="1" s="1"/>
  <c r="G4217" i="1"/>
  <c r="F4218" i="1"/>
  <c r="P4216" i="1"/>
  <c r="M4218" i="1"/>
  <c r="L4219" i="1"/>
  <c r="N4217" i="1"/>
  <c r="O4217" i="1" s="1"/>
  <c r="Q4217" i="1" s="1"/>
  <c r="F19383" i="1" l="1"/>
  <c r="G19382" i="1"/>
  <c r="H19382" i="1"/>
  <c r="I19382" i="1" s="1"/>
  <c r="J19382" i="1" s="1"/>
  <c r="F14220" i="1"/>
  <c r="G14219" i="1"/>
  <c r="H14219" i="1"/>
  <c r="I14219" i="1" s="1"/>
  <c r="J14219" i="1" s="1"/>
  <c r="I4217" i="1"/>
  <c r="J4217" i="1" s="1"/>
  <c r="H4218" i="1"/>
  <c r="T4218" i="1"/>
  <c r="U4218" i="1" s="1"/>
  <c r="V4218" i="1" s="1"/>
  <c r="G4218" i="1"/>
  <c r="F4219" i="1"/>
  <c r="P4217" i="1"/>
  <c r="M4219" i="1"/>
  <c r="L4220" i="1"/>
  <c r="N4218" i="1"/>
  <c r="O4218" i="1" s="1"/>
  <c r="Q4218" i="1" s="1"/>
  <c r="I4218" i="1" l="1"/>
  <c r="J4218" i="1" s="1"/>
  <c r="F19384" i="1"/>
  <c r="G19383" i="1"/>
  <c r="H19383" i="1"/>
  <c r="I19383" i="1" s="1"/>
  <c r="J19383" i="1" s="1"/>
  <c r="F14221" i="1"/>
  <c r="G14220" i="1"/>
  <c r="H14220" i="1"/>
  <c r="I14220" i="1" s="1"/>
  <c r="J14220" i="1" s="1"/>
  <c r="H4219" i="1"/>
  <c r="T4219" i="1"/>
  <c r="U4219" i="1" s="1"/>
  <c r="V4219" i="1" s="1"/>
  <c r="G4219" i="1"/>
  <c r="F4220" i="1"/>
  <c r="P4218" i="1"/>
  <c r="L4221" i="1"/>
  <c r="M4220" i="1"/>
  <c r="N4219" i="1"/>
  <c r="O4219" i="1" s="1"/>
  <c r="Q4219" i="1" s="1"/>
  <c r="I4219" i="1" l="1"/>
  <c r="J4219" i="1" s="1"/>
  <c r="G19384" i="1"/>
  <c r="H19384" i="1"/>
  <c r="I19384" i="1" s="1"/>
  <c r="J19384" i="1" s="1"/>
  <c r="F19385" i="1"/>
  <c r="F14222" i="1"/>
  <c r="G14221" i="1"/>
  <c r="H14221" i="1"/>
  <c r="I14221" i="1" s="1"/>
  <c r="J14221" i="1" s="1"/>
  <c r="H4220" i="1"/>
  <c r="T4220" i="1"/>
  <c r="U4220" i="1" s="1"/>
  <c r="V4220" i="1" s="1"/>
  <c r="G4220" i="1"/>
  <c r="F4221" i="1"/>
  <c r="P4219" i="1"/>
  <c r="N4220" i="1"/>
  <c r="O4220" i="1" s="1"/>
  <c r="Q4220" i="1" s="1"/>
  <c r="L4222" i="1"/>
  <c r="M4221" i="1"/>
  <c r="I4220" i="1" l="1"/>
  <c r="J4220" i="1" s="1"/>
  <c r="G19385" i="1"/>
  <c r="H19385" i="1"/>
  <c r="I19385" i="1" s="1"/>
  <c r="J19385" i="1" s="1"/>
  <c r="F19386" i="1"/>
  <c r="F14223" i="1"/>
  <c r="G14222" i="1"/>
  <c r="H14222" i="1"/>
  <c r="I14222" i="1" s="1"/>
  <c r="J14222" i="1" s="1"/>
  <c r="H4221" i="1"/>
  <c r="T4221" i="1"/>
  <c r="U4221" i="1" s="1"/>
  <c r="V4221" i="1" s="1"/>
  <c r="G4221" i="1"/>
  <c r="F4222" i="1"/>
  <c r="P4220" i="1"/>
  <c r="N4221" i="1"/>
  <c r="O4221" i="1" s="1"/>
  <c r="Q4221" i="1" s="1"/>
  <c r="M4222" i="1"/>
  <c r="L4223" i="1"/>
  <c r="H19386" i="1" l="1"/>
  <c r="I19386" i="1" s="1"/>
  <c r="J19386" i="1" s="1"/>
  <c r="F19387" i="1"/>
  <c r="G19386" i="1"/>
  <c r="G14223" i="1"/>
  <c r="H14223" i="1"/>
  <c r="I14223" i="1" s="1"/>
  <c r="J14223" i="1" s="1"/>
  <c r="F14224" i="1"/>
  <c r="I4221" i="1"/>
  <c r="J4221" i="1" s="1"/>
  <c r="H4222" i="1"/>
  <c r="T4222" i="1"/>
  <c r="U4222" i="1" s="1"/>
  <c r="V4222" i="1" s="1"/>
  <c r="G4222" i="1"/>
  <c r="F4223" i="1"/>
  <c r="P4221" i="1"/>
  <c r="M4223" i="1"/>
  <c r="L4224" i="1"/>
  <c r="N4222" i="1"/>
  <c r="O4222" i="1" s="1"/>
  <c r="Q4222" i="1" s="1"/>
  <c r="I4222" i="1" l="1"/>
  <c r="J4222" i="1" s="1"/>
  <c r="F19388" i="1"/>
  <c r="H19387" i="1"/>
  <c r="I19387" i="1" s="1"/>
  <c r="J19387" i="1" s="1"/>
  <c r="G19387" i="1"/>
  <c r="G14224" i="1"/>
  <c r="H14224" i="1"/>
  <c r="I14224" i="1" s="1"/>
  <c r="J14224" i="1" s="1"/>
  <c r="F14225" i="1"/>
  <c r="H4223" i="1"/>
  <c r="T4223" i="1"/>
  <c r="U4223" i="1" s="1"/>
  <c r="V4223" i="1" s="1"/>
  <c r="F4224" i="1"/>
  <c r="G4223" i="1"/>
  <c r="P4222" i="1"/>
  <c r="L4225" i="1"/>
  <c r="M4224" i="1"/>
  <c r="N4223" i="1"/>
  <c r="O4223" i="1" s="1"/>
  <c r="Q4223" i="1" s="1"/>
  <c r="F19389" i="1" l="1"/>
  <c r="G19388" i="1"/>
  <c r="H19388" i="1"/>
  <c r="I19388" i="1" s="1"/>
  <c r="J19388" i="1" s="1"/>
  <c r="H14225" i="1"/>
  <c r="I14225" i="1" s="1"/>
  <c r="J14225" i="1" s="1"/>
  <c r="F14226" i="1"/>
  <c r="G14225" i="1"/>
  <c r="I4223" i="1"/>
  <c r="J4223" i="1" s="1"/>
  <c r="H4224" i="1"/>
  <c r="T4224" i="1"/>
  <c r="U4224" i="1" s="1"/>
  <c r="V4224" i="1" s="1"/>
  <c r="G4224" i="1"/>
  <c r="F4225" i="1"/>
  <c r="P4223" i="1"/>
  <c r="N4224" i="1"/>
  <c r="O4224" i="1" s="1"/>
  <c r="Q4224" i="1" s="1"/>
  <c r="L4226" i="1"/>
  <c r="M4225" i="1"/>
  <c r="F19390" i="1" l="1"/>
  <c r="G19389" i="1"/>
  <c r="H19389" i="1"/>
  <c r="I19389" i="1" s="1"/>
  <c r="J19389" i="1" s="1"/>
  <c r="F14227" i="1"/>
  <c r="G14226" i="1"/>
  <c r="H14226" i="1"/>
  <c r="I14226" i="1" s="1"/>
  <c r="J14226" i="1" s="1"/>
  <c r="I4224" i="1"/>
  <c r="J4224" i="1" s="1"/>
  <c r="H4225" i="1"/>
  <c r="T4225" i="1"/>
  <c r="U4225" i="1" s="1"/>
  <c r="V4225" i="1" s="1"/>
  <c r="F4226" i="1"/>
  <c r="G4225" i="1"/>
  <c r="P4224" i="1"/>
  <c r="N4225" i="1"/>
  <c r="O4225" i="1" s="1"/>
  <c r="Q4225" i="1" s="1"/>
  <c r="M4226" i="1"/>
  <c r="L4227" i="1"/>
  <c r="I4225" i="1" l="1"/>
  <c r="J4225" i="1" s="1"/>
  <c r="F19391" i="1"/>
  <c r="G19390" i="1"/>
  <c r="H19390" i="1"/>
  <c r="I19390" i="1" s="1"/>
  <c r="J19390" i="1" s="1"/>
  <c r="F14228" i="1"/>
  <c r="G14227" i="1"/>
  <c r="H14227" i="1"/>
  <c r="I14227" i="1" s="1"/>
  <c r="J14227" i="1" s="1"/>
  <c r="H4226" i="1"/>
  <c r="T4226" i="1"/>
  <c r="U4226" i="1" s="1"/>
  <c r="V4226" i="1" s="1"/>
  <c r="G4226" i="1"/>
  <c r="F4227" i="1"/>
  <c r="P4225" i="1"/>
  <c r="N4226" i="1"/>
  <c r="O4226" i="1" s="1"/>
  <c r="Q4226" i="1" s="1"/>
  <c r="L4228" i="1"/>
  <c r="M4227" i="1"/>
  <c r="I4226" i="1" l="1"/>
  <c r="J4226" i="1" s="1"/>
  <c r="F19392" i="1"/>
  <c r="G19391" i="1"/>
  <c r="H19391" i="1"/>
  <c r="I19391" i="1" s="1"/>
  <c r="J19391" i="1" s="1"/>
  <c r="F14229" i="1"/>
  <c r="G14228" i="1"/>
  <c r="H14228" i="1"/>
  <c r="I14228" i="1" s="1"/>
  <c r="J14228" i="1" s="1"/>
  <c r="H4227" i="1"/>
  <c r="T4227" i="1"/>
  <c r="U4227" i="1" s="1"/>
  <c r="V4227" i="1" s="1"/>
  <c r="G4227" i="1"/>
  <c r="F4228" i="1"/>
  <c r="P4226" i="1"/>
  <c r="M4228" i="1"/>
  <c r="L4229" i="1"/>
  <c r="N4227" i="1"/>
  <c r="O4227" i="1" s="1"/>
  <c r="Q4227" i="1" s="1"/>
  <c r="G19392" i="1" l="1"/>
  <c r="H19392" i="1"/>
  <c r="I19392" i="1" s="1"/>
  <c r="J19392" i="1" s="1"/>
  <c r="F19393" i="1"/>
  <c r="F14230" i="1"/>
  <c r="G14229" i="1"/>
  <c r="H14229" i="1"/>
  <c r="I14229" i="1" s="1"/>
  <c r="J14229" i="1" s="1"/>
  <c r="I4227" i="1"/>
  <c r="J4227" i="1" s="1"/>
  <c r="H4228" i="1"/>
  <c r="T4228" i="1"/>
  <c r="U4228" i="1" s="1"/>
  <c r="V4228" i="1" s="1"/>
  <c r="G4228" i="1"/>
  <c r="F4229" i="1"/>
  <c r="P4227" i="1"/>
  <c r="L4230" i="1"/>
  <c r="M4229" i="1"/>
  <c r="N4228" i="1"/>
  <c r="O4228" i="1" s="1"/>
  <c r="Q4228" i="1" s="1"/>
  <c r="G19393" i="1" l="1"/>
  <c r="H19393" i="1"/>
  <c r="I19393" i="1" s="1"/>
  <c r="J19393" i="1" s="1"/>
  <c r="F19394" i="1"/>
  <c r="F14231" i="1"/>
  <c r="G14230" i="1"/>
  <c r="H14230" i="1"/>
  <c r="I14230" i="1" s="1"/>
  <c r="J14230" i="1" s="1"/>
  <c r="I4228" i="1"/>
  <c r="J4228" i="1" s="1"/>
  <c r="H4229" i="1"/>
  <c r="T4229" i="1"/>
  <c r="U4229" i="1" s="1"/>
  <c r="V4229" i="1" s="1"/>
  <c r="G4229" i="1"/>
  <c r="F4230" i="1"/>
  <c r="P4228" i="1"/>
  <c r="N4229" i="1"/>
  <c r="O4229" i="1" s="1"/>
  <c r="Q4229" i="1" s="1"/>
  <c r="L4231" i="1"/>
  <c r="M4230" i="1"/>
  <c r="H19394" i="1" l="1"/>
  <c r="I19394" i="1" s="1"/>
  <c r="J19394" i="1" s="1"/>
  <c r="F19395" i="1"/>
  <c r="G19394" i="1"/>
  <c r="G14231" i="1"/>
  <c r="H14231" i="1"/>
  <c r="I14231" i="1" s="1"/>
  <c r="J14231" i="1" s="1"/>
  <c r="F14232" i="1"/>
  <c r="I4229" i="1"/>
  <c r="J4229" i="1" s="1"/>
  <c r="H4230" i="1"/>
  <c r="T4230" i="1"/>
  <c r="U4230" i="1" s="1"/>
  <c r="V4230" i="1" s="1"/>
  <c r="G4230" i="1"/>
  <c r="F4231" i="1"/>
  <c r="P4229" i="1"/>
  <c r="N4230" i="1"/>
  <c r="O4230" i="1" s="1"/>
  <c r="Q4230" i="1" s="1"/>
  <c r="M4231" i="1"/>
  <c r="L4232" i="1"/>
  <c r="F19396" i="1" l="1"/>
  <c r="H19395" i="1"/>
  <c r="I19395" i="1" s="1"/>
  <c r="J19395" i="1" s="1"/>
  <c r="G19395" i="1"/>
  <c r="G14232" i="1"/>
  <c r="H14232" i="1"/>
  <c r="I14232" i="1" s="1"/>
  <c r="J14232" i="1" s="1"/>
  <c r="F14233" i="1"/>
  <c r="I4230" i="1"/>
  <c r="J4230" i="1" s="1"/>
  <c r="H4231" i="1"/>
  <c r="T4231" i="1"/>
  <c r="U4231" i="1" s="1"/>
  <c r="V4231" i="1" s="1"/>
  <c r="G4231" i="1"/>
  <c r="F4232" i="1"/>
  <c r="P4230" i="1"/>
  <c r="L4233" i="1"/>
  <c r="M4232" i="1"/>
  <c r="N4231" i="1"/>
  <c r="O4231" i="1" s="1"/>
  <c r="Q4231" i="1" s="1"/>
  <c r="I4231" i="1" l="1"/>
  <c r="J4231" i="1" s="1"/>
  <c r="F19397" i="1"/>
  <c r="G19396" i="1"/>
  <c r="H19396" i="1"/>
  <c r="I19396" i="1" s="1"/>
  <c r="J19396" i="1" s="1"/>
  <c r="H14233" i="1"/>
  <c r="I14233" i="1" s="1"/>
  <c r="J14233" i="1" s="1"/>
  <c r="F14234" i="1"/>
  <c r="G14233" i="1"/>
  <c r="H4232" i="1"/>
  <c r="T4232" i="1"/>
  <c r="U4232" i="1" s="1"/>
  <c r="V4232" i="1" s="1"/>
  <c r="G4232" i="1"/>
  <c r="F4233" i="1"/>
  <c r="P4231" i="1"/>
  <c r="N4232" i="1"/>
  <c r="O4232" i="1" s="1"/>
  <c r="Q4232" i="1" s="1"/>
  <c r="L4234" i="1"/>
  <c r="M4233" i="1"/>
  <c r="I4232" i="1" l="1"/>
  <c r="J4232" i="1" s="1"/>
  <c r="F19398" i="1"/>
  <c r="G19397" i="1"/>
  <c r="H19397" i="1"/>
  <c r="I19397" i="1" s="1"/>
  <c r="J19397" i="1" s="1"/>
  <c r="F14235" i="1"/>
  <c r="G14234" i="1"/>
  <c r="H14234" i="1"/>
  <c r="I14234" i="1" s="1"/>
  <c r="J14234" i="1" s="1"/>
  <c r="H4233" i="1"/>
  <c r="T4233" i="1"/>
  <c r="U4233" i="1" s="1"/>
  <c r="V4233" i="1" s="1"/>
  <c r="G4233" i="1"/>
  <c r="F4234" i="1"/>
  <c r="P4232" i="1"/>
  <c r="M4234" i="1"/>
  <c r="L4235" i="1"/>
  <c r="N4233" i="1"/>
  <c r="O4233" i="1" s="1"/>
  <c r="Q4233" i="1" s="1"/>
  <c r="I4233" i="1" l="1"/>
  <c r="J4233" i="1" s="1"/>
  <c r="F19399" i="1"/>
  <c r="G19398" i="1"/>
  <c r="H19398" i="1"/>
  <c r="I19398" i="1" s="1"/>
  <c r="J19398" i="1" s="1"/>
  <c r="F14236" i="1"/>
  <c r="G14235" i="1"/>
  <c r="H14235" i="1"/>
  <c r="I14235" i="1" s="1"/>
  <c r="J14235" i="1" s="1"/>
  <c r="H4234" i="1"/>
  <c r="T4234" i="1"/>
  <c r="U4234" i="1" s="1"/>
  <c r="V4234" i="1" s="1"/>
  <c r="G4234" i="1"/>
  <c r="F4235" i="1"/>
  <c r="P4233" i="1"/>
  <c r="L4236" i="1"/>
  <c r="M4235" i="1"/>
  <c r="N4234" i="1"/>
  <c r="O4234" i="1" s="1"/>
  <c r="Q4234" i="1" s="1"/>
  <c r="I4234" i="1" l="1"/>
  <c r="J4234" i="1" s="1"/>
  <c r="F19400" i="1"/>
  <c r="G19399" i="1"/>
  <c r="H19399" i="1"/>
  <c r="I19399" i="1" s="1"/>
  <c r="J19399" i="1" s="1"/>
  <c r="F14237" i="1"/>
  <c r="G14236" i="1"/>
  <c r="H14236" i="1"/>
  <c r="I14236" i="1" s="1"/>
  <c r="J14236" i="1" s="1"/>
  <c r="H4235" i="1"/>
  <c r="T4235" i="1"/>
  <c r="U4235" i="1" s="1"/>
  <c r="V4235" i="1" s="1"/>
  <c r="G4235" i="1"/>
  <c r="F4236" i="1"/>
  <c r="P4234" i="1"/>
  <c r="N4235" i="1"/>
  <c r="O4235" i="1" s="1"/>
  <c r="Q4235" i="1" s="1"/>
  <c r="L4237" i="1"/>
  <c r="M4236" i="1"/>
  <c r="I4235" i="1" l="1"/>
  <c r="J4235" i="1" s="1"/>
  <c r="G19400" i="1"/>
  <c r="H19400" i="1"/>
  <c r="I19400" i="1" s="1"/>
  <c r="J19400" i="1" s="1"/>
  <c r="F19401" i="1"/>
  <c r="F14238" i="1"/>
  <c r="G14237" i="1"/>
  <c r="H14237" i="1"/>
  <c r="I14237" i="1" s="1"/>
  <c r="J14237" i="1" s="1"/>
  <c r="H4236" i="1"/>
  <c r="T4236" i="1"/>
  <c r="U4236" i="1" s="1"/>
  <c r="V4236" i="1" s="1"/>
  <c r="G4236" i="1"/>
  <c r="F4237" i="1"/>
  <c r="P4235" i="1"/>
  <c r="M4237" i="1"/>
  <c r="L4238" i="1"/>
  <c r="N4236" i="1"/>
  <c r="O4236" i="1" s="1"/>
  <c r="Q4236" i="1" s="1"/>
  <c r="G19401" i="1" l="1"/>
  <c r="H19401" i="1"/>
  <c r="I19401" i="1" s="1"/>
  <c r="J19401" i="1" s="1"/>
  <c r="F19402" i="1"/>
  <c r="F14239" i="1"/>
  <c r="G14238" i="1"/>
  <c r="H14238" i="1"/>
  <c r="I14238" i="1" s="1"/>
  <c r="J14238" i="1" s="1"/>
  <c r="I4236" i="1"/>
  <c r="J4236" i="1" s="1"/>
  <c r="H4237" i="1"/>
  <c r="T4237" i="1"/>
  <c r="U4237" i="1" s="1"/>
  <c r="V4237" i="1" s="1"/>
  <c r="G4237" i="1"/>
  <c r="F4238" i="1"/>
  <c r="P4236" i="1"/>
  <c r="L4239" i="1"/>
  <c r="M4238" i="1"/>
  <c r="N4237" i="1"/>
  <c r="O4237" i="1" s="1"/>
  <c r="Q4237" i="1" s="1"/>
  <c r="H19402" i="1" l="1"/>
  <c r="I19402" i="1" s="1"/>
  <c r="J19402" i="1" s="1"/>
  <c r="F19403" i="1"/>
  <c r="G19402" i="1"/>
  <c r="G14239" i="1"/>
  <c r="H14239" i="1"/>
  <c r="I14239" i="1" s="1"/>
  <c r="J14239" i="1" s="1"/>
  <c r="F14240" i="1"/>
  <c r="I4237" i="1"/>
  <c r="J4237" i="1" s="1"/>
  <c r="H4238" i="1"/>
  <c r="T4238" i="1"/>
  <c r="U4238" i="1" s="1"/>
  <c r="V4238" i="1" s="1"/>
  <c r="G4238" i="1"/>
  <c r="F4239" i="1"/>
  <c r="P4237" i="1"/>
  <c r="N4238" i="1"/>
  <c r="O4238" i="1" s="1"/>
  <c r="Q4238" i="1" s="1"/>
  <c r="M4239" i="1"/>
  <c r="L4240" i="1"/>
  <c r="F19404" i="1" l="1"/>
  <c r="H19403" i="1"/>
  <c r="I19403" i="1" s="1"/>
  <c r="J19403" i="1" s="1"/>
  <c r="G19403" i="1"/>
  <c r="G14240" i="1"/>
  <c r="H14240" i="1"/>
  <c r="I14240" i="1" s="1"/>
  <c r="J14240" i="1" s="1"/>
  <c r="F14241" i="1"/>
  <c r="I4238" i="1"/>
  <c r="J4238" i="1" s="1"/>
  <c r="H4239" i="1"/>
  <c r="T4239" i="1"/>
  <c r="U4239" i="1" s="1"/>
  <c r="V4239" i="1" s="1"/>
  <c r="G4239" i="1"/>
  <c r="F4240" i="1"/>
  <c r="P4238" i="1"/>
  <c r="N4239" i="1"/>
  <c r="O4239" i="1" s="1"/>
  <c r="Q4239" i="1" s="1"/>
  <c r="L4241" i="1"/>
  <c r="M4240" i="1"/>
  <c r="I4239" i="1" l="1"/>
  <c r="J4239" i="1" s="1"/>
  <c r="F19405" i="1"/>
  <c r="G19404" i="1"/>
  <c r="H19404" i="1"/>
  <c r="I19404" i="1" s="1"/>
  <c r="J19404" i="1" s="1"/>
  <c r="H14241" i="1"/>
  <c r="I14241" i="1" s="1"/>
  <c r="J14241" i="1" s="1"/>
  <c r="F14242" i="1"/>
  <c r="G14241" i="1"/>
  <c r="H4240" i="1"/>
  <c r="T4240" i="1"/>
  <c r="U4240" i="1" s="1"/>
  <c r="V4240" i="1" s="1"/>
  <c r="G4240" i="1"/>
  <c r="F4241" i="1"/>
  <c r="P4239" i="1"/>
  <c r="M4241" i="1"/>
  <c r="L4242" i="1"/>
  <c r="N4240" i="1"/>
  <c r="O4240" i="1" s="1"/>
  <c r="Q4240" i="1" s="1"/>
  <c r="F19406" i="1" l="1"/>
  <c r="G19405" i="1"/>
  <c r="H19405" i="1"/>
  <c r="I19405" i="1" s="1"/>
  <c r="J19405" i="1" s="1"/>
  <c r="F14243" i="1"/>
  <c r="G14242" i="1"/>
  <c r="H14242" i="1"/>
  <c r="I14242" i="1" s="1"/>
  <c r="J14242" i="1" s="1"/>
  <c r="I4240" i="1"/>
  <c r="J4240" i="1" s="1"/>
  <c r="H4241" i="1"/>
  <c r="T4241" i="1"/>
  <c r="U4241" i="1" s="1"/>
  <c r="V4241" i="1" s="1"/>
  <c r="F4242" i="1"/>
  <c r="G4241" i="1"/>
  <c r="P4240" i="1"/>
  <c r="M4242" i="1"/>
  <c r="L4243" i="1"/>
  <c r="N4241" i="1"/>
  <c r="O4241" i="1" s="1"/>
  <c r="Q4241" i="1" s="1"/>
  <c r="F19407" i="1" l="1"/>
  <c r="G19406" i="1"/>
  <c r="H19406" i="1"/>
  <c r="I19406" i="1" s="1"/>
  <c r="J19406" i="1" s="1"/>
  <c r="F14244" i="1"/>
  <c r="G14243" i="1"/>
  <c r="H14243" i="1"/>
  <c r="I14243" i="1" s="1"/>
  <c r="J14243" i="1" s="1"/>
  <c r="I4241" i="1"/>
  <c r="J4241" i="1" s="1"/>
  <c r="H4242" i="1"/>
  <c r="T4242" i="1"/>
  <c r="U4242" i="1" s="1"/>
  <c r="V4242" i="1" s="1"/>
  <c r="G4242" i="1"/>
  <c r="F4243" i="1"/>
  <c r="P4241" i="1"/>
  <c r="L4244" i="1"/>
  <c r="M4243" i="1"/>
  <c r="N4242" i="1"/>
  <c r="O4242" i="1" s="1"/>
  <c r="Q4242" i="1" s="1"/>
  <c r="F19408" i="1" l="1"/>
  <c r="G19407" i="1"/>
  <c r="H19407" i="1"/>
  <c r="I19407" i="1" s="1"/>
  <c r="J19407" i="1" s="1"/>
  <c r="F14245" i="1"/>
  <c r="G14244" i="1"/>
  <c r="H14244" i="1"/>
  <c r="I14244" i="1" s="1"/>
  <c r="J14244" i="1" s="1"/>
  <c r="I4242" i="1"/>
  <c r="J4242" i="1" s="1"/>
  <c r="H4243" i="1"/>
  <c r="T4243" i="1"/>
  <c r="U4243" i="1" s="1"/>
  <c r="V4243" i="1" s="1"/>
  <c r="G4243" i="1"/>
  <c r="F4244" i="1"/>
  <c r="P4242" i="1"/>
  <c r="N4243" i="1"/>
  <c r="O4243" i="1" s="1"/>
  <c r="Q4243" i="1" s="1"/>
  <c r="L4245" i="1"/>
  <c r="M4244" i="1"/>
  <c r="G19408" i="1" l="1"/>
  <c r="H19408" i="1"/>
  <c r="I19408" i="1" s="1"/>
  <c r="J19408" i="1" s="1"/>
  <c r="F19409" i="1"/>
  <c r="F14246" i="1"/>
  <c r="G14245" i="1"/>
  <c r="H14245" i="1"/>
  <c r="I14245" i="1" s="1"/>
  <c r="J14245" i="1" s="1"/>
  <c r="I4243" i="1"/>
  <c r="J4243" i="1" s="1"/>
  <c r="H4244" i="1"/>
  <c r="T4244" i="1"/>
  <c r="U4244" i="1" s="1"/>
  <c r="V4244" i="1" s="1"/>
  <c r="G4244" i="1"/>
  <c r="F4245" i="1"/>
  <c r="P4243" i="1"/>
  <c r="M4245" i="1"/>
  <c r="L4246" i="1"/>
  <c r="N4244" i="1"/>
  <c r="O4244" i="1" s="1"/>
  <c r="Q4244" i="1" s="1"/>
  <c r="G19409" i="1" l="1"/>
  <c r="H19409" i="1"/>
  <c r="I19409" i="1" s="1"/>
  <c r="J19409" i="1" s="1"/>
  <c r="F19410" i="1"/>
  <c r="F14247" i="1"/>
  <c r="G14246" i="1"/>
  <c r="H14246" i="1"/>
  <c r="I14246" i="1" s="1"/>
  <c r="J14246" i="1" s="1"/>
  <c r="I4244" i="1"/>
  <c r="J4244" i="1" s="1"/>
  <c r="H4245" i="1"/>
  <c r="T4245" i="1"/>
  <c r="U4245" i="1" s="1"/>
  <c r="V4245" i="1" s="1"/>
  <c r="G4245" i="1"/>
  <c r="F4246" i="1"/>
  <c r="P4244" i="1"/>
  <c r="M4246" i="1"/>
  <c r="L4247" i="1"/>
  <c r="N4245" i="1"/>
  <c r="O4245" i="1" s="1"/>
  <c r="Q4245" i="1" s="1"/>
  <c r="H19410" i="1" l="1"/>
  <c r="I19410" i="1" s="1"/>
  <c r="J19410" i="1" s="1"/>
  <c r="F19411" i="1"/>
  <c r="G19410" i="1"/>
  <c r="G14247" i="1"/>
  <c r="H14247" i="1"/>
  <c r="I14247" i="1" s="1"/>
  <c r="J14247" i="1" s="1"/>
  <c r="F14248" i="1"/>
  <c r="I4245" i="1"/>
  <c r="J4245" i="1" s="1"/>
  <c r="H4246" i="1"/>
  <c r="T4246" i="1"/>
  <c r="U4246" i="1" s="1"/>
  <c r="F4247" i="1"/>
  <c r="G4246" i="1"/>
  <c r="P4245" i="1"/>
  <c r="L4248" i="1"/>
  <c r="M4247" i="1"/>
  <c r="N4246" i="1"/>
  <c r="O4246" i="1" s="1"/>
  <c r="Q4246" i="1" s="1"/>
  <c r="I4246" i="1" l="1"/>
  <c r="J4246" i="1" s="1"/>
  <c r="F19412" i="1"/>
  <c r="H19411" i="1"/>
  <c r="I19411" i="1" s="1"/>
  <c r="J19411" i="1" s="1"/>
  <c r="G19411" i="1"/>
  <c r="G14248" i="1"/>
  <c r="H14248" i="1"/>
  <c r="I14248" i="1" s="1"/>
  <c r="J14248" i="1" s="1"/>
  <c r="F14249" i="1"/>
  <c r="V4246" i="1"/>
  <c r="H4247" i="1"/>
  <c r="T4247" i="1"/>
  <c r="U4247" i="1" s="1"/>
  <c r="V4247" i="1" s="1"/>
  <c r="G4247" i="1"/>
  <c r="I4247" i="1" s="1"/>
  <c r="J4247" i="1" s="1"/>
  <c r="F4248" i="1"/>
  <c r="P4246" i="1"/>
  <c r="N4247" i="1"/>
  <c r="O4247" i="1" s="1"/>
  <c r="Q4247" i="1" s="1"/>
  <c r="L4249" i="1"/>
  <c r="M4248" i="1"/>
  <c r="F19413" i="1" l="1"/>
  <c r="G19412" i="1"/>
  <c r="H19412" i="1"/>
  <c r="I19412" i="1" s="1"/>
  <c r="J19412" i="1" s="1"/>
  <c r="H14249" i="1"/>
  <c r="I14249" i="1" s="1"/>
  <c r="J14249" i="1" s="1"/>
  <c r="F14250" i="1"/>
  <c r="G14249" i="1"/>
  <c r="H4248" i="1"/>
  <c r="T4248" i="1"/>
  <c r="U4248" i="1" s="1"/>
  <c r="V4248" i="1" s="1"/>
  <c r="G4248" i="1"/>
  <c r="F4249" i="1"/>
  <c r="P4247" i="1"/>
  <c r="M4249" i="1"/>
  <c r="L4250" i="1"/>
  <c r="N4248" i="1"/>
  <c r="O4248" i="1" s="1"/>
  <c r="Q4248" i="1" s="1"/>
  <c r="I4248" i="1" l="1"/>
  <c r="J4248" i="1" s="1"/>
  <c r="F19414" i="1"/>
  <c r="G19413" i="1"/>
  <c r="H19413" i="1"/>
  <c r="I19413" i="1" s="1"/>
  <c r="J19413" i="1" s="1"/>
  <c r="F14251" i="1"/>
  <c r="G14250" i="1"/>
  <c r="H14250" i="1"/>
  <c r="I14250" i="1" s="1"/>
  <c r="J14250" i="1" s="1"/>
  <c r="H4249" i="1"/>
  <c r="T4249" i="1"/>
  <c r="U4249" i="1" s="1"/>
  <c r="V4249" i="1" s="1"/>
  <c r="G4249" i="1"/>
  <c r="F4250" i="1"/>
  <c r="P4248" i="1"/>
  <c r="L4251" i="1"/>
  <c r="M4250" i="1"/>
  <c r="N4249" i="1"/>
  <c r="O4249" i="1" s="1"/>
  <c r="Q4249" i="1" s="1"/>
  <c r="I4249" i="1" l="1"/>
  <c r="J4249" i="1" s="1"/>
  <c r="F19415" i="1"/>
  <c r="G19414" i="1"/>
  <c r="H19414" i="1"/>
  <c r="I19414" i="1" s="1"/>
  <c r="J19414" i="1" s="1"/>
  <c r="F14252" i="1"/>
  <c r="G14251" i="1"/>
  <c r="H14251" i="1"/>
  <c r="I14251" i="1" s="1"/>
  <c r="J14251" i="1" s="1"/>
  <c r="H4250" i="1"/>
  <c r="T4250" i="1"/>
  <c r="U4250" i="1" s="1"/>
  <c r="V4250" i="1" s="1"/>
  <c r="G4250" i="1"/>
  <c r="F4251" i="1"/>
  <c r="P4249" i="1"/>
  <c r="N4250" i="1"/>
  <c r="O4250" i="1" s="1"/>
  <c r="Q4250" i="1" s="1"/>
  <c r="M4251" i="1"/>
  <c r="L4252" i="1"/>
  <c r="I4250" i="1" l="1"/>
  <c r="J4250" i="1" s="1"/>
  <c r="F19416" i="1"/>
  <c r="G19415" i="1"/>
  <c r="H19415" i="1"/>
  <c r="I19415" i="1" s="1"/>
  <c r="J19415" i="1" s="1"/>
  <c r="F14253" i="1"/>
  <c r="G14252" i="1"/>
  <c r="H14252" i="1"/>
  <c r="I14252" i="1" s="1"/>
  <c r="J14252" i="1" s="1"/>
  <c r="H4251" i="1"/>
  <c r="T4251" i="1"/>
  <c r="U4251" i="1" s="1"/>
  <c r="G4251" i="1"/>
  <c r="F4252" i="1"/>
  <c r="P4250" i="1"/>
  <c r="M4252" i="1"/>
  <c r="L4253" i="1"/>
  <c r="N4251" i="1"/>
  <c r="O4251" i="1" s="1"/>
  <c r="Q4251" i="1" s="1"/>
  <c r="I4251" i="1" l="1"/>
  <c r="J4251" i="1" s="1"/>
  <c r="G19416" i="1"/>
  <c r="H19416" i="1"/>
  <c r="I19416" i="1" s="1"/>
  <c r="J19416" i="1" s="1"/>
  <c r="F19417" i="1"/>
  <c r="F14254" i="1"/>
  <c r="G14253" i="1"/>
  <c r="H14253" i="1"/>
  <c r="I14253" i="1" s="1"/>
  <c r="J14253" i="1" s="1"/>
  <c r="V4251" i="1"/>
  <c r="H4252" i="1"/>
  <c r="T4252" i="1"/>
  <c r="U4252" i="1" s="1"/>
  <c r="V4252" i="1" s="1"/>
  <c r="G4252" i="1"/>
  <c r="I4252" i="1" s="1"/>
  <c r="J4252" i="1" s="1"/>
  <c r="F4253" i="1"/>
  <c r="P4251" i="1"/>
  <c r="L4254" i="1"/>
  <c r="M4253" i="1"/>
  <c r="N4252" i="1"/>
  <c r="O4252" i="1" s="1"/>
  <c r="Q4252" i="1" s="1"/>
  <c r="G19417" i="1" l="1"/>
  <c r="H19417" i="1"/>
  <c r="I19417" i="1" s="1"/>
  <c r="J19417" i="1" s="1"/>
  <c r="F19418" i="1"/>
  <c r="F14255" i="1"/>
  <c r="G14254" i="1"/>
  <c r="H14254" i="1"/>
  <c r="I14254" i="1" s="1"/>
  <c r="J14254" i="1" s="1"/>
  <c r="H4253" i="1"/>
  <c r="T4253" i="1"/>
  <c r="U4253" i="1" s="1"/>
  <c r="V4253" i="1" s="1"/>
  <c r="G4253" i="1"/>
  <c r="F4254" i="1"/>
  <c r="P4252" i="1"/>
  <c r="N4253" i="1"/>
  <c r="O4253" i="1" s="1"/>
  <c r="Q4253" i="1" s="1"/>
  <c r="L4255" i="1"/>
  <c r="M4254" i="1"/>
  <c r="I4253" i="1" l="1"/>
  <c r="J4253" i="1" s="1"/>
  <c r="H19418" i="1"/>
  <c r="I19418" i="1" s="1"/>
  <c r="J19418" i="1" s="1"/>
  <c r="F19419" i="1"/>
  <c r="G19418" i="1"/>
  <c r="G14255" i="1"/>
  <c r="H14255" i="1"/>
  <c r="I14255" i="1" s="1"/>
  <c r="J14255" i="1" s="1"/>
  <c r="F14256" i="1"/>
  <c r="H4254" i="1"/>
  <c r="T4254" i="1"/>
  <c r="U4254" i="1" s="1"/>
  <c r="V4254" i="1" s="1"/>
  <c r="G4254" i="1"/>
  <c r="F4255" i="1"/>
  <c r="P4253" i="1"/>
  <c r="N4254" i="1"/>
  <c r="O4254" i="1" s="1"/>
  <c r="Q4254" i="1" s="1"/>
  <c r="L4256" i="1"/>
  <c r="M4255" i="1"/>
  <c r="I4254" i="1" l="1"/>
  <c r="J4254" i="1" s="1"/>
  <c r="F19420" i="1"/>
  <c r="H19419" i="1"/>
  <c r="I19419" i="1" s="1"/>
  <c r="J19419" i="1" s="1"/>
  <c r="G19419" i="1"/>
  <c r="G14256" i="1"/>
  <c r="H14256" i="1"/>
  <c r="I14256" i="1" s="1"/>
  <c r="J14256" i="1" s="1"/>
  <c r="F14257" i="1"/>
  <c r="H4255" i="1"/>
  <c r="T4255" i="1"/>
  <c r="U4255" i="1" s="1"/>
  <c r="V4255" i="1" s="1"/>
  <c r="G4255" i="1"/>
  <c r="F4256" i="1"/>
  <c r="P4254" i="1"/>
  <c r="N4255" i="1"/>
  <c r="O4255" i="1" s="1"/>
  <c r="Q4255" i="1" s="1"/>
  <c r="M4256" i="1"/>
  <c r="L4257" i="1"/>
  <c r="F19421" i="1" l="1"/>
  <c r="G19420" i="1"/>
  <c r="H19420" i="1"/>
  <c r="I19420" i="1" s="1"/>
  <c r="J19420" i="1" s="1"/>
  <c r="H14257" i="1"/>
  <c r="I14257" i="1" s="1"/>
  <c r="J14257" i="1" s="1"/>
  <c r="F14258" i="1"/>
  <c r="G14257" i="1"/>
  <c r="I4255" i="1"/>
  <c r="J4255" i="1" s="1"/>
  <c r="H4256" i="1"/>
  <c r="T4256" i="1"/>
  <c r="U4256" i="1" s="1"/>
  <c r="V4256" i="1" s="1"/>
  <c r="G4256" i="1"/>
  <c r="F4257" i="1"/>
  <c r="P4255" i="1"/>
  <c r="M4257" i="1"/>
  <c r="L4258" i="1"/>
  <c r="N4256" i="1"/>
  <c r="O4256" i="1" s="1"/>
  <c r="Q4256" i="1" s="1"/>
  <c r="F19422" i="1" l="1"/>
  <c r="G19421" i="1"/>
  <c r="H19421" i="1"/>
  <c r="I19421" i="1" s="1"/>
  <c r="J19421" i="1" s="1"/>
  <c r="F14259" i="1"/>
  <c r="G14258" i="1"/>
  <c r="H14258" i="1"/>
  <c r="I14258" i="1" s="1"/>
  <c r="J14258" i="1" s="1"/>
  <c r="I4256" i="1"/>
  <c r="J4256" i="1" s="1"/>
  <c r="H4257" i="1"/>
  <c r="T4257" i="1"/>
  <c r="U4257" i="1" s="1"/>
  <c r="V4257" i="1" s="1"/>
  <c r="G4257" i="1"/>
  <c r="F4258" i="1"/>
  <c r="P4256" i="1"/>
  <c r="M4258" i="1"/>
  <c r="L4259" i="1"/>
  <c r="N4257" i="1"/>
  <c r="O4257" i="1" s="1"/>
  <c r="Q4257" i="1" s="1"/>
  <c r="I4257" i="1" l="1"/>
  <c r="J4257" i="1" s="1"/>
  <c r="F19423" i="1"/>
  <c r="G19422" i="1"/>
  <c r="H19422" i="1"/>
  <c r="I19422" i="1" s="1"/>
  <c r="J19422" i="1" s="1"/>
  <c r="F14260" i="1"/>
  <c r="G14259" i="1"/>
  <c r="H14259" i="1"/>
  <c r="I14259" i="1" s="1"/>
  <c r="J14259" i="1" s="1"/>
  <c r="H4258" i="1"/>
  <c r="T4258" i="1"/>
  <c r="U4258" i="1" s="1"/>
  <c r="V4258" i="1" s="1"/>
  <c r="G4258" i="1"/>
  <c r="F4259" i="1"/>
  <c r="P4257" i="1"/>
  <c r="L4260" i="1"/>
  <c r="M4259" i="1"/>
  <c r="N4258" i="1"/>
  <c r="O4258" i="1" s="1"/>
  <c r="Q4258" i="1" s="1"/>
  <c r="I4258" i="1" l="1"/>
  <c r="J4258" i="1" s="1"/>
  <c r="F19424" i="1"/>
  <c r="G19423" i="1"/>
  <c r="H19423" i="1"/>
  <c r="I19423" i="1" s="1"/>
  <c r="J19423" i="1" s="1"/>
  <c r="F14261" i="1"/>
  <c r="G14260" i="1"/>
  <c r="H14260" i="1"/>
  <c r="I14260" i="1" s="1"/>
  <c r="J14260" i="1" s="1"/>
  <c r="H4259" i="1"/>
  <c r="T4259" i="1"/>
  <c r="U4259" i="1" s="1"/>
  <c r="V4259" i="1" s="1"/>
  <c r="G4259" i="1"/>
  <c r="F4260" i="1"/>
  <c r="P4258" i="1"/>
  <c r="N4259" i="1"/>
  <c r="O4259" i="1" s="1"/>
  <c r="Q4259" i="1" s="1"/>
  <c r="L4261" i="1"/>
  <c r="M4260" i="1"/>
  <c r="G19424" i="1" l="1"/>
  <c r="H19424" i="1"/>
  <c r="I19424" i="1" s="1"/>
  <c r="J19424" i="1" s="1"/>
  <c r="F19425" i="1"/>
  <c r="F14262" i="1"/>
  <c r="G14261" i="1"/>
  <c r="H14261" i="1"/>
  <c r="I14261" i="1" s="1"/>
  <c r="J14261" i="1" s="1"/>
  <c r="I4259" i="1"/>
  <c r="J4259" i="1" s="1"/>
  <c r="H4260" i="1"/>
  <c r="T4260" i="1"/>
  <c r="U4260" i="1" s="1"/>
  <c r="V4260" i="1" s="1"/>
  <c r="G4260" i="1"/>
  <c r="F4261" i="1"/>
  <c r="P4259" i="1"/>
  <c r="N4260" i="1"/>
  <c r="O4260" i="1" s="1"/>
  <c r="Q4260" i="1" s="1"/>
  <c r="M4261" i="1"/>
  <c r="L4262" i="1"/>
  <c r="I4260" i="1" l="1"/>
  <c r="J4260" i="1" s="1"/>
  <c r="G19425" i="1"/>
  <c r="H19425" i="1"/>
  <c r="I19425" i="1" s="1"/>
  <c r="J19425" i="1" s="1"/>
  <c r="F19426" i="1"/>
  <c r="F14263" i="1"/>
  <c r="G14262" i="1"/>
  <c r="H14262" i="1"/>
  <c r="I14262" i="1" s="1"/>
  <c r="J14262" i="1" s="1"/>
  <c r="H4261" i="1"/>
  <c r="T4261" i="1"/>
  <c r="U4261" i="1" s="1"/>
  <c r="G4261" i="1"/>
  <c r="F4262" i="1"/>
  <c r="P4260" i="1"/>
  <c r="L4263" i="1"/>
  <c r="M4262" i="1"/>
  <c r="N4261" i="1"/>
  <c r="O4261" i="1" s="1"/>
  <c r="Q4261" i="1" s="1"/>
  <c r="I4261" i="1" l="1"/>
  <c r="J4261" i="1" s="1"/>
  <c r="H19426" i="1"/>
  <c r="I19426" i="1" s="1"/>
  <c r="J19426" i="1" s="1"/>
  <c r="F19427" i="1"/>
  <c r="G19426" i="1"/>
  <c r="G14263" i="1"/>
  <c r="H14263" i="1"/>
  <c r="I14263" i="1" s="1"/>
  <c r="J14263" i="1" s="1"/>
  <c r="F14264" i="1"/>
  <c r="V4261" i="1"/>
  <c r="H4262" i="1"/>
  <c r="T4262" i="1"/>
  <c r="U4262" i="1" s="1"/>
  <c r="V4262" i="1" s="1"/>
  <c r="G4262" i="1"/>
  <c r="F4263" i="1"/>
  <c r="P4261" i="1"/>
  <c r="N4262" i="1"/>
  <c r="O4262" i="1" s="1"/>
  <c r="Q4262" i="1" s="1"/>
  <c r="L4264" i="1"/>
  <c r="M4263" i="1"/>
  <c r="I4262" i="1" l="1"/>
  <c r="J4262" i="1" s="1"/>
  <c r="F19428" i="1"/>
  <c r="H19427" i="1"/>
  <c r="I19427" i="1" s="1"/>
  <c r="J19427" i="1" s="1"/>
  <c r="G19427" i="1"/>
  <c r="G14264" i="1"/>
  <c r="H14264" i="1"/>
  <c r="I14264" i="1" s="1"/>
  <c r="J14264" i="1" s="1"/>
  <c r="F14265" i="1"/>
  <c r="H4263" i="1"/>
  <c r="T4263" i="1"/>
  <c r="U4263" i="1" s="1"/>
  <c r="V4263" i="1" s="1"/>
  <c r="G4263" i="1"/>
  <c r="F4264" i="1"/>
  <c r="P4262" i="1"/>
  <c r="L4265" i="1"/>
  <c r="M4264" i="1"/>
  <c r="N4263" i="1"/>
  <c r="O4263" i="1" s="1"/>
  <c r="Q4263" i="1" s="1"/>
  <c r="F19429" i="1" l="1"/>
  <c r="G19428" i="1"/>
  <c r="H19428" i="1"/>
  <c r="I19428" i="1" s="1"/>
  <c r="J19428" i="1" s="1"/>
  <c r="H14265" i="1"/>
  <c r="I14265" i="1" s="1"/>
  <c r="J14265" i="1" s="1"/>
  <c r="F14266" i="1"/>
  <c r="G14265" i="1"/>
  <c r="I4263" i="1"/>
  <c r="J4263" i="1" s="1"/>
  <c r="H4264" i="1"/>
  <c r="T4264" i="1"/>
  <c r="U4264" i="1" s="1"/>
  <c r="V4264" i="1" s="1"/>
  <c r="G4264" i="1"/>
  <c r="F4265" i="1"/>
  <c r="P4263" i="1"/>
  <c r="N4264" i="1"/>
  <c r="O4264" i="1" s="1"/>
  <c r="Q4264" i="1" s="1"/>
  <c r="L4266" i="1"/>
  <c r="M4265" i="1"/>
  <c r="F19430" i="1" l="1"/>
  <c r="G19429" i="1"/>
  <c r="H19429" i="1"/>
  <c r="I19429" i="1" s="1"/>
  <c r="J19429" i="1" s="1"/>
  <c r="F14267" i="1"/>
  <c r="G14266" i="1"/>
  <c r="H14266" i="1"/>
  <c r="I14266" i="1" s="1"/>
  <c r="J14266" i="1" s="1"/>
  <c r="I4264" i="1"/>
  <c r="J4264" i="1" s="1"/>
  <c r="H4265" i="1"/>
  <c r="T4265" i="1"/>
  <c r="U4265" i="1" s="1"/>
  <c r="V4265" i="1" s="1"/>
  <c r="G4265" i="1"/>
  <c r="F4266" i="1"/>
  <c r="P4264" i="1"/>
  <c r="L4267" i="1"/>
  <c r="M4266" i="1"/>
  <c r="N4265" i="1"/>
  <c r="O4265" i="1" s="1"/>
  <c r="Q4265" i="1" s="1"/>
  <c r="F19431" i="1" l="1"/>
  <c r="G19430" i="1"/>
  <c r="H19430" i="1"/>
  <c r="I19430" i="1" s="1"/>
  <c r="J19430" i="1" s="1"/>
  <c r="F14268" i="1"/>
  <c r="G14267" i="1"/>
  <c r="H14267" i="1"/>
  <c r="I14267" i="1" s="1"/>
  <c r="J14267" i="1" s="1"/>
  <c r="I4265" i="1"/>
  <c r="J4265" i="1" s="1"/>
  <c r="H4266" i="1"/>
  <c r="T4266" i="1"/>
  <c r="U4266" i="1" s="1"/>
  <c r="V4266" i="1" s="1"/>
  <c r="G4266" i="1"/>
  <c r="F4267" i="1"/>
  <c r="P4265" i="1"/>
  <c r="N4266" i="1"/>
  <c r="O4266" i="1" s="1"/>
  <c r="Q4266" i="1" s="1"/>
  <c r="L4268" i="1"/>
  <c r="M4267" i="1"/>
  <c r="F19432" i="1" l="1"/>
  <c r="G19431" i="1"/>
  <c r="H19431" i="1"/>
  <c r="I19431" i="1" s="1"/>
  <c r="J19431" i="1" s="1"/>
  <c r="F14269" i="1"/>
  <c r="G14268" i="1"/>
  <c r="H14268" i="1"/>
  <c r="I14268" i="1" s="1"/>
  <c r="J14268" i="1" s="1"/>
  <c r="I4266" i="1"/>
  <c r="J4266" i="1" s="1"/>
  <c r="H4267" i="1"/>
  <c r="T4267" i="1"/>
  <c r="U4267" i="1" s="1"/>
  <c r="V4267" i="1" s="1"/>
  <c r="G4267" i="1"/>
  <c r="F4268" i="1"/>
  <c r="P4266" i="1"/>
  <c r="L4269" i="1"/>
  <c r="M4268" i="1"/>
  <c r="N4267" i="1"/>
  <c r="O4267" i="1" s="1"/>
  <c r="Q4267" i="1" s="1"/>
  <c r="I4267" i="1" l="1"/>
  <c r="J4267" i="1" s="1"/>
  <c r="G19432" i="1"/>
  <c r="H19432" i="1"/>
  <c r="I19432" i="1" s="1"/>
  <c r="J19432" i="1" s="1"/>
  <c r="F19433" i="1"/>
  <c r="F14270" i="1"/>
  <c r="G14269" i="1"/>
  <c r="H14269" i="1"/>
  <c r="I14269" i="1" s="1"/>
  <c r="J14269" i="1" s="1"/>
  <c r="H4268" i="1"/>
  <c r="T4268" i="1"/>
  <c r="U4268" i="1" s="1"/>
  <c r="V4268" i="1" s="1"/>
  <c r="G4268" i="1"/>
  <c r="F4269" i="1"/>
  <c r="P4267" i="1"/>
  <c r="N4268" i="1"/>
  <c r="O4268" i="1" s="1"/>
  <c r="Q4268" i="1" s="1"/>
  <c r="M4269" i="1"/>
  <c r="L4270" i="1"/>
  <c r="G19433" i="1" l="1"/>
  <c r="H19433" i="1"/>
  <c r="I19433" i="1" s="1"/>
  <c r="J19433" i="1" s="1"/>
  <c r="F19434" i="1"/>
  <c r="F14271" i="1"/>
  <c r="G14270" i="1"/>
  <c r="H14270" i="1"/>
  <c r="I14270" i="1" s="1"/>
  <c r="J14270" i="1" s="1"/>
  <c r="I4268" i="1"/>
  <c r="J4268" i="1" s="1"/>
  <c r="H4269" i="1"/>
  <c r="T4269" i="1"/>
  <c r="U4269" i="1" s="1"/>
  <c r="V4269" i="1" s="1"/>
  <c r="F4270" i="1"/>
  <c r="G4269" i="1"/>
  <c r="P4268" i="1"/>
  <c r="N4269" i="1"/>
  <c r="O4269" i="1" s="1"/>
  <c r="Q4269" i="1" s="1"/>
  <c r="L4271" i="1"/>
  <c r="M4270" i="1"/>
  <c r="I4269" i="1" l="1"/>
  <c r="J4269" i="1" s="1"/>
  <c r="H19434" i="1"/>
  <c r="I19434" i="1" s="1"/>
  <c r="J19434" i="1" s="1"/>
  <c r="F19435" i="1"/>
  <c r="G19434" i="1"/>
  <c r="G14271" i="1"/>
  <c r="H14271" i="1"/>
  <c r="I14271" i="1" s="1"/>
  <c r="J14271" i="1" s="1"/>
  <c r="F14272" i="1"/>
  <c r="H4270" i="1"/>
  <c r="T4270" i="1"/>
  <c r="U4270" i="1" s="1"/>
  <c r="V4270" i="1" s="1"/>
  <c r="F4271" i="1"/>
  <c r="G4270" i="1"/>
  <c r="P4269" i="1"/>
  <c r="N4270" i="1"/>
  <c r="O4270" i="1" s="1"/>
  <c r="Q4270" i="1" s="1"/>
  <c r="L4272" i="1"/>
  <c r="M4271" i="1"/>
  <c r="F19436" i="1" l="1"/>
  <c r="H19435" i="1"/>
  <c r="I19435" i="1" s="1"/>
  <c r="J19435" i="1" s="1"/>
  <c r="G19435" i="1"/>
  <c r="G14272" i="1"/>
  <c r="H14272" i="1"/>
  <c r="I14272" i="1" s="1"/>
  <c r="J14272" i="1" s="1"/>
  <c r="F14273" i="1"/>
  <c r="I4270" i="1"/>
  <c r="J4270" i="1" s="1"/>
  <c r="H4271" i="1"/>
  <c r="T4271" i="1"/>
  <c r="U4271" i="1" s="1"/>
  <c r="V4271" i="1" s="1"/>
  <c r="G4271" i="1"/>
  <c r="F4272" i="1"/>
  <c r="P4270" i="1"/>
  <c r="M4272" i="1"/>
  <c r="L4273" i="1"/>
  <c r="N4271" i="1"/>
  <c r="O4271" i="1" s="1"/>
  <c r="Q4271" i="1" s="1"/>
  <c r="F19437" i="1" l="1"/>
  <c r="G19436" i="1"/>
  <c r="H19436" i="1"/>
  <c r="I19436" i="1" s="1"/>
  <c r="J19436" i="1" s="1"/>
  <c r="H14273" i="1"/>
  <c r="I14273" i="1" s="1"/>
  <c r="J14273" i="1" s="1"/>
  <c r="F14274" i="1"/>
  <c r="G14273" i="1"/>
  <c r="I4271" i="1"/>
  <c r="J4271" i="1" s="1"/>
  <c r="H4272" i="1"/>
  <c r="T4272" i="1"/>
  <c r="U4272" i="1" s="1"/>
  <c r="V4272" i="1" s="1"/>
  <c r="G4272" i="1"/>
  <c r="F4273" i="1"/>
  <c r="P4271" i="1"/>
  <c r="M4273" i="1"/>
  <c r="L4274" i="1"/>
  <c r="N4272" i="1"/>
  <c r="O4272" i="1" s="1"/>
  <c r="Q4272" i="1" s="1"/>
  <c r="I4272" i="1" l="1"/>
  <c r="J4272" i="1" s="1"/>
  <c r="F19438" i="1"/>
  <c r="G19437" i="1"/>
  <c r="H19437" i="1"/>
  <c r="I19437" i="1" s="1"/>
  <c r="J19437" i="1" s="1"/>
  <c r="F14275" i="1"/>
  <c r="G14274" i="1"/>
  <c r="H14274" i="1"/>
  <c r="I14274" i="1" s="1"/>
  <c r="J14274" i="1" s="1"/>
  <c r="H4273" i="1"/>
  <c r="T4273" i="1"/>
  <c r="U4273" i="1" s="1"/>
  <c r="V4273" i="1" s="1"/>
  <c r="F4274" i="1"/>
  <c r="G4273" i="1"/>
  <c r="P4272" i="1"/>
  <c r="L4275" i="1"/>
  <c r="M4274" i="1"/>
  <c r="N4273" i="1"/>
  <c r="O4273" i="1" s="1"/>
  <c r="Q4273" i="1" s="1"/>
  <c r="F19439" i="1" l="1"/>
  <c r="G19438" i="1"/>
  <c r="H19438" i="1"/>
  <c r="I19438" i="1" s="1"/>
  <c r="J19438" i="1" s="1"/>
  <c r="F14276" i="1"/>
  <c r="G14275" i="1"/>
  <c r="H14275" i="1"/>
  <c r="I14275" i="1" s="1"/>
  <c r="J14275" i="1" s="1"/>
  <c r="I4273" i="1"/>
  <c r="J4273" i="1" s="1"/>
  <c r="H4274" i="1"/>
  <c r="T4274" i="1"/>
  <c r="U4274" i="1" s="1"/>
  <c r="V4274" i="1" s="1"/>
  <c r="F4275" i="1"/>
  <c r="G4274" i="1"/>
  <c r="P4273" i="1"/>
  <c r="N4274" i="1"/>
  <c r="O4274" i="1" s="1"/>
  <c r="Q4274" i="1" s="1"/>
  <c r="M4275" i="1"/>
  <c r="L4276" i="1"/>
  <c r="F19440" i="1" l="1"/>
  <c r="G19439" i="1"/>
  <c r="H19439" i="1"/>
  <c r="I19439" i="1" s="1"/>
  <c r="J19439" i="1" s="1"/>
  <c r="F14277" i="1"/>
  <c r="G14276" i="1"/>
  <c r="H14276" i="1"/>
  <c r="I14276" i="1" s="1"/>
  <c r="J14276" i="1" s="1"/>
  <c r="I4274" i="1"/>
  <c r="J4274" i="1" s="1"/>
  <c r="H4275" i="1"/>
  <c r="T4275" i="1"/>
  <c r="U4275" i="1" s="1"/>
  <c r="V4275" i="1" s="1"/>
  <c r="F4276" i="1"/>
  <c r="G4275" i="1"/>
  <c r="P4274" i="1"/>
  <c r="N4275" i="1"/>
  <c r="O4275" i="1" s="1"/>
  <c r="Q4275" i="1" s="1"/>
  <c r="L4277" i="1"/>
  <c r="M4276" i="1"/>
  <c r="G19440" i="1" l="1"/>
  <c r="H19440" i="1"/>
  <c r="I19440" i="1" s="1"/>
  <c r="J19440" i="1" s="1"/>
  <c r="F19441" i="1"/>
  <c r="F14278" i="1"/>
  <c r="G14277" i="1"/>
  <c r="H14277" i="1"/>
  <c r="I14277" i="1" s="1"/>
  <c r="J14277" i="1" s="1"/>
  <c r="I4275" i="1"/>
  <c r="J4275" i="1" s="1"/>
  <c r="H4276" i="1"/>
  <c r="T4276" i="1"/>
  <c r="U4276" i="1" s="1"/>
  <c r="V4276" i="1" s="1"/>
  <c r="F4277" i="1"/>
  <c r="G4276" i="1"/>
  <c r="P4275" i="1"/>
  <c r="L4278" i="1"/>
  <c r="M4277" i="1"/>
  <c r="N4276" i="1"/>
  <c r="O4276" i="1" s="1"/>
  <c r="Q4276" i="1" s="1"/>
  <c r="I4276" i="1" l="1"/>
  <c r="J4276" i="1" s="1"/>
  <c r="G19441" i="1"/>
  <c r="H19441" i="1"/>
  <c r="I19441" i="1" s="1"/>
  <c r="J19441" i="1" s="1"/>
  <c r="F19442" i="1"/>
  <c r="F14279" i="1"/>
  <c r="G14278" i="1"/>
  <c r="H14278" i="1"/>
  <c r="I14278" i="1" s="1"/>
  <c r="J14278" i="1" s="1"/>
  <c r="H4277" i="1"/>
  <c r="T4277" i="1"/>
  <c r="U4277" i="1" s="1"/>
  <c r="V4277" i="1" s="1"/>
  <c r="F4278" i="1"/>
  <c r="G4277" i="1"/>
  <c r="P4276" i="1"/>
  <c r="N4277" i="1"/>
  <c r="O4277" i="1" s="1"/>
  <c r="Q4277" i="1" s="1"/>
  <c r="M4278" i="1"/>
  <c r="L4279" i="1"/>
  <c r="I4277" i="1" l="1"/>
  <c r="J4277" i="1" s="1"/>
  <c r="H19442" i="1"/>
  <c r="I19442" i="1" s="1"/>
  <c r="J19442" i="1" s="1"/>
  <c r="F19443" i="1"/>
  <c r="G19442" i="1"/>
  <c r="G14279" i="1"/>
  <c r="H14279" i="1"/>
  <c r="I14279" i="1" s="1"/>
  <c r="J14279" i="1" s="1"/>
  <c r="F14280" i="1"/>
  <c r="H4278" i="1"/>
  <c r="T4278" i="1"/>
  <c r="U4278" i="1" s="1"/>
  <c r="V4278" i="1" s="1"/>
  <c r="F4279" i="1"/>
  <c r="G4278" i="1"/>
  <c r="P4277" i="1"/>
  <c r="N4278" i="1"/>
  <c r="O4278" i="1" s="1"/>
  <c r="Q4278" i="1" s="1"/>
  <c r="L4280" i="1"/>
  <c r="M4279" i="1"/>
  <c r="I4278" i="1" l="1"/>
  <c r="J4278" i="1" s="1"/>
  <c r="F19444" i="1"/>
  <c r="H19443" i="1"/>
  <c r="I19443" i="1" s="1"/>
  <c r="J19443" i="1" s="1"/>
  <c r="G19443" i="1"/>
  <c r="G14280" i="1"/>
  <c r="H14280" i="1"/>
  <c r="I14280" i="1" s="1"/>
  <c r="J14280" i="1" s="1"/>
  <c r="F14281" i="1"/>
  <c r="H4279" i="1"/>
  <c r="T4279" i="1"/>
  <c r="U4279" i="1" s="1"/>
  <c r="V4279" i="1" s="1"/>
  <c r="F4280" i="1"/>
  <c r="G4279" i="1"/>
  <c r="P4278" i="1"/>
  <c r="M4280" i="1"/>
  <c r="L4281" i="1"/>
  <c r="N4279" i="1"/>
  <c r="O4279" i="1" s="1"/>
  <c r="Q4279" i="1" s="1"/>
  <c r="F19445" i="1" l="1"/>
  <c r="G19444" i="1"/>
  <c r="H19444" i="1"/>
  <c r="I19444" i="1" s="1"/>
  <c r="J19444" i="1" s="1"/>
  <c r="H14281" i="1"/>
  <c r="I14281" i="1" s="1"/>
  <c r="J14281" i="1" s="1"/>
  <c r="F14282" i="1"/>
  <c r="G14281" i="1"/>
  <c r="I4279" i="1"/>
  <c r="J4279" i="1" s="1"/>
  <c r="H4280" i="1"/>
  <c r="T4280" i="1"/>
  <c r="U4280" i="1" s="1"/>
  <c r="V4280" i="1" s="1"/>
  <c r="G4280" i="1"/>
  <c r="F4281" i="1"/>
  <c r="P4279" i="1"/>
  <c r="M4281" i="1"/>
  <c r="L4282" i="1"/>
  <c r="N4280" i="1"/>
  <c r="O4280" i="1" s="1"/>
  <c r="Q4280" i="1" s="1"/>
  <c r="F19446" i="1" l="1"/>
  <c r="G19445" i="1"/>
  <c r="H19445" i="1"/>
  <c r="I19445" i="1" s="1"/>
  <c r="J19445" i="1" s="1"/>
  <c r="F14283" i="1"/>
  <c r="G14282" i="1"/>
  <c r="H14282" i="1"/>
  <c r="I14282" i="1" s="1"/>
  <c r="J14282" i="1" s="1"/>
  <c r="I4280" i="1"/>
  <c r="J4280" i="1" s="1"/>
  <c r="H4281" i="1"/>
  <c r="T4281" i="1"/>
  <c r="U4281" i="1" s="1"/>
  <c r="V4281" i="1" s="1"/>
  <c r="G4281" i="1"/>
  <c r="F4282" i="1"/>
  <c r="P4280" i="1"/>
  <c r="M4282" i="1"/>
  <c r="L4283" i="1"/>
  <c r="N4281" i="1"/>
  <c r="O4281" i="1" s="1"/>
  <c r="Q4281" i="1" s="1"/>
  <c r="F19447" i="1" l="1"/>
  <c r="G19446" i="1"/>
  <c r="H19446" i="1"/>
  <c r="I19446" i="1" s="1"/>
  <c r="J19446" i="1" s="1"/>
  <c r="F14284" i="1"/>
  <c r="G14283" i="1"/>
  <c r="H14283" i="1"/>
  <c r="I14283" i="1" s="1"/>
  <c r="J14283" i="1" s="1"/>
  <c r="I4281" i="1"/>
  <c r="J4281" i="1" s="1"/>
  <c r="H4282" i="1"/>
  <c r="T4282" i="1"/>
  <c r="U4282" i="1" s="1"/>
  <c r="V4282" i="1" s="1"/>
  <c r="G4282" i="1"/>
  <c r="F4283" i="1"/>
  <c r="P4281" i="1"/>
  <c r="L4284" i="1"/>
  <c r="M4283" i="1"/>
  <c r="N4282" i="1"/>
  <c r="O4282" i="1" s="1"/>
  <c r="Q4282" i="1" s="1"/>
  <c r="I4282" i="1" l="1"/>
  <c r="J4282" i="1" s="1"/>
  <c r="F19448" i="1"/>
  <c r="G19447" i="1"/>
  <c r="H19447" i="1"/>
  <c r="I19447" i="1" s="1"/>
  <c r="J19447" i="1" s="1"/>
  <c r="F14285" i="1"/>
  <c r="G14284" i="1"/>
  <c r="H14284" i="1"/>
  <c r="I14284" i="1" s="1"/>
  <c r="J14284" i="1" s="1"/>
  <c r="H4283" i="1"/>
  <c r="T4283" i="1"/>
  <c r="U4283" i="1" s="1"/>
  <c r="V4283" i="1" s="1"/>
  <c r="F4284" i="1"/>
  <c r="G4283" i="1"/>
  <c r="P4282" i="1"/>
  <c r="N4283" i="1"/>
  <c r="O4283" i="1" s="1"/>
  <c r="Q4283" i="1" s="1"/>
  <c r="M4284" i="1"/>
  <c r="L4285" i="1"/>
  <c r="G19448" i="1" l="1"/>
  <c r="H19448" i="1"/>
  <c r="I19448" i="1" s="1"/>
  <c r="J19448" i="1" s="1"/>
  <c r="F19449" i="1"/>
  <c r="F14286" i="1"/>
  <c r="G14285" i="1"/>
  <c r="H14285" i="1"/>
  <c r="I14285" i="1" s="1"/>
  <c r="J14285" i="1" s="1"/>
  <c r="I4283" i="1"/>
  <c r="J4283" i="1" s="1"/>
  <c r="H4284" i="1"/>
  <c r="T4284" i="1"/>
  <c r="U4284" i="1" s="1"/>
  <c r="V4284" i="1" s="1"/>
  <c r="F4285" i="1"/>
  <c r="G4284" i="1"/>
  <c r="P4283" i="1"/>
  <c r="L4286" i="1"/>
  <c r="M4285" i="1"/>
  <c r="N4284" i="1"/>
  <c r="O4284" i="1" s="1"/>
  <c r="Q4284" i="1" s="1"/>
  <c r="G19449" i="1" l="1"/>
  <c r="H19449" i="1"/>
  <c r="I19449" i="1" s="1"/>
  <c r="J19449" i="1" s="1"/>
  <c r="F19450" i="1"/>
  <c r="F14287" i="1"/>
  <c r="G14286" i="1"/>
  <c r="H14286" i="1"/>
  <c r="I14286" i="1" s="1"/>
  <c r="J14286" i="1" s="1"/>
  <c r="I4284" i="1"/>
  <c r="J4284" i="1" s="1"/>
  <c r="H4285" i="1"/>
  <c r="T4285" i="1"/>
  <c r="U4285" i="1" s="1"/>
  <c r="V4285" i="1" s="1"/>
  <c r="G4285" i="1"/>
  <c r="F4286" i="1"/>
  <c r="P4284" i="1"/>
  <c r="N4285" i="1"/>
  <c r="O4285" i="1" s="1"/>
  <c r="Q4285" i="1" s="1"/>
  <c r="L4287" i="1"/>
  <c r="M4286" i="1"/>
  <c r="H19450" i="1" l="1"/>
  <c r="I19450" i="1" s="1"/>
  <c r="J19450" i="1" s="1"/>
  <c r="F19451" i="1"/>
  <c r="G19450" i="1"/>
  <c r="G14287" i="1"/>
  <c r="H14287" i="1"/>
  <c r="I14287" i="1" s="1"/>
  <c r="J14287" i="1" s="1"/>
  <c r="F14288" i="1"/>
  <c r="I4285" i="1"/>
  <c r="J4285" i="1" s="1"/>
  <c r="H4286" i="1"/>
  <c r="T4286" i="1"/>
  <c r="U4286" i="1" s="1"/>
  <c r="V4286" i="1" s="1"/>
  <c r="G4286" i="1"/>
  <c r="F4287" i="1"/>
  <c r="P4285" i="1"/>
  <c r="M4287" i="1"/>
  <c r="L4288" i="1"/>
  <c r="N4286" i="1"/>
  <c r="O4286" i="1" s="1"/>
  <c r="Q4286" i="1" s="1"/>
  <c r="F19452" i="1" l="1"/>
  <c r="H19451" i="1"/>
  <c r="I19451" i="1" s="1"/>
  <c r="J19451" i="1" s="1"/>
  <c r="G19451" i="1"/>
  <c r="G14288" i="1"/>
  <c r="H14288" i="1"/>
  <c r="I14288" i="1" s="1"/>
  <c r="J14288" i="1" s="1"/>
  <c r="F14289" i="1"/>
  <c r="I4286" i="1"/>
  <c r="J4286" i="1" s="1"/>
  <c r="H4287" i="1"/>
  <c r="T4287" i="1"/>
  <c r="U4287" i="1" s="1"/>
  <c r="V4287" i="1" s="1"/>
  <c r="G4287" i="1"/>
  <c r="F4288" i="1"/>
  <c r="P4286" i="1"/>
  <c r="L4289" i="1"/>
  <c r="M4288" i="1"/>
  <c r="N4287" i="1"/>
  <c r="O4287" i="1" s="1"/>
  <c r="Q4287" i="1" s="1"/>
  <c r="F19453" i="1" l="1"/>
  <c r="G19452" i="1"/>
  <c r="H19452" i="1"/>
  <c r="I19452" i="1" s="1"/>
  <c r="J19452" i="1" s="1"/>
  <c r="H14289" i="1"/>
  <c r="I14289" i="1" s="1"/>
  <c r="J14289" i="1" s="1"/>
  <c r="F14290" i="1"/>
  <c r="G14289" i="1"/>
  <c r="I4287" i="1"/>
  <c r="J4287" i="1" s="1"/>
  <c r="H4288" i="1"/>
  <c r="T4288" i="1"/>
  <c r="U4288" i="1" s="1"/>
  <c r="V4288" i="1" s="1"/>
  <c r="F4289" i="1"/>
  <c r="G4288" i="1"/>
  <c r="P4287" i="1"/>
  <c r="N4288" i="1"/>
  <c r="O4288" i="1" s="1"/>
  <c r="Q4288" i="1" s="1"/>
  <c r="M4289" i="1"/>
  <c r="L4290" i="1"/>
  <c r="I4288" i="1" l="1"/>
  <c r="J4288" i="1" s="1"/>
  <c r="F19454" i="1"/>
  <c r="G19453" i="1"/>
  <c r="H19453" i="1"/>
  <c r="I19453" i="1" s="1"/>
  <c r="J19453" i="1" s="1"/>
  <c r="F14291" i="1"/>
  <c r="G14290" i="1"/>
  <c r="H14290" i="1"/>
  <c r="I14290" i="1" s="1"/>
  <c r="J14290" i="1" s="1"/>
  <c r="H4289" i="1"/>
  <c r="T4289" i="1"/>
  <c r="U4289" i="1" s="1"/>
  <c r="V4289" i="1" s="1"/>
  <c r="G4289" i="1"/>
  <c r="F4290" i="1"/>
  <c r="P4288" i="1"/>
  <c r="N4289" i="1"/>
  <c r="O4289" i="1" s="1"/>
  <c r="Q4289" i="1" s="1"/>
  <c r="M4290" i="1"/>
  <c r="L4291" i="1"/>
  <c r="I4289" i="1" l="1"/>
  <c r="J4289" i="1" s="1"/>
  <c r="F19455" i="1"/>
  <c r="G19454" i="1"/>
  <c r="H19454" i="1"/>
  <c r="I19454" i="1" s="1"/>
  <c r="J19454" i="1" s="1"/>
  <c r="F14292" i="1"/>
  <c r="G14291" i="1"/>
  <c r="H14291" i="1"/>
  <c r="I14291" i="1" s="1"/>
  <c r="J14291" i="1" s="1"/>
  <c r="H4290" i="1"/>
  <c r="T4290" i="1"/>
  <c r="U4290" i="1" s="1"/>
  <c r="V4290" i="1" s="1"/>
  <c r="G4290" i="1"/>
  <c r="F4291" i="1"/>
  <c r="P4289" i="1"/>
  <c r="N4290" i="1"/>
  <c r="O4290" i="1" s="1"/>
  <c r="Q4290" i="1" s="1"/>
  <c r="L4292" i="1"/>
  <c r="M4291" i="1"/>
  <c r="I4290" i="1" l="1"/>
  <c r="J4290" i="1" s="1"/>
  <c r="F19456" i="1"/>
  <c r="G19455" i="1"/>
  <c r="H19455" i="1"/>
  <c r="I19455" i="1" s="1"/>
  <c r="J19455" i="1" s="1"/>
  <c r="F14293" i="1"/>
  <c r="G14292" i="1"/>
  <c r="H14292" i="1"/>
  <c r="I14292" i="1" s="1"/>
  <c r="J14292" i="1" s="1"/>
  <c r="H4291" i="1"/>
  <c r="T4291" i="1"/>
  <c r="U4291" i="1" s="1"/>
  <c r="V4291" i="1" s="1"/>
  <c r="G4291" i="1"/>
  <c r="F4292" i="1"/>
  <c r="P4290" i="1"/>
  <c r="M4292" i="1"/>
  <c r="L4293" i="1"/>
  <c r="N4291" i="1"/>
  <c r="O4291" i="1" s="1"/>
  <c r="Q4291" i="1" s="1"/>
  <c r="I4291" i="1" l="1"/>
  <c r="J4291" i="1" s="1"/>
  <c r="G19456" i="1"/>
  <c r="H19456" i="1"/>
  <c r="I19456" i="1" s="1"/>
  <c r="J19456" i="1" s="1"/>
  <c r="F19457" i="1"/>
  <c r="F14294" i="1"/>
  <c r="G14293" i="1"/>
  <c r="H14293" i="1"/>
  <c r="I14293" i="1" s="1"/>
  <c r="J14293" i="1" s="1"/>
  <c r="H4292" i="1"/>
  <c r="T4292" i="1"/>
  <c r="U4292" i="1" s="1"/>
  <c r="V4292" i="1" s="1"/>
  <c r="F4293" i="1"/>
  <c r="G4292" i="1"/>
  <c r="P4291" i="1"/>
  <c r="L4294" i="1"/>
  <c r="M4293" i="1"/>
  <c r="N4292" i="1"/>
  <c r="O4292" i="1" s="1"/>
  <c r="Q4292" i="1" s="1"/>
  <c r="I4292" i="1" l="1"/>
  <c r="J4292" i="1" s="1"/>
  <c r="G19457" i="1"/>
  <c r="H19457" i="1"/>
  <c r="I19457" i="1" s="1"/>
  <c r="J19457" i="1" s="1"/>
  <c r="F19458" i="1"/>
  <c r="F14295" i="1"/>
  <c r="G14294" i="1"/>
  <c r="H14294" i="1"/>
  <c r="I14294" i="1" s="1"/>
  <c r="J14294" i="1" s="1"/>
  <c r="H4293" i="1"/>
  <c r="T4293" i="1"/>
  <c r="U4293" i="1" s="1"/>
  <c r="V4293" i="1" s="1"/>
  <c r="G4293" i="1"/>
  <c r="F4294" i="1"/>
  <c r="P4292" i="1"/>
  <c r="N4293" i="1"/>
  <c r="O4293" i="1" s="1"/>
  <c r="Q4293" i="1" s="1"/>
  <c r="M4294" i="1"/>
  <c r="L4295" i="1"/>
  <c r="I4293" i="1" l="1"/>
  <c r="J4293" i="1" s="1"/>
  <c r="H19458" i="1"/>
  <c r="I19458" i="1" s="1"/>
  <c r="J19458" i="1" s="1"/>
  <c r="F19459" i="1"/>
  <c r="G19458" i="1"/>
  <c r="G14295" i="1"/>
  <c r="H14295" i="1"/>
  <c r="I14295" i="1" s="1"/>
  <c r="J14295" i="1" s="1"/>
  <c r="F14296" i="1"/>
  <c r="H4294" i="1"/>
  <c r="T4294" i="1"/>
  <c r="U4294" i="1" s="1"/>
  <c r="V4294" i="1" s="1"/>
  <c r="G4294" i="1"/>
  <c r="F4295" i="1"/>
  <c r="P4293" i="1"/>
  <c r="N4294" i="1"/>
  <c r="O4294" i="1" s="1"/>
  <c r="Q4294" i="1" s="1"/>
  <c r="M4295" i="1"/>
  <c r="L4296" i="1"/>
  <c r="I4294" i="1" l="1"/>
  <c r="J4294" i="1" s="1"/>
  <c r="F19460" i="1"/>
  <c r="H19459" i="1"/>
  <c r="I19459" i="1" s="1"/>
  <c r="J19459" i="1" s="1"/>
  <c r="G19459" i="1"/>
  <c r="G14296" i="1"/>
  <c r="H14296" i="1"/>
  <c r="I14296" i="1" s="1"/>
  <c r="J14296" i="1" s="1"/>
  <c r="F14297" i="1"/>
  <c r="H4295" i="1"/>
  <c r="T4295" i="1"/>
  <c r="U4295" i="1" s="1"/>
  <c r="V4295" i="1" s="1"/>
  <c r="G4295" i="1"/>
  <c r="F4296" i="1"/>
  <c r="P4294" i="1"/>
  <c r="N4295" i="1"/>
  <c r="O4295" i="1" s="1"/>
  <c r="Q4295" i="1" s="1"/>
  <c r="M4296" i="1"/>
  <c r="L4297" i="1"/>
  <c r="I4295" i="1" l="1"/>
  <c r="J4295" i="1" s="1"/>
  <c r="F19461" i="1"/>
  <c r="G19460" i="1"/>
  <c r="H19460" i="1"/>
  <c r="I19460" i="1" s="1"/>
  <c r="J19460" i="1" s="1"/>
  <c r="H14297" i="1"/>
  <c r="I14297" i="1" s="1"/>
  <c r="J14297" i="1" s="1"/>
  <c r="F14298" i="1"/>
  <c r="G14297" i="1"/>
  <c r="H4296" i="1"/>
  <c r="T4296" i="1"/>
  <c r="U4296" i="1" s="1"/>
  <c r="V4296" i="1" s="1"/>
  <c r="F4297" i="1"/>
  <c r="G4296" i="1"/>
  <c r="P4295" i="1"/>
  <c r="N4296" i="1"/>
  <c r="O4296" i="1" s="1"/>
  <c r="Q4296" i="1" s="1"/>
  <c r="L4298" i="1"/>
  <c r="M4297" i="1"/>
  <c r="I4296" i="1" l="1"/>
  <c r="J4296" i="1" s="1"/>
  <c r="F19462" i="1"/>
  <c r="G19461" i="1"/>
  <c r="H19461" i="1"/>
  <c r="I19461" i="1" s="1"/>
  <c r="J19461" i="1" s="1"/>
  <c r="F14299" i="1"/>
  <c r="G14298" i="1"/>
  <c r="H14298" i="1"/>
  <c r="I14298" i="1" s="1"/>
  <c r="J14298" i="1" s="1"/>
  <c r="H4297" i="1"/>
  <c r="T4297" i="1"/>
  <c r="U4297" i="1" s="1"/>
  <c r="V4297" i="1" s="1"/>
  <c r="G4297" i="1"/>
  <c r="F4298" i="1"/>
  <c r="P4296" i="1"/>
  <c r="L4299" i="1"/>
  <c r="M4298" i="1"/>
  <c r="N4297" i="1"/>
  <c r="O4297" i="1" s="1"/>
  <c r="Q4297" i="1" s="1"/>
  <c r="I4297" i="1" l="1"/>
  <c r="J4297" i="1" s="1"/>
  <c r="F19463" i="1"/>
  <c r="G19462" i="1"/>
  <c r="H19462" i="1"/>
  <c r="I19462" i="1" s="1"/>
  <c r="J19462" i="1" s="1"/>
  <c r="G14299" i="1"/>
  <c r="H14299" i="1"/>
  <c r="I14299" i="1" s="1"/>
  <c r="J14299" i="1" s="1"/>
  <c r="F14300" i="1"/>
  <c r="H4298" i="1"/>
  <c r="T4298" i="1"/>
  <c r="U4298" i="1" s="1"/>
  <c r="V4298" i="1" s="1"/>
  <c r="G4298" i="1"/>
  <c r="F4299" i="1"/>
  <c r="P4297" i="1"/>
  <c r="N4298" i="1"/>
  <c r="O4298" i="1" s="1"/>
  <c r="Q4298" i="1" s="1"/>
  <c r="L4300" i="1"/>
  <c r="M4299" i="1"/>
  <c r="I4298" i="1" l="1"/>
  <c r="J4298" i="1" s="1"/>
  <c r="F19464" i="1"/>
  <c r="G19463" i="1"/>
  <c r="H19463" i="1"/>
  <c r="I19463" i="1" s="1"/>
  <c r="J19463" i="1" s="1"/>
  <c r="F14301" i="1"/>
  <c r="G14300" i="1"/>
  <c r="H14300" i="1"/>
  <c r="I14300" i="1" s="1"/>
  <c r="J14300" i="1" s="1"/>
  <c r="H4299" i="1"/>
  <c r="T4299" i="1"/>
  <c r="U4299" i="1" s="1"/>
  <c r="V4299" i="1" s="1"/>
  <c r="G4299" i="1"/>
  <c r="F4300" i="1"/>
  <c r="P4298" i="1"/>
  <c r="M4300" i="1"/>
  <c r="L4301" i="1"/>
  <c r="N4299" i="1"/>
  <c r="O4299" i="1" s="1"/>
  <c r="Q4299" i="1" s="1"/>
  <c r="I4299" i="1" l="1"/>
  <c r="J4299" i="1" s="1"/>
  <c r="G19464" i="1"/>
  <c r="H19464" i="1"/>
  <c r="I19464" i="1" s="1"/>
  <c r="J19464" i="1" s="1"/>
  <c r="F19465" i="1"/>
  <c r="F14302" i="1"/>
  <c r="H14301" i="1"/>
  <c r="I14301" i="1" s="1"/>
  <c r="J14301" i="1" s="1"/>
  <c r="G14301" i="1"/>
  <c r="H4300" i="1"/>
  <c r="T4300" i="1"/>
  <c r="U4300" i="1" s="1"/>
  <c r="V4300" i="1" s="1"/>
  <c r="F4301" i="1"/>
  <c r="G4300" i="1"/>
  <c r="P4299" i="1"/>
  <c r="L4302" i="1"/>
  <c r="M4301" i="1"/>
  <c r="N4300" i="1"/>
  <c r="O4300" i="1" s="1"/>
  <c r="Q4300" i="1" s="1"/>
  <c r="I4300" i="1" l="1"/>
  <c r="J4300" i="1" s="1"/>
  <c r="G19465" i="1"/>
  <c r="H19465" i="1"/>
  <c r="I19465" i="1" s="1"/>
  <c r="J19465" i="1" s="1"/>
  <c r="F19466" i="1"/>
  <c r="F14303" i="1"/>
  <c r="G14302" i="1"/>
  <c r="H14302" i="1"/>
  <c r="I14302" i="1" s="1"/>
  <c r="J14302" i="1" s="1"/>
  <c r="H4301" i="1"/>
  <c r="T4301" i="1"/>
  <c r="U4301" i="1" s="1"/>
  <c r="V4301" i="1" s="1"/>
  <c r="F4302" i="1"/>
  <c r="G4301" i="1"/>
  <c r="P4300" i="1"/>
  <c r="N4301" i="1"/>
  <c r="O4301" i="1" s="1"/>
  <c r="Q4301" i="1" s="1"/>
  <c r="L4303" i="1"/>
  <c r="M4302" i="1"/>
  <c r="I4301" i="1" l="1"/>
  <c r="J4301" i="1" s="1"/>
  <c r="H19466" i="1"/>
  <c r="I19466" i="1" s="1"/>
  <c r="J19466" i="1" s="1"/>
  <c r="F19467" i="1"/>
  <c r="G19466" i="1"/>
  <c r="G14303" i="1"/>
  <c r="H14303" i="1"/>
  <c r="I14303" i="1" s="1"/>
  <c r="J14303" i="1" s="1"/>
  <c r="F14304" i="1"/>
  <c r="H4302" i="1"/>
  <c r="T4302" i="1"/>
  <c r="U4302" i="1" s="1"/>
  <c r="V4302" i="1" s="1"/>
  <c r="G4302" i="1"/>
  <c r="F4303" i="1"/>
  <c r="P4301" i="1"/>
  <c r="M4303" i="1"/>
  <c r="L4304" i="1"/>
  <c r="N4302" i="1"/>
  <c r="O4302" i="1" s="1"/>
  <c r="Q4302" i="1" s="1"/>
  <c r="I4302" i="1" l="1"/>
  <c r="J4302" i="1" s="1"/>
  <c r="F19468" i="1"/>
  <c r="H19467" i="1"/>
  <c r="I19467" i="1" s="1"/>
  <c r="J19467" i="1" s="1"/>
  <c r="G19467" i="1"/>
  <c r="G14304" i="1"/>
  <c r="H14304" i="1"/>
  <c r="I14304" i="1" s="1"/>
  <c r="J14304" i="1" s="1"/>
  <c r="F14305" i="1"/>
  <c r="H4303" i="1"/>
  <c r="T4303" i="1"/>
  <c r="U4303" i="1" s="1"/>
  <c r="V4303" i="1" s="1"/>
  <c r="G4303" i="1"/>
  <c r="F4304" i="1"/>
  <c r="P4302" i="1"/>
  <c r="L4305" i="1"/>
  <c r="M4304" i="1"/>
  <c r="N4303" i="1"/>
  <c r="O4303" i="1" s="1"/>
  <c r="Q4303" i="1" s="1"/>
  <c r="I4303" i="1" l="1"/>
  <c r="J4303" i="1" s="1"/>
  <c r="F19469" i="1"/>
  <c r="G19468" i="1"/>
  <c r="H19468" i="1"/>
  <c r="I19468" i="1" s="1"/>
  <c r="J19468" i="1" s="1"/>
  <c r="H14305" i="1"/>
  <c r="I14305" i="1" s="1"/>
  <c r="J14305" i="1" s="1"/>
  <c r="F14306" i="1"/>
  <c r="G14305" i="1"/>
  <c r="H4304" i="1"/>
  <c r="T4304" i="1"/>
  <c r="U4304" i="1" s="1"/>
  <c r="V4304" i="1" s="1"/>
  <c r="F4305" i="1"/>
  <c r="G4304" i="1"/>
  <c r="P4303" i="1"/>
  <c r="N4304" i="1"/>
  <c r="O4304" i="1" s="1"/>
  <c r="Q4304" i="1" s="1"/>
  <c r="L4306" i="1"/>
  <c r="M4305" i="1"/>
  <c r="I4304" i="1" l="1"/>
  <c r="J4304" i="1" s="1"/>
  <c r="F19470" i="1"/>
  <c r="G19469" i="1"/>
  <c r="H19469" i="1"/>
  <c r="I19469" i="1" s="1"/>
  <c r="J19469" i="1" s="1"/>
  <c r="F14307" i="1"/>
  <c r="G14306" i="1"/>
  <c r="H14306" i="1"/>
  <c r="I14306" i="1" s="1"/>
  <c r="J14306" i="1" s="1"/>
  <c r="H4305" i="1"/>
  <c r="T4305" i="1"/>
  <c r="U4305" i="1" s="1"/>
  <c r="V4305" i="1" s="1"/>
  <c r="G4305" i="1"/>
  <c r="F4306" i="1"/>
  <c r="P4304" i="1"/>
  <c r="M4306" i="1"/>
  <c r="L4307" i="1"/>
  <c r="N4305" i="1"/>
  <c r="O4305" i="1" s="1"/>
  <c r="Q4305" i="1" s="1"/>
  <c r="I4305" i="1" l="1"/>
  <c r="J4305" i="1" s="1"/>
  <c r="F19471" i="1"/>
  <c r="G19470" i="1"/>
  <c r="H19470" i="1"/>
  <c r="I19470" i="1" s="1"/>
  <c r="J19470" i="1" s="1"/>
  <c r="G14307" i="1"/>
  <c r="H14307" i="1"/>
  <c r="I14307" i="1" s="1"/>
  <c r="J14307" i="1" s="1"/>
  <c r="F14308" i="1"/>
  <c r="H4306" i="1"/>
  <c r="T4306" i="1"/>
  <c r="U4306" i="1" s="1"/>
  <c r="V4306" i="1" s="1"/>
  <c r="F4307" i="1"/>
  <c r="G4306" i="1"/>
  <c r="P4305" i="1"/>
  <c r="L4308" i="1"/>
  <c r="M4307" i="1"/>
  <c r="N4306" i="1"/>
  <c r="O4306" i="1" s="1"/>
  <c r="Q4306" i="1" s="1"/>
  <c r="I4306" i="1" l="1"/>
  <c r="J4306" i="1" s="1"/>
  <c r="F19472" i="1"/>
  <c r="G19471" i="1"/>
  <c r="H19471" i="1"/>
  <c r="I19471" i="1" s="1"/>
  <c r="J19471" i="1" s="1"/>
  <c r="F14309" i="1"/>
  <c r="G14308" i="1"/>
  <c r="H14308" i="1"/>
  <c r="I14308" i="1" s="1"/>
  <c r="J14308" i="1" s="1"/>
  <c r="H4307" i="1"/>
  <c r="T4307" i="1"/>
  <c r="U4307" i="1" s="1"/>
  <c r="V4307" i="1" s="1"/>
  <c r="G4307" i="1"/>
  <c r="F4308" i="1"/>
  <c r="P4306" i="1"/>
  <c r="N4307" i="1"/>
  <c r="O4307" i="1" s="1"/>
  <c r="Q4307" i="1" s="1"/>
  <c r="M4308" i="1"/>
  <c r="L4309" i="1"/>
  <c r="I4307" i="1" l="1"/>
  <c r="J4307" i="1" s="1"/>
  <c r="G19472" i="1"/>
  <c r="H19472" i="1"/>
  <c r="I19472" i="1" s="1"/>
  <c r="J19472" i="1" s="1"/>
  <c r="F19473" i="1"/>
  <c r="F14310" i="1"/>
  <c r="H14309" i="1"/>
  <c r="I14309" i="1" s="1"/>
  <c r="J14309" i="1" s="1"/>
  <c r="G14309" i="1"/>
  <c r="H4308" i="1"/>
  <c r="T4308" i="1"/>
  <c r="U4308" i="1" s="1"/>
  <c r="V4308" i="1" s="1"/>
  <c r="F4309" i="1"/>
  <c r="G4308" i="1"/>
  <c r="P4307" i="1"/>
  <c r="N4308" i="1"/>
  <c r="O4308" i="1" s="1"/>
  <c r="Q4308" i="1" s="1"/>
  <c r="M4309" i="1"/>
  <c r="L4310" i="1"/>
  <c r="I4308" i="1" l="1"/>
  <c r="J4308" i="1" s="1"/>
  <c r="G19473" i="1"/>
  <c r="H19473" i="1"/>
  <c r="I19473" i="1" s="1"/>
  <c r="J19473" i="1" s="1"/>
  <c r="F19474" i="1"/>
  <c r="F14311" i="1"/>
  <c r="G14310" i="1"/>
  <c r="H14310" i="1"/>
  <c r="I14310" i="1" s="1"/>
  <c r="J14310" i="1" s="1"/>
  <c r="H4309" i="1"/>
  <c r="T4309" i="1"/>
  <c r="U4309" i="1" s="1"/>
  <c r="V4309" i="1" s="1"/>
  <c r="G4309" i="1"/>
  <c r="F4310" i="1"/>
  <c r="P4308" i="1"/>
  <c r="N4309" i="1"/>
  <c r="O4309" i="1" s="1"/>
  <c r="Q4309" i="1" s="1"/>
  <c r="M4310" i="1"/>
  <c r="L4311" i="1"/>
  <c r="I4309" i="1" l="1"/>
  <c r="J4309" i="1" s="1"/>
  <c r="H19474" i="1"/>
  <c r="I19474" i="1" s="1"/>
  <c r="J19474" i="1" s="1"/>
  <c r="F19475" i="1"/>
  <c r="G19474" i="1"/>
  <c r="G14311" i="1"/>
  <c r="H14311" i="1"/>
  <c r="I14311" i="1" s="1"/>
  <c r="J14311" i="1" s="1"/>
  <c r="F14312" i="1"/>
  <c r="H4310" i="1"/>
  <c r="T4310" i="1"/>
  <c r="U4310" i="1" s="1"/>
  <c r="V4310" i="1" s="1"/>
  <c r="G4310" i="1"/>
  <c r="F4311" i="1"/>
  <c r="P4309" i="1"/>
  <c r="N4310" i="1"/>
  <c r="O4310" i="1" s="1"/>
  <c r="Q4310" i="1" s="1"/>
  <c r="M4311" i="1"/>
  <c r="L4312" i="1"/>
  <c r="I4310" i="1" l="1"/>
  <c r="J4310" i="1" s="1"/>
  <c r="F19476" i="1"/>
  <c r="H19475" i="1"/>
  <c r="I19475" i="1" s="1"/>
  <c r="J19475" i="1" s="1"/>
  <c r="G19475" i="1"/>
  <c r="G14312" i="1"/>
  <c r="H14312" i="1"/>
  <c r="I14312" i="1" s="1"/>
  <c r="J14312" i="1" s="1"/>
  <c r="F14313" i="1"/>
  <c r="H4311" i="1"/>
  <c r="T4311" i="1"/>
  <c r="U4311" i="1" s="1"/>
  <c r="V4311" i="1" s="1"/>
  <c r="G4311" i="1"/>
  <c r="F4312" i="1"/>
  <c r="P4310" i="1"/>
  <c r="L4313" i="1"/>
  <c r="M4312" i="1"/>
  <c r="N4311" i="1"/>
  <c r="O4311" i="1" s="1"/>
  <c r="Q4311" i="1" s="1"/>
  <c r="I4311" i="1" l="1"/>
  <c r="J4311" i="1" s="1"/>
  <c r="F19477" i="1"/>
  <c r="G19476" i="1"/>
  <c r="H19476" i="1"/>
  <c r="I19476" i="1" s="1"/>
  <c r="J19476" i="1" s="1"/>
  <c r="H14313" i="1"/>
  <c r="I14313" i="1" s="1"/>
  <c r="J14313" i="1" s="1"/>
  <c r="F14314" i="1"/>
  <c r="G14313" i="1"/>
  <c r="H4312" i="1"/>
  <c r="T4312" i="1"/>
  <c r="U4312" i="1" s="1"/>
  <c r="V4312" i="1" s="1"/>
  <c r="F4313" i="1"/>
  <c r="G4312" i="1"/>
  <c r="P4311" i="1"/>
  <c r="N4312" i="1"/>
  <c r="O4312" i="1" s="1"/>
  <c r="Q4312" i="1" s="1"/>
  <c r="M4313" i="1"/>
  <c r="L4314" i="1"/>
  <c r="I4312" i="1" l="1"/>
  <c r="J4312" i="1" s="1"/>
  <c r="F19478" i="1"/>
  <c r="G19477" i="1"/>
  <c r="H19477" i="1"/>
  <c r="I19477" i="1" s="1"/>
  <c r="J19477" i="1" s="1"/>
  <c r="F14315" i="1"/>
  <c r="G14314" i="1"/>
  <c r="H14314" i="1"/>
  <c r="I14314" i="1" s="1"/>
  <c r="J14314" i="1" s="1"/>
  <c r="H4313" i="1"/>
  <c r="T4313" i="1"/>
  <c r="U4313" i="1" s="1"/>
  <c r="V4313" i="1" s="1"/>
  <c r="G4313" i="1"/>
  <c r="F4314" i="1"/>
  <c r="P4312" i="1"/>
  <c r="N4313" i="1"/>
  <c r="O4313" i="1" s="1"/>
  <c r="Q4313" i="1" s="1"/>
  <c r="M4314" i="1"/>
  <c r="L4315" i="1"/>
  <c r="I4313" i="1" l="1"/>
  <c r="J4313" i="1" s="1"/>
  <c r="F19479" i="1"/>
  <c r="G19478" i="1"/>
  <c r="H19478" i="1"/>
  <c r="I19478" i="1" s="1"/>
  <c r="J19478" i="1" s="1"/>
  <c r="G14315" i="1"/>
  <c r="H14315" i="1"/>
  <c r="I14315" i="1" s="1"/>
  <c r="J14315" i="1" s="1"/>
  <c r="F14316" i="1"/>
  <c r="H4314" i="1"/>
  <c r="T4314" i="1"/>
  <c r="U4314" i="1" s="1"/>
  <c r="V4314" i="1" s="1"/>
  <c r="G4314" i="1"/>
  <c r="F4315" i="1"/>
  <c r="P4313" i="1"/>
  <c r="N4314" i="1"/>
  <c r="O4314" i="1" s="1"/>
  <c r="Q4314" i="1" s="1"/>
  <c r="M4315" i="1"/>
  <c r="L4316" i="1"/>
  <c r="I4314" i="1" l="1"/>
  <c r="J4314" i="1" s="1"/>
  <c r="F19480" i="1"/>
  <c r="G19479" i="1"/>
  <c r="H19479" i="1"/>
  <c r="I19479" i="1" s="1"/>
  <c r="J19479" i="1" s="1"/>
  <c r="F14317" i="1"/>
  <c r="G14316" i="1"/>
  <c r="H14316" i="1"/>
  <c r="I14316" i="1" s="1"/>
  <c r="J14316" i="1" s="1"/>
  <c r="H4315" i="1"/>
  <c r="T4315" i="1"/>
  <c r="U4315" i="1" s="1"/>
  <c r="V4315" i="1" s="1"/>
  <c r="G4315" i="1"/>
  <c r="F4316" i="1"/>
  <c r="P4314" i="1"/>
  <c r="N4315" i="1"/>
  <c r="O4315" i="1" s="1"/>
  <c r="Q4315" i="1" s="1"/>
  <c r="L4317" i="1"/>
  <c r="M4316" i="1"/>
  <c r="I4315" i="1" l="1"/>
  <c r="J4315" i="1" s="1"/>
  <c r="G19480" i="1"/>
  <c r="H19480" i="1"/>
  <c r="I19480" i="1" s="1"/>
  <c r="J19480" i="1" s="1"/>
  <c r="F19481" i="1"/>
  <c r="F14318" i="1"/>
  <c r="H14317" i="1"/>
  <c r="I14317" i="1" s="1"/>
  <c r="J14317" i="1" s="1"/>
  <c r="G14317" i="1"/>
  <c r="H4316" i="1"/>
  <c r="T4316" i="1"/>
  <c r="U4316" i="1" s="1"/>
  <c r="V4316" i="1" s="1"/>
  <c r="F4317" i="1"/>
  <c r="G4316" i="1"/>
  <c r="P4315" i="1"/>
  <c r="L4318" i="1"/>
  <c r="M4317" i="1"/>
  <c r="N4316" i="1"/>
  <c r="O4316" i="1" s="1"/>
  <c r="Q4316" i="1" s="1"/>
  <c r="I4316" i="1" l="1"/>
  <c r="J4316" i="1" s="1"/>
  <c r="G19481" i="1"/>
  <c r="H19481" i="1"/>
  <c r="I19481" i="1" s="1"/>
  <c r="J19481" i="1" s="1"/>
  <c r="F19482" i="1"/>
  <c r="F14319" i="1"/>
  <c r="G14318" i="1"/>
  <c r="H14318" i="1"/>
  <c r="I14318" i="1" s="1"/>
  <c r="J14318" i="1" s="1"/>
  <c r="H4317" i="1"/>
  <c r="T4317" i="1"/>
  <c r="U4317" i="1" s="1"/>
  <c r="V4317" i="1" s="1"/>
  <c r="G4317" i="1"/>
  <c r="F4318" i="1"/>
  <c r="P4316" i="1"/>
  <c r="N4317" i="1"/>
  <c r="O4317" i="1" s="1"/>
  <c r="Q4317" i="1" s="1"/>
  <c r="M4318" i="1"/>
  <c r="L4319" i="1"/>
  <c r="I4317" i="1" l="1"/>
  <c r="J4317" i="1" s="1"/>
  <c r="H19482" i="1"/>
  <c r="I19482" i="1" s="1"/>
  <c r="J19482" i="1" s="1"/>
  <c r="F19483" i="1"/>
  <c r="G19482" i="1"/>
  <c r="G14319" i="1"/>
  <c r="H14319" i="1"/>
  <c r="I14319" i="1" s="1"/>
  <c r="J14319" i="1" s="1"/>
  <c r="F14320" i="1"/>
  <c r="H4318" i="1"/>
  <c r="T4318" i="1"/>
  <c r="U4318" i="1" s="1"/>
  <c r="V4318" i="1" s="1"/>
  <c r="G4318" i="1"/>
  <c r="F4319" i="1"/>
  <c r="P4317" i="1"/>
  <c r="N4318" i="1"/>
  <c r="O4318" i="1" s="1"/>
  <c r="Q4318" i="1" s="1"/>
  <c r="L4320" i="1"/>
  <c r="M4319" i="1"/>
  <c r="I4318" i="1" l="1"/>
  <c r="J4318" i="1" s="1"/>
  <c r="F19484" i="1"/>
  <c r="H19483" i="1"/>
  <c r="I19483" i="1" s="1"/>
  <c r="J19483" i="1" s="1"/>
  <c r="G19483" i="1"/>
  <c r="G14320" i="1"/>
  <c r="H14320" i="1"/>
  <c r="I14320" i="1" s="1"/>
  <c r="J14320" i="1" s="1"/>
  <c r="F14321" i="1"/>
  <c r="H4319" i="1"/>
  <c r="T4319" i="1"/>
  <c r="U4319" i="1" s="1"/>
  <c r="V4319" i="1" s="1"/>
  <c r="G4319" i="1"/>
  <c r="F4320" i="1"/>
  <c r="P4318" i="1"/>
  <c r="M4320" i="1"/>
  <c r="L4321" i="1"/>
  <c r="N4319" i="1"/>
  <c r="O4319" i="1" s="1"/>
  <c r="Q4319" i="1" s="1"/>
  <c r="I4319" i="1" l="1"/>
  <c r="J4319" i="1" s="1"/>
  <c r="F19485" i="1"/>
  <c r="G19484" i="1"/>
  <c r="H19484" i="1"/>
  <c r="I19484" i="1" s="1"/>
  <c r="J19484" i="1" s="1"/>
  <c r="H14321" i="1"/>
  <c r="I14321" i="1" s="1"/>
  <c r="J14321" i="1" s="1"/>
  <c r="G14321" i="1"/>
  <c r="F14322" i="1"/>
  <c r="H4320" i="1"/>
  <c r="T4320" i="1"/>
  <c r="U4320" i="1" s="1"/>
  <c r="V4320" i="1" s="1"/>
  <c r="F4321" i="1"/>
  <c r="G4320" i="1"/>
  <c r="P4319" i="1"/>
  <c r="L4322" i="1"/>
  <c r="M4321" i="1"/>
  <c r="N4320" i="1"/>
  <c r="O4320" i="1" s="1"/>
  <c r="Q4320" i="1" s="1"/>
  <c r="I4320" i="1" l="1"/>
  <c r="J4320" i="1" s="1"/>
  <c r="F19486" i="1"/>
  <c r="G19485" i="1"/>
  <c r="H19485" i="1"/>
  <c r="I19485" i="1" s="1"/>
  <c r="J19485" i="1" s="1"/>
  <c r="F14323" i="1"/>
  <c r="G14322" i="1"/>
  <c r="H14322" i="1"/>
  <c r="I14322" i="1" s="1"/>
  <c r="J14322" i="1" s="1"/>
  <c r="H4321" i="1"/>
  <c r="T4321" i="1"/>
  <c r="U4321" i="1" s="1"/>
  <c r="V4321" i="1" s="1"/>
  <c r="G4321" i="1"/>
  <c r="F4322" i="1"/>
  <c r="P4320" i="1"/>
  <c r="N4321" i="1"/>
  <c r="O4321" i="1" s="1"/>
  <c r="Q4321" i="1" s="1"/>
  <c r="L4323" i="1"/>
  <c r="M4322" i="1"/>
  <c r="I4321" i="1" l="1"/>
  <c r="J4321" i="1" s="1"/>
  <c r="F19487" i="1"/>
  <c r="G19486" i="1"/>
  <c r="H19486" i="1"/>
  <c r="I19486" i="1" s="1"/>
  <c r="J19486" i="1" s="1"/>
  <c r="H14323" i="1"/>
  <c r="I14323" i="1" s="1"/>
  <c r="J14323" i="1" s="1"/>
  <c r="F14324" i="1"/>
  <c r="G14323" i="1"/>
  <c r="H4322" i="1"/>
  <c r="T4322" i="1"/>
  <c r="U4322" i="1" s="1"/>
  <c r="V4322" i="1" s="1"/>
  <c r="G4322" i="1"/>
  <c r="F4323" i="1"/>
  <c r="P4321" i="1"/>
  <c r="M4323" i="1"/>
  <c r="L4324" i="1"/>
  <c r="N4322" i="1"/>
  <c r="O4322" i="1" s="1"/>
  <c r="Q4322" i="1" s="1"/>
  <c r="I4322" i="1" l="1"/>
  <c r="J4322" i="1" s="1"/>
  <c r="F19488" i="1"/>
  <c r="G19487" i="1"/>
  <c r="H19487" i="1"/>
  <c r="I19487" i="1" s="1"/>
  <c r="J19487" i="1" s="1"/>
  <c r="F14325" i="1"/>
  <c r="G14324" i="1"/>
  <c r="H14324" i="1"/>
  <c r="I14324" i="1" s="1"/>
  <c r="J14324" i="1" s="1"/>
  <c r="H4323" i="1"/>
  <c r="T4323" i="1"/>
  <c r="U4323" i="1" s="1"/>
  <c r="F4324" i="1"/>
  <c r="G4323" i="1"/>
  <c r="P4322" i="1"/>
  <c r="M4324" i="1"/>
  <c r="L4325" i="1"/>
  <c r="N4323" i="1"/>
  <c r="O4323" i="1" s="1"/>
  <c r="Q4323" i="1" s="1"/>
  <c r="V4323" i="1" l="1"/>
  <c r="I4323" i="1"/>
  <c r="J4323" i="1" s="1"/>
  <c r="G19488" i="1"/>
  <c r="H19488" i="1"/>
  <c r="I19488" i="1" s="1"/>
  <c r="J19488" i="1" s="1"/>
  <c r="F19489" i="1"/>
  <c r="H14325" i="1"/>
  <c r="I14325" i="1" s="1"/>
  <c r="J14325" i="1" s="1"/>
  <c r="F14326" i="1"/>
  <c r="G14325" i="1"/>
  <c r="H4324" i="1"/>
  <c r="T4324" i="1"/>
  <c r="U4324" i="1" s="1"/>
  <c r="F4325" i="1"/>
  <c r="G4324" i="1"/>
  <c r="P4323" i="1"/>
  <c r="M4325" i="1"/>
  <c r="L4326" i="1"/>
  <c r="N4324" i="1"/>
  <c r="O4324" i="1" s="1"/>
  <c r="Q4324" i="1" s="1"/>
  <c r="V4324" i="1" l="1"/>
  <c r="I4324" i="1"/>
  <c r="J4324" i="1" s="1"/>
  <c r="G19489" i="1"/>
  <c r="H19489" i="1"/>
  <c r="I19489" i="1" s="1"/>
  <c r="J19489" i="1" s="1"/>
  <c r="F19490" i="1"/>
  <c r="F14327" i="1"/>
  <c r="G14326" i="1"/>
  <c r="H14326" i="1"/>
  <c r="I14326" i="1" s="1"/>
  <c r="J14326" i="1" s="1"/>
  <c r="H4325" i="1"/>
  <c r="T4325" i="1"/>
  <c r="U4325" i="1" s="1"/>
  <c r="V4325" i="1" s="1"/>
  <c r="G4325" i="1"/>
  <c r="F4326" i="1"/>
  <c r="P4324" i="1"/>
  <c r="M4326" i="1"/>
  <c r="L4327" i="1"/>
  <c r="N4325" i="1"/>
  <c r="O4325" i="1" s="1"/>
  <c r="Q4325" i="1" s="1"/>
  <c r="I4325" i="1" l="1"/>
  <c r="J4325" i="1" s="1"/>
  <c r="H19490" i="1"/>
  <c r="I19490" i="1" s="1"/>
  <c r="J19490" i="1" s="1"/>
  <c r="F19491" i="1"/>
  <c r="G19490" i="1"/>
  <c r="H14327" i="1"/>
  <c r="I14327" i="1" s="1"/>
  <c r="J14327" i="1" s="1"/>
  <c r="F14328" i="1"/>
  <c r="G14327" i="1"/>
  <c r="H4326" i="1"/>
  <c r="T4326" i="1"/>
  <c r="U4326" i="1" s="1"/>
  <c r="V4326" i="1" s="1"/>
  <c r="G4326" i="1"/>
  <c r="F4327" i="1"/>
  <c r="P4325" i="1"/>
  <c r="M4327" i="1"/>
  <c r="L4328" i="1"/>
  <c r="N4326" i="1"/>
  <c r="O4326" i="1" s="1"/>
  <c r="Q4326" i="1" s="1"/>
  <c r="I4326" i="1" l="1"/>
  <c r="J4326" i="1" s="1"/>
  <c r="F19492" i="1"/>
  <c r="H19491" i="1"/>
  <c r="I19491" i="1" s="1"/>
  <c r="J19491" i="1" s="1"/>
  <c r="G19491" i="1"/>
  <c r="G14328" i="1"/>
  <c r="F14329" i="1"/>
  <c r="H14328" i="1"/>
  <c r="I14328" i="1" s="1"/>
  <c r="J14328" i="1" s="1"/>
  <c r="H4327" i="1"/>
  <c r="T4327" i="1"/>
  <c r="U4327" i="1" s="1"/>
  <c r="V4327" i="1" s="1"/>
  <c r="F4328" i="1"/>
  <c r="G4327" i="1"/>
  <c r="P4326" i="1"/>
  <c r="M4328" i="1"/>
  <c r="L4329" i="1"/>
  <c r="N4327" i="1"/>
  <c r="O4327" i="1" s="1"/>
  <c r="Q4327" i="1" s="1"/>
  <c r="I4327" i="1" l="1"/>
  <c r="J4327" i="1" s="1"/>
  <c r="F19493" i="1"/>
  <c r="G19492" i="1"/>
  <c r="H19492" i="1"/>
  <c r="I19492" i="1" s="1"/>
  <c r="J19492" i="1" s="1"/>
  <c r="H14329" i="1"/>
  <c r="I14329" i="1" s="1"/>
  <c r="J14329" i="1" s="1"/>
  <c r="F14330" i="1"/>
  <c r="G14329" i="1"/>
  <c r="H4328" i="1"/>
  <c r="T4328" i="1"/>
  <c r="U4328" i="1" s="1"/>
  <c r="V4328" i="1" s="1"/>
  <c r="F4329" i="1"/>
  <c r="G4328" i="1"/>
  <c r="P4327" i="1"/>
  <c r="M4329" i="1"/>
  <c r="L4330" i="1"/>
  <c r="N4328" i="1"/>
  <c r="O4328" i="1" s="1"/>
  <c r="Q4328" i="1" s="1"/>
  <c r="I4328" i="1" l="1"/>
  <c r="J4328" i="1" s="1"/>
  <c r="F19494" i="1"/>
  <c r="G19493" i="1"/>
  <c r="H19493" i="1"/>
  <c r="I19493" i="1" s="1"/>
  <c r="J19493" i="1" s="1"/>
  <c r="F14331" i="1"/>
  <c r="G14330" i="1"/>
  <c r="H14330" i="1"/>
  <c r="I14330" i="1" s="1"/>
  <c r="J14330" i="1" s="1"/>
  <c r="H4329" i="1"/>
  <c r="T4329" i="1"/>
  <c r="U4329" i="1" s="1"/>
  <c r="V4329" i="1" s="1"/>
  <c r="G4329" i="1"/>
  <c r="F4330" i="1"/>
  <c r="P4328" i="1"/>
  <c r="L4331" i="1"/>
  <c r="M4330" i="1"/>
  <c r="N4329" i="1"/>
  <c r="O4329" i="1" s="1"/>
  <c r="Q4329" i="1" s="1"/>
  <c r="I4329" i="1" l="1"/>
  <c r="J4329" i="1" s="1"/>
  <c r="F19495" i="1"/>
  <c r="G19494" i="1"/>
  <c r="H19494" i="1"/>
  <c r="I19494" i="1" s="1"/>
  <c r="J19494" i="1" s="1"/>
  <c r="H14331" i="1"/>
  <c r="I14331" i="1" s="1"/>
  <c r="J14331" i="1" s="1"/>
  <c r="F14332" i="1"/>
  <c r="G14331" i="1"/>
  <c r="H4330" i="1"/>
  <c r="T4330" i="1"/>
  <c r="U4330" i="1" s="1"/>
  <c r="V4330" i="1" s="1"/>
  <c r="G4330" i="1"/>
  <c r="F4331" i="1"/>
  <c r="P4329" i="1"/>
  <c r="N4330" i="1"/>
  <c r="O4330" i="1" s="1"/>
  <c r="Q4330" i="1" s="1"/>
  <c r="M4331" i="1"/>
  <c r="L4332" i="1"/>
  <c r="I4330" i="1" l="1"/>
  <c r="J4330" i="1" s="1"/>
  <c r="F19496" i="1"/>
  <c r="G19495" i="1"/>
  <c r="H19495" i="1"/>
  <c r="I19495" i="1" s="1"/>
  <c r="J19495" i="1" s="1"/>
  <c r="F14333" i="1"/>
  <c r="G14332" i="1"/>
  <c r="H14332" i="1"/>
  <c r="I14332" i="1" s="1"/>
  <c r="J14332" i="1" s="1"/>
  <c r="H4331" i="1"/>
  <c r="T4331" i="1"/>
  <c r="U4331" i="1" s="1"/>
  <c r="V4331" i="1" s="1"/>
  <c r="G4331" i="1"/>
  <c r="F4332" i="1"/>
  <c r="P4330" i="1"/>
  <c r="N4331" i="1"/>
  <c r="O4331" i="1" s="1"/>
  <c r="Q4331" i="1" s="1"/>
  <c r="L4333" i="1"/>
  <c r="M4332" i="1"/>
  <c r="I4331" i="1" l="1"/>
  <c r="J4331" i="1" s="1"/>
  <c r="G19496" i="1"/>
  <c r="H19496" i="1"/>
  <c r="I19496" i="1" s="1"/>
  <c r="J19496" i="1" s="1"/>
  <c r="F19497" i="1"/>
  <c r="H14333" i="1"/>
  <c r="I14333" i="1" s="1"/>
  <c r="J14333" i="1" s="1"/>
  <c r="F14334" i="1"/>
  <c r="G14333" i="1"/>
  <c r="H4332" i="1"/>
  <c r="T4332" i="1"/>
  <c r="U4332" i="1" s="1"/>
  <c r="V4332" i="1" s="1"/>
  <c r="F4333" i="1"/>
  <c r="G4332" i="1"/>
  <c r="P4331" i="1"/>
  <c r="M4333" i="1"/>
  <c r="L4334" i="1"/>
  <c r="N4332" i="1"/>
  <c r="O4332" i="1" s="1"/>
  <c r="Q4332" i="1" s="1"/>
  <c r="I4332" i="1" l="1"/>
  <c r="J4332" i="1" s="1"/>
  <c r="G19497" i="1"/>
  <c r="H19497" i="1"/>
  <c r="I19497" i="1" s="1"/>
  <c r="J19497" i="1" s="1"/>
  <c r="F19498" i="1"/>
  <c r="F14335" i="1"/>
  <c r="G14334" i="1"/>
  <c r="H14334" i="1"/>
  <c r="I14334" i="1" s="1"/>
  <c r="J14334" i="1" s="1"/>
  <c r="H4333" i="1"/>
  <c r="T4333" i="1"/>
  <c r="U4333" i="1" s="1"/>
  <c r="V4333" i="1" s="1"/>
  <c r="G4333" i="1"/>
  <c r="F4334" i="1"/>
  <c r="P4332" i="1"/>
  <c r="M4334" i="1"/>
  <c r="L4335" i="1"/>
  <c r="N4333" i="1"/>
  <c r="O4333" i="1" s="1"/>
  <c r="Q4333" i="1" s="1"/>
  <c r="I4333" i="1" l="1"/>
  <c r="J4333" i="1" s="1"/>
  <c r="H19498" i="1"/>
  <c r="I19498" i="1" s="1"/>
  <c r="J19498" i="1" s="1"/>
  <c r="F19499" i="1"/>
  <c r="G19498" i="1"/>
  <c r="H14335" i="1"/>
  <c r="I14335" i="1" s="1"/>
  <c r="J14335" i="1" s="1"/>
  <c r="F14336" i="1"/>
  <c r="G14335" i="1"/>
  <c r="H4334" i="1"/>
  <c r="T4334" i="1"/>
  <c r="U4334" i="1" s="1"/>
  <c r="G4334" i="1"/>
  <c r="F4335" i="1"/>
  <c r="P4333" i="1"/>
  <c r="M4335" i="1"/>
  <c r="L4336" i="1"/>
  <c r="N4334" i="1"/>
  <c r="O4334" i="1" s="1"/>
  <c r="Q4334" i="1" s="1"/>
  <c r="V4334" i="1" l="1"/>
  <c r="I4334" i="1"/>
  <c r="J4334" i="1" s="1"/>
  <c r="F19500" i="1"/>
  <c r="H19499" i="1"/>
  <c r="I19499" i="1" s="1"/>
  <c r="J19499" i="1" s="1"/>
  <c r="G19499" i="1"/>
  <c r="G14336" i="1"/>
  <c r="F14337" i="1"/>
  <c r="H14336" i="1"/>
  <c r="I14336" i="1" s="1"/>
  <c r="J14336" i="1" s="1"/>
  <c r="H4335" i="1"/>
  <c r="T4335" i="1"/>
  <c r="U4335" i="1" s="1"/>
  <c r="V4335" i="1" s="1"/>
  <c r="F4336" i="1"/>
  <c r="G4335" i="1"/>
  <c r="P4334" i="1"/>
  <c r="M4336" i="1"/>
  <c r="L4337" i="1"/>
  <c r="N4335" i="1"/>
  <c r="O4335" i="1" s="1"/>
  <c r="Q4335" i="1" s="1"/>
  <c r="I4335" i="1" l="1"/>
  <c r="J4335" i="1" s="1"/>
  <c r="F19501" i="1"/>
  <c r="G19500" i="1"/>
  <c r="H19500" i="1"/>
  <c r="I19500" i="1" s="1"/>
  <c r="J19500" i="1" s="1"/>
  <c r="H14337" i="1"/>
  <c r="I14337" i="1" s="1"/>
  <c r="J14337" i="1" s="1"/>
  <c r="F14338" i="1"/>
  <c r="G14337" i="1"/>
  <c r="H4336" i="1"/>
  <c r="T4336" i="1"/>
  <c r="U4336" i="1" s="1"/>
  <c r="V4336" i="1" s="1"/>
  <c r="F4337" i="1"/>
  <c r="G4336" i="1"/>
  <c r="P4335" i="1"/>
  <c r="L4338" i="1"/>
  <c r="M4337" i="1"/>
  <c r="N4336" i="1"/>
  <c r="O4336" i="1" s="1"/>
  <c r="Q4336" i="1" s="1"/>
  <c r="I4336" i="1" l="1"/>
  <c r="J4336" i="1" s="1"/>
  <c r="F19502" i="1"/>
  <c r="G19501" i="1"/>
  <c r="H19501" i="1"/>
  <c r="I19501" i="1" s="1"/>
  <c r="J19501" i="1" s="1"/>
  <c r="F14339" i="1"/>
  <c r="G14338" i="1"/>
  <c r="H14338" i="1"/>
  <c r="I14338" i="1" s="1"/>
  <c r="J14338" i="1" s="1"/>
  <c r="H4337" i="1"/>
  <c r="T4337" i="1"/>
  <c r="U4337" i="1" s="1"/>
  <c r="F4338" i="1"/>
  <c r="G4337" i="1"/>
  <c r="P4336" i="1"/>
  <c r="N4337" i="1"/>
  <c r="O4337" i="1" s="1"/>
  <c r="Q4337" i="1" s="1"/>
  <c r="L4339" i="1"/>
  <c r="M4338" i="1"/>
  <c r="I4337" i="1" l="1"/>
  <c r="J4337" i="1" s="1"/>
  <c r="F19503" i="1"/>
  <c r="G19502" i="1"/>
  <c r="H19502" i="1"/>
  <c r="I19502" i="1" s="1"/>
  <c r="J19502" i="1" s="1"/>
  <c r="H14339" i="1"/>
  <c r="I14339" i="1" s="1"/>
  <c r="J14339" i="1" s="1"/>
  <c r="F14340" i="1"/>
  <c r="G14339" i="1"/>
  <c r="V4337" i="1"/>
  <c r="H4338" i="1"/>
  <c r="T4338" i="1"/>
  <c r="U4338" i="1" s="1"/>
  <c r="V4338" i="1" s="1"/>
  <c r="G4338" i="1"/>
  <c r="F4339" i="1"/>
  <c r="P4337" i="1"/>
  <c r="M4339" i="1"/>
  <c r="L4340" i="1"/>
  <c r="N4338" i="1"/>
  <c r="O4338" i="1" s="1"/>
  <c r="Q4338" i="1" s="1"/>
  <c r="F19504" i="1" l="1"/>
  <c r="G19503" i="1"/>
  <c r="H19503" i="1"/>
  <c r="I19503" i="1" s="1"/>
  <c r="J19503" i="1" s="1"/>
  <c r="F14341" i="1"/>
  <c r="G14340" i="1"/>
  <c r="H14340" i="1"/>
  <c r="I14340" i="1" s="1"/>
  <c r="J14340" i="1" s="1"/>
  <c r="I4338" i="1"/>
  <c r="J4338" i="1" s="1"/>
  <c r="H4339" i="1"/>
  <c r="T4339" i="1"/>
  <c r="U4339" i="1" s="1"/>
  <c r="V4339" i="1" s="1"/>
  <c r="G4339" i="1"/>
  <c r="F4340" i="1"/>
  <c r="P4338" i="1"/>
  <c r="L4341" i="1"/>
  <c r="M4340" i="1"/>
  <c r="N4339" i="1"/>
  <c r="O4339" i="1" s="1"/>
  <c r="Q4339" i="1" s="1"/>
  <c r="G19504" i="1" l="1"/>
  <c r="H19504" i="1"/>
  <c r="I19504" i="1" s="1"/>
  <c r="J19504" i="1" s="1"/>
  <c r="F19505" i="1"/>
  <c r="H14341" i="1"/>
  <c r="I14341" i="1" s="1"/>
  <c r="J14341" i="1" s="1"/>
  <c r="F14342" i="1"/>
  <c r="G14341" i="1"/>
  <c r="I4339" i="1"/>
  <c r="J4339" i="1" s="1"/>
  <c r="H4340" i="1"/>
  <c r="T4340" i="1"/>
  <c r="U4340" i="1" s="1"/>
  <c r="V4340" i="1" s="1"/>
  <c r="F4341" i="1"/>
  <c r="G4340" i="1"/>
  <c r="P4339" i="1"/>
  <c r="N4340" i="1"/>
  <c r="O4340" i="1" s="1"/>
  <c r="Q4340" i="1" s="1"/>
  <c r="M4341" i="1"/>
  <c r="L4342" i="1"/>
  <c r="I4340" i="1" l="1"/>
  <c r="J4340" i="1" s="1"/>
  <c r="G19505" i="1"/>
  <c r="H19505" i="1"/>
  <c r="I19505" i="1" s="1"/>
  <c r="J19505" i="1" s="1"/>
  <c r="F19506" i="1"/>
  <c r="G14342" i="1"/>
  <c r="F14343" i="1"/>
  <c r="H14342" i="1"/>
  <c r="I14342" i="1" s="1"/>
  <c r="J14342" i="1" s="1"/>
  <c r="H4341" i="1"/>
  <c r="T4341" i="1"/>
  <c r="U4341" i="1" s="1"/>
  <c r="V4341" i="1" s="1"/>
  <c r="G4341" i="1"/>
  <c r="F4342" i="1"/>
  <c r="P4340" i="1"/>
  <c r="N4341" i="1"/>
  <c r="O4341" i="1" s="1"/>
  <c r="Q4341" i="1" s="1"/>
  <c r="L4343" i="1"/>
  <c r="M4342" i="1"/>
  <c r="H19506" i="1" l="1"/>
  <c r="I19506" i="1" s="1"/>
  <c r="J19506" i="1" s="1"/>
  <c r="F19507" i="1"/>
  <c r="G19506" i="1"/>
  <c r="H14343" i="1"/>
  <c r="I14343" i="1" s="1"/>
  <c r="J14343" i="1" s="1"/>
  <c r="G14343" i="1"/>
  <c r="F14344" i="1"/>
  <c r="I4341" i="1"/>
  <c r="J4341" i="1" s="1"/>
  <c r="H4342" i="1"/>
  <c r="T4342" i="1"/>
  <c r="U4342" i="1" s="1"/>
  <c r="V4342" i="1" s="1"/>
  <c r="G4342" i="1"/>
  <c r="F4343" i="1"/>
  <c r="P4341" i="1"/>
  <c r="M4343" i="1"/>
  <c r="L4344" i="1"/>
  <c r="N4342" i="1"/>
  <c r="O4342" i="1" s="1"/>
  <c r="Q4342" i="1" s="1"/>
  <c r="F19508" i="1" l="1"/>
  <c r="H19507" i="1"/>
  <c r="I19507" i="1" s="1"/>
  <c r="J19507" i="1" s="1"/>
  <c r="G19507" i="1"/>
  <c r="F14345" i="1"/>
  <c r="G14344" i="1"/>
  <c r="H14344" i="1"/>
  <c r="I14344" i="1" s="1"/>
  <c r="J14344" i="1" s="1"/>
  <c r="I4342" i="1"/>
  <c r="J4342" i="1" s="1"/>
  <c r="H4343" i="1"/>
  <c r="T4343" i="1"/>
  <c r="U4343" i="1" s="1"/>
  <c r="V4343" i="1" s="1"/>
  <c r="G4343" i="1"/>
  <c r="F4344" i="1"/>
  <c r="P4342" i="1"/>
  <c r="M4344" i="1"/>
  <c r="L4345" i="1"/>
  <c r="N4343" i="1"/>
  <c r="O4343" i="1" s="1"/>
  <c r="Q4343" i="1" s="1"/>
  <c r="I4343" i="1" l="1"/>
  <c r="J4343" i="1" s="1"/>
  <c r="F19509" i="1"/>
  <c r="G19508" i="1"/>
  <c r="H19508" i="1"/>
  <c r="I19508" i="1" s="1"/>
  <c r="J19508" i="1" s="1"/>
  <c r="G14345" i="1"/>
  <c r="H14345" i="1"/>
  <c r="I14345" i="1" s="1"/>
  <c r="J14345" i="1" s="1"/>
  <c r="F14346" i="1"/>
  <c r="H4344" i="1"/>
  <c r="T4344" i="1"/>
  <c r="U4344" i="1" s="1"/>
  <c r="V4344" i="1" s="1"/>
  <c r="F4345" i="1"/>
  <c r="G4344" i="1"/>
  <c r="P4343" i="1"/>
  <c r="M4345" i="1"/>
  <c r="L4346" i="1"/>
  <c r="N4344" i="1"/>
  <c r="O4344" i="1" s="1"/>
  <c r="Q4344" i="1" s="1"/>
  <c r="I4344" i="1" l="1"/>
  <c r="J4344" i="1" s="1"/>
  <c r="F19510" i="1"/>
  <c r="G19509" i="1"/>
  <c r="H19509" i="1"/>
  <c r="I19509" i="1" s="1"/>
  <c r="J19509" i="1" s="1"/>
  <c r="G14346" i="1"/>
  <c r="H14346" i="1"/>
  <c r="I14346" i="1" s="1"/>
  <c r="J14346" i="1" s="1"/>
  <c r="F14347" i="1"/>
  <c r="H4345" i="1"/>
  <c r="T4345" i="1"/>
  <c r="U4345" i="1" s="1"/>
  <c r="V4345" i="1" s="1"/>
  <c r="G4345" i="1"/>
  <c r="F4346" i="1"/>
  <c r="P4344" i="1"/>
  <c r="L4347" i="1"/>
  <c r="M4346" i="1"/>
  <c r="N4345" i="1"/>
  <c r="O4345" i="1" s="1"/>
  <c r="Q4345" i="1" s="1"/>
  <c r="I4345" i="1" l="1"/>
  <c r="J4345" i="1" s="1"/>
  <c r="F19511" i="1"/>
  <c r="G19510" i="1"/>
  <c r="H19510" i="1"/>
  <c r="I19510" i="1" s="1"/>
  <c r="J19510" i="1" s="1"/>
  <c r="H14347" i="1"/>
  <c r="I14347" i="1" s="1"/>
  <c r="J14347" i="1" s="1"/>
  <c r="F14348" i="1"/>
  <c r="G14347" i="1"/>
  <c r="H4346" i="1"/>
  <c r="T4346" i="1"/>
  <c r="U4346" i="1" s="1"/>
  <c r="V4346" i="1" s="1"/>
  <c r="G4346" i="1"/>
  <c r="F4347" i="1"/>
  <c r="P4345" i="1"/>
  <c r="N4346" i="1"/>
  <c r="O4346" i="1" s="1"/>
  <c r="Q4346" i="1" s="1"/>
  <c r="L4348" i="1"/>
  <c r="M4347" i="1"/>
  <c r="I4346" i="1" l="1"/>
  <c r="J4346" i="1" s="1"/>
  <c r="F19512" i="1"/>
  <c r="G19511" i="1"/>
  <c r="H19511" i="1"/>
  <c r="I19511" i="1" s="1"/>
  <c r="J19511" i="1" s="1"/>
  <c r="F14349" i="1"/>
  <c r="G14348" i="1"/>
  <c r="H14348" i="1"/>
  <c r="I14348" i="1" s="1"/>
  <c r="J14348" i="1" s="1"/>
  <c r="H4347" i="1"/>
  <c r="T4347" i="1"/>
  <c r="U4347" i="1" s="1"/>
  <c r="V4347" i="1" s="1"/>
  <c r="G4347" i="1"/>
  <c r="F4348" i="1"/>
  <c r="P4346" i="1"/>
  <c r="L4349" i="1"/>
  <c r="M4348" i="1"/>
  <c r="N4347" i="1"/>
  <c r="O4347" i="1" s="1"/>
  <c r="Q4347" i="1" s="1"/>
  <c r="I4347" i="1" l="1"/>
  <c r="J4347" i="1" s="1"/>
  <c r="G19512" i="1"/>
  <c r="H19512" i="1"/>
  <c r="I19512" i="1" s="1"/>
  <c r="J19512" i="1" s="1"/>
  <c r="F19513" i="1"/>
  <c r="F14350" i="1"/>
  <c r="G14349" i="1"/>
  <c r="H14349" i="1"/>
  <c r="I14349" i="1" s="1"/>
  <c r="J14349" i="1" s="1"/>
  <c r="H4348" i="1"/>
  <c r="T4348" i="1"/>
  <c r="U4348" i="1" s="1"/>
  <c r="V4348" i="1" s="1"/>
  <c r="G4348" i="1"/>
  <c r="F4349" i="1"/>
  <c r="P4347" i="1"/>
  <c r="N4348" i="1"/>
  <c r="O4348" i="1" s="1"/>
  <c r="Q4348" i="1" s="1"/>
  <c r="M4349" i="1"/>
  <c r="L4350" i="1"/>
  <c r="I4348" i="1" l="1"/>
  <c r="J4348" i="1" s="1"/>
  <c r="G19513" i="1"/>
  <c r="H19513" i="1"/>
  <c r="I19513" i="1" s="1"/>
  <c r="J19513" i="1" s="1"/>
  <c r="F19514" i="1"/>
  <c r="G14350" i="1"/>
  <c r="H14350" i="1"/>
  <c r="I14350" i="1" s="1"/>
  <c r="J14350" i="1" s="1"/>
  <c r="F14351" i="1"/>
  <c r="H4349" i="1"/>
  <c r="T4349" i="1"/>
  <c r="U4349" i="1" s="1"/>
  <c r="V4349" i="1" s="1"/>
  <c r="G4349" i="1"/>
  <c r="F4350" i="1"/>
  <c r="P4348" i="1"/>
  <c r="N4349" i="1"/>
  <c r="O4349" i="1" s="1"/>
  <c r="Q4349" i="1" s="1"/>
  <c r="M4350" i="1"/>
  <c r="L4351" i="1"/>
  <c r="I4349" i="1" l="1"/>
  <c r="J4349" i="1" s="1"/>
  <c r="H19514" i="1"/>
  <c r="I19514" i="1" s="1"/>
  <c r="J19514" i="1" s="1"/>
  <c r="G19514" i="1"/>
  <c r="F19515" i="1"/>
  <c r="H14351" i="1"/>
  <c r="I14351" i="1" s="1"/>
  <c r="J14351" i="1" s="1"/>
  <c r="G14351" i="1"/>
  <c r="F14352" i="1"/>
  <c r="H4350" i="1"/>
  <c r="T4350" i="1"/>
  <c r="U4350" i="1" s="1"/>
  <c r="V4350" i="1" s="1"/>
  <c r="G4350" i="1"/>
  <c r="F4351" i="1"/>
  <c r="P4349" i="1"/>
  <c r="N4350" i="1"/>
  <c r="O4350" i="1" s="1"/>
  <c r="Q4350" i="1" s="1"/>
  <c r="L4352" i="1"/>
  <c r="M4351" i="1"/>
  <c r="I4350" i="1" l="1"/>
  <c r="J4350" i="1" s="1"/>
  <c r="F19516" i="1"/>
  <c r="H19515" i="1"/>
  <c r="I19515" i="1" s="1"/>
  <c r="J19515" i="1" s="1"/>
  <c r="G19515" i="1"/>
  <c r="F14353" i="1"/>
  <c r="G14352" i="1"/>
  <c r="H14352" i="1"/>
  <c r="I14352" i="1" s="1"/>
  <c r="J14352" i="1" s="1"/>
  <c r="H4351" i="1"/>
  <c r="T4351" i="1"/>
  <c r="U4351" i="1" s="1"/>
  <c r="V4351" i="1" s="1"/>
  <c r="G4351" i="1"/>
  <c r="F4352" i="1"/>
  <c r="P4350" i="1"/>
  <c r="N4351" i="1"/>
  <c r="O4351" i="1" s="1"/>
  <c r="Q4351" i="1" s="1"/>
  <c r="M4352" i="1"/>
  <c r="L4353" i="1"/>
  <c r="F19517" i="1" l="1"/>
  <c r="G19516" i="1"/>
  <c r="H19516" i="1"/>
  <c r="I19516" i="1" s="1"/>
  <c r="J19516" i="1" s="1"/>
  <c r="G14353" i="1"/>
  <c r="H14353" i="1"/>
  <c r="I14353" i="1" s="1"/>
  <c r="J14353" i="1" s="1"/>
  <c r="F14354" i="1"/>
  <c r="I4351" i="1"/>
  <c r="J4351" i="1" s="1"/>
  <c r="H4352" i="1"/>
  <c r="T4352" i="1"/>
  <c r="U4352" i="1" s="1"/>
  <c r="V4352" i="1" s="1"/>
  <c r="F4353" i="1"/>
  <c r="G4352" i="1"/>
  <c r="P4351" i="1"/>
  <c r="N4352" i="1"/>
  <c r="O4352" i="1" s="1"/>
  <c r="Q4352" i="1" s="1"/>
  <c r="M4353" i="1"/>
  <c r="L4354" i="1"/>
  <c r="F19518" i="1" l="1"/>
  <c r="G19517" i="1"/>
  <c r="H19517" i="1"/>
  <c r="I19517" i="1" s="1"/>
  <c r="J19517" i="1" s="1"/>
  <c r="G14354" i="1"/>
  <c r="H14354" i="1"/>
  <c r="I14354" i="1" s="1"/>
  <c r="J14354" i="1" s="1"/>
  <c r="F14355" i="1"/>
  <c r="I4352" i="1"/>
  <c r="J4352" i="1" s="1"/>
  <c r="H4353" i="1"/>
  <c r="T4353" i="1"/>
  <c r="U4353" i="1" s="1"/>
  <c r="V4353" i="1" s="1"/>
  <c r="G4353" i="1"/>
  <c r="F4354" i="1"/>
  <c r="P4352" i="1"/>
  <c r="N4353" i="1"/>
  <c r="O4353" i="1" s="1"/>
  <c r="Q4353" i="1" s="1"/>
  <c r="M4354" i="1"/>
  <c r="L4355" i="1"/>
  <c r="F19519" i="1" l="1"/>
  <c r="G19518" i="1"/>
  <c r="H19518" i="1"/>
  <c r="I19518" i="1" s="1"/>
  <c r="J19518" i="1" s="1"/>
  <c r="H14355" i="1"/>
  <c r="I14355" i="1" s="1"/>
  <c r="J14355" i="1" s="1"/>
  <c r="G14355" i="1"/>
  <c r="F14356" i="1"/>
  <c r="I4353" i="1"/>
  <c r="J4353" i="1" s="1"/>
  <c r="H4354" i="1"/>
  <c r="T4354" i="1"/>
  <c r="U4354" i="1" s="1"/>
  <c r="V4354" i="1" s="1"/>
  <c r="G4354" i="1"/>
  <c r="F4355" i="1"/>
  <c r="P4353" i="1"/>
  <c r="N4354" i="1"/>
  <c r="O4354" i="1" s="1"/>
  <c r="Q4354" i="1" s="1"/>
  <c r="M4355" i="1"/>
  <c r="L4356" i="1"/>
  <c r="I4354" i="1" l="1"/>
  <c r="J4354" i="1" s="1"/>
  <c r="F19520" i="1"/>
  <c r="G19519" i="1"/>
  <c r="H19519" i="1"/>
  <c r="I19519" i="1" s="1"/>
  <c r="J19519" i="1" s="1"/>
  <c r="F14357" i="1"/>
  <c r="G14356" i="1"/>
  <c r="H14356" i="1"/>
  <c r="I14356" i="1" s="1"/>
  <c r="J14356" i="1" s="1"/>
  <c r="H4355" i="1"/>
  <c r="T4355" i="1"/>
  <c r="U4355" i="1" s="1"/>
  <c r="V4355" i="1" s="1"/>
  <c r="F4356" i="1"/>
  <c r="G4355" i="1"/>
  <c r="P4354" i="1"/>
  <c r="N4355" i="1"/>
  <c r="O4355" i="1" s="1"/>
  <c r="Q4355" i="1" s="1"/>
  <c r="L4357" i="1"/>
  <c r="M4356" i="1"/>
  <c r="I4355" i="1" l="1"/>
  <c r="J4355" i="1" s="1"/>
  <c r="G19520" i="1"/>
  <c r="H19520" i="1"/>
  <c r="I19520" i="1" s="1"/>
  <c r="J19520" i="1" s="1"/>
  <c r="F19521" i="1"/>
  <c r="G14357" i="1"/>
  <c r="H14357" i="1"/>
  <c r="I14357" i="1" s="1"/>
  <c r="J14357" i="1" s="1"/>
  <c r="F14358" i="1"/>
  <c r="H4356" i="1"/>
  <c r="T4356" i="1"/>
  <c r="U4356" i="1" s="1"/>
  <c r="V4356" i="1" s="1"/>
  <c r="F4357" i="1"/>
  <c r="G4356" i="1"/>
  <c r="P4355" i="1"/>
  <c r="L4358" i="1"/>
  <c r="M4357" i="1"/>
  <c r="N4356" i="1"/>
  <c r="O4356" i="1" s="1"/>
  <c r="Q4356" i="1" s="1"/>
  <c r="I4356" i="1" l="1"/>
  <c r="J4356" i="1" s="1"/>
  <c r="G19521" i="1"/>
  <c r="H19521" i="1"/>
  <c r="I19521" i="1" s="1"/>
  <c r="J19521" i="1" s="1"/>
  <c r="F19522" i="1"/>
  <c r="G14358" i="1"/>
  <c r="F14359" i="1"/>
  <c r="H14358" i="1"/>
  <c r="I14358" i="1" s="1"/>
  <c r="J14358" i="1" s="1"/>
  <c r="H4357" i="1"/>
  <c r="T4357" i="1"/>
  <c r="U4357" i="1" s="1"/>
  <c r="V4357" i="1" s="1"/>
  <c r="G4357" i="1"/>
  <c r="F4358" i="1"/>
  <c r="P4356" i="1"/>
  <c r="N4357" i="1"/>
  <c r="O4357" i="1" s="1"/>
  <c r="Q4357" i="1" s="1"/>
  <c r="M4358" i="1"/>
  <c r="L4359" i="1"/>
  <c r="I4357" i="1" l="1"/>
  <c r="J4357" i="1" s="1"/>
  <c r="H19522" i="1"/>
  <c r="I19522" i="1" s="1"/>
  <c r="J19522" i="1" s="1"/>
  <c r="G19522" i="1"/>
  <c r="F19523" i="1"/>
  <c r="H14359" i="1"/>
  <c r="I14359" i="1" s="1"/>
  <c r="J14359" i="1" s="1"/>
  <c r="G14359" i="1"/>
  <c r="F14360" i="1"/>
  <c r="H4358" i="1"/>
  <c r="T4358" i="1"/>
  <c r="U4358" i="1" s="1"/>
  <c r="V4358" i="1" s="1"/>
  <c r="G4358" i="1"/>
  <c r="F4359" i="1"/>
  <c r="P4357" i="1"/>
  <c r="N4358" i="1"/>
  <c r="O4358" i="1" s="1"/>
  <c r="Q4358" i="1" s="1"/>
  <c r="L4360" i="1"/>
  <c r="M4359" i="1"/>
  <c r="F19524" i="1" l="1"/>
  <c r="H19523" i="1"/>
  <c r="I19523" i="1" s="1"/>
  <c r="J19523" i="1" s="1"/>
  <c r="G19523" i="1"/>
  <c r="F14361" i="1"/>
  <c r="G14360" i="1"/>
  <c r="H14360" i="1"/>
  <c r="I14360" i="1" s="1"/>
  <c r="J14360" i="1" s="1"/>
  <c r="I4358" i="1"/>
  <c r="J4358" i="1" s="1"/>
  <c r="H4359" i="1"/>
  <c r="T4359" i="1"/>
  <c r="U4359" i="1" s="1"/>
  <c r="V4359" i="1" s="1"/>
  <c r="G4359" i="1"/>
  <c r="F4360" i="1"/>
  <c r="P4358" i="1"/>
  <c r="N4359" i="1"/>
  <c r="O4359" i="1" s="1"/>
  <c r="Q4359" i="1" s="1"/>
  <c r="M4360" i="1"/>
  <c r="L4361" i="1"/>
  <c r="F19525" i="1" l="1"/>
  <c r="H19524" i="1"/>
  <c r="I19524" i="1" s="1"/>
  <c r="J19524" i="1" s="1"/>
  <c r="G19524" i="1"/>
  <c r="G14361" i="1"/>
  <c r="H14361" i="1"/>
  <c r="I14361" i="1" s="1"/>
  <c r="J14361" i="1" s="1"/>
  <c r="F14362" i="1"/>
  <c r="I4359" i="1"/>
  <c r="J4359" i="1" s="1"/>
  <c r="H4360" i="1"/>
  <c r="T4360" i="1"/>
  <c r="U4360" i="1" s="1"/>
  <c r="V4360" i="1" s="1"/>
  <c r="G4360" i="1"/>
  <c r="F4361" i="1"/>
  <c r="P4359" i="1"/>
  <c r="N4360" i="1"/>
  <c r="O4360" i="1" s="1"/>
  <c r="Q4360" i="1" s="1"/>
  <c r="L4362" i="1"/>
  <c r="M4361" i="1"/>
  <c r="I4360" i="1" l="1"/>
  <c r="J4360" i="1" s="1"/>
  <c r="F19526" i="1"/>
  <c r="G19525" i="1"/>
  <c r="H19525" i="1"/>
  <c r="I19525" i="1" s="1"/>
  <c r="J19525" i="1" s="1"/>
  <c r="H14362" i="1"/>
  <c r="I14362" i="1" s="1"/>
  <c r="J14362" i="1" s="1"/>
  <c r="F14363" i="1"/>
  <c r="G14362" i="1"/>
  <c r="H4361" i="1"/>
  <c r="T4361" i="1"/>
  <c r="U4361" i="1" s="1"/>
  <c r="V4361" i="1" s="1"/>
  <c r="G4361" i="1"/>
  <c r="F4362" i="1"/>
  <c r="P4360" i="1"/>
  <c r="L4363" i="1"/>
  <c r="M4362" i="1"/>
  <c r="N4361" i="1"/>
  <c r="O4361" i="1" s="1"/>
  <c r="Q4361" i="1" s="1"/>
  <c r="F19527" i="1" l="1"/>
  <c r="G19526" i="1"/>
  <c r="H19526" i="1"/>
  <c r="I19526" i="1" s="1"/>
  <c r="J19526" i="1" s="1"/>
  <c r="F14364" i="1"/>
  <c r="G14363" i="1"/>
  <c r="H14363" i="1"/>
  <c r="I14363" i="1" s="1"/>
  <c r="J14363" i="1" s="1"/>
  <c r="I4361" i="1"/>
  <c r="J4361" i="1" s="1"/>
  <c r="H4362" i="1"/>
  <c r="T4362" i="1"/>
  <c r="U4362" i="1" s="1"/>
  <c r="V4362" i="1" s="1"/>
  <c r="G4362" i="1"/>
  <c r="F4363" i="1"/>
  <c r="P4361" i="1"/>
  <c r="N4362" i="1"/>
  <c r="O4362" i="1" s="1"/>
  <c r="Q4362" i="1" s="1"/>
  <c r="M4363" i="1"/>
  <c r="L4364" i="1"/>
  <c r="I4362" i="1" l="1"/>
  <c r="J4362" i="1" s="1"/>
  <c r="F19528" i="1"/>
  <c r="G19527" i="1"/>
  <c r="H19527" i="1"/>
  <c r="I19527" i="1" s="1"/>
  <c r="J19527" i="1" s="1"/>
  <c r="F14365" i="1"/>
  <c r="G14364" i="1"/>
  <c r="H14364" i="1"/>
  <c r="I14364" i="1" s="1"/>
  <c r="J14364" i="1" s="1"/>
  <c r="H4363" i="1"/>
  <c r="T4363" i="1"/>
  <c r="U4363" i="1" s="1"/>
  <c r="V4363" i="1" s="1"/>
  <c r="G4363" i="1"/>
  <c r="F4364" i="1"/>
  <c r="P4362" i="1"/>
  <c r="N4363" i="1"/>
  <c r="O4363" i="1" s="1"/>
  <c r="Q4363" i="1" s="1"/>
  <c r="M4364" i="1"/>
  <c r="L4365" i="1"/>
  <c r="I4363" i="1" l="1"/>
  <c r="J4363" i="1" s="1"/>
  <c r="G19528" i="1"/>
  <c r="H19528" i="1"/>
  <c r="I19528" i="1" s="1"/>
  <c r="J19528" i="1" s="1"/>
  <c r="F19529" i="1"/>
  <c r="F14366" i="1"/>
  <c r="G14365" i="1"/>
  <c r="H14365" i="1"/>
  <c r="I14365" i="1" s="1"/>
  <c r="J14365" i="1" s="1"/>
  <c r="H4364" i="1"/>
  <c r="T4364" i="1"/>
  <c r="U4364" i="1" s="1"/>
  <c r="V4364" i="1" s="1"/>
  <c r="F4365" i="1"/>
  <c r="G4364" i="1"/>
  <c r="P4363" i="1"/>
  <c r="N4364" i="1"/>
  <c r="O4364" i="1" s="1"/>
  <c r="Q4364" i="1" s="1"/>
  <c r="L4366" i="1"/>
  <c r="M4365" i="1"/>
  <c r="I4364" i="1" l="1"/>
  <c r="J4364" i="1" s="1"/>
  <c r="G19529" i="1"/>
  <c r="H19529" i="1"/>
  <c r="I19529" i="1" s="1"/>
  <c r="J19529" i="1" s="1"/>
  <c r="F19530" i="1"/>
  <c r="F14367" i="1"/>
  <c r="G14366" i="1"/>
  <c r="H14366" i="1"/>
  <c r="I14366" i="1" s="1"/>
  <c r="J14366" i="1" s="1"/>
  <c r="H4365" i="1"/>
  <c r="T4365" i="1"/>
  <c r="U4365" i="1" s="1"/>
  <c r="V4365" i="1" s="1"/>
  <c r="G4365" i="1"/>
  <c r="F4366" i="1"/>
  <c r="P4364" i="1"/>
  <c r="L4367" i="1"/>
  <c r="M4366" i="1"/>
  <c r="N4365" i="1"/>
  <c r="O4365" i="1" s="1"/>
  <c r="Q4365" i="1" s="1"/>
  <c r="H19530" i="1" l="1"/>
  <c r="I19530" i="1" s="1"/>
  <c r="J19530" i="1" s="1"/>
  <c r="G19530" i="1"/>
  <c r="F19531" i="1"/>
  <c r="F14368" i="1"/>
  <c r="G14367" i="1"/>
  <c r="H14367" i="1"/>
  <c r="I14367" i="1" s="1"/>
  <c r="J14367" i="1" s="1"/>
  <c r="I4365" i="1"/>
  <c r="J4365" i="1" s="1"/>
  <c r="H4366" i="1"/>
  <c r="T4366" i="1"/>
  <c r="U4366" i="1" s="1"/>
  <c r="V4366" i="1" s="1"/>
  <c r="G4366" i="1"/>
  <c r="F4367" i="1"/>
  <c r="P4365" i="1"/>
  <c r="N4366" i="1"/>
  <c r="O4366" i="1" s="1"/>
  <c r="Q4366" i="1" s="1"/>
  <c r="M4367" i="1"/>
  <c r="L4368" i="1"/>
  <c r="F19532" i="1" l="1"/>
  <c r="H19531" i="1"/>
  <c r="I19531" i="1" s="1"/>
  <c r="J19531" i="1" s="1"/>
  <c r="G19531" i="1"/>
  <c r="G14368" i="1"/>
  <c r="H14368" i="1"/>
  <c r="I14368" i="1" s="1"/>
  <c r="J14368" i="1" s="1"/>
  <c r="F14369" i="1"/>
  <c r="I4366" i="1"/>
  <c r="J4366" i="1" s="1"/>
  <c r="H4367" i="1"/>
  <c r="T4367" i="1"/>
  <c r="U4367" i="1" s="1"/>
  <c r="V4367" i="1" s="1"/>
  <c r="G4367" i="1"/>
  <c r="F4368" i="1"/>
  <c r="P4366" i="1"/>
  <c r="N4367" i="1"/>
  <c r="O4367" i="1" s="1"/>
  <c r="Q4367" i="1" s="1"/>
  <c r="M4368" i="1"/>
  <c r="L4369" i="1"/>
  <c r="I4367" i="1" l="1"/>
  <c r="J4367" i="1" s="1"/>
  <c r="F19533" i="1"/>
  <c r="G19532" i="1"/>
  <c r="H19532" i="1"/>
  <c r="I19532" i="1" s="1"/>
  <c r="J19532" i="1" s="1"/>
  <c r="G14369" i="1"/>
  <c r="H14369" i="1"/>
  <c r="I14369" i="1" s="1"/>
  <c r="J14369" i="1" s="1"/>
  <c r="F14370" i="1"/>
  <c r="H4368" i="1"/>
  <c r="T4368" i="1"/>
  <c r="U4368" i="1" s="1"/>
  <c r="V4368" i="1" s="1"/>
  <c r="F4369" i="1"/>
  <c r="G4368" i="1"/>
  <c r="P4367" i="1"/>
  <c r="N4368" i="1"/>
  <c r="O4368" i="1" s="1"/>
  <c r="Q4368" i="1" s="1"/>
  <c r="L4370" i="1"/>
  <c r="M4369" i="1"/>
  <c r="I4368" i="1" l="1"/>
  <c r="J4368" i="1" s="1"/>
  <c r="F19534" i="1"/>
  <c r="G19533" i="1"/>
  <c r="H19533" i="1"/>
  <c r="I19533" i="1" s="1"/>
  <c r="J19533" i="1" s="1"/>
  <c r="H14370" i="1"/>
  <c r="I14370" i="1" s="1"/>
  <c r="J14370" i="1" s="1"/>
  <c r="F14371" i="1"/>
  <c r="G14370" i="1"/>
  <c r="H4369" i="1"/>
  <c r="T4369" i="1"/>
  <c r="U4369" i="1" s="1"/>
  <c r="V4369" i="1" s="1"/>
  <c r="G4369" i="1"/>
  <c r="F4370" i="1"/>
  <c r="P4368" i="1"/>
  <c r="L4371" i="1"/>
  <c r="M4370" i="1"/>
  <c r="N4369" i="1"/>
  <c r="O4369" i="1" s="1"/>
  <c r="Q4369" i="1" s="1"/>
  <c r="I4369" i="1" l="1"/>
  <c r="J4369" i="1" s="1"/>
  <c r="F19535" i="1"/>
  <c r="G19534" i="1"/>
  <c r="H19534" i="1"/>
  <c r="I19534" i="1" s="1"/>
  <c r="J19534" i="1" s="1"/>
  <c r="F14372" i="1"/>
  <c r="G14371" i="1"/>
  <c r="H14371" i="1"/>
  <c r="I14371" i="1" s="1"/>
  <c r="J14371" i="1" s="1"/>
  <c r="H4370" i="1"/>
  <c r="T4370" i="1"/>
  <c r="U4370" i="1" s="1"/>
  <c r="V4370" i="1" s="1"/>
  <c r="G4370" i="1"/>
  <c r="F4371" i="1"/>
  <c r="P4369" i="1"/>
  <c r="N4370" i="1"/>
  <c r="O4370" i="1" s="1"/>
  <c r="Q4370" i="1" s="1"/>
  <c r="L4372" i="1"/>
  <c r="M4371" i="1"/>
  <c r="I4370" i="1" l="1"/>
  <c r="J4370" i="1" s="1"/>
  <c r="F19536" i="1"/>
  <c r="G19535" i="1"/>
  <c r="H19535" i="1"/>
  <c r="I19535" i="1" s="1"/>
  <c r="J19535" i="1" s="1"/>
  <c r="F14373" i="1"/>
  <c r="G14372" i="1"/>
  <c r="H14372" i="1"/>
  <c r="I14372" i="1" s="1"/>
  <c r="J14372" i="1" s="1"/>
  <c r="H4371" i="1"/>
  <c r="T4371" i="1"/>
  <c r="U4371" i="1" s="1"/>
  <c r="V4371" i="1" s="1"/>
  <c r="G4371" i="1"/>
  <c r="F4372" i="1"/>
  <c r="P4370" i="1"/>
  <c r="L4373" i="1"/>
  <c r="M4372" i="1"/>
  <c r="N4371" i="1"/>
  <c r="O4371" i="1" s="1"/>
  <c r="Q4371" i="1" s="1"/>
  <c r="I4371" i="1" l="1"/>
  <c r="J4371" i="1" s="1"/>
  <c r="G19536" i="1"/>
  <c r="H19536" i="1"/>
  <c r="I19536" i="1" s="1"/>
  <c r="J19536" i="1" s="1"/>
  <c r="F19537" i="1"/>
  <c r="F14374" i="1"/>
  <c r="G14373" i="1"/>
  <c r="H14373" i="1"/>
  <c r="I14373" i="1" s="1"/>
  <c r="J14373" i="1" s="1"/>
  <c r="H4372" i="1"/>
  <c r="T4372" i="1"/>
  <c r="U4372" i="1" s="1"/>
  <c r="V4372" i="1" s="1"/>
  <c r="F4373" i="1"/>
  <c r="G4372" i="1"/>
  <c r="P4371" i="1"/>
  <c r="N4372" i="1"/>
  <c r="O4372" i="1" s="1"/>
  <c r="Q4372" i="1" s="1"/>
  <c r="M4373" i="1"/>
  <c r="L4374" i="1"/>
  <c r="I4372" i="1" l="1"/>
  <c r="J4372" i="1" s="1"/>
  <c r="G19537" i="1"/>
  <c r="H19537" i="1"/>
  <c r="I19537" i="1" s="1"/>
  <c r="J19537" i="1" s="1"/>
  <c r="F19538" i="1"/>
  <c r="F14375" i="1"/>
  <c r="G14374" i="1"/>
  <c r="H14374" i="1"/>
  <c r="I14374" i="1" s="1"/>
  <c r="J14374" i="1" s="1"/>
  <c r="H4373" i="1"/>
  <c r="T4373" i="1"/>
  <c r="U4373" i="1" s="1"/>
  <c r="V4373" i="1" s="1"/>
  <c r="G4373" i="1"/>
  <c r="F4374" i="1"/>
  <c r="P4372" i="1"/>
  <c r="N4373" i="1"/>
  <c r="O4373" i="1" s="1"/>
  <c r="Q4373" i="1" s="1"/>
  <c r="M4374" i="1"/>
  <c r="L4375" i="1"/>
  <c r="I4373" i="1" l="1"/>
  <c r="J4373" i="1" s="1"/>
  <c r="H19538" i="1"/>
  <c r="I19538" i="1" s="1"/>
  <c r="J19538" i="1" s="1"/>
  <c r="G19538" i="1"/>
  <c r="F19539" i="1"/>
  <c r="F14376" i="1"/>
  <c r="G14375" i="1"/>
  <c r="H14375" i="1"/>
  <c r="I14375" i="1" s="1"/>
  <c r="J14375" i="1" s="1"/>
  <c r="H4374" i="1"/>
  <c r="T4374" i="1"/>
  <c r="U4374" i="1" s="1"/>
  <c r="V4374" i="1" s="1"/>
  <c r="G4374" i="1"/>
  <c r="F4375" i="1"/>
  <c r="P4373" i="1"/>
  <c r="N4374" i="1"/>
  <c r="O4374" i="1" s="1"/>
  <c r="Q4374" i="1" s="1"/>
  <c r="M4375" i="1"/>
  <c r="L4376" i="1"/>
  <c r="I4374" i="1" l="1"/>
  <c r="J4374" i="1" s="1"/>
  <c r="F19540" i="1"/>
  <c r="H19539" i="1"/>
  <c r="I19539" i="1" s="1"/>
  <c r="J19539" i="1" s="1"/>
  <c r="G19539" i="1"/>
  <c r="G14376" i="1"/>
  <c r="H14376" i="1"/>
  <c r="I14376" i="1" s="1"/>
  <c r="J14376" i="1" s="1"/>
  <c r="F14377" i="1"/>
  <c r="H4375" i="1"/>
  <c r="T4375" i="1"/>
  <c r="U4375" i="1" s="1"/>
  <c r="V4375" i="1" s="1"/>
  <c r="G4375" i="1"/>
  <c r="F4376" i="1"/>
  <c r="P4374" i="1"/>
  <c r="N4375" i="1"/>
  <c r="O4375" i="1" s="1"/>
  <c r="Q4375" i="1" s="1"/>
  <c r="M4376" i="1"/>
  <c r="L4377" i="1"/>
  <c r="I4375" i="1" l="1"/>
  <c r="J4375" i="1" s="1"/>
  <c r="F19541" i="1"/>
  <c r="H19540" i="1"/>
  <c r="I19540" i="1" s="1"/>
  <c r="J19540" i="1" s="1"/>
  <c r="G19540" i="1"/>
  <c r="G14377" i="1"/>
  <c r="H14377" i="1"/>
  <c r="I14377" i="1" s="1"/>
  <c r="J14377" i="1" s="1"/>
  <c r="F14378" i="1"/>
  <c r="H4376" i="1"/>
  <c r="T4376" i="1"/>
  <c r="U4376" i="1" s="1"/>
  <c r="V4376" i="1" s="1"/>
  <c r="G4376" i="1"/>
  <c r="F4377" i="1"/>
  <c r="P4375" i="1"/>
  <c r="N4376" i="1"/>
  <c r="O4376" i="1" s="1"/>
  <c r="Q4376" i="1" s="1"/>
  <c r="M4377" i="1"/>
  <c r="L4378" i="1"/>
  <c r="I4376" i="1" l="1"/>
  <c r="J4376" i="1" s="1"/>
  <c r="F19542" i="1"/>
  <c r="G19541" i="1"/>
  <c r="H19541" i="1"/>
  <c r="I19541" i="1" s="1"/>
  <c r="J19541" i="1" s="1"/>
  <c r="H14378" i="1"/>
  <c r="I14378" i="1" s="1"/>
  <c r="J14378" i="1" s="1"/>
  <c r="F14379" i="1"/>
  <c r="G14378" i="1"/>
  <c r="H4377" i="1"/>
  <c r="T4377" i="1"/>
  <c r="U4377" i="1" s="1"/>
  <c r="V4377" i="1" s="1"/>
  <c r="G4377" i="1"/>
  <c r="F4378" i="1"/>
  <c r="P4376" i="1"/>
  <c r="N4377" i="1"/>
  <c r="O4377" i="1" s="1"/>
  <c r="Q4377" i="1" s="1"/>
  <c r="M4378" i="1"/>
  <c r="L4379" i="1"/>
  <c r="F19543" i="1" l="1"/>
  <c r="G19542" i="1"/>
  <c r="H19542" i="1"/>
  <c r="I19542" i="1" s="1"/>
  <c r="J19542" i="1" s="1"/>
  <c r="F14380" i="1"/>
  <c r="G14379" i="1"/>
  <c r="H14379" i="1"/>
  <c r="I14379" i="1" s="1"/>
  <c r="J14379" i="1" s="1"/>
  <c r="I4377" i="1"/>
  <c r="J4377" i="1" s="1"/>
  <c r="H4378" i="1"/>
  <c r="T4378" i="1"/>
  <c r="U4378" i="1" s="1"/>
  <c r="V4378" i="1" s="1"/>
  <c r="G4378" i="1"/>
  <c r="F4379" i="1"/>
  <c r="P4377" i="1"/>
  <c r="L4380" i="1"/>
  <c r="M4379" i="1"/>
  <c r="N4378" i="1"/>
  <c r="O4378" i="1" s="1"/>
  <c r="Q4378" i="1" s="1"/>
  <c r="I4378" i="1" l="1"/>
  <c r="J4378" i="1" s="1"/>
  <c r="F19544" i="1"/>
  <c r="G19543" i="1"/>
  <c r="H19543" i="1"/>
  <c r="I19543" i="1" s="1"/>
  <c r="J19543" i="1" s="1"/>
  <c r="F14381" i="1"/>
  <c r="G14380" i="1"/>
  <c r="H14380" i="1"/>
  <c r="I14380" i="1" s="1"/>
  <c r="J14380" i="1" s="1"/>
  <c r="H4379" i="1"/>
  <c r="T4379" i="1"/>
  <c r="U4379" i="1" s="1"/>
  <c r="V4379" i="1" s="1"/>
  <c r="G4379" i="1"/>
  <c r="F4380" i="1"/>
  <c r="P4378" i="1"/>
  <c r="N4379" i="1"/>
  <c r="O4379" i="1" s="1"/>
  <c r="Q4379" i="1" s="1"/>
  <c r="M4380" i="1"/>
  <c r="L4381" i="1"/>
  <c r="I4379" i="1" l="1"/>
  <c r="J4379" i="1" s="1"/>
  <c r="G19544" i="1"/>
  <c r="H19544" i="1"/>
  <c r="I19544" i="1" s="1"/>
  <c r="J19544" i="1" s="1"/>
  <c r="F19545" i="1"/>
  <c r="F14382" i="1"/>
  <c r="G14381" i="1"/>
  <c r="H14381" i="1"/>
  <c r="I14381" i="1" s="1"/>
  <c r="J14381" i="1" s="1"/>
  <c r="H4380" i="1"/>
  <c r="T4380" i="1"/>
  <c r="U4380" i="1" s="1"/>
  <c r="V4380" i="1" s="1"/>
  <c r="F4381" i="1"/>
  <c r="G4380" i="1"/>
  <c r="P4379" i="1"/>
  <c r="N4380" i="1"/>
  <c r="O4380" i="1" s="1"/>
  <c r="Q4380" i="1" s="1"/>
  <c r="M4381" i="1"/>
  <c r="L4382" i="1"/>
  <c r="I4380" i="1" l="1"/>
  <c r="J4380" i="1" s="1"/>
  <c r="G19545" i="1"/>
  <c r="H19545" i="1"/>
  <c r="I19545" i="1" s="1"/>
  <c r="J19545" i="1" s="1"/>
  <c r="F19546" i="1"/>
  <c r="F14383" i="1"/>
  <c r="G14382" i="1"/>
  <c r="H14382" i="1"/>
  <c r="I14382" i="1" s="1"/>
  <c r="J14382" i="1" s="1"/>
  <c r="H4381" i="1"/>
  <c r="T4381" i="1"/>
  <c r="U4381" i="1" s="1"/>
  <c r="V4381" i="1" s="1"/>
  <c r="G4381" i="1"/>
  <c r="F4382" i="1"/>
  <c r="P4380" i="1"/>
  <c r="M4382" i="1"/>
  <c r="L4383" i="1"/>
  <c r="N4381" i="1"/>
  <c r="O4381" i="1" s="1"/>
  <c r="Q4381" i="1" s="1"/>
  <c r="I4381" i="1" l="1"/>
  <c r="J4381" i="1" s="1"/>
  <c r="H19546" i="1"/>
  <c r="I19546" i="1" s="1"/>
  <c r="J19546" i="1" s="1"/>
  <c r="G19546" i="1"/>
  <c r="F19547" i="1"/>
  <c r="F14384" i="1"/>
  <c r="G14383" i="1"/>
  <c r="H14383" i="1"/>
  <c r="I14383" i="1" s="1"/>
  <c r="J14383" i="1" s="1"/>
  <c r="H4382" i="1"/>
  <c r="T4382" i="1"/>
  <c r="U4382" i="1" s="1"/>
  <c r="V4382" i="1" s="1"/>
  <c r="G4382" i="1"/>
  <c r="F4383" i="1"/>
  <c r="P4381" i="1"/>
  <c r="M4383" i="1"/>
  <c r="L4384" i="1"/>
  <c r="N4382" i="1"/>
  <c r="O4382" i="1" s="1"/>
  <c r="Q4382" i="1" s="1"/>
  <c r="F19548" i="1" l="1"/>
  <c r="H19547" i="1"/>
  <c r="I19547" i="1" s="1"/>
  <c r="J19547" i="1" s="1"/>
  <c r="G19547" i="1"/>
  <c r="G14384" i="1"/>
  <c r="H14384" i="1"/>
  <c r="I14384" i="1" s="1"/>
  <c r="J14384" i="1" s="1"/>
  <c r="F14385" i="1"/>
  <c r="I4382" i="1"/>
  <c r="J4382" i="1" s="1"/>
  <c r="H4383" i="1"/>
  <c r="T4383" i="1"/>
  <c r="U4383" i="1" s="1"/>
  <c r="V4383" i="1" s="1"/>
  <c r="G4383" i="1"/>
  <c r="F4384" i="1"/>
  <c r="P4382" i="1"/>
  <c r="L4385" i="1"/>
  <c r="M4384" i="1"/>
  <c r="N4383" i="1"/>
  <c r="O4383" i="1" s="1"/>
  <c r="Q4383" i="1" s="1"/>
  <c r="F19549" i="1" l="1"/>
  <c r="G19548" i="1"/>
  <c r="H19548" i="1"/>
  <c r="I19548" i="1" s="1"/>
  <c r="J19548" i="1" s="1"/>
  <c r="G14385" i="1"/>
  <c r="H14385" i="1"/>
  <c r="I14385" i="1" s="1"/>
  <c r="J14385" i="1" s="1"/>
  <c r="F14386" i="1"/>
  <c r="I4383" i="1"/>
  <c r="J4383" i="1" s="1"/>
  <c r="H4384" i="1"/>
  <c r="T4384" i="1"/>
  <c r="U4384" i="1" s="1"/>
  <c r="V4384" i="1" s="1"/>
  <c r="F4385" i="1"/>
  <c r="G4384" i="1"/>
  <c r="P4383" i="1"/>
  <c r="N4384" i="1"/>
  <c r="O4384" i="1" s="1"/>
  <c r="Q4384" i="1" s="1"/>
  <c r="M4385" i="1"/>
  <c r="L4386" i="1"/>
  <c r="F19550" i="1" l="1"/>
  <c r="G19549" i="1"/>
  <c r="H19549" i="1"/>
  <c r="I19549" i="1" s="1"/>
  <c r="J19549" i="1" s="1"/>
  <c r="H14386" i="1"/>
  <c r="I14386" i="1" s="1"/>
  <c r="J14386" i="1" s="1"/>
  <c r="F14387" i="1"/>
  <c r="G14386" i="1"/>
  <c r="I4384" i="1"/>
  <c r="J4384" i="1" s="1"/>
  <c r="H4385" i="1"/>
  <c r="T4385" i="1"/>
  <c r="U4385" i="1" s="1"/>
  <c r="V4385" i="1" s="1"/>
  <c r="G4385" i="1"/>
  <c r="F4386" i="1"/>
  <c r="P4384" i="1"/>
  <c r="L4387" i="1"/>
  <c r="M4386" i="1"/>
  <c r="N4385" i="1"/>
  <c r="O4385" i="1" s="1"/>
  <c r="Q4385" i="1" s="1"/>
  <c r="F19551" i="1" l="1"/>
  <c r="G19550" i="1"/>
  <c r="H19550" i="1"/>
  <c r="I19550" i="1" s="1"/>
  <c r="J19550" i="1" s="1"/>
  <c r="F14388" i="1"/>
  <c r="G14387" i="1"/>
  <c r="H14387" i="1"/>
  <c r="I14387" i="1" s="1"/>
  <c r="J14387" i="1" s="1"/>
  <c r="I4385" i="1"/>
  <c r="J4385" i="1" s="1"/>
  <c r="H4386" i="1"/>
  <c r="T4386" i="1"/>
  <c r="U4386" i="1" s="1"/>
  <c r="V4386" i="1" s="1"/>
  <c r="G4386" i="1"/>
  <c r="F4387" i="1"/>
  <c r="P4385" i="1"/>
  <c r="N4386" i="1"/>
  <c r="O4386" i="1" s="1"/>
  <c r="Q4386" i="1" s="1"/>
  <c r="M4387" i="1"/>
  <c r="L4388" i="1"/>
  <c r="F19552" i="1" l="1"/>
  <c r="G19551" i="1"/>
  <c r="H19551" i="1"/>
  <c r="I19551" i="1" s="1"/>
  <c r="J19551" i="1" s="1"/>
  <c r="F14389" i="1"/>
  <c r="G14388" i="1"/>
  <c r="H14388" i="1"/>
  <c r="I14388" i="1" s="1"/>
  <c r="J14388" i="1" s="1"/>
  <c r="I4386" i="1"/>
  <c r="J4386" i="1" s="1"/>
  <c r="H4387" i="1"/>
  <c r="T4387" i="1"/>
  <c r="U4387" i="1" s="1"/>
  <c r="V4387" i="1" s="1"/>
  <c r="G4387" i="1"/>
  <c r="F4388" i="1"/>
  <c r="P4386" i="1"/>
  <c r="L4389" i="1"/>
  <c r="M4388" i="1"/>
  <c r="N4387" i="1"/>
  <c r="O4387" i="1" s="1"/>
  <c r="Q4387" i="1" s="1"/>
  <c r="G19552" i="1" l="1"/>
  <c r="H19552" i="1"/>
  <c r="I19552" i="1" s="1"/>
  <c r="J19552" i="1" s="1"/>
  <c r="F19553" i="1"/>
  <c r="F14390" i="1"/>
  <c r="G14389" i="1"/>
  <c r="H14389" i="1"/>
  <c r="I14389" i="1" s="1"/>
  <c r="J14389" i="1" s="1"/>
  <c r="I4387" i="1"/>
  <c r="J4387" i="1" s="1"/>
  <c r="H4388" i="1"/>
  <c r="T4388" i="1"/>
  <c r="U4388" i="1" s="1"/>
  <c r="V4388" i="1" s="1"/>
  <c r="F4389" i="1"/>
  <c r="G4388" i="1"/>
  <c r="P4387" i="1"/>
  <c r="N4388" i="1"/>
  <c r="O4388" i="1" s="1"/>
  <c r="Q4388" i="1" s="1"/>
  <c r="L4390" i="1"/>
  <c r="M4389" i="1"/>
  <c r="I4388" i="1" l="1"/>
  <c r="J4388" i="1" s="1"/>
  <c r="G19553" i="1"/>
  <c r="H19553" i="1"/>
  <c r="I19553" i="1" s="1"/>
  <c r="J19553" i="1" s="1"/>
  <c r="F19554" i="1"/>
  <c r="F14391" i="1"/>
  <c r="G14390" i="1"/>
  <c r="H14390" i="1"/>
  <c r="I14390" i="1" s="1"/>
  <c r="J14390" i="1" s="1"/>
  <c r="H4389" i="1"/>
  <c r="T4389" i="1"/>
  <c r="U4389" i="1" s="1"/>
  <c r="V4389" i="1" s="1"/>
  <c r="G4389" i="1"/>
  <c r="F4390" i="1"/>
  <c r="P4388" i="1"/>
  <c r="L4391" i="1"/>
  <c r="M4390" i="1"/>
  <c r="N4389" i="1"/>
  <c r="O4389" i="1" s="1"/>
  <c r="Q4389" i="1" s="1"/>
  <c r="I4389" i="1" l="1"/>
  <c r="J4389" i="1" s="1"/>
  <c r="H19554" i="1"/>
  <c r="I19554" i="1" s="1"/>
  <c r="J19554" i="1" s="1"/>
  <c r="G19554" i="1"/>
  <c r="F19555" i="1"/>
  <c r="F14392" i="1"/>
  <c r="G14391" i="1"/>
  <c r="H14391" i="1"/>
  <c r="I14391" i="1" s="1"/>
  <c r="J14391" i="1" s="1"/>
  <c r="H4390" i="1"/>
  <c r="T4390" i="1"/>
  <c r="U4390" i="1" s="1"/>
  <c r="V4390" i="1" s="1"/>
  <c r="G4390" i="1"/>
  <c r="F4391" i="1"/>
  <c r="P4389" i="1"/>
  <c r="N4390" i="1"/>
  <c r="O4390" i="1" s="1"/>
  <c r="Q4390" i="1" s="1"/>
  <c r="M4391" i="1"/>
  <c r="L4392" i="1"/>
  <c r="I4390" i="1" l="1"/>
  <c r="J4390" i="1" s="1"/>
  <c r="F19556" i="1"/>
  <c r="H19555" i="1"/>
  <c r="I19555" i="1" s="1"/>
  <c r="J19555" i="1" s="1"/>
  <c r="G19555" i="1"/>
  <c r="G14392" i="1"/>
  <c r="H14392" i="1"/>
  <c r="I14392" i="1" s="1"/>
  <c r="J14392" i="1" s="1"/>
  <c r="F14393" i="1"/>
  <c r="H4391" i="1"/>
  <c r="T4391" i="1"/>
  <c r="U4391" i="1" s="1"/>
  <c r="V4391" i="1" s="1"/>
  <c r="G4391" i="1"/>
  <c r="F4392" i="1"/>
  <c r="P4390" i="1"/>
  <c r="N4391" i="1"/>
  <c r="O4391" i="1" s="1"/>
  <c r="Q4391" i="1" s="1"/>
  <c r="M4392" i="1"/>
  <c r="L4393" i="1"/>
  <c r="I4391" i="1" l="1"/>
  <c r="J4391" i="1" s="1"/>
  <c r="F19557" i="1"/>
  <c r="H19556" i="1"/>
  <c r="I19556" i="1" s="1"/>
  <c r="J19556" i="1" s="1"/>
  <c r="G19556" i="1"/>
  <c r="G14393" i="1"/>
  <c r="H14393" i="1"/>
  <c r="I14393" i="1" s="1"/>
  <c r="J14393" i="1" s="1"/>
  <c r="F14394" i="1"/>
  <c r="H4392" i="1"/>
  <c r="T4392" i="1"/>
  <c r="U4392" i="1" s="1"/>
  <c r="V4392" i="1" s="1"/>
  <c r="F4393" i="1"/>
  <c r="G4392" i="1"/>
  <c r="P4391" i="1"/>
  <c r="N4392" i="1"/>
  <c r="O4392" i="1" s="1"/>
  <c r="Q4392" i="1" s="1"/>
  <c r="L4394" i="1"/>
  <c r="M4393" i="1"/>
  <c r="I4392" i="1" l="1"/>
  <c r="J4392" i="1" s="1"/>
  <c r="F19558" i="1"/>
  <c r="G19557" i="1"/>
  <c r="H19557" i="1"/>
  <c r="I19557" i="1" s="1"/>
  <c r="J19557" i="1" s="1"/>
  <c r="H14394" i="1"/>
  <c r="I14394" i="1" s="1"/>
  <c r="J14394" i="1" s="1"/>
  <c r="F14395" i="1"/>
  <c r="G14394" i="1"/>
  <c r="H4393" i="1"/>
  <c r="T4393" i="1"/>
  <c r="U4393" i="1" s="1"/>
  <c r="V4393" i="1" s="1"/>
  <c r="G4393" i="1"/>
  <c r="F4394" i="1"/>
  <c r="P4392" i="1"/>
  <c r="L4395" i="1"/>
  <c r="M4394" i="1"/>
  <c r="N4393" i="1"/>
  <c r="O4393" i="1" s="1"/>
  <c r="Q4393" i="1" s="1"/>
  <c r="F19559" i="1" l="1"/>
  <c r="G19558" i="1"/>
  <c r="H19558" i="1"/>
  <c r="I19558" i="1" s="1"/>
  <c r="J19558" i="1" s="1"/>
  <c r="F14396" i="1"/>
  <c r="G14395" i="1"/>
  <c r="H14395" i="1"/>
  <c r="I14395" i="1" s="1"/>
  <c r="J14395" i="1" s="1"/>
  <c r="I4393" i="1"/>
  <c r="J4393" i="1" s="1"/>
  <c r="H4394" i="1"/>
  <c r="T4394" i="1"/>
  <c r="U4394" i="1" s="1"/>
  <c r="V4394" i="1" s="1"/>
  <c r="F4395" i="1"/>
  <c r="G4394" i="1"/>
  <c r="P4393" i="1"/>
  <c r="N4394" i="1"/>
  <c r="O4394" i="1" s="1"/>
  <c r="Q4394" i="1" s="1"/>
  <c r="L4396" i="1"/>
  <c r="M4395" i="1"/>
  <c r="I4394" i="1" l="1"/>
  <c r="J4394" i="1" s="1"/>
  <c r="F19560" i="1"/>
  <c r="G19559" i="1"/>
  <c r="H19559" i="1"/>
  <c r="I19559" i="1" s="1"/>
  <c r="J19559" i="1" s="1"/>
  <c r="F14397" i="1"/>
  <c r="G14396" i="1"/>
  <c r="H14396" i="1"/>
  <c r="I14396" i="1" s="1"/>
  <c r="J14396" i="1" s="1"/>
  <c r="H4395" i="1"/>
  <c r="T4395" i="1"/>
  <c r="U4395" i="1" s="1"/>
  <c r="V4395" i="1" s="1"/>
  <c r="G4395" i="1"/>
  <c r="F4396" i="1"/>
  <c r="P4394" i="1"/>
  <c r="L4397" i="1"/>
  <c r="M4396" i="1"/>
  <c r="N4395" i="1"/>
  <c r="O4395" i="1" s="1"/>
  <c r="Q4395" i="1" s="1"/>
  <c r="G19560" i="1" l="1"/>
  <c r="H19560" i="1"/>
  <c r="I19560" i="1" s="1"/>
  <c r="J19560" i="1" s="1"/>
  <c r="F19561" i="1"/>
  <c r="F14398" i="1"/>
  <c r="G14397" i="1"/>
  <c r="H14397" i="1"/>
  <c r="I14397" i="1" s="1"/>
  <c r="J14397" i="1" s="1"/>
  <c r="I4395" i="1"/>
  <c r="J4395" i="1" s="1"/>
  <c r="H4396" i="1"/>
  <c r="T4396" i="1"/>
  <c r="U4396" i="1" s="1"/>
  <c r="V4396" i="1" s="1"/>
  <c r="G4396" i="1"/>
  <c r="F4397" i="1"/>
  <c r="P4395" i="1"/>
  <c r="N4396" i="1"/>
  <c r="O4396" i="1" s="1"/>
  <c r="Q4396" i="1" s="1"/>
  <c r="L4398" i="1"/>
  <c r="M4397" i="1"/>
  <c r="G19561" i="1" l="1"/>
  <c r="H19561" i="1"/>
  <c r="I19561" i="1" s="1"/>
  <c r="J19561" i="1" s="1"/>
  <c r="F19562" i="1"/>
  <c r="F14399" i="1"/>
  <c r="G14398" i="1"/>
  <c r="H14398" i="1"/>
  <c r="I14398" i="1" s="1"/>
  <c r="J14398" i="1" s="1"/>
  <c r="I4396" i="1"/>
  <c r="J4396" i="1" s="1"/>
  <c r="H4397" i="1"/>
  <c r="T4397" i="1"/>
  <c r="U4397" i="1" s="1"/>
  <c r="V4397" i="1" s="1"/>
  <c r="G4397" i="1"/>
  <c r="F4398" i="1"/>
  <c r="P4396" i="1"/>
  <c r="L4399" i="1"/>
  <c r="M4398" i="1"/>
  <c r="N4397" i="1"/>
  <c r="O4397" i="1" s="1"/>
  <c r="Q4397" i="1" s="1"/>
  <c r="H19562" i="1" l="1"/>
  <c r="I19562" i="1" s="1"/>
  <c r="J19562" i="1" s="1"/>
  <c r="G19562" i="1"/>
  <c r="F19563" i="1"/>
  <c r="F14400" i="1"/>
  <c r="G14399" i="1"/>
  <c r="H14399" i="1"/>
  <c r="I14399" i="1" s="1"/>
  <c r="J14399" i="1" s="1"/>
  <c r="I4397" i="1"/>
  <c r="J4397" i="1" s="1"/>
  <c r="H4398" i="1"/>
  <c r="T4398" i="1"/>
  <c r="U4398" i="1" s="1"/>
  <c r="V4398" i="1" s="1"/>
  <c r="G4398" i="1"/>
  <c r="F4399" i="1"/>
  <c r="P4397" i="1"/>
  <c r="N4398" i="1"/>
  <c r="O4398" i="1" s="1"/>
  <c r="Q4398" i="1" s="1"/>
  <c r="M4399" i="1"/>
  <c r="L4400" i="1"/>
  <c r="I4398" i="1" l="1"/>
  <c r="J4398" i="1" s="1"/>
  <c r="F19564" i="1"/>
  <c r="H19563" i="1"/>
  <c r="I19563" i="1" s="1"/>
  <c r="J19563" i="1" s="1"/>
  <c r="G19563" i="1"/>
  <c r="G14400" i="1"/>
  <c r="H14400" i="1"/>
  <c r="I14400" i="1" s="1"/>
  <c r="J14400" i="1" s="1"/>
  <c r="F14401" i="1"/>
  <c r="H4399" i="1"/>
  <c r="T4399" i="1"/>
  <c r="U4399" i="1" s="1"/>
  <c r="V4399" i="1" s="1"/>
  <c r="G4399" i="1"/>
  <c r="F4400" i="1"/>
  <c r="P4398" i="1"/>
  <c r="N4399" i="1"/>
  <c r="O4399" i="1" s="1"/>
  <c r="Q4399" i="1" s="1"/>
  <c r="L4401" i="1"/>
  <c r="M4400" i="1"/>
  <c r="F19565" i="1" l="1"/>
  <c r="G19564" i="1"/>
  <c r="H19564" i="1"/>
  <c r="I19564" i="1" s="1"/>
  <c r="J19564" i="1" s="1"/>
  <c r="G14401" i="1"/>
  <c r="H14401" i="1"/>
  <c r="I14401" i="1" s="1"/>
  <c r="J14401" i="1" s="1"/>
  <c r="F14402" i="1"/>
  <c r="I4399" i="1"/>
  <c r="J4399" i="1" s="1"/>
  <c r="H4400" i="1"/>
  <c r="T4400" i="1"/>
  <c r="U4400" i="1" s="1"/>
  <c r="V4400" i="1" s="1"/>
  <c r="F4401" i="1"/>
  <c r="G4400" i="1"/>
  <c r="P4399" i="1"/>
  <c r="L4402" i="1"/>
  <c r="M4401" i="1"/>
  <c r="N4400" i="1"/>
  <c r="O4400" i="1" s="1"/>
  <c r="Q4400" i="1" s="1"/>
  <c r="F19566" i="1" l="1"/>
  <c r="G19565" i="1"/>
  <c r="H19565" i="1"/>
  <c r="I19565" i="1" s="1"/>
  <c r="J19565" i="1" s="1"/>
  <c r="H14402" i="1"/>
  <c r="I14402" i="1" s="1"/>
  <c r="J14402" i="1" s="1"/>
  <c r="F14403" i="1"/>
  <c r="G14402" i="1"/>
  <c r="I4400" i="1"/>
  <c r="J4400" i="1" s="1"/>
  <c r="H4401" i="1"/>
  <c r="T4401" i="1"/>
  <c r="U4401" i="1" s="1"/>
  <c r="V4401" i="1" s="1"/>
  <c r="F4402" i="1"/>
  <c r="G4401" i="1"/>
  <c r="P4400" i="1"/>
  <c r="N4401" i="1"/>
  <c r="O4401" i="1" s="1"/>
  <c r="Q4401" i="1" s="1"/>
  <c r="L4403" i="1"/>
  <c r="M4402" i="1"/>
  <c r="F19567" i="1" l="1"/>
  <c r="G19566" i="1"/>
  <c r="H19566" i="1"/>
  <c r="I19566" i="1" s="1"/>
  <c r="J19566" i="1" s="1"/>
  <c r="F14404" i="1"/>
  <c r="G14403" i="1"/>
  <c r="H14403" i="1"/>
  <c r="I14403" i="1" s="1"/>
  <c r="J14403" i="1" s="1"/>
  <c r="I4401" i="1"/>
  <c r="J4401" i="1" s="1"/>
  <c r="H4402" i="1"/>
  <c r="T4402" i="1"/>
  <c r="U4402" i="1" s="1"/>
  <c r="V4402" i="1" s="1"/>
  <c r="G4402" i="1"/>
  <c r="F4403" i="1"/>
  <c r="P4401" i="1"/>
  <c r="L4404" i="1"/>
  <c r="M4403" i="1"/>
  <c r="N4402" i="1"/>
  <c r="O4402" i="1" s="1"/>
  <c r="Q4402" i="1" s="1"/>
  <c r="F19568" i="1" l="1"/>
  <c r="G19567" i="1"/>
  <c r="H19567" i="1"/>
  <c r="I19567" i="1" s="1"/>
  <c r="J19567" i="1" s="1"/>
  <c r="F14405" i="1"/>
  <c r="G14404" i="1"/>
  <c r="H14404" i="1"/>
  <c r="I14404" i="1" s="1"/>
  <c r="J14404" i="1" s="1"/>
  <c r="I4402" i="1"/>
  <c r="J4402" i="1" s="1"/>
  <c r="H4403" i="1"/>
  <c r="T4403" i="1"/>
  <c r="U4403" i="1" s="1"/>
  <c r="G4403" i="1"/>
  <c r="F4404" i="1"/>
  <c r="P4402" i="1"/>
  <c r="N4403" i="1"/>
  <c r="O4403" i="1" s="1"/>
  <c r="Q4403" i="1" s="1"/>
  <c r="L4405" i="1"/>
  <c r="M4404" i="1"/>
  <c r="I4403" i="1" l="1"/>
  <c r="J4403" i="1" s="1"/>
  <c r="G19568" i="1"/>
  <c r="H19568" i="1"/>
  <c r="I19568" i="1" s="1"/>
  <c r="J19568" i="1" s="1"/>
  <c r="F19569" i="1"/>
  <c r="F14406" i="1"/>
  <c r="G14405" i="1"/>
  <c r="H14405" i="1"/>
  <c r="I14405" i="1" s="1"/>
  <c r="J14405" i="1" s="1"/>
  <c r="V4403" i="1"/>
  <c r="H4404" i="1"/>
  <c r="T4404" i="1"/>
  <c r="U4404" i="1" s="1"/>
  <c r="V4404" i="1" s="1"/>
  <c r="F4405" i="1"/>
  <c r="G4404" i="1"/>
  <c r="P4403" i="1"/>
  <c r="L4406" i="1"/>
  <c r="M4405" i="1"/>
  <c r="N4404" i="1"/>
  <c r="O4404" i="1" s="1"/>
  <c r="Q4404" i="1" s="1"/>
  <c r="G19569" i="1" l="1"/>
  <c r="H19569" i="1"/>
  <c r="I19569" i="1" s="1"/>
  <c r="J19569" i="1" s="1"/>
  <c r="F19570" i="1"/>
  <c r="F14407" i="1"/>
  <c r="G14406" i="1"/>
  <c r="H14406" i="1"/>
  <c r="I14406" i="1" s="1"/>
  <c r="J14406" i="1" s="1"/>
  <c r="I4404" i="1"/>
  <c r="J4404" i="1" s="1"/>
  <c r="H4405" i="1"/>
  <c r="T4405" i="1"/>
  <c r="U4405" i="1" s="1"/>
  <c r="V4405" i="1" s="1"/>
  <c r="G4405" i="1"/>
  <c r="F4406" i="1"/>
  <c r="P4404" i="1"/>
  <c r="N4405" i="1"/>
  <c r="O4405" i="1" s="1"/>
  <c r="Q4405" i="1" s="1"/>
  <c r="M4406" i="1"/>
  <c r="L4407" i="1"/>
  <c r="H19570" i="1" l="1"/>
  <c r="I19570" i="1" s="1"/>
  <c r="J19570" i="1" s="1"/>
  <c r="G19570" i="1"/>
  <c r="F19571" i="1"/>
  <c r="F14408" i="1"/>
  <c r="G14407" i="1"/>
  <c r="H14407" i="1"/>
  <c r="I14407" i="1" s="1"/>
  <c r="J14407" i="1" s="1"/>
  <c r="I4405" i="1"/>
  <c r="J4405" i="1" s="1"/>
  <c r="H4406" i="1"/>
  <c r="T4406" i="1"/>
  <c r="U4406" i="1" s="1"/>
  <c r="V4406" i="1" s="1"/>
  <c r="G4406" i="1"/>
  <c r="F4407" i="1"/>
  <c r="P4405" i="1"/>
  <c r="N4406" i="1"/>
  <c r="O4406" i="1" s="1"/>
  <c r="Q4406" i="1" s="1"/>
  <c r="M4407" i="1"/>
  <c r="L4408" i="1"/>
  <c r="F19572" i="1" l="1"/>
  <c r="H19571" i="1"/>
  <c r="I19571" i="1" s="1"/>
  <c r="J19571" i="1" s="1"/>
  <c r="G19571" i="1"/>
  <c r="G14408" i="1"/>
  <c r="H14408" i="1"/>
  <c r="I14408" i="1" s="1"/>
  <c r="J14408" i="1" s="1"/>
  <c r="F14409" i="1"/>
  <c r="I4406" i="1"/>
  <c r="J4406" i="1" s="1"/>
  <c r="H4407" i="1"/>
  <c r="T4407" i="1"/>
  <c r="U4407" i="1" s="1"/>
  <c r="V4407" i="1" s="1"/>
  <c r="G4407" i="1"/>
  <c r="F4408" i="1"/>
  <c r="P4406" i="1"/>
  <c r="N4407" i="1"/>
  <c r="O4407" i="1" s="1"/>
  <c r="Q4407" i="1" s="1"/>
  <c r="M4408" i="1"/>
  <c r="L4409" i="1"/>
  <c r="F19573" i="1" l="1"/>
  <c r="H19572" i="1"/>
  <c r="I19572" i="1" s="1"/>
  <c r="J19572" i="1" s="1"/>
  <c r="G19572" i="1"/>
  <c r="G14409" i="1"/>
  <c r="H14409" i="1"/>
  <c r="I14409" i="1" s="1"/>
  <c r="J14409" i="1" s="1"/>
  <c r="F14410" i="1"/>
  <c r="I4407" i="1"/>
  <c r="J4407" i="1" s="1"/>
  <c r="H4408" i="1"/>
  <c r="T4408" i="1"/>
  <c r="U4408" i="1" s="1"/>
  <c r="V4408" i="1" s="1"/>
  <c r="F4409" i="1"/>
  <c r="G4408" i="1"/>
  <c r="P4407" i="1"/>
  <c r="N4408" i="1"/>
  <c r="O4408" i="1" s="1"/>
  <c r="Q4408" i="1" s="1"/>
  <c r="M4409" i="1"/>
  <c r="L4410" i="1"/>
  <c r="I4408" i="1" l="1"/>
  <c r="J4408" i="1" s="1"/>
  <c r="F19574" i="1"/>
  <c r="G19573" i="1"/>
  <c r="H19573" i="1"/>
  <c r="I19573" i="1" s="1"/>
  <c r="J19573" i="1" s="1"/>
  <c r="H14410" i="1"/>
  <c r="I14410" i="1" s="1"/>
  <c r="J14410" i="1" s="1"/>
  <c r="F14411" i="1"/>
  <c r="G14410" i="1"/>
  <c r="H4409" i="1"/>
  <c r="T4409" i="1"/>
  <c r="U4409" i="1" s="1"/>
  <c r="V4409" i="1" s="1"/>
  <c r="G4409" i="1"/>
  <c r="F4410" i="1"/>
  <c r="P4408" i="1"/>
  <c r="N4409" i="1"/>
  <c r="O4409" i="1" s="1"/>
  <c r="Q4409" i="1" s="1"/>
  <c r="L4411" i="1"/>
  <c r="M4410" i="1"/>
  <c r="I4409" i="1" l="1"/>
  <c r="J4409" i="1" s="1"/>
  <c r="F19575" i="1"/>
  <c r="G19574" i="1"/>
  <c r="H19574" i="1"/>
  <c r="I19574" i="1" s="1"/>
  <c r="J19574" i="1" s="1"/>
  <c r="F14412" i="1"/>
  <c r="G14411" i="1"/>
  <c r="H14411" i="1"/>
  <c r="I14411" i="1" s="1"/>
  <c r="J14411" i="1" s="1"/>
  <c r="H4410" i="1"/>
  <c r="T4410" i="1"/>
  <c r="U4410" i="1" s="1"/>
  <c r="V4410" i="1" s="1"/>
  <c r="G4410" i="1"/>
  <c r="F4411" i="1"/>
  <c r="P4409" i="1"/>
  <c r="M4411" i="1"/>
  <c r="L4412" i="1"/>
  <c r="N4410" i="1"/>
  <c r="O4410" i="1" s="1"/>
  <c r="Q4410" i="1" s="1"/>
  <c r="I4410" i="1" l="1"/>
  <c r="J4410" i="1" s="1"/>
  <c r="F19576" i="1"/>
  <c r="G19575" i="1"/>
  <c r="H19575" i="1"/>
  <c r="I19575" i="1" s="1"/>
  <c r="J19575" i="1" s="1"/>
  <c r="F14413" i="1"/>
  <c r="G14412" i="1"/>
  <c r="H14412" i="1"/>
  <c r="I14412" i="1" s="1"/>
  <c r="J14412" i="1" s="1"/>
  <c r="H4411" i="1"/>
  <c r="T4411" i="1"/>
  <c r="U4411" i="1" s="1"/>
  <c r="V4411" i="1" s="1"/>
  <c r="G4411" i="1"/>
  <c r="F4412" i="1"/>
  <c r="P4410" i="1"/>
  <c r="M4412" i="1"/>
  <c r="L4413" i="1"/>
  <c r="N4411" i="1"/>
  <c r="O4411" i="1" s="1"/>
  <c r="Q4411" i="1" s="1"/>
  <c r="G19576" i="1" l="1"/>
  <c r="H19576" i="1"/>
  <c r="I19576" i="1" s="1"/>
  <c r="J19576" i="1" s="1"/>
  <c r="F19577" i="1"/>
  <c r="F14414" i="1"/>
  <c r="G14413" i="1"/>
  <c r="H14413" i="1"/>
  <c r="I14413" i="1" s="1"/>
  <c r="J14413" i="1" s="1"/>
  <c r="I4411" i="1"/>
  <c r="J4411" i="1" s="1"/>
  <c r="H4412" i="1"/>
  <c r="T4412" i="1"/>
  <c r="U4412" i="1" s="1"/>
  <c r="V4412" i="1" s="1"/>
  <c r="F4413" i="1"/>
  <c r="G4412" i="1"/>
  <c r="P4411" i="1"/>
  <c r="L4414" i="1"/>
  <c r="M4413" i="1"/>
  <c r="N4412" i="1"/>
  <c r="O4412" i="1" s="1"/>
  <c r="Q4412" i="1" s="1"/>
  <c r="G19577" i="1" l="1"/>
  <c r="H19577" i="1"/>
  <c r="I19577" i="1" s="1"/>
  <c r="J19577" i="1" s="1"/>
  <c r="F19578" i="1"/>
  <c r="F14415" i="1"/>
  <c r="G14414" i="1"/>
  <c r="H14414" i="1"/>
  <c r="I14414" i="1" s="1"/>
  <c r="J14414" i="1" s="1"/>
  <c r="I4412" i="1"/>
  <c r="J4412" i="1" s="1"/>
  <c r="H4413" i="1"/>
  <c r="T4413" i="1"/>
  <c r="U4413" i="1" s="1"/>
  <c r="V4413" i="1" s="1"/>
  <c r="F4414" i="1"/>
  <c r="G4413" i="1"/>
  <c r="P4412" i="1"/>
  <c r="N4413" i="1"/>
  <c r="O4413" i="1" s="1"/>
  <c r="Q4413" i="1" s="1"/>
  <c r="L4415" i="1"/>
  <c r="M4414" i="1"/>
  <c r="H19578" i="1" l="1"/>
  <c r="I19578" i="1" s="1"/>
  <c r="J19578" i="1" s="1"/>
  <c r="G19578" i="1"/>
  <c r="F19579" i="1"/>
  <c r="F14416" i="1"/>
  <c r="G14415" i="1"/>
  <c r="H14415" i="1"/>
  <c r="I14415" i="1" s="1"/>
  <c r="J14415" i="1" s="1"/>
  <c r="I4413" i="1"/>
  <c r="J4413" i="1" s="1"/>
  <c r="H4414" i="1"/>
  <c r="T4414" i="1"/>
  <c r="U4414" i="1" s="1"/>
  <c r="V4414" i="1" s="1"/>
  <c r="G4414" i="1"/>
  <c r="F4415" i="1"/>
  <c r="P4413" i="1"/>
  <c r="L4416" i="1"/>
  <c r="M4415" i="1"/>
  <c r="N4414" i="1"/>
  <c r="O4414" i="1" s="1"/>
  <c r="Q4414" i="1" s="1"/>
  <c r="F19580" i="1" l="1"/>
  <c r="H19579" i="1"/>
  <c r="I19579" i="1" s="1"/>
  <c r="J19579" i="1" s="1"/>
  <c r="G19579" i="1"/>
  <c r="G14416" i="1"/>
  <c r="H14416" i="1"/>
  <c r="I14416" i="1" s="1"/>
  <c r="J14416" i="1" s="1"/>
  <c r="F14417" i="1"/>
  <c r="I4414" i="1"/>
  <c r="J4414" i="1" s="1"/>
  <c r="H4415" i="1"/>
  <c r="T4415" i="1"/>
  <c r="U4415" i="1" s="1"/>
  <c r="V4415" i="1" s="1"/>
  <c r="G4415" i="1"/>
  <c r="F4416" i="1"/>
  <c r="P4414" i="1"/>
  <c r="N4415" i="1"/>
  <c r="O4415" i="1" s="1"/>
  <c r="Q4415" i="1" s="1"/>
  <c r="L4417" i="1"/>
  <c r="M4416" i="1"/>
  <c r="F19581" i="1" l="1"/>
  <c r="G19580" i="1"/>
  <c r="H19580" i="1"/>
  <c r="I19580" i="1" s="1"/>
  <c r="J19580" i="1" s="1"/>
  <c r="G14417" i="1"/>
  <c r="H14417" i="1"/>
  <c r="I14417" i="1" s="1"/>
  <c r="J14417" i="1" s="1"/>
  <c r="F14418" i="1"/>
  <c r="I4415" i="1"/>
  <c r="J4415" i="1" s="1"/>
  <c r="H4416" i="1"/>
  <c r="T4416" i="1"/>
  <c r="U4416" i="1" s="1"/>
  <c r="V4416" i="1" s="1"/>
  <c r="F4417" i="1"/>
  <c r="G4416" i="1"/>
  <c r="P4415" i="1"/>
  <c r="L4418" i="1"/>
  <c r="M4417" i="1"/>
  <c r="N4416" i="1"/>
  <c r="O4416" i="1" s="1"/>
  <c r="Q4416" i="1" s="1"/>
  <c r="F19582" i="1" l="1"/>
  <c r="G19581" i="1"/>
  <c r="H19581" i="1"/>
  <c r="I19581" i="1" s="1"/>
  <c r="J19581" i="1" s="1"/>
  <c r="H14418" i="1"/>
  <c r="I14418" i="1" s="1"/>
  <c r="J14418" i="1" s="1"/>
  <c r="F14419" i="1"/>
  <c r="G14418" i="1"/>
  <c r="I4416" i="1"/>
  <c r="J4416" i="1" s="1"/>
  <c r="H4417" i="1"/>
  <c r="T4417" i="1"/>
  <c r="U4417" i="1" s="1"/>
  <c r="V4417" i="1" s="1"/>
  <c r="G4417" i="1"/>
  <c r="F4418" i="1"/>
  <c r="P4416" i="1"/>
  <c r="N4417" i="1"/>
  <c r="O4417" i="1" s="1"/>
  <c r="Q4417" i="1" s="1"/>
  <c r="M4418" i="1"/>
  <c r="L4419" i="1"/>
  <c r="F19583" i="1" l="1"/>
  <c r="G19582" i="1"/>
  <c r="H19582" i="1"/>
  <c r="I19582" i="1" s="1"/>
  <c r="J19582" i="1" s="1"/>
  <c r="F14420" i="1"/>
  <c r="G14419" i="1"/>
  <c r="H14419" i="1"/>
  <c r="I14419" i="1" s="1"/>
  <c r="J14419" i="1" s="1"/>
  <c r="I4417" i="1"/>
  <c r="J4417" i="1" s="1"/>
  <c r="H4418" i="1"/>
  <c r="T4418" i="1"/>
  <c r="U4418" i="1" s="1"/>
  <c r="V4418" i="1" s="1"/>
  <c r="F4419" i="1"/>
  <c r="G4418" i="1"/>
  <c r="P4417" i="1"/>
  <c r="M4419" i="1"/>
  <c r="L4420" i="1"/>
  <c r="N4418" i="1"/>
  <c r="O4418" i="1" s="1"/>
  <c r="Q4418" i="1" s="1"/>
  <c r="F19584" i="1" l="1"/>
  <c r="G19583" i="1"/>
  <c r="H19583" i="1"/>
  <c r="I19583" i="1" s="1"/>
  <c r="J19583" i="1" s="1"/>
  <c r="F14421" i="1"/>
  <c r="G14420" i="1"/>
  <c r="H14420" i="1"/>
  <c r="I14420" i="1" s="1"/>
  <c r="J14420" i="1" s="1"/>
  <c r="I4418" i="1"/>
  <c r="J4418" i="1" s="1"/>
  <c r="H4419" i="1"/>
  <c r="T4419" i="1"/>
  <c r="U4419" i="1" s="1"/>
  <c r="V4419" i="1" s="1"/>
  <c r="G4419" i="1"/>
  <c r="F4420" i="1"/>
  <c r="P4418" i="1"/>
  <c r="L4421" i="1"/>
  <c r="M4420" i="1"/>
  <c r="N4419" i="1"/>
  <c r="O4419" i="1" s="1"/>
  <c r="Q4419" i="1" s="1"/>
  <c r="G19584" i="1" l="1"/>
  <c r="H19584" i="1"/>
  <c r="I19584" i="1" s="1"/>
  <c r="J19584" i="1" s="1"/>
  <c r="F19585" i="1"/>
  <c r="F14422" i="1"/>
  <c r="G14421" i="1"/>
  <c r="H14421" i="1"/>
  <c r="I14421" i="1" s="1"/>
  <c r="J14421" i="1" s="1"/>
  <c r="I4419" i="1"/>
  <c r="J4419" i="1" s="1"/>
  <c r="H4420" i="1"/>
  <c r="T4420" i="1"/>
  <c r="U4420" i="1" s="1"/>
  <c r="V4420" i="1" s="1"/>
  <c r="F4421" i="1"/>
  <c r="G4420" i="1"/>
  <c r="P4419" i="1"/>
  <c r="N4420" i="1"/>
  <c r="O4420" i="1" s="1"/>
  <c r="Q4420" i="1" s="1"/>
  <c r="M4421" i="1"/>
  <c r="L4422" i="1"/>
  <c r="I4420" i="1" l="1"/>
  <c r="J4420" i="1" s="1"/>
  <c r="G19585" i="1"/>
  <c r="H19585" i="1"/>
  <c r="I19585" i="1" s="1"/>
  <c r="J19585" i="1" s="1"/>
  <c r="F19586" i="1"/>
  <c r="F14423" i="1"/>
  <c r="G14422" i="1"/>
  <c r="H14422" i="1"/>
  <c r="I14422" i="1" s="1"/>
  <c r="J14422" i="1" s="1"/>
  <c r="H4421" i="1"/>
  <c r="T4421" i="1"/>
  <c r="U4421" i="1" s="1"/>
  <c r="V4421" i="1" s="1"/>
  <c r="G4421" i="1"/>
  <c r="F4422" i="1"/>
  <c r="P4420" i="1"/>
  <c r="N4421" i="1"/>
  <c r="O4421" i="1" s="1"/>
  <c r="Q4421" i="1" s="1"/>
  <c r="L4423" i="1"/>
  <c r="M4422" i="1"/>
  <c r="I4421" i="1" l="1"/>
  <c r="J4421" i="1" s="1"/>
  <c r="H19586" i="1"/>
  <c r="I19586" i="1" s="1"/>
  <c r="J19586" i="1" s="1"/>
  <c r="G19586" i="1"/>
  <c r="F19587" i="1"/>
  <c r="F14424" i="1"/>
  <c r="G14423" i="1"/>
  <c r="H14423" i="1"/>
  <c r="I14423" i="1" s="1"/>
  <c r="J14423" i="1" s="1"/>
  <c r="H4422" i="1"/>
  <c r="T4422" i="1"/>
  <c r="U4422" i="1" s="1"/>
  <c r="V4422" i="1" s="1"/>
  <c r="G4422" i="1"/>
  <c r="F4423" i="1"/>
  <c r="P4421" i="1"/>
  <c r="M4423" i="1"/>
  <c r="L4424" i="1"/>
  <c r="N4422" i="1"/>
  <c r="O4422" i="1" s="1"/>
  <c r="Q4422" i="1" s="1"/>
  <c r="I4422" i="1" l="1"/>
  <c r="J4422" i="1" s="1"/>
  <c r="F19588" i="1"/>
  <c r="H19587" i="1"/>
  <c r="I19587" i="1" s="1"/>
  <c r="J19587" i="1" s="1"/>
  <c r="G19587" i="1"/>
  <c r="G14424" i="1"/>
  <c r="H14424" i="1"/>
  <c r="I14424" i="1" s="1"/>
  <c r="J14424" i="1" s="1"/>
  <c r="F14425" i="1"/>
  <c r="H4423" i="1"/>
  <c r="T4423" i="1"/>
  <c r="U4423" i="1" s="1"/>
  <c r="V4423" i="1" s="1"/>
  <c r="G4423" i="1"/>
  <c r="F4424" i="1"/>
  <c r="P4422" i="1"/>
  <c r="L4425" i="1"/>
  <c r="M4424" i="1"/>
  <c r="N4423" i="1"/>
  <c r="O4423" i="1" s="1"/>
  <c r="Q4423" i="1" s="1"/>
  <c r="I4423" i="1" l="1"/>
  <c r="J4423" i="1" s="1"/>
  <c r="F19589" i="1"/>
  <c r="H19588" i="1"/>
  <c r="I19588" i="1" s="1"/>
  <c r="J19588" i="1" s="1"/>
  <c r="G19588" i="1"/>
  <c r="G14425" i="1"/>
  <c r="H14425" i="1"/>
  <c r="I14425" i="1" s="1"/>
  <c r="J14425" i="1" s="1"/>
  <c r="F14426" i="1"/>
  <c r="H4424" i="1"/>
  <c r="T4424" i="1"/>
  <c r="U4424" i="1" s="1"/>
  <c r="V4424" i="1" s="1"/>
  <c r="F4425" i="1"/>
  <c r="G4424" i="1"/>
  <c r="P4423" i="1"/>
  <c r="N4424" i="1"/>
  <c r="O4424" i="1" s="1"/>
  <c r="Q4424" i="1" s="1"/>
  <c r="M4425" i="1"/>
  <c r="L4426" i="1"/>
  <c r="F19590" i="1" l="1"/>
  <c r="G19589" i="1"/>
  <c r="H19589" i="1"/>
  <c r="I19589" i="1" s="1"/>
  <c r="J19589" i="1" s="1"/>
  <c r="H14426" i="1"/>
  <c r="I14426" i="1" s="1"/>
  <c r="J14426" i="1" s="1"/>
  <c r="F14427" i="1"/>
  <c r="G14426" i="1"/>
  <c r="I4424" i="1"/>
  <c r="J4424" i="1" s="1"/>
  <c r="H4425" i="1"/>
  <c r="T4425" i="1"/>
  <c r="U4425" i="1" s="1"/>
  <c r="V4425" i="1" s="1"/>
  <c r="G4425" i="1"/>
  <c r="F4426" i="1"/>
  <c r="P4424" i="1"/>
  <c r="N4425" i="1"/>
  <c r="O4425" i="1" s="1"/>
  <c r="Q4425" i="1" s="1"/>
  <c r="L4427" i="1"/>
  <c r="M4426" i="1"/>
  <c r="I4425" i="1" l="1"/>
  <c r="J4425" i="1" s="1"/>
  <c r="F19591" i="1"/>
  <c r="G19590" i="1"/>
  <c r="H19590" i="1"/>
  <c r="I19590" i="1" s="1"/>
  <c r="J19590" i="1" s="1"/>
  <c r="F14428" i="1"/>
  <c r="G14427" i="1"/>
  <c r="H14427" i="1"/>
  <c r="I14427" i="1" s="1"/>
  <c r="J14427" i="1" s="1"/>
  <c r="H4426" i="1"/>
  <c r="T4426" i="1"/>
  <c r="U4426" i="1" s="1"/>
  <c r="V4426" i="1" s="1"/>
  <c r="G4426" i="1"/>
  <c r="F4427" i="1"/>
  <c r="P4425" i="1"/>
  <c r="L4428" i="1"/>
  <c r="M4427" i="1"/>
  <c r="N4426" i="1"/>
  <c r="O4426" i="1" s="1"/>
  <c r="Q4426" i="1" s="1"/>
  <c r="F19592" i="1" l="1"/>
  <c r="G19591" i="1"/>
  <c r="H19591" i="1"/>
  <c r="I19591" i="1" s="1"/>
  <c r="J19591" i="1" s="1"/>
  <c r="F14429" i="1"/>
  <c r="G14428" i="1"/>
  <c r="H14428" i="1"/>
  <c r="I14428" i="1" s="1"/>
  <c r="J14428" i="1" s="1"/>
  <c r="I4426" i="1"/>
  <c r="J4426" i="1" s="1"/>
  <c r="H4427" i="1"/>
  <c r="T4427" i="1"/>
  <c r="U4427" i="1" s="1"/>
  <c r="V4427" i="1" s="1"/>
  <c r="G4427" i="1"/>
  <c r="F4428" i="1"/>
  <c r="P4426" i="1"/>
  <c r="N4427" i="1"/>
  <c r="O4427" i="1" s="1"/>
  <c r="Q4427" i="1" s="1"/>
  <c r="L4429" i="1"/>
  <c r="M4428" i="1"/>
  <c r="G19592" i="1" l="1"/>
  <c r="H19592" i="1"/>
  <c r="I19592" i="1" s="1"/>
  <c r="J19592" i="1" s="1"/>
  <c r="F19593" i="1"/>
  <c r="F14430" i="1"/>
  <c r="G14429" i="1"/>
  <c r="H14429" i="1"/>
  <c r="I14429" i="1" s="1"/>
  <c r="J14429" i="1" s="1"/>
  <c r="I4427" i="1"/>
  <c r="J4427" i="1" s="1"/>
  <c r="H4428" i="1"/>
  <c r="T4428" i="1"/>
  <c r="U4428" i="1" s="1"/>
  <c r="V4428" i="1" s="1"/>
  <c r="F4429" i="1"/>
  <c r="G4428" i="1"/>
  <c r="P4427" i="1"/>
  <c r="M4429" i="1"/>
  <c r="L4430" i="1"/>
  <c r="N4428" i="1"/>
  <c r="O4428" i="1" s="1"/>
  <c r="Q4428" i="1" s="1"/>
  <c r="I4428" i="1" l="1"/>
  <c r="J4428" i="1" s="1"/>
  <c r="G19593" i="1"/>
  <c r="H19593" i="1"/>
  <c r="I19593" i="1" s="1"/>
  <c r="J19593" i="1" s="1"/>
  <c r="F19594" i="1"/>
  <c r="F14431" i="1"/>
  <c r="G14430" i="1"/>
  <c r="H14430" i="1"/>
  <c r="I14430" i="1" s="1"/>
  <c r="J14430" i="1" s="1"/>
  <c r="H4429" i="1"/>
  <c r="T4429" i="1"/>
  <c r="U4429" i="1" s="1"/>
  <c r="V4429" i="1" s="1"/>
  <c r="G4429" i="1"/>
  <c r="F4430" i="1"/>
  <c r="P4428" i="1"/>
  <c r="L4431" i="1"/>
  <c r="M4430" i="1"/>
  <c r="N4429" i="1"/>
  <c r="O4429" i="1" s="1"/>
  <c r="Q4429" i="1" s="1"/>
  <c r="H19594" i="1" l="1"/>
  <c r="I19594" i="1" s="1"/>
  <c r="J19594" i="1" s="1"/>
  <c r="G19594" i="1"/>
  <c r="F19595" i="1"/>
  <c r="F14432" i="1"/>
  <c r="G14431" i="1"/>
  <c r="H14431" i="1"/>
  <c r="I14431" i="1" s="1"/>
  <c r="J14431" i="1" s="1"/>
  <c r="I4429" i="1"/>
  <c r="J4429" i="1" s="1"/>
  <c r="H4430" i="1"/>
  <c r="T4430" i="1"/>
  <c r="U4430" i="1" s="1"/>
  <c r="V4430" i="1" s="1"/>
  <c r="G4430" i="1"/>
  <c r="F4431" i="1"/>
  <c r="P4429" i="1"/>
  <c r="N4430" i="1"/>
  <c r="O4430" i="1" s="1"/>
  <c r="Q4430" i="1" s="1"/>
  <c r="M4431" i="1"/>
  <c r="L4432" i="1"/>
  <c r="F19596" i="1" l="1"/>
  <c r="H19595" i="1"/>
  <c r="I19595" i="1" s="1"/>
  <c r="J19595" i="1" s="1"/>
  <c r="G19595" i="1"/>
  <c r="G14432" i="1"/>
  <c r="H14432" i="1"/>
  <c r="I14432" i="1" s="1"/>
  <c r="J14432" i="1" s="1"/>
  <c r="F14433" i="1"/>
  <c r="I4430" i="1"/>
  <c r="J4430" i="1" s="1"/>
  <c r="H4431" i="1"/>
  <c r="T4431" i="1"/>
  <c r="U4431" i="1" s="1"/>
  <c r="V4431" i="1" s="1"/>
  <c r="G4431" i="1"/>
  <c r="F4432" i="1"/>
  <c r="P4430" i="1"/>
  <c r="N4431" i="1"/>
  <c r="O4431" i="1" s="1"/>
  <c r="Q4431" i="1" s="1"/>
  <c r="M4432" i="1"/>
  <c r="L4433" i="1"/>
  <c r="F19597" i="1" l="1"/>
  <c r="G19596" i="1"/>
  <c r="H19596" i="1"/>
  <c r="I19596" i="1" s="1"/>
  <c r="J19596" i="1" s="1"/>
  <c r="G14433" i="1"/>
  <c r="H14433" i="1"/>
  <c r="I14433" i="1" s="1"/>
  <c r="J14433" i="1" s="1"/>
  <c r="F14434" i="1"/>
  <c r="I4431" i="1"/>
  <c r="J4431" i="1" s="1"/>
  <c r="H4432" i="1"/>
  <c r="T4432" i="1"/>
  <c r="U4432" i="1" s="1"/>
  <c r="V4432" i="1" s="1"/>
  <c r="F4433" i="1"/>
  <c r="G4432" i="1"/>
  <c r="P4431" i="1"/>
  <c r="N4432" i="1"/>
  <c r="O4432" i="1" s="1"/>
  <c r="Q4432" i="1" s="1"/>
  <c r="M4433" i="1"/>
  <c r="L4434" i="1"/>
  <c r="F19598" i="1" l="1"/>
  <c r="G19597" i="1"/>
  <c r="H19597" i="1"/>
  <c r="I19597" i="1" s="1"/>
  <c r="J19597" i="1" s="1"/>
  <c r="H14434" i="1"/>
  <c r="I14434" i="1" s="1"/>
  <c r="J14434" i="1" s="1"/>
  <c r="F14435" i="1"/>
  <c r="G14434" i="1"/>
  <c r="I4432" i="1"/>
  <c r="J4432" i="1" s="1"/>
  <c r="H4433" i="1"/>
  <c r="T4433" i="1"/>
  <c r="U4433" i="1" s="1"/>
  <c r="V4433" i="1" s="1"/>
  <c r="G4433" i="1"/>
  <c r="F4434" i="1"/>
  <c r="P4432" i="1"/>
  <c r="N4433" i="1"/>
  <c r="O4433" i="1" s="1"/>
  <c r="Q4433" i="1" s="1"/>
  <c r="M4434" i="1"/>
  <c r="L4435" i="1"/>
  <c r="F19599" i="1" l="1"/>
  <c r="G19598" i="1"/>
  <c r="H19598" i="1"/>
  <c r="I19598" i="1" s="1"/>
  <c r="J19598" i="1" s="1"/>
  <c r="F14436" i="1"/>
  <c r="G14435" i="1"/>
  <c r="H14435" i="1"/>
  <c r="I14435" i="1" s="1"/>
  <c r="J14435" i="1" s="1"/>
  <c r="I4433" i="1"/>
  <c r="J4433" i="1" s="1"/>
  <c r="H4434" i="1"/>
  <c r="T4434" i="1"/>
  <c r="U4434" i="1" s="1"/>
  <c r="V4434" i="1" s="1"/>
  <c r="G4434" i="1"/>
  <c r="F4435" i="1"/>
  <c r="P4433" i="1"/>
  <c r="N4434" i="1"/>
  <c r="O4434" i="1" s="1"/>
  <c r="Q4434" i="1" s="1"/>
  <c r="L4436" i="1"/>
  <c r="M4435" i="1"/>
  <c r="F19600" i="1" l="1"/>
  <c r="G19599" i="1"/>
  <c r="H19599" i="1"/>
  <c r="I19599" i="1" s="1"/>
  <c r="J19599" i="1" s="1"/>
  <c r="F14437" i="1"/>
  <c r="G14436" i="1"/>
  <c r="H14436" i="1"/>
  <c r="I14436" i="1" s="1"/>
  <c r="J14436" i="1" s="1"/>
  <c r="I4434" i="1"/>
  <c r="J4434" i="1" s="1"/>
  <c r="H4435" i="1"/>
  <c r="T4435" i="1"/>
  <c r="U4435" i="1" s="1"/>
  <c r="V4435" i="1" s="1"/>
  <c r="G4435" i="1"/>
  <c r="F4436" i="1"/>
  <c r="P4434" i="1"/>
  <c r="L4437" i="1"/>
  <c r="M4436" i="1"/>
  <c r="N4435" i="1"/>
  <c r="O4435" i="1" s="1"/>
  <c r="Q4435" i="1" s="1"/>
  <c r="G19600" i="1" l="1"/>
  <c r="H19600" i="1"/>
  <c r="I19600" i="1" s="1"/>
  <c r="J19600" i="1" s="1"/>
  <c r="F19601" i="1"/>
  <c r="F14438" i="1"/>
  <c r="G14437" i="1"/>
  <c r="H14437" i="1"/>
  <c r="I14437" i="1" s="1"/>
  <c r="J14437" i="1" s="1"/>
  <c r="I4435" i="1"/>
  <c r="J4435" i="1" s="1"/>
  <c r="H4436" i="1"/>
  <c r="T4436" i="1"/>
  <c r="U4436" i="1" s="1"/>
  <c r="V4436" i="1" s="1"/>
  <c r="F4437" i="1"/>
  <c r="G4436" i="1"/>
  <c r="P4435" i="1"/>
  <c r="N4436" i="1"/>
  <c r="O4436" i="1" s="1"/>
  <c r="Q4436" i="1" s="1"/>
  <c r="M4437" i="1"/>
  <c r="L4438" i="1"/>
  <c r="I4436" i="1" l="1"/>
  <c r="J4436" i="1" s="1"/>
  <c r="G19601" i="1"/>
  <c r="H19601" i="1"/>
  <c r="I19601" i="1" s="1"/>
  <c r="J19601" i="1" s="1"/>
  <c r="F19602" i="1"/>
  <c r="F14439" i="1"/>
  <c r="G14438" i="1"/>
  <c r="H14438" i="1"/>
  <c r="I14438" i="1" s="1"/>
  <c r="J14438" i="1" s="1"/>
  <c r="H4437" i="1"/>
  <c r="T4437" i="1"/>
  <c r="U4437" i="1" s="1"/>
  <c r="V4437" i="1" s="1"/>
  <c r="G4437" i="1"/>
  <c r="F4438" i="1"/>
  <c r="P4436" i="1"/>
  <c r="N4437" i="1"/>
  <c r="O4437" i="1" s="1"/>
  <c r="Q4437" i="1" s="1"/>
  <c r="L4439" i="1"/>
  <c r="M4438" i="1"/>
  <c r="I4437" i="1" l="1"/>
  <c r="J4437" i="1" s="1"/>
  <c r="H19602" i="1"/>
  <c r="I19602" i="1" s="1"/>
  <c r="J19602" i="1" s="1"/>
  <c r="G19602" i="1"/>
  <c r="F19603" i="1"/>
  <c r="F14440" i="1"/>
  <c r="G14439" i="1"/>
  <c r="H14439" i="1"/>
  <c r="I14439" i="1" s="1"/>
  <c r="J14439" i="1" s="1"/>
  <c r="H4438" i="1"/>
  <c r="T4438" i="1"/>
  <c r="U4438" i="1" s="1"/>
  <c r="V4438" i="1" s="1"/>
  <c r="G4438" i="1"/>
  <c r="F4439" i="1"/>
  <c r="P4437" i="1"/>
  <c r="L4440" i="1"/>
  <c r="M4439" i="1"/>
  <c r="N4438" i="1"/>
  <c r="O4438" i="1" s="1"/>
  <c r="Q4438" i="1" s="1"/>
  <c r="I4438" i="1" l="1"/>
  <c r="J4438" i="1" s="1"/>
  <c r="F19604" i="1"/>
  <c r="H19603" i="1"/>
  <c r="I19603" i="1" s="1"/>
  <c r="J19603" i="1" s="1"/>
  <c r="G19603" i="1"/>
  <c r="G14440" i="1"/>
  <c r="H14440" i="1"/>
  <c r="I14440" i="1" s="1"/>
  <c r="J14440" i="1" s="1"/>
  <c r="F14441" i="1"/>
  <c r="H4439" i="1"/>
  <c r="T4439" i="1"/>
  <c r="U4439" i="1" s="1"/>
  <c r="V4439" i="1" s="1"/>
  <c r="G4439" i="1"/>
  <c r="F4440" i="1"/>
  <c r="P4438" i="1"/>
  <c r="N4439" i="1"/>
  <c r="O4439" i="1" s="1"/>
  <c r="Q4439" i="1" s="1"/>
  <c r="M4440" i="1"/>
  <c r="L4441" i="1"/>
  <c r="F19605" i="1" l="1"/>
  <c r="H19604" i="1"/>
  <c r="I19604" i="1" s="1"/>
  <c r="J19604" i="1" s="1"/>
  <c r="G19604" i="1"/>
  <c r="G14441" i="1"/>
  <c r="H14441" i="1"/>
  <c r="I14441" i="1" s="1"/>
  <c r="J14441" i="1" s="1"/>
  <c r="F14442" i="1"/>
  <c r="I4439" i="1"/>
  <c r="J4439" i="1" s="1"/>
  <c r="H4440" i="1"/>
  <c r="T4440" i="1"/>
  <c r="U4440" i="1" s="1"/>
  <c r="V4440" i="1" s="1"/>
  <c r="F4441" i="1"/>
  <c r="G4440" i="1"/>
  <c r="P4439" i="1"/>
  <c r="N4440" i="1"/>
  <c r="O4440" i="1" s="1"/>
  <c r="Q4440" i="1" s="1"/>
  <c r="L4442" i="1"/>
  <c r="M4441" i="1"/>
  <c r="I4440" i="1" l="1"/>
  <c r="J4440" i="1" s="1"/>
  <c r="F19606" i="1"/>
  <c r="G19605" i="1"/>
  <c r="H19605" i="1"/>
  <c r="I19605" i="1" s="1"/>
  <c r="J19605" i="1" s="1"/>
  <c r="H14442" i="1"/>
  <c r="I14442" i="1" s="1"/>
  <c r="J14442" i="1" s="1"/>
  <c r="F14443" i="1"/>
  <c r="G14442" i="1"/>
  <c r="H4441" i="1"/>
  <c r="T4441" i="1"/>
  <c r="U4441" i="1" s="1"/>
  <c r="V4441" i="1" s="1"/>
  <c r="G4441" i="1"/>
  <c r="F4442" i="1"/>
  <c r="P4440" i="1"/>
  <c r="L4443" i="1"/>
  <c r="M4442" i="1"/>
  <c r="N4441" i="1"/>
  <c r="O4441" i="1" s="1"/>
  <c r="Q4441" i="1" s="1"/>
  <c r="F19607" i="1" l="1"/>
  <c r="G19606" i="1"/>
  <c r="H19606" i="1"/>
  <c r="I19606" i="1" s="1"/>
  <c r="J19606" i="1" s="1"/>
  <c r="F14444" i="1"/>
  <c r="G14443" i="1"/>
  <c r="H14443" i="1"/>
  <c r="I14443" i="1" s="1"/>
  <c r="J14443" i="1" s="1"/>
  <c r="I4441" i="1"/>
  <c r="J4441" i="1" s="1"/>
  <c r="H4442" i="1"/>
  <c r="T4442" i="1"/>
  <c r="U4442" i="1" s="1"/>
  <c r="V4442" i="1" s="1"/>
  <c r="G4442" i="1"/>
  <c r="F4443" i="1"/>
  <c r="P4441" i="1"/>
  <c r="N4442" i="1"/>
  <c r="O4442" i="1" s="1"/>
  <c r="Q4442" i="1" s="1"/>
  <c r="L4444" i="1"/>
  <c r="M4443" i="1"/>
  <c r="F19608" i="1" l="1"/>
  <c r="G19607" i="1"/>
  <c r="H19607" i="1"/>
  <c r="I19607" i="1" s="1"/>
  <c r="J19607" i="1" s="1"/>
  <c r="F14445" i="1"/>
  <c r="G14444" i="1"/>
  <c r="H14444" i="1"/>
  <c r="I14444" i="1" s="1"/>
  <c r="J14444" i="1" s="1"/>
  <c r="I4442" i="1"/>
  <c r="J4442" i="1" s="1"/>
  <c r="H4443" i="1"/>
  <c r="T4443" i="1"/>
  <c r="U4443" i="1" s="1"/>
  <c r="V4443" i="1" s="1"/>
  <c r="G4443" i="1"/>
  <c r="F4444" i="1"/>
  <c r="P4442" i="1"/>
  <c r="M4444" i="1"/>
  <c r="L4445" i="1"/>
  <c r="N4443" i="1"/>
  <c r="O4443" i="1" s="1"/>
  <c r="Q4443" i="1" s="1"/>
  <c r="I4443" i="1" l="1"/>
  <c r="J4443" i="1" s="1"/>
  <c r="G19608" i="1"/>
  <c r="H19608" i="1"/>
  <c r="I19608" i="1" s="1"/>
  <c r="J19608" i="1" s="1"/>
  <c r="F19609" i="1"/>
  <c r="F14446" i="1"/>
  <c r="G14445" i="1"/>
  <c r="H14445" i="1"/>
  <c r="I14445" i="1" s="1"/>
  <c r="J14445" i="1" s="1"/>
  <c r="H4444" i="1"/>
  <c r="T4444" i="1"/>
  <c r="U4444" i="1" s="1"/>
  <c r="V4444" i="1" s="1"/>
  <c r="F4445" i="1"/>
  <c r="G4444" i="1"/>
  <c r="P4443" i="1"/>
  <c r="L4446" i="1"/>
  <c r="M4445" i="1"/>
  <c r="N4444" i="1"/>
  <c r="O4444" i="1" s="1"/>
  <c r="Q4444" i="1" s="1"/>
  <c r="I4444" i="1" l="1"/>
  <c r="J4444" i="1" s="1"/>
  <c r="G19609" i="1"/>
  <c r="H19609" i="1"/>
  <c r="I19609" i="1" s="1"/>
  <c r="J19609" i="1" s="1"/>
  <c r="F19610" i="1"/>
  <c r="F14447" i="1"/>
  <c r="G14446" i="1"/>
  <c r="H14446" i="1"/>
  <c r="I14446" i="1" s="1"/>
  <c r="J14446" i="1" s="1"/>
  <c r="H4445" i="1"/>
  <c r="T4445" i="1"/>
  <c r="U4445" i="1" s="1"/>
  <c r="V4445" i="1" s="1"/>
  <c r="G4445" i="1"/>
  <c r="F4446" i="1"/>
  <c r="P4444" i="1"/>
  <c r="N4445" i="1"/>
  <c r="O4445" i="1" s="1"/>
  <c r="Q4445" i="1" s="1"/>
  <c r="M4446" i="1"/>
  <c r="L4447" i="1"/>
  <c r="H19610" i="1" l="1"/>
  <c r="I19610" i="1" s="1"/>
  <c r="J19610" i="1" s="1"/>
  <c r="G19610" i="1"/>
  <c r="F19611" i="1"/>
  <c r="F14448" i="1"/>
  <c r="G14447" i="1"/>
  <c r="H14447" i="1"/>
  <c r="I14447" i="1" s="1"/>
  <c r="J14447" i="1" s="1"/>
  <c r="I4445" i="1"/>
  <c r="J4445" i="1" s="1"/>
  <c r="H4446" i="1"/>
  <c r="T4446" i="1"/>
  <c r="U4446" i="1" s="1"/>
  <c r="V4446" i="1" s="1"/>
  <c r="G4446" i="1"/>
  <c r="F4447" i="1"/>
  <c r="P4445" i="1"/>
  <c r="L4448" i="1"/>
  <c r="M4447" i="1"/>
  <c r="N4446" i="1"/>
  <c r="O4446" i="1" s="1"/>
  <c r="Q4446" i="1" s="1"/>
  <c r="F19612" i="1" l="1"/>
  <c r="H19611" i="1"/>
  <c r="I19611" i="1" s="1"/>
  <c r="J19611" i="1" s="1"/>
  <c r="G19611" i="1"/>
  <c r="G14448" i="1"/>
  <c r="H14448" i="1"/>
  <c r="I14448" i="1" s="1"/>
  <c r="J14448" i="1" s="1"/>
  <c r="F14449" i="1"/>
  <c r="I4446" i="1"/>
  <c r="J4446" i="1" s="1"/>
  <c r="H4447" i="1"/>
  <c r="T4447" i="1"/>
  <c r="U4447" i="1" s="1"/>
  <c r="V4447" i="1" s="1"/>
  <c r="G4447" i="1"/>
  <c r="F4448" i="1"/>
  <c r="P4446" i="1"/>
  <c r="N4447" i="1"/>
  <c r="O4447" i="1" s="1"/>
  <c r="Q4447" i="1" s="1"/>
  <c r="L4449" i="1"/>
  <c r="M4448" i="1"/>
  <c r="F19613" i="1" l="1"/>
  <c r="G19612" i="1"/>
  <c r="H19612" i="1"/>
  <c r="I19612" i="1" s="1"/>
  <c r="J19612" i="1" s="1"/>
  <c r="G14449" i="1"/>
  <c r="H14449" i="1"/>
  <c r="I14449" i="1" s="1"/>
  <c r="J14449" i="1" s="1"/>
  <c r="F14450" i="1"/>
  <c r="I4447" i="1"/>
  <c r="J4447" i="1" s="1"/>
  <c r="H4448" i="1"/>
  <c r="T4448" i="1"/>
  <c r="U4448" i="1" s="1"/>
  <c r="V4448" i="1" s="1"/>
  <c r="F4449" i="1"/>
  <c r="G4448" i="1"/>
  <c r="P4447" i="1"/>
  <c r="M4449" i="1"/>
  <c r="L4450" i="1"/>
  <c r="N4448" i="1"/>
  <c r="O4448" i="1" s="1"/>
  <c r="Q4448" i="1" s="1"/>
  <c r="F19614" i="1" l="1"/>
  <c r="G19613" i="1"/>
  <c r="H19613" i="1"/>
  <c r="I19613" i="1" s="1"/>
  <c r="J19613" i="1" s="1"/>
  <c r="H14450" i="1"/>
  <c r="I14450" i="1" s="1"/>
  <c r="J14450" i="1" s="1"/>
  <c r="F14451" i="1"/>
  <c r="G14450" i="1"/>
  <c r="I4448" i="1"/>
  <c r="J4448" i="1" s="1"/>
  <c r="H4449" i="1"/>
  <c r="T4449" i="1"/>
  <c r="U4449" i="1" s="1"/>
  <c r="G4449" i="1"/>
  <c r="F4450" i="1"/>
  <c r="P4448" i="1"/>
  <c r="L4451" i="1"/>
  <c r="M4450" i="1"/>
  <c r="N4449" i="1"/>
  <c r="O4449" i="1" s="1"/>
  <c r="Q4449" i="1" s="1"/>
  <c r="I4449" i="1" l="1"/>
  <c r="J4449" i="1" s="1"/>
  <c r="F19615" i="1"/>
  <c r="G19614" i="1"/>
  <c r="H19614" i="1"/>
  <c r="I19614" i="1" s="1"/>
  <c r="J19614" i="1" s="1"/>
  <c r="F14452" i="1"/>
  <c r="G14451" i="1"/>
  <c r="H14451" i="1"/>
  <c r="I14451" i="1" s="1"/>
  <c r="J14451" i="1" s="1"/>
  <c r="V4449" i="1"/>
  <c r="H4450" i="1"/>
  <c r="T4450" i="1"/>
  <c r="U4450" i="1" s="1"/>
  <c r="V4450" i="1" s="1"/>
  <c r="F4451" i="1"/>
  <c r="G4450" i="1"/>
  <c r="P4449" i="1"/>
  <c r="N4450" i="1"/>
  <c r="O4450" i="1" s="1"/>
  <c r="Q4450" i="1" s="1"/>
  <c r="L4452" i="1"/>
  <c r="M4451" i="1"/>
  <c r="F19616" i="1" l="1"/>
  <c r="G19615" i="1"/>
  <c r="H19615" i="1"/>
  <c r="I19615" i="1" s="1"/>
  <c r="J19615" i="1" s="1"/>
  <c r="F14453" i="1"/>
  <c r="G14452" i="1"/>
  <c r="H14452" i="1"/>
  <c r="I14452" i="1" s="1"/>
  <c r="J14452" i="1" s="1"/>
  <c r="I4450" i="1"/>
  <c r="J4450" i="1" s="1"/>
  <c r="H4451" i="1"/>
  <c r="T4451" i="1"/>
  <c r="U4451" i="1" s="1"/>
  <c r="V4451" i="1" s="1"/>
  <c r="G4451" i="1"/>
  <c r="F4452" i="1"/>
  <c r="P4450" i="1"/>
  <c r="M4452" i="1"/>
  <c r="L4453" i="1"/>
  <c r="N4451" i="1"/>
  <c r="O4451" i="1" s="1"/>
  <c r="Q4451" i="1" s="1"/>
  <c r="G19616" i="1" l="1"/>
  <c r="H19616" i="1"/>
  <c r="I19616" i="1" s="1"/>
  <c r="J19616" i="1" s="1"/>
  <c r="F19617" i="1"/>
  <c r="F14454" i="1"/>
  <c r="G14453" i="1"/>
  <c r="H14453" i="1"/>
  <c r="I14453" i="1" s="1"/>
  <c r="J14453" i="1" s="1"/>
  <c r="I4451" i="1"/>
  <c r="J4451" i="1" s="1"/>
  <c r="H4452" i="1"/>
  <c r="T4452" i="1"/>
  <c r="U4452" i="1" s="1"/>
  <c r="V4452" i="1" s="1"/>
  <c r="F4453" i="1"/>
  <c r="G4452" i="1"/>
  <c r="P4451" i="1"/>
  <c r="M4453" i="1"/>
  <c r="L4454" i="1"/>
  <c r="N4452" i="1"/>
  <c r="O4452" i="1" s="1"/>
  <c r="Q4452" i="1" s="1"/>
  <c r="G19617" i="1" l="1"/>
  <c r="H19617" i="1"/>
  <c r="I19617" i="1" s="1"/>
  <c r="J19617" i="1" s="1"/>
  <c r="F19618" i="1"/>
  <c r="F14455" i="1"/>
  <c r="G14454" i="1"/>
  <c r="H14454" i="1"/>
  <c r="I14454" i="1" s="1"/>
  <c r="J14454" i="1" s="1"/>
  <c r="I4452" i="1"/>
  <c r="J4452" i="1" s="1"/>
  <c r="H4453" i="1"/>
  <c r="T4453" i="1"/>
  <c r="U4453" i="1" s="1"/>
  <c r="V4453" i="1" s="1"/>
  <c r="G4453" i="1"/>
  <c r="F4454" i="1"/>
  <c r="P4452" i="1"/>
  <c r="L4455" i="1"/>
  <c r="M4454" i="1"/>
  <c r="N4453" i="1"/>
  <c r="O4453" i="1" s="1"/>
  <c r="Q4453" i="1" s="1"/>
  <c r="H19618" i="1" l="1"/>
  <c r="I19618" i="1" s="1"/>
  <c r="J19618" i="1" s="1"/>
  <c r="G19618" i="1"/>
  <c r="F19619" i="1"/>
  <c r="F14456" i="1"/>
  <c r="G14455" i="1"/>
  <c r="H14455" i="1"/>
  <c r="I14455" i="1" s="1"/>
  <c r="J14455" i="1" s="1"/>
  <c r="I4453" i="1"/>
  <c r="J4453" i="1" s="1"/>
  <c r="H4454" i="1"/>
  <c r="T4454" i="1"/>
  <c r="U4454" i="1" s="1"/>
  <c r="V4454" i="1" s="1"/>
  <c r="G4454" i="1"/>
  <c r="F4455" i="1"/>
  <c r="P4453" i="1"/>
  <c r="N4454" i="1"/>
  <c r="O4454" i="1" s="1"/>
  <c r="Q4454" i="1" s="1"/>
  <c r="M4455" i="1"/>
  <c r="L4456" i="1"/>
  <c r="F19620" i="1" l="1"/>
  <c r="H19619" i="1"/>
  <c r="I19619" i="1" s="1"/>
  <c r="J19619" i="1" s="1"/>
  <c r="G19619" i="1"/>
  <c r="G14456" i="1"/>
  <c r="H14456" i="1"/>
  <c r="I14456" i="1" s="1"/>
  <c r="J14456" i="1" s="1"/>
  <c r="F14457" i="1"/>
  <c r="I4454" i="1"/>
  <c r="J4454" i="1" s="1"/>
  <c r="H4455" i="1"/>
  <c r="T4455" i="1"/>
  <c r="U4455" i="1" s="1"/>
  <c r="V4455" i="1" s="1"/>
  <c r="F4456" i="1"/>
  <c r="G4455" i="1"/>
  <c r="P4454" i="1"/>
  <c r="N4455" i="1"/>
  <c r="O4455" i="1" s="1"/>
  <c r="Q4455" i="1" s="1"/>
  <c r="L4457" i="1"/>
  <c r="M4456" i="1"/>
  <c r="I4455" i="1" l="1"/>
  <c r="J4455" i="1" s="1"/>
  <c r="F19621" i="1"/>
  <c r="H19620" i="1"/>
  <c r="I19620" i="1" s="1"/>
  <c r="J19620" i="1" s="1"/>
  <c r="G19620" i="1"/>
  <c r="G14457" i="1"/>
  <c r="H14457" i="1"/>
  <c r="I14457" i="1" s="1"/>
  <c r="J14457" i="1" s="1"/>
  <c r="F14458" i="1"/>
  <c r="H4456" i="1"/>
  <c r="T4456" i="1"/>
  <c r="U4456" i="1" s="1"/>
  <c r="V4456" i="1" s="1"/>
  <c r="F4457" i="1"/>
  <c r="G4456" i="1"/>
  <c r="P4455" i="1"/>
  <c r="M4457" i="1"/>
  <c r="L4458" i="1"/>
  <c r="N4456" i="1"/>
  <c r="O4456" i="1" s="1"/>
  <c r="Q4456" i="1" s="1"/>
  <c r="F19622" i="1" l="1"/>
  <c r="G19621" i="1"/>
  <c r="H19621" i="1"/>
  <c r="I19621" i="1" s="1"/>
  <c r="J19621" i="1" s="1"/>
  <c r="H14458" i="1"/>
  <c r="I14458" i="1" s="1"/>
  <c r="J14458" i="1" s="1"/>
  <c r="F14459" i="1"/>
  <c r="G14458" i="1"/>
  <c r="I4456" i="1"/>
  <c r="J4456" i="1" s="1"/>
  <c r="H4457" i="1"/>
  <c r="T4457" i="1"/>
  <c r="U4457" i="1" s="1"/>
  <c r="V4457" i="1" s="1"/>
  <c r="G4457" i="1"/>
  <c r="F4458" i="1"/>
  <c r="P4456" i="1"/>
  <c r="M4458" i="1"/>
  <c r="L4459" i="1"/>
  <c r="N4457" i="1"/>
  <c r="O4457" i="1" s="1"/>
  <c r="Q4457" i="1" s="1"/>
  <c r="F19623" i="1" l="1"/>
  <c r="G19622" i="1"/>
  <c r="H19622" i="1"/>
  <c r="I19622" i="1" s="1"/>
  <c r="J19622" i="1" s="1"/>
  <c r="F14460" i="1"/>
  <c r="G14459" i="1"/>
  <c r="H14459" i="1"/>
  <c r="I14459" i="1" s="1"/>
  <c r="J14459" i="1" s="1"/>
  <c r="I4457" i="1"/>
  <c r="J4457" i="1" s="1"/>
  <c r="H4458" i="1"/>
  <c r="T4458" i="1"/>
  <c r="U4458" i="1" s="1"/>
  <c r="V4458" i="1" s="1"/>
  <c r="F4459" i="1"/>
  <c r="G4458" i="1"/>
  <c r="P4457" i="1"/>
  <c r="L4460" i="1"/>
  <c r="M4459" i="1"/>
  <c r="N4458" i="1"/>
  <c r="O4458" i="1" s="1"/>
  <c r="Q4458" i="1" s="1"/>
  <c r="F19624" i="1" l="1"/>
  <c r="G19623" i="1"/>
  <c r="H19623" i="1"/>
  <c r="I19623" i="1" s="1"/>
  <c r="J19623" i="1" s="1"/>
  <c r="F14461" i="1"/>
  <c r="G14460" i="1"/>
  <c r="H14460" i="1"/>
  <c r="I14460" i="1" s="1"/>
  <c r="J14460" i="1" s="1"/>
  <c r="I4458" i="1"/>
  <c r="J4458" i="1" s="1"/>
  <c r="H4459" i="1"/>
  <c r="T4459" i="1"/>
  <c r="U4459" i="1" s="1"/>
  <c r="V4459" i="1" s="1"/>
  <c r="G4459" i="1"/>
  <c r="F4460" i="1"/>
  <c r="P4458" i="1"/>
  <c r="N4459" i="1"/>
  <c r="O4459" i="1" s="1"/>
  <c r="Q4459" i="1" s="1"/>
  <c r="L4461" i="1"/>
  <c r="M4460" i="1"/>
  <c r="I4459" i="1" l="1"/>
  <c r="J4459" i="1" s="1"/>
  <c r="G19624" i="1"/>
  <c r="H19624" i="1"/>
  <c r="I19624" i="1" s="1"/>
  <c r="J19624" i="1" s="1"/>
  <c r="F19625" i="1"/>
  <c r="F14462" i="1"/>
  <c r="G14461" i="1"/>
  <c r="H14461" i="1"/>
  <c r="I14461" i="1" s="1"/>
  <c r="J14461" i="1" s="1"/>
  <c r="H4460" i="1"/>
  <c r="T4460" i="1"/>
  <c r="U4460" i="1" s="1"/>
  <c r="V4460" i="1" s="1"/>
  <c r="F4461" i="1"/>
  <c r="G4460" i="1"/>
  <c r="P4459" i="1"/>
  <c r="M4461" i="1"/>
  <c r="L4462" i="1"/>
  <c r="N4460" i="1"/>
  <c r="O4460" i="1" s="1"/>
  <c r="Q4460" i="1" s="1"/>
  <c r="G19625" i="1" l="1"/>
  <c r="H19625" i="1"/>
  <c r="I19625" i="1" s="1"/>
  <c r="J19625" i="1" s="1"/>
  <c r="F19626" i="1"/>
  <c r="F14463" i="1"/>
  <c r="G14462" i="1"/>
  <c r="H14462" i="1"/>
  <c r="I14462" i="1" s="1"/>
  <c r="J14462" i="1" s="1"/>
  <c r="I4460" i="1"/>
  <c r="J4460" i="1" s="1"/>
  <c r="H4461" i="1"/>
  <c r="T4461" i="1"/>
  <c r="U4461" i="1" s="1"/>
  <c r="V4461" i="1" s="1"/>
  <c r="G4461" i="1"/>
  <c r="F4462" i="1"/>
  <c r="P4460" i="1"/>
  <c r="M4462" i="1"/>
  <c r="L4463" i="1"/>
  <c r="N4461" i="1"/>
  <c r="O4461" i="1" s="1"/>
  <c r="Q4461" i="1" s="1"/>
  <c r="I4461" i="1" l="1"/>
  <c r="J4461" i="1" s="1"/>
  <c r="H19626" i="1"/>
  <c r="I19626" i="1" s="1"/>
  <c r="J19626" i="1" s="1"/>
  <c r="G19626" i="1"/>
  <c r="F19627" i="1"/>
  <c r="F14464" i="1"/>
  <c r="G14463" i="1"/>
  <c r="H14463" i="1"/>
  <c r="I14463" i="1" s="1"/>
  <c r="J14463" i="1" s="1"/>
  <c r="H4462" i="1"/>
  <c r="T4462" i="1"/>
  <c r="U4462" i="1" s="1"/>
  <c r="V4462" i="1" s="1"/>
  <c r="F4463" i="1"/>
  <c r="G4462" i="1"/>
  <c r="P4461" i="1"/>
  <c r="L4464" i="1"/>
  <c r="M4463" i="1"/>
  <c r="N4462" i="1"/>
  <c r="O4462" i="1" s="1"/>
  <c r="Q4462" i="1" s="1"/>
  <c r="F19628" i="1" l="1"/>
  <c r="H19627" i="1"/>
  <c r="I19627" i="1" s="1"/>
  <c r="J19627" i="1" s="1"/>
  <c r="G19627" i="1"/>
  <c r="G14464" i="1"/>
  <c r="H14464" i="1"/>
  <c r="I14464" i="1" s="1"/>
  <c r="J14464" i="1" s="1"/>
  <c r="F14465" i="1"/>
  <c r="I4462" i="1"/>
  <c r="J4462" i="1" s="1"/>
  <c r="H4463" i="1"/>
  <c r="T4463" i="1"/>
  <c r="U4463" i="1" s="1"/>
  <c r="V4463" i="1" s="1"/>
  <c r="G4463" i="1"/>
  <c r="F4464" i="1"/>
  <c r="P4462" i="1"/>
  <c r="N4463" i="1"/>
  <c r="O4463" i="1" s="1"/>
  <c r="Q4463" i="1" s="1"/>
  <c r="M4464" i="1"/>
  <c r="L4465" i="1"/>
  <c r="F19629" i="1" l="1"/>
  <c r="G19628" i="1"/>
  <c r="H19628" i="1"/>
  <c r="I19628" i="1" s="1"/>
  <c r="J19628" i="1" s="1"/>
  <c r="G14465" i="1"/>
  <c r="H14465" i="1"/>
  <c r="I14465" i="1" s="1"/>
  <c r="J14465" i="1" s="1"/>
  <c r="F14466" i="1"/>
  <c r="I4463" i="1"/>
  <c r="J4463" i="1" s="1"/>
  <c r="H4464" i="1"/>
  <c r="T4464" i="1"/>
  <c r="U4464" i="1" s="1"/>
  <c r="V4464" i="1" s="1"/>
  <c r="G4464" i="1"/>
  <c r="F4465" i="1"/>
  <c r="P4463" i="1"/>
  <c r="N4464" i="1"/>
  <c r="O4464" i="1" s="1"/>
  <c r="Q4464" i="1" s="1"/>
  <c r="L4466" i="1"/>
  <c r="M4465" i="1"/>
  <c r="I4464" i="1" l="1"/>
  <c r="J4464" i="1" s="1"/>
  <c r="F19630" i="1"/>
  <c r="G19629" i="1"/>
  <c r="H19629" i="1"/>
  <c r="I19629" i="1" s="1"/>
  <c r="J19629" i="1" s="1"/>
  <c r="H14466" i="1"/>
  <c r="I14466" i="1" s="1"/>
  <c r="J14466" i="1" s="1"/>
  <c r="F14467" i="1"/>
  <c r="G14466" i="1"/>
  <c r="H4465" i="1"/>
  <c r="T4465" i="1"/>
  <c r="U4465" i="1" s="1"/>
  <c r="V4465" i="1" s="1"/>
  <c r="G4465" i="1"/>
  <c r="F4466" i="1"/>
  <c r="P4464" i="1"/>
  <c r="M4466" i="1"/>
  <c r="L4467" i="1"/>
  <c r="N4465" i="1"/>
  <c r="O4465" i="1" s="1"/>
  <c r="Q4465" i="1" s="1"/>
  <c r="F19631" i="1" l="1"/>
  <c r="G19630" i="1"/>
  <c r="H19630" i="1"/>
  <c r="I19630" i="1" s="1"/>
  <c r="J19630" i="1" s="1"/>
  <c r="F14468" i="1"/>
  <c r="G14467" i="1"/>
  <c r="H14467" i="1"/>
  <c r="I14467" i="1" s="1"/>
  <c r="J14467" i="1" s="1"/>
  <c r="I4465" i="1"/>
  <c r="J4465" i="1" s="1"/>
  <c r="H4466" i="1"/>
  <c r="T4466" i="1"/>
  <c r="U4466" i="1" s="1"/>
  <c r="V4466" i="1" s="1"/>
  <c r="G4466" i="1"/>
  <c r="F4467" i="1"/>
  <c r="P4465" i="1"/>
  <c r="L4468" i="1"/>
  <c r="M4467" i="1"/>
  <c r="N4466" i="1"/>
  <c r="O4466" i="1" s="1"/>
  <c r="Q4466" i="1" s="1"/>
  <c r="F19632" i="1" l="1"/>
  <c r="G19631" i="1"/>
  <c r="H19631" i="1"/>
  <c r="I19631" i="1" s="1"/>
  <c r="J19631" i="1" s="1"/>
  <c r="F14469" i="1"/>
  <c r="G14468" i="1"/>
  <c r="H14468" i="1"/>
  <c r="I14468" i="1" s="1"/>
  <c r="J14468" i="1" s="1"/>
  <c r="I4466" i="1"/>
  <c r="J4466" i="1" s="1"/>
  <c r="H4467" i="1"/>
  <c r="T4467" i="1"/>
  <c r="U4467" i="1" s="1"/>
  <c r="V4467" i="1" s="1"/>
  <c r="G4467" i="1"/>
  <c r="F4468" i="1"/>
  <c r="P4466" i="1"/>
  <c r="N4467" i="1"/>
  <c r="O4467" i="1" s="1"/>
  <c r="Q4467" i="1" s="1"/>
  <c r="L4469" i="1"/>
  <c r="M4468" i="1"/>
  <c r="I4467" i="1" l="1"/>
  <c r="J4467" i="1" s="1"/>
  <c r="G19632" i="1"/>
  <c r="H19632" i="1"/>
  <c r="I19632" i="1" s="1"/>
  <c r="J19632" i="1" s="1"/>
  <c r="F19633" i="1"/>
  <c r="F14470" i="1"/>
  <c r="G14469" i="1"/>
  <c r="H14469" i="1"/>
  <c r="I14469" i="1" s="1"/>
  <c r="J14469" i="1" s="1"/>
  <c r="H4468" i="1"/>
  <c r="T4468" i="1"/>
  <c r="U4468" i="1" s="1"/>
  <c r="V4468" i="1" s="1"/>
  <c r="F4469" i="1"/>
  <c r="G4468" i="1"/>
  <c r="P4467" i="1"/>
  <c r="L4470" i="1"/>
  <c r="M4469" i="1"/>
  <c r="N4468" i="1"/>
  <c r="O4468" i="1" s="1"/>
  <c r="Q4468" i="1" s="1"/>
  <c r="G19633" i="1" l="1"/>
  <c r="H19633" i="1"/>
  <c r="I19633" i="1" s="1"/>
  <c r="J19633" i="1" s="1"/>
  <c r="F19634" i="1"/>
  <c r="F14471" i="1"/>
  <c r="G14470" i="1"/>
  <c r="H14470" i="1"/>
  <c r="I14470" i="1" s="1"/>
  <c r="J14470" i="1" s="1"/>
  <c r="I4468" i="1"/>
  <c r="J4468" i="1" s="1"/>
  <c r="H4469" i="1"/>
  <c r="T4469" i="1"/>
  <c r="U4469" i="1" s="1"/>
  <c r="V4469" i="1" s="1"/>
  <c r="G4469" i="1"/>
  <c r="F4470" i="1"/>
  <c r="P4468" i="1"/>
  <c r="N4469" i="1"/>
  <c r="O4469" i="1" s="1"/>
  <c r="Q4469" i="1" s="1"/>
  <c r="L4471" i="1"/>
  <c r="M4470" i="1"/>
  <c r="I4469" i="1" l="1"/>
  <c r="J4469" i="1" s="1"/>
  <c r="H19634" i="1"/>
  <c r="I19634" i="1" s="1"/>
  <c r="J19634" i="1" s="1"/>
  <c r="G19634" i="1"/>
  <c r="F19635" i="1"/>
  <c r="F14472" i="1"/>
  <c r="G14471" i="1"/>
  <c r="H14471" i="1"/>
  <c r="I14471" i="1" s="1"/>
  <c r="J14471" i="1" s="1"/>
  <c r="H4470" i="1"/>
  <c r="T4470" i="1"/>
  <c r="U4470" i="1" s="1"/>
  <c r="V4470" i="1" s="1"/>
  <c r="G4470" i="1"/>
  <c r="F4471" i="1"/>
  <c r="P4469" i="1"/>
  <c r="L4472" i="1"/>
  <c r="M4471" i="1"/>
  <c r="N4470" i="1"/>
  <c r="O4470" i="1" s="1"/>
  <c r="Q4470" i="1" s="1"/>
  <c r="I4470" i="1" l="1"/>
  <c r="J4470" i="1" s="1"/>
  <c r="F19636" i="1"/>
  <c r="H19635" i="1"/>
  <c r="I19635" i="1" s="1"/>
  <c r="J19635" i="1" s="1"/>
  <c r="G19635" i="1"/>
  <c r="G14472" i="1"/>
  <c r="H14472" i="1"/>
  <c r="I14472" i="1" s="1"/>
  <c r="J14472" i="1" s="1"/>
  <c r="F14473" i="1"/>
  <c r="H4471" i="1"/>
  <c r="T4471" i="1"/>
  <c r="U4471" i="1" s="1"/>
  <c r="V4471" i="1" s="1"/>
  <c r="G4471" i="1"/>
  <c r="F4472" i="1"/>
  <c r="P4470" i="1"/>
  <c r="N4471" i="1"/>
  <c r="O4471" i="1" s="1"/>
  <c r="Q4471" i="1" s="1"/>
  <c r="M4472" i="1"/>
  <c r="L4473" i="1"/>
  <c r="I4471" i="1" l="1"/>
  <c r="J4471" i="1" s="1"/>
  <c r="F19637" i="1"/>
  <c r="H19636" i="1"/>
  <c r="I19636" i="1" s="1"/>
  <c r="J19636" i="1" s="1"/>
  <c r="G19636" i="1"/>
  <c r="G14473" i="1"/>
  <c r="H14473" i="1"/>
  <c r="I14473" i="1" s="1"/>
  <c r="J14473" i="1" s="1"/>
  <c r="F14474" i="1"/>
  <c r="H4472" i="1"/>
  <c r="T4472" i="1"/>
  <c r="U4472" i="1" s="1"/>
  <c r="V4472" i="1" s="1"/>
  <c r="F4473" i="1"/>
  <c r="G4472" i="1"/>
  <c r="P4471" i="1"/>
  <c r="M4473" i="1"/>
  <c r="L4474" i="1"/>
  <c r="N4472" i="1"/>
  <c r="O4472" i="1" s="1"/>
  <c r="Q4472" i="1" s="1"/>
  <c r="F19638" i="1" l="1"/>
  <c r="G19637" i="1"/>
  <c r="H19637" i="1"/>
  <c r="I19637" i="1" s="1"/>
  <c r="J19637" i="1" s="1"/>
  <c r="H14474" i="1"/>
  <c r="I14474" i="1" s="1"/>
  <c r="J14474" i="1" s="1"/>
  <c r="F14475" i="1"/>
  <c r="G14474" i="1"/>
  <c r="I4472" i="1"/>
  <c r="J4472" i="1" s="1"/>
  <c r="H4473" i="1"/>
  <c r="T4473" i="1"/>
  <c r="U4473" i="1" s="1"/>
  <c r="V4473" i="1" s="1"/>
  <c r="G4473" i="1"/>
  <c r="F4474" i="1"/>
  <c r="P4472" i="1"/>
  <c r="L4475" i="1"/>
  <c r="M4474" i="1"/>
  <c r="N4473" i="1"/>
  <c r="O4473" i="1" s="1"/>
  <c r="Q4473" i="1" s="1"/>
  <c r="F19639" i="1" l="1"/>
  <c r="G19638" i="1"/>
  <c r="H19638" i="1"/>
  <c r="I19638" i="1" s="1"/>
  <c r="J19638" i="1" s="1"/>
  <c r="F14476" i="1"/>
  <c r="G14475" i="1"/>
  <c r="H14475" i="1"/>
  <c r="I14475" i="1" s="1"/>
  <c r="J14475" i="1" s="1"/>
  <c r="I4473" i="1"/>
  <c r="J4473" i="1" s="1"/>
  <c r="H4474" i="1"/>
  <c r="T4474" i="1"/>
  <c r="U4474" i="1" s="1"/>
  <c r="V4474" i="1" s="1"/>
  <c r="G4474" i="1"/>
  <c r="F4475" i="1"/>
  <c r="P4473" i="1"/>
  <c r="N4474" i="1"/>
  <c r="O4474" i="1" s="1"/>
  <c r="Q4474" i="1" s="1"/>
  <c r="M4475" i="1"/>
  <c r="L4476" i="1"/>
  <c r="F19640" i="1" l="1"/>
  <c r="G19639" i="1"/>
  <c r="H19639" i="1"/>
  <c r="I19639" i="1" s="1"/>
  <c r="J19639" i="1" s="1"/>
  <c r="F14477" i="1"/>
  <c r="G14476" i="1"/>
  <c r="H14476" i="1"/>
  <c r="I14476" i="1" s="1"/>
  <c r="J14476" i="1" s="1"/>
  <c r="I4474" i="1"/>
  <c r="J4474" i="1" s="1"/>
  <c r="H4475" i="1"/>
  <c r="T4475" i="1"/>
  <c r="U4475" i="1" s="1"/>
  <c r="V4475" i="1" s="1"/>
  <c r="G4475" i="1"/>
  <c r="F4476" i="1"/>
  <c r="P4474" i="1"/>
  <c r="N4475" i="1"/>
  <c r="O4475" i="1" s="1"/>
  <c r="Q4475" i="1" s="1"/>
  <c r="L4477" i="1"/>
  <c r="M4476" i="1"/>
  <c r="I4475" i="1" l="1"/>
  <c r="J4475" i="1" s="1"/>
  <c r="G19640" i="1"/>
  <c r="H19640" i="1"/>
  <c r="I19640" i="1" s="1"/>
  <c r="J19640" i="1" s="1"/>
  <c r="F19641" i="1"/>
  <c r="F14478" i="1"/>
  <c r="G14477" i="1"/>
  <c r="H14477" i="1"/>
  <c r="I14477" i="1" s="1"/>
  <c r="J14477" i="1" s="1"/>
  <c r="H4476" i="1"/>
  <c r="T4476" i="1"/>
  <c r="U4476" i="1" s="1"/>
  <c r="V4476" i="1" s="1"/>
  <c r="F4477" i="1"/>
  <c r="G4476" i="1"/>
  <c r="P4475" i="1"/>
  <c r="M4477" i="1"/>
  <c r="L4478" i="1"/>
  <c r="N4476" i="1"/>
  <c r="O4476" i="1" s="1"/>
  <c r="Q4476" i="1" s="1"/>
  <c r="I4476" i="1" l="1"/>
  <c r="J4476" i="1" s="1"/>
  <c r="G19641" i="1"/>
  <c r="H19641" i="1"/>
  <c r="I19641" i="1" s="1"/>
  <c r="J19641" i="1" s="1"/>
  <c r="F19642" i="1"/>
  <c r="F14479" i="1"/>
  <c r="G14478" i="1"/>
  <c r="H14478" i="1"/>
  <c r="I14478" i="1" s="1"/>
  <c r="J14478" i="1" s="1"/>
  <c r="H4477" i="1"/>
  <c r="T4477" i="1"/>
  <c r="U4477" i="1" s="1"/>
  <c r="V4477" i="1" s="1"/>
  <c r="G4477" i="1"/>
  <c r="F4478" i="1"/>
  <c r="P4476" i="1"/>
  <c r="L4479" i="1"/>
  <c r="M4478" i="1"/>
  <c r="N4477" i="1"/>
  <c r="O4477" i="1" s="1"/>
  <c r="Q4477" i="1" s="1"/>
  <c r="I4477" i="1" l="1"/>
  <c r="J4477" i="1" s="1"/>
  <c r="H19642" i="1"/>
  <c r="I19642" i="1" s="1"/>
  <c r="J19642" i="1" s="1"/>
  <c r="G19642" i="1"/>
  <c r="F19643" i="1"/>
  <c r="F14480" i="1"/>
  <c r="G14479" i="1"/>
  <c r="H14479" i="1"/>
  <c r="I14479" i="1" s="1"/>
  <c r="J14479" i="1" s="1"/>
  <c r="H4478" i="1"/>
  <c r="T4478" i="1"/>
  <c r="U4478" i="1" s="1"/>
  <c r="V4478" i="1" s="1"/>
  <c r="G4478" i="1"/>
  <c r="F4479" i="1"/>
  <c r="P4477" i="1"/>
  <c r="N4478" i="1"/>
  <c r="O4478" i="1" s="1"/>
  <c r="Q4478" i="1" s="1"/>
  <c r="M4479" i="1"/>
  <c r="L4480" i="1"/>
  <c r="I4478" i="1" l="1"/>
  <c r="J4478" i="1" s="1"/>
  <c r="F19644" i="1"/>
  <c r="H19643" i="1"/>
  <c r="I19643" i="1" s="1"/>
  <c r="J19643" i="1" s="1"/>
  <c r="G19643" i="1"/>
  <c r="G14480" i="1"/>
  <c r="H14480" i="1"/>
  <c r="I14480" i="1" s="1"/>
  <c r="J14480" i="1" s="1"/>
  <c r="F14481" i="1"/>
  <c r="H4479" i="1"/>
  <c r="T4479" i="1"/>
  <c r="U4479" i="1" s="1"/>
  <c r="V4479" i="1" s="1"/>
  <c r="G4479" i="1"/>
  <c r="F4480" i="1"/>
  <c r="P4478" i="1"/>
  <c r="N4479" i="1"/>
  <c r="O4479" i="1" s="1"/>
  <c r="Q4479" i="1" s="1"/>
  <c r="M4480" i="1"/>
  <c r="L4481" i="1"/>
  <c r="I4479" i="1" l="1"/>
  <c r="J4479" i="1" s="1"/>
  <c r="F19645" i="1"/>
  <c r="G19644" i="1"/>
  <c r="H19644" i="1"/>
  <c r="I19644" i="1" s="1"/>
  <c r="J19644" i="1" s="1"/>
  <c r="G14481" i="1"/>
  <c r="H14481" i="1"/>
  <c r="I14481" i="1" s="1"/>
  <c r="J14481" i="1" s="1"/>
  <c r="F14482" i="1"/>
  <c r="H4480" i="1"/>
  <c r="T4480" i="1"/>
  <c r="U4480" i="1" s="1"/>
  <c r="V4480" i="1" s="1"/>
  <c r="F4481" i="1"/>
  <c r="G4480" i="1"/>
  <c r="P4479" i="1"/>
  <c r="N4480" i="1"/>
  <c r="O4480" i="1" s="1"/>
  <c r="Q4480" i="1" s="1"/>
  <c r="L4482" i="1"/>
  <c r="M4481" i="1"/>
  <c r="I4480" i="1" l="1"/>
  <c r="J4480" i="1" s="1"/>
  <c r="F19646" i="1"/>
  <c r="G19645" i="1"/>
  <c r="H19645" i="1"/>
  <c r="I19645" i="1" s="1"/>
  <c r="J19645" i="1" s="1"/>
  <c r="H14482" i="1"/>
  <c r="I14482" i="1" s="1"/>
  <c r="J14482" i="1" s="1"/>
  <c r="F14483" i="1"/>
  <c r="G14482" i="1"/>
  <c r="H4481" i="1"/>
  <c r="T4481" i="1"/>
  <c r="U4481" i="1" s="1"/>
  <c r="V4481" i="1" s="1"/>
  <c r="G4481" i="1"/>
  <c r="F4482" i="1"/>
  <c r="P4480" i="1"/>
  <c r="M4482" i="1"/>
  <c r="L4483" i="1"/>
  <c r="N4481" i="1"/>
  <c r="O4481" i="1" s="1"/>
  <c r="Q4481" i="1" s="1"/>
  <c r="I4481" i="1" l="1"/>
  <c r="J4481" i="1" s="1"/>
  <c r="F19647" i="1"/>
  <c r="G19646" i="1"/>
  <c r="H19646" i="1"/>
  <c r="I19646" i="1" s="1"/>
  <c r="J19646" i="1" s="1"/>
  <c r="F14484" i="1"/>
  <c r="G14483" i="1"/>
  <c r="H14483" i="1"/>
  <c r="I14483" i="1" s="1"/>
  <c r="J14483" i="1" s="1"/>
  <c r="H4482" i="1"/>
  <c r="T4482" i="1"/>
  <c r="U4482" i="1" s="1"/>
  <c r="V4482" i="1" s="1"/>
  <c r="G4482" i="1"/>
  <c r="F4483" i="1"/>
  <c r="P4481" i="1"/>
  <c r="L4484" i="1"/>
  <c r="M4483" i="1"/>
  <c r="N4482" i="1"/>
  <c r="O4482" i="1" s="1"/>
  <c r="Q4482" i="1" s="1"/>
  <c r="I4482" i="1" l="1"/>
  <c r="J4482" i="1" s="1"/>
  <c r="F19648" i="1"/>
  <c r="G19647" i="1"/>
  <c r="H19647" i="1"/>
  <c r="I19647" i="1" s="1"/>
  <c r="J19647" i="1" s="1"/>
  <c r="F14485" i="1"/>
  <c r="G14484" i="1"/>
  <c r="H14484" i="1"/>
  <c r="I14484" i="1" s="1"/>
  <c r="J14484" i="1" s="1"/>
  <c r="H4483" i="1"/>
  <c r="T4483" i="1"/>
  <c r="U4483" i="1" s="1"/>
  <c r="V4483" i="1" s="1"/>
  <c r="G4483" i="1"/>
  <c r="F4484" i="1"/>
  <c r="P4482" i="1"/>
  <c r="N4483" i="1"/>
  <c r="O4483" i="1" s="1"/>
  <c r="Q4483" i="1" s="1"/>
  <c r="L4485" i="1"/>
  <c r="M4484" i="1"/>
  <c r="I4483" i="1" l="1"/>
  <c r="J4483" i="1" s="1"/>
  <c r="G19648" i="1"/>
  <c r="H19648" i="1"/>
  <c r="I19648" i="1" s="1"/>
  <c r="J19648" i="1" s="1"/>
  <c r="F19649" i="1"/>
  <c r="F14486" i="1"/>
  <c r="G14485" i="1"/>
  <c r="H14485" i="1"/>
  <c r="I14485" i="1" s="1"/>
  <c r="J14485" i="1" s="1"/>
  <c r="H4484" i="1"/>
  <c r="T4484" i="1"/>
  <c r="U4484" i="1" s="1"/>
  <c r="V4484" i="1" s="1"/>
  <c r="F4485" i="1"/>
  <c r="G4484" i="1"/>
  <c r="P4483" i="1"/>
  <c r="M4485" i="1"/>
  <c r="L4486" i="1"/>
  <c r="N4484" i="1"/>
  <c r="O4484" i="1" s="1"/>
  <c r="Q4484" i="1" s="1"/>
  <c r="I4484" i="1" l="1"/>
  <c r="J4484" i="1" s="1"/>
  <c r="G19649" i="1"/>
  <c r="H19649" i="1"/>
  <c r="I19649" i="1" s="1"/>
  <c r="J19649" i="1" s="1"/>
  <c r="F19650" i="1"/>
  <c r="F14487" i="1"/>
  <c r="G14486" i="1"/>
  <c r="H14486" i="1"/>
  <c r="I14486" i="1" s="1"/>
  <c r="J14486" i="1" s="1"/>
  <c r="H4485" i="1"/>
  <c r="T4485" i="1"/>
  <c r="U4485" i="1" s="1"/>
  <c r="V4485" i="1" s="1"/>
  <c r="G4485" i="1"/>
  <c r="F4486" i="1"/>
  <c r="P4484" i="1"/>
  <c r="L4487" i="1"/>
  <c r="M4486" i="1"/>
  <c r="N4485" i="1"/>
  <c r="O4485" i="1" s="1"/>
  <c r="Q4485" i="1" s="1"/>
  <c r="I4485" i="1" l="1"/>
  <c r="J4485" i="1" s="1"/>
  <c r="H19650" i="1"/>
  <c r="I19650" i="1" s="1"/>
  <c r="J19650" i="1" s="1"/>
  <c r="G19650" i="1"/>
  <c r="F19651" i="1"/>
  <c r="F14488" i="1"/>
  <c r="G14487" i="1"/>
  <c r="H14487" i="1"/>
  <c r="I14487" i="1" s="1"/>
  <c r="J14487" i="1" s="1"/>
  <c r="H4486" i="1"/>
  <c r="T4486" i="1"/>
  <c r="U4486" i="1" s="1"/>
  <c r="V4486" i="1" s="1"/>
  <c r="G4486" i="1"/>
  <c r="F4487" i="1"/>
  <c r="P4485" i="1"/>
  <c r="N4486" i="1"/>
  <c r="O4486" i="1" s="1"/>
  <c r="Q4486" i="1" s="1"/>
  <c r="L4488" i="1"/>
  <c r="M4487" i="1"/>
  <c r="I4486" i="1" l="1"/>
  <c r="J4486" i="1" s="1"/>
  <c r="F19652" i="1"/>
  <c r="H19651" i="1"/>
  <c r="I19651" i="1" s="1"/>
  <c r="J19651" i="1" s="1"/>
  <c r="G19651" i="1"/>
  <c r="G14488" i="1"/>
  <c r="H14488" i="1"/>
  <c r="I14488" i="1" s="1"/>
  <c r="J14488" i="1" s="1"/>
  <c r="F14489" i="1"/>
  <c r="H4487" i="1"/>
  <c r="T4487" i="1"/>
  <c r="U4487" i="1" s="1"/>
  <c r="V4487" i="1" s="1"/>
  <c r="G4487" i="1"/>
  <c r="F4488" i="1"/>
  <c r="P4486" i="1"/>
  <c r="M4488" i="1"/>
  <c r="L4489" i="1"/>
  <c r="N4487" i="1"/>
  <c r="O4487" i="1" s="1"/>
  <c r="Q4487" i="1" s="1"/>
  <c r="I4487" i="1" l="1"/>
  <c r="J4487" i="1" s="1"/>
  <c r="F19653" i="1"/>
  <c r="H19652" i="1"/>
  <c r="I19652" i="1" s="1"/>
  <c r="J19652" i="1" s="1"/>
  <c r="G19652" i="1"/>
  <c r="G14489" i="1"/>
  <c r="H14489" i="1"/>
  <c r="I14489" i="1" s="1"/>
  <c r="J14489" i="1" s="1"/>
  <c r="F14490" i="1"/>
  <c r="H4488" i="1"/>
  <c r="T4488" i="1"/>
  <c r="U4488" i="1" s="1"/>
  <c r="V4488" i="1" s="1"/>
  <c r="F4489" i="1"/>
  <c r="G4488" i="1"/>
  <c r="P4487" i="1"/>
  <c r="M4489" i="1"/>
  <c r="L4490" i="1"/>
  <c r="N4488" i="1"/>
  <c r="O4488" i="1" s="1"/>
  <c r="Q4488" i="1" s="1"/>
  <c r="I4488" i="1" l="1"/>
  <c r="J4488" i="1" s="1"/>
  <c r="F19654" i="1"/>
  <c r="G19653" i="1"/>
  <c r="H19653" i="1"/>
  <c r="I19653" i="1" s="1"/>
  <c r="J19653" i="1" s="1"/>
  <c r="H14490" i="1"/>
  <c r="I14490" i="1" s="1"/>
  <c r="J14490" i="1" s="1"/>
  <c r="F14491" i="1"/>
  <c r="G14490" i="1"/>
  <c r="H4489" i="1"/>
  <c r="T4489" i="1"/>
  <c r="U4489" i="1" s="1"/>
  <c r="V4489" i="1" s="1"/>
  <c r="G4489" i="1"/>
  <c r="F4490" i="1"/>
  <c r="P4488" i="1"/>
  <c r="L4491" i="1"/>
  <c r="M4490" i="1"/>
  <c r="N4489" i="1"/>
  <c r="O4489" i="1" s="1"/>
  <c r="Q4489" i="1" s="1"/>
  <c r="I4489" i="1" l="1"/>
  <c r="J4489" i="1" s="1"/>
  <c r="F19655" i="1"/>
  <c r="G19654" i="1"/>
  <c r="H19654" i="1"/>
  <c r="I19654" i="1" s="1"/>
  <c r="J19654" i="1" s="1"/>
  <c r="F14492" i="1"/>
  <c r="G14491" i="1"/>
  <c r="H14491" i="1"/>
  <c r="I14491" i="1" s="1"/>
  <c r="J14491" i="1" s="1"/>
  <c r="H4490" i="1"/>
  <c r="T4490" i="1"/>
  <c r="U4490" i="1" s="1"/>
  <c r="V4490" i="1" s="1"/>
  <c r="G4490" i="1"/>
  <c r="F4491" i="1"/>
  <c r="P4489" i="1"/>
  <c r="N4490" i="1"/>
  <c r="O4490" i="1" s="1"/>
  <c r="Q4490" i="1" s="1"/>
  <c r="M4491" i="1"/>
  <c r="L4492" i="1"/>
  <c r="F19656" i="1" l="1"/>
  <c r="G19655" i="1"/>
  <c r="H19655" i="1"/>
  <c r="I19655" i="1" s="1"/>
  <c r="J19655" i="1" s="1"/>
  <c r="F14493" i="1"/>
  <c r="G14492" i="1"/>
  <c r="H14492" i="1"/>
  <c r="I14492" i="1" s="1"/>
  <c r="J14492" i="1" s="1"/>
  <c r="I4490" i="1"/>
  <c r="J4490" i="1" s="1"/>
  <c r="H4491" i="1"/>
  <c r="T4491" i="1"/>
  <c r="U4491" i="1" s="1"/>
  <c r="V4491" i="1" s="1"/>
  <c r="G4491" i="1"/>
  <c r="F4492" i="1"/>
  <c r="P4490" i="1"/>
  <c r="N4491" i="1"/>
  <c r="O4491" i="1" s="1"/>
  <c r="Q4491" i="1" s="1"/>
  <c r="M4492" i="1"/>
  <c r="L4493" i="1"/>
  <c r="I4491" i="1" l="1"/>
  <c r="J4491" i="1" s="1"/>
  <c r="G19656" i="1"/>
  <c r="H19656" i="1"/>
  <c r="I19656" i="1" s="1"/>
  <c r="J19656" i="1" s="1"/>
  <c r="F19657" i="1"/>
  <c r="F14494" i="1"/>
  <c r="G14493" i="1"/>
  <c r="H14493" i="1"/>
  <c r="I14493" i="1" s="1"/>
  <c r="J14493" i="1" s="1"/>
  <c r="H4492" i="1"/>
  <c r="T4492" i="1"/>
  <c r="U4492" i="1" s="1"/>
  <c r="V4492" i="1" s="1"/>
  <c r="F4493" i="1"/>
  <c r="G4492" i="1"/>
  <c r="P4491" i="1"/>
  <c r="N4492" i="1"/>
  <c r="O4492" i="1" s="1"/>
  <c r="Q4492" i="1" s="1"/>
  <c r="L4494" i="1"/>
  <c r="M4493" i="1"/>
  <c r="I4492" i="1" l="1"/>
  <c r="J4492" i="1" s="1"/>
  <c r="G19657" i="1"/>
  <c r="H19657" i="1"/>
  <c r="I19657" i="1" s="1"/>
  <c r="J19657" i="1" s="1"/>
  <c r="F19658" i="1"/>
  <c r="F14495" i="1"/>
  <c r="G14494" i="1"/>
  <c r="H14494" i="1"/>
  <c r="I14494" i="1" s="1"/>
  <c r="J14494" i="1" s="1"/>
  <c r="H4493" i="1"/>
  <c r="T4493" i="1"/>
  <c r="U4493" i="1" s="1"/>
  <c r="V4493" i="1" s="1"/>
  <c r="G4493" i="1"/>
  <c r="F4494" i="1"/>
  <c r="P4492" i="1"/>
  <c r="L4495" i="1"/>
  <c r="M4494" i="1"/>
  <c r="N4493" i="1"/>
  <c r="O4493" i="1" s="1"/>
  <c r="Q4493" i="1" s="1"/>
  <c r="I4493" i="1" l="1"/>
  <c r="J4493" i="1" s="1"/>
  <c r="H19658" i="1"/>
  <c r="I19658" i="1" s="1"/>
  <c r="J19658" i="1" s="1"/>
  <c r="G19658" i="1"/>
  <c r="F19659" i="1"/>
  <c r="F14496" i="1"/>
  <c r="G14495" i="1"/>
  <c r="H14495" i="1"/>
  <c r="I14495" i="1" s="1"/>
  <c r="J14495" i="1" s="1"/>
  <c r="H4494" i="1"/>
  <c r="T4494" i="1"/>
  <c r="U4494" i="1" s="1"/>
  <c r="V4494" i="1" s="1"/>
  <c r="G4494" i="1"/>
  <c r="F4495" i="1"/>
  <c r="P4493" i="1"/>
  <c r="N4494" i="1"/>
  <c r="O4494" i="1" s="1"/>
  <c r="Q4494" i="1" s="1"/>
  <c r="L4496" i="1"/>
  <c r="M4495" i="1"/>
  <c r="I4494" i="1" l="1"/>
  <c r="J4494" i="1" s="1"/>
  <c r="F19660" i="1"/>
  <c r="H19659" i="1"/>
  <c r="I19659" i="1" s="1"/>
  <c r="J19659" i="1" s="1"/>
  <c r="G19659" i="1"/>
  <c r="G14496" i="1"/>
  <c r="H14496" i="1"/>
  <c r="I14496" i="1" s="1"/>
  <c r="J14496" i="1" s="1"/>
  <c r="F14497" i="1"/>
  <c r="H4495" i="1"/>
  <c r="T4495" i="1"/>
  <c r="U4495" i="1" s="1"/>
  <c r="V4495" i="1" s="1"/>
  <c r="G4495" i="1"/>
  <c r="F4496" i="1"/>
  <c r="P4494" i="1"/>
  <c r="L4497" i="1"/>
  <c r="M4496" i="1"/>
  <c r="N4495" i="1"/>
  <c r="O4495" i="1" s="1"/>
  <c r="Q4495" i="1" s="1"/>
  <c r="I4495" i="1" l="1"/>
  <c r="J4495" i="1" s="1"/>
  <c r="F19661" i="1"/>
  <c r="G19660" i="1"/>
  <c r="H19660" i="1"/>
  <c r="I19660" i="1" s="1"/>
  <c r="J19660" i="1" s="1"/>
  <c r="G14497" i="1"/>
  <c r="H14497" i="1"/>
  <c r="I14497" i="1" s="1"/>
  <c r="J14497" i="1" s="1"/>
  <c r="F14498" i="1"/>
  <c r="H4496" i="1"/>
  <c r="T4496" i="1"/>
  <c r="U4496" i="1" s="1"/>
  <c r="V4496" i="1" s="1"/>
  <c r="F4497" i="1"/>
  <c r="G4496" i="1"/>
  <c r="P4495" i="1"/>
  <c r="N4496" i="1"/>
  <c r="O4496" i="1" s="1"/>
  <c r="Q4496" i="1" s="1"/>
  <c r="L4498" i="1"/>
  <c r="M4497" i="1"/>
  <c r="I4496" i="1" l="1"/>
  <c r="J4496" i="1" s="1"/>
  <c r="F19662" i="1"/>
  <c r="G19661" i="1"/>
  <c r="H19661" i="1"/>
  <c r="I19661" i="1" s="1"/>
  <c r="J19661" i="1" s="1"/>
  <c r="H14498" i="1"/>
  <c r="I14498" i="1" s="1"/>
  <c r="J14498" i="1" s="1"/>
  <c r="F14499" i="1"/>
  <c r="G14498" i="1"/>
  <c r="H4497" i="1"/>
  <c r="T4497" i="1"/>
  <c r="U4497" i="1" s="1"/>
  <c r="V4497" i="1" s="1"/>
  <c r="G4497" i="1"/>
  <c r="F4498" i="1"/>
  <c r="P4496" i="1"/>
  <c r="L4499" i="1"/>
  <c r="M4498" i="1"/>
  <c r="N4497" i="1"/>
  <c r="O4497" i="1" s="1"/>
  <c r="Q4497" i="1" s="1"/>
  <c r="F19663" i="1" l="1"/>
  <c r="G19662" i="1"/>
  <c r="H19662" i="1"/>
  <c r="I19662" i="1" s="1"/>
  <c r="J19662" i="1" s="1"/>
  <c r="F14500" i="1"/>
  <c r="G14499" i="1"/>
  <c r="H14499" i="1"/>
  <c r="I14499" i="1" s="1"/>
  <c r="J14499" i="1" s="1"/>
  <c r="I4497" i="1"/>
  <c r="J4497" i="1" s="1"/>
  <c r="H4498" i="1"/>
  <c r="T4498" i="1"/>
  <c r="U4498" i="1" s="1"/>
  <c r="V4498" i="1" s="1"/>
  <c r="G4498" i="1"/>
  <c r="F4499" i="1"/>
  <c r="P4497" i="1"/>
  <c r="N4498" i="1"/>
  <c r="O4498" i="1" s="1"/>
  <c r="Q4498" i="1" s="1"/>
  <c r="L4500" i="1"/>
  <c r="M4499" i="1"/>
  <c r="I4498" i="1" l="1"/>
  <c r="J4498" i="1" s="1"/>
  <c r="F19664" i="1"/>
  <c r="G19663" i="1"/>
  <c r="H19663" i="1"/>
  <c r="I19663" i="1" s="1"/>
  <c r="J19663" i="1" s="1"/>
  <c r="F14501" i="1"/>
  <c r="G14500" i="1"/>
  <c r="H14500" i="1"/>
  <c r="I14500" i="1" s="1"/>
  <c r="J14500" i="1" s="1"/>
  <c r="H4499" i="1"/>
  <c r="T4499" i="1"/>
  <c r="U4499" i="1" s="1"/>
  <c r="V4499" i="1" s="1"/>
  <c r="G4499" i="1"/>
  <c r="F4500" i="1"/>
  <c r="P4498" i="1"/>
  <c r="M4500" i="1"/>
  <c r="L4501" i="1"/>
  <c r="N4499" i="1"/>
  <c r="O4499" i="1" s="1"/>
  <c r="Q4499" i="1" s="1"/>
  <c r="I4499" i="1" l="1"/>
  <c r="J4499" i="1" s="1"/>
  <c r="G19664" i="1"/>
  <c r="H19664" i="1"/>
  <c r="I19664" i="1" s="1"/>
  <c r="J19664" i="1" s="1"/>
  <c r="F19665" i="1"/>
  <c r="F14502" i="1"/>
  <c r="G14501" i="1"/>
  <c r="H14501" i="1"/>
  <c r="I14501" i="1" s="1"/>
  <c r="J14501" i="1" s="1"/>
  <c r="H4500" i="1"/>
  <c r="T4500" i="1"/>
  <c r="U4500" i="1" s="1"/>
  <c r="V4500" i="1" s="1"/>
  <c r="F4501" i="1"/>
  <c r="G4500" i="1"/>
  <c r="P4499" i="1"/>
  <c r="L4502" i="1"/>
  <c r="M4501" i="1"/>
  <c r="N4500" i="1"/>
  <c r="O4500" i="1" s="1"/>
  <c r="Q4500" i="1" s="1"/>
  <c r="I4500" i="1" l="1"/>
  <c r="J4500" i="1" s="1"/>
  <c r="G19665" i="1"/>
  <c r="H19665" i="1"/>
  <c r="I19665" i="1" s="1"/>
  <c r="J19665" i="1" s="1"/>
  <c r="F19666" i="1"/>
  <c r="F14503" i="1"/>
  <c r="G14502" i="1"/>
  <c r="H14502" i="1"/>
  <c r="I14502" i="1" s="1"/>
  <c r="J14502" i="1" s="1"/>
  <c r="H4501" i="1"/>
  <c r="T4501" i="1"/>
  <c r="U4501" i="1" s="1"/>
  <c r="V4501" i="1" s="1"/>
  <c r="G4501" i="1"/>
  <c r="F4502" i="1"/>
  <c r="P4500" i="1"/>
  <c r="N4501" i="1"/>
  <c r="O4501" i="1" s="1"/>
  <c r="Q4501" i="1" s="1"/>
  <c r="M4502" i="1"/>
  <c r="L4503" i="1"/>
  <c r="I4501" i="1" l="1"/>
  <c r="J4501" i="1" s="1"/>
  <c r="H19666" i="1"/>
  <c r="I19666" i="1" s="1"/>
  <c r="J19666" i="1" s="1"/>
  <c r="G19666" i="1"/>
  <c r="F19667" i="1"/>
  <c r="F14504" i="1"/>
  <c r="G14503" i="1"/>
  <c r="H14503" i="1"/>
  <c r="I14503" i="1" s="1"/>
  <c r="J14503" i="1" s="1"/>
  <c r="H4502" i="1"/>
  <c r="T4502" i="1"/>
  <c r="U4502" i="1" s="1"/>
  <c r="V4502" i="1" s="1"/>
  <c r="G4502" i="1"/>
  <c r="F4503" i="1"/>
  <c r="P4501" i="1"/>
  <c r="N4502" i="1"/>
  <c r="O4502" i="1" s="1"/>
  <c r="Q4502" i="1" s="1"/>
  <c r="L4504" i="1"/>
  <c r="M4503" i="1"/>
  <c r="I4502" i="1" l="1"/>
  <c r="J4502" i="1" s="1"/>
  <c r="F19668" i="1"/>
  <c r="H19667" i="1"/>
  <c r="I19667" i="1" s="1"/>
  <c r="J19667" i="1" s="1"/>
  <c r="G19667" i="1"/>
  <c r="G14504" i="1"/>
  <c r="H14504" i="1"/>
  <c r="I14504" i="1" s="1"/>
  <c r="J14504" i="1" s="1"/>
  <c r="F14505" i="1"/>
  <c r="H4503" i="1"/>
  <c r="T4503" i="1"/>
  <c r="U4503" i="1" s="1"/>
  <c r="V4503" i="1" s="1"/>
  <c r="G4503" i="1"/>
  <c r="F4504" i="1"/>
  <c r="P4502" i="1"/>
  <c r="N4503" i="1"/>
  <c r="O4503" i="1" s="1"/>
  <c r="Q4503" i="1" s="1"/>
  <c r="M4504" i="1"/>
  <c r="L4505" i="1"/>
  <c r="I4503" i="1" l="1"/>
  <c r="J4503" i="1" s="1"/>
  <c r="F19669" i="1"/>
  <c r="H19668" i="1"/>
  <c r="I19668" i="1" s="1"/>
  <c r="J19668" i="1" s="1"/>
  <c r="G19668" i="1"/>
  <c r="G14505" i="1"/>
  <c r="H14505" i="1"/>
  <c r="I14505" i="1" s="1"/>
  <c r="J14505" i="1" s="1"/>
  <c r="F14506" i="1"/>
  <c r="H4504" i="1"/>
  <c r="T4504" i="1"/>
  <c r="U4504" i="1" s="1"/>
  <c r="V4504" i="1" s="1"/>
  <c r="F4505" i="1"/>
  <c r="G4504" i="1"/>
  <c r="P4503" i="1"/>
  <c r="N4504" i="1"/>
  <c r="O4504" i="1" s="1"/>
  <c r="Q4504" i="1" s="1"/>
  <c r="L4506" i="1"/>
  <c r="M4505" i="1"/>
  <c r="I4504" i="1" l="1"/>
  <c r="J4504" i="1" s="1"/>
  <c r="F19670" i="1"/>
  <c r="G19669" i="1"/>
  <c r="H19669" i="1"/>
  <c r="I19669" i="1" s="1"/>
  <c r="J19669" i="1" s="1"/>
  <c r="H14506" i="1"/>
  <c r="I14506" i="1" s="1"/>
  <c r="J14506" i="1" s="1"/>
  <c r="F14507" i="1"/>
  <c r="G14506" i="1"/>
  <c r="H4505" i="1"/>
  <c r="T4505" i="1"/>
  <c r="U4505" i="1" s="1"/>
  <c r="V4505" i="1" s="1"/>
  <c r="G4505" i="1"/>
  <c r="F4506" i="1"/>
  <c r="P4504" i="1"/>
  <c r="L4507" i="1"/>
  <c r="M4506" i="1"/>
  <c r="N4505" i="1"/>
  <c r="O4505" i="1" s="1"/>
  <c r="Q4505" i="1" s="1"/>
  <c r="I4505" i="1" l="1"/>
  <c r="J4505" i="1" s="1"/>
  <c r="F19671" i="1"/>
  <c r="G19670" i="1"/>
  <c r="H19670" i="1"/>
  <c r="I19670" i="1" s="1"/>
  <c r="J19670" i="1" s="1"/>
  <c r="F14508" i="1"/>
  <c r="G14507" i="1"/>
  <c r="H14507" i="1"/>
  <c r="I14507" i="1" s="1"/>
  <c r="J14507" i="1" s="1"/>
  <c r="H4506" i="1"/>
  <c r="T4506" i="1"/>
  <c r="U4506" i="1" s="1"/>
  <c r="V4506" i="1" s="1"/>
  <c r="F4507" i="1"/>
  <c r="G4506" i="1"/>
  <c r="P4505" i="1"/>
  <c r="N4506" i="1"/>
  <c r="O4506" i="1" s="1"/>
  <c r="Q4506" i="1" s="1"/>
  <c r="M4507" i="1"/>
  <c r="L4508" i="1"/>
  <c r="I4506" i="1" l="1"/>
  <c r="J4506" i="1" s="1"/>
  <c r="F19672" i="1"/>
  <c r="G19671" i="1"/>
  <c r="H19671" i="1"/>
  <c r="I19671" i="1" s="1"/>
  <c r="J19671" i="1" s="1"/>
  <c r="F14509" i="1"/>
  <c r="G14508" i="1"/>
  <c r="H14508" i="1"/>
  <c r="I14508" i="1" s="1"/>
  <c r="J14508" i="1" s="1"/>
  <c r="H4507" i="1"/>
  <c r="T4507" i="1"/>
  <c r="U4507" i="1" s="1"/>
  <c r="V4507" i="1" s="1"/>
  <c r="G4507" i="1"/>
  <c r="F4508" i="1"/>
  <c r="P4506" i="1"/>
  <c r="L4509" i="1"/>
  <c r="M4508" i="1"/>
  <c r="N4507" i="1"/>
  <c r="O4507" i="1" s="1"/>
  <c r="Q4507" i="1" s="1"/>
  <c r="G19672" i="1" l="1"/>
  <c r="H19672" i="1"/>
  <c r="I19672" i="1" s="1"/>
  <c r="J19672" i="1" s="1"/>
  <c r="F19673" i="1"/>
  <c r="F14510" i="1"/>
  <c r="G14509" i="1"/>
  <c r="H14509" i="1"/>
  <c r="I14509" i="1" s="1"/>
  <c r="J14509" i="1" s="1"/>
  <c r="I4507" i="1"/>
  <c r="J4507" i="1" s="1"/>
  <c r="H4508" i="1"/>
  <c r="T4508" i="1"/>
  <c r="U4508" i="1" s="1"/>
  <c r="V4508" i="1" s="1"/>
  <c r="F4509" i="1"/>
  <c r="G4508" i="1"/>
  <c r="P4507" i="1"/>
  <c r="N4508" i="1"/>
  <c r="O4508" i="1" s="1"/>
  <c r="Q4508" i="1" s="1"/>
  <c r="L4510" i="1"/>
  <c r="M4509" i="1"/>
  <c r="G19673" i="1" l="1"/>
  <c r="H19673" i="1"/>
  <c r="I19673" i="1" s="1"/>
  <c r="J19673" i="1" s="1"/>
  <c r="F19674" i="1"/>
  <c r="F14511" i="1"/>
  <c r="G14510" i="1"/>
  <c r="H14510" i="1"/>
  <c r="I14510" i="1" s="1"/>
  <c r="J14510" i="1" s="1"/>
  <c r="I4508" i="1"/>
  <c r="J4508" i="1" s="1"/>
  <c r="H4509" i="1"/>
  <c r="T4509" i="1"/>
  <c r="U4509" i="1" s="1"/>
  <c r="V4509" i="1" s="1"/>
  <c r="G4509" i="1"/>
  <c r="F4510" i="1"/>
  <c r="P4508" i="1"/>
  <c r="N4509" i="1"/>
  <c r="O4509" i="1" s="1"/>
  <c r="Q4509" i="1" s="1"/>
  <c r="M4510" i="1"/>
  <c r="L4511" i="1"/>
  <c r="I4509" i="1" l="1"/>
  <c r="J4509" i="1" s="1"/>
  <c r="H19674" i="1"/>
  <c r="I19674" i="1" s="1"/>
  <c r="J19674" i="1" s="1"/>
  <c r="G19674" i="1"/>
  <c r="F19675" i="1"/>
  <c r="F14512" i="1"/>
  <c r="G14511" i="1"/>
  <c r="H14511" i="1"/>
  <c r="I14511" i="1" s="1"/>
  <c r="J14511" i="1" s="1"/>
  <c r="H4510" i="1"/>
  <c r="T4510" i="1"/>
  <c r="U4510" i="1" s="1"/>
  <c r="F4511" i="1"/>
  <c r="G4510" i="1"/>
  <c r="P4509" i="1"/>
  <c r="N4510" i="1"/>
  <c r="O4510" i="1" s="1"/>
  <c r="Q4510" i="1" s="1"/>
  <c r="L4512" i="1"/>
  <c r="M4511" i="1"/>
  <c r="V4510" i="1" l="1"/>
  <c r="I4510" i="1"/>
  <c r="J4510" i="1" s="1"/>
  <c r="F19676" i="1"/>
  <c r="G19675" i="1"/>
  <c r="H19675" i="1"/>
  <c r="I19675" i="1" s="1"/>
  <c r="J19675" i="1" s="1"/>
  <c r="G14512" i="1"/>
  <c r="H14512" i="1"/>
  <c r="I14512" i="1" s="1"/>
  <c r="J14512" i="1" s="1"/>
  <c r="F14513" i="1"/>
  <c r="H4511" i="1"/>
  <c r="T4511" i="1"/>
  <c r="U4511" i="1" s="1"/>
  <c r="V4511" i="1" s="1"/>
  <c r="G4511" i="1"/>
  <c r="F4512" i="1"/>
  <c r="P4510" i="1"/>
  <c r="N4511" i="1"/>
  <c r="O4511" i="1" s="1"/>
  <c r="Q4511" i="1" s="1"/>
  <c r="M4512" i="1"/>
  <c r="L4513" i="1"/>
  <c r="I4511" i="1" l="1"/>
  <c r="J4511" i="1" s="1"/>
  <c r="F19677" i="1"/>
  <c r="H19676" i="1"/>
  <c r="I19676" i="1" s="1"/>
  <c r="J19676" i="1" s="1"/>
  <c r="G19676" i="1"/>
  <c r="G14513" i="1"/>
  <c r="H14513" i="1"/>
  <c r="I14513" i="1" s="1"/>
  <c r="J14513" i="1" s="1"/>
  <c r="F14514" i="1"/>
  <c r="H4512" i="1"/>
  <c r="T4512" i="1"/>
  <c r="U4512" i="1" s="1"/>
  <c r="V4512" i="1" s="1"/>
  <c r="F4513" i="1"/>
  <c r="G4512" i="1"/>
  <c r="P4511" i="1"/>
  <c r="L4514" i="1"/>
  <c r="M4513" i="1"/>
  <c r="N4512" i="1"/>
  <c r="O4512" i="1" s="1"/>
  <c r="Q4512" i="1" s="1"/>
  <c r="F19678" i="1" l="1"/>
  <c r="G19677" i="1"/>
  <c r="H19677" i="1"/>
  <c r="I19677" i="1" s="1"/>
  <c r="J19677" i="1" s="1"/>
  <c r="H14514" i="1"/>
  <c r="I14514" i="1" s="1"/>
  <c r="J14514" i="1" s="1"/>
  <c r="F14515" i="1"/>
  <c r="G14514" i="1"/>
  <c r="I4512" i="1"/>
  <c r="J4512" i="1" s="1"/>
  <c r="H4513" i="1"/>
  <c r="T4513" i="1"/>
  <c r="U4513" i="1" s="1"/>
  <c r="V4513" i="1" s="1"/>
  <c r="G4513" i="1"/>
  <c r="F4514" i="1"/>
  <c r="P4512" i="1"/>
  <c r="N4513" i="1"/>
  <c r="O4513" i="1" s="1"/>
  <c r="Q4513" i="1" s="1"/>
  <c r="L4515" i="1"/>
  <c r="M4514" i="1"/>
  <c r="I4513" i="1" l="1"/>
  <c r="J4513" i="1" s="1"/>
  <c r="F19679" i="1"/>
  <c r="G19678" i="1"/>
  <c r="H19678" i="1"/>
  <c r="I19678" i="1" s="1"/>
  <c r="J19678" i="1" s="1"/>
  <c r="F14516" i="1"/>
  <c r="G14515" i="1"/>
  <c r="H14515" i="1"/>
  <c r="I14515" i="1" s="1"/>
  <c r="J14515" i="1" s="1"/>
  <c r="H4514" i="1"/>
  <c r="T4514" i="1"/>
  <c r="U4514" i="1" s="1"/>
  <c r="V4514" i="1" s="1"/>
  <c r="G4514" i="1"/>
  <c r="F4515" i="1"/>
  <c r="P4513" i="1"/>
  <c r="L4516" i="1"/>
  <c r="M4515" i="1"/>
  <c r="N4514" i="1"/>
  <c r="O4514" i="1" s="1"/>
  <c r="Q4514" i="1" s="1"/>
  <c r="I4514" i="1" l="1"/>
  <c r="J4514" i="1" s="1"/>
  <c r="F19680" i="1"/>
  <c r="H19679" i="1"/>
  <c r="I19679" i="1" s="1"/>
  <c r="J19679" i="1" s="1"/>
  <c r="G19679" i="1"/>
  <c r="F14517" i="1"/>
  <c r="G14516" i="1"/>
  <c r="H14516" i="1"/>
  <c r="I14516" i="1" s="1"/>
  <c r="J14516" i="1" s="1"/>
  <c r="H4515" i="1"/>
  <c r="T4515" i="1"/>
  <c r="U4515" i="1" s="1"/>
  <c r="V4515" i="1" s="1"/>
  <c r="G4515" i="1"/>
  <c r="F4516" i="1"/>
  <c r="P4514" i="1"/>
  <c r="N4515" i="1"/>
  <c r="O4515" i="1" s="1"/>
  <c r="Q4515" i="1" s="1"/>
  <c r="M4516" i="1"/>
  <c r="L4517" i="1"/>
  <c r="I4515" i="1" l="1"/>
  <c r="J4515" i="1" s="1"/>
  <c r="G19680" i="1"/>
  <c r="H19680" i="1"/>
  <c r="I19680" i="1" s="1"/>
  <c r="J19680" i="1" s="1"/>
  <c r="F19681" i="1"/>
  <c r="F14518" i="1"/>
  <c r="G14517" i="1"/>
  <c r="H14517" i="1"/>
  <c r="I14517" i="1" s="1"/>
  <c r="J14517" i="1" s="1"/>
  <c r="H4516" i="1"/>
  <c r="T4516" i="1"/>
  <c r="U4516" i="1" s="1"/>
  <c r="V4516" i="1" s="1"/>
  <c r="F4517" i="1"/>
  <c r="G4516" i="1"/>
  <c r="P4515" i="1"/>
  <c r="N4516" i="1"/>
  <c r="O4516" i="1" s="1"/>
  <c r="Q4516" i="1" s="1"/>
  <c r="L4518" i="1"/>
  <c r="M4517" i="1"/>
  <c r="I4516" i="1" l="1"/>
  <c r="J4516" i="1" s="1"/>
  <c r="G19681" i="1"/>
  <c r="H19681" i="1"/>
  <c r="I19681" i="1" s="1"/>
  <c r="J19681" i="1" s="1"/>
  <c r="F19682" i="1"/>
  <c r="F14519" i="1"/>
  <c r="G14518" i="1"/>
  <c r="H14518" i="1"/>
  <c r="I14518" i="1" s="1"/>
  <c r="J14518" i="1" s="1"/>
  <c r="H4517" i="1"/>
  <c r="T4517" i="1"/>
  <c r="U4517" i="1" s="1"/>
  <c r="V4517" i="1" s="1"/>
  <c r="G4517" i="1"/>
  <c r="F4518" i="1"/>
  <c r="P4516" i="1"/>
  <c r="M4518" i="1"/>
  <c r="L4519" i="1"/>
  <c r="N4517" i="1"/>
  <c r="O4517" i="1" s="1"/>
  <c r="Q4517" i="1" s="1"/>
  <c r="I4517" i="1" l="1"/>
  <c r="J4517" i="1" s="1"/>
  <c r="H19682" i="1"/>
  <c r="I19682" i="1" s="1"/>
  <c r="J19682" i="1" s="1"/>
  <c r="F19683" i="1"/>
  <c r="G19682" i="1"/>
  <c r="F14520" i="1"/>
  <c r="G14519" i="1"/>
  <c r="H14519" i="1"/>
  <c r="I14519" i="1" s="1"/>
  <c r="J14519" i="1" s="1"/>
  <c r="H4518" i="1"/>
  <c r="T4518" i="1"/>
  <c r="U4518" i="1" s="1"/>
  <c r="V4518" i="1" s="1"/>
  <c r="F4519" i="1"/>
  <c r="G4518" i="1"/>
  <c r="P4517" i="1"/>
  <c r="M4519" i="1"/>
  <c r="L4520" i="1"/>
  <c r="N4518" i="1"/>
  <c r="O4518" i="1" s="1"/>
  <c r="Q4518" i="1" s="1"/>
  <c r="I4518" i="1" l="1"/>
  <c r="J4518" i="1" s="1"/>
  <c r="F19684" i="1"/>
  <c r="G19683" i="1"/>
  <c r="H19683" i="1"/>
  <c r="I19683" i="1" s="1"/>
  <c r="J19683" i="1" s="1"/>
  <c r="G14520" i="1"/>
  <c r="H14520" i="1"/>
  <c r="I14520" i="1" s="1"/>
  <c r="J14520" i="1" s="1"/>
  <c r="F14521" i="1"/>
  <c r="H4519" i="1"/>
  <c r="T4519" i="1"/>
  <c r="U4519" i="1" s="1"/>
  <c r="V4519" i="1" s="1"/>
  <c r="G4519" i="1"/>
  <c r="F4520" i="1"/>
  <c r="P4518" i="1"/>
  <c r="M4520" i="1"/>
  <c r="L4521" i="1"/>
  <c r="N4519" i="1"/>
  <c r="O4519" i="1" s="1"/>
  <c r="Q4519" i="1" s="1"/>
  <c r="F19685" i="1" l="1"/>
  <c r="G19684" i="1"/>
  <c r="H19684" i="1"/>
  <c r="I19684" i="1" s="1"/>
  <c r="J19684" i="1" s="1"/>
  <c r="G14521" i="1"/>
  <c r="H14521" i="1"/>
  <c r="I14521" i="1" s="1"/>
  <c r="J14521" i="1" s="1"/>
  <c r="F14522" i="1"/>
  <c r="I4519" i="1"/>
  <c r="J4519" i="1" s="1"/>
  <c r="H4520" i="1"/>
  <c r="T4520" i="1"/>
  <c r="U4520" i="1" s="1"/>
  <c r="V4520" i="1" s="1"/>
  <c r="G4520" i="1"/>
  <c r="F4521" i="1"/>
  <c r="P4519" i="1"/>
  <c r="M4521" i="1"/>
  <c r="L4522" i="1"/>
  <c r="N4520" i="1"/>
  <c r="O4520" i="1" s="1"/>
  <c r="Q4520" i="1" s="1"/>
  <c r="G19685" i="1" l="1"/>
  <c r="F19686" i="1"/>
  <c r="H19685" i="1"/>
  <c r="I19685" i="1" s="1"/>
  <c r="J19685" i="1" s="1"/>
  <c r="H14522" i="1"/>
  <c r="I14522" i="1" s="1"/>
  <c r="J14522" i="1" s="1"/>
  <c r="F14523" i="1"/>
  <c r="G14522" i="1"/>
  <c r="I4520" i="1"/>
  <c r="J4520" i="1" s="1"/>
  <c r="H4521" i="1"/>
  <c r="T4521" i="1"/>
  <c r="U4521" i="1" s="1"/>
  <c r="V4521" i="1" s="1"/>
  <c r="G4521" i="1"/>
  <c r="F4522" i="1"/>
  <c r="P4520" i="1"/>
  <c r="L4523" i="1"/>
  <c r="M4522" i="1"/>
  <c r="N4521" i="1"/>
  <c r="O4521" i="1" s="1"/>
  <c r="Q4521" i="1" s="1"/>
  <c r="I4521" i="1" l="1"/>
  <c r="J4521" i="1" s="1"/>
  <c r="F19687" i="1"/>
  <c r="G19686" i="1"/>
  <c r="H19686" i="1"/>
  <c r="I19686" i="1" s="1"/>
  <c r="J19686" i="1" s="1"/>
  <c r="F14524" i="1"/>
  <c r="G14523" i="1"/>
  <c r="H14523" i="1"/>
  <c r="I14523" i="1" s="1"/>
  <c r="J14523" i="1" s="1"/>
  <c r="H4522" i="1"/>
  <c r="T4522" i="1"/>
  <c r="U4522" i="1" s="1"/>
  <c r="V4522" i="1" s="1"/>
  <c r="G4522" i="1"/>
  <c r="F4523" i="1"/>
  <c r="P4521" i="1"/>
  <c r="N4522" i="1"/>
  <c r="O4522" i="1" s="1"/>
  <c r="Q4522" i="1" s="1"/>
  <c r="M4523" i="1"/>
  <c r="L4524" i="1"/>
  <c r="I4522" i="1" l="1"/>
  <c r="J4522" i="1" s="1"/>
  <c r="F19688" i="1"/>
  <c r="H19687" i="1"/>
  <c r="I19687" i="1" s="1"/>
  <c r="J19687" i="1" s="1"/>
  <c r="G19687" i="1"/>
  <c r="F14525" i="1"/>
  <c r="G14524" i="1"/>
  <c r="H14524" i="1"/>
  <c r="I14524" i="1" s="1"/>
  <c r="J14524" i="1" s="1"/>
  <c r="H4523" i="1"/>
  <c r="T4523" i="1"/>
  <c r="U4523" i="1" s="1"/>
  <c r="V4523" i="1" s="1"/>
  <c r="G4523" i="1"/>
  <c r="F4524" i="1"/>
  <c r="P4522" i="1"/>
  <c r="N4523" i="1"/>
  <c r="O4523" i="1" s="1"/>
  <c r="Q4523" i="1" s="1"/>
  <c r="M4524" i="1"/>
  <c r="L4525" i="1"/>
  <c r="G19688" i="1" l="1"/>
  <c r="H19688" i="1"/>
  <c r="I19688" i="1" s="1"/>
  <c r="J19688" i="1" s="1"/>
  <c r="F19689" i="1"/>
  <c r="F14526" i="1"/>
  <c r="G14525" i="1"/>
  <c r="H14525" i="1"/>
  <c r="I14525" i="1" s="1"/>
  <c r="J14525" i="1" s="1"/>
  <c r="I4523" i="1"/>
  <c r="J4523" i="1" s="1"/>
  <c r="H4524" i="1"/>
  <c r="T4524" i="1"/>
  <c r="U4524" i="1" s="1"/>
  <c r="V4524" i="1" s="1"/>
  <c r="G4524" i="1"/>
  <c r="F4525" i="1"/>
  <c r="P4523" i="1"/>
  <c r="N4524" i="1"/>
  <c r="O4524" i="1" s="1"/>
  <c r="Q4524" i="1" s="1"/>
  <c r="L4526" i="1"/>
  <c r="M4525" i="1"/>
  <c r="I4524" i="1" l="1"/>
  <c r="J4524" i="1" s="1"/>
  <c r="G19689" i="1"/>
  <c r="H19689" i="1"/>
  <c r="I19689" i="1" s="1"/>
  <c r="J19689" i="1" s="1"/>
  <c r="F19690" i="1"/>
  <c r="F14527" i="1"/>
  <c r="G14526" i="1"/>
  <c r="H14526" i="1"/>
  <c r="I14526" i="1" s="1"/>
  <c r="J14526" i="1" s="1"/>
  <c r="H4525" i="1"/>
  <c r="T4525" i="1"/>
  <c r="U4525" i="1" s="1"/>
  <c r="V4525" i="1" s="1"/>
  <c r="G4525" i="1"/>
  <c r="F4526" i="1"/>
  <c r="P4524" i="1"/>
  <c r="M4526" i="1"/>
  <c r="L4527" i="1"/>
  <c r="N4525" i="1"/>
  <c r="O4525" i="1" s="1"/>
  <c r="Q4525" i="1" s="1"/>
  <c r="I4525" i="1" l="1"/>
  <c r="J4525" i="1" s="1"/>
  <c r="H19690" i="1"/>
  <c r="I19690" i="1" s="1"/>
  <c r="J19690" i="1" s="1"/>
  <c r="G19690" i="1"/>
  <c r="F19691" i="1"/>
  <c r="F14528" i="1"/>
  <c r="G14527" i="1"/>
  <c r="H14527" i="1"/>
  <c r="I14527" i="1" s="1"/>
  <c r="J14527" i="1" s="1"/>
  <c r="H4526" i="1"/>
  <c r="T4526" i="1"/>
  <c r="U4526" i="1" s="1"/>
  <c r="V4526" i="1" s="1"/>
  <c r="G4526" i="1"/>
  <c r="F4527" i="1"/>
  <c r="P4525" i="1"/>
  <c r="L4528" i="1"/>
  <c r="M4527" i="1"/>
  <c r="N4526" i="1"/>
  <c r="O4526" i="1" s="1"/>
  <c r="Q4526" i="1" s="1"/>
  <c r="I4526" i="1" l="1"/>
  <c r="J4526" i="1" s="1"/>
  <c r="F19692" i="1"/>
  <c r="G19691" i="1"/>
  <c r="H19691" i="1"/>
  <c r="I19691" i="1" s="1"/>
  <c r="J19691" i="1" s="1"/>
  <c r="G14528" i="1"/>
  <c r="H14528" i="1"/>
  <c r="I14528" i="1" s="1"/>
  <c r="J14528" i="1" s="1"/>
  <c r="F14529" i="1"/>
  <c r="H4527" i="1"/>
  <c r="T4527" i="1"/>
  <c r="U4527" i="1" s="1"/>
  <c r="V4527" i="1" s="1"/>
  <c r="G4527" i="1"/>
  <c r="F4528" i="1"/>
  <c r="P4526" i="1"/>
  <c r="N4527" i="1"/>
  <c r="O4527" i="1" s="1"/>
  <c r="Q4527" i="1" s="1"/>
  <c r="M4528" i="1"/>
  <c r="L4529" i="1"/>
  <c r="I4527" i="1" l="1"/>
  <c r="J4527" i="1" s="1"/>
  <c r="G19692" i="1"/>
  <c r="H19692" i="1"/>
  <c r="I19692" i="1" s="1"/>
  <c r="J19692" i="1" s="1"/>
  <c r="F19693" i="1"/>
  <c r="G14529" i="1"/>
  <c r="H14529" i="1"/>
  <c r="I14529" i="1" s="1"/>
  <c r="J14529" i="1" s="1"/>
  <c r="F14530" i="1"/>
  <c r="H4528" i="1"/>
  <c r="T4528" i="1"/>
  <c r="U4528" i="1" s="1"/>
  <c r="V4528" i="1" s="1"/>
  <c r="G4528" i="1"/>
  <c r="F4529" i="1"/>
  <c r="P4527" i="1"/>
  <c r="N4528" i="1"/>
  <c r="O4528" i="1" s="1"/>
  <c r="Q4528" i="1" s="1"/>
  <c r="M4529" i="1"/>
  <c r="L4530" i="1"/>
  <c r="I4528" i="1" l="1"/>
  <c r="J4528" i="1" s="1"/>
  <c r="G19693" i="1"/>
  <c r="H19693" i="1"/>
  <c r="I19693" i="1" s="1"/>
  <c r="J19693" i="1" s="1"/>
  <c r="F19694" i="1"/>
  <c r="H14530" i="1"/>
  <c r="I14530" i="1" s="1"/>
  <c r="J14530" i="1" s="1"/>
  <c r="F14531" i="1"/>
  <c r="G14530" i="1"/>
  <c r="H4529" i="1"/>
  <c r="T4529" i="1"/>
  <c r="U4529" i="1" s="1"/>
  <c r="V4529" i="1" s="1"/>
  <c r="G4529" i="1"/>
  <c r="F4530" i="1"/>
  <c r="P4528" i="1"/>
  <c r="M4530" i="1"/>
  <c r="L4531" i="1"/>
  <c r="N4529" i="1"/>
  <c r="O4529" i="1" s="1"/>
  <c r="Q4529" i="1" s="1"/>
  <c r="I4529" i="1" l="1"/>
  <c r="J4529" i="1" s="1"/>
  <c r="H19694" i="1"/>
  <c r="I19694" i="1" s="1"/>
  <c r="J19694" i="1" s="1"/>
  <c r="F19695" i="1"/>
  <c r="G19694" i="1"/>
  <c r="F14532" i="1"/>
  <c r="G14531" i="1"/>
  <c r="H14531" i="1"/>
  <c r="I14531" i="1" s="1"/>
  <c r="J14531" i="1" s="1"/>
  <c r="H4530" i="1"/>
  <c r="T4530" i="1"/>
  <c r="U4530" i="1" s="1"/>
  <c r="V4530" i="1" s="1"/>
  <c r="F4531" i="1"/>
  <c r="G4530" i="1"/>
  <c r="P4529" i="1"/>
  <c r="M4531" i="1"/>
  <c r="L4532" i="1"/>
  <c r="N4530" i="1"/>
  <c r="O4530" i="1" s="1"/>
  <c r="Q4530" i="1" s="1"/>
  <c r="I4530" i="1" l="1"/>
  <c r="J4530" i="1" s="1"/>
  <c r="F19696" i="1"/>
  <c r="H19695" i="1"/>
  <c r="I19695" i="1" s="1"/>
  <c r="J19695" i="1" s="1"/>
  <c r="G19695" i="1"/>
  <c r="F14533" i="1"/>
  <c r="G14532" i="1"/>
  <c r="H14532" i="1"/>
  <c r="I14532" i="1" s="1"/>
  <c r="J14532" i="1" s="1"/>
  <c r="H4531" i="1"/>
  <c r="T4531" i="1"/>
  <c r="U4531" i="1" s="1"/>
  <c r="V4531" i="1" s="1"/>
  <c r="F4532" i="1"/>
  <c r="G4531" i="1"/>
  <c r="P4530" i="1"/>
  <c r="L4533" i="1"/>
  <c r="M4532" i="1"/>
  <c r="N4531" i="1"/>
  <c r="O4531" i="1" s="1"/>
  <c r="Q4531" i="1" s="1"/>
  <c r="I4531" i="1" l="1"/>
  <c r="J4531" i="1" s="1"/>
  <c r="F19697" i="1"/>
  <c r="G19696" i="1"/>
  <c r="H19696" i="1"/>
  <c r="I19696" i="1" s="1"/>
  <c r="J19696" i="1" s="1"/>
  <c r="F14534" i="1"/>
  <c r="G14533" i="1"/>
  <c r="H14533" i="1"/>
  <c r="I14533" i="1" s="1"/>
  <c r="J14533" i="1" s="1"/>
  <c r="H4532" i="1"/>
  <c r="T4532" i="1"/>
  <c r="U4532" i="1" s="1"/>
  <c r="V4532" i="1" s="1"/>
  <c r="G4532" i="1"/>
  <c r="F4533" i="1"/>
  <c r="P4531" i="1"/>
  <c r="N4532" i="1"/>
  <c r="O4532" i="1" s="1"/>
  <c r="Q4532" i="1" s="1"/>
  <c r="M4533" i="1"/>
  <c r="L4534" i="1"/>
  <c r="I4532" i="1" l="1"/>
  <c r="J4532" i="1" s="1"/>
  <c r="F19698" i="1"/>
  <c r="G19697" i="1"/>
  <c r="H19697" i="1"/>
  <c r="I19697" i="1" s="1"/>
  <c r="J19697" i="1" s="1"/>
  <c r="F14535" i="1"/>
  <c r="G14534" i="1"/>
  <c r="H14534" i="1"/>
  <c r="I14534" i="1" s="1"/>
  <c r="J14534" i="1" s="1"/>
  <c r="H4533" i="1"/>
  <c r="T4533" i="1"/>
  <c r="U4533" i="1" s="1"/>
  <c r="V4533" i="1" s="1"/>
  <c r="G4533" i="1"/>
  <c r="F4534" i="1"/>
  <c r="P4532" i="1"/>
  <c r="N4533" i="1"/>
  <c r="O4533" i="1" s="1"/>
  <c r="Q4533" i="1" s="1"/>
  <c r="M4534" i="1"/>
  <c r="L4535" i="1"/>
  <c r="F19699" i="1" l="1"/>
  <c r="G19698" i="1"/>
  <c r="H19698" i="1"/>
  <c r="I19698" i="1" s="1"/>
  <c r="J19698" i="1" s="1"/>
  <c r="F14536" i="1"/>
  <c r="G14535" i="1"/>
  <c r="H14535" i="1"/>
  <c r="I14535" i="1" s="1"/>
  <c r="J14535" i="1" s="1"/>
  <c r="I4533" i="1"/>
  <c r="J4533" i="1" s="1"/>
  <c r="H4534" i="1"/>
  <c r="T4534" i="1"/>
  <c r="U4534" i="1" s="1"/>
  <c r="V4534" i="1" s="1"/>
  <c r="G4534" i="1"/>
  <c r="F4535" i="1"/>
  <c r="P4533" i="1"/>
  <c r="N4534" i="1"/>
  <c r="O4534" i="1" s="1"/>
  <c r="Q4534" i="1" s="1"/>
  <c r="M4535" i="1"/>
  <c r="L4536" i="1"/>
  <c r="F19700" i="1" l="1"/>
  <c r="G19699" i="1"/>
  <c r="H19699" i="1"/>
  <c r="I19699" i="1" s="1"/>
  <c r="J19699" i="1" s="1"/>
  <c r="G14536" i="1"/>
  <c r="H14536" i="1"/>
  <c r="I14536" i="1" s="1"/>
  <c r="J14536" i="1" s="1"/>
  <c r="F14537" i="1"/>
  <c r="I4534" i="1"/>
  <c r="J4534" i="1" s="1"/>
  <c r="H4535" i="1"/>
  <c r="T4535" i="1"/>
  <c r="U4535" i="1" s="1"/>
  <c r="V4535" i="1" s="1"/>
  <c r="G4535" i="1"/>
  <c r="F4536" i="1"/>
  <c r="P4534" i="1"/>
  <c r="N4535" i="1"/>
  <c r="O4535" i="1" s="1"/>
  <c r="Q4535" i="1" s="1"/>
  <c r="L4537" i="1"/>
  <c r="M4536" i="1"/>
  <c r="I4535" i="1" l="1"/>
  <c r="J4535" i="1" s="1"/>
  <c r="G19700" i="1"/>
  <c r="H19700" i="1"/>
  <c r="I19700" i="1" s="1"/>
  <c r="J19700" i="1" s="1"/>
  <c r="F19701" i="1"/>
  <c r="G14537" i="1"/>
  <c r="H14537" i="1"/>
  <c r="I14537" i="1" s="1"/>
  <c r="J14537" i="1" s="1"/>
  <c r="F14538" i="1"/>
  <c r="H4536" i="1"/>
  <c r="T4536" i="1"/>
  <c r="U4536" i="1" s="1"/>
  <c r="V4536" i="1" s="1"/>
  <c r="G4536" i="1"/>
  <c r="F4537" i="1"/>
  <c r="P4535" i="1"/>
  <c r="L4538" i="1"/>
  <c r="M4537" i="1"/>
  <c r="N4536" i="1"/>
  <c r="O4536" i="1" s="1"/>
  <c r="Q4536" i="1" s="1"/>
  <c r="G19701" i="1" l="1"/>
  <c r="H19701" i="1"/>
  <c r="I19701" i="1" s="1"/>
  <c r="J19701" i="1" s="1"/>
  <c r="F19702" i="1"/>
  <c r="H14538" i="1"/>
  <c r="I14538" i="1" s="1"/>
  <c r="J14538" i="1" s="1"/>
  <c r="F14539" i="1"/>
  <c r="G14538" i="1"/>
  <c r="I4536" i="1"/>
  <c r="J4536" i="1" s="1"/>
  <c r="H4537" i="1"/>
  <c r="T4537" i="1"/>
  <c r="U4537" i="1" s="1"/>
  <c r="V4537" i="1" s="1"/>
  <c r="G4537" i="1"/>
  <c r="F4538" i="1"/>
  <c r="P4536" i="1"/>
  <c r="N4537" i="1"/>
  <c r="O4537" i="1" s="1"/>
  <c r="Q4537" i="1" s="1"/>
  <c r="M4538" i="1"/>
  <c r="L4539" i="1"/>
  <c r="H19702" i="1" l="1"/>
  <c r="I19702" i="1" s="1"/>
  <c r="J19702" i="1" s="1"/>
  <c r="F19703" i="1"/>
  <c r="G19702" i="1"/>
  <c r="F14540" i="1"/>
  <c r="G14539" i="1"/>
  <c r="H14539" i="1"/>
  <c r="I14539" i="1" s="1"/>
  <c r="J14539" i="1" s="1"/>
  <c r="I4537" i="1"/>
  <c r="J4537" i="1" s="1"/>
  <c r="H4538" i="1"/>
  <c r="T4538" i="1"/>
  <c r="U4538" i="1" s="1"/>
  <c r="V4538" i="1" s="1"/>
  <c r="G4538" i="1"/>
  <c r="F4539" i="1"/>
  <c r="P4537" i="1"/>
  <c r="N4538" i="1"/>
  <c r="O4538" i="1" s="1"/>
  <c r="Q4538" i="1" s="1"/>
  <c r="M4539" i="1"/>
  <c r="L4540" i="1"/>
  <c r="F19704" i="1" l="1"/>
  <c r="H19703" i="1"/>
  <c r="I19703" i="1" s="1"/>
  <c r="J19703" i="1" s="1"/>
  <c r="G19703" i="1"/>
  <c r="F14541" i="1"/>
  <c r="G14540" i="1"/>
  <c r="H14540" i="1"/>
  <c r="I14540" i="1" s="1"/>
  <c r="J14540" i="1" s="1"/>
  <c r="I4538" i="1"/>
  <c r="J4538" i="1" s="1"/>
  <c r="H4539" i="1"/>
  <c r="T4539" i="1"/>
  <c r="U4539" i="1" s="1"/>
  <c r="V4539" i="1" s="1"/>
  <c r="G4539" i="1"/>
  <c r="F4540" i="1"/>
  <c r="P4538" i="1"/>
  <c r="N4539" i="1"/>
  <c r="O4539" i="1" s="1"/>
  <c r="Q4539" i="1" s="1"/>
  <c r="M4540" i="1"/>
  <c r="L4541" i="1"/>
  <c r="I4539" i="1" l="1"/>
  <c r="J4539" i="1" s="1"/>
  <c r="F19705" i="1"/>
  <c r="G19704" i="1"/>
  <c r="H19704" i="1"/>
  <c r="I19704" i="1" s="1"/>
  <c r="J19704" i="1" s="1"/>
  <c r="F14542" i="1"/>
  <c r="G14541" i="1"/>
  <c r="H14541" i="1"/>
  <c r="I14541" i="1" s="1"/>
  <c r="J14541" i="1" s="1"/>
  <c r="H4540" i="1"/>
  <c r="T4540" i="1"/>
  <c r="U4540" i="1" s="1"/>
  <c r="V4540" i="1" s="1"/>
  <c r="G4540" i="1"/>
  <c r="F4541" i="1"/>
  <c r="P4539" i="1"/>
  <c r="N4540" i="1"/>
  <c r="O4540" i="1" s="1"/>
  <c r="Q4540" i="1" s="1"/>
  <c r="L4542" i="1"/>
  <c r="M4541" i="1"/>
  <c r="I4540" i="1" l="1"/>
  <c r="J4540" i="1" s="1"/>
  <c r="F19706" i="1"/>
  <c r="G19705" i="1"/>
  <c r="H19705" i="1"/>
  <c r="I19705" i="1" s="1"/>
  <c r="J19705" i="1" s="1"/>
  <c r="F14543" i="1"/>
  <c r="G14542" i="1"/>
  <c r="H14542" i="1"/>
  <c r="I14542" i="1" s="1"/>
  <c r="J14542" i="1" s="1"/>
  <c r="H4541" i="1"/>
  <c r="T4541" i="1"/>
  <c r="U4541" i="1" s="1"/>
  <c r="V4541" i="1" s="1"/>
  <c r="G4541" i="1"/>
  <c r="F4542" i="1"/>
  <c r="P4540" i="1"/>
  <c r="N4541" i="1"/>
  <c r="O4541" i="1" s="1"/>
  <c r="Q4541" i="1" s="1"/>
  <c r="L4543" i="1"/>
  <c r="M4542" i="1"/>
  <c r="I4541" i="1" l="1"/>
  <c r="J4541" i="1" s="1"/>
  <c r="F19707" i="1"/>
  <c r="G19706" i="1"/>
  <c r="H19706" i="1"/>
  <c r="I19706" i="1" s="1"/>
  <c r="J19706" i="1" s="1"/>
  <c r="F14544" i="1"/>
  <c r="G14543" i="1"/>
  <c r="H14543" i="1"/>
  <c r="I14543" i="1" s="1"/>
  <c r="J14543" i="1" s="1"/>
  <c r="H4542" i="1"/>
  <c r="T4542" i="1"/>
  <c r="U4542" i="1" s="1"/>
  <c r="V4542" i="1" s="1"/>
  <c r="F4543" i="1"/>
  <c r="G4542" i="1"/>
  <c r="P4541" i="1"/>
  <c r="N4542" i="1"/>
  <c r="O4542" i="1" s="1"/>
  <c r="Q4542" i="1" s="1"/>
  <c r="L4544" i="1"/>
  <c r="M4543" i="1"/>
  <c r="I4542" i="1" l="1"/>
  <c r="J4542" i="1" s="1"/>
  <c r="F19708" i="1"/>
  <c r="G19707" i="1"/>
  <c r="H19707" i="1"/>
  <c r="I19707" i="1" s="1"/>
  <c r="J19707" i="1" s="1"/>
  <c r="G14544" i="1"/>
  <c r="H14544" i="1"/>
  <c r="I14544" i="1" s="1"/>
  <c r="J14544" i="1" s="1"/>
  <c r="F14545" i="1"/>
  <c r="H4543" i="1"/>
  <c r="T4543" i="1"/>
  <c r="U4543" i="1" s="1"/>
  <c r="V4543" i="1" s="1"/>
  <c r="G4543" i="1"/>
  <c r="F4544" i="1"/>
  <c r="P4542" i="1"/>
  <c r="M4544" i="1"/>
  <c r="L4545" i="1"/>
  <c r="N4543" i="1"/>
  <c r="O4543" i="1" s="1"/>
  <c r="Q4543" i="1" s="1"/>
  <c r="I4543" i="1" l="1"/>
  <c r="J4543" i="1" s="1"/>
  <c r="G19708" i="1"/>
  <c r="H19708" i="1"/>
  <c r="I19708" i="1" s="1"/>
  <c r="J19708" i="1" s="1"/>
  <c r="F19709" i="1"/>
  <c r="G14545" i="1"/>
  <c r="H14545" i="1"/>
  <c r="I14545" i="1" s="1"/>
  <c r="J14545" i="1" s="1"/>
  <c r="F14546" i="1"/>
  <c r="H4544" i="1"/>
  <c r="T4544" i="1"/>
  <c r="U4544" i="1" s="1"/>
  <c r="V4544" i="1" s="1"/>
  <c r="F4545" i="1"/>
  <c r="G4544" i="1"/>
  <c r="P4543" i="1"/>
  <c r="M4545" i="1"/>
  <c r="L4546" i="1"/>
  <c r="N4544" i="1"/>
  <c r="O4544" i="1" s="1"/>
  <c r="Q4544" i="1" s="1"/>
  <c r="I4544" i="1" l="1"/>
  <c r="J4544" i="1" s="1"/>
  <c r="G19709" i="1"/>
  <c r="H19709" i="1"/>
  <c r="I19709" i="1" s="1"/>
  <c r="J19709" i="1" s="1"/>
  <c r="F19710" i="1"/>
  <c r="H14546" i="1"/>
  <c r="I14546" i="1" s="1"/>
  <c r="J14546" i="1" s="1"/>
  <c r="F14547" i="1"/>
  <c r="G14546" i="1"/>
  <c r="H4545" i="1"/>
  <c r="T4545" i="1"/>
  <c r="U4545" i="1" s="1"/>
  <c r="V4545" i="1" s="1"/>
  <c r="G4545" i="1"/>
  <c r="F4546" i="1"/>
  <c r="P4544" i="1"/>
  <c r="L4547" i="1"/>
  <c r="M4546" i="1"/>
  <c r="N4545" i="1"/>
  <c r="O4545" i="1" s="1"/>
  <c r="Q4545" i="1" s="1"/>
  <c r="I4545" i="1" l="1"/>
  <c r="J4545" i="1" s="1"/>
  <c r="H19710" i="1"/>
  <c r="I19710" i="1" s="1"/>
  <c r="J19710" i="1" s="1"/>
  <c r="F19711" i="1"/>
  <c r="G19710" i="1"/>
  <c r="F14548" i="1"/>
  <c r="G14547" i="1"/>
  <c r="H14547" i="1"/>
  <c r="I14547" i="1" s="1"/>
  <c r="J14547" i="1" s="1"/>
  <c r="H4546" i="1"/>
  <c r="T4546" i="1"/>
  <c r="U4546" i="1" s="1"/>
  <c r="V4546" i="1" s="1"/>
  <c r="G4546" i="1"/>
  <c r="F4547" i="1"/>
  <c r="P4545" i="1"/>
  <c r="N4546" i="1"/>
  <c r="O4546" i="1" s="1"/>
  <c r="Q4546" i="1" s="1"/>
  <c r="M4547" i="1"/>
  <c r="L4548" i="1"/>
  <c r="I4546" i="1" l="1"/>
  <c r="J4546" i="1" s="1"/>
  <c r="F19712" i="1"/>
  <c r="H19711" i="1"/>
  <c r="I19711" i="1" s="1"/>
  <c r="J19711" i="1" s="1"/>
  <c r="G19711" i="1"/>
  <c r="F14549" i="1"/>
  <c r="G14548" i="1"/>
  <c r="H14548" i="1"/>
  <c r="I14548" i="1" s="1"/>
  <c r="J14548" i="1" s="1"/>
  <c r="H4547" i="1"/>
  <c r="T4547" i="1"/>
  <c r="U4547" i="1" s="1"/>
  <c r="V4547" i="1" s="1"/>
  <c r="G4547" i="1"/>
  <c r="F4548" i="1"/>
  <c r="P4546" i="1"/>
  <c r="N4547" i="1"/>
  <c r="O4547" i="1" s="1"/>
  <c r="Q4547" i="1" s="1"/>
  <c r="L4549" i="1"/>
  <c r="M4548" i="1"/>
  <c r="I4547" i="1" l="1"/>
  <c r="J4547" i="1" s="1"/>
  <c r="F19713" i="1"/>
  <c r="G19712" i="1"/>
  <c r="H19712" i="1"/>
  <c r="I19712" i="1" s="1"/>
  <c r="J19712" i="1" s="1"/>
  <c r="F14550" i="1"/>
  <c r="G14549" i="1"/>
  <c r="H14549" i="1"/>
  <c r="I14549" i="1" s="1"/>
  <c r="J14549" i="1" s="1"/>
  <c r="H4548" i="1"/>
  <c r="T4548" i="1"/>
  <c r="U4548" i="1" s="1"/>
  <c r="V4548" i="1" s="1"/>
  <c r="G4548" i="1"/>
  <c r="F4549" i="1"/>
  <c r="P4547" i="1"/>
  <c r="L4550" i="1"/>
  <c r="M4549" i="1"/>
  <c r="N4548" i="1"/>
  <c r="O4548" i="1" s="1"/>
  <c r="Q4548" i="1" s="1"/>
  <c r="F19714" i="1" l="1"/>
  <c r="G19713" i="1"/>
  <c r="H19713" i="1"/>
  <c r="I19713" i="1" s="1"/>
  <c r="J19713" i="1" s="1"/>
  <c r="F14551" i="1"/>
  <c r="G14550" i="1"/>
  <c r="H14550" i="1"/>
  <c r="I14550" i="1" s="1"/>
  <c r="J14550" i="1" s="1"/>
  <c r="I4548" i="1"/>
  <c r="J4548" i="1" s="1"/>
  <c r="H4549" i="1"/>
  <c r="T4549" i="1"/>
  <c r="U4549" i="1" s="1"/>
  <c r="V4549" i="1" s="1"/>
  <c r="G4549" i="1"/>
  <c r="F4550" i="1"/>
  <c r="P4548" i="1"/>
  <c r="N4549" i="1"/>
  <c r="O4549" i="1" s="1"/>
  <c r="Q4549" i="1" s="1"/>
  <c r="L4551" i="1"/>
  <c r="M4550" i="1"/>
  <c r="I4549" i="1" l="1"/>
  <c r="J4549" i="1" s="1"/>
  <c r="F19715" i="1"/>
  <c r="G19714" i="1"/>
  <c r="H19714" i="1"/>
  <c r="I19714" i="1" s="1"/>
  <c r="J19714" i="1" s="1"/>
  <c r="F14552" i="1"/>
  <c r="G14551" i="1"/>
  <c r="H14551" i="1"/>
  <c r="I14551" i="1" s="1"/>
  <c r="J14551" i="1" s="1"/>
  <c r="H4550" i="1"/>
  <c r="T4550" i="1"/>
  <c r="U4550" i="1" s="1"/>
  <c r="V4550" i="1" s="1"/>
  <c r="G4550" i="1"/>
  <c r="F4551" i="1"/>
  <c r="P4549" i="1"/>
  <c r="L4552" i="1"/>
  <c r="M4551" i="1"/>
  <c r="N4550" i="1"/>
  <c r="O4550" i="1" s="1"/>
  <c r="Q4550" i="1" s="1"/>
  <c r="I4550" i="1" l="1"/>
  <c r="J4550" i="1" s="1"/>
  <c r="F19716" i="1"/>
  <c r="G19715" i="1"/>
  <c r="H19715" i="1"/>
  <c r="I19715" i="1" s="1"/>
  <c r="J19715" i="1" s="1"/>
  <c r="G14552" i="1"/>
  <c r="H14552" i="1"/>
  <c r="I14552" i="1" s="1"/>
  <c r="J14552" i="1" s="1"/>
  <c r="F14553" i="1"/>
  <c r="H4551" i="1"/>
  <c r="T4551" i="1"/>
  <c r="U4551" i="1" s="1"/>
  <c r="V4551" i="1" s="1"/>
  <c r="F4552" i="1"/>
  <c r="G4551" i="1"/>
  <c r="P4550" i="1"/>
  <c r="N4551" i="1"/>
  <c r="O4551" i="1" s="1"/>
  <c r="Q4551" i="1" s="1"/>
  <c r="L4553" i="1"/>
  <c r="M4552" i="1"/>
  <c r="I4551" i="1" l="1"/>
  <c r="J4551" i="1" s="1"/>
  <c r="G19716" i="1"/>
  <c r="H19716" i="1"/>
  <c r="I19716" i="1" s="1"/>
  <c r="J19716" i="1" s="1"/>
  <c r="F19717" i="1"/>
  <c r="G14553" i="1"/>
  <c r="H14553" i="1"/>
  <c r="I14553" i="1" s="1"/>
  <c r="J14553" i="1" s="1"/>
  <c r="F14554" i="1"/>
  <c r="H4552" i="1"/>
  <c r="T4552" i="1"/>
  <c r="U4552" i="1" s="1"/>
  <c r="V4552" i="1" s="1"/>
  <c r="G4552" i="1"/>
  <c r="F4553" i="1"/>
  <c r="P4551" i="1"/>
  <c r="L4554" i="1"/>
  <c r="M4553" i="1"/>
  <c r="N4552" i="1"/>
  <c r="O4552" i="1" s="1"/>
  <c r="Q4552" i="1" s="1"/>
  <c r="I4552" i="1" l="1"/>
  <c r="J4552" i="1" s="1"/>
  <c r="G19717" i="1"/>
  <c r="H19717" i="1"/>
  <c r="I19717" i="1" s="1"/>
  <c r="J19717" i="1" s="1"/>
  <c r="F19718" i="1"/>
  <c r="H14554" i="1"/>
  <c r="I14554" i="1" s="1"/>
  <c r="J14554" i="1" s="1"/>
  <c r="F14555" i="1"/>
  <c r="G14554" i="1"/>
  <c r="H4553" i="1"/>
  <c r="T4553" i="1"/>
  <c r="U4553" i="1" s="1"/>
  <c r="V4553" i="1" s="1"/>
  <c r="G4553" i="1"/>
  <c r="F4554" i="1"/>
  <c r="P4552" i="1"/>
  <c r="N4553" i="1"/>
  <c r="O4553" i="1" s="1"/>
  <c r="Q4553" i="1" s="1"/>
  <c r="M4554" i="1"/>
  <c r="L4555" i="1"/>
  <c r="I4553" i="1" l="1"/>
  <c r="J4553" i="1" s="1"/>
  <c r="H19718" i="1"/>
  <c r="I19718" i="1" s="1"/>
  <c r="J19718" i="1" s="1"/>
  <c r="F19719" i="1"/>
  <c r="G19718" i="1"/>
  <c r="F14556" i="1"/>
  <c r="G14555" i="1"/>
  <c r="H14555" i="1"/>
  <c r="I14555" i="1" s="1"/>
  <c r="J14555" i="1" s="1"/>
  <c r="H4554" i="1"/>
  <c r="T4554" i="1"/>
  <c r="U4554" i="1" s="1"/>
  <c r="V4554" i="1" s="1"/>
  <c r="G4554" i="1"/>
  <c r="F4555" i="1"/>
  <c r="P4553" i="1"/>
  <c r="N4554" i="1"/>
  <c r="O4554" i="1" s="1"/>
  <c r="Q4554" i="1" s="1"/>
  <c r="M4555" i="1"/>
  <c r="L4556" i="1"/>
  <c r="I4554" i="1" l="1"/>
  <c r="J4554" i="1" s="1"/>
  <c r="F19720" i="1"/>
  <c r="H19719" i="1"/>
  <c r="I19719" i="1" s="1"/>
  <c r="J19719" i="1" s="1"/>
  <c r="G19719" i="1"/>
  <c r="F14557" i="1"/>
  <c r="G14556" i="1"/>
  <c r="H14556" i="1"/>
  <c r="I14556" i="1" s="1"/>
  <c r="J14556" i="1" s="1"/>
  <c r="H4555" i="1"/>
  <c r="T4555" i="1"/>
  <c r="U4555" i="1" s="1"/>
  <c r="V4555" i="1" s="1"/>
  <c r="G4555" i="1"/>
  <c r="F4556" i="1"/>
  <c r="P4554" i="1"/>
  <c r="M4556" i="1"/>
  <c r="L4557" i="1"/>
  <c r="N4555" i="1"/>
  <c r="O4555" i="1" s="1"/>
  <c r="Q4555" i="1" s="1"/>
  <c r="I4555" i="1" l="1"/>
  <c r="J4555" i="1" s="1"/>
  <c r="F19721" i="1"/>
  <c r="G19720" i="1"/>
  <c r="H19720" i="1"/>
  <c r="I19720" i="1" s="1"/>
  <c r="J19720" i="1" s="1"/>
  <c r="F14558" i="1"/>
  <c r="G14557" i="1"/>
  <c r="H14557" i="1"/>
  <c r="I14557" i="1" s="1"/>
  <c r="J14557" i="1" s="1"/>
  <c r="H4556" i="1"/>
  <c r="T4556" i="1"/>
  <c r="U4556" i="1" s="1"/>
  <c r="V4556" i="1" s="1"/>
  <c r="G4556" i="1"/>
  <c r="F4557" i="1"/>
  <c r="P4555" i="1"/>
  <c r="M4557" i="1"/>
  <c r="L4558" i="1"/>
  <c r="N4556" i="1"/>
  <c r="O4556" i="1" s="1"/>
  <c r="Q4556" i="1" s="1"/>
  <c r="I4556" i="1" l="1"/>
  <c r="J4556" i="1" s="1"/>
  <c r="F19722" i="1"/>
  <c r="G19721" i="1"/>
  <c r="H19721" i="1"/>
  <c r="I19721" i="1" s="1"/>
  <c r="J19721" i="1" s="1"/>
  <c r="F14559" i="1"/>
  <c r="G14558" i="1"/>
  <c r="H14558" i="1"/>
  <c r="I14558" i="1" s="1"/>
  <c r="J14558" i="1" s="1"/>
  <c r="H4557" i="1"/>
  <c r="T4557" i="1"/>
  <c r="U4557" i="1" s="1"/>
  <c r="V4557" i="1" s="1"/>
  <c r="G4557" i="1"/>
  <c r="F4558" i="1"/>
  <c r="P4556" i="1"/>
  <c r="M4558" i="1"/>
  <c r="L4559" i="1"/>
  <c r="N4557" i="1"/>
  <c r="O4557" i="1" s="1"/>
  <c r="Q4557" i="1" s="1"/>
  <c r="I4557" i="1" l="1"/>
  <c r="J4557" i="1" s="1"/>
  <c r="F19723" i="1"/>
  <c r="G19722" i="1"/>
  <c r="H19722" i="1"/>
  <c r="I19722" i="1" s="1"/>
  <c r="J19722" i="1" s="1"/>
  <c r="F14560" i="1"/>
  <c r="G14559" i="1"/>
  <c r="H14559" i="1"/>
  <c r="I14559" i="1" s="1"/>
  <c r="J14559" i="1" s="1"/>
  <c r="H4558" i="1"/>
  <c r="T4558" i="1"/>
  <c r="U4558" i="1" s="1"/>
  <c r="V4558" i="1" s="1"/>
  <c r="G4558" i="1"/>
  <c r="F4559" i="1"/>
  <c r="P4557" i="1"/>
  <c r="L4560" i="1"/>
  <c r="M4559" i="1"/>
  <c r="N4558" i="1"/>
  <c r="O4558" i="1" s="1"/>
  <c r="Q4558" i="1" s="1"/>
  <c r="I4558" i="1" l="1"/>
  <c r="J4558" i="1" s="1"/>
  <c r="F19724" i="1"/>
  <c r="G19723" i="1"/>
  <c r="H19723" i="1"/>
  <c r="I19723" i="1" s="1"/>
  <c r="J19723" i="1" s="1"/>
  <c r="G14560" i="1"/>
  <c r="H14560" i="1"/>
  <c r="I14560" i="1" s="1"/>
  <c r="J14560" i="1" s="1"/>
  <c r="F14561" i="1"/>
  <c r="H4559" i="1"/>
  <c r="T4559" i="1"/>
  <c r="U4559" i="1" s="1"/>
  <c r="V4559" i="1" s="1"/>
  <c r="G4559" i="1"/>
  <c r="F4560" i="1"/>
  <c r="P4558" i="1"/>
  <c r="N4559" i="1"/>
  <c r="O4559" i="1" s="1"/>
  <c r="Q4559" i="1" s="1"/>
  <c r="L4561" i="1"/>
  <c r="M4560" i="1"/>
  <c r="I4559" i="1" l="1"/>
  <c r="J4559" i="1" s="1"/>
  <c r="G19724" i="1"/>
  <c r="H19724" i="1"/>
  <c r="I19724" i="1" s="1"/>
  <c r="J19724" i="1" s="1"/>
  <c r="F19725" i="1"/>
  <c r="G14561" i="1"/>
  <c r="H14561" i="1"/>
  <c r="I14561" i="1" s="1"/>
  <c r="J14561" i="1" s="1"/>
  <c r="F14562" i="1"/>
  <c r="H4560" i="1"/>
  <c r="T4560" i="1"/>
  <c r="U4560" i="1" s="1"/>
  <c r="V4560" i="1" s="1"/>
  <c r="G4560" i="1"/>
  <c r="F4561" i="1"/>
  <c r="P4559" i="1"/>
  <c r="L4562" i="1"/>
  <c r="M4561" i="1"/>
  <c r="N4560" i="1"/>
  <c r="O4560" i="1" s="1"/>
  <c r="Q4560" i="1" s="1"/>
  <c r="I4560" i="1" l="1"/>
  <c r="J4560" i="1" s="1"/>
  <c r="G19725" i="1"/>
  <c r="H19725" i="1"/>
  <c r="I19725" i="1" s="1"/>
  <c r="J19725" i="1" s="1"/>
  <c r="F19726" i="1"/>
  <c r="H14562" i="1"/>
  <c r="I14562" i="1" s="1"/>
  <c r="J14562" i="1" s="1"/>
  <c r="F14563" i="1"/>
  <c r="G14562" i="1"/>
  <c r="H4561" i="1"/>
  <c r="T4561" i="1"/>
  <c r="U4561" i="1" s="1"/>
  <c r="V4561" i="1" s="1"/>
  <c r="G4561" i="1"/>
  <c r="F4562" i="1"/>
  <c r="P4560" i="1"/>
  <c r="N4561" i="1"/>
  <c r="O4561" i="1" s="1"/>
  <c r="Q4561" i="1" s="1"/>
  <c r="M4562" i="1"/>
  <c r="L4563" i="1"/>
  <c r="I4561" i="1" l="1"/>
  <c r="J4561" i="1" s="1"/>
  <c r="H19726" i="1"/>
  <c r="I19726" i="1" s="1"/>
  <c r="J19726" i="1" s="1"/>
  <c r="F19727" i="1"/>
  <c r="G19726" i="1"/>
  <c r="F14564" i="1"/>
  <c r="G14563" i="1"/>
  <c r="H14563" i="1"/>
  <c r="I14563" i="1" s="1"/>
  <c r="J14563" i="1" s="1"/>
  <c r="H4562" i="1"/>
  <c r="T4562" i="1"/>
  <c r="U4562" i="1" s="1"/>
  <c r="V4562" i="1" s="1"/>
  <c r="G4562" i="1"/>
  <c r="F4563" i="1"/>
  <c r="P4561" i="1"/>
  <c r="N4562" i="1"/>
  <c r="O4562" i="1" s="1"/>
  <c r="Q4562" i="1" s="1"/>
  <c r="M4563" i="1"/>
  <c r="L4564" i="1"/>
  <c r="I4562" i="1" l="1"/>
  <c r="J4562" i="1" s="1"/>
  <c r="F19728" i="1"/>
  <c r="H19727" i="1"/>
  <c r="I19727" i="1" s="1"/>
  <c r="J19727" i="1" s="1"/>
  <c r="G19727" i="1"/>
  <c r="F14565" i="1"/>
  <c r="G14564" i="1"/>
  <c r="H14564" i="1"/>
  <c r="I14564" i="1" s="1"/>
  <c r="J14564" i="1" s="1"/>
  <c r="H4563" i="1"/>
  <c r="T4563" i="1"/>
  <c r="U4563" i="1" s="1"/>
  <c r="V4563" i="1" s="1"/>
  <c r="G4563" i="1"/>
  <c r="F4564" i="1"/>
  <c r="P4562" i="1"/>
  <c r="N4563" i="1"/>
  <c r="O4563" i="1" s="1"/>
  <c r="Q4563" i="1" s="1"/>
  <c r="L4565" i="1"/>
  <c r="M4564" i="1"/>
  <c r="F19729" i="1" l="1"/>
  <c r="G19728" i="1"/>
  <c r="H19728" i="1"/>
  <c r="I19728" i="1" s="1"/>
  <c r="J19728" i="1" s="1"/>
  <c r="F14566" i="1"/>
  <c r="G14565" i="1"/>
  <c r="H14565" i="1"/>
  <c r="I14565" i="1" s="1"/>
  <c r="J14565" i="1" s="1"/>
  <c r="I4563" i="1"/>
  <c r="J4563" i="1" s="1"/>
  <c r="H4564" i="1"/>
  <c r="T4564" i="1"/>
  <c r="U4564" i="1" s="1"/>
  <c r="V4564" i="1" s="1"/>
  <c r="G4564" i="1"/>
  <c r="F4565" i="1"/>
  <c r="P4563" i="1"/>
  <c r="M4565" i="1"/>
  <c r="L4566" i="1"/>
  <c r="N4564" i="1"/>
  <c r="O4564" i="1" s="1"/>
  <c r="Q4564" i="1" s="1"/>
  <c r="F19730" i="1" l="1"/>
  <c r="G19729" i="1"/>
  <c r="H19729" i="1"/>
  <c r="I19729" i="1" s="1"/>
  <c r="J19729" i="1" s="1"/>
  <c r="F14567" i="1"/>
  <c r="G14566" i="1"/>
  <c r="H14566" i="1"/>
  <c r="I14566" i="1" s="1"/>
  <c r="J14566" i="1" s="1"/>
  <c r="I4564" i="1"/>
  <c r="J4564" i="1" s="1"/>
  <c r="H4565" i="1"/>
  <c r="T4565" i="1"/>
  <c r="U4565" i="1" s="1"/>
  <c r="V4565" i="1" s="1"/>
  <c r="G4565" i="1"/>
  <c r="F4566" i="1"/>
  <c r="P4564" i="1"/>
  <c r="M4566" i="1"/>
  <c r="L4567" i="1"/>
  <c r="N4565" i="1"/>
  <c r="O4565" i="1" s="1"/>
  <c r="Q4565" i="1" s="1"/>
  <c r="I4565" i="1" l="1"/>
  <c r="J4565" i="1" s="1"/>
  <c r="F19731" i="1"/>
  <c r="G19730" i="1"/>
  <c r="H19730" i="1"/>
  <c r="I19730" i="1" s="1"/>
  <c r="J19730" i="1" s="1"/>
  <c r="F14568" i="1"/>
  <c r="G14567" i="1"/>
  <c r="H14567" i="1"/>
  <c r="I14567" i="1" s="1"/>
  <c r="J14567" i="1" s="1"/>
  <c r="H4566" i="1"/>
  <c r="T4566" i="1"/>
  <c r="U4566" i="1" s="1"/>
  <c r="V4566" i="1" s="1"/>
  <c r="G4566" i="1"/>
  <c r="F4567" i="1"/>
  <c r="P4565" i="1"/>
  <c r="M4567" i="1"/>
  <c r="L4568" i="1"/>
  <c r="N4566" i="1"/>
  <c r="O4566" i="1" s="1"/>
  <c r="Q4566" i="1" s="1"/>
  <c r="I4566" i="1" l="1"/>
  <c r="J4566" i="1" s="1"/>
  <c r="F19732" i="1"/>
  <c r="G19731" i="1"/>
  <c r="H19731" i="1"/>
  <c r="I19731" i="1" s="1"/>
  <c r="J19731" i="1" s="1"/>
  <c r="G14568" i="1"/>
  <c r="H14568" i="1"/>
  <c r="I14568" i="1" s="1"/>
  <c r="J14568" i="1" s="1"/>
  <c r="F14569" i="1"/>
  <c r="H4567" i="1"/>
  <c r="T4567" i="1"/>
  <c r="U4567" i="1" s="1"/>
  <c r="V4567" i="1" s="1"/>
  <c r="G4567" i="1"/>
  <c r="F4568" i="1"/>
  <c r="P4566" i="1"/>
  <c r="L4569" i="1"/>
  <c r="M4568" i="1"/>
  <c r="N4567" i="1"/>
  <c r="O4567" i="1" s="1"/>
  <c r="Q4567" i="1" s="1"/>
  <c r="I4567" i="1" l="1"/>
  <c r="J4567" i="1" s="1"/>
  <c r="G19732" i="1"/>
  <c r="H19732" i="1"/>
  <c r="I19732" i="1" s="1"/>
  <c r="J19732" i="1" s="1"/>
  <c r="F19733" i="1"/>
  <c r="G14569" i="1"/>
  <c r="H14569" i="1"/>
  <c r="I14569" i="1" s="1"/>
  <c r="J14569" i="1" s="1"/>
  <c r="F14570" i="1"/>
  <c r="H4568" i="1"/>
  <c r="T4568" i="1"/>
  <c r="U4568" i="1" s="1"/>
  <c r="V4568" i="1" s="1"/>
  <c r="G4568" i="1"/>
  <c r="F4569" i="1"/>
  <c r="P4567" i="1"/>
  <c r="N4568" i="1"/>
  <c r="O4568" i="1" s="1"/>
  <c r="Q4568" i="1" s="1"/>
  <c r="L4570" i="1"/>
  <c r="M4569" i="1"/>
  <c r="I4568" i="1" l="1"/>
  <c r="J4568" i="1" s="1"/>
  <c r="G19733" i="1"/>
  <c r="H19733" i="1"/>
  <c r="I19733" i="1" s="1"/>
  <c r="J19733" i="1" s="1"/>
  <c r="F19734" i="1"/>
  <c r="H14570" i="1"/>
  <c r="I14570" i="1" s="1"/>
  <c r="J14570" i="1" s="1"/>
  <c r="F14571" i="1"/>
  <c r="G14570" i="1"/>
  <c r="H4569" i="1"/>
  <c r="T4569" i="1"/>
  <c r="U4569" i="1" s="1"/>
  <c r="V4569" i="1" s="1"/>
  <c r="G4569" i="1"/>
  <c r="F4570" i="1"/>
  <c r="P4568" i="1"/>
  <c r="N4569" i="1"/>
  <c r="O4569" i="1" s="1"/>
  <c r="Q4569" i="1" s="1"/>
  <c r="L4571" i="1"/>
  <c r="M4570" i="1"/>
  <c r="I4569" i="1" l="1"/>
  <c r="J4569" i="1" s="1"/>
  <c r="H19734" i="1"/>
  <c r="I19734" i="1" s="1"/>
  <c r="J19734" i="1" s="1"/>
  <c r="F19735" i="1"/>
  <c r="G19734" i="1"/>
  <c r="F14572" i="1"/>
  <c r="G14571" i="1"/>
  <c r="H14571" i="1"/>
  <c r="I14571" i="1" s="1"/>
  <c r="J14571" i="1" s="1"/>
  <c r="H4570" i="1"/>
  <c r="T4570" i="1"/>
  <c r="U4570" i="1" s="1"/>
  <c r="V4570" i="1" s="1"/>
  <c r="G4570" i="1"/>
  <c r="F4571" i="1"/>
  <c r="P4569" i="1"/>
  <c r="N4570" i="1"/>
  <c r="O4570" i="1" s="1"/>
  <c r="Q4570" i="1" s="1"/>
  <c r="L4572" i="1"/>
  <c r="M4571" i="1"/>
  <c r="I4570" i="1" l="1"/>
  <c r="J4570" i="1" s="1"/>
  <c r="F19736" i="1"/>
  <c r="H19735" i="1"/>
  <c r="I19735" i="1" s="1"/>
  <c r="J19735" i="1" s="1"/>
  <c r="G19735" i="1"/>
  <c r="F14573" i="1"/>
  <c r="G14572" i="1"/>
  <c r="H14572" i="1"/>
  <c r="I14572" i="1" s="1"/>
  <c r="J14572" i="1" s="1"/>
  <c r="H4571" i="1"/>
  <c r="T4571" i="1"/>
  <c r="U4571" i="1" s="1"/>
  <c r="V4571" i="1" s="1"/>
  <c r="F4572" i="1"/>
  <c r="G4571" i="1"/>
  <c r="P4570" i="1"/>
  <c r="L4573" i="1"/>
  <c r="M4572" i="1"/>
  <c r="N4571" i="1"/>
  <c r="O4571" i="1" s="1"/>
  <c r="Q4571" i="1" s="1"/>
  <c r="I4571" i="1" l="1"/>
  <c r="J4571" i="1" s="1"/>
  <c r="F19737" i="1"/>
  <c r="G19736" i="1"/>
  <c r="H19736" i="1"/>
  <c r="I19736" i="1" s="1"/>
  <c r="J19736" i="1" s="1"/>
  <c r="F14574" i="1"/>
  <c r="G14573" i="1"/>
  <c r="H14573" i="1"/>
  <c r="I14573" i="1" s="1"/>
  <c r="J14573" i="1" s="1"/>
  <c r="H4572" i="1"/>
  <c r="T4572" i="1"/>
  <c r="U4572" i="1" s="1"/>
  <c r="V4572" i="1" s="1"/>
  <c r="G4572" i="1"/>
  <c r="F4573" i="1"/>
  <c r="P4571" i="1"/>
  <c r="N4572" i="1"/>
  <c r="O4572" i="1" s="1"/>
  <c r="Q4572" i="1" s="1"/>
  <c r="M4573" i="1"/>
  <c r="L4574" i="1"/>
  <c r="F19738" i="1" l="1"/>
  <c r="G19737" i="1"/>
  <c r="H19737" i="1"/>
  <c r="I19737" i="1" s="1"/>
  <c r="J19737" i="1" s="1"/>
  <c r="F14575" i="1"/>
  <c r="G14574" i="1"/>
  <c r="H14574" i="1"/>
  <c r="I14574" i="1" s="1"/>
  <c r="J14574" i="1" s="1"/>
  <c r="I4572" i="1"/>
  <c r="J4572" i="1" s="1"/>
  <c r="H4573" i="1"/>
  <c r="T4573" i="1"/>
  <c r="U4573" i="1" s="1"/>
  <c r="V4573" i="1" s="1"/>
  <c r="G4573" i="1"/>
  <c r="F4574" i="1"/>
  <c r="P4572" i="1"/>
  <c r="N4573" i="1"/>
  <c r="O4573" i="1" s="1"/>
  <c r="Q4573" i="1" s="1"/>
  <c r="L4575" i="1"/>
  <c r="M4574" i="1"/>
  <c r="I4573" i="1" l="1"/>
  <c r="J4573" i="1" s="1"/>
  <c r="F19739" i="1"/>
  <c r="G19738" i="1"/>
  <c r="H19738" i="1"/>
  <c r="I19738" i="1" s="1"/>
  <c r="J19738" i="1" s="1"/>
  <c r="F14576" i="1"/>
  <c r="G14575" i="1"/>
  <c r="H14575" i="1"/>
  <c r="I14575" i="1" s="1"/>
  <c r="J14575" i="1" s="1"/>
  <c r="H4574" i="1"/>
  <c r="T4574" i="1"/>
  <c r="U4574" i="1" s="1"/>
  <c r="V4574" i="1" s="1"/>
  <c r="F4575" i="1"/>
  <c r="G4574" i="1"/>
  <c r="P4573" i="1"/>
  <c r="L4576" i="1"/>
  <c r="M4575" i="1"/>
  <c r="N4574" i="1"/>
  <c r="O4574" i="1" s="1"/>
  <c r="Q4574" i="1" s="1"/>
  <c r="F19740" i="1" l="1"/>
  <c r="G19739" i="1"/>
  <c r="H19739" i="1"/>
  <c r="I19739" i="1" s="1"/>
  <c r="J19739" i="1" s="1"/>
  <c r="G14576" i="1"/>
  <c r="H14576" i="1"/>
  <c r="I14576" i="1" s="1"/>
  <c r="J14576" i="1" s="1"/>
  <c r="F14577" i="1"/>
  <c r="I4574" i="1"/>
  <c r="J4574" i="1" s="1"/>
  <c r="H4575" i="1"/>
  <c r="T4575" i="1"/>
  <c r="U4575" i="1" s="1"/>
  <c r="V4575" i="1" s="1"/>
  <c r="G4575" i="1"/>
  <c r="F4576" i="1"/>
  <c r="P4574" i="1"/>
  <c r="N4575" i="1"/>
  <c r="O4575" i="1" s="1"/>
  <c r="Q4575" i="1" s="1"/>
  <c r="M4576" i="1"/>
  <c r="L4577" i="1"/>
  <c r="G19740" i="1" l="1"/>
  <c r="H19740" i="1"/>
  <c r="I19740" i="1" s="1"/>
  <c r="J19740" i="1" s="1"/>
  <c r="F19741" i="1"/>
  <c r="G14577" i="1"/>
  <c r="H14577" i="1"/>
  <c r="I14577" i="1" s="1"/>
  <c r="J14577" i="1" s="1"/>
  <c r="F14578" i="1"/>
  <c r="I4575" i="1"/>
  <c r="J4575" i="1" s="1"/>
  <c r="H4576" i="1"/>
  <c r="T4576" i="1"/>
  <c r="U4576" i="1" s="1"/>
  <c r="V4576" i="1" s="1"/>
  <c r="F4577" i="1"/>
  <c r="G4576" i="1"/>
  <c r="P4575" i="1"/>
  <c r="N4576" i="1"/>
  <c r="O4576" i="1" s="1"/>
  <c r="Q4576" i="1" s="1"/>
  <c r="L4578" i="1"/>
  <c r="M4577" i="1"/>
  <c r="G19741" i="1" l="1"/>
  <c r="H19741" i="1"/>
  <c r="I19741" i="1" s="1"/>
  <c r="J19741" i="1" s="1"/>
  <c r="F19742" i="1"/>
  <c r="H14578" i="1"/>
  <c r="I14578" i="1" s="1"/>
  <c r="J14578" i="1" s="1"/>
  <c r="F14579" i="1"/>
  <c r="G14578" i="1"/>
  <c r="I4576" i="1"/>
  <c r="J4576" i="1" s="1"/>
  <c r="H4577" i="1"/>
  <c r="T4577" i="1"/>
  <c r="U4577" i="1" s="1"/>
  <c r="V4577" i="1" s="1"/>
  <c r="G4577" i="1"/>
  <c r="F4578" i="1"/>
  <c r="P4576" i="1"/>
  <c r="M4578" i="1"/>
  <c r="L4579" i="1"/>
  <c r="N4577" i="1"/>
  <c r="O4577" i="1" s="1"/>
  <c r="Q4577" i="1" s="1"/>
  <c r="H19742" i="1" l="1"/>
  <c r="I19742" i="1" s="1"/>
  <c r="J19742" i="1" s="1"/>
  <c r="F19743" i="1"/>
  <c r="G19742" i="1"/>
  <c r="F14580" i="1"/>
  <c r="G14579" i="1"/>
  <c r="H14579" i="1"/>
  <c r="I14579" i="1" s="1"/>
  <c r="J14579" i="1" s="1"/>
  <c r="I4577" i="1"/>
  <c r="J4577" i="1" s="1"/>
  <c r="H4578" i="1"/>
  <c r="T4578" i="1"/>
  <c r="U4578" i="1" s="1"/>
  <c r="V4578" i="1" s="1"/>
  <c r="G4578" i="1"/>
  <c r="F4579" i="1"/>
  <c r="P4577" i="1"/>
  <c r="L4580" i="1"/>
  <c r="M4579" i="1"/>
  <c r="N4578" i="1"/>
  <c r="O4578" i="1" s="1"/>
  <c r="Q4578" i="1" s="1"/>
  <c r="F19744" i="1" l="1"/>
  <c r="H19743" i="1"/>
  <c r="I19743" i="1" s="1"/>
  <c r="J19743" i="1" s="1"/>
  <c r="G19743" i="1"/>
  <c r="F14581" i="1"/>
  <c r="G14580" i="1"/>
  <c r="H14580" i="1"/>
  <c r="I14580" i="1" s="1"/>
  <c r="J14580" i="1" s="1"/>
  <c r="I4578" i="1"/>
  <c r="J4578" i="1" s="1"/>
  <c r="H4579" i="1"/>
  <c r="T4579" i="1"/>
  <c r="U4579" i="1" s="1"/>
  <c r="V4579" i="1" s="1"/>
  <c r="G4579" i="1"/>
  <c r="F4580" i="1"/>
  <c r="P4578" i="1"/>
  <c r="N4579" i="1"/>
  <c r="O4579" i="1" s="1"/>
  <c r="Q4579" i="1" s="1"/>
  <c r="M4580" i="1"/>
  <c r="L4581" i="1"/>
  <c r="F19745" i="1" l="1"/>
  <c r="G19744" i="1"/>
  <c r="H19744" i="1"/>
  <c r="I19744" i="1" s="1"/>
  <c r="J19744" i="1" s="1"/>
  <c r="F14582" i="1"/>
  <c r="G14581" i="1"/>
  <c r="H14581" i="1"/>
  <c r="I14581" i="1" s="1"/>
  <c r="J14581" i="1" s="1"/>
  <c r="I4579" i="1"/>
  <c r="J4579" i="1" s="1"/>
  <c r="H4580" i="1"/>
  <c r="T4580" i="1"/>
  <c r="U4580" i="1" s="1"/>
  <c r="V4580" i="1" s="1"/>
  <c r="G4580" i="1"/>
  <c r="F4581" i="1"/>
  <c r="P4579" i="1"/>
  <c r="N4580" i="1"/>
  <c r="O4580" i="1" s="1"/>
  <c r="Q4580" i="1" s="1"/>
  <c r="M4581" i="1"/>
  <c r="L4582" i="1"/>
  <c r="I4580" i="1" l="1"/>
  <c r="J4580" i="1" s="1"/>
  <c r="F19746" i="1"/>
  <c r="G19745" i="1"/>
  <c r="H19745" i="1"/>
  <c r="I19745" i="1" s="1"/>
  <c r="J19745" i="1" s="1"/>
  <c r="F14583" i="1"/>
  <c r="G14582" i="1"/>
  <c r="H14582" i="1"/>
  <c r="I14582" i="1" s="1"/>
  <c r="J14582" i="1" s="1"/>
  <c r="H4581" i="1"/>
  <c r="T4581" i="1"/>
  <c r="U4581" i="1" s="1"/>
  <c r="V4581" i="1" s="1"/>
  <c r="F4582" i="1"/>
  <c r="G4581" i="1"/>
  <c r="P4580" i="1"/>
  <c r="N4581" i="1"/>
  <c r="O4581" i="1" s="1"/>
  <c r="Q4581" i="1" s="1"/>
  <c r="M4582" i="1"/>
  <c r="L4583" i="1"/>
  <c r="I4581" i="1" l="1"/>
  <c r="J4581" i="1" s="1"/>
  <c r="F19747" i="1"/>
  <c r="G19746" i="1"/>
  <c r="H19746" i="1"/>
  <c r="I19746" i="1" s="1"/>
  <c r="J19746" i="1" s="1"/>
  <c r="F14584" i="1"/>
  <c r="G14583" i="1"/>
  <c r="H14583" i="1"/>
  <c r="I14583" i="1" s="1"/>
  <c r="J14583" i="1" s="1"/>
  <c r="H4582" i="1"/>
  <c r="T4582" i="1"/>
  <c r="U4582" i="1" s="1"/>
  <c r="V4582" i="1" s="1"/>
  <c r="G4582" i="1"/>
  <c r="F4583" i="1"/>
  <c r="P4581" i="1"/>
  <c r="N4582" i="1"/>
  <c r="O4582" i="1" s="1"/>
  <c r="Q4582" i="1" s="1"/>
  <c r="M4583" i="1"/>
  <c r="L4584" i="1"/>
  <c r="I4582" i="1" l="1"/>
  <c r="J4582" i="1" s="1"/>
  <c r="F19748" i="1"/>
  <c r="G19747" i="1"/>
  <c r="H19747" i="1"/>
  <c r="I19747" i="1" s="1"/>
  <c r="J19747" i="1" s="1"/>
  <c r="G14584" i="1"/>
  <c r="H14584" i="1"/>
  <c r="I14584" i="1" s="1"/>
  <c r="J14584" i="1" s="1"/>
  <c r="F14585" i="1"/>
  <c r="H4583" i="1"/>
  <c r="T4583" i="1"/>
  <c r="U4583" i="1" s="1"/>
  <c r="V4583" i="1" s="1"/>
  <c r="G4583" i="1"/>
  <c r="F4584" i="1"/>
  <c r="P4582" i="1"/>
  <c r="N4583" i="1"/>
  <c r="O4583" i="1" s="1"/>
  <c r="Q4583" i="1" s="1"/>
  <c r="M4584" i="1"/>
  <c r="L4585" i="1"/>
  <c r="I4583" i="1" l="1"/>
  <c r="J4583" i="1" s="1"/>
  <c r="G19748" i="1"/>
  <c r="H19748" i="1"/>
  <c r="I19748" i="1" s="1"/>
  <c r="J19748" i="1" s="1"/>
  <c r="F19749" i="1"/>
  <c r="G14585" i="1"/>
  <c r="H14585" i="1"/>
  <c r="I14585" i="1" s="1"/>
  <c r="J14585" i="1" s="1"/>
  <c r="F14586" i="1"/>
  <c r="H4584" i="1"/>
  <c r="T4584" i="1"/>
  <c r="U4584" i="1" s="1"/>
  <c r="V4584" i="1" s="1"/>
  <c r="G4584" i="1"/>
  <c r="F4585" i="1"/>
  <c r="P4583" i="1"/>
  <c r="N4584" i="1"/>
  <c r="O4584" i="1" s="1"/>
  <c r="Q4584" i="1" s="1"/>
  <c r="M4585" i="1"/>
  <c r="L4586" i="1"/>
  <c r="I4584" i="1" l="1"/>
  <c r="J4584" i="1" s="1"/>
  <c r="G19749" i="1"/>
  <c r="H19749" i="1"/>
  <c r="I19749" i="1" s="1"/>
  <c r="J19749" i="1" s="1"/>
  <c r="F19750" i="1"/>
  <c r="H14586" i="1"/>
  <c r="I14586" i="1" s="1"/>
  <c r="J14586" i="1" s="1"/>
  <c r="F14587" i="1"/>
  <c r="G14586" i="1"/>
  <c r="H4585" i="1"/>
  <c r="T4585" i="1"/>
  <c r="U4585" i="1" s="1"/>
  <c r="V4585" i="1" s="1"/>
  <c r="F4586" i="1"/>
  <c r="G4585" i="1"/>
  <c r="P4584" i="1"/>
  <c r="N4585" i="1"/>
  <c r="O4585" i="1" s="1"/>
  <c r="Q4585" i="1" s="1"/>
  <c r="L4587" i="1"/>
  <c r="M4586" i="1"/>
  <c r="I4585" i="1" l="1"/>
  <c r="J4585" i="1" s="1"/>
  <c r="H19750" i="1"/>
  <c r="I19750" i="1" s="1"/>
  <c r="J19750" i="1" s="1"/>
  <c r="F19751" i="1"/>
  <c r="G19750" i="1"/>
  <c r="F14588" i="1"/>
  <c r="G14587" i="1"/>
  <c r="H14587" i="1"/>
  <c r="I14587" i="1" s="1"/>
  <c r="J14587" i="1" s="1"/>
  <c r="H4586" i="1"/>
  <c r="T4586" i="1"/>
  <c r="U4586" i="1" s="1"/>
  <c r="V4586" i="1" s="1"/>
  <c r="G4586" i="1"/>
  <c r="F4587" i="1"/>
  <c r="P4585" i="1"/>
  <c r="L4588" i="1"/>
  <c r="M4587" i="1"/>
  <c r="N4586" i="1"/>
  <c r="O4586" i="1" s="1"/>
  <c r="Q4586" i="1" s="1"/>
  <c r="I4586" i="1" l="1"/>
  <c r="J4586" i="1" s="1"/>
  <c r="F19752" i="1"/>
  <c r="H19751" i="1"/>
  <c r="I19751" i="1" s="1"/>
  <c r="J19751" i="1" s="1"/>
  <c r="G19751" i="1"/>
  <c r="F14589" i="1"/>
  <c r="G14588" i="1"/>
  <c r="H14588" i="1"/>
  <c r="I14588" i="1" s="1"/>
  <c r="J14588" i="1" s="1"/>
  <c r="H4587" i="1"/>
  <c r="T4587" i="1"/>
  <c r="U4587" i="1" s="1"/>
  <c r="V4587" i="1" s="1"/>
  <c r="G4587" i="1"/>
  <c r="F4588" i="1"/>
  <c r="P4586" i="1"/>
  <c r="N4587" i="1"/>
  <c r="O4587" i="1" s="1"/>
  <c r="Q4587" i="1" s="1"/>
  <c r="M4588" i="1"/>
  <c r="L4589" i="1"/>
  <c r="F19753" i="1" l="1"/>
  <c r="G19752" i="1"/>
  <c r="H19752" i="1"/>
  <c r="I19752" i="1" s="1"/>
  <c r="J19752" i="1" s="1"/>
  <c r="F14590" i="1"/>
  <c r="G14589" i="1"/>
  <c r="H14589" i="1"/>
  <c r="I14589" i="1" s="1"/>
  <c r="J14589" i="1" s="1"/>
  <c r="I4587" i="1"/>
  <c r="J4587" i="1" s="1"/>
  <c r="H4588" i="1"/>
  <c r="T4588" i="1"/>
  <c r="U4588" i="1" s="1"/>
  <c r="V4588" i="1" s="1"/>
  <c r="G4588" i="1"/>
  <c r="F4589" i="1"/>
  <c r="P4587" i="1"/>
  <c r="N4588" i="1"/>
  <c r="O4588" i="1" s="1"/>
  <c r="Q4588" i="1" s="1"/>
  <c r="M4589" i="1"/>
  <c r="L4590" i="1"/>
  <c r="I4588" i="1" l="1"/>
  <c r="J4588" i="1" s="1"/>
  <c r="F19754" i="1"/>
  <c r="G19753" i="1"/>
  <c r="H19753" i="1"/>
  <c r="I19753" i="1" s="1"/>
  <c r="J19753" i="1" s="1"/>
  <c r="F14591" i="1"/>
  <c r="G14590" i="1"/>
  <c r="H14590" i="1"/>
  <c r="I14590" i="1" s="1"/>
  <c r="J14590" i="1" s="1"/>
  <c r="H4589" i="1"/>
  <c r="T4589" i="1"/>
  <c r="U4589" i="1" s="1"/>
  <c r="V4589" i="1" s="1"/>
  <c r="G4589" i="1"/>
  <c r="F4590" i="1"/>
  <c r="P4588" i="1"/>
  <c r="N4589" i="1"/>
  <c r="O4589" i="1" s="1"/>
  <c r="Q4589" i="1" s="1"/>
  <c r="L4591" i="1"/>
  <c r="M4590" i="1"/>
  <c r="I4589" i="1" l="1"/>
  <c r="J4589" i="1" s="1"/>
  <c r="F19755" i="1"/>
  <c r="G19754" i="1"/>
  <c r="H19754" i="1"/>
  <c r="I19754" i="1" s="1"/>
  <c r="J19754" i="1" s="1"/>
  <c r="F14592" i="1"/>
  <c r="G14591" i="1"/>
  <c r="H14591" i="1"/>
  <c r="I14591" i="1" s="1"/>
  <c r="J14591" i="1" s="1"/>
  <c r="H4590" i="1"/>
  <c r="T4590" i="1"/>
  <c r="U4590" i="1" s="1"/>
  <c r="V4590" i="1" s="1"/>
  <c r="G4590" i="1"/>
  <c r="F4591" i="1"/>
  <c r="P4589" i="1"/>
  <c r="N4590" i="1"/>
  <c r="O4590" i="1" s="1"/>
  <c r="Q4590" i="1" s="1"/>
  <c r="L4592" i="1"/>
  <c r="M4591" i="1"/>
  <c r="I4590" i="1" l="1"/>
  <c r="J4590" i="1" s="1"/>
  <c r="F19756" i="1"/>
  <c r="G19755" i="1"/>
  <c r="H19755" i="1"/>
  <c r="I19755" i="1" s="1"/>
  <c r="J19755" i="1" s="1"/>
  <c r="G14592" i="1"/>
  <c r="H14592" i="1"/>
  <c r="I14592" i="1" s="1"/>
  <c r="J14592" i="1" s="1"/>
  <c r="F14593" i="1"/>
  <c r="H4591" i="1"/>
  <c r="T4591" i="1"/>
  <c r="U4591" i="1" s="1"/>
  <c r="V4591" i="1" s="1"/>
  <c r="G4591" i="1"/>
  <c r="F4592" i="1"/>
  <c r="P4590" i="1"/>
  <c r="L4593" i="1"/>
  <c r="M4592" i="1"/>
  <c r="N4591" i="1"/>
  <c r="O4591" i="1" s="1"/>
  <c r="Q4591" i="1" s="1"/>
  <c r="I4591" i="1" l="1"/>
  <c r="J4591" i="1" s="1"/>
  <c r="G19756" i="1"/>
  <c r="H19756" i="1"/>
  <c r="I19756" i="1" s="1"/>
  <c r="J19756" i="1" s="1"/>
  <c r="F19757" i="1"/>
  <c r="G14593" i="1"/>
  <c r="H14593" i="1"/>
  <c r="I14593" i="1" s="1"/>
  <c r="J14593" i="1" s="1"/>
  <c r="F14594" i="1"/>
  <c r="H4592" i="1"/>
  <c r="T4592" i="1"/>
  <c r="U4592" i="1" s="1"/>
  <c r="V4592" i="1" s="1"/>
  <c r="F4593" i="1"/>
  <c r="G4592" i="1"/>
  <c r="P4591" i="1"/>
  <c r="N4592" i="1"/>
  <c r="O4592" i="1" s="1"/>
  <c r="Q4592" i="1" s="1"/>
  <c r="M4593" i="1"/>
  <c r="L4594" i="1"/>
  <c r="I4592" i="1" l="1"/>
  <c r="J4592" i="1" s="1"/>
  <c r="G19757" i="1"/>
  <c r="H19757" i="1"/>
  <c r="I19757" i="1" s="1"/>
  <c r="J19757" i="1" s="1"/>
  <c r="F19758" i="1"/>
  <c r="H14594" i="1"/>
  <c r="I14594" i="1" s="1"/>
  <c r="J14594" i="1" s="1"/>
  <c r="F14595" i="1"/>
  <c r="G14594" i="1"/>
  <c r="H4593" i="1"/>
  <c r="T4593" i="1"/>
  <c r="U4593" i="1" s="1"/>
  <c r="V4593" i="1" s="1"/>
  <c r="G4593" i="1"/>
  <c r="F4594" i="1"/>
  <c r="P4592" i="1"/>
  <c r="N4593" i="1"/>
  <c r="O4593" i="1" s="1"/>
  <c r="Q4593" i="1" s="1"/>
  <c r="L4595" i="1"/>
  <c r="M4594" i="1"/>
  <c r="I4593" i="1" l="1"/>
  <c r="J4593" i="1" s="1"/>
  <c r="H19758" i="1"/>
  <c r="I19758" i="1" s="1"/>
  <c r="J19758" i="1" s="1"/>
  <c r="F19759" i="1"/>
  <c r="G19758" i="1"/>
  <c r="F14596" i="1"/>
  <c r="G14595" i="1"/>
  <c r="H14595" i="1"/>
  <c r="I14595" i="1" s="1"/>
  <c r="J14595" i="1" s="1"/>
  <c r="H4594" i="1"/>
  <c r="T4594" i="1"/>
  <c r="U4594" i="1" s="1"/>
  <c r="V4594" i="1" s="1"/>
  <c r="G4594" i="1"/>
  <c r="F4595" i="1"/>
  <c r="P4593" i="1"/>
  <c r="N4594" i="1"/>
  <c r="O4594" i="1" s="1"/>
  <c r="Q4594" i="1" s="1"/>
  <c r="M4595" i="1"/>
  <c r="L4596" i="1"/>
  <c r="I4594" i="1" l="1"/>
  <c r="J4594" i="1" s="1"/>
  <c r="F19760" i="1"/>
  <c r="H19759" i="1"/>
  <c r="I19759" i="1" s="1"/>
  <c r="J19759" i="1" s="1"/>
  <c r="G19759" i="1"/>
  <c r="F14597" i="1"/>
  <c r="G14596" i="1"/>
  <c r="H14596" i="1"/>
  <c r="I14596" i="1" s="1"/>
  <c r="J14596" i="1" s="1"/>
  <c r="H4595" i="1"/>
  <c r="T4595" i="1"/>
  <c r="U4595" i="1" s="1"/>
  <c r="V4595" i="1" s="1"/>
  <c r="G4595" i="1"/>
  <c r="F4596" i="1"/>
  <c r="P4594" i="1"/>
  <c r="L4597" i="1"/>
  <c r="M4596" i="1"/>
  <c r="N4595" i="1"/>
  <c r="O4595" i="1" s="1"/>
  <c r="Q4595" i="1" s="1"/>
  <c r="I4595" i="1" l="1"/>
  <c r="J4595" i="1" s="1"/>
  <c r="F19761" i="1"/>
  <c r="G19760" i="1"/>
  <c r="H19760" i="1"/>
  <c r="I19760" i="1" s="1"/>
  <c r="J19760" i="1" s="1"/>
  <c r="F14598" i="1"/>
  <c r="G14597" i="1"/>
  <c r="H14597" i="1"/>
  <c r="I14597" i="1" s="1"/>
  <c r="J14597" i="1" s="1"/>
  <c r="H4596" i="1"/>
  <c r="T4596" i="1"/>
  <c r="U4596" i="1" s="1"/>
  <c r="V4596" i="1" s="1"/>
  <c r="G4596" i="1"/>
  <c r="F4597" i="1"/>
  <c r="P4595" i="1"/>
  <c r="N4596" i="1"/>
  <c r="O4596" i="1" s="1"/>
  <c r="Q4596" i="1" s="1"/>
  <c r="L4598" i="1"/>
  <c r="M4597" i="1"/>
  <c r="I4596" i="1" l="1"/>
  <c r="J4596" i="1" s="1"/>
  <c r="F19762" i="1"/>
  <c r="G19761" i="1"/>
  <c r="H19761" i="1"/>
  <c r="I19761" i="1" s="1"/>
  <c r="J19761" i="1" s="1"/>
  <c r="F14599" i="1"/>
  <c r="G14598" i="1"/>
  <c r="H14598" i="1"/>
  <c r="I14598" i="1" s="1"/>
  <c r="J14598" i="1" s="1"/>
  <c r="H4597" i="1"/>
  <c r="T4597" i="1"/>
  <c r="U4597" i="1" s="1"/>
  <c r="V4597" i="1" s="1"/>
  <c r="G4597" i="1"/>
  <c r="F4598" i="1"/>
  <c r="P4596" i="1"/>
  <c r="L4599" i="1"/>
  <c r="M4598" i="1"/>
  <c r="N4597" i="1"/>
  <c r="O4597" i="1" s="1"/>
  <c r="Q4597" i="1" s="1"/>
  <c r="I4597" i="1" l="1"/>
  <c r="J4597" i="1" s="1"/>
  <c r="F19763" i="1"/>
  <c r="G19762" i="1"/>
  <c r="H19762" i="1"/>
  <c r="I19762" i="1" s="1"/>
  <c r="J19762" i="1" s="1"/>
  <c r="F14600" i="1"/>
  <c r="G14599" i="1"/>
  <c r="H14599" i="1"/>
  <c r="I14599" i="1" s="1"/>
  <c r="J14599" i="1" s="1"/>
  <c r="H4598" i="1"/>
  <c r="T4598" i="1"/>
  <c r="U4598" i="1" s="1"/>
  <c r="V4598" i="1" s="1"/>
  <c r="G4598" i="1"/>
  <c r="F4599" i="1"/>
  <c r="P4597" i="1"/>
  <c r="N4598" i="1"/>
  <c r="O4598" i="1" s="1"/>
  <c r="Q4598" i="1" s="1"/>
  <c r="M4599" i="1"/>
  <c r="L4600" i="1"/>
  <c r="I4598" i="1" l="1"/>
  <c r="J4598" i="1" s="1"/>
  <c r="F19764" i="1"/>
  <c r="G19763" i="1"/>
  <c r="H19763" i="1"/>
  <c r="I19763" i="1" s="1"/>
  <c r="J19763" i="1" s="1"/>
  <c r="G14600" i="1"/>
  <c r="H14600" i="1"/>
  <c r="I14600" i="1" s="1"/>
  <c r="J14600" i="1" s="1"/>
  <c r="F14601" i="1"/>
  <c r="H4599" i="1"/>
  <c r="T4599" i="1"/>
  <c r="U4599" i="1" s="1"/>
  <c r="V4599" i="1" s="1"/>
  <c r="G4599" i="1"/>
  <c r="F4600" i="1"/>
  <c r="P4598" i="1"/>
  <c r="N4599" i="1"/>
  <c r="O4599" i="1" s="1"/>
  <c r="Q4599" i="1" s="1"/>
  <c r="L4601" i="1"/>
  <c r="M4600" i="1"/>
  <c r="G19764" i="1" l="1"/>
  <c r="H19764" i="1"/>
  <c r="I19764" i="1" s="1"/>
  <c r="J19764" i="1" s="1"/>
  <c r="F19765" i="1"/>
  <c r="G14601" i="1"/>
  <c r="H14601" i="1"/>
  <c r="I14601" i="1" s="1"/>
  <c r="J14601" i="1" s="1"/>
  <c r="F14602" i="1"/>
  <c r="I4599" i="1"/>
  <c r="J4599" i="1" s="1"/>
  <c r="H4600" i="1"/>
  <c r="T4600" i="1"/>
  <c r="U4600" i="1" s="1"/>
  <c r="V4600" i="1" s="1"/>
  <c r="G4600" i="1"/>
  <c r="F4601" i="1"/>
  <c r="P4599" i="1"/>
  <c r="M4601" i="1"/>
  <c r="L4602" i="1"/>
  <c r="N4600" i="1"/>
  <c r="O4600" i="1" s="1"/>
  <c r="Q4600" i="1" s="1"/>
  <c r="I4600" i="1" l="1"/>
  <c r="J4600" i="1" s="1"/>
  <c r="G19765" i="1"/>
  <c r="H19765" i="1"/>
  <c r="I19765" i="1" s="1"/>
  <c r="J19765" i="1" s="1"/>
  <c r="F19766" i="1"/>
  <c r="H14602" i="1"/>
  <c r="I14602" i="1" s="1"/>
  <c r="J14602" i="1" s="1"/>
  <c r="F14603" i="1"/>
  <c r="G14602" i="1"/>
  <c r="H4601" i="1"/>
  <c r="T4601" i="1"/>
  <c r="U4601" i="1" s="1"/>
  <c r="V4601" i="1" s="1"/>
  <c r="G4601" i="1"/>
  <c r="F4602" i="1"/>
  <c r="P4600" i="1"/>
  <c r="M4602" i="1"/>
  <c r="L4603" i="1"/>
  <c r="N4601" i="1"/>
  <c r="O4601" i="1" s="1"/>
  <c r="Q4601" i="1" s="1"/>
  <c r="I4601" i="1" l="1"/>
  <c r="J4601" i="1" s="1"/>
  <c r="H19766" i="1"/>
  <c r="I19766" i="1" s="1"/>
  <c r="J19766" i="1" s="1"/>
  <c r="F19767" i="1"/>
  <c r="G19766" i="1"/>
  <c r="F14604" i="1"/>
  <c r="G14603" i="1"/>
  <c r="H14603" i="1"/>
  <c r="I14603" i="1" s="1"/>
  <c r="J14603" i="1" s="1"/>
  <c r="H4602" i="1"/>
  <c r="T4602" i="1"/>
  <c r="U4602" i="1" s="1"/>
  <c r="V4602" i="1" s="1"/>
  <c r="G4602" i="1"/>
  <c r="F4603" i="1"/>
  <c r="P4601" i="1"/>
  <c r="M4603" i="1"/>
  <c r="L4604" i="1"/>
  <c r="N4602" i="1"/>
  <c r="O4602" i="1" s="1"/>
  <c r="Q4602" i="1" s="1"/>
  <c r="I4602" i="1" l="1"/>
  <c r="J4602" i="1" s="1"/>
  <c r="F19768" i="1"/>
  <c r="H19767" i="1"/>
  <c r="I19767" i="1" s="1"/>
  <c r="J19767" i="1" s="1"/>
  <c r="G19767" i="1"/>
  <c r="G14604" i="1"/>
  <c r="H14604" i="1"/>
  <c r="I14604" i="1" s="1"/>
  <c r="J14604" i="1" s="1"/>
  <c r="F14605" i="1"/>
  <c r="H4603" i="1"/>
  <c r="T4603" i="1"/>
  <c r="U4603" i="1" s="1"/>
  <c r="G4603" i="1"/>
  <c r="F4604" i="1"/>
  <c r="P4602" i="1"/>
  <c r="M4604" i="1"/>
  <c r="L4605" i="1"/>
  <c r="N4603" i="1"/>
  <c r="O4603" i="1" s="1"/>
  <c r="Q4603" i="1" s="1"/>
  <c r="I4603" i="1" l="1"/>
  <c r="J4603" i="1" s="1"/>
  <c r="F19769" i="1"/>
  <c r="G19768" i="1"/>
  <c r="H19768" i="1"/>
  <c r="I19768" i="1" s="1"/>
  <c r="J19768" i="1" s="1"/>
  <c r="F14606" i="1"/>
  <c r="G14605" i="1"/>
  <c r="H14605" i="1"/>
  <c r="I14605" i="1" s="1"/>
  <c r="J14605" i="1" s="1"/>
  <c r="V4603" i="1"/>
  <c r="H4604" i="1"/>
  <c r="T4604" i="1"/>
  <c r="U4604" i="1" s="1"/>
  <c r="V4604" i="1" s="1"/>
  <c r="G4604" i="1"/>
  <c r="I4604" i="1" s="1"/>
  <c r="J4604" i="1" s="1"/>
  <c r="F4605" i="1"/>
  <c r="P4603" i="1"/>
  <c r="L4606" i="1"/>
  <c r="M4605" i="1"/>
  <c r="N4604" i="1"/>
  <c r="O4604" i="1" s="1"/>
  <c r="Q4604" i="1" s="1"/>
  <c r="F19770" i="1" l="1"/>
  <c r="G19769" i="1"/>
  <c r="H19769" i="1"/>
  <c r="I19769" i="1" s="1"/>
  <c r="J19769" i="1" s="1"/>
  <c r="F14607" i="1"/>
  <c r="H14606" i="1"/>
  <c r="I14606" i="1" s="1"/>
  <c r="J14606" i="1" s="1"/>
  <c r="G14606" i="1"/>
  <c r="H4605" i="1"/>
  <c r="T4605" i="1"/>
  <c r="U4605" i="1" s="1"/>
  <c r="V4605" i="1" s="1"/>
  <c r="G4605" i="1"/>
  <c r="F4606" i="1"/>
  <c r="P4604" i="1"/>
  <c r="N4605" i="1"/>
  <c r="O4605" i="1" s="1"/>
  <c r="Q4605" i="1" s="1"/>
  <c r="L4607" i="1"/>
  <c r="M4606" i="1"/>
  <c r="I4605" i="1" l="1"/>
  <c r="J4605" i="1" s="1"/>
  <c r="F19771" i="1"/>
  <c r="G19770" i="1"/>
  <c r="H19770" i="1"/>
  <c r="I19770" i="1" s="1"/>
  <c r="J19770" i="1" s="1"/>
  <c r="F14608" i="1"/>
  <c r="G14607" i="1"/>
  <c r="H14607" i="1"/>
  <c r="I14607" i="1" s="1"/>
  <c r="J14607" i="1" s="1"/>
  <c r="H4606" i="1"/>
  <c r="T4606" i="1"/>
  <c r="U4606" i="1" s="1"/>
  <c r="V4606" i="1" s="1"/>
  <c r="G4606" i="1"/>
  <c r="F4607" i="1"/>
  <c r="P4605" i="1"/>
  <c r="M4607" i="1"/>
  <c r="L4608" i="1"/>
  <c r="N4606" i="1"/>
  <c r="O4606" i="1" s="1"/>
  <c r="Q4606" i="1" s="1"/>
  <c r="I4606" i="1" l="1"/>
  <c r="J4606" i="1" s="1"/>
  <c r="F19772" i="1"/>
  <c r="G19771" i="1"/>
  <c r="H19771" i="1"/>
  <c r="I19771" i="1" s="1"/>
  <c r="J19771" i="1" s="1"/>
  <c r="G14608" i="1"/>
  <c r="H14608" i="1"/>
  <c r="I14608" i="1" s="1"/>
  <c r="J14608" i="1" s="1"/>
  <c r="F14609" i="1"/>
  <c r="H4607" i="1"/>
  <c r="T4607" i="1"/>
  <c r="U4607" i="1" s="1"/>
  <c r="V4607" i="1" s="1"/>
  <c r="G4607" i="1"/>
  <c r="F4608" i="1"/>
  <c r="P4606" i="1"/>
  <c r="M4608" i="1"/>
  <c r="L4609" i="1"/>
  <c r="N4607" i="1"/>
  <c r="O4607" i="1" s="1"/>
  <c r="Q4607" i="1" s="1"/>
  <c r="I4607" i="1" l="1"/>
  <c r="J4607" i="1" s="1"/>
  <c r="G19772" i="1"/>
  <c r="H19772" i="1"/>
  <c r="I19772" i="1" s="1"/>
  <c r="J19772" i="1" s="1"/>
  <c r="F19773" i="1"/>
  <c r="G14609" i="1"/>
  <c r="H14609" i="1"/>
  <c r="I14609" i="1" s="1"/>
  <c r="J14609" i="1" s="1"/>
  <c r="F14610" i="1"/>
  <c r="H4608" i="1"/>
  <c r="T4608" i="1"/>
  <c r="U4608" i="1" s="1"/>
  <c r="V4608" i="1" s="1"/>
  <c r="G4608" i="1"/>
  <c r="F4609" i="1"/>
  <c r="P4607" i="1"/>
  <c r="M4609" i="1"/>
  <c r="L4610" i="1"/>
  <c r="N4608" i="1"/>
  <c r="O4608" i="1" s="1"/>
  <c r="Q4608" i="1" s="1"/>
  <c r="I4608" i="1" l="1"/>
  <c r="J4608" i="1" s="1"/>
  <c r="G19773" i="1"/>
  <c r="H19773" i="1"/>
  <c r="I19773" i="1" s="1"/>
  <c r="J19773" i="1" s="1"/>
  <c r="F19774" i="1"/>
  <c r="H14610" i="1"/>
  <c r="I14610" i="1" s="1"/>
  <c r="J14610" i="1" s="1"/>
  <c r="F14611" i="1"/>
  <c r="G14610" i="1"/>
  <c r="H4609" i="1"/>
  <c r="T4609" i="1"/>
  <c r="U4609" i="1" s="1"/>
  <c r="V4609" i="1" s="1"/>
  <c r="G4609" i="1"/>
  <c r="F4610" i="1"/>
  <c r="P4608" i="1"/>
  <c r="L4611" i="1"/>
  <c r="M4610" i="1"/>
  <c r="N4609" i="1"/>
  <c r="O4609" i="1" s="1"/>
  <c r="Q4609" i="1" s="1"/>
  <c r="I4609" i="1" l="1"/>
  <c r="J4609" i="1" s="1"/>
  <c r="H19774" i="1"/>
  <c r="I19774" i="1" s="1"/>
  <c r="J19774" i="1" s="1"/>
  <c r="F19775" i="1"/>
  <c r="G19774" i="1"/>
  <c r="F14612" i="1"/>
  <c r="G14611" i="1"/>
  <c r="H14611" i="1"/>
  <c r="I14611" i="1" s="1"/>
  <c r="J14611" i="1" s="1"/>
  <c r="H4610" i="1"/>
  <c r="T4610" i="1"/>
  <c r="U4610" i="1" s="1"/>
  <c r="V4610" i="1" s="1"/>
  <c r="G4610" i="1"/>
  <c r="F4611" i="1"/>
  <c r="P4609" i="1"/>
  <c r="N4610" i="1"/>
  <c r="O4610" i="1" s="1"/>
  <c r="Q4610" i="1" s="1"/>
  <c r="L4612" i="1"/>
  <c r="M4611" i="1"/>
  <c r="I4610" i="1" l="1"/>
  <c r="J4610" i="1" s="1"/>
  <c r="F19776" i="1"/>
  <c r="H19775" i="1"/>
  <c r="I19775" i="1" s="1"/>
  <c r="J19775" i="1" s="1"/>
  <c r="G19775" i="1"/>
  <c r="G14612" i="1"/>
  <c r="H14612" i="1"/>
  <c r="I14612" i="1" s="1"/>
  <c r="J14612" i="1" s="1"/>
  <c r="F14613" i="1"/>
  <c r="H4611" i="1"/>
  <c r="T4611" i="1"/>
  <c r="U4611" i="1" s="1"/>
  <c r="V4611" i="1" s="1"/>
  <c r="G4611" i="1"/>
  <c r="F4612" i="1"/>
  <c r="P4610" i="1"/>
  <c r="M4612" i="1"/>
  <c r="L4613" i="1"/>
  <c r="N4611" i="1"/>
  <c r="O4611" i="1" s="1"/>
  <c r="Q4611" i="1" s="1"/>
  <c r="I4611" i="1" l="1"/>
  <c r="J4611" i="1" s="1"/>
  <c r="F19777" i="1"/>
  <c r="G19776" i="1"/>
  <c r="H19776" i="1"/>
  <c r="I19776" i="1" s="1"/>
  <c r="J19776" i="1" s="1"/>
  <c r="F14614" i="1"/>
  <c r="G14613" i="1"/>
  <c r="H14613" i="1"/>
  <c r="I14613" i="1" s="1"/>
  <c r="J14613" i="1" s="1"/>
  <c r="H4612" i="1"/>
  <c r="T4612" i="1"/>
  <c r="U4612" i="1" s="1"/>
  <c r="V4612" i="1" s="1"/>
  <c r="G4612" i="1"/>
  <c r="F4613" i="1"/>
  <c r="P4611" i="1"/>
  <c r="M4613" i="1"/>
  <c r="L4614" i="1"/>
  <c r="N4612" i="1"/>
  <c r="O4612" i="1" s="1"/>
  <c r="Q4612" i="1" s="1"/>
  <c r="I4612" i="1" l="1"/>
  <c r="J4612" i="1" s="1"/>
  <c r="F19778" i="1"/>
  <c r="G19777" i="1"/>
  <c r="H19777" i="1"/>
  <c r="I19777" i="1" s="1"/>
  <c r="J19777" i="1" s="1"/>
  <c r="F14615" i="1"/>
  <c r="H14614" i="1"/>
  <c r="I14614" i="1" s="1"/>
  <c r="J14614" i="1" s="1"/>
  <c r="G14614" i="1"/>
  <c r="H4613" i="1"/>
  <c r="T4613" i="1"/>
  <c r="U4613" i="1" s="1"/>
  <c r="V4613" i="1" s="1"/>
  <c r="G4613" i="1"/>
  <c r="F4614" i="1"/>
  <c r="P4612" i="1"/>
  <c r="M4614" i="1"/>
  <c r="L4615" i="1"/>
  <c r="N4613" i="1"/>
  <c r="O4613" i="1" s="1"/>
  <c r="Q4613" i="1" s="1"/>
  <c r="I4613" i="1" l="1"/>
  <c r="J4613" i="1" s="1"/>
  <c r="F19779" i="1"/>
  <c r="G19778" i="1"/>
  <c r="H19778" i="1"/>
  <c r="I19778" i="1" s="1"/>
  <c r="J19778" i="1" s="1"/>
  <c r="F14616" i="1"/>
  <c r="G14615" i="1"/>
  <c r="H14615" i="1"/>
  <c r="I14615" i="1" s="1"/>
  <c r="J14615" i="1" s="1"/>
  <c r="H4614" i="1"/>
  <c r="T4614" i="1"/>
  <c r="U4614" i="1" s="1"/>
  <c r="V4614" i="1" s="1"/>
  <c r="G4614" i="1"/>
  <c r="F4615" i="1"/>
  <c r="P4613" i="1"/>
  <c r="M4615" i="1"/>
  <c r="L4616" i="1"/>
  <c r="N4614" i="1"/>
  <c r="O4614" i="1" s="1"/>
  <c r="Q4614" i="1" s="1"/>
  <c r="I4614" i="1" l="1"/>
  <c r="J4614" i="1" s="1"/>
  <c r="F19780" i="1"/>
  <c r="G19779" i="1"/>
  <c r="H19779" i="1"/>
  <c r="I19779" i="1" s="1"/>
  <c r="J19779" i="1" s="1"/>
  <c r="G14616" i="1"/>
  <c r="H14616" i="1"/>
  <c r="I14616" i="1" s="1"/>
  <c r="J14616" i="1" s="1"/>
  <c r="F14617" i="1"/>
  <c r="H4615" i="1"/>
  <c r="T4615" i="1"/>
  <c r="U4615" i="1" s="1"/>
  <c r="V4615" i="1" s="1"/>
  <c r="G4615" i="1"/>
  <c r="F4616" i="1"/>
  <c r="P4614" i="1"/>
  <c r="M4616" i="1"/>
  <c r="L4617" i="1"/>
  <c r="N4615" i="1"/>
  <c r="O4615" i="1" s="1"/>
  <c r="Q4615" i="1" s="1"/>
  <c r="I4615" i="1" l="1"/>
  <c r="J4615" i="1" s="1"/>
  <c r="G19780" i="1"/>
  <c r="H19780" i="1"/>
  <c r="I19780" i="1" s="1"/>
  <c r="J19780" i="1" s="1"/>
  <c r="F19781" i="1"/>
  <c r="G14617" i="1"/>
  <c r="H14617" i="1"/>
  <c r="I14617" i="1" s="1"/>
  <c r="J14617" i="1" s="1"/>
  <c r="F14618" i="1"/>
  <c r="H4616" i="1"/>
  <c r="T4616" i="1"/>
  <c r="U4616" i="1" s="1"/>
  <c r="V4616" i="1" s="1"/>
  <c r="G4616" i="1"/>
  <c r="F4617" i="1"/>
  <c r="P4615" i="1"/>
  <c r="M4617" i="1"/>
  <c r="L4618" i="1"/>
  <c r="N4616" i="1"/>
  <c r="O4616" i="1" s="1"/>
  <c r="Q4616" i="1" s="1"/>
  <c r="I4616" i="1" l="1"/>
  <c r="J4616" i="1" s="1"/>
  <c r="G19781" i="1"/>
  <c r="H19781" i="1"/>
  <c r="I19781" i="1" s="1"/>
  <c r="J19781" i="1" s="1"/>
  <c r="F19782" i="1"/>
  <c r="H14618" i="1"/>
  <c r="I14618" i="1" s="1"/>
  <c r="J14618" i="1" s="1"/>
  <c r="F14619" i="1"/>
  <c r="G14618" i="1"/>
  <c r="H4617" i="1"/>
  <c r="T4617" i="1"/>
  <c r="U4617" i="1" s="1"/>
  <c r="V4617" i="1" s="1"/>
  <c r="G4617" i="1"/>
  <c r="F4618" i="1"/>
  <c r="P4616" i="1"/>
  <c r="M4618" i="1"/>
  <c r="L4619" i="1"/>
  <c r="N4617" i="1"/>
  <c r="O4617" i="1" s="1"/>
  <c r="Q4617" i="1" s="1"/>
  <c r="I4617" i="1" l="1"/>
  <c r="J4617" i="1" s="1"/>
  <c r="H19782" i="1"/>
  <c r="I19782" i="1" s="1"/>
  <c r="J19782" i="1" s="1"/>
  <c r="F19783" i="1"/>
  <c r="G19782" i="1"/>
  <c r="F14620" i="1"/>
  <c r="G14619" i="1"/>
  <c r="H14619" i="1"/>
  <c r="I14619" i="1" s="1"/>
  <c r="J14619" i="1" s="1"/>
  <c r="H4618" i="1"/>
  <c r="T4618" i="1"/>
  <c r="U4618" i="1" s="1"/>
  <c r="V4618" i="1" s="1"/>
  <c r="G4618" i="1"/>
  <c r="F4619" i="1"/>
  <c r="P4617" i="1"/>
  <c r="L4620" i="1"/>
  <c r="M4619" i="1"/>
  <c r="N4618" i="1"/>
  <c r="O4618" i="1" s="1"/>
  <c r="Q4618" i="1" s="1"/>
  <c r="I4618" i="1" l="1"/>
  <c r="J4618" i="1" s="1"/>
  <c r="F19784" i="1"/>
  <c r="H19783" i="1"/>
  <c r="I19783" i="1" s="1"/>
  <c r="J19783" i="1" s="1"/>
  <c r="G19783" i="1"/>
  <c r="G14620" i="1"/>
  <c r="H14620" i="1"/>
  <c r="I14620" i="1" s="1"/>
  <c r="J14620" i="1" s="1"/>
  <c r="F14621" i="1"/>
  <c r="H4619" i="1"/>
  <c r="T4619" i="1"/>
  <c r="U4619" i="1" s="1"/>
  <c r="V4619" i="1" s="1"/>
  <c r="G4619" i="1"/>
  <c r="F4620" i="1"/>
  <c r="P4618" i="1"/>
  <c r="N4619" i="1"/>
  <c r="O4619" i="1" s="1"/>
  <c r="Q4619" i="1" s="1"/>
  <c r="M4620" i="1"/>
  <c r="L4621" i="1"/>
  <c r="I4619" i="1" l="1"/>
  <c r="J4619" i="1" s="1"/>
  <c r="F19785" i="1"/>
  <c r="G19784" i="1"/>
  <c r="H19784" i="1"/>
  <c r="I19784" i="1" s="1"/>
  <c r="J19784" i="1" s="1"/>
  <c r="F14622" i="1"/>
  <c r="G14621" i="1"/>
  <c r="H14621" i="1"/>
  <c r="I14621" i="1" s="1"/>
  <c r="J14621" i="1" s="1"/>
  <c r="H4620" i="1"/>
  <c r="T4620" i="1"/>
  <c r="U4620" i="1" s="1"/>
  <c r="V4620" i="1" s="1"/>
  <c r="G4620" i="1"/>
  <c r="F4621" i="1"/>
  <c r="P4619" i="1"/>
  <c r="N4620" i="1"/>
  <c r="O4620" i="1" s="1"/>
  <c r="Q4620" i="1" s="1"/>
  <c r="M4621" i="1"/>
  <c r="L4622" i="1"/>
  <c r="F19786" i="1" l="1"/>
  <c r="G19785" i="1"/>
  <c r="H19785" i="1"/>
  <c r="I19785" i="1" s="1"/>
  <c r="J19785" i="1" s="1"/>
  <c r="F14623" i="1"/>
  <c r="H14622" i="1"/>
  <c r="I14622" i="1" s="1"/>
  <c r="J14622" i="1" s="1"/>
  <c r="G14622" i="1"/>
  <c r="I4620" i="1"/>
  <c r="J4620" i="1" s="1"/>
  <c r="H4621" i="1"/>
  <c r="T4621" i="1"/>
  <c r="U4621" i="1" s="1"/>
  <c r="V4621" i="1" s="1"/>
  <c r="G4621" i="1"/>
  <c r="F4622" i="1"/>
  <c r="P4620" i="1"/>
  <c r="N4621" i="1"/>
  <c r="O4621" i="1" s="1"/>
  <c r="Q4621" i="1" s="1"/>
  <c r="L4623" i="1"/>
  <c r="M4622" i="1"/>
  <c r="I4621" i="1" l="1"/>
  <c r="J4621" i="1" s="1"/>
  <c r="F19787" i="1"/>
  <c r="G19786" i="1"/>
  <c r="H19786" i="1"/>
  <c r="I19786" i="1" s="1"/>
  <c r="J19786" i="1" s="1"/>
  <c r="F14624" i="1"/>
  <c r="G14623" i="1"/>
  <c r="H14623" i="1"/>
  <c r="I14623" i="1" s="1"/>
  <c r="J14623" i="1" s="1"/>
  <c r="H4622" i="1"/>
  <c r="T4622" i="1"/>
  <c r="U4622" i="1" s="1"/>
  <c r="V4622" i="1" s="1"/>
  <c r="G4622" i="1"/>
  <c r="F4623" i="1"/>
  <c r="P4621" i="1"/>
  <c r="L4624" i="1"/>
  <c r="M4623" i="1"/>
  <c r="N4622" i="1"/>
  <c r="O4622" i="1" s="1"/>
  <c r="Q4622" i="1" s="1"/>
  <c r="F19788" i="1" l="1"/>
  <c r="G19787" i="1"/>
  <c r="H19787" i="1"/>
  <c r="I19787" i="1" s="1"/>
  <c r="J19787" i="1" s="1"/>
  <c r="G14624" i="1"/>
  <c r="H14624" i="1"/>
  <c r="I14624" i="1" s="1"/>
  <c r="J14624" i="1" s="1"/>
  <c r="F14625" i="1"/>
  <c r="I4622" i="1"/>
  <c r="J4622" i="1" s="1"/>
  <c r="H4623" i="1"/>
  <c r="T4623" i="1"/>
  <c r="U4623" i="1" s="1"/>
  <c r="V4623" i="1" s="1"/>
  <c r="G4623" i="1"/>
  <c r="F4624" i="1"/>
  <c r="P4622" i="1"/>
  <c r="N4623" i="1"/>
  <c r="O4623" i="1" s="1"/>
  <c r="Q4623" i="1" s="1"/>
  <c r="M4624" i="1"/>
  <c r="L4625" i="1"/>
  <c r="I4623" i="1" l="1"/>
  <c r="J4623" i="1" s="1"/>
  <c r="G19788" i="1"/>
  <c r="H19788" i="1"/>
  <c r="I19788" i="1" s="1"/>
  <c r="J19788" i="1" s="1"/>
  <c r="F19789" i="1"/>
  <c r="G14625" i="1"/>
  <c r="H14625" i="1"/>
  <c r="I14625" i="1" s="1"/>
  <c r="J14625" i="1" s="1"/>
  <c r="F14626" i="1"/>
  <c r="H4624" i="1"/>
  <c r="T4624" i="1"/>
  <c r="U4624" i="1" s="1"/>
  <c r="V4624" i="1" s="1"/>
  <c r="G4624" i="1"/>
  <c r="F4625" i="1"/>
  <c r="P4623" i="1"/>
  <c r="N4624" i="1"/>
  <c r="O4624" i="1" s="1"/>
  <c r="Q4624" i="1" s="1"/>
  <c r="M4625" i="1"/>
  <c r="L4626" i="1"/>
  <c r="I4624" i="1" l="1"/>
  <c r="J4624" i="1" s="1"/>
  <c r="G19789" i="1"/>
  <c r="H19789" i="1"/>
  <c r="I19789" i="1" s="1"/>
  <c r="J19789" i="1" s="1"/>
  <c r="F19790" i="1"/>
  <c r="H14626" i="1"/>
  <c r="I14626" i="1" s="1"/>
  <c r="J14626" i="1" s="1"/>
  <c r="F14627" i="1"/>
  <c r="G14626" i="1"/>
  <c r="H4625" i="1"/>
  <c r="T4625" i="1"/>
  <c r="U4625" i="1" s="1"/>
  <c r="V4625" i="1" s="1"/>
  <c r="G4625" i="1"/>
  <c r="F4626" i="1"/>
  <c r="P4624" i="1"/>
  <c r="N4625" i="1"/>
  <c r="O4625" i="1" s="1"/>
  <c r="Q4625" i="1" s="1"/>
  <c r="M4626" i="1"/>
  <c r="L4627" i="1"/>
  <c r="I4625" i="1" l="1"/>
  <c r="J4625" i="1" s="1"/>
  <c r="H19790" i="1"/>
  <c r="I19790" i="1" s="1"/>
  <c r="J19790" i="1" s="1"/>
  <c r="F19791" i="1"/>
  <c r="G19790" i="1"/>
  <c r="F14628" i="1"/>
  <c r="G14627" i="1"/>
  <c r="H14627" i="1"/>
  <c r="I14627" i="1" s="1"/>
  <c r="J14627" i="1" s="1"/>
  <c r="H4626" i="1"/>
  <c r="T4626" i="1"/>
  <c r="U4626" i="1" s="1"/>
  <c r="V4626" i="1" s="1"/>
  <c r="G4626" i="1"/>
  <c r="F4627" i="1"/>
  <c r="P4625" i="1"/>
  <c r="N4626" i="1"/>
  <c r="O4626" i="1" s="1"/>
  <c r="Q4626" i="1" s="1"/>
  <c r="M4627" i="1"/>
  <c r="L4628" i="1"/>
  <c r="I4626" i="1" l="1"/>
  <c r="J4626" i="1" s="1"/>
  <c r="F19792" i="1"/>
  <c r="H19791" i="1"/>
  <c r="I19791" i="1" s="1"/>
  <c r="J19791" i="1" s="1"/>
  <c r="G19791" i="1"/>
  <c r="G14628" i="1"/>
  <c r="H14628" i="1"/>
  <c r="I14628" i="1" s="1"/>
  <c r="J14628" i="1" s="1"/>
  <c r="F14629" i="1"/>
  <c r="H4627" i="1"/>
  <c r="T4627" i="1"/>
  <c r="U4627" i="1" s="1"/>
  <c r="V4627" i="1" s="1"/>
  <c r="G4627" i="1"/>
  <c r="F4628" i="1"/>
  <c r="P4626" i="1"/>
  <c r="N4627" i="1"/>
  <c r="O4627" i="1" s="1"/>
  <c r="Q4627" i="1" s="1"/>
  <c r="L4629" i="1"/>
  <c r="M4628" i="1"/>
  <c r="I4627" i="1" l="1"/>
  <c r="J4627" i="1" s="1"/>
  <c r="F19793" i="1"/>
  <c r="G19792" i="1"/>
  <c r="H19792" i="1"/>
  <c r="I19792" i="1" s="1"/>
  <c r="J19792" i="1" s="1"/>
  <c r="F14630" i="1"/>
  <c r="G14629" i="1"/>
  <c r="H14629" i="1"/>
  <c r="I14629" i="1" s="1"/>
  <c r="J14629" i="1" s="1"/>
  <c r="H4628" i="1"/>
  <c r="T4628" i="1"/>
  <c r="U4628" i="1" s="1"/>
  <c r="V4628" i="1" s="1"/>
  <c r="G4628" i="1"/>
  <c r="F4629" i="1"/>
  <c r="P4627" i="1"/>
  <c r="L4630" i="1"/>
  <c r="M4629" i="1"/>
  <c r="N4628" i="1"/>
  <c r="O4628" i="1" s="1"/>
  <c r="Q4628" i="1" s="1"/>
  <c r="I4628" i="1" l="1"/>
  <c r="J4628" i="1" s="1"/>
  <c r="F19794" i="1"/>
  <c r="G19793" i="1"/>
  <c r="H19793" i="1"/>
  <c r="I19793" i="1" s="1"/>
  <c r="J19793" i="1" s="1"/>
  <c r="F14631" i="1"/>
  <c r="H14630" i="1"/>
  <c r="I14630" i="1" s="1"/>
  <c r="J14630" i="1" s="1"/>
  <c r="G14630" i="1"/>
  <c r="H4629" i="1"/>
  <c r="T4629" i="1"/>
  <c r="U4629" i="1" s="1"/>
  <c r="V4629" i="1" s="1"/>
  <c r="G4629" i="1"/>
  <c r="F4630" i="1"/>
  <c r="P4628" i="1"/>
  <c r="N4629" i="1"/>
  <c r="O4629" i="1" s="1"/>
  <c r="Q4629" i="1" s="1"/>
  <c r="L4631" i="1"/>
  <c r="M4630" i="1"/>
  <c r="I4629" i="1" l="1"/>
  <c r="J4629" i="1" s="1"/>
  <c r="F19795" i="1"/>
  <c r="G19794" i="1"/>
  <c r="H19794" i="1"/>
  <c r="I19794" i="1" s="1"/>
  <c r="J19794" i="1" s="1"/>
  <c r="F14632" i="1"/>
  <c r="G14631" i="1"/>
  <c r="H14631" i="1"/>
  <c r="I14631" i="1" s="1"/>
  <c r="J14631" i="1" s="1"/>
  <c r="H4630" i="1"/>
  <c r="T4630" i="1"/>
  <c r="U4630" i="1" s="1"/>
  <c r="V4630" i="1" s="1"/>
  <c r="F4631" i="1"/>
  <c r="G4630" i="1"/>
  <c r="P4629" i="1"/>
  <c r="M4631" i="1"/>
  <c r="L4632" i="1"/>
  <c r="N4630" i="1"/>
  <c r="O4630" i="1" s="1"/>
  <c r="Q4630" i="1" s="1"/>
  <c r="I4630" i="1" l="1"/>
  <c r="J4630" i="1" s="1"/>
  <c r="F19796" i="1"/>
  <c r="G19795" i="1"/>
  <c r="H19795" i="1"/>
  <c r="I19795" i="1" s="1"/>
  <c r="J19795" i="1" s="1"/>
  <c r="G14632" i="1"/>
  <c r="H14632" i="1"/>
  <c r="I14632" i="1" s="1"/>
  <c r="J14632" i="1" s="1"/>
  <c r="F14633" i="1"/>
  <c r="H4631" i="1"/>
  <c r="T4631" i="1"/>
  <c r="U4631" i="1" s="1"/>
  <c r="V4631" i="1" s="1"/>
  <c r="G4631" i="1"/>
  <c r="F4632" i="1"/>
  <c r="P4630" i="1"/>
  <c r="M4632" i="1"/>
  <c r="L4633" i="1"/>
  <c r="N4631" i="1"/>
  <c r="O4631" i="1" s="1"/>
  <c r="Q4631" i="1" s="1"/>
  <c r="G19796" i="1" l="1"/>
  <c r="H19796" i="1"/>
  <c r="I19796" i="1" s="1"/>
  <c r="J19796" i="1" s="1"/>
  <c r="F19797" i="1"/>
  <c r="G14633" i="1"/>
  <c r="H14633" i="1"/>
  <c r="I14633" i="1" s="1"/>
  <c r="J14633" i="1" s="1"/>
  <c r="F14634" i="1"/>
  <c r="I4631" i="1"/>
  <c r="J4631" i="1" s="1"/>
  <c r="H4632" i="1"/>
  <c r="T4632" i="1"/>
  <c r="U4632" i="1" s="1"/>
  <c r="V4632" i="1" s="1"/>
  <c r="G4632" i="1"/>
  <c r="F4633" i="1"/>
  <c r="P4631" i="1"/>
  <c r="L4634" i="1"/>
  <c r="M4633" i="1"/>
  <c r="N4632" i="1"/>
  <c r="O4632" i="1" s="1"/>
  <c r="Q4632" i="1" s="1"/>
  <c r="I4632" i="1" l="1"/>
  <c r="J4632" i="1" s="1"/>
  <c r="G19797" i="1"/>
  <c r="H19797" i="1"/>
  <c r="I19797" i="1" s="1"/>
  <c r="J19797" i="1" s="1"/>
  <c r="F19798" i="1"/>
  <c r="H14634" i="1"/>
  <c r="I14634" i="1" s="1"/>
  <c r="J14634" i="1" s="1"/>
  <c r="F14635" i="1"/>
  <c r="G14634" i="1"/>
  <c r="H4633" i="1"/>
  <c r="T4633" i="1"/>
  <c r="U4633" i="1" s="1"/>
  <c r="V4633" i="1" s="1"/>
  <c r="G4633" i="1"/>
  <c r="F4634" i="1"/>
  <c r="P4632" i="1"/>
  <c r="N4633" i="1"/>
  <c r="O4633" i="1" s="1"/>
  <c r="Q4633" i="1" s="1"/>
  <c r="L4635" i="1"/>
  <c r="M4634" i="1"/>
  <c r="I4633" i="1" l="1"/>
  <c r="J4633" i="1" s="1"/>
  <c r="H19798" i="1"/>
  <c r="I19798" i="1" s="1"/>
  <c r="J19798" i="1" s="1"/>
  <c r="F19799" i="1"/>
  <c r="G19798" i="1"/>
  <c r="F14636" i="1"/>
  <c r="G14635" i="1"/>
  <c r="H14635" i="1"/>
  <c r="I14635" i="1" s="1"/>
  <c r="J14635" i="1" s="1"/>
  <c r="H4634" i="1"/>
  <c r="T4634" i="1"/>
  <c r="U4634" i="1" s="1"/>
  <c r="V4634" i="1" s="1"/>
  <c r="G4634" i="1"/>
  <c r="F4635" i="1"/>
  <c r="P4633" i="1"/>
  <c r="M4635" i="1"/>
  <c r="L4636" i="1"/>
  <c r="N4634" i="1"/>
  <c r="O4634" i="1" s="1"/>
  <c r="Q4634" i="1" s="1"/>
  <c r="I4634" i="1" l="1"/>
  <c r="J4634" i="1" s="1"/>
  <c r="F19800" i="1"/>
  <c r="H19799" i="1"/>
  <c r="I19799" i="1" s="1"/>
  <c r="J19799" i="1" s="1"/>
  <c r="G19799" i="1"/>
  <c r="G14636" i="1"/>
  <c r="H14636" i="1"/>
  <c r="I14636" i="1" s="1"/>
  <c r="J14636" i="1" s="1"/>
  <c r="F14637" i="1"/>
  <c r="H4635" i="1"/>
  <c r="T4635" i="1"/>
  <c r="U4635" i="1" s="1"/>
  <c r="V4635" i="1" s="1"/>
  <c r="F4636" i="1"/>
  <c r="G4635" i="1"/>
  <c r="P4634" i="1"/>
  <c r="L4637" i="1"/>
  <c r="M4636" i="1"/>
  <c r="N4635" i="1"/>
  <c r="O4635" i="1" s="1"/>
  <c r="Q4635" i="1" s="1"/>
  <c r="I4635" i="1" l="1"/>
  <c r="J4635" i="1" s="1"/>
  <c r="F19801" i="1"/>
  <c r="G19800" i="1"/>
  <c r="H19800" i="1"/>
  <c r="I19800" i="1" s="1"/>
  <c r="J19800" i="1" s="1"/>
  <c r="F14638" i="1"/>
  <c r="G14637" i="1"/>
  <c r="H14637" i="1"/>
  <c r="I14637" i="1" s="1"/>
  <c r="J14637" i="1" s="1"/>
  <c r="H4636" i="1"/>
  <c r="T4636" i="1"/>
  <c r="U4636" i="1" s="1"/>
  <c r="V4636" i="1" s="1"/>
  <c r="G4636" i="1"/>
  <c r="F4637" i="1"/>
  <c r="P4635" i="1"/>
  <c r="N4636" i="1"/>
  <c r="O4636" i="1" s="1"/>
  <c r="Q4636" i="1" s="1"/>
  <c r="L4638" i="1"/>
  <c r="M4637" i="1"/>
  <c r="I4636" i="1" l="1"/>
  <c r="J4636" i="1" s="1"/>
  <c r="F19802" i="1"/>
  <c r="G19801" i="1"/>
  <c r="H19801" i="1"/>
  <c r="I19801" i="1" s="1"/>
  <c r="J19801" i="1" s="1"/>
  <c r="F14639" i="1"/>
  <c r="H14638" i="1"/>
  <c r="I14638" i="1" s="1"/>
  <c r="J14638" i="1" s="1"/>
  <c r="G14638" i="1"/>
  <c r="H4637" i="1"/>
  <c r="T4637" i="1"/>
  <c r="U4637" i="1" s="1"/>
  <c r="V4637" i="1" s="1"/>
  <c r="G4637" i="1"/>
  <c r="F4638" i="1"/>
  <c r="P4636" i="1"/>
  <c r="L4639" i="1"/>
  <c r="M4638" i="1"/>
  <c r="N4637" i="1"/>
  <c r="O4637" i="1" s="1"/>
  <c r="Q4637" i="1" s="1"/>
  <c r="I4637" i="1" l="1"/>
  <c r="J4637" i="1" s="1"/>
  <c r="F19803" i="1"/>
  <c r="G19802" i="1"/>
  <c r="H19802" i="1"/>
  <c r="I19802" i="1" s="1"/>
  <c r="J19802" i="1" s="1"/>
  <c r="F14640" i="1"/>
  <c r="G14639" i="1"/>
  <c r="H14639" i="1"/>
  <c r="I14639" i="1" s="1"/>
  <c r="J14639" i="1" s="1"/>
  <c r="H4638" i="1"/>
  <c r="T4638" i="1"/>
  <c r="U4638" i="1" s="1"/>
  <c r="V4638" i="1" s="1"/>
  <c r="G4638" i="1"/>
  <c r="F4639" i="1"/>
  <c r="P4637" i="1"/>
  <c r="N4638" i="1"/>
  <c r="O4638" i="1" s="1"/>
  <c r="Q4638" i="1" s="1"/>
  <c r="L4640" i="1"/>
  <c r="M4639" i="1"/>
  <c r="I4638" i="1" l="1"/>
  <c r="J4638" i="1" s="1"/>
  <c r="F19804" i="1"/>
  <c r="G19803" i="1"/>
  <c r="H19803" i="1"/>
  <c r="I19803" i="1" s="1"/>
  <c r="J19803" i="1" s="1"/>
  <c r="G14640" i="1"/>
  <c r="H14640" i="1"/>
  <c r="I14640" i="1" s="1"/>
  <c r="J14640" i="1" s="1"/>
  <c r="F14641" i="1"/>
  <c r="H4639" i="1"/>
  <c r="T4639" i="1"/>
  <c r="U4639" i="1" s="1"/>
  <c r="V4639" i="1" s="1"/>
  <c r="G4639" i="1"/>
  <c r="F4640" i="1"/>
  <c r="P4638" i="1"/>
  <c r="M4640" i="1"/>
  <c r="L4641" i="1"/>
  <c r="N4639" i="1"/>
  <c r="O4639" i="1" s="1"/>
  <c r="Q4639" i="1" s="1"/>
  <c r="I4639" i="1" l="1"/>
  <c r="J4639" i="1" s="1"/>
  <c r="G19804" i="1"/>
  <c r="H19804" i="1"/>
  <c r="I19804" i="1" s="1"/>
  <c r="J19804" i="1" s="1"/>
  <c r="F19805" i="1"/>
  <c r="G14641" i="1"/>
  <c r="H14641" i="1"/>
  <c r="I14641" i="1" s="1"/>
  <c r="J14641" i="1" s="1"/>
  <c r="F14642" i="1"/>
  <c r="H4640" i="1"/>
  <c r="T4640" i="1"/>
  <c r="U4640" i="1" s="1"/>
  <c r="V4640" i="1" s="1"/>
  <c r="G4640" i="1"/>
  <c r="F4641" i="1"/>
  <c r="P4639" i="1"/>
  <c r="M4641" i="1"/>
  <c r="L4642" i="1"/>
  <c r="N4640" i="1"/>
  <c r="O4640" i="1" s="1"/>
  <c r="Q4640" i="1" s="1"/>
  <c r="I4640" i="1" l="1"/>
  <c r="J4640" i="1" s="1"/>
  <c r="G19805" i="1"/>
  <c r="H19805" i="1"/>
  <c r="I19805" i="1" s="1"/>
  <c r="J19805" i="1" s="1"/>
  <c r="F19806" i="1"/>
  <c r="H14642" i="1"/>
  <c r="I14642" i="1" s="1"/>
  <c r="J14642" i="1" s="1"/>
  <c r="F14643" i="1"/>
  <c r="G14642" i="1"/>
  <c r="H4641" i="1"/>
  <c r="T4641" i="1"/>
  <c r="U4641" i="1" s="1"/>
  <c r="V4641" i="1" s="1"/>
  <c r="G4641" i="1"/>
  <c r="F4642" i="1"/>
  <c r="P4640" i="1"/>
  <c r="L4643" i="1"/>
  <c r="M4642" i="1"/>
  <c r="N4641" i="1"/>
  <c r="O4641" i="1" s="1"/>
  <c r="Q4641" i="1" s="1"/>
  <c r="I4641" i="1" l="1"/>
  <c r="J4641" i="1" s="1"/>
  <c r="H19806" i="1"/>
  <c r="I19806" i="1" s="1"/>
  <c r="J19806" i="1" s="1"/>
  <c r="F19807" i="1"/>
  <c r="G19806" i="1"/>
  <c r="F14644" i="1"/>
  <c r="G14643" i="1"/>
  <c r="H14643" i="1"/>
  <c r="I14643" i="1" s="1"/>
  <c r="J14643" i="1" s="1"/>
  <c r="H4642" i="1"/>
  <c r="T4642" i="1"/>
  <c r="U4642" i="1" s="1"/>
  <c r="V4642" i="1" s="1"/>
  <c r="G4642" i="1"/>
  <c r="F4643" i="1"/>
  <c r="P4641" i="1"/>
  <c r="N4642" i="1"/>
  <c r="O4642" i="1" s="1"/>
  <c r="Q4642" i="1" s="1"/>
  <c r="M4643" i="1"/>
  <c r="L4644" i="1"/>
  <c r="I4642" i="1" l="1"/>
  <c r="J4642" i="1" s="1"/>
  <c r="F19808" i="1"/>
  <c r="H19807" i="1"/>
  <c r="I19807" i="1" s="1"/>
  <c r="J19807" i="1" s="1"/>
  <c r="G19807" i="1"/>
  <c r="G14644" i="1"/>
  <c r="H14644" i="1"/>
  <c r="I14644" i="1" s="1"/>
  <c r="J14644" i="1" s="1"/>
  <c r="F14645" i="1"/>
  <c r="H4643" i="1"/>
  <c r="T4643" i="1"/>
  <c r="U4643" i="1" s="1"/>
  <c r="V4643" i="1" s="1"/>
  <c r="G4643" i="1"/>
  <c r="F4644" i="1"/>
  <c r="P4642" i="1"/>
  <c r="N4643" i="1"/>
  <c r="O4643" i="1" s="1"/>
  <c r="Q4643" i="1" s="1"/>
  <c r="M4644" i="1"/>
  <c r="L4645" i="1"/>
  <c r="I4643" i="1" l="1"/>
  <c r="J4643" i="1" s="1"/>
  <c r="F19809" i="1"/>
  <c r="G19808" i="1"/>
  <c r="H19808" i="1"/>
  <c r="I19808" i="1" s="1"/>
  <c r="J19808" i="1" s="1"/>
  <c r="F14646" i="1"/>
  <c r="G14645" i="1"/>
  <c r="H14645" i="1"/>
  <c r="I14645" i="1" s="1"/>
  <c r="J14645" i="1" s="1"/>
  <c r="H4644" i="1"/>
  <c r="T4644" i="1"/>
  <c r="U4644" i="1" s="1"/>
  <c r="V4644" i="1" s="1"/>
  <c r="G4644" i="1"/>
  <c r="F4645" i="1"/>
  <c r="P4643" i="1"/>
  <c r="N4644" i="1"/>
  <c r="O4644" i="1" s="1"/>
  <c r="Q4644" i="1" s="1"/>
  <c r="M4645" i="1"/>
  <c r="L4646" i="1"/>
  <c r="I4644" i="1" l="1"/>
  <c r="J4644" i="1" s="1"/>
  <c r="F19810" i="1"/>
  <c r="G19809" i="1"/>
  <c r="H19809" i="1"/>
  <c r="I19809" i="1" s="1"/>
  <c r="J19809" i="1" s="1"/>
  <c r="F14647" i="1"/>
  <c r="H14646" i="1"/>
  <c r="I14646" i="1" s="1"/>
  <c r="J14646" i="1" s="1"/>
  <c r="G14646" i="1"/>
  <c r="H4645" i="1"/>
  <c r="T4645" i="1"/>
  <c r="U4645" i="1" s="1"/>
  <c r="V4645" i="1" s="1"/>
  <c r="G4645" i="1"/>
  <c r="F4646" i="1"/>
  <c r="P4644" i="1"/>
  <c r="N4645" i="1"/>
  <c r="O4645" i="1" s="1"/>
  <c r="Q4645" i="1" s="1"/>
  <c r="L4647" i="1"/>
  <c r="M4646" i="1"/>
  <c r="F19811" i="1" l="1"/>
  <c r="G19810" i="1"/>
  <c r="H19810" i="1"/>
  <c r="I19810" i="1" s="1"/>
  <c r="J19810" i="1" s="1"/>
  <c r="F14648" i="1"/>
  <c r="G14647" i="1"/>
  <c r="H14647" i="1"/>
  <c r="I14647" i="1" s="1"/>
  <c r="J14647" i="1" s="1"/>
  <c r="I4645" i="1"/>
  <c r="J4645" i="1" s="1"/>
  <c r="H4646" i="1"/>
  <c r="T4646" i="1"/>
  <c r="U4646" i="1" s="1"/>
  <c r="V4646" i="1" s="1"/>
  <c r="G4646" i="1"/>
  <c r="F4647" i="1"/>
  <c r="P4645" i="1"/>
  <c r="M4647" i="1"/>
  <c r="L4648" i="1"/>
  <c r="N4646" i="1"/>
  <c r="O4646" i="1" s="1"/>
  <c r="Q4646" i="1" s="1"/>
  <c r="F19812" i="1" l="1"/>
  <c r="G19811" i="1"/>
  <c r="H19811" i="1"/>
  <c r="I19811" i="1" s="1"/>
  <c r="J19811" i="1" s="1"/>
  <c r="G14648" i="1"/>
  <c r="H14648" i="1"/>
  <c r="I14648" i="1" s="1"/>
  <c r="J14648" i="1" s="1"/>
  <c r="F14649" i="1"/>
  <c r="I4646" i="1"/>
  <c r="J4646" i="1" s="1"/>
  <c r="H4647" i="1"/>
  <c r="T4647" i="1"/>
  <c r="U4647" i="1" s="1"/>
  <c r="V4647" i="1" s="1"/>
  <c r="G4647" i="1"/>
  <c r="F4648" i="1"/>
  <c r="P4646" i="1"/>
  <c r="L4649" i="1"/>
  <c r="M4648" i="1"/>
  <c r="N4647" i="1"/>
  <c r="O4647" i="1" s="1"/>
  <c r="Q4647" i="1" s="1"/>
  <c r="I4647" i="1" l="1"/>
  <c r="J4647" i="1" s="1"/>
  <c r="G19812" i="1"/>
  <c r="H19812" i="1"/>
  <c r="I19812" i="1" s="1"/>
  <c r="J19812" i="1" s="1"/>
  <c r="F19813" i="1"/>
  <c r="G14649" i="1"/>
  <c r="H14649" i="1"/>
  <c r="I14649" i="1" s="1"/>
  <c r="J14649" i="1" s="1"/>
  <c r="F14650" i="1"/>
  <c r="H4648" i="1"/>
  <c r="T4648" i="1"/>
  <c r="U4648" i="1" s="1"/>
  <c r="V4648" i="1" s="1"/>
  <c r="F4649" i="1"/>
  <c r="G4648" i="1"/>
  <c r="P4647" i="1"/>
  <c r="N4648" i="1"/>
  <c r="O4648" i="1" s="1"/>
  <c r="Q4648" i="1" s="1"/>
  <c r="M4649" i="1"/>
  <c r="L4650" i="1"/>
  <c r="I4648" i="1" l="1"/>
  <c r="J4648" i="1" s="1"/>
  <c r="G19813" i="1"/>
  <c r="H19813" i="1"/>
  <c r="I19813" i="1" s="1"/>
  <c r="J19813" i="1" s="1"/>
  <c r="F19814" i="1"/>
  <c r="H14650" i="1"/>
  <c r="I14650" i="1" s="1"/>
  <c r="J14650" i="1" s="1"/>
  <c r="F14651" i="1"/>
  <c r="G14650" i="1"/>
  <c r="H4649" i="1"/>
  <c r="T4649" i="1"/>
  <c r="U4649" i="1" s="1"/>
  <c r="V4649" i="1" s="1"/>
  <c r="G4649" i="1"/>
  <c r="F4650" i="1"/>
  <c r="P4648" i="1"/>
  <c r="N4649" i="1"/>
  <c r="O4649" i="1" s="1"/>
  <c r="Q4649" i="1" s="1"/>
  <c r="M4650" i="1"/>
  <c r="L4651" i="1"/>
  <c r="I4649" i="1" l="1"/>
  <c r="J4649" i="1" s="1"/>
  <c r="H19814" i="1"/>
  <c r="I19814" i="1" s="1"/>
  <c r="J19814" i="1" s="1"/>
  <c r="F19815" i="1"/>
  <c r="G19814" i="1"/>
  <c r="F14652" i="1"/>
  <c r="G14651" i="1"/>
  <c r="H14651" i="1"/>
  <c r="I14651" i="1" s="1"/>
  <c r="J14651" i="1" s="1"/>
  <c r="H4650" i="1"/>
  <c r="T4650" i="1"/>
  <c r="U4650" i="1" s="1"/>
  <c r="V4650" i="1" s="1"/>
  <c r="F4651" i="1"/>
  <c r="G4650" i="1"/>
  <c r="P4649" i="1"/>
  <c r="N4650" i="1"/>
  <c r="O4650" i="1" s="1"/>
  <c r="Q4650" i="1" s="1"/>
  <c r="M4651" i="1"/>
  <c r="L4652" i="1"/>
  <c r="I4650" i="1" l="1"/>
  <c r="J4650" i="1" s="1"/>
  <c r="F19816" i="1"/>
  <c r="H19815" i="1"/>
  <c r="I19815" i="1" s="1"/>
  <c r="J19815" i="1" s="1"/>
  <c r="G19815" i="1"/>
  <c r="G14652" i="1"/>
  <c r="H14652" i="1"/>
  <c r="I14652" i="1" s="1"/>
  <c r="J14652" i="1" s="1"/>
  <c r="F14653" i="1"/>
  <c r="H4651" i="1"/>
  <c r="T4651" i="1"/>
  <c r="U4651" i="1" s="1"/>
  <c r="V4651" i="1" s="1"/>
  <c r="G4651" i="1"/>
  <c r="F4652" i="1"/>
  <c r="P4650" i="1"/>
  <c r="N4651" i="1"/>
  <c r="O4651" i="1" s="1"/>
  <c r="Q4651" i="1" s="1"/>
  <c r="M4652" i="1"/>
  <c r="L4653" i="1"/>
  <c r="F19817" i="1" l="1"/>
  <c r="G19816" i="1"/>
  <c r="H19816" i="1"/>
  <c r="I19816" i="1" s="1"/>
  <c r="J19816" i="1" s="1"/>
  <c r="F14654" i="1"/>
  <c r="G14653" i="1"/>
  <c r="H14653" i="1"/>
  <c r="I14653" i="1" s="1"/>
  <c r="J14653" i="1" s="1"/>
  <c r="I4651" i="1"/>
  <c r="J4651" i="1" s="1"/>
  <c r="H4652" i="1"/>
  <c r="T4652" i="1"/>
  <c r="U4652" i="1" s="1"/>
  <c r="V4652" i="1" s="1"/>
  <c r="G4652" i="1"/>
  <c r="F4653" i="1"/>
  <c r="P4651" i="1"/>
  <c r="N4652" i="1"/>
  <c r="O4652" i="1" s="1"/>
  <c r="Q4652" i="1" s="1"/>
  <c r="M4653" i="1"/>
  <c r="L4654" i="1"/>
  <c r="F19818" i="1" l="1"/>
  <c r="G19817" i="1"/>
  <c r="H19817" i="1"/>
  <c r="I19817" i="1" s="1"/>
  <c r="J19817" i="1" s="1"/>
  <c r="F14655" i="1"/>
  <c r="H14654" i="1"/>
  <c r="I14654" i="1" s="1"/>
  <c r="J14654" i="1" s="1"/>
  <c r="G14654" i="1"/>
  <c r="I4652" i="1"/>
  <c r="J4652" i="1" s="1"/>
  <c r="H4653" i="1"/>
  <c r="T4653" i="1"/>
  <c r="U4653" i="1" s="1"/>
  <c r="V4653" i="1" s="1"/>
  <c r="F4654" i="1"/>
  <c r="G4653" i="1"/>
  <c r="P4652" i="1"/>
  <c r="N4653" i="1"/>
  <c r="O4653" i="1" s="1"/>
  <c r="Q4653" i="1" s="1"/>
  <c r="M4654" i="1"/>
  <c r="L4655" i="1"/>
  <c r="F19819" i="1" l="1"/>
  <c r="G19818" i="1"/>
  <c r="H19818" i="1"/>
  <c r="I19818" i="1" s="1"/>
  <c r="J19818" i="1" s="1"/>
  <c r="F14656" i="1"/>
  <c r="G14655" i="1"/>
  <c r="H14655" i="1"/>
  <c r="I14655" i="1" s="1"/>
  <c r="J14655" i="1" s="1"/>
  <c r="I4653" i="1"/>
  <c r="J4653" i="1" s="1"/>
  <c r="H4654" i="1"/>
  <c r="T4654" i="1"/>
  <c r="U4654" i="1" s="1"/>
  <c r="V4654" i="1" s="1"/>
  <c r="G4654" i="1"/>
  <c r="F4655" i="1"/>
  <c r="P4653" i="1"/>
  <c r="N4654" i="1"/>
  <c r="O4654" i="1" s="1"/>
  <c r="Q4654" i="1" s="1"/>
  <c r="L4656" i="1"/>
  <c r="M4655" i="1"/>
  <c r="I4654" i="1" l="1"/>
  <c r="J4654" i="1" s="1"/>
  <c r="F19820" i="1"/>
  <c r="G19819" i="1"/>
  <c r="H19819" i="1"/>
  <c r="I19819" i="1" s="1"/>
  <c r="J19819" i="1" s="1"/>
  <c r="G14656" i="1"/>
  <c r="H14656" i="1"/>
  <c r="I14656" i="1" s="1"/>
  <c r="J14656" i="1" s="1"/>
  <c r="F14657" i="1"/>
  <c r="H4655" i="1"/>
  <c r="T4655" i="1"/>
  <c r="U4655" i="1" s="1"/>
  <c r="V4655" i="1" s="1"/>
  <c r="G4655" i="1"/>
  <c r="F4656" i="1"/>
  <c r="P4654" i="1"/>
  <c r="L4657" i="1"/>
  <c r="M4656" i="1"/>
  <c r="N4655" i="1"/>
  <c r="O4655" i="1" s="1"/>
  <c r="Q4655" i="1" s="1"/>
  <c r="I4655" i="1" l="1"/>
  <c r="J4655" i="1" s="1"/>
  <c r="G19820" i="1"/>
  <c r="H19820" i="1"/>
  <c r="I19820" i="1" s="1"/>
  <c r="J19820" i="1" s="1"/>
  <c r="F19821" i="1"/>
  <c r="G14657" i="1"/>
  <c r="H14657" i="1"/>
  <c r="I14657" i="1" s="1"/>
  <c r="J14657" i="1" s="1"/>
  <c r="F14658" i="1"/>
  <c r="H4656" i="1"/>
  <c r="T4656" i="1"/>
  <c r="U4656" i="1" s="1"/>
  <c r="V4656" i="1" s="1"/>
  <c r="G4656" i="1"/>
  <c r="F4657" i="1"/>
  <c r="P4655" i="1"/>
  <c r="N4656" i="1"/>
  <c r="O4656" i="1" s="1"/>
  <c r="Q4656" i="1" s="1"/>
  <c r="L4658" i="1"/>
  <c r="M4657" i="1"/>
  <c r="I4656" i="1" l="1"/>
  <c r="J4656" i="1" s="1"/>
  <c r="G19821" i="1"/>
  <c r="H19821" i="1"/>
  <c r="I19821" i="1" s="1"/>
  <c r="J19821" i="1" s="1"/>
  <c r="F19822" i="1"/>
  <c r="H14658" i="1"/>
  <c r="I14658" i="1" s="1"/>
  <c r="J14658" i="1" s="1"/>
  <c r="F14659" i="1"/>
  <c r="G14658" i="1"/>
  <c r="H4657" i="1"/>
  <c r="T4657" i="1"/>
  <c r="U4657" i="1" s="1"/>
  <c r="V4657" i="1" s="1"/>
  <c r="G4657" i="1"/>
  <c r="F4658" i="1"/>
  <c r="P4656" i="1"/>
  <c r="M4658" i="1"/>
  <c r="L4659" i="1"/>
  <c r="N4657" i="1"/>
  <c r="O4657" i="1" s="1"/>
  <c r="Q4657" i="1" s="1"/>
  <c r="I4657" i="1" l="1"/>
  <c r="J4657" i="1" s="1"/>
  <c r="H19822" i="1"/>
  <c r="I19822" i="1" s="1"/>
  <c r="J19822" i="1" s="1"/>
  <c r="F19823" i="1"/>
  <c r="G19822" i="1"/>
  <c r="F14660" i="1"/>
  <c r="G14659" i="1"/>
  <c r="H14659" i="1"/>
  <c r="I14659" i="1" s="1"/>
  <c r="J14659" i="1" s="1"/>
  <c r="H4658" i="1"/>
  <c r="T4658" i="1"/>
  <c r="U4658" i="1" s="1"/>
  <c r="V4658" i="1" s="1"/>
  <c r="G4658" i="1"/>
  <c r="F4659" i="1"/>
  <c r="P4657" i="1"/>
  <c r="L4660" i="1"/>
  <c r="M4659" i="1"/>
  <c r="N4658" i="1"/>
  <c r="O4658" i="1" s="1"/>
  <c r="Q4658" i="1" s="1"/>
  <c r="I4658" i="1" l="1"/>
  <c r="J4658" i="1" s="1"/>
  <c r="F19824" i="1"/>
  <c r="H19823" i="1"/>
  <c r="I19823" i="1" s="1"/>
  <c r="J19823" i="1" s="1"/>
  <c r="G19823" i="1"/>
  <c r="G14660" i="1"/>
  <c r="H14660" i="1"/>
  <c r="I14660" i="1" s="1"/>
  <c r="J14660" i="1" s="1"/>
  <c r="F14661" i="1"/>
  <c r="H4659" i="1"/>
  <c r="T4659" i="1"/>
  <c r="U4659" i="1" s="1"/>
  <c r="V4659" i="1" s="1"/>
  <c r="G4659" i="1"/>
  <c r="F4660" i="1"/>
  <c r="P4658" i="1"/>
  <c r="N4659" i="1"/>
  <c r="O4659" i="1" s="1"/>
  <c r="Q4659" i="1" s="1"/>
  <c r="L4661" i="1"/>
  <c r="M4660" i="1"/>
  <c r="I4659" i="1" l="1"/>
  <c r="J4659" i="1" s="1"/>
  <c r="F19825" i="1"/>
  <c r="G19824" i="1"/>
  <c r="H19824" i="1"/>
  <c r="I19824" i="1" s="1"/>
  <c r="J19824" i="1" s="1"/>
  <c r="F14662" i="1"/>
  <c r="G14661" i="1"/>
  <c r="H14661" i="1"/>
  <c r="I14661" i="1" s="1"/>
  <c r="J14661" i="1" s="1"/>
  <c r="H4660" i="1"/>
  <c r="T4660" i="1"/>
  <c r="U4660" i="1" s="1"/>
  <c r="V4660" i="1" s="1"/>
  <c r="G4660" i="1"/>
  <c r="F4661" i="1"/>
  <c r="P4659" i="1"/>
  <c r="N4660" i="1"/>
  <c r="O4660" i="1" s="1"/>
  <c r="Q4660" i="1" s="1"/>
  <c r="M4661" i="1"/>
  <c r="L4662" i="1"/>
  <c r="I4660" i="1" l="1"/>
  <c r="J4660" i="1" s="1"/>
  <c r="F19826" i="1"/>
  <c r="G19825" i="1"/>
  <c r="H19825" i="1"/>
  <c r="I19825" i="1" s="1"/>
  <c r="J19825" i="1" s="1"/>
  <c r="F14663" i="1"/>
  <c r="H14662" i="1"/>
  <c r="I14662" i="1" s="1"/>
  <c r="J14662" i="1" s="1"/>
  <c r="G14662" i="1"/>
  <c r="H4661" i="1"/>
  <c r="T4661" i="1"/>
  <c r="U4661" i="1" s="1"/>
  <c r="V4661" i="1" s="1"/>
  <c r="G4661" i="1"/>
  <c r="F4662" i="1"/>
  <c r="P4660" i="1"/>
  <c r="N4661" i="1"/>
  <c r="O4661" i="1" s="1"/>
  <c r="Q4661" i="1" s="1"/>
  <c r="M4662" i="1"/>
  <c r="L4663" i="1"/>
  <c r="I4661" i="1" l="1"/>
  <c r="J4661" i="1" s="1"/>
  <c r="F19827" i="1"/>
  <c r="G19826" i="1"/>
  <c r="H19826" i="1"/>
  <c r="I19826" i="1" s="1"/>
  <c r="J19826" i="1" s="1"/>
  <c r="F14664" i="1"/>
  <c r="G14663" i="1"/>
  <c r="H14663" i="1"/>
  <c r="I14663" i="1" s="1"/>
  <c r="J14663" i="1" s="1"/>
  <c r="H4662" i="1"/>
  <c r="T4662" i="1"/>
  <c r="U4662" i="1" s="1"/>
  <c r="V4662" i="1" s="1"/>
  <c r="G4662" i="1"/>
  <c r="F4663" i="1"/>
  <c r="P4661" i="1"/>
  <c r="N4662" i="1"/>
  <c r="O4662" i="1" s="1"/>
  <c r="Q4662" i="1" s="1"/>
  <c r="L4664" i="1"/>
  <c r="M4663" i="1"/>
  <c r="I4662" i="1" l="1"/>
  <c r="J4662" i="1" s="1"/>
  <c r="F19828" i="1"/>
  <c r="G19827" i="1"/>
  <c r="H19827" i="1"/>
  <c r="I19827" i="1" s="1"/>
  <c r="J19827" i="1" s="1"/>
  <c r="G14664" i="1"/>
  <c r="H14664" i="1"/>
  <c r="I14664" i="1" s="1"/>
  <c r="J14664" i="1" s="1"/>
  <c r="F14665" i="1"/>
  <c r="H4663" i="1"/>
  <c r="T4663" i="1"/>
  <c r="U4663" i="1" s="1"/>
  <c r="V4663" i="1" s="1"/>
  <c r="G4663" i="1"/>
  <c r="F4664" i="1"/>
  <c r="P4662" i="1"/>
  <c r="L4665" i="1"/>
  <c r="M4664" i="1"/>
  <c r="N4663" i="1"/>
  <c r="O4663" i="1" s="1"/>
  <c r="Q4663" i="1" s="1"/>
  <c r="I4663" i="1" l="1"/>
  <c r="J4663" i="1" s="1"/>
  <c r="G19828" i="1"/>
  <c r="H19828" i="1"/>
  <c r="I19828" i="1" s="1"/>
  <c r="J19828" i="1" s="1"/>
  <c r="F19829" i="1"/>
  <c r="G14665" i="1"/>
  <c r="H14665" i="1"/>
  <c r="I14665" i="1" s="1"/>
  <c r="J14665" i="1" s="1"/>
  <c r="F14666" i="1"/>
  <c r="H4664" i="1"/>
  <c r="T4664" i="1"/>
  <c r="U4664" i="1" s="1"/>
  <c r="V4664" i="1" s="1"/>
  <c r="G4664" i="1"/>
  <c r="F4665" i="1"/>
  <c r="P4663" i="1"/>
  <c r="N4664" i="1"/>
  <c r="O4664" i="1" s="1"/>
  <c r="Q4664" i="1" s="1"/>
  <c r="L4666" i="1"/>
  <c r="M4665" i="1"/>
  <c r="I4664" i="1" l="1"/>
  <c r="J4664" i="1" s="1"/>
  <c r="G19829" i="1"/>
  <c r="H19829" i="1"/>
  <c r="I19829" i="1" s="1"/>
  <c r="J19829" i="1" s="1"/>
  <c r="F19830" i="1"/>
  <c r="H14666" i="1"/>
  <c r="I14666" i="1" s="1"/>
  <c r="J14666" i="1" s="1"/>
  <c r="F14667" i="1"/>
  <c r="G14666" i="1"/>
  <c r="H4665" i="1"/>
  <c r="T4665" i="1"/>
  <c r="U4665" i="1" s="1"/>
  <c r="V4665" i="1" s="1"/>
  <c r="G4665" i="1"/>
  <c r="F4666" i="1"/>
  <c r="P4664" i="1"/>
  <c r="N4665" i="1"/>
  <c r="O4665" i="1" s="1"/>
  <c r="Q4665" i="1" s="1"/>
  <c r="M4666" i="1"/>
  <c r="L4667" i="1"/>
  <c r="I4665" i="1" l="1"/>
  <c r="J4665" i="1" s="1"/>
  <c r="H19830" i="1"/>
  <c r="I19830" i="1" s="1"/>
  <c r="J19830" i="1" s="1"/>
  <c r="F19831" i="1"/>
  <c r="G19830" i="1"/>
  <c r="F14668" i="1"/>
  <c r="G14667" i="1"/>
  <c r="H14667" i="1"/>
  <c r="I14667" i="1" s="1"/>
  <c r="J14667" i="1" s="1"/>
  <c r="H4666" i="1"/>
  <c r="T4666" i="1"/>
  <c r="U4666" i="1" s="1"/>
  <c r="V4666" i="1" s="1"/>
  <c r="G4666" i="1"/>
  <c r="F4667" i="1"/>
  <c r="P4665" i="1"/>
  <c r="N4666" i="1"/>
  <c r="O4666" i="1" s="1"/>
  <c r="Q4666" i="1" s="1"/>
  <c r="M4667" i="1"/>
  <c r="L4668" i="1"/>
  <c r="F19832" i="1" l="1"/>
  <c r="H19831" i="1"/>
  <c r="I19831" i="1" s="1"/>
  <c r="J19831" i="1" s="1"/>
  <c r="G19831" i="1"/>
  <c r="G14668" i="1"/>
  <c r="H14668" i="1"/>
  <c r="I14668" i="1" s="1"/>
  <c r="J14668" i="1" s="1"/>
  <c r="F14669" i="1"/>
  <c r="I4666" i="1"/>
  <c r="J4666" i="1" s="1"/>
  <c r="H4667" i="1"/>
  <c r="T4667" i="1"/>
  <c r="U4667" i="1" s="1"/>
  <c r="V4667" i="1" s="1"/>
  <c r="F4668" i="1"/>
  <c r="G4667" i="1"/>
  <c r="P4666" i="1"/>
  <c r="N4667" i="1"/>
  <c r="O4667" i="1" s="1"/>
  <c r="Q4667" i="1" s="1"/>
  <c r="M4668" i="1"/>
  <c r="L4669" i="1"/>
  <c r="I4667" i="1" l="1"/>
  <c r="J4667" i="1" s="1"/>
  <c r="F19833" i="1"/>
  <c r="G19832" i="1"/>
  <c r="H19832" i="1"/>
  <c r="I19832" i="1" s="1"/>
  <c r="J19832" i="1" s="1"/>
  <c r="F14670" i="1"/>
  <c r="G14669" i="1"/>
  <c r="H14669" i="1"/>
  <c r="I14669" i="1" s="1"/>
  <c r="J14669" i="1" s="1"/>
  <c r="H4668" i="1"/>
  <c r="T4668" i="1"/>
  <c r="U4668" i="1" s="1"/>
  <c r="V4668" i="1" s="1"/>
  <c r="G4668" i="1"/>
  <c r="F4669" i="1"/>
  <c r="P4667" i="1"/>
  <c r="N4668" i="1"/>
  <c r="O4668" i="1" s="1"/>
  <c r="Q4668" i="1" s="1"/>
  <c r="M4669" i="1"/>
  <c r="L4670" i="1"/>
  <c r="I4668" i="1" l="1"/>
  <c r="J4668" i="1" s="1"/>
  <c r="F19834" i="1"/>
  <c r="G19833" i="1"/>
  <c r="H19833" i="1"/>
  <c r="I19833" i="1" s="1"/>
  <c r="J19833" i="1" s="1"/>
  <c r="F14671" i="1"/>
  <c r="H14670" i="1"/>
  <c r="I14670" i="1" s="1"/>
  <c r="J14670" i="1" s="1"/>
  <c r="G14670" i="1"/>
  <c r="H4669" i="1"/>
  <c r="T4669" i="1"/>
  <c r="U4669" i="1" s="1"/>
  <c r="V4669" i="1" s="1"/>
  <c r="G4669" i="1"/>
  <c r="F4670" i="1"/>
  <c r="P4668" i="1"/>
  <c r="N4669" i="1"/>
  <c r="O4669" i="1" s="1"/>
  <c r="Q4669" i="1" s="1"/>
  <c r="M4670" i="1"/>
  <c r="L4671" i="1"/>
  <c r="I4669" i="1" l="1"/>
  <c r="J4669" i="1" s="1"/>
  <c r="F19835" i="1"/>
  <c r="G19834" i="1"/>
  <c r="H19834" i="1"/>
  <c r="I19834" i="1" s="1"/>
  <c r="J19834" i="1" s="1"/>
  <c r="F14672" i="1"/>
  <c r="G14671" i="1"/>
  <c r="H14671" i="1"/>
  <c r="I14671" i="1" s="1"/>
  <c r="J14671" i="1" s="1"/>
  <c r="H4670" i="1"/>
  <c r="T4670" i="1"/>
  <c r="U4670" i="1" s="1"/>
  <c r="V4670" i="1" s="1"/>
  <c r="F4671" i="1"/>
  <c r="G4670" i="1"/>
  <c r="P4669" i="1"/>
  <c r="N4670" i="1"/>
  <c r="O4670" i="1" s="1"/>
  <c r="Q4670" i="1" s="1"/>
  <c r="M4671" i="1"/>
  <c r="L4672" i="1"/>
  <c r="I4670" i="1" l="1"/>
  <c r="J4670" i="1" s="1"/>
  <c r="F19836" i="1"/>
  <c r="G19835" i="1"/>
  <c r="H19835" i="1"/>
  <c r="I19835" i="1" s="1"/>
  <c r="J19835" i="1" s="1"/>
  <c r="G14672" i="1"/>
  <c r="H14672" i="1"/>
  <c r="I14672" i="1" s="1"/>
  <c r="J14672" i="1" s="1"/>
  <c r="F14673" i="1"/>
  <c r="H4671" i="1"/>
  <c r="T4671" i="1"/>
  <c r="U4671" i="1" s="1"/>
  <c r="V4671" i="1" s="1"/>
  <c r="G4671" i="1"/>
  <c r="F4672" i="1"/>
  <c r="P4670" i="1"/>
  <c r="N4671" i="1"/>
  <c r="O4671" i="1" s="1"/>
  <c r="Q4671" i="1" s="1"/>
  <c r="M4672" i="1"/>
  <c r="L4673" i="1"/>
  <c r="I4671" i="1" l="1"/>
  <c r="J4671" i="1" s="1"/>
  <c r="G19836" i="1"/>
  <c r="H19836" i="1"/>
  <c r="I19836" i="1" s="1"/>
  <c r="J19836" i="1" s="1"/>
  <c r="F19837" i="1"/>
  <c r="G14673" i="1"/>
  <c r="H14673" i="1"/>
  <c r="I14673" i="1" s="1"/>
  <c r="J14673" i="1" s="1"/>
  <c r="F14674" i="1"/>
  <c r="H4672" i="1"/>
  <c r="T4672" i="1"/>
  <c r="U4672" i="1" s="1"/>
  <c r="V4672" i="1" s="1"/>
  <c r="G4672" i="1"/>
  <c r="F4673" i="1"/>
  <c r="P4671" i="1"/>
  <c r="N4672" i="1"/>
  <c r="O4672" i="1" s="1"/>
  <c r="Q4672" i="1" s="1"/>
  <c r="L4674" i="1"/>
  <c r="M4673" i="1"/>
  <c r="I4672" i="1" l="1"/>
  <c r="J4672" i="1" s="1"/>
  <c r="G19837" i="1"/>
  <c r="H19837" i="1"/>
  <c r="I19837" i="1" s="1"/>
  <c r="J19837" i="1" s="1"/>
  <c r="F19838" i="1"/>
  <c r="H14674" i="1"/>
  <c r="I14674" i="1" s="1"/>
  <c r="J14674" i="1" s="1"/>
  <c r="F14675" i="1"/>
  <c r="G14674" i="1"/>
  <c r="H4673" i="1"/>
  <c r="T4673" i="1"/>
  <c r="U4673" i="1" s="1"/>
  <c r="V4673" i="1" s="1"/>
  <c r="G4673" i="1"/>
  <c r="F4674" i="1"/>
  <c r="P4672" i="1"/>
  <c r="L4675" i="1"/>
  <c r="M4674" i="1"/>
  <c r="N4673" i="1"/>
  <c r="O4673" i="1" s="1"/>
  <c r="Q4673" i="1" s="1"/>
  <c r="H19838" i="1" l="1"/>
  <c r="I19838" i="1" s="1"/>
  <c r="J19838" i="1" s="1"/>
  <c r="F19839" i="1"/>
  <c r="G19838" i="1"/>
  <c r="F14676" i="1"/>
  <c r="G14675" i="1"/>
  <c r="H14675" i="1"/>
  <c r="I14675" i="1" s="1"/>
  <c r="J14675" i="1" s="1"/>
  <c r="I4673" i="1"/>
  <c r="J4673" i="1" s="1"/>
  <c r="H4674" i="1"/>
  <c r="T4674" i="1"/>
  <c r="U4674" i="1" s="1"/>
  <c r="V4674" i="1" s="1"/>
  <c r="G4674" i="1"/>
  <c r="F4675" i="1"/>
  <c r="P4673" i="1"/>
  <c r="N4674" i="1"/>
  <c r="O4674" i="1" s="1"/>
  <c r="Q4674" i="1" s="1"/>
  <c r="L4676" i="1"/>
  <c r="M4675" i="1"/>
  <c r="F19840" i="1" l="1"/>
  <c r="H19839" i="1"/>
  <c r="I19839" i="1" s="1"/>
  <c r="J19839" i="1" s="1"/>
  <c r="G19839" i="1"/>
  <c r="G14676" i="1"/>
  <c r="H14676" i="1"/>
  <c r="I14676" i="1" s="1"/>
  <c r="J14676" i="1" s="1"/>
  <c r="F14677" i="1"/>
  <c r="I4674" i="1"/>
  <c r="J4674" i="1" s="1"/>
  <c r="H4675" i="1"/>
  <c r="T4675" i="1"/>
  <c r="U4675" i="1" s="1"/>
  <c r="V4675" i="1" s="1"/>
  <c r="G4675" i="1"/>
  <c r="F4676" i="1"/>
  <c r="P4674" i="1"/>
  <c r="M4676" i="1"/>
  <c r="L4677" i="1"/>
  <c r="N4675" i="1"/>
  <c r="O4675" i="1" s="1"/>
  <c r="Q4675" i="1" s="1"/>
  <c r="F19841" i="1" l="1"/>
  <c r="G19840" i="1"/>
  <c r="H19840" i="1"/>
  <c r="I19840" i="1" s="1"/>
  <c r="J19840" i="1" s="1"/>
  <c r="F14678" i="1"/>
  <c r="G14677" i="1"/>
  <c r="H14677" i="1"/>
  <c r="I14677" i="1" s="1"/>
  <c r="J14677" i="1" s="1"/>
  <c r="I4675" i="1"/>
  <c r="J4675" i="1" s="1"/>
  <c r="H4676" i="1"/>
  <c r="T4676" i="1"/>
  <c r="U4676" i="1" s="1"/>
  <c r="V4676" i="1" s="1"/>
  <c r="G4676" i="1"/>
  <c r="F4677" i="1"/>
  <c r="P4675" i="1"/>
  <c r="L4678" i="1"/>
  <c r="M4677" i="1"/>
  <c r="N4676" i="1"/>
  <c r="O4676" i="1" s="1"/>
  <c r="Q4676" i="1" s="1"/>
  <c r="I4676" i="1" l="1"/>
  <c r="J4676" i="1" s="1"/>
  <c r="F19842" i="1"/>
  <c r="G19841" i="1"/>
  <c r="H19841" i="1"/>
  <c r="I19841" i="1" s="1"/>
  <c r="J19841" i="1" s="1"/>
  <c r="F14679" i="1"/>
  <c r="H14678" i="1"/>
  <c r="I14678" i="1" s="1"/>
  <c r="J14678" i="1" s="1"/>
  <c r="G14678" i="1"/>
  <c r="H4677" i="1"/>
  <c r="T4677" i="1"/>
  <c r="U4677" i="1" s="1"/>
  <c r="V4677" i="1" s="1"/>
  <c r="G4677" i="1"/>
  <c r="F4678" i="1"/>
  <c r="P4676" i="1"/>
  <c r="N4677" i="1"/>
  <c r="O4677" i="1" s="1"/>
  <c r="Q4677" i="1" s="1"/>
  <c r="L4679" i="1"/>
  <c r="M4678" i="1"/>
  <c r="I4677" i="1" l="1"/>
  <c r="J4677" i="1" s="1"/>
  <c r="F19843" i="1"/>
  <c r="G19842" i="1"/>
  <c r="H19842" i="1"/>
  <c r="I19842" i="1" s="1"/>
  <c r="J19842" i="1" s="1"/>
  <c r="F14680" i="1"/>
  <c r="G14679" i="1"/>
  <c r="H14679" i="1"/>
  <c r="I14679" i="1" s="1"/>
  <c r="J14679" i="1" s="1"/>
  <c r="H4678" i="1"/>
  <c r="T4678" i="1"/>
  <c r="U4678" i="1" s="1"/>
  <c r="V4678" i="1" s="1"/>
  <c r="G4678" i="1"/>
  <c r="F4679" i="1"/>
  <c r="P4677" i="1"/>
  <c r="M4679" i="1"/>
  <c r="L4680" i="1"/>
  <c r="N4678" i="1"/>
  <c r="O4678" i="1" s="1"/>
  <c r="Q4678" i="1" s="1"/>
  <c r="F19844" i="1" l="1"/>
  <c r="G19843" i="1"/>
  <c r="H19843" i="1"/>
  <c r="I19843" i="1" s="1"/>
  <c r="J19843" i="1" s="1"/>
  <c r="G14680" i="1"/>
  <c r="H14680" i="1"/>
  <c r="I14680" i="1" s="1"/>
  <c r="J14680" i="1" s="1"/>
  <c r="F14681" i="1"/>
  <c r="I4678" i="1"/>
  <c r="J4678" i="1" s="1"/>
  <c r="H4679" i="1"/>
  <c r="T4679" i="1"/>
  <c r="U4679" i="1" s="1"/>
  <c r="V4679" i="1" s="1"/>
  <c r="G4679" i="1"/>
  <c r="F4680" i="1"/>
  <c r="P4678" i="1"/>
  <c r="M4680" i="1"/>
  <c r="L4681" i="1"/>
  <c r="N4679" i="1"/>
  <c r="O4679" i="1" s="1"/>
  <c r="Q4679" i="1" s="1"/>
  <c r="I4679" i="1" l="1"/>
  <c r="J4679" i="1" s="1"/>
  <c r="G19844" i="1"/>
  <c r="H19844" i="1"/>
  <c r="I19844" i="1" s="1"/>
  <c r="J19844" i="1" s="1"/>
  <c r="F19845" i="1"/>
  <c r="G14681" i="1"/>
  <c r="H14681" i="1"/>
  <c r="I14681" i="1" s="1"/>
  <c r="J14681" i="1" s="1"/>
  <c r="F14682" i="1"/>
  <c r="H4680" i="1"/>
  <c r="T4680" i="1"/>
  <c r="U4680" i="1" s="1"/>
  <c r="V4680" i="1" s="1"/>
  <c r="G4680" i="1"/>
  <c r="F4681" i="1"/>
  <c r="P4679" i="1"/>
  <c r="M4681" i="1"/>
  <c r="L4682" i="1"/>
  <c r="N4680" i="1"/>
  <c r="O4680" i="1" s="1"/>
  <c r="Q4680" i="1" s="1"/>
  <c r="I4680" i="1" l="1"/>
  <c r="J4680" i="1" s="1"/>
  <c r="G19845" i="1"/>
  <c r="H19845" i="1"/>
  <c r="I19845" i="1" s="1"/>
  <c r="J19845" i="1" s="1"/>
  <c r="F19846" i="1"/>
  <c r="H14682" i="1"/>
  <c r="I14682" i="1" s="1"/>
  <c r="J14682" i="1" s="1"/>
  <c r="F14683" i="1"/>
  <c r="G14682" i="1"/>
  <c r="H4681" i="1"/>
  <c r="T4681" i="1"/>
  <c r="U4681" i="1" s="1"/>
  <c r="V4681" i="1" s="1"/>
  <c r="G4681" i="1"/>
  <c r="F4682" i="1"/>
  <c r="P4680" i="1"/>
  <c r="L4683" i="1"/>
  <c r="M4682" i="1"/>
  <c r="N4681" i="1"/>
  <c r="O4681" i="1" s="1"/>
  <c r="Q4681" i="1" s="1"/>
  <c r="H19846" i="1" l="1"/>
  <c r="I19846" i="1" s="1"/>
  <c r="J19846" i="1" s="1"/>
  <c r="F19847" i="1"/>
  <c r="G19846" i="1"/>
  <c r="F14684" i="1"/>
  <c r="G14683" i="1"/>
  <c r="H14683" i="1"/>
  <c r="I14683" i="1" s="1"/>
  <c r="J14683" i="1" s="1"/>
  <c r="I4681" i="1"/>
  <c r="J4681" i="1" s="1"/>
  <c r="H4682" i="1"/>
  <c r="T4682" i="1"/>
  <c r="U4682" i="1" s="1"/>
  <c r="V4682" i="1" s="1"/>
  <c r="G4682" i="1"/>
  <c r="F4683" i="1"/>
  <c r="P4681" i="1"/>
  <c r="N4682" i="1"/>
  <c r="O4682" i="1" s="1"/>
  <c r="Q4682" i="1" s="1"/>
  <c r="L4684" i="1"/>
  <c r="M4683" i="1"/>
  <c r="F19848" i="1" l="1"/>
  <c r="H19847" i="1"/>
  <c r="I19847" i="1" s="1"/>
  <c r="J19847" i="1" s="1"/>
  <c r="G19847" i="1"/>
  <c r="G14684" i="1"/>
  <c r="H14684" i="1"/>
  <c r="I14684" i="1" s="1"/>
  <c r="J14684" i="1" s="1"/>
  <c r="F14685" i="1"/>
  <c r="I4682" i="1"/>
  <c r="J4682" i="1" s="1"/>
  <c r="H4683" i="1"/>
  <c r="T4683" i="1"/>
  <c r="U4683" i="1" s="1"/>
  <c r="V4683" i="1" s="1"/>
  <c r="G4683" i="1"/>
  <c r="F4684" i="1"/>
  <c r="P4682" i="1"/>
  <c r="L4685" i="1"/>
  <c r="M4684" i="1"/>
  <c r="N4683" i="1"/>
  <c r="O4683" i="1" s="1"/>
  <c r="Q4683" i="1" s="1"/>
  <c r="I4683" i="1" l="1"/>
  <c r="J4683" i="1" s="1"/>
  <c r="F19849" i="1"/>
  <c r="G19848" i="1"/>
  <c r="H19848" i="1"/>
  <c r="I19848" i="1" s="1"/>
  <c r="J19848" i="1" s="1"/>
  <c r="F14686" i="1"/>
  <c r="G14685" i="1"/>
  <c r="H14685" i="1"/>
  <c r="I14685" i="1" s="1"/>
  <c r="J14685" i="1" s="1"/>
  <c r="H4684" i="1"/>
  <c r="T4684" i="1"/>
  <c r="U4684" i="1" s="1"/>
  <c r="V4684" i="1" s="1"/>
  <c r="G4684" i="1"/>
  <c r="F4685" i="1"/>
  <c r="P4683" i="1"/>
  <c r="N4684" i="1"/>
  <c r="O4684" i="1" s="1"/>
  <c r="Q4684" i="1" s="1"/>
  <c r="L4686" i="1"/>
  <c r="M4685" i="1"/>
  <c r="I4684" i="1" l="1"/>
  <c r="J4684" i="1" s="1"/>
  <c r="F19850" i="1"/>
  <c r="G19849" i="1"/>
  <c r="H19849" i="1"/>
  <c r="I19849" i="1" s="1"/>
  <c r="J19849" i="1" s="1"/>
  <c r="F14687" i="1"/>
  <c r="H14686" i="1"/>
  <c r="I14686" i="1" s="1"/>
  <c r="J14686" i="1" s="1"/>
  <c r="G14686" i="1"/>
  <c r="H4685" i="1"/>
  <c r="T4685" i="1"/>
  <c r="U4685" i="1" s="1"/>
  <c r="V4685" i="1" s="1"/>
  <c r="G4685" i="1"/>
  <c r="F4686" i="1"/>
  <c r="P4684" i="1"/>
  <c r="L4687" i="1"/>
  <c r="M4686" i="1"/>
  <c r="N4685" i="1"/>
  <c r="O4685" i="1" s="1"/>
  <c r="Q4685" i="1" s="1"/>
  <c r="F19851" i="1" l="1"/>
  <c r="G19850" i="1"/>
  <c r="H19850" i="1"/>
  <c r="I19850" i="1" s="1"/>
  <c r="J19850" i="1" s="1"/>
  <c r="F14688" i="1"/>
  <c r="G14687" i="1"/>
  <c r="H14687" i="1"/>
  <c r="I14687" i="1" s="1"/>
  <c r="J14687" i="1" s="1"/>
  <c r="I4685" i="1"/>
  <c r="J4685" i="1" s="1"/>
  <c r="H4686" i="1"/>
  <c r="T4686" i="1"/>
  <c r="U4686" i="1" s="1"/>
  <c r="V4686" i="1" s="1"/>
  <c r="G4686" i="1"/>
  <c r="F4687" i="1"/>
  <c r="P4685" i="1"/>
  <c r="N4686" i="1"/>
  <c r="O4686" i="1" s="1"/>
  <c r="Q4686" i="1" s="1"/>
  <c r="L4688" i="1"/>
  <c r="M4687" i="1"/>
  <c r="F19852" i="1" l="1"/>
  <c r="G19851" i="1"/>
  <c r="H19851" i="1"/>
  <c r="I19851" i="1" s="1"/>
  <c r="J19851" i="1" s="1"/>
  <c r="G14688" i="1"/>
  <c r="H14688" i="1"/>
  <c r="I14688" i="1" s="1"/>
  <c r="J14688" i="1" s="1"/>
  <c r="F14689" i="1"/>
  <c r="I4686" i="1"/>
  <c r="J4686" i="1" s="1"/>
  <c r="H4687" i="1"/>
  <c r="T4687" i="1"/>
  <c r="U4687" i="1" s="1"/>
  <c r="V4687" i="1" s="1"/>
  <c r="G4687" i="1"/>
  <c r="F4688" i="1"/>
  <c r="P4686" i="1"/>
  <c r="L4689" i="1"/>
  <c r="M4688" i="1"/>
  <c r="N4687" i="1"/>
  <c r="O4687" i="1" s="1"/>
  <c r="Q4687" i="1" s="1"/>
  <c r="I4687" i="1" l="1"/>
  <c r="J4687" i="1" s="1"/>
  <c r="G19852" i="1"/>
  <c r="H19852" i="1"/>
  <c r="I19852" i="1" s="1"/>
  <c r="J19852" i="1" s="1"/>
  <c r="F19853" i="1"/>
  <c r="G14689" i="1"/>
  <c r="H14689" i="1"/>
  <c r="I14689" i="1" s="1"/>
  <c r="J14689" i="1" s="1"/>
  <c r="F14690" i="1"/>
  <c r="H4688" i="1"/>
  <c r="T4688" i="1"/>
  <c r="U4688" i="1" s="1"/>
  <c r="V4688" i="1" s="1"/>
  <c r="G4688" i="1"/>
  <c r="F4689" i="1"/>
  <c r="P4687" i="1"/>
  <c r="N4688" i="1"/>
  <c r="O4688" i="1" s="1"/>
  <c r="Q4688" i="1" s="1"/>
  <c r="L4690" i="1"/>
  <c r="M4689" i="1"/>
  <c r="I4688" i="1" l="1"/>
  <c r="J4688" i="1" s="1"/>
  <c r="G19853" i="1"/>
  <c r="H19853" i="1"/>
  <c r="I19853" i="1" s="1"/>
  <c r="J19853" i="1" s="1"/>
  <c r="F19854" i="1"/>
  <c r="H14690" i="1"/>
  <c r="I14690" i="1" s="1"/>
  <c r="J14690" i="1" s="1"/>
  <c r="F14691" i="1"/>
  <c r="G14690" i="1"/>
  <c r="H4689" i="1"/>
  <c r="T4689" i="1"/>
  <c r="U4689" i="1" s="1"/>
  <c r="V4689" i="1" s="1"/>
  <c r="G4689" i="1"/>
  <c r="F4690" i="1"/>
  <c r="P4688" i="1"/>
  <c r="L4691" i="1"/>
  <c r="M4690" i="1"/>
  <c r="N4689" i="1"/>
  <c r="O4689" i="1" s="1"/>
  <c r="Q4689" i="1" s="1"/>
  <c r="H19854" i="1" l="1"/>
  <c r="I19854" i="1" s="1"/>
  <c r="J19854" i="1" s="1"/>
  <c r="F19855" i="1"/>
  <c r="G19854" i="1"/>
  <c r="F14692" i="1"/>
  <c r="G14691" i="1"/>
  <c r="H14691" i="1"/>
  <c r="I14691" i="1" s="1"/>
  <c r="J14691" i="1" s="1"/>
  <c r="I4689" i="1"/>
  <c r="J4689" i="1" s="1"/>
  <c r="H4690" i="1"/>
  <c r="T4690" i="1"/>
  <c r="U4690" i="1" s="1"/>
  <c r="V4690" i="1" s="1"/>
  <c r="G4690" i="1"/>
  <c r="F4691" i="1"/>
  <c r="P4689" i="1"/>
  <c r="N4690" i="1"/>
  <c r="O4690" i="1" s="1"/>
  <c r="Q4690" i="1" s="1"/>
  <c r="M4691" i="1"/>
  <c r="L4692" i="1"/>
  <c r="I4690" i="1" l="1"/>
  <c r="J4690" i="1" s="1"/>
  <c r="F19856" i="1"/>
  <c r="H19855" i="1"/>
  <c r="I19855" i="1" s="1"/>
  <c r="J19855" i="1" s="1"/>
  <c r="G19855" i="1"/>
  <c r="G14692" i="1"/>
  <c r="H14692" i="1"/>
  <c r="I14692" i="1" s="1"/>
  <c r="J14692" i="1" s="1"/>
  <c r="F14693" i="1"/>
  <c r="H4691" i="1"/>
  <c r="T4691" i="1"/>
  <c r="U4691" i="1" s="1"/>
  <c r="V4691" i="1" s="1"/>
  <c r="F4692" i="1"/>
  <c r="G4691" i="1"/>
  <c r="P4690" i="1"/>
  <c r="N4691" i="1"/>
  <c r="O4691" i="1" s="1"/>
  <c r="Q4691" i="1" s="1"/>
  <c r="L4693" i="1"/>
  <c r="M4692" i="1"/>
  <c r="I4691" i="1" l="1"/>
  <c r="J4691" i="1" s="1"/>
  <c r="F19857" i="1"/>
  <c r="G19856" i="1"/>
  <c r="H19856" i="1"/>
  <c r="I19856" i="1" s="1"/>
  <c r="J19856" i="1" s="1"/>
  <c r="F14694" i="1"/>
  <c r="G14693" i="1"/>
  <c r="H14693" i="1"/>
  <c r="I14693" i="1" s="1"/>
  <c r="J14693" i="1" s="1"/>
  <c r="H4692" i="1"/>
  <c r="T4692" i="1"/>
  <c r="U4692" i="1" s="1"/>
  <c r="V4692" i="1" s="1"/>
  <c r="G4692" i="1"/>
  <c r="F4693" i="1"/>
  <c r="P4691" i="1"/>
  <c r="L4694" i="1"/>
  <c r="M4693" i="1"/>
  <c r="N4692" i="1"/>
  <c r="O4692" i="1" s="1"/>
  <c r="Q4692" i="1" s="1"/>
  <c r="I4692" i="1" l="1"/>
  <c r="J4692" i="1" s="1"/>
  <c r="F19858" i="1"/>
  <c r="G19857" i="1"/>
  <c r="H19857" i="1"/>
  <c r="I19857" i="1" s="1"/>
  <c r="J19857" i="1" s="1"/>
  <c r="F14695" i="1"/>
  <c r="H14694" i="1"/>
  <c r="I14694" i="1" s="1"/>
  <c r="J14694" i="1" s="1"/>
  <c r="G14694" i="1"/>
  <c r="H4693" i="1"/>
  <c r="T4693" i="1"/>
  <c r="U4693" i="1" s="1"/>
  <c r="V4693" i="1" s="1"/>
  <c r="G4693" i="1"/>
  <c r="F4694" i="1"/>
  <c r="P4692" i="1"/>
  <c r="N4693" i="1"/>
  <c r="O4693" i="1" s="1"/>
  <c r="Q4693" i="1" s="1"/>
  <c r="M4694" i="1"/>
  <c r="L4695" i="1"/>
  <c r="F19859" i="1" l="1"/>
  <c r="G19858" i="1"/>
  <c r="H19858" i="1"/>
  <c r="I19858" i="1" s="1"/>
  <c r="J19858" i="1" s="1"/>
  <c r="F14696" i="1"/>
  <c r="G14695" i="1"/>
  <c r="H14695" i="1"/>
  <c r="I14695" i="1" s="1"/>
  <c r="J14695" i="1" s="1"/>
  <c r="I4693" i="1"/>
  <c r="J4693" i="1" s="1"/>
  <c r="H4694" i="1"/>
  <c r="T4694" i="1"/>
  <c r="U4694" i="1" s="1"/>
  <c r="V4694" i="1" s="1"/>
  <c r="G4694" i="1"/>
  <c r="F4695" i="1"/>
  <c r="P4693" i="1"/>
  <c r="L4696" i="1"/>
  <c r="M4695" i="1"/>
  <c r="N4694" i="1"/>
  <c r="O4694" i="1" s="1"/>
  <c r="Q4694" i="1" s="1"/>
  <c r="F19860" i="1" l="1"/>
  <c r="G19859" i="1"/>
  <c r="H19859" i="1"/>
  <c r="I19859" i="1" s="1"/>
  <c r="J19859" i="1" s="1"/>
  <c r="G14696" i="1"/>
  <c r="H14696" i="1"/>
  <c r="I14696" i="1" s="1"/>
  <c r="J14696" i="1" s="1"/>
  <c r="F14697" i="1"/>
  <c r="I4694" i="1"/>
  <c r="J4694" i="1" s="1"/>
  <c r="H4695" i="1"/>
  <c r="T4695" i="1"/>
  <c r="U4695" i="1" s="1"/>
  <c r="V4695" i="1" s="1"/>
  <c r="F4696" i="1"/>
  <c r="G4695" i="1"/>
  <c r="P4694" i="1"/>
  <c r="N4695" i="1"/>
  <c r="O4695" i="1" s="1"/>
  <c r="Q4695" i="1" s="1"/>
  <c r="M4696" i="1"/>
  <c r="L4697" i="1"/>
  <c r="G19860" i="1" l="1"/>
  <c r="H19860" i="1"/>
  <c r="I19860" i="1" s="1"/>
  <c r="J19860" i="1" s="1"/>
  <c r="F19861" i="1"/>
  <c r="G14697" i="1"/>
  <c r="H14697" i="1"/>
  <c r="I14697" i="1" s="1"/>
  <c r="J14697" i="1" s="1"/>
  <c r="F14698" i="1"/>
  <c r="I4695" i="1"/>
  <c r="J4695" i="1" s="1"/>
  <c r="H4696" i="1"/>
  <c r="T4696" i="1"/>
  <c r="U4696" i="1" s="1"/>
  <c r="V4696" i="1" s="1"/>
  <c r="G4696" i="1"/>
  <c r="F4697" i="1"/>
  <c r="P4695" i="1"/>
  <c r="N4696" i="1"/>
  <c r="O4696" i="1" s="1"/>
  <c r="Q4696" i="1" s="1"/>
  <c r="M4697" i="1"/>
  <c r="L4698" i="1"/>
  <c r="G19861" i="1" l="1"/>
  <c r="H19861" i="1"/>
  <c r="I19861" i="1" s="1"/>
  <c r="J19861" i="1" s="1"/>
  <c r="F19862" i="1"/>
  <c r="H14698" i="1"/>
  <c r="I14698" i="1" s="1"/>
  <c r="J14698" i="1" s="1"/>
  <c r="F14699" i="1"/>
  <c r="G14698" i="1"/>
  <c r="I4696" i="1"/>
  <c r="J4696" i="1" s="1"/>
  <c r="H4697" i="1"/>
  <c r="T4697" i="1"/>
  <c r="U4697" i="1" s="1"/>
  <c r="V4697" i="1" s="1"/>
  <c r="G4697" i="1"/>
  <c r="F4698" i="1"/>
  <c r="P4696" i="1"/>
  <c r="L4699" i="1"/>
  <c r="M4698" i="1"/>
  <c r="N4697" i="1"/>
  <c r="O4697" i="1" s="1"/>
  <c r="Q4697" i="1" s="1"/>
  <c r="H19862" i="1" l="1"/>
  <c r="I19862" i="1" s="1"/>
  <c r="J19862" i="1" s="1"/>
  <c r="F19863" i="1"/>
  <c r="G19862" i="1"/>
  <c r="F14700" i="1"/>
  <c r="G14699" i="1"/>
  <c r="H14699" i="1"/>
  <c r="I14699" i="1" s="1"/>
  <c r="J14699" i="1" s="1"/>
  <c r="I4697" i="1"/>
  <c r="J4697" i="1" s="1"/>
  <c r="H4698" i="1"/>
  <c r="T4698" i="1"/>
  <c r="U4698" i="1" s="1"/>
  <c r="V4698" i="1" s="1"/>
  <c r="G4698" i="1"/>
  <c r="F4699" i="1"/>
  <c r="P4697" i="1"/>
  <c r="N4698" i="1"/>
  <c r="O4698" i="1" s="1"/>
  <c r="Q4698" i="1" s="1"/>
  <c r="L4700" i="1"/>
  <c r="M4699" i="1"/>
  <c r="F19864" i="1" l="1"/>
  <c r="H19863" i="1"/>
  <c r="I19863" i="1" s="1"/>
  <c r="J19863" i="1" s="1"/>
  <c r="G19863" i="1"/>
  <c r="G14700" i="1"/>
  <c r="H14700" i="1"/>
  <c r="I14700" i="1" s="1"/>
  <c r="J14700" i="1" s="1"/>
  <c r="F14701" i="1"/>
  <c r="I4698" i="1"/>
  <c r="J4698" i="1" s="1"/>
  <c r="H4699" i="1"/>
  <c r="T4699" i="1"/>
  <c r="U4699" i="1" s="1"/>
  <c r="V4699" i="1" s="1"/>
  <c r="G4699" i="1"/>
  <c r="F4700" i="1"/>
  <c r="P4698" i="1"/>
  <c r="M4700" i="1"/>
  <c r="L4701" i="1"/>
  <c r="N4699" i="1"/>
  <c r="O4699" i="1" s="1"/>
  <c r="Q4699" i="1" s="1"/>
  <c r="F19865" i="1" l="1"/>
  <c r="G19864" i="1"/>
  <c r="H19864" i="1"/>
  <c r="I19864" i="1" s="1"/>
  <c r="J19864" i="1" s="1"/>
  <c r="F14702" i="1"/>
  <c r="G14701" i="1"/>
  <c r="H14701" i="1"/>
  <c r="I14701" i="1" s="1"/>
  <c r="J14701" i="1" s="1"/>
  <c r="I4699" i="1"/>
  <c r="J4699" i="1" s="1"/>
  <c r="H4700" i="1"/>
  <c r="T4700" i="1"/>
  <c r="U4700" i="1" s="1"/>
  <c r="V4700" i="1" s="1"/>
  <c r="G4700" i="1"/>
  <c r="F4701" i="1"/>
  <c r="P4699" i="1"/>
  <c r="L4702" i="1"/>
  <c r="M4701" i="1"/>
  <c r="N4700" i="1"/>
  <c r="O4700" i="1" s="1"/>
  <c r="Q4700" i="1" s="1"/>
  <c r="F19866" i="1" l="1"/>
  <c r="G19865" i="1"/>
  <c r="H19865" i="1"/>
  <c r="I19865" i="1" s="1"/>
  <c r="J19865" i="1" s="1"/>
  <c r="F14703" i="1"/>
  <c r="H14702" i="1"/>
  <c r="I14702" i="1" s="1"/>
  <c r="J14702" i="1" s="1"/>
  <c r="G14702" i="1"/>
  <c r="I4700" i="1"/>
  <c r="J4700" i="1" s="1"/>
  <c r="H4701" i="1"/>
  <c r="T4701" i="1"/>
  <c r="U4701" i="1" s="1"/>
  <c r="V4701" i="1" s="1"/>
  <c r="G4701" i="1"/>
  <c r="F4702" i="1"/>
  <c r="P4700" i="1"/>
  <c r="N4701" i="1"/>
  <c r="O4701" i="1" s="1"/>
  <c r="Q4701" i="1" s="1"/>
  <c r="L4703" i="1"/>
  <c r="M4702" i="1"/>
  <c r="F19867" i="1" l="1"/>
  <c r="G19866" i="1"/>
  <c r="H19866" i="1"/>
  <c r="I19866" i="1" s="1"/>
  <c r="J19866" i="1" s="1"/>
  <c r="F14704" i="1"/>
  <c r="G14703" i="1"/>
  <c r="H14703" i="1"/>
  <c r="I14703" i="1" s="1"/>
  <c r="J14703" i="1" s="1"/>
  <c r="I4701" i="1"/>
  <c r="J4701" i="1" s="1"/>
  <c r="H4702" i="1"/>
  <c r="T4702" i="1"/>
  <c r="U4702" i="1" s="1"/>
  <c r="V4702" i="1" s="1"/>
  <c r="G4702" i="1"/>
  <c r="F4703" i="1"/>
  <c r="P4701" i="1"/>
  <c r="M4703" i="1"/>
  <c r="L4704" i="1"/>
  <c r="N4702" i="1"/>
  <c r="O4702" i="1" s="1"/>
  <c r="Q4702" i="1" s="1"/>
  <c r="I4702" i="1" l="1"/>
  <c r="J4702" i="1" s="1"/>
  <c r="F19868" i="1"/>
  <c r="G19867" i="1"/>
  <c r="H19867" i="1"/>
  <c r="I19867" i="1" s="1"/>
  <c r="J19867" i="1" s="1"/>
  <c r="G14704" i="1"/>
  <c r="H14704" i="1"/>
  <c r="I14704" i="1" s="1"/>
  <c r="J14704" i="1" s="1"/>
  <c r="F14705" i="1"/>
  <c r="H4703" i="1"/>
  <c r="T4703" i="1"/>
  <c r="U4703" i="1" s="1"/>
  <c r="V4703" i="1" s="1"/>
  <c r="G4703" i="1"/>
  <c r="F4704" i="1"/>
  <c r="P4702" i="1"/>
  <c r="M4704" i="1"/>
  <c r="L4705" i="1"/>
  <c r="N4703" i="1"/>
  <c r="O4703" i="1" s="1"/>
  <c r="Q4703" i="1" s="1"/>
  <c r="G19868" i="1" l="1"/>
  <c r="H19868" i="1"/>
  <c r="I19868" i="1" s="1"/>
  <c r="J19868" i="1" s="1"/>
  <c r="F19869" i="1"/>
  <c r="G14705" i="1"/>
  <c r="H14705" i="1"/>
  <c r="I14705" i="1" s="1"/>
  <c r="J14705" i="1" s="1"/>
  <c r="F14706" i="1"/>
  <c r="I4703" i="1"/>
  <c r="J4703" i="1" s="1"/>
  <c r="H4704" i="1"/>
  <c r="T4704" i="1"/>
  <c r="U4704" i="1" s="1"/>
  <c r="V4704" i="1" s="1"/>
  <c r="G4704" i="1"/>
  <c r="F4705" i="1"/>
  <c r="P4703" i="1"/>
  <c r="L4706" i="1"/>
  <c r="M4705" i="1"/>
  <c r="N4704" i="1"/>
  <c r="O4704" i="1" s="1"/>
  <c r="Q4704" i="1" s="1"/>
  <c r="I4704" i="1" l="1"/>
  <c r="J4704" i="1" s="1"/>
  <c r="G19869" i="1"/>
  <c r="H19869" i="1"/>
  <c r="I19869" i="1" s="1"/>
  <c r="J19869" i="1" s="1"/>
  <c r="F19870" i="1"/>
  <c r="H14706" i="1"/>
  <c r="I14706" i="1" s="1"/>
  <c r="J14706" i="1" s="1"/>
  <c r="F14707" i="1"/>
  <c r="G14706" i="1"/>
  <c r="H4705" i="1"/>
  <c r="T4705" i="1"/>
  <c r="U4705" i="1" s="1"/>
  <c r="V4705" i="1" s="1"/>
  <c r="G4705" i="1"/>
  <c r="F4706" i="1"/>
  <c r="P4704" i="1"/>
  <c r="N4705" i="1"/>
  <c r="O4705" i="1" s="1"/>
  <c r="Q4705" i="1" s="1"/>
  <c r="M4706" i="1"/>
  <c r="L4707" i="1"/>
  <c r="H19870" i="1" l="1"/>
  <c r="I19870" i="1" s="1"/>
  <c r="J19870" i="1" s="1"/>
  <c r="F19871" i="1"/>
  <c r="G19870" i="1"/>
  <c r="F14708" i="1"/>
  <c r="G14707" i="1"/>
  <c r="H14707" i="1"/>
  <c r="I14707" i="1" s="1"/>
  <c r="J14707" i="1" s="1"/>
  <c r="I4705" i="1"/>
  <c r="J4705" i="1" s="1"/>
  <c r="H4706" i="1"/>
  <c r="T4706" i="1"/>
  <c r="U4706" i="1" s="1"/>
  <c r="V4706" i="1" s="1"/>
  <c r="G4706" i="1"/>
  <c r="F4707" i="1"/>
  <c r="P4705" i="1"/>
  <c r="N4706" i="1"/>
  <c r="O4706" i="1" s="1"/>
  <c r="Q4706" i="1" s="1"/>
  <c r="M4707" i="1"/>
  <c r="L4708" i="1"/>
  <c r="F19872" i="1" l="1"/>
  <c r="H19871" i="1"/>
  <c r="I19871" i="1" s="1"/>
  <c r="J19871" i="1" s="1"/>
  <c r="G19871" i="1"/>
  <c r="G14708" i="1"/>
  <c r="H14708" i="1"/>
  <c r="I14708" i="1" s="1"/>
  <c r="J14708" i="1" s="1"/>
  <c r="F14709" i="1"/>
  <c r="I4706" i="1"/>
  <c r="J4706" i="1" s="1"/>
  <c r="H4707" i="1"/>
  <c r="T4707" i="1"/>
  <c r="U4707" i="1" s="1"/>
  <c r="V4707" i="1" s="1"/>
  <c r="F4708" i="1"/>
  <c r="G4707" i="1"/>
  <c r="P4706" i="1"/>
  <c r="N4707" i="1"/>
  <c r="O4707" i="1" s="1"/>
  <c r="Q4707" i="1" s="1"/>
  <c r="M4708" i="1"/>
  <c r="L4709" i="1"/>
  <c r="F19873" i="1" l="1"/>
  <c r="G19872" i="1"/>
  <c r="H19872" i="1"/>
  <c r="I19872" i="1" s="1"/>
  <c r="J19872" i="1" s="1"/>
  <c r="F14710" i="1"/>
  <c r="G14709" i="1"/>
  <c r="H14709" i="1"/>
  <c r="I14709" i="1" s="1"/>
  <c r="J14709" i="1" s="1"/>
  <c r="I4707" i="1"/>
  <c r="J4707" i="1" s="1"/>
  <c r="H4708" i="1"/>
  <c r="T4708" i="1"/>
  <c r="U4708" i="1" s="1"/>
  <c r="V4708" i="1" s="1"/>
  <c r="G4708" i="1"/>
  <c r="F4709" i="1"/>
  <c r="P4707" i="1"/>
  <c r="M4709" i="1"/>
  <c r="L4710" i="1"/>
  <c r="N4708" i="1"/>
  <c r="O4708" i="1" s="1"/>
  <c r="Q4708" i="1" s="1"/>
  <c r="F19874" i="1" l="1"/>
  <c r="G19873" i="1"/>
  <c r="H19873" i="1"/>
  <c r="I19873" i="1" s="1"/>
  <c r="J19873" i="1" s="1"/>
  <c r="F14711" i="1"/>
  <c r="H14710" i="1"/>
  <c r="I14710" i="1" s="1"/>
  <c r="J14710" i="1" s="1"/>
  <c r="G14710" i="1"/>
  <c r="I4708" i="1"/>
  <c r="J4708" i="1" s="1"/>
  <c r="H4709" i="1"/>
  <c r="T4709" i="1"/>
  <c r="U4709" i="1" s="1"/>
  <c r="V4709" i="1" s="1"/>
  <c r="G4709" i="1"/>
  <c r="F4710" i="1"/>
  <c r="P4708" i="1"/>
  <c r="M4710" i="1"/>
  <c r="L4711" i="1"/>
  <c r="N4709" i="1"/>
  <c r="O4709" i="1" s="1"/>
  <c r="Q4709" i="1" s="1"/>
  <c r="F19875" i="1" l="1"/>
  <c r="G19874" i="1"/>
  <c r="H19874" i="1"/>
  <c r="I19874" i="1" s="1"/>
  <c r="J19874" i="1" s="1"/>
  <c r="F14712" i="1"/>
  <c r="G14711" i="1"/>
  <c r="H14711" i="1"/>
  <c r="I14711" i="1" s="1"/>
  <c r="J14711" i="1" s="1"/>
  <c r="I4709" i="1"/>
  <c r="J4709" i="1" s="1"/>
  <c r="H4710" i="1"/>
  <c r="T4710" i="1"/>
  <c r="U4710" i="1" s="1"/>
  <c r="V4710" i="1" s="1"/>
  <c r="G4710" i="1"/>
  <c r="F4711" i="1"/>
  <c r="P4709" i="1"/>
  <c r="M4711" i="1"/>
  <c r="L4712" i="1"/>
  <c r="N4710" i="1"/>
  <c r="O4710" i="1" s="1"/>
  <c r="Q4710" i="1" s="1"/>
  <c r="I4710" i="1" l="1"/>
  <c r="J4710" i="1" s="1"/>
  <c r="F19876" i="1"/>
  <c r="G19875" i="1"/>
  <c r="H19875" i="1"/>
  <c r="I19875" i="1" s="1"/>
  <c r="J19875" i="1" s="1"/>
  <c r="G14712" i="1"/>
  <c r="H14712" i="1"/>
  <c r="I14712" i="1" s="1"/>
  <c r="J14712" i="1" s="1"/>
  <c r="F14713" i="1"/>
  <c r="H4711" i="1"/>
  <c r="T4711" i="1"/>
  <c r="U4711" i="1" s="1"/>
  <c r="V4711" i="1" s="1"/>
  <c r="G4711" i="1"/>
  <c r="F4712" i="1"/>
  <c r="P4710" i="1"/>
  <c r="M4712" i="1"/>
  <c r="L4713" i="1"/>
  <c r="N4711" i="1"/>
  <c r="O4711" i="1" s="1"/>
  <c r="Q4711" i="1" s="1"/>
  <c r="G19876" i="1" l="1"/>
  <c r="H19876" i="1"/>
  <c r="I19876" i="1" s="1"/>
  <c r="J19876" i="1" s="1"/>
  <c r="F19877" i="1"/>
  <c r="G14713" i="1"/>
  <c r="H14713" i="1"/>
  <c r="I14713" i="1" s="1"/>
  <c r="J14713" i="1" s="1"/>
  <c r="F14714" i="1"/>
  <c r="I4711" i="1"/>
  <c r="J4711" i="1" s="1"/>
  <c r="H4712" i="1"/>
  <c r="T4712" i="1"/>
  <c r="U4712" i="1" s="1"/>
  <c r="V4712" i="1" s="1"/>
  <c r="G4712" i="1"/>
  <c r="F4713" i="1"/>
  <c r="P4711" i="1"/>
  <c r="M4713" i="1"/>
  <c r="L4714" i="1"/>
  <c r="N4712" i="1"/>
  <c r="O4712" i="1" s="1"/>
  <c r="Q4712" i="1" s="1"/>
  <c r="I4712" i="1" l="1"/>
  <c r="J4712" i="1" s="1"/>
  <c r="G19877" i="1"/>
  <c r="H19877" i="1"/>
  <c r="I19877" i="1" s="1"/>
  <c r="J19877" i="1" s="1"/>
  <c r="F19878" i="1"/>
  <c r="H14714" i="1"/>
  <c r="I14714" i="1" s="1"/>
  <c r="J14714" i="1" s="1"/>
  <c r="F14715" i="1"/>
  <c r="G14714" i="1"/>
  <c r="H4713" i="1"/>
  <c r="T4713" i="1"/>
  <c r="U4713" i="1" s="1"/>
  <c r="V4713" i="1" s="1"/>
  <c r="G4713" i="1"/>
  <c r="F4714" i="1"/>
  <c r="P4712" i="1"/>
  <c r="M4714" i="1"/>
  <c r="L4715" i="1"/>
  <c r="N4713" i="1"/>
  <c r="O4713" i="1" s="1"/>
  <c r="Q4713" i="1" s="1"/>
  <c r="H19878" i="1" l="1"/>
  <c r="I19878" i="1" s="1"/>
  <c r="J19878" i="1" s="1"/>
  <c r="F19879" i="1"/>
  <c r="G19878" i="1"/>
  <c r="F14716" i="1"/>
  <c r="G14715" i="1"/>
  <c r="H14715" i="1"/>
  <c r="I14715" i="1" s="1"/>
  <c r="J14715" i="1" s="1"/>
  <c r="I4713" i="1"/>
  <c r="J4713" i="1" s="1"/>
  <c r="H4714" i="1"/>
  <c r="T4714" i="1"/>
  <c r="U4714" i="1" s="1"/>
  <c r="V4714" i="1" s="1"/>
  <c r="G4714" i="1"/>
  <c r="F4715" i="1"/>
  <c r="P4713" i="1"/>
  <c r="M4715" i="1"/>
  <c r="L4716" i="1"/>
  <c r="N4714" i="1"/>
  <c r="O4714" i="1" s="1"/>
  <c r="Q4714" i="1" s="1"/>
  <c r="F19880" i="1" l="1"/>
  <c r="H19879" i="1"/>
  <c r="I19879" i="1" s="1"/>
  <c r="J19879" i="1" s="1"/>
  <c r="G19879" i="1"/>
  <c r="G14716" i="1"/>
  <c r="H14716" i="1"/>
  <c r="I14716" i="1" s="1"/>
  <c r="J14716" i="1" s="1"/>
  <c r="F14717" i="1"/>
  <c r="I4714" i="1"/>
  <c r="J4714" i="1" s="1"/>
  <c r="H4715" i="1"/>
  <c r="T4715" i="1"/>
  <c r="U4715" i="1" s="1"/>
  <c r="V4715" i="1" s="1"/>
  <c r="G4715" i="1"/>
  <c r="F4716" i="1"/>
  <c r="P4714" i="1"/>
  <c r="L4717" i="1"/>
  <c r="M4716" i="1"/>
  <c r="N4715" i="1"/>
  <c r="O4715" i="1" s="1"/>
  <c r="Q4715" i="1" s="1"/>
  <c r="I4715" i="1" l="1"/>
  <c r="J4715" i="1" s="1"/>
  <c r="F19881" i="1"/>
  <c r="G19880" i="1"/>
  <c r="H19880" i="1"/>
  <c r="I19880" i="1" s="1"/>
  <c r="J19880" i="1" s="1"/>
  <c r="F14718" i="1"/>
  <c r="G14717" i="1"/>
  <c r="H14717" i="1"/>
  <c r="I14717" i="1" s="1"/>
  <c r="J14717" i="1" s="1"/>
  <c r="H4716" i="1"/>
  <c r="T4716" i="1"/>
  <c r="U4716" i="1" s="1"/>
  <c r="V4716" i="1" s="1"/>
  <c r="G4716" i="1"/>
  <c r="F4717" i="1"/>
  <c r="P4715" i="1"/>
  <c r="N4716" i="1"/>
  <c r="O4716" i="1" s="1"/>
  <c r="Q4716" i="1" s="1"/>
  <c r="M4717" i="1"/>
  <c r="L4718" i="1"/>
  <c r="F19882" i="1" l="1"/>
  <c r="G19881" i="1"/>
  <c r="H19881" i="1"/>
  <c r="I19881" i="1" s="1"/>
  <c r="J19881" i="1" s="1"/>
  <c r="F14719" i="1"/>
  <c r="H14718" i="1"/>
  <c r="I14718" i="1" s="1"/>
  <c r="J14718" i="1" s="1"/>
  <c r="G14718" i="1"/>
  <c r="I4716" i="1"/>
  <c r="J4716" i="1" s="1"/>
  <c r="H4717" i="1"/>
  <c r="T4717" i="1"/>
  <c r="U4717" i="1" s="1"/>
  <c r="V4717" i="1" s="1"/>
  <c r="G4717" i="1"/>
  <c r="F4718" i="1"/>
  <c r="P4716" i="1"/>
  <c r="N4717" i="1"/>
  <c r="O4717" i="1" s="1"/>
  <c r="Q4717" i="1" s="1"/>
  <c r="L4719" i="1"/>
  <c r="M4718" i="1"/>
  <c r="I4717" i="1" l="1"/>
  <c r="J4717" i="1" s="1"/>
  <c r="F19883" i="1"/>
  <c r="G19882" i="1"/>
  <c r="H19882" i="1"/>
  <c r="I19882" i="1" s="1"/>
  <c r="J19882" i="1" s="1"/>
  <c r="F14720" i="1"/>
  <c r="G14719" i="1"/>
  <c r="H14719" i="1"/>
  <c r="I14719" i="1" s="1"/>
  <c r="J14719" i="1" s="1"/>
  <c r="H4718" i="1"/>
  <c r="T4718" i="1"/>
  <c r="U4718" i="1" s="1"/>
  <c r="V4718" i="1" s="1"/>
  <c r="G4718" i="1"/>
  <c r="F4719" i="1"/>
  <c r="P4717" i="1"/>
  <c r="L4720" i="1"/>
  <c r="M4719" i="1"/>
  <c r="N4718" i="1"/>
  <c r="O4718" i="1" s="1"/>
  <c r="Q4718" i="1" s="1"/>
  <c r="I4718" i="1" l="1"/>
  <c r="J4718" i="1" s="1"/>
  <c r="F19884" i="1"/>
  <c r="G19883" i="1"/>
  <c r="H19883" i="1"/>
  <c r="I19883" i="1" s="1"/>
  <c r="J19883" i="1" s="1"/>
  <c r="G14720" i="1"/>
  <c r="H14720" i="1"/>
  <c r="I14720" i="1" s="1"/>
  <c r="J14720" i="1" s="1"/>
  <c r="F14721" i="1"/>
  <c r="H4719" i="1"/>
  <c r="T4719" i="1"/>
  <c r="U4719" i="1" s="1"/>
  <c r="V4719" i="1" s="1"/>
  <c r="G4719" i="1"/>
  <c r="F4720" i="1"/>
  <c r="P4718" i="1"/>
  <c r="N4719" i="1"/>
  <c r="O4719" i="1" s="1"/>
  <c r="Q4719" i="1" s="1"/>
  <c r="M4720" i="1"/>
  <c r="L4721" i="1"/>
  <c r="I4719" i="1" l="1"/>
  <c r="J4719" i="1" s="1"/>
  <c r="G19884" i="1"/>
  <c r="H19884" i="1"/>
  <c r="I19884" i="1" s="1"/>
  <c r="J19884" i="1" s="1"/>
  <c r="F19885" i="1"/>
  <c r="G14721" i="1"/>
  <c r="H14721" i="1"/>
  <c r="I14721" i="1" s="1"/>
  <c r="J14721" i="1" s="1"/>
  <c r="F14722" i="1"/>
  <c r="H4720" i="1"/>
  <c r="T4720" i="1"/>
  <c r="U4720" i="1" s="1"/>
  <c r="G4720" i="1"/>
  <c r="F4721" i="1"/>
  <c r="P4719" i="1"/>
  <c r="L4722" i="1"/>
  <c r="M4721" i="1"/>
  <c r="N4720" i="1"/>
  <c r="O4720" i="1" s="1"/>
  <c r="Q4720" i="1" s="1"/>
  <c r="G19885" i="1" l="1"/>
  <c r="H19885" i="1"/>
  <c r="I19885" i="1" s="1"/>
  <c r="J19885" i="1" s="1"/>
  <c r="F19886" i="1"/>
  <c r="H14722" i="1"/>
  <c r="I14722" i="1" s="1"/>
  <c r="J14722" i="1" s="1"/>
  <c r="F14723" i="1"/>
  <c r="G14722" i="1"/>
  <c r="V4720" i="1"/>
  <c r="I4720" i="1"/>
  <c r="J4720" i="1" s="1"/>
  <c r="H4721" i="1"/>
  <c r="T4721" i="1"/>
  <c r="U4721" i="1" s="1"/>
  <c r="V4721" i="1" s="1"/>
  <c r="G4721" i="1"/>
  <c r="I4721" i="1" s="1"/>
  <c r="J4721" i="1" s="1"/>
  <c r="F4722" i="1"/>
  <c r="P4720" i="1"/>
  <c r="N4721" i="1"/>
  <c r="O4721" i="1" s="1"/>
  <c r="Q4721" i="1" s="1"/>
  <c r="L4723" i="1"/>
  <c r="M4722" i="1"/>
  <c r="H19886" i="1" l="1"/>
  <c r="I19886" i="1" s="1"/>
  <c r="J19886" i="1" s="1"/>
  <c r="F19887" i="1"/>
  <c r="G19886" i="1"/>
  <c r="F14724" i="1"/>
  <c r="G14723" i="1"/>
  <c r="H14723" i="1"/>
  <c r="I14723" i="1" s="1"/>
  <c r="J14723" i="1" s="1"/>
  <c r="H4722" i="1"/>
  <c r="T4722" i="1"/>
  <c r="U4722" i="1" s="1"/>
  <c r="V4722" i="1" s="1"/>
  <c r="G4722" i="1"/>
  <c r="F4723" i="1"/>
  <c r="P4721" i="1"/>
  <c r="M4723" i="1"/>
  <c r="L4724" i="1"/>
  <c r="N4722" i="1"/>
  <c r="O4722" i="1" s="1"/>
  <c r="Q4722" i="1" s="1"/>
  <c r="F19888" i="1" l="1"/>
  <c r="H19887" i="1"/>
  <c r="I19887" i="1" s="1"/>
  <c r="J19887" i="1" s="1"/>
  <c r="G19887" i="1"/>
  <c r="G14724" i="1"/>
  <c r="H14724" i="1"/>
  <c r="I14724" i="1" s="1"/>
  <c r="J14724" i="1" s="1"/>
  <c r="F14725" i="1"/>
  <c r="I4722" i="1"/>
  <c r="J4722" i="1" s="1"/>
  <c r="H4723" i="1"/>
  <c r="T4723" i="1"/>
  <c r="U4723" i="1" s="1"/>
  <c r="V4723" i="1" s="1"/>
  <c r="G4723" i="1"/>
  <c r="F4724" i="1"/>
  <c r="P4722" i="1"/>
  <c r="M4724" i="1"/>
  <c r="L4725" i="1"/>
  <c r="N4723" i="1"/>
  <c r="O4723" i="1" s="1"/>
  <c r="Q4723" i="1" s="1"/>
  <c r="F19889" i="1" l="1"/>
  <c r="G19888" i="1"/>
  <c r="H19888" i="1"/>
  <c r="I19888" i="1" s="1"/>
  <c r="J19888" i="1" s="1"/>
  <c r="F14726" i="1"/>
  <c r="G14725" i="1"/>
  <c r="H14725" i="1"/>
  <c r="I14725" i="1" s="1"/>
  <c r="J14725" i="1" s="1"/>
  <c r="I4723" i="1"/>
  <c r="J4723" i="1" s="1"/>
  <c r="H4724" i="1"/>
  <c r="T4724" i="1"/>
  <c r="U4724" i="1" s="1"/>
  <c r="V4724" i="1" s="1"/>
  <c r="G4724" i="1"/>
  <c r="F4725" i="1"/>
  <c r="P4723" i="1"/>
  <c r="M4725" i="1"/>
  <c r="L4726" i="1"/>
  <c r="N4724" i="1"/>
  <c r="O4724" i="1" s="1"/>
  <c r="Q4724" i="1" s="1"/>
  <c r="F19890" i="1" l="1"/>
  <c r="G19889" i="1"/>
  <c r="H19889" i="1"/>
  <c r="I19889" i="1" s="1"/>
  <c r="J19889" i="1" s="1"/>
  <c r="F14727" i="1"/>
  <c r="H14726" i="1"/>
  <c r="I14726" i="1" s="1"/>
  <c r="J14726" i="1" s="1"/>
  <c r="G14726" i="1"/>
  <c r="I4724" i="1"/>
  <c r="J4724" i="1" s="1"/>
  <c r="H4725" i="1"/>
  <c r="T4725" i="1"/>
  <c r="U4725" i="1" s="1"/>
  <c r="V4725" i="1" s="1"/>
  <c r="G4725" i="1"/>
  <c r="F4726" i="1"/>
  <c r="P4724" i="1"/>
  <c r="M4726" i="1"/>
  <c r="L4727" i="1"/>
  <c r="N4725" i="1"/>
  <c r="O4725" i="1" s="1"/>
  <c r="Q4725" i="1" s="1"/>
  <c r="F19891" i="1" l="1"/>
  <c r="G19890" i="1"/>
  <c r="H19890" i="1"/>
  <c r="I19890" i="1" s="1"/>
  <c r="J19890" i="1" s="1"/>
  <c r="F14728" i="1"/>
  <c r="G14727" i="1"/>
  <c r="H14727" i="1"/>
  <c r="I14727" i="1" s="1"/>
  <c r="J14727" i="1" s="1"/>
  <c r="I4725" i="1"/>
  <c r="J4725" i="1" s="1"/>
  <c r="H4726" i="1"/>
  <c r="T4726" i="1"/>
  <c r="U4726" i="1" s="1"/>
  <c r="V4726" i="1" s="1"/>
  <c r="G4726" i="1"/>
  <c r="F4727" i="1"/>
  <c r="P4725" i="1"/>
  <c r="M4727" i="1"/>
  <c r="L4728" i="1"/>
  <c r="N4726" i="1"/>
  <c r="O4726" i="1" s="1"/>
  <c r="Q4726" i="1" s="1"/>
  <c r="I4726" i="1" l="1"/>
  <c r="J4726" i="1" s="1"/>
  <c r="F19892" i="1"/>
  <c r="G19891" i="1"/>
  <c r="H19891" i="1"/>
  <c r="I19891" i="1" s="1"/>
  <c r="J19891" i="1" s="1"/>
  <c r="G14728" i="1"/>
  <c r="H14728" i="1"/>
  <c r="I14728" i="1" s="1"/>
  <c r="J14728" i="1" s="1"/>
  <c r="F14729" i="1"/>
  <c r="H4727" i="1"/>
  <c r="T4727" i="1"/>
  <c r="U4727" i="1" s="1"/>
  <c r="V4727" i="1" s="1"/>
  <c r="G4727" i="1"/>
  <c r="F4728" i="1"/>
  <c r="P4726" i="1"/>
  <c r="L4729" i="1"/>
  <c r="M4728" i="1"/>
  <c r="N4727" i="1"/>
  <c r="O4727" i="1" s="1"/>
  <c r="Q4727" i="1" s="1"/>
  <c r="I4727" i="1" l="1"/>
  <c r="J4727" i="1" s="1"/>
  <c r="G19892" i="1"/>
  <c r="H19892" i="1"/>
  <c r="I19892" i="1" s="1"/>
  <c r="J19892" i="1" s="1"/>
  <c r="F19893" i="1"/>
  <c r="G14729" i="1"/>
  <c r="H14729" i="1"/>
  <c r="I14729" i="1" s="1"/>
  <c r="J14729" i="1" s="1"/>
  <c r="F14730" i="1"/>
  <c r="H4728" i="1"/>
  <c r="T4728" i="1"/>
  <c r="U4728" i="1" s="1"/>
  <c r="V4728" i="1" s="1"/>
  <c r="F4729" i="1"/>
  <c r="G4728" i="1"/>
  <c r="P4727" i="1"/>
  <c r="N4728" i="1"/>
  <c r="O4728" i="1" s="1"/>
  <c r="Q4728" i="1" s="1"/>
  <c r="L4730" i="1"/>
  <c r="M4729" i="1"/>
  <c r="I4728" i="1" l="1"/>
  <c r="J4728" i="1" s="1"/>
  <c r="G19893" i="1"/>
  <c r="H19893" i="1"/>
  <c r="I19893" i="1" s="1"/>
  <c r="J19893" i="1" s="1"/>
  <c r="F19894" i="1"/>
  <c r="H14730" i="1"/>
  <c r="I14730" i="1" s="1"/>
  <c r="J14730" i="1" s="1"/>
  <c r="F14731" i="1"/>
  <c r="G14730" i="1"/>
  <c r="H4729" i="1"/>
  <c r="T4729" i="1"/>
  <c r="U4729" i="1" s="1"/>
  <c r="V4729" i="1" s="1"/>
  <c r="F4730" i="1"/>
  <c r="G4729" i="1"/>
  <c r="P4728" i="1"/>
  <c r="L4731" i="1"/>
  <c r="M4730" i="1"/>
  <c r="N4729" i="1"/>
  <c r="O4729" i="1" s="1"/>
  <c r="Q4729" i="1" s="1"/>
  <c r="I4729" i="1" l="1"/>
  <c r="J4729" i="1" s="1"/>
  <c r="H19894" i="1"/>
  <c r="I19894" i="1" s="1"/>
  <c r="J19894" i="1" s="1"/>
  <c r="F19895" i="1"/>
  <c r="G19894" i="1"/>
  <c r="F14732" i="1"/>
  <c r="G14731" i="1"/>
  <c r="H14731" i="1"/>
  <c r="I14731" i="1" s="1"/>
  <c r="J14731" i="1" s="1"/>
  <c r="H4730" i="1"/>
  <c r="T4730" i="1"/>
  <c r="U4730" i="1" s="1"/>
  <c r="V4730" i="1" s="1"/>
  <c r="G4730" i="1"/>
  <c r="F4731" i="1"/>
  <c r="P4729" i="1"/>
  <c r="N4730" i="1"/>
  <c r="O4730" i="1" s="1"/>
  <c r="Q4730" i="1" s="1"/>
  <c r="L4732" i="1"/>
  <c r="M4731" i="1"/>
  <c r="I4730" i="1" l="1"/>
  <c r="J4730" i="1" s="1"/>
  <c r="F19896" i="1"/>
  <c r="H19895" i="1"/>
  <c r="I19895" i="1" s="1"/>
  <c r="J19895" i="1" s="1"/>
  <c r="G19895" i="1"/>
  <c r="G14732" i="1"/>
  <c r="H14732" i="1"/>
  <c r="I14732" i="1" s="1"/>
  <c r="J14732" i="1" s="1"/>
  <c r="F14733" i="1"/>
  <c r="H4731" i="1"/>
  <c r="T4731" i="1"/>
  <c r="U4731" i="1" s="1"/>
  <c r="V4731" i="1" s="1"/>
  <c r="F4732" i="1"/>
  <c r="G4731" i="1"/>
  <c r="P4730" i="1"/>
  <c r="M4732" i="1"/>
  <c r="L4733" i="1"/>
  <c r="N4731" i="1"/>
  <c r="O4731" i="1" s="1"/>
  <c r="Q4731" i="1" s="1"/>
  <c r="I4731" i="1" l="1"/>
  <c r="J4731" i="1" s="1"/>
  <c r="F19897" i="1"/>
  <c r="G19896" i="1"/>
  <c r="H19896" i="1"/>
  <c r="I19896" i="1" s="1"/>
  <c r="J19896" i="1" s="1"/>
  <c r="F14734" i="1"/>
  <c r="G14733" i="1"/>
  <c r="H14733" i="1"/>
  <c r="I14733" i="1" s="1"/>
  <c r="J14733" i="1" s="1"/>
  <c r="H4732" i="1"/>
  <c r="T4732" i="1"/>
  <c r="U4732" i="1" s="1"/>
  <c r="V4732" i="1" s="1"/>
  <c r="G4732" i="1"/>
  <c r="F4733" i="1"/>
  <c r="P4731" i="1"/>
  <c r="L4734" i="1"/>
  <c r="M4733" i="1"/>
  <c r="N4732" i="1"/>
  <c r="O4732" i="1" s="1"/>
  <c r="Q4732" i="1" s="1"/>
  <c r="I4732" i="1" l="1"/>
  <c r="J4732" i="1" s="1"/>
  <c r="F19898" i="1"/>
  <c r="G19897" i="1"/>
  <c r="H19897" i="1"/>
  <c r="I19897" i="1" s="1"/>
  <c r="J19897" i="1" s="1"/>
  <c r="F14735" i="1"/>
  <c r="H14734" i="1"/>
  <c r="I14734" i="1" s="1"/>
  <c r="J14734" i="1" s="1"/>
  <c r="G14734" i="1"/>
  <c r="H4733" i="1"/>
  <c r="T4733" i="1"/>
  <c r="U4733" i="1" s="1"/>
  <c r="V4733" i="1" s="1"/>
  <c r="F4734" i="1"/>
  <c r="G4733" i="1"/>
  <c r="P4732" i="1"/>
  <c r="N4733" i="1"/>
  <c r="O4733" i="1" s="1"/>
  <c r="Q4733" i="1" s="1"/>
  <c r="L4735" i="1"/>
  <c r="M4734" i="1"/>
  <c r="I4733" i="1" l="1"/>
  <c r="J4733" i="1" s="1"/>
  <c r="F19899" i="1"/>
  <c r="G19898" i="1"/>
  <c r="H19898" i="1"/>
  <c r="I19898" i="1" s="1"/>
  <c r="J19898" i="1" s="1"/>
  <c r="F14736" i="1"/>
  <c r="G14735" i="1"/>
  <c r="H14735" i="1"/>
  <c r="I14735" i="1" s="1"/>
  <c r="J14735" i="1" s="1"/>
  <c r="H4734" i="1"/>
  <c r="T4734" i="1"/>
  <c r="U4734" i="1" s="1"/>
  <c r="V4734" i="1" s="1"/>
  <c r="G4734" i="1"/>
  <c r="F4735" i="1"/>
  <c r="P4733" i="1"/>
  <c r="L4736" i="1"/>
  <c r="M4735" i="1"/>
  <c r="N4734" i="1"/>
  <c r="O4734" i="1" s="1"/>
  <c r="Q4734" i="1" s="1"/>
  <c r="I4734" i="1" l="1"/>
  <c r="J4734" i="1" s="1"/>
  <c r="F19900" i="1"/>
  <c r="G19899" i="1"/>
  <c r="H19899" i="1"/>
  <c r="I19899" i="1" s="1"/>
  <c r="J19899" i="1" s="1"/>
  <c r="G14736" i="1"/>
  <c r="H14736" i="1"/>
  <c r="I14736" i="1" s="1"/>
  <c r="J14736" i="1" s="1"/>
  <c r="F14737" i="1"/>
  <c r="H4735" i="1"/>
  <c r="T4735" i="1"/>
  <c r="U4735" i="1" s="1"/>
  <c r="V4735" i="1" s="1"/>
  <c r="G4735" i="1"/>
  <c r="F4736" i="1"/>
  <c r="P4734" i="1"/>
  <c r="N4735" i="1"/>
  <c r="O4735" i="1" s="1"/>
  <c r="Q4735" i="1" s="1"/>
  <c r="L4737" i="1"/>
  <c r="M4736" i="1"/>
  <c r="I4735" i="1" l="1"/>
  <c r="J4735" i="1" s="1"/>
  <c r="G19900" i="1"/>
  <c r="H19900" i="1"/>
  <c r="I19900" i="1" s="1"/>
  <c r="J19900" i="1" s="1"/>
  <c r="F19901" i="1"/>
  <c r="G14737" i="1"/>
  <c r="H14737" i="1"/>
  <c r="I14737" i="1" s="1"/>
  <c r="J14737" i="1" s="1"/>
  <c r="F14738" i="1"/>
  <c r="H4736" i="1"/>
  <c r="T4736" i="1"/>
  <c r="U4736" i="1" s="1"/>
  <c r="V4736" i="1" s="1"/>
  <c r="G4736" i="1"/>
  <c r="F4737" i="1"/>
  <c r="P4735" i="1"/>
  <c r="M4737" i="1"/>
  <c r="L4738" i="1"/>
  <c r="N4736" i="1"/>
  <c r="O4736" i="1" s="1"/>
  <c r="Q4736" i="1" s="1"/>
  <c r="I4736" i="1" l="1"/>
  <c r="J4736" i="1" s="1"/>
  <c r="G19901" i="1"/>
  <c r="H19901" i="1"/>
  <c r="I19901" i="1" s="1"/>
  <c r="J19901" i="1" s="1"/>
  <c r="F19902" i="1"/>
  <c r="H14738" i="1"/>
  <c r="I14738" i="1" s="1"/>
  <c r="J14738" i="1" s="1"/>
  <c r="F14739" i="1"/>
  <c r="G14738" i="1"/>
  <c r="H4737" i="1"/>
  <c r="T4737" i="1"/>
  <c r="U4737" i="1" s="1"/>
  <c r="V4737" i="1" s="1"/>
  <c r="F4738" i="1"/>
  <c r="G4737" i="1"/>
  <c r="P4736" i="1"/>
  <c r="M4738" i="1"/>
  <c r="L4739" i="1"/>
  <c r="N4737" i="1"/>
  <c r="O4737" i="1" s="1"/>
  <c r="Q4737" i="1" s="1"/>
  <c r="I4737" i="1" l="1"/>
  <c r="J4737" i="1" s="1"/>
  <c r="H19902" i="1"/>
  <c r="I19902" i="1" s="1"/>
  <c r="J19902" i="1" s="1"/>
  <c r="F19903" i="1"/>
  <c r="G19902" i="1"/>
  <c r="F14740" i="1"/>
  <c r="G14739" i="1"/>
  <c r="H14739" i="1"/>
  <c r="I14739" i="1" s="1"/>
  <c r="J14739" i="1" s="1"/>
  <c r="H4738" i="1"/>
  <c r="T4738" i="1"/>
  <c r="U4738" i="1" s="1"/>
  <c r="V4738" i="1" s="1"/>
  <c r="G4738" i="1"/>
  <c r="F4739" i="1"/>
  <c r="P4737" i="1"/>
  <c r="M4739" i="1"/>
  <c r="L4740" i="1"/>
  <c r="N4738" i="1"/>
  <c r="O4738" i="1" s="1"/>
  <c r="Q4738" i="1" s="1"/>
  <c r="I4738" i="1" l="1"/>
  <c r="J4738" i="1" s="1"/>
  <c r="F19904" i="1"/>
  <c r="H19903" i="1"/>
  <c r="I19903" i="1" s="1"/>
  <c r="J19903" i="1" s="1"/>
  <c r="G19903" i="1"/>
  <c r="G14740" i="1"/>
  <c r="H14740" i="1"/>
  <c r="I14740" i="1" s="1"/>
  <c r="J14740" i="1" s="1"/>
  <c r="F14741" i="1"/>
  <c r="H4739" i="1"/>
  <c r="T4739" i="1"/>
  <c r="U4739" i="1" s="1"/>
  <c r="V4739" i="1" s="1"/>
  <c r="G4739" i="1"/>
  <c r="F4740" i="1"/>
  <c r="P4738" i="1"/>
  <c r="M4740" i="1"/>
  <c r="L4741" i="1"/>
  <c r="N4739" i="1"/>
  <c r="O4739" i="1" s="1"/>
  <c r="Q4739" i="1" s="1"/>
  <c r="F19905" i="1" l="1"/>
  <c r="G19904" i="1"/>
  <c r="H19904" i="1"/>
  <c r="I19904" i="1" s="1"/>
  <c r="J19904" i="1" s="1"/>
  <c r="F14742" i="1"/>
  <c r="G14741" i="1"/>
  <c r="H14741" i="1"/>
  <c r="I14741" i="1" s="1"/>
  <c r="J14741" i="1" s="1"/>
  <c r="I4739" i="1"/>
  <c r="J4739" i="1" s="1"/>
  <c r="H4740" i="1"/>
  <c r="T4740" i="1"/>
  <c r="U4740" i="1" s="1"/>
  <c r="V4740" i="1" s="1"/>
  <c r="G4740" i="1"/>
  <c r="F4741" i="1"/>
  <c r="P4739" i="1"/>
  <c r="M4741" i="1"/>
  <c r="L4742" i="1"/>
  <c r="N4740" i="1"/>
  <c r="O4740" i="1" s="1"/>
  <c r="Q4740" i="1" s="1"/>
  <c r="I4740" i="1" l="1"/>
  <c r="J4740" i="1" s="1"/>
  <c r="F19906" i="1"/>
  <c r="G19905" i="1"/>
  <c r="H19905" i="1"/>
  <c r="I19905" i="1" s="1"/>
  <c r="J19905" i="1" s="1"/>
  <c r="F14743" i="1"/>
  <c r="H14742" i="1"/>
  <c r="I14742" i="1" s="1"/>
  <c r="J14742" i="1" s="1"/>
  <c r="G14742" i="1"/>
  <c r="H4741" i="1"/>
  <c r="T4741" i="1"/>
  <c r="U4741" i="1" s="1"/>
  <c r="V4741" i="1" s="1"/>
  <c r="F4742" i="1"/>
  <c r="G4741" i="1"/>
  <c r="P4740" i="1"/>
  <c r="M4742" i="1"/>
  <c r="L4743" i="1"/>
  <c r="N4741" i="1"/>
  <c r="O4741" i="1" s="1"/>
  <c r="Q4741" i="1" s="1"/>
  <c r="I4741" i="1" l="1"/>
  <c r="J4741" i="1" s="1"/>
  <c r="F19907" i="1"/>
  <c r="G19906" i="1"/>
  <c r="H19906" i="1"/>
  <c r="I19906" i="1" s="1"/>
  <c r="J19906" i="1" s="1"/>
  <c r="F14744" i="1"/>
  <c r="G14743" i="1"/>
  <c r="H14743" i="1"/>
  <c r="I14743" i="1" s="1"/>
  <c r="J14743" i="1" s="1"/>
  <c r="H4742" i="1"/>
  <c r="T4742" i="1"/>
  <c r="U4742" i="1" s="1"/>
  <c r="V4742" i="1" s="1"/>
  <c r="G4742" i="1"/>
  <c r="F4743" i="1"/>
  <c r="P4741" i="1"/>
  <c r="M4743" i="1"/>
  <c r="L4744" i="1"/>
  <c r="N4742" i="1"/>
  <c r="O4742" i="1" s="1"/>
  <c r="Q4742" i="1" s="1"/>
  <c r="I4742" i="1" l="1"/>
  <c r="J4742" i="1" s="1"/>
  <c r="F19908" i="1"/>
  <c r="G19907" i="1"/>
  <c r="H19907" i="1"/>
  <c r="I19907" i="1" s="1"/>
  <c r="J19907" i="1" s="1"/>
  <c r="G14744" i="1"/>
  <c r="H14744" i="1"/>
  <c r="I14744" i="1" s="1"/>
  <c r="J14744" i="1" s="1"/>
  <c r="F14745" i="1"/>
  <c r="H4743" i="1"/>
  <c r="T4743" i="1"/>
  <c r="U4743" i="1" s="1"/>
  <c r="V4743" i="1" s="1"/>
  <c r="F4744" i="1"/>
  <c r="G4743" i="1"/>
  <c r="P4742" i="1"/>
  <c r="L4745" i="1"/>
  <c r="M4744" i="1"/>
  <c r="N4743" i="1"/>
  <c r="O4743" i="1" s="1"/>
  <c r="Q4743" i="1" s="1"/>
  <c r="I4743" i="1" l="1"/>
  <c r="J4743" i="1" s="1"/>
  <c r="G19908" i="1"/>
  <c r="H19908" i="1"/>
  <c r="I19908" i="1" s="1"/>
  <c r="J19908" i="1" s="1"/>
  <c r="F19909" i="1"/>
  <c r="G14745" i="1"/>
  <c r="H14745" i="1"/>
  <c r="I14745" i="1" s="1"/>
  <c r="J14745" i="1" s="1"/>
  <c r="F14746" i="1"/>
  <c r="H4744" i="1"/>
  <c r="T4744" i="1"/>
  <c r="U4744" i="1" s="1"/>
  <c r="V4744" i="1" s="1"/>
  <c r="F4745" i="1"/>
  <c r="G4744" i="1"/>
  <c r="P4743" i="1"/>
  <c r="N4744" i="1"/>
  <c r="O4744" i="1" s="1"/>
  <c r="Q4744" i="1" s="1"/>
  <c r="L4746" i="1"/>
  <c r="M4745" i="1"/>
  <c r="I4744" i="1" l="1"/>
  <c r="J4744" i="1" s="1"/>
  <c r="G19909" i="1"/>
  <c r="H19909" i="1"/>
  <c r="I19909" i="1" s="1"/>
  <c r="J19909" i="1" s="1"/>
  <c r="F19910" i="1"/>
  <c r="H14746" i="1"/>
  <c r="I14746" i="1" s="1"/>
  <c r="J14746" i="1" s="1"/>
  <c r="F14747" i="1"/>
  <c r="G14746" i="1"/>
  <c r="H4745" i="1"/>
  <c r="T4745" i="1"/>
  <c r="U4745" i="1" s="1"/>
  <c r="V4745" i="1" s="1"/>
  <c r="F4746" i="1"/>
  <c r="G4745" i="1"/>
  <c r="P4744" i="1"/>
  <c r="M4746" i="1"/>
  <c r="L4747" i="1"/>
  <c r="N4745" i="1"/>
  <c r="O4745" i="1" s="1"/>
  <c r="Q4745" i="1" s="1"/>
  <c r="I4745" i="1" l="1"/>
  <c r="J4745" i="1" s="1"/>
  <c r="H19910" i="1"/>
  <c r="I19910" i="1" s="1"/>
  <c r="J19910" i="1" s="1"/>
  <c r="F19911" i="1"/>
  <c r="G19910" i="1"/>
  <c r="F14748" i="1"/>
  <c r="G14747" i="1"/>
  <c r="H14747" i="1"/>
  <c r="I14747" i="1" s="1"/>
  <c r="J14747" i="1" s="1"/>
  <c r="H4746" i="1"/>
  <c r="T4746" i="1"/>
  <c r="U4746" i="1" s="1"/>
  <c r="V4746" i="1" s="1"/>
  <c r="G4746" i="1"/>
  <c r="F4747" i="1"/>
  <c r="P4745" i="1"/>
  <c r="M4747" i="1"/>
  <c r="L4748" i="1"/>
  <c r="N4746" i="1"/>
  <c r="O4746" i="1" s="1"/>
  <c r="Q4746" i="1" s="1"/>
  <c r="I4746" i="1" l="1"/>
  <c r="J4746" i="1" s="1"/>
  <c r="F19912" i="1"/>
  <c r="H19911" i="1"/>
  <c r="I19911" i="1" s="1"/>
  <c r="J19911" i="1" s="1"/>
  <c r="G19911" i="1"/>
  <c r="G14748" i="1"/>
  <c r="H14748" i="1"/>
  <c r="I14748" i="1" s="1"/>
  <c r="J14748" i="1" s="1"/>
  <c r="F14749" i="1"/>
  <c r="H4747" i="1"/>
  <c r="T4747" i="1"/>
  <c r="U4747" i="1" s="1"/>
  <c r="V4747" i="1" s="1"/>
  <c r="G4747" i="1"/>
  <c r="F4748" i="1"/>
  <c r="P4746" i="1"/>
  <c r="M4748" i="1"/>
  <c r="L4749" i="1"/>
  <c r="N4747" i="1"/>
  <c r="O4747" i="1" s="1"/>
  <c r="Q4747" i="1" s="1"/>
  <c r="I4747" i="1" l="1"/>
  <c r="J4747" i="1" s="1"/>
  <c r="F19913" i="1"/>
  <c r="G19912" i="1"/>
  <c r="H19912" i="1"/>
  <c r="I19912" i="1" s="1"/>
  <c r="J19912" i="1" s="1"/>
  <c r="F14750" i="1"/>
  <c r="G14749" i="1"/>
  <c r="H14749" i="1"/>
  <c r="I14749" i="1" s="1"/>
  <c r="J14749" i="1" s="1"/>
  <c r="H4748" i="1"/>
  <c r="T4748" i="1"/>
  <c r="U4748" i="1" s="1"/>
  <c r="V4748" i="1" s="1"/>
  <c r="G4748" i="1"/>
  <c r="F4749" i="1"/>
  <c r="P4747" i="1"/>
  <c r="M4749" i="1"/>
  <c r="L4750" i="1"/>
  <c r="N4748" i="1"/>
  <c r="O4748" i="1" s="1"/>
  <c r="Q4748" i="1" s="1"/>
  <c r="I4748" i="1" l="1"/>
  <c r="J4748" i="1" s="1"/>
  <c r="F19914" i="1"/>
  <c r="G19913" i="1"/>
  <c r="H19913" i="1"/>
  <c r="I19913" i="1" s="1"/>
  <c r="J19913" i="1" s="1"/>
  <c r="F14751" i="1"/>
  <c r="H14750" i="1"/>
  <c r="I14750" i="1" s="1"/>
  <c r="J14750" i="1" s="1"/>
  <c r="G14750" i="1"/>
  <c r="H4749" i="1"/>
  <c r="T4749" i="1"/>
  <c r="U4749" i="1" s="1"/>
  <c r="V4749" i="1" s="1"/>
  <c r="F4750" i="1"/>
  <c r="G4749" i="1"/>
  <c r="P4748" i="1"/>
  <c r="M4750" i="1"/>
  <c r="L4751" i="1"/>
  <c r="N4749" i="1"/>
  <c r="O4749" i="1" s="1"/>
  <c r="Q4749" i="1" s="1"/>
  <c r="I4749" i="1" l="1"/>
  <c r="J4749" i="1" s="1"/>
  <c r="F19915" i="1"/>
  <c r="G19914" i="1"/>
  <c r="H19914" i="1"/>
  <c r="I19914" i="1" s="1"/>
  <c r="J19914" i="1" s="1"/>
  <c r="F14752" i="1"/>
  <c r="G14751" i="1"/>
  <c r="H14751" i="1"/>
  <c r="I14751" i="1" s="1"/>
  <c r="J14751" i="1" s="1"/>
  <c r="H4750" i="1"/>
  <c r="T4750" i="1"/>
  <c r="U4750" i="1" s="1"/>
  <c r="V4750" i="1" s="1"/>
  <c r="G4750" i="1"/>
  <c r="F4751" i="1"/>
  <c r="P4749" i="1"/>
  <c r="L4752" i="1"/>
  <c r="M4751" i="1"/>
  <c r="N4750" i="1"/>
  <c r="O4750" i="1" s="1"/>
  <c r="Q4750" i="1" s="1"/>
  <c r="I4750" i="1" l="1"/>
  <c r="J4750" i="1" s="1"/>
  <c r="F19916" i="1"/>
  <c r="G19915" i="1"/>
  <c r="H19915" i="1"/>
  <c r="I19915" i="1" s="1"/>
  <c r="J19915" i="1" s="1"/>
  <c r="G14752" i="1"/>
  <c r="H14752" i="1"/>
  <c r="I14752" i="1" s="1"/>
  <c r="J14752" i="1" s="1"/>
  <c r="F14753" i="1"/>
  <c r="H4751" i="1"/>
  <c r="T4751" i="1"/>
  <c r="U4751" i="1" s="1"/>
  <c r="V4751" i="1" s="1"/>
  <c r="G4751" i="1"/>
  <c r="F4752" i="1"/>
  <c r="P4750" i="1"/>
  <c r="N4751" i="1"/>
  <c r="O4751" i="1" s="1"/>
  <c r="Q4751" i="1" s="1"/>
  <c r="M4752" i="1"/>
  <c r="L4753" i="1"/>
  <c r="I4751" i="1" l="1"/>
  <c r="J4751" i="1" s="1"/>
  <c r="G19916" i="1"/>
  <c r="H19916" i="1"/>
  <c r="I19916" i="1" s="1"/>
  <c r="J19916" i="1" s="1"/>
  <c r="F19917" i="1"/>
  <c r="G14753" i="1"/>
  <c r="H14753" i="1"/>
  <c r="I14753" i="1" s="1"/>
  <c r="J14753" i="1" s="1"/>
  <c r="F14754" i="1"/>
  <c r="H4752" i="1"/>
  <c r="T4752" i="1"/>
  <c r="U4752" i="1" s="1"/>
  <c r="V4752" i="1" s="1"/>
  <c r="G4752" i="1"/>
  <c r="F4753" i="1"/>
  <c r="P4751" i="1"/>
  <c r="N4752" i="1"/>
  <c r="O4752" i="1" s="1"/>
  <c r="Q4752" i="1" s="1"/>
  <c r="L4754" i="1"/>
  <c r="M4753" i="1"/>
  <c r="I4752" i="1" l="1"/>
  <c r="J4752" i="1" s="1"/>
  <c r="G19917" i="1"/>
  <c r="H19917" i="1"/>
  <c r="I19917" i="1" s="1"/>
  <c r="J19917" i="1" s="1"/>
  <c r="F19918" i="1"/>
  <c r="H14754" i="1"/>
  <c r="I14754" i="1" s="1"/>
  <c r="J14754" i="1" s="1"/>
  <c r="F14755" i="1"/>
  <c r="G14754" i="1"/>
  <c r="H4753" i="1"/>
  <c r="T4753" i="1"/>
  <c r="U4753" i="1" s="1"/>
  <c r="V4753" i="1" s="1"/>
  <c r="F4754" i="1"/>
  <c r="G4753" i="1"/>
  <c r="P4752" i="1"/>
  <c r="M4754" i="1"/>
  <c r="L4755" i="1"/>
  <c r="N4753" i="1"/>
  <c r="O4753" i="1" s="1"/>
  <c r="Q4753" i="1" s="1"/>
  <c r="I4753" i="1" l="1"/>
  <c r="J4753" i="1" s="1"/>
  <c r="H19918" i="1"/>
  <c r="I19918" i="1" s="1"/>
  <c r="J19918" i="1" s="1"/>
  <c r="F19919" i="1"/>
  <c r="G19918" i="1"/>
  <c r="F14756" i="1"/>
  <c r="G14755" i="1"/>
  <c r="H14755" i="1"/>
  <c r="I14755" i="1" s="1"/>
  <c r="J14755" i="1" s="1"/>
  <c r="H4754" i="1"/>
  <c r="T4754" i="1"/>
  <c r="U4754" i="1" s="1"/>
  <c r="V4754" i="1" s="1"/>
  <c r="G4754" i="1"/>
  <c r="F4755" i="1"/>
  <c r="P4753" i="1"/>
  <c r="L4756" i="1"/>
  <c r="M4755" i="1"/>
  <c r="N4754" i="1"/>
  <c r="O4754" i="1" s="1"/>
  <c r="Q4754" i="1" s="1"/>
  <c r="I4754" i="1" l="1"/>
  <c r="J4754" i="1" s="1"/>
  <c r="F19920" i="1"/>
  <c r="H19919" i="1"/>
  <c r="I19919" i="1" s="1"/>
  <c r="J19919" i="1" s="1"/>
  <c r="G19919" i="1"/>
  <c r="G14756" i="1"/>
  <c r="H14756" i="1"/>
  <c r="I14756" i="1" s="1"/>
  <c r="J14756" i="1" s="1"/>
  <c r="F14757" i="1"/>
  <c r="H4755" i="1"/>
  <c r="T4755" i="1"/>
  <c r="U4755" i="1" s="1"/>
  <c r="V4755" i="1" s="1"/>
  <c r="G4755" i="1"/>
  <c r="F4756" i="1"/>
  <c r="P4754" i="1"/>
  <c r="N4755" i="1"/>
  <c r="O4755" i="1" s="1"/>
  <c r="Q4755" i="1" s="1"/>
  <c r="L4757" i="1"/>
  <c r="M4756" i="1"/>
  <c r="I4755" i="1" l="1"/>
  <c r="J4755" i="1" s="1"/>
  <c r="F19921" i="1"/>
  <c r="G19920" i="1"/>
  <c r="H19920" i="1"/>
  <c r="I19920" i="1" s="1"/>
  <c r="J19920" i="1" s="1"/>
  <c r="F14758" i="1"/>
  <c r="G14757" i="1"/>
  <c r="H14757" i="1"/>
  <c r="I14757" i="1" s="1"/>
  <c r="J14757" i="1" s="1"/>
  <c r="H4756" i="1"/>
  <c r="T4756" i="1"/>
  <c r="U4756" i="1" s="1"/>
  <c r="V4756" i="1" s="1"/>
  <c r="G4756" i="1"/>
  <c r="F4757" i="1"/>
  <c r="P4755" i="1"/>
  <c r="N4756" i="1"/>
  <c r="O4756" i="1" s="1"/>
  <c r="Q4756" i="1" s="1"/>
  <c r="L4758" i="1"/>
  <c r="M4757" i="1"/>
  <c r="I4756" i="1" l="1"/>
  <c r="J4756" i="1" s="1"/>
  <c r="F19922" i="1"/>
  <c r="G19921" i="1"/>
  <c r="H19921" i="1"/>
  <c r="I19921" i="1" s="1"/>
  <c r="J19921" i="1" s="1"/>
  <c r="F14759" i="1"/>
  <c r="H14758" i="1"/>
  <c r="I14758" i="1" s="1"/>
  <c r="J14758" i="1" s="1"/>
  <c r="G14758" i="1"/>
  <c r="H4757" i="1"/>
  <c r="T4757" i="1"/>
  <c r="U4757" i="1" s="1"/>
  <c r="V4757" i="1" s="1"/>
  <c r="F4758" i="1"/>
  <c r="G4757" i="1"/>
  <c r="P4756" i="1"/>
  <c r="M4758" i="1"/>
  <c r="L4759" i="1"/>
  <c r="N4757" i="1"/>
  <c r="O4757" i="1" s="1"/>
  <c r="Q4757" i="1" s="1"/>
  <c r="I4757" i="1" l="1"/>
  <c r="J4757" i="1" s="1"/>
  <c r="F19923" i="1"/>
  <c r="G19922" i="1"/>
  <c r="H19922" i="1"/>
  <c r="I19922" i="1" s="1"/>
  <c r="J19922" i="1" s="1"/>
  <c r="F14760" i="1"/>
  <c r="G14759" i="1"/>
  <c r="H14759" i="1"/>
  <c r="I14759" i="1" s="1"/>
  <c r="J14759" i="1" s="1"/>
  <c r="H4758" i="1"/>
  <c r="T4758" i="1"/>
  <c r="U4758" i="1" s="1"/>
  <c r="V4758" i="1" s="1"/>
  <c r="G4758" i="1"/>
  <c r="F4759" i="1"/>
  <c r="P4757" i="1"/>
  <c r="L4760" i="1"/>
  <c r="M4759" i="1"/>
  <c r="N4758" i="1"/>
  <c r="O4758" i="1" s="1"/>
  <c r="Q4758" i="1" s="1"/>
  <c r="I4758" i="1" l="1"/>
  <c r="J4758" i="1" s="1"/>
  <c r="F19924" i="1"/>
  <c r="G19923" i="1"/>
  <c r="H19923" i="1"/>
  <c r="I19923" i="1" s="1"/>
  <c r="J19923" i="1" s="1"/>
  <c r="G14760" i="1"/>
  <c r="H14760" i="1"/>
  <c r="I14760" i="1" s="1"/>
  <c r="J14760" i="1" s="1"/>
  <c r="F14761" i="1"/>
  <c r="H4759" i="1"/>
  <c r="T4759" i="1"/>
  <c r="U4759" i="1" s="1"/>
  <c r="V4759" i="1" s="1"/>
  <c r="G4759" i="1"/>
  <c r="F4760" i="1"/>
  <c r="P4758" i="1"/>
  <c r="N4759" i="1"/>
  <c r="O4759" i="1" s="1"/>
  <c r="Q4759" i="1" s="1"/>
  <c r="L4761" i="1"/>
  <c r="M4760" i="1"/>
  <c r="I4759" i="1" l="1"/>
  <c r="J4759" i="1" s="1"/>
  <c r="G19924" i="1"/>
  <c r="H19924" i="1"/>
  <c r="I19924" i="1" s="1"/>
  <c r="J19924" i="1" s="1"/>
  <c r="F19925" i="1"/>
  <c r="G14761" i="1"/>
  <c r="H14761" i="1"/>
  <c r="I14761" i="1" s="1"/>
  <c r="J14761" i="1" s="1"/>
  <c r="F14762" i="1"/>
  <c r="H4760" i="1"/>
  <c r="T4760" i="1"/>
  <c r="U4760" i="1" s="1"/>
  <c r="V4760" i="1" s="1"/>
  <c r="G4760" i="1"/>
  <c r="F4761" i="1"/>
  <c r="P4759" i="1"/>
  <c r="N4760" i="1"/>
  <c r="O4760" i="1" s="1"/>
  <c r="Q4760" i="1" s="1"/>
  <c r="L4762" i="1"/>
  <c r="M4761" i="1"/>
  <c r="I4760" i="1" l="1"/>
  <c r="J4760" i="1" s="1"/>
  <c r="G19925" i="1"/>
  <c r="H19925" i="1"/>
  <c r="I19925" i="1" s="1"/>
  <c r="J19925" i="1" s="1"/>
  <c r="F19926" i="1"/>
  <c r="H14762" i="1"/>
  <c r="I14762" i="1" s="1"/>
  <c r="J14762" i="1" s="1"/>
  <c r="F14763" i="1"/>
  <c r="G14762" i="1"/>
  <c r="H4761" i="1"/>
  <c r="T4761" i="1"/>
  <c r="U4761" i="1" s="1"/>
  <c r="V4761" i="1" s="1"/>
  <c r="F4762" i="1"/>
  <c r="G4761" i="1"/>
  <c r="P4760" i="1"/>
  <c r="M4762" i="1"/>
  <c r="L4763" i="1"/>
  <c r="N4761" i="1"/>
  <c r="O4761" i="1" s="1"/>
  <c r="Q4761" i="1" s="1"/>
  <c r="I4761" i="1" l="1"/>
  <c r="J4761" i="1" s="1"/>
  <c r="H19926" i="1"/>
  <c r="I19926" i="1" s="1"/>
  <c r="J19926" i="1" s="1"/>
  <c r="F19927" i="1"/>
  <c r="G19926" i="1"/>
  <c r="F14764" i="1"/>
  <c r="G14763" i="1"/>
  <c r="H14763" i="1"/>
  <c r="I14763" i="1" s="1"/>
  <c r="J14763" i="1" s="1"/>
  <c r="H4762" i="1"/>
  <c r="T4762" i="1"/>
  <c r="U4762" i="1" s="1"/>
  <c r="V4762" i="1" s="1"/>
  <c r="F4763" i="1"/>
  <c r="G4762" i="1"/>
  <c r="P4761" i="1"/>
  <c r="L4764" i="1"/>
  <c r="M4763" i="1"/>
  <c r="N4762" i="1"/>
  <c r="O4762" i="1" s="1"/>
  <c r="Q4762" i="1" s="1"/>
  <c r="F19928" i="1" l="1"/>
  <c r="H19927" i="1"/>
  <c r="I19927" i="1" s="1"/>
  <c r="J19927" i="1" s="1"/>
  <c r="G19927" i="1"/>
  <c r="G14764" i="1"/>
  <c r="H14764" i="1"/>
  <c r="I14764" i="1" s="1"/>
  <c r="J14764" i="1" s="1"/>
  <c r="F14765" i="1"/>
  <c r="I4762" i="1"/>
  <c r="J4762" i="1" s="1"/>
  <c r="H4763" i="1"/>
  <c r="T4763" i="1"/>
  <c r="U4763" i="1" s="1"/>
  <c r="V4763" i="1" s="1"/>
  <c r="G4763" i="1"/>
  <c r="F4764" i="1"/>
  <c r="P4762" i="1"/>
  <c r="N4763" i="1"/>
  <c r="O4763" i="1" s="1"/>
  <c r="Q4763" i="1" s="1"/>
  <c r="L4765" i="1"/>
  <c r="M4764" i="1"/>
  <c r="I4763" i="1" l="1"/>
  <c r="J4763" i="1" s="1"/>
  <c r="F19929" i="1"/>
  <c r="G19928" i="1"/>
  <c r="H19928" i="1"/>
  <c r="I19928" i="1" s="1"/>
  <c r="J19928" i="1" s="1"/>
  <c r="F14766" i="1"/>
  <c r="G14765" i="1"/>
  <c r="H14765" i="1"/>
  <c r="I14765" i="1" s="1"/>
  <c r="J14765" i="1" s="1"/>
  <c r="H4764" i="1"/>
  <c r="T4764" i="1"/>
  <c r="U4764" i="1" s="1"/>
  <c r="V4764" i="1" s="1"/>
  <c r="G4764" i="1"/>
  <c r="F4765" i="1"/>
  <c r="P4763" i="1"/>
  <c r="M4765" i="1"/>
  <c r="L4766" i="1"/>
  <c r="N4764" i="1"/>
  <c r="O4764" i="1" s="1"/>
  <c r="Q4764" i="1" s="1"/>
  <c r="I4764" i="1" l="1"/>
  <c r="J4764" i="1" s="1"/>
  <c r="F19930" i="1"/>
  <c r="G19929" i="1"/>
  <c r="H19929" i="1"/>
  <c r="I19929" i="1" s="1"/>
  <c r="J19929" i="1" s="1"/>
  <c r="F14767" i="1"/>
  <c r="H14766" i="1"/>
  <c r="I14766" i="1" s="1"/>
  <c r="J14766" i="1" s="1"/>
  <c r="G14766" i="1"/>
  <c r="H4765" i="1"/>
  <c r="T4765" i="1"/>
  <c r="U4765" i="1" s="1"/>
  <c r="V4765" i="1" s="1"/>
  <c r="F4766" i="1"/>
  <c r="G4765" i="1"/>
  <c r="P4764" i="1"/>
  <c r="M4766" i="1"/>
  <c r="L4767" i="1"/>
  <c r="N4765" i="1"/>
  <c r="O4765" i="1" s="1"/>
  <c r="Q4765" i="1" s="1"/>
  <c r="I4765" i="1" l="1"/>
  <c r="J4765" i="1" s="1"/>
  <c r="F19931" i="1"/>
  <c r="G19930" i="1"/>
  <c r="H19930" i="1"/>
  <c r="I19930" i="1" s="1"/>
  <c r="J19930" i="1" s="1"/>
  <c r="F14768" i="1"/>
  <c r="G14767" i="1"/>
  <c r="H14767" i="1"/>
  <c r="I14767" i="1" s="1"/>
  <c r="J14767" i="1" s="1"/>
  <c r="H4766" i="1"/>
  <c r="T4766" i="1"/>
  <c r="U4766" i="1" s="1"/>
  <c r="V4766" i="1" s="1"/>
  <c r="G4766" i="1"/>
  <c r="F4767" i="1"/>
  <c r="P4765" i="1"/>
  <c r="L4768" i="1"/>
  <c r="M4767" i="1"/>
  <c r="N4766" i="1"/>
  <c r="O4766" i="1" s="1"/>
  <c r="Q4766" i="1" s="1"/>
  <c r="I4766" i="1" l="1"/>
  <c r="J4766" i="1" s="1"/>
  <c r="F19932" i="1"/>
  <c r="G19931" i="1"/>
  <c r="H19931" i="1"/>
  <c r="I19931" i="1" s="1"/>
  <c r="J19931" i="1" s="1"/>
  <c r="G14768" i="1"/>
  <c r="H14768" i="1"/>
  <c r="I14768" i="1" s="1"/>
  <c r="J14768" i="1" s="1"/>
  <c r="F14769" i="1"/>
  <c r="H4767" i="1"/>
  <c r="T4767" i="1"/>
  <c r="U4767" i="1" s="1"/>
  <c r="V4767" i="1" s="1"/>
  <c r="F4768" i="1"/>
  <c r="G4767" i="1"/>
  <c r="P4766" i="1"/>
  <c r="N4767" i="1"/>
  <c r="O4767" i="1" s="1"/>
  <c r="Q4767" i="1" s="1"/>
  <c r="M4768" i="1"/>
  <c r="L4769" i="1"/>
  <c r="I4767" i="1" l="1"/>
  <c r="J4767" i="1" s="1"/>
  <c r="G19932" i="1"/>
  <c r="H19932" i="1"/>
  <c r="I19932" i="1" s="1"/>
  <c r="J19932" i="1" s="1"/>
  <c r="F19933" i="1"/>
  <c r="G14769" i="1"/>
  <c r="H14769" i="1"/>
  <c r="I14769" i="1" s="1"/>
  <c r="J14769" i="1" s="1"/>
  <c r="F14770" i="1"/>
  <c r="H4768" i="1"/>
  <c r="T4768" i="1"/>
  <c r="U4768" i="1" s="1"/>
  <c r="V4768" i="1" s="1"/>
  <c r="G4768" i="1"/>
  <c r="F4769" i="1"/>
  <c r="P4767" i="1"/>
  <c r="N4768" i="1"/>
  <c r="O4768" i="1" s="1"/>
  <c r="Q4768" i="1" s="1"/>
  <c r="M4769" i="1"/>
  <c r="L4770" i="1"/>
  <c r="I4768" i="1" l="1"/>
  <c r="J4768" i="1" s="1"/>
  <c r="G19933" i="1"/>
  <c r="H19933" i="1"/>
  <c r="I19933" i="1" s="1"/>
  <c r="J19933" i="1" s="1"/>
  <c r="F19934" i="1"/>
  <c r="H14770" i="1"/>
  <c r="I14770" i="1" s="1"/>
  <c r="J14770" i="1" s="1"/>
  <c r="F14771" i="1"/>
  <c r="G14770" i="1"/>
  <c r="H4769" i="1"/>
  <c r="T4769" i="1"/>
  <c r="U4769" i="1" s="1"/>
  <c r="V4769" i="1" s="1"/>
  <c r="F4770" i="1"/>
  <c r="G4769" i="1"/>
  <c r="P4768" i="1"/>
  <c r="N4769" i="1"/>
  <c r="O4769" i="1" s="1"/>
  <c r="Q4769" i="1" s="1"/>
  <c r="M4770" i="1"/>
  <c r="L4771" i="1"/>
  <c r="I4769" i="1" l="1"/>
  <c r="J4769" i="1" s="1"/>
  <c r="H19934" i="1"/>
  <c r="I19934" i="1" s="1"/>
  <c r="J19934" i="1" s="1"/>
  <c r="F19935" i="1"/>
  <c r="G19934" i="1"/>
  <c r="F14772" i="1"/>
  <c r="G14771" i="1"/>
  <c r="H14771" i="1"/>
  <c r="I14771" i="1" s="1"/>
  <c r="J14771" i="1" s="1"/>
  <c r="H4770" i="1"/>
  <c r="T4770" i="1"/>
  <c r="U4770" i="1" s="1"/>
  <c r="V4770" i="1" s="1"/>
  <c r="G4770" i="1"/>
  <c r="F4771" i="1"/>
  <c r="P4769" i="1"/>
  <c r="N4770" i="1"/>
  <c r="O4770" i="1" s="1"/>
  <c r="Q4770" i="1" s="1"/>
  <c r="M4771" i="1"/>
  <c r="L4772" i="1"/>
  <c r="I4770" i="1" l="1"/>
  <c r="J4770" i="1" s="1"/>
  <c r="F19936" i="1"/>
  <c r="H19935" i="1"/>
  <c r="I19935" i="1" s="1"/>
  <c r="J19935" i="1" s="1"/>
  <c r="G19935" i="1"/>
  <c r="G14772" i="1"/>
  <c r="H14772" i="1"/>
  <c r="I14772" i="1" s="1"/>
  <c r="J14772" i="1" s="1"/>
  <c r="F14773" i="1"/>
  <c r="H4771" i="1"/>
  <c r="T4771" i="1"/>
  <c r="U4771" i="1" s="1"/>
  <c r="V4771" i="1" s="1"/>
  <c r="G4771" i="1"/>
  <c r="F4772" i="1"/>
  <c r="P4770" i="1"/>
  <c r="N4771" i="1"/>
  <c r="O4771" i="1" s="1"/>
  <c r="Q4771" i="1" s="1"/>
  <c r="M4772" i="1"/>
  <c r="L4773" i="1"/>
  <c r="I4771" i="1" l="1"/>
  <c r="J4771" i="1" s="1"/>
  <c r="F19937" i="1"/>
  <c r="G19936" i="1"/>
  <c r="H19936" i="1"/>
  <c r="I19936" i="1" s="1"/>
  <c r="J19936" i="1" s="1"/>
  <c r="F14774" i="1"/>
  <c r="G14773" i="1"/>
  <c r="H14773" i="1"/>
  <c r="I14773" i="1" s="1"/>
  <c r="J14773" i="1" s="1"/>
  <c r="H4772" i="1"/>
  <c r="T4772" i="1"/>
  <c r="U4772" i="1" s="1"/>
  <c r="V4772" i="1" s="1"/>
  <c r="G4772" i="1"/>
  <c r="F4773" i="1"/>
  <c r="P4771" i="1"/>
  <c r="N4772" i="1"/>
  <c r="O4772" i="1" s="1"/>
  <c r="Q4772" i="1" s="1"/>
  <c r="M4773" i="1"/>
  <c r="L4774" i="1"/>
  <c r="I4772" i="1" l="1"/>
  <c r="J4772" i="1" s="1"/>
  <c r="F19938" i="1"/>
  <c r="G19937" i="1"/>
  <c r="H19937" i="1"/>
  <c r="I19937" i="1" s="1"/>
  <c r="J19937" i="1" s="1"/>
  <c r="F14775" i="1"/>
  <c r="H14774" i="1"/>
  <c r="I14774" i="1" s="1"/>
  <c r="J14774" i="1" s="1"/>
  <c r="G14774" i="1"/>
  <c r="H4773" i="1"/>
  <c r="T4773" i="1"/>
  <c r="U4773" i="1" s="1"/>
  <c r="V4773" i="1" s="1"/>
  <c r="F4774" i="1"/>
  <c r="G4773" i="1"/>
  <c r="P4772" i="1"/>
  <c r="N4773" i="1"/>
  <c r="O4773" i="1" s="1"/>
  <c r="Q4773" i="1" s="1"/>
  <c r="M4774" i="1"/>
  <c r="L4775" i="1"/>
  <c r="I4773" i="1" l="1"/>
  <c r="J4773" i="1" s="1"/>
  <c r="F19939" i="1"/>
  <c r="G19938" i="1"/>
  <c r="H19938" i="1"/>
  <c r="I19938" i="1" s="1"/>
  <c r="J19938" i="1" s="1"/>
  <c r="F14776" i="1"/>
  <c r="G14775" i="1"/>
  <c r="H14775" i="1"/>
  <c r="I14775" i="1" s="1"/>
  <c r="J14775" i="1" s="1"/>
  <c r="H4774" i="1"/>
  <c r="T4774" i="1"/>
  <c r="U4774" i="1" s="1"/>
  <c r="V4774" i="1" s="1"/>
  <c r="G4774" i="1"/>
  <c r="F4775" i="1"/>
  <c r="P4773" i="1"/>
  <c r="N4774" i="1"/>
  <c r="O4774" i="1" s="1"/>
  <c r="Q4774" i="1" s="1"/>
  <c r="L4776" i="1"/>
  <c r="M4775" i="1"/>
  <c r="I4774" i="1" l="1"/>
  <c r="J4774" i="1" s="1"/>
  <c r="F19940" i="1"/>
  <c r="G19939" i="1"/>
  <c r="H19939" i="1"/>
  <c r="I19939" i="1" s="1"/>
  <c r="J19939" i="1" s="1"/>
  <c r="G14776" i="1"/>
  <c r="H14776" i="1"/>
  <c r="I14776" i="1" s="1"/>
  <c r="J14776" i="1" s="1"/>
  <c r="F14777" i="1"/>
  <c r="H4775" i="1"/>
  <c r="T4775" i="1"/>
  <c r="U4775" i="1" s="1"/>
  <c r="V4775" i="1" s="1"/>
  <c r="G4775" i="1"/>
  <c r="F4776" i="1"/>
  <c r="P4774" i="1"/>
  <c r="L4777" i="1"/>
  <c r="M4776" i="1"/>
  <c r="N4775" i="1"/>
  <c r="O4775" i="1" s="1"/>
  <c r="Q4775" i="1" s="1"/>
  <c r="I4775" i="1" l="1"/>
  <c r="J4775" i="1" s="1"/>
  <c r="G19940" i="1"/>
  <c r="H19940" i="1"/>
  <c r="I19940" i="1" s="1"/>
  <c r="J19940" i="1" s="1"/>
  <c r="F19941" i="1"/>
  <c r="G14777" i="1"/>
  <c r="H14777" i="1"/>
  <c r="I14777" i="1" s="1"/>
  <c r="J14777" i="1" s="1"/>
  <c r="F14778" i="1"/>
  <c r="H4776" i="1"/>
  <c r="T4776" i="1"/>
  <c r="U4776" i="1" s="1"/>
  <c r="V4776" i="1" s="1"/>
  <c r="G4776" i="1"/>
  <c r="F4777" i="1"/>
  <c r="P4775" i="1"/>
  <c r="N4776" i="1"/>
  <c r="O4776" i="1" s="1"/>
  <c r="Q4776" i="1" s="1"/>
  <c r="L4778" i="1"/>
  <c r="M4777" i="1"/>
  <c r="I4776" i="1" l="1"/>
  <c r="J4776" i="1" s="1"/>
  <c r="G19941" i="1"/>
  <c r="H19941" i="1"/>
  <c r="I19941" i="1" s="1"/>
  <c r="J19941" i="1" s="1"/>
  <c r="F19942" i="1"/>
  <c r="H14778" i="1"/>
  <c r="I14778" i="1" s="1"/>
  <c r="J14778" i="1" s="1"/>
  <c r="F14779" i="1"/>
  <c r="G14778" i="1"/>
  <c r="H4777" i="1"/>
  <c r="T4777" i="1"/>
  <c r="U4777" i="1" s="1"/>
  <c r="V4777" i="1" s="1"/>
  <c r="F4778" i="1"/>
  <c r="G4777" i="1"/>
  <c r="P4776" i="1"/>
  <c r="N4777" i="1"/>
  <c r="O4777" i="1" s="1"/>
  <c r="Q4777" i="1" s="1"/>
  <c r="M4778" i="1"/>
  <c r="L4779" i="1"/>
  <c r="I4777" i="1" l="1"/>
  <c r="J4777" i="1" s="1"/>
  <c r="H19942" i="1"/>
  <c r="I19942" i="1" s="1"/>
  <c r="J19942" i="1" s="1"/>
  <c r="F19943" i="1"/>
  <c r="G19942" i="1"/>
  <c r="F14780" i="1"/>
  <c r="G14779" i="1"/>
  <c r="H14779" i="1"/>
  <c r="I14779" i="1" s="1"/>
  <c r="J14779" i="1" s="1"/>
  <c r="H4778" i="1"/>
  <c r="T4778" i="1"/>
  <c r="U4778" i="1" s="1"/>
  <c r="V4778" i="1" s="1"/>
  <c r="G4778" i="1"/>
  <c r="F4779" i="1"/>
  <c r="P4777" i="1"/>
  <c r="N4778" i="1"/>
  <c r="O4778" i="1" s="1"/>
  <c r="Q4778" i="1" s="1"/>
  <c r="M4779" i="1"/>
  <c r="L4780" i="1"/>
  <c r="I4778" i="1" l="1"/>
  <c r="J4778" i="1" s="1"/>
  <c r="F19944" i="1"/>
  <c r="H19943" i="1"/>
  <c r="I19943" i="1" s="1"/>
  <c r="J19943" i="1" s="1"/>
  <c r="G19943" i="1"/>
  <c r="G14780" i="1"/>
  <c r="H14780" i="1"/>
  <c r="I14780" i="1" s="1"/>
  <c r="J14780" i="1" s="1"/>
  <c r="F14781" i="1"/>
  <c r="H4779" i="1"/>
  <c r="T4779" i="1"/>
  <c r="U4779" i="1" s="1"/>
  <c r="V4779" i="1" s="1"/>
  <c r="G4779" i="1"/>
  <c r="F4780" i="1"/>
  <c r="P4778" i="1"/>
  <c r="N4779" i="1"/>
  <c r="O4779" i="1" s="1"/>
  <c r="Q4779" i="1" s="1"/>
  <c r="M4780" i="1"/>
  <c r="L4781" i="1"/>
  <c r="I4779" i="1" l="1"/>
  <c r="J4779" i="1" s="1"/>
  <c r="F19945" i="1"/>
  <c r="G19944" i="1"/>
  <c r="H19944" i="1"/>
  <c r="I19944" i="1" s="1"/>
  <c r="J19944" i="1" s="1"/>
  <c r="F14782" i="1"/>
  <c r="G14781" i="1"/>
  <c r="H14781" i="1"/>
  <c r="I14781" i="1" s="1"/>
  <c r="J14781" i="1" s="1"/>
  <c r="H4780" i="1"/>
  <c r="T4780" i="1"/>
  <c r="U4780" i="1" s="1"/>
  <c r="V4780" i="1" s="1"/>
  <c r="G4780" i="1"/>
  <c r="F4781" i="1"/>
  <c r="P4779" i="1"/>
  <c r="N4780" i="1"/>
  <c r="O4780" i="1" s="1"/>
  <c r="Q4780" i="1" s="1"/>
  <c r="M4781" i="1"/>
  <c r="L4782" i="1"/>
  <c r="I4780" i="1" l="1"/>
  <c r="J4780" i="1" s="1"/>
  <c r="F19946" i="1"/>
  <c r="G19945" i="1"/>
  <c r="H19945" i="1"/>
  <c r="I19945" i="1" s="1"/>
  <c r="J19945" i="1" s="1"/>
  <c r="F14783" i="1"/>
  <c r="H14782" i="1"/>
  <c r="I14782" i="1" s="1"/>
  <c r="J14782" i="1" s="1"/>
  <c r="G14782" i="1"/>
  <c r="H4781" i="1"/>
  <c r="T4781" i="1"/>
  <c r="U4781" i="1" s="1"/>
  <c r="V4781" i="1" s="1"/>
  <c r="F4782" i="1"/>
  <c r="G4781" i="1"/>
  <c r="P4780" i="1"/>
  <c r="L4783" i="1"/>
  <c r="M4782" i="1"/>
  <c r="N4781" i="1"/>
  <c r="O4781" i="1" s="1"/>
  <c r="Q4781" i="1" s="1"/>
  <c r="I4781" i="1" l="1"/>
  <c r="J4781" i="1" s="1"/>
  <c r="F19947" i="1"/>
  <c r="G19946" i="1"/>
  <c r="H19946" i="1"/>
  <c r="I19946" i="1" s="1"/>
  <c r="J19946" i="1" s="1"/>
  <c r="F14784" i="1"/>
  <c r="G14783" i="1"/>
  <c r="H14783" i="1"/>
  <c r="I14783" i="1" s="1"/>
  <c r="J14783" i="1" s="1"/>
  <c r="H4782" i="1"/>
  <c r="T4782" i="1"/>
  <c r="U4782" i="1" s="1"/>
  <c r="V4782" i="1" s="1"/>
  <c r="G4782" i="1"/>
  <c r="F4783" i="1"/>
  <c r="P4781" i="1"/>
  <c r="N4782" i="1"/>
  <c r="O4782" i="1" s="1"/>
  <c r="Q4782" i="1" s="1"/>
  <c r="L4784" i="1"/>
  <c r="M4783" i="1"/>
  <c r="I4782" i="1" l="1"/>
  <c r="J4782" i="1" s="1"/>
  <c r="F19948" i="1"/>
  <c r="G19947" i="1"/>
  <c r="H19947" i="1"/>
  <c r="I19947" i="1" s="1"/>
  <c r="J19947" i="1" s="1"/>
  <c r="G14784" i="1"/>
  <c r="H14784" i="1"/>
  <c r="I14784" i="1" s="1"/>
  <c r="J14784" i="1" s="1"/>
  <c r="F14785" i="1"/>
  <c r="H4783" i="1"/>
  <c r="T4783" i="1"/>
  <c r="U4783" i="1" s="1"/>
  <c r="V4783" i="1" s="1"/>
  <c r="G4783" i="1"/>
  <c r="F4784" i="1"/>
  <c r="P4782" i="1"/>
  <c r="L4785" i="1"/>
  <c r="M4784" i="1"/>
  <c r="N4783" i="1"/>
  <c r="O4783" i="1" s="1"/>
  <c r="Q4783" i="1" s="1"/>
  <c r="I4783" i="1" l="1"/>
  <c r="J4783" i="1" s="1"/>
  <c r="G19948" i="1"/>
  <c r="H19948" i="1"/>
  <c r="I19948" i="1" s="1"/>
  <c r="J19948" i="1" s="1"/>
  <c r="F19949" i="1"/>
  <c r="G14785" i="1"/>
  <c r="H14785" i="1"/>
  <c r="I14785" i="1" s="1"/>
  <c r="J14785" i="1" s="1"/>
  <c r="F14786" i="1"/>
  <c r="H4784" i="1"/>
  <c r="T4784" i="1"/>
  <c r="U4784" i="1" s="1"/>
  <c r="V4784" i="1" s="1"/>
  <c r="G4784" i="1"/>
  <c r="F4785" i="1"/>
  <c r="P4783" i="1"/>
  <c r="N4784" i="1"/>
  <c r="O4784" i="1" s="1"/>
  <c r="Q4784" i="1" s="1"/>
  <c r="M4785" i="1"/>
  <c r="L4786" i="1"/>
  <c r="I4784" i="1" l="1"/>
  <c r="J4784" i="1" s="1"/>
  <c r="G19949" i="1"/>
  <c r="H19949" i="1"/>
  <c r="I19949" i="1" s="1"/>
  <c r="J19949" i="1" s="1"/>
  <c r="F19950" i="1"/>
  <c r="H14786" i="1"/>
  <c r="I14786" i="1" s="1"/>
  <c r="J14786" i="1" s="1"/>
  <c r="F14787" i="1"/>
  <c r="G14786" i="1"/>
  <c r="H4785" i="1"/>
  <c r="T4785" i="1"/>
  <c r="U4785" i="1" s="1"/>
  <c r="V4785" i="1" s="1"/>
  <c r="G4785" i="1"/>
  <c r="F4786" i="1"/>
  <c r="P4784" i="1"/>
  <c r="N4785" i="1"/>
  <c r="O4785" i="1" s="1"/>
  <c r="Q4785" i="1" s="1"/>
  <c r="L4787" i="1"/>
  <c r="M4786" i="1"/>
  <c r="I4785" i="1" l="1"/>
  <c r="J4785" i="1" s="1"/>
  <c r="H19950" i="1"/>
  <c r="I19950" i="1" s="1"/>
  <c r="J19950" i="1" s="1"/>
  <c r="F19951" i="1"/>
  <c r="G19950" i="1"/>
  <c r="F14788" i="1"/>
  <c r="G14787" i="1"/>
  <c r="H14787" i="1"/>
  <c r="I14787" i="1" s="1"/>
  <c r="J14787" i="1" s="1"/>
  <c r="H4786" i="1"/>
  <c r="T4786" i="1"/>
  <c r="U4786" i="1" s="1"/>
  <c r="V4786" i="1" s="1"/>
  <c r="G4786" i="1"/>
  <c r="F4787" i="1"/>
  <c r="P4785" i="1"/>
  <c r="L4788" i="1"/>
  <c r="M4787" i="1"/>
  <c r="N4786" i="1"/>
  <c r="O4786" i="1" s="1"/>
  <c r="Q4786" i="1" s="1"/>
  <c r="I4786" i="1" l="1"/>
  <c r="J4786" i="1" s="1"/>
  <c r="F19952" i="1"/>
  <c r="H19951" i="1"/>
  <c r="I19951" i="1" s="1"/>
  <c r="J19951" i="1" s="1"/>
  <c r="G19951" i="1"/>
  <c r="G14788" i="1"/>
  <c r="H14788" i="1"/>
  <c r="I14788" i="1" s="1"/>
  <c r="J14788" i="1" s="1"/>
  <c r="F14789" i="1"/>
  <c r="H4787" i="1"/>
  <c r="T4787" i="1"/>
  <c r="U4787" i="1" s="1"/>
  <c r="V4787" i="1" s="1"/>
  <c r="G4787" i="1"/>
  <c r="F4788" i="1"/>
  <c r="P4786" i="1"/>
  <c r="N4787" i="1"/>
  <c r="O4787" i="1" s="1"/>
  <c r="Q4787" i="1" s="1"/>
  <c r="M4788" i="1"/>
  <c r="L4789" i="1"/>
  <c r="I4787" i="1" l="1"/>
  <c r="J4787" i="1" s="1"/>
  <c r="F19953" i="1"/>
  <c r="G19952" i="1"/>
  <c r="H19952" i="1"/>
  <c r="I19952" i="1" s="1"/>
  <c r="J19952" i="1" s="1"/>
  <c r="F14790" i="1"/>
  <c r="G14789" i="1"/>
  <c r="H14789" i="1"/>
  <c r="I14789" i="1" s="1"/>
  <c r="J14789" i="1" s="1"/>
  <c r="H4788" i="1"/>
  <c r="T4788" i="1"/>
  <c r="U4788" i="1" s="1"/>
  <c r="V4788" i="1" s="1"/>
  <c r="G4788" i="1"/>
  <c r="F4789" i="1"/>
  <c r="P4787" i="1"/>
  <c r="N4788" i="1"/>
  <c r="O4788" i="1" s="1"/>
  <c r="Q4788" i="1" s="1"/>
  <c r="L4790" i="1"/>
  <c r="M4789" i="1"/>
  <c r="I4788" i="1" l="1"/>
  <c r="J4788" i="1" s="1"/>
  <c r="F19954" i="1"/>
  <c r="G19953" i="1"/>
  <c r="H19953" i="1"/>
  <c r="I19953" i="1" s="1"/>
  <c r="J19953" i="1" s="1"/>
  <c r="F14791" i="1"/>
  <c r="H14790" i="1"/>
  <c r="I14790" i="1" s="1"/>
  <c r="J14790" i="1" s="1"/>
  <c r="G14790" i="1"/>
  <c r="H4789" i="1"/>
  <c r="T4789" i="1"/>
  <c r="U4789" i="1" s="1"/>
  <c r="V4789" i="1" s="1"/>
  <c r="G4789" i="1"/>
  <c r="F4790" i="1"/>
  <c r="P4788" i="1"/>
  <c r="M4790" i="1"/>
  <c r="L4791" i="1"/>
  <c r="N4789" i="1"/>
  <c r="O4789" i="1" s="1"/>
  <c r="Q4789" i="1" s="1"/>
  <c r="I4789" i="1" l="1"/>
  <c r="J4789" i="1" s="1"/>
  <c r="F19955" i="1"/>
  <c r="G19954" i="1"/>
  <c r="H19954" i="1"/>
  <c r="I19954" i="1" s="1"/>
  <c r="J19954" i="1" s="1"/>
  <c r="F14792" i="1"/>
  <c r="G14791" i="1"/>
  <c r="H14791" i="1"/>
  <c r="I14791" i="1" s="1"/>
  <c r="J14791" i="1" s="1"/>
  <c r="H4790" i="1"/>
  <c r="T4790" i="1"/>
  <c r="U4790" i="1" s="1"/>
  <c r="V4790" i="1" s="1"/>
  <c r="G4790" i="1"/>
  <c r="F4791" i="1"/>
  <c r="P4789" i="1"/>
  <c r="M4791" i="1"/>
  <c r="L4792" i="1"/>
  <c r="N4790" i="1"/>
  <c r="O4790" i="1" s="1"/>
  <c r="Q4790" i="1" s="1"/>
  <c r="I4790" i="1" l="1"/>
  <c r="J4790" i="1" s="1"/>
  <c r="F19956" i="1"/>
  <c r="G19955" i="1"/>
  <c r="H19955" i="1"/>
  <c r="I19955" i="1" s="1"/>
  <c r="J19955" i="1" s="1"/>
  <c r="G14792" i="1"/>
  <c r="H14792" i="1"/>
  <c r="I14792" i="1" s="1"/>
  <c r="J14792" i="1" s="1"/>
  <c r="F14793" i="1"/>
  <c r="H4791" i="1"/>
  <c r="T4791" i="1"/>
  <c r="U4791" i="1" s="1"/>
  <c r="V4791" i="1" s="1"/>
  <c r="G4791" i="1"/>
  <c r="F4792" i="1"/>
  <c r="P4790" i="1"/>
  <c r="L4793" i="1"/>
  <c r="M4792" i="1"/>
  <c r="N4791" i="1"/>
  <c r="O4791" i="1" s="1"/>
  <c r="Q4791" i="1" s="1"/>
  <c r="I4791" i="1" l="1"/>
  <c r="J4791" i="1" s="1"/>
  <c r="G19956" i="1"/>
  <c r="H19956" i="1"/>
  <c r="I19956" i="1" s="1"/>
  <c r="J19956" i="1" s="1"/>
  <c r="F19957" i="1"/>
  <c r="G14793" i="1"/>
  <c r="H14793" i="1"/>
  <c r="I14793" i="1" s="1"/>
  <c r="J14793" i="1" s="1"/>
  <c r="F14794" i="1"/>
  <c r="H4792" i="1"/>
  <c r="T4792" i="1"/>
  <c r="U4792" i="1" s="1"/>
  <c r="V4792" i="1" s="1"/>
  <c r="G4792" i="1"/>
  <c r="F4793" i="1"/>
  <c r="P4791" i="1"/>
  <c r="N4792" i="1"/>
  <c r="O4792" i="1" s="1"/>
  <c r="Q4792" i="1" s="1"/>
  <c r="L4794" i="1"/>
  <c r="M4793" i="1"/>
  <c r="I4792" i="1" l="1"/>
  <c r="J4792" i="1" s="1"/>
  <c r="G19957" i="1"/>
  <c r="H19957" i="1"/>
  <c r="I19957" i="1" s="1"/>
  <c r="J19957" i="1" s="1"/>
  <c r="F19958" i="1"/>
  <c r="H14794" i="1"/>
  <c r="I14794" i="1" s="1"/>
  <c r="J14794" i="1" s="1"/>
  <c r="F14795" i="1"/>
  <c r="G14794" i="1"/>
  <c r="H4793" i="1"/>
  <c r="T4793" i="1"/>
  <c r="U4793" i="1" s="1"/>
  <c r="V4793" i="1" s="1"/>
  <c r="F4794" i="1"/>
  <c r="G4793" i="1"/>
  <c r="P4792" i="1"/>
  <c r="M4794" i="1"/>
  <c r="L4795" i="1"/>
  <c r="N4793" i="1"/>
  <c r="O4793" i="1" s="1"/>
  <c r="Q4793" i="1" s="1"/>
  <c r="I4793" i="1" l="1"/>
  <c r="J4793" i="1" s="1"/>
  <c r="H19958" i="1"/>
  <c r="I19958" i="1" s="1"/>
  <c r="J19958" i="1" s="1"/>
  <c r="F19959" i="1"/>
  <c r="G19958" i="1"/>
  <c r="F14796" i="1"/>
  <c r="G14795" i="1"/>
  <c r="H14795" i="1"/>
  <c r="I14795" i="1" s="1"/>
  <c r="J14795" i="1" s="1"/>
  <c r="H4794" i="1"/>
  <c r="T4794" i="1"/>
  <c r="U4794" i="1" s="1"/>
  <c r="V4794" i="1" s="1"/>
  <c r="G4794" i="1"/>
  <c r="F4795" i="1"/>
  <c r="P4793" i="1"/>
  <c r="M4795" i="1"/>
  <c r="L4796" i="1"/>
  <c r="N4794" i="1"/>
  <c r="O4794" i="1" s="1"/>
  <c r="Q4794" i="1" s="1"/>
  <c r="I4794" i="1" l="1"/>
  <c r="J4794" i="1" s="1"/>
  <c r="F19960" i="1"/>
  <c r="H19959" i="1"/>
  <c r="I19959" i="1" s="1"/>
  <c r="J19959" i="1" s="1"/>
  <c r="G19959" i="1"/>
  <c r="G14796" i="1"/>
  <c r="H14796" i="1"/>
  <c r="I14796" i="1" s="1"/>
  <c r="J14796" i="1" s="1"/>
  <c r="F14797" i="1"/>
  <c r="H4795" i="1"/>
  <c r="T4795" i="1"/>
  <c r="U4795" i="1" s="1"/>
  <c r="V4795" i="1" s="1"/>
  <c r="G4795" i="1"/>
  <c r="F4796" i="1"/>
  <c r="P4794" i="1"/>
  <c r="L4797" i="1"/>
  <c r="M4796" i="1"/>
  <c r="N4795" i="1"/>
  <c r="O4795" i="1" s="1"/>
  <c r="Q4795" i="1" s="1"/>
  <c r="I4795" i="1" l="1"/>
  <c r="J4795" i="1" s="1"/>
  <c r="F19961" i="1"/>
  <c r="G19960" i="1"/>
  <c r="H19960" i="1"/>
  <c r="I19960" i="1" s="1"/>
  <c r="J19960" i="1" s="1"/>
  <c r="F14798" i="1"/>
  <c r="G14797" i="1"/>
  <c r="H14797" i="1"/>
  <c r="I14797" i="1" s="1"/>
  <c r="J14797" i="1" s="1"/>
  <c r="H4796" i="1"/>
  <c r="T4796" i="1"/>
  <c r="U4796" i="1" s="1"/>
  <c r="V4796" i="1" s="1"/>
  <c r="G4796" i="1"/>
  <c r="F4797" i="1"/>
  <c r="P4795" i="1"/>
  <c r="N4796" i="1"/>
  <c r="O4796" i="1" s="1"/>
  <c r="Q4796" i="1" s="1"/>
  <c r="M4797" i="1"/>
  <c r="L4798" i="1"/>
  <c r="I4796" i="1" l="1"/>
  <c r="J4796" i="1" s="1"/>
  <c r="F19962" i="1"/>
  <c r="G19961" i="1"/>
  <c r="H19961" i="1"/>
  <c r="I19961" i="1" s="1"/>
  <c r="J19961" i="1" s="1"/>
  <c r="F14799" i="1"/>
  <c r="H14798" i="1"/>
  <c r="I14798" i="1" s="1"/>
  <c r="J14798" i="1" s="1"/>
  <c r="G14798" i="1"/>
  <c r="H4797" i="1"/>
  <c r="T4797" i="1"/>
  <c r="U4797" i="1" s="1"/>
  <c r="V4797" i="1" s="1"/>
  <c r="F4798" i="1"/>
  <c r="G4797" i="1"/>
  <c r="P4796" i="1"/>
  <c r="N4797" i="1"/>
  <c r="O4797" i="1" s="1"/>
  <c r="Q4797" i="1" s="1"/>
  <c r="M4798" i="1"/>
  <c r="L4799" i="1"/>
  <c r="I4797" i="1" l="1"/>
  <c r="J4797" i="1" s="1"/>
  <c r="F19963" i="1"/>
  <c r="G19962" i="1"/>
  <c r="H19962" i="1"/>
  <c r="I19962" i="1" s="1"/>
  <c r="J19962" i="1" s="1"/>
  <c r="F14800" i="1"/>
  <c r="G14799" i="1"/>
  <c r="H14799" i="1"/>
  <c r="I14799" i="1" s="1"/>
  <c r="J14799" i="1" s="1"/>
  <c r="H4798" i="1"/>
  <c r="T4798" i="1"/>
  <c r="U4798" i="1" s="1"/>
  <c r="V4798" i="1" s="1"/>
  <c r="G4798" i="1"/>
  <c r="F4799" i="1"/>
  <c r="P4797" i="1"/>
  <c r="N4798" i="1"/>
  <c r="O4798" i="1" s="1"/>
  <c r="Q4798" i="1" s="1"/>
  <c r="L4800" i="1"/>
  <c r="M4799" i="1"/>
  <c r="I4798" i="1" l="1"/>
  <c r="J4798" i="1" s="1"/>
  <c r="F19964" i="1"/>
  <c r="G19963" i="1"/>
  <c r="H19963" i="1"/>
  <c r="I19963" i="1" s="1"/>
  <c r="J19963" i="1" s="1"/>
  <c r="G14800" i="1"/>
  <c r="H14800" i="1"/>
  <c r="I14800" i="1" s="1"/>
  <c r="J14800" i="1" s="1"/>
  <c r="F14801" i="1"/>
  <c r="H4799" i="1"/>
  <c r="T4799" i="1"/>
  <c r="U4799" i="1" s="1"/>
  <c r="V4799" i="1" s="1"/>
  <c r="G4799" i="1"/>
  <c r="F4800" i="1"/>
  <c r="P4798" i="1"/>
  <c r="L4801" i="1"/>
  <c r="M4800" i="1"/>
  <c r="N4799" i="1"/>
  <c r="O4799" i="1" s="1"/>
  <c r="Q4799" i="1" s="1"/>
  <c r="I4799" i="1" l="1"/>
  <c r="J4799" i="1" s="1"/>
  <c r="G19964" i="1"/>
  <c r="H19964" i="1"/>
  <c r="I19964" i="1" s="1"/>
  <c r="J19964" i="1" s="1"/>
  <c r="F19965" i="1"/>
  <c r="G14801" i="1"/>
  <c r="H14801" i="1"/>
  <c r="I14801" i="1" s="1"/>
  <c r="J14801" i="1" s="1"/>
  <c r="F14802" i="1"/>
  <c r="H4800" i="1"/>
  <c r="T4800" i="1"/>
  <c r="U4800" i="1" s="1"/>
  <c r="V4800" i="1" s="1"/>
  <c r="G4800" i="1"/>
  <c r="F4801" i="1"/>
  <c r="P4799" i="1"/>
  <c r="N4800" i="1"/>
  <c r="O4800" i="1" s="1"/>
  <c r="Q4800" i="1" s="1"/>
  <c r="L4802" i="1"/>
  <c r="M4801" i="1"/>
  <c r="I4800" i="1" l="1"/>
  <c r="J4800" i="1" s="1"/>
  <c r="G19965" i="1"/>
  <c r="H19965" i="1"/>
  <c r="I19965" i="1" s="1"/>
  <c r="J19965" i="1" s="1"/>
  <c r="F19966" i="1"/>
  <c r="H14802" i="1"/>
  <c r="I14802" i="1" s="1"/>
  <c r="J14802" i="1" s="1"/>
  <c r="F14803" i="1"/>
  <c r="G14802" i="1"/>
  <c r="H4801" i="1"/>
  <c r="T4801" i="1"/>
  <c r="U4801" i="1" s="1"/>
  <c r="V4801" i="1" s="1"/>
  <c r="F4802" i="1"/>
  <c r="G4801" i="1"/>
  <c r="P4800" i="1"/>
  <c r="M4802" i="1"/>
  <c r="L4803" i="1"/>
  <c r="N4801" i="1"/>
  <c r="O4801" i="1" s="1"/>
  <c r="Q4801" i="1" s="1"/>
  <c r="H19966" i="1" l="1"/>
  <c r="I19966" i="1" s="1"/>
  <c r="J19966" i="1" s="1"/>
  <c r="F19967" i="1"/>
  <c r="G19966" i="1"/>
  <c r="F14804" i="1"/>
  <c r="G14803" i="1"/>
  <c r="H14803" i="1"/>
  <c r="I14803" i="1" s="1"/>
  <c r="J14803" i="1" s="1"/>
  <c r="I4801" i="1"/>
  <c r="J4801" i="1" s="1"/>
  <c r="H4802" i="1"/>
  <c r="T4802" i="1"/>
  <c r="U4802" i="1" s="1"/>
  <c r="V4802" i="1" s="1"/>
  <c r="G4802" i="1"/>
  <c r="F4803" i="1"/>
  <c r="P4801" i="1"/>
  <c r="M4803" i="1"/>
  <c r="L4804" i="1"/>
  <c r="N4802" i="1"/>
  <c r="O4802" i="1" s="1"/>
  <c r="Q4802" i="1" s="1"/>
  <c r="F19968" i="1" l="1"/>
  <c r="H19967" i="1"/>
  <c r="I19967" i="1" s="1"/>
  <c r="J19967" i="1" s="1"/>
  <c r="G19967" i="1"/>
  <c r="G14804" i="1"/>
  <c r="H14804" i="1"/>
  <c r="I14804" i="1" s="1"/>
  <c r="J14804" i="1" s="1"/>
  <c r="F14805" i="1"/>
  <c r="I4802" i="1"/>
  <c r="J4802" i="1" s="1"/>
  <c r="H4803" i="1"/>
  <c r="T4803" i="1"/>
  <c r="U4803" i="1" s="1"/>
  <c r="V4803" i="1" s="1"/>
  <c r="G4803" i="1"/>
  <c r="F4804" i="1"/>
  <c r="P4802" i="1"/>
  <c r="M4804" i="1"/>
  <c r="L4805" i="1"/>
  <c r="N4803" i="1"/>
  <c r="O4803" i="1" s="1"/>
  <c r="Q4803" i="1" s="1"/>
  <c r="I4803" i="1" l="1"/>
  <c r="J4803" i="1" s="1"/>
  <c r="F19969" i="1"/>
  <c r="G19968" i="1"/>
  <c r="H19968" i="1"/>
  <c r="I19968" i="1" s="1"/>
  <c r="J19968" i="1" s="1"/>
  <c r="F14806" i="1"/>
  <c r="G14805" i="1"/>
  <c r="H14805" i="1"/>
  <c r="I14805" i="1" s="1"/>
  <c r="J14805" i="1" s="1"/>
  <c r="H4804" i="1"/>
  <c r="T4804" i="1"/>
  <c r="U4804" i="1" s="1"/>
  <c r="V4804" i="1" s="1"/>
  <c r="G4804" i="1"/>
  <c r="F4805" i="1"/>
  <c r="P4803" i="1"/>
  <c r="L4806" i="1"/>
  <c r="M4805" i="1"/>
  <c r="N4804" i="1"/>
  <c r="O4804" i="1" s="1"/>
  <c r="Q4804" i="1" s="1"/>
  <c r="I4804" i="1" l="1"/>
  <c r="J4804" i="1" s="1"/>
  <c r="F19970" i="1"/>
  <c r="G19969" i="1"/>
  <c r="H19969" i="1"/>
  <c r="I19969" i="1" s="1"/>
  <c r="J19969" i="1" s="1"/>
  <c r="F14807" i="1"/>
  <c r="H14806" i="1"/>
  <c r="I14806" i="1" s="1"/>
  <c r="J14806" i="1" s="1"/>
  <c r="G14806" i="1"/>
  <c r="H4805" i="1"/>
  <c r="T4805" i="1"/>
  <c r="U4805" i="1" s="1"/>
  <c r="V4805" i="1" s="1"/>
  <c r="F4806" i="1"/>
  <c r="G4805" i="1"/>
  <c r="P4804" i="1"/>
  <c r="N4805" i="1"/>
  <c r="O4805" i="1" s="1"/>
  <c r="Q4805" i="1" s="1"/>
  <c r="L4807" i="1"/>
  <c r="M4806" i="1"/>
  <c r="I4805" i="1" l="1"/>
  <c r="J4805" i="1" s="1"/>
  <c r="F19971" i="1"/>
  <c r="G19970" i="1"/>
  <c r="H19970" i="1"/>
  <c r="I19970" i="1" s="1"/>
  <c r="J19970" i="1" s="1"/>
  <c r="F14808" i="1"/>
  <c r="G14807" i="1"/>
  <c r="H14807" i="1"/>
  <c r="I14807" i="1" s="1"/>
  <c r="J14807" i="1" s="1"/>
  <c r="H4806" i="1"/>
  <c r="T4806" i="1"/>
  <c r="U4806" i="1" s="1"/>
  <c r="V4806" i="1" s="1"/>
  <c r="G4806" i="1"/>
  <c r="F4807" i="1"/>
  <c r="P4805" i="1"/>
  <c r="L4808" i="1"/>
  <c r="M4807" i="1"/>
  <c r="N4806" i="1"/>
  <c r="O4806" i="1" s="1"/>
  <c r="Q4806" i="1" s="1"/>
  <c r="I4806" i="1" l="1"/>
  <c r="J4806" i="1" s="1"/>
  <c r="F19972" i="1"/>
  <c r="G19971" i="1"/>
  <c r="H19971" i="1"/>
  <c r="I19971" i="1" s="1"/>
  <c r="J19971" i="1" s="1"/>
  <c r="G14808" i="1"/>
  <c r="H14808" i="1"/>
  <c r="I14808" i="1" s="1"/>
  <c r="J14808" i="1" s="1"/>
  <c r="F14809" i="1"/>
  <c r="H4807" i="1"/>
  <c r="T4807" i="1"/>
  <c r="U4807" i="1" s="1"/>
  <c r="V4807" i="1" s="1"/>
  <c r="G4807" i="1"/>
  <c r="F4808" i="1"/>
  <c r="P4806" i="1"/>
  <c r="N4807" i="1"/>
  <c r="O4807" i="1" s="1"/>
  <c r="Q4807" i="1" s="1"/>
  <c r="L4809" i="1"/>
  <c r="M4808" i="1"/>
  <c r="G19972" i="1" l="1"/>
  <c r="H19972" i="1"/>
  <c r="I19972" i="1" s="1"/>
  <c r="J19972" i="1" s="1"/>
  <c r="F19973" i="1"/>
  <c r="G14809" i="1"/>
  <c r="H14809" i="1"/>
  <c r="I14809" i="1" s="1"/>
  <c r="J14809" i="1" s="1"/>
  <c r="F14810" i="1"/>
  <c r="I4807" i="1"/>
  <c r="J4807" i="1" s="1"/>
  <c r="H4808" i="1"/>
  <c r="T4808" i="1"/>
  <c r="U4808" i="1" s="1"/>
  <c r="V4808" i="1" s="1"/>
  <c r="G4808" i="1"/>
  <c r="F4809" i="1"/>
  <c r="P4807" i="1"/>
  <c r="M4809" i="1"/>
  <c r="L4810" i="1"/>
  <c r="N4808" i="1"/>
  <c r="O4808" i="1" s="1"/>
  <c r="Q4808" i="1" s="1"/>
  <c r="G19973" i="1" l="1"/>
  <c r="H19973" i="1"/>
  <c r="I19973" i="1" s="1"/>
  <c r="J19973" i="1" s="1"/>
  <c r="F19974" i="1"/>
  <c r="H14810" i="1"/>
  <c r="I14810" i="1" s="1"/>
  <c r="J14810" i="1" s="1"/>
  <c r="F14811" i="1"/>
  <c r="G14810" i="1"/>
  <c r="I4808" i="1"/>
  <c r="J4808" i="1" s="1"/>
  <c r="H4809" i="1"/>
  <c r="T4809" i="1"/>
  <c r="U4809" i="1" s="1"/>
  <c r="V4809" i="1" s="1"/>
  <c r="F4810" i="1"/>
  <c r="G4809" i="1"/>
  <c r="P4808" i="1"/>
  <c r="L4811" i="1"/>
  <c r="M4810" i="1"/>
  <c r="N4809" i="1"/>
  <c r="O4809" i="1" s="1"/>
  <c r="Q4809" i="1" s="1"/>
  <c r="H19974" i="1" l="1"/>
  <c r="I19974" i="1" s="1"/>
  <c r="J19974" i="1" s="1"/>
  <c r="F19975" i="1"/>
  <c r="G19974" i="1"/>
  <c r="F14812" i="1"/>
  <c r="G14811" i="1"/>
  <c r="H14811" i="1"/>
  <c r="I14811" i="1" s="1"/>
  <c r="J14811" i="1" s="1"/>
  <c r="I4809" i="1"/>
  <c r="J4809" i="1" s="1"/>
  <c r="H4810" i="1"/>
  <c r="T4810" i="1"/>
  <c r="U4810" i="1" s="1"/>
  <c r="V4810" i="1" s="1"/>
  <c r="G4810" i="1"/>
  <c r="F4811" i="1"/>
  <c r="P4809" i="1"/>
  <c r="N4810" i="1"/>
  <c r="O4810" i="1" s="1"/>
  <c r="Q4810" i="1" s="1"/>
  <c r="L4812" i="1"/>
  <c r="M4811" i="1"/>
  <c r="I4810" i="1" l="1"/>
  <c r="J4810" i="1" s="1"/>
  <c r="F19976" i="1"/>
  <c r="H19975" i="1"/>
  <c r="I19975" i="1" s="1"/>
  <c r="J19975" i="1" s="1"/>
  <c r="G19975" i="1"/>
  <c r="G14812" i="1"/>
  <c r="H14812" i="1"/>
  <c r="I14812" i="1" s="1"/>
  <c r="J14812" i="1" s="1"/>
  <c r="F14813" i="1"/>
  <c r="H4811" i="1"/>
  <c r="T4811" i="1"/>
  <c r="U4811" i="1" s="1"/>
  <c r="V4811" i="1" s="1"/>
  <c r="G4811" i="1"/>
  <c r="F4812" i="1"/>
  <c r="P4810" i="1"/>
  <c r="M4812" i="1"/>
  <c r="L4813" i="1"/>
  <c r="N4811" i="1"/>
  <c r="O4811" i="1" s="1"/>
  <c r="Q4811" i="1" s="1"/>
  <c r="I4811" i="1" l="1"/>
  <c r="J4811" i="1" s="1"/>
  <c r="F19977" i="1"/>
  <c r="G19976" i="1"/>
  <c r="H19976" i="1"/>
  <c r="I19976" i="1" s="1"/>
  <c r="J19976" i="1" s="1"/>
  <c r="F14814" i="1"/>
  <c r="G14813" i="1"/>
  <c r="H14813" i="1"/>
  <c r="I14813" i="1" s="1"/>
  <c r="J14813" i="1" s="1"/>
  <c r="H4812" i="1"/>
  <c r="T4812" i="1"/>
  <c r="U4812" i="1" s="1"/>
  <c r="V4812" i="1" s="1"/>
  <c r="G4812" i="1"/>
  <c r="F4813" i="1"/>
  <c r="P4811" i="1"/>
  <c r="M4813" i="1"/>
  <c r="L4814" i="1"/>
  <c r="N4812" i="1"/>
  <c r="O4812" i="1" s="1"/>
  <c r="Q4812" i="1" s="1"/>
  <c r="F19978" i="1" l="1"/>
  <c r="G19977" i="1"/>
  <c r="H19977" i="1"/>
  <c r="I19977" i="1" s="1"/>
  <c r="J19977" i="1" s="1"/>
  <c r="F14815" i="1"/>
  <c r="H14814" i="1"/>
  <c r="I14814" i="1" s="1"/>
  <c r="J14814" i="1" s="1"/>
  <c r="G14814" i="1"/>
  <c r="I4812" i="1"/>
  <c r="J4812" i="1" s="1"/>
  <c r="H4813" i="1"/>
  <c r="T4813" i="1"/>
  <c r="U4813" i="1" s="1"/>
  <c r="V4813" i="1" s="1"/>
  <c r="F4814" i="1"/>
  <c r="G4813" i="1"/>
  <c r="P4812" i="1"/>
  <c r="L4815" i="1"/>
  <c r="M4814" i="1"/>
  <c r="N4813" i="1"/>
  <c r="O4813" i="1" s="1"/>
  <c r="Q4813" i="1" s="1"/>
  <c r="F19979" i="1" l="1"/>
  <c r="G19978" i="1"/>
  <c r="H19978" i="1"/>
  <c r="I19978" i="1" s="1"/>
  <c r="J19978" i="1" s="1"/>
  <c r="F14816" i="1"/>
  <c r="G14815" i="1"/>
  <c r="H14815" i="1"/>
  <c r="I14815" i="1" s="1"/>
  <c r="J14815" i="1" s="1"/>
  <c r="I4813" i="1"/>
  <c r="J4813" i="1" s="1"/>
  <c r="H4814" i="1"/>
  <c r="T4814" i="1"/>
  <c r="U4814" i="1" s="1"/>
  <c r="V4814" i="1" s="1"/>
  <c r="G4814" i="1"/>
  <c r="F4815" i="1"/>
  <c r="P4813" i="1"/>
  <c r="N4814" i="1"/>
  <c r="O4814" i="1" s="1"/>
  <c r="Q4814" i="1" s="1"/>
  <c r="M4815" i="1"/>
  <c r="L4816" i="1"/>
  <c r="F19980" i="1" l="1"/>
  <c r="G19979" i="1"/>
  <c r="H19979" i="1"/>
  <c r="I19979" i="1" s="1"/>
  <c r="J19979" i="1" s="1"/>
  <c r="G14816" i="1"/>
  <c r="H14816" i="1"/>
  <c r="I14816" i="1" s="1"/>
  <c r="J14816" i="1" s="1"/>
  <c r="F14817" i="1"/>
  <c r="I4814" i="1"/>
  <c r="J4814" i="1" s="1"/>
  <c r="H4815" i="1"/>
  <c r="T4815" i="1"/>
  <c r="U4815" i="1" s="1"/>
  <c r="V4815" i="1" s="1"/>
  <c r="G4815" i="1"/>
  <c r="F4816" i="1"/>
  <c r="P4814" i="1"/>
  <c r="L4817" i="1"/>
  <c r="M4816" i="1"/>
  <c r="N4815" i="1"/>
  <c r="O4815" i="1" s="1"/>
  <c r="Q4815" i="1" s="1"/>
  <c r="G19980" i="1" l="1"/>
  <c r="H19980" i="1"/>
  <c r="I19980" i="1" s="1"/>
  <c r="J19980" i="1" s="1"/>
  <c r="F19981" i="1"/>
  <c r="G14817" i="1"/>
  <c r="H14817" i="1"/>
  <c r="I14817" i="1" s="1"/>
  <c r="J14817" i="1" s="1"/>
  <c r="F14818" i="1"/>
  <c r="I4815" i="1"/>
  <c r="J4815" i="1" s="1"/>
  <c r="H4816" i="1"/>
  <c r="T4816" i="1"/>
  <c r="U4816" i="1" s="1"/>
  <c r="G4816" i="1"/>
  <c r="F4817" i="1"/>
  <c r="P4815" i="1"/>
  <c r="N4816" i="1"/>
  <c r="O4816" i="1" s="1"/>
  <c r="Q4816" i="1" s="1"/>
  <c r="M4817" i="1"/>
  <c r="L4818" i="1"/>
  <c r="V4816" i="1" l="1"/>
  <c r="I4816" i="1"/>
  <c r="J4816" i="1" s="1"/>
  <c r="G19981" i="1"/>
  <c r="H19981" i="1"/>
  <c r="I19981" i="1" s="1"/>
  <c r="J19981" i="1" s="1"/>
  <c r="F19982" i="1"/>
  <c r="H14818" i="1"/>
  <c r="I14818" i="1" s="1"/>
  <c r="J14818" i="1" s="1"/>
  <c r="F14819" i="1"/>
  <c r="G14818" i="1"/>
  <c r="H4817" i="1"/>
  <c r="T4817" i="1"/>
  <c r="U4817" i="1" s="1"/>
  <c r="F4818" i="1"/>
  <c r="G4817" i="1"/>
  <c r="P4816" i="1"/>
  <c r="N4817" i="1"/>
  <c r="O4817" i="1" s="1"/>
  <c r="Q4817" i="1" s="1"/>
  <c r="L4819" i="1"/>
  <c r="M4818" i="1"/>
  <c r="V4817" i="1" l="1"/>
  <c r="I4817" i="1"/>
  <c r="J4817" i="1" s="1"/>
  <c r="H19982" i="1"/>
  <c r="I19982" i="1" s="1"/>
  <c r="J19982" i="1" s="1"/>
  <c r="F19983" i="1"/>
  <c r="G19982" i="1"/>
  <c r="F14820" i="1"/>
  <c r="G14819" i="1"/>
  <c r="H14819" i="1"/>
  <c r="I14819" i="1" s="1"/>
  <c r="J14819" i="1" s="1"/>
  <c r="H4818" i="1"/>
  <c r="T4818" i="1"/>
  <c r="U4818" i="1" s="1"/>
  <c r="V4818" i="1" s="1"/>
  <c r="G4818" i="1"/>
  <c r="F4819" i="1"/>
  <c r="P4817" i="1"/>
  <c r="L4820" i="1"/>
  <c r="M4819" i="1"/>
  <c r="N4818" i="1"/>
  <c r="O4818" i="1" s="1"/>
  <c r="Q4818" i="1" s="1"/>
  <c r="I4818" i="1" l="1"/>
  <c r="J4818" i="1" s="1"/>
  <c r="F19984" i="1"/>
  <c r="H19983" i="1"/>
  <c r="I19983" i="1" s="1"/>
  <c r="J19983" i="1" s="1"/>
  <c r="G19983" i="1"/>
  <c r="G14820" i="1"/>
  <c r="H14820" i="1"/>
  <c r="I14820" i="1" s="1"/>
  <c r="J14820" i="1" s="1"/>
  <c r="F14821" i="1"/>
  <c r="H4819" i="1"/>
  <c r="T4819" i="1"/>
  <c r="U4819" i="1" s="1"/>
  <c r="V4819" i="1" s="1"/>
  <c r="F4820" i="1"/>
  <c r="G4819" i="1"/>
  <c r="P4818" i="1"/>
  <c r="N4819" i="1"/>
  <c r="O4819" i="1" s="1"/>
  <c r="Q4819" i="1" s="1"/>
  <c r="M4820" i="1"/>
  <c r="L4821" i="1"/>
  <c r="I4819" i="1" l="1"/>
  <c r="J4819" i="1" s="1"/>
  <c r="F19985" i="1"/>
  <c r="G19984" i="1"/>
  <c r="H19984" i="1"/>
  <c r="I19984" i="1" s="1"/>
  <c r="J19984" i="1" s="1"/>
  <c r="F14822" i="1"/>
  <c r="G14821" i="1"/>
  <c r="H14821" i="1"/>
  <c r="I14821" i="1" s="1"/>
  <c r="J14821" i="1" s="1"/>
  <c r="H4820" i="1"/>
  <c r="T4820" i="1"/>
  <c r="U4820" i="1" s="1"/>
  <c r="V4820" i="1" s="1"/>
  <c r="G4820" i="1"/>
  <c r="F4821" i="1"/>
  <c r="P4819" i="1"/>
  <c r="N4820" i="1"/>
  <c r="O4820" i="1" s="1"/>
  <c r="Q4820" i="1" s="1"/>
  <c r="M4821" i="1"/>
  <c r="L4822" i="1"/>
  <c r="I4820" i="1" l="1"/>
  <c r="J4820" i="1" s="1"/>
  <c r="F19986" i="1"/>
  <c r="G19985" i="1"/>
  <c r="H19985" i="1"/>
  <c r="I19985" i="1" s="1"/>
  <c r="J19985" i="1" s="1"/>
  <c r="F14823" i="1"/>
  <c r="H14822" i="1"/>
  <c r="I14822" i="1" s="1"/>
  <c r="J14822" i="1" s="1"/>
  <c r="G14822" i="1"/>
  <c r="H4821" i="1"/>
  <c r="T4821" i="1"/>
  <c r="U4821" i="1" s="1"/>
  <c r="V4821" i="1" s="1"/>
  <c r="F4822" i="1"/>
  <c r="G4821" i="1"/>
  <c r="P4820" i="1"/>
  <c r="N4821" i="1"/>
  <c r="O4821" i="1" s="1"/>
  <c r="Q4821" i="1" s="1"/>
  <c r="L4823" i="1"/>
  <c r="M4822" i="1"/>
  <c r="I4821" i="1" l="1"/>
  <c r="J4821" i="1" s="1"/>
  <c r="F19987" i="1"/>
  <c r="G19986" i="1"/>
  <c r="H19986" i="1"/>
  <c r="I19986" i="1" s="1"/>
  <c r="J19986" i="1" s="1"/>
  <c r="F14824" i="1"/>
  <c r="G14823" i="1"/>
  <c r="H14823" i="1"/>
  <c r="I14823" i="1" s="1"/>
  <c r="J14823" i="1" s="1"/>
  <c r="H4822" i="1"/>
  <c r="T4822" i="1"/>
  <c r="U4822" i="1" s="1"/>
  <c r="V4822" i="1" s="1"/>
  <c r="G4822" i="1"/>
  <c r="F4823" i="1"/>
  <c r="P4821" i="1"/>
  <c r="L4824" i="1"/>
  <c r="M4823" i="1"/>
  <c r="N4822" i="1"/>
  <c r="O4822" i="1" s="1"/>
  <c r="Q4822" i="1" s="1"/>
  <c r="F19988" i="1" l="1"/>
  <c r="G19987" i="1"/>
  <c r="H19987" i="1"/>
  <c r="I19987" i="1" s="1"/>
  <c r="J19987" i="1" s="1"/>
  <c r="G14824" i="1"/>
  <c r="H14824" i="1"/>
  <c r="I14824" i="1" s="1"/>
  <c r="J14824" i="1" s="1"/>
  <c r="F14825" i="1"/>
  <c r="I4822" i="1"/>
  <c r="J4822" i="1" s="1"/>
  <c r="H4823" i="1"/>
  <c r="T4823" i="1"/>
  <c r="U4823" i="1" s="1"/>
  <c r="V4823" i="1" s="1"/>
  <c r="F4824" i="1"/>
  <c r="G4823" i="1"/>
  <c r="P4822" i="1"/>
  <c r="N4823" i="1"/>
  <c r="O4823" i="1" s="1"/>
  <c r="Q4823" i="1" s="1"/>
  <c r="M4824" i="1"/>
  <c r="L4825" i="1"/>
  <c r="I4823" i="1" l="1"/>
  <c r="J4823" i="1" s="1"/>
  <c r="G19988" i="1"/>
  <c r="H19988" i="1"/>
  <c r="I19988" i="1" s="1"/>
  <c r="J19988" i="1" s="1"/>
  <c r="F19989" i="1"/>
  <c r="G14825" i="1"/>
  <c r="H14825" i="1"/>
  <c r="I14825" i="1" s="1"/>
  <c r="J14825" i="1" s="1"/>
  <c r="F14826" i="1"/>
  <c r="H4824" i="1"/>
  <c r="T4824" i="1"/>
  <c r="U4824" i="1" s="1"/>
  <c r="V4824" i="1" s="1"/>
  <c r="G4824" i="1"/>
  <c r="F4825" i="1"/>
  <c r="P4823" i="1"/>
  <c r="N4824" i="1"/>
  <c r="O4824" i="1" s="1"/>
  <c r="Q4824" i="1" s="1"/>
  <c r="M4825" i="1"/>
  <c r="L4826" i="1"/>
  <c r="I4824" i="1" l="1"/>
  <c r="J4824" i="1" s="1"/>
  <c r="G19989" i="1"/>
  <c r="H19989" i="1"/>
  <c r="I19989" i="1" s="1"/>
  <c r="J19989" i="1" s="1"/>
  <c r="F19990" i="1"/>
  <c r="H14826" i="1"/>
  <c r="I14826" i="1" s="1"/>
  <c r="J14826" i="1" s="1"/>
  <c r="F14827" i="1"/>
  <c r="G14826" i="1"/>
  <c r="H4825" i="1"/>
  <c r="T4825" i="1"/>
  <c r="U4825" i="1" s="1"/>
  <c r="V4825" i="1" s="1"/>
  <c r="F4826" i="1"/>
  <c r="G4825" i="1"/>
  <c r="P4824" i="1"/>
  <c r="N4825" i="1"/>
  <c r="O4825" i="1" s="1"/>
  <c r="Q4825" i="1" s="1"/>
  <c r="L4827" i="1"/>
  <c r="M4826" i="1"/>
  <c r="H19990" i="1" l="1"/>
  <c r="I19990" i="1" s="1"/>
  <c r="J19990" i="1" s="1"/>
  <c r="F19991" i="1"/>
  <c r="G19990" i="1"/>
  <c r="F14828" i="1"/>
  <c r="G14827" i="1"/>
  <c r="H14827" i="1"/>
  <c r="I14827" i="1" s="1"/>
  <c r="J14827" i="1" s="1"/>
  <c r="I4825" i="1"/>
  <c r="J4825" i="1" s="1"/>
  <c r="H4826" i="1"/>
  <c r="T4826" i="1"/>
  <c r="U4826" i="1" s="1"/>
  <c r="V4826" i="1" s="1"/>
  <c r="G4826" i="1"/>
  <c r="F4827" i="1"/>
  <c r="P4825" i="1"/>
  <c r="L4828" i="1"/>
  <c r="M4827" i="1"/>
  <c r="N4826" i="1"/>
  <c r="O4826" i="1" s="1"/>
  <c r="Q4826" i="1" s="1"/>
  <c r="F19992" i="1" l="1"/>
  <c r="H19991" i="1"/>
  <c r="I19991" i="1" s="1"/>
  <c r="J19991" i="1" s="1"/>
  <c r="G19991" i="1"/>
  <c r="G14828" i="1"/>
  <c r="H14828" i="1"/>
  <c r="I14828" i="1" s="1"/>
  <c r="J14828" i="1" s="1"/>
  <c r="F14829" i="1"/>
  <c r="I4826" i="1"/>
  <c r="J4826" i="1" s="1"/>
  <c r="H4827" i="1"/>
  <c r="T4827" i="1"/>
  <c r="U4827" i="1" s="1"/>
  <c r="V4827" i="1" s="1"/>
  <c r="G4827" i="1"/>
  <c r="F4828" i="1"/>
  <c r="P4826" i="1"/>
  <c r="N4827" i="1"/>
  <c r="O4827" i="1" s="1"/>
  <c r="Q4827" i="1" s="1"/>
  <c r="M4828" i="1"/>
  <c r="L4829" i="1"/>
  <c r="I4827" i="1" l="1"/>
  <c r="J4827" i="1" s="1"/>
  <c r="F19993" i="1"/>
  <c r="G19992" i="1"/>
  <c r="H19992" i="1"/>
  <c r="I19992" i="1" s="1"/>
  <c r="J19992" i="1" s="1"/>
  <c r="F14830" i="1"/>
  <c r="G14829" i="1"/>
  <c r="H14829" i="1"/>
  <c r="I14829" i="1" s="1"/>
  <c r="J14829" i="1" s="1"/>
  <c r="H4828" i="1"/>
  <c r="T4828" i="1"/>
  <c r="U4828" i="1" s="1"/>
  <c r="G4828" i="1"/>
  <c r="F4829" i="1"/>
  <c r="P4827" i="1"/>
  <c r="N4828" i="1"/>
  <c r="O4828" i="1" s="1"/>
  <c r="Q4828" i="1" s="1"/>
  <c r="L4830" i="1"/>
  <c r="M4829" i="1"/>
  <c r="V4828" i="1" l="1"/>
  <c r="F19994" i="1"/>
  <c r="G19993" i="1"/>
  <c r="H19993" i="1"/>
  <c r="I19993" i="1" s="1"/>
  <c r="J19993" i="1" s="1"/>
  <c r="F14831" i="1"/>
  <c r="H14830" i="1"/>
  <c r="I14830" i="1" s="1"/>
  <c r="J14830" i="1" s="1"/>
  <c r="G14830" i="1"/>
  <c r="I4828" i="1"/>
  <c r="J4828" i="1" s="1"/>
  <c r="H4829" i="1"/>
  <c r="T4829" i="1"/>
  <c r="U4829" i="1" s="1"/>
  <c r="V4829" i="1" s="1"/>
  <c r="G4829" i="1"/>
  <c r="F4830" i="1"/>
  <c r="P4828" i="1"/>
  <c r="M4830" i="1"/>
  <c r="L4831" i="1"/>
  <c r="N4829" i="1"/>
  <c r="O4829" i="1" s="1"/>
  <c r="Q4829" i="1" s="1"/>
  <c r="I4829" i="1" l="1"/>
  <c r="J4829" i="1" s="1"/>
  <c r="F19995" i="1"/>
  <c r="G19994" i="1"/>
  <c r="H19994" i="1"/>
  <c r="I19994" i="1" s="1"/>
  <c r="J19994" i="1" s="1"/>
  <c r="F14832" i="1"/>
  <c r="G14831" i="1"/>
  <c r="H14831" i="1"/>
  <c r="I14831" i="1" s="1"/>
  <c r="J14831" i="1" s="1"/>
  <c r="H4830" i="1"/>
  <c r="T4830" i="1"/>
  <c r="U4830" i="1" s="1"/>
  <c r="V4830" i="1" s="1"/>
  <c r="G4830" i="1"/>
  <c r="F4831" i="1"/>
  <c r="P4829" i="1"/>
  <c r="L4832" i="1"/>
  <c r="M4831" i="1"/>
  <c r="N4830" i="1"/>
  <c r="O4830" i="1" s="1"/>
  <c r="Q4830" i="1" s="1"/>
  <c r="I4830" i="1" l="1"/>
  <c r="J4830" i="1" s="1"/>
  <c r="F19996" i="1"/>
  <c r="G19995" i="1"/>
  <c r="H19995" i="1"/>
  <c r="I19995" i="1" s="1"/>
  <c r="J19995" i="1" s="1"/>
  <c r="G14832" i="1"/>
  <c r="H14832" i="1"/>
  <c r="I14832" i="1" s="1"/>
  <c r="J14832" i="1" s="1"/>
  <c r="F14833" i="1"/>
  <c r="H4831" i="1"/>
  <c r="T4831" i="1"/>
  <c r="U4831" i="1" s="1"/>
  <c r="V4831" i="1" s="1"/>
  <c r="G4831" i="1"/>
  <c r="F4832" i="1"/>
  <c r="P4830" i="1"/>
  <c r="N4831" i="1"/>
  <c r="O4831" i="1" s="1"/>
  <c r="Q4831" i="1" s="1"/>
  <c r="L4833" i="1"/>
  <c r="M4832" i="1"/>
  <c r="G19996" i="1" l="1"/>
  <c r="H19996" i="1"/>
  <c r="I19996" i="1" s="1"/>
  <c r="J19996" i="1" s="1"/>
  <c r="F19997" i="1"/>
  <c r="G14833" i="1"/>
  <c r="H14833" i="1"/>
  <c r="I14833" i="1" s="1"/>
  <c r="J14833" i="1" s="1"/>
  <c r="F14834" i="1"/>
  <c r="I4831" i="1"/>
  <c r="J4831" i="1" s="1"/>
  <c r="H4832" i="1"/>
  <c r="T4832" i="1"/>
  <c r="U4832" i="1" s="1"/>
  <c r="V4832" i="1" s="1"/>
  <c r="G4832" i="1"/>
  <c r="F4833" i="1"/>
  <c r="P4831" i="1"/>
  <c r="L4834" i="1"/>
  <c r="M4833" i="1"/>
  <c r="N4832" i="1"/>
  <c r="O4832" i="1" s="1"/>
  <c r="Q4832" i="1" s="1"/>
  <c r="G19997" i="1" l="1"/>
  <c r="H19997" i="1"/>
  <c r="I19997" i="1" s="1"/>
  <c r="J19997" i="1" s="1"/>
  <c r="F19998" i="1"/>
  <c r="H14834" i="1"/>
  <c r="I14834" i="1" s="1"/>
  <c r="J14834" i="1" s="1"/>
  <c r="F14835" i="1"/>
  <c r="G14834" i="1"/>
  <c r="I4832" i="1"/>
  <c r="J4832" i="1" s="1"/>
  <c r="H4833" i="1"/>
  <c r="T4833" i="1"/>
  <c r="U4833" i="1" s="1"/>
  <c r="V4833" i="1" s="1"/>
  <c r="F4834" i="1"/>
  <c r="G4833" i="1"/>
  <c r="P4832" i="1"/>
  <c r="N4833" i="1"/>
  <c r="O4833" i="1" s="1"/>
  <c r="Q4833" i="1" s="1"/>
  <c r="M4834" i="1"/>
  <c r="L4835" i="1"/>
  <c r="I4833" i="1" l="1"/>
  <c r="J4833" i="1" s="1"/>
  <c r="H19998" i="1"/>
  <c r="I19998" i="1" s="1"/>
  <c r="J19998" i="1" s="1"/>
  <c r="F19999" i="1"/>
  <c r="G19998" i="1"/>
  <c r="F14836" i="1"/>
  <c r="G14835" i="1"/>
  <c r="H14835" i="1"/>
  <c r="I14835" i="1" s="1"/>
  <c r="J14835" i="1" s="1"/>
  <c r="H4834" i="1"/>
  <c r="T4834" i="1"/>
  <c r="U4834" i="1" s="1"/>
  <c r="V4834" i="1" s="1"/>
  <c r="G4834" i="1"/>
  <c r="F4835" i="1"/>
  <c r="P4833" i="1"/>
  <c r="N4834" i="1"/>
  <c r="O4834" i="1" s="1"/>
  <c r="Q4834" i="1" s="1"/>
  <c r="L4836" i="1"/>
  <c r="M4835" i="1"/>
  <c r="F20000" i="1" l="1"/>
  <c r="H19999" i="1"/>
  <c r="I19999" i="1" s="1"/>
  <c r="J19999" i="1" s="1"/>
  <c r="G19999" i="1"/>
  <c r="G14836" i="1"/>
  <c r="H14836" i="1"/>
  <c r="I14836" i="1" s="1"/>
  <c r="J14836" i="1" s="1"/>
  <c r="F14837" i="1"/>
  <c r="I4834" i="1"/>
  <c r="J4834" i="1" s="1"/>
  <c r="H4835" i="1"/>
  <c r="T4835" i="1"/>
  <c r="U4835" i="1" s="1"/>
  <c r="V4835" i="1" s="1"/>
  <c r="F4836" i="1"/>
  <c r="G4835" i="1"/>
  <c r="P4834" i="1"/>
  <c r="M4836" i="1"/>
  <c r="L4837" i="1"/>
  <c r="N4835" i="1"/>
  <c r="O4835" i="1" s="1"/>
  <c r="Q4835" i="1" s="1"/>
  <c r="F20001" i="1" l="1"/>
  <c r="G20000" i="1"/>
  <c r="H20000" i="1"/>
  <c r="I20000" i="1" s="1"/>
  <c r="J20000" i="1" s="1"/>
  <c r="F14838" i="1"/>
  <c r="G14837" i="1"/>
  <c r="H14837" i="1"/>
  <c r="I14837" i="1" s="1"/>
  <c r="J14837" i="1" s="1"/>
  <c r="I4835" i="1"/>
  <c r="J4835" i="1" s="1"/>
  <c r="H4836" i="1"/>
  <c r="T4836" i="1"/>
  <c r="U4836" i="1" s="1"/>
  <c r="V4836" i="1" s="1"/>
  <c r="G4836" i="1"/>
  <c r="F4837" i="1"/>
  <c r="P4835" i="1"/>
  <c r="L4838" i="1"/>
  <c r="M4837" i="1"/>
  <c r="N4836" i="1"/>
  <c r="O4836" i="1" s="1"/>
  <c r="Q4836" i="1" s="1"/>
  <c r="I4836" i="1" l="1"/>
  <c r="J4836" i="1" s="1"/>
  <c r="F20002" i="1"/>
  <c r="G20001" i="1"/>
  <c r="H20001" i="1"/>
  <c r="I20001" i="1" s="1"/>
  <c r="J20001" i="1" s="1"/>
  <c r="F14839" i="1"/>
  <c r="H14838" i="1"/>
  <c r="I14838" i="1" s="1"/>
  <c r="J14838" i="1" s="1"/>
  <c r="G14838" i="1"/>
  <c r="H4837" i="1"/>
  <c r="T4837" i="1"/>
  <c r="U4837" i="1" s="1"/>
  <c r="V4837" i="1" s="1"/>
  <c r="G4837" i="1"/>
  <c r="F4838" i="1"/>
  <c r="P4836" i="1"/>
  <c r="N4837" i="1"/>
  <c r="O4837" i="1" s="1"/>
  <c r="Q4837" i="1" s="1"/>
  <c r="L4839" i="1"/>
  <c r="M4838" i="1"/>
  <c r="F20003" i="1" l="1"/>
  <c r="G20002" i="1"/>
  <c r="H20002" i="1"/>
  <c r="I20002" i="1" s="1"/>
  <c r="J20002" i="1" s="1"/>
  <c r="F14840" i="1"/>
  <c r="G14839" i="1"/>
  <c r="H14839" i="1"/>
  <c r="I14839" i="1" s="1"/>
  <c r="J14839" i="1" s="1"/>
  <c r="I4837" i="1"/>
  <c r="J4837" i="1" s="1"/>
  <c r="H4838" i="1"/>
  <c r="T4838" i="1"/>
  <c r="U4838" i="1" s="1"/>
  <c r="V4838" i="1" s="1"/>
  <c r="G4838" i="1"/>
  <c r="F4839" i="1"/>
  <c r="P4837" i="1"/>
  <c r="L4840" i="1"/>
  <c r="M4839" i="1"/>
  <c r="N4838" i="1"/>
  <c r="O4838" i="1" s="1"/>
  <c r="Q4838" i="1" s="1"/>
  <c r="I4838" i="1" l="1"/>
  <c r="J4838" i="1" s="1"/>
  <c r="F20004" i="1"/>
  <c r="G20003" i="1"/>
  <c r="H20003" i="1"/>
  <c r="I20003" i="1" s="1"/>
  <c r="J20003" i="1" s="1"/>
  <c r="G14840" i="1"/>
  <c r="H14840" i="1"/>
  <c r="I14840" i="1" s="1"/>
  <c r="J14840" i="1" s="1"/>
  <c r="F14841" i="1"/>
  <c r="H4839" i="1"/>
  <c r="T4839" i="1"/>
  <c r="U4839" i="1" s="1"/>
  <c r="V4839" i="1" s="1"/>
  <c r="G4839" i="1"/>
  <c r="F4840" i="1"/>
  <c r="P4838" i="1"/>
  <c r="N4839" i="1"/>
  <c r="O4839" i="1" s="1"/>
  <c r="Q4839" i="1" s="1"/>
  <c r="M4840" i="1"/>
  <c r="L4841" i="1"/>
  <c r="I4839" i="1" l="1"/>
  <c r="J4839" i="1" s="1"/>
  <c r="G20004" i="1"/>
  <c r="H20004" i="1"/>
  <c r="I20004" i="1" s="1"/>
  <c r="J20004" i="1" s="1"/>
  <c r="F20005" i="1"/>
  <c r="G14841" i="1"/>
  <c r="H14841" i="1"/>
  <c r="I14841" i="1" s="1"/>
  <c r="J14841" i="1" s="1"/>
  <c r="F14842" i="1"/>
  <c r="H4840" i="1"/>
  <c r="T4840" i="1"/>
  <c r="U4840" i="1" s="1"/>
  <c r="V4840" i="1" s="1"/>
  <c r="G4840" i="1"/>
  <c r="F4841" i="1"/>
  <c r="P4839" i="1"/>
  <c r="N4840" i="1"/>
  <c r="O4840" i="1" s="1"/>
  <c r="Q4840" i="1" s="1"/>
  <c r="L4842" i="1"/>
  <c r="M4841" i="1"/>
  <c r="I4840" i="1" l="1"/>
  <c r="J4840" i="1" s="1"/>
  <c r="G20005" i="1"/>
  <c r="H20005" i="1"/>
  <c r="I20005" i="1" s="1"/>
  <c r="J20005" i="1" s="1"/>
  <c r="F20006" i="1"/>
  <c r="H14842" i="1"/>
  <c r="I14842" i="1" s="1"/>
  <c r="J14842" i="1" s="1"/>
  <c r="F14843" i="1"/>
  <c r="G14842" i="1"/>
  <c r="H4841" i="1"/>
  <c r="T4841" i="1"/>
  <c r="U4841" i="1" s="1"/>
  <c r="V4841" i="1" s="1"/>
  <c r="G4841" i="1"/>
  <c r="F4842" i="1"/>
  <c r="P4840" i="1"/>
  <c r="L4843" i="1"/>
  <c r="M4842" i="1"/>
  <c r="N4841" i="1"/>
  <c r="O4841" i="1" s="1"/>
  <c r="Q4841" i="1" s="1"/>
  <c r="H20006" i="1" l="1"/>
  <c r="I20006" i="1" s="1"/>
  <c r="J20006" i="1" s="1"/>
  <c r="F20007" i="1"/>
  <c r="G20006" i="1"/>
  <c r="F14844" i="1"/>
  <c r="G14843" i="1"/>
  <c r="H14843" i="1"/>
  <c r="I14843" i="1" s="1"/>
  <c r="J14843" i="1" s="1"/>
  <c r="I4841" i="1"/>
  <c r="J4841" i="1" s="1"/>
  <c r="H4842" i="1"/>
  <c r="T4842" i="1"/>
  <c r="U4842" i="1" s="1"/>
  <c r="V4842" i="1" s="1"/>
  <c r="G4842" i="1"/>
  <c r="F4843" i="1"/>
  <c r="P4841" i="1"/>
  <c r="N4842" i="1"/>
  <c r="O4842" i="1" s="1"/>
  <c r="Q4842" i="1" s="1"/>
  <c r="L4844" i="1"/>
  <c r="M4843" i="1"/>
  <c r="F20008" i="1" l="1"/>
  <c r="H20007" i="1"/>
  <c r="I20007" i="1" s="1"/>
  <c r="J20007" i="1" s="1"/>
  <c r="G20007" i="1"/>
  <c r="G14844" i="1"/>
  <c r="H14844" i="1"/>
  <c r="I14844" i="1" s="1"/>
  <c r="J14844" i="1" s="1"/>
  <c r="F14845" i="1"/>
  <c r="I4842" i="1"/>
  <c r="J4842" i="1" s="1"/>
  <c r="H4843" i="1"/>
  <c r="T4843" i="1"/>
  <c r="U4843" i="1" s="1"/>
  <c r="V4843" i="1" s="1"/>
  <c r="G4843" i="1"/>
  <c r="F4844" i="1"/>
  <c r="P4842" i="1"/>
  <c r="N4843" i="1"/>
  <c r="O4843" i="1" s="1"/>
  <c r="Q4843" i="1" s="1"/>
  <c r="L4845" i="1"/>
  <c r="M4844" i="1"/>
  <c r="F20009" i="1" l="1"/>
  <c r="G20008" i="1"/>
  <c r="H20008" i="1"/>
  <c r="I20008" i="1" s="1"/>
  <c r="J20008" i="1" s="1"/>
  <c r="F14846" i="1"/>
  <c r="G14845" i="1"/>
  <c r="H14845" i="1"/>
  <c r="I14845" i="1" s="1"/>
  <c r="J14845" i="1" s="1"/>
  <c r="I4843" i="1"/>
  <c r="J4843" i="1" s="1"/>
  <c r="H4844" i="1"/>
  <c r="T4844" i="1"/>
  <c r="U4844" i="1" s="1"/>
  <c r="V4844" i="1" s="1"/>
  <c r="G4844" i="1"/>
  <c r="F4845" i="1"/>
  <c r="P4843" i="1"/>
  <c r="M4845" i="1"/>
  <c r="L4846" i="1"/>
  <c r="N4844" i="1"/>
  <c r="O4844" i="1" s="1"/>
  <c r="Q4844" i="1" s="1"/>
  <c r="F20010" i="1" l="1"/>
  <c r="G20009" i="1"/>
  <c r="H20009" i="1"/>
  <c r="I20009" i="1" s="1"/>
  <c r="J20009" i="1" s="1"/>
  <c r="F14847" i="1"/>
  <c r="H14846" i="1"/>
  <c r="I14846" i="1" s="1"/>
  <c r="J14846" i="1" s="1"/>
  <c r="G14846" i="1"/>
  <c r="I4844" i="1"/>
  <c r="J4844" i="1" s="1"/>
  <c r="H4845" i="1"/>
  <c r="T4845" i="1"/>
  <c r="U4845" i="1" s="1"/>
  <c r="V4845" i="1" s="1"/>
  <c r="F4846" i="1"/>
  <c r="G4845" i="1"/>
  <c r="P4844" i="1"/>
  <c r="M4846" i="1"/>
  <c r="L4847" i="1"/>
  <c r="N4845" i="1"/>
  <c r="O4845" i="1" s="1"/>
  <c r="Q4845" i="1" s="1"/>
  <c r="F20011" i="1" l="1"/>
  <c r="G20010" i="1"/>
  <c r="H20010" i="1"/>
  <c r="I20010" i="1" s="1"/>
  <c r="J20010" i="1" s="1"/>
  <c r="F14848" i="1"/>
  <c r="G14847" i="1"/>
  <c r="H14847" i="1"/>
  <c r="I14847" i="1" s="1"/>
  <c r="J14847" i="1" s="1"/>
  <c r="I4845" i="1"/>
  <c r="J4845" i="1" s="1"/>
  <c r="H4846" i="1"/>
  <c r="T4846" i="1"/>
  <c r="U4846" i="1" s="1"/>
  <c r="V4846" i="1" s="1"/>
  <c r="G4846" i="1"/>
  <c r="F4847" i="1"/>
  <c r="P4845" i="1"/>
  <c r="M4847" i="1"/>
  <c r="L4848" i="1"/>
  <c r="N4846" i="1"/>
  <c r="O4846" i="1" s="1"/>
  <c r="Q4846" i="1" s="1"/>
  <c r="I4846" i="1" l="1"/>
  <c r="J4846" i="1" s="1"/>
  <c r="F20012" i="1"/>
  <c r="G20011" i="1"/>
  <c r="H20011" i="1"/>
  <c r="I20011" i="1" s="1"/>
  <c r="J20011" i="1" s="1"/>
  <c r="G14848" i="1"/>
  <c r="H14848" i="1"/>
  <c r="I14848" i="1" s="1"/>
  <c r="J14848" i="1" s="1"/>
  <c r="F14849" i="1"/>
  <c r="H4847" i="1"/>
  <c r="T4847" i="1"/>
  <c r="U4847" i="1" s="1"/>
  <c r="V4847" i="1" s="1"/>
  <c r="G4847" i="1"/>
  <c r="F4848" i="1"/>
  <c r="P4846" i="1"/>
  <c r="M4848" i="1"/>
  <c r="L4849" i="1"/>
  <c r="N4847" i="1"/>
  <c r="O4847" i="1" s="1"/>
  <c r="Q4847" i="1" s="1"/>
  <c r="G20012" i="1" l="1"/>
  <c r="H20012" i="1"/>
  <c r="I20012" i="1" s="1"/>
  <c r="J20012" i="1" s="1"/>
  <c r="F20013" i="1"/>
  <c r="G14849" i="1"/>
  <c r="H14849" i="1"/>
  <c r="I14849" i="1" s="1"/>
  <c r="J14849" i="1" s="1"/>
  <c r="F14850" i="1"/>
  <c r="I4847" i="1"/>
  <c r="J4847" i="1" s="1"/>
  <c r="H4848" i="1"/>
  <c r="T4848" i="1"/>
  <c r="U4848" i="1" s="1"/>
  <c r="V4848" i="1" s="1"/>
  <c r="G4848" i="1"/>
  <c r="F4849" i="1"/>
  <c r="P4847" i="1"/>
  <c r="L4850" i="1"/>
  <c r="M4849" i="1"/>
  <c r="N4848" i="1"/>
  <c r="O4848" i="1" s="1"/>
  <c r="Q4848" i="1" s="1"/>
  <c r="G20013" i="1" l="1"/>
  <c r="H20013" i="1"/>
  <c r="I20013" i="1" s="1"/>
  <c r="J20013" i="1" s="1"/>
  <c r="F20014" i="1"/>
  <c r="H14850" i="1"/>
  <c r="I14850" i="1" s="1"/>
  <c r="J14850" i="1" s="1"/>
  <c r="F14851" i="1"/>
  <c r="G14850" i="1"/>
  <c r="I4848" i="1"/>
  <c r="J4848" i="1" s="1"/>
  <c r="H4849" i="1"/>
  <c r="T4849" i="1"/>
  <c r="U4849" i="1" s="1"/>
  <c r="V4849" i="1" s="1"/>
  <c r="F4850" i="1"/>
  <c r="G4849" i="1"/>
  <c r="P4848" i="1"/>
  <c r="N4849" i="1"/>
  <c r="O4849" i="1" s="1"/>
  <c r="Q4849" i="1" s="1"/>
  <c r="M4850" i="1"/>
  <c r="L4851" i="1"/>
  <c r="I4849" i="1" l="1"/>
  <c r="J4849" i="1" s="1"/>
  <c r="H20014" i="1"/>
  <c r="I20014" i="1" s="1"/>
  <c r="J20014" i="1" s="1"/>
  <c r="F20015" i="1"/>
  <c r="G20014" i="1"/>
  <c r="F14852" i="1"/>
  <c r="G14851" i="1"/>
  <c r="H14851" i="1"/>
  <c r="I14851" i="1" s="1"/>
  <c r="J14851" i="1" s="1"/>
  <c r="H4850" i="1"/>
  <c r="T4850" i="1"/>
  <c r="U4850" i="1" s="1"/>
  <c r="V4850" i="1" s="1"/>
  <c r="G4850" i="1"/>
  <c r="F4851" i="1"/>
  <c r="P4849" i="1"/>
  <c r="L4852" i="1"/>
  <c r="M4851" i="1"/>
  <c r="N4850" i="1"/>
  <c r="O4850" i="1" s="1"/>
  <c r="Q4850" i="1" s="1"/>
  <c r="F20016" i="1" l="1"/>
  <c r="H20015" i="1"/>
  <c r="I20015" i="1" s="1"/>
  <c r="J20015" i="1" s="1"/>
  <c r="G20015" i="1"/>
  <c r="G14852" i="1"/>
  <c r="H14852" i="1"/>
  <c r="I14852" i="1" s="1"/>
  <c r="J14852" i="1" s="1"/>
  <c r="F14853" i="1"/>
  <c r="I4850" i="1"/>
  <c r="J4850" i="1" s="1"/>
  <c r="H4851" i="1"/>
  <c r="T4851" i="1"/>
  <c r="U4851" i="1" s="1"/>
  <c r="V4851" i="1" s="1"/>
  <c r="G4851" i="1"/>
  <c r="F4852" i="1"/>
  <c r="P4850" i="1"/>
  <c r="N4851" i="1"/>
  <c r="O4851" i="1" s="1"/>
  <c r="Q4851" i="1" s="1"/>
  <c r="L4853" i="1"/>
  <c r="M4852" i="1"/>
  <c r="I4851" i="1" l="1"/>
  <c r="J4851" i="1" s="1"/>
  <c r="F20017" i="1"/>
  <c r="G20016" i="1"/>
  <c r="H20016" i="1"/>
  <c r="I20016" i="1" s="1"/>
  <c r="J20016" i="1" s="1"/>
  <c r="F14854" i="1"/>
  <c r="G14853" i="1"/>
  <c r="H14853" i="1"/>
  <c r="I14853" i="1" s="1"/>
  <c r="J14853" i="1" s="1"/>
  <c r="H4852" i="1"/>
  <c r="T4852" i="1"/>
  <c r="U4852" i="1" s="1"/>
  <c r="V4852" i="1" s="1"/>
  <c r="G4852" i="1"/>
  <c r="F4853" i="1"/>
  <c r="P4851" i="1"/>
  <c r="L4854" i="1"/>
  <c r="M4853" i="1"/>
  <c r="N4852" i="1"/>
  <c r="O4852" i="1" s="1"/>
  <c r="Q4852" i="1" s="1"/>
  <c r="F20018" i="1" l="1"/>
  <c r="G20017" i="1"/>
  <c r="H20017" i="1"/>
  <c r="I20017" i="1" s="1"/>
  <c r="J20017" i="1" s="1"/>
  <c r="F14855" i="1"/>
  <c r="H14854" i="1"/>
  <c r="I14854" i="1" s="1"/>
  <c r="J14854" i="1" s="1"/>
  <c r="G14854" i="1"/>
  <c r="I4852" i="1"/>
  <c r="J4852" i="1" s="1"/>
  <c r="H4853" i="1"/>
  <c r="T4853" i="1"/>
  <c r="U4853" i="1" s="1"/>
  <c r="V4853" i="1" s="1"/>
  <c r="F4854" i="1"/>
  <c r="G4853" i="1"/>
  <c r="P4852" i="1"/>
  <c r="N4853" i="1"/>
  <c r="O4853" i="1" s="1"/>
  <c r="Q4853" i="1" s="1"/>
  <c r="L4855" i="1"/>
  <c r="M4854" i="1"/>
  <c r="I4853" i="1" l="1"/>
  <c r="J4853" i="1" s="1"/>
  <c r="F20019" i="1"/>
  <c r="G20018" i="1"/>
  <c r="H20018" i="1"/>
  <c r="I20018" i="1" s="1"/>
  <c r="J20018" i="1" s="1"/>
  <c r="F14856" i="1"/>
  <c r="G14855" i="1"/>
  <c r="H14855" i="1"/>
  <c r="I14855" i="1" s="1"/>
  <c r="J14855" i="1" s="1"/>
  <c r="H4854" i="1"/>
  <c r="T4854" i="1"/>
  <c r="U4854" i="1" s="1"/>
  <c r="V4854" i="1" s="1"/>
  <c r="G4854" i="1"/>
  <c r="F4855" i="1"/>
  <c r="P4853" i="1"/>
  <c r="L4856" i="1"/>
  <c r="M4855" i="1"/>
  <c r="N4854" i="1"/>
  <c r="O4854" i="1" s="1"/>
  <c r="Q4854" i="1" s="1"/>
  <c r="I4854" i="1" l="1"/>
  <c r="J4854" i="1" s="1"/>
  <c r="F20020" i="1"/>
  <c r="G20019" i="1"/>
  <c r="H20019" i="1"/>
  <c r="I20019" i="1" s="1"/>
  <c r="J20019" i="1" s="1"/>
  <c r="G14856" i="1"/>
  <c r="H14856" i="1"/>
  <c r="I14856" i="1" s="1"/>
  <c r="J14856" i="1" s="1"/>
  <c r="F14857" i="1"/>
  <c r="H4855" i="1"/>
  <c r="T4855" i="1"/>
  <c r="U4855" i="1" s="1"/>
  <c r="V4855" i="1" s="1"/>
  <c r="G4855" i="1"/>
  <c r="F4856" i="1"/>
  <c r="P4854" i="1"/>
  <c r="N4855" i="1"/>
  <c r="O4855" i="1" s="1"/>
  <c r="Q4855" i="1" s="1"/>
  <c r="M4856" i="1"/>
  <c r="L4857" i="1"/>
  <c r="I4855" i="1" l="1"/>
  <c r="J4855" i="1" s="1"/>
  <c r="G20020" i="1"/>
  <c r="H20020" i="1"/>
  <c r="I20020" i="1" s="1"/>
  <c r="J20020" i="1" s="1"/>
  <c r="F20021" i="1"/>
  <c r="G14857" i="1"/>
  <c r="H14857" i="1"/>
  <c r="I14857" i="1" s="1"/>
  <c r="J14857" i="1" s="1"/>
  <c r="F14858" i="1"/>
  <c r="H4856" i="1"/>
  <c r="T4856" i="1"/>
  <c r="U4856" i="1" s="1"/>
  <c r="V4856" i="1" s="1"/>
  <c r="G4856" i="1"/>
  <c r="F4857" i="1"/>
  <c r="P4855" i="1"/>
  <c r="N4856" i="1"/>
  <c r="O4856" i="1" s="1"/>
  <c r="Q4856" i="1" s="1"/>
  <c r="M4857" i="1"/>
  <c r="L4858" i="1"/>
  <c r="G20021" i="1" l="1"/>
  <c r="H20021" i="1"/>
  <c r="I20021" i="1" s="1"/>
  <c r="J20021" i="1" s="1"/>
  <c r="F20022" i="1"/>
  <c r="H14858" i="1"/>
  <c r="I14858" i="1" s="1"/>
  <c r="J14858" i="1" s="1"/>
  <c r="F14859" i="1"/>
  <c r="G14858" i="1"/>
  <c r="I4856" i="1"/>
  <c r="J4856" i="1" s="1"/>
  <c r="H4857" i="1"/>
  <c r="T4857" i="1"/>
  <c r="U4857" i="1" s="1"/>
  <c r="V4857" i="1" s="1"/>
  <c r="F4858" i="1"/>
  <c r="G4857" i="1"/>
  <c r="P4856" i="1"/>
  <c r="N4857" i="1"/>
  <c r="O4857" i="1" s="1"/>
  <c r="Q4857" i="1" s="1"/>
  <c r="M4858" i="1"/>
  <c r="L4859" i="1"/>
  <c r="I4857" i="1" l="1"/>
  <c r="J4857" i="1" s="1"/>
  <c r="H20022" i="1"/>
  <c r="I20022" i="1" s="1"/>
  <c r="J20022" i="1" s="1"/>
  <c r="F20023" i="1"/>
  <c r="G20022" i="1"/>
  <c r="F14860" i="1"/>
  <c r="G14859" i="1"/>
  <c r="H14859" i="1"/>
  <c r="I14859" i="1" s="1"/>
  <c r="J14859" i="1" s="1"/>
  <c r="H4858" i="1"/>
  <c r="T4858" i="1"/>
  <c r="U4858" i="1" s="1"/>
  <c r="V4858" i="1" s="1"/>
  <c r="F4859" i="1"/>
  <c r="G4858" i="1"/>
  <c r="P4857" i="1"/>
  <c r="N4858" i="1"/>
  <c r="O4858" i="1" s="1"/>
  <c r="Q4858" i="1" s="1"/>
  <c r="L4860" i="1"/>
  <c r="M4859" i="1"/>
  <c r="I4858" i="1" l="1"/>
  <c r="J4858" i="1" s="1"/>
  <c r="F20024" i="1"/>
  <c r="H20023" i="1"/>
  <c r="I20023" i="1" s="1"/>
  <c r="J20023" i="1" s="1"/>
  <c r="G20023" i="1"/>
  <c r="G14860" i="1"/>
  <c r="H14860" i="1"/>
  <c r="I14860" i="1" s="1"/>
  <c r="J14860" i="1" s="1"/>
  <c r="F14861" i="1"/>
  <c r="H4859" i="1"/>
  <c r="T4859" i="1"/>
  <c r="U4859" i="1" s="1"/>
  <c r="V4859" i="1" s="1"/>
  <c r="F4860" i="1"/>
  <c r="G4859" i="1"/>
  <c r="P4858" i="1"/>
  <c r="N4859" i="1"/>
  <c r="O4859" i="1" s="1"/>
  <c r="Q4859" i="1" s="1"/>
  <c r="L4861" i="1"/>
  <c r="M4860" i="1"/>
  <c r="I4859" i="1" l="1"/>
  <c r="J4859" i="1" s="1"/>
  <c r="F20025" i="1"/>
  <c r="G20024" i="1"/>
  <c r="H20024" i="1"/>
  <c r="I20024" i="1" s="1"/>
  <c r="J20024" i="1" s="1"/>
  <c r="F14862" i="1"/>
  <c r="G14861" i="1"/>
  <c r="H14861" i="1"/>
  <c r="I14861" i="1" s="1"/>
  <c r="J14861" i="1" s="1"/>
  <c r="H4860" i="1"/>
  <c r="T4860" i="1"/>
  <c r="U4860" i="1" s="1"/>
  <c r="V4860" i="1" s="1"/>
  <c r="G4860" i="1"/>
  <c r="F4861" i="1"/>
  <c r="P4859" i="1"/>
  <c r="M4861" i="1"/>
  <c r="L4862" i="1"/>
  <c r="N4860" i="1"/>
  <c r="O4860" i="1" s="1"/>
  <c r="Q4860" i="1" s="1"/>
  <c r="I4860" i="1" l="1"/>
  <c r="J4860" i="1" s="1"/>
  <c r="F20026" i="1"/>
  <c r="G20025" i="1"/>
  <c r="H20025" i="1"/>
  <c r="I20025" i="1" s="1"/>
  <c r="J20025" i="1" s="1"/>
  <c r="F14863" i="1"/>
  <c r="H14862" i="1"/>
  <c r="I14862" i="1" s="1"/>
  <c r="J14862" i="1" s="1"/>
  <c r="G14862" i="1"/>
  <c r="H4861" i="1"/>
  <c r="T4861" i="1"/>
  <c r="U4861" i="1" s="1"/>
  <c r="V4861" i="1" s="1"/>
  <c r="G4861" i="1"/>
  <c r="F4862" i="1"/>
  <c r="P4860" i="1"/>
  <c r="M4862" i="1"/>
  <c r="L4863" i="1"/>
  <c r="N4861" i="1"/>
  <c r="O4861" i="1" s="1"/>
  <c r="Q4861" i="1" s="1"/>
  <c r="I4861" i="1" l="1"/>
  <c r="J4861" i="1" s="1"/>
  <c r="F20027" i="1"/>
  <c r="G20026" i="1"/>
  <c r="H20026" i="1"/>
  <c r="I20026" i="1" s="1"/>
  <c r="J20026" i="1" s="1"/>
  <c r="F14864" i="1"/>
  <c r="G14863" i="1"/>
  <c r="H14863" i="1"/>
  <c r="I14863" i="1" s="1"/>
  <c r="J14863" i="1" s="1"/>
  <c r="H4862" i="1"/>
  <c r="T4862" i="1"/>
  <c r="U4862" i="1" s="1"/>
  <c r="V4862" i="1" s="1"/>
  <c r="G4862" i="1"/>
  <c r="F4863" i="1"/>
  <c r="P4861" i="1"/>
  <c r="M4863" i="1"/>
  <c r="L4864" i="1"/>
  <c r="N4862" i="1"/>
  <c r="O4862" i="1" s="1"/>
  <c r="Q4862" i="1" s="1"/>
  <c r="F20028" i="1" l="1"/>
  <c r="G20027" i="1"/>
  <c r="H20027" i="1"/>
  <c r="I20027" i="1" s="1"/>
  <c r="J20027" i="1" s="1"/>
  <c r="G14864" i="1"/>
  <c r="H14864" i="1"/>
  <c r="I14864" i="1" s="1"/>
  <c r="J14864" i="1" s="1"/>
  <c r="F14865" i="1"/>
  <c r="I4862" i="1"/>
  <c r="J4862" i="1" s="1"/>
  <c r="H4863" i="1"/>
  <c r="T4863" i="1"/>
  <c r="U4863" i="1" s="1"/>
  <c r="V4863" i="1" s="1"/>
  <c r="G4863" i="1"/>
  <c r="F4864" i="1"/>
  <c r="P4862" i="1"/>
  <c r="L4865" i="1"/>
  <c r="M4864" i="1"/>
  <c r="N4863" i="1"/>
  <c r="O4863" i="1" s="1"/>
  <c r="Q4863" i="1" s="1"/>
  <c r="G20028" i="1" l="1"/>
  <c r="H20028" i="1"/>
  <c r="I20028" i="1" s="1"/>
  <c r="J20028" i="1" s="1"/>
  <c r="F20029" i="1"/>
  <c r="G14865" i="1"/>
  <c r="H14865" i="1"/>
  <c r="I14865" i="1" s="1"/>
  <c r="J14865" i="1" s="1"/>
  <c r="F14866" i="1"/>
  <c r="I4863" i="1"/>
  <c r="J4863" i="1" s="1"/>
  <c r="H4864" i="1"/>
  <c r="T4864" i="1"/>
  <c r="U4864" i="1" s="1"/>
  <c r="V4864" i="1" s="1"/>
  <c r="G4864" i="1"/>
  <c r="F4865" i="1"/>
  <c r="P4863" i="1"/>
  <c r="N4864" i="1"/>
  <c r="O4864" i="1" s="1"/>
  <c r="Q4864" i="1" s="1"/>
  <c r="M4865" i="1"/>
  <c r="L4866" i="1"/>
  <c r="I4864" i="1" l="1"/>
  <c r="J4864" i="1" s="1"/>
  <c r="G20029" i="1"/>
  <c r="H20029" i="1"/>
  <c r="I20029" i="1" s="1"/>
  <c r="J20029" i="1" s="1"/>
  <c r="F20030" i="1"/>
  <c r="H14866" i="1"/>
  <c r="I14866" i="1" s="1"/>
  <c r="J14866" i="1" s="1"/>
  <c r="F14867" i="1"/>
  <c r="G14866" i="1"/>
  <c r="H4865" i="1"/>
  <c r="T4865" i="1"/>
  <c r="U4865" i="1" s="1"/>
  <c r="V4865" i="1" s="1"/>
  <c r="F4866" i="1"/>
  <c r="G4865" i="1"/>
  <c r="P4864" i="1"/>
  <c r="N4865" i="1"/>
  <c r="O4865" i="1" s="1"/>
  <c r="Q4865" i="1" s="1"/>
  <c r="L4867" i="1"/>
  <c r="M4866" i="1"/>
  <c r="I4865" i="1" l="1"/>
  <c r="J4865" i="1" s="1"/>
  <c r="H20030" i="1"/>
  <c r="I20030" i="1" s="1"/>
  <c r="J20030" i="1" s="1"/>
  <c r="F20031" i="1"/>
  <c r="G20030" i="1"/>
  <c r="F14868" i="1"/>
  <c r="G14867" i="1"/>
  <c r="H14867" i="1"/>
  <c r="I14867" i="1" s="1"/>
  <c r="J14867" i="1" s="1"/>
  <c r="H4866" i="1"/>
  <c r="T4866" i="1"/>
  <c r="U4866" i="1" s="1"/>
  <c r="V4866" i="1" s="1"/>
  <c r="G4866" i="1"/>
  <c r="F4867" i="1"/>
  <c r="P4865" i="1"/>
  <c r="L4868" i="1"/>
  <c r="M4867" i="1"/>
  <c r="N4866" i="1"/>
  <c r="O4866" i="1" s="1"/>
  <c r="Q4866" i="1" s="1"/>
  <c r="F20032" i="1" l="1"/>
  <c r="H20031" i="1"/>
  <c r="I20031" i="1" s="1"/>
  <c r="J20031" i="1" s="1"/>
  <c r="G20031" i="1"/>
  <c r="G14868" i="1"/>
  <c r="H14868" i="1"/>
  <c r="I14868" i="1" s="1"/>
  <c r="J14868" i="1" s="1"/>
  <c r="F14869" i="1"/>
  <c r="I4866" i="1"/>
  <c r="J4866" i="1" s="1"/>
  <c r="H4867" i="1"/>
  <c r="T4867" i="1"/>
  <c r="U4867" i="1" s="1"/>
  <c r="V4867" i="1" s="1"/>
  <c r="G4867" i="1"/>
  <c r="F4868" i="1"/>
  <c r="P4866" i="1"/>
  <c r="N4867" i="1"/>
  <c r="O4867" i="1" s="1"/>
  <c r="Q4867" i="1" s="1"/>
  <c r="M4868" i="1"/>
  <c r="L4869" i="1"/>
  <c r="F20033" i="1" l="1"/>
  <c r="G20032" i="1"/>
  <c r="H20032" i="1"/>
  <c r="I20032" i="1" s="1"/>
  <c r="J20032" i="1" s="1"/>
  <c r="F14870" i="1"/>
  <c r="G14869" i="1"/>
  <c r="H14869" i="1"/>
  <c r="I14869" i="1" s="1"/>
  <c r="J14869" i="1" s="1"/>
  <c r="I4867" i="1"/>
  <c r="J4867" i="1" s="1"/>
  <c r="H4868" i="1"/>
  <c r="T4868" i="1"/>
  <c r="U4868" i="1" s="1"/>
  <c r="V4868" i="1" s="1"/>
  <c r="G4868" i="1"/>
  <c r="F4869" i="1"/>
  <c r="P4867" i="1"/>
  <c r="N4868" i="1"/>
  <c r="O4868" i="1" s="1"/>
  <c r="Q4868" i="1" s="1"/>
  <c r="L4870" i="1"/>
  <c r="M4869" i="1"/>
  <c r="I4868" i="1" l="1"/>
  <c r="J4868" i="1" s="1"/>
  <c r="F20034" i="1"/>
  <c r="G20033" i="1"/>
  <c r="H20033" i="1"/>
  <c r="I20033" i="1" s="1"/>
  <c r="J20033" i="1" s="1"/>
  <c r="F14871" i="1"/>
  <c r="H14870" i="1"/>
  <c r="I14870" i="1" s="1"/>
  <c r="J14870" i="1" s="1"/>
  <c r="G14870" i="1"/>
  <c r="H4869" i="1"/>
  <c r="T4869" i="1"/>
  <c r="U4869" i="1" s="1"/>
  <c r="V4869" i="1" s="1"/>
  <c r="F4870" i="1"/>
  <c r="G4869" i="1"/>
  <c r="P4868" i="1"/>
  <c r="M4870" i="1"/>
  <c r="L4871" i="1"/>
  <c r="N4869" i="1"/>
  <c r="O4869" i="1" s="1"/>
  <c r="Q4869" i="1" s="1"/>
  <c r="F20035" i="1" l="1"/>
  <c r="G20034" i="1"/>
  <c r="H20034" i="1"/>
  <c r="I20034" i="1" s="1"/>
  <c r="J20034" i="1" s="1"/>
  <c r="F14872" i="1"/>
  <c r="G14871" i="1"/>
  <c r="H14871" i="1"/>
  <c r="I14871" i="1" s="1"/>
  <c r="J14871" i="1" s="1"/>
  <c r="I4869" i="1"/>
  <c r="J4869" i="1" s="1"/>
  <c r="H4870" i="1"/>
  <c r="T4870" i="1"/>
  <c r="U4870" i="1" s="1"/>
  <c r="V4870" i="1" s="1"/>
  <c r="G4870" i="1"/>
  <c r="F4871" i="1"/>
  <c r="P4869" i="1"/>
  <c r="L4872" i="1"/>
  <c r="M4871" i="1"/>
  <c r="N4870" i="1"/>
  <c r="O4870" i="1" s="1"/>
  <c r="Q4870" i="1" s="1"/>
  <c r="I4870" i="1" l="1"/>
  <c r="J4870" i="1" s="1"/>
  <c r="F20036" i="1"/>
  <c r="G20035" i="1"/>
  <c r="H20035" i="1"/>
  <c r="I20035" i="1" s="1"/>
  <c r="J20035" i="1" s="1"/>
  <c r="G14872" i="1"/>
  <c r="H14872" i="1"/>
  <c r="I14872" i="1" s="1"/>
  <c r="J14872" i="1" s="1"/>
  <c r="F14873" i="1"/>
  <c r="H4871" i="1"/>
  <c r="T4871" i="1"/>
  <c r="U4871" i="1" s="1"/>
  <c r="V4871" i="1" s="1"/>
  <c r="G4871" i="1"/>
  <c r="F4872" i="1"/>
  <c r="P4870" i="1"/>
  <c r="N4871" i="1"/>
  <c r="O4871" i="1" s="1"/>
  <c r="Q4871" i="1" s="1"/>
  <c r="L4873" i="1"/>
  <c r="M4872" i="1"/>
  <c r="G20036" i="1" l="1"/>
  <c r="H20036" i="1"/>
  <c r="I20036" i="1" s="1"/>
  <c r="J20036" i="1" s="1"/>
  <c r="F20037" i="1"/>
  <c r="G14873" i="1"/>
  <c r="H14873" i="1"/>
  <c r="I14873" i="1" s="1"/>
  <c r="J14873" i="1" s="1"/>
  <c r="F14874" i="1"/>
  <c r="I4871" i="1"/>
  <c r="J4871" i="1" s="1"/>
  <c r="H4872" i="1"/>
  <c r="T4872" i="1"/>
  <c r="U4872" i="1" s="1"/>
  <c r="V4872" i="1" s="1"/>
  <c r="G4872" i="1"/>
  <c r="F4873" i="1"/>
  <c r="P4871" i="1"/>
  <c r="N4872" i="1"/>
  <c r="O4872" i="1" s="1"/>
  <c r="Q4872" i="1" s="1"/>
  <c r="L4874" i="1"/>
  <c r="M4873" i="1"/>
  <c r="I4872" i="1" l="1"/>
  <c r="J4872" i="1" s="1"/>
  <c r="G20037" i="1"/>
  <c r="H20037" i="1"/>
  <c r="I20037" i="1" s="1"/>
  <c r="J20037" i="1" s="1"/>
  <c r="F20038" i="1"/>
  <c r="H14874" i="1"/>
  <c r="I14874" i="1" s="1"/>
  <c r="J14874" i="1" s="1"/>
  <c r="F14875" i="1"/>
  <c r="G14874" i="1"/>
  <c r="H4873" i="1"/>
  <c r="T4873" i="1"/>
  <c r="U4873" i="1" s="1"/>
  <c r="V4873" i="1" s="1"/>
  <c r="F4874" i="1"/>
  <c r="G4873" i="1"/>
  <c r="P4872" i="1"/>
  <c r="L4875" i="1"/>
  <c r="M4874" i="1"/>
  <c r="N4873" i="1"/>
  <c r="O4873" i="1" s="1"/>
  <c r="Q4873" i="1" s="1"/>
  <c r="I4873" i="1" l="1"/>
  <c r="J4873" i="1" s="1"/>
  <c r="H20038" i="1"/>
  <c r="I20038" i="1" s="1"/>
  <c r="J20038" i="1" s="1"/>
  <c r="F20039" i="1"/>
  <c r="G20038" i="1"/>
  <c r="F14876" i="1"/>
  <c r="G14875" i="1"/>
  <c r="H14875" i="1"/>
  <c r="I14875" i="1" s="1"/>
  <c r="J14875" i="1" s="1"/>
  <c r="H4874" i="1"/>
  <c r="T4874" i="1"/>
  <c r="U4874" i="1" s="1"/>
  <c r="V4874" i="1" s="1"/>
  <c r="G4874" i="1"/>
  <c r="F4875" i="1"/>
  <c r="P4873" i="1"/>
  <c r="N4874" i="1"/>
  <c r="O4874" i="1" s="1"/>
  <c r="Q4874" i="1" s="1"/>
  <c r="L4876" i="1"/>
  <c r="M4875" i="1"/>
  <c r="I4874" i="1" l="1"/>
  <c r="J4874" i="1" s="1"/>
  <c r="F20040" i="1"/>
  <c r="H20039" i="1"/>
  <c r="I20039" i="1" s="1"/>
  <c r="J20039" i="1" s="1"/>
  <c r="G20039" i="1"/>
  <c r="G14876" i="1"/>
  <c r="H14876" i="1"/>
  <c r="I14876" i="1" s="1"/>
  <c r="J14876" i="1" s="1"/>
  <c r="F14877" i="1"/>
  <c r="H4875" i="1"/>
  <c r="T4875" i="1"/>
  <c r="U4875" i="1" s="1"/>
  <c r="V4875" i="1" s="1"/>
  <c r="G4875" i="1"/>
  <c r="F4876" i="1"/>
  <c r="P4874" i="1"/>
  <c r="L4877" i="1"/>
  <c r="M4876" i="1"/>
  <c r="N4875" i="1"/>
  <c r="O4875" i="1" s="1"/>
  <c r="Q4875" i="1" s="1"/>
  <c r="I4875" i="1" l="1"/>
  <c r="J4875" i="1" s="1"/>
  <c r="F20041" i="1"/>
  <c r="G20040" i="1"/>
  <c r="H20040" i="1"/>
  <c r="I20040" i="1" s="1"/>
  <c r="J20040" i="1" s="1"/>
  <c r="F14878" i="1"/>
  <c r="G14877" i="1"/>
  <c r="H14877" i="1"/>
  <c r="I14877" i="1" s="1"/>
  <c r="J14877" i="1" s="1"/>
  <c r="H4876" i="1"/>
  <c r="T4876" i="1"/>
  <c r="U4876" i="1" s="1"/>
  <c r="V4876" i="1" s="1"/>
  <c r="G4876" i="1"/>
  <c r="F4877" i="1"/>
  <c r="P4875" i="1"/>
  <c r="N4876" i="1"/>
  <c r="O4876" i="1" s="1"/>
  <c r="Q4876" i="1" s="1"/>
  <c r="L4878" i="1"/>
  <c r="M4877" i="1"/>
  <c r="I4876" i="1" l="1"/>
  <c r="J4876" i="1" s="1"/>
  <c r="F20042" i="1"/>
  <c r="G20041" i="1"/>
  <c r="H20041" i="1"/>
  <c r="I20041" i="1" s="1"/>
  <c r="J20041" i="1" s="1"/>
  <c r="F14879" i="1"/>
  <c r="H14878" i="1"/>
  <c r="I14878" i="1" s="1"/>
  <c r="J14878" i="1" s="1"/>
  <c r="G14878" i="1"/>
  <c r="H4877" i="1"/>
  <c r="T4877" i="1"/>
  <c r="U4877" i="1" s="1"/>
  <c r="V4877" i="1" s="1"/>
  <c r="F4878" i="1"/>
  <c r="G4877" i="1"/>
  <c r="P4876" i="1"/>
  <c r="L4879" i="1"/>
  <c r="M4878" i="1"/>
  <c r="N4877" i="1"/>
  <c r="O4877" i="1" s="1"/>
  <c r="Q4877" i="1" s="1"/>
  <c r="F20043" i="1" l="1"/>
  <c r="G20042" i="1"/>
  <c r="H20042" i="1"/>
  <c r="I20042" i="1" s="1"/>
  <c r="J20042" i="1" s="1"/>
  <c r="F14880" i="1"/>
  <c r="G14879" i="1"/>
  <c r="H14879" i="1"/>
  <c r="I14879" i="1" s="1"/>
  <c r="J14879" i="1" s="1"/>
  <c r="I4877" i="1"/>
  <c r="J4877" i="1" s="1"/>
  <c r="H4878" i="1"/>
  <c r="T4878" i="1"/>
  <c r="U4878" i="1" s="1"/>
  <c r="V4878" i="1" s="1"/>
  <c r="F4879" i="1"/>
  <c r="G4878" i="1"/>
  <c r="P4877" i="1"/>
  <c r="N4878" i="1"/>
  <c r="O4878" i="1" s="1"/>
  <c r="Q4878" i="1" s="1"/>
  <c r="L4880" i="1"/>
  <c r="M4879" i="1"/>
  <c r="F20044" i="1" l="1"/>
  <c r="G20043" i="1"/>
  <c r="H20043" i="1"/>
  <c r="I20043" i="1" s="1"/>
  <c r="J20043" i="1" s="1"/>
  <c r="G14880" i="1"/>
  <c r="H14880" i="1"/>
  <c r="I14880" i="1" s="1"/>
  <c r="J14880" i="1" s="1"/>
  <c r="F14881" i="1"/>
  <c r="I4878" i="1"/>
  <c r="J4878" i="1" s="1"/>
  <c r="H4879" i="1"/>
  <c r="T4879" i="1"/>
  <c r="U4879" i="1" s="1"/>
  <c r="V4879" i="1" s="1"/>
  <c r="F4880" i="1"/>
  <c r="G4879" i="1"/>
  <c r="P4878" i="1"/>
  <c r="N4879" i="1"/>
  <c r="O4879" i="1" s="1"/>
  <c r="Q4879" i="1" s="1"/>
  <c r="L4881" i="1"/>
  <c r="M4880" i="1"/>
  <c r="I4879" i="1" l="1"/>
  <c r="J4879" i="1" s="1"/>
  <c r="G20044" i="1"/>
  <c r="H20044" i="1"/>
  <c r="I20044" i="1" s="1"/>
  <c r="J20044" i="1" s="1"/>
  <c r="F20045" i="1"/>
  <c r="G14881" i="1"/>
  <c r="H14881" i="1"/>
  <c r="I14881" i="1" s="1"/>
  <c r="J14881" i="1" s="1"/>
  <c r="F14882" i="1"/>
  <c r="H4880" i="1"/>
  <c r="T4880" i="1"/>
  <c r="U4880" i="1" s="1"/>
  <c r="V4880" i="1" s="1"/>
  <c r="G4880" i="1"/>
  <c r="F4881" i="1"/>
  <c r="P4879" i="1"/>
  <c r="M4881" i="1"/>
  <c r="L4882" i="1"/>
  <c r="N4880" i="1"/>
  <c r="O4880" i="1" s="1"/>
  <c r="Q4880" i="1" s="1"/>
  <c r="G20045" i="1" l="1"/>
  <c r="H20045" i="1"/>
  <c r="I20045" i="1" s="1"/>
  <c r="J20045" i="1" s="1"/>
  <c r="F20046" i="1"/>
  <c r="H14882" i="1"/>
  <c r="I14882" i="1" s="1"/>
  <c r="J14882" i="1" s="1"/>
  <c r="F14883" i="1"/>
  <c r="G14882" i="1"/>
  <c r="I4880" i="1"/>
  <c r="J4880" i="1" s="1"/>
  <c r="H4881" i="1"/>
  <c r="T4881" i="1"/>
  <c r="U4881" i="1" s="1"/>
  <c r="V4881" i="1" s="1"/>
  <c r="F4882" i="1"/>
  <c r="G4881" i="1"/>
  <c r="P4880" i="1"/>
  <c r="M4882" i="1"/>
  <c r="L4883" i="1"/>
  <c r="N4881" i="1"/>
  <c r="O4881" i="1" s="1"/>
  <c r="Q4881" i="1" s="1"/>
  <c r="I4881" i="1" l="1"/>
  <c r="J4881" i="1" s="1"/>
  <c r="H20046" i="1"/>
  <c r="I20046" i="1" s="1"/>
  <c r="J20046" i="1" s="1"/>
  <c r="F20047" i="1"/>
  <c r="G20046" i="1"/>
  <c r="F14884" i="1"/>
  <c r="G14883" i="1"/>
  <c r="H14883" i="1"/>
  <c r="I14883" i="1" s="1"/>
  <c r="J14883" i="1" s="1"/>
  <c r="H4882" i="1"/>
  <c r="T4882" i="1"/>
  <c r="U4882" i="1" s="1"/>
  <c r="V4882" i="1" s="1"/>
  <c r="G4882" i="1"/>
  <c r="F4883" i="1"/>
  <c r="P4881" i="1"/>
  <c r="L4884" i="1"/>
  <c r="M4883" i="1"/>
  <c r="N4882" i="1"/>
  <c r="O4882" i="1" s="1"/>
  <c r="Q4882" i="1" s="1"/>
  <c r="F20048" i="1" l="1"/>
  <c r="H20047" i="1"/>
  <c r="I20047" i="1" s="1"/>
  <c r="J20047" i="1" s="1"/>
  <c r="G20047" i="1"/>
  <c r="G14884" i="1"/>
  <c r="H14884" i="1"/>
  <c r="I14884" i="1" s="1"/>
  <c r="J14884" i="1" s="1"/>
  <c r="F14885" i="1"/>
  <c r="I4882" i="1"/>
  <c r="J4882" i="1" s="1"/>
  <c r="H4883" i="1"/>
  <c r="T4883" i="1"/>
  <c r="U4883" i="1" s="1"/>
  <c r="V4883" i="1" s="1"/>
  <c r="G4883" i="1"/>
  <c r="F4884" i="1"/>
  <c r="P4882" i="1"/>
  <c r="N4883" i="1"/>
  <c r="O4883" i="1" s="1"/>
  <c r="Q4883" i="1" s="1"/>
  <c r="M4884" i="1"/>
  <c r="L4885" i="1"/>
  <c r="I4883" i="1" l="1"/>
  <c r="J4883" i="1" s="1"/>
  <c r="F20049" i="1"/>
  <c r="G20048" i="1"/>
  <c r="H20048" i="1"/>
  <c r="I20048" i="1" s="1"/>
  <c r="J20048" i="1" s="1"/>
  <c r="F14886" i="1"/>
  <c r="G14885" i="1"/>
  <c r="H14885" i="1"/>
  <c r="I14885" i="1" s="1"/>
  <c r="J14885" i="1" s="1"/>
  <c r="H4884" i="1"/>
  <c r="T4884" i="1"/>
  <c r="U4884" i="1" s="1"/>
  <c r="V4884" i="1" s="1"/>
  <c r="G4884" i="1"/>
  <c r="F4885" i="1"/>
  <c r="P4883" i="1"/>
  <c r="L4886" i="1"/>
  <c r="M4885" i="1"/>
  <c r="N4884" i="1"/>
  <c r="O4884" i="1" s="1"/>
  <c r="Q4884" i="1" s="1"/>
  <c r="F20050" i="1" l="1"/>
  <c r="G20049" i="1"/>
  <c r="H20049" i="1"/>
  <c r="I20049" i="1" s="1"/>
  <c r="J20049" i="1" s="1"/>
  <c r="F14887" i="1"/>
  <c r="H14886" i="1"/>
  <c r="I14886" i="1" s="1"/>
  <c r="J14886" i="1" s="1"/>
  <c r="G14886" i="1"/>
  <c r="I4884" i="1"/>
  <c r="J4884" i="1" s="1"/>
  <c r="H4885" i="1"/>
  <c r="T4885" i="1"/>
  <c r="U4885" i="1" s="1"/>
  <c r="F4886" i="1"/>
  <c r="G4885" i="1"/>
  <c r="P4884" i="1"/>
  <c r="N4885" i="1"/>
  <c r="O4885" i="1" s="1"/>
  <c r="Q4885" i="1" s="1"/>
  <c r="M4886" i="1"/>
  <c r="L4887" i="1"/>
  <c r="V4885" i="1" l="1"/>
  <c r="I4885" i="1"/>
  <c r="J4885" i="1" s="1"/>
  <c r="F20051" i="1"/>
  <c r="G20050" i="1"/>
  <c r="H20050" i="1"/>
  <c r="I20050" i="1" s="1"/>
  <c r="J20050" i="1" s="1"/>
  <c r="F14888" i="1"/>
  <c r="G14887" i="1"/>
  <c r="H14887" i="1"/>
  <c r="I14887" i="1" s="1"/>
  <c r="J14887" i="1" s="1"/>
  <c r="H4886" i="1"/>
  <c r="T4886" i="1"/>
  <c r="U4886" i="1" s="1"/>
  <c r="V4886" i="1" s="1"/>
  <c r="G4886" i="1"/>
  <c r="F4887" i="1"/>
  <c r="P4885" i="1"/>
  <c r="N4886" i="1"/>
  <c r="O4886" i="1" s="1"/>
  <c r="Q4886" i="1" s="1"/>
  <c r="M4887" i="1"/>
  <c r="L4888" i="1"/>
  <c r="F20052" i="1" l="1"/>
  <c r="G20051" i="1"/>
  <c r="H20051" i="1"/>
  <c r="I20051" i="1" s="1"/>
  <c r="J20051" i="1" s="1"/>
  <c r="G14888" i="1"/>
  <c r="H14888" i="1"/>
  <c r="I14888" i="1" s="1"/>
  <c r="J14888" i="1" s="1"/>
  <c r="F14889" i="1"/>
  <c r="I4886" i="1"/>
  <c r="J4886" i="1" s="1"/>
  <c r="H4887" i="1"/>
  <c r="T4887" i="1"/>
  <c r="U4887" i="1" s="1"/>
  <c r="V4887" i="1" s="1"/>
  <c r="G4887" i="1"/>
  <c r="F4888" i="1"/>
  <c r="P4886" i="1"/>
  <c r="N4887" i="1"/>
  <c r="O4887" i="1" s="1"/>
  <c r="Q4887" i="1" s="1"/>
  <c r="L4889" i="1"/>
  <c r="M4888" i="1"/>
  <c r="G20052" i="1" l="1"/>
  <c r="H20052" i="1"/>
  <c r="I20052" i="1" s="1"/>
  <c r="J20052" i="1" s="1"/>
  <c r="F20053" i="1"/>
  <c r="G14889" i="1"/>
  <c r="H14889" i="1"/>
  <c r="I14889" i="1" s="1"/>
  <c r="J14889" i="1" s="1"/>
  <c r="F14890" i="1"/>
  <c r="I4887" i="1"/>
  <c r="J4887" i="1" s="1"/>
  <c r="H4888" i="1"/>
  <c r="T4888" i="1"/>
  <c r="U4888" i="1" s="1"/>
  <c r="V4888" i="1" s="1"/>
  <c r="G4888" i="1"/>
  <c r="F4889" i="1"/>
  <c r="P4887" i="1"/>
  <c r="M4889" i="1"/>
  <c r="L4890" i="1"/>
  <c r="N4888" i="1"/>
  <c r="O4888" i="1" s="1"/>
  <c r="Q4888" i="1" s="1"/>
  <c r="G20053" i="1" l="1"/>
  <c r="H20053" i="1"/>
  <c r="I20053" i="1" s="1"/>
  <c r="J20053" i="1" s="1"/>
  <c r="F20054" i="1"/>
  <c r="H14890" i="1"/>
  <c r="I14890" i="1" s="1"/>
  <c r="J14890" i="1" s="1"/>
  <c r="F14891" i="1"/>
  <c r="G14890" i="1"/>
  <c r="I4888" i="1"/>
  <c r="J4888" i="1" s="1"/>
  <c r="H4889" i="1"/>
  <c r="T4889" i="1"/>
  <c r="U4889" i="1" s="1"/>
  <c r="V4889" i="1" s="1"/>
  <c r="G4889" i="1"/>
  <c r="F4890" i="1"/>
  <c r="P4888" i="1"/>
  <c r="L4891" i="1"/>
  <c r="M4890" i="1"/>
  <c r="N4889" i="1"/>
  <c r="O4889" i="1" s="1"/>
  <c r="Q4889" i="1" s="1"/>
  <c r="H20054" i="1" l="1"/>
  <c r="I20054" i="1" s="1"/>
  <c r="J20054" i="1" s="1"/>
  <c r="F20055" i="1"/>
  <c r="G20054" i="1"/>
  <c r="F14892" i="1"/>
  <c r="G14891" i="1"/>
  <c r="H14891" i="1"/>
  <c r="I14891" i="1" s="1"/>
  <c r="J14891" i="1" s="1"/>
  <c r="I4889" i="1"/>
  <c r="J4889" i="1" s="1"/>
  <c r="H4890" i="1"/>
  <c r="T4890" i="1"/>
  <c r="U4890" i="1" s="1"/>
  <c r="V4890" i="1" s="1"/>
  <c r="G4890" i="1"/>
  <c r="F4891" i="1"/>
  <c r="P4889" i="1"/>
  <c r="N4890" i="1"/>
  <c r="O4890" i="1" s="1"/>
  <c r="Q4890" i="1" s="1"/>
  <c r="L4892" i="1"/>
  <c r="M4891" i="1"/>
  <c r="F20056" i="1" l="1"/>
  <c r="H20055" i="1"/>
  <c r="I20055" i="1" s="1"/>
  <c r="J20055" i="1" s="1"/>
  <c r="G20055" i="1"/>
  <c r="G14892" i="1"/>
  <c r="H14892" i="1"/>
  <c r="I14892" i="1" s="1"/>
  <c r="J14892" i="1" s="1"/>
  <c r="F14893" i="1"/>
  <c r="I4890" i="1"/>
  <c r="J4890" i="1" s="1"/>
  <c r="H4891" i="1"/>
  <c r="T4891" i="1"/>
  <c r="U4891" i="1" s="1"/>
  <c r="V4891" i="1" s="1"/>
  <c r="G4891" i="1"/>
  <c r="F4892" i="1"/>
  <c r="P4890" i="1"/>
  <c r="M4892" i="1"/>
  <c r="L4893" i="1"/>
  <c r="N4891" i="1"/>
  <c r="O4891" i="1" s="1"/>
  <c r="Q4891" i="1" s="1"/>
  <c r="F20057" i="1" l="1"/>
  <c r="G20056" i="1"/>
  <c r="H20056" i="1"/>
  <c r="I20056" i="1" s="1"/>
  <c r="J20056" i="1" s="1"/>
  <c r="F14894" i="1"/>
  <c r="G14893" i="1"/>
  <c r="H14893" i="1"/>
  <c r="I14893" i="1" s="1"/>
  <c r="J14893" i="1" s="1"/>
  <c r="I4891" i="1"/>
  <c r="J4891" i="1" s="1"/>
  <c r="H4892" i="1"/>
  <c r="T4892" i="1"/>
  <c r="U4892" i="1" s="1"/>
  <c r="V4892" i="1" s="1"/>
  <c r="G4892" i="1"/>
  <c r="F4893" i="1"/>
  <c r="P4891" i="1"/>
  <c r="M4893" i="1"/>
  <c r="L4894" i="1"/>
  <c r="N4892" i="1"/>
  <c r="O4892" i="1" s="1"/>
  <c r="Q4892" i="1" s="1"/>
  <c r="F20058" i="1" l="1"/>
  <c r="G20057" i="1"/>
  <c r="H20057" i="1"/>
  <c r="I20057" i="1" s="1"/>
  <c r="J20057" i="1" s="1"/>
  <c r="F14895" i="1"/>
  <c r="H14894" i="1"/>
  <c r="I14894" i="1" s="1"/>
  <c r="J14894" i="1" s="1"/>
  <c r="G14894" i="1"/>
  <c r="I4892" i="1"/>
  <c r="J4892" i="1" s="1"/>
  <c r="H4893" i="1"/>
  <c r="T4893" i="1"/>
  <c r="U4893" i="1" s="1"/>
  <c r="V4893" i="1" s="1"/>
  <c r="G4893" i="1"/>
  <c r="F4894" i="1"/>
  <c r="P4892" i="1"/>
  <c r="M4894" i="1"/>
  <c r="L4895" i="1"/>
  <c r="N4893" i="1"/>
  <c r="O4893" i="1" s="1"/>
  <c r="Q4893" i="1" s="1"/>
  <c r="I4893" i="1" l="1"/>
  <c r="J4893" i="1" s="1"/>
  <c r="F20059" i="1"/>
  <c r="G20058" i="1"/>
  <c r="H20058" i="1"/>
  <c r="I20058" i="1" s="1"/>
  <c r="J20058" i="1" s="1"/>
  <c r="F14896" i="1"/>
  <c r="G14895" i="1"/>
  <c r="H14895" i="1"/>
  <c r="I14895" i="1" s="1"/>
  <c r="J14895" i="1" s="1"/>
  <c r="H4894" i="1"/>
  <c r="T4894" i="1"/>
  <c r="U4894" i="1" s="1"/>
  <c r="V4894" i="1" s="1"/>
  <c r="G4894" i="1"/>
  <c r="F4895" i="1"/>
  <c r="P4893" i="1"/>
  <c r="L4896" i="1"/>
  <c r="M4895" i="1"/>
  <c r="N4894" i="1"/>
  <c r="O4894" i="1" s="1"/>
  <c r="Q4894" i="1" s="1"/>
  <c r="F20060" i="1" l="1"/>
  <c r="G20059" i="1"/>
  <c r="H20059" i="1"/>
  <c r="I20059" i="1" s="1"/>
  <c r="J20059" i="1" s="1"/>
  <c r="G14896" i="1"/>
  <c r="H14896" i="1"/>
  <c r="I14896" i="1" s="1"/>
  <c r="J14896" i="1" s="1"/>
  <c r="F14897" i="1"/>
  <c r="I4894" i="1"/>
  <c r="J4894" i="1" s="1"/>
  <c r="H4895" i="1"/>
  <c r="T4895" i="1"/>
  <c r="U4895" i="1" s="1"/>
  <c r="V4895" i="1" s="1"/>
  <c r="G4895" i="1"/>
  <c r="F4896" i="1"/>
  <c r="P4894" i="1"/>
  <c r="N4895" i="1"/>
  <c r="O4895" i="1" s="1"/>
  <c r="Q4895" i="1" s="1"/>
  <c r="M4896" i="1"/>
  <c r="L4897" i="1"/>
  <c r="I4895" i="1" l="1"/>
  <c r="J4895" i="1" s="1"/>
  <c r="G20060" i="1"/>
  <c r="H20060" i="1"/>
  <c r="I20060" i="1" s="1"/>
  <c r="J20060" i="1" s="1"/>
  <c r="F20061" i="1"/>
  <c r="G14897" i="1"/>
  <c r="H14897" i="1"/>
  <c r="I14897" i="1" s="1"/>
  <c r="J14897" i="1" s="1"/>
  <c r="F14898" i="1"/>
  <c r="H4896" i="1"/>
  <c r="T4896" i="1"/>
  <c r="U4896" i="1" s="1"/>
  <c r="V4896" i="1" s="1"/>
  <c r="G4896" i="1"/>
  <c r="F4897" i="1"/>
  <c r="P4895" i="1"/>
  <c r="N4896" i="1"/>
  <c r="O4896" i="1" s="1"/>
  <c r="Q4896" i="1" s="1"/>
  <c r="L4898" i="1"/>
  <c r="M4897" i="1"/>
  <c r="I4896" i="1" l="1"/>
  <c r="J4896" i="1" s="1"/>
  <c r="G20061" i="1"/>
  <c r="H20061" i="1"/>
  <c r="I20061" i="1" s="1"/>
  <c r="J20061" i="1" s="1"/>
  <c r="F20062" i="1"/>
  <c r="H14898" i="1"/>
  <c r="I14898" i="1" s="1"/>
  <c r="J14898" i="1" s="1"/>
  <c r="F14899" i="1"/>
  <c r="G14898" i="1"/>
  <c r="H4897" i="1"/>
  <c r="T4897" i="1"/>
  <c r="U4897" i="1" s="1"/>
  <c r="V4897" i="1" s="1"/>
  <c r="F4898" i="1"/>
  <c r="G4897" i="1"/>
  <c r="P4896" i="1"/>
  <c r="M4898" i="1"/>
  <c r="L4899" i="1"/>
  <c r="N4897" i="1"/>
  <c r="O4897" i="1" s="1"/>
  <c r="Q4897" i="1" s="1"/>
  <c r="H20062" i="1" l="1"/>
  <c r="I20062" i="1" s="1"/>
  <c r="J20062" i="1" s="1"/>
  <c r="F20063" i="1"/>
  <c r="G20062" i="1"/>
  <c r="F14900" i="1"/>
  <c r="G14899" i="1"/>
  <c r="H14899" i="1"/>
  <c r="I14899" i="1" s="1"/>
  <c r="J14899" i="1" s="1"/>
  <c r="I4897" i="1"/>
  <c r="J4897" i="1" s="1"/>
  <c r="H4898" i="1"/>
  <c r="T4898" i="1"/>
  <c r="U4898" i="1" s="1"/>
  <c r="V4898" i="1" s="1"/>
  <c r="F4899" i="1"/>
  <c r="G4898" i="1"/>
  <c r="P4897" i="1"/>
  <c r="M4899" i="1"/>
  <c r="L4900" i="1"/>
  <c r="N4898" i="1"/>
  <c r="O4898" i="1" s="1"/>
  <c r="Q4898" i="1" s="1"/>
  <c r="I4898" i="1" l="1"/>
  <c r="J4898" i="1" s="1"/>
  <c r="F20064" i="1"/>
  <c r="H20063" i="1"/>
  <c r="I20063" i="1" s="1"/>
  <c r="J20063" i="1" s="1"/>
  <c r="G20063" i="1"/>
  <c r="G14900" i="1"/>
  <c r="H14900" i="1"/>
  <c r="I14900" i="1" s="1"/>
  <c r="J14900" i="1" s="1"/>
  <c r="F14901" i="1"/>
  <c r="H4899" i="1"/>
  <c r="T4899" i="1"/>
  <c r="U4899" i="1" s="1"/>
  <c r="V4899" i="1" s="1"/>
  <c r="G4899" i="1"/>
  <c r="F4900" i="1"/>
  <c r="P4898" i="1"/>
  <c r="M4900" i="1"/>
  <c r="L4901" i="1"/>
  <c r="N4899" i="1"/>
  <c r="O4899" i="1" s="1"/>
  <c r="Q4899" i="1" s="1"/>
  <c r="I4899" i="1" l="1"/>
  <c r="J4899" i="1" s="1"/>
  <c r="F20065" i="1"/>
  <c r="G20064" i="1"/>
  <c r="H20064" i="1"/>
  <c r="I20064" i="1" s="1"/>
  <c r="J20064" i="1" s="1"/>
  <c r="F14902" i="1"/>
  <c r="G14901" i="1"/>
  <c r="H14901" i="1"/>
  <c r="I14901" i="1" s="1"/>
  <c r="J14901" i="1" s="1"/>
  <c r="H4900" i="1"/>
  <c r="T4900" i="1"/>
  <c r="U4900" i="1" s="1"/>
  <c r="V4900" i="1" s="1"/>
  <c r="G4900" i="1"/>
  <c r="F4901" i="1"/>
  <c r="P4899" i="1"/>
  <c r="L4902" i="1"/>
  <c r="M4901" i="1"/>
  <c r="N4900" i="1"/>
  <c r="O4900" i="1" s="1"/>
  <c r="Q4900" i="1" s="1"/>
  <c r="I4900" i="1" l="1"/>
  <c r="J4900" i="1" s="1"/>
  <c r="F20066" i="1"/>
  <c r="G20065" i="1"/>
  <c r="H20065" i="1"/>
  <c r="I20065" i="1" s="1"/>
  <c r="J20065" i="1" s="1"/>
  <c r="F14903" i="1"/>
  <c r="H14902" i="1"/>
  <c r="I14902" i="1" s="1"/>
  <c r="J14902" i="1" s="1"/>
  <c r="G14902" i="1"/>
  <c r="H4901" i="1"/>
  <c r="T4901" i="1"/>
  <c r="U4901" i="1" s="1"/>
  <c r="V4901" i="1" s="1"/>
  <c r="F4902" i="1"/>
  <c r="G4901" i="1"/>
  <c r="P4900" i="1"/>
  <c r="N4901" i="1"/>
  <c r="O4901" i="1" s="1"/>
  <c r="Q4901" i="1" s="1"/>
  <c r="L4903" i="1"/>
  <c r="M4902" i="1"/>
  <c r="F20067" i="1" l="1"/>
  <c r="G20066" i="1"/>
  <c r="H20066" i="1"/>
  <c r="I20066" i="1" s="1"/>
  <c r="J20066" i="1" s="1"/>
  <c r="F14904" i="1"/>
  <c r="G14903" i="1"/>
  <c r="H14903" i="1"/>
  <c r="I14903" i="1" s="1"/>
  <c r="J14903" i="1" s="1"/>
  <c r="I4901" i="1"/>
  <c r="J4901" i="1" s="1"/>
  <c r="H4902" i="1"/>
  <c r="T4902" i="1"/>
  <c r="U4902" i="1" s="1"/>
  <c r="V4902" i="1" s="1"/>
  <c r="G4902" i="1"/>
  <c r="F4903" i="1"/>
  <c r="P4901" i="1"/>
  <c r="M4903" i="1"/>
  <c r="L4904" i="1"/>
  <c r="N4902" i="1"/>
  <c r="O4902" i="1" s="1"/>
  <c r="Q4902" i="1" s="1"/>
  <c r="F20068" i="1" l="1"/>
  <c r="G20067" i="1"/>
  <c r="H20067" i="1"/>
  <c r="I20067" i="1" s="1"/>
  <c r="J20067" i="1" s="1"/>
  <c r="G14904" i="1"/>
  <c r="H14904" i="1"/>
  <c r="I14904" i="1" s="1"/>
  <c r="J14904" i="1" s="1"/>
  <c r="F14905" i="1"/>
  <c r="I4902" i="1"/>
  <c r="J4902" i="1" s="1"/>
  <c r="H4903" i="1"/>
  <c r="T4903" i="1"/>
  <c r="U4903" i="1" s="1"/>
  <c r="V4903" i="1" s="1"/>
  <c r="G4903" i="1"/>
  <c r="F4904" i="1"/>
  <c r="P4902" i="1"/>
  <c r="L4905" i="1"/>
  <c r="M4904" i="1"/>
  <c r="N4903" i="1"/>
  <c r="O4903" i="1" s="1"/>
  <c r="Q4903" i="1" s="1"/>
  <c r="I4903" i="1" l="1"/>
  <c r="J4903" i="1" s="1"/>
  <c r="G20068" i="1"/>
  <c r="H20068" i="1"/>
  <c r="I20068" i="1" s="1"/>
  <c r="J20068" i="1" s="1"/>
  <c r="F20069" i="1"/>
  <c r="G14905" i="1"/>
  <c r="H14905" i="1"/>
  <c r="I14905" i="1" s="1"/>
  <c r="J14905" i="1" s="1"/>
  <c r="F14906" i="1"/>
  <c r="H4904" i="1"/>
  <c r="T4904" i="1"/>
  <c r="U4904" i="1" s="1"/>
  <c r="V4904" i="1" s="1"/>
  <c r="G4904" i="1"/>
  <c r="F4905" i="1"/>
  <c r="P4903" i="1"/>
  <c r="N4904" i="1"/>
  <c r="O4904" i="1" s="1"/>
  <c r="Q4904" i="1" s="1"/>
  <c r="M4905" i="1"/>
  <c r="L4906" i="1"/>
  <c r="I4904" i="1" l="1"/>
  <c r="J4904" i="1" s="1"/>
  <c r="G20069" i="1"/>
  <c r="H20069" i="1"/>
  <c r="I20069" i="1" s="1"/>
  <c r="J20069" i="1" s="1"/>
  <c r="F20070" i="1"/>
  <c r="H14906" i="1"/>
  <c r="I14906" i="1" s="1"/>
  <c r="J14906" i="1" s="1"/>
  <c r="F14907" i="1"/>
  <c r="G14906" i="1"/>
  <c r="H4905" i="1"/>
  <c r="T4905" i="1"/>
  <c r="U4905" i="1" s="1"/>
  <c r="V4905" i="1" s="1"/>
  <c r="F4906" i="1"/>
  <c r="G4905" i="1"/>
  <c r="P4904" i="1"/>
  <c r="N4905" i="1"/>
  <c r="O4905" i="1" s="1"/>
  <c r="Q4905" i="1" s="1"/>
  <c r="M4906" i="1"/>
  <c r="L4907" i="1"/>
  <c r="H20070" i="1" l="1"/>
  <c r="I20070" i="1" s="1"/>
  <c r="J20070" i="1" s="1"/>
  <c r="F20071" i="1"/>
  <c r="G20070" i="1"/>
  <c r="F14908" i="1"/>
  <c r="G14907" i="1"/>
  <c r="H14907" i="1"/>
  <c r="I14907" i="1" s="1"/>
  <c r="J14907" i="1" s="1"/>
  <c r="I4905" i="1"/>
  <c r="J4905" i="1" s="1"/>
  <c r="H4906" i="1"/>
  <c r="T4906" i="1"/>
  <c r="U4906" i="1" s="1"/>
  <c r="V4906" i="1" s="1"/>
  <c r="G4906" i="1"/>
  <c r="F4907" i="1"/>
  <c r="P4905" i="1"/>
  <c r="L4908" i="1"/>
  <c r="M4907" i="1"/>
  <c r="N4906" i="1"/>
  <c r="O4906" i="1" s="1"/>
  <c r="Q4906" i="1" s="1"/>
  <c r="F20072" i="1" l="1"/>
  <c r="H20071" i="1"/>
  <c r="I20071" i="1" s="1"/>
  <c r="J20071" i="1" s="1"/>
  <c r="G20071" i="1"/>
  <c r="G14908" i="1"/>
  <c r="H14908" i="1"/>
  <c r="I14908" i="1" s="1"/>
  <c r="J14908" i="1" s="1"/>
  <c r="F14909" i="1"/>
  <c r="I4906" i="1"/>
  <c r="J4906" i="1" s="1"/>
  <c r="H4907" i="1"/>
  <c r="T4907" i="1"/>
  <c r="U4907" i="1" s="1"/>
  <c r="V4907" i="1" s="1"/>
  <c r="G4907" i="1"/>
  <c r="F4908" i="1"/>
  <c r="P4906" i="1"/>
  <c r="N4907" i="1"/>
  <c r="O4907" i="1" s="1"/>
  <c r="Q4907" i="1" s="1"/>
  <c r="L4909" i="1"/>
  <c r="M4908" i="1"/>
  <c r="I4907" i="1" l="1"/>
  <c r="J4907" i="1" s="1"/>
  <c r="F20073" i="1"/>
  <c r="G20072" i="1"/>
  <c r="H20072" i="1"/>
  <c r="I20072" i="1" s="1"/>
  <c r="J20072" i="1" s="1"/>
  <c r="F14910" i="1"/>
  <c r="G14909" i="1"/>
  <c r="H14909" i="1"/>
  <c r="I14909" i="1" s="1"/>
  <c r="J14909" i="1" s="1"/>
  <c r="H4908" i="1"/>
  <c r="T4908" i="1"/>
  <c r="U4908" i="1" s="1"/>
  <c r="V4908" i="1" s="1"/>
  <c r="G4908" i="1"/>
  <c r="F4909" i="1"/>
  <c r="P4907" i="1"/>
  <c r="M4909" i="1"/>
  <c r="L4910" i="1"/>
  <c r="N4908" i="1"/>
  <c r="O4908" i="1" s="1"/>
  <c r="Q4908" i="1" s="1"/>
  <c r="I4908" i="1" l="1"/>
  <c r="J4908" i="1" s="1"/>
  <c r="F20074" i="1"/>
  <c r="G20073" i="1"/>
  <c r="H20073" i="1"/>
  <c r="I20073" i="1" s="1"/>
  <c r="J20073" i="1" s="1"/>
  <c r="F14911" i="1"/>
  <c r="H14910" i="1"/>
  <c r="I14910" i="1" s="1"/>
  <c r="J14910" i="1" s="1"/>
  <c r="G14910" i="1"/>
  <c r="H4909" i="1"/>
  <c r="T4909" i="1"/>
  <c r="U4909" i="1" s="1"/>
  <c r="V4909" i="1" s="1"/>
  <c r="F4910" i="1"/>
  <c r="G4909" i="1"/>
  <c r="P4908" i="1"/>
  <c r="M4910" i="1"/>
  <c r="L4911" i="1"/>
  <c r="N4909" i="1"/>
  <c r="O4909" i="1" s="1"/>
  <c r="Q4909" i="1" s="1"/>
  <c r="F20075" i="1" l="1"/>
  <c r="G20074" i="1"/>
  <c r="H20074" i="1"/>
  <c r="I20074" i="1" s="1"/>
  <c r="J20074" i="1" s="1"/>
  <c r="F14912" i="1"/>
  <c r="G14911" i="1"/>
  <c r="H14911" i="1"/>
  <c r="I14911" i="1" s="1"/>
  <c r="J14911" i="1" s="1"/>
  <c r="I4909" i="1"/>
  <c r="J4909" i="1" s="1"/>
  <c r="H4910" i="1"/>
  <c r="T4910" i="1"/>
  <c r="U4910" i="1" s="1"/>
  <c r="V4910" i="1" s="1"/>
  <c r="G4910" i="1"/>
  <c r="F4911" i="1"/>
  <c r="P4909" i="1"/>
  <c r="M4911" i="1"/>
  <c r="L4912" i="1"/>
  <c r="N4910" i="1"/>
  <c r="O4910" i="1" s="1"/>
  <c r="Q4910" i="1" s="1"/>
  <c r="F20076" i="1" l="1"/>
  <c r="G20075" i="1"/>
  <c r="H20075" i="1"/>
  <c r="I20075" i="1" s="1"/>
  <c r="J20075" i="1" s="1"/>
  <c r="G14912" i="1"/>
  <c r="H14912" i="1"/>
  <c r="I14912" i="1" s="1"/>
  <c r="J14912" i="1" s="1"/>
  <c r="F14913" i="1"/>
  <c r="I4910" i="1"/>
  <c r="J4910" i="1" s="1"/>
  <c r="H4911" i="1"/>
  <c r="T4911" i="1"/>
  <c r="U4911" i="1" s="1"/>
  <c r="V4911" i="1" s="1"/>
  <c r="F4912" i="1"/>
  <c r="G4911" i="1"/>
  <c r="P4910" i="1"/>
  <c r="M4912" i="1"/>
  <c r="L4913" i="1"/>
  <c r="N4911" i="1"/>
  <c r="O4911" i="1" s="1"/>
  <c r="Q4911" i="1" s="1"/>
  <c r="G20076" i="1" l="1"/>
  <c r="H20076" i="1"/>
  <c r="I20076" i="1" s="1"/>
  <c r="J20076" i="1" s="1"/>
  <c r="F20077" i="1"/>
  <c r="G14913" i="1"/>
  <c r="H14913" i="1"/>
  <c r="I14913" i="1" s="1"/>
  <c r="J14913" i="1" s="1"/>
  <c r="F14914" i="1"/>
  <c r="I4911" i="1"/>
  <c r="J4911" i="1" s="1"/>
  <c r="H4912" i="1"/>
  <c r="T4912" i="1"/>
  <c r="U4912" i="1" s="1"/>
  <c r="V4912" i="1" s="1"/>
  <c r="F4913" i="1"/>
  <c r="G4912" i="1"/>
  <c r="P4911" i="1"/>
  <c r="L4914" i="1"/>
  <c r="M4913" i="1"/>
  <c r="N4912" i="1"/>
  <c r="O4912" i="1" s="1"/>
  <c r="Q4912" i="1" s="1"/>
  <c r="I4912" i="1" l="1"/>
  <c r="J4912" i="1" s="1"/>
  <c r="G20077" i="1"/>
  <c r="H20077" i="1"/>
  <c r="I20077" i="1" s="1"/>
  <c r="J20077" i="1" s="1"/>
  <c r="F20078" i="1"/>
  <c r="H14914" i="1"/>
  <c r="I14914" i="1" s="1"/>
  <c r="J14914" i="1" s="1"/>
  <c r="F14915" i="1"/>
  <c r="G14914" i="1"/>
  <c r="H4913" i="1"/>
  <c r="T4913" i="1"/>
  <c r="U4913" i="1" s="1"/>
  <c r="V4913" i="1" s="1"/>
  <c r="G4913" i="1"/>
  <c r="F4914" i="1"/>
  <c r="P4912" i="1"/>
  <c r="N4913" i="1"/>
  <c r="O4913" i="1" s="1"/>
  <c r="Q4913" i="1" s="1"/>
  <c r="L4915" i="1"/>
  <c r="M4914" i="1"/>
  <c r="I4913" i="1" l="1"/>
  <c r="J4913" i="1" s="1"/>
  <c r="H20078" i="1"/>
  <c r="I20078" i="1" s="1"/>
  <c r="J20078" i="1" s="1"/>
  <c r="F20079" i="1"/>
  <c r="G20078" i="1"/>
  <c r="F14916" i="1"/>
  <c r="G14915" i="1"/>
  <c r="H14915" i="1"/>
  <c r="I14915" i="1" s="1"/>
  <c r="J14915" i="1" s="1"/>
  <c r="H4914" i="1"/>
  <c r="T4914" i="1"/>
  <c r="U4914" i="1" s="1"/>
  <c r="V4914" i="1" s="1"/>
  <c r="F4915" i="1"/>
  <c r="G4914" i="1"/>
  <c r="P4913" i="1"/>
  <c r="L4916" i="1"/>
  <c r="M4915" i="1"/>
  <c r="N4914" i="1"/>
  <c r="O4914" i="1" s="1"/>
  <c r="Q4914" i="1" s="1"/>
  <c r="F20080" i="1" l="1"/>
  <c r="H20079" i="1"/>
  <c r="I20079" i="1" s="1"/>
  <c r="J20079" i="1" s="1"/>
  <c r="G20079" i="1"/>
  <c r="G14916" i="1"/>
  <c r="H14916" i="1"/>
  <c r="I14916" i="1" s="1"/>
  <c r="J14916" i="1" s="1"/>
  <c r="F14917" i="1"/>
  <c r="I4914" i="1"/>
  <c r="J4914" i="1" s="1"/>
  <c r="H4915" i="1"/>
  <c r="T4915" i="1"/>
  <c r="U4915" i="1" s="1"/>
  <c r="V4915" i="1" s="1"/>
  <c r="G4915" i="1"/>
  <c r="F4916" i="1"/>
  <c r="P4914" i="1"/>
  <c r="N4915" i="1"/>
  <c r="O4915" i="1" s="1"/>
  <c r="Q4915" i="1" s="1"/>
  <c r="L4917" i="1"/>
  <c r="M4916" i="1"/>
  <c r="F20081" i="1" l="1"/>
  <c r="G20080" i="1"/>
  <c r="H20080" i="1"/>
  <c r="I20080" i="1" s="1"/>
  <c r="J20080" i="1" s="1"/>
  <c r="F14918" i="1"/>
  <c r="G14917" i="1"/>
  <c r="H14917" i="1"/>
  <c r="I14917" i="1" s="1"/>
  <c r="J14917" i="1" s="1"/>
  <c r="I4915" i="1"/>
  <c r="J4915" i="1" s="1"/>
  <c r="H4916" i="1"/>
  <c r="T4916" i="1"/>
  <c r="U4916" i="1" s="1"/>
  <c r="V4916" i="1" s="1"/>
  <c r="G4916" i="1"/>
  <c r="F4917" i="1"/>
  <c r="P4915" i="1"/>
  <c r="M4917" i="1"/>
  <c r="L4918" i="1"/>
  <c r="N4916" i="1"/>
  <c r="O4916" i="1" s="1"/>
  <c r="Q4916" i="1" s="1"/>
  <c r="F20082" i="1" l="1"/>
  <c r="G20081" i="1"/>
  <c r="H20081" i="1"/>
  <c r="I20081" i="1" s="1"/>
  <c r="J20081" i="1" s="1"/>
  <c r="F14919" i="1"/>
  <c r="H14918" i="1"/>
  <c r="I14918" i="1" s="1"/>
  <c r="J14918" i="1" s="1"/>
  <c r="G14918" i="1"/>
  <c r="I4916" i="1"/>
  <c r="J4916" i="1" s="1"/>
  <c r="H4917" i="1"/>
  <c r="T4917" i="1"/>
  <c r="U4917" i="1" s="1"/>
  <c r="V4917" i="1" s="1"/>
  <c r="F4918" i="1"/>
  <c r="G4917" i="1"/>
  <c r="P4916" i="1"/>
  <c r="L4919" i="1"/>
  <c r="M4918" i="1"/>
  <c r="N4917" i="1"/>
  <c r="O4917" i="1" s="1"/>
  <c r="Q4917" i="1" s="1"/>
  <c r="F20083" i="1" l="1"/>
  <c r="G20082" i="1"/>
  <c r="H20082" i="1"/>
  <c r="I20082" i="1" s="1"/>
  <c r="J20082" i="1" s="1"/>
  <c r="F14920" i="1"/>
  <c r="G14919" i="1"/>
  <c r="H14919" i="1"/>
  <c r="I14919" i="1" s="1"/>
  <c r="J14919" i="1" s="1"/>
  <c r="I4917" i="1"/>
  <c r="J4917" i="1" s="1"/>
  <c r="H4918" i="1"/>
  <c r="T4918" i="1"/>
  <c r="U4918" i="1" s="1"/>
  <c r="V4918" i="1" s="1"/>
  <c r="G4918" i="1"/>
  <c r="F4919" i="1"/>
  <c r="P4917" i="1"/>
  <c r="N4918" i="1"/>
  <c r="O4918" i="1" s="1"/>
  <c r="Q4918" i="1" s="1"/>
  <c r="L4920" i="1"/>
  <c r="M4919" i="1"/>
  <c r="F20084" i="1" l="1"/>
  <c r="G20083" i="1"/>
  <c r="H20083" i="1"/>
  <c r="I20083" i="1" s="1"/>
  <c r="J20083" i="1" s="1"/>
  <c r="G14920" i="1"/>
  <c r="H14920" i="1"/>
  <c r="I14920" i="1" s="1"/>
  <c r="J14920" i="1" s="1"/>
  <c r="F14921" i="1"/>
  <c r="I4918" i="1"/>
  <c r="J4918" i="1" s="1"/>
  <c r="H4919" i="1"/>
  <c r="T4919" i="1"/>
  <c r="U4919" i="1" s="1"/>
  <c r="V4919" i="1" s="1"/>
  <c r="G4919" i="1"/>
  <c r="F4920" i="1"/>
  <c r="P4918" i="1"/>
  <c r="L4921" i="1"/>
  <c r="M4920" i="1"/>
  <c r="N4919" i="1"/>
  <c r="O4919" i="1" s="1"/>
  <c r="Q4919" i="1" s="1"/>
  <c r="I4919" i="1" l="1"/>
  <c r="J4919" i="1" s="1"/>
  <c r="G20084" i="1"/>
  <c r="H20084" i="1"/>
  <c r="I20084" i="1" s="1"/>
  <c r="J20084" i="1" s="1"/>
  <c r="F20085" i="1"/>
  <c r="G14921" i="1"/>
  <c r="H14921" i="1"/>
  <c r="I14921" i="1" s="1"/>
  <c r="J14921" i="1" s="1"/>
  <c r="F14922" i="1"/>
  <c r="H4920" i="1"/>
  <c r="T4920" i="1"/>
  <c r="U4920" i="1" s="1"/>
  <c r="V4920" i="1" s="1"/>
  <c r="G4920" i="1"/>
  <c r="F4921" i="1"/>
  <c r="P4919" i="1"/>
  <c r="N4920" i="1"/>
  <c r="O4920" i="1" s="1"/>
  <c r="Q4920" i="1" s="1"/>
  <c r="M4921" i="1"/>
  <c r="L4922" i="1"/>
  <c r="I4920" i="1" l="1"/>
  <c r="J4920" i="1" s="1"/>
  <c r="G20085" i="1"/>
  <c r="H20085" i="1"/>
  <c r="I20085" i="1" s="1"/>
  <c r="J20085" i="1" s="1"/>
  <c r="F20086" i="1"/>
  <c r="H14922" i="1"/>
  <c r="I14922" i="1" s="1"/>
  <c r="J14922" i="1" s="1"/>
  <c r="F14923" i="1"/>
  <c r="G14922" i="1"/>
  <c r="H4921" i="1"/>
  <c r="T4921" i="1"/>
  <c r="U4921" i="1" s="1"/>
  <c r="V4921" i="1" s="1"/>
  <c r="F4922" i="1"/>
  <c r="G4921" i="1"/>
  <c r="P4920" i="1"/>
  <c r="N4921" i="1"/>
  <c r="O4921" i="1" s="1"/>
  <c r="Q4921" i="1" s="1"/>
  <c r="M4922" i="1"/>
  <c r="L4923" i="1"/>
  <c r="H20086" i="1" l="1"/>
  <c r="I20086" i="1" s="1"/>
  <c r="J20086" i="1" s="1"/>
  <c r="F20087" i="1"/>
  <c r="G20086" i="1"/>
  <c r="F14924" i="1"/>
  <c r="G14923" i="1"/>
  <c r="H14923" i="1"/>
  <c r="I14923" i="1" s="1"/>
  <c r="J14923" i="1" s="1"/>
  <c r="I4921" i="1"/>
  <c r="J4921" i="1" s="1"/>
  <c r="H4922" i="1"/>
  <c r="T4922" i="1"/>
  <c r="U4922" i="1" s="1"/>
  <c r="V4922" i="1" s="1"/>
  <c r="G4922" i="1"/>
  <c r="F4923" i="1"/>
  <c r="P4921" i="1"/>
  <c r="N4922" i="1"/>
  <c r="O4922" i="1" s="1"/>
  <c r="Q4922" i="1" s="1"/>
  <c r="M4923" i="1"/>
  <c r="L4924" i="1"/>
  <c r="F20088" i="1" l="1"/>
  <c r="H20087" i="1"/>
  <c r="I20087" i="1" s="1"/>
  <c r="J20087" i="1" s="1"/>
  <c r="G20087" i="1"/>
  <c r="G14924" i="1"/>
  <c r="H14924" i="1"/>
  <c r="I14924" i="1" s="1"/>
  <c r="J14924" i="1" s="1"/>
  <c r="F14925" i="1"/>
  <c r="I4922" i="1"/>
  <c r="J4922" i="1" s="1"/>
  <c r="H4923" i="1"/>
  <c r="T4923" i="1"/>
  <c r="U4923" i="1" s="1"/>
  <c r="V4923" i="1" s="1"/>
  <c r="G4923" i="1"/>
  <c r="F4924" i="1"/>
  <c r="P4922" i="1"/>
  <c r="M4924" i="1"/>
  <c r="L4925" i="1"/>
  <c r="N4923" i="1"/>
  <c r="O4923" i="1" s="1"/>
  <c r="Q4923" i="1" s="1"/>
  <c r="F20089" i="1" l="1"/>
  <c r="G20088" i="1"/>
  <c r="H20088" i="1"/>
  <c r="I20088" i="1" s="1"/>
  <c r="J20088" i="1" s="1"/>
  <c r="F14926" i="1"/>
  <c r="G14925" i="1"/>
  <c r="H14925" i="1"/>
  <c r="I14925" i="1" s="1"/>
  <c r="J14925" i="1" s="1"/>
  <c r="I4923" i="1"/>
  <c r="J4923" i="1" s="1"/>
  <c r="H4924" i="1"/>
  <c r="T4924" i="1"/>
  <c r="U4924" i="1" s="1"/>
  <c r="V4924" i="1" s="1"/>
  <c r="G4924" i="1"/>
  <c r="F4925" i="1"/>
  <c r="P4923" i="1"/>
  <c r="M4925" i="1"/>
  <c r="L4926" i="1"/>
  <c r="N4924" i="1"/>
  <c r="O4924" i="1" s="1"/>
  <c r="Q4924" i="1" s="1"/>
  <c r="I4924" i="1" l="1"/>
  <c r="J4924" i="1" s="1"/>
  <c r="F20090" i="1"/>
  <c r="G20089" i="1"/>
  <c r="H20089" i="1"/>
  <c r="I20089" i="1" s="1"/>
  <c r="J20089" i="1" s="1"/>
  <c r="F14927" i="1"/>
  <c r="H14926" i="1"/>
  <c r="I14926" i="1" s="1"/>
  <c r="J14926" i="1" s="1"/>
  <c r="G14926" i="1"/>
  <c r="H4925" i="1"/>
  <c r="T4925" i="1"/>
  <c r="U4925" i="1" s="1"/>
  <c r="V4925" i="1" s="1"/>
  <c r="F4926" i="1"/>
  <c r="G4925" i="1"/>
  <c r="P4924" i="1"/>
  <c r="M4926" i="1"/>
  <c r="L4927" i="1"/>
  <c r="N4925" i="1"/>
  <c r="O4925" i="1" s="1"/>
  <c r="Q4925" i="1" s="1"/>
  <c r="F20091" i="1" l="1"/>
  <c r="G20090" i="1"/>
  <c r="H20090" i="1"/>
  <c r="I20090" i="1" s="1"/>
  <c r="J20090" i="1" s="1"/>
  <c r="F14928" i="1"/>
  <c r="G14927" i="1"/>
  <c r="H14927" i="1"/>
  <c r="I14927" i="1" s="1"/>
  <c r="J14927" i="1" s="1"/>
  <c r="I4925" i="1"/>
  <c r="J4925" i="1" s="1"/>
  <c r="H4926" i="1"/>
  <c r="T4926" i="1"/>
  <c r="U4926" i="1" s="1"/>
  <c r="V4926" i="1" s="1"/>
  <c r="G4926" i="1"/>
  <c r="F4927" i="1"/>
  <c r="P4925" i="1"/>
  <c r="M4927" i="1"/>
  <c r="L4928" i="1"/>
  <c r="N4926" i="1"/>
  <c r="O4926" i="1" s="1"/>
  <c r="Q4926" i="1" s="1"/>
  <c r="F20092" i="1" l="1"/>
  <c r="G20091" i="1"/>
  <c r="H20091" i="1"/>
  <c r="I20091" i="1" s="1"/>
  <c r="J20091" i="1" s="1"/>
  <c r="G14928" i="1"/>
  <c r="H14928" i="1"/>
  <c r="I14928" i="1" s="1"/>
  <c r="J14928" i="1" s="1"/>
  <c r="F14929" i="1"/>
  <c r="I4926" i="1"/>
  <c r="J4926" i="1" s="1"/>
  <c r="H4927" i="1"/>
  <c r="T4927" i="1"/>
  <c r="U4927" i="1" s="1"/>
  <c r="V4927" i="1" s="1"/>
  <c r="G4927" i="1"/>
  <c r="F4928" i="1"/>
  <c r="P4926" i="1"/>
  <c r="L4929" i="1"/>
  <c r="M4928" i="1"/>
  <c r="N4927" i="1"/>
  <c r="O4927" i="1" s="1"/>
  <c r="Q4927" i="1" s="1"/>
  <c r="I4927" i="1" l="1"/>
  <c r="J4927" i="1" s="1"/>
  <c r="G20092" i="1"/>
  <c r="H20092" i="1"/>
  <c r="I20092" i="1" s="1"/>
  <c r="J20092" i="1" s="1"/>
  <c r="F20093" i="1"/>
  <c r="G14929" i="1"/>
  <c r="H14929" i="1"/>
  <c r="I14929" i="1" s="1"/>
  <c r="J14929" i="1" s="1"/>
  <c r="F14930" i="1"/>
  <c r="H4928" i="1"/>
  <c r="T4928" i="1"/>
  <c r="U4928" i="1" s="1"/>
  <c r="V4928" i="1" s="1"/>
  <c r="G4928" i="1"/>
  <c r="F4929" i="1"/>
  <c r="P4927" i="1"/>
  <c r="N4928" i="1"/>
  <c r="O4928" i="1" s="1"/>
  <c r="Q4928" i="1" s="1"/>
  <c r="M4929" i="1"/>
  <c r="L4930" i="1"/>
  <c r="G20093" i="1" l="1"/>
  <c r="H20093" i="1"/>
  <c r="I20093" i="1" s="1"/>
  <c r="J20093" i="1" s="1"/>
  <c r="F20094" i="1"/>
  <c r="H14930" i="1"/>
  <c r="I14930" i="1" s="1"/>
  <c r="J14930" i="1" s="1"/>
  <c r="F14931" i="1"/>
  <c r="G14930" i="1"/>
  <c r="I4928" i="1"/>
  <c r="J4928" i="1" s="1"/>
  <c r="H4929" i="1"/>
  <c r="T4929" i="1"/>
  <c r="U4929" i="1" s="1"/>
  <c r="V4929" i="1" s="1"/>
  <c r="F4930" i="1"/>
  <c r="G4929" i="1"/>
  <c r="P4928" i="1"/>
  <c r="N4929" i="1"/>
  <c r="O4929" i="1" s="1"/>
  <c r="Q4929" i="1" s="1"/>
  <c r="M4930" i="1"/>
  <c r="L4931" i="1"/>
  <c r="H20094" i="1" l="1"/>
  <c r="I20094" i="1" s="1"/>
  <c r="J20094" i="1" s="1"/>
  <c r="F20095" i="1"/>
  <c r="G20094" i="1"/>
  <c r="F14932" i="1"/>
  <c r="G14931" i="1"/>
  <c r="H14931" i="1"/>
  <c r="I14931" i="1" s="1"/>
  <c r="J14931" i="1" s="1"/>
  <c r="I4929" i="1"/>
  <c r="J4929" i="1" s="1"/>
  <c r="H4930" i="1"/>
  <c r="T4930" i="1"/>
  <c r="U4930" i="1" s="1"/>
  <c r="V4930" i="1" s="1"/>
  <c r="G4930" i="1"/>
  <c r="F4931" i="1"/>
  <c r="P4929" i="1"/>
  <c r="N4930" i="1"/>
  <c r="O4930" i="1" s="1"/>
  <c r="Q4930" i="1" s="1"/>
  <c r="L4932" i="1"/>
  <c r="M4931" i="1"/>
  <c r="F20096" i="1" l="1"/>
  <c r="H20095" i="1"/>
  <c r="I20095" i="1" s="1"/>
  <c r="J20095" i="1" s="1"/>
  <c r="G20095" i="1"/>
  <c r="G14932" i="1"/>
  <c r="H14932" i="1"/>
  <c r="I14932" i="1" s="1"/>
  <c r="J14932" i="1" s="1"/>
  <c r="F14933" i="1"/>
  <c r="I4930" i="1"/>
  <c r="J4930" i="1" s="1"/>
  <c r="H4931" i="1"/>
  <c r="T4931" i="1"/>
  <c r="U4931" i="1" s="1"/>
  <c r="V4931" i="1" s="1"/>
  <c r="G4931" i="1"/>
  <c r="F4932" i="1"/>
  <c r="P4930" i="1"/>
  <c r="L4933" i="1"/>
  <c r="M4932" i="1"/>
  <c r="N4931" i="1"/>
  <c r="O4931" i="1" s="1"/>
  <c r="Q4931" i="1" s="1"/>
  <c r="F20097" i="1" l="1"/>
  <c r="G20096" i="1"/>
  <c r="H20096" i="1"/>
  <c r="I20096" i="1" s="1"/>
  <c r="J20096" i="1" s="1"/>
  <c r="F14934" i="1"/>
  <c r="G14933" i="1"/>
  <c r="H14933" i="1"/>
  <c r="I14933" i="1" s="1"/>
  <c r="J14933" i="1" s="1"/>
  <c r="I4931" i="1"/>
  <c r="J4931" i="1" s="1"/>
  <c r="H4932" i="1"/>
  <c r="T4932" i="1"/>
  <c r="U4932" i="1" s="1"/>
  <c r="V4932" i="1" s="1"/>
  <c r="G4932" i="1"/>
  <c r="F4933" i="1"/>
  <c r="P4931" i="1"/>
  <c r="N4932" i="1"/>
  <c r="O4932" i="1" s="1"/>
  <c r="Q4932" i="1" s="1"/>
  <c r="L4934" i="1"/>
  <c r="M4933" i="1"/>
  <c r="F20098" i="1" l="1"/>
  <c r="G20097" i="1"/>
  <c r="H20097" i="1"/>
  <c r="I20097" i="1" s="1"/>
  <c r="J20097" i="1" s="1"/>
  <c r="F14935" i="1"/>
  <c r="H14934" i="1"/>
  <c r="I14934" i="1" s="1"/>
  <c r="J14934" i="1" s="1"/>
  <c r="G14934" i="1"/>
  <c r="I4932" i="1"/>
  <c r="J4932" i="1" s="1"/>
  <c r="H4933" i="1"/>
  <c r="T4933" i="1"/>
  <c r="U4933" i="1" s="1"/>
  <c r="F4934" i="1"/>
  <c r="G4933" i="1"/>
  <c r="P4932" i="1"/>
  <c r="M4934" i="1"/>
  <c r="L4935" i="1"/>
  <c r="N4933" i="1"/>
  <c r="O4933" i="1" s="1"/>
  <c r="Q4933" i="1" s="1"/>
  <c r="V4933" i="1" l="1"/>
  <c r="F20099" i="1"/>
  <c r="G20098" i="1"/>
  <c r="H20098" i="1"/>
  <c r="I20098" i="1" s="1"/>
  <c r="J20098" i="1" s="1"/>
  <c r="F14936" i="1"/>
  <c r="G14935" i="1"/>
  <c r="H14935" i="1"/>
  <c r="I14935" i="1" s="1"/>
  <c r="J14935" i="1" s="1"/>
  <c r="I4933" i="1"/>
  <c r="J4933" i="1" s="1"/>
  <c r="H4934" i="1"/>
  <c r="T4934" i="1"/>
  <c r="U4934" i="1" s="1"/>
  <c r="V4934" i="1" s="1"/>
  <c r="G4934" i="1"/>
  <c r="F4935" i="1"/>
  <c r="P4933" i="1"/>
  <c r="L4936" i="1"/>
  <c r="M4935" i="1"/>
  <c r="N4934" i="1"/>
  <c r="O4934" i="1" s="1"/>
  <c r="Q4934" i="1" s="1"/>
  <c r="I4934" i="1" l="1"/>
  <c r="J4934" i="1" s="1"/>
  <c r="F20100" i="1"/>
  <c r="G20099" i="1"/>
  <c r="H20099" i="1"/>
  <c r="I20099" i="1" s="1"/>
  <c r="J20099" i="1" s="1"/>
  <c r="G14936" i="1"/>
  <c r="H14936" i="1"/>
  <c r="I14936" i="1" s="1"/>
  <c r="J14936" i="1" s="1"/>
  <c r="F14937" i="1"/>
  <c r="H4935" i="1"/>
  <c r="T4935" i="1"/>
  <c r="U4935" i="1" s="1"/>
  <c r="V4935" i="1" s="1"/>
  <c r="F4936" i="1"/>
  <c r="G4935" i="1"/>
  <c r="P4934" i="1"/>
  <c r="N4935" i="1"/>
  <c r="O4935" i="1" s="1"/>
  <c r="Q4935" i="1" s="1"/>
  <c r="L4937" i="1"/>
  <c r="M4936" i="1"/>
  <c r="G20100" i="1" l="1"/>
  <c r="H20100" i="1"/>
  <c r="I20100" i="1" s="1"/>
  <c r="J20100" i="1" s="1"/>
  <c r="F20101" i="1"/>
  <c r="G14937" i="1"/>
  <c r="H14937" i="1"/>
  <c r="I14937" i="1" s="1"/>
  <c r="J14937" i="1" s="1"/>
  <c r="F14938" i="1"/>
  <c r="I4935" i="1"/>
  <c r="J4935" i="1" s="1"/>
  <c r="H4936" i="1"/>
  <c r="T4936" i="1"/>
  <c r="U4936" i="1" s="1"/>
  <c r="V4936" i="1" s="1"/>
  <c r="G4936" i="1"/>
  <c r="F4937" i="1"/>
  <c r="P4935" i="1"/>
  <c r="M4937" i="1"/>
  <c r="L4938" i="1"/>
  <c r="N4936" i="1"/>
  <c r="O4936" i="1" s="1"/>
  <c r="Q4936" i="1" s="1"/>
  <c r="G20101" i="1" l="1"/>
  <c r="H20101" i="1"/>
  <c r="I20101" i="1" s="1"/>
  <c r="J20101" i="1" s="1"/>
  <c r="F20102" i="1"/>
  <c r="H14938" i="1"/>
  <c r="I14938" i="1" s="1"/>
  <c r="J14938" i="1" s="1"/>
  <c r="F14939" i="1"/>
  <c r="G14938" i="1"/>
  <c r="I4936" i="1"/>
  <c r="J4936" i="1" s="1"/>
  <c r="H4937" i="1"/>
  <c r="T4937" i="1"/>
  <c r="U4937" i="1" s="1"/>
  <c r="V4937" i="1" s="1"/>
  <c r="F4938" i="1"/>
  <c r="G4937" i="1"/>
  <c r="P4936" i="1"/>
  <c r="L4939" i="1"/>
  <c r="M4938" i="1"/>
  <c r="N4937" i="1"/>
  <c r="O4937" i="1" s="1"/>
  <c r="Q4937" i="1" s="1"/>
  <c r="H20102" i="1" l="1"/>
  <c r="I20102" i="1" s="1"/>
  <c r="J20102" i="1" s="1"/>
  <c r="F20103" i="1"/>
  <c r="G20102" i="1"/>
  <c r="F14940" i="1"/>
  <c r="G14939" i="1"/>
  <c r="H14939" i="1"/>
  <c r="I14939" i="1" s="1"/>
  <c r="J14939" i="1" s="1"/>
  <c r="I4937" i="1"/>
  <c r="J4937" i="1" s="1"/>
  <c r="H4938" i="1"/>
  <c r="T4938" i="1"/>
  <c r="U4938" i="1" s="1"/>
  <c r="V4938" i="1" s="1"/>
  <c r="G4938" i="1"/>
  <c r="F4939" i="1"/>
  <c r="P4937" i="1"/>
  <c r="N4938" i="1"/>
  <c r="O4938" i="1" s="1"/>
  <c r="Q4938" i="1" s="1"/>
  <c r="L4940" i="1"/>
  <c r="M4939" i="1"/>
  <c r="F20104" i="1" l="1"/>
  <c r="H20103" i="1"/>
  <c r="I20103" i="1" s="1"/>
  <c r="J20103" i="1" s="1"/>
  <c r="G20103" i="1"/>
  <c r="G14940" i="1"/>
  <c r="H14940" i="1"/>
  <c r="I14940" i="1" s="1"/>
  <c r="J14940" i="1" s="1"/>
  <c r="F14941" i="1"/>
  <c r="I4938" i="1"/>
  <c r="J4938" i="1" s="1"/>
  <c r="H4939" i="1"/>
  <c r="T4939" i="1"/>
  <c r="U4939" i="1" s="1"/>
  <c r="V4939" i="1" s="1"/>
  <c r="G4939" i="1"/>
  <c r="F4940" i="1"/>
  <c r="P4938" i="1"/>
  <c r="M4940" i="1"/>
  <c r="L4941" i="1"/>
  <c r="N4939" i="1"/>
  <c r="O4939" i="1" s="1"/>
  <c r="Q4939" i="1" s="1"/>
  <c r="F20105" i="1" l="1"/>
  <c r="G20104" i="1"/>
  <c r="H20104" i="1"/>
  <c r="I20104" i="1" s="1"/>
  <c r="J20104" i="1" s="1"/>
  <c r="F14942" i="1"/>
  <c r="G14941" i="1"/>
  <c r="H14941" i="1"/>
  <c r="I14941" i="1" s="1"/>
  <c r="J14941" i="1" s="1"/>
  <c r="I4939" i="1"/>
  <c r="J4939" i="1" s="1"/>
  <c r="H4940" i="1"/>
  <c r="T4940" i="1"/>
  <c r="U4940" i="1" s="1"/>
  <c r="V4940" i="1" s="1"/>
  <c r="G4940" i="1"/>
  <c r="F4941" i="1"/>
  <c r="P4939" i="1"/>
  <c r="M4941" i="1"/>
  <c r="L4942" i="1"/>
  <c r="N4940" i="1"/>
  <c r="O4940" i="1" s="1"/>
  <c r="Q4940" i="1" s="1"/>
  <c r="F20106" i="1" l="1"/>
  <c r="G20105" i="1"/>
  <c r="H20105" i="1"/>
  <c r="I20105" i="1" s="1"/>
  <c r="J20105" i="1" s="1"/>
  <c r="F14943" i="1"/>
  <c r="H14942" i="1"/>
  <c r="I14942" i="1" s="1"/>
  <c r="J14942" i="1" s="1"/>
  <c r="G14942" i="1"/>
  <c r="I4940" i="1"/>
  <c r="J4940" i="1" s="1"/>
  <c r="H4941" i="1"/>
  <c r="T4941" i="1"/>
  <c r="U4941" i="1" s="1"/>
  <c r="F4942" i="1"/>
  <c r="G4941" i="1"/>
  <c r="P4940" i="1"/>
  <c r="L4943" i="1"/>
  <c r="M4942" i="1"/>
  <c r="N4941" i="1"/>
  <c r="O4941" i="1" s="1"/>
  <c r="Q4941" i="1" s="1"/>
  <c r="V4941" i="1" l="1"/>
  <c r="F20107" i="1"/>
  <c r="G20106" i="1"/>
  <c r="H20106" i="1"/>
  <c r="I20106" i="1" s="1"/>
  <c r="J20106" i="1" s="1"/>
  <c r="F14944" i="1"/>
  <c r="G14943" i="1"/>
  <c r="H14943" i="1"/>
  <c r="I14943" i="1" s="1"/>
  <c r="J14943" i="1" s="1"/>
  <c r="I4941" i="1"/>
  <c r="J4941" i="1" s="1"/>
  <c r="H4942" i="1"/>
  <c r="T4942" i="1"/>
  <c r="U4942" i="1" s="1"/>
  <c r="V4942" i="1" s="1"/>
  <c r="G4942" i="1"/>
  <c r="F4943" i="1"/>
  <c r="P4941" i="1"/>
  <c r="N4942" i="1"/>
  <c r="O4942" i="1" s="1"/>
  <c r="Q4942" i="1" s="1"/>
  <c r="M4943" i="1"/>
  <c r="L4944" i="1"/>
  <c r="F20108" i="1" l="1"/>
  <c r="G20107" i="1"/>
  <c r="H20107" i="1"/>
  <c r="I20107" i="1" s="1"/>
  <c r="J20107" i="1" s="1"/>
  <c r="G14944" i="1"/>
  <c r="H14944" i="1"/>
  <c r="I14944" i="1" s="1"/>
  <c r="J14944" i="1" s="1"/>
  <c r="F14945" i="1"/>
  <c r="I4942" i="1"/>
  <c r="J4942" i="1" s="1"/>
  <c r="H4943" i="1"/>
  <c r="T4943" i="1"/>
  <c r="U4943" i="1" s="1"/>
  <c r="V4943" i="1" s="1"/>
  <c r="G4943" i="1"/>
  <c r="F4944" i="1"/>
  <c r="P4942" i="1"/>
  <c r="N4943" i="1"/>
  <c r="O4943" i="1" s="1"/>
  <c r="Q4943" i="1" s="1"/>
  <c r="L4945" i="1"/>
  <c r="M4944" i="1"/>
  <c r="G20108" i="1" l="1"/>
  <c r="H20108" i="1"/>
  <c r="I20108" i="1" s="1"/>
  <c r="J20108" i="1" s="1"/>
  <c r="F20109" i="1"/>
  <c r="G14945" i="1"/>
  <c r="H14945" i="1"/>
  <c r="I14945" i="1" s="1"/>
  <c r="J14945" i="1" s="1"/>
  <c r="F14946" i="1"/>
  <c r="I4943" i="1"/>
  <c r="J4943" i="1" s="1"/>
  <c r="H4944" i="1"/>
  <c r="T4944" i="1"/>
  <c r="U4944" i="1" s="1"/>
  <c r="V4944" i="1" s="1"/>
  <c r="G4944" i="1"/>
  <c r="F4945" i="1"/>
  <c r="P4943" i="1"/>
  <c r="L4946" i="1"/>
  <c r="M4945" i="1"/>
  <c r="N4944" i="1"/>
  <c r="O4944" i="1" s="1"/>
  <c r="Q4944" i="1" s="1"/>
  <c r="G20109" i="1" l="1"/>
  <c r="H20109" i="1"/>
  <c r="I20109" i="1" s="1"/>
  <c r="J20109" i="1" s="1"/>
  <c r="F20110" i="1"/>
  <c r="H14946" i="1"/>
  <c r="I14946" i="1" s="1"/>
  <c r="J14946" i="1" s="1"/>
  <c r="F14947" i="1"/>
  <c r="G14946" i="1"/>
  <c r="I4944" i="1"/>
  <c r="J4944" i="1" s="1"/>
  <c r="H4945" i="1"/>
  <c r="T4945" i="1"/>
  <c r="U4945" i="1" s="1"/>
  <c r="V4945" i="1" s="1"/>
  <c r="F4946" i="1"/>
  <c r="G4945" i="1"/>
  <c r="P4944" i="1"/>
  <c r="N4945" i="1"/>
  <c r="O4945" i="1" s="1"/>
  <c r="Q4945" i="1" s="1"/>
  <c r="L4947" i="1"/>
  <c r="M4946" i="1"/>
  <c r="H20110" i="1" l="1"/>
  <c r="I20110" i="1" s="1"/>
  <c r="J20110" i="1" s="1"/>
  <c r="F20111" i="1"/>
  <c r="G20110" i="1"/>
  <c r="F14948" i="1"/>
  <c r="G14947" i="1"/>
  <c r="H14947" i="1"/>
  <c r="I14947" i="1" s="1"/>
  <c r="J14947" i="1" s="1"/>
  <c r="I4945" i="1"/>
  <c r="J4945" i="1" s="1"/>
  <c r="H4946" i="1"/>
  <c r="T4946" i="1"/>
  <c r="U4946" i="1" s="1"/>
  <c r="V4946" i="1" s="1"/>
  <c r="G4946" i="1"/>
  <c r="F4947" i="1"/>
  <c r="P4945" i="1"/>
  <c r="L4948" i="1"/>
  <c r="M4947" i="1"/>
  <c r="N4946" i="1"/>
  <c r="O4946" i="1" s="1"/>
  <c r="Q4946" i="1" s="1"/>
  <c r="I4946" i="1" l="1"/>
  <c r="J4946" i="1" s="1"/>
  <c r="F20112" i="1"/>
  <c r="H20111" i="1"/>
  <c r="I20111" i="1" s="1"/>
  <c r="J20111" i="1" s="1"/>
  <c r="G20111" i="1"/>
  <c r="G14948" i="1"/>
  <c r="H14948" i="1"/>
  <c r="I14948" i="1" s="1"/>
  <c r="J14948" i="1" s="1"/>
  <c r="F14949" i="1"/>
  <c r="H4947" i="1"/>
  <c r="T4947" i="1"/>
  <c r="U4947" i="1" s="1"/>
  <c r="V4947" i="1" s="1"/>
  <c r="G4947" i="1"/>
  <c r="F4948" i="1"/>
  <c r="P4946" i="1"/>
  <c r="N4947" i="1"/>
  <c r="O4947" i="1" s="1"/>
  <c r="Q4947" i="1" s="1"/>
  <c r="L4949" i="1"/>
  <c r="M4948" i="1"/>
  <c r="I4947" i="1" l="1"/>
  <c r="J4947" i="1" s="1"/>
  <c r="F20113" i="1"/>
  <c r="G20112" i="1"/>
  <c r="H20112" i="1"/>
  <c r="I20112" i="1" s="1"/>
  <c r="J20112" i="1" s="1"/>
  <c r="F14950" i="1"/>
  <c r="G14949" i="1"/>
  <c r="H14949" i="1"/>
  <c r="I14949" i="1" s="1"/>
  <c r="J14949" i="1" s="1"/>
  <c r="H4948" i="1"/>
  <c r="T4948" i="1"/>
  <c r="U4948" i="1" s="1"/>
  <c r="V4948" i="1" s="1"/>
  <c r="G4948" i="1"/>
  <c r="F4949" i="1"/>
  <c r="P4947" i="1"/>
  <c r="L4950" i="1"/>
  <c r="M4949" i="1"/>
  <c r="N4948" i="1"/>
  <c r="O4948" i="1" s="1"/>
  <c r="Q4948" i="1" s="1"/>
  <c r="F20114" i="1" l="1"/>
  <c r="G20113" i="1"/>
  <c r="H20113" i="1"/>
  <c r="I20113" i="1" s="1"/>
  <c r="J20113" i="1" s="1"/>
  <c r="F14951" i="1"/>
  <c r="H14950" i="1"/>
  <c r="I14950" i="1" s="1"/>
  <c r="J14950" i="1" s="1"/>
  <c r="G14950" i="1"/>
  <c r="I4948" i="1"/>
  <c r="J4948" i="1" s="1"/>
  <c r="H4949" i="1"/>
  <c r="T4949" i="1"/>
  <c r="U4949" i="1" s="1"/>
  <c r="F4950" i="1"/>
  <c r="G4949" i="1"/>
  <c r="P4948" i="1"/>
  <c r="N4949" i="1"/>
  <c r="O4949" i="1" s="1"/>
  <c r="Q4949" i="1" s="1"/>
  <c r="M4950" i="1"/>
  <c r="L4951" i="1"/>
  <c r="V4949" i="1" l="1"/>
  <c r="I4949" i="1"/>
  <c r="J4949" i="1" s="1"/>
  <c r="F20115" i="1"/>
  <c r="G20114" i="1"/>
  <c r="H20114" i="1"/>
  <c r="I20114" i="1" s="1"/>
  <c r="J20114" i="1" s="1"/>
  <c r="F14952" i="1"/>
  <c r="G14951" i="1"/>
  <c r="H14951" i="1"/>
  <c r="I14951" i="1" s="1"/>
  <c r="J14951" i="1" s="1"/>
  <c r="H4950" i="1"/>
  <c r="T4950" i="1"/>
  <c r="U4950" i="1" s="1"/>
  <c r="V4950" i="1" s="1"/>
  <c r="G4950" i="1"/>
  <c r="F4951" i="1"/>
  <c r="P4949" i="1"/>
  <c r="N4950" i="1"/>
  <c r="O4950" i="1" s="1"/>
  <c r="Q4950" i="1" s="1"/>
  <c r="M4951" i="1"/>
  <c r="L4952" i="1"/>
  <c r="F20116" i="1" l="1"/>
  <c r="G20115" i="1"/>
  <c r="H20115" i="1"/>
  <c r="I20115" i="1" s="1"/>
  <c r="J20115" i="1" s="1"/>
  <c r="G14952" i="1"/>
  <c r="H14952" i="1"/>
  <c r="I14952" i="1" s="1"/>
  <c r="J14952" i="1" s="1"/>
  <c r="F14953" i="1"/>
  <c r="I4950" i="1"/>
  <c r="J4950" i="1" s="1"/>
  <c r="H4951" i="1"/>
  <c r="T4951" i="1"/>
  <c r="U4951" i="1" s="1"/>
  <c r="V4951" i="1" s="1"/>
  <c r="G4951" i="1"/>
  <c r="F4952" i="1"/>
  <c r="P4950" i="1"/>
  <c r="N4951" i="1"/>
  <c r="O4951" i="1" s="1"/>
  <c r="Q4951" i="1" s="1"/>
  <c r="L4953" i="1"/>
  <c r="M4952" i="1"/>
  <c r="G20116" i="1" l="1"/>
  <c r="H20116" i="1"/>
  <c r="I20116" i="1" s="1"/>
  <c r="J20116" i="1" s="1"/>
  <c r="F20117" i="1"/>
  <c r="G14953" i="1"/>
  <c r="H14953" i="1"/>
  <c r="I14953" i="1" s="1"/>
  <c r="J14953" i="1" s="1"/>
  <c r="F14954" i="1"/>
  <c r="I4951" i="1"/>
  <c r="J4951" i="1" s="1"/>
  <c r="H4952" i="1"/>
  <c r="T4952" i="1"/>
  <c r="U4952" i="1" s="1"/>
  <c r="V4952" i="1" s="1"/>
  <c r="G4952" i="1"/>
  <c r="F4953" i="1"/>
  <c r="P4951" i="1"/>
  <c r="L4954" i="1"/>
  <c r="M4953" i="1"/>
  <c r="N4952" i="1"/>
  <c r="O4952" i="1" s="1"/>
  <c r="Q4952" i="1" s="1"/>
  <c r="G20117" i="1" l="1"/>
  <c r="H20117" i="1"/>
  <c r="I20117" i="1" s="1"/>
  <c r="J20117" i="1" s="1"/>
  <c r="F20118" i="1"/>
  <c r="H14954" i="1"/>
  <c r="I14954" i="1" s="1"/>
  <c r="J14954" i="1" s="1"/>
  <c r="F14955" i="1"/>
  <c r="G14954" i="1"/>
  <c r="I4952" i="1"/>
  <c r="J4952" i="1" s="1"/>
  <c r="H4953" i="1"/>
  <c r="T4953" i="1"/>
  <c r="U4953" i="1" s="1"/>
  <c r="V4953" i="1" s="1"/>
  <c r="F4954" i="1"/>
  <c r="G4953" i="1"/>
  <c r="P4952" i="1"/>
  <c r="N4953" i="1"/>
  <c r="O4953" i="1" s="1"/>
  <c r="Q4953" i="1" s="1"/>
  <c r="L4955" i="1"/>
  <c r="M4954" i="1"/>
  <c r="I4953" i="1" l="1"/>
  <c r="J4953" i="1" s="1"/>
  <c r="H20118" i="1"/>
  <c r="I20118" i="1" s="1"/>
  <c r="J20118" i="1" s="1"/>
  <c r="F20119" i="1"/>
  <c r="G20118" i="1"/>
  <c r="F14956" i="1"/>
  <c r="G14955" i="1"/>
  <c r="H14955" i="1"/>
  <c r="I14955" i="1" s="1"/>
  <c r="J14955" i="1" s="1"/>
  <c r="H4954" i="1"/>
  <c r="T4954" i="1"/>
  <c r="U4954" i="1" s="1"/>
  <c r="V4954" i="1" s="1"/>
  <c r="G4954" i="1"/>
  <c r="F4955" i="1"/>
  <c r="P4953" i="1"/>
  <c r="M4955" i="1"/>
  <c r="L4956" i="1"/>
  <c r="N4954" i="1"/>
  <c r="O4954" i="1" s="1"/>
  <c r="Q4954" i="1" s="1"/>
  <c r="F20120" i="1" l="1"/>
  <c r="H20119" i="1"/>
  <c r="I20119" i="1" s="1"/>
  <c r="J20119" i="1" s="1"/>
  <c r="G20119" i="1"/>
  <c r="G14956" i="1"/>
  <c r="H14956" i="1"/>
  <c r="I14956" i="1" s="1"/>
  <c r="J14956" i="1" s="1"/>
  <c r="F14957" i="1"/>
  <c r="I4954" i="1"/>
  <c r="J4954" i="1" s="1"/>
  <c r="H4955" i="1"/>
  <c r="T4955" i="1"/>
  <c r="U4955" i="1" s="1"/>
  <c r="V4955" i="1" s="1"/>
  <c r="G4955" i="1"/>
  <c r="F4956" i="1"/>
  <c r="P4954" i="1"/>
  <c r="L4957" i="1"/>
  <c r="M4956" i="1"/>
  <c r="N4955" i="1"/>
  <c r="O4955" i="1" s="1"/>
  <c r="Q4955" i="1" s="1"/>
  <c r="I4955" i="1" l="1"/>
  <c r="J4955" i="1" s="1"/>
  <c r="F20121" i="1"/>
  <c r="G20120" i="1"/>
  <c r="H20120" i="1"/>
  <c r="I20120" i="1" s="1"/>
  <c r="J20120" i="1" s="1"/>
  <c r="F14958" i="1"/>
  <c r="G14957" i="1"/>
  <c r="H14957" i="1"/>
  <c r="I14957" i="1" s="1"/>
  <c r="J14957" i="1" s="1"/>
  <c r="H4956" i="1"/>
  <c r="T4956" i="1"/>
  <c r="U4956" i="1" s="1"/>
  <c r="V4956" i="1" s="1"/>
  <c r="G4956" i="1"/>
  <c r="F4957" i="1"/>
  <c r="P4955" i="1"/>
  <c r="N4956" i="1"/>
  <c r="O4956" i="1" s="1"/>
  <c r="Q4956" i="1" s="1"/>
  <c r="M4957" i="1"/>
  <c r="L4958" i="1"/>
  <c r="I4956" i="1" l="1"/>
  <c r="J4956" i="1" s="1"/>
  <c r="F20122" i="1"/>
  <c r="G20121" i="1"/>
  <c r="H20121" i="1"/>
  <c r="I20121" i="1" s="1"/>
  <c r="J20121" i="1" s="1"/>
  <c r="F14959" i="1"/>
  <c r="H14958" i="1"/>
  <c r="I14958" i="1" s="1"/>
  <c r="J14958" i="1" s="1"/>
  <c r="G14958" i="1"/>
  <c r="H4957" i="1"/>
  <c r="T4957" i="1"/>
  <c r="U4957" i="1" s="1"/>
  <c r="V4957" i="1" s="1"/>
  <c r="F4958" i="1"/>
  <c r="G4957" i="1"/>
  <c r="P4956" i="1"/>
  <c r="N4957" i="1"/>
  <c r="O4957" i="1" s="1"/>
  <c r="Q4957" i="1" s="1"/>
  <c r="M4958" i="1"/>
  <c r="L4959" i="1"/>
  <c r="I4957" i="1" l="1"/>
  <c r="J4957" i="1" s="1"/>
  <c r="F20123" i="1"/>
  <c r="G20122" i="1"/>
  <c r="H20122" i="1"/>
  <c r="I20122" i="1" s="1"/>
  <c r="J20122" i="1" s="1"/>
  <c r="F14960" i="1"/>
  <c r="G14959" i="1"/>
  <c r="H14959" i="1"/>
  <c r="I14959" i="1" s="1"/>
  <c r="J14959" i="1" s="1"/>
  <c r="H4958" i="1"/>
  <c r="T4958" i="1"/>
  <c r="U4958" i="1" s="1"/>
  <c r="V4958" i="1" s="1"/>
  <c r="G4958" i="1"/>
  <c r="F4959" i="1"/>
  <c r="P4957" i="1"/>
  <c r="L4960" i="1"/>
  <c r="M4959" i="1"/>
  <c r="N4958" i="1"/>
  <c r="O4958" i="1" s="1"/>
  <c r="Q4958" i="1" s="1"/>
  <c r="I4958" i="1" l="1"/>
  <c r="J4958" i="1" s="1"/>
  <c r="F20124" i="1"/>
  <c r="G20123" i="1"/>
  <c r="H20123" i="1"/>
  <c r="I20123" i="1" s="1"/>
  <c r="J20123" i="1" s="1"/>
  <c r="G14960" i="1"/>
  <c r="H14960" i="1"/>
  <c r="I14960" i="1" s="1"/>
  <c r="J14960" i="1" s="1"/>
  <c r="F14961" i="1"/>
  <c r="H4959" i="1"/>
  <c r="T4959" i="1"/>
  <c r="U4959" i="1" s="1"/>
  <c r="V4959" i="1" s="1"/>
  <c r="G4959" i="1"/>
  <c r="F4960" i="1"/>
  <c r="P4958" i="1"/>
  <c r="N4959" i="1"/>
  <c r="O4959" i="1" s="1"/>
  <c r="Q4959" i="1" s="1"/>
  <c r="M4960" i="1"/>
  <c r="L4961" i="1"/>
  <c r="G20124" i="1" l="1"/>
  <c r="H20124" i="1"/>
  <c r="I20124" i="1" s="1"/>
  <c r="J20124" i="1" s="1"/>
  <c r="F20125" i="1"/>
  <c r="G14961" i="1"/>
  <c r="H14961" i="1"/>
  <c r="I14961" i="1" s="1"/>
  <c r="J14961" i="1" s="1"/>
  <c r="F14962" i="1"/>
  <c r="I4959" i="1"/>
  <c r="J4959" i="1" s="1"/>
  <c r="H4960" i="1"/>
  <c r="T4960" i="1"/>
  <c r="U4960" i="1" s="1"/>
  <c r="V4960" i="1" s="1"/>
  <c r="G4960" i="1"/>
  <c r="F4961" i="1"/>
  <c r="P4959" i="1"/>
  <c r="N4960" i="1"/>
  <c r="O4960" i="1" s="1"/>
  <c r="Q4960" i="1" s="1"/>
  <c r="M4961" i="1"/>
  <c r="L4962" i="1"/>
  <c r="G20125" i="1" l="1"/>
  <c r="H20125" i="1"/>
  <c r="I20125" i="1" s="1"/>
  <c r="J20125" i="1" s="1"/>
  <c r="F20126" i="1"/>
  <c r="H14962" i="1"/>
  <c r="I14962" i="1" s="1"/>
  <c r="J14962" i="1" s="1"/>
  <c r="F14963" i="1"/>
  <c r="G14962" i="1"/>
  <c r="I4960" i="1"/>
  <c r="J4960" i="1" s="1"/>
  <c r="H4961" i="1"/>
  <c r="T4961" i="1"/>
  <c r="U4961" i="1" s="1"/>
  <c r="V4961" i="1" s="1"/>
  <c r="F4962" i="1"/>
  <c r="G4961" i="1"/>
  <c r="P4960" i="1"/>
  <c r="N4961" i="1"/>
  <c r="O4961" i="1" s="1"/>
  <c r="Q4961" i="1" s="1"/>
  <c r="L4963" i="1"/>
  <c r="M4962" i="1"/>
  <c r="I4961" i="1" l="1"/>
  <c r="J4961" i="1" s="1"/>
  <c r="H20126" i="1"/>
  <c r="I20126" i="1" s="1"/>
  <c r="J20126" i="1" s="1"/>
  <c r="F20127" i="1"/>
  <c r="G20126" i="1"/>
  <c r="F14964" i="1"/>
  <c r="G14963" i="1"/>
  <c r="H14963" i="1"/>
  <c r="I14963" i="1" s="1"/>
  <c r="J14963" i="1" s="1"/>
  <c r="H4962" i="1"/>
  <c r="T4962" i="1"/>
  <c r="U4962" i="1" s="1"/>
  <c r="V4962" i="1" s="1"/>
  <c r="G4962" i="1"/>
  <c r="F4963" i="1"/>
  <c r="P4961" i="1"/>
  <c r="L4964" i="1"/>
  <c r="M4963" i="1"/>
  <c r="N4962" i="1"/>
  <c r="O4962" i="1" s="1"/>
  <c r="Q4962" i="1" s="1"/>
  <c r="F20128" i="1" l="1"/>
  <c r="H20127" i="1"/>
  <c r="I20127" i="1" s="1"/>
  <c r="J20127" i="1" s="1"/>
  <c r="G20127" i="1"/>
  <c r="G14964" i="1"/>
  <c r="H14964" i="1"/>
  <c r="I14964" i="1" s="1"/>
  <c r="J14964" i="1" s="1"/>
  <c r="F14965" i="1"/>
  <c r="I4962" i="1"/>
  <c r="J4962" i="1" s="1"/>
  <c r="H4963" i="1"/>
  <c r="T4963" i="1"/>
  <c r="U4963" i="1" s="1"/>
  <c r="V4963" i="1" s="1"/>
  <c r="G4963" i="1"/>
  <c r="F4964" i="1"/>
  <c r="P4962" i="1"/>
  <c r="N4963" i="1"/>
  <c r="O4963" i="1" s="1"/>
  <c r="Q4963" i="1" s="1"/>
  <c r="M4964" i="1"/>
  <c r="L4965" i="1"/>
  <c r="F20129" i="1" l="1"/>
  <c r="G20128" i="1"/>
  <c r="H20128" i="1"/>
  <c r="I20128" i="1" s="1"/>
  <c r="J20128" i="1" s="1"/>
  <c r="F14966" i="1"/>
  <c r="G14965" i="1"/>
  <c r="H14965" i="1"/>
  <c r="I14965" i="1" s="1"/>
  <c r="J14965" i="1" s="1"/>
  <c r="I4963" i="1"/>
  <c r="J4963" i="1" s="1"/>
  <c r="H4964" i="1"/>
  <c r="T4964" i="1"/>
  <c r="U4964" i="1" s="1"/>
  <c r="V4964" i="1" s="1"/>
  <c r="G4964" i="1"/>
  <c r="F4965" i="1"/>
  <c r="P4963" i="1"/>
  <c r="L4966" i="1"/>
  <c r="M4965" i="1"/>
  <c r="N4964" i="1"/>
  <c r="O4964" i="1" s="1"/>
  <c r="Q4964" i="1" s="1"/>
  <c r="F20130" i="1" l="1"/>
  <c r="G20129" i="1"/>
  <c r="H20129" i="1"/>
  <c r="I20129" i="1" s="1"/>
  <c r="J20129" i="1" s="1"/>
  <c r="F14967" i="1"/>
  <c r="H14966" i="1"/>
  <c r="I14966" i="1" s="1"/>
  <c r="J14966" i="1" s="1"/>
  <c r="G14966" i="1"/>
  <c r="I4964" i="1"/>
  <c r="J4964" i="1" s="1"/>
  <c r="H4965" i="1"/>
  <c r="T4965" i="1"/>
  <c r="U4965" i="1" s="1"/>
  <c r="V4965" i="1" s="1"/>
  <c r="F4966" i="1"/>
  <c r="G4965" i="1"/>
  <c r="P4964" i="1"/>
  <c r="N4965" i="1"/>
  <c r="O4965" i="1" s="1"/>
  <c r="Q4965" i="1" s="1"/>
  <c r="L4967" i="1"/>
  <c r="M4966" i="1"/>
  <c r="I4965" i="1" l="1"/>
  <c r="J4965" i="1" s="1"/>
  <c r="F20131" i="1"/>
  <c r="G20130" i="1"/>
  <c r="H20130" i="1"/>
  <c r="I20130" i="1" s="1"/>
  <c r="J20130" i="1" s="1"/>
  <c r="F14968" i="1"/>
  <c r="G14967" i="1"/>
  <c r="H14967" i="1"/>
  <c r="I14967" i="1" s="1"/>
  <c r="J14967" i="1" s="1"/>
  <c r="H4966" i="1"/>
  <c r="T4966" i="1"/>
  <c r="U4966" i="1" s="1"/>
  <c r="V4966" i="1" s="1"/>
  <c r="G4966" i="1"/>
  <c r="F4967" i="1"/>
  <c r="P4965" i="1"/>
  <c r="M4967" i="1"/>
  <c r="L4968" i="1"/>
  <c r="N4966" i="1"/>
  <c r="O4966" i="1" s="1"/>
  <c r="Q4966" i="1" s="1"/>
  <c r="I4966" i="1" l="1"/>
  <c r="J4966" i="1" s="1"/>
  <c r="F20132" i="1"/>
  <c r="G20131" i="1"/>
  <c r="H20131" i="1"/>
  <c r="I20131" i="1" s="1"/>
  <c r="J20131" i="1" s="1"/>
  <c r="G14968" i="1"/>
  <c r="H14968" i="1"/>
  <c r="I14968" i="1" s="1"/>
  <c r="J14968" i="1" s="1"/>
  <c r="F14969" i="1"/>
  <c r="H4967" i="1"/>
  <c r="T4967" i="1"/>
  <c r="U4967" i="1" s="1"/>
  <c r="V4967" i="1" s="1"/>
  <c r="G4967" i="1"/>
  <c r="F4968" i="1"/>
  <c r="P4966" i="1"/>
  <c r="L4969" i="1"/>
  <c r="M4968" i="1"/>
  <c r="N4967" i="1"/>
  <c r="O4967" i="1" s="1"/>
  <c r="Q4967" i="1" s="1"/>
  <c r="I4967" i="1" l="1"/>
  <c r="J4967" i="1" s="1"/>
  <c r="G20132" i="1"/>
  <c r="H20132" i="1"/>
  <c r="I20132" i="1" s="1"/>
  <c r="J20132" i="1" s="1"/>
  <c r="F20133" i="1"/>
  <c r="G14969" i="1"/>
  <c r="H14969" i="1"/>
  <c r="I14969" i="1" s="1"/>
  <c r="J14969" i="1" s="1"/>
  <c r="F14970" i="1"/>
  <c r="H4968" i="1"/>
  <c r="T4968" i="1"/>
  <c r="U4968" i="1" s="1"/>
  <c r="V4968" i="1" s="1"/>
  <c r="G4968" i="1"/>
  <c r="F4969" i="1"/>
  <c r="P4967" i="1"/>
  <c r="N4968" i="1"/>
  <c r="O4968" i="1" s="1"/>
  <c r="Q4968" i="1" s="1"/>
  <c r="M4969" i="1"/>
  <c r="L4970" i="1"/>
  <c r="I4968" i="1" l="1"/>
  <c r="J4968" i="1" s="1"/>
  <c r="G20133" i="1"/>
  <c r="H20133" i="1"/>
  <c r="I20133" i="1" s="1"/>
  <c r="J20133" i="1" s="1"/>
  <c r="F20134" i="1"/>
  <c r="H14970" i="1"/>
  <c r="I14970" i="1" s="1"/>
  <c r="J14970" i="1" s="1"/>
  <c r="F14971" i="1"/>
  <c r="G14970" i="1"/>
  <c r="H4969" i="1"/>
  <c r="T4969" i="1"/>
  <c r="U4969" i="1" s="1"/>
  <c r="V4969" i="1" s="1"/>
  <c r="F4970" i="1"/>
  <c r="G4969" i="1"/>
  <c r="P4968" i="1"/>
  <c r="N4969" i="1"/>
  <c r="O4969" i="1" s="1"/>
  <c r="Q4969" i="1" s="1"/>
  <c r="M4970" i="1"/>
  <c r="L4971" i="1"/>
  <c r="H20134" i="1" l="1"/>
  <c r="I20134" i="1" s="1"/>
  <c r="J20134" i="1" s="1"/>
  <c r="F20135" i="1"/>
  <c r="G20134" i="1"/>
  <c r="F14972" i="1"/>
  <c r="G14971" i="1"/>
  <c r="H14971" i="1"/>
  <c r="I14971" i="1" s="1"/>
  <c r="J14971" i="1" s="1"/>
  <c r="I4969" i="1"/>
  <c r="J4969" i="1" s="1"/>
  <c r="H4970" i="1"/>
  <c r="T4970" i="1"/>
  <c r="U4970" i="1" s="1"/>
  <c r="V4970" i="1" s="1"/>
  <c r="G4970" i="1"/>
  <c r="F4971" i="1"/>
  <c r="P4969" i="1"/>
  <c r="M4971" i="1"/>
  <c r="L4972" i="1"/>
  <c r="N4970" i="1"/>
  <c r="O4970" i="1" s="1"/>
  <c r="Q4970" i="1" s="1"/>
  <c r="F20136" i="1" l="1"/>
  <c r="H20135" i="1"/>
  <c r="I20135" i="1" s="1"/>
  <c r="J20135" i="1" s="1"/>
  <c r="G20135" i="1"/>
  <c r="G14972" i="1"/>
  <c r="H14972" i="1"/>
  <c r="I14972" i="1" s="1"/>
  <c r="J14972" i="1" s="1"/>
  <c r="F14973" i="1"/>
  <c r="I4970" i="1"/>
  <c r="J4970" i="1" s="1"/>
  <c r="H4971" i="1"/>
  <c r="T4971" i="1"/>
  <c r="U4971" i="1" s="1"/>
  <c r="V4971" i="1" s="1"/>
  <c r="F4972" i="1"/>
  <c r="G4971" i="1"/>
  <c r="P4970" i="1"/>
  <c r="L4973" i="1"/>
  <c r="M4972" i="1"/>
  <c r="N4971" i="1"/>
  <c r="O4971" i="1" s="1"/>
  <c r="Q4971" i="1" s="1"/>
  <c r="I4971" i="1" l="1"/>
  <c r="J4971" i="1" s="1"/>
  <c r="F20137" i="1"/>
  <c r="G20136" i="1"/>
  <c r="H20136" i="1"/>
  <c r="I20136" i="1" s="1"/>
  <c r="J20136" i="1" s="1"/>
  <c r="F14974" i="1"/>
  <c r="G14973" i="1"/>
  <c r="H14973" i="1"/>
  <c r="I14973" i="1" s="1"/>
  <c r="J14973" i="1" s="1"/>
  <c r="H4972" i="1"/>
  <c r="T4972" i="1"/>
  <c r="U4972" i="1" s="1"/>
  <c r="V4972" i="1" s="1"/>
  <c r="G4972" i="1"/>
  <c r="F4973" i="1"/>
  <c r="P4971" i="1"/>
  <c r="N4972" i="1"/>
  <c r="O4972" i="1" s="1"/>
  <c r="Q4972" i="1" s="1"/>
  <c r="M4973" i="1"/>
  <c r="L4974" i="1"/>
  <c r="I4972" i="1" l="1"/>
  <c r="J4972" i="1" s="1"/>
  <c r="F20138" i="1"/>
  <c r="G20137" i="1"/>
  <c r="H20137" i="1"/>
  <c r="I20137" i="1" s="1"/>
  <c r="J20137" i="1" s="1"/>
  <c r="F14975" i="1"/>
  <c r="H14974" i="1"/>
  <c r="I14974" i="1" s="1"/>
  <c r="J14974" i="1" s="1"/>
  <c r="G14974" i="1"/>
  <c r="H4973" i="1"/>
  <c r="T4973" i="1"/>
  <c r="U4973" i="1" s="1"/>
  <c r="V4973" i="1" s="1"/>
  <c r="F4974" i="1"/>
  <c r="G4973" i="1"/>
  <c r="P4972" i="1"/>
  <c r="N4973" i="1"/>
  <c r="O4973" i="1" s="1"/>
  <c r="Q4973" i="1" s="1"/>
  <c r="M4974" i="1"/>
  <c r="L4975" i="1"/>
  <c r="F20139" i="1" l="1"/>
  <c r="G20138" i="1"/>
  <c r="H20138" i="1"/>
  <c r="I20138" i="1" s="1"/>
  <c r="J20138" i="1" s="1"/>
  <c r="F14976" i="1"/>
  <c r="G14975" i="1"/>
  <c r="H14975" i="1"/>
  <c r="I14975" i="1" s="1"/>
  <c r="J14975" i="1" s="1"/>
  <c r="I4973" i="1"/>
  <c r="J4973" i="1" s="1"/>
  <c r="H4974" i="1"/>
  <c r="T4974" i="1"/>
  <c r="U4974" i="1" s="1"/>
  <c r="V4974" i="1" s="1"/>
  <c r="F4975" i="1"/>
  <c r="G4974" i="1"/>
  <c r="P4973" i="1"/>
  <c r="N4974" i="1"/>
  <c r="O4974" i="1" s="1"/>
  <c r="Q4974" i="1" s="1"/>
  <c r="L4976" i="1"/>
  <c r="M4975" i="1"/>
  <c r="I4974" i="1" l="1"/>
  <c r="J4974" i="1" s="1"/>
  <c r="F20140" i="1"/>
  <c r="G20139" i="1"/>
  <c r="H20139" i="1"/>
  <c r="I20139" i="1" s="1"/>
  <c r="J20139" i="1" s="1"/>
  <c r="G14976" i="1"/>
  <c r="H14976" i="1"/>
  <c r="I14976" i="1" s="1"/>
  <c r="J14976" i="1" s="1"/>
  <c r="F14977" i="1"/>
  <c r="H4975" i="1"/>
  <c r="T4975" i="1"/>
  <c r="U4975" i="1" s="1"/>
  <c r="V4975" i="1" s="1"/>
  <c r="G4975" i="1"/>
  <c r="F4976" i="1"/>
  <c r="P4974" i="1"/>
  <c r="M4976" i="1"/>
  <c r="L4977" i="1"/>
  <c r="N4975" i="1"/>
  <c r="O4975" i="1" s="1"/>
  <c r="Q4975" i="1" s="1"/>
  <c r="G20140" i="1" l="1"/>
  <c r="H20140" i="1"/>
  <c r="I20140" i="1" s="1"/>
  <c r="J20140" i="1" s="1"/>
  <c r="F20141" i="1"/>
  <c r="G14977" i="1"/>
  <c r="H14977" i="1"/>
  <c r="I14977" i="1" s="1"/>
  <c r="J14977" i="1" s="1"/>
  <c r="F14978" i="1"/>
  <c r="I4975" i="1"/>
  <c r="J4975" i="1" s="1"/>
  <c r="H4976" i="1"/>
  <c r="T4976" i="1"/>
  <c r="U4976" i="1" s="1"/>
  <c r="V4976" i="1" s="1"/>
  <c r="G4976" i="1"/>
  <c r="F4977" i="1"/>
  <c r="P4975" i="1"/>
  <c r="M4977" i="1"/>
  <c r="L4978" i="1"/>
  <c r="N4976" i="1"/>
  <c r="O4976" i="1" s="1"/>
  <c r="Q4976" i="1" s="1"/>
  <c r="G20141" i="1" l="1"/>
  <c r="H20141" i="1"/>
  <c r="I20141" i="1" s="1"/>
  <c r="J20141" i="1" s="1"/>
  <c r="F20142" i="1"/>
  <c r="H14978" i="1"/>
  <c r="I14978" i="1" s="1"/>
  <c r="J14978" i="1" s="1"/>
  <c r="F14979" i="1"/>
  <c r="G14978" i="1"/>
  <c r="I4976" i="1"/>
  <c r="J4976" i="1" s="1"/>
  <c r="H4977" i="1"/>
  <c r="T4977" i="1"/>
  <c r="U4977" i="1" s="1"/>
  <c r="V4977" i="1" s="1"/>
  <c r="F4978" i="1"/>
  <c r="G4977" i="1"/>
  <c r="P4976" i="1"/>
  <c r="M4978" i="1"/>
  <c r="L4979" i="1"/>
  <c r="N4977" i="1"/>
  <c r="O4977" i="1" s="1"/>
  <c r="Q4977" i="1" s="1"/>
  <c r="H20142" i="1" l="1"/>
  <c r="I20142" i="1" s="1"/>
  <c r="J20142" i="1" s="1"/>
  <c r="F20143" i="1"/>
  <c r="G20142" i="1"/>
  <c r="F14980" i="1"/>
  <c r="G14979" i="1"/>
  <c r="H14979" i="1"/>
  <c r="I14979" i="1" s="1"/>
  <c r="J14979" i="1" s="1"/>
  <c r="I4977" i="1"/>
  <c r="J4977" i="1" s="1"/>
  <c r="H4978" i="1"/>
  <c r="T4978" i="1"/>
  <c r="U4978" i="1" s="1"/>
  <c r="V4978" i="1" s="1"/>
  <c r="G4978" i="1"/>
  <c r="F4979" i="1"/>
  <c r="P4977" i="1"/>
  <c r="L4980" i="1"/>
  <c r="M4979" i="1"/>
  <c r="N4978" i="1"/>
  <c r="O4978" i="1" s="1"/>
  <c r="Q4978" i="1" s="1"/>
  <c r="I4978" i="1" l="1"/>
  <c r="J4978" i="1" s="1"/>
  <c r="F20144" i="1"/>
  <c r="H20143" i="1"/>
  <c r="I20143" i="1" s="1"/>
  <c r="J20143" i="1" s="1"/>
  <c r="G20143" i="1"/>
  <c r="G14980" i="1"/>
  <c r="H14980" i="1"/>
  <c r="I14980" i="1" s="1"/>
  <c r="J14980" i="1" s="1"/>
  <c r="F14981" i="1"/>
  <c r="H4979" i="1"/>
  <c r="T4979" i="1"/>
  <c r="U4979" i="1" s="1"/>
  <c r="V4979" i="1" s="1"/>
  <c r="F4980" i="1"/>
  <c r="G4979" i="1"/>
  <c r="P4978" i="1"/>
  <c r="N4979" i="1"/>
  <c r="O4979" i="1" s="1"/>
  <c r="Q4979" i="1" s="1"/>
  <c r="L4981" i="1"/>
  <c r="M4980" i="1"/>
  <c r="I4979" i="1" l="1"/>
  <c r="J4979" i="1" s="1"/>
  <c r="F20145" i="1"/>
  <c r="G20144" i="1"/>
  <c r="H20144" i="1"/>
  <c r="I20144" i="1" s="1"/>
  <c r="J20144" i="1" s="1"/>
  <c r="F14982" i="1"/>
  <c r="G14981" i="1"/>
  <c r="H14981" i="1"/>
  <c r="I14981" i="1" s="1"/>
  <c r="J14981" i="1" s="1"/>
  <c r="H4980" i="1"/>
  <c r="T4980" i="1"/>
  <c r="U4980" i="1" s="1"/>
  <c r="V4980" i="1" s="1"/>
  <c r="G4980" i="1"/>
  <c r="F4981" i="1"/>
  <c r="P4979" i="1"/>
  <c r="N4980" i="1"/>
  <c r="O4980" i="1" s="1"/>
  <c r="Q4980" i="1" s="1"/>
  <c r="L4982" i="1"/>
  <c r="M4981" i="1"/>
  <c r="I4980" i="1" l="1"/>
  <c r="J4980" i="1" s="1"/>
  <c r="F20146" i="1"/>
  <c r="G20145" i="1"/>
  <c r="H20145" i="1"/>
  <c r="I20145" i="1" s="1"/>
  <c r="J20145" i="1" s="1"/>
  <c r="F14983" i="1"/>
  <c r="H14982" i="1"/>
  <c r="I14982" i="1" s="1"/>
  <c r="J14982" i="1" s="1"/>
  <c r="G14982" i="1"/>
  <c r="H4981" i="1"/>
  <c r="T4981" i="1"/>
  <c r="U4981" i="1" s="1"/>
  <c r="V4981" i="1" s="1"/>
  <c r="F4982" i="1"/>
  <c r="G4981" i="1"/>
  <c r="P4980" i="1"/>
  <c r="N4981" i="1"/>
  <c r="O4981" i="1" s="1"/>
  <c r="Q4981" i="1" s="1"/>
  <c r="M4982" i="1"/>
  <c r="L4983" i="1"/>
  <c r="I4981" i="1" l="1"/>
  <c r="J4981" i="1" s="1"/>
  <c r="F20147" i="1"/>
  <c r="G20146" i="1"/>
  <c r="H20146" i="1"/>
  <c r="I20146" i="1" s="1"/>
  <c r="J20146" i="1" s="1"/>
  <c r="F14984" i="1"/>
  <c r="G14983" i="1"/>
  <c r="H14983" i="1"/>
  <c r="I14983" i="1" s="1"/>
  <c r="J14983" i="1" s="1"/>
  <c r="H4982" i="1"/>
  <c r="T4982" i="1"/>
  <c r="U4982" i="1" s="1"/>
  <c r="V4982" i="1" s="1"/>
  <c r="G4982" i="1"/>
  <c r="F4983" i="1"/>
  <c r="P4981" i="1"/>
  <c r="N4982" i="1"/>
  <c r="O4982" i="1" s="1"/>
  <c r="Q4982" i="1" s="1"/>
  <c r="L4984" i="1"/>
  <c r="M4983" i="1"/>
  <c r="I4982" i="1" l="1"/>
  <c r="J4982" i="1" s="1"/>
  <c r="F20148" i="1"/>
  <c r="G20147" i="1"/>
  <c r="H20147" i="1"/>
  <c r="I20147" i="1" s="1"/>
  <c r="J20147" i="1" s="1"/>
  <c r="G14984" i="1"/>
  <c r="H14984" i="1"/>
  <c r="I14984" i="1" s="1"/>
  <c r="J14984" i="1" s="1"/>
  <c r="F14985" i="1"/>
  <c r="H4983" i="1"/>
  <c r="T4983" i="1"/>
  <c r="U4983" i="1" s="1"/>
  <c r="V4983" i="1" s="1"/>
  <c r="G4983" i="1"/>
  <c r="F4984" i="1"/>
  <c r="P4982" i="1"/>
  <c r="M4984" i="1"/>
  <c r="L4985" i="1"/>
  <c r="N4983" i="1"/>
  <c r="O4983" i="1" s="1"/>
  <c r="Q4983" i="1" s="1"/>
  <c r="I4983" i="1" l="1"/>
  <c r="J4983" i="1" s="1"/>
  <c r="G20148" i="1"/>
  <c r="H20148" i="1"/>
  <c r="I20148" i="1" s="1"/>
  <c r="J20148" i="1" s="1"/>
  <c r="F20149" i="1"/>
  <c r="G14985" i="1"/>
  <c r="H14985" i="1"/>
  <c r="I14985" i="1" s="1"/>
  <c r="J14985" i="1" s="1"/>
  <c r="F14986" i="1"/>
  <c r="H4984" i="1"/>
  <c r="T4984" i="1"/>
  <c r="U4984" i="1" s="1"/>
  <c r="V4984" i="1" s="1"/>
  <c r="G4984" i="1"/>
  <c r="F4985" i="1"/>
  <c r="P4983" i="1"/>
  <c r="L4986" i="1"/>
  <c r="M4985" i="1"/>
  <c r="N4984" i="1"/>
  <c r="O4984" i="1" s="1"/>
  <c r="Q4984" i="1" s="1"/>
  <c r="I4984" i="1" l="1"/>
  <c r="J4984" i="1" s="1"/>
  <c r="G20149" i="1"/>
  <c r="H20149" i="1"/>
  <c r="I20149" i="1" s="1"/>
  <c r="J20149" i="1" s="1"/>
  <c r="F20150" i="1"/>
  <c r="H14986" i="1"/>
  <c r="I14986" i="1" s="1"/>
  <c r="J14986" i="1" s="1"/>
  <c r="F14987" i="1"/>
  <c r="G14986" i="1"/>
  <c r="H4985" i="1"/>
  <c r="T4985" i="1"/>
  <c r="U4985" i="1" s="1"/>
  <c r="V4985" i="1" s="1"/>
  <c r="F4986" i="1"/>
  <c r="G4985" i="1"/>
  <c r="P4984" i="1"/>
  <c r="N4985" i="1"/>
  <c r="O4985" i="1" s="1"/>
  <c r="Q4985" i="1" s="1"/>
  <c r="L4987" i="1"/>
  <c r="M4986" i="1"/>
  <c r="I4985" i="1" l="1"/>
  <c r="J4985" i="1" s="1"/>
  <c r="H20150" i="1"/>
  <c r="I20150" i="1" s="1"/>
  <c r="J20150" i="1" s="1"/>
  <c r="F20151" i="1"/>
  <c r="G20150" i="1"/>
  <c r="F14988" i="1"/>
  <c r="G14987" i="1"/>
  <c r="H14987" i="1"/>
  <c r="I14987" i="1" s="1"/>
  <c r="J14987" i="1" s="1"/>
  <c r="H4986" i="1"/>
  <c r="T4986" i="1"/>
  <c r="U4986" i="1" s="1"/>
  <c r="V4986" i="1" s="1"/>
  <c r="F4987" i="1"/>
  <c r="G4986" i="1"/>
  <c r="P4985" i="1"/>
  <c r="M4987" i="1"/>
  <c r="L4988" i="1"/>
  <c r="N4986" i="1"/>
  <c r="O4986" i="1" s="1"/>
  <c r="Q4986" i="1" s="1"/>
  <c r="I4986" i="1" l="1"/>
  <c r="J4986" i="1" s="1"/>
  <c r="F20152" i="1"/>
  <c r="H20151" i="1"/>
  <c r="I20151" i="1" s="1"/>
  <c r="J20151" i="1" s="1"/>
  <c r="G20151" i="1"/>
  <c r="G14988" i="1"/>
  <c r="H14988" i="1"/>
  <c r="I14988" i="1" s="1"/>
  <c r="J14988" i="1" s="1"/>
  <c r="F14989" i="1"/>
  <c r="H4987" i="1"/>
  <c r="T4987" i="1"/>
  <c r="U4987" i="1" s="1"/>
  <c r="V4987" i="1" s="1"/>
  <c r="F4988" i="1"/>
  <c r="G4987" i="1"/>
  <c r="P4986" i="1"/>
  <c r="M4988" i="1"/>
  <c r="L4989" i="1"/>
  <c r="N4987" i="1"/>
  <c r="O4987" i="1" s="1"/>
  <c r="Q4987" i="1" s="1"/>
  <c r="F20153" i="1" l="1"/>
  <c r="G20152" i="1"/>
  <c r="H20152" i="1"/>
  <c r="I20152" i="1" s="1"/>
  <c r="J20152" i="1" s="1"/>
  <c r="F14990" i="1"/>
  <c r="G14989" i="1"/>
  <c r="H14989" i="1"/>
  <c r="I14989" i="1" s="1"/>
  <c r="J14989" i="1" s="1"/>
  <c r="I4987" i="1"/>
  <c r="J4987" i="1" s="1"/>
  <c r="H4988" i="1"/>
  <c r="T4988" i="1"/>
  <c r="U4988" i="1" s="1"/>
  <c r="V4988" i="1" s="1"/>
  <c r="F4989" i="1"/>
  <c r="G4988" i="1"/>
  <c r="P4987" i="1"/>
  <c r="L4990" i="1"/>
  <c r="M4989" i="1"/>
  <c r="N4988" i="1"/>
  <c r="O4988" i="1" s="1"/>
  <c r="Q4988" i="1" s="1"/>
  <c r="I4988" i="1" l="1"/>
  <c r="J4988" i="1" s="1"/>
  <c r="F20154" i="1"/>
  <c r="G20153" i="1"/>
  <c r="H20153" i="1"/>
  <c r="I20153" i="1" s="1"/>
  <c r="J20153" i="1" s="1"/>
  <c r="F14991" i="1"/>
  <c r="H14990" i="1"/>
  <c r="I14990" i="1" s="1"/>
  <c r="J14990" i="1" s="1"/>
  <c r="G14990" i="1"/>
  <c r="H4989" i="1"/>
  <c r="T4989" i="1"/>
  <c r="U4989" i="1" s="1"/>
  <c r="V4989" i="1" s="1"/>
  <c r="G4989" i="1"/>
  <c r="F4990" i="1"/>
  <c r="P4988" i="1"/>
  <c r="N4989" i="1"/>
  <c r="O4989" i="1" s="1"/>
  <c r="Q4989" i="1" s="1"/>
  <c r="L4991" i="1"/>
  <c r="M4990" i="1"/>
  <c r="I4989" i="1" l="1"/>
  <c r="J4989" i="1" s="1"/>
  <c r="F20155" i="1"/>
  <c r="G20154" i="1"/>
  <c r="H20154" i="1"/>
  <c r="I20154" i="1" s="1"/>
  <c r="J20154" i="1" s="1"/>
  <c r="F14992" i="1"/>
  <c r="G14991" i="1"/>
  <c r="H14991" i="1"/>
  <c r="I14991" i="1" s="1"/>
  <c r="J14991" i="1" s="1"/>
  <c r="H4990" i="1"/>
  <c r="T4990" i="1"/>
  <c r="U4990" i="1" s="1"/>
  <c r="V4990" i="1" s="1"/>
  <c r="F4991" i="1"/>
  <c r="G4990" i="1"/>
  <c r="P4989" i="1"/>
  <c r="L4992" i="1"/>
  <c r="M4991" i="1"/>
  <c r="N4990" i="1"/>
  <c r="O4990" i="1" s="1"/>
  <c r="Q4990" i="1" s="1"/>
  <c r="I4990" i="1" l="1"/>
  <c r="J4990" i="1" s="1"/>
  <c r="F20156" i="1"/>
  <c r="G20155" i="1"/>
  <c r="H20155" i="1"/>
  <c r="I20155" i="1" s="1"/>
  <c r="J20155" i="1" s="1"/>
  <c r="G14992" i="1"/>
  <c r="H14992" i="1"/>
  <c r="I14992" i="1" s="1"/>
  <c r="J14992" i="1" s="1"/>
  <c r="F14993" i="1"/>
  <c r="H4991" i="1"/>
  <c r="T4991" i="1"/>
  <c r="U4991" i="1" s="1"/>
  <c r="V4991" i="1" s="1"/>
  <c r="G4991" i="1"/>
  <c r="F4992" i="1"/>
  <c r="P4990" i="1"/>
  <c r="N4991" i="1"/>
  <c r="O4991" i="1" s="1"/>
  <c r="Q4991" i="1" s="1"/>
  <c r="M4992" i="1"/>
  <c r="L4993" i="1"/>
  <c r="I4991" i="1" l="1"/>
  <c r="J4991" i="1" s="1"/>
  <c r="G20156" i="1"/>
  <c r="H20156" i="1"/>
  <c r="I20156" i="1" s="1"/>
  <c r="J20156" i="1" s="1"/>
  <c r="F20157" i="1"/>
  <c r="G14993" i="1"/>
  <c r="H14993" i="1"/>
  <c r="I14993" i="1" s="1"/>
  <c r="J14993" i="1" s="1"/>
  <c r="F14994" i="1"/>
  <c r="H4992" i="1"/>
  <c r="T4992" i="1"/>
  <c r="U4992" i="1" s="1"/>
  <c r="V4992" i="1" s="1"/>
  <c r="G4992" i="1"/>
  <c r="F4993" i="1"/>
  <c r="P4991" i="1"/>
  <c r="N4992" i="1"/>
  <c r="O4992" i="1" s="1"/>
  <c r="Q4992" i="1" s="1"/>
  <c r="M4993" i="1"/>
  <c r="L4994" i="1"/>
  <c r="I4992" i="1" l="1"/>
  <c r="J4992" i="1" s="1"/>
  <c r="G20157" i="1"/>
  <c r="H20157" i="1"/>
  <c r="I20157" i="1" s="1"/>
  <c r="J20157" i="1" s="1"/>
  <c r="F20158" i="1"/>
  <c r="H14994" i="1"/>
  <c r="I14994" i="1" s="1"/>
  <c r="J14994" i="1" s="1"/>
  <c r="F14995" i="1"/>
  <c r="G14994" i="1"/>
  <c r="H4993" i="1"/>
  <c r="T4993" i="1"/>
  <c r="U4993" i="1" s="1"/>
  <c r="V4993" i="1" s="1"/>
  <c r="G4993" i="1"/>
  <c r="F4994" i="1"/>
  <c r="P4992" i="1"/>
  <c r="N4993" i="1"/>
  <c r="O4993" i="1" s="1"/>
  <c r="Q4993" i="1" s="1"/>
  <c r="L4995" i="1"/>
  <c r="M4994" i="1"/>
  <c r="I4993" i="1" l="1"/>
  <c r="J4993" i="1" s="1"/>
  <c r="H20158" i="1"/>
  <c r="I20158" i="1" s="1"/>
  <c r="J20158" i="1" s="1"/>
  <c r="F20159" i="1"/>
  <c r="G20158" i="1"/>
  <c r="F14996" i="1"/>
  <c r="G14995" i="1"/>
  <c r="H14995" i="1"/>
  <c r="I14995" i="1" s="1"/>
  <c r="J14995" i="1" s="1"/>
  <c r="H4994" i="1"/>
  <c r="T4994" i="1"/>
  <c r="U4994" i="1" s="1"/>
  <c r="V4994" i="1" s="1"/>
  <c r="G4994" i="1"/>
  <c r="F4995" i="1"/>
  <c r="P4993" i="1"/>
  <c r="L4996" i="1"/>
  <c r="M4995" i="1"/>
  <c r="N4994" i="1"/>
  <c r="O4994" i="1" s="1"/>
  <c r="Q4994" i="1" s="1"/>
  <c r="I4994" i="1" l="1"/>
  <c r="J4994" i="1" s="1"/>
  <c r="F20160" i="1"/>
  <c r="H20159" i="1"/>
  <c r="I20159" i="1" s="1"/>
  <c r="J20159" i="1" s="1"/>
  <c r="G20159" i="1"/>
  <c r="G14996" i="1"/>
  <c r="H14996" i="1"/>
  <c r="I14996" i="1" s="1"/>
  <c r="J14996" i="1" s="1"/>
  <c r="F14997" i="1"/>
  <c r="H4995" i="1"/>
  <c r="T4995" i="1"/>
  <c r="U4995" i="1" s="1"/>
  <c r="V4995" i="1" s="1"/>
  <c r="G4995" i="1"/>
  <c r="F4996" i="1"/>
  <c r="P4994" i="1"/>
  <c r="N4995" i="1"/>
  <c r="O4995" i="1" s="1"/>
  <c r="Q4995" i="1" s="1"/>
  <c r="M4996" i="1"/>
  <c r="L4997" i="1"/>
  <c r="I4995" i="1" l="1"/>
  <c r="J4995" i="1" s="1"/>
  <c r="F20161" i="1"/>
  <c r="G20160" i="1"/>
  <c r="H20160" i="1"/>
  <c r="I20160" i="1" s="1"/>
  <c r="J20160" i="1" s="1"/>
  <c r="F14998" i="1"/>
  <c r="G14997" i="1"/>
  <c r="H14997" i="1"/>
  <c r="I14997" i="1" s="1"/>
  <c r="J14997" i="1" s="1"/>
  <c r="H4996" i="1"/>
  <c r="T4996" i="1"/>
  <c r="U4996" i="1" s="1"/>
  <c r="V4996" i="1" s="1"/>
  <c r="G4996" i="1"/>
  <c r="F4997" i="1"/>
  <c r="P4995" i="1"/>
  <c r="M4997" i="1"/>
  <c r="L4998" i="1"/>
  <c r="N4996" i="1"/>
  <c r="O4996" i="1" s="1"/>
  <c r="Q4996" i="1" s="1"/>
  <c r="I4996" i="1" l="1"/>
  <c r="J4996" i="1" s="1"/>
  <c r="F20162" i="1"/>
  <c r="G20161" i="1"/>
  <c r="H20161" i="1"/>
  <c r="I20161" i="1" s="1"/>
  <c r="J20161" i="1" s="1"/>
  <c r="F14999" i="1"/>
  <c r="H14998" i="1"/>
  <c r="I14998" i="1" s="1"/>
  <c r="J14998" i="1" s="1"/>
  <c r="G14998" i="1"/>
  <c r="H4997" i="1"/>
  <c r="T4997" i="1"/>
  <c r="U4997" i="1" s="1"/>
  <c r="V4997" i="1" s="1"/>
  <c r="G4997" i="1"/>
  <c r="F4998" i="1"/>
  <c r="P4996" i="1"/>
  <c r="L4999" i="1"/>
  <c r="M4998" i="1"/>
  <c r="N4997" i="1"/>
  <c r="O4997" i="1" s="1"/>
  <c r="Q4997" i="1" s="1"/>
  <c r="F20163" i="1" l="1"/>
  <c r="G20162" i="1"/>
  <c r="H20162" i="1"/>
  <c r="I20162" i="1" s="1"/>
  <c r="J20162" i="1" s="1"/>
  <c r="F15000" i="1"/>
  <c r="G14999" i="1"/>
  <c r="H14999" i="1"/>
  <c r="I14999" i="1" s="1"/>
  <c r="J14999" i="1" s="1"/>
  <c r="I4997" i="1"/>
  <c r="J4997" i="1" s="1"/>
  <c r="H4998" i="1"/>
  <c r="T4998" i="1"/>
  <c r="U4998" i="1" s="1"/>
  <c r="V4998" i="1" s="1"/>
  <c r="G4998" i="1"/>
  <c r="F4999" i="1"/>
  <c r="P4997" i="1"/>
  <c r="N4998" i="1"/>
  <c r="O4998" i="1" s="1"/>
  <c r="Q4998" i="1" s="1"/>
  <c r="M4999" i="1"/>
  <c r="L5000" i="1"/>
  <c r="I4998" i="1" l="1"/>
  <c r="J4998" i="1" s="1"/>
  <c r="F20164" i="1"/>
  <c r="G20163" i="1"/>
  <c r="H20163" i="1"/>
  <c r="I20163" i="1" s="1"/>
  <c r="J20163" i="1" s="1"/>
  <c r="G15000" i="1"/>
  <c r="H15000" i="1"/>
  <c r="I15000" i="1" s="1"/>
  <c r="J15000" i="1" s="1"/>
  <c r="F15001" i="1"/>
  <c r="H4999" i="1"/>
  <c r="T4999" i="1"/>
  <c r="U4999" i="1" s="1"/>
  <c r="V4999" i="1" s="1"/>
  <c r="G4999" i="1"/>
  <c r="F5000" i="1"/>
  <c r="P4998" i="1"/>
  <c r="L5001" i="1"/>
  <c r="M5000" i="1"/>
  <c r="N4999" i="1"/>
  <c r="O4999" i="1" s="1"/>
  <c r="Q4999" i="1" s="1"/>
  <c r="I4999" i="1" l="1"/>
  <c r="J4999" i="1" s="1"/>
  <c r="G20164" i="1"/>
  <c r="H20164" i="1"/>
  <c r="I20164" i="1" s="1"/>
  <c r="J20164" i="1" s="1"/>
  <c r="F20165" i="1"/>
  <c r="G15001" i="1"/>
  <c r="H15001" i="1"/>
  <c r="I15001" i="1" s="1"/>
  <c r="J15001" i="1" s="1"/>
  <c r="F15002" i="1"/>
  <c r="H5000" i="1"/>
  <c r="T5000" i="1"/>
  <c r="U5000" i="1" s="1"/>
  <c r="V5000" i="1" s="1"/>
  <c r="G5000" i="1"/>
  <c r="F5001" i="1"/>
  <c r="P4999" i="1"/>
  <c r="N5000" i="1"/>
  <c r="O5000" i="1" s="1"/>
  <c r="Q5000" i="1" s="1"/>
  <c r="M5001" i="1"/>
  <c r="L5002" i="1"/>
  <c r="I5000" i="1" l="1"/>
  <c r="J5000" i="1" s="1"/>
  <c r="G20165" i="1"/>
  <c r="H20165" i="1"/>
  <c r="I20165" i="1" s="1"/>
  <c r="J20165" i="1" s="1"/>
  <c r="F20166" i="1"/>
  <c r="H15002" i="1"/>
  <c r="I15002" i="1" s="1"/>
  <c r="J15002" i="1" s="1"/>
  <c r="F15003" i="1"/>
  <c r="G15002" i="1"/>
  <c r="H5001" i="1"/>
  <c r="T5001" i="1"/>
  <c r="U5001" i="1" s="1"/>
  <c r="V5001" i="1" s="1"/>
  <c r="G5001" i="1"/>
  <c r="F5002" i="1"/>
  <c r="P5000" i="1"/>
  <c r="N5001" i="1"/>
  <c r="O5001" i="1" s="1"/>
  <c r="Q5001" i="1" s="1"/>
  <c r="L5003" i="1"/>
  <c r="M5002" i="1"/>
  <c r="I5001" i="1" l="1"/>
  <c r="J5001" i="1" s="1"/>
  <c r="H20166" i="1"/>
  <c r="I20166" i="1" s="1"/>
  <c r="J20166" i="1" s="1"/>
  <c r="F20167" i="1"/>
  <c r="G20166" i="1"/>
  <c r="F15004" i="1"/>
  <c r="G15003" i="1"/>
  <c r="H15003" i="1"/>
  <c r="I15003" i="1" s="1"/>
  <c r="J15003" i="1" s="1"/>
  <c r="H5002" i="1"/>
  <c r="T5002" i="1"/>
  <c r="U5002" i="1" s="1"/>
  <c r="V5002" i="1" s="1"/>
  <c r="G5002" i="1"/>
  <c r="F5003" i="1"/>
  <c r="P5001" i="1"/>
  <c r="N5002" i="1"/>
  <c r="O5002" i="1" s="1"/>
  <c r="Q5002" i="1" s="1"/>
  <c r="M5003" i="1"/>
  <c r="L5004" i="1"/>
  <c r="I5002" i="1" l="1"/>
  <c r="J5002" i="1" s="1"/>
  <c r="F20168" i="1"/>
  <c r="H20167" i="1"/>
  <c r="I20167" i="1" s="1"/>
  <c r="J20167" i="1" s="1"/>
  <c r="G20167" i="1"/>
  <c r="G15004" i="1"/>
  <c r="H15004" i="1"/>
  <c r="I15004" i="1" s="1"/>
  <c r="J15004" i="1" s="1"/>
  <c r="F15005" i="1"/>
  <c r="H5003" i="1"/>
  <c r="T5003" i="1"/>
  <c r="U5003" i="1" s="1"/>
  <c r="V5003" i="1" s="1"/>
  <c r="G5003" i="1"/>
  <c r="F5004" i="1"/>
  <c r="P5002" i="1"/>
  <c r="N5003" i="1"/>
  <c r="O5003" i="1" s="1"/>
  <c r="Q5003" i="1" s="1"/>
  <c r="M5004" i="1"/>
  <c r="L5005" i="1"/>
  <c r="I5003" i="1" l="1"/>
  <c r="J5003" i="1" s="1"/>
  <c r="F20169" i="1"/>
  <c r="G20168" i="1"/>
  <c r="H20168" i="1"/>
  <c r="I20168" i="1" s="1"/>
  <c r="J20168" i="1" s="1"/>
  <c r="F15006" i="1"/>
  <c r="G15005" i="1"/>
  <c r="H15005" i="1"/>
  <c r="I15005" i="1" s="1"/>
  <c r="J15005" i="1" s="1"/>
  <c r="H5004" i="1"/>
  <c r="T5004" i="1"/>
  <c r="U5004" i="1" s="1"/>
  <c r="V5004" i="1" s="1"/>
  <c r="G5004" i="1"/>
  <c r="F5005" i="1"/>
  <c r="P5003" i="1"/>
  <c r="N5004" i="1"/>
  <c r="O5004" i="1" s="1"/>
  <c r="Q5004" i="1" s="1"/>
  <c r="L5006" i="1"/>
  <c r="M5005" i="1"/>
  <c r="I5004" i="1" l="1"/>
  <c r="J5004" i="1" s="1"/>
  <c r="F20170" i="1"/>
  <c r="G20169" i="1"/>
  <c r="H20169" i="1"/>
  <c r="I20169" i="1" s="1"/>
  <c r="J20169" i="1" s="1"/>
  <c r="F15007" i="1"/>
  <c r="H15006" i="1"/>
  <c r="I15006" i="1" s="1"/>
  <c r="J15006" i="1" s="1"/>
  <c r="G15006" i="1"/>
  <c r="H5005" i="1"/>
  <c r="T5005" i="1"/>
  <c r="U5005" i="1" s="1"/>
  <c r="V5005" i="1" s="1"/>
  <c r="G5005" i="1"/>
  <c r="F5006" i="1"/>
  <c r="P5004" i="1"/>
  <c r="L5007" i="1"/>
  <c r="M5006" i="1"/>
  <c r="N5005" i="1"/>
  <c r="O5005" i="1" s="1"/>
  <c r="Q5005" i="1" s="1"/>
  <c r="I5005" i="1" l="1"/>
  <c r="J5005" i="1" s="1"/>
  <c r="F20171" i="1"/>
  <c r="G20170" i="1"/>
  <c r="H20170" i="1"/>
  <c r="I20170" i="1" s="1"/>
  <c r="J20170" i="1" s="1"/>
  <c r="F15008" i="1"/>
  <c r="G15007" i="1"/>
  <c r="H15007" i="1"/>
  <c r="I15007" i="1" s="1"/>
  <c r="J15007" i="1" s="1"/>
  <c r="H5006" i="1"/>
  <c r="T5006" i="1"/>
  <c r="U5006" i="1" s="1"/>
  <c r="V5006" i="1" s="1"/>
  <c r="G5006" i="1"/>
  <c r="F5007" i="1"/>
  <c r="P5005" i="1"/>
  <c r="N5006" i="1"/>
  <c r="O5006" i="1" s="1"/>
  <c r="Q5006" i="1" s="1"/>
  <c r="M5007" i="1"/>
  <c r="L5008" i="1"/>
  <c r="I5006" i="1" l="1"/>
  <c r="J5006" i="1" s="1"/>
  <c r="F20172" i="1"/>
  <c r="G20171" i="1"/>
  <c r="H20171" i="1"/>
  <c r="I20171" i="1" s="1"/>
  <c r="J20171" i="1" s="1"/>
  <c r="G15008" i="1"/>
  <c r="H15008" i="1"/>
  <c r="I15008" i="1" s="1"/>
  <c r="J15008" i="1" s="1"/>
  <c r="F15009" i="1"/>
  <c r="H5007" i="1"/>
  <c r="T5007" i="1"/>
  <c r="U5007" i="1" s="1"/>
  <c r="V5007" i="1" s="1"/>
  <c r="G5007" i="1"/>
  <c r="F5008" i="1"/>
  <c r="P5006" i="1"/>
  <c r="N5007" i="1"/>
  <c r="O5007" i="1" s="1"/>
  <c r="Q5007" i="1" s="1"/>
  <c r="L5009" i="1"/>
  <c r="M5008" i="1"/>
  <c r="I5007" i="1" l="1"/>
  <c r="J5007" i="1" s="1"/>
  <c r="G20172" i="1"/>
  <c r="H20172" i="1"/>
  <c r="I20172" i="1" s="1"/>
  <c r="J20172" i="1" s="1"/>
  <c r="F20173" i="1"/>
  <c r="G15009" i="1"/>
  <c r="H15009" i="1"/>
  <c r="I15009" i="1" s="1"/>
  <c r="J15009" i="1" s="1"/>
  <c r="F15010" i="1"/>
  <c r="H5008" i="1"/>
  <c r="T5008" i="1"/>
  <c r="U5008" i="1" s="1"/>
  <c r="V5008" i="1" s="1"/>
  <c r="G5008" i="1"/>
  <c r="F5009" i="1"/>
  <c r="P5007" i="1"/>
  <c r="M5009" i="1"/>
  <c r="L5010" i="1"/>
  <c r="N5008" i="1"/>
  <c r="O5008" i="1" s="1"/>
  <c r="Q5008" i="1" s="1"/>
  <c r="I5008" i="1" l="1"/>
  <c r="J5008" i="1" s="1"/>
  <c r="G20173" i="1"/>
  <c r="H20173" i="1"/>
  <c r="I20173" i="1" s="1"/>
  <c r="J20173" i="1" s="1"/>
  <c r="F20174" i="1"/>
  <c r="H15010" i="1"/>
  <c r="I15010" i="1" s="1"/>
  <c r="J15010" i="1" s="1"/>
  <c r="F15011" i="1"/>
  <c r="G15010" i="1"/>
  <c r="H5009" i="1"/>
  <c r="T5009" i="1"/>
  <c r="U5009" i="1" s="1"/>
  <c r="V5009" i="1" s="1"/>
  <c r="G5009" i="1"/>
  <c r="F5010" i="1"/>
  <c r="P5008" i="1"/>
  <c r="M5010" i="1"/>
  <c r="L5011" i="1"/>
  <c r="N5009" i="1"/>
  <c r="O5009" i="1" s="1"/>
  <c r="Q5009" i="1" s="1"/>
  <c r="I5009" i="1" l="1"/>
  <c r="J5009" i="1" s="1"/>
  <c r="H20174" i="1"/>
  <c r="I20174" i="1" s="1"/>
  <c r="J20174" i="1" s="1"/>
  <c r="F20175" i="1"/>
  <c r="G20174" i="1"/>
  <c r="F15012" i="1"/>
  <c r="G15011" i="1"/>
  <c r="H15011" i="1"/>
  <c r="I15011" i="1" s="1"/>
  <c r="J15011" i="1" s="1"/>
  <c r="H5010" i="1"/>
  <c r="T5010" i="1"/>
  <c r="U5010" i="1" s="1"/>
  <c r="V5010" i="1" s="1"/>
  <c r="G5010" i="1"/>
  <c r="F5011" i="1"/>
  <c r="P5009" i="1"/>
  <c r="L5012" i="1"/>
  <c r="M5011" i="1"/>
  <c r="N5010" i="1"/>
  <c r="O5010" i="1" s="1"/>
  <c r="Q5010" i="1" s="1"/>
  <c r="I5010" i="1" l="1"/>
  <c r="J5010" i="1" s="1"/>
  <c r="F20176" i="1"/>
  <c r="H20175" i="1"/>
  <c r="I20175" i="1" s="1"/>
  <c r="J20175" i="1" s="1"/>
  <c r="G20175" i="1"/>
  <c r="G15012" i="1"/>
  <c r="H15012" i="1"/>
  <c r="I15012" i="1" s="1"/>
  <c r="J15012" i="1" s="1"/>
  <c r="F15013" i="1"/>
  <c r="H5011" i="1"/>
  <c r="T5011" i="1"/>
  <c r="U5011" i="1" s="1"/>
  <c r="V5011" i="1" s="1"/>
  <c r="G5011" i="1"/>
  <c r="F5012" i="1"/>
  <c r="P5010" i="1"/>
  <c r="N5011" i="1"/>
  <c r="O5011" i="1" s="1"/>
  <c r="Q5011" i="1" s="1"/>
  <c r="L5013" i="1"/>
  <c r="M5012" i="1"/>
  <c r="I5011" i="1" l="1"/>
  <c r="J5011" i="1" s="1"/>
  <c r="F20177" i="1"/>
  <c r="G20176" i="1"/>
  <c r="H20176" i="1"/>
  <c r="I20176" i="1" s="1"/>
  <c r="J20176" i="1" s="1"/>
  <c r="F15014" i="1"/>
  <c r="G15013" i="1"/>
  <c r="H15013" i="1"/>
  <c r="I15013" i="1" s="1"/>
  <c r="J15013" i="1" s="1"/>
  <c r="H5012" i="1"/>
  <c r="T5012" i="1"/>
  <c r="U5012" i="1" s="1"/>
  <c r="V5012" i="1" s="1"/>
  <c r="G5012" i="1"/>
  <c r="F5013" i="1"/>
  <c r="P5011" i="1"/>
  <c r="L5014" i="1"/>
  <c r="M5013" i="1"/>
  <c r="N5012" i="1"/>
  <c r="O5012" i="1" s="1"/>
  <c r="Q5012" i="1" s="1"/>
  <c r="I5012" i="1" l="1"/>
  <c r="J5012" i="1" s="1"/>
  <c r="F20178" i="1"/>
  <c r="G20177" i="1"/>
  <c r="H20177" i="1"/>
  <c r="I20177" i="1" s="1"/>
  <c r="J20177" i="1" s="1"/>
  <c r="F15015" i="1"/>
  <c r="H15014" i="1"/>
  <c r="I15014" i="1" s="1"/>
  <c r="J15014" i="1" s="1"/>
  <c r="G15014" i="1"/>
  <c r="H5013" i="1"/>
  <c r="T5013" i="1"/>
  <c r="U5013" i="1" s="1"/>
  <c r="V5013" i="1" s="1"/>
  <c r="G5013" i="1"/>
  <c r="F5014" i="1"/>
  <c r="P5012" i="1"/>
  <c r="N5013" i="1"/>
  <c r="O5013" i="1" s="1"/>
  <c r="Q5013" i="1" s="1"/>
  <c r="M5014" i="1"/>
  <c r="L5015" i="1"/>
  <c r="I5013" i="1" l="1"/>
  <c r="J5013" i="1" s="1"/>
  <c r="F20179" i="1"/>
  <c r="G20178" i="1"/>
  <c r="H20178" i="1"/>
  <c r="I20178" i="1" s="1"/>
  <c r="J20178" i="1" s="1"/>
  <c r="F15016" i="1"/>
  <c r="G15015" i="1"/>
  <c r="H15015" i="1"/>
  <c r="I15015" i="1" s="1"/>
  <c r="J15015" i="1" s="1"/>
  <c r="H5014" i="1"/>
  <c r="T5014" i="1"/>
  <c r="U5014" i="1" s="1"/>
  <c r="V5014" i="1" s="1"/>
  <c r="G5014" i="1"/>
  <c r="F5015" i="1"/>
  <c r="P5013" i="1"/>
  <c r="N5014" i="1"/>
  <c r="O5014" i="1" s="1"/>
  <c r="Q5014" i="1" s="1"/>
  <c r="M5015" i="1"/>
  <c r="L5016" i="1"/>
  <c r="I5014" i="1" l="1"/>
  <c r="J5014" i="1" s="1"/>
  <c r="F20180" i="1"/>
  <c r="G20179" i="1"/>
  <c r="H20179" i="1"/>
  <c r="I20179" i="1" s="1"/>
  <c r="J20179" i="1" s="1"/>
  <c r="G15016" i="1"/>
  <c r="H15016" i="1"/>
  <c r="I15016" i="1" s="1"/>
  <c r="J15016" i="1" s="1"/>
  <c r="F15017" i="1"/>
  <c r="H5015" i="1"/>
  <c r="T5015" i="1"/>
  <c r="U5015" i="1" s="1"/>
  <c r="V5015" i="1" s="1"/>
  <c r="G5015" i="1"/>
  <c r="F5016" i="1"/>
  <c r="P5014" i="1"/>
  <c r="N5015" i="1"/>
  <c r="O5015" i="1" s="1"/>
  <c r="Q5015" i="1" s="1"/>
  <c r="M5016" i="1"/>
  <c r="L5017" i="1"/>
  <c r="I5015" i="1" l="1"/>
  <c r="J5015" i="1" s="1"/>
  <c r="G20180" i="1"/>
  <c r="H20180" i="1"/>
  <c r="I20180" i="1" s="1"/>
  <c r="J20180" i="1" s="1"/>
  <c r="F20181" i="1"/>
  <c r="G15017" i="1"/>
  <c r="H15017" i="1"/>
  <c r="I15017" i="1" s="1"/>
  <c r="J15017" i="1" s="1"/>
  <c r="F15018" i="1"/>
  <c r="H5016" i="1"/>
  <c r="T5016" i="1"/>
  <c r="U5016" i="1" s="1"/>
  <c r="V5016" i="1" s="1"/>
  <c r="G5016" i="1"/>
  <c r="F5017" i="1"/>
  <c r="P5015" i="1"/>
  <c r="L5018" i="1"/>
  <c r="M5017" i="1"/>
  <c r="N5016" i="1"/>
  <c r="O5016" i="1" s="1"/>
  <c r="Q5016" i="1" s="1"/>
  <c r="G20181" i="1" l="1"/>
  <c r="H20181" i="1"/>
  <c r="I20181" i="1" s="1"/>
  <c r="J20181" i="1" s="1"/>
  <c r="F20182" i="1"/>
  <c r="H15018" i="1"/>
  <c r="I15018" i="1" s="1"/>
  <c r="J15018" i="1" s="1"/>
  <c r="F15019" i="1"/>
  <c r="G15018" i="1"/>
  <c r="I5016" i="1"/>
  <c r="J5016" i="1" s="1"/>
  <c r="H5017" i="1"/>
  <c r="T5017" i="1"/>
  <c r="U5017" i="1" s="1"/>
  <c r="V5017" i="1" s="1"/>
  <c r="G5017" i="1"/>
  <c r="F5018" i="1"/>
  <c r="P5016" i="1"/>
  <c r="N5017" i="1"/>
  <c r="O5017" i="1" s="1"/>
  <c r="Q5017" i="1" s="1"/>
  <c r="L5019" i="1"/>
  <c r="M5018" i="1"/>
  <c r="I5017" i="1" l="1"/>
  <c r="J5017" i="1" s="1"/>
  <c r="H20182" i="1"/>
  <c r="I20182" i="1" s="1"/>
  <c r="J20182" i="1" s="1"/>
  <c r="F20183" i="1"/>
  <c r="G20182" i="1"/>
  <c r="F15020" i="1"/>
  <c r="G15019" i="1"/>
  <c r="H15019" i="1"/>
  <c r="I15019" i="1" s="1"/>
  <c r="J15019" i="1" s="1"/>
  <c r="H5018" i="1"/>
  <c r="T5018" i="1"/>
  <c r="U5018" i="1" s="1"/>
  <c r="V5018" i="1" s="1"/>
  <c r="G5018" i="1"/>
  <c r="F5019" i="1"/>
  <c r="P5017" i="1"/>
  <c r="L5020" i="1"/>
  <c r="M5019" i="1"/>
  <c r="N5018" i="1"/>
  <c r="O5018" i="1" s="1"/>
  <c r="Q5018" i="1" s="1"/>
  <c r="F20184" i="1" l="1"/>
  <c r="H20183" i="1"/>
  <c r="I20183" i="1" s="1"/>
  <c r="J20183" i="1" s="1"/>
  <c r="G20183" i="1"/>
  <c r="G15020" i="1"/>
  <c r="H15020" i="1"/>
  <c r="I15020" i="1" s="1"/>
  <c r="J15020" i="1" s="1"/>
  <c r="F15021" i="1"/>
  <c r="I5018" i="1"/>
  <c r="J5018" i="1" s="1"/>
  <c r="H5019" i="1"/>
  <c r="T5019" i="1"/>
  <c r="U5019" i="1" s="1"/>
  <c r="V5019" i="1" s="1"/>
  <c r="G5019" i="1"/>
  <c r="F5020" i="1"/>
  <c r="P5018" i="1"/>
  <c r="N5019" i="1"/>
  <c r="O5019" i="1" s="1"/>
  <c r="Q5019" i="1" s="1"/>
  <c r="M5020" i="1"/>
  <c r="L5021" i="1"/>
  <c r="F20185" i="1" l="1"/>
  <c r="G20184" i="1"/>
  <c r="H20184" i="1"/>
  <c r="I20184" i="1" s="1"/>
  <c r="J20184" i="1" s="1"/>
  <c r="F15022" i="1"/>
  <c r="G15021" i="1"/>
  <c r="H15021" i="1"/>
  <c r="I15021" i="1" s="1"/>
  <c r="J15021" i="1" s="1"/>
  <c r="I5019" i="1"/>
  <c r="J5019" i="1" s="1"/>
  <c r="H5020" i="1"/>
  <c r="T5020" i="1"/>
  <c r="U5020" i="1" s="1"/>
  <c r="V5020" i="1" s="1"/>
  <c r="G5020" i="1"/>
  <c r="F5021" i="1"/>
  <c r="P5019" i="1"/>
  <c r="N5020" i="1"/>
  <c r="O5020" i="1" s="1"/>
  <c r="Q5020" i="1" s="1"/>
  <c r="M5021" i="1"/>
  <c r="L5022" i="1"/>
  <c r="I5020" i="1" l="1"/>
  <c r="J5020" i="1" s="1"/>
  <c r="F20186" i="1"/>
  <c r="G20185" i="1"/>
  <c r="H20185" i="1"/>
  <c r="I20185" i="1" s="1"/>
  <c r="J20185" i="1" s="1"/>
  <c r="F15023" i="1"/>
  <c r="H15022" i="1"/>
  <c r="I15022" i="1" s="1"/>
  <c r="J15022" i="1" s="1"/>
  <c r="G15022" i="1"/>
  <c r="H5021" i="1"/>
  <c r="T5021" i="1"/>
  <c r="U5021" i="1" s="1"/>
  <c r="V5021" i="1" s="1"/>
  <c r="F5022" i="1"/>
  <c r="G5021" i="1"/>
  <c r="P5020" i="1"/>
  <c r="N5021" i="1"/>
  <c r="O5021" i="1" s="1"/>
  <c r="Q5021" i="1" s="1"/>
  <c r="M5022" i="1"/>
  <c r="L5023" i="1"/>
  <c r="I5021" i="1" l="1"/>
  <c r="J5021" i="1" s="1"/>
  <c r="F20187" i="1"/>
  <c r="G20186" i="1"/>
  <c r="H20186" i="1"/>
  <c r="I20186" i="1" s="1"/>
  <c r="J20186" i="1" s="1"/>
  <c r="F15024" i="1"/>
  <c r="G15023" i="1"/>
  <c r="H15023" i="1"/>
  <c r="I15023" i="1" s="1"/>
  <c r="J15023" i="1" s="1"/>
  <c r="H5022" i="1"/>
  <c r="T5022" i="1"/>
  <c r="U5022" i="1" s="1"/>
  <c r="V5022" i="1" s="1"/>
  <c r="G5022" i="1"/>
  <c r="F5023" i="1"/>
  <c r="P5021" i="1"/>
  <c r="N5022" i="1"/>
  <c r="O5022" i="1" s="1"/>
  <c r="Q5022" i="1" s="1"/>
  <c r="M5023" i="1"/>
  <c r="L5024" i="1"/>
  <c r="I5022" i="1" l="1"/>
  <c r="J5022" i="1" s="1"/>
  <c r="F20188" i="1"/>
  <c r="G20187" i="1"/>
  <c r="H20187" i="1"/>
  <c r="I20187" i="1" s="1"/>
  <c r="J20187" i="1" s="1"/>
  <c r="G15024" i="1"/>
  <c r="H15024" i="1"/>
  <c r="I15024" i="1" s="1"/>
  <c r="J15024" i="1" s="1"/>
  <c r="F15025" i="1"/>
  <c r="H5023" i="1"/>
  <c r="T5023" i="1"/>
  <c r="U5023" i="1" s="1"/>
  <c r="V5023" i="1" s="1"/>
  <c r="G5023" i="1"/>
  <c r="F5024" i="1"/>
  <c r="P5022" i="1"/>
  <c r="M5024" i="1"/>
  <c r="L5025" i="1"/>
  <c r="N5023" i="1"/>
  <c r="O5023" i="1" s="1"/>
  <c r="Q5023" i="1" s="1"/>
  <c r="G20188" i="1" l="1"/>
  <c r="H20188" i="1"/>
  <c r="I20188" i="1" s="1"/>
  <c r="J20188" i="1" s="1"/>
  <c r="F20189" i="1"/>
  <c r="H15025" i="1"/>
  <c r="I15025" i="1" s="1"/>
  <c r="J15025" i="1" s="1"/>
  <c r="F15026" i="1"/>
  <c r="G15025" i="1"/>
  <c r="I5023" i="1"/>
  <c r="J5023" i="1" s="1"/>
  <c r="H5024" i="1"/>
  <c r="T5024" i="1"/>
  <c r="U5024" i="1" s="1"/>
  <c r="V5024" i="1" s="1"/>
  <c r="G5024" i="1"/>
  <c r="F5025" i="1"/>
  <c r="P5023" i="1"/>
  <c r="L5026" i="1"/>
  <c r="M5025" i="1"/>
  <c r="N5024" i="1"/>
  <c r="O5024" i="1" s="1"/>
  <c r="Q5024" i="1" s="1"/>
  <c r="I5024" i="1" l="1"/>
  <c r="J5024" i="1" s="1"/>
  <c r="G20189" i="1"/>
  <c r="H20189" i="1"/>
  <c r="I20189" i="1" s="1"/>
  <c r="J20189" i="1" s="1"/>
  <c r="F20190" i="1"/>
  <c r="F15027" i="1"/>
  <c r="G15026" i="1"/>
  <c r="H15026" i="1"/>
  <c r="I15026" i="1" s="1"/>
  <c r="J15026" i="1" s="1"/>
  <c r="H5025" i="1"/>
  <c r="T5025" i="1"/>
  <c r="U5025" i="1" s="1"/>
  <c r="V5025" i="1" s="1"/>
  <c r="G5025" i="1"/>
  <c r="F5026" i="1"/>
  <c r="P5024" i="1"/>
  <c r="N5025" i="1"/>
  <c r="O5025" i="1" s="1"/>
  <c r="Q5025" i="1" s="1"/>
  <c r="L5027" i="1"/>
  <c r="M5026" i="1"/>
  <c r="I5025" i="1" l="1"/>
  <c r="J5025" i="1" s="1"/>
  <c r="H20190" i="1"/>
  <c r="I20190" i="1" s="1"/>
  <c r="J20190" i="1" s="1"/>
  <c r="F20191" i="1"/>
  <c r="G20190" i="1"/>
  <c r="G15027" i="1"/>
  <c r="H15027" i="1"/>
  <c r="I15027" i="1" s="1"/>
  <c r="J15027" i="1" s="1"/>
  <c r="F15028" i="1"/>
  <c r="H5026" i="1"/>
  <c r="T5026" i="1"/>
  <c r="U5026" i="1" s="1"/>
  <c r="V5026" i="1" s="1"/>
  <c r="G5026" i="1"/>
  <c r="F5027" i="1"/>
  <c r="P5025" i="1"/>
  <c r="M5027" i="1"/>
  <c r="L5028" i="1"/>
  <c r="N5026" i="1"/>
  <c r="O5026" i="1" s="1"/>
  <c r="Q5026" i="1" s="1"/>
  <c r="F20192" i="1" l="1"/>
  <c r="H20191" i="1"/>
  <c r="I20191" i="1" s="1"/>
  <c r="J20191" i="1" s="1"/>
  <c r="G20191" i="1"/>
  <c r="G15028" i="1"/>
  <c r="H15028" i="1"/>
  <c r="I15028" i="1" s="1"/>
  <c r="J15028" i="1" s="1"/>
  <c r="F15029" i="1"/>
  <c r="I5026" i="1"/>
  <c r="J5026" i="1" s="1"/>
  <c r="H5027" i="1"/>
  <c r="T5027" i="1"/>
  <c r="U5027" i="1" s="1"/>
  <c r="V5027" i="1" s="1"/>
  <c r="G5027" i="1"/>
  <c r="F5028" i="1"/>
  <c r="P5026" i="1"/>
  <c r="M5028" i="1"/>
  <c r="L5029" i="1"/>
  <c r="N5027" i="1"/>
  <c r="O5027" i="1" s="1"/>
  <c r="Q5027" i="1" s="1"/>
  <c r="F20193" i="1" l="1"/>
  <c r="G20192" i="1"/>
  <c r="H20192" i="1"/>
  <c r="I20192" i="1" s="1"/>
  <c r="J20192" i="1" s="1"/>
  <c r="F15030" i="1"/>
  <c r="H15029" i="1"/>
  <c r="I15029" i="1" s="1"/>
  <c r="J15029" i="1" s="1"/>
  <c r="G15029" i="1"/>
  <c r="I5027" i="1"/>
  <c r="J5027" i="1" s="1"/>
  <c r="H5028" i="1"/>
  <c r="T5028" i="1"/>
  <c r="U5028" i="1" s="1"/>
  <c r="V5028" i="1" s="1"/>
  <c r="G5028" i="1"/>
  <c r="F5029" i="1"/>
  <c r="P5027" i="1"/>
  <c r="M5029" i="1"/>
  <c r="L5030" i="1"/>
  <c r="N5028" i="1"/>
  <c r="O5028" i="1" s="1"/>
  <c r="Q5028" i="1" s="1"/>
  <c r="I5028" i="1" l="1"/>
  <c r="J5028" i="1" s="1"/>
  <c r="F20194" i="1"/>
  <c r="G20193" i="1"/>
  <c r="H20193" i="1"/>
  <c r="I20193" i="1" s="1"/>
  <c r="J20193" i="1" s="1"/>
  <c r="F15031" i="1"/>
  <c r="H15030" i="1"/>
  <c r="I15030" i="1" s="1"/>
  <c r="J15030" i="1" s="1"/>
  <c r="G15030" i="1"/>
  <c r="H5029" i="1"/>
  <c r="T5029" i="1"/>
  <c r="U5029" i="1" s="1"/>
  <c r="V5029" i="1" s="1"/>
  <c r="G5029" i="1"/>
  <c r="F5030" i="1"/>
  <c r="P5028" i="1"/>
  <c r="M5030" i="1"/>
  <c r="L5031" i="1"/>
  <c r="N5029" i="1"/>
  <c r="O5029" i="1" s="1"/>
  <c r="Q5029" i="1" s="1"/>
  <c r="I5029" i="1" l="1"/>
  <c r="J5029" i="1" s="1"/>
  <c r="F20195" i="1"/>
  <c r="G20194" i="1"/>
  <c r="H20194" i="1"/>
  <c r="I20194" i="1" s="1"/>
  <c r="J20194" i="1" s="1"/>
  <c r="G15031" i="1"/>
  <c r="H15031" i="1"/>
  <c r="I15031" i="1" s="1"/>
  <c r="J15031" i="1" s="1"/>
  <c r="F15032" i="1"/>
  <c r="H5030" i="1"/>
  <c r="T5030" i="1"/>
  <c r="U5030" i="1" s="1"/>
  <c r="V5030" i="1" s="1"/>
  <c r="G5030" i="1"/>
  <c r="F5031" i="1"/>
  <c r="P5029" i="1"/>
  <c r="L5032" i="1"/>
  <c r="M5031" i="1"/>
  <c r="N5030" i="1"/>
  <c r="O5030" i="1" s="1"/>
  <c r="Q5030" i="1" s="1"/>
  <c r="I5030" i="1" l="1"/>
  <c r="J5030" i="1" s="1"/>
  <c r="F20196" i="1"/>
  <c r="G20195" i="1"/>
  <c r="H20195" i="1"/>
  <c r="I20195" i="1" s="1"/>
  <c r="J20195" i="1" s="1"/>
  <c r="G15032" i="1"/>
  <c r="H15032" i="1"/>
  <c r="I15032" i="1" s="1"/>
  <c r="J15032" i="1" s="1"/>
  <c r="F15033" i="1"/>
  <c r="H5031" i="1"/>
  <c r="T5031" i="1"/>
  <c r="U5031" i="1" s="1"/>
  <c r="V5031" i="1" s="1"/>
  <c r="G5031" i="1"/>
  <c r="F5032" i="1"/>
  <c r="P5030" i="1"/>
  <c r="N5031" i="1"/>
  <c r="O5031" i="1" s="1"/>
  <c r="Q5031" i="1" s="1"/>
  <c r="L5033" i="1"/>
  <c r="M5032" i="1"/>
  <c r="I5031" i="1" l="1"/>
  <c r="J5031" i="1" s="1"/>
  <c r="G20196" i="1"/>
  <c r="H20196" i="1"/>
  <c r="I20196" i="1" s="1"/>
  <c r="J20196" i="1" s="1"/>
  <c r="F20197" i="1"/>
  <c r="H15033" i="1"/>
  <c r="I15033" i="1" s="1"/>
  <c r="J15033" i="1" s="1"/>
  <c r="F15034" i="1"/>
  <c r="G15033" i="1"/>
  <c r="H5032" i="1"/>
  <c r="T5032" i="1"/>
  <c r="U5032" i="1" s="1"/>
  <c r="V5032" i="1" s="1"/>
  <c r="G5032" i="1"/>
  <c r="F5033" i="1"/>
  <c r="P5031" i="1"/>
  <c r="M5033" i="1"/>
  <c r="L5034" i="1"/>
  <c r="N5032" i="1"/>
  <c r="O5032" i="1" s="1"/>
  <c r="Q5032" i="1" s="1"/>
  <c r="G20197" i="1" l="1"/>
  <c r="H20197" i="1"/>
  <c r="I20197" i="1" s="1"/>
  <c r="J20197" i="1" s="1"/>
  <c r="F20198" i="1"/>
  <c r="F15035" i="1"/>
  <c r="G15034" i="1"/>
  <c r="H15034" i="1"/>
  <c r="I15034" i="1" s="1"/>
  <c r="J15034" i="1" s="1"/>
  <c r="I5032" i="1"/>
  <c r="J5032" i="1" s="1"/>
  <c r="H5033" i="1"/>
  <c r="T5033" i="1"/>
  <c r="U5033" i="1" s="1"/>
  <c r="V5033" i="1" s="1"/>
  <c r="G5033" i="1"/>
  <c r="F5034" i="1"/>
  <c r="P5032" i="1"/>
  <c r="M5034" i="1"/>
  <c r="L5035" i="1"/>
  <c r="N5033" i="1"/>
  <c r="O5033" i="1" s="1"/>
  <c r="Q5033" i="1" s="1"/>
  <c r="I5033" i="1" l="1"/>
  <c r="J5033" i="1" s="1"/>
  <c r="H20198" i="1"/>
  <c r="I20198" i="1" s="1"/>
  <c r="J20198" i="1" s="1"/>
  <c r="F20199" i="1"/>
  <c r="G20198" i="1"/>
  <c r="G15035" i="1"/>
  <c r="H15035" i="1"/>
  <c r="I15035" i="1" s="1"/>
  <c r="J15035" i="1" s="1"/>
  <c r="F15036" i="1"/>
  <c r="H5034" i="1"/>
  <c r="T5034" i="1"/>
  <c r="U5034" i="1" s="1"/>
  <c r="V5034" i="1" s="1"/>
  <c r="G5034" i="1"/>
  <c r="F5035" i="1"/>
  <c r="P5033" i="1"/>
  <c r="M5035" i="1"/>
  <c r="L5036" i="1"/>
  <c r="N5034" i="1"/>
  <c r="O5034" i="1" s="1"/>
  <c r="Q5034" i="1" s="1"/>
  <c r="I5034" i="1" l="1"/>
  <c r="J5034" i="1" s="1"/>
  <c r="F20200" i="1"/>
  <c r="H20199" i="1"/>
  <c r="I20199" i="1" s="1"/>
  <c r="J20199" i="1" s="1"/>
  <c r="G20199" i="1"/>
  <c r="G15036" i="1"/>
  <c r="H15036" i="1"/>
  <c r="I15036" i="1" s="1"/>
  <c r="J15036" i="1" s="1"/>
  <c r="F15037" i="1"/>
  <c r="H5035" i="1"/>
  <c r="T5035" i="1"/>
  <c r="U5035" i="1" s="1"/>
  <c r="V5035" i="1" s="1"/>
  <c r="G5035" i="1"/>
  <c r="F5036" i="1"/>
  <c r="P5034" i="1"/>
  <c r="L5037" i="1"/>
  <c r="M5036" i="1"/>
  <c r="N5035" i="1"/>
  <c r="O5035" i="1" s="1"/>
  <c r="Q5035" i="1" s="1"/>
  <c r="I5035" i="1" l="1"/>
  <c r="J5035" i="1" s="1"/>
  <c r="F20201" i="1"/>
  <c r="G20200" i="1"/>
  <c r="H20200" i="1"/>
  <c r="I20200" i="1" s="1"/>
  <c r="J20200" i="1" s="1"/>
  <c r="F15038" i="1"/>
  <c r="H15037" i="1"/>
  <c r="I15037" i="1" s="1"/>
  <c r="J15037" i="1" s="1"/>
  <c r="G15037" i="1"/>
  <c r="H5036" i="1"/>
  <c r="T5036" i="1"/>
  <c r="U5036" i="1" s="1"/>
  <c r="V5036" i="1" s="1"/>
  <c r="G5036" i="1"/>
  <c r="F5037" i="1"/>
  <c r="P5035" i="1"/>
  <c r="N5036" i="1"/>
  <c r="O5036" i="1" s="1"/>
  <c r="Q5036" i="1" s="1"/>
  <c r="L5038" i="1"/>
  <c r="M5037" i="1"/>
  <c r="I5036" i="1" l="1"/>
  <c r="J5036" i="1" s="1"/>
  <c r="F20202" i="1"/>
  <c r="G20201" i="1"/>
  <c r="H20201" i="1"/>
  <c r="I20201" i="1" s="1"/>
  <c r="J20201" i="1" s="1"/>
  <c r="F15039" i="1"/>
  <c r="H15038" i="1"/>
  <c r="I15038" i="1" s="1"/>
  <c r="J15038" i="1" s="1"/>
  <c r="G15038" i="1"/>
  <c r="H5037" i="1"/>
  <c r="T5037" i="1"/>
  <c r="U5037" i="1" s="1"/>
  <c r="V5037" i="1" s="1"/>
  <c r="G5037" i="1"/>
  <c r="F5038" i="1"/>
  <c r="P5036" i="1"/>
  <c r="M5038" i="1"/>
  <c r="L5039" i="1"/>
  <c r="N5037" i="1"/>
  <c r="O5037" i="1" s="1"/>
  <c r="Q5037" i="1" s="1"/>
  <c r="I5037" i="1" l="1"/>
  <c r="J5037" i="1" s="1"/>
  <c r="F20203" i="1"/>
  <c r="G20202" i="1"/>
  <c r="H20202" i="1"/>
  <c r="I20202" i="1" s="1"/>
  <c r="J20202" i="1" s="1"/>
  <c r="G15039" i="1"/>
  <c r="F15040" i="1"/>
  <c r="H15039" i="1"/>
  <c r="I15039" i="1" s="1"/>
  <c r="J15039" i="1" s="1"/>
  <c r="H5038" i="1"/>
  <c r="T5038" i="1"/>
  <c r="U5038" i="1" s="1"/>
  <c r="V5038" i="1" s="1"/>
  <c r="F5039" i="1"/>
  <c r="G5038" i="1"/>
  <c r="P5037" i="1"/>
  <c r="L5040" i="1"/>
  <c r="M5039" i="1"/>
  <c r="N5038" i="1"/>
  <c r="O5038" i="1" s="1"/>
  <c r="Q5038" i="1" s="1"/>
  <c r="I5038" i="1" l="1"/>
  <c r="J5038" i="1" s="1"/>
  <c r="F20204" i="1"/>
  <c r="G20203" i="1"/>
  <c r="H20203" i="1"/>
  <c r="I20203" i="1" s="1"/>
  <c r="J20203" i="1" s="1"/>
  <c r="G15040" i="1"/>
  <c r="H15040" i="1"/>
  <c r="I15040" i="1" s="1"/>
  <c r="J15040" i="1" s="1"/>
  <c r="F15041" i="1"/>
  <c r="H5039" i="1"/>
  <c r="T5039" i="1"/>
  <c r="U5039" i="1" s="1"/>
  <c r="V5039" i="1" s="1"/>
  <c r="F5040" i="1"/>
  <c r="G5039" i="1"/>
  <c r="P5038" i="1"/>
  <c r="N5039" i="1"/>
  <c r="O5039" i="1" s="1"/>
  <c r="Q5039" i="1" s="1"/>
  <c r="M5040" i="1"/>
  <c r="L5041" i="1"/>
  <c r="I5039" i="1" l="1"/>
  <c r="J5039" i="1" s="1"/>
  <c r="G20204" i="1"/>
  <c r="H20204" i="1"/>
  <c r="I20204" i="1" s="1"/>
  <c r="J20204" i="1" s="1"/>
  <c r="F20205" i="1"/>
  <c r="H15041" i="1"/>
  <c r="I15041" i="1" s="1"/>
  <c r="J15041" i="1" s="1"/>
  <c r="F15042" i="1"/>
  <c r="G15041" i="1"/>
  <c r="H5040" i="1"/>
  <c r="T5040" i="1"/>
  <c r="U5040" i="1" s="1"/>
  <c r="V5040" i="1" s="1"/>
  <c r="F5041" i="1"/>
  <c r="G5040" i="1"/>
  <c r="P5039" i="1"/>
  <c r="N5040" i="1"/>
  <c r="O5040" i="1" s="1"/>
  <c r="Q5040" i="1" s="1"/>
  <c r="L5042" i="1"/>
  <c r="M5041" i="1"/>
  <c r="G20205" i="1" l="1"/>
  <c r="H20205" i="1"/>
  <c r="I20205" i="1" s="1"/>
  <c r="J20205" i="1" s="1"/>
  <c r="F20206" i="1"/>
  <c r="F15043" i="1"/>
  <c r="G15042" i="1"/>
  <c r="H15042" i="1"/>
  <c r="I15042" i="1" s="1"/>
  <c r="J15042" i="1" s="1"/>
  <c r="I5040" i="1"/>
  <c r="J5040" i="1" s="1"/>
  <c r="H5041" i="1"/>
  <c r="T5041" i="1"/>
  <c r="U5041" i="1" s="1"/>
  <c r="V5041" i="1" s="1"/>
  <c r="G5041" i="1"/>
  <c r="F5042" i="1"/>
  <c r="P5040" i="1"/>
  <c r="M5042" i="1"/>
  <c r="L5043" i="1"/>
  <c r="N5041" i="1"/>
  <c r="O5041" i="1" s="1"/>
  <c r="Q5041" i="1" s="1"/>
  <c r="I5041" i="1" l="1"/>
  <c r="J5041" i="1" s="1"/>
  <c r="H20206" i="1"/>
  <c r="I20206" i="1" s="1"/>
  <c r="J20206" i="1" s="1"/>
  <c r="F20207" i="1"/>
  <c r="G20206" i="1"/>
  <c r="G15043" i="1"/>
  <c r="F15044" i="1"/>
  <c r="H15043" i="1"/>
  <c r="I15043" i="1" s="1"/>
  <c r="J15043" i="1" s="1"/>
  <c r="H5042" i="1"/>
  <c r="T5042" i="1"/>
  <c r="U5042" i="1" s="1"/>
  <c r="V5042" i="1" s="1"/>
  <c r="G5042" i="1"/>
  <c r="F5043" i="1"/>
  <c r="P5041" i="1"/>
  <c r="L5044" i="1"/>
  <c r="M5043" i="1"/>
  <c r="N5042" i="1"/>
  <c r="O5042" i="1" s="1"/>
  <c r="Q5042" i="1" s="1"/>
  <c r="F20208" i="1" l="1"/>
  <c r="H20207" i="1"/>
  <c r="I20207" i="1" s="1"/>
  <c r="J20207" i="1" s="1"/>
  <c r="G20207" i="1"/>
  <c r="H15044" i="1"/>
  <c r="I15044" i="1" s="1"/>
  <c r="J15044" i="1" s="1"/>
  <c r="G15044" i="1"/>
  <c r="F15045" i="1"/>
  <c r="I5042" i="1"/>
  <c r="J5042" i="1" s="1"/>
  <c r="H5043" i="1"/>
  <c r="T5043" i="1"/>
  <c r="U5043" i="1" s="1"/>
  <c r="V5043" i="1" s="1"/>
  <c r="G5043" i="1"/>
  <c r="F5044" i="1"/>
  <c r="P5042" i="1"/>
  <c r="N5043" i="1"/>
  <c r="O5043" i="1" s="1"/>
  <c r="Q5043" i="1" s="1"/>
  <c r="L5045" i="1"/>
  <c r="M5044" i="1"/>
  <c r="F20209" i="1" l="1"/>
  <c r="G20208" i="1"/>
  <c r="H20208" i="1"/>
  <c r="I20208" i="1" s="1"/>
  <c r="J20208" i="1" s="1"/>
  <c r="F15046" i="1"/>
  <c r="H15045" i="1"/>
  <c r="I15045" i="1" s="1"/>
  <c r="J15045" i="1" s="1"/>
  <c r="G15045" i="1"/>
  <c r="I5043" i="1"/>
  <c r="J5043" i="1" s="1"/>
  <c r="H5044" i="1"/>
  <c r="T5044" i="1"/>
  <c r="U5044" i="1" s="1"/>
  <c r="V5044" i="1" s="1"/>
  <c r="G5044" i="1"/>
  <c r="F5045" i="1"/>
  <c r="P5043" i="1"/>
  <c r="L5046" i="1"/>
  <c r="M5045" i="1"/>
  <c r="N5044" i="1"/>
  <c r="O5044" i="1" s="1"/>
  <c r="Q5044" i="1" s="1"/>
  <c r="F20210" i="1" l="1"/>
  <c r="G20209" i="1"/>
  <c r="H20209" i="1"/>
  <c r="I20209" i="1" s="1"/>
  <c r="J20209" i="1" s="1"/>
  <c r="G15046" i="1"/>
  <c r="H15046" i="1"/>
  <c r="I15046" i="1" s="1"/>
  <c r="J15046" i="1" s="1"/>
  <c r="F15047" i="1"/>
  <c r="I5044" i="1"/>
  <c r="J5044" i="1" s="1"/>
  <c r="H5045" i="1"/>
  <c r="T5045" i="1"/>
  <c r="U5045" i="1" s="1"/>
  <c r="V5045" i="1" s="1"/>
  <c r="F5046" i="1"/>
  <c r="G5045" i="1"/>
  <c r="P5044" i="1"/>
  <c r="N5045" i="1"/>
  <c r="O5045" i="1" s="1"/>
  <c r="Q5045" i="1" s="1"/>
  <c r="L5047" i="1"/>
  <c r="M5046" i="1"/>
  <c r="I5045" i="1" l="1"/>
  <c r="J5045" i="1" s="1"/>
  <c r="F20211" i="1"/>
  <c r="G20210" i="1"/>
  <c r="H20210" i="1"/>
  <c r="I20210" i="1" s="1"/>
  <c r="J20210" i="1" s="1"/>
  <c r="G15047" i="1"/>
  <c r="H15047" i="1"/>
  <c r="I15047" i="1" s="1"/>
  <c r="J15047" i="1" s="1"/>
  <c r="F15048" i="1"/>
  <c r="H5046" i="1"/>
  <c r="T5046" i="1"/>
  <c r="U5046" i="1" s="1"/>
  <c r="V5046" i="1" s="1"/>
  <c r="G5046" i="1"/>
  <c r="F5047" i="1"/>
  <c r="P5045" i="1"/>
  <c r="M5047" i="1"/>
  <c r="L5048" i="1"/>
  <c r="N5046" i="1"/>
  <c r="O5046" i="1" s="1"/>
  <c r="Q5046" i="1" s="1"/>
  <c r="I5046" i="1" l="1"/>
  <c r="J5046" i="1" s="1"/>
  <c r="F20212" i="1"/>
  <c r="G20211" i="1"/>
  <c r="H20211" i="1"/>
  <c r="I20211" i="1" s="1"/>
  <c r="J20211" i="1" s="1"/>
  <c r="H15048" i="1"/>
  <c r="I15048" i="1" s="1"/>
  <c r="J15048" i="1" s="1"/>
  <c r="G15048" i="1"/>
  <c r="F15049" i="1"/>
  <c r="H5047" i="1"/>
  <c r="T5047" i="1"/>
  <c r="U5047" i="1" s="1"/>
  <c r="V5047" i="1" s="1"/>
  <c r="F5048" i="1"/>
  <c r="G5047" i="1"/>
  <c r="P5046" i="1"/>
  <c r="M5048" i="1"/>
  <c r="L5049" i="1"/>
  <c r="N5047" i="1"/>
  <c r="O5047" i="1" s="1"/>
  <c r="Q5047" i="1" s="1"/>
  <c r="I5047" i="1" l="1"/>
  <c r="J5047" i="1" s="1"/>
  <c r="G20212" i="1"/>
  <c r="H20212" i="1"/>
  <c r="I20212" i="1" s="1"/>
  <c r="J20212" i="1" s="1"/>
  <c r="F20213" i="1"/>
  <c r="F15050" i="1"/>
  <c r="G15049" i="1"/>
  <c r="H15049" i="1"/>
  <c r="I15049" i="1" s="1"/>
  <c r="J15049" i="1" s="1"/>
  <c r="H5048" i="1"/>
  <c r="T5048" i="1"/>
  <c r="U5048" i="1" s="1"/>
  <c r="V5048" i="1" s="1"/>
  <c r="G5048" i="1"/>
  <c r="F5049" i="1"/>
  <c r="P5047" i="1"/>
  <c r="L5050" i="1"/>
  <c r="M5049" i="1"/>
  <c r="N5048" i="1"/>
  <c r="O5048" i="1" s="1"/>
  <c r="Q5048" i="1" s="1"/>
  <c r="I5048" i="1" l="1"/>
  <c r="J5048" i="1" s="1"/>
  <c r="G20213" i="1"/>
  <c r="H20213" i="1"/>
  <c r="I20213" i="1" s="1"/>
  <c r="J20213" i="1" s="1"/>
  <c r="F20214" i="1"/>
  <c r="H15050" i="1"/>
  <c r="I15050" i="1" s="1"/>
  <c r="J15050" i="1" s="1"/>
  <c r="F15051" i="1"/>
  <c r="G15050" i="1"/>
  <c r="H5049" i="1"/>
  <c r="T5049" i="1"/>
  <c r="U5049" i="1" s="1"/>
  <c r="V5049" i="1" s="1"/>
  <c r="F5050" i="1"/>
  <c r="G5049" i="1"/>
  <c r="P5048" i="1"/>
  <c r="N5049" i="1"/>
  <c r="O5049" i="1" s="1"/>
  <c r="Q5049" i="1" s="1"/>
  <c r="L5051" i="1"/>
  <c r="M5050" i="1"/>
  <c r="I5049" i="1" l="1"/>
  <c r="J5049" i="1" s="1"/>
  <c r="H20214" i="1"/>
  <c r="I20214" i="1" s="1"/>
  <c r="J20214" i="1" s="1"/>
  <c r="F20215" i="1"/>
  <c r="G20214" i="1"/>
  <c r="G15051" i="1"/>
  <c r="H15051" i="1"/>
  <c r="I15051" i="1" s="1"/>
  <c r="J15051" i="1" s="1"/>
  <c r="F15052" i="1"/>
  <c r="H5050" i="1"/>
  <c r="T5050" i="1"/>
  <c r="U5050" i="1" s="1"/>
  <c r="V5050" i="1" s="1"/>
  <c r="G5050" i="1"/>
  <c r="F5051" i="1"/>
  <c r="P5049" i="1"/>
  <c r="L5052" i="1"/>
  <c r="M5051" i="1"/>
  <c r="N5050" i="1"/>
  <c r="O5050" i="1" s="1"/>
  <c r="Q5050" i="1" s="1"/>
  <c r="I5050" i="1" l="1"/>
  <c r="J5050" i="1" s="1"/>
  <c r="F20216" i="1"/>
  <c r="H20215" i="1"/>
  <c r="I20215" i="1" s="1"/>
  <c r="J20215" i="1" s="1"/>
  <c r="G20215" i="1"/>
  <c r="H15052" i="1"/>
  <c r="I15052" i="1" s="1"/>
  <c r="J15052" i="1" s="1"/>
  <c r="F15053" i="1"/>
  <c r="G15052" i="1"/>
  <c r="H5051" i="1"/>
  <c r="T5051" i="1"/>
  <c r="U5051" i="1" s="1"/>
  <c r="V5051" i="1" s="1"/>
  <c r="G5051" i="1"/>
  <c r="F5052" i="1"/>
  <c r="P5050" i="1"/>
  <c r="N5051" i="1"/>
  <c r="O5051" i="1" s="1"/>
  <c r="Q5051" i="1" s="1"/>
  <c r="M5052" i="1"/>
  <c r="L5053" i="1"/>
  <c r="I5051" i="1" l="1"/>
  <c r="J5051" i="1" s="1"/>
  <c r="F20217" i="1"/>
  <c r="G20216" i="1"/>
  <c r="H20216" i="1"/>
  <c r="I20216" i="1" s="1"/>
  <c r="J20216" i="1" s="1"/>
  <c r="F15054" i="1"/>
  <c r="G15053" i="1"/>
  <c r="H15053" i="1"/>
  <c r="I15053" i="1" s="1"/>
  <c r="J15053" i="1" s="1"/>
  <c r="H5052" i="1"/>
  <c r="T5052" i="1"/>
  <c r="U5052" i="1" s="1"/>
  <c r="V5052" i="1" s="1"/>
  <c r="G5052" i="1"/>
  <c r="F5053" i="1"/>
  <c r="P5051" i="1"/>
  <c r="N5052" i="1"/>
  <c r="O5052" i="1" s="1"/>
  <c r="Q5052" i="1" s="1"/>
  <c r="M5053" i="1"/>
  <c r="L5054" i="1"/>
  <c r="F20218" i="1" l="1"/>
  <c r="G20217" i="1"/>
  <c r="H20217" i="1"/>
  <c r="I20217" i="1" s="1"/>
  <c r="J20217" i="1" s="1"/>
  <c r="F15055" i="1"/>
  <c r="H15054" i="1"/>
  <c r="I15054" i="1" s="1"/>
  <c r="J15054" i="1" s="1"/>
  <c r="G15054" i="1"/>
  <c r="I5052" i="1"/>
  <c r="J5052" i="1" s="1"/>
  <c r="H5053" i="1"/>
  <c r="T5053" i="1"/>
  <c r="U5053" i="1" s="1"/>
  <c r="V5053" i="1" s="1"/>
  <c r="F5054" i="1"/>
  <c r="G5053" i="1"/>
  <c r="P5052" i="1"/>
  <c r="N5053" i="1"/>
  <c r="O5053" i="1" s="1"/>
  <c r="Q5053" i="1" s="1"/>
  <c r="M5054" i="1"/>
  <c r="L5055" i="1"/>
  <c r="I5053" i="1" l="1"/>
  <c r="J5053" i="1" s="1"/>
  <c r="F20219" i="1"/>
  <c r="G20218" i="1"/>
  <c r="H20218" i="1"/>
  <c r="I20218" i="1" s="1"/>
  <c r="J20218" i="1" s="1"/>
  <c r="G15055" i="1"/>
  <c r="H15055" i="1"/>
  <c r="I15055" i="1" s="1"/>
  <c r="J15055" i="1" s="1"/>
  <c r="F15056" i="1"/>
  <c r="H5054" i="1"/>
  <c r="T5054" i="1"/>
  <c r="U5054" i="1" s="1"/>
  <c r="V5054" i="1" s="1"/>
  <c r="G5054" i="1"/>
  <c r="F5055" i="1"/>
  <c r="P5053" i="1"/>
  <c r="N5054" i="1"/>
  <c r="O5054" i="1" s="1"/>
  <c r="Q5054" i="1" s="1"/>
  <c r="M5055" i="1"/>
  <c r="L5056" i="1"/>
  <c r="I5054" i="1" l="1"/>
  <c r="J5054" i="1" s="1"/>
  <c r="F20220" i="1"/>
  <c r="G20219" i="1"/>
  <c r="H20219" i="1"/>
  <c r="I20219" i="1" s="1"/>
  <c r="J20219" i="1" s="1"/>
  <c r="H15056" i="1"/>
  <c r="I15056" i="1" s="1"/>
  <c r="J15056" i="1" s="1"/>
  <c r="G15056" i="1"/>
  <c r="F15057" i="1"/>
  <c r="H5055" i="1"/>
  <c r="T5055" i="1"/>
  <c r="U5055" i="1" s="1"/>
  <c r="V5055" i="1" s="1"/>
  <c r="G5055" i="1"/>
  <c r="F5056" i="1"/>
  <c r="P5054" i="1"/>
  <c r="N5055" i="1"/>
  <c r="O5055" i="1" s="1"/>
  <c r="Q5055" i="1" s="1"/>
  <c r="L5057" i="1"/>
  <c r="M5056" i="1"/>
  <c r="G20220" i="1" l="1"/>
  <c r="H20220" i="1"/>
  <c r="I20220" i="1" s="1"/>
  <c r="J20220" i="1" s="1"/>
  <c r="F20221" i="1"/>
  <c r="F15058" i="1"/>
  <c r="H15057" i="1"/>
  <c r="I15057" i="1" s="1"/>
  <c r="J15057" i="1" s="1"/>
  <c r="G15057" i="1"/>
  <c r="I5055" i="1"/>
  <c r="J5055" i="1" s="1"/>
  <c r="H5056" i="1"/>
  <c r="T5056" i="1"/>
  <c r="U5056" i="1" s="1"/>
  <c r="V5056" i="1" s="1"/>
  <c r="G5056" i="1"/>
  <c r="F5057" i="1"/>
  <c r="P5055" i="1"/>
  <c r="L5058" i="1"/>
  <c r="M5057" i="1"/>
  <c r="N5056" i="1"/>
  <c r="O5056" i="1" s="1"/>
  <c r="Q5056" i="1" s="1"/>
  <c r="I5056" i="1" l="1"/>
  <c r="J5056" i="1" s="1"/>
  <c r="G20221" i="1"/>
  <c r="H20221" i="1"/>
  <c r="I20221" i="1" s="1"/>
  <c r="J20221" i="1" s="1"/>
  <c r="F20222" i="1"/>
  <c r="F15059" i="1"/>
  <c r="G15058" i="1"/>
  <c r="H15058" i="1"/>
  <c r="I15058" i="1" s="1"/>
  <c r="J15058" i="1" s="1"/>
  <c r="H5057" i="1"/>
  <c r="T5057" i="1"/>
  <c r="U5057" i="1" s="1"/>
  <c r="V5057" i="1" s="1"/>
  <c r="G5057" i="1"/>
  <c r="F5058" i="1"/>
  <c r="P5056" i="1"/>
  <c r="N5057" i="1"/>
  <c r="O5057" i="1" s="1"/>
  <c r="Q5057" i="1" s="1"/>
  <c r="L5059" i="1"/>
  <c r="M5058" i="1"/>
  <c r="I5057" i="1" l="1"/>
  <c r="J5057" i="1" s="1"/>
  <c r="H20222" i="1"/>
  <c r="I20222" i="1" s="1"/>
  <c r="J20222" i="1" s="1"/>
  <c r="F20223" i="1"/>
  <c r="G20222" i="1"/>
  <c r="G15059" i="1"/>
  <c r="F15060" i="1"/>
  <c r="H15059" i="1"/>
  <c r="I15059" i="1" s="1"/>
  <c r="J15059" i="1" s="1"/>
  <c r="H5058" i="1"/>
  <c r="T5058" i="1"/>
  <c r="U5058" i="1" s="1"/>
  <c r="V5058" i="1" s="1"/>
  <c r="G5058" i="1"/>
  <c r="F5059" i="1"/>
  <c r="P5057" i="1"/>
  <c r="M5059" i="1"/>
  <c r="L5060" i="1"/>
  <c r="N5058" i="1"/>
  <c r="O5058" i="1" s="1"/>
  <c r="Q5058" i="1" s="1"/>
  <c r="I5058" i="1" l="1"/>
  <c r="J5058" i="1" s="1"/>
  <c r="F20224" i="1"/>
  <c r="H20223" i="1"/>
  <c r="I20223" i="1" s="1"/>
  <c r="J20223" i="1" s="1"/>
  <c r="G20223" i="1"/>
  <c r="H15060" i="1"/>
  <c r="I15060" i="1" s="1"/>
  <c r="J15060" i="1" s="1"/>
  <c r="F15061" i="1"/>
  <c r="G15060" i="1"/>
  <c r="H5059" i="1"/>
  <c r="T5059" i="1"/>
  <c r="U5059" i="1" s="1"/>
  <c r="V5059" i="1" s="1"/>
  <c r="G5059" i="1"/>
  <c r="F5060" i="1"/>
  <c r="P5058" i="1"/>
  <c r="L5061" i="1"/>
  <c r="M5060" i="1"/>
  <c r="N5059" i="1"/>
  <c r="O5059" i="1" s="1"/>
  <c r="Q5059" i="1" s="1"/>
  <c r="I5059" i="1" l="1"/>
  <c r="J5059" i="1" s="1"/>
  <c r="F20225" i="1"/>
  <c r="G20224" i="1"/>
  <c r="H20224" i="1"/>
  <c r="I20224" i="1" s="1"/>
  <c r="J20224" i="1" s="1"/>
  <c r="G15061" i="1"/>
  <c r="H15061" i="1"/>
  <c r="I15061" i="1" s="1"/>
  <c r="J15061" i="1" s="1"/>
  <c r="F15062" i="1"/>
  <c r="H5060" i="1"/>
  <c r="T5060" i="1"/>
  <c r="U5060" i="1" s="1"/>
  <c r="V5060" i="1" s="1"/>
  <c r="G5060" i="1"/>
  <c r="F5061" i="1"/>
  <c r="P5059" i="1"/>
  <c r="N5060" i="1"/>
  <c r="O5060" i="1" s="1"/>
  <c r="Q5060" i="1" s="1"/>
  <c r="M5061" i="1"/>
  <c r="L5062" i="1"/>
  <c r="I5060" i="1" l="1"/>
  <c r="J5060" i="1" s="1"/>
  <c r="F20226" i="1"/>
  <c r="G20225" i="1"/>
  <c r="H20225" i="1"/>
  <c r="I20225" i="1" s="1"/>
  <c r="J20225" i="1" s="1"/>
  <c r="G15062" i="1"/>
  <c r="H15062" i="1"/>
  <c r="I15062" i="1" s="1"/>
  <c r="J15062" i="1" s="1"/>
  <c r="F15063" i="1"/>
  <c r="H5061" i="1"/>
  <c r="T5061" i="1"/>
  <c r="U5061" i="1" s="1"/>
  <c r="V5061" i="1" s="1"/>
  <c r="G5061" i="1"/>
  <c r="F5062" i="1"/>
  <c r="P5060" i="1"/>
  <c r="N5061" i="1"/>
  <c r="O5061" i="1" s="1"/>
  <c r="Q5061" i="1" s="1"/>
  <c r="L5063" i="1"/>
  <c r="M5062" i="1"/>
  <c r="F20227" i="1" l="1"/>
  <c r="G20226" i="1"/>
  <c r="H20226" i="1"/>
  <c r="I20226" i="1" s="1"/>
  <c r="J20226" i="1" s="1"/>
  <c r="H15063" i="1"/>
  <c r="I15063" i="1" s="1"/>
  <c r="J15063" i="1" s="1"/>
  <c r="F15064" i="1"/>
  <c r="G15063" i="1"/>
  <c r="I5061" i="1"/>
  <c r="J5061" i="1" s="1"/>
  <c r="H5062" i="1"/>
  <c r="T5062" i="1"/>
  <c r="U5062" i="1" s="1"/>
  <c r="V5062" i="1" s="1"/>
  <c r="F5063" i="1"/>
  <c r="G5062" i="1"/>
  <c r="P5061" i="1"/>
  <c r="L5064" i="1"/>
  <c r="M5063" i="1"/>
  <c r="N5062" i="1"/>
  <c r="O5062" i="1" s="1"/>
  <c r="Q5062" i="1" s="1"/>
  <c r="I5062" i="1" l="1"/>
  <c r="J5062" i="1" s="1"/>
  <c r="F20228" i="1"/>
  <c r="G20227" i="1"/>
  <c r="H20227" i="1"/>
  <c r="I20227" i="1" s="1"/>
  <c r="J20227" i="1" s="1"/>
  <c r="F15065" i="1"/>
  <c r="H15064" i="1"/>
  <c r="I15064" i="1" s="1"/>
  <c r="J15064" i="1" s="1"/>
  <c r="G15064" i="1"/>
  <c r="H5063" i="1"/>
  <c r="T5063" i="1"/>
  <c r="U5063" i="1" s="1"/>
  <c r="V5063" i="1" s="1"/>
  <c r="G5063" i="1"/>
  <c r="F5064" i="1"/>
  <c r="P5062" i="1"/>
  <c r="N5063" i="1"/>
  <c r="O5063" i="1" s="1"/>
  <c r="Q5063" i="1" s="1"/>
  <c r="M5064" i="1"/>
  <c r="L5065" i="1"/>
  <c r="I5063" i="1" l="1"/>
  <c r="J5063" i="1" s="1"/>
  <c r="G20228" i="1"/>
  <c r="H20228" i="1"/>
  <c r="I20228" i="1" s="1"/>
  <c r="J20228" i="1" s="1"/>
  <c r="F20229" i="1"/>
  <c r="F15066" i="1"/>
  <c r="G15065" i="1"/>
  <c r="H15065" i="1"/>
  <c r="I15065" i="1" s="1"/>
  <c r="J15065" i="1" s="1"/>
  <c r="H5064" i="1"/>
  <c r="T5064" i="1"/>
  <c r="U5064" i="1" s="1"/>
  <c r="V5064" i="1" s="1"/>
  <c r="G5064" i="1"/>
  <c r="F5065" i="1"/>
  <c r="P5063" i="1"/>
  <c r="N5064" i="1"/>
  <c r="O5064" i="1" s="1"/>
  <c r="Q5064" i="1" s="1"/>
  <c r="M5065" i="1"/>
  <c r="L5066" i="1"/>
  <c r="I5064" i="1" l="1"/>
  <c r="J5064" i="1" s="1"/>
  <c r="G20229" i="1"/>
  <c r="H20229" i="1"/>
  <c r="I20229" i="1" s="1"/>
  <c r="J20229" i="1" s="1"/>
  <c r="F20230" i="1"/>
  <c r="F15067" i="1"/>
  <c r="G15066" i="1"/>
  <c r="H15066" i="1"/>
  <c r="I15066" i="1" s="1"/>
  <c r="J15066" i="1" s="1"/>
  <c r="H5065" i="1"/>
  <c r="T5065" i="1"/>
  <c r="U5065" i="1" s="1"/>
  <c r="V5065" i="1" s="1"/>
  <c r="G5065" i="1"/>
  <c r="F5066" i="1"/>
  <c r="P5064" i="1"/>
  <c r="N5065" i="1"/>
  <c r="O5065" i="1" s="1"/>
  <c r="Q5065" i="1" s="1"/>
  <c r="M5066" i="1"/>
  <c r="L5067" i="1"/>
  <c r="H20230" i="1" l="1"/>
  <c r="I20230" i="1" s="1"/>
  <c r="J20230" i="1" s="1"/>
  <c r="F20231" i="1"/>
  <c r="G20230" i="1"/>
  <c r="F15068" i="1"/>
  <c r="G15067" i="1"/>
  <c r="H15067" i="1"/>
  <c r="I15067" i="1" s="1"/>
  <c r="J15067" i="1" s="1"/>
  <c r="I5065" i="1"/>
  <c r="J5065" i="1" s="1"/>
  <c r="H5066" i="1"/>
  <c r="T5066" i="1"/>
  <c r="U5066" i="1" s="1"/>
  <c r="V5066" i="1" s="1"/>
  <c r="G5066" i="1"/>
  <c r="F5067" i="1"/>
  <c r="P5065" i="1"/>
  <c r="N5066" i="1"/>
  <c r="O5066" i="1" s="1"/>
  <c r="Q5066" i="1" s="1"/>
  <c r="L5068" i="1"/>
  <c r="M5067" i="1"/>
  <c r="F20232" i="1" l="1"/>
  <c r="H20231" i="1"/>
  <c r="I20231" i="1" s="1"/>
  <c r="J20231" i="1" s="1"/>
  <c r="G20231" i="1"/>
  <c r="F15069" i="1"/>
  <c r="G15068" i="1"/>
  <c r="H15068" i="1"/>
  <c r="I15068" i="1" s="1"/>
  <c r="J15068" i="1" s="1"/>
  <c r="I5066" i="1"/>
  <c r="J5066" i="1" s="1"/>
  <c r="H5067" i="1"/>
  <c r="T5067" i="1"/>
  <c r="U5067" i="1" s="1"/>
  <c r="V5067" i="1" s="1"/>
  <c r="F5068" i="1"/>
  <c r="G5067" i="1"/>
  <c r="P5066" i="1"/>
  <c r="M5068" i="1"/>
  <c r="L5069" i="1"/>
  <c r="N5067" i="1"/>
  <c r="O5067" i="1" s="1"/>
  <c r="Q5067" i="1" s="1"/>
  <c r="F20233" i="1" l="1"/>
  <c r="G20232" i="1"/>
  <c r="H20232" i="1"/>
  <c r="I20232" i="1" s="1"/>
  <c r="J20232" i="1" s="1"/>
  <c r="G15069" i="1"/>
  <c r="H15069" i="1"/>
  <c r="I15069" i="1" s="1"/>
  <c r="J15069" i="1" s="1"/>
  <c r="F15070" i="1"/>
  <c r="I5067" i="1"/>
  <c r="J5067" i="1" s="1"/>
  <c r="H5068" i="1"/>
  <c r="T5068" i="1"/>
  <c r="U5068" i="1" s="1"/>
  <c r="V5068" i="1" s="1"/>
  <c r="G5068" i="1"/>
  <c r="F5069" i="1"/>
  <c r="P5067" i="1"/>
  <c r="M5069" i="1"/>
  <c r="L5070" i="1"/>
  <c r="N5068" i="1"/>
  <c r="O5068" i="1" s="1"/>
  <c r="Q5068" i="1" s="1"/>
  <c r="I5068" i="1" l="1"/>
  <c r="J5068" i="1" s="1"/>
  <c r="F20234" i="1"/>
  <c r="G20233" i="1"/>
  <c r="H20233" i="1"/>
  <c r="I20233" i="1" s="1"/>
  <c r="J20233" i="1" s="1"/>
  <c r="G15070" i="1"/>
  <c r="H15070" i="1"/>
  <c r="I15070" i="1" s="1"/>
  <c r="J15070" i="1" s="1"/>
  <c r="F15071" i="1"/>
  <c r="H5069" i="1"/>
  <c r="T5069" i="1"/>
  <c r="U5069" i="1" s="1"/>
  <c r="V5069" i="1" s="1"/>
  <c r="F5070" i="1"/>
  <c r="G5069" i="1"/>
  <c r="P5068" i="1"/>
  <c r="L5071" i="1"/>
  <c r="M5070" i="1"/>
  <c r="N5069" i="1"/>
  <c r="O5069" i="1" s="1"/>
  <c r="Q5069" i="1" s="1"/>
  <c r="I5069" i="1" l="1"/>
  <c r="J5069" i="1" s="1"/>
  <c r="F20235" i="1"/>
  <c r="G20234" i="1"/>
  <c r="H20234" i="1"/>
  <c r="I20234" i="1" s="1"/>
  <c r="J20234" i="1" s="1"/>
  <c r="H15071" i="1"/>
  <c r="I15071" i="1" s="1"/>
  <c r="J15071" i="1" s="1"/>
  <c r="F15072" i="1"/>
  <c r="G15071" i="1"/>
  <c r="H5070" i="1"/>
  <c r="T5070" i="1"/>
  <c r="U5070" i="1" s="1"/>
  <c r="V5070" i="1" s="1"/>
  <c r="G5070" i="1"/>
  <c r="F5071" i="1"/>
  <c r="P5069" i="1"/>
  <c r="N5070" i="1"/>
  <c r="O5070" i="1" s="1"/>
  <c r="Q5070" i="1" s="1"/>
  <c r="M5071" i="1"/>
  <c r="L5072" i="1"/>
  <c r="F20236" i="1" l="1"/>
  <c r="G20235" i="1"/>
  <c r="H20235" i="1"/>
  <c r="I20235" i="1" s="1"/>
  <c r="J20235" i="1" s="1"/>
  <c r="F15073" i="1"/>
  <c r="H15072" i="1"/>
  <c r="I15072" i="1" s="1"/>
  <c r="J15072" i="1" s="1"/>
  <c r="G15072" i="1"/>
  <c r="I5070" i="1"/>
  <c r="J5070" i="1" s="1"/>
  <c r="H5071" i="1"/>
  <c r="T5071" i="1"/>
  <c r="U5071" i="1" s="1"/>
  <c r="V5071" i="1" s="1"/>
  <c r="F5072" i="1"/>
  <c r="G5071" i="1"/>
  <c r="P5070" i="1"/>
  <c r="N5071" i="1"/>
  <c r="O5071" i="1" s="1"/>
  <c r="Q5071" i="1" s="1"/>
  <c r="L5073" i="1"/>
  <c r="M5072" i="1"/>
  <c r="G20236" i="1" l="1"/>
  <c r="H20236" i="1"/>
  <c r="I20236" i="1" s="1"/>
  <c r="J20236" i="1" s="1"/>
  <c r="F20237" i="1"/>
  <c r="H15073" i="1"/>
  <c r="I15073" i="1" s="1"/>
  <c r="J15073" i="1" s="1"/>
  <c r="F15074" i="1"/>
  <c r="G15073" i="1"/>
  <c r="I5071" i="1"/>
  <c r="J5071" i="1" s="1"/>
  <c r="H5072" i="1"/>
  <c r="T5072" i="1"/>
  <c r="U5072" i="1" s="1"/>
  <c r="V5072" i="1" s="1"/>
  <c r="G5072" i="1"/>
  <c r="F5073" i="1"/>
  <c r="P5071" i="1"/>
  <c r="M5073" i="1"/>
  <c r="L5074" i="1"/>
  <c r="N5072" i="1"/>
  <c r="O5072" i="1" s="1"/>
  <c r="Q5072" i="1" s="1"/>
  <c r="I5072" i="1" l="1"/>
  <c r="J5072" i="1" s="1"/>
  <c r="G20237" i="1"/>
  <c r="H20237" i="1"/>
  <c r="I20237" i="1" s="1"/>
  <c r="J20237" i="1" s="1"/>
  <c r="F20238" i="1"/>
  <c r="F15075" i="1"/>
  <c r="G15074" i="1"/>
  <c r="H15074" i="1"/>
  <c r="I15074" i="1" s="1"/>
  <c r="J15074" i="1" s="1"/>
  <c r="H5073" i="1"/>
  <c r="T5073" i="1"/>
  <c r="U5073" i="1" s="1"/>
  <c r="V5073" i="1" s="1"/>
  <c r="G5073" i="1"/>
  <c r="F5074" i="1"/>
  <c r="P5072" i="1"/>
  <c r="M5074" i="1"/>
  <c r="L5075" i="1"/>
  <c r="N5073" i="1"/>
  <c r="O5073" i="1" s="1"/>
  <c r="Q5073" i="1" s="1"/>
  <c r="I5073" i="1" l="1"/>
  <c r="J5073" i="1" s="1"/>
  <c r="H20238" i="1"/>
  <c r="I20238" i="1" s="1"/>
  <c r="J20238" i="1" s="1"/>
  <c r="F20239" i="1"/>
  <c r="G20238" i="1"/>
  <c r="F15076" i="1"/>
  <c r="G15075" i="1"/>
  <c r="H15075" i="1"/>
  <c r="I15075" i="1" s="1"/>
  <c r="J15075" i="1" s="1"/>
  <c r="H5074" i="1"/>
  <c r="T5074" i="1"/>
  <c r="U5074" i="1" s="1"/>
  <c r="V5074" i="1" s="1"/>
  <c r="G5074" i="1"/>
  <c r="F5075" i="1"/>
  <c r="P5073" i="1"/>
  <c r="L5076" i="1"/>
  <c r="M5075" i="1"/>
  <c r="N5074" i="1"/>
  <c r="O5074" i="1" s="1"/>
  <c r="Q5074" i="1" s="1"/>
  <c r="I5074" i="1" l="1"/>
  <c r="J5074" i="1" s="1"/>
  <c r="F20240" i="1"/>
  <c r="H20239" i="1"/>
  <c r="I20239" i="1" s="1"/>
  <c r="J20239" i="1" s="1"/>
  <c r="G20239" i="1"/>
  <c r="F15077" i="1"/>
  <c r="G15076" i="1"/>
  <c r="H15076" i="1"/>
  <c r="I15076" i="1" s="1"/>
  <c r="J15076" i="1" s="1"/>
  <c r="H5075" i="1"/>
  <c r="T5075" i="1"/>
  <c r="U5075" i="1" s="1"/>
  <c r="V5075" i="1" s="1"/>
  <c r="G5075" i="1"/>
  <c r="F5076" i="1"/>
  <c r="P5074" i="1"/>
  <c r="N5075" i="1"/>
  <c r="O5075" i="1" s="1"/>
  <c r="Q5075" i="1" s="1"/>
  <c r="M5076" i="1"/>
  <c r="L5077" i="1"/>
  <c r="I5075" i="1" l="1"/>
  <c r="J5075" i="1" s="1"/>
  <c r="F20241" i="1"/>
  <c r="G20240" i="1"/>
  <c r="H20240" i="1"/>
  <c r="I20240" i="1" s="1"/>
  <c r="J20240" i="1" s="1"/>
  <c r="G15077" i="1"/>
  <c r="H15077" i="1"/>
  <c r="I15077" i="1" s="1"/>
  <c r="J15077" i="1" s="1"/>
  <c r="F15078" i="1"/>
  <c r="H5076" i="1"/>
  <c r="T5076" i="1"/>
  <c r="U5076" i="1" s="1"/>
  <c r="V5076" i="1" s="1"/>
  <c r="G5076" i="1"/>
  <c r="F5077" i="1"/>
  <c r="P5075" i="1"/>
  <c r="N5076" i="1"/>
  <c r="O5076" i="1" s="1"/>
  <c r="Q5076" i="1" s="1"/>
  <c r="M5077" i="1"/>
  <c r="L5078" i="1"/>
  <c r="F20242" i="1" l="1"/>
  <c r="G20241" i="1"/>
  <c r="H20241" i="1"/>
  <c r="I20241" i="1" s="1"/>
  <c r="J20241" i="1" s="1"/>
  <c r="G15078" i="1"/>
  <c r="F15079" i="1"/>
  <c r="H15078" i="1"/>
  <c r="I15078" i="1" s="1"/>
  <c r="J15078" i="1" s="1"/>
  <c r="I5076" i="1"/>
  <c r="J5076" i="1" s="1"/>
  <c r="H5077" i="1"/>
  <c r="T5077" i="1"/>
  <c r="U5077" i="1" s="1"/>
  <c r="V5077" i="1" s="1"/>
  <c r="G5077" i="1"/>
  <c r="F5078" i="1"/>
  <c r="P5076" i="1"/>
  <c r="N5077" i="1"/>
  <c r="O5077" i="1" s="1"/>
  <c r="Q5077" i="1" s="1"/>
  <c r="L5079" i="1"/>
  <c r="M5078" i="1"/>
  <c r="I5077" i="1" l="1"/>
  <c r="J5077" i="1" s="1"/>
  <c r="F20243" i="1"/>
  <c r="G20242" i="1"/>
  <c r="H20242" i="1"/>
  <c r="I20242" i="1" s="1"/>
  <c r="J20242" i="1" s="1"/>
  <c r="H15079" i="1"/>
  <c r="I15079" i="1" s="1"/>
  <c r="J15079" i="1" s="1"/>
  <c r="F15080" i="1"/>
  <c r="G15079" i="1"/>
  <c r="H5078" i="1"/>
  <c r="T5078" i="1"/>
  <c r="U5078" i="1" s="1"/>
  <c r="V5078" i="1" s="1"/>
  <c r="G5078" i="1"/>
  <c r="F5079" i="1"/>
  <c r="P5077" i="1"/>
  <c r="M5079" i="1"/>
  <c r="L5080" i="1"/>
  <c r="N5078" i="1"/>
  <c r="O5078" i="1" s="1"/>
  <c r="Q5078" i="1" s="1"/>
  <c r="I5078" i="1" l="1"/>
  <c r="J5078" i="1" s="1"/>
  <c r="F20244" i="1"/>
  <c r="G20243" i="1"/>
  <c r="H20243" i="1"/>
  <c r="I20243" i="1" s="1"/>
  <c r="J20243" i="1" s="1"/>
  <c r="G15080" i="1"/>
  <c r="F15081" i="1"/>
  <c r="H15080" i="1"/>
  <c r="I15080" i="1" s="1"/>
  <c r="J15080" i="1" s="1"/>
  <c r="H5079" i="1"/>
  <c r="T5079" i="1"/>
  <c r="U5079" i="1" s="1"/>
  <c r="V5079" i="1" s="1"/>
  <c r="G5079" i="1"/>
  <c r="F5080" i="1"/>
  <c r="P5078" i="1"/>
  <c r="M5080" i="1"/>
  <c r="L5081" i="1"/>
  <c r="N5079" i="1"/>
  <c r="O5079" i="1" s="1"/>
  <c r="Q5079" i="1" s="1"/>
  <c r="G20244" i="1" l="1"/>
  <c r="H20244" i="1"/>
  <c r="I20244" i="1" s="1"/>
  <c r="J20244" i="1" s="1"/>
  <c r="F20245" i="1"/>
  <c r="F15082" i="1"/>
  <c r="G15081" i="1"/>
  <c r="H15081" i="1"/>
  <c r="I15081" i="1" s="1"/>
  <c r="J15081" i="1" s="1"/>
  <c r="I5079" i="1"/>
  <c r="J5079" i="1" s="1"/>
  <c r="H5080" i="1"/>
  <c r="T5080" i="1"/>
  <c r="U5080" i="1" s="1"/>
  <c r="V5080" i="1" s="1"/>
  <c r="G5080" i="1"/>
  <c r="F5081" i="1"/>
  <c r="P5079" i="1"/>
  <c r="M5081" i="1"/>
  <c r="L5082" i="1"/>
  <c r="N5080" i="1"/>
  <c r="O5080" i="1" s="1"/>
  <c r="Q5080" i="1" s="1"/>
  <c r="G20245" i="1" l="1"/>
  <c r="H20245" i="1"/>
  <c r="I20245" i="1" s="1"/>
  <c r="J20245" i="1" s="1"/>
  <c r="F20246" i="1"/>
  <c r="F15083" i="1"/>
  <c r="G15082" i="1"/>
  <c r="H15082" i="1"/>
  <c r="I15082" i="1" s="1"/>
  <c r="J15082" i="1" s="1"/>
  <c r="I5080" i="1"/>
  <c r="J5080" i="1" s="1"/>
  <c r="H5081" i="1"/>
  <c r="T5081" i="1"/>
  <c r="U5081" i="1" s="1"/>
  <c r="V5081" i="1" s="1"/>
  <c r="G5081" i="1"/>
  <c r="F5082" i="1"/>
  <c r="P5080" i="1"/>
  <c r="M5082" i="1"/>
  <c r="L5083" i="1"/>
  <c r="N5081" i="1"/>
  <c r="O5081" i="1" s="1"/>
  <c r="Q5081" i="1" s="1"/>
  <c r="H20246" i="1" l="1"/>
  <c r="I20246" i="1" s="1"/>
  <c r="J20246" i="1" s="1"/>
  <c r="F20247" i="1"/>
  <c r="G20246" i="1"/>
  <c r="F15084" i="1"/>
  <c r="G15083" i="1"/>
  <c r="H15083" i="1"/>
  <c r="I15083" i="1" s="1"/>
  <c r="J15083" i="1" s="1"/>
  <c r="I5081" i="1"/>
  <c r="J5081" i="1" s="1"/>
  <c r="H5082" i="1"/>
  <c r="T5082" i="1"/>
  <c r="U5082" i="1" s="1"/>
  <c r="V5082" i="1" s="1"/>
  <c r="G5082" i="1"/>
  <c r="F5083" i="1"/>
  <c r="P5081" i="1"/>
  <c r="L5084" i="1"/>
  <c r="M5083" i="1"/>
  <c r="N5082" i="1"/>
  <c r="O5082" i="1" s="1"/>
  <c r="Q5082" i="1" s="1"/>
  <c r="F20248" i="1" l="1"/>
  <c r="H20247" i="1"/>
  <c r="I20247" i="1" s="1"/>
  <c r="J20247" i="1" s="1"/>
  <c r="G20247" i="1"/>
  <c r="F15085" i="1"/>
  <c r="G15084" i="1"/>
  <c r="H15084" i="1"/>
  <c r="I15084" i="1" s="1"/>
  <c r="J15084" i="1" s="1"/>
  <c r="I5082" i="1"/>
  <c r="J5082" i="1" s="1"/>
  <c r="H5083" i="1"/>
  <c r="T5083" i="1"/>
  <c r="U5083" i="1" s="1"/>
  <c r="V5083" i="1" s="1"/>
  <c r="G5083" i="1"/>
  <c r="F5084" i="1"/>
  <c r="P5082" i="1"/>
  <c r="N5083" i="1"/>
  <c r="O5083" i="1" s="1"/>
  <c r="Q5083" i="1" s="1"/>
  <c r="L5085" i="1"/>
  <c r="M5084" i="1"/>
  <c r="F20249" i="1" l="1"/>
  <c r="G20248" i="1"/>
  <c r="H20248" i="1"/>
  <c r="I20248" i="1" s="1"/>
  <c r="J20248" i="1" s="1"/>
  <c r="G15085" i="1"/>
  <c r="H15085" i="1"/>
  <c r="I15085" i="1" s="1"/>
  <c r="J15085" i="1" s="1"/>
  <c r="F15086" i="1"/>
  <c r="I5083" i="1"/>
  <c r="J5083" i="1" s="1"/>
  <c r="H5084" i="1"/>
  <c r="T5084" i="1"/>
  <c r="U5084" i="1" s="1"/>
  <c r="V5084" i="1" s="1"/>
  <c r="G5084" i="1"/>
  <c r="F5085" i="1"/>
  <c r="P5083" i="1"/>
  <c r="L5086" i="1"/>
  <c r="M5085" i="1"/>
  <c r="N5084" i="1"/>
  <c r="O5084" i="1" s="1"/>
  <c r="Q5084" i="1" s="1"/>
  <c r="I5084" i="1" l="1"/>
  <c r="J5084" i="1" s="1"/>
  <c r="F20250" i="1"/>
  <c r="G20249" i="1"/>
  <c r="H20249" i="1"/>
  <c r="I20249" i="1" s="1"/>
  <c r="J20249" i="1" s="1"/>
  <c r="G15086" i="1"/>
  <c r="H15086" i="1"/>
  <c r="I15086" i="1" s="1"/>
  <c r="J15086" i="1" s="1"/>
  <c r="F15087" i="1"/>
  <c r="H5085" i="1"/>
  <c r="T5085" i="1"/>
  <c r="U5085" i="1" s="1"/>
  <c r="V5085" i="1" s="1"/>
  <c r="G5085" i="1"/>
  <c r="F5086" i="1"/>
  <c r="P5084" i="1"/>
  <c r="N5085" i="1"/>
  <c r="O5085" i="1" s="1"/>
  <c r="Q5085" i="1" s="1"/>
  <c r="L5087" i="1"/>
  <c r="M5086" i="1"/>
  <c r="I5085" i="1" l="1"/>
  <c r="J5085" i="1" s="1"/>
  <c r="F20251" i="1"/>
  <c r="G20250" i="1"/>
  <c r="H20250" i="1"/>
  <c r="I20250" i="1" s="1"/>
  <c r="J20250" i="1" s="1"/>
  <c r="H15087" i="1"/>
  <c r="I15087" i="1" s="1"/>
  <c r="J15087" i="1" s="1"/>
  <c r="F15088" i="1"/>
  <c r="G15087" i="1"/>
  <c r="H5086" i="1"/>
  <c r="T5086" i="1"/>
  <c r="U5086" i="1" s="1"/>
  <c r="V5086" i="1" s="1"/>
  <c r="F5087" i="1"/>
  <c r="G5086" i="1"/>
  <c r="P5085" i="1"/>
  <c r="L5088" i="1"/>
  <c r="M5087" i="1"/>
  <c r="N5086" i="1"/>
  <c r="O5086" i="1" s="1"/>
  <c r="Q5086" i="1" s="1"/>
  <c r="I5086" i="1" l="1"/>
  <c r="J5086" i="1" s="1"/>
  <c r="F20252" i="1"/>
  <c r="G20251" i="1"/>
  <c r="H20251" i="1"/>
  <c r="I20251" i="1" s="1"/>
  <c r="J20251" i="1" s="1"/>
  <c r="G15088" i="1"/>
  <c r="F15089" i="1"/>
  <c r="H15088" i="1"/>
  <c r="I15088" i="1" s="1"/>
  <c r="J15088" i="1" s="1"/>
  <c r="H5087" i="1"/>
  <c r="T5087" i="1"/>
  <c r="U5087" i="1" s="1"/>
  <c r="V5087" i="1" s="1"/>
  <c r="G5087" i="1"/>
  <c r="F5088" i="1"/>
  <c r="P5086" i="1"/>
  <c r="N5087" i="1"/>
  <c r="O5087" i="1" s="1"/>
  <c r="Q5087" i="1" s="1"/>
  <c r="M5088" i="1"/>
  <c r="L5089" i="1"/>
  <c r="G20252" i="1" l="1"/>
  <c r="H20252" i="1"/>
  <c r="I20252" i="1" s="1"/>
  <c r="J20252" i="1" s="1"/>
  <c r="F20253" i="1"/>
  <c r="F15090" i="1"/>
  <c r="G15089" i="1"/>
  <c r="H15089" i="1"/>
  <c r="I15089" i="1" s="1"/>
  <c r="J15089" i="1" s="1"/>
  <c r="I5087" i="1"/>
  <c r="J5087" i="1" s="1"/>
  <c r="H5088" i="1"/>
  <c r="T5088" i="1"/>
  <c r="U5088" i="1" s="1"/>
  <c r="V5088" i="1" s="1"/>
  <c r="G5088" i="1"/>
  <c r="F5089" i="1"/>
  <c r="P5087" i="1"/>
  <c r="N5088" i="1"/>
  <c r="O5088" i="1" s="1"/>
  <c r="Q5088" i="1" s="1"/>
  <c r="L5090" i="1"/>
  <c r="M5089" i="1"/>
  <c r="G20253" i="1" l="1"/>
  <c r="H20253" i="1"/>
  <c r="I20253" i="1" s="1"/>
  <c r="J20253" i="1" s="1"/>
  <c r="F20254" i="1"/>
  <c r="F15091" i="1"/>
  <c r="G15090" i="1"/>
  <c r="H15090" i="1"/>
  <c r="I15090" i="1" s="1"/>
  <c r="J15090" i="1" s="1"/>
  <c r="I5088" i="1"/>
  <c r="J5088" i="1" s="1"/>
  <c r="H5089" i="1"/>
  <c r="T5089" i="1"/>
  <c r="U5089" i="1" s="1"/>
  <c r="V5089" i="1" s="1"/>
  <c r="G5089" i="1"/>
  <c r="F5090" i="1"/>
  <c r="P5088" i="1"/>
  <c r="M5090" i="1"/>
  <c r="L5091" i="1"/>
  <c r="N5089" i="1"/>
  <c r="O5089" i="1" s="1"/>
  <c r="Q5089" i="1" s="1"/>
  <c r="I5089" i="1" l="1"/>
  <c r="J5089" i="1" s="1"/>
  <c r="H20254" i="1"/>
  <c r="I20254" i="1" s="1"/>
  <c r="J20254" i="1" s="1"/>
  <c r="F20255" i="1"/>
  <c r="G20254" i="1"/>
  <c r="F15092" i="1"/>
  <c r="G15091" i="1"/>
  <c r="H15091" i="1"/>
  <c r="I15091" i="1" s="1"/>
  <c r="J15091" i="1" s="1"/>
  <c r="H5090" i="1"/>
  <c r="T5090" i="1"/>
  <c r="U5090" i="1" s="1"/>
  <c r="V5090" i="1" s="1"/>
  <c r="G5090" i="1"/>
  <c r="F5091" i="1"/>
  <c r="P5089" i="1"/>
  <c r="L5092" i="1"/>
  <c r="M5091" i="1"/>
  <c r="N5090" i="1"/>
  <c r="O5090" i="1" s="1"/>
  <c r="Q5090" i="1" s="1"/>
  <c r="I5090" i="1" l="1"/>
  <c r="J5090" i="1" s="1"/>
  <c r="F20256" i="1"/>
  <c r="H20255" i="1"/>
  <c r="I20255" i="1" s="1"/>
  <c r="J20255" i="1" s="1"/>
  <c r="G20255" i="1"/>
  <c r="F15093" i="1"/>
  <c r="G15092" i="1"/>
  <c r="H15092" i="1"/>
  <c r="I15092" i="1" s="1"/>
  <c r="J15092" i="1" s="1"/>
  <c r="H5091" i="1"/>
  <c r="T5091" i="1"/>
  <c r="U5091" i="1" s="1"/>
  <c r="V5091" i="1" s="1"/>
  <c r="F5092" i="1"/>
  <c r="G5091" i="1"/>
  <c r="P5090" i="1"/>
  <c r="N5091" i="1"/>
  <c r="O5091" i="1" s="1"/>
  <c r="Q5091" i="1" s="1"/>
  <c r="M5092" i="1"/>
  <c r="L5093" i="1"/>
  <c r="F20257" i="1" l="1"/>
  <c r="G20256" i="1"/>
  <c r="H20256" i="1"/>
  <c r="I20256" i="1" s="1"/>
  <c r="J20256" i="1" s="1"/>
  <c r="G15093" i="1"/>
  <c r="H15093" i="1"/>
  <c r="I15093" i="1" s="1"/>
  <c r="J15093" i="1" s="1"/>
  <c r="F15094" i="1"/>
  <c r="I5091" i="1"/>
  <c r="J5091" i="1" s="1"/>
  <c r="H5092" i="1"/>
  <c r="T5092" i="1"/>
  <c r="U5092" i="1" s="1"/>
  <c r="V5092" i="1" s="1"/>
  <c r="G5092" i="1"/>
  <c r="F5093" i="1"/>
  <c r="P5091" i="1"/>
  <c r="N5092" i="1"/>
  <c r="O5092" i="1" s="1"/>
  <c r="Q5092" i="1" s="1"/>
  <c r="M5093" i="1"/>
  <c r="L5094" i="1"/>
  <c r="F20258" i="1" l="1"/>
  <c r="G20257" i="1"/>
  <c r="H20257" i="1"/>
  <c r="I20257" i="1" s="1"/>
  <c r="J20257" i="1" s="1"/>
  <c r="G15094" i="1"/>
  <c r="H15094" i="1"/>
  <c r="I15094" i="1" s="1"/>
  <c r="J15094" i="1" s="1"/>
  <c r="F15095" i="1"/>
  <c r="I5092" i="1"/>
  <c r="J5092" i="1" s="1"/>
  <c r="H5093" i="1"/>
  <c r="T5093" i="1"/>
  <c r="U5093" i="1" s="1"/>
  <c r="V5093" i="1" s="1"/>
  <c r="G5093" i="1"/>
  <c r="F5094" i="1"/>
  <c r="P5092" i="1"/>
  <c r="L5095" i="1"/>
  <c r="M5094" i="1"/>
  <c r="N5093" i="1"/>
  <c r="O5093" i="1" s="1"/>
  <c r="Q5093" i="1" s="1"/>
  <c r="F20259" i="1" l="1"/>
  <c r="G20258" i="1"/>
  <c r="H20258" i="1"/>
  <c r="I20258" i="1" s="1"/>
  <c r="J20258" i="1" s="1"/>
  <c r="H15095" i="1"/>
  <c r="I15095" i="1" s="1"/>
  <c r="J15095" i="1" s="1"/>
  <c r="F15096" i="1"/>
  <c r="G15095" i="1"/>
  <c r="I5093" i="1"/>
  <c r="J5093" i="1" s="1"/>
  <c r="H5094" i="1"/>
  <c r="T5094" i="1"/>
  <c r="U5094" i="1" s="1"/>
  <c r="V5094" i="1" s="1"/>
  <c r="G5094" i="1"/>
  <c r="F5095" i="1"/>
  <c r="P5093" i="1"/>
  <c r="N5094" i="1"/>
  <c r="O5094" i="1" s="1"/>
  <c r="Q5094" i="1" s="1"/>
  <c r="L5096" i="1"/>
  <c r="M5095" i="1"/>
  <c r="F20260" i="1" l="1"/>
  <c r="G20259" i="1"/>
  <c r="H20259" i="1"/>
  <c r="I20259" i="1" s="1"/>
  <c r="J20259" i="1" s="1"/>
  <c r="G15096" i="1"/>
  <c r="F15097" i="1"/>
  <c r="H15096" i="1"/>
  <c r="I15096" i="1" s="1"/>
  <c r="J15096" i="1" s="1"/>
  <c r="I5094" i="1"/>
  <c r="J5094" i="1" s="1"/>
  <c r="H5095" i="1"/>
  <c r="T5095" i="1"/>
  <c r="U5095" i="1" s="1"/>
  <c r="V5095" i="1" s="1"/>
  <c r="G5095" i="1"/>
  <c r="F5096" i="1"/>
  <c r="P5094" i="1"/>
  <c r="M5096" i="1"/>
  <c r="L5097" i="1"/>
  <c r="N5095" i="1"/>
  <c r="O5095" i="1" s="1"/>
  <c r="Q5095" i="1" s="1"/>
  <c r="G20260" i="1" l="1"/>
  <c r="H20260" i="1"/>
  <c r="I20260" i="1" s="1"/>
  <c r="J20260" i="1" s="1"/>
  <c r="F20261" i="1"/>
  <c r="H15097" i="1"/>
  <c r="I15097" i="1" s="1"/>
  <c r="J15097" i="1" s="1"/>
  <c r="F15098" i="1"/>
  <c r="G15097" i="1"/>
  <c r="I5095" i="1"/>
  <c r="J5095" i="1" s="1"/>
  <c r="H5096" i="1"/>
  <c r="T5096" i="1"/>
  <c r="U5096" i="1" s="1"/>
  <c r="V5096" i="1" s="1"/>
  <c r="F5097" i="1"/>
  <c r="G5096" i="1"/>
  <c r="P5095" i="1"/>
  <c r="L5098" i="1"/>
  <c r="M5097" i="1"/>
  <c r="N5096" i="1"/>
  <c r="O5096" i="1" s="1"/>
  <c r="Q5096" i="1" s="1"/>
  <c r="G20261" i="1" l="1"/>
  <c r="H20261" i="1"/>
  <c r="I20261" i="1" s="1"/>
  <c r="J20261" i="1" s="1"/>
  <c r="F20262" i="1"/>
  <c r="F15099" i="1"/>
  <c r="G15098" i="1"/>
  <c r="H15098" i="1"/>
  <c r="I15098" i="1" s="1"/>
  <c r="J15098" i="1" s="1"/>
  <c r="I5096" i="1"/>
  <c r="J5096" i="1" s="1"/>
  <c r="H5097" i="1"/>
  <c r="T5097" i="1"/>
  <c r="U5097" i="1" s="1"/>
  <c r="V5097" i="1" s="1"/>
  <c r="F5098" i="1"/>
  <c r="G5097" i="1"/>
  <c r="P5096" i="1"/>
  <c r="N5097" i="1"/>
  <c r="O5097" i="1" s="1"/>
  <c r="Q5097" i="1" s="1"/>
  <c r="L5099" i="1"/>
  <c r="M5098" i="1"/>
  <c r="H20262" i="1" l="1"/>
  <c r="I20262" i="1" s="1"/>
  <c r="J20262" i="1" s="1"/>
  <c r="F20263" i="1"/>
  <c r="G20262" i="1"/>
  <c r="F15100" i="1"/>
  <c r="G15099" i="1"/>
  <c r="H15099" i="1"/>
  <c r="I15099" i="1" s="1"/>
  <c r="J15099" i="1" s="1"/>
  <c r="I5097" i="1"/>
  <c r="J5097" i="1" s="1"/>
  <c r="H5098" i="1"/>
  <c r="T5098" i="1"/>
  <c r="U5098" i="1" s="1"/>
  <c r="V5098" i="1" s="1"/>
  <c r="F5099" i="1"/>
  <c r="G5098" i="1"/>
  <c r="P5097" i="1"/>
  <c r="M5099" i="1"/>
  <c r="L5100" i="1"/>
  <c r="N5098" i="1"/>
  <c r="O5098" i="1" s="1"/>
  <c r="Q5098" i="1" s="1"/>
  <c r="F20264" i="1" l="1"/>
  <c r="H20263" i="1"/>
  <c r="I20263" i="1" s="1"/>
  <c r="J20263" i="1" s="1"/>
  <c r="G20263" i="1"/>
  <c r="F15101" i="1"/>
  <c r="G15100" i="1"/>
  <c r="H15100" i="1"/>
  <c r="I15100" i="1" s="1"/>
  <c r="J15100" i="1" s="1"/>
  <c r="I5098" i="1"/>
  <c r="J5098" i="1" s="1"/>
  <c r="H5099" i="1"/>
  <c r="T5099" i="1"/>
  <c r="U5099" i="1" s="1"/>
  <c r="V5099" i="1" s="1"/>
  <c r="F5100" i="1"/>
  <c r="G5099" i="1"/>
  <c r="P5098" i="1"/>
  <c r="M5100" i="1"/>
  <c r="L5101" i="1"/>
  <c r="N5099" i="1"/>
  <c r="O5099" i="1" s="1"/>
  <c r="Q5099" i="1" s="1"/>
  <c r="F20265" i="1" l="1"/>
  <c r="G20264" i="1"/>
  <c r="H20264" i="1"/>
  <c r="I20264" i="1" s="1"/>
  <c r="J20264" i="1" s="1"/>
  <c r="G15101" i="1"/>
  <c r="H15101" i="1"/>
  <c r="I15101" i="1" s="1"/>
  <c r="J15101" i="1" s="1"/>
  <c r="F15102" i="1"/>
  <c r="I5099" i="1"/>
  <c r="J5099" i="1" s="1"/>
  <c r="H5100" i="1"/>
  <c r="T5100" i="1"/>
  <c r="U5100" i="1" s="1"/>
  <c r="V5100" i="1" s="1"/>
  <c r="G5100" i="1"/>
  <c r="F5101" i="1"/>
  <c r="P5099" i="1"/>
  <c r="L5102" i="1"/>
  <c r="M5101" i="1"/>
  <c r="N5100" i="1"/>
  <c r="O5100" i="1" s="1"/>
  <c r="Q5100" i="1" s="1"/>
  <c r="F20266" i="1" l="1"/>
  <c r="G20265" i="1"/>
  <c r="H20265" i="1"/>
  <c r="I20265" i="1" s="1"/>
  <c r="J20265" i="1" s="1"/>
  <c r="G15102" i="1"/>
  <c r="H15102" i="1"/>
  <c r="I15102" i="1" s="1"/>
  <c r="J15102" i="1" s="1"/>
  <c r="F15103" i="1"/>
  <c r="I5100" i="1"/>
  <c r="J5100" i="1" s="1"/>
  <c r="H5101" i="1"/>
  <c r="T5101" i="1"/>
  <c r="U5101" i="1" s="1"/>
  <c r="V5101" i="1" s="1"/>
  <c r="G5101" i="1"/>
  <c r="F5102" i="1"/>
  <c r="P5100" i="1"/>
  <c r="N5101" i="1"/>
  <c r="O5101" i="1" s="1"/>
  <c r="Q5101" i="1" s="1"/>
  <c r="M5102" i="1"/>
  <c r="L5103" i="1"/>
  <c r="F20267" i="1" l="1"/>
  <c r="G20266" i="1"/>
  <c r="H20266" i="1"/>
  <c r="I20266" i="1" s="1"/>
  <c r="J20266" i="1" s="1"/>
  <c r="H15103" i="1"/>
  <c r="I15103" i="1" s="1"/>
  <c r="J15103" i="1" s="1"/>
  <c r="F15104" i="1"/>
  <c r="G15103" i="1"/>
  <c r="I5101" i="1"/>
  <c r="J5101" i="1" s="1"/>
  <c r="H5102" i="1"/>
  <c r="T5102" i="1"/>
  <c r="U5102" i="1" s="1"/>
  <c r="V5102" i="1" s="1"/>
  <c r="G5102" i="1"/>
  <c r="F5103" i="1"/>
  <c r="P5101" i="1"/>
  <c r="N5102" i="1"/>
  <c r="O5102" i="1" s="1"/>
  <c r="Q5102" i="1" s="1"/>
  <c r="M5103" i="1"/>
  <c r="L5104" i="1"/>
  <c r="F20268" i="1" l="1"/>
  <c r="G20267" i="1"/>
  <c r="H20267" i="1"/>
  <c r="I20267" i="1" s="1"/>
  <c r="J20267" i="1" s="1"/>
  <c r="G15104" i="1"/>
  <c r="F15105" i="1"/>
  <c r="H15104" i="1"/>
  <c r="I15104" i="1" s="1"/>
  <c r="J15104" i="1" s="1"/>
  <c r="I5102" i="1"/>
  <c r="J5102" i="1" s="1"/>
  <c r="H5103" i="1"/>
  <c r="T5103" i="1"/>
  <c r="U5103" i="1" s="1"/>
  <c r="V5103" i="1" s="1"/>
  <c r="F5104" i="1"/>
  <c r="G5103" i="1"/>
  <c r="P5102" i="1"/>
  <c r="N5103" i="1"/>
  <c r="O5103" i="1" s="1"/>
  <c r="Q5103" i="1" s="1"/>
  <c r="L5105" i="1"/>
  <c r="M5104" i="1"/>
  <c r="G20268" i="1" l="1"/>
  <c r="H20268" i="1"/>
  <c r="I20268" i="1" s="1"/>
  <c r="J20268" i="1" s="1"/>
  <c r="F20269" i="1"/>
  <c r="H15105" i="1"/>
  <c r="I15105" i="1" s="1"/>
  <c r="J15105" i="1" s="1"/>
  <c r="F15106" i="1"/>
  <c r="G15105" i="1"/>
  <c r="I5103" i="1"/>
  <c r="J5103" i="1" s="1"/>
  <c r="H5104" i="1"/>
  <c r="T5104" i="1"/>
  <c r="U5104" i="1" s="1"/>
  <c r="V5104" i="1" s="1"/>
  <c r="G5104" i="1"/>
  <c r="F5105" i="1"/>
  <c r="P5103" i="1"/>
  <c r="M5105" i="1"/>
  <c r="L5106" i="1"/>
  <c r="N5104" i="1"/>
  <c r="O5104" i="1" s="1"/>
  <c r="Q5104" i="1" s="1"/>
  <c r="G20269" i="1" l="1"/>
  <c r="H20269" i="1"/>
  <c r="I20269" i="1" s="1"/>
  <c r="J20269" i="1" s="1"/>
  <c r="F20270" i="1"/>
  <c r="F15107" i="1"/>
  <c r="G15106" i="1"/>
  <c r="H15106" i="1"/>
  <c r="I15106" i="1" s="1"/>
  <c r="J15106" i="1" s="1"/>
  <c r="I5104" i="1"/>
  <c r="J5104" i="1" s="1"/>
  <c r="H5105" i="1"/>
  <c r="T5105" i="1"/>
  <c r="U5105" i="1" s="1"/>
  <c r="V5105" i="1" s="1"/>
  <c r="G5105" i="1"/>
  <c r="F5106" i="1"/>
  <c r="P5104" i="1"/>
  <c r="M5106" i="1"/>
  <c r="L5107" i="1"/>
  <c r="N5105" i="1"/>
  <c r="O5105" i="1" s="1"/>
  <c r="Q5105" i="1" s="1"/>
  <c r="H20270" i="1" l="1"/>
  <c r="I20270" i="1" s="1"/>
  <c r="J20270" i="1" s="1"/>
  <c r="F20271" i="1"/>
  <c r="G20270" i="1"/>
  <c r="F15108" i="1"/>
  <c r="G15107" i="1"/>
  <c r="H15107" i="1"/>
  <c r="I15107" i="1" s="1"/>
  <c r="J15107" i="1" s="1"/>
  <c r="I5105" i="1"/>
  <c r="J5105" i="1" s="1"/>
  <c r="H5106" i="1"/>
  <c r="T5106" i="1"/>
  <c r="U5106" i="1" s="1"/>
  <c r="V5106" i="1" s="1"/>
  <c r="G5106" i="1"/>
  <c r="F5107" i="1"/>
  <c r="P5105" i="1"/>
  <c r="M5107" i="1"/>
  <c r="L5108" i="1"/>
  <c r="N5106" i="1"/>
  <c r="O5106" i="1" s="1"/>
  <c r="Q5106" i="1" s="1"/>
  <c r="F20272" i="1" l="1"/>
  <c r="H20271" i="1"/>
  <c r="I20271" i="1" s="1"/>
  <c r="J20271" i="1" s="1"/>
  <c r="G20271" i="1"/>
  <c r="F15109" i="1"/>
  <c r="G15108" i="1"/>
  <c r="H15108" i="1"/>
  <c r="I15108" i="1" s="1"/>
  <c r="J15108" i="1" s="1"/>
  <c r="I5106" i="1"/>
  <c r="J5106" i="1" s="1"/>
  <c r="H5107" i="1"/>
  <c r="T5107" i="1"/>
  <c r="U5107" i="1" s="1"/>
  <c r="V5107" i="1" s="1"/>
  <c r="G5107" i="1"/>
  <c r="F5108" i="1"/>
  <c r="P5106" i="1"/>
  <c r="M5108" i="1"/>
  <c r="L5109" i="1"/>
  <c r="N5107" i="1"/>
  <c r="O5107" i="1" s="1"/>
  <c r="Q5107" i="1" s="1"/>
  <c r="F20273" i="1" l="1"/>
  <c r="G20272" i="1"/>
  <c r="H20272" i="1"/>
  <c r="I20272" i="1" s="1"/>
  <c r="J20272" i="1" s="1"/>
  <c r="G15109" i="1"/>
  <c r="H15109" i="1"/>
  <c r="I15109" i="1" s="1"/>
  <c r="J15109" i="1" s="1"/>
  <c r="F15110" i="1"/>
  <c r="I5107" i="1"/>
  <c r="J5107" i="1" s="1"/>
  <c r="H5108" i="1"/>
  <c r="T5108" i="1"/>
  <c r="U5108" i="1" s="1"/>
  <c r="V5108" i="1" s="1"/>
  <c r="G5108" i="1"/>
  <c r="F5109" i="1"/>
  <c r="P5107" i="1"/>
  <c r="L5110" i="1"/>
  <c r="M5109" i="1"/>
  <c r="N5108" i="1"/>
  <c r="O5108" i="1" s="1"/>
  <c r="Q5108" i="1" s="1"/>
  <c r="F20274" i="1" l="1"/>
  <c r="G20273" i="1"/>
  <c r="H20273" i="1"/>
  <c r="I20273" i="1" s="1"/>
  <c r="J20273" i="1" s="1"/>
  <c r="G15110" i="1"/>
  <c r="F15111" i="1"/>
  <c r="H15110" i="1"/>
  <c r="I15110" i="1" s="1"/>
  <c r="J15110" i="1" s="1"/>
  <c r="I5108" i="1"/>
  <c r="J5108" i="1" s="1"/>
  <c r="H5109" i="1"/>
  <c r="T5109" i="1"/>
  <c r="U5109" i="1" s="1"/>
  <c r="V5109" i="1" s="1"/>
  <c r="G5109" i="1"/>
  <c r="F5110" i="1"/>
  <c r="P5108" i="1"/>
  <c r="N5109" i="1"/>
  <c r="O5109" i="1" s="1"/>
  <c r="Q5109" i="1" s="1"/>
  <c r="L5111" i="1"/>
  <c r="M5110" i="1"/>
  <c r="F20275" i="1" l="1"/>
  <c r="G20274" i="1"/>
  <c r="H20274" i="1"/>
  <c r="I20274" i="1" s="1"/>
  <c r="J20274" i="1" s="1"/>
  <c r="H15111" i="1"/>
  <c r="I15111" i="1" s="1"/>
  <c r="J15111" i="1" s="1"/>
  <c r="F15112" i="1"/>
  <c r="G15111" i="1"/>
  <c r="I5109" i="1"/>
  <c r="J5109" i="1" s="1"/>
  <c r="H5110" i="1"/>
  <c r="T5110" i="1"/>
  <c r="U5110" i="1" s="1"/>
  <c r="V5110" i="1" s="1"/>
  <c r="G5110" i="1"/>
  <c r="F5111" i="1"/>
  <c r="P5109" i="1"/>
  <c r="M5111" i="1"/>
  <c r="L5112" i="1"/>
  <c r="N5110" i="1"/>
  <c r="O5110" i="1" s="1"/>
  <c r="Q5110" i="1" s="1"/>
  <c r="F20276" i="1" l="1"/>
  <c r="G20275" i="1"/>
  <c r="H20275" i="1"/>
  <c r="I20275" i="1" s="1"/>
  <c r="J20275" i="1" s="1"/>
  <c r="F15113" i="1"/>
  <c r="G15112" i="1"/>
  <c r="H15112" i="1"/>
  <c r="I15112" i="1" s="1"/>
  <c r="J15112" i="1" s="1"/>
  <c r="I5110" i="1"/>
  <c r="J5110" i="1" s="1"/>
  <c r="H5111" i="1"/>
  <c r="T5111" i="1"/>
  <c r="U5111" i="1" s="1"/>
  <c r="V5111" i="1" s="1"/>
  <c r="G5111" i="1"/>
  <c r="F5112" i="1"/>
  <c r="P5110" i="1"/>
  <c r="L5113" i="1"/>
  <c r="M5112" i="1"/>
  <c r="N5111" i="1"/>
  <c r="O5111" i="1" s="1"/>
  <c r="Q5111" i="1" s="1"/>
  <c r="I5111" i="1" l="1"/>
  <c r="J5111" i="1" s="1"/>
  <c r="G20276" i="1"/>
  <c r="H20276" i="1"/>
  <c r="I20276" i="1" s="1"/>
  <c r="J20276" i="1" s="1"/>
  <c r="F20277" i="1"/>
  <c r="F15114" i="1"/>
  <c r="G15113" i="1"/>
  <c r="H15113" i="1"/>
  <c r="I15113" i="1" s="1"/>
  <c r="J15113" i="1" s="1"/>
  <c r="H5112" i="1"/>
  <c r="T5112" i="1"/>
  <c r="U5112" i="1" s="1"/>
  <c r="V5112" i="1" s="1"/>
  <c r="G5112" i="1"/>
  <c r="F5113" i="1"/>
  <c r="P5111" i="1"/>
  <c r="N5112" i="1"/>
  <c r="O5112" i="1" s="1"/>
  <c r="Q5112" i="1" s="1"/>
  <c r="M5113" i="1"/>
  <c r="L5114" i="1"/>
  <c r="G20277" i="1" l="1"/>
  <c r="H20277" i="1"/>
  <c r="I20277" i="1" s="1"/>
  <c r="J20277" i="1" s="1"/>
  <c r="F20278" i="1"/>
  <c r="F15115" i="1"/>
  <c r="G15114" i="1"/>
  <c r="H15114" i="1"/>
  <c r="I15114" i="1" s="1"/>
  <c r="J15114" i="1" s="1"/>
  <c r="I5112" i="1"/>
  <c r="J5112" i="1" s="1"/>
  <c r="H5113" i="1"/>
  <c r="T5113" i="1"/>
  <c r="U5113" i="1" s="1"/>
  <c r="V5113" i="1" s="1"/>
  <c r="G5113" i="1"/>
  <c r="F5114" i="1"/>
  <c r="P5112" i="1"/>
  <c r="N5113" i="1"/>
  <c r="O5113" i="1" s="1"/>
  <c r="Q5113" i="1" s="1"/>
  <c r="L5115" i="1"/>
  <c r="M5114" i="1"/>
  <c r="H20278" i="1" l="1"/>
  <c r="I20278" i="1" s="1"/>
  <c r="J20278" i="1" s="1"/>
  <c r="F20279" i="1"/>
  <c r="G20278" i="1"/>
  <c r="F15116" i="1"/>
  <c r="G15115" i="1"/>
  <c r="H15115" i="1"/>
  <c r="I15115" i="1" s="1"/>
  <c r="J15115" i="1" s="1"/>
  <c r="I5113" i="1"/>
  <c r="J5113" i="1" s="1"/>
  <c r="H5114" i="1"/>
  <c r="T5114" i="1"/>
  <c r="U5114" i="1" s="1"/>
  <c r="V5114" i="1" s="1"/>
  <c r="G5114" i="1"/>
  <c r="F5115" i="1"/>
  <c r="P5113" i="1"/>
  <c r="L5116" i="1"/>
  <c r="M5115" i="1"/>
  <c r="N5114" i="1"/>
  <c r="O5114" i="1" s="1"/>
  <c r="Q5114" i="1" s="1"/>
  <c r="F20280" i="1" l="1"/>
  <c r="H20279" i="1"/>
  <c r="I20279" i="1" s="1"/>
  <c r="J20279" i="1" s="1"/>
  <c r="G20279" i="1"/>
  <c r="F15117" i="1"/>
  <c r="G15116" i="1"/>
  <c r="H15116" i="1"/>
  <c r="I15116" i="1" s="1"/>
  <c r="J15116" i="1" s="1"/>
  <c r="I5114" i="1"/>
  <c r="J5114" i="1" s="1"/>
  <c r="H5115" i="1"/>
  <c r="T5115" i="1"/>
  <c r="U5115" i="1" s="1"/>
  <c r="V5115" i="1" s="1"/>
  <c r="G5115" i="1"/>
  <c r="F5116" i="1"/>
  <c r="P5114" i="1"/>
  <c r="N5115" i="1"/>
  <c r="O5115" i="1" s="1"/>
  <c r="Q5115" i="1" s="1"/>
  <c r="L5117" i="1"/>
  <c r="M5116" i="1"/>
  <c r="F20281" i="1" l="1"/>
  <c r="G20280" i="1"/>
  <c r="H20280" i="1"/>
  <c r="I20280" i="1" s="1"/>
  <c r="J20280" i="1" s="1"/>
  <c r="G15117" i="1"/>
  <c r="H15117" i="1"/>
  <c r="I15117" i="1" s="1"/>
  <c r="J15117" i="1" s="1"/>
  <c r="F15118" i="1"/>
  <c r="I5115" i="1"/>
  <c r="J5115" i="1" s="1"/>
  <c r="H5116" i="1"/>
  <c r="T5116" i="1"/>
  <c r="U5116" i="1" s="1"/>
  <c r="V5116" i="1" s="1"/>
  <c r="G5116" i="1"/>
  <c r="F5117" i="1"/>
  <c r="P5115" i="1"/>
  <c r="M5117" i="1"/>
  <c r="L5118" i="1"/>
  <c r="N5116" i="1"/>
  <c r="O5116" i="1" s="1"/>
  <c r="Q5116" i="1" s="1"/>
  <c r="F20282" i="1" l="1"/>
  <c r="G20281" i="1"/>
  <c r="H20281" i="1"/>
  <c r="I20281" i="1" s="1"/>
  <c r="J20281" i="1" s="1"/>
  <c r="G15118" i="1"/>
  <c r="H15118" i="1"/>
  <c r="I15118" i="1" s="1"/>
  <c r="J15118" i="1" s="1"/>
  <c r="F15119" i="1"/>
  <c r="I5116" i="1"/>
  <c r="J5116" i="1" s="1"/>
  <c r="H5117" i="1"/>
  <c r="T5117" i="1"/>
  <c r="U5117" i="1" s="1"/>
  <c r="V5117" i="1" s="1"/>
  <c r="G5117" i="1"/>
  <c r="F5118" i="1"/>
  <c r="P5116" i="1"/>
  <c r="M5118" i="1"/>
  <c r="L5119" i="1"/>
  <c r="N5117" i="1"/>
  <c r="O5117" i="1" s="1"/>
  <c r="Q5117" i="1" s="1"/>
  <c r="F20283" i="1" l="1"/>
  <c r="G20282" i="1"/>
  <c r="H20282" i="1"/>
  <c r="I20282" i="1" s="1"/>
  <c r="J20282" i="1" s="1"/>
  <c r="H15119" i="1"/>
  <c r="I15119" i="1" s="1"/>
  <c r="J15119" i="1" s="1"/>
  <c r="F15120" i="1"/>
  <c r="G15119" i="1"/>
  <c r="I5117" i="1"/>
  <c r="J5117" i="1" s="1"/>
  <c r="H5118" i="1"/>
  <c r="T5118" i="1"/>
  <c r="U5118" i="1" s="1"/>
  <c r="V5118" i="1" s="1"/>
  <c r="G5118" i="1"/>
  <c r="F5119" i="1"/>
  <c r="P5117" i="1"/>
  <c r="L5120" i="1"/>
  <c r="M5119" i="1"/>
  <c r="N5118" i="1"/>
  <c r="O5118" i="1" s="1"/>
  <c r="Q5118" i="1" s="1"/>
  <c r="F20284" i="1" l="1"/>
  <c r="G20283" i="1"/>
  <c r="H20283" i="1"/>
  <c r="I20283" i="1" s="1"/>
  <c r="J20283" i="1" s="1"/>
  <c r="F15121" i="1"/>
  <c r="G15120" i="1"/>
  <c r="H15120" i="1"/>
  <c r="I15120" i="1" s="1"/>
  <c r="J15120" i="1" s="1"/>
  <c r="I5118" i="1"/>
  <c r="J5118" i="1" s="1"/>
  <c r="H5119" i="1"/>
  <c r="T5119" i="1"/>
  <c r="U5119" i="1" s="1"/>
  <c r="V5119" i="1" s="1"/>
  <c r="G5119" i="1"/>
  <c r="F5120" i="1"/>
  <c r="P5118" i="1"/>
  <c r="N5119" i="1"/>
  <c r="O5119" i="1" s="1"/>
  <c r="Q5119" i="1" s="1"/>
  <c r="M5120" i="1"/>
  <c r="L5121" i="1"/>
  <c r="G20284" i="1" l="1"/>
  <c r="H20284" i="1"/>
  <c r="I20284" i="1" s="1"/>
  <c r="J20284" i="1" s="1"/>
  <c r="F20285" i="1"/>
  <c r="H15121" i="1"/>
  <c r="I15121" i="1" s="1"/>
  <c r="J15121" i="1" s="1"/>
  <c r="F15122" i="1"/>
  <c r="G15121" i="1"/>
  <c r="I5119" i="1"/>
  <c r="J5119" i="1" s="1"/>
  <c r="H5120" i="1"/>
  <c r="T5120" i="1"/>
  <c r="U5120" i="1" s="1"/>
  <c r="V5120" i="1" s="1"/>
  <c r="G5120" i="1"/>
  <c r="F5121" i="1"/>
  <c r="P5119" i="1"/>
  <c r="N5120" i="1"/>
  <c r="O5120" i="1" s="1"/>
  <c r="Q5120" i="1" s="1"/>
  <c r="M5121" i="1"/>
  <c r="L5122" i="1"/>
  <c r="G20285" i="1" l="1"/>
  <c r="H20285" i="1"/>
  <c r="I20285" i="1" s="1"/>
  <c r="J20285" i="1" s="1"/>
  <c r="F20286" i="1"/>
  <c r="F15123" i="1"/>
  <c r="G15122" i="1"/>
  <c r="H15122" i="1"/>
  <c r="I15122" i="1" s="1"/>
  <c r="J15122" i="1" s="1"/>
  <c r="I5120" i="1"/>
  <c r="J5120" i="1" s="1"/>
  <c r="H5121" i="1"/>
  <c r="T5121" i="1"/>
  <c r="U5121" i="1" s="1"/>
  <c r="V5121" i="1" s="1"/>
  <c r="G5121" i="1"/>
  <c r="F5122" i="1"/>
  <c r="P5120" i="1"/>
  <c r="N5121" i="1"/>
  <c r="O5121" i="1" s="1"/>
  <c r="Q5121" i="1" s="1"/>
  <c r="L5123" i="1"/>
  <c r="M5122" i="1"/>
  <c r="H20286" i="1" l="1"/>
  <c r="I20286" i="1" s="1"/>
  <c r="J20286" i="1" s="1"/>
  <c r="F20287" i="1"/>
  <c r="G20286" i="1"/>
  <c r="F15124" i="1"/>
  <c r="G15123" i="1"/>
  <c r="H15123" i="1"/>
  <c r="I15123" i="1" s="1"/>
  <c r="J15123" i="1" s="1"/>
  <c r="I5121" i="1"/>
  <c r="J5121" i="1" s="1"/>
  <c r="H5122" i="1"/>
  <c r="T5122" i="1"/>
  <c r="U5122" i="1" s="1"/>
  <c r="V5122" i="1" s="1"/>
  <c r="G5122" i="1"/>
  <c r="F5123" i="1"/>
  <c r="P5121" i="1"/>
  <c r="L5124" i="1"/>
  <c r="M5123" i="1"/>
  <c r="N5122" i="1"/>
  <c r="O5122" i="1" s="1"/>
  <c r="Q5122" i="1" s="1"/>
  <c r="F20288" i="1" l="1"/>
  <c r="H20287" i="1"/>
  <c r="I20287" i="1" s="1"/>
  <c r="J20287" i="1" s="1"/>
  <c r="G20287" i="1"/>
  <c r="F15125" i="1"/>
  <c r="G15124" i="1"/>
  <c r="H15124" i="1"/>
  <c r="I15124" i="1" s="1"/>
  <c r="J15124" i="1" s="1"/>
  <c r="I5122" i="1"/>
  <c r="J5122" i="1" s="1"/>
  <c r="H5123" i="1"/>
  <c r="T5123" i="1"/>
  <c r="U5123" i="1" s="1"/>
  <c r="V5123" i="1" s="1"/>
  <c r="G5123" i="1"/>
  <c r="F5124" i="1"/>
  <c r="P5122" i="1"/>
  <c r="N5123" i="1"/>
  <c r="O5123" i="1" s="1"/>
  <c r="Q5123" i="1" s="1"/>
  <c r="L5125" i="1"/>
  <c r="M5124" i="1"/>
  <c r="F20289" i="1" l="1"/>
  <c r="G20288" i="1"/>
  <c r="H20288" i="1"/>
  <c r="I20288" i="1" s="1"/>
  <c r="J20288" i="1" s="1"/>
  <c r="G15125" i="1"/>
  <c r="H15125" i="1"/>
  <c r="I15125" i="1" s="1"/>
  <c r="J15125" i="1" s="1"/>
  <c r="F15126" i="1"/>
  <c r="I5123" i="1"/>
  <c r="J5123" i="1" s="1"/>
  <c r="H5124" i="1"/>
  <c r="T5124" i="1"/>
  <c r="U5124" i="1" s="1"/>
  <c r="V5124" i="1" s="1"/>
  <c r="G5124" i="1"/>
  <c r="F5125" i="1"/>
  <c r="P5123" i="1"/>
  <c r="L5126" i="1"/>
  <c r="M5125" i="1"/>
  <c r="N5124" i="1"/>
  <c r="O5124" i="1" s="1"/>
  <c r="Q5124" i="1" s="1"/>
  <c r="F20290" i="1" l="1"/>
  <c r="G20289" i="1"/>
  <c r="H20289" i="1"/>
  <c r="I20289" i="1" s="1"/>
  <c r="J20289" i="1" s="1"/>
  <c r="G15126" i="1"/>
  <c r="H15126" i="1"/>
  <c r="I15126" i="1" s="1"/>
  <c r="J15126" i="1" s="1"/>
  <c r="F15127" i="1"/>
  <c r="I5124" i="1"/>
  <c r="J5124" i="1" s="1"/>
  <c r="H5125" i="1"/>
  <c r="T5125" i="1"/>
  <c r="U5125" i="1" s="1"/>
  <c r="V5125" i="1" s="1"/>
  <c r="G5125" i="1"/>
  <c r="F5126" i="1"/>
  <c r="P5124" i="1"/>
  <c r="N5125" i="1"/>
  <c r="O5125" i="1" s="1"/>
  <c r="Q5125" i="1" s="1"/>
  <c r="L5127" i="1"/>
  <c r="M5126" i="1"/>
  <c r="I5125" i="1" l="1"/>
  <c r="J5125" i="1" s="1"/>
  <c r="F20291" i="1"/>
  <c r="G20290" i="1"/>
  <c r="H20290" i="1"/>
  <c r="I20290" i="1" s="1"/>
  <c r="J20290" i="1" s="1"/>
  <c r="H15127" i="1"/>
  <c r="I15127" i="1" s="1"/>
  <c r="J15127" i="1" s="1"/>
  <c r="F15128" i="1"/>
  <c r="G15127" i="1"/>
  <c r="H5126" i="1"/>
  <c r="T5126" i="1"/>
  <c r="U5126" i="1" s="1"/>
  <c r="V5126" i="1" s="1"/>
  <c r="G5126" i="1"/>
  <c r="F5127" i="1"/>
  <c r="P5125" i="1"/>
  <c r="M5127" i="1"/>
  <c r="L5128" i="1"/>
  <c r="N5126" i="1"/>
  <c r="O5126" i="1" s="1"/>
  <c r="Q5126" i="1" s="1"/>
  <c r="F20292" i="1" l="1"/>
  <c r="G20291" i="1"/>
  <c r="H20291" i="1"/>
  <c r="I20291" i="1" s="1"/>
  <c r="J20291" i="1" s="1"/>
  <c r="G15128" i="1"/>
  <c r="F15129" i="1"/>
  <c r="H15128" i="1"/>
  <c r="I15128" i="1" s="1"/>
  <c r="J15128" i="1" s="1"/>
  <c r="I5126" i="1"/>
  <c r="J5126" i="1" s="1"/>
  <c r="H5127" i="1"/>
  <c r="T5127" i="1"/>
  <c r="U5127" i="1" s="1"/>
  <c r="V5127" i="1" s="1"/>
  <c r="G5127" i="1"/>
  <c r="F5128" i="1"/>
  <c r="P5126" i="1"/>
  <c r="M5128" i="1"/>
  <c r="L5129" i="1"/>
  <c r="N5127" i="1"/>
  <c r="O5127" i="1" s="1"/>
  <c r="Q5127" i="1" s="1"/>
  <c r="G20292" i="1" l="1"/>
  <c r="H20292" i="1"/>
  <c r="I20292" i="1" s="1"/>
  <c r="J20292" i="1" s="1"/>
  <c r="F20293" i="1"/>
  <c r="F15130" i="1"/>
  <c r="G15129" i="1"/>
  <c r="H15129" i="1"/>
  <c r="I15129" i="1" s="1"/>
  <c r="J15129" i="1" s="1"/>
  <c r="I5127" i="1"/>
  <c r="J5127" i="1" s="1"/>
  <c r="H5128" i="1"/>
  <c r="T5128" i="1"/>
  <c r="U5128" i="1" s="1"/>
  <c r="V5128" i="1" s="1"/>
  <c r="G5128" i="1"/>
  <c r="F5129" i="1"/>
  <c r="P5127" i="1"/>
  <c r="M5129" i="1"/>
  <c r="L5130" i="1"/>
  <c r="N5128" i="1"/>
  <c r="O5128" i="1" s="1"/>
  <c r="Q5128" i="1" s="1"/>
  <c r="I5128" i="1" l="1"/>
  <c r="J5128" i="1" s="1"/>
  <c r="G20293" i="1"/>
  <c r="H20293" i="1"/>
  <c r="I20293" i="1" s="1"/>
  <c r="J20293" i="1" s="1"/>
  <c r="F20294" i="1"/>
  <c r="F15131" i="1"/>
  <c r="G15130" i="1"/>
  <c r="H15130" i="1"/>
  <c r="I15130" i="1" s="1"/>
  <c r="J15130" i="1" s="1"/>
  <c r="H5129" i="1"/>
  <c r="T5129" i="1"/>
  <c r="U5129" i="1" s="1"/>
  <c r="V5129" i="1" s="1"/>
  <c r="G5129" i="1"/>
  <c r="F5130" i="1"/>
  <c r="P5128" i="1"/>
  <c r="L5131" i="1"/>
  <c r="M5130" i="1"/>
  <c r="N5129" i="1"/>
  <c r="O5129" i="1" s="1"/>
  <c r="Q5129" i="1" s="1"/>
  <c r="I5129" i="1" l="1"/>
  <c r="J5129" i="1" s="1"/>
  <c r="H20294" i="1"/>
  <c r="I20294" i="1" s="1"/>
  <c r="J20294" i="1" s="1"/>
  <c r="F20295" i="1"/>
  <c r="G20294" i="1"/>
  <c r="F15132" i="1"/>
  <c r="G15131" i="1"/>
  <c r="H15131" i="1"/>
  <c r="I15131" i="1" s="1"/>
  <c r="J15131" i="1" s="1"/>
  <c r="H5130" i="1"/>
  <c r="T5130" i="1"/>
  <c r="U5130" i="1" s="1"/>
  <c r="V5130" i="1" s="1"/>
  <c r="G5130" i="1"/>
  <c r="F5131" i="1"/>
  <c r="P5129" i="1"/>
  <c r="N5130" i="1"/>
  <c r="O5130" i="1" s="1"/>
  <c r="Q5130" i="1" s="1"/>
  <c r="M5131" i="1"/>
  <c r="L5132" i="1"/>
  <c r="F20296" i="1" l="1"/>
  <c r="H20295" i="1"/>
  <c r="I20295" i="1" s="1"/>
  <c r="J20295" i="1" s="1"/>
  <c r="G20295" i="1"/>
  <c r="F15133" i="1"/>
  <c r="G15132" i="1"/>
  <c r="H15132" i="1"/>
  <c r="I15132" i="1" s="1"/>
  <c r="J15132" i="1" s="1"/>
  <c r="I5130" i="1"/>
  <c r="J5130" i="1" s="1"/>
  <c r="H5131" i="1"/>
  <c r="T5131" i="1"/>
  <c r="U5131" i="1" s="1"/>
  <c r="V5131" i="1" s="1"/>
  <c r="G5131" i="1"/>
  <c r="F5132" i="1"/>
  <c r="P5130" i="1"/>
  <c r="N5131" i="1"/>
  <c r="O5131" i="1" s="1"/>
  <c r="Q5131" i="1" s="1"/>
  <c r="L5133" i="1"/>
  <c r="M5132" i="1"/>
  <c r="F20297" i="1" l="1"/>
  <c r="G20296" i="1"/>
  <c r="H20296" i="1"/>
  <c r="I20296" i="1" s="1"/>
  <c r="J20296" i="1" s="1"/>
  <c r="G15133" i="1"/>
  <c r="H15133" i="1"/>
  <c r="I15133" i="1" s="1"/>
  <c r="J15133" i="1" s="1"/>
  <c r="F15134" i="1"/>
  <c r="I5131" i="1"/>
  <c r="J5131" i="1" s="1"/>
  <c r="H5132" i="1"/>
  <c r="T5132" i="1"/>
  <c r="U5132" i="1" s="1"/>
  <c r="V5132" i="1" s="1"/>
  <c r="G5132" i="1"/>
  <c r="F5133" i="1"/>
  <c r="P5131" i="1"/>
  <c r="M5133" i="1"/>
  <c r="L5134" i="1"/>
  <c r="N5132" i="1"/>
  <c r="O5132" i="1" s="1"/>
  <c r="Q5132" i="1" s="1"/>
  <c r="F20298" i="1" l="1"/>
  <c r="G20297" i="1"/>
  <c r="H20297" i="1"/>
  <c r="I20297" i="1" s="1"/>
  <c r="J20297" i="1" s="1"/>
  <c r="G15134" i="1"/>
  <c r="H15134" i="1"/>
  <c r="I15134" i="1" s="1"/>
  <c r="J15134" i="1" s="1"/>
  <c r="F15135" i="1"/>
  <c r="I5132" i="1"/>
  <c r="J5132" i="1" s="1"/>
  <c r="H5133" i="1"/>
  <c r="T5133" i="1"/>
  <c r="U5133" i="1" s="1"/>
  <c r="V5133" i="1" s="1"/>
  <c r="G5133" i="1"/>
  <c r="F5134" i="1"/>
  <c r="P5132" i="1"/>
  <c r="L5135" i="1"/>
  <c r="M5134" i="1"/>
  <c r="N5133" i="1"/>
  <c r="O5133" i="1" s="1"/>
  <c r="Q5133" i="1" s="1"/>
  <c r="F20299" i="1" l="1"/>
  <c r="G20298" i="1"/>
  <c r="H20298" i="1"/>
  <c r="I20298" i="1" s="1"/>
  <c r="J20298" i="1" s="1"/>
  <c r="H15135" i="1"/>
  <c r="I15135" i="1" s="1"/>
  <c r="J15135" i="1" s="1"/>
  <c r="F15136" i="1"/>
  <c r="G15135" i="1"/>
  <c r="I5133" i="1"/>
  <c r="J5133" i="1" s="1"/>
  <c r="H5134" i="1"/>
  <c r="T5134" i="1"/>
  <c r="U5134" i="1" s="1"/>
  <c r="V5134" i="1" s="1"/>
  <c r="G5134" i="1"/>
  <c r="F5135" i="1"/>
  <c r="P5133" i="1"/>
  <c r="N5134" i="1"/>
  <c r="O5134" i="1" s="1"/>
  <c r="Q5134" i="1" s="1"/>
  <c r="L5136" i="1"/>
  <c r="M5135" i="1"/>
  <c r="F20300" i="1" l="1"/>
  <c r="G20299" i="1"/>
  <c r="H20299" i="1"/>
  <c r="I20299" i="1" s="1"/>
  <c r="J20299" i="1" s="1"/>
  <c r="F15137" i="1"/>
  <c r="G15136" i="1"/>
  <c r="H15136" i="1"/>
  <c r="I15136" i="1" s="1"/>
  <c r="J15136" i="1" s="1"/>
  <c r="I5134" i="1"/>
  <c r="J5134" i="1" s="1"/>
  <c r="H5135" i="1"/>
  <c r="T5135" i="1"/>
  <c r="U5135" i="1" s="1"/>
  <c r="V5135" i="1" s="1"/>
  <c r="G5135" i="1"/>
  <c r="F5136" i="1"/>
  <c r="P5134" i="1"/>
  <c r="L5137" i="1"/>
  <c r="M5136" i="1"/>
  <c r="N5135" i="1"/>
  <c r="O5135" i="1" s="1"/>
  <c r="Q5135" i="1" s="1"/>
  <c r="I5135" i="1" l="1"/>
  <c r="J5135" i="1" s="1"/>
  <c r="G20300" i="1"/>
  <c r="H20300" i="1"/>
  <c r="I20300" i="1" s="1"/>
  <c r="J20300" i="1" s="1"/>
  <c r="F20301" i="1"/>
  <c r="F15138" i="1"/>
  <c r="H15137" i="1"/>
  <c r="I15137" i="1" s="1"/>
  <c r="J15137" i="1" s="1"/>
  <c r="G15137" i="1"/>
  <c r="H5136" i="1"/>
  <c r="T5136" i="1"/>
  <c r="U5136" i="1" s="1"/>
  <c r="V5136" i="1" s="1"/>
  <c r="G5136" i="1"/>
  <c r="F5137" i="1"/>
  <c r="P5135" i="1"/>
  <c r="N5136" i="1"/>
  <c r="O5136" i="1" s="1"/>
  <c r="Q5136" i="1" s="1"/>
  <c r="M5137" i="1"/>
  <c r="L5138" i="1"/>
  <c r="I5136" i="1" l="1"/>
  <c r="J5136" i="1" s="1"/>
  <c r="G20301" i="1"/>
  <c r="H20301" i="1"/>
  <c r="I20301" i="1" s="1"/>
  <c r="J20301" i="1" s="1"/>
  <c r="F20302" i="1"/>
  <c r="F15139" i="1"/>
  <c r="G15138" i="1"/>
  <c r="H15138" i="1"/>
  <c r="I15138" i="1" s="1"/>
  <c r="J15138" i="1" s="1"/>
  <c r="H5137" i="1"/>
  <c r="T5137" i="1"/>
  <c r="U5137" i="1" s="1"/>
  <c r="V5137" i="1" s="1"/>
  <c r="G5137" i="1"/>
  <c r="F5138" i="1"/>
  <c r="P5136" i="1"/>
  <c r="N5137" i="1"/>
  <c r="O5137" i="1" s="1"/>
  <c r="Q5137" i="1" s="1"/>
  <c r="M5138" i="1"/>
  <c r="L5139" i="1"/>
  <c r="I5137" i="1" l="1"/>
  <c r="J5137" i="1" s="1"/>
  <c r="H20302" i="1"/>
  <c r="I20302" i="1" s="1"/>
  <c r="J20302" i="1" s="1"/>
  <c r="F20303" i="1"/>
  <c r="G20302" i="1"/>
  <c r="F15140" i="1"/>
  <c r="G15139" i="1"/>
  <c r="H15139" i="1"/>
  <c r="I15139" i="1" s="1"/>
  <c r="J15139" i="1" s="1"/>
  <c r="H5138" i="1"/>
  <c r="T5138" i="1"/>
  <c r="U5138" i="1" s="1"/>
  <c r="V5138" i="1" s="1"/>
  <c r="G5138" i="1"/>
  <c r="F5139" i="1"/>
  <c r="P5137" i="1"/>
  <c r="N5138" i="1"/>
  <c r="O5138" i="1" s="1"/>
  <c r="Q5138" i="1" s="1"/>
  <c r="M5139" i="1"/>
  <c r="L5140" i="1"/>
  <c r="I5138" i="1" l="1"/>
  <c r="J5138" i="1" s="1"/>
  <c r="F20304" i="1"/>
  <c r="H20303" i="1"/>
  <c r="I20303" i="1" s="1"/>
  <c r="J20303" i="1" s="1"/>
  <c r="G20303" i="1"/>
  <c r="F15141" i="1"/>
  <c r="G15140" i="1"/>
  <c r="H15140" i="1"/>
  <c r="I15140" i="1" s="1"/>
  <c r="J15140" i="1" s="1"/>
  <c r="H5139" i="1"/>
  <c r="T5139" i="1"/>
  <c r="U5139" i="1" s="1"/>
  <c r="V5139" i="1" s="1"/>
  <c r="G5139" i="1"/>
  <c r="F5140" i="1"/>
  <c r="P5138" i="1"/>
  <c r="N5139" i="1"/>
  <c r="O5139" i="1" s="1"/>
  <c r="Q5139" i="1" s="1"/>
  <c r="M5140" i="1"/>
  <c r="L5141" i="1"/>
  <c r="I5139" i="1" l="1"/>
  <c r="J5139" i="1" s="1"/>
  <c r="F20305" i="1"/>
  <c r="G20304" i="1"/>
  <c r="H20304" i="1"/>
  <c r="I20304" i="1" s="1"/>
  <c r="J20304" i="1" s="1"/>
  <c r="G15141" i="1"/>
  <c r="H15141" i="1"/>
  <c r="I15141" i="1" s="1"/>
  <c r="J15141" i="1" s="1"/>
  <c r="F15142" i="1"/>
  <c r="H5140" i="1"/>
  <c r="T5140" i="1"/>
  <c r="U5140" i="1" s="1"/>
  <c r="V5140" i="1" s="1"/>
  <c r="F5141" i="1"/>
  <c r="G5140" i="1"/>
  <c r="P5139" i="1"/>
  <c r="N5140" i="1"/>
  <c r="O5140" i="1" s="1"/>
  <c r="Q5140" i="1" s="1"/>
  <c r="L5142" i="1"/>
  <c r="M5141" i="1"/>
  <c r="F20306" i="1" l="1"/>
  <c r="G20305" i="1"/>
  <c r="H20305" i="1"/>
  <c r="I20305" i="1" s="1"/>
  <c r="J20305" i="1" s="1"/>
  <c r="G15142" i="1"/>
  <c r="H15142" i="1"/>
  <c r="I15142" i="1" s="1"/>
  <c r="J15142" i="1" s="1"/>
  <c r="F15143" i="1"/>
  <c r="I5140" i="1"/>
  <c r="J5140" i="1" s="1"/>
  <c r="H5141" i="1"/>
  <c r="T5141" i="1"/>
  <c r="U5141" i="1" s="1"/>
  <c r="V5141" i="1" s="1"/>
  <c r="G5141" i="1"/>
  <c r="F5142" i="1"/>
  <c r="P5140" i="1"/>
  <c r="N5141" i="1"/>
  <c r="O5141" i="1" s="1"/>
  <c r="Q5141" i="1" s="1"/>
  <c r="L5143" i="1"/>
  <c r="M5142" i="1"/>
  <c r="F20307" i="1" l="1"/>
  <c r="G20306" i="1"/>
  <c r="H20306" i="1"/>
  <c r="I20306" i="1" s="1"/>
  <c r="J20306" i="1" s="1"/>
  <c r="H15143" i="1"/>
  <c r="I15143" i="1" s="1"/>
  <c r="J15143" i="1" s="1"/>
  <c r="F15144" i="1"/>
  <c r="G15143" i="1"/>
  <c r="I5141" i="1"/>
  <c r="J5141" i="1" s="1"/>
  <c r="H5142" i="1"/>
  <c r="T5142" i="1"/>
  <c r="U5142" i="1" s="1"/>
  <c r="V5142" i="1" s="1"/>
  <c r="G5142" i="1"/>
  <c r="F5143" i="1"/>
  <c r="P5141" i="1"/>
  <c r="L5144" i="1"/>
  <c r="M5143" i="1"/>
  <c r="N5142" i="1"/>
  <c r="O5142" i="1" s="1"/>
  <c r="Q5142" i="1" s="1"/>
  <c r="F20308" i="1" l="1"/>
  <c r="G20307" i="1"/>
  <c r="H20307" i="1"/>
  <c r="I20307" i="1" s="1"/>
  <c r="J20307" i="1" s="1"/>
  <c r="F15145" i="1"/>
  <c r="G15144" i="1"/>
  <c r="H15144" i="1"/>
  <c r="I15144" i="1" s="1"/>
  <c r="J15144" i="1" s="1"/>
  <c r="I5142" i="1"/>
  <c r="J5142" i="1" s="1"/>
  <c r="H5143" i="1"/>
  <c r="T5143" i="1"/>
  <c r="U5143" i="1" s="1"/>
  <c r="V5143" i="1" s="1"/>
  <c r="G5143" i="1"/>
  <c r="F5144" i="1"/>
  <c r="P5142" i="1"/>
  <c r="N5143" i="1"/>
  <c r="O5143" i="1" s="1"/>
  <c r="Q5143" i="1" s="1"/>
  <c r="M5144" i="1"/>
  <c r="L5145" i="1"/>
  <c r="G20308" i="1" l="1"/>
  <c r="H20308" i="1"/>
  <c r="I20308" i="1" s="1"/>
  <c r="J20308" i="1" s="1"/>
  <c r="F20309" i="1"/>
  <c r="F15146" i="1"/>
  <c r="G15145" i="1"/>
  <c r="H15145" i="1"/>
  <c r="I15145" i="1" s="1"/>
  <c r="J15145" i="1" s="1"/>
  <c r="I5143" i="1"/>
  <c r="J5143" i="1" s="1"/>
  <c r="H5144" i="1"/>
  <c r="T5144" i="1"/>
  <c r="U5144" i="1" s="1"/>
  <c r="V5144" i="1" s="1"/>
  <c r="G5144" i="1"/>
  <c r="F5145" i="1"/>
  <c r="P5143" i="1"/>
  <c r="N5144" i="1"/>
  <c r="O5144" i="1" s="1"/>
  <c r="Q5144" i="1" s="1"/>
  <c r="M5145" i="1"/>
  <c r="L5146" i="1"/>
  <c r="G20309" i="1" l="1"/>
  <c r="H20309" i="1"/>
  <c r="I20309" i="1" s="1"/>
  <c r="J20309" i="1" s="1"/>
  <c r="F20310" i="1"/>
  <c r="F15147" i="1"/>
  <c r="G15146" i="1"/>
  <c r="H15146" i="1"/>
  <c r="I15146" i="1" s="1"/>
  <c r="J15146" i="1" s="1"/>
  <c r="I5144" i="1"/>
  <c r="J5144" i="1" s="1"/>
  <c r="H5145" i="1"/>
  <c r="T5145" i="1"/>
  <c r="U5145" i="1" s="1"/>
  <c r="V5145" i="1" s="1"/>
  <c r="G5145" i="1"/>
  <c r="F5146" i="1"/>
  <c r="P5144" i="1"/>
  <c r="N5145" i="1"/>
  <c r="O5145" i="1" s="1"/>
  <c r="Q5145" i="1" s="1"/>
  <c r="M5146" i="1"/>
  <c r="L5147" i="1"/>
  <c r="H20310" i="1" l="1"/>
  <c r="I20310" i="1" s="1"/>
  <c r="J20310" i="1" s="1"/>
  <c r="F20311" i="1"/>
  <c r="G20310" i="1"/>
  <c r="F15148" i="1"/>
  <c r="G15147" i="1"/>
  <c r="H15147" i="1"/>
  <c r="I15147" i="1" s="1"/>
  <c r="J15147" i="1" s="1"/>
  <c r="I5145" i="1"/>
  <c r="J5145" i="1" s="1"/>
  <c r="H5146" i="1"/>
  <c r="T5146" i="1"/>
  <c r="U5146" i="1" s="1"/>
  <c r="V5146" i="1" s="1"/>
  <c r="G5146" i="1"/>
  <c r="F5147" i="1"/>
  <c r="P5145" i="1"/>
  <c r="N5146" i="1"/>
  <c r="O5146" i="1" s="1"/>
  <c r="Q5146" i="1" s="1"/>
  <c r="M5147" i="1"/>
  <c r="L5148" i="1"/>
  <c r="F20312" i="1" l="1"/>
  <c r="H20311" i="1"/>
  <c r="I20311" i="1" s="1"/>
  <c r="J20311" i="1" s="1"/>
  <c r="G20311" i="1"/>
  <c r="F15149" i="1"/>
  <c r="G15148" i="1"/>
  <c r="H15148" i="1"/>
  <c r="I15148" i="1" s="1"/>
  <c r="J15148" i="1" s="1"/>
  <c r="I5146" i="1"/>
  <c r="J5146" i="1" s="1"/>
  <c r="H5147" i="1"/>
  <c r="T5147" i="1"/>
  <c r="U5147" i="1" s="1"/>
  <c r="V5147" i="1" s="1"/>
  <c r="G5147" i="1"/>
  <c r="F5148" i="1"/>
  <c r="P5146" i="1"/>
  <c r="N5147" i="1"/>
  <c r="O5147" i="1" s="1"/>
  <c r="Q5147" i="1" s="1"/>
  <c r="M5148" i="1"/>
  <c r="L5149" i="1"/>
  <c r="F20313" i="1" l="1"/>
  <c r="G20312" i="1"/>
  <c r="H20312" i="1"/>
  <c r="I20312" i="1" s="1"/>
  <c r="J20312" i="1" s="1"/>
  <c r="G15149" i="1"/>
  <c r="H15149" i="1"/>
  <c r="I15149" i="1" s="1"/>
  <c r="J15149" i="1" s="1"/>
  <c r="F15150" i="1"/>
  <c r="I5147" i="1"/>
  <c r="J5147" i="1" s="1"/>
  <c r="H5148" i="1"/>
  <c r="T5148" i="1"/>
  <c r="U5148" i="1" s="1"/>
  <c r="V5148" i="1" s="1"/>
  <c r="G5148" i="1"/>
  <c r="F5149" i="1"/>
  <c r="P5147" i="1"/>
  <c r="N5148" i="1"/>
  <c r="O5148" i="1" s="1"/>
  <c r="Q5148" i="1" s="1"/>
  <c r="L5150" i="1"/>
  <c r="M5149" i="1"/>
  <c r="I5148" i="1" l="1"/>
  <c r="J5148" i="1" s="1"/>
  <c r="F20314" i="1"/>
  <c r="G20313" i="1"/>
  <c r="H20313" i="1"/>
  <c r="I20313" i="1" s="1"/>
  <c r="J20313" i="1" s="1"/>
  <c r="G15150" i="1"/>
  <c r="H15150" i="1"/>
  <c r="I15150" i="1" s="1"/>
  <c r="J15150" i="1" s="1"/>
  <c r="F15151" i="1"/>
  <c r="H5149" i="1"/>
  <c r="T5149" i="1"/>
  <c r="U5149" i="1" s="1"/>
  <c r="V5149" i="1" s="1"/>
  <c r="G5149" i="1"/>
  <c r="F5150" i="1"/>
  <c r="P5148" i="1"/>
  <c r="M5150" i="1"/>
  <c r="L5151" i="1"/>
  <c r="N5149" i="1"/>
  <c r="O5149" i="1" s="1"/>
  <c r="Q5149" i="1" s="1"/>
  <c r="F20315" i="1" l="1"/>
  <c r="G20314" i="1"/>
  <c r="H20314" i="1"/>
  <c r="I20314" i="1" s="1"/>
  <c r="J20314" i="1" s="1"/>
  <c r="H15151" i="1"/>
  <c r="I15151" i="1" s="1"/>
  <c r="J15151" i="1" s="1"/>
  <c r="F15152" i="1"/>
  <c r="G15151" i="1"/>
  <c r="I5149" i="1"/>
  <c r="J5149" i="1" s="1"/>
  <c r="H5150" i="1"/>
  <c r="T5150" i="1"/>
  <c r="U5150" i="1" s="1"/>
  <c r="V5150" i="1" s="1"/>
  <c r="G5150" i="1"/>
  <c r="F5151" i="1"/>
  <c r="P5149" i="1"/>
  <c r="L5152" i="1"/>
  <c r="M5151" i="1"/>
  <c r="N5150" i="1"/>
  <c r="O5150" i="1" s="1"/>
  <c r="Q5150" i="1" s="1"/>
  <c r="I5150" i="1" l="1"/>
  <c r="J5150" i="1" s="1"/>
  <c r="F20316" i="1"/>
  <c r="G20315" i="1"/>
  <c r="H20315" i="1"/>
  <c r="I20315" i="1" s="1"/>
  <c r="J20315" i="1" s="1"/>
  <c r="F15153" i="1"/>
  <c r="G15152" i="1"/>
  <c r="H15152" i="1"/>
  <c r="I15152" i="1" s="1"/>
  <c r="J15152" i="1" s="1"/>
  <c r="H5151" i="1"/>
  <c r="T5151" i="1"/>
  <c r="U5151" i="1" s="1"/>
  <c r="V5151" i="1" s="1"/>
  <c r="G5151" i="1"/>
  <c r="F5152" i="1"/>
  <c r="P5150" i="1"/>
  <c r="N5151" i="1"/>
  <c r="O5151" i="1" s="1"/>
  <c r="Q5151" i="1" s="1"/>
  <c r="M5152" i="1"/>
  <c r="L5153" i="1"/>
  <c r="G20316" i="1" l="1"/>
  <c r="H20316" i="1"/>
  <c r="I20316" i="1" s="1"/>
  <c r="J20316" i="1" s="1"/>
  <c r="F20317" i="1"/>
  <c r="H15153" i="1"/>
  <c r="I15153" i="1" s="1"/>
  <c r="J15153" i="1" s="1"/>
  <c r="F15154" i="1"/>
  <c r="G15153" i="1"/>
  <c r="I5151" i="1"/>
  <c r="J5151" i="1" s="1"/>
  <c r="H5152" i="1"/>
  <c r="T5152" i="1"/>
  <c r="U5152" i="1" s="1"/>
  <c r="V5152" i="1" s="1"/>
  <c r="G5152" i="1"/>
  <c r="F5153" i="1"/>
  <c r="P5151" i="1"/>
  <c r="N5152" i="1"/>
  <c r="O5152" i="1" s="1"/>
  <c r="Q5152" i="1" s="1"/>
  <c r="L5154" i="1"/>
  <c r="M5153" i="1"/>
  <c r="I5152" i="1" l="1"/>
  <c r="J5152" i="1" s="1"/>
  <c r="G20317" i="1"/>
  <c r="H20317" i="1"/>
  <c r="I20317" i="1" s="1"/>
  <c r="J20317" i="1" s="1"/>
  <c r="F20318" i="1"/>
  <c r="F15155" i="1"/>
  <c r="G15154" i="1"/>
  <c r="H15154" i="1"/>
  <c r="I15154" i="1" s="1"/>
  <c r="J15154" i="1" s="1"/>
  <c r="H5153" i="1"/>
  <c r="T5153" i="1"/>
  <c r="U5153" i="1" s="1"/>
  <c r="V5153" i="1" s="1"/>
  <c r="G5153" i="1"/>
  <c r="F5154" i="1"/>
  <c r="P5152" i="1"/>
  <c r="L5155" i="1"/>
  <c r="M5154" i="1"/>
  <c r="N5153" i="1"/>
  <c r="O5153" i="1" s="1"/>
  <c r="Q5153" i="1" s="1"/>
  <c r="H20318" i="1" l="1"/>
  <c r="I20318" i="1" s="1"/>
  <c r="J20318" i="1" s="1"/>
  <c r="F20319" i="1"/>
  <c r="G20318" i="1"/>
  <c r="F15156" i="1"/>
  <c r="G15155" i="1"/>
  <c r="H15155" i="1"/>
  <c r="I15155" i="1" s="1"/>
  <c r="J15155" i="1" s="1"/>
  <c r="I5153" i="1"/>
  <c r="J5153" i="1" s="1"/>
  <c r="H5154" i="1"/>
  <c r="T5154" i="1"/>
  <c r="U5154" i="1" s="1"/>
  <c r="V5154" i="1" s="1"/>
  <c r="G5154" i="1"/>
  <c r="F5155" i="1"/>
  <c r="P5153" i="1"/>
  <c r="N5154" i="1"/>
  <c r="O5154" i="1" s="1"/>
  <c r="Q5154" i="1" s="1"/>
  <c r="L5156" i="1"/>
  <c r="M5155" i="1"/>
  <c r="F20320" i="1" l="1"/>
  <c r="H20319" i="1"/>
  <c r="I20319" i="1" s="1"/>
  <c r="J20319" i="1" s="1"/>
  <c r="G20319" i="1"/>
  <c r="F15157" i="1"/>
  <c r="G15156" i="1"/>
  <c r="H15156" i="1"/>
  <c r="I15156" i="1" s="1"/>
  <c r="J15156" i="1" s="1"/>
  <c r="I5154" i="1"/>
  <c r="J5154" i="1" s="1"/>
  <c r="H5155" i="1"/>
  <c r="T5155" i="1"/>
  <c r="U5155" i="1" s="1"/>
  <c r="V5155" i="1" s="1"/>
  <c r="F5156" i="1"/>
  <c r="G5155" i="1"/>
  <c r="P5154" i="1"/>
  <c r="M5156" i="1"/>
  <c r="L5157" i="1"/>
  <c r="N5155" i="1"/>
  <c r="O5155" i="1" s="1"/>
  <c r="Q5155" i="1" s="1"/>
  <c r="I5155" i="1" l="1"/>
  <c r="J5155" i="1" s="1"/>
  <c r="F20321" i="1"/>
  <c r="G20320" i="1"/>
  <c r="H20320" i="1"/>
  <c r="I20320" i="1" s="1"/>
  <c r="J20320" i="1" s="1"/>
  <c r="G15157" i="1"/>
  <c r="H15157" i="1"/>
  <c r="I15157" i="1" s="1"/>
  <c r="J15157" i="1" s="1"/>
  <c r="F15158" i="1"/>
  <c r="H5156" i="1"/>
  <c r="T5156" i="1"/>
  <c r="U5156" i="1" s="1"/>
  <c r="V5156" i="1" s="1"/>
  <c r="G5156" i="1"/>
  <c r="F5157" i="1"/>
  <c r="P5155" i="1"/>
  <c r="M5157" i="1"/>
  <c r="L5158" i="1"/>
  <c r="N5156" i="1"/>
  <c r="O5156" i="1" s="1"/>
  <c r="Q5156" i="1" s="1"/>
  <c r="F20322" i="1" l="1"/>
  <c r="G20321" i="1"/>
  <c r="H20321" i="1"/>
  <c r="I20321" i="1" s="1"/>
  <c r="J20321" i="1" s="1"/>
  <c r="G15158" i="1"/>
  <c r="H15158" i="1"/>
  <c r="I15158" i="1" s="1"/>
  <c r="J15158" i="1" s="1"/>
  <c r="F15159" i="1"/>
  <c r="I5156" i="1"/>
  <c r="J5156" i="1" s="1"/>
  <c r="H5157" i="1"/>
  <c r="T5157" i="1"/>
  <c r="U5157" i="1" s="1"/>
  <c r="V5157" i="1" s="1"/>
  <c r="G5157" i="1"/>
  <c r="F5158" i="1"/>
  <c r="P5156" i="1"/>
  <c r="M5158" i="1"/>
  <c r="L5159" i="1"/>
  <c r="N5157" i="1"/>
  <c r="O5157" i="1" s="1"/>
  <c r="Q5157" i="1" s="1"/>
  <c r="F20323" i="1" l="1"/>
  <c r="G20322" i="1"/>
  <c r="H20322" i="1"/>
  <c r="I20322" i="1" s="1"/>
  <c r="J20322" i="1" s="1"/>
  <c r="H15159" i="1"/>
  <c r="I15159" i="1" s="1"/>
  <c r="J15159" i="1" s="1"/>
  <c r="F15160" i="1"/>
  <c r="G15159" i="1"/>
  <c r="I5157" i="1"/>
  <c r="J5157" i="1" s="1"/>
  <c r="H5158" i="1"/>
  <c r="T5158" i="1"/>
  <c r="U5158" i="1" s="1"/>
  <c r="V5158" i="1" s="1"/>
  <c r="G5158" i="1"/>
  <c r="F5159" i="1"/>
  <c r="P5157" i="1"/>
  <c r="M5159" i="1"/>
  <c r="L5160" i="1"/>
  <c r="N5158" i="1"/>
  <c r="O5158" i="1" s="1"/>
  <c r="Q5158" i="1" s="1"/>
  <c r="F20324" i="1" l="1"/>
  <c r="G20323" i="1"/>
  <c r="H20323" i="1"/>
  <c r="I20323" i="1" s="1"/>
  <c r="J20323" i="1" s="1"/>
  <c r="F15161" i="1"/>
  <c r="G15160" i="1"/>
  <c r="H15160" i="1"/>
  <c r="I15160" i="1" s="1"/>
  <c r="J15160" i="1" s="1"/>
  <c r="I5158" i="1"/>
  <c r="J5158" i="1" s="1"/>
  <c r="H5159" i="1"/>
  <c r="T5159" i="1"/>
  <c r="U5159" i="1" s="1"/>
  <c r="V5159" i="1" s="1"/>
  <c r="G5159" i="1"/>
  <c r="F5160" i="1"/>
  <c r="P5158" i="1"/>
  <c r="L5161" i="1"/>
  <c r="M5160" i="1"/>
  <c r="N5159" i="1"/>
  <c r="O5159" i="1" s="1"/>
  <c r="Q5159" i="1" s="1"/>
  <c r="G20324" i="1" l="1"/>
  <c r="H20324" i="1"/>
  <c r="I20324" i="1" s="1"/>
  <c r="J20324" i="1" s="1"/>
  <c r="F20325" i="1"/>
  <c r="F15162" i="1"/>
  <c r="G15161" i="1"/>
  <c r="H15161" i="1"/>
  <c r="I15161" i="1" s="1"/>
  <c r="J15161" i="1" s="1"/>
  <c r="I5159" i="1"/>
  <c r="J5159" i="1" s="1"/>
  <c r="H5160" i="1"/>
  <c r="T5160" i="1"/>
  <c r="U5160" i="1" s="1"/>
  <c r="V5160" i="1" s="1"/>
  <c r="G5160" i="1"/>
  <c r="F5161" i="1"/>
  <c r="P5159" i="1"/>
  <c r="N5160" i="1"/>
  <c r="O5160" i="1" s="1"/>
  <c r="Q5160" i="1" s="1"/>
  <c r="M5161" i="1"/>
  <c r="L5162" i="1"/>
  <c r="G20325" i="1" l="1"/>
  <c r="H20325" i="1"/>
  <c r="I20325" i="1" s="1"/>
  <c r="J20325" i="1" s="1"/>
  <c r="F20326" i="1"/>
  <c r="F15163" i="1"/>
  <c r="G15162" i="1"/>
  <c r="H15162" i="1"/>
  <c r="I15162" i="1" s="1"/>
  <c r="J15162" i="1" s="1"/>
  <c r="I5160" i="1"/>
  <c r="J5160" i="1" s="1"/>
  <c r="H5161" i="1"/>
  <c r="T5161" i="1"/>
  <c r="U5161" i="1" s="1"/>
  <c r="V5161" i="1" s="1"/>
  <c r="G5161" i="1"/>
  <c r="F5162" i="1"/>
  <c r="P5160" i="1"/>
  <c r="N5161" i="1"/>
  <c r="O5161" i="1" s="1"/>
  <c r="Q5161" i="1" s="1"/>
  <c r="L5163" i="1"/>
  <c r="M5162" i="1"/>
  <c r="H20326" i="1" l="1"/>
  <c r="I20326" i="1" s="1"/>
  <c r="J20326" i="1" s="1"/>
  <c r="F20327" i="1"/>
  <c r="G20326" i="1"/>
  <c r="F15164" i="1"/>
  <c r="G15163" i="1"/>
  <c r="H15163" i="1"/>
  <c r="I15163" i="1" s="1"/>
  <c r="J15163" i="1" s="1"/>
  <c r="I5161" i="1"/>
  <c r="J5161" i="1" s="1"/>
  <c r="H5162" i="1"/>
  <c r="T5162" i="1"/>
  <c r="U5162" i="1" s="1"/>
  <c r="V5162" i="1" s="1"/>
  <c r="G5162" i="1"/>
  <c r="F5163" i="1"/>
  <c r="P5161" i="1"/>
  <c r="L5164" i="1"/>
  <c r="M5163" i="1"/>
  <c r="N5162" i="1"/>
  <c r="O5162" i="1" s="1"/>
  <c r="Q5162" i="1" s="1"/>
  <c r="I5162" i="1" l="1"/>
  <c r="J5162" i="1" s="1"/>
  <c r="F20328" i="1"/>
  <c r="H20327" i="1"/>
  <c r="I20327" i="1" s="1"/>
  <c r="J20327" i="1" s="1"/>
  <c r="G20327" i="1"/>
  <c r="F15165" i="1"/>
  <c r="G15164" i="1"/>
  <c r="H15164" i="1"/>
  <c r="I15164" i="1" s="1"/>
  <c r="J15164" i="1" s="1"/>
  <c r="H5163" i="1"/>
  <c r="T5163" i="1"/>
  <c r="U5163" i="1" s="1"/>
  <c r="V5163" i="1" s="1"/>
  <c r="G5163" i="1"/>
  <c r="F5164" i="1"/>
  <c r="P5162" i="1"/>
  <c r="N5163" i="1"/>
  <c r="O5163" i="1" s="1"/>
  <c r="Q5163" i="1" s="1"/>
  <c r="M5164" i="1"/>
  <c r="L5165" i="1"/>
  <c r="F20329" i="1" l="1"/>
  <c r="G20328" i="1"/>
  <c r="H20328" i="1"/>
  <c r="I20328" i="1" s="1"/>
  <c r="J20328" i="1" s="1"/>
  <c r="G15165" i="1"/>
  <c r="H15165" i="1"/>
  <c r="I15165" i="1" s="1"/>
  <c r="J15165" i="1" s="1"/>
  <c r="I5163" i="1"/>
  <c r="J5163" i="1" s="1"/>
  <c r="H5164" i="1"/>
  <c r="T5164" i="1"/>
  <c r="U5164" i="1" s="1"/>
  <c r="V5164" i="1" s="1"/>
  <c r="G5164" i="1"/>
  <c r="F5165" i="1"/>
  <c r="P5163" i="1"/>
  <c r="N5164" i="1"/>
  <c r="O5164" i="1" s="1"/>
  <c r="Q5164" i="1" s="1"/>
  <c r="M5165" i="1"/>
  <c r="L5166" i="1"/>
  <c r="F20330" i="1" l="1"/>
  <c r="G20329" i="1"/>
  <c r="H20329" i="1"/>
  <c r="I20329" i="1" s="1"/>
  <c r="J20329" i="1" s="1"/>
  <c r="I5164" i="1"/>
  <c r="J5164" i="1" s="1"/>
  <c r="H5165" i="1"/>
  <c r="T5165" i="1"/>
  <c r="U5165" i="1" s="1"/>
  <c r="V5165" i="1" s="1"/>
  <c r="G5165" i="1"/>
  <c r="F5166" i="1"/>
  <c r="P5164" i="1"/>
  <c r="N5165" i="1"/>
  <c r="O5165" i="1" s="1"/>
  <c r="Q5165" i="1" s="1"/>
  <c r="L5167" i="1"/>
  <c r="M5166" i="1"/>
  <c r="I5165" i="1" l="1"/>
  <c r="J5165" i="1" s="1"/>
  <c r="F20331" i="1"/>
  <c r="G20330" i="1"/>
  <c r="H20330" i="1"/>
  <c r="I20330" i="1" s="1"/>
  <c r="J20330" i="1" s="1"/>
  <c r="H5166" i="1"/>
  <c r="T5166" i="1"/>
  <c r="U5166" i="1" s="1"/>
  <c r="V5166" i="1" s="1"/>
  <c r="G5166" i="1"/>
  <c r="F5167" i="1"/>
  <c r="P5165" i="1"/>
  <c r="N5166" i="1"/>
  <c r="O5166" i="1" s="1"/>
  <c r="Q5166" i="1" s="1"/>
  <c r="L5168" i="1"/>
  <c r="M5167" i="1"/>
  <c r="I5166" i="1" l="1"/>
  <c r="J5166" i="1" s="1"/>
  <c r="F20332" i="1"/>
  <c r="G20331" i="1"/>
  <c r="H20331" i="1"/>
  <c r="I20331" i="1" s="1"/>
  <c r="J20331" i="1" s="1"/>
  <c r="H5167" i="1"/>
  <c r="T5167" i="1"/>
  <c r="U5167" i="1" s="1"/>
  <c r="V5167" i="1" s="1"/>
  <c r="F5168" i="1"/>
  <c r="G5167" i="1"/>
  <c r="P5166" i="1"/>
  <c r="L5169" i="1"/>
  <c r="M5168" i="1"/>
  <c r="N5167" i="1"/>
  <c r="O5167" i="1" s="1"/>
  <c r="Q5167" i="1" s="1"/>
  <c r="G20332" i="1" l="1"/>
  <c r="H20332" i="1"/>
  <c r="I20332" i="1" s="1"/>
  <c r="J20332" i="1" s="1"/>
  <c r="F20333" i="1"/>
  <c r="I5167" i="1"/>
  <c r="J5167" i="1" s="1"/>
  <c r="H5168" i="1"/>
  <c r="T5168" i="1"/>
  <c r="U5168" i="1" s="1"/>
  <c r="V5168" i="1" s="1"/>
  <c r="G5168" i="1"/>
  <c r="F5169" i="1"/>
  <c r="P5167" i="1"/>
  <c r="N5168" i="1"/>
  <c r="O5168" i="1" s="1"/>
  <c r="Q5168" i="1" s="1"/>
  <c r="M5169" i="1"/>
  <c r="L5170" i="1"/>
  <c r="I5168" i="1" l="1"/>
  <c r="J5168" i="1" s="1"/>
  <c r="G20333" i="1"/>
  <c r="H20333" i="1"/>
  <c r="I20333" i="1" s="1"/>
  <c r="J20333" i="1" s="1"/>
  <c r="F20334" i="1"/>
  <c r="H5169" i="1"/>
  <c r="T5169" i="1"/>
  <c r="U5169" i="1" s="1"/>
  <c r="V5169" i="1" s="1"/>
  <c r="G5169" i="1"/>
  <c r="F5170" i="1"/>
  <c r="P5168" i="1"/>
  <c r="N5169" i="1"/>
  <c r="O5169" i="1" s="1"/>
  <c r="Q5169" i="1" s="1"/>
  <c r="M5170" i="1"/>
  <c r="L5171" i="1"/>
  <c r="I5169" i="1" l="1"/>
  <c r="J5169" i="1" s="1"/>
  <c r="H20334" i="1"/>
  <c r="I20334" i="1" s="1"/>
  <c r="J20334" i="1" s="1"/>
  <c r="F20335" i="1"/>
  <c r="G20334" i="1"/>
  <c r="H5170" i="1"/>
  <c r="T5170" i="1"/>
  <c r="U5170" i="1" s="1"/>
  <c r="V5170" i="1" s="1"/>
  <c r="G5170" i="1"/>
  <c r="F5171" i="1"/>
  <c r="P5169" i="1"/>
  <c r="N5170" i="1"/>
  <c r="O5170" i="1" s="1"/>
  <c r="Q5170" i="1" s="1"/>
  <c r="L5172" i="1"/>
  <c r="M5171" i="1"/>
  <c r="I5170" i="1" l="1"/>
  <c r="J5170" i="1" s="1"/>
  <c r="F20336" i="1"/>
  <c r="H20335" i="1"/>
  <c r="I20335" i="1" s="1"/>
  <c r="J20335" i="1" s="1"/>
  <c r="G20335" i="1"/>
  <c r="H5171" i="1"/>
  <c r="T5171" i="1"/>
  <c r="U5171" i="1" s="1"/>
  <c r="V5171" i="1" s="1"/>
  <c r="G5171" i="1"/>
  <c r="F5172" i="1"/>
  <c r="P5170" i="1"/>
  <c r="L5173" i="1"/>
  <c r="M5172" i="1"/>
  <c r="N5171" i="1"/>
  <c r="O5171" i="1" s="1"/>
  <c r="Q5171" i="1" s="1"/>
  <c r="I5171" i="1" l="1"/>
  <c r="J5171" i="1" s="1"/>
  <c r="F20337" i="1"/>
  <c r="G20336" i="1"/>
  <c r="H20336" i="1"/>
  <c r="I20336" i="1" s="1"/>
  <c r="J20336" i="1" s="1"/>
  <c r="H5172" i="1"/>
  <c r="T5172" i="1"/>
  <c r="U5172" i="1" s="1"/>
  <c r="V5172" i="1" s="1"/>
  <c r="F5173" i="1"/>
  <c r="G5172" i="1"/>
  <c r="P5171" i="1"/>
  <c r="N5172" i="1"/>
  <c r="O5172" i="1" s="1"/>
  <c r="Q5172" i="1" s="1"/>
  <c r="L5174" i="1"/>
  <c r="M5173" i="1"/>
  <c r="F20338" i="1" l="1"/>
  <c r="G20337" i="1"/>
  <c r="H20337" i="1"/>
  <c r="I20337" i="1" s="1"/>
  <c r="J20337" i="1" s="1"/>
  <c r="I5172" i="1"/>
  <c r="J5172" i="1" s="1"/>
  <c r="H5173" i="1"/>
  <c r="T5173" i="1"/>
  <c r="U5173" i="1" s="1"/>
  <c r="V5173" i="1" s="1"/>
  <c r="G5173" i="1"/>
  <c r="F5174" i="1"/>
  <c r="P5172" i="1"/>
  <c r="M5174" i="1"/>
  <c r="L5175" i="1"/>
  <c r="N5173" i="1"/>
  <c r="O5173" i="1" s="1"/>
  <c r="Q5173" i="1" s="1"/>
  <c r="F20339" i="1" l="1"/>
  <c r="G20338" i="1"/>
  <c r="H20338" i="1"/>
  <c r="I20338" i="1" s="1"/>
  <c r="J20338" i="1" s="1"/>
  <c r="I5173" i="1"/>
  <c r="J5173" i="1" s="1"/>
  <c r="H5174" i="1"/>
  <c r="T5174" i="1"/>
  <c r="U5174" i="1" s="1"/>
  <c r="V5174" i="1" s="1"/>
  <c r="G5174" i="1"/>
  <c r="F5175" i="1"/>
  <c r="P5173" i="1"/>
  <c r="L5176" i="1"/>
  <c r="M5175" i="1"/>
  <c r="N5174" i="1"/>
  <c r="O5174" i="1" s="1"/>
  <c r="Q5174" i="1" s="1"/>
  <c r="I5174" i="1" l="1"/>
  <c r="J5174" i="1" s="1"/>
  <c r="F20340" i="1"/>
  <c r="G20339" i="1"/>
  <c r="H20339" i="1"/>
  <c r="I20339" i="1" s="1"/>
  <c r="J20339" i="1" s="1"/>
  <c r="H5175" i="1"/>
  <c r="T5175" i="1"/>
  <c r="U5175" i="1" s="1"/>
  <c r="V5175" i="1" s="1"/>
  <c r="G5175" i="1"/>
  <c r="F5176" i="1"/>
  <c r="P5174" i="1"/>
  <c r="N5175" i="1"/>
  <c r="O5175" i="1" s="1"/>
  <c r="Q5175" i="1" s="1"/>
  <c r="L5177" i="1"/>
  <c r="M5176" i="1"/>
  <c r="I5175" i="1" l="1"/>
  <c r="J5175" i="1" s="1"/>
  <c r="G20340" i="1"/>
  <c r="H20340" i="1"/>
  <c r="I20340" i="1" s="1"/>
  <c r="J20340" i="1" s="1"/>
  <c r="F20341" i="1"/>
  <c r="H5176" i="1"/>
  <c r="T5176" i="1"/>
  <c r="U5176" i="1" s="1"/>
  <c r="V5176" i="1" s="1"/>
  <c r="G5176" i="1"/>
  <c r="F5177" i="1"/>
  <c r="P5175" i="1"/>
  <c r="L5178" i="1"/>
  <c r="M5177" i="1"/>
  <c r="N5176" i="1"/>
  <c r="O5176" i="1" s="1"/>
  <c r="Q5176" i="1" s="1"/>
  <c r="I5176" i="1" l="1"/>
  <c r="J5176" i="1" s="1"/>
  <c r="G20341" i="1"/>
  <c r="H20341" i="1"/>
  <c r="I20341" i="1" s="1"/>
  <c r="J20341" i="1" s="1"/>
  <c r="F20342" i="1"/>
  <c r="H5177" i="1"/>
  <c r="T5177" i="1"/>
  <c r="U5177" i="1" s="1"/>
  <c r="V5177" i="1" s="1"/>
  <c r="F5178" i="1"/>
  <c r="G5177" i="1"/>
  <c r="P5176" i="1"/>
  <c r="N5177" i="1"/>
  <c r="O5177" i="1" s="1"/>
  <c r="Q5177" i="1" s="1"/>
  <c r="M5178" i="1"/>
  <c r="L5179" i="1"/>
  <c r="H20342" i="1" l="1"/>
  <c r="I20342" i="1" s="1"/>
  <c r="J20342" i="1" s="1"/>
  <c r="F20343" i="1"/>
  <c r="G20342" i="1"/>
  <c r="I5177" i="1"/>
  <c r="J5177" i="1" s="1"/>
  <c r="H5178" i="1"/>
  <c r="T5178" i="1"/>
  <c r="U5178" i="1" s="1"/>
  <c r="V5178" i="1" s="1"/>
  <c r="G5178" i="1"/>
  <c r="F5179" i="1"/>
  <c r="P5177" i="1"/>
  <c r="N5178" i="1"/>
  <c r="O5178" i="1" s="1"/>
  <c r="Q5178" i="1" s="1"/>
  <c r="L5180" i="1"/>
  <c r="M5179" i="1"/>
  <c r="F20344" i="1" l="1"/>
  <c r="H20343" i="1"/>
  <c r="I20343" i="1" s="1"/>
  <c r="J20343" i="1" s="1"/>
  <c r="G20343" i="1"/>
  <c r="I5178" i="1"/>
  <c r="J5178" i="1" s="1"/>
  <c r="H5179" i="1"/>
  <c r="T5179" i="1"/>
  <c r="U5179" i="1" s="1"/>
  <c r="V5179" i="1" s="1"/>
  <c r="F5180" i="1"/>
  <c r="G5179" i="1"/>
  <c r="P5178" i="1"/>
  <c r="L5181" i="1"/>
  <c r="M5180" i="1"/>
  <c r="N5179" i="1"/>
  <c r="O5179" i="1" s="1"/>
  <c r="Q5179" i="1" s="1"/>
  <c r="F20345" i="1" l="1"/>
  <c r="G20344" i="1"/>
  <c r="H20344" i="1"/>
  <c r="I20344" i="1" s="1"/>
  <c r="J20344" i="1" s="1"/>
  <c r="I5179" i="1"/>
  <c r="J5179" i="1" s="1"/>
  <c r="H5180" i="1"/>
  <c r="T5180" i="1"/>
  <c r="U5180" i="1" s="1"/>
  <c r="V5180" i="1" s="1"/>
  <c r="G5180" i="1"/>
  <c r="F5181" i="1"/>
  <c r="P5179" i="1"/>
  <c r="N5180" i="1"/>
  <c r="O5180" i="1" s="1"/>
  <c r="Q5180" i="1" s="1"/>
  <c r="L5182" i="1"/>
  <c r="M5181" i="1"/>
  <c r="F20346" i="1" l="1"/>
  <c r="G20345" i="1"/>
  <c r="H20345" i="1"/>
  <c r="I20345" i="1" s="1"/>
  <c r="J20345" i="1" s="1"/>
  <c r="I5180" i="1"/>
  <c r="J5180" i="1" s="1"/>
  <c r="H5181" i="1"/>
  <c r="T5181" i="1"/>
  <c r="U5181" i="1" s="1"/>
  <c r="V5181" i="1" s="1"/>
  <c r="G5181" i="1"/>
  <c r="F5182" i="1"/>
  <c r="P5180" i="1"/>
  <c r="L5183" i="1"/>
  <c r="M5182" i="1"/>
  <c r="N5181" i="1"/>
  <c r="O5181" i="1" s="1"/>
  <c r="Q5181" i="1" s="1"/>
  <c r="G20346" i="1" l="1"/>
  <c r="H20346" i="1"/>
  <c r="I20346" i="1" s="1"/>
  <c r="J20346" i="1" s="1"/>
  <c r="F20347" i="1"/>
  <c r="I5181" i="1"/>
  <c r="J5181" i="1" s="1"/>
  <c r="H5182" i="1"/>
  <c r="T5182" i="1"/>
  <c r="U5182" i="1" s="1"/>
  <c r="V5182" i="1" s="1"/>
  <c r="G5182" i="1"/>
  <c r="F5183" i="1"/>
  <c r="P5181" i="1"/>
  <c r="N5182" i="1"/>
  <c r="O5182" i="1" s="1"/>
  <c r="Q5182" i="1" s="1"/>
  <c r="M5183" i="1"/>
  <c r="L5184" i="1"/>
  <c r="F20348" i="1" l="1"/>
  <c r="G20347" i="1"/>
  <c r="H20347" i="1"/>
  <c r="I20347" i="1" s="1"/>
  <c r="J20347" i="1" s="1"/>
  <c r="I5182" i="1"/>
  <c r="J5182" i="1" s="1"/>
  <c r="H5183" i="1"/>
  <c r="T5183" i="1"/>
  <c r="U5183" i="1" s="1"/>
  <c r="V5183" i="1" s="1"/>
  <c r="G5183" i="1"/>
  <c r="F5184" i="1"/>
  <c r="P5182" i="1"/>
  <c r="N5183" i="1"/>
  <c r="O5183" i="1" s="1"/>
  <c r="Q5183" i="1" s="1"/>
  <c r="M5184" i="1"/>
  <c r="L5185" i="1"/>
  <c r="F20349" i="1" l="1"/>
  <c r="G20348" i="1"/>
  <c r="H20348" i="1"/>
  <c r="I20348" i="1" s="1"/>
  <c r="J20348" i="1" s="1"/>
  <c r="I5183" i="1"/>
  <c r="J5183" i="1" s="1"/>
  <c r="H5184" i="1"/>
  <c r="T5184" i="1"/>
  <c r="U5184" i="1" s="1"/>
  <c r="V5184" i="1" s="1"/>
  <c r="G5184" i="1"/>
  <c r="F5185" i="1"/>
  <c r="P5183" i="1"/>
  <c r="N5184" i="1"/>
  <c r="O5184" i="1" s="1"/>
  <c r="Q5184" i="1" s="1"/>
  <c r="M5185" i="1"/>
  <c r="L5186" i="1"/>
  <c r="I5184" i="1" l="1"/>
  <c r="J5184" i="1" s="1"/>
  <c r="F20350" i="1"/>
  <c r="G20349" i="1"/>
  <c r="H20349" i="1"/>
  <c r="I20349" i="1" s="1"/>
  <c r="J20349" i="1" s="1"/>
  <c r="H5185" i="1"/>
  <c r="T5185" i="1"/>
  <c r="U5185" i="1" s="1"/>
  <c r="V5185" i="1" s="1"/>
  <c r="G5185" i="1"/>
  <c r="F5186" i="1"/>
  <c r="P5184" i="1"/>
  <c r="L5187" i="1"/>
  <c r="M5186" i="1"/>
  <c r="N5185" i="1"/>
  <c r="O5185" i="1" s="1"/>
  <c r="Q5185" i="1" s="1"/>
  <c r="G20350" i="1" l="1"/>
  <c r="H20350" i="1"/>
  <c r="I20350" i="1" s="1"/>
  <c r="J20350" i="1" s="1"/>
  <c r="F20351" i="1"/>
  <c r="I5185" i="1"/>
  <c r="J5185" i="1" s="1"/>
  <c r="H5186" i="1"/>
  <c r="T5186" i="1"/>
  <c r="U5186" i="1" s="1"/>
  <c r="V5186" i="1" s="1"/>
  <c r="G5186" i="1"/>
  <c r="F5187" i="1"/>
  <c r="P5185" i="1"/>
  <c r="N5186" i="1"/>
  <c r="O5186" i="1" s="1"/>
  <c r="Q5186" i="1" s="1"/>
  <c r="L5188" i="1"/>
  <c r="M5187" i="1"/>
  <c r="I5186" i="1" l="1"/>
  <c r="J5186" i="1" s="1"/>
  <c r="G20351" i="1"/>
  <c r="H20351" i="1"/>
  <c r="I20351" i="1" s="1"/>
  <c r="J20351" i="1" s="1"/>
  <c r="F20352" i="1"/>
  <c r="H5187" i="1"/>
  <c r="T5187" i="1"/>
  <c r="U5187" i="1" s="1"/>
  <c r="V5187" i="1" s="1"/>
  <c r="G5187" i="1"/>
  <c r="F5188" i="1"/>
  <c r="P5186" i="1"/>
  <c r="N5187" i="1"/>
  <c r="O5187" i="1" s="1"/>
  <c r="Q5187" i="1" s="1"/>
  <c r="L5189" i="1"/>
  <c r="M5188" i="1"/>
  <c r="I5187" i="1" l="1"/>
  <c r="J5187" i="1" s="1"/>
  <c r="H20352" i="1"/>
  <c r="I20352" i="1" s="1"/>
  <c r="J20352" i="1" s="1"/>
  <c r="F20353" i="1"/>
  <c r="G20352" i="1"/>
  <c r="H5188" i="1"/>
  <c r="T5188" i="1"/>
  <c r="U5188" i="1" s="1"/>
  <c r="V5188" i="1" s="1"/>
  <c r="G5188" i="1"/>
  <c r="F5189" i="1"/>
  <c r="P5187" i="1"/>
  <c r="L5190" i="1"/>
  <c r="M5189" i="1"/>
  <c r="N5188" i="1"/>
  <c r="O5188" i="1" s="1"/>
  <c r="Q5188" i="1" s="1"/>
  <c r="F20354" i="1" l="1"/>
  <c r="H20353" i="1"/>
  <c r="I20353" i="1" s="1"/>
  <c r="J20353" i="1" s="1"/>
  <c r="G20353" i="1"/>
  <c r="I5188" i="1"/>
  <c r="J5188" i="1" s="1"/>
  <c r="H5189" i="1"/>
  <c r="T5189" i="1"/>
  <c r="U5189" i="1" s="1"/>
  <c r="V5189" i="1" s="1"/>
  <c r="G5189" i="1"/>
  <c r="F5190" i="1"/>
  <c r="P5188" i="1"/>
  <c r="N5189" i="1"/>
  <c r="O5189" i="1" s="1"/>
  <c r="Q5189" i="1" s="1"/>
  <c r="M5190" i="1"/>
  <c r="L5191" i="1"/>
  <c r="F20355" i="1" l="1"/>
  <c r="G20354" i="1"/>
  <c r="H20354" i="1"/>
  <c r="I20354" i="1" s="1"/>
  <c r="J20354" i="1" s="1"/>
  <c r="I5189" i="1"/>
  <c r="J5189" i="1" s="1"/>
  <c r="H5190" i="1"/>
  <c r="T5190" i="1"/>
  <c r="U5190" i="1" s="1"/>
  <c r="V5190" i="1" s="1"/>
  <c r="G5190" i="1"/>
  <c r="F5191" i="1"/>
  <c r="P5189" i="1"/>
  <c r="N5190" i="1"/>
  <c r="O5190" i="1" s="1"/>
  <c r="Q5190" i="1" s="1"/>
  <c r="L5192" i="1"/>
  <c r="M5191" i="1"/>
  <c r="F20356" i="1" l="1"/>
  <c r="G20355" i="1"/>
  <c r="H20355" i="1"/>
  <c r="I20355" i="1" s="1"/>
  <c r="J20355" i="1" s="1"/>
  <c r="I5190" i="1"/>
  <c r="J5190" i="1" s="1"/>
  <c r="H5191" i="1"/>
  <c r="T5191" i="1"/>
  <c r="U5191" i="1" s="1"/>
  <c r="V5191" i="1" s="1"/>
  <c r="G5191" i="1"/>
  <c r="F5192" i="1"/>
  <c r="P5190" i="1"/>
  <c r="L5193" i="1"/>
  <c r="M5192" i="1"/>
  <c r="N5191" i="1"/>
  <c r="O5191" i="1" s="1"/>
  <c r="Q5191" i="1" s="1"/>
  <c r="I5191" i="1" l="1"/>
  <c r="J5191" i="1" s="1"/>
  <c r="F20357" i="1"/>
  <c r="G20356" i="1"/>
  <c r="H20356" i="1"/>
  <c r="I20356" i="1" s="1"/>
  <c r="J20356" i="1" s="1"/>
  <c r="H5192" i="1"/>
  <c r="T5192" i="1"/>
  <c r="U5192" i="1" s="1"/>
  <c r="V5192" i="1" s="1"/>
  <c r="G5192" i="1"/>
  <c r="F5193" i="1"/>
  <c r="P5191" i="1"/>
  <c r="N5192" i="1"/>
  <c r="O5192" i="1" s="1"/>
  <c r="Q5192" i="1" s="1"/>
  <c r="M5193" i="1"/>
  <c r="L5194" i="1"/>
  <c r="F20358" i="1" l="1"/>
  <c r="G20357" i="1"/>
  <c r="H20357" i="1"/>
  <c r="I20357" i="1" s="1"/>
  <c r="J20357" i="1" s="1"/>
  <c r="I5192" i="1"/>
  <c r="J5192" i="1" s="1"/>
  <c r="H5193" i="1"/>
  <c r="T5193" i="1"/>
  <c r="U5193" i="1" s="1"/>
  <c r="V5193" i="1" s="1"/>
  <c r="G5193" i="1"/>
  <c r="F5194" i="1"/>
  <c r="P5192" i="1"/>
  <c r="N5193" i="1"/>
  <c r="O5193" i="1" s="1"/>
  <c r="Q5193" i="1" s="1"/>
  <c r="M5194" i="1"/>
  <c r="L5195" i="1"/>
  <c r="G20358" i="1" l="1"/>
  <c r="H20358" i="1"/>
  <c r="I20358" i="1" s="1"/>
  <c r="J20358" i="1" s="1"/>
  <c r="F20359" i="1"/>
  <c r="I5193" i="1"/>
  <c r="J5193" i="1" s="1"/>
  <c r="H5194" i="1"/>
  <c r="T5194" i="1"/>
  <c r="U5194" i="1" s="1"/>
  <c r="V5194" i="1" s="1"/>
  <c r="G5194" i="1"/>
  <c r="F5195" i="1"/>
  <c r="P5193" i="1"/>
  <c r="N5194" i="1"/>
  <c r="O5194" i="1" s="1"/>
  <c r="Q5194" i="1" s="1"/>
  <c r="M5195" i="1"/>
  <c r="L5196" i="1"/>
  <c r="I5194" i="1" l="1"/>
  <c r="J5194" i="1" s="1"/>
  <c r="G20359" i="1"/>
  <c r="H20359" i="1"/>
  <c r="I20359" i="1" s="1"/>
  <c r="J20359" i="1" s="1"/>
  <c r="F20360" i="1"/>
  <c r="H5195" i="1"/>
  <c r="T5195" i="1"/>
  <c r="U5195" i="1" s="1"/>
  <c r="V5195" i="1" s="1"/>
  <c r="G5195" i="1"/>
  <c r="F5196" i="1"/>
  <c r="P5194" i="1"/>
  <c r="N5195" i="1"/>
  <c r="O5195" i="1" s="1"/>
  <c r="Q5195" i="1" s="1"/>
  <c r="L5197" i="1"/>
  <c r="M5196" i="1"/>
  <c r="I5195" i="1" l="1"/>
  <c r="J5195" i="1" s="1"/>
  <c r="H20360" i="1"/>
  <c r="I20360" i="1" s="1"/>
  <c r="J20360" i="1" s="1"/>
  <c r="F20361" i="1"/>
  <c r="G20360" i="1"/>
  <c r="H5196" i="1"/>
  <c r="T5196" i="1"/>
  <c r="U5196" i="1" s="1"/>
  <c r="V5196" i="1" s="1"/>
  <c r="G5196" i="1"/>
  <c r="F5197" i="1"/>
  <c r="P5195" i="1"/>
  <c r="M5197" i="1"/>
  <c r="L5198" i="1"/>
  <c r="N5196" i="1"/>
  <c r="O5196" i="1" s="1"/>
  <c r="Q5196" i="1" s="1"/>
  <c r="F20362" i="1" l="1"/>
  <c r="H20361" i="1"/>
  <c r="I20361" i="1" s="1"/>
  <c r="J20361" i="1" s="1"/>
  <c r="G20361" i="1"/>
  <c r="I5196" i="1"/>
  <c r="J5196" i="1" s="1"/>
  <c r="H5197" i="1"/>
  <c r="T5197" i="1"/>
  <c r="U5197" i="1" s="1"/>
  <c r="V5197" i="1" s="1"/>
  <c r="G5197" i="1"/>
  <c r="F5198" i="1"/>
  <c r="P5196" i="1"/>
  <c r="M5198" i="1"/>
  <c r="L5199" i="1"/>
  <c r="N5197" i="1"/>
  <c r="O5197" i="1" s="1"/>
  <c r="Q5197" i="1" s="1"/>
  <c r="I5197" i="1" l="1"/>
  <c r="J5197" i="1" s="1"/>
  <c r="F20363" i="1"/>
  <c r="G20362" i="1"/>
  <c r="H20362" i="1"/>
  <c r="I20362" i="1" s="1"/>
  <c r="J20362" i="1" s="1"/>
  <c r="H5198" i="1"/>
  <c r="T5198" i="1"/>
  <c r="U5198" i="1" s="1"/>
  <c r="V5198" i="1" s="1"/>
  <c r="G5198" i="1"/>
  <c r="F5199" i="1"/>
  <c r="P5197" i="1"/>
  <c r="M5199" i="1"/>
  <c r="L5200" i="1"/>
  <c r="N5198" i="1"/>
  <c r="O5198" i="1" s="1"/>
  <c r="Q5198" i="1" s="1"/>
  <c r="F20364" i="1" l="1"/>
  <c r="G20363" i="1"/>
  <c r="H20363" i="1"/>
  <c r="I20363" i="1" s="1"/>
  <c r="J20363" i="1" s="1"/>
  <c r="I5198" i="1"/>
  <c r="J5198" i="1" s="1"/>
  <c r="H5199" i="1"/>
  <c r="T5199" i="1"/>
  <c r="U5199" i="1" s="1"/>
  <c r="V5199" i="1" s="1"/>
  <c r="G5199" i="1"/>
  <c r="F5200" i="1"/>
  <c r="P5198" i="1"/>
  <c r="L5201" i="1"/>
  <c r="M5200" i="1"/>
  <c r="N5199" i="1"/>
  <c r="O5199" i="1" s="1"/>
  <c r="Q5199" i="1" s="1"/>
  <c r="F20365" i="1" l="1"/>
  <c r="G20364" i="1"/>
  <c r="H20364" i="1"/>
  <c r="I20364" i="1" s="1"/>
  <c r="J20364" i="1" s="1"/>
  <c r="I5199" i="1"/>
  <c r="J5199" i="1" s="1"/>
  <c r="H5200" i="1"/>
  <c r="T5200" i="1"/>
  <c r="U5200" i="1" s="1"/>
  <c r="V5200" i="1" s="1"/>
  <c r="G5200" i="1"/>
  <c r="F5201" i="1"/>
  <c r="P5199" i="1"/>
  <c r="N5200" i="1"/>
  <c r="O5200" i="1" s="1"/>
  <c r="Q5200" i="1" s="1"/>
  <c r="L5202" i="1"/>
  <c r="M5201" i="1"/>
  <c r="F20366" i="1" l="1"/>
  <c r="G20365" i="1"/>
  <c r="H20365" i="1"/>
  <c r="I20365" i="1" s="1"/>
  <c r="J20365" i="1" s="1"/>
  <c r="I5200" i="1"/>
  <c r="J5200" i="1" s="1"/>
  <c r="H5201" i="1"/>
  <c r="T5201" i="1"/>
  <c r="U5201" i="1" s="1"/>
  <c r="V5201" i="1" s="1"/>
  <c r="G5201" i="1"/>
  <c r="F5202" i="1"/>
  <c r="P5200" i="1"/>
  <c r="N5201" i="1"/>
  <c r="O5201" i="1" s="1"/>
  <c r="Q5201" i="1" s="1"/>
  <c r="M5202" i="1"/>
  <c r="L5203" i="1"/>
  <c r="G20366" i="1" l="1"/>
  <c r="H20366" i="1"/>
  <c r="I20366" i="1" s="1"/>
  <c r="J20366" i="1" s="1"/>
  <c r="F20367" i="1"/>
  <c r="I5201" i="1"/>
  <c r="J5201" i="1" s="1"/>
  <c r="H5202" i="1"/>
  <c r="T5202" i="1"/>
  <c r="U5202" i="1" s="1"/>
  <c r="V5202" i="1" s="1"/>
  <c r="G5202" i="1"/>
  <c r="F5203" i="1"/>
  <c r="P5201" i="1"/>
  <c r="N5202" i="1"/>
  <c r="O5202" i="1" s="1"/>
  <c r="Q5202" i="1" s="1"/>
  <c r="M5203" i="1"/>
  <c r="L5204" i="1"/>
  <c r="G20367" i="1" l="1"/>
  <c r="H20367" i="1"/>
  <c r="I20367" i="1" s="1"/>
  <c r="J20367" i="1" s="1"/>
  <c r="F20368" i="1"/>
  <c r="I5202" i="1"/>
  <c r="J5202" i="1" s="1"/>
  <c r="H5203" i="1"/>
  <c r="T5203" i="1"/>
  <c r="U5203" i="1" s="1"/>
  <c r="V5203" i="1" s="1"/>
  <c r="G5203" i="1"/>
  <c r="F5204" i="1"/>
  <c r="P5202" i="1"/>
  <c r="N5203" i="1"/>
  <c r="O5203" i="1" s="1"/>
  <c r="Q5203" i="1" s="1"/>
  <c r="L5205" i="1"/>
  <c r="M5204" i="1"/>
  <c r="I5203" i="1" l="1"/>
  <c r="J5203" i="1" s="1"/>
  <c r="H20368" i="1"/>
  <c r="I20368" i="1" s="1"/>
  <c r="J20368" i="1" s="1"/>
  <c r="F20369" i="1"/>
  <c r="G20368" i="1"/>
  <c r="H5204" i="1"/>
  <c r="T5204" i="1"/>
  <c r="U5204" i="1" s="1"/>
  <c r="V5204" i="1" s="1"/>
  <c r="G5204" i="1"/>
  <c r="F5205" i="1"/>
  <c r="P5203" i="1"/>
  <c r="L5206" i="1"/>
  <c r="M5205" i="1"/>
  <c r="N5204" i="1"/>
  <c r="O5204" i="1" s="1"/>
  <c r="Q5204" i="1" s="1"/>
  <c r="I5204" i="1" l="1"/>
  <c r="J5204" i="1" s="1"/>
  <c r="F20370" i="1"/>
  <c r="H20369" i="1"/>
  <c r="I20369" i="1" s="1"/>
  <c r="J20369" i="1" s="1"/>
  <c r="G20369" i="1"/>
  <c r="H5205" i="1"/>
  <c r="T5205" i="1"/>
  <c r="U5205" i="1" s="1"/>
  <c r="V5205" i="1" s="1"/>
  <c r="G5205" i="1"/>
  <c r="F5206" i="1"/>
  <c r="P5204" i="1"/>
  <c r="N5205" i="1"/>
  <c r="O5205" i="1" s="1"/>
  <c r="Q5205" i="1" s="1"/>
  <c r="M5206" i="1"/>
  <c r="L5207" i="1"/>
  <c r="I5205" i="1" l="1"/>
  <c r="J5205" i="1" s="1"/>
  <c r="F20371" i="1"/>
  <c r="G20370" i="1"/>
  <c r="H20370" i="1"/>
  <c r="I20370" i="1" s="1"/>
  <c r="J20370" i="1" s="1"/>
  <c r="H5206" i="1"/>
  <c r="T5206" i="1"/>
  <c r="U5206" i="1" s="1"/>
  <c r="V5206" i="1" s="1"/>
  <c r="G5206" i="1"/>
  <c r="F5207" i="1"/>
  <c r="P5205" i="1"/>
  <c r="L5208" i="1"/>
  <c r="M5207" i="1"/>
  <c r="N5206" i="1"/>
  <c r="O5206" i="1" s="1"/>
  <c r="Q5206" i="1" s="1"/>
  <c r="F20372" i="1" l="1"/>
  <c r="G20371" i="1"/>
  <c r="H20371" i="1"/>
  <c r="I20371" i="1" s="1"/>
  <c r="J20371" i="1" s="1"/>
  <c r="I5206" i="1"/>
  <c r="J5206" i="1" s="1"/>
  <c r="H5207" i="1"/>
  <c r="T5207" i="1"/>
  <c r="U5207" i="1" s="1"/>
  <c r="V5207" i="1" s="1"/>
  <c r="G5207" i="1"/>
  <c r="F5208" i="1"/>
  <c r="P5206" i="1"/>
  <c r="N5207" i="1"/>
  <c r="O5207" i="1" s="1"/>
  <c r="Q5207" i="1" s="1"/>
  <c r="L5209" i="1"/>
  <c r="M5208" i="1"/>
  <c r="I5207" i="1" l="1"/>
  <c r="J5207" i="1" s="1"/>
  <c r="F20373" i="1"/>
  <c r="G20372" i="1"/>
  <c r="H20372" i="1"/>
  <c r="I20372" i="1" s="1"/>
  <c r="J20372" i="1" s="1"/>
  <c r="H5208" i="1"/>
  <c r="T5208" i="1"/>
  <c r="U5208" i="1" s="1"/>
  <c r="V5208" i="1" s="1"/>
  <c r="G5208" i="1"/>
  <c r="F5209" i="1"/>
  <c r="P5207" i="1"/>
  <c r="L5210" i="1"/>
  <c r="M5209" i="1"/>
  <c r="N5208" i="1"/>
  <c r="O5208" i="1" s="1"/>
  <c r="Q5208" i="1" s="1"/>
  <c r="F20374" i="1" l="1"/>
  <c r="G20373" i="1"/>
  <c r="H20373" i="1"/>
  <c r="I20373" i="1" s="1"/>
  <c r="J20373" i="1" s="1"/>
  <c r="I5208" i="1"/>
  <c r="J5208" i="1" s="1"/>
  <c r="H5209" i="1"/>
  <c r="T5209" i="1"/>
  <c r="U5209" i="1" s="1"/>
  <c r="V5209" i="1" s="1"/>
  <c r="G5209" i="1"/>
  <c r="F5210" i="1"/>
  <c r="P5208" i="1"/>
  <c r="N5209" i="1"/>
  <c r="O5209" i="1" s="1"/>
  <c r="Q5209" i="1" s="1"/>
  <c r="M5210" i="1"/>
  <c r="L5211" i="1"/>
  <c r="G20374" i="1" l="1"/>
  <c r="H20374" i="1"/>
  <c r="I20374" i="1" s="1"/>
  <c r="J20374" i="1" s="1"/>
  <c r="F20375" i="1"/>
  <c r="I5209" i="1"/>
  <c r="J5209" i="1" s="1"/>
  <c r="H5210" i="1"/>
  <c r="T5210" i="1"/>
  <c r="U5210" i="1" s="1"/>
  <c r="V5210" i="1" s="1"/>
  <c r="G5210" i="1"/>
  <c r="F5211" i="1"/>
  <c r="P5209" i="1"/>
  <c r="N5210" i="1"/>
  <c r="O5210" i="1" s="1"/>
  <c r="Q5210" i="1" s="1"/>
  <c r="L5212" i="1"/>
  <c r="M5211" i="1"/>
  <c r="G20375" i="1" l="1"/>
  <c r="H20375" i="1"/>
  <c r="I20375" i="1" s="1"/>
  <c r="J20375" i="1" s="1"/>
  <c r="F20376" i="1"/>
  <c r="I5210" i="1"/>
  <c r="J5210" i="1" s="1"/>
  <c r="H5211" i="1"/>
  <c r="T5211" i="1"/>
  <c r="U5211" i="1" s="1"/>
  <c r="V5211" i="1" s="1"/>
  <c r="F5212" i="1"/>
  <c r="G5211" i="1"/>
  <c r="P5210" i="1"/>
  <c r="M5212" i="1"/>
  <c r="L5213" i="1"/>
  <c r="N5211" i="1"/>
  <c r="O5211" i="1" s="1"/>
  <c r="Q5211" i="1" s="1"/>
  <c r="H20376" i="1" l="1"/>
  <c r="I20376" i="1" s="1"/>
  <c r="J20376" i="1" s="1"/>
  <c r="F20377" i="1"/>
  <c r="G20376" i="1"/>
  <c r="I5211" i="1"/>
  <c r="J5211" i="1" s="1"/>
  <c r="H5212" i="1"/>
  <c r="T5212" i="1"/>
  <c r="U5212" i="1" s="1"/>
  <c r="V5212" i="1" s="1"/>
  <c r="F5213" i="1"/>
  <c r="G5212" i="1"/>
  <c r="I5212" i="1" s="1"/>
  <c r="J5212" i="1" s="1"/>
  <c r="P5211" i="1"/>
  <c r="L5214" i="1"/>
  <c r="M5213" i="1"/>
  <c r="N5212" i="1"/>
  <c r="O5212" i="1" s="1"/>
  <c r="Q5212" i="1" s="1"/>
  <c r="F20378" i="1" l="1"/>
  <c r="H20377" i="1"/>
  <c r="I20377" i="1" s="1"/>
  <c r="J20377" i="1" s="1"/>
  <c r="G20377" i="1"/>
  <c r="H5213" i="1"/>
  <c r="T5213" i="1"/>
  <c r="U5213" i="1" s="1"/>
  <c r="V5213" i="1" s="1"/>
  <c r="G5213" i="1"/>
  <c r="F5214" i="1"/>
  <c r="P5212" i="1"/>
  <c r="N5213" i="1"/>
  <c r="O5213" i="1" s="1"/>
  <c r="Q5213" i="1" s="1"/>
  <c r="L5215" i="1"/>
  <c r="M5214" i="1"/>
  <c r="I5213" i="1" l="1"/>
  <c r="J5213" i="1" s="1"/>
  <c r="F20379" i="1"/>
  <c r="G20378" i="1"/>
  <c r="H20378" i="1"/>
  <c r="I20378" i="1" s="1"/>
  <c r="J20378" i="1" s="1"/>
  <c r="H5214" i="1"/>
  <c r="T5214" i="1"/>
  <c r="U5214" i="1" s="1"/>
  <c r="V5214" i="1" s="1"/>
  <c r="G5214" i="1"/>
  <c r="F5215" i="1"/>
  <c r="P5213" i="1"/>
  <c r="L5216" i="1"/>
  <c r="M5215" i="1"/>
  <c r="N5214" i="1"/>
  <c r="O5214" i="1" s="1"/>
  <c r="Q5214" i="1" s="1"/>
  <c r="I5214" i="1" l="1"/>
  <c r="J5214" i="1" s="1"/>
  <c r="F20380" i="1"/>
  <c r="G20379" i="1"/>
  <c r="H20379" i="1"/>
  <c r="I20379" i="1" s="1"/>
  <c r="J20379" i="1" s="1"/>
  <c r="H5215" i="1"/>
  <c r="T5215" i="1"/>
  <c r="U5215" i="1" s="1"/>
  <c r="V5215" i="1" s="1"/>
  <c r="G5215" i="1"/>
  <c r="F5216" i="1"/>
  <c r="P5214" i="1"/>
  <c r="N5215" i="1"/>
  <c r="O5215" i="1" s="1"/>
  <c r="Q5215" i="1" s="1"/>
  <c r="M5216" i="1"/>
  <c r="L5217" i="1"/>
  <c r="F20381" i="1" l="1"/>
  <c r="G20380" i="1"/>
  <c r="H20380" i="1"/>
  <c r="I20380" i="1" s="1"/>
  <c r="J20380" i="1" s="1"/>
  <c r="I5215" i="1"/>
  <c r="J5215" i="1" s="1"/>
  <c r="H5216" i="1"/>
  <c r="T5216" i="1"/>
  <c r="U5216" i="1" s="1"/>
  <c r="V5216" i="1" s="1"/>
  <c r="G5216" i="1"/>
  <c r="F5217" i="1"/>
  <c r="P5215" i="1"/>
  <c r="N5216" i="1"/>
  <c r="O5216" i="1" s="1"/>
  <c r="Q5216" i="1" s="1"/>
  <c r="L5218" i="1"/>
  <c r="M5217" i="1"/>
  <c r="F20382" i="1" l="1"/>
  <c r="G20381" i="1"/>
  <c r="H20381" i="1"/>
  <c r="I20381" i="1" s="1"/>
  <c r="J20381" i="1" s="1"/>
  <c r="I5216" i="1"/>
  <c r="J5216" i="1" s="1"/>
  <c r="H5217" i="1"/>
  <c r="T5217" i="1"/>
  <c r="U5217" i="1" s="1"/>
  <c r="V5217" i="1" s="1"/>
  <c r="F5218" i="1"/>
  <c r="G5217" i="1"/>
  <c r="P5216" i="1"/>
  <c r="M5218" i="1"/>
  <c r="L5219" i="1"/>
  <c r="N5217" i="1"/>
  <c r="O5217" i="1" s="1"/>
  <c r="Q5217" i="1" s="1"/>
  <c r="G20382" i="1" l="1"/>
  <c r="H20382" i="1"/>
  <c r="I20382" i="1" s="1"/>
  <c r="J20382" i="1" s="1"/>
  <c r="F20383" i="1"/>
  <c r="I5217" i="1"/>
  <c r="J5217" i="1" s="1"/>
  <c r="H5218" i="1"/>
  <c r="T5218" i="1"/>
  <c r="U5218" i="1" s="1"/>
  <c r="V5218" i="1" s="1"/>
  <c r="G5218" i="1"/>
  <c r="F5219" i="1"/>
  <c r="P5217" i="1"/>
  <c r="L5220" i="1"/>
  <c r="M5219" i="1"/>
  <c r="N5218" i="1"/>
  <c r="O5218" i="1" s="1"/>
  <c r="Q5218" i="1" s="1"/>
  <c r="G20383" i="1" l="1"/>
  <c r="H20383" i="1"/>
  <c r="I20383" i="1" s="1"/>
  <c r="J20383" i="1" s="1"/>
  <c r="F20384" i="1"/>
  <c r="I5218" i="1"/>
  <c r="J5218" i="1" s="1"/>
  <c r="H5219" i="1"/>
  <c r="T5219" i="1"/>
  <c r="U5219" i="1" s="1"/>
  <c r="V5219" i="1" s="1"/>
  <c r="G5219" i="1"/>
  <c r="F5220" i="1"/>
  <c r="P5218" i="1"/>
  <c r="N5219" i="1"/>
  <c r="O5219" i="1" s="1"/>
  <c r="Q5219" i="1" s="1"/>
  <c r="M5220" i="1"/>
  <c r="L5221" i="1"/>
  <c r="H20384" i="1" l="1"/>
  <c r="I20384" i="1" s="1"/>
  <c r="J20384" i="1" s="1"/>
  <c r="F20385" i="1"/>
  <c r="G20384" i="1"/>
  <c r="I5219" i="1"/>
  <c r="J5219" i="1" s="1"/>
  <c r="H5220" i="1"/>
  <c r="T5220" i="1"/>
  <c r="U5220" i="1" s="1"/>
  <c r="V5220" i="1" s="1"/>
  <c r="G5220" i="1"/>
  <c r="F5221" i="1"/>
  <c r="P5219" i="1"/>
  <c r="N5220" i="1"/>
  <c r="O5220" i="1" s="1"/>
  <c r="Q5220" i="1" s="1"/>
  <c r="M5221" i="1"/>
  <c r="L5222" i="1"/>
  <c r="F20386" i="1" l="1"/>
  <c r="H20385" i="1"/>
  <c r="I20385" i="1" s="1"/>
  <c r="J20385" i="1" s="1"/>
  <c r="G20385" i="1"/>
  <c r="I5220" i="1"/>
  <c r="J5220" i="1" s="1"/>
  <c r="H5221" i="1"/>
  <c r="T5221" i="1"/>
  <c r="U5221" i="1" s="1"/>
  <c r="V5221" i="1" s="1"/>
  <c r="G5221" i="1"/>
  <c r="F5222" i="1"/>
  <c r="P5220" i="1"/>
  <c r="N5221" i="1"/>
  <c r="O5221" i="1" s="1"/>
  <c r="Q5221" i="1" s="1"/>
  <c r="M5222" i="1"/>
  <c r="L5223" i="1"/>
  <c r="F20387" i="1" l="1"/>
  <c r="G20386" i="1"/>
  <c r="H20386" i="1"/>
  <c r="I20386" i="1" s="1"/>
  <c r="J20386" i="1" s="1"/>
  <c r="I5221" i="1"/>
  <c r="J5221" i="1" s="1"/>
  <c r="H5222" i="1"/>
  <c r="T5222" i="1"/>
  <c r="U5222" i="1" s="1"/>
  <c r="V5222" i="1" s="1"/>
  <c r="G5222" i="1"/>
  <c r="F5223" i="1"/>
  <c r="P5221" i="1"/>
  <c r="N5222" i="1"/>
  <c r="O5222" i="1" s="1"/>
  <c r="Q5222" i="1" s="1"/>
  <c r="L5224" i="1"/>
  <c r="M5223" i="1"/>
  <c r="F20388" i="1" l="1"/>
  <c r="G20387" i="1"/>
  <c r="H20387" i="1"/>
  <c r="I20387" i="1" s="1"/>
  <c r="J20387" i="1" s="1"/>
  <c r="I5222" i="1"/>
  <c r="J5222" i="1" s="1"/>
  <c r="H5223" i="1"/>
  <c r="T5223" i="1"/>
  <c r="U5223" i="1" s="1"/>
  <c r="V5223" i="1" s="1"/>
  <c r="G5223" i="1"/>
  <c r="F5224" i="1"/>
  <c r="P5222" i="1"/>
  <c r="M5224" i="1"/>
  <c r="L5225" i="1"/>
  <c r="N5223" i="1"/>
  <c r="O5223" i="1" s="1"/>
  <c r="Q5223" i="1" s="1"/>
  <c r="F20389" i="1" l="1"/>
  <c r="G20388" i="1"/>
  <c r="H20388" i="1"/>
  <c r="I20388" i="1" s="1"/>
  <c r="J20388" i="1" s="1"/>
  <c r="I5223" i="1"/>
  <c r="J5223" i="1" s="1"/>
  <c r="H5224" i="1"/>
  <c r="T5224" i="1"/>
  <c r="U5224" i="1" s="1"/>
  <c r="V5224" i="1" s="1"/>
  <c r="G5224" i="1"/>
  <c r="F5225" i="1"/>
  <c r="P5223" i="1"/>
  <c r="L5226" i="1"/>
  <c r="M5225" i="1"/>
  <c r="N5224" i="1"/>
  <c r="O5224" i="1" s="1"/>
  <c r="Q5224" i="1" s="1"/>
  <c r="I5224" i="1" l="1"/>
  <c r="J5224" i="1" s="1"/>
  <c r="F20390" i="1"/>
  <c r="G20389" i="1"/>
  <c r="H20389" i="1"/>
  <c r="I20389" i="1" s="1"/>
  <c r="J20389" i="1" s="1"/>
  <c r="H5225" i="1"/>
  <c r="T5225" i="1"/>
  <c r="U5225" i="1" s="1"/>
  <c r="V5225" i="1" s="1"/>
  <c r="G5225" i="1"/>
  <c r="F5226" i="1"/>
  <c r="P5224" i="1"/>
  <c r="N5225" i="1"/>
  <c r="O5225" i="1" s="1"/>
  <c r="Q5225" i="1" s="1"/>
  <c r="L5227" i="1"/>
  <c r="M5226" i="1"/>
  <c r="I5225" i="1" l="1"/>
  <c r="J5225" i="1" s="1"/>
  <c r="G20390" i="1"/>
  <c r="H20390" i="1"/>
  <c r="I20390" i="1" s="1"/>
  <c r="J20390" i="1" s="1"/>
  <c r="F20391" i="1"/>
  <c r="H5226" i="1"/>
  <c r="T5226" i="1"/>
  <c r="U5226" i="1" s="1"/>
  <c r="V5226" i="1" s="1"/>
  <c r="G5226" i="1"/>
  <c r="F5227" i="1"/>
  <c r="P5225" i="1"/>
  <c r="M5227" i="1"/>
  <c r="L5228" i="1"/>
  <c r="N5226" i="1"/>
  <c r="O5226" i="1" s="1"/>
  <c r="Q5226" i="1" s="1"/>
  <c r="G20391" i="1" l="1"/>
  <c r="H20391" i="1"/>
  <c r="I20391" i="1" s="1"/>
  <c r="J20391" i="1" s="1"/>
  <c r="F20392" i="1"/>
  <c r="I5226" i="1"/>
  <c r="J5226" i="1" s="1"/>
  <c r="H5227" i="1"/>
  <c r="T5227" i="1"/>
  <c r="U5227" i="1" s="1"/>
  <c r="V5227" i="1" s="1"/>
  <c r="G5227" i="1"/>
  <c r="F5228" i="1"/>
  <c r="P5226" i="1"/>
  <c r="M5228" i="1"/>
  <c r="L5229" i="1"/>
  <c r="N5227" i="1"/>
  <c r="O5227" i="1" s="1"/>
  <c r="Q5227" i="1" s="1"/>
  <c r="H20392" i="1" l="1"/>
  <c r="I20392" i="1" s="1"/>
  <c r="J20392" i="1" s="1"/>
  <c r="F20393" i="1"/>
  <c r="G20392" i="1"/>
  <c r="I5227" i="1"/>
  <c r="J5227" i="1" s="1"/>
  <c r="H5228" i="1"/>
  <c r="T5228" i="1"/>
  <c r="U5228" i="1" s="1"/>
  <c r="V5228" i="1" s="1"/>
  <c r="G5228" i="1"/>
  <c r="F5229" i="1"/>
  <c r="P5227" i="1"/>
  <c r="M5229" i="1"/>
  <c r="L5230" i="1"/>
  <c r="N5228" i="1"/>
  <c r="O5228" i="1" s="1"/>
  <c r="Q5228" i="1" s="1"/>
  <c r="F20394" i="1" l="1"/>
  <c r="H20393" i="1"/>
  <c r="I20393" i="1" s="1"/>
  <c r="J20393" i="1" s="1"/>
  <c r="G20393" i="1"/>
  <c r="I5228" i="1"/>
  <c r="J5228" i="1" s="1"/>
  <c r="H5229" i="1"/>
  <c r="T5229" i="1"/>
  <c r="U5229" i="1" s="1"/>
  <c r="V5229" i="1" s="1"/>
  <c r="G5229" i="1"/>
  <c r="F5230" i="1"/>
  <c r="P5228" i="1"/>
  <c r="M5230" i="1"/>
  <c r="L5231" i="1"/>
  <c r="N5229" i="1"/>
  <c r="O5229" i="1" s="1"/>
  <c r="Q5229" i="1" s="1"/>
  <c r="I5229" i="1" l="1"/>
  <c r="J5229" i="1" s="1"/>
  <c r="F20395" i="1"/>
  <c r="G20394" i="1"/>
  <c r="H20394" i="1"/>
  <c r="I20394" i="1" s="1"/>
  <c r="J20394" i="1" s="1"/>
  <c r="H5230" i="1"/>
  <c r="T5230" i="1"/>
  <c r="U5230" i="1" s="1"/>
  <c r="V5230" i="1" s="1"/>
  <c r="G5230" i="1"/>
  <c r="F5231" i="1"/>
  <c r="P5229" i="1"/>
  <c r="L5232" i="1"/>
  <c r="M5231" i="1"/>
  <c r="N5230" i="1"/>
  <c r="O5230" i="1" s="1"/>
  <c r="Q5230" i="1" s="1"/>
  <c r="I5230" i="1" l="1"/>
  <c r="J5230" i="1" s="1"/>
  <c r="F20396" i="1"/>
  <c r="G20395" i="1"/>
  <c r="H20395" i="1"/>
  <c r="I20395" i="1" s="1"/>
  <c r="J20395" i="1" s="1"/>
  <c r="H5231" i="1"/>
  <c r="T5231" i="1"/>
  <c r="U5231" i="1" s="1"/>
  <c r="V5231" i="1" s="1"/>
  <c r="G5231" i="1"/>
  <c r="F5232" i="1"/>
  <c r="P5230" i="1"/>
  <c r="N5231" i="1"/>
  <c r="O5231" i="1" s="1"/>
  <c r="Q5231" i="1" s="1"/>
  <c r="M5232" i="1"/>
  <c r="L5233" i="1"/>
  <c r="I5231" i="1" l="1"/>
  <c r="J5231" i="1" s="1"/>
  <c r="F20397" i="1"/>
  <c r="G20396" i="1"/>
  <c r="H20396" i="1"/>
  <c r="I20396" i="1" s="1"/>
  <c r="J20396" i="1" s="1"/>
  <c r="H5232" i="1"/>
  <c r="T5232" i="1"/>
  <c r="U5232" i="1" s="1"/>
  <c r="V5232" i="1" s="1"/>
  <c r="G5232" i="1"/>
  <c r="F5233" i="1"/>
  <c r="P5231" i="1"/>
  <c r="N5232" i="1"/>
  <c r="O5232" i="1" s="1"/>
  <c r="Q5232" i="1" s="1"/>
  <c r="L5234" i="1"/>
  <c r="M5233" i="1"/>
  <c r="I5232" i="1" l="1"/>
  <c r="J5232" i="1" s="1"/>
  <c r="F20398" i="1"/>
  <c r="G20397" i="1"/>
  <c r="H20397" i="1"/>
  <c r="I20397" i="1" s="1"/>
  <c r="J20397" i="1" s="1"/>
  <c r="H5233" i="1"/>
  <c r="T5233" i="1"/>
  <c r="U5233" i="1" s="1"/>
  <c r="V5233" i="1" s="1"/>
  <c r="G5233" i="1"/>
  <c r="F5234" i="1"/>
  <c r="P5232" i="1"/>
  <c r="L5235" i="1"/>
  <c r="M5234" i="1"/>
  <c r="N5233" i="1"/>
  <c r="O5233" i="1" s="1"/>
  <c r="Q5233" i="1" s="1"/>
  <c r="I5233" i="1" l="1"/>
  <c r="J5233" i="1" s="1"/>
  <c r="G20398" i="1"/>
  <c r="H20398" i="1"/>
  <c r="I20398" i="1" s="1"/>
  <c r="J20398" i="1" s="1"/>
  <c r="F20399" i="1"/>
  <c r="H5234" i="1"/>
  <c r="T5234" i="1"/>
  <c r="U5234" i="1" s="1"/>
  <c r="V5234" i="1" s="1"/>
  <c r="G5234" i="1"/>
  <c r="F5235" i="1"/>
  <c r="P5233" i="1"/>
  <c r="N5234" i="1"/>
  <c r="O5234" i="1" s="1"/>
  <c r="Q5234" i="1" s="1"/>
  <c r="M5235" i="1"/>
  <c r="L5236" i="1"/>
  <c r="I5234" i="1" l="1"/>
  <c r="J5234" i="1" s="1"/>
  <c r="G20399" i="1"/>
  <c r="H20399" i="1"/>
  <c r="I20399" i="1" s="1"/>
  <c r="J20399" i="1" s="1"/>
  <c r="F20400" i="1"/>
  <c r="H5235" i="1"/>
  <c r="T5235" i="1"/>
  <c r="U5235" i="1" s="1"/>
  <c r="V5235" i="1" s="1"/>
  <c r="G5235" i="1"/>
  <c r="F5236" i="1"/>
  <c r="P5234" i="1"/>
  <c r="N5235" i="1"/>
  <c r="O5235" i="1" s="1"/>
  <c r="Q5235" i="1" s="1"/>
  <c r="L5237" i="1"/>
  <c r="M5236" i="1"/>
  <c r="I5235" i="1" l="1"/>
  <c r="J5235" i="1" s="1"/>
  <c r="H20400" i="1"/>
  <c r="I20400" i="1" s="1"/>
  <c r="J20400" i="1" s="1"/>
  <c r="F20401" i="1"/>
  <c r="G20400" i="1"/>
  <c r="H5236" i="1"/>
  <c r="T5236" i="1"/>
  <c r="U5236" i="1" s="1"/>
  <c r="V5236" i="1" s="1"/>
  <c r="G5236" i="1"/>
  <c r="F5237" i="1"/>
  <c r="P5235" i="1"/>
  <c r="L5238" i="1"/>
  <c r="M5237" i="1"/>
  <c r="N5236" i="1"/>
  <c r="O5236" i="1" s="1"/>
  <c r="Q5236" i="1" s="1"/>
  <c r="I5236" i="1" l="1"/>
  <c r="J5236" i="1" s="1"/>
  <c r="F20402" i="1"/>
  <c r="H20401" i="1"/>
  <c r="I20401" i="1" s="1"/>
  <c r="J20401" i="1" s="1"/>
  <c r="G20401" i="1"/>
  <c r="H5237" i="1"/>
  <c r="T5237" i="1"/>
  <c r="U5237" i="1" s="1"/>
  <c r="V5237" i="1" s="1"/>
  <c r="G5237" i="1"/>
  <c r="F5238" i="1"/>
  <c r="P5236" i="1"/>
  <c r="N5237" i="1"/>
  <c r="O5237" i="1" s="1"/>
  <c r="Q5237" i="1" s="1"/>
  <c r="M5238" i="1"/>
  <c r="L5239" i="1"/>
  <c r="F20403" i="1" l="1"/>
  <c r="G20402" i="1"/>
  <c r="H20402" i="1"/>
  <c r="I20402" i="1" s="1"/>
  <c r="J20402" i="1" s="1"/>
  <c r="I5237" i="1"/>
  <c r="J5237" i="1" s="1"/>
  <c r="H5238" i="1"/>
  <c r="T5238" i="1"/>
  <c r="U5238" i="1" s="1"/>
  <c r="V5238" i="1" s="1"/>
  <c r="G5238" i="1"/>
  <c r="F5239" i="1"/>
  <c r="P5237" i="1"/>
  <c r="N5238" i="1"/>
  <c r="O5238" i="1" s="1"/>
  <c r="Q5238" i="1" s="1"/>
  <c r="M5239" i="1"/>
  <c r="L5240" i="1"/>
  <c r="F20404" i="1" l="1"/>
  <c r="G20403" i="1"/>
  <c r="H20403" i="1"/>
  <c r="I20403" i="1" s="1"/>
  <c r="J20403" i="1" s="1"/>
  <c r="I5238" i="1"/>
  <c r="J5238" i="1" s="1"/>
  <c r="H5239" i="1"/>
  <c r="T5239" i="1"/>
  <c r="U5239" i="1" s="1"/>
  <c r="V5239" i="1" s="1"/>
  <c r="G5239" i="1"/>
  <c r="F5240" i="1"/>
  <c r="P5238" i="1"/>
  <c r="N5239" i="1"/>
  <c r="O5239" i="1" s="1"/>
  <c r="Q5239" i="1" s="1"/>
  <c r="L5241" i="1"/>
  <c r="M5240" i="1"/>
  <c r="I5239" i="1" l="1"/>
  <c r="J5239" i="1" s="1"/>
  <c r="F20405" i="1"/>
  <c r="G20404" i="1"/>
  <c r="H20404" i="1"/>
  <c r="I20404" i="1" s="1"/>
  <c r="J20404" i="1" s="1"/>
  <c r="H5240" i="1"/>
  <c r="T5240" i="1"/>
  <c r="U5240" i="1" s="1"/>
  <c r="V5240" i="1" s="1"/>
  <c r="G5240" i="1"/>
  <c r="F5241" i="1"/>
  <c r="P5239" i="1"/>
  <c r="L5242" i="1"/>
  <c r="M5241" i="1"/>
  <c r="N5240" i="1"/>
  <c r="O5240" i="1" s="1"/>
  <c r="Q5240" i="1" s="1"/>
  <c r="I5240" i="1" l="1"/>
  <c r="J5240" i="1" s="1"/>
  <c r="F20406" i="1"/>
  <c r="G20405" i="1"/>
  <c r="H20405" i="1"/>
  <c r="I20405" i="1" s="1"/>
  <c r="J20405" i="1" s="1"/>
  <c r="H5241" i="1"/>
  <c r="T5241" i="1"/>
  <c r="U5241" i="1" s="1"/>
  <c r="V5241" i="1" s="1"/>
  <c r="G5241" i="1"/>
  <c r="F5242" i="1"/>
  <c r="P5240" i="1"/>
  <c r="N5241" i="1"/>
  <c r="O5241" i="1" s="1"/>
  <c r="Q5241" i="1" s="1"/>
  <c r="M5242" i="1"/>
  <c r="L5243" i="1"/>
  <c r="I5241" i="1" l="1"/>
  <c r="J5241" i="1" s="1"/>
  <c r="G20406" i="1"/>
  <c r="H20406" i="1"/>
  <c r="I20406" i="1" s="1"/>
  <c r="J20406" i="1" s="1"/>
  <c r="F20407" i="1"/>
  <c r="H5242" i="1"/>
  <c r="T5242" i="1"/>
  <c r="U5242" i="1" s="1"/>
  <c r="V5242" i="1" s="1"/>
  <c r="G5242" i="1"/>
  <c r="F5243" i="1"/>
  <c r="P5241" i="1"/>
  <c r="N5242" i="1"/>
  <c r="O5242" i="1" s="1"/>
  <c r="Q5242" i="1" s="1"/>
  <c r="M5243" i="1"/>
  <c r="L5244" i="1"/>
  <c r="I5242" i="1" l="1"/>
  <c r="J5242" i="1" s="1"/>
  <c r="G20407" i="1"/>
  <c r="H20407" i="1"/>
  <c r="I20407" i="1" s="1"/>
  <c r="J20407" i="1" s="1"/>
  <c r="F20408" i="1"/>
  <c r="H5243" i="1"/>
  <c r="T5243" i="1"/>
  <c r="U5243" i="1" s="1"/>
  <c r="V5243" i="1" s="1"/>
  <c r="F5244" i="1"/>
  <c r="G5243" i="1"/>
  <c r="P5242" i="1"/>
  <c r="N5243" i="1"/>
  <c r="O5243" i="1" s="1"/>
  <c r="Q5243" i="1" s="1"/>
  <c r="M5244" i="1"/>
  <c r="L5245" i="1"/>
  <c r="H20408" i="1" l="1"/>
  <c r="I20408" i="1" s="1"/>
  <c r="J20408" i="1" s="1"/>
  <c r="F20409" i="1"/>
  <c r="G20408" i="1"/>
  <c r="I5243" i="1"/>
  <c r="J5243" i="1" s="1"/>
  <c r="H5244" i="1"/>
  <c r="T5244" i="1"/>
  <c r="U5244" i="1" s="1"/>
  <c r="V5244" i="1" s="1"/>
  <c r="G5244" i="1"/>
  <c r="F5245" i="1"/>
  <c r="P5243" i="1"/>
  <c r="N5244" i="1"/>
  <c r="O5244" i="1" s="1"/>
  <c r="Q5244" i="1" s="1"/>
  <c r="M5245" i="1"/>
  <c r="L5246" i="1"/>
  <c r="F20410" i="1" l="1"/>
  <c r="H20409" i="1"/>
  <c r="I20409" i="1" s="1"/>
  <c r="J20409" i="1" s="1"/>
  <c r="G20409" i="1"/>
  <c r="I5244" i="1"/>
  <c r="J5244" i="1" s="1"/>
  <c r="H5245" i="1"/>
  <c r="T5245" i="1"/>
  <c r="U5245" i="1" s="1"/>
  <c r="V5245" i="1" s="1"/>
  <c r="G5245" i="1"/>
  <c r="F5246" i="1"/>
  <c r="P5244" i="1"/>
  <c r="N5245" i="1"/>
  <c r="O5245" i="1" s="1"/>
  <c r="Q5245" i="1" s="1"/>
  <c r="L5247" i="1"/>
  <c r="M5246" i="1"/>
  <c r="F20411" i="1" l="1"/>
  <c r="G20410" i="1"/>
  <c r="H20410" i="1"/>
  <c r="I20410" i="1" s="1"/>
  <c r="J20410" i="1" s="1"/>
  <c r="I5245" i="1"/>
  <c r="J5245" i="1" s="1"/>
  <c r="H5246" i="1"/>
  <c r="T5246" i="1"/>
  <c r="U5246" i="1" s="1"/>
  <c r="V5246" i="1" s="1"/>
  <c r="G5246" i="1"/>
  <c r="F5247" i="1"/>
  <c r="P5245" i="1"/>
  <c r="M5247" i="1"/>
  <c r="L5248" i="1"/>
  <c r="N5246" i="1"/>
  <c r="O5246" i="1" s="1"/>
  <c r="Q5246" i="1" s="1"/>
  <c r="F20412" i="1" l="1"/>
  <c r="G20411" i="1"/>
  <c r="H20411" i="1"/>
  <c r="I20411" i="1" s="1"/>
  <c r="J20411" i="1" s="1"/>
  <c r="I5246" i="1"/>
  <c r="J5246" i="1" s="1"/>
  <c r="H5247" i="1"/>
  <c r="T5247" i="1"/>
  <c r="U5247" i="1" s="1"/>
  <c r="V5247" i="1" s="1"/>
  <c r="G5247" i="1"/>
  <c r="F5248" i="1"/>
  <c r="P5246" i="1"/>
  <c r="M5248" i="1"/>
  <c r="L5249" i="1"/>
  <c r="N5247" i="1"/>
  <c r="O5247" i="1" s="1"/>
  <c r="Q5247" i="1" s="1"/>
  <c r="F20413" i="1" l="1"/>
  <c r="G20412" i="1"/>
  <c r="H20412" i="1"/>
  <c r="I20412" i="1" s="1"/>
  <c r="J20412" i="1" s="1"/>
  <c r="I5247" i="1"/>
  <c r="J5247" i="1" s="1"/>
  <c r="H5248" i="1"/>
  <c r="T5248" i="1"/>
  <c r="U5248" i="1" s="1"/>
  <c r="V5248" i="1" s="1"/>
  <c r="G5248" i="1"/>
  <c r="F5249" i="1"/>
  <c r="P5247" i="1"/>
  <c r="M5249" i="1"/>
  <c r="L5250" i="1"/>
  <c r="N5248" i="1"/>
  <c r="O5248" i="1" s="1"/>
  <c r="Q5248" i="1" s="1"/>
  <c r="I5248" i="1" l="1"/>
  <c r="J5248" i="1" s="1"/>
  <c r="F20414" i="1"/>
  <c r="G20413" i="1"/>
  <c r="H20413" i="1"/>
  <c r="I20413" i="1" s="1"/>
  <c r="J20413" i="1" s="1"/>
  <c r="H5249" i="1"/>
  <c r="T5249" i="1"/>
  <c r="U5249" i="1" s="1"/>
  <c r="V5249" i="1" s="1"/>
  <c r="G5249" i="1"/>
  <c r="F5250" i="1"/>
  <c r="P5248" i="1"/>
  <c r="L5251" i="1"/>
  <c r="M5250" i="1"/>
  <c r="N5249" i="1"/>
  <c r="O5249" i="1" s="1"/>
  <c r="Q5249" i="1" s="1"/>
  <c r="G20414" i="1" l="1"/>
  <c r="H20414" i="1"/>
  <c r="I20414" i="1" s="1"/>
  <c r="J20414" i="1" s="1"/>
  <c r="F20415" i="1"/>
  <c r="I5249" i="1"/>
  <c r="J5249" i="1" s="1"/>
  <c r="H5250" i="1"/>
  <c r="T5250" i="1"/>
  <c r="U5250" i="1" s="1"/>
  <c r="V5250" i="1" s="1"/>
  <c r="F5251" i="1"/>
  <c r="G5250" i="1"/>
  <c r="P5249" i="1"/>
  <c r="N5250" i="1"/>
  <c r="O5250" i="1" s="1"/>
  <c r="Q5250" i="1" s="1"/>
  <c r="M5251" i="1"/>
  <c r="L5252" i="1"/>
  <c r="G20415" i="1" l="1"/>
  <c r="H20415" i="1"/>
  <c r="I20415" i="1" s="1"/>
  <c r="J20415" i="1" s="1"/>
  <c r="F20416" i="1"/>
  <c r="I5250" i="1"/>
  <c r="J5250" i="1" s="1"/>
  <c r="H5251" i="1"/>
  <c r="T5251" i="1"/>
  <c r="U5251" i="1" s="1"/>
  <c r="V5251" i="1" s="1"/>
  <c r="G5251" i="1"/>
  <c r="F5252" i="1"/>
  <c r="P5250" i="1"/>
  <c r="M5252" i="1"/>
  <c r="L5253" i="1"/>
  <c r="N5251" i="1"/>
  <c r="O5251" i="1" s="1"/>
  <c r="Q5251" i="1" s="1"/>
  <c r="H20416" i="1" l="1"/>
  <c r="I20416" i="1" s="1"/>
  <c r="J20416" i="1" s="1"/>
  <c r="F20417" i="1"/>
  <c r="G20416" i="1"/>
  <c r="I5251" i="1"/>
  <c r="J5251" i="1" s="1"/>
  <c r="H5252" i="1"/>
  <c r="T5252" i="1"/>
  <c r="U5252" i="1" s="1"/>
  <c r="V5252" i="1" s="1"/>
  <c r="G5252" i="1"/>
  <c r="F5253" i="1"/>
  <c r="P5251" i="1"/>
  <c r="M5253" i="1"/>
  <c r="L5254" i="1"/>
  <c r="N5252" i="1"/>
  <c r="O5252" i="1" s="1"/>
  <c r="Q5252" i="1" s="1"/>
  <c r="F20418" i="1" l="1"/>
  <c r="H20417" i="1"/>
  <c r="I20417" i="1" s="1"/>
  <c r="J20417" i="1" s="1"/>
  <c r="G20417" i="1"/>
  <c r="I5252" i="1"/>
  <c r="J5252" i="1" s="1"/>
  <c r="H5253" i="1"/>
  <c r="T5253" i="1"/>
  <c r="U5253" i="1" s="1"/>
  <c r="V5253" i="1" s="1"/>
  <c r="G5253" i="1"/>
  <c r="F5254" i="1"/>
  <c r="P5252" i="1"/>
  <c r="L5255" i="1"/>
  <c r="M5254" i="1"/>
  <c r="N5253" i="1"/>
  <c r="O5253" i="1" s="1"/>
  <c r="Q5253" i="1" s="1"/>
  <c r="F20419" i="1" l="1"/>
  <c r="G20418" i="1"/>
  <c r="H20418" i="1"/>
  <c r="I20418" i="1" s="1"/>
  <c r="J20418" i="1" s="1"/>
  <c r="I5253" i="1"/>
  <c r="J5253" i="1" s="1"/>
  <c r="H5254" i="1"/>
  <c r="T5254" i="1"/>
  <c r="U5254" i="1" s="1"/>
  <c r="V5254" i="1" s="1"/>
  <c r="G5254" i="1"/>
  <c r="F5255" i="1"/>
  <c r="P5253" i="1"/>
  <c r="N5254" i="1"/>
  <c r="O5254" i="1" s="1"/>
  <c r="Q5254" i="1" s="1"/>
  <c r="M5255" i="1"/>
  <c r="L5256" i="1"/>
  <c r="F20420" i="1" l="1"/>
  <c r="G20419" i="1"/>
  <c r="H20419" i="1"/>
  <c r="I20419" i="1" s="1"/>
  <c r="J20419" i="1" s="1"/>
  <c r="I5254" i="1"/>
  <c r="J5254" i="1" s="1"/>
  <c r="H5255" i="1"/>
  <c r="T5255" i="1"/>
  <c r="U5255" i="1" s="1"/>
  <c r="V5255" i="1" s="1"/>
  <c r="G5255" i="1"/>
  <c r="F5256" i="1"/>
  <c r="P5254" i="1"/>
  <c r="M5256" i="1"/>
  <c r="L5257" i="1"/>
  <c r="N5255" i="1"/>
  <c r="O5255" i="1" s="1"/>
  <c r="Q5255" i="1" s="1"/>
  <c r="F20421" i="1" l="1"/>
  <c r="G20420" i="1"/>
  <c r="H20420" i="1"/>
  <c r="I20420" i="1" s="1"/>
  <c r="J20420" i="1" s="1"/>
  <c r="I5255" i="1"/>
  <c r="J5255" i="1" s="1"/>
  <c r="H5256" i="1"/>
  <c r="T5256" i="1"/>
  <c r="U5256" i="1" s="1"/>
  <c r="V5256" i="1" s="1"/>
  <c r="G5256" i="1"/>
  <c r="F5257" i="1"/>
  <c r="P5255" i="1"/>
  <c r="L5258" i="1"/>
  <c r="M5257" i="1"/>
  <c r="N5256" i="1"/>
  <c r="O5256" i="1" s="1"/>
  <c r="Q5256" i="1" s="1"/>
  <c r="F20422" i="1" l="1"/>
  <c r="G20421" i="1"/>
  <c r="H20421" i="1"/>
  <c r="I20421" i="1" s="1"/>
  <c r="J20421" i="1" s="1"/>
  <c r="I5256" i="1"/>
  <c r="J5256" i="1" s="1"/>
  <c r="H5257" i="1"/>
  <c r="T5257" i="1"/>
  <c r="U5257" i="1" s="1"/>
  <c r="V5257" i="1" s="1"/>
  <c r="G5257" i="1"/>
  <c r="F5258" i="1"/>
  <c r="P5256" i="1"/>
  <c r="N5257" i="1"/>
  <c r="O5257" i="1" s="1"/>
  <c r="Q5257" i="1" s="1"/>
  <c r="L5259" i="1"/>
  <c r="M5258" i="1"/>
  <c r="G20422" i="1" l="1"/>
  <c r="H20422" i="1"/>
  <c r="I20422" i="1" s="1"/>
  <c r="J20422" i="1" s="1"/>
  <c r="F20423" i="1"/>
  <c r="I5257" i="1"/>
  <c r="J5257" i="1" s="1"/>
  <c r="H5258" i="1"/>
  <c r="T5258" i="1"/>
  <c r="U5258" i="1" s="1"/>
  <c r="V5258" i="1" s="1"/>
  <c r="G5258" i="1"/>
  <c r="F5259" i="1"/>
  <c r="P5257" i="1"/>
  <c r="N5258" i="1"/>
  <c r="O5258" i="1" s="1"/>
  <c r="Q5258" i="1" s="1"/>
  <c r="L5260" i="1"/>
  <c r="M5259" i="1"/>
  <c r="G20423" i="1" l="1"/>
  <c r="H20423" i="1"/>
  <c r="I20423" i="1" s="1"/>
  <c r="J20423" i="1" s="1"/>
  <c r="F20424" i="1"/>
  <c r="I5258" i="1"/>
  <c r="J5258" i="1" s="1"/>
  <c r="H5259" i="1"/>
  <c r="T5259" i="1"/>
  <c r="U5259" i="1" s="1"/>
  <c r="V5259" i="1" s="1"/>
  <c r="G5259" i="1"/>
  <c r="F5260" i="1"/>
  <c r="P5258" i="1"/>
  <c r="N5259" i="1"/>
  <c r="O5259" i="1" s="1"/>
  <c r="Q5259" i="1" s="1"/>
  <c r="L5261" i="1"/>
  <c r="M5260" i="1"/>
  <c r="H20424" i="1" l="1"/>
  <c r="I20424" i="1" s="1"/>
  <c r="J20424" i="1" s="1"/>
  <c r="F20425" i="1"/>
  <c r="G20424" i="1"/>
  <c r="I5259" i="1"/>
  <c r="J5259" i="1" s="1"/>
  <c r="H5260" i="1"/>
  <c r="T5260" i="1"/>
  <c r="U5260" i="1" s="1"/>
  <c r="V5260" i="1" s="1"/>
  <c r="G5260" i="1"/>
  <c r="F5261" i="1"/>
  <c r="P5259" i="1"/>
  <c r="N5260" i="1"/>
  <c r="O5260" i="1" s="1"/>
  <c r="Q5260" i="1" s="1"/>
  <c r="L5262" i="1"/>
  <c r="M5261" i="1"/>
  <c r="I5260" i="1" l="1"/>
  <c r="J5260" i="1" s="1"/>
  <c r="F20426" i="1"/>
  <c r="H20425" i="1"/>
  <c r="I20425" i="1" s="1"/>
  <c r="J20425" i="1" s="1"/>
  <c r="G20425" i="1"/>
  <c r="H5261" i="1"/>
  <c r="T5261" i="1"/>
  <c r="U5261" i="1" s="1"/>
  <c r="V5261" i="1" s="1"/>
  <c r="G5261" i="1"/>
  <c r="F5262" i="1"/>
  <c r="P5260" i="1"/>
  <c r="N5261" i="1"/>
  <c r="O5261" i="1" s="1"/>
  <c r="Q5261" i="1" s="1"/>
  <c r="M5262" i="1"/>
  <c r="L5263" i="1"/>
  <c r="F20427" i="1" l="1"/>
  <c r="G20426" i="1"/>
  <c r="H20426" i="1"/>
  <c r="I20426" i="1" s="1"/>
  <c r="J20426" i="1" s="1"/>
  <c r="I5261" i="1"/>
  <c r="J5261" i="1" s="1"/>
  <c r="H5262" i="1"/>
  <c r="T5262" i="1"/>
  <c r="U5262" i="1" s="1"/>
  <c r="V5262" i="1" s="1"/>
  <c r="F5263" i="1"/>
  <c r="G5262" i="1"/>
  <c r="P5261" i="1"/>
  <c r="M5263" i="1"/>
  <c r="L5264" i="1"/>
  <c r="N5262" i="1"/>
  <c r="O5262" i="1" s="1"/>
  <c r="Q5262" i="1" s="1"/>
  <c r="I5262" i="1" l="1"/>
  <c r="J5262" i="1" s="1"/>
  <c r="F20428" i="1"/>
  <c r="G20427" i="1"/>
  <c r="H20427" i="1"/>
  <c r="I20427" i="1" s="1"/>
  <c r="J20427" i="1" s="1"/>
  <c r="H5263" i="1"/>
  <c r="T5263" i="1"/>
  <c r="U5263" i="1" s="1"/>
  <c r="V5263" i="1" s="1"/>
  <c r="G5263" i="1"/>
  <c r="F5264" i="1"/>
  <c r="P5262" i="1"/>
  <c r="L5265" i="1"/>
  <c r="M5264" i="1"/>
  <c r="N5263" i="1"/>
  <c r="O5263" i="1" s="1"/>
  <c r="Q5263" i="1" s="1"/>
  <c r="F20429" i="1" l="1"/>
  <c r="G20428" i="1"/>
  <c r="H20428" i="1"/>
  <c r="I20428" i="1" s="1"/>
  <c r="J20428" i="1" s="1"/>
  <c r="I5263" i="1"/>
  <c r="J5263" i="1" s="1"/>
  <c r="H5264" i="1"/>
  <c r="T5264" i="1"/>
  <c r="U5264" i="1" s="1"/>
  <c r="V5264" i="1" s="1"/>
  <c r="G5264" i="1"/>
  <c r="F5265" i="1"/>
  <c r="P5263" i="1"/>
  <c r="N5264" i="1"/>
  <c r="O5264" i="1" s="1"/>
  <c r="Q5264" i="1" s="1"/>
  <c r="L5266" i="1"/>
  <c r="M5265" i="1"/>
  <c r="F20430" i="1" l="1"/>
  <c r="G20429" i="1"/>
  <c r="H20429" i="1"/>
  <c r="I20429" i="1" s="1"/>
  <c r="J20429" i="1" s="1"/>
  <c r="I5264" i="1"/>
  <c r="J5264" i="1" s="1"/>
  <c r="H5265" i="1"/>
  <c r="T5265" i="1"/>
  <c r="U5265" i="1" s="1"/>
  <c r="V5265" i="1" s="1"/>
  <c r="G5265" i="1"/>
  <c r="F5266" i="1"/>
  <c r="P5264" i="1"/>
  <c r="N5265" i="1"/>
  <c r="O5265" i="1" s="1"/>
  <c r="Q5265" i="1" s="1"/>
  <c r="L5267" i="1"/>
  <c r="M5266" i="1"/>
  <c r="I5265" i="1" l="1"/>
  <c r="J5265" i="1" s="1"/>
  <c r="G20430" i="1"/>
  <c r="H20430" i="1"/>
  <c r="I20430" i="1" s="1"/>
  <c r="J20430" i="1" s="1"/>
  <c r="F20431" i="1"/>
  <c r="H5266" i="1"/>
  <c r="T5266" i="1"/>
  <c r="U5266" i="1" s="1"/>
  <c r="V5266" i="1" s="1"/>
  <c r="G5266" i="1"/>
  <c r="F5267" i="1"/>
  <c r="P5265" i="1"/>
  <c r="N5266" i="1"/>
  <c r="O5266" i="1" s="1"/>
  <c r="Q5266" i="1" s="1"/>
  <c r="L5268" i="1"/>
  <c r="M5267" i="1"/>
  <c r="I5266" i="1" l="1"/>
  <c r="J5266" i="1" s="1"/>
  <c r="G20431" i="1"/>
  <c r="H20431" i="1"/>
  <c r="I20431" i="1" s="1"/>
  <c r="J20431" i="1" s="1"/>
  <c r="F20432" i="1"/>
  <c r="H5267" i="1"/>
  <c r="T5267" i="1"/>
  <c r="U5267" i="1" s="1"/>
  <c r="V5267" i="1" s="1"/>
  <c r="G5267" i="1"/>
  <c r="F5268" i="1"/>
  <c r="P5266" i="1"/>
  <c r="N5267" i="1"/>
  <c r="O5267" i="1" s="1"/>
  <c r="Q5267" i="1" s="1"/>
  <c r="M5268" i="1"/>
  <c r="L5269" i="1"/>
  <c r="H20432" i="1" l="1"/>
  <c r="I20432" i="1" s="1"/>
  <c r="J20432" i="1" s="1"/>
  <c r="F20433" i="1"/>
  <c r="G20432" i="1"/>
  <c r="I5267" i="1"/>
  <c r="J5267" i="1" s="1"/>
  <c r="H5268" i="1"/>
  <c r="T5268" i="1"/>
  <c r="U5268" i="1" s="1"/>
  <c r="V5268" i="1" s="1"/>
  <c r="F5269" i="1"/>
  <c r="G5268" i="1"/>
  <c r="P5267" i="1"/>
  <c r="L5270" i="1"/>
  <c r="M5269" i="1"/>
  <c r="N5268" i="1"/>
  <c r="O5268" i="1" s="1"/>
  <c r="Q5268" i="1" s="1"/>
  <c r="F20434" i="1" l="1"/>
  <c r="H20433" i="1"/>
  <c r="I20433" i="1" s="1"/>
  <c r="J20433" i="1" s="1"/>
  <c r="G20433" i="1"/>
  <c r="I5268" i="1"/>
  <c r="J5268" i="1" s="1"/>
  <c r="H5269" i="1"/>
  <c r="T5269" i="1"/>
  <c r="U5269" i="1" s="1"/>
  <c r="V5269" i="1" s="1"/>
  <c r="G5269" i="1"/>
  <c r="F5270" i="1"/>
  <c r="P5268" i="1"/>
  <c r="N5269" i="1"/>
  <c r="O5269" i="1" s="1"/>
  <c r="Q5269" i="1" s="1"/>
  <c r="M5270" i="1"/>
  <c r="L5271" i="1"/>
  <c r="F20435" i="1" l="1"/>
  <c r="G20434" i="1"/>
  <c r="H20434" i="1"/>
  <c r="I20434" i="1" s="1"/>
  <c r="J20434" i="1" s="1"/>
  <c r="I5269" i="1"/>
  <c r="J5269" i="1" s="1"/>
  <c r="H5270" i="1"/>
  <c r="T5270" i="1"/>
  <c r="U5270" i="1" s="1"/>
  <c r="V5270" i="1" s="1"/>
  <c r="G5270" i="1"/>
  <c r="F5271" i="1"/>
  <c r="P5269" i="1"/>
  <c r="L5272" i="1"/>
  <c r="M5271" i="1"/>
  <c r="N5270" i="1"/>
  <c r="O5270" i="1" s="1"/>
  <c r="Q5270" i="1" s="1"/>
  <c r="F20436" i="1" l="1"/>
  <c r="G20435" i="1"/>
  <c r="H20435" i="1"/>
  <c r="I20435" i="1" s="1"/>
  <c r="J20435" i="1" s="1"/>
  <c r="I5270" i="1"/>
  <c r="J5270" i="1" s="1"/>
  <c r="H5271" i="1"/>
  <c r="T5271" i="1"/>
  <c r="U5271" i="1" s="1"/>
  <c r="V5271" i="1" s="1"/>
  <c r="G5271" i="1"/>
  <c r="F5272" i="1"/>
  <c r="P5270" i="1"/>
  <c r="N5271" i="1"/>
  <c r="O5271" i="1" s="1"/>
  <c r="Q5271" i="1" s="1"/>
  <c r="M5272" i="1"/>
  <c r="L5273" i="1"/>
  <c r="F20437" i="1" l="1"/>
  <c r="G20436" i="1"/>
  <c r="H20436" i="1"/>
  <c r="I20436" i="1" s="1"/>
  <c r="J20436" i="1" s="1"/>
  <c r="I5271" i="1"/>
  <c r="J5271" i="1" s="1"/>
  <c r="H5272" i="1"/>
  <c r="T5272" i="1"/>
  <c r="U5272" i="1" s="1"/>
  <c r="V5272" i="1" s="1"/>
  <c r="G5272" i="1"/>
  <c r="F5273" i="1"/>
  <c r="P5271" i="1"/>
  <c r="N5272" i="1"/>
  <c r="O5272" i="1" s="1"/>
  <c r="Q5272" i="1" s="1"/>
  <c r="M5273" i="1"/>
  <c r="L5274" i="1"/>
  <c r="I5272" i="1" l="1"/>
  <c r="J5272" i="1" s="1"/>
  <c r="F20438" i="1"/>
  <c r="G20437" i="1"/>
  <c r="H20437" i="1"/>
  <c r="I20437" i="1" s="1"/>
  <c r="J20437" i="1" s="1"/>
  <c r="H5273" i="1"/>
  <c r="T5273" i="1"/>
  <c r="U5273" i="1" s="1"/>
  <c r="V5273" i="1" s="1"/>
  <c r="G5273" i="1"/>
  <c r="F5274" i="1"/>
  <c r="P5272" i="1"/>
  <c r="N5273" i="1"/>
  <c r="O5273" i="1" s="1"/>
  <c r="Q5273" i="1" s="1"/>
  <c r="L5275" i="1"/>
  <c r="M5274" i="1"/>
  <c r="G20438" i="1" l="1"/>
  <c r="H20438" i="1"/>
  <c r="I20438" i="1" s="1"/>
  <c r="J20438" i="1" s="1"/>
  <c r="F20439" i="1"/>
  <c r="I5273" i="1"/>
  <c r="J5273" i="1" s="1"/>
  <c r="H5274" i="1"/>
  <c r="T5274" i="1"/>
  <c r="U5274" i="1" s="1"/>
  <c r="V5274" i="1" s="1"/>
  <c r="F5275" i="1"/>
  <c r="G5274" i="1"/>
  <c r="P5273" i="1"/>
  <c r="L5276" i="1"/>
  <c r="M5275" i="1"/>
  <c r="N5274" i="1"/>
  <c r="O5274" i="1" s="1"/>
  <c r="Q5274" i="1" s="1"/>
  <c r="I5274" i="1" l="1"/>
  <c r="J5274" i="1" s="1"/>
  <c r="G20439" i="1"/>
  <c r="H20439" i="1"/>
  <c r="I20439" i="1" s="1"/>
  <c r="J20439" i="1" s="1"/>
  <c r="F20440" i="1"/>
  <c r="H5275" i="1"/>
  <c r="T5275" i="1"/>
  <c r="U5275" i="1" s="1"/>
  <c r="V5275" i="1" s="1"/>
  <c r="G5275" i="1"/>
  <c r="F5276" i="1"/>
  <c r="P5274" i="1"/>
  <c r="N5275" i="1"/>
  <c r="O5275" i="1" s="1"/>
  <c r="Q5275" i="1" s="1"/>
  <c r="M5276" i="1"/>
  <c r="L5277" i="1"/>
  <c r="H20440" i="1" l="1"/>
  <c r="I20440" i="1" s="1"/>
  <c r="J20440" i="1" s="1"/>
  <c r="F20441" i="1"/>
  <c r="G20440" i="1"/>
  <c r="I5275" i="1"/>
  <c r="J5275" i="1" s="1"/>
  <c r="H5276" i="1"/>
  <c r="T5276" i="1"/>
  <c r="U5276" i="1" s="1"/>
  <c r="V5276" i="1" s="1"/>
  <c r="G5276" i="1"/>
  <c r="F5277" i="1"/>
  <c r="P5275" i="1"/>
  <c r="N5276" i="1"/>
  <c r="O5276" i="1" s="1"/>
  <c r="Q5276" i="1" s="1"/>
  <c r="M5277" i="1"/>
  <c r="L5278" i="1"/>
  <c r="F20442" i="1" l="1"/>
  <c r="H20441" i="1"/>
  <c r="I20441" i="1" s="1"/>
  <c r="J20441" i="1" s="1"/>
  <c r="G20441" i="1"/>
  <c r="I5276" i="1"/>
  <c r="J5276" i="1" s="1"/>
  <c r="H5277" i="1"/>
  <c r="T5277" i="1"/>
  <c r="U5277" i="1" s="1"/>
  <c r="V5277" i="1" s="1"/>
  <c r="G5277" i="1"/>
  <c r="F5278" i="1"/>
  <c r="P5276" i="1"/>
  <c r="N5277" i="1"/>
  <c r="O5277" i="1" s="1"/>
  <c r="Q5277" i="1" s="1"/>
  <c r="L5279" i="1"/>
  <c r="M5278" i="1"/>
  <c r="F20443" i="1" l="1"/>
  <c r="G20442" i="1"/>
  <c r="H20442" i="1"/>
  <c r="I20442" i="1" s="1"/>
  <c r="J20442" i="1" s="1"/>
  <c r="I5277" i="1"/>
  <c r="J5277" i="1" s="1"/>
  <c r="H5278" i="1"/>
  <c r="T5278" i="1"/>
  <c r="U5278" i="1" s="1"/>
  <c r="V5278" i="1" s="1"/>
  <c r="G5278" i="1"/>
  <c r="I5278" i="1" s="1"/>
  <c r="J5278" i="1" s="1"/>
  <c r="F5279" i="1"/>
  <c r="P5277" i="1"/>
  <c r="L5280" i="1"/>
  <c r="M5279" i="1"/>
  <c r="N5278" i="1"/>
  <c r="O5278" i="1" s="1"/>
  <c r="Q5278" i="1" s="1"/>
  <c r="F20444" i="1" l="1"/>
  <c r="G20443" i="1"/>
  <c r="H20443" i="1"/>
  <c r="I20443" i="1" s="1"/>
  <c r="J20443" i="1" s="1"/>
  <c r="H5279" i="1"/>
  <c r="T5279" i="1"/>
  <c r="U5279" i="1" s="1"/>
  <c r="V5279" i="1" s="1"/>
  <c r="F5280" i="1"/>
  <c r="G5279" i="1"/>
  <c r="P5278" i="1"/>
  <c r="N5279" i="1"/>
  <c r="O5279" i="1" s="1"/>
  <c r="Q5279" i="1" s="1"/>
  <c r="L5281" i="1"/>
  <c r="M5280" i="1"/>
  <c r="F20445" i="1" l="1"/>
  <c r="G20444" i="1"/>
  <c r="H20444" i="1"/>
  <c r="I20444" i="1" s="1"/>
  <c r="J20444" i="1" s="1"/>
  <c r="I5279" i="1"/>
  <c r="J5279" i="1" s="1"/>
  <c r="H5280" i="1"/>
  <c r="T5280" i="1"/>
  <c r="U5280" i="1" s="1"/>
  <c r="V5280" i="1" s="1"/>
  <c r="G5280" i="1"/>
  <c r="F5281" i="1"/>
  <c r="P5279" i="1"/>
  <c r="M5281" i="1"/>
  <c r="L5282" i="1"/>
  <c r="N5280" i="1"/>
  <c r="O5280" i="1" s="1"/>
  <c r="Q5280" i="1" s="1"/>
  <c r="F20446" i="1" l="1"/>
  <c r="G20445" i="1"/>
  <c r="H20445" i="1"/>
  <c r="I20445" i="1" s="1"/>
  <c r="J20445" i="1" s="1"/>
  <c r="I5280" i="1"/>
  <c r="J5280" i="1" s="1"/>
  <c r="H5281" i="1"/>
  <c r="T5281" i="1"/>
  <c r="U5281" i="1" s="1"/>
  <c r="V5281" i="1" s="1"/>
  <c r="F5282" i="1"/>
  <c r="G5281" i="1"/>
  <c r="P5280" i="1"/>
  <c r="M5282" i="1"/>
  <c r="L5283" i="1"/>
  <c r="N5281" i="1"/>
  <c r="O5281" i="1" s="1"/>
  <c r="Q5281" i="1" s="1"/>
  <c r="G20446" i="1" l="1"/>
  <c r="H20446" i="1"/>
  <c r="I20446" i="1" s="1"/>
  <c r="J20446" i="1" s="1"/>
  <c r="F20447" i="1"/>
  <c r="I5281" i="1"/>
  <c r="J5281" i="1" s="1"/>
  <c r="H5282" i="1"/>
  <c r="T5282" i="1"/>
  <c r="U5282" i="1" s="1"/>
  <c r="V5282" i="1" s="1"/>
  <c r="G5282" i="1"/>
  <c r="F5283" i="1"/>
  <c r="P5281" i="1"/>
  <c r="L5284" i="1"/>
  <c r="M5283" i="1"/>
  <c r="N5282" i="1"/>
  <c r="O5282" i="1" s="1"/>
  <c r="Q5282" i="1" s="1"/>
  <c r="G20447" i="1" l="1"/>
  <c r="H20447" i="1"/>
  <c r="I20447" i="1" s="1"/>
  <c r="J20447" i="1" s="1"/>
  <c r="F20448" i="1"/>
  <c r="I5282" i="1"/>
  <c r="J5282" i="1" s="1"/>
  <c r="H5283" i="1"/>
  <c r="T5283" i="1"/>
  <c r="U5283" i="1" s="1"/>
  <c r="V5283" i="1" s="1"/>
  <c r="G5283" i="1"/>
  <c r="F5284" i="1"/>
  <c r="P5282" i="1"/>
  <c r="N5283" i="1"/>
  <c r="O5283" i="1" s="1"/>
  <c r="Q5283" i="1" s="1"/>
  <c r="L5285" i="1"/>
  <c r="M5284" i="1"/>
  <c r="H20448" i="1" l="1"/>
  <c r="I20448" i="1" s="1"/>
  <c r="J20448" i="1" s="1"/>
  <c r="F20449" i="1"/>
  <c r="G20448" i="1"/>
  <c r="I5283" i="1"/>
  <c r="J5283" i="1" s="1"/>
  <c r="H5284" i="1"/>
  <c r="T5284" i="1"/>
  <c r="U5284" i="1" s="1"/>
  <c r="V5284" i="1" s="1"/>
  <c r="G5284" i="1"/>
  <c r="F5285" i="1"/>
  <c r="P5283" i="1"/>
  <c r="L5286" i="1"/>
  <c r="M5285" i="1"/>
  <c r="N5284" i="1"/>
  <c r="O5284" i="1" s="1"/>
  <c r="Q5284" i="1" s="1"/>
  <c r="I5284" i="1" l="1"/>
  <c r="J5284" i="1" s="1"/>
  <c r="F20450" i="1"/>
  <c r="H20449" i="1"/>
  <c r="I20449" i="1" s="1"/>
  <c r="J20449" i="1" s="1"/>
  <c r="G20449" i="1"/>
  <c r="H5285" i="1"/>
  <c r="T5285" i="1"/>
  <c r="U5285" i="1" s="1"/>
  <c r="V5285" i="1" s="1"/>
  <c r="G5285" i="1"/>
  <c r="F5286" i="1"/>
  <c r="P5284" i="1"/>
  <c r="N5285" i="1"/>
  <c r="O5285" i="1" s="1"/>
  <c r="Q5285" i="1" s="1"/>
  <c r="M5286" i="1"/>
  <c r="L5287" i="1"/>
  <c r="F20451" i="1" l="1"/>
  <c r="G20450" i="1"/>
  <c r="H20450" i="1"/>
  <c r="I20450" i="1" s="1"/>
  <c r="J20450" i="1" s="1"/>
  <c r="I5285" i="1"/>
  <c r="J5285" i="1" s="1"/>
  <c r="H5286" i="1"/>
  <c r="T5286" i="1"/>
  <c r="U5286" i="1" s="1"/>
  <c r="V5286" i="1" s="1"/>
  <c r="G5286" i="1"/>
  <c r="F5287" i="1"/>
  <c r="P5285" i="1"/>
  <c r="N5286" i="1"/>
  <c r="O5286" i="1" s="1"/>
  <c r="Q5286" i="1" s="1"/>
  <c r="M5287" i="1"/>
  <c r="L5288" i="1"/>
  <c r="I5286" i="1" l="1"/>
  <c r="J5286" i="1" s="1"/>
  <c r="F20452" i="1"/>
  <c r="G20451" i="1"/>
  <c r="H20451" i="1"/>
  <c r="I20451" i="1" s="1"/>
  <c r="J20451" i="1" s="1"/>
  <c r="H5287" i="1"/>
  <c r="T5287" i="1"/>
  <c r="U5287" i="1" s="1"/>
  <c r="V5287" i="1" s="1"/>
  <c r="F5288" i="1"/>
  <c r="G5287" i="1"/>
  <c r="P5286" i="1"/>
  <c r="N5287" i="1"/>
  <c r="O5287" i="1" s="1"/>
  <c r="Q5287" i="1" s="1"/>
  <c r="M5288" i="1"/>
  <c r="L5289" i="1"/>
  <c r="F20453" i="1" l="1"/>
  <c r="G20452" i="1"/>
  <c r="H20452" i="1"/>
  <c r="I20452" i="1" s="1"/>
  <c r="J20452" i="1" s="1"/>
  <c r="I5287" i="1"/>
  <c r="J5287" i="1" s="1"/>
  <c r="H5288" i="1"/>
  <c r="T5288" i="1"/>
  <c r="U5288" i="1" s="1"/>
  <c r="V5288" i="1" s="1"/>
  <c r="G5288" i="1"/>
  <c r="F5289" i="1"/>
  <c r="P5287" i="1"/>
  <c r="N5288" i="1"/>
  <c r="O5288" i="1" s="1"/>
  <c r="Q5288" i="1" s="1"/>
  <c r="M5289" i="1"/>
  <c r="L5290" i="1"/>
  <c r="F20454" i="1" l="1"/>
  <c r="G20453" i="1"/>
  <c r="H20453" i="1"/>
  <c r="I20453" i="1" s="1"/>
  <c r="J20453" i="1" s="1"/>
  <c r="I5288" i="1"/>
  <c r="J5288" i="1" s="1"/>
  <c r="H5289" i="1"/>
  <c r="T5289" i="1"/>
  <c r="U5289" i="1" s="1"/>
  <c r="V5289" i="1" s="1"/>
  <c r="G5289" i="1"/>
  <c r="F5290" i="1"/>
  <c r="P5288" i="1"/>
  <c r="N5289" i="1"/>
  <c r="O5289" i="1" s="1"/>
  <c r="Q5289" i="1" s="1"/>
  <c r="L5291" i="1"/>
  <c r="M5290" i="1"/>
  <c r="G20454" i="1" l="1"/>
  <c r="H20454" i="1"/>
  <c r="I20454" i="1" s="1"/>
  <c r="J20454" i="1" s="1"/>
  <c r="F20455" i="1"/>
  <c r="I5289" i="1"/>
  <c r="J5289" i="1" s="1"/>
  <c r="H5290" i="1"/>
  <c r="T5290" i="1"/>
  <c r="U5290" i="1" s="1"/>
  <c r="V5290" i="1" s="1"/>
  <c r="F5291" i="1"/>
  <c r="G5290" i="1"/>
  <c r="P5289" i="1"/>
  <c r="M5291" i="1"/>
  <c r="L5292" i="1"/>
  <c r="N5290" i="1"/>
  <c r="O5290" i="1" s="1"/>
  <c r="Q5290" i="1" s="1"/>
  <c r="G20455" i="1" l="1"/>
  <c r="H20455" i="1"/>
  <c r="I20455" i="1" s="1"/>
  <c r="J20455" i="1" s="1"/>
  <c r="F20456" i="1"/>
  <c r="I5290" i="1"/>
  <c r="J5290" i="1" s="1"/>
  <c r="H5291" i="1"/>
  <c r="T5291" i="1"/>
  <c r="U5291" i="1" s="1"/>
  <c r="V5291" i="1" s="1"/>
  <c r="G5291" i="1"/>
  <c r="F5292" i="1"/>
  <c r="P5290" i="1"/>
  <c r="M5292" i="1"/>
  <c r="L5293" i="1"/>
  <c r="N5291" i="1"/>
  <c r="O5291" i="1" s="1"/>
  <c r="Q5291" i="1" s="1"/>
  <c r="H20456" i="1" l="1"/>
  <c r="I20456" i="1" s="1"/>
  <c r="J20456" i="1" s="1"/>
  <c r="F20457" i="1"/>
  <c r="G20456" i="1"/>
  <c r="I5291" i="1"/>
  <c r="J5291" i="1" s="1"/>
  <c r="H5292" i="1"/>
  <c r="T5292" i="1"/>
  <c r="U5292" i="1" s="1"/>
  <c r="V5292" i="1" s="1"/>
  <c r="G5292" i="1"/>
  <c r="F5293" i="1"/>
  <c r="P5291" i="1"/>
  <c r="L5294" i="1"/>
  <c r="M5293" i="1"/>
  <c r="N5292" i="1"/>
  <c r="O5292" i="1" s="1"/>
  <c r="Q5292" i="1" s="1"/>
  <c r="F20458" i="1" l="1"/>
  <c r="H20457" i="1"/>
  <c r="I20457" i="1" s="1"/>
  <c r="J20457" i="1" s="1"/>
  <c r="G20457" i="1"/>
  <c r="I5292" i="1"/>
  <c r="J5292" i="1" s="1"/>
  <c r="H5293" i="1"/>
  <c r="T5293" i="1"/>
  <c r="U5293" i="1" s="1"/>
  <c r="V5293" i="1" s="1"/>
  <c r="G5293" i="1"/>
  <c r="F5294" i="1"/>
  <c r="P5292" i="1"/>
  <c r="N5293" i="1"/>
  <c r="O5293" i="1" s="1"/>
  <c r="Q5293" i="1" s="1"/>
  <c r="M5294" i="1"/>
  <c r="L5295" i="1"/>
  <c r="F20459" i="1" l="1"/>
  <c r="G20458" i="1"/>
  <c r="H20458" i="1"/>
  <c r="I20458" i="1" s="1"/>
  <c r="J20458" i="1" s="1"/>
  <c r="I5293" i="1"/>
  <c r="J5293" i="1" s="1"/>
  <c r="H5294" i="1"/>
  <c r="T5294" i="1"/>
  <c r="U5294" i="1" s="1"/>
  <c r="V5294" i="1" s="1"/>
  <c r="G5294" i="1"/>
  <c r="F5295" i="1"/>
  <c r="P5293" i="1"/>
  <c r="N5294" i="1"/>
  <c r="O5294" i="1" s="1"/>
  <c r="Q5294" i="1" s="1"/>
  <c r="M5295" i="1"/>
  <c r="L5296" i="1"/>
  <c r="F20460" i="1" l="1"/>
  <c r="G20459" i="1"/>
  <c r="H20459" i="1"/>
  <c r="I20459" i="1" s="1"/>
  <c r="J20459" i="1" s="1"/>
  <c r="I5294" i="1"/>
  <c r="J5294" i="1" s="1"/>
  <c r="H5295" i="1"/>
  <c r="T5295" i="1"/>
  <c r="U5295" i="1" s="1"/>
  <c r="V5295" i="1" s="1"/>
  <c r="G5295" i="1"/>
  <c r="F5296" i="1"/>
  <c r="P5294" i="1"/>
  <c r="N5295" i="1"/>
  <c r="O5295" i="1" s="1"/>
  <c r="Q5295" i="1" s="1"/>
  <c r="L5297" i="1"/>
  <c r="M5296" i="1"/>
  <c r="F20461" i="1" l="1"/>
  <c r="G20460" i="1"/>
  <c r="H20460" i="1"/>
  <c r="I20460" i="1" s="1"/>
  <c r="J20460" i="1" s="1"/>
  <c r="I5295" i="1"/>
  <c r="J5295" i="1" s="1"/>
  <c r="H5296" i="1"/>
  <c r="T5296" i="1"/>
  <c r="U5296" i="1" s="1"/>
  <c r="V5296" i="1" s="1"/>
  <c r="G5296" i="1"/>
  <c r="F5297" i="1"/>
  <c r="P5295" i="1"/>
  <c r="L5298" i="1"/>
  <c r="M5297" i="1"/>
  <c r="N5296" i="1"/>
  <c r="O5296" i="1" s="1"/>
  <c r="Q5296" i="1" s="1"/>
  <c r="F20462" i="1" l="1"/>
  <c r="G20461" i="1"/>
  <c r="H20461" i="1"/>
  <c r="I20461" i="1" s="1"/>
  <c r="J20461" i="1" s="1"/>
  <c r="I5296" i="1"/>
  <c r="J5296" i="1" s="1"/>
  <c r="H5297" i="1"/>
  <c r="T5297" i="1"/>
  <c r="U5297" i="1" s="1"/>
  <c r="V5297" i="1" s="1"/>
  <c r="F5298" i="1"/>
  <c r="G5297" i="1"/>
  <c r="P5296" i="1"/>
  <c r="N5297" i="1"/>
  <c r="O5297" i="1" s="1"/>
  <c r="Q5297" i="1" s="1"/>
  <c r="L5299" i="1"/>
  <c r="M5298" i="1"/>
  <c r="G20462" i="1" l="1"/>
  <c r="H20462" i="1"/>
  <c r="I20462" i="1" s="1"/>
  <c r="J20462" i="1" s="1"/>
  <c r="F20463" i="1"/>
  <c r="I5297" i="1"/>
  <c r="J5297" i="1" s="1"/>
  <c r="H5298" i="1"/>
  <c r="T5298" i="1"/>
  <c r="U5298" i="1" s="1"/>
  <c r="V5298" i="1" s="1"/>
  <c r="G5298" i="1"/>
  <c r="F5299" i="1"/>
  <c r="P5297" i="1"/>
  <c r="L5300" i="1"/>
  <c r="M5299" i="1"/>
  <c r="N5298" i="1"/>
  <c r="O5298" i="1" s="1"/>
  <c r="Q5298" i="1" s="1"/>
  <c r="G20463" i="1" l="1"/>
  <c r="H20463" i="1"/>
  <c r="I20463" i="1" s="1"/>
  <c r="J20463" i="1" s="1"/>
  <c r="F20464" i="1"/>
  <c r="I5298" i="1"/>
  <c r="J5298" i="1" s="1"/>
  <c r="H5299" i="1"/>
  <c r="T5299" i="1"/>
  <c r="U5299" i="1" s="1"/>
  <c r="V5299" i="1" s="1"/>
  <c r="G5299" i="1"/>
  <c r="F5300" i="1"/>
  <c r="P5298" i="1"/>
  <c r="N5299" i="1"/>
  <c r="O5299" i="1" s="1"/>
  <c r="Q5299" i="1" s="1"/>
  <c r="L5301" i="1"/>
  <c r="M5300" i="1"/>
  <c r="H20464" i="1" l="1"/>
  <c r="I20464" i="1" s="1"/>
  <c r="J20464" i="1" s="1"/>
  <c r="F20465" i="1"/>
  <c r="G20464" i="1"/>
  <c r="I5299" i="1"/>
  <c r="J5299" i="1" s="1"/>
  <c r="H5300" i="1"/>
  <c r="T5300" i="1"/>
  <c r="U5300" i="1" s="1"/>
  <c r="V5300" i="1" s="1"/>
  <c r="G5300" i="1"/>
  <c r="F5301" i="1"/>
  <c r="P5299" i="1"/>
  <c r="N5300" i="1"/>
  <c r="O5300" i="1" s="1"/>
  <c r="Q5300" i="1" s="1"/>
  <c r="M5301" i="1"/>
  <c r="L5302" i="1"/>
  <c r="F20466" i="1" l="1"/>
  <c r="H20465" i="1"/>
  <c r="I20465" i="1" s="1"/>
  <c r="J20465" i="1" s="1"/>
  <c r="G20465" i="1"/>
  <c r="I5300" i="1"/>
  <c r="J5300" i="1" s="1"/>
  <c r="H5301" i="1"/>
  <c r="T5301" i="1"/>
  <c r="U5301" i="1" s="1"/>
  <c r="V5301" i="1" s="1"/>
  <c r="G5301" i="1"/>
  <c r="F5302" i="1"/>
  <c r="P5300" i="1"/>
  <c r="N5301" i="1"/>
  <c r="O5301" i="1" s="1"/>
  <c r="Q5301" i="1" s="1"/>
  <c r="M5302" i="1"/>
  <c r="L5303" i="1"/>
  <c r="F20467" i="1" l="1"/>
  <c r="G20466" i="1"/>
  <c r="H20466" i="1"/>
  <c r="I20466" i="1" s="1"/>
  <c r="J20466" i="1" s="1"/>
  <c r="I5301" i="1"/>
  <c r="J5301" i="1" s="1"/>
  <c r="H5302" i="1"/>
  <c r="T5302" i="1"/>
  <c r="U5302" i="1" s="1"/>
  <c r="V5302" i="1" s="1"/>
  <c r="G5302" i="1"/>
  <c r="F5303" i="1"/>
  <c r="P5301" i="1"/>
  <c r="N5302" i="1"/>
  <c r="O5302" i="1" s="1"/>
  <c r="Q5302" i="1" s="1"/>
  <c r="M5303" i="1"/>
  <c r="L5304" i="1"/>
  <c r="F20468" i="1" l="1"/>
  <c r="G20467" i="1"/>
  <c r="H20467" i="1"/>
  <c r="I20467" i="1" s="1"/>
  <c r="J20467" i="1" s="1"/>
  <c r="I5302" i="1"/>
  <c r="J5302" i="1" s="1"/>
  <c r="H5303" i="1"/>
  <c r="T5303" i="1"/>
  <c r="U5303" i="1" s="1"/>
  <c r="V5303" i="1" s="1"/>
  <c r="G5303" i="1"/>
  <c r="F5304" i="1"/>
  <c r="P5302" i="1"/>
  <c r="N5303" i="1"/>
  <c r="O5303" i="1" s="1"/>
  <c r="Q5303" i="1" s="1"/>
  <c r="L5305" i="1"/>
  <c r="M5304" i="1"/>
  <c r="F20469" i="1" l="1"/>
  <c r="G20468" i="1"/>
  <c r="H20468" i="1"/>
  <c r="I20468" i="1" s="1"/>
  <c r="J20468" i="1" s="1"/>
  <c r="I5303" i="1"/>
  <c r="J5303" i="1" s="1"/>
  <c r="H5304" i="1"/>
  <c r="T5304" i="1"/>
  <c r="U5304" i="1" s="1"/>
  <c r="V5304" i="1" s="1"/>
  <c r="G5304" i="1"/>
  <c r="F5305" i="1"/>
  <c r="P5303" i="1"/>
  <c r="N5304" i="1"/>
  <c r="O5304" i="1" s="1"/>
  <c r="Q5304" i="1" s="1"/>
  <c r="M5305" i="1"/>
  <c r="L5306" i="1"/>
  <c r="F20470" i="1" l="1"/>
  <c r="G20469" i="1"/>
  <c r="H20469" i="1"/>
  <c r="I20469" i="1" s="1"/>
  <c r="J20469" i="1" s="1"/>
  <c r="I5304" i="1"/>
  <c r="J5304" i="1" s="1"/>
  <c r="H5305" i="1"/>
  <c r="T5305" i="1"/>
  <c r="U5305" i="1" s="1"/>
  <c r="V5305" i="1" s="1"/>
  <c r="G5305" i="1"/>
  <c r="F5306" i="1"/>
  <c r="P5304" i="1"/>
  <c r="L5307" i="1"/>
  <c r="M5306" i="1"/>
  <c r="N5305" i="1"/>
  <c r="O5305" i="1" s="1"/>
  <c r="Q5305" i="1" s="1"/>
  <c r="G20470" i="1" l="1"/>
  <c r="H20470" i="1"/>
  <c r="I20470" i="1" s="1"/>
  <c r="J20470" i="1" s="1"/>
  <c r="F20471" i="1"/>
  <c r="I5305" i="1"/>
  <c r="J5305" i="1" s="1"/>
  <c r="H5306" i="1"/>
  <c r="T5306" i="1"/>
  <c r="U5306" i="1" s="1"/>
  <c r="V5306" i="1" s="1"/>
  <c r="G5306" i="1"/>
  <c r="F5307" i="1"/>
  <c r="P5305" i="1"/>
  <c r="N5306" i="1"/>
  <c r="O5306" i="1" s="1"/>
  <c r="Q5306" i="1" s="1"/>
  <c r="L5308" i="1"/>
  <c r="M5307" i="1"/>
  <c r="G20471" i="1" l="1"/>
  <c r="H20471" i="1"/>
  <c r="I20471" i="1" s="1"/>
  <c r="J20471" i="1" s="1"/>
  <c r="F20472" i="1"/>
  <c r="I5306" i="1"/>
  <c r="J5306" i="1" s="1"/>
  <c r="H5307" i="1"/>
  <c r="T5307" i="1"/>
  <c r="U5307" i="1" s="1"/>
  <c r="V5307" i="1" s="1"/>
  <c r="G5307" i="1"/>
  <c r="I5307" i="1" s="1"/>
  <c r="J5307" i="1" s="1"/>
  <c r="F5308" i="1"/>
  <c r="P5306" i="1"/>
  <c r="M5308" i="1"/>
  <c r="L5309" i="1"/>
  <c r="N5307" i="1"/>
  <c r="O5307" i="1" s="1"/>
  <c r="Q5307" i="1" s="1"/>
  <c r="H20472" i="1" l="1"/>
  <c r="I20472" i="1" s="1"/>
  <c r="J20472" i="1" s="1"/>
  <c r="F20473" i="1"/>
  <c r="G20472" i="1"/>
  <c r="H5308" i="1"/>
  <c r="T5308" i="1"/>
  <c r="U5308" i="1" s="1"/>
  <c r="V5308" i="1" s="1"/>
  <c r="F5309" i="1"/>
  <c r="G5308" i="1"/>
  <c r="P5307" i="1"/>
  <c r="M5309" i="1"/>
  <c r="L5310" i="1"/>
  <c r="N5308" i="1"/>
  <c r="O5308" i="1" s="1"/>
  <c r="Q5308" i="1" s="1"/>
  <c r="F20474" i="1" l="1"/>
  <c r="H20473" i="1"/>
  <c r="I20473" i="1" s="1"/>
  <c r="J20473" i="1" s="1"/>
  <c r="G20473" i="1"/>
  <c r="I5308" i="1"/>
  <c r="J5308" i="1" s="1"/>
  <c r="H5309" i="1"/>
  <c r="T5309" i="1"/>
  <c r="U5309" i="1" s="1"/>
  <c r="V5309" i="1" s="1"/>
  <c r="G5309" i="1"/>
  <c r="F5310" i="1"/>
  <c r="P5308" i="1"/>
  <c r="M5310" i="1"/>
  <c r="L5311" i="1"/>
  <c r="N5309" i="1"/>
  <c r="O5309" i="1" s="1"/>
  <c r="Q5309" i="1" s="1"/>
  <c r="F20475" i="1" l="1"/>
  <c r="G20474" i="1"/>
  <c r="H20474" i="1"/>
  <c r="I20474" i="1" s="1"/>
  <c r="J20474" i="1" s="1"/>
  <c r="I5309" i="1"/>
  <c r="J5309" i="1" s="1"/>
  <c r="H5310" i="1"/>
  <c r="T5310" i="1"/>
  <c r="U5310" i="1" s="1"/>
  <c r="V5310" i="1" s="1"/>
  <c r="F5311" i="1"/>
  <c r="G5310" i="1"/>
  <c r="P5309" i="1"/>
  <c r="M5311" i="1"/>
  <c r="L5312" i="1"/>
  <c r="N5310" i="1"/>
  <c r="O5310" i="1" s="1"/>
  <c r="Q5310" i="1" s="1"/>
  <c r="F20476" i="1" l="1"/>
  <c r="G20475" i="1"/>
  <c r="H20475" i="1"/>
  <c r="I20475" i="1" s="1"/>
  <c r="J20475" i="1" s="1"/>
  <c r="I5310" i="1"/>
  <c r="J5310" i="1" s="1"/>
  <c r="H5311" i="1"/>
  <c r="T5311" i="1"/>
  <c r="U5311" i="1" s="1"/>
  <c r="V5311" i="1" s="1"/>
  <c r="G5311" i="1"/>
  <c r="F5312" i="1"/>
  <c r="P5310" i="1"/>
  <c r="M5312" i="1"/>
  <c r="L5313" i="1"/>
  <c r="N5311" i="1"/>
  <c r="O5311" i="1" s="1"/>
  <c r="Q5311" i="1" s="1"/>
  <c r="F20477" i="1" l="1"/>
  <c r="G20476" i="1"/>
  <c r="H20476" i="1"/>
  <c r="I20476" i="1" s="1"/>
  <c r="J20476" i="1" s="1"/>
  <c r="I5311" i="1"/>
  <c r="J5311" i="1" s="1"/>
  <c r="H5312" i="1"/>
  <c r="T5312" i="1"/>
  <c r="U5312" i="1" s="1"/>
  <c r="V5312" i="1" s="1"/>
  <c r="F5313" i="1"/>
  <c r="G5312" i="1"/>
  <c r="P5311" i="1"/>
  <c r="L5314" i="1"/>
  <c r="M5313" i="1"/>
  <c r="N5312" i="1"/>
  <c r="O5312" i="1" s="1"/>
  <c r="Q5312" i="1" s="1"/>
  <c r="F20478" i="1" l="1"/>
  <c r="G20477" i="1"/>
  <c r="H20477" i="1"/>
  <c r="I20477" i="1" s="1"/>
  <c r="J20477" i="1" s="1"/>
  <c r="I5312" i="1"/>
  <c r="J5312" i="1" s="1"/>
  <c r="H5313" i="1"/>
  <c r="T5313" i="1"/>
  <c r="U5313" i="1" s="1"/>
  <c r="V5313" i="1" s="1"/>
  <c r="F5314" i="1"/>
  <c r="G5313" i="1"/>
  <c r="P5312" i="1"/>
  <c r="N5313" i="1"/>
  <c r="O5313" i="1" s="1"/>
  <c r="Q5313" i="1" s="1"/>
  <c r="M5314" i="1"/>
  <c r="L5315" i="1"/>
  <c r="G20478" i="1" l="1"/>
  <c r="H20478" i="1"/>
  <c r="I20478" i="1" s="1"/>
  <c r="J20478" i="1" s="1"/>
  <c r="F20479" i="1"/>
  <c r="I5313" i="1"/>
  <c r="J5313" i="1" s="1"/>
  <c r="H5314" i="1"/>
  <c r="T5314" i="1"/>
  <c r="U5314" i="1" s="1"/>
  <c r="V5314" i="1" s="1"/>
  <c r="G5314" i="1"/>
  <c r="F5315" i="1"/>
  <c r="P5313" i="1"/>
  <c r="N5314" i="1"/>
  <c r="O5314" i="1" s="1"/>
  <c r="Q5314" i="1" s="1"/>
  <c r="M5315" i="1"/>
  <c r="L5316" i="1"/>
  <c r="G20479" i="1" l="1"/>
  <c r="H20479" i="1"/>
  <c r="I20479" i="1" s="1"/>
  <c r="J20479" i="1" s="1"/>
  <c r="F20480" i="1"/>
  <c r="I5314" i="1"/>
  <c r="J5314" i="1" s="1"/>
  <c r="H5315" i="1"/>
  <c r="T5315" i="1"/>
  <c r="U5315" i="1" s="1"/>
  <c r="V5315" i="1" s="1"/>
  <c r="G5315" i="1"/>
  <c r="F5316" i="1"/>
  <c r="P5314" i="1"/>
  <c r="N5315" i="1"/>
  <c r="O5315" i="1" s="1"/>
  <c r="Q5315" i="1" s="1"/>
  <c r="M5316" i="1"/>
  <c r="L5317" i="1"/>
  <c r="I5315" i="1" l="1"/>
  <c r="J5315" i="1" s="1"/>
  <c r="H20480" i="1"/>
  <c r="I20480" i="1" s="1"/>
  <c r="J20480" i="1" s="1"/>
  <c r="F20481" i="1"/>
  <c r="G20480" i="1"/>
  <c r="H5316" i="1"/>
  <c r="T5316" i="1"/>
  <c r="U5316" i="1" s="1"/>
  <c r="V5316" i="1" s="1"/>
  <c r="G5316" i="1"/>
  <c r="F5317" i="1"/>
  <c r="P5315" i="1"/>
  <c r="N5316" i="1"/>
  <c r="O5316" i="1" s="1"/>
  <c r="Q5316" i="1" s="1"/>
  <c r="L5318" i="1"/>
  <c r="M5317" i="1"/>
  <c r="F20482" i="1" l="1"/>
  <c r="H20481" i="1"/>
  <c r="I20481" i="1" s="1"/>
  <c r="J20481" i="1" s="1"/>
  <c r="G20481" i="1"/>
  <c r="I5316" i="1"/>
  <c r="J5316" i="1" s="1"/>
  <c r="H5317" i="1"/>
  <c r="T5317" i="1"/>
  <c r="U5317" i="1" s="1"/>
  <c r="V5317" i="1" s="1"/>
  <c r="G5317" i="1"/>
  <c r="F5318" i="1"/>
  <c r="P5316" i="1"/>
  <c r="M5318" i="1"/>
  <c r="L5319" i="1"/>
  <c r="N5317" i="1"/>
  <c r="O5317" i="1" s="1"/>
  <c r="Q5317" i="1" s="1"/>
  <c r="F20483" i="1" l="1"/>
  <c r="G20482" i="1"/>
  <c r="H20482" i="1"/>
  <c r="I20482" i="1" s="1"/>
  <c r="J20482" i="1" s="1"/>
  <c r="I5317" i="1"/>
  <c r="J5317" i="1" s="1"/>
  <c r="H5318" i="1"/>
  <c r="T5318" i="1"/>
  <c r="U5318" i="1" s="1"/>
  <c r="V5318" i="1" s="1"/>
  <c r="G5318" i="1"/>
  <c r="F5319" i="1"/>
  <c r="P5317" i="1"/>
  <c r="M5319" i="1"/>
  <c r="L5320" i="1"/>
  <c r="N5318" i="1"/>
  <c r="O5318" i="1" s="1"/>
  <c r="Q5318" i="1" s="1"/>
  <c r="F20484" i="1" l="1"/>
  <c r="G20483" i="1"/>
  <c r="H20483" i="1"/>
  <c r="I20483" i="1" s="1"/>
  <c r="J20483" i="1" s="1"/>
  <c r="I5318" i="1"/>
  <c r="J5318" i="1" s="1"/>
  <c r="H5319" i="1"/>
  <c r="T5319" i="1"/>
  <c r="U5319" i="1" s="1"/>
  <c r="V5319" i="1" s="1"/>
  <c r="G5319" i="1"/>
  <c r="F5320" i="1"/>
  <c r="P5318" i="1"/>
  <c r="M5320" i="1"/>
  <c r="L5321" i="1"/>
  <c r="N5319" i="1"/>
  <c r="O5319" i="1" s="1"/>
  <c r="Q5319" i="1" s="1"/>
  <c r="F20485" i="1" l="1"/>
  <c r="G20484" i="1"/>
  <c r="H20484" i="1"/>
  <c r="I20484" i="1" s="1"/>
  <c r="J20484" i="1" s="1"/>
  <c r="I5319" i="1"/>
  <c r="J5319" i="1" s="1"/>
  <c r="H5320" i="1"/>
  <c r="T5320" i="1"/>
  <c r="U5320" i="1" s="1"/>
  <c r="V5320" i="1" s="1"/>
  <c r="G5320" i="1"/>
  <c r="F5321" i="1"/>
  <c r="P5319" i="1"/>
  <c r="M5321" i="1"/>
  <c r="L5322" i="1"/>
  <c r="N5320" i="1"/>
  <c r="O5320" i="1" s="1"/>
  <c r="Q5320" i="1" s="1"/>
  <c r="F20486" i="1" l="1"/>
  <c r="G20485" i="1"/>
  <c r="H20485" i="1"/>
  <c r="I20485" i="1" s="1"/>
  <c r="J20485" i="1" s="1"/>
  <c r="I5320" i="1"/>
  <c r="J5320" i="1" s="1"/>
  <c r="H5321" i="1"/>
  <c r="T5321" i="1"/>
  <c r="U5321" i="1" s="1"/>
  <c r="V5321" i="1" s="1"/>
  <c r="G5321" i="1"/>
  <c r="F5322" i="1"/>
  <c r="P5320" i="1"/>
  <c r="L5323" i="1"/>
  <c r="M5322" i="1"/>
  <c r="N5321" i="1"/>
  <c r="O5321" i="1" s="1"/>
  <c r="Q5321" i="1" s="1"/>
  <c r="I5321" i="1" l="1"/>
  <c r="J5321" i="1" s="1"/>
  <c r="G20486" i="1"/>
  <c r="H20486" i="1"/>
  <c r="I20486" i="1" s="1"/>
  <c r="J20486" i="1" s="1"/>
  <c r="F20487" i="1"/>
  <c r="H5322" i="1"/>
  <c r="T5322" i="1"/>
  <c r="U5322" i="1" s="1"/>
  <c r="V5322" i="1" s="1"/>
  <c r="G5322" i="1"/>
  <c r="F5323" i="1"/>
  <c r="P5321" i="1"/>
  <c r="N5322" i="1"/>
  <c r="O5322" i="1" s="1"/>
  <c r="Q5322" i="1" s="1"/>
  <c r="L5324" i="1"/>
  <c r="M5323" i="1"/>
  <c r="I5322" i="1" l="1"/>
  <c r="J5322" i="1" s="1"/>
  <c r="G20487" i="1"/>
  <c r="H20487" i="1"/>
  <c r="I20487" i="1" s="1"/>
  <c r="J20487" i="1" s="1"/>
  <c r="F20488" i="1"/>
  <c r="H5323" i="1"/>
  <c r="T5323" i="1"/>
  <c r="U5323" i="1" s="1"/>
  <c r="V5323" i="1" s="1"/>
  <c r="G5323" i="1"/>
  <c r="F5324" i="1"/>
  <c r="P5322" i="1"/>
  <c r="L5325" i="1"/>
  <c r="M5324" i="1"/>
  <c r="N5323" i="1"/>
  <c r="O5323" i="1" s="1"/>
  <c r="Q5323" i="1" s="1"/>
  <c r="H20488" i="1" l="1"/>
  <c r="I20488" i="1" s="1"/>
  <c r="J20488" i="1" s="1"/>
  <c r="F20489" i="1"/>
  <c r="G20488" i="1"/>
  <c r="I5323" i="1"/>
  <c r="J5323" i="1" s="1"/>
  <c r="H5324" i="1"/>
  <c r="T5324" i="1"/>
  <c r="U5324" i="1" s="1"/>
  <c r="V5324" i="1" s="1"/>
  <c r="G5324" i="1"/>
  <c r="F5325" i="1"/>
  <c r="P5323" i="1"/>
  <c r="N5324" i="1"/>
  <c r="O5324" i="1" s="1"/>
  <c r="Q5324" i="1" s="1"/>
  <c r="M5325" i="1"/>
  <c r="L5326" i="1"/>
  <c r="F20490" i="1" l="1"/>
  <c r="H20489" i="1"/>
  <c r="I20489" i="1" s="1"/>
  <c r="J20489" i="1" s="1"/>
  <c r="G20489" i="1"/>
  <c r="I5324" i="1"/>
  <c r="J5324" i="1" s="1"/>
  <c r="H5325" i="1"/>
  <c r="T5325" i="1"/>
  <c r="U5325" i="1" s="1"/>
  <c r="V5325" i="1" s="1"/>
  <c r="G5325" i="1"/>
  <c r="F5326" i="1"/>
  <c r="P5324" i="1"/>
  <c r="N5325" i="1"/>
  <c r="O5325" i="1" s="1"/>
  <c r="Q5325" i="1" s="1"/>
  <c r="M5326" i="1"/>
  <c r="L5327" i="1"/>
  <c r="F20491" i="1" l="1"/>
  <c r="G20490" i="1"/>
  <c r="H20490" i="1"/>
  <c r="I20490" i="1" s="1"/>
  <c r="J20490" i="1" s="1"/>
  <c r="I5325" i="1"/>
  <c r="J5325" i="1" s="1"/>
  <c r="H5326" i="1"/>
  <c r="T5326" i="1"/>
  <c r="U5326" i="1" s="1"/>
  <c r="V5326" i="1" s="1"/>
  <c r="G5326" i="1"/>
  <c r="F5327" i="1"/>
  <c r="P5325" i="1"/>
  <c r="N5326" i="1"/>
  <c r="O5326" i="1" s="1"/>
  <c r="Q5326" i="1" s="1"/>
  <c r="M5327" i="1"/>
  <c r="L5328" i="1"/>
  <c r="I5326" i="1" l="1"/>
  <c r="J5326" i="1" s="1"/>
  <c r="F20492" i="1"/>
  <c r="G20491" i="1"/>
  <c r="H20491" i="1"/>
  <c r="I20491" i="1" s="1"/>
  <c r="J20491" i="1" s="1"/>
  <c r="H5327" i="1"/>
  <c r="T5327" i="1"/>
  <c r="U5327" i="1" s="1"/>
  <c r="V5327" i="1" s="1"/>
  <c r="G5327" i="1"/>
  <c r="F5328" i="1"/>
  <c r="P5326" i="1"/>
  <c r="N5327" i="1"/>
  <c r="O5327" i="1" s="1"/>
  <c r="Q5327" i="1" s="1"/>
  <c r="L5329" i="1"/>
  <c r="M5328" i="1"/>
  <c r="F20493" i="1" l="1"/>
  <c r="G20492" i="1"/>
  <c r="H20492" i="1"/>
  <c r="I20492" i="1" s="1"/>
  <c r="J20492" i="1" s="1"/>
  <c r="I5327" i="1"/>
  <c r="J5327" i="1" s="1"/>
  <c r="H5328" i="1"/>
  <c r="T5328" i="1"/>
  <c r="U5328" i="1" s="1"/>
  <c r="V5328" i="1" s="1"/>
  <c r="G5328" i="1"/>
  <c r="F5329" i="1"/>
  <c r="P5327" i="1"/>
  <c r="M5329" i="1"/>
  <c r="L5330" i="1"/>
  <c r="N5328" i="1"/>
  <c r="O5328" i="1" s="1"/>
  <c r="Q5328" i="1" s="1"/>
  <c r="F20494" i="1" l="1"/>
  <c r="G20493" i="1"/>
  <c r="H20493" i="1"/>
  <c r="I20493" i="1" s="1"/>
  <c r="J20493" i="1" s="1"/>
  <c r="I5328" i="1"/>
  <c r="J5328" i="1" s="1"/>
  <c r="H5329" i="1"/>
  <c r="T5329" i="1"/>
  <c r="U5329" i="1" s="1"/>
  <c r="V5329" i="1" s="1"/>
  <c r="G5329" i="1"/>
  <c r="F5330" i="1"/>
  <c r="P5328" i="1"/>
  <c r="M5330" i="1"/>
  <c r="L5331" i="1"/>
  <c r="N5329" i="1"/>
  <c r="O5329" i="1" s="1"/>
  <c r="Q5329" i="1" s="1"/>
  <c r="G20494" i="1" l="1"/>
  <c r="H20494" i="1"/>
  <c r="I20494" i="1" s="1"/>
  <c r="J20494" i="1" s="1"/>
  <c r="F20495" i="1"/>
  <c r="I5329" i="1"/>
  <c r="J5329" i="1" s="1"/>
  <c r="H5330" i="1"/>
  <c r="T5330" i="1"/>
  <c r="U5330" i="1" s="1"/>
  <c r="V5330" i="1" s="1"/>
  <c r="G5330" i="1"/>
  <c r="F5331" i="1"/>
  <c r="P5329" i="1"/>
  <c r="L5332" i="1"/>
  <c r="M5331" i="1"/>
  <c r="N5330" i="1"/>
  <c r="O5330" i="1" s="1"/>
  <c r="Q5330" i="1" s="1"/>
  <c r="G20495" i="1" l="1"/>
  <c r="H20495" i="1"/>
  <c r="I20495" i="1" s="1"/>
  <c r="J20495" i="1" s="1"/>
  <c r="F20496" i="1"/>
  <c r="I5330" i="1"/>
  <c r="J5330" i="1" s="1"/>
  <c r="H5331" i="1"/>
  <c r="T5331" i="1"/>
  <c r="U5331" i="1" s="1"/>
  <c r="V5331" i="1" s="1"/>
  <c r="G5331" i="1"/>
  <c r="F5332" i="1"/>
  <c r="P5330" i="1"/>
  <c r="N5331" i="1"/>
  <c r="O5331" i="1" s="1"/>
  <c r="Q5331" i="1" s="1"/>
  <c r="M5332" i="1"/>
  <c r="L5333" i="1"/>
  <c r="H20496" i="1" l="1"/>
  <c r="I20496" i="1" s="1"/>
  <c r="J20496" i="1" s="1"/>
  <c r="F20497" i="1"/>
  <c r="G20496" i="1"/>
  <c r="I5331" i="1"/>
  <c r="J5331" i="1" s="1"/>
  <c r="H5332" i="1"/>
  <c r="T5332" i="1"/>
  <c r="U5332" i="1" s="1"/>
  <c r="V5332" i="1" s="1"/>
  <c r="G5332" i="1"/>
  <c r="F5333" i="1"/>
  <c r="P5331" i="1"/>
  <c r="N5332" i="1"/>
  <c r="O5332" i="1" s="1"/>
  <c r="Q5332" i="1" s="1"/>
  <c r="M5333" i="1"/>
  <c r="L5334" i="1"/>
  <c r="F20498" i="1" l="1"/>
  <c r="H20497" i="1"/>
  <c r="I20497" i="1" s="1"/>
  <c r="J20497" i="1" s="1"/>
  <c r="G20497" i="1"/>
  <c r="I5332" i="1"/>
  <c r="J5332" i="1" s="1"/>
  <c r="H5333" i="1"/>
  <c r="T5333" i="1"/>
  <c r="U5333" i="1" s="1"/>
  <c r="V5333" i="1" s="1"/>
  <c r="G5333" i="1"/>
  <c r="F5334" i="1"/>
  <c r="P5332" i="1"/>
  <c r="N5333" i="1"/>
  <c r="O5333" i="1" s="1"/>
  <c r="Q5333" i="1" s="1"/>
  <c r="L5335" i="1"/>
  <c r="M5334" i="1"/>
  <c r="F20499" i="1" l="1"/>
  <c r="G20498" i="1"/>
  <c r="H20498" i="1"/>
  <c r="I20498" i="1" s="1"/>
  <c r="J20498" i="1" s="1"/>
  <c r="I5333" i="1"/>
  <c r="J5333" i="1" s="1"/>
  <c r="H5334" i="1"/>
  <c r="T5334" i="1"/>
  <c r="U5334" i="1" s="1"/>
  <c r="V5334" i="1" s="1"/>
  <c r="G5334" i="1"/>
  <c r="F5335" i="1"/>
  <c r="P5333" i="1"/>
  <c r="M5335" i="1"/>
  <c r="L5336" i="1"/>
  <c r="N5334" i="1"/>
  <c r="O5334" i="1" s="1"/>
  <c r="Q5334" i="1" s="1"/>
  <c r="I5334" i="1" l="1"/>
  <c r="J5334" i="1" s="1"/>
  <c r="F20500" i="1"/>
  <c r="G20499" i="1"/>
  <c r="H20499" i="1"/>
  <c r="I20499" i="1" s="1"/>
  <c r="J20499" i="1" s="1"/>
  <c r="H5335" i="1"/>
  <c r="T5335" i="1"/>
  <c r="U5335" i="1" s="1"/>
  <c r="V5335" i="1" s="1"/>
  <c r="G5335" i="1"/>
  <c r="F5336" i="1"/>
  <c r="P5334" i="1"/>
  <c r="M5336" i="1"/>
  <c r="L5337" i="1"/>
  <c r="N5335" i="1"/>
  <c r="O5335" i="1" s="1"/>
  <c r="Q5335" i="1" s="1"/>
  <c r="F20501" i="1" l="1"/>
  <c r="G20500" i="1"/>
  <c r="H20500" i="1"/>
  <c r="I20500" i="1" s="1"/>
  <c r="J20500" i="1" s="1"/>
  <c r="I5335" i="1"/>
  <c r="J5335" i="1" s="1"/>
  <c r="H5336" i="1"/>
  <c r="T5336" i="1"/>
  <c r="U5336" i="1" s="1"/>
  <c r="V5336" i="1" s="1"/>
  <c r="G5336" i="1"/>
  <c r="F5337" i="1"/>
  <c r="P5335" i="1"/>
  <c r="M5337" i="1"/>
  <c r="L5338" i="1"/>
  <c r="N5336" i="1"/>
  <c r="O5336" i="1" s="1"/>
  <c r="Q5336" i="1" s="1"/>
  <c r="F20502" i="1" l="1"/>
  <c r="G20501" i="1"/>
  <c r="H20501" i="1"/>
  <c r="I20501" i="1" s="1"/>
  <c r="J20501" i="1" s="1"/>
  <c r="I5336" i="1"/>
  <c r="J5336" i="1" s="1"/>
  <c r="H5337" i="1"/>
  <c r="T5337" i="1"/>
  <c r="U5337" i="1" s="1"/>
  <c r="V5337" i="1" s="1"/>
  <c r="G5337" i="1"/>
  <c r="F5338" i="1"/>
  <c r="P5336" i="1"/>
  <c r="L5339" i="1"/>
  <c r="M5338" i="1"/>
  <c r="N5337" i="1"/>
  <c r="O5337" i="1" s="1"/>
  <c r="Q5337" i="1" s="1"/>
  <c r="I5337" i="1" l="1"/>
  <c r="J5337" i="1" s="1"/>
  <c r="G20502" i="1"/>
  <c r="H20502" i="1"/>
  <c r="I20502" i="1" s="1"/>
  <c r="J20502" i="1" s="1"/>
  <c r="F20503" i="1"/>
  <c r="H5338" i="1"/>
  <c r="T5338" i="1"/>
  <c r="U5338" i="1" s="1"/>
  <c r="V5338" i="1" s="1"/>
  <c r="G5338" i="1"/>
  <c r="F5339" i="1"/>
  <c r="P5337" i="1"/>
  <c r="N5338" i="1"/>
  <c r="O5338" i="1" s="1"/>
  <c r="Q5338" i="1" s="1"/>
  <c r="M5339" i="1"/>
  <c r="L5340" i="1"/>
  <c r="G20503" i="1" l="1"/>
  <c r="H20503" i="1"/>
  <c r="I20503" i="1" s="1"/>
  <c r="J20503" i="1" s="1"/>
  <c r="F20504" i="1"/>
  <c r="I5338" i="1"/>
  <c r="J5338" i="1" s="1"/>
  <c r="H5339" i="1"/>
  <c r="T5339" i="1"/>
  <c r="U5339" i="1" s="1"/>
  <c r="V5339" i="1" s="1"/>
  <c r="G5339" i="1"/>
  <c r="F5340" i="1"/>
  <c r="P5338" i="1"/>
  <c r="N5339" i="1"/>
  <c r="O5339" i="1" s="1"/>
  <c r="Q5339" i="1" s="1"/>
  <c r="M5340" i="1"/>
  <c r="L5341" i="1"/>
  <c r="I5339" i="1" l="1"/>
  <c r="J5339" i="1" s="1"/>
  <c r="H20504" i="1"/>
  <c r="I20504" i="1" s="1"/>
  <c r="J20504" i="1" s="1"/>
  <c r="F20505" i="1"/>
  <c r="G20504" i="1"/>
  <c r="H5340" i="1"/>
  <c r="T5340" i="1"/>
  <c r="U5340" i="1" s="1"/>
  <c r="V5340" i="1" s="1"/>
  <c r="G5340" i="1"/>
  <c r="F5341" i="1"/>
  <c r="P5339" i="1"/>
  <c r="N5340" i="1"/>
  <c r="O5340" i="1" s="1"/>
  <c r="Q5340" i="1" s="1"/>
  <c r="M5341" i="1"/>
  <c r="L5342" i="1"/>
  <c r="F20506" i="1" l="1"/>
  <c r="H20505" i="1"/>
  <c r="I20505" i="1" s="1"/>
  <c r="J20505" i="1" s="1"/>
  <c r="G20505" i="1"/>
  <c r="I5340" i="1"/>
  <c r="J5340" i="1" s="1"/>
  <c r="H5341" i="1"/>
  <c r="T5341" i="1"/>
  <c r="U5341" i="1" s="1"/>
  <c r="V5341" i="1" s="1"/>
  <c r="G5341" i="1"/>
  <c r="F5342" i="1"/>
  <c r="P5340" i="1"/>
  <c r="N5341" i="1"/>
  <c r="O5341" i="1" s="1"/>
  <c r="Q5341" i="1" s="1"/>
  <c r="M5342" i="1"/>
  <c r="L5343" i="1"/>
  <c r="I5341" i="1" l="1"/>
  <c r="J5341" i="1" s="1"/>
  <c r="F20507" i="1"/>
  <c r="G20506" i="1"/>
  <c r="H20506" i="1"/>
  <c r="I20506" i="1" s="1"/>
  <c r="J20506" i="1" s="1"/>
  <c r="H5342" i="1"/>
  <c r="T5342" i="1"/>
  <c r="U5342" i="1" s="1"/>
  <c r="V5342" i="1" s="1"/>
  <c r="G5342" i="1"/>
  <c r="F5343" i="1"/>
  <c r="P5341" i="1"/>
  <c r="M5343" i="1"/>
  <c r="L5344" i="1"/>
  <c r="N5342" i="1"/>
  <c r="O5342" i="1" s="1"/>
  <c r="Q5342" i="1" s="1"/>
  <c r="F20508" i="1" l="1"/>
  <c r="G20507" i="1"/>
  <c r="H20507" i="1"/>
  <c r="I20507" i="1" s="1"/>
  <c r="J20507" i="1" s="1"/>
  <c r="I5342" i="1"/>
  <c r="J5342" i="1" s="1"/>
  <c r="H5343" i="1"/>
  <c r="T5343" i="1"/>
  <c r="U5343" i="1" s="1"/>
  <c r="V5343" i="1" s="1"/>
  <c r="G5343" i="1"/>
  <c r="F5344" i="1"/>
  <c r="P5342" i="1"/>
  <c r="M5344" i="1"/>
  <c r="L5345" i="1"/>
  <c r="N5343" i="1"/>
  <c r="O5343" i="1" s="1"/>
  <c r="Q5343" i="1" s="1"/>
  <c r="F20509" i="1" l="1"/>
  <c r="G20508" i="1"/>
  <c r="H20508" i="1"/>
  <c r="I20508" i="1" s="1"/>
  <c r="J20508" i="1" s="1"/>
  <c r="I5343" i="1"/>
  <c r="J5343" i="1" s="1"/>
  <c r="H5344" i="1"/>
  <c r="T5344" i="1"/>
  <c r="U5344" i="1" s="1"/>
  <c r="V5344" i="1" s="1"/>
  <c r="G5344" i="1"/>
  <c r="F5345" i="1"/>
  <c r="P5343" i="1"/>
  <c r="M5345" i="1"/>
  <c r="L5346" i="1"/>
  <c r="N5344" i="1"/>
  <c r="O5344" i="1" s="1"/>
  <c r="Q5344" i="1" s="1"/>
  <c r="F20510" i="1" l="1"/>
  <c r="G20509" i="1"/>
  <c r="H20509" i="1"/>
  <c r="I20509" i="1" s="1"/>
  <c r="J20509" i="1" s="1"/>
  <c r="I5344" i="1"/>
  <c r="J5344" i="1" s="1"/>
  <c r="H5345" i="1"/>
  <c r="T5345" i="1"/>
  <c r="U5345" i="1" s="1"/>
  <c r="V5345" i="1" s="1"/>
  <c r="G5345" i="1"/>
  <c r="F5346" i="1"/>
  <c r="P5344" i="1"/>
  <c r="L5347" i="1"/>
  <c r="M5346" i="1"/>
  <c r="N5345" i="1"/>
  <c r="O5345" i="1" s="1"/>
  <c r="Q5345" i="1" s="1"/>
  <c r="G20510" i="1" l="1"/>
  <c r="H20510" i="1"/>
  <c r="I20510" i="1" s="1"/>
  <c r="J20510" i="1" s="1"/>
  <c r="F20511" i="1"/>
  <c r="I5345" i="1"/>
  <c r="J5345" i="1" s="1"/>
  <c r="H5346" i="1"/>
  <c r="T5346" i="1"/>
  <c r="U5346" i="1" s="1"/>
  <c r="V5346" i="1" s="1"/>
  <c r="G5346" i="1"/>
  <c r="F5347" i="1"/>
  <c r="P5345" i="1"/>
  <c r="N5346" i="1"/>
  <c r="O5346" i="1" s="1"/>
  <c r="Q5346" i="1" s="1"/>
  <c r="M5347" i="1"/>
  <c r="L5348" i="1"/>
  <c r="G20511" i="1" l="1"/>
  <c r="H20511" i="1"/>
  <c r="I20511" i="1" s="1"/>
  <c r="J20511" i="1" s="1"/>
  <c r="F20512" i="1"/>
  <c r="I5346" i="1"/>
  <c r="J5346" i="1" s="1"/>
  <c r="H5347" i="1"/>
  <c r="T5347" i="1"/>
  <c r="U5347" i="1" s="1"/>
  <c r="V5347" i="1" s="1"/>
  <c r="G5347" i="1"/>
  <c r="F5348" i="1"/>
  <c r="P5346" i="1"/>
  <c r="N5347" i="1"/>
  <c r="O5347" i="1" s="1"/>
  <c r="Q5347" i="1" s="1"/>
  <c r="M5348" i="1"/>
  <c r="L5349" i="1"/>
  <c r="I5347" i="1" l="1"/>
  <c r="J5347" i="1" s="1"/>
  <c r="H20512" i="1"/>
  <c r="I20512" i="1" s="1"/>
  <c r="J20512" i="1" s="1"/>
  <c r="F20513" i="1"/>
  <c r="G20512" i="1"/>
  <c r="H5348" i="1"/>
  <c r="T5348" i="1"/>
  <c r="U5348" i="1" s="1"/>
  <c r="V5348" i="1" s="1"/>
  <c r="G5348" i="1"/>
  <c r="F5349" i="1"/>
  <c r="P5347" i="1"/>
  <c r="N5348" i="1"/>
  <c r="O5348" i="1" s="1"/>
  <c r="Q5348" i="1" s="1"/>
  <c r="L5350" i="1"/>
  <c r="M5349" i="1"/>
  <c r="F20514" i="1" l="1"/>
  <c r="H20513" i="1"/>
  <c r="I20513" i="1" s="1"/>
  <c r="J20513" i="1" s="1"/>
  <c r="G20513" i="1"/>
  <c r="I5348" i="1"/>
  <c r="J5348" i="1" s="1"/>
  <c r="H5349" i="1"/>
  <c r="T5349" i="1"/>
  <c r="U5349" i="1" s="1"/>
  <c r="V5349" i="1" s="1"/>
  <c r="G5349" i="1"/>
  <c r="F5350" i="1"/>
  <c r="P5348" i="1"/>
  <c r="L5351" i="1"/>
  <c r="M5350" i="1"/>
  <c r="N5349" i="1"/>
  <c r="O5349" i="1" s="1"/>
  <c r="Q5349" i="1" s="1"/>
  <c r="F20515" i="1" l="1"/>
  <c r="G20514" i="1"/>
  <c r="H20514" i="1"/>
  <c r="I20514" i="1" s="1"/>
  <c r="J20514" i="1" s="1"/>
  <c r="I5349" i="1"/>
  <c r="J5349" i="1" s="1"/>
  <c r="H5350" i="1"/>
  <c r="T5350" i="1"/>
  <c r="U5350" i="1" s="1"/>
  <c r="V5350" i="1" s="1"/>
  <c r="G5350" i="1"/>
  <c r="F5351" i="1"/>
  <c r="P5349" i="1"/>
  <c r="N5350" i="1"/>
  <c r="O5350" i="1" s="1"/>
  <c r="Q5350" i="1" s="1"/>
  <c r="L5352" i="1"/>
  <c r="M5351" i="1"/>
  <c r="F20516" i="1" l="1"/>
  <c r="G20515" i="1"/>
  <c r="H20515" i="1"/>
  <c r="I20515" i="1" s="1"/>
  <c r="J20515" i="1" s="1"/>
  <c r="I5350" i="1"/>
  <c r="J5350" i="1" s="1"/>
  <c r="H5351" i="1"/>
  <c r="T5351" i="1"/>
  <c r="U5351" i="1" s="1"/>
  <c r="V5351" i="1" s="1"/>
  <c r="G5351" i="1"/>
  <c r="F5352" i="1"/>
  <c r="P5350" i="1"/>
  <c r="M5352" i="1"/>
  <c r="L5353" i="1"/>
  <c r="N5351" i="1"/>
  <c r="O5351" i="1" s="1"/>
  <c r="Q5351" i="1" s="1"/>
  <c r="F20517" i="1" l="1"/>
  <c r="G20516" i="1"/>
  <c r="H20516" i="1"/>
  <c r="I20516" i="1" s="1"/>
  <c r="J20516" i="1" s="1"/>
  <c r="I5351" i="1"/>
  <c r="J5351" i="1" s="1"/>
  <c r="H5352" i="1"/>
  <c r="T5352" i="1"/>
  <c r="U5352" i="1" s="1"/>
  <c r="V5352" i="1" s="1"/>
  <c r="G5352" i="1"/>
  <c r="F5353" i="1"/>
  <c r="P5351" i="1"/>
  <c r="M5353" i="1"/>
  <c r="L5354" i="1"/>
  <c r="N5352" i="1"/>
  <c r="O5352" i="1" s="1"/>
  <c r="Q5352" i="1" s="1"/>
  <c r="F20518" i="1" l="1"/>
  <c r="G20517" i="1"/>
  <c r="H20517" i="1"/>
  <c r="I20517" i="1" s="1"/>
  <c r="J20517" i="1" s="1"/>
  <c r="I5352" i="1"/>
  <c r="J5352" i="1" s="1"/>
  <c r="H5353" i="1"/>
  <c r="T5353" i="1"/>
  <c r="U5353" i="1" s="1"/>
  <c r="V5353" i="1" s="1"/>
  <c r="G5353" i="1"/>
  <c r="F5354" i="1"/>
  <c r="P5352" i="1"/>
  <c r="L5355" i="1"/>
  <c r="M5354" i="1"/>
  <c r="N5353" i="1"/>
  <c r="O5353" i="1" s="1"/>
  <c r="Q5353" i="1" s="1"/>
  <c r="G20518" i="1" l="1"/>
  <c r="H20518" i="1"/>
  <c r="I20518" i="1" s="1"/>
  <c r="J20518" i="1" s="1"/>
  <c r="F20519" i="1"/>
  <c r="I5353" i="1"/>
  <c r="J5353" i="1" s="1"/>
  <c r="H5354" i="1"/>
  <c r="T5354" i="1"/>
  <c r="U5354" i="1" s="1"/>
  <c r="V5354" i="1" s="1"/>
  <c r="G5354" i="1"/>
  <c r="F5355" i="1"/>
  <c r="P5353" i="1"/>
  <c r="N5354" i="1"/>
  <c r="O5354" i="1" s="1"/>
  <c r="Q5354" i="1" s="1"/>
  <c r="L5356" i="1"/>
  <c r="M5355" i="1"/>
  <c r="I5354" i="1" l="1"/>
  <c r="J5354" i="1" s="1"/>
  <c r="G20519" i="1"/>
  <c r="H20519" i="1"/>
  <c r="I20519" i="1" s="1"/>
  <c r="J20519" i="1" s="1"/>
  <c r="F20520" i="1"/>
  <c r="H5355" i="1"/>
  <c r="T5355" i="1"/>
  <c r="U5355" i="1" s="1"/>
  <c r="V5355" i="1" s="1"/>
  <c r="G5355" i="1"/>
  <c r="F5356" i="1"/>
  <c r="P5354" i="1"/>
  <c r="L5357" i="1"/>
  <c r="M5356" i="1"/>
  <c r="N5355" i="1"/>
  <c r="O5355" i="1" s="1"/>
  <c r="Q5355" i="1" s="1"/>
  <c r="H20520" i="1" l="1"/>
  <c r="I20520" i="1" s="1"/>
  <c r="J20520" i="1" s="1"/>
  <c r="F20521" i="1"/>
  <c r="G20520" i="1"/>
  <c r="I5355" i="1"/>
  <c r="J5355" i="1" s="1"/>
  <c r="H5356" i="1"/>
  <c r="T5356" i="1"/>
  <c r="U5356" i="1" s="1"/>
  <c r="V5356" i="1" s="1"/>
  <c r="G5356" i="1"/>
  <c r="F5357" i="1"/>
  <c r="P5355" i="1"/>
  <c r="N5356" i="1"/>
  <c r="O5356" i="1" s="1"/>
  <c r="Q5356" i="1" s="1"/>
  <c r="M5357" i="1"/>
  <c r="L5358" i="1"/>
  <c r="I5356" i="1" l="1"/>
  <c r="J5356" i="1" s="1"/>
  <c r="F20522" i="1"/>
  <c r="H20521" i="1"/>
  <c r="I20521" i="1" s="1"/>
  <c r="J20521" i="1" s="1"/>
  <c r="G20521" i="1"/>
  <c r="H5357" i="1"/>
  <c r="T5357" i="1"/>
  <c r="U5357" i="1" s="1"/>
  <c r="V5357" i="1" s="1"/>
  <c r="G5357" i="1"/>
  <c r="F5358" i="1"/>
  <c r="P5356" i="1"/>
  <c r="N5357" i="1"/>
  <c r="O5357" i="1" s="1"/>
  <c r="Q5357" i="1" s="1"/>
  <c r="L5359" i="1"/>
  <c r="M5358" i="1"/>
  <c r="F20523" i="1" l="1"/>
  <c r="G20522" i="1"/>
  <c r="H20522" i="1"/>
  <c r="I20522" i="1" s="1"/>
  <c r="J20522" i="1" s="1"/>
  <c r="I5357" i="1"/>
  <c r="J5357" i="1" s="1"/>
  <c r="H5358" i="1"/>
  <c r="T5358" i="1"/>
  <c r="U5358" i="1" s="1"/>
  <c r="V5358" i="1" s="1"/>
  <c r="G5358" i="1"/>
  <c r="F5359" i="1"/>
  <c r="P5357" i="1"/>
  <c r="M5359" i="1"/>
  <c r="L5360" i="1"/>
  <c r="N5358" i="1"/>
  <c r="O5358" i="1" s="1"/>
  <c r="Q5358" i="1" s="1"/>
  <c r="F20524" i="1" l="1"/>
  <c r="G20523" i="1"/>
  <c r="H20523" i="1"/>
  <c r="I20523" i="1" s="1"/>
  <c r="J20523" i="1" s="1"/>
  <c r="I5358" i="1"/>
  <c r="J5358" i="1" s="1"/>
  <c r="H5359" i="1"/>
  <c r="T5359" i="1"/>
  <c r="U5359" i="1" s="1"/>
  <c r="V5359" i="1" s="1"/>
  <c r="G5359" i="1"/>
  <c r="F5360" i="1"/>
  <c r="P5358" i="1"/>
  <c r="M5360" i="1"/>
  <c r="L5361" i="1"/>
  <c r="N5359" i="1"/>
  <c r="O5359" i="1" s="1"/>
  <c r="Q5359" i="1" s="1"/>
  <c r="F20525" i="1" l="1"/>
  <c r="G20524" i="1"/>
  <c r="H20524" i="1"/>
  <c r="I20524" i="1" s="1"/>
  <c r="J20524" i="1" s="1"/>
  <c r="I5359" i="1"/>
  <c r="J5359" i="1" s="1"/>
  <c r="H5360" i="1"/>
  <c r="T5360" i="1"/>
  <c r="U5360" i="1" s="1"/>
  <c r="V5360" i="1" s="1"/>
  <c r="G5360" i="1"/>
  <c r="F5361" i="1"/>
  <c r="P5359" i="1"/>
  <c r="M5361" i="1"/>
  <c r="L5362" i="1"/>
  <c r="N5360" i="1"/>
  <c r="O5360" i="1" s="1"/>
  <c r="Q5360" i="1" s="1"/>
  <c r="F20526" i="1" l="1"/>
  <c r="G20525" i="1"/>
  <c r="H20525" i="1"/>
  <c r="I20525" i="1" s="1"/>
  <c r="J20525" i="1" s="1"/>
  <c r="I5360" i="1"/>
  <c r="J5360" i="1" s="1"/>
  <c r="H5361" i="1"/>
  <c r="T5361" i="1"/>
  <c r="U5361" i="1" s="1"/>
  <c r="V5361" i="1" s="1"/>
  <c r="G5361" i="1"/>
  <c r="F5362" i="1"/>
  <c r="P5360" i="1"/>
  <c r="L5363" i="1"/>
  <c r="M5362" i="1"/>
  <c r="N5361" i="1"/>
  <c r="O5361" i="1" s="1"/>
  <c r="Q5361" i="1" s="1"/>
  <c r="G20526" i="1" l="1"/>
  <c r="H20526" i="1"/>
  <c r="I20526" i="1" s="1"/>
  <c r="J20526" i="1" s="1"/>
  <c r="F20527" i="1"/>
  <c r="I5361" i="1"/>
  <c r="J5361" i="1" s="1"/>
  <c r="H5362" i="1"/>
  <c r="T5362" i="1"/>
  <c r="U5362" i="1" s="1"/>
  <c r="V5362" i="1" s="1"/>
  <c r="G5362" i="1"/>
  <c r="F5363" i="1"/>
  <c r="P5361" i="1"/>
  <c r="N5362" i="1"/>
  <c r="O5362" i="1" s="1"/>
  <c r="Q5362" i="1" s="1"/>
  <c r="L5364" i="1"/>
  <c r="M5363" i="1"/>
  <c r="G20527" i="1" l="1"/>
  <c r="H20527" i="1"/>
  <c r="I20527" i="1" s="1"/>
  <c r="J20527" i="1" s="1"/>
  <c r="F20528" i="1"/>
  <c r="I5362" i="1"/>
  <c r="J5362" i="1" s="1"/>
  <c r="H5363" i="1"/>
  <c r="T5363" i="1"/>
  <c r="U5363" i="1" s="1"/>
  <c r="V5363" i="1" s="1"/>
  <c r="G5363" i="1"/>
  <c r="F5364" i="1"/>
  <c r="P5362" i="1"/>
  <c r="M5364" i="1"/>
  <c r="L5365" i="1"/>
  <c r="N5363" i="1"/>
  <c r="O5363" i="1" s="1"/>
  <c r="Q5363" i="1" s="1"/>
  <c r="H20528" i="1" l="1"/>
  <c r="I20528" i="1" s="1"/>
  <c r="J20528" i="1" s="1"/>
  <c r="F20529" i="1"/>
  <c r="G20528" i="1"/>
  <c r="I5363" i="1"/>
  <c r="J5363" i="1" s="1"/>
  <c r="H5364" i="1"/>
  <c r="T5364" i="1"/>
  <c r="U5364" i="1" s="1"/>
  <c r="V5364" i="1" s="1"/>
  <c r="G5364" i="1"/>
  <c r="F5365" i="1"/>
  <c r="P5363" i="1"/>
  <c r="L5366" i="1"/>
  <c r="M5365" i="1"/>
  <c r="N5364" i="1"/>
  <c r="O5364" i="1" s="1"/>
  <c r="Q5364" i="1" s="1"/>
  <c r="F20530" i="1" l="1"/>
  <c r="H20529" i="1"/>
  <c r="I20529" i="1" s="1"/>
  <c r="J20529" i="1" s="1"/>
  <c r="G20529" i="1"/>
  <c r="I5364" i="1"/>
  <c r="J5364" i="1" s="1"/>
  <c r="H5365" i="1"/>
  <c r="T5365" i="1"/>
  <c r="U5365" i="1" s="1"/>
  <c r="V5365" i="1" s="1"/>
  <c r="F5366" i="1"/>
  <c r="G5365" i="1"/>
  <c r="P5364" i="1"/>
  <c r="N5365" i="1"/>
  <c r="O5365" i="1" s="1"/>
  <c r="Q5365" i="1" s="1"/>
  <c r="L5367" i="1"/>
  <c r="M5366" i="1"/>
  <c r="F20531" i="1" l="1"/>
  <c r="G20530" i="1"/>
  <c r="H20530" i="1"/>
  <c r="I20530" i="1" s="1"/>
  <c r="J20530" i="1" s="1"/>
  <c r="I5365" i="1"/>
  <c r="J5365" i="1" s="1"/>
  <c r="H5366" i="1"/>
  <c r="T5366" i="1"/>
  <c r="U5366" i="1" s="1"/>
  <c r="V5366" i="1" s="1"/>
  <c r="F5367" i="1"/>
  <c r="G5366" i="1"/>
  <c r="P5365" i="1"/>
  <c r="L5368" i="1"/>
  <c r="M5367" i="1"/>
  <c r="N5366" i="1"/>
  <c r="O5366" i="1" s="1"/>
  <c r="Q5366" i="1" s="1"/>
  <c r="F20532" i="1" l="1"/>
  <c r="G20531" i="1"/>
  <c r="H20531" i="1"/>
  <c r="I20531" i="1" s="1"/>
  <c r="J20531" i="1" s="1"/>
  <c r="I5366" i="1"/>
  <c r="J5366" i="1" s="1"/>
  <c r="H5367" i="1"/>
  <c r="T5367" i="1"/>
  <c r="U5367" i="1" s="1"/>
  <c r="V5367" i="1" s="1"/>
  <c r="G5367" i="1"/>
  <c r="F5368" i="1"/>
  <c r="P5366" i="1"/>
  <c r="N5367" i="1"/>
  <c r="O5367" i="1" s="1"/>
  <c r="Q5367" i="1" s="1"/>
  <c r="M5368" i="1"/>
  <c r="L5369" i="1"/>
  <c r="F20533" i="1" l="1"/>
  <c r="G20532" i="1"/>
  <c r="H20532" i="1"/>
  <c r="I20532" i="1" s="1"/>
  <c r="J20532" i="1" s="1"/>
  <c r="I5367" i="1"/>
  <c r="J5367" i="1" s="1"/>
  <c r="H5368" i="1"/>
  <c r="T5368" i="1"/>
  <c r="U5368" i="1" s="1"/>
  <c r="V5368" i="1" s="1"/>
  <c r="G5368" i="1"/>
  <c r="F5369" i="1"/>
  <c r="P5367" i="1"/>
  <c r="N5368" i="1"/>
  <c r="O5368" i="1" s="1"/>
  <c r="Q5368" i="1" s="1"/>
  <c r="L5370" i="1"/>
  <c r="M5369" i="1"/>
  <c r="F20534" i="1" l="1"/>
  <c r="G20533" i="1"/>
  <c r="H20533" i="1"/>
  <c r="I20533" i="1" s="1"/>
  <c r="J20533" i="1" s="1"/>
  <c r="I5368" i="1"/>
  <c r="J5368" i="1" s="1"/>
  <c r="H5369" i="1"/>
  <c r="T5369" i="1"/>
  <c r="U5369" i="1" s="1"/>
  <c r="V5369" i="1" s="1"/>
  <c r="F5370" i="1"/>
  <c r="G5369" i="1"/>
  <c r="P5368" i="1"/>
  <c r="M5370" i="1"/>
  <c r="L5371" i="1"/>
  <c r="N5369" i="1"/>
  <c r="O5369" i="1" s="1"/>
  <c r="Q5369" i="1" s="1"/>
  <c r="G20534" i="1" l="1"/>
  <c r="H20534" i="1"/>
  <c r="I20534" i="1" s="1"/>
  <c r="J20534" i="1" s="1"/>
  <c r="F20535" i="1"/>
  <c r="I5369" i="1"/>
  <c r="J5369" i="1" s="1"/>
  <c r="H5370" i="1"/>
  <c r="T5370" i="1"/>
  <c r="U5370" i="1" s="1"/>
  <c r="V5370" i="1" s="1"/>
  <c r="G5370" i="1"/>
  <c r="F5371" i="1"/>
  <c r="P5369" i="1"/>
  <c r="L5372" i="1"/>
  <c r="M5371" i="1"/>
  <c r="N5370" i="1"/>
  <c r="O5370" i="1" s="1"/>
  <c r="Q5370" i="1" s="1"/>
  <c r="I5370" i="1" l="1"/>
  <c r="J5370" i="1" s="1"/>
  <c r="G20535" i="1"/>
  <c r="H20535" i="1"/>
  <c r="I20535" i="1" s="1"/>
  <c r="J20535" i="1" s="1"/>
  <c r="F20536" i="1"/>
  <c r="H5371" i="1"/>
  <c r="T5371" i="1"/>
  <c r="U5371" i="1" s="1"/>
  <c r="V5371" i="1" s="1"/>
  <c r="F5372" i="1"/>
  <c r="G5371" i="1"/>
  <c r="P5370" i="1"/>
  <c r="N5371" i="1"/>
  <c r="O5371" i="1" s="1"/>
  <c r="Q5371" i="1" s="1"/>
  <c r="L5373" i="1"/>
  <c r="M5372" i="1"/>
  <c r="H20536" i="1" l="1"/>
  <c r="I20536" i="1" s="1"/>
  <c r="J20536" i="1" s="1"/>
  <c r="F20537" i="1"/>
  <c r="G20536" i="1"/>
  <c r="I5371" i="1"/>
  <c r="J5371" i="1" s="1"/>
  <c r="H5372" i="1"/>
  <c r="T5372" i="1"/>
  <c r="U5372" i="1" s="1"/>
  <c r="V5372" i="1" s="1"/>
  <c r="G5372" i="1"/>
  <c r="F5373" i="1"/>
  <c r="P5371" i="1"/>
  <c r="L5374" i="1"/>
  <c r="M5373" i="1"/>
  <c r="N5372" i="1"/>
  <c r="O5372" i="1" s="1"/>
  <c r="Q5372" i="1" s="1"/>
  <c r="F20538" i="1" l="1"/>
  <c r="H20537" i="1"/>
  <c r="I20537" i="1" s="1"/>
  <c r="J20537" i="1" s="1"/>
  <c r="G20537" i="1"/>
  <c r="I5372" i="1"/>
  <c r="J5372" i="1" s="1"/>
  <c r="H5373" i="1"/>
  <c r="T5373" i="1"/>
  <c r="U5373" i="1" s="1"/>
  <c r="V5373" i="1" s="1"/>
  <c r="G5373" i="1"/>
  <c r="F5374" i="1"/>
  <c r="P5372" i="1"/>
  <c r="N5373" i="1"/>
  <c r="O5373" i="1" s="1"/>
  <c r="Q5373" i="1" s="1"/>
  <c r="M5374" i="1"/>
  <c r="L5375" i="1"/>
  <c r="I5373" i="1" l="1"/>
  <c r="J5373" i="1" s="1"/>
  <c r="F20539" i="1"/>
  <c r="G20538" i="1"/>
  <c r="H20538" i="1"/>
  <c r="I20538" i="1" s="1"/>
  <c r="J20538" i="1" s="1"/>
  <c r="H5374" i="1"/>
  <c r="T5374" i="1"/>
  <c r="U5374" i="1" s="1"/>
  <c r="G5374" i="1"/>
  <c r="F5375" i="1"/>
  <c r="P5373" i="1"/>
  <c r="N5374" i="1"/>
  <c r="O5374" i="1" s="1"/>
  <c r="Q5374" i="1" s="1"/>
  <c r="L5376" i="1"/>
  <c r="M5375" i="1"/>
  <c r="F20540" i="1" l="1"/>
  <c r="G20539" i="1"/>
  <c r="H20539" i="1"/>
  <c r="I20539" i="1" s="1"/>
  <c r="J20539" i="1" s="1"/>
  <c r="V5374" i="1"/>
  <c r="I5374" i="1"/>
  <c r="J5374" i="1" s="1"/>
  <c r="H5375" i="1"/>
  <c r="T5375" i="1"/>
  <c r="U5375" i="1" s="1"/>
  <c r="V5375" i="1" s="1"/>
  <c r="G5375" i="1"/>
  <c r="F5376" i="1"/>
  <c r="P5374" i="1"/>
  <c r="M5376" i="1"/>
  <c r="L5377" i="1"/>
  <c r="N5375" i="1"/>
  <c r="O5375" i="1" s="1"/>
  <c r="Q5375" i="1" s="1"/>
  <c r="I5375" i="1" l="1"/>
  <c r="J5375" i="1" s="1"/>
  <c r="F20541" i="1"/>
  <c r="G20540" i="1"/>
  <c r="H20540" i="1"/>
  <c r="I20540" i="1" s="1"/>
  <c r="J20540" i="1" s="1"/>
  <c r="H5376" i="1"/>
  <c r="T5376" i="1"/>
  <c r="U5376" i="1" s="1"/>
  <c r="V5376" i="1" s="1"/>
  <c r="G5376" i="1"/>
  <c r="F5377" i="1"/>
  <c r="P5375" i="1"/>
  <c r="M5377" i="1"/>
  <c r="L5378" i="1"/>
  <c r="N5376" i="1"/>
  <c r="O5376" i="1" s="1"/>
  <c r="Q5376" i="1" s="1"/>
  <c r="F20542" i="1" l="1"/>
  <c r="G20541" i="1"/>
  <c r="H20541" i="1"/>
  <c r="I20541" i="1" s="1"/>
  <c r="J20541" i="1" s="1"/>
  <c r="I5376" i="1"/>
  <c r="J5376" i="1" s="1"/>
  <c r="H5377" i="1"/>
  <c r="T5377" i="1"/>
  <c r="U5377" i="1" s="1"/>
  <c r="V5377" i="1" s="1"/>
  <c r="G5377" i="1"/>
  <c r="I5377" i="1" s="1"/>
  <c r="J5377" i="1" s="1"/>
  <c r="F5378" i="1"/>
  <c r="P5376" i="1"/>
  <c r="L5379" i="1"/>
  <c r="M5378" i="1"/>
  <c r="N5377" i="1"/>
  <c r="O5377" i="1" s="1"/>
  <c r="Q5377" i="1" s="1"/>
  <c r="G20542" i="1" l="1"/>
  <c r="H20542" i="1"/>
  <c r="I20542" i="1" s="1"/>
  <c r="J20542" i="1" s="1"/>
  <c r="F20543" i="1"/>
  <c r="H5378" i="1"/>
  <c r="T5378" i="1"/>
  <c r="U5378" i="1" s="1"/>
  <c r="V5378" i="1" s="1"/>
  <c r="G5378" i="1"/>
  <c r="F5379" i="1"/>
  <c r="P5377" i="1"/>
  <c r="N5378" i="1"/>
  <c r="O5378" i="1" s="1"/>
  <c r="Q5378" i="1" s="1"/>
  <c r="L5380" i="1"/>
  <c r="M5379" i="1"/>
  <c r="G20543" i="1" l="1"/>
  <c r="H20543" i="1"/>
  <c r="I20543" i="1" s="1"/>
  <c r="J20543" i="1" s="1"/>
  <c r="F20544" i="1"/>
  <c r="I5378" i="1"/>
  <c r="J5378" i="1" s="1"/>
  <c r="H5379" i="1"/>
  <c r="T5379" i="1"/>
  <c r="U5379" i="1" s="1"/>
  <c r="V5379" i="1" s="1"/>
  <c r="G5379" i="1"/>
  <c r="F5380" i="1"/>
  <c r="P5378" i="1"/>
  <c r="M5380" i="1"/>
  <c r="L5381" i="1"/>
  <c r="N5379" i="1"/>
  <c r="O5379" i="1" s="1"/>
  <c r="Q5379" i="1" s="1"/>
  <c r="H20544" i="1" l="1"/>
  <c r="I20544" i="1" s="1"/>
  <c r="J20544" i="1" s="1"/>
  <c r="F20545" i="1"/>
  <c r="G20544" i="1"/>
  <c r="I5379" i="1"/>
  <c r="J5379" i="1" s="1"/>
  <c r="H5380" i="1"/>
  <c r="T5380" i="1"/>
  <c r="U5380" i="1" s="1"/>
  <c r="V5380" i="1" s="1"/>
  <c r="G5380" i="1"/>
  <c r="F5381" i="1"/>
  <c r="P5379" i="1"/>
  <c r="M5381" i="1"/>
  <c r="L5382" i="1"/>
  <c r="N5380" i="1"/>
  <c r="O5380" i="1" s="1"/>
  <c r="Q5380" i="1" s="1"/>
  <c r="F20546" i="1" l="1"/>
  <c r="H20545" i="1"/>
  <c r="I20545" i="1" s="1"/>
  <c r="J20545" i="1" s="1"/>
  <c r="G20545" i="1"/>
  <c r="I5380" i="1"/>
  <c r="J5380" i="1" s="1"/>
  <c r="H5381" i="1"/>
  <c r="T5381" i="1"/>
  <c r="U5381" i="1" s="1"/>
  <c r="V5381" i="1" s="1"/>
  <c r="G5381" i="1"/>
  <c r="F5382" i="1"/>
  <c r="P5380" i="1"/>
  <c r="L5383" i="1"/>
  <c r="M5382" i="1"/>
  <c r="N5381" i="1"/>
  <c r="O5381" i="1" s="1"/>
  <c r="Q5381" i="1" s="1"/>
  <c r="I5381" i="1" l="1"/>
  <c r="J5381" i="1" s="1"/>
  <c r="F20547" i="1"/>
  <c r="G20546" i="1"/>
  <c r="H20546" i="1"/>
  <c r="I20546" i="1" s="1"/>
  <c r="J20546" i="1" s="1"/>
  <c r="H5382" i="1"/>
  <c r="T5382" i="1"/>
  <c r="U5382" i="1" s="1"/>
  <c r="V5382" i="1" s="1"/>
  <c r="G5382" i="1"/>
  <c r="F5383" i="1"/>
  <c r="P5381" i="1"/>
  <c r="N5382" i="1"/>
  <c r="O5382" i="1" s="1"/>
  <c r="Q5382" i="1" s="1"/>
  <c r="L5384" i="1"/>
  <c r="M5383" i="1"/>
  <c r="F20548" i="1" l="1"/>
  <c r="G20547" i="1"/>
  <c r="H20547" i="1"/>
  <c r="I20547" i="1" s="1"/>
  <c r="J20547" i="1" s="1"/>
  <c r="I5382" i="1"/>
  <c r="J5382" i="1" s="1"/>
  <c r="H5383" i="1"/>
  <c r="T5383" i="1"/>
  <c r="U5383" i="1" s="1"/>
  <c r="V5383" i="1" s="1"/>
  <c r="G5383" i="1"/>
  <c r="I5383" i="1" s="1"/>
  <c r="J5383" i="1" s="1"/>
  <c r="F5384" i="1"/>
  <c r="P5382" i="1"/>
  <c r="L5385" i="1"/>
  <c r="M5384" i="1"/>
  <c r="N5383" i="1"/>
  <c r="O5383" i="1" s="1"/>
  <c r="Q5383" i="1" s="1"/>
  <c r="F20549" i="1" l="1"/>
  <c r="G20548" i="1"/>
  <c r="H20548" i="1"/>
  <c r="I20548" i="1" s="1"/>
  <c r="J20548" i="1" s="1"/>
  <c r="H5384" i="1"/>
  <c r="T5384" i="1"/>
  <c r="U5384" i="1" s="1"/>
  <c r="V5384" i="1" s="1"/>
  <c r="G5384" i="1"/>
  <c r="F5385" i="1"/>
  <c r="P5383" i="1"/>
  <c r="N5384" i="1"/>
  <c r="O5384" i="1" s="1"/>
  <c r="Q5384" i="1" s="1"/>
  <c r="L5386" i="1"/>
  <c r="M5385" i="1"/>
  <c r="F20550" i="1" l="1"/>
  <c r="G20549" i="1"/>
  <c r="H20549" i="1"/>
  <c r="I20549" i="1" s="1"/>
  <c r="J20549" i="1" s="1"/>
  <c r="I5384" i="1"/>
  <c r="J5384" i="1" s="1"/>
  <c r="H5385" i="1"/>
  <c r="T5385" i="1"/>
  <c r="U5385" i="1" s="1"/>
  <c r="V5385" i="1" s="1"/>
  <c r="G5385" i="1"/>
  <c r="F5386" i="1"/>
  <c r="P5384" i="1"/>
  <c r="M5386" i="1"/>
  <c r="L5387" i="1"/>
  <c r="N5385" i="1"/>
  <c r="O5385" i="1" s="1"/>
  <c r="Q5385" i="1" s="1"/>
  <c r="G20550" i="1" l="1"/>
  <c r="H20550" i="1"/>
  <c r="I20550" i="1" s="1"/>
  <c r="J20550" i="1" s="1"/>
  <c r="F20551" i="1"/>
  <c r="I5385" i="1"/>
  <c r="J5385" i="1" s="1"/>
  <c r="H5386" i="1"/>
  <c r="T5386" i="1"/>
  <c r="U5386" i="1" s="1"/>
  <c r="V5386" i="1" s="1"/>
  <c r="G5386" i="1"/>
  <c r="F5387" i="1"/>
  <c r="P5385" i="1"/>
  <c r="L5388" i="1"/>
  <c r="M5387" i="1"/>
  <c r="N5386" i="1"/>
  <c r="O5386" i="1" s="1"/>
  <c r="Q5386" i="1" s="1"/>
  <c r="G20551" i="1" l="1"/>
  <c r="H20551" i="1"/>
  <c r="I20551" i="1" s="1"/>
  <c r="J20551" i="1" s="1"/>
  <c r="F20552" i="1"/>
  <c r="I5386" i="1"/>
  <c r="J5386" i="1" s="1"/>
  <c r="H5387" i="1"/>
  <c r="T5387" i="1"/>
  <c r="U5387" i="1" s="1"/>
  <c r="V5387" i="1" s="1"/>
  <c r="G5387" i="1"/>
  <c r="F5388" i="1"/>
  <c r="P5386" i="1"/>
  <c r="N5387" i="1"/>
  <c r="O5387" i="1" s="1"/>
  <c r="Q5387" i="1" s="1"/>
  <c r="M5388" i="1"/>
  <c r="L5389" i="1"/>
  <c r="I5387" i="1" l="1"/>
  <c r="J5387" i="1" s="1"/>
  <c r="H20552" i="1"/>
  <c r="I20552" i="1" s="1"/>
  <c r="J20552" i="1" s="1"/>
  <c r="F20553" i="1"/>
  <c r="G20552" i="1"/>
  <c r="H5388" i="1"/>
  <c r="T5388" i="1"/>
  <c r="U5388" i="1" s="1"/>
  <c r="V5388" i="1" s="1"/>
  <c r="G5388" i="1"/>
  <c r="F5389" i="1"/>
  <c r="P5387" i="1"/>
  <c r="N5388" i="1"/>
  <c r="O5388" i="1" s="1"/>
  <c r="Q5388" i="1" s="1"/>
  <c r="M5389" i="1"/>
  <c r="L5390" i="1"/>
  <c r="F20554" i="1" l="1"/>
  <c r="H20553" i="1"/>
  <c r="I20553" i="1" s="1"/>
  <c r="J20553" i="1" s="1"/>
  <c r="G20553" i="1"/>
  <c r="I5388" i="1"/>
  <c r="J5388" i="1" s="1"/>
  <c r="H5389" i="1"/>
  <c r="T5389" i="1"/>
  <c r="U5389" i="1" s="1"/>
  <c r="V5389" i="1" s="1"/>
  <c r="G5389" i="1"/>
  <c r="F5390" i="1"/>
  <c r="P5388" i="1"/>
  <c r="N5389" i="1"/>
  <c r="O5389" i="1" s="1"/>
  <c r="Q5389" i="1" s="1"/>
  <c r="M5390" i="1"/>
  <c r="L5391" i="1"/>
  <c r="I5389" i="1" l="1"/>
  <c r="J5389" i="1" s="1"/>
  <c r="F20555" i="1"/>
  <c r="G20554" i="1"/>
  <c r="H20554" i="1"/>
  <c r="I20554" i="1" s="1"/>
  <c r="J20554" i="1" s="1"/>
  <c r="H5390" i="1"/>
  <c r="T5390" i="1"/>
  <c r="U5390" i="1" s="1"/>
  <c r="V5390" i="1" s="1"/>
  <c r="G5390" i="1"/>
  <c r="F5391" i="1"/>
  <c r="P5389" i="1"/>
  <c r="L5392" i="1"/>
  <c r="M5391" i="1"/>
  <c r="N5390" i="1"/>
  <c r="O5390" i="1" s="1"/>
  <c r="Q5390" i="1" s="1"/>
  <c r="F20556" i="1" l="1"/>
  <c r="G20555" i="1"/>
  <c r="H20555" i="1"/>
  <c r="I20555" i="1" s="1"/>
  <c r="J20555" i="1" s="1"/>
  <c r="I5390" i="1"/>
  <c r="J5390" i="1" s="1"/>
  <c r="H5391" i="1"/>
  <c r="T5391" i="1"/>
  <c r="U5391" i="1" s="1"/>
  <c r="V5391" i="1" s="1"/>
  <c r="G5391" i="1"/>
  <c r="F5392" i="1"/>
  <c r="P5390" i="1"/>
  <c r="N5391" i="1"/>
  <c r="O5391" i="1" s="1"/>
  <c r="Q5391" i="1" s="1"/>
  <c r="M5392" i="1"/>
  <c r="L5393" i="1"/>
  <c r="F20557" i="1" l="1"/>
  <c r="G20556" i="1"/>
  <c r="H20556" i="1"/>
  <c r="I20556" i="1" s="1"/>
  <c r="J20556" i="1" s="1"/>
  <c r="I5391" i="1"/>
  <c r="J5391" i="1" s="1"/>
  <c r="H5392" i="1"/>
  <c r="T5392" i="1"/>
  <c r="U5392" i="1" s="1"/>
  <c r="V5392" i="1" s="1"/>
  <c r="G5392" i="1"/>
  <c r="F5393" i="1"/>
  <c r="P5391" i="1"/>
  <c r="N5392" i="1"/>
  <c r="O5392" i="1" s="1"/>
  <c r="Q5392" i="1" s="1"/>
  <c r="L5394" i="1"/>
  <c r="M5393" i="1"/>
  <c r="F20558" i="1" l="1"/>
  <c r="G20557" i="1"/>
  <c r="H20557" i="1"/>
  <c r="I20557" i="1" s="1"/>
  <c r="J20557" i="1" s="1"/>
  <c r="I5392" i="1"/>
  <c r="J5392" i="1" s="1"/>
  <c r="H5393" i="1"/>
  <c r="T5393" i="1"/>
  <c r="U5393" i="1" s="1"/>
  <c r="V5393" i="1" s="1"/>
  <c r="G5393" i="1"/>
  <c r="F5394" i="1"/>
  <c r="P5392" i="1"/>
  <c r="L5395" i="1"/>
  <c r="M5394" i="1"/>
  <c r="N5393" i="1"/>
  <c r="O5393" i="1" s="1"/>
  <c r="Q5393" i="1" s="1"/>
  <c r="I5393" i="1" l="1"/>
  <c r="J5393" i="1" s="1"/>
  <c r="G20558" i="1"/>
  <c r="H20558" i="1"/>
  <c r="I20558" i="1" s="1"/>
  <c r="J20558" i="1" s="1"/>
  <c r="F20559" i="1"/>
  <c r="H5394" i="1"/>
  <c r="T5394" i="1"/>
  <c r="U5394" i="1" s="1"/>
  <c r="V5394" i="1" s="1"/>
  <c r="G5394" i="1"/>
  <c r="F5395" i="1"/>
  <c r="P5393" i="1"/>
  <c r="N5394" i="1"/>
  <c r="O5394" i="1" s="1"/>
  <c r="Q5394" i="1" s="1"/>
  <c r="L5396" i="1"/>
  <c r="M5395" i="1"/>
  <c r="G20559" i="1" l="1"/>
  <c r="H20559" i="1"/>
  <c r="I20559" i="1" s="1"/>
  <c r="J20559" i="1" s="1"/>
  <c r="F20560" i="1"/>
  <c r="I5394" i="1"/>
  <c r="J5394" i="1" s="1"/>
  <c r="H5395" i="1"/>
  <c r="T5395" i="1"/>
  <c r="U5395" i="1" s="1"/>
  <c r="V5395" i="1" s="1"/>
  <c r="G5395" i="1"/>
  <c r="F5396" i="1"/>
  <c r="P5394" i="1"/>
  <c r="L5397" i="1"/>
  <c r="M5396" i="1"/>
  <c r="N5395" i="1"/>
  <c r="O5395" i="1" s="1"/>
  <c r="Q5395" i="1" s="1"/>
  <c r="H20560" i="1" l="1"/>
  <c r="I20560" i="1" s="1"/>
  <c r="J20560" i="1" s="1"/>
  <c r="F20561" i="1"/>
  <c r="G20560" i="1"/>
  <c r="I5395" i="1"/>
  <c r="J5395" i="1" s="1"/>
  <c r="H5396" i="1"/>
  <c r="T5396" i="1"/>
  <c r="U5396" i="1" s="1"/>
  <c r="V5396" i="1" s="1"/>
  <c r="G5396" i="1"/>
  <c r="F5397" i="1"/>
  <c r="P5395" i="1"/>
  <c r="N5396" i="1"/>
  <c r="O5396" i="1" s="1"/>
  <c r="Q5396" i="1" s="1"/>
  <c r="L5398" i="1"/>
  <c r="M5397" i="1"/>
  <c r="F20562" i="1" l="1"/>
  <c r="H20561" i="1"/>
  <c r="I20561" i="1" s="1"/>
  <c r="J20561" i="1" s="1"/>
  <c r="G20561" i="1"/>
  <c r="I5396" i="1"/>
  <c r="J5396" i="1" s="1"/>
  <c r="H5397" i="1"/>
  <c r="T5397" i="1"/>
  <c r="U5397" i="1" s="1"/>
  <c r="V5397" i="1" s="1"/>
  <c r="G5397" i="1"/>
  <c r="F5398" i="1"/>
  <c r="P5396" i="1"/>
  <c r="M5398" i="1"/>
  <c r="L5399" i="1"/>
  <c r="N5397" i="1"/>
  <c r="O5397" i="1" s="1"/>
  <c r="Q5397" i="1" s="1"/>
  <c r="I5397" i="1" l="1"/>
  <c r="J5397" i="1" s="1"/>
  <c r="F20563" i="1"/>
  <c r="G20562" i="1"/>
  <c r="H20562" i="1"/>
  <c r="I20562" i="1" s="1"/>
  <c r="J20562" i="1" s="1"/>
  <c r="H5398" i="1"/>
  <c r="T5398" i="1"/>
  <c r="U5398" i="1" s="1"/>
  <c r="V5398" i="1" s="1"/>
  <c r="G5398" i="1"/>
  <c r="F5399" i="1"/>
  <c r="P5397" i="1"/>
  <c r="M5399" i="1"/>
  <c r="L5400" i="1"/>
  <c r="N5398" i="1"/>
  <c r="O5398" i="1" s="1"/>
  <c r="Q5398" i="1" s="1"/>
  <c r="F20564" i="1" l="1"/>
  <c r="G20563" i="1"/>
  <c r="H20563" i="1"/>
  <c r="I20563" i="1" s="1"/>
  <c r="J20563" i="1" s="1"/>
  <c r="I5398" i="1"/>
  <c r="J5398" i="1" s="1"/>
  <c r="H5399" i="1"/>
  <c r="T5399" i="1"/>
  <c r="U5399" i="1" s="1"/>
  <c r="V5399" i="1" s="1"/>
  <c r="G5399" i="1"/>
  <c r="I5399" i="1" s="1"/>
  <c r="J5399" i="1" s="1"/>
  <c r="F5400" i="1"/>
  <c r="P5398" i="1"/>
  <c r="L5401" i="1"/>
  <c r="M5400" i="1"/>
  <c r="N5399" i="1"/>
  <c r="O5399" i="1" s="1"/>
  <c r="Q5399" i="1" s="1"/>
  <c r="F20565" i="1" l="1"/>
  <c r="G20564" i="1"/>
  <c r="H20564" i="1"/>
  <c r="I20564" i="1" s="1"/>
  <c r="J20564" i="1" s="1"/>
  <c r="H5400" i="1"/>
  <c r="T5400" i="1"/>
  <c r="U5400" i="1" s="1"/>
  <c r="V5400" i="1" s="1"/>
  <c r="G5400" i="1"/>
  <c r="F5401" i="1"/>
  <c r="P5399" i="1"/>
  <c r="N5400" i="1"/>
  <c r="O5400" i="1" s="1"/>
  <c r="Q5400" i="1" s="1"/>
  <c r="L5402" i="1"/>
  <c r="M5401" i="1"/>
  <c r="I5400" i="1" l="1"/>
  <c r="J5400" i="1" s="1"/>
  <c r="F20566" i="1"/>
  <c r="G20565" i="1"/>
  <c r="H20565" i="1"/>
  <c r="I20565" i="1" s="1"/>
  <c r="J20565" i="1" s="1"/>
  <c r="H5401" i="1"/>
  <c r="T5401" i="1"/>
  <c r="U5401" i="1" s="1"/>
  <c r="V5401" i="1" s="1"/>
  <c r="G5401" i="1"/>
  <c r="F5402" i="1"/>
  <c r="P5400" i="1"/>
  <c r="M5402" i="1"/>
  <c r="L5403" i="1"/>
  <c r="N5401" i="1"/>
  <c r="O5401" i="1" s="1"/>
  <c r="Q5401" i="1" s="1"/>
  <c r="G20566" i="1" l="1"/>
  <c r="H20566" i="1"/>
  <c r="I20566" i="1" s="1"/>
  <c r="J20566" i="1" s="1"/>
  <c r="F20567" i="1"/>
  <c r="I5401" i="1"/>
  <c r="J5401" i="1" s="1"/>
  <c r="H5402" i="1"/>
  <c r="T5402" i="1"/>
  <c r="U5402" i="1" s="1"/>
  <c r="V5402" i="1" s="1"/>
  <c r="G5402" i="1"/>
  <c r="I5402" i="1" s="1"/>
  <c r="J5402" i="1" s="1"/>
  <c r="F5403" i="1"/>
  <c r="P5401" i="1"/>
  <c r="L5404" i="1"/>
  <c r="M5403" i="1"/>
  <c r="N5402" i="1"/>
  <c r="O5402" i="1" s="1"/>
  <c r="Q5402" i="1" s="1"/>
  <c r="G20567" i="1" l="1"/>
  <c r="H20567" i="1"/>
  <c r="I20567" i="1" s="1"/>
  <c r="J20567" i="1" s="1"/>
  <c r="F20568" i="1"/>
  <c r="H5403" i="1"/>
  <c r="T5403" i="1"/>
  <c r="U5403" i="1" s="1"/>
  <c r="V5403" i="1" s="1"/>
  <c r="G5403" i="1"/>
  <c r="F5404" i="1"/>
  <c r="P5402" i="1"/>
  <c r="N5403" i="1"/>
  <c r="O5403" i="1" s="1"/>
  <c r="Q5403" i="1" s="1"/>
  <c r="M5404" i="1"/>
  <c r="L5405" i="1"/>
  <c r="I5403" i="1" l="1"/>
  <c r="J5403" i="1" s="1"/>
  <c r="H20568" i="1"/>
  <c r="I20568" i="1" s="1"/>
  <c r="J20568" i="1" s="1"/>
  <c r="F20569" i="1"/>
  <c r="G20568" i="1"/>
  <c r="H5404" i="1"/>
  <c r="T5404" i="1"/>
  <c r="U5404" i="1" s="1"/>
  <c r="V5404" i="1" s="1"/>
  <c r="G5404" i="1"/>
  <c r="F5405" i="1"/>
  <c r="P5403" i="1"/>
  <c r="N5404" i="1"/>
  <c r="O5404" i="1" s="1"/>
  <c r="Q5404" i="1" s="1"/>
  <c r="M5405" i="1"/>
  <c r="L5406" i="1"/>
  <c r="F20570" i="1" l="1"/>
  <c r="H20569" i="1"/>
  <c r="I20569" i="1" s="1"/>
  <c r="J20569" i="1" s="1"/>
  <c r="G20569" i="1"/>
  <c r="I5404" i="1"/>
  <c r="J5404" i="1" s="1"/>
  <c r="H5405" i="1"/>
  <c r="T5405" i="1"/>
  <c r="U5405" i="1" s="1"/>
  <c r="V5405" i="1" s="1"/>
  <c r="G5405" i="1"/>
  <c r="F5406" i="1"/>
  <c r="P5404" i="1"/>
  <c r="N5405" i="1"/>
  <c r="O5405" i="1" s="1"/>
  <c r="Q5405" i="1" s="1"/>
  <c r="M5406" i="1"/>
  <c r="L5407" i="1"/>
  <c r="F20571" i="1" l="1"/>
  <c r="G20570" i="1"/>
  <c r="H20570" i="1"/>
  <c r="I20570" i="1" s="1"/>
  <c r="J20570" i="1" s="1"/>
  <c r="I5405" i="1"/>
  <c r="J5405" i="1" s="1"/>
  <c r="H5406" i="1"/>
  <c r="T5406" i="1"/>
  <c r="U5406" i="1" s="1"/>
  <c r="V5406" i="1" s="1"/>
  <c r="F5407" i="1"/>
  <c r="G5406" i="1"/>
  <c r="P5405" i="1"/>
  <c r="N5406" i="1"/>
  <c r="O5406" i="1" s="1"/>
  <c r="Q5406" i="1" s="1"/>
  <c r="L5408" i="1"/>
  <c r="M5407" i="1"/>
  <c r="F20572" i="1" l="1"/>
  <c r="G20571" i="1"/>
  <c r="H20571" i="1"/>
  <c r="I20571" i="1" s="1"/>
  <c r="J20571" i="1" s="1"/>
  <c r="I5406" i="1"/>
  <c r="J5406" i="1" s="1"/>
  <c r="H5407" i="1"/>
  <c r="T5407" i="1"/>
  <c r="U5407" i="1" s="1"/>
  <c r="V5407" i="1" s="1"/>
  <c r="G5407" i="1"/>
  <c r="F5408" i="1"/>
  <c r="P5406" i="1"/>
  <c r="N5407" i="1"/>
  <c r="O5407" i="1" s="1"/>
  <c r="Q5407" i="1" s="1"/>
  <c r="M5408" i="1"/>
  <c r="L5409" i="1"/>
  <c r="F20573" i="1" l="1"/>
  <c r="G20572" i="1"/>
  <c r="H20572" i="1"/>
  <c r="I20572" i="1" s="1"/>
  <c r="J20572" i="1" s="1"/>
  <c r="I5407" i="1"/>
  <c r="J5407" i="1" s="1"/>
  <c r="H5408" i="1"/>
  <c r="T5408" i="1"/>
  <c r="U5408" i="1" s="1"/>
  <c r="V5408" i="1" s="1"/>
  <c r="G5408" i="1"/>
  <c r="F5409" i="1"/>
  <c r="P5407" i="1"/>
  <c r="N5408" i="1"/>
  <c r="O5408" i="1" s="1"/>
  <c r="Q5408" i="1" s="1"/>
  <c r="M5409" i="1"/>
  <c r="L5410" i="1"/>
  <c r="F20574" i="1" l="1"/>
  <c r="G20573" i="1"/>
  <c r="H20573" i="1"/>
  <c r="I20573" i="1" s="1"/>
  <c r="J20573" i="1" s="1"/>
  <c r="I5408" i="1"/>
  <c r="J5408" i="1" s="1"/>
  <c r="H5409" i="1"/>
  <c r="T5409" i="1"/>
  <c r="U5409" i="1" s="1"/>
  <c r="V5409" i="1" s="1"/>
  <c r="G5409" i="1"/>
  <c r="F5410" i="1"/>
  <c r="P5408" i="1"/>
  <c r="M5410" i="1"/>
  <c r="L5411" i="1"/>
  <c r="N5409" i="1"/>
  <c r="O5409" i="1" s="1"/>
  <c r="Q5409" i="1" s="1"/>
  <c r="G20574" i="1" l="1"/>
  <c r="H20574" i="1"/>
  <c r="I20574" i="1" s="1"/>
  <c r="J20574" i="1" s="1"/>
  <c r="F20575" i="1"/>
  <c r="I5409" i="1"/>
  <c r="J5409" i="1" s="1"/>
  <c r="H5410" i="1"/>
  <c r="T5410" i="1"/>
  <c r="U5410" i="1" s="1"/>
  <c r="V5410" i="1" s="1"/>
  <c r="F5411" i="1"/>
  <c r="G5410" i="1"/>
  <c r="P5409" i="1"/>
  <c r="M5411" i="1"/>
  <c r="L5412" i="1"/>
  <c r="N5410" i="1"/>
  <c r="O5410" i="1" s="1"/>
  <c r="Q5410" i="1" s="1"/>
  <c r="G20575" i="1" l="1"/>
  <c r="H20575" i="1"/>
  <c r="I20575" i="1" s="1"/>
  <c r="J20575" i="1" s="1"/>
  <c r="F20576" i="1"/>
  <c r="I5410" i="1"/>
  <c r="J5410" i="1" s="1"/>
  <c r="H5411" i="1"/>
  <c r="T5411" i="1"/>
  <c r="U5411" i="1" s="1"/>
  <c r="V5411" i="1" s="1"/>
  <c r="G5411" i="1"/>
  <c r="F5412" i="1"/>
  <c r="P5410" i="1"/>
  <c r="M5412" i="1"/>
  <c r="L5413" i="1"/>
  <c r="N5411" i="1"/>
  <c r="O5411" i="1" s="1"/>
  <c r="Q5411" i="1" s="1"/>
  <c r="H20576" i="1" l="1"/>
  <c r="I20576" i="1" s="1"/>
  <c r="J20576" i="1" s="1"/>
  <c r="F20577" i="1"/>
  <c r="G20576" i="1"/>
  <c r="I5411" i="1"/>
  <c r="J5411" i="1" s="1"/>
  <c r="H5412" i="1"/>
  <c r="T5412" i="1"/>
  <c r="U5412" i="1" s="1"/>
  <c r="V5412" i="1" s="1"/>
  <c r="G5412" i="1"/>
  <c r="F5413" i="1"/>
  <c r="P5411" i="1"/>
  <c r="M5413" i="1"/>
  <c r="L5414" i="1"/>
  <c r="N5412" i="1"/>
  <c r="O5412" i="1" s="1"/>
  <c r="Q5412" i="1" s="1"/>
  <c r="F20578" i="1" l="1"/>
  <c r="H20577" i="1"/>
  <c r="I20577" i="1" s="1"/>
  <c r="J20577" i="1" s="1"/>
  <c r="G20577" i="1"/>
  <c r="I5412" i="1"/>
  <c r="J5412" i="1" s="1"/>
  <c r="H5413" i="1"/>
  <c r="T5413" i="1"/>
  <c r="U5413" i="1" s="1"/>
  <c r="V5413" i="1" s="1"/>
  <c r="G5413" i="1"/>
  <c r="F5414" i="1"/>
  <c r="P5412" i="1"/>
  <c r="L5415" i="1"/>
  <c r="M5414" i="1"/>
  <c r="N5413" i="1"/>
  <c r="O5413" i="1" s="1"/>
  <c r="Q5413" i="1" s="1"/>
  <c r="F20579" i="1" l="1"/>
  <c r="G20578" i="1"/>
  <c r="H20578" i="1"/>
  <c r="I20578" i="1" s="1"/>
  <c r="J20578" i="1" s="1"/>
  <c r="I5413" i="1"/>
  <c r="J5413" i="1" s="1"/>
  <c r="H5414" i="1"/>
  <c r="T5414" i="1"/>
  <c r="U5414" i="1" s="1"/>
  <c r="V5414" i="1" s="1"/>
  <c r="G5414" i="1"/>
  <c r="F5415" i="1"/>
  <c r="P5413" i="1"/>
  <c r="N5414" i="1"/>
  <c r="O5414" i="1" s="1"/>
  <c r="Q5414" i="1" s="1"/>
  <c r="L5416" i="1"/>
  <c r="M5415" i="1"/>
  <c r="F20580" i="1" l="1"/>
  <c r="G20579" i="1"/>
  <c r="H20579" i="1"/>
  <c r="I20579" i="1" s="1"/>
  <c r="J20579" i="1" s="1"/>
  <c r="I5414" i="1"/>
  <c r="J5414" i="1" s="1"/>
  <c r="H5415" i="1"/>
  <c r="T5415" i="1"/>
  <c r="U5415" i="1" s="1"/>
  <c r="V5415" i="1" s="1"/>
  <c r="G5415" i="1"/>
  <c r="F5416" i="1"/>
  <c r="P5414" i="1"/>
  <c r="L5417" i="1"/>
  <c r="M5416" i="1"/>
  <c r="N5415" i="1"/>
  <c r="O5415" i="1" s="1"/>
  <c r="Q5415" i="1" s="1"/>
  <c r="F20581" i="1" l="1"/>
  <c r="G20580" i="1"/>
  <c r="H20580" i="1"/>
  <c r="I20580" i="1" s="1"/>
  <c r="J20580" i="1" s="1"/>
  <c r="I5415" i="1"/>
  <c r="J5415" i="1" s="1"/>
  <c r="H5416" i="1"/>
  <c r="T5416" i="1"/>
  <c r="U5416" i="1" s="1"/>
  <c r="V5416" i="1" s="1"/>
  <c r="G5416" i="1"/>
  <c r="F5417" i="1"/>
  <c r="P5415" i="1"/>
  <c r="N5416" i="1"/>
  <c r="O5416" i="1" s="1"/>
  <c r="Q5416" i="1" s="1"/>
  <c r="L5418" i="1"/>
  <c r="M5417" i="1"/>
  <c r="F20582" i="1" l="1"/>
  <c r="G20581" i="1"/>
  <c r="H20581" i="1"/>
  <c r="I20581" i="1" s="1"/>
  <c r="J20581" i="1" s="1"/>
  <c r="I5416" i="1"/>
  <c r="J5416" i="1" s="1"/>
  <c r="H5417" i="1"/>
  <c r="T5417" i="1"/>
  <c r="U5417" i="1" s="1"/>
  <c r="V5417" i="1" s="1"/>
  <c r="G5417" i="1"/>
  <c r="F5418" i="1"/>
  <c r="P5416" i="1"/>
  <c r="M5418" i="1"/>
  <c r="L5419" i="1"/>
  <c r="N5417" i="1"/>
  <c r="O5417" i="1" s="1"/>
  <c r="Q5417" i="1" s="1"/>
  <c r="G20582" i="1" l="1"/>
  <c r="H20582" i="1"/>
  <c r="I20582" i="1" s="1"/>
  <c r="J20582" i="1" s="1"/>
  <c r="F20583" i="1"/>
  <c r="I5417" i="1"/>
  <c r="J5417" i="1" s="1"/>
  <c r="H5418" i="1"/>
  <c r="T5418" i="1"/>
  <c r="U5418" i="1" s="1"/>
  <c r="V5418" i="1" s="1"/>
  <c r="G5418" i="1"/>
  <c r="F5419" i="1"/>
  <c r="P5417" i="1"/>
  <c r="M5419" i="1"/>
  <c r="L5420" i="1"/>
  <c r="N5418" i="1"/>
  <c r="O5418" i="1" s="1"/>
  <c r="Q5418" i="1" s="1"/>
  <c r="G20583" i="1" l="1"/>
  <c r="H20583" i="1"/>
  <c r="I20583" i="1" s="1"/>
  <c r="J20583" i="1" s="1"/>
  <c r="F20584" i="1"/>
  <c r="I5418" i="1"/>
  <c r="J5418" i="1" s="1"/>
  <c r="H5419" i="1"/>
  <c r="T5419" i="1"/>
  <c r="U5419" i="1" s="1"/>
  <c r="V5419" i="1" s="1"/>
  <c r="G5419" i="1"/>
  <c r="F5420" i="1"/>
  <c r="P5418" i="1"/>
  <c r="L5421" i="1"/>
  <c r="M5420" i="1"/>
  <c r="N5419" i="1"/>
  <c r="O5419" i="1" s="1"/>
  <c r="Q5419" i="1" s="1"/>
  <c r="H20584" i="1" l="1"/>
  <c r="I20584" i="1" s="1"/>
  <c r="J20584" i="1" s="1"/>
  <c r="F20585" i="1"/>
  <c r="G20584" i="1"/>
  <c r="I5419" i="1"/>
  <c r="J5419" i="1" s="1"/>
  <c r="H5420" i="1"/>
  <c r="T5420" i="1"/>
  <c r="U5420" i="1" s="1"/>
  <c r="V5420" i="1" s="1"/>
  <c r="G5420" i="1"/>
  <c r="F5421" i="1"/>
  <c r="P5419" i="1"/>
  <c r="N5420" i="1"/>
  <c r="O5420" i="1" s="1"/>
  <c r="Q5420" i="1" s="1"/>
  <c r="M5421" i="1"/>
  <c r="L5422" i="1"/>
  <c r="F20586" i="1" l="1"/>
  <c r="H20585" i="1"/>
  <c r="I20585" i="1" s="1"/>
  <c r="J20585" i="1" s="1"/>
  <c r="G20585" i="1"/>
  <c r="I5420" i="1"/>
  <c r="J5420" i="1" s="1"/>
  <c r="H5421" i="1"/>
  <c r="T5421" i="1"/>
  <c r="U5421" i="1" s="1"/>
  <c r="V5421" i="1" s="1"/>
  <c r="G5421" i="1"/>
  <c r="F5422" i="1"/>
  <c r="P5420" i="1"/>
  <c r="N5421" i="1"/>
  <c r="O5421" i="1" s="1"/>
  <c r="Q5421" i="1" s="1"/>
  <c r="M5422" i="1"/>
  <c r="L5423" i="1"/>
  <c r="I5421" i="1" l="1"/>
  <c r="J5421" i="1" s="1"/>
  <c r="F20587" i="1"/>
  <c r="G20586" i="1"/>
  <c r="H20586" i="1"/>
  <c r="I20586" i="1" s="1"/>
  <c r="J20586" i="1" s="1"/>
  <c r="H5422" i="1"/>
  <c r="T5422" i="1"/>
  <c r="U5422" i="1" s="1"/>
  <c r="V5422" i="1" s="1"/>
  <c r="G5422" i="1"/>
  <c r="F5423" i="1"/>
  <c r="P5421" i="1"/>
  <c r="N5422" i="1"/>
  <c r="O5422" i="1" s="1"/>
  <c r="Q5422" i="1" s="1"/>
  <c r="M5423" i="1"/>
  <c r="L5424" i="1"/>
  <c r="I5422" i="1" l="1"/>
  <c r="J5422" i="1" s="1"/>
  <c r="F20588" i="1"/>
  <c r="G20587" i="1"/>
  <c r="H20587" i="1"/>
  <c r="I20587" i="1" s="1"/>
  <c r="J20587" i="1" s="1"/>
  <c r="H5423" i="1"/>
  <c r="T5423" i="1"/>
  <c r="U5423" i="1" s="1"/>
  <c r="V5423" i="1" s="1"/>
  <c r="G5423" i="1"/>
  <c r="F5424" i="1"/>
  <c r="P5422" i="1"/>
  <c r="N5423" i="1"/>
  <c r="O5423" i="1" s="1"/>
  <c r="Q5423" i="1" s="1"/>
  <c r="M5424" i="1"/>
  <c r="L5425" i="1"/>
  <c r="I5423" i="1" l="1"/>
  <c r="J5423" i="1" s="1"/>
  <c r="F20589" i="1"/>
  <c r="G20588" i="1"/>
  <c r="H20588" i="1"/>
  <c r="I20588" i="1" s="1"/>
  <c r="J20588" i="1" s="1"/>
  <c r="H5424" i="1"/>
  <c r="T5424" i="1"/>
  <c r="U5424" i="1" s="1"/>
  <c r="V5424" i="1" s="1"/>
  <c r="G5424" i="1"/>
  <c r="F5425" i="1"/>
  <c r="P5423" i="1"/>
  <c r="N5424" i="1"/>
  <c r="O5424" i="1" s="1"/>
  <c r="Q5424" i="1" s="1"/>
  <c r="M5425" i="1"/>
  <c r="L5426" i="1"/>
  <c r="I5424" i="1" l="1"/>
  <c r="J5424" i="1" s="1"/>
  <c r="F20590" i="1"/>
  <c r="G20589" i="1"/>
  <c r="H20589" i="1"/>
  <c r="I20589" i="1" s="1"/>
  <c r="J20589" i="1" s="1"/>
  <c r="H5425" i="1"/>
  <c r="T5425" i="1"/>
  <c r="U5425" i="1" s="1"/>
  <c r="V5425" i="1" s="1"/>
  <c r="G5425" i="1"/>
  <c r="F5426" i="1"/>
  <c r="P5424" i="1"/>
  <c r="M5426" i="1"/>
  <c r="L5427" i="1"/>
  <c r="N5425" i="1"/>
  <c r="O5425" i="1" s="1"/>
  <c r="Q5425" i="1" s="1"/>
  <c r="I5425" i="1" l="1"/>
  <c r="J5425" i="1" s="1"/>
  <c r="G20590" i="1"/>
  <c r="H20590" i="1"/>
  <c r="I20590" i="1" s="1"/>
  <c r="J20590" i="1" s="1"/>
  <c r="F20591" i="1"/>
  <c r="H5426" i="1"/>
  <c r="T5426" i="1"/>
  <c r="U5426" i="1" s="1"/>
  <c r="V5426" i="1" s="1"/>
  <c r="G5426" i="1"/>
  <c r="F5427" i="1"/>
  <c r="P5425" i="1"/>
  <c r="L5428" i="1"/>
  <c r="M5427" i="1"/>
  <c r="N5426" i="1"/>
  <c r="O5426" i="1" s="1"/>
  <c r="Q5426" i="1" s="1"/>
  <c r="I5426" i="1" l="1"/>
  <c r="J5426" i="1" s="1"/>
  <c r="G20591" i="1"/>
  <c r="H20591" i="1"/>
  <c r="I20591" i="1" s="1"/>
  <c r="J20591" i="1" s="1"/>
  <c r="F20592" i="1"/>
  <c r="H5427" i="1"/>
  <c r="T5427" i="1"/>
  <c r="U5427" i="1" s="1"/>
  <c r="V5427" i="1" s="1"/>
  <c r="G5427" i="1"/>
  <c r="F5428" i="1"/>
  <c r="P5426" i="1"/>
  <c r="N5427" i="1"/>
  <c r="O5427" i="1" s="1"/>
  <c r="Q5427" i="1" s="1"/>
  <c r="M5428" i="1"/>
  <c r="L5429" i="1"/>
  <c r="H20592" i="1" l="1"/>
  <c r="I20592" i="1" s="1"/>
  <c r="J20592" i="1" s="1"/>
  <c r="F20593" i="1"/>
  <c r="G20592" i="1"/>
  <c r="I5427" i="1"/>
  <c r="J5427" i="1" s="1"/>
  <c r="H5428" i="1"/>
  <c r="T5428" i="1"/>
  <c r="U5428" i="1" s="1"/>
  <c r="V5428" i="1" s="1"/>
  <c r="G5428" i="1"/>
  <c r="F5429" i="1"/>
  <c r="P5427" i="1"/>
  <c r="N5428" i="1"/>
  <c r="O5428" i="1" s="1"/>
  <c r="Q5428" i="1" s="1"/>
  <c r="L5430" i="1"/>
  <c r="M5429" i="1"/>
  <c r="I5428" i="1" l="1"/>
  <c r="J5428" i="1" s="1"/>
  <c r="F20594" i="1"/>
  <c r="H20593" i="1"/>
  <c r="I20593" i="1" s="1"/>
  <c r="J20593" i="1" s="1"/>
  <c r="G20593" i="1"/>
  <c r="H5429" i="1"/>
  <c r="T5429" i="1"/>
  <c r="U5429" i="1" s="1"/>
  <c r="V5429" i="1" s="1"/>
  <c r="G5429" i="1"/>
  <c r="F5430" i="1"/>
  <c r="P5428" i="1"/>
  <c r="M5430" i="1"/>
  <c r="L5431" i="1"/>
  <c r="N5429" i="1"/>
  <c r="O5429" i="1" s="1"/>
  <c r="Q5429" i="1" s="1"/>
  <c r="F20595" i="1" l="1"/>
  <c r="G20594" i="1"/>
  <c r="H20594" i="1"/>
  <c r="I20594" i="1" s="1"/>
  <c r="J20594" i="1" s="1"/>
  <c r="I5429" i="1"/>
  <c r="J5429" i="1" s="1"/>
  <c r="H5430" i="1"/>
  <c r="T5430" i="1"/>
  <c r="U5430" i="1" s="1"/>
  <c r="V5430" i="1" s="1"/>
  <c r="F5431" i="1"/>
  <c r="G5430" i="1"/>
  <c r="I5430" i="1" s="1"/>
  <c r="J5430" i="1" s="1"/>
  <c r="P5429" i="1"/>
  <c r="L5432" i="1"/>
  <c r="M5431" i="1"/>
  <c r="N5430" i="1"/>
  <c r="O5430" i="1" s="1"/>
  <c r="Q5430" i="1" s="1"/>
  <c r="F20596" i="1" l="1"/>
  <c r="G20595" i="1"/>
  <c r="H20595" i="1"/>
  <c r="I20595" i="1" s="1"/>
  <c r="J20595" i="1" s="1"/>
  <c r="H5431" i="1"/>
  <c r="T5431" i="1"/>
  <c r="U5431" i="1" s="1"/>
  <c r="V5431" i="1" s="1"/>
  <c r="G5431" i="1"/>
  <c r="F5432" i="1"/>
  <c r="P5430" i="1"/>
  <c r="N5431" i="1"/>
  <c r="O5431" i="1" s="1"/>
  <c r="Q5431" i="1" s="1"/>
  <c r="M5432" i="1"/>
  <c r="L5433" i="1"/>
  <c r="I5431" i="1" l="1"/>
  <c r="J5431" i="1" s="1"/>
  <c r="F20597" i="1"/>
  <c r="G20596" i="1"/>
  <c r="H20596" i="1"/>
  <c r="I20596" i="1" s="1"/>
  <c r="J20596" i="1" s="1"/>
  <c r="H5432" i="1"/>
  <c r="T5432" i="1"/>
  <c r="U5432" i="1" s="1"/>
  <c r="V5432" i="1" s="1"/>
  <c r="G5432" i="1"/>
  <c r="F5433" i="1"/>
  <c r="P5431" i="1"/>
  <c r="N5432" i="1"/>
  <c r="O5432" i="1" s="1"/>
  <c r="Q5432" i="1" s="1"/>
  <c r="M5433" i="1"/>
  <c r="L5434" i="1"/>
  <c r="F20598" i="1" l="1"/>
  <c r="G20597" i="1"/>
  <c r="H20597" i="1"/>
  <c r="I20597" i="1" s="1"/>
  <c r="J20597" i="1" s="1"/>
  <c r="I5432" i="1"/>
  <c r="J5432" i="1" s="1"/>
  <c r="H5433" i="1"/>
  <c r="T5433" i="1"/>
  <c r="U5433" i="1" s="1"/>
  <c r="V5433" i="1" s="1"/>
  <c r="F5434" i="1"/>
  <c r="G5433" i="1"/>
  <c r="P5432" i="1"/>
  <c r="N5433" i="1"/>
  <c r="O5433" i="1" s="1"/>
  <c r="Q5433" i="1" s="1"/>
  <c r="M5434" i="1"/>
  <c r="L5435" i="1"/>
  <c r="I5433" i="1" l="1"/>
  <c r="J5433" i="1" s="1"/>
  <c r="G20598" i="1"/>
  <c r="H20598" i="1"/>
  <c r="I20598" i="1" s="1"/>
  <c r="J20598" i="1" s="1"/>
  <c r="F20599" i="1"/>
  <c r="H5434" i="1"/>
  <c r="T5434" i="1"/>
  <c r="U5434" i="1" s="1"/>
  <c r="V5434" i="1" s="1"/>
  <c r="G5434" i="1"/>
  <c r="F5435" i="1"/>
  <c r="P5433" i="1"/>
  <c r="N5434" i="1"/>
  <c r="O5434" i="1" s="1"/>
  <c r="Q5434" i="1" s="1"/>
  <c r="M5435" i="1"/>
  <c r="L5436" i="1"/>
  <c r="I5434" i="1" l="1"/>
  <c r="J5434" i="1" s="1"/>
  <c r="G20599" i="1"/>
  <c r="H20599" i="1"/>
  <c r="I20599" i="1" s="1"/>
  <c r="J20599" i="1" s="1"/>
  <c r="F20600" i="1"/>
  <c r="H5435" i="1"/>
  <c r="T5435" i="1"/>
  <c r="U5435" i="1" s="1"/>
  <c r="V5435" i="1" s="1"/>
  <c r="G5435" i="1"/>
  <c r="F5436" i="1"/>
  <c r="P5434" i="1"/>
  <c r="N5435" i="1"/>
  <c r="O5435" i="1" s="1"/>
  <c r="Q5435" i="1" s="1"/>
  <c r="L5437" i="1"/>
  <c r="M5436" i="1"/>
  <c r="I5435" i="1" l="1"/>
  <c r="J5435" i="1" s="1"/>
  <c r="H20600" i="1"/>
  <c r="I20600" i="1" s="1"/>
  <c r="J20600" i="1" s="1"/>
  <c r="F20601" i="1"/>
  <c r="G20600" i="1"/>
  <c r="H5436" i="1"/>
  <c r="T5436" i="1"/>
  <c r="U5436" i="1" s="1"/>
  <c r="V5436" i="1" s="1"/>
  <c r="F5437" i="1"/>
  <c r="G5436" i="1"/>
  <c r="P5435" i="1"/>
  <c r="L5438" i="1"/>
  <c r="M5437" i="1"/>
  <c r="N5436" i="1"/>
  <c r="O5436" i="1" s="1"/>
  <c r="Q5436" i="1" s="1"/>
  <c r="I5436" i="1" l="1"/>
  <c r="J5436" i="1" s="1"/>
  <c r="F20602" i="1"/>
  <c r="H20601" i="1"/>
  <c r="I20601" i="1" s="1"/>
  <c r="J20601" i="1" s="1"/>
  <c r="G20601" i="1"/>
  <c r="H5437" i="1"/>
  <c r="T5437" i="1"/>
  <c r="U5437" i="1" s="1"/>
  <c r="V5437" i="1" s="1"/>
  <c r="G5437" i="1"/>
  <c r="F5438" i="1"/>
  <c r="P5436" i="1"/>
  <c r="N5437" i="1"/>
  <c r="O5437" i="1" s="1"/>
  <c r="Q5437" i="1" s="1"/>
  <c r="L5439" i="1"/>
  <c r="M5438" i="1"/>
  <c r="I5437" i="1" l="1"/>
  <c r="J5437" i="1" s="1"/>
  <c r="F20603" i="1"/>
  <c r="G20602" i="1"/>
  <c r="H20602" i="1"/>
  <c r="I20602" i="1" s="1"/>
  <c r="J20602" i="1" s="1"/>
  <c r="H5438" i="1"/>
  <c r="T5438" i="1"/>
  <c r="U5438" i="1" s="1"/>
  <c r="V5438" i="1" s="1"/>
  <c r="G5438" i="1"/>
  <c r="F5439" i="1"/>
  <c r="P5437" i="1"/>
  <c r="M5439" i="1"/>
  <c r="L5440" i="1"/>
  <c r="N5438" i="1"/>
  <c r="O5438" i="1" s="1"/>
  <c r="Q5438" i="1" s="1"/>
  <c r="I5438" i="1" l="1"/>
  <c r="J5438" i="1" s="1"/>
  <c r="F20604" i="1"/>
  <c r="G20603" i="1"/>
  <c r="H20603" i="1"/>
  <c r="I20603" i="1" s="1"/>
  <c r="J20603" i="1" s="1"/>
  <c r="H5439" i="1"/>
  <c r="T5439" i="1"/>
  <c r="U5439" i="1" s="1"/>
  <c r="V5439" i="1" s="1"/>
  <c r="G5439" i="1"/>
  <c r="F5440" i="1"/>
  <c r="P5438" i="1"/>
  <c r="L5441" i="1"/>
  <c r="M5440" i="1"/>
  <c r="N5439" i="1"/>
  <c r="O5439" i="1" s="1"/>
  <c r="Q5439" i="1" s="1"/>
  <c r="I5439" i="1" l="1"/>
  <c r="J5439" i="1" s="1"/>
  <c r="F20605" i="1"/>
  <c r="G20604" i="1"/>
  <c r="H20604" i="1"/>
  <c r="I20604" i="1" s="1"/>
  <c r="J20604" i="1" s="1"/>
  <c r="H5440" i="1"/>
  <c r="T5440" i="1"/>
  <c r="U5440" i="1" s="1"/>
  <c r="V5440" i="1" s="1"/>
  <c r="G5440" i="1"/>
  <c r="F5441" i="1"/>
  <c r="P5439" i="1"/>
  <c r="N5440" i="1"/>
  <c r="O5440" i="1" s="1"/>
  <c r="Q5440" i="1" s="1"/>
  <c r="L5442" i="1"/>
  <c r="M5441" i="1"/>
  <c r="I5440" i="1" l="1"/>
  <c r="J5440" i="1" s="1"/>
  <c r="F20606" i="1"/>
  <c r="G20605" i="1"/>
  <c r="H20605" i="1"/>
  <c r="I20605" i="1" s="1"/>
  <c r="J20605" i="1" s="1"/>
  <c r="H5441" i="1"/>
  <c r="T5441" i="1"/>
  <c r="U5441" i="1" s="1"/>
  <c r="V5441" i="1" s="1"/>
  <c r="G5441" i="1"/>
  <c r="F5442" i="1"/>
  <c r="P5440" i="1"/>
  <c r="N5441" i="1"/>
  <c r="O5441" i="1" s="1"/>
  <c r="Q5441" i="1" s="1"/>
  <c r="M5442" i="1"/>
  <c r="L5443" i="1"/>
  <c r="G20606" i="1" l="1"/>
  <c r="H20606" i="1"/>
  <c r="I20606" i="1" s="1"/>
  <c r="J20606" i="1" s="1"/>
  <c r="F20607" i="1"/>
  <c r="I5441" i="1"/>
  <c r="J5441" i="1" s="1"/>
  <c r="H5442" i="1"/>
  <c r="T5442" i="1"/>
  <c r="U5442" i="1" s="1"/>
  <c r="V5442" i="1" s="1"/>
  <c r="G5442" i="1"/>
  <c r="F5443" i="1"/>
  <c r="P5441" i="1"/>
  <c r="N5442" i="1"/>
  <c r="O5442" i="1" s="1"/>
  <c r="Q5442" i="1" s="1"/>
  <c r="M5443" i="1"/>
  <c r="L5444" i="1"/>
  <c r="I5442" i="1" l="1"/>
  <c r="J5442" i="1" s="1"/>
  <c r="G20607" i="1"/>
  <c r="H20607" i="1"/>
  <c r="I20607" i="1" s="1"/>
  <c r="J20607" i="1" s="1"/>
  <c r="F20608" i="1"/>
  <c r="H5443" i="1"/>
  <c r="T5443" i="1"/>
  <c r="U5443" i="1" s="1"/>
  <c r="V5443" i="1" s="1"/>
  <c r="G5443" i="1"/>
  <c r="F5444" i="1"/>
  <c r="P5442" i="1"/>
  <c r="N5443" i="1"/>
  <c r="O5443" i="1" s="1"/>
  <c r="Q5443" i="1" s="1"/>
  <c r="L5445" i="1"/>
  <c r="M5444" i="1"/>
  <c r="I5443" i="1" l="1"/>
  <c r="J5443" i="1" s="1"/>
  <c r="H20608" i="1"/>
  <c r="I20608" i="1" s="1"/>
  <c r="J20608" i="1" s="1"/>
  <c r="F20609" i="1"/>
  <c r="G20608" i="1"/>
  <c r="H5444" i="1"/>
  <c r="T5444" i="1"/>
  <c r="U5444" i="1" s="1"/>
  <c r="V5444" i="1" s="1"/>
  <c r="G5444" i="1"/>
  <c r="I5444" i="1" s="1"/>
  <c r="J5444" i="1" s="1"/>
  <c r="F5445" i="1"/>
  <c r="P5443" i="1"/>
  <c r="L5446" i="1"/>
  <c r="M5445" i="1"/>
  <c r="N5444" i="1"/>
  <c r="O5444" i="1" s="1"/>
  <c r="Q5444" i="1" s="1"/>
  <c r="F20610" i="1" l="1"/>
  <c r="H20609" i="1"/>
  <c r="I20609" i="1" s="1"/>
  <c r="J20609" i="1" s="1"/>
  <c r="G20609" i="1"/>
  <c r="H5445" i="1"/>
  <c r="T5445" i="1"/>
  <c r="U5445" i="1" s="1"/>
  <c r="V5445" i="1" s="1"/>
  <c r="F5446" i="1"/>
  <c r="G5445" i="1"/>
  <c r="P5444" i="1"/>
  <c r="N5445" i="1"/>
  <c r="O5445" i="1" s="1"/>
  <c r="Q5445" i="1" s="1"/>
  <c r="M5446" i="1"/>
  <c r="L5447" i="1"/>
  <c r="F20611" i="1" l="1"/>
  <c r="G20610" i="1"/>
  <c r="H20610" i="1"/>
  <c r="I20610" i="1" s="1"/>
  <c r="J20610" i="1" s="1"/>
  <c r="I5445" i="1"/>
  <c r="J5445" i="1" s="1"/>
  <c r="H5446" i="1"/>
  <c r="T5446" i="1"/>
  <c r="U5446" i="1" s="1"/>
  <c r="V5446" i="1" s="1"/>
  <c r="G5446" i="1"/>
  <c r="F5447" i="1"/>
  <c r="P5445" i="1"/>
  <c r="N5446" i="1"/>
  <c r="O5446" i="1" s="1"/>
  <c r="Q5446" i="1" s="1"/>
  <c r="M5447" i="1"/>
  <c r="L5448" i="1"/>
  <c r="F20612" i="1" l="1"/>
  <c r="G20611" i="1"/>
  <c r="H20611" i="1"/>
  <c r="I20611" i="1" s="1"/>
  <c r="J20611" i="1" s="1"/>
  <c r="I5446" i="1"/>
  <c r="J5446" i="1" s="1"/>
  <c r="H5447" i="1"/>
  <c r="T5447" i="1"/>
  <c r="U5447" i="1" s="1"/>
  <c r="V5447" i="1" s="1"/>
  <c r="G5447" i="1"/>
  <c r="F5448" i="1"/>
  <c r="P5446" i="1"/>
  <c r="N5447" i="1"/>
  <c r="O5447" i="1" s="1"/>
  <c r="Q5447" i="1" s="1"/>
  <c r="M5448" i="1"/>
  <c r="L5449" i="1"/>
  <c r="I5447" i="1" l="1"/>
  <c r="J5447" i="1" s="1"/>
  <c r="F20613" i="1"/>
  <c r="G20612" i="1"/>
  <c r="H20612" i="1"/>
  <c r="I20612" i="1" s="1"/>
  <c r="J20612" i="1" s="1"/>
  <c r="H5448" i="1"/>
  <c r="T5448" i="1"/>
  <c r="U5448" i="1" s="1"/>
  <c r="V5448" i="1" s="1"/>
  <c r="G5448" i="1"/>
  <c r="F5449" i="1"/>
  <c r="P5447" i="1"/>
  <c r="N5448" i="1"/>
  <c r="O5448" i="1" s="1"/>
  <c r="Q5448" i="1" s="1"/>
  <c r="L5450" i="1"/>
  <c r="M5449" i="1"/>
  <c r="I5448" i="1" l="1"/>
  <c r="J5448" i="1" s="1"/>
  <c r="F20614" i="1"/>
  <c r="G20613" i="1"/>
  <c r="H20613" i="1"/>
  <c r="I20613" i="1" s="1"/>
  <c r="J20613" i="1" s="1"/>
  <c r="H5449" i="1"/>
  <c r="T5449" i="1"/>
  <c r="U5449" i="1" s="1"/>
  <c r="V5449" i="1" s="1"/>
  <c r="G5449" i="1"/>
  <c r="F5450" i="1"/>
  <c r="P5448" i="1"/>
  <c r="L5451" i="1"/>
  <c r="M5450" i="1"/>
  <c r="N5449" i="1"/>
  <c r="O5449" i="1" s="1"/>
  <c r="Q5449" i="1" s="1"/>
  <c r="I5449" i="1" l="1"/>
  <c r="J5449" i="1" s="1"/>
  <c r="G20614" i="1"/>
  <c r="H20614" i="1"/>
  <c r="I20614" i="1" s="1"/>
  <c r="J20614" i="1" s="1"/>
  <c r="F20615" i="1"/>
  <c r="H5450" i="1"/>
  <c r="T5450" i="1"/>
  <c r="U5450" i="1" s="1"/>
  <c r="V5450" i="1" s="1"/>
  <c r="G5450" i="1"/>
  <c r="F5451" i="1"/>
  <c r="P5449" i="1"/>
  <c r="N5450" i="1"/>
  <c r="O5450" i="1" s="1"/>
  <c r="Q5450" i="1" s="1"/>
  <c r="L5452" i="1"/>
  <c r="M5451" i="1"/>
  <c r="I5450" i="1" l="1"/>
  <c r="J5450" i="1" s="1"/>
  <c r="G20615" i="1"/>
  <c r="H20615" i="1"/>
  <c r="I20615" i="1" s="1"/>
  <c r="J20615" i="1" s="1"/>
  <c r="F20616" i="1"/>
  <c r="H5451" i="1"/>
  <c r="T5451" i="1"/>
  <c r="U5451" i="1" s="1"/>
  <c r="V5451" i="1" s="1"/>
  <c r="G5451" i="1"/>
  <c r="F5452" i="1"/>
  <c r="P5450" i="1"/>
  <c r="L5453" i="1"/>
  <c r="M5452" i="1"/>
  <c r="N5451" i="1"/>
  <c r="O5451" i="1" s="1"/>
  <c r="Q5451" i="1" s="1"/>
  <c r="I5451" i="1" l="1"/>
  <c r="J5451" i="1" s="1"/>
  <c r="H20616" i="1"/>
  <c r="I20616" i="1" s="1"/>
  <c r="J20616" i="1" s="1"/>
  <c r="F20617" i="1"/>
  <c r="G20616" i="1"/>
  <c r="H5452" i="1"/>
  <c r="T5452" i="1"/>
  <c r="U5452" i="1" s="1"/>
  <c r="V5452" i="1" s="1"/>
  <c r="G5452" i="1"/>
  <c r="F5453" i="1"/>
  <c r="P5451" i="1"/>
  <c r="N5452" i="1"/>
  <c r="O5452" i="1" s="1"/>
  <c r="Q5452" i="1" s="1"/>
  <c r="L5454" i="1"/>
  <c r="M5453" i="1"/>
  <c r="F20618" i="1" l="1"/>
  <c r="H20617" i="1"/>
  <c r="I20617" i="1" s="1"/>
  <c r="J20617" i="1" s="1"/>
  <c r="G20617" i="1"/>
  <c r="I5452" i="1"/>
  <c r="J5452" i="1" s="1"/>
  <c r="H5453" i="1"/>
  <c r="T5453" i="1"/>
  <c r="U5453" i="1" s="1"/>
  <c r="V5453" i="1" s="1"/>
  <c r="G5453" i="1"/>
  <c r="F5454" i="1"/>
  <c r="P5452" i="1"/>
  <c r="L5455" i="1"/>
  <c r="M5454" i="1"/>
  <c r="N5453" i="1"/>
  <c r="O5453" i="1" s="1"/>
  <c r="Q5453" i="1" s="1"/>
  <c r="I5453" i="1" l="1"/>
  <c r="J5453" i="1" s="1"/>
  <c r="F20619" i="1"/>
  <c r="G20618" i="1"/>
  <c r="H20618" i="1"/>
  <c r="I20618" i="1" s="1"/>
  <c r="J20618" i="1" s="1"/>
  <c r="H5454" i="1"/>
  <c r="T5454" i="1"/>
  <c r="U5454" i="1" s="1"/>
  <c r="V5454" i="1" s="1"/>
  <c r="G5454" i="1"/>
  <c r="F5455" i="1"/>
  <c r="P5453" i="1"/>
  <c r="N5454" i="1"/>
  <c r="O5454" i="1" s="1"/>
  <c r="Q5454" i="1" s="1"/>
  <c r="M5455" i="1"/>
  <c r="L5456" i="1"/>
  <c r="I5454" i="1" l="1"/>
  <c r="J5454" i="1" s="1"/>
  <c r="F20620" i="1"/>
  <c r="G20619" i="1"/>
  <c r="H20619" i="1"/>
  <c r="I20619" i="1" s="1"/>
  <c r="J20619" i="1" s="1"/>
  <c r="H5455" i="1"/>
  <c r="T5455" i="1"/>
  <c r="U5455" i="1" s="1"/>
  <c r="V5455" i="1" s="1"/>
  <c r="G5455" i="1"/>
  <c r="F5456" i="1"/>
  <c r="P5454" i="1"/>
  <c r="N5455" i="1"/>
  <c r="O5455" i="1" s="1"/>
  <c r="Q5455" i="1" s="1"/>
  <c r="L5457" i="1"/>
  <c r="M5456" i="1"/>
  <c r="I5455" i="1" l="1"/>
  <c r="J5455" i="1" s="1"/>
  <c r="F20621" i="1"/>
  <c r="G20620" i="1"/>
  <c r="H20620" i="1"/>
  <c r="I20620" i="1" s="1"/>
  <c r="J20620" i="1" s="1"/>
  <c r="H5456" i="1"/>
  <c r="T5456" i="1"/>
  <c r="U5456" i="1" s="1"/>
  <c r="V5456" i="1" s="1"/>
  <c r="F5457" i="1"/>
  <c r="G5456" i="1"/>
  <c r="P5455" i="1"/>
  <c r="M5457" i="1"/>
  <c r="L5458" i="1"/>
  <c r="N5456" i="1"/>
  <c r="O5456" i="1" s="1"/>
  <c r="Q5456" i="1" s="1"/>
  <c r="I5456" i="1" l="1"/>
  <c r="J5456" i="1" s="1"/>
  <c r="F20622" i="1"/>
  <c r="G20621" i="1"/>
  <c r="H20621" i="1"/>
  <c r="I20621" i="1" s="1"/>
  <c r="J20621" i="1" s="1"/>
  <c r="H5457" i="1"/>
  <c r="T5457" i="1"/>
  <c r="U5457" i="1" s="1"/>
  <c r="V5457" i="1" s="1"/>
  <c r="G5457" i="1"/>
  <c r="F5458" i="1"/>
  <c r="P5456" i="1"/>
  <c r="L5459" i="1"/>
  <c r="M5458" i="1"/>
  <c r="N5457" i="1"/>
  <c r="O5457" i="1" s="1"/>
  <c r="Q5457" i="1" s="1"/>
  <c r="I5457" i="1" l="1"/>
  <c r="J5457" i="1" s="1"/>
  <c r="G20622" i="1"/>
  <c r="H20622" i="1"/>
  <c r="I20622" i="1" s="1"/>
  <c r="J20622" i="1" s="1"/>
  <c r="F20623" i="1"/>
  <c r="H5458" i="1"/>
  <c r="T5458" i="1"/>
  <c r="U5458" i="1" s="1"/>
  <c r="V5458" i="1" s="1"/>
  <c r="G5458" i="1"/>
  <c r="F5459" i="1"/>
  <c r="P5457" i="1"/>
  <c r="N5458" i="1"/>
  <c r="O5458" i="1" s="1"/>
  <c r="Q5458" i="1" s="1"/>
  <c r="M5459" i="1"/>
  <c r="L5460" i="1"/>
  <c r="I5458" i="1" l="1"/>
  <c r="J5458" i="1" s="1"/>
  <c r="G20623" i="1"/>
  <c r="H20623" i="1"/>
  <c r="I20623" i="1" s="1"/>
  <c r="J20623" i="1" s="1"/>
  <c r="F20624" i="1"/>
  <c r="H5459" i="1"/>
  <c r="T5459" i="1"/>
  <c r="U5459" i="1" s="1"/>
  <c r="V5459" i="1" s="1"/>
  <c r="F5460" i="1"/>
  <c r="G5459" i="1"/>
  <c r="P5458" i="1"/>
  <c r="N5459" i="1"/>
  <c r="O5459" i="1" s="1"/>
  <c r="Q5459" i="1" s="1"/>
  <c r="L5461" i="1"/>
  <c r="M5460" i="1"/>
  <c r="I5459" i="1" l="1"/>
  <c r="J5459" i="1" s="1"/>
  <c r="H20624" i="1"/>
  <c r="I20624" i="1" s="1"/>
  <c r="J20624" i="1" s="1"/>
  <c r="F20625" i="1"/>
  <c r="G20624" i="1"/>
  <c r="H5460" i="1"/>
  <c r="T5460" i="1"/>
  <c r="U5460" i="1" s="1"/>
  <c r="V5460" i="1" s="1"/>
  <c r="G5460" i="1"/>
  <c r="F5461" i="1"/>
  <c r="P5459" i="1"/>
  <c r="L5462" i="1"/>
  <c r="M5461" i="1"/>
  <c r="N5460" i="1"/>
  <c r="O5460" i="1" s="1"/>
  <c r="Q5460" i="1" s="1"/>
  <c r="I5460" i="1" l="1"/>
  <c r="J5460" i="1" s="1"/>
  <c r="F20626" i="1"/>
  <c r="H20625" i="1"/>
  <c r="I20625" i="1" s="1"/>
  <c r="J20625" i="1" s="1"/>
  <c r="G20625" i="1"/>
  <c r="H5461" i="1"/>
  <c r="T5461" i="1"/>
  <c r="U5461" i="1" s="1"/>
  <c r="V5461" i="1" s="1"/>
  <c r="G5461" i="1"/>
  <c r="F5462" i="1"/>
  <c r="P5460" i="1"/>
  <c r="N5461" i="1"/>
  <c r="O5461" i="1" s="1"/>
  <c r="Q5461" i="1" s="1"/>
  <c r="M5462" i="1"/>
  <c r="L5463" i="1"/>
  <c r="I5461" i="1" l="1"/>
  <c r="J5461" i="1" s="1"/>
  <c r="F20627" i="1"/>
  <c r="G20626" i="1"/>
  <c r="H20626" i="1"/>
  <c r="I20626" i="1" s="1"/>
  <c r="J20626" i="1" s="1"/>
  <c r="H5462" i="1"/>
  <c r="T5462" i="1"/>
  <c r="U5462" i="1" s="1"/>
  <c r="V5462" i="1" s="1"/>
  <c r="G5462" i="1"/>
  <c r="F5463" i="1"/>
  <c r="P5461" i="1"/>
  <c r="N5462" i="1"/>
  <c r="O5462" i="1" s="1"/>
  <c r="Q5462" i="1" s="1"/>
  <c r="L5464" i="1"/>
  <c r="M5463" i="1"/>
  <c r="I5462" i="1" l="1"/>
  <c r="J5462" i="1" s="1"/>
  <c r="F20628" i="1"/>
  <c r="G20627" i="1"/>
  <c r="H20627" i="1"/>
  <c r="I20627" i="1" s="1"/>
  <c r="J20627" i="1" s="1"/>
  <c r="H5463" i="1"/>
  <c r="T5463" i="1"/>
  <c r="U5463" i="1" s="1"/>
  <c r="V5463" i="1" s="1"/>
  <c r="F5464" i="1"/>
  <c r="G5463" i="1"/>
  <c r="P5462" i="1"/>
  <c r="L5465" i="1"/>
  <c r="M5464" i="1"/>
  <c r="N5463" i="1"/>
  <c r="O5463" i="1" s="1"/>
  <c r="Q5463" i="1" s="1"/>
  <c r="I5463" i="1" l="1"/>
  <c r="J5463" i="1" s="1"/>
  <c r="F20629" i="1"/>
  <c r="G20628" i="1"/>
  <c r="H20628" i="1"/>
  <c r="I20628" i="1" s="1"/>
  <c r="J20628" i="1" s="1"/>
  <c r="H5464" i="1"/>
  <c r="T5464" i="1"/>
  <c r="U5464" i="1" s="1"/>
  <c r="V5464" i="1" s="1"/>
  <c r="G5464" i="1"/>
  <c r="F5465" i="1"/>
  <c r="P5463" i="1"/>
  <c r="N5464" i="1"/>
  <c r="O5464" i="1" s="1"/>
  <c r="Q5464" i="1" s="1"/>
  <c r="L5466" i="1"/>
  <c r="M5465" i="1"/>
  <c r="I5464" i="1" l="1"/>
  <c r="J5464" i="1" s="1"/>
  <c r="F20630" i="1"/>
  <c r="G20629" i="1"/>
  <c r="H20629" i="1"/>
  <c r="I20629" i="1" s="1"/>
  <c r="J20629" i="1" s="1"/>
  <c r="H5465" i="1"/>
  <c r="T5465" i="1"/>
  <c r="U5465" i="1" s="1"/>
  <c r="V5465" i="1" s="1"/>
  <c r="G5465" i="1"/>
  <c r="F5466" i="1"/>
  <c r="P5464" i="1"/>
  <c r="L5467" i="1"/>
  <c r="M5466" i="1"/>
  <c r="N5465" i="1"/>
  <c r="O5465" i="1" s="1"/>
  <c r="Q5465" i="1" s="1"/>
  <c r="I5465" i="1" l="1"/>
  <c r="J5465" i="1" s="1"/>
  <c r="G20630" i="1"/>
  <c r="H20630" i="1"/>
  <c r="I20630" i="1" s="1"/>
  <c r="J20630" i="1" s="1"/>
  <c r="F20631" i="1"/>
  <c r="H5466" i="1"/>
  <c r="T5466" i="1"/>
  <c r="U5466" i="1" s="1"/>
  <c r="V5466" i="1" s="1"/>
  <c r="G5466" i="1"/>
  <c r="F5467" i="1"/>
  <c r="P5465" i="1"/>
  <c r="N5466" i="1"/>
  <c r="O5466" i="1" s="1"/>
  <c r="Q5466" i="1" s="1"/>
  <c r="L5468" i="1"/>
  <c r="M5467" i="1"/>
  <c r="I5466" i="1" l="1"/>
  <c r="J5466" i="1" s="1"/>
  <c r="G20631" i="1"/>
  <c r="H20631" i="1"/>
  <c r="I20631" i="1" s="1"/>
  <c r="J20631" i="1" s="1"/>
  <c r="F20632" i="1"/>
  <c r="H5467" i="1"/>
  <c r="T5467" i="1"/>
  <c r="U5467" i="1" s="1"/>
  <c r="V5467" i="1" s="1"/>
  <c r="F5468" i="1"/>
  <c r="G5467" i="1"/>
  <c r="P5466" i="1"/>
  <c r="M5468" i="1"/>
  <c r="L5469" i="1"/>
  <c r="N5467" i="1"/>
  <c r="O5467" i="1" s="1"/>
  <c r="Q5467" i="1" s="1"/>
  <c r="I5467" i="1" l="1"/>
  <c r="J5467" i="1" s="1"/>
  <c r="H20632" i="1"/>
  <c r="I20632" i="1" s="1"/>
  <c r="J20632" i="1" s="1"/>
  <c r="F20633" i="1"/>
  <c r="G20632" i="1"/>
  <c r="H5468" i="1"/>
  <c r="T5468" i="1"/>
  <c r="U5468" i="1" s="1"/>
  <c r="V5468" i="1" s="1"/>
  <c r="G5468" i="1"/>
  <c r="F5469" i="1"/>
  <c r="P5467" i="1"/>
  <c r="L5470" i="1"/>
  <c r="M5469" i="1"/>
  <c r="N5468" i="1"/>
  <c r="O5468" i="1" s="1"/>
  <c r="Q5468" i="1" s="1"/>
  <c r="I5468" i="1" l="1"/>
  <c r="J5468" i="1" s="1"/>
  <c r="F20634" i="1"/>
  <c r="H20633" i="1"/>
  <c r="I20633" i="1" s="1"/>
  <c r="J20633" i="1" s="1"/>
  <c r="G20633" i="1"/>
  <c r="H5469" i="1"/>
  <c r="T5469" i="1"/>
  <c r="U5469" i="1" s="1"/>
  <c r="V5469" i="1" s="1"/>
  <c r="F5470" i="1"/>
  <c r="G5469" i="1"/>
  <c r="P5468" i="1"/>
  <c r="N5469" i="1"/>
  <c r="O5469" i="1" s="1"/>
  <c r="Q5469" i="1" s="1"/>
  <c r="M5470" i="1"/>
  <c r="L5471" i="1"/>
  <c r="I5469" i="1" l="1"/>
  <c r="J5469" i="1" s="1"/>
  <c r="F20635" i="1"/>
  <c r="G20634" i="1"/>
  <c r="H20634" i="1"/>
  <c r="I20634" i="1" s="1"/>
  <c r="J20634" i="1" s="1"/>
  <c r="H5470" i="1"/>
  <c r="T5470" i="1"/>
  <c r="U5470" i="1" s="1"/>
  <c r="V5470" i="1" s="1"/>
  <c r="G5470" i="1"/>
  <c r="F5471" i="1"/>
  <c r="P5469" i="1"/>
  <c r="N5470" i="1"/>
  <c r="O5470" i="1" s="1"/>
  <c r="Q5470" i="1" s="1"/>
  <c r="L5472" i="1"/>
  <c r="M5471" i="1"/>
  <c r="I5470" i="1" l="1"/>
  <c r="J5470" i="1" s="1"/>
  <c r="F20636" i="1"/>
  <c r="G20635" i="1"/>
  <c r="H20635" i="1"/>
  <c r="I20635" i="1" s="1"/>
  <c r="J20635" i="1" s="1"/>
  <c r="H5471" i="1"/>
  <c r="T5471" i="1"/>
  <c r="U5471" i="1" s="1"/>
  <c r="V5471" i="1" s="1"/>
  <c r="G5471" i="1"/>
  <c r="F5472" i="1"/>
  <c r="P5470" i="1"/>
  <c r="M5472" i="1"/>
  <c r="L5473" i="1"/>
  <c r="N5471" i="1"/>
  <c r="O5471" i="1" s="1"/>
  <c r="Q5471" i="1" s="1"/>
  <c r="I5471" i="1" l="1"/>
  <c r="J5471" i="1" s="1"/>
  <c r="F20637" i="1"/>
  <c r="G20636" i="1"/>
  <c r="H20636" i="1"/>
  <c r="I20636" i="1" s="1"/>
  <c r="J20636" i="1" s="1"/>
  <c r="H5472" i="1"/>
  <c r="T5472" i="1"/>
  <c r="U5472" i="1" s="1"/>
  <c r="V5472" i="1" s="1"/>
  <c r="G5472" i="1"/>
  <c r="F5473" i="1"/>
  <c r="P5471" i="1"/>
  <c r="M5473" i="1"/>
  <c r="L5474" i="1"/>
  <c r="N5472" i="1"/>
  <c r="O5472" i="1" s="1"/>
  <c r="Q5472" i="1" s="1"/>
  <c r="I5472" i="1" l="1"/>
  <c r="J5472" i="1" s="1"/>
  <c r="F20638" i="1"/>
  <c r="G20637" i="1"/>
  <c r="H20637" i="1"/>
  <c r="I20637" i="1" s="1"/>
  <c r="J20637" i="1" s="1"/>
  <c r="H5473" i="1"/>
  <c r="T5473" i="1"/>
  <c r="U5473" i="1" s="1"/>
  <c r="V5473" i="1" s="1"/>
  <c r="G5473" i="1"/>
  <c r="F5474" i="1"/>
  <c r="P5472" i="1"/>
  <c r="M5474" i="1"/>
  <c r="L5475" i="1"/>
  <c r="N5473" i="1"/>
  <c r="O5473" i="1" s="1"/>
  <c r="Q5473" i="1" s="1"/>
  <c r="I5473" i="1" l="1"/>
  <c r="J5473" i="1" s="1"/>
  <c r="G20638" i="1"/>
  <c r="H20638" i="1"/>
  <c r="I20638" i="1" s="1"/>
  <c r="J20638" i="1" s="1"/>
  <c r="F20639" i="1"/>
  <c r="H5474" i="1"/>
  <c r="T5474" i="1"/>
  <c r="U5474" i="1" s="1"/>
  <c r="V5474" i="1" s="1"/>
  <c r="G5474" i="1"/>
  <c r="F5475" i="1"/>
  <c r="P5473" i="1"/>
  <c r="L5476" i="1"/>
  <c r="M5475" i="1"/>
  <c r="N5474" i="1"/>
  <c r="O5474" i="1" s="1"/>
  <c r="Q5474" i="1" s="1"/>
  <c r="I5474" i="1" l="1"/>
  <c r="J5474" i="1" s="1"/>
  <c r="G20639" i="1"/>
  <c r="H20639" i="1"/>
  <c r="I20639" i="1" s="1"/>
  <c r="J20639" i="1" s="1"/>
  <c r="F20640" i="1"/>
  <c r="H5475" i="1"/>
  <c r="T5475" i="1"/>
  <c r="U5475" i="1" s="1"/>
  <c r="V5475" i="1" s="1"/>
  <c r="F5476" i="1"/>
  <c r="G5475" i="1"/>
  <c r="P5474" i="1"/>
  <c r="N5475" i="1"/>
  <c r="O5475" i="1" s="1"/>
  <c r="Q5475" i="1" s="1"/>
  <c r="L5477" i="1"/>
  <c r="M5476" i="1"/>
  <c r="I5475" i="1" l="1"/>
  <c r="J5475" i="1" s="1"/>
  <c r="H20640" i="1"/>
  <c r="I20640" i="1" s="1"/>
  <c r="J20640" i="1" s="1"/>
  <c r="F20641" i="1"/>
  <c r="G20640" i="1"/>
  <c r="H5476" i="1"/>
  <c r="T5476" i="1"/>
  <c r="U5476" i="1" s="1"/>
  <c r="V5476" i="1" s="1"/>
  <c r="G5476" i="1"/>
  <c r="F5477" i="1"/>
  <c r="P5475" i="1"/>
  <c r="M5477" i="1"/>
  <c r="L5478" i="1"/>
  <c r="N5476" i="1"/>
  <c r="O5476" i="1" s="1"/>
  <c r="Q5476" i="1" s="1"/>
  <c r="I5476" i="1" l="1"/>
  <c r="J5476" i="1" s="1"/>
  <c r="F20642" i="1"/>
  <c r="H20641" i="1"/>
  <c r="I20641" i="1" s="1"/>
  <c r="J20641" i="1" s="1"/>
  <c r="G20641" i="1"/>
  <c r="H5477" i="1"/>
  <c r="T5477" i="1"/>
  <c r="U5477" i="1" s="1"/>
  <c r="V5477" i="1" s="1"/>
  <c r="G5477" i="1"/>
  <c r="F5478" i="1"/>
  <c r="P5476" i="1"/>
  <c r="L5479" i="1"/>
  <c r="M5478" i="1"/>
  <c r="N5477" i="1"/>
  <c r="O5477" i="1" s="1"/>
  <c r="Q5477" i="1" s="1"/>
  <c r="I5477" i="1" l="1"/>
  <c r="J5477" i="1" s="1"/>
  <c r="F20643" i="1"/>
  <c r="G20642" i="1"/>
  <c r="H20642" i="1"/>
  <c r="I20642" i="1" s="1"/>
  <c r="J20642" i="1" s="1"/>
  <c r="H5478" i="1"/>
  <c r="T5478" i="1"/>
  <c r="U5478" i="1" s="1"/>
  <c r="V5478" i="1" s="1"/>
  <c r="G5478" i="1"/>
  <c r="F5479" i="1"/>
  <c r="P5477" i="1"/>
  <c r="N5478" i="1"/>
  <c r="O5478" i="1" s="1"/>
  <c r="Q5478" i="1" s="1"/>
  <c r="L5480" i="1"/>
  <c r="M5479" i="1"/>
  <c r="I5478" i="1" l="1"/>
  <c r="J5478" i="1" s="1"/>
  <c r="F20644" i="1"/>
  <c r="G20643" i="1"/>
  <c r="H20643" i="1"/>
  <c r="I20643" i="1" s="1"/>
  <c r="J20643" i="1" s="1"/>
  <c r="H5479" i="1"/>
  <c r="T5479" i="1"/>
  <c r="U5479" i="1" s="1"/>
  <c r="V5479" i="1" s="1"/>
  <c r="F5480" i="1"/>
  <c r="G5479" i="1"/>
  <c r="P5478" i="1"/>
  <c r="L5481" i="1"/>
  <c r="M5480" i="1"/>
  <c r="N5479" i="1"/>
  <c r="O5479" i="1" s="1"/>
  <c r="Q5479" i="1" s="1"/>
  <c r="I5479" i="1" l="1"/>
  <c r="J5479" i="1" s="1"/>
  <c r="F20645" i="1"/>
  <c r="G20644" i="1"/>
  <c r="H20644" i="1"/>
  <c r="I20644" i="1" s="1"/>
  <c r="J20644" i="1" s="1"/>
  <c r="H5480" i="1"/>
  <c r="T5480" i="1"/>
  <c r="U5480" i="1" s="1"/>
  <c r="V5480" i="1" s="1"/>
  <c r="G5480" i="1"/>
  <c r="F5481" i="1"/>
  <c r="P5479" i="1"/>
  <c r="N5480" i="1"/>
  <c r="O5480" i="1" s="1"/>
  <c r="Q5480" i="1" s="1"/>
  <c r="M5481" i="1"/>
  <c r="L5482" i="1"/>
  <c r="I5480" i="1" l="1"/>
  <c r="J5480" i="1" s="1"/>
  <c r="F20646" i="1"/>
  <c r="G20645" i="1"/>
  <c r="H20645" i="1"/>
  <c r="I20645" i="1" s="1"/>
  <c r="J20645" i="1" s="1"/>
  <c r="H5481" i="1"/>
  <c r="T5481" i="1"/>
  <c r="U5481" i="1" s="1"/>
  <c r="V5481" i="1" s="1"/>
  <c r="F5482" i="1"/>
  <c r="G5481" i="1"/>
  <c r="P5480" i="1"/>
  <c r="N5481" i="1"/>
  <c r="O5481" i="1" s="1"/>
  <c r="Q5481" i="1" s="1"/>
  <c r="L5483" i="1"/>
  <c r="M5482" i="1"/>
  <c r="G20646" i="1" l="1"/>
  <c r="H20646" i="1"/>
  <c r="I20646" i="1" s="1"/>
  <c r="J20646" i="1" s="1"/>
  <c r="F20647" i="1"/>
  <c r="I5481" i="1"/>
  <c r="J5481" i="1" s="1"/>
  <c r="H5482" i="1"/>
  <c r="T5482" i="1"/>
  <c r="U5482" i="1" s="1"/>
  <c r="V5482" i="1" s="1"/>
  <c r="G5482" i="1"/>
  <c r="F5483" i="1"/>
  <c r="P5481" i="1"/>
  <c r="M5483" i="1"/>
  <c r="L5484" i="1"/>
  <c r="N5482" i="1"/>
  <c r="O5482" i="1" s="1"/>
  <c r="Q5482" i="1" s="1"/>
  <c r="I5482" i="1" l="1"/>
  <c r="J5482" i="1" s="1"/>
  <c r="G20647" i="1"/>
  <c r="H20647" i="1"/>
  <c r="I20647" i="1" s="1"/>
  <c r="J20647" i="1" s="1"/>
  <c r="F20648" i="1"/>
  <c r="H5483" i="1"/>
  <c r="T5483" i="1"/>
  <c r="U5483" i="1" s="1"/>
  <c r="V5483" i="1" s="1"/>
  <c r="F5484" i="1"/>
  <c r="G5483" i="1"/>
  <c r="P5482" i="1"/>
  <c r="M5484" i="1"/>
  <c r="L5485" i="1"/>
  <c r="N5483" i="1"/>
  <c r="O5483" i="1" s="1"/>
  <c r="Q5483" i="1" s="1"/>
  <c r="I5483" i="1" l="1"/>
  <c r="J5483" i="1" s="1"/>
  <c r="H20648" i="1"/>
  <c r="I20648" i="1" s="1"/>
  <c r="J20648" i="1" s="1"/>
  <c r="F20649" i="1"/>
  <c r="G20648" i="1"/>
  <c r="H5484" i="1"/>
  <c r="T5484" i="1"/>
  <c r="U5484" i="1" s="1"/>
  <c r="V5484" i="1" s="1"/>
  <c r="G5484" i="1"/>
  <c r="F5485" i="1"/>
  <c r="P5483" i="1"/>
  <c r="L5486" i="1"/>
  <c r="M5485" i="1"/>
  <c r="N5484" i="1"/>
  <c r="O5484" i="1" s="1"/>
  <c r="Q5484" i="1" s="1"/>
  <c r="I5484" i="1" l="1"/>
  <c r="J5484" i="1" s="1"/>
  <c r="F20650" i="1"/>
  <c r="H20649" i="1"/>
  <c r="I20649" i="1" s="1"/>
  <c r="J20649" i="1" s="1"/>
  <c r="G20649" i="1"/>
  <c r="H5485" i="1"/>
  <c r="T5485" i="1"/>
  <c r="U5485" i="1" s="1"/>
  <c r="V5485" i="1" s="1"/>
  <c r="G5485" i="1"/>
  <c r="F5486" i="1"/>
  <c r="P5484" i="1"/>
  <c r="N5485" i="1"/>
  <c r="O5485" i="1" s="1"/>
  <c r="Q5485" i="1" s="1"/>
  <c r="L5487" i="1"/>
  <c r="M5486" i="1"/>
  <c r="I5485" i="1" l="1"/>
  <c r="J5485" i="1" s="1"/>
  <c r="F20651" i="1"/>
  <c r="G20650" i="1"/>
  <c r="H20650" i="1"/>
  <c r="I20650" i="1" s="1"/>
  <c r="J20650" i="1" s="1"/>
  <c r="H5486" i="1"/>
  <c r="T5486" i="1"/>
  <c r="U5486" i="1" s="1"/>
  <c r="V5486" i="1" s="1"/>
  <c r="G5486" i="1"/>
  <c r="F5487" i="1"/>
  <c r="P5485" i="1"/>
  <c r="L5488" i="1"/>
  <c r="M5487" i="1"/>
  <c r="N5486" i="1"/>
  <c r="O5486" i="1" s="1"/>
  <c r="Q5486" i="1" s="1"/>
  <c r="I5486" i="1" l="1"/>
  <c r="J5486" i="1" s="1"/>
  <c r="F20652" i="1"/>
  <c r="G20651" i="1"/>
  <c r="H20651" i="1"/>
  <c r="I20651" i="1" s="1"/>
  <c r="J20651" i="1" s="1"/>
  <c r="H5487" i="1"/>
  <c r="T5487" i="1"/>
  <c r="U5487" i="1" s="1"/>
  <c r="V5487" i="1" s="1"/>
  <c r="F5488" i="1"/>
  <c r="G5487" i="1"/>
  <c r="P5486" i="1"/>
  <c r="N5487" i="1"/>
  <c r="O5487" i="1" s="1"/>
  <c r="Q5487" i="1" s="1"/>
  <c r="L5489" i="1"/>
  <c r="M5488" i="1"/>
  <c r="I5487" i="1" l="1"/>
  <c r="J5487" i="1" s="1"/>
  <c r="F20653" i="1"/>
  <c r="G20652" i="1"/>
  <c r="H20652" i="1"/>
  <c r="I20652" i="1" s="1"/>
  <c r="J20652" i="1" s="1"/>
  <c r="H5488" i="1"/>
  <c r="T5488" i="1"/>
  <c r="U5488" i="1" s="1"/>
  <c r="V5488" i="1" s="1"/>
  <c r="G5488" i="1"/>
  <c r="F5489" i="1"/>
  <c r="P5487" i="1"/>
  <c r="M5489" i="1"/>
  <c r="L5490" i="1"/>
  <c r="N5488" i="1"/>
  <c r="O5488" i="1" s="1"/>
  <c r="Q5488" i="1" s="1"/>
  <c r="F20654" i="1" l="1"/>
  <c r="G20653" i="1"/>
  <c r="H20653" i="1"/>
  <c r="I20653" i="1" s="1"/>
  <c r="J20653" i="1" s="1"/>
  <c r="I5488" i="1"/>
  <c r="J5488" i="1" s="1"/>
  <c r="H5489" i="1"/>
  <c r="T5489" i="1"/>
  <c r="U5489" i="1" s="1"/>
  <c r="V5489" i="1" s="1"/>
  <c r="G5489" i="1"/>
  <c r="F5490" i="1"/>
  <c r="P5488" i="1"/>
  <c r="L5491" i="1"/>
  <c r="M5490" i="1"/>
  <c r="N5489" i="1"/>
  <c r="O5489" i="1" s="1"/>
  <c r="Q5489" i="1" s="1"/>
  <c r="G20654" i="1" l="1"/>
  <c r="H20654" i="1"/>
  <c r="I20654" i="1" s="1"/>
  <c r="J20654" i="1" s="1"/>
  <c r="F20655" i="1"/>
  <c r="I5489" i="1"/>
  <c r="J5489" i="1" s="1"/>
  <c r="H5490" i="1"/>
  <c r="T5490" i="1"/>
  <c r="U5490" i="1" s="1"/>
  <c r="V5490" i="1" s="1"/>
  <c r="G5490" i="1"/>
  <c r="F5491" i="1"/>
  <c r="P5489" i="1"/>
  <c r="N5490" i="1"/>
  <c r="O5490" i="1" s="1"/>
  <c r="Q5490" i="1" s="1"/>
  <c r="L5492" i="1"/>
  <c r="M5491" i="1"/>
  <c r="I5490" i="1" l="1"/>
  <c r="J5490" i="1" s="1"/>
  <c r="G20655" i="1"/>
  <c r="H20655" i="1"/>
  <c r="I20655" i="1" s="1"/>
  <c r="J20655" i="1" s="1"/>
  <c r="F20656" i="1"/>
  <c r="H5491" i="1"/>
  <c r="T5491" i="1"/>
  <c r="U5491" i="1" s="1"/>
  <c r="V5491" i="1" s="1"/>
  <c r="F5492" i="1"/>
  <c r="G5491" i="1"/>
  <c r="P5490" i="1"/>
  <c r="L5493" i="1"/>
  <c r="M5492" i="1"/>
  <c r="N5491" i="1"/>
  <c r="O5491" i="1" s="1"/>
  <c r="Q5491" i="1" s="1"/>
  <c r="I5491" i="1" l="1"/>
  <c r="J5491" i="1" s="1"/>
  <c r="H20656" i="1"/>
  <c r="I20656" i="1" s="1"/>
  <c r="J20656" i="1" s="1"/>
  <c r="F20657" i="1"/>
  <c r="G20656" i="1"/>
  <c r="H5492" i="1"/>
  <c r="T5492" i="1"/>
  <c r="U5492" i="1" s="1"/>
  <c r="V5492" i="1" s="1"/>
  <c r="G5492" i="1"/>
  <c r="F5493" i="1"/>
  <c r="P5491" i="1"/>
  <c r="N5492" i="1"/>
  <c r="O5492" i="1" s="1"/>
  <c r="Q5492" i="1" s="1"/>
  <c r="L5494" i="1"/>
  <c r="M5493" i="1"/>
  <c r="I5492" i="1" l="1"/>
  <c r="J5492" i="1" s="1"/>
  <c r="F20658" i="1"/>
  <c r="H20657" i="1"/>
  <c r="I20657" i="1" s="1"/>
  <c r="J20657" i="1" s="1"/>
  <c r="G20657" i="1"/>
  <c r="H5493" i="1"/>
  <c r="T5493" i="1"/>
  <c r="U5493" i="1" s="1"/>
  <c r="V5493" i="1" s="1"/>
  <c r="F5494" i="1"/>
  <c r="G5493" i="1"/>
  <c r="P5492" i="1"/>
  <c r="M5494" i="1"/>
  <c r="L5495" i="1"/>
  <c r="N5493" i="1"/>
  <c r="O5493" i="1" s="1"/>
  <c r="Q5493" i="1" s="1"/>
  <c r="F20659" i="1" l="1"/>
  <c r="G20658" i="1"/>
  <c r="H20658" i="1"/>
  <c r="I20658" i="1" s="1"/>
  <c r="J20658" i="1" s="1"/>
  <c r="I5493" i="1"/>
  <c r="J5493" i="1" s="1"/>
  <c r="H5494" i="1"/>
  <c r="T5494" i="1"/>
  <c r="U5494" i="1" s="1"/>
  <c r="V5494" i="1" s="1"/>
  <c r="G5494" i="1"/>
  <c r="F5495" i="1"/>
  <c r="P5493" i="1"/>
  <c r="M5495" i="1"/>
  <c r="L5496" i="1"/>
  <c r="N5494" i="1"/>
  <c r="O5494" i="1" s="1"/>
  <c r="Q5494" i="1" s="1"/>
  <c r="I5494" i="1" l="1"/>
  <c r="J5494" i="1" s="1"/>
  <c r="F20660" i="1"/>
  <c r="G20659" i="1"/>
  <c r="H20659" i="1"/>
  <c r="I20659" i="1" s="1"/>
  <c r="J20659" i="1" s="1"/>
  <c r="H5495" i="1"/>
  <c r="T5495" i="1"/>
  <c r="U5495" i="1" s="1"/>
  <c r="V5495" i="1" s="1"/>
  <c r="G5495" i="1"/>
  <c r="F5496" i="1"/>
  <c r="P5494" i="1"/>
  <c r="M5496" i="1"/>
  <c r="L5497" i="1"/>
  <c r="N5495" i="1"/>
  <c r="O5495" i="1" s="1"/>
  <c r="Q5495" i="1" s="1"/>
  <c r="F20661" i="1" l="1"/>
  <c r="G20660" i="1"/>
  <c r="H20660" i="1"/>
  <c r="I20660" i="1" s="1"/>
  <c r="J20660" i="1" s="1"/>
  <c r="I5495" i="1"/>
  <c r="J5495" i="1" s="1"/>
  <c r="H5496" i="1"/>
  <c r="T5496" i="1"/>
  <c r="U5496" i="1" s="1"/>
  <c r="V5496" i="1" s="1"/>
  <c r="G5496" i="1"/>
  <c r="F5497" i="1"/>
  <c r="P5495" i="1"/>
  <c r="M5497" i="1"/>
  <c r="L5498" i="1"/>
  <c r="N5496" i="1"/>
  <c r="O5496" i="1" s="1"/>
  <c r="Q5496" i="1" s="1"/>
  <c r="I5496" i="1" l="1"/>
  <c r="J5496" i="1" s="1"/>
  <c r="F20662" i="1"/>
  <c r="G20661" i="1"/>
  <c r="H20661" i="1"/>
  <c r="I20661" i="1" s="1"/>
  <c r="J20661" i="1" s="1"/>
  <c r="H5497" i="1"/>
  <c r="T5497" i="1"/>
  <c r="U5497" i="1" s="1"/>
  <c r="V5497" i="1" s="1"/>
  <c r="G5497" i="1"/>
  <c r="F5498" i="1"/>
  <c r="P5496" i="1"/>
  <c r="M5498" i="1"/>
  <c r="L5499" i="1"/>
  <c r="N5497" i="1"/>
  <c r="O5497" i="1" s="1"/>
  <c r="Q5497" i="1" s="1"/>
  <c r="I5497" i="1" l="1"/>
  <c r="J5497" i="1" s="1"/>
  <c r="G20662" i="1"/>
  <c r="H20662" i="1"/>
  <c r="I20662" i="1" s="1"/>
  <c r="J20662" i="1" s="1"/>
  <c r="F20663" i="1"/>
  <c r="H5498" i="1"/>
  <c r="T5498" i="1"/>
  <c r="U5498" i="1" s="1"/>
  <c r="V5498" i="1" s="1"/>
  <c r="G5498" i="1"/>
  <c r="F5499" i="1"/>
  <c r="P5497" i="1"/>
  <c r="M5499" i="1"/>
  <c r="L5500" i="1"/>
  <c r="N5498" i="1"/>
  <c r="O5498" i="1" s="1"/>
  <c r="Q5498" i="1" s="1"/>
  <c r="I5498" i="1" l="1"/>
  <c r="J5498" i="1" s="1"/>
  <c r="G20663" i="1"/>
  <c r="H20663" i="1"/>
  <c r="I20663" i="1" s="1"/>
  <c r="J20663" i="1" s="1"/>
  <c r="F20664" i="1"/>
  <c r="H5499" i="1"/>
  <c r="T5499" i="1"/>
  <c r="U5499" i="1" s="1"/>
  <c r="V5499" i="1" s="1"/>
  <c r="F5500" i="1"/>
  <c r="G5499" i="1"/>
  <c r="P5498" i="1"/>
  <c r="M5500" i="1"/>
  <c r="L5501" i="1"/>
  <c r="N5499" i="1"/>
  <c r="O5499" i="1" s="1"/>
  <c r="Q5499" i="1" s="1"/>
  <c r="I5499" i="1" l="1"/>
  <c r="J5499" i="1" s="1"/>
  <c r="H20664" i="1"/>
  <c r="I20664" i="1" s="1"/>
  <c r="J20664" i="1" s="1"/>
  <c r="F20665" i="1"/>
  <c r="G20664" i="1"/>
  <c r="H5500" i="1"/>
  <c r="T5500" i="1"/>
  <c r="U5500" i="1" s="1"/>
  <c r="V5500" i="1" s="1"/>
  <c r="G5500" i="1"/>
  <c r="F5501" i="1"/>
  <c r="P5499" i="1"/>
  <c r="M5501" i="1"/>
  <c r="L5502" i="1"/>
  <c r="N5500" i="1"/>
  <c r="O5500" i="1" s="1"/>
  <c r="Q5500" i="1" s="1"/>
  <c r="I5500" i="1" l="1"/>
  <c r="J5500" i="1" s="1"/>
  <c r="F20666" i="1"/>
  <c r="H20665" i="1"/>
  <c r="I20665" i="1" s="1"/>
  <c r="J20665" i="1" s="1"/>
  <c r="G20665" i="1"/>
  <c r="H5501" i="1"/>
  <c r="T5501" i="1"/>
  <c r="U5501" i="1" s="1"/>
  <c r="V5501" i="1" s="1"/>
  <c r="G5501" i="1"/>
  <c r="F5502" i="1"/>
  <c r="P5500" i="1"/>
  <c r="M5502" i="1"/>
  <c r="L5503" i="1"/>
  <c r="N5501" i="1"/>
  <c r="O5501" i="1" s="1"/>
  <c r="Q5501" i="1" s="1"/>
  <c r="I5501" i="1" l="1"/>
  <c r="J5501" i="1" s="1"/>
  <c r="F20667" i="1"/>
  <c r="G20666" i="1"/>
  <c r="H20666" i="1"/>
  <c r="I20666" i="1" s="1"/>
  <c r="J20666" i="1" s="1"/>
  <c r="H5502" i="1"/>
  <c r="T5502" i="1"/>
  <c r="U5502" i="1" s="1"/>
  <c r="V5502" i="1" s="1"/>
  <c r="G5502" i="1"/>
  <c r="F5503" i="1"/>
  <c r="P5501" i="1"/>
  <c r="L5504" i="1"/>
  <c r="M5503" i="1"/>
  <c r="N5502" i="1"/>
  <c r="O5502" i="1" s="1"/>
  <c r="Q5502" i="1" s="1"/>
  <c r="F20668" i="1" l="1"/>
  <c r="G20667" i="1"/>
  <c r="H20667" i="1"/>
  <c r="I20667" i="1" s="1"/>
  <c r="J20667" i="1" s="1"/>
  <c r="I5502" i="1"/>
  <c r="J5502" i="1" s="1"/>
  <c r="H5503" i="1"/>
  <c r="T5503" i="1"/>
  <c r="U5503" i="1" s="1"/>
  <c r="V5503" i="1" s="1"/>
  <c r="F5504" i="1"/>
  <c r="G5503" i="1"/>
  <c r="P5502" i="1"/>
  <c r="N5503" i="1"/>
  <c r="O5503" i="1" s="1"/>
  <c r="Q5503" i="1" s="1"/>
  <c r="L5505" i="1"/>
  <c r="M5504" i="1"/>
  <c r="F20669" i="1" l="1"/>
  <c r="G20668" i="1"/>
  <c r="H20668" i="1"/>
  <c r="I20668" i="1" s="1"/>
  <c r="J20668" i="1" s="1"/>
  <c r="I5503" i="1"/>
  <c r="J5503" i="1" s="1"/>
  <c r="H5504" i="1"/>
  <c r="T5504" i="1"/>
  <c r="U5504" i="1" s="1"/>
  <c r="V5504" i="1" s="1"/>
  <c r="G5504" i="1"/>
  <c r="F5505" i="1"/>
  <c r="P5503" i="1"/>
  <c r="M5505" i="1"/>
  <c r="L5506" i="1"/>
  <c r="N5504" i="1"/>
  <c r="O5504" i="1" s="1"/>
  <c r="Q5504" i="1" s="1"/>
  <c r="I5504" i="1" l="1"/>
  <c r="J5504" i="1" s="1"/>
  <c r="F20670" i="1"/>
  <c r="G20669" i="1"/>
  <c r="H20669" i="1"/>
  <c r="I20669" i="1" s="1"/>
  <c r="J20669" i="1" s="1"/>
  <c r="H5505" i="1"/>
  <c r="T5505" i="1"/>
  <c r="U5505" i="1" s="1"/>
  <c r="V5505" i="1" s="1"/>
  <c r="G5505" i="1"/>
  <c r="F5506" i="1"/>
  <c r="P5504" i="1"/>
  <c r="M5506" i="1"/>
  <c r="L5507" i="1"/>
  <c r="N5505" i="1"/>
  <c r="O5505" i="1" s="1"/>
  <c r="Q5505" i="1" s="1"/>
  <c r="G20670" i="1" l="1"/>
  <c r="H20670" i="1"/>
  <c r="I20670" i="1" s="1"/>
  <c r="J20670" i="1" s="1"/>
  <c r="F20671" i="1"/>
  <c r="I5505" i="1"/>
  <c r="J5505" i="1" s="1"/>
  <c r="H5506" i="1"/>
  <c r="T5506" i="1"/>
  <c r="U5506" i="1" s="1"/>
  <c r="V5506" i="1" s="1"/>
  <c r="G5506" i="1"/>
  <c r="F5507" i="1"/>
  <c r="P5505" i="1"/>
  <c r="L5508" i="1"/>
  <c r="M5507" i="1"/>
  <c r="N5506" i="1"/>
  <c r="O5506" i="1" s="1"/>
  <c r="Q5506" i="1" s="1"/>
  <c r="G20671" i="1" l="1"/>
  <c r="H20671" i="1"/>
  <c r="I20671" i="1" s="1"/>
  <c r="J20671" i="1" s="1"/>
  <c r="F20672" i="1"/>
  <c r="I5506" i="1"/>
  <c r="J5506" i="1" s="1"/>
  <c r="H5507" i="1"/>
  <c r="T5507" i="1"/>
  <c r="U5507" i="1" s="1"/>
  <c r="V5507" i="1" s="1"/>
  <c r="F5508" i="1"/>
  <c r="G5507" i="1"/>
  <c r="P5506" i="1"/>
  <c r="N5507" i="1"/>
  <c r="O5507" i="1" s="1"/>
  <c r="Q5507" i="1" s="1"/>
  <c r="L5509" i="1"/>
  <c r="M5508" i="1"/>
  <c r="I5507" i="1" l="1"/>
  <c r="J5507" i="1" s="1"/>
  <c r="H20672" i="1"/>
  <c r="I20672" i="1" s="1"/>
  <c r="J20672" i="1" s="1"/>
  <c r="F20673" i="1"/>
  <c r="G20672" i="1"/>
  <c r="H5508" i="1"/>
  <c r="T5508" i="1"/>
  <c r="U5508" i="1" s="1"/>
  <c r="V5508" i="1" s="1"/>
  <c r="F5509" i="1"/>
  <c r="G5508" i="1"/>
  <c r="P5507" i="1"/>
  <c r="M5509" i="1"/>
  <c r="L5510" i="1"/>
  <c r="N5508" i="1"/>
  <c r="O5508" i="1" s="1"/>
  <c r="Q5508" i="1" s="1"/>
  <c r="I5508" i="1" l="1"/>
  <c r="J5508" i="1" s="1"/>
  <c r="F20674" i="1"/>
  <c r="H20673" i="1"/>
  <c r="I20673" i="1" s="1"/>
  <c r="J20673" i="1" s="1"/>
  <c r="G20673" i="1"/>
  <c r="H5509" i="1"/>
  <c r="T5509" i="1"/>
  <c r="U5509" i="1" s="1"/>
  <c r="V5509" i="1" s="1"/>
  <c r="G5509" i="1"/>
  <c r="F5510" i="1"/>
  <c r="P5508" i="1"/>
  <c r="L5511" i="1"/>
  <c r="M5510" i="1"/>
  <c r="N5509" i="1"/>
  <c r="O5509" i="1" s="1"/>
  <c r="Q5509" i="1" s="1"/>
  <c r="I5509" i="1" l="1"/>
  <c r="J5509" i="1" s="1"/>
  <c r="F20675" i="1"/>
  <c r="G20674" i="1"/>
  <c r="H20674" i="1"/>
  <c r="I20674" i="1" s="1"/>
  <c r="J20674" i="1" s="1"/>
  <c r="H5510" i="1"/>
  <c r="T5510" i="1"/>
  <c r="U5510" i="1" s="1"/>
  <c r="V5510" i="1" s="1"/>
  <c r="F5511" i="1"/>
  <c r="G5510" i="1"/>
  <c r="P5509" i="1"/>
  <c r="N5510" i="1"/>
  <c r="O5510" i="1" s="1"/>
  <c r="Q5510" i="1" s="1"/>
  <c r="L5512" i="1"/>
  <c r="M5511" i="1"/>
  <c r="I5510" i="1" l="1"/>
  <c r="J5510" i="1" s="1"/>
  <c r="F20676" i="1"/>
  <c r="G20675" i="1"/>
  <c r="H20675" i="1"/>
  <c r="I20675" i="1" s="1"/>
  <c r="J20675" i="1" s="1"/>
  <c r="H5511" i="1"/>
  <c r="T5511" i="1"/>
  <c r="U5511" i="1" s="1"/>
  <c r="V5511" i="1" s="1"/>
  <c r="F5512" i="1"/>
  <c r="G5511" i="1"/>
  <c r="P5510" i="1"/>
  <c r="L5513" i="1"/>
  <c r="M5512" i="1"/>
  <c r="N5511" i="1"/>
  <c r="O5511" i="1" s="1"/>
  <c r="Q5511" i="1" s="1"/>
  <c r="I5511" i="1" l="1"/>
  <c r="J5511" i="1" s="1"/>
  <c r="F20677" i="1"/>
  <c r="G20676" i="1"/>
  <c r="H20676" i="1"/>
  <c r="I20676" i="1" s="1"/>
  <c r="J20676" i="1" s="1"/>
  <c r="H5512" i="1"/>
  <c r="T5512" i="1"/>
  <c r="U5512" i="1" s="1"/>
  <c r="V5512" i="1" s="1"/>
  <c r="G5512" i="1"/>
  <c r="F5513" i="1"/>
  <c r="P5511" i="1"/>
  <c r="N5512" i="1"/>
  <c r="O5512" i="1" s="1"/>
  <c r="Q5512" i="1" s="1"/>
  <c r="M5513" i="1"/>
  <c r="L5514" i="1"/>
  <c r="I5512" i="1" l="1"/>
  <c r="J5512" i="1" s="1"/>
  <c r="F20678" i="1"/>
  <c r="G20677" i="1"/>
  <c r="H20677" i="1"/>
  <c r="I20677" i="1" s="1"/>
  <c r="J20677" i="1" s="1"/>
  <c r="H5513" i="1"/>
  <c r="T5513" i="1"/>
  <c r="U5513" i="1" s="1"/>
  <c r="V5513" i="1" s="1"/>
  <c r="G5513" i="1"/>
  <c r="F5514" i="1"/>
  <c r="P5512" i="1"/>
  <c r="N5513" i="1"/>
  <c r="O5513" i="1" s="1"/>
  <c r="Q5513" i="1" s="1"/>
  <c r="L5515" i="1"/>
  <c r="M5514" i="1"/>
  <c r="I5513" i="1" l="1"/>
  <c r="J5513" i="1" s="1"/>
  <c r="G20678" i="1"/>
  <c r="H20678" i="1"/>
  <c r="I20678" i="1" s="1"/>
  <c r="J20678" i="1" s="1"/>
  <c r="F20679" i="1"/>
  <c r="H5514" i="1"/>
  <c r="T5514" i="1"/>
  <c r="U5514" i="1" s="1"/>
  <c r="V5514" i="1" s="1"/>
  <c r="G5514" i="1"/>
  <c r="F5515" i="1"/>
  <c r="P5513" i="1"/>
  <c r="M5515" i="1"/>
  <c r="L5516" i="1"/>
  <c r="N5514" i="1"/>
  <c r="O5514" i="1" s="1"/>
  <c r="Q5514" i="1" s="1"/>
  <c r="I5514" i="1" l="1"/>
  <c r="J5514" i="1" s="1"/>
  <c r="G20679" i="1"/>
  <c r="H20679" i="1"/>
  <c r="I20679" i="1" s="1"/>
  <c r="J20679" i="1" s="1"/>
  <c r="F20680" i="1"/>
  <c r="H5515" i="1"/>
  <c r="T5515" i="1"/>
  <c r="U5515" i="1" s="1"/>
  <c r="V5515" i="1" s="1"/>
  <c r="F5516" i="1"/>
  <c r="G5515" i="1"/>
  <c r="P5514" i="1"/>
  <c r="L5517" i="1"/>
  <c r="M5516" i="1"/>
  <c r="N5515" i="1"/>
  <c r="O5515" i="1" s="1"/>
  <c r="Q5515" i="1" s="1"/>
  <c r="I5515" i="1" l="1"/>
  <c r="J5515" i="1" s="1"/>
  <c r="H20680" i="1"/>
  <c r="I20680" i="1" s="1"/>
  <c r="J20680" i="1" s="1"/>
  <c r="F20681" i="1"/>
  <c r="G20680" i="1"/>
  <c r="H5516" i="1"/>
  <c r="T5516" i="1"/>
  <c r="U5516" i="1" s="1"/>
  <c r="V5516" i="1" s="1"/>
  <c r="G5516" i="1"/>
  <c r="F5517" i="1"/>
  <c r="P5515" i="1"/>
  <c r="N5516" i="1"/>
  <c r="O5516" i="1" s="1"/>
  <c r="Q5516" i="1" s="1"/>
  <c r="M5517" i="1"/>
  <c r="L5518" i="1"/>
  <c r="I5516" i="1" l="1"/>
  <c r="J5516" i="1" s="1"/>
  <c r="F20682" i="1"/>
  <c r="H20681" i="1"/>
  <c r="I20681" i="1" s="1"/>
  <c r="J20681" i="1" s="1"/>
  <c r="G20681" i="1"/>
  <c r="H5517" i="1"/>
  <c r="T5517" i="1"/>
  <c r="U5517" i="1" s="1"/>
  <c r="V5517" i="1" s="1"/>
  <c r="G5517" i="1"/>
  <c r="F5518" i="1"/>
  <c r="P5516" i="1"/>
  <c r="N5517" i="1"/>
  <c r="O5517" i="1" s="1"/>
  <c r="Q5517" i="1" s="1"/>
  <c r="L5519" i="1"/>
  <c r="M5518" i="1"/>
  <c r="I5517" i="1" l="1"/>
  <c r="J5517" i="1" s="1"/>
  <c r="F20683" i="1"/>
  <c r="G20682" i="1"/>
  <c r="H20682" i="1"/>
  <c r="I20682" i="1" s="1"/>
  <c r="J20682" i="1" s="1"/>
  <c r="H5518" i="1"/>
  <c r="T5518" i="1"/>
  <c r="U5518" i="1" s="1"/>
  <c r="V5518" i="1" s="1"/>
  <c r="G5518" i="1"/>
  <c r="F5519" i="1"/>
  <c r="P5517" i="1"/>
  <c r="M5519" i="1"/>
  <c r="L5520" i="1"/>
  <c r="N5518" i="1"/>
  <c r="O5518" i="1" s="1"/>
  <c r="Q5518" i="1" s="1"/>
  <c r="I5518" i="1" l="1"/>
  <c r="J5518" i="1" s="1"/>
  <c r="F20684" i="1"/>
  <c r="G20683" i="1"/>
  <c r="H20683" i="1"/>
  <c r="I20683" i="1" s="1"/>
  <c r="J20683" i="1" s="1"/>
  <c r="H5519" i="1"/>
  <c r="T5519" i="1"/>
  <c r="U5519" i="1" s="1"/>
  <c r="V5519" i="1" s="1"/>
  <c r="F5520" i="1"/>
  <c r="G5519" i="1"/>
  <c r="P5518" i="1"/>
  <c r="M5520" i="1"/>
  <c r="L5521" i="1"/>
  <c r="N5519" i="1"/>
  <c r="O5519" i="1" s="1"/>
  <c r="Q5519" i="1" s="1"/>
  <c r="I5519" i="1" l="1"/>
  <c r="J5519" i="1" s="1"/>
  <c r="F20685" i="1"/>
  <c r="G20684" i="1"/>
  <c r="H20684" i="1"/>
  <c r="I20684" i="1" s="1"/>
  <c r="J20684" i="1" s="1"/>
  <c r="H5520" i="1"/>
  <c r="T5520" i="1"/>
  <c r="U5520" i="1" s="1"/>
  <c r="V5520" i="1" s="1"/>
  <c r="G5520" i="1"/>
  <c r="F5521" i="1"/>
  <c r="P5519" i="1"/>
  <c r="M5521" i="1"/>
  <c r="L5522" i="1"/>
  <c r="N5520" i="1"/>
  <c r="O5520" i="1" s="1"/>
  <c r="Q5520" i="1" s="1"/>
  <c r="I5520" i="1" l="1"/>
  <c r="J5520" i="1" s="1"/>
  <c r="F20686" i="1"/>
  <c r="G20685" i="1"/>
  <c r="H20685" i="1"/>
  <c r="I20685" i="1" s="1"/>
  <c r="J20685" i="1" s="1"/>
  <c r="H5521" i="1"/>
  <c r="T5521" i="1"/>
  <c r="U5521" i="1" s="1"/>
  <c r="V5521" i="1" s="1"/>
  <c r="G5521" i="1"/>
  <c r="F5522" i="1"/>
  <c r="P5520" i="1"/>
  <c r="M5522" i="1"/>
  <c r="L5523" i="1"/>
  <c r="N5521" i="1"/>
  <c r="O5521" i="1" s="1"/>
  <c r="Q5521" i="1" s="1"/>
  <c r="I5521" i="1" l="1"/>
  <c r="J5521" i="1" s="1"/>
  <c r="G20686" i="1"/>
  <c r="H20686" i="1"/>
  <c r="I20686" i="1" s="1"/>
  <c r="J20686" i="1" s="1"/>
  <c r="F20687" i="1"/>
  <c r="H5522" i="1"/>
  <c r="T5522" i="1"/>
  <c r="U5522" i="1" s="1"/>
  <c r="V5522" i="1" s="1"/>
  <c r="G5522" i="1"/>
  <c r="F5523" i="1"/>
  <c r="P5521" i="1"/>
  <c r="M5523" i="1"/>
  <c r="L5524" i="1"/>
  <c r="N5522" i="1"/>
  <c r="O5522" i="1" s="1"/>
  <c r="Q5522" i="1" s="1"/>
  <c r="I5522" i="1" l="1"/>
  <c r="J5522" i="1" s="1"/>
  <c r="G20687" i="1"/>
  <c r="H20687" i="1"/>
  <c r="I20687" i="1" s="1"/>
  <c r="J20687" i="1" s="1"/>
  <c r="F20688" i="1"/>
  <c r="H5523" i="1"/>
  <c r="T5523" i="1"/>
  <c r="U5523" i="1" s="1"/>
  <c r="V5523" i="1" s="1"/>
  <c r="F5524" i="1"/>
  <c r="G5523" i="1"/>
  <c r="P5522" i="1"/>
  <c r="M5524" i="1"/>
  <c r="L5525" i="1"/>
  <c r="N5523" i="1"/>
  <c r="O5523" i="1" s="1"/>
  <c r="Q5523" i="1" s="1"/>
  <c r="I5523" i="1" l="1"/>
  <c r="J5523" i="1" s="1"/>
  <c r="H20688" i="1"/>
  <c r="I20688" i="1" s="1"/>
  <c r="J20688" i="1" s="1"/>
  <c r="F20689" i="1"/>
  <c r="G20688" i="1"/>
  <c r="H5524" i="1"/>
  <c r="T5524" i="1"/>
  <c r="U5524" i="1" s="1"/>
  <c r="V5524" i="1" s="1"/>
  <c r="G5524" i="1"/>
  <c r="F5525" i="1"/>
  <c r="P5523" i="1"/>
  <c r="M5525" i="1"/>
  <c r="L5526" i="1"/>
  <c r="N5524" i="1"/>
  <c r="O5524" i="1" s="1"/>
  <c r="Q5524" i="1" s="1"/>
  <c r="I5524" i="1" l="1"/>
  <c r="J5524" i="1" s="1"/>
  <c r="F20690" i="1"/>
  <c r="H20689" i="1"/>
  <c r="I20689" i="1" s="1"/>
  <c r="J20689" i="1" s="1"/>
  <c r="G20689" i="1"/>
  <c r="H5525" i="1"/>
  <c r="T5525" i="1"/>
  <c r="U5525" i="1" s="1"/>
  <c r="V5525" i="1" s="1"/>
  <c r="F5526" i="1"/>
  <c r="G5525" i="1"/>
  <c r="P5524" i="1"/>
  <c r="M5526" i="1"/>
  <c r="L5527" i="1"/>
  <c r="N5525" i="1"/>
  <c r="O5525" i="1" s="1"/>
  <c r="Q5525" i="1" s="1"/>
  <c r="I5525" i="1" l="1"/>
  <c r="J5525" i="1" s="1"/>
  <c r="F20691" i="1"/>
  <c r="G20690" i="1"/>
  <c r="H20690" i="1"/>
  <c r="I20690" i="1" s="1"/>
  <c r="J20690" i="1" s="1"/>
  <c r="H5526" i="1"/>
  <c r="T5526" i="1"/>
  <c r="U5526" i="1" s="1"/>
  <c r="V5526" i="1" s="1"/>
  <c r="G5526" i="1"/>
  <c r="F5527" i="1"/>
  <c r="P5525" i="1"/>
  <c r="M5527" i="1"/>
  <c r="L5528" i="1"/>
  <c r="N5526" i="1"/>
  <c r="O5526" i="1" s="1"/>
  <c r="Q5526" i="1" s="1"/>
  <c r="I5526" i="1" l="1"/>
  <c r="J5526" i="1" s="1"/>
  <c r="F20692" i="1"/>
  <c r="G20691" i="1"/>
  <c r="H20691" i="1"/>
  <c r="I20691" i="1" s="1"/>
  <c r="J20691" i="1" s="1"/>
  <c r="H5527" i="1"/>
  <c r="T5527" i="1"/>
  <c r="U5527" i="1" s="1"/>
  <c r="V5527" i="1" s="1"/>
  <c r="G5527" i="1"/>
  <c r="F5528" i="1"/>
  <c r="P5526" i="1"/>
  <c r="M5528" i="1"/>
  <c r="L5529" i="1"/>
  <c r="N5527" i="1"/>
  <c r="O5527" i="1" s="1"/>
  <c r="Q5527" i="1" s="1"/>
  <c r="I5527" i="1" l="1"/>
  <c r="J5527" i="1" s="1"/>
  <c r="F20693" i="1"/>
  <c r="G20692" i="1"/>
  <c r="H20692" i="1"/>
  <c r="I20692" i="1" s="1"/>
  <c r="J20692" i="1" s="1"/>
  <c r="H5528" i="1"/>
  <c r="T5528" i="1"/>
  <c r="U5528" i="1" s="1"/>
  <c r="V5528" i="1" s="1"/>
  <c r="G5528" i="1"/>
  <c r="F5529" i="1"/>
  <c r="P5527" i="1"/>
  <c r="M5529" i="1"/>
  <c r="L5530" i="1"/>
  <c r="N5528" i="1"/>
  <c r="O5528" i="1" s="1"/>
  <c r="Q5528" i="1" s="1"/>
  <c r="I5528" i="1" l="1"/>
  <c r="J5528" i="1" s="1"/>
  <c r="F20694" i="1"/>
  <c r="G20693" i="1"/>
  <c r="H20693" i="1"/>
  <c r="I20693" i="1" s="1"/>
  <c r="J20693" i="1" s="1"/>
  <c r="H5529" i="1"/>
  <c r="T5529" i="1"/>
  <c r="U5529" i="1" s="1"/>
  <c r="V5529" i="1" s="1"/>
  <c r="G5529" i="1"/>
  <c r="F5530" i="1"/>
  <c r="P5528" i="1"/>
  <c r="L5531" i="1"/>
  <c r="M5530" i="1"/>
  <c r="N5529" i="1"/>
  <c r="O5529" i="1" s="1"/>
  <c r="Q5529" i="1" s="1"/>
  <c r="I5529" i="1" l="1"/>
  <c r="J5529" i="1" s="1"/>
  <c r="G20694" i="1"/>
  <c r="H20694" i="1"/>
  <c r="I20694" i="1" s="1"/>
  <c r="J20694" i="1" s="1"/>
  <c r="F20695" i="1"/>
  <c r="H5530" i="1"/>
  <c r="T5530" i="1"/>
  <c r="U5530" i="1" s="1"/>
  <c r="V5530" i="1" s="1"/>
  <c r="G5530" i="1"/>
  <c r="F5531" i="1"/>
  <c r="P5529" i="1"/>
  <c r="N5530" i="1"/>
  <c r="O5530" i="1" s="1"/>
  <c r="Q5530" i="1" s="1"/>
  <c r="L5532" i="1"/>
  <c r="M5531" i="1"/>
  <c r="G20695" i="1" l="1"/>
  <c r="H20695" i="1"/>
  <c r="I20695" i="1" s="1"/>
  <c r="J20695" i="1" s="1"/>
  <c r="F20696" i="1"/>
  <c r="I5530" i="1"/>
  <c r="J5530" i="1" s="1"/>
  <c r="H5531" i="1"/>
  <c r="T5531" i="1"/>
  <c r="U5531" i="1" s="1"/>
  <c r="V5531" i="1" s="1"/>
  <c r="F5532" i="1"/>
  <c r="G5531" i="1"/>
  <c r="P5530" i="1"/>
  <c r="M5532" i="1"/>
  <c r="L5533" i="1"/>
  <c r="N5531" i="1"/>
  <c r="O5531" i="1" s="1"/>
  <c r="Q5531" i="1" s="1"/>
  <c r="I5531" i="1" l="1"/>
  <c r="J5531" i="1" s="1"/>
  <c r="H20696" i="1"/>
  <c r="I20696" i="1" s="1"/>
  <c r="J20696" i="1" s="1"/>
  <c r="F20697" i="1"/>
  <c r="G20696" i="1"/>
  <c r="H5532" i="1"/>
  <c r="T5532" i="1"/>
  <c r="U5532" i="1" s="1"/>
  <c r="V5532" i="1" s="1"/>
  <c r="G5532" i="1"/>
  <c r="F5533" i="1"/>
  <c r="P5531" i="1"/>
  <c r="M5533" i="1"/>
  <c r="L5534" i="1"/>
  <c r="N5532" i="1"/>
  <c r="O5532" i="1" s="1"/>
  <c r="Q5532" i="1" s="1"/>
  <c r="I5532" i="1" l="1"/>
  <c r="J5532" i="1" s="1"/>
  <c r="F20698" i="1"/>
  <c r="H20697" i="1"/>
  <c r="I20697" i="1" s="1"/>
  <c r="J20697" i="1" s="1"/>
  <c r="G20697" i="1"/>
  <c r="H5533" i="1"/>
  <c r="T5533" i="1"/>
  <c r="U5533" i="1" s="1"/>
  <c r="V5533" i="1" s="1"/>
  <c r="G5533" i="1"/>
  <c r="F5534" i="1"/>
  <c r="P5532" i="1"/>
  <c r="M5534" i="1"/>
  <c r="L5535" i="1"/>
  <c r="N5533" i="1"/>
  <c r="O5533" i="1" s="1"/>
  <c r="Q5533" i="1" s="1"/>
  <c r="F20699" i="1" l="1"/>
  <c r="G20698" i="1"/>
  <c r="H20698" i="1"/>
  <c r="I20698" i="1" s="1"/>
  <c r="J20698" i="1" s="1"/>
  <c r="I5533" i="1"/>
  <c r="J5533" i="1" s="1"/>
  <c r="H5534" i="1"/>
  <c r="T5534" i="1"/>
  <c r="U5534" i="1" s="1"/>
  <c r="V5534" i="1" s="1"/>
  <c r="G5534" i="1"/>
  <c r="I5534" i="1" s="1"/>
  <c r="J5534" i="1" s="1"/>
  <c r="F5535" i="1"/>
  <c r="P5533" i="1"/>
  <c r="L5536" i="1"/>
  <c r="M5535" i="1"/>
  <c r="N5534" i="1"/>
  <c r="O5534" i="1" s="1"/>
  <c r="Q5534" i="1" s="1"/>
  <c r="F20700" i="1" l="1"/>
  <c r="G20699" i="1"/>
  <c r="H20699" i="1"/>
  <c r="I20699" i="1" s="1"/>
  <c r="J20699" i="1" s="1"/>
  <c r="H5535" i="1"/>
  <c r="T5535" i="1"/>
  <c r="U5535" i="1" s="1"/>
  <c r="V5535" i="1" s="1"/>
  <c r="F5536" i="1"/>
  <c r="G5535" i="1"/>
  <c r="P5534" i="1"/>
  <c r="N5535" i="1"/>
  <c r="O5535" i="1" s="1"/>
  <c r="Q5535" i="1" s="1"/>
  <c r="L5537" i="1"/>
  <c r="M5536" i="1"/>
  <c r="I5535" i="1" l="1"/>
  <c r="J5535" i="1" s="1"/>
  <c r="F20701" i="1"/>
  <c r="G20700" i="1"/>
  <c r="H20700" i="1"/>
  <c r="I20700" i="1" s="1"/>
  <c r="J20700" i="1" s="1"/>
  <c r="H5536" i="1"/>
  <c r="T5536" i="1"/>
  <c r="U5536" i="1" s="1"/>
  <c r="V5536" i="1" s="1"/>
  <c r="F5537" i="1"/>
  <c r="G5536" i="1"/>
  <c r="P5535" i="1"/>
  <c r="M5537" i="1"/>
  <c r="L5538" i="1"/>
  <c r="N5536" i="1"/>
  <c r="O5536" i="1" s="1"/>
  <c r="Q5536" i="1" s="1"/>
  <c r="I5536" i="1" l="1"/>
  <c r="J5536" i="1" s="1"/>
  <c r="F20702" i="1"/>
  <c r="G20701" i="1"/>
  <c r="H20701" i="1"/>
  <c r="I20701" i="1" s="1"/>
  <c r="J20701" i="1" s="1"/>
  <c r="H5537" i="1"/>
  <c r="T5537" i="1"/>
  <c r="U5537" i="1" s="1"/>
  <c r="V5537" i="1" s="1"/>
  <c r="G5537" i="1"/>
  <c r="F5538" i="1"/>
  <c r="P5536" i="1"/>
  <c r="M5538" i="1"/>
  <c r="L5539" i="1"/>
  <c r="N5537" i="1"/>
  <c r="O5537" i="1" s="1"/>
  <c r="Q5537" i="1" s="1"/>
  <c r="I5537" i="1" l="1"/>
  <c r="J5537" i="1" s="1"/>
  <c r="G20702" i="1"/>
  <c r="H20702" i="1"/>
  <c r="I20702" i="1" s="1"/>
  <c r="J20702" i="1" s="1"/>
  <c r="F20703" i="1"/>
  <c r="H5538" i="1"/>
  <c r="T5538" i="1"/>
  <c r="U5538" i="1" s="1"/>
  <c r="V5538" i="1" s="1"/>
  <c r="G5538" i="1"/>
  <c r="F5539" i="1"/>
  <c r="P5537" i="1"/>
  <c r="M5539" i="1"/>
  <c r="L5540" i="1"/>
  <c r="N5538" i="1"/>
  <c r="O5538" i="1" s="1"/>
  <c r="Q5538" i="1" s="1"/>
  <c r="I5538" i="1" l="1"/>
  <c r="J5538" i="1" s="1"/>
  <c r="G20703" i="1"/>
  <c r="H20703" i="1"/>
  <c r="I20703" i="1" s="1"/>
  <c r="J20703" i="1" s="1"/>
  <c r="F20704" i="1"/>
  <c r="H5539" i="1"/>
  <c r="T5539" i="1"/>
  <c r="U5539" i="1" s="1"/>
  <c r="V5539" i="1" s="1"/>
  <c r="F5540" i="1"/>
  <c r="G5539" i="1"/>
  <c r="P5538" i="1"/>
  <c r="M5540" i="1"/>
  <c r="L5541" i="1"/>
  <c r="N5539" i="1"/>
  <c r="O5539" i="1" s="1"/>
  <c r="Q5539" i="1" s="1"/>
  <c r="I5539" i="1" l="1"/>
  <c r="J5539" i="1" s="1"/>
  <c r="H20704" i="1"/>
  <c r="I20704" i="1" s="1"/>
  <c r="J20704" i="1" s="1"/>
  <c r="F20705" i="1"/>
  <c r="G20704" i="1"/>
  <c r="H5540" i="1"/>
  <c r="T5540" i="1"/>
  <c r="U5540" i="1" s="1"/>
  <c r="V5540" i="1" s="1"/>
  <c r="G5540" i="1"/>
  <c r="F5541" i="1"/>
  <c r="P5539" i="1"/>
  <c r="L5542" i="1"/>
  <c r="M5541" i="1"/>
  <c r="N5540" i="1"/>
  <c r="O5540" i="1" s="1"/>
  <c r="Q5540" i="1" s="1"/>
  <c r="I5540" i="1" l="1"/>
  <c r="J5540" i="1" s="1"/>
  <c r="F20706" i="1"/>
  <c r="H20705" i="1"/>
  <c r="I20705" i="1" s="1"/>
  <c r="J20705" i="1" s="1"/>
  <c r="G20705" i="1"/>
  <c r="H5541" i="1"/>
  <c r="T5541" i="1"/>
  <c r="U5541" i="1" s="1"/>
  <c r="V5541" i="1" s="1"/>
  <c r="G5541" i="1"/>
  <c r="F5542" i="1"/>
  <c r="P5540" i="1"/>
  <c r="N5541" i="1"/>
  <c r="O5541" i="1" s="1"/>
  <c r="Q5541" i="1" s="1"/>
  <c r="M5542" i="1"/>
  <c r="L5543" i="1"/>
  <c r="I5541" i="1" l="1"/>
  <c r="J5541" i="1" s="1"/>
  <c r="F20707" i="1"/>
  <c r="G20706" i="1"/>
  <c r="H20706" i="1"/>
  <c r="I20706" i="1" s="1"/>
  <c r="J20706" i="1" s="1"/>
  <c r="H5542" i="1"/>
  <c r="T5542" i="1"/>
  <c r="U5542" i="1" s="1"/>
  <c r="V5542" i="1" s="1"/>
  <c r="G5542" i="1"/>
  <c r="F5543" i="1"/>
  <c r="P5541" i="1"/>
  <c r="N5542" i="1"/>
  <c r="O5542" i="1" s="1"/>
  <c r="Q5542" i="1" s="1"/>
  <c r="L5544" i="1"/>
  <c r="M5543" i="1"/>
  <c r="I5542" i="1" l="1"/>
  <c r="J5542" i="1" s="1"/>
  <c r="F20708" i="1"/>
  <c r="G20707" i="1"/>
  <c r="H20707" i="1"/>
  <c r="I20707" i="1" s="1"/>
  <c r="J20707" i="1" s="1"/>
  <c r="H5543" i="1"/>
  <c r="T5543" i="1"/>
  <c r="U5543" i="1" s="1"/>
  <c r="V5543" i="1" s="1"/>
  <c r="F5544" i="1"/>
  <c r="G5543" i="1"/>
  <c r="P5542" i="1"/>
  <c r="M5544" i="1"/>
  <c r="L5545" i="1"/>
  <c r="N5543" i="1"/>
  <c r="O5543" i="1" s="1"/>
  <c r="Q5543" i="1" s="1"/>
  <c r="I5543" i="1" l="1"/>
  <c r="J5543" i="1" s="1"/>
  <c r="F20709" i="1"/>
  <c r="G20708" i="1"/>
  <c r="H20708" i="1"/>
  <c r="I20708" i="1" s="1"/>
  <c r="J20708" i="1" s="1"/>
  <c r="H5544" i="1"/>
  <c r="T5544" i="1"/>
  <c r="U5544" i="1" s="1"/>
  <c r="V5544" i="1" s="1"/>
  <c r="G5544" i="1"/>
  <c r="F5545" i="1"/>
  <c r="P5543" i="1"/>
  <c r="L5546" i="1"/>
  <c r="M5545" i="1"/>
  <c r="N5544" i="1"/>
  <c r="O5544" i="1" s="1"/>
  <c r="Q5544" i="1" s="1"/>
  <c r="I5544" i="1" l="1"/>
  <c r="J5544" i="1" s="1"/>
  <c r="F20710" i="1"/>
  <c r="G20709" i="1"/>
  <c r="H20709" i="1"/>
  <c r="I20709" i="1" s="1"/>
  <c r="J20709" i="1" s="1"/>
  <c r="H5545" i="1"/>
  <c r="T5545" i="1"/>
  <c r="U5545" i="1" s="1"/>
  <c r="V5545" i="1" s="1"/>
  <c r="F5546" i="1"/>
  <c r="G5545" i="1"/>
  <c r="P5544" i="1"/>
  <c r="N5545" i="1"/>
  <c r="O5545" i="1" s="1"/>
  <c r="Q5545" i="1" s="1"/>
  <c r="M5546" i="1"/>
  <c r="L5547" i="1"/>
  <c r="I5545" i="1" l="1"/>
  <c r="J5545" i="1" s="1"/>
  <c r="G20710" i="1"/>
  <c r="H20710" i="1"/>
  <c r="I20710" i="1" s="1"/>
  <c r="J20710" i="1" s="1"/>
  <c r="F20711" i="1"/>
  <c r="H5546" i="1"/>
  <c r="T5546" i="1"/>
  <c r="U5546" i="1" s="1"/>
  <c r="V5546" i="1" s="1"/>
  <c r="G5546" i="1"/>
  <c r="F5547" i="1"/>
  <c r="P5545" i="1"/>
  <c r="L5548" i="1"/>
  <c r="M5547" i="1"/>
  <c r="N5546" i="1"/>
  <c r="O5546" i="1" s="1"/>
  <c r="Q5546" i="1" s="1"/>
  <c r="I5546" i="1" l="1"/>
  <c r="J5546" i="1" s="1"/>
  <c r="G20711" i="1"/>
  <c r="H20711" i="1"/>
  <c r="I20711" i="1" s="1"/>
  <c r="J20711" i="1" s="1"/>
  <c r="F20712" i="1"/>
  <c r="H5547" i="1"/>
  <c r="T5547" i="1"/>
  <c r="U5547" i="1" s="1"/>
  <c r="V5547" i="1" s="1"/>
  <c r="F5548" i="1"/>
  <c r="G5547" i="1"/>
  <c r="P5546" i="1"/>
  <c r="N5547" i="1"/>
  <c r="O5547" i="1" s="1"/>
  <c r="Q5547" i="1" s="1"/>
  <c r="L5549" i="1"/>
  <c r="M5548" i="1"/>
  <c r="I5547" i="1" l="1"/>
  <c r="J5547" i="1" s="1"/>
  <c r="H20712" i="1"/>
  <c r="I20712" i="1" s="1"/>
  <c r="J20712" i="1" s="1"/>
  <c r="F20713" i="1"/>
  <c r="G20712" i="1"/>
  <c r="H5548" i="1"/>
  <c r="T5548" i="1"/>
  <c r="U5548" i="1" s="1"/>
  <c r="V5548" i="1" s="1"/>
  <c r="G5548" i="1"/>
  <c r="F5549" i="1"/>
  <c r="P5547" i="1"/>
  <c r="L5550" i="1"/>
  <c r="M5549" i="1"/>
  <c r="N5548" i="1"/>
  <c r="O5548" i="1" s="1"/>
  <c r="Q5548" i="1" s="1"/>
  <c r="I5548" i="1" l="1"/>
  <c r="J5548" i="1" s="1"/>
  <c r="F20714" i="1"/>
  <c r="H20713" i="1"/>
  <c r="I20713" i="1" s="1"/>
  <c r="J20713" i="1" s="1"/>
  <c r="G20713" i="1"/>
  <c r="H5549" i="1"/>
  <c r="T5549" i="1"/>
  <c r="U5549" i="1" s="1"/>
  <c r="V5549" i="1" s="1"/>
  <c r="G5549" i="1"/>
  <c r="F5550" i="1"/>
  <c r="P5548" i="1"/>
  <c r="N5549" i="1"/>
  <c r="O5549" i="1" s="1"/>
  <c r="Q5549" i="1" s="1"/>
  <c r="L5551" i="1"/>
  <c r="M5550" i="1"/>
  <c r="I5549" i="1" l="1"/>
  <c r="J5549" i="1" s="1"/>
  <c r="F20715" i="1"/>
  <c r="G20714" i="1"/>
  <c r="H20714" i="1"/>
  <c r="I20714" i="1" s="1"/>
  <c r="J20714" i="1" s="1"/>
  <c r="H5550" i="1"/>
  <c r="T5550" i="1"/>
  <c r="U5550" i="1" s="1"/>
  <c r="V5550" i="1" s="1"/>
  <c r="G5550" i="1"/>
  <c r="F5551" i="1"/>
  <c r="P5549" i="1"/>
  <c r="M5551" i="1"/>
  <c r="L5552" i="1"/>
  <c r="N5550" i="1"/>
  <c r="O5550" i="1" s="1"/>
  <c r="Q5550" i="1" s="1"/>
  <c r="I5550" i="1" l="1"/>
  <c r="J5550" i="1" s="1"/>
  <c r="F20716" i="1"/>
  <c r="G20715" i="1"/>
  <c r="H20715" i="1"/>
  <c r="I20715" i="1" s="1"/>
  <c r="J20715" i="1" s="1"/>
  <c r="H5551" i="1"/>
  <c r="T5551" i="1"/>
  <c r="U5551" i="1" s="1"/>
  <c r="V5551" i="1" s="1"/>
  <c r="F5552" i="1"/>
  <c r="G5551" i="1"/>
  <c r="P5550" i="1"/>
  <c r="L5553" i="1"/>
  <c r="M5552" i="1"/>
  <c r="N5551" i="1"/>
  <c r="O5551" i="1" s="1"/>
  <c r="Q5551" i="1" s="1"/>
  <c r="I5551" i="1" l="1"/>
  <c r="J5551" i="1" s="1"/>
  <c r="F20717" i="1"/>
  <c r="G20716" i="1"/>
  <c r="H20716" i="1"/>
  <c r="I20716" i="1" s="1"/>
  <c r="J20716" i="1" s="1"/>
  <c r="H5552" i="1"/>
  <c r="T5552" i="1"/>
  <c r="U5552" i="1" s="1"/>
  <c r="V5552" i="1" s="1"/>
  <c r="G5552" i="1"/>
  <c r="F5553" i="1"/>
  <c r="P5551" i="1"/>
  <c r="N5552" i="1"/>
  <c r="O5552" i="1" s="1"/>
  <c r="Q5552" i="1" s="1"/>
  <c r="L5554" i="1"/>
  <c r="M5553" i="1"/>
  <c r="I5552" i="1" l="1"/>
  <c r="J5552" i="1" s="1"/>
  <c r="F20718" i="1"/>
  <c r="G20717" i="1"/>
  <c r="H20717" i="1"/>
  <c r="I20717" i="1" s="1"/>
  <c r="J20717" i="1" s="1"/>
  <c r="H5553" i="1"/>
  <c r="T5553" i="1"/>
  <c r="U5553" i="1" s="1"/>
  <c r="V5553" i="1" s="1"/>
  <c r="F5554" i="1"/>
  <c r="G5553" i="1"/>
  <c r="P5552" i="1"/>
  <c r="L5555" i="1"/>
  <c r="M5554" i="1"/>
  <c r="N5553" i="1"/>
  <c r="O5553" i="1" s="1"/>
  <c r="Q5553" i="1" s="1"/>
  <c r="G20718" i="1" l="1"/>
  <c r="H20718" i="1"/>
  <c r="I20718" i="1" s="1"/>
  <c r="J20718" i="1" s="1"/>
  <c r="F20719" i="1"/>
  <c r="I5553" i="1"/>
  <c r="J5553" i="1" s="1"/>
  <c r="H5554" i="1"/>
  <c r="T5554" i="1"/>
  <c r="U5554" i="1" s="1"/>
  <c r="V5554" i="1" s="1"/>
  <c r="G5554" i="1"/>
  <c r="F5555" i="1"/>
  <c r="P5553" i="1"/>
  <c r="N5554" i="1"/>
  <c r="O5554" i="1" s="1"/>
  <c r="Q5554" i="1" s="1"/>
  <c r="M5555" i="1"/>
  <c r="L5556" i="1"/>
  <c r="G20719" i="1" l="1"/>
  <c r="H20719" i="1"/>
  <c r="I20719" i="1" s="1"/>
  <c r="J20719" i="1" s="1"/>
  <c r="F20720" i="1"/>
  <c r="I5554" i="1"/>
  <c r="J5554" i="1" s="1"/>
  <c r="H5555" i="1"/>
  <c r="T5555" i="1"/>
  <c r="U5555" i="1" s="1"/>
  <c r="V5555" i="1" s="1"/>
  <c r="G5555" i="1"/>
  <c r="F5556" i="1"/>
  <c r="P5554" i="1"/>
  <c r="N5555" i="1"/>
  <c r="O5555" i="1" s="1"/>
  <c r="Q5555" i="1" s="1"/>
  <c r="M5556" i="1"/>
  <c r="L5557" i="1"/>
  <c r="H20720" i="1" l="1"/>
  <c r="I20720" i="1" s="1"/>
  <c r="J20720" i="1" s="1"/>
  <c r="F20721" i="1"/>
  <c r="G20720" i="1"/>
  <c r="I5555" i="1"/>
  <c r="J5555" i="1" s="1"/>
  <c r="H5556" i="1"/>
  <c r="T5556" i="1"/>
  <c r="U5556" i="1" s="1"/>
  <c r="V5556" i="1" s="1"/>
  <c r="G5556" i="1"/>
  <c r="F5557" i="1"/>
  <c r="P5555" i="1"/>
  <c r="N5556" i="1"/>
  <c r="O5556" i="1" s="1"/>
  <c r="Q5556" i="1" s="1"/>
  <c r="L5558" i="1"/>
  <c r="M5557" i="1"/>
  <c r="I5556" i="1" l="1"/>
  <c r="J5556" i="1" s="1"/>
  <c r="F20722" i="1"/>
  <c r="H20721" i="1"/>
  <c r="I20721" i="1" s="1"/>
  <c r="J20721" i="1" s="1"/>
  <c r="G20721" i="1"/>
  <c r="H5557" i="1"/>
  <c r="T5557" i="1"/>
  <c r="U5557" i="1" s="1"/>
  <c r="V5557" i="1" s="1"/>
  <c r="G5557" i="1"/>
  <c r="F5558" i="1"/>
  <c r="P5556" i="1"/>
  <c r="M5558" i="1"/>
  <c r="L5559" i="1"/>
  <c r="N5557" i="1"/>
  <c r="O5557" i="1" s="1"/>
  <c r="Q5557" i="1" s="1"/>
  <c r="F20723" i="1" l="1"/>
  <c r="G20722" i="1"/>
  <c r="H20722" i="1"/>
  <c r="I20722" i="1" s="1"/>
  <c r="J20722" i="1" s="1"/>
  <c r="I5557" i="1"/>
  <c r="J5557" i="1" s="1"/>
  <c r="H5558" i="1"/>
  <c r="T5558" i="1"/>
  <c r="U5558" i="1" s="1"/>
  <c r="V5558" i="1" s="1"/>
  <c r="G5558" i="1"/>
  <c r="I5558" i="1" s="1"/>
  <c r="J5558" i="1" s="1"/>
  <c r="F5559" i="1"/>
  <c r="P5557" i="1"/>
  <c r="L5560" i="1"/>
  <c r="M5559" i="1"/>
  <c r="N5558" i="1"/>
  <c r="O5558" i="1" s="1"/>
  <c r="Q5558" i="1" s="1"/>
  <c r="F20724" i="1" l="1"/>
  <c r="G20723" i="1"/>
  <c r="H20723" i="1"/>
  <c r="I20723" i="1" s="1"/>
  <c r="J20723" i="1" s="1"/>
  <c r="H5559" i="1"/>
  <c r="T5559" i="1"/>
  <c r="U5559" i="1" s="1"/>
  <c r="V5559" i="1" s="1"/>
  <c r="F5560" i="1"/>
  <c r="G5559" i="1"/>
  <c r="P5558" i="1"/>
  <c r="N5559" i="1"/>
  <c r="O5559" i="1" s="1"/>
  <c r="Q5559" i="1" s="1"/>
  <c r="L5561" i="1"/>
  <c r="M5560" i="1"/>
  <c r="I5559" i="1" l="1"/>
  <c r="J5559" i="1" s="1"/>
  <c r="F20725" i="1"/>
  <c r="G20724" i="1"/>
  <c r="H20724" i="1"/>
  <c r="I20724" i="1" s="1"/>
  <c r="J20724" i="1" s="1"/>
  <c r="H5560" i="1"/>
  <c r="T5560" i="1"/>
  <c r="U5560" i="1" s="1"/>
  <c r="V5560" i="1" s="1"/>
  <c r="G5560" i="1"/>
  <c r="F5561" i="1"/>
  <c r="P5559" i="1"/>
  <c r="L5562" i="1"/>
  <c r="M5561" i="1"/>
  <c r="N5560" i="1"/>
  <c r="O5560" i="1" s="1"/>
  <c r="Q5560" i="1" s="1"/>
  <c r="I5560" i="1" l="1"/>
  <c r="J5560" i="1" s="1"/>
  <c r="F20726" i="1"/>
  <c r="G20725" i="1"/>
  <c r="H20725" i="1"/>
  <c r="I20725" i="1" s="1"/>
  <c r="J20725" i="1" s="1"/>
  <c r="H5561" i="1"/>
  <c r="T5561" i="1"/>
  <c r="U5561" i="1" s="1"/>
  <c r="V5561" i="1" s="1"/>
  <c r="G5561" i="1"/>
  <c r="F5562" i="1"/>
  <c r="P5560" i="1"/>
  <c r="N5561" i="1"/>
  <c r="O5561" i="1" s="1"/>
  <c r="Q5561" i="1" s="1"/>
  <c r="L5563" i="1"/>
  <c r="M5562" i="1"/>
  <c r="G20726" i="1" l="1"/>
  <c r="H20726" i="1"/>
  <c r="I20726" i="1" s="1"/>
  <c r="J20726" i="1" s="1"/>
  <c r="F20727" i="1"/>
  <c r="I5561" i="1"/>
  <c r="J5561" i="1" s="1"/>
  <c r="H5562" i="1"/>
  <c r="T5562" i="1"/>
  <c r="U5562" i="1" s="1"/>
  <c r="V5562" i="1" s="1"/>
  <c r="G5562" i="1"/>
  <c r="F5563" i="1"/>
  <c r="P5561" i="1"/>
  <c r="L5564" i="1"/>
  <c r="M5563" i="1"/>
  <c r="N5562" i="1"/>
  <c r="O5562" i="1" s="1"/>
  <c r="Q5562" i="1" s="1"/>
  <c r="I5562" i="1" l="1"/>
  <c r="J5562" i="1" s="1"/>
  <c r="G20727" i="1"/>
  <c r="H20727" i="1"/>
  <c r="I20727" i="1" s="1"/>
  <c r="J20727" i="1" s="1"/>
  <c r="F20728" i="1"/>
  <c r="H5563" i="1"/>
  <c r="T5563" i="1"/>
  <c r="U5563" i="1" s="1"/>
  <c r="V5563" i="1" s="1"/>
  <c r="F5564" i="1"/>
  <c r="G5563" i="1"/>
  <c r="P5562" i="1"/>
  <c r="N5563" i="1"/>
  <c r="O5563" i="1" s="1"/>
  <c r="Q5563" i="1" s="1"/>
  <c r="L5565" i="1"/>
  <c r="M5564" i="1"/>
  <c r="I5563" i="1" l="1"/>
  <c r="J5563" i="1" s="1"/>
  <c r="H20728" i="1"/>
  <c r="I20728" i="1" s="1"/>
  <c r="J20728" i="1" s="1"/>
  <c r="F20729" i="1"/>
  <c r="G20728" i="1"/>
  <c r="H5564" i="1"/>
  <c r="T5564" i="1"/>
  <c r="U5564" i="1" s="1"/>
  <c r="V5564" i="1" s="1"/>
  <c r="G5564" i="1"/>
  <c r="F5565" i="1"/>
  <c r="P5563" i="1"/>
  <c r="M5565" i="1"/>
  <c r="L5566" i="1"/>
  <c r="N5564" i="1"/>
  <c r="O5564" i="1" s="1"/>
  <c r="Q5564" i="1" s="1"/>
  <c r="F20730" i="1" l="1"/>
  <c r="H20729" i="1"/>
  <c r="I20729" i="1" s="1"/>
  <c r="J20729" i="1" s="1"/>
  <c r="G20729" i="1"/>
  <c r="I5564" i="1"/>
  <c r="J5564" i="1" s="1"/>
  <c r="H5565" i="1"/>
  <c r="T5565" i="1"/>
  <c r="U5565" i="1" s="1"/>
  <c r="V5565" i="1" s="1"/>
  <c r="G5565" i="1"/>
  <c r="F5566" i="1"/>
  <c r="P5564" i="1"/>
  <c r="L5567" i="1"/>
  <c r="M5566" i="1"/>
  <c r="N5565" i="1"/>
  <c r="O5565" i="1" s="1"/>
  <c r="Q5565" i="1" s="1"/>
  <c r="F20731" i="1" l="1"/>
  <c r="G20730" i="1"/>
  <c r="H20730" i="1"/>
  <c r="I20730" i="1" s="1"/>
  <c r="J20730" i="1" s="1"/>
  <c r="I5565" i="1"/>
  <c r="J5565" i="1" s="1"/>
  <c r="H5566" i="1"/>
  <c r="T5566" i="1"/>
  <c r="U5566" i="1" s="1"/>
  <c r="V5566" i="1" s="1"/>
  <c r="G5566" i="1"/>
  <c r="F5567" i="1"/>
  <c r="P5565" i="1"/>
  <c r="N5566" i="1"/>
  <c r="O5566" i="1" s="1"/>
  <c r="Q5566" i="1" s="1"/>
  <c r="L5568" i="1"/>
  <c r="M5567" i="1"/>
  <c r="I5566" i="1" l="1"/>
  <c r="J5566" i="1" s="1"/>
  <c r="F20732" i="1"/>
  <c r="G20731" i="1"/>
  <c r="H20731" i="1"/>
  <c r="I20731" i="1" s="1"/>
  <c r="J20731" i="1" s="1"/>
  <c r="H5567" i="1"/>
  <c r="T5567" i="1"/>
  <c r="U5567" i="1" s="1"/>
  <c r="V5567" i="1" s="1"/>
  <c r="F5568" i="1"/>
  <c r="G5567" i="1"/>
  <c r="P5566" i="1"/>
  <c r="L5569" i="1"/>
  <c r="M5568" i="1"/>
  <c r="N5567" i="1"/>
  <c r="O5567" i="1" s="1"/>
  <c r="Q5567" i="1" s="1"/>
  <c r="F20733" i="1" l="1"/>
  <c r="G20732" i="1"/>
  <c r="H20732" i="1"/>
  <c r="I20732" i="1" s="1"/>
  <c r="J20732" i="1" s="1"/>
  <c r="I5567" i="1"/>
  <c r="J5567" i="1" s="1"/>
  <c r="H5568" i="1"/>
  <c r="T5568" i="1"/>
  <c r="U5568" i="1" s="1"/>
  <c r="V5568" i="1" s="1"/>
  <c r="G5568" i="1"/>
  <c r="F5569" i="1"/>
  <c r="P5567" i="1"/>
  <c r="N5568" i="1"/>
  <c r="O5568" i="1" s="1"/>
  <c r="Q5568" i="1" s="1"/>
  <c r="M5569" i="1"/>
  <c r="L5570" i="1"/>
  <c r="I5568" i="1" l="1"/>
  <c r="J5568" i="1" s="1"/>
  <c r="F20734" i="1"/>
  <c r="G20733" i="1"/>
  <c r="H20733" i="1"/>
  <c r="I20733" i="1" s="1"/>
  <c r="J20733" i="1" s="1"/>
  <c r="H5569" i="1"/>
  <c r="T5569" i="1"/>
  <c r="U5569" i="1" s="1"/>
  <c r="V5569" i="1" s="1"/>
  <c r="F5570" i="1"/>
  <c r="G5569" i="1"/>
  <c r="P5568" i="1"/>
  <c r="N5569" i="1"/>
  <c r="O5569" i="1" s="1"/>
  <c r="Q5569" i="1" s="1"/>
  <c r="L5571" i="1"/>
  <c r="M5570" i="1"/>
  <c r="I5569" i="1" l="1"/>
  <c r="J5569" i="1" s="1"/>
  <c r="G20734" i="1"/>
  <c r="H20734" i="1"/>
  <c r="I20734" i="1" s="1"/>
  <c r="J20734" i="1" s="1"/>
  <c r="F20735" i="1"/>
  <c r="H5570" i="1"/>
  <c r="T5570" i="1"/>
  <c r="U5570" i="1" s="1"/>
  <c r="V5570" i="1" s="1"/>
  <c r="G5570" i="1"/>
  <c r="F5571" i="1"/>
  <c r="P5569" i="1"/>
  <c r="M5571" i="1"/>
  <c r="L5572" i="1"/>
  <c r="N5570" i="1"/>
  <c r="O5570" i="1" s="1"/>
  <c r="Q5570" i="1" s="1"/>
  <c r="I5570" i="1" l="1"/>
  <c r="J5570" i="1" s="1"/>
  <c r="G20735" i="1"/>
  <c r="H20735" i="1"/>
  <c r="I20735" i="1" s="1"/>
  <c r="J20735" i="1" s="1"/>
  <c r="F20736" i="1"/>
  <c r="H5571" i="1"/>
  <c r="T5571" i="1"/>
  <c r="U5571" i="1" s="1"/>
  <c r="V5571" i="1" s="1"/>
  <c r="F5572" i="1"/>
  <c r="G5571" i="1"/>
  <c r="P5570" i="1"/>
  <c r="M5572" i="1"/>
  <c r="L5573" i="1"/>
  <c r="N5571" i="1"/>
  <c r="O5571" i="1" s="1"/>
  <c r="Q5571" i="1" s="1"/>
  <c r="I5571" i="1" l="1"/>
  <c r="J5571" i="1" s="1"/>
  <c r="H20736" i="1"/>
  <c r="I20736" i="1" s="1"/>
  <c r="J20736" i="1" s="1"/>
  <c r="F20737" i="1"/>
  <c r="G20736" i="1"/>
  <c r="H5572" i="1"/>
  <c r="T5572" i="1"/>
  <c r="U5572" i="1" s="1"/>
  <c r="V5572" i="1" s="1"/>
  <c r="G5572" i="1"/>
  <c r="F5573" i="1"/>
  <c r="P5571" i="1"/>
  <c r="M5573" i="1"/>
  <c r="L5574" i="1"/>
  <c r="N5572" i="1"/>
  <c r="O5572" i="1" s="1"/>
  <c r="Q5572" i="1" s="1"/>
  <c r="F20738" i="1" l="1"/>
  <c r="H20737" i="1"/>
  <c r="I20737" i="1" s="1"/>
  <c r="J20737" i="1" s="1"/>
  <c r="G20737" i="1"/>
  <c r="I5572" i="1"/>
  <c r="J5572" i="1" s="1"/>
  <c r="H5573" i="1"/>
  <c r="T5573" i="1"/>
  <c r="U5573" i="1" s="1"/>
  <c r="V5573" i="1" s="1"/>
  <c r="G5573" i="1"/>
  <c r="F5574" i="1"/>
  <c r="P5572" i="1"/>
  <c r="L5575" i="1"/>
  <c r="M5574" i="1"/>
  <c r="N5573" i="1"/>
  <c r="O5573" i="1" s="1"/>
  <c r="Q5573" i="1" s="1"/>
  <c r="F20739" i="1" l="1"/>
  <c r="G20738" i="1"/>
  <c r="H20738" i="1"/>
  <c r="I20738" i="1" s="1"/>
  <c r="J20738" i="1" s="1"/>
  <c r="I5573" i="1"/>
  <c r="J5573" i="1" s="1"/>
  <c r="H5574" i="1"/>
  <c r="T5574" i="1"/>
  <c r="U5574" i="1" s="1"/>
  <c r="V5574" i="1" s="1"/>
  <c r="G5574" i="1"/>
  <c r="F5575" i="1"/>
  <c r="P5573" i="1"/>
  <c r="N5574" i="1"/>
  <c r="O5574" i="1" s="1"/>
  <c r="Q5574" i="1" s="1"/>
  <c r="L5576" i="1"/>
  <c r="M5575" i="1"/>
  <c r="I5574" i="1" l="1"/>
  <c r="J5574" i="1" s="1"/>
  <c r="F20740" i="1"/>
  <c r="G20739" i="1"/>
  <c r="H20739" i="1"/>
  <c r="I20739" i="1" s="1"/>
  <c r="J20739" i="1" s="1"/>
  <c r="H5575" i="1"/>
  <c r="T5575" i="1"/>
  <c r="U5575" i="1" s="1"/>
  <c r="V5575" i="1" s="1"/>
  <c r="F5576" i="1"/>
  <c r="G5575" i="1"/>
  <c r="P5574" i="1"/>
  <c r="L5577" i="1"/>
  <c r="M5576" i="1"/>
  <c r="N5575" i="1"/>
  <c r="O5575" i="1" s="1"/>
  <c r="Q5575" i="1" s="1"/>
  <c r="I5575" i="1" l="1"/>
  <c r="J5575" i="1" s="1"/>
  <c r="F20741" i="1"/>
  <c r="G20740" i="1"/>
  <c r="H20740" i="1"/>
  <c r="I20740" i="1" s="1"/>
  <c r="J20740" i="1" s="1"/>
  <c r="H5576" i="1"/>
  <c r="T5576" i="1"/>
  <c r="U5576" i="1" s="1"/>
  <c r="V5576" i="1" s="1"/>
  <c r="G5576" i="1"/>
  <c r="F5577" i="1"/>
  <c r="P5575" i="1"/>
  <c r="N5576" i="1"/>
  <c r="O5576" i="1" s="1"/>
  <c r="Q5576" i="1" s="1"/>
  <c r="M5577" i="1"/>
  <c r="L5578" i="1"/>
  <c r="I5576" i="1" l="1"/>
  <c r="J5576" i="1" s="1"/>
  <c r="F20742" i="1"/>
  <c r="G20741" i="1"/>
  <c r="H20741" i="1"/>
  <c r="I20741" i="1" s="1"/>
  <c r="J20741" i="1" s="1"/>
  <c r="H5577" i="1"/>
  <c r="T5577" i="1"/>
  <c r="U5577" i="1" s="1"/>
  <c r="V5577" i="1" s="1"/>
  <c r="G5577" i="1"/>
  <c r="F5578" i="1"/>
  <c r="P5576" i="1"/>
  <c r="M5578" i="1"/>
  <c r="L5579" i="1"/>
  <c r="N5577" i="1"/>
  <c r="O5577" i="1" s="1"/>
  <c r="Q5577" i="1" s="1"/>
  <c r="G20742" i="1" l="1"/>
  <c r="H20742" i="1"/>
  <c r="I20742" i="1" s="1"/>
  <c r="J20742" i="1" s="1"/>
  <c r="F20743" i="1"/>
  <c r="I5577" i="1"/>
  <c r="J5577" i="1" s="1"/>
  <c r="H5578" i="1"/>
  <c r="T5578" i="1"/>
  <c r="U5578" i="1" s="1"/>
  <c r="V5578" i="1" s="1"/>
  <c r="G5578" i="1"/>
  <c r="F5579" i="1"/>
  <c r="P5577" i="1"/>
  <c r="L5580" i="1"/>
  <c r="M5579" i="1"/>
  <c r="N5578" i="1"/>
  <c r="O5578" i="1" s="1"/>
  <c r="Q5578" i="1" s="1"/>
  <c r="G20743" i="1" l="1"/>
  <c r="H20743" i="1"/>
  <c r="I20743" i="1" s="1"/>
  <c r="J20743" i="1" s="1"/>
  <c r="F20744" i="1"/>
  <c r="I5578" i="1"/>
  <c r="J5578" i="1" s="1"/>
  <c r="H5579" i="1"/>
  <c r="T5579" i="1"/>
  <c r="U5579" i="1" s="1"/>
  <c r="V5579" i="1" s="1"/>
  <c r="F5580" i="1"/>
  <c r="G5579" i="1"/>
  <c r="P5578" i="1"/>
  <c r="N5579" i="1"/>
  <c r="O5579" i="1" s="1"/>
  <c r="Q5579" i="1" s="1"/>
  <c r="M5580" i="1"/>
  <c r="L5581" i="1"/>
  <c r="H20744" i="1" l="1"/>
  <c r="I20744" i="1" s="1"/>
  <c r="J20744" i="1" s="1"/>
  <c r="F20745" i="1"/>
  <c r="G20744" i="1"/>
  <c r="I5579" i="1"/>
  <c r="J5579" i="1" s="1"/>
  <c r="H5580" i="1"/>
  <c r="T5580" i="1"/>
  <c r="U5580" i="1" s="1"/>
  <c r="V5580" i="1" s="1"/>
  <c r="G5580" i="1"/>
  <c r="F5581" i="1"/>
  <c r="P5579" i="1"/>
  <c r="N5580" i="1"/>
  <c r="O5580" i="1" s="1"/>
  <c r="Q5580" i="1" s="1"/>
  <c r="M5581" i="1"/>
  <c r="L5582" i="1"/>
  <c r="F20746" i="1" l="1"/>
  <c r="H20745" i="1"/>
  <c r="I20745" i="1" s="1"/>
  <c r="J20745" i="1" s="1"/>
  <c r="G20745" i="1"/>
  <c r="I5580" i="1"/>
  <c r="J5580" i="1" s="1"/>
  <c r="H5581" i="1"/>
  <c r="T5581" i="1"/>
  <c r="U5581" i="1" s="1"/>
  <c r="V5581" i="1" s="1"/>
  <c r="G5581" i="1"/>
  <c r="F5582" i="1"/>
  <c r="P5580" i="1"/>
  <c r="N5581" i="1"/>
  <c r="O5581" i="1" s="1"/>
  <c r="Q5581" i="1" s="1"/>
  <c r="M5582" i="1"/>
  <c r="L5583" i="1"/>
  <c r="F20747" i="1" l="1"/>
  <c r="G20746" i="1"/>
  <c r="H20746" i="1"/>
  <c r="I20746" i="1" s="1"/>
  <c r="J20746" i="1" s="1"/>
  <c r="I5581" i="1"/>
  <c r="J5581" i="1" s="1"/>
  <c r="H5582" i="1"/>
  <c r="T5582" i="1"/>
  <c r="U5582" i="1" s="1"/>
  <c r="V5582" i="1" s="1"/>
  <c r="G5582" i="1"/>
  <c r="F5583" i="1"/>
  <c r="P5581" i="1"/>
  <c r="N5582" i="1"/>
  <c r="O5582" i="1" s="1"/>
  <c r="Q5582" i="1" s="1"/>
  <c r="L5584" i="1"/>
  <c r="M5583" i="1"/>
  <c r="F20748" i="1" l="1"/>
  <c r="G20747" i="1"/>
  <c r="H20747" i="1"/>
  <c r="I20747" i="1" s="1"/>
  <c r="J20747" i="1" s="1"/>
  <c r="I5582" i="1"/>
  <c r="J5582" i="1" s="1"/>
  <c r="H5583" i="1"/>
  <c r="T5583" i="1"/>
  <c r="U5583" i="1" s="1"/>
  <c r="V5583" i="1" s="1"/>
  <c r="F5584" i="1"/>
  <c r="G5583" i="1"/>
  <c r="P5582" i="1"/>
  <c r="L5585" i="1"/>
  <c r="M5584" i="1"/>
  <c r="N5583" i="1"/>
  <c r="O5583" i="1" s="1"/>
  <c r="Q5583" i="1" s="1"/>
  <c r="F20749" i="1" l="1"/>
  <c r="G20748" i="1"/>
  <c r="H20748" i="1"/>
  <c r="I20748" i="1" s="1"/>
  <c r="J20748" i="1" s="1"/>
  <c r="I5583" i="1"/>
  <c r="J5583" i="1" s="1"/>
  <c r="H5584" i="1"/>
  <c r="T5584" i="1"/>
  <c r="U5584" i="1" s="1"/>
  <c r="V5584" i="1" s="1"/>
  <c r="G5584" i="1"/>
  <c r="F5585" i="1"/>
  <c r="P5583" i="1"/>
  <c r="N5584" i="1"/>
  <c r="O5584" i="1" s="1"/>
  <c r="Q5584" i="1" s="1"/>
  <c r="M5585" i="1"/>
  <c r="L5586" i="1"/>
  <c r="F20750" i="1" l="1"/>
  <c r="G20749" i="1"/>
  <c r="H20749" i="1"/>
  <c r="I20749" i="1" s="1"/>
  <c r="J20749" i="1" s="1"/>
  <c r="I5584" i="1"/>
  <c r="J5584" i="1" s="1"/>
  <c r="H5585" i="1"/>
  <c r="T5585" i="1"/>
  <c r="U5585" i="1" s="1"/>
  <c r="V5585" i="1" s="1"/>
  <c r="G5585" i="1"/>
  <c r="F5586" i="1"/>
  <c r="P5584" i="1"/>
  <c r="N5585" i="1"/>
  <c r="O5585" i="1" s="1"/>
  <c r="Q5585" i="1" s="1"/>
  <c r="M5586" i="1"/>
  <c r="L5587" i="1"/>
  <c r="I5585" i="1" l="1"/>
  <c r="J5585" i="1" s="1"/>
  <c r="G20750" i="1"/>
  <c r="H20750" i="1"/>
  <c r="I20750" i="1" s="1"/>
  <c r="J20750" i="1" s="1"/>
  <c r="F20751" i="1"/>
  <c r="H5586" i="1"/>
  <c r="T5586" i="1"/>
  <c r="U5586" i="1" s="1"/>
  <c r="V5586" i="1" s="1"/>
  <c r="G5586" i="1"/>
  <c r="F5587" i="1"/>
  <c r="P5585" i="1"/>
  <c r="N5586" i="1"/>
  <c r="O5586" i="1" s="1"/>
  <c r="Q5586" i="1" s="1"/>
  <c r="M5587" i="1"/>
  <c r="L5588" i="1"/>
  <c r="G20751" i="1" l="1"/>
  <c r="H20751" i="1"/>
  <c r="I20751" i="1" s="1"/>
  <c r="J20751" i="1" s="1"/>
  <c r="F20752" i="1"/>
  <c r="I5586" i="1"/>
  <c r="J5586" i="1" s="1"/>
  <c r="H5587" i="1"/>
  <c r="T5587" i="1"/>
  <c r="U5587" i="1" s="1"/>
  <c r="V5587" i="1" s="1"/>
  <c r="G5587" i="1"/>
  <c r="F5588" i="1"/>
  <c r="P5586" i="1"/>
  <c r="L5589" i="1"/>
  <c r="M5588" i="1"/>
  <c r="N5587" i="1"/>
  <c r="O5587" i="1" s="1"/>
  <c r="Q5587" i="1" s="1"/>
  <c r="I5587" i="1" l="1"/>
  <c r="J5587" i="1" s="1"/>
  <c r="H20752" i="1"/>
  <c r="I20752" i="1" s="1"/>
  <c r="J20752" i="1" s="1"/>
  <c r="F20753" i="1"/>
  <c r="G20752" i="1"/>
  <c r="H5588" i="1"/>
  <c r="T5588" i="1"/>
  <c r="U5588" i="1" s="1"/>
  <c r="V5588" i="1" s="1"/>
  <c r="G5588" i="1"/>
  <c r="F5589" i="1"/>
  <c r="P5587" i="1"/>
  <c r="N5588" i="1"/>
  <c r="O5588" i="1" s="1"/>
  <c r="Q5588" i="1" s="1"/>
  <c r="L5590" i="1"/>
  <c r="M5589" i="1"/>
  <c r="F20754" i="1" l="1"/>
  <c r="H20753" i="1"/>
  <c r="I20753" i="1" s="1"/>
  <c r="J20753" i="1" s="1"/>
  <c r="G20753" i="1"/>
  <c r="I5588" i="1"/>
  <c r="J5588" i="1" s="1"/>
  <c r="H5589" i="1"/>
  <c r="T5589" i="1"/>
  <c r="U5589" i="1" s="1"/>
  <c r="V5589" i="1" s="1"/>
  <c r="G5589" i="1"/>
  <c r="F5590" i="1"/>
  <c r="P5588" i="1"/>
  <c r="L5591" i="1"/>
  <c r="M5590" i="1"/>
  <c r="N5589" i="1"/>
  <c r="O5589" i="1" s="1"/>
  <c r="Q5589" i="1" s="1"/>
  <c r="F20755" i="1" l="1"/>
  <c r="G20754" i="1"/>
  <c r="H20754" i="1"/>
  <c r="I20754" i="1" s="1"/>
  <c r="J20754" i="1" s="1"/>
  <c r="I5589" i="1"/>
  <c r="J5589" i="1" s="1"/>
  <c r="H5590" i="1"/>
  <c r="T5590" i="1"/>
  <c r="U5590" i="1" s="1"/>
  <c r="V5590" i="1" s="1"/>
  <c r="G5590" i="1"/>
  <c r="F5591" i="1"/>
  <c r="P5589" i="1"/>
  <c r="N5590" i="1"/>
  <c r="O5590" i="1" s="1"/>
  <c r="Q5590" i="1" s="1"/>
  <c r="M5591" i="1"/>
  <c r="L5592" i="1"/>
  <c r="F20756" i="1" l="1"/>
  <c r="G20755" i="1"/>
  <c r="H20755" i="1"/>
  <c r="I20755" i="1" s="1"/>
  <c r="J20755" i="1" s="1"/>
  <c r="I5590" i="1"/>
  <c r="J5590" i="1" s="1"/>
  <c r="H5591" i="1"/>
  <c r="T5591" i="1"/>
  <c r="U5591" i="1" s="1"/>
  <c r="V5591" i="1" s="1"/>
  <c r="F5592" i="1"/>
  <c r="G5591" i="1"/>
  <c r="P5590" i="1"/>
  <c r="N5591" i="1"/>
  <c r="O5591" i="1" s="1"/>
  <c r="Q5591" i="1" s="1"/>
  <c r="M5592" i="1"/>
  <c r="L5593" i="1"/>
  <c r="I5591" i="1" l="1"/>
  <c r="J5591" i="1" s="1"/>
  <c r="F20757" i="1"/>
  <c r="G20756" i="1"/>
  <c r="H20756" i="1"/>
  <c r="I20756" i="1" s="1"/>
  <c r="J20756" i="1" s="1"/>
  <c r="H5592" i="1"/>
  <c r="T5592" i="1"/>
  <c r="U5592" i="1" s="1"/>
  <c r="V5592" i="1" s="1"/>
  <c r="G5592" i="1"/>
  <c r="F5593" i="1"/>
  <c r="P5591" i="1"/>
  <c r="N5592" i="1"/>
  <c r="O5592" i="1" s="1"/>
  <c r="Q5592" i="1" s="1"/>
  <c r="L5594" i="1"/>
  <c r="M5593" i="1"/>
  <c r="F20758" i="1" l="1"/>
  <c r="G20757" i="1"/>
  <c r="H20757" i="1"/>
  <c r="I20757" i="1" s="1"/>
  <c r="J20757" i="1" s="1"/>
  <c r="I5592" i="1"/>
  <c r="J5592" i="1" s="1"/>
  <c r="H5593" i="1"/>
  <c r="T5593" i="1"/>
  <c r="U5593" i="1" s="1"/>
  <c r="V5593" i="1" s="1"/>
  <c r="G5593" i="1"/>
  <c r="F5594" i="1"/>
  <c r="P5592" i="1"/>
  <c r="L5595" i="1"/>
  <c r="M5594" i="1"/>
  <c r="N5593" i="1"/>
  <c r="O5593" i="1" s="1"/>
  <c r="Q5593" i="1" s="1"/>
  <c r="I5593" i="1" l="1"/>
  <c r="J5593" i="1" s="1"/>
  <c r="G20758" i="1"/>
  <c r="H20758" i="1"/>
  <c r="I20758" i="1" s="1"/>
  <c r="J20758" i="1" s="1"/>
  <c r="F20759" i="1"/>
  <c r="H5594" i="1"/>
  <c r="T5594" i="1"/>
  <c r="U5594" i="1" s="1"/>
  <c r="V5594" i="1" s="1"/>
  <c r="G5594" i="1"/>
  <c r="F5595" i="1"/>
  <c r="P5593" i="1"/>
  <c r="N5594" i="1"/>
  <c r="O5594" i="1" s="1"/>
  <c r="Q5594" i="1" s="1"/>
  <c r="L5596" i="1"/>
  <c r="M5595" i="1"/>
  <c r="I5594" i="1" l="1"/>
  <c r="J5594" i="1" s="1"/>
  <c r="G20759" i="1"/>
  <c r="H20759" i="1"/>
  <c r="I20759" i="1" s="1"/>
  <c r="J20759" i="1" s="1"/>
  <c r="F20760" i="1"/>
  <c r="H5595" i="1"/>
  <c r="T5595" i="1"/>
  <c r="U5595" i="1" s="1"/>
  <c r="V5595" i="1" s="1"/>
  <c r="F5596" i="1"/>
  <c r="G5595" i="1"/>
  <c r="P5594" i="1"/>
  <c r="L5597" i="1"/>
  <c r="M5596" i="1"/>
  <c r="N5595" i="1"/>
  <c r="O5595" i="1" s="1"/>
  <c r="Q5595" i="1" s="1"/>
  <c r="H20760" i="1" l="1"/>
  <c r="I20760" i="1" s="1"/>
  <c r="J20760" i="1" s="1"/>
  <c r="F20761" i="1"/>
  <c r="G20760" i="1"/>
  <c r="I5595" i="1"/>
  <c r="J5595" i="1" s="1"/>
  <c r="H5596" i="1"/>
  <c r="T5596" i="1"/>
  <c r="U5596" i="1" s="1"/>
  <c r="V5596" i="1" s="1"/>
  <c r="G5596" i="1"/>
  <c r="F5597" i="1"/>
  <c r="P5595" i="1"/>
  <c r="N5596" i="1"/>
  <c r="O5596" i="1" s="1"/>
  <c r="Q5596" i="1" s="1"/>
  <c r="L5598" i="1"/>
  <c r="M5597" i="1"/>
  <c r="F20762" i="1" l="1"/>
  <c r="H20761" i="1"/>
  <c r="I20761" i="1" s="1"/>
  <c r="J20761" i="1" s="1"/>
  <c r="G20761" i="1"/>
  <c r="I5596" i="1"/>
  <c r="J5596" i="1" s="1"/>
  <c r="H5597" i="1"/>
  <c r="T5597" i="1"/>
  <c r="U5597" i="1" s="1"/>
  <c r="V5597" i="1" s="1"/>
  <c r="G5597" i="1"/>
  <c r="F5598" i="1"/>
  <c r="P5596" i="1"/>
  <c r="L5599" i="1"/>
  <c r="M5598" i="1"/>
  <c r="N5597" i="1"/>
  <c r="O5597" i="1" s="1"/>
  <c r="Q5597" i="1" s="1"/>
  <c r="I5597" i="1" l="1"/>
  <c r="J5597" i="1" s="1"/>
  <c r="F20763" i="1"/>
  <c r="G20762" i="1"/>
  <c r="H20762" i="1"/>
  <c r="I20762" i="1" s="1"/>
  <c r="J20762" i="1" s="1"/>
  <c r="H5598" i="1"/>
  <c r="T5598" i="1"/>
  <c r="U5598" i="1" s="1"/>
  <c r="V5598" i="1" s="1"/>
  <c r="G5598" i="1"/>
  <c r="F5599" i="1"/>
  <c r="P5597" i="1"/>
  <c r="N5598" i="1"/>
  <c r="O5598" i="1" s="1"/>
  <c r="Q5598" i="1" s="1"/>
  <c r="L5600" i="1"/>
  <c r="M5599" i="1"/>
  <c r="I5598" i="1" l="1"/>
  <c r="J5598" i="1" s="1"/>
  <c r="F20764" i="1"/>
  <c r="G20763" i="1"/>
  <c r="H20763" i="1"/>
  <c r="I20763" i="1" s="1"/>
  <c r="J20763" i="1" s="1"/>
  <c r="H5599" i="1"/>
  <c r="T5599" i="1"/>
  <c r="U5599" i="1" s="1"/>
  <c r="V5599" i="1" s="1"/>
  <c r="F5600" i="1"/>
  <c r="G5599" i="1"/>
  <c r="P5598" i="1"/>
  <c r="M5600" i="1"/>
  <c r="L5601" i="1"/>
  <c r="N5599" i="1"/>
  <c r="O5599" i="1" s="1"/>
  <c r="Q5599" i="1" s="1"/>
  <c r="F20765" i="1" l="1"/>
  <c r="G20764" i="1"/>
  <c r="H20764" i="1"/>
  <c r="I20764" i="1" s="1"/>
  <c r="J20764" i="1" s="1"/>
  <c r="I5599" i="1"/>
  <c r="J5599" i="1" s="1"/>
  <c r="H5600" i="1"/>
  <c r="T5600" i="1"/>
  <c r="U5600" i="1" s="1"/>
  <c r="V5600" i="1" s="1"/>
  <c r="G5600" i="1"/>
  <c r="F5601" i="1"/>
  <c r="P5599" i="1"/>
  <c r="L5602" i="1"/>
  <c r="M5601" i="1"/>
  <c r="N5600" i="1"/>
  <c r="O5600" i="1" s="1"/>
  <c r="Q5600" i="1" s="1"/>
  <c r="F20766" i="1" l="1"/>
  <c r="G20765" i="1"/>
  <c r="H20765" i="1"/>
  <c r="I20765" i="1" s="1"/>
  <c r="J20765" i="1" s="1"/>
  <c r="I5600" i="1"/>
  <c r="J5600" i="1" s="1"/>
  <c r="H5601" i="1"/>
  <c r="T5601" i="1"/>
  <c r="U5601" i="1" s="1"/>
  <c r="V5601" i="1" s="1"/>
  <c r="F5602" i="1"/>
  <c r="G5601" i="1"/>
  <c r="P5600" i="1"/>
  <c r="N5601" i="1"/>
  <c r="O5601" i="1" s="1"/>
  <c r="Q5601" i="1" s="1"/>
  <c r="L5603" i="1"/>
  <c r="M5602" i="1"/>
  <c r="G20766" i="1" l="1"/>
  <c r="H20766" i="1"/>
  <c r="I20766" i="1" s="1"/>
  <c r="J20766" i="1" s="1"/>
  <c r="F20767" i="1"/>
  <c r="I5601" i="1"/>
  <c r="J5601" i="1" s="1"/>
  <c r="H5602" i="1"/>
  <c r="T5602" i="1"/>
  <c r="U5602" i="1" s="1"/>
  <c r="V5602" i="1" s="1"/>
  <c r="G5602" i="1"/>
  <c r="F5603" i="1"/>
  <c r="P5601" i="1"/>
  <c r="M5603" i="1"/>
  <c r="L5604" i="1"/>
  <c r="N5602" i="1"/>
  <c r="O5602" i="1" s="1"/>
  <c r="Q5602" i="1" s="1"/>
  <c r="G20767" i="1" l="1"/>
  <c r="H20767" i="1"/>
  <c r="I20767" i="1" s="1"/>
  <c r="J20767" i="1" s="1"/>
  <c r="F20768" i="1"/>
  <c r="I5602" i="1"/>
  <c r="J5602" i="1" s="1"/>
  <c r="H5603" i="1"/>
  <c r="T5603" i="1"/>
  <c r="U5603" i="1" s="1"/>
  <c r="V5603" i="1" s="1"/>
  <c r="F5604" i="1"/>
  <c r="G5603" i="1"/>
  <c r="P5602" i="1"/>
  <c r="M5604" i="1"/>
  <c r="L5605" i="1"/>
  <c r="N5603" i="1"/>
  <c r="O5603" i="1" s="1"/>
  <c r="Q5603" i="1" s="1"/>
  <c r="I5603" i="1" l="1"/>
  <c r="J5603" i="1" s="1"/>
  <c r="H20768" i="1"/>
  <c r="I20768" i="1" s="1"/>
  <c r="J20768" i="1" s="1"/>
  <c r="F20769" i="1"/>
  <c r="G20768" i="1"/>
  <c r="H5604" i="1"/>
  <c r="T5604" i="1"/>
  <c r="U5604" i="1" s="1"/>
  <c r="V5604" i="1" s="1"/>
  <c r="G5604" i="1"/>
  <c r="F5605" i="1"/>
  <c r="P5603" i="1"/>
  <c r="M5605" i="1"/>
  <c r="L5606" i="1"/>
  <c r="N5604" i="1"/>
  <c r="O5604" i="1" s="1"/>
  <c r="Q5604" i="1" s="1"/>
  <c r="I5604" i="1" l="1"/>
  <c r="J5604" i="1" s="1"/>
  <c r="F20770" i="1"/>
  <c r="H20769" i="1"/>
  <c r="I20769" i="1" s="1"/>
  <c r="J20769" i="1" s="1"/>
  <c r="G20769" i="1"/>
  <c r="H5605" i="1"/>
  <c r="T5605" i="1"/>
  <c r="U5605" i="1" s="1"/>
  <c r="V5605" i="1" s="1"/>
  <c r="G5605" i="1"/>
  <c r="F5606" i="1"/>
  <c r="P5604" i="1"/>
  <c r="L5607" i="1"/>
  <c r="M5606" i="1"/>
  <c r="N5605" i="1"/>
  <c r="O5605" i="1" s="1"/>
  <c r="Q5605" i="1" s="1"/>
  <c r="I5605" i="1" l="1"/>
  <c r="J5605" i="1" s="1"/>
  <c r="F20771" i="1"/>
  <c r="G20770" i="1"/>
  <c r="H20770" i="1"/>
  <c r="I20770" i="1" s="1"/>
  <c r="J20770" i="1" s="1"/>
  <c r="H5606" i="1"/>
  <c r="T5606" i="1"/>
  <c r="U5606" i="1" s="1"/>
  <c r="V5606" i="1" s="1"/>
  <c r="G5606" i="1"/>
  <c r="F5607" i="1"/>
  <c r="P5605" i="1"/>
  <c r="N5606" i="1"/>
  <c r="O5606" i="1" s="1"/>
  <c r="Q5606" i="1" s="1"/>
  <c r="L5608" i="1"/>
  <c r="M5607" i="1"/>
  <c r="I5606" i="1" l="1"/>
  <c r="J5606" i="1" s="1"/>
  <c r="F20772" i="1"/>
  <c r="G20771" i="1"/>
  <c r="H20771" i="1"/>
  <c r="I20771" i="1" s="1"/>
  <c r="J20771" i="1" s="1"/>
  <c r="H5607" i="1"/>
  <c r="T5607" i="1"/>
  <c r="U5607" i="1" s="1"/>
  <c r="V5607" i="1" s="1"/>
  <c r="F5608" i="1"/>
  <c r="G5607" i="1"/>
  <c r="P5606" i="1"/>
  <c r="M5608" i="1"/>
  <c r="L5609" i="1"/>
  <c r="N5607" i="1"/>
  <c r="O5607" i="1" s="1"/>
  <c r="Q5607" i="1" s="1"/>
  <c r="F20773" i="1" l="1"/>
  <c r="G20772" i="1"/>
  <c r="H20772" i="1"/>
  <c r="I20772" i="1" s="1"/>
  <c r="J20772" i="1" s="1"/>
  <c r="I5607" i="1"/>
  <c r="J5607" i="1" s="1"/>
  <c r="H5608" i="1"/>
  <c r="T5608" i="1"/>
  <c r="U5608" i="1" s="1"/>
  <c r="V5608" i="1" s="1"/>
  <c r="G5608" i="1"/>
  <c r="F5609" i="1"/>
  <c r="P5607" i="1"/>
  <c r="M5609" i="1"/>
  <c r="L5610" i="1"/>
  <c r="N5608" i="1"/>
  <c r="O5608" i="1" s="1"/>
  <c r="Q5608" i="1" s="1"/>
  <c r="F20774" i="1" l="1"/>
  <c r="G20773" i="1"/>
  <c r="H20773" i="1"/>
  <c r="I20773" i="1" s="1"/>
  <c r="J20773" i="1" s="1"/>
  <c r="I5608" i="1"/>
  <c r="J5608" i="1" s="1"/>
  <c r="H5609" i="1"/>
  <c r="T5609" i="1"/>
  <c r="U5609" i="1" s="1"/>
  <c r="V5609" i="1" s="1"/>
  <c r="F5610" i="1"/>
  <c r="G5609" i="1"/>
  <c r="P5608" i="1"/>
  <c r="L5611" i="1"/>
  <c r="M5610" i="1"/>
  <c r="N5609" i="1"/>
  <c r="O5609" i="1" s="1"/>
  <c r="Q5609" i="1" s="1"/>
  <c r="I5609" i="1" l="1"/>
  <c r="J5609" i="1" s="1"/>
  <c r="G20774" i="1"/>
  <c r="H20774" i="1"/>
  <c r="I20774" i="1" s="1"/>
  <c r="J20774" i="1" s="1"/>
  <c r="F20775" i="1"/>
  <c r="H5610" i="1"/>
  <c r="T5610" i="1"/>
  <c r="U5610" i="1" s="1"/>
  <c r="V5610" i="1" s="1"/>
  <c r="G5610" i="1"/>
  <c r="F5611" i="1"/>
  <c r="P5609" i="1"/>
  <c r="N5610" i="1"/>
  <c r="O5610" i="1" s="1"/>
  <c r="Q5610" i="1" s="1"/>
  <c r="L5612" i="1"/>
  <c r="M5611" i="1"/>
  <c r="I5610" i="1" l="1"/>
  <c r="J5610" i="1" s="1"/>
  <c r="G20775" i="1"/>
  <c r="H20775" i="1"/>
  <c r="I20775" i="1" s="1"/>
  <c r="J20775" i="1" s="1"/>
  <c r="F20776" i="1"/>
  <c r="H5611" i="1"/>
  <c r="T5611" i="1"/>
  <c r="U5611" i="1" s="1"/>
  <c r="V5611" i="1" s="1"/>
  <c r="G5611" i="1"/>
  <c r="F5612" i="1"/>
  <c r="P5610" i="1"/>
  <c r="M5612" i="1"/>
  <c r="L5613" i="1"/>
  <c r="N5611" i="1"/>
  <c r="O5611" i="1" s="1"/>
  <c r="Q5611" i="1" s="1"/>
  <c r="I5611" i="1" l="1"/>
  <c r="J5611" i="1" s="1"/>
  <c r="H20776" i="1"/>
  <c r="I20776" i="1" s="1"/>
  <c r="J20776" i="1" s="1"/>
  <c r="F20777" i="1"/>
  <c r="G20776" i="1"/>
  <c r="H5612" i="1"/>
  <c r="T5612" i="1"/>
  <c r="U5612" i="1" s="1"/>
  <c r="V5612" i="1" s="1"/>
  <c r="G5612" i="1"/>
  <c r="F5613" i="1"/>
  <c r="P5611" i="1"/>
  <c r="M5613" i="1"/>
  <c r="L5614" i="1"/>
  <c r="N5612" i="1"/>
  <c r="O5612" i="1" s="1"/>
  <c r="Q5612" i="1" s="1"/>
  <c r="I5612" i="1" l="1"/>
  <c r="J5612" i="1" s="1"/>
  <c r="F20778" i="1"/>
  <c r="H20777" i="1"/>
  <c r="I20777" i="1" s="1"/>
  <c r="J20777" i="1" s="1"/>
  <c r="G20777" i="1"/>
  <c r="H5613" i="1"/>
  <c r="T5613" i="1"/>
  <c r="U5613" i="1" s="1"/>
  <c r="V5613" i="1" s="1"/>
  <c r="G5613" i="1"/>
  <c r="F5614" i="1"/>
  <c r="P5612" i="1"/>
  <c r="M5614" i="1"/>
  <c r="L5615" i="1"/>
  <c r="N5613" i="1"/>
  <c r="O5613" i="1" s="1"/>
  <c r="Q5613" i="1" s="1"/>
  <c r="I5613" i="1" l="1"/>
  <c r="J5613" i="1" s="1"/>
  <c r="F20779" i="1"/>
  <c r="G20778" i="1"/>
  <c r="H20778" i="1"/>
  <c r="I20778" i="1" s="1"/>
  <c r="J20778" i="1" s="1"/>
  <c r="H5614" i="1"/>
  <c r="T5614" i="1"/>
  <c r="U5614" i="1" s="1"/>
  <c r="V5614" i="1" s="1"/>
  <c r="G5614" i="1"/>
  <c r="F5615" i="1"/>
  <c r="P5613" i="1"/>
  <c r="M5615" i="1"/>
  <c r="L5616" i="1"/>
  <c r="N5614" i="1"/>
  <c r="O5614" i="1" s="1"/>
  <c r="Q5614" i="1" s="1"/>
  <c r="F20780" i="1" l="1"/>
  <c r="G20779" i="1"/>
  <c r="H20779" i="1"/>
  <c r="I20779" i="1" s="1"/>
  <c r="J20779" i="1" s="1"/>
  <c r="I5614" i="1"/>
  <c r="J5614" i="1" s="1"/>
  <c r="H5615" i="1"/>
  <c r="T5615" i="1"/>
  <c r="U5615" i="1" s="1"/>
  <c r="V5615" i="1" s="1"/>
  <c r="F5616" i="1"/>
  <c r="G5615" i="1"/>
  <c r="P5614" i="1"/>
  <c r="L5617" i="1"/>
  <c r="M5616" i="1"/>
  <c r="N5615" i="1"/>
  <c r="O5615" i="1" s="1"/>
  <c r="Q5615" i="1" s="1"/>
  <c r="F20781" i="1" l="1"/>
  <c r="G20780" i="1"/>
  <c r="H20780" i="1"/>
  <c r="I20780" i="1" s="1"/>
  <c r="J20780" i="1" s="1"/>
  <c r="I5615" i="1"/>
  <c r="J5615" i="1" s="1"/>
  <c r="H5616" i="1"/>
  <c r="T5616" i="1"/>
  <c r="U5616" i="1" s="1"/>
  <c r="V5616" i="1" s="1"/>
  <c r="G5616" i="1"/>
  <c r="F5617" i="1"/>
  <c r="P5615" i="1"/>
  <c r="N5616" i="1"/>
  <c r="O5616" i="1" s="1"/>
  <c r="Q5616" i="1" s="1"/>
  <c r="L5618" i="1"/>
  <c r="M5617" i="1"/>
  <c r="F20782" i="1" l="1"/>
  <c r="G20781" i="1"/>
  <c r="H20781" i="1"/>
  <c r="I20781" i="1" s="1"/>
  <c r="J20781" i="1" s="1"/>
  <c r="I5616" i="1"/>
  <c r="J5616" i="1" s="1"/>
  <c r="H5617" i="1"/>
  <c r="T5617" i="1"/>
  <c r="U5617" i="1" s="1"/>
  <c r="V5617" i="1" s="1"/>
  <c r="F5618" i="1"/>
  <c r="G5617" i="1"/>
  <c r="P5616" i="1"/>
  <c r="L5619" i="1"/>
  <c r="M5618" i="1"/>
  <c r="N5617" i="1"/>
  <c r="O5617" i="1" s="1"/>
  <c r="Q5617" i="1" s="1"/>
  <c r="G20782" i="1" l="1"/>
  <c r="H20782" i="1"/>
  <c r="I20782" i="1" s="1"/>
  <c r="J20782" i="1" s="1"/>
  <c r="F20783" i="1"/>
  <c r="I5617" i="1"/>
  <c r="J5617" i="1" s="1"/>
  <c r="H5618" i="1"/>
  <c r="T5618" i="1"/>
  <c r="U5618" i="1" s="1"/>
  <c r="V5618" i="1" s="1"/>
  <c r="G5618" i="1"/>
  <c r="F5619" i="1"/>
  <c r="P5617" i="1"/>
  <c r="N5618" i="1"/>
  <c r="O5618" i="1" s="1"/>
  <c r="Q5618" i="1" s="1"/>
  <c r="L5620" i="1"/>
  <c r="M5619" i="1"/>
  <c r="G20783" i="1" l="1"/>
  <c r="H20783" i="1"/>
  <c r="I20783" i="1" s="1"/>
  <c r="J20783" i="1" s="1"/>
  <c r="F20784" i="1"/>
  <c r="I5618" i="1"/>
  <c r="J5618" i="1" s="1"/>
  <c r="H5619" i="1"/>
  <c r="T5619" i="1"/>
  <c r="U5619" i="1" s="1"/>
  <c r="V5619" i="1" s="1"/>
  <c r="F5620" i="1"/>
  <c r="G5619" i="1"/>
  <c r="P5618" i="1"/>
  <c r="M5620" i="1"/>
  <c r="L5621" i="1"/>
  <c r="N5619" i="1"/>
  <c r="O5619" i="1" s="1"/>
  <c r="Q5619" i="1" s="1"/>
  <c r="H20784" i="1" l="1"/>
  <c r="I20784" i="1" s="1"/>
  <c r="J20784" i="1" s="1"/>
  <c r="F20785" i="1"/>
  <c r="G20784" i="1"/>
  <c r="I5619" i="1"/>
  <c r="J5619" i="1" s="1"/>
  <c r="H5620" i="1"/>
  <c r="T5620" i="1"/>
  <c r="U5620" i="1" s="1"/>
  <c r="V5620" i="1" s="1"/>
  <c r="G5620" i="1"/>
  <c r="F5621" i="1"/>
  <c r="P5619" i="1"/>
  <c r="M5621" i="1"/>
  <c r="L5622" i="1"/>
  <c r="N5620" i="1"/>
  <c r="O5620" i="1" s="1"/>
  <c r="Q5620" i="1" s="1"/>
  <c r="F20786" i="1" l="1"/>
  <c r="H20785" i="1"/>
  <c r="I20785" i="1" s="1"/>
  <c r="J20785" i="1" s="1"/>
  <c r="G20785" i="1"/>
  <c r="I5620" i="1"/>
  <c r="J5620" i="1" s="1"/>
  <c r="H5621" i="1"/>
  <c r="T5621" i="1"/>
  <c r="U5621" i="1" s="1"/>
  <c r="V5621" i="1" s="1"/>
  <c r="G5621" i="1"/>
  <c r="F5622" i="1"/>
  <c r="P5620" i="1"/>
  <c r="L5623" i="1"/>
  <c r="M5622" i="1"/>
  <c r="N5621" i="1"/>
  <c r="O5621" i="1" s="1"/>
  <c r="Q5621" i="1" s="1"/>
  <c r="I5621" i="1" l="1"/>
  <c r="J5621" i="1" s="1"/>
  <c r="F20787" i="1"/>
  <c r="G20786" i="1"/>
  <c r="H20786" i="1"/>
  <c r="I20786" i="1" s="1"/>
  <c r="J20786" i="1" s="1"/>
  <c r="H5622" i="1"/>
  <c r="T5622" i="1"/>
  <c r="U5622" i="1" s="1"/>
  <c r="V5622" i="1" s="1"/>
  <c r="G5622" i="1"/>
  <c r="F5623" i="1"/>
  <c r="P5621" i="1"/>
  <c r="N5622" i="1"/>
  <c r="O5622" i="1" s="1"/>
  <c r="Q5622" i="1" s="1"/>
  <c r="M5623" i="1"/>
  <c r="L5624" i="1"/>
  <c r="I5622" i="1" l="1"/>
  <c r="J5622" i="1" s="1"/>
  <c r="F20788" i="1"/>
  <c r="G20787" i="1"/>
  <c r="H20787" i="1"/>
  <c r="I20787" i="1" s="1"/>
  <c r="J20787" i="1" s="1"/>
  <c r="H5623" i="1"/>
  <c r="T5623" i="1"/>
  <c r="U5623" i="1" s="1"/>
  <c r="V5623" i="1" s="1"/>
  <c r="F5624" i="1"/>
  <c r="G5623" i="1"/>
  <c r="P5622" i="1"/>
  <c r="N5623" i="1"/>
  <c r="O5623" i="1" s="1"/>
  <c r="Q5623" i="1" s="1"/>
  <c r="M5624" i="1"/>
  <c r="L5625" i="1"/>
  <c r="F20789" i="1" l="1"/>
  <c r="G20788" i="1"/>
  <c r="H20788" i="1"/>
  <c r="I20788" i="1" s="1"/>
  <c r="J20788" i="1" s="1"/>
  <c r="I5623" i="1"/>
  <c r="J5623" i="1" s="1"/>
  <c r="H5624" i="1"/>
  <c r="T5624" i="1"/>
  <c r="U5624" i="1" s="1"/>
  <c r="V5624" i="1" s="1"/>
  <c r="G5624" i="1"/>
  <c r="F5625" i="1"/>
  <c r="P5623" i="1"/>
  <c r="N5624" i="1"/>
  <c r="O5624" i="1" s="1"/>
  <c r="Q5624" i="1" s="1"/>
  <c r="L5626" i="1"/>
  <c r="M5625" i="1"/>
  <c r="I5624" i="1" l="1"/>
  <c r="J5624" i="1" s="1"/>
  <c r="F20790" i="1"/>
  <c r="G20789" i="1"/>
  <c r="H20789" i="1"/>
  <c r="I20789" i="1" s="1"/>
  <c r="J20789" i="1" s="1"/>
  <c r="H5625" i="1"/>
  <c r="T5625" i="1"/>
  <c r="U5625" i="1" s="1"/>
  <c r="V5625" i="1" s="1"/>
  <c r="G5625" i="1"/>
  <c r="F5626" i="1"/>
  <c r="P5624" i="1"/>
  <c r="L5627" i="1"/>
  <c r="M5626" i="1"/>
  <c r="N5625" i="1"/>
  <c r="O5625" i="1" s="1"/>
  <c r="Q5625" i="1" s="1"/>
  <c r="G20790" i="1" l="1"/>
  <c r="H20790" i="1"/>
  <c r="I20790" i="1" s="1"/>
  <c r="J20790" i="1" s="1"/>
  <c r="F20791" i="1"/>
  <c r="I5625" i="1"/>
  <c r="J5625" i="1" s="1"/>
  <c r="H5626" i="1"/>
  <c r="T5626" i="1"/>
  <c r="U5626" i="1" s="1"/>
  <c r="V5626" i="1" s="1"/>
  <c r="G5626" i="1"/>
  <c r="F5627" i="1"/>
  <c r="P5625" i="1"/>
  <c r="N5626" i="1"/>
  <c r="O5626" i="1" s="1"/>
  <c r="Q5626" i="1" s="1"/>
  <c r="M5627" i="1"/>
  <c r="L5628" i="1"/>
  <c r="G20791" i="1" l="1"/>
  <c r="H20791" i="1"/>
  <c r="I20791" i="1" s="1"/>
  <c r="J20791" i="1" s="1"/>
  <c r="F20792" i="1"/>
  <c r="I5626" i="1"/>
  <c r="J5626" i="1" s="1"/>
  <c r="H5627" i="1"/>
  <c r="T5627" i="1"/>
  <c r="U5627" i="1" s="1"/>
  <c r="V5627" i="1" s="1"/>
  <c r="F5628" i="1"/>
  <c r="G5627" i="1"/>
  <c r="P5626" i="1"/>
  <c r="N5627" i="1"/>
  <c r="O5627" i="1" s="1"/>
  <c r="Q5627" i="1" s="1"/>
  <c r="L5629" i="1"/>
  <c r="M5628" i="1"/>
  <c r="H20792" i="1" l="1"/>
  <c r="I20792" i="1" s="1"/>
  <c r="J20792" i="1" s="1"/>
  <c r="F20793" i="1"/>
  <c r="G20792" i="1"/>
  <c r="I5627" i="1"/>
  <c r="J5627" i="1" s="1"/>
  <c r="H5628" i="1"/>
  <c r="T5628" i="1"/>
  <c r="U5628" i="1" s="1"/>
  <c r="V5628" i="1" s="1"/>
  <c r="G5628" i="1"/>
  <c r="F5629" i="1"/>
  <c r="P5627" i="1"/>
  <c r="M5629" i="1"/>
  <c r="L5630" i="1"/>
  <c r="N5628" i="1"/>
  <c r="O5628" i="1" s="1"/>
  <c r="Q5628" i="1" s="1"/>
  <c r="I5628" i="1" l="1"/>
  <c r="J5628" i="1" s="1"/>
  <c r="F20794" i="1"/>
  <c r="H20793" i="1"/>
  <c r="I20793" i="1" s="1"/>
  <c r="J20793" i="1" s="1"/>
  <c r="G20793" i="1"/>
  <c r="H5629" i="1"/>
  <c r="T5629" i="1"/>
  <c r="U5629" i="1" s="1"/>
  <c r="V5629" i="1" s="1"/>
  <c r="G5629" i="1"/>
  <c r="F5630" i="1"/>
  <c r="P5628" i="1"/>
  <c r="M5630" i="1"/>
  <c r="L5631" i="1"/>
  <c r="N5629" i="1"/>
  <c r="O5629" i="1" s="1"/>
  <c r="Q5629" i="1" s="1"/>
  <c r="F20795" i="1" l="1"/>
  <c r="G20794" i="1"/>
  <c r="H20794" i="1"/>
  <c r="I20794" i="1" s="1"/>
  <c r="J20794" i="1" s="1"/>
  <c r="I5629" i="1"/>
  <c r="J5629" i="1" s="1"/>
  <c r="H5630" i="1"/>
  <c r="T5630" i="1"/>
  <c r="U5630" i="1" s="1"/>
  <c r="V5630" i="1" s="1"/>
  <c r="G5630" i="1"/>
  <c r="F5631" i="1"/>
  <c r="P5629" i="1"/>
  <c r="M5631" i="1"/>
  <c r="L5632" i="1"/>
  <c r="N5630" i="1"/>
  <c r="O5630" i="1" s="1"/>
  <c r="Q5630" i="1" s="1"/>
  <c r="I5630" i="1" l="1"/>
  <c r="J5630" i="1" s="1"/>
  <c r="F20796" i="1"/>
  <c r="G20795" i="1"/>
  <c r="H20795" i="1"/>
  <c r="I20795" i="1" s="1"/>
  <c r="J20795" i="1" s="1"/>
  <c r="H5631" i="1"/>
  <c r="T5631" i="1"/>
  <c r="U5631" i="1" s="1"/>
  <c r="V5631" i="1" s="1"/>
  <c r="F5632" i="1"/>
  <c r="G5631" i="1"/>
  <c r="P5630" i="1"/>
  <c r="L5633" i="1"/>
  <c r="M5632" i="1"/>
  <c r="N5631" i="1"/>
  <c r="O5631" i="1" s="1"/>
  <c r="Q5631" i="1" s="1"/>
  <c r="I5631" i="1" l="1"/>
  <c r="J5631" i="1" s="1"/>
  <c r="F20797" i="1"/>
  <c r="G20796" i="1"/>
  <c r="H20796" i="1"/>
  <c r="I20796" i="1" s="1"/>
  <c r="J20796" i="1" s="1"/>
  <c r="H5632" i="1"/>
  <c r="T5632" i="1"/>
  <c r="U5632" i="1" s="1"/>
  <c r="V5632" i="1" s="1"/>
  <c r="G5632" i="1"/>
  <c r="F5633" i="1"/>
  <c r="P5631" i="1"/>
  <c r="N5632" i="1"/>
  <c r="O5632" i="1" s="1"/>
  <c r="Q5632" i="1" s="1"/>
  <c r="L5634" i="1"/>
  <c r="M5633" i="1"/>
  <c r="I5632" i="1" l="1"/>
  <c r="J5632" i="1" s="1"/>
  <c r="F20798" i="1"/>
  <c r="G20797" i="1"/>
  <c r="H20797" i="1"/>
  <c r="I20797" i="1" s="1"/>
  <c r="J20797" i="1" s="1"/>
  <c r="H5633" i="1"/>
  <c r="T5633" i="1"/>
  <c r="U5633" i="1" s="1"/>
  <c r="V5633" i="1" s="1"/>
  <c r="F5634" i="1"/>
  <c r="G5633" i="1"/>
  <c r="P5632" i="1"/>
  <c r="M5634" i="1"/>
  <c r="L5635" i="1"/>
  <c r="N5633" i="1"/>
  <c r="O5633" i="1" s="1"/>
  <c r="Q5633" i="1" s="1"/>
  <c r="I5633" i="1" l="1"/>
  <c r="J5633" i="1" s="1"/>
  <c r="G20798" i="1"/>
  <c r="H20798" i="1"/>
  <c r="I20798" i="1" s="1"/>
  <c r="J20798" i="1" s="1"/>
  <c r="F20799" i="1"/>
  <c r="H5634" i="1"/>
  <c r="T5634" i="1"/>
  <c r="U5634" i="1" s="1"/>
  <c r="G5634" i="1"/>
  <c r="F5635" i="1"/>
  <c r="P5633" i="1"/>
  <c r="L5636" i="1"/>
  <c r="M5635" i="1"/>
  <c r="N5634" i="1"/>
  <c r="O5634" i="1" s="1"/>
  <c r="Q5634" i="1" s="1"/>
  <c r="I5634" i="1" l="1"/>
  <c r="J5634" i="1" s="1"/>
  <c r="G20799" i="1"/>
  <c r="H20799" i="1"/>
  <c r="I20799" i="1" s="1"/>
  <c r="J20799" i="1" s="1"/>
  <c r="F20800" i="1"/>
  <c r="V5634" i="1"/>
  <c r="H5635" i="1"/>
  <c r="T5635" i="1"/>
  <c r="U5635" i="1" s="1"/>
  <c r="V5635" i="1" s="1"/>
  <c r="G5635" i="1"/>
  <c r="F5636" i="1"/>
  <c r="P5634" i="1"/>
  <c r="N5635" i="1"/>
  <c r="O5635" i="1" s="1"/>
  <c r="Q5635" i="1" s="1"/>
  <c r="L5637" i="1"/>
  <c r="M5636" i="1"/>
  <c r="I5635" i="1" l="1"/>
  <c r="J5635" i="1" s="1"/>
  <c r="H20800" i="1"/>
  <c r="I20800" i="1" s="1"/>
  <c r="J20800" i="1" s="1"/>
  <c r="F20801" i="1"/>
  <c r="G20800" i="1"/>
  <c r="H5636" i="1"/>
  <c r="T5636" i="1"/>
  <c r="U5636" i="1" s="1"/>
  <c r="V5636" i="1" s="1"/>
  <c r="G5636" i="1"/>
  <c r="F5637" i="1"/>
  <c r="P5635" i="1"/>
  <c r="M5637" i="1"/>
  <c r="L5638" i="1"/>
  <c r="N5636" i="1"/>
  <c r="O5636" i="1" s="1"/>
  <c r="Q5636" i="1" s="1"/>
  <c r="I5636" i="1" l="1"/>
  <c r="J5636" i="1" s="1"/>
  <c r="F20802" i="1"/>
  <c r="H20801" i="1"/>
  <c r="I20801" i="1" s="1"/>
  <c r="J20801" i="1" s="1"/>
  <c r="G20801" i="1"/>
  <c r="H5637" i="1"/>
  <c r="T5637" i="1"/>
  <c r="U5637" i="1" s="1"/>
  <c r="V5637" i="1" s="1"/>
  <c r="G5637" i="1"/>
  <c r="F5638" i="1"/>
  <c r="P5636" i="1"/>
  <c r="L5639" i="1"/>
  <c r="M5638" i="1"/>
  <c r="N5637" i="1"/>
  <c r="O5637" i="1" s="1"/>
  <c r="Q5637" i="1" s="1"/>
  <c r="F20803" i="1" l="1"/>
  <c r="G20802" i="1"/>
  <c r="H20802" i="1"/>
  <c r="I20802" i="1" s="1"/>
  <c r="J20802" i="1" s="1"/>
  <c r="I5637" i="1"/>
  <c r="J5637" i="1" s="1"/>
  <c r="H5638" i="1"/>
  <c r="T5638" i="1"/>
  <c r="U5638" i="1" s="1"/>
  <c r="V5638" i="1" s="1"/>
  <c r="G5638" i="1"/>
  <c r="F5639" i="1"/>
  <c r="P5637" i="1"/>
  <c r="N5638" i="1"/>
  <c r="O5638" i="1" s="1"/>
  <c r="Q5638" i="1" s="1"/>
  <c r="M5639" i="1"/>
  <c r="L5640" i="1"/>
  <c r="F20804" i="1" l="1"/>
  <c r="G20803" i="1"/>
  <c r="H20803" i="1"/>
  <c r="I20803" i="1" s="1"/>
  <c r="J20803" i="1" s="1"/>
  <c r="I5638" i="1"/>
  <c r="J5638" i="1" s="1"/>
  <c r="H5639" i="1"/>
  <c r="T5639" i="1"/>
  <c r="U5639" i="1" s="1"/>
  <c r="V5639" i="1" s="1"/>
  <c r="F5640" i="1"/>
  <c r="G5639" i="1"/>
  <c r="P5638" i="1"/>
  <c r="N5639" i="1"/>
  <c r="O5639" i="1" s="1"/>
  <c r="Q5639" i="1" s="1"/>
  <c r="L5641" i="1"/>
  <c r="M5640" i="1"/>
  <c r="I5639" i="1" l="1"/>
  <c r="J5639" i="1" s="1"/>
  <c r="F20805" i="1"/>
  <c r="G20804" i="1"/>
  <c r="H20804" i="1"/>
  <c r="I20804" i="1" s="1"/>
  <c r="J20804" i="1" s="1"/>
  <c r="H5640" i="1"/>
  <c r="T5640" i="1"/>
  <c r="U5640" i="1" s="1"/>
  <c r="V5640" i="1" s="1"/>
  <c r="G5640" i="1"/>
  <c r="F5641" i="1"/>
  <c r="P5639" i="1"/>
  <c r="N5640" i="1"/>
  <c r="O5640" i="1" s="1"/>
  <c r="Q5640" i="1" s="1"/>
  <c r="M5641" i="1"/>
  <c r="L5642" i="1"/>
  <c r="I5640" i="1" l="1"/>
  <c r="J5640" i="1" s="1"/>
  <c r="F20806" i="1"/>
  <c r="G20805" i="1"/>
  <c r="H20805" i="1"/>
  <c r="I20805" i="1" s="1"/>
  <c r="J20805" i="1" s="1"/>
  <c r="H5641" i="1"/>
  <c r="T5641" i="1"/>
  <c r="U5641" i="1" s="1"/>
  <c r="V5641" i="1" s="1"/>
  <c r="G5641" i="1"/>
  <c r="F5642" i="1"/>
  <c r="P5640" i="1"/>
  <c r="N5641" i="1"/>
  <c r="O5641" i="1" s="1"/>
  <c r="Q5641" i="1" s="1"/>
  <c r="M5642" i="1"/>
  <c r="L5643" i="1"/>
  <c r="I5641" i="1" l="1"/>
  <c r="J5641" i="1" s="1"/>
  <c r="G20806" i="1"/>
  <c r="H20806" i="1"/>
  <c r="I20806" i="1" s="1"/>
  <c r="J20806" i="1" s="1"/>
  <c r="F20807" i="1"/>
  <c r="H5642" i="1"/>
  <c r="T5642" i="1"/>
  <c r="U5642" i="1" s="1"/>
  <c r="V5642" i="1" s="1"/>
  <c r="G5642" i="1"/>
  <c r="F5643" i="1"/>
  <c r="P5641" i="1"/>
  <c r="N5642" i="1"/>
  <c r="O5642" i="1" s="1"/>
  <c r="Q5642" i="1" s="1"/>
  <c r="L5644" i="1"/>
  <c r="M5643" i="1"/>
  <c r="I5642" i="1" l="1"/>
  <c r="J5642" i="1" s="1"/>
  <c r="G20807" i="1"/>
  <c r="H20807" i="1"/>
  <c r="I20807" i="1" s="1"/>
  <c r="J20807" i="1" s="1"/>
  <c r="F20808" i="1"/>
  <c r="H5643" i="1"/>
  <c r="T5643" i="1"/>
  <c r="U5643" i="1" s="1"/>
  <c r="V5643" i="1" s="1"/>
  <c r="F5644" i="1"/>
  <c r="G5643" i="1"/>
  <c r="P5642" i="1"/>
  <c r="L5645" i="1"/>
  <c r="M5644" i="1"/>
  <c r="N5643" i="1"/>
  <c r="O5643" i="1" s="1"/>
  <c r="Q5643" i="1" s="1"/>
  <c r="I5643" i="1" l="1"/>
  <c r="J5643" i="1" s="1"/>
  <c r="H20808" i="1"/>
  <c r="I20808" i="1" s="1"/>
  <c r="J20808" i="1" s="1"/>
  <c r="F20809" i="1"/>
  <c r="G20808" i="1"/>
  <c r="H5644" i="1"/>
  <c r="T5644" i="1"/>
  <c r="U5644" i="1" s="1"/>
  <c r="V5644" i="1" s="1"/>
  <c r="F5645" i="1"/>
  <c r="G5644" i="1"/>
  <c r="P5643" i="1"/>
  <c r="N5644" i="1"/>
  <c r="O5644" i="1" s="1"/>
  <c r="Q5644" i="1" s="1"/>
  <c r="L5646" i="1"/>
  <c r="M5645" i="1"/>
  <c r="I5644" i="1" l="1"/>
  <c r="J5644" i="1" s="1"/>
  <c r="F20810" i="1"/>
  <c r="H20809" i="1"/>
  <c r="I20809" i="1" s="1"/>
  <c r="J20809" i="1" s="1"/>
  <c r="G20809" i="1"/>
  <c r="H5645" i="1"/>
  <c r="T5645" i="1"/>
  <c r="U5645" i="1" s="1"/>
  <c r="V5645" i="1" s="1"/>
  <c r="F5646" i="1"/>
  <c r="G5645" i="1"/>
  <c r="P5644" i="1"/>
  <c r="L5647" i="1"/>
  <c r="M5646" i="1"/>
  <c r="N5645" i="1"/>
  <c r="O5645" i="1" s="1"/>
  <c r="Q5645" i="1" s="1"/>
  <c r="I5645" i="1" l="1"/>
  <c r="J5645" i="1" s="1"/>
  <c r="F20811" i="1"/>
  <c r="G20810" i="1"/>
  <c r="H20810" i="1"/>
  <c r="I20810" i="1" s="1"/>
  <c r="J20810" i="1" s="1"/>
  <c r="H5646" i="1"/>
  <c r="T5646" i="1"/>
  <c r="U5646" i="1" s="1"/>
  <c r="V5646" i="1" s="1"/>
  <c r="G5646" i="1"/>
  <c r="F5647" i="1"/>
  <c r="P5645" i="1"/>
  <c r="N5646" i="1"/>
  <c r="O5646" i="1" s="1"/>
  <c r="Q5646" i="1" s="1"/>
  <c r="M5647" i="1"/>
  <c r="L5648" i="1"/>
  <c r="I5646" i="1" l="1"/>
  <c r="J5646" i="1" s="1"/>
  <c r="F20812" i="1"/>
  <c r="G20811" i="1"/>
  <c r="H20811" i="1"/>
  <c r="I20811" i="1" s="1"/>
  <c r="J20811" i="1" s="1"/>
  <c r="H5647" i="1"/>
  <c r="T5647" i="1"/>
  <c r="U5647" i="1" s="1"/>
  <c r="V5647" i="1" s="1"/>
  <c r="G5647" i="1"/>
  <c r="F5648" i="1"/>
  <c r="P5646" i="1"/>
  <c r="N5647" i="1"/>
  <c r="O5647" i="1" s="1"/>
  <c r="Q5647" i="1" s="1"/>
  <c r="M5648" i="1"/>
  <c r="L5649" i="1"/>
  <c r="I5647" i="1" l="1"/>
  <c r="J5647" i="1" s="1"/>
  <c r="F20813" i="1"/>
  <c r="G20812" i="1"/>
  <c r="H20812" i="1"/>
  <c r="I20812" i="1" s="1"/>
  <c r="J20812" i="1" s="1"/>
  <c r="H5648" i="1"/>
  <c r="T5648" i="1"/>
  <c r="U5648" i="1" s="1"/>
  <c r="V5648" i="1" s="1"/>
  <c r="G5648" i="1"/>
  <c r="F5649" i="1"/>
  <c r="P5647" i="1"/>
  <c r="N5648" i="1"/>
  <c r="O5648" i="1" s="1"/>
  <c r="Q5648" i="1" s="1"/>
  <c r="L5650" i="1"/>
  <c r="M5649" i="1"/>
  <c r="I5648" i="1" l="1"/>
  <c r="J5648" i="1" s="1"/>
  <c r="F20814" i="1"/>
  <c r="G20813" i="1"/>
  <c r="H20813" i="1"/>
  <c r="I20813" i="1" s="1"/>
  <c r="J20813" i="1" s="1"/>
  <c r="H5649" i="1"/>
  <c r="T5649" i="1"/>
  <c r="U5649" i="1" s="1"/>
  <c r="V5649" i="1" s="1"/>
  <c r="G5649" i="1"/>
  <c r="F5650" i="1"/>
  <c r="P5648" i="1"/>
  <c r="M5650" i="1"/>
  <c r="L5651" i="1"/>
  <c r="N5649" i="1"/>
  <c r="O5649" i="1" s="1"/>
  <c r="Q5649" i="1" s="1"/>
  <c r="I5649" i="1" l="1"/>
  <c r="J5649" i="1" s="1"/>
  <c r="G20814" i="1"/>
  <c r="H20814" i="1"/>
  <c r="I20814" i="1" s="1"/>
  <c r="J20814" i="1" s="1"/>
  <c r="F20815" i="1"/>
  <c r="H5650" i="1"/>
  <c r="T5650" i="1"/>
  <c r="U5650" i="1" s="1"/>
  <c r="V5650" i="1" s="1"/>
  <c r="G5650" i="1"/>
  <c r="F5651" i="1"/>
  <c r="P5649" i="1"/>
  <c r="L5652" i="1"/>
  <c r="M5651" i="1"/>
  <c r="N5650" i="1"/>
  <c r="O5650" i="1" s="1"/>
  <c r="Q5650" i="1" s="1"/>
  <c r="I5650" i="1" l="1"/>
  <c r="J5650" i="1" s="1"/>
  <c r="G20815" i="1"/>
  <c r="H20815" i="1"/>
  <c r="I20815" i="1" s="1"/>
  <c r="J20815" i="1" s="1"/>
  <c r="F20816" i="1"/>
  <c r="H5651" i="1"/>
  <c r="T5651" i="1"/>
  <c r="U5651" i="1" s="1"/>
  <c r="V5651" i="1" s="1"/>
  <c r="F5652" i="1"/>
  <c r="G5651" i="1"/>
  <c r="P5650" i="1"/>
  <c r="N5651" i="1"/>
  <c r="O5651" i="1" s="1"/>
  <c r="Q5651" i="1" s="1"/>
  <c r="L5653" i="1"/>
  <c r="M5652" i="1"/>
  <c r="I5651" i="1" l="1"/>
  <c r="J5651" i="1" s="1"/>
  <c r="H20816" i="1"/>
  <c r="I20816" i="1" s="1"/>
  <c r="J20816" i="1" s="1"/>
  <c r="F20817" i="1"/>
  <c r="G20816" i="1"/>
  <c r="H5652" i="1"/>
  <c r="T5652" i="1"/>
  <c r="U5652" i="1" s="1"/>
  <c r="V5652" i="1" s="1"/>
  <c r="G5652" i="1"/>
  <c r="F5653" i="1"/>
  <c r="P5651" i="1"/>
  <c r="L5654" i="1"/>
  <c r="M5653" i="1"/>
  <c r="N5652" i="1"/>
  <c r="O5652" i="1" s="1"/>
  <c r="Q5652" i="1" s="1"/>
  <c r="I5652" i="1" l="1"/>
  <c r="J5652" i="1" s="1"/>
  <c r="F20818" i="1"/>
  <c r="H20817" i="1"/>
  <c r="I20817" i="1" s="1"/>
  <c r="J20817" i="1" s="1"/>
  <c r="G20817" i="1"/>
  <c r="H5653" i="1"/>
  <c r="T5653" i="1"/>
  <c r="U5653" i="1" s="1"/>
  <c r="V5653" i="1" s="1"/>
  <c r="G5653" i="1"/>
  <c r="F5654" i="1"/>
  <c r="P5652" i="1"/>
  <c r="N5653" i="1"/>
  <c r="O5653" i="1" s="1"/>
  <c r="Q5653" i="1" s="1"/>
  <c r="L5655" i="1"/>
  <c r="M5654" i="1"/>
  <c r="F20819" i="1" l="1"/>
  <c r="G20818" i="1"/>
  <c r="H20818" i="1"/>
  <c r="I20818" i="1" s="1"/>
  <c r="J20818" i="1" s="1"/>
  <c r="I5653" i="1"/>
  <c r="J5653" i="1" s="1"/>
  <c r="H5654" i="1"/>
  <c r="T5654" i="1"/>
  <c r="U5654" i="1" s="1"/>
  <c r="V5654" i="1" s="1"/>
  <c r="G5654" i="1"/>
  <c r="F5655" i="1"/>
  <c r="P5653" i="1"/>
  <c r="L5656" i="1"/>
  <c r="M5655" i="1"/>
  <c r="N5654" i="1"/>
  <c r="O5654" i="1" s="1"/>
  <c r="Q5654" i="1" s="1"/>
  <c r="I5654" i="1" l="1"/>
  <c r="J5654" i="1" s="1"/>
  <c r="F20820" i="1"/>
  <c r="G20819" i="1"/>
  <c r="H20819" i="1"/>
  <c r="I20819" i="1" s="1"/>
  <c r="J20819" i="1" s="1"/>
  <c r="H5655" i="1"/>
  <c r="T5655" i="1"/>
  <c r="U5655" i="1" s="1"/>
  <c r="V5655" i="1" s="1"/>
  <c r="F5656" i="1"/>
  <c r="G5655" i="1"/>
  <c r="P5654" i="1"/>
  <c r="N5655" i="1"/>
  <c r="O5655" i="1" s="1"/>
  <c r="Q5655" i="1" s="1"/>
  <c r="L5657" i="1"/>
  <c r="M5656" i="1"/>
  <c r="I5655" i="1" l="1"/>
  <c r="J5655" i="1" s="1"/>
  <c r="F20821" i="1"/>
  <c r="G20820" i="1"/>
  <c r="H20820" i="1"/>
  <c r="I20820" i="1" s="1"/>
  <c r="J20820" i="1" s="1"/>
  <c r="H5656" i="1"/>
  <c r="T5656" i="1"/>
  <c r="U5656" i="1" s="1"/>
  <c r="V5656" i="1" s="1"/>
  <c r="G5656" i="1"/>
  <c r="F5657" i="1"/>
  <c r="P5655" i="1"/>
  <c r="L5658" i="1"/>
  <c r="M5657" i="1"/>
  <c r="N5656" i="1"/>
  <c r="O5656" i="1" s="1"/>
  <c r="Q5656" i="1" s="1"/>
  <c r="I5656" i="1" l="1"/>
  <c r="J5656" i="1" s="1"/>
  <c r="F20822" i="1"/>
  <c r="G20821" i="1"/>
  <c r="H20821" i="1"/>
  <c r="I20821" i="1" s="1"/>
  <c r="J20821" i="1" s="1"/>
  <c r="H5657" i="1"/>
  <c r="T5657" i="1"/>
  <c r="U5657" i="1" s="1"/>
  <c r="V5657" i="1" s="1"/>
  <c r="G5657" i="1"/>
  <c r="F5658" i="1"/>
  <c r="P5656" i="1"/>
  <c r="N5657" i="1"/>
  <c r="O5657" i="1" s="1"/>
  <c r="Q5657" i="1" s="1"/>
  <c r="M5658" i="1"/>
  <c r="L5659" i="1"/>
  <c r="I5657" i="1" l="1"/>
  <c r="J5657" i="1" s="1"/>
  <c r="G20822" i="1"/>
  <c r="H20822" i="1"/>
  <c r="I20822" i="1" s="1"/>
  <c r="J20822" i="1" s="1"/>
  <c r="F20823" i="1"/>
  <c r="H5658" i="1"/>
  <c r="T5658" i="1"/>
  <c r="U5658" i="1" s="1"/>
  <c r="V5658" i="1" s="1"/>
  <c r="G5658" i="1"/>
  <c r="F5659" i="1"/>
  <c r="P5657" i="1"/>
  <c r="N5658" i="1"/>
  <c r="O5658" i="1" s="1"/>
  <c r="Q5658" i="1" s="1"/>
  <c r="L5660" i="1"/>
  <c r="M5659" i="1"/>
  <c r="I5658" i="1" l="1"/>
  <c r="J5658" i="1" s="1"/>
  <c r="G20823" i="1"/>
  <c r="H20823" i="1"/>
  <c r="I20823" i="1" s="1"/>
  <c r="J20823" i="1" s="1"/>
  <c r="F20824" i="1"/>
  <c r="H5659" i="1"/>
  <c r="T5659" i="1"/>
  <c r="U5659" i="1" s="1"/>
  <c r="V5659" i="1" s="1"/>
  <c r="F5660" i="1"/>
  <c r="G5659" i="1"/>
  <c r="P5658" i="1"/>
  <c r="M5660" i="1"/>
  <c r="L5661" i="1"/>
  <c r="N5659" i="1"/>
  <c r="O5659" i="1" s="1"/>
  <c r="Q5659" i="1" s="1"/>
  <c r="I5659" i="1" l="1"/>
  <c r="J5659" i="1" s="1"/>
  <c r="H20824" i="1"/>
  <c r="I20824" i="1" s="1"/>
  <c r="J20824" i="1" s="1"/>
  <c r="F20825" i="1"/>
  <c r="G20824" i="1"/>
  <c r="H5660" i="1"/>
  <c r="T5660" i="1"/>
  <c r="U5660" i="1" s="1"/>
  <c r="V5660" i="1" s="1"/>
  <c r="G5660" i="1"/>
  <c r="F5661" i="1"/>
  <c r="P5659" i="1"/>
  <c r="L5662" i="1"/>
  <c r="M5661" i="1"/>
  <c r="N5660" i="1"/>
  <c r="O5660" i="1" s="1"/>
  <c r="Q5660" i="1" s="1"/>
  <c r="I5660" i="1" l="1"/>
  <c r="J5660" i="1" s="1"/>
  <c r="F20826" i="1"/>
  <c r="H20825" i="1"/>
  <c r="I20825" i="1" s="1"/>
  <c r="J20825" i="1" s="1"/>
  <c r="G20825" i="1"/>
  <c r="H5661" i="1"/>
  <c r="T5661" i="1"/>
  <c r="U5661" i="1" s="1"/>
  <c r="V5661" i="1" s="1"/>
  <c r="F5662" i="1"/>
  <c r="G5661" i="1"/>
  <c r="P5660" i="1"/>
  <c r="N5661" i="1"/>
  <c r="O5661" i="1" s="1"/>
  <c r="Q5661" i="1" s="1"/>
  <c r="M5662" i="1"/>
  <c r="L5663" i="1"/>
  <c r="I5661" i="1" l="1"/>
  <c r="J5661" i="1" s="1"/>
  <c r="F20827" i="1"/>
  <c r="G20826" i="1"/>
  <c r="H20826" i="1"/>
  <c r="I20826" i="1" s="1"/>
  <c r="J20826" i="1" s="1"/>
  <c r="H5662" i="1"/>
  <c r="T5662" i="1"/>
  <c r="U5662" i="1" s="1"/>
  <c r="V5662" i="1" s="1"/>
  <c r="G5662" i="1"/>
  <c r="F5663" i="1"/>
  <c r="P5661" i="1"/>
  <c r="N5662" i="1"/>
  <c r="O5662" i="1" s="1"/>
  <c r="Q5662" i="1" s="1"/>
  <c r="L5664" i="1"/>
  <c r="M5663" i="1"/>
  <c r="I5662" i="1" l="1"/>
  <c r="J5662" i="1" s="1"/>
  <c r="F20828" i="1"/>
  <c r="G20827" i="1"/>
  <c r="H20827" i="1"/>
  <c r="I20827" i="1" s="1"/>
  <c r="J20827" i="1" s="1"/>
  <c r="H5663" i="1"/>
  <c r="T5663" i="1"/>
  <c r="U5663" i="1" s="1"/>
  <c r="V5663" i="1" s="1"/>
  <c r="F5664" i="1"/>
  <c r="G5663" i="1"/>
  <c r="P5662" i="1"/>
  <c r="L5665" i="1"/>
  <c r="M5664" i="1"/>
  <c r="N5663" i="1"/>
  <c r="O5663" i="1" s="1"/>
  <c r="Q5663" i="1" s="1"/>
  <c r="I5663" i="1" l="1"/>
  <c r="J5663" i="1" s="1"/>
  <c r="F20829" i="1"/>
  <c r="G20828" i="1"/>
  <c r="H20828" i="1"/>
  <c r="I20828" i="1" s="1"/>
  <c r="J20828" i="1" s="1"/>
  <c r="H5664" i="1"/>
  <c r="T5664" i="1"/>
  <c r="U5664" i="1" s="1"/>
  <c r="V5664" i="1" s="1"/>
  <c r="G5664" i="1"/>
  <c r="F5665" i="1"/>
  <c r="P5663" i="1"/>
  <c r="N5664" i="1"/>
  <c r="O5664" i="1" s="1"/>
  <c r="Q5664" i="1" s="1"/>
  <c r="L5666" i="1"/>
  <c r="M5665" i="1"/>
  <c r="F20830" i="1" l="1"/>
  <c r="G20829" i="1"/>
  <c r="H20829" i="1"/>
  <c r="I20829" i="1" s="1"/>
  <c r="J20829" i="1" s="1"/>
  <c r="I5664" i="1"/>
  <c r="J5664" i="1" s="1"/>
  <c r="H5665" i="1"/>
  <c r="T5665" i="1"/>
  <c r="U5665" i="1" s="1"/>
  <c r="V5665" i="1" s="1"/>
  <c r="G5665" i="1"/>
  <c r="F5666" i="1"/>
  <c r="P5664" i="1"/>
  <c r="M5666" i="1"/>
  <c r="L5667" i="1"/>
  <c r="N5665" i="1"/>
  <c r="O5665" i="1" s="1"/>
  <c r="Q5665" i="1" s="1"/>
  <c r="G20830" i="1" l="1"/>
  <c r="H20830" i="1"/>
  <c r="I20830" i="1" s="1"/>
  <c r="J20830" i="1" s="1"/>
  <c r="F20831" i="1"/>
  <c r="I5665" i="1"/>
  <c r="J5665" i="1" s="1"/>
  <c r="H5666" i="1"/>
  <c r="T5666" i="1"/>
  <c r="U5666" i="1" s="1"/>
  <c r="V5666" i="1" s="1"/>
  <c r="G5666" i="1"/>
  <c r="F5667" i="1"/>
  <c r="P5665" i="1"/>
  <c r="L5668" i="1"/>
  <c r="M5667" i="1"/>
  <c r="N5666" i="1"/>
  <c r="O5666" i="1" s="1"/>
  <c r="Q5666" i="1" s="1"/>
  <c r="G20831" i="1" l="1"/>
  <c r="H20831" i="1"/>
  <c r="I20831" i="1" s="1"/>
  <c r="J20831" i="1" s="1"/>
  <c r="F20832" i="1"/>
  <c r="I5666" i="1"/>
  <c r="J5666" i="1" s="1"/>
  <c r="H5667" i="1"/>
  <c r="T5667" i="1"/>
  <c r="U5667" i="1" s="1"/>
  <c r="V5667" i="1" s="1"/>
  <c r="F5668" i="1"/>
  <c r="G5667" i="1"/>
  <c r="P5666" i="1"/>
  <c r="N5667" i="1"/>
  <c r="O5667" i="1" s="1"/>
  <c r="Q5667" i="1" s="1"/>
  <c r="L5669" i="1"/>
  <c r="M5668" i="1"/>
  <c r="H20832" i="1" l="1"/>
  <c r="I20832" i="1" s="1"/>
  <c r="J20832" i="1" s="1"/>
  <c r="F20833" i="1"/>
  <c r="G20832" i="1"/>
  <c r="I5667" i="1"/>
  <c r="J5667" i="1" s="1"/>
  <c r="H5668" i="1"/>
  <c r="T5668" i="1"/>
  <c r="U5668" i="1" s="1"/>
  <c r="V5668" i="1" s="1"/>
  <c r="G5668" i="1"/>
  <c r="F5669" i="1"/>
  <c r="P5667" i="1"/>
  <c r="L5670" i="1"/>
  <c r="M5669" i="1"/>
  <c r="N5668" i="1"/>
  <c r="O5668" i="1" s="1"/>
  <c r="Q5668" i="1" s="1"/>
  <c r="F20834" i="1" l="1"/>
  <c r="H20833" i="1"/>
  <c r="I20833" i="1" s="1"/>
  <c r="J20833" i="1" s="1"/>
  <c r="G20833" i="1"/>
  <c r="I5668" i="1"/>
  <c r="J5668" i="1" s="1"/>
  <c r="H5669" i="1"/>
  <c r="T5669" i="1"/>
  <c r="U5669" i="1" s="1"/>
  <c r="V5669" i="1" s="1"/>
  <c r="G5669" i="1"/>
  <c r="F5670" i="1"/>
  <c r="P5668" i="1"/>
  <c r="N5669" i="1"/>
  <c r="O5669" i="1" s="1"/>
  <c r="Q5669" i="1" s="1"/>
  <c r="L5671" i="1"/>
  <c r="M5670" i="1"/>
  <c r="F20835" i="1" l="1"/>
  <c r="G20834" i="1"/>
  <c r="H20834" i="1"/>
  <c r="I20834" i="1" s="1"/>
  <c r="J20834" i="1" s="1"/>
  <c r="I5669" i="1"/>
  <c r="J5669" i="1" s="1"/>
  <c r="H5670" i="1"/>
  <c r="T5670" i="1"/>
  <c r="U5670" i="1" s="1"/>
  <c r="V5670" i="1" s="1"/>
  <c r="F5671" i="1"/>
  <c r="G5670" i="1"/>
  <c r="P5669" i="1"/>
  <c r="L5672" i="1"/>
  <c r="M5671" i="1"/>
  <c r="N5670" i="1"/>
  <c r="O5670" i="1" s="1"/>
  <c r="Q5670" i="1" s="1"/>
  <c r="F20836" i="1" l="1"/>
  <c r="G20835" i="1"/>
  <c r="H20835" i="1"/>
  <c r="I20835" i="1" s="1"/>
  <c r="J20835" i="1" s="1"/>
  <c r="I5670" i="1"/>
  <c r="J5670" i="1" s="1"/>
  <c r="H5671" i="1"/>
  <c r="T5671" i="1"/>
  <c r="U5671" i="1" s="1"/>
  <c r="V5671" i="1" s="1"/>
  <c r="F5672" i="1"/>
  <c r="G5671" i="1"/>
  <c r="P5670" i="1"/>
  <c r="N5671" i="1"/>
  <c r="O5671" i="1" s="1"/>
  <c r="Q5671" i="1" s="1"/>
  <c r="L5673" i="1"/>
  <c r="M5672" i="1"/>
  <c r="I5671" i="1" l="1"/>
  <c r="J5671" i="1" s="1"/>
  <c r="F20837" i="1"/>
  <c r="G20836" i="1"/>
  <c r="H20836" i="1"/>
  <c r="I20836" i="1" s="1"/>
  <c r="J20836" i="1" s="1"/>
  <c r="H5672" i="1"/>
  <c r="T5672" i="1"/>
  <c r="U5672" i="1" s="1"/>
  <c r="V5672" i="1" s="1"/>
  <c r="G5672" i="1"/>
  <c r="F5673" i="1"/>
  <c r="P5671" i="1"/>
  <c r="M5673" i="1"/>
  <c r="L5674" i="1"/>
  <c r="N5672" i="1"/>
  <c r="O5672" i="1" s="1"/>
  <c r="Q5672" i="1" s="1"/>
  <c r="F20838" i="1" l="1"/>
  <c r="G20837" i="1"/>
  <c r="H20837" i="1"/>
  <c r="I20837" i="1" s="1"/>
  <c r="J20837" i="1" s="1"/>
  <c r="I5672" i="1"/>
  <c r="J5672" i="1" s="1"/>
  <c r="H5673" i="1"/>
  <c r="T5673" i="1"/>
  <c r="U5673" i="1" s="1"/>
  <c r="V5673" i="1" s="1"/>
  <c r="F5674" i="1"/>
  <c r="G5673" i="1"/>
  <c r="I5673" i="1" s="1"/>
  <c r="J5673" i="1" s="1"/>
  <c r="P5672" i="1"/>
  <c r="M5674" i="1"/>
  <c r="L5675" i="1"/>
  <c r="N5673" i="1"/>
  <c r="O5673" i="1" s="1"/>
  <c r="Q5673" i="1" s="1"/>
  <c r="G20838" i="1" l="1"/>
  <c r="H20838" i="1"/>
  <c r="I20838" i="1" s="1"/>
  <c r="J20838" i="1" s="1"/>
  <c r="F20839" i="1"/>
  <c r="H5674" i="1"/>
  <c r="T5674" i="1"/>
  <c r="U5674" i="1" s="1"/>
  <c r="V5674" i="1" s="1"/>
  <c r="G5674" i="1"/>
  <c r="F5675" i="1"/>
  <c r="P5673" i="1"/>
  <c r="M5675" i="1"/>
  <c r="L5676" i="1"/>
  <c r="N5674" i="1"/>
  <c r="O5674" i="1" s="1"/>
  <c r="Q5674" i="1" s="1"/>
  <c r="G20839" i="1" l="1"/>
  <c r="H20839" i="1"/>
  <c r="I20839" i="1" s="1"/>
  <c r="J20839" i="1" s="1"/>
  <c r="F20840" i="1"/>
  <c r="I5674" i="1"/>
  <c r="J5674" i="1" s="1"/>
  <c r="H5675" i="1"/>
  <c r="T5675" i="1"/>
  <c r="U5675" i="1" s="1"/>
  <c r="V5675" i="1" s="1"/>
  <c r="F5676" i="1"/>
  <c r="G5675" i="1"/>
  <c r="P5674" i="1"/>
  <c r="M5676" i="1"/>
  <c r="L5677" i="1"/>
  <c r="N5675" i="1"/>
  <c r="O5675" i="1" s="1"/>
  <c r="Q5675" i="1" s="1"/>
  <c r="H20840" i="1" l="1"/>
  <c r="I20840" i="1" s="1"/>
  <c r="J20840" i="1" s="1"/>
  <c r="F20841" i="1"/>
  <c r="G20840" i="1"/>
  <c r="I5675" i="1"/>
  <c r="J5675" i="1" s="1"/>
  <c r="H5676" i="1"/>
  <c r="T5676" i="1"/>
  <c r="U5676" i="1" s="1"/>
  <c r="V5676" i="1" s="1"/>
  <c r="G5676" i="1"/>
  <c r="F5677" i="1"/>
  <c r="P5675" i="1"/>
  <c r="M5677" i="1"/>
  <c r="L5678" i="1"/>
  <c r="N5676" i="1"/>
  <c r="O5676" i="1" s="1"/>
  <c r="Q5676" i="1" s="1"/>
  <c r="I5676" i="1" l="1"/>
  <c r="J5676" i="1" s="1"/>
  <c r="F20842" i="1"/>
  <c r="H20841" i="1"/>
  <c r="I20841" i="1" s="1"/>
  <c r="J20841" i="1" s="1"/>
  <c r="G20841" i="1"/>
  <c r="H5677" i="1"/>
  <c r="T5677" i="1"/>
  <c r="U5677" i="1" s="1"/>
  <c r="V5677" i="1" s="1"/>
  <c r="G5677" i="1"/>
  <c r="F5678" i="1"/>
  <c r="P5676" i="1"/>
  <c r="L5679" i="1"/>
  <c r="M5678" i="1"/>
  <c r="N5677" i="1"/>
  <c r="O5677" i="1" s="1"/>
  <c r="Q5677" i="1" s="1"/>
  <c r="I5677" i="1" l="1"/>
  <c r="J5677" i="1" s="1"/>
  <c r="F20843" i="1"/>
  <c r="G20842" i="1"/>
  <c r="H20842" i="1"/>
  <c r="I20842" i="1" s="1"/>
  <c r="J20842" i="1" s="1"/>
  <c r="H5678" i="1"/>
  <c r="T5678" i="1"/>
  <c r="U5678" i="1" s="1"/>
  <c r="V5678" i="1" s="1"/>
  <c r="G5678" i="1"/>
  <c r="F5679" i="1"/>
  <c r="P5677" i="1"/>
  <c r="N5678" i="1"/>
  <c r="O5678" i="1" s="1"/>
  <c r="Q5678" i="1" s="1"/>
  <c r="L5680" i="1"/>
  <c r="M5679" i="1"/>
  <c r="F20844" i="1" l="1"/>
  <c r="G20843" i="1"/>
  <c r="H20843" i="1"/>
  <c r="I20843" i="1" s="1"/>
  <c r="J20843" i="1" s="1"/>
  <c r="I5678" i="1"/>
  <c r="J5678" i="1" s="1"/>
  <c r="H5679" i="1"/>
  <c r="T5679" i="1"/>
  <c r="U5679" i="1" s="1"/>
  <c r="V5679" i="1" s="1"/>
  <c r="F5680" i="1"/>
  <c r="G5679" i="1"/>
  <c r="P5678" i="1"/>
  <c r="L5681" i="1"/>
  <c r="M5680" i="1"/>
  <c r="N5679" i="1"/>
  <c r="O5679" i="1" s="1"/>
  <c r="Q5679" i="1" s="1"/>
  <c r="F20845" i="1" l="1"/>
  <c r="G20844" i="1"/>
  <c r="H20844" i="1"/>
  <c r="I20844" i="1" s="1"/>
  <c r="J20844" i="1" s="1"/>
  <c r="I5679" i="1"/>
  <c r="J5679" i="1" s="1"/>
  <c r="H5680" i="1"/>
  <c r="T5680" i="1"/>
  <c r="U5680" i="1" s="1"/>
  <c r="V5680" i="1" s="1"/>
  <c r="G5680" i="1"/>
  <c r="F5681" i="1"/>
  <c r="P5679" i="1"/>
  <c r="N5680" i="1"/>
  <c r="O5680" i="1" s="1"/>
  <c r="Q5680" i="1" s="1"/>
  <c r="M5681" i="1"/>
  <c r="L5682" i="1"/>
  <c r="F20846" i="1" l="1"/>
  <c r="G20845" i="1"/>
  <c r="H20845" i="1"/>
  <c r="I20845" i="1" s="1"/>
  <c r="J20845" i="1" s="1"/>
  <c r="I5680" i="1"/>
  <c r="J5680" i="1" s="1"/>
  <c r="H5681" i="1"/>
  <c r="T5681" i="1"/>
  <c r="U5681" i="1" s="1"/>
  <c r="V5681" i="1" s="1"/>
  <c r="G5681" i="1"/>
  <c r="F5682" i="1"/>
  <c r="P5680" i="1"/>
  <c r="N5681" i="1"/>
  <c r="O5681" i="1" s="1"/>
  <c r="Q5681" i="1" s="1"/>
  <c r="L5683" i="1"/>
  <c r="M5682" i="1"/>
  <c r="G20846" i="1" l="1"/>
  <c r="H20846" i="1"/>
  <c r="I20846" i="1" s="1"/>
  <c r="J20846" i="1" s="1"/>
  <c r="F20847" i="1"/>
  <c r="I5681" i="1"/>
  <c r="J5681" i="1" s="1"/>
  <c r="H5682" i="1"/>
  <c r="T5682" i="1"/>
  <c r="U5682" i="1" s="1"/>
  <c r="V5682" i="1" s="1"/>
  <c r="G5682" i="1"/>
  <c r="F5683" i="1"/>
  <c r="P5681" i="1"/>
  <c r="L5684" i="1"/>
  <c r="M5683" i="1"/>
  <c r="N5682" i="1"/>
  <c r="O5682" i="1" s="1"/>
  <c r="Q5682" i="1" s="1"/>
  <c r="G20847" i="1" l="1"/>
  <c r="H20847" i="1"/>
  <c r="I20847" i="1" s="1"/>
  <c r="J20847" i="1" s="1"/>
  <c r="F20848" i="1"/>
  <c r="I5682" i="1"/>
  <c r="J5682" i="1" s="1"/>
  <c r="H5683" i="1"/>
  <c r="T5683" i="1"/>
  <c r="U5683" i="1" s="1"/>
  <c r="V5683" i="1" s="1"/>
  <c r="F5684" i="1"/>
  <c r="G5683" i="1"/>
  <c r="P5682" i="1"/>
  <c r="N5683" i="1"/>
  <c r="O5683" i="1" s="1"/>
  <c r="Q5683" i="1" s="1"/>
  <c r="M5684" i="1"/>
  <c r="L5685" i="1"/>
  <c r="I5683" i="1" l="1"/>
  <c r="J5683" i="1" s="1"/>
  <c r="H20848" i="1"/>
  <c r="I20848" i="1" s="1"/>
  <c r="J20848" i="1" s="1"/>
  <c r="F20849" i="1"/>
  <c r="G20848" i="1"/>
  <c r="H5684" i="1"/>
  <c r="T5684" i="1"/>
  <c r="U5684" i="1" s="1"/>
  <c r="V5684" i="1" s="1"/>
  <c r="G5684" i="1"/>
  <c r="F5685" i="1"/>
  <c r="P5683" i="1"/>
  <c r="N5684" i="1"/>
  <c r="O5684" i="1" s="1"/>
  <c r="Q5684" i="1" s="1"/>
  <c r="M5685" i="1"/>
  <c r="L5686" i="1"/>
  <c r="F20850" i="1" l="1"/>
  <c r="H20849" i="1"/>
  <c r="I20849" i="1" s="1"/>
  <c r="J20849" i="1" s="1"/>
  <c r="G20849" i="1"/>
  <c r="I5684" i="1"/>
  <c r="J5684" i="1" s="1"/>
  <c r="H5685" i="1"/>
  <c r="T5685" i="1"/>
  <c r="U5685" i="1" s="1"/>
  <c r="V5685" i="1" s="1"/>
  <c r="F5686" i="1"/>
  <c r="G5685" i="1"/>
  <c r="P5684" i="1"/>
  <c r="N5685" i="1"/>
  <c r="O5685" i="1" s="1"/>
  <c r="Q5685" i="1" s="1"/>
  <c r="L5687" i="1"/>
  <c r="M5686" i="1"/>
  <c r="F20851" i="1" l="1"/>
  <c r="G20850" i="1"/>
  <c r="H20850" i="1"/>
  <c r="I20850" i="1" s="1"/>
  <c r="J20850" i="1" s="1"/>
  <c r="I5685" i="1"/>
  <c r="J5685" i="1" s="1"/>
  <c r="H5686" i="1"/>
  <c r="T5686" i="1"/>
  <c r="U5686" i="1" s="1"/>
  <c r="V5686" i="1" s="1"/>
  <c r="G5686" i="1"/>
  <c r="F5687" i="1"/>
  <c r="P5685" i="1"/>
  <c r="M5687" i="1"/>
  <c r="L5688" i="1"/>
  <c r="N5686" i="1"/>
  <c r="O5686" i="1" s="1"/>
  <c r="Q5686" i="1" s="1"/>
  <c r="I5686" i="1" l="1"/>
  <c r="J5686" i="1" s="1"/>
  <c r="F20852" i="1"/>
  <c r="G20851" i="1"/>
  <c r="H20851" i="1"/>
  <c r="I20851" i="1" s="1"/>
  <c r="J20851" i="1" s="1"/>
  <c r="H5687" i="1"/>
  <c r="T5687" i="1"/>
  <c r="U5687" i="1" s="1"/>
  <c r="V5687" i="1" s="1"/>
  <c r="F5688" i="1"/>
  <c r="G5687" i="1"/>
  <c r="P5686" i="1"/>
  <c r="L5689" i="1"/>
  <c r="M5688" i="1"/>
  <c r="N5687" i="1"/>
  <c r="O5687" i="1" s="1"/>
  <c r="Q5687" i="1" s="1"/>
  <c r="I5687" i="1" l="1"/>
  <c r="J5687" i="1" s="1"/>
  <c r="F20853" i="1"/>
  <c r="G20852" i="1"/>
  <c r="H20852" i="1"/>
  <c r="I20852" i="1" s="1"/>
  <c r="J20852" i="1" s="1"/>
  <c r="H5688" i="1"/>
  <c r="T5688" i="1"/>
  <c r="U5688" i="1" s="1"/>
  <c r="V5688" i="1" s="1"/>
  <c r="G5688" i="1"/>
  <c r="F5689" i="1"/>
  <c r="P5687" i="1"/>
  <c r="N5688" i="1"/>
  <c r="O5688" i="1" s="1"/>
  <c r="Q5688" i="1" s="1"/>
  <c r="L5690" i="1"/>
  <c r="M5689" i="1"/>
  <c r="I5688" i="1" l="1"/>
  <c r="J5688" i="1" s="1"/>
  <c r="F20854" i="1"/>
  <c r="G20853" i="1"/>
  <c r="H20853" i="1"/>
  <c r="I20853" i="1" s="1"/>
  <c r="J20853" i="1" s="1"/>
  <c r="H5689" i="1"/>
  <c r="T5689" i="1"/>
  <c r="U5689" i="1" s="1"/>
  <c r="V5689" i="1" s="1"/>
  <c r="G5689" i="1"/>
  <c r="F5690" i="1"/>
  <c r="P5688" i="1"/>
  <c r="M5690" i="1"/>
  <c r="L5691" i="1"/>
  <c r="N5689" i="1"/>
  <c r="O5689" i="1" s="1"/>
  <c r="Q5689" i="1" s="1"/>
  <c r="I5689" i="1" l="1"/>
  <c r="J5689" i="1" s="1"/>
  <c r="G20854" i="1"/>
  <c r="H20854" i="1"/>
  <c r="I20854" i="1" s="1"/>
  <c r="J20854" i="1" s="1"/>
  <c r="F20855" i="1"/>
  <c r="H5690" i="1"/>
  <c r="T5690" i="1"/>
  <c r="U5690" i="1" s="1"/>
  <c r="V5690" i="1" s="1"/>
  <c r="G5690" i="1"/>
  <c r="F5691" i="1"/>
  <c r="P5689" i="1"/>
  <c r="L5692" i="1"/>
  <c r="M5691" i="1"/>
  <c r="N5690" i="1"/>
  <c r="O5690" i="1" s="1"/>
  <c r="Q5690" i="1" s="1"/>
  <c r="I5690" i="1" l="1"/>
  <c r="J5690" i="1" s="1"/>
  <c r="G20855" i="1"/>
  <c r="H20855" i="1"/>
  <c r="I20855" i="1" s="1"/>
  <c r="J20855" i="1" s="1"/>
  <c r="F20856" i="1"/>
  <c r="H5691" i="1"/>
  <c r="T5691" i="1"/>
  <c r="U5691" i="1" s="1"/>
  <c r="V5691" i="1" s="1"/>
  <c r="F5692" i="1"/>
  <c r="G5691" i="1"/>
  <c r="P5690" i="1"/>
  <c r="N5691" i="1"/>
  <c r="O5691" i="1" s="1"/>
  <c r="Q5691" i="1" s="1"/>
  <c r="M5692" i="1"/>
  <c r="L5693" i="1"/>
  <c r="H20856" i="1" l="1"/>
  <c r="I20856" i="1" s="1"/>
  <c r="J20856" i="1" s="1"/>
  <c r="F20857" i="1"/>
  <c r="G20856" i="1"/>
  <c r="I5691" i="1"/>
  <c r="J5691" i="1" s="1"/>
  <c r="H5692" i="1"/>
  <c r="T5692" i="1"/>
  <c r="U5692" i="1" s="1"/>
  <c r="V5692" i="1" s="1"/>
  <c r="G5692" i="1"/>
  <c r="F5693" i="1"/>
  <c r="P5691" i="1"/>
  <c r="N5692" i="1"/>
  <c r="O5692" i="1" s="1"/>
  <c r="Q5692" i="1" s="1"/>
  <c r="M5693" i="1"/>
  <c r="L5694" i="1"/>
  <c r="F20858" i="1" l="1"/>
  <c r="H20857" i="1"/>
  <c r="I20857" i="1" s="1"/>
  <c r="J20857" i="1" s="1"/>
  <c r="G20857" i="1"/>
  <c r="I5692" i="1"/>
  <c r="J5692" i="1" s="1"/>
  <c r="H5693" i="1"/>
  <c r="T5693" i="1"/>
  <c r="U5693" i="1" s="1"/>
  <c r="V5693" i="1" s="1"/>
  <c r="G5693" i="1"/>
  <c r="F5694" i="1"/>
  <c r="P5692" i="1"/>
  <c r="L5695" i="1"/>
  <c r="M5694" i="1"/>
  <c r="N5693" i="1"/>
  <c r="O5693" i="1" s="1"/>
  <c r="Q5693" i="1" s="1"/>
  <c r="I5693" i="1" l="1"/>
  <c r="J5693" i="1" s="1"/>
  <c r="F20859" i="1"/>
  <c r="G20858" i="1"/>
  <c r="H20858" i="1"/>
  <c r="I20858" i="1" s="1"/>
  <c r="J20858" i="1" s="1"/>
  <c r="H5694" i="1"/>
  <c r="T5694" i="1"/>
  <c r="U5694" i="1" s="1"/>
  <c r="V5694" i="1" s="1"/>
  <c r="F5695" i="1"/>
  <c r="G5694" i="1"/>
  <c r="P5693" i="1"/>
  <c r="N5694" i="1"/>
  <c r="O5694" i="1" s="1"/>
  <c r="Q5694" i="1" s="1"/>
  <c r="M5695" i="1"/>
  <c r="L5696" i="1"/>
  <c r="I5694" i="1" l="1"/>
  <c r="J5694" i="1" s="1"/>
  <c r="F20860" i="1"/>
  <c r="G20859" i="1"/>
  <c r="H20859" i="1"/>
  <c r="I20859" i="1" s="1"/>
  <c r="J20859" i="1" s="1"/>
  <c r="H5695" i="1"/>
  <c r="T5695" i="1"/>
  <c r="U5695" i="1" s="1"/>
  <c r="V5695" i="1" s="1"/>
  <c r="F5696" i="1"/>
  <c r="G5695" i="1"/>
  <c r="P5694" i="1"/>
  <c r="N5695" i="1"/>
  <c r="O5695" i="1" s="1"/>
  <c r="Q5695" i="1" s="1"/>
  <c r="M5696" i="1"/>
  <c r="L5697" i="1"/>
  <c r="F20861" i="1" l="1"/>
  <c r="G20860" i="1"/>
  <c r="H20860" i="1"/>
  <c r="I20860" i="1" s="1"/>
  <c r="J20860" i="1" s="1"/>
  <c r="I5695" i="1"/>
  <c r="J5695" i="1" s="1"/>
  <c r="H5696" i="1"/>
  <c r="T5696" i="1"/>
  <c r="U5696" i="1" s="1"/>
  <c r="V5696" i="1" s="1"/>
  <c r="F5697" i="1"/>
  <c r="G5696" i="1"/>
  <c r="P5695" i="1"/>
  <c r="N5696" i="1"/>
  <c r="O5696" i="1" s="1"/>
  <c r="Q5696" i="1" s="1"/>
  <c r="M5697" i="1"/>
  <c r="L5698" i="1"/>
  <c r="F20862" i="1" l="1"/>
  <c r="G20861" i="1"/>
  <c r="H20861" i="1"/>
  <c r="I20861" i="1" s="1"/>
  <c r="J20861" i="1" s="1"/>
  <c r="I5696" i="1"/>
  <c r="J5696" i="1" s="1"/>
  <c r="H5697" i="1"/>
  <c r="T5697" i="1"/>
  <c r="U5697" i="1" s="1"/>
  <c r="V5697" i="1" s="1"/>
  <c r="G5697" i="1"/>
  <c r="F5698" i="1"/>
  <c r="P5696" i="1"/>
  <c r="N5697" i="1"/>
  <c r="O5697" i="1" s="1"/>
  <c r="Q5697" i="1" s="1"/>
  <c r="M5698" i="1"/>
  <c r="L5699" i="1"/>
  <c r="I5697" i="1" l="1"/>
  <c r="J5697" i="1" s="1"/>
  <c r="G20862" i="1"/>
  <c r="H20862" i="1"/>
  <c r="I20862" i="1" s="1"/>
  <c r="J20862" i="1" s="1"/>
  <c r="F20863" i="1"/>
  <c r="H5698" i="1"/>
  <c r="T5698" i="1"/>
  <c r="U5698" i="1" s="1"/>
  <c r="V5698" i="1" s="1"/>
  <c r="G5698" i="1"/>
  <c r="F5699" i="1"/>
  <c r="P5697" i="1"/>
  <c r="N5698" i="1"/>
  <c r="O5698" i="1" s="1"/>
  <c r="Q5698" i="1" s="1"/>
  <c r="L5700" i="1"/>
  <c r="M5699" i="1"/>
  <c r="I5698" i="1" l="1"/>
  <c r="J5698" i="1" s="1"/>
  <c r="G20863" i="1"/>
  <c r="H20863" i="1"/>
  <c r="I20863" i="1" s="1"/>
  <c r="J20863" i="1" s="1"/>
  <c r="F20864" i="1"/>
  <c r="H5699" i="1"/>
  <c r="T5699" i="1"/>
  <c r="U5699" i="1" s="1"/>
  <c r="V5699" i="1" s="1"/>
  <c r="F5700" i="1"/>
  <c r="G5699" i="1"/>
  <c r="P5698" i="1"/>
  <c r="M5700" i="1"/>
  <c r="L5701" i="1"/>
  <c r="N5699" i="1"/>
  <c r="O5699" i="1" s="1"/>
  <c r="Q5699" i="1" s="1"/>
  <c r="H20864" i="1" l="1"/>
  <c r="I20864" i="1" s="1"/>
  <c r="J20864" i="1" s="1"/>
  <c r="F20865" i="1"/>
  <c r="G20864" i="1"/>
  <c r="I5699" i="1"/>
  <c r="J5699" i="1" s="1"/>
  <c r="H5700" i="1"/>
  <c r="T5700" i="1"/>
  <c r="U5700" i="1" s="1"/>
  <c r="V5700" i="1" s="1"/>
  <c r="G5700" i="1"/>
  <c r="I5700" i="1" s="1"/>
  <c r="J5700" i="1" s="1"/>
  <c r="F5701" i="1"/>
  <c r="P5699" i="1"/>
  <c r="L5702" i="1"/>
  <c r="M5701" i="1"/>
  <c r="N5700" i="1"/>
  <c r="O5700" i="1" s="1"/>
  <c r="Q5700" i="1" s="1"/>
  <c r="F20866" i="1" l="1"/>
  <c r="H20865" i="1"/>
  <c r="I20865" i="1" s="1"/>
  <c r="J20865" i="1" s="1"/>
  <c r="G20865" i="1"/>
  <c r="H5701" i="1"/>
  <c r="T5701" i="1"/>
  <c r="U5701" i="1" s="1"/>
  <c r="V5701" i="1" s="1"/>
  <c r="G5701" i="1"/>
  <c r="F5702" i="1"/>
  <c r="P5700" i="1"/>
  <c r="N5701" i="1"/>
  <c r="O5701" i="1" s="1"/>
  <c r="Q5701" i="1" s="1"/>
  <c r="M5702" i="1"/>
  <c r="L5703" i="1"/>
  <c r="F20867" i="1" l="1"/>
  <c r="G20866" i="1"/>
  <c r="H20866" i="1"/>
  <c r="I20866" i="1" s="1"/>
  <c r="J20866" i="1" s="1"/>
  <c r="I5701" i="1"/>
  <c r="J5701" i="1" s="1"/>
  <c r="H5702" i="1"/>
  <c r="T5702" i="1"/>
  <c r="U5702" i="1" s="1"/>
  <c r="V5702" i="1" s="1"/>
  <c r="F5703" i="1"/>
  <c r="G5702" i="1"/>
  <c r="P5701" i="1"/>
  <c r="N5702" i="1"/>
  <c r="O5702" i="1" s="1"/>
  <c r="Q5702" i="1" s="1"/>
  <c r="M5703" i="1"/>
  <c r="L5704" i="1"/>
  <c r="I5702" i="1" l="1"/>
  <c r="J5702" i="1" s="1"/>
  <c r="F20868" i="1"/>
  <c r="G20867" i="1"/>
  <c r="H20867" i="1"/>
  <c r="I20867" i="1" s="1"/>
  <c r="J20867" i="1" s="1"/>
  <c r="H5703" i="1"/>
  <c r="T5703" i="1"/>
  <c r="U5703" i="1" s="1"/>
  <c r="V5703" i="1" s="1"/>
  <c r="F5704" i="1"/>
  <c r="G5703" i="1"/>
  <c r="P5702" i="1"/>
  <c r="N5703" i="1"/>
  <c r="O5703" i="1" s="1"/>
  <c r="Q5703" i="1" s="1"/>
  <c r="M5704" i="1"/>
  <c r="L5705" i="1"/>
  <c r="I5703" i="1" l="1"/>
  <c r="J5703" i="1" s="1"/>
  <c r="F20869" i="1"/>
  <c r="G20868" i="1"/>
  <c r="H20868" i="1"/>
  <c r="I20868" i="1" s="1"/>
  <c r="J20868" i="1" s="1"/>
  <c r="H5704" i="1"/>
  <c r="T5704" i="1"/>
  <c r="U5704" i="1" s="1"/>
  <c r="V5704" i="1" s="1"/>
  <c r="G5704" i="1"/>
  <c r="F5705" i="1"/>
  <c r="P5703" i="1"/>
  <c r="L5706" i="1"/>
  <c r="M5705" i="1"/>
  <c r="N5704" i="1"/>
  <c r="O5704" i="1" s="1"/>
  <c r="Q5704" i="1" s="1"/>
  <c r="I5704" i="1" l="1"/>
  <c r="J5704" i="1" s="1"/>
  <c r="F20870" i="1"/>
  <c r="G20869" i="1"/>
  <c r="H20869" i="1"/>
  <c r="I20869" i="1" s="1"/>
  <c r="J20869" i="1" s="1"/>
  <c r="H5705" i="1"/>
  <c r="T5705" i="1"/>
  <c r="U5705" i="1" s="1"/>
  <c r="V5705" i="1" s="1"/>
  <c r="G5705" i="1"/>
  <c r="F5706" i="1"/>
  <c r="P5704" i="1"/>
  <c r="N5705" i="1"/>
  <c r="O5705" i="1" s="1"/>
  <c r="Q5705" i="1" s="1"/>
  <c r="L5707" i="1"/>
  <c r="M5706" i="1"/>
  <c r="I5705" i="1" l="1"/>
  <c r="J5705" i="1" s="1"/>
  <c r="G20870" i="1"/>
  <c r="H20870" i="1"/>
  <c r="I20870" i="1" s="1"/>
  <c r="J20870" i="1" s="1"/>
  <c r="F20871" i="1"/>
  <c r="H5706" i="1"/>
  <c r="T5706" i="1"/>
  <c r="U5706" i="1" s="1"/>
  <c r="V5706" i="1" s="1"/>
  <c r="G5706" i="1"/>
  <c r="F5707" i="1"/>
  <c r="P5705" i="1"/>
  <c r="M5707" i="1"/>
  <c r="L5708" i="1"/>
  <c r="N5706" i="1"/>
  <c r="O5706" i="1" s="1"/>
  <c r="Q5706" i="1" s="1"/>
  <c r="I5706" i="1" l="1"/>
  <c r="J5706" i="1" s="1"/>
  <c r="G20871" i="1"/>
  <c r="H20871" i="1"/>
  <c r="I20871" i="1" s="1"/>
  <c r="J20871" i="1" s="1"/>
  <c r="F20872" i="1"/>
  <c r="H5707" i="1"/>
  <c r="T5707" i="1"/>
  <c r="U5707" i="1" s="1"/>
  <c r="V5707" i="1" s="1"/>
  <c r="F5708" i="1"/>
  <c r="G5707" i="1"/>
  <c r="P5706" i="1"/>
  <c r="M5708" i="1"/>
  <c r="L5709" i="1"/>
  <c r="N5707" i="1"/>
  <c r="O5707" i="1" s="1"/>
  <c r="Q5707" i="1" s="1"/>
  <c r="I5707" i="1" l="1"/>
  <c r="J5707" i="1" s="1"/>
  <c r="H20872" i="1"/>
  <c r="I20872" i="1" s="1"/>
  <c r="J20872" i="1" s="1"/>
  <c r="F20873" i="1"/>
  <c r="G20872" i="1"/>
  <c r="H5708" i="1"/>
  <c r="T5708" i="1"/>
  <c r="U5708" i="1" s="1"/>
  <c r="V5708" i="1" s="1"/>
  <c r="G5708" i="1"/>
  <c r="F5709" i="1"/>
  <c r="P5707" i="1"/>
  <c r="L5710" i="1"/>
  <c r="M5709" i="1"/>
  <c r="N5708" i="1"/>
  <c r="O5708" i="1" s="1"/>
  <c r="Q5708" i="1" s="1"/>
  <c r="I5708" i="1" l="1"/>
  <c r="J5708" i="1" s="1"/>
  <c r="F20874" i="1"/>
  <c r="H20873" i="1"/>
  <c r="I20873" i="1" s="1"/>
  <c r="J20873" i="1" s="1"/>
  <c r="G20873" i="1"/>
  <c r="H5709" i="1"/>
  <c r="T5709" i="1"/>
  <c r="U5709" i="1" s="1"/>
  <c r="V5709" i="1" s="1"/>
  <c r="F5710" i="1"/>
  <c r="G5709" i="1"/>
  <c r="P5708" i="1"/>
  <c r="N5709" i="1"/>
  <c r="O5709" i="1" s="1"/>
  <c r="Q5709" i="1" s="1"/>
  <c r="M5710" i="1"/>
  <c r="L5711" i="1"/>
  <c r="F20875" i="1" l="1"/>
  <c r="G20874" i="1"/>
  <c r="H20874" i="1"/>
  <c r="I20874" i="1" s="1"/>
  <c r="J20874" i="1" s="1"/>
  <c r="I5709" i="1"/>
  <c r="J5709" i="1" s="1"/>
  <c r="H5710" i="1"/>
  <c r="T5710" i="1"/>
  <c r="U5710" i="1" s="1"/>
  <c r="V5710" i="1" s="1"/>
  <c r="G5710" i="1"/>
  <c r="F5711" i="1"/>
  <c r="P5709" i="1"/>
  <c r="N5710" i="1"/>
  <c r="O5710" i="1" s="1"/>
  <c r="Q5710" i="1" s="1"/>
  <c r="L5712" i="1"/>
  <c r="M5711" i="1"/>
  <c r="F20876" i="1" l="1"/>
  <c r="G20875" i="1"/>
  <c r="H20875" i="1"/>
  <c r="I20875" i="1" s="1"/>
  <c r="J20875" i="1" s="1"/>
  <c r="I5710" i="1"/>
  <c r="J5710" i="1" s="1"/>
  <c r="H5711" i="1"/>
  <c r="T5711" i="1"/>
  <c r="U5711" i="1" s="1"/>
  <c r="V5711" i="1" s="1"/>
  <c r="F5712" i="1"/>
  <c r="G5711" i="1"/>
  <c r="P5710" i="1"/>
  <c r="M5712" i="1"/>
  <c r="L5713" i="1"/>
  <c r="N5711" i="1"/>
  <c r="O5711" i="1" s="1"/>
  <c r="Q5711" i="1" s="1"/>
  <c r="I5711" i="1" l="1"/>
  <c r="J5711" i="1" s="1"/>
  <c r="F20877" i="1"/>
  <c r="G20876" i="1"/>
  <c r="H20876" i="1"/>
  <c r="I20876" i="1" s="1"/>
  <c r="J20876" i="1" s="1"/>
  <c r="H5712" i="1"/>
  <c r="T5712" i="1"/>
  <c r="U5712" i="1" s="1"/>
  <c r="V5712" i="1" s="1"/>
  <c r="G5712" i="1"/>
  <c r="F5713" i="1"/>
  <c r="P5711" i="1"/>
  <c r="M5713" i="1"/>
  <c r="L5714" i="1"/>
  <c r="N5712" i="1"/>
  <c r="O5712" i="1" s="1"/>
  <c r="Q5712" i="1" s="1"/>
  <c r="F20878" i="1" l="1"/>
  <c r="G20877" i="1"/>
  <c r="H20877" i="1"/>
  <c r="I20877" i="1" s="1"/>
  <c r="J20877" i="1" s="1"/>
  <c r="I5712" i="1"/>
  <c r="J5712" i="1" s="1"/>
  <c r="H5713" i="1"/>
  <c r="T5713" i="1"/>
  <c r="U5713" i="1" s="1"/>
  <c r="V5713" i="1" s="1"/>
  <c r="F5714" i="1"/>
  <c r="G5713" i="1"/>
  <c r="P5712" i="1"/>
  <c r="M5714" i="1"/>
  <c r="L5715" i="1"/>
  <c r="N5713" i="1"/>
  <c r="O5713" i="1" s="1"/>
  <c r="Q5713" i="1" s="1"/>
  <c r="I5713" i="1" l="1"/>
  <c r="J5713" i="1" s="1"/>
  <c r="G20878" i="1"/>
  <c r="H20878" i="1"/>
  <c r="I20878" i="1" s="1"/>
  <c r="J20878" i="1" s="1"/>
  <c r="F20879" i="1"/>
  <c r="H5714" i="1"/>
  <c r="T5714" i="1"/>
  <c r="U5714" i="1" s="1"/>
  <c r="G5714" i="1"/>
  <c r="F5715" i="1"/>
  <c r="P5713" i="1"/>
  <c r="M5715" i="1"/>
  <c r="L5716" i="1"/>
  <c r="N5714" i="1"/>
  <c r="O5714" i="1" s="1"/>
  <c r="Q5714" i="1" s="1"/>
  <c r="I5714" i="1" l="1"/>
  <c r="J5714" i="1" s="1"/>
  <c r="G20879" i="1"/>
  <c r="H20879" i="1"/>
  <c r="I20879" i="1" s="1"/>
  <c r="J20879" i="1" s="1"/>
  <c r="F20880" i="1"/>
  <c r="V5714" i="1"/>
  <c r="H5715" i="1"/>
  <c r="T5715" i="1"/>
  <c r="U5715" i="1" s="1"/>
  <c r="V5715" i="1" s="1"/>
  <c r="G5715" i="1"/>
  <c r="F5716" i="1"/>
  <c r="P5714" i="1"/>
  <c r="L5717" i="1"/>
  <c r="M5716" i="1"/>
  <c r="N5715" i="1"/>
  <c r="O5715" i="1" s="1"/>
  <c r="Q5715" i="1" s="1"/>
  <c r="H20880" i="1" l="1"/>
  <c r="I20880" i="1" s="1"/>
  <c r="J20880" i="1" s="1"/>
  <c r="F20881" i="1"/>
  <c r="G20880" i="1"/>
  <c r="I5715" i="1"/>
  <c r="J5715" i="1" s="1"/>
  <c r="H5716" i="1"/>
  <c r="T5716" i="1"/>
  <c r="U5716" i="1" s="1"/>
  <c r="V5716" i="1" s="1"/>
  <c r="G5716" i="1"/>
  <c r="F5717" i="1"/>
  <c r="P5715" i="1"/>
  <c r="N5716" i="1"/>
  <c r="O5716" i="1" s="1"/>
  <c r="Q5716" i="1" s="1"/>
  <c r="M5717" i="1"/>
  <c r="L5718" i="1"/>
  <c r="F20882" i="1" l="1"/>
  <c r="H20881" i="1"/>
  <c r="I20881" i="1" s="1"/>
  <c r="J20881" i="1" s="1"/>
  <c r="G20881" i="1"/>
  <c r="I5716" i="1"/>
  <c r="J5716" i="1" s="1"/>
  <c r="H5717" i="1"/>
  <c r="T5717" i="1"/>
  <c r="U5717" i="1" s="1"/>
  <c r="V5717" i="1" s="1"/>
  <c r="G5717" i="1"/>
  <c r="F5718" i="1"/>
  <c r="P5716" i="1"/>
  <c r="N5717" i="1"/>
  <c r="O5717" i="1" s="1"/>
  <c r="Q5717" i="1" s="1"/>
  <c r="L5719" i="1"/>
  <c r="M5718" i="1"/>
  <c r="I5717" i="1" l="1"/>
  <c r="J5717" i="1" s="1"/>
  <c r="F20883" i="1"/>
  <c r="G20882" i="1"/>
  <c r="H20882" i="1"/>
  <c r="I20882" i="1" s="1"/>
  <c r="J20882" i="1" s="1"/>
  <c r="H5718" i="1"/>
  <c r="T5718" i="1"/>
  <c r="U5718" i="1" s="1"/>
  <c r="V5718" i="1" s="1"/>
  <c r="G5718" i="1"/>
  <c r="F5719" i="1"/>
  <c r="P5717" i="1"/>
  <c r="M5719" i="1"/>
  <c r="L5720" i="1"/>
  <c r="N5718" i="1"/>
  <c r="O5718" i="1" s="1"/>
  <c r="Q5718" i="1" s="1"/>
  <c r="I5718" i="1" l="1"/>
  <c r="J5718" i="1" s="1"/>
  <c r="F20884" i="1"/>
  <c r="G20883" i="1"/>
  <c r="H20883" i="1"/>
  <c r="I20883" i="1" s="1"/>
  <c r="J20883" i="1" s="1"/>
  <c r="H5719" i="1"/>
  <c r="T5719" i="1"/>
  <c r="U5719" i="1" s="1"/>
  <c r="V5719" i="1" s="1"/>
  <c r="F5720" i="1"/>
  <c r="G5719" i="1"/>
  <c r="P5718" i="1"/>
  <c r="L5721" i="1"/>
  <c r="M5720" i="1"/>
  <c r="N5719" i="1"/>
  <c r="O5719" i="1" s="1"/>
  <c r="Q5719" i="1" s="1"/>
  <c r="F20885" i="1" l="1"/>
  <c r="G20884" i="1"/>
  <c r="H20884" i="1"/>
  <c r="I20884" i="1" s="1"/>
  <c r="J20884" i="1" s="1"/>
  <c r="I5719" i="1"/>
  <c r="J5719" i="1" s="1"/>
  <c r="H5720" i="1"/>
  <c r="T5720" i="1"/>
  <c r="U5720" i="1" s="1"/>
  <c r="V5720" i="1" s="1"/>
  <c r="G5720" i="1"/>
  <c r="F5721" i="1"/>
  <c r="P5719" i="1"/>
  <c r="N5720" i="1"/>
  <c r="O5720" i="1" s="1"/>
  <c r="Q5720" i="1" s="1"/>
  <c r="L5722" i="1"/>
  <c r="M5721" i="1"/>
  <c r="F20886" i="1" l="1"/>
  <c r="G20885" i="1"/>
  <c r="H20885" i="1"/>
  <c r="I20885" i="1" s="1"/>
  <c r="J20885" i="1" s="1"/>
  <c r="I5720" i="1"/>
  <c r="J5720" i="1" s="1"/>
  <c r="H5721" i="1"/>
  <c r="T5721" i="1"/>
  <c r="U5721" i="1" s="1"/>
  <c r="V5721" i="1" s="1"/>
  <c r="F5722" i="1"/>
  <c r="G5721" i="1"/>
  <c r="P5720" i="1"/>
  <c r="N5721" i="1"/>
  <c r="O5721" i="1" s="1"/>
  <c r="Q5721" i="1" s="1"/>
  <c r="M5722" i="1"/>
  <c r="L5723" i="1"/>
  <c r="G20886" i="1" l="1"/>
  <c r="H20886" i="1"/>
  <c r="I20886" i="1" s="1"/>
  <c r="J20886" i="1" s="1"/>
  <c r="F20887" i="1"/>
  <c r="I5721" i="1"/>
  <c r="J5721" i="1" s="1"/>
  <c r="H5722" i="1"/>
  <c r="T5722" i="1"/>
  <c r="U5722" i="1" s="1"/>
  <c r="V5722" i="1" s="1"/>
  <c r="G5722" i="1"/>
  <c r="I5722" i="1" s="1"/>
  <c r="J5722" i="1" s="1"/>
  <c r="F5723" i="1"/>
  <c r="P5721" i="1"/>
  <c r="M5723" i="1"/>
  <c r="L5724" i="1"/>
  <c r="N5722" i="1"/>
  <c r="O5722" i="1" s="1"/>
  <c r="Q5722" i="1" s="1"/>
  <c r="G20887" i="1" l="1"/>
  <c r="H20887" i="1"/>
  <c r="I20887" i="1" s="1"/>
  <c r="J20887" i="1" s="1"/>
  <c r="F20888" i="1"/>
  <c r="H5723" i="1"/>
  <c r="T5723" i="1"/>
  <c r="U5723" i="1" s="1"/>
  <c r="V5723" i="1" s="1"/>
  <c r="F5724" i="1"/>
  <c r="G5723" i="1"/>
  <c r="P5722" i="1"/>
  <c r="M5724" i="1"/>
  <c r="L5725" i="1"/>
  <c r="N5723" i="1"/>
  <c r="O5723" i="1" s="1"/>
  <c r="Q5723" i="1" s="1"/>
  <c r="H20888" i="1" l="1"/>
  <c r="I20888" i="1" s="1"/>
  <c r="J20888" i="1" s="1"/>
  <c r="F20889" i="1"/>
  <c r="G20888" i="1"/>
  <c r="I5723" i="1"/>
  <c r="J5723" i="1" s="1"/>
  <c r="H5724" i="1"/>
  <c r="T5724" i="1"/>
  <c r="U5724" i="1" s="1"/>
  <c r="V5724" i="1" s="1"/>
  <c r="F5725" i="1"/>
  <c r="G5724" i="1"/>
  <c r="P5723" i="1"/>
  <c r="L5726" i="1"/>
  <c r="M5725" i="1"/>
  <c r="N5724" i="1"/>
  <c r="O5724" i="1" s="1"/>
  <c r="Q5724" i="1" s="1"/>
  <c r="F20890" i="1" l="1"/>
  <c r="H20889" i="1"/>
  <c r="I20889" i="1" s="1"/>
  <c r="J20889" i="1" s="1"/>
  <c r="G20889" i="1"/>
  <c r="I5724" i="1"/>
  <c r="J5724" i="1" s="1"/>
  <c r="H5725" i="1"/>
  <c r="T5725" i="1"/>
  <c r="U5725" i="1" s="1"/>
  <c r="V5725" i="1" s="1"/>
  <c r="F5726" i="1"/>
  <c r="G5725" i="1"/>
  <c r="P5724" i="1"/>
  <c r="N5725" i="1"/>
  <c r="O5725" i="1" s="1"/>
  <c r="Q5725" i="1" s="1"/>
  <c r="L5727" i="1"/>
  <c r="M5726" i="1"/>
  <c r="F20891" i="1" l="1"/>
  <c r="G20890" i="1"/>
  <c r="H20890" i="1"/>
  <c r="I20890" i="1" s="1"/>
  <c r="J20890" i="1" s="1"/>
  <c r="I5725" i="1"/>
  <c r="J5725" i="1" s="1"/>
  <c r="H5726" i="1"/>
  <c r="T5726" i="1"/>
  <c r="U5726" i="1" s="1"/>
  <c r="V5726" i="1" s="1"/>
  <c r="G5726" i="1"/>
  <c r="F5727" i="1"/>
  <c r="P5725" i="1"/>
  <c r="L5728" i="1"/>
  <c r="M5727" i="1"/>
  <c r="N5726" i="1"/>
  <c r="O5726" i="1" s="1"/>
  <c r="Q5726" i="1" s="1"/>
  <c r="F20892" i="1" l="1"/>
  <c r="G20891" i="1"/>
  <c r="H20891" i="1"/>
  <c r="I20891" i="1" s="1"/>
  <c r="J20891" i="1" s="1"/>
  <c r="I5726" i="1"/>
  <c r="J5726" i="1" s="1"/>
  <c r="H5727" i="1"/>
  <c r="T5727" i="1"/>
  <c r="U5727" i="1" s="1"/>
  <c r="V5727" i="1" s="1"/>
  <c r="F5728" i="1"/>
  <c r="G5727" i="1"/>
  <c r="P5726" i="1"/>
  <c r="N5727" i="1"/>
  <c r="O5727" i="1" s="1"/>
  <c r="Q5727" i="1" s="1"/>
  <c r="L5729" i="1"/>
  <c r="M5728" i="1"/>
  <c r="F20893" i="1" l="1"/>
  <c r="G20892" i="1"/>
  <c r="H20892" i="1"/>
  <c r="I20892" i="1" s="1"/>
  <c r="J20892" i="1" s="1"/>
  <c r="I5727" i="1"/>
  <c r="J5727" i="1" s="1"/>
  <c r="H5728" i="1"/>
  <c r="T5728" i="1"/>
  <c r="U5728" i="1" s="1"/>
  <c r="V5728" i="1" s="1"/>
  <c r="G5728" i="1"/>
  <c r="F5729" i="1"/>
  <c r="P5727" i="1"/>
  <c r="M5729" i="1"/>
  <c r="L5730" i="1"/>
  <c r="N5728" i="1"/>
  <c r="O5728" i="1" s="1"/>
  <c r="Q5728" i="1" s="1"/>
  <c r="F20894" i="1" l="1"/>
  <c r="G20893" i="1"/>
  <c r="H20893" i="1"/>
  <c r="I20893" i="1" s="1"/>
  <c r="J20893" i="1" s="1"/>
  <c r="I5728" i="1"/>
  <c r="J5728" i="1" s="1"/>
  <c r="H5729" i="1"/>
  <c r="T5729" i="1"/>
  <c r="U5729" i="1" s="1"/>
  <c r="V5729" i="1" s="1"/>
  <c r="G5729" i="1"/>
  <c r="F5730" i="1"/>
  <c r="P5728" i="1"/>
  <c r="M5730" i="1"/>
  <c r="L5731" i="1"/>
  <c r="N5729" i="1"/>
  <c r="O5729" i="1" s="1"/>
  <c r="Q5729" i="1" s="1"/>
  <c r="G20894" i="1" l="1"/>
  <c r="H20894" i="1"/>
  <c r="I20894" i="1" s="1"/>
  <c r="J20894" i="1" s="1"/>
  <c r="F20895" i="1"/>
  <c r="I5729" i="1"/>
  <c r="J5729" i="1" s="1"/>
  <c r="H5730" i="1"/>
  <c r="T5730" i="1"/>
  <c r="U5730" i="1" s="1"/>
  <c r="V5730" i="1" s="1"/>
  <c r="G5730" i="1"/>
  <c r="F5731" i="1"/>
  <c r="P5729" i="1"/>
  <c r="M5731" i="1"/>
  <c r="L5732" i="1"/>
  <c r="N5730" i="1"/>
  <c r="O5730" i="1" s="1"/>
  <c r="Q5730" i="1" s="1"/>
  <c r="G20895" i="1" l="1"/>
  <c r="H20895" i="1"/>
  <c r="I20895" i="1" s="1"/>
  <c r="J20895" i="1" s="1"/>
  <c r="F20896" i="1"/>
  <c r="I5730" i="1"/>
  <c r="J5730" i="1" s="1"/>
  <c r="H5731" i="1"/>
  <c r="T5731" i="1"/>
  <c r="U5731" i="1" s="1"/>
  <c r="V5731" i="1" s="1"/>
  <c r="F5732" i="1"/>
  <c r="G5731" i="1"/>
  <c r="P5730" i="1"/>
  <c r="L5733" i="1"/>
  <c r="M5732" i="1"/>
  <c r="N5731" i="1"/>
  <c r="O5731" i="1" s="1"/>
  <c r="Q5731" i="1" s="1"/>
  <c r="H20896" i="1" l="1"/>
  <c r="I20896" i="1" s="1"/>
  <c r="J20896" i="1" s="1"/>
  <c r="F20897" i="1"/>
  <c r="G20896" i="1"/>
  <c r="I5731" i="1"/>
  <c r="J5731" i="1" s="1"/>
  <c r="H5732" i="1"/>
  <c r="T5732" i="1"/>
  <c r="U5732" i="1" s="1"/>
  <c r="V5732" i="1" s="1"/>
  <c r="G5732" i="1"/>
  <c r="F5733" i="1"/>
  <c r="P5731" i="1"/>
  <c r="N5732" i="1"/>
  <c r="O5732" i="1" s="1"/>
  <c r="Q5732" i="1" s="1"/>
  <c r="M5733" i="1"/>
  <c r="L5734" i="1"/>
  <c r="F20898" i="1" l="1"/>
  <c r="H20897" i="1"/>
  <c r="I20897" i="1" s="1"/>
  <c r="J20897" i="1" s="1"/>
  <c r="G20897" i="1"/>
  <c r="I5732" i="1"/>
  <c r="J5732" i="1" s="1"/>
  <c r="H5733" i="1"/>
  <c r="T5733" i="1"/>
  <c r="U5733" i="1" s="1"/>
  <c r="V5733" i="1" s="1"/>
  <c r="F5734" i="1"/>
  <c r="G5733" i="1"/>
  <c r="P5732" i="1"/>
  <c r="N5733" i="1"/>
  <c r="O5733" i="1" s="1"/>
  <c r="Q5733" i="1" s="1"/>
  <c r="L5735" i="1"/>
  <c r="M5734" i="1"/>
  <c r="I5733" i="1" l="1"/>
  <c r="J5733" i="1" s="1"/>
  <c r="F20899" i="1"/>
  <c r="G20898" i="1"/>
  <c r="H20898" i="1"/>
  <c r="I20898" i="1" s="1"/>
  <c r="J20898" i="1" s="1"/>
  <c r="H5734" i="1"/>
  <c r="T5734" i="1"/>
  <c r="U5734" i="1" s="1"/>
  <c r="V5734" i="1" s="1"/>
  <c r="F5735" i="1"/>
  <c r="G5734" i="1"/>
  <c r="P5733" i="1"/>
  <c r="M5735" i="1"/>
  <c r="L5736" i="1"/>
  <c r="N5734" i="1"/>
  <c r="O5734" i="1" s="1"/>
  <c r="Q5734" i="1" s="1"/>
  <c r="I5734" i="1" l="1"/>
  <c r="J5734" i="1" s="1"/>
  <c r="F20900" i="1"/>
  <c r="G20899" i="1"/>
  <c r="H20899" i="1"/>
  <c r="I20899" i="1" s="1"/>
  <c r="J20899" i="1" s="1"/>
  <c r="H5735" i="1"/>
  <c r="T5735" i="1"/>
  <c r="U5735" i="1" s="1"/>
  <c r="V5735" i="1" s="1"/>
  <c r="F5736" i="1"/>
  <c r="G5735" i="1"/>
  <c r="P5734" i="1"/>
  <c r="M5736" i="1"/>
  <c r="L5737" i="1"/>
  <c r="N5735" i="1"/>
  <c r="O5735" i="1" s="1"/>
  <c r="Q5735" i="1" s="1"/>
  <c r="I5735" i="1" l="1"/>
  <c r="J5735" i="1" s="1"/>
  <c r="F20901" i="1"/>
  <c r="G20900" i="1"/>
  <c r="H20900" i="1"/>
  <c r="I20900" i="1" s="1"/>
  <c r="J20900" i="1" s="1"/>
  <c r="H5736" i="1"/>
  <c r="T5736" i="1"/>
  <c r="U5736" i="1" s="1"/>
  <c r="V5736" i="1" s="1"/>
  <c r="F5737" i="1"/>
  <c r="G5736" i="1"/>
  <c r="P5735" i="1"/>
  <c r="M5737" i="1"/>
  <c r="L5738" i="1"/>
  <c r="N5736" i="1"/>
  <c r="O5736" i="1" s="1"/>
  <c r="Q5736" i="1" s="1"/>
  <c r="F20902" i="1" l="1"/>
  <c r="G20901" i="1"/>
  <c r="H20901" i="1"/>
  <c r="I20901" i="1" s="1"/>
  <c r="J20901" i="1" s="1"/>
  <c r="I5736" i="1"/>
  <c r="J5736" i="1" s="1"/>
  <c r="H5737" i="1"/>
  <c r="T5737" i="1"/>
  <c r="U5737" i="1" s="1"/>
  <c r="V5737" i="1" s="1"/>
  <c r="F5738" i="1"/>
  <c r="G5737" i="1"/>
  <c r="I5737" i="1" s="1"/>
  <c r="J5737" i="1" s="1"/>
  <c r="P5736" i="1"/>
  <c r="L5739" i="1"/>
  <c r="M5738" i="1"/>
  <c r="N5737" i="1"/>
  <c r="O5737" i="1" s="1"/>
  <c r="Q5737" i="1" s="1"/>
  <c r="G20902" i="1" l="1"/>
  <c r="H20902" i="1"/>
  <c r="I20902" i="1" s="1"/>
  <c r="J20902" i="1" s="1"/>
  <c r="F20903" i="1"/>
  <c r="H5738" i="1"/>
  <c r="T5738" i="1"/>
  <c r="U5738" i="1" s="1"/>
  <c r="V5738" i="1" s="1"/>
  <c r="F5739" i="1"/>
  <c r="G5738" i="1"/>
  <c r="P5737" i="1"/>
  <c r="N5738" i="1"/>
  <c r="O5738" i="1" s="1"/>
  <c r="Q5738" i="1" s="1"/>
  <c r="M5739" i="1"/>
  <c r="L5740" i="1"/>
  <c r="I5738" i="1" l="1"/>
  <c r="J5738" i="1" s="1"/>
  <c r="G20903" i="1"/>
  <c r="H20903" i="1"/>
  <c r="I20903" i="1" s="1"/>
  <c r="J20903" i="1" s="1"/>
  <c r="F20904" i="1"/>
  <c r="H5739" i="1"/>
  <c r="T5739" i="1"/>
  <c r="U5739" i="1" s="1"/>
  <c r="V5739" i="1" s="1"/>
  <c r="F5740" i="1"/>
  <c r="G5739" i="1"/>
  <c r="P5738" i="1"/>
  <c r="N5739" i="1"/>
  <c r="O5739" i="1" s="1"/>
  <c r="Q5739" i="1" s="1"/>
  <c r="L5741" i="1"/>
  <c r="M5740" i="1"/>
  <c r="I5739" i="1" l="1"/>
  <c r="J5739" i="1" s="1"/>
  <c r="H20904" i="1"/>
  <c r="I20904" i="1" s="1"/>
  <c r="J20904" i="1" s="1"/>
  <c r="F20905" i="1"/>
  <c r="G20904" i="1"/>
  <c r="H5740" i="1"/>
  <c r="T5740" i="1"/>
  <c r="U5740" i="1" s="1"/>
  <c r="V5740" i="1" s="1"/>
  <c r="G5740" i="1"/>
  <c r="F5741" i="1"/>
  <c r="P5739" i="1"/>
  <c r="L5742" i="1"/>
  <c r="M5741" i="1"/>
  <c r="N5740" i="1"/>
  <c r="O5740" i="1" s="1"/>
  <c r="Q5740" i="1" s="1"/>
  <c r="F20906" i="1" l="1"/>
  <c r="H20905" i="1"/>
  <c r="I20905" i="1" s="1"/>
  <c r="J20905" i="1" s="1"/>
  <c r="G20905" i="1"/>
  <c r="I5740" i="1"/>
  <c r="J5740" i="1" s="1"/>
  <c r="H5741" i="1"/>
  <c r="T5741" i="1"/>
  <c r="U5741" i="1" s="1"/>
  <c r="V5741" i="1" s="1"/>
  <c r="G5741" i="1"/>
  <c r="F5742" i="1"/>
  <c r="P5740" i="1"/>
  <c r="N5741" i="1"/>
  <c r="O5741" i="1" s="1"/>
  <c r="Q5741" i="1" s="1"/>
  <c r="M5742" i="1"/>
  <c r="L5743" i="1"/>
  <c r="F20907" i="1" l="1"/>
  <c r="G20906" i="1"/>
  <c r="H20906" i="1"/>
  <c r="I20906" i="1" s="1"/>
  <c r="J20906" i="1" s="1"/>
  <c r="I5741" i="1"/>
  <c r="J5741" i="1" s="1"/>
  <c r="H5742" i="1"/>
  <c r="T5742" i="1"/>
  <c r="U5742" i="1" s="1"/>
  <c r="V5742" i="1" s="1"/>
  <c r="G5742" i="1"/>
  <c r="F5743" i="1"/>
  <c r="P5741" i="1"/>
  <c r="N5742" i="1"/>
  <c r="O5742" i="1" s="1"/>
  <c r="Q5742" i="1" s="1"/>
  <c r="M5743" i="1"/>
  <c r="L5744" i="1"/>
  <c r="I5742" i="1" l="1"/>
  <c r="J5742" i="1" s="1"/>
  <c r="F20908" i="1"/>
  <c r="G20907" i="1"/>
  <c r="H20907" i="1"/>
  <c r="I20907" i="1" s="1"/>
  <c r="J20907" i="1" s="1"/>
  <c r="H5743" i="1"/>
  <c r="T5743" i="1"/>
  <c r="U5743" i="1" s="1"/>
  <c r="V5743" i="1" s="1"/>
  <c r="F5744" i="1"/>
  <c r="G5743" i="1"/>
  <c r="P5742" i="1"/>
  <c r="N5743" i="1"/>
  <c r="O5743" i="1" s="1"/>
  <c r="Q5743" i="1" s="1"/>
  <c r="L5745" i="1"/>
  <c r="M5744" i="1"/>
  <c r="F20909" i="1" l="1"/>
  <c r="G20908" i="1"/>
  <c r="H20908" i="1"/>
  <c r="I20908" i="1" s="1"/>
  <c r="J20908" i="1" s="1"/>
  <c r="I5743" i="1"/>
  <c r="J5743" i="1" s="1"/>
  <c r="H5744" i="1"/>
  <c r="T5744" i="1"/>
  <c r="U5744" i="1" s="1"/>
  <c r="V5744" i="1" s="1"/>
  <c r="G5744" i="1"/>
  <c r="F5745" i="1"/>
  <c r="P5743" i="1"/>
  <c r="M5745" i="1"/>
  <c r="L5746" i="1"/>
  <c r="N5744" i="1"/>
  <c r="O5744" i="1" s="1"/>
  <c r="Q5744" i="1" s="1"/>
  <c r="F20910" i="1" l="1"/>
  <c r="G20909" i="1"/>
  <c r="H20909" i="1"/>
  <c r="I20909" i="1" s="1"/>
  <c r="J20909" i="1" s="1"/>
  <c r="I5744" i="1"/>
  <c r="J5744" i="1" s="1"/>
  <c r="H5745" i="1"/>
  <c r="T5745" i="1"/>
  <c r="U5745" i="1" s="1"/>
  <c r="V5745" i="1" s="1"/>
  <c r="G5745" i="1"/>
  <c r="F5746" i="1"/>
  <c r="P5744" i="1"/>
  <c r="L5747" i="1"/>
  <c r="M5746" i="1"/>
  <c r="N5745" i="1"/>
  <c r="O5745" i="1" s="1"/>
  <c r="Q5745" i="1" s="1"/>
  <c r="I5745" i="1" l="1"/>
  <c r="J5745" i="1" s="1"/>
  <c r="G20910" i="1"/>
  <c r="H20910" i="1"/>
  <c r="I20910" i="1" s="1"/>
  <c r="J20910" i="1" s="1"/>
  <c r="F20911" i="1"/>
  <c r="H5746" i="1"/>
  <c r="T5746" i="1"/>
  <c r="U5746" i="1" s="1"/>
  <c r="V5746" i="1" s="1"/>
  <c r="G5746" i="1"/>
  <c r="F5747" i="1"/>
  <c r="P5745" i="1"/>
  <c r="N5746" i="1"/>
  <c r="O5746" i="1" s="1"/>
  <c r="Q5746" i="1" s="1"/>
  <c r="M5747" i="1"/>
  <c r="L5748" i="1"/>
  <c r="I5746" i="1" l="1"/>
  <c r="J5746" i="1" s="1"/>
  <c r="G20911" i="1"/>
  <c r="H20911" i="1"/>
  <c r="I20911" i="1" s="1"/>
  <c r="J20911" i="1" s="1"/>
  <c r="F20912" i="1"/>
  <c r="H5747" i="1"/>
  <c r="T5747" i="1"/>
  <c r="U5747" i="1" s="1"/>
  <c r="V5747" i="1" s="1"/>
  <c r="F5748" i="1"/>
  <c r="G5747" i="1"/>
  <c r="P5746" i="1"/>
  <c r="N5747" i="1"/>
  <c r="O5747" i="1" s="1"/>
  <c r="Q5747" i="1" s="1"/>
  <c r="L5749" i="1"/>
  <c r="M5748" i="1"/>
  <c r="H20912" i="1" l="1"/>
  <c r="I20912" i="1" s="1"/>
  <c r="J20912" i="1" s="1"/>
  <c r="F20913" i="1"/>
  <c r="G20912" i="1"/>
  <c r="I5747" i="1"/>
  <c r="J5747" i="1" s="1"/>
  <c r="H5748" i="1"/>
  <c r="T5748" i="1"/>
  <c r="U5748" i="1" s="1"/>
  <c r="V5748" i="1" s="1"/>
  <c r="G5748" i="1"/>
  <c r="F5749" i="1"/>
  <c r="P5747" i="1"/>
  <c r="L5750" i="1"/>
  <c r="M5749" i="1"/>
  <c r="N5748" i="1"/>
  <c r="O5748" i="1" s="1"/>
  <c r="Q5748" i="1" s="1"/>
  <c r="I5748" i="1" l="1"/>
  <c r="J5748" i="1" s="1"/>
  <c r="F20914" i="1"/>
  <c r="H20913" i="1"/>
  <c r="I20913" i="1" s="1"/>
  <c r="J20913" i="1" s="1"/>
  <c r="G20913" i="1"/>
  <c r="H5749" i="1"/>
  <c r="T5749" i="1"/>
  <c r="U5749" i="1" s="1"/>
  <c r="V5749" i="1" s="1"/>
  <c r="G5749" i="1"/>
  <c r="F5750" i="1"/>
  <c r="P5748" i="1"/>
  <c r="N5749" i="1"/>
  <c r="O5749" i="1" s="1"/>
  <c r="Q5749" i="1" s="1"/>
  <c r="L5751" i="1"/>
  <c r="M5750" i="1"/>
  <c r="F20915" i="1" l="1"/>
  <c r="G20914" i="1"/>
  <c r="H20914" i="1"/>
  <c r="I20914" i="1" s="1"/>
  <c r="J20914" i="1" s="1"/>
  <c r="I5749" i="1"/>
  <c r="J5749" i="1" s="1"/>
  <c r="H5750" i="1"/>
  <c r="T5750" i="1"/>
  <c r="U5750" i="1" s="1"/>
  <c r="V5750" i="1" s="1"/>
  <c r="G5750" i="1"/>
  <c r="F5751" i="1"/>
  <c r="P5749" i="1"/>
  <c r="N5750" i="1"/>
  <c r="O5750" i="1" s="1"/>
  <c r="Q5750" i="1" s="1"/>
  <c r="L5752" i="1"/>
  <c r="M5751" i="1"/>
  <c r="I5750" i="1" l="1"/>
  <c r="J5750" i="1" s="1"/>
  <c r="F20916" i="1"/>
  <c r="G20915" i="1"/>
  <c r="H20915" i="1"/>
  <c r="I20915" i="1" s="1"/>
  <c r="J20915" i="1" s="1"/>
  <c r="H5751" i="1"/>
  <c r="T5751" i="1"/>
  <c r="U5751" i="1" s="1"/>
  <c r="V5751" i="1" s="1"/>
  <c r="F5752" i="1"/>
  <c r="G5751" i="1"/>
  <c r="P5750" i="1"/>
  <c r="M5752" i="1"/>
  <c r="L5753" i="1"/>
  <c r="N5751" i="1"/>
  <c r="O5751" i="1" s="1"/>
  <c r="Q5751" i="1" s="1"/>
  <c r="F20917" i="1" l="1"/>
  <c r="G20916" i="1"/>
  <c r="H20916" i="1"/>
  <c r="I20916" i="1" s="1"/>
  <c r="J20916" i="1" s="1"/>
  <c r="I5751" i="1"/>
  <c r="J5751" i="1" s="1"/>
  <c r="H5752" i="1"/>
  <c r="T5752" i="1"/>
  <c r="U5752" i="1" s="1"/>
  <c r="V5752" i="1" s="1"/>
  <c r="F5753" i="1"/>
  <c r="G5752" i="1"/>
  <c r="P5751" i="1"/>
  <c r="M5753" i="1"/>
  <c r="L5754" i="1"/>
  <c r="N5752" i="1"/>
  <c r="O5752" i="1" s="1"/>
  <c r="Q5752" i="1" s="1"/>
  <c r="I5752" i="1" l="1"/>
  <c r="J5752" i="1" s="1"/>
  <c r="F20918" i="1"/>
  <c r="G20917" i="1"/>
  <c r="H20917" i="1"/>
  <c r="I20917" i="1" s="1"/>
  <c r="J20917" i="1" s="1"/>
  <c r="H5753" i="1"/>
  <c r="T5753" i="1"/>
  <c r="U5753" i="1" s="1"/>
  <c r="V5753" i="1" s="1"/>
  <c r="G5753" i="1"/>
  <c r="F5754" i="1"/>
  <c r="P5752" i="1"/>
  <c r="M5754" i="1"/>
  <c r="L5755" i="1"/>
  <c r="N5753" i="1"/>
  <c r="O5753" i="1" s="1"/>
  <c r="Q5753" i="1" s="1"/>
  <c r="G20918" i="1" l="1"/>
  <c r="H20918" i="1"/>
  <c r="I20918" i="1" s="1"/>
  <c r="J20918" i="1" s="1"/>
  <c r="F20919" i="1"/>
  <c r="I5753" i="1"/>
  <c r="J5753" i="1" s="1"/>
  <c r="H5754" i="1"/>
  <c r="T5754" i="1"/>
  <c r="U5754" i="1" s="1"/>
  <c r="V5754" i="1" s="1"/>
  <c r="F5755" i="1"/>
  <c r="G5754" i="1"/>
  <c r="P5753" i="1"/>
  <c r="M5755" i="1"/>
  <c r="L5756" i="1"/>
  <c r="N5754" i="1"/>
  <c r="O5754" i="1" s="1"/>
  <c r="Q5754" i="1" s="1"/>
  <c r="G20919" i="1" l="1"/>
  <c r="H20919" i="1"/>
  <c r="I20919" i="1" s="1"/>
  <c r="J20919" i="1" s="1"/>
  <c r="F20920" i="1"/>
  <c r="I5754" i="1"/>
  <c r="J5754" i="1" s="1"/>
  <c r="H5755" i="1"/>
  <c r="T5755" i="1"/>
  <c r="U5755" i="1" s="1"/>
  <c r="V5755" i="1" s="1"/>
  <c r="F5756" i="1"/>
  <c r="G5755" i="1"/>
  <c r="P5754" i="1"/>
  <c r="L5757" i="1"/>
  <c r="M5756" i="1"/>
  <c r="N5755" i="1"/>
  <c r="O5755" i="1" s="1"/>
  <c r="Q5755" i="1" s="1"/>
  <c r="H20920" i="1" l="1"/>
  <c r="I20920" i="1" s="1"/>
  <c r="J20920" i="1" s="1"/>
  <c r="F20921" i="1"/>
  <c r="G20920" i="1"/>
  <c r="I5755" i="1"/>
  <c r="J5755" i="1" s="1"/>
  <c r="H5756" i="1"/>
  <c r="T5756" i="1"/>
  <c r="U5756" i="1" s="1"/>
  <c r="V5756" i="1" s="1"/>
  <c r="F5757" i="1"/>
  <c r="G5756" i="1"/>
  <c r="P5755" i="1"/>
  <c r="N5756" i="1"/>
  <c r="O5756" i="1" s="1"/>
  <c r="Q5756" i="1" s="1"/>
  <c r="L5758" i="1"/>
  <c r="M5757" i="1"/>
  <c r="I5756" i="1" l="1"/>
  <c r="J5756" i="1" s="1"/>
  <c r="F20922" i="1"/>
  <c r="H20921" i="1"/>
  <c r="I20921" i="1" s="1"/>
  <c r="J20921" i="1" s="1"/>
  <c r="G20921" i="1"/>
  <c r="H5757" i="1"/>
  <c r="T5757" i="1"/>
  <c r="U5757" i="1" s="1"/>
  <c r="V5757" i="1" s="1"/>
  <c r="G5757" i="1"/>
  <c r="F5758" i="1"/>
  <c r="P5756" i="1"/>
  <c r="M5758" i="1"/>
  <c r="L5759" i="1"/>
  <c r="N5757" i="1"/>
  <c r="O5757" i="1" s="1"/>
  <c r="Q5757" i="1" s="1"/>
  <c r="I5757" i="1" l="1"/>
  <c r="J5757" i="1" s="1"/>
  <c r="F20923" i="1"/>
  <c r="G20922" i="1"/>
  <c r="H20922" i="1"/>
  <c r="I20922" i="1" s="1"/>
  <c r="J20922" i="1" s="1"/>
  <c r="H5758" i="1"/>
  <c r="T5758" i="1"/>
  <c r="U5758" i="1" s="1"/>
  <c r="V5758" i="1" s="1"/>
  <c r="F5759" i="1"/>
  <c r="G5758" i="1"/>
  <c r="P5757" i="1"/>
  <c r="L5760" i="1"/>
  <c r="M5759" i="1"/>
  <c r="N5758" i="1"/>
  <c r="O5758" i="1" s="1"/>
  <c r="Q5758" i="1" s="1"/>
  <c r="I5758" i="1" l="1"/>
  <c r="J5758" i="1" s="1"/>
  <c r="F20924" i="1"/>
  <c r="G20923" i="1"/>
  <c r="H20923" i="1"/>
  <c r="I20923" i="1" s="1"/>
  <c r="J20923" i="1" s="1"/>
  <c r="H5759" i="1"/>
  <c r="T5759" i="1"/>
  <c r="U5759" i="1" s="1"/>
  <c r="V5759" i="1" s="1"/>
  <c r="F5760" i="1"/>
  <c r="G5759" i="1"/>
  <c r="P5758" i="1"/>
  <c r="N5759" i="1"/>
  <c r="O5759" i="1" s="1"/>
  <c r="Q5759" i="1" s="1"/>
  <c r="L5761" i="1"/>
  <c r="M5760" i="1"/>
  <c r="I5759" i="1" l="1"/>
  <c r="J5759" i="1" s="1"/>
  <c r="F20925" i="1"/>
  <c r="G20924" i="1"/>
  <c r="H20924" i="1"/>
  <c r="I20924" i="1" s="1"/>
  <c r="J20924" i="1" s="1"/>
  <c r="H5760" i="1"/>
  <c r="T5760" i="1"/>
  <c r="U5760" i="1" s="1"/>
  <c r="V5760" i="1" s="1"/>
  <c r="F5761" i="1"/>
  <c r="G5760" i="1"/>
  <c r="P5759" i="1"/>
  <c r="M5761" i="1"/>
  <c r="L5762" i="1"/>
  <c r="N5760" i="1"/>
  <c r="O5760" i="1" s="1"/>
  <c r="Q5760" i="1" s="1"/>
  <c r="I5760" i="1" l="1"/>
  <c r="J5760" i="1" s="1"/>
  <c r="F20926" i="1"/>
  <c r="G20925" i="1"/>
  <c r="H20925" i="1"/>
  <c r="I20925" i="1" s="1"/>
  <c r="J20925" i="1" s="1"/>
  <c r="H5761" i="1"/>
  <c r="T5761" i="1"/>
  <c r="U5761" i="1" s="1"/>
  <c r="V5761" i="1" s="1"/>
  <c r="G5761" i="1"/>
  <c r="F5762" i="1"/>
  <c r="P5760" i="1"/>
  <c r="M5762" i="1"/>
  <c r="L5763" i="1"/>
  <c r="N5761" i="1"/>
  <c r="O5761" i="1" s="1"/>
  <c r="Q5761" i="1" s="1"/>
  <c r="I5761" i="1" l="1"/>
  <c r="J5761" i="1" s="1"/>
  <c r="G20926" i="1"/>
  <c r="H20926" i="1"/>
  <c r="I20926" i="1" s="1"/>
  <c r="J20926" i="1" s="1"/>
  <c r="F20927" i="1"/>
  <c r="H5762" i="1"/>
  <c r="T5762" i="1"/>
  <c r="U5762" i="1" s="1"/>
  <c r="V5762" i="1" s="1"/>
  <c r="G5762" i="1"/>
  <c r="F5763" i="1"/>
  <c r="P5761" i="1"/>
  <c r="L5764" i="1"/>
  <c r="M5763" i="1"/>
  <c r="N5762" i="1"/>
  <c r="O5762" i="1" s="1"/>
  <c r="Q5762" i="1" s="1"/>
  <c r="I5762" i="1" l="1"/>
  <c r="J5762" i="1" s="1"/>
  <c r="G20927" i="1"/>
  <c r="H20927" i="1"/>
  <c r="I20927" i="1" s="1"/>
  <c r="J20927" i="1" s="1"/>
  <c r="F20928" i="1"/>
  <c r="H5763" i="1"/>
  <c r="T5763" i="1"/>
  <c r="U5763" i="1" s="1"/>
  <c r="V5763" i="1" s="1"/>
  <c r="F5764" i="1"/>
  <c r="G5763" i="1"/>
  <c r="P5762" i="1"/>
  <c r="N5763" i="1"/>
  <c r="O5763" i="1" s="1"/>
  <c r="Q5763" i="1" s="1"/>
  <c r="L5765" i="1"/>
  <c r="M5764" i="1"/>
  <c r="I5763" i="1" l="1"/>
  <c r="J5763" i="1" s="1"/>
  <c r="H20928" i="1"/>
  <c r="I20928" i="1" s="1"/>
  <c r="J20928" i="1" s="1"/>
  <c r="F20929" i="1"/>
  <c r="G20928" i="1"/>
  <c r="H5764" i="1"/>
  <c r="T5764" i="1"/>
  <c r="U5764" i="1" s="1"/>
  <c r="V5764" i="1" s="1"/>
  <c r="G5764" i="1"/>
  <c r="F5765" i="1"/>
  <c r="P5763" i="1"/>
  <c r="L5766" i="1"/>
  <c r="M5765" i="1"/>
  <c r="N5764" i="1"/>
  <c r="O5764" i="1" s="1"/>
  <c r="Q5764" i="1" s="1"/>
  <c r="F20930" i="1" l="1"/>
  <c r="H20929" i="1"/>
  <c r="I20929" i="1" s="1"/>
  <c r="J20929" i="1" s="1"/>
  <c r="G20929" i="1"/>
  <c r="I5764" i="1"/>
  <c r="J5764" i="1" s="1"/>
  <c r="H5765" i="1"/>
  <c r="T5765" i="1"/>
  <c r="U5765" i="1" s="1"/>
  <c r="V5765" i="1" s="1"/>
  <c r="G5765" i="1"/>
  <c r="F5766" i="1"/>
  <c r="P5764" i="1"/>
  <c r="N5765" i="1"/>
  <c r="O5765" i="1" s="1"/>
  <c r="Q5765" i="1" s="1"/>
  <c r="L5767" i="1"/>
  <c r="M5766" i="1"/>
  <c r="I5765" i="1" l="1"/>
  <c r="J5765" i="1" s="1"/>
  <c r="F20931" i="1"/>
  <c r="G20930" i="1"/>
  <c r="H20930" i="1"/>
  <c r="I20930" i="1" s="1"/>
  <c r="J20930" i="1" s="1"/>
  <c r="H5766" i="1"/>
  <c r="T5766" i="1"/>
  <c r="U5766" i="1" s="1"/>
  <c r="V5766" i="1" s="1"/>
  <c r="G5766" i="1"/>
  <c r="F5767" i="1"/>
  <c r="P5765" i="1"/>
  <c r="M5767" i="1"/>
  <c r="L5768" i="1"/>
  <c r="N5766" i="1"/>
  <c r="O5766" i="1" s="1"/>
  <c r="Q5766" i="1" s="1"/>
  <c r="I5766" i="1" l="1"/>
  <c r="J5766" i="1" s="1"/>
  <c r="F20932" i="1"/>
  <c r="G20931" i="1"/>
  <c r="H20931" i="1"/>
  <c r="I20931" i="1" s="1"/>
  <c r="J20931" i="1" s="1"/>
  <c r="H5767" i="1"/>
  <c r="T5767" i="1"/>
  <c r="U5767" i="1" s="1"/>
  <c r="V5767" i="1" s="1"/>
  <c r="F5768" i="1"/>
  <c r="G5767" i="1"/>
  <c r="P5766" i="1"/>
  <c r="M5768" i="1"/>
  <c r="L5769" i="1"/>
  <c r="N5767" i="1"/>
  <c r="O5767" i="1" s="1"/>
  <c r="Q5767" i="1" s="1"/>
  <c r="I5767" i="1" l="1"/>
  <c r="J5767" i="1" s="1"/>
  <c r="F20933" i="1"/>
  <c r="G20932" i="1"/>
  <c r="H20932" i="1"/>
  <c r="I20932" i="1" s="1"/>
  <c r="J20932" i="1" s="1"/>
  <c r="H5768" i="1"/>
  <c r="T5768" i="1"/>
  <c r="U5768" i="1" s="1"/>
  <c r="V5768" i="1" s="1"/>
  <c r="G5768" i="1"/>
  <c r="F5769" i="1"/>
  <c r="P5767" i="1"/>
  <c r="L5770" i="1"/>
  <c r="M5769" i="1"/>
  <c r="N5768" i="1"/>
  <c r="O5768" i="1" s="1"/>
  <c r="Q5768" i="1" s="1"/>
  <c r="I5768" i="1" l="1"/>
  <c r="J5768" i="1" s="1"/>
  <c r="F20934" i="1"/>
  <c r="G20933" i="1"/>
  <c r="H20933" i="1"/>
  <c r="I20933" i="1" s="1"/>
  <c r="J20933" i="1" s="1"/>
  <c r="H5769" i="1"/>
  <c r="T5769" i="1"/>
  <c r="U5769" i="1" s="1"/>
  <c r="V5769" i="1" s="1"/>
  <c r="F5770" i="1"/>
  <c r="G5769" i="1"/>
  <c r="P5768" i="1"/>
  <c r="N5769" i="1"/>
  <c r="O5769" i="1" s="1"/>
  <c r="Q5769" i="1" s="1"/>
  <c r="L5771" i="1"/>
  <c r="M5770" i="1"/>
  <c r="I5769" i="1" l="1"/>
  <c r="J5769" i="1" s="1"/>
  <c r="G20934" i="1"/>
  <c r="H20934" i="1"/>
  <c r="I20934" i="1" s="1"/>
  <c r="J20934" i="1" s="1"/>
  <c r="F20935" i="1"/>
  <c r="H5770" i="1"/>
  <c r="T5770" i="1"/>
  <c r="U5770" i="1" s="1"/>
  <c r="V5770" i="1" s="1"/>
  <c r="G5770" i="1"/>
  <c r="F5771" i="1"/>
  <c r="P5769" i="1"/>
  <c r="M5771" i="1"/>
  <c r="L5772" i="1"/>
  <c r="N5770" i="1"/>
  <c r="O5770" i="1" s="1"/>
  <c r="Q5770" i="1" s="1"/>
  <c r="I5770" i="1" l="1"/>
  <c r="J5770" i="1" s="1"/>
  <c r="G20935" i="1"/>
  <c r="H20935" i="1"/>
  <c r="I20935" i="1" s="1"/>
  <c r="J20935" i="1" s="1"/>
  <c r="F20936" i="1"/>
  <c r="H5771" i="1"/>
  <c r="T5771" i="1"/>
  <c r="U5771" i="1" s="1"/>
  <c r="V5771" i="1" s="1"/>
  <c r="F5772" i="1"/>
  <c r="G5771" i="1"/>
  <c r="P5770" i="1"/>
  <c r="L5773" i="1"/>
  <c r="M5772" i="1"/>
  <c r="N5771" i="1"/>
  <c r="O5771" i="1" s="1"/>
  <c r="Q5771" i="1" s="1"/>
  <c r="I5771" i="1" l="1"/>
  <c r="J5771" i="1" s="1"/>
  <c r="H20936" i="1"/>
  <c r="I20936" i="1" s="1"/>
  <c r="J20936" i="1" s="1"/>
  <c r="G20936" i="1"/>
  <c r="F20937" i="1"/>
  <c r="H5772" i="1"/>
  <c r="T5772" i="1"/>
  <c r="U5772" i="1" s="1"/>
  <c r="V5772" i="1" s="1"/>
  <c r="G5772" i="1"/>
  <c r="F5773" i="1"/>
  <c r="P5771" i="1"/>
  <c r="N5772" i="1"/>
  <c r="O5772" i="1" s="1"/>
  <c r="Q5772" i="1" s="1"/>
  <c r="M5773" i="1"/>
  <c r="L5774" i="1"/>
  <c r="I5772" i="1" l="1"/>
  <c r="J5772" i="1" s="1"/>
  <c r="F20938" i="1"/>
  <c r="H20937" i="1"/>
  <c r="I20937" i="1" s="1"/>
  <c r="J20937" i="1" s="1"/>
  <c r="G20937" i="1"/>
  <c r="H5773" i="1"/>
  <c r="T5773" i="1"/>
  <c r="U5773" i="1" s="1"/>
  <c r="V5773" i="1" s="1"/>
  <c r="G5773" i="1"/>
  <c r="F5774" i="1"/>
  <c r="P5772" i="1"/>
  <c r="M5774" i="1"/>
  <c r="L5775" i="1"/>
  <c r="N5773" i="1"/>
  <c r="O5773" i="1" s="1"/>
  <c r="Q5773" i="1" s="1"/>
  <c r="I5773" i="1" l="1"/>
  <c r="J5773" i="1" s="1"/>
  <c r="F20939" i="1"/>
  <c r="G20938" i="1"/>
  <c r="H20938" i="1"/>
  <c r="I20938" i="1" s="1"/>
  <c r="J20938" i="1" s="1"/>
  <c r="H5774" i="1"/>
  <c r="T5774" i="1"/>
  <c r="U5774" i="1" s="1"/>
  <c r="V5774" i="1" s="1"/>
  <c r="G5774" i="1"/>
  <c r="F5775" i="1"/>
  <c r="P5773" i="1"/>
  <c r="M5775" i="1"/>
  <c r="L5776" i="1"/>
  <c r="N5774" i="1"/>
  <c r="O5774" i="1" s="1"/>
  <c r="Q5774" i="1" s="1"/>
  <c r="I5774" i="1" l="1"/>
  <c r="J5774" i="1" s="1"/>
  <c r="F20940" i="1"/>
  <c r="G20939" i="1"/>
  <c r="H20939" i="1"/>
  <c r="I20939" i="1" s="1"/>
  <c r="J20939" i="1" s="1"/>
  <c r="H5775" i="1"/>
  <c r="T5775" i="1"/>
  <c r="U5775" i="1" s="1"/>
  <c r="V5775" i="1" s="1"/>
  <c r="F5776" i="1"/>
  <c r="G5775" i="1"/>
  <c r="P5774" i="1"/>
  <c r="M5776" i="1"/>
  <c r="L5777" i="1"/>
  <c r="N5775" i="1"/>
  <c r="O5775" i="1" s="1"/>
  <c r="Q5775" i="1" s="1"/>
  <c r="I5775" i="1" l="1"/>
  <c r="J5775" i="1" s="1"/>
  <c r="F20941" i="1"/>
  <c r="G20940" i="1"/>
  <c r="H20940" i="1"/>
  <c r="I20940" i="1" s="1"/>
  <c r="J20940" i="1" s="1"/>
  <c r="H5776" i="1"/>
  <c r="T5776" i="1"/>
  <c r="U5776" i="1" s="1"/>
  <c r="V5776" i="1" s="1"/>
  <c r="G5776" i="1"/>
  <c r="F5777" i="1"/>
  <c r="P5775" i="1"/>
  <c r="L5778" i="1"/>
  <c r="M5777" i="1"/>
  <c r="N5776" i="1"/>
  <c r="O5776" i="1" s="1"/>
  <c r="Q5776" i="1" s="1"/>
  <c r="F20942" i="1" l="1"/>
  <c r="G20941" i="1"/>
  <c r="H20941" i="1"/>
  <c r="I20941" i="1" s="1"/>
  <c r="J20941" i="1" s="1"/>
  <c r="I5776" i="1"/>
  <c r="J5776" i="1" s="1"/>
  <c r="H5777" i="1"/>
  <c r="T5777" i="1"/>
  <c r="U5777" i="1" s="1"/>
  <c r="V5777" i="1" s="1"/>
  <c r="G5777" i="1"/>
  <c r="F5778" i="1"/>
  <c r="P5776" i="1"/>
  <c r="N5777" i="1"/>
  <c r="O5777" i="1" s="1"/>
  <c r="Q5777" i="1" s="1"/>
  <c r="M5778" i="1"/>
  <c r="L5779" i="1"/>
  <c r="G20942" i="1" l="1"/>
  <c r="H20942" i="1"/>
  <c r="I20942" i="1" s="1"/>
  <c r="J20942" i="1" s="1"/>
  <c r="F20943" i="1"/>
  <c r="I5777" i="1"/>
  <c r="J5777" i="1" s="1"/>
  <c r="H5778" i="1"/>
  <c r="T5778" i="1"/>
  <c r="U5778" i="1" s="1"/>
  <c r="V5778" i="1" s="1"/>
  <c r="G5778" i="1"/>
  <c r="F5779" i="1"/>
  <c r="P5777" i="1"/>
  <c r="N5778" i="1"/>
  <c r="O5778" i="1" s="1"/>
  <c r="Q5778" i="1" s="1"/>
  <c r="L5780" i="1"/>
  <c r="M5779" i="1"/>
  <c r="I5778" i="1" l="1"/>
  <c r="J5778" i="1" s="1"/>
  <c r="G20943" i="1"/>
  <c r="H20943" i="1"/>
  <c r="I20943" i="1" s="1"/>
  <c r="J20943" i="1" s="1"/>
  <c r="F20944" i="1"/>
  <c r="H5779" i="1"/>
  <c r="T5779" i="1"/>
  <c r="U5779" i="1" s="1"/>
  <c r="V5779" i="1" s="1"/>
  <c r="G5779" i="1"/>
  <c r="F5780" i="1"/>
  <c r="P5778" i="1"/>
  <c r="M5780" i="1"/>
  <c r="L5781" i="1"/>
  <c r="N5779" i="1"/>
  <c r="O5779" i="1" s="1"/>
  <c r="Q5779" i="1" s="1"/>
  <c r="I5779" i="1" l="1"/>
  <c r="J5779" i="1" s="1"/>
  <c r="H20944" i="1"/>
  <c r="I20944" i="1" s="1"/>
  <c r="J20944" i="1" s="1"/>
  <c r="G20944" i="1"/>
  <c r="F20945" i="1"/>
  <c r="H5780" i="1"/>
  <c r="T5780" i="1"/>
  <c r="U5780" i="1" s="1"/>
  <c r="V5780" i="1" s="1"/>
  <c r="G5780" i="1"/>
  <c r="F5781" i="1"/>
  <c r="P5779" i="1"/>
  <c r="L5782" i="1"/>
  <c r="M5781" i="1"/>
  <c r="N5780" i="1"/>
  <c r="O5780" i="1" s="1"/>
  <c r="Q5780" i="1" s="1"/>
  <c r="F20946" i="1" l="1"/>
  <c r="H20945" i="1"/>
  <c r="I20945" i="1" s="1"/>
  <c r="J20945" i="1" s="1"/>
  <c r="G20945" i="1"/>
  <c r="I5780" i="1"/>
  <c r="J5780" i="1" s="1"/>
  <c r="H5781" i="1"/>
  <c r="T5781" i="1"/>
  <c r="U5781" i="1" s="1"/>
  <c r="V5781" i="1" s="1"/>
  <c r="G5781" i="1"/>
  <c r="F5782" i="1"/>
  <c r="P5780" i="1"/>
  <c r="N5781" i="1"/>
  <c r="O5781" i="1" s="1"/>
  <c r="Q5781" i="1" s="1"/>
  <c r="M5782" i="1"/>
  <c r="L5783" i="1"/>
  <c r="F20947" i="1" l="1"/>
  <c r="G20946" i="1"/>
  <c r="H20946" i="1"/>
  <c r="I20946" i="1" s="1"/>
  <c r="J20946" i="1" s="1"/>
  <c r="I5781" i="1"/>
  <c r="J5781" i="1" s="1"/>
  <c r="H5782" i="1"/>
  <c r="T5782" i="1"/>
  <c r="U5782" i="1" s="1"/>
  <c r="V5782" i="1" s="1"/>
  <c r="G5782" i="1"/>
  <c r="F5783" i="1"/>
  <c r="P5781" i="1"/>
  <c r="N5782" i="1"/>
  <c r="O5782" i="1" s="1"/>
  <c r="Q5782" i="1" s="1"/>
  <c r="M5783" i="1"/>
  <c r="L5784" i="1"/>
  <c r="I5782" i="1" l="1"/>
  <c r="J5782" i="1" s="1"/>
  <c r="F20948" i="1"/>
  <c r="G20947" i="1"/>
  <c r="H20947" i="1"/>
  <c r="I20947" i="1" s="1"/>
  <c r="J20947" i="1" s="1"/>
  <c r="H5783" i="1"/>
  <c r="T5783" i="1"/>
  <c r="U5783" i="1" s="1"/>
  <c r="V5783" i="1" s="1"/>
  <c r="F5784" i="1"/>
  <c r="G5783" i="1"/>
  <c r="P5782" i="1"/>
  <c r="N5783" i="1"/>
  <c r="O5783" i="1" s="1"/>
  <c r="Q5783" i="1" s="1"/>
  <c r="M5784" i="1"/>
  <c r="L5785" i="1"/>
  <c r="I5783" i="1" l="1"/>
  <c r="J5783" i="1" s="1"/>
  <c r="F20949" i="1"/>
  <c r="G20948" i="1"/>
  <c r="H20948" i="1"/>
  <c r="I20948" i="1" s="1"/>
  <c r="J20948" i="1" s="1"/>
  <c r="H5784" i="1"/>
  <c r="T5784" i="1"/>
  <c r="U5784" i="1" s="1"/>
  <c r="V5784" i="1" s="1"/>
  <c r="G5784" i="1"/>
  <c r="F5785" i="1"/>
  <c r="P5783" i="1"/>
  <c r="N5784" i="1"/>
  <c r="O5784" i="1" s="1"/>
  <c r="Q5784" i="1" s="1"/>
  <c r="M5785" i="1"/>
  <c r="L5786" i="1"/>
  <c r="F20950" i="1" l="1"/>
  <c r="G20949" i="1"/>
  <c r="H20949" i="1"/>
  <c r="I20949" i="1" s="1"/>
  <c r="J20949" i="1" s="1"/>
  <c r="I5784" i="1"/>
  <c r="J5784" i="1" s="1"/>
  <c r="H5785" i="1"/>
  <c r="T5785" i="1"/>
  <c r="U5785" i="1" s="1"/>
  <c r="V5785" i="1" s="1"/>
  <c r="G5785" i="1"/>
  <c r="F5786" i="1"/>
  <c r="P5784" i="1"/>
  <c r="N5785" i="1"/>
  <c r="O5785" i="1" s="1"/>
  <c r="Q5785" i="1" s="1"/>
  <c r="M5786" i="1"/>
  <c r="L5787" i="1"/>
  <c r="G20950" i="1" l="1"/>
  <c r="H20950" i="1"/>
  <c r="I20950" i="1" s="1"/>
  <c r="J20950" i="1" s="1"/>
  <c r="F20951" i="1"/>
  <c r="I5785" i="1"/>
  <c r="J5785" i="1" s="1"/>
  <c r="H5786" i="1"/>
  <c r="T5786" i="1"/>
  <c r="U5786" i="1" s="1"/>
  <c r="V5786" i="1" s="1"/>
  <c r="G5786" i="1"/>
  <c r="F5787" i="1"/>
  <c r="P5785" i="1"/>
  <c r="N5786" i="1"/>
  <c r="O5786" i="1" s="1"/>
  <c r="Q5786" i="1" s="1"/>
  <c r="M5787" i="1"/>
  <c r="L5788" i="1"/>
  <c r="G20951" i="1" l="1"/>
  <c r="H20951" i="1"/>
  <c r="I20951" i="1" s="1"/>
  <c r="J20951" i="1" s="1"/>
  <c r="F20952" i="1"/>
  <c r="I5786" i="1"/>
  <c r="J5786" i="1" s="1"/>
  <c r="H5787" i="1"/>
  <c r="T5787" i="1"/>
  <c r="U5787" i="1" s="1"/>
  <c r="V5787" i="1" s="1"/>
  <c r="F5788" i="1"/>
  <c r="G5787" i="1"/>
  <c r="P5786" i="1"/>
  <c r="N5787" i="1"/>
  <c r="O5787" i="1" s="1"/>
  <c r="Q5787" i="1" s="1"/>
  <c r="L5789" i="1"/>
  <c r="M5788" i="1"/>
  <c r="I5787" i="1" l="1"/>
  <c r="J5787" i="1" s="1"/>
  <c r="H20952" i="1"/>
  <c r="I20952" i="1" s="1"/>
  <c r="J20952" i="1" s="1"/>
  <c r="G20952" i="1"/>
  <c r="F20953" i="1"/>
  <c r="H5788" i="1"/>
  <c r="T5788" i="1"/>
  <c r="U5788" i="1" s="1"/>
  <c r="V5788" i="1" s="1"/>
  <c r="G5788" i="1"/>
  <c r="F5789" i="1"/>
  <c r="P5787" i="1"/>
  <c r="L5790" i="1"/>
  <c r="M5789" i="1"/>
  <c r="N5788" i="1"/>
  <c r="O5788" i="1" s="1"/>
  <c r="Q5788" i="1" s="1"/>
  <c r="F20954" i="1" l="1"/>
  <c r="H20953" i="1"/>
  <c r="I20953" i="1" s="1"/>
  <c r="J20953" i="1" s="1"/>
  <c r="G20953" i="1"/>
  <c r="I5788" i="1"/>
  <c r="J5788" i="1" s="1"/>
  <c r="H5789" i="1"/>
  <c r="T5789" i="1"/>
  <c r="U5789" i="1" s="1"/>
  <c r="V5789" i="1" s="1"/>
  <c r="G5789" i="1"/>
  <c r="F5790" i="1"/>
  <c r="P5788" i="1"/>
  <c r="N5789" i="1"/>
  <c r="O5789" i="1" s="1"/>
  <c r="Q5789" i="1" s="1"/>
  <c r="M5790" i="1"/>
  <c r="L5791" i="1"/>
  <c r="F20955" i="1" l="1"/>
  <c r="G20954" i="1"/>
  <c r="H20954" i="1"/>
  <c r="I20954" i="1" s="1"/>
  <c r="J20954" i="1" s="1"/>
  <c r="I5789" i="1"/>
  <c r="J5789" i="1" s="1"/>
  <c r="H5790" i="1"/>
  <c r="T5790" i="1"/>
  <c r="U5790" i="1" s="1"/>
  <c r="V5790" i="1" s="1"/>
  <c r="G5790" i="1"/>
  <c r="F5791" i="1"/>
  <c r="P5789" i="1"/>
  <c r="N5790" i="1"/>
  <c r="O5790" i="1" s="1"/>
  <c r="Q5790" i="1" s="1"/>
  <c r="L5792" i="1"/>
  <c r="M5791" i="1"/>
  <c r="F20956" i="1" l="1"/>
  <c r="G20955" i="1"/>
  <c r="H20955" i="1"/>
  <c r="I20955" i="1" s="1"/>
  <c r="J20955" i="1" s="1"/>
  <c r="I5790" i="1"/>
  <c r="J5790" i="1" s="1"/>
  <c r="H5791" i="1"/>
  <c r="T5791" i="1"/>
  <c r="U5791" i="1" s="1"/>
  <c r="V5791" i="1" s="1"/>
  <c r="F5792" i="1"/>
  <c r="G5791" i="1"/>
  <c r="P5790" i="1"/>
  <c r="M5792" i="1"/>
  <c r="L5793" i="1"/>
  <c r="N5791" i="1"/>
  <c r="O5791" i="1" s="1"/>
  <c r="Q5791" i="1" s="1"/>
  <c r="F20957" i="1" l="1"/>
  <c r="G20956" i="1"/>
  <c r="H20956" i="1"/>
  <c r="I20956" i="1" s="1"/>
  <c r="J20956" i="1" s="1"/>
  <c r="I5791" i="1"/>
  <c r="J5791" i="1" s="1"/>
  <c r="H5792" i="1"/>
  <c r="T5792" i="1"/>
  <c r="U5792" i="1" s="1"/>
  <c r="V5792" i="1" s="1"/>
  <c r="G5792" i="1"/>
  <c r="F5793" i="1"/>
  <c r="P5791" i="1"/>
  <c r="L5794" i="1"/>
  <c r="M5793" i="1"/>
  <c r="N5792" i="1"/>
  <c r="O5792" i="1" s="1"/>
  <c r="Q5792" i="1" s="1"/>
  <c r="F20958" i="1" l="1"/>
  <c r="G20957" i="1"/>
  <c r="H20957" i="1"/>
  <c r="I20957" i="1" s="1"/>
  <c r="J20957" i="1" s="1"/>
  <c r="I5792" i="1"/>
  <c r="J5792" i="1" s="1"/>
  <c r="H5793" i="1"/>
  <c r="T5793" i="1"/>
  <c r="U5793" i="1" s="1"/>
  <c r="V5793" i="1" s="1"/>
  <c r="F5794" i="1"/>
  <c r="G5793" i="1"/>
  <c r="P5792" i="1"/>
  <c r="N5793" i="1"/>
  <c r="O5793" i="1" s="1"/>
  <c r="Q5793" i="1" s="1"/>
  <c r="L5795" i="1"/>
  <c r="M5794" i="1"/>
  <c r="G20958" i="1" l="1"/>
  <c r="H20958" i="1"/>
  <c r="I20958" i="1" s="1"/>
  <c r="J20958" i="1" s="1"/>
  <c r="F20959" i="1"/>
  <c r="I5793" i="1"/>
  <c r="J5793" i="1" s="1"/>
  <c r="H5794" i="1"/>
  <c r="T5794" i="1"/>
  <c r="U5794" i="1" s="1"/>
  <c r="V5794" i="1" s="1"/>
  <c r="G5794" i="1"/>
  <c r="F5795" i="1"/>
  <c r="P5793" i="1"/>
  <c r="N5794" i="1"/>
  <c r="O5794" i="1" s="1"/>
  <c r="Q5794" i="1" s="1"/>
  <c r="M5795" i="1"/>
  <c r="L5796" i="1"/>
  <c r="G20959" i="1" l="1"/>
  <c r="H20959" i="1"/>
  <c r="I20959" i="1" s="1"/>
  <c r="J20959" i="1" s="1"/>
  <c r="F20960" i="1"/>
  <c r="I5794" i="1"/>
  <c r="J5794" i="1" s="1"/>
  <c r="H5795" i="1"/>
  <c r="T5795" i="1"/>
  <c r="U5795" i="1" s="1"/>
  <c r="V5795" i="1" s="1"/>
  <c r="G5795" i="1"/>
  <c r="F5796" i="1"/>
  <c r="P5794" i="1"/>
  <c r="N5795" i="1"/>
  <c r="O5795" i="1" s="1"/>
  <c r="Q5795" i="1" s="1"/>
  <c r="L5797" i="1"/>
  <c r="M5796" i="1"/>
  <c r="I5795" i="1" l="1"/>
  <c r="J5795" i="1" s="1"/>
  <c r="H20960" i="1"/>
  <c r="I20960" i="1" s="1"/>
  <c r="J20960" i="1" s="1"/>
  <c r="G20960" i="1"/>
  <c r="F20961" i="1"/>
  <c r="H5796" i="1"/>
  <c r="T5796" i="1"/>
  <c r="U5796" i="1" s="1"/>
  <c r="V5796" i="1" s="1"/>
  <c r="G5796" i="1"/>
  <c r="F5797" i="1"/>
  <c r="P5795" i="1"/>
  <c r="M5797" i="1"/>
  <c r="L5798" i="1"/>
  <c r="N5796" i="1"/>
  <c r="O5796" i="1" s="1"/>
  <c r="Q5796" i="1" s="1"/>
  <c r="I5796" i="1" l="1"/>
  <c r="J5796" i="1" s="1"/>
  <c r="F20962" i="1"/>
  <c r="H20961" i="1"/>
  <c r="I20961" i="1" s="1"/>
  <c r="J20961" i="1" s="1"/>
  <c r="G20961" i="1"/>
  <c r="H5797" i="1"/>
  <c r="T5797" i="1"/>
  <c r="U5797" i="1" s="1"/>
  <c r="V5797" i="1" s="1"/>
  <c r="G5797" i="1"/>
  <c r="F5798" i="1"/>
  <c r="P5796" i="1"/>
  <c r="M5798" i="1"/>
  <c r="L5799" i="1"/>
  <c r="N5797" i="1"/>
  <c r="O5797" i="1" s="1"/>
  <c r="Q5797" i="1" s="1"/>
  <c r="F20963" i="1" l="1"/>
  <c r="G20962" i="1"/>
  <c r="H20962" i="1"/>
  <c r="I20962" i="1" s="1"/>
  <c r="J20962" i="1" s="1"/>
  <c r="I5797" i="1"/>
  <c r="J5797" i="1" s="1"/>
  <c r="H5798" i="1"/>
  <c r="T5798" i="1"/>
  <c r="U5798" i="1" s="1"/>
  <c r="V5798" i="1" s="1"/>
  <c r="G5798" i="1"/>
  <c r="F5799" i="1"/>
  <c r="P5797" i="1"/>
  <c r="M5799" i="1"/>
  <c r="L5800" i="1"/>
  <c r="N5798" i="1"/>
  <c r="O5798" i="1" s="1"/>
  <c r="Q5798" i="1" s="1"/>
  <c r="F20964" i="1" l="1"/>
  <c r="G20963" i="1"/>
  <c r="H20963" i="1"/>
  <c r="I20963" i="1" s="1"/>
  <c r="J20963" i="1" s="1"/>
  <c r="I5798" i="1"/>
  <c r="J5798" i="1" s="1"/>
  <c r="H5799" i="1"/>
  <c r="T5799" i="1"/>
  <c r="U5799" i="1" s="1"/>
  <c r="V5799" i="1" s="1"/>
  <c r="F5800" i="1"/>
  <c r="G5799" i="1"/>
  <c r="I5799" i="1" s="1"/>
  <c r="J5799" i="1" s="1"/>
  <c r="P5798" i="1"/>
  <c r="L5801" i="1"/>
  <c r="M5800" i="1"/>
  <c r="N5799" i="1"/>
  <c r="O5799" i="1" s="1"/>
  <c r="Q5799" i="1" s="1"/>
  <c r="F20965" i="1" l="1"/>
  <c r="G20964" i="1"/>
  <c r="H20964" i="1"/>
  <c r="I20964" i="1" s="1"/>
  <c r="J20964" i="1" s="1"/>
  <c r="H5800" i="1"/>
  <c r="T5800" i="1"/>
  <c r="U5800" i="1" s="1"/>
  <c r="V5800" i="1" s="1"/>
  <c r="G5800" i="1"/>
  <c r="F5801" i="1"/>
  <c r="P5799" i="1"/>
  <c r="N5800" i="1"/>
  <c r="O5800" i="1" s="1"/>
  <c r="Q5800" i="1" s="1"/>
  <c r="M5801" i="1"/>
  <c r="L5802" i="1"/>
  <c r="F20966" i="1" l="1"/>
  <c r="G20965" i="1"/>
  <c r="H20965" i="1"/>
  <c r="I20965" i="1" s="1"/>
  <c r="J20965" i="1" s="1"/>
  <c r="I5800" i="1"/>
  <c r="J5800" i="1" s="1"/>
  <c r="H5801" i="1"/>
  <c r="T5801" i="1"/>
  <c r="U5801" i="1" s="1"/>
  <c r="V5801" i="1" s="1"/>
  <c r="F5802" i="1"/>
  <c r="G5801" i="1"/>
  <c r="P5800" i="1"/>
  <c r="N5801" i="1"/>
  <c r="O5801" i="1" s="1"/>
  <c r="Q5801" i="1" s="1"/>
  <c r="L5803" i="1"/>
  <c r="M5802" i="1"/>
  <c r="I5801" i="1" l="1"/>
  <c r="J5801" i="1" s="1"/>
  <c r="G20966" i="1"/>
  <c r="H20966" i="1"/>
  <c r="I20966" i="1" s="1"/>
  <c r="J20966" i="1" s="1"/>
  <c r="F20967" i="1"/>
  <c r="H5802" i="1"/>
  <c r="T5802" i="1"/>
  <c r="U5802" i="1" s="1"/>
  <c r="V5802" i="1" s="1"/>
  <c r="G5802" i="1"/>
  <c r="F5803" i="1"/>
  <c r="P5801" i="1"/>
  <c r="L5804" i="1"/>
  <c r="M5803" i="1"/>
  <c r="N5802" i="1"/>
  <c r="O5802" i="1" s="1"/>
  <c r="Q5802" i="1" s="1"/>
  <c r="G20967" i="1" l="1"/>
  <c r="H20967" i="1"/>
  <c r="I20967" i="1" s="1"/>
  <c r="J20967" i="1" s="1"/>
  <c r="F20968" i="1"/>
  <c r="I5802" i="1"/>
  <c r="J5802" i="1" s="1"/>
  <c r="H5803" i="1"/>
  <c r="T5803" i="1"/>
  <c r="U5803" i="1" s="1"/>
  <c r="V5803" i="1" s="1"/>
  <c r="F5804" i="1"/>
  <c r="G5803" i="1"/>
  <c r="P5802" i="1"/>
  <c r="N5803" i="1"/>
  <c r="O5803" i="1" s="1"/>
  <c r="Q5803" i="1" s="1"/>
  <c r="L5805" i="1"/>
  <c r="M5804" i="1"/>
  <c r="I5803" i="1" l="1"/>
  <c r="J5803" i="1" s="1"/>
  <c r="H20968" i="1"/>
  <c r="I20968" i="1" s="1"/>
  <c r="J20968" i="1" s="1"/>
  <c r="G20968" i="1"/>
  <c r="F20969" i="1"/>
  <c r="H5804" i="1"/>
  <c r="T5804" i="1"/>
  <c r="U5804" i="1" s="1"/>
  <c r="V5804" i="1" s="1"/>
  <c r="G5804" i="1"/>
  <c r="F5805" i="1"/>
  <c r="P5803" i="1"/>
  <c r="L5806" i="1"/>
  <c r="M5805" i="1"/>
  <c r="N5804" i="1"/>
  <c r="O5804" i="1" s="1"/>
  <c r="Q5804" i="1" s="1"/>
  <c r="I5804" i="1" l="1"/>
  <c r="J5804" i="1" s="1"/>
  <c r="F20970" i="1"/>
  <c r="H20969" i="1"/>
  <c r="I20969" i="1" s="1"/>
  <c r="J20969" i="1" s="1"/>
  <c r="G20969" i="1"/>
  <c r="H5805" i="1"/>
  <c r="T5805" i="1"/>
  <c r="U5805" i="1" s="1"/>
  <c r="V5805" i="1" s="1"/>
  <c r="G5805" i="1"/>
  <c r="F5806" i="1"/>
  <c r="P5804" i="1"/>
  <c r="N5805" i="1"/>
  <c r="O5805" i="1" s="1"/>
  <c r="Q5805" i="1" s="1"/>
  <c r="L5807" i="1"/>
  <c r="M5806" i="1"/>
  <c r="F20971" i="1" l="1"/>
  <c r="G20970" i="1"/>
  <c r="H20970" i="1"/>
  <c r="I20970" i="1" s="1"/>
  <c r="J20970" i="1" s="1"/>
  <c r="I5805" i="1"/>
  <c r="J5805" i="1" s="1"/>
  <c r="H5806" i="1"/>
  <c r="T5806" i="1"/>
  <c r="U5806" i="1" s="1"/>
  <c r="V5806" i="1" s="1"/>
  <c r="G5806" i="1"/>
  <c r="F5807" i="1"/>
  <c r="P5805" i="1"/>
  <c r="M5807" i="1"/>
  <c r="L5808" i="1"/>
  <c r="N5806" i="1"/>
  <c r="O5806" i="1" s="1"/>
  <c r="Q5806" i="1" s="1"/>
  <c r="I5806" i="1" l="1"/>
  <c r="J5806" i="1" s="1"/>
  <c r="F20972" i="1"/>
  <c r="G20971" i="1"/>
  <c r="H20971" i="1"/>
  <c r="I20971" i="1" s="1"/>
  <c r="J20971" i="1" s="1"/>
  <c r="H5807" i="1"/>
  <c r="T5807" i="1"/>
  <c r="U5807" i="1" s="1"/>
  <c r="V5807" i="1" s="1"/>
  <c r="F5808" i="1"/>
  <c r="G5807" i="1"/>
  <c r="P5806" i="1"/>
  <c r="L5809" i="1"/>
  <c r="M5808" i="1"/>
  <c r="N5807" i="1"/>
  <c r="O5807" i="1" s="1"/>
  <c r="Q5807" i="1" s="1"/>
  <c r="I5807" i="1" l="1"/>
  <c r="J5807" i="1" s="1"/>
  <c r="F20973" i="1"/>
  <c r="G20972" i="1"/>
  <c r="H20972" i="1"/>
  <c r="I20972" i="1" s="1"/>
  <c r="J20972" i="1" s="1"/>
  <c r="H5808" i="1"/>
  <c r="T5808" i="1"/>
  <c r="U5808" i="1" s="1"/>
  <c r="V5808" i="1" s="1"/>
  <c r="G5808" i="1"/>
  <c r="F5809" i="1"/>
  <c r="P5807" i="1"/>
  <c r="N5808" i="1"/>
  <c r="O5808" i="1" s="1"/>
  <c r="Q5808" i="1" s="1"/>
  <c r="M5809" i="1"/>
  <c r="L5810" i="1"/>
  <c r="I5808" i="1" l="1"/>
  <c r="J5808" i="1" s="1"/>
  <c r="F20974" i="1"/>
  <c r="G20973" i="1"/>
  <c r="H20973" i="1"/>
  <c r="I20973" i="1" s="1"/>
  <c r="J20973" i="1" s="1"/>
  <c r="H5809" i="1"/>
  <c r="T5809" i="1"/>
  <c r="U5809" i="1" s="1"/>
  <c r="V5809" i="1" s="1"/>
  <c r="G5809" i="1"/>
  <c r="F5810" i="1"/>
  <c r="P5808" i="1"/>
  <c r="N5809" i="1"/>
  <c r="O5809" i="1" s="1"/>
  <c r="Q5809" i="1" s="1"/>
  <c r="M5810" i="1"/>
  <c r="L5811" i="1"/>
  <c r="G20974" i="1" l="1"/>
  <c r="H20974" i="1"/>
  <c r="I20974" i="1" s="1"/>
  <c r="J20974" i="1" s="1"/>
  <c r="F20975" i="1"/>
  <c r="I5809" i="1"/>
  <c r="J5809" i="1" s="1"/>
  <c r="H5810" i="1"/>
  <c r="T5810" i="1"/>
  <c r="U5810" i="1" s="1"/>
  <c r="V5810" i="1" s="1"/>
  <c r="G5810" i="1"/>
  <c r="F5811" i="1"/>
  <c r="P5809" i="1"/>
  <c r="N5810" i="1"/>
  <c r="O5810" i="1" s="1"/>
  <c r="Q5810" i="1" s="1"/>
  <c r="M5811" i="1"/>
  <c r="L5812" i="1"/>
  <c r="G20975" i="1" l="1"/>
  <c r="H20975" i="1"/>
  <c r="I20975" i="1" s="1"/>
  <c r="J20975" i="1" s="1"/>
  <c r="F20976" i="1"/>
  <c r="I5810" i="1"/>
  <c r="J5810" i="1" s="1"/>
  <c r="H5811" i="1"/>
  <c r="T5811" i="1"/>
  <c r="U5811" i="1" s="1"/>
  <c r="V5811" i="1" s="1"/>
  <c r="F5812" i="1"/>
  <c r="G5811" i="1"/>
  <c r="P5810" i="1"/>
  <c r="N5811" i="1"/>
  <c r="O5811" i="1" s="1"/>
  <c r="Q5811" i="1" s="1"/>
  <c r="M5812" i="1"/>
  <c r="L5813" i="1"/>
  <c r="H20976" i="1" l="1"/>
  <c r="I20976" i="1" s="1"/>
  <c r="J20976" i="1" s="1"/>
  <c r="G20976" i="1"/>
  <c r="F20977" i="1"/>
  <c r="I5811" i="1"/>
  <c r="J5811" i="1" s="1"/>
  <c r="H5812" i="1"/>
  <c r="T5812" i="1"/>
  <c r="U5812" i="1" s="1"/>
  <c r="V5812" i="1" s="1"/>
  <c r="F5813" i="1"/>
  <c r="G5812" i="1"/>
  <c r="P5811" i="1"/>
  <c r="N5812" i="1"/>
  <c r="O5812" i="1" s="1"/>
  <c r="Q5812" i="1" s="1"/>
  <c r="M5813" i="1"/>
  <c r="L5814" i="1"/>
  <c r="I5812" i="1" l="1"/>
  <c r="J5812" i="1" s="1"/>
  <c r="F20978" i="1"/>
  <c r="H20977" i="1"/>
  <c r="I20977" i="1" s="1"/>
  <c r="J20977" i="1" s="1"/>
  <c r="G20977" i="1"/>
  <c r="H5813" i="1"/>
  <c r="T5813" i="1"/>
  <c r="U5813" i="1" s="1"/>
  <c r="V5813" i="1" s="1"/>
  <c r="G5813" i="1"/>
  <c r="F5814" i="1"/>
  <c r="P5812" i="1"/>
  <c r="N5813" i="1"/>
  <c r="O5813" i="1" s="1"/>
  <c r="Q5813" i="1" s="1"/>
  <c r="M5814" i="1"/>
  <c r="L5815" i="1"/>
  <c r="I5813" i="1" l="1"/>
  <c r="J5813" i="1" s="1"/>
  <c r="F20979" i="1"/>
  <c r="G20978" i="1"/>
  <c r="H20978" i="1"/>
  <c r="I20978" i="1" s="1"/>
  <c r="J20978" i="1" s="1"/>
  <c r="H5814" i="1"/>
  <c r="T5814" i="1"/>
  <c r="U5814" i="1" s="1"/>
  <c r="V5814" i="1" s="1"/>
  <c r="G5814" i="1"/>
  <c r="F5815" i="1"/>
  <c r="P5813" i="1"/>
  <c r="N5814" i="1"/>
  <c r="O5814" i="1" s="1"/>
  <c r="Q5814" i="1" s="1"/>
  <c r="M5815" i="1"/>
  <c r="L5816" i="1"/>
  <c r="F20980" i="1" l="1"/>
  <c r="G20979" i="1"/>
  <c r="H20979" i="1"/>
  <c r="I20979" i="1" s="1"/>
  <c r="J20979" i="1" s="1"/>
  <c r="I5814" i="1"/>
  <c r="J5814" i="1" s="1"/>
  <c r="H5815" i="1"/>
  <c r="T5815" i="1"/>
  <c r="U5815" i="1" s="1"/>
  <c r="V5815" i="1" s="1"/>
  <c r="F5816" i="1"/>
  <c r="G5815" i="1"/>
  <c r="P5814" i="1"/>
  <c r="N5815" i="1"/>
  <c r="O5815" i="1" s="1"/>
  <c r="Q5815" i="1" s="1"/>
  <c r="L5817" i="1"/>
  <c r="M5816" i="1"/>
  <c r="F20981" i="1" l="1"/>
  <c r="G20980" i="1"/>
  <c r="H20980" i="1"/>
  <c r="I20980" i="1" s="1"/>
  <c r="J20980" i="1" s="1"/>
  <c r="I5815" i="1"/>
  <c r="J5815" i="1" s="1"/>
  <c r="H5816" i="1"/>
  <c r="T5816" i="1"/>
  <c r="U5816" i="1" s="1"/>
  <c r="V5816" i="1" s="1"/>
  <c r="G5816" i="1"/>
  <c r="F5817" i="1"/>
  <c r="P5815" i="1"/>
  <c r="L5818" i="1"/>
  <c r="M5817" i="1"/>
  <c r="N5816" i="1"/>
  <c r="O5816" i="1" s="1"/>
  <c r="Q5816" i="1" s="1"/>
  <c r="F20982" i="1" l="1"/>
  <c r="G20981" i="1"/>
  <c r="H20981" i="1"/>
  <c r="I20981" i="1" s="1"/>
  <c r="J20981" i="1" s="1"/>
  <c r="I5816" i="1"/>
  <c r="J5816" i="1" s="1"/>
  <c r="H5817" i="1"/>
  <c r="T5817" i="1"/>
  <c r="U5817" i="1" s="1"/>
  <c r="V5817" i="1" s="1"/>
  <c r="G5817" i="1"/>
  <c r="F5818" i="1"/>
  <c r="P5816" i="1"/>
  <c r="N5817" i="1"/>
  <c r="O5817" i="1" s="1"/>
  <c r="Q5817" i="1" s="1"/>
  <c r="M5818" i="1"/>
  <c r="L5819" i="1"/>
  <c r="I5817" i="1" l="1"/>
  <c r="J5817" i="1" s="1"/>
  <c r="G20982" i="1"/>
  <c r="H20982" i="1"/>
  <c r="I20982" i="1" s="1"/>
  <c r="J20982" i="1" s="1"/>
  <c r="F20983" i="1"/>
  <c r="H5818" i="1"/>
  <c r="T5818" i="1"/>
  <c r="U5818" i="1" s="1"/>
  <c r="V5818" i="1" s="1"/>
  <c r="G5818" i="1"/>
  <c r="F5819" i="1"/>
  <c r="P5817" i="1"/>
  <c r="N5818" i="1"/>
  <c r="O5818" i="1" s="1"/>
  <c r="Q5818" i="1" s="1"/>
  <c r="M5819" i="1"/>
  <c r="L5820" i="1"/>
  <c r="G20983" i="1" l="1"/>
  <c r="H20983" i="1"/>
  <c r="I20983" i="1" s="1"/>
  <c r="J20983" i="1" s="1"/>
  <c r="F20984" i="1"/>
  <c r="I5818" i="1"/>
  <c r="J5818" i="1" s="1"/>
  <c r="H5819" i="1"/>
  <c r="T5819" i="1"/>
  <c r="U5819" i="1" s="1"/>
  <c r="V5819" i="1" s="1"/>
  <c r="F5820" i="1"/>
  <c r="G5819" i="1"/>
  <c r="P5818" i="1"/>
  <c r="N5819" i="1"/>
  <c r="O5819" i="1" s="1"/>
  <c r="Q5819" i="1" s="1"/>
  <c r="M5820" i="1"/>
  <c r="L5821" i="1"/>
  <c r="H20984" i="1" l="1"/>
  <c r="I20984" i="1" s="1"/>
  <c r="J20984" i="1" s="1"/>
  <c r="G20984" i="1"/>
  <c r="F20985" i="1"/>
  <c r="I5819" i="1"/>
  <c r="J5819" i="1" s="1"/>
  <c r="H5820" i="1"/>
  <c r="T5820" i="1"/>
  <c r="U5820" i="1" s="1"/>
  <c r="V5820" i="1" s="1"/>
  <c r="G5820" i="1"/>
  <c r="F5821" i="1"/>
  <c r="P5819" i="1"/>
  <c r="N5820" i="1"/>
  <c r="O5820" i="1" s="1"/>
  <c r="Q5820" i="1" s="1"/>
  <c r="L5822" i="1"/>
  <c r="M5821" i="1"/>
  <c r="F20986" i="1" l="1"/>
  <c r="H20985" i="1"/>
  <c r="I20985" i="1" s="1"/>
  <c r="J20985" i="1" s="1"/>
  <c r="G20985" i="1"/>
  <c r="I5820" i="1"/>
  <c r="J5820" i="1" s="1"/>
  <c r="H5821" i="1"/>
  <c r="T5821" i="1"/>
  <c r="U5821" i="1" s="1"/>
  <c r="V5821" i="1" s="1"/>
  <c r="G5821" i="1"/>
  <c r="F5822" i="1"/>
  <c r="P5820" i="1"/>
  <c r="L5823" i="1"/>
  <c r="M5822" i="1"/>
  <c r="N5821" i="1"/>
  <c r="O5821" i="1" s="1"/>
  <c r="Q5821" i="1" s="1"/>
  <c r="I5821" i="1" l="1"/>
  <c r="J5821" i="1" s="1"/>
  <c r="F20987" i="1"/>
  <c r="G20986" i="1"/>
  <c r="H20986" i="1"/>
  <c r="I20986" i="1" s="1"/>
  <c r="J20986" i="1" s="1"/>
  <c r="H5822" i="1"/>
  <c r="T5822" i="1"/>
  <c r="U5822" i="1" s="1"/>
  <c r="V5822" i="1" s="1"/>
  <c r="G5822" i="1"/>
  <c r="F5823" i="1"/>
  <c r="P5821" i="1"/>
  <c r="N5822" i="1"/>
  <c r="O5822" i="1" s="1"/>
  <c r="Q5822" i="1" s="1"/>
  <c r="L5824" i="1"/>
  <c r="M5823" i="1"/>
  <c r="I5822" i="1" l="1"/>
  <c r="J5822" i="1" s="1"/>
  <c r="F20988" i="1"/>
  <c r="G20987" i="1"/>
  <c r="H20987" i="1"/>
  <c r="I20987" i="1" s="1"/>
  <c r="J20987" i="1" s="1"/>
  <c r="H5823" i="1"/>
  <c r="T5823" i="1"/>
  <c r="U5823" i="1" s="1"/>
  <c r="V5823" i="1" s="1"/>
  <c r="F5824" i="1"/>
  <c r="G5823" i="1"/>
  <c r="P5822" i="1"/>
  <c r="N5823" i="1"/>
  <c r="O5823" i="1" s="1"/>
  <c r="Q5823" i="1" s="1"/>
  <c r="L5825" i="1"/>
  <c r="M5824" i="1"/>
  <c r="I5823" i="1" l="1"/>
  <c r="J5823" i="1" s="1"/>
  <c r="F20989" i="1"/>
  <c r="G20988" i="1"/>
  <c r="H20988" i="1"/>
  <c r="I20988" i="1" s="1"/>
  <c r="J20988" i="1" s="1"/>
  <c r="H5824" i="1"/>
  <c r="T5824" i="1"/>
  <c r="U5824" i="1" s="1"/>
  <c r="V5824" i="1" s="1"/>
  <c r="G5824" i="1"/>
  <c r="F5825" i="1"/>
  <c r="P5823" i="1"/>
  <c r="L5826" i="1"/>
  <c r="M5825" i="1"/>
  <c r="N5824" i="1"/>
  <c r="O5824" i="1" s="1"/>
  <c r="Q5824" i="1" s="1"/>
  <c r="I5824" i="1" l="1"/>
  <c r="J5824" i="1" s="1"/>
  <c r="F20990" i="1"/>
  <c r="G20989" i="1"/>
  <c r="H20989" i="1"/>
  <c r="I20989" i="1" s="1"/>
  <c r="J20989" i="1" s="1"/>
  <c r="H5825" i="1"/>
  <c r="T5825" i="1"/>
  <c r="U5825" i="1" s="1"/>
  <c r="V5825" i="1" s="1"/>
  <c r="G5825" i="1"/>
  <c r="F5826" i="1"/>
  <c r="P5824" i="1"/>
  <c r="N5825" i="1"/>
  <c r="O5825" i="1" s="1"/>
  <c r="Q5825" i="1" s="1"/>
  <c r="M5826" i="1"/>
  <c r="L5827" i="1"/>
  <c r="G20990" i="1" l="1"/>
  <c r="H20990" i="1"/>
  <c r="I20990" i="1" s="1"/>
  <c r="J20990" i="1" s="1"/>
  <c r="F20991" i="1"/>
  <c r="I5825" i="1"/>
  <c r="J5825" i="1" s="1"/>
  <c r="H5826" i="1"/>
  <c r="T5826" i="1"/>
  <c r="U5826" i="1" s="1"/>
  <c r="V5826" i="1" s="1"/>
  <c r="G5826" i="1"/>
  <c r="F5827" i="1"/>
  <c r="P5825" i="1"/>
  <c r="N5826" i="1"/>
  <c r="O5826" i="1" s="1"/>
  <c r="Q5826" i="1" s="1"/>
  <c r="M5827" i="1"/>
  <c r="L5828" i="1"/>
  <c r="I5826" i="1" l="1"/>
  <c r="J5826" i="1" s="1"/>
  <c r="G20991" i="1"/>
  <c r="H20991" i="1"/>
  <c r="I20991" i="1" s="1"/>
  <c r="J20991" i="1" s="1"/>
  <c r="F20992" i="1"/>
  <c r="H5827" i="1"/>
  <c r="T5827" i="1"/>
  <c r="U5827" i="1" s="1"/>
  <c r="V5827" i="1" s="1"/>
  <c r="F5828" i="1"/>
  <c r="G5827" i="1"/>
  <c r="P5826" i="1"/>
  <c r="N5827" i="1"/>
  <c r="O5827" i="1" s="1"/>
  <c r="Q5827" i="1" s="1"/>
  <c r="L5829" i="1"/>
  <c r="M5828" i="1"/>
  <c r="I5827" i="1" l="1"/>
  <c r="J5827" i="1" s="1"/>
  <c r="H20992" i="1"/>
  <c r="I20992" i="1" s="1"/>
  <c r="J20992" i="1" s="1"/>
  <c r="G20992" i="1"/>
  <c r="F20993" i="1"/>
  <c r="H5828" i="1"/>
  <c r="T5828" i="1"/>
  <c r="U5828" i="1" s="1"/>
  <c r="V5828" i="1" s="1"/>
  <c r="G5828" i="1"/>
  <c r="F5829" i="1"/>
  <c r="P5827" i="1"/>
  <c r="L5830" i="1"/>
  <c r="M5829" i="1"/>
  <c r="N5828" i="1"/>
  <c r="O5828" i="1" s="1"/>
  <c r="Q5828" i="1" s="1"/>
  <c r="F20994" i="1" l="1"/>
  <c r="H20993" i="1"/>
  <c r="I20993" i="1" s="1"/>
  <c r="J20993" i="1" s="1"/>
  <c r="G20993" i="1"/>
  <c r="I5828" i="1"/>
  <c r="J5828" i="1" s="1"/>
  <c r="H5829" i="1"/>
  <c r="T5829" i="1"/>
  <c r="U5829" i="1" s="1"/>
  <c r="V5829" i="1" s="1"/>
  <c r="G5829" i="1"/>
  <c r="F5830" i="1"/>
  <c r="P5828" i="1"/>
  <c r="N5829" i="1"/>
  <c r="O5829" i="1" s="1"/>
  <c r="Q5829" i="1" s="1"/>
  <c r="M5830" i="1"/>
  <c r="L5831" i="1"/>
  <c r="I5829" i="1" l="1"/>
  <c r="J5829" i="1" s="1"/>
  <c r="F20995" i="1"/>
  <c r="G20994" i="1"/>
  <c r="H20994" i="1"/>
  <c r="I20994" i="1" s="1"/>
  <c r="J20994" i="1" s="1"/>
  <c r="H5830" i="1"/>
  <c r="T5830" i="1"/>
  <c r="U5830" i="1" s="1"/>
  <c r="V5830" i="1" s="1"/>
  <c r="G5830" i="1"/>
  <c r="F5831" i="1"/>
  <c r="P5829" i="1"/>
  <c r="N5830" i="1"/>
  <c r="O5830" i="1" s="1"/>
  <c r="Q5830" i="1" s="1"/>
  <c r="L5832" i="1"/>
  <c r="M5831" i="1"/>
  <c r="F20996" i="1" l="1"/>
  <c r="G20995" i="1"/>
  <c r="H20995" i="1"/>
  <c r="I20995" i="1" s="1"/>
  <c r="J20995" i="1" s="1"/>
  <c r="I5830" i="1"/>
  <c r="J5830" i="1" s="1"/>
  <c r="H5831" i="1"/>
  <c r="T5831" i="1"/>
  <c r="U5831" i="1" s="1"/>
  <c r="V5831" i="1" s="1"/>
  <c r="F5832" i="1"/>
  <c r="G5831" i="1"/>
  <c r="P5830" i="1"/>
  <c r="N5831" i="1"/>
  <c r="O5831" i="1" s="1"/>
  <c r="Q5831" i="1" s="1"/>
  <c r="L5833" i="1"/>
  <c r="M5832" i="1"/>
  <c r="F20997" i="1" l="1"/>
  <c r="G20996" i="1"/>
  <c r="H20996" i="1"/>
  <c r="I20996" i="1" s="1"/>
  <c r="J20996" i="1" s="1"/>
  <c r="I5831" i="1"/>
  <c r="J5831" i="1" s="1"/>
  <c r="H5832" i="1"/>
  <c r="T5832" i="1"/>
  <c r="U5832" i="1" s="1"/>
  <c r="V5832" i="1" s="1"/>
  <c r="G5832" i="1"/>
  <c r="F5833" i="1"/>
  <c r="P5831" i="1"/>
  <c r="L5834" i="1"/>
  <c r="M5833" i="1"/>
  <c r="N5832" i="1"/>
  <c r="O5832" i="1" s="1"/>
  <c r="Q5832" i="1" s="1"/>
  <c r="I5832" i="1" l="1"/>
  <c r="J5832" i="1" s="1"/>
  <c r="F20998" i="1"/>
  <c r="G20997" i="1"/>
  <c r="H20997" i="1"/>
  <c r="I20997" i="1" s="1"/>
  <c r="J20997" i="1" s="1"/>
  <c r="H5833" i="1"/>
  <c r="T5833" i="1"/>
  <c r="U5833" i="1" s="1"/>
  <c r="V5833" i="1" s="1"/>
  <c r="G5833" i="1"/>
  <c r="F5834" i="1"/>
  <c r="P5832" i="1"/>
  <c r="N5833" i="1"/>
  <c r="O5833" i="1" s="1"/>
  <c r="Q5833" i="1" s="1"/>
  <c r="L5835" i="1"/>
  <c r="M5834" i="1"/>
  <c r="G20998" i="1" l="1"/>
  <c r="H20998" i="1"/>
  <c r="I20998" i="1" s="1"/>
  <c r="J20998" i="1" s="1"/>
  <c r="F20999" i="1"/>
  <c r="I5833" i="1"/>
  <c r="J5833" i="1" s="1"/>
  <c r="H5834" i="1"/>
  <c r="T5834" i="1"/>
  <c r="U5834" i="1" s="1"/>
  <c r="V5834" i="1" s="1"/>
  <c r="G5834" i="1"/>
  <c r="F5835" i="1"/>
  <c r="P5833" i="1"/>
  <c r="M5835" i="1"/>
  <c r="L5836" i="1"/>
  <c r="N5834" i="1"/>
  <c r="O5834" i="1" s="1"/>
  <c r="Q5834" i="1" s="1"/>
  <c r="G20999" i="1" l="1"/>
  <c r="H20999" i="1"/>
  <c r="I20999" i="1" s="1"/>
  <c r="J20999" i="1" s="1"/>
  <c r="F21000" i="1"/>
  <c r="I5834" i="1"/>
  <c r="J5834" i="1" s="1"/>
  <c r="H5835" i="1"/>
  <c r="T5835" i="1"/>
  <c r="U5835" i="1" s="1"/>
  <c r="V5835" i="1" s="1"/>
  <c r="F5836" i="1"/>
  <c r="G5835" i="1"/>
  <c r="P5834" i="1"/>
  <c r="L5837" i="1"/>
  <c r="M5836" i="1"/>
  <c r="N5835" i="1"/>
  <c r="O5835" i="1" s="1"/>
  <c r="Q5835" i="1" s="1"/>
  <c r="I5835" i="1" l="1"/>
  <c r="J5835" i="1" s="1"/>
  <c r="H21000" i="1"/>
  <c r="I21000" i="1" s="1"/>
  <c r="J21000" i="1" s="1"/>
  <c r="G21000" i="1"/>
  <c r="F21001" i="1"/>
  <c r="H5836" i="1"/>
  <c r="T5836" i="1"/>
  <c r="U5836" i="1" s="1"/>
  <c r="V5836" i="1" s="1"/>
  <c r="G5836" i="1"/>
  <c r="F5837" i="1"/>
  <c r="P5835" i="1"/>
  <c r="N5836" i="1"/>
  <c r="O5836" i="1" s="1"/>
  <c r="Q5836" i="1" s="1"/>
  <c r="M5837" i="1"/>
  <c r="L5838" i="1"/>
  <c r="I5836" i="1" l="1"/>
  <c r="J5836" i="1" s="1"/>
  <c r="F21002" i="1"/>
  <c r="H21001" i="1"/>
  <c r="I21001" i="1" s="1"/>
  <c r="J21001" i="1" s="1"/>
  <c r="G21001" i="1"/>
  <c r="H5837" i="1"/>
  <c r="T5837" i="1"/>
  <c r="U5837" i="1" s="1"/>
  <c r="V5837" i="1" s="1"/>
  <c r="G5837" i="1"/>
  <c r="F5838" i="1"/>
  <c r="P5836" i="1"/>
  <c r="N5837" i="1"/>
  <c r="O5837" i="1" s="1"/>
  <c r="Q5837" i="1" s="1"/>
  <c r="L5839" i="1"/>
  <c r="M5838" i="1"/>
  <c r="I5837" i="1" l="1"/>
  <c r="J5837" i="1" s="1"/>
  <c r="F21003" i="1"/>
  <c r="G21002" i="1"/>
  <c r="H21002" i="1"/>
  <c r="I21002" i="1" s="1"/>
  <c r="J21002" i="1" s="1"/>
  <c r="H5838" i="1"/>
  <c r="T5838" i="1"/>
  <c r="U5838" i="1" s="1"/>
  <c r="V5838" i="1" s="1"/>
  <c r="G5838" i="1"/>
  <c r="F5839" i="1"/>
  <c r="P5837" i="1"/>
  <c r="M5839" i="1"/>
  <c r="L5840" i="1"/>
  <c r="N5838" i="1"/>
  <c r="O5838" i="1" s="1"/>
  <c r="Q5838" i="1" s="1"/>
  <c r="I5838" i="1" l="1"/>
  <c r="J5838" i="1" s="1"/>
  <c r="F21004" i="1"/>
  <c r="G21003" i="1"/>
  <c r="H21003" i="1"/>
  <c r="I21003" i="1" s="1"/>
  <c r="J21003" i="1" s="1"/>
  <c r="H5839" i="1"/>
  <c r="T5839" i="1"/>
  <c r="U5839" i="1" s="1"/>
  <c r="V5839" i="1" s="1"/>
  <c r="F5840" i="1"/>
  <c r="G5839" i="1"/>
  <c r="P5838" i="1"/>
  <c r="L5841" i="1"/>
  <c r="M5840" i="1"/>
  <c r="N5839" i="1"/>
  <c r="O5839" i="1" s="1"/>
  <c r="Q5839" i="1" s="1"/>
  <c r="F21005" i="1" l="1"/>
  <c r="G21004" i="1"/>
  <c r="H21004" i="1"/>
  <c r="I21004" i="1" s="1"/>
  <c r="J21004" i="1" s="1"/>
  <c r="I5839" i="1"/>
  <c r="J5839" i="1" s="1"/>
  <c r="H5840" i="1"/>
  <c r="T5840" i="1"/>
  <c r="U5840" i="1" s="1"/>
  <c r="V5840" i="1" s="1"/>
  <c r="G5840" i="1"/>
  <c r="F5841" i="1"/>
  <c r="P5839" i="1"/>
  <c r="N5840" i="1"/>
  <c r="O5840" i="1" s="1"/>
  <c r="Q5840" i="1" s="1"/>
  <c r="M5841" i="1"/>
  <c r="L5842" i="1"/>
  <c r="F21006" i="1" l="1"/>
  <c r="G21005" i="1"/>
  <c r="H21005" i="1"/>
  <c r="I21005" i="1" s="1"/>
  <c r="J21005" i="1" s="1"/>
  <c r="I5840" i="1"/>
  <c r="J5840" i="1" s="1"/>
  <c r="H5841" i="1"/>
  <c r="T5841" i="1"/>
  <c r="U5841" i="1" s="1"/>
  <c r="V5841" i="1" s="1"/>
  <c r="F5842" i="1"/>
  <c r="G5841" i="1"/>
  <c r="P5840" i="1"/>
  <c r="N5841" i="1"/>
  <c r="O5841" i="1" s="1"/>
  <c r="Q5841" i="1" s="1"/>
  <c r="M5842" i="1"/>
  <c r="L5843" i="1"/>
  <c r="G21006" i="1" l="1"/>
  <c r="H21006" i="1"/>
  <c r="I21006" i="1" s="1"/>
  <c r="J21006" i="1" s="1"/>
  <c r="F21007" i="1"/>
  <c r="I5841" i="1"/>
  <c r="J5841" i="1" s="1"/>
  <c r="H5842" i="1"/>
  <c r="T5842" i="1"/>
  <c r="U5842" i="1" s="1"/>
  <c r="V5842" i="1" s="1"/>
  <c r="G5842" i="1"/>
  <c r="F5843" i="1"/>
  <c r="P5841" i="1"/>
  <c r="N5842" i="1"/>
  <c r="O5842" i="1" s="1"/>
  <c r="Q5842" i="1" s="1"/>
  <c r="M5843" i="1"/>
  <c r="L5844" i="1"/>
  <c r="G21007" i="1" l="1"/>
  <c r="H21007" i="1"/>
  <c r="I21007" i="1" s="1"/>
  <c r="J21007" i="1" s="1"/>
  <c r="F21008" i="1"/>
  <c r="I5842" i="1"/>
  <c r="J5842" i="1" s="1"/>
  <c r="H5843" i="1"/>
  <c r="T5843" i="1"/>
  <c r="U5843" i="1" s="1"/>
  <c r="V5843" i="1" s="1"/>
  <c r="G5843" i="1"/>
  <c r="F5844" i="1"/>
  <c r="P5842" i="1"/>
  <c r="N5843" i="1"/>
  <c r="O5843" i="1" s="1"/>
  <c r="Q5843" i="1" s="1"/>
  <c r="L5845" i="1"/>
  <c r="M5844" i="1"/>
  <c r="I5843" i="1" l="1"/>
  <c r="J5843" i="1" s="1"/>
  <c r="H21008" i="1"/>
  <c r="I21008" i="1" s="1"/>
  <c r="J21008" i="1" s="1"/>
  <c r="G21008" i="1"/>
  <c r="F21009" i="1"/>
  <c r="H5844" i="1"/>
  <c r="T5844" i="1"/>
  <c r="U5844" i="1" s="1"/>
  <c r="V5844" i="1" s="1"/>
  <c r="G5844" i="1"/>
  <c r="F5845" i="1"/>
  <c r="P5843" i="1"/>
  <c r="L5846" i="1"/>
  <c r="M5845" i="1"/>
  <c r="N5844" i="1"/>
  <c r="O5844" i="1" s="1"/>
  <c r="Q5844" i="1" s="1"/>
  <c r="I5844" i="1" l="1"/>
  <c r="J5844" i="1" s="1"/>
  <c r="H21009" i="1"/>
  <c r="I21009" i="1" s="1"/>
  <c r="J21009" i="1" s="1"/>
  <c r="F21010" i="1"/>
  <c r="G21009" i="1"/>
  <c r="H5845" i="1"/>
  <c r="T5845" i="1"/>
  <c r="U5845" i="1" s="1"/>
  <c r="V5845" i="1" s="1"/>
  <c r="G5845" i="1"/>
  <c r="F5846" i="1"/>
  <c r="P5844" i="1"/>
  <c r="N5845" i="1"/>
  <c r="O5845" i="1" s="1"/>
  <c r="Q5845" i="1" s="1"/>
  <c r="L5847" i="1"/>
  <c r="M5846" i="1"/>
  <c r="I5845" i="1" l="1"/>
  <c r="J5845" i="1" s="1"/>
  <c r="H21010" i="1"/>
  <c r="I21010" i="1" s="1"/>
  <c r="J21010" i="1" s="1"/>
  <c r="F21011" i="1"/>
  <c r="G21010" i="1"/>
  <c r="H5846" i="1"/>
  <c r="T5846" i="1"/>
  <c r="U5846" i="1" s="1"/>
  <c r="V5846" i="1" s="1"/>
  <c r="G5846" i="1"/>
  <c r="F5847" i="1"/>
  <c r="P5845" i="1"/>
  <c r="L5848" i="1"/>
  <c r="M5847" i="1"/>
  <c r="N5846" i="1"/>
  <c r="O5846" i="1" s="1"/>
  <c r="Q5846" i="1" s="1"/>
  <c r="I5846" i="1" l="1"/>
  <c r="J5846" i="1" s="1"/>
  <c r="F21012" i="1"/>
  <c r="G21011" i="1"/>
  <c r="H21011" i="1"/>
  <c r="I21011" i="1" s="1"/>
  <c r="J21011" i="1" s="1"/>
  <c r="H5847" i="1"/>
  <c r="T5847" i="1"/>
  <c r="U5847" i="1" s="1"/>
  <c r="V5847" i="1" s="1"/>
  <c r="F5848" i="1"/>
  <c r="G5847" i="1"/>
  <c r="P5846" i="1"/>
  <c r="N5847" i="1"/>
  <c r="O5847" i="1" s="1"/>
  <c r="Q5847" i="1" s="1"/>
  <c r="L5849" i="1"/>
  <c r="M5848" i="1"/>
  <c r="I5847" i="1" l="1"/>
  <c r="J5847" i="1" s="1"/>
  <c r="F21013" i="1"/>
  <c r="H21012" i="1"/>
  <c r="I21012" i="1" s="1"/>
  <c r="J21012" i="1" s="1"/>
  <c r="G21012" i="1"/>
  <c r="H5848" i="1"/>
  <c r="T5848" i="1"/>
  <c r="U5848" i="1" s="1"/>
  <c r="V5848" i="1" s="1"/>
  <c r="G5848" i="1"/>
  <c r="F5849" i="1"/>
  <c r="P5847" i="1"/>
  <c r="L5850" i="1"/>
  <c r="M5849" i="1"/>
  <c r="N5848" i="1"/>
  <c r="O5848" i="1" s="1"/>
  <c r="Q5848" i="1" s="1"/>
  <c r="F21014" i="1" l="1"/>
  <c r="G21013" i="1"/>
  <c r="H21013" i="1"/>
  <c r="I21013" i="1" s="1"/>
  <c r="J21013" i="1" s="1"/>
  <c r="I5848" i="1"/>
  <c r="J5848" i="1" s="1"/>
  <c r="H5849" i="1"/>
  <c r="T5849" i="1"/>
  <c r="U5849" i="1" s="1"/>
  <c r="V5849" i="1" s="1"/>
  <c r="G5849" i="1"/>
  <c r="F5850" i="1"/>
  <c r="P5848" i="1"/>
  <c r="N5849" i="1"/>
  <c r="O5849" i="1" s="1"/>
  <c r="Q5849" i="1" s="1"/>
  <c r="L5851" i="1"/>
  <c r="M5850" i="1"/>
  <c r="F21015" i="1" l="1"/>
  <c r="G21014" i="1"/>
  <c r="H21014" i="1"/>
  <c r="I21014" i="1" s="1"/>
  <c r="J21014" i="1" s="1"/>
  <c r="I5849" i="1"/>
  <c r="J5849" i="1" s="1"/>
  <c r="H5850" i="1"/>
  <c r="T5850" i="1"/>
  <c r="U5850" i="1" s="1"/>
  <c r="V5850" i="1" s="1"/>
  <c r="G5850" i="1"/>
  <c r="F5851" i="1"/>
  <c r="P5849" i="1"/>
  <c r="N5850" i="1"/>
  <c r="O5850" i="1" s="1"/>
  <c r="Q5850" i="1" s="1"/>
  <c r="M5851" i="1"/>
  <c r="L5852" i="1"/>
  <c r="I5850" i="1" l="1"/>
  <c r="J5850" i="1" s="1"/>
  <c r="G21015" i="1"/>
  <c r="H21015" i="1"/>
  <c r="I21015" i="1" s="1"/>
  <c r="J21015" i="1" s="1"/>
  <c r="F21016" i="1"/>
  <c r="H5851" i="1"/>
  <c r="T5851" i="1"/>
  <c r="U5851" i="1" s="1"/>
  <c r="V5851" i="1" s="1"/>
  <c r="F5852" i="1"/>
  <c r="G5851" i="1"/>
  <c r="P5850" i="1"/>
  <c r="N5851" i="1"/>
  <c r="O5851" i="1" s="1"/>
  <c r="Q5851" i="1" s="1"/>
  <c r="L5853" i="1"/>
  <c r="M5852" i="1"/>
  <c r="I5851" i="1" l="1"/>
  <c r="J5851" i="1" s="1"/>
  <c r="G21016" i="1"/>
  <c r="H21016" i="1"/>
  <c r="I21016" i="1" s="1"/>
  <c r="J21016" i="1" s="1"/>
  <c r="F21017" i="1"/>
  <c r="H5852" i="1"/>
  <c r="T5852" i="1"/>
  <c r="U5852" i="1" s="1"/>
  <c r="V5852" i="1" s="1"/>
  <c r="G5852" i="1"/>
  <c r="F5853" i="1"/>
  <c r="P5851" i="1"/>
  <c r="M5853" i="1"/>
  <c r="L5854" i="1"/>
  <c r="N5852" i="1"/>
  <c r="O5852" i="1" s="1"/>
  <c r="Q5852" i="1" s="1"/>
  <c r="H21017" i="1" l="1"/>
  <c r="I21017" i="1" s="1"/>
  <c r="J21017" i="1" s="1"/>
  <c r="F21018" i="1"/>
  <c r="G21017" i="1"/>
  <c r="I5852" i="1"/>
  <c r="J5852" i="1" s="1"/>
  <c r="H5853" i="1"/>
  <c r="T5853" i="1"/>
  <c r="U5853" i="1" s="1"/>
  <c r="V5853" i="1" s="1"/>
  <c r="G5853" i="1"/>
  <c r="F5854" i="1"/>
  <c r="P5852" i="1"/>
  <c r="L5855" i="1"/>
  <c r="M5854" i="1"/>
  <c r="N5853" i="1"/>
  <c r="O5853" i="1" s="1"/>
  <c r="Q5853" i="1" s="1"/>
  <c r="H21018" i="1" l="1"/>
  <c r="I21018" i="1" s="1"/>
  <c r="J21018" i="1" s="1"/>
  <c r="G21018" i="1"/>
  <c r="F21019" i="1"/>
  <c r="I5853" i="1"/>
  <c r="J5853" i="1" s="1"/>
  <c r="H5854" i="1"/>
  <c r="T5854" i="1"/>
  <c r="U5854" i="1" s="1"/>
  <c r="V5854" i="1" s="1"/>
  <c r="G5854" i="1"/>
  <c r="F5855" i="1"/>
  <c r="P5853" i="1"/>
  <c r="N5854" i="1"/>
  <c r="O5854" i="1" s="1"/>
  <c r="Q5854" i="1" s="1"/>
  <c r="M5855" i="1"/>
  <c r="L5856" i="1"/>
  <c r="F21020" i="1" l="1"/>
  <c r="G21019" i="1"/>
  <c r="H21019" i="1"/>
  <c r="I21019" i="1" s="1"/>
  <c r="J21019" i="1" s="1"/>
  <c r="I5854" i="1"/>
  <c r="J5854" i="1" s="1"/>
  <c r="H5855" i="1"/>
  <c r="T5855" i="1"/>
  <c r="U5855" i="1" s="1"/>
  <c r="V5855" i="1" s="1"/>
  <c r="F5856" i="1"/>
  <c r="G5855" i="1"/>
  <c r="P5854" i="1"/>
  <c r="N5855" i="1"/>
  <c r="O5855" i="1" s="1"/>
  <c r="Q5855" i="1" s="1"/>
  <c r="M5856" i="1"/>
  <c r="L5857" i="1"/>
  <c r="I5855" i="1" l="1"/>
  <c r="J5855" i="1" s="1"/>
  <c r="F21021" i="1"/>
  <c r="H21020" i="1"/>
  <c r="I21020" i="1" s="1"/>
  <c r="J21020" i="1" s="1"/>
  <c r="G21020" i="1"/>
  <c r="H5856" i="1"/>
  <c r="T5856" i="1"/>
  <c r="U5856" i="1" s="1"/>
  <c r="V5856" i="1" s="1"/>
  <c r="G5856" i="1"/>
  <c r="F5857" i="1"/>
  <c r="P5855" i="1"/>
  <c r="N5856" i="1"/>
  <c r="O5856" i="1" s="1"/>
  <c r="Q5856" i="1" s="1"/>
  <c r="M5857" i="1"/>
  <c r="L5858" i="1"/>
  <c r="I5856" i="1" l="1"/>
  <c r="J5856" i="1" s="1"/>
  <c r="F21022" i="1"/>
  <c r="G21021" i="1"/>
  <c r="H21021" i="1"/>
  <c r="I21021" i="1" s="1"/>
  <c r="J21021" i="1" s="1"/>
  <c r="H5857" i="1"/>
  <c r="T5857" i="1"/>
  <c r="U5857" i="1" s="1"/>
  <c r="V5857" i="1" s="1"/>
  <c r="G5857" i="1"/>
  <c r="F5858" i="1"/>
  <c r="P5856" i="1"/>
  <c r="N5857" i="1"/>
  <c r="O5857" i="1" s="1"/>
  <c r="Q5857" i="1" s="1"/>
  <c r="M5858" i="1"/>
  <c r="L5859" i="1"/>
  <c r="F21023" i="1" l="1"/>
  <c r="G21022" i="1"/>
  <c r="H21022" i="1"/>
  <c r="I21022" i="1" s="1"/>
  <c r="J21022" i="1" s="1"/>
  <c r="I5857" i="1"/>
  <c r="J5857" i="1" s="1"/>
  <c r="H5858" i="1"/>
  <c r="T5858" i="1"/>
  <c r="U5858" i="1" s="1"/>
  <c r="V5858" i="1" s="1"/>
  <c r="G5858" i="1"/>
  <c r="F5859" i="1"/>
  <c r="P5857" i="1"/>
  <c r="N5858" i="1"/>
  <c r="O5858" i="1" s="1"/>
  <c r="Q5858" i="1" s="1"/>
  <c r="L5860" i="1"/>
  <c r="M5859" i="1"/>
  <c r="G21023" i="1" l="1"/>
  <c r="H21023" i="1"/>
  <c r="I21023" i="1" s="1"/>
  <c r="J21023" i="1" s="1"/>
  <c r="F21024" i="1"/>
  <c r="I5858" i="1"/>
  <c r="J5858" i="1" s="1"/>
  <c r="H5859" i="1"/>
  <c r="T5859" i="1"/>
  <c r="U5859" i="1" s="1"/>
  <c r="V5859" i="1" s="1"/>
  <c r="F5860" i="1"/>
  <c r="G5859" i="1"/>
  <c r="P5858" i="1"/>
  <c r="N5859" i="1"/>
  <c r="O5859" i="1" s="1"/>
  <c r="Q5859" i="1" s="1"/>
  <c r="L5861" i="1"/>
  <c r="M5860" i="1"/>
  <c r="G21024" i="1" l="1"/>
  <c r="H21024" i="1"/>
  <c r="I21024" i="1" s="1"/>
  <c r="J21024" i="1" s="1"/>
  <c r="F21025" i="1"/>
  <c r="I5859" i="1"/>
  <c r="J5859" i="1" s="1"/>
  <c r="H5860" i="1"/>
  <c r="T5860" i="1"/>
  <c r="U5860" i="1" s="1"/>
  <c r="V5860" i="1" s="1"/>
  <c r="G5860" i="1"/>
  <c r="F5861" i="1"/>
  <c r="P5859" i="1"/>
  <c r="L5862" i="1"/>
  <c r="M5861" i="1"/>
  <c r="N5860" i="1"/>
  <c r="O5860" i="1" s="1"/>
  <c r="Q5860" i="1" s="1"/>
  <c r="H21025" i="1" l="1"/>
  <c r="I21025" i="1" s="1"/>
  <c r="J21025" i="1" s="1"/>
  <c r="F21026" i="1"/>
  <c r="G21025" i="1"/>
  <c r="I5860" i="1"/>
  <c r="J5860" i="1" s="1"/>
  <c r="H5861" i="1"/>
  <c r="T5861" i="1"/>
  <c r="U5861" i="1" s="1"/>
  <c r="V5861" i="1" s="1"/>
  <c r="F5862" i="1"/>
  <c r="G5861" i="1"/>
  <c r="P5860" i="1"/>
  <c r="N5861" i="1"/>
  <c r="O5861" i="1" s="1"/>
  <c r="Q5861" i="1" s="1"/>
  <c r="M5862" i="1"/>
  <c r="L5863" i="1"/>
  <c r="H21026" i="1" l="1"/>
  <c r="I21026" i="1" s="1"/>
  <c r="J21026" i="1" s="1"/>
  <c r="F21027" i="1"/>
  <c r="G21026" i="1"/>
  <c r="I5861" i="1"/>
  <c r="J5861" i="1" s="1"/>
  <c r="H5862" i="1"/>
  <c r="T5862" i="1"/>
  <c r="U5862" i="1" s="1"/>
  <c r="V5862" i="1" s="1"/>
  <c r="G5862" i="1"/>
  <c r="F5863" i="1"/>
  <c r="P5861" i="1"/>
  <c r="N5862" i="1"/>
  <c r="O5862" i="1" s="1"/>
  <c r="Q5862" i="1" s="1"/>
  <c r="L5864" i="1"/>
  <c r="M5863" i="1"/>
  <c r="I5862" i="1" l="1"/>
  <c r="J5862" i="1" s="1"/>
  <c r="F21028" i="1"/>
  <c r="G21027" i="1"/>
  <c r="H21027" i="1"/>
  <c r="I21027" i="1" s="1"/>
  <c r="J21027" i="1" s="1"/>
  <c r="H5863" i="1"/>
  <c r="T5863" i="1"/>
  <c r="U5863" i="1" s="1"/>
  <c r="V5863" i="1" s="1"/>
  <c r="F5864" i="1"/>
  <c r="G5863" i="1"/>
  <c r="P5862" i="1"/>
  <c r="L5865" i="1"/>
  <c r="M5864" i="1"/>
  <c r="N5863" i="1"/>
  <c r="O5863" i="1" s="1"/>
  <c r="Q5863" i="1" s="1"/>
  <c r="F21029" i="1" l="1"/>
  <c r="H21028" i="1"/>
  <c r="I21028" i="1" s="1"/>
  <c r="J21028" i="1" s="1"/>
  <c r="G21028" i="1"/>
  <c r="I5863" i="1"/>
  <c r="J5863" i="1" s="1"/>
  <c r="H5864" i="1"/>
  <c r="T5864" i="1"/>
  <c r="U5864" i="1" s="1"/>
  <c r="V5864" i="1" s="1"/>
  <c r="G5864" i="1"/>
  <c r="F5865" i="1"/>
  <c r="P5863" i="1"/>
  <c r="N5864" i="1"/>
  <c r="O5864" i="1" s="1"/>
  <c r="Q5864" i="1" s="1"/>
  <c r="M5865" i="1"/>
  <c r="L5866" i="1"/>
  <c r="F21030" i="1" l="1"/>
  <c r="G21029" i="1"/>
  <c r="H21029" i="1"/>
  <c r="I21029" i="1" s="1"/>
  <c r="J21029" i="1" s="1"/>
  <c r="I5864" i="1"/>
  <c r="J5864" i="1" s="1"/>
  <c r="H5865" i="1"/>
  <c r="T5865" i="1"/>
  <c r="U5865" i="1" s="1"/>
  <c r="V5865" i="1" s="1"/>
  <c r="G5865" i="1"/>
  <c r="F5866" i="1"/>
  <c r="P5864" i="1"/>
  <c r="N5865" i="1"/>
  <c r="O5865" i="1" s="1"/>
  <c r="Q5865" i="1" s="1"/>
  <c r="M5866" i="1"/>
  <c r="L5867" i="1"/>
  <c r="I5865" i="1" l="1"/>
  <c r="J5865" i="1" s="1"/>
  <c r="F21031" i="1"/>
  <c r="G21030" i="1"/>
  <c r="H21030" i="1"/>
  <c r="I21030" i="1" s="1"/>
  <c r="J21030" i="1" s="1"/>
  <c r="H5866" i="1"/>
  <c r="T5866" i="1"/>
  <c r="U5866" i="1" s="1"/>
  <c r="V5866" i="1" s="1"/>
  <c r="G5866" i="1"/>
  <c r="F5867" i="1"/>
  <c r="P5865" i="1"/>
  <c r="N5866" i="1"/>
  <c r="O5866" i="1" s="1"/>
  <c r="Q5866" i="1" s="1"/>
  <c r="L5868" i="1"/>
  <c r="M5867" i="1"/>
  <c r="G21031" i="1" l="1"/>
  <c r="H21031" i="1"/>
  <c r="I21031" i="1" s="1"/>
  <c r="J21031" i="1" s="1"/>
  <c r="F21032" i="1"/>
  <c r="I5866" i="1"/>
  <c r="J5866" i="1" s="1"/>
  <c r="H5867" i="1"/>
  <c r="T5867" i="1"/>
  <c r="U5867" i="1" s="1"/>
  <c r="V5867" i="1" s="1"/>
  <c r="F5868" i="1"/>
  <c r="G5867" i="1"/>
  <c r="P5866" i="1"/>
  <c r="M5868" i="1"/>
  <c r="L5869" i="1"/>
  <c r="N5867" i="1"/>
  <c r="O5867" i="1" s="1"/>
  <c r="Q5867" i="1" s="1"/>
  <c r="G21032" i="1" l="1"/>
  <c r="H21032" i="1"/>
  <c r="I21032" i="1" s="1"/>
  <c r="J21032" i="1" s="1"/>
  <c r="F21033" i="1"/>
  <c r="I5867" i="1"/>
  <c r="J5867" i="1" s="1"/>
  <c r="H5868" i="1"/>
  <c r="T5868" i="1"/>
  <c r="U5868" i="1" s="1"/>
  <c r="V5868" i="1" s="1"/>
  <c r="G5868" i="1"/>
  <c r="F5869" i="1"/>
  <c r="P5867" i="1"/>
  <c r="M5869" i="1"/>
  <c r="L5870" i="1"/>
  <c r="N5868" i="1"/>
  <c r="O5868" i="1" s="1"/>
  <c r="Q5868" i="1" s="1"/>
  <c r="H21033" i="1" l="1"/>
  <c r="I21033" i="1" s="1"/>
  <c r="J21033" i="1" s="1"/>
  <c r="F21034" i="1"/>
  <c r="G21033" i="1"/>
  <c r="I5868" i="1"/>
  <c r="J5868" i="1" s="1"/>
  <c r="H5869" i="1"/>
  <c r="T5869" i="1"/>
  <c r="U5869" i="1" s="1"/>
  <c r="V5869" i="1" s="1"/>
  <c r="F5870" i="1"/>
  <c r="G5869" i="1"/>
  <c r="P5868" i="1"/>
  <c r="M5870" i="1"/>
  <c r="L5871" i="1"/>
  <c r="N5869" i="1"/>
  <c r="O5869" i="1" s="1"/>
  <c r="Q5869" i="1" s="1"/>
  <c r="H21034" i="1" l="1"/>
  <c r="I21034" i="1" s="1"/>
  <c r="J21034" i="1" s="1"/>
  <c r="G21034" i="1"/>
  <c r="F21035" i="1"/>
  <c r="I5869" i="1"/>
  <c r="J5869" i="1" s="1"/>
  <c r="H5870" i="1"/>
  <c r="T5870" i="1"/>
  <c r="U5870" i="1" s="1"/>
  <c r="V5870" i="1" s="1"/>
  <c r="G5870" i="1"/>
  <c r="F5871" i="1"/>
  <c r="P5869" i="1"/>
  <c r="M5871" i="1"/>
  <c r="L5872" i="1"/>
  <c r="N5870" i="1"/>
  <c r="O5870" i="1" s="1"/>
  <c r="Q5870" i="1" s="1"/>
  <c r="F21036" i="1" l="1"/>
  <c r="G21035" i="1"/>
  <c r="H21035" i="1"/>
  <c r="I21035" i="1" s="1"/>
  <c r="J21035" i="1" s="1"/>
  <c r="I5870" i="1"/>
  <c r="J5870" i="1" s="1"/>
  <c r="H5871" i="1"/>
  <c r="T5871" i="1"/>
  <c r="U5871" i="1" s="1"/>
  <c r="V5871" i="1" s="1"/>
  <c r="F5872" i="1"/>
  <c r="G5871" i="1"/>
  <c r="P5870" i="1"/>
  <c r="L5873" i="1"/>
  <c r="M5872" i="1"/>
  <c r="N5871" i="1"/>
  <c r="O5871" i="1" s="1"/>
  <c r="Q5871" i="1" s="1"/>
  <c r="F21037" i="1" l="1"/>
  <c r="H21036" i="1"/>
  <c r="I21036" i="1" s="1"/>
  <c r="J21036" i="1" s="1"/>
  <c r="G21036" i="1"/>
  <c r="I5871" i="1"/>
  <c r="J5871" i="1" s="1"/>
  <c r="H5872" i="1"/>
  <c r="T5872" i="1"/>
  <c r="U5872" i="1" s="1"/>
  <c r="V5872" i="1" s="1"/>
  <c r="G5872" i="1"/>
  <c r="F5873" i="1"/>
  <c r="P5871" i="1"/>
  <c r="N5872" i="1"/>
  <c r="O5872" i="1" s="1"/>
  <c r="Q5872" i="1" s="1"/>
  <c r="M5873" i="1"/>
  <c r="L5874" i="1"/>
  <c r="F21038" i="1" l="1"/>
  <c r="G21037" i="1"/>
  <c r="H21037" i="1"/>
  <c r="I21037" i="1" s="1"/>
  <c r="J21037" i="1" s="1"/>
  <c r="I5872" i="1"/>
  <c r="J5872" i="1" s="1"/>
  <c r="H5873" i="1"/>
  <c r="T5873" i="1"/>
  <c r="U5873" i="1" s="1"/>
  <c r="V5873" i="1" s="1"/>
  <c r="F5874" i="1"/>
  <c r="G5873" i="1"/>
  <c r="P5872" i="1"/>
  <c r="N5873" i="1"/>
  <c r="O5873" i="1" s="1"/>
  <c r="Q5873" i="1" s="1"/>
  <c r="L5875" i="1"/>
  <c r="M5874" i="1"/>
  <c r="F21039" i="1" l="1"/>
  <c r="G21038" i="1"/>
  <c r="H21038" i="1"/>
  <c r="I21038" i="1" s="1"/>
  <c r="J21038" i="1" s="1"/>
  <c r="I5873" i="1"/>
  <c r="J5873" i="1" s="1"/>
  <c r="H5874" i="1"/>
  <c r="T5874" i="1"/>
  <c r="U5874" i="1" s="1"/>
  <c r="V5874" i="1" s="1"/>
  <c r="G5874" i="1"/>
  <c r="F5875" i="1"/>
  <c r="P5873" i="1"/>
  <c r="M5875" i="1"/>
  <c r="L5876" i="1"/>
  <c r="N5874" i="1"/>
  <c r="O5874" i="1" s="1"/>
  <c r="Q5874" i="1" s="1"/>
  <c r="I5874" i="1" l="1"/>
  <c r="J5874" i="1" s="1"/>
  <c r="G21039" i="1"/>
  <c r="H21039" i="1"/>
  <c r="I21039" i="1" s="1"/>
  <c r="J21039" i="1" s="1"/>
  <c r="F21040" i="1"/>
  <c r="H5875" i="1"/>
  <c r="T5875" i="1"/>
  <c r="U5875" i="1" s="1"/>
  <c r="V5875" i="1" s="1"/>
  <c r="F5876" i="1"/>
  <c r="G5875" i="1"/>
  <c r="P5874" i="1"/>
  <c r="L5877" i="1"/>
  <c r="M5876" i="1"/>
  <c r="N5875" i="1"/>
  <c r="O5875" i="1" s="1"/>
  <c r="Q5875" i="1" s="1"/>
  <c r="G21040" i="1" l="1"/>
  <c r="H21040" i="1"/>
  <c r="I21040" i="1" s="1"/>
  <c r="J21040" i="1" s="1"/>
  <c r="F21041" i="1"/>
  <c r="I5875" i="1"/>
  <c r="J5875" i="1" s="1"/>
  <c r="H5876" i="1"/>
  <c r="T5876" i="1"/>
  <c r="U5876" i="1" s="1"/>
  <c r="V5876" i="1" s="1"/>
  <c r="G5876" i="1"/>
  <c r="F5877" i="1"/>
  <c r="P5875" i="1"/>
  <c r="N5876" i="1"/>
  <c r="O5876" i="1" s="1"/>
  <c r="Q5876" i="1" s="1"/>
  <c r="M5877" i="1"/>
  <c r="L5878" i="1"/>
  <c r="I5876" i="1" l="1"/>
  <c r="J5876" i="1" s="1"/>
  <c r="H21041" i="1"/>
  <c r="I21041" i="1" s="1"/>
  <c r="J21041" i="1" s="1"/>
  <c r="F21042" i="1"/>
  <c r="G21041" i="1"/>
  <c r="H5877" i="1"/>
  <c r="T5877" i="1"/>
  <c r="U5877" i="1" s="1"/>
  <c r="V5877" i="1" s="1"/>
  <c r="F5878" i="1"/>
  <c r="G5877" i="1"/>
  <c r="P5876" i="1"/>
  <c r="N5877" i="1"/>
  <c r="O5877" i="1" s="1"/>
  <c r="Q5877" i="1" s="1"/>
  <c r="L5879" i="1"/>
  <c r="M5878" i="1"/>
  <c r="H21042" i="1" l="1"/>
  <c r="I21042" i="1" s="1"/>
  <c r="J21042" i="1" s="1"/>
  <c r="F21043" i="1"/>
  <c r="G21042" i="1"/>
  <c r="I5877" i="1"/>
  <c r="J5877" i="1" s="1"/>
  <c r="H5878" i="1"/>
  <c r="T5878" i="1"/>
  <c r="U5878" i="1" s="1"/>
  <c r="V5878" i="1" s="1"/>
  <c r="G5878" i="1"/>
  <c r="F5879" i="1"/>
  <c r="P5877" i="1"/>
  <c r="N5878" i="1"/>
  <c r="O5878" i="1" s="1"/>
  <c r="Q5878" i="1" s="1"/>
  <c r="M5879" i="1"/>
  <c r="L5880" i="1"/>
  <c r="F21044" i="1" l="1"/>
  <c r="G21043" i="1"/>
  <c r="H21043" i="1"/>
  <c r="I21043" i="1" s="1"/>
  <c r="J21043" i="1" s="1"/>
  <c r="I5878" i="1"/>
  <c r="J5878" i="1" s="1"/>
  <c r="H5879" i="1"/>
  <c r="T5879" i="1"/>
  <c r="U5879" i="1" s="1"/>
  <c r="V5879" i="1" s="1"/>
  <c r="F5880" i="1"/>
  <c r="G5879" i="1"/>
  <c r="P5878" i="1"/>
  <c r="N5879" i="1"/>
  <c r="O5879" i="1" s="1"/>
  <c r="Q5879" i="1" s="1"/>
  <c r="M5880" i="1"/>
  <c r="L5881" i="1"/>
  <c r="F21045" i="1" l="1"/>
  <c r="H21044" i="1"/>
  <c r="I21044" i="1" s="1"/>
  <c r="J21044" i="1" s="1"/>
  <c r="G21044" i="1"/>
  <c r="I5879" i="1"/>
  <c r="J5879" i="1" s="1"/>
  <c r="H5880" i="1"/>
  <c r="T5880" i="1"/>
  <c r="U5880" i="1" s="1"/>
  <c r="V5880" i="1" s="1"/>
  <c r="F5881" i="1"/>
  <c r="G5880" i="1"/>
  <c r="P5879" i="1"/>
  <c r="M5881" i="1"/>
  <c r="L5882" i="1"/>
  <c r="N5880" i="1"/>
  <c r="O5880" i="1" s="1"/>
  <c r="Q5880" i="1" s="1"/>
  <c r="I5880" i="1" l="1"/>
  <c r="J5880" i="1" s="1"/>
  <c r="F21046" i="1"/>
  <c r="G21045" i="1"/>
  <c r="H21045" i="1"/>
  <c r="I21045" i="1" s="1"/>
  <c r="J21045" i="1" s="1"/>
  <c r="H5881" i="1"/>
  <c r="T5881" i="1"/>
  <c r="U5881" i="1" s="1"/>
  <c r="V5881" i="1" s="1"/>
  <c r="G5881" i="1"/>
  <c r="F5882" i="1"/>
  <c r="P5880" i="1"/>
  <c r="M5882" i="1"/>
  <c r="L5883" i="1"/>
  <c r="N5881" i="1"/>
  <c r="O5881" i="1" s="1"/>
  <c r="Q5881" i="1" s="1"/>
  <c r="I5881" i="1" l="1"/>
  <c r="J5881" i="1" s="1"/>
  <c r="F21047" i="1"/>
  <c r="G21046" i="1"/>
  <c r="H21046" i="1"/>
  <c r="I21046" i="1" s="1"/>
  <c r="J21046" i="1" s="1"/>
  <c r="H5882" i="1"/>
  <c r="T5882" i="1"/>
  <c r="U5882" i="1" s="1"/>
  <c r="V5882" i="1" s="1"/>
  <c r="G5882" i="1"/>
  <c r="F5883" i="1"/>
  <c r="P5881" i="1"/>
  <c r="L5884" i="1"/>
  <c r="M5883" i="1"/>
  <c r="N5882" i="1"/>
  <c r="O5882" i="1" s="1"/>
  <c r="Q5882" i="1" s="1"/>
  <c r="I5882" i="1" l="1"/>
  <c r="J5882" i="1" s="1"/>
  <c r="G21047" i="1"/>
  <c r="H21047" i="1"/>
  <c r="I21047" i="1" s="1"/>
  <c r="J21047" i="1" s="1"/>
  <c r="F21048" i="1"/>
  <c r="H5883" i="1"/>
  <c r="T5883" i="1"/>
  <c r="U5883" i="1" s="1"/>
  <c r="V5883" i="1" s="1"/>
  <c r="F5884" i="1"/>
  <c r="G5883" i="1"/>
  <c r="P5882" i="1"/>
  <c r="N5883" i="1"/>
  <c r="O5883" i="1" s="1"/>
  <c r="Q5883" i="1" s="1"/>
  <c r="L5885" i="1"/>
  <c r="M5884" i="1"/>
  <c r="I5883" i="1" l="1"/>
  <c r="J5883" i="1" s="1"/>
  <c r="G21048" i="1"/>
  <c r="H21048" i="1"/>
  <c r="I21048" i="1" s="1"/>
  <c r="J21048" i="1" s="1"/>
  <c r="F21049" i="1"/>
  <c r="H5884" i="1"/>
  <c r="T5884" i="1"/>
  <c r="U5884" i="1" s="1"/>
  <c r="V5884" i="1" s="1"/>
  <c r="G5884" i="1"/>
  <c r="F5885" i="1"/>
  <c r="P5883" i="1"/>
  <c r="M5885" i="1"/>
  <c r="L5886" i="1"/>
  <c r="N5884" i="1"/>
  <c r="O5884" i="1" s="1"/>
  <c r="Q5884" i="1" s="1"/>
  <c r="I5884" i="1" l="1"/>
  <c r="J5884" i="1" s="1"/>
  <c r="H21049" i="1"/>
  <c r="I21049" i="1" s="1"/>
  <c r="J21049" i="1" s="1"/>
  <c r="F21050" i="1"/>
  <c r="G21049" i="1"/>
  <c r="H5885" i="1"/>
  <c r="T5885" i="1"/>
  <c r="U5885" i="1" s="1"/>
  <c r="V5885" i="1" s="1"/>
  <c r="G5885" i="1"/>
  <c r="F5886" i="1"/>
  <c r="P5884" i="1"/>
  <c r="L5887" i="1"/>
  <c r="M5886" i="1"/>
  <c r="N5885" i="1"/>
  <c r="O5885" i="1" s="1"/>
  <c r="Q5885" i="1" s="1"/>
  <c r="I5885" i="1" l="1"/>
  <c r="J5885" i="1" s="1"/>
  <c r="H21050" i="1"/>
  <c r="I21050" i="1" s="1"/>
  <c r="J21050" i="1" s="1"/>
  <c r="G21050" i="1"/>
  <c r="F21051" i="1"/>
  <c r="H5886" i="1"/>
  <c r="T5886" i="1"/>
  <c r="U5886" i="1" s="1"/>
  <c r="V5886" i="1" s="1"/>
  <c r="G5886" i="1"/>
  <c r="F5887" i="1"/>
  <c r="P5885" i="1"/>
  <c r="N5886" i="1"/>
  <c r="O5886" i="1" s="1"/>
  <c r="Q5886" i="1" s="1"/>
  <c r="L5888" i="1"/>
  <c r="M5887" i="1"/>
  <c r="I5886" i="1" l="1"/>
  <c r="J5886" i="1" s="1"/>
  <c r="F21052" i="1"/>
  <c r="G21051" i="1"/>
  <c r="H21051" i="1"/>
  <c r="I21051" i="1" s="1"/>
  <c r="J21051" i="1" s="1"/>
  <c r="H5887" i="1"/>
  <c r="T5887" i="1"/>
  <c r="U5887" i="1" s="1"/>
  <c r="V5887" i="1" s="1"/>
  <c r="F5888" i="1"/>
  <c r="G5887" i="1"/>
  <c r="P5886" i="1"/>
  <c r="L5889" i="1"/>
  <c r="M5888" i="1"/>
  <c r="N5887" i="1"/>
  <c r="O5887" i="1" s="1"/>
  <c r="Q5887" i="1" s="1"/>
  <c r="I5887" i="1" l="1"/>
  <c r="J5887" i="1" s="1"/>
  <c r="F21053" i="1"/>
  <c r="H21052" i="1"/>
  <c r="I21052" i="1" s="1"/>
  <c r="J21052" i="1" s="1"/>
  <c r="G21052" i="1"/>
  <c r="H5888" i="1"/>
  <c r="T5888" i="1"/>
  <c r="U5888" i="1" s="1"/>
  <c r="V5888" i="1" s="1"/>
  <c r="G5888" i="1"/>
  <c r="F5889" i="1"/>
  <c r="P5887" i="1"/>
  <c r="N5888" i="1"/>
  <c r="O5888" i="1" s="1"/>
  <c r="Q5888" i="1" s="1"/>
  <c r="L5890" i="1"/>
  <c r="M5889" i="1"/>
  <c r="I5888" i="1" l="1"/>
  <c r="J5888" i="1" s="1"/>
  <c r="F21054" i="1"/>
  <c r="G21053" i="1"/>
  <c r="H21053" i="1"/>
  <c r="I21053" i="1" s="1"/>
  <c r="J21053" i="1" s="1"/>
  <c r="H5889" i="1"/>
  <c r="T5889" i="1"/>
  <c r="U5889" i="1" s="1"/>
  <c r="V5889" i="1" s="1"/>
  <c r="G5889" i="1"/>
  <c r="F5890" i="1"/>
  <c r="P5888" i="1"/>
  <c r="L5891" i="1"/>
  <c r="M5890" i="1"/>
  <c r="N5889" i="1"/>
  <c r="O5889" i="1" s="1"/>
  <c r="Q5889" i="1" s="1"/>
  <c r="I5889" i="1" l="1"/>
  <c r="J5889" i="1" s="1"/>
  <c r="F21055" i="1"/>
  <c r="G21054" i="1"/>
  <c r="H21054" i="1"/>
  <c r="I21054" i="1" s="1"/>
  <c r="J21054" i="1" s="1"/>
  <c r="H5890" i="1"/>
  <c r="T5890" i="1"/>
  <c r="U5890" i="1" s="1"/>
  <c r="V5890" i="1" s="1"/>
  <c r="G5890" i="1"/>
  <c r="F5891" i="1"/>
  <c r="P5889" i="1"/>
  <c r="N5890" i="1"/>
  <c r="O5890" i="1" s="1"/>
  <c r="Q5890" i="1" s="1"/>
  <c r="L5892" i="1"/>
  <c r="M5891" i="1"/>
  <c r="I5890" i="1" l="1"/>
  <c r="J5890" i="1" s="1"/>
  <c r="G21055" i="1"/>
  <c r="H21055" i="1"/>
  <c r="I21055" i="1" s="1"/>
  <c r="J21055" i="1" s="1"/>
  <c r="F21056" i="1"/>
  <c r="H5891" i="1"/>
  <c r="T5891" i="1"/>
  <c r="U5891" i="1" s="1"/>
  <c r="V5891" i="1" s="1"/>
  <c r="F5892" i="1"/>
  <c r="G5891" i="1"/>
  <c r="P5890" i="1"/>
  <c r="L5893" i="1"/>
  <c r="M5892" i="1"/>
  <c r="N5891" i="1"/>
  <c r="O5891" i="1" s="1"/>
  <c r="Q5891" i="1" s="1"/>
  <c r="I5891" i="1" l="1"/>
  <c r="J5891" i="1" s="1"/>
  <c r="G21056" i="1"/>
  <c r="H21056" i="1"/>
  <c r="I21056" i="1" s="1"/>
  <c r="J21056" i="1" s="1"/>
  <c r="F21057" i="1"/>
  <c r="H5892" i="1"/>
  <c r="T5892" i="1"/>
  <c r="U5892" i="1" s="1"/>
  <c r="V5892" i="1" s="1"/>
  <c r="G5892" i="1"/>
  <c r="F5893" i="1"/>
  <c r="P5891" i="1"/>
  <c r="N5892" i="1"/>
  <c r="O5892" i="1" s="1"/>
  <c r="Q5892" i="1" s="1"/>
  <c r="L5894" i="1"/>
  <c r="M5893" i="1"/>
  <c r="I5892" i="1" l="1"/>
  <c r="J5892" i="1" s="1"/>
  <c r="H21057" i="1"/>
  <c r="I21057" i="1" s="1"/>
  <c r="J21057" i="1" s="1"/>
  <c r="F21058" i="1"/>
  <c r="G21057" i="1"/>
  <c r="H5893" i="1"/>
  <c r="T5893" i="1"/>
  <c r="U5893" i="1" s="1"/>
  <c r="V5893" i="1" s="1"/>
  <c r="G5893" i="1"/>
  <c r="F5894" i="1"/>
  <c r="P5892" i="1"/>
  <c r="N5893" i="1"/>
  <c r="O5893" i="1" s="1"/>
  <c r="Q5893" i="1" s="1"/>
  <c r="M5894" i="1"/>
  <c r="L5895" i="1"/>
  <c r="I5893" i="1" l="1"/>
  <c r="J5893" i="1" s="1"/>
  <c r="H21058" i="1"/>
  <c r="I21058" i="1" s="1"/>
  <c r="J21058" i="1" s="1"/>
  <c r="F21059" i="1"/>
  <c r="G21058" i="1"/>
  <c r="H5894" i="1"/>
  <c r="T5894" i="1"/>
  <c r="U5894" i="1" s="1"/>
  <c r="V5894" i="1" s="1"/>
  <c r="F5895" i="1"/>
  <c r="G5894" i="1"/>
  <c r="P5893" i="1"/>
  <c r="M5895" i="1"/>
  <c r="L5896" i="1"/>
  <c r="N5894" i="1"/>
  <c r="O5894" i="1" s="1"/>
  <c r="Q5894" i="1" s="1"/>
  <c r="I5894" i="1" l="1"/>
  <c r="J5894" i="1" s="1"/>
  <c r="F21060" i="1"/>
  <c r="G21059" i="1"/>
  <c r="H21059" i="1"/>
  <c r="I21059" i="1" s="1"/>
  <c r="J21059" i="1" s="1"/>
  <c r="H5895" i="1"/>
  <c r="T5895" i="1"/>
  <c r="U5895" i="1" s="1"/>
  <c r="V5895" i="1" s="1"/>
  <c r="F5896" i="1"/>
  <c r="G5895" i="1"/>
  <c r="P5894" i="1"/>
  <c r="M5896" i="1"/>
  <c r="L5897" i="1"/>
  <c r="N5895" i="1"/>
  <c r="O5895" i="1" s="1"/>
  <c r="Q5895" i="1" s="1"/>
  <c r="I5895" i="1" l="1"/>
  <c r="J5895" i="1" s="1"/>
  <c r="F21061" i="1"/>
  <c r="H21060" i="1"/>
  <c r="I21060" i="1" s="1"/>
  <c r="J21060" i="1" s="1"/>
  <c r="G21060" i="1"/>
  <c r="H5896" i="1"/>
  <c r="T5896" i="1"/>
  <c r="U5896" i="1" s="1"/>
  <c r="V5896" i="1" s="1"/>
  <c r="G5896" i="1"/>
  <c r="F5897" i="1"/>
  <c r="P5895" i="1"/>
  <c r="L5898" i="1"/>
  <c r="M5897" i="1"/>
  <c r="N5896" i="1"/>
  <c r="O5896" i="1" s="1"/>
  <c r="Q5896" i="1" s="1"/>
  <c r="I5896" i="1" l="1"/>
  <c r="J5896" i="1" s="1"/>
  <c r="F21062" i="1"/>
  <c r="G21061" i="1"/>
  <c r="H21061" i="1"/>
  <c r="I21061" i="1" s="1"/>
  <c r="J21061" i="1" s="1"/>
  <c r="H5897" i="1"/>
  <c r="T5897" i="1"/>
  <c r="U5897" i="1" s="1"/>
  <c r="V5897" i="1" s="1"/>
  <c r="G5897" i="1"/>
  <c r="F5898" i="1"/>
  <c r="P5896" i="1"/>
  <c r="N5897" i="1"/>
  <c r="O5897" i="1" s="1"/>
  <c r="Q5897" i="1" s="1"/>
  <c r="M5898" i="1"/>
  <c r="L5899" i="1"/>
  <c r="I5897" i="1" l="1"/>
  <c r="J5897" i="1" s="1"/>
  <c r="F21063" i="1"/>
  <c r="G21062" i="1"/>
  <c r="H21062" i="1"/>
  <c r="I21062" i="1" s="1"/>
  <c r="J21062" i="1" s="1"/>
  <c r="H5898" i="1"/>
  <c r="T5898" i="1"/>
  <c r="U5898" i="1" s="1"/>
  <c r="V5898" i="1" s="1"/>
  <c r="G5898" i="1"/>
  <c r="F5899" i="1"/>
  <c r="P5897" i="1"/>
  <c r="L5900" i="1"/>
  <c r="M5899" i="1"/>
  <c r="N5898" i="1"/>
  <c r="O5898" i="1" s="1"/>
  <c r="Q5898" i="1" s="1"/>
  <c r="I5898" i="1" l="1"/>
  <c r="J5898" i="1" s="1"/>
  <c r="G21063" i="1"/>
  <c r="H21063" i="1"/>
  <c r="I21063" i="1" s="1"/>
  <c r="J21063" i="1" s="1"/>
  <c r="F21064" i="1"/>
  <c r="H5899" i="1"/>
  <c r="T5899" i="1"/>
  <c r="U5899" i="1" s="1"/>
  <c r="V5899" i="1" s="1"/>
  <c r="F5900" i="1"/>
  <c r="G5899" i="1"/>
  <c r="P5898" i="1"/>
  <c r="N5899" i="1"/>
  <c r="O5899" i="1" s="1"/>
  <c r="Q5899" i="1" s="1"/>
  <c r="L5901" i="1"/>
  <c r="M5900" i="1"/>
  <c r="I5899" i="1" l="1"/>
  <c r="J5899" i="1" s="1"/>
  <c r="G21064" i="1"/>
  <c r="H21064" i="1"/>
  <c r="I21064" i="1" s="1"/>
  <c r="J21064" i="1" s="1"/>
  <c r="F21065" i="1"/>
  <c r="H5900" i="1"/>
  <c r="T5900" i="1"/>
  <c r="U5900" i="1" s="1"/>
  <c r="V5900" i="1" s="1"/>
  <c r="G5900" i="1"/>
  <c r="F5901" i="1"/>
  <c r="P5899" i="1"/>
  <c r="M5901" i="1"/>
  <c r="L5902" i="1"/>
  <c r="N5900" i="1"/>
  <c r="O5900" i="1" s="1"/>
  <c r="Q5900" i="1" s="1"/>
  <c r="I5900" i="1" l="1"/>
  <c r="J5900" i="1" s="1"/>
  <c r="H21065" i="1"/>
  <c r="I21065" i="1" s="1"/>
  <c r="J21065" i="1" s="1"/>
  <c r="F21066" i="1"/>
  <c r="G21065" i="1"/>
  <c r="H5901" i="1"/>
  <c r="T5901" i="1"/>
  <c r="U5901" i="1" s="1"/>
  <c r="V5901" i="1" s="1"/>
  <c r="G5901" i="1"/>
  <c r="F5902" i="1"/>
  <c r="P5900" i="1"/>
  <c r="L5903" i="1"/>
  <c r="M5902" i="1"/>
  <c r="N5901" i="1"/>
  <c r="O5901" i="1" s="1"/>
  <c r="Q5901" i="1" s="1"/>
  <c r="I5901" i="1" l="1"/>
  <c r="J5901" i="1" s="1"/>
  <c r="H21066" i="1"/>
  <c r="I21066" i="1" s="1"/>
  <c r="J21066" i="1" s="1"/>
  <c r="G21066" i="1"/>
  <c r="F21067" i="1"/>
  <c r="H5902" i="1"/>
  <c r="T5902" i="1"/>
  <c r="U5902" i="1" s="1"/>
  <c r="V5902" i="1" s="1"/>
  <c r="G5902" i="1"/>
  <c r="F5903" i="1"/>
  <c r="P5901" i="1"/>
  <c r="N5902" i="1"/>
  <c r="O5902" i="1" s="1"/>
  <c r="Q5902" i="1" s="1"/>
  <c r="M5903" i="1"/>
  <c r="L5904" i="1"/>
  <c r="I5902" i="1" l="1"/>
  <c r="J5902" i="1" s="1"/>
  <c r="F21068" i="1"/>
  <c r="G21067" i="1"/>
  <c r="H21067" i="1"/>
  <c r="I21067" i="1" s="1"/>
  <c r="J21067" i="1" s="1"/>
  <c r="H5903" i="1"/>
  <c r="T5903" i="1"/>
  <c r="U5903" i="1" s="1"/>
  <c r="V5903" i="1" s="1"/>
  <c r="F5904" i="1"/>
  <c r="G5903" i="1"/>
  <c r="P5902" i="1"/>
  <c r="N5903" i="1"/>
  <c r="O5903" i="1" s="1"/>
  <c r="Q5903" i="1" s="1"/>
  <c r="L5905" i="1"/>
  <c r="M5904" i="1"/>
  <c r="I5903" i="1" l="1"/>
  <c r="J5903" i="1" s="1"/>
  <c r="F21069" i="1"/>
  <c r="H21068" i="1"/>
  <c r="I21068" i="1" s="1"/>
  <c r="J21068" i="1" s="1"/>
  <c r="G21068" i="1"/>
  <c r="H5904" i="1"/>
  <c r="T5904" i="1"/>
  <c r="U5904" i="1" s="1"/>
  <c r="V5904" i="1" s="1"/>
  <c r="G5904" i="1"/>
  <c r="F5905" i="1"/>
  <c r="P5903" i="1"/>
  <c r="L5906" i="1"/>
  <c r="M5905" i="1"/>
  <c r="N5904" i="1"/>
  <c r="O5904" i="1" s="1"/>
  <c r="Q5904" i="1" s="1"/>
  <c r="I5904" i="1" l="1"/>
  <c r="J5904" i="1" s="1"/>
  <c r="F21070" i="1"/>
  <c r="G21069" i="1"/>
  <c r="H21069" i="1"/>
  <c r="I21069" i="1" s="1"/>
  <c r="J21069" i="1" s="1"/>
  <c r="H5905" i="1"/>
  <c r="T5905" i="1"/>
  <c r="U5905" i="1" s="1"/>
  <c r="V5905" i="1" s="1"/>
  <c r="F5906" i="1"/>
  <c r="G5905" i="1"/>
  <c r="P5904" i="1"/>
  <c r="N5905" i="1"/>
  <c r="O5905" i="1" s="1"/>
  <c r="Q5905" i="1" s="1"/>
  <c r="L5907" i="1"/>
  <c r="M5906" i="1"/>
  <c r="I5905" i="1" l="1"/>
  <c r="J5905" i="1" s="1"/>
  <c r="F21071" i="1"/>
  <c r="G21070" i="1"/>
  <c r="H21070" i="1"/>
  <c r="I21070" i="1" s="1"/>
  <c r="J21070" i="1" s="1"/>
  <c r="H5906" i="1"/>
  <c r="T5906" i="1"/>
  <c r="U5906" i="1" s="1"/>
  <c r="V5906" i="1" s="1"/>
  <c r="F5907" i="1"/>
  <c r="G5906" i="1"/>
  <c r="P5905" i="1"/>
  <c r="L5908" i="1"/>
  <c r="M5907" i="1"/>
  <c r="N5906" i="1"/>
  <c r="O5906" i="1" s="1"/>
  <c r="Q5906" i="1" s="1"/>
  <c r="I5906" i="1" l="1"/>
  <c r="J5906" i="1" s="1"/>
  <c r="G21071" i="1"/>
  <c r="H21071" i="1"/>
  <c r="I21071" i="1" s="1"/>
  <c r="J21071" i="1" s="1"/>
  <c r="F21072" i="1"/>
  <c r="H5907" i="1"/>
  <c r="T5907" i="1"/>
  <c r="U5907" i="1" s="1"/>
  <c r="V5907" i="1" s="1"/>
  <c r="G5907" i="1"/>
  <c r="F5908" i="1"/>
  <c r="P5906" i="1"/>
  <c r="N5907" i="1"/>
  <c r="O5907" i="1" s="1"/>
  <c r="Q5907" i="1" s="1"/>
  <c r="L5909" i="1"/>
  <c r="M5908" i="1"/>
  <c r="I5907" i="1" l="1"/>
  <c r="J5907" i="1" s="1"/>
  <c r="G21072" i="1"/>
  <c r="H21072" i="1"/>
  <c r="I21072" i="1" s="1"/>
  <c r="J21072" i="1" s="1"/>
  <c r="F21073" i="1"/>
  <c r="H5908" i="1"/>
  <c r="T5908" i="1"/>
  <c r="U5908" i="1" s="1"/>
  <c r="V5908" i="1" s="1"/>
  <c r="F5909" i="1"/>
  <c r="G5908" i="1"/>
  <c r="P5907" i="1"/>
  <c r="M5909" i="1"/>
  <c r="L5910" i="1"/>
  <c r="N5908" i="1"/>
  <c r="O5908" i="1" s="1"/>
  <c r="Q5908" i="1" s="1"/>
  <c r="I5908" i="1" l="1"/>
  <c r="J5908" i="1" s="1"/>
  <c r="H21073" i="1"/>
  <c r="I21073" i="1" s="1"/>
  <c r="J21073" i="1" s="1"/>
  <c r="F21074" i="1"/>
  <c r="G21073" i="1"/>
  <c r="H5909" i="1"/>
  <c r="T5909" i="1"/>
  <c r="U5909" i="1" s="1"/>
  <c r="V5909" i="1" s="1"/>
  <c r="F5910" i="1"/>
  <c r="G5909" i="1"/>
  <c r="P5908" i="1"/>
  <c r="L5911" i="1"/>
  <c r="M5910" i="1"/>
  <c r="N5909" i="1"/>
  <c r="O5909" i="1" s="1"/>
  <c r="Q5909" i="1" s="1"/>
  <c r="I5909" i="1" l="1"/>
  <c r="J5909" i="1" s="1"/>
  <c r="H21074" i="1"/>
  <c r="I21074" i="1" s="1"/>
  <c r="J21074" i="1" s="1"/>
  <c r="F21075" i="1"/>
  <c r="G21074" i="1"/>
  <c r="H5910" i="1"/>
  <c r="T5910" i="1"/>
  <c r="U5910" i="1" s="1"/>
  <c r="V5910" i="1" s="1"/>
  <c r="G5910" i="1"/>
  <c r="F5911" i="1"/>
  <c r="P5909" i="1"/>
  <c r="N5910" i="1"/>
  <c r="O5910" i="1" s="1"/>
  <c r="Q5910" i="1" s="1"/>
  <c r="M5911" i="1"/>
  <c r="L5912" i="1"/>
  <c r="I5910" i="1" l="1"/>
  <c r="J5910" i="1" s="1"/>
  <c r="F21076" i="1"/>
  <c r="G21075" i="1"/>
  <c r="H21075" i="1"/>
  <c r="I21075" i="1" s="1"/>
  <c r="J21075" i="1" s="1"/>
  <c r="H5911" i="1"/>
  <c r="T5911" i="1"/>
  <c r="U5911" i="1" s="1"/>
  <c r="V5911" i="1" s="1"/>
  <c r="G5911" i="1"/>
  <c r="F5912" i="1"/>
  <c r="P5910" i="1"/>
  <c r="N5911" i="1"/>
  <c r="O5911" i="1" s="1"/>
  <c r="Q5911" i="1" s="1"/>
  <c r="M5912" i="1"/>
  <c r="L5913" i="1"/>
  <c r="I5911" i="1" l="1"/>
  <c r="J5911" i="1" s="1"/>
  <c r="F21077" i="1"/>
  <c r="H21076" i="1"/>
  <c r="I21076" i="1" s="1"/>
  <c r="J21076" i="1" s="1"/>
  <c r="G21076" i="1"/>
  <c r="H5912" i="1"/>
  <c r="T5912" i="1"/>
  <c r="U5912" i="1" s="1"/>
  <c r="V5912" i="1" s="1"/>
  <c r="F5913" i="1"/>
  <c r="G5912" i="1"/>
  <c r="P5911" i="1"/>
  <c r="L5914" i="1"/>
  <c r="M5913" i="1"/>
  <c r="N5912" i="1"/>
  <c r="O5912" i="1" s="1"/>
  <c r="Q5912" i="1" s="1"/>
  <c r="I5912" i="1" l="1"/>
  <c r="J5912" i="1" s="1"/>
  <c r="F21078" i="1"/>
  <c r="G21077" i="1"/>
  <c r="H21077" i="1"/>
  <c r="I21077" i="1" s="1"/>
  <c r="J21077" i="1" s="1"/>
  <c r="H5913" i="1"/>
  <c r="T5913" i="1"/>
  <c r="U5913" i="1" s="1"/>
  <c r="V5913" i="1" s="1"/>
  <c r="F5914" i="1"/>
  <c r="G5913" i="1"/>
  <c r="P5912" i="1"/>
  <c r="N5913" i="1"/>
  <c r="O5913" i="1" s="1"/>
  <c r="Q5913" i="1" s="1"/>
  <c r="L5915" i="1"/>
  <c r="M5914" i="1"/>
  <c r="I5913" i="1" l="1"/>
  <c r="J5913" i="1" s="1"/>
  <c r="F21079" i="1"/>
  <c r="G21078" i="1"/>
  <c r="H21078" i="1"/>
  <c r="I21078" i="1" s="1"/>
  <c r="J21078" i="1" s="1"/>
  <c r="H5914" i="1"/>
  <c r="T5914" i="1"/>
  <c r="U5914" i="1" s="1"/>
  <c r="V5914" i="1" s="1"/>
  <c r="F5915" i="1"/>
  <c r="G5914" i="1"/>
  <c r="P5913" i="1"/>
  <c r="M5915" i="1"/>
  <c r="L5916" i="1"/>
  <c r="N5914" i="1"/>
  <c r="O5914" i="1" s="1"/>
  <c r="Q5914" i="1" s="1"/>
  <c r="I5914" i="1" l="1"/>
  <c r="J5914" i="1" s="1"/>
  <c r="G21079" i="1"/>
  <c r="H21079" i="1"/>
  <c r="I21079" i="1" s="1"/>
  <c r="J21079" i="1" s="1"/>
  <c r="F21080" i="1"/>
  <c r="H5915" i="1"/>
  <c r="T5915" i="1"/>
  <c r="U5915" i="1" s="1"/>
  <c r="V5915" i="1" s="1"/>
  <c r="F5916" i="1"/>
  <c r="G5915" i="1"/>
  <c r="P5914" i="1"/>
  <c r="L5917" i="1"/>
  <c r="M5916" i="1"/>
  <c r="N5915" i="1"/>
  <c r="O5915" i="1" s="1"/>
  <c r="Q5915" i="1" s="1"/>
  <c r="I5915" i="1" l="1"/>
  <c r="J5915" i="1" s="1"/>
  <c r="G21080" i="1"/>
  <c r="H21080" i="1"/>
  <c r="I21080" i="1" s="1"/>
  <c r="J21080" i="1" s="1"/>
  <c r="F21081" i="1"/>
  <c r="H5916" i="1"/>
  <c r="T5916" i="1"/>
  <c r="U5916" i="1" s="1"/>
  <c r="V5916" i="1" s="1"/>
  <c r="F5917" i="1"/>
  <c r="G5916" i="1"/>
  <c r="P5915" i="1"/>
  <c r="N5916" i="1"/>
  <c r="O5916" i="1" s="1"/>
  <c r="Q5916" i="1" s="1"/>
  <c r="L5918" i="1"/>
  <c r="M5917" i="1"/>
  <c r="I5916" i="1" l="1"/>
  <c r="J5916" i="1" s="1"/>
  <c r="H21081" i="1"/>
  <c r="I21081" i="1" s="1"/>
  <c r="J21081" i="1" s="1"/>
  <c r="F21082" i="1"/>
  <c r="G21081" i="1"/>
  <c r="H5917" i="1"/>
  <c r="T5917" i="1"/>
  <c r="U5917" i="1" s="1"/>
  <c r="V5917" i="1" s="1"/>
  <c r="F5918" i="1"/>
  <c r="G5917" i="1"/>
  <c r="P5916" i="1"/>
  <c r="L5919" i="1"/>
  <c r="M5918" i="1"/>
  <c r="N5917" i="1"/>
  <c r="O5917" i="1" s="1"/>
  <c r="Q5917" i="1" s="1"/>
  <c r="I5917" i="1" l="1"/>
  <c r="J5917" i="1" s="1"/>
  <c r="H21082" i="1"/>
  <c r="I21082" i="1" s="1"/>
  <c r="J21082" i="1" s="1"/>
  <c r="G21082" i="1"/>
  <c r="F21083" i="1"/>
  <c r="H5918" i="1"/>
  <c r="T5918" i="1"/>
  <c r="U5918" i="1" s="1"/>
  <c r="V5918" i="1" s="1"/>
  <c r="G5918" i="1"/>
  <c r="F5919" i="1"/>
  <c r="P5917" i="1"/>
  <c r="N5918" i="1"/>
  <c r="O5918" i="1" s="1"/>
  <c r="Q5918" i="1" s="1"/>
  <c r="L5920" i="1"/>
  <c r="M5919" i="1"/>
  <c r="I5918" i="1" l="1"/>
  <c r="J5918" i="1" s="1"/>
  <c r="F21084" i="1"/>
  <c r="G21083" i="1"/>
  <c r="H21083" i="1"/>
  <c r="I21083" i="1" s="1"/>
  <c r="J21083" i="1" s="1"/>
  <c r="H5919" i="1"/>
  <c r="T5919" i="1"/>
  <c r="U5919" i="1" s="1"/>
  <c r="V5919" i="1" s="1"/>
  <c r="G5919" i="1"/>
  <c r="F5920" i="1"/>
  <c r="P5918" i="1"/>
  <c r="L5921" i="1"/>
  <c r="M5920" i="1"/>
  <c r="N5919" i="1"/>
  <c r="O5919" i="1" s="1"/>
  <c r="Q5919" i="1" s="1"/>
  <c r="I5919" i="1" l="1"/>
  <c r="J5919" i="1" s="1"/>
  <c r="F21085" i="1"/>
  <c r="H21084" i="1"/>
  <c r="I21084" i="1" s="1"/>
  <c r="J21084" i="1" s="1"/>
  <c r="G21084" i="1"/>
  <c r="H5920" i="1"/>
  <c r="T5920" i="1"/>
  <c r="U5920" i="1" s="1"/>
  <c r="V5920" i="1" s="1"/>
  <c r="F5921" i="1"/>
  <c r="G5920" i="1"/>
  <c r="P5919" i="1"/>
  <c r="N5920" i="1"/>
  <c r="O5920" i="1" s="1"/>
  <c r="Q5920" i="1" s="1"/>
  <c r="L5922" i="1"/>
  <c r="M5921" i="1"/>
  <c r="I5920" i="1" l="1"/>
  <c r="J5920" i="1" s="1"/>
  <c r="F21086" i="1"/>
  <c r="G21085" i="1"/>
  <c r="H21085" i="1"/>
  <c r="I21085" i="1" s="1"/>
  <c r="J21085" i="1" s="1"/>
  <c r="H5921" i="1"/>
  <c r="T5921" i="1"/>
  <c r="U5921" i="1" s="1"/>
  <c r="V5921" i="1" s="1"/>
  <c r="F5922" i="1"/>
  <c r="G5921" i="1"/>
  <c r="P5920" i="1"/>
  <c r="M5922" i="1"/>
  <c r="L5923" i="1"/>
  <c r="N5921" i="1"/>
  <c r="O5921" i="1" s="1"/>
  <c r="Q5921" i="1" s="1"/>
  <c r="I5921" i="1" l="1"/>
  <c r="J5921" i="1" s="1"/>
  <c r="F21087" i="1"/>
  <c r="G21086" i="1"/>
  <c r="H21086" i="1"/>
  <c r="I21086" i="1" s="1"/>
  <c r="J21086" i="1" s="1"/>
  <c r="H5922" i="1"/>
  <c r="T5922" i="1"/>
  <c r="U5922" i="1" s="1"/>
  <c r="V5922" i="1" s="1"/>
  <c r="F5923" i="1"/>
  <c r="G5922" i="1"/>
  <c r="P5921" i="1"/>
  <c r="M5923" i="1"/>
  <c r="L5924" i="1"/>
  <c r="N5922" i="1"/>
  <c r="O5922" i="1" s="1"/>
  <c r="Q5922" i="1" s="1"/>
  <c r="I5922" i="1" l="1"/>
  <c r="J5922" i="1" s="1"/>
  <c r="G21087" i="1"/>
  <c r="H21087" i="1"/>
  <c r="I21087" i="1" s="1"/>
  <c r="J21087" i="1" s="1"/>
  <c r="F21088" i="1"/>
  <c r="H5923" i="1"/>
  <c r="T5923" i="1"/>
  <c r="U5923" i="1" s="1"/>
  <c r="V5923" i="1" s="1"/>
  <c r="F5924" i="1"/>
  <c r="G5923" i="1"/>
  <c r="P5922" i="1"/>
  <c r="L5925" i="1"/>
  <c r="M5924" i="1"/>
  <c r="N5923" i="1"/>
  <c r="O5923" i="1" s="1"/>
  <c r="Q5923" i="1" s="1"/>
  <c r="I5923" i="1" l="1"/>
  <c r="J5923" i="1" s="1"/>
  <c r="G21088" i="1"/>
  <c r="H21088" i="1"/>
  <c r="I21088" i="1" s="1"/>
  <c r="J21088" i="1" s="1"/>
  <c r="F21089" i="1"/>
  <c r="H5924" i="1"/>
  <c r="T5924" i="1"/>
  <c r="U5924" i="1" s="1"/>
  <c r="V5924" i="1" s="1"/>
  <c r="G5924" i="1"/>
  <c r="F5925" i="1"/>
  <c r="P5923" i="1"/>
  <c r="N5924" i="1"/>
  <c r="O5924" i="1" s="1"/>
  <c r="Q5924" i="1" s="1"/>
  <c r="M5925" i="1"/>
  <c r="L5926" i="1"/>
  <c r="I5924" i="1" l="1"/>
  <c r="J5924" i="1" s="1"/>
  <c r="H21089" i="1"/>
  <c r="I21089" i="1" s="1"/>
  <c r="J21089" i="1" s="1"/>
  <c r="F21090" i="1"/>
  <c r="G21089" i="1"/>
  <c r="H5925" i="1"/>
  <c r="T5925" i="1"/>
  <c r="U5925" i="1" s="1"/>
  <c r="V5925" i="1" s="1"/>
  <c r="F5926" i="1"/>
  <c r="G5925" i="1"/>
  <c r="P5924" i="1"/>
  <c r="N5925" i="1"/>
  <c r="O5925" i="1" s="1"/>
  <c r="Q5925" i="1" s="1"/>
  <c r="M5926" i="1"/>
  <c r="L5927" i="1"/>
  <c r="I5925" i="1" l="1"/>
  <c r="J5925" i="1" s="1"/>
  <c r="H21090" i="1"/>
  <c r="I21090" i="1" s="1"/>
  <c r="J21090" i="1" s="1"/>
  <c r="F21091" i="1"/>
  <c r="G21090" i="1"/>
  <c r="H5926" i="1"/>
  <c r="T5926" i="1"/>
  <c r="U5926" i="1" s="1"/>
  <c r="V5926" i="1" s="1"/>
  <c r="F5927" i="1"/>
  <c r="G5926" i="1"/>
  <c r="P5925" i="1"/>
  <c r="N5926" i="1"/>
  <c r="O5926" i="1" s="1"/>
  <c r="Q5926" i="1" s="1"/>
  <c r="L5928" i="1"/>
  <c r="M5927" i="1"/>
  <c r="I5926" i="1" l="1"/>
  <c r="J5926" i="1" s="1"/>
  <c r="F21092" i="1"/>
  <c r="G21091" i="1"/>
  <c r="H21091" i="1"/>
  <c r="I21091" i="1" s="1"/>
  <c r="J21091" i="1" s="1"/>
  <c r="H5927" i="1"/>
  <c r="T5927" i="1"/>
  <c r="U5927" i="1" s="1"/>
  <c r="V5927" i="1" s="1"/>
  <c r="F5928" i="1"/>
  <c r="G5927" i="1"/>
  <c r="P5926" i="1"/>
  <c r="L5929" i="1"/>
  <c r="M5928" i="1"/>
  <c r="N5927" i="1"/>
  <c r="O5927" i="1" s="1"/>
  <c r="Q5927" i="1" s="1"/>
  <c r="I5927" i="1" l="1"/>
  <c r="J5927" i="1" s="1"/>
  <c r="F21093" i="1"/>
  <c r="H21092" i="1"/>
  <c r="I21092" i="1" s="1"/>
  <c r="J21092" i="1" s="1"/>
  <c r="G21092" i="1"/>
  <c r="H5928" i="1"/>
  <c r="T5928" i="1"/>
  <c r="U5928" i="1" s="1"/>
  <c r="V5928" i="1" s="1"/>
  <c r="F5929" i="1"/>
  <c r="G5928" i="1"/>
  <c r="P5927" i="1"/>
  <c r="N5928" i="1"/>
  <c r="O5928" i="1" s="1"/>
  <c r="Q5928" i="1" s="1"/>
  <c r="L5930" i="1"/>
  <c r="M5929" i="1"/>
  <c r="I5928" i="1" l="1"/>
  <c r="J5928" i="1" s="1"/>
  <c r="F21094" i="1"/>
  <c r="G21093" i="1"/>
  <c r="H21093" i="1"/>
  <c r="I21093" i="1" s="1"/>
  <c r="J21093" i="1" s="1"/>
  <c r="H5929" i="1"/>
  <c r="T5929" i="1"/>
  <c r="U5929" i="1" s="1"/>
  <c r="V5929" i="1" s="1"/>
  <c r="G5929" i="1"/>
  <c r="F5930" i="1"/>
  <c r="P5928" i="1"/>
  <c r="L5931" i="1"/>
  <c r="M5930" i="1"/>
  <c r="N5929" i="1"/>
  <c r="O5929" i="1" s="1"/>
  <c r="Q5929" i="1" s="1"/>
  <c r="I5929" i="1" l="1"/>
  <c r="J5929" i="1" s="1"/>
  <c r="F21095" i="1"/>
  <c r="G21094" i="1"/>
  <c r="H21094" i="1"/>
  <c r="I21094" i="1" s="1"/>
  <c r="J21094" i="1" s="1"/>
  <c r="H5930" i="1"/>
  <c r="T5930" i="1"/>
  <c r="U5930" i="1" s="1"/>
  <c r="V5930" i="1" s="1"/>
  <c r="G5930" i="1"/>
  <c r="F5931" i="1"/>
  <c r="P5929" i="1"/>
  <c r="N5930" i="1"/>
  <c r="O5930" i="1" s="1"/>
  <c r="Q5930" i="1" s="1"/>
  <c r="L5932" i="1"/>
  <c r="M5931" i="1"/>
  <c r="G21095" i="1" l="1"/>
  <c r="H21095" i="1"/>
  <c r="I21095" i="1" s="1"/>
  <c r="J21095" i="1" s="1"/>
  <c r="F21096" i="1"/>
  <c r="I5930" i="1"/>
  <c r="J5930" i="1" s="1"/>
  <c r="H5931" i="1"/>
  <c r="T5931" i="1"/>
  <c r="U5931" i="1" s="1"/>
  <c r="V5931" i="1" s="1"/>
  <c r="G5931" i="1"/>
  <c r="F5932" i="1"/>
  <c r="P5930" i="1"/>
  <c r="M5932" i="1"/>
  <c r="L5933" i="1"/>
  <c r="N5931" i="1"/>
  <c r="O5931" i="1" s="1"/>
  <c r="Q5931" i="1" s="1"/>
  <c r="G21096" i="1" l="1"/>
  <c r="H21096" i="1"/>
  <c r="I21096" i="1" s="1"/>
  <c r="J21096" i="1" s="1"/>
  <c r="F21097" i="1"/>
  <c r="I5931" i="1"/>
  <c r="J5931" i="1" s="1"/>
  <c r="H5932" i="1"/>
  <c r="T5932" i="1"/>
  <c r="U5932" i="1" s="1"/>
  <c r="V5932" i="1" s="1"/>
  <c r="G5932" i="1"/>
  <c r="F5933" i="1"/>
  <c r="P5931" i="1"/>
  <c r="M5933" i="1"/>
  <c r="L5934" i="1"/>
  <c r="N5932" i="1"/>
  <c r="O5932" i="1" s="1"/>
  <c r="Q5932" i="1" s="1"/>
  <c r="H21097" i="1" l="1"/>
  <c r="I21097" i="1" s="1"/>
  <c r="J21097" i="1" s="1"/>
  <c r="F21098" i="1"/>
  <c r="G21097" i="1"/>
  <c r="I5932" i="1"/>
  <c r="J5932" i="1" s="1"/>
  <c r="H5933" i="1"/>
  <c r="T5933" i="1"/>
  <c r="U5933" i="1" s="1"/>
  <c r="V5933" i="1" s="1"/>
  <c r="G5933" i="1"/>
  <c r="F5934" i="1"/>
  <c r="P5932" i="1"/>
  <c r="M5934" i="1"/>
  <c r="L5935" i="1"/>
  <c r="N5933" i="1"/>
  <c r="O5933" i="1" s="1"/>
  <c r="Q5933" i="1" s="1"/>
  <c r="I5933" i="1" l="1"/>
  <c r="J5933" i="1" s="1"/>
  <c r="H21098" i="1"/>
  <c r="I21098" i="1" s="1"/>
  <c r="J21098" i="1" s="1"/>
  <c r="G21098" i="1"/>
  <c r="F21099" i="1"/>
  <c r="H5934" i="1"/>
  <c r="T5934" i="1"/>
  <c r="U5934" i="1" s="1"/>
  <c r="V5934" i="1" s="1"/>
  <c r="G5934" i="1"/>
  <c r="F5935" i="1"/>
  <c r="P5933" i="1"/>
  <c r="L5936" i="1"/>
  <c r="M5935" i="1"/>
  <c r="N5934" i="1"/>
  <c r="O5934" i="1" s="1"/>
  <c r="Q5934" i="1" s="1"/>
  <c r="F21100" i="1" l="1"/>
  <c r="G21099" i="1"/>
  <c r="H21099" i="1"/>
  <c r="I21099" i="1" s="1"/>
  <c r="J21099" i="1" s="1"/>
  <c r="I5934" i="1"/>
  <c r="J5934" i="1" s="1"/>
  <c r="H5935" i="1"/>
  <c r="T5935" i="1"/>
  <c r="U5935" i="1" s="1"/>
  <c r="V5935" i="1" s="1"/>
  <c r="G5935" i="1"/>
  <c r="F5936" i="1"/>
  <c r="P5934" i="1"/>
  <c r="N5935" i="1"/>
  <c r="O5935" i="1" s="1"/>
  <c r="Q5935" i="1" s="1"/>
  <c r="M5936" i="1"/>
  <c r="L5937" i="1"/>
  <c r="I5935" i="1" l="1"/>
  <c r="J5935" i="1" s="1"/>
  <c r="F21101" i="1"/>
  <c r="H21100" i="1"/>
  <c r="I21100" i="1" s="1"/>
  <c r="J21100" i="1" s="1"/>
  <c r="G21100" i="1"/>
  <c r="H5936" i="1"/>
  <c r="T5936" i="1"/>
  <c r="U5936" i="1" s="1"/>
  <c r="V5936" i="1" s="1"/>
  <c r="G5936" i="1"/>
  <c r="F5937" i="1"/>
  <c r="P5935" i="1"/>
  <c r="N5936" i="1"/>
  <c r="O5936" i="1" s="1"/>
  <c r="Q5936" i="1" s="1"/>
  <c r="M5937" i="1"/>
  <c r="L5938" i="1"/>
  <c r="F21102" i="1" l="1"/>
  <c r="G21101" i="1"/>
  <c r="H21101" i="1"/>
  <c r="I21101" i="1" s="1"/>
  <c r="J21101" i="1" s="1"/>
  <c r="I5936" i="1"/>
  <c r="J5936" i="1" s="1"/>
  <c r="H5937" i="1"/>
  <c r="T5937" i="1"/>
  <c r="U5937" i="1" s="1"/>
  <c r="V5937" i="1" s="1"/>
  <c r="G5937" i="1"/>
  <c r="F5938" i="1"/>
  <c r="P5936" i="1"/>
  <c r="N5937" i="1"/>
  <c r="O5937" i="1" s="1"/>
  <c r="Q5937" i="1" s="1"/>
  <c r="M5938" i="1"/>
  <c r="L5939" i="1"/>
  <c r="F21103" i="1" l="1"/>
  <c r="G21102" i="1"/>
  <c r="H21102" i="1"/>
  <c r="I21102" i="1" s="1"/>
  <c r="J21102" i="1" s="1"/>
  <c r="I5937" i="1"/>
  <c r="J5937" i="1" s="1"/>
  <c r="H5938" i="1"/>
  <c r="T5938" i="1"/>
  <c r="U5938" i="1" s="1"/>
  <c r="V5938" i="1" s="1"/>
  <c r="G5938" i="1"/>
  <c r="F5939" i="1"/>
  <c r="P5937" i="1"/>
  <c r="N5938" i="1"/>
  <c r="O5938" i="1" s="1"/>
  <c r="Q5938" i="1" s="1"/>
  <c r="L5940" i="1"/>
  <c r="M5939" i="1"/>
  <c r="I5938" i="1" l="1"/>
  <c r="J5938" i="1" s="1"/>
  <c r="G21103" i="1"/>
  <c r="H21103" i="1"/>
  <c r="I21103" i="1" s="1"/>
  <c r="J21103" i="1" s="1"/>
  <c r="F21104" i="1"/>
  <c r="H5939" i="1"/>
  <c r="T5939" i="1"/>
  <c r="U5939" i="1" s="1"/>
  <c r="V5939" i="1" s="1"/>
  <c r="F5940" i="1"/>
  <c r="G5939" i="1"/>
  <c r="P5938" i="1"/>
  <c r="N5939" i="1"/>
  <c r="O5939" i="1" s="1"/>
  <c r="Q5939" i="1" s="1"/>
  <c r="M5940" i="1"/>
  <c r="L5941" i="1"/>
  <c r="I5939" i="1" l="1"/>
  <c r="J5939" i="1" s="1"/>
  <c r="G21104" i="1"/>
  <c r="H21104" i="1"/>
  <c r="I21104" i="1" s="1"/>
  <c r="J21104" i="1" s="1"/>
  <c r="F21105" i="1"/>
  <c r="H5940" i="1"/>
  <c r="T5940" i="1"/>
  <c r="U5940" i="1" s="1"/>
  <c r="V5940" i="1" s="1"/>
  <c r="F5941" i="1"/>
  <c r="G5940" i="1"/>
  <c r="P5939" i="1"/>
  <c r="N5940" i="1"/>
  <c r="O5940" i="1" s="1"/>
  <c r="Q5940" i="1" s="1"/>
  <c r="M5941" i="1"/>
  <c r="L5942" i="1"/>
  <c r="I5940" i="1" l="1"/>
  <c r="J5940" i="1" s="1"/>
  <c r="H21105" i="1"/>
  <c r="I21105" i="1" s="1"/>
  <c r="J21105" i="1" s="1"/>
  <c r="F21106" i="1"/>
  <c r="G21105" i="1"/>
  <c r="H5941" i="1"/>
  <c r="T5941" i="1"/>
  <c r="U5941" i="1" s="1"/>
  <c r="V5941" i="1" s="1"/>
  <c r="G5941" i="1"/>
  <c r="F5942" i="1"/>
  <c r="P5940" i="1"/>
  <c r="N5941" i="1"/>
  <c r="O5941" i="1" s="1"/>
  <c r="Q5941" i="1" s="1"/>
  <c r="L5943" i="1"/>
  <c r="M5942" i="1"/>
  <c r="I5941" i="1" l="1"/>
  <c r="J5941" i="1" s="1"/>
  <c r="H21106" i="1"/>
  <c r="I21106" i="1" s="1"/>
  <c r="J21106" i="1" s="1"/>
  <c r="F21107" i="1"/>
  <c r="G21106" i="1"/>
  <c r="H5942" i="1"/>
  <c r="T5942" i="1"/>
  <c r="U5942" i="1" s="1"/>
  <c r="V5942" i="1" s="1"/>
  <c r="G5942" i="1"/>
  <c r="F5943" i="1"/>
  <c r="P5941" i="1"/>
  <c r="M5943" i="1"/>
  <c r="L5944" i="1"/>
  <c r="N5942" i="1"/>
  <c r="O5942" i="1" s="1"/>
  <c r="Q5942" i="1" s="1"/>
  <c r="I5942" i="1" l="1"/>
  <c r="J5942" i="1" s="1"/>
  <c r="F21108" i="1"/>
  <c r="G21107" i="1"/>
  <c r="H21107" i="1"/>
  <c r="I21107" i="1" s="1"/>
  <c r="J21107" i="1" s="1"/>
  <c r="H5943" i="1"/>
  <c r="T5943" i="1"/>
  <c r="U5943" i="1" s="1"/>
  <c r="V5943" i="1" s="1"/>
  <c r="G5943" i="1"/>
  <c r="F5944" i="1"/>
  <c r="P5942" i="1"/>
  <c r="M5944" i="1"/>
  <c r="L5945" i="1"/>
  <c r="N5943" i="1"/>
  <c r="O5943" i="1" s="1"/>
  <c r="Q5943" i="1" s="1"/>
  <c r="I5943" i="1" l="1"/>
  <c r="J5943" i="1" s="1"/>
  <c r="F21109" i="1"/>
  <c r="H21108" i="1"/>
  <c r="I21108" i="1" s="1"/>
  <c r="J21108" i="1" s="1"/>
  <c r="G21108" i="1"/>
  <c r="H5944" i="1"/>
  <c r="T5944" i="1"/>
  <c r="U5944" i="1" s="1"/>
  <c r="V5944" i="1" s="1"/>
  <c r="G5944" i="1"/>
  <c r="F5945" i="1"/>
  <c r="P5943" i="1"/>
  <c r="M5945" i="1"/>
  <c r="L5946" i="1"/>
  <c r="N5944" i="1"/>
  <c r="O5944" i="1" s="1"/>
  <c r="Q5944" i="1" s="1"/>
  <c r="F21110" i="1" l="1"/>
  <c r="G21109" i="1"/>
  <c r="H21109" i="1"/>
  <c r="I21109" i="1" s="1"/>
  <c r="J21109" i="1" s="1"/>
  <c r="I5944" i="1"/>
  <c r="J5944" i="1" s="1"/>
  <c r="H5945" i="1"/>
  <c r="T5945" i="1"/>
  <c r="U5945" i="1" s="1"/>
  <c r="V5945" i="1" s="1"/>
  <c r="G5945" i="1"/>
  <c r="F5946" i="1"/>
  <c r="P5944" i="1"/>
  <c r="M5946" i="1"/>
  <c r="L5947" i="1"/>
  <c r="N5945" i="1"/>
  <c r="O5945" i="1" s="1"/>
  <c r="Q5945" i="1" s="1"/>
  <c r="I5945" i="1" l="1"/>
  <c r="J5945" i="1" s="1"/>
  <c r="F21111" i="1"/>
  <c r="G21110" i="1"/>
  <c r="H21110" i="1"/>
  <c r="I21110" i="1" s="1"/>
  <c r="J21110" i="1" s="1"/>
  <c r="H5946" i="1"/>
  <c r="T5946" i="1"/>
  <c r="U5946" i="1" s="1"/>
  <c r="V5946" i="1" s="1"/>
  <c r="G5946" i="1"/>
  <c r="F5947" i="1"/>
  <c r="P5945" i="1"/>
  <c r="L5948" i="1"/>
  <c r="M5947" i="1"/>
  <c r="N5946" i="1"/>
  <c r="O5946" i="1" s="1"/>
  <c r="Q5946" i="1" s="1"/>
  <c r="I5946" i="1" l="1"/>
  <c r="J5946" i="1" s="1"/>
  <c r="G21111" i="1"/>
  <c r="H21111" i="1"/>
  <c r="I21111" i="1" s="1"/>
  <c r="J21111" i="1" s="1"/>
  <c r="F21112" i="1"/>
  <c r="H5947" i="1"/>
  <c r="T5947" i="1"/>
  <c r="U5947" i="1" s="1"/>
  <c r="V5947" i="1" s="1"/>
  <c r="G5947" i="1"/>
  <c r="F5948" i="1"/>
  <c r="P5946" i="1"/>
  <c r="N5947" i="1"/>
  <c r="O5947" i="1" s="1"/>
  <c r="Q5947" i="1" s="1"/>
  <c r="L5949" i="1"/>
  <c r="M5948" i="1"/>
  <c r="I5947" i="1" l="1"/>
  <c r="J5947" i="1" s="1"/>
  <c r="G21112" i="1"/>
  <c r="H21112" i="1"/>
  <c r="I21112" i="1" s="1"/>
  <c r="J21112" i="1" s="1"/>
  <c r="F21113" i="1"/>
  <c r="H5948" i="1"/>
  <c r="T5948" i="1"/>
  <c r="U5948" i="1" s="1"/>
  <c r="V5948" i="1" s="1"/>
  <c r="G5948" i="1"/>
  <c r="F5949" i="1"/>
  <c r="P5947" i="1"/>
  <c r="M5949" i="1"/>
  <c r="L5950" i="1"/>
  <c r="N5948" i="1"/>
  <c r="O5948" i="1" s="1"/>
  <c r="Q5948" i="1" s="1"/>
  <c r="I5948" i="1" l="1"/>
  <c r="J5948" i="1" s="1"/>
  <c r="H21113" i="1"/>
  <c r="I21113" i="1" s="1"/>
  <c r="J21113" i="1" s="1"/>
  <c r="F21114" i="1"/>
  <c r="G21113" i="1"/>
  <c r="H5949" i="1"/>
  <c r="T5949" i="1"/>
  <c r="U5949" i="1" s="1"/>
  <c r="V5949" i="1" s="1"/>
  <c r="G5949" i="1"/>
  <c r="F5950" i="1"/>
  <c r="P5948" i="1"/>
  <c r="L5951" i="1"/>
  <c r="M5950" i="1"/>
  <c r="N5949" i="1"/>
  <c r="O5949" i="1" s="1"/>
  <c r="Q5949" i="1" s="1"/>
  <c r="I5949" i="1" l="1"/>
  <c r="J5949" i="1" s="1"/>
  <c r="H21114" i="1"/>
  <c r="I21114" i="1" s="1"/>
  <c r="J21114" i="1" s="1"/>
  <c r="G21114" i="1"/>
  <c r="F21115" i="1"/>
  <c r="H5950" i="1"/>
  <c r="T5950" i="1"/>
  <c r="U5950" i="1" s="1"/>
  <c r="V5950" i="1" s="1"/>
  <c r="G5950" i="1"/>
  <c r="F5951" i="1"/>
  <c r="P5949" i="1"/>
  <c r="N5950" i="1"/>
  <c r="O5950" i="1" s="1"/>
  <c r="Q5950" i="1" s="1"/>
  <c r="M5951" i="1"/>
  <c r="L5952" i="1"/>
  <c r="I5950" i="1" l="1"/>
  <c r="J5950" i="1" s="1"/>
  <c r="F21116" i="1"/>
  <c r="G21115" i="1"/>
  <c r="H21115" i="1"/>
  <c r="I21115" i="1" s="1"/>
  <c r="J21115" i="1" s="1"/>
  <c r="H5951" i="1"/>
  <c r="T5951" i="1"/>
  <c r="U5951" i="1" s="1"/>
  <c r="V5951" i="1" s="1"/>
  <c r="G5951" i="1"/>
  <c r="F5952" i="1"/>
  <c r="P5950" i="1"/>
  <c r="N5951" i="1"/>
  <c r="O5951" i="1" s="1"/>
  <c r="Q5951" i="1" s="1"/>
  <c r="L5953" i="1"/>
  <c r="M5952" i="1"/>
  <c r="I5951" i="1" l="1"/>
  <c r="J5951" i="1" s="1"/>
  <c r="F21117" i="1"/>
  <c r="H21116" i="1"/>
  <c r="I21116" i="1" s="1"/>
  <c r="J21116" i="1" s="1"/>
  <c r="G21116" i="1"/>
  <c r="H5952" i="1"/>
  <c r="T5952" i="1"/>
  <c r="U5952" i="1" s="1"/>
  <c r="V5952" i="1" s="1"/>
  <c r="G5952" i="1"/>
  <c r="F5953" i="1"/>
  <c r="P5951" i="1"/>
  <c r="L5954" i="1"/>
  <c r="M5953" i="1"/>
  <c r="N5952" i="1"/>
  <c r="O5952" i="1" s="1"/>
  <c r="Q5952" i="1" s="1"/>
  <c r="I5952" i="1" l="1"/>
  <c r="J5952" i="1" s="1"/>
  <c r="F21118" i="1"/>
  <c r="G21117" i="1"/>
  <c r="H21117" i="1"/>
  <c r="I21117" i="1" s="1"/>
  <c r="J21117" i="1" s="1"/>
  <c r="H5953" i="1"/>
  <c r="T5953" i="1"/>
  <c r="U5953" i="1" s="1"/>
  <c r="V5953" i="1" s="1"/>
  <c r="G5953" i="1"/>
  <c r="F5954" i="1"/>
  <c r="P5952" i="1"/>
  <c r="N5953" i="1"/>
  <c r="O5953" i="1" s="1"/>
  <c r="Q5953" i="1" s="1"/>
  <c r="M5954" i="1"/>
  <c r="L5955" i="1"/>
  <c r="I5953" i="1" l="1"/>
  <c r="J5953" i="1" s="1"/>
  <c r="F21119" i="1"/>
  <c r="G21118" i="1"/>
  <c r="H21118" i="1"/>
  <c r="I21118" i="1" s="1"/>
  <c r="J21118" i="1" s="1"/>
  <c r="H5954" i="1"/>
  <c r="T5954" i="1"/>
  <c r="U5954" i="1" s="1"/>
  <c r="V5954" i="1" s="1"/>
  <c r="G5954" i="1"/>
  <c r="F5955" i="1"/>
  <c r="P5953" i="1"/>
  <c r="N5954" i="1"/>
  <c r="O5954" i="1" s="1"/>
  <c r="Q5954" i="1" s="1"/>
  <c r="L5956" i="1"/>
  <c r="M5955" i="1"/>
  <c r="I5954" i="1" l="1"/>
  <c r="J5954" i="1" s="1"/>
  <c r="G21119" i="1"/>
  <c r="H21119" i="1"/>
  <c r="I21119" i="1" s="1"/>
  <c r="J21119" i="1" s="1"/>
  <c r="F21120" i="1"/>
  <c r="H5955" i="1"/>
  <c r="T5955" i="1"/>
  <c r="U5955" i="1" s="1"/>
  <c r="V5955" i="1" s="1"/>
  <c r="G5955" i="1"/>
  <c r="F5956" i="1"/>
  <c r="P5954" i="1"/>
  <c r="M5956" i="1"/>
  <c r="L5957" i="1"/>
  <c r="N5955" i="1"/>
  <c r="O5955" i="1" s="1"/>
  <c r="Q5955" i="1" s="1"/>
  <c r="I5955" i="1" l="1"/>
  <c r="J5955" i="1" s="1"/>
  <c r="G21120" i="1"/>
  <c r="H21120" i="1"/>
  <c r="I21120" i="1" s="1"/>
  <c r="J21120" i="1" s="1"/>
  <c r="F21121" i="1"/>
  <c r="H5956" i="1"/>
  <c r="T5956" i="1"/>
  <c r="U5956" i="1" s="1"/>
  <c r="V5956" i="1" s="1"/>
  <c r="G5956" i="1"/>
  <c r="F5957" i="1"/>
  <c r="P5955" i="1"/>
  <c r="L5958" i="1"/>
  <c r="M5957" i="1"/>
  <c r="N5956" i="1"/>
  <c r="O5956" i="1" s="1"/>
  <c r="Q5956" i="1" s="1"/>
  <c r="I5956" i="1" l="1"/>
  <c r="J5956" i="1" s="1"/>
  <c r="H21121" i="1"/>
  <c r="I21121" i="1" s="1"/>
  <c r="J21121" i="1" s="1"/>
  <c r="F21122" i="1"/>
  <c r="G21121" i="1"/>
  <c r="H5957" i="1"/>
  <c r="T5957" i="1"/>
  <c r="U5957" i="1" s="1"/>
  <c r="V5957" i="1" s="1"/>
  <c r="G5957" i="1"/>
  <c r="F5958" i="1"/>
  <c r="P5956" i="1"/>
  <c r="N5957" i="1"/>
  <c r="O5957" i="1" s="1"/>
  <c r="Q5957" i="1" s="1"/>
  <c r="M5958" i="1"/>
  <c r="L5959" i="1"/>
  <c r="I5957" i="1" l="1"/>
  <c r="J5957" i="1" s="1"/>
  <c r="H21122" i="1"/>
  <c r="I21122" i="1" s="1"/>
  <c r="J21122" i="1" s="1"/>
  <c r="F21123" i="1"/>
  <c r="G21122" i="1"/>
  <c r="H5958" i="1"/>
  <c r="T5958" i="1"/>
  <c r="U5958" i="1" s="1"/>
  <c r="V5958" i="1" s="1"/>
  <c r="G5958" i="1"/>
  <c r="F5959" i="1"/>
  <c r="P5957" i="1"/>
  <c r="N5958" i="1"/>
  <c r="O5958" i="1" s="1"/>
  <c r="Q5958" i="1" s="1"/>
  <c r="L5960" i="1"/>
  <c r="M5959" i="1"/>
  <c r="I5958" i="1" l="1"/>
  <c r="J5958" i="1" s="1"/>
  <c r="F21124" i="1"/>
  <c r="G21123" i="1"/>
  <c r="H21123" i="1"/>
  <c r="I21123" i="1" s="1"/>
  <c r="J21123" i="1" s="1"/>
  <c r="H5959" i="1"/>
  <c r="T5959" i="1"/>
  <c r="U5959" i="1" s="1"/>
  <c r="V5959" i="1" s="1"/>
  <c r="G5959" i="1"/>
  <c r="F5960" i="1"/>
  <c r="P5958" i="1"/>
  <c r="M5960" i="1"/>
  <c r="L5961" i="1"/>
  <c r="N5959" i="1"/>
  <c r="O5959" i="1" s="1"/>
  <c r="Q5959" i="1" s="1"/>
  <c r="I5959" i="1" l="1"/>
  <c r="J5959" i="1" s="1"/>
  <c r="F21125" i="1"/>
  <c r="H21124" i="1"/>
  <c r="I21124" i="1" s="1"/>
  <c r="J21124" i="1" s="1"/>
  <c r="G21124" i="1"/>
  <c r="H5960" i="1"/>
  <c r="T5960" i="1"/>
  <c r="U5960" i="1" s="1"/>
  <c r="V5960" i="1" s="1"/>
  <c r="G5960" i="1"/>
  <c r="F5961" i="1"/>
  <c r="P5959" i="1"/>
  <c r="M5961" i="1"/>
  <c r="L5962" i="1"/>
  <c r="N5960" i="1"/>
  <c r="O5960" i="1" s="1"/>
  <c r="Q5960" i="1" s="1"/>
  <c r="I5960" i="1" l="1"/>
  <c r="J5960" i="1" s="1"/>
  <c r="F21126" i="1"/>
  <c r="G21125" i="1"/>
  <c r="H21125" i="1"/>
  <c r="I21125" i="1" s="1"/>
  <c r="J21125" i="1" s="1"/>
  <c r="H5961" i="1"/>
  <c r="T5961" i="1"/>
  <c r="U5961" i="1" s="1"/>
  <c r="V5961" i="1" s="1"/>
  <c r="G5961" i="1"/>
  <c r="F5962" i="1"/>
  <c r="P5960" i="1"/>
  <c r="L5963" i="1"/>
  <c r="M5962" i="1"/>
  <c r="N5961" i="1"/>
  <c r="O5961" i="1" s="1"/>
  <c r="Q5961" i="1" s="1"/>
  <c r="I5961" i="1" l="1"/>
  <c r="J5961" i="1" s="1"/>
  <c r="F21127" i="1"/>
  <c r="G21126" i="1"/>
  <c r="H21126" i="1"/>
  <c r="I21126" i="1" s="1"/>
  <c r="J21126" i="1" s="1"/>
  <c r="H5962" i="1"/>
  <c r="T5962" i="1"/>
  <c r="U5962" i="1" s="1"/>
  <c r="V5962" i="1" s="1"/>
  <c r="G5962" i="1"/>
  <c r="F5963" i="1"/>
  <c r="P5961" i="1"/>
  <c r="N5962" i="1"/>
  <c r="O5962" i="1" s="1"/>
  <c r="Q5962" i="1" s="1"/>
  <c r="M5963" i="1"/>
  <c r="L5964" i="1"/>
  <c r="G21127" i="1" l="1"/>
  <c r="H21127" i="1"/>
  <c r="I21127" i="1" s="1"/>
  <c r="J21127" i="1" s="1"/>
  <c r="F21128" i="1"/>
  <c r="I5962" i="1"/>
  <c r="J5962" i="1" s="1"/>
  <c r="H5963" i="1"/>
  <c r="T5963" i="1"/>
  <c r="U5963" i="1" s="1"/>
  <c r="V5963" i="1" s="1"/>
  <c r="G5963" i="1"/>
  <c r="F5964" i="1"/>
  <c r="P5962" i="1"/>
  <c r="N5963" i="1"/>
  <c r="O5963" i="1" s="1"/>
  <c r="Q5963" i="1" s="1"/>
  <c r="M5964" i="1"/>
  <c r="L5965" i="1"/>
  <c r="I5963" i="1" l="1"/>
  <c r="J5963" i="1" s="1"/>
  <c r="G21128" i="1"/>
  <c r="H21128" i="1"/>
  <c r="I21128" i="1" s="1"/>
  <c r="J21128" i="1" s="1"/>
  <c r="F21129" i="1"/>
  <c r="H5964" i="1"/>
  <c r="T5964" i="1"/>
  <c r="U5964" i="1" s="1"/>
  <c r="V5964" i="1" s="1"/>
  <c r="G5964" i="1"/>
  <c r="F5965" i="1"/>
  <c r="P5963" i="1"/>
  <c r="N5964" i="1"/>
  <c r="O5964" i="1" s="1"/>
  <c r="Q5964" i="1" s="1"/>
  <c r="L5966" i="1"/>
  <c r="M5965" i="1"/>
  <c r="I5964" i="1" l="1"/>
  <c r="J5964" i="1" s="1"/>
  <c r="H21129" i="1"/>
  <c r="I21129" i="1" s="1"/>
  <c r="J21129" i="1" s="1"/>
  <c r="F21130" i="1"/>
  <c r="G21129" i="1"/>
  <c r="H5965" i="1"/>
  <c r="T5965" i="1"/>
  <c r="U5965" i="1" s="1"/>
  <c r="V5965" i="1" s="1"/>
  <c r="G5965" i="1"/>
  <c r="F5966" i="1"/>
  <c r="P5964" i="1"/>
  <c r="M5966" i="1"/>
  <c r="L5967" i="1"/>
  <c r="N5965" i="1"/>
  <c r="O5965" i="1" s="1"/>
  <c r="Q5965" i="1" s="1"/>
  <c r="I5965" i="1" l="1"/>
  <c r="J5965" i="1" s="1"/>
  <c r="H21130" i="1"/>
  <c r="I21130" i="1" s="1"/>
  <c r="J21130" i="1" s="1"/>
  <c r="G21130" i="1"/>
  <c r="F21131" i="1"/>
  <c r="H5966" i="1"/>
  <c r="T5966" i="1"/>
  <c r="U5966" i="1" s="1"/>
  <c r="V5966" i="1" s="1"/>
  <c r="G5966" i="1"/>
  <c r="F5967" i="1"/>
  <c r="P5965" i="1"/>
  <c r="L5968" i="1"/>
  <c r="M5967" i="1"/>
  <c r="N5966" i="1"/>
  <c r="O5966" i="1" s="1"/>
  <c r="Q5966" i="1" s="1"/>
  <c r="I5966" i="1" l="1"/>
  <c r="J5966" i="1" s="1"/>
  <c r="F21132" i="1"/>
  <c r="G21131" i="1"/>
  <c r="H21131" i="1"/>
  <c r="I21131" i="1" s="1"/>
  <c r="J21131" i="1" s="1"/>
  <c r="H5967" i="1"/>
  <c r="T5967" i="1"/>
  <c r="U5967" i="1" s="1"/>
  <c r="V5967" i="1" s="1"/>
  <c r="G5967" i="1"/>
  <c r="F5968" i="1"/>
  <c r="P5966" i="1"/>
  <c r="N5967" i="1"/>
  <c r="O5967" i="1" s="1"/>
  <c r="Q5967" i="1" s="1"/>
  <c r="M5968" i="1"/>
  <c r="L5969" i="1"/>
  <c r="I5967" i="1" l="1"/>
  <c r="J5967" i="1" s="1"/>
  <c r="F21133" i="1"/>
  <c r="H21132" i="1"/>
  <c r="I21132" i="1" s="1"/>
  <c r="J21132" i="1" s="1"/>
  <c r="G21132" i="1"/>
  <c r="H5968" i="1"/>
  <c r="T5968" i="1"/>
  <c r="U5968" i="1" s="1"/>
  <c r="V5968" i="1" s="1"/>
  <c r="G5968" i="1"/>
  <c r="F5969" i="1"/>
  <c r="P5967" i="1"/>
  <c r="N5968" i="1"/>
  <c r="O5968" i="1" s="1"/>
  <c r="Q5968" i="1" s="1"/>
  <c r="L5970" i="1"/>
  <c r="M5969" i="1"/>
  <c r="I5968" i="1" l="1"/>
  <c r="J5968" i="1" s="1"/>
  <c r="F21134" i="1"/>
  <c r="G21133" i="1"/>
  <c r="H21133" i="1"/>
  <c r="I21133" i="1" s="1"/>
  <c r="J21133" i="1" s="1"/>
  <c r="H5969" i="1"/>
  <c r="T5969" i="1"/>
  <c r="U5969" i="1" s="1"/>
  <c r="V5969" i="1" s="1"/>
  <c r="G5969" i="1"/>
  <c r="F5970" i="1"/>
  <c r="P5968" i="1"/>
  <c r="N5969" i="1"/>
  <c r="O5969" i="1" s="1"/>
  <c r="Q5969" i="1" s="1"/>
  <c r="M5970" i="1"/>
  <c r="L5971" i="1"/>
  <c r="I5969" i="1" l="1"/>
  <c r="J5969" i="1" s="1"/>
  <c r="F21135" i="1"/>
  <c r="G21134" i="1"/>
  <c r="H21134" i="1"/>
  <c r="I21134" i="1" s="1"/>
  <c r="J21134" i="1" s="1"/>
  <c r="H5970" i="1"/>
  <c r="T5970" i="1"/>
  <c r="U5970" i="1" s="1"/>
  <c r="V5970" i="1" s="1"/>
  <c r="F5971" i="1"/>
  <c r="G5970" i="1"/>
  <c r="P5969" i="1"/>
  <c r="N5970" i="1"/>
  <c r="O5970" i="1" s="1"/>
  <c r="Q5970" i="1" s="1"/>
  <c r="L5972" i="1"/>
  <c r="M5971" i="1"/>
  <c r="I5970" i="1" l="1"/>
  <c r="J5970" i="1" s="1"/>
  <c r="G21135" i="1"/>
  <c r="H21135" i="1"/>
  <c r="I21135" i="1" s="1"/>
  <c r="J21135" i="1" s="1"/>
  <c r="F21136" i="1"/>
  <c r="H5971" i="1"/>
  <c r="T5971" i="1"/>
  <c r="U5971" i="1" s="1"/>
  <c r="V5971" i="1" s="1"/>
  <c r="G5971" i="1"/>
  <c r="F5972" i="1"/>
  <c r="P5970" i="1"/>
  <c r="L5973" i="1"/>
  <c r="M5972" i="1"/>
  <c r="N5971" i="1"/>
  <c r="O5971" i="1" s="1"/>
  <c r="Q5971" i="1" s="1"/>
  <c r="I5971" i="1" l="1"/>
  <c r="J5971" i="1" s="1"/>
  <c r="G21136" i="1"/>
  <c r="H21136" i="1"/>
  <c r="I21136" i="1" s="1"/>
  <c r="J21136" i="1" s="1"/>
  <c r="F21137" i="1"/>
  <c r="H5972" i="1"/>
  <c r="T5972" i="1"/>
  <c r="U5972" i="1" s="1"/>
  <c r="V5972" i="1" s="1"/>
  <c r="F5973" i="1"/>
  <c r="G5972" i="1"/>
  <c r="P5971" i="1"/>
  <c r="N5972" i="1"/>
  <c r="O5972" i="1" s="1"/>
  <c r="Q5972" i="1" s="1"/>
  <c r="M5973" i="1"/>
  <c r="L5974" i="1"/>
  <c r="I5972" i="1" l="1"/>
  <c r="J5972" i="1" s="1"/>
  <c r="H21137" i="1"/>
  <c r="I21137" i="1" s="1"/>
  <c r="J21137" i="1" s="1"/>
  <c r="F21138" i="1"/>
  <c r="G21137" i="1"/>
  <c r="H5973" i="1"/>
  <c r="T5973" i="1"/>
  <c r="U5973" i="1" s="1"/>
  <c r="V5973" i="1" s="1"/>
  <c r="G5973" i="1"/>
  <c r="F5974" i="1"/>
  <c r="P5972" i="1"/>
  <c r="M5974" i="1"/>
  <c r="L5975" i="1"/>
  <c r="N5973" i="1"/>
  <c r="O5973" i="1" s="1"/>
  <c r="Q5973" i="1" s="1"/>
  <c r="I5973" i="1" l="1"/>
  <c r="J5973" i="1" s="1"/>
  <c r="H21138" i="1"/>
  <c r="I21138" i="1" s="1"/>
  <c r="J21138" i="1" s="1"/>
  <c r="F21139" i="1"/>
  <c r="G21138" i="1"/>
  <c r="H5974" i="1"/>
  <c r="T5974" i="1"/>
  <c r="U5974" i="1" s="1"/>
  <c r="V5974" i="1" s="1"/>
  <c r="G5974" i="1"/>
  <c r="F5975" i="1"/>
  <c r="P5973" i="1"/>
  <c r="L5976" i="1"/>
  <c r="M5975" i="1"/>
  <c r="N5974" i="1"/>
  <c r="O5974" i="1" s="1"/>
  <c r="Q5974" i="1" s="1"/>
  <c r="I5974" i="1" l="1"/>
  <c r="J5974" i="1" s="1"/>
  <c r="F21140" i="1"/>
  <c r="G21139" i="1"/>
  <c r="H21139" i="1"/>
  <c r="I21139" i="1" s="1"/>
  <c r="J21139" i="1" s="1"/>
  <c r="H5975" i="1"/>
  <c r="T5975" i="1"/>
  <c r="U5975" i="1" s="1"/>
  <c r="V5975" i="1" s="1"/>
  <c r="G5975" i="1"/>
  <c r="F5976" i="1"/>
  <c r="P5974" i="1"/>
  <c r="N5975" i="1"/>
  <c r="O5975" i="1" s="1"/>
  <c r="Q5975" i="1" s="1"/>
  <c r="M5976" i="1"/>
  <c r="L5977" i="1"/>
  <c r="I5975" i="1" l="1"/>
  <c r="J5975" i="1" s="1"/>
  <c r="F21141" i="1"/>
  <c r="H21140" i="1"/>
  <c r="I21140" i="1" s="1"/>
  <c r="J21140" i="1" s="1"/>
  <c r="G21140" i="1"/>
  <c r="H5976" i="1"/>
  <c r="T5976" i="1"/>
  <c r="U5976" i="1" s="1"/>
  <c r="V5976" i="1" s="1"/>
  <c r="G5976" i="1"/>
  <c r="F5977" i="1"/>
  <c r="P5975" i="1"/>
  <c r="N5976" i="1"/>
  <c r="O5976" i="1" s="1"/>
  <c r="Q5976" i="1" s="1"/>
  <c r="L5978" i="1"/>
  <c r="M5977" i="1"/>
  <c r="I5976" i="1" l="1"/>
  <c r="J5976" i="1" s="1"/>
  <c r="F21142" i="1"/>
  <c r="G21141" i="1"/>
  <c r="H21141" i="1"/>
  <c r="I21141" i="1" s="1"/>
  <c r="J21141" i="1" s="1"/>
  <c r="H5977" i="1"/>
  <c r="T5977" i="1"/>
  <c r="U5977" i="1" s="1"/>
  <c r="V5977" i="1" s="1"/>
  <c r="G5977" i="1"/>
  <c r="F5978" i="1"/>
  <c r="P5976" i="1"/>
  <c r="M5978" i="1"/>
  <c r="L5979" i="1"/>
  <c r="N5977" i="1"/>
  <c r="O5977" i="1" s="1"/>
  <c r="Q5977" i="1" s="1"/>
  <c r="I5977" i="1" l="1"/>
  <c r="J5977" i="1" s="1"/>
  <c r="F21143" i="1"/>
  <c r="G21142" i="1"/>
  <c r="H21142" i="1"/>
  <c r="I21142" i="1" s="1"/>
  <c r="J21142" i="1" s="1"/>
  <c r="H5978" i="1"/>
  <c r="T5978" i="1"/>
  <c r="U5978" i="1" s="1"/>
  <c r="V5978" i="1" s="1"/>
  <c r="G5978" i="1"/>
  <c r="F5979" i="1"/>
  <c r="P5977" i="1"/>
  <c r="L5980" i="1"/>
  <c r="M5979" i="1"/>
  <c r="N5978" i="1"/>
  <c r="O5978" i="1" s="1"/>
  <c r="Q5978" i="1" s="1"/>
  <c r="I5978" i="1" l="1"/>
  <c r="J5978" i="1" s="1"/>
  <c r="G21143" i="1"/>
  <c r="H21143" i="1"/>
  <c r="I21143" i="1" s="1"/>
  <c r="J21143" i="1" s="1"/>
  <c r="F21144" i="1"/>
  <c r="H5979" i="1"/>
  <c r="T5979" i="1"/>
  <c r="U5979" i="1" s="1"/>
  <c r="V5979" i="1" s="1"/>
  <c r="G5979" i="1"/>
  <c r="F5980" i="1"/>
  <c r="P5978" i="1"/>
  <c r="N5979" i="1"/>
  <c r="O5979" i="1" s="1"/>
  <c r="Q5979" i="1" s="1"/>
  <c r="L5981" i="1"/>
  <c r="M5980" i="1"/>
  <c r="I5979" i="1" l="1"/>
  <c r="J5979" i="1" s="1"/>
  <c r="G21144" i="1"/>
  <c r="H21144" i="1"/>
  <c r="I21144" i="1" s="1"/>
  <c r="J21144" i="1" s="1"/>
  <c r="F21145" i="1"/>
  <c r="H5980" i="1"/>
  <c r="T5980" i="1"/>
  <c r="U5980" i="1" s="1"/>
  <c r="V5980" i="1" s="1"/>
  <c r="G5980" i="1"/>
  <c r="F5981" i="1"/>
  <c r="P5979" i="1"/>
  <c r="L5982" i="1"/>
  <c r="M5981" i="1"/>
  <c r="N5980" i="1"/>
  <c r="O5980" i="1" s="1"/>
  <c r="Q5980" i="1" s="1"/>
  <c r="I5980" i="1" l="1"/>
  <c r="J5980" i="1" s="1"/>
  <c r="H21145" i="1"/>
  <c r="I21145" i="1" s="1"/>
  <c r="J21145" i="1" s="1"/>
  <c r="F21146" i="1"/>
  <c r="G21145" i="1"/>
  <c r="H5981" i="1"/>
  <c r="T5981" i="1"/>
  <c r="U5981" i="1" s="1"/>
  <c r="V5981" i="1" s="1"/>
  <c r="G5981" i="1"/>
  <c r="F5982" i="1"/>
  <c r="P5980" i="1"/>
  <c r="N5981" i="1"/>
  <c r="O5981" i="1" s="1"/>
  <c r="Q5981" i="1" s="1"/>
  <c r="M5982" i="1"/>
  <c r="L5983" i="1"/>
  <c r="I5981" i="1" l="1"/>
  <c r="J5981" i="1" s="1"/>
  <c r="H21146" i="1"/>
  <c r="I21146" i="1" s="1"/>
  <c r="J21146" i="1" s="1"/>
  <c r="G21146" i="1"/>
  <c r="F21147" i="1"/>
  <c r="H5982" i="1"/>
  <c r="T5982" i="1"/>
  <c r="U5982" i="1" s="1"/>
  <c r="V5982" i="1" s="1"/>
  <c r="G5982" i="1"/>
  <c r="F5983" i="1"/>
  <c r="P5981" i="1"/>
  <c r="N5982" i="1"/>
  <c r="O5982" i="1" s="1"/>
  <c r="Q5982" i="1" s="1"/>
  <c r="M5983" i="1"/>
  <c r="L5984" i="1"/>
  <c r="I5982" i="1" l="1"/>
  <c r="J5982" i="1" s="1"/>
  <c r="F21148" i="1"/>
  <c r="G21147" i="1"/>
  <c r="H21147" i="1"/>
  <c r="I21147" i="1" s="1"/>
  <c r="J21147" i="1" s="1"/>
  <c r="H5983" i="1"/>
  <c r="T5983" i="1"/>
  <c r="U5983" i="1" s="1"/>
  <c r="V5983" i="1" s="1"/>
  <c r="G5983" i="1"/>
  <c r="F5984" i="1"/>
  <c r="P5982" i="1"/>
  <c r="N5983" i="1"/>
  <c r="O5983" i="1" s="1"/>
  <c r="Q5983" i="1" s="1"/>
  <c r="M5984" i="1"/>
  <c r="L5985" i="1"/>
  <c r="I5983" i="1" l="1"/>
  <c r="J5983" i="1" s="1"/>
  <c r="F21149" i="1"/>
  <c r="H21148" i="1"/>
  <c r="I21148" i="1" s="1"/>
  <c r="J21148" i="1" s="1"/>
  <c r="G21148" i="1"/>
  <c r="H5984" i="1"/>
  <c r="T5984" i="1"/>
  <c r="U5984" i="1" s="1"/>
  <c r="V5984" i="1" s="1"/>
  <c r="G5984" i="1"/>
  <c r="F5985" i="1"/>
  <c r="P5983" i="1"/>
  <c r="N5984" i="1"/>
  <c r="O5984" i="1" s="1"/>
  <c r="Q5984" i="1" s="1"/>
  <c r="L5986" i="1"/>
  <c r="M5985" i="1"/>
  <c r="F21150" i="1" l="1"/>
  <c r="G21149" i="1"/>
  <c r="H21149" i="1"/>
  <c r="I21149" i="1" s="1"/>
  <c r="J21149" i="1" s="1"/>
  <c r="I5984" i="1"/>
  <c r="J5984" i="1" s="1"/>
  <c r="H5985" i="1"/>
  <c r="T5985" i="1"/>
  <c r="U5985" i="1" s="1"/>
  <c r="V5985" i="1" s="1"/>
  <c r="G5985" i="1"/>
  <c r="F5986" i="1"/>
  <c r="P5984" i="1"/>
  <c r="L5987" i="1"/>
  <c r="M5986" i="1"/>
  <c r="N5985" i="1"/>
  <c r="O5985" i="1" s="1"/>
  <c r="Q5985" i="1" s="1"/>
  <c r="F21151" i="1" l="1"/>
  <c r="G21150" i="1"/>
  <c r="H21150" i="1"/>
  <c r="I21150" i="1" s="1"/>
  <c r="J21150" i="1" s="1"/>
  <c r="I5985" i="1"/>
  <c r="J5985" i="1" s="1"/>
  <c r="H5986" i="1"/>
  <c r="T5986" i="1"/>
  <c r="U5986" i="1" s="1"/>
  <c r="V5986" i="1" s="1"/>
  <c r="F5987" i="1"/>
  <c r="G5986" i="1"/>
  <c r="P5985" i="1"/>
  <c r="N5986" i="1"/>
  <c r="O5986" i="1" s="1"/>
  <c r="Q5986" i="1" s="1"/>
  <c r="M5987" i="1"/>
  <c r="L5988" i="1"/>
  <c r="I5986" i="1" l="1"/>
  <c r="J5986" i="1" s="1"/>
  <c r="G21151" i="1"/>
  <c r="H21151" i="1"/>
  <c r="I21151" i="1" s="1"/>
  <c r="J21151" i="1" s="1"/>
  <c r="F21152" i="1"/>
  <c r="H5987" i="1"/>
  <c r="T5987" i="1"/>
  <c r="U5987" i="1" s="1"/>
  <c r="V5987" i="1" s="1"/>
  <c r="G5987" i="1"/>
  <c r="F5988" i="1"/>
  <c r="P5986" i="1"/>
  <c r="N5987" i="1"/>
  <c r="O5987" i="1" s="1"/>
  <c r="Q5987" i="1" s="1"/>
  <c r="L5989" i="1"/>
  <c r="M5988" i="1"/>
  <c r="I5987" i="1" l="1"/>
  <c r="J5987" i="1" s="1"/>
  <c r="G21152" i="1"/>
  <c r="H21152" i="1"/>
  <c r="I21152" i="1" s="1"/>
  <c r="J21152" i="1" s="1"/>
  <c r="F21153" i="1"/>
  <c r="H5988" i="1"/>
  <c r="T5988" i="1"/>
  <c r="U5988" i="1" s="1"/>
  <c r="V5988" i="1" s="1"/>
  <c r="G5988" i="1"/>
  <c r="F5989" i="1"/>
  <c r="P5987" i="1"/>
  <c r="L5990" i="1"/>
  <c r="M5989" i="1"/>
  <c r="N5988" i="1"/>
  <c r="O5988" i="1" s="1"/>
  <c r="Q5988" i="1" s="1"/>
  <c r="I5988" i="1" l="1"/>
  <c r="J5988" i="1" s="1"/>
  <c r="H21153" i="1"/>
  <c r="I21153" i="1" s="1"/>
  <c r="J21153" i="1" s="1"/>
  <c r="F21154" i="1"/>
  <c r="G21153" i="1"/>
  <c r="H5989" i="1"/>
  <c r="T5989" i="1"/>
  <c r="U5989" i="1" s="1"/>
  <c r="V5989" i="1" s="1"/>
  <c r="G5989" i="1"/>
  <c r="F5990" i="1"/>
  <c r="P5988" i="1"/>
  <c r="N5989" i="1"/>
  <c r="O5989" i="1" s="1"/>
  <c r="Q5989" i="1" s="1"/>
  <c r="L5991" i="1"/>
  <c r="M5990" i="1"/>
  <c r="I5989" i="1" l="1"/>
  <c r="J5989" i="1" s="1"/>
  <c r="H21154" i="1"/>
  <c r="I21154" i="1" s="1"/>
  <c r="J21154" i="1" s="1"/>
  <c r="F21155" i="1"/>
  <c r="G21154" i="1"/>
  <c r="H5990" i="1"/>
  <c r="T5990" i="1"/>
  <c r="U5990" i="1" s="1"/>
  <c r="V5990" i="1" s="1"/>
  <c r="G5990" i="1"/>
  <c r="F5991" i="1"/>
  <c r="P5989" i="1"/>
  <c r="L5992" i="1"/>
  <c r="M5991" i="1"/>
  <c r="N5990" i="1"/>
  <c r="O5990" i="1" s="1"/>
  <c r="Q5990" i="1" s="1"/>
  <c r="I5990" i="1" l="1"/>
  <c r="J5990" i="1" s="1"/>
  <c r="F21156" i="1"/>
  <c r="G21155" i="1"/>
  <c r="H21155" i="1"/>
  <c r="I21155" i="1" s="1"/>
  <c r="J21155" i="1" s="1"/>
  <c r="H5991" i="1"/>
  <c r="T5991" i="1"/>
  <c r="U5991" i="1" s="1"/>
  <c r="V5991" i="1" s="1"/>
  <c r="G5991" i="1"/>
  <c r="F5992" i="1"/>
  <c r="P5990" i="1"/>
  <c r="N5991" i="1"/>
  <c r="O5991" i="1" s="1"/>
  <c r="Q5991" i="1" s="1"/>
  <c r="M5992" i="1"/>
  <c r="L5993" i="1"/>
  <c r="I5991" i="1" l="1"/>
  <c r="J5991" i="1" s="1"/>
  <c r="F21157" i="1"/>
  <c r="H21156" i="1"/>
  <c r="I21156" i="1" s="1"/>
  <c r="J21156" i="1" s="1"/>
  <c r="G21156" i="1"/>
  <c r="H5992" i="1"/>
  <c r="T5992" i="1"/>
  <c r="U5992" i="1" s="1"/>
  <c r="V5992" i="1" s="1"/>
  <c r="F5993" i="1"/>
  <c r="G5992" i="1"/>
  <c r="P5991" i="1"/>
  <c r="N5992" i="1"/>
  <c r="O5992" i="1" s="1"/>
  <c r="Q5992" i="1" s="1"/>
  <c r="M5993" i="1"/>
  <c r="L5994" i="1"/>
  <c r="I5992" i="1" l="1"/>
  <c r="J5992" i="1" s="1"/>
  <c r="F21158" i="1"/>
  <c r="G21157" i="1"/>
  <c r="H21157" i="1"/>
  <c r="I21157" i="1" s="1"/>
  <c r="J21157" i="1" s="1"/>
  <c r="H5993" i="1"/>
  <c r="T5993" i="1"/>
  <c r="U5993" i="1" s="1"/>
  <c r="V5993" i="1" s="1"/>
  <c r="F5994" i="1"/>
  <c r="G5993" i="1"/>
  <c r="P5992" i="1"/>
  <c r="N5993" i="1"/>
  <c r="O5993" i="1" s="1"/>
  <c r="Q5993" i="1" s="1"/>
  <c r="L5995" i="1"/>
  <c r="M5994" i="1"/>
  <c r="I5993" i="1" l="1"/>
  <c r="J5993" i="1" s="1"/>
  <c r="F21159" i="1"/>
  <c r="G21158" i="1"/>
  <c r="H21158" i="1"/>
  <c r="I21158" i="1" s="1"/>
  <c r="J21158" i="1" s="1"/>
  <c r="H5994" i="1"/>
  <c r="T5994" i="1"/>
  <c r="U5994" i="1" s="1"/>
  <c r="V5994" i="1" s="1"/>
  <c r="G5994" i="1"/>
  <c r="F5995" i="1"/>
  <c r="P5993" i="1"/>
  <c r="L5996" i="1"/>
  <c r="M5995" i="1"/>
  <c r="N5994" i="1"/>
  <c r="O5994" i="1" s="1"/>
  <c r="Q5994" i="1" s="1"/>
  <c r="I5994" i="1" l="1"/>
  <c r="J5994" i="1" s="1"/>
  <c r="G21159" i="1"/>
  <c r="H21159" i="1"/>
  <c r="I21159" i="1" s="1"/>
  <c r="J21159" i="1" s="1"/>
  <c r="F21160" i="1"/>
  <c r="H5995" i="1"/>
  <c r="T5995" i="1"/>
  <c r="U5995" i="1" s="1"/>
  <c r="V5995" i="1" s="1"/>
  <c r="G5995" i="1"/>
  <c r="F5996" i="1"/>
  <c r="P5994" i="1"/>
  <c r="N5995" i="1"/>
  <c r="O5995" i="1" s="1"/>
  <c r="Q5995" i="1" s="1"/>
  <c r="L5997" i="1"/>
  <c r="M5996" i="1"/>
  <c r="I5995" i="1" l="1"/>
  <c r="J5995" i="1" s="1"/>
  <c r="G21160" i="1"/>
  <c r="H21160" i="1"/>
  <c r="I21160" i="1" s="1"/>
  <c r="J21160" i="1" s="1"/>
  <c r="F21161" i="1"/>
  <c r="H5996" i="1"/>
  <c r="T5996" i="1"/>
  <c r="U5996" i="1" s="1"/>
  <c r="V5996" i="1" s="1"/>
  <c r="G5996" i="1"/>
  <c r="F5997" i="1"/>
  <c r="P5995" i="1"/>
  <c r="M5997" i="1"/>
  <c r="L5998" i="1"/>
  <c r="N5996" i="1"/>
  <c r="O5996" i="1" s="1"/>
  <c r="Q5996" i="1" s="1"/>
  <c r="I5996" i="1" l="1"/>
  <c r="J5996" i="1" s="1"/>
  <c r="H21161" i="1"/>
  <c r="I21161" i="1" s="1"/>
  <c r="J21161" i="1" s="1"/>
  <c r="F21162" i="1"/>
  <c r="G21161" i="1"/>
  <c r="H5997" i="1"/>
  <c r="T5997" i="1"/>
  <c r="U5997" i="1" s="1"/>
  <c r="V5997" i="1" s="1"/>
  <c r="G5997" i="1"/>
  <c r="F5998" i="1"/>
  <c r="P5996" i="1"/>
  <c r="L5999" i="1"/>
  <c r="M5998" i="1"/>
  <c r="N5997" i="1"/>
  <c r="O5997" i="1" s="1"/>
  <c r="Q5997" i="1" s="1"/>
  <c r="I5997" i="1" l="1"/>
  <c r="J5997" i="1" s="1"/>
  <c r="H21162" i="1"/>
  <c r="I21162" i="1" s="1"/>
  <c r="J21162" i="1" s="1"/>
  <c r="G21162" i="1"/>
  <c r="F21163" i="1"/>
  <c r="H5998" i="1"/>
  <c r="T5998" i="1"/>
  <c r="U5998" i="1" s="1"/>
  <c r="V5998" i="1" s="1"/>
  <c r="G5998" i="1"/>
  <c r="F5999" i="1"/>
  <c r="P5997" i="1"/>
  <c r="N5998" i="1"/>
  <c r="O5998" i="1" s="1"/>
  <c r="Q5998" i="1" s="1"/>
  <c r="L6000" i="1"/>
  <c r="M5999" i="1"/>
  <c r="I5998" i="1" l="1"/>
  <c r="J5998" i="1" s="1"/>
  <c r="F21164" i="1"/>
  <c r="G21163" i="1"/>
  <c r="H21163" i="1"/>
  <c r="I21163" i="1" s="1"/>
  <c r="J21163" i="1" s="1"/>
  <c r="H5999" i="1"/>
  <c r="T5999" i="1"/>
  <c r="U5999" i="1" s="1"/>
  <c r="V5999" i="1" s="1"/>
  <c r="G5999" i="1"/>
  <c r="F6000" i="1"/>
  <c r="P5998" i="1"/>
  <c r="M6000" i="1"/>
  <c r="L6001" i="1"/>
  <c r="N5999" i="1"/>
  <c r="O5999" i="1" s="1"/>
  <c r="Q5999" i="1" s="1"/>
  <c r="F21165" i="1" l="1"/>
  <c r="H21164" i="1"/>
  <c r="I21164" i="1" s="1"/>
  <c r="J21164" i="1" s="1"/>
  <c r="G21164" i="1"/>
  <c r="I5999" i="1"/>
  <c r="J5999" i="1" s="1"/>
  <c r="H6000" i="1"/>
  <c r="T6000" i="1"/>
  <c r="U6000" i="1" s="1"/>
  <c r="V6000" i="1" s="1"/>
  <c r="G6000" i="1"/>
  <c r="F6001" i="1"/>
  <c r="P5999" i="1"/>
  <c r="M6001" i="1"/>
  <c r="L6002" i="1"/>
  <c r="N6000" i="1"/>
  <c r="O6000" i="1" s="1"/>
  <c r="Q6000" i="1" s="1"/>
  <c r="I6000" i="1" l="1"/>
  <c r="J6000" i="1" s="1"/>
  <c r="F21166" i="1"/>
  <c r="G21165" i="1"/>
  <c r="H21165" i="1"/>
  <c r="I21165" i="1" s="1"/>
  <c r="J21165" i="1" s="1"/>
  <c r="H6001" i="1"/>
  <c r="T6001" i="1"/>
  <c r="U6001" i="1" s="1"/>
  <c r="V6001" i="1" s="1"/>
  <c r="G6001" i="1"/>
  <c r="F6002" i="1"/>
  <c r="P6000" i="1"/>
  <c r="L6003" i="1"/>
  <c r="M6002" i="1"/>
  <c r="N6001" i="1"/>
  <c r="O6001" i="1" s="1"/>
  <c r="Q6001" i="1" s="1"/>
  <c r="I6001" i="1" l="1"/>
  <c r="J6001" i="1" s="1"/>
  <c r="F21167" i="1"/>
  <c r="G21166" i="1"/>
  <c r="H21166" i="1"/>
  <c r="I21166" i="1" s="1"/>
  <c r="J21166" i="1" s="1"/>
  <c r="H6002" i="1"/>
  <c r="T6002" i="1"/>
  <c r="U6002" i="1" s="1"/>
  <c r="V6002" i="1" s="1"/>
  <c r="G6002" i="1"/>
  <c r="F6003" i="1"/>
  <c r="P6001" i="1"/>
  <c r="N6002" i="1"/>
  <c r="O6002" i="1" s="1"/>
  <c r="Q6002" i="1" s="1"/>
  <c r="M6003" i="1"/>
  <c r="L6004" i="1"/>
  <c r="I6002" i="1" l="1"/>
  <c r="J6002" i="1" s="1"/>
  <c r="G21167" i="1"/>
  <c r="H21167" i="1"/>
  <c r="I21167" i="1" s="1"/>
  <c r="J21167" i="1" s="1"/>
  <c r="F21168" i="1"/>
  <c r="H6003" i="1"/>
  <c r="T6003" i="1"/>
  <c r="U6003" i="1" s="1"/>
  <c r="V6003" i="1" s="1"/>
  <c r="G6003" i="1"/>
  <c r="F6004" i="1"/>
  <c r="P6002" i="1"/>
  <c r="N6003" i="1"/>
  <c r="O6003" i="1" s="1"/>
  <c r="Q6003" i="1" s="1"/>
  <c r="M6004" i="1"/>
  <c r="L6005" i="1"/>
  <c r="I6003" i="1" l="1"/>
  <c r="J6003" i="1" s="1"/>
  <c r="G21168" i="1"/>
  <c r="H21168" i="1"/>
  <c r="I21168" i="1" s="1"/>
  <c r="J21168" i="1" s="1"/>
  <c r="F21169" i="1"/>
  <c r="H6004" i="1"/>
  <c r="T6004" i="1"/>
  <c r="U6004" i="1" s="1"/>
  <c r="V6004" i="1" s="1"/>
  <c r="G6004" i="1"/>
  <c r="F6005" i="1"/>
  <c r="P6003" i="1"/>
  <c r="N6004" i="1"/>
  <c r="O6004" i="1" s="1"/>
  <c r="Q6004" i="1" s="1"/>
  <c r="L6006" i="1"/>
  <c r="M6005" i="1"/>
  <c r="H21169" i="1" l="1"/>
  <c r="I21169" i="1" s="1"/>
  <c r="J21169" i="1" s="1"/>
  <c r="F21170" i="1"/>
  <c r="G21169" i="1"/>
  <c r="I6004" i="1"/>
  <c r="J6004" i="1" s="1"/>
  <c r="H6005" i="1"/>
  <c r="T6005" i="1"/>
  <c r="U6005" i="1" s="1"/>
  <c r="V6005" i="1" s="1"/>
  <c r="G6005" i="1"/>
  <c r="I6005" i="1" s="1"/>
  <c r="J6005" i="1" s="1"/>
  <c r="F6006" i="1"/>
  <c r="P6004" i="1"/>
  <c r="L6007" i="1"/>
  <c r="M6006" i="1"/>
  <c r="N6005" i="1"/>
  <c r="O6005" i="1" s="1"/>
  <c r="Q6005" i="1" s="1"/>
  <c r="H21170" i="1" l="1"/>
  <c r="I21170" i="1" s="1"/>
  <c r="J21170" i="1" s="1"/>
  <c r="F21171" i="1"/>
  <c r="G21170" i="1"/>
  <c r="H6006" i="1"/>
  <c r="T6006" i="1"/>
  <c r="U6006" i="1" s="1"/>
  <c r="V6006" i="1" s="1"/>
  <c r="G6006" i="1"/>
  <c r="F6007" i="1"/>
  <c r="P6005" i="1"/>
  <c r="N6006" i="1"/>
  <c r="O6006" i="1" s="1"/>
  <c r="Q6006" i="1" s="1"/>
  <c r="L6008" i="1"/>
  <c r="M6007" i="1"/>
  <c r="I6006" i="1" l="1"/>
  <c r="J6006" i="1" s="1"/>
  <c r="F21172" i="1"/>
  <c r="G21171" i="1"/>
  <c r="H21171" i="1"/>
  <c r="I21171" i="1" s="1"/>
  <c r="J21171" i="1" s="1"/>
  <c r="H6007" i="1"/>
  <c r="T6007" i="1"/>
  <c r="U6007" i="1" s="1"/>
  <c r="V6007" i="1" s="1"/>
  <c r="G6007" i="1"/>
  <c r="F6008" i="1"/>
  <c r="P6006" i="1"/>
  <c r="L6009" i="1"/>
  <c r="M6008" i="1"/>
  <c r="N6007" i="1"/>
  <c r="O6007" i="1" s="1"/>
  <c r="Q6007" i="1" s="1"/>
  <c r="I6007" i="1" l="1"/>
  <c r="J6007" i="1" s="1"/>
  <c r="F21173" i="1"/>
  <c r="H21172" i="1"/>
  <c r="I21172" i="1" s="1"/>
  <c r="J21172" i="1" s="1"/>
  <c r="G21172" i="1"/>
  <c r="H6008" i="1"/>
  <c r="T6008" i="1"/>
  <c r="U6008" i="1" s="1"/>
  <c r="V6008" i="1" s="1"/>
  <c r="G6008" i="1"/>
  <c r="F6009" i="1"/>
  <c r="P6007" i="1"/>
  <c r="N6008" i="1"/>
  <c r="O6008" i="1" s="1"/>
  <c r="Q6008" i="1" s="1"/>
  <c r="L6010" i="1"/>
  <c r="M6009" i="1"/>
  <c r="I6008" i="1" l="1"/>
  <c r="J6008" i="1" s="1"/>
  <c r="F21174" i="1"/>
  <c r="G21173" i="1"/>
  <c r="H21173" i="1"/>
  <c r="I21173" i="1" s="1"/>
  <c r="J21173" i="1" s="1"/>
  <c r="H6009" i="1"/>
  <c r="T6009" i="1"/>
  <c r="U6009" i="1" s="1"/>
  <c r="V6009" i="1" s="1"/>
  <c r="G6009" i="1"/>
  <c r="F6010" i="1"/>
  <c r="P6008" i="1"/>
  <c r="M6010" i="1"/>
  <c r="L6011" i="1"/>
  <c r="N6009" i="1"/>
  <c r="O6009" i="1" s="1"/>
  <c r="Q6009" i="1" s="1"/>
  <c r="I6009" i="1" l="1"/>
  <c r="J6009" i="1" s="1"/>
  <c r="F21175" i="1"/>
  <c r="G21174" i="1"/>
  <c r="H21174" i="1"/>
  <c r="I21174" i="1" s="1"/>
  <c r="J21174" i="1" s="1"/>
  <c r="H6010" i="1"/>
  <c r="T6010" i="1"/>
  <c r="U6010" i="1" s="1"/>
  <c r="V6010" i="1" s="1"/>
  <c r="G6010" i="1"/>
  <c r="F6011" i="1"/>
  <c r="P6009" i="1"/>
  <c r="M6011" i="1"/>
  <c r="L6012" i="1"/>
  <c r="N6010" i="1"/>
  <c r="O6010" i="1" s="1"/>
  <c r="Q6010" i="1" s="1"/>
  <c r="I6010" i="1" l="1"/>
  <c r="J6010" i="1" s="1"/>
  <c r="G21175" i="1"/>
  <c r="H21175" i="1"/>
  <c r="I21175" i="1" s="1"/>
  <c r="J21175" i="1" s="1"/>
  <c r="F21176" i="1"/>
  <c r="H6011" i="1"/>
  <c r="T6011" i="1"/>
  <c r="U6011" i="1" s="1"/>
  <c r="V6011" i="1" s="1"/>
  <c r="G6011" i="1"/>
  <c r="F6012" i="1"/>
  <c r="P6010" i="1"/>
  <c r="M6012" i="1"/>
  <c r="L6013" i="1"/>
  <c r="N6011" i="1"/>
  <c r="O6011" i="1" s="1"/>
  <c r="Q6011" i="1" s="1"/>
  <c r="I6011" i="1" l="1"/>
  <c r="J6011" i="1" s="1"/>
  <c r="G21176" i="1"/>
  <c r="H21176" i="1"/>
  <c r="I21176" i="1" s="1"/>
  <c r="J21176" i="1" s="1"/>
  <c r="F21177" i="1"/>
  <c r="H6012" i="1"/>
  <c r="T6012" i="1"/>
  <c r="U6012" i="1" s="1"/>
  <c r="V6012" i="1" s="1"/>
  <c r="G6012" i="1"/>
  <c r="F6013" i="1"/>
  <c r="P6011" i="1"/>
  <c r="M6013" i="1"/>
  <c r="L6014" i="1"/>
  <c r="N6012" i="1"/>
  <c r="O6012" i="1" s="1"/>
  <c r="Q6012" i="1" s="1"/>
  <c r="I6012" i="1" l="1"/>
  <c r="J6012" i="1" s="1"/>
  <c r="H21177" i="1"/>
  <c r="I21177" i="1" s="1"/>
  <c r="J21177" i="1" s="1"/>
  <c r="F21178" i="1"/>
  <c r="G21177" i="1"/>
  <c r="H6013" i="1"/>
  <c r="T6013" i="1"/>
  <c r="U6013" i="1" s="1"/>
  <c r="V6013" i="1" s="1"/>
  <c r="G6013" i="1"/>
  <c r="F6014" i="1"/>
  <c r="P6012" i="1"/>
  <c r="L6015" i="1"/>
  <c r="M6014" i="1"/>
  <c r="N6013" i="1"/>
  <c r="O6013" i="1" s="1"/>
  <c r="Q6013" i="1" s="1"/>
  <c r="H21178" i="1" l="1"/>
  <c r="I21178" i="1" s="1"/>
  <c r="J21178" i="1" s="1"/>
  <c r="G21178" i="1"/>
  <c r="F21179" i="1"/>
  <c r="I6013" i="1"/>
  <c r="J6013" i="1" s="1"/>
  <c r="H6014" i="1"/>
  <c r="T6014" i="1"/>
  <c r="U6014" i="1" s="1"/>
  <c r="V6014" i="1" s="1"/>
  <c r="G6014" i="1"/>
  <c r="F6015" i="1"/>
  <c r="P6013" i="1"/>
  <c r="N6014" i="1"/>
  <c r="O6014" i="1" s="1"/>
  <c r="Q6014" i="1" s="1"/>
  <c r="L6016" i="1"/>
  <c r="M6015" i="1"/>
  <c r="I6014" i="1" l="1"/>
  <c r="J6014" i="1" s="1"/>
  <c r="F21180" i="1"/>
  <c r="G21179" i="1"/>
  <c r="H21179" i="1"/>
  <c r="I21179" i="1" s="1"/>
  <c r="J21179" i="1" s="1"/>
  <c r="H6015" i="1"/>
  <c r="T6015" i="1"/>
  <c r="U6015" i="1" s="1"/>
  <c r="V6015" i="1" s="1"/>
  <c r="G6015" i="1"/>
  <c r="F6016" i="1"/>
  <c r="P6014" i="1"/>
  <c r="N6015" i="1"/>
  <c r="O6015" i="1" s="1"/>
  <c r="Q6015" i="1" s="1"/>
  <c r="L6017" i="1"/>
  <c r="M6016" i="1"/>
  <c r="I6015" i="1" l="1"/>
  <c r="J6015" i="1" s="1"/>
  <c r="F21181" i="1"/>
  <c r="H21180" i="1"/>
  <c r="I21180" i="1" s="1"/>
  <c r="J21180" i="1" s="1"/>
  <c r="G21180" i="1"/>
  <c r="H6016" i="1"/>
  <c r="T6016" i="1"/>
  <c r="U6016" i="1" s="1"/>
  <c r="V6016" i="1" s="1"/>
  <c r="G6016" i="1"/>
  <c r="F6017" i="1"/>
  <c r="P6015" i="1"/>
  <c r="M6017" i="1"/>
  <c r="L6018" i="1"/>
  <c r="N6016" i="1"/>
  <c r="O6016" i="1" s="1"/>
  <c r="Q6016" i="1" s="1"/>
  <c r="I6016" i="1" l="1"/>
  <c r="J6016" i="1" s="1"/>
  <c r="F21182" i="1"/>
  <c r="G21181" i="1"/>
  <c r="H21181" i="1"/>
  <c r="I21181" i="1" s="1"/>
  <c r="J21181" i="1" s="1"/>
  <c r="H6017" i="1"/>
  <c r="T6017" i="1"/>
  <c r="U6017" i="1" s="1"/>
  <c r="V6017" i="1" s="1"/>
  <c r="F6018" i="1"/>
  <c r="G6017" i="1"/>
  <c r="P6016" i="1"/>
  <c r="L6019" i="1"/>
  <c r="M6018" i="1"/>
  <c r="N6017" i="1"/>
  <c r="O6017" i="1" s="1"/>
  <c r="Q6017" i="1" s="1"/>
  <c r="I6017" i="1" l="1"/>
  <c r="J6017" i="1" s="1"/>
  <c r="F21183" i="1"/>
  <c r="G21182" i="1"/>
  <c r="H21182" i="1"/>
  <c r="I21182" i="1" s="1"/>
  <c r="J21182" i="1" s="1"/>
  <c r="H6018" i="1"/>
  <c r="T6018" i="1"/>
  <c r="U6018" i="1" s="1"/>
  <c r="V6018" i="1" s="1"/>
  <c r="G6018" i="1"/>
  <c r="F6019" i="1"/>
  <c r="P6017" i="1"/>
  <c r="N6018" i="1"/>
  <c r="O6018" i="1" s="1"/>
  <c r="Q6018" i="1" s="1"/>
  <c r="L6020" i="1"/>
  <c r="M6019" i="1"/>
  <c r="I6018" i="1" l="1"/>
  <c r="J6018" i="1" s="1"/>
  <c r="G21183" i="1"/>
  <c r="H21183" i="1"/>
  <c r="I21183" i="1" s="1"/>
  <c r="J21183" i="1" s="1"/>
  <c r="F21184" i="1"/>
  <c r="H6019" i="1"/>
  <c r="T6019" i="1"/>
  <c r="U6019" i="1" s="1"/>
  <c r="V6019" i="1" s="1"/>
  <c r="G6019" i="1"/>
  <c r="F6020" i="1"/>
  <c r="P6018" i="1"/>
  <c r="N6019" i="1"/>
  <c r="O6019" i="1" s="1"/>
  <c r="Q6019" i="1" s="1"/>
  <c r="M6020" i="1"/>
  <c r="L6021" i="1"/>
  <c r="I6019" i="1" l="1"/>
  <c r="J6019" i="1" s="1"/>
  <c r="G21184" i="1"/>
  <c r="H21184" i="1"/>
  <c r="I21184" i="1" s="1"/>
  <c r="J21184" i="1" s="1"/>
  <c r="F21185" i="1"/>
  <c r="H6020" i="1"/>
  <c r="T6020" i="1"/>
  <c r="U6020" i="1" s="1"/>
  <c r="V6020" i="1" s="1"/>
  <c r="F6021" i="1"/>
  <c r="G6020" i="1"/>
  <c r="P6019" i="1"/>
  <c r="L6022" i="1"/>
  <c r="M6021" i="1"/>
  <c r="N6020" i="1"/>
  <c r="O6020" i="1" s="1"/>
  <c r="Q6020" i="1" s="1"/>
  <c r="H21185" i="1" l="1"/>
  <c r="I21185" i="1" s="1"/>
  <c r="J21185" i="1" s="1"/>
  <c r="F21186" i="1"/>
  <c r="G21185" i="1"/>
  <c r="I6020" i="1"/>
  <c r="J6020" i="1" s="1"/>
  <c r="H6021" i="1"/>
  <c r="T6021" i="1"/>
  <c r="U6021" i="1" s="1"/>
  <c r="V6021" i="1" s="1"/>
  <c r="G6021" i="1"/>
  <c r="F6022" i="1"/>
  <c r="P6020" i="1"/>
  <c r="N6021" i="1"/>
  <c r="O6021" i="1" s="1"/>
  <c r="Q6021" i="1" s="1"/>
  <c r="M6022" i="1"/>
  <c r="L6023" i="1"/>
  <c r="I6021" i="1" l="1"/>
  <c r="J6021" i="1" s="1"/>
  <c r="H21186" i="1"/>
  <c r="I21186" i="1" s="1"/>
  <c r="J21186" i="1" s="1"/>
  <c r="F21187" i="1"/>
  <c r="G21186" i="1"/>
  <c r="H6022" i="1"/>
  <c r="T6022" i="1"/>
  <c r="U6022" i="1" s="1"/>
  <c r="V6022" i="1" s="1"/>
  <c r="G6022" i="1"/>
  <c r="F6023" i="1"/>
  <c r="P6021" i="1"/>
  <c r="N6022" i="1"/>
  <c r="O6022" i="1" s="1"/>
  <c r="Q6022" i="1" s="1"/>
  <c r="L6024" i="1"/>
  <c r="M6023" i="1"/>
  <c r="I6022" i="1" l="1"/>
  <c r="J6022" i="1" s="1"/>
  <c r="F21188" i="1"/>
  <c r="G21187" i="1"/>
  <c r="H21187" i="1"/>
  <c r="I21187" i="1" s="1"/>
  <c r="J21187" i="1" s="1"/>
  <c r="H6023" i="1"/>
  <c r="T6023" i="1"/>
  <c r="U6023" i="1" s="1"/>
  <c r="V6023" i="1" s="1"/>
  <c r="G6023" i="1"/>
  <c r="F6024" i="1"/>
  <c r="P6022" i="1"/>
  <c r="M6024" i="1"/>
  <c r="L6025" i="1"/>
  <c r="N6023" i="1"/>
  <c r="O6023" i="1" s="1"/>
  <c r="Q6023" i="1" s="1"/>
  <c r="F21189" i="1" l="1"/>
  <c r="H21188" i="1"/>
  <c r="I21188" i="1" s="1"/>
  <c r="J21188" i="1" s="1"/>
  <c r="G21188" i="1"/>
  <c r="I6023" i="1"/>
  <c r="J6023" i="1" s="1"/>
  <c r="H6024" i="1"/>
  <c r="T6024" i="1"/>
  <c r="U6024" i="1" s="1"/>
  <c r="V6024" i="1" s="1"/>
  <c r="G6024" i="1"/>
  <c r="F6025" i="1"/>
  <c r="P6023" i="1"/>
  <c r="M6025" i="1"/>
  <c r="L6026" i="1"/>
  <c r="N6024" i="1"/>
  <c r="O6024" i="1" s="1"/>
  <c r="Q6024" i="1" s="1"/>
  <c r="I6024" i="1" l="1"/>
  <c r="J6024" i="1" s="1"/>
  <c r="F21190" i="1"/>
  <c r="G21189" i="1"/>
  <c r="H21189" i="1"/>
  <c r="I21189" i="1" s="1"/>
  <c r="J21189" i="1" s="1"/>
  <c r="H6025" i="1"/>
  <c r="T6025" i="1"/>
  <c r="U6025" i="1" s="1"/>
  <c r="V6025" i="1" s="1"/>
  <c r="G6025" i="1"/>
  <c r="F6026" i="1"/>
  <c r="P6024" i="1"/>
  <c r="L6027" i="1"/>
  <c r="M6026" i="1"/>
  <c r="N6025" i="1"/>
  <c r="O6025" i="1" s="1"/>
  <c r="Q6025" i="1" s="1"/>
  <c r="I6025" i="1" l="1"/>
  <c r="J6025" i="1" s="1"/>
  <c r="F21191" i="1"/>
  <c r="G21190" i="1"/>
  <c r="H21190" i="1"/>
  <c r="I21190" i="1" s="1"/>
  <c r="J21190" i="1" s="1"/>
  <c r="H6026" i="1"/>
  <c r="T6026" i="1"/>
  <c r="U6026" i="1" s="1"/>
  <c r="V6026" i="1" s="1"/>
  <c r="G6026" i="1"/>
  <c r="F6027" i="1"/>
  <c r="P6025" i="1"/>
  <c r="N6026" i="1"/>
  <c r="O6026" i="1" s="1"/>
  <c r="Q6026" i="1" s="1"/>
  <c r="M6027" i="1"/>
  <c r="L6028" i="1"/>
  <c r="I6026" i="1" l="1"/>
  <c r="J6026" i="1" s="1"/>
  <c r="G21191" i="1"/>
  <c r="H21191" i="1"/>
  <c r="I21191" i="1" s="1"/>
  <c r="J21191" i="1" s="1"/>
  <c r="F21192" i="1"/>
  <c r="H6027" i="1"/>
  <c r="T6027" i="1"/>
  <c r="U6027" i="1" s="1"/>
  <c r="V6027" i="1" s="1"/>
  <c r="G6027" i="1"/>
  <c r="F6028" i="1"/>
  <c r="P6026" i="1"/>
  <c r="N6027" i="1"/>
  <c r="O6027" i="1" s="1"/>
  <c r="Q6027" i="1" s="1"/>
  <c r="M6028" i="1"/>
  <c r="L6029" i="1"/>
  <c r="I6027" i="1" l="1"/>
  <c r="J6027" i="1" s="1"/>
  <c r="G21192" i="1"/>
  <c r="H21192" i="1"/>
  <c r="I21192" i="1" s="1"/>
  <c r="J21192" i="1" s="1"/>
  <c r="F21193" i="1"/>
  <c r="H6028" i="1"/>
  <c r="T6028" i="1"/>
  <c r="U6028" i="1" s="1"/>
  <c r="V6028" i="1" s="1"/>
  <c r="G6028" i="1"/>
  <c r="F6029" i="1"/>
  <c r="P6027" i="1"/>
  <c r="N6028" i="1"/>
  <c r="O6028" i="1" s="1"/>
  <c r="Q6028" i="1" s="1"/>
  <c r="L6030" i="1"/>
  <c r="M6029" i="1"/>
  <c r="H21193" i="1" l="1"/>
  <c r="I21193" i="1" s="1"/>
  <c r="J21193" i="1" s="1"/>
  <c r="F21194" i="1"/>
  <c r="G21193" i="1"/>
  <c r="I6028" i="1"/>
  <c r="J6028" i="1" s="1"/>
  <c r="H6029" i="1"/>
  <c r="T6029" i="1"/>
  <c r="U6029" i="1" s="1"/>
  <c r="V6029" i="1" s="1"/>
  <c r="G6029" i="1"/>
  <c r="F6030" i="1"/>
  <c r="P6028" i="1"/>
  <c r="M6030" i="1"/>
  <c r="L6031" i="1"/>
  <c r="N6029" i="1"/>
  <c r="O6029" i="1" s="1"/>
  <c r="Q6029" i="1" s="1"/>
  <c r="I6029" i="1" l="1"/>
  <c r="J6029" i="1" s="1"/>
  <c r="H21194" i="1"/>
  <c r="I21194" i="1" s="1"/>
  <c r="J21194" i="1" s="1"/>
  <c r="G21194" i="1"/>
  <c r="F21195" i="1"/>
  <c r="H6030" i="1"/>
  <c r="T6030" i="1"/>
  <c r="U6030" i="1" s="1"/>
  <c r="V6030" i="1" s="1"/>
  <c r="F6031" i="1"/>
  <c r="G6030" i="1"/>
  <c r="P6029" i="1"/>
  <c r="L6032" i="1"/>
  <c r="M6031" i="1"/>
  <c r="N6030" i="1"/>
  <c r="O6030" i="1" s="1"/>
  <c r="Q6030" i="1" s="1"/>
  <c r="I6030" i="1" l="1"/>
  <c r="J6030" i="1" s="1"/>
  <c r="F21196" i="1"/>
  <c r="G21195" i="1"/>
  <c r="H21195" i="1"/>
  <c r="I21195" i="1" s="1"/>
  <c r="J21195" i="1" s="1"/>
  <c r="H6031" i="1"/>
  <c r="T6031" i="1"/>
  <c r="U6031" i="1" s="1"/>
  <c r="V6031" i="1" s="1"/>
  <c r="G6031" i="1"/>
  <c r="F6032" i="1"/>
  <c r="P6030" i="1"/>
  <c r="N6031" i="1"/>
  <c r="O6031" i="1" s="1"/>
  <c r="Q6031" i="1" s="1"/>
  <c r="L6033" i="1"/>
  <c r="M6032" i="1"/>
  <c r="I6031" i="1" l="1"/>
  <c r="J6031" i="1" s="1"/>
  <c r="F21197" i="1"/>
  <c r="H21196" i="1"/>
  <c r="I21196" i="1" s="1"/>
  <c r="J21196" i="1" s="1"/>
  <c r="G21196" i="1"/>
  <c r="H6032" i="1"/>
  <c r="T6032" i="1"/>
  <c r="U6032" i="1" s="1"/>
  <c r="V6032" i="1" s="1"/>
  <c r="G6032" i="1"/>
  <c r="F6033" i="1"/>
  <c r="P6031" i="1"/>
  <c r="L6034" i="1"/>
  <c r="M6033" i="1"/>
  <c r="N6032" i="1"/>
  <c r="O6032" i="1" s="1"/>
  <c r="Q6032" i="1" s="1"/>
  <c r="I6032" i="1" l="1"/>
  <c r="J6032" i="1" s="1"/>
  <c r="F21198" i="1"/>
  <c r="G21197" i="1"/>
  <c r="H21197" i="1"/>
  <c r="I21197" i="1" s="1"/>
  <c r="J21197" i="1" s="1"/>
  <c r="H6033" i="1"/>
  <c r="T6033" i="1"/>
  <c r="U6033" i="1" s="1"/>
  <c r="V6033" i="1" s="1"/>
  <c r="G6033" i="1"/>
  <c r="F6034" i="1"/>
  <c r="P6032" i="1"/>
  <c r="N6033" i="1"/>
  <c r="O6033" i="1" s="1"/>
  <c r="Q6033" i="1" s="1"/>
  <c r="L6035" i="1"/>
  <c r="M6034" i="1"/>
  <c r="I6033" i="1" l="1"/>
  <c r="J6033" i="1" s="1"/>
  <c r="F21199" i="1"/>
  <c r="G21198" i="1"/>
  <c r="H21198" i="1"/>
  <c r="I21198" i="1" s="1"/>
  <c r="J21198" i="1" s="1"/>
  <c r="H6034" i="1"/>
  <c r="T6034" i="1"/>
  <c r="U6034" i="1" s="1"/>
  <c r="V6034" i="1" s="1"/>
  <c r="G6034" i="1"/>
  <c r="F6035" i="1"/>
  <c r="P6033" i="1"/>
  <c r="L6036" i="1"/>
  <c r="M6035" i="1"/>
  <c r="N6034" i="1"/>
  <c r="O6034" i="1" s="1"/>
  <c r="Q6034" i="1" s="1"/>
  <c r="I6034" i="1" l="1"/>
  <c r="J6034" i="1" s="1"/>
  <c r="G21199" i="1"/>
  <c r="H21199" i="1"/>
  <c r="I21199" i="1" s="1"/>
  <c r="J21199" i="1" s="1"/>
  <c r="F21200" i="1"/>
  <c r="H6035" i="1"/>
  <c r="T6035" i="1"/>
  <c r="U6035" i="1" s="1"/>
  <c r="V6035" i="1" s="1"/>
  <c r="G6035" i="1"/>
  <c r="F6036" i="1"/>
  <c r="P6034" i="1"/>
  <c r="N6035" i="1"/>
  <c r="O6035" i="1" s="1"/>
  <c r="Q6035" i="1" s="1"/>
  <c r="M6036" i="1"/>
  <c r="L6037" i="1"/>
  <c r="G21200" i="1" l="1"/>
  <c r="H21200" i="1"/>
  <c r="I21200" i="1" s="1"/>
  <c r="J21200" i="1" s="1"/>
  <c r="F21201" i="1"/>
  <c r="I6035" i="1"/>
  <c r="J6035" i="1" s="1"/>
  <c r="H6036" i="1"/>
  <c r="T6036" i="1"/>
  <c r="U6036" i="1" s="1"/>
  <c r="V6036" i="1" s="1"/>
  <c r="G6036" i="1"/>
  <c r="F6037" i="1"/>
  <c r="P6035" i="1"/>
  <c r="N6036" i="1"/>
  <c r="O6036" i="1" s="1"/>
  <c r="Q6036" i="1" s="1"/>
  <c r="M6037" i="1"/>
  <c r="L6038" i="1"/>
  <c r="H21201" i="1" l="1"/>
  <c r="I21201" i="1" s="1"/>
  <c r="J21201" i="1" s="1"/>
  <c r="F21202" i="1"/>
  <c r="G21201" i="1"/>
  <c r="I6036" i="1"/>
  <c r="J6036" i="1" s="1"/>
  <c r="H6037" i="1"/>
  <c r="T6037" i="1"/>
  <c r="U6037" i="1" s="1"/>
  <c r="V6037" i="1" s="1"/>
  <c r="G6037" i="1"/>
  <c r="F6038" i="1"/>
  <c r="P6036" i="1"/>
  <c r="N6037" i="1"/>
  <c r="O6037" i="1" s="1"/>
  <c r="Q6037" i="1" s="1"/>
  <c r="L6039" i="1"/>
  <c r="M6038" i="1"/>
  <c r="H21202" i="1" l="1"/>
  <c r="I21202" i="1" s="1"/>
  <c r="J21202" i="1" s="1"/>
  <c r="F21203" i="1"/>
  <c r="G21202" i="1"/>
  <c r="I6037" i="1"/>
  <c r="J6037" i="1" s="1"/>
  <c r="H6038" i="1"/>
  <c r="T6038" i="1"/>
  <c r="U6038" i="1" s="1"/>
  <c r="V6038" i="1" s="1"/>
  <c r="G6038" i="1"/>
  <c r="F6039" i="1"/>
  <c r="P6037" i="1"/>
  <c r="M6039" i="1"/>
  <c r="L6040" i="1"/>
  <c r="N6038" i="1"/>
  <c r="O6038" i="1" s="1"/>
  <c r="Q6038" i="1" s="1"/>
  <c r="F21204" i="1" l="1"/>
  <c r="G21203" i="1"/>
  <c r="H21203" i="1"/>
  <c r="I21203" i="1" s="1"/>
  <c r="J21203" i="1" s="1"/>
  <c r="I6038" i="1"/>
  <c r="J6038" i="1" s="1"/>
  <c r="H6039" i="1"/>
  <c r="T6039" i="1"/>
  <c r="U6039" i="1" s="1"/>
  <c r="V6039" i="1" s="1"/>
  <c r="G6039" i="1"/>
  <c r="F6040" i="1"/>
  <c r="P6038" i="1"/>
  <c r="M6040" i="1"/>
  <c r="L6041" i="1"/>
  <c r="N6039" i="1"/>
  <c r="O6039" i="1" s="1"/>
  <c r="Q6039" i="1" s="1"/>
  <c r="F21205" i="1" l="1"/>
  <c r="H21204" i="1"/>
  <c r="I21204" i="1" s="1"/>
  <c r="J21204" i="1" s="1"/>
  <c r="G21204" i="1"/>
  <c r="I6039" i="1"/>
  <c r="J6039" i="1" s="1"/>
  <c r="H6040" i="1"/>
  <c r="T6040" i="1"/>
  <c r="U6040" i="1" s="1"/>
  <c r="V6040" i="1" s="1"/>
  <c r="G6040" i="1"/>
  <c r="F6041" i="1"/>
  <c r="P6039" i="1"/>
  <c r="L6042" i="1"/>
  <c r="M6041" i="1"/>
  <c r="N6040" i="1"/>
  <c r="O6040" i="1" s="1"/>
  <c r="Q6040" i="1" s="1"/>
  <c r="F21206" i="1" l="1"/>
  <c r="G21205" i="1"/>
  <c r="H21205" i="1"/>
  <c r="I21205" i="1" s="1"/>
  <c r="J21205" i="1" s="1"/>
  <c r="I6040" i="1"/>
  <c r="J6040" i="1" s="1"/>
  <c r="H6041" i="1"/>
  <c r="T6041" i="1"/>
  <c r="U6041" i="1" s="1"/>
  <c r="V6041" i="1" s="1"/>
  <c r="G6041" i="1"/>
  <c r="F6042" i="1"/>
  <c r="P6040" i="1"/>
  <c r="N6041" i="1"/>
  <c r="O6041" i="1" s="1"/>
  <c r="Q6041" i="1" s="1"/>
  <c r="L6043" i="1"/>
  <c r="M6042" i="1"/>
  <c r="F21207" i="1" l="1"/>
  <c r="G21206" i="1"/>
  <c r="H21206" i="1"/>
  <c r="I21206" i="1" s="1"/>
  <c r="J21206" i="1" s="1"/>
  <c r="I6041" i="1"/>
  <c r="J6041" i="1" s="1"/>
  <c r="H6042" i="1"/>
  <c r="T6042" i="1"/>
  <c r="U6042" i="1" s="1"/>
  <c r="V6042" i="1" s="1"/>
  <c r="G6042" i="1"/>
  <c r="I6042" i="1" s="1"/>
  <c r="J6042" i="1" s="1"/>
  <c r="F6043" i="1"/>
  <c r="P6041" i="1"/>
  <c r="M6043" i="1"/>
  <c r="L6044" i="1"/>
  <c r="N6042" i="1"/>
  <c r="O6042" i="1" s="1"/>
  <c r="Q6042" i="1" s="1"/>
  <c r="G21207" i="1" l="1"/>
  <c r="H21207" i="1"/>
  <c r="I21207" i="1" s="1"/>
  <c r="J21207" i="1" s="1"/>
  <c r="F21208" i="1"/>
  <c r="H6043" i="1"/>
  <c r="T6043" i="1"/>
  <c r="U6043" i="1" s="1"/>
  <c r="V6043" i="1" s="1"/>
  <c r="G6043" i="1"/>
  <c r="F6044" i="1"/>
  <c r="P6042" i="1"/>
  <c r="M6044" i="1"/>
  <c r="L6045" i="1"/>
  <c r="N6043" i="1"/>
  <c r="O6043" i="1" s="1"/>
  <c r="Q6043" i="1" s="1"/>
  <c r="G21208" i="1" l="1"/>
  <c r="H21208" i="1"/>
  <c r="I21208" i="1" s="1"/>
  <c r="J21208" i="1" s="1"/>
  <c r="F21209" i="1"/>
  <c r="I6043" i="1"/>
  <c r="J6043" i="1" s="1"/>
  <c r="H6044" i="1"/>
  <c r="T6044" i="1"/>
  <c r="U6044" i="1" s="1"/>
  <c r="V6044" i="1" s="1"/>
  <c r="G6044" i="1"/>
  <c r="F6045" i="1"/>
  <c r="P6043" i="1"/>
  <c r="M6045" i="1"/>
  <c r="L6046" i="1"/>
  <c r="N6044" i="1"/>
  <c r="O6044" i="1" s="1"/>
  <c r="Q6044" i="1" s="1"/>
  <c r="H21209" i="1" l="1"/>
  <c r="I21209" i="1" s="1"/>
  <c r="J21209" i="1" s="1"/>
  <c r="F21210" i="1"/>
  <c r="G21209" i="1"/>
  <c r="I6044" i="1"/>
  <c r="J6044" i="1" s="1"/>
  <c r="H6045" i="1"/>
  <c r="T6045" i="1"/>
  <c r="U6045" i="1" s="1"/>
  <c r="V6045" i="1" s="1"/>
  <c r="G6045" i="1"/>
  <c r="F6046" i="1"/>
  <c r="P6044" i="1"/>
  <c r="M6046" i="1"/>
  <c r="L6047" i="1"/>
  <c r="N6045" i="1"/>
  <c r="O6045" i="1" s="1"/>
  <c r="Q6045" i="1" s="1"/>
  <c r="H21210" i="1" l="1"/>
  <c r="I21210" i="1" s="1"/>
  <c r="J21210" i="1" s="1"/>
  <c r="G21210" i="1"/>
  <c r="F21211" i="1"/>
  <c r="I6045" i="1"/>
  <c r="J6045" i="1" s="1"/>
  <c r="H6046" i="1"/>
  <c r="T6046" i="1"/>
  <c r="U6046" i="1" s="1"/>
  <c r="V6046" i="1" s="1"/>
  <c r="G6046" i="1"/>
  <c r="F6047" i="1"/>
  <c r="P6045" i="1"/>
  <c r="L6048" i="1"/>
  <c r="M6047" i="1"/>
  <c r="N6046" i="1"/>
  <c r="O6046" i="1" s="1"/>
  <c r="Q6046" i="1" s="1"/>
  <c r="I6046" i="1" l="1"/>
  <c r="J6046" i="1" s="1"/>
  <c r="F21212" i="1"/>
  <c r="G21211" i="1"/>
  <c r="H21211" i="1"/>
  <c r="I21211" i="1" s="1"/>
  <c r="J21211" i="1" s="1"/>
  <c r="H6047" i="1"/>
  <c r="T6047" i="1"/>
  <c r="U6047" i="1" s="1"/>
  <c r="V6047" i="1" s="1"/>
  <c r="G6047" i="1"/>
  <c r="F6048" i="1"/>
  <c r="P6046" i="1"/>
  <c r="N6047" i="1"/>
  <c r="O6047" i="1" s="1"/>
  <c r="Q6047" i="1" s="1"/>
  <c r="L6049" i="1"/>
  <c r="M6048" i="1"/>
  <c r="F21213" i="1" l="1"/>
  <c r="H21212" i="1"/>
  <c r="I21212" i="1" s="1"/>
  <c r="J21212" i="1" s="1"/>
  <c r="G21212" i="1"/>
  <c r="I6047" i="1"/>
  <c r="J6047" i="1" s="1"/>
  <c r="H6048" i="1"/>
  <c r="T6048" i="1"/>
  <c r="U6048" i="1" s="1"/>
  <c r="V6048" i="1" s="1"/>
  <c r="G6048" i="1"/>
  <c r="F6049" i="1"/>
  <c r="P6047" i="1"/>
  <c r="M6049" i="1"/>
  <c r="L6050" i="1"/>
  <c r="N6048" i="1"/>
  <c r="O6048" i="1" s="1"/>
  <c r="Q6048" i="1" s="1"/>
  <c r="F21214" i="1" l="1"/>
  <c r="G21213" i="1"/>
  <c r="H21213" i="1"/>
  <c r="I21213" i="1" s="1"/>
  <c r="J21213" i="1" s="1"/>
  <c r="I6048" i="1"/>
  <c r="J6048" i="1" s="1"/>
  <c r="H6049" i="1"/>
  <c r="T6049" i="1"/>
  <c r="U6049" i="1" s="1"/>
  <c r="V6049" i="1" s="1"/>
  <c r="G6049" i="1"/>
  <c r="F6050" i="1"/>
  <c r="P6048" i="1"/>
  <c r="M6050" i="1"/>
  <c r="L6051" i="1"/>
  <c r="N6049" i="1"/>
  <c r="O6049" i="1" s="1"/>
  <c r="Q6049" i="1" s="1"/>
  <c r="F21215" i="1" l="1"/>
  <c r="G21214" i="1"/>
  <c r="H21214" i="1"/>
  <c r="I21214" i="1" s="1"/>
  <c r="J21214" i="1" s="1"/>
  <c r="I6049" i="1"/>
  <c r="J6049" i="1" s="1"/>
  <c r="H6050" i="1"/>
  <c r="T6050" i="1"/>
  <c r="U6050" i="1" s="1"/>
  <c r="V6050" i="1" s="1"/>
  <c r="G6050" i="1"/>
  <c r="F6051" i="1"/>
  <c r="P6049" i="1"/>
  <c r="L6052" i="1"/>
  <c r="M6051" i="1"/>
  <c r="N6050" i="1"/>
  <c r="O6050" i="1" s="1"/>
  <c r="Q6050" i="1" s="1"/>
  <c r="G21215" i="1" l="1"/>
  <c r="H21215" i="1"/>
  <c r="I21215" i="1" s="1"/>
  <c r="J21215" i="1" s="1"/>
  <c r="F21216" i="1"/>
  <c r="I6050" i="1"/>
  <c r="J6050" i="1" s="1"/>
  <c r="H6051" i="1"/>
  <c r="T6051" i="1"/>
  <c r="U6051" i="1" s="1"/>
  <c r="V6051" i="1" s="1"/>
  <c r="G6051" i="1"/>
  <c r="F6052" i="1"/>
  <c r="P6050" i="1"/>
  <c r="N6051" i="1"/>
  <c r="O6051" i="1" s="1"/>
  <c r="Q6051" i="1" s="1"/>
  <c r="M6052" i="1"/>
  <c r="L6053" i="1"/>
  <c r="G21216" i="1" l="1"/>
  <c r="H21216" i="1"/>
  <c r="I21216" i="1" s="1"/>
  <c r="J21216" i="1" s="1"/>
  <c r="F21217" i="1"/>
  <c r="I6051" i="1"/>
  <c r="J6051" i="1" s="1"/>
  <c r="H6052" i="1"/>
  <c r="T6052" i="1"/>
  <c r="U6052" i="1" s="1"/>
  <c r="V6052" i="1" s="1"/>
  <c r="G6052" i="1"/>
  <c r="F6053" i="1"/>
  <c r="P6051" i="1"/>
  <c r="N6052" i="1"/>
  <c r="O6052" i="1" s="1"/>
  <c r="Q6052" i="1" s="1"/>
  <c r="L6054" i="1"/>
  <c r="M6053" i="1"/>
  <c r="I6052" i="1" l="1"/>
  <c r="J6052" i="1" s="1"/>
  <c r="H21217" i="1"/>
  <c r="I21217" i="1" s="1"/>
  <c r="J21217" i="1" s="1"/>
  <c r="F21218" i="1"/>
  <c r="G21217" i="1"/>
  <c r="H6053" i="1"/>
  <c r="T6053" i="1"/>
  <c r="U6053" i="1" s="1"/>
  <c r="V6053" i="1" s="1"/>
  <c r="F6054" i="1"/>
  <c r="G6053" i="1"/>
  <c r="P6052" i="1"/>
  <c r="L6055" i="1"/>
  <c r="M6054" i="1"/>
  <c r="N6053" i="1"/>
  <c r="O6053" i="1" s="1"/>
  <c r="Q6053" i="1" s="1"/>
  <c r="I6053" i="1" l="1"/>
  <c r="J6053" i="1" s="1"/>
  <c r="H21218" i="1"/>
  <c r="I21218" i="1" s="1"/>
  <c r="J21218" i="1" s="1"/>
  <c r="F21219" i="1"/>
  <c r="G21218" i="1"/>
  <c r="H6054" i="1"/>
  <c r="T6054" i="1"/>
  <c r="U6054" i="1" s="1"/>
  <c r="V6054" i="1" s="1"/>
  <c r="G6054" i="1"/>
  <c r="F6055" i="1"/>
  <c r="P6053" i="1"/>
  <c r="N6054" i="1"/>
  <c r="O6054" i="1" s="1"/>
  <c r="Q6054" i="1" s="1"/>
  <c r="L6056" i="1"/>
  <c r="M6055" i="1"/>
  <c r="I6054" i="1" l="1"/>
  <c r="J6054" i="1" s="1"/>
  <c r="F21220" i="1"/>
  <c r="G21219" i="1"/>
  <c r="H21219" i="1"/>
  <c r="I21219" i="1" s="1"/>
  <c r="J21219" i="1" s="1"/>
  <c r="H6055" i="1"/>
  <c r="T6055" i="1"/>
  <c r="U6055" i="1" s="1"/>
  <c r="V6055" i="1" s="1"/>
  <c r="F6056" i="1"/>
  <c r="G6055" i="1"/>
  <c r="P6054" i="1"/>
  <c r="M6056" i="1"/>
  <c r="L6057" i="1"/>
  <c r="N6055" i="1"/>
  <c r="O6055" i="1" s="1"/>
  <c r="Q6055" i="1" s="1"/>
  <c r="I6055" i="1" l="1"/>
  <c r="J6055" i="1" s="1"/>
  <c r="F21221" i="1"/>
  <c r="H21220" i="1"/>
  <c r="I21220" i="1" s="1"/>
  <c r="J21220" i="1" s="1"/>
  <c r="G21220" i="1"/>
  <c r="H6056" i="1"/>
  <c r="T6056" i="1"/>
  <c r="U6056" i="1" s="1"/>
  <c r="V6056" i="1" s="1"/>
  <c r="G6056" i="1"/>
  <c r="F6057" i="1"/>
  <c r="P6055" i="1"/>
  <c r="L6058" i="1"/>
  <c r="M6057" i="1"/>
  <c r="N6056" i="1"/>
  <c r="O6056" i="1" s="1"/>
  <c r="Q6056" i="1" s="1"/>
  <c r="I6056" i="1" l="1"/>
  <c r="J6056" i="1" s="1"/>
  <c r="F21222" i="1"/>
  <c r="G21221" i="1"/>
  <c r="H21221" i="1"/>
  <c r="I21221" i="1" s="1"/>
  <c r="J21221" i="1" s="1"/>
  <c r="H6057" i="1"/>
  <c r="T6057" i="1"/>
  <c r="U6057" i="1" s="1"/>
  <c r="V6057" i="1" s="1"/>
  <c r="G6057" i="1"/>
  <c r="F6058" i="1"/>
  <c r="P6056" i="1"/>
  <c r="N6057" i="1"/>
  <c r="O6057" i="1" s="1"/>
  <c r="Q6057" i="1" s="1"/>
  <c r="L6059" i="1"/>
  <c r="M6058" i="1"/>
  <c r="I6057" i="1" l="1"/>
  <c r="J6057" i="1" s="1"/>
  <c r="F21223" i="1"/>
  <c r="G21222" i="1"/>
  <c r="H21222" i="1"/>
  <c r="I21222" i="1" s="1"/>
  <c r="J21222" i="1" s="1"/>
  <c r="H6058" i="1"/>
  <c r="T6058" i="1"/>
  <c r="U6058" i="1" s="1"/>
  <c r="V6058" i="1" s="1"/>
  <c r="G6058" i="1"/>
  <c r="F6059" i="1"/>
  <c r="P6057" i="1"/>
  <c r="L6060" i="1"/>
  <c r="M6059" i="1"/>
  <c r="N6058" i="1"/>
  <c r="O6058" i="1" s="1"/>
  <c r="Q6058" i="1" s="1"/>
  <c r="I6058" i="1" l="1"/>
  <c r="J6058" i="1" s="1"/>
  <c r="G21223" i="1"/>
  <c r="H21223" i="1"/>
  <c r="I21223" i="1" s="1"/>
  <c r="J21223" i="1" s="1"/>
  <c r="F21224" i="1"/>
  <c r="H6059" i="1"/>
  <c r="T6059" i="1"/>
  <c r="U6059" i="1" s="1"/>
  <c r="V6059" i="1" s="1"/>
  <c r="G6059" i="1"/>
  <c r="F6060" i="1"/>
  <c r="P6058" i="1"/>
  <c r="N6059" i="1"/>
  <c r="O6059" i="1" s="1"/>
  <c r="Q6059" i="1" s="1"/>
  <c r="M6060" i="1"/>
  <c r="L6061" i="1"/>
  <c r="I6059" i="1" l="1"/>
  <c r="J6059" i="1" s="1"/>
  <c r="G21224" i="1"/>
  <c r="H21224" i="1"/>
  <c r="I21224" i="1" s="1"/>
  <c r="J21224" i="1" s="1"/>
  <c r="F21225" i="1"/>
  <c r="H6060" i="1"/>
  <c r="T6060" i="1"/>
  <c r="U6060" i="1" s="1"/>
  <c r="V6060" i="1" s="1"/>
  <c r="G6060" i="1"/>
  <c r="F6061" i="1"/>
  <c r="P6059" i="1"/>
  <c r="L6062" i="1"/>
  <c r="M6061" i="1"/>
  <c r="N6060" i="1"/>
  <c r="O6060" i="1" s="1"/>
  <c r="Q6060" i="1" s="1"/>
  <c r="I6060" i="1" l="1"/>
  <c r="J6060" i="1" s="1"/>
  <c r="H21225" i="1"/>
  <c r="I21225" i="1" s="1"/>
  <c r="J21225" i="1" s="1"/>
  <c r="F21226" i="1"/>
  <c r="G21225" i="1"/>
  <c r="H6061" i="1"/>
  <c r="T6061" i="1"/>
  <c r="U6061" i="1" s="1"/>
  <c r="V6061" i="1" s="1"/>
  <c r="G6061" i="1"/>
  <c r="F6062" i="1"/>
  <c r="P6060" i="1"/>
  <c r="N6061" i="1"/>
  <c r="O6061" i="1" s="1"/>
  <c r="Q6061" i="1" s="1"/>
  <c r="L6063" i="1"/>
  <c r="M6062" i="1"/>
  <c r="I6061" i="1" l="1"/>
  <c r="J6061" i="1" s="1"/>
  <c r="H21226" i="1"/>
  <c r="I21226" i="1" s="1"/>
  <c r="J21226" i="1" s="1"/>
  <c r="G21226" i="1"/>
  <c r="F21227" i="1"/>
  <c r="H6062" i="1"/>
  <c r="T6062" i="1"/>
  <c r="U6062" i="1" s="1"/>
  <c r="V6062" i="1" s="1"/>
  <c r="G6062" i="1"/>
  <c r="F6063" i="1"/>
  <c r="P6061" i="1"/>
  <c r="M6063" i="1"/>
  <c r="L6064" i="1"/>
  <c r="N6062" i="1"/>
  <c r="O6062" i="1" s="1"/>
  <c r="Q6062" i="1" s="1"/>
  <c r="I6062" i="1" l="1"/>
  <c r="J6062" i="1" s="1"/>
  <c r="F21228" i="1"/>
  <c r="G21227" i="1"/>
  <c r="H21227" i="1"/>
  <c r="I21227" i="1" s="1"/>
  <c r="J21227" i="1" s="1"/>
  <c r="H6063" i="1"/>
  <c r="T6063" i="1"/>
  <c r="U6063" i="1" s="1"/>
  <c r="V6063" i="1" s="1"/>
  <c r="G6063" i="1"/>
  <c r="F6064" i="1"/>
  <c r="P6062" i="1"/>
  <c r="M6064" i="1"/>
  <c r="L6065" i="1"/>
  <c r="N6063" i="1"/>
  <c r="O6063" i="1" s="1"/>
  <c r="Q6063" i="1" s="1"/>
  <c r="F21229" i="1" l="1"/>
  <c r="H21228" i="1"/>
  <c r="I21228" i="1" s="1"/>
  <c r="J21228" i="1" s="1"/>
  <c r="G21228" i="1"/>
  <c r="I6063" i="1"/>
  <c r="J6063" i="1" s="1"/>
  <c r="H6064" i="1"/>
  <c r="T6064" i="1"/>
  <c r="U6064" i="1" s="1"/>
  <c r="V6064" i="1" s="1"/>
  <c r="G6064" i="1"/>
  <c r="F6065" i="1"/>
  <c r="P6063" i="1"/>
  <c r="M6065" i="1"/>
  <c r="L6066" i="1"/>
  <c r="N6064" i="1"/>
  <c r="O6064" i="1" s="1"/>
  <c r="Q6064" i="1" s="1"/>
  <c r="I6064" i="1" l="1"/>
  <c r="J6064" i="1" s="1"/>
  <c r="F21230" i="1"/>
  <c r="G21229" i="1"/>
  <c r="H21229" i="1"/>
  <c r="I21229" i="1" s="1"/>
  <c r="J21229" i="1" s="1"/>
  <c r="H6065" i="1"/>
  <c r="T6065" i="1"/>
  <c r="U6065" i="1" s="1"/>
  <c r="V6065" i="1" s="1"/>
  <c r="G6065" i="1"/>
  <c r="F6066" i="1"/>
  <c r="P6064" i="1"/>
  <c r="L6067" i="1"/>
  <c r="M6066" i="1"/>
  <c r="N6065" i="1"/>
  <c r="O6065" i="1" s="1"/>
  <c r="Q6065" i="1" s="1"/>
  <c r="I6065" i="1" l="1"/>
  <c r="J6065" i="1" s="1"/>
  <c r="F21231" i="1"/>
  <c r="G21230" i="1"/>
  <c r="H21230" i="1"/>
  <c r="I21230" i="1" s="1"/>
  <c r="J21230" i="1" s="1"/>
  <c r="H6066" i="1"/>
  <c r="T6066" i="1"/>
  <c r="U6066" i="1" s="1"/>
  <c r="V6066" i="1" s="1"/>
  <c r="G6066" i="1"/>
  <c r="F6067" i="1"/>
  <c r="P6065" i="1"/>
  <c r="N6066" i="1"/>
  <c r="O6066" i="1" s="1"/>
  <c r="Q6066" i="1" s="1"/>
  <c r="M6067" i="1"/>
  <c r="L6068" i="1"/>
  <c r="I6066" i="1" l="1"/>
  <c r="J6066" i="1" s="1"/>
  <c r="G21231" i="1"/>
  <c r="H21231" i="1"/>
  <c r="I21231" i="1" s="1"/>
  <c r="J21231" i="1" s="1"/>
  <c r="F21232" i="1"/>
  <c r="H6067" i="1"/>
  <c r="T6067" i="1"/>
  <c r="U6067" i="1" s="1"/>
  <c r="V6067" i="1" s="1"/>
  <c r="G6067" i="1"/>
  <c r="F6068" i="1"/>
  <c r="P6066" i="1"/>
  <c r="M6068" i="1"/>
  <c r="L6069" i="1"/>
  <c r="N6067" i="1"/>
  <c r="O6067" i="1" s="1"/>
  <c r="Q6067" i="1" s="1"/>
  <c r="I6067" i="1" l="1"/>
  <c r="J6067" i="1" s="1"/>
  <c r="G21232" i="1"/>
  <c r="H21232" i="1"/>
  <c r="I21232" i="1" s="1"/>
  <c r="J21232" i="1" s="1"/>
  <c r="F21233" i="1"/>
  <c r="H6068" i="1"/>
  <c r="T6068" i="1"/>
  <c r="U6068" i="1" s="1"/>
  <c r="V6068" i="1" s="1"/>
  <c r="G6068" i="1"/>
  <c r="F6069" i="1"/>
  <c r="P6067" i="1"/>
  <c r="M6069" i="1"/>
  <c r="L6070" i="1"/>
  <c r="N6068" i="1"/>
  <c r="O6068" i="1" s="1"/>
  <c r="Q6068" i="1" s="1"/>
  <c r="I6068" i="1" l="1"/>
  <c r="J6068" i="1" s="1"/>
  <c r="H21233" i="1"/>
  <c r="I21233" i="1" s="1"/>
  <c r="J21233" i="1" s="1"/>
  <c r="F21234" i="1"/>
  <c r="G21233" i="1"/>
  <c r="H6069" i="1"/>
  <c r="T6069" i="1"/>
  <c r="U6069" i="1" s="1"/>
  <c r="V6069" i="1" s="1"/>
  <c r="G6069" i="1"/>
  <c r="F6070" i="1"/>
  <c r="P6068" i="1"/>
  <c r="L6071" i="1"/>
  <c r="M6070" i="1"/>
  <c r="N6069" i="1"/>
  <c r="O6069" i="1" s="1"/>
  <c r="Q6069" i="1" s="1"/>
  <c r="I6069" i="1" l="1"/>
  <c r="J6069" i="1" s="1"/>
  <c r="H21234" i="1"/>
  <c r="I21234" i="1" s="1"/>
  <c r="J21234" i="1" s="1"/>
  <c r="F21235" i="1"/>
  <c r="G21234" i="1"/>
  <c r="H6070" i="1"/>
  <c r="T6070" i="1"/>
  <c r="U6070" i="1" s="1"/>
  <c r="V6070" i="1" s="1"/>
  <c r="G6070" i="1"/>
  <c r="F6071" i="1"/>
  <c r="P6069" i="1"/>
  <c r="N6070" i="1"/>
  <c r="O6070" i="1" s="1"/>
  <c r="Q6070" i="1" s="1"/>
  <c r="L6072" i="1"/>
  <c r="M6071" i="1"/>
  <c r="I6070" i="1" l="1"/>
  <c r="J6070" i="1" s="1"/>
  <c r="F21236" i="1"/>
  <c r="G21235" i="1"/>
  <c r="H21235" i="1"/>
  <c r="I21235" i="1" s="1"/>
  <c r="J21235" i="1" s="1"/>
  <c r="H6071" i="1"/>
  <c r="T6071" i="1"/>
  <c r="U6071" i="1" s="1"/>
  <c r="V6071" i="1" s="1"/>
  <c r="G6071" i="1"/>
  <c r="F6072" i="1"/>
  <c r="P6070" i="1"/>
  <c r="L6073" i="1"/>
  <c r="M6072" i="1"/>
  <c r="N6071" i="1"/>
  <c r="O6071" i="1" s="1"/>
  <c r="Q6071" i="1" s="1"/>
  <c r="I6071" i="1" l="1"/>
  <c r="J6071" i="1" s="1"/>
  <c r="F21237" i="1"/>
  <c r="H21236" i="1"/>
  <c r="I21236" i="1" s="1"/>
  <c r="J21236" i="1" s="1"/>
  <c r="G21236" i="1"/>
  <c r="H6072" i="1"/>
  <c r="T6072" i="1"/>
  <c r="U6072" i="1" s="1"/>
  <c r="V6072" i="1" s="1"/>
  <c r="G6072" i="1"/>
  <c r="F6073" i="1"/>
  <c r="P6071" i="1"/>
  <c r="N6072" i="1"/>
  <c r="O6072" i="1" s="1"/>
  <c r="Q6072" i="1" s="1"/>
  <c r="M6073" i="1"/>
  <c r="L6074" i="1"/>
  <c r="I6072" i="1" l="1"/>
  <c r="J6072" i="1" s="1"/>
  <c r="F21238" i="1"/>
  <c r="G21237" i="1"/>
  <c r="H21237" i="1"/>
  <c r="I21237" i="1" s="1"/>
  <c r="J21237" i="1" s="1"/>
  <c r="H6073" i="1"/>
  <c r="T6073" i="1"/>
  <c r="U6073" i="1" s="1"/>
  <c r="V6073" i="1" s="1"/>
  <c r="G6073" i="1"/>
  <c r="F6074" i="1"/>
  <c r="P6072" i="1"/>
  <c r="N6073" i="1"/>
  <c r="O6073" i="1" s="1"/>
  <c r="Q6073" i="1" s="1"/>
  <c r="M6074" i="1"/>
  <c r="L6075" i="1"/>
  <c r="I6073" i="1" l="1"/>
  <c r="J6073" i="1" s="1"/>
  <c r="F21239" i="1"/>
  <c r="G21238" i="1"/>
  <c r="H21238" i="1"/>
  <c r="I21238" i="1" s="1"/>
  <c r="J21238" i="1" s="1"/>
  <c r="H6074" i="1"/>
  <c r="T6074" i="1"/>
  <c r="U6074" i="1" s="1"/>
  <c r="V6074" i="1" s="1"/>
  <c r="G6074" i="1"/>
  <c r="F6075" i="1"/>
  <c r="P6073" i="1"/>
  <c r="N6074" i="1"/>
  <c r="O6074" i="1" s="1"/>
  <c r="Q6074" i="1" s="1"/>
  <c r="M6075" i="1"/>
  <c r="L6076" i="1"/>
  <c r="G21239" i="1" l="1"/>
  <c r="H21239" i="1"/>
  <c r="I21239" i="1" s="1"/>
  <c r="J21239" i="1" s="1"/>
  <c r="F21240" i="1"/>
  <c r="I6074" i="1"/>
  <c r="J6074" i="1" s="1"/>
  <c r="H6075" i="1"/>
  <c r="T6075" i="1"/>
  <c r="U6075" i="1" s="1"/>
  <c r="V6075" i="1" s="1"/>
  <c r="G6075" i="1"/>
  <c r="F6076" i="1"/>
  <c r="P6074" i="1"/>
  <c r="N6075" i="1"/>
  <c r="O6075" i="1" s="1"/>
  <c r="Q6075" i="1" s="1"/>
  <c r="L6077" i="1"/>
  <c r="M6076" i="1"/>
  <c r="I6075" i="1" l="1"/>
  <c r="J6075" i="1" s="1"/>
  <c r="G21240" i="1"/>
  <c r="H21240" i="1"/>
  <c r="I21240" i="1" s="1"/>
  <c r="J21240" i="1" s="1"/>
  <c r="F21241" i="1"/>
  <c r="H6076" i="1"/>
  <c r="T6076" i="1"/>
  <c r="U6076" i="1" s="1"/>
  <c r="V6076" i="1" s="1"/>
  <c r="G6076" i="1"/>
  <c r="F6077" i="1"/>
  <c r="P6075" i="1"/>
  <c r="L6078" i="1"/>
  <c r="M6077" i="1"/>
  <c r="N6076" i="1"/>
  <c r="O6076" i="1" s="1"/>
  <c r="Q6076" i="1" s="1"/>
  <c r="H21241" i="1" l="1"/>
  <c r="I21241" i="1" s="1"/>
  <c r="J21241" i="1" s="1"/>
  <c r="F21242" i="1"/>
  <c r="G21241" i="1"/>
  <c r="I6076" i="1"/>
  <c r="J6076" i="1" s="1"/>
  <c r="H6077" i="1"/>
  <c r="T6077" i="1"/>
  <c r="U6077" i="1" s="1"/>
  <c r="V6077" i="1" s="1"/>
  <c r="G6077" i="1"/>
  <c r="F6078" i="1"/>
  <c r="P6076" i="1"/>
  <c r="N6077" i="1"/>
  <c r="O6077" i="1" s="1"/>
  <c r="Q6077" i="1" s="1"/>
  <c r="M6078" i="1"/>
  <c r="L6079" i="1"/>
  <c r="H21242" i="1" l="1"/>
  <c r="I21242" i="1" s="1"/>
  <c r="J21242" i="1" s="1"/>
  <c r="G21242" i="1"/>
  <c r="F21243" i="1"/>
  <c r="I6077" i="1"/>
  <c r="J6077" i="1" s="1"/>
  <c r="H6078" i="1"/>
  <c r="T6078" i="1"/>
  <c r="U6078" i="1" s="1"/>
  <c r="V6078" i="1" s="1"/>
  <c r="G6078" i="1"/>
  <c r="F6079" i="1"/>
  <c r="P6077" i="1"/>
  <c r="N6078" i="1"/>
  <c r="O6078" i="1" s="1"/>
  <c r="Q6078" i="1" s="1"/>
  <c r="L6080" i="1"/>
  <c r="M6079" i="1"/>
  <c r="F21244" i="1" l="1"/>
  <c r="G21243" i="1"/>
  <c r="H21243" i="1"/>
  <c r="I21243" i="1" s="1"/>
  <c r="J21243" i="1" s="1"/>
  <c r="I6078" i="1"/>
  <c r="J6078" i="1" s="1"/>
  <c r="H6079" i="1"/>
  <c r="T6079" i="1"/>
  <c r="U6079" i="1" s="1"/>
  <c r="V6079" i="1" s="1"/>
  <c r="G6079" i="1"/>
  <c r="F6080" i="1"/>
  <c r="P6078" i="1"/>
  <c r="M6080" i="1"/>
  <c r="L6081" i="1"/>
  <c r="N6079" i="1"/>
  <c r="O6079" i="1" s="1"/>
  <c r="Q6079" i="1" s="1"/>
  <c r="I6079" i="1" l="1"/>
  <c r="J6079" i="1" s="1"/>
  <c r="F21245" i="1"/>
  <c r="H21244" i="1"/>
  <c r="I21244" i="1" s="1"/>
  <c r="J21244" i="1" s="1"/>
  <c r="G21244" i="1"/>
  <c r="H6080" i="1"/>
  <c r="T6080" i="1"/>
  <c r="U6080" i="1" s="1"/>
  <c r="V6080" i="1" s="1"/>
  <c r="G6080" i="1"/>
  <c r="F6081" i="1"/>
  <c r="P6079" i="1"/>
  <c r="L6082" i="1"/>
  <c r="M6081" i="1"/>
  <c r="N6080" i="1"/>
  <c r="O6080" i="1" s="1"/>
  <c r="Q6080" i="1" s="1"/>
  <c r="I6080" i="1" l="1"/>
  <c r="J6080" i="1" s="1"/>
  <c r="F21246" i="1"/>
  <c r="G21245" i="1"/>
  <c r="H21245" i="1"/>
  <c r="I21245" i="1" s="1"/>
  <c r="J21245" i="1" s="1"/>
  <c r="H6081" i="1"/>
  <c r="T6081" i="1"/>
  <c r="U6081" i="1" s="1"/>
  <c r="V6081" i="1" s="1"/>
  <c r="G6081" i="1"/>
  <c r="F6082" i="1"/>
  <c r="P6080" i="1"/>
  <c r="N6081" i="1"/>
  <c r="O6081" i="1" s="1"/>
  <c r="Q6081" i="1" s="1"/>
  <c r="M6082" i="1"/>
  <c r="L6083" i="1"/>
  <c r="I6081" i="1" l="1"/>
  <c r="J6081" i="1" s="1"/>
  <c r="F21247" i="1"/>
  <c r="G21246" i="1"/>
  <c r="H21246" i="1"/>
  <c r="I21246" i="1" s="1"/>
  <c r="J21246" i="1" s="1"/>
  <c r="H6082" i="1"/>
  <c r="T6082" i="1"/>
  <c r="U6082" i="1" s="1"/>
  <c r="V6082" i="1" s="1"/>
  <c r="G6082" i="1"/>
  <c r="F6083" i="1"/>
  <c r="P6081" i="1"/>
  <c r="N6082" i="1"/>
  <c r="O6082" i="1" s="1"/>
  <c r="Q6082" i="1" s="1"/>
  <c r="L6084" i="1"/>
  <c r="M6083" i="1"/>
  <c r="I6082" i="1" l="1"/>
  <c r="J6082" i="1" s="1"/>
  <c r="G21247" i="1"/>
  <c r="H21247" i="1"/>
  <c r="I21247" i="1" s="1"/>
  <c r="J21247" i="1" s="1"/>
  <c r="F21248" i="1"/>
  <c r="H6083" i="1"/>
  <c r="T6083" i="1"/>
  <c r="U6083" i="1" s="1"/>
  <c r="V6083" i="1" s="1"/>
  <c r="G6083" i="1"/>
  <c r="F6084" i="1"/>
  <c r="P6082" i="1"/>
  <c r="M6084" i="1"/>
  <c r="L6085" i="1"/>
  <c r="N6083" i="1"/>
  <c r="O6083" i="1" s="1"/>
  <c r="Q6083" i="1" s="1"/>
  <c r="I6083" i="1" l="1"/>
  <c r="J6083" i="1" s="1"/>
  <c r="G21248" i="1"/>
  <c r="H21248" i="1"/>
  <c r="I21248" i="1" s="1"/>
  <c r="J21248" i="1" s="1"/>
  <c r="F21249" i="1"/>
  <c r="H6084" i="1"/>
  <c r="T6084" i="1"/>
  <c r="U6084" i="1" s="1"/>
  <c r="V6084" i="1" s="1"/>
  <c r="F6085" i="1"/>
  <c r="G6084" i="1"/>
  <c r="P6083" i="1"/>
  <c r="L6086" i="1"/>
  <c r="M6085" i="1"/>
  <c r="N6084" i="1"/>
  <c r="O6084" i="1" s="1"/>
  <c r="Q6084" i="1" s="1"/>
  <c r="I6084" i="1" l="1"/>
  <c r="J6084" i="1" s="1"/>
  <c r="H21249" i="1"/>
  <c r="I21249" i="1" s="1"/>
  <c r="J21249" i="1" s="1"/>
  <c r="F21250" i="1"/>
  <c r="G21249" i="1"/>
  <c r="H6085" i="1"/>
  <c r="T6085" i="1"/>
  <c r="U6085" i="1" s="1"/>
  <c r="V6085" i="1" s="1"/>
  <c r="G6085" i="1"/>
  <c r="F6086" i="1"/>
  <c r="P6084" i="1"/>
  <c r="N6085" i="1"/>
  <c r="O6085" i="1" s="1"/>
  <c r="Q6085" i="1" s="1"/>
  <c r="M6086" i="1"/>
  <c r="L6087" i="1"/>
  <c r="I6085" i="1" l="1"/>
  <c r="J6085" i="1" s="1"/>
  <c r="H21250" i="1"/>
  <c r="I21250" i="1" s="1"/>
  <c r="J21250" i="1" s="1"/>
  <c r="F21251" i="1"/>
  <c r="G21250" i="1"/>
  <c r="H6086" i="1"/>
  <c r="T6086" i="1"/>
  <c r="U6086" i="1" s="1"/>
  <c r="V6086" i="1" s="1"/>
  <c r="F6087" i="1"/>
  <c r="G6086" i="1"/>
  <c r="P6085" i="1"/>
  <c r="N6086" i="1"/>
  <c r="O6086" i="1" s="1"/>
  <c r="Q6086" i="1" s="1"/>
  <c r="L6088" i="1"/>
  <c r="M6087" i="1"/>
  <c r="F21252" i="1" l="1"/>
  <c r="G21251" i="1"/>
  <c r="H21251" i="1"/>
  <c r="I21251" i="1" s="1"/>
  <c r="J21251" i="1" s="1"/>
  <c r="I6086" i="1"/>
  <c r="J6086" i="1" s="1"/>
  <c r="H6087" i="1"/>
  <c r="T6087" i="1"/>
  <c r="U6087" i="1" s="1"/>
  <c r="V6087" i="1" s="1"/>
  <c r="G6087" i="1"/>
  <c r="F6088" i="1"/>
  <c r="P6086" i="1"/>
  <c r="N6087" i="1"/>
  <c r="O6087" i="1" s="1"/>
  <c r="Q6087" i="1" s="1"/>
  <c r="M6088" i="1"/>
  <c r="L6089" i="1"/>
  <c r="F21253" i="1" l="1"/>
  <c r="H21252" i="1"/>
  <c r="I21252" i="1" s="1"/>
  <c r="J21252" i="1" s="1"/>
  <c r="G21252" i="1"/>
  <c r="I6087" i="1"/>
  <c r="J6087" i="1" s="1"/>
  <c r="H6088" i="1"/>
  <c r="T6088" i="1"/>
  <c r="U6088" i="1" s="1"/>
  <c r="V6088" i="1" s="1"/>
  <c r="G6088" i="1"/>
  <c r="F6089" i="1"/>
  <c r="P6087" i="1"/>
  <c r="N6088" i="1"/>
  <c r="O6088" i="1" s="1"/>
  <c r="Q6088" i="1" s="1"/>
  <c r="L6090" i="1"/>
  <c r="M6089" i="1"/>
  <c r="F21254" i="1" l="1"/>
  <c r="G21253" i="1"/>
  <c r="H21253" i="1"/>
  <c r="I21253" i="1" s="1"/>
  <c r="J21253" i="1" s="1"/>
  <c r="I6088" i="1"/>
  <c r="J6088" i="1" s="1"/>
  <c r="H6089" i="1"/>
  <c r="T6089" i="1"/>
  <c r="U6089" i="1" s="1"/>
  <c r="V6089" i="1" s="1"/>
  <c r="G6089" i="1"/>
  <c r="F6090" i="1"/>
  <c r="P6088" i="1"/>
  <c r="L6091" i="1"/>
  <c r="M6090" i="1"/>
  <c r="N6089" i="1"/>
  <c r="O6089" i="1" s="1"/>
  <c r="Q6089" i="1" s="1"/>
  <c r="I6089" i="1" l="1"/>
  <c r="J6089" i="1" s="1"/>
  <c r="F21255" i="1"/>
  <c r="G21254" i="1"/>
  <c r="H21254" i="1"/>
  <c r="I21254" i="1" s="1"/>
  <c r="J21254" i="1" s="1"/>
  <c r="H6090" i="1"/>
  <c r="T6090" i="1"/>
  <c r="U6090" i="1" s="1"/>
  <c r="V6090" i="1" s="1"/>
  <c r="G6090" i="1"/>
  <c r="F6091" i="1"/>
  <c r="P6089" i="1"/>
  <c r="N6090" i="1"/>
  <c r="O6090" i="1" s="1"/>
  <c r="Q6090" i="1" s="1"/>
  <c r="M6091" i="1"/>
  <c r="L6092" i="1"/>
  <c r="I6090" i="1" l="1"/>
  <c r="J6090" i="1" s="1"/>
  <c r="G21255" i="1"/>
  <c r="H21255" i="1"/>
  <c r="I21255" i="1" s="1"/>
  <c r="J21255" i="1" s="1"/>
  <c r="F21256" i="1"/>
  <c r="H6091" i="1"/>
  <c r="T6091" i="1"/>
  <c r="U6091" i="1" s="1"/>
  <c r="V6091" i="1" s="1"/>
  <c r="G6091" i="1"/>
  <c r="F6092" i="1"/>
  <c r="P6090" i="1"/>
  <c r="L6093" i="1"/>
  <c r="M6092" i="1"/>
  <c r="N6091" i="1"/>
  <c r="O6091" i="1" s="1"/>
  <c r="Q6091" i="1" s="1"/>
  <c r="I6091" i="1" l="1"/>
  <c r="J6091" i="1" s="1"/>
  <c r="G21256" i="1"/>
  <c r="H21256" i="1"/>
  <c r="I21256" i="1" s="1"/>
  <c r="J21256" i="1" s="1"/>
  <c r="F21257" i="1"/>
  <c r="H6092" i="1"/>
  <c r="T6092" i="1"/>
  <c r="U6092" i="1" s="1"/>
  <c r="V6092" i="1" s="1"/>
  <c r="G6092" i="1"/>
  <c r="F6093" i="1"/>
  <c r="P6091" i="1"/>
  <c r="N6092" i="1"/>
  <c r="O6092" i="1" s="1"/>
  <c r="Q6092" i="1" s="1"/>
  <c r="M6093" i="1"/>
  <c r="L6094" i="1"/>
  <c r="I6092" i="1" l="1"/>
  <c r="J6092" i="1" s="1"/>
  <c r="H21257" i="1"/>
  <c r="I21257" i="1" s="1"/>
  <c r="J21257" i="1" s="1"/>
  <c r="F21258" i="1"/>
  <c r="G21257" i="1"/>
  <c r="H6093" i="1"/>
  <c r="T6093" i="1"/>
  <c r="U6093" i="1" s="1"/>
  <c r="V6093" i="1" s="1"/>
  <c r="G6093" i="1"/>
  <c r="F6094" i="1"/>
  <c r="P6092" i="1"/>
  <c r="N6093" i="1"/>
  <c r="O6093" i="1" s="1"/>
  <c r="Q6093" i="1" s="1"/>
  <c r="L6095" i="1"/>
  <c r="M6094" i="1"/>
  <c r="I6093" i="1" l="1"/>
  <c r="J6093" i="1" s="1"/>
  <c r="H21258" i="1"/>
  <c r="I21258" i="1" s="1"/>
  <c r="J21258" i="1" s="1"/>
  <c r="G21258" i="1"/>
  <c r="F21259" i="1"/>
  <c r="H6094" i="1"/>
  <c r="T6094" i="1"/>
  <c r="U6094" i="1" s="1"/>
  <c r="V6094" i="1" s="1"/>
  <c r="G6094" i="1"/>
  <c r="F6095" i="1"/>
  <c r="P6093" i="1"/>
  <c r="M6095" i="1"/>
  <c r="L6096" i="1"/>
  <c r="N6094" i="1"/>
  <c r="O6094" i="1" s="1"/>
  <c r="Q6094" i="1" s="1"/>
  <c r="F21260" i="1" l="1"/>
  <c r="G21259" i="1"/>
  <c r="H21259" i="1"/>
  <c r="I21259" i="1" s="1"/>
  <c r="J21259" i="1" s="1"/>
  <c r="I6094" i="1"/>
  <c r="J6094" i="1" s="1"/>
  <c r="H6095" i="1"/>
  <c r="T6095" i="1"/>
  <c r="U6095" i="1" s="1"/>
  <c r="V6095" i="1" s="1"/>
  <c r="G6095" i="1"/>
  <c r="F6096" i="1"/>
  <c r="P6094" i="1"/>
  <c r="L6097" i="1"/>
  <c r="M6096" i="1"/>
  <c r="N6095" i="1"/>
  <c r="O6095" i="1" s="1"/>
  <c r="Q6095" i="1" s="1"/>
  <c r="F21261" i="1" l="1"/>
  <c r="H21260" i="1"/>
  <c r="I21260" i="1" s="1"/>
  <c r="J21260" i="1" s="1"/>
  <c r="G21260" i="1"/>
  <c r="I6095" i="1"/>
  <c r="J6095" i="1" s="1"/>
  <c r="H6096" i="1"/>
  <c r="T6096" i="1"/>
  <c r="U6096" i="1" s="1"/>
  <c r="V6096" i="1" s="1"/>
  <c r="G6096" i="1"/>
  <c r="F6097" i="1"/>
  <c r="P6095" i="1"/>
  <c r="N6096" i="1"/>
  <c r="O6096" i="1" s="1"/>
  <c r="Q6096" i="1" s="1"/>
  <c r="M6097" i="1"/>
  <c r="L6098" i="1"/>
  <c r="I6096" i="1" l="1"/>
  <c r="J6096" i="1" s="1"/>
  <c r="F21262" i="1"/>
  <c r="G21261" i="1"/>
  <c r="H21261" i="1"/>
  <c r="I21261" i="1" s="1"/>
  <c r="J21261" i="1" s="1"/>
  <c r="H6097" i="1"/>
  <c r="T6097" i="1"/>
  <c r="U6097" i="1" s="1"/>
  <c r="V6097" i="1" s="1"/>
  <c r="G6097" i="1"/>
  <c r="F6098" i="1"/>
  <c r="P6096" i="1"/>
  <c r="M6098" i="1"/>
  <c r="L6099" i="1"/>
  <c r="N6097" i="1"/>
  <c r="O6097" i="1" s="1"/>
  <c r="Q6097" i="1" s="1"/>
  <c r="I6097" i="1" l="1"/>
  <c r="J6097" i="1" s="1"/>
  <c r="F21263" i="1"/>
  <c r="G21262" i="1"/>
  <c r="H21262" i="1"/>
  <c r="I21262" i="1" s="1"/>
  <c r="J21262" i="1" s="1"/>
  <c r="H6098" i="1"/>
  <c r="T6098" i="1"/>
  <c r="U6098" i="1" s="1"/>
  <c r="V6098" i="1" s="1"/>
  <c r="G6098" i="1"/>
  <c r="F6099" i="1"/>
  <c r="P6097" i="1"/>
  <c r="M6099" i="1"/>
  <c r="L6100" i="1"/>
  <c r="N6098" i="1"/>
  <c r="O6098" i="1" s="1"/>
  <c r="Q6098" i="1" s="1"/>
  <c r="G21263" i="1" l="1"/>
  <c r="H21263" i="1"/>
  <c r="I21263" i="1" s="1"/>
  <c r="J21263" i="1" s="1"/>
  <c r="F21264" i="1"/>
  <c r="I6098" i="1"/>
  <c r="J6098" i="1" s="1"/>
  <c r="H6099" i="1"/>
  <c r="T6099" i="1"/>
  <c r="U6099" i="1" s="1"/>
  <c r="V6099" i="1" s="1"/>
  <c r="G6099" i="1"/>
  <c r="F6100" i="1"/>
  <c r="P6098" i="1"/>
  <c r="L6101" i="1"/>
  <c r="M6100" i="1"/>
  <c r="N6099" i="1"/>
  <c r="O6099" i="1" s="1"/>
  <c r="Q6099" i="1" s="1"/>
  <c r="G21264" i="1" l="1"/>
  <c r="H21264" i="1"/>
  <c r="I21264" i="1" s="1"/>
  <c r="J21264" i="1" s="1"/>
  <c r="F21265" i="1"/>
  <c r="I6099" i="1"/>
  <c r="J6099" i="1" s="1"/>
  <c r="H6100" i="1"/>
  <c r="T6100" i="1"/>
  <c r="U6100" i="1" s="1"/>
  <c r="V6100" i="1" s="1"/>
  <c r="G6100" i="1"/>
  <c r="F6101" i="1"/>
  <c r="P6099" i="1"/>
  <c r="N6100" i="1"/>
  <c r="O6100" i="1" s="1"/>
  <c r="Q6100" i="1" s="1"/>
  <c r="M6101" i="1"/>
  <c r="L6102" i="1"/>
  <c r="I6100" i="1" l="1"/>
  <c r="J6100" i="1" s="1"/>
  <c r="H21265" i="1"/>
  <c r="I21265" i="1" s="1"/>
  <c r="J21265" i="1" s="1"/>
  <c r="F21266" i="1"/>
  <c r="G21265" i="1"/>
  <c r="H6101" i="1"/>
  <c r="T6101" i="1"/>
  <c r="U6101" i="1" s="1"/>
  <c r="V6101" i="1" s="1"/>
  <c r="G6101" i="1"/>
  <c r="F6102" i="1"/>
  <c r="P6100" i="1"/>
  <c r="M6102" i="1"/>
  <c r="L6103" i="1"/>
  <c r="N6101" i="1"/>
  <c r="O6101" i="1" s="1"/>
  <c r="Q6101" i="1" s="1"/>
  <c r="I6101" i="1" l="1"/>
  <c r="J6101" i="1" s="1"/>
  <c r="H21266" i="1"/>
  <c r="I21266" i="1" s="1"/>
  <c r="J21266" i="1" s="1"/>
  <c r="F21267" i="1"/>
  <c r="G21266" i="1"/>
  <c r="H6102" i="1"/>
  <c r="T6102" i="1"/>
  <c r="U6102" i="1" s="1"/>
  <c r="V6102" i="1" s="1"/>
  <c r="G6102" i="1"/>
  <c r="F6103" i="1"/>
  <c r="P6101" i="1"/>
  <c r="L6104" i="1"/>
  <c r="M6103" i="1"/>
  <c r="N6102" i="1"/>
  <c r="O6102" i="1" s="1"/>
  <c r="Q6102" i="1" s="1"/>
  <c r="I6102" i="1" l="1"/>
  <c r="J6102" i="1" s="1"/>
  <c r="F21268" i="1"/>
  <c r="G21267" i="1"/>
  <c r="H21267" i="1"/>
  <c r="I21267" i="1" s="1"/>
  <c r="J21267" i="1" s="1"/>
  <c r="H6103" i="1"/>
  <c r="T6103" i="1"/>
  <c r="U6103" i="1" s="1"/>
  <c r="V6103" i="1" s="1"/>
  <c r="G6103" i="1"/>
  <c r="F6104" i="1"/>
  <c r="P6102" i="1"/>
  <c r="N6103" i="1"/>
  <c r="O6103" i="1" s="1"/>
  <c r="Q6103" i="1" s="1"/>
  <c r="L6105" i="1"/>
  <c r="M6104" i="1"/>
  <c r="I6103" i="1" l="1"/>
  <c r="J6103" i="1" s="1"/>
  <c r="F21269" i="1"/>
  <c r="H21268" i="1"/>
  <c r="I21268" i="1" s="1"/>
  <c r="J21268" i="1" s="1"/>
  <c r="G21268" i="1"/>
  <c r="H6104" i="1"/>
  <c r="T6104" i="1"/>
  <c r="U6104" i="1" s="1"/>
  <c r="V6104" i="1" s="1"/>
  <c r="G6104" i="1"/>
  <c r="F6105" i="1"/>
  <c r="P6103" i="1"/>
  <c r="L6106" i="1"/>
  <c r="M6105" i="1"/>
  <c r="N6104" i="1"/>
  <c r="O6104" i="1" s="1"/>
  <c r="Q6104" i="1" s="1"/>
  <c r="I6104" i="1" l="1"/>
  <c r="J6104" i="1" s="1"/>
  <c r="F21270" i="1"/>
  <c r="G21269" i="1"/>
  <c r="H21269" i="1"/>
  <c r="I21269" i="1" s="1"/>
  <c r="J21269" i="1" s="1"/>
  <c r="H6105" i="1"/>
  <c r="T6105" i="1"/>
  <c r="U6105" i="1" s="1"/>
  <c r="V6105" i="1" s="1"/>
  <c r="G6105" i="1"/>
  <c r="F6106" i="1"/>
  <c r="P6104" i="1"/>
  <c r="N6105" i="1"/>
  <c r="O6105" i="1" s="1"/>
  <c r="Q6105" i="1" s="1"/>
  <c r="L6107" i="1"/>
  <c r="M6106" i="1"/>
  <c r="I6105" i="1" l="1"/>
  <c r="J6105" i="1" s="1"/>
  <c r="F21271" i="1"/>
  <c r="G21270" i="1"/>
  <c r="H21270" i="1"/>
  <c r="I21270" i="1" s="1"/>
  <c r="J21270" i="1" s="1"/>
  <c r="H6106" i="1"/>
  <c r="T6106" i="1"/>
  <c r="U6106" i="1" s="1"/>
  <c r="V6106" i="1" s="1"/>
  <c r="G6106" i="1"/>
  <c r="F6107" i="1"/>
  <c r="P6105" i="1"/>
  <c r="L6108" i="1"/>
  <c r="M6107" i="1"/>
  <c r="N6106" i="1"/>
  <c r="O6106" i="1" s="1"/>
  <c r="Q6106" i="1" s="1"/>
  <c r="I6106" i="1" l="1"/>
  <c r="J6106" i="1" s="1"/>
  <c r="G21271" i="1"/>
  <c r="H21271" i="1"/>
  <c r="I21271" i="1" s="1"/>
  <c r="J21271" i="1" s="1"/>
  <c r="F21272" i="1"/>
  <c r="H6107" i="1"/>
  <c r="T6107" i="1"/>
  <c r="U6107" i="1" s="1"/>
  <c r="V6107" i="1" s="1"/>
  <c r="G6107" i="1"/>
  <c r="F6108" i="1"/>
  <c r="P6106" i="1"/>
  <c r="N6107" i="1"/>
  <c r="O6107" i="1" s="1"/>
  <c r="Q6107" i="1" s="1"/>
  <c r="L6109" i="1"/>
  <c r="M6108" i="1"/>
  <c r="I6107" i="1" l="1"/>
  <c r="J6107" i="1" s="1"/>
  <c r="G21272" i="1"/>
  <c r="H21272" i="1"/>
  <c r="I21272" i="1" s="1"/>
  <c r="J21272" i="1" s="1"/>
  <c r="F21273" i="1"/>
  <c r="H6108" i="1"/>
  <c r="T6108" i="1"/>
  <c r="U6108" i="1" s="1"/>
  <c r="V6108" i="1" s="1"/>
  <c r="G6108" i="1"/>
  <c r="F6109" i="1"/>
  <c r="P6107" i="1"/>
  <c r="L6110" i="1"/>
  <c r="M6109" i="1"/>
  <c r="N6108" i="1"/>
  <c r="O6108" i="1" s="1"/>
  <c r="Q6108" i="1" s="1"/>
  <c r="I6108" i="1" l="1"/>
  <c r="J6108" i="1" s="1"/>
  <c r="H21273" i="1"/>
  <c r="I21273" i="1" s="1"/>
  <c r="J21273" i="1" s="1"/>
  <c r="F21274" i="1"/>
  <c r="G21273" i="1"/>
  <c r="H6109" i="1"/>
  <c r="T6109" i="1"/>
  <c r="U6109" i="1" s="1"/>
  <c r="V6109" i="1" s="1"/>
  <c r="G6109" i="1"/>
  <c r="F6110" i="1"/>
  <c r="P6108" i="1"/>
  <c r="N6109" i="1"/>
  <c r="O6109" i="1" s="1"/>
  <c r="Q6109" i="1" s="1"/>
  <c r="M6110" i="1"/>
  <c r="L6111" i="1"/>
  <c r="I6109" i="1" l="1"/>
  <c r="J6109" i="1" s="1"/>
  <c r="H21274" i="1"/>
  <c r="I21274" i="1" s="1"/>
  <c r="J21274" i="1" s="1"/>
  <c r="G21274" i="1"/>
  <c r="F21275" i="1"/>
  <c r="H6110" i="1"/>
  <c r="T6110" i="1"/>
  <c r="U6110" i="1" s="1"/>
  <c r="V6110" i="1" s="1"/>
  <c r="G6110" i="1"/>
  <c r="F6111" i="1"/>
  <c r="P6109" i="1"/>
  <c r="N6110" i="1"/>
  <c r="O6110" i="1" s="1"/>
  <c r="Q6110" i="1" s="1"/>
  <c r="L6112" i="1"/>
  <c r="M6111" i="1"/>
  <c r="I6110" i="1" l="1"/>
  <c r="J6110" i="1" s="1"/>
  <c r="F21276" i="1"/>
  <c r="G21275" i="1"/>
  <c r="H21275" i="1"/>
  <c r="I21275" i="1" s="1"/>
  <c r="J21275" i="1" s="1"/>
  <c r="H6111" i="1"/>
  <c r="T6111" i="1"/>
  <c r="U6111" i="1" s="1"/>
  <c r="V6111" i="1" s="1"/>
  <c r="G6111" i="1"/>
  <c r="F6112" i="1"/>
  <c r="P6110" i="1"/>
  <c r="L6113" i="1"/>
  <c r="M6112" i="1"/>
  <c r="N6111" i="1"/>
  <c r="O6111" i="1" s="1"/>
  <c r="Q6111" i="1" s="1"/>
  <c r="I6111" i="1" l="1"/>
  <c r="J6111" i="1" s="1"/>
  <c r="F21277" i="1"/>
  <c r="H21276" i="1"/>
  <c r="I21276" i="1" s="1"/>
  <c r="J21276" i="1" s="1"/>
  <c r="G21276" i="1"/>
  <c r="H6112" i="1"/>
  <c r="T6112" i="1"/>
  <c r="U6112" i="1" s="1"/>
  <c r="V6112" i="1" s="1"/>
  <c r="G6112" i="1"/>
  <c r="F6113" i="1"/>
  <c r="P6111" i="1"/>
  <c r="N6112" i="1"/>
  <c r="O6112" i="1" s="1"/>
  <c r="Q6112" i="1" s="1"/>
  <c r="L6114" i="1"/>
  <c r="M6113" i="1"/>
  <c r="I6112" i="1" l="1"/>
  <c r="J6112" i="1" s="1"/>
  <c r="F21278" i="1"/>
  <c r="G21277" i="1"/>
  <c r="H21277" i="1"/>
  <c r="I21277" i="1" s="1"/>
  <c r="J21277" i="1" s="1"/>
  <c r="H6113" i="1"/>
  <c r="T6113" i="1"/>
  <c r="U6113" i="1" s="1"/>
  <c r="V6113" i="1" s="1"/>
  <c r="G6113" i="1"/>
  <c r="F6114" i="1"/>
  <c r="P6112" i="1"/>
  <c r="N6113" i="1"/>
  <c r="O6113" i="1" s="1"/>
  <c r="Q6113" i="1" s="1"/>
  <c r="M6114" i="1"/>
  <c r="L6115" i="1"/>
  <c r="I6113" i="1" l="1"/>
  <c r="J6113" i="1" s="1"/>
  <c r="F21279" i="1"/>
  <c r="G21278" i="1"/>
  <c r="H21278" i="1"/>
  <c r="I21278" i="1" s="1"/>
  <c r="J21278" i="1" s="1"/>
  <c r="H6114" i="1"/>
  <c r="T6114" i="1"/>
  <c r="U6114" i="1" s="1"/>
  <c r="V6114" i="1" s="1"/>
  <c r="G6114" i="1"/>
  <c r="F6115" i="1"/>
  <c r="P6113" i="1"/>
  <c r="N6114" i="1"/>
  <c r="O6114" i="1" s="1"/>
  <c r="Q6114" i="1" s="1"/>
  <c r="M6115" i="1"/>
  <c r="L6116" i="1"/>
  <c r="I6114" i="1" l="1"/>
  <c r="J6114" i="1" s="1"/>
  <c r="G21279" i="1"/>
  <c r="H21279" i="1"/>
  <c r="I21279" i="1" s="1"/>
  <c r="J21279" i="1" s="1"/>
  <c r="F21280" i="1"/>
  <c r="H6115" i="1"/>
  <c r="T6115" i="1"/>
  <c r="U6115" i="1" s="1"/>
  <c r="V6115" i="1" s="1"/>
  <c r="F6116" i="1"/>
  <c r="G6115" i="1"/>
  <c r="P6114" i="1"/>
  <c r="N6115" i="1"/>
  <c r="O6115" i="1" s="1"/>
  <c r="Q6115" i="1" s="1"/>
  <c r="M6116" i="1"/>
  <c r="L6117" i="1"/>
  <c r="I6115" i="1" l="1"/>
  <c r="J6115" i="1" s="1"/>
  <c r="G21280" i="1"/>
  <c r="H21280" i="1"/>
  <c r="I21280" i="1" s="1"/>
  <c r="J21280" i="1" s="1"/>
  <c r="F21281" i="1"/>
  <c r="H6116" i="1"/>
  <c r="T6116" i="1"/>
  <c r="U6116" i="1" s="1"/>
  <c r="V6116" i="1" s="1"/>
  <c r="G6116" i="1"/>
  <c r="F6117" i="1"/>
  <c r="P6115" i="1"/>
  <c r="N6116" i="1"/>
  <c r="O6116" i="1" s="1"/>
  <c r="Q6116" i="1" s="1"/>
  <c r="L6118" i="1"/>
  <c r="M6117" i="1"/>
  <c r="I6116" i="1" l="1"/>
  <c r="J6116" i="1" s="1"/>
  <c r="H21281" i="1"/>
  <c r="I21281" i="1" s="1"/>
  <c r="J21281" i="1" s="1"/>
  <c r="F21282" i="1"/>
  <c r="G21281" i="1"/>
  <c r="H6117" i="1"/>
  <c r="T6117" i="1"/>
  <c r="U6117" i="1" s="1"/>
  <c r="V6117" i="1" s="1"/>
  <c r="G6117" i="1"/>
  <c r="F6118" i="1"/>
  <c r="P6116" i="1"/>
  <c r="L6119" i="1"/>
  <c r="M6118" i="1"/>
  <c r="N6117" i="1"/>
  <c r="O6117" i="1" s="1"/>
  <c r="Q6117" i="1" s="1"/>
  <c r="I6117" i="1" l="1"/>
  <c r="J6117" i="1" s="1"/>
  <c r="H21282" i="1"/>
  <c r="I21282" i="1" s="1"/>
  <c r="J21282" i="1" s="1"/>
  <c r="F21283" i="1"/>
  <c r="G21282" i="1"/>
  <c r="H6118" i="1"/>
  <c r="T6118" i="1"/>
  <c r="U6118" i="1" s="1"/>
  <c r="V6118" i="1" s="1"/>
  <c r="G6118" i="1"/>
  <c r="F6119" i="1"/>
  <c r="P6117" i="1"/>
  <c r="N6118" i="1"/>
  <c r="O6118" i="1" s="1"/>
  <c r="Q6118" i="1" s="1"/>
  <c r="L6120" i="1"/>
  <c r="M6119" i="1"/>
  <c r="I6118" i="1" l="1"/>
  <c r="J6118" i="1" s="1"/>
  <c r="F21284" i="1"/>
  <c r="G21283" i="1"/>
  <c r="H21283" i="1"/>
  <c r="I21283" i="1" s="1"/>
  <c r="J21283" i="1" s="1"/>
  <c r="H6119" i="1"/>
  <c r="T6119" i="1"/>
  <c r="U6119" i="1" s="1"/>
  <c r="V6119" i="1" s="1"/>
  <c r="G6119" i="1"/>
  <c r="F6120" i="1"/>
  <c r="P6118" i="1"/>
  <c r="L6121" i="1"/>
  <c r="M6120" i="1"/>
  <c r="N6119" i="1"/>
  <c r="O6119" i="1" s="1"/>
  <c r="Q6119" i="1" s="1"/>
  <c r="I6119" i="1" l="1"/>
  <c r="J6119" i="1" s="1"/>
  <c r="F21285" i="1"/>
  <c r="H21284" i="1"/>
  <c r="I21284" i="1" s="1"/>
  <c r="J21284" i="1" s="1"/>
  <c r="G21284" i="1"/>
  <c r="H6120" i="1"/>
  <c r="T6120" i="1"/>
  <c r="U6120" i="1" s="1"/>
  <c r="V6120" i="1" s="1"/>
  <c r="G6120" i="1"/>
  <c r="F6121" i="1"/>
  <c r="P6119" i="1"/>
  <c r="N6120" i="1"/>
  <c r="O6120" i="1" s="1"/>
  <c r="Q6120" i="1" s="1"/>
  <c r="L6122" i="1"/>
  <c r="M6121" i="1"/>
  <c r="I6120" i="1" l="1"/>
  <c r="J6120" i="1" s="1"/>
  <c r="F21286" i="1"/>
  <c r="G21285" i="1"/>
  <c r="H21285" i="1"/>
  <c r="I21285" i="1" s="1"/>
  <c r="J21285" i="1" s="1"/>
  <c r="H6121" i="1"/>
  <c r="T6121" i="1"/>
  <c r="U6121" i="1" s="1"/>
  <c r="V6121" i="1" s="1"/>
  <c r="G6121" i="1"/>
  <c r="F6122" i="1"/>
  <c r="P6120" i="1"/>
  <c r="M6122" i="1"/>
  <c r="L6123" i="1"/>
  <c r="N6121" i="1"/>
  <c r="O6121" i="1" s="1"/>
  <c r="Q6121" i="1" s="1"/>
  <c r="F21287" i="1" l="1"/>
  <c r="G21286" i="1"/>
  <c r="H21286" i="1"/>
  <c r="I21286" i="1" s="1"/>
  <c r="J21286" i="1" s="1"/>
  <c r="I6121" i="1"/>
  <c r="J6121" i="1" s="1"/>
  <c r="H6122" i="1"/>
  <c r="T6122" i="1"/>
  <c r="U6122" i="1" s="1"/>
  <c r="V6122" i="1" s="1"/>
  <c r="G6122" i="1"/>
  <c r="F6123" i="1"/>
  <c r="P6121" i="1"/>
  <c r="M6123" i="1"/>
  <c r="L6124" i="1"/>
  <c r="N6122" i="1"/>
  <c r="O6122" i="1" s="1"/>
  <c r="Q6122" i="1" s="1"/>
  <c r="I6122" i="1" l="1"/>
  <c r="J6122" i="1" s="1"/>
  <c r="G21287" i="1"/>
  <c r="H21287" i="1"/>
  <c r="I21287" i="1" s="1"/>
  <c r="J21287" i="1" s="1"/>
  <c r="F21288" i="1"/>
  <c r="H6123" i="1"/>
  <c r="T6123" i="1"/>
  <c r="U6123" i="1" s="1"/>
  <c r="V6123" i="1" s="1"/>
  <c r="F6124" i="1"/>
  <c r="G6123" i="1"/>
  <c r="P6122" i="1"/>
  <c r="M6124" i="1"/>
  <c r="L6125" i="1"/>
  <c r="N6123" i="1"/>
  <c r="O6123" i="1" s="1"/>
  <c r="Q6123" i="1" s="1"/>
  <c r="I6123" i="1" l="1"/>
  <c r="J6123" i="1" s="1"/>
  <c r="G21288" i="1"/>
  <c r="H21288" i="1"/>
  <c r="I21288" i="1" s="1"/>
  <c r="J21288" i="1" s="1"/>
  <c r="F21289" i="1"/>
  <c r="H6124" i="1"/>
  <c r="T6124" i="1"/>
  <c r="U6124" i="1" s="1"/>
  <c r="V6124" i="1" s="1"/>
  <c r="F6125" i="1"/>
  <c r="G6124" i="1"/>
  <c r="P6123" i="1"/>
  <c r="M6125" i="1"/>
  <c r="L6126" i="1"/>
  <c r="N6124" i="1"/>
  <c r="O6124" i="1" s="1"/>
  <c r="Q6124" i="1" s="1"/>
  <c r="I6124" i="1" l="1"/>
  <c r="J6124" i="1" s="1"/>
  <c r="H21289" i="1"/>
  <c r="I21289" i="1" s="1"/>
  <c r="J21289" i="1" s="1"/>
  <c r="F21290" i="1"/>
  <c r="G21289" i="1"/>
  <c r="H6125" i="1"/>
  <c r="T6125" i="1"/>
  <c r="U6125" i="1" s="1"/>
  <c r="V6125" i="1" s="1"/>
  <c r="F6126" i="1"/>
  <c r="G6125" i="1"/>
  <c r="P6124" i="1"/>
  <c r="L6127" i="1"/>
  <c r="M6126" i="1"/>
  <c r="N6125" i="1"/>
  <c r="O6125" i="1" s="1"/>
  <c r="Q6125" i="1" s="1"/>
  <c r="I6125" i="1" l="1"/>
  <c r="J6125" i="1" s="1"/>
  <c r="H21290" i="1"/>
  <c r="I21290" i="1" s="1"/>
  <c r="J21290" i="1" s="1"/>
  <c r="G21290" i="1"/>
  <c r="F21291" i="1"/>
  <c r="H6126" i="1"/>
  <c r="T6126" i="1"/>
  <c r="U6126" i="1" s="1"/>
  <c r="V6126" i="1" s="1"/>
  <c r="F6127" i="1"/>
  <c r="G6126" i="1"/>
  <c r="P6125" i="1"/>
  <c r="N6126" i="1"/>
  <c r="O6126" i="1" s="1"/>
  <c r="Q6126" i="1" s="1"/>
  <c r="L6128" i="1"/>
  <c r="M6127" i="1"/>
  <c r="I6126" i="1" l="1"/>
  <c r="J6126" i="1" s="1"/>
  <c r="F21292" i="1"/>
  <c r="G21291" i="1"/>
  <c r="H21291" i="1"/>
  <c r="I21291" i="1" s="1"/>
  <c r="J21291" i="1" s="1"/>
  <c r="H6127" i="1"/>
  <c r="T6127" i="1"/>
  <c r="U6127" i="1" s="1"/>
  <c r="V6127" i="1" s="1"/>
  <c r="G6127" i="1"/>
  <c r="F6128" i="1"/>
  <c r="P6126" i="1"/>
  <c r="M6128" i="1"/>
  <c r="L6129" i="1"/>
  <c r="N6127" i="1"/>
  <c r="O6127" i="1" s="1"/>
  <c r="Q6127" i="1" s="1"/>
  <c r="I6127" i="1" l="1"/>
  <c r="J6127" i="1" s="1"/>
  <c r="F21293" i="1"/>
  <c r="H21292" i="1"/>
  <c r="I21292" i="1" s="1"/>
  <c r="J21292" i="1" s="1"/>
  <c r="G21292" i="1"/>
  <c r="H6128" i="1"/>
  <c r="T6128" i="1"/>
  <c r="U6128" i="1" s="1"/>
  <c r="V6128" i="1" s="1"/>
  <c r="G6128" i="1"/>
  <c r="F6129" i="1"/>
  <c r="P6127" i="1"/>
  <c r="L6130" i="1"/>
  <c r="M6129" i="1"/>
  <c r="N6128" i="1"/>
  <c r="O6128" i="1" s="1"/>
  <c r="Q6128" i="1" s="1"/>
  <c r="I6128" i="1" l="1"/>
  <c r="J6128" i="1" s="1"/>
  <c r="F21294" i="1"/>
  <c r="G21293" i="1"/>
  <c r="H21293" i="1"/>
  <c r="I21293" i="1" s="1"/>
  <c r="J21293" i="1" s="1"/>
  <c r="H6129" i="1"/>
  <c r="T6129" i="1"/>
  <c r="U6129" i="1" s="1"/>
  <c r="V6129" i="1" s="1"/>
  <c r="F6130" i="1"/>
  <c r="G6129" i="1"/>
  <c r="P6128" i="1"/>
  <c r="N6129" i="1"/>
  <c r="O6129" i="1" s="1"/>
  <c r="Q6129" i="1" s="1"/>
  <c r="L6131" i="1"/>
  <c r="M6130" i="1"/>
  <c r="I6129" i="1" l="1"/>
  <c r="J6129" i="1" s="1"/>
  <c r="F21295" i="1"/>
  <c r="G21294" i="1"/>
  <c r="H21294" i="1"/>
  <c r="I21294" i="1" s="1"/>
  <c r="J21294" i="1" s="1"/>
  <c r="H6130" i="1"/>
  <c r="T6130" i="1"/>
  <c r="U6130" i="1" s="1"/>
  <c r="V6130" i="1" s="1"/>
  <c r="G6130" i="1"/>
  <c r="F6131" i="1"/>
  <c r="P6129" i="1"/>
  <c r="L6132" i="1"/>
  <c r="M6131" i="1"/>
  <c r="N6130" i="1"/>
  <c r="O6130" i="1" s="1"/>
  <c r="Q6130" i="1" s="1"/>
  <c r="I6130" i="1" l="1"/>
  <c r="J6130" i="1" s="1"/>
  <c r="G21295" i="1"/>
  <c r="H21295" i="1"/>
  <c r="I21295" i="1" s="1"/>
  <c r="J21295" i="1" s="1"/>
  <c r="F21296" i="1"/>
  <c r="H6131" i="1"/>
  <c r="T6131" i="1"/>
  <c r="U6131" i="1" s="1"/>
  <c r="V6131" i="1" s="1"/>
  <c r="F6132" i="1"/>
  <c r="G6131" i="1"/>
  <c r="P6130" i="1"/>
  <c r="N6131" i="1"/>
  <c r="O6131" i="1" s="1"/>
  <c r="Q6131" i="1" s="1"/>
  <c r="M6132" i="1"/>
  <c r="L6133" i="1"/>
  <c r="G21296" i="1" l="1"/>
  <c r="H21296" i="1"/>
  <c r="I21296" i="1" s="1"/>
  <c r="J21296" i="1" s="1"/>
  <c r="F21297" i="1"/>
  <c r="I6131" i="1"/>
  <c r="J6131" i="1" s="1"/>
  <c r="H6132" i="1"/>
  <c r="T6132" i="1"/>
  <c r="U6132" i="1" s="1"/>
  <c r="V6132" i="1" s="1"/>
  <c r="G6132" i="1"/>
  <c r="F6133" i="1"/>
  <c r="P6131" i="1"/>
  <c r="N6132" i="1"/>
  <c r="O6132" i="1" s="1"/>
  <c r="Q6132" i="1" s="1"/>
  <c r="M6133" i="1"/>
  <c r="L6134" i="1"/>
  <c r="I6132" i="1" l="1"/>
  <c r="J6132" i="1" s="1"/>
  <c r="H21297" i="1"/>
  <c r="I21297" i="1" s="1"/>
  <c r="J21297" i="1" s="1"/>
  <c r="F21298" i="1"/>
  <c r="G21297" i="1"/>
  <c r="H6133" i="1"/>
  <c r="T6133" i="1"/>
  <c r="U6133" i="1" s="1"/>
  <c r="V6133" i="1" s="1"/>
  <c r="G6133" i="1"/>
  <c r="F6134" i="1"/>
  <c r="P6132" i="1"/>
  <c r="N6133" i="1"/>
  <c r="O6133" i="1" s="1"/>
  <c r="Q6133" i="1" s="1"/>
  <c r="M6134" i="1"/>
  <c r="L6135" i="1"/>
  <c r="I6133" i="1" l="1"/>
  <c r="J6133" i="1" s="1"/>
  <c r="H21298" i="1"/>
  <c r="I21298" i="1" s="1"/>
  <c r="J21298" i="1" s="1"/>
  <c r="F21299" i="1"/>
  <c r="G21298" i="1"/>
  <c r="H6134" i="1"/>
  <c r="T6134" i="1"/>
  <c r="U6134" i="1" s="1"/>
  <c r="V6134" i="1" s="1"/>
  <c r="G6134" i="1"/>
  <c r="F6135" i="1"/>
  <c r="P6133" i="1"/>
  <c r="N6134" i="1"/>
  <c r="O6134" i="1" s="1"/>
  <c r="Q6134" i="1" s="1"/>
  <c r="M6135" i="1"/>
  <c r="L6136" i="1"/>
  <c r="I6134" i="1" l="1"/>
  <c r="J6134" i="1" s="1"/>
  <c r="F21300" i="1"/>
  <c r="G21299" i="1"/>
  <c r="H21299" i="1"/>
  <c r="I21299" i="1" s="1"/>
  <c r="J21299" i="1" s="1"/>
  <c r="H6135" i="1"/>
  <c r="T6135" i="1"/>
  <c r="U6135" i="1" s="1"/>
  <c r="V6135" i="1" s="1"/>
  <c r="F6136" i="1"/>
  <c r="G6135" i="1"/>
  <c r="P6134" i="1"/>
  <c r="N6135" i="1"/>
  <c r="O6135" i="1" s="1"/>
  <c r="Q6135" i="1" s="1"/>
  <c r="M6136" i="1"/>
  <c r="L6137" i="1"/>
  <c r="I6135" i="1" l="1"/>
  <c r="J6135" i="1" s="1"/>
  <c r="F21301" i="1"/>
  <c r="H21300" i="1"/>
  <c r="I21300" i="1" s="1"/>
  <c r="J21300" i="1" s="1"/>
  <c r="G21300" i="1"/>
  <c r="H6136" i="1"/>
  <c r="T6136" i="1"/>
  <c r="U6136" i="1" s="1"/>
  <c r="V6136" i="1" s="1"/>
  <c r="G6136" i="1"/>
  <c r="F6137" i="1"/>
  <c r="P6135" i="1"/>
  <c r="N6136" i="1"/>
  <c r="O6136" i="1" s="1"/>
  <c r="Q6136" i="1" s="1"/>
  <c r="L6138" i="1"/>
  <c r="M6137" i="1"/>
  <c r="I6136" i="1" l="1"/>
  <c r="J6136" i="1" s="1"/>
  <c r="F21302" i="1"/>
  <c r="G21301" i="1"/>
  <c r="H21301" i="1"/>
  <c r="I21301" i="1" s="1"/>
  <c r="J21301" i="1" s="1"/>
  <c r="H6137" i="1"/>
  <c r="T6137" i="1"/>
  <c r="U6137" i="1" s="1"/>
  <c r="V6137" i="1" s="1"/>
  <c r="G6137" i="1"/>
  <c r="F6138" i="1"/>
  <c r="P6136" i="1"/>
  <c r="L6139" i="1"/>
  <c r="M6138" i="1"/>
  <c r="N6137" i="1"/>
  <c r="O6137" i="1" s="1"/>
  <c r="Q6137" i="1" s="1"/>
  <c r="I6137" i="1" l="1"/>
  <c r="J6137" i="1" s="1"/>
  <c r="F21303" i="1"/>
  <c r="G21302" i="1"/>
  <c r="H21302" i="1"/>
  <c r="I21302" i="1" s="1"/>
  <c r="J21302" i="1" s="1"/>
  <c r="H6138" i="1"/>
  <c r="T6138" i="1"/>
  <c r="U6138" i="1" s="1"/>
  <c r="V6138" i="1" s="1"/>
  <c r="F6139" i="1"/>
  <c r="G6138" i="1"/>
  <c r="P6137" i="1"/>
  <c r="N6138" i="1"/>
  <c r="O6138" i="1" s="1"/>
  <c r="Q6138" i="1" s="1"/>
  <c r="M6139" i="1"/>
  <c r="L6140" i="1"/>
  <c r="I6138" i="1" l="1"/>
  <c r="J6138" i="1" s="1"/>
  <c r="G21303" i="1"/>
  <c r="H21303" i="1"/>
  <c r="I21303" i="1" s="1"/>
  <c r="J21303" i="1" s="1"/>
  <c r="F21304" i="1"/>
  <c r="H6139" i="1"/>
  <c r="T6139" i="1"/>
  <c r="U6139" i="1" s="1"/>
  <c r="V6139" i="1" s="1"/>
  <c r="F6140" i="1"/>
  <c r="G6139" i="1"/>
  <c r="P6138" i="1"/>
  <c r="N6139" i="1"/>
  <c r="O6139" i="1" s="1"/>
  <c r="Q6139" i="1" s="1"/>
  <c r="L6141" i="1"/>
  <c r="M6140" i="1"/>
  <c r="I6139" i="1" l="1"/>
  <c r="J6139" i="1" s="1"/>
  <c r="G21304" i="1"/>
  <c r="H21304" i="1"/>
  <c r="I21304" i="1" s="1"/>
  <c r="J21304" i="1" s="1"/>
  <c r="F21305" i="1"/>
  <c r="H6140" i="1"/>
  <c r="T6140" i="1"/>
  <c r="U6140" i="1" s="1"/>
  <c r="V6140" i="1" s="1"/>
  <c r="F6141" i="1"/>
  <c r="G6140" i="1"/>
  <c r="P6139" i="1"/>
  <c r="M6141" i="1"/>
  <c r="L6142" i="1"/>
  <c r="N6140" i="1"/>
  <c r="O6140" i="1" s="1"/>
  <c r="Q6140" i="1" s="1"/>
  <c r="I6140" i="1" l="1"/>
  <c r="J6140" i="1" s="1"/>
  <c r="H21305" i="1"/>
  <c r="I21305" i="1" s="1"/>
  <c r="J21305" i="1" s="1"/>
  <c r="F21306" i="1"/>
  <c r="G21305" i="1"/>
  <c r="H6141" i="1"/>
  <c r="T6141" i="1"/>
  <c r="U6141" i="1" s="1"/>
  <c r="V6141" i="1" s="1"/>
  <c r="G6141" i="1"/>
  <c r="F6142" i="1"/>
  <c r="P6140" i="1"/>
  <c r="M6142" i="1"/>
  <c r="L6143" i="1"/>
  <c r="N6141" i="1"/>
  <c r="O6141" i="1" s="1"/>
  <c r="Q6141" i="1" s="1"/>
  <c r="I6141" i="1" l="1"/>
  <c r="J6141" i="1" s="1"/>
  <c r="H21306" i="1"/>
  <c r="I21306" i="1" s="1"/>
  <c r="J21306" i="1" s="1"/>
  <c r="G21306" i="1"/>
  <c r="F21307" i="1"/>
  <c r="H6142" i="1"/>
  <c r="T6142" i="1"/>
  <c r="U6142" i="1" s="1"/>
  <c r="V6142" i="1" s="1"/>
  <c r="F6143" i="1"/>
  <c r="G6142" i="1"/>
  <c r="P6141" i="1"/>
  <c r="L6144" i="1"/>
  <c r="M6143" i="1"/>
  <c r="N6142" i="1"/>
  <c r="O6142" i="1" s="1"/>
  <c r="Q6142" i="1" s="1"/>
  <c r="I6142" i="1" l="1"/>
  <c r="J6142" i="1" s="1"/>
  <c r="F21308" i="1"/>
  <c r="G21307" i="1"/>
  <c r="H21307" i="1"/>
  <c r="I21307" i="1" s="1"/>
  <c r="J21307" i="1" s="1"/>
  <c r="H6143" i="1"/>
  <c r="T6143" i="1"/>
  <c r="U6143" i="1" s="1"/>
  <c r="V6143" i="1" s="1"/>
  <c r="F6144" i="1"/>
  <c r="G6143" i="1"/>
  <c r="P6142" i="1"/>
  <c r="N6143" i="1"/>
  <c r="O6143" i="1" s="1"/>
  <c r="Q6143" i="1" s="1"/>
  <c r="M6144" i="1"/>
  <c r="L6145" i="1"/>
  <c r="I6143" i="1" l="1"/>
  <c r="J6143" i="1" s="1"/>
  <c r="F21309" i="1"/>
  <c r="H21308" i="1"/>
  <c r="I21308" i="1" s="1"/>
  <c r="J21308" i="1" s="1"/>
  <c r="G21308" i="1"/>
  <c r="H6144" i="1"/>
  <c r="T6144" i="1"/>
  <c r="U6144" i="1" s="1"/>
  <c r="V6144" i="1" s="1"/>
  <c r="G6144" i="1"/>
  <c r="F6145" i="1"/>
  <c r="P6143" i="1"/>
  <c r="N6144" i="1"/>
  <c r="O6144" i="1" s="1"/>
  <c r="Q6144" i="1" s="1"/>
  <c r="M6145" i="1"/>
  <c r="L6146" i="1"/>
  <c r="I6144" i="1" l="1"/>
  <c r="J6144" i="1" s="1"/>
  <c r="F21310" i="1"/>
  <c r="G21309" i="1"/>
  <c r="H21309" i="1"/>
  <c r="I21309" i="1" s="1"/>
  <c r="J21309" i="1" s="1"/>
  <c r="H6145" i="1"/>
  <c r="T6145" i="1"/>
  <c r="U6145" i="1" s="1"/>
  <c r="V6145" i="1" s="1"/>
  <c r="G6145" i="1"/>
  <c r="F6146" i="1"/>
  <c r="P6144" i="1"/>
  <c r="N6145" i="1"/>
  <c r="O6145" i="1" s="1"/>
  <c r="Q6145" i="1" s="1"/>
  <c r="M6146" i="1"/>
  <c r="L6147" i="1"/>
  <c r="I6145" i="1" l="1"/>
  <c r="J6145" i="1" s="1"/>
  <c r="F21311" i="1"/>
  <c r="G21310" i="1"/>
  <c r="H21310" i="1"/>
  <c r="I21310" i="1" s="1"/>
  <c r="J21310" i="1" s="1"/>
  <c r="H6146" i="1"/>
  <c r="T6146" i="1"/>
  <c r="U6146" i="1" s="1"/>
  <c r="V6146" i="1" s="1"/>
  <c r="F6147" i="1"/>
  <c r="G6146" i="1"/>
  <c r="P6145" i="1"/>
  <c r="N6146" i="1"/>
  <c r="O6146" i="1" s="1"/>
  <c r="Q6146" i="1" s="1"/>
  <c r="L6148" i="1"/>
  <c r="M6147" i="1"/>
  <c r="I6146" i="1" l="1"/>
  <c r="J6146" i="1" s="1"/>
  <c r="G21311" i="1"/>
  <c r="H21311" i="1"/>
  <c r="I21311" i="1" s="1"/>
  <c r="J21311" i="1" s="1"/>
  <c r="F21312" i="1"/>
  <c r="H6147" i="1"/>
  <c r="T6147" i="1"/>
  <c r="U6147" i="1" s="1"/>
  <c r="V6147" i="1" s="1"/>
  <c r="G6147" i="1"/>
  <c r="F6148" i="1"/>
  <c r="P6146" i="1"/>
  <c r="N6147" i="1"/>
  <c r="O6147" i="1" s="1"/>
  <c r="Q6147" i="1" s="1"/>
  <c r="M6148" i="1"/>
  <c r="L6149" i="1"/>
  <c r="I6147" i="1" l="1"/>
  <c r="J6147" i="1" s="1"/>
  <c r="G21312" i="1"/>
  <c r="H21312" i="1"/>
  <c r="I21312" i="1" s="1"/>
  <c r="J21312" i="1" s="1"/>
  <c r="F21313" i="1"/>
  <c r="H6148" i="1"/>
  <c r="T6148" i="1"/>
  <c r="U6148" i="1" s="1"/>
  <c r="V6148" i="1" s="1"/>
  <c r="G6148" i="1"/>
  <c r="F6149" i="1"/>
  <c r="P6147" i="1"/>
  <c r="N6148" i="1"/>
  <c r="O6148" i="1" s="1"/>
  <c r="Q6148" i="1" s="1"/>
  <c r="L6150" i="1"/>
  <c r="M6149" i="1"/>
  <c r="H21313" i="1" l="1"/>
  <c r="I21313" i="1" s="1"/>
  <c r="J21313" i="1" s="1"/>
  <c r="F21314" i="1"/>
  <c r="G21313" i="1"/>
  <c r="I6148" i="1"/>
  <c r="J6148" i="1" s="1"/>
  <c r="H6149" i="1"/>
  <c r="T6149" i="1"/>
  <c r="U6149" i="1" s="1"/>
  <c r="V6149" i="1" s="1"/>
  <c r="G6149" i="1"/>
  <c r="I6149" i="1" s="1"/>
  <c r="J6149" i="1" s="1"/>
  <c r="F6150" i="1"/>
  <c r="P6148" i="1"/>
  <c r="M6150" i="1"/>
  <c r="L6151" i="1"/>
  <c r="N6149" i="1"/>
  <c r="O6149" i="1" s="1"/>
  <c r="Q6149" i="1" s="1"/>
  <c r="H21314" i="1" l="1"/>
  <c r="I21314" i="1" s="1"/>
  <c r="J21314" i="1" s="1"/>
  <c r="F21315" i="1"/>
  <c r="G21314" i="1"/>
  <c r="H6150" i="1"/>
  <c r="T6150" i="1"/>
  <c r="U6150" i="1" s="1"/>
  <c r="V6150" i="1" s="1"/>
  <c r="G6150" i="1"/>
  <c r="F6151" i="1"/>
  <c r="P6149" i="1"/>
  <c r="M6151" i="1"/>
  <c r="L6152" i="1"/>
  <c r="N6150" i="1"/>
  <c r="O6150" i="1" s="1"/>
  <c r="Q6150" i="1" s="1"/>
  <c r="I6150" i="1" l="1"/>
  <c r="J6150" i="1" s="1"/>
  <c r="F21316" i="1"/>
  <c r="G21315" i="1"/>
  <c r="H21315" i="1"/>
  <c r="I21315" i="1" s="1"/>
  <c r="J21315" i="1" s="1"/>
  <c r="H6151" i="1"/>
  <c r="T6151" i="1"/>
  <c r="U6151" i="1" s="1"/>
  <c r="V6151" i="1" s="1"/>
  <c r="G6151" i="1"/>
  <c r="F6152" i="1"/>
  <c r="P6150" i="1"/>
  <c r="L6153" i="1"/>
  <c r="M6152" i="1"/>
  <c r="N6151" i="1"/>
  <c r="O6151" i="1" s="1"/>
  <c r="Q6151" i="1" s="1"/>
  <c r="F21317" i="1" l="1"/>
  <c r="H21316" i="1"/>
  <c r="I21316" i="1" s="1"/>
  <c r="J21316" i="1" s="1"/>
  <c r="G21316" i="1"/>
  <c r="I6151" i="1"/>
  <c r="J6151" i="1" s="1"/>
  <c r="H6152" i="1"/>
  <c r="T6152" i="1"/>
  <c r="U6152" i="1" s="1"/>
  <c r="V6152" i="1" s="1"/>
  <c r="G6152" i="1"/>
  <c r="F6153" i="1"/>
  <c r="P6151" i="1"/>
  <c r="N6152" i="1"/>
  <c r="O6152" i="1" s="1"/>
  <c r="Q6152" i="1" s="1"/>
  <c r="L6154" i="1"/>
  <c r="M6153" i="1"/>
  <c r="I6152" i="1" l="1"/>
  <c r="J6152" i="1" s="1"/>
  <c r="F21318" i="1"/>
  <c r="G21317" i="1"/>
  <c r="H21317" i="1"/>
  <c r="I21317" i="1" s="1"/>
  <c r="J21317" i="1" s="1"/>
  <c r="H6153" i="1"/>
  <c r="T6153" i="1"/>
  <c r="U6153" i="1" s="1"/>
  <c r="V6153" i="1" s="1"/>
  <c r="F6154" i="1"/>
  <c r="G6153" i="1"/>
  <c r="P6152" i="1"/>
  <c r="M6154" i="1"/>
  <c r="L6155" i="1"/>
  <c r="N6153" i="1"/>
  <c r="O6153" i="1" s="1"/>
  <c r="Q6153" i="1" s="1"/>
  <c r="I6153" i="1" l="1"/>
  <c r="J6153" i="1" s="1"/>
  <c r="F21319" i="1"/>
  <c r="G21318" i="1"/>
  <c r="H21318" i="1"/>
  <c r="I21318" i="1" s="1"/>
  <c r="J21318" i="1" s="1"/>
  <c r="H6154" i="1"/>
  <c r="T6154" i="1"/>
  <c r="U6154" i="1" s="1"/>
  <c r="V6154" i="1" s="1"/>
  <c r="G6154" i="1"/>
  <c r="F6155" i="1"/>
  <c r="P6153" i="1"/>
  <c r="L6156" i="1"/>
  <c r="M6155" i="1"/>
  <c r="N6154" i="1"/>
  <c r="O6154" i="1" s="1"/>
  <c r="Q6154" i="1" s="1"/>
  <c r="I6154" i="1" l="1"/>
  <c r="J6154" i="1" s="1"/>
  <c r="G21319" i="1"/>
  <c r="H21319" i="1"/>
  <c r="I21319" i="1" s="1"/>
  <c r="J21319" i="1" s="1"/>
  <c r="F21320" i="1"/>
  <c r="H6155" i="1"/>
  <c r="T6155" i="1"/>
  <c r="U6155" i="1" s="1"/>
  <c r="V6155" i="1" s="1"/>
  <c r="G6155" i="1"/>
  <c r="F6156" i="1"/>
  <c r="P6154" i="1"/>
  <c r="N6155" i="1"/>
  <c r="O6155" i="1" s="1"/>
  <c r="Q6155" i="1" s="1"/>
  <c r="M6156" i="1"/>
  <c r="L6157" i="1"/>
  <c r="I6155" i="1" l="1"/>
  <c r="J6155" i="1" s="1"/>
  <c r="H21320" i="1"/>
  <c r="I21320" i="1" s="1"/>
  <c r="J21320" i="1" s="1"/>
  <c r="G21320" i="1"/>
  <c r="F21321" i="1"/>
  <c r="H6156" i="1"/>
  <c r="T6156" i="1"/>
  <c r="U6156" i="1" s="1"/>
  <c r="V6156" i="1" s="1"/>
  <c r="G6156" i="1"/>
  <c r="F6157" i="1"/>
  <c r="P6155" i="1"/>
  <c r="N6156" i="1"/>
  <c r="O6156" i="1" s="1"/>
  <c r="Q6156" i="1" s="1"/>
  <c r="L6158" i="1"/>
  <c r="M6157" i="1"/>
  <c r="I6156" i="1" l="1"/>
  <c r="J6156" i="1" s="1"/>
  <c r="F21322" i="1"/>
  <c r="G21321" i="1"/>
  <c r="H21321" i="1"/>
  <c r="I21321" i="1" s="1"/>
  <c r="J21321" i="1" s="1"/>
  <c r="H6157" i="1"/>
  <c r="T6157" i="1"/>
  <c r="U6157" i="1" s="1"/>
  <c r="V6157" i="1" s="1"/>
  <c r="G6157" i="1"/>
  <c r="F6158" i="1"/>
  <c r="P6156" i="1"/>
  <c r="M6158" i="1"/>
  <c r="L6159" i="1"/>
  <c r="N6157" i="1"/>
  <c r="O6157" i="1" s="1"/>
  <c r="Q6157" i="1" s="1"/>
  <c r="I6157" i="1" l="1"/>
  <c r="J6157" i="1" s="1"/>
  <c r="H21322" i="1"/>
  <c r="I21322" i="1" s="1"/>
  <c r="J21322" i="1" s="1"/>
  <c r="F21323" i="1"/>
  <c r="G21322" i="1"/>
  <c r="H6158" i="1"/>
  <c r="T6158" i="1"/>
  <c r="U6158" i="1" s="1"/>
  <c r="V6158" i="1" s="1"/>
  <c r="G6158" i="1"/>
  <c r="F6159" i="1"/>
  <c r="P6157" i="1"/>
  <c r="M6159" i="1"/>
  <c r="L6160" i="1"/>
  <c r="N6158" i="1"/>
  <c r="O6158" i="1" s="1"/>
  <c r="Q6158" i="1" s="1"/>
  <c r="I6158" i="1" l="1"/>
  <c r="J6158" i="1" s="1"/>
  <c r="F21324" i="1"/>
  <c r="G21323" i="1"/>
  <c r="H21323" i="1"/>
  <c r="I21323" i="1" s="1"/>
  <c r="J21323" i="1" s="1"/>
  <c r="H6159" i="1"/>
  <c r="T6159" i="1"/>
  <c r="U6159" i="1" s="1"/>
  <c r="V6159" i="1" s="1"/>
  <c r="G6159" i="1"/>
  <c r="F6160" i="1"/>
  <c r="P6158" i="1"/>
  <c r="M6160" i="1"/>
  <c r="L6161" i="1"/>
  <c r="N6159" i="1"/>
  <c r="O6159" i="1" s="1"/>
  <c r="Q6159" i="1" s="1"/>
  <c r="I6159" i="1" l="1"/>
  <c r="J6159" i="1" s="1"/>
  <c r="F21325" i="1"/>
  <c r="H21324" i="1"/>
  <c r="I21324" i="1" s="1"/>
  <c r="J21324" i="1" s="1"/>
  <c r="G21324" i="1"/>
  <c r="H6160" i="1"/>
  <c r="T6160" i="1"/>
  <c r="U6160" i="1" s="1"/>
  <c r="V6160" i="1" s="1"/>
  <c r="G6160" i="1"/>
  <c r="F6161" i="1"/>
  <c r="P6159" i="1"/>
  <c r="M6161" i="1"/>
  <c r="L6162" i="1"/>
  <c r="N6160" i="1"/>
  <c r="O6160" i="1" s="1"/>
  <c r="Q6160" i="1" s="1"/>
  <c r="I6160" i="1" l="1"/>
  <c r="J6160" i="1" s="1"/>
  <c r="F21326" i="1"/>
  <c r="G21325" i="1"/>
  <c r="H21325" i="1"/>
  <c r="I21325" i="1" s="1"/>
  <c r="J21325" i="1" s="1"/>
  <c r="H6161" i="1"/>
  <c r="T6161" i="1"/>
  <c r="U6161" i="1" s="1"/>
  <c r="V6161" i="1" s="1"/>
  <c r="F6162" i="1"/>
  <c r="G6161" i="1"/>
  <c r="P6160" i="1"/>
  <c r="M6162" i="1"/>
  <c r="L6163" i="1"/>
  <c r="N6161" i="1"/>
  <c r="O6161" i="1" s="1"/>
  <c r="Q6161" i="1" s="1"/>
  <c r="I6161" i="1" l="1"/>
  <c r="J6161" i="1" s="1"/>
  <c r="G21326" i="1"/>
  <c r="H21326" i="1"/>
  <c r="I21326" i="1" s="1"/>
  <c r="J21326" i="1" s="1"/>
  <c r="F21327" i="1"/>
  <c r="H6162" i="1"/>
  <c r="T6162" i="1"/>
  <c r="U6162" i="1" s="1"/>
  <c r="V6162" i="1" s="1"/>
  <c r="G6162" i="1"/>
  <c r="F6163" i="1"/>
  <c r="P6161" i="1"/>
  <c r="L6164" i="1"/>
  <c r="M6163" i="1"/>
  <c r="N6162" i="1"/>
  <c r="O6162" i="1" s="1"/>
  <c r="Q6162" i="1" s="1"/>
  <c r="I6162" i="1" l="1"/>
  <c r="J6162" i="1" s="1"/>
  <c r="G21327" i="1"/>
  <c r="H21327" i="1"/>
  <c r="I21327" i="1" s="1"/>
  <c r="J21327" i="1" s="1"/>
  <c r="F21328" i="1"/>
  <c r="H6163" i="1"/>
  <c r="T6163" i="1"/>
  <c r="U6163" i="1" s="1"/>
  <c r="V6163" i="1" s="1"/>
  <c r="F6164" i="1"/>
  <c r="G6163" i="1"/>
  <c r="P6162" i="1"/>
  <c r="N6163" i="1"/>
  <c r="O6163" i="1" s="1"/>
  <c r="Q6163" i="1" s="1"/>
  <c r="M6164" i="1"/>
  <c r="L6165" i="1"/>
  <c r="I6163" i="1" l="1"/>
  <c r="J6163" i="1" s="1"/>
  <c r="H21328" i="1"/>
  <c r="I21328" i="1" s="1"/>
  <c r="J21328" i="1" s="1"/>
  <c r="F21329" i="1"/>
  <c r="G21328" i="1"/>
  <c r="H6164" i="1"/>
  <c r="T6164" i="1"/>
  <c r="U6164" i="1" s="1"/>
  <c r="V6164" i="1" s="1"/>
  <c r="G6164" i="1"/>
  <c r="F6165" i="1"/>
  <c r="P6163" i="1"/>
  <c r="N6164" i="1"/>
  <c r="O6164" i="1" s="1"/>
  <c r="Q6164" i="1" s="1"/>
  <c r="M6165" i="1"/>
  <c r="L6166" i="1"/>
  <c r="F21330" i="1" l="1"/>
  <c r="G21329" i="1"/>
  <c r="H21329" i="1"/>
  <c r="I21329" i="1" s="1"/>
  <c r="J21329" i="1" s="1"/>
  <c r="I6164" i="1"/>
  <c r="J6164" i="1" s="1"/>
  <c r="H6165" i="1"/>
  <c r="T6165" i="1"/>
  <c r="U6165" i="1" s="1"/>
  <c r="V6165" i="1" s="1"/>
  <c r="G6165" i="1"/>
  <c r="F6166" i="1"/>
  <c r="P6164" i="1"/>
  <c r="N6165" i="1"/>
  <c r="O6165" i="1" s="1"/>
  <c r="Q6165" i="1" s="1"/>
  <c r="L6167" i="1"/>
  <c r="M6166" i="1"/>
  <c r="I6165" i="1" l="1"/>
  <c r="J6165" i="1" s="1"/>
  <c r="H21330" i="1"/>
  <c r="I21330" i="1" s="1"/>
  <c r="J21330" i="1" s="1"/>
  <c r="F21331" i="1"/>
  <c r="G21330" i="1"/>
  <c r="H6166" i="1"/>
  <c r="T6166" i="1"/>
  <c r="U6166" i="1" s="1"/>
  <c r="V6166" i="1" s="1"/>
  <c r="G6166" i="1"/>
  <c r="F6167" i="1"/>
  <c r="P6165" i="1"/>
  <c r="L6168" i="1"/>
  <c r="M6167" i="1"/>
  <c r="N6166" i="1"/>
  <c r="O6166" i="1" s="1"/>
  <c r="Q6166" i="1" s="1"/>
  <c r="I6166" i="1" l="1"/>
  <c r="J6166" i="1" s="1"/>
  <c r="F21332" i="1"/>
  <c r="G21331" i="1"/>
  <c r="H21331" i="1"/>
  <c r="I21331" i="1" s="1"/>
  <c r="J21331" i="1" s="1"/>
  <c r="H6167" i="1"/>
  <c r="T6167" i="1"/>
  <c r="U6167" i="1" s="1"/>
  <c r="V6167" i="1" s="1"/>
  <c r="G6167" i="1"/>
  <c r="F6168" i="1"/>
  <c r="P6166" i="1"/>
  <c r="N6167" i="1"/>
  <c r="O6167" i="1" s="1"/>
  <c r="Q6167" i="1" s="1"/>
  <c r="M6168" i="1"/>
  <c r="L6169" i="1"/>
  <c r="I6167" i="1" l="1"/>
  <c r="J6167" i="1" s="1"/>
  <c r="F21333" i="1"/>
  <c r="H21332" i="1"/>
  <c r="I21332" i="1" s="1"/>
  <c r="J21332" i="1" s="1"/>
  <c r="G21332" i="1"/>
  <c r="H6168" i="1"/>
  <c r="T6168" i="1"/>
  <c r="U6168" i="1" s="1"/>
  <c r="V6168" i="1" s="1"/>
  <c r="G6168" i="1"/>
  <c r="F6169" i="1"/>
  <c r="P6167" i="1"/>
  <c r="N6168" i="1"/>
  <c r="O6168" i="1" s="1"/>
  <c r="Q6168" i="1" s="1"/>
  <c r="M6169" i="1"/>
  <c r="L6170" i="1"/>
  <c r="I6168" i="1" l="1"/>
  <c r="J6168" i="1" s="1"/>
  <c r="F21334" i="1"/>
  <c r="G21333" i="1"/>
  <c r="H21333" i="1"/>
  <c r="I21333" i="1" s="1"/>
  <c r="J21333" i="1" s="1"/>
  <c r="H6169" i="1"/>
  <c r="T6169" i="1"/>
  <c r="U6169" i="1" s="1"/>
  <c r="V6169" i="1" s="1"/>
  <c r="G6169" i="1"/>
  <c r="F6170" i="1"/>
  <c r="P6168" i="1"/>
  <c r="N6169" i="1"/>
  <c r="O6169" i="1" s="1"/>
  <c r="Q6169" i="1" s="1"/>
  <c r="L6171" i="1"/>
  <c r="M6170" i="1"/>
  <c r="I6169" i="1" l="1"/>
  <c r="J6169" i="1" s="1"/>
  <c r="G21334" i="1"/>
  <c r="H21334" i="1"/>
  <c r="I21334" i="1" s="1"/>
  <c r="J21334" i="1" s="1"/>
  <c r="F21335" i="1"/>
  <c r="H6170" i="1"/>
  <c r="T6170" i="1"/>
  <c r="U6170" i="1" s="1"/>
  <c r="V6170" i="1" s="1"/>
  <c r="G6170" i="1"/>
  <c r="F6171" i="1"/>
  <c r="P6169" i="1"/>
  <c r="M6171" i="1"/>
  <c r="L6172" i="1"/>
  <c r="N6170" i="1"/>
  <c r="O6170" i="1" s="1"/>
  <c r="Q6170" i="1" s="1"/>
  <c r="I6170" i="1" l="1"/>
  <c r="J6170" i="1" s="1"/>
  <c r="G21335" i="1"/>
  <c r="H21335" i="1"/>
  <c r="I21335" i="1" s="1"/>
  <c r="J21335" i="1" s="1"/>
  <c r="F21336" i="1"/>
  <c r="H6171" i="1"/>
  <c r="T6171" i="1"/>
  <c r="U6171" i="1" s="1"/>
  <c r="V6171" i="1" s="1"/>
  <c r="G6171" i="1"/>
  <c r="F6172" i="1"/>
  <c r="P6170" i="1"/>
  <c r="M6172" i="1"/>
  <c r="L6173" i="1"/>
  <c r="N6171" i="1"/>
  <c r="O6171" i="1" s="1"/>
  <c r="Q6171" i="1" s="1"/>
  <c r="I6171" i="1" l="1"/>
  <c r="J6171" i="1" s="1"/>
  <c r="H21336" i="1"/>
  <c r="I21336" i="1" s="1"/>
  <c r="J21336" i="1" s="1"/>
  <c r="F21337" i="1"/>
  <c r="G21336" i="1"/>
  <c r="H6172" i="1"/>
  <c r="T6172" i="1"/>
  <c r="U6172" i="1" s="1"/>
  <c r="V6172" i="1" s="1"/>
  <c r="G6172" i="1"/>
  <c r="F6173" i="1"/>
  <c r="P6171" i="1"/>
  <c r="L6174" i="1"/>
  <c r="M6173" i="1"/>
  <c r="N6172" i="1"/>
  <c r="O6172" i="1" s="1"/>
  <c r="Q6172" i="1" s="1"/>
  <c r="I6172" i="1" l="1"/>
  <c r="J6172" i="1" s="1"/>
  <c r="F21338" i="1"/>
  <c r="G21337" i="1"/>
  <c r="H21337" i="1"/>
  <c r="I21337" i="1" s="1"/>
  <c r="J21337" i="1" s="1"/>
  <c r="H6173" i="1"/>
  <c r="T6173" i="1"/>
  <c r="U6173" i="1" s="1"/>
  <c r="V6173" i="1" s="1"/>
  <c r="G6173" i="1"/>
  <c r="F6174" i="1"/>
  <c r="P6172" i="1"/>
  <c r="N6173" i="1"/>
  <c r="O6173" i="1" s="1"/>
  <c r="Q6173" i="1" s="1"/>
  <c r="M6174" i="1"/>
  <c r="L6175" i="1"/>
  <c r="I6173" i="1" l="1"/>
  <c r="J6173" i="1" s="1"/>
  <c r="H21338" i="1"/>
  <c r="I21338" i="1" s="1"/>
  <c r="J21338" i="1" s="1"/>
  <c r="G21338" i="1"/>
  <c r="F21339" i="1"/>
  <c r="H6174" i="1"/>
  <c r="T6174" i="1"/>
  <c r="U6174" i="1" s="1"/>
  <c r="V6174" i="1" s="1"/>
  <c r="G6174" i="1"/>
  <c r="F6175" i="1"/>
  <c r="P6173" i="1"/>
  <c r="N6174" i="1"/>
  <c r="O6174" i="1" s="1"/>
  <c r="Q6174" i="1" s="1"/>
  <c r="M6175" i="1"/>
  <c r="L6176" i="1"/>
  <c r="I6174" i="1" l="1"/>
  <c r="J6174" i="1" s="1"/>
  <c r="F21340" i="1"/>
  <c r="G21339" i="1"/>
  <c r="H21339" i="1"/>
  <c r="I21339" i="1" s="1"/>
  <c r="J21339" i="1" s="1"/>
  <c r="H6175" i="1"/>
  <c r="T6175" i="1"/>
  <c r="U6175" i="1" s="1"/>
  <c r="V6175" i="1" s="1"/>
  <c r="G6175" i="1"/>
  <c r="F6176" i="1"/>
  <c r="P6174" i="1"/>
  <c r="N6175" i="1"/>
  <c r="O6175" i="1" s="1"/>
  <c r="Q6175" i="1" s="1"/>
  <c r="L6177" i="1"/>
  <c r="M6176" i="1"/>
  <c r="I6175" i="1" l="1"/>
  <c r="J6175" i="1" s="1"/>
  <c r="F21341" i="1"/>
  <c r="H21340" i="1"/>
  <c r="I21340" i="1" s="1"/>
  <c r="J21340" i="1" s="1"/>
  <c r="G21340" i="1"/>
  <c r="H6176" i="1"/>
  <c r="T6176" i="1"/>
  <c r="U6176" i="1" s="1"/>
  <c r="V6176" i="1" s="1"/>
  <c r="G6176" i="1"/>
  <c r="F6177" i="1"/>
  <c r="P6175" i="1"/>
  <c r="N6176" i="1"/>
  <c r="O6176" i="1" s="1"/>
  <c r="Q6176" i="1" s="1"/>
  <c r="L6178" i="1"/>
  <c r="M6177" i="1"/>
  <c r="I6176" i="1" l="1"/>
  <c r="J6176" i="1" s="1"/>
  <c r="F21342" i="1"/>
  <c r="G21341" i="1"/>
  <c r="H21341" i="1"/>
  <c r="I21341" i="1" s="1"/>
  <c r="J21341" i="1" s="1"/>
  <c r="H6177" i="1"/>
  <c r="T6177" i="1"/>
  <c r="U6177" i="1" s="1"/>
  <c r="V6177" i="1" s="1"/>
  <c r="G6177" i="1"/>
  <c r="F6178" i="1"/>
  <c r="P6176" i="1"/>
  <c r="N6177" i="1"/>
  <c r="O6177" i="1" s="1"/>
  <c r="Q6177" i="1" s="1"/>
  <c r="M6178" i="1"/>
  <c r="L6179" i="1"/>
  <c r="I6177" i="1" l="1"/>
  <c r="J6177" i="1" s="1"/>
  <c r="G21342" i="1"/>
  <c r="H21342" i="1"/>
  <c r="I21342" i="1" s="1"/>
  <c r="J21342" i="1" s="1"/>
  <c r="F21343" i="1"/>
  <c r="H6178" i="1"/>
  <c r="T6178" i="1"/>
  <c r="U6178" i="1" s="1"/>
  <c r="V6178" i="1" s="1"/>
  <c r="G6178" i="1"/>
  <c r="F6179" i="1"/>
  <c r="P6177" i="1"/>
  <c r="N6178" i="1"/>
  <c r="O6178" i="1" s="1"/>
  <c r="Q6178" i="1" s="1"/>
  <c r="M6179" i="1"/>
  <c r="L6180" i="1"/>
  <c r="I6178" i="1" l="1"/>
  <c r="J6178" i="1" s="1"/>
  <c r="G21343" i="1"/>
  <c r="H21343" i="1"/>
  <c r="I21343" i="1" s="1"/>
  <c r="J21343" i="1" s="1"/>
  <c r="F21344" i="1"/>
  <c r="H6179" i="1"/>
  <c r="T6179" i="1"/>
  <c r="U6179" i="1" s="1"/>
  <c r="V6179" i="1" s="1"/>
  <c r="G6179" i="1"/>
  <c r="F6180" i="1"/>
  <c r="P6178" i="1"/>
  <c r="L6181" i="1"/>
  <c r="M6180" i="1"/>
  <c r="N6179" i="1"/>
  <c r="O6179" i="1" s="1"/>
  <c r="Q6179" i="1" s="1"/>
  <c r="I6179" i="1" l="1"/>
  <c r="J6179" i="1" s="1"/>
  <c r="H21344" i="1"/>
  <c r="I21344" i="1" s="1"/>
  <c r="J21344" i="1" s="1"/>
  <c r="F21345" i="1"/>
  <c r="G21344" i="1"/>
  <c r="H6180" i="1"/>
  <c r="T6180" i="1"/>
  <c r="U6180" i="1" s="1"/>
  <c r="V6180" i="1" s="1"/>
  <c r="F6181" i="1"/>
  <c r="G6180" i="1"/>
  <c r="P6179" i="1"/>
  <c r="N6180" i="1"/>
  <c r="O6180" i="1" s="1"/>
  <c r="Q6180" i="1" s="1"/>
  <c r="M6181" i="1"/>
  <c r="L6182" i="1"/>
  <c r="I6180" i="1" l="1"/>
  <c r="J6180" i="1" s="1"/>
  <c r="F21346" i="1"/>
  <c r="G21345" i="1"/>
  <c r="H21345" i="1"/>
  <c r="I21345" i="1" s="1"/>
  <c r="J21345" i="1" s="1"/>
  <c r="H6181" i="1"/>
  <c r="T6181" i="1"/>
  <c r="U6181" i="1" s="1"/>
  <c r="V6181" i="1" s="1"/>
  <c r="G6181" i="1"/>
  <c r="F6182" i="1"/>
  <c r="P6180" i="1"/>
  <c r="M6182" i="1"/>
  <c r="L6183" i="1"/>
  <c r="N6181" i="1"/>
  <c r="O6181" i="1" s="1"/>
  <c r="Q6181" i="1" s="1"/>
  <c r="I6181" i="1" l="1"/>
  <c r="J6181" i="1" s="1"/>
  <c r="H21346" i="1"/>
  <c r="I21346" i="1" s="1"/>
  <c r="J21346" i="1" s="1"/>
  <c r="F21347" i="1"/>
  <c r="G21346" i="1"/>
  <c r="H6182" i="1"/>
  <c r="T6182" i="1"/>
  <c r="U6182" i="1" s="1"/>
  <c r="V6182" i="1" s="1"/>
  <c r="G6182" i="1"/>
  <c r="F6183" i="1"/>
  <c r="P6181" i="1"/>
  <c r="L6184" i="1"/>
  <c r="M6183" i="1"/>
  <c r="N6182" i="1"/>
  <c r="O6182" i="1" s="1"/>
  <c r="Q6182" i="1" s="1"/>
  <c r="F21348" i="1" l="1"/>
  <c r="G21347" i="1"/>
  <c r="H21347" i="1"/>
  <c r="I21347" i="1" s="1"/>
  <c r="J21347" i="1" s="1"/>
  <c r="I6182" i="1"/>
  <c r="J6182" i="1" s="1"/>
  <c r="H6183" i="1"/>
  <c r="T6183" i="1"/>
  <c r="U6183" i="1" s="1"/>
  <c r="V6183" i="1" s="1"/>
  <c r="G6183" i="1"/>
  <c r="F6184" i="1"/>
  <c r="P6182" i="1"/>
  <c r="N6183" i="1"/>
  <c r="O6183" i="1" s="1"/>
  <c r="Q6183" i="1" s="1"/>
  <c r="L6185" i="1"/>
  <c r="M6184" i="1"/>
  <c r="F21349" i="1" l="1"/>
  <c r="H21348" i="1"/>
  <c r="I21348" i="1" s="1"/>
  <c r="J21348" i="1" s="1"/>
  <c r="G21348" i="1"/>
  <c r="I6183" i="1"/>
  <c r="J6183" i="1" s="1"/>
  <c r="H6184" i="1"/>
  <c r="T6184" i="1"/>
  <c r="U6184" i="1" s="1"/>
  <c r="V6184" i="1" s="1"/>
  <c r="G6184" i="1"/>
  <c r="F6185" i="1"/>
  <c r="P6183" i="1"/>
  <c r="N6184" i="1"/>
  <c r="O6184" i="1" s="1"/>
  <c r="Q6184" i="1" s="1"/>
  <c r="M6185" i="1"/>
  <c r="L6186" i="1"/>
  <c r="I6184" i="1" l="1"/>
  <c r="J6184" i="1" s="1"/>
  <c r="F21350" i="1"/>
  <c r="G21349" i="1"/>
  <c r="H21349" i="1"/>
  <c r="I21349" i="1" s="1"/>
  <c r="J21349" i="1" s="1"/>
  <c r="H6185" i="1"/>
  <c r="T6185" i="1"/>
  <c r="U6185" i="1" s="1"/>
  <c r="V6185" i="1" s="1"/>
  <c r="G6185" i="1"/>
  <c r="F6186" i="1"/>
  <c r="P6184" i="1"/>
  <c r="N6185" i="1"/>
  <c r="O6185" i="1" s="1"/>
  <c r="Q6185" i="1" s="1"/>
  <c r="L6187" i="1"/>
  <c r="M6186" i="1"/>
  <c r="I6185" i="1" l="1"/>
  <c r="J6185" i="1" s="1"/>
  <c r="G21350" i="1"/>
  <c r="H21350" i="1"/>
  <c r="I21350" i="1" s="1"/>
  <c r="J21350" i="1" s="1"/>
  <c r="F21351" i="1"/>
  <c r="H6186" i="1"/>
  <c r="T6186" i="1"/>
  <c r="U6186" i="1" s="1"/>
  <c r="V6186" i="1" s="1"/>
  <c r="G6186" i="1"/>
  <c r="F6187" i="1"/>
  <c r="P6185" i="1"/>
  <c r="L6188" i="1"/>
  <c r="M6187" i="1"/>
  <c r="N6186" i="1"/>
  <c r="O6186" i="1" s="1"/>
  <c r="Q6186" i="1" s="1"/>
  <c r="G21351" i="1" l="1"/>
  <c r="H21351" i="1"/>
  <c r="I21351" i="1" s="1"/>
  <c r="J21351" i="1" s="1"/>
  <c r="F21352" i="1"/>
  <c r="I6186" i="1"/>
  <c r="J6186" i="1" s="1"/>
  <c r="H6187" i="1"/>
  <c r="T6187" i="1"/>
  <c r="U6187" i="1" s="1"/>
  <c r="V6187" i="1" s="1"/>
  <c r="G6187" i="1"/>
  <c r="F6188" i="1"/>
  <c r="P6186" i="1"/>
  <c r="N6187" i="1"/>
  <c r="O6187" i="1" s="1"/>
  <c r="Q6187" i="1" s="1"/>
  <c r="M6188" i="1"/>
  <c r="L6189" i="1"/>
  <c r="H21352" i="1" l="1"/>
  <c r="I21352" i="1" s="1"/>
  <c r="J21352" i="1" s="1"/>
  <c r="G21352" i="1"/>
  <c r="F21353" i="1"/>
  <c r="I6187" i="1"/>
  <c r="J6187" i="1" s="1"/>
  <c r="H6188" i="1"/>
  <c r="T6188" i="1"/>
  <c r="U6188" i="1" s="1"/>
  <c r="V6188" i="1" s="1"/>
  <c r="G6188" i="1"/>
  <c r="F6189" i="1"/>
  <c r="P6187" i="1"/>
  <c r="N6188" i="1"/>
  <c r="O6188" i="1" s="1"/>
  <c r="Q6188" i="1" s="1"/>
  <c r="M6189" i="1"/>
  <c r="L6190" i="1"/>
  <c r="I6188" i="1" l="1"/>
  <c r="J6188" i="1" s="1"/>
  <c r="F21354" i="1"/>
  <c r="G21353" i="1"/>
  <c r="H21353" i="1"/>
  <c r="I21353" i="1" s="1"/>
  <c r="J21353" i="1" s="1"/>
  <c r="H6189" i="1"/>
  <c r="T6189" i="1"/>
  <c r="U6189" i="1" s="1"/>
  <c r="V6189" i="1" s="1"/>
  <c r="G6189" i="1"/>
  <c r="F6190" i="1"/>
  <c r="P6188" i="1"/>
  <c r="N6189" i="1"/>
  <c r="O6189" i="1" s="1"/>
  <c r="Q6189" i="1" s="1"/>
  <c r="M6190" i="1"/>
  <c r="L6191" i="1"/>
  <c r="I6189" i="1" l="1"/>
  <c r="J6189" i="1" s="1"/>
  <c r="H21354" i="1"/>
  <c r="I21354" i="1" s="1"/>
  <c r="J21354" i="1" s="1"/>
  <c r="F21355" i="1"/>
  <c r="G21354" i="1"/>
  <c r="H6190" i="1"/>
  <c r="T6190" i="1"/>
  <c r="U6190" i="1" s="1"/>
  <c r="V6190" i="1" s="1"/>
  <c r="G6190" i="1"/>
  <c r="F6191" i="1"/>
  <c r="P6189" i="1"/>
  <c r="N6190" i="1"/>
  <c r="O6190" i="1" s="1"/>
  <c r="Q6190" i="1" s="1"/>
  <c r="M6191" i="1"/>
  <c r="L6192" i="1"/>
  <c r="I6190" i="1" l="1"/>
  <c r="J6190" i="1" s="1"/>
  <c r="F21356" i="1"/>
  <c r="G21355" i="1"/>
  <c r="H21355" i="1"/>
  <c r="I21355" i="1" s="1"/>
  <c r="J21355" i="1" s="1"/>
  <c r="H6191" i="1"/>
  <c r="T6191" i="1"/>
  <c r="U6191" i="1" s="1"/>
  <c r="V6191" i="1" s="1"/>
  <c r="G6191" i="1"/>
  <c r="F6192" i="1"/>
  <c r="P6190" i="1"/>
  <c r="N6191" i="1"/>
  <c r="O6191" i="1" s="1"/>
  <c r="Q6191" i="1" s="1"/>
  <c r="L6193" i="1"/>
  <c r="M6192" i="1"/>
  <c r="I6191" i="1" l="1"/>
  <c r="J6191" i="1" s="1"/>
  <c r="F21357" i="1"/>
  <c r="H21356" i="1"/>
  <c r="I21356" i="1" s="1"/>
  <c r="J21356" i="1" s="1"/>
  <c r="G21356" i="1"/>
  <c r="H6192" i="1"/>
  <c r="T6192" i="1"/>
  <c r="U6192" i="1" s="1"/>
  <c r="V6192" i="1" s="1"/>
  <c r="G6192" i="1"/>
  <c r="F6193" i="1"/>
  <c r="P6191" i="1"/>
  <c r="M6193" i="1"/>
  <c r="L6194" i="1"/>
  <c r="N6192" i="1"/>
  <c r="O6192" i="1" s="1"/>
  <c r="Q6192" i="1" s="1"/>
  <c r="I6192" i="1" l="1"/>
  <c r="J6192" i="1" s="1"/>
  <c r="F21358" i="1"/>
  <c r="G21357" i="1"/>
  <c r="H21357" i="1"/>
  <c r="I21357" i="1" s="1"/>
  <c r="J21357" i="1" s="1"/>
  <c r="H6193" i="1"/>
  <c r="T6193" i="1"/>
  <c r="U6193" i="1" s="1"/>
  <c r="V6193" i="1" s="1"/>
  <c r="G6193" i="1"/>
  <c r="F6194" i="1"/>
  <c r="P6192" i="1"/>
  <c r="L6195" i="1"/>
  <c r="M6194" i="1"/>
  <c r="N6193" i="1"/>
  <c r="O6193" i="1" s="1"/>
  <c r="Q6193" i="1" s="1"/>
  <c r="I6193" i="1" l="1"/>
  <c r="J6193" i="1" s="1"/>
  <c r="G21358" i="1"/>
  <c r="H21358" i="1"/>
  <c r="I21358" i="1" s="1"/>
  <c r="J21358" i="1" s="1"/>
  <c r="F21359" i="1"/>
  <c r="H6194" i="1"/>
  <c r="T6194" i="1"/>
  <c r="U6194" i="1" s="1"/>
  <c r="V6194" i="1" s="1"/>
  <c r="G6194" i="1"/>
  <c r="F6195" i="1"/>
  <c r="P6193" i="1"/>
  <c r="N6194" i="1"/>
  <c r="O6194" i="1" s="1"/>
  <c r="Q6194" i="1" s="1"/>
  <c r="L6196" i="1"/>
  <c r="M6195" i="1"/>
  <c r="I6194" i="1" l="1"/>
  <c r="J6194" i="1" s="1"/>
  <c r="G21359" i="1"/>
  <c r="H21359" i="1"/>
  <c r="I21359" i="1" s="1"/>
  <c r="J21359" i="1" s="1"/>
  <c r="F21360" i="1"/>
  <c r="H6195" i="1"/>
  <c r="T6195" i="1"/>
  <c r="U6195" i="1" s="1"/>
  <c r="V6195" i="1" s="1"/>
  <c r="G6195" i="1"/>
  <c r="F6196" i="1"/>
  <c r="P6194" i="1"/>
  <c r="L6197" i="1"/>
  <c r="M6196" i="1"/>
  <c r="N6195" i="1"/>
  <c r="O6195" i="1" s="1"/>
  <c r="Q6195" i="1" s="1"/>
  <c r="I6195" i="1" l="1"/>
  <c r="J6195" i="1" s="1"/>
  <c r="H21360" i="1"/>
  <c r="I21360" i="1" s="1"/>
  <c r="J21360" i="1" s="1"/>
  <c r="F21361" i="1"/>
  <c r="G21360" i="1"/>
  <c r="H6196" i="1"/>
  <c r="T6196" i="1"/>
  <c r="U6196" i="1" s="1"/>
  <c r="V6196" i="1" s="1"/>
  <c r="G6196" i="1"/>
  <c r="F6197" i="1"/>
  <c r="P6195" i="1"/>
  <c r="N6196" i="1"/>
  <c r="O6196" i="1" s="1"/>
  <c r="Q6196" i="1" s="1"/>
  <c r="L6198" i="1"/>
  <c r="M6197" i="1"/>
  <c r="I6196" i="1" l="1"/>
  <c r="J6196" i="1" s="1"/>
  <c r="F21362" i="1"/>
  <c r="G21361" i="1"/>
  <c r="H21361" i="1"/>
  <c r="I21361" i="1" s="1"/>
  <c r="J21361" i="1" s="1"/>
  <c r="H6197" i="1"/>
  <c r="T6197" i="1"/>
  <c r="U6197" i="1" s="1"/>
  <c r="V6197" i="1" s="1"/>
  <c r="G6197" i="1"/>
  <c r="F6198" i="1"/>
  <c r="P6196" i="1"/>
  <c r="M6198" i="1"/>
  <c r="L6199" i="1"/>
  <c r="N6197" i="1"/>
  <c r="O6197" i="1" s="1"/>
  <c r="Q6197" i="1" s="1"/>
  <c r="I6197" i="1" l="1"/>
  <c r="J6197" i="1" s="1"/>
  <c r="H21362" i="1"/>
  <c r="I21362" i="1" s="1"/>
  <c r="J21362" i="1" s="1"/>
  <c r="F21363" i="1"/>
  <c r="G21362" i="1"/>
  <c r="H6198" i="1"/>
  <c r="T6198" i="1"/>
  <c r="U6198" i="1" s="1"/>
  <c r="V6198" i="1" s="1"/>
  <c r="G6198" i="1"/>
  <c r="F6199" i="1"/>
  <c r="P6197" i="1"/>
  <c r="L6200" i="1"/>
  <c r="M6199" i="1"/>
  <c r="N6198" i="1"/>
  <c r="O6198" i="1" s="1"/>
  <c r="Q6198" i="1" s="1"/>
  <c r="I6198" i="1" l="1"/>
  <c r="J6198" i="1" s="1"/>
  <c r="F21364" i="1"/>
  <c r="G21363" i="1"/>
  <c r="H21363" i="1"/>
  <c r="I21363" i="1" s="1"/>
  <c r="J21363" i="1" s="1"/>
  <c r="H6199" i="1"/>
  <c r="T6199" i="1"/>
  <c r="U6199" i="1" s="1"/>
  <c r="V6199" i="1" s="1"/>
  <c r="G6199" i="1"/>
  <c r="F6200" i="1"/>
  <c r="P6198" i="1"/>
  <c r="N6199" i="1"/>
  <c r="O6199" i="1" s="1"/>
  <c r="Q6199" i="1" s="1"/>
  <c r="L6201" i="1"/>
  <c r="M6200" i="1"/>
  <c r="I6199" i="1" l="1"/>
  <c r="J6199" i="1" s="1"/>
  <c r="F21365" i="1"/>
  <c r="H21364" i="1"/>
  <c r="I21364" i="1" s="1"/>
  <c r="J21364" i="1" s="1"/>
  <c r="G21364" i="1"/>
  <c r="H6200" i="1"/>
  <c r="T6200" i="1"/>
  <c r="U6200" i="1" s="1"/>
  <c r="V6200" i="1" s="1"/>
  <c r="F6201" i="1"/>
  <c r="G6200" i="1"/>
  <c r="P6199" i="1"/>
  <c r="M6201" i="1"/>
  <c r="L6202" i="1"/>
  <c r="N6200" i="1"/>
  <c r="O6200" i="1" s="1"/>
  <c r="Q6200" i="1" s="1"/>
  <c r="I6200" i="1" l="1"/>
  <c r="J6200" i="1" s="1"/>
  <c r="F21366" i="1"/>
  <c r="G21365" i="1"/>
  <c r="H21365" i="1"/>
  <c r="I21365" i="1" s="1"/>
  <c r="J21365" i="1" s="1"/>
  <c r="H6201" i="1"/>
  <c r="T6201" i="1"/>
  <c r="U6201" i="1" s="1"/>
  <c r="V6201" i="1" s="1"/>
  <c r="G6201" i="1"/>
  <c r="F6202" i="1"/>
  <c r="P6200" i="1"/>
  <c r="L6203" i="1"/>
  <c r="M6202" i="1"/>
  <c r="N6201" i="1"/>
  <c r="O6201" i="1" s="1"/>
  <c r="Q6201" i="1" s="1"/>
  <c r="G21366" i="1" l="1"/>
  <c r="H21366" i="1"/>
  <c r="I21366" i="1" s="1"/>
  <c r="J21366" i="1" s="1"/>
  <c r="F21367" i="1"/>
  <c r="I6201" i="1"/>
  <c r="J6201" i="1" s="1"/>
  <c r="H6202" i="1"/>
  <c r="T6202" i="1"/>
  <c r="U6202" i="1" s="1"/>
  <c r="V6202" i="1" s="1"/>
  <c r="G6202" i="1"/>
  <c r="F6203" i="1"/>
  <c r="P6201" i="1"/>
  <c r="N6202" i="1"/>
  <c r="O6202" i="1" s="1"/>
  <c r="Q6202" i="1" s="1"/>
  <c r="M6203" i="1"/>
  <c r="L6204" i="1"/>
  <c r="I6202" i="1" l="1"/>
  <c r="J6202" i="1" s="1"/>
  <c r="G21367" i="1"/>
  <c r="H21367" i="1"/>
  <c r="I21367" i="1" s="1"/>
  <c r="J21367" i="1" s="1"/>
  <c r="F21368" i="1"/>
  <c r="H6203" i="1"/>
  <c r="T6203" i="1"/>
  <c r="U6203" i="1" s="1"/>
  <c r="V6203" i="1" s="1"/>
  <c r="G6203" i="1"/>
  <c r="F6204" i="1"/>
  <c r="P6202" i="1"/>
  <c r="N6203" i="1"/>
  <c r="O6203" i="1" s="1"/>
  <c r="Q6203" i="1" s="1"/>
  <c r="L6205" i="1"/>
  <c r="M6204" i="1"/>
  <c r="I6203" i="1" l="1"/>
  <c r="J6203" i="1" s="1"/>
  <c r="H21368" i="1"/>
  <c r="I21368" i="1" s="1"/>
  <c r="J21368" i="1" s="1"/>
  <c r="F21369" i="1"/>
  <c r="G21368" i="1"/>
  <c r="H6204" i="1"/>
  <c r="T6204" i="1"/>
  <c r="U6204" i="1" s="1"/>
  <c r="V6204" i="1" s="1"/>
  <c r="G6204" i="1"/>
  <c r="F6205" i="1"/>
  <c r="P6203" i="1"/>
  <c r="L6206" i="1"/>
  <c r="M6205" i="1"/>
  <c r="N6204" i="1"/>
  <c r="O6204" i="1" s="1"/>
  <c r="Q6204" i="1" s="1"/>
  <c r="I6204" i="1" l="1"/>
  <c r="J6204" i="1" s="1"/>
  <c r="F21370" i="1"/>
  <c r="G21369" i="1"/>
  <c r="H21369" i="1"/>
  <c r="I21369" i="1" s="1"/>
  <c r="J21369" i="1" s="1"/>
  <c r="H6205" i="1"/>
  <c r="T6205" i="1"/>
  <c r="U6205" i="1" s="1"/>
  <c r="V6205" i="1" s="1"/>
  <c r="G6205" i="1"/>
  <c r="F6206" i="1"/>
  <c r="P6204" i="1"/>
  <c r="N6205" i="1"/>
  <c r="O6205" i="1" s="1"/>
  <c r="Q6205" i="1" s="1"/>
  <c r="L6207" i="1"/>
  <c r="M6206" i="1"/>
  <c r="H21370" i="1" l="1"/>
  <c r="I21370" i="1" s="1"/>
  <c r="J21370" i="1" s="1"/>
  <c r="G21370" i="1"/>
  <c r="F21371" i="1"/>
  <c r="I6205" i="1"/>
  <c r="J6205" i="1" s="1"/>
  <c r="H6206" i="1"/>
  <c r="T6206" i="1"/>
  <c r="U6206" i="1" s="1"/>
  <c r="V6206" i="1" s="1"/>
  <c r="G6206" i="1"/>
  <c r="F6207" i="1"/>
  <c r="P6205" i="1"/>
  <c r="L6208" i="1"/>
  <c r="M6207" i="1"/>
  <c r="N6206" i="1"/>
  <c r="O6206" i="1" s="1"/>
  <c r="Q6206" i="1" s="1"/>
  <c r="F21372" i="1" l="1"/>
  <c r="G21371" i="1"/>
  <c r="H21371" i="1"/>
  <c r="I21371" i="1" s="1"/>
  <c r="J21371" i="1" s="1"/>
  <c r="I6206" i="1"/>
  <c r="J6206" i="1" s="1"/>
  <c r="H6207" i="1"/>
  <c r="T6207" i="1"/>
  <c r="U6207" i="1" s="1"/>
  <c r="V6207" i="1" s="1"/>
  <c r="G6207" i="1"/>
  <c r="F6208" i="1"/>
  <c r="P6206" i="1"/>
  <c r="N6207" i="1"/>
  <c r="O6207" i="1" s="1"/>
  <c r="Q6207" i="1" s="1"/>
  <c r="L6209" i="1"/>
  <c r="M6208" i="1"/>
  <c r="I6207" i="1" l="1"/>
  <c r="J6207" i="1" s="1"/>
  <c r="F21373" i="1"/>
  <c r="H21372" i="1"/>
  <c r="I21372" i="1" s="1"/>
  <c r="J21372" i="1" s="1"/>
  <c r="G21372" i="1"/>
  <c r="H6208" i="1"/>
  <c r="T6208" i="1"/>
  <c r="U6208" i="1" s="1"/>
  <c r="V6208" i="1" s="1"/>
  <c r="F6209" i="1"/>
  <c r="G6208" i="1"/>
  <c r="P6207" i="1"/>
  <c r="L6210" i="1"/>
  <c r="M6209" i="1"/>
  <c r="N6208" i="1"/>
  <c r="O6208" i="1" s="1"/>
  <c r="Q6208" i="1" s="1"/>
  <c r="I6208" i="1" l="1"/>
  <c r="J6208" i="1" s="1"/>
  <c r="F21374" i="1"/>
  <c r="G21373" i="1"/>
  <c r="H21373" i="1"/>
  <c r="I21373" i="1" s="1"/>
  <c r="J21373" i="1" s="1"/>
  <c r="H6209" i="1"/>
  <c r="T6209" i="1"/>
  <c r="U6209" i="1" s="1"/>
  <c r="V6209" i="1" s="1"/>
  <c r="G6209" i="1"/>
  <c r="F6210" i="1"/>
  <c r="P6208" i="1"/>
  <c r="N6209" i="1"/>
  <c r="O6209" i="1" s="1"/>
  <c r="Q6209" i="1" s="1"/>
  <c r="M6210" i="1"/>
  <c r="L6211" i="1"/>
  <c r="I6209" i="1" l="1"/>
  <c r="J6209" i="1" s="1"/>
  <c r="G21374" i="1"/>
  <c r="H21374" i="1"/>
  <c r="I21374" i="1" s="1"/>
  <c r="J21374" i="1" s="1"/>
  <c r="F21375" i="1"/>
  <c r="H6210" i="1"/>
  <c r="T6210" i="1"/>
  <c r="U6210" i="1" s="1"/>
  <c r="V6210" i="1" s="1"/>
  <c r="G6210" i="1"/>
  <c r="F6211" i="1"/>
  <c r="P6209" i="1"/>
  <c r="M6211" i="1"/>
  <c r="L6212" i="1"/>
  <c r="N6210" i="1"/>
  <c r="O6210" i="1" s="1"/>
  <c r="Q6210" i="1" s="1"/>
  <c r="I6210" i="1" l="1"/>
  <c r="J6210" i="1" s="1"/>
  <c r="G21375" i="1"/>
  <c r="H21375" i="1"/>
  <c r="I21375" i="1" s="1"/>
  <c r="J21375" i="1" s="1"/>
  <c r="F21376" i="1"/>
  <c r="H6211" i="1"/>
  <c r="T6211" i="1"/>
  <c r="U6211" i="1" s="1"/>
  <c r="V6211" i="1" s="1"/>
  <c r="G6211" i="1"/>
  <c r="F6212" i="1"/>
  <c r="P6210" i="1"/>
  <c r="M6212" i="1"/>
  <c r="L6213" i="1"/>
  <c r="N6211" i="1"/>
  <c r="O6211" i="1" s="1"/>
  <c r="Q6211" i="1" s="1"/>
  <c r="H21376" i="1" l="1"/>
  <c r="I21376" i="1" s="1"/>
  <c r="J21376" i="1" s="1"/>
  <c r="F21377" i="1"/>
  <c r="G21376" i="1"/>
  <c r="I6211" i="1"/>
  <c r="J6211" i="1" s="1"/>
  <c r="H6212" i="1"/>
  <c r="T6212" i="1"/>
  <c r="U6212" i="1" s="1"/>
  <c r="V6212" i="1" s="1"/>
  <c r="G6212" i="1"/>
  <c r="F6213" i="1"/>
  <c r="P6211" i="1"/>
  <c r="L6214" i="1"/>
  <c r="M6213" i="1"/>
  <c r="N6212" i="1"/>
  <c r="O6212" i="1" s="1"/>
  <c r="Q6212" i="1" s="1"/>
  <c r="F21378" i="1" l="1"/>
  <c r="G21377" i="1"/>
  <c r="H21377" i="1"/>
  <c r="I21377" i="1" s="1"/>
  <c r="J21377" i="1" s="1"/>
  <c r="I6212" i="1"/>
  <c r="J6212" i="1" s="1"/>
  <c r="H6213" i="1"/>
  <c r="T6213" i="1"/>
  <c r="U6213" i="1" s="1"/>
  <c r="V6213" i="1" s="1"/>
  <c r="G6213" i="1"/>
  <c r="F6214" i="1"/>
  <c r="P6212" i="1"/>
  <c r="N6213" i="1"/>
  <c r="O6213" i="1" s="1"/>
  <c r="Q6213" i="1" s="1"/>
  <c r="L6215" i="1"/>
  <c r="M6214" i="1"/>
  <c r="H21378" i="1" l="1"/>
  <c r="I21378" i="1" s="1"/>
  <c r="J21378" i="1" s="1"/>
  <c r="F21379" i="1"/>
  <c r="G21378" i="1"/>
  <c r="I6213" i="1"/>
  <c r="J6213" i="1" s="1"/>
  <c r="H6214" i="1"/>
  <c r="T6214" i="1"/>
  <c r="U6214" i="1" s="1"/>
  <c r="V6214" i="1" s="1"/>
  <c r="G6214" i="1"/>
  <c r="F6215" i="1"/>
  <c r="P6213" i="1"/>
  <c r="N6214" i="1"/>
  <c r="O6214" i="1" s="1"/>
  <c r="Q6214" i="1" s="1"/>
  <c r="L6216" i="1"/>
  <c r="M6215" i="1"/>
  <c r="I6214" i="1" l="1"/>
  <c r="J6214" i="1" s="1"/>
  <c r="F21380" i="1"/>
  <c r="G21379" i="1"/>
  <c r="H21379" i="1"/>
  <c r="I21379" i="1" s="1"/>
  <c r="J21379" i="1" s="1"/>
  <c r="H6215" i="1"/>
  <c r="T6215" i="1"/>
  <c r="U6215" i="1" s="1"/>
  <c r="V6215" i="1" s="1"/>
  <c r="F6216" i="1"/>
  <c r="G6215" i="1"/>
  <c r="P6214" i="1"/>
  <c r="M6216" i="1"/>
  <c r="L6217" i="1"/>
  <c r="N6215" i="1"/>
  <c r="O6215" i="1" s="1"/>
  <c r="Q6215" i="1" s="1"/>
  <c r="I6215" i="1" l="1"/>
  <c r="J6215" i="1" s="1"/>
  <c r="F21381" i="1"/>
  <c r="H21380" i="1"/>
  <c r="I21380" i="1" s="1"/>
  <c r="J21380" i="1" s="1"/>
  <c r="G21380" i="1"/>
  <c r="H6216" i="1"/>
  <c r="T6216" i="1"/>
  <c r="U6216" i="1" s="1"/>
  <c r="V6216" i="1" s="1"/>
  <c r="G6216" i="1"/>
  <c r="F6217" i="1"/>
  <c r="P6215" i="1"/>
  <c r="M6217" i="1"/>
  <c r="L6218" i="1"/>
  <c r="N6216" i="1"/>
  <c r="O6216" i="1" s="1"/>
  <c r="Q6216" i="1" s="1"/>
  <c r="I6216" i="1" l="1"/>
  <c r="J6216" i="1" s="1"/>
  <c r="F21382" i="1"/>
  <c r="G21381" i="1"/>
  <c r="H21381" i="1"/>
  <c r="I21381" i="1" s="1"/>
  <c r="J21381" i="1" s="1"/>
  <c r="H6217" i="1"/>
  <c r="T6217" i="1"/>
  <c r="U6217" i="1" s="1"/>
  <c r="V6217" i="1" s="1"/>
  <c r="F6218" i="1"/>
  <c r="G6217" i="1"/>
  <c r="P6216" i="1"/>
  <c r="M6218" i="1"/>
  <c r="L6219" i="1"/>
  <c r="N6217" i="1"/>
  <c r="O6217" i="1" s="1"/>
  <c r="Q6217" i="1" s="1"/>
  <c r="I6217" i="1" l="1"/>
  <c r="J6217" i="1" s="1"/>
  <c r="G21382" i="1"/>
  <c r="H21382" i="1"/>
  <c r="I21382" i="1" s="1"/>
  <c r="J21382" i="1" s="1"/>
  <c r="F21383" i="1"/>
  <c r="H6218" i="1"/>
  <c r="T6218" i="1"/>
  <c r="U6218" i="1" s="1"/>
  <c r="V6218" i="1" s="1"/>
  <c r="G6218" i="1"/>
  <c r="F6219" i="1"/>
  <c r="P6217" i="1"/>
  <c r="L6220" i="1"/>
  <c r="M6219" i="1"/>
  <c r="N6218" i="1"/>
  <c r="O6218" i="1" s="1"/>
  <c r="Q6218" i="1" s="1"/>
  <c r="I6218" i="1" l="1"/>
  <c r="J6218" i="1" s="1"/>
  <c r="G21383" i="1"/>
  <c r="H21383" i="1"/>
  <c r="I21383" i="1" s="1"/>
  <c r="J21383" i="1" s="1"/>
  <c r="F21384" i="1"/>
  <c r="H6219" i="1"/>
  <c r="T6219" i="1"/>
  <c r="U6219" i="1" s="1"/>
  <c r="V6219" i="1" s="1"/>
  <c r="G6219" i="1"/>
  <c r="F6220" i="1"/>
  <c r="P6218" i="1"/>
  <c r="N6219" i="1"/>
  <c r="O6219" i="1" s="1"/>
  <c r="Q6219" i="1" s="1"/>
  <c r="M6220" i="1"/>
  <c r="L6221" i="1"/>
  <c r="I6219" i="1" l="1"/>
  <c r="J6219" i="1" s="1"/>
  <c r="H21384" i="1"/>
  <c r="I21384" i="1" s="1"/>
  <c r="J21384" i="1" s="1"/>
  <c r="G21384" i="1"/>
  <c r="F21385" i="1"/>
  <c r="H6220" i="1"/>
  <c r="T6220" i="1"/>
  <c r="U6220" i="1" s="1"/>
  <c r="V6220" i="1" s="1"/>
  <c r="G6220" i="1"/>
  <c r="F6221" i="1"/>
  <c r="P6219" i="1"/>
  <c r="L6222" i="1"/>
  <c r="M6221" i="1"/>
  <c r="N6220" i="1"/>
  <c r="O6220" i="1" s="1"/>
  <c r="Q6220" i="1" s="1"/>
  <c r="I6220" i="1" l="1"/>
  <c r="J6220" i="1" s="1"/>
  <c r="F21386" i="1"/>
  <c r="G21385" i="1"/>
  <c r="H21385" i="1"/>
  <c r="I21385" i="1" s="1"/>
  <c r="J21385" i="1" s="1"/>
  <c r="H6221" i="1"/>
  <c r="T6221" i="1"/>
  <c r="U6221" i="1" s="1"/>
  <c r="V6221" i="1" s="1"/>
  <c r="G6221" i="1"/>
  <c r="F6222" i="1"/>
  <c r="P6220" i="1"/>
  <c r="N6221" i="1"/>
  <c r="O6221" i="1" s="1"/>
  <c r="Q6221" i="1" s="1"/>
  <c r="M6222" i="1"/>
  <c r="L6223" i="1"/>
  <c r="I6221" i="1" l="1"/>
  <c r="J6221" i="1" s="1"/>
  <c r="H21386" i="1"/>
  <c r="I21386" i="1" s="1"/>
  <c r="J21386" i="1" s="1"/>
  <c r="F21387" i="1"/>
  <c r="G21386" i="1"/>
  <c r="H6222" i="1"/>
  <c r="T6222" i="1"/>
  <c r="U6222" i="1" s="1"/>
  <c r="V6222" i="1" s="1"/>
  <c r="G6222" i="1"/>
  <c r="F6223" i="1"/>
  <c r="P6221" i="1"/>
  <c r="N6222" i="1"/>
  <c r="O6222" i="1" s="1"/>
  <c r="Q6222" i="1" s="1"/>
  <c r="M6223" i="1"/>
  <c r="L6224" i="1"/>
  <c r="I6222" i="1" l="1"/>
  <c r="J6222" i="1" s="1"/>
  <c r="F21388" i="1"/>
  <c r="G21387" i="1"/>
  <c r="H21387" i="1"/>
  <c r="I21387" i="1" s="1"/>
  <c r="J21387" i="1" s="1"/>
  <c r="H6223" i="1"/>
  <c r="T6223" i="1"/>
  <c r="U6223" i="1" s="1"/>
  <c r="V6223" i="1" s="1"/>
  <c r="G6223" i="1"/>
  <c r="F6224" i="1"/>
  <c r="P6222" i="1"/>
  <c r="N6223" i="1"/>
  <c r="O6223" i="1" s="1"/>
  <c r="Q6223" i="1" s="1"/>
  <c r="M6224" i="1"/>
  <c r="L6225" i="1"/>
  <c r="I6223" i="1" l="1"/>
  <c r="J6223" i="1" s="1"/>
  <c r="F21389" i="1"/>
  <c r="H21388" i="1"/>
  <c r="I21388" i="1" s="1"/>
  <c r="J21388" i="1" s="1"/>
  <c r="G21388" i="1"/>
  <c r="H6224" i="1"/>
  <c r="T6224" i="1"/>
  <c r="U6224" i="1" s="1"/>
  <c r="V6224" i="1" s="1"/>
  <c r="G6224" i="1"/>
  <c r="F6225" i="1"/>
  <c r="P6223" i="1"/>
  <c r="N6224" i="1"/>
  <c r="O6224" i="1" s="1"/>
  <c r="Q6224" i="1" s="1"/>
  <c r="L6226" i="1"/>
  <c r="M6225" i="1"/>
  <c r="F21390" i="1" l="1"/>
  <c r="G21389" i="1"/>
  <c r="H21389" i="1"/>
  <c r="I21389" i="1" s="1"/>
  <c r="J21389" i="1" s="1"/>
  <c r="I6224" i="1"/>
  <c r="J6224" i="1" s="1"/>
  <c r="H6225" i="1"/>
  <c r="T6225" i="1"/>
  <c r="U6225" i="1" s="1"/>
  <c r="V6225" i="1" s="1"/>
  <c r="G6225" i="1"/>
  <c r="F6226" i="1"/>
  <c r="P6224" i="1"/>
  <c r="L6227" i="1"/>
  <c r="M6226" i="1"/>
  <c r="N6225" i="1"/>
  <c r="O6225" i="1" s="1"/>
  <c r="Q6225" i="1" s="1"/>
  <c r="I6225" i="1" l="1"/>
  <c r="J6225" i="1" s="1"/>
  <c r="G21390" i="1"/>
  <c r="H21390" i="1"/>
  <c r="I21390" i="1" s="1"/>
  <c r="J21390" i="1" s="1"/>
  <c r="F21391" i="1"/>
  <c r="H6226" i="1"/>
  <c r="T6226" i="1"/>
  <c r="U6226" i="1" s="1"/>
  <c r="V6226" i="1" s="1"/>
  <c r="G6226" i="1"/>
  <c r="F6227" i="1"/>
  <c r="P6225" i="1"/>
  <c r="N6226" i="1"/>
  <c r="O6226" i="1" s="1"/>
  <c r="Q6226" i="1" s="1"/>
  <c r="L6228" i="1"/>
  <c r="M6227" i="1"/>
  <c r="G21391" i="1" l="1"/>
  <c r="H21391" i="1"/>
  <c r="I21391" i="1" s="1"/>
  <c r="J21391" i="1" s="1"/>
  <c r="F21392" i="1"/>
  <c r="I6226" i="1"/>
  <c r="J6226" i="1" s="1"/>
  <c r="H6227" i="1"/>
  <c r="T6227" i="1"/>
  <c r="U6227" i="1" s="1"/>
  <c r="V6227" i="1" s="1"/>
  <c r="G6227" i="1"/>
  <c r="F6228" i="1"/>
  <c r="P6226" i="1"/>
  <c r="N6227" i="1"/>
  <c r="O6227" i="1" s="1"/>
  <c r="Q6227" i="1" s="1"/>
  <c r="M6228" i="1"/>
  <c r="L6229" i="1"/>
  <c r="I6227" i="1" l="1"/>
  <c r="J6227" i="1" s="1"/>
  <c r="H21392" i="1"/>
  <c r="I21392" i="1" s="1"/>
  <c r="J21392" i="1" s="1"/>
  <c r="F21393" i="1"/>
  <c r="G21392" i="1"/>
  <c r="H6228" i="1"/>
  <c r="T6228" i="1"/>
  <c r="U6228" i="1" s="1"/>
  <c r="V6228" i="1" s="1"/>
  <c r="G6228" i="1"/>
  <c r="F6229" i="1"/>
  <c r="P6227" i="1"/>
  <c r="N6228" i="1"/>
  <c r="O6228" i="1" s="1"/>
  <c r="Q6228" i="1" s="1"/>
  <c r="L6230" i="1"/>
  <c r="M6229" i="1"/>
  <c r="I6228" i="1" l="1"/>
  <c r="J6228" i="1" s="1"/>
  <c r="F21394" i="1"/>
  <c r="G21393" i="1"/>
  <c r="H21393" i="1"/>
  <c r="I21393" i="1" s="1"/>
  <c r="J21393" i="1" s="1"/>
  <c r="H6229" i="1"/>
  <c r="T6229" i="1"/>
  <c r="U6229" i="1" s="1"/>
  <c r="V6229" i="1" s="1"/>
  <c r="G6229" i="1"/>
  <c r="F6230" i="1"/>
  <c r="P6228" i="1"/>
  <c r="N6229" i="1"/>
  <c r="O6229" i="1" s="1"/>
  <c r="Q6229" i="1" s="1"/>
  <c r="L6231" i="1"/>
  <c r="M6230" i="1"/>
  <c r="I6229" i="1" l="1"/>
  <c r="J6229" i="1" s="1"/>
  <c r="H21394" i="1"/>
  <c r="I21394" i="1" s="1"/>
  <c r="J21394" i="1" s="1"/>
  <c r="F21395" i="1"/>
  <c r="G21394" i="1"/>
  <c r="H6230" i="1"/>
  <c r="T6230" i="1"/>
  <c r="U6230" i="1" s="1"/>
  <c r="V6230" i="1" s="1"/>
  <c r="G6230" i="1"/>
  <c r="F6231" i="1"/>
  <c r="P6229" i="1"/>
  <c r="L6232" i="1"/>
  <c r="M6231" i="1"/>
  <c r="N6230" i="1"/>
  <c r="O6230" i="1" s="1"/>
  <c r="Q6230" i="1" s="1"/>
  <c r="F21396" i="1" l="1"/>
  <c r="G21395" i="1"/>
  <c r="H21395" i="1"/>
  <c r="I21395" i="1" s="1"/>
  <c r="J21395" i="1" s="1"/>
  <c r="I6230" i="1"/>
  <c r="J6230" i="1" s="1"/>
  <c r="H6231" i="1"/>
  <c r="T6231" i="1"/>
  <c r="U6231" i="1" s="1"/>
  <c r="V6231" i="1" s="1"/>
  <c r="G6231" i="1"/>
  <c r="F6232" i="1"/>
  <c r="P6230" i="1"/>
  <c r="N6231" i="1"/>
  <c r="O6231" i="1" s="1"/>
  <c r="Q6231" i="1" s="1"/>
  <c r="M6232" i="1"/>
  <c r="L6233" i="1"/>
  <c r="I6231" i="1" l="1"/>
  <c r="J6231" i="1" s="1"/>
  <c r="F21397" i="1"/>
  <c r="H21396" i="1"/>
  <c r="I21396" i="1" s="1"/>
  <c r="J21396" i="1" s="1"/>
  <c r="G21396" i="1"/>
  <c r="H6232" i="1"/>
  <c r="T6232" i="1"/>
  <c r="U6232" i="1" s="1"/>
  <c r="V6232" i="1" s="1"/>
  <c r="G6232" i="1"/>
  <c r="F6233" i="1"/>
  <c r="P6231" i="1"/>
  <c r="N6232" i="1"/>
  <c r="O6232" i="1" s="1"/>
  <c r="Q6232" i="1" s="1"/>
  <c r="L6234" i="1"/>
  <c r="M6233" i="1"/>
  <c r="I6232" i="1" l="1"/>
  <c r="J6232" i="1" s="1"/>
  <c r="F21398" i="1"/>
  <c r="G21397" i="1"/>
  <c r="H21397" i="1"/>
  <c r="I21397" i="1" s="1"/>
  <c r="J21397" i="1" s="1"/>
  <c r="H6233" i="1"/>
  <c r="T6233" i="1"/>
  <c r="U6233" i="1" s="1"/>
  <c r="V6233" i="1" s="1"/>
  <c r="G6233" i="1"/>
  <c r="F6234" i="1"/>
  <c r="P6232" i="1"/>
  <c r="L6235" i="1"/>
  <c r="M6234" i="1"/>
  <c r="N6233" i="1"/>
  <c r="O6233" i="1" s="1"/>
  <c r="Q6233" i="1" s="1"/>
  <c r="I6233" i="1" l="1"/>
  <c r="J6233" i="1" s="1"/>
  <c r="G21398" i="1"/>
  <c r="H21398" i="1"/>
  <c r="I21398" i="1" s="1"/>
  <c r="J21398" i="1" s="1"/>
  <c r="F21399" i="1"/>
  <c r="H6234" i="1"/>
  <c r="T6234" i="1"/>
  <c r="U6234" i="1" s="1"/>
  <c r="V6234" i="1" s="1"/>
  <c r="G6234" i="1"/>
  <c r="F6235" i="1"/>
  <c r="P6233" i="1"/>
  <c r="N6234" i="1"/>
  <c r="O6234" i="1" s="1"/>
  <c r="Q6234" i="1" s="1"/>
  <c r="M6235" i="1"/>
  <c r="L6236" i="1"/>
  <c r="G21399" i="1" l="1"/>
  <c r="H21399" i="1"/>
  <c r="I21399" i="1" s="1"/>
  <c r="J21399" i="1" s="1"/>
  <c r="F21400" i="1"/>
  <c r="I6234" i="1"/>
  <c r="J6234" i="1" s="1"/>
  <c r="H6235" i="1"/>
  <c r="T6235" i="1"/>
  <c r="U6235" i="1" s="1"/>
  <c r="V6235" i="1" s="1"/>
  <c r="G6235" i="1"/>
  <c r="F6236" i="1"/>
  <c r="P6234" i="1"/>
  <c r="N6235" i="1"/>
  <c r="O6235" i="1" s="1"/>
  <c r="Q6235" i="1" s="1"/>
  <c r="M6236" i="1"/>
  <c r="L6237" i="1"/>
  <c r="I6235" i="1" l="1"/>
  <c r="J6235" i="1" s="1"/>
  <c r="H21400" i="1"/>
  <c r="I21400" i="1" s="1"/>
  <c r="J21400" i="1" s="1"/>
  <c r="F21401" i="1"/>
  <c r="G21400" i="1"/>
  <c r="H6236" i="1"/>
  <c r="T6236" i="1"/>
  <c r="U6236" i="1" s="1"/>
  <c r="V6236" i="1" s="1"/>
  <c r="G6236" i="1"/>
  <c r="F6237" i="1"/>
  <c r="P6235" i="1"/>
  <c r="N6236" i="1"/>
  <c r="O6236" i="1" s="1"/>
  <c r="Q6236" i="1" s="1"/>
  <c r="M6237" i="1"/>
  <c r="L6238" i="1"/>
  <c r="I6236" i="1" l="1"/>
  <c r="J6236" i="1" s="1"/>
  <c r="F21402" i="1"/>
  <c r="G21401" i="1"/>
  <c r="H21401" i="1"/>
  <c r="I21401" i="1" s="1"/>
  <c r="J21401" i="1" s="1"/>
  <c r="H6237" i="1"/>
  <c r="T6237" i="1"/>
  <c r="U6237" i="1" s="1"/>
  <c r="V6237" i="1" s="1"/>
  <c r="F6238" i="1"/>
  <c r="G6237" i="1"/>
  <c r="P6236" i="1"/>
  <c r="N6237" i="1"/>
  <c r="O6237" i="1" s="1"/>
  <c r="Q6237" i="1" s="1"/>
  <c r="M6238" i="1"/>
  <c r="L6239" i="1"/>
  <c r="I6237" i="1" l="1"/>
  <c r="J6237" i="1" s="1"/>
  <c r="H21402" i="1"/>
  <c r="I21402" i="1" s="1"/>
  <c r="J21402" i="1" s="1"/>
  <c r="G21402" i="1"/>
  <c r="F21403" i="1"/>
  <c r="H6238" i="1"/>
  <c r="T6238" i="1"/>
  <c r="U6238" i="1" s="1"/>
  <c r="V6238" i="1" s="1"/>
  <c r="G6238" i="1"/>
  <c r="F6239" i="1"/>
  <c r="P6237" i="1"/>
  <c r="N6238" i="1"/>
  <c r="O6238" i="1" s="1"/>
  <c r="Q6238" i="1" s="1"/>
  <c r="M6239" i="1"/>
  <c r="L6240" i="1"/>
  <c r="F21404" i="1" l="1"/>
  <c r="G21403" i="1"/>
  <c r="H21403" i="1"/>
  <c r="I21403" i="1" s="1"/>
  <c r="J21403" i="1" s="1"/>
  <c r="I6238" i="1"/>
  <c r="J6238" i="1" s="1"/>
  <c r="H6239" i="1"/>
  <c r="T6239" i="1"/>
  <c r="U6239" i="1" s="1"/>
  <c r="V6239" i="1" s="1"/>
  <c r="F6240" i="1"/>
  <c r="G6239" i="1"/>
  <c r="P6238" i="1"/>
  <c r="N6239" i="1"/>
  <c r="O6239" i="1" s="1"/>
  <c r="Q6239" i="1" s="1"/>
  <c r="M6240" i="1"/>
  <c r="L6241" i="1"/>
  <c r="I6239" i="1" l="1"/>
  <c r="J6239" i="1" s="1"/>
  <c r="F21405" i="1"/>
  <c r="H21404" i="1"/>
  <c r="I21404" i="1" s="1"/>
  <c r="J21404" i="1" s="1"/>
  <c r="G21404" i="1"/>
  <c r="H6240" i="1"/>
  <c r="T6240" i="1"/>
  <c r="U6240" i="1" s="1"/>
  <c r="V6240" i="1" s="1"/>
  <c r="F6241" i="1"/>
  <c r="G6240" i="1"/>
  <c r="P6239" i="1"/>
  <c r="N6240" i="1"/>
  <c r="O6240" i="1" s="1"/>
  <c r="Q6240" i="1" s="1"/>
  <c r="L6242" i="1"/>
  <c r="M6241" i="1"/>
  <c r="I6240" i="1" l="1"/>
  <c r="J6240" i="1" s="1"/>
  <c r="F21406" i="1"/>
  <c r="G21405" i="1"/>
  <c r="H21405" i="1"/>
  <c r="I21405" i="1" s="1"/>
  <c r="J21405" i="1" s="1"/>
  <c r="H6241" i="1"/>
  <c r="T6241" i="1"/>
  <c r="U6241" i="1" s="1"/>
  <c r="V6241" i="1" s="1"/>
  <c r="G6241" i="1"/>
  <c r="F6242" i="1"/>
  <c r="P6240" i="1"/>
  <c r="N6241" i="1"/>
  <c r="O6241" i="1" s="1"/>
  <c r="Q6241" i="1" s="1"/>
  <c r="M6242" i="1"/>
  <c r="L6243" i="1"/>
  <c r="I6241" i="1" l="1"/>
  <c r="J6241" i="1" s="1"/>
  <c r="G21406" i="1"/>
  <c r="H21406" i="1"/>
  <c r="I21406" i="1" s="1"/>
  <c r="J21406" i="1" s="1"/>
  <c r="F21407" i="1"/>
  <c r="H6242" i="1"/>
  <c r="T6242" i="1"/>
  <c r="U6242" i="1" s="1"/>
  <c r="V6242" i="1" s="1"/>
  <c r="G6242" i="1"/>
  <c r="F6243" i="1"/>
  <c r="P6241" i="1"/>
  <c r="N6242" i="1"/>
  <c r="O6242" i="1" s="1"/>
  <c r="Q6242" i="1" s="1"/>
  <c r="M6243" i="1"/>
  <c r="L6244" i="1"/>
  <c r="I6242" i="1" l="1"/>
  <c r="J6242" i="1" s="1"/>
  <c r="G21407" i="1"/>
  <c r="H21407" i="1"/>
  <c r="I21407" i="1" s="1"/>
  <c r="J21407" i="1" s="1"/>
  <c r="F21408" i="1"/>
  <c r="H6243" i="1"/>
  <c r="T6243" i="1"/>
  <c r="U6243" i="1" s="1"/>
  <c r="V6243" i="1" s="1"/>
  <c r="G6243" i="1"/>
  <c r="F6244" i="1"/>
  <c r="P6242" i="1"/>
  <c r="N6243" i="1"/>
  <c r="O6243" i="1" s="1"/>
  <c r="Q6243" i="1" s="1"/>
  <c r="M6244" i="1"/>
  <c r="L6245" i="1"/>
  <c r="I6243" i="1" l="1"/>
  <c r="J6243" i="1" s="1"/>
  <c r="H21408" i="1"/>
  <c r="I21408" i="1" s="1"/>
  <c r="J21408" i="1" s="1"/>
  <c r="F21409" i="1"/>
  <c r="G21408" i="1"/>
  <c r="H6244" i="1"/>
  <c r="T6244" i="1"/>
  <c r="U6244" i="1" s="1"/>
  <c r="V6244" i="1" s="1"/>
  <c r="G6244" i="1"/>
  <c r="F6245" i="1"/>
  <c r="P6243" i="1"/>
  <c r="N6244" i="1"/>
  <c r="O6244" i="1" s="1"/>
  <c r="Q6244" i="1" s="1"/>
  <c r="M6245" i="1"/>
  <c r="L6246" i="1"/>
  <c r="I6244" i="1" l="1"/>
  <c r="J6244" i="1" s="1"/>
  <c r="F21410" i="1"/>
  <c r="G21409" i="1"/>
  <c r="H21409" i="1"/>
  <c r="I21409" i="1" s="1"/>
  <c r="J21409" i="1" s="1"/>
  <c r="H6245" i="1"/>
  <c r="T6245" i="1"/>
  <c r="U6245" i="1" s="1"/>
  <c r="V6245" i="1" s="1"/>
  <c r="G6245" i="1"/>
  <c r="F6246" i="1"/>
  <c r="P6244" i="1"/>
  <c r="N6245" i="1"/>
  <c r="O6245" i="1" s="1"/>
  <c r="Q6245" i="1" s="1"/>
  <c r="M6246" i="1"/>
  <c r="L6247" i="1"/>
  <c r="I6245" i="1" l="1"/>
  <c r="J6245" i="1" s="1"/>
  <c r="H21410" i="1"/>
  <c r="I21410" i="1" s="1"/>
  <c r="J21410" i="1" s="1"/>
  <c r="F21411" i="1"/>
  <c r="G21410" i="1"/>
  <c r="H6246" i="1"/>
  <c r="T6246" i="1"/>
  <c r="U6246" i="1" s="1"/>
  <c r="V6246" i="1" s="1"/>
  <c r="G6246" i="1"/>
  <c r="F6247" i="1"/>
  <c r="P6245" i="1"/>
  <c r="N6246" i="1"/>
  <c r="O6246" i="1" s="1"/>
  <c r="Q6246" i="1" s="1"/>
  <c r="M6247" i="1"/>
  <c r="L6248" i="1"/>
  <c r="I6246" i="1" l="1"/>
  <c r="J6246" i="1" s="1"/>
  <c r="F21412" i="1"/>
  <c r="G21411" i="1"/>
  <c r="H21411" i="1"/>
  <c r="I21411" i="1" s="1"/>
  <c r="J21411" i="1" s="1"/>
  <c r="H6247" i="1"/>
  <c r="T6247" i="1"/>
  <c r="U6247" i="1" s="1"/>
  <c r="V6247" i="1" s="1"/>
  <c r="G6247" i="1"/>
  <c r="F6248" i="1"/>
  <c r="P6246" i="1"/>
  <c r="N6247" i="1"/>
  <c r="O6247" i="1" s="1"/>
  <c r="Q6247" i="1" s="1"/>
  <c r="M6248" i="1"/>
  <c r="L6249" i="1"/>
  <c r="I6247" i="1" l="1"/>
  <c r="J6247" i="1" s="1"/>
  <c r="F21413" i="1"/>
  <c r="H21412" i="1"/>
  <c r="I21412" i="1" s="1"/>
  <c r="J21412" i="1" s="1"/>
  <c r="G21412" i="1"/>
  <c r="H6248" i="1"/>
  <c r="T6248" i="1"/>
  <c r="U6248" i="1" s="1"/>
  <c r="V6248" i="1" s="1"/>
  <c r="G6248" i="1"/>
  <c r="F6249" i="1"/>
  <c r="P6247" i="1"/>
  <c r="N6248" i="1"/>
  <c r="O6248" i="1" s="1"/>
  <c r="Q6248" i="1" s="1"/>
  <c r="L6250" i="1"/>
  <c r="M6249" i="1"/>
  <c r="I6248" i="1" l="1"/>
  <c r="J6248" i="1" s="1"/>
  <c r="F21414" i="1"/>
  <c r="G21413" i="1"/>
  <c r="H21413" i="1"/>
  <c r="I21413" i="1" s="1"/>
  <c r="J21413" i="1" s="1"/>
  <c r="H6249" i="1"/>
  <c r="T6249" i="1"/>
  <c r="U6249" i="1" s="1"/>
  <c r="V6249" i="1" s="1"/>
  <c r="G6249" i="1"/>
  <c r="F6250" i="1"/>
  <c r="P6248" i="1"/>
  <c r="N6249" i="1"/>
  <c r="O6249" i="1" s="1"/>
  <c r="Q6249" i="1" s="1"/>
  <c r="M6250" i="1"/>
  <c r="L6251" i="1"/>
  <c r="I6249" i="1" l="1"/>
  <c r="J6249" i="1" s="1"/>
  <c r="G21414" i="1"/>
  <c r="H21414" i="1"/>
  <c r="I21414" i="1" s="1"/>
  <c r="J21414" i="1" s="1"/>
  <c r="F21415" i="1"/>
  <c r="H6250" i="1"/>
  <c r="T6250" i="1"/>
  <c r="U6250" i="1" s="1"/>
  <c r="V6250" i="1" s="1"/>
  <c r="G6250" i="1"/>
  <c r="F6251" i="1"/>
  <c r="P6249" i="1"/>
  <c r="N6250" i="1"/>
  <c r="O6250" i="1" s="1"/>
  <c r="Q6250" i="1" s="1"/>
  <c r="M6251" i="1"/>
  <c r="L6252" i="1"/>
  <c r="I6250" i="1" l="1"/>
  <c r="J6250" i="1" s="1"/>
  <c r="G21415" i="1"/>
  <c r="H21415" i="1"/>
  <c r="I21415" i="1" s="1"/>
  <c r="J21415" i="1" s="1"/>
  <c r="F21416" i="1"/>
  <c r="H6251" i="1"/>
  <c r="T6251" i="1"/>
  <c r="U6251" i="1" s="1"/>
  <c r="V6251" i="1" s="1"/>
  <c r="G6251" i="1"/>
  <c r="F6252" i="1"/>
  <c r="P6250" i="1"/>
  <c r="N6251" i="1"/>
  <c r="O6251" i="1" s="1"/>
  <c r="Q6251" i="1" s="1"/>
  <c r="L6253" i="1"/>
  <c r="M6252" i="1"/>
  <c r="I6251" i="1" l="1"/>
  <c r="J6251" i="1" s="1"/>
  <c r="H21416" i="1"/>
  <c r="I21416" i="1" s="1"/>
  <c r="J21416" i="1" s="1"/>
  <c r="G21416" i="1"/>
  <c r="F21417" i="1"/>
  <c r="H6252" i="1"/>
  <c r="T6252" i="1"/>
  <c r="U6252" i="1" s="1"/>
  <c r="V6252" i="1" s="1"/>
  <c r="G6252" i="1"/>
  <c r="F6253" i="1"/>
  <c r="P6251" i="1"/>
  <c r="L6254" i="1"/>
  <c r="M6253" i="1"/>
  <c r="N6252" i="1"/>
  <c r="O6252" i="1" s="1"/>
  <c r="Q6252" i="1" s="1"/>
  <c r="I6252" i="1" l="1"/>
  <c r="J6252" i="1" s="1"/>
  <c r="F21418" i="1"/>
  <c r="G21417" i="1"/>
  <c r="H21417" i="1"/>
  <c r="I21417" i="1" s="1"/>
  <c r="J21417" i="1" s="1"/>
  <c r="H6253" i="1"/>
  <c r="T6253" i="1"/>
  <c r="U6253" i="1" s="1"/>
  <c r="V6253" i="1" s="1"/>
  <c r="G6253" i="1"/>
  <c r="F6254" i="1"/>
  <c r="P6252" i="1"/>
  <c r="N6253" i="1"/>
  <c r="O6253" i="1" s="1"/>
  <c r="Q6253" i="1" s="1"/>
  <c r="L6255" i="1"/>
  <c r="M6254" i="1"/>
  <c r="I6253" i="1" l="1"/>
  <c r="J6253" i="1" s="1"/>
  <c r="H21418" i="1"/>
  <c r="I21418" i="1" s="1"/>
  <c r="J21418" i="1" s="1"/>
  <c r="F21419" i="1"/>
  <c r="G21418" i="1"/>
  <c r="H6254" i="1"/>
  <c r="T6254" i="1"/>
  <c r="U6254" i="1" s="1"/>
  <c r="V6254" i="1" s="1"/>
  <c r="G6254" i="1"/>
  <c r="F6255" i="1"/>
  <c r="P6253" i="1"/>
  <c r="L6256" i="1"/>
  <c r="M6255" i="1"/>
  <c r="N6254" i="1"/>
  <c r="O6254" i="1" s="1"/>
  <c r="Q6254" i="1" s="1"/>
  <c r="I6254" i="1" l="1"/>
  <c r="J6254" i="1" s="1"/>
  <c r="F21420" i="1"/>
  <c r="G21419" i="1"/>
  <c r="H21419" i="1"/>
  <c r="I21419" i="1" s="1"/>
  <c r="J21419" i="1" s="1"/>
  <c r="H6255" i="1"/>
  <c r="T6255" i="1"/>
  <c r="U6255" i="1" s="1"/>
  <c r="V6255" i="1" s="1"/>
  <c r="G6255" i="1"/>
  <c r="F6256" i="1"/>
  <c r="P6254" i="1"/>
  <c r="N6255" i="1"/>
  <c r="O6255" i="1" s="1"/>
  <c r="Q6255" i="1" s="1"/>
  <c r="M6256" i="1"/>
  <c r="L6257" i="1"/>
  <c r="I6255" i="1" l="1"/>
  <c r="J6255" i="1" s="1"/>
  <c r="F21421" i="1"/>
  <c r="H21420" i="1"/>
  <c r="I21420" i="1" s="1"/>
  <c r="J21420" i="1" s="1"/>
  <c r="G21420" i="1"/>
  <c r="H6256" i="1"/>
  <c r="T6256" i="1"/>
  <c r="U6256" i="1" s="1"/>
  <c r="V6256" i="1" s="1"/>
  <c r="G6256" i="1"/>
  <c r="F6257" i="1"/>
  <c r="P6255" i="1"/>
  <c r="N6256" i="1"/>
  <c r="O6256" i="1" s="1"/>
  <c r="Q6256" i="1" s="1"/>
  <c r="M6257" i="1"/>
  <c r="L6258" i="1"/>
  <c r="I6256" i="1" l="1"/>
  <c r="J6256" i="1" s="1"/>
  <c r="F21422" i="1"/>
  <c r="G21421" i="1"/>
  <c r="H21421" i="1"/>
  <c r="I21421" i="1" s="1"/>
  <c r="J21421" i="1" s="1"/>
  <c r="H6257" i="1"/>
  <c r="T6257" i="1"/>
  <c r="U6257" i="1" s="1"/>
  <c r="V6257" i="1" s="1"/>
  <c r="G6257" i="1"/>
  <c r="F6258" i="1"/>
  <c r="P6256" i="1"/>
  <c r="N6257" i="1"/>
  <c r="O6257" i="1" s="1"/>
  <c r="Q6257" i="1" s="1"/>
  <c r="M6258" i="1"/>
  <c r="L6259" i="1"/>
  <c r="G21422" i="1" l="1"/>
  <c r="H21422" i="1"/>
  <c r="I21422" i="1" s="1"/>
  <c r="J21422" i="1" s="1"/>
  <c r="F21423" i="1"/>
  <c r="I6257" i="1"/>
  <c r="J6257" i="1" s="1"/>
  <c r="H6258" i="1"/>
  <c r="T6258" i="1"/>
  <c r="U6258" i="1" s="1"/>
  <c r="V6258" i="1" s="1"/>
  <c r="G6258" i="1"/>
  <c r="F6259" i="1"/>
  <c r="P6257" i="1"/>
  <c r="N6258" i="1"/>
  <c r="O6258" i="1" s="1"/>
  <c r="Q6258" i="1" s="1"/>
  <c r="L6260" i="1"/>
  <c r="M6259" i="1"/>
  <c r="I6258" i="1" l="1"/>
  <c r="J6258" i="1" s="1"/>
  <c r="G21423" i="1"/>
  <c r="H21423" i="1"/>
  <c r="I21423" i="1" s="1"/>
  <c r="J21423" i="1" s="1"/>
  <c r="F21424" i="1"/>
  <c r="H6259" i="1"/>
  <c r="T6259" i="1"/>
  <c r="U6259" i="1" s="1"/>
  <c r="V6259" i="1" s="1"/>
  <c r="G6259" i="1"/>
  <c r="F6260" i="1"/>
  <c r="P6258" i="1"/>
  <c r="M6260" i="1"/>
  <c r="L6261" i="1"/>
  <c r="N6259" i="1"/>
  <c r="O6259" i="1" s="1"/>
  <c r="Q6259" i="1" s="1"/>
  <c r="H21424" i="1" l="1"/>
  <c r="I21424" i="1" s="1"/>
  <c r="J21424" i="1" s="1"/>
  <c r="F21425" i="1"/>
  <c r="G21424" i="1"/>
  <c r="I6259" i="1"/>
  <c r="J6259" i="1" s="1"/>
  <c r="H6260" i="1"/>
  <c r="T6260" i="1"/>
  <c r="U6260" i="1" s="1"/>
  <c r="V6260" i="1" s="1"/>
  <c r="G6260" i="1"/>
  <c r="F6261" i="1"/>
  <c r="P6259" i="1"/>
  <c r="M6261" i="1"/>
  <c r="L6262" i="1"/>
  <c r="N6260" i="1"/>
  <c r="O6260" i="1" s="1"/>
  <c r="Q6260" i="1" s="1"/>
  <c r="F21426" i="1" l="1"/>
  <c r="G21425" i="1"/>
  <c r="H21425" i="1"/>
  <c r="I21425" i="1" s="1"/>
  <c r="J21425" i="1" s="1"/>
  <c r="I6260" i="1"/>
  <c r="J6260" i="1" s="1"/>
  <c r="H6261" i="1"/>
  <c r="T6261" i="1"/>
  <c r="U6261" i="1" s="1"/>
  <c r="V6261" i="1" s="1"/>
  <c r="G6261" i="1"/>
  <c r="F6262" i="1"/>
  <c r="P6260" i="1"/>
  <c r="M6262" i="1"/>
  <c r="L6263" i="1"/>
  <c r="N6261" i="1"/>
  <c r="O6261" i="1" s="1"/>
  <c r="Q6261" i="1" s="1"/>
  <c r="H21426" i="1" l="1"/>
  <c r="I21426" i="1" s="1"/>
  <c r="J21426" i="1" s="1"/>
  <c r="F21427" i="1"/>
  <c r="G21426" i="1"/>
  <c r="I6261" i="1"/>
  <c r="J6261" i="1" s="1"/>
  <c r="H6262" i="1"/>
  <c r="T6262" i="1"/>
  <c r="U6262" i="1" s="1"/>
  <c r="V6262" i="1" s="1"/>
  <c r="G6262" i="1"/>
  <c r="F6263" i="1"/>
  <c r="P6261" i="1"/>
  <c r="L6264" i="1"/>
  <c r="M6263" i="1"/>
  <c r="N6262" i="1"/>
  <c r="O6262" i="1" s="1"/>
  <c r="Q6262" i="1" s="1"/>
  <c r="F21428" i="1" l="1"/>
  <c r="G21427" i="1"/>
  <c r="H21427" i="1"/>
  <c r="I21427" i="1" s="1"/>
  <c r="J21427" i="1" s="1"/>
  <c r="I6262" i="1"/>
  <c r="J6262" i="1" s="1"/>
  <c r="H6263" i="1"/>
  <c r="T6263" i="1"/>
  <c r="U6263" i="1" s="1"/>
  <c r="V6263" i="1" s="1"/>
  <c r="G6263" i="1"/>
  <c r="F6264" i="1"/>
  <c r="P6262" i="1"/>
  <c r="N6263" i="1"/>
  <c r="O6263" i="1" s="1"/>
  <c r="Q6263" i="1" s="1"/>
  <c r="M6264" i="1"/>
  <c r="L6265" i="1"/>
  <c r="I6263" i="1" l="1"/>
  <c r="J6263" i="1" s="1"/>
  <c r="F21429" i="1"/>
  <c r="H21428" i="1"/>
  <c r="I21428" i="1" s="1"/>
  <c r="J21428" i="1" s="1"/>
  <c r="G21428" i="1"/>
  <c r="H6264" i="1"/>
  <c r="T6264" i="1"/>
  <c r="U6264" i="1" s="1"/>
  <c r="V6264" i="1" s="1"/>
  <c r="G6264" i="1"/>
  <c r="F6265" i="1"/>
  <c r="P6263" i="1"/>
  <c r="N6264" i="1"/>
  <c r="O6264" i="1" s="1"/>
  <c r="Q6264" i="1" s="1"/>
  <c r="M6265" i="1"/>
  <c r="L6266" i="1"/>
  <c r="I6264" i="1" l="1"/>
  <c r="J6264" i="1" s="1"/>
  <c r="F21430" i="1"/>
  <c r="G21429" i="1"/>
  <c r="H21429" i="1"/>
  <c r="I21429" i="1" s="1"/>
  <c r="J21429" i="1" s="1"/>
  <c r="H6265" i="1"/>
  <c r="T6265" i="1"/>
  <c r="U6265" i="1" s="1"/>
  <c r="V6265" i="1" s="1"/>
  <c r="G6265" i="1"/>
  <c r="F6266" i="1"/>
  <c r="P6264" i="1"/>
  <c r="N6265" i="1"/>
  <c r="O6265" i="1" s="1"/>
  <c r="Q6265" i="1" s="1"/>
  <c r="M6266" i="1"/>
  <c r="L6267" i="1"/>
  <c r="G21430" i="1" l="1"/>
  <c r="H21430" i="1"/>
  <c r="I21430" i="1" s="1"/>
  <c r="J21430" i="1" s="1"/>
  <c r="F21431" i="1"/>
  <c r="I6265" i="1"/>
  <c r="J6265" i="1" s="1"/>
  <c r="H6266" i="1"/>
  <c r="T6266" i="1"/>
  <c r="U6266" i="1" s="1"/>
  <c r="V6266" i="1" s="1"/>
  <c r="G6266" i="1"/>
  <c r="F6267" i="1"/>
  <c r="P6265" i="1"/>
  <c r="N6266" i="1"/>
  <c r="O6266" i="1" s="1"/>
  <c r="Q6266" i="1" s="1"/>
  <c r="L6268" i="1"/>
  <c r="M6267" i="1"/>
  <c r="I6266" i="1" l="1"/>
  <c r="J6266" i="1" s="1"/>
  <c r="G21431" i="1"/>
  <c r="H21431" i="1"/>
  <c r="I21431" i="1" s="1"/>
  <c r="J21431" i="1" s="1"/>
  <c r="F21432" i="1"/>
  <c r="H6267" i="1"/>
  <c r="T6267" i="1"/>
  <c r="U6267" i="1" s="1"/>
  <c r="V6267" i="1" s="1"/>
  <c r="F6268" i="1"/>
  <c r="G6267" i="1"/>
  <c r="P6266" i="1"/>
  <c r="M6268" i="1"/>
  <c r="L6269" i="1"/>
  <c r="N6267" i="1"/>
  <c r="O6267" i="1" s="1"/>
  <c r="Q6267" i="1" s="1"/>
  <c r="H21432" i="1" l="1"/>
  <c r="I21432" i="1" s="1"/>
  <c r="J21432" i="1" s="1"/>
  <c r="F21433" i="1"/>
  <c r="G21432" i="1"/>
  <c r="I6267" i="1"/>
  <c r="J6267" i="1" s="1"/>
  <c r="H6268" i="1"/>
  <c r="T6268" i="1"/>
  <c r="U6268" i="1" s="1"/>
  <c r="V6268" i="1" s="1"/>
  <c r="G6268" i="1"/>
  <c r="F6269" i="1"/>
  <c r="P6267" i="1"/>
  <c r="L6270" i="1"/>
  <c r="M6269" i="1"/>
  <c r="N6268" i="1"/>
  <c r="O6268" i="1" s="1"/>
  <c r="Q6268" i="1" s="1"/>
  <c r="F21434" i="1" l="1"/>
  <c r="G21433" i="1"/>
  <c r="H21433" i="1"/>
  <c r="I21433" i="1" s="1"/>
  <c r="J21433" i="1" s="1"/>
  <c r="I6268" i="1"/>
  <c r="J6268" i="1" s="1"/>
  <c r="H6269" i="1"/>
  <c r="T6269" i="1"/>
  <c r="U6269" i="1" s="1"/>
  <c r="V6269" i="1" s="1"/>
  <c r="F6270" i="1"/>
  <c r="G6269" i="1"/>
  <c r="P6268" i="1"/>
  <c r="N6269" i="1"/>
  <c r="O6269" i="1" s="1"/>
  <c r="Q6269" i="1" s="1"/>
  <c r="M6270" i="1"/>
  <c r="L6271" i="1"/>
  <c r="H21434" i="1" l="1"/>
  <c r="I21434" i="1" s="1"/>
  <c r="J21434" i="1" s="1"/>
  <c r="G21434" i="1"/>
  <c r="F21435" i="1"/>
  <c r="I6269" i="1"/>
  <c r="J6269" i="1" s="1"/>
  <c r="H6270" i="1"/>
  <c r="T6270" i="1"/>
  <c r="U6270" i="1" s="1"/>
  <c r="V6270" i="1" s="1"/>
  <c r="G6270" i="1"/>
  <c r="F6271" i="1"/>
  <c r="P6269" i="1"/>
  <c r="N6270" i="1"/>
  <c r="O6270" i="1" s="1"/>
  <c r="Q6270" i="1" s="1"/>
  <c r="L6272" i="1"/>
  <c r="M6271" i="1"/>
  <c r="I6270" i="1" l="1"/>
  <c r="J6270" i="1" s="1"/>
  <c r="F21436" i="1"/>
  <c r="G21435" i="1"/>
  <c r="H21435" i="1"/>
  <c r="I21435" i="1" s="1"/>
  <c r="J21435" i="1" s="1"/>
  <c r="H6271" i="1"/>
  <c r="T6271" i="1"/>
  <c r="U6271" i="1" s="1"/>
  <c r="V6271" i="1" s="1"/>
  <c r="G6271" i="1"/>
  <c r="F6272" i="1"/>
  <c r="P6270" i="1"/>
  <c r="N6271" i="1"/>
  <c r="O6271" i="1" s="1"/>
  <c r="Q6271" i="1" s="1"/>
  <c r="L6273" i="1"/>
  <c r="M6272" i="1"/>
  <c r="I6271" i="1" l="1"/>
  <c r="J6271" i="1" s="1"/>
  <c r="F21437" i="1"/>
  <c r="H21436" i="1"/>
  <c r="I21436" i="1" s="1"/>
  <c r="J21436" i="1" s="1"/>
  <c r="G21436" i="1"/>
  <c r="H6272" i="1"/>
  <c r="T6272" i="1"/>
  <c r="U6272" i="1" s="1"/>
  <c r="V6272" i="1" s="1"/>
  <c r="G6272" i="1"/>
  <c r="F6273" i="1"/>
  <c r="P6271" i="1"/>
  <c r="M6273" i="1"/>
  <c r="L6274" i="1"/>
  <c r="N6272" i="1"/>
  <c r="O6272" i="1" s="1"/>
  <c r="Q6272" i="1" s="1"/>
  <c r="I6272" i="1" l="1"/>
  <c r="J6272" i="1" s="1"/>
  <c r="F21438" i="1"/>
  <c r="G21437" i="1"/>
  <c r="H21437" i="1"/>
  <c r="I21437" i="1" s="1"/>
  <c r="J21437" i="1" s="1"/>
  <c r="H6273" i="1"/>
  <c r="T6273" i="1"/>
  <c r="U6273" i="1" s="1"/>
  <c r="V6273" i="1" s="1"/>
  <c r="G6273" i="1"/>
  <c r="F6274" i="1"/>
  <c r="P6272" i="1"/>
  <c r="L6275" i="1"/>
  <c r="M6274" i="1"/>
  <c r="N6273" i="1"/>
  <c r="O6273" i="1" s="1"/>
  <c r="Q6273" i="1" s="1"/>
  <c r="I6273" i="1" l="1"/>
  <c r="J6273" i="1" s="1"/>
  <c r="G21438" i="1"/>
  <c r="H21438" i="1"/>
  <c r="I21438" i="1" s="1"/>
  <c r="J21438" i="1" s="1"/>
  <c r="F21439" i="1"/>
  <c r="H6274" i="1"/>
  <c r="T6274" i="1"/>
  <c r="U6274" i="1" s="1"/>
  <c r="V6274" i="1" s="1"/>
  <c r="G6274" i="1"/>
  <c r="F6275" i="1"/>
  <c r="P6273" i="1"/>
  <c r="N6274" i="1"/>
  <c r="O6274" i="1" s="1"/>
  <c r="Q6274" i="1" s="1"/>
  <c r="L6276" i="1"/>
  <c r="M6275" i="1"/>
  <c r="G21439" i="1" l="1"/>
  <c r="H21439" i="1"/>
  <c r="I21439" i="1" s="1"/>
  <c r="J21439" i="1" s="1"/>
  <c r="F21440" i="1"/>
  <c r="I6274" i="1"/>
  <c r="J6274" i="1" s="1"/>
  <c r="H6275" i="1"/>
  <c r="T6275" i="1"/>
  <c r="U6275" i="1" s="1"/>
  <c r="V6275" i="1" s="1"/>
  <c r="G6275" i="1"/>
  <c r="F6276" i="1"/>
  <c r="P6274" i="1"/>
  <c r="M6276" i="1"/>
  <c r="L6277" i="1"/>
  <c r="N6275" i="1"/>
  <c r="O6275" i="1" s="1"/>
  <c r="Q6275" i="1" s="1"/>
  <c r="I6275" i="1" l="1"/>
  <c r="J6275" i="1" s="1"/>
  <c r="H21440" i="1"/>
  <c r="I21440" i="1" s="1"/>
  <c r="J21440" i="1" s="1"/>
  <c r="F21441" i="1"/>
  <c r="G21440" i="1"/>
  <c r="H6276" i="1"/>
  <c r="T6276" i="1"/>
  <c r="U6276" i="1" s="1"/>
  <c r="V6276" i="1" s="1"/>
  <c r="G6276" i="1"/>
  <c r="F6277" i="1"/>
  <c r="P6275" i="1"/>
  <c r="M6277" i="1"/>
  <c r="L6278" i="1"/>
  <c r="N6276" i="1"/>
  <c r="O6276" i="1" s="1"/>
  <c r="Q6276" i="1" s="1"/>
  <c r="I6276" i="1" l="1"/>
  <c r="J6276" i="1" s="1"/>
  <c r="F21442" i="1"/>
  <c r="G21441" i="1"/>
  <c r="H21441" i="1"/>
  <c r="I21441" i="1" s="1"/>
  <c r="J21441" i="1" s="1"/>
  <c r="H6277" i="1"/>
  <c r="T6277" i="1"/>
  <c r="U6277" i="1" s="1"/>
  <c r="V6277" i="1" s="1"/>
  <c r="G6277" i="1"/>
  <c r="F6278" i="1"/>
  <c r="P6276" i="1"/>
  <c r="M6278" i="1"/>
  <c r="L6279" i="1"/>
  <c r="N6277" i="1"/>
  <c r="O6277" i="1" s="1"/>
  <c r="Q6277" i="1" s="1"/>
  <c r="H21442" i="1" l="1"/>
  <c r="I21442" i="1" s="1"/>
  <c r="J21442" i="1" s="1"/>
  <c r="F21443" i="1"/>
  <c r="G21442" i="1"/>
  <c r="I6277" i="1"/>
  <c r="J6277" i="1" s="1"/>
  <c r="H6278" i="1"/>
  <c r="T6278" i="1"/>
  <c r="U6278" i="1" s="1"/>
  <c r="V6278" i="1" s="1"/>
  <c r="G6278" i="1"/>
  <c r="F6279" i="1"/>
  <c r="P6277" i="1"/>
  <c r="L6280" i="1"/>
  <c r="M6279" i="1"/>
  <c r="N6278" i="1"/>
  <c r="O6278" i="1" s="1"/>
  <c r="Q6278" i="1" s="1"/>
  <c r="I6278" i="1" l="1"/>
  <c r="J6278" i="1" s="1"/>
  <c r="F21444" i="1"/>
  <c r="G21443" i="1"/>
  <c r="H21443" i="1"/>
  <c r="I21443" i="1" s="1"/>
  <c r="J21443" i="1" s="1"/>
  <c r="H6279" i="1"/>
  <c r="T6279" i="1"/>
  <c r="U6279" i="1" s="1"/>
  <c r="V6279" i="1" s="1"/>
  <c r="G6279" i="1"/>
  <c r="F6280" i="1"/>
  <c r="P6278" i="1"/>
  <c r="N6279" i="1"/>
  <c r="O6279" i="1" s="1"/>
  <c r="Q6279" i="1" s="1"/>
  <c r="L6281" i="1"/>
  <c r="M6280" i="1"/>
  <c r="I6279" i="1" l="1"/>
  <c r="J6279" i="1" s="1"/>
  <c r="F21445" i="1"/>
  <c r="H21444" i="1"/>
  <c r="I21444" i="1" s="1"/>
  <c r="J21444" i="1" s="1"/>
  <c r="G21444" i="1"/>
  <c r="H6280" i="1"/>
  <c r="T6280" i="1"/>
  <c r="U6280" i="1" s="1"/>
  <c r="V6280" i="1" s="1"/>
  <c r="G6280" i="1"/>
  <c r="F6281" i="1"/>
  <c r="P6279" i="1"/>
  <c r="M6281" i="1"/>
  <c r="L6282" i="1"/>
  <c r="N6280" i="1"/>
  <c r="O6280" i="1" s="1"/>
  <c r="Q6280" i="1" s="1"/>
  <c r="I6280" i="1" l="1"/>
  <c r="J6280" i="1" s="1"/>
  <c r="F21446" i="1"/>
  <c r="G21445" i="1"/>
  <c r="H21445" i="1"/>
  <c r="I21445" i="1" s="1"/>
  <c r="J21445" i="1" s="1"/>
  <c r="H6281" i="1"/>
  <c r="T6281" i="1"/>
  <c r="U6281" i="1" s="1"/>
  <c r="V6281" i="1" s="1"/>
  <c r="G6281" i="1"/>
  <c r="F6282" i="1"/>
  <c r="P6280" i="1"/>
  <c r="M6282" i="1"/>
  <c r="L6283" i="1"/>
  <c r="N6281" i="1"/>
  <c r="O6281" i="1" s="1"/>
  <c r="Q6281" i="1" s="1"/>
  <c r="G21446" i="1" l="1"/>
  <c r="H21446" i="1"/>
  <c r="I21446" i="1" s="1"/>
  <c r="J21446" i="1" s="1"/>
  <c r="F21447" i="1"/>
  <c r="I6281" i="1"/>
  <c r="J6281" i="1" s="1"/>
  <c r="H6282" i="1"/>
  <c r="T6282" i="1"/>
  <c r="U6282" i="1" s="1"/>
  <c r="V6282" i="1" s="1"/>
  <c r="G6282" i="1"/>
  <c r="F6283" i="1"/>
  <c r="P6281" i="1"/>
  <c r="L6284" i="1"/>
  <c r="M6283" i="1"/>
  <c r="N6282" i="1"/>
  <c r="O6282" i="1" s="1"/>
  <c r="Q6282" i="1" s="1"/>
  <c r="G21447" i="1" l="1"/>
  <c r="H21447" i="1"/>
  <c r="I21447" i="1" s="1"/>
  <c r="J21447" i="1" s="1"/>
  <c r="F21448" i="1"/>
  <c r="I6282" i="1"/>
  <c r="J6282" i="1" s="1"/>
  <c r="H6283" i="1"/>
  <c r="T6283" i="1"/>
  <c r="U6283" i="1" s="1"/>
  <c r="V6283" i="1" s="1"/>
  <c r="G6283" i="1"/>
  <c r="F6284" i="1"/>
  <c r="P6282" i="1"/>
  <c r="N6283" i="1"/>
  <c r="O6283" i="1" s="1"/>
  <c r="Q6283" i="1" s="1"/>
  <c r="M6284" i="1"/>
  <c r="L6285" i="1"/>
  <c r="I6283" i="1" l="1"/>
  <c r="J6283" i="1" s="1"/>
  <c r="H21448" i="1"/>
  <c r="I21448" i="1" s="1"/>
  <c r="J21448" i="1" s="1"/>
  <c r="G21448" i="1"/>
  <c r="F21449" i="1"/>
  <c r="H6284" i="1"/>
  <c r="T6284" i="1"/>
  <c r="U6284" i="1" s="1"/>
  <c r="V6284" i="1" s="1"/>
  <c r="G6284" i="1"/>
  <c r="F6285" i="1"/>
  <c r="P6283" i="1"/>
  <c r="N6284" i="1"/>
  <c r="O6284" i="1" s="1"/>
  <c r="Q6284" i="1" s="1"/>
  <c r="L6286" i="1"/>
  <c r="M6285" i="1"/>
  <c r="I6284" i="1" l="1"/>
  <c r="J6284" i="1" s="1"/>
  <c r="F21450" i="1"/>
  <c r="G21449" i="1"/>
  <c r="H21449" i="1"/>
  <c r="I21449" i="1" s="1"/>
  <c r="J21449" i="1" s="1"/>
  <c r="H6285" i="1"/>
  <c r="T6285" i="1"/>
  <c r="U6285" i="1" s="1"/>
  <c r="V6285" i="1" s="1"/>
  <c r="G6285" i="1"/>
  <c r="F6286" i="1"/>
  <c r="P6284" i="1"/>
  <c r="L6287" i="1"/>
  <c r="M6286" i="1"/>
  <c r="N6285" i="1"/>
  <c r="O6285" i="1" s="1"/>
  <c r="Q6285" i="1" s="1"/>
  <c r="I6285" i="1" l="1"/>
  <c r="J6285" i="1" s="1"/>
  <c r="H21450" i="1"/>
  <c r="I21450" i="1" s="1"/>
  <c r="J21450" i="1" s="1"/>
  <c r="F21451" i="1"/>
  <c r="G21450" i="1"/>
  <c r="H6286" i="1"/>
  <c r="T6286" i="1"/>
  <c r="U6286" i="1" s="1"/>
  <c r="V6286" i="1" s="1"/>
  <c r="G6286" i="1"/>
  <c r="F6287" i="1"/>
  <c r="P6285" i="1"/>
  <c r="N6286" i="1"/>
  <c r="O6286" i="1" s="1"/>
  <c r="Q6286" i="1" s="1"/>
  <c r="M6287" i="1"/>
  <c r="L6288" i="1"/>
  <c r="I6286" i="1" l="1"/>
  <c r="J6286" i="1" s="1"/>
  <c r="F21452" i="1"/>
  <c r="G21451" i="1"/>
  <c r="H21451" i="1"/>
  <c r="I21451" i="1" s="1"/>
  <c r="J21451" i="1" s="1"/>
  <c r="H6287" i="1"/>
  <c r="T6287" i="1"/>
  <c r="U6287" i="1" s="1"/>
  <c r="V6287" i="1" s="1"/>
  <c r="G6287" i="1"/>
  <c r="F6288" i="1"/>
  <c r="P6286" i="1"/>
  <c r="N6287" i="1"/>
  <c r="O6287" i="1" s="1"/>
  <c r="Q6287" i="1" s="1"/>
  <c r="L6289" i="1"/>
  <c r="M6288" i="1"/>
  <c r="I6287" i="1" l="1"/>
  <c r="J6287" i="1" s="1"/>
  <c r="F21453" i="1"/>
  <c r="H21452" i="1"/>
  <c r="I21452" i="1" s="1"/>
  <c r="J21452" i="1" s="1"/>
  <c r="G21452" i="1"/>
  <c r="H6288" i="1"/>
  <c r="T6288" i="1"/>
  <c r="U6288" i="1" s="1"/>
  <c r="V6288" i="1" s="1"/>
  <c r="G6288" i="1"/>
  <c r="F6289" i="1"/>
  <c r="P6287" i="1"/>
  <c r="L6290" i="1"/>
  <c r="M6289" i="1"/>
  <c r="N6288" i="1"/>
  <c r="O6288" i="1" s="1"/>
  <c r="Q6288" i="1" s="1"/>
  <c r="I6288" i="1" l="1"/>
  <c r="J6288" i="1" s="1"/>
  <c r="F21454" i="1"/>
  <c r="G21453" i="1"/>
  <c r="H21453" i="1"/>
  <c r="I21453" i="1" s="1"/>
  <c r="J21453" i="1" s="1"/>
  <c r="H6289" i="1"/>
  <c r="T6289" i="1"/>
  <c r="U6289" i="1" s="1"/>
  <c r="V6289" i="1" s="1"/>
  <c r="G6289" i="1"/>
  <c r="F6290" i="1"/>
  <c r="P6288" i="1"/>
  <c r="N6289" i="1"/>
  <c r="O6289" i="1" s="1"/>
  <c r="Q6289" i="1" s="1"/>
  <c r="L6291" i="1"/>
  <c r="M6290" i="1"/>
  <c r="G21454" i="1" l="1"/>
  <c r="H21454" i="1"/>
  <c r="I21454" i="1" s="1"/>
  <c r="J21454" i="1" s="1"/>
  <c r="F21455" i="1"/>
  <c r="I6289" i="1"/>
  <c r="J6289" i="1" s="1"/>
  <c r="H6290" i="1"/>
  <c r="T6290" i="1"/>
  <c r="U6290" i="1" s="1"/>
  <c r="V6290" i="1" s="1"/>
  <c r="G6290" i="1"/>
  <c r="F6291" i="1"/>
  <c r="P6289" i="1"/>
  <c r="L6292" i="1"/>
  <c r="M6291" i="1"/>
  <c r="N6290" i="1"/>
  <c r="O6290" i="1" s="1"/>
  <c r="Q6290" i="1" s="1"/>
  <c r="G21455" i="1" l="1"/>
  <c r="H21455" i="1"/>
  <c r="I21455" i="1" s="1"/>
  <c r="J21455" i="1" s="1"/>
  <c r="F21456" i="1"/>
  <c r="I6290" i="1"/>
  <c r="J6290" i="1" s="1"/>
  <c r="H6291" i="1"/>
  <c r="T6291" i="1"/>
  <c r="U6291" i="1" s="1"/>
  <c r="V6291" i="1" s="1"/>
  <c r="G6291" i="1"/>
  <c r="F6292" i="1"/>
  <c r="P6290" i="1"/>
  <c r="N6291" i="1"/>
  <c r="O6291" i="1" s="1"/>
  <c r="Q6291" i="1" s="1"/>
  <c r="M6292" i="1"/>
  <c r="L6293" i="1"/>
  <c r="I6291" i="1" l="1"/>
  <c r="J6291" i="1" s="1"/>
  <c r="H21456" i="1"/>
  <c r="I21456" i="1" s="1"/>
  <c r="J21456" i="1" s="1"/>
  <c r="F21457" i="1"/>
  <c r="G21456" i="1"/>
  <c r="H6292" i="1"/>
  <c r="T6292" i="1"/>
  <c r="U6292" i="1" s="1"/>
  <c r="V6292" i="1" s="1"/>
  <c r="G6292" i="1"/>
  <c r="F6293" i="1"/>
  <c r="P6291" i="1"/>
  <c r="N6292" i="1"/>
  <c r="O6292" i="1" s="1"/>
  <c r="Q6292" i="1" s="1"/>
  <c r="L6294" i="1"/>
  <c r="M6293" i="1"/>
  <c r="I6292" i="1" l="1"/>
  <c r="J6292" i="1" s="1"/>
  <c r="F21458" i="1"/>
  <c r="G21457" i="1"/>
  <c r="H21457" i="1"/>
  <c r="I21457" i="1" s="1"/>
  <c r="J21457" i="1" s="1"/>
  <c r="H6293" i="1"/>
  <c r="T6293" i="1"/>
  <c r="U6293" i="1" s="1"/>
  <c r="V6293" i="1" s="1"/>
  <c r="G6293" i="1"/>
  <c r="F6294" i="1"/>
  <c r="P6292" i="1"/>
  <c r="L6295" i="1"/>
  <c r="M6294" i="1"/>
  <c r="N6293" i="1"/>
  <c r="O6293" i="1" s="1"/>
  <c r="Q6293" i="1" s="1"/>
  <c r="I6293" i="1" l="1"/>
  <c r="J6293" i="1" s="1"/>
  <c r="H21458" i="1"/>
  <c r="I21458" i="1" s="1"/>
  <c r="J21458" i="1" s="1"/>
  <c r="F21459" i="1"/>
  <c r="G21458" i="1"/>
  <c r="H6294" i="1"/>
  <c r="T6294" i="1"/>
  <c r="U6294" i="1" s="1"/>
  <c r="V6294" i="1" s="1"/>
  <c r="G6294" i="1"/>
  <c r="F6295" i="1"/>
  <c r="P6293" i="1"/>
  <c r="N6294" i="1"/>
  <c r="O6294" i="1" s="1"/>
  <c r="Q6294" i="1" s="1"/>
  <c r="L6296" i="1"/>
  <c r="M6295" i="1"/>
  <c r="F21460" i="1" l="1"/>
  <c r="G21459" i="1"/>
  <c r="H21459" i="1"/>
  <c r="I21459" i="1" s="1"/>
  <c r="J21459" i="1" s="1"/>
  <c r="I6294" i="1"/>
  <c r="J6294" i="1" s="1"/>
  <c r="H6295" i="1"/>
  <c r="T6295" i="1"/>
  <c r="U6295" i="1" s="1"/>
  <c r="V6295" i="1" s="1"/>
  <c r="G6295" i="1"/>
  <c r="F6296" i="1"/>
  <c r="P6294" i="1"/>
  <c r="N6295" i="1"/>
  <c r="O6295" i="1" s="1"/>
  <c r="Q6295" i="1" s="1"/>
  <c r="M6296" i="1"/>
  <c r="L6297" i="1"/>
  <c r="I6295" i="1" l="1"/>
  <c r="J6295" i="1" s="1"/>
  <c r="F21461" i="1"/>
  <c r="H21460" i="1"/>
  <c r="I21460" i="1" s="1"/>
  <c r="J21460" i="1" s="1"/>
  <c r="G21460" i="1"/>
  <c r="H6296" i="1"/>
  <c r="T6296" i="1"/>
  <c r="U6296" i="1" s="1"/>
  <c r="V6296" i="1" s="1"/>
  <c r="G6296" i="1"/>
  <c r="F6297" i="1"/>
  <c r="P6295" i="1"/>
  <c r="N6296" i="1"/>
  <c r="O6296" i="1" s="1"/>
  <c r="Q6296" i="1" s="1"/>
  <c r="M6297" i="1"/>
  <c r="L6298" i="1"/>
  <c r="F21462" i="1" l="1"/>
  <c r="G21461" i="1"/>
  <c r="H21461" i="1"/>
  <c r="I21461" i="1" s="1"/>
  <c r="J21461" i="1" s="1"/>
  <c r="I6296" i="1"/>
  <c r="J6296" i="1" s="1"/>
  <c r="H6297" i="1"/>
  <c r="T6297" i="1"/>
  <c r="U6297" i="1" s="1"/>
  <c r="V6297" i="1" s="1"/>
  <c r="G6297" i="1"/>
  <c r="F6298" i="1"/>
  <c r="P6296" i="1"/>
  <c r="L6299" i="1"/>
  <c r="M6298" i="1"/>
  <c r="N6297" i="1"/>
  <c r="O6297" i="1" s="1"/>
  <c r="Q6297" i="1" s="1"/>
  <c r="G21462" i="1" l="1"/>
  <c r="H21462" i="1"/>
  <c r="I21462" i="1" s="1"/>
  <c r="J21462" i="1" s="1"/>
  <c r="F21463" i="1"/>
  <c r="I6297" i="1"/>
  <c r="J6297" i="1" s="1"/>
  <c r="H6298" i="1"/>
  <c r="T6298" i="1"/>
  <c r="U6298" i="1" s="1"/>
  <c r="V6298" i="1" s="1"/>
  <c r="G6298" i="1"/>
  <c r="F6299" i="1"/>
  <c r="P6297" i="1"/>
  <c r="N6298" i="1"/>
  <c r="O6298" i="1" s="1"/>
  <c r="Q6298" i="1" s="1"/>
  <c r="L6300" i="1"/>
  <c r="M6299" i="1"/>
  <c r="I6298" i="1" l="1"/>
  <c r="J6298" i="1" s="1"/>
  <c r="G21463" i="1"/>
  <c r="H21463" i="1"/>
  <c r="I21463" i="1" s="1"/>
  <c r="J21463" i="1" s="1"/>
  <c r="F21464" i="1"/>
  <c r="H6299" i="1"/>
  <c r="T6299" i="1"/>
  <c r="U6299" i="1" s="1"/>
  <c r="V6299" i="1" s="1"/>
  <c r="F6300" i="1"/>
  <c r="G6299" i="1"/>
  <c r="P6298" i="1"/>
  <c r="M6300" i="1"/>
  <c r="L6301" i="1"/>
  <c r="N6299" i="1"/>
  <c r="O6299" i="1" s="1"/>
  <c r="Q6299" i="1" s="1"/>
  <c r="H21464" i="1" l="1"/>
  <c r="I21464" i="1" s="1"/>
  <c r="J21464" i="1" s="1"/>
  <c r="F21465" i="1"/>
  <c r="G21464" i="1"/>
  <c r="I6299" i="1"/>
  <c r="J6299" i="1" s="1"/>
  <c r="H6300" i="1"/>
  <c r="T6300" i="1"/>
  <c r="U6300" i="1" s="1"/>
  <c r="V6300" i="1" s="1"/>
  <c r="G6300" i="1"/>
  <c r="F6301" i="1"/>
  <c r="P6299" i="1"/>
  <c r="M6301" i="1"/>
  <c r="L6302" i="1"/>
  <c r="N6300" i="1"/>
  <c r="O6300" i="1" s="1"/>
  <c r="Q6300" i="1" s="1"/>
  <c r="I6300" i="1" l="1"/>
  <c r="J6300" i="1" s="1"/>
  <c r="F21466" i="1"/>
  <c r="G21465" i="1"/>
  <c r="H21465" i="1"/>
  <c r="I21465" i="1" s="1"/>
  <c r="J21465" i="1" s="1"/>
  <c r="H6301" i="1"/>
  <c r="T6301" i="1"/>
  <c r="U6301" i="1" s="1"/>
  <c r="V6301" i="1" s="1"/>
  <c r="G6301" i="1"/>
  <c r="F6302" i="1"/>
  <c r="P6300" i="1"/>
  <c r="M6302" i="1"/>
  <c r="L6303" i="1"/>
  <c r="N6301" i="1"/>
  <c r="O6301" i="1" s="1"/>
  <c r="Q6301" i="1" s="1"/>
  <c r="H21466" i="1" l="1"/>
  <c r="I21466" i="1" s="1"/>
  <c r="J21466" i="1" s="1"/>
  <c r="G21466" i="1"/>
  <c r="F21467" i="1"/>
  <c r="I6301" i="1"/>
  <c r="J6301" i="1" s="1"/>
  <c r="H6302" i="1"/>
  <c r="T6302" i="1"/>
  <c r="U6302" i="1" s="1"/>
  <c r="V6302" i="1" s="1"/>
  <c r="G6302" i="1"/>
  <c r="F6303" i="1"/>
  <c r="P6301" i="1"/>
  <c r="L6304" i="1"/>
  <c r="M6303" i="1"/>
  <c r="N6302" i="1"/>
  <c r="O6302" i="1" s="1"/>
  <c r="Q6302" i="1" s="1"/>
  <c r="F21468" i="1" l="1"/>
  <c r="G21467" i="1"/>
  <c r="H21467" i="1"/>
  <c r="I21467" i="1" s="1"/>
  <c r="J21467" i="1" s="1"/>
  <c r="I6302" i="1"/>
  <c r="J6302" i="1" s="1"/>
  <c r="H6303" i="1"/>
  <c r="T6303" i="1"/>
  <c r="U6303" i="1" s="1"/>
  <c r="V6303" i="1" s="1"/>
  <c r="F6304" i="1"/>
  <c r="G6303" i="1"/>
  <c r="P6302" i="1"/>
  <c r="N6303" i="1"/>
  <c r="O6303" i="1" s="1"/>
  <c r="Q6303" i="1" s="1"/>
  <c r="L6305" i="1"/>
  <c r="M6304" i="1"/>
  <c r="F21469" i="1" l="1"/>
  <c r="H21468" i="1"/>
  <c r="I21468" i="1" s="1"/>
  <c r="J21468" i="1" s="1"/>
  <c r="G21468" i="1"/>
  <c r="I6303" i="1"/>
  <c r="J6303" i="1" s="1"/>
  <c r="H6304" i="1"/>
  <c r="T6304" i="1"/>
  <c r="U6304" i="1" s="1"/>
  <c r="V6304" i="1" s="1"/>
  <c r="G6304" i="1"/>
  <c r="F6305" i="1"/>
  <c r="P6303" i="1"/>
  <c r="M6305" i="1"/>
  <c r="L6306" i="1"/>
  <c r="N6304" i="1"/>
  <c r="O6304" i="1" s="1"/>
  <c r="Q6304" i="1" s="1"/>
  <c r="I6304" i="1" l="1"/>
  <c r="J6304" i="1" s="1"/>
  <c r="F21470" i="1"/>
  <c r="G21469" i="1"/>
  <c r="H21469" i="1"/>
  <c r="I21469" i="1" s="1"/>
  <c r="J21469" i="1" s="1"/>
  <c r="H6305" i="1"/>
  <c r="T6305" i="1"/>
  <c r="U6305" i="1" s="1"/>
  <c r="V6305" i="1" s="1"/>
  <c r="G6305" i="1"/>
  <c r="F6306" i="1"/>
  <c r="P6304" i="1"/>
  <c r="L6307" i="1"/>
  <c r="M6306" i="1"/>
  <c r="N6305" i="1"/>
  <c r="O6305" i="1" s="1"/>
  <c r="Q6305" i="1" s="1"/>
  <c r="G21470" i="1" l="1"/>
  <c r="H21470" i="1"/>
  <c r="I21470" i="1" s="1"/>
  <c r="J21470" i="1" s="1"/>
  <c r="F21471" i="1"/>
  <c r="I6305" i="1"/>
  <c r="J6305" i="1" s="1"/>
  <c r="H6306" i="1"/>
  <c r="T6306" i="1"/>
  <c r="U6306" i="1" s="1"/>
  <c r="V6306" i="1" s="1"/>
  <c r="G6306" i="1"/>
  <c r="F6307" i="1"/>
  <c r="P6305" i="1"/>
  <c r="N6306" i="1"/>
  <c r="O6306" i="1" s="1"/>
  <c r="Q6306" i="1" s="1"/>
  <c r="M6307" i="1"/>
  <c r="L6308" i="1"/>
  <c r="G21471" i="1" l="1"/>
  <c r="H21471" i="1"/>
  <c r="I21471" i="1" s="1"/>
  <c r="J21471" i="1" s="1"/>
  <c r="F21472" i="1"/>
  <c r="I6306" i="1"/>
  <c r="J6306" i="1" s="1"/>
  <c r="H6307" i="1"/>
  <c r="T6307" i="1"/>
  <c r="U6307" i="1" s="1"/>
  <c r="V6307" i="1" s="1"/>
  <c r="G6307" i="1"/>
  <c r="F6308" i="1"/>
  <c r="P6306" i="1"/>
  <c r="N6307" i="1"/>
  <c r="O6307" i="1" s="1"/>
  <c r="Q6307" i="1" s="1"/>
  <c r="M6308" i="1"/>
  <c r="L6309" i="1"/>
  <c r="H21472" i="1" l="1"/>
  <c r="I21472" i="1" s="1"/>
  <c r="J21472" i="1" s="1"/>
  <c r="F21473" i="1"/>
  <c r="G21472" i="1"/>
  <c r="I6307" i="1"/>
  <c r="J6307" i="1" s="1"/>
  <c r="H6308" i="1"/>
  <c r="T6308" i="1"/>
  <c r="U6308" i="1" s="1"/>
  <c r="V6308" i="1" s="1"/>
  <c r="G6308" i="1"/>
  <c r="F6309" i="1"/>
  <c r="P6307" i="1"/>
  <c r="N6308" i="1"/>
  <c r="O6308" i="1" s="1"/>
  <c r="Q6308" i="1" s="1"/>
  <c r="L6310" i="1"/>
  <c r="M6309" i="1"/>
  <c r="I6308" i="1" l="1"/>
  <c r="J6308" i="1" s="1"/>
  <c r="F21474" i="1"/>
  <c r="G21473" i="1"/>
  <c r="H21473" i="1"/>
  <c r="I21473" i="1" s="1"/>
  <c r="J21473" i="1" s="1"/>
  <c r="H6309" i="1"/>
  <c r="T6309" i="1"/>
  <c r="U6309" i="1" s="1"/>
  <c r="V6309" i="1" s="1"/>
  <c r="G6309" i="1"/>
  <c r="F6310" i="1"/>
  <c r="P6308" i="1"/>
  <c r="L6311" i="1"/>
  <c r="M6310" i="1"/>
  <c r="N6309" i="1"/>
  <c r="O6309" i="1" s="1"/>
  <c r="Q6309" i="1" s="1"/>
  <c r="H21474" i="1" l="1"/>
  <c r="I21474" i="1" s="1"/>
  <c r="J21474" i="1" s="1"/>
  <c r="F21475" i="1"/>
  <c r="G21474" i="1"/>
  <c r="I6309" i="1"/>
  <c r="J6309" i="1" s="1"/>
  <c r="H6310" i="1"/>
  <c r="T6310" i="1"/>
  <c r="U6310" i="1" s="1"/>
  <c r="V6310" i="1" s="1"/>
  <c r="G6310" i="1"/>
  <c r="F6311" i="1"/>
  <c r="P6309" i="1"/>
  <c r="N6310" i="1"/>
  <c r="O6310" i="1" s="1"/>
  <c r="Q6310" i="1" s="1"/>
  <c r="L6312" i="1"/>
  <c r="M6311" i="1"/>
  <c r="F21476" i="1" l="1"/>
  <c r="G21475" i="1"/>
  <c r="H21475" i="1"/>
  <c r="I21475" i="1" s="1"/>
  <c r="J21475" i="1" s="1"/>
  <c r="I6310" i="1"/>
  <c r="J6310" i="1" s="1"/>
  <c r="H6311" i="1"/>
  <c r="T6311" i="1"/>
  <c r="U6311" i="1" s="1"/>
  <c r="V6311" i="1" s="1"/>
  <c r="G6311" i="1"/>
  <c r="F6312" i="1"/>
  <c r="P6310" i="1"/>
  <c r="L6313" i="1"/>
  <c r="M6312" i="1"/>
  <c r="N6311" i="1"/>
  <c r="O6311" i="1" s="1"/>
  <c r="Q6311" i="1" s="1"/>
  <c r="F21477" i="1" l="1"/>
  <c r="H21476" i="1"/>
  <c r="I21476" i="1" s="1"/>
  <c r="J21476" i="1" s="1"/>
  <c r="G21476" i="1"/>
  <c r="I6311" i="1"/>
  <c r="J6311" i="1" s="1"/>
  <c r="H6312" i="1"/>
  <c r="T6312" i="1"/>
  <c r="U6312" i="1" s="1"/>
  <c r="V6312" i="1" s="1"/>
  <c r="G6312" i="1"/>
  <c r="F6313" i="1"/>
  <c r="P6311" i="1"/>
  <c r="N6312" i="1"/>
  <c r="O6312" i="1" s="1"/>
  <c r="Q6312" i="1" s="1"/>
  <c r="L6314" i="1"/>
  <c r="M6313" i="1"/>
  <c r="F21478" i="1" l="1"/>
  <c r="G21477" i="1"/>
  <c r="H21477" i="1"/>
  <c r="I21477" i="1" s="1"/>
  <c r="J21477" i="1" s="1"/>
  <c r="I6312" i="1"/>
  <c r="J6312" i="1" s="1"/>
  <c r="H6313" i="1"/>
  <c r="T6313" i="1"/>
  <c r="U6313" i="1" s="1"/>
  <c r="V6313" i="1" s="1"/>
  <c r="G6313" i="1"/>
  <c r="F6314" i="1"/>
  <c r="P6312" i="1"/>
  <c r="M6314" i="1"/>
  <c r="L6315" i="1"/>
  <c r="N6313" i="1"/>
  <c r="O6313" i="1" s="1"/>
  <c r="Q6313" i="1" s="1"/>
  <c r="G21478" i="1" l="1"/>
  <c r="H21478" i="1"/>
  <c r="I21478" i="1" s="1"/>
  <c r="J21478" i="1" s="1"/>
  <c r="F21479" i="1"/>
  <c r="I6313" i="1"/>
  <c r="J6313" i="1" s="1"/>
  <c r="H6314" i="1"/>
  <c r="T6314" i="1"/>
  <c r="U6314" i="1" s="1"/>
  <c r="V6314" i="1" s="1"/>
  <c r="G6314" i="1"/>
  <c r="F6315" i="1"/>
  <c r="P6313" i="1"/>
  <c r="L6316" i="1"/>
  <c r="M6315" i="1"/>
  <c r="N6314" i="1"/>
  <c r="O6314" i="1" s="1"/>
  <c r="Q6314" i="1" s="1"/>
  <c r="G21479" i="1" l="1"/>
  <c r="H21479" i="1"/>
  <c r="I21479" i="1" s="1"/>
  <c r="J21479" i="1" s="1"/>
  <c r="F21480" i="1"/>
  <c r="I6314" i="1"/>
  <c r="J6314" i="1" s="1"/>
  <c r="H6315" i="1"/>
  <c r="T6315" i="1"/>
  <c r="U6315" i="1" s="1"/>
  <c r="V6315" i="1" s="1"/>
  <c r="G6315" i="1"/>
  <c r="F6316" i="1"/>
  <c r="P6314" i="1"/>
  <c r="N6315" i="1"/>
  <c r="O6315" i="1" s="1"/>
  <c r="Q6315" i="1" s="1"/>
  <c r="M6316" i="1"/>
  <c r="L6317" i="1"/>
  <c r="H21480" i="1" l="1"/>
  <c r="I21480" i="1" s="1"/>
  <c r="J21480" i="1" s="1"/>
  <c r="G21480" i="1"/>
  <c r="F21481" i="1"/>
  <c r="I6315" i="1"/>
  <c r="J6315" i="1" s="1"/>
  <c r="H6316" i="1"/>
  <c r="T6316" i="1"/>
  <c r="U6316" i="1" s="1"/>
  <c r="V6316" i="1" s="1"/>
  <c r="G6316" i="1"/>
  <c r="F6317" i="1"/>
  <c r="P6315" i="1"/>
  <c r="N6316" i="1"/>
  <c r="O6316" i="1" s="1"/>
  <c r="Q6316" i="1" s="1"/>
  <c r="M6317" i="1"/>
  <c r="L6318" i="1"/>
  <c r="I6316" i="1" l="1"/>
  <c r="J6316" i="1" s="1"/>
  <c r="F21482" i="1"/>
  <c r="G21481" i="1"/>
  <c r="H21481" i="1"/>
  <c r="I21481" i="1" s="1"/>
  <c r="J21481" i="1" s="1"/>
  <c r="H6317" i="1"/>
  <c r="T6317" i="1"/>
  <c r="U6317" i="1" s="1"/>
  <c r="V6317" i="1" s="1"/>
  <c r="G6317" i="1"/>
  <c r="F6318" i="1"/>
  <c r="P6316" i="1"/>
  <c r="N6317" i="1"/>
  <c r="O6317" i="1" s="1"/>
  <c r="Q6317" i="1" s="1"/>
  <c r="L6319" i="1"/>
  <c r="M6318" i="1"/>
  <c r="H21482" i="1" l="1"/>
  <c r="I21482" i="1" s="1"/>
  <c r="J21482" i="1" s="1"/>
  <c r="F21483" i="1"/>
  <c r="G21482" i="1"/>
  <c r="I6317" i="1"/>
  <c r="J6317" i="1" s="1"/>
  <c r="H6318" i="1"/>
  <c r="T6318" i="1"/>
  <c r="U6318" i="1" s="1"/>
  <c r="V6318" i="1" s="1"/>
  <c r="G6318" i="1"/>
  <c r="F6319" i="1"/>
  <c r="P6317" i="1"/>
  <c r="N6318" i="1"/>
  <c r="O6318" i="1" s="1"/>
  <c r="Q6318" i="1" s="1"/>
  <c r="L6320" i="1"/>
  <c r="M6319" i="1"/>
  <c r="I6318" i="1" l="1"/>
  <c r="J6318" i="1" s="1"/>
  <c r="F21484" i="1"/>
  <c r="G21483" i="1"/>
  <c r="H21483" i="1"/>
  <c r="I21483" i="1" s="1"/>
  <c r="J21483" i="1" s="1"/>
  <c r="H6319" i="1"/>
  <c r="T6319" i="1"/>
  <c r="U6319" i="1" s="1"/>
  <c r="V6319" i="1" s="1"/>
  <c r="G6319" i="1"/>
  <c r="F6320" i="1"/>
  <c r="P6318" i="1"/>
  <c r="M6320" i="1"/>
  <c r="L6321" i="1"/>
  <c r="N6319" i="1"/>
  <c r="O6319" i="1" s="1"/>
  <c r="Q6319" i="1" s="1"/>
  <c r="F21485" i="1" l="1"/>
  <c r="H21484" i="1"/>
  <c r="I21484" i="1" s="1"/>
  <c r="J21484" i="1" s="1"/>
  <c r="G21484" i="1"/>
  <c r="I6319" i="1"/>
  <c r="J6319" i="1" s="1"/>
  <c r="H6320" i="1"/>
  <c r="T6320" i="1"/>
  <c r="U6320" i="1" s="1"/>
  <c r="V6320" i="1" s="1"/>
  <c r="G6320" i="1"/>
  <c r="F6321" i="1"/>
  <c r="P6319" i="1"/>
  <c r="M6321" i="1"/>
  <c r="L6322" i="1"/>
  <c r="N6320" i="1"/>
  <c r="O6320" i="1" s="1"/>
  <c r="Q6320" i="1" s="1"/>
  <c r="I6320" i="1" l="1"/>
  <c r="J6320" i="1" s="1"/>
  <c r="F21486" i="1"/>
  <c r="G21485" i="1"/>
  <c r="H21485" i="1"/>
  <c r="I21485" i="1" s="1"/>
  <c r="J21485" i="1" s="1"/>
  <c r="H6321" i="1"/>
  <c r="T6321" i="1"/>
  <c r="U6321" i="1" s="1"/>
  <c r="V6321" i="1" s="1"/>
  <c r="G6321" i="1"/>
  <c r="F6322" i="1"/>
  <c r="P6320" i="1"/>
  <c r="M6322" i="1"/>
  <c r="L6323" i="1"/>
  <c r="N6321" i="1"/>
  <c r="O6321" i="1" s="1"/>
  <c r="Q6321" i="1" s="1"/>
  <c r="I6321" i="1" l="1"/>
  <c r="J6321" i="1" s="1"/>
  <c r="G21486" i="1"/>
  <c r="H21486" i="1"/>
  <c r="I21486" i="1" s="1"/>
  <c r="J21486" i="1" s="1"/>
  <c r="F21487" i="1"/>
  <c r="H6322" i="1"/>
  <c r="T6322" i="1"/>
  <c r="U6322" i="1" s="1"/>
  <c r="V6322" i="1" s="1"/>
  <c r="G6322" i="1"/>
  <c r="F6323" i="1"/>
  <c r="P6321" i="1"/>
  <c r="L6324" i="1"/>
  <c r="M6323" i="1"/>
  <c r="N6322" i="1"/>
  <c r="O6322" i="1" s="1"/>
  <c r="Q6322" i="1" s="1"/>
  <c r="I6322" i="1" l="1"/>
  <c r="J6322" i="1" s="1"/>
  <c r="G21487" i="1"/>
  <c r="H21487" i="1"/>
  <c r="I21487" i="1" s="1"/>
  <c r="J21487" i="1" s="1"/>
  <c r="F21488" i="1"/>
  <c r="H6323" i="1"/>
  <c r="T6323" i="1"/>
  <c r="U6323" i="1" s="1"/>
  <c r="V6323" i="1" s="1"/>
  <c r="G6323" i="1"/>
  <c r="F6324" i="1"/>
  <c r="P6322" i="1"/>
  <c r="N6323" i="1"/>
  <c r="O6323" i="1" s="1"/>
  <c r="Q6323" i="1" s="1"/>
  <c r="M6324" i="1"/>
  <c r="L6325" i="1"/>
  <c r="I6323" i="1" l="1"/>
  <c r="J6323" i="1" s="1"/>
  <c r="H21488" i="1"/>
  <c r="I21488" i="1" s="1"/>
  <c r="J21488" i="1" s="1"/>
  <c r="F21489" i="1"/>
  <c r="G21488" i="1"/>
  <c r="H6324" i="1"/>
  <c r="T6324" i="1"/>
  <c r="U6324" i="1" s="1"/>
  <c r="V6324" i="1" s="1"/>
  <c r="G6324" i="1"/>
  <c r="F6325" i="1"/>
  <c r="P6323" i="1"/>
  <c r="M6325" i="1"/>
  <c r="L6326" i="1"/>
  <c r="N6324" i="1"/>
  <c r="O6324" i="1" s="1"/>
  <c r="Q6324" i="1" s="1"/>
  <c r="F21490" i="1" l="1"/>
  <c r="G21489" i="1"/>
  <c r="H21489" i="1"/>
  <c r="I21489" i="1" s="1"/>
  <c r="J21489" i="1" s="1"/>
  <c r="I6324" i="1"/>
  <c r="J6324" i="1" s="1"/>
  <c r="H6325" i="1"/>
  <c r="T6325" i="1"/>
  <c r="U6325" i="1" s="1"/>
  <c r="V6325" i="1" s="1"/>
  <c r="G6325" i="1"/>
  <c r="F6326" i="1"/>
  <c r="P6324" i="1"/>
  <c r="L6327" i="1"/>
  <c r="M6326" i="1"/>
  <c r="N6325" i="1"/>
  <c r="O6325" i="1" s="1"/>
  <c r="Q6325" i="1" s="1"/>
  <c r="H21490" i="1" l="1"/>
  <c r="I21490" i="1" s="1"/>
  <c r="J21490" i="1" s="1"/>
  <c r="F21491" i="1"/>
  <c r="G21490" i="1"/>
  <c r="I6325" i="1"/>
  <c r="J6325" i="1" s="1"/>
  <c r="H6326" i="1"/>
  <c r="T6326" i="1"/>
  <c r="U6326" i="1" s="1"/>
  <c r="V6326" i="1" s="1"/>
  <c r="G6326" i="1"/>
  <c r="F6327" i="1"/>
  <c r="P6325" i="1"/>
  <c r="N6326" i="1"/>
  <c r="O6326" i="1" s="1"/>
  <c r="Q6326" i="1" s="1"/>
  <c r="L6328" i="1"/>
  <c r="M6327" i="1"/>
  <c r="F21492" i="1" l="1"/>
  <c r="G21491" i="1"/>
  <c r="H21491" i="1"/>
  <c r="I21491" i="1" s="1"/>
  <c r="J21491" i="1" s="1"/>
  <c r="I6326" i="1"/>
  <c r="J6326" i="1" s="1"/>
  <c r="H6327" i="1"/>
  <c r="T6327" i="1"/>
  <c r="U6327" i="1" s="1"/>
  <c r="V6327" i="1" s="1"/>
  <c r="G6327" i="1"/>
  <c r="F6328" i="1"/>
  <c r="P6326" i="1"/>
  <c r="N6327" i="1"/>
  <c r="O6327" i="1" s="1"/>
  <c r="Q6327" i="1" s="1"/>
  <c r="M6328" i="1"/>
  <c r="L6329" i="1"/>
  <c r="F21493" i="1" l="1"/>
  <c r="H21492" i="1"/>
  <c r="I21492" i="1" s="1"/>
  <c r="J21492" i="1" s="1"/>
  <c r="G21492" i="1"/>
  <c r="I6327" i="1"/>
  <c r="J6327" i="1" s="1"/>
  <c r="H6328" i="1"/>
  <c r="T6328" i="1"/>
  <c r="U6328" i="1" s="1"/>
  <c r="V6328" i="1" s="1"/>
  <c r="G6328" i="1"/>
  <c r="F6329" i="1"/>
  <c r="P6327" i="1"/>
  <c r="N6328" i="1"/>
  <c r="O6328" i="1" s="1"/>
  <c r="Q6328" i="1" s="1"/>
  <c r="M6329" i="1"/>
  <c r="L6330" i="1"/>
  <c r="I6328" i="1" l="1"/>
  <c r="J6328" i="1" s="1"/>
  <c r="F21494" i="1"/>
  <c r="G21493" i="1"/>
  <c r="H21493" i="1"/>
  <c r="I21493" i="1" s="1"/>
  <c r="J21493" i="1" s="1"/>
  <c r="H6329" i="1"/>
  <c r="T6329" i="1"/>
  <c r="U6329" i="1" s="1"/>
  <c r="V6329" i="1" s="1"/>
  <c r="G6329" i="1"/>
  <c r="F6330" i="1"/>
  <c r="P6328" i="1"/>
  <c r="N6329" i="1"/>
  <c r="O6329" i="1" s="1"/>
  <c r="Q6329" i="1" s="1"/>
  <c r="L6331" i="1"/>
  <c r="M6330" i="1"/>
  <c r="G21494" i="1" l="1"/>
  <c r="H21494" i="1"/>
  <c r="I21494" i="1" s="1"/>
  <c r="J21494" i="1" s="1"/>
  <c r="F21495" i="1"/>
  <c r="I6329" i="1"/>
  <c r="J6329" i="1" s="1"/>
  <c r="H6330" i="1"/>
  <c r="T6330" i="1"/>
  <c r="U6330" i="1" s="1"/>
  <c r="V6330" i="1" s="1"/>
  <c r="G6330" i="1"/>
  <c r="F6331" i="1"/>
  <c r="P6329" i="1"/>
  <c r="M6331" i="1"/>
  <c r="L6332" i="1"/>
  <c r="N6330" i="1"/>
  <c r="O6330" i="1" s="1"/>
  <c r="Q6330" i="1" s="1"/>
  <c r="I6330" i="1" l="1"/>
  <c r="J6330" i="1" s="1"/>
  <c r="G21495" i="1"/>
  <c r="H21495" i="1"/>
  <c r="I21495" i="1" s="1"/>
  <c r="J21495" i="1" s="1"/>
  <c r="F21496" i="1"/>
  <c r="H6331" i="1"/>
  <c r="T6331" i="1"/>
  <c r="U6331" i="1" s="1"/>
  <c r="V6331" i="1" s="1"/>
  <c r="G6331" i="1"/>
  <c r="F6332" i="1"/>
  <c r="P6330" i="1"/>
  <c r="M6332" i="1"/>
  <c r="L6333" i="1"/>
  <c r="N6331" i="1"/>
  <c r="O6331" i="1" s="1"/>
  <c r="Q6331" i="1" s="1"/>
  <c r="I6331" i="1" l="1"/>
  <c r="J6331" i="1" s="1"/>
  <c r="H21496" i="1"/>
  <c r="I21496" i="1" s="1"/>
  <c r="J21496" i="1" s="1"/>
  <c r="F21497" i="1"/>
  <c r="G21496" i="1"/>
  <c r="H6332" i="1"/>
  <c r="T6332" i="1"/>
  <c r="U6332" i="1" s="1"/>
  <c r="V6332" i="1" s="1"/>
  <c r="G6332" i="1"/>
  <c r="F6333" i="1"/>
  <c r="P6331" i="1"/>
  <c r="M6333" i="1"/>
  <c r="L6334" i="1"/>
  <c r="N6332" i="1"/>
  <c r="O6332" i="1" s="1"/>
  <c r="Q6332" i="1" s="1"/>
  <c r="I6332" i="1" l="1"/>
  <c r="J6332" i="1" s="1"/>
  <c r="F21498" i="1"/>
  <c r="G21497" i="1"/>
  <c r="H21497" i="1"/>
  <c r="I21497" i="1" s="1"/>
  <c r="J21497" i="1" s="1"/>
  <c r="H6333" i="1"/>
  <c r="T6333" i="1"/>
  <c r="U6333" i="1" s="1"/>
  <c r="V6333" i="1" s="1"/>
  <c r="G6333" i="1"/>
  <c r="F6334" i="1"/>
  <c r="P6332" i="1"/>
  <c r="L6335" i="1"/>
  <c r="M6334" i="1"/>
  <c r="N6333" i="1"/>
  <c r="O6333" i="1" s="1"/>
  <c r="Q6333" i="1" s="1"/>
  <c r="I6333" i="1" l="1"/>
  <c r="J6333" i="1" s="1"/>
  <c r="H21498" i="1"/>
  <c r="I21498" i="1" s="1"/>
  <c r="J21498" i="1" s="1"/>
  <c r="G21498" i="1"/>
  <c r="F21499" i="1"/>
  <c r="H6334" i="1"/>
  <c r="T6334" i="1"/>
  <c r="U6334" i="1" s="1"/>
  <c r="V6334" i="1" s="1"/>
  <c r="G6334" i="1"/>
  <c r="F6335" i="1"/>
  <c r="P6333" i="1"/>
  <c r="N6334" i="1"/>
  <c r="O6334" i="1" s="1"/>
  <c r="Q6334" i="1" s="1"/>
  <c r="L6336" i="1"/>
  <c r="M6335" i="1"/>
  <c r="I6334" i="1" l="1"/>
  <c r="J6334" i="1" s="1"/>
  <c r="F21500" i="1"/>
  <c r="G21499" i="1"/>
  <c r="H21499" i="1"/>
  <c r="I21499" i="1" s="1"/>
  <c r="J21499" i="1" s="1"/>
  <c r="H6335" i="1"/>
  <c r="T6335" i="1"/>
  <c r="U6335" i="1" s="1"/>
  <c r="G6335" i="1"/>
  <c r="F6336" i="1"/>
  <c r="P6334" i="1"/>
  <c r="M6336" i="1"/>
  <c r="L6337" i="1"/>
  <c r="N6335" i="1"/>
  <c r="O6335" i="1" s="1"/>
  <c r="Q6335" i="1" s="1"/>
  <c r="I6335" i="1" l="1"/>
  <c r="J6335" i="1" s="1"/>
  <c r="F21501" i="1"/>
  <c r="H21500" i="1"/>
  <c r="I21500" i="1" s="1"/>
  <c r="J21500" i="1" s="1"/>
  <c r="G21500" i="1"/>
  <c r="V6335" i="1"/>
  <c r="H6336" i="1"/>
  <c r="T6336" i="1"/>
  <c r="U6336" i="1" s="1"/>
  <c r="V6336" i="1" s="1"/>
  <c r="G6336" i="1"/>
  <c r="F6337" i="1"/>
  <c r="P6335" i="1"/>
  <c r="L6338" i="1"/>
  <c r="M6337" i="1"/>
  <c r="N6336" i="1"/>
  <c r="O6336" i="1" s="1"/>
  <c r="Q6336" i="1" s="1"/>
  <c r="F21502" i="1" l="1"/>
  <c r="G21501" i="1"/>
  <c r="H21501" i="1"/>
  <c r="I21501" i="1" s="1"/>
  <c r="J21501" i="1" s="1"/>
  <c r="I6336" i="1"/>
  <c r="J6336" i="1" s="1"/>
  <c r="H6337" i="1"/>
  <c r="T6337" i="1"/>
  <c r="U6337" i="1" s="1"/>
  <c r="V6337" i="1" s="1"/>
  <c r="G6337" i="1"/>
  <c r="F6338" i="1"/>
  <c r="P6336" i="1"/>
  <c r="N6337" i="1"/>
  <c r="O6337" i="1" s="1"/>
  <c r="Q6337" i="1" s="1"/>
  <c r="M6338" i="1"/>
  <c r="L6339" i="1"/>
  <c r="I6337" i="1" l="1"/>
  <c r="J6337" i="1" s="1"/>
  <c r="G21502" i="1"/>
  <c r="H21502" i="1"/>
  <c r="I21502" i="1" s="1"/>
  <c r="J21502" i="1" s="1"/>
  <c r="F21503" i="1"/>
  <c r="H6338" i="1"/>
  <c r="T6338" i="1"/>
  <c r="U6338" i="1" s="1"/>
  <c r="V6338" i="1" s="1"/>
  <c r="G6338" i="1"/>
  <c r="F6339" i="1"/>
  <c r="P6337" i="1"/>
  <c r="N6338" i="1"/>
  <c r="O6338" i="1" s="1"/>
  <c r="Q6338" i="1" s="1"/>
  <c r="M6339" i="1"/>
  <c r="L6340" i="1"/>
  <c r="I6338" i="1" l="1"/>
  <c r="J6338" i="1" s="1"/>
  <c r="G21503" i="1"/>
  <c r="H21503" i="1"/>
  <c r="I21503" i="1" s="1"/>
  <c r="J21503" i="1" s="1"/>
  <c r="F21504" i="1"/>
  <c r="H6339" i="1"/>
  <c r="T6339" i="1"/>
  <c r="U6339" i="1" s="1"/>
  <c r="V6339" i="1" s="1"/>
  <c r="G6339" i="1"/>
  <c r="F6340" i="1"/>
  <c r="P6338" i="1"/>
  <c r="N6339" i="1"/>
  <c r="O6339" i="1" s="1"/>
  <c r="Q6339" i="1" s="1"/>
  <c r="M6340" i="1"/>
  <c r="L6341" i="1"/>
  <c r="I6339" i="1" l="1"/>
  <c r="J6339" i="1" s="1"/>
  <c r="H21504" i="1"/>
  <c r="I21504" i="1" s="1"/>
  <c r="J21504" i="1" s="1"/>
  <c r="F21505" i="1"/>
  <c r="G21504" i="1"/>
  <c r="H6340" i="1"/>
  <c r="T6340" i="1"/>
  <c r="U6340" i="1" s="1"/>
  <c r="V6340" i="1" s="1"/>
  <c r="G6340" i="1"/>
  <c r="F6341" i="1"/>
  <c r="P6339" i="1"/>
  <c r="N6340" i="1"/>
  <c r="O6340" i="1" s="1"/>
  <c r="Q6340" i="1" s="1"/>
  <c r="M6341" i="1"/>
  <c r="L6342" i="1"/>
  <c r="I6340" i="1" l="1"/>
  <c r="J6340" i="1" s="1"/>
  <c r="F21506" i="1"/>
  <c r="G21505" i="1"/>
  <c r="H21505" i="1"/>
  <c r="I21505" i="1" s="1"/>
  <c r="J21505" i="1" s="1"/>
  <c r="H6341" i="1"/>
  <c r="T6341" i="1"/>
  <c r="U6341" i="1" s="1"/>
  <c r="V6341" i="1" s="1"/>
  <c r="F6342" i="1"/>
  <c r="G6341" i="1"/>
  <c r="P6340" i="1"/>
  <c r="N6341" i="1"/>
  <c r="O6341" i="1" s="1"/>
  <c r="Q6341" i="1" s="1"/>
  <c r="L6343" i="1"/>
  <c r="M6342" i="1"/>
  <c r="I6341" i="1" l="1"/>
  <c r="J6341" i="1" s="1"/>
  <c r="H21506" i="1"/>
  <c r="I21506" i="1" s="1"/>
  <c r="J21506" i="1" s="1"/>
  <c r="F21507" i="1"/>
  <c r="G21506" i="1"/>
  <c r="H6342" i="1"/>
  <c r="T6342" i="1"/>
  <c r="U6342" i="1" s="1"/>
  <c r="V6342" i="1" s="1"/>
  <c r="G6342" i="1"/>
  <c r="F6343" i="1"/>
  <c r="P6341" i="1"/>
  <c r="M6343" i="1"/>
  <c r="L6344" i="1"/>
  <c r="N6342" i="1"/>
  <c r="O6342" i="1" s="1"/>
  <c r="Q6342" i="1" s="1"/>
  <c r="F21508" i="1" l="1"/>
  <c r="G21507" i="1"/>
  <c r="H21507" i="1"/>
  <c r="I21507" i="1" s="1"/>
  <c r="J21507" i="1" s="1"/>
  <c r="I6342" i="1"/>
  <c r="J6342" i="1" s="1"/>
  <c r="H6343" i="1"/>
  <c r="T6343" i="1"/>
  <c r="U6343" i="1" s="1"/>
  <c r="V6343" i="1" s="1"/>
  <c r="G6343" i="1"/>
  <c r="F6344" i="1"/>
  <c r="P6342" i="1"/>
  <c r="M6344" i="1"/>
  <c r="L6345" i="1"/>
  <c r="N6343" i="1"/>
  <c r="O6343" i="1" s="1"/>
  <c r="Q6343" i="1" s="1"/>
  <c r="F21509" i="1" l="1"/>
  <c r="H21508" i="1"/>
  <c r="I21508" i="1" s="1"/>
  <c r="J21508" i="1" s="1"/>
  <c r="G21508" i="1"/>
  <c r="I6343" i="1"/>
  <c r="J6343" i="1" s="1"/>
  <c r="H6344" i="1"/>
  <c r="T6344" i="1"/>
  <c r="U6344" i="1" s="1"/>
  <c r="V6344" i="1" s="1"/>
  <c r="G6344" i="1"/>
  <c r="F6345" i="1"/>
  <c r="P6343" i="1"/>
  <c r="M6345" i="1"/>
  <c r="L6346" i="1"/>
  <c r="N6344" i="1"/>
  <c r="O6344" i="1" s="1"/>
  <c r="Q6344" i="1" s="1"/>
  <c r="F21510" i="1" l="1"/>
  <c r="G21509" i="1"/>
  <c r="H21509" i="1"/>
  <c r="I21509" i="1" s="1"/>
  <c r="J21509" i="1" s="1"/>
  <c r="I6344" i="1"/>
  <c r="J6344" i="1" s="1"/>
  <c r="H6345" i="1"/>
  <c r="T6345" i="1"/>
  <c r="U6345" i="1" s="1"/>
  <c r="V6345" i="1" s="1"/>
  <c r="G6345" i="1"/>
  <c r="F6346" i="1"/>
  <c r="P6344" i="1"/>
  <c r="L6347" i="1"/>
  <c r="M6346" i="1"/>
  <c r="N6345" i="1"/>
  <c r="O6345" i="1" s="1"/>
  <c r="Q6345" i="1" s="1"/>
  <c r="I6345" i="1" l="1"/>
  <c r="J6345" i="1" s="1"/>
  <c r="G21510" i="1"/>
  <c r="H21510" i="1"/>
  <c r="I21510" i="1" s="1"/>
  <c r="J21510" i="1" s="1"/>
  <c r="F21511" i="1"/>
  <c r="H6346" i="1"/>
  <c r="T6346" i="1"/>
  <c r="U6346" i="1" s="1"/>
  <c r="V6346" i="1" s="1"/>
  <c r="G6346" i="1"/>
  <c r="F6347" i="1"/>
  <c r="P6345" i="1"/>
  <c r="N6346" i="1"/>
  <c r="O6346" i="1" s="1"/>
  <c r="Q6346" i="1" s="1"/>
  <c r="L6348" i="1"/>
  <c r="M6347" i="1"/>
  <c r="I6346" i="1" l="1"/>
  <c r="J6346" i="1" s="1"/>
  <c r="G21511" i="1"/>
  <c r="H21511" i="1"/>
  <c r="I21511" i="1" s="1"/>
  <c r="J21511" i="1" s="1"/>
  <c r="F21512" i="1"/>
  <c r="H6347" i="1"/>
  <c r="T6347" i="1"/>
  <c r="U6347" i="1" s="1"/>
  <c r="V6347" i="1" s="1"/>
  <c r="G6347" i="1"/>
  <c r="F6348" i="1"/>
  <c r="P6346" i="1"/>
  <c r="N6347" i="1"/>
  <c r="O6347" i="1" s="1"/>
  <c r="Q6347" i="1" s="1"/>
  <c r="M6348" i="1"/>
  <c r="L6349" i="1"/>
  <c r="I6347" i="1" l="1"/>
  <c r="J6347" i="1" s="1"/>
  <c r="H21512" i="1"/>
  <c r="I21512" i="1" s="1"/>
  <c r="J21512" i="1" s="1"/>
  <c r="G21512" i="1"/>
  <c r="F21513" i="1"/>
  <c r="H6348" i="1"/>
  <c r="T6348" i="1"/>
  <c r="U6348" i="1" s="1"/>
  <c r="V6348" i="1" s="1"/>
  <c r="G6348" i="1"/>
  <c r="F6349" i="1"/>
  <c r="P6347" i="1"/>
  <c r="N6348" i="1"/>
  <c r="O6348" i="1" s="1"/>
  <c r="Q6348" i="1" s="1"/>
  <c r="M6349" i="1"/>
  <c r="L6350" i="1"/>
  <c r="I6348" i="1" l="1"/>
  <c r="J6348" i="1" s="1"/>
  <c r="F21514" i="1"/>
  <c r="G21513" i="1"/>
  <c r="H21513" i="1"/>
  <c r="I21513" i="1" s="1"/>
  <c r="J21513" i="1" s="1"/>
  <c r="H6349" i="1"/>
  <c r="T6349" i="1"/>
  <c r="U6349" i="1" s="1"/>
  <c r="V6349" i="1" s="1"/>
  <c r="G6349" i="1"/>
  <c r="F6350" i="1"/>
  <c r="P6348" i="1"/>
  <c r="N6349" i="1"/>
  <c r="O6349" i="1" s="1"/>
  <c r="Q6349" i="1" s="1"/>
  <c r="L6351" i="1"/>
  <c r="M6350" i="1"/>
  <c r="I6349" i="1" l="1"/>
  <c r="J6349" i="1" s="1"/>
  <c r="H21514" i="1"/>
  <c r="I21514" i="1" s="1"/>
  <c r="J21514" i="1" s="1"/>
  <c r="F21515" i="1"/>
  <c r="G21514" i="1"/>
  <c r="H6350" i="1"/>
  <c r="T6350" i="1"/>
  <c r="U6350" i="1" s="1"/>
  <c r="V6350" i="1" s="1"/>
  <c r="G6350" i="1"/>
  <c r="F6351" i="1"/>
  <c r="P6349" i="1"/>
  <c r="M6351" i="1"/>
  <c r="L6352" i="1"/>
  <c r="N6350" i="1"/>
  <c r="O6350" i="1" s="1"/>
  <c r="Q6350" i="1" s="1"/>
  <c r="F21516" i="1" l="1"/>
  <c r="G21515" i="1"/>
  <c r="H21515" i="1"/>
  <c r="I21515" i="1" s="1"/>
  <c r="J21515" i="1" s="1"/>
  <c r="I6350" i="1"/>
  <c r="J6350" i="1" s="1"/>
  <c r="H6351" i="1"/>
  <c r="T6351" i="1"/>
  <c r="U6351" i="1" s="1"/>
  <c r="V6351" i="1" s="1"/>
  <c r="F6352" i="1"/>
  <c r="G6351" i="1"/>
  <c r="P6350" i="1"/>
  <c r="L6353" i="1"/>
  <c r="M6352" i="1"/>
  <c r="N6351" i="1"/>
  <c r="O6351" i="1" s="1"/>
  <c r="Q6351" i="1" s="1"/>
  <c r="I6351" i="1" l="1"/>
  <c r="J6351" i="1" s="1"/>
  <c r="F21517" i="1"/>
  <c r="H21516" i="1"/>
  <c r="I21516" i="1" s="1"/>
  <c r="J21516" i="1" s="1"/>
  <c r="G21516" i="1"/>
  <c r="H6352" i="1"/>
  <c r="T6352" i="1"/>
  <c r="U6352" i="1" s="1"/>
  <c r="V6352" i="1" s="1"/>
  <c r="G6352" i="1"/>
  <c r="F6353" i="1"/>
  <c r="P6351" i="1"/>
  <c r="N6352" i="1"/>
  <c r="O6352" i="1" s="1"/>
  <c r="Q6352" i="1" s="1"/>
  <c r="L6354" i="1"/>
  <c r="M6353" i="1"/>
  <c r="I6352" i="1" l="1"/>
  <c r="J6352" i="1" s="1"/>
  <c r="F21518" i="1"/>
  <c r="G21517" i="1"/>
  <c r="H21517" i="1"/>
  <c r="I21517" i="1" s="1"/>
  <c r="J21517" i="1" s="1"/>
  <c r="H6353" i="1"/>
  <c r="T6353" i="1"/>
  <c r="U6353" i="1" s="1"/>
  <c r="V6353" i="1" s="1"/>
  <c r="F6354" i="1"/>
  <c r="G6353" i="1"/>
  <c r="P6352" i="1"/>
  <c r="M6354" i="1"/>
  <c r="L6355" i="1"/>
  <c r="N6353" i="1"/>
  <c r="O6353" i="1" s="1"/>
  <c r="Q6353" i="1" s="1"/>
  <c r="I6353" i="1" l="1"/>
  <c r="J6353" i="1" s="1"/>
  <c r="G21518" i="1"/>
  <c r="H21518" i="1"/>
  <c r="I21518" i="1" s="1"/>
  <c r="J21518" i="1" s="1"/>
  <c r="F21519" i="1"/>
  <c r="H6354" i="1"/>
  <c r="T6354" i="1"/>
  <c r="U6354" i="1" s="1"/>
  <c r="V6354" i="1" s="1"/>
  <c r="G6354" i="1"/>
  <c r="F6355" i="1"/>
  <c r="P6353" i="1"/>
  <c r="L6356" i="1"/>
  <c r="M6355" i="1"/>
  <c r="N6354" i="1"/>
  <c r="O6354" i="1" s="1"/>
  <c r="Q6354" i="1" s="1"/>
  <c r="I6354" i="1" l="1"/>
  <c r="J6354" i="1" s="1"/>
  <c r="G21519" i="1"/>
  <c r="H21519" i="1"/>
  <c r="I21519" i="1" s="1"/>
  <c r="J21519" i="1" s="1"/>
  <c r="F21520" i="1"/>
  <c r="H6355" i="1"/>
  <c r="T6355" i="1"/>
  <c r="U6355" i="1" s="1"/>
  <c r="V6355" i="1" s="1"/>
  <c r="G6355" i="1"/>
  <c r="F6356" i="1"/>
  <c r="P6354" i="1"/>
  <c r="N6355" i="1"/>
  <c r="O6355" i="1" s="1"/>
  <c r="Q6355" i="1" s="1"/>
  <c r="M6356" i="1"/>
  <c r="L6357" i="1"/>
  <c r="I6355" i="1" l="1"/>
  <c r="J6355" i="1" s="1"/>
  <c r="H21520" i="1"/>
  <c r="I21520" i="1" s="1"/>
  <c r="J21520" i="1" s="1"/>
  <c r="F21521" i="1"/>
  <c r="G21520" i="1"/>
  <c r="H6356" i="1"/>
  <c r="T6356" i="1"/>
  <c r="U6356" i="1" s="1"/>
  <c r="V6356" i="1" s="1"/>
  <c r="G6356" i="1"/>
  <c r="F6357" i="1"/>
  <c r="P6355" i="1"/>
  <c r="N6356" i="1"/>
  <c r="O6356" i="1" s="1"/>
  <c r="Q6356" i="1" s="1"/>
  <c r="L6358" i="1"/>
  <c r="M6357" i="1"/>
  <c r="I6356" i="1" l="1"/>
  <c r="J6356" i="1" s="1"/>
  <c r="F21522" i="1"/>
  <c r="G21521" i="1"/>
  <c r="H21521" i="1"/>
  <c r="I21521" i="1" s="1"/>
  <c r="J21521" i="1" s="1"/>
  <c r="H6357" i="1"/>
  <c r="T6357" i="1"/>
  <c r="U6357" i="1" s="1"/>
  <c r="V6357" i="1" s="1"/>
  <c r="F6358" i="1"/>
  <c r="G6357" i="1"/>
  <c r="P6356" i="1"/>
  <c r="M6358" i="1"/>
  <c r="L6359" i="1"/>
  <c r="N6357" i="1"/>
  <c r="O6357" i="1" s="1"/>
  <c r="Q6357" i="1" s="1"/>
  <c r="I6357" i="1" l="1"/>
  <c r="J6357" i="1" s="1"/>
  <c r="H21522" i="1"/>
  <c r="I21522" i="1" s="1"/>
  <c r="J21522" i="1" s="1"/>
  <c r="F21523" i="1"/>
  <c r="G21522" i="1"/>
  <c r="H6358" i="1"/>
  <c r="T6358" i="1"/>
  <c r="U6358" i="1" s="1"/>
  <c r="V6358" i="1" s="1"/>
  <c r="G6358" i="1"/>
  <c r="F6359" i="1"/>
  <c r="P6357" i="1"/>
  <c r="L6360" i="1"/>
  <c r="M6359" i="1"/>
  <c r="N6358" i="1"/>
  <c r="O6358" i="1" s="1"/>
  <c r="Q6358" i="1" s="1"/>
  <c r="I6358" i="1" l="1"/>
  <c r="J6358" i="1" s="1"/>
  <c r="F21524" i="1"/>
  <c r="G21523" i="1"/>
  <c r="H21523" i="1"/>
  <c r="I21523" i="1" s="1"/>
  <c r="J21523" i="1" s="1"/>
  <c r="H6359" i="1"/>
  <c r="T6359" i="1"/>
  <c r="U6359" i="1" s="1"/>
  <c r="V6359" i="1" s="1"/>
  <c r="F6360" i="1"/>
  <c r="G6359" i="1"/>
  <c r="P6358" i="1"/>
  <c r="N6359" i="1"/>
  <c r="O6359" i="1" s="1"/>
  <c r="Q6359" i="1" s="1"/>
  <c r="M6360" i="1"/>
  <c r="L6361" i="1"/>
  <c r="F21525" i="1" l="1"/>
  <c r="H21524" i="1"/>
  <c r="I21524" i="1" s="1"/>
  <c r="J21524" i="1" s="1"/>
  <c r="G21524" i="1"/>
  <c r="I6359" i="1"/>
  <c r="J6359" i="1" s="1"/>
  <c r="H6360" i="1"/>
  <c r="T6360" i="1"/>
  <c r="U6360" i="1" s="1"/>
  <c r="V6360" i="1" s="1"/>
  <c r="F6361" i="1"/>
  <c r="G6360" i="1"/>
  <c r="P6359" i="1"/>
  <c r="L6362" i="1"/>
  <c r="M6361" i="1"/>
  <c r="N6360" i="1"/>
  <c r="O6360" i="1" s="1"/>
  <c r="Q6360" i="1" s="1"/>
  <c r="F21526" i="1" l="1"/>
  <c r="G21525" i="1"/>
  <c r="H21525" i="1"/>
  <c r="I21525" i="1" s="1"/>
  <c r="J21525" i="1" s="1"/>
  <c r="I6360" i="1"/>
  <c r="J6360" i="1" s="1"/>
  <c r="H6361" i="1"/>
  <c r="T6361" i="1"/>
  <c r="U6361" i="1" s="1"/>
  <c r="V6361" i="1" s="1"/>
  <c r="G6361" i="1"/>
  <c r="F6362" i="1"/>
  <c r="P6360" i="1"/>
  <c r="N6361" i="1"/>
  <c r="O6361" i="1" s="1"/>
  <c r="Q6361" i="1" s="1"/>
  <c r="L6363" i="1"/>
  <c r="M6362" i="1"/>
  <c r="I6361" i="1" l="1"/>
  <c r="J6361" i="1" s="1"/>
  <c r="G21526" i="1"/>
  <c r="H21526" i="1"/>
  <c r="I21526" i="1" s="1"/>
  <c r="J21526" i="1" s="1"/>
  <c r="F21527" i="1"/>
  <c r="H6362" i="1"/>
  <c r="T6362" i="1"/>
  <c r="U6362" i="1" s="1"/>
  <c r="V6362" i="1" s="1"/>
  <c r="G6362" i="1"/>
  <c r="F6363" i="1"/>
  <c r="P6361" i="1"/>
  <c r="L6364" i="1"/>
  <c r="M6363" i="1"/>
  <c r="N6362" i="1"/>
  <c r="O6362" i="1" s="1"/>
  <c r="Q6362" i="1" s="1"/>
  <c r="I6362" i="1" l="1"/>
  <c r="J6362" i="1" s="1"/>
  <c r="G21527" i="1"/>
  <c r="H21527" i="1"/>
  <c r="I21527" i="1" s="1"/>
  <c r="J21527" i="1" s="1"/>
  <c r="F21528" i="1"/>
  <c r="H6363" i="1"/>
  <c r="T6363" i="1"/>
  <c r="U6363" i="1" s="1"/>
  <c r="V6363" i="1" s="1"/>
  <c r="G6363" i="1"/>
  <c r="F6364" i="1"/>
  <c r="P6362" i="1"/>
  <c r="N6363" i="1"/>
  <c r="O6363" i="1" s="1"/>
  <c r="Q6363" i="1" s="1"/>
  <c r="M6364" i="1"/>
  <c r="L6365" i="1"/>
  <c r="I6363" i="1" l="1"/>
  <c r="J6363" i="1" s="1"/>
  <c r="H21528" i="1"/>
  <c r="I21528" i="1" s="1"/>
  <c r="J21528" i="1" s="1"/>
  <c r="F21529" i="1"/>
  <c r="G21528" i="1"/>
  <c r="H6364" i="1"/>
  <c r="T6364" i="1"/>
  <c r="U6364" i="1" s="1"/>
  <c r="V6364" i="1" s="1"/>
  <c r="G6364" i="1"/>
  <c r="F6365" i="1"/>
  <c r="P6363" i="1"/>
  <c r="N6364" i="1"/>
  <c r="O6364" i="1" s="1"/>
  <c r="Q6364" i="1" s="1"/>
  <c r="L6366" i="1"/>
  <c r="M6365" i="1"/>
  <c r="I6364" i="1" l="1"/>
  <c r="J6364" i="1" s="1"/>
  <c r="F21530" i="1"/>
  <c r="G21529" i="1"/>
  <c r="H21529" i="1"/>
  <c r="I21529" i="1" s="1"/>
  <c r="J21529" i="1" s="1"/>
  <c r="H6365" i="1"/>
  <c r="T6365" i="1"/>
  <c r="U6365" i="1" s="1"/>
  <c r="V6365" i="1" s="1"/>
  <c r="F6366" i="1"/>
  <c r="G6365" i="1"/>
  <c r="P6364" i="1"/>
  <c r="N6365" i="1"/>
  <c r="O6365" i="1" s="1"/>
  <c r="Q6365" i="1" s="1"/>
  <c r="M6366" i="1"/>
  <c r="L6367" i="1"/>
  <c r="I6365" i="1" l="1"/>
  <c r="J6365" i="1" s="1"/>
  <c r="H21530" i="1"/>
  <c r="I21530" i="1" s="1"/>
  <c r="J21530" i="1" s="1"/>
  <c r="G21530" i="1"/>
  <c r="F21531" i="1"/>
  <c r="H6366" i="1"/>
  <c r="T6366" i="1"/>
  <c r="U6366" i="1" s="1"/>
  <c r="V6366" i="1" s="1"/>
  <c r="G6366" i="1"/>
  <c r="F6367" i="1"/>
  <c r="P6365" i="1"/>
  <c r="N6366" i="1"/>
  <c r="O6366" i="1" s="1"/>
  <c r="Q6366" i="1" s="1"/>
  <c r="M6367" i="1"/>
  <c r="L6368" i="1"/>
  <c r="F21532" i="1" l="1"/>
  <c r="G21531" i="1"/>
  <c r="H21531" i="1"/>
  <c r="I21531" i="1" s="1"/>
  <c r="J21531" i="1" s="1"/>
  <c r="I6366" i="1"/>
  <c r="J6366" i="1" s="1"/>
  <c r="H6367" i="1"/>
  <c r="T6367" i="1"/>
  <c r="U6367" i="1" s="1"/>
  <c r="V6367" i="1" s="1"/>
  <c r="F6368" i="1"/>
  <c r="G6367" i="1"/>
  <c r="P6366" i="1"/>
  <c r="N6367" i="1"/>
  <c r="O6367" i="1" s="1"/>
  <c r="Q6367" i="1" s="1"/>
  <c r="M6368" i="1"/>
  <c r="L6369" i="1"/>
  <c r="F21533" i="1" l="1"/>
  <c r="H21532" i="1"/>
  <c r="I21532" i="1" s="1"/>
  <c r="J21532" i="1" s="1"/>
  <c r="G21532" i="1"/>
  <c r="I6367" i="1"/>
  <c r="J6367" i="1" s="1"/>
  <c r="H6368" i="1"/>
  <c r="T6368" i="1"/>
  <c r="U6368" i="1" s="1"/>
  <c r="V6368" i="1" s="1"/>
  <c r="G6368" i="1"/>
  <c r="F6369" i="1"/>
  <c r="P6367" i="1"/>
  <c r="N6368" i="1"/>
  <c r="O6368" i="1" s="1"/>
  <c r="Q6368" i="1" s="1"/>
  <c r="L6370" i="1"/>
  <c r="M6369" i="1"/>
  <c r="I6368" i="1" l="1"/>
  <c r="J6368" i="1" s="1"/>
  <c r="F21534" i="1"/>
  <c r="G21533" i="1"/>
  <c r="H21533" i="1"/>
  <c r="I21533" i="1" s="1"/>
  <c r="J21533" i="1" s="1"/>
  <c r="H6369" i="1"/>
  <c r="T6369" i="1"/>
  <c r="U6369" i="1" s="1"/>
  <c r="V6369" i="1" s="1"/>
  <c r="F6370" i="1"/>
  <c r="G6369" i="1"/>
  <c r="P6368" i="1"/>
  <c r="L6371" i="1"/>
  <c r="M6370" i="1"/>
  <c r="N6369" i="1"/>
  <c r="O6369" i="1" s="1"/>
  <c r="Q6369" i="1" s="1"/>
  <c r="I6369" i="1" l="1"/>
  <c r="J6369" i="1" s="1"/>
  <c r="G21534" i="1"/>
  <c r="H21534" i="1"/>
  <c r="I21534" i="1" s="1"/>
  <c r="J21534" i="1" s="1"/>
  <c r="F21535" i="1"/>
  <c r="H6370" i="1"/>
  <c r="T6370" i="1"/>
  <c r="U6370" i="1" s="1"/>
  <c r="V6370" i="1" s="1"/>
  <c r="G6370" i="1"/>
  <c r="F6371" i="1"/>
  <c r="P6369" i="1"/>
  <c r="N6370" i="1"/>
  <c r="O6370" i="1" s="1"/>
  <c r="Q6370" i="1" s="1"/>
  <c r="L6372" i="1"/>
  <c r="M6371" i="1"/>
  <c r="I6370" i="1" l="1"/>
  <c r="J6370" i="1" s="1"/>
  <c r="G21535" i="1"/>
  <c r="H21535" i="1"/>
  <c r="I21535" i="1" s="1"/>
  <c r="J21535" i="1" s="1"/>
  <c r="F21536" i="1"/>
  <c r="H6371" i="1"/>
  <c r="T6371" i="1"/>
  <c r="U6371" i="1" s="1"/>
  <c r="V6371" i="1" s="1"/>
  <c r="G6371" i="1"/>
  <c r="F6372" i="1"/>
  <c r="P6370" i="1"/>
  <c r="N6371" i="1"/>
  <c r="O6371" i="1" s="1"/>
  <c r="Q6371" i="1" s="1"/>
  <c r="L6373" i="1"/>
  <c r="M6372" i="1"/>
  <c r="I6371" i="1" l="1"/>
  <c r="J6371" i="1" s="1"/>
  <c r="H21536" i="1"/>
  <c r="I21536" i="1" s="1"/>
  <c r="J21536" i="1" s="1"/>
  <c r="F21537" i="1"/>
  <c r="G21536" i="1"/>
  <c r="H6372" i="1"/>
  <c r="T6372" i="1"/>
  <c r="U6372" i="1" s="1"/>
  <c r="V6372" i="1" s="1"/>
  <c r="G6372" i="1"/>
  <c r="F6373" i="1"/>
  <c r="P6371" i="1"/>
  <c r="L6374" i="1"/>
  <c r="M6373" i="1"/>
  <c r="N6372" i="1"/>
  <c r="O6372" i="1" s="1"/>
  <c r="Q6372" i="1" s="1"/>
  <c r="I6372" i="1" l="1"/>
  <c r="J6372" i="1" s="1"/>
  <c r="F21538" i="1"/>
  <c r="G21537" i="1"/>
  <c r="H21537" i="1"/>
  <c r="I21537" i="1" s="1"/>
  <c r="J21537" i="1" s="1"/>
  <c r="H6373" i="1"/>
  <c r="T6373" i="1"/>
  <c r="U6373" i="1" s="1"/>
  <c r="V6373" i="1" s="1"/>
  <c r="F6374" i="1"/>
  <c r="G6373" i="1"/>
  <c r="P6372" i="1"/>
  <c r="N6373" i="1"/>
  <c r="O6373" i="1" s="1"/>
  <c r="Q6373" i="1" s="1"/>
  <c r="L6375" i="1"/>
  <c r="M6374" i="1"/>
  <c r="I6373" i="1" l="1"/>
  <c r="J6373" i="1" s="1"/>
  <c r="H21538" i="1"/>
  <c r="I21538" i="1" s="1"/>
  <c r="J21538" i="1" s="1"/>
  <c r="F21539" i="1"/>
  <c r="G21538" i="1"/>
  <c r="H6374" i="1"/>
  <c r="T6374" i="1"/>
  <c r="U6374" i="1" s="1"/>
  <c r="V6374" i="1" s="1"/>
  <c r="G6374" i="1"/>
  <c r="F6375" i="1"/>
  <c r="P6373" i="1"/>
  <c r="N6374" i="1"/>
  <c r="O6374" i="1" s="1"/>
  <c r="Q6374" i="1" s="1"/>
  <c r="L6376" i="1"/>
  <c r="M6375" i="1"/>
  <c r="I6374" i="1" l="1"/>
  <c r="J6374" i="1" s="1"/>
  <c r="F21540" i="1"/>
  <c r="G21539" i="1"/>
  <c r="H21539" i="1"/>
  <c r="I21539" i="1" s="1"/>
  <c r="J21539" i="1" s="1"/>
  <c r="H6375" i="1"/>
  <c r="T6375" i="1"/>
  <c r="U6375" i="1" s="1"/>
  <c r="V6375" i="1" s="1"/>
  <c r="G6375" i="1"/>
  <c r="F6376" i="1"/>
  <c r="P6374" i="1"/>
  <c r="L6377" i="1"/>
  <c r="M6376" i="1"/>
  <c r="N6375" i="1"/>
  <c r="O6375" i="1" s="1"/>
  <c r="Q6375" i="1" s="1"/>
  <c r="I6375" i="1" l="1"/>
  <c r="J6375" i="1" s="1"/>
  <c r="F21541" i="1"/>
  <c r="H21540" i="1"/>
  <c r="I21540" i="1" s="1"/>
  <c r="J21540" i="1" s="1"/>
  <c r="G21540" i="1"/>
  <c r="H6376" i="1"/>
  <c r="T6376" i="1"/>
  <c r="U6376" i="1" s="1"/>
  <c r="V6376" i="1" s="1"/>
  <c r="G6376" i="1"/>
  <c r="F6377" i="1"/>
  <c r="P6375" i="1"/>
  <c r="N6376" i="1"/>
  <c r="O6376" i="1" s="1"/>
  <c r="Q6376" i="1" s="1"/>
  <c r="L6378" i="1"/>
  <c r="M6377" i="1"/>
  <c r="F21542" i="1" l="1"/>
  <c r="G21541" i="1"/>
  <c r="H21541" i="1"/>
  <c r="I21541" i="1" s="1"/>
  <c r="J21541" i="1" s="1"/>
  <c r="I6376" i="1"/>
  <c r="J6376" i="1" s="1"/>
  <c r="H6377" i="1"/>
  <c r="T6377" i="1"/>
  <c r="U6377" i="1" s="1"/>
  <c r="V6377" i="1" s="1"/>
  <c r="G6377" i="1"/>
  <c r="F6378" i="1"/>
  <c r="P6376" i="1"/>
  <c r="M6378" i="1"/>
  <c r="L6379" i="1"/>
  <c r="N6377" i="1"/>
  <c r="O6377" i="1" s="1"/>
  <c r="Q6377" i="1" s="1"/>
  <c r="G21542" i="1" l="1"/>
  <c r="H21542" i="1"/>
  <c r="I21542" i="1" s="1"/>
  <c r="J21542" i="1" s="1"/>
  <c r="F21543" i="1"/>
  <c r="I6377" i="1"/>
  <c r="J6377" i="1" s="1"/>
  <c r="H6378" i="1"/>
  <c r="T6378" i="1"/>
  <c r="U6378" i="1" s="1"/>
  <c r="V6378" i="1" s="1"/>
  <c r="G6378" i="1"/>
  <c r="F6379" i="1"/>
  <c r="P6377" i="1"/>
  <c r="L6380" i="1"/>
  <c r="M6379" i="1"/>
  <c r="N6378" i="1"/>
  <c r="O6378" i="1" s="1"/>
  <c r="Q6378" i="1" s="1"/>
  <c r="G21543" i="1" l="1"/>
  <c r="H21543" i="1"/>
  <c r="I21543" i="1" s="1"/>
  <c r="J21543" i="1" s="1"/>
  <c r="F21544" i="1"/>
  <c r="I6378" i="1"/>
  <c r="J6378" i="1" s="1"/>
  <c r="H6379" i="1"/>
  <c r="T6379" i="1"/>
  <c r="U6379" i="1" s="1"/>
  <c r="V6379" i="1" s="1"/>
  <c r="F6380" i="1"/>
  <c r="G6379" i="1"/>
  <c r="P6378" i="1"/>
  <c r="N6379" i="1"/>
  <c r="O6379" i="1" s="1"/>
  <c r="Q6379" i="1" s="1"/>
  <c r="L6381" i="1"/>
  <c r="M6380" i="1"/>
  <c r="H21544" i="1" l="1"/>
  <c r="I21544" i="1" s="1"/>
  <c r="J21544" i="1" s="1"/>
  <c r="G21544" i="1"/>
  <c r="F21545" i="1"/>
  <c r="I6379" i="1"/>
  <c r="J6379" i="1" s="1"/>
  <c r="H6380" i="1"/>
  <c r="T6380" i="1"/>
  <c r="U6380" i="1" s="1"/>
  <c r="V6380" i="1" s="1"/>
  <c r="G6380" i="1"/>
  <c r="F6381" i="1"/>
  <c r="P6379" i="1"/>
  <c r="M6381" i="1"/>
  <c r="L6382" i="1"/>
  <c r="N6380" i="1"/>
  <c r="O6380" i="1" s="1"/>
  <c r="Q6380" i="1" s="1"/>
  <c r="F21546" i="1" l="1"/>
  <c r="G21545" i="1"/>
  <c r="H21545" i="1"/>
  <c r="I21545" i="1" s="1"/>
  <c r="J21545" i="1" s="1"/>
  <c r="I6380" i="1"/>
  <c r="J6380" i="1" s="1"/>
  <c r="H6381" i="1"/>
  <c r="T6381" i="1"/>
  <c r="U6381" i="1" s="1"/>
  <c r="V6381" i="1" s="1"/>
  <c r="F6382" i="1"/>
  <c r="G6381" i="1"/>
  <c r="P6380" i="1"/>
  <c r="M6382" i="1"/>
  <c r="L6383" i="1"/>
  <c r="N6381" i="1"/>
  <c r="O6381" i="1" s="1"/>
  <c r="Q6381" i="1" s="1"/>
  <c r="I6381" i="1" l="1"/>
  <c r="J6381" i="1" s="1"/>
  <c r="H21546" i="1"/>
  <c r="I21546" i="1" s="1"/>
  <c r="J21546" i="1" s="1"/>
  <c r="F21547" i="1"/>
  <c r="G21546" i="1"/>
  <c r="H6382" i="1"/>
  <c r="T6382" i="1"/>
  <c r="U6382" i="1" s="1"/>
  <c r="V6382" i="1" s="1"/>
  <c r="F6383" i="1"/>
  <c r="G6382" i="1"/>
  <c r="P6381" i="1"/>
  <c r="L6384" i="1"/>
  <c r="M6383" i="1"/>
  <c r="N6382" i="1"/>
  <c r="O6382" i="1" s="1"/>
  <c r="Q6382" i="1" s="1"/>
  <c r="F21548" i="1" l="1"/>
  <c r="G21547" i="1"/>
  <c r="H21547" i="1"/>
  <c r="I21547" i="1" s="1"/>
  <c r="J21547" i="1" s="1"/>
  <c r="I6382" i="1"/>
  <c r="J6382" i="1" s="1"/>
  <c r="H6383" i="1"/>
  <c r="T6383" i="1"/>
  <c r="U6383" i="1" s="1"/>
  <c r="V6383" i="1" s="1"/>
  <c r="G6383" i="1"/>
  <c r="F6384" i="1"/>
  <c r="P6382" i="1"/>
  <c r="N6383" i="1"/>
  <c r="O6383" i="1" s="1"/>
  <c r="Q6383" i="1" s="1"/>
  <c r="M6384" i="1"/>
  <c r="L6385" i="1"/>
  <c r="I6383" i="1" l="1"/>
  <c r="J6383" i="1" s="1"/>
  <c r="F21549" i="1"/>
  <c r="H21548" i="1"/>
  <c r="I21548" i="1" s="1"/>
  <c r="J21548" i="1" s="1"/>
  <c r="G21548" i="1"/>
  <c r="H6384" i="1"/>
  <c r="T6384" i="1"/>
  <c r="U6384" i="1" s="1"/>
  <c r="V6384" i="1" s="1"/>
  <c r="G6384" i="1"/>
  <c r="F6385" i="1"/>
  <c r="P6383" i="1"/>
  <c r="N6384" i="1"/>
  <c r="O6384" i="1" s="1"/>
  <c r="Q6384" i="1" s="1"/>
  <c r="L6386" i="1"/>
  <c r="M6385" i="1"/>
  <c r="I6384" i="1" l="1"/>
  <c r="J6384" i="1" s="1"/>
  <c r="F21550" i="1"/>
  <c r="G21549" i="1"/>
  <c r="H21549" i="1"/>
  <c r="I21549" i="1" s="1"/>
  <c r="J21549" i="1" s="1"/>
  <c r="H6385" i="1"/>
  <c r="T6385" i="1"/>
  <c r="U6385" i="1" s="1"/>
  <c r="V6385" i="1" s="1"/>
  <c r="F6386" i="1"/>
  <c r="G6385" i="1"/>
  <c r="P6384" i="1"/>
  <c r="L6387" i="1"/>
  <c r="M6386" i="1"/>
  <c r="N6385" i="1"/>
  <c r="O6385" i="1" s="1"/>
  <c r="Q6385" i="1" s="1"/>
  <c r="I6385" i="1" l="1"/>
  <c r="J6385" i="1" s="1"/>
  <c r="G21550" i="1"/>
  <c r="H21550" i="1"/>
  <c r="I21550" i="1" s="1"/>
  <c r="J21550" i="1" s="1"/>
  <c r="F21551" i="1"/>
  <c r="H6386" i="1"/>
  <c r="T6386" i="1"/>
  <c r="U6386" i="1" s="1"/>
  <c r="V6386" i="1" s="1"/>
  <c r="G6386" i="1"/>
  <c r="F6387" i="1"/>
  <c r="P6385" i="1"/>
  <c r="N6386" i="1"/>
  <c r="O6386" i="1" s="1"/>
  <c r="Q6386" i="1" s="1"/>
  <c r="L6388" i="1"/>
  <c r="M6387" i="1"/>
  <c r="I6386" i="1" l="1"/>
  <c r="J6386" i="1" s="1"/>
  <c r="G21551" i="1"/>
  <c r="H21551" i="1"/>
  <c r="I21551" i="1" s="1"/>
  <c r="J21551" i="1" s="1"/>
  <c r="F21552" i="1"/>
  <c r="H6387" i="1"/>
  <c r="T6387" i="1"/>
  <c r="U6387" i="1" s="1"/>
  <c r="V6387" i="1" s="1"/>
  <c r="F6388" i="1"/>
  <c r="G6387" i="1"/>
  <c r="P6386" i="1"/>
  <c r="L6389" i="1"/>
  <c r="M6388" i="1"/>
  <c r="N6387" i="1"/>
  <c r="O6387" i="1" s="1"/>
  <c r="Q6387" i="1" s="1"/>
  <c r="I6387" i="1" l="1"/>
  <c r="J6387" i="1" s="1"/>
  <c r="H21552" i="1"/>
  <c r="I21552" i="1" s="1"/>
  <c r="J21552" i="1" s="1"/>
  <c r="F21553" i="1"/>
  <c r="G21552" i="1"/>
  <c r="H6388" i="1"/>
  <c r="T6388" i="1"/>
  <c r="U6388" i="1" s="1"/>
  <c r="V6388" i="1" s="1"/>
  <c r="G6388" i="1"/>
  <c r="F6389" i="1"/>
  <c r="P6387" i="1"/>
  <c r="N6388" i="1"/>
  <c r="O6388" i="1" s="1"/>
  <c r="Q6388" i="1" s="1"/>
  <c r="L6390" i="1"/>
  <c r="M6389" i="1"/>
  <c r="I6388" i="1" l="1"/>
  <c r="J6388" i="1" s="1"/>
  <c r="F21554" i="1"/>
  <c r="G21553" i="1"/>
  <c r="H21553" i="1"/>
  <c r="I21553" i="1" s="1"/>
  <c r="J21553" i="1" s="1"/>
  <c r="H6389" i="1"/>
  <c r="T6389" i="1"/>
  <c r="U6389" i="1" s="1"/>
  <c r="V6389" i="1" s="1"/>
  <c r="G6389" i="1"/>
  <c r="F6390" i="1"/>
  <c r="P6388" i="1"/>
  <c r="M6390" i="1"/>
  <c r="L6391" i="1"/>
  <c r="N6389" i="1"/>
  <c r="O6389" i="1" s="1"/>
  <c r="Q6389" i="1" s="1"/>
  <c r="H21554" i="1" l="1"/>
  <c r="I21554" i="1" s="1"/>
  <c r="J21554" i="1" s="1"/>
  <c r="F21555" i="1"/>
  <c r="G21554" i="1"/>
  <c r="I6389" i="1"/>
  <c r="J6389" i="1" s="1"/>
  <c r="H6390" i="1"/>
  <c r="T6390" i="1"/>
  <c r="U6390" i="1" s="1"/>
  <c r="G6390" i="1"/>
  <c r="F6391" i="1"/>
  <c r="P6389" i="1"/>
  <c r="M6391" i="1"/>
  <c r="L6392" i="1"/>
  <c r="N6390" i="1"/>
  <c r="O6390" i="1" s="1"/>
  <c r="Q6390" i="1" s="1"/>
  <c r="V6390" i="1" l="1"/>
  <c r="I6390" i="1"/>
  <c r="J6390" i="1" s="1"/>
  <c r="F21556" i="1"/>
  <c r="G21555" i="1"/>
  <c r="H21555" i="1"/>
  <c r="I21555" i="1" s="1"/>
  <c r="J21555" i="1" s="1"/>
  <c r="H6391" i="1"/>
  <c r="T6391" i="1"/>
  <c r="U6391" i="1" s="1"/>
  <c r="V6391" i="1" s="1"/>
  <c r="G6391" i="1"/>
  <c r="F6392" i="1"/>
  <c r="P6390" i="1"/>
  <c r="L6393" i="1"/>
  <c r="M6392" i="1"/>
  <c r="N6391" i="1"/>
  <c r="O6391" i="1" s="1"/>
  <c r="Q6391" i="1" s="1"/>
  <c r="I6391" i="1" l="1"/>
  <c r="J6391" i="1" s="1"/>
  <c r="F21557" i="1"/>
  <c r="H21556" i="1"/>
  <c r="I21556" i="1" s="1"/>
  <c r="J21556" i="1" s="1"/>
  <c r="G21556" i="1"/>
  <c r="H6392" i="1"/>
  <c r="T6392" i="1"/>
  <c r="U6392" i="1" s="1"/>
  <c r="V6392" i="1" s="1"/>
  <c r="G6392" i="1"/>
  <c r="F6393" i="1"/>
  <c r="P6391" i="1"/>
  <c r="N6392" i="1"/>
  <c r="O6392" i="1" s="1"/>
  <c r="Q6392" i="1" s="1"/>
  <c r="M6393" i="1"/>
  <c r="L6394" i="1"/>
  <c r="I6392" i="1" l="1"/>
  <c r="J6392" i="1" s="1"/>
  <c r="F21558" i="1"/>
  <c r="G21557" i="1"/>
  <c r="H21557" i="1"/>
  <c r="I21557" i="1" s="1"/>
  <c r="J21557" i="1" s="1"/>
  <c r="H6393" i="1"/>
  <c r="T6393" i="1"/>
  <c r="U6393" i="1" s="1"/>
  <c r="V6393" i="1" s="1"/>
  <c r="G6393" i="1"/>
  <c r="F6394" i="1"/>
  <c r="P6392" i="1"/>
  <c r="N6393" i="1"/>
  <c r="O6393" i="1" s="1"/>
  <c r="Q6393" i="1" s="1"/>
  <c r="L6395" i="1"/>
  <c r="M6394" i="1"/>
  <c r="I6393" i="1" l="1"/>
  <c r="J6393" i="1" s="1"/>
  <c r="G21558" i="1"/>
  <c r="H21558" i="1"/>
  <c r="I21558" i="1" s="1"/>
  <c r="J21558" i="1" s="1"/>
  <c r="F21559" i="1"/>
  <c r="H6394" i="1"/>
  <c r="T6394" i="1"/>
  <c r="U6394" i="1" s="1"/>
  <c r="V6394" i="1" s="1"/>
  <c r="G6394" i="1"/>
  <c r="F6395" i="1"/>
  <c r="P6393" i="1"/>
  <c r="N6394" i="1"/>
  <c r="O6394" i="1" s="1"/>
  <c r="Q6394" i="1" s="1"/>
  <c r="M6395" i="1"/>
  <c r="L6396" i="1"/>
  <c r="I6394" i="1" l="1"/>
  <c r="J6394" i="1" s="1"/>
  <c r="G21559" i="1"/>
  <c r="H21559" i="1"/>
  <c r="I21559" i="1" s="1"/>
  <c r="J21559" i="1" s="1"/>
  <c r="F21560" i="1"/>
  <c r="H6395" i="1"/>
  <c r="T6395" i="1"/>
  <c r="U6395" i="1" s="1"/>
  <c r="V6395" i="1" s="1"/>
  <c r="F6396" i="1"/>
  <c r="G6395" i="1"/>
  <c r="P6394" i="1"/>
  <c r="N6395" i="1"/>
  <c r="O6395" i="1" s="1"/>
  <c r="Q6395" i="1" s="1"/>
  <c r="L6397" i="1"/>
  <c r="M6396" i="1"/>
  <c r="I6395" i="1" l="1"/>
  <c r="J6395" i="1" s="1"/>
  <c r="H21560" i="1"/>
  <c r="I21560" i="1" s="1"/>
  <c r="J21560" i="1" s="1"/>
  <c r="G21560" i="1"/>
  <c r="F21561" i="1"/>
  <c r="H6396" i="1"/>
  <c r="T6396" i="1"/>
  <c r="U6396" i="1" s="1"/>
  <c r="V6396" i="1" s="1"/>
  <c r="G6396" i="1"/>
  <c r="F6397" i="1"/>
  <c r="P6395" i="1"/>
  <c r="L6398" i="1"/>
  <c r="M6397" i="1"/>
  <c r="N6396" i="1"/>
  <c r="O6396" i="1" s="1"/>
  <c r="Q6396" i="1" s="1"/>
  <c r="I6396" i="1" l="1"/>
  <c r="J6396" i="1" s="1"/>
  <c r="G21561" i="1"/>
  <c r="H21561" i="1"/>
  <c r="I21561" i="1" s="1"/>
  <c r="J21561" i="1" s="1"/>
  <c r="F21562" i="1"/>
  <c r="H6397" i="1"/>
  <c r="T6397" i="1"/>
  <c r="U6397" i="1" s="1"/>
  <c r="V6397" i="1" s="1"/>
  <c r="G6397" i="1"/>
  <c r="F6398" i="1"/>
  <c r="P6396" i="1"/>
  <c r="N6397" i="1"/>
  <c r="O6397" i="1" s="1"/>
  <c r="Q6397" i="1" s="1"/>
  <c r="M6398" i="1"/>
  <c r="L6399" i="1"/>
  <c r="I6397" i="1" l="1"/>
  <c r="J6397" i="1" s="1"/>
  <c r="H21562" i="1"/>
  <c r="I21562" i="1" s="1"/>
  <c r="J21562" i="1" s="1"/>
  <c r="G21562" i="1"/>
  <c r="F21563" i="1"/>
  <c r="H6398" i="1"/>
  <c r="T6398" i="1"/>
  <c r="U6398" i="1" s="1"/>
  <c r="V6398" i="1" s="1"/>
  <c r="G6398" i="1"/>
  <c r="F6399" i="1"/>
  <c r="P6397" i="1"/>
  <c r="N6398" i="1"/>
  <c r="O6398" i="1" s="1"/>
  <c r="Q6398" i="1" s="1"/>
  <c r="M6399" i="1"/>
  <c r="L6400" i="1"/>
  <c r="I6398" i="1" l="1"/>
  <c r="J6398" i="1" s="1"/>
  <c r="F21564" i="1"/>
  <c r="H21563" i="1"/>
  <c r="I21563" i="1" s="1"/>
  <c r="J21563" i="1" s="1"/>
  <c r="G21563" i="1"/>
  <c r="H6399" i="1"/>
  <c r="T6399" i="1"/>
  <c r="U6399" i="1" s="1"/>
  <c r="V6399" i="1" s="1"/>
  <c r="F6400" i="1"/>
  <c r="G6399" i="1"/>
  <c r="P6398" i="1"/>
  <c r="N6399" i="1"/>
  <c r="O6399" i="1" s="1"/>
  <c r="Q6399" i="1" s="1"/>
  <c r="M6400" i="1"/>
  <c r="L6401" i="1"/>
  <c r="I6399" i="1" l="1"/>
  <c r="J6399" i="1" s="1"/>
  <c r="F21565" i="1"/>
  <c r="H21564" i="1"/>
  <c r="I21564" i="1" s="1"/>
  <c r="J21564" i="1" s="1"/>
  <c r="G21564" i="1"/>
  <c r="H6400" i="1"/>
  <c r="T6400" i="1"/>
  <c r="U6400" i="1" s="1"/>
  <c r="V6400" i="1" s="1"/>
  <c r="G6400" i="1"/>
  <c r="F6401" i="1"/>
  <c r="P6399" i="1"/>
  <c r="N6400" i="1"/>
  <c r="O6400" i="1" s="1"/>
  <c r="Q6400" i="1" s="1"/>
  <c r="L6402" i="1"/>
  <c r="M6401" i="1"/>
  <c r="I6400" i="1" l="1"/>
  <c r="J6400" i="1" s="1"/>
  <c r="F21566" i="1"/>
  <c r="G21565" i="1"/>
  <c r="H21565" i="1"/>
  <c r="I21565" i="1" s="1"/>
  <c r="J21565" i="1" s="1"/>
  <c r="H6401" i="1"/>
  <c r="T6401" i="1"/>
  <c r="U6401" i="1" s="1"/>
  <c r="V6401" i="1" s="1"/>
  <c r="G6401" i="1"/>
  <c r="F6402" i="1"/>
  <c r="P6400" i="1"/>
  <c r="L6403" i="1"/>
  <c r="M6402" i="1"/>
  <c r="N6401" i="1"/>
  <c r="O6401" i="1" s="1"/>
  <c r="Q6401" i="1" s="1"/>
  <c r="I6401" i="1" l="1"/>
  <c r="J6401" i="1" s="1"/>
  <c r="G21566" i="1"/>
  <c r="H21566" i="1"/>
  <c r="I21566" i="1" s="1"/>
  <c r="J21566" i="1" s="1"/>
  <c r="F21567" i="1"/>
  <c r="H6402" i="1"/>
  <c r="T6402" i="1"/>
  <c r="U6402" i="1" s="1"/>
  <c r="V6402" i="1" s="1"/>
  <c r="G6402" i="1"/>
  <c r="F6403" i="1"/>
  <c r="P6401" i="1"/>
  <c r="N6402" i="1"/>
  <c r="O6402" i="1" s="1"/>
  <c r="Q6402" i="1" s="1"/>
  <c r="M6403" i="1"/>
  <c r="L6404" i="1"/>
  <c r="G21567" i="1" l="1"/>
  <c r="H21567" i="1"/>
  <c r="I21567" i="1" s="1"/>
  <c r="J21567" i="1" s="1"/>
  <c r="F21568" i="1"/>
  <c r="I6402" i="1"/>
  <c r="J6402" i="1" s="1"/>
  <c r="H6403" i="1"/>
  <c r="T6403" i="1"/>
  <c r="U6403" i="1" s="1"/>
  <c r="V6403" i="1" s="1"/>
  <c r="F6404" i="1"/>
  <c r="G6403" i="1"/>
  <c r="P6402" i="1"/>
  <c r="L6405" i="1"/>
  <c r="M6404" i="1"/>
  <c r="N6403" i="1"/>
  <c r="O6403" i="1" s="1"/>
  <c r="Q6403" i="1" s="1"/>
  <c r="I6403" i="1" l="1"/>
  <c r="J6403" i="1" s="1"/>
  <c r="H21568" i="1"/>
  <c r="I21568" i="1" s="1"/>
  <c r="J21568" i="1" s="1"/>
  <c r="G21568" i="1"/>
  <c r="F21569" i="1"/>
  <c r="H6404" i="1"/>
  <c r="T6404" i="1"/>
  <c r="U6404" i="1" s="1"/>
  <c r="V6404" i="1" s="1"/>
  <c r="G6404" i="1"/>
  <c r="F6405" i="1"/>
  <c r="P6403" i="1"/>
  <c r="N6404" i="1"/>
  <c r="O6404" i="1" s="1"/>
  <c r="Q6404" i="1" s="1"/>
  <c r="L6406" i="1"/>
  <c r="M6405" i="1"/>
  <c r="I6404" i="1" l="1"/>
  <c r="J6404" i="1" s="1"/>
  <c r="G21569" i="1"/>
  <c r="H21569" i="1"/>
  <c r="I21569" i="1" s="1"/>
  <c r="J21569" i="1" s="1"/>
  <c r="F21570" i="1"/>
  <c r="H6405" i="1"/>
  <c r="T6405" i="1"/>
  <c r="U6405" i="1" s="1"/>
  <c r="V6405" i="1" s="1"/>
  <c r="F6406" i="1"/>
  <c r="G6405" i="1"/>
  <c r="P6404" i="1"/>
  <c r="N6405" i="1"/>
  <c r="O6405" i="1" s="1"/>
  <c r="Q6405" i="1" s="1"/>
  <c r="M6406" i="1"/>
  <c r="L6407" i="1"/>
  <c r="I6405" i="1" l="1"/>
  <c r="J6405" i="1" s="1"/>
  <c r="H21570" i="1"/>
  <c r="I21570" i="1" s="1"/>
  <c r="J21570" i="1" s="1"/>
  <c r="G21570" i="1"/>
  <c r="F21571" i="1"/>
  <c r="H6406" i="1"/>
  <c r="T6406" i="1"/>
  <c r="U6406" i="1" s="1"/>
  <c r="V6406" i="1" s="1"/>
  <c r="F6407" i="1"/>
  <c r="G6406" i="1"/>
  <c r="P6405" i="1"/>
  <c r="N6406" i="1"/>
  <c r="O6406" i="1" s="1"/>
  <c r="Q6406" i="1" s="1"/>
  <c r="L6408" i="1"/>
  <c r="M6407" i="1"/>
  <c r="I6406" i="1" l="1"/>
  <c r="J6406" i="1" s="1"/>
  <c r="F21572" i="1"/>
  <c r="H21571" i="1"/>
  <c r="I21571" i="1" s="1"/>
  <c r="J21571" i="1" s="1"/>
  <c r="G21571" i="1"/>
  <c r="H6407" i="1"/>
  <c r="T6407" i="1"/>
  <c r="U6407" i="1" s="1"/>
  <c r="V6407" i="1" s="1"/>
  <c r="G6407" i="1"/>
  <c r="F6408" i="1"/>
  <c r="P6406" i="1"/>
  <c r="M6408" i="1"/>
  <c r="L6409" i="1"/>
  <c r="N6407" i="1"/>
  <c r="O6407" i="1" s="1"/>
  <c r="Q6407" i="1" s="1"/>
  <c r="I6407" i="1" l="1"/>
  <c r="J6407" i="1" s="1"/>
  <c r="F21573" i="1"/>
  <c r="H21572" i="1"/>
  <c r="I21572" i="1" s="1"/>
  <c r="J21572" i="1" s="1"/>
  <c r="G21572" i="1"/>
  <c r="H6408" i="1"/>
  <c r="T6408" i="1"/>
  <c r="U6408" i="1" s="1"/>
  <c r="V6408" i="1" s="1"/>
  <c r="G6408" i="1"/>
  <c r="F6409" i="1"/>
  <c r="P6407" i="1"/>
  <c r="M6409" i="1"/>
  <c r="L6410" i="1"/>
  <c r="N6408" i="1"/>
  <c r="O6408" i="1" s="1"/>
  <c r="Q6408" i="1" s="1"/>
  <c r="I6408" i="1" l="1"/>
  <c r="J6408" i="1" s="1"/>
  <c r="F21574" i="1"/>
  <c r="G21573" i="1"/>
  <c r="H21573" i="1"/>
  <c r="I21573" i="1" s="1"/>
  <c r="J21573" i="1" s="1"/>
  <c r="H6409" i="1"/>
  <c r="T6409" i="1"/>
  <c r="U6409" i="1" s="1"/>
  <c r="V6409" i="1" s="1"/>
  <c r="G6409" i="1"/>
  <c r="F6410" i="1"/>
  <c r="P6408" i="1"/>
  <c r="M6410" i="1"/>
  <c r="L6411" i="1"/>
  <c r="N6409" i="1"/>
  <c r="O6409" i="1" s="1"/>
  <c r="Q6409" i="1" s="1"/>
  <c r="I6409" i="1" l="1"/>
  <c r="J6409" i="1" s="1"/>
  <c r="G21574" i="1"/>
  <c r="H21574" i="1"/>
  <c r="I21574" i="1" s="1"/>
  <c r="J21574" i="1" s="1"/>
  <c r="F21575" i="1"/>
  <c r="H6410" i="1"/>
  <c r="T6410" i="1"/>
  <c r="U6410" i="1" s="1"/>
  <c r="V6410" i="1" s="1"/>
  <c r="G6410" i="1"/>
  <c r="F6411" i="1"/>
  <c r="P6409" i="1"/>
  <c r="L6412" i="1"/>
  <c r="M6411" i="1"/>
  <c r="N6410" i="1"/>
  <c r="O6410" i="1" s="1"/>
  <c r="Q6410" i="1" s="1"/>
  <c r="G21575" i="1" l="1"/>
  <c r="H21575" i="1"/>
  <c r="I21575" i="1" s="1"/>
  <c r="J21575" i="1" s="1"/>
  <c r="F21576" i="1"/>
  <c r="I6410" i="1"/>
  <c r="J6410" i="1" s="1"/>
  <c r="H6411" i="1"/>
  <c r="T6411" i="1"/>
  <c r="U6411" i="1" s="1"/>
  <c r="V6411" i="1" s="1"/>
  <c r="F6412" i="1"/>
  <c r="G6411" i="1"/>
  <c r="P6410" i="1"/>
  <c r="N6411" i="1"/>
  <c r="O6411" i="1" s="1"/>
  <c r="Q6411" i="1" s="1"/>
  <c r="M6412" i="1"/>
  <c r="L6413" i="1"/>
  <c r="I6411" i="1" l="1"/>
  <c r="J6411" i="1" s="1"/>
  <c r="H21576" i="1"/>
  <c r="I21576" i="1" s="1"/>
  <c r="J21576" i="1" s="1"/>
  <c r="G21576" i="1"/>
  <c r="F21577" i="1"/>
  <c r="H6412" i="1"/>
  <c r="T6412" i="1"/>
  <c r="U6412" i="1" s="1"/>
  <c r="V6412" i="1" s="1"/>
  <c r="G6412" i="1"/>
  <c r="F6413" i="1"/>
  <c r="P6411" i="1"/>
  <c r="N6412" i="1"/>
  <c r="O6412" i="1" s="1"/>
  <c r="Q6412" i="1" s="1"/>
  <c r="M6413" i="1"/>
  <c r="L6414" i="1"/>
  <c r="I6412" i="1" l="1"/>
  <c r="J6412" i="1" s="1"/>
  <c r="G21577" i="1"/>
  <c r="H21577" i="1"/>
  <c r="I21577" i="1" s="1"/>
  <c r="J21577" i="1" s="1"/>
  <c r="F21578" i="1"/>
  <c r="H6413" i="1"/>
  <c r="T6413" i="1"/>
  <c r="U6413" i="1" s="1"/>
  <c r="V6413" i="1" s="1"/>
  <c r="G6413" i="1"/>
  <c r="F6414" i="1"/>
  <c r="P6412" i="1"/>
  <c r="N6413" i="1"/>
  <c r="O6413" i="1" s="1"/>
  <c r="Q6413" i="1" s="1"/>
  <c r="M6414" i="1"/>
  <c r="L6415" i="1"/>
  <c r="I6413" i="1" l="1"/>
  <c r="J6413" i="1" s="1"/>
  <c r="H21578" i="1"/>
  <c r="I21578" i="1" s="1"/>
  <c r="J21578" i="1" s="1"/>
  <c r="G21578" i="1"/>
  <c r="F21579" i="1"/>
  <c r="H6414" i="1"/>
  <c r="T6414" i="1"/>
  <c r="U6414" i="1" s="1"/>
  <c r="V6414" i="1" s="1"/>
  <c r="G6414" i="1"/>
  <c r="F6415" i="1"/>
  <c r="P6413" i="1"/>
  <c r="N6414" i="1"/>
  <c r="O6414" i="1" s="1"/>
  <c r="Q6414" i="1" s="1"/>
  <c r="M6415" i="1"/>
  <c r="L6416" i="1"/>
  <c r="I6414" i="1" l="1"/>
  <c r="J6414" i="1" s="1"/>
  <c r="F21580" i="1"/>
  <c r="H21579" i="1"/>
  <c r="I21579" i="1" s="1"/>
  <c r="J21579" i="1" s="1"/>
  <c r="G21579" i="1"/>
  <c r="H6415" i="1"/>
  <c r="T6415" i="1"/>
  <c r="U6415" i="1" s="1"/>
  <c r="V6415" i="1" s="1"/>
  <c r="F6416" i="1"/>
  <c r="G6415" i="1"/>
  <c r="P6414" i="1"/>
  <c r="N6415" i="1"/>
  <c r="O6415" i="1" s="1"/>
  <c r="Q6415" i="1" s="1"/>
  <c r="M6416" i="1"/>
  <c r="L6417" i="1"/>
  <c r="I6415" i="1" l="1"/>
  <c r="J6415" i="1" s="1"/>
  <c r="F21581" i="1"/>
  <c r="H21580" i="1"/>
  <c r="I21580" i="1" s="1"/>
  <c r="J21580" i="1" s="1"/>
  <c r="G21580" i="1"/>
  <c r="H6416" i="1"/>
  <c r="T6416" i="1"/>
  <c r="U6416" i="1" s="1"/>
  <c r="V6416" i="1" s="1"/>
  <c r="G6416" i="1"/>
  <c r="F6417" i="1"/>
  <c r="P6415" i="1"/>
  <c r="N6416" i="1"/>
  <c r="O6416" i="1" s="1"/>
  <c r="Q6416" i="1" s="1"/>
  <c r="M6417" i="1"/>
  <c r="L6418" i="1"/>
  <c r="I6416" i="1" l="1"/>
  <c r="J6416" i="1" s="1"/>
  <c r="F21582" i="1"/>
  <c r="G21581" i="1"/>
  <c r="H21581" i="1"/>
  <c r="I21581" i="1" s="1"/>
  <c r="J21581" i="1" s="1"/>
  <c r="H6417" i="1"/>
  <c r="T6417" i="1"/>
  <c r="U6417" i="1" s="1"/>
  <c r="V6417" i="1" s="1"/>
  <c r="G6417" i="1"/>
  <c r="F6418" i="1"/>
  <c r="P6416" i="1"/>
  <c r="N6417" i="1"/>
  <c r="O6417" i="1" s="1"/>
  <c r="Q6417" i="1" s="1"/>
  <c r="L6419" i="1"/>
  <c r="M6418" i="1"/>
  <c r="I6417" i="1" l="1"/>
  <c r="J6417" i="1" s="1"/>
  <c r="G21582" i="1"/>
  <c r="H21582" i="1"/>
  <c r="I21582" i="1" s="1"/>
  <c r="J21582" i="1" s="1"/>
  <c r="F21583" i="1"/>
  <c r="H6418" i="1"/>
  <c r="T6418" i="1"/>
  <c r="U6418" i="1" s="1"/>
  <c r="V6418" i="1" s="1"/>
  <c r="G6418" i="1"/>
  <c r="F6419" i="1"/>
  <c r="P6417" i="1"/>
  <c r="L6420" i="1"/>
  <c r="M6419" i="1"/>
  <c r="N6418" i="1"/>
  <c r="O6418" i="1" s="1"/>
  <c r="Q6418" i="1" s="1"/>
  <c r="I6418" i="1" l="1"/>
  <c r="J6418" i="1" s="1"/>
  <c r="G21583" i="1"/>
  <c r="H21583" i="1"/>
  <c r="I21583" i="1" s="1"/>
  <c r="J21583" i="1" s="1"/>
  <c r="F21584" i="1"/>
  <c r="H6419" i="1"/>
  <c r="T6419" i="1"/>
  <c r="U6419" i="1" s="1"/>
  <c r="V6419" i="1" s="1"/>
  <c r="G6419" i="1"/>
  <c r="F6420" i="1"/>
  <c r="P6418" i="1"/>
  <c r="N6419" i="1"/>
  <c r="O6419" i="1" s="1"/>
  <c r="Q6419" i="1" s="1"/>
  <c r="L6421" i="1"/>
  <c r="M6420" i="1"/>
  <c r="I6419" i="1" l="1"/>
  <c r="J6419" i="1" s="1"/>
  <c r="H21584" i="1"/>
  <c r="I21584" i="1" s="1"/>
  <c r="J21584" i="1" s="1"/>
  <c r="G21584" i="1"/>
  <c r="F21585" i="1"/>
  <c r="H6420" i="1"/>
  <c r="T6420" i="1"/>
  <c r="U6420" i="1" s="1"/>
  <c r="V6420" i="1" s="1"/>
  <c r="F6421" i="1"/>
  <c r="G6420" i="1"/>
  <c r="P6419" i="1"/>
  <c r="M6421" i="1"/>
  <c r="L6422" i="1"/>
  <c r="N6420" i="1"/>
  <c r="O6420" i="1" s="1"/>
  <c r="Q6420" i="1" s="1"/>
  <c r="I6420" i="1" l="1"/>
  <c r="J6420" i="1" s="1"/>
  <c r="G21585" i="1"/>
  <c r="H21585" i="1"/>
  <c r="I21585" i="1" s="1"/>
  <c r="J21585" i="1" s="1"/>
  <c r="F21586" i="1"/>
  <c r="H6421" i="1"/>
  <c r="T6421" i="1"/>
  <c r="U6421" i="1" s="1"/>
  <c r="V6421" i="1" s="1"/>
  <c r="G6421" i="1"/>
  <c r="F6422" i="1"/>
  <c r="P6420" i="1"/>
  <c r="M6422" i="1"/>
  <c r="L6423" i="1"/>
  <c r="N6421" i="1"/>
  <c r="O6421" i="1" s="1"/>
  <c r="Q6421" i="1" s="1"/>
  <c r="H21586" i="1" l="1"/>
  <c r="I21586" i="1" s="1"/>
  <c r="J21586" i="1" s="1"/>
  <c r="G21586" i="1"/>
  <c r="F21587" i="1"/>
  <c r="I6421" i="1"/>
  <c r="J6421" i="1" s="1"/>
  <c r="H6422" i="1"/>
  <c r="T6422" i="1"/>
  <c r="U6422" i="1" s="1"/>
  <c r="V6422" i="1" s="1"/>
  <c r="G6422" i="1"/>
  <c r="F6423" i="1"/>
  <c r="P6421" i="1"/>
  <c r="L6424" i="1"/>
  <c r="M6423" i="1"/>
  <c r="N6422" i="1"/>
  <c r="O6422" i="1" s="1"/>
  <c r="Q6422" i="1" s="1"/>
  <c r="F21588" i="1" l="1"/>
  <c r="H21587" i="1"/>
  <c r="I21587" i="1" s="1"/>
  <c r="J21587" i="1" s="1"/>
  <c r="G21587" i="1"/>
  <c r="I6422" i="1"/>
  <c r="J6422" i="1" s="1"/>
  <c r="H6423" i="1"/>
  <c r="T6423" i="1"/>
  <c r="U6423" i="1" s="1"/>
  <c r="V6423" i="1" s="1"/>
  <c r="F6424" i="1"/>
  <c r="G6423" i="1"/>
  <c r="P6422" i="1"/>
  <c r="N6423" i="1"/>
  <c r="O6423" i="1" s="1"/>
  <c r="Q6423" i="1" s="1"/>
  <c r="L6425" i="1"/>
  <c r="M6424" i="1"/>
  <c r="I6423" i="1" l="1"/>
  <c r="J6423" i="1" s="1"/>
  <c r="F21589" i="1"/>
  <c r="H21588" i="1"/>
  <c r="I21588" i="1" s="1"/>
  <c r="J21588" i="1" s="1"/>
  <c r="G21588" i="1"/>
  <c r="H6424" i="1"/>
  <c r="T6424" i="1"/>
  <c r="U6424" i="1" s="1"/>
  <c r="V6424" i="1" s="1"/>
  <c r="G6424" i="1"/>
  <c r="F6425" i="1"/>
  <c r="P6423" i="1"/>
  <c r="L6426" i="1"/>
  <c r="M6425" i="1"/>
  <c r="N6424" i="1"/>
  <c r="O6424" i="1" s="1"/>
  <c r="Q6424" i="1" s="1"/>
  <c r="I6424" i="1" l="1"/>
  <c r="J6424" i="1" s="1"/>
  <c r="F21590" i="1"/>
  <c r="G21589" i="1"/>
  <c r="H21589" i="1"/>
  <c r="I21589" i="1" s="1"/>
  <c r="J21589" i="1" s="1"/>
  <c r="H6425" i="1"/>
  <c r="T6425" i="1"/>
  <c r="U6425" i="1" s="1"/>
  <c r="V6425" i="1" s="1"/>
  <c r="G6425" i="1"/>
  <c r="F6426" i="1"/>
  <c r="P6424" i="1"/>
  <c r="N6425" i="1"/>
  <c r="O6425" i="1" s="1"/>
  <c r="Q6425" i="1" s="1"/>
  <c r="M6426" i="1"/>
  <c r="L6427" i="1"/>
  <c r="I6425" i="1" l="1"/>
  <c r="J6425" i="1" s="1"/>
  <c r="G21590" i="1"/>
  <c r="H21590" i="1"/>
  <c r="I21590" i="1" s="1"/>
  <c r="J21590" i="1" s="1"/>
  <c r="F21591" i="1"/>
  <c r="H6426" i="1"/>
  <c r="T6426" i="1"/>
  <c r="U6426" i="1" s="1"/>
  <c r="V6426" i="1" s="1"/>
  <c r="G6426" i="1"/>
  <c r="F6427" i="1"/>
  <c r="P6425" i="1"/>
  <c r="N6426" i="1"/>
  <c r="O6426" i="1" s="1"/>
  <c r="Q6426" i="1" s="1"/>
  <c r="M6427" i="1"/>
  <c r="L6428" i="1"/>
  <c r="I6426" i="1" l="1"/>
  <c r="J6426" i="1" s="1"/>
  <c r="G21591" i="1"/>
  <c r="H21591" i="1"/>
  <c r="I21591" i="1" s="1"/>
  <c r="J21591" i="1" s="1"/>
  <c r="F21592" i="1"/>
  <c r="H6427" i="1"/>
  <c r="T6427" i="1"/>
  <c r="U6427" i="1" s="1"/>
  <c r="V6427" i="1" s="1"/>
  <c r="F6428" i="1"/>
  <c r="G6427" i="1"/>
  <c r="P6426" i="1"/>
  <c r="N6427" i="1"/>
  <c r="O6427" i="1" s="1"/>
  <c r="Q6427" i="1" s="1"/>
  <c r="L6429" i="1"/>
  <c r="M6428" i="1"/>
  <c r="I6427" i="1" l="1"/>
  <c r="J6427" i="1" s="1"/>
  <c r="H21592" i="1"/>
  <c r="I21592" i="1" s="1"/>
  <c r="J21592" i="1" s="1"/>
  <c r="G21592" i="1"/>
  <c r="F21593" i="1"/>
  <c r="H6428" i="1"/>
  <c r="T6428" i="1"/>
  <c r="U6428" i="1" s="1"/>
  <c r="V6428" i="1" s="1"/>
  <c r="G6428" i="1"/>
  <c r="F6429" i="1"/>
  <c r="P6427" i="1"/>
  <c r="M6429" i="1"/>
  <c r="L6430" i="1"/>
  <c r="N6428" i="1"/>
  <c r="O6428" i="1" s="1"/>
  <c r="Q6428" i="1" s="1"/>
  <c r="I6428" i="1" l="1"/>
  <c r="J6428" i="1" s="1"/>
  <c r="G21593" i="1"/>
  <c r="H21593" i="1"/>
  <c r="I21593" i="1" s="1"/>
  <c r="J21593" i="1" s="1"/>
  <c r="F21594" i="1"/>
  <c r="H6429" i="1"/>
  <c r="T6429" i="1"/>
  <c r="U6429" i="1" s="1"/>
  <c r="V6429" i="1" s="1"/>
  <c r="F6430" i="1"/>
  <c r="G6429" i="1"/>
  <c r="P6428" i="1"/>
  <c r="L6431" i="1"/>
  <c r="M6430" i="1"/>
  <c r="N6429" i="1"/>
  <c r="O6429" i="1" s="1"/>
  <c r="Q6429" i="1" s="1"/>
  <c r="I6429" i="1" l="1"/>
  <c r="J6429" i="1" s="1"/>
  <c r="H21594" i="1"/>
  <c r="I21594" i="1" s="1"/>
  <c r="J21594" i="1" s="1"/>
  <c r="G21594" i="1"/>
  <c r="F21595" i="1"/>
  <c r="H6430" i="1"/>
  <c r="T6430" i="1"/>
  <c r="U6430" i="1" s="1"/>
  <c r="V6430" i="1" s="1"/>
  <c r="G6430" i="1"/>
  <c r="F6431" i="1"/>
  <c r="P6429" i="1"/>
  <c r="N6430" i="1"/>
  <c r="O6430" i="1" s="1"/>
  <c r="Q6430" i="1" s="1"/>
  <c r="L6432" i="1"/>
  <c r="M6431" i="1"/>
  <c r="I6430" i="1" l="1"/>
  <c r="J6430" i="1" s="1"/>
  <c r="F21596" i="1"/>
  <c r="H21595" i="1"/>
  <c r="I21595" i="1" s="1"/>
  <c r="J21595" i="1" s="1"/>
  <c r="G21595" i="1"/>
  <c r="H6431" i="1"/>
  <c r="T6431" i="1"/>
  <c r="U6431" i="1" s="1"/>
  <c r="V6431" i="1" s="1"/>
  <c r="G6431" i="1"/>
  <c r="F6432" i="1"/>
  <c r="P6430" i="1"/>
  <c r="M6432" i="1"/>
  <c r="L6433" i="1"/>
  <c r="N6431" i="1"/>
  <c r="O6431" i="1" s="1"/>
  <c r="Q6431" i="1" s="1"/>
  <c r="I6431" i="1" l="1"/>
  <c r="J6431" i="1" s="1"/>
  <c r="F21597" i="1"/>
  <c r="H21596" i="1"/>
  <c r="I21596" i="1" s="1"/>
  <c r="J21596" i="1" s="1"/>
  <c r="G21596" i="1"/>
  <c r="H6432" i="1"/>
  <c r="T6432" i="1"/>
  <c r="U6432" i="1" s="1"/>
  <c r="V6432" i="1" s="1"/>
  <c r="G6432" i="1"/>
  <c r="F6433" i="1"/>
  <c r="P6431" i="1"/>
  <c r="M6433" i="1"/>
  <c r="L6434" i="1"/>
  <c r="N6432" i="1"/>
  <c r="O6432" i="1" s="1"/>
  <c r="Q6432" i="1" s="1"/>
  <c r="I6432" i="1" l="1"/>
  <c r="J6432" i="1" s="1"/>
  <c r="F21598" i="1"/>
  <c r="G21597" i="1"/>
  <c r="H21597" i="1"/>
  <c r="I21597" i="1" s="1"/>
  <c r="J21597" i="1" s="1"/>
  <c r="H6433" i="1"/>
  <c r="T6433" i="1"/>
  <c r="U6433" i="1" s="1"/>
  <c r="V6433" i="1" s="1"/>
  <c r="G6433" i="1"/>
  <c r="F6434" i="1"/>
  <c r="P6432" i="1"/>
  <c r="M6434" i="1"/>
  <c r="L6435" i="1"/>
  <c r="N6433" i="1"/>
  <c r="O6433" i="1" s="1"/>
  <c r="Q6433" i="1" s="1"/>
  <c r="I6433" i="1" l="1"/>
  <c r="J6433" i="1" s="1"/>
  <c r="G21598" i="1"/>
  <c r="H21598" i="1"/>
  <c r="I21598" i="1" s="1"/>
  <c r="J21598" i="1" s="1"/>
  <c r="F21599" i="1"/>
  <c r="H6434" i="1"/>
  <c r="T6434" i="1"/>
  <c r="U6434" i="1" s="1"/>
  <c r="V6434" i="1" s="1"/>
  <c r="F6435" i="1"/>
  <c r="G6434" i="1"/>
  <c r="P6433" i="1"/>
  <c r="L6436" i="1"/>
  <c r="M6435" i="1"/>
  <c r="N6434" i="1"/>
  <c r="O6434" i="1" s="1"/>
  <c r="Q6434" i="1" s="1"/>
  <c r="I6434" i="1" l="1"/>
  <c r="J6434" i="1" s="1"/>
  <c r="G21599" i="1"/>
  <c r="H21599" i="1"/>
  <c r="I21599" i="1" s="1"/>
  <c r="J21599" i="1" s="1"/>
  <c r="F21600" i="1"/>
  <c r="H6435" i="1"/>
  <c r="T6435" i="1"/>
  <c r="U6435" i="1" s="1"/>
  <c r="V6435" i="1" s="1"/>
  <c r="F6436" i="1"/>
  <c r="G6435" i="1"/>
  <c r="P6434" i="1"/>
  <c r="N6435" i="1"/>
  <c r="O6435" i="1" s="1"/>
  <c r="Q6435" i="1" s="1"/>
  <c r="L6437" i="1"/>
  <c r="M6436" i="1"/>
  <c r="I6435" i="1" l="1"/>
  <c r="J6435" i="1" s="1"/>
  <c r="H21600" i="1"/>
  <c r="I21600" i="1" s="1"/>
  <c r="J21600" i="1" s="1"/>
  <c r="G21600" i="1"/>
  <c r="F21601" i="1"/>
  <c r="H6436" i="1"/>
  <c r="T6436" i="1"/>
  <c r="U6436" i="1" s="1"/>
  <c r="V6436" i="1" s="1"/>
  <c r="G6436" i="1"/>
  <c r="F6437" i="1"/>
  <c r="P6435" i="1"/>
  <c r="M6437" i="1"/>
  <c r="L6438" i="1"/>
  <c r="N6436" i="1"/>
  <c r="O6436" i="1" s="1"/>
  <c r="Q6436" i="1" s="1"/>
  <c r="I6436" i="1" l="1"/>
  <c r="J6436" i="1" s="1"/>
  <c r="G21601" i="1"/>
  <c r="H21601" i="1"/>
  <c r="I21601" i="1" s="1"/>
  <c r="J21601" i="1" s="1"/>
  <c r="F21602" i="1"/>
  <c r="H6437" i="1"/>
  <c r="T6437" i="1"/>
  <c r="U6437" i="1" s="1"/>
  <c r="V6437" i="1" s="1"/>
  <c r="G6437" i="1"/>
  <c r="F6438" i="1"/>
  <c r="P6436" i="1"/>
  <c r="L6439" i="1"/>
  <c r="M6438" i="1"/>
  <c r="N6437" i="1"/>
  <c r="O6437" i="1" s="1"/>
  <c r="Q6437" i="1" s="1"/>
  <c r="I6437" i="1" l="1"/>
  <c r="J6437" i="1" s="1"/>
  <c r="H21602" i="1"/>
  <c r="I21602" i="1" s="1"/>
  <c r="J21602" i="1" s="1"/>
  <c r="G21602" i="1"/>
  <c r="F21603" i="1"/>
  <c r="H6438" i="1"/>
  <c r="T6438" i="1"/>
  <c r="U6438" i="1" s="1"/>
  <c r="V6438" i="1" s="1"/>
  <c r="G6438" i="1"/>
  <c r="F6439" i="1"/>
  <c r="P6437" i="1"/>
  <c r="N6438" i="1"/>
  <c r="O6438" i="1" s="1"/>
  <c r="Q6438" i="1" s="1"/>
  <c r="M6439" i="1"/>
  <c r="L6440" i="1"/>
  <c r="I6438" i="1" l="1"/>
  <c r="J6438" i="1" s="1"/>
  <c r="F21604" i="1"/>
  <c r="H21603" i="1"/>
  <c r="I21603" i="1" s="1"/>
  <c r="J21603" i="1" s="1"/>
  <c r="G21603" i="1"/>
  <c r="H6439" i="1"/>
  <c r="T6439" i="1"/>
  <c r="U6439" i="1" s="1"/>
  <c r="V6439" i="1" s="1"/>
  <c r="F6440" i="1"/>
  <c r="G6439" i="1"/>
  <c r="P6438" i="1"/>
  <c r="N6439" i="1"/>
  <c r="O6439" i="1" s="1"/>
  <c r="Q6439" i="1" s="1"/>
  <c r="M6440" i="1"/>
  <c r="L6441" i="1"/>
  <c r="I6439" i="1" l="1"/>
  <c r="J6439" i="1" s="1"/>
  <c r="F21605" i="1"/>
  <c r="H21604" i="1"/>
  <c r="I21604" i="1" s="1"/>
  <c r="J21604" i="1" s="1"/>
  <c r="G21604" i="1"/>
  <c r="H6440" i="1"/>
  <c r="T6440" i="1"/>
  <c r="U6440" i="1" s="1"/>
  <c r="V6440" i="1" s="1"/>
  <c r="G6440" i="1"/>
  <c r="F6441" i="1"/>
  <c r="P6439" i="1"/>
  <c r="L6442" i="1"/>
  <c r="M6441" i="1"/>
  <c r="N6440" i="1"/>
  <c r="O6440" i="1" s="1"/>
  <c r="Q6440" i="1" s="1"/>
  <c r="I6440" i="1" l="1"/>
  <c r="J6440" i="1" s="1"/>
  <c r="F21606" i="1"/>
  <c r="G21605" i="1"/>
  <c r="H21605" i="1"/>
  <c r="I21605" i="1" s="1"/>
  <c r="J21605" i="1" s="1"/>
  <c r="H6441" i="1"/>
  <c r="T6441" i="1"/>
  <c r="U6441" i="1" s="1"/>
  <c r="V6441" i="1" s="1"/>
  <c r="G6441" i="1"/>
  <c r="F6442" i="1"/>
  <c r="P6440" i="1"/>
  <c r="N6441" i="1"/>
  <c r="O6441" i="1" s="1"/>
  <c r="Q6441" i="1" s="1"/>
  <c r="L6443" i="1"/>
  <c r="M6442" i="1"/>
  <c r="I6441" i="1" l="1"/>
  <c r="J6441" i="1" s="1"/>
  <c r="G21606" i="1"/>
  <c r="H21606" i="1"/>
  <c r="I21606" i="1" s="1"/>
  <c r="J21606" i="1" s="1"/>
  <c r="F21607" i="1"/>
  <c r="H6442" i="1"/>
  <c r="T6442" i="1"/>
  <c r="U6442" i="1" s="1"/>
  <c r="V6442" i="1" s="1"/>
  <c r="G6442" i="1"/>
  <c r="F6443" i="1"/>
  <c r="P6441" i="1"/>
  <c r="M6443" i="1"/>
  <c r="L6444" i="1"/>
  <c r="N6442" i="1"/>
  <c r="O6442" i="1" s="1"/>
  <c r="Q6442" i="1" s="1"/>
  <c r="I6442" i="1" l="1"/>
  <c r="J6442" i="1" s="1"/>
  <c r="G21607" i="1"/>
  <c r="H21607" i="1"/>
  <c r="I21607" i="1" s="1"/>
  <c r="J21607" i="1" s="1"/>
  <c r="F21608" i="1"/>
  <c r="H6443" i="1"/>
  <c r="T6443" i="1"/>
  <c r="U6443" i="1" s="1"/>
  <c r="V6443" i="1" s="1"/>
  <c r="F6444" i="1"/>
  <c r="G6443" i="1"/>
  <c r="P6442" i="1"/>
  <c r="M6444" i="1"/>
  <c r="L6445" i="1"/>
  <c r="N6443" i="1"/>
  <c r="O6443" i="1" s="1"/>
  <c r="Q6443" i="1" s="1"/>
  <c r="I6443" i="1" l="1"/>
  <c r="J6443" i="1" s="1"/>
  <c r="H21608" i="1"/>
  <c r="I21608" i="1" s="1"/>
  <c r="J21608" i="1" s="1"/>
  <c r="G21608" i="1"/>
  <c r="F21609" i="1"/>
  <c r="H6444" i="1"/>
  <c r="T6444" i="1"/>
  <c r="U6444" i="1" s="1"/>
  <c r="V6444" i="1" s="1"/>
  <c r="G6444" i="1"/>
  <c r="F6445" i="1"/>
  <c r="P6443" i="1"/>
  <c r="M6445" i="1"/>
  <c r="L6446" i="1"/>
  <c r="N6444" i="1"/>
  <c r="O6444" i="1" s="1"/>
  <c r="Q6444" i="1" s="1"/>
  <c r="I6444" i="1" l="1"/>
  <c r="J6444" i="1" s="1"/>
  <c r="G21609" i="1"/>
  <c r="H21609" i="1"/>
  <c r="I21609" i="1" s="1"/>
  <c r="J21609" i="1" s="1"/>
  <c r="F21610" i="1"/>
  <c r="H6445" i="1"/>
  <c r="T6445" i="1"/>
  <c r="U6445" i="1" s="1"/>
  <c r="V6445" i="1" s="1"/>
  <c r="G6445" i="1"/>
  <c r="F6446" i="1"/>
  <c r="P6444" i="1"/>
  <c r="M6446" i="1"/>
  <c r="L6447" i="1"/>
  <c r="N6445" i="1"/>
  <c r="O6445" i="1" s="1"/>
  <c r="Q6445" i="1" s="1"/>
  <c r="H21610" i="1" l="1"/>
  <c r="I21610" i="1" s="1"/>
  <c r="J21610" i="1" s="1"/>
  <c r="G21610" i="1"/>
  <c r="F21611" i="1"/>
  <c r="I6445" i="1"/>
  <c r="J6445" i="1" s="1"/>
  <c r="H6446" i="1"/>
  <c r="T6446" i="1"/>
  <c r="U6446" i="1" s="1"/>
  <c r="V6446" i="1" s="1"/>
  <c r="G6446" i="1"/>
  <c r="F6447" i="1"/>
  <c r="P6445" i="1"/>
  <c r="M6447" i="1"/>
  <c r="L6448" i="1"/>
  <c r="N6446" i="1"/>
  <c r="O6446" i="1" s="1"/>
  <c r="Q6446" i="1" s="1"/>
  <c r="I6446" i="1" l="1"/>
  <c r="J6446" i="1" s="1"/>
  <c r="F21612" i="1"/>
  <c r="H21611" i="1"/>
  <c r="I21611" i="1" s="1"/>
  <c r="J21611" i="1" s="1"/>
  <c r="G21611" i="1"/>
  <c r="H6447" i="1"/>
  <c r="T6447" i="1"/>
  <c r="U6447" i="1" s="1"/>
  <c r="V6447" i="1" s="1"/>
  <c r="F6448" i="1"/>
  <c r="G6447" i="1"/>
  <c r="P6446" i="1"/>
  <c r="M6448" i="1"/>
  <c r="L6449" i="1"/>
  <c r="N6447" i="1"/>
  <c r="O6447" i="1" s="1"/>
  <c r="Q6447" i="1" s="1"/>
  <c r="I6447" i="1" l="1"/>
  <c r="J6447" i="1" s="1"/>
  <c r="F21613" i="1"/>
  <c r="H21612" i="1"/>
  <c r="I21612" i="1" s="1"/>
  <c r="J21612" i="1" s="1"/>
  <c r="G21612" i="1"/>
  <c r="H6448" i="1"/>
  <c r="T6448" i="1"/>
  <c r="U6448" i="1" s="1"/>
  <c r="V6448" i="1" s="1"/>
  <c r="G6448" i="1"/>
  <c r="F6449" i="1"/>
  <c r="P6447" i="1"/>
  <c r="L6450" i="1"/>
  <c r="M6449" i="1"/>
  <c r="N6448" i="1"/>
  <c r="O6448" i="1" s="1"/>
  <c r="Q6448" i="1" s="1"/>
  <c r="I6448" i="1" l="1"/>
  <c r="J6448" i="1" s="1"/>
  <c r="F21614" i="1"/>
  <c r="G21613" i="1"/>
  <c r="H21613" i="1"/>
  <c r="I21613" i="1" s="1"/>
  <c r="J21613" i="1" s="1"/>
  <c r="H6449" i="1"/>
  <c r="T6449" i="1"/>
  <c r="U6449" i="1" s="1"/>
  <c r="V6449" i="1" s="1"/>
  <c r="F6450" i="1"/>
  <c r="G6449" i="1"/>
  <c r="P6448" i="1"/>
  <c r="N6449" i="1"/>
  <c r="O6449" i="1" s="1"/>
  <c r="Q6449" i="1" s="1"/>
  <c r="L6451" i="1"/>
  <c r="M6450" i="1"/>
  <c r="I6449" i="1" l="1"/>
  <c r="J6449" i="1" s="1"/>
  <c r="G21614" i="1"/>
  <c r="H21614" i="1"/>
  <c r="I21614" i="1" s="1"/>
  <c r="J21614" i="1" s="1"/>
  <c r="F21615" i="1"/>
  <c r="H6450" i="1"/>
  <c r="T6450" i="1"/>
  <c r="U6450" i="1" s="1"/>
  <c r="V6450" i="1" s="1"/>
  <c r="G6450" i="1"/>
  <c r="F6451" i="1"/>
  <c r="P6449" i="1"/>
  <c r="L6452" i="1"/>
  <c r="M6451" i="1"/>
  <c r="N6450" i="1"/>
  <c r="O6450" i="1" s="1"/>
  <c r="Q6450" i="1" s="1"/>
  <c r="I6450" i="1" l="1"/>
  <c r="J6450" i="1" s="1"/>
  <c r="G21615" i="1"/>
  <c r="H21615" i="1"/>
  <c r="I21615" i="1" s="1"/>
  <c r="J21615" i="1" s="1"/>
  <c r="F21616" i="1"/>
  <c r="H6451" i="1"/>
  <c r="T6451" i="1"/>
  <c r="U6451" i="1" s="1"/>
  <c r="V6451" i="1" s="1"/>
  <c r="F6452" i="1"/>
  <c r="G6451" i="1"/>
  <c r="P6450" i="1"/>
  <c r="N6451" i="1"/>
  <c r="O6451" i="1" s="1"/>
  <c r="Q6451" i="1" s="1"/>
  <c r="M6452" i="1"/>
  <c r="L6453" i="1"/>
  <c r="I6451" i="1" l="1"/>
  <c r="J6451" i="1" s="1"/>
  <c r="H21616" i="1"/>
  <c r="I21616" i="1" s="1"/>
  <c r="J21616" i="1" s="1"/>
  <c r="G21616" i="1"/>
  <c r="F21617" i="1"/>
  <c r="H6452" i="1"/>
  <c r="T6452" i="1"/>
  <c r="U6452" i="1" s="1"/>
  <c r="V6452" i="1" s="1"/>
  <c r="G6452" i="1"/>
  <c r="F6453" i="1"/>
  <c r="P6451" i="1"/>
  <c r="N6452" i="1"/>
  <c r="O6452" i="1" s="1"/>
  <c r="Q6452" i="1" s="1"/>
  <c r="M6453" i="1"/>
  <c r="L6454" i="1"/>
  <c r="I6452" i="1" l="1"/>
  <c r="J6452" i="1" s="1"/>
  <c r="G21617" i="1"/>
  <c r="H21617" i="1"/>
  <c r="I21617" i="1" s="1"/>
  <c r="J21617" i="1" s="1"/>
  <c r="F21618" i="1"/>
  <c r="H6453" i="1"/>
  <c r="T6453" i="1"/>
  <c r="U6453" i="1" s="1"/>
  <c r="V6453" i="1" s="1"/>
  <c r="G6453" i="1"/>
  <c r="F6454" i="1"/>
  <c r="P6452" i="1"/>
  <c r="N6453" i="1"/>
  <c r="O6453" i="1" s="1"/>
  <c r="Q6453" i="1" s="1"/>
  <c r="M6454" i="1"/>
  <c r="L6455" i="1"/>
  <c r="H21618" i="1" l="1"/>
  <c r="I21618" i="1" s="1"/>
  <c r="J21618" i="1" s="1"/>
  <c r="G21618" i="1"/>
  <c r="F21619" i="1"/>
  <c r="I6453" i="1"/>
  <c r="J6453" i="1" s="1"/>
  <c r="H6454" i="1"/>
  <c r="T6454" i="1"/>
  <c r="U6454" i="1" s="1"/>
  <c r="V6454" i="1" s="1"/>
  <c r="G6454" i="1"/>
  <c r="F6455" i="1"/>
  <c r="P6453" i="1"/>
  <c r="N6454" i="1"/>
  <c r="O6454" i="1" s="1"/>
  <c r="Q6454" i="1" s="1"/>
  <c r="M6455" i="1"/>
  <c r="L6456" i="1"/>
  <c r="I6454" i="1" l="1"/>
  <c r="J6454" i="1" s="1"/>
  <c r="F21620" i="1"/>
  <c r="H21619" i="1"/>
  <c r="I21619" i="1" s="1"/>
  <c r="J21619" i="1" s="1"/>
  <c r="G21619" i="1"/>
  <c r="H6455" i="1"/>
  <c r="T6455" i="1"/>
  <c r="U6455" i="1" s="1"/>
  <c r="V6455" i="1" s="1"/>
  <c r="F6456" i="1"/>
  <c r="G6455" i="1"/>
  <c r="P6454" i="1"/>
  <c r="N6455" i="1"/>
  <c r="O6455" i="1" s="1"/>
  <c r="Q6455" i="1" s="1"/>
  <c r="L6457" i="1"/>
  <c r="M6456" i="1"/>
  <c r="I6455" i="1" l="1"/>
  <c r="J6455" i="1" s="1"/>
  <c r="F21621" i="1"/>
  <c r="H21620" i="1"/>
  <c r="I21620" i="1" s="1"/>
  <c r="J21620" i="1" s="1"/>
  <c r="G21620" i="1"/>
  <c r="H6456" i="1"/>
  <c r="T6456" i="1"/>
  <c r="U6456" i="1" s="1"/>
  <c r="V6456" i="1" s="1"/>
  <c r="G6456" i="1"/>
  <c r="F6457" i="1"/>
  <c r="P6455" i="1"/>
  <c r="L6458" i="1"/>
  <c r="M6457" i="1"/>
  <c r="N6456" i="1"/>
  <c r="O6456" i="1" s="1"/>
  <c r="Q6456" i="1" s="1"/>
  <c r="I6456" i="1" l="1"/>
  <c r="J6456" i="1" s="1"/>
  <c r="F21622" i="1"/>
  <c r="G21621" i="1"/>
  <c r="H21621" i="1"/>
  <c r="I21621" i="1" s="1"/>
  <c r="J21621" i="1" s="1"/>
  <c r="H6457" i="1"/>
  <c r="T6457" i="1"/>
  <c r="U6457" i="1" s="1"/>
  <c r="V6457" i="1" s="1"/>
  <c r="G6457" i="1"/>
  <c r="F6458" i="1"/>
  <c r="P6456" i="1"/>
  <c r="N6457" i="1"/>
  <c r="O6457" i="1" s="1"/>
  <c r="Q6457" i="1" s="1"/>
  <c r="L6459" i="1"/>
  <c r="M6458" i="1"/>
  <c r="I6457" i="1" l="1"/>
  <c r="J6457" i="1" s="1"/>
  <c r="G21622" i="1"/>
  <c r="H21622" i="1"/>
  <c r="I21622" i="1" s="1"/>
  <c r="J21622" i="1" s="1"/>
  <c r="F21623" i="1"/>
  <c r="H6458" i="1"/>
  <c r="T6458" i="1"/>
  <c r="U6458" i="1" s="1"/>
  <c r="V6458" i="1" s="1"/>
  <c r="G6458" i="1"/>
  <c r="F6459" i="1"/>
  <c r="P6457" i="1"/>
  <c r="M6459" i="1"/>
  <c r="L6460" i="1"/>
  <c r="N6458" i="1"/>
  <c r="O6458" i="1" s="1"/>
  <c r="Q6458" i="1" s="1"/>
  <c r="I6458" i="1" l="1"/>
  <c r="J6458" i="1" s="1"/>
  <c r="G21623" i="1"/>
  <c r="H21623" i="1"/>
  <c r="I21623" i="1" s="1"/>
  <c r="J21623" i="1" s="1"/>
  <c r="F21624" i="1"/>
  <c r="H6459" i="1"/>
  <c r="T6459" i="1"/>
  <c r="U6459" i="1" s="1"/>
  <c r="V6459" i="1" s="1"/>
  <c r="F6460" i="1"/>
  <c r="G6459" i="1"/>
  <c r="P6458" i="1"/>
  <c r="L6461" i="1"/>
  <c r="M6460" i="1"/>
  <c r="N6459" i="1"/>
  <c r="O6459" i="1" s="1"/>
  <c r="Q6459" i="1" s="1"/>
  <c r="I6459" i="1" l="1"/>
  <c r="J6459" i="1" s="1"/>
  <c r="H21624" i="1"/>
  <c r="I21624" i="1" s="1"/>
  <c r="J21624" i="1" s="1"/>
  <c r="G21624" i="1"/>
  <c r="F21625" i="1"/>
  <c r="H6460" i="1"/>
  <c r="T6460" i="1"/>
  <c r="U6460" i="1" s="1"/>
  <c r="V6460" i="1" s="1"/>
  <c r="G6460" i="1"/>
  <c r="F6461" i="1"/>
  <c r="P6459" i="1"/>
  <c r="N6460" i="1"/>
  <c r="O6460" i="1" s="1"/>
  <c r="Q6460" i="1" s="1"/>
  <c r="M6461" i="1"/>
  <c r="L6462" i="1"/>
  <c r="I6460" i="1" l="1"/>
  <c r="J6460" i="1" s="1"/>
  <c r="G21625" i="1"/>
  <c r="H21625" i="1"/>
  <c r="I21625" i="1" s="1"/>
  <c r="J21625" i="1" s="1"/>
  <c r="F21626" i="1"/>
  <c r="H6461" i="1"/>
  <c r="T6461" i="1"/>
  <c r="U6461" i="1" s="1"/>
  <c r="V6461" i="1" s="1"/>
  <c r="G6461" i="1"/>
  <c r="F6462" i="1"/>
  <c r="P6460" i="1"/>
  <c r="N6461" i="1"/>
  <c r="O6461" i="1" s="1"/>
  <c r="Q6461" i="1" s="1"/>
  <c r="M6462" i="1"/>
  <c r="L6463" i="1"/>
  <c r="I6461" i="1" l="1"/>
  <c r="J6461" i="1" s="1"/>
  <c r="H21626" i="1"/>
  <c r="I21626" i="1" s="1"/>
  <c r="J21626" i="1" s="1"/>
  <c r="G21626" i="1"/>
  <c r="F21627" i="1"/>
  <c r="H6462" i="1"/>
  <c r="T6462" i="1"/>
  <c r="U6462" i="1" s="1"/>
  <c r="V6462" i="1" s="1"/>
  <c r="G6462" i="1"/>
  <c r="F6463" i="1"/>
  <c r="P6461" i="1"/>
  <c r="L6464" i="1"/>
  <c r="M6463" i="1"/>
  <c r="N6462" i="1"/>
  <c r="O6462" i="1" s="1"/>
  <c r="Q6462" i="1" s="1"/>
  <c r="I6462" i="1" l="1"/>
  <c r="J6462" i="1" s="1"/>
  <c r="F21628" i="1"/>
  <c r="H21627" i="1"/>
  <c r="I21627" i="1" s="1"/>
  <c r="J21627" i="1" s="1"/>
  <c r="G21627" i="1"/>
  <c r="H6463" i="1"/>
  <c r="T6463" i="1"/>
  <c r="U6463" i="1" s="1"/>
  <c r="V6463" i="1" s="1"/>
  <c r="G6463" i="1"/>
  <c r="F6464" i="1"/>
  <c r="P6462" i="1"/>
  <c r="N6463" i="1"/>
  <c r="O6463" i="1" s="1"/>
  <c r="Q6463" i="1" s="1"/>
  <c r="M6464" i="1"/>
  <c r="L6465" i="1"/>
  <c r="I6463" i="1" l="1"/>
  <c r="J6463" i="1" s="1"/>
  <c r="F21629" i="1"/>
  <c r="H21628" i="1"/>
  <c r="I21628" i="1" s="1"/>
  <c r="J21628" i="1" s="1"/>
  <c r="G21628" i="1"/>
  <c r="H6464" i="1"/>
  <c r="T6464" i="1"/>
  <c r="U6464" i="1" s="1"/>
  <c r="V6464" i="1" s="1"/>
  <c r="G6464" i="1"/>
  <c r="F6465" i="1"/>
  <c r="P6463" i="1"/>
  <c r="N6464" i="1"/>
  <c r="O6464" i="1" s="1"/>
  <c r="Q6464" i="1" s="1"/>
  <c r="M6465" i="1"/>
  <c r="L6466" i="1"/>
  <c r="I6464" i="1" l="1"/>
  <c r="J6464" i="1" s="1"/>
  <c r="F21630" i="1"/>
  <c r="G21629" i="1"/>
  <c r="H21629" i="1"/>
  <c r="I21629" i="1" s="1"/>
  <c r="J21629" i="1" s="1"/>
  <c r="H6465" i="1"/>
  <c r="T6465" i="1"/>
  <c r="U6465" i="1" s="1"/>
  <c r="V6465" i="1" s="1"/>
  <c r="G6465" i="1"/>
  <c r="F6466" i="1"/>
  <c r="P6464" i="1"/>
  <c r="M6466" i="1"/>
  <c r="L6467" i="1"/>
  <c r="N6465" i="1"/>
  <c r="O6465" i="1" s="1"/>
  <c r="Q6465" i="1" s="1"/>
  <c r="I6465" i="1" l="1"/>
  <c r="J6465" i="1" s="1"/>
  <c r="G21630" i="1"/>
  <c r="H21630" i="1"/>
  <c r="I21630" i="1" s="1"/>
  <c r="J21630" i="1" s="1"/>
  <c r="F21631" i="1"/>
  <c r="H6466" i="1"/>
  <c r="T6466" i="1"/>
  <c r="U6466" i="1" s="1"/>
  <c r="V6466" i="1" s="1"/>
  <c r="G6466" i="1"/>
  <c r="F6467" i="1"/>
  <c r="P6465" i="1"/>
  <c r="L6468" i="1"/>
  <c r="M6467" i="1"/>
  <c r="N6466" i="1"/>
  <c r="O6466" i="1" s="1"/>
  <c r="Q6466" i="1" s="1"/>
  <c r="I6466" i="1" l="1"/>
  <c r="J6466" i="1" s="1"/>
  <c r="G21631" i="1"/>
  <c r="H21631" i="1"/>
  <c r="I21631" i="1" s="1"/>
  <c r="J21631" i="1" s="1"/>
  <c r="F21632" i="1"/>
  <c r="H6467" i="1"/>
  <c r="T6467" i="1"/>
  <c r="U6467" i="1" s="1"/>
  <c r="V6467" i="1" s="1"/>
  <c r="F6468" i="1"/>
  <c r="G6467" i="1"/>
  <c r="P6466" i="1"/>
  <c r="N6467" i="1"/>
  <c r="O6467" i="1" s="1"/>
  <c r="Q6467" i="1" s="1"/>
  <c r="L6469" i="1"/>
  <c r="M6468" i="1"/>
  <c r="I6467" i="1" l="1"/>
  <c r="J6467" i="1" s="1"/>
  <c r="H21632" i="1"/>
  <c r="I21632" i="1" s="1"/>
  <c r="J21632" i="1" s="1"/>
  <c r="G21632" i="1"/>
  <c r="F21633" i="1"/>
  <c r="H6468" i="1"/>
  <c r="T6468" i="1"/>
  <c r="U6468" i="1" s="1"/>
  <c r="V6468" i="1" s="1"/>
  <c r="G6468" i="1"/>
  <c r="F6469" i="1"/>
  <c r="P6467" i="1"/>
  <c r="L6470" i="1"/>
  <c r="M6469" i="1"/>
  <c r="N6468" i="1"/>
  <c r="O6468" i="1" s="1"/>
  <c r="Q6468" i="1" s="1"/>
  <c r="I6468" i="1" l="1"/>
  <c r="J6468" i="1" s="1"/>
  <c r="G21633" i="1"/>
  <c r="H21633" i="1"/>
  <c r="I21633" i="1" s="1"/>
  <c r="J21633" i="1" s="1"/>
  <c r="F21634" i="1"/>
  <c r="H6469" i="1"/>
  <c r="T6469" i="1"/>
  <c r="U6469" i="1" s="1"/>
  <c r="V6469" i="1" s="1"/>
  <c r="G6469" i="1"/>
  <c r="F6470" i="1"/>
  <c r="P6468" i="1"/>
  <c r="N6469" i="1"/>
  <c r="O6469" i="1" s="1"/>
  <c r="Q6469" i="1" s="1"/>
  <c r="M6470" i="1"/>
  <c r="L6471" i="1"/>
  <c r="I6469" i="1" l="1"/>
  <c r="J6469" i="1" s="1"/>
  <c r="H21634" i="1"/>
  <c r="I21634" i="1" s="1"/>
  <c r="J21634" i="1" s="1"/>
  <c r="G21634" i="1"/>
  <c r="F21635" i="1"/>
  <c r="H6470" i="1"/>
  <c r="T6470" i="1"/>
  <c r="U6470" i="1" s="1"/>
  <c r="V6470" i="1" s="1"/>
  <c r="G6470" i="1"/>
  <c r="F6471" i="1"/>
  <c r="P6469" i="1"/>
  <c r="N6470" i="1"/>
  <c r="O6470" i="1" s="1"/>
  <c r="Q6470" i="1" s="1"/>
  <c r="M6471" i="1"/>
  <c r="L6472" i="1"/>
  <c r="I6470" i="1" l="1"/>
  <c r="J6470" i="1" s="1"/>
  <c r="F21636" i="1"/>
  <c r="H21635" i="1"/>
  <c r="I21635" i="1" s="1"/>
  <c r="J21635" i="1" s="1"/>
  <c r="G21635" i="1"/>
  <c r="H6471" i="1"/>
  <c r="T6471" i="1"/>
  <c r="U6471" i="1" s="1"/>
  <c r="V6471" i="1" s="1"/>
  <c r="F6472" i="1"/>
  <c r="G6471" i="1"/>
  <c r="P6470" i="1"/>
  <c r="N6471" i="1"/>
  <c r="O6471" i="1" s="1"/>
  <c r="Q6471" i="1" s="1"/>
  <c r="M6472" i="1"/>
  <c r="L6473" i="1"/>
  <c r="I6471" i="1" l="1"/>
  <c r="J6471" i="1" s="1"/>
  <c r="F21637" i="1"/>
  <c r="H21636" i="1"/>
  <c r="I21636" i="1" s="1"/>
  <c r="J21636" i="1" s="1"/>
  <c r="G21636" i="1"/>
  <c r="H6472" i="1"/>
  <c r="T6472" i="1"/>
  <c r="U6472" i="1" s="1"/>
  <c r="V6472" i="1" s="1"/>
  <c r="G6472" i="1"/>
  <c r="F6473" i="1"/>
  <c r="P6471" i="1"/>
  <c r="N6472" i="1"/>
  <c r="O6472" i="1" s="1"/>
  <c r="Q6472" i="1" s="1"/>
  <c r="L6474" i="1"/>
  <c r="M6473" i="1"/>
  <c r="I6472" i="1" l="1"/>
  <c r="J6472" i="1" s="1"/>
  <c r="F21638" i="1"/>
  <c r="G21637" i="1"/>
  <c r="H21637" i="1"/>
  <c r="I21637" i="1" s="1"/>
  <c r="J21637" i="1" s="1"/>
  <c r="H6473" i="1"/>
  <c r="T6473" i="1"/>
  <c r="U6473" i="1" s="1"/>
  <c r="V6473" i="1" s="1"/>
  <c r="G6473" i="1"/>
  <c r="F6474" i="1"/>
  <c r="P6472" i="1"/>
  <c r="M6474" i="1"/>
  <c r="L6475" i="1"/>
  <c r="N6473" i="1"/>
  <c r="O6473" i="1" s="1"/>
  <c r="Q6473" i="1" s="1"/>
  <c r="I6473" i="1" l="1"/>
  <c r="J6473" i="1" s="1"/>
  <c r="G21638" i="1"/>
  <c r="H21638" i="1"/>
  <c r="I21638" i="1" s="1"/>
  <c r="J21638" i="1" s="1"/>
  <c r="F21639" i="1"/>
  <c r="H6474" i="1"/>
  <c r="T6474" i="1"/>
  <c r="U6474" i="1" s="1"/>
  <c r="V6474" i="1" s="1"/>
  <c r="G6474" i="1"/>
  <c r="F6475" i="1"/>
  <c r="P6473" i="1"/>
  <c r="M6475" i="1"/>
  <c r="L6476" i="1"/>
  <c r="N6474" i="1"/>
  <c r="O6474" i="1" s="1"/>
  <c r="Q6474" i="1" s="1"/>
  <c r="I6474" i="1" l="1"/>
  <c r="J6474" i="1" s="1"/>
  <c r="G21639" i="1"/>
  <c r="H21639" i="1"/>
  <c r="I21639" i="1" s="1"/>
  <c r="J21639" i="1" s="1"/>
  <c r="F21640" i="1"/>
  <c r="H6475" i="1"/>
  <c r="T6475" i="1"/>
  <c r="U6475" i="1" s="1"/>
  <c r="V6475" i="1" s="1"/>
  <c r="F6476" i="1"/>
  <c r="G6475" i="1"/>
  <c r="P6474" i="1"/>
  <c r="M6476" i="1"/>
  <c r="L6477" i="1"/>
  <c r="N6475" i="1"/>
  <c r="O6475" i="1" s="1"/>
  <c r="Q6475" i="1" s="1"/>
  <c r="I6475" i="1" l="1"/>
  <c r="J6475" i="1" s="1"/>
  <c r="H21640" i="1"/>
  <c r="I21640" i="1" s="1"/>
  <c r="J21640" i="1" s="1"/>
  <c r="G21640" i="1"/>
  <c r="F21641" i="1"/>
  <c r="H6476" i="1"/>
  <c r="T6476" i="1"/>
  <c r="U6476" i="1" s="1"/>
  <c r="V6476" i="1" s="1"/>
  <c r="G6476" i="1"/>
  <c r="F6477" i="1"/>
  <c r="P6475" i="1"/>
  <c r="L6478" i="1"/>
  <c r="M6477" i="1"/>
  <c r="N6476" i="1"/>
  <c r="O6476" i="1" s="1"/>
  <c r="Q6476" i="1" s="1"/>
  <c r="I6476" i="1" l="1"/>
  <c r="J6476" i="1" s="1"/>
  <c r="G21641" i="1"/>
  <c r="H21641" i="1"/>
  <c r="I21641" i="1" s="1"/>
  <c r="J21641" i="1" s="1"/>
  <c r="F21642" i="1"/>
  <c r="H6477" i="1"/>
  <c r="T6477" i="1"/>
  <c r="U6477" i="1" s="1"/>
  <c r="V6477" i="1" s="1"/>
  <c r="F6478" i="1"/>
  <c r="G6477" i="1"/>
  <c r="P6476" i="1"/>
  <c r="N6477" i="1"/>
  <c r="O6477" i="1" s="1"/>
  <c r="Q6477" i="1" s="1"/>
  <c r="M6478" i="1"/>
  <c r="L6479" i="1"/>
  <c r="I6477" i="1" l="1"/>
  <c r="J6477" i="1" s="1"/>
  <c r="H21642" i="1"/>
  <c r="I21642" i="1" s="1"/>
  <c r="J21642" i="1" s="1"/>
  <c r="G21642" i="1"/>
  <c r="F21643" i="1"/>
  <c r="H6478" i="1"/>
  <c r="T6478" i="1"/>
  <c r="U6478" i="1" s="1"/>
  <c r="V6478" i="1" s="1"/>
  <c r="G6478" i="1"/>
  <c r="F6479" i="1"/>
  <c r="P6477" i="1"/>
  <c r="N6478" i="1"/>
  <c r="O6478" i="1" s="1"/>
  <c r="Q6478" i="1" s="1"/>
  <c r="L6480" i="1"/>
  <c r="M6479" i="1"/>
  <c r="I6478" i="1" l="1"/>
  <c r="J6478" i="1" s="1"/>
  <c r="F21644" i="1"/>
  <c r="H21643" i="1"/>
  <c r="I21643" i="1" s="1"/>
  <c r="J21643" i="1" s="1"/>
  <c r="G21643" i="1"/>
  <c r="H6479" i="1"/>
  <c r="T6479" i="1"/>
  <c r="U6479" i="1" s="1"/>
  <c r="V6479" i="1" s="1"/>
  <c r="F6480" i="1"/>
  <c r="G6479" i="1"/>
  <c r="P6478" i="1"/>
  <c r="L6481" i="1"/>
  <c r="M6480" i="1"/>
  <c r="N6479" i="1"/>
  <c r="O6479" i="1" s="1"/>
  <c r="Q6479" i="1" s="1"/>
  <c r="I6479" i="1" l="1"/>
  <c r="J6479" i="1" s="1"/>
  <c r="F21645" i="1"/>
  <c r="H21644" i="1"/>
  <c r="I21644" i="1" s="1"/>
  <c r="J21644" i="1" s="1"/>
  <c r="G21644" i="1"/>
  <c r="H6480" i="1"/>
  <c r="T6480" i="1"/>
  <c r="U6480" i="1" s="1"/>
  <c r="V6480" i="1" s="1"/>
  <c r="F6481" i="1"/>
  <c r="G6480" i="1"/>
  <c r="P6479" i="1"/>
  <c r="N6480" i="1"/>
  <c r="O6480" i="1" s="1"/>
  <c r="Q6480" i="1" s="1"/>
  <c r="L6482" i="1"/>
  <c r="M6481" i="1"/>
  <c r="I6480" i="1" l="1"/>
  <c r="J6480" i="1" s="1"/>
  <c r="F21646" i="1"/>
  <c r="G21645" i="1"/>
  <c r="H21645" i="1"/>
  <c r="I21645" i="1" s="1"/>
  <c r="J21645" i="1" s="1"/>
  <c r="H6481" i="1"/>
  <c r="T6481" i="1"/>
  <c r="U6481" i="1" s="1"/>
  <c r="V6481" i="1" s="1"/>
  <c r="F6482" i="1"/>
  <c r="G6481" i="1"/>
  <c r="P6480" i="1"/>
  <c r="M6482" i="1"/>
  <c r="L6483" i="1"/>
  <c r="N6481" i="1"/>
  <c r="O6481" i="1" s="1"/>
  <c r="Q6481" i="1" s="1"/>
  <c r="I6481" i="1" l="1"/>
  <c r="J6481" i="1" s="1"/>
  <c r="G21646" i="1"/>
  <c r="H21646" i="1"/>
  <c r="I21646" i="1" s="1"/>
  <c r="J21646" i="1" s="1"/>
  <c r="F21647" i="1"/>
  <c r="H6482" i="1"/>
  <c r="T6482" i="1"/>
  <c r="U6482" i="1" s="1"/>
  <c r="V6482" i="1" s="1"/>
  <c r="G6482" i="1"/>
  <c r="F6483" i="1"/>
  <c r="P6481" i="1"/>
  <c r="L6484" i="1"/>
  <c r="M6483" i="1"/>
  <c r="N6482" i="1"/>
  <c r="O6482" i="1" s="1"/>
  <c r="Q6482" i="1" s="1"/>
  <c r="I6482" i="1" l="1"/>
  <c r="J6482" i="1" s="1"/>
  <c r="G21647" i="1"/>
  <c r="H21647" i="1"/>
  <c r="I21647" i="1" s="1"/>
  <c r="J21647" i="1" s="1"/>
  <c r="F21648" i="1"/>
  <c r="H6483" i="1"/>
  <c r="T6483" i="1"/>
  <c r="U6483" i="1" s="1"/>
  <c r="V6483" i="1" s="1"/>
  <c r="G6483" i="1"/>
  <c r="F6484" i="1"/>
  <c r="P6482" i="1"/>
  <c r="N6483" i="1"/>
  <c r="O6483" i="1" s="1"/>
  <c r="Q6483" i="1" s="1"/>
  <c r="L6485" i="1"/>
  <c r="M6484" i="1"/>
  <c r="I6483" i="1" l="1"/>
  <c r="J6483" i="1" s="1"/>
  <c r="H21648" i="1"/>
  <c r="I21648" i="1" s="1"/>
  <c r="J21648" i="1" s="1"/>
  <c r="G21648" i="1"/>
  <c r="F21649" i="1"/>
  <c r="H6484" i="1"/>
  <c r="T6484" i="1"/>
  <c r="U6484" i="1" s="1"/>
  <c r="V6484" i="1" s="1"/>
  <c r="G6484" i="1"/>
  <c r="F6485" i="1"/>
  <c r="P6483" i="1"/>
  <c r="L6486" i="1"/>
  <c r="M6485" i="1"/>
  <c r="N6484" i="1"/>
  <c r="O6484" i="1" s="1"/>
  <c r="Q6484" i="1" s="1"/>
  <c r="I6484" i="1" l="1"/>
  <c r="J6484" i="1" s="1"/>
  <c r="G21649" i="1"/>
  <c r="H21649" i="1"/>
  <c r="I21649" i="1" s="1"/>
  <c r="J21649" i="1" s="1"/>
  <c r="F21650" i="1"/>
  <c r="H6485" i="1"/>
  <c r="T6485" i="1"/>
  <c r="U6485" i="1" s="1"/>
  <c r="V6485" i="1" s="1"/>
  <c r="G6485" i="1"/>
  <c r="F6486" i="1"/>
  <c r="P6484" i="1"/>
  <c r="N6485" i="1"/>
  <c r="O6485" i="1" s="1"/>
  <c r="Q6485" i="1" s="1"/>
  <c r="M6486" i="1"/>
  <c r="L6487" i="1"/>
  <c r="I6485" i="1" l="1"/>
  <c r="J6485" i="1" s="1"/>
  <c r="H21650" i="1"/>
  <c r="I21650" i="1" s="1"/>
  <c r="J21650" i="1" s="1"/>
  <c r="G21650" i="1"/>
  <c r="F21651" i="1"/>
  <c r="H6486" i="1"/>
  <c r="T6486" i="1"/>
  <c r="U6486" i="1" s="1"/>
  <c r="V6486" i="1" s="1"/>
  <c r="G6486" i="1"/>
  <c r="F6487" i="1"/>
  <c r="P6485" i="1"/>
  <c r="M6487" i="1"/>
  <c r="L6488" i="1"/>
  <c r="N6486" i="1"/>
  <c r="O6486" i="1" s="1"/>
  <c r="Q6486" i="1" s="1"/>
  <c r="I6486" i="1" l="1"/>
  <c r="J6486" i="1" s="1"/>
  <c r="H21651" i="1"/>
  <c r="I21651" i="1" s="1"/>
  <c r="J21651" i="1" s="1"/>
  <c r="F21652" i="1"/>
  <c r="G21651" i="1"/>
  <c r="H6487" i="1"/>
  <c r="T6487" i="1"/>
  <c r="U6487" i="1" s="1"/>
  <c r="V6487" i="1" s="1"/>
  <c r="F6488" i="1"/>
  <c r="G6487" i="1"/>
  <c r="P6486" i="1"/>
  <c r="M6488" i="1"/>
  <c r="L6489" i="1"/>
  <c r="N6487" i="1"/>
  <c r="O6487" i="1" s="1"/>
  <c r="Q6487" i="1" s="1"/>
  <c r="I6487" i="1" l="1"/>
  <c r="J6487" i="1" s="1"/>
  <c r="G21652" i="1"/>
  <c r="H21652" i="1"/>
  <c r="I21652" i="1" s="1"/>
  <c r="J21652" i="1" s="1"/>
  <c r="F21653" i="1"/>
  <c r="H6488" i="1"/>
  <c r="T6488" i="1"/>
  <c r="U6488" i="1" s="1"/>
  <c r="V6488" i="1" s="1"/>
  <c r="G6488" i="1"/>
  <c r="F6489" i="1"/>
  <c r="P6487" i="1"/>
  <c r="M6489" i="1"/>
  <c r="L6490" i="1"/>
  <c r="N6488" i="1"/>
  <c r="O6488" i="1" s="1"/>
  <c r="Q6488" i="1" s="1"/>
  <c r="I6488" i="1" l="1"/>
  <c r="J6488" i="1" s="1"/>
  <c r="F21654" i="1"/>
  <c r="G21653" i="1"/>
  <c r="H21653" i="1"/>
  <c r="I21653" i="1" s="1"/>
  <c r="J21653" i="1" s="1"/>
  <c r="H6489" i="1"/>
  <c r="T6489" i="1"/>
  <c r="U6489" i="1" s="1"/>
  <c r="V6489" i="1" s="1"/>
  <c r="F6490" i="1"/>
  <c r="G6489" i="1"/>
  <c r="P6488" i="1"/>
  <c r="L6491" i="1"/>
  <c r="M6490" i="1"/>
  <c r="N6489" i="1"/>
  <c r="O6489" i="1" s="1"/>
  <c r="Q6489" i="1" s="1"/>
  <c r="F21655" i="1" l="1"/>
  <c r="G21654" i="1"/>
  <c r="H21654" i="1"/>
  <c r="I21654" i="1" s="1"/>
  <c r="J21654" i="1" s="1"/>
  <c r="I6489" i="1"/>
  <c r="J6489" i="1" s="1"/>
  <c r="H6490" i="1"/>
  <c r="T6490" i="1"/>
  <c r="U6490" i="1" s="1"/>
  <c r="V6490" i="1" s="1"/>
  <c r="G6490" i="1"/>
  <c r="F6491" i="1"/>
  <c r="P6489" i="1"/>
  <c r="N6490" i="1"/>
  <c r="O6490" i="1" s="1"/>
  <c r="Q6490" i="1" s="1"/>
  <c r="L6492" i="1"/>
  <c r="M6491" i="1"/>
  <c r="I6490" i="1" l="1"/>
  <c r="J6490" i="1" s="1"/>
  <c r="F21656" i="1"/>
  <c r="G21655" i="1"/>
  <c r="H21655" i="1"/>
  <c r="I21655" i="1" s="1"/>
  <c r="J21655" i="1" s="1"/>
  <c r="H6491" i="1"/>
  <c r="T6491" i="1"/>
  <c r="U6491" i="1" s="1"/>
  <c r="V6491" i="1" s="1"/>
  <c r="G6491" i="1"/>
  <c r="F6492" i="1"/>
  <c r="P6490" i="1"/>
  <c r="M6492" i="1"/>
  <c r="L6493" i="1"/>
  <c r="N6491" i="1"/>
  <c r="O6491" i="1" s="1"/>
  <c r="Q6491" i="1" s="1"/>
  <c r="F21657" i="1" l="1"/>
  <c r="G21656" i="1"/>
  <c r="H21656" i="1"/>
  <c r="I21656" i="1" s="1"/>
  <c r="J21656" i="1" s="1"/>
  <c r="I6491" i="1"/>
  <c r="J6491" i="1" s="1"/>
  <c r="H6492" i="1"/>
  <c r="T6492" i="1"/>
  <c r="U6492" i="1" s="1"/>
  <c r="V6492" i="1" s="1"/>
  <c r="G6492" i="1"/>
  <c r="F6493" i="1"/>
  <c r="P6491" i="1"/>
  <c r="L6494" i="1"/>
  <c r="M6493" i="1"/>
  <c r="N6492" i="1"/>
  <c r="O6492" i="1" s="1"/>
  <c r="Q6492" i="1" s="1"/>
  <c r="I6492" i="1" l="1"/>
  <c r="J6492" i="1" s="1"/>
  <c r="F21658" i="1"/>
  <c r="G21657" i="1"/>
  <c r="H21657" i="1"/>
  <c r="I21657" i="1" s="1"/>
  <c r="J21657" i="1" s="1"/>
  <c r="H6493" i="1"/>
  <c r="T6493" i="1"/>
  <c r="U6493" i="1" s="1"/>
  <c r="V6493" i="1" s="1"/>
  <c r="G6493" i="1"/>
  <c r="F6494" i="1"/>
  <c r="P6492" i="1"/>
  <c r="N6493" i="1"/>
  <c r="O6493" i="1" s="1"/>
  <c r="Q6493" i="1" s="1"/>
  <c r="M6494" i="1"/>
  <c r="L6495" i="1"/>
  <c r="I6493" i="1" l="1"/>
  <c r="J6493" i="1" s="1"/>
  <c r="G21658" i="1"/>
  <c r="H21658" i="1"/>
  <c r="I21658" i="1" s="1"/>
  <c r="J21658" i="1" s="1"/>
  <c r="F21659" i="1"/>
  <c r="H6494" i="1"/>
  <c r="T6494" i="1"/>
  <c r="U6494" i="1" s="1"/>
  <c r="V6494" i="1" s="1"/>
  <c r="G6494" i="1"/>
  <c r="F6495" i="1"/>
  <c r="P6493" i="1"/>
  <c r="N6494" i="1"/>
  <c r="O6494" i="1" s="1"/>
  <c r="Q6494" i="1" s="1"/>
  <c r="L6496" i="1"/>
  <c r="M6495" i="1"/>
  <c r="I6494" i="1" l="1"/>
  <c r="J6494" i="1" s="1"/>
  <c r="G21659" i="1"/>
  <c r="H21659" i="1"/>
  <c r="I21659" i="1" s="1"/>
  <c r="J21659" i="1" s="1"/>
  <c r="F21660" i="1"/>
  <c r="H6495" i="1"/>
  <c r="T6495" i="1"/>
  <c r="U6495" i="1" s="1"/>
  <c r="V6495" i="1" s="1"/>
  <c r="F6496" i="1"/>
  <c r="G6495" i="1"/>
  <c r="P6494" i="1"/>
  <c r="M6496" i="1"/>
  <c r="L6497" i="1"/>
  <c r="N6495" i="1"/>
  <c r="O6495" i="1" s="1"/>
  <c r="Q6495" i="1" s="1"/>
  <c r="I6495" i="1" l="1"/>
  <c r="J6495" i="1" s="1"/>
  <c r="H21660" i="1"/>
  <c r="I21660" i="1" s="1"/>
  <c r="J21660" i="1" s="1"/>
  <c r="F21661" i="1"/>
  <c r="G21660" i="1"/>
  <c r="H6496" i="1"/>
  <c r="T6496" i="1"/>
  <c r="U6496" i="1" s="1"/>
  <c r="V6496" i="1" s="1"/>
  <c r="G6496" i="1"/>
  <c r="F6497" i="1"/>
  <c r="P6495" i="1"/>
  <c r="L6498" i="1"/>
  <c r="M6497" i="1"/>
  <c r="N6496" i="1"/>
  <c r="O6496" i="1" s="1"/>
  <c r="Q6496" i="1" s="1"/>
  <c r="I6496" i="1" l="1"/>
  <c r="J6496" i="1" s="1"/>
  <c r="F21662" i="1"/>
  <c r="G21661" i="1"/>
  <c r="H21661" i="1"/>
  <c r="I21661" i="1" s="1"/>
  <c r="J21661" i="1" s="1"/>
  <c r="H6497" i="1"/>
  <c r="T6497" i="1"/>
  <c r="U6497" i="1" s="1"/>
  <c r="V6497" i="1" s="1"/>
  <c r="G6497" i="1"/>
  <c r="F6498" i="1"/>
  <c r="P6496" i="1"/>
  <c r="N6497" i="1"/>
  <c r="O6497" i="1" s="1"/>
  <c r="Q6497" i="1" s="1"/>
  <c r="M6498" i="1"/>
  <c r="L6499" i="1"/>
  <c r="I6497" i="1" l="1"/>
  <c r="J6497" i="1" s="1"/>
  <c r="F21663" i="1"/>
  <c r="G21662" i="1"/>
  <c r="H21662" i="1"/>
  <c r="I21662" i="1" s="1"/>
  <c r="J21662" i="1" s="1"/>
  <c r="H6498" i="1"/>
  <c r="T6498" i="1"/>
  <c r="U6498" i="1" s="1"/>
  <c r="V6498" i="1" s="1"/>
  <c r="G6498" i="1"/>
  <c r="F6499" i="1"/>
  <c r="P6497" i="1"/>
  <c r="N6498" i="1"/>
  <c r="O6498" i="1" s="1"/>
  <c r="Q6498" i="1" s="1"/>
  <c r="M6499" i="1"/>
  <c r="L6500" i="1"/>
  <c r="I6498" i="1" l="1"/>
  <c r="J6498" i="1" s="1"/>
  <c r="F21664" i="1"/>
  <c r="G21663" i="1"/>
  <c r="H21663" i="1"/>
  <c r="I21663" i="1" s="1"/>
  <c r="J21663" i="1" s="1"/>
  <c r="H6499" i="1"/>
  <c r="T6499" i="1"/>
  <c r="U6499" i="1" s="1"/>
  <c r="V6499" i="1" s="1"/>
  <c r="F6500" i="1"/>
  <c r="G6499" i="1"/>
  <c r="P6498" i="1"/>
  <c r="N6499" i="1"/>
  <c r="O6499" i="1" s="1"/>
  <c r="Q6499" i="1" s="1"/>
  <c r="L6501" i="1"/>
  <c r="M6500" i="1"/>
  <c r="I6499" i="1" l="1"/>
  <c r="J6499" i="1" s="1"/>
  <c r="F21665" i="1"/>
  <c r="G21664" i="1"/>
  <c r="H21664" i="1"/>
  <c r="I21664" i="1" s="1"/>
  <c r="J21664" i="1" s="1"/>
  <c r="H6500" i="1"/>
  <c r="T6500" i="1"/>
  <c r="U6500" i="1" s="1"/>
  <c r="V6500" i="1" s="1"/>
  <c r="G6500" i="1"/>
  <c r="F6501" i="1"/>
  <c r="P6499" i="1"/>
  <c r="L6502" i="1"/>
  <c r="M6501" i="1"/>
  <c r="N6500" i="1"/>
  <c r="O6500" i="1" s="1"/>
  <c r="Q6500" i="1" s="1"/>
  <c r="I6500" i="1" l="1"/>
  <c r="J6500" i="1" s="1"/>
  <c r="F21666" i="1"/>
  <c r="G21665" i="1"/>
  <c r="H21665" i="1"/>
  <c r="I21665" i="1" s="1"/>
  <c r="J21665" i="1" s="1"/>
  <c r="H6501" i="1"/>
  <c r="T6501" i="1"/>
  <c r="U6501" i="1" s="1"/>
  <c r="V6501" i="1" s="1"/>
  <c r="G6501" i="1"/>
  <c r="F6502" i="1"/>
  <c r="P6500" i="1"/>
  <c r="N6501" i="1"/>
  <c r="O6501" i="1" s="1"/>
  <c r="Q6501" i="1" s="1"/>
  <c r="M6502" i="1"/>
  <c r="L6503" i="1"/>
  <c r="I6501" i="1" l="1"/>
  <c r="J6501" i="1" s="1"/>
  <c r="G21666" i="1"/>
  <c r="H21666" i="1"/>
  <c r="I21666" i="1" s="1"/>
  <c r="J21666" i="1" s="1"/>
  <c r="F21667" i="1"/>
  <c r="H6502" i="1"/>
  <c r="T6502" i="1"/>
  <c r="U6502" i="1" s="1"/>
  <c r="V6502" i="1" s="1"/>
  <c r="G6502" i="1"/>
  <c r="F6503" i="1"/>
  <c r="P6501" i="1"/>
  <c r="N6502" i="1"/>
  <c r="O6502" i="1" s="1"/>
  <c r="Q6502" i="1" s="1"/>
  <c r="M6503" i="1"/>
  <c r="L6504" i="1"/>
  <c r="I6502" i="1" l="1"/>
  <c r="J6502" i="1" s="1"/>
  <c r="G21667" i="1"/>
  <c r="H21667" i="1"/>
  <c r="I21667" i="1" s="1"/>
  <c r="J21667" i="1" s="1"/>
  <c r="F21668" i="1"/>
  <c r="H6503" i="1"/>
  <c r="T6503" i="1"/>
  <c r="U6503" i="1" s="1"/>
  <c r="V6503" i="1" s="1"/>
  <c r="F6504" i="1"/>
  <c r="G6503" i="1"/>
  <c r="P6502" i="1"/>
  <c r="N6503" i="1"/>
  <c r="O6503" i="1" s="1"/>
  <c r="Q6503" i="1" s="1"/>
  <c r="L6505" i="1"/>
  <c r="M6504" i="1"/>
  <c r="I6503" i="1" l="1"/>
  <c r="J6503" i="1" s="1"/>
  <c r="H21668" i="1"/>
  <c r="I21668" i="1" s="1"/>
  <c r="J21668" i="1" s="1"/>
  <c r="F21669" i="1"/>
  <c r="G21668" i="1"/>
  <c r="H6504" i="1"/>
  <c r="T6504" i="1"/>
  <c r="U6504" i="1" s="1"/>
  <c r="V6504" i="1" s="1"/>
  <c r="G6504" i="1"/>
  <c r="F6505" i="1"/>
  <c r="P6503" i="1"/>
  <c r="L6506" i="1"/>
  <c r="M6505" i="1"/>
  <c r="N6504" i="1"/>
  <c r="O6504" i="1" s="1"/>
  <c r="Q6504" i="1" s="1"/>
  <c r="I6504" i="1" l="1"/>
  <c r="J6504" i="1" s="1"/>
  <c r="F21670" i="1"/>
  <c r="G21669" i="1"/>
  <c r="H21669" i="1"/>
  <c r="I21669" i="1" s="1"/>
  <c r="J21669" i="1" s="1"/>
  <c r="H6505" i="1"/>
  <c r="T6505" i="1"/>
  <c r="U6505" i="1" s="1"/>
  <c r="V6505" i="1" s="1"/>
  <c r="G6505" i="1"/>
  <c r="F6506" i="1"/>
  <c r="P6504" i="1"/>
  <c r="N6505" i="1"/>
  <c r="O6505" i="1" s="1"/>
  <c r="Q6505" i="1" s="1"/>
  <c r="L6507" i="1"/>
  <c r="M6506" i="1"/>
  <c r="I6505" i="1" l="1"/>
  <c r="J6505" i="1" s="1"/>
  <c r="F21671" i="1"/>
  <c r="G21670" i="1"/>
  <c r="H21670" i="1"/>
  <c r="I21670" i="1" s="1"/>
  <c r="J21670" i="1" s="1"/>
  <c r="H6506" i="1"/>
  <c r="T6506" i="1"/>
  <c r="U6506" i="1" s="1"/>
  <c r="V6506" i="1" s="1"/>
  <c r="G6506" i="1"/>
  <c r="F6507" i="1"/>
  <c r="P6505" i="1"/>
  <c r="L6508" i="1"/>
  <c r="M6507" i="1"/>
  <c r="N6506" i="1"/>
  <c r="O6506" i="1" s="1"/>
  <c r="Q6506" i="1" s="1"/>
  <c r="I6506" i="1" l="1"/>
  <c r="J6506" i="1" s="1"/>
  <c r="F21672" i="1"/>
  <c r="G21671" i="1"/>
  <c r="H21671" i="1"/>
  <c r="I21671" i="1" s="1"/>
  <c r="J21671" i="1" s="1"/>
  <c r="H6507" i="1"/>
  <c r="T6507" i="1"/>
  <c r="U6507" i="1" s="1"/>
  <c r="V6507" i="1" s="1"/>
  <c r="F6508" i="1"/>
  <c r="G6507" i="1"/>
  <c r="P6506" i="1"/>
  <c r="N6507" i="1"/>
  <c r="O6507" i="1" s="1"/>
  <c r="Q6507" i="1" s="1"/>
  <c r="L6509" i="1"/>
  <c r="M6508" i="1"/>
  <c r="I6507" i="1" l="1"/>
  <c r="J6507" i="1" s="1"/>
  <c r="F21673" i="1"/>
  <c r="G21672" i="1"/>
  <c r="H21672" i="1"/>
  <c r="I21672" i="1" s="1"/>
  <c r="J21672" i="1" s="1"/>
  <c r="H6508" i="1"/>
  <c r="T6508" i="1"/>
  <c r="U6508" i="1" s="1"/>
  <c r="V6508" i="1" s="1"/>
  <c r="G6508" i="1"/>
  <c r="F6509" i="1"/>
  <c r="P6507" i="1"/>
  <c r="L6510" i="1"/>
  <c r="M6509" i="1"/>
  <c r="N6508" i="1"/>
  <c r="O6508" i="1" s="1"/>
  <c r="Q6508" i="1" s="1"/>
  <c r="I6508" i="1" l="1"/>
  <c r="J6508" i="1" s="1"/>
  <c r="F21674" i="1"/>
  <c r="G21673" i="1"/>
  <c r="H21673" i="1"/>
  <c r="I21673" i="1" s="1"/>
  <c r="J21673" i="1" s="1"/>
  <c r="H6509" i="1"/>
  <c r="T6509" i="1"/>
  <c r="U6509" i="1" s="1"/>
  <c r="V6509" i="1" s="1"/>
  <c r="G6509" i="1"/>
  <c r="F6510" i="1"/>
  <c r="P6508" i="1"/>
  <c r="N6509" i="1"/>
  <c r="O6509" i="1" s="1"/>
  <c r="Q6509" i="1" s="1"/>
  <c r="M6510" i="1"/>
  <c r="L6511" i="1"/>
  <c r="I6509" i="1" l="1"/>
  <c r="J6509" i="1" s="1"/>
  <c r="G21674" i="1"/>
  <c r="H21674" i="1"/>
  <c r="I21674" i="1" s="1"/>
  <c r="J21674" i="1" s="1"/>
  <c r="F21675" i="1"/>
  <c r="H6510" i="1"/>
  <c r="T6510" i="1"/>
  <c r="U6510" i="1" s="1"/>
  <c r="V6510" i="1" s="1"/>
  <c r="G6510" i="1"/>
  <c r="F6511" i="1"/>
  <c r="P6509" i="1"/>
  <c r="N6510" i="1"/>
  <c r="O6510" i="1" s="1"/>
  <c r="Q6510" i="1" s="1"/>
  <c r="M6511" i="1"/>
  <c r="L6512" i="1"/>
  <c r="I6510" i="1" l="1"/>
  <c r="J6510" i="1" s="1"/>
  <c r="G21675" i="1"/>
  <c r="H21675" i="1"/>
  <c r="I21675" i="1" s="1"/>
  <c r="J21675" i="1" s="1"/>
  <c r="F21676" i="1"/>
  <c r="H6511" i="1"/>
  <c r="T6511" i="1"/>
  <c r="U6511" i="1" s="1"/>
  <c r="V6511" i="1" s="1"/>
  <c r="F6512" i="1"/>
  <c r="G6511" i="1"/>
  <c r="P6510" i="1"/>
  <c r="N6511" i="1"/>
  <c r="O6511" i="1" s="1"/>
  <c r="Q6511" i="1" s="1"/>
  <c r="M6512" i="1"/>
  <c r="L6513" i="1"/>
  <c r="I6511" i="1" l="1"/>
  <c r="J6511" i="1" s="1"/>
  <c r="H21676" i="1"/>
  <c r="I21676" i="1" s="1"/>
  <c r="J21676" i="1" s="1"/>
  <c r="F21677" i="1"/>
  <c r="G21676" i="1"/>
  <c r="H6512" i="1"/>
  <c r="T6512" i="1"/>
  <c r="U6512" i="1" s="1"/>
  <c r="V6512" i="1" s="1"/>
  <c r="G6512" i="1"/>
  <c r="F6513" i="1"/>
  <c r="P6511" i="1"/>
  <c r="N6512" i="1"/>
  <c r="O6512" i="1" s="1"/>
  <c r="Q6512" i="1" s="1"/>
  <c r="L6514" i="1"/>
  <c r="M6513" i="1"/>
  <c r="I6512" i="1" l="1"/>
  <c r="J6512" i="1" s="1"/>
  <c r="F21678" i="1"/>
  <c r="G21677" i="1"/>
  <c r="H21677" i="1"/>
  <c r="I21677" i="1" s="1"/>
  <c r="J21677" i="1" s="1"/>
  <c r="H6513" i="1"/>
  <c r="T6513" i="1"/>
  <c r="U6513" i="1" s="1"/>
  <c r="V6513" i="1" s="1"/>
  <c r="G6513" i="1"/>
  <c r="F6514" i="1"/>
  <c r="P6512" i="1"/>
  <c r="L6515" i="1"/>
  <c r="M6514" i="1"/>
  <c r="N6513" i="1"/>
  <c r="O6513" i="1" s="1"/>
  <c r="Q6513" i="1" s="1"/>
  <c r="I6513" i="1" l="1"/>
  <c r="J6513" i="1" s="1"/>
  <c r="F21679" i="1"/>
  <c r="G21678" i="1"/>
  <c r="H21678" i="1"/>
  <c r="I21678" i="1" s="1"/>
  <c r="J21678" i="1" s="1"/>
  <c r="H6514" i="1"/>
  <c r="T6514" i="1"/>
  <c r="U6514" i="1" s="1"/>
  <c r="V6514" i="1" s="1"/>
  <c r="G6514" i="1"/>
  <c r="F6515" i="1"/>
  <c r="P6513" i="1"/>
  <c r="N6514" i="1"/>
  <c r="O6514" i="1" s="1"/>
  <c r="Q6514" i="1" s="1"/>
  <c r="L6516" i="1"/>
  <c r="M6515" i="1"/>
  <c r="I6514" i="1" l="1"/>
  <c r="J6514" i="1" s="1"/>
  <c r="F21680" i="1"/>
  <c r="G21679" i="1"/>
  <c r="H21679" i="1"/>
  <c r="I21679" i="1" s="1"/>
  <c r="J21679" i="1" s="1"/>
  <c r="H6515" i="1"/>
  <c r="T6515" i="1"/>
  <c r="U6515" i="1" s="1"/>
  <c r="V6515" i="1" s="1"/>
  <c r="F6516" i="1"/>
  <c r="G6515" i="1"/>
  <c r="P6514" i="1"/>
  <c r="M6516" i="1"/>
  <c r="L6517" i="1"/>
  <c r="N6515" i="1"/>
  <c r="O6515" i="1" s="1"/>
  <c r="Q6515" i="1" s="1"/>
  <c r="I6515" i="1" l="1"/>
  <c r="J6515" i="1" s="1"/>
  <c r="F21681" i="1"/>
  <c r="G21680" i="1"/>
  <c r="H21680" i="1"/>
  <c r="I21680" i="1" s="1"/>
  <c r="J21680" i="1" s="1"/>
  <c r="H6516" i="1"/>
  <c r="T6516" i="1"/>
  <c r="U6516" i="1" s="1"/>
  <c r="V6516" i="1" s="1"/>
  <c r="G6516" i="1"/>
  <c r="F6517" i="1"/>
  <c r="P6515" i="1"/>
  <c r="M6517" i="1"/>
  <c r="L6518" i="1"/>
  <c r="N6516" i="1"/>
  <c r="O6516" i="1" s="1"/>
  <c r="Q6516" i="1" s="1"/>
  <c r="I6516" i="1" l="1"/>
  <c r="J6516" i="1" s="1"/>
  <c r="F21682" i="1"/>
  <c r="G21681" i="1"/>
  <c r="H21681" i="1"/>
  <c r="I21681" i="1" s="1"/>
  <c r="J21681" i="1" s="1"/>
  <c r="H6517" i="1"/>
  <c r="T6517" i="1"/>
  <c r="U6517" i="1" s="1"/>
  <c r="V6517" i="1" s="1"/>
  <c r="G6517" i="1"/>
  <c r="F6518" i="1"/>
  <c r="P6516" i="1"/>
  <c r="L6519" i="1"/>
  <c r="M6518" i="1"/>
  <c r="N6517" i="1"/>
  <c r="O6517" i="1" s="1"/>
  <c r="Q6517" i="1" s="1"/>
  <c r="I6517" i="1" l="1"/>
  <c r="J6517" i="1" s="1"/>
  <c r="G21682" i="1"/>
  <c r="H21682" i="1"/>
  <c r="I21682" i="1" s="1"/>
  <c r="J21682" i="1" s="1"/>
  <c r="F21683" i="1"/>
  <c r="H6518" i="1"/>
  <c r="T6518" i="1"/>
  <c r="U6518" i="1" s="1"/>
  <c r="V6518" i="1" s="1"/>
  <c r="G6518" i="1"/>
  <c r="F6519" i="1"/>
  <c r="P6517" i="1"/>
  <c r="N6518" i="1"/>
  <c r="O6518" i="1" s="1"/>
  <c r="Q6518" i="1" s="1"/>
  <c r="L6520" i="1"/>
  <c r="M6519" i="1"/>
  <c r="I6518" i="1" l="1"/>
  <c r="J6518" i="1" s="1"/>
  <c r="G21683" i="1"/>
  <c r="H21683" i="1"/>
  <c r="I21683" i="1" s="1"/>
  <c r="J21683" i="1" s="1"/>
  <c r="F21684" i="1"/>
  <c r="H6519" i="1"/>
  <c r="T6519" i="1"/>
  <c r="U6519" i="1" s="1"/>
  <c r="V6519" i="1" s="1"/>
  <c r="F6520" i="1"/>
  <c r="G6519" i="1"/>
  <c r="P6518" i="1"/>
  <c r="N6519" i="1"/>
  <c r="O6519" i="1" s="1"/>
  <c r="Q6519" i="1" s="1"/>
  <c r="M6520" i="1"/>
  <c r="L6521" i="1"/>
  <c r="I6519" i="1" l="1"/>
  <c r="J6519" i="1" s="1"/>
  <c r="H21684" i="1"/>
  <c r="I21684" i="1" s="1"/>
  <c r="J21684" i="1" s="1"/>
  <c r="F21685" i="1"/>
  <c r="G21684" i="1"/>
  <c r="H6520" i="1"/>
  <c r="T6520" i="1"/>
  <c r="U6520" i="1" s="1"/>
  <c r="V6520" i="1" s="1"/>
  <c r="G6520" i="1"/>
  <c r="F6521" i="1"/>
  <c r="P6519" i="1"/>
  <c r="N6520" i="1"/>
  <c r="O6520" i="1" s="1"/>
  <c r="Q6520" i="1" s="1"/>
  <c r="L6522" i="1"/>
  <c r="M6521" i="1"/>
  <c r="I6520" i="1" l="1"/>
  <c r="J6520" i="1" s="1"/>
  <c r="F21686" i="1"/>
  <c r="G21685" i="1"/>
  <c r="H21685" i="1"/>
  <c r="I21685" i="1" s="1"/>
  <c r="J21685" i="1" s="1"/>
  <c r="H6521" i="1"/>
  <c r="T6521" i="1"/>
  <c r="U6521" i="1" s="1"/>
  <c r="V6521" i="1" s="1"/>
  <c r="G6521" i="1"/>
  <c r="F6522" i="1"/>
  <c r="P6520" i="1"/>
  <c r="M6522" i="1"/>
  <c r="L6523" i="1"/>
  <c r="N6521" i="1"/>
  <c r="O6521" i="1" s="1"/>
  <c r="Q6521" i="1" s="1"/>
  <c r="I6521" i="1" l="1"/>
  <c r="J6521" i="1" s="1"/>
  <c r="F21687" i="1"/>
  <c r="G21686" i="1"/>
  <c r="H21686" i="1"/>
  <c r="I21686" i="1" s="1"/>
  <c r="J21686" i="1" s="1"/>
  <c r="H6522" i="1"/>
  <c r="T6522" i="1"/>
  <c r="U6522" i="1" s="1"/>
  <c r="V6522" i="1" s="1"/>
  <c r="G6522" i="1"/>
  <c r="F6523" i="1"/>
  <c r="P6521" i="1"/>
  <c r="M6523" i="1"/>
  <c r="L6524" i="1"/>
  <c r="N6522" i="1"/>
  <c r="O6522" i="1" s="1"/>
  <c r="Q6522" i="1" s="1"/>
  <c r="F21688" i="1" l="1"/>
  <c r="G21687" i="1"/>
  <c r="H21687" i="1"/>
  <c r="I21687" i="1" s="1"/>
  <c r="J21687" i="1" s="1"/>
  <c r="I6522" i="1"/>
  <c r="J6522" i="1" s="1"/>
  <c r="H6523" i="1"/>
  <c r="T6523" i="1"/>
  <c r="U6523" i="1" s="1"/>
  <c r="V6523" i="1" s="1"/>
  <c r="F6524" i="1"/>
  <c r="G6523" i="1"/>
  <c r="P6522" i="1"/>
  <c r="L6525" i="1"/>
  <c r="M6524" i="1"/>
  <c r="N6523" i="1"/>
  <c r="O6523" i="1" s="1"/>
  <c r="Q6523" i="1" s="1"/>
  <c r="I6523" i="1" l="1"/>
  <c r="J6523" i="1" s="1"/>
  <c r="F21689" i="1"/>
  <c r="G21688" i="1"/>
  <c r="H21688" i="1"/>
  <c r="I21688" i="1" s="1"/>
  <c r="J21688" i="1" s="1"/>
  <c r="H6524" i="1"/>
  <c r="T6524" i="1"/>
  <c r="U6524" i="1" s="1"/>
  <c r="V6524" i="1" s="1"/>
  <c r="G6524" i="1"/>
  <c r="F6525" i="1"/>
  <c r="P6523" i="1"/>
  <c r="N6524" i="1"/>
  <c r="O6524" i="1" s="1"/>
  <c r="Q6524" i="1" s="1"/>
  <c r="M6525" i="1"/>
  <c r="L6526" i="1"/>
  <c r="I6524" i="1" l="1"/>
  <c r="J6524" i="1" s="1"/>
  <c r="F21690" i="1"/>
  <c r="G21689" i="1"/>
  <c r="H21689" i="1"/>
  <c r="I21689" i="1" s="1"/>
  <c r="J21689" i="1" s="1"/>
  <c r="H6525" i="1"/>
  <c r="T6525" i="1"/>
  <c r="U6525" i="1" s="1"/>
  <c r="V6525" i="1" s="1"/>
  <c r="G6525" i="1"/>
  <c r="F6526" i="1"/>
  <c r="P6524" i="1"/>
  <c r="L6527" i="1"/>
  <c r="M6526" i="1"/>
  <c r="N6525" i="1"/>
  <c r="O6525" i="1" s="1"/>
  <c r="Q6525" i="1" s="1"/>
  <c r="I6525" i="1" l="1"/>
  <c r="J6525" i="1" s="1"/>
  <c r="G21690" i="1"/>
  <c r="H21690" i="1"/>
  <c r="I21690" i="1" s="1"/>
  <c r="J21690" i="1" s="1"/>
  <c r="F21691" i="1"/>
  <c r="H6526" i="1"/>
  <c r="T6526" i="1"/>
  <c r="U6526" i="1" s="1"/>
  <c r="V6526" i="1" s="1"/>
  <c r="G6526" i="1"/>
  <c r="F6527" i="1"/>
  <c r="P6525" i="1"/>
  <c r="N6526" i="1"/>
  <c r="O6526" i="1" s="1"/>
  <c r="Q6526" i="1" s="1"/>
  <c r="M6527" i="1"/>
  <c r="L6528" i="1"/>
  <c r="I6526" i="1" l="1"/>
  <c r="J6526" i="1" s="1"/>
  <c r="G21691" i="1"/>
  <c r="H21691" i="1"/>
  <c r="I21691" i="1" s="1"/>
  <c r="J21691" i="1" s="1"/>
  <c r="F21692" i="1"/>
  <c r="H6527" i="1"/>
  <c r="T6527" i="1"/>
  <c r="U6527" i="1" s="1"/>
  <c r="V6527" i="1" s="1"/>
  <c r="F6528" i="1"/>
  <c r="G6527" i="1"/>
  <c r="P6526" i="1"/>
  <c r="L6529" i="1"/>
  <c r="M6528" i="1"/>
  <c r="N6527" i="1"/>
  <c r="O6527" i="1" s="1"/>
  <c r="Q6527" i="1" s="1"/>
  <c r="I6527" i="1" l="1"/>
  <c r="J6527" i="1" s="1"/>
  <c r="H21692" i="1"/>
  <c r="I21692" i="1" s="1"/>
  <c r="J21692" i="1" s="1"/>
  <c r="F21693" i="1"/>
  <c r="G21692" i="1"/>
  <c r="H6528" i="1"/>
  <c r="T6528" i="1"/>
  <c r="U6528" i="1" s="1"/>
  <c r="V6528" i="1" s="1"/>
  <c r="F6529" i="1"/>
  <c r="G6528" i="1"/>
  <c r="P6527" i="1"/>
  <c r="N6528" i="1"/>
  <c r="O6528" i="1" s="1"/>
  <c r="Q6528" i="1" s="1"/>
  <c r="L6530" i="1"/>
  <c r="M6529" i="1"/>
  <c r="I6528" i="1" l="1"/>
  <c r="J6528" i="1" s="1"/>
  <c r="F21694" i="1"/>
  <c r="G21693" i="1"/>
  <c r="H21693" i="1"/>
  <c r="I21693" i="1" s="1"/>
  <c r="J21693" i="1" s="1"/>
  <c r="H6529" i="1"/>
  <c r="T6529" i="1"/>
  <c r="U6529" i="1" s="1"/>
  <c r="V6529" i="1" s="1"/>
  <c r="F6530" i="1"/>
  <c r="G6529" i="1"/>
  <c r="P6528" i="1"/>
  <c r="M6530" i="1"/>
  <c r="L6531" i="1"/>
  <c r="N6529" i="1"/>
  <c r="O6529" i="1" s="1"/>
  <c r="Q6529" i="1" s="1"/>
  <c r="I6529" i="1" l="1"/>
  <c r="J6529" i="1" s="1"/>
  <c r="F21695" i="1"/>
  <c r="G21694" i="1"/>
  <c r="H21694" i="1"/>
  <c r="I21694" i="1" s="1"/>
  <c r="J21694" i="1" s="1"/>
  <c r="H6530" i="1"/>
  <c r="T6530" i="1"/>
  <c r="U6530" i="1" s="1"/>
  <c r="V6530" i="1" s="1"/>
  <c r="G6530" i="1"/>
  <c r="F6531" i="1"/>
  <c r="P6529" i="1"/>
  <c r="L6532" i="1"/>
  <c r="M6531" i="1"/>
  <c r="N6530" i="1"/>
  <c r="O6530" i="1" s="1"/>
  <c r="Q6530" i="1" s="1"/>
  <c r="I6530" i="1" l="1"/>
  <c r="J6530" i="1" s="1"/>
  <c r="F21696" i="1"/>
  <c r="G21695" i="1"/>
  <c r="H21695" i="1"/>
  <c r="I21695" i="1" s="1"/>
  <c r="J21695" i="1" s="1"/>
  <c r="H6531" i="1"/>
  <c r="T6531" i="1"/>
  <c r="U6531" i="1" s="1"/>
  <c r="V6531" i="1" s="1"/>
  <c r="G6531" i="1"/>
  <c r="F6532" i="1"/>
  <c r="P6530" i="1"/>
  <c r="N6531" i="1"/>
  <c r="O6531" i="1" s="1"/>
  <c r="Q6531" i="1" s="1"/>
  <c r="L6533" i="1"/>
  <c r="M6532" i="1"/>
  <c r="F21697" i="1" l="1"/>
  <c r="G21696" i="1"/>
  <c r="H21696" i="1"/>
  <c r="I21696" i="1" s="1"/>
  <c r="J21696" i="1" s="1"/>
  <c r="I6531" i="1"/>
  <c r="J6531" i="1" s="1"/>
  <c r="H6532" i="1"/>
  <c r="T6532" i="1"/>
  <c r="U6532" i="1" s="1"/>
  <c r="V6532" i="1" s="1"/>
  <c r="G6532" i="1"/>
  <c r="F6533" i="1"/>
  <c r="P6531" i="1"/>
  <c r="M6533" i="1"/>
  <c r="L6534" i="1"/>
  <c r="N6532" i="1"/>
  <c r="O6532" i="1" s="1"/>
  <c r="Q6532" i="1" s="1"/>
  <c r="I6532" i="1" l="1"/>
  <c r="J6532" i="1" s="1"/>
  <c r="F21698" i="1"/>
  <c r="G21697" i="1"/>
  <c r="H21697" i="1"/>
  <c r="I21697" i="1" s="1"/>
  <c r="J21697" i="1" s="1"/>
  <c r="H6533" i="1"/>
  <c r="T6533" i="1"/>
  <c r="U6533" i="1" s="1"/>
  <c r="V6533" i="1" s="1"/>
  <c r="G6533" i="1"/>
  <c r="F6534" i="1"/>
  <c r="P6532" i="1"/>
  <c r="M6534" i="1"/>
  <c r="L6535" i="1"/>
  <c r="N6533" i="1"/>
  <c r="O6533" i="1" s="1"/>
  <c r="Q6533" i="1" s="1"/>
  <c r="I6533" i="1" l="1"/>
  <c r="J6533" i="1" s="1"/>
  <c r="G21698" i="1"/>
  <c r="H21698" i="1"/>
  <c r="I21698" i="1" s="1"/>
  <c r="J21698" i="1" s="1"/>
  <c r="F21699" i="1"/>
  <c r="H6534" i="1"/>
  <c r="T6534" i="1"/>
  <c r="U6534" i="1" s="1"/>
  <c r="V6534" i="1" s="1"/>
  <c r="F6535" i="1"/>
  <c r="G6534" i="1"/>
  <c r="P6533" i="1"/>
  <c r="M6535" i="1"/>
  <c r="L6536" i="1"/>
  <c r="N6534" i="1"/>
  <c r="O6534" i="1" s="1"/>
  <c r="Q6534" i="1" s="1"/>
  <c r="I6534" i="1" l="1"/>
  <c r="J6534" i="1" s="1"/>
  <c r="G21699" i="1"/>
  <c r="H21699" i="1"/>
  <c r="I21699" i="1" s="1"/>
  <c r="J21699" i="1" s="1"/>
  <c r="F21700" i="1"/>
  <c r="H6535" i="1"/>
  <c r="T6535" i="1"/>
  <c r="U6535" i="1" s="1"/>
  <c r="V6535" i="1" s="1"/>
  <c r="F6536" i="1"/>
  <c r="G6535" i="1"/>
  <c r="P6534" i="1"/>
  <c r="L6537" i="1"/>
  <c r="M6536" i="1"/>
  <c r="N6535" i="1"/>
  <c r="O6535" i="1" s="1"/>
  <c r="Q6535" i="1" s="1"/>
  <c r="I6535" i="1" l="1"/>
  <c r="J6535" i="1" s="1"/>
  <c r="H21700" i="1"/>
  <c r="I21700" i="1" s="1"/>
  <c r="J21700" i="1" s="1"/>
  <c r="F21701" i="1"/>
  <c r="G21700" i="1"/>
  <c r="H6536" i="1"/>
  <c r="T6536" i="1"/>
  <c r="U6536" i="1" s="1"/>
  <c r="V6536" i="1" s="1"/>
  <c r="F6537" i="1"/>
  <c r="G6536" i="1"/>
  <c r="P6535" i="1"/>
  <c r="N6536" i="1"/>
  <c r="O6536" i="1" s="1"/>
  <c r="Q6536" i="1" s="1"/>
  <c r="M6537" i="1"/>
  <c r="L6538" i="1"/>
  <c r="I6536" i="1" l="1"/>
  <c r="J6536" i="1" s="1"/>
  <c r="F21702" i="1"/>
  <c r="G21701" i="1"/>
  <c r="H21701" i="1"/>
  <c r="I21701" i="1" s="1"/>
  <c r="J21701" i="1" s="1"/>
  <c r="H6537" i="1"/>
  <c r="T6537" i="1"/>
  <c r="U6537" i="1" s="1"/>
  <c r="V6537" i="1" s="1"/>
  <c r="F6538" i="1"/>
  <c r="G6537" i="1"/>
  <c r="P6536" i="1"/>
  <c r="N6537" i="1"/>
  <c r="O6537" i="1" s="1"/>
  <c r="Q6537" i="1" s="1"/>
  <c r="L6539" i="1"/>
  <c r="M6538" i="1"/>
  <c r="I6537" i="1" l="1"/>
  <c r="J6537" i="1" s="1"/>
  <c r="F21703" i="1"/>
  <c r="G21702" i="1"/>
  <c r="H21702" i="1"/>
  <c r="I21702" i="1" s="1"/>
  <c r="J21702" i="1" s="1"/>
  <c r="H6538" i="1"/>
  <c r="T6538" i="1"/>
  <c r="U6538" i="1" s="1"/>
  <c r="V6538" i="1" s="1"/>
  <c r="G6538" i="1"/>
  <c r="F6539" i="1"/>
  <c r="P6537" i="1"/>
  <c r="L6540" i="1"/>
  <c r="M6539" i="1"/>
  <c r="N6538" i="1"/>
  <c r="O6538" i="1" s="1"/>
  <c r="Q6538" i="1" s="1"/>
  <c r="I6538" i="1" l="1"/>
  <c r="J6538" i="1" s="1"/>
  <c r="F21704" i="1"/>
  <c r="G21703" i="1"/>
  <c r="H21703" i="1"/>
  <c r="I21703" i="1" s="1"/>
  <c r="J21703" i="1" s="1"/>
  <c r="H6539" i="1"/>
  <c r="T6539" i="1"/>
  <c r="U6539" i="1" s="1"/>
  <c r="V6539" i="1" s="1"/>
  <c r="F6540" i="1"/>
  <c r="G6539" i="1"/>
  <c r="P6538" i="1"/>
  <c r="N6539" i="1"/>
  <c r="O6539" i="1" s="1"/>
  <c r="Q6539" i="1" s="1"/>
  <c r="M6540" i="1"/>
  <c r="L6541" i="1"/>
  <c r="I6539" i="1" l="1"/>
  <c r="J6539" i="1" s="1"/>
  <c r="F21705" i="1"/>
  <c r="G21704" i="1"/>
  <c r="H21704" i="1"/>
  <c r="I21704" i="1" s="1"/>
  <c r="J21704" i="1" s="1"/>
  <c r="H6540" i="1"/>
  <c r="T6540" i="1"/>
  <c r="U6540" i="1" s="1"/>
  <c r="V6540" i="1" s="1"/>
  <c r="G6540" i="1"/>
  <c r="F6541" i="1"/>
  <c r="P6539" i="1"/>
  <c r="N6540" i="1"/>
  <c r="O6540" i="1" s="1"/>
  <c r="Q6540" i="1" s="1"/>
  <c r="M6541" i="1"/>
  <c r="L6542" i="1"/>
  <c r="I6540" i="1" l="1"/>
  <c r="J6540" i="1" s="1"/>
  <c r="F21706" i="1"/>
  <c r="G21705" i="1"/>
  <c r="H21705" i="1"/>
  <c r="I21705" i="1" s="1"/>
  <c r="J21705" i="1" s="1"/>
  <c r="H6541" i="1"/>
  <c r="T6541" i="1"/>
  <c r="U6541" i="1" s="1"/>
  <c r="V6541" i="1" s="1"/>
  <c r="G6541" i="1"/>
  <c r="F6542" i="1"/>
  <c r="P6540" i="1"/>
  <c r="N6541" i="1"/>
  <c r="O6541" i="1" s="1"/>
  <c r="Q6541" i="1" s="1"/>
  <c r="M6542" i="1"/>
  <c r="L6543" i="1"/>
  <c r="I6541" i="1" l="1"/>
  <c r="J6541" i="1" s="1"/>
  <c r="G21706" i="1"/>
  <c r="H21706" i="1"/>
  <c r="I21706" i="1" s="1"/>
  <c r="J21706" i="1" s="1"/>
  <c r="F21707" i="1"/>
  <c r="H6542" i="1"/>
  <c r="T6542" i="1"/>
  <c r="U6542" i="1" s="1"/>
  <c r="V6542" i="1" s="1"/>
  <c r="G6542" i="1"/>
  <c r="F6543" i="1"/>
  <c r="P6541" i="1"/>
  <c r="N6542" i="1"/>
  <c r="O6542" i="1" s="1"/>
  <c r="Q6542" i="1" s="1"/>
  <c r="L6544" i="1"/>
  <c r="M6543" i="1"/>
  <c r="I6542" i="1" l="1"/>
  <c r="J6542" i="1" s="1"/>
  <c r="G21707" i="1"/>
  <c r="H21707" i="1"/>
  <c r="I21707" i="1" s="1"/>
  <c r="J21707" i="1" s="1"/>
  <c r="F21708" i="1"/>
  <c r="H6543" i="1"/>
  <c r="T6543" i="1"/>
  <c r="U6543" i="1" s="1"/>
  <c r="V6543" i="1" s="1"/>
  <c r="F6544" i="1"/>
  <c r="G6543" i="1"/>
  <c r="P6542" i="1"/>
  <c r="N6543" i="1"/>
  <c r="O6543" i="1" s="1"/>
  <c r="Q6543" i="1" s="1"/>
  <c r="L6545" i="1"/>
  <c r="M6544" i="1"/>
  <c r="I6543" i="1" l="1"/>
  <c r="J6543" i="1" s="1"/>
  <c r="H21708" i="1"/>
  <c r="I21708" i="1" s="1"/>
  <c r="J21708" i="1" s="1"/>
  <c r="F21709" i="1"/>
  <c r="G21708" i="1"/>
  <c r="H6544" i="1"/>
  <c r="T6544" i="1"/>
  <c r="U6544" i="1" s="1"/>
  <c r="V6544" i="1" s="1"/>
  <c r="G6544" i="1"/>
  <c r="F6545" i="1"/>
  <c r="P6543" i="1"/>
  <c r="L6546" i="1"/>
  <c r="M6545" i="1"/>
  <c r="N6544" i="1"/>
  <c r="O6544" i="1" s="1"/>
  <c r="Q6544" i="1" s="1"/>
  <c r="I6544" i="1" l="1"/>
  <c r="J6544" i="1" s="1"/>
  <c r="F21710" i="1"/>
  <c r="G21709" i="1"/>
  <c r="H21709" i="1"/>
  <c r="I21709" i="1" s="1"/>
  <c r="J21709" i="1" s="1"/>
  <c r="H6545" i="1"/>
  <c r="T6545" i="1"/>
  <c r="U6545" i="1" s="1"/>
  <c r="V6545" i="1" s="1"/>
  <c r="F6546" i="1"/>
  <c r="G6545" i="1"/>
  <c r="P6544" i="1"/>
  <c r="N6545" i="1"/>
  <c r="O6545" i="1" s="1"/>
  <c r="Q6545" i="1" s="1"/>
  <c r="M6546" i="1"/>
  <c r="L6547" i="1"/>
  <c r="I6545" i="1" l="1"/>
  <c r="J6545" i="1" s="1"/>
  <c r="F21711" i="1"/>
  <c r="G21710" i="1"/>
  <c r="H21710" i="1"/>
  <c r="I21710" i="1" s="1"/>
  <c r="J21710" i="1" s="1"/>
  <c r="H6546" i="1"/>
  <c r="T6546" i="1"/>
  <c r="U6546" i="1" s="1"/>
  <c r="V6546" i="1" s="1"/>
  <c r="G6546" i="1"/>
  <c r="F6547" i="1"/>
  <c r="P6545" i="1"/>
  <c r="N6546" i="1"/>
  <c r="O6546" i="1" s="1"/>
  <c r="Q6546" i="1" s="1"/>
  <c r="M6547" i="1"/>
  <c r="L6548" i="1"/>
  <c r="I6546" i="1" l="1"/>
  <c r="J6546" i="1" s="1"/>
  <c r="F21712" i="1"/>
  <c r="H21711" i="1"/>
  <c r="I21711" i="1" s="1"/>
  <c r="J21711" i="1" s="1"/>
  <c r="G21711" i="1"/>
  <c r="H6547" i="1"/>
  <c r="T6547" i="1"/>
  <c r="U6547" i="1" s="1"/>
  <c r="V6547" i="1" s="1"/>
  <c r="F6548" i="1"/>
  <c r="G6547" i="1"/>
  <c r="P6546" i="1"/>
  <c r="N6547" i="1"/>
  <c r="O6547" i="1" s="1"/>
  <c r="Q6547" i="1" s="1"/>
  <c r="M6548" i="1"/>
  <c r="L6549" i="1"/>
  <c r="I6547" i="1" l="1"/>
  <c r="J6547" i="1" s="1"/>
  <c r="F21713" i="1"/>
  <c r="G21712" i="1"/>
  <c r="H21712" i="1"/>
  <c r="I21712" i="1" s="1"/>
  <c r="J21712" i="1" s="1"/>
  <c r="H6548" i="1"/>
  <c r="T6548" i="1"/>
  <c r="U6548" i="1" s="1"/>
  <c r="V6548" i="1" s="1"/>
  <c r="G6548" i="1"/>
  <c r="F6549" i="1"/>
  <c r="P6547" i="1"/>
  <c r="N6548" i="1"/>
  <c r="O6548" i="1" s="1"/>
  <c r="Q6548" i="1" s="1"/>
  <c r="L6550" i="1"/>
  <c r="M6549" i="1"/>
  <c r="I6548" i="1" l="1"/>
  <c r="J6548" i="1" s="1"/>
  <c r="F21714" i="1"/>
  <c r="G21713" i="1"/>
  <c r="H21713" i="1"/>
  <c r="I21713" i="1" s="1"/>
  <c r="J21713" i="1" s="1"/>
  <c r="H6549" i="1"/>
  <c r="T6549" i="1"/>
  <c r="U6549" i="1" s="1"/>
  <c r="V6549" i="1" s="1"/>
  <c r="G6549" i="1"/>
  <c r="F6550" i="1"/>
  <c r="P6548" i="1"/>
  <c r="M6550" i="1"/>
  <c r="L6551" i="1"/>
  <c r="N6549" i="1"/>
  <c r="O6549" i="1" s="1"/>
  <c r="Q6549" i="1" s="1"/>
  <c r="G21714" i="1" l="1"/>
  <c r="H21714" i="1"/>
  <c r="I21714" i="1" s="1"/>
  <c r="J21714" i="1" s="1"/>
  <c r="F21715" i="1"/>
  <c r="I6549" i="1"/>
  <c r="J6549" i="1" s="1"/>
  <c r="H6550" i="1"/>
  <c r="T6550" i="1"/>
  <c r="U6550" i="1" s="1"/>
  <c r="V6550" i="1" s="1"/>
  <c r="G6550" i="1"/>
  <c r="F6551" i="1"/>
  <c r="P6549" i="1"/>
  <c r="M6551" i="1"/>
  <c r="L6552" i="1"/>
  <c r="N6550" i="1"/>
  <c r="O6550" i="1" s="1"/>
  <c r="Q6550" i="1" s="1"/>
  <c r="G21715" i="1" l="1"/>
  <c r="H21715" i="1"/>
  <c r="I21715" i="1" s="1"/>
  <c r="J21715" i="1" s="1"/>
  <c r="F21716" i="1"/>
  <c r="I6550" i="1"/>
  <c r="J6550" i="1" s="1"/>
  <c r="H6551" i="1"/>
  <c r="T6551" i="1"/>
  <c r="U6551" i="1" s="1"/>
  <c r="V6551" i="1" s="1"/>
  <c r="F6552" i="1"/>
  <c r="G6551" i="1"/>
  <c r="P6550" i="1"/>
  <c r="L6553" i="1"/>
  <c r="M6552" i="1"/>
  <c r="N6551" i="1"/>
  <c r="O6551" i="1" s="1"/>
  <c r="Q6551" i="1" s="1"/>
  <c r="I6551" i="1" l="1"/>
  <c r="J6551" i="1" s="1"/>
  <c r="H21716" i="1"/>
  <c r="I21716" i="1" s="1"/>
  <c r="J21716" i="1" s="1"/>
  <c r="F21717" i="1"/>
  <c r="G21716" i="1"/>
  <c r="H6552" i="1"/>
  <c r="T6552" i="1"/>
  <c r="U6552" i="1" s="1"/>
  <c r="V6552" i="1" s="1"/>
  <c r="G6552" i="1"/>
  <c r="F6553" i="1"/>
  <c r="P6551" i="1"/>
  <c r="N6552" i="1"/>
  <c r="O6552" i="1" s="1"/>
  <c r="Q6552" i="1" s="1"/>
  <c r="L6554" i="1"/>
  <c r="M6553" i="1"/>
  <c r="I6552" i="1" l="1"/>
  <c r="J6552" i="1" s="1"/>
  <c r="G21717" i="1"/>
  <c r="H21717" i="1"/>
  <c r="I21717" i="1" s="1"/>
  <c r="J21717" i="1" s="1"/>
  <c r="F21718" i="1"/>
  <c r="H6553" i="1"/>
  <c r="T6553" i="1"/>
  <c r="U6553" i="1" s="1"/>
  <c r="V6553" i="1" s="1"/>
  <c r="F6554" i="1"/>
  <c r="G6553" i="1"/>
  <c r="P6552" i="1"/>
  <c r="M6554" i="1"/>
  <c r="L6555" i="1"/>
  <c r="N6553" i="1"/>
  <c r="O6553" i="1" s="1"/>
  <c r="Q6553" i="1" s="1"/>
  <c r="I6553" i="1" l="1"/>
  <c r="J6553" i="1" s="1"/>
  <c r="F21719" i="1"/>
  <c r="G21718" i="1"/>
  <c r="H21718" i="1"/>
  <c r="I21718" i="1" s="1"/>
  <c r="J21718" i="1" s="1"/>
  <c r="H6554" i="1"/>
  <c r="T6554" i="1"/>
  <c r="U6554" i="1" s="1"/>
  <c r="V6554" i="1" s="1"/>
  <c r="G6554" i="1"/>
  <c r="F6555" i="1"/>
  <c r="P6553" i="1"/>
  <c r="L6556" i="1"/>
  <c r="M6555" i="1"/>
  <c r="N6554" i="1"/>
  <c r="O6554" i="1" s="1"/>
  <c r="Q6554" i="1" s="1"/>
  <c r="I6554" i="1" l="1"/>
  <c r="J6554" i="1" s="1"/>
  <c r="F21720" i="1"/>
  <c r="H21719" i="1"/>
  <c r="I21719" i="1" s="1"/>
  <c r="J21719" i="1" s="1"/>
  <c r="G21719" i="1"/>
  <c r="H6555" i="1"/>
  <c r="T6555" i="1"/>
  <c r="U6555" i="1" s="1"/>
  <c r="V6555" i="1" s="1"/>
  <c r="F6556" i="1"/>
  <c r="G6555" i="1"/>
  <c r="P6554" i="1"/>
  <c r="N6555" i="1"/>
  <c r="O6555" i="1" s="1"/>
  <c r="Q6555" i="1" s="1"/>
  <c r="M6556" i="1"/>
  <c r="L6557" i="1"/>
  <c r="I6555" i="1" l="1"/>
  <c r="J6555" i="1" s="1"/>
  <c r="F21721" i="1"/>
  <c r="G21720" i="1"/>
  <c r="H21720" i="1"/>
  <c r="I21720" i="1" s="1"/>
  <c r="J21720" i="1" s="1"/>
  <c r="H6556" i="1"/>
  <c r="T6556" i="1"/>
  <c r="U6556" i="1" s="1"/>
  <c r="V6556" i="1" s="1"/>
  <c r="G6556" i="1"/>
  <c r="F6557" i="1"/>
  <c r="P6555" i="1"/>
  <c r="N6556" i="1"/>
  <c r="O6556" i="1" s="1"/>
  <c r="Q6556" i="1" s="1"/>
  <c r="M6557" i="1"/>
  <c r="L6558" i="1"/>
  <c r="I6556" i="1" l="1"/>
  <c r="J6556" i="1" s="1"/>
  <c r="F21722" i="1"/>
  <c r="G21721" i="1"/>
  <c r="H21721" i="1"/>
  <c r="I21721" i="1" s="1"/>
  <c r="J21721" i="1" s="1"/>
  <c r="H6557" i="1"/>
  <c r="T6557" i="1"/>
  <c r="U6557" i="1" s="1"/>
  <c r="V6557" i="1" s="1"/>
  <c r="G6557" i="1"/>
  <c r="F6558" i="1"/>
  <c r="P6556" i="1"/>
  <c r="N6557" i="1"/>
  <c r="O6557" i="1" s="1"/>
  <c r="Q6557" i="1" s="1"/>
  <c r="M6558" i="1"/>
  <c r="L6559" i="1"/>
  <c r="I6557" i="1" l="1"/>
  <c r="J6557" i="1" s="1"/>
  <c r="G21722" i="1"/>
  <c r="H21722" i="1"/>
  <c r="I21722" i="1" s="1"/>
  <c r="J21722" i="1" s="1"/>
  <c r="F21723" i="1"/>
  <c r="H6558" i="1"/>
  <c r="T6558" i="1"/>
  <c r="U6558" i="1" s="1"/>
  <c r="V6558" i="1" s="1"/>
  <c r="G6558" i="1"/>
  <c r="F6559" i="1"/>
  <c r="P6557" i="1"/>
  <c r="N6558" i="1"/>
  <c r="O6558" i="1" s="1"/>
  <c r="Q6558" i="1" s="1"/>
  <c r="L6560" i="1"/>
  <c r="M6559" i="1"/>
  <c r="I6558" i="1" l="1"/>
  <c r="J6558" i="1" s="1"/>
  <c r="G21723" i="1"/>
  <c r="H21723" i="1"/>
  <c r="I21723" i="1" s="1"/>
  <c r="J21723" i="1" s="1"/>
  <c r="F21724" i="1"/>
  <c r="H6559" i="1"/>
  <c r="T6559" i="1"/>
  <c r="U6559" i="1" s="1"/>
  <c r="V6559" i="1" s="1"/>
  <c r="F6560" i="1"/>
  <c r="G6559" i="1"/>
  <c r="P6558" i="1"/>
  <c r="M6560" i="1"/>
  <c r="L6561" i="1"/>
  <c r="N6559" i="1"/>
  <c r="O6559" i="1" s="1"/>
  <c r="Q6559" i="1" s="1"/>
  <c r="I6559" i="1" l="1"/>
  <c r="J6559" i="1" s="1"/>
  <c r="H21724" i="1"/>
  <c r="I21724" i="1" s="1"/>
  <c r="J21724" i="1" s="1"/>
  <c r="F21725" i="1"/>
  <c r="G21724" i="1"/>
  <c r="H6560" i="1"/>
  <c r="T6560" i="1"/>
  <c r="U6560" i="1" s="1"/>
  <c r="V6560" i="1" s="1"/>
  <c r="G6560" i="1"/>
  <c r="F6561" i="1"/>
  <c r="P6559" i="1"/>
  <c r="L6562" i="1"/>
  <c r="M6561" i="1"/>
  <c r="N6560" i="1"/>
  <c r="O6560" i="1" s="1"/>
  <c r="Q6560" i="1" s="1"/>
  <c r="I6560" i="1" l="1"/>
  <c r="J6560" i="1" s="1"/>
  <c r="F21726" i="1"/>
  <c r="G21725" i="1"/>
  <c r="H21725" i="1"/>
  <c r="I21725" i="1" s="1"/>
  <c r="J21725" i="1" s="1"/>
  <c r="H6561" i="1"/>
  <c r="T6561" i="1"/>
  <c r="U6561" i="1" s="1"/>
  <c r="V6561" i="1" s="1"/>
  <c r="F6562" i="1"/>
  <c r="G6561" i="1"/>
  <c r="P6560" i="1"/>
  <c r="N6561" i="1"/>
  <c r="O6561" i="1" s="1"/>
  <c r="Q6561" i="1" s="1"/>
  <c r="L6563" i="1"/>
  <c r="M6562" i="1"/>
  <c r="I6561" i="1" l="1"/>
  <c r="J6561" i="1" s="1"/>
  <c r="F21727" i="1"/>
  <c r="G21726" i="1"/>
  <c r="H21726" i="1"/>
  <c r="I21726" i="1" s="1"/>
  <c r="J21726" i="1" s="1"/>
  <c r="H6562" i="1"/>
  <c r="T6562" i="1"/>
  <c r="U6562" i="1" s="1"/>
  <c r="V6562" i="1" s="1"/>
  <c r="F6563" i="1"/>
  <c r="G6562" i="1"/>
  <c r="P6561" i="1"/>
  <c r="M6563" i="1"/>
  <c r="L6564" i="1"/>
  <c r="N6562" i="1"/>
  <c r="O6562" i="1" s="1"/>
  <c r="Q6562" i="1" s="1"/>
  <c r="I6562" i="1" l="1"/>
  <c r="J6562" i="1" s="1"/>
  <c r="F21728" i="1"/>
  <c r="H21727" i="1"/>
  <c r="I21727" i="1" s="1"/>
  <c r="J21727" i="1" s="1"/>
  <c r="G21727" i="1"/>
  <c r="H6563" i="1"/>
  <c r="T6563" i="1"/>
  <c r="U6563" i="1" s="1"/>
  <c r="V6563" i="1" s="1"/>
  <c r="F6564" i="1"/>
  <c r="G6563" i="1"/>
  <c r="P6562" i="1"/>
  <c r="M6564" i="1"/>
  <c r="L6565" i="1"/>
  <c r="N6563" i="1"/>
  <c r="O6563" i="1" s="1"/>
  <c r="Q6563" i="1" s="1"/>
  <c r="I6563" i="1" l="1"/>
  <c r="J6563" i="1" s="1"/>
  <c r="F21729" i="1"/>
  <c r="G21728" i="1"/>
  <c r="H21728" i="1"/>
  <c r="I21728" i="1" s="1"/>
  <c r="J21728" i="1" s="1"/>
  <c r="H6564" i="1"/>
  <c r="T6564" i="1"/>
  <c r="U6564" i="1" s="1"/>
  <c r="V6564" i="1" s="1"/>
  <c r="G6564" i="1"/>
  <c r="F6565" i="1"/>
  <c r="P6563" i="1"/>
  <c r="M6565" i="1"/>
  <c r="L6566" i="1"/>
  <c r="N6564" i="1"/>
  <c r="O6564" i="1" s="1"/>
  <c r="Q6564" i="1" s="1"/>
  <c r="I6564" i="1" l="1"/>
  <c r="J6564" i="1" s="1"/>
  <c r="F21730" i="1"/>
  <c r="G21729" i="1"/>
  <c r="H21729" i="1"/>
  <c r="I21729" i="1" s="1"/>
  <c r="J21729" i="1" s="1"/>
  <c r="H6565" i="1"/>
  <c r="T6565" i="1"/>
  <c r="U6565" i="1" s="1"/>
  <c r="V6565" i="1" s="1"/>
  <c r="F6566" i="1"/>
  <c r="G6565" i="1"/>
  <c r="P6564" i="1"/>
  <c r="L6567" i="1"/>
  <c r="M6566" i="1"/>
  <c r="N6565" i="1"/>
  <c r="O6565" i="1" s="1"/>
  <c r="Q6565" i="1" s="1"/>
  <c r="I6565" i="1" l="1"/>
  <c r="J6565" i="1" s="1"/>
  <c r="G21730" i="1"/>
  <c r="H21730" i="1"/>
  <c r="I21730" i="1" s="1"/>
  <c r="J21730" i="1" s="1"/>
  <c r="F21731" i="1"/>
  <c r="H6566" i="1"/>
  <c r="T6566" i="1"/>
  <c r="U6566" i="1" s="1"/>
  <c r="V6566" i="1" s="1"/>
  <c r="F6567" i="1"/>
  <c r="G6566" i="1"/>
  <c r="P6565" i="1"/>
  <c r="N6566" i="1"/>
  <c r="O6566" i="1" s="1"/>
  <c r="Q6566" i="1" s="1"/>
  <c r="M6567" i="1"/>
  <c r="L6568" i="1"/>
  <c r="I6566" i="1" l="1"/>
  <c r="J6566" i="1" s="1"/>
  <c r="G21731" i="1"/>
  <c r="H21731" i="1"/>
  <c r="I21731" i="1" s="1"/>
  <c r="J21731" i="1" s="1"/>
  <c r="F21732" i="1"/>
  <c r="H6567" i="1"/>
  <c r="T6567" i="1"/>
  <c r="U6567" i="1" s="1"/>
  <c r="V6567" i="1" s="1"/>
  <c r="F6568" i="1"/>
  <c r="G6567" i="1"/>
  <c r="P6566" i="1"/>
  <c r="N6567" i="1"/>
  <c r="O6567" i="1" s="1"/>
  <c r="Q6567" i="1" s="1"/>
  <c r="M6568" i="1"/>
  <c r="L6569" i="1"/>
  <c r="I6567" i="1" l="1"/>
  <c r="J6567" i="1" s="1"/>
  <c r="H21732" i="1"/>
  <c r="I21732" i="1" s="1"/>
  <c r="J21732" i="1" s="1"/>
  <c r="F21733" i="1"/>
  <c r="G21732" i="1"/>
  <c r="H6568" i="1"/>
  <c r="T6568" i="1"/>
  <c r="U6568" i="1" s="1"/>
  <c r="V6568" i="1" s="1"/>
  <c r="G6568" i="1"/>
  <c r="F6569" i="1"/>
  <c r="P6567" i="1"/>
  <c r="N6568" i="1"/>
  <c r="O6568" i="1" s="1"/>
  <c r="Q6568" i="1" s="1"/>
  <c r="L6570" i="1"/>
  <c r="M6569" i="1"/>
  <c r="I6568" i="1" l="1"/>
  <c r="J6568" i="1" s="1"/>
  <c r="F21734" i="1"/>
  <c r="G21733" i="1"/>
  <c r="H21733" i="1"/>
  <c r="I21733" i="1" s="1"/>
  <c r="J21733" i="1" s="1"/>
  <c r="H6569" i="1"/>
  <c r="T6569" i="1"/>
  <c r="U6569" i="1" s="1"/>
  <c r="V6569" i="1" s="1"/>
  <c r="F6570" i="1"/>
  <c r="G6569" i="1"/>
  <c r="P6568" i="1"/>
  <c r="M6570" i="1"/>
  <c r="L6571" i="1"/>
  <c r="N6569" i="1"/>
  <c r="O6569" i="1" s="1"/>
  <c r="Q6569" i="1" s="1"/>
  <c r="I6569" i="1" l="1"/>
  <c r="J6569" i="1" s="1"/>
  <c r="F21735" i="1"/>
  <c r="G21734" i="1"/>
  <c r="H21734" i="1"/>
  <c r="I21734" i="1" s="1"/>
  <c r="J21734" i="1" s="1"/>
  <c r="H6570" i="1"/>
  <c r="T6570" i="1"/>
  <c r="U6570" i="1" s="1"/>
  <c r="V6570" i="1" s="1"/>
  <c r="G6570" i="1"/>
  <c r="F6571" i="1"/>
  <c r="P6569" i="1"/>
  <c r="L6572" i="1"/>
  <c r="M6571" i="1"/>
  <c r="N6570" i="1"/>
  <c r="O6570" i="1" s="1"/>
  <c r="Q6570" i="1" s="1"/>
  <c r="I6570" i="1" l="1"/>
  <c r="J6570" i="1" s="1"/>
  <c r="F21736" i="1"/>
  <c r="H21735" i="1"/>
  <c r="I21735" i="1" s="1"/>
  <c r="J21735" i="1" s="1"/>
  <c r="G21735" i="1"/>
  <c r="H6571" i="1"/>
  <c r="T6571" i="1"/>
  <c r="U6571" i="1" s="1"/>
  <c r="V6571" i="1" s="1"/>
  <c r="G6571" i="1"/>
  <c r="F6572" i="1"/>
  <c r="P6570" i="1"/>
  <c r="N6571" i="1"/>
  <c r="O6571" i="1" s="1"/>
  <c r="Q6571" i="1" s="1"/>
  <c r="L6573" i="1"/>
  <c r="M6572" i="1"/>
  <c r="I6571" i="1" l="1"/>
  <c r="J6571" i="1" s="1"/>
  <c r="F21737" i="1"/>
  <c r="G21736" i="1"/>
  <c r="H21736" i="1"/>
  <c r="I21736" i="1" s="1"/>
  <c r="J21736" i="1" s="1"/>
  <c r="H6572" i="1"/>
  <c r="T6572" i="1"/>
  <c r="U6572" i="1" s="1"/>
  <c r="V6572" i="1" s="1"/>
  <c r="G6572" i="1"/>
  <c r="F6573" i="1"/>
  <c r="P6571" i="1"/>
  <c r="M6573" i="1"/>
  <c r="L6574" i="1"/>
  <c r="N6572" i="1"/>
  <c r="O6572" i="1" s="1"/>
  <c r="Q6572" i="1" s="1"/>
  <c r="I6572" i="1" l="1"/>
  <c r="J6572" i="1" s="1"/>
  <c r="F21738" i="1"/>
  <c r="G21737" i="1"/>
  <c r="H21737" i="1"/>
  <c r="I21737" i="1" s="1"/>
  <c r="J21737" i="1" s="1"/>
  <c r="H6573" i="1"/>
  <c r="T6573" i="1"/>
  <c r="U6573" i="1" s="1"/>
  <c r="V6573" i="1" s="1"/>
  <c r="G6573" i="1"/>
  <c r="F6574" i="1"/>
  <c r="P6572" i="1"/>
  <c r="L6575" i="1"/>
  <c r="M6574" i="1"/>
  <c r="N6573" i="1"/>
  <c r="O6573" i="1" s="1"/>
  <c r="Q6573" i="1" s="1"/>
  <c r="I6573" i="1" l="1"/>
  <c r="J6573" i="1" s="1"/>
  <c r="G21738" i="1"/>
  <c r="H21738" i="1"/>
  <c r="I21738" i="1" s="1"/>
  <c r="J21738" i="1" s="1"/>
  <c r="F21739" i="1"/>
  <c r="H6574" i="1"/>
  <c r="T6574" i="1"/>
  <c r="U6574" i="1" s="1"/>
  <c r="V6574" i="1" s="1"/>
  <c r="G6574" i="1"/>
  <c r="F6575" i="1"/>
  <c r="P6573" i="1"/>
  <c r="N6574" i="1"/>
  <c r="O6574" i="1" s="1"/>
  <c r="Q6574" i="1" s="1"/>
  <c r="M6575" i="1"/>
  <c r="L6576" i="1"/>
  <c r="I6574" i="1" l="1"/>
  <c r="J6574" i="1" s="1"/>
  <c r="G21739" i="1"/>
  <c r="H21739" i="1"/>
  <c r="I21739" i="1" s="1"/>
  <c r="J21739" i="1" s="1"/>
  <c r="F21740" i="1"/>
  <c r="H6575" i="1"/>
  <c r="T6575" i="1"/>
  <c r="U6575" i="1" s="1"/>
  <c r="V6575" i="1" s="1"/>
  <c r="F6576" i="1"/>
  <c r="G6575" i="1"/>
  <c r="P6574" i="1"/>
  <c r="N6575" i="1"/>
  <c r="O6575" i="1" s="1"/>
  <c r="Q6575" i="1" s="1"/>
  <c r="L6577" i="1"/>
  <c r="M6576" i="1"/>
  <c r="I6575" i="1" l="1"/>
  <c r="J6575" i="1" s="1"/>
  <c r="H21740" i="1"/>
  <c r="I21740" i="1" s="1"/>
  <c r="J21740" i="1" s="1"/>
  <c r="F21741" i="1"/>
  <c r="G21740" i="1"/>
  <c r="H6576" i="1"/>
  <c r="T6576" i="1"/>
  <c r="U6576" i="1" s="1"/>
  <c r="V6576" i="1" s="1"/>
  <c r="G6576" i="1"/>
  <c r="F6577" i="1"/>
  <c r="P6575" i="1"/>
  <c r="L6578" i="1"/>
  <c r="M6577" i="1"/>
  <c r="N6576" i="1"/>
  <c r="O6576" i="1" s="1"/>
  <c r="Q6576" i="1" s="1"/>
  <c r="I6576" i="1" l="1"/>
  <c r="J6576" i="1" s="1"/>
  <c r="F21742" i="1"/>
  <c r="G21741" i="1"/>
  <c r="H21741" i="1"/>
  <c r="I21741" i="1" s="1"/>
  <c r="J21741" i="1" s="1"/>
  <c r="H6577" i="1"/>
  <c r="T6577" i="1"/>
  <c r="U6577" i="1" s="1"/>
  <c r="V6577" i="1" s="1"/>
  <c r="G6577" i="1"/>
  <c r="F6578" i="1"/>
  <c r="P6576" i="1"/>
  <c r="N6577" i="1"/>
  <c r="O6577" i="1" s="1"/>
  <c r="Q6577" i="1" s="1"/>
  <c r="L6579" i="1"/>
  <c r="M6578" i="1"/>
  <c r="I6577" i="1" l="1"/>
  <c r="J6577" i="1" s="1"/>
  <c r="F21743" i="1"/>
  <c r="G21742" i="1"/>
  <c r="H21742" i="1"/>
  <c r="I21742" i="1" s="1"/>
  <c r="J21742" i="1" s="1"/>
  <c r="H6578" i="1"/>
  <c r="T6578" i="1"/>
  <c r="U6578" i="1" s="1"/>
  <c r="V6578" i="1" s="1"/>
  <c r="G6578" i="1"/>
  <c r="F6579" i="1"/>
  <c r="P6577" i="1"/>
  <c r="M6579" i="1"/>
  <c r="L6580" i="1"/>
  <c r="N6578" i="1"/>
  <c r="O6578" i="1" s="1"/>
  <c r="Q6578" i="1" s="1"/>
  <c r="I6578" i="1" l="1"/>
  <c r="J6578" i="1" s="1"/>
  <c r="F21744" i="1"/>
  <c r="H21743" i="1"/>
  <c r="I21743" i="1" s="1"/>
  <c r="J21743" i="1" s="1"/>
  <c r="G21743" i="1"/>
  <c r="H6579" i="1"/>
  <c r="T6579" i="1"/>
  <c r="U6579" i="1" s="1"/>
  <c r="V6579" i="1" s="1"/>
  <c r="F6580" i="1"/>
  <c r="G6579" i="1"/>
  <c r="P6578" i="1"/>
  <c r="M6580" i="1"/>
  <c r="L6581" i="1"/>
  <c r="N6579" i="1"/>
  <c r="O6579" i="1" s="1"/>
  <c r="Q6579" i="1" s="1"/>
  <c r="I6579" i="1" l="1"/>
  <c r="J6579" i="1" s="1"/>
  <c r="F21745" i="1"/>
  <c r="G21744" i="1"/>
  <c r="H21744" i="1"/>
  <c r="I21744" i="1" s="1"/>
  <c r="J21744" i="1" s="1"/>
  <c r="H6580" i="1"/>
  <c r="T6580" i="1"/>
  <c r="U6580" i="1" s="1"/>
  <c r="V6580" i="1" s="1"/>
  <c r="G6580" i="1"/>
  <c r="F6581" i="1"/>
  <c r="P6579" i="1"/>
  <c r="M6581" i="1"/>
  <c r="L6582" i="1"/>
  <c r="N6580" i="1"/>
  <c r="O6580" i="1" s="1"/>
  <c r="Q6580" i="1" s="1"/>
  <c r="F21746" i="1" l="1"/>
  <c r="G21745" i="1"/>
  <c r="H21745" i="1"/>
  <c r="I21745" i="1" s="1"/>
  <c r="J21745" i="1" s="1"/>
  <c r="I6580" i="1"/>
  <c r="J6580" i="1" s="1"/>
  <c r="H6581" i="1"/>
  <c r="T6581" i="1"/>
  <c r="U6581" i="1" s="1"/>
  <c r="V6581" i="1" s="1"/>
  <c r="G6581" i="1"/>
  <c r="F6582" i="1"/>
  <c r="P6580" i="1"/>
  <c r="M6582" i="1"/>
  <c r="L6583" i="1"/>
  <c r="N6581" i="1"/>
  <c r="O6581" i="1" s="1"/>
  <c r="Q6581" i="1" s="1"/>
  <c r="G21746" i="1" l="1"/>
  <c r="H21746" i="1"/>
  <c r="I21746" i="1" s="1"/>
  <c r="J21746" i="1" s="1"/>
  <c r="F21747" i="1"/>
  <c r="I6581" i="1"/>
  <c r="J6581" i="1" s="1"/>
  <c r="H6582" i="1"/>
  <c r="T6582" i="1"/>
  <c r="U6582" i="1" s="1"/>
  <c r="V6582" i="1" s="1"/>
  <c r="G6582" i="1"/>
  <c r="F6583" i="1"/>
  <c r="P6581" i="1"/>
  <c r="M6583" i="1"/>
  <c r="L6584" i="1"/>
  <c r="N6582" i="1"/>
  <c r="O6582" i="1" s="1"/>
  <c r="Q6582" i="1" s="1"/>
  <c r="I6582" i="1" l="1"/>
  <c r="J6582" i="1" s="1"/>
  <c r="G21747" i="1"/>
  <c r="H21747" i="1"/>
  <c r="I21747" i="1" s="1"/>
  <c r="J21747" i="1" s="1"/>
  <c r="F21748" i="1"/>
  <c r="H6583" i="1"/>
  <c r="T6583" i="1"/>
  <c r="U6583" i="1" s="1"/>
  <c r="V6583" i="1" s="1"/>
  <c r="F6584" i="1"/>
  <c r="G6583" i="1"/>
  <c r="P6582" i="1"/>
  <c r="L6585" i="1"/>
  <c r="M6584" i="1"/>
  <c r="N6583" i="1"/>
  <c r="O6583" i="1" s="1"/>
  <c r="Q6583" i="1" s="1"/>
  <c r="I6583" i="1" l="1"/>
  <c r="J6583" i="1" s="1"/>
  <c r="H21748" i="1"/>
  <c r="I21748" i="1" s="1"/>
  <c r="J21748" i="1" s="1"/>
  <c r="F21749" i="1"/>
  <c r="G21748" i="1"/>
  <c r="H6584" i="1"/>
  <c r="T6584" i="1"/>
  <c r="U6584" i="1" s="1"/>
  <c r="V6584" i="1" s="1"/>
  <c r="G6584" i="1"/>
  <c r="F6585" i="1"/>
  <c r="P6583" i="1"/>
  <c r="N6584" i="1"/>
  <c r="O6584" i="1" s="1"/>
  <c r="Q6584" i="1" s="1"/>
  <c r="M6585" i="1"/>
  <c r="L6586" i="1"/>
  <c r="I6584" i="1" l="1"/>
  <c r="J6584" i="1" s="1"/>
  <c r="G21749" i="1"/>
  <c r="H21749" i="1"/>
  <c r="I21749" i="1" s="1"/>
  <c r="J21749" i="1" s="1"/>
  <c r="F21750" i="1"/>
  <c r="H6585" i="1"/>
  <c r="T6585" i="1"/>
  <c r="U6585" i="1" s="1"/>
  <c r="V6585" i="1" s="1"/>
  <c r="G6585" i="1"/>
  <c r="F6586" i="1"/>
  <c r="P6584" i="1"/>
  <c r="N6585" i="1"/>
  <c r="O6585" i="1" s="1"/>
  <c r="Q6585" i="1" s="1"/>
  <c r="M6586" i="1"/>
  <c r="L6587" i="1"/>
  <c r="I6585" i="1" l="1"/>
  <c r="J6585" i="1" s="1"/>
  <c r="F21751" i="1"/>
  <c r="G21750" i="1"/>
  <c r="H21750" i="1"/>
  <c r="I21750" i="1" s="1"/>
  <c r="J21750" i="1" s="1"/>
  <c r="H6586" i="1"/>
  <c r="T6586" i="1"/>
  <c r="U6586" i="1" s="1"/>
  <c r="V6586" i="1" s="1"/>
  <c r="F6587" i="1"/>
  <c r="G6586" i="1"/>
  <c r="P6585" i="1"/>
  <c r="N6586" i="1"/>
  <c r="O6586" i="1" s="1"/>
  <c r="Q6586" i="1" s="1"/>
  <c r="M6587" i="1"/>
  <c r="L6588" i="1"/>
  <c r="I6586" i="1" l="1"/>
  <c r="J6586" i="1" s="1"/>
  <c r="F21752" i="1"/>
  <c r="H21751" i="1"/>
  <c r="I21751" i="1" s="1"/>
  <c r="J21751" i="1" s="1"/>
  <c r="G21751" i="1"/>
  <c r="H6587" i="1"/>
  <c r="T6587" i="1"/>
  <c r="U6587" i="1" s="1"/>
  <c r="V6587" i="1" s="1"/>
  <c r="F6588" i="1"/>
  <c r="G6587" i="1"/>
  <c r="P6586" i="1"/>
  <c r="N6587" i="1"/>
  <c r="O6587" i="1" s="1"/>
  <c r="Q6587" i="1" s="1"/>
  <c r="M6588" i="1"/>
  <c r="L6589" i="1"/>
  <c r="I6587" i="1" l="1"/>
  <c r="J6587" i="1" s="1"/>
  <c r="F21753" i="1"/>
  <c r="G21752" i="1"/>
  <c r="H21752" i="1"/>
  <c r="I21752" i="1" s="1"/>
  <c r="J21752" i="1" s="1"/>
  <c r="H6588" i="1"/>
  <c r="T6588" i="1"/>
  <c r="U6588" i="1" s="1"/>
  <c r="V6588" i="1" s="1"/>
  <c r="G6588" i="1"/>
  <c r="F6589" i="1"/>
  <c r="P6587" i="1"/>
  <c r="N6588" i="1"/>
  <c r="O6588" i="1" s="1"/>
  <c r="Q6588" i="1" s="1"/>
  <c r="L6590" i="1"/>
  <c r="M6589" i="1"/>
  <c r="I6588" i="1" l="1"/>
  <c r="J6588" i="1" s="1"/>
  <c r="F21754" i="1"/>
  <c r="G21753" i="1"/>
  <c r="H21753" i="1"/>
  <c r="I21753" i="1" s="1"/>
  <c r="J21753" i="1" s="1"/>
  <c r="H6589" i="1"/>
  <c r="T6589" i="1"/>
  <c r="U6589" i="1" s="1"/>
  <c r="V6589" i="1" s="1"/>
  <c r="G6589" i="1"/>
  <c r="F6590" i="1"/>
  <c r="P6588" i="1"/>
  <c r="M6590" i="1"/>
  <c r="L6591" i="1"/>
  <c r="N6589" i="1"/>
  <c r="O6589" i="1" s="1"/>
  <c r="Q6589" i="1" s="1"/>
  <c r="I6589" i="1" l="1"/>
  <c r="J6589" i="1" s="1"/>
  <c r="G21754" i="1"/>
  <c r="H21754" i="1"/>
  <c r="I21754" i="1" s="1"/>
  <c r="J21754" i="1" s="1"/>
  <c r="F21755" i="1"/>
  <c r="H6590" i="1"/>
  <c r="T6590" i="1"/>
  <c r="U6590" i="1" s="1"/>
  <c r="V6590" i="1" s="1"/>
  <c r="G6590" i="1"/>
  <c r="F6591" i="1"/>
  <c r="P6589" i="1"/>
  <c r="M6591" i="1"/>
  <c r="L6592" i="1"/>
  <c r="N6590" i="1"/>
  <c r="O6590" i="1" s="1"/>
  <c r="Q6590" i="1" s="1"/>
  <c r="G21755" i="1" l="1"/>
  <c r="H21755" i="1"/>
  <c r="I21755" i="1" s="1"/>
  <c r="J21755" i="1" s="1"/>
  <c r="F21756" i="1"/>
  <c r="I6590" i="1"/>
  <c r="J6590" i="1" s="1"/>
  <c r="H6591" i="1"/>
  <c r="T6591" i="1"/>
  <c r="U6591" i="1" s="1"/>
  <c r="V6591" i="1" s="1"/>
  <c r="F6592" i="1"/>
  <c r="G6591" i="1"/>
  <c r="P6590" i="1"/>
  <c r="M6592" i="1"/>
  <c r="L6593" i="1"/>
  <c r="N6591" i="1"/>
  <c r="O6591" i="1" s="1"/>
  <c r="Q6591" i="1" s="1"/>
  <c r="I6591" i="1" l="1"/>
  <c r="J6591" i="1" s="1"/>
  <c r="H21756" i="1"/>
  <c r="I21756" i="1" s="1"/>
  <c r="J21756" i="1" s="1"/>
  <c r="F21757" i="1"/>
  <c r="G21756" i="1"/>
  <c r="H6592" i="1"/>
  <c r="T6592" i="1"/>
  <c r="U6592" i="1" s="1"/>
  <c r="V6592" i="1" s="1"/>
  <c r="F6593" i="1"/>
  <c r="G6592" i="1"/>
  <c r="P6591" i="1"/>
  <c r="M6593" i="1"/>
  <c r="L6594" i="1"/>
  <c r="N6592" i="1"/>
  <c r="O6592" i="1" s="1"/>
  <c r="Q6592" i="1" s="1"/>
  <c r="I6592" i="1" l="1"/>
  <c r="J6592" i="1" s="1"/>
  <c r="F21758" i="1"/>
  <c r="G21757" i="1"/>
  <c r="H21757" i="1"/>
  <c r="I21757" i="1" s="1"/>
  <c r="J21757" i="1" s="1"/>
  <c r="H6593" i="1"/>
  <c r="T6593" i="1"/>
  <c r="U6593" i="1" s="1"/>
  <c r="V6593" i="1" s="1"/>
  <c r="F6594" i="1"/>
  <c r="G6593" i="1"/>
  <c r="P6592" i="1"/>
  <c r="M6594" i="1"/>
  <c r="L6595" i="1"/>
  <c r="N6593" i="1"/>
  <c r="O6593" i="1" s="1"/>
  <c r="Q6593" i="1" s="1"/>
  <c r="I6593" i="1" l="1"/>
  <c r="J6593" i="1" s="1"/>
  <c r="F21759" i="1"/>
  <c r="G21758" i="1"/>
  <c r="H21758" i="1"/>
  <c r="I21758" i="1" s="1"/>
  <c r="J21758" i="1" s="1"/>
  <c r="H6594" i="1"/>
  <c r="T6594" i="1"/>
  <c r="U6594" i="1" s="1"/>
  <c r="V6594" i="1" s="1"/>
  <c r="F6595" i="1"/>
  <c r="G6594" i="1"/>
  <c r="P6593" i="1"/>
  <c r="M6595" i="1"/>
  <c r="L6596" i="1"/>
  <c r="N6594" i="1"/>
  <c r="O6594" i="1" s="1"/>
  <c r="Q6594" i="1" s="1"/>
  <c r="F21760" i="1" l="1"/>
  <c r="H21759" i="1"/>
  <c r="I21759" i="1" s="1"/>
  <c r="J21759" i="1" s="1"/>
  <c r="G21759" i="1"/>
  <c r="I6594" i="1"/>
  <c r="J6594" i="1" s="1"/>
  <c r="H6595" i="1"/>
  <c r="T6595" i="1"/>
  <c r="U6595" i="1" s="1"/>
  <c r="V6595" i="1" s="1"/>
  <c r="G6595" i="1"/>
  <c r="F6596" i="1"/>
  <c r="P6594" i="1"/>
  <c r="M6596" i="1"/>
  <c r="L6597" i="1"/>
  <c r="N6595" i="1"/>
  <c r="O6595" i="1" s="1"/>
  <c r="Q6595" i="1" s="1"/>
  <c r="F21761" i="1" l="1"/>
  <c r="G21760" i="1"/>
  <c r="H21760" i="1"/>
  <c r="I21760" i="1" s="1"/>
  <c r="J21760" i="1" s="1"/>
  <c r="I6595" i="1"/>
  <c r="J6595" i="1" s="1"/>
  <c r="H6596" i="1"/>
  <c r="T6596" i="1"/>
  <c r="U6596" i="1" s="1"/>
  <c r="V6596" i="1" s="1"/>
  <c r="F6597" i="1"/>
  <c r="G6596" i="1"/>
  <c r="P6595" i="1"/>
  <c r="L6598" i="1"/>
  <c r="M6597" i="1"/>
  <c r="N6596" i="1"/>
  <c r="O6596" i="1" s="1"/>
  <c r="Q6596" i="1" s="1"/>
  <c r="I6596" i="1" l="1"/>
  <c r="J6596" i="1" s="1"/>
  <c r="F21762" i="1"/>
  <c r="G21761" i="1"/>
  <c r="H21761" i="1"/>
  <c r="I21761" i="1" s="1"/>
  <c r="J21761" i="1" s="1"/>
  <c r="H6597" i="1"/>
  <c r="T6597" i="1"/>
  <c r="U6597" i="1" s="1"/>
  <c r="V6597" i="1" s="1"/>
  <c r="G6597" i="1"/>
  <c r="F6598" i="1"/>
  <c r="P6596" i="1"/>
  <c r="N6597" i="1"/>
  <c r="O6597" i="1" s="1"/>
  <c r="Q6597" i="1" s="1"/>
  <c r="L6599" i="1"/>
  <c r="M6598" i="1"/>
  <c r="I6597" i="1" l="1"/>
  <c r="J6597" i="1" s="1"/>
  <c r="G21762" i="1"/>
  <c r="H21762" i="1"/>
  <c r="I21762" i="1" s="1"/>
  <c r="J21762" i="1" s="1"/>
  <c r="F21763" i="1"/>
  <c r="H6598" i="1"/>
  <c r="T6598" i="1"/>
  <c r="U6598" i="1" s="1"/>
  <c r="V6598" i="1" s="1"/>
  <c r="G6598" i="1"/>
  <c r="F6599" i="1"/>
  <c r="P6597" i="1"/>
  <c r="M6599" i="1"/>
  <c r="L6600" i="1"/>
  <c r="N6598" i="1"/>
  <c r="O6598" i="1" s="1"/>
  <c r="Q6598" i="1" s="1"/>
  <c r="G21763" i="1" l="1"/>
  <c r="H21763" i="1"/>
  <c r="I21763" i="1" s="1"/>
  <c r="J21763" i="1" s="1"/>
  <c r="F21764" i="1"/>
  <c r="I6598" i="1"/>
  <c r="J6598" i="1" s="1"/>
  <c r="H6599" i="1"/>
  <c r="T6599" i="1"/>
  <c r="U6599" i="1" s="1"/>
  <c r="V6599" i="1" s="1"/>
  <c r="G6599" i="1"/>
  <c r="F6600" i="1"/>
  <c r="P6598" i="1"/>
  <c r="M6600" i="1"/>
  <c r="L6601" i="1"/>
  <c r="N6599" i="1"/>
  <c r="O6599" i="1" s="1"/>
  <c r="Q6599" i="1" s="1"/>
  <c r="H21764" i="1" l="1"/>
  <c r="I21764" i="1" s="1"/>
  <c r="J21764" i="1" s="1"/>
  <c r="F21765" i="1"/>
  <c r="G21764" i="1"/>
  <c r="I6599" i="1"/>
  <c r="J6599" i="1" s="1"/>
  <c r="H6600" i="1"/>
  <c r="T6600" i="1"/>
  <c r="U6600" i="1" s="1"/>
  <c r="V6600" i="1" s="1"/>
  <c r="F6601" i="1"/>
  <c r="G6600" i="1"/>
  <c r="P6599" i="1"/>
  <c r="M6601" i="1"/>
  <c r="L6602" i="1"/>
  <c r="N6600" i="1"/>
  <c r="O6600" i="1" s="1"/>
  <c r="Q6600" i="1" s="1"/>
  <c r="I6600" i="1" l="1"/>
  <c r="J6600" i="1" s="1"/>
  <c r="F21766" i="1"/>
  <c r="G21765" i="1"/>
  <c r="H21765" i="1"/>
  <c r="I21765" i="1" s="1"/>
  <c r="J21765" i="1" s="1"/>
  <c r="H6601" i="1"/>
  <c r="T6601" i="1"/>
  <c r="U6601" i="1" s="1"/>
  <c r="V6601" i="1" s="1"/>
  <c r="F6602" i="1"/>
  <c r="G6601" i="1"/>
  <c r="P6600" i="1"/>
  <c r="L6603" i="1"/>
  <c r="M6602" i="1"/>
  <c r="N6601" i="1"/>
  <c r="O6601" i="1" s="1"/>
  <c r="Q6601" i="1" s="1"/>
  <c r="I6601" i="1" l="1"/>
  <c r="J6601" i="1" s="1"/>
  <c r="F21767" i="1"/>
  <c r="G21766" i="1"/>
  <c r="H21766" i="1"/>
  <c r="I21766" i="1" s="1"/>
  <c r="J21766" i="1" s="1"/>
  <c r="H6602" i="1"/>
  <c r="T6602" i="1"/>
  <c r="U6602" i="1" s="1"/>
  <c r="V6602" i="1" s="1"/>
  <c r="G6602" i="1"/>
  <c r="F6603" i="1"/>
  <c r="P6601" i="1"/>
  <c r="N6602" i="1"/>
  <c r="O6602" i="1" s="1"/>
  <c r="Q6602" i="1" s="1"/>
  <c r="M6603" i="1"/>
  <c r="L6604" i="1"/>
  <c r="I6602" i="1" l="1"/>
  <c r="J6602" i="1" s="1"/>
  <c r="F21768" i="1"/>
  <c r="H21767" i="1"/>
  <c r="I21767" i="1" s="1"/>
  <c r="J21767" i="1" s="1"/>
  <c r="G21767" i="1"/>
  <c r="H6603" i="1"/>
  <c r="T6603" i="1"/>
  <c r="U6603" i="1" s="1"/>
  <c r="V6603" i="1" s="1"/>
  <c r="F6604" i="1"/>
  <c r="G6603" i="1"/>
  <c r="P6602" i="1"/>
  <c r="N6603" i="1"/>
  <c r="O6603" i="1" s="1"/>
  <c r="Q6603" i="1" s="1"/>
  <c r="M6604" i="1"/>
  <c r="L6605" i="1"/>
  <c r="I6603" i="1" l="1"/>
  <c r="J6603" i="1" s="1"/>
  <c r="F21769" i="1"/>
  <c r="G21768" i="1"/>
  <c r="H21768" i="1"/>
  <c r="I21768" i="1" s="1"/>
  <c r="J21768" i="1" s="1"/>
  <c r="H6604" i="1"/>
  <c r="T6604" i="1"/>
  <c r="U6604" i="1" s="1"/>
  <c r="V6604" i="1" s="1"/>
  <c r="G6604" i="1"/>
  <c r="F6605" i="1"/>
  <c r="P6603" i="1"/>
  <c r="L6606" i="1"/>
  <c r="M6605" i="1"/>
  <c r="N6604" i="1"/>
  <c r="O6604" i="1" s="1"/>
  <c r="Q6604" i="1" s="1"/>
  <c r="F21770" i="1" l="1"/>
  <c r="G21769" i="1"/>
  <c r="H21769" i="1"/>
  <c r="I21769" i="1" s="1"/>
  <c r="J21769" i="1" s="1"/>
  <c r="I6604" i="1"/>
  <c r="J6604" i="1" s="1"/>
  <c r="H6605" i="1"/>
  <c r="T6605" i="1"/>
  <c r="U6605" i="1" s="1"/>
  <c r="V6605" i="1" s="1"/>
  <c r="F6606" i="1"/>
  <c r="G6605" i="1"/>
  <c r="P6604" i="1"/>
  <c r="N6605" i="1"/>
  <c r="O6605" i="1" s="1"/>
  <c r="Q6605" i="1" s="1"/>
  <c r="M6606" i="1"/>
  <c r="L6607" i="1"/>
  <c r="I6605" i="1" l="1"/>
  <c r="J6605" i="1" s="1"/>
  <c r="G21770" i="1"/>
  <c r="H21770" i="1"/>
  <c r="I21770" i="1" s="1"/>
  <c r="J21770" i="1" s="1"/>
  <c r="F21771" i="1"/>
  <c r="H6606" i="1"/>
  <c r="T6606" i="1"/>
  <c r="U6606" i="1" s="1"/>
  <c r="V6606" i="1" s="1"/>
  <c r="G6606" i="1"/>
  <c r="F6607" i="1"/>
  <c r="P6605" i="1"/>
  <c r="N6606" i="1"/>
  <c r="O6606" i="1" s="1"/>
  <c r="Q6606" i="1" s="1"/>
  <c r="L6608" i="1"/>
  <c r="M6607" i="1"/>
  <c r="I6606" i="1" l="1"/>
  <c r="J6606" i="1" s="1"/>
  <c r="G21771" i="1"/>
  <c r="H21771" i="1"/>
  <c r="I21771" i="1" s="1"/>
  <c r="J21771" i="1" s="1"/>
  <c r="F21772" i="1"/>
  <c r="H6607" i="1"/>
  <c r="T6607" i="1"/>
  <c r="U6607" i="1" s="1"/>
  <c r="V6607" i="1" s="1"/>
  <c r="F6608" i="1"/>
  <c r="G6607" i="1"/>
  <c r="P6606" i="1"/>
  <c r="L6609" i="1"/>
  <c r="M6608" i="1"/>
  <c r="N6607" i="1"/>
  <c r="O6607" i="1" s="1"/>
  <c r="Q6607" i="1" s="1"/>
  <c r="I6607" i="1" l="1"/>
  <c r="J6607" i="1" s="1"/>
  <c r="H21772" i="1"/>
  <c r="I21772" i="1" s="1"/>
  <c r="J21772" i="1" s="1"/>
  <c r="F21773" i="1"/>
  <c r="G21772" i="1"/>
  <c r="H6608" i="1"/>
  <c r="T6608" i="1"/>
  <c r="U6608" i="1" s="1"/>
  <c r="V6608" i="1" s="1"/>
  <c r="G6608" i="1"/>
  <c r="F6609" i="1"/>
  <c r="P6607" i="1"/>
  <c r="N6608" i="1"/>
  <c r="O6608" i="1" s="1"/>
  <c r="Q6608" i="1" s="1"/>
  <c r="L6610" i="1"/>
  <c r="M6609" i="1"/>
  <c r="I6608" i="1" l="1"/>
  <c r="J6608" i="1" s="1"/>
  <c r="F21774" i="1"/>
  <c r="G21773" i="1"/>
  <c r="H21773" i="1"/>
  <c r="I21773" i="1" s="1"/>
  <c r="J21773" i="1" s="1"/>
  <c r="H6609" i="1"/>
  <c r="T6609" i="1"/>
  <c r="U6609" i="1" s="1"/>
  <c r="V6609" i="1" s="1"/>
  <c r="G6609" i="1"/>
  <c r="F6610" i="1"/>
  <c r="P6608" i="1"/>
  <c r="M6610" i="1"/>
  <c r="L6611" i="1"/>
  <c r="N6609" i="1"/>
  <c r="O6609" i="1" s="1"/>
  <c r="Q6609" i="1" s="1"/>
  <c r="I6609" i="1" l="1"/>
  <c r="J6609" i="1" s="1"/>
  <c r="F21775" i="1"/>
  <c r="G21774" i="1"/>
  <c r="H21774" i="1"/>
  <c r="I21774" i="1" s="1"/>
  <c r="J21774" i="1" s="1"/>
  <c r="H6610" i="1"/>
  <c r="T6610" i="1"/>
  <c r="U6610" i="1" s="1"/>
  <c r="V6610" i="1" s="1"/>
  <c r="F6611" i="1"/>
  <c r="G6610" i="1"/>
  <c r="P6609" i="1"/>
  <c r="L6612" i="1"/>
  <c r="M6611" i="1"/>
  <c r="N6610" i="1"/>
  <c r="O6610" i="1" s="1"/>
  <c r="Q6610" i="1" s="1"/>
  <c r="I6610" i="1" l="1"/>
  <c r="J6610" i="1" s="1"/>
  <c r="F21776" i="1"/>
  <c r="H21775" i="1"/>
  <c r="I21775" i="1" s="1"/>
  <c r="J21775" i="1" s="1"/>
  <c r="G21775" i="1"/>
  <c r="H6611" i="1"/>
  <c r="T6611" i="1"/>
  <c r="U6611" i="1" s="1"/>
  <c r="V6611" i="1" s="1"/>
  <c r="F6612" i="1"/>
  <c r="G6611" i="1"/>
  <c r="P6610" i="1"/>
  <c r="N6611" i="1"/>
  <c r="O6611" i="1" s="1"/>
  <c r="Q6611" i="1" s="1"/>
  <c r="M6612" i="1"/>
  <c r="L6613" i="1"/>
  <c r="I6611" i="1" l="1"/>
  <c r="J6611" i="1" s="1"/>
  <c r="F21777" i="1"/>
  <c r="G21776" i="1"/>
  <c r="H21776" i="1"/>
  <c r="I21776" i="1" s="1"/>
  <c r="J21776" i="1" s="1"/>
  <c r="H6612" i="1"/>
  <c r="T6612" i="1"/>
  <c r="U6612" i="1" s="1"/>
  <c r="V6612" i="1" s="1"/>
  <c r="G6612" i="1"/>
  <c r="F6613" i="1"/>
  <c r="P6611" i="1"/>
  <c r="N6612" i="1"/>
  <c r="O6612" i="1" s="1"/>
  <c r="Q6612" i="1" s="1"/>
  <c r="M6613" i="1"/>
  <c r="L6614" i="1"/>
  <c r="I6612" i="1" l="1"/>
  <c r="J6612" i="1" s="1"/>
  <c r="F21778" i="1"/>
  <c r="G21777" i="1"/>
  <c r="H21777" i="1"/>
  <c r="I21777" i="1" s="1"/>
  <c r="J21777" i="1" s="1"/>
  <c r="H6613" i="1"/>
  <c r="T6613" i="1"/>
  <c r="U6613" i="1" s="1"/>
  <c r="V6613" i="1" s="1"/>
  <c r="G6613" i="1"/>
  <c r="F6614" i="1"/>
  <c r="P6612" i="1"/>
  <c r="N6613" i="1"/>
  <c r="O6613" i="1" s="1"/>
  <c r="Q6613" i="1" s="1"/>
  <c r="L6615" i="1"/>
  <c r="M6614" i="1"/>
  <c r="G21778" i="1" l="1"/>
  <c r="H21778" i="1"/>
  <c r="I21778" i="1" s="1"/>
  <c r="J21778" i="1" s="1"/>
  <c r="F21779" i="1"/>
  <c r="I6613" i="1"/>
  <c r="J6613" i="1" s="1"/>
  <c r="H6614" i="1"/>
  <c r="T6614" i="1"/>
  <c r="U6614" i="1" s="1"/>
  <c r="V6614" i="1" s="1"/>
  <c r="G6614" i="1"/>
  <c r="F6615" i="1"/>
  <c r="P6613" i="1"/>
  <c r="M6615" i="1"/>
  <c r="L6616" i="1"/>
  <c r="N6614" i="1"/>
  <c r="O6614" i="1" s="1"/>
  <c r="Q6614" i="1" s="1"/>
  <c r="G21779" i="1" l="1"/>
  <c r="H21779" i="1"/>
  <c r="I21779" i="1" s="1"/>
  <c r="J21779" i="1" s="1"/>
  <c r="F21780" i="1"/>
  <c r="I6614" i="1"/>
  <c r="J6614" i="1" s="1"/>
  <c r="H6615" i="1"/>
  <c r="T6615" i="1"/>
  <c r="U6615" i="1" s="1"/>
  <c r="V6615" i="1" s="1"/>
  <c r="F6616" i="1"/>
  <c r="G6615" i="1"/>
  <c r="P6614" i="1"/>
  <c r="M6616" i="1"/>
  <c r="L6617" i="1"/>
  <c r="N6615" i="1"/>
  <c r="O6615" i="1" s="1"/>
  <c r="Q6615" i="1" s="1"/>
  <c r="I6615" i="1" l="1"/>
  <c r="J6615" i="1" s="1"/>
  <c r="H21780" i="1"/>
  <c r="I21780" i="1" s="1"/>
  <c r="J21780" i="1" s="1"/>
  <c r="F21781" i="1"/>
  <c r="G21780" i="1"/>
  <c r="H6616" i="1"/>
  <c r="T6616" i="1"/>
  <c r="U6616" i="1" s="1"/>
  <c r="V6616" i="1" s="1"/>
  <c r="G6616" i="1"/>
  <c r="F6617" i="1"/>
  <c r="P6615" i="1"/>
  <c r="M6617" i="1"/>
  <c r="L6618" i="1"/>
  <c r="N6616" i="1"/>
  <c r="O6616" i="1" s="1"/>
  <c r="Q6616" i="1" s="1"/>
  <c r="I6616" i="1" l="1"/>
  <c r="J6616" i="1" s="1"/>
  <c r="G21781" i="1"/>
  <c r="H21781" i="1"/>
  <c r="I21781" i="1" s="1"/>
  <c r="J21781" i="1" s="1"/>
  <c r="F21782" i="1"/>
  <c r="H6617" i="1"/>
  <c r="T6617" i="1"/>
  <c r="U6617" i="1" s="1"/>
  <c r="V6617" i="1" s="1"/>
  <c r="F6618" i="1"/>
  <c r="G6617" i="1"/>
  <c r="P6616" i="1"/>
  <c r="L6619" i="1"/>
  <c r="M6618" i="1"/>
  <c r="N6617" i="1"/>
  <c r="O6617" i="1" s="1"/>
  <c r="Q6617" i="1" s="1"/>
  <c r="I6617" i="1" l="1"/>
  <c r="J6617" i="1" s="1"/>
  <c r="F21783" i="1"/>
  <c r="G21782" i="1"/>
  <c r="H21782" i="1"/>
  <c r="I21782" i="1" s="1"/>
  <c r="J21782" i="1" s="1"/>
  <c r="H6618" i="1"/>
  <c r="T6618" i="1"/>
  <c r="U6618" i="1" s="1"/>
  <c r="V6618" i="1" s="1"/>
  <c r="G6618" i="1"/>
  <c r="F6619" i="1"/>
  <c r="P6617" i="1"/>
  <c r="N6618" i="1"/>
  <c r="O6618" i="1" s="1"/>
  <c r="Q6618" i="1" s="1"/>
  <c r="L6620" i="1"/>
  <c r="M6619" i="1"/>
  <c r="I6618" i="1" l="1"/>
  <c r="J6618" i="1" s="1"/>
  <c r="F21784" i="1"/>
  <c r="H21783" i="1"/>
  <c r="I21783" i="1" s="1"/>
  <c r="J21783" i="1" s="1"/>
  <c r="G21783" i="1"/>
  <c r="H6619" i="1"/>
  <c r="T6619" i="1"/>
  <c r="U6619" i="1" s="1"/>
  <c r="V6619" i="1" s="1"/>
  <c r="F6620" i="1"/>
  <c r="G6619" i="1"/>
  <c r="P6618" i="1"/>
  <c r="M6620" i="1"/>
  <c r="L6621" i="1"/>
  <c r="N6619" i="1"/>
  <c r="O6619" i="1" s="1"/>
  <c r="Q6619" i="1" s="1"/>
  <c r="I6619" i="1" l="1"/>
  <c r="J6619" i="1" s="1"/>
  <c r="F21785" i="1"/>
  <c r="G21784" i="1"/>
  <c r="H21784" i="1"/>
  <c r="I21784" i="1" s="1"/>
  <c r="J21784" i="1" s="1"/>
  <c r="H6620" i="1"/>
  <c r="T6620" i="1"/>
  <c r="U6620" i="1" s="1"/>
  <c r="V6620" i="1" s="1"/>
  <c r="G6620" i="1"/>
  <c r="F6621" i="1"/>
  <c r="P6619" i="1"/>
  <c r="M6621" i="1"/>
  <c r="L6622" i="1"/>
  <c r="N6620" i="1"/>
  <c r="O6620" i="1" s="1"/>
  <c r="Q6620" i="1" s="1"/>
  <c r="I6620" i="1" l="1"/>
  <c r="J6620" i="1" s="1"/>
  <c r="F21786" i="1"/>
  <c r="G21785" i="1"/>
  <c r="H21785" i="1"/>
  <c r="I21785" i="1" s="1"/>
  <c r="J21785" i="1" s="1"/>
  <c r="H6621" i="1"/>
  <c r="T6621" i="1"/>
  <c r="U6621" i="1" s="1"/>
  <c r="V6621" i="1" s="1"/>
  <c r="G6621" i="1"/>
  <c r="F6622" i="1"/>
  <c r="P6620" i="1"/>
  <c r="M6622" i="1"/>
  <c r="L6623" i="1"/>
  <c r="N6621" i="1"/>
  <c r="O6621" i="1" s="1"/>
  <c r="Q6621" i="1" s="1"/>
  <c r="I6621" i="1" l="1"/>
  <c r="J6621" i="1" s="1"/>
  <c r="G21786" i="1"/>
  <c r="H21786" i="1"/>
  <c r="I21786" i="1" s="1"/>
  <c r="J21786" i="1" s="1"/>
  <c r="F21787" i="1"/>
  <c r="H6622" i="1"/>
  <c r="T6622" i="1"/>
  <c r="U6622" i="1" s="1"/>
  <c r="V6622" i="1" s="1"/>
  <c r="G6622" i="1"/>
  <c r="F6623" i="1"/>
  <c r="P6621" i="1"/>
  <c r="L6624" i="1"/>
  <c r="M6623" i="1"/>
  <c r="N6622" i="1"/>
  <c r="O6622" i="1" s="1"/>
  <c r="Q6622" i="1" s="1"/>
  <c r="I6622" i="1" l="1"/>
  <c r="J6622" i="1" s="1"/>
  <c r="G21787" i="1"/>
  <c r="H21787" i="1"/>
  <c r="I21787" i="1" s="1"/>
  <c r="J21787" i="1" s="1"/>
  <c r="F21788" i="1"/>
  <c r="H6623" i="1"/>
  <c r="T6623" i="1"/>
  <c r="U6623" i="1" s="1"/>
  <c r="V6623" i="1" s="1"/>
  <c r="F6624" i="1"/>
  <c r="G6623" i="1"/>
  <c r="P6622" i="1"/>
  <c r="N6623" i="1"/>
  <c r="O6623" i="1" s="1"/>
  <c r="Q6623" i="1" s="1"/>
  <c r="L6625" i="1"/>
  <c r="M6624" i="1"/>
  <c r="I6623" i="1" l="1"/>
  <c r="J6623" i="1" s="1"/>
  <c r="H21788" i="1"/>
  <c r="I21788" i="1" s="1"/>
  <c r="J21788" i="1" s="1"/>
  <c r="F21789" i="1"/>
  <c r="G21788" i="1"/>
  <c r="H6624" i="1"/>
  <c r="T6624" i="1"/>
  <c r="U6624" i="1" s="1"/>
  <c r="V6624" i="1" s="1"/>
  <c r="G6624" i="1"/>
  <c r="F6625" i="1"/>
  <c r="P6623" i="1"/>
  <c r="M6625" i="1"/>
  <c r="L6626" i="1"/>
  <c r="N6624" i="1"/>
  <c r="O6624" i="1" s="1"/>
  <c r="Q6624" i="1" s="1"/>
  <c r="F21790" i="1" l="1"/>
  <c r="G21789" i="1"/>
  <c r="H21789" i="1"/>
  <c r="I21789" i="1" s="1"/>
  <c r="J21789" i="1" s="1"/>
  <c r="I6624" i="1"/>
  <c r="J6624" i="1" s="1"/>
  <c r="H6625" i="1"/>
  <c r="T6625" i="1"/>
  <c r="U6625" i="1" s="1"/>
  <c r="V6625" i="1" s="1"/>
  <c r="G6625" i="1"/>
  <c r="F6626" i="1"/>
  <c r="P6624" i="1"/>
  <c r="M6626" i="1"/>
  <c r="L6627" i="1"/>
  <c r="N6625" i="1"/>
  <c r="O6625" i="1" s="1"/>
  <c r="Q6625" i="1" s="1"/>
  <c r="F21791" i="1" l="1"/>
  <c r="G21790" i="1"/>
  <c r="H21790" i="1"/>
  <c r="I21790" i="1" s="1"/>
  <c r="J21790" i="1" s="1"/>
  <c r="I6625" i="1"/>
  <c r="J6625" i="1" s="1"/>
  <c r="H6626" i="1"/>
  <c r="T6626" i="1"/>
  <c r="U6626" i="1" s="1"/>
  <c r="V6626" i="1" s="1"/>
  <c r="G6626" i="1"/>
  <c r="F6627" i="1"/>
  <c r="P6625" i="1"/>
  <c r="M6627" i="1"/>
  <c r="L6628" i="1"/>
  <c r="N6626" i="1"/>
  <c r="O6626" i="1" s="1"/>
  <c r="Q6626" i="1" s="1"/>
  <c r="F21792" i="1" l="1"/>
  <c r="H21791" i="1"/>
  <c r="I21791" i="1" s="1"/>
  <c r="J21791" i="1" s="1"/>
  <c r="G21791" i="1"/>
  <c r="I6626" i="1"/>
  <c r="J6626" i="1" s="1"/>
  <c r="H6627" i="1"/>
  <c r="T6627" i="1"/>
  <c r="U6627" i="1" s="1"/>
  <c r="V6627" i="1" s="1"/>
  <c r="F6628" i="1"/>
  <c r="G6627" i="1"/>
  <c r="P6626" i="1"/>
  <c r="M6628" i="1"/>
  <c r="L6629" i="1"/>
  <c r="N6627" i="1"/>
  <c r="O6627" i="1" s="1"/>
  <c r="Q6627" i="1" s="1"/>
  <c r="F21793" i="1" l="1"/>
  <c r="G21792" i="1"/>
  <c r="H21792" i="1"/>
  <c r="I21792" i="1" s="1"/>
  <c r="J21792" i="1" s="1"/>
  <c r="I6627" i="1"/>
  <c r="J6627" i="1" s="1"/>
  <c r="H6628" i="1"/>
  <c r="T6628" i="1"/>
  <c r="U6628" i="1" s="1"/>
  <c r="V6628" i="1" s="1"/>
  <c r="G6628" i="1"/>
  <c r="F6629" i="1"/>
  <c r="P6627" i="1"/>
  <c r="M6629" i="1"/>
  <c r="L6630" i="1"/>
  <c r="N6628" i="1"/>
  <c r="O6628" i="1" s="1"/>
  <c r="Q6628" i="1" s="1"/>
  <c r="I6628" i="1" l="1"/>
  <c r="J6628" i="1" s="1"/>
  <c r="F21794" i="1"/>
  <c r="G21793" i="1"/>
  <c r="H21793" i="1"/>
  <c r="I21793" i="1" s="1"/>
  <c r="J21793" i="1" s="1"/>
  <c r="H6629" i="1"/>
  <c r="T6629" i="1"/>
  <c r="U6629" i="1" s="1"/>
  <c r="V6629" i="1" s="1"/>
  <c r="G6629" i="1"/>
  <c r="F6630" i="1"/>
  <c r="P6628" i="1"/>
  <c r="M6630" i="1"/>
  <c r="L6631" i="1"/>
  <c r="N6629" i="1"/>
  <c r="O6629" i="1" s="1"/>
  <c r="Q6629" i="1" s="1"/>
  <c r="I6629" i="1" l="1"/>
  <c r="J6629" i="1" s="1"/>
  <c r="G21794" i="1"/>
  <c r="H21794" i="1"/>
  <c r="I21794" i="1" s="1"/>
  <c r="J21794" i="1" s="1"/>
  <c r="F21795" i="1"/>
  <c r="H6630" i="1"/>
  <c r="T6630" i="1"/>
  <c r="U6630" i="1" s="1"/>
  <c r="V6630" i="1" s="1"/>
  <c r="G6630" i="1"/>
  <c r="F6631" i="1"/>
  <c r="P6629" i="1"/>
  <c r="M6631" i="1"/>
  <c r="L6632" i="1"/>
  <c r="N6630" i="1"/>
  <c r="O6630" i="1" s="1"/>
  <c r="Q6630" i="1" s="1"/>
  <c r="I6630" i="1" l="1"/>
  <c r="J6630" i="1" s="1"/>
  <c r="G21795" i="1"/>
  <c r="H21795" i="1"/>
  <c r="I21795" i="1" s="1"/>
  <c r="J21795" i="1" s="1"/>
  <c r="F21796" i="1"/>
  <c r="H6631" i="1"/>
  <c r="T6631" i="1"/>
  <c r="U6631" i="1" s="1"/>
  <c r="V6631" i="1" s="1"/>
  <c r="F6632" i="1"/>
  <c r="G6631" i="1"/>
  <c r="P6630" i="1"/>
  <c r="M6632" i="1"/>
  <c r="L6633" i="1"/>
  <c r="N6631" i="1"/>
  <c r="O6631" i="1" s="1"/>
  <c r="Q6631" i="1" s="1"/>
  <c r="I6631" i="1" l="1"/>
  <c r="J6631" i="1" s="1"/>
  <c r="H21796" i="1"/>
  <c r="I21796" i="1" s="1"/>
  <c r="J21796" i="1" s="1"/>
  <c r="F21797" i="1"/>
  <c r="G21796" i="1"/>
  <c r="H6632" i="1"/>
  <c r="T6632" i="1"/>
  <c r="U6632" i="1" s="1"/>
  <c r="V6632" i="1" s="1"/>
  <c r="G6632" i="1"/>
  <c r="F6633" i="1"/>
  <c r="P6631" i="1"/>
  <c r="L6634" i="1"/>
  <c r="M6633" i="1"/>
  <c r="N6632" i="1"/>
  <c r="O6632" i="1" s="1"/>
  <c r="Q6632" i="1" s="1"/>
  <c r="I6632" i="1" l="1"/>
  <c r="J6632" i="1" s="1"/>
  <c r="F21798" i="1"/>
  <c r="G21797" i="1"/>
  <c r="H21797" i="1"/>
  <c r="I21797" i="1" s="1"/>
  <c r="J21797" i="1" s="1"/>
  <c r="H6633" i="1"/>
  <c r="T6633" i="1"/>
  <c r="U6633" i="1" s="1"/>
  <c r="V6633" i="1" s="1"/>
  <c r="G6633" i="1"/>
  <c r="F6634" i="1"/>
  <c r="P6632" i="1"/>
  <c r="N6633" i="1"/>
  <c r="O6633" i="1" s="1"/>
  <c r="Q6633" i="1" s="1"/>
  <c r="M6634" i="1"/>
  <c r="L6635" i="1"/>
  <c r="I6633" i="1" l="1"/>
  <c r="J6633" i="1" s="1"/>
  <c r="F21799" i="1"/>
  <c r="G21798" i="1"/>
  <c r="H21798" i="1"/>
  <c r="I21798" i="1" s="1"/>
  <c r="J21798" i="1" s="1"/>
  <c r="H6634" i="1"/>
  <c r="T6634" i="1"/>
  <c r="U6634" i="1" s="1"/>
  <c r="V6634" i="1" s="1"/>
  <c r="G6634" i="1"/>
  <c r="F6635" i="1"/>
  <c r="P6633" i="1"/>
  <c r="N6634" i="1"/>
  <c r="O6634" i="1" s="1"/>
  <c r="Q6634" i="1" s="1"/>
  <c r="M6635" i="1"/>
  <c r="L6636" i="1"/>
  <c r="I6634" i="1" l="1"/>
  <c r="J6634" i="1" s="1"/>
  <c r="F21800" i="1"/>
  <c r="H21799" i="1"/>
  <c r="I21799" i="1" s="1"/>
  <c r="J21799" i="1" s="1"/>
  <c r="G21799" i="1"/>
  <c r="H6635" i="1"/>
  <c r="T6635" i="1"/>
  <c r="U6635" i="1" s="1"/>
  <c r="V6635" i="1" s="1"/>
  <c r="F6636" i="1"/>
  <c r="G6635" i="1"/>
  <c r="P6634" i="1"/>
  <c r="N6635" i="1"/>
  <c r="O6635" i="1" s="1"/>
  <c r="Q6635" i="1" s="1"/>
  <c r="L6637" i="1"/>
  <c r="M6636" i="1"/>
  <c r="I6635" i="1" l="1"/>
  <c r="J6635" i="1" s="1"/>
  <c r="F21801" i="1"/>
  <c r="G21800" i="1"/>
  <c r="H21800" i="1"/>
  <c r="I21800" i="1" s="1"/>
  <c r="J21800" i="1" s="1"/>
  <c r="H6636" i="1"/>
  <c r="T6636" i="1"/>
  <c r="U6636" i="1" s="1"/>
  <c r="V6636" i="1" s="1"/>
  <c r="G6636" i="1"/>
  <c r="F6637" i="1"/>
  <c r="P6635" i="1"/>
  <c r="M6637" i="1"/>
  <c r="L6638" i="1"/>
  <c r="N6636" i="1"/>
  <c r="O6636" i="1" s="1"/>
  <c r="Q6636" i="1" s="1"/>
  <c r="I6636" i="1" l="1"/>
  <c r="J6636" i="1" s="1"/>
  <c r="F21802" i="1"/>
  <c r="G21801" i="1"/>
  <c r="H21801" i="1"/>
  <c r="I21801" i="1" s="1"/>
  <c r="J21801" i="1" s="1"/>
  <c r="H6637" i="1"/>
  <c r="T6637" i="1"/>
  <c r="U6637" i="1" s="1"/>
  <c r="V6637" i="1" s="1"/>
  <c r="F6638" i="1"/>
  <c r="G6637" i="1"/>
  <c r="P6636" i="1"/>
  <c r="L6639" i="1"/>
  <c r="M6638" i="1"/>
  <c r="N6637" i="1"/>
  <c r="O6637" i="1" s="1"/>
  <c r="Q6637" i="1" s="1"/>
  <c r="G21802" i="1" l="1"/>
  <c r="H21802" i="1"/>
  <c r="I21802" i="1" s="1"/>
  <c r="J21802" i="1" s="1"/>
  <c r="F21803" i="1"/>
  <c r="I6637" i="1"/>
  <c r="J6637" i="1" s="1"/>
  <c r="H6638" i="1"/>
  <c r="T6638" i="1"/>
  <c r="U6638" i="1" s="1"/>
  <c r="V6638" i="1" s="1"/>
  <c r="G6638" i="1"/>
  <c r="F6639" i="1"/>
  <c r="P6637" i="1"/>
  <c r="N6638" i="1"/>
  <c r="O6638" i="1" s="1"/>
  <c r="Q6638" i="1" s="1"/>
  <c r="L6640" i="1"/>
  <c r="M6639" i="1"/>
  <c r="I6638" i="1" l="1"/>
  <c r="J6638" i="1" s="1"/>
  <c r="G21803" i="1"/>
  <c r="H21803" i="1"/>
  <c r="I21803" i="1" s="1"/>
  <c r="J21803" i="1" s="1"/>
  <c r="F21804" i="1"/>
  <c r="H6639" i="1"/>
  <c r="T6639" i="1"/>
  <c r="U6639" i="1" s="1"/>
  <c r="V6639" i="1" s="1"/>
  <c r="F6640" i="1"/>
  <c r="G6639" i="1"/>
  <c r="P6638" i="1"/>
  <c r="M6640" i="1"/>
  <c r="L6641" i="1"/>
  <c r="N6639" i="1"/>
  <c r="O6639" i="1" s="1"/>
  <c r="Q6639" i="1" s="1"/>
  <c r="H21804" i="1" l="1"/>
  <c r="I21804" i="1" s="1"/>
  <c r="J21804" i="1" s="1"/>
  <c r="F21805" i="1"/>
  <c r="G21804" i="1"/>
  <c r="I6639" i="1"/>
  <c r="J6639" i="1" s="1"/>
  <c r="H6640" i="1"/>
  <c r="T6640" i="1"/>
  <c r="U6640" i="1" s="1"/>
  <c r="V6640" i="1" s="1"/>
  <c r="G6640" i="1"/>
  <c r="F6641" i="1"/>
  <c r="P6639" i="1"/>
  <c r="M6641" i="1"/>
  <c r="L6642" i="1"/>
  <c r="N6640" i="1"/>
  <c r="O6640" i="1" s="1"/>
  <c r="Q6640" i="1" s="1"/>
  <c r="F21806" i="1" l="1"/>
  <c r="G21805" i="1"/>
  <c r="H21805" i="1"/>
  <c r="I21805" i="1" s="1"/>
  <c r="J21805" i="1" s="1"/>
  <c r="I6640" i="1"/>
  <c r="J6640" i="1" s="1"/>
  <c r="H6641" i="1"/>
  <c r="T6641" i="1"/>
  <c r="U6641" i="1" s="1"/>
  <c r="V6641" i="1" s="1"/>
  <c r="F6642" i="1"/>
  <c r="G6641" i="1"/>
  <c r="P6640" i="1"/>
  <c r="L6643" i="1"/>
  <c r="M6642" i="1"/>
  <c r="N6641" i="1"/>
  <c r="O6641" i="1" s="1"/>
  <c r="Q6641" i="1" s="1"/>
  <c r="F21807" i="1" l="1"/>
  <c r="G21806" i="1"/>
  <c r="H21806" i="1"/>
  <c r="I21806" i="1" s="1"/>
  <c r="J21806" i="1" s="1"/>
  <c r="I6641" i="1"/>
  <c r="J6641" i="1" s="1"/>
  <c r="H6642" i="1"/>
  <c r="T6642" i="1"/>
  <c r="U6642" i="1" s="1"/>
  <c r="V6642" i="1" s="1"/>
  <c r="G6642" i="1"/>
  <c r="F6643" i="1"/>
  <c r="P6641" i="1"/>
  <c r="N6642" i="1"/>
  <c r="O6642" i="1" s="1"/>
  <c r="Q6642" i="1" s="1"/>
  <c r="M6643" i="1"/>
  <c r="L6644" i="1"/>
  <c r="F21808" i="1" l="1"/>
  <c r="H21807" i="1"/>
  <c r="I21807" i="1" s="1"/>
  <c r="J21807" i="1" s="1"/>
  <c r="G21807" i="1"/>
  <c r="I6642" i="1"/>
  <c r="J6642" i="1" s="1"/>
  <c r="H6643" i="1"/>
  <c r="T6643" i="1"/>
  <c r="U6643" i="1" s="1"/>
  <c r="V6643" i="1" s="1"/>
  <c r="F6644" i="1"/>
  <c r="G6643" i="1"/>
  <c r="P6642" i="1"/>
  <c r="N6643" i="1"/>
  <c r="O6643" i="1" s="1"/>
  <c r="Q6643" i="1" s="1"/>
  <c r="L6645" i="1"/>
  <c r="M6644" i="1"/>
  <c r="F21809" i="1" l="1"/>
  <c r="G21808" i="1"/>
  <c r="H21808" i="1"/>
  <c r="I21808" i="1" s="1"/>
  <c r="J21808" i="1" s="1"/>
  <c r="I6643" i="1"/>
  <c r="J6643" i="1" s="1"/>
  <c r="H6644" i="1"/>
  <c r="T6644" i="1"/>
  <c r="U6644" i="1" s="1"/>
  <c r="V6644" i="1" s="1"/>
  <c r="G6644" i="1"/>
  <c r="F6645" i="1"/>
  <c r="P6643" i="1"/>
  <c r="L6646" i="1"/>
  <c r="M6645" i="1"/>
  <c r="N6644" i="1"/>
  <c r="O6644" i="1" s="1"/>
  <c r="Q6644" i="1" s="1"/>
  <c r="I6644" i="1" l="1"/>
  <c r="J6644" i="1" s="1"/>
  <c r="F21810" i="1"/>
  <c r="G21809" i="1"/>
  <c r="H21809" i="1"/>
  <c r="I21809" i="1" s="1"/>
  <c r="J21809" i="1" s="1"/>
  <c r="H6645" i="1"/>
  <c r="T6645" i="1"/>
  <c r="U6645" i="1" s="1"/>
  <c r="V6645" i="1" s="1"/>
  <c r="G6645" i="1"/>
  <c r="F6646" i="1"/>
  <c r="P6644" i="1"/>
  <c r="N6645" i="1"/>
  <c r="O6645" i="1" s="1"/>
  <c r="Q6645" i="1" s="1"/>
  <c r="L6647" i="1"/>
  <c r="M6646" i="1"/>
  <c r="I6645" i="1" l="1"/>
  <c r="J6645" i="1" s="1"/>
  <c r="G21810" i="1"/>
  <c r="H21810" i="1"/>
  <c r="I21810" i="1" s="1"/>
  <c r="J21810" i="1" s="1"/>
  <c r="F21811" i="1"/>
  <c r="H6646" i="1"/>
  <c r="T6646" i="1"/>
  <c r="U6646" i="1" s="1"/>
  <c r="V6646" i="1" s="1"/>
  <c r="G6646" i="1"/>
  <c r="F6647" i="1"/>
  <c r="P6645" i="1"/>
  <c r="L6648" i="1"/>
  <c r="M6647" i="1"/>
  <c r="N6646" i="1"/>
  <c r="O6646" i="1" s="1"/>
  <c r="Q6646" i="1" s="1"/>
  <c r="I6646" i="1" l="1"/>
  <c r="J6646" i="1" s="1"/>
  <c r="G21811" i="1"/>
  <c r="H21811" i="1"/>
  <c r="I21811" i="1" s="1"/>
  <c r="J21811" i="1" s="1"/>
  <c r="F21812" i="1"/>
  <c r="H6647" i="1"/>
  <c r="T6647" i="1"/>
  <c r="U6647" i="1" s="1"/>
  <c r="V6647" i="1" s="1"/>
  <c r="F6648" i="1"/>
  <c r="G6647" i="1"/>
  <c r="P6646" i="1"/>
  <c r="N6647" i="1"/>
  <c r="O6647" i="1" s="1"/>
  <c r="Q6647" i="1" s="1"/>
  <c r="L6649" i="1"/>
  <c r="M6648" i="1"/>
  <c r="I6647" i="1" l="1"/>
  <c r="J6647" i="1" s="1"/>
  <c r="H21812" i="1"/>
  <c r="I21812" i="1" s="1"/>
  <c r="J21812" i="1" s="1"/>
  <c r="F21813" i="1"/>
  <c r="G21812" i="1"/>
  <c r="H6648" i="1"/>
  <c r="T6648" i="1"/>
  <c r="U6648" i="1" s="1"/>
  <c r="V6648" i="1" s="1"/>
  <c r="G6648" i="1"/>
  <c r="F6649" i="1"/>
  <c r="P6647" i="1"/>
  <c r="N6648" i="1"/>
  <c r="O6648" i="1" s="1"/>
  <c r="Q6648" i="1" s="1"/>
  <c r="L6650" i="1"/>
  <c r="M6649" i="1"/>
  <c r="I6648" i="1" l="1"/>
  <c r="J6648" i="1" s="1"/>
  <c r="G21813" i="1"/>
  <c r="H21813" i="1"/>
  <c r="I21813" i="1" s="1"/>
  <c r="J21813" i="1" s="1"/>
  <c r="F21814" i="1"/>
  <c r="H6649" i="1"/>
  <c r="T6649" i="1"/>
  <c r="U6649" i="1" s="1"/>
  <c r="V6649" i="1" s="1"/>
  <c r="G6649" i="1"/>
  <c r="F6650" i="1"/>
  <c r="P6648" i="1"/>
  <c r="M6650" i="1"/>
  <c r="L6651" i="1"/>
  <c r="N6649" i="1"/>
  <c r="O6649" i="1" s="1"/>
  <c r="Q6649" i="1" s="1"/>
  <c r="I6649" i="1" l="1"/>
  <c r="J6649" i="1" s="1"/>
  <c r="F21815" i="1"/>
  <c r="G21814" i="1"/>
  <c r="H21814" i="1"/>
  <c r="I21814" i="1" s="1"/>
  <c r="J21814" i="1" s="1"/>
  <c r="H6650" i="1"/>
  <c r="T6650" i="1"/>
  <c r="U6650" i="1" s="1"/>
  <c r="V6650" i="1" s="1"/>
  <c r="G6650" i="1"/>
  <c r="F6651" i="1"/>
  <c r="P6649" i="1"/>
  <c r="M6651" i="1"/>
  <c r="L6652" i="1"/>
  <c r="N6650" i="1"/>
  <c r="O6650" i="1" s="1"/>
  <c r="Q6650" i="1" s="1"/>
  <c r="I6650" i="1" l="1"/>
  <c r="J6650" i="1" s="1"/>
  <c r="F21816" i="1"/>
  <c r="H21815" i="1"/>
  <c r="I21815" i="1" s="1"/>
  <c r="J21815" i="1" s="1"/>
  <c r="G21815" i="1"/>
  <c r="H6651" i="1"/>
  <c r="T6651" i="1"/>
  <c r="U6651" i="1" s="1"/>
  <c r="V6651" i="1" s="1"/>
  <c r="F6652" i="1"/>
  <c r="G6651" i="1"/>
  <c r="P6650" i="1"/>
  <c r="M6652" i="1"/>
  <c r="L6653" i="1"/>
  <c r="N6651" i="1"/>
  <c r="O6651" i="1" s="1"/>
  <c r="Q6651" i="1" s="1"/>
  <c r="I6651" i="1" l="1"/>
  <c r="J6651" i="1" s="1"/>
  <c r="F21817" i="1"/>
  <c r="G21816" i="1"/>
  <c r="H21816" i="1"/>
  <c r="I21816" i="1" s="1"/>
  <c r="J21816" i="1" s="1"/>
  <c r="H6652" i="1"/>
  <c r="T6652" i="1"/>
  <c r="U6652" i="1" s="1"/>
  <c r="V6652" i="1" s="1"/>
  <c r="G6652" i="1"/>
  <c r="F6653" i="1"/>
  <c r="P6651" i="1"/>
  <c r="M6653" i="1"/>
  <c r="L6654" i="1"/>
  <c r="N6652" i="1"/>
  <c r="O6652" i="1" s="1"/>
  <c r="Q6652" i="1" s="1"/>
  <c r="I6652" i="1" l="1"/>
  <c r="J6652" i="1" s="1"/>
  <c r="F21818" i="1"/>
  <c r="G21817" i="1"/>
  <c r="H21817" i="1"/>
  <c r="I21817" i="1" s="1"/>
  <c r="J21817" i="1" s="1"/>
  <c r="H6653" i="1"/>
  <c r="T6653" i="1"/>
  <c r="U6653" i="1" s="1"/>
  <c r="V6653" i="1" s="1"/>
  <c r="F6654" i="1"/>
  <c r="G6653" i="1"/>
  <c r="P6652" i="1"/>
  <c r="L6655" i="1"/>
  <c r="M6654" i="1"/>
  <c r="N6653" i="1"/>
  <c r="O6653" i="1" s="1"/>
  <c r="Q6653" i="1" s="1"/>
  <c r="G21818" i="1" l="1"/>
  <c r="H21818" i="1"/>
  <c r="I21818" i="1" s="1"/>
  <c r="J21818" i="1" s="1"/>
  <c r="F21819" i="1"/>
  <c r="I6653" i="1"/>
  <c r="J6653" i="1" s="1"/>
  <c r="H6654" i="1"/>
  <c r="T6654" i="1"/>
  <c r="U6654" i="1" s="1"/>
  <c r="V6654" i="1" s="1"/>
  <c r="G6654" i="1"/>
  <c r="F6655" i="1"/>
  <c r="P6653" i="1"/>
  <c r="N6654" i="1"/>
  <c r="O6654" i="1" s="1"/>
  <c r="Q6654" i="1" s="1"/>
  <c r="M6655" i="1"/>
  <c r="L6656" i="1"/>
  <c r="I6654" i="1" l="1"/>
  <c r="J6654" i="1" s="1"/>
  <c r="G21819" i="1"/>
  <c r="H21819" i="1"/>
  <c r="I21819" i="1" s="1"/>
  <c r="J21819" i="1" s="1"/>
  <c r="F21820" i="1"/>
  <c r="H6655" i="1"/>
  <c r="T6655" i="1"/>
  <c r="U6655" i="1" s="1"/>
  <c r="V6655" i="1" s="1"/>
  <c r="F6656" i="1"/>
  <c r="G6655" i="1"/>
  <c r="P6654" i="1"/>
  <c r="N6655" i="1"/>
  <c r="O6655" i="1" s="1"/>
  <c r="Q6655" i="1" s="1"/>
  <c r="M6656" i="1"/>
  <c r="L6657" i="1"/>
  <c r="I6655" i="1" l="1"/>
  <c r="J6655" i="1" s="1"/>
  <c r="H21820" i="1"/>
  <c r="I21820" i="1" s="1"/>
  <c r="J21820" i="1" s="1"/>
  <c r="F21821" i="1"/>
  <c r="G21820" i="1"/>
  <c r="H6656" i="1"/>
  <c r="T6656" i="1"/>
  <c r="U6656" i="1" s="1"/>
  <c r="V6656" i="1" s="1"/>
  <c r="G6656" i="1"/>
  <c r="F6657" i="1"/>
  <c r="P6655" i="1"/>
  <c r="N6656" i="1"/>
  <c r="O6656" i="1" s="1"/>
  <c r="Q6656" i="1" s="1"/>
  <c r="L6658" i="1"/>
  <c r="M6657" i="1"/>
  <c r="I6656" i="1" l="1"/>
  <c r="J6656" i="1" s="1"/>
  <c r="F21822" i="1"/>
  <c r="G21821" i="1"/>
  <c r="H21821" i="1"/>
  <c r="I21821" i="1" s="1"/>
  <c r="J21821" i="1" s="1"/>
  <c r="H6657" i="1"/>
  <c r="T6657" i="1"/>
  <c r="U6657" i="1" s="1"/>
  <c r="V6657" i="1" s="1"/>
  <c r="G6657" i="1"/>
  <c r="F6658" i="1"/>
  <c r="P6656" i="1"/>
  <c r="M6658" i="1"/>
  <c r="L6659" i="1"/>
  <c r="N6657" i="1"/>
  <c r="O6657" i="1" s="1"/>
  <c r="Q6657" i="1" s="1"/>
  <c r="I6657" i="1" l="1"/>
  <c r="J6657" i="1" s="1"/>
  <c r="F21823" i="1"/>
  <c r="G21822" i="1"/>
  <c r="H21822" i="1"/>
  <c r="I21822" i="1" s="1"/>
  <c r="J21822" i="1" s="1"/>
  <c r="H6658" i="1"/>
  <c r="T6658" i="1"/>
  <c r="U6658" i="1" s="1"/>
  <c r="V6658" i="1" s="1"/>
  <c r="G6658" i="1"/>
  <c r="F6659" i="1"/>
  <c r="P6657" i="1"/>
  <c r="M6659" i="1"/>
  <c r="L6660" i="1"/>
  <c r="N6658" i="1"/>
  <c r="O6658" i="1" s="1"/>
  <c r="Q6658" i="1" s="1"/>
  <c r="I6658" i="1" l="1"/>
  <c r="J6658" i="1" s="1"/>
  <c r="F21824" i="1"/>
  <c r="H21823" i="1"/>
  <c r="I21823" i="1" s="1"/>
  <c r="J21823" i="1" s="1"/>
  <c r="G21823" i="1"/>
  <c r="H6659" i="1"/>
  <c r="T6659" i="1"/>
  <c r="U6659" i="1" s="1"/>
  <c r="V6659" i="1" s="1"/>
  <c r="F6660" i="1"/>
  <c r="G6659" i="1"/>
  <c r="P6658" i="1"/>
  <c r="M6660" i="1"/>
  <c r="L6661" i="1"/>
  <c r="N6659" i="1"/>
  <c r="O6659" i="1" s="1"/>
  <c r="Q6659" i="1" s="1"/>
  <c r="F21825" i="1" l="1"/>
  <c r="G21824" i="1"/>
  <c r="H21824" i="1"/>
  <c r="I21824" i="1" s="1"/>
  <c r="J21824" i="1" s="1"/>
  <c r="I6659" i="1"/>
  <c r="J6659" i="1" s="1"/>
  <c r="H6660" i="1"/>
  <c r="T6660" i="1"/>
  <c r="U6660" i="1" s="1"/>
  <c r="V6660" i="1" s="1"/>
  <c r="G6660" i="1"/>
  <c r="F6661" i="1"/>
  <c r="P6659" i="1"/>
  <c r="L6662" i="1"/>
  <c r="M6661" i="1"/>
  <c r="N6660" i="1"/>
  <c r="O6660" i="1" s="1"/>
  <c r="Q6660" i="1" s="1"/>
  <c r="F21826" i="1" l="1"/>
  <c r="G21825" i="1"/>
  <c r="H21825" i="1"/>
  <c r="I21825" i="1" s="1"/>
  <c r="J21825" i="1" s="1"/>
  <c r="I6660" i="1"/>
  <c r="J6660" i="1" s="1"/>
  <c r="H6661" i="1"/>
  <c r="T6661" i="1"/>
  <c r="U6661" i="1" s="1"/>
  <c r="V6661" i="1" s="1"/>
  <c r="F6662" i="1"/>
  <c r="G6661" i="1"/>
  <c r="P6660" i="1"/>
  <c r="N6661" i="1"/>
  <c r="O6661" i="1" s="1"/>
  <c r="Q6661" i="1" s="1"/>
  <c r="L6663" i="1"/>
  <c r="M6662" i="1"/>
  <c r="I6661" i="1" l="1"/>
  <c r="J6661" i="1" s="1"/>
  <c r="G21826" i="1"/>
  <c r="H21826" i="1"/>
  <c r="I21826" i="1" s="1"/>
  <c r="J21826" i="1" s="1"/>
  <c r="F21827" i="1"/>
  <c r="H6662" i="1"/>
  <c r="T6662" i="1"/>
  <c r="U6662" i="1" s="1"/>
  <c r="V6662" i="1" s="1"/>
  <c r="G6662" i="1"/>
  <c r="F6663" i="1"/>
  <c r="P6661" i="1"/>
  <c r="M6663" i="1"/>
  <c r="L6664" i="1"/>
  <c r="N6662" i="1"/>
  <c r="O6662" i="1" s="1"/>
  <c r="Q6662" i="1" s="1"/>
  <c r="G21827" i="1" l="1"/>
  <c r="H21827" i="1"/>
  <c r="I21827" i="1" s="1"/>
  <c r="J21827" i="1" s="1"/>
  <c r="F21828" i="1"/>
  <c r="I6662" i="1"/>
  <c r="J6662" i="1" s="1"/>
  <c r="H6663" i="1"/>
  <c r="T6663" i="1"/>
  <c r="U6663" i="1" s="1"/>
  <c r="V6663" i="1" s="1"/>
  <c r="F6664" i="1"/>
  <c r="G6663" i="1"/>
  <c r="P6662" i="1"/>
  <c r="L6665" i="1"/>
  <c r="M6664" i="1"/>
  <c r="N6663" i="1"/>
  <c r="O6663" i="1" s="1"/>
  <c r="Q6663" i="1" s="1"/>
  <c r="I6663" i="1" l="1"/>
  <c r="J6663" i="1" s="1"/>
  <c r="H21828" i="1"/>
  <c r="I21828" i="1" s="1"/>
  <c r="J21828" i="1" s="1"/>
  <c r="F21829" i="1"/>
  <c r="G21828" i="1"/>
  <c r="H6664" i="1"/>
  <c r="T6664" i="1"/>
  <c r="U6664" i="1" s="1"/>
  <c r="V6664" i="1" s="1"/>
  <c r="G6664" i="1"/>
  <c r="F6665" i="1"/>
  <c r="P6663" i="1"/>
  <c r="N6664" i="1"/>
  <c r="O6664" i="1" s="1"/>
  <c r="Q6664" i="1" s="1"/>
  <c r="M6665" i="1"/>
  <c r="L6666" i="1"/>
  <c r="I6664" i="1" l="1"/>
  <c r="J6664" i="1" s="1"/>
  <c r="F21830" i="1"/>
  <c r="G21829" i="1"/>
  <c r="H21829" i="1"/>
  <c r="I21829" i="1" s="1"/>
  <c r="J21829" i="1" s="1"/>
  <c r="H6665" i="1"/>
  <c r="T6665" i="1"/>
  <c r="U6665" i="1" s="1"/>
  <c r="V6665" i="1" s="1"/>
  <c r="G6665" i="1"/>
  <c r="F6666" i="1"/>
  <c r="P6664" i="1"/>
  <c r="N6665" i="1"/>
  <c r="O6665" i="1" s="1"/>
  <c r="Q6665" i="1" s="1"/>
  <c r="M6666" i="1"/>
  <c r="L6667" i="1"/>
  <c r="I6665" i="1" l="1"/>
  <c r="J6665" i="1" s="1"/>
  <c r="F21831" i="1"/>
  <c r="G21830" i="1"/>
  <c r="H21830" i="1"/>
  <c r="I21830" i="1" s="1"/>
  <c r="J21830" i="1" s="1"/>
  <c r="H6666" i="1"/>
  <c r="T6666" i="1"/>
  <c r="U6666" i="1" s="1"/>
  <c r="V6666" i="1" s="1"/>
  <c r="G6666" i="1"/>
  <c r="F6667" i="1"/>
  <c r="P6665" i="1"/>
  <c r="N6666" i="1"/>
  <c r="O6666" i="1" s="1"/>
  <c r="Q6666" i="1" s="1"/>
  <c r="M6667" i="1"/>
  <c r="L6668" i="1"/>
  <c r="I6666" i="1" l="1"/>
  <c r="J6666" i="1" s="1"/>
  <c r="F21832" i="1"/>
  <c r="G21831" i="1"/>
  <c r="H21831" i="1"/>
  <c r="I21831" i="1" s="1"/>
  <c r="J21831" i="1" s="1"/>
  <c r="H6667" i="1"/>
  <c r="T6667" i="1"/>
  <c r="U6667" i="1" s="1"/>
  <c r="V6667" i="1" s="1"/>
  <c r="F6668" i="1"/>
  <c r="G6667" i="1"/>
  <c r="P6666" i="1"/>
  <c r="N6667" i="1"/>
  <c r="O6667" i="1" s="1"/>
  <c r="Q6667" i="1" s="1"/>
  <c r="M6668" i="1"/>
  <c r="L6669" i="1"/>
  <c r="I6667" i="1" l="1"/>
  <c r="J6667" i="1" s="1"/>
  <c r="F21833" i="1"/>
  <c r="G21832" i="1"/>
  <c r="H21832" i="1"/>
  <c r="I21832" i="1" s="1"/>
  <c r="J21832" i="1" s="1"/>
  <c r="H6668" i="1"/>
  <c r="T6668" i="1"/>
  <c r="U6668" i="1" s="1"/>
  <c r="V6668" i="1" s="1"/>
  <c r="G6668" i="1"/>
  <c r="F6669" i="1"/>
  <c r="P6667" i="1"/>
  <c r="N6668" i="1"/>
  <c r="O6668" i="1" s="1"/>
  <c r="Q6668" i="1" s="1"/>
  <c r="L6670" i="1"/>
  <c r="M6669" i="1"/>
  <c r="I6668" i="1" l="1"/>
  <c r="J6668" i="1" s="1"/>
  <c r="F21834" i="1"/>
  <c r="G21833" i="1"/>
  <c r="H21833" i="1"/>
  <c r="I21833" i="1" s="1"/>
  <c r="J21833" i="1" s="1"/>
  <c r="H6669" i="1"/>
  <c r="T6669" i="1"/>
  <c r="U6669" i="1" s="1"/>
  <c r="V6669" i="1" s="1"/>
  <c r="F6670" i="1"/>
  <c r="G6669" i="1"/>
  <c r="P6668" i="1"/>
  <c r="M6670" i="1"/>
  <c r="L6671" i="1"/>
  <c r="N6669" i="1"/>
  <c r="O6669" i="1" s="1"/>
  <c r="Q6669" i="1" s="1"/>
  <c r="G21834" i="1" l="1"/>
  <c r="H21834" i="1"/>
  <c r="I21834" i="1" s="1"/>
  <c r="J21834" i="1" s="1"/>
  <c r="F21835" i="1"/>
  <c r="I6669" i="1"/>
  <c r="J6669" i="1" s="1"/>
  <c r="H6670" i="1"/>
  <c r="T6670" i="1"/>
  <c r="U6670" i="1" s="1"/>
  <c r="V6670" i="1" s="1"/>
  <c r="G6670" i="1"/>
  <c r="F6671" i="1"/>
  <c r="P6669" i="1"/>
  <c r="M6671" i="1"/>
  <c r="L6672" i="1"/>
  <c r="N6670" i="1"/>
  <c r="O6670" i="1" s="1"/>
  <c r="Q6670" i="1" s="1"/>
  <c r="G21835" i="1" l="1"/>
  <c r="H21835" i="1"/>
  <c r="I21835" i="1" s="1"/>
  <c r="J21835" i="1" s="1"/>
  <c r="F21836" i="1"/>
  <c r="I6670" i="1"/>
  <c r="J6670" i="1" s="1"/>
  <c r="H6671" i="1"/>
  <c r="T6671" i="1"/>
  <c r="U6671" i="1" s="1"/>
  <c r="V6671" i="1" s="1"/>
  <c r="F6672" i="1"/>
  <c r="G6671" i="1"/>
  <c r="P6670" i="1"/>
  <c r="M6672" i="1"/>
  <c r="L6673" i="1"/>
  <c r="N6671" i="1"/>
  <c r="O6671" i="1" s="1"/>
  <c r="Q6671" i="1" s="1"/>
  <c r="I6671" i="1" l="1"/>
  <c r="J6671" i="1" s="1"/>
  <c r="H21836" i="1"/>
  <c r="I21836" i="1" s="1"/>
  <c r="J21836" i="1" s="1"/>
  <c r="G21836" i="1"/>
  <c r="F21837" i="1"/>
  <c r="H6672" i="1"/>
  <c r="T6672" i="1"/>
  <c r="U6672" i="1" s="1"/>
  <c r="V6672" i="1" s="1"/>
  <c r="G6672" i="1"/>
  <c r="F6673" i="1"/>
  <c r="P6671" i="1"/>
  <c r="L6674" i="1"/>
  <c r="M6673" i="1"/>
  <c r="N6672" i="1"/>
  <c r="O6672" i="1" s="1"/>
  <c r="Q6672" i="1" s="1"/>
  <c r="I6672" i="1" l="1"/>
  <c r="J6672" i="1" s="1"/>
  <c r="H21837" i="1"/>
  <c r="I21837" i="1" s="1"/>
  <c r="J21837" i="1" s="1"/>
  <c r="F21838" i="1"/>
  <c r="G21837" i="1"/>
  <c r="H6673" i="1"/>
  <c r="T6673" i="1"/>
  <c r="U6673" i="1" s="1"/>
  <c r="V6673" i="1" s="1"/>
  <c r="G6673" i="1"/>
  <c r="F6674" i="1"/>
  <c r="P6672" i="1"/>
  <c r="N6673" i="1"/>
  <c r="O6673" i="1" s="1"/>
  <c r="Q6673" i="1" s="1"/>
  <c r="M6674" i="1"/>
  <c r="L6675" i="1"/>
  <c r="I6673" i="1" l="1"/>
  <c r="J6673" i="1" s="1"/>
  <c r="F21839" i="1"/>
  <c r="G21838" i="1"/>
  <c r="H21838" i="1"/>
  <c r="I21838" i="1" s="1"/>
  <c r="J21838" i="1" s="1"/>
  <c r="H6674" i="1"/>
  <c r="T6674" i="1"/>
  <c r="U6674" i="1" s="1"/>
  <c r="V6674" i="1" s="1"/>
  <c r="G6674" i="1"/>
  <c r="F6675" i="1"/>
  <c r="P6673" i="1"/>
  <c r="N6674" i="1"/>
  <c r="O6674" i="1" s="1"/>
  <c r="Q6674" i="1" s="1"/>
  <c r="M6675" i="1"/>
  <c r="L6676" i="1"/>
  <c r="I6674" i="1" l="1"/>
  <c r="J6674" i="1" s="1"/>
  <c r="F21840" i="1"/>
  <c r="G21839" i="1"/>
  <c r="H21839" i="1"/>
  <c r="I21839" i="1" s="1"/>
  <c r="J21839" i="1" s="1"/>
  <c r="H6675" i="1"/>
  <c r="T6675" i="1"/>
  <c r="U6675" i="1" s="1"/>
  <c r="V6675" i="1" s="1"/>
  <c r="F6676" i="1"/>
  <c r="G6675" i="1"/>
  <c r="P6674" i="1"/>
  <c r="N6675" i="1"/>
  <c r="O6675" i="1" s="1"/>
  <c r="Q6675" i="1" s="1"/>
  <c r="M6676" i="1"/>
  <c r="L6677" i="1"/>
  <c r="I6675" i="1" l="1"/>
  <c r="J6675" i="1" s="1"/>
  <c r="G21840" i="1"/>
  <c r="H21840" i="1"/>
  <c r="I21840" i="1" s="1"/>
  <c r="J21840" i="1" s="1"/>
  <c r="F21841" i="1"/>
  <c r="H6676" i="1"/>
  <c r="T6676" i="1"/>
  <c r="U6676" i="1" s="1"/>
  <c r="V6676" i="1" s="1"/>
  <c r="G6676" i="1"/>
  <c r="F6677" i="1"/>
  <c r="P6675" i="1"/>
  <c r="L6678" i="1"/>
  <c r="M6677" i="1"/>
  <c r="N6676" i="1"/>
  <c r="O6676" i="1" s="1"/>
  <c r="Q6676" i="1" s="1"/>
  <c r="I6676" i="1" l="1"/>
  <c r="J6676" i="1" s="1"/>
  <c r="F21842" i="1"/>
  <c r="H21841" i="1"/>
  <c r="I21841" i="1" s="1"/>
  <c r="J21841" i="1" s="1"/>
  <c r="G21841" i="1"/>
  <c r="H6677" i="1"/>
  <c r="T6677" i="1"/>
  <c r="U6677" i="1" s="1"/>
  <c r="V6677" i="1" s="1"/>
  <c r="G6677" i="1"/>
  <c r="F6678" i="1"/>
  <c r="P6676" i="1"/>
  <c r="N6677" i="1"/>
  <c r="O6677" i="1" s="1"/>
  <c r="Q6677" i="1" s="1"/>
  <c r="M6678" i="1"/>
  <c r="L6679" i="1"/>
  <c r="I6677" i="1" l="1"/>
  <c r="J6677" i="1" s="1"/>
  <c r="G21842" i="1"/>
  <c r="H21842" i="1"/>
  <c r="I21842" i="1" s="1"/>
  <c r="J21842" i="1" s="1"/>
  <c r="F21843" i="1"/>
  <c r="H6678" i="1"/>
  <c r="T6678" i="1"/>
  <c r="U6678" i="1" s="1"/>
  <c r="V6678" i="1" s="1"/>
  <c r="F6679" i="1"/>
  <c r="G6678" i="1"/>
  <c r="P6677" i="1"/>
  <c r="N6678" i="1"/>
  <c r="O6678" i="1" s="1"/>
  <c r="Q6678" i="1" s="1"/>
  <c r="M6679" i="1"/>
  <c r="L6680" i="1"/>
  <c r="I6678" i="1" l="1"/>
  <c r="J6678" i="1" s="1"/>
  <c r="G21843" i="1"/>
  <c r="H21843" i="1"/>
  <c r="I21843" i="1" s="1"/>
  <c r="J21843" i="1" s="1"/>
  <c r="F21844" i="1"/>
  <c r="H6679" i="1"/>
  <c r="T6679" i="1"/>
  <c r="U6679" i="1" s="1"/>
  <c r="V6679" i="1" s="1"/>
  <c r="F6680" i="1"/>
  <c r="G6679" i="1"/>
  <c r="P6678" i="1"/>
  <c r="N6679" i="1"/>
  <c r="O6679" i="1" s="1"/>
  <c r="Q6679" i="1" s="1"/>
  <c r="L6681" i="1"/>
  <c r="M6680" i="1"/>
  <c r="I6679" i="1" l="1"/>
  <c r="J6679" i="1" s="1"/>
  <c r="H21844" i="1"/>
  <c r="I21844" i="1" s="1"/>
  <c r="J21844" i="1" s="1"/>
  <c r="G21844" i="1"/>
  <c r="F21845" i="1"/>
  <c r="H6680" i="1"/>
  <c r="T6680" i="1"/>
  <c r="U6680" i="1" s="1"/>
  <c r="V6680" i="1" s="1"/>
  <c r="G6680" i="1"/>
  <c r="F6681" i="1"/>
  <c r="P6679" i="1"/>
  <c r="N6680" i="1"/>
  <c r="O6680" i="1" s="1"/>
  <c r="Q6680" i="1" s="1"/>
  <c r="L6682" i="1"/>
  <c r="M6681" i="1"/>
  <c r="G21845" i="1" l="1"/>
  <c r="H21845" i="1"/>
  <c r="I21845" i="1" s="1"/>
  <c r="J21845" i="1" s="1"/>
  <c r="F21846" i="1"/>
  <c r="I6680" i="1"/>
  <c r="J6680" i="1" s="1"/>
  <c r="H6681" i="1"/>
  <c r="T6681" i="1"/>
  <c r="U6681" i="1" s="1"/>
  <c r="V6681" i="1" s="1"/>
  <c r="F6682" i="1"/>
  <c r="G6681" i="1"/>
  <c r="P6680" i="1"/>
  <c r="M6682" i="1"/>
  <c r="L6683" i="1"/>
  <c r="N6681" i="1"/>
  <c r="O6681" i="1" s="1"/>
  <c r="Q6681" i="1" s="1"/>
  <c r="F21847" i="1" l="1"/>
  <c r="H21846" i="1"/>
  <c r="I21846" i="1" s="1"/>
  <c r="J21846" i="1" s="1"/>
  <c r="G21846" i="1"/>
  <c r="I6681" i="1"/>
  <c r="J6681" i="1" s="1"/>
  <c r="H6682" i="1"/>
  <c r="T6682" i="1"/>
  <c r="U6682" i="1" s="1"/>
  <c r="V6682" i="1" s="1"/>
  <c r="G6682" i="1"/>
  <c r="F6683" i="1"/>
  <c r="P6681" i="1"/>
  <c r="M6683" i="1"/>
  <c r="L6684" i="1"/>
  <c r="N6682" i="1"/>
  <c r="O6682" i="1" s="1"/>
  <c r="Q6682" i="1" s="1"/>
  <c r="I6682" i="1" l="1"/>
  <c r="J6682" i="1" s="1"/>
  <c r="G21847" i="1"/>
  <c r="H21847" i="1"/>
  <c r="I21847" i="1" s="1"/>
  <c r="J21847" i="1" s="1"/>
  <c r="F21848" i="1"/>
  <c r="H6683" i="1"/>
  <c r="T6683" i="1"/>
  <c r="U6683" i="1" s="1"/>
  <c r="V6683" i="1" s="1"/>
  <c r="G6683" i="1"/>
  <c r="F6684" i="1"/>
  <c r="P6682" i="1"/>
  <c r="M6684" i="1"/>
  <c r="L6685" i="1"/>
  <c r="N6683" i="1"/>
  <c r="O6683" i="1" s="1"/>
  <c r="Q6683" i="1" s="1"/>
  <c r="I6683" i="1" l="1"/>
  <c r="J6683" i="1" s="1"/>
  <c r="G21848" i="1"/>
  <c r="F21849" i="1"/>
  <c r="H21848" i="1"/>
  <c r="I21848" i="1" s="1"/>
  <c r="J21848" i="1" s="1"/>
  <c r="H6684" i="1"/>
  <c r="T6684" i="1"/>
  <c r="U6684" i="1" s="1"/>
  <c r="V6684" i="1" s="1"/>
  <c r="G6684" i="1"/>
  <c r="F6685" i="1"/>
  <c r="P6683" i="1"/>
  <c r="L6686" i="1"/>
  <c r="M6685" i="1"/>
  <c r="N6684" i="1"/>
  <c r="O6684" i="1" s="1"/>
  <c r="Q6684" i="1" s="1"/>
  <c r="I6684" i="1" l="1"/>
  <c r="J6684" i="1" s="1"/>
  <c r="F21850" i="1"/>
  <c r="H21849" i="1"/>
  <c r="I21849" i="1" s="1"/>
  <c r="J21849" i="1" s="1"/>
  <c r="G21849" i="1"/>
  <c r="H6685" i="1"/>
  <c r="T6685" i="1"/>
  <c r="U6685" i="1" s="1"/>
  <c r="V6685" i="1" s="1"/>
  <c r="G6685" i="1"/>
  <c r="F6686" i="1"/>
  <c r="P6684" i="1"/>
  <c r="N6685" i="1"/>
  <c r="O6685" i="1" s="1"/>
  <c r="Q6685" i="1" s="1"/>
  <c r="M6686" i="1"/>
  <c r="L6687" i="1"/>
  <c r="I6685" i="1" l="1"/>
  <c r="J6685" i="1" s="1"/>
  <c r="F21851" i="1"/>
  <c r="G21850" i="1"/>
  <c r="H21850" i="1"/>
  <c r="I21850" i="1" s="1"/>
  <c r="J21850" i="1" s="1"/>
  <c r="H6686" i="1"/>
  <c r="T6686" i="1"/>
  <c r="U6686" i="1" s="1"/>
  <c r="V6686" i="1" s="1"/>
  <c r="G6686" i="1"/>
  <c r="F6687" i="1"/>
  <c r="P6685" i="1"/>
  <c r="N6686" i="1"/>
  <c r="O6686" i="1" s="1"/>
  <c r="Q6686" i="1" s="1"/>
  <c r="L6688" i="1"/>
  <c r="M6687" i="1"/>
  <c r="G21851" i="1" l="1"/>
  <c r="H21851" i="1"/>
  <c r="I21851" i="1" s="1"/>
  <c r="J21851" i="1" s="1"/>
  <c r="F21852" i="1"/>
  <c r="I6686" i="1"/>
  <c r="J6686" i="1" s="1"/>
  <c r="H6687" i="1"/>
  <c r="T6687" i="1"/>
  <c r="U6687" i="1" s="1"/>
  <c r="V6687" i="1" s="1"/>
  <c r="F6688" i="1"/>
  <c r="G6687" i="1"/>
  <c r="P6686" i="1"/>
  <c r="M6688" i="1"/>
  <c r="L6689" i="1"/>
  <c r="N6687" i="1"/>
  <c r="O6687" i="1" s="1"/>
  <c r="Q6687" i="1" s="1"/>
  <c r="H21852" i="1" l="1"/>
  <c r="I21852" i="1" s="1"/>
  <c r="J21852" i="1" s="1"/>
  <c r="G21852" i="1"/>
  <c r="F21853" i="1"/>
  <c r="I6687" i="1"/>
  <c r="J6687" i="1" s="1"/>
  <c r="H6688" i="1"/>
  <c r="T6688" i="1"/>
  <c r="U6688" i="1" s="1"/>
  <c r="V6688" i="1" s="1"/>
  <c r="G6688" i="1"/>
  <c r="F6689" i="1"/>
  <c r="P6687" i="1"/>
  <c r="L6690" i="1"/>
  <c r="M6689" i="1"/>
  <c r="N6688" i="1"/>
  <c r="O6688" i="1" s="1"/>
  <c r="Q6688" i="1" s="1"/>
  <c r="H21853" i="1" l="1"/>
  <c r="I21853" i="1" s="1"/>
  <c r="J21853" i="1" s="1"/>
  <c r="F21854" i="1"/>
  <c r="G21853" i="1"/>
  <c r="I6688" i="1"/>
  <c r="J6688" i="1" s="1"/>
  <c r="H6689" i="1"/>
  <c r="T6689" i="1"/>
  <c r="U6689" i="1" s="1"/>
  <c r="V6689" i="1" s="1"/>
  <c r="G6689" i="1"/>
  <c r="F6690" i="1"/>
  <c r="P6688" i="1"/>
  <c r="N6689" i="1"/>
  <c r="O6689" i="1" s="1"/>
  <c r="Q6689" i="1" s="1"/>
  <c r="L6691" i="1"/>
  <c r="M6690" i="1"/>
  <c r="F21855" i="1" l="1"/>
  <c r="G21854" i="1"/>
  <c r="H21854" i="1"/>
  <c r="I21854" i="1" s="1"/>
  <c r="J21854" i="1" s="1"/>
  <c r="I6689" i="1"/>
  <c r="J6689" i="1" s="1"/>
  <c r="H6690" i="1"/>
  <c r="T6690" i="1"/>
  <c r="U6690" i="1" s="1"/>
  <c r="V6690" i="1" s="1"/>
  <c r="G6690" i="1"/>
  <c r="F6691" i="1"/>
  <c r="P6689" i="1"/>
  <c r="L6692" i="1"/>
  <c r="M6691" i="1"/>
  <c r="N6690" i="1"/>
  <c r="O6690" i="1" s="1"/>
  <c r="Q6690" i="1" s="1"/>
  <c r="F21856" i="1" l="1"/>
  <c r="G21855" i="1"/>
  <c r="H21855" i="1"/>
  <c r="I21855" i="1" s="1"/>
  <c r="J21855" i="1" s="1"/>
  <c r="I6690" i="1"/>
  <c r="J6690" i="1" s="1"/>
  <c r="H6691" i="1"/>
  <c r="T6691" i="1"/>
  <c r="U6691" i="1" s="1"/>
  <c r="V6691" i="1" s="1"/>
  <c r="F6692" i="1"/>
  <c r="G6691" i="1"/>
  <c r="P6690" i="1"/>
  <c r="N6691" i="1"/>
  <c r="O6691" i="1" s="1"/>
  <c r="Q6691" i="1" s="1"/>
  <c r="M6692" i="1"/>
  <c r="L6693" i="1"/>
  <c r="I6691" i="1" l="1"/>
  <c r="J6691" i="1" s="1"/>
  <c r="G21856" i="1"/>
  <c r="H21856" i="1"/>
  <c r="I21856" i="1" s="1"/>
  <c r="J21856" i="1" s="1"/>
  <c r="F21857" i="1"/>
  <c r="H6692" i="1"/>
  <c r="T6692" i="1"/>
  <c r="U6692" i="1" s="1"/>
  <c r="V6692" i="1" s="1"/>
  <c r="G6692" i="1"/>
  <c r="F6693" i="1"/>
  <c r="P6691" i="1"/>
  <c r="L6694" i="1"/>
  <c r="M6693" i="1"/>
  <c r="N6692" i="1"/>
  <c r="O6692" i="1" s="1"/>
  <c r="Q6692" i="1" s="1"/>
  <c r="I6692" i="1" l="1"/>
  <c r="J6692" i="1" s="1"/>
  <c r="F21858" i="1"/>
  <c r="H21857" i="1"/>
  <c r="I21857" i="1" s="1"/>
  <c r="J21857" i="1" s="1"/>
  <c r="G21857" i="1"/>
  <c r="H6693" i="1"/>
  <c r="T6693" i="1"/>
  <c r="U6693" i="1" s="1"/>
  <c r="V6693" i="1" s="1"/>
  <c r="F6694" i="1"/>
  <c r="G6693" i="1"/>
  <c r="P6692" i="1"/>
  <c r="N6693" i="1"/>
  <c r="O6693" i="1" s="1"/>
  <c r="Q6693" i="1" s="1"/>
  <c r="M6694" i="1"/>
  <c r="L6695" i="1"/>
  <c r="I6693" i="1" l="1"/>
  <c r="J6693" i="1" s="1"/>
  <c r="G21858" i="1"/>
  <c r="H21858" i="1"/>
  <c r="I21858" i="1" s="1"/>
  <c r="J21858" i="1" s="1"/>
  <c r="F21859" i="1"/>
  <c r="H6694" i="1"/>
  <c r="T6694" i="1"/>
  <c r="U6694" i="1" s="1"/>
  <c r="V6694" i="1" s="1"/>
  <c r="G6694" i="1"/>
  <c r="F6695" i="1"/>
  <c r="P6693" i="1"/>
  <c r="N6694" i="1"/>
  <c r="O6694" i="1" s="1"/>
  <c r="Q6694" i="1" s="1"/>
  <c r="M6695" i="1"/>
  <c r="L6696" i="1"/>
  <c r="I6694" i="1" l="1"/>
  <c r="J6694" i="1" s="1"/>
  <c r="G21859" i="1"/>
  <c r="H21859" i="1"/>
  <c r="I21859" i="1" s="1"/>
  <c r="J21859" i="1" s="1"/>
  <c r="F21860" i="1"/>
  <c r="H6695" i="1"/>
  <c r="T6695" i="1"/>
  <c r="U6695" i="1" s="1"/>
  <c r="V6695" i="1" s="1"/>
  <c r="F6696" i="1"/>
  <c r="G6695" i="1"/>
  <c r="P6694" i="1"/>
  <c r="N6695" i="1"/>
  <c r="O6695" i="1" s="1"/>
  <c r="Q6695" i="1" s="1"/>
  <c r="L6697" i="1"/>
  <c r="M6696" i="1"/>
  <c r="I6695" i="1" l="1"/>
  <c r="J6695" i="1" s="1"/>
  <c r="H21860" i="1"/>
  <c r="I21860" i="1" s="1"/>
  <c r="J21860" i="1" s="1"/>
  <c r="G21860" i="1"/>
  <c r="F21861" i="1"/>
  <c r="H6696" i="1"/>
  <c r="T6696" i="1"/>
  <c r="U6696" i="1" s="1"/>
  <c r="V6696" i="1" s="1"/>
  <c r="G6696" i="1"/>
  <c r="F6697" i="1"/>
  <c r="P6695" i="1"/>
  <c r="L6698" i="1"/>
  <c r="M6697" i="1"/>
  <c r="N6696" i="1"/>
  <c r="O6696" i="1" s="1"/>
  <c r="Q6696" i="1" s="1"/>
  <c r="I6696" i="1" l="1"/>
  <c r="J6696" i="1" s="1"/>
  <c r="G21861" i="1"/>
  <c r="H21861" i="1"/>
  <c r="I21861" i="1" s="1"/>
  <c r="J21861" i="1" s="1"/>
  <c r="F21862" i="1"/>
  <c r="H6697" i="1"/>
  <c r="T6697" i="1"/>
  <c r="U6697" i="1" s="1"/>
  <c r="V6697" i="1" s="1"/>
  <c r="G6697" i="1"/>
  <c r="F6698" i="1"/>
  <c r="P6696" i="1"/>
  <c r="N6697" i="1"/>
  <c r="O6697" i="1" s="1"/>
  <c r="Q6697" i="1" s="1"/>
  <c r="M6698" i="1"/>
  <c r="L6699" i="1"/>
  <c r="I6697" i="1" l="1"/>
  <c r="J6697" i="1" s="1"/>
  <c r="F21863" i="1"/>
  <c r="H21862" i="1"/>
  <c r="I21862" i="1" s="1"/>
  <c r="J21862" i="1" s="1"/>
  <c r="G21862" i="1"/>
  <c r="H6698" i="1"/>
  <c r="T6698" i="1"/>
  <c r="U6698" i="1" s="1"/>
  <c r="V6698" i="1" s="1"/>
  <c r="G6698" i="1"/>
  <c r="F6699" i="1"/>
  <c r="P6697" i="1"/>
  <c r="N6698" i="1"/>
  <c r="O6698" i="1" s="1"/>
  <c r="Q6698" i="1" s="1"/>
  <c r="L6700" i="1"/>
  <c r="M6699" i="1"/>
  <c r="I6698" i="1" l="1"/>
  <c r="J6698" i="1" s="1"/>
  <c r="G21863" i="1"/>
  <c r="H21863" i="1"/>
  <c r="I21863" i="1" s="1"/>
  <c r="J21863" i="1" s="1"/>
  <c r="F21864" i="1"/>
  <c r="H6699" i="1"/>
  <c r="T6699" i="1"/>
  <c r="U6699" i="1" s="1"/>
  <c r="V6699" i="1" s="1"/>
  <c r="F6700" i="1"/>
  <c r="G6699" i="1"/>
  <c r="P6698" i="1"/>
  <c r="M6700" i="1"/>
  <c r="L6701" i="1"/>
  <c r="N6699" i="1"/>
  <c r="O6699" i="1" s="1"/>
  <c r="Q6699" i="1" s="1"/>
  <c r="I6699" i="1" l="1"/>
  <c r="J6699" i="1" s="1"/>
  <c r="G21864" i="1"/>
  <c r="F21865" i="1"/>
  <c r="H21864" i="1"/>
  <c r="I21864" i="1" s="1"/>
  <c r="J21864" i="1" s="1"/>
  <c r="H6700" i="1"/>
  <c r="T6700" i="1"/>
  <c r="U6700" i="1" s="1"/>
  <c r="V6700" i="1" s="1"/>
  <c r="G6700" i="1"/>
  <c r="F6701" i="1"/>
  <c r="P6699" i="1"/>
  <c r="M6701" i="1"/>
  <c r="L6702" i="1"/>
  <c r="N6700" i="1"/>
  <c r="O6700" i="1" s="1"/>
  <c r="Q6700" i="1" s="1"/>
  <c r="I6700" i="1" l="1"/>
  <c r="J6700" i="1" s="1"/>
  <c r="F21866" i="1"/>
  <c r="H21865" i="1"/>
  <c r="I21865" i="1" s="1"/>
  <c r="J21865" i="1" s="1"/>
  <c r="G21865" i="1"/>
  <c r="H6701" i="1"/>
  <c r="T6701" i="1"/>
  <c r="U6701" i="1" s="1"/>
  <c r="V6701" i="1" s="1"/>
  <c r="F6702" i="1"/>
  <c r="G6701" i="1"/>
  <c r="P6700" i="1"/>
  <c r="M6702" i="1"/>
  <c r="L6703" i="1"/>
  <c r="N6701" i="1"/>
  <c r="O6701" i="1" s="1"/>
  <c r="Q6701" i="1" s="1"/>
  <c r="I6701" i="1" l="1"/>
  <c r="J6701" i="1" s="1"/>
  <c r="F21867" i="1"/>
  <c r="G21866" i="1"/>
  <c r="H21866" i="1"/>
  <c r="I21866" i="1" s="1"/>
  <c r="J21866" i="1" s="1"/>
  <c r="H6702" i="1"/>
  <c r="T6702" i="1"/>
  <c r="U6702" i="1" s="1"/>
  <c r="V6702" i="1" s="1"/>
  <c r="G6702" i="1"/>
  <c r="F6703" i="1"/>
  <c r="P6701" i="1"/>
  <c r="M6703" i="1"/>
  <c r="L6704" i="1"/>
  <c r="N6702" i="1"/>
  <c r="O6702" i="1" s="1"/>
  <c r="Q6702" i="1" s="1"/>
  <c r="I6702" i="1" l="1"/>
  <c r="J6702" i="1" s="1"/>
  <c r="G21867" i="1"/>
  <c r="H21867" i="1"/>
  <c r="I21867" i="1" s="1"/>
  <c r="J21867" i="1" s="1"/>
  <c r="F21868" i="1"/>
  <c r="H6703" i="1"/>
  <c r="T6703" i="1"/>
  <c r="U6703" i="1" s="1"/>
  <c r="V6703" i="1" s="1"/>
  <c r="G6703" i="1"/>
  <c r="I6703" i="1" s="1"/>
  <c r="J6703" i="1" s="1"/>
  <c r="F6704" i="1"/>
  <c r="P6702" i="1"/>
  <c r="L6705" i="1"/>
  <c r="M6704" i="1"/>
  <c r="N6703" i="1"/>
  <c r="O6703" i="1" s="1"/>
  <c r="Q6703" i="1" s="1"/>
  <c r="H21868" i="1" l="1"/>
  <c r="I21868" i="1" s="1"/>
  <c r="J21868" i="1" s="1"/>
  <c r="G21868" i="1"/>
  <c r="F21869" i="1"/>
  <c r="H6704" i="1"/>
  <c r="T6704" i="1"/>
  <c r="U6704" i="1" s="1"/>
  <c r="V6704" i="1" s="1"/>
  <c r="G6704" i="1"/>
  <c r="F6705" i="1"/>
  <c r="P6703" i="1"/>
  <c r="N6704" i="1"/>
  <c r="O6704" i="1" s="1"/>
  <c r="Q6704" i="1" s="1"/>
  <c r="L6706" i="1"/>
  <c r="M6705" i="1"/>
  <c r="I6704" i="1" l="1"/>
  <c r="J6704" i="1" s="1"/>
  <c r="H21869" i="1"/>
  <c r="I21869" i="1" s="1"/>
  <c r="J21869" i="1" s="1"/>
  <c r="F21870" i="1"/>
  <c r="G21869" i="1"/>
  <c r="H6705" i="1"/>
  <c r="T6705" i="1"/>
  <c r="U6705" i="1" s="1"/>
  <c r="V6705" i="1" s="1"/>
  <c r="G6705" i="1"/>
  <c r="F6706" i="1"/>
  <c r="P6704" i="1"/>
  <c r="L6707" i="1"/>
  <c r="M6706" i="1"/>
  <c r="N6705" i="1"/>
  <c r="O6705" i="1" s="1"/>
  <c r="Q6705" i="1" s="1"/>
  <c r="I6705" i="1" l="1"/>
  <c r="J6705" i="1" s="1"/>
  <c r="F21871" i="1"/>
  <c r="G21870" i="1"/>
  <c r="H21870" i="1"/>
  <c r="I21870" i="1" s="1"/>
  <c r="J21870" i="1" s="1"/>
  <c r="H6706" i="1"/>
  <c r="T6706" i="1"/>
  <c r="U6706" i="1" s="1"/>
  <c r="V6706" i="1" s="1"/>
  <c r="G6706" i="1"/>
  <c r="F6707" i="1"/>
  <c r="P6705" i="1"/>
  <c r="N6706" i="1"/>
  <c r="O6706" i="1" s="1"/>
  <c r="Q6706" i="1" s="1"/>
  <c r="L6708" i="1"/>
  <c r="M6707" i="1"/>
  <c r="I6706" i="1" l="1"/>
  <c r="J6706" i="1" s="1"/>
  <c r="F21872" i="1"/>
  <c r="G21871" i="1"/>
  <c r="H21871" i="1"/>
  <c r="I21871" i="1" s="1"/>
  <c r="J21871" i="1" s="1"/>
  <c r="H6707" i="1"/>
  <c r="T6707" i="1"/>
  <c r="U6707" i="1" s="1"/>
  <c r="V6707" i="1" s="1"/>
  <c r="F6708" i="1"/>
  <c r="G6707" i="1"/>
  <c r="P6706" i="1"/>
  <c r="M6708" i="1"/>
  <c r="L6709" i="1"/>
  <c r="N6707" i="1"/>
  <c r="O6707" i="1" s="1"/>
  <c r="Q6707" i="1" s="1"/>
  <c r="I6707" i="1" l="1"/>
  <c r="J6707" i="1" s="1"/>
  <c r="G21872" i="1"/>
  <c r="H21872" i="1"/>
  <c r="I21872" i="1" s="1"/>
  <c r="J21872" i="1" s="1"/>
  <c r="F21873" i="1"/>
  <c r="H6708" i="1"/>
  <c r="T6708" i="1"/>
  <c r="U6708" i="1" s="1"/>
  <c r="V6708" i="1" s="1"/>
  <c r="G6708" i="1"/>
  <c r="F6709" i="1"/>
  <c r="P6707" i="1"/>
  <c r="L6710" i="1"/>
  <c r="M6709" i="1"/>
  <c r="N6708" i="1"/>
  <c r="O6708" i="1" s="1"/>
  <c r="Q6708" i="1" s="1"/>
  <c r="I6708" i="1" l="1"/>
  <c r="J6708" i="1" s="1"/>
  <c r="F21874" i="1"/>
  <c r="H21873" i="1"/>
  <c r="I21873" i="1" s="1"/>
  <c r="J21873" i="1" s="1"/>
  <c r="G21873" i="1"/>
  <c r="H6709" i="1"/>
  <c r="T6709" i="1"/>
  <c r="U6709" i="1" s="1"/>
  <c r="V6709" i="1" s="1"/>
  <c r="F6710" i="1"/>
  <c r="G6709" i="1"/>
  <c r="P6708" i="1"/>
  <c r="N6709" i="1"/>
  <c r="O6709" i="1" s="1"/>
  <c r="Q6709" i="1" s="1"/>
  <c r="L6711" i="1"/>
  <c r="M6710" i="1"/>
  <c r="I6709" i="1" l="1"/>
  <c r="J6709" i="1" s="1"/>
  <c r="G21874" i="1"/>
  <c r="H21874" i="1"/>
  <c r="I21874" i="1" s="1"/>
  <c r="J21874" i="1" s="1"/>
  <c r="F21875" i="1"/>
  <c r="H6710" i="1"/>
  <c r="T6710" i="1"/>
  <c r="U6710" i="1" s="1"/>
  <c r="V6710" i="1" s="1"/>
  <c r="G6710" i="1"/>
  <c r="F6711" i="1"/>
  <c r="P6709" i="1"/>
  <c r="M6711" i="1"/>
  <c r="L6712" i="1"/>
  <c r="N6710" i="1"/>
  <c r="O6710" i="1" s="1"/>
  <c r="Q6710" i="1" s="1"/>
  <c r="I6710" i="1" l="1"/>
  <c r="J6710" i="1" s="1"/>
  <c r="G21875" i="1"/>
  <c r="H21875" i="1"/>
  <c r="I21875" i="1" s="1"/>
  <c r="J21875" i="1" s="1"/>
  <c r="F21876" i="1"/>
  <c r="H6711" i="1"/>
  <c r="T6711" i="1"/>
  <c r="U6711" i="1" s="1"/>
  <c r="V6711" i="1" s="1"/>
  <c r="F6712" i="1"/>
  <c r="G6711" i="1"/>
  <c r="P6710" i="1"/>
  <c r="M6712" i="1"/>
  <c r="L6713" i="1"/>
  <c r="N6711" i="1"/>
  <c r="O6711" i="1" s="1"/>
  <c r="Q6711" i="1" s="1"/>
  <c r="H21876" i="1" l="1"/>
  <c r="I21876" i="1" s="1"/>
  <c r="J21876" i="1" s="1"/>
  <c r="G21876" i="1"/>
  <c r="F21877" i="1"/>
  <c r="I6711" i="1"/>
  <c r="J6711" i="1" s="1"/>
  <c r="H6712" i="1"/>
  <c r="T6712" i="1"/>
  <c r="U6712" i="1" s="1"/>
  <c r="V6712" i="1" s="1"/>
  <c r="G6712" i="1"/>
  <c r="F6713" i="1"/>
  <c r="P6711" i="1"/>
  <c r="L6714" i="1"/>
  <c r="M6713" i="1"/>
  <c r="N6712" i="1"/>
  <c r="O6712" i="1" s="1"/>
  <c r="Q6712" i="1" s="1"/>
  <c r="G21877" i="1" l="1"/>
  <c r="H21877" i="1"/>
  <c r="I21877" i="1" s="1"/>
  <c r="J21877" i="1" s="1"/>
  <c r="F21878" i="1"/>
  <c r="I6712" i="1"/>
  <c r="J6712" i="1" s="1"/>
  <c r="H6713" i="1"/>
  <c r="T6713" i="1"/>
  <c r="U6713" i="1" s="1"/>
  <c r="V6713" i="1" s="1"/>
  <c r="G6713" i="1"/>
  <c r="F6714" i="1"/>
  <c r="P6712" i="1"/>
  <c r="N6713" i="1"/>
  <c r="O6713" i="1" s="1"/>
  <c r="Q6713" i="1" s="1"/>
  <c r="M6714" i="1"/>
  <c r="L6715" i="1"/>
  <c r="F21879" i="1" l="1"/>
  <c r="H21878" i="1"/>
  <c r="I21878" i="1" s="1"/>
  <c r="J21878" i="1" s="1"/>
  <c r="G21878" i="1"/>
  <c r="I6713" i="1"/>
  <c r="J6713" i="1" s="1"/>
  <c r="H6714" i="1"/>
  <c r="T6714" i="1"/>
  <c r="U6714" i="1" s="1"/>
  <c r="V6714" i="1" s="1"/>
  <c r="G6714" i="1"/>
  <c r="F6715" i="1"/>
  <c r="P6713" i="1"/>
  <c r="N6714" i="1"/>
  <c r="O6714" i="1" s="1"/>
  <c r="Q6714" i="1" s="1"/>
  <c r="M6715" i="1"/>
  <c r="L6716" i="1"/>
  <c r="I6714" i="1" l="1"/>
  <c r="J6714" i="1" s="1"/>
  <c r="G21879" i="1"/>
  <c r="H21879" i="1"/>
  <c r="I21879" i="1" s="1"/>
  <c r="J21879" i="1" s="1"/>
  <c r="F21880" i="1"/>
  <c r="H6715" i="1"/>
  <c r="T6715" i="1"/>
  <c r="U6715" i="1" s="1"/>
  <c r="V6715" i="1" s="1"/>
  <c r="F6716" i="1"/>
  <c r="G6715" i="1"/>
  <c r="P6714" i="1"/>
  <c r="N6715" i="1"/>
  <c r="O6715" i="1" s="1"/>
  <c r="Q6715" i="1" s="1"/>
  <c r="L6717" i="1"/>
  <c r="M6716" i="1"/>
  <c r="I6715" i="1" l="1"/>
  <c r="J6715" i="1" s="1"/>
  <c r="G21880" i="1"/>
  <c r="F21881" i="1"/>
  <c r="H21880" i="1"/>
  <c r="I21880" i="1" s="1"/>
  <c r="J21880" i="1" s="1"/>
  <c r="H6716" i="1"/>
  <c r="T6716" i="1"/>
  <c r="U6716" i="1" s="1"/>
  <c r="V6716" i="1" s="1"/>
  <c r="G6716" i="1"/>
  <c r="F6717" i="1"/>
  <c r="P6715" i="1"/>
  <c r="M6717" i="1"/>
  <c r="L6718" i="1"/>
  <c r="N6716" i="1"/>
  <c r="O6716" i="1" s="1"/>
  <c r="Q6716" i="1" s="1"/>
  <c r="I6716" i="1" l="1"/>
  <c r="J6716" i="1" s="1"/>
  <c r="F21882" i="1"/>
  <c r="H21881" i="1"/>
  <c r="I21881" i="1" s="1"/>
  <c r="J21881" i="1" s="1"/>
  <c r="G21881" i="1"/>
  <c r="H6717" i="1"/>
  <c r="T6717" i="1"/>
  <c r="U6717" i="1" s="1"/>
  <c r="V6717" i="1" s="1"/>
  <c r="G6717" i="1"/>
  <c r="F6718" i="1"/>
  <c r="P6716" i="1"/>
  <c r="L6719" i="1"/>
  <c r="M6718" i="1"/>
  <c r="N6717" i="1"/>
  <c r="O6717" i="1" s="1"/>
  <c r="Q6717" i="1" s="1"/>
  <c r="I6717" i="1" l="1"/>
  <c r="J6717" i="1" s="1"/>
  <c r="F21883" i="1"/>
  <c r="G21882" i="1"/>
  <c r="H21882" i="1"/>
  <c r="I21882" i="1" s="1"/>
  <c r="J21882" i="1" s="1"/>
  <c r="H6718" i="1"/>
  <c r="T6718" i="1"/>
  <c r="U6718" i="1" s="1"/>
  <c r="V6718" i="1" s="1"/>
  <c r="G6718" i="1"/>
  <c r="F6719" i="1"/>
  <c r="P6717" i="1"/>
  <c r="N6718" i="1"/>
  <c r="O6718" i="1" s="1"/>
  <c r="Q6718" i="1" s="1"/>
  <c r="L6720" i="1"/>
  <c r="M6719" i="1"/>
  <c r="I6718" i="1" l="1"/>
  <c r="J6718" i="1" s="1"/>
  <c r="G21883" i="1"/>
  <c r="H21883" i="1"/>
  <c r="I21883" i="1" s="1"/>
  <c r="J21883" i="1" s="1"/>
  <c r="F21884" i="1"/>
  <c r="H6719" i="1"/>
  <c r="T6719" i="1"/>
  <c r="U6719" i="1" s="1"/>
  <c r="V6719" i="1" s="1"/>
  <c r="F6720" i="1"/>
  <c r="G6719" i="1"/>
  <c r="P6718" i="1"/>
  <c r="L6721" i="1"/>
  <c r="M6720" i="1"/>
  <c r="N6719" i="1"/>
  <c r="O6719" i="1" s="1"/>
  <c r="Q6719" i="1" s="1"/>
  <c r="I6719" i="1" l="1"/>
  <c r="J6719" i="1" s="1"/>
  <c r="H21884" i="1"/>
  <c r="I21884" i="1" s="1"/>
  <c r="J21884" i="1" s="1"/>
  <c r="G21884" i="1"/>
  <c r="F21885" i="1"/>
  <c r="H6720" i="1"/>
  <c r="T6720" i="1"/>
  <c r="U6720" i="1" s="1"/>
  <c r="V6720" i="1" s="1"/>
  <c r="G6720" i="1"/>
  <c r="F6721" i="1"/>
  <c r="P6719" i="1"/>
  <c r="N6720" i="1"/>
  <c r="O6720" i="1" s="1"/>
  <c r="Q6720" i="1" s="1"/>
  <c r="M6721" i="1"/>
  <c r="L6722" i="1"/>
  <c r="I6720" i="1" l="1"/>
  <c r="J6720" i="1" s="1"/>
  <c r="H21885" i="1"/>
  <c r="I21885" i="1" s="1"/>
  <c r="J21885" i="1" s="1"/>
  <c r="F21886" i="1"/>
  <c r="G21885" i="1"/>
  <c r="H6721" i="1"/>
  <c r="T6721" i="1"/>
  <c r="U6721" i="1" s="1"/>
  <c r="V6721" i="1" s="1"/>
  <c r="F6722" i="1"/>
  <c r="G6721" i="1"/>
  <c r="P6720" i="1"/>
  <c r="N6721" i="1"/>
  <c r="O6721" i="1" s="1"/>
  <c r="Q6721" i="1" s="1"/>
  <c r="M6722" i="1"/>
  <c r="L6723" i="1"/>
  <c r="I6721" i="1" l="1"/>
  <c r="J6721" i="1" s="1"/>
  <c r="F21887" i="1"/>
  <c r="G21886" i="1"/>
  <c r="H21886" i="1"/>
  <c r="I21886" i="1" s="1"/>
  <c r="J21886" i="1" s="1"/>
  <c r="H6722" i="1"/>
  <c r="T6722" i="1"/>
  <c r="U6722" i="1" s="1"/>
  <c r="V6722" i="1" s="1"/>
  <c r="G6722" i="1"/>
  <c r="F6723" i="1"/>
  <c r="P6721" i="1"/>
  <c r="N6722" i="1"/>
  <c r="O6722" i="1" s="1"/>
  <c r="Q6722" i="1" s="1"/>
  <c r="M6723" i="1"/>
  <c r="L6724" i="1"/>
  <c r="I6722" i="1" l="1"/>
  <c r="J6722" i="1" s="1"/>
  <c r="F21888" i="1"/>
  <c r="G21887" i="1"/>
  <c r="H21887" i="1"/>
  <c r="I21887" i="1" s="1"/>
  <c r="J21887" i="1" s="1"/>
  <c r="H6723" i="1"/>
  <c r="T6723" i="1"/>
  <c r="U6723" i="1" s="1"/>
  <c r="V6723" i="1" s="1"/>
  <c r="F6724" i="1"/>
  <c r="G6723" i="1"/>
  <c r="P6722" i="1"/>
  <c r="N6723" i="1"/>
  <c r="O6723" i="1" s="1"/>
  <c r="Q6723" i="1" s="1"/>
  <c r="M6724" i="1"/>
  <c r="L6725" i="1"/>
  <c r="I6723" i="1" l="1"/>
  <c r="J6723" i="1" s="1"/>
  <c r="G21888" i="1"/>
  <c r="H21888" i="1"/>
  <c r="I21888" i="1" s="1"/>
  <c r="J21888" i="1" s="1"/>
  <c r="F21889" i="1"/>
  <c r="H6724" i="1"/>
  <c r="T6724" i="1"/>
  <c r="U6724" i="1" s="1"/>
  <c r="V6724" i="1" s="1"/>
  <c r="G6724" i="1"/>
  <c r="F6725" i="1"/>
  <c r="P6723" i="1"/>
  <c r="L6726" i="1"/>
  <c r="M6725" i="1"/>
  <c r="N6724" i="1"/>
  <c r="O6724" i="1" s="1"/>
  <c r="Q6724" i="1" s="1"/>
  <c r="I6724" i="1" l="1"/>
  <c r="J6724" i="1" s="1"/>
  <c r="F21890" i="1"/>
  <c r="H21889" i="1"/>
  <c r="I21889" i="1" s="1"/>
  <c r="J21889" i="1" s="1"/>
  <c r="G21889" i="1"/>
  <c r="H6725" i="1"/>
  <c r="T6725" i="1"/>
  <c r="U6725" i="1" s="1"/>
  <c r="V6725" i="1" s="1"/>
  <c r="G6725" i="1"/>
  <c r="F6726" i="1"/>
  <c r="P6724" i="1"/>
  <c r="N6725" i="1"/>
  <c r="O6725" i="1" s="1"/>
  <c r="Q6725" i="1" s="1"/>
  <c r="M6726" i="1"/>
  <c r="L6727" i="1"/>
  <c r="I6725" i="1" l="1"/>
  <c r="J6725" i="1" s="1"/>
  <c r="G21890" i="1"/>
  <c r="H21890" i="1"/>
  <c r="I21890" i="1" s="1"/>
  <c r="J21890" i="1" s="1"/>
  <c r="F21891" i="1"/>
  <c r="H6726" i="1"/>
  <c r="T6726" i="1"/>
  <c r="U6726" i="1" s="1"/>
  <c r="V6726" i="1" s="1"/>
  <c r="G6726" i="1"/>
  <c r="F6727" i="1"/>
  <c r="P6725" i="1"/>
  <c r="N6726" i="1"/>
  <c r="O6726" i="1" s="1"/>
  <c r="Q6726" i="1" s="1"/>
  <c r="L6728" i="1"/>
  <c r="M6727" i="1"/>
  <c r="I6726" i="1" l="1"/>
  <c r="J6726" i="1" s="1"/>
  <c r="G21891" i="1"/>
  <c r="H21891" i="1"/>
  <c r="I21891" i="1" s="1"/>
  <c r="J21891" i="1" s="1"/>
  <c r="F21892" i="1"/>
  <c r="H6727" i="1"/>
  <c r="T6727" i="1"/>
  <c r="U6727" i="1" s="1"/>
  <c r="V6727" i="1" s="1"/>
  <c r="F6728" i="1"/>
  <c r="G6727" i="1"/>
  <c r="P6726" i="1"/>
  <c r="M6728" i="1"/>
  <c r="L6729" i="1"/>
  <c r="N6727" i="1"/>
  <c r="O6727" i="1" s="1"/>
  <c r="Q6727" i="1" s="1"/>
  <c r="I6727" i="1" l="1"/>
  <c r="J6727" i="1" s="1"/>
  <c r="H21892" i="1"/>
  <c r="I21892" i="1" s="1"/>
  <c r="J21892" i="1" s="1"/>
  <c r="G21892" i="1"/>
  <c r="F21893" i="1"/>
  <c r="H6728" i="1"/>
  <c r="T6728" i="1"/>
  <c r="U6728" i="1" s="1"/>
  <c r="V6728" i="1" s="1"/>
  <c r="G6728" i="1"/>
  <c r="F6729" i="1"/>
  <c r="P6727" i="1"/>
  <c r="M6729" i="1"/>
  <c r="L6730" i="1"/>
  <c r="N6728" i="1"/>
  <c r="O6728" i="1" s="1"/>
  <c r="Q6728" i="1" s="1"/>
  <c r="I6728" i="1" l="1"/>
  <c r="J6728" i="1" s="1"/>
  <c r="G21893" i="1"/>
  <c r="H21893" i="1"/>
  <c r="I21893" i="1" s="1"/>
  <c r="J21893" i="1" s="1"/>
  <c r="F21894" i="1"/>
  <c r="H6729" i="1"/>
  <c r="T6729" i="1"/>
  <c r="U6729" i="1" s="1"/>
  <c r="V6729" i="1" s="1"/>
  <c r="F6730" i="1"/>
  <c r="G6729" i="1"/>
  <c r="P6728" i="1"/>
  <c r="L6731" i="1"/>
  <c r="M6730" i="1"/>
  <c r="N6729" i="1"/>
  <c r="O6729" i="1" s="1"/>
  <c r="Q6729" i="1" s="1"/>
  <c r="I6729" i="1" l="1"/>
  <c r="J6729" i="1" s="1"/>
  <c r="H21894" i="1"/>
  <c r="I21894" i="1" s="1"/>
  <c r="J21894" i="1" s="1"/>
  <c r="F21895" i="1"/>
  <c r="G21894" i="1"/>
  <c r="H6730" i="1"/>
  <c r="T6730" i="1"/>
  <c r="U6730" i="1" s="1"/>
  <c r="V6730" i="1" s="1"/>
  <c r="G6730" i="1"/>
  <c r="F6731" i="1"/>
  <c r="P6729" i="1"/>
  <c r="N6730" i="1"/>
  <c r="O6730" i="1" s="1"/>
  <c r="Q6730" i="1" s="1"/>
  <c r="M6731" i="1"/>
  <c r="L6732" i="1"/>
  <c r="I6730" i="1" l="1"/>
  <c r="J6730" i="1" s="1"/>
  <c r="F21896" i="1"/>
  <c r="G21895" i="1"/>
  <c r="H21895" i="1"/>
  <c r="I21895" i="1" s="1"/>
  <c r="J21895" i="1" s="1"/>
  <c r="H6731" i="1"/>
  <c r="T6731" i="1"/>
  <c r="U6731" i="1" s="1"/>
  <c r="V6731" i="1" s="1"/>
  <c r="G6731" i="1"/>
  <c r="F6732" i="1"/>
  <c r="P6730" i="1"/>
  <c r="N6731" i="1"/>
  <c r="O6731" i="1" s="1"/>
  <c r="Q6731" i="1" s="1"/>
  <c r="L6733" i="1"/>
  <c r="M6732" i="1"/>
  <c r="I6731" i="1" l="1"/>
  <c r="J6731" i="1" s="1"/>
  <c r="F21897" i="1"/>
  <c r="G21896" i="1"/>
  <c r="H21896" i="1"/>
  <c r="I21896" i="1" s="1"/>
  <c r="J21896" i="1" s="1"/>
  <c r="H6732" i="1"/>
  <c r="T6732" i="1"/>
  <c r="U6732" i="1" s="1"/>
  <c r="V6732" i="1" s="1"/>
  <c r="G6732" i="1"/>
  <c r="F6733" i="1"/>
  <c r="P6731" i="1"/>
  <c r="M6733" i="1"/>
  <c r="L6734" i="1"/>
  <c r="N6732" i="1"/>
  <c r="O6732" i="1" s="1"/>
  <c r="Q6732" i="1" s="1"/>
  <c r="F21898" i="1" l="1"/>
  <c r="G21897" i="1"/>
  <c r="H21897" i="1"/>
  <c r="I21897" i="1" s="1"/>
  <c r="J21897" i="1" s="1"/>
  <c r="I6732" i="1"/>
  <c r="J6732" i="1" s="1"/>
  <c r="H6733" i="1"/>
  <c r="T6733" i="1"/>
  <c r="U6733" i="1" s="1"/>
  <c r="V6733" i="1" s="1"/>
  <c r="G6733" i="1"/>
  <c r="F6734" i="1"/>
  <c r="P6732" i="1"/>
  <c r="L6735" i="1"/>
  <c r="M6734" i="1"/>
  <c r="N6733" i="1"/>
  <c r="O6733" i="1" s="1"/>
  <c r="Q6733" i="1" s="1"/>
  <c r="F21899" i="1" l="1"/>
  <c r="G21898" i="1"/>
  <c r="H21898" i="1"/>
  <c r="I21898" i="1" s="1"/>
  <c r="J21898" i="1" s="1"/>
  <c r="I6733" i="1"/>
  <c r="J6733" i="1" s="1"/>
  <c r="H6734" i="1"/>
  <c r="T6734" i="1"/>
  <c r="U6734" i="1" s="1"/>
  <c r="V6734" i="1" s="1"/>
  <c r="G6734" i="1"/>
  <c r="F6735" i="1"/>
  <c r="P6733" i="1"/>
  <c r="N6734" i="1"/>
  <c r="O6734" i="1" s="1"/>
  <c r="Q6734" i="1" s="1"/>
  <c r="M6735" i="1"/>
  <c r="L6736" i="1"/>
  <c r="I6734" i="1" l="1"/>
  <c r="J6734" i="1" s="1"/>
  <c r="G21899" i="1"/>
  <c r="H21899" i="1"/>
  <c r="I21899" i="1" s="1"/>
  <c r="J21899" i="1" s="1"/>
  <c r="F21900" i="1"/>
  <c r="H6735" i="1"/>
  <c r="T6735" i="1"/>
  <c r="U6735" i="1" s="1"/>
  <c r="V6735" i="1" s="1"/>
  <c r="F6736" i="1"/>
  <c r="G6735" i="1"/>
  <c r="P6734" i="1"/>
  <c r="N6735" i="1"/>
  <c r="O6735" i="1" s="1"/>
  <c r="Q6735" i="1" s="1"/>
  <c r="L6737" i="1"/>
  <c r="M6736" i="1"/>
  <c r="I6735" i="1" l="1"/>
  <c r="J6735" i="1" s="1"/>
  <c r="G21900" i="1"/>
  <c r="H21900" i="1"/>
  <c r="I21900" i="1" s="1"/>
  <c r="J21900" i="1" s="1"/>
  <c r="F21901" i="1"/>
  <c r="H6736" i="1"/>
  <c r="T6736" i="1"/>
  <c r="U6736" i="1" s="1"/>
  <c r="V6736" i="1" s="1"/>
  <c r="G6736" i="1"/>
  <c r="F6737" i="1"/>
  <c r="P6735" i="1"/>
  <c r="L6738" i="1"/>
  <c r="M6737" i="1"/>
  <c r="N6736" i="1"/>
  <c r="O6736" i="1" s="1"/>
  <c r="Q6736" i="1" s="1"/>
  <c r="I6736" i="1" l="1"/>
  <c r="J6736" i="1" s="1"/>
  <c r="H21901" i="1"/>
  <c r="I21901" i="1" s="1"/>
  <c r="J21901" i="1" s="1"/>
  <c r="F21902" i="1"/>
  <c r="G21901" i="1"/>
  <c r="H6737" i="1"/>
  <c r="T6737" i="1"/>
  <c r="U6737" i="1" s="1"/>
  <c r="V6737" i="1" s="1"/>
  <c r="G6737" i="1"/>
  <c r="F6738" i="1"/>
  <c r="P6736" i="1"/>
  <c r="N6737" i="1"/>
  <c r="O6737" i="1" s="1"/>
  <c r="Q6737" i="1" s="1"/>
  <c r="L6739" i="1"/>
  <c r="M6738" i="1"/>
  <c r="I6737" i="1" l="1"/>
  <c r="J6737" i="1" s="1"/>
  <c r="F21903" i="1"/>
  <c r="G21902" i="1"/>
  <c r="H21902" i="1"/>
  <c r="I21902" i="1" s="1"/>
  <c r="J21902" i="1" s="1"/>
  <c r="H6738" i="1"/>
  <c r="T6738" i="1"/>
  <c r="U6738" i="1" s="1"/>
  <c r="V6738" i="1" s="1"/>
  <c r="G6738" i="1"/>
  <c r="F6739" i="1"/>
  <c r="P6737" i="1"/>
  <c r="L6740" i="1"/>
  <c r="M6739" i="1"/>
  <c r="N6738" i="1"/>
  <c r="O6738" i="1" s="1"/>
  <c r="Q6738" i="1" s="1"/>
  <c r="I6738" i="1" l="1"/>
  <c r="J6738" i="1" s="1"/>
  <c r="F21904" i="1"/>
  <c r="G21903" i="1"/>
  <c r="H21903" i="1"/>
  <c r="I21903" i="1" s="1"/>
  <c r="J21903" i="1" s="1"/>
  <c r="H6739" i="1"/>
  <c r="T6739" i="1"/>
  <c r="U6739" i="1" s="1"/>
  <c r="V6739" i="1" s="1"/>
  <c r="F6740" i="1"/>
  <c r="G6739" i="1"/>
  <c r="P6738" i="1"/>
  <c r="N6739" i="1"/>
  <c r="O6739" i="1" s="1"/>
  <c r="Q6739" i="1" s="1"/>
  <c r="M6740" i="1"/>
  <c r="L6741" i="1"/>
  <c r="I6739" i="1" l="1"/>
  <c r="J6739" i="1" s="1"/>
  <c r="F21905" i="1"/>
  <c r="G21904" i="1"/>
  <c r="H21904" i="1"/>
  <c r="I21904" i="1" s="1"/>
  <c r="J21904" i="1" s="1"/>
  <c r="H6740" i="1"/>
  <c r="T6740" i="1"/>
  <c r="U6740" i="1" s="1"/>
  <c r="V6740" i="1" s="1"/>
  <c r="F6741" i="1"/>
  <c r="G6740" i="1"/>
  <c r="P6739" i="1"/>
  <c r="N6740" i="1"/>
  <c r="O6740" i="1" s="1"/>
  <c r="Q6740" i="1" s="1"/>
  <c r="L6742" i="1"/>
  <c r="M6741" i="1"/>
  <c r="F21906" i="1" l="1"/>
  <c r="G21905" i="1"/>
  <c r="H21905" i="1"/>
  <c r="I21905" i="1" s="1"/>
  <c r="J21905" i="1" s="1"/>
  <c r="I6740" i="1"/>
  <c r="J6740" i="1" s="1"/>
  <c r="H6741" i="1"/>
  <c r="T6741" i="1"/>
  <c r="U6741" i="1" s="1"/>
  <c r="V6741" i="1" s="1"/>
  <c r="G6741" i="1"/>
  <c r="F6742" i="1"/>
  <c r="P6740" i="1"/>
  <c r="M6742" i="1"/>
  <c r="L6743" i="1"/>
  <c r="N6741" i="1"/>
  <c r="O6741" i="1" s="1"/>
  <c r="Q6741" i="1" s="1"/>
  <c r="F21907" i="1" l="1"/>
  <c r="G21906" i="1"/>
  <c r="H21906" i="1"/>
  <c r="I21906" i="1" s="1"/>
  <c r="J21906" i="1" s="1"/>
  <c r="I6741" i="1"/>
  <c r="J6741" i="1" s="1"/>
  <c r="H6742" i="1"/>
  <c r="T6742" i="1"/>
  <c r="U6742" i="1" s="1"/>
  <c r="V6742" i="1" s="1"/>
  <c r="G6742" i="1"/>
  <c r="F6743" i="1"/>
  <c r="P6741" i="1"/>
  <c r="L6744" i="1"/>
  <c r="M6743" i="1"/>
  <c r="N6742" i="1"/>
  <c r="O6742" i="1" s="1"/>
  <c r="Q6742" i="1" s="1"/>
  <c r="G21907" i="1" l="1"/>
  <c r="H21907" i="1"/>
  <c r="I21907" i="1" s="1"/>
  <c r="J21907" i="1" s="1"/>
  <c r="F21908" i="1"/>
  <c r="I6742" i="1"/>
  <c r="J6742" i="1" s="1"/>
  <c r="H6743" i="1"/>
  <c r="T6743" i="1"/>
  <c r="U6743" i="1" s="1"/>
  <c r="V6743" i="1" s="1"/>
  <c r="F6744" i="1"/>
  <c r="G6743" i="1"/>
  <c r="P6742" i="1"/>
  <c r="N6743" i="1"/>
  <c r="O6743" i="1" s="1"/>
  <c r="Q6743" i="1" s="1"/>
  <c r="M6744" i="1"/>
  <c r="L6745" i="1"/>
  <c r="G21908" i="1" l="1"/>
  <c r="H21908" i="1"/>
  <c r="I21908" i="1" s="1"/>
  <c r="J21908" i="1" s="1"/>
  <c r="F21909" i="1"/>
  <c r="I6743" i="1"/>
  <c r="J6743" i="1" s="1"/>
  <c r="H6744" i="1"/>
  <c r="T6744" i="1"/>
  <c r="U6744" i="1" s="1"/>
  <c r="V6744" i="1" s="1"/>
  <c r="G6744" i="1"/>
  <c r="F6745" i="1"/>
  <c r="P6743" i="1"/>
  <c r="N6744" i="1"/>
  <c r="O6744" i="1" s="1"/>
  <c r="Q6744" i="1" s="1"/>
  <c r="L6746" i="1"/>
  <c r="M6745" i="1"/>
  <c r="H21909" i="1" l="1"/>
  <c r="I21909" i="1" s="1"/>
  <c r="J21909" i="1" s="1"/>
  <c r="F21910" i="1"/>
  <c r="G21909" i="1"/>
  <c r="I6744" i="1"/>
  <c r="J6744" i="1" s="1"/>
  <c r="H6745" i="1"/>
  <c r="T6745" i="1"/>
  <c r="U6745" i="1" s="1"/>
  <c r="V6745" i="1" s="1"/>
  <c r="G6745" i="1"/>
  <c r="F6746" i="1"/>
  <c r="P6744" i="1"/>
  <c r="L6747" i="1"/>
  <c r="M6746" i="1"/>
  <c r="N6745" i="1"/>
  <c r="O6745" i="1" s="1"/>
  <c r="Q6745" i="1" s="1"/>
  <c r="I6745" i="1" l="1"/>
  <c r="J6745" i="1" s="1"/>
  <c r="F21911" i="1"/>
  <c r="G21910" i="1"/>
  <c r="H21910" i="1"/>
  <c r="I21910" i="1" s="1"/>
  <c r="J21910" i="1" s="1"/>
  <c r="H6746" i="1"/>
  <c r="T6746" i="1"/>
  <c r="U6746" i="1" s="1"/>
  <c r="V6746" i="1" s="1"/>
  <c r="G6746" i="1"/>
  <c r="F6747" i="1"/>
  <c r="P6745" i="1"/>
  <c r="N6746" i="1"/>
  <c r="O6746" i="1" s="1"/>
  <c r="Q6746" i="1" s="1"/>
  <c r="L6748" i="1"/>
  <c r="M6747" i="1"/>
  <c r="F21912" i="1" l="1"/>
  <c r="G21911" i="1"/>
  <c r="H21911" i="1"/>
  <c r="I21911" i="1" s="1"/>
  <c r="J21911" i="1" s="1"/>
  <c r="I6746" i="1"/>
  <c r="J6746" i="1" s="1"/>
  <c r="H6747" i="1"/>
  <c r="T6747" i="1"/>
  <c r="U6747" i="1" s="1"/>
  <c r="V6747" i="1" s="1"/>
  <c r="F6748" i="1"/>
  <c r="G6747" i="1"/>
  <c r="P6746" i="1"/>
  <c r="L6749" i="1"/>
  <c r="M6748" i="1"/>
  <c r="N6747" i="1"/>
  <c r="O6747" i="1" s="1"/>
  <c r="Q6747" i="1" s="1"/>
  <c r="I6747" i="1" l="1"/>
  <c r="J6747" i="1" s="1"/>
  <c r="F21913" i="1"/>
  <c r="G21912" i="1"/>
  <c r="H21912" i="1"/>
  <c r="I21912" i="1" s="1"/>
  <c r="J21912" i="1" s="1"/>
  <c r="H6748" i="1"/>
  <c r="T6748" i="1"/>
  <c r="U6748" i="1" s="1"/>
  <c r="V6748" i="1" s="1"/>
  <c r="G6748" i="1"/>
  <c r="F6749" i="1"/>
  <c r="P6747" i="1"/>
  <c r="N6748" i="1"/>
  <c r="O6748" i="1" s="1"/>
  <c r="Q6748" i="1" s="1"/>
  <c r="M6749" i="1"/>
  <c r="L6750" i="1"/>
  <c r="I6748" i="1" l="1"/>
  <c r="J6748" i="1" s="1"/>
  <c r="F21914" i="1"/>
  <c r="G21913" i="1"/>
  <c r="H21913" i="1"/>
  <c r="I21913" i="1" s="1"/>
  <c r="J21913" i="1" s="1"/>
  <c r="H6749" i="1"/>
  <c r="T6749" i="1"/>
  <c r="U6749" i="1" s="1"/>
  <c r="V6749" i="1" s="1"/>
  <c r="G6749" i="1"/>
  <c r="F6750" i="1"/>
  <c r="P6748" i="1"/>
  <c r="N6749" i="1"/>
  <c r="O6749" i="1" s="1"/>
  <c r="Q6749" i="1" s="1"/>
  <c r="L6751" i="1"/>
  <c r="M6750" i="1"/>
  <c r="F21915" i="1" l="1"/>
  <c r="G21914" i="1"/>
  <c r="H21914" i="1"/>
  <c r="I21914" i="1" s="1"/>
  <c r="J21914" i="1" s="1"/>
  <c r="I6749" i="1"/>
  <c r="J6749" i="1" s="1"/>
  <c r="H6750" i="1"/>
  <c r="T6750" i="1"/>
  <c r="U6750" i="1" s="1"/>
  <c r="V6750" i="1" s="1"/>
  <c r="F6751" i="1"/>
  <c r="G6750" i="1"/>
  <c r="P6749" i="1"/>
  <c r="L6752" i="1"/>
  <c r="M6751" i="1"/>
  <c r="N6750" i="1"/>
  <c r="O6750" i="1" s="1"/>
  <c r="Q6750" i="1" s="1"/>
  <c r="I6750" i="1" l="1"/>
  <c r="J6750" i="1" s="1"/>
  <c r="G21915" i="1"/>
  <c r="H21915" i="1"/>
  <c r="I21915" i="1" s="1"/>
  <c r="J21915" i="1" s="1"/>
  <c r="F21916" i="1"/>
  <c r="H6751" i="1"/>
  <c r="T6751" i="1"/>
  <c r="U6751" i="1" s="1"/>
  <c r="V6751" i="1" s="1"/>
  <c r="F6752" i="1"/>
  <c r="G6751" i="1"/>
  <c r="P6750" i="1"/>
  <c r="N6751" i="1"/>
  <c r="O6751" i="1" s="1"/>
  <c r="Q6751" i="1" s="1"/>
  <c r="L6753" i="1"/>
  <c r="M6752" i="1"/>
  <c r="I6751" i="1" l="1"/>
  <c r="J6751" i="1" s="1"/>
  <c r="G21916" i="1"/>
  <c r="H21916" i="1"/>
  <c r="I21916" i="1" s="1"/>
  <c r="J21916" i="1" s="1"/>
  <c r="F21917" i="1"/>
  <c r="H6752" i="1"/>
  <c r="T6752" i="1"/>
  <c r="U6752" i="1" s="1"/>
  <c r="V6752" i="1" s="1"/>
  <c r="G6752" i="1"/>
  <c r="F6753" i="1"/>
  <c r="P6751" i="1"/>
  <c r="M6753" i="1"/>
  <c r="L6754" i="1"/>
  <c r="N6752" i="1"/>
  <c r="O6752" i="1" s="1"/>
  <c r="Q6752" i="1" s="1"/>
  <c r="I6752" i="1" l="1"/>
  <c r="J6752" i="1" s="1"/>
  <c r="H21917" i="1"/>
  <c r="I21917" i="1" s="1"/>
  <c r="J21917" i="1" s="1"/>
  <c r="F21918" i="1"/>
  <c r="G21917" i="1"/>
  <c r="H6753" i="1"/>
  <c r="T6753" i="1"/>
  <c r="U6753" i="1" s="1"/>
  <c r="V6753" i="1" s="1"/>
  <c r="G6753" i="1"/>
  <c r="F6754" i="1"/>
  <c r="P6752" i="1"/>
  <c r="L6755" i="1"/>
  <c r="M6754" i="1"/>
  <c r="N6753" i="1"/>
  <c r="O6753" i="1" s="1"/>
  <c r="Q6753" i="1" s="1"/>
  <c r="I6753" i="1" l="1"/>
  <c r="J6753" i="1" s="1"/>
  <c r="F21919" i="1"/>
  <c r="G21918" i="1"/>
  <c r="H21918" i="1"/>
  <c r="I21918" i="1" s="1"/>
  <c r="J21918" i="1" s="1"/>
  <c r="H6754" i="1"/>
  <c r="T6754" i="1"/>
  <c r="U6754" i="1" s="1"/>
  <c r="V6754" i="1" s="1"/>
  <c r="G6754" i="1"/>
  <c r="F6755" i="1"/>
  <c r="P6753" i="1"/>
  <c r="N6754" i="1"/>
  <c r="O6754" i="1" s="1"/>
  <c r="Q6754" i="1" s="1"/>
  <c r="L6756" i="1"/>
  <c r="M6755" i="1"/>
  <c r="F21920" i="1" l="1"/>
  <c r="G21919" i="1"/>
  <c r="H21919" i="1"/>
  <c r="I21919" i="1" s="1"/>
  <c r="J21919" i="1" s="1"/>
  <c r="I6754" i="1"/>
  <c r="J6754" i="1" s="1"/>
  <c r="H6755" i="1"/>
  <c r="T6755" i="1"/>
  <c r="U6755" i="1" s="1"/>
  <c r="V6755" i="1" s="1"/>
  <c r="F6756" i="1"/>
  <c r="G6755" i="1"/>
  <c r="P6754" i="1"/>
  <c r="L6757" i="1"/>
  <c r="M6756" i="1"/>
  <c r="N6755" i="1"/>
  <c r="O6755" i="1" s="1"/>
  <c r="Q6755" i="1" s="1"/>
  <c r="F21921" i="1" l="1"/>
  <c r="G21920" i="1"/>
  <c r="H21920" i="1"/>
  <c r="I21920" i="1" s="1"/>
  <c r="J21920" i="1" s="1"/>
  <c r="I6755" i="1"/>
  <c r="J6755" i="1" s="1"/>
  <c r="H6756" i="1"/>
  <c r="T6756" i="1"/>
  <c r="U6756" i="1" s="1"/>
  <c r="V6756" i="1" s="1"/>
  <c r="G6756" i="1"/>
  <c r="F6757" i="1"/>
  <c r="P6755" i="1"/>
  <c r="N6756" i="1"/>
  <c r="O6756" i="1" s="1"/>
  <c r="Q6756" i="1" s="1"/>
  <c r="M6757" i="1"/>
  <c r="L6758" i="1"/>
  <c r="I6756" i="1" l="1"/>
  <c r="J6756" i="1" s="1"/>
  <c r="F21922" i="1"/>
  <c r="G21921" i="1"/>
  <c r="H21921" i="1"/>
  <c r="I21921" i="1" s="1"/>
  <c r="J21921" i="1" s="1"/>
  <c r="H6757" i="1"/>
  <c r="T6757" i="1"/>
  <c r="U6757" i="1" s="1"/>
  <c r="V6757" i="1" s="1"/>
  <c r="G6757" i="1"/>
  <c r="F6758" i="1"/>
  <c r="P6756" i="1"/>
  <c r="N6757" i="1"/>
  <c r="O6757" i="1" s="1"/>
  <c r="Q6757" i="1" s="1"/>
  <c r="M6758" i="1"/>
  <c r="L6759" i="1"/>
  <c r="F21923" i="1" l="1"/>
  <c r="G21922" i="1"/>
  <c r="H21922" i="1"/>
  <c r="I21922" i="1" s="1"/>
  <c r="J21922" i="1" s="1"/>
  <c r="I6757" i="1"/>
  <c r="J6757" i="1" s="1"/>
  <c r="H6758" i="1"/>
  <c r="T6758" i="1"/>
  <c r="U6758" i="1" s="1"/>
  <c r="V6758" i="1" s="1"/>
  <c r="G6758" i="1"/>
  <c r="F6759" i="1"/>
  <c r="P6757" i="1"/>
  <c r="N6758" i="1"/>
  <c r="O6758" i="1" s="1"/>
  <c r="Q6758" i="1" s="1"/>
  <c r="M6759" i="1"/>
  <c r="L6760" i="1"/>
  <c r="I6758" i="1" l="1"/>
  <c r="J6758" i="1" s="1"/>
  <c r="G21923" i="1"/>
  <c r="H21923" i="1"/>
  <c r="I21923" i="1" s="1"/>
  <c r="J21923" i="1" s="1"/>
  <c r="F21924" i="1"/>
  <c r="H6759" i="1"/>
  <c r="T6759" i="1"/>
  <c r="U6759" i="1" s="1"/>
  <c r="V6759" i="1" s="1"/>
  <c r="F6760" i="1"/>
  <c r="G6759" i="1"/>
  <c r="P6758" i="1"/>
  <c r="N6759" i="1"/>
  <c r="O6759" i="1" s="1"/>
  <c r="Q6759" i="1" s="1"/>
  <c r="M6760" i="1"/>
  <c r="L6761" i="1"/>
  <c r="G21924" i="1" l="1"/>
  <c r="H21924" i="1"/>
  <c r="I21924" i="1" s="1"/>
  <c r="J21924" i="1" s="1"/>
  <c r="F21925" i="1"/>
  <c r="I6759" i="1"/>
  <c r="J6759" i="1" s="1"/>
  <c r="H6760" i="1"/>
  <c r="T6760" i="1"/>
  <c r="U6760" i="1" s="1"/>
  <c r="V6760" i="1" s="1"/>
  <c r="G6760" i="1"/>
  <c r="F6761" i="1"/>
  <c r="P6759" i="1"/>
  <c r="N6760" i="1"/>
  <c r="O6760" i="1" s="1"/>
  <c r="Q6760" i="1" s="1"/>
  <c r="M6761" i="1"/>
  <c r="L6762" i="1"/>
  <c r="I6760" i="1" l="1"/>
  <c r="J6760" i="1" s="1"/>
  <c r="H21925" i="1"/>
  <c r="I21925" i="1" s="1"/>
  <c r="J21925" i="1" s="1"/>
  <c r="F21926" i="1"/>
  <c r="G21925" i="1"/>
  <c r="H6761" i="1"/>
  <c r="T6761" i="1"/>
  <c r="U6761" i="1" s="1"/>
  <c r="V6761" i="1" s="1"/>
  <c r="G6761" i="1"/>
  <c r="F6762" i="1"/>
  <c r="P6760" i="1"/>
  <c r="N6761" i="1"/>
  <c r="O6761" i="1" s="1"/>
  <c r="Q6761" i="1" s="1"/>
  <c r="M6762" i="1"/>
  <c r="L6763" i="1"/>
  <c r="F21927" i="1" l="1"/>
  <c r="G21926" i="1"/>
  <c r="H21926" i="1"/>
  <c r="I21926" i="1" s="1"/>
  <c r="J21926" i="1" s="1"/>
  <c r="I6761" i="1"/>
  <c r="J6761" i="1" s="1"/>
  <c r="H6762" i="1"/>
  <c r="T6762" i="1"/>
  <c r="U6762" i="1" s="1"/>
  <c r="V6762" i="1" s="1"/>
  <c r="G6762" i="1"/>
  <c r="F6763" i="1"/>
  <c r="P6761" i="1"/>
  <c r="N6762" i="1"/>
  <c r="O6762" i="1" s="1"/>
  <c r="Q6762" i="1" s="1"/>
  <c r="M6763" i="1"/>
  <c r="L6764" i="1"/>
  <c r="I6762" i="1" l="1"/>
  <c r="J6762" i="1" s="1"/>
  <c r="F21928" i="1"/>
  <c r="G21927" i="1"/>
  <c r="H21927" i="1"/>
  <c r="I21927" i="1" s="1"/>
  <c r="J21927" i="1" s="1"/>
  <c r="H6763" i="1"/>
  <c r="T6763" i="1"/>
  <c r="U6763" i="1" s="1"/>
  <c r="V6763" i="1" s="1"/>
  <c r="G6763" i="1"/>
  <c r="F6764" i="1"/>
  <c r="P6762" i="1"/>
  <c r="M6764" i="1"/>
  <c r="L6765" i="1"/>
  <c r="N6763" i="1"/>
  <c r="O6763" i="1" s="1"/>
  <c r="Q6763" i="1" s="1"/>
  <c r="I6763" i="1" l="1"/>
  <c r="J6763" i="1" s="1"/>
  <c r="F21929" i="1"/>
  <c r="G21928" i="1"/>
  <c r="H21928" i="1"/>
  <c r="I21928" i="1" s="1"/>
  <c r="J21928" i="1" s="1"/>
  <c r="H6764" i="1"/>
  <c r="T6764" i="1"/>
  <c r="U6764" i="1" s="1"/>
  <c r="V6764" i="1" s="1"/>
  <c r="G6764" i="1"/>
  <c r="F6765" i="1"/>
  <c r="P6763" i="1"/>
  <c r="M6765" i="1"/>
  <c r="L6766" i="1"/>
  <c r="N6764" i="1"/>
  <c r="O6764" i="1" s="1"/>
  <c r="Q6764" i="1" s="1"/>
  <c r="I6764" i="1" l="1"/>
  <c r="J6764" i="1" s="1"/>
  <c r="F21930" i="1"/>
  <c r="G21929" i="1"/>
  <c r="H21929" i="1"/>
  <c r="I21929" i="1" s="1"/>
  <c r="J21929" i="1" s="1"/>
  <c r="H6765" i="1"/>
  <c r="T6765" i="1"/>
  <c r="U6765" i="1" s="1"/>
  <c r="V6765" i="1" s="1"/>
  <c r="G6765" i="1"/>
  <c r="F6766" i="1"/>
  <c r="P6764" i="1"/>
  <c r="M6766" i="1"/>
  <c r="L6767" i="1"/>
  <c r="N6765" i="1"/>
  <c r="O6765" i="1" s="1"/>
  <c r="Q6765" i="1" s="1"/>
  <c r="I6765" i="1" l="1"/>
  <c r="J6765" i="1" s="1"/>
  <c r="F21931" i="1"/>
  <c r="G21930" i="1"/>
  <c r="H21930" i="1"/>
  <c r="I21930" i="1" s="1"/>
  <c r="J21930" i="1" s="1"/>
  <c r="H6766" i="1"/>
  <c r="T6766" i="1"/>
  <c r="U6766" i="1" s="1"/>
  <c r="V6766" i="1" s="1"/>
  <c r="G6766" i="1"/>
  <c r="F6767" i="1"/>
  <c r="P6765" i="1"/>
  <c r="M6767" i="1"/>
  <c r="L6768" i="1"/>
  <c r="N6766" i="1"/>
  <c r="O6766" i="1" s="1"/>
  <c r="Q6766" i="1" s="1"/>
  <c r="G21931" i="1" l="1"/>
  <c r="H21931" i="1"/>
  <c r="I21931" i="1" s="1"/>
  <c r="J21931" i="1" s="1"/>
  <c r="F21932" i="1"/>
  <c r="I6766" i="1"/>
  <c r="J6766" i="1" s="1"/>
  <c r="H6767" i="1"/>
  <c r="T6767" i="1"/>
  <c r="U6767" i="1" s="1"/>
  <c r="V6767" i="1" s="1"/>
  <c r="F6768" i="1"/>
  <c r="G6767" i="1"/>
  <c r="P6766" i="1"/>
  <c r="M6768" i="1"/>
  <c r="L6769" i="1"/>
  <c r="N6767" i="1"/>
  <c r="O6767" i="1" s="1"/>
  <c r="Q6767" i="1" s="1"/>
  <c r="I6767" i="1" l="1"/>
  <c r="J6767" i="1" s="1"/>
  <c r="G21932" i="1"/>
  <c r="H21932" i="1"/>
  <c r="I21932" i="1" s="1"/>
  <c r="J21932" i="1" s="1"/>
  <c r="F21933" i="1"/>
  <c r="H6768" i="1"/>
  <c r="T6768" i="1"/>
  <c r="U6768" i="1" s="1"/>
  <c r="V6768" i="1" s="1"/>
  <c r="G6768" i="1"/>
  <c r="F6769" i="1"/>
  <c r="P6767" i="1"/>
  <c r="L6770" i="1"/>
  <c r="M6769" i="1"/>
  <c r="N6768" i="1"/>
  <c r="O6768" i="1" s="1"/>
  <c r="Q6768" i="1" s="1"/>
  <c r="I6768" i="1" l="1"/>
  <c r="J6768" i="1" s="1"/>
  <c r="H21933" i="1"/>
  <c r="I21933" i="1" s="1"/>
  <c r="J21933" i="1" s="1"/>
  <c r="F21934" i="1"/>
  <c r="G21933" i="1"/>
  <c r="H6769" i="1"/>
  <c r="T6769" i="1"/>
  <c r="U6769" i="1" s="1"/>
  <c r="V6769" i="1" s="1"/>
  <c r="F6770" i="1"/>
  <c r="G6769" i="1"/>
  <c r="P6768" i="1"/>
  <c r="N6769" i="1"/>
  <c r="O6769" i="1" s="1"/>
  <c r="Q6769" i="1" s="1"/>
  <c r="L6771" i="1"/>
  <c r="M6770" i="1"/>
  <c r="F21935" i="1" l="1"/>
  <c r="G21934" i="1"/>
  <c r="H21934" i="1"/>
  <c r="I21934" i="1" s="1"/>
  <c r="J21934" i="1" s="1"/>
  <c r="I6769" i="1"/>
  <c r="J6769" i="1" s="1"/>
  <c r="H6770" i="1"/>
  <c r="T6770" i="1"/>
  <c r="U6770" i="1" s="1"/>
  <c r="V6770" i="1" s="1"/>
  <c r="G6770" i="1"/>
  <c r="F6771" i="1"/>
  <c r="P6769" i="1"/>
  <c r="L6772" i="1"/>
  <c r="M6771" i="1"/>
  <c r="N6770" i="1"/>
  <c r="O6770" i="1" s="1"/>
  <c r="Q6770" i="1" s="1"/>
  <c r="I6770" i="1" l="1"/>
  <c r="J6770" i="1" s="1"/>
  <c r="F21936" i="1"/>
  <c r="G21935" i="1"/>
  <c r="H21935" i="1"/>
  <c r="I21935" i="1" s="1"/>
  <c r="J21935" i="1" s="1"/>
  <c r="H6771" i="1"/>
  <c r="T6771" i="1"/>
  <c r="U6771" i="1" s="1"/>
  <c r="V6771" i="1" s="1"/>
  <c r="F6772" i="1"/>
  <c r="G6771" i="1"/>
  <c r="P6770" i="1"/>
  <c r="N6771" i="1"/>
  <c r="O6771" i="1" s="1"/>
  <c r="Q6771" i="1" s="1"/>
  <c r="L6773" i="1"/>
  <c r="M6772" i="1"/>
  <c r="F21937" i="1" l="1"/>
  <c r="G21936" i="1"/>
  <c r="H21936" i="1"/>
  <c r="I21936" i="1" s="1"/>
  <c r="J21936" i="1" s="1"/>
  <c r="I6771" i="1"/>
  <c r="J6771" i="1" s="1"/>
  <c r="H6772" i="1"/>
  <c r="T6772" i="1"/>
  <c r="U6772" i="1" s="1"/>
  <c r="V6772" i="1" s="1"/>
  <c r="G6772" i="1"/>
  <c r="F6773" i="1"/>
  <c r="P6771" i="1"/>
  <c r="N6772" i="1"/>
  <c r="O6772" i="1" s="1"/>
  <c r="Q6772" i="1" s="1"/>
  <c r="M6773" i="1"/>
  <c r="L6774" i="1"/>
  <c r="I6772" i="1" l="1"/>
  <c r="J6772" i="1" s="1"/>
  <c r="F21938" i="1"/>
  <c r="G21937" i="1"/>
  <c r="H21937" i="1"/>
  <c r="I21937" i="1" s="1"/>
  <c r="J21937" i="1" s="1"/>
  <c r="H6773" i="1"/>
  <c r="T6773" i="1"/>
  <c r="U6773" i="1" s="1"/>
  <c r="V6773" i="1" s="1"/>
  <c r="G6773" i="1"/>
  <c r="F6774" i="1"/>
  <c r="P6772" i="1"/>
  <c r="N6773" i="1"/>
  <c r="O6773" i="1" s="1"/>
  <c r="Q6773" i="1" s="1"/>
  <c r="M6774" i="1"/>
  <c r="L6775" i="1"/>
  <c r="I6773" i="1" l="1"/>
  <c r="J6773" i="1" s="1"/>
  <c r="F21939" i="1"/>
  <c r="G21938" i="1"/>
  <c r="H21938" i="1"/>
  <c r="I21938" i="1" s="1"/>
  <c r="J21938" i="1" s="1"/>
  <c r="H6774" i="1"/>
  <c r="T6774" i="1"/>
  <c r="U6774" i="1" s="1"/>
  <c r="V6774" i="1" s="1"/>
  <c r="G6774" i="1"/>
  <c r="F6775" i="1"/>
  <c r="P6773" i="1"/>
  <c r="N6774" i="1"/>
  <c r="O6774" i="1" s="1"/>
  <c r="Q6774" i="1" s="1"/>
  <c r="M6775" i="1"/>
  <c r="L6776" i="1"/>
  <c r="G21939" i="1" l="1"/>
  <c r="H21939" i="1"/>
  <c r="I21939" i="1" s="1"/>
  <c r="J21939" i="1" s="1"/>
  <c r="F21940" i="1"/>
  <c r="I6774" i="1"/>
  <c r="J6774" i="1" s="1"/>
  <c r="H6775" i="1"/>
  <c r="T6775" i="1"/>
  <c r="U6775" i="1" s="1"/>
  <c r="V6775" i="1" s="1"/>
  <c r="F6776" i="1"/>
  <c r="G6775" i="1"/>
  <c r="P6774" i="1"/>
  <c r="N6775" i="1"/>
  <c r="O6775" i="1" s="1"/>
  <c r="Q6775" i="1" s="1"/>
  <c r="L6777" i="1"/>
  <c r="M6776" i="1"/>
  <c r="I6775" i="1" l="1"/>
  <c r="J6775" i="1" s="1"/>
  <c r="G21940" i="1"/>
  <c r="H21940" i="1"/>
  <c r="I21940" i="1" s="1"/>
  <c r="J21940" i="1" s="1"/>
  <c r="F21941" i="1"/>
  <c r="H6776" i="1"/>
  <c r="T6776" i="1"/>
  <c r="U6776" i="1" s="1"/>
  <c r="V6776" i="1" s="1"/>
  <c r="G6776" i="1"/>
  <c r="F6777" i="1"/>
  <c r="P6775" i="1"/>
  <c r="L6778" i="1"/>
  <c r="M6777" i="1"/>
  <c r="N6776" i="1"/>
  <c r="O6776" i="1" s="1"/>
  <c r="Q6776" i="1" s="1"/>
  <c r="I6776" i="1" l="1"/>
  <c r="J6776" i="1" s="1"/>
  <c r="H21941" i="1"/>
  <c r="I21941" i="1" s="1"/>
  <c r="J21941" i="1" s="1"/>
  <c r="F21942" i="1"/>
  <c r="G21941" i="1"/>
  <c r="H6777" i="1"/>
  <c r="T6777" i="1"/>
  <c r="U6777" i="1" s="1"/>
  <c r="V6777" i="1" s="1"/>
  <c r="G6777" i="1"/>
  <c r="F6778" i="1"/>
  <c r="P6776" i="1"/>
  <c r="N6777" i="1"/>
  <c r="O6777" i="1" s="1"/>
  <c r="Q6777" i="1" s="1"/>
  <c r="M6778" i="1"/>
  <c r="L6779" i="1"/>
  <c r="I6777" i="1" l="1"/>
  <c r="J6777" i="1" s="1"/>
  <c r="F21943" i="1"/>
  <c r="G21942" i="1"/>
  <c r="H21942" i="1"/>
  <c r="I21942" i="1" s="1"/>
  <c r="J21942" i="1" s="1"/>
  <c r="H6778" i="1"/>
  <c r="T6778" i="1"/>
  <c r="U6778" i="1" s="1"/>
  <c r="V6778" i="1" s="1"/>
  <c r="G6778" i="1"/>
  <c r="F6779" i="1"/>
  <c r="P6777" i="1"/>
  <c r="N6778" i="1"/>
  <c r="O6778" i="1" s="1"/>
  <c r="Q6778" i="1" s="1"/>
  <c r="M6779" i="1"/>
  <c r="L6780" i="1"/>
  <c r="I6778" i="1" l="1"/>
  <c r="J6778" i="1" s="1"/>
  <c r="F21944" i="1"/>
  <c r="G21943" i="1"/>
  <c r="H21943" i="1"/>
  <c r="I21943" i="1" s="1"/>
  <c r="J21943" i="1" s="1"/>
  <c r="H6779" i="1"/>
  <c r="T6779" i="1"/>
  <c r="U6779" i="1" s="1"/>
  <c r="V6779" i="1" s="1"/>
  <c r="F6780" i="1"/>
  <c r="G6779" i="1"/>
  <c r="P6778" i="1"/>
  <c r="N6779" i="1"/>
  <c r="O6779" i="1" s="1"/>
  <c r="Q6779" i="1" s="1"/>
  <c r="M6780" i="1"/>
  <c r="L6781" i="1"/>
  <c r="F21945" i="1" l="1"/>
  <c r="G21944" i="1"/>
  <c r="H21944" i="1"/>
  <c r="I21944" i="1" s="1"/>
  <c r="J21944" i="1" s="1"/>
  <c r="I6779" i="1"/>
  <c r="J6779" i="1" s="1"/>
  <c r="H6780" i="1"/>
  <c r="T6780" i="1"/>
  <c r="U6780" i="1" s="1"/>
  <c r="V6780" i="1" s="1"/>
  <c r="G6780" i="1"/>
  <c r="F6781" i="1"/>
  <c r="P6779" i="1"/>
  <c r="N6780" i="1"/>
  <c r="O6780" i="1" s="1"/>
  <c r="Q6780" i="1" s="1"/>
  <c r="L6782" i="1"/>
  <c r="M6781" i="1"/>
  <c r="F21946" i="1" l="1"/>
  <c r="G21945" i="1"/>
  <c r="H21945" i="1"/>
  <c r="I21945" i="1" s="1"/>
  <c r="J21945" i="1" s="1"/>
  <c r="I6780" i="1"/>
  <c r="J6780" i="1" s="1"/>
  <c r="H6781" i="1"/>
  <c r="T6781" i="1"/>
  <c r="U6781" i="1" s="1"/>
  <c r="V6781" i="1" s="1"/>
  <c r="F6782" i="1"/>
  <c r="G6781" i="1"/>
  <c r="P6780" i="1"/>
  <c r="M6782" i="1"/>
  <c r="L6783" i="1"/>
  <c r="N6781" i="1"/>
  <c r="O6781" i="1" s="1"/>
  <c r="Q6781" i="1" s="1"/>
  <c r="F21947" i="1" l="1"/>
  <c r="G21946" i="1"/>
  <c r="H21946" i="1"/>
  <c r="I21946" i="1" s="1"/>
  <c r="J21946" i="1" s="1"/>
  <c r="I6781" i="1"/>
  <c r="J6781" i="1" s="1"/>
  <c r="H6782" i="1"/>
  <c r="T6782" i="1"/>
  <c r="U6782" i="1" s="1"/>
  <c r="V6782" i="1" s="1"/>
  <c r="G6782" i="1"/>
  <c r="F6783" i="1"/>
  <c r="P6781" i="1"/>
  <c r="L6784" i="1"/>
  <c r="M6783" i="1"/>
  <c r="N6782" i="1"/>
  <c r="O6782" i="1" s="1"/>
  <c r="Q6782" i="1" s="1"/>
  <c r="I6782" i="1" l="1"/>
  <c r="J6782" i="1" s="1"/>
  <c r="G21947" i="1"/>
  <c r="H21947" i="1"/>
  <c r="I21947" i="1" s="1"/>
  <c r="J21947" i="1" s="1"/>
  <c r="F21948" i="1"/>
  <c r="H6783" i="1"/>
  <c r="T6783" i="1"/>
  <c r="U6783" i="1" s="1"/>
  <c r="V6783" i="1" s="1"/>
  <c r="F6784" i="1"/>
  <c r="G6783" i="1"/>
  <c r="P6782" i="1"/>
  <c r="N6783" i="1"/>
  <c r="O6783" i="1" s="1"/>
  <c r="Q6783" i="1" s="1"/>
  <c r="M6784" i="1"/>
  <c r="L6785" i="1"/>
  <c r="G21948" i="1" l="1"/>
  <c r="H21948" i="1"/>
  <c r="I21948" i="1" s="1"/>
  <c r="J21948" i="1" s="1"/>
  <c r="F21949" i="1"/>
  <c r="I6783" i="1"/>
  <c r="J6783" i="1" s="1"/>
  <c r="H6784" i="1"/>
  <c r="T6784" i="1"/>
  <c r="U6784" i="1" s="1"/>
  <c r="V6784" i="1" s="1"/>
  <c r="G6784" i="1"/>
  <c r="F6785" i="1"/>
  <c r="P6783" i="1"/>
  <c r="L6786" i="1"/>
  <c r="M6785" i="1"/>
  <c r="N6784" i="1"/>
  <c r="O6784" i="1" s="1"/>
  <c r="Q6784" i="1" s="1"/>
  <c r="H21949" i="1" l="1"/>
  <c r="I21949" i="1" s="1"/>
  <c r="J21949" i="1" s="1"/>
  <c r="F21950" i="1"/>
  <c r="G21949" i="1"/>
  <c r="I6784" i="1"/>
  <c r="J6784" i="1" s="1"/>
  <c r="H6785" i="1"/>
  <c r="T6785" i="1"/>
  <c r="U6785" i="1" s="1"/>
  <c r="V6785" i="1" s="1"/>
  <c r="F6786" i="1"/>
  <c r="G6785" i="1"/>
  <c r="P6784" i="1"/>
  <c r="N6785" i="1"/>
  <c r="O6785" i="1" s="1"/>
  <c r="Q6785" i="1" s="1"/>
  <c r="M6786" i="1"/>
  <c r="L6787" i="1"/>
  <c r="F21951" i="1" l="1"/>
  <c r="G21950" i="1"/>
  <c r="H21950" i="1"/>
  <c r="I21950" i="1" s="1"/>
  <c r="J21950" i="1" s="1"/>
  <c r="I6785" i="1"/>
  <c r="J6785" i="1" s="1"/>
  <c r="H6786" i="1"/>
  <c r="T6786" i="1"/>
  <c r="U6786" i="1" s="1"/>
  <c r="V6786" i="1" s="1"/>
  <c r="G6786" i="1"/>
  <c r="F6787" i="1"/>
  <c r="P6785" i="1"/>
  <c r="N6786" i="1"/>
  <c r="O6786" i="1" s="1"/>
  <c r="Q6786" i="1" s="1"/>
  <c r="M6787" i="1"/>
  <c r="L6788" i="1"/>
  <c r="F21952" i="1" l="1"/>
  <c r="G21951" i="1"/>
  <c r="H21951" i="1"/>
  <c r="I21951" i="1" s="1"/>
  <c r="J21951" i="1" s="1"/>
  <c r="I6786" i="1"/>
  <c r="J6786" i="1" s="1"/>
  <c r="H6787" i="1"/>
  <c r="T6787" i="1"/>
  <c r="U6787" i="1" s="1"/>
  <c r="V6787" i="1" s="1"/>
  <c r="F6788" i="1"/>
  <c r="G6787" i="1"/>
  <c r="P6786" i="1"/>
  <c r="N6787" i="1"/>
  <c r="O6787" i="1" s="1"/>
  <c r="Q6787" i="1" s="1"/>
  <c r="L6789" i="1"/>
  <c r="M6788" i="1"/>
  <c r="F21953" i="1" l="1"/>
  <c r="G21952" i="1"/>
  <c r="H21952" i="1"/>
  <c r="I21952" i="1" s="1"/>
  <c r="J21952" i="1" s="1"/>
  <c r="I6787" i="1"/>
  <c r="J6787" i="1" s="1"/>
  <c r="H6788" i="1"/>
  <c r="T6788" i="1"/>
  <c r="U6788" i="1" s="1"/>
  <c r="V6788" i="1" s="1"/>
  <c r="G6788" i="1"/>
  <c r="F6789" i="1"/>
  <c r="P6787" i="1"/>
  <c r="L6790" i="1"/>
  <c r="M6789" i="1"/>
  <c r="N6788" i="1"/>
  <c r="O6788" i="1" s="1"/>
  <c r="Q6788" i="1" s="1"/>
  <c r="I6788" i="1" l="1"/>
  <c r="J6788" i="1" s="1"/>
  <c r="F21954" i="1"/>
  <c r="G21953" i="1"/>
  <c r="H21953" i="1"/>
  <c r="I21953" i="1" s="1"/>
  <c r="J21953" i="1" s="1"/>
  <c r="H6789" i="1"/>
  <c r="T6789" i="1"/>
  <c r="U6789" i="1" s="1"/>
  <c r="V6789" i="1" s="1"/>
  <c r="G6789" i="1"/>
  <c r="F6790" i="1"/>
  <c r="P6788" i="1"/>
  <c r="N6789" i="1"/>
  <c r="O6789" i="1" s="1"/>
  <c r="Q6789" i="1" s="1"/>
  <c r="L6791" i="1"/>
  <c r="M6790" i="1"/>
  <c r="I6789" i="1" l="1"/>
  <c r="J6789" i="1" s="1"/>
  <c r="F21955" i="1"/>
  <c r="G21954" i="1"/>
  <c r="H21954" i="1"/>
  <c r="I21954" i="1" s="1"/>
  <c r="J21954" i="1" s="1"/>
  <c r="H6790" i="1"/>
  <c r="T6790" i="1"/>
  <c r="U6790" i="1" s="1"/>
  <c r="V6790" i="1" s="1"/>
  <c r="G6790" i="1"/>
  <c r="F6791" i="1"/>
  <c r="P6789" i="1"/>
  <c r="M6791" i="1"/>
  <c r="L6792" i="1"/>
  <c r="N6790" i="1"/>
  <c r="O6790" i="1" s="1"/>
  <c r="Q6790" i="1" s="1"/>
  <c r="I6790" i="1" l="1"/>
  <c r="J6790" i="1" s="1"/>
  <c r="G21955" i="1"/>
  <c r="H21955" i="1"/>
  <c r="I21955" i="1" s="1"/>
  <c r="J21955" i="1" s="1"/>
  <c r="F21956" i="1"/>
  <c r="H6791" i="1"/>
  <c r="T6791" i="1"/>
  <c r="U6791" i="1" s="1"/>
  <c r="V6791" i="1" s="1"/>
  <c r="F6792" i="1"/>
  <c r="G6791" i="1"/>
  <c r="P6790" i="1"/>
  <c r="M6792" i="1"/>
  <c r="L6793" i="1"/>
  <c r="N6791" i="1"/>
  <c r="O6791" i="1" s="1"/>
  <c r="Q6791" i="1" s="1"/>
  <c r="G21956" i="1" l="1"/>
  <c r="H21956" i="1"/>
  <c r="I21956" i="1" s="1"/>
  <c r="J21956" i="1" s="1"/>
  <c r="F21957" i="1"/>
  <c r="I6791" i="1"/>
  <c r="J6791" i="1" s="1"/>
  <c r="H6792" i="1"/>
  <c r="T6792" i="1"/>
  <c r="U6792" i="1" s="1"/>
  <c r="V6792" i="1" s="1"/>
  <c r="F6793" i="1"/>
  <c r="G6792" i="1"/>
  <c r="P6791" i="1"/>
  <c r="L6794" i="1"/>
  <c r="M6793" i="1"/>
  <c r="N6792" i="1"/>
  <c r="O6792" i="1" s="1"/>
  <c r="Q6792" i="1" s="1"/>
  <c r="H21957" i="1" l="1"/>
  <c r="I21957" i="1" s="1"/>
  <c r="J21957" i="1" s="1"/>
  <c r="F21958" i="1"/>
  <c r="G21957" i="1"/>
  <c r="I6792" i="1"/>
  <c r="J6792" i="1" s="1"/>
  <c r="H6793" i="1"/>
  <c r="T6793" i="1"/>
  <c r="U6793" i="1" s="1"/>
  <c r="V6793" i="1" s="1"/>
  <c r="F6794" i="1"/>
  <c r="G6793" i="1"/>
  <c r="P6792" i="1"/>
  <c r="N6793" i="1"/>
  <c r="O6793" i="1" s="1"/>
  <c r="Q6793" i="1" s="1"/>
  <c r="M6794" i="1"/>
  <c r="L6795" i="1"/>
  <c r="F21959" i="1" l="1"/>
  <c r="G21958" i="1"/>
  <c r="H21958" i="1"/>
  <c r="I21958" i="1" s="1"/>
  <c r="J21958" i="1" s="1"/>
  <c r="I6793" i="1"/>
  <c r="J6793" i="1" s="1"/>
  <c r="H6794" i="1"/>
  <c r="T6794" i="1"/>
  <c r="U6794" i="1" s="1"/>
  <c r="V6794" i="1" s="1"/>
  <c r="F6795" i="1"/>
  <c r="G6794" i="1"/>
  <c r="P6793" i="1"/>
  <c r="N6794" i="1"/>
  <c r="O6794" i="1" s="1"/>
  <c r="Q6794" i="1" s="1"/>
  <c r="M6795" i="1"/>
  <c r="L6796" i="1"/>
  <c r="I6794" i="1" l="1"/>
  <c r="J6794" i="1" s="1"/>
  <c r="F21960" i="1"/>
  <c r="G21959" i="1"/>
  <c r="H21959" i="1"/>
  <c r="I21959" i="1" s="1"/>
  <c r="J21959" i="1" s="1"/>
  <c r="H6795" i="1"/>
  <c r="T6795" i="1"/>
  <c r="U6795" i="1" s="1"/>
  <c r="V6795" i="1" s="1"/>
  <c r="F6796" i="1"/>
  <c r="G6795" i="1"/>
  <c r="P6794" i="1"/>
  <c r="N6795" i="1"/>
  <c r="O6795" i="1" s="1"/>
  <c r="Q6795" i="1" s="1"/>
  <c r="L6797" i="1"/>
  <c r="M6796" i="1"/>
  <c r="F21961" i="1" l="1"/>
  <c r="G21960" i="1"/>
  <c r="H21960" i="1"/>
  <c r="I21960" i="1" s="1"/>
  <c r="J21960" i="1" s="1"/>
  <c r="I6795" i="1"/>
  <c r="J6795" i="1" s="1"/>
  <c r="H6796" i="1"/>
  <c r="T6796" i="1"/>
  <c r="U6796" i="1" s="1"/>
  <c r="V6796" i="1" s="1"/>
  <c r="F6797" i="1"/>
  <c r="G6796" i="1"/>
  <c r="P6795" i="1"/>
  <c r="M6797" i="1"/>
  <c r="L6798" i="1"/>
  <c r="N6796" i="1"/>
  <c r="O6796" i="1" s="1"/>
  <c r="Q6796" i="1" s="1"/>
  <c r="I6796" i="1" l="1"/>
  <c r="J6796" i="1" s="1"/>
  <c r="F21962" i="1"/>
  <c r="G21961" i="1"/>
  <c r="H21961" i="1"/>
  <c r="I21961" i="1" s="1"/>
  <c r="J21961" i="1" s="1"/>
  <c r="H6797" i="1"/>
  <c r="T6797" i="1"/>
  <c r="U6797" i="1" s="1"/>
  <c r="V6797" i="1" s="1"/>
  <c r="F6798" i="1"/>
  <c r="G6797" i="1"/>
  <c r="P6796" i="1"/>
  <c r="L6799" i="1"/>
  <c r="M6798" i="1"/>
  <c r="N6797" i="1"/>
  <c r="O6797" i="1" s="1"/>
  <c r="Q6797" i="1" s="1"/>
  <c r="F21963" i="1" l="1"/>
  <c r="G21962" i="1"/>
  <c r="H21962" i="1"/>
  <c r="I21962" i="1" s="1"/>
  <c r="J21962" i="1" s="1"/>
  <c r="I6797" i="1"/>
  <c r="J6797" i="1" s="1"/>
  <c r="H6798" i="1"/>
  <c r="T6798" i="1"/>
  <c r="U6798" i="1" s="1"/>
  <c r="V6798" i="1" s="1"/>
  <c r="G6798" i="1"/>
  <c r="F6799" i="1"/>
  <c r="P6797" i="1"/>
  <c r="N6798" i="1"/>
  <c r="O6798" i="1" s="1"/>
  <c r="Q6798" i="1" s="1"/>
  <c r="M6799" i="1"/>
  <c r="L6800" i="1"/>
  <c r="I6798" i="1" l="1"/>
  <c r="J6798" i="1" s="1"/>
  <c r="G21963" i="1"/>
  <c r="H21963" i="1"/>
  <c r="I21963" i="1" s="1"/>
  <c r="J21963" i="1" s="1"/>
  <c r="F21964" i="1"/>
  <c r="H6799" i="1"/>
  <c r="T6799" i="1"/>
  <c r="U6799" i="1" s="1"/>
  <c r="V6799" i="1" s="1"/>
  <c r="G6799" i="1"/>
  <c r="F6800" i="1"/>
  <c r="P6798" i="1"/>
  <c r="N6799" i="1"/>
  <c r="O6799" i="1" s="1"/>
  <c r="Q6799" i="1" s="1"/>
  <c r="L6801" i="1"/>
  <c r="M6800" i="1"/>
  <c r="G21964" i="1" l="1"/>
  <c r="H21964" i="1"/>
  <c r="I21964" i="1" s="1"/>
  <c r="J21964" i="1" s="1"/>
  <c r="F21965" i="1"/>
  <c r="I6799" i="1"/>
  <c r="J6799" i="1" s="1"/>
  <c r="H6800" i="1"/>
  <c r="T6800" i="1"/>
  <c r="U6800" i="1" s="1"/>
  <c r="V6800" i="1" s="1"/>
  <c r="G6800" i="1"/>
  <c r="F6801" i="1"/>
  <c r="P6799" i="1"/>
  <c r="N6800" i="1"/>
  <c r="O6800" i="1" s="1"/>
  <c r="Q6800" i="1" s="1"/>
  <c r="M6801" i="1"/>
  <c r="L6802" i="1"/>
  <c r="I6800" i="1" l="1"/>
  <c r="J6800" i="1" s="1"/>
  <c r="H21965" i="1"/>
  <c r="I21965" i="1" s="1"/>
  <c r="J21965" i="1" s="1"/>
  <c r="F21966" i="1"/>
  <c r="G21965" i="1"/>
  <c r="H6801" i="1"/>
  <c r="T6801" i="1"/>
  <c r="U6801" i="1" s="1"/>
  <c r="V6801" i="1" s="1"/>
  <c r="G6801" i="1"/>
  <c r="F6802" i="1"/>
  <c r="P6800" i="1"/>
  <c r="N6801" i="1"/>
  <c r="O6801" i="1" s="1"/>
  <c r="Q6801" i="1" s="1"/>
  <c r="L6803" i="1"/>
  <c r="M6802" i="1"/>
  <c r="I6801" i="1" l="1"/>
  <c r="J6801" i="1" s="1"/>
  <c r="F21967" i="1"/>
  <c r="G21966" i="1"/>
  <c r="H21966" i="1"/>
  <c r="I21966" i="1" s="1"/>
  <c r="J21966" i="1" s="1"/>
  <c r="H6802" i="1"/>
  <c r="T6802" i="1"/>
  <c r="U6802" i="1" s="1"/>
  <c r="V6802" i="1" s="1"/>
  <c r="G6802" i="1"/>
  <c r="F6803" i="1"/>
  <c r="P6801" i="1"/>
  <c r="M6803" i="1"/>
  <c r="L6804" i="1"/>
  <c r="N6802" i="1"/>
  <c r="O6802" i="1" s="1"/>
  <c r="Q6802" i="1" s="1"/>
  <c r="I6802" i="1" l="1"/>
  <c r="J6802" i="1" s="1"/>
  <c r="F21968" i="1"/>
  <c r="G21967" i="1"/>
  <c r="H21967" i="1"/>
  <c r="I21967" i="1" s="1"/>
  <c r="J21967" i="1" s="1"/>
  <c r="H6803" i="1"/>
  <c r="T6803" i="1"/>
  <c r="U6803" i="1" s="1"/>
  <c r="V6803" i="1" s="1"/>
  <c r="F6804" i="1"/>
  <c r="G6803" i="1"/>
  <c r="P6802" i="1"/>
  <c r="M6804" i="1"/>
  <c r="L6805" i="1"/>
  <c r="N6803" i="1"/>
  <c r="O6803" i="1" s="1"/>
  <c r="Q6803" i="1" s="1"/>
  <c r="F21969" i="1" l="1"/>
  <c r="G21968" i="1"/>
  <c r="H21968" i="1"/>
  <c r="I21968" i="1" s="1"/>
  <c r="J21968" i="1" s="1"/>
  <c r="I6803" i="1"/>
  <c r="J6803" i="1" s="1"/>
  <c r="H6804" i="1"/>
  <c r="T6804" i="1"/>
  <c r="U6804" i="1" s="1"/>
  <c r="V6804" i="1" s="1"/>
  <c r="G6804" i="1"/>
  <c r="F6805" i="1"/>
  <c r="P6803" i="1"/>
  <c r="L6806" i="1"/>
  <c r="M6805" i="1"/>
  <c r="N6804" i="1"/>
  <c r="O6804" i="1" s="1"/>
  <c r="Q6804" i="1" s="1"/>
  <c r="F21970" i="1" l="1"/>
  <c r="G21969" i="1"/>
  <c r="H21969" i="1"/>
  <c r="I21969" i="1" s="1"/>
  <c r="J21969" i="1" s="1"/>
  <c r="I6804" i="1"/>
  <c r="J6804" i="1" s="1"/>
  <c r="H6805" i="1"/>
  <c r="T6805" i="1"/>
  <c r="U6805" i="1" s="1"/>
  <c r="V6805" i="1" s="1"/>
  <c r="F6806" i="1"/>
  <c r="G6805" i="1"/>
  <c r="P6804" i="1"/>
  <c r="N6805" i="1"/>
  <c r="O6805" i="1" s="1"/>
  <c r="Q6805" i="1" s="1"/>
  <c r="L6807" i="1"/>
  <c r="M6806" i="1"/>
  <c r="F21971" i="1" l="1"/>
  <c r="G21970" i="1"/>
  <c r="H21970" i="1"/>
  <c r="I21970" i="1" s="1"/>
  <c r="J21970" i="1" s="1"/>
  <c r="I6805" i="1"/>
  <c r="J6805" i="1" s="1"/>
  <c r="H6806" i="1"/>
  <c r="T6806" i="1"/>
  <c r="U6806" i="1" s="1"/>
  <c r="V6806" i="1" s="1"/>
  <c r="G6806" i="1"/>
  <c r="F6807" i="1"/>
  <c r="P6805" i="1"/>
  <c r="M6807" i="1"/>
  <c r="L6808" i="1"/>
  <c r="N6806" i="1"/>
  <c r="O6806" i="1" s="1"/>
  <c r="Q6806" i="1" s="1"/>
  <c r="I6806" i="1" l="1"/>
  <c r="J6806" i="1" s="1"/>
  <c r="G21971" i="1"/>
  <c r="H21971" i="1"/>
  <c r="I21971" i="1" s="1"/>
  <c r="J21971" i="1" s="1"/>
  <c r="F21972" i="1"/>
  <c r="H6807" i="1"/>
  <c r="T6807" i="1"/>
  <c r="U6807" i="1" s="1"/>
  <c r="V6807" i="1" s="1"/>
  <c r="G6807" i="1"/>
  <c r="F6808" i="1"/>
  <c r="P6806" i="1"/>
  <c r="M6808" i="1"/>
  <c r="L6809" i="1"/>
  <c r="N6807" i="1"/>
  <c r="O6807" i="1" s="1"/>
  <c r="Q6807" i="1" s="1"/>
  <c r="G21972" i="1" l="1"/>
  <c r="H21972" i="1"/>
  <c r="I21972" i="1" s="1"/>
  <c r="J21972" i="1" s="1"/>
  <c r="F21973" i="1"/>
  <c r="I6807" i="1"/>
  <c r="J6807" i="1" s="1"/>
  <c r="H6808" i="1"/>
  <c r="T6808" i="1"/>
  <c r="U6808" i="1" s="1"/>
  <c r="V6808" i="1" s="1"/>
  <c r="G6808" i="1"/>
  <c r="F6809" i="1"/>
  <c r="P6807" i="1"/>
  <c r="L6810" i="1"/>
  <c r="M6809" i="1"/>
  <c r="N6808" i="1"/>
  <c r="O6808" i="1" s="1"/>
  <c r="Q6808" i="1" s="1"/>
  <c r="H21973" i="1" l="1"/>
  <c r="I21973" i="1" s="1"/>
  <c r="J21973" i="1" s="1"/>
  <c r="F21974" i="1"/>
  <c r="G21973" i="1"/>
  <c r="I6808" i="1"/>
  <c r="J6808" i="1" s="1"/>
  <c r="H6809" i="1"/>
  <c r="T6809" i="1"/>
  <c r="U6809" i="1" s="1"/>
  <c r="V6809" i="1" s="1"/>
  <c r="G6809" i="1"/>
  <c r="F6810" i="1"/>
  <c r="P6808" i="1"/>
  <c r="N6809" i="1"/>
  <c r="O6809" i="1" s="1"/>
  <c r="Q6809" i="1" s="1"/>
  <c r="L6811" i="1"/>
  <c r="M6810" i="1"/>
  <c r="F21975" i="1" l="1"/>
  <c r="G21974" i="1"/>
  <c r="H21974" i="1"/>
  <c r="I21974" i="1" s="1"/>
  <c r="J21974" i="1" s="1"/>
  <c r="I6809" i="1"/>
  <c r="J6809" i="1" s="1"/>
  <c r="H6810" i="1"/>
  <c r="T6810" i="1"/>
  <c r="U6810" i="1" s="1"/>
  <c r="V6810" i="1" s="1"/>
  <c r="G6810" i="1"/>
  <c r="F6811" i="1"/>
  <c r="P6809" i="1"/>
  <c r="M6811" i="1"/>
  <c r="L6812" i="1"/>
  <c r="N6810" i="1"/>
  <c r="O6810" i="1" s="1"/>
  <c r="Q6810" i="1" s="1"/>
  <c r="F21976" i="1" l="1"/>
  <c r="G21975" i="1"/>
  <c r="H21975" i="1"/>
  <c r="I21975" i="1" s="1"/>
  <c r="J21975" i="1" s="1"/>
  <c r="I6810" i="1"/>
  <c r="J6810" i="1" s="1"/>
  <c r="H6811" i="1"/>
  <c r="T6811" i="1"/>
  <c r="U6811" i="1" s="1"/>
  <c r="V6811" i="1" s="1"/>
  <c r="F6812" i="1"/>
  <c r="G6811" i="1"/>
  <c r="P6810" i="1"/>
  <c r="M6812" i="1"/>
  <c r="L6813" i="1"/>
  <c r="N6811" i="1"/>
  <c r="O6811" i="1" s="1"/>
  <c r="Q6811" i="1" s="1"/>
  <c r="F21977" i="1" l="1"/>
  <c r="G21976" i="1"/>
  <c r="H21976" i="1"/>
  <c r="I21976" i="1" s="1"/>
  <c r="J21976" i="1" s="1"/>
  <c r="I6811" i="1"/>
  <c r="J6811" i="1" s="1"/>
  <c r="H6812" i="1"/>
  <c r="T6812" i="1"/>
  <c r="U6812" i="1" s="1"/>
  <c r="V6812" i="1" s="1"/>
  <c r="G6812" i="1"/>
  <c r="F6813" i="1"/>
  <c r="P6811" i="1"/>
  <c r="M6813" i="1"/>
  <c r="L6814" i="1"/>
  <c r="N6812" i="1"/>
  <c r="O6812" i="1" s="1"/>
  <c r="Q6812" i="1" s="1"/>
  <c r="I6812" i="1" l="1"/>
  <c r="J6812" i="1" s="1"/>
  <c r="F21978" i="1"/>
  <c r="G21977" i="1"/>
  <c r="H21977" i="1"/>
  <c r="I21977" i="1" s="1"/>
  <c r="J21977" i="1" s="1"/>
  <c r="H6813" i="1"/>
  <c r="T6813" i="1"/>
  <c r="U6813" i="1" s="1"/>
  <c r="V6813" i="1" s="1"/>
  <c r="F6814" i="1"/>
  <c r="G6813" i="1"/>
  <c r="P6812" i="1"/>
  <c r="M6814" i="1"/>
  <c r="L6815" i="1"/>
  <c r="N6813" i="1"/>
  <c r="O6813" i="1" s="1"/>
  <c r="Q6813" i="1" s="1"/>
  <c r="F21979" i="1" l="1"/>
  <c r="G21978" i="1"/>
  <c r="H21978" i="1"/>
  <c r="I21978" i="1" s="1"/>
  <c r="J21978" i="1" s="1"/>
  <c r="I6813" i="1"/>
  <c r="J6813" i="1" s="1"/>
  <c r="H6814" i="1"/>
  <c r="T6814" i="1"/>
  <c r="U6814" i="1" s="1"/>
  <c r="V6814" i="1" s="1"/>
  <c r="G6814" i="1"/>
  <c r="F6815" i="1"/>
  <c r="P6813" i="1"/>
  <c r="M6815" i="1"/>
  <c r="L6816" i="1"/>
  <c r="N6814" i="1"/>
  <c r="O6814" i="1" s="1"/>
  <c r="Q6814" i="1" s="1"/>
  <c r="G21979" i="1" l="1"/>
  <c r="H21979" i="1"/>
  <c r="I21979" i="1" s="1"/>
  <c r="J21979" i="1" s="1"/>
  <c r="F21980" i="1"/>
  <c r="I6814" i="1"/>
  <c r="J6814" i="1" s="1"/>
  <c r="H6815" i="1"/>
  <c r="T6815" i="1"/>
  <c r="U6815" i="1" s="1"/>
  <c r="V6815" i="1" s="1"/>
  <c r="F6816" i="1"/>
  <c r="G6815" i="1"/>
  <c r="P6814" i="1"/>
  <c r="L6817" i="1"/>
  <c r="M6816" i="1"/>
  <c r="N6815" i="1"/>
  <c r="O6815" i="1" s="1"/>
  <c r="Q6815" i="1" s="1"/>
  <c r="G21980" i="1" l="1"/>
  <c r="H21980" i="1"/>
  <c r="I21980" i="1" s="1"/>
  <c r="J21980" i="1" s="1"/>
  <c r="F21981" i="1"/>
  <c r="I6815" i="1"/>
  <c r="J6815" i="1" s="1"/>
  <c r="H6816" i="1"/>
  <c r="T6816" i="1"/>
  <c r="U6816" i="1" s="1"/>
  <c r="V6816" i="1" s="1"/>
  <c r="G6816" i="1"/>
  <c r="F6817" i="1"/>
  <c r="P6815" i="1"/>
  <c r="N6816" i="1"/>
  <c r="O6816" i="1" s="1"/>
  <c r="Q6816" i="1" s="1"/>
  <c r="L6818" i="1"/>
  <c r="M6817" i="1"/>
  <c r="I6816" i="1" l="1"/>
  <c r="J6816" i="1" s="1"/>
  <c r="H21981" i="1"/>
  <c r="I21981" i="1" s="1"/>
  <c r="J21981" i="1" s="1"/>
  <c r="F21982" i="1"/>
  <c r="G21981" i="1"/>
  <c r="H6817" i="1"/>
  <c r="T6817" i="1"/>
  <c r="U6817" i="1" s="1"/>
  <c r="V6817" i="1" s="1"/>
  <c r="G6817" i="1"/>
  <c r="F6818" i="1"/>
  <c r="P6816" i="1"/>
  <c r="M6818" i="1"/>
  <c r="L6819" i="1"/>
  <c r="N6817" i="1"/>
  <c r="O6817" i="1" s="1"/>
  <c r="Q6817" i="1" s="1"/>
  <c r="I6817" i="1" l="1"/>
  <c r="J6817" i="1" s="1"/>
  <c r="F21983" i="1"/>
  <c r="G21982" i="1"/>
  <c r="H21982" i="1"/>
  <c r="I21982" i="1" s="1"/>
  <c r="J21982" i="1" s="1"/>
  <c r="H6818" i="1"/>
  <c r="T6818" i="1"/>
  <c r="U6818" i="1" s="1"/>
  <c r="V6818" i="1" s="1"/>
  <c r="G6818" i="1"/>
  <c r="F6819" i="1"/>
  <c r="P6817" i="1"/>
  <c r="M6819" i="1"/>
  <c r="L6820" i="1"/>
  <c r="N6818" i="1"/>
  <c r="O6818" i="1" s="1"/>
  <c r="Q6818" i="1" s="1"/>
  <c r="I6818" i="1" l="1"/>
  <c r="J6818" i="1" s="1"/>
  <c r="F21984" i="1"/>
  <c r="G21983" i="1"/>
  <c r="H21983" i="1"/>
  <c r="I21983" i="1" s="1"/>
  <c r="J21983" i="1" s="1"/>
  <c r="H6819" i="1"/>
  <c r="T6819" i="1"/>
  <c r="U6819" i="1" s="1"/>
  <c r="V6819" i="1" s="1"/>
  <c r="F6820" i="1"/>
  <c r="G6819" i="1"/>
  <c r="P6818" i="1"/>
  <c r="M6820" i="1"/>
  <c r="L6821" i="1"/>
  <c r="N6819" i="1"/>
  <c r="O6819" i="1" s="1"/>
  <c r="Q6819" i="1" s="1"/>
  <c r="F21985" i="1" l="1"/>
  <c r="G21984" i="1"/>
  <c r="H21984" i="1"/>
  <c r="I21984" i="1" s="1"/>
  <c r="J21984" i="1" s="1"/>
  <c r="I6819" i="1"/>
  <c r="J6819" i="1" s="1"/>
  <c r="H6820" i="1"/>
  <c r="T6820" i="1"/>
  <c r="U6820" i="1" s="1"/>
  <c r="V6820" i="1" s="1"/>
  <c r="G6820" i="1"/>
  <c r="F6821" i="1"/>
  <c r="P6819" i="1"/>
  <c r="L6822" i="1"/>
  <c r="M6821" i="1"/>
  <c r="N6820" i="1"/>
  <c r="O6820" i="1" s="1"/>
  <c r="Q6820" i="1" s="1"/>
  <c r="F21986" i="1" l="1"/>
  <c r="G21985" i="1"/>
  <c r="H21985" i="1"/>
  <c r="I21985" i="1" s="1"/>
  <c r="J21985" i="1" s="1"/>
  <c r="I6820" i="1"/>
  <c r="J6820" i="1" s="1"/>
  <c r="H6821" i="1"/>
  <c r="T6821" i="1"/>
  <c r="U6821" i="1" s="1"/>
  <c r="V6821" i="1" s="1"/>
  <c r="G6821" i="1"/>
  <c r="F6822" i="1"/>
  <c r="P6820" i="1"/>
  <c r="N6821" i="1"/>
  <c r="O6821" i="1" s="1"/>
  <c r="Q6821" i="1" s="1"/>
  <c r="M6822" i="1"/>
  <c r="L6823" i="1"/>
  <c r="F21987" i="1" l="1"/>
  <c r="G21986" i="1"/>
  <c r="H21986" i="1"/>
  <c r="I21986" i="1" s="1"/>
  <c r="J21986" i="1" s="1"/>
  <c r="I6821" i="1"/>
  <c r="J6821" i="1" s="1"/>
  <c r="H6822" i="1"/>
  <c r="T6822" i="1"/>
  <c r="U6822" i="1" s="1"/>
  <c r="V6822" i="1" s="1"/>
  <c r="G6822" i="1"/>
  <c r="F6823" i="1"/>
  <c r="P6821" i="1"/>
  <c r="N6822" i="1"/>
  <c r="O6822" i="1" s="1"/>
  <c r="Q6822" i="1" s="1"/>
  <c r="M6823" i="1"/>
  <c r="L6824" i="1"/>
  <c r="G21987" i="1" l="1"/>
  <c r="H21987" i="1"/>
  <c r="I21987" i="1" s="1"/>
  <c r="J21987" i="1" s="1"/>
  <c r="F21988" i="1"/>
  <c r="I6822" i="1"/>
  <c r="J6822" i="1" s="1"/>
  <c r="H6823" i="1"/>
  <c r="T6823" i="1"/>
  <c r="U6823" i="1" s="1"/>
  <c r="V6823" i="1" s="1"/>
  <c r="F6824" i="1"/>
  <c r="G6823" i="1"/>
  <c r="P6822" i="1"/>
  <c r="N6823" i="1"/>
  <c r="O6823" i="1" s="1"/>
  <c r="Q6823" i="1" s="1"/>
  <c r="M6824" i="1"/>
  <c r="L6825" i="1"/>
  <c r="G21988" i="1" l="1"/>
  <c r="H21988" i="1"/>
  <c r="I21988" i="1" s="1"/>
  <c r="J21988" i="1" s="1"/>
  <c r="F21989" i="1"/>
  <c r="I6823" i="1"/>
  <c r="J6823" i="1" s="1"/>
  <c r="H6824" i="1"/>
  <c r="T6824" i="1"/>
  <c r="U6824" i="1" s="1"/>
  <c r="V6824" i="1" s="1"/>
  <c r="G6824" i="1"/>
  <c r="F6825" i="1"/>
  <c r="P6823" i="1"/>
  <c r="N6824" i="1"/>
  <c r="O6824" i="1" s="1"/>
  <c r="Q6824" i="1" s="1"/>
  <c r="M6825" i="1"/>
  <c r="L6826" i="1"/>
  <c r="I6824" i="1" l="1"/>
  <c r="J6824" i="1" s="1"/>
  <c r="H21989" i="1"/>
  <c r="I21989" i="1" s="1"/>
  <c r="J21989" i="1" s="1"/>
  <c r="F21990" i="1"/>
  <c r="G21989" i="1"/>
  <c r="H6825" i="1"/>
  <c r="T6825" i="1"/>
  <c r="U6825" i="1" s="1"/>
  <c r="V6825" i="1" s="1"/>
  <c r="F6826" i="1"/>
  <c r="G6825" i="1"/>
  <c r="P6824" i="1"/>
  <c r="N6825" i="1"/>
  <c r="O6825" i="1" s="1"/>
  <c r="Q6825" i="1" s="1"/>
  <c r="M6826" i="1"/>
  <c r="L6827" i="1"/>
  <c r="F21991" i="1" l="1"/>
  <c r="G21990" i="1"/>
  <c r="H21990" i="1"/>
  <c r="I21990" i="1" s="1"/>
  <c r="J21990" i="1" s="1"/>
  <c r="I6825" i="1"/>
  <c r="J6825" i="1" s="1"/>
  <c r="H6826" i="1"/>
  <c r="T6826" i="1"/>
  <c r="U6826" i="1" s="1"/>
  <c r="V6826" i="1" s="1"/>
  <c r="G6826" i="1"/>
  <c r="F6827" i="1"/>
  <c r="P6825" i="1"/>
  <c r="N6826" i="1"/>
  <c r="O6826" i="1" s="1"/>
  <c r="Q6826" i="1" s="1"/>
  <c r="M6827" i="1"/>
  <c r="L6828" i="1"/>
  <c r="I6826" i="1" l="1"/>
  <c r="J6826" i="1" s="1"/>
  <c r="F21992" i="1"/>
  <c r="G21991" i="1"/>
  <c r="H21991" i="1"/>
  <c r="I21991" i="1" s="1"/>
  <c r="J21991" i="1" s="1"/>
  <c r="H6827" i="1"/>
  <c r="T6827" i="1"/>
  <c r="U6827" i="1" s="1"/>
  <c r="V6827" i="1" s="1"/>
  <c r="F6828" i="1"/>
  <c r="G6827" i="1"/>
  <c r="P6826" i="1"/>
  <c r="N6827" i="1"/>
  <c r="O6827" i="1" s="1"/>
  <c r="Q6827" i="1" s="1"/>
  <c r="M6828" i="1"/>
  <c r="L6829" i="1"/>
  <c r="I6827" i="1" l="1"/>
  <c r="J6827" i="1" s="1"/>
  <c r="F21993" i="1"/>
  <c r="G21992" i="1"/>
  <c r="H21992" i="1"/>
  <c r="I21992" i="1" s="1"/>
  <c r="J21992" i="1" s="1"/>
  <c r="H6828" i="1"/>
  <c r="T6828" i="1"/>
  <c r="U6828" i="1" s="1"/>
  <c r="V6828" i="1" s="1"/>
  <c r="G6828" i="1"/>
  <c r="F6829" i="1"/>
  <c r="P6827" i="1"/>
  <c r="N6828" i="1"/>
  <c r="O6828" i="1" s="1"/>
  <c r="Q6828" i="1" s="1"/>
  <c r="M6829" i="1"/>
  <c r="L6830" i="1"/>
  <c r="F21994" i="1" l="1"/>
  <c r="G21993" i="1"/>
  <c r="H21993" i="1"/>
  <c r="I21993" i="1" s="1"/>
  <c r="J21993" i="1" s="1"/>
  <c r="I6828" i="1"/>
  <c r="J6828" i="1" s="1"/>
  <c r="H6829" i="1"/>
  <c r="T6829" i="1"/>
  <c r="U6829" i="1" s="1"/>
  <c r="V6829" i="1" s="1"/>
  <c r="F6830" i="1"/>
  <c r="G6829" i="1"/>
  <c r="P6828" i="1"/>
  <c r="L6831" i="1"/>
  <c r="M6830" i="1"/>
  <c r="N6829" i="1"/>
  <c r="O6829" i="1" s="1"/>
  <c r="Q6829" i="1" s="1"/>
  <c r="I6829" i="1" l="1"/>
  <c r="J6829" i="1" s="1"/>
  <c r="F21995" i="1"/>
  <c r="G21994" i="1"/>
  <c r="H21994" i="1"/>
  <c r="I21994" i="1" s="1"/>
  <c r="J21994" i="1" s="1"/>
  <c r="H6830" i="1"/>
  <c r="T6830" i="1"/>
  <c r="U6830" i="1" s="1"/>
  <c r="V6830" i="1" s="1"/>
  <c r="G6830" i="1"/>
  <c r="F6831" i="1"/>
  <c r="P6829" i="1"/>
  <c r="N6830" i="1"/>
  <c r="O6830" i="1" s="1"/>
  <c r="Q6830" i="1" s="1"/>
  <c r="L6832" i="1"/>
  <c r="M6831" i="1"/>
  <c r="I6830" i="1" l="1"/>
  <c r="J6830" i="1" s="1"/>
  <c r="G21995" i="1"/>
  <c r="H21995" i="1"/>
  <c r="I21995" i="1" s="1"/>
  <c r="J21995" i="1" s="1"/>
  <c r="F21996" i="1"/>
  <c r="H6831" i="1"/>
  <c r="T6831" i="1"/>
  <c r="U6831" i="1" s="1"/>
  <c r="V6831" i="1" s="1"/>
  <c r="F6832" i="1"/>
  <c r="G6831" i="1"/>
  <c r="P6830" i="1"/>
  <c r="M6832" i="1"/>
  <c r="L6833" i="1"/>
  <c r="N6831" i="1"/>
  <c r="O6831" i="1" s="1"/>
  <c r="Q6831" i="1" s="1"/>
  <c r="G21996" i="1" l="1"/>
  <c r="H21996" i="1"/>
  <c r="I21996" i="1" s="1"/>
  <c r="J21996" i="1" s="1"/>
  <c r="F21997" i="1"/>
  <c r="I6831" i="1"/>
  <c r="J6831" i="1" s="1"/>
  <c r="H6832" i="1"/>
  <c r="T6832" i="1"/>
  <c r="U6832" i="1" s="1"/>
  <c r="V6832" i="1" s="1"/>
  <c r="G6832" i="1"/>
  <c r="F6833" i="1"/>
  <c r="P6831" i="1"/>
  <c r="M6833" i="1"/>
  <c r="L6834" i="1"/>
  <c r="N6832" i="1"/>
  <c r="O6832" i="1" s="1"/>
  <c r="Q6832" i="1" s="1"/>
  <c r="H21997" i="1" l="1"/>
  <c r="I21997" i="1" s="1"/>
  <c r="J21997" i="1" s="1"/>
  <c r="F21998" i="1"/>
  <c r="G21997" i="1"/>
  <c r="I6832" i="1"/>
  <c r="J6832" i="1" s="1"/>
  <c r="H6833" i="1"/>
  <c r="T6833" i="1"/>
  <c r="U6833" i="1" s="1"/>
  <c r="V6833" i="1" s="1"/>
  <c r="F6834" i="1"/>
  <c r="G6833" i="1"/>
  <c r="P6832" i="1"/>
  <c r="L6835" i="1"/>
  <c r="M6834" i="1"/>
  <c r="N6833" i="1"/>
  <c r="O6833" i="1" s="1"/>
  <c r="Q6833" i="1" s="1"/>
  <c r="F21999" i="1" l="1"/>
  <c r="G21998" i="1"/>
  <c r="H21998" i="1"/>
  <c r="I21998" i="1" s="1"/>
  <c r="J21998" i="1" s="1"/>
  <c r="I6833" i="1"/>
  <c r="J6833" i="1" s="1"/>
  <c r="H6834" i="1"/>
  <c r="T6834" i="1"/>
  <c r="U6834" i="1" s="1"/>
  <c r="V6834" i="1" s="1"/>
  <c r="G6834" i="1"/>
  <c r="F6835" i="1"/>
  <c r="P6833" i="1"/>
  <c r="N6834" i="1"/>
  <c r="O6834" i="1" s="1"/>
  <c r="Q6834" i="1" s="1"/>
  <c r="M6835" i="1"/>
  <c r="L6836" i="1"/>
  <c r="F22000" i="1" l="1"/>
  <c r="G21999" i="1"/>
  <c r="H21999" i="1"/>
  <c r="I21999" i="1" s="1"/>
  <c r="J21999" i="1" s="1"/>
  <c r="I6834" i="1"/>
  <c r="J6834" i="1" s="1"/>
  <c r="H6835" i="1"/>
  <c r="T6835" i="1"/>
  <c r="U6835" i="1" s="1"/>
  <c r="V6835" i="1" s="1"/>
  <c r="F6836" i="1"/>
  <c r="G6835" i="1"/>
  <c r="P6834" i="1"/>
  <c r="N6835" i="1"/>
  <c r="O6835" i="1" s="1"/>
  <c r="Q6835" i="1" s="1"/>
  <c r="L6837" i="1"/>
  <c r="M6836" i="1"/>
  <c r="F22001" i="1" l="1"/>
  <c r="G22000" i="1"/>
  <c r="H22000" i="1"/>
  <c r="I22000" i="1" s="1"/>
  <c r="J22000" i="1" s="1"/>
  <c r="I6835" i="1"/>
  <c r="J6835" i="1" s="1"/>
  <c r="H6836" i="1"/>
  <c r="T6836" i="1"/>
  <c r="U6836" i="1" s="1"/>
  <c r="V6836" i="1" s="1"/>
  <c r="G6836" i="1"/>
  <c r="F6837" i="1"/>
  <c r="P6835" i="1"/>
  <c r="M6837" i="1"/>
  <c r="L6838" i="1"/>
  <c r="N6836" i="1"/>
  <c r="O6836" i="1" s="1"/>
  <c r="Q6836" i="1" s="1"/>
  <c r="F22002" i="1" l="1"/>
  <c r="G22001" i="1"/>
  <c r="H22001" i="1"/>
  <c r="I22001" i="1" s="1"/>
  <c r="J22001" i="1" s="1"/>
  <c r="I6836" i="1"/>
  <c r="J6836" i="1" s="1"/>
  <c r="H6837" i="1"/>
  <c r="T6837" i="1"/>
  <c r="U6837" i="1" s="1"/>
  <c r="V6837" i="1" s="1"/>
  <c r="G6837" i="1"/>
  <c r="F6838" i="1"/>
  <c r="P6836" i="1"/>
  <c r="L6839" i="1"/>
  <c r="M6838" i="1"/>
  <c r="N6837" i="1"/>
  <c r="O6837" i="1" s="1"/>
  <c r="Q6837" i="1" s="1"/>
  <c r="F22003" i="1" l="1"/>
  <c r="G22002" i="1"/>
  <c r="H22002" i="1"/>
  <c r="I22002" i="1" s="1"/>
  <c r="J22002" i="1" s="1"/>
  <c r="I6837" i="1"/>
  <c r="J6837" i="1" s="1"/>
  <c r="H6838" i="1"/>
  <c r="T6838" i="1"/>
  <c r="U6838" i="1" s="1"/>
  <c r="V6838" i="1" s="1"/>
  <c r="G6838" i="1"/>
  <c r="F6839" i="1"/>
  <c r="P6837" i="1"/>
  <c r="N6838" i="1"/>
  <c r="O6838" i="1" s="1"/>
  <c r="Q6838" i="1" s="1"/>
  <c r="L6840" i="1"/>
  <c r="M6839" i="1"/>
  <c r="I6838" i="1" l="1"/>
  <c r="J6838" i="1" s="1"/>
  <c r="G22003" i="1"/>
  <c r="H22003" i="1"/>
  <c r="I22003" i="1" s="1"/>
  <c r="J22003" i="1" s="1"/>
  <c r="F22004" i="1"/>
  <c r="H6839" i="1"/>
  <c r="T6839" i="1"/>
  <c r="U6839" i="1" s="1"/>
  <c r="V6839" i="1" s="1"/>
  <c r="F6840" i="1"/>
  <c r="G6839" i="1"/>
  <c r="P6838" i="1"/>
  <c r="N6839" i="1"/>
  <c r="O6839" i="1" s="1"/>
  <c r="Q6839" i="1" s="1"/>
  <c r="M6840" i="1"/>
  <c r="L6841" i="1"/>
  <c r="I6839" i="1" l="1"/>
  <c r="J6839" i="1" s="1"/>
  <c r="G22004" i="1"/>
  <c r="H22004" i="1"/>
  <c r="I22004" i="1" s="1"/>
  <c r="J22004" i="1" s="1"/>
  <c r="F22005" i="1"/>
  <c r="H6840" i="1"/>
  <c r="T6840" i="1"/>
  <c r="U6840" i="1" s="1"/>
  <c r="V6840" i="1" s="1"/>
  <c r="G6840" i="1"/>
  <c r="F6841" i="1"/>
  <c r="P6839" i="1"/>
  <c r="N6840" i="1"/>
  <c r="O6840" i="1" s="1"/>
  <c r="Q6840" i="1" s="1"/>
  <c r="M6841" i="1"/>
  <c r="L6842" i="1"/>
  <c r="H22005" i="1" l="1"/>
  <c r="I22005" i="1" s="1"/>
  <c r="J22005" i="1" s="1"/>
  <c r="F22006" i="1"/>
  <c r="G22005" i="1"/>
  <c r="I6840" i="1"/>
  <c r="J6840" i="1" s="1"/>
  <c r="H6841" i="1"/>
  <c r="T6841" i="1"/>
  <c r="U6841" i="1" s="1"/>
  <c r="V6841" i="1" s="1"/>
  <c r="G6841" i="1"/>
  <c r="F6842" i="1"/>
  <c r="P6840" i="1"/>
  <c r="L6843" i="1"/>
  <c r="M6842" i="1"/>
  <c r="N6841" i="1"/>
  <c r="O6841" i="1" s="1"/>
  <c r="Q6841" i="1" s="1"/>
  <c r="F22007" i="1" l="1"/>
  <c r="G22006" i="1"/>
  <c r="H22006" i="1"/>
  <c r="I22006" i="1" s="1"/>
  <c r="J22006" i="1" s="1"/>
  <c r="I6841" i="1"/>
  <c r="J6841" i="1" s="1"/>
  <c r="H6842" i="1"/>
  <c r="T6842" i="1"/>
  <c r="U6842" i="1" s="1"/>
  <c r="V6842" i="1" s="1"/>
  <c r="G6842" i="1"/>
  <c r="F6843" i="1"/>
  <c r="P6841" i="1"/>
  <c r="N6842" i="1"/>
  <c r="O6842" i="1" s="1"/>
  <c r="Q6842" i="1" s="1"/>
  <c r="L6844" i="1"/>
  <c r="M6843" i="1"/>
  <c r="F22008" i="1" l="1"/>
  <c r="G22007" i="1"/>
  <c r="H22007" i="1"/>
  <c r="I22007" i="1" s="1"/>
  <c r="J22007" i="1" s="1"/>
  <c r="I6842" i="1"/>
  <c r="J6842" i="1" s="1"/>
  <c r="H6843" i="1"/>
  <c r="T6843" i="1"/>
  <c r="U6843" i="1" s="1"/>
  <c r="V6843" i="1" s="1"/>
  <c r="F6844" i="1"/>
  <c r="G6843" i="1"/>
  <c r="P6842" i="1"/>
  <c r="M6844" i="1"/>
  <c r="L6845" i="1"/>
  <c r="N6843" i="1"/>
  <c r="O6843" i="1" s="1"/>
  <c r="Q6843" i="1" s="1"/>
  <c r="I6843" i="1" l="1"/>
  <c r="J6843" i="1" s="1"/>
  <c r="F22009" i="1"/>
  <c r="G22008" i="1"/>
  <c r="H22008" i="1"/>
  <c r="I22008" i="1" s="1"/>
  <c r="J22008" i="1" s="1"/>
  <c r="H6844" i="1"/>
  <c r="T6844" i="1"/>
  <c r="U6844" i="1" s="1"/>
  <c r="V6844" i="1" s="1"/>
  <c r="F6845" i="1"/>
  <c r="G6844" i="1"/>
  <c r="P6843" i="1"/>
  <c r="L6846" i="1"/>
  <c r="M6845" i="1"/>
  <c r="N6844" i="1"/>
  <c r="O6844" i="1" s="1"/>
  <c r="Q6844" i="1" s="1"/>
  <c r="I6844" i="1" l="1"/>
  <c r="J6844" i="1" s="1"/>
  <c r="F22010" i="1"/>
  <c r="G22009" i="1"/>
  <c r="H22009" i="1"/>
  <c r="I22009" i="1" s="1"/>
  <c r="J22009" i="1" s="1"/>
  <c r="H6845" i="1"/>
  <c r="T6845" i="1"/>
  <c r="U6845" i="1" s="1"/>
  <c r="V6845" i="1" s="1"/>
  <c r="F6846" i="1"/>
  <c r="G6845" i="1"/>
  <c r="P6844" i="1"/>
  <c r="N6845" i="1"/>
  <c r="O6845" i="1" s="1"/>
  <c r="Q6845" i="1" s="1"/>
  <c r="M6846" i="1"/>
  <c r="L6847" i="1"/>
  <c r="F22011" i="1" l="1"/>
  <c r="G22010" i="1"/>
  <c r="H22010" i="1"/>
  <c r="I22010" i="1" s="1"/>
  <c r="J22010" i="1" s="1"/>
  <c r="I6845" i="1"/>
  <c r="J6845" i="1" s="1"/>
  <c r="H6846" i="1"/>
  <c r="T6846" i="1"/>
  <c r="U6846" i="1" s="1"/>
  <c r="V6846" i="1" s="1"/>
  <c r="F6847" i="1"/>
  <c r="G6846" i="1"/>
  <c r="P6845" i="1"/>
  <c r="N6846" i="1"/>
  <c r="O6846" i="1" s="1"/>
  <c r="Q6846" i="1" s="1"/>
  <c r="M6847" i="1"/>
  <c r="L6848" i="1"/>
  <c r="I6846" i="1" l="1"/>
  <c r="J6846" i="1" s="1"/>
  <c r="G22011" i="1"/>
  <c r="H22011" i="1"/>
  <c r="I22011" i="1" s="1"/>
  <c r="J22011" i="1" s="1"/>
  <c r="F22012" i="1"/>
  <c r="H6847" i="1"/>
  <c r="T6847" i="1"/>
  <c r="U6847" i="1" s="1"/>
  <c r="V6847" i="1" s="1"/>
  <c r="F6848" i="1"/>
  <c r="G6847" i="1"/>
  <c r="P6846" i="1"/>
  <c r="N6847" i="1"/>
  <c r="O6847" i="1" s="1"/>
  <c r="Q6847" i="1" s="1"/>
  <c r="L6849" i="1"/>
  <c r="M6848" i="1"/>
  <c r="G22012" i="1" l="1"/>
  <c r="H22012" i="1"/>
  <c r="I22012" i="1" s="1"/>
  <c r="J22012" i="1" s="1"/>
  <c r="F22013" i="1"/>
  <c r="I6847" i="1"/>
  <c r="J6847" i="1" s="1"/>
  <c r="H6848" i="1"/>
  <c r="T6848" i="1"/>
  <c r="U6848" i="1" s="1"/>
  <c r="V6848" i="1" s="1"/>
  <c r="F6849" i="1"/>
  <c r="G6848" i="1"/>
  <c r="P6847" i="1"/>
  <c r="M6849" i="1"/>
  <c r="L6850" i="1"/>
  <c r="N6848" i="1"/>
  <c r="O6848" i="1" s="1"/>
  <c r="Q6848" i="1" s="1"/>
  <c r="I6848" i="1" l="1"/>
  <c r="J6848" i="1" s="1"/>
  <c r="H22013" i="1"/>
  <c r="I22013" i="1" s="1"/>
  <c r="J22013" i="1" s="1"/>
  <c r="F22014" i="1"/>
  <c r="G22013" i="1"/>
  <c r="H6849" i="1"/>
  <c r="T6849" i="1"/>
  <c r="U6849" i="1" s="1"/>
  <c r="V6849" i="1" s="1"/>
  <c r="F6850" i="1"/>
  <c r="G6849" i="1"/>
  <c r="P6848" i="1"/>
  <c r="M6850" i="1"/>
  <c r="L6851" i="1"/>
  <c r="N6849" i="1"/>
  <c r="O6849" i="1" s="1"/>
  <c r="Q6849" i="1" s="1"/>
  <c r="F22015" i="1" l="1"/>
  <c r="G22014" i="1"/>
  <c r="H22014" i="1"/>
  <c r="I22014" i="1" s="1"/>
  <c r="J22014" i="1" s="1"/>
  <c r="I6849" i="1"/>
  <c r="J6849" i="1" s="1"/>
  <c r="H6850" i="1"/>
  <c r="T6850" i="1"/>
  <c r="U6850" i="1" s="1"/>
  <c r="V6850" i="1" s="1"/>
  <c r="F6851" i="1"/>
  <c r="G6850" i="1"/>
  <c r="P6849" i="1"/>
  <c r="L6852" i="1"/>
  <c r="M6851" i="1"/>
  <c r="N6850" i="1"/>
  <c r="O6850" i="1" s="1"/>
  <c r="Q6850" i="1" s="1"/>
  <c r="I6850" i="1" l="1"/>
  <c r="J6850" i="1" s="1"/>
  <c r="F22016" i="1"/>
  <c r="G22015" i="1"/>
  <c r="H22015" i="1"/>
  <c r="I22015" i="1" s="1"/>
  <c r="J22015" i="1" s="1"/>
  <c r="H6851" i="1"/>
  <c r="T6851" i="1"/>
  <c r="U6851" i="1" s="1"/>
  <c r="V6851" i="1" s="1"/>
  <c r="G6851" i="1"/>
  <c r="F6852" i="1"/>
  <c r="P6850" i="1"/>
  <c r="N6851" i="1"/>
  <c r="O6851" i="1" s="1"/>
  <c r="Q6851" i="1" s="1"/>
  <c r="L6853" i="1"/>
  <c r="M6852" i="1"/>
  <c r="F22017" i="1" l="1"/>
  <c r="G22016" i="1"/>
  <c r="H22016" i="1"/>
  <c r="I22016" i="1" s="1"/>
  <c r="J22016" i="1" s="1"/>
  <c r="I6851" i="1"/>
  <c r="J6851" i="1" s="1"/>
  <c r="H6852" i="1"/>
  <c r="T6852" i="1"/>
  <c r="U6852" i="1" s="1"/>
  <c r="V6852" i="1" s="1"/>
  <c r="G6852" i="1"/>
  <c r="F6853" i="1"/>
  <c r="P6851" i="1"/>
  <c r="M6853" i="1"/>
  <c r="L6854" i="1"/>
  <c r="N6852" i="1"/>
  <c r="O6852" i="1" s="1"/>
  <c r="Q6852" i="1" s="1"/>
  <c r="I6852" i="1" l="1"/>
  <c r="J6852" i="1" s="1"/>
  <c r="F22018" i="1"/>
  <c r="G22017" i="1"/>
  <c r="H22017" i="1"/>
  <c r="I22017" i="1" s="1"/>
  <c r="J22017" i="1" s="1"/>
  <c r="H6853" i="1"/>
  <c r="T6853" i="1"/>
  <c r="U6853" i="1" s="1"/>
  <c r="V6853" i="1" s="1"/>
  <c r="G6853" i="1"/>
  <c r="F6854" i="1"/>
  <c r="P6852" i="1"/>
  <c r="L6855" i="1"/>
  <c r="M6854" i="1"/>
  <c r="N6853" i="1"/>
  <c r="O6853" i="1" s="1"/>
  <c r="Q6853" i="1" s="1"/>
  <c r="F22019" i="1" l="1"/>
  <c r="G22018" i="1"/>
  <c r="H22018" i="1"/>
  <c r="I22018" i="1" s="1"/>
  <c r="J22018" i="1" s="1"/>
  <c r="I6853" i="1"/>
  <c r="J6853" i="1" s="1"/>
  <c r="H6854" i="1"/>
  <c r="T6854" i="1"/>
  <c r="U6854" i="1" s="1"/>
  <c r="V6854" i="1" s="1"/>
  <c r="F6855" i="1"/>
  <c r="G6854" i="1"/>
  <c r="P6853" i="1"/>
  <c r="N6854" i="1"/>
  <c r="O6854" i="1" s="1"/>
  <c r="Q6854" i="1" s="1"/>
  <c r="L6856" i="1"/>
  <c r="M6855" i="1"/>
  <c r="G22019" i="1" l="1"/>
  <c r="H22019" i="1"/>
  <c r="I22019" i="1" s="1"/>
  <c r="J22019" i="1" s="1"/>
  <c r="F22020" i="1"/>
  <c r="I6854" i="1"/>
  <c r="J6854" i="1" s="1"/>
  <c r="H6855" i="1"/>
  <c r="T6855" i="1"/>
  <c r="U6855" i="1" s="1"/>
  <c r="V6855" i="1" s="1"/>
  <c r="F6856" i="1"/>
  <c r="G6855" i="1"/>
  <c r="P6854" i="1"/>
  <c r="M6856" i="1"/>
  <c r="L6857" i="1"/>
  <c r="N6855" i="1"/>
  <c r="O6855" i="1" s="1"/>
  <c r="Q6855" i="1" s="1"/>
  <c r="G22020" i="1" l="1"/>
  <c r="H22020" i="1"/>
  <c r="I22020" i="1" s="1"/>
  <c r="J22020" i="1" s="1"/>
  <c r="F22021" i="1"/>
  <c r="I6855" i="1"/>
  <c r="J6855" i="1" s="1"/>
  <c r="H6856" i="1"/>
  <c r="T6856" i="1"/>
  <c r="U6856" i="1" s="1"/>
  <c r="V6856" i="1" s="1"/>
  <c r="G6856" i="1"/>
  <c r="F6857" i="1"/>
  <c r="P6855" i="1"/>
  <c r="L6858" i="1"/>
  <c r="M6857" i="1"/>
  <c r="N6856" i="1"/>
  <c r="O6856" i="1" s="1"/>
  <c r="Q6856" i="1" s="1"/>
  <c r="H22021" i="1" l="1"/>
  <c r="I22021" i="1" s="1"/>
  <c r="J22021" i="1" s="1"/>
  <c r="F22022" i="1"/>
  <c r="G22021" i="1"/>
  <c r="I6856" i="1"/>
  <c r="J6856" i="1" s="1"/>
  <c r="H6857" i="1"/>
  <c r="T6857" i="1"/>
  <c r="U6857" i="1" s="1"/>
  <c r="V6857" i="1" s="1"/>
  <c r="G6857" i="1"/>
  <c r="F6858" i="1"/>
  <c r="P6856" i="1"/>
  <c r="N6857" i="1"/>
  <c r="O6857" i="1" s="1"/>
  <c r="Q6857" i="1" s="1"/>
  <c r="M6858" i="1"/>
  <c r="L6859" i="1"/>
  <c r="F22023" i="1" l="1"/>
  <c r="G22022" i="1"/>
  <c r="H22022" i="1"/>
  <c r="I22022" i="1" s="1"/>
  <c r="J22022" i="1" s="1"/>
  <c r="I6857" i="1"/>
  <c r="J6857" i="1" s="1"/>
  <c r="H6858" i="1"/>
  <c r="T6858" i="1"/>
  <c r="U6858" i="1" s="1"/>
  <c r="V6858" i="1" s="1"/>
  <c r="G6858" i="1"/>
  <c r="F6859" i="1"/>
  <c r="P6857" i="1"/>
  <c r="N6858" i="1"/>
  <c r="O6858" i="1" s="1"/>
  <c r="Q6858" i="1" s="1"/>
  <c r="M6859" i="1"/>
  <c r="L6860" i="1"/>
  <c r="F22024" i="1" l="1"/>
  <c r="G22023" i="1"/>
  <c r="H22023" i="1"/>
  <c r="I22023" i="1" s="1"/>
  <c r="J22023" i="1" s="1"/>
  <c r="I6858" i="1"/>
  <c r="J6858" i="1" s="1"/>
  <c r="H6859" i="1"/>
  <c r="T6859" i="1"/>
  <c r="U6859" i="1" s="1"/>
  <c r="V6859" i="1" s="1"/>
  <c r="F6860" i="1"/>
  <c r="G6859" i="1"/>
  <c r="P6858" i="1"/>
  <c r="N6859" i="1"/>
  <c r="O6859" i="1" s="1"/>
  <c r="Q6859" i="1" s="1"/>
  <c r="M6860" i="1"/>
  <c r="L6861" i="1"/>
  <c r="I6859" i="1" l="1"/>
  <c r="J6859" i="1" s="1"/>
  <c r="F22025" i="1"/>
  <c r="G22024" i="1"/>
  <c r="H22024" i="1"/>
  <c r="I22024" i="1" s="1"/>
  <c r="J22024" i="1" s="1"/>
  <c r="H6860" i="1"/>
  <c r="T6860" i="1"/>
  <c r="U6860" i="1" s="1"/>
  <c r="V6860" i="1" s="1"/>
  <c r="G6860" i="1"/>
  <c r="F6861" i="1"/>
  <c r="P6859" i="1"/>
  <c r="N6860" i="1"/>
  <c r="O6860" i="1" s="1"/>
  <c r="Q6860" i="1" s="1"/>
  <c r="L6862" i="1"/>
  <c r="M6861" i="1"/>
  <c r="F22026" i="1" l="1"/>
  <c r="G22025" i="1"/>
  <c r="H22025" i="1"/>
  <c r="I22025" i="1" s="1"/>
  <c r="J22025" i="1" s="1"/>
  <c r="I6860" i="1"/>
  <c r="J6860" i="1" s="1"/>
  <c r="H6861" i="1"/>
  <c r="T6861" i="1"/>
  <c r="U6861" i="1" s="1"/>
  <c r="V6861" i="1" s="1"/>
  <c r="G6861" i="1"/>
  <c r="F6862" i="1"/>
  <c r="P6860" i="1"/>
  <c r="M6862" i="1"/>
  <c r="L6863" i="1"/>
  <c r="N6861" i="1"/>
  <c r="O6861" i="1" s="1"/>
  <c r="Q6861" i="1" s="1"/>
  <c r="F22027" i="1" l="1"/>
  <c r="G22026" i="1"/>
  <c r="H22026" i="1"/>
  <c r="I22026" i="1" s="1"/>
  <c r="J22026" i="1" s="1"/>
  <c r="I6861" i="1"/>
  <c r="J6861" i="1" s="1"/>
  <c r="H6862" i="1"/>
  <c r="T6862" i="1"/>
  <c r="U6862" i="1" s="1"/>
  <c r="V6862" i="1" s="1"/>
  <c r="G6862" i="1"/>
  <c r="F6863" i="1"/>
  <c r="P6861" i="1"/>
  <c r="M6863" i="1"/>
  <c r="L6864" i="1"/>
  <c r="N6862" i="1"/>
  <c r="O6862" i="1" s="1"/>
  <c r="Q6862" i="1" s="1"/>
  <c r="G22027" i="1" l="1"/>
  <c r="H22027" i="1"/>
  <c r="I22027" i="1" s="1"/>
  <c r="J22027" i="1" s="1"/>
  <c r="F22028" i="1"/>
  <c r="I6862" i="1"/>
  <c r="J6862" i="1" s="1"/>
  <c r="H6863" i="1"/>
  <c r="T6863" i="1"/>
  <c r="U6863" i="1" s="1"/>
  <c r="V6863" i="1" s="1"/>
  <c r="F6864" i="1"/>
  <c r="G6863" i="1"/>
  <c r="P6862" i="1"/>
  <c r="M6864" i="1"/>
  <c r="L6865" i="1"/>
  <c r="N6863" i="1"/>
  <c r="O6863" i="1" s="1"/>
  <c r="Q6863" i="1" s="1"/>
  <c r="G22028" i="1" l="1"/>
  <c r="H22028" i="1"/>
  <c r="I22028" i="1" s="1"/>
  <c r="J22028" i="1" s="1"/>
  <c r="F22029" i="1"/>
  <c r="I6863" i="1"/>
  <c r="J6863" i="1" s="1"/>
  <c r="H6864" i="1"/>
  <c r="T6864" i="1"/>
  <c r="U6864" i="1" s="1"/>
  <c r="V6864" i="1" s="1"/>
  <c r="G6864" i="1"/>
  <c r="F6865" i="1"/>
  <c r="P6863" i="1"/>
  <c r="M6865" i="1"/>
  <c r="L6866" i="1"/>
  <c r="N6864" i="1"/>
  <c r="O6864" i="1" s="1"/>
  <c r="Q6864" i="1" s="1"/>
  <c r="I6864" i="1" l="1"/>
  <c r="J6864" i="1" s="1"/>
  <c r="H22029" i="1"/>
  <c r="I22029" i="1" s="1"/>
  <c r="J22029" i="1" s="1"/>
  <c r="F22030" i="1"/>
  <c r="G22029" i="1"/>
  <c r="H6865" i="1"/>
  <c r="T6865" i="1"/>
  <c r="U6865" i="1" s="1"/>
  <c r="V6865" i="1" s="1"/>
  <c r="F6866" i="1"/>
  <c r="G6865" i="1"/>
  <c r="P6864" i="1"/>
  <c r="L6867" i="1"/>
  <c r="M6866" i="1"/>
  <c r="N6865" i="1"/>
  <c r="O6865" i="1" s="1"/>
  <c r="Q6865" i="1" s="1"/>
  <c r="F22031" i="1" l="1"/>
  <c r="G22030" i="1"/>
  <c r="H22030" i="1"/>
  <c r="I22030" i="1" s="1"/>
  <c r="J22030" i="1" s="1"/>
  <c r="I6865" i="1"/>
  <c r="J6865" i="1" s="1"/>
  <c r="H6866" i="1"/>
  <c r="T6866" i="1"/>
  <c r="U6866" i="1" s="1"/>
  <c r="V6866" i="1" s="1"/>
  <c r="G6866" i="1"/>
  <c r="F6867" i="1"/>
  <c r="P6865" i="1"/>
  <c r="N6866" i="1"/>
  <c r="O6866" i="1" s="1"/>
  <c r="Q6866" i="1" s="1"/>
  <c r="L6868" i="1"/>
  <c r="M6867" i="1"/>
  <c r="I6866" i="1" l="1"/>
  <c r="J6866" i="1" s="1"/>
  <c r="F22032" i="1"/>
  <c r="G22031" i="1"/>
  <c r="H22031" i="1"/>
  <c r="I22031" i="1" s="1"/>
  <c r="J22031" i="1" s="1"/>
  <c r="H6867" i="1"/>
  <c r="T6867" i="1"/>
  <c r="U6867" i="1" s="1"/>
  <c r="V6867" i="1" s="1"/>
  <c r="G6867" i="1"/>
  <c r="F6868" i="1"/>
  <c r="P6866" i="1"/>
  <c r="M6868" i="1"/>
  <c r="L6869" i="1"/>
  <c r="N6867" i="1"/>
  <c r="O6867" i="1" s="1"/>
  <c r="Q6867" i="1" s="1"/>
  <c r="I6867" i="1" l="1"/>
  <c r="J6867" i="1" s="1"/>
  <c r="F22033" i="1"/>
  <c r="G22032" i="1"/>
  <c r="H22032" i="1"/>
  <c r="I22032" i="1" s="1"/>
  <c r="J22032" i="1" s="1"/>
  <c r="H6868" i="1"/>
  <c r="T6868" i="1"/>
  <c r="U6868" i="1" s="1"/>
  <c r="G6868" i="1"/>
  <c r="F6869" i="1"/>
  <c r="P6867" i="1"/>
  <c r="L6870" i="1"/>
  <c r="M6869" i="1"/>
  <c r="N6868" i="1"/>
  <c r="O6868" i="1" s="1"/>
  <c r="Q6868" i="1" s="1"/>
  <c r="I6868" i="1" l="1"/>
  <c r="J6868" i="1" s="1"/>
  <c r="F22034" i="1"/>
  <c r="G22033" i="1"/>
  <c r="H22033" i="1"/>
  <c r="I22033" i="1" s="1"/>
  <c r="J22033" i="1" s="1"/>
  <c r="V6868" i="1"/>
  <c r="H6869" i="1"/>
  <c r="T6869" i="1"/>
  <c r="U6869" i="1" s="1"/>
  <c r="V6869" i="1" s="1"/>
  <c r="G6869" i="1"/>
  <c r="F6870" i="1"/>
  <c r="P6868" i="1"/>
  <c r="N6869" i="1"/>
  <c r="O6869" i="1" s="1"/>
  <c r="Q6869" i="1" s="1"/>
  <c r="L6871" i="1"/>
  <c r="M6870" i="1"/>
  <c r="I6869" i="1" l="1"/>
  <c r="J6869" i="1" s="1"/>
  <c r="F22035" i="1"/>
  <c r="G22034" i="1"/>
  <c r="H22034" i="1"/>
  <c r="I22034" i="1" s="1"/>
  <c r="J22034" i="1" s="1"/>
  <c r="H6870" i="1"/>
  <c r="T6870" i="1"/>
  <c r="U6870" i="1" s="1"/>
  <c r="V6870" i="1" s="1"/>
  <c r="G6870" i="1"/>
  <c r="F6871" i="1"/>
  <c r="P6869" i="1"/>
  <c r="M6871" i="1"/>
  <c r="L6872" i="1"/>
  <c r="N6870" i="1"/>
  <c r="O6870" i="1" s="1"/>
  <c r="Q6870" i="1" s="1"/>
  <c r="I6870" i="1" l="1"/>
  <c r="J6870" i="1" s="1"/>
  <c r="G22035" i="1"/>
  <c r="H22035" i="1"/>
  <c r="I22035" i="1" s="1"/>
  <c r="J22035" i="1" s="1"/>
  <c r="F22036" i="1"/>
  <c r="H6871" i="1"/>
  <c r="T6871" i="1"/>
  <c r="U6871" i="1" s="1"/>
  <c r="V6871" i="1" s="1"/>
  <c r="F6872" i="1"/>
  <c r="G6871" i="1"/>
  <c r="P6870" i="1"/>
  <c r="M6872" i="1"/>
  <c r="L6873" i="1"/>
  <c r="N6871" i="1"/>
  <c r="O6871" i="1" s="1"/>
  <c r="Q6871" i="1" s="1"/>
  <c r="G22036" i="1" l="1"/>
  <c r="H22036" i="1"/>
  <c r="I22036" i="1" s="1"/>
  <c r="J22036" i="1" s="1"/>
  <c r="F22037" i="1"/>
  <c r="I6871" i="1"/>
  <c r="J6871" i="1" s="1"/>
  <c r="H6872" i="1"/>
  <c r="T6872" i="1"/>
  <c r="U6872" i="1" s="1"/>
  <c r="V6872" i="1" s="1"/>
  <c r="G6872" i="1"/>
  <c r="F6873" i="1"/>
  <c r="P6871" i="1"/>
  <c r="M6873" i="1"/>
  <c r="L6874" i="1"/>
  <c r="N6872" i="1"/>
  <c r="O6872" i="1" s="1"/>
  <c r="Q6872" i="1" s="1"/>
  <c r="H22037" i="1" l="1"/>
  <c r="I22037" i="1" s="1"/>
  <c r="J22037" i="1" s="1"/>
  <c r="F22038" i="1"/>
  <c r="G22037" i="1"/>
  <c r="I6872" i="1"/>
  <c r="J6872" i="1" s="1"/>
  <c r="H6873" i="1"/>
  <c r="T6873" i="1"/>
  <c r="U6873" i="1" s="1"/>
  <c r="V6873" i="1" s="1"/>
  <c r="G6873" i="1"/>
  <c r="F6874" i="1"/>
  <c r="P6872" i="1"/>
  <c r="M6874" i="1"/>
  <c r="L6875" i="1"/>
  <c r="N6873" i="1"/>
  <c r="O6873" i="1" s="1"/>
  <c r="Q6873" i="1" s="1"/>
  <c r="I6873" i="1" l="1"/>
  <c r="J6873" i="1" s="1"/>
  <c r="F22039" i="1"/>
  <c r="G22038" i="1"/>
  <c r="H22038" i="1"/>
  <c r="I22038" i="1" s="1"/>
  <c r="J22038" i="1" s="1"/>
  <c r="H6874" i="1"/>
  <c r="T6874" i="1"/>
  <c r="U6874" i="1" s="1"/>
  <c r="V6874" i="1" s="1"/>
  <c r="G6874" i="1"/>
  <c r="F6875" i="1"/>
  <c r="P6873" i="1"/>
  <c r="M6875" i="1"/>
  <c r="L6876" i="1"/>
  <c r="N6874" i="1"/>
  <c r="O6874" i="1" s="1"/>
  <c r="Q6874" i="1" s="1"/>
  <c r="I6874" i="1" l="1"/>
  <c r="J6874" i="1" s="1"/>
  <c r="F22040" i="1"/>
  <c r="G22039" i="1"/>
  <c r="H22039" i="1"/>
  <c r="I22039" i="1" s="1"/>
  <c r="J22039" i="1" s="1"/>
  <c r="H6875" i="1"/>
  <c r="T6875" i="1"/>
  <c r="U6875" i="1" s="1"/>
  <c r="V6875" i="1" s="1"/>
  <c r="F6876" i="1"/>
  <c r="G6875" i="1"/>
  <c r="P6874" i="1"/>
  <c r="L6877" i="1"/>
  <c r="M6876" i="1"/>
  <c r="N6875" i="1"/>
  <c r="O6875" i="1" s="1"/>
  <c r="Q6875" i="1" s="1"/>
  <c r="F22041" i="1" l="1"/>
  <c r="G22040" i="1"/>
  <c r="H22040" i="1"/>
  <c r="I22040" i="1" s="1"/>
  <c r="J22040" i="1" s="1"/>
  <c r="I6875" i="1"/>
  <c r="J6875" i="1" s="1"/>
  <c r="H6876" i="1"/>
  <c r="T6876" i="1"/>
  <c r="U6876" i="1" s="1"/>
  <c r="V6876" i="1" s="1"/>
  <c r="G6876" i="1"/>
  <c r="F6877" i="1"/>
  <c r="P6875" i="1"/>
  <c r="N6876" i="1"/>
  <c r="O6876" i="1" s="1"/>
  <c r="Q6876" i="1" s="1"/>
  <c r="L6878" i="1"/>
  <c r="M6877" i="1"/>
  <c r="F22042" i="1" l="1"/>
  <c r="G22041" i="1"/>
  <c r="H22041" i="1"/>
  <c r="I22041" i="1" s="1"/>
  <c r="J22041" i="1" s="1"/>
  <c r="I6876" i="1"/>
  <c r="J6876" i="1" s="1"/>
  <c r="H6877" i="1"/>
  <c r="T6877" i="1"/>
  <c r="U6877" i="1" s="1"/>
  <c r="V6877" i="1" s="1"/>
  <c r="F6878" i="1"/>
  <c r="G6877" i="1"/>
  <c r="P6876" i="1"/>
  <c r="L6879" i="1"/>
  <c r="M6878" i="1"/>
  <c r="N6877" i="1"/>
  <c r="O6877" i="1" s="1"/>
  <c r="Q6877" i="1" s="1"/>
  <c r="F22043" i="1" l="1"/>
  <c r="G22042" i="1"/>
  <c r="H22042" i="1"/>
  <c r="I22042" i="1" s="1"/>
  <c r="J22042" i="1" s="1"/>
  <c r="I6877" i="1"/>
  <c r="J6877" i="1" s="1"/>
  <c r="H6878" i="1"/>
  <c r="T6878" i="1"/>
  <c r="U6878" i="1" s="1"/>
  <c r="V6878" i="1" s="1"/>
  <c r="G6878" i="1"/>
  <c r="F6879" i="1"/>
  <c r="P6877" i="1"/>
  <c r="N6878" i="1"/>
  <c r="O6878" i="1" s="1"/>
  <c r="Q6878" i="1" s="1"/>
  <c r="M6879" i="1"/>
  <c r="L6880" i="1"/>
  <c r="G22043" i="1" l="1"/>
  <c r="H22043" i="1"/>
  <c r="I22043" i="1" s="1"/>
  <c r="J22043" i="1" s="1"/>
  <c r="F22044" i="1"/>
  <c r="I6878" i="1"/>
  <c r="J6878" i="1" s="1"/>
  <c r="H6879" i="1"/>
  <c r="T6879" i="1"/>
  <c r="U6879" i="1" s="1"/>
  <c r="V6879" i="1" s="1"/>
  <c r="G6879" i="1"/>
  <c r="F6880" i="1"/>
  <c r="P6878" i="1"/>
  <c r="N6879" i="1"/>
  <c r="O6879" i="1" s="1"/>
  <c r="Q6879" i="1" s="1"/>
  <c r="M6880" i="1"/>
  <c r="L6881" i="1"/>
  <c r="G22044" i="1" l="1"/>
  <c r="H22044" i="1"/>
  <c r="I22044" i="1" s="1"/>
  <c r="J22044" i="1" s="1"/>
  <c r="F22045" i="1"/>
  <c r="I6879" i="1"/>
  <c r="J6879" i="1" s="1"/>
  <c r="H6880" i="1"/>
  <c r="T6880" i="1"/>
  <c r="U6880" i="1" s="1"/>
  <c r="V6880" i="1" s="1"/>
  <c r="G6880" i="1"/>
  <c r="F6881" i="1"/>
  <c r="P6879" i="1"/>
  <c r="N6880" i="1"/>
  <c r="O6880" i="1" s="1"/>
  <c r="Q6880" i="1" s="1"/>
  <c r="M6881" i="1"/>
  <c r="L6882" i="1"/>
  <c r="H22045" i="1" l="1"/>
  <c r="I22045" i="1" s="1"/>
  <c r="J22045" i="1" s="1"/>
  <c r="F22046" i="1"/>
  <c r="G22045" i="1"/>
  <c r="I6880" i="1"/>
  <c r="J6880" i="1" s="1"/>
  <c r="H6881" i="1"/>
  <c r="T6881" i="1"/>
  <c r="U6881" i="1" s="1"/>
  <c r="V6881" i="1" s="1"/>
  <c r="G6881" i="1"/>
  <c r="F6882" i="1"/>
  <c r="P6880" i="1"/>
  <c r="N6881" i="1"/>
  <c r="O6881" i="1" s="1"/>
  <c r="Q6881" i="1" s="1"/>
  <c r="M6882" i="1"/>
  <c r="L6883" i="1"/>
  <c r="F22047" i="1" l="1"/>
  <c r="G22046" i="1"/>
  <c r="H22046" i="1"/>
  <c r="I22046" i="1" s="1"/>
  <c r="J22046" i="1" s="1"/>
  <c r="I6881" i="1"/>
  <c r="J6881" i="1" s="1"/>
  <c r="H6882" i="1"/>
  <c r="T6882" i="1"/>
  <c r="U6882" i="1" s="1"/>
  <c r="V6882" i="1" s="1"/>
  <c r="F6883" i="1"/>
  <c r="G6882" i="1"/>
  <c r="P6881" i="1"/>
  <c r="N6882" i="1"/>
  <c r="O6882" i="1" s="1"/>
  <c r="Q6882" i="1" s="1"/>
  <c r="M6883" i="1"/>
  <c r="L6884" i="1"/>
  <c r="F22048" i="1" l="1"/>
  <c r="G22047" i="1"/>
  <c r="H22047" i="1"/>
  <c r="I22047" i="1" s="1"/>
  <c r="J22047" i="1" s="1"/>
  <c r="I6882" i="1"/>
  <c r="J6882" i="1" s="1"/>
  <c r="H6883" i="1"/>
  <c r="T6883" i="1"/>
  <c r="U6883" i="1" s="1"/>
  <c r="V6883" i="1" s="1"/>
  <c r="F6884" i="1"/>
  <c r="G6883" i="1"/>
  <c r="P6882" i="1"/>
  <c r="N6883" i="1"/>
  <c r="O6883" i="1" s="1"/>
  <c r="Q6883" i="1" s="1"/>
  <c r="L6885" i="1"/>
  <c r="M6884" i="1"/>
  <c r="F22049" i="1" l="1"/>
  <c r="G22048" i="1"/>
  <c r="H22048" i="1"/>
  <c r="I22048" i="1" s="1"/>
  <c r="J22048" i="1" s="1"/>
  <c r="I6883" i="1"/>
  <c r="J6883" i="1" s="1"/>
  <c r="H6884" i="1"/>
  <c r="T6884" i="1"/>
  <c r="U6884" i="1" s="1"/>
  <c r="V6884" i="1" s="1"/>
  <c r="G6884" i="1"/>
  <c r="F6885" i="1"/>
  <c r="P6883" i="1"/>
  <c r="M6885" i="1"/>
  <c r="L6886" i="1"/>
  <c r="N6884" i="1"/>
  <c r="O6884" i="1" s="1"/>
  <c r="Q6884" i="1" s="1"/>
  <c r="F22050" i="1" l="1"/>
  <c r="G22049" i="1"/>
  <c r="H22049" i="1"/>
  <c r="I22049" i="1" s="1"/>
  <c r="J22049" i="1" s="1"/>
  <c r="I6884" i="1"/>
  <c r="J6884" i="1" s="1"/>
  <c r="H6885" i="1"/>
  <c r="T6885" i="1"/>
  <c r="U6885" i="1" s="1"/>
  <c r="V6885" i="1" s="1"/>
  <c r="G6885" i="1"/>
  <c r="F6886" i="1"/>
  <c r="P6884" i="1"/>
  <c r="M6886" i="1"/>
  <c r="L6887" i="1"/>
  <c r="N6885" i="1"/>
  <c r="O6885" i="1" s="1"/>
  <c r="Q6885" i="1" s="1"/>
  <c r="F22051" i="1" l="1"/>
  <c r="G22050" i="1"/>
  <c r="H22050" i="1"/>
  <c r="I22050" i="1" s="1"/>
  <c r="J22050" i="1" s="1"/>
  <c r="I6885" i="1"/>
  <c r="J6885" i="1" s="1"/>
  <c r="H6886" i="1"/>
  <c r="T6886" i="1"/>
  <c r="U6886" i="1" s="1"/>
  <c r="V6886" i="1" s="1"/>
  <c r="G6886" i="1"/>
  <c r="F6887" i="1"/>
  <c r="P6885" i="1"/>
  <c r="M6887" i="1"/>
  <c r="L6888" i="1"/>
  <c r="N6886" i="1"/>
  <c r="O6886" i="1" s="1"/>
  <c r="Q6886" i="1" s="1"/>
  <c r="I6886" i="1" l="1"/>
  <c r="J6886" i="1" s="1"/>
  <c r="G22051" i="1"/>
  <c r="H22051" i="1"/>
  <c r="I22051" i="1" s="1"/>
  <c r="J22051" i="1" s="1"/>
  <c r="F22052" i="1"/>
  <c r="H6887" i="1"/>
  <c r="T6887" i="1"/>
  <c r="U6887" i="1" s="1"/>
  <c r="V6887" i="1" s="1"/>
  <c r="F6888" i="1"/>
  <c r="G6887" i="1"/>
  <c r="P6886" i="1"/>
  <c r="M6888" i="1"/>
  <c r="L6889" i="1"/>
  <c r="N6887" i="1"/>
  <c r="O6887" i="1" s="1"/>
  <c r="Q6887" i="1" s="1"/>
  <c r="G22052" i="1" l="1"/>
  <c r="H22052" i="1"/>
  <c r="I22052" i="1" s="1"/>
  <c r="J22052" i="1" s="1"/>
  <c r="F22053" i="1"/>
  <c r="I6887" i="1"/>
  <c r="J6887" i="1" s="1"/>
  <c r="H6888" i="1"/>
  <c r="T6888" i="1"/>
  <c r="U6888" i="1" s="1"/>
  <c r="V6888" i="1" s="1"/>
  <c r="G6888" i="1"/>
  <c r="F6889" i="1"/>
  <c r="P6887" i="1"/>
  <c r="L6890" i="1"/>
  <c r="M6889" i="1"/>
  <c r="N6888" i="1"/>
  <c r="O6888" i="1" s="1"/>
  <c r="Q6888" i="1" s="1"/>
  <c r="H22053" i="1" l="1"/>
  <c r="I22053" i="1" s="1"/>
  <c r="J22053" i="1" s="1"/>
  <c r="F22054" i="1"/>
  <c r="G22053" i="1"/>
  <c r="I6888" i="1"/>
  <c r="J6888" i="1" s="1"/>
  <c r="H6889" i="1"/>
  <c r="T6889" i="1"/>
  <c r="U6889" i="1" s="1"/>
  <c r="V6889" i="1" s="1"/>
  <c r="G6889" i="1"/>
  <c r="F6890" i="1"/>
  <c r="P6888" i="1"/>
  <c r="N6889" i="1"/>
  <c r="O6889" i="1" s="1"/>
  <c r="Q6889" i="1" s="1"/>
  <c r="M6890" i="1"/>
  <c r="L6891" i="1"/>
  <c r="F22055" i="1" l="1"/>
  <c r="G22054" i="1"/>
  <c r="H22054" i="1"/>
  <c r="I22054" i="1" s="1"/>
  <c r="J22054" i="1" s="1"/>
  <c r="I6889" i="1"/>
  <c r="J6889" i="1" s="1"/>
  <c r="H6890" i="1"/>
  <c r="T6890" i="1"/>
  <c r="U6890" i="1" s="1"/>
  <c r="V6890" i="1" s="1"/>
  <c r="F6891" i="1"/>
  <c r="G6890" i="1"/>
  <c r="P6889" i="1"/>
  <c r="N6890" i="1"/>
  <c r="O6890" i="1" s="1"/>
  <c r="Q6890" i="1" s="1"/>
  <c r="L6892" i="1"/>
  <c r="M6891" i="1"/>
  <c r="F22056" i="1" l="1"/>
  <c r="G22055" i="1"/>
  <c r="H22055" i="1"/>
  <c r="I22055" i="1" s="1"/>
  <c r="J22055" i="1" s="1"/>
  <c r="I6890" i="1"/>
  <c r="J6890" i="1" s="1"/>
  <c r="H6891" i="1"/>
  <c r="T6891" i="1"/>
  <c r="U6891" i="1" s="1"/>
  <c r="V6891" i="1" s="1"/>
  <c r="F6892" i="1"/>
  <c r="G6891" i="1"/>
  <c r="P6890" i="1"/>
  <c r="M6892" i="1"/>
  <c r="L6893" i="1"/>
  <c r="N6891" i="1"/>
  <c r="O6891" i="1" s="1"/>
  <c r="Q6891" i="1" s="1"/>
  <c r="F22057" i="1" l="1"/>
  <c r="G22056" i="1"/>
  <c r="H22056" i="1"/>
  <c r="I22056" i="1" s="1"/>
  <c r="J22056" i="1" s="1"/>
  <c r="I6891" i="1"/>
  <c r="J6891" i="1" s="1"/>
  <c r="H6892" i="1"/>
  <c r="T6892" i="1"/>
  <c r="U6892" i="1" s="1"/>
  <c r="V6892" i="1" s="1"/>
  <c r="F6893" i="1"/>
  <c r="G6892" i="1"/>
  <c r="P6891" i="1"/>
  <c r="M6893" i="1"/>
  <c r="L6894" i="1"/>
  <c r="N6892" i="1"/>
  <c r="O6892" i="1" s="1"/>
  <c r="Q6892" i="1" s="1"/>
  <c r="F22058" i="1" l="1"/>
  <c r="G22057" i="1"/>
  <c r="H22057" i="1"/>
  <c r="I22057" i="1" s="1"/>
  <c r="J22057" i="1" s="1"/>
  <c r="I6892" i="1"/>
  <c r="J6892" i="1" s="1"/>
  <c r="H6893" i="1"/>
  <c r="T6893" i="1"/>
  <c r="U6893" i="1" s="1"/>
  <c r="V6893" i="1" s="1"/>
  <c r="F6894" i="1"/>
  <c r="G6893" i="1"/>
  <c r="P6892" i="1"/>
  <c r="M6894" i="1"/>
  <c r="L6895" i="1"/>
  <c r="N6893" i="1"/>
  <c r="O6893" i="1" s="1"/>
  <c r="Q6893" i="1" s="1"/>
  <c r="F22059" i="1" l="1"/>
  <c r="G22058" i="1"/>
  <c r="H22058" i="1"/>
  <c r="I22058" i="1" s="1"/>
  <c r="J22058" i="1" s="1"/>
  <c r="I6893" i="1"/>
  <c r="J6893" i="1" s="1"/>
  <c r="H6894" i="1"/>
  <c r="T6894" i="1"/>
  <c r="U6894" i="1" s="1"/>
  <c r="V6894" i="1" s="1"/>
  <c r="F6895" i="1"/>
  <c r="G6894" i="1"/>
  <c r="P6893" i="1"/>
  <c r="L6896" i="1"/>
  <c r="M6895" i="1"/>
  <c r="N6894" i="1"/>
  <c r="O6894" i="1" s="1"/>
  <c r="Q6894" i="1" s="1"/>
  <c r="G22059" i="1" l="1"/>
  <c r="H22059" i="1"/>
  <c r="I22059" i="1" s="1"/>
  <c r="J22059" i="1" s="1"/>
  <c r="F22060" i="1"/>
  <c r="I6894" i="1"/>
  <c r="J6894" i="1" s="1"/>
  <c r="H6895" i="1"/>
  <c r="T6895" i="1"/>
  <c r="U6895" i="1" s="1"/>
  <c r="V6895" i="1" s="1"/>
  <c r="G6895" i="1"/>
  <c r="F6896" i="1"/>
  <c r="P6894" i="1"/>
  <c r="N6895" i="1"/>
  <c r="O6895" i="1" s="1"/>
  <c r="Q6895" i="1" s="1"/>
  <c r="L6897" i="1"/>
  <c r="M6896" i="1"/>
  <c r="G22060" i="1" l="1"/>
  <c r="H22060" i="1"/>
  <c r="I22060" i="1" s="1"/>
  <c r="J22060" i="1" s="1"/>
  <c r="F22061" i="1"/>
  <c r="I6895" i="1"/>
  <c r="J6895" i="1" s="1"/>
  <c r="H6896" i="1"/>
  <c r="T6896" i="1"/>
  <c r="U6896" i="1" s="1"/>
  <c r="V6896" i="1" s="1"/>
  <c r="F6897" i="1"/>
  <c r="G6896" i="1"/>
  <c r="P6895" i="1"/>
  <c r="L6898" i="1"/>
  <c r="M6897" i="1"/>
  <c r="N6896" i="1"/>
  <c r="O6896" i="1" s="1"/>
  <c r="Q6896" i="1" s="1"/>
  <c r="H22061" i="1" l="1"/>
  <c r="I22061" i="1" s="1"/>
  <c r="J22061" i="1" s="1"/>
  <c r="F22062" i="1"/>
  <c r="G22061" i="1"/>
  <c r="I6896" i="1"/>
  <c r="J6896" i="1" s="1"/>
  <c r="H6897" i="1"/>
  <c r="T6897" i="1"/>
  <c r="U6897" i="1" s="1"/>
  <c r="V6897" i="1" s="1"/>
  <c r="G6897" i="1"/>
  <c r="F6898" i="1"/>
  <c r="P6896" i="1"/>
  <c r="N6897" i="1"/>
  <c r="O6897" i="1" s="1"/>
  <c r="Q6897" i="1" s="1"/>
  <c r="L6899" i="1"/>
  <c r="M6898" i="1"/>
  <c r="F22063" i="1" l="1"/>
  <c r="G22062" i="1"/>
  <c r="H22062" i="1"/>
  <c r="I22062" i="1" s="1"/>
  <c r="J22062" i="1" s="1"/>
  <c r="I6897" i="1"/>
  <c r="J6897" i="1" s="1"/>
  <c r="H6898" i="1"/>
  <c r="T6898" i="1"/>
  <c r="U6898" i="1" s="1"/>
  <c r="V6898" i="1" s="1"/>
  <c r="F6899" i="1"/>
  <c r="G6898" i="1"/>
  <c r="P6897" i="1"/>
  <c r="L6900" i="1"/>
  <c r="M6899" i="1"/>
  <c r="N6898" i="1"/>
  <c r="O6898" i="1" s="1"/>
  <c r="Q6898" i="1" s="1"/>
  <c r="F22064" i="1" l="1"/>
  <c r="G22063" i="1"/>
  <c r="H22063" i="1"/>
  <c r="I22063" i="1" s="1"/>
  <c r="J22063" i="1" s="1"/>
  <c r="I6898" i="1"/>
  <c r="J6898" i="1" s="1"/>
  <c r="H6899" i="1"/>
  <c r="T6899" i="1"/>
  <c r="U6899" i="1" s="1"/>
  <c r="V6899" i="1" s="1"/>
  <c r="F6900" i="1"/>
  <c r="G6899" i="1"/>
  <c r="P6898" i="1"/>
  <c r="N6899" i="1"/>
  <c r="O6899" i="1" s="1"/>
  <c r="Q6899" i="1" s="1"/>
  <c r="L6901" i="1"/>
  <c r="M6900" i="1"/>
  <c r="F22065" i="1" l="1"/>
  <c r="G22064" i="1"/>
  <c r="H22064" i="1"/>
  <c r="I22064" i="1" s="1"/>
  <c r="J22064" i="1" s="1"/>
  <c r="I6899" i="1"/>
  <c r="J6899" i="1" s="1"/>
  <c r="H6900" i="1"/>
  <c r="T6900" i="1"/>
  <c r="U6900" i="1" s="1"/>
  <c r="V6900" i="1" s="1"/>
  <c r="G6900" i="1"/>
  <c r="F6901" i="1"/>
  <c r="P6899" i="1"/>
  <c r="L6902" i="1"/>
  <c r="M6901" i="1"/>
  <c r="N6900" i="1"/>
  <c r="O6900" i="1" s="1"/>
  <c r="Q6900" i="1" s="1"/>
  <c r="F22066" i="1" l="1"/>
  <c r="G22065" i="1"/>
  <c r="H22065" i="1"/>
  <c r="I22065" i="1" s="1"/>
  <c r="J22065" i="1" s="1"/>
  <c r="I6900" i="1"/>
  <c r="J6900" i="1" s="1"/>
  <c r="H6901" i="1"/>
  <c r="T6901" i="1"/>
  <c r="U6901" i="1" s="1"/>
  <c r="V6901" i="1" s="1"/>
  <c r="G6901" i="1"/>
  <c r="F6902" i="1"/>
  <c r="P6900" i="1"/>
  <c r="N6901" i="1"/>
  <c r="O6901" i="1" s="1"/>
  <c r="Q6901" i="1" s="1"/>
  <c r="L6903" i="1"/>
  <c r="M6902" i="1"/>
  <c r="F22067" i="1" l="1"/>
  <c r="G22066" i="1"/>
  <c r="H22066" i="1"/>
  <c r="I22066" i="1" s="1"/>
  <c r="J22066" i="1" s="1"/>
  <c r="I6901" i="1"/>
  <c r="J6901" i="1" s="1"/>
  <c r="H6902" i="1"/>
  <c r="T6902" i="1"/>
  <c r="U6902" i="1" s="1"/>
  <c r="V6902" i="1" s="1"/>
  <c r="G6902" i="1"/>
  <c r="F6903" i="1"/>
  <c r="P6901" i="1"/>
  <c r="M6903" i="1"/>
  <c r="L6904" i="1"/>
  <c r="N6902" i="1"/>
  <c r="O6902" i="1" s="1"/>
  <c r="Q6902" i="1" s="1"/>
  <c r="G22067" i="1" l="1"/>
  <c r="H22067" i="1"/>
  <c r="I22067" i="1" s="1"/>
  <c r="J22067" i="1" s="1"/>
  <c r="F22068" i="1"/>
  <c r="I6902" i="1"/>
  <c r="J6902" i="1" s="1"/>
  <c r="H6903" i="1"/>
  <c r="T6903" i="1"/>
  <c r="U6903" i="1" s="1"/>
  <c r="V6903" i="1" s="1"/>
  <c r="F6904" i="1"/>
  <c r="G6903" i="1"/>
  <c r="P6902" i="1"/>
  <c r="L6905" i="1"/>
  <c r="M6904" i="1"/>
  <c r="N6903" i="1"/>
  <c r="O6903" i="1" s="1"/>
  <c r="Q6903" i="1" s="1"/>
  <c r="G22068" i="1" l="1"/>
  <c r="H22068" i="1"/>
  <c r="I22068" i="1" s="1"/>
  <c r="J22068" i="1" s="1"/>
  <c r="F22069" i="1"/>
  <c r="I6903" i="1"/>
  <c r="J6903" i="1" s="1"/>
  <c r="H6904" i="1"/>
  <c r="T6904" i="1"/>
  <c r="U6904" i="1" s="1"/>
  <c r="V6904" i="1" s="1"/>
  <c r="G6904" i="1"/>
  <c r="F6905" i="1"/>
  <c r="P6903" i="1"/>
  <c r="N6904" i="1"/>
  <c r="O6904" i="1" s="1"/>
  <c r="Q6904" i="1" s="1"/>
  <c r="L6906" i="1"/>
  <c r="M6905" i="1"/>
  <c r="H22069" i="1" l="1"/>
  <c r="I22069" i="1" s="1"/>
  <c r="J22069" i="1" s="1"/>
  <c r="F22070" i="1"/>
  <c r="G22069" i="1"/>
  <c r="I6904" i="1"/>
  <c r="J6904" i="1" s="1"/>
  <c r="H6905" i="1"/>
  <c r="T6905" i="1"/>
  <c r="U6905" i="1" s="1"/>
  <c r="V6905" i="1" s="1"/>
  <c r="F6906" i="1"/>
  <c r="G6905" i="1"/>
  <c r="P6904" i="1"/>
  <c r="M6906" i="1"/>
  <c r="L6907" i="1"/>
  <c r="N6905" i="1"/>
  <c r="O6905" i="1" s="1"/>
  <c r="Q6905" i="1" s="1"/>
  <c r="F22071" i="1" l="1"/>
  <c r="G22070" i="1"/>
  <c r="H22070" i="1"/>
  <c r="I22070" i="1" s="1"/>
  <c r="J22070" i="1" s="1"/>
  <c r="I6905" i="1"/>
  <c r="J6905" i="1" s="1"/>
  <c r="H6906" i="1"/>
  <c r="T6906" i="1"/>
  <c r="U6906" i="1" s="1"/>
  <c r="V6906" i="1" s="1"/>
  <c r="G6906" i="1"/>
  <c r="F6907" i="1"/>
  <c r="P6905" i="1"/>
  <c r="L6908" i="1"/>
  <c r="M6907" i="1"/>
  <c r="N6906" i="1"/>
  <c r="O6906" i="1" s="1"/>
  <c r="Q6906" i="1" s="1"/>
  <c r="F22072" i="1" l="1"/>
  <c r="G22071" i="1"/>
  <c r="H22071" i="1"/>
  <c r="I22071" i="1" s="1"/>
  <c r="J22071" i="1" s="1"/>
  <c r="I6906" i="1"/>
  <c r="J6906" i="1" s="1"/>
  <c r="H6907" i="1"/>
  <c r="T6907" i="1"/>
  <c r="U6907" i="1" s="1"/>
  <c r="V6907" i="1" s="1"/>
  <c r="G6907" i="1"/>
  <c r="F6908" i="1"/>
  <c r="P6906" i="1"/>
  <c r="N6907" i="1"/>
  <c r="O6907" i="1" s="1"/>
  <c r="Q6907" i="1" s="1"/>
  <c r="M6908" i="1"/>
  <c r="L6909" i="1"/>
  <c r="F22073" i="1" l="1"/>
  <c r="G22072" i="1"/>
  <c r="H22072" i="1"/>
  <c r="I22072" i="1" s="1"/>
  <c r="J22072" i="1" s="1"/>
  <c r="I6907" i="1"/>
  <c r="J6907" i="1" s="1"/>
  <c r="H6908" i="1"/>
  <c r="T6908" i="1"/>
  <c r="U6908" i="1" s="1"/>
  <c r="V6908" i="1" s="1"/>
  <c r="G6908" i="1"/>
  <c r="F6909" i="1"/>
  <c r="P6907" i="1"/>
  <c r="N6908" i="1"/>
  <c r="O6908" i="1" s="1"/>
  <c r="Q6908" i="1" s="1"/>
  <c r="M6909" i="1"/>
  <c r="L6910" i="1"/>
  <c r="F22074" i="1" l="1"/>
  <c r="G22073" i="1"/>
  <c r="H22073" i="1"/>
  <c r="I22073" i="1" s="1"/>
  <c r="J22073" i="1" s="1"/>
  <c r="I6908" i="1"/>
  <c r="J6908" i="1" s="1"/>
  <c r="H6909" i="1"/>
  <c r="T6909" i="1"/>
  <c r="U6909" i="1" s="1"/>
  <c r="V6909" i="1" s="1"/>
  <c r="G6909" i="1"/>
  <c r="F6910" i="1"/>
  <c r="P6908" i="1"/>
  <c r="N6909" i="1"/>
  <c r="O6909" i="1" s="1"/>
  <c r="Q6909" i="1" s="1"/>
  <c r="L6911" i="1"/>
  <c r="M6910" i="1"/>
  <c r="F22075" i="1" l="1"/>
  <c r="G22074" i="1"/>
  <c r="H22074" i="1"/>
  <c r="I22074" i="1" s="1"/>
  <c r="J22074" i="1" s="1"/>
  <c r="I6909" i="1"/>
  <c r="J6909" i="1" s="1"/>
  <c r="H6910" i="1"/>
  <c r="T6910" i="1"/>
  <c r="U6910" i="1" s="1"/>
  <c r="V6910" i="1" s="1"/>
  <c r="G6910" i="1"/>
  <c r="F6911" i="1"/>
  <c r="P6909" i="1"/>
  <c r="M6911" i="1"/>
  <c r="L6912" i="1"/>
  <c r="N6910" i="1"/>
  <c r="O6910" i="1" s="1"/>
  <c r="Q6910" i="1" s="1"/>
  <c r="G22075" i="1" l="1"/>
  <c r="H22075" i="1"/>
  <c r="I22075" i="1" s="1"/>
  <c r="J22075" i="1" s="1"/>
  <c r="F22076" i="1"/>
  <c r="I6910" i="1"/>
  <c r="J6910" i="1" s="1"/>
  <c r="H6911" i="1"/>
  <c r="T6911" i="1"/>
  <c r="U6911" i="1" s="1"/>
  <c r="V6911" i="1" s="1"/>
  <c r="G6911" i="1"/>
  <c r="F6912" i="1"/>
  <c r="P6910" i="1"/>
  <c r="M6912" i="1"/>
  <c r="L6913" i="1"/>
  <c r="N6911" i="1"/>
  <c r="O6911" i="1" s="1"/>
  <c r="Q6911" i="1" s="1"/>
  <c r="G22076" i="1" l="1"/>
  <c r="H22076" i="1"/>
  <c r="I22076" i="1" s="1"/>
  <c r="J22076" i="1" s="1"/>
  <c r="F22077" i="1"/>
  <c r="I6911" i="1"/>
  <c r="J6911" i="1" s="1"/>
  <c r="H6912" i="1"/>
  <c r="T6912" i="1"/>
  <c r="U6912" i="1" s="1"/>
  <c r="V6912" i="1" s="1"/>
  <c r="G6912" i="1"/>
  <c r="F6913" i="1"/>
  <c r="P6911" i="1"/>
  <c r="L6914" i="1"/>
  <c r="M6913" i="1"/>
  <c r="N6912" i="1"/>
  <c r="O6912" i="1" s="1"/>
  <c r="Q6912" i="1" s="1"/>
  <c r="H22077" i="1" l="1"/>
  <c r="I22077" i="1" s="1"/>
  <c r="J22077" i="1" s="1"/>
  <c r="F22078" i="1"/>
  <c r="G22077" i="1"/>
  <c r="I6912" i="1"/>
  <c r="J6912" i="1" s="1"/>
  <c r="H6913" i="1"/>
  <c r="T6913" i="1"/>
  <c r="U6913" i="1" s="1"/>
  <c r="V6913" i="1" s="1"/>
  <c r="G6913" i="1"/>
  <c r="F6914" i="1"/>
  <c r="P6912" i="1"/>
  <c r="N6913" i="1"/>
  <c r="O6913" i="1" s="1"/>
  <c r="Q6913" i="1" s="1"/>
  <c r="M6914" i="1"/>
  <c r="L6915" i="1"/>
  <c r="I6913" i="1" l="1"/>
  <c r="J6913" i="1" s="1"/>
  <c r="F22079" i="1"/>
  <c r="G22078" i="1"/>
  <c r="H22078" i="1"/>
  <c r="I22078" i="1" s="1"/>
  <c r="J22078" i="1" s="1"/>
  <c r="H6914" i="1"/>
  <c r="T6914" i="1"/>
  <c r="U6914" i="1" s="1"/>
  <c r="V6914" i="1" s="1"/>
  <c r="G6914" i="1"/>
  <c r="F6915" i="1"/>
  <c r="P6913" i="1"/>
  <c r="N6914" i="1"/>
  <c r="O6914" i="1" s="1"/>
  <c r="Q6914" i="1" s="1"/>
  <c r="L6916" i="1"/>
  <c r="M6915" i="1"/>
  <c r="F22080" i="1" l="1"/>
  <c r="G22079" i="1"/>
  <c r="H22079" i="1"/>
  <c r="I22079" i="1" s="1"/>
  <c r="J22079" i="1" s="1"/>
  <c r="I6914" i="1"/>
  <c r="J6914" i="1" s="1"/>
  <c r="H6915" i="1"/>
  <c r="T6915" i="1"/>
  <c r="U6915" i="1" s="1"/>
  <c r="V6915" i="1" s="1"/>
  <c r="F6916" i="1"/>
  <c r="G6915" i="1"/>
  <c r="I6915" i="1" s="1"/>
  <c r="J6915" i="1" s="1"/>
  <c r="P6914" i="1"/>
  <c r="L6917" i="1"/>
  <c r="M6916" i="1"/>
  <c r="N6915" i="1"/>
  <c r="O6915" i="1" s="1"/>
  <c r="Q6915" i="1" s="1"/>
  <c r="F22081" i="1" l="1"/>
  <c r="G22080" i="1"/>
  <c r="H22080" i="1"/>
  <c r="I22080" i="1" s="1"/>
  <c r="J22080" i="1" s="1"/>
  <c r="H6916" i="1"/>
  <c r="T6916" i="1"/>
  <c r="U6916" i="1" s="1"/>
  <c r="V6916" i="1" s="1"/>
  <c r="G6916" i="1"/>
  <c r="F6917" i="1"/>
  <c r="P6915" i="1"/>
  <c r="N6916" i="1"/>
  <c r="O6916" i="1" s="1"/>
  <c r="Q6916" i="1" s="1"/>
  <c r="L6918" i="1"/>
  <c r="M6917" i="1"/>
  <c r="F22082" i="1" l="1"/>
  <c r="G22081" i="1"/>
  <c r="H22081" i="1"/>
  <c r="I22081" i="1" s="1"/>
  <c r="J22081" i="1" s="1"/>
  <c r="I6916" i="1"/>
  <c r="J6916" i="1" s="1"/>
  <c r="H6917" i="1"/>
  <c r="T6917" i="1"/>
  <c r="U6917" i="1" s="1"/>
  <c r="V6917" i="1" s="1"/>
  <c r="G6917" i="1"/>
  <c r="F6918" i="1"/>
  <c r="P6916" i="1"/>
  <c r="L6919" i="1"/>
  <c r="M6918" i="1"/>
  <c r="N6917" i="1"/>
  <c r="O6917" i="1" s="1"/>
  <c r="Q6917" i="1" s="1"/>
  <c r="I6917" i="1" l="1"/>
  <c r="J6917" i="1" s="1"/>
  <c r="F22083" i="1"/>
  <c r="G22082" i="1"/>
  <c r="H22082" i="1"/>
  <c r="I22082" i="1" s="1"/>
  <c r="J22082" i="1" s="1"/>
  <c r="H6918" i="1"/>
  <c r="T6918" i="1"/>
  <c r="U6918" i="1" s="1"/>
  <c r="V6918" i="1" s="1"/>
  <c r="G6918" i="1"/>
  <c r="F6919" i="1"/>
  <c r="P6917" i="1"/>
  <c r="N6918" i="1"/>
  <c r="O6918" i="1" s="1"/>
  <c r="Q6918" i="1" s="1"/>
  <c r="L6920" i="1"/>
  <c r="M6919" i="1"/>
  <c r="G22083" i="1" l="1"/>
  <c r="H22083" i="1"/>
  <c r="I22083" i="1" s="1"/>
  <c r="J22083" i="1" s="1"/>
  <c r="F22084" i="1"/>
  <c r="I6918" i="1"/>
  <c r="J6918" i="1" s="1"/>
  <c r="H6919" i="1"/>
  <c r="T6919" i="1"/>
  <c r="U6919" i="1" s="1"/>
  <c r="V6919" i="1" s="1"/>
  <c r="F6920" i="1"/>
  <c r="G6919" i="1"/>
  <c r="P6918" i="1"/>
  <c r="M6920" i="1"/>
  <c r="L6921" i="1"/>
  <c r="N6919" i="1"/>
  <c r="O6919" i="1" s="1"/>
  <c r="Q6919" i="1" s="1"/>
  <c r="G22084" i="1" l="1"/>
  <c r="H22084" i="1"/>
  <c r="I22084" i="1" s="1"/>
  <c r="J22084" i="1" s="1"/>
  <c r="F22085" i="1"/>
  <c r="I6919" i="1"/>
  <c r="J6919" i="1" s="1"/>
  <c r="H6920" i="1"/>
  <c r="T6920" i="1"/>
  <c r="U6920" i="1" s="1"/>
  <c r="V6920" i="1" s="1"/>
  <c r="G6920" i="1"/>
  <c r="F6921" i="1"/>
  <c r="P6919" i="1"/>
  <c r="L6922" i="1"/>
  <c r="M6921" i="1"/>
  <c r="N6920" i="1"/>
  <c r="O6920" i="1" s="1"/>
  <c r="Q6920" i="1" s="1"/>
  <c r="I6920" i="1" l="1"/>
  <c r="J6920" i="1" s="1"/>
  <c r="H22085" i="1"/>
  <c r="I22085" i="1" s="1"/>
  <c r="J22085" i="1" s="1"/>
  <c r="F22086" i="1"/>
  <c r="G22085" i="1"/>
  <c r="H6921" i="1"/>
  <c r="T6921" i="1"/>
  <c r="U6921" i="1" s="1"/>
  <c r="V6921" i="1" s="1"/>
  <c r="G6921" i="1"/>
  <c r="F6922" i="1"/>
  <c r="P6920" i="1"/>
  <c r="N6921" i="1"/>
  <c r="O6921" i="1" s="1"/>
  <c r="Q6921" i="1" s="1"/>
  <c r="M6922" i="1"/>
  <c r="L6923" i="1"/>
  <c r="F22087" i="1" l="1"/>
  <c r="G22086" i="1"/>
  <c r="H22086" i="1"/>
  <c r="I22086" i="1" s="1"/>
  <c r="J22086" i="1" s="1"/>
  <c r="I6921" i="1"/>
  <c r="J6921" i="1" s="1"/>
  <c r="H6922" i="1"/>
  <c r="T6922" i="1"/>
  <c r="U6922" i="1" s="1"/>
  <c r="V6922" i="1" s="1"/>
  <c r="G6922" i="1"/>
  <c r="F6923" i="1"/>
  <c r="P6921" i="1"/>
  <c r="N6922" i="1"/>
  <c r="O6922" i="1" s="1"/>
  <c r="Q6922" i="1" s="1"/>
  <c r="M6923" i="1"/>
  <c r="L6924" i="1"/>
  <c r="F22088" i="1" l="1"/>
  <c r="G22087" i="1"/>
  <c r="H22087" i="1"/>
  <c r="I22087" i="1" s="1"/>
  <c r="J22087" i="1" s="1"/>
  <c r="I6922" i="1"/>
  <c r="J6922" i="1" s="1"/>
  <c r="H6923" i="1"/>
  <c r="T6923" i="1"/>
  <c r="U6923" i="1" s="1"/>
  <c r="V6923" i="1" s="1"/>
  <c r="F6924" i="1"/>
  <c r="G6923" i="1"/>
  <c r="P6922" i="1"/>
  <c r="N6923" i="1"/>
  <c r="O6923" i="1" s="1"/>
  <c r="Q6923" i="1" s="1"/>
  <c r="M6924" i="1"/>
  <c r="L6925" i="1"/>
  <c r="I6923" i="1" l="1"/>
  <c r="J6923" i="1" s="1"/>
  <c r="F22089" i="1"/>
  <c r="G22088" i="1"/>
  <c r="H22088" i="1"/>
  <c r="I22088" i="1" s="1"/>
  <c r="J22088" i="1" s="1"/>
  <c r="H6924" i="1"/>
  <c r="T6924" i="1"/>
  <c r="U6924" i="1" s="1"/>
  <c r="V6924" i="1" s="1"/>
  <c r="G6924" i="1"/>
  <c r="F6925" i="1"/>
  <c r="P6923" i="1"/>
  <c r="N6924" i="1"/>
  <c r="O6924" i="1" s="1"/>
  <c r="Q6924" i="1" s="1"/>
  <c r="M6925" i="1"/>
  <c r="L6926" i="1"/>
  <c r="F22090" i="1" l="1"/>
  <c r="G22089" i="1"/>
  <c r="H22089" i="1"/>
  <c r="I22089" i="1" s="1"/>
  <c r="J22089" i="1" s="1"/>
  <c r="I6924" i="1"/>
  <c r="J6924" i="1" s="1"/>
  <c r="H6925" i="1"/>
  <c r="T6925" i="1"/>
  <c r="U6925" i="1" s="1"/>
  <c r="V6925" i="1" s="1"/>
  <c r="F6926" i="1"/>
  <c r="G6925" i="1"/>
  <c r="P6924" i="1"/>
  <c r="L6927" i="1"/>
  <c r="M6926" i="1"/>
  <c r="N6925" i="1"/>
  <c r="O6925" i="1" s="1"/>
  <c r="Q6925" i="1" s="1"/>
  <c r="F22091" i="1" l="1"/>
  <c r="G22090" i="1"/>
  <c r="H22090" i="1"/>
  <c r="I22090" i="1" s="1"/>
  <c r="J22090" i="1" s="1"/>
  <c r="I6925" i="1"/>
  <c r="J6925" i="1" s="1"/>
  <c r="H6926" i="1"/>
  <c r="T6926" i="1"/>
  <c r="U6926" i="1" s="1"/>
  <c r="V6926" i="1" s="1"/>
  <c r="G6926" i="1"/>
  <c r="F6927" i="1"/>
  <c r="P6925" i="1"/>
  <c r="N6926" i="1"/>
  <c r="O6926" i="1" s="1"/>
  <c r="Q6926" i="1" s="1"/>
  <c r="M6927" i="1"/>
  <c r="L6928" i="1"/>
  <c r="G22091" i="1" l="1"/>
  <c r="H22091" i="1"/>
  <c r="I22091" i="1" s="1"/>
  <c r="J22091" i="1" s="1"/>
  <c r="F22092" i="1"/>
  <c r="I6926" i="1"/>
  <c r="J6926" i="1" s="1"/>
  <c r="H6927" i="1"/>
  <c r="T6927" i="1"/>
  <c r="U6927" i="1" s="1"/>
  <c r="V6927" i="1" s="1"/>
  <c r="G6927" i="1"/>
  <c r="F6928" i="1"/>
  <c r="P6926" i="1"/>
  <c r="N6927" i="1"/>
  <c r="O6927" i="1" s="1"/>
  <c r="Q6927" i="1" s="1"/>
  <c r="M6928" i="1"/>
  <c r="L6929" i="1"/>
  <c r="I6927" i="1" l="1"/>
  <c r="J6927" i="1" s="1"/>
  <c r="G22092" i="1"/>
  <c r="H22092" i="1"/>
  <c r="I22092" i="1" s="1"/>
  <c r="J22092" i="1" s="1"/>
  <c r="F22093" i="1"/>
  <c r="H6928" i="1"/>
  <c r="T6928" i="1"/>
  <c r="U6928" i="1" s="1"/>
  <c r="V6928" i="1" s="1"/>
  <c r="G6928" i="1"/>
  <c r="F6929" i="1"/>
  <c r="P6927" i="1"/>
  <c r="N6928" i="1"/>
  <c r="O6928" i="1" s="1"/>
  <c r="Q6928" i="1" s="1"/>
  <c r="L6930" i="1"/>
  <c r="M6929" i="1"/>
  <c r="H22093" i="1" l="1"/>
  <c r="I22093" i="1" s="1"/>
  <c r="J22093" i="1" s="1"/>
  <c r="F22094" i="1"/>
  <c r="G22093" i="1"/>
  <c r="I6928" i="1"/>
  <c r="J6928" i="1" s="1"/>
  <c r="H6929" i="1"/>
  <c r="T6929" i="1"/>
  <c r="U6929" i="1" s="1"/>
  <c r="V6929" i="1" s="1"/>
  <c r="G6929" i="1"/>
  <c r="F6930" i="1"/>
  <c r="P6928" i="1"/>
  <c r="L6931" i="1"/>
  <c r="M6930" i="1"/>
  <c r="N6929" i="1"/>
  <c r="O6929" i="1" s="1"/>
  <c r="Q6929" i="1" s="1"/>
  <c r="F22095" i="1" l="1"/>
  <c r="G22094" i="1"/>
  <c r="H22094" i="1"/>
  <c r="I22094" i="1" s="1"/>
  <c r="J22094" i="1" s="1"/>
  <c r="I6929" i="1"/>
  <c r="J6929" i="1" s="1"/>
  <c r="H6930" i="1"/>
  <c r="T6930" i="1"/>
  <c r="U6930" i="1" s="1"/>
  <c r="V6930" i="1" s="1"/>
  <c r="G6930" i="1"/>
  <c r="F6931" i="1"/>
  <c r="P6929" i="1"/>
  <c r="N6930" i="1"/>
  <c r="O6930" i="1" s="1"/>
  <c r="Q6930" i="1" s="1"/>
  <c r="M6931" i="1"/>
  <c r="L6932" i="1"/>
  <c r="F22096" i="1" l="1"/>
  <c r="G22095" i="1"/>
  <c r="H22095" i="1"/>
  <c r="I22095" i="1" s="1"/>
  <c r="J22095" i="1" s="1"/>
  <c r="I6930" i="1"/>
  <c r="J6930" i="1" s="1"/>
  <c r="H6931" i="1"/>
  <c r="T6931" i="1"/>
  <c r="U6931" i="1" s="1"/>
  <c r="V6931" i="1" s="1"/>
  <c r="F6932" i="1"/>
  <c r="G6931" i="1"/>
  <c r="P6930" i="1"/>
  <c r="L6933" i="1"/>
  <c r="M6932" i="1"/>
  <c r="N6931" i="1"/>
  <c r="O6931" i="1" s="1"/>
  <c r="Q6931" i="1" s="1"/>
  <c r="F22097" i="1" l="1"/>
  <c r="G22096" i="1"/>
  <c r="H22096" i="1"/>
  <c r="I22096" i="1" s="1"/>
  <c r="J22096" i="1" s="1"/>
  <c r="I6931" i="1"/>
  <c r="J6931" i="1" s="1"/>
  <c r="H6932" i="1"/>
  <c r="T6932" i="1"/>
  <c r="U6932" i="1" s="1"/>
  <c r="V6932" i="1" s="1"/>
  <c r="G6932" i="1"/>
  <c r="F6933" i="1"/>
  <c r="P6931" i="1"/>
  <c r="N6932" i="1"/>
  <c r="O6932" i="1" s="1"/>
  <c r="Q6932" i="1" s="1"/>
  <c r="L6934" i="1"/>
  <c r="M6933" i="1"/>
  <c r="F22098" i="1" l="1"/>
  <c r="G22097" i="1"/>
  <c r="H22097" i="1"/>
  <c r="I22097" i="1" s="1"/>
  <c r="J22097" i="1" s="1"/>
  <c r="I6932" i="1"/>
  <c r="J6932" i="1" s="1"/>
  <c r="H6933" i="1"/>
  <c r="T6933" i="1"/>
  <c r="U6933" i="1" s="1"/>
  <c r="V6933" i="1" s="1"/>
  <c r="G6933" i="1"/>
  <c r="F6934" i="1"/>
  <c r="P6932" i="1"/>
  <c r="L6935" i="1"/>
  <c r="M6934" i="1"/>
  <c r="N6933" i="1"/>
  <c r="O6933" i="1" s="1"/>
  <c r="Q6933" i="1" s="1"/>
  <c r="F22099" i="1" l="1"/>
  <c r="G22098" i="1"/>
  <c r="H22098" i="1"/>
  <c r="I22098" i="1" s="1"/>
  <c r="J22098" i="1" s="1"/>
  <c r="I6933" i="1"/>
  <c r="J6933" i="1" s="1"/>
  <c r="H6934" i="1"/>
  <c r="T6934" i="1"/>
  <c r="U6934" i="1" s="1"/>
  <c r="V6934" i="1" s="1"/>
  <c r="F6935" i="1"/>
  <c r="G6934" i="1"/>
  <c r="P6933" i="1"/>
  <c r="N6934" i="1"/>
  <c r="O6934" i="1" s="1"/>
  <c r="Q6934" i="1" s="1"/>
  <c r="L6936" i="1"/>
  <c r="M6935" i="1"/>
  <c r="G22099" i="1" l="1"/>
  <c r="H22099" i="1"/>
  <c r="I22099" i="1" s="1"/>
  <c r="J22099" i="1" s="1"/>
  <c r="F22100" i="1"/>
  <c r="I6934" i="1"/>
  <c r="J6934" i="1" s="1"/>
  <c r="H6935" i="1"/>
  <c r="T6935" i="1"/>
  <c r="U6935" i="1" s="1"/>
  <c r="V6935" i="1" s="1"/>
  <c r="F6936" i="1"/>
  <c r="G6935" i="1"/>
  <c r="P6934" i="1"/>
  <c r="M6936" i="1"/>
  <c r="L6937" i="1"/>
  <c r="N6935" i="1"/>
  <c r="O6935" i="1" s="1"/>
  <c r="Q6935" i="1" s="1"/>
  <c r="I6935" i="1" l="1"/>
  <c r="J6935" i="1" s="1"/>
  <c r="G22100" i="1"/>
  <c r="H22100" i="1"/>
  <c r="I22100" i="1" s="1"/>
  <c r="J22100" i="1" s="1"/>
  <c r="F22101" i="1"/>
  <c r="H6936" i="1"/>
  <c r="T6936" i="1"/>
  <c r="U6936" i="1" s="1"/>
  <c r="V6936" i="1" s="1"/>
  <c r="G6936" i="1"/>
  <c r="F6937" i="1"/>
  <c r="P6935" i="1"/>
  <c r="M6937" i="1"/>
  <c r="L6938" i="1"/>
  <c r="N6936" i="1"/>
  <c r="O6936" i="1" s="1"/>
  <c r="Q6936" i="1" s="1"/>
  <c r="H22101" i="1" l="1"/>
  <c r="I22101" i="1" s="1"/>
  <c r="J22101" i="1" s="1"/>
  <c r="F22102" i="1"/>
  <c r="G22101" i="1"/>
  <c r="I6936" i="1"/>
  <c r="J6936" i="1" s="1"/>
  <c r="H6937" i="1"/>
  <c r="T6937" i="1"/>
  <c r="U6937" i="1" s="1"/>
  <c r="V6937" i="1" s="1"/>
  <c r="F6938" i="1"/>
  <c r="G6937" i="1"/>
  <c r="P6936" i="1"/>
  <c r="L6939" i="1"/>
  <c r="M6938" i="1"/>
  <c r="N6937" i="1"/>
  <c r="O6937" i="1" s="1"/>
  <c r="Q6937" i="1" s="1"/>
  <c r="I6937" i="1" l="1"/>
  <c r="J6937" i="1" s="1"/>
  <c r="F22103" i="1"/>
  <c r="G22102" i="1"/>
  <c r="H22102" i="1"/>
  <c r="I22102" i="1" s="1"/>
  <c r="J22102" i="1" s="1"/>
  <c r="H6938" i="1"/>
  <c r="T6938" i="1"/>
  <c r="U6938" i="1" s="1"/>
  <c r="V6938" i="1" s="1"/>
  <c r="G6938" i="1"/>
  <c r="F6939" i="1"/>
  <c r="P6937" i="1"/>
  <c r="N6938" i="1"/>
  <c r="O6938" i="1" s="1"/>
  <c r="Q6938" i="1" s="1"/>
  <c r="M6939" i="1"/>
  <c r="L6940" i="1"/>
  <c r="F22104" i="1" l="1"/>
  <c r="G22103" i="1"/>
  <c r="H22103" i="1"/>
  <c r="I22103" i="1" s="1"/>
  <c r="J22103" i="1" s="1"/>
  <c r="I6938" i="1"/>
  <c r="J6938" i="1" s="1"/>
  <c r="H6939" i="1"/>
  <c r="T6939" i="1"/>
  <c r="U6939" i="1" s="1"/>
  <c r="V6939" i="1" s="1"/>
  <c r="G6939" i="1"/>
  <c r="F6940" i="1"/>
  <c r="P6938" i="1"/>
  <c r="N6939" i="1"/>
  <c r="O6939" i="1" s="1"/>
  <c r="Q6939" i="1" s="1"/>
  <c r="L6941" i="1"/>
  <c r="M6940" i="1"/>
  <c r="I6939" i="1" l="1"/>
  <c r="J6939" i="1" s="1"/>
  <c r="F22105" i="1"/>
  <c r="G22104" i="1"/>
  <c r="H22104" i="1"/>
  <c r="I22104" i="1" s="1"/>
  <c r="J22104" i="1" s="1"/>
  <c r="H6940" i="1"/>
  <c r="T6940" i="1"/>
  <c r="U6940" i="1" s="1"/>
  <c r="V6940" i="1" s="1"/>
  <c r="G6940" i="1"/>
  <c r="F6941" i="1"/>
  <c r="P6939" i="1"/>
  <c r="L6942" i="1"/>
  <c r="M6941" i="1"/>
  <c r="N6940" i="1"/>
  <c r="O6940" i="1" s="1"/>
  <c r="Q6940" i="1" s="1"/>
  <c r="F22106" i="1" l="1"/>
  <c r="G22105" i="1"/>
  <c r="H22105" i="1"/>
  <c r="I22105" i="1" s="1"/>
  <c r="J22105" i="1" s="1"/>
  <c r="I6940" i="1"/>
  <c r="J6940" i="1" s="1"/>
  <c r="H6941" i="1"/>
  <c r="T6941" i="1"/>
  <c r="U6941" i="1" s="1"/>
  <c r="V6941" i="1" s="1"/>
  <c r="F6942" i="1"/>
  <c r="G6941" i="1"/>
  <c r="P6940" i="1"/>
  <c r="N6941" i="1"/>
  <c r="O6941" i="1" s="1"/>
  <c r="Q6941" i="1" s="1"/>
  <c r="L6943" i="1"/>
  <c r="M6942" i="1"/>
  <c r="I6941" i="1" l="1"/>
  <c r="J6941" i="1" s="1"/>
  <c r="F22107" i="1"/>
  <c r="G22106" i="1"/>
  <c r="H22106" i="1"/>
  <c r="I22106" i="1" s="1"/>
  <c r="J22106" i="1" s="1"/>
  <c r="H6942" i="1"/>
  <c r="T6942" i="1"/>
  <c r="U6942" i="1" s="1"/>
  <c r="V6942" i="1" s="1"/>
  <c r="G6942" i="1"/>
  <c r="F6943" i="1"/>
  <c r="P6941" i="1"/>
  <c r="L6944" i="1"/>
  <c r="M6943" i="1"/>
  <c r="N6942" i="1"/>
  <c r="O6942" i="1" s="1"/>
  <c r="Q6942" i="1" s="1"/>
  <c r="G22107" i="1" l="1"/>
  <c r="H22107" i="1"/>
  <c r="I22107" i="1" s="1"/>
  <c r="J22107" i="1" s="1"/>
  <c r="F22108" i="1"/>
  <c r="I6942" i="1"/>
  <c r="J6942" i="1" s="1"/>
  <c r="H6943" i="1"/>
  <c r="T6943" i="1"/>
  <c r="U6943" i="1" s="1"/>
  <c r="V6943" i="1" s="1"/>
  <c r="F6944" i="1"/>
  <c r="G6943" i="1"/>
  <c r="P6942" i="1"/>
  <c r="N6943" i="1"/>
  <c r="O6943" i="1" s="1"/>
  <c r="Q6943" i="1" s="1"/>
  <c r="M6944" i="1"/>
  <c r="L6945" i="1"/>
  <c r="I6943" i="1" l="1"/>
  <c r="J6943" i="1" s="1"/>
  <c r="G22108" i="1"/>
  <c r="H22108" i="1"/>
  <c r="I22108" i="1" s="1"/>
  <c r="J22108" i="1" s="1"/>
  <c r="F22109" i="1"/>
  <c r="H6944" i="1"/>
  <c r="T6944" i="1"/>
  <c r="U6944" i="1" s="1"/>
  <c r="V6944" i="1" s="1"/>
  <c r="G6944" i="1"/>
  <c r="F6945" i="1"/>
  <c r="P6943" i="1"/>
  <c r="N6944" i="1"/>
  <c r="O6944" i="1" s="1"/>
  <c r="Q6944" i="1" s="1"/>
  <c r="M6945" i="1"/>
  <c r="L6946" i="1"/>
  <c r="H22109" i="1" l="1"/>
  <c r="I22109" i="1" s="1"/>
  <c r="J22109" i="1" s="1"/>
  <c r="F22110" i="1"/>
  <c r="G22109" i="1"/>
  <c r="I6944" i="1"/>
  <c r="J6944" i="1" s="1"/>
  <c r="H6945" i="1"/>
  <c r="T6945" i="1"/>
  <c r="U6945" i="1" s="1"/>
  <c r="V6945" i="1" s="1"/>
  <c r="G6945" i="1"/>
  <c r="F6946" i="1"/>
  <c r="P6944" i="1"/>
  <c r="N6945" i="1"/>
  <c r="O6945" i="1" s="1"/>
  <c r="Q6945" i="1" s="1"/>
  <c r="L6947" i="1"/>
  <c r="M6946" i="1"/>
  <c r="I6945" i="1" l="1"/>
  <c r="J6945" i="1" s="1"/>
  <c r="F22111" i="1"/>
  <c r="G22110" i="1"/>
  <c r="H22110" i="1"/>
  <c r="I22110" i="1" s="1"/>
  <c r="J22110" i="1" s="1"/>
  <c r="H6946" i="1"/>
  <c r="T6946" i="1"/>
  <c r="U6946" i="1" s="1"/>
  <c r="V6946" i="1" s="1"/>
  <c r="G6946" i="1"/>
  <c r="F6947" i="1"/>
  <c r="P6945" i="1"/>
  <c r="L6948" i="1"/>
  <c r="M6947" i="1"/>
  <c r="N6946" i="1"/>
  <c r="O6946" i="1" s="1"/>
  <c r="Q6946" i="1" s="1"/>
  <c r="F22112" i="1" l="1"/>
  <c r="G22111" i="1"/>
  <c r="H22111" i="1"/>
  <c r="I22111" i="1" s="1"/>
  <c r="J22111" i="1" s="1"/>
  <c r="I6946" i="1"/>
  <c r="J6946" i="1" s="1"/>
  <c r="H6947" i="1"/>
  <c r="T6947" i="1"/>
  <c r="U6947" i="1" s="1"/>
  <c r="V6947" i="1" s="1"/>
  <c r="F6948" i="1"/>
  <c r="G6947" i="1"/>
  <c r="P6946" i="1"/>
  <c r="N6947" i="1"/>
  <c r="O6947" i="1" s="1"/>
  <c r="Q6947" i="1" s="1"/>
  <c r="L6949" i="1"/>
  <c r="M6948" i="1"/>
  <c r="F22113" i="1" l="1"/>
  <c r="G22112" i="1"/>
  <c r="H22112" i="1"/>
  <c r="I22112" i="1" s="1"/>
  <c r="J22112" i="1" s="1"/>
  <c r="I6947" i="1"/>
  <c r="J6947" i="1" s="1"/>
  <c r="H6948" i="1"/>
  <c r="T6948" i="1"/>
  <c r="U6948" i="1" s="1"/>
  <c r="V6948" i="1" s="1"/>
  <c r="G6948" i="1"/>
  <c r="F6949" i="1"/>
  <c r="P6947" i="1"/>
  <c r="M6949" i="1"/>
  <c r="L6950" i="1"/>
  <c r="N6948" i="1"/>
  <c r="O6948" i="1" s="1"/>
  <c r="Q6948" i="1" s="1"/>
  <c r="F22114" i="1" l="1"/>
  <c r="G22113" i="1"/>
  <c r="H22113" i="1"/>
  <c r="I22113" i="1" s="1"/>
  <c r="J22113" i="1" s="1"/>
  <c r="I6948" i="1"/>
  <c r="J6948" i="1" s="1"/>
  <c r="H6949" i="1"/>
  <c r="T6949" i="1"/>
  <c r="U6949" i="1" s="1"/>
  <c r="V6949" i="1" s="1"/>
  <c r="G6949" i="1"/>
  <c r="F6950" i="1"/>
  <c r="P6948" i="1"/>
  <c r="M6950" i="1"/>
  <c r="L6951" i="1"/>
  <c r="N6949" i="1"/>
  <c r="O6949" i="1" s="1"/>
  <c r="Q6949" i="1" s="1"/>
  <c r="F22115" i="1" l="1"/>
  <c r="G22114" i="1"/>
  <c r="H22114" i="1"/>
  <c r="I22114" i="1" s="1"/>
  <c r="J22114" i="1" s="1"/>
  <c r="I6949" i="1"/>
  <c r="J6949" i="1" s="1"/>
  <c r="H6950" i="1"/>
  <c r="T6950" i="1"/>
  <c r="U6950" i="1" s="1"/>
  <c r="V6950" i="1" s="1"/>
  <c r="G6950" i="1"/>
  <c r="F6951" i="1"/>
  <c r="P6949" i="1"/>
  <c r="L6952" i="1"/>
  <c r="M6951" i="1"/>
  <c r="N6950" i="1"/>
  <c r="O6950" i="1" s="1"/>
  <c r="Q6950" i="1" s="1"/>
  <c r="G22115" i="1" l="1"/>
  <c r="H22115" i="1"/>
  <c r="I22115" i="1" s="1"/>
  <c r="J22115" i="1" s="1"/>
  <c r="F22116" i="1"/>
  <c r="I6950" i="1"/>
  <c r="J6950" i="1" s="1"/>
  <c r="H6951" i="1"/>
  <c r="T6951" i="1"/>
  <c r="U6951" i="1" s="1"/>
  <c r="V6951" i="1" s="1"/>
  <c r="F6952" i="1"/>
  <c r="G6951" i="1"/>
  <c r="P6950" i="1"/>
  <c r="N6951" i="1"/>
  <c r="O6951" i="1" s="1"/>
  <c r="Q6951" i="1" s="1"/>
  <c r="M6952" i="1"/>
  <c r="L6953" i="1"/>
  <c r="G22116" i="1" l="1"/>
  <c r="H22116" i="1"/>
  <c r="I22116" i="1" s="1"/>
  <c r="J22116" i="1" s="1"/>
  <c r="F22117" i="1"/>
  <c r="I6951" i="1"/>
  <c r="J6951" i="1" s="1"/>
  <c r="H6952" i="1"/>
  <c r="T6952" i="1"/>
  <c r="U6952" i="1" s="1"/>
  <c r="V6952" i="1" s="1"/>
  <c r="G6952" i="1"/>
  <c r="F6953" i="1"/>
  <c r="P6951" i="1"/>
  <c r="N6952" i="1"/>
  <c r="O6952" i="1" s="1"/>
  <c r="Q6952" i="1" s="1"/>
  <c r="L6954" i="1"/>
  <c r="M6953" i="1"/>
  <c r="H22117" i="1" l="1"/>
  <c r="I22117" i="1" s="1"/>
  <c r="J22117" i="1" s="1"/>
  <c r="F22118" i="1"/>
  <c r="G22117" i="1"/>
  <c r="I6952" i="1"/>
  <c r="J6952" i="1" s="1"/>
  <c r="H6953" i="1"/>
  <c r="T6953" i="1"/>
  <c r="U6953" i="1" s="1"/>
  <c r="V6953" i="1" s="1"/>
  <c r="G6953" i="1"/>
  <c r="F6954" i="1"/>
  <c r="P6952" i="1"/>
  <c r="M6954" i="1"/>
  <c r="L6955" i="1"/>
  <c r="N6953" i="1"/>
  <c r="O6953" i="1" s="1"/>
  <c r="Q6953" i="1" s="1"/>
  <c r="F22119" i="1" l="1"/>
  <c r="G22118" i="1"/>
  <c r="H22118" i="1"/>
  <c r="I22118" i="1" s="1"/>
  <c r="J22118" i="1" s="1"/>
  <c r="I6953" i="1"/>
  <c r="J6953" i="1" s="1"/>
  <c r="H6954" i="1"/>
  <c r="T6954" i="1"/>
  <c r="U6954" i="1" s="1"/>
  <c r="V6954" i="1" s="1"/>
  <c r="G6954" i="1"/>
  <c r="F6955" i="1"/>
  <c r="P6953" i="1"/>
  <c r="L6956" i="1"/>
  <c r="M6955" i="1"/>
  <c r="N6954" i="1"/>
  <c r="O6954" i="1" s="1"/>
  <c r="Q6954" i="1" s="1"/>
  <c r="F22120" i="1" l="1"/>
  <c r="G22119" i="1"/>
  <c r="H22119" i="1"/>
  <c r="I22119" i="1" s="1"/>
  <c r="J22119" i="1" s="1"/>
  <c r="I6954" i="1"/>
  <c r="J6954" i="1" s="1"/>
  <c r="H6955" i="1"/>
  <c r="T6955" i="1"/>
  <c r="U6955" i="1" s="1"/>
  <c r="V6955" i="1" s="1"/>
  <c r="F6956" i="1"/>
  <c r="G6955" i="1"/>
  <c r="P6954" i="1"/>
  <c r="N6955" i="1"/>
  <c r="O6955" i="1" s="1"/>
  <c r="Q6955" i="1" s="1"/>
  <c r="M6956" i="1"/>
  <c r="L6957" i="1"/>
  <c r="I6955" i="1" l="1"/>
  <c r="J6955" i="1" s="1"/>
  <c r="F22121" i="1"/>
  <c r="G22120" i="1"/>
  <c r="H22120" i="1"/>
  <c r="I22120" i="1" s="1"/>
  <c r="J22120" i="1" s="1"/>
  <c r="H6956" i="1"/>
  <c r="T6956" i="1"/>
  <c r="U6956" i="1" s="1"/>
  <c r="V6956" i="1" s="1"/>
  <c r="G6956" i="1"/>
  <c r="F6957" i="1"/>
  <c r="P6955" i="1"/>
  <c r="N6956" i="1"/>
  <c r="O6956" i="1" s="1"/>
  <c r="Q6956" i="1" s="1"/>
  <c r="M6957" i="1"/>
  <c r="L6958" i="1"/>
  <c r="I6956" i="1" l="1"/>
  <c r="J6956" i="1" s="1"/>
  <c r="F22122" i="1"/>
  <c r="G22121" i="1"/>
  <c r="H22121" i="1"/>
  <c r="I22121" i="1" s="1"/>
  <c r="J22121" i="1" s="1"/>
  <c r="H6957" i="1"/>
  <c r="T6957" i="1"/>
  <c r="U6957" i="1" s="1"/>
  <c r="V6957" i="1" s="1"/>
  <c r="G6957" i="1"/>
  <c r="F6958" i="1"/>
  <c r="P6956" i="1"/>
  <c r="N6957" i="1"/>
  <c r="O6957" i="1" s="1"/>
  <c r="Q6957" i="1" s="1"/>
  <c r="M6958" i="1"/>
  <c r="L6959" i="1"/>
  <c r="I6957" i="1" l="1"/>
  <c r="J6957" i="1" s="1"/>
  <c r="F22123" i="1"/>
  <c r="G22122" i="1"/>
  <c r="H22122" i="1"/>
  <c r="I22122" i="1" s="1"/>
  <c r="J22122" i="1" s="1"/>
  <c r="H6958" i="1"/>
  <c r="T6958" i="1"/>
  <c r="U6958" i="1" s="1"/>
  <c r="V6958" i="1" s="1"/>
  <c r="G6958" i="1"/>
  <c r="F6959" i="1"/>
  <c r="P6957" i="1"/>
  <c r="N6958" i="1"/>
  <c r="O6958" i="1" s="1"/>
  <c r="Q6958" i="1" s="1"/>
  <c r="M6959" i="1"/>
  <c r="L6960" i="1"/>
  <c r="I6958" i="1" l="1"/>
  <c r="J6958" i="1" s="1"/>
  <c r="G22123" i="1"/>
  <c r="H22123" i="1"/>
  <c r="I22123" i="1" s="1"/>
  <c r="J22123" i="1" s="1"/>
  <c r="F22124" i="1"/>
  <c r="H6959" i="1"/>
  <c r="T6959" i="1"/>
  <c r="U6959" i="1" s="1"/>
  <c r="V6959" i="1" s="1"/>
  <c r="F6960" i="1"/>
  <c r="G6959" i="1"/>
  <c r="P6958" i="1"/>
  <c r="N6959" i="1"/>
  <c r="O6959" i="1" s="1"/>
  <c r="Q6959" i="1" s="1"/>
  <c r="M6960" i="1"/>
  <c r="L6961" i="1"/>
  <c r="I6959" i="1" l="1"/>
  <c r="J6959" i="1" s="1"/>
  <c r="G22124" i="1"/>
  <c r="H22124" i="1"/>
  <c r="I22124" i="1" s="1"/>
  <c r="J22124" i="1" s="1"/>
  <c r="F22125" i="1"/>
  <c r="H6960" i="1"/>
  <c r="T6960" i="1"/>
  <c r="U6960" i="1" s="1"/>
  <c r="V6960" i="1" s="1"/>
  <c r="G6960" i="1"/>
  <c r="F6961" i="1"/>
  <c r="P6959" i="1"/>
  <c r="N6960" i="1"/>
  <c r="O6960" i="1" s="1"/>
  <c r="Q6960" i="1" s="1"/>
  <c r="L6962" i="1"/>
  <c r="M6961" i="1"/>
  <c r="I6960" i="1" l="1"/>
  <c r="J6960" i="1" s="1"/>
  <c r="H22125" i="1"/>
  <c r="I22125" i="1" s="1"/>
  <c r="J22125" i="1" s="1"/>
  <c r="F22126" i="1"/>
  <c r="G22125" i="1"/>
  <c r="H6961" i="1"/>
  <c r="T6961" i="1"/>
  <c r="U6961" i="1" s="1"/>
  <c r="V6961" i="1" s="1"/>
  <c r="G6961" i="1"/>
  <c r="F6962" i="1"/>
  <c r="P6960" i="1"/>
  <c r="L6963" i="1"/>
  <c r="M6962" i="1"/>
  <c r="N6961" i="1"/>
  <c r="O6961" i="1" s="1"/>
  <c r="Q6961" i="1" s="1"/>
  <c r="I6961" i="1" l="1"/>
  <c r="J6961" i="1" s="1"/>
  <c r="F22127" i="1"/>
  <c r="G22126" i="1"/>
  <c r="H22126" i="1"/>
  <c r="I22126" i="1" s="1"/>
  <c r="J22126" i="1" s="1"/>
  <c r="H6962" i="1"/>
  <c r="T6962" i="1"/>
  <c r="U6962" i="1" s="1"/>
  <c r="V6962" i="1" s="1"/>
  <c r="G6962" i="1"/>
  <c r="F6963" i="1"/>
  <c r="P6961" i="1"/>
  <c r="N6962" i="1"/>
  <c r="O6962" i="1" s="1"/>
  <c r="Q6962" i="1" s="1"/>
  <c r="M6963" i="1"/>
  <c r="L6964" i="1"/>
  <c r="I6962" i="1" l="1"/>
  <c r="J6962" i="1" s="1"/>
  <c r="F22128" i="1"/>
  <c r="G22127" i="1"/>
  <c r="H22127" i="1"/>
  <c r="I22127" i="1" s="1"/>
  <c r="J22127" i="1" s="1"/>
  <c r="H6963" i="1"/>
  <c r="T6963" i="1"/>
  <c r="U6963" i="1" s="1"/>
  <c r="V6963" i="1" s="1"/>
  <c r="F6964" i="1"/>
  <c r="G6963" i="1"/>
  <c r="P6962" i="1"/>
  <c r="N6963" i="1"/>
  <c r="O6963" i="1" s="1"/>
  <c r="Q6963" i="1" s="1"/>
  <c r="M6964" i="1"/>
  <c r="L6965" i="1"/>
  <c r="I6963" i="1" l="1"/>
  <c r="J6963" i="1" s="1"/>
  <c r="F22129" i="1"/>
  <c r="G22128" i="1"/>
  <c r="H22128" i="1"/>
  <c r="I22128" i="1" s="1"/>
  <c r="J22128" i="1" s="1"/>
  <c r="H6964" i="1"/>
  <c r="T6964" i="1"/>
  <c r="U6964" i="1" s="1"/>
  <c r="V6964" i="1" s="1"/>
  <c r="G6964" i="1"/>
  <c r="F6965" i="1"/>
  <c r="P6963" i="1"/>
  <c r="L6966" i="1"/>
  <c r="M6965" i="1"/>
  <c r="N6964" i="1"/>
  <c r="O6964" i="1" s="1"/>
  <c r="Q6964" i="1" s="1"/>
  <c r="I6964" i="1" l="1"/>
  <c r="J6964" i="1" s="1"/>
  <c r="F22130" i="1"/>
  <c r="G22129" i="1"/>
  <c r="H22129" i="1"/>
  <c r="I22129" i="1" s="1"/>
  <c r="J22129" i="1" s="1"/>
  <c r="H6965" i="1"/>
  <c r="T6965" i="1"/>
  <c r="U6965" i="1" s="1"/>
  <c r="V6965" i="1" s="1"/>
  <c r="F6966" i="1"/>
  <c r="G6965" i="1"/>
  <c r="P6964" i="1"/>
  <c r="N6965" i="1"/>
  <c r="O6965" i="1" s="1"/>
  <c r="Q6965" i="1" s="1"/>
  <c r="M6966" i="1"/>
  <c r="L6967" i="1"/>
  <c r="I6965" i="1" l="1"/>
  <c r="J6965" i="1" s="1"/>
  <c r="F22131" i="1"/>
  <c r="G22130" i="1"/>
  <c r="H22130" i="1"/>
  <c r="I22130" i="1" s="1"/>
  <c r="J22130" i="1" s="1"/>
  <c r="H6966" i="1"/>
  <c r="T6966" i="1"/>
  <c r="U6966" i="1" s="1"/>
  <c r="V6966" i="1" s="1"/>
  <c r="G6966" i="1"/>
  <c r="F6967" i="1"/>
  <c r="P6965" i="1"/>
  <c r="M6967" i="1"/>
  <c r="L6968" i="1"/>
  <c r="N6966" i="1"/>
  <c r="O6966" i="1" s="1"/>
  <c r="Q6966" i="1" s="1"/>
  <c r="I6966" i="1" l="1"/>
  <c r="J6966" i="1" s="1"/>
  <c r="G22131" i="1"/>
  <c r="H22131" i="1"/>
  <c r="I22131" i="1" s="1"/>
  <c r="J22131" i="1" s="1"/>
  <c r="F22132" i="1"/>
  <c r="H6967" i="1"/>
  <c r="T6967" i="1"/>
  <c r="U6967" i="1" s="1"/>
  <c r="V6967" i="1" s="1"/>
  <c r="G6967" i="1"/>
  <c r="F6968" i="1"/>
  <c r="P6966" i="1"/>
  <c r="M6968" i="1"/>
  <c r="L6969" i="1"/>
  <c r="N6967" i="1"/>
  <c r="O6967" i="1" s="1"/>
  <c r="Q6967" i="1" s="1"/>
  <c r="I6967" i="1" l="1"/>
  <c r="J6967" i="1" s="1"/>
  <c r="G22132" i="1"/>
  <c r="H22132" i="1"/>
  <c r="I22132" i="1" s="1"/>
  <c r="J22132" i="1" s="1"/>
  <c r="F22133" i="1"/>
  <c r="H6968" i="1"/>
  <c r="T6968" i="1"/>
  <c r="U6968" i="1" s="1"/>
  <c r="V6968" i="1" s="1"/>
  <c r="G6968" i="1"/>
  <c r="F6969" i="1"/>
  <c r="P6967" i="1"/>
  <c r="M6969" i="1"/>
  <c r="L6970" i="1"/>
  <c r="N6968" i="1"/>
  <c r="O6968" i="1" s="1"/>
  <c r="Q6968" i="1" s="1"/>
  <c r="I6968" i="1" l="1"/>
  <c r="J6968" i="1" s="1"/>
  <c r="H22133" i="1"/>
  <c r="I22133" i="1" s="1"/>
  <c r="J22133" i="1" s="1"/>
  <c r="F22134" i="1"/>
  <c r="G22133" i="1"/>
  <c r="H6969" i="1"/>
  <c r="T6969" i="1"/>
  <c r="U6969" i="1" s="1"/>
  <c r="V6969" i="1" s="1"/>
  <c r="G6969" i="1"/>
  <c r="F6970" i="1"/>
  <c r="P6968" i="1"/>
  <c r="M6970" i="1"/>
  <c r="L6971" i="1"/>
  <c r="N6969" i="1"/>
  <c r="O6969" i="1" s="1"/>
  <c r="Q6969" i="1" s="1"/>
  <c r="I6969" i="1" l="1"/>
  <c r="J6969" i="1" s="1"/>
  <c r="F22135" i="1"/>
  <c r="G22134" i="1"/>
  <c r="H22134" i="1"/>
  <c r="I22134" i="1" s="1"/>
  <c r="J22134" i="1" s="1"/>
  <c r="H6970" i="1"/>
  <c r="T6970" i="1"/>
  <c r="U6970" i="1" s="1"/>
  <c r="V6970" i="1" s="1"/>
  <c r="G6970" i="1"/>
  <c r="F6971" i="1"/>
  <c r="P6969" i="1"/>
  <c r="L6972" i="1"/>
  <c r="M6971" i="1"/>
  <c r="N6970" i="1"/>
  <c r="O6970" i="1" s="1"/>
  <c r="Q6970" i="1" s="1"/>
  <c r="I6970" i="1" l="1"/>
  <c r="J6970" i="1" s="1"/>
  <c r="F22136" i="1"/>
  <c r="G22135" i="1"/>
  <c r="H22135" i="1"/>
  <c r="I22135" i="1" s="1"/>
  <c r="J22135" i="1" s="1"/>
  <c r="H6971" i="1"/>
  <c r="T6971" i="1"/>
  <c r="U6971" i="1" s="1"/>
  <c r="V6971" i="1" s="1"/>
  <c r="F6972" i="1"/>
  <c r="G6971" i="1"/>
  <c r="P6970" i="1"/>
  <c r="N6971" i="1"/>
  <c r="O6971" i="1" s="1"/>
  <c r="Q6971" i="1" s="1"/>
  <c r="M6972" i="1"/>
  <c r="L6973" i="1"/>
  <c r="I6971" i="1" l="1"/>
  <c r="J6971" i="1" s="1"/>
  <c r="F22137" i="1"/>
  <c r="G22136" i="1"/>
  <c r="H22136" i="1"/>
  <c r="I22136" i="1" s="1"/>
  <c r="J22136" i="1" s="1"/>
  <c r="H6972" i="1"/>
  <c r="T6972" i="1"/>
  <c r="U6972" i="1" s="1"/>
  <c r="V6972" i="1" s="1"/>
  <c r="G6972" i="1"/>
  <c r="F6973" i="1"/>
  <c r="P6971" i="1"/>
  <c r="N6972" i="1"/>
  <c r="O6972" i="1" s="1"/>
  <c r="Q6972" i="1" s="1"/>
  <c r="L6974" i="1"/>
  <c r="M6973" i="1"/>
  <c r="I6972" i="1" l="1"/>
  <c r="J6972" i="1" s="1"/>
  <c r="F22138" i="1"/>
  <c r="G22137" i="1"/>
  <c r="H22137" i="1"/>
  <c r="I22137" i="1" s="1"/>
  <c r="J22137" i="1" s="1"/>
  <c r="H6973" i="1"/>
  <c r="T6973" i="1"/>
  <c r="U6973" i="1" s="1"/>
  <c r="V6973" i="1" s="1"/>
  <c r="F6974" i="1"/>
  <c r="G6973" i="1"/>
  <c r="P6972" i="1"/>
  <c r="N6973" i="1"/>
  <c r="O6973" i="1" s="1"/>
  <c r="Q6973" i="1" s="1"/>
  <c r="L6975" i="1"/>
  <c r="M6974" i="1"/>
  <c r="I6973" i="1" l="1"/>
  <c r="J6973" i="1" s="1"/>
  <c r="F22139" i="1"/>
  <c r="G22138" i="1"/>
  <c r="H22138" i="1"/>
  <c r="I22138" i="1" s="1"/>
  <c r="J22138" i="1" s="1"/>
  <c r="H6974" i="1"/>
  <c r="T6974" i="1"/>
  <c r="U6974" i="1" s="1"/>
  <c r="V6974" i="1" s="1"/>
  <c r="G6974" i="1"/>
  <c r="F6975" i="1"/>
  <c r="P6973" i="1"/>
  <c r="N6974" i="1"/>
  <c r="O6974" i="1" s="1"/>
  <c r="Q6974" i="1" s="1"/>
  <c r="M6975" i="1"/>
  <c r="L6976" i="1"/>
  <c r="I6974" i="1" l="1"/>
  <c r="J6974" i="1" s="1"/>
  <c r="G22139" i="1"/>
  <c r="H22139" i="1"/>
  <c r="I22139" i="1" s="1"/>
  <c r="J22139" i="1" s="1"/>
  <c r="F22140" i="1"/>
  <c r="H6975" i="1"/>
  <c r="T6975" i="1"/>
  <c r="U6975" i="1" s="1"/>
  <c r="V6975" i="1" s="1"/>
  <c r="G6975" i="1"/>
  <c r="F6976" i="1"/>
  <c r="P6974" i="1"/>
  <c r="N6975" i="1"/>
  <c r="O6975" i="1" s="1"/>
  <c r="Q6975" i="1" s="1"/>
  <c r="M6976" i="1"/>
  <c r="L6977" i="1"/>
  <c r="G22140" i="1" l="1"/>
  <c r="H22140" i="1"/>
  <c r="I22140" i="1" s="1"/>
  <c r="J22140" i="1" s="1"/>
  <c r="F22141" i="1"/>
  <c r="I6975" i="1"/>
  <c r="J6975" i="1" s="1"/>
  <c r="H6976" i="1"/>
  <c r="T6976" i="1"/>
  <c r="U6976" i="1" s="1"/>
  <c r="V6976" i="1" s="1"/>
  <c r="G6976" i="1"/>
  <c r="F6977" i="1"/>
  <c r="P6975" i="1"/>
  <c r="N6976" i="1"/>
  <c r="O6976" i="1" s="1"/>
  <c r="Q6976" i="1" s="1"/>
  <c r="L6978" i="1"/>
  <c r="M6977" i="1"/>
  <c r="I6976" i="1" l="1"/>
  <c r="J6976" i="1" s="1"/>
  <c r="H22141" i="1"/>
  <c r="I22141" i="1" s="1"/>
  <c r="J22141" i="1" s="1"/>
  <c r="F22142" i="1"/>
  <c r="G22141" i="1"/>
  <c r="H6977" i="1"/>
  <c r="T6977" i="1"/>
  <c r="U6977" i="1" s="1"/>
  <c r="V6977" i="1" s="1"/>
  <c r="G6977" i="1"/>
  <c r="F6978" i="1"/>
  <c r="P6976" i="1"/>
  <c r="M6978" i="1"/>
  <c r="L6979" i="1"/>
  <c r="N6977" i="1"/>
  <c r="O6977" i="1" s="1"/>
  <c r="Q6977" i="1" s="1"/>
  <c r="I6977" i="1" l="1"/>
  <c r="J6977" i="1" s="1"/>
  <c r="F22143" i="1"/>
  <c r="G22142" i="1"/>
  <c r="H22142" i="1"/>
  <c r="I22142" i="1" s="1"/>
  <c r="J22142" i="1" s="1"/>
  <c r="H6978" i="1"/>
  <c r="T6978" i="1"/>
  <c r="U6978" i="1" s="1"/>
  <c r="V6978" i="1" s="1"/>
  <c r="G6978" i="1"/>
  <c r="F6979" i="1"/>
  <c r="P6977" i="1"/>
  <c r="M6979" i="1"/>
  <c r="L6980" i="1"/>
  <c r="N6978" i="1"/>
  <c r="O6978" i="1" s="1"/>
  <c r="Q6978" i="1" s="1"/>
  <c r="I6978" i="1" l="1"/>
  <c r="J6978" i="1" s="1"/>
  <c r="F22144" i="1"/>
  <c r="G22143" i="1"/>
  <c r="H22143" i="1"/>
  <c r="I22143" i="1" s="1"/>
  <c r="J22143" i="1" s="1"/>
  <c r="H6979" i="1"/>
  <c r="T6979" i="1"/>
  <c r="U6979" i="1" s="1"/>
  <c r="V6979" i="1" s="1"/>
  <c r="F6980" i="1"/>
  <c r="G6979" i="1"/>
  <c r="P6978" i="1"/>
  <c r="M6980" i="1"/>
  <c r="L6981" i="1"/>
  <c r="N6979" i="1"/>
  <c r="O6979" i="1" s="1"/>
  <c r="Q6979" i="1" s="1"/>
  <c r="I6979" i="1" l="1"/>
  <c r="J6979" i="1" s="1"/>
  <c r="F22145" i="1"/>
  <c r="G22144" i="1"/>
  <c r="H22144" i="1"/>
  <c r="I22144" i="1" s="1"/>
  <c r="J22144" i="1" s="1"/>
  <c r="H6980" i="1"/>
  <c r="T6980" i="1"/>
  <c r="U6980" i="1" s="1"/>
  <c r="V6980" i="1" s="1"/>
  <c r="G6980" i="1"/>
  <c r="F6981" i="1"/>
  <c r="P6979" i="1"/>
  <c r="M6981" i="1"/>
  <c r="L6982" i="1"/>
  <c r="N6980" i="1"/>
  <c r="O6980" i="1" s="1"/>
  <c r="Q6980" i="1" s="1"/>
  <c r="F22146" i="1" l="1"/>
  <c r="G22145" i="1"/>
  <c r="H22145" i="1"/>
  <c r="I22145" i="1" s="1"/>
  <c r="J22145" i="1" s="1"/>
  <c r="I6980" i="1"/>
  <c r="J6980" i="1" s="1"/>
  <c r="H6981" i="1"/>
  <c r="T6981" i="1"/>
  <c r="U6981" i="1" s="1"/>
  <c r="V6981" i="1" s="1"/>
  <c r="G6981" i="1"/>
  <c r="F6982" i="1"/>
  <c r="P6980" i="1"/>
  <c r="L6983" i="1"/>
  <c r="M6982" i="1"/>
  <c r="N6981" i="1"/>
  <c r="O6981" i="1" s="1"/>
  <c r="Q6981" i="1" s="1"/>
  <c r="F22147" i="1" l="1"/>
  <c r="G22146" i="1"/>
  <c r="H22146" i="1"/>
  <c r="I22146" i="1" s="1"/>
  <c r="J22146" i="1" s="1"/>
  <c r="I6981" i="1"/>
  <c r="J6981" i="1" s="1"/>
  <c r="H6982" i="1"/>
  <c r="T6982" i="1"/>
  <c r="U6982" i="1" s="1"/>
  <c r="V6982" i="1" s="1"/>
  <c r="G6982" i="1"/>
  <c r="F6983" i="1"/>
  <c r="P6981" i="1"/>
  <c r="N6982" i="1"/>
  <c r="O6982" i="1" s="1"/>
  <c r="Q6982" i="1" s="1"/>
  <c r="L6984" i="1"/>
  <c r="M6983" i="1"/>
  <c r="G22147" i="1" l="1"/>
  <c r="H22147" i="1"/>
  <c r="I22147" i="1" s="1"/>
  <c r="J22147" i="1" s="1"/>
  <c r="F22148" i="1"/>
  <c r="I6982" i="1"/>
  <c r="J6982" i="1" s="1"/>
  <c r="H6983" i="1"/>
  <c r="T6983" i="1"/>
  <c r="U6983" i="1" s="1"/>
  <c r="V6983" i="1" s="1"/>
  <c r="F6984" i="1"/>
  <c r="G6983" i="1"/>
  <c r="I6983" i="1" s="1"/>
  <c r="J6983" i="1" s="1"/>
  <c r="P6982" i="1"/>
  <c r="L6985" i="1"/>
  <c r="M6984" i="1"/>
  <c r="N6983" i="1"/>
  <c r="O6983" i="1" s="1"/>
  <c r="Q6983" i="1" s="1"/>
  <c r="G22148" i="1" l="1"/>
  <c r="H22148" i="1"/>
  <c r="I22148" i="1" s="1"/>
  <c r="J22148" i="1" s="1"/>
  <c r="F22149" i="1"/>
  <c r="H6984" i="1"/>
  <c r="T6984" i="1"/>
  <c r="U6984" i="1" s="1"/>
  <c r="V6984" i="1" s="1"/>
  <c r="G6984" i="1"/>
  <c r="F6985" i="1"/>
  <c r="P6983" i="1"/>
  <c r="N6984" i="1"/>
  <c r="O6984" i="1" s="1"/>
  <c r="Q6984" i="1" s="1"/>
  <c r="L6986" i="1"/>
  <c r="M6985" i="1"/>
  <c r="H22149" i="1" l="1"/>
  <c r="I22149" i="1" s="1"/>
  <c r="J22149" i="1" s="1"/>
  <c r="F22150" i="1"/>
  <c r="G22149" i="1"/>
  <c r="I6984" i="1"/>
  <c r="J6984" i="1" s="1"/>
  <c r="H6985" i="1"/>
  <c r="T6985" i="1"/>
  <c r="U6985" i="1" s="1"/>
  <c r="V6985" i="1" s="1"/>
  <c r="G6985" i="1"/>
  <c r="F6986" i="1"/>
  <c r="P6984" i="1"/>
  <c r="M6986" i="1"/>
  <c r="L6987" i="1"/>
  <c r="N6985" i="1"/>
  <c r="O6985" i="1" s="1"/>
  <c r="Q6985" i="1" s="1"/>
  <c r="I6985" i="1" l="1"/>
  <c r="J6985" i="1" s="1"/>
  <c r="F22151" i="1"/>
  <c r="G22150" i="1"/>
  <c r="H22150" i="1"/>
  <c r="I22150" i="1" s="1"/>
  <c r="J22150" i="1" s="1"/>
  <c r="H6986" i="1"/>
  <c r="T6986" i="1"/>
  <c r="U6986" i="1" s="1"/>
  <c r="V6986" i="1" s="1"/>
  <c r="G6986" i="1"/>
  <c r="F6987" i="1"/>
  <c r="P6985" i="1"/>
  <c r="L6988" i="1"/>
  <c r="M6987" i="1"/>
  <c r="N6986" i="1"/>
  <c r="O6986" i="1" s="1"/>
  <c r="Q6986" i="1" s="1"/>
  <c r="I6986" i="1" l="1"/>
  <c r="J6986" i="1" s="1"/>
  <c r="F22152" i="1"/>
  <c r="G22151" i="1"/>
  <c r="H22151" i="1"/>
  <c r="I22151" i="1" s="1"/>
  <c r="J22151" i="1" s="1"/>
  <c r="H6987" i="1"/>
  <c r="T6987" i="1"/>
  <c r="U6987" i="1" s="1"/>
  <c r="V6987" i="1" s="1"/>
  <c r="F6988" i="1"/>
  <c r="G6987" i="1"/>
  <c r="P6986" i="1"/>
  <c r="N6987" i="1"/>
  <c r="O6987" i="1" s="1"/>
  <c r="Q6987" i="1" s="1"/>
  <c r="M6988" i="1"/>
  <c r="L6989" i="1"/>
  <c r="I6987" i="1" l="1"/>
  <c r="J6987" i="1" s="1"/>
  <c r="F22153" i="1"/>
  <c r="G22152" i="1"/>
  <c r="H22152" i="1"/>
  <c r="I22152" i="1" s="1"/>
  <c r="J22152" i="1" s="1"/>
  <c r="H6988" i="1"/>
  <c r="T6988" i="1"/>
  <c r="U6988" i="1" s="1"/>
  <c r="V6988" i="1" s="1"/>
  <c r="G6988" i="1"/>
  <c r="F6989" i="1"/>
  <c r="P6987" i="1"/>
  <c r="N6988" i="1"/>
  <c r="O6988" i="1" s="1"/>
  <c r="Q6988" i="1" s="1"/>
  <c r="M6989" i="1"/>
  <c r="L6990" i="1"/>
  <c r="I6988" i="1" l="1"/>
  <c r="J6988" i="1" s="1"/>
  <c r="F22154" i="1"/>
  <c r="G22153" i="1"/>
  <c r="H22153" i="1"/>
  <c r="I22153" i="1" s="1"/>
  <c r="J22153" i="1" s="1"/>
  <c r="H6989" i="1"/>
  <c r="T6989" i="1"/>
  <c r="U6989" i="1" s="1"/>
  <c r="V6989" i="1" s="1"/>
  <c r="G6989" i="1"/>
  <c r="F6990" i="1"/>
  <c r="P6988" i="1"/>
  <c r="N6989" i="1"/>
  <c r="O6989" i="1" s="1"/>
  <c r="Q6989" i="1" s="1"/>
  <c r="L6991" i="1"/>
  <c r="M6990" i="1"/>
  <c r="I6989" i="1" l="1"/>
  <c r="J6989" i="1" s="1"/>
  <c r="F22155" i="1"/>
  <c r="G22154" i="1"/>
  <c r="H22154" i="1"/>
  <c r="I22154" i="1" s="1"/>
  <c r="J22154" i="1" s="1"/>
  <c r="H6990" i="1"/>
  <c r="T6990" i="1"/>
  <c r="U6990" i="1" s="1"/>
  <c r="V6990" i="1" s="1"/>
  <c r="G6990" i="1"/>
  <c r="F6991" i="1"/>
  <c r="P6989" i="1"/>
  <c r="M6991" i="1"/>
  <c r="L6992" i="1"/>
  <c r="N6990" i="1"/>
  <c r="O6990" i="1" s="1"/>
  <c r="Q6990" i="1" s="1"/>
  <c r="I6990" i="1" l="1"/>
  <c r="J6990" i="1" s="1"/>
  <c r="G22155" i="1"/>
  <c r="H22155" i="1"/>
  <c r="I22155" i="1" s="1"/>
  <c r="J22155" i="1" s="1"/>
  <c r="F22156" i="1"/>
  <c r="H6991" i="1"/>
  <c r="T6991" i="1"/>
  <c r="U6991" i="1" s="1"/>
  <c r="V6991" i="1" s="1"/>
  <c r="F6992" i="1"/>
  <c r="G6991" i="1"/>
  <c r="P6990" i="1"/>
  <c r="M6992" i="1"/>
  <c r="L6993" i="1"/>
  <c r="N6991" i="1"/>
  <c r="O6991" i="1" s="1"/>
  <c r="Q6991" i="1" s="1"/>
  <c r="I6991" i="1" l="1"/>
  <c r="J6991" i="1" s="1"/>
  <c r="G22156" i="1"/>
  <c r="H22156" i="1"/>
  <c r="I22156" i="1" s="1"/>
  <c r="J22156" i="1" s="1"/>
  <c r="F22157" i="1"/>
  <c r="H6992" i="1"/>
  <c r="T6992" i="1"/>
  <c r="U6992" i="1" s="1"/>
  <c r="V6992" i="1" s="1"/>
  <c r="G6992" i="1"/>
  <c r="F6993" i="1"/>
  <c r="P6991" i="1"/>
  <c r="L6994" i="1"/>
  <c r="M6993" i="1"/>
  <c r="N6992" i="1"/>
  <c r="O6992" i="1" s="1"/>
  <c r="Q6992" i="1" s="1"/>
  <c r="I6992" i="1" l="1"/>
  <c r="J6992" i="1" s="1"/>
  <c r="H22157" i="1"/>
  <c r="I22157" i="1" s="1"/>
  <c r="J22157" i="1" s="1"/>
  <c r="F22158" i="1"/>
  <c r="G22157" i="1"/>
  <c r="H6993" i="1"/>
  <c r="T6993" i="1"/>
  <c r="U6993" i="1" s="1"/>
  <c r="V6993" i="1" s="1"/>
  <c r="G6993" i="1"/>
  <c r="F6994" i="1"/>
  <c r="P6992" i="1"/>
  <c r="N6993" i="1"/>
  <c r="O6993" i="1" s="1"/>
  <c r="Q6993" i="1" s="1"/>
  <c r="L6995" i="1"/>
  <c r="M6994" i="1"/>
  <c r="I6993" i="1" l="1"/>
  <c r="J6993" i="1" s="1"/>
  <c r="F22159" i="1"/>
  <c r="G22158" i="1"/>
  <c r="H22158" i="1"/>
  <c r="I22158" i="1" s="1"/>
  <c r="J22158" i="1" s="1"/>
  <c r="H6994" i="1"/>
  <c r="T6994" i="1"/>
  <c r="U6994" i="1" s="1"/>
  <c r="V6994" i="1" s="1"/>
  <c r="G6994" i="1"/>
  <c r="F6995" i="1"/>
  <c r="P6993" i="1"/>
  <c r="L6996" i="1"/>
  <c r="M6995" i="1"/>
  <c r="N6994" i="1"/>
  <c r="O6994" i="1" s="1"/>
  <c r="Q6994" i="1" s="1"/>
  <c r="I6994" i="1" l="1"/>
  <c r="J6994" i="1" s="1"/>
  <c r="F22160" i="1"/>
  <c r="G22159" i="1"/>
  <c r="H22159" i="1"/>
  <c r="I22159" i="1" s="1"/>
  <c r="J22159" i="1" s="1"/>
  <c r="H6995" i="1"/>
  <c r="T6995" i="1"/>
  <c r="U6995" i="1" s="1"/>
  <c r="V6995" i="1" s="1"/>
  <c r="F6996" i="1"/>
  <c r="G6995" i="1"/>
  <c r="P6994" i="1"/>
  <c r="N6995" i="1"/>
  <c r="O6995" i="1" s="1"/>
  <c r="Q6995" i="1" s="1"/>
  <c r="M6996" i="1"/>
  <c r="L6997" i="1"/>
  <c r="I6995" i="1" l="1"/>
  <c r="J6995" i="1" s="1"/>
  <c r="F22161" i="1"/>
  <c r="G22160" i="1"/>
  <c r="H22160" i="1"/>
  <c r="I22160" i="1" s="1"/>
  <c r="J22160" i="1" s="1"/>
  <c r="H6996" i="1"/>
  <c r="T6996" i="1"/>
  <c r="U6996" i="1" s="1"/>
  <c r="V6996" i="1" s="1"/>
  <c r="G6996" i="1"/>
  <c r="F6997" i="1"/>
  <c r="P6995" i="1"/>
  <c r="N6996" i="1"/>
  <c r="O6996" i="1" s="1"/>
  <c r="Q6996" i="1" s="1"/>
  <c r="L6998" i="1"/>
  <c r="M6997" i="1"/>
  <c r="I6996" i="1" l="1"/>
  <c r="J6996" i="1" s="1"/>
  <c r="F22162" i="1"/>
  <c r="G22161" i="1"/>
  <c r="H22161" i="1"/>
  <c r="I22161" i="1" s="1"/>
  <c r="J22161" i="1" s="1"/>
  <c r="H6997" i="1"/>
  <c r="T6997" i="1"/>
  <c r="U6997" i="1" s="1"/>
  <c r="V6997" i="1" s="1"/>
  <c r="G6997" i="1"/>
  <c r="F6998" i="1"/>
  <c r="P6996" i="1"/>
  <c r="M6998" i="1"/>
  <c r="L6999" i="1"/>
  <c r="N6997" i="1"/>
  <c r="O6997" i="1" s="1"/>
  <c r="Q6997" i="1" s="1"/>
  <c r="F22163" i="1" l="1"/>
  <c r="G22162" i="1"/>
  <c r="H22162" i="1"/>
  <c r="I22162" i="1" s="1"/>
  <c r="J22162" i="1" s="1"/>
  <c r="I6997" i="1"/>
  <c r="J6997" i="1" s="1"/>
  <c r="H6998" i="1"/>
  <c r="T6998" i="1"/>
  <c r="U6998" i="1" s="1"/>
  <c r="V6998" i="1" s="1"/>
  <c r="G6998" i="1"/>
  <c r="F6999" i="1"/>
  <c r="P6997" i="1"/>
  <c r="M6999" i="1"/>
  <c r="L7000" i="1"/>
  <c r="N6998" i="1"/>
  <c r="O6998" i="1" s="1"/>
  <c r="Q6998" i="1" s="1"/>
  <c r="G22163" i="1" l="1"/>
  <c r="H22163" i="1"/>
  <c r="I22163" i="1" s="1"/>
  <c r="J22163" i="1" s="1"/>
  <c r="F22164" i="1"/>
  <c r="I6998" i="1"/>
  <c r="J6998" i="1" s="1"/>
  <c r="H6999" i="1"/>
  <c r="T6999" i="1"/>
  <c r="U6999" i="1" s="1"/>
  <c r="V6999" i="1" s="1"/>
  <c r="F7000" i="1"/>
  <c r="G6999" i="1"/>
  <c r="P6998" i="1"/>
  <c r="M7000" i="1"/>
  <c r="L7001" i="1"/>
  <c r="N6999" i="1"/>
  <c r="O6999" i="1" s="1"/>
  <c r="Q6999" i="1" s="1"/>
  <c r="I6999" i="1" l="1"/>
  <c r="J6999" i="1" s="1"/>
  <c r="G22164" i="1"/>
  <c r="H22164" i="1"/>
  <c r="I22164" i="1" s="1"/>
  <c r="J22164" i="1" s="1"/>
  <c r="F22165" i="1"/>
  <c r="H7000" i="1"/>
  <c r="T7000" i="1"/>
  <c r="U7000" i="1" s="1"/>
  <c r="V7000" i="1" s="1"/>
  <c r="G7000" i="1"/>
  <c r="F7001" i="1"/>
  <c r="P6999" i="1"/>
  <c r="L7002" i="1"/>
  <c r="M7001" i="1"/>
  <c r="N7000" i="1"/>
  <c r="O7000" i="1" s="1"/>
  <c r="Q7000" i="1" s="1"/>
  <c r="I7000" i="1" l="1"/>
  <c r="J7000" i="1" s="1"/>
  <c r="H22165" i="1"/>
  <c r="I22165" i="1" s="1"/>
  <c r="J22165" i="1" s="1"/>
  <c r="F22166" i="1"/>
  <c r="G22165" i="1"/>
  <c r="H7001" i="1"/>
  <c r="T7001" i="1"/>
  <c r="U7001" i="1" s="1"/>
  <c r="V7001" i="1" s="1"/>
  <c r="G7001" i="1"/>
  <c r="F7002" i="1"/>
  <c r="P7000" i="1"/>
  <c r="N7001" i="1"/>
  <c r="O7001" i="1" s="1"/>
  <c r="Q7001" i="1" s="1"/>
  <c r="M7002" i="1"/>
  <c r="L7003" i="1"/>
  <c r="I7001" i="1" l="1"/>
  <c r="J7001" i="1" s="1"/>
  <c r="F22167" i="1"/>
  <c r="G22166" i="1"/>
  <c r="H22166" i="1"/>
  <c r="I22166" i="1" s="1"/>
  <c r="J22166" i="1" s="1"/>
  <c r="H7002" i="1"/>
  <c r="T7002" i="1"/>
  <c r="U7002" i="1" s="1"/>
  <c r="V7002" i="1" s="1"/>
  <c r="G7002" i="1"/>
  <c r="F7003" i="1"/>
  <c r="P7001" i="1"/>
  <c r="N7002" i="1"/>
  <c r="O7002" i="1" s="1"/>
  <c r="Q7002" i="1" s="1"/>
  <c r="L7004" i="1"/>
  <c r="M7003" i="1"/>
  <c r="I7002" i="1" l="1"/>
  <c r="J7002" i="1" s="1"/>
  <c r="F22168" i="1"/>
  <c r="G22167" i="1"/>
  <c r="H22167" i="1"/>
  <c r="I22167" i="1" s="1"/>
  <c r="J22167" i="1" s="1"/>
  <c r="H7003" i="1"/>
  <c r="T7003" i="1"/>
  <c r="U7003" i="1" s="1"/>
  <c r="V7003" i="1" s="1"/>
  <c r="F7004" i="1"/>
  <c r="G7003" i="1"/>
  <c r="P7002" i="1"/>
  <c r="M7004" i="1"/>
  <c r="L7005" i="1"/>
  <c r="N7003" i="1"/>
  <c r="O7003" i="1" s="1"/>
  <c r="Q7003" i="1" s="1"/>
  <c r="I7003" i="1" l="1"/>
  <c r="J7003" i="1" s="1"/>
  <c r="F22169" i="1"/>
  <c r="G22168" i="1"/>
  <c r="H22168" i="1"/>
  <c r="I22168" i="1" s="1"/>
  <c r="J22168" i="1" s="1"/>
  <c r="H7004" i="1"/>
  <c r="T7004" i="1"/>
  <c r="U7004" i="1" s="1"/>
  <c r="V7004" i="1" s="1"/>
  <c r="G7004" i="1"/>
  <c r="F7005" i="1"/>
  <c r="P7003" i="1"/>
  <c r="M7005" i="1"/>
  <c r="L7006" i="1"/>
  <c r="N7004" i="1"/>
  <c r="O7004" i="1" s="1"/>
  <c r="Q7004" i="1" s="1"/>
  <c r="F22170" i="1" l="1"/>
  <c r="G22169" i="1"/>
  <c r="H22169" i="1"/>
  <c r="I22169" i="1" s="1"/>
  <c r="J22169" i="1" s="1"/>
  <c r="I7004" i="1"/>
  <c r="J7004" i="1" s="1"/>
  <c r="H7005" i="1"/>
  <c r="T7005" i="1"/>
  <c r="U7005" i="1" s="1"/>
  <c r="V7005" i="1" s="1"/>
  <c r="G7005" i="1"/>
  <c r="F7006" i="1"/>
  <c r="P7004" i="1"/>
  <c r="M7006" i="1"/>
  <c r="L7007" i="1"/>
  <c r="N7005" i="1"/>
  <c r="O7005" i="1" s="1"/>
  <c r="Q7005" i="1" s="1"/>
  <c r="F22171" i="1" l="1"/>
  <c r="G22170" i="1"/>
  <c r="H22170" i="1"/>
  <c r="I22170" i="1" s="1"/>
  <c r="J22170" i="1" s="1"/>
  <c r="I7005" i="1"/>
  <c r="J7005" i="1" s="1"/>
  <c r="H7006" i="1"/>
  <c r="T7006" i="1"/>
  <c r="U7006" i="1" s="1"/>
  <c r="V7006" i="1" s="1"/>
  <c r="F7007" i="1"/>
  <c r="G7006" i="1"/>
  <c r="P7005" i="1"/>
  <c r="M7007" i="1"/>
  <c r="L7008" i="1"/>
  <c r="N7006" i="1"/>
  <c r="O7006" i="1" s="1"/>
  <c r="Q7006" i="1" s="1"/>
  <c r="I7006" i="1" l="1"/>
  <c r="J7006" i="1" s="1"/>
  <c r="G22171" i="1"/>
  <c r="H22171" i="1"/>
  <c r="I22171" i="1" s="1"/>
  <c r="J22171" i="1" s="1"/>
  <c r="F22172" i="1"/>
  <c r="H7007" i="1"/>
  <c r="T7007" i="1"/>
  <c r="U7007" i="1" s="1"/>
  <c r="V7007" i="1" s="1"/>
  <c r="F7008" i="1"/>
  <c r="G7007" i="1"/>
  <c r="P7006" i="1"/>
  <c r="M7008" i="1"/>
  <c r="L7009" i="1"/>
  <c r="N7007" i="1"/>
  <c r="O7007" i="1" s="1"/>
  <c r="Q7007" i="1" s="1"/>
  <c r="I7007" i="1" l="1"/>
  <c r="J7007" i="1" s="1"/>
  <c r="G22172" i="1"/>
  <c r="H22172" i="1"/>
  <c r="I22172" i="1" s="1"/>
  <c r="J22172" i="1" s="1"/>
  <c r="F22173" i="1"/>
  <c r="H7008" i="1"/>
  <c r="T7008" i="1"/>
  <c r="U7008" i="1" s="1"/>
  <c r="V7008" i="1" s="1"/>
  <c r="G7008" i="1"/>
  <c r="F7009" i="1"/>
  <c r="P7007" i="1"/>
  <c r="M7009" i="1"/>
  <c r="L7010" i="1"/>
  <c r="N7008" i="1"/>
  <c r="O7008" i="1" s="1"/>
  <c r="Q7008" i="1" s="1"/>
  <c r="H22173" i="1" l="1"/>
  <c r="I22173" i="1" s="1"/>
  <c r="J22173" i="1" s="1"/>
  <c r="F22174" i="1"/>
  <c r="G22173" i="1"/>
  <c r="I7008" i="1"/>
  <c r="J7008" i="1" s="1"/>
  <c r="H7009" i="1"/>
  <c r="T7009" i="1"/>
  <c r="U7009" i="1" s="1"/>
  <c r="V7009" i="1" s="1"/>
  <c r="G7009" i="1"/>
  <c r="F7010" i="1"/>
  <c r="P7008" i="1"/>
  <c r="M7010" i="1"/>
  <c r="L7011" i="1"/>
  <c r="N7009" i="1"/>
  <c r="O7009" i="1" s="1"/>
  <c r="Q7009" i="1" s="1"/>
  <c r="F22175" i="1" l="1"/>
  <c r="G22174" i="1"/>
  <c r="H22174" i="1"/>
  <c r="I22174" i="1" s="1"/>
  <c r="J22174" i="1" s="1"/>
  <c r="I7009" i="1"/>
  <c r="J7009" i="1" s="1"/>
  <c r="H7010" i="1"/>
  <c r="T7010" i="1"/>
  <c r="U7010" i="1" s="1"/>
  <c r="V7010" i="1" s="1"/>
  <c r="G7010" i="1"/>
  <c r="F7011" i="1"/>
  <c r="P7009" i="1"/>
  <c r="M7011" i="1"/>
  <c r="L7012" i="1"/>
  <c r="N7010" i="1"/>
  <c r="O7010" i="1" s="1"/>
  <c r="Q7010" i="1" s="1"/>
  <c r="I7010" i="1" l="1"/>
  <c r="J7010" i="1" s="1"/>
  <c r="F22176" i="1"/>
  <c r="G22175" i="1"/>
  <c r="H22175" i="1"/>
  <c r="I22175" i="1" s="1"/>
  <c r="J22175" i="1" s="1"/>
  <c r="H7011" i="1"/>
  <c r="T7011" i="1"/>
  <c r="U7011" i="1" s="1"/>
  <c r="V7011" i="1" s="1"/>
  <c r="F7012" i="1"/>
  <c r="G7011" i="1"/>
  <c r="P7010" i="1"/>
  <c r="L7013" i="1"/>
  <c r="M7012" i="1"/>
  <c r="N7011" i="1"/>
  <c r="O7011" i="1" s="1"/>
  <c r="Q7011" i="1" s="1"/>
  <c r="F22177" i="1" l="1"/>
  <c r="G22176" i="1"/>
  <c r="H22176" i="1"/>
  <c r="I22176" i="1" s="1"/>
  <c r="J22176" i="1" s="1"/>
  <c r="I7011" i="1"/>
  <c r="J7011" i="1" s="1"/>
  <c r="H7012" i="1"/>
  <c r="T7012" i="1"/>
  <c r="U7012" i="1" s="1"/>
  <c r="V7012" i="1" s="1"/>
  <c r="G7012" i="1"/>
  <c r="F7013" i="1"/>
  <c r="P7011" i="1"/>
  <c r="N7012" i="1"/>
  <c r="O7012" i="1" s="1"/>
  <c r="Q7012" i="1" s="1"/>
  <c r="M7013" i="1"/>
  <c r="L7014" i="1"/>
  <c r="I7012" i="1" l="1"/>
  <c r="J7012" i="1" s="1"/>
  <c r="F22178" i="1"/>
  <c r="G22177" i="1"/>
  <c r="H22177" i="1"/>
  <c r="I22177" i="1" s="1"/>
  <c r="J22177" i="1" s="1"/>
  <c r="H7013" i="1"/>
  <c r="T7013" i="1"/>
  <c r="U7013" i="1" s="1"/>
  <c r="V7013" i="1" s="1"/>
  <c r="G7013" i="1"/>
  <c r="F7014" i="1"/>
  <c r="P7012" i="1"/>
  <c r="N7013" i="1"/>
  <c r="O7013" i="1" s="1"/>
  <c r="Q7013" i="1" s="1"/>
  <c r="M7014" i="1"/>
  <c r="L7015" i="1"/>
  <c r="F22179" i="1" l="1"/>
  <c r="G22178" i="1"/>
  <c r="H22178" i="1"/>
  <c r="I22178" i="1" s="1"/>
  <c r="J22178" i="1" s="1"/>
  <c r="I7013" i="1"/>
  <c r="J7013" i="1" s="1"/>
  <c r="H7014" i="1"/>
  <c r="T7014" i="1"/>
  <c r="U7014" i="1" s="1"/>
  <c r="V7014" i="1" s="1"/>
  <c r="G7014" i="1"/>
  <c r="F7015" i="1"/>
  <c r="P7013" i="1"/>
  <c r="N7014" i="1"/>
  <c r="O7014" i="1" s="1"/>
  <c r="Q7014" i="1" s="1"/>
  <c r="M7015" i="1"/>
  <c r="L7016" i="1"/>
  <c r="G22179" i="1" l="1"/>
  <c r="H22179" i="1"/>
  <c r="I22179" i="1" s="1"/>
  <c r="J22179" i="1" s="1"/>
  <c r="F22180" i="1"/>
  <c r="I7014" i="1"/>
  <c r="J7014" i="1" s="1"/>
  <c r="H7015" i="1"/>
  <c r="T7015" i="1"/>
  <c r="U7015" i="1" s="1"/>
  <c r="V7015" i="1" s="1"/>
  <c r="F7016" i="1"/>
  <c r="G7015" i="1"/>
  <c r="P7014" i="1"/>
  <c r="N7015" i="1"/>
  <c r="O7015" i="1" s="1"/>
  <c r="Q7015" i="1" s="1"/>
  <c r="L7017" i="1"/>
  <c r="M7016" i="1"/>
  <c r="I7015" i="1" l="1"/>
  <c r="J7015" i="1" s="1"/>
  <c r="G22180" i="1"/>
  <c r="H22180" i="1"/>
  <c r="I22180" i="1" s="1"/>
  <c r="J22180" i="1" s="1"/>
  <c r="F22181" i="1"/>
  <c r="H7016" i="1"/>
  <c r="T7016" i="1"/>
  <c r="U7016" i="1" s="1"/>
  <c r="V7016" i="1" s="1"/>
  <c r="G7016" i="1"/>
  <c r="F7017" i="1"/>
  <c r="P7015" i="1"/>
  <c r="L7018" i="1"/>
  <c r="M7017" i="1"/>
  <c r="N7016" i="1"/>
  <c r="O7016" i="1" s="1"/>
  <c r="Q7016" i="1" s="1"/>
  <c r="I7016" i="1" l="1"/>
  <c r="J7016" i="1" s="1"/>
  <c r="H22181" i="1"/>
  <c r="I22181" i="1" s="1"/>
  <c r="J22181" i="1" s="1"/>
  <c r="F22182" i="1"/>
  <c r="G22181" i="1"/>
  <c r="H7017" i="1"/>
  <c r="T7017" i="1"/>
  <c r="U7017" i="1" s="1"/>
  <c r="V7017" i="1" s="1"/>
  <c r="F7018" i="1"/>
  <c r="G7017" i="1"/>
  <c r="P7016" i="1"/>
  <c r="N7017" i="1"/>
  <c r="O7017" i="1" s="1"/>
  <c r="Q7017" i="1" s="1"/>
  <c r="M7018" i="1"/>
  <c r="L7019" i="1"/>
  <c r="F22183" i="1" l="1"/>
  <c r="G22182" i="1"/>
  <c r="H22182" i="1"/>
  <c r="I22182" i="1" s="1"/>
  <c r="J22182" i="1" s="1"/>
  <c r="I7017" i="1"/>
  <c r="J7017" i="1" s="1"/>
  <c r="H7018" i="1"/>
  <c r="T7018" i="1"/>
  <c r="U7018" i="1" s="1"/>
  <c r="V7018" i="1" s="1"/>
  <c r="G7018" i="1"/>
  <c r="F7019" i="1"/>
  <c r="P7017" i="1"/>
  <c r="L7020" i="1"/>
  <c r="M7019" i="1"/>
  <c r="N7018" i="1"/>
  <c r="O7018" i="1" s="1"/>
  <c r="Q7018" i="1" s="1"/>
  <c r="F22184" i="1" l="1"/>
  <c r="G22183" i="1"/>
  <c r="H22183" i="1"/>
  <c r="I22183" i="1" s="1"/>
  <c r="J22183" i="1" s="1"/>
  <c r="I7018" i="1"/>
  <c r="J7018" i="1" s="1"/>
  <c r="H7019" i="1"/>
  <c r="T7019" i="1"/>
  <c r="U7019" i="1" s="1"/>
  <c r="V7019" i="1" s="1"/>
  <c r="F7020" i="1"/>
  <c r="G7019" i="1"/>
  <c r="P7018" i="1"/>
  <c r="N7019" i="1"/>
  <c r="O7019" i="1" s="1"/>
  <c r="Q7019" i="1" s="1"/>
  <c r="M7020" i="1"/>
  <c r="L7021" i="1"/>
  <c r="I7019" i="1" l="1"/>
  <c r="J7019" i="1" s="1"/>
  <c r="F22185" i="1"/>
  <c r="G22184" i="1"/>
  <c r="H22184" i="1"/>
  <c r="I22184" i="1" s="1"/>
  <c r="J22184" i="1" s="1"/>
  <c r="H7020" i="1"/>
  <c r="T7020" i="1"/>
  <c r="U7020" i="1" s="1"/>
  <c r="V7020" i="1" s="1"/>
  <c r="G7020" i="1"/>
  <c r="F7021" i="1"/>
  <c r="P7019" i="1"/>
  <c r="N7020" i="1"/>
  <c r="O7020" i="1" s="1"/>
  <c r="Q7020" i="1" s="1"/>
  <c r="M7021" i="1"/>
  <c r="L7022" i="1"/>
  <c r="F22186" i="1" l="1"/>
  <c r="G22185" i="1"/>
  <c r="H22185" i="1"/>
  <c r="I22185" i="1" s="1"/>
  <c r="J22185" i="1" s="1"/>
  <c r="I7020" i="1"/>
  <c r="J7020" i="1" s="1"/>
  <c r="H7021" i="1"/>
  <c r="T7021" i="1"/>
  <c r="U7021" i="1" s="1"/>
  <c r="V7021" i="1" s="1"/>
  <c r="F7022" i="1"/>
  <c r="G7021" i="1"/>
  <c r="P7020" i="1"/>
  <c r="N7021" i="1"/>
  <c r="O7021" i="1" s="1"/>
  <c r="Q7021" i="1" s="1"/>
  <c r="L7023" i="1"/>
  <c r="M7022" i="1"/>
  <c r="I7021" i="1" l="1"/>
  <c r="J7021" i="1" s="1"/>
  <c r="F22187" i="1"/>
  <c r="G22186" i="1"/>
  <c r="H22186" i="1"/>
  <c r="I22186" i="1" s="1"/>
  <c r="J22186" i="1" s="1"/>
  <c r="H7022" i="1"/>
  <c r="T7022" i="1"/>
  <c r="U7022" i="1" s="1"/>
  <c r="V7022" i="1" s="1"/>
  <c r="G7022" i="1"/>
  <c r="F7023" i="1"/>
  <c r="P7021" i="1"/>
  <c r="M7023" i="1"/>
  <c r="L7024" i="1"/>
  <c r="N7022" i="1"/>
  <c r="O7022" i="1" s="1"/>
  <c r="Q7022" i="1" s="1"/>
  <c r="I7022" i="1" l="1"/>
  <c r="J7022" i="1" s="1"/>
  <c r="G22187" i="1"/>
  <c r="H22187" i="1"/>
  <c r="I22187" i="1" s="1"/>
  <c r="J22187" i="1" s="1"/>
  <c r="F22188" i="1"/>
  <c r="H7023" i="1"/>
  <c r="T7023" i="1"/>
  <c r="U7023" i="1" s="1"/>
  <c r="V7023" i="1" s="1"/>
  <c r="F7024" i="1"/>
  <c r="G7023" i="1"/>
  <c r="P7022" i="1"/>
  <c r="M7024" i="1"/>
  <c r="L7025" i="1"/>
  <c r="N7023" i="1"/>
  <c r="O7023" i="1" s="1"/>
  <c r="Q7023" i="1" s="1"/>
  <c r="I7023" i="1" l="1"/>
  <c r="J7023" i="1" s="1"/>
  <c r="G22188" i="1"/>
  <c r="H22188" i="1"/>
  <c r="I22188" i="1" s="1"/>
  <c r="J22188" i="1" s="1"/>
  <c r="F22189" i="1"/>
  <c r="H7024" i="1"/>
  <c r="T7024" i="1"/>
  <c r="U7024" i="1" s="1"/>
  <c r="V7024" i="1" s="1"/>
  <c r="G7024" i="1"/>
  <c r="F7025" i="1"/>
  <c r="P7023" i="1"/>
  <c r="M7025" i="1"/>
  <c r="L7026" i="1"/>
  <c r="N7024" i="1"/>
  <c r="O7024" i="1" s="1"/>
  <c r="Q7024" i="1" s="1"/>
  <c r="I7024" i="1" l="1"/>
  <c r="J7024" i="1" s="1"/>
  <c r="H22189" i="1"/>
  <c r="I22189" i="1" s="1"/>
  <c r="J22189" i="1" s="1"/>
  <c r="F22190" i="1"/>
  <c r="G22189" i="1"/>
  <c r="H7025" i="1"/>
  <c r="T7025" i="1"/>
  <c r="U7025" i="1" s="1"/>
  <c r="V7025" i="1" s="1"/>
  <c r="G7025" i="1"/>
  <c r="F7026" i="1"/>
  <c r="P7024" i="1"/>
  <c r="M7026" i="1"/>
  <c r="L7027" i="1"/>
  <c r="N7025" i="1"/>
  <c r="O7025" i="1" s="1"/>
  <c r="Q7025" i="1" s="1"/>
  <c r="I7025" i="1" l="1"/>
  <c r="J7025" i="1" s="1"/>
  <c r="F22191" i="1"/>
  <c r="G22190" i="1"/>
  <c r="H22190" i="1"/>
  <c r="I22190" i="1" s="1"/>
  <c r="J22190" i="1" s="1"/>
  <c r="H7026" i="1"/>
  <c r="T7026" i="1"/>
  <c r="U7026" i="1" s="1"/>
  <c r="V7026" i="1" s="1"/>
  <c r="G7026" i="1"/>
  <c r="F7027" i="1"/>
  <c r="P7025" i="1"/>
  <c r="M7027" i="1"/>
  <c r="L7028" i="1"/>
  <c r="N7026" i="1"/>
  <c r="O7026" i="1" s="1"/>
  <c r="Q7026" i="1" s="1"/>
  <c r="F22192" i="1" l="1"/>
  <c r="G22191" i="1"/>
  <c r="H22191" i="1"/>
  <c r="I22191" i="1" s="1"/>
  <c r="J22191" i="1" s="1"/>
  <c r="I7026" i="1"/>
  <c r="J7026" i="1" s="1"/>
  <c r="H7027" i="1"/>
  <c r="T7027" i="1"/>
  <c r="U7027" i="1" s="1"/>
  <c r="V7027" i="1" s="1"/>
  <c r="F7028" i="1"/>
  <c r="G7027" i="1"/>
  <c r="P7026" i="1"/>
  <c r="M7028" i="1"/>
  <c r="L7029" i="1"/>
  <c r="N7027" i="1"/>
  <c r="O7027" i="1" s="1"/>
  <c r="Q7027" i="1" s="1"/>
  <c r="F22193" i="1" l="1"/>
  <c r="G22192" i="1"/>
  <c r="H22192" i="1"/>
  <c r="I22192" i="1" s="1"/>
  <c r="J22192" i="1" s="1"/>
  <c r="I7027" i="1"/>
  <c r="J7027" i="1" s="1"/>
  <c r="H7028" i="1"/>
  <c r="T7028" i="1"/>
  <c r="U7028" i="1" s="1"/>
  <c r="V7028" i="1" s="1"/>
  <c r="G7028" i="1"/>
  <c r="F7029" i="1"/>
  <c r="P7027" i="1"/>
  <c r="M7029" i="1"/>
  <c r="L7030" i="1"/>
  <c r="N7028" i="1"/>
  <c r="O7028" i="1" s="1"/>
  <c r="Q7028" i="1" s="1"/>
  <c r="I7028" i="1" l="1"/>
  <c r="J7028" i="1" s="1"/>
  <c r="F22194" i="1"/>
  <c r="G22193" i="1"/>
  <c r="H22193" i="1"/>
  <c r="I22193" i="1" s="1"/>
  <c r="J22193" i="1" s="1"/>
  <c r="H7029" i="1"/>
  <c r="T7029" i="1"/>
  <c r="U7029" i="1" s="1"/>
  <c r="V7029" i="1" s="1"/>
  <c r="G7029" i="1"/>
  <c r="F7030" i="1"/>
  <c r="P7028" i="1"/>
  <c r="L7031" i="1"/>
  <c r="M7030" i="1"/>
  <c r="N7029" i="1"/>
  <c r="O7029" i="1" s="1"/>
  <c r="Q7029" i="1" s="1"/>
  <c r="F22195" i="1" l="1"/>
  <c r="G22194" i="1"/>
  <c r="H22194" i="1"/>
  <c r="I22194" i="1" s="1"/>
  <c r="J22194" i="1" s="1"/>
  <c r="I7029" i="1"/>
  <c r="J7029" i="1" s="1"/>
  <c r="H7030" i="1"/>
  <c r="T7030" i="1"/>
  <c r="U7030" i="1" s="1"/>
  <c r="V7030" i="1" s="1"/>
  <c r="G7030" i="1"/>
  <c r="F7031" i="1"/>
  <c r="P7029" i="1"/>
  <c r="N7030" i="1"/>
  <c r="O7030" i="1" s="1"/>
  <c r="Q7030" i="1" s="1"/>
  <c r="M7031" i="1"/>
  <c r="L7032" i="1"/>
  <c r="I7030" i="1" l="1"/>
  <c r="J7030" i="1" s="1"/>
  <c r="G22195" i="1"/>
  <c r="H22195" i="1"/>
  <c r="I22195" i="1" s="1"/>
  <c r="J22195" i="1" s="1"/>
  <c r="F22196" i="1"/>
  <c r="H7031" i="1"/>
  <c r="T7031" i="1"/>
  <c r="U7031" i="1" s="1"/>
  <c r="V7031" i="1" s="1"/>
  <c r="F7032" i="1"/>
  <c r="G7031" i="1"/>
  <c r="P7030" i="1"/>
  <c r="N7031" i="1"/>
  <c r="O7031" i="1" s="1"/>
  <c r="Q7031" i="1" s="1"/>
  <c r="M7032" i="1"/>
  <c r="L7033" i="1"/>
  <c r="I7031" i="1" l="1"/>
  <c r="J7031" i="1" s="1"/>
  <c r="G22196" i="1"/>
  <c r="H22196" i="1"/>
  <c r="I22196" i="1" s="1"/>
  <c r="J22196" i="1" s="1"/>
  <c r="F22197" i="1"/>
  <c r="H7032" i="1"/>
  <c r="T7032" i="1"/>
  <c r="U7032" i="1" s="1"/>
  <c r="V7032" i="1" s="1"/>
  <c r="G7032" i="1"/>
  <c r="F7033" i="1"/>
  <c r="P7031" i="1"/>
  <c r="L7034" i="1"/>
  <c r="M7033" i="1"/>
  <c r="N7032" i="1"/>
  <c r="O7032" i="1" s="1"/>
  <c r="Q7032" i="1" s="1"/>
  <c r="I7032" i="1" l="1"/>
  <c r="J7032" i="1" s="1"/>
  <c r="H22197" i="1"/>
  <c r="I22197" i="1" s="1"/>
  <c r="J22197" i="1" s="1"/>
  <c r="F22198" i="1"/>
  <c r="G22197" i="1"/>
  <c r="H7033" i="1"/>
  <c r="T7033" i="1"/>
  <c r="U7033" i="1" s="1"/>
  <c r="V7033" i="1" s="1"/>
  <c r="G7033" i="1"/>
  <c r="F7034" i="1"/>
  <c r="P7032" i="1"/>
  <c r="N7033" i="1"/>
  <c r="O7033" i="1" s="1"/>
  <c r="Q7033" i="1" s="1"/>
  <c r="L7035" i="1"/>
  <c r="M7034" i="1"/>
  <c r="I7033" i="1" l="1"/>
  <c r="J7033" i="1" s="1"/>
  <c r="F22199" i="1"/>
  <c r="G22198" i="1"/>
  <c r="H22198" i="1"/>
  <c r="I22198" i="1" s="1"/>
  <c r="J22198" i="1" s="1"/>
  <c r="H7034" i="1"/>
  <c r="T7034" i="1"/>
  <c r="U7034" i="1" s="1"/>
  <c r="V7034" i="1" s="1"/>
  <c r="G7034" i="1"/>
  <c r="F7035" i="1"/>
  <c r="P7033" i="1"/>
  <c r="N7034" i="1"/>
  <c r="O7034" i="1" s="1"/>
  <c r="Q7034" i="1" s="1"/>
  <c r="L7036" i="1"/>
  <c r="M7035" i="1"/>
  <c r="I7034" i="1" l="1"/>
  <c r="J7034" i="1" s="1"/>
  <c r="F22200" i="1"/>
  <c r="G22199" i="1"/>
  <c r="H22199" i="1"/>
  <c r="I22199" i="1" s="1"/>
  <c r="J22199" i="1" s="1"/>
  <c r="H7035" i="1"/>
  <c r="T7035" i="1"/>
  <c r="U7035" i="1" s="1"/>
  <c r="V7035" i="1" s="1"/>
  <c r="G7035" i="1"/>
  <c r="F7036" i="1"/>
  <c r="P7034" i="1"/>
  <c r="L7037" i="1"/>
  <c r="M7036" i="1"/>
  <c r="N7035" i="1"/>
  <c r="O7035" i="1" s="1"/>
  <c r="Q7035" i="1" s="1"/>
  <c r="F22201" i="1" l="1"/>
  <c r="G22200" i="1"/>
  <c r="H22200" i="1"/>
  <c r="I22200" i="1" s="1"/>
  <c r="J22200" i="1" s="1"/>
  <c r="I7035" i="1"/>
  <c r="J7035" i="1" s="1"/>
  <c r="H7036" i="1"/>
  <c r="T7036" i="1"/>
  <c r="U7036" i="1" s="1"/>
  <c r="V7036" i="1" s="1"/>
  <c r="G7036" i="1"/>
  <c r="F7037" i="1"/>
  <c r="P7035" i="1"/>
  <c r="N7036" i="1"/>
  <c r="O7036" i="1" s="1"/>
  <c r="Q7036" i="1" s="1"/>
  <c r="M7037" i="1"/>
  <c r="L7038" i="1"/>
  <c r="I7036" i="1" l="1"/>
  <c r="J7036" i="1" s="1"/>
  <c r="F22202" i="1"/>
  <c r="G22201" i="1"/>
  <c r="H22201" i="1"/>
  <c r="I22201" i="1" s="1"/>
  <c r="J22201" i="1" s="1"/>
  <c r="H7037" i="1"/>
  <c r="T7037" i="1"/>
  <c r="U7037" i="1" s="1"/>
  <c r="V7037" i="1" s="1"/>
  <c r="G7037" i="1"/>
  <c r="F7038" i="1"/>
  <c r="P7036" i="1"/>
  <c r="M7038" i="1"/>
  <c r="L7039" i="1"/>
  <c r="N7037" i="1"/>
  <c r="O7037" i="1" s="1"/>
  <c r="Q7037" i="1" s="1"/>
  <c r="I7037" i="1" l="1"/>
  <c r="J7037" i="1" s="1"/>
  <c r="F22203" i="1"/>
  <c r="G22202" i="1"/>
  <c r="H22202" i="1"/>
  <c r="I22202" i="1" s="1"/>
  <c r="J22202" i="1" s="1"/>
  <c r="H7038" i="1"/>
  <c r="T7038" i="1"/>
  <c r="U7038" i="1" s="1"/>
  <c r="V7038" i="1" s="1"/>
  <c r="G7038" i="1"/>
  <c r="F7039" i="1"/>
  <c r="P7037" i="1"/>
  <c r="L7040" i="1"/>
  <c r="M7039" i="1"/>
  <c r="N7038" i="1"/>
  <c r="O7038" i="1" s="1"/>
  <c r="Q7038" i="1" s="1"/>
  <c r="I7038" i="1" l="1"/>
  <c r="J7038" i="1" s="1"/>
  <c r="G22203" i="1"/>
  <c r="H22203" i="1"/>
  <c r="I22203" i="1" s="1"/>
  <c r="J22203" i="1" s="1"/>
  <c r="F22204" i="1"/>
  <c r="H7039" i="1"/>
  <c r="T7039" i="1"/>
  <c r="U7039" i="1" s="1"/>
  <c r="V7039" i="1" s="1"/>
  <c r="F7040" i="1"/>
  <c r="G7039" i="1"/>
  <c r="P7038" i="1"/>
  <c r="N7039" i="1"/>
  <c r="O7039" i="1" s="1"/>
  <c r="Q7039" i="1" s="1"/>
  <c r="M7040" i="1"/>
  <c r="L7041" i="1"/>
  <c r="I7039" i="1" l="1"/>
  <c r="J7039" i="1" s="1"/>
  <c r="G22204" i="1"/>
  <c r="H22204" i="1"/>
  <c r="I22204" i="1" s="1"/>
  <c r="J22204" i="1" s="1"/>
  <c r="F22205" i="1"/>
  <c r="H7040" i="1"/>
  <c r="T7040" i="1"/>
  <c r="U7040" i="1" s="1"/>
  <c r="V7040" i="1" s="1"/>
  <c r="G7040" i="1"/>
  <c r="F7041" i="1"/>
  <c r="P7039" i="1"/>
  <c r="L7042" i="1"/>
  <c r="M7041" i="1"/>
  <c r="N7040" i="1"/>
  <c r="O7040" i="1" s="1"/>
  <c r="Q7040" i="1" s="1"/>
  <c r="I7040" i="1" l="1"/>
  <c r="J7040" i="1" s="1"/>
  <c r="H22205" i="1"/>
  <c r="I22205" i="1" s="1"/>
  <c r="J22205" i="1" s="1"/>
  <c r="F22206" i="1"/>
  <c r="G22205" i="1"/>
  <c r="H7041" i="1"/>
  <c r="T7041" i="1"/>
  <c r="U7041" i="1" s="1"/>
  <c r="V7041" i="1" s="1"/>
  <c r="G7041" i="1"/>
  <c r="F7042" i="1"/>
  <c r="P7040" i="1"/>
  <c r="N7041" i="1"/>
  <c r="O7041" i="1" s="1"/>
  <c r="Q7041" i="1" s="1"/>
  <c r="L7043" i="1"/>
  <c r="M7042" i="1"/>
  <c r="I7041" i="1" l="1"/>
  <c r="J7041" i="1" s="1"/>
  <c r="F22207" i="1"/>
  <c r="G22206" i="1"/>
  <c r="H22206" i="1"/>
  <c r="I22206" i="1" s="1"/>
  <c r="J22206" i="1" s="1"/>
  <c r="H7042" i="1"/>
  <c r="T7042" i="1"/>
  <c r="U7042" i="1" s="1"/>
  <c r="V7042" i="1" s="1"/>
  <c r="G7042" i="1"/>
  <c r="F7043" i="1"/>
  <c r="P7041" i="1"/>
  <c r="N7042" i="1"/>
  <c r="O7042" i="1" s="1"/>
  <c r="Q7042" i="1" s="1"/>
  <c r="M7043" i="1"/>
  <c r="L7044" i="1"/>
  <c r="I7042" i="1" l="1"/>
  <c r="J7042" i="1" s="1"/>
  <c r="F22208" i="1"/>
  <c r="G22207" i="1"/>
  <c r="H22207" i="1"/>
  <c r="I22207" i="1" s="1"/>
  <c r="J22207" i="1" s="1"/>
  <c r="H7043" i="1"/>
  <c r="T7043" i="1"/>
  <c r="U7043" i="1" s="1"/>
  <c r="V7043" i="1" s="1"/>
  <c r="F7044" i="1"/>
  <c r="G7043" i="1"/>
  <c r="P7042" i="1"/>
  <c r="N7043" i="1"/>
  <c r="O7043" i="1" s="1"/>
  <c r="Q7043" i="1" s="1"/>
  <c r="L7045" i="1"/>
  <c r="M7044" i="1"/>
  <c r="F22209" i="1" l="1"/>
  <c r="G22208" i="1"/>
  <c r="H22208" i="1"/>
  <c r="I22208" i="1" s="1"/>
  <c r="J22208" i="1" s="1"/>
  <c r="I7043" i="1"/>
  <c r="J7043" i="1" s="1"/>
  <c r="H7044" i="1"/>
  <c r="T7044" i="1"/>
  <c r="U7044" i="1" s="1"/>
  <c r="V7044" i="1" s="1"/>
  <c r="G7044" i="1"/>
  <c r="F7045" i="1"/>
  <c r="P7043" i="1"/>
  <c r="L7046" i="1"/>
  <c r="M7045" i="1"/>
  <c r="N7044" i="1"/>
  <c r="O7044" i="1" s="1"/>
  <c r="Q7044" i="1" s="1"/>
  <c r="F22210" i="1" l="1"/>
  <c r="G22209" i="1"/>
  <c r="H22209" i="1"/>
  <c r="I22209" i="1" s="1"/>
  <c r="J22209" i="1" s="1"/>
  <c r="I7044" i="1"/>
  <c r="J7044" i="1" s="1"/>
  <c r="H7045" i="1"/>
  <c r="T7045" i="1"/>
  <c r="U7045" i="1" s="1"/>
  <c r="V7045" i="1" s="1"/>
  <c r="F7046" i="1"/>
  <c r="G7045" i="1"/>
  <c r="P7044" i="1"/>
  <c r="N7045" i="1"/>
  <c r="O7045" i="1" s="1"/>
  <c r="Q7045" i="1" s="1"/>
  <c r="M7046" i="1"/>
  <c r="L7047" i="1"/>
  <c r="I7045" i="1" l="1"/>
  <c r="J7045" i="1" s="1"/>
  <c r="F22211" i="1"/>
  <c r="G22210" i="1"/>
  <c r="H22210" i="1"/>
  <c r="I22210" i="1" s="1"/>
  <c r="J22210" i="1" s="1"/>
  <c r="H7046" i="1"/>
  <c r="T7046" i="1"/>
  <c r="U7046" i="1" s="1"/>
  <c r="V7046" i="1" s="1"/>
  <c r="G7046" i="1"/>
  <c r="F7047" i="1"/>
  <c r="P7045" i="1"/>
  <c r="N7046" i="1"/>
  <c r="O7046" i="1" s="1"/>
  <c r="Q7046" i="1" s="1"/>
  <c r="M7047" i="1"/>
  <c r="L7048" i="1"/>
  <c r="I7046" i="1" l="1"/>
  <c r="J7046" i="1" s="1"/>
  <c r="G22211" i="1"/>
  <c r="H22211" i="1"/>
  <c r="I22211" i="1" s="1"/>
  <c r="J22211" i="1" s="1"/>
  <c r="F22212" i="1"/>
  <c r="H7047" i="1"/>
  <c r="T7047" i="1"/>
  <c r="U7047" i="1" s="1"/>
  <c r="V7047" i="1" s="1"/>
  <c r="F7048" i="1"/>
  <c r="G7047" i="1"/>
  <c r="P7046" i="1"/>
  <c r="N7047" i="1"/>
  <c r="O7047" i="1" s="1"/>
  <c r="Q7047" i="1" s="1"/>
  <c r="L7049" i="1"/>
  <c r="M7048" i="1"/>
  <c r="I7047" i="1" l="1"/>
  <c r="J7047" i="1" s="1"/>
  <c r="G22212" i="1"/>
  <c r="H22212" i="1"/>
  <c r="I22212" i="1" s="1"/>
  <c r="J22212" i="1" s="1"/>
  <c r="F22213" i="1"/>
  <c r="H7048" i="1"/>
  <c r="T7048" i="1"/>
  <c r="U7048" i="1" s="1"/>
  <c r="V7048" i="1" s="1"/>
  <c r="G7048" i="1"/>
  <c r="F7049" i="1"/>
  <c r="P7047" i="1"/>
  <c r="N7048" i="1"/>
  <c r="O7048" i="1" s="1"/>
  <c r="Q7048" i="1" s="1"/>
  <c r="L7050" i="1"/>
  <c r="M7049" i="1"/>
  <c r="I7048" i="1" l="1"/>
  <c r="J7048" i="1" s="1"/>
  <c r="H22213" i="1"/>
  <c r="I22213" i="1" s="1"/>
  <c r="J22213" i="1" s="1"/>
  <c r="F22214" i="1"/>
  <c r="G22213" i="1"/>
  <c r="H7049" i="1"/>
  <c r="T7049" i="1"/>
  <c r="U7049" i="1" s="1"/>
  <c r="G7049" i="1"/>
  <c r="F7050" i="1"/>
  <c r="P7048" i="1"/>
  <c r="N7049" i="1"/>
  <c r="O7049" i="1" s="1"/>
  <c r="Q7049" i="1" s="1"/>
  <c r="M7050" i="1"/>
  <c r="L7051" i="1"/>
  <c r="I7049" i="1" l="1"/>
  <c r="J7049" i="1" s="1"/>
  <c r="F22215" i="1"/>
  <c r="G22214" i="1"/>
  <c r="H22214" i="1"/>
  <c r="I22214" i="1" s="1"/>
  <c r="J22214" i="1" s="1"/>
  <c r="V7049" i="1"/>
  <c r="H7050" i="1"/>
  <c r="T7050" i="1"/>
  <c r="U7050" i="1" s="1"/>
  <c r="V7050" i="1" s="1"/>
  <c r="G7050" i="1"/>
  <c r="I7050" i="1" s="1"/>
  <c r="J7050" i="1" s="1"/>
  <c r="F7051" i="1"/>
  <c r="P7049" i="1"/>
  <c r="L7052" i="1"/>
  <c r="M7051" i="1"/>
  <c r="N7050" i="1"/>
  <c r="O7050" i="1" s="1"/>
  <c r="Q7050" i="1" s="1"/>
  <c r="F22216" i="1" l="1"/>
  <c r="G22215" i="1"/>
  <c r="H22215" i="1"/>
  <c r="I22215" i="1" s="1"/>
  <c r="J22215" i="1" s="1"/>
  <c r="H7051" i="1"/>
  <c r="T7051" i="1"/>
  <c r="U7051" i="1" s="1"/>
  <c r="V7051" i="1" s="1"/>
  <c r="F7052" i="1"/>
  <c r="G7051" i="1"/>
  <c r="P7050" i="1"/>
  <c r="N7051" i="1"/>
  <c r="O7051" i="1" s="1"/>
  <c r="Q7051" i="1" s="1"/>
  <c r="M7052" i="1"/>
  <c r="L7053" i="1"/>
  <c r="I7051" i="1" l="1"/>
  <c r="J7051" i="1" s="1"/>
  <c r="F22217" i="1"/>
  <c r="G22216" i="1"/>
  <c r="H22216" i="1"/>
  <c r="I22216" i="1" s="1"/>
  <c r="J22216" i="1" s="1"/>
  <c r="H7052" i="1"/>
  <c r="T7052" i="1"/>
  <c r="U7052" i="1" s="1"/>
  <c r="V7052" i="1" s="1"/>
  <c r="G7052" i="1"/>
  <c r="F7053" i="1"/>
  <c r="P7051" i="1"/>
  <c r="N7052" i="1"/>
  <c r="O7052" i="1" s="1"/>
  <c r="Q7052" i="1" s="1"/>
  <c r="M7053" i="1"/>
  <c r="L7054" i="1"/>
  <c r="I7052" i="1" l="1"/>
  <c r="J7052" i="1" s="1"/>
  <c r="F22218" i="1"/>
  <c r="G22217" i="1"/>
  <c r="H22217" i="1"/>
  <c r="I22217" i="1" s="1"/>
  <c r="J22217" i="1" s="1"/>
  <c r="H7053" i="1"/>
  <c r="T7053" i="1"/>
  <c r="U7053" i="1" s="1"/>
  <c r="V7053" i="1" s="1"/>
  <c r="G7053" i="1"/>
  <c r="F7054" i="1"/>
  <c r="P7052" i="1"/>
  <c r="N7053" i="1"/>
  <c r="O7053" i="1" s="1"/>
  <c r="Q7053" i="1" s="1"/>
  <c r="M7054" i="1"/>
  <c r="L7055" i="1"/>
  <c r="I7053" i="1" l="1"/>
  <c r="J7053" i="1" s="1"/>
  <c r="F22219" i="1"/>
  <c r="G22218" i="1"/>
  <c r="H22218" i="1"/>
  <c r="I22218" i="1" s="1"/>
  <c r="J22218" i="1" s="1"/>
  <c r="H7054" i="1"/>
  <c r="T7054" i="1"/>
  <c r="U7054" i="1" s="1"/>
  <c r="V7054" i="1" s="1"/>
  <c r="G7054" i="1"/>
  <c r="F7055" i="1"/>
  <c r="P7053" i="1"/>
  <c r="L7056" i="1"/>
  <c r="M7055" i="1"/>
  <c r="N7054" i="1"/>
  <c r="O7054" i="1" s="1"/>
  <c r="Q7054" i="1" s="1"/>
  <c r="I7054" i="1" l="1"/>
  <c r="J7054" i="1" s="1"/>
  <c r="G22219" i="1"/>
  <c r="H22219" i="1"/>
  <c r="I22219" i="1" s="1"/>
  <c r="J22219" i="1" s="1"/>
  <c r="F22220" i="1"/>
  <c r="H7055" i="1"/>
  <c r="T7055" i="1"/>
  <c r="U7055" i="1" s="1"/>
  <c r="V7055" i="1" s="1"/>
  <c r="F7056" i="1"/>
  <c r="G7055" i="1"/>
  <c r="P7054" i="1"/>
  <c r="N7055" i="1"/>
  <c r="O7055" i="1" s="1"/>
  <c r="Q7055" i="1" s="1"/>
  <c r="M7056" i="1"/>
  <c r="L7057" i="1"/>
  <c r="I7055" i="1" l="1"/>
  <c r="J7055" i="1" s="1"/>
  <c r="G22220" i="1"/>
  <c r="H22220" i="1"/>
  <c r="I22220" i="1" s="1"/>
  <c r="J22220" i="1" s="1"/>
  <c r="F22221" i="1"/>
  <c r="H7056" i="1"/>
  <c r="T7056" i="1"/>
  <c r="U7056" i="1" s="1"/>
  <c r="V7056" i="1" s="1"/>
  <c r="G7056" i="1"/>
  <c r="F7057" i="1"/>
  <c r="P7055" i="1"/>
  <c r="N7056" i="1"/>
  <c r="O7056" i="1" s="1"/>
  <c r="Q7056" i="1" s="1"/>
  <c r="M7057" i="1"/>
  <c r="L7058" i="1"/>
  <c r="I7056" i="1" l="1"/>
  <c r="J7056" i="1" s="1"/>
  <c r="H22221" i="1"/>
  <c r="I22221" i="1" s="1"/>
  <c r="J22221" i="1" s="1"/>
  <c r="F22222" i="1"/>
  <c r="G22221" i="1"/>
  <c r="H7057" i="1"/>
  <c r="T7057" i="1"/>
  <c r="U7057" i="1" s="1"/>
  <c r="V7057" i="1" s="1"/>
  <c r="F7058" i="1"/>
  <c r="G7057" i="1"/>
  <c r="P7056" i="1"/>
  <c r="N7057" i="1"/>
  <c r="O7057" i="1" s="1"/>
  <c r="Q7057" i="1" s="1"/>
  <c r="M7058" i="1"/>
  <c r="L7059" i="1"/>
  <c r="I7057" i="1" l="1"/>
  <c r="J7057" i="1" s="1"/>
  <c r="F22223" i="1"/>
  <c r="G22222" i="1"/>
  <c r="H22222" i="1"/>
  <c r="I22222" i="1" s="1"/>
  <c r="J22222" i="1" s="1"/>
  <c r="H7058" i="1"/>
  <c r="T7058" i="1"/>
  <c r="U7058" i="1" s="1"/>
  <c r="V7058" i="1" s="1"/>
  <c r="G7058" i="1"/>
  <c r="F7059" i="1"/>
  <c r="P7057" i="1"/>
  <c r="N7058" i="1"/>
  <c r="O7058" i="1" s="1"/>
  <c r="Q7058" i="1" s="1"/>
  <c r="M7059" i="1"/>
  <c r="L7060" i="1"/>
  <c r="I7058" i="1" l="1"/>
  <c r="J7058" i="1" s="1"/>
  <c r="F22224" i="1"/>
  <c r="G22223" i="1"/>
  <c r="H22223" i="1"/>
  <c r="I22223" i="1" s="1"/>
  <c r="J22223" i="1" s="1"/>
  <c r="H7059" i="1"/>
  <c r="T7059" i="1"/>
  <c r="U7059" i="1" s="1"/>
  <c r="V7059" i="1" s="1"/>
  <c r="F7060" i="1"/>
  <c r="G7059" i="1"/>
  <c r="P7058" i="1"/>
  <c r="N7059" i="1"/>
  <c r="O7059" i="1" s="1"/>
  <c r="Q7059" i="1" s="1"/>
  <c r="M7060" i="1"/>
  <c r="L7061" i="1"/>
  <c r="I7059" i="1" l="1"/>
  <c r="J7059" i="1" s="1"/>
  <c r="F22225" i="1"/>
  <c r="G22224" i="1"/>
  <c r="H22224" i="1"/>
  <c r="I22224" i="1" s="1"/>
  <c r="J22224" i="1" s="1"/>
  <c r="H7060" i="1"/>
  <c r="T7060" i="1"/>
  <c r="U7060" i="1" s="1"/>
  <c r="V7060" i="1" s="1"/>
  <c r="G7060" i="1"/>
  <c r="F7061" i="1"/>
  <c r="P7059" i="1"/>
  <c r="N7060" i="1"/>
  <c r="O7060" i="1" s="1"/>
  <c r="Q7060" i="1" s="1"/>
  <c r="M7061" i="1"/>
  <c r="L7062" i="1"/>
  <c r="I7060" i="1" l="1"/>
  <c r="J7060" i="1" s="1"/>
  <c r="F22226" i="1"/>
  <c r="G22225" i="1"/>
  <c r="H22225" i="1"/>
  <c r="I22225" i="1" s="1"/>
  <c r="J22225" i="1" s="1"/>
  <c r="H7061" i="1"/>
  <c r="T7061" i="1"/>
  <c r="U7061" i="1" s="1"/>
  <c r="V7061" i="1" s="1"/>
  <c r="G7061" i="1"/>
  <c r="F7062" i="1"/>
  <c r="P7060" i="1"/>
  <c r="N7061" i="1"/>
  <c r="O7061" i="1" s="1"/>
  <c r="Q7061" i="1" s="1"/>
  <c r="M7062" i="1"/>
  <c r="L7063" i="1"/>
  <c r="I7061" i="1" l="1"/>
  <c r="J7061" i="1" s="1"/>
  <c r="F22227" i="1"/>
  <c r="G22226" i="1"/>
  <c r="H22226" i="1"/>
  <c r="I22226" i="1" s="1"/>
  <c r="J22226" i="1" s="1"/>
  <c r="H7062" i="1"/>
  <c r="T7062" i="1"/>
  <c r="U7062" i="1" s="1"/>
  <c r="V7062" i="1" s="1"/>
  <c r="G7062" i="1"/>
  <c r="F7063" i="1"/>
  <c r="P7061" i="1"/>
  <c r="N7062" i="1"/>
  <c r="O7062" i="1" s="1"/>
  <c r="Q7062" i="1" s="1"/>
  <c r="L7064" i="1"/>
  <c r="M7063" i="1"/>
  <c r="I7062" i="1" l="1"/>
  <c r="J7062" i="1" s="1"/>
  <c r="G22227" i="1"/>
  <c r="H22227" i="1"/>
  <c r="I22227" i="1" s="1"/>
  <c r="J22227" i="1" s="1"/>
  <c r="F22228" i="1"/>
  <c r="H7063" i="1"/>
  <c r="T7063" i="1"/>
  <c r="U7063" i="1" s="1"/>
  <c r="V7063" i="1" s="1"/>
  <c r="G7063" i="1"/>
  <c r="F7064" i="1"/>
  <c r="P7062" i="1"/>
  <c r="M7064" i="1"/>
  <c r="L7065" i="1"/>
  <c r="N7063" i="1"/>
  <c r="O7063" i="1" s="1"/>
  <c r="Q7063" i="1" s="1"/>
  <c r="G22228" i="1" l="1"/>
  <c r="H22228" i="1"/>
  <c r="I22228" i="1" s="1"/>
  <c r="J22228" i="1" s="1"/>
  <c r="F22229" i="1"/>
  <c r="I7063" i="1"/>
  <c r="J7063" i="1" s="1"/>
  <c r="H7064" i="1"/>
  <c r="T7064" i="1"/>
  <c r="U7064" i="1" s="1"/>
  <c r="V7064" i="1" s="1"/>
  <c r="G7064" i="1"/>
  <c r="F7065" i="1"/>
  <c r="P7063" i="1"/>
  <c r="L7066" i="1"/>
  <c r="M7065" i="1"/>
  <c r="N7064" i="1"/>
  <c r="O7064" i="1" s="1"/>
  <c r="Q7064" i="1" s="1"/>
  <c r="H22229" i="1" l="1"/>
  <c r="I22229" i="1" s="1"/>
  <c r="J22229" i="1" s="1"/>
  <c r="F22230" i="1"/>
  <c r="G22229" i="1"/>
  <c r="I7064" i="1"/>
  <c r="J7064" i="1" s="1"/>
  <c r="H7065" i="1"/>
  <c r="T7065" i="1"/>
  <c r="U7065" i="1" s="1"/>
  <c r="V7065" i="1" s="1"/>
  <c r="G7065" i="1"/>
  <c r="F7066" i="1"/>
  <c r="P7064" i="1"/>
  <c r="N7065" i="1"/>
  <c r="O7065" i="1" s="1"/>
  <c r="Q7065" i="1" s="1"/>
  <c r="L7067" i="1"/>
  <c r="M7066" i="1"/>
  <c r="I7065" i="1" l="1"/>
  <c r="J7065" i="1" s="1"/>
  <c r="F22231" i="1"/>
  <c r="G22230" i="1"/>
  <c r="H22230" i="1"/>
  <c r="I22230" i="1" s="1"/>
  <c r="J22230" i="1" s="1"/>
  <c r="H7066" i="1"/>
  <c r="T7066" i="1"/>
  <c r="U7066" i="1" s="1"/>
  <c r="V7066" i="1" s="1"/>
  <c r="G7066" i="1"/>
  <c r="F7067" i="1"/>
  <c r="P7065" i="1"/>
  <c r="L7068" i="1"/>
  <c r="M7067" i="1"/>
  <c r="N7066" i="1"/>
  <c r="O7066" i="1" s="1"/>
  <c r="Q7066" i="1" s="1"/>
  <c r="I7066" i="1" l="1"/>
  <c r="J7066" i="1" s="1"/>
  <c r="F22232" i="1"/>
  <c r="G22231" i="1"/>
  <c r="H22231" i="1"/>
  <c r="I22231" i="1" s="1"/>
  <c r="J22231" i="1" s="1"/>
  <c r="H7067" i="1"/>
  <c r="T7067" i="1"/>
  <c r="U7067" i="1" s="1"/>
  <c r="V7067" i="1" s="1"/>
  <c r="F7068" i="1"/>
  <c r="G7067" i="1"/>
  <c r="P7066" i="1"/>
  <c r="N7067" i="1"/>
  <c r="O7067" i="1" s="1"/>
  <c r="Q7067" i="1" s="1"/>
  <c r="M7068" i="1"/>
  <c r="L7069" i="1"/>
  <c r="I7067" i="1" l="1"/>
  <c r="J7067" i="1" s="1"/>
  <c r="F22233" i="1"/>
  <c r="G22232" i="1"/>
  <c r="H22232" i="1"/>
  <c r="I22232" i="1" s="1"/>
  <c r="J22232" i="1" s="1"/>
  <c r="H7068" i="1"/>
  <c r="T7068" i="1"/>
  <c r="U7068" i="1" s="1"/>
  <c r="V7068" i="1" s="1"/>
  <c r="G7068" i="1"/>
  <c r="F7069" i="1"/>
  <c r="P7067" i="1"/>
  <c r="N7068" i="1"/>
  <c r="O7068" i="1" s="1"/>
  <c r="Q7068" i="1" s="1"/>
  <c r="L7070" i="1"/>
  <c r="M7069" i="1"/>
  <c r="I7068" i="1" l="1"/>
  <c r="J7068" i="1" s="1"/>
  <c r="F22234" i="1"/>
  <c r="G22233" i="1"/>
  <c r="H22233" i="1"/>
  <c r="I22233" i="1" s="1"/>
  <c r="J22233" i="1" s="1"/>
  <c r="H7069" i="1"/>
  <c r="T7069" i="1"/>
  <c r="U7069" i="1" s="1"/>
  <c r="V7069" i="1" s="1"/>
  <c r="G7069" i="1"/>
  <c r="F7070" i="1"/>
  <c r="P7068" i="1"/>
  <c r="M7070" i="1"/>
  <c r="L7071" i="1"/>
  <c r="N7069" i="1"/>
  <c r="O7069" i="1" s="1"/>
  <c r="Q7069" i="1" s="1"/>
  <c r="I7069" i="1" l="1"/>
  <c r="J7069" i="1" s="1"/>
  <c r="F22235" i="1"/>
  <c r="G22234" i="1"/>
  <c r="H22234" i="1"/>
  <c r="I22234" i="1" s="1"/>
  <c r="J22234" i="1" s="1"/>
  <c r="H7070" i="1"/>
  <c r="T7070" i="1"/>
  <c r="U7070" i="1" s="1"/>
  <c r="V7070" i="1" s="1"/>
  <c r="G7070" i="1"/>
  <c r="F7071" i="1"/>
  <c r="P7069" i="1"/>
  <c r="M7071" i="1"/>
  <c r="L7072" i="1"/>
  <c r="N7070" i="1"/>
  <c r="O7070" i="1" s="1"/>
  <c r="Q7070" i="1" s="1"/>
  <c r="I7070" i="1" l="1"/>
  <c r="J7070" i="1" s="1"/>
  <c r="G22235" i="1"/>
  <c r="H22235" i="1"/>
  <c r="I22235" i="1" s="1"/>
  <c r="J22235" i="1" s="1"/>
  <c r="F22236" i="1"/>
  <c r="H7071" i="1"/>
  <c r="T7071" i="1"/>
  <c r="U7071" i="1" s="1"/>
  <c r="V7071" i="1" s="1"/>
  <c r="F7072" i="1"/>
  <c r="G7071" i="1"/>
  <c r="P7070" i="1"/>
  <c r="M7072" i="1"/>
  <c r="L7073" i="1"/>
  <c r="N7071" i="1"/>
  <c r="O7071" i="1" s="1"/>
  <c r="Q7071" i="1" s="1"/>
  <c r="I7071" i="1" l="1"/>
  <c r="J7071" i="1" s="1"/>
  <c r="G22236" i="1"/>
  <c r="H22236" i="1"/>
  <c r="I22236" i="1" s="1"/>
  <c r="J22236" i="1" s="1"/>
  <c r="F22237" i="1"/>
  <c r="H7072" i="1"/>
  <c r="T7072" i="1"/>
  <c r="U7072" i="1" s="1"/>
  <c r="V7072" i="1" s="1"/>
  <c r="G7072" i="1"/>
  <c r="F7073" i="1"/>
  <c r="P7071" i="1"/>
  <c r="M7073" i="1"/>
  <c r="L7074" i="1"/>
  <c r="N7072" i="1"/>
  <c r="O7072" i="1" s="1"/>
  <c r="Q7072" i="1" s="1"/>
  <c r="I7072" i="1" l="1"/>
  <c r="J7072" i="1" s="1"/>
  <c r="H22237" i="1"/>
  <c r="I22237" i="1" s="1"/>
  <c r="J22237" i="1" s="1"/>
  <c r="F22238" i="1"/>
  <c r="G22237" i="1"/>
  <c r="H7073" i="1"/>
  <c r="T7073" i="1"/>
  <c r="U7073" i="1" s="1"/>
  <c r="V7073" i="1" s="1"/>
  <c r="G7073" i="1"/>
  <c r="F7074" i="1"/>
  <c r="P7072" i="1"/>
  <c r="L7075" i="1"/>
  <c r="M7074" i="1"/>
  <c r="N7073" i="1"/>
  <c r="O7073" i="1" s="1"/>
  <c r="Q7073" i="1" s="1"/>
  <c r="I7073" i="1" l="1"/>
  <c r="J7073" i="1" s="1"/>
  <c r="F22239" i="1"/>
  <c r="G22238" i="1"/>
  <c r="H22238" i="1"/>
  <c r="I22238" i="1" s="1"/>
  <c r="J22238" i="1" s="1"/>
  <c r="H7074" i="1"/>
  <c r="T7074" i="1"/>
  <c r="U7074" i="1" s="1"/>
  <c r="V7074" i="1" s="1"/>
  <c r="G7074" i="1"/>
  <c r="F7075" i="1"/>
  <c r="P7073" i="1"/>
  <c r="N7074" i="1"/>
  <c r="O7074" i="1" s="1"/>
  <c r="Q7074" i="1" s="1"/>
  <c r="L7076" i="1"/>
  <c r="M7075" i="1"/>
  <c r="I7074" i="1" l="1"/>
  <c r="J7074" i="1" s="1"/>
  <c r="F22240" i="1"/>
  <c r="G22239" i="1"/>
  <c r="H22239" i="1"/>
  <c r="I22239" i="1" s="1"/>
  <c r="J22239" i="1" s="1"/>
  <c r="H7075" i="1"/>
  <c r="T7075" i="1"/>
  <c r="U7075" i="1" s="1"/>
  <c r="V7075" i="1" s="1"/>
  <c r="F7076" i="1"/>
  <c r="G7075" i="1"/>
  <c r="P7074" i="1"/>
  <c r="M7076" i="1"/>
  <c r="L7077" i="1"/>
  <c r="N7075" i="1"/>
  <c r="O7075" i="1" s="1"/>
  <c r="Q7075" i="1" s="1"/>
  <c r="I7075" i="1" l="1"/>
  <c r="J7075" i="1" s="1"/>
  <c r="F22241" i="1"/>
  <c r="G22240" i="1"/>
  <c r="H22240" i="1"/>
  <c r="I22240" i="1" s="1"/>
  <c r="J22240" i="1" s="1"/>
  <c r="H7076" i="1"/>
  <c r="T7076" i="1"/>
  <c r="U7076" i="1" s="1"/>
  <c r="V7076" i="1" s="1"/>
  <c r="G7076" i="1"/>
  <c r="F7077" i="1"/>
  <c r="P7075" i="1"/>
  <c r="M7077" i="1"/>
  <c r="L7078" i="1"/>
  <c r="N7076" i="1"/>
  <c r="O7076" i="1" s="1"/>
  <c r="Q7076" i="1" s="1"/>
  <c r="I7076" i="1" l="1"/>
  <c r="J7076" i="1" s="1"/>
  <c r="F22242" i="1"/>
  <c r="G22241" i="1"/>
  <c r="H22241" i="1"/>
  <c r="I22241" i="1" s="1"/>
  <c r="J22241" i="1" s="1"/>
  <c r="H7077" i="1"/>
  <c r="T7077" i="1"/>
  <c r="U7077" i="1" s="1"/>
  <c r="V7077" i="1" s="1"/>
  <c r="G7077" i="1"/>
  <c r="F7078" i="1"/>
  <c r="P7076" i="1"/>
  <c r="M7078" i="1"/>
  <c r="L7079" i="1"/>
  <c r="N7077" i="1"/>
  <c r="O7077" i="1" s="1"/>
  <c r="Q7077" i="1" s="1"/>
  <c r="I7077" i="1" l="1"/>
  <c r="J7077" i="1" s="1"/>
  <c r="F22243" i="1"/>
  <c r="G22242" i="1"/>
  <c r="H22242" i="1"/>
  <c r="I22242" i="1" s="1"/>
  <c r="J22242" i="1" s="1"/>
  <c r="H7078" i="1"/>
  <c r="T7078" i="1"/>
  <c r="U7078" i="1" s="1"/>
  <c r="V7078" i="1" s="1"/>
  <c r="G7078" i="1"/>
  <c r="F7079" i="1"/>
  <c r="P7077" i="1"/>
  <c r="L7080" i="1"/>
  <c r="M7079" i="1"/>
  <c r="N7078" i="1"/>
  <c r="O7078" i="1" s="1"/>
  <c r="Q7078" i="1" s="1"/>
  <c r="I7078" i="1" l="1"/>
  <c r="J7078" i="1" s="1"/>
  <c r="G22243" i="1"/>
  <c r="H22243" i="1"/>
  <c r="I22243" i="1" s="1"/>
  <c r="J22243" i="1" s="1"/>
  <c r="F22244" i="1"/>
  <c r="H7079" i="1"/>
  <c r="T7079" i="1"/>
  <c r="U7079" i="1" s="1"/>
  <c r="V7079" i="1" s="1"/>
  <c r="F7080" i="1"/>
  <c r="G7079" i="1"/>
  <c r="P7078" i="1"/>
  <c r="N7079" i="1"/>
  <c r="O7079" i="1" s="1"/>
  <c r="Q7079" i="1" s="1"/>
  <c r="L7081" i="1"/>
  <c r="M7080" i="1"/>
  <c r="I7079" i="1" l="1"/>
  <c r="J7079" i="1" s="1"/>
  <c r="G22244" i="1"/>
  <c r="H22244" i="1"/>
  <c r="I22244" i="1" s="1"/>
  <c r="J22244" i="1" s="1"/>
  <c r="F22245" i="1"/>
  <c r="H7080" i="1"/>
  <c r="T7080" i="1"/>
  <c r="U7080" i="1" s="1"/>
  <c r="V7080" i="1" s="1"/>
  <c r="G7080" i="1"/>
  <c r="F7081" i="1"/>
  <c r="P7079" i="1"/>
  <c r="L7082" i="1"/>
  <c r="M7081" i="1"/>
  <c r="N7080" i="1"/>
  <c r="O7080" i="1" s="1"/>
  <c r="Q7080" i="1" s="1"/>
  <c r="I7080" i="1" l="1"/>
  <c r="J7080" i="1" s="1"/>
  <c r="H22245" i="1"/>
  <c r="I22245" i="1" s="1"/>
  <c r="J22245" i="1" s="1"/>
  <c r="F22246" i="1"/>
  <c r="G22245" i="1"/>
  <c r="H7081" i="1"/>
  <c r="T7081" i="1"/>
  <c r="U7081" i="1" s="1"/>
  <c r="V7081" i="1" s="1"/>
  <c r="F7082" i="1"/>
  <c r="G7081" i="1"/>
  <c r="P7080" i="1"/>
  <c r="N7081" i="1"/>
  <c r="O7081" i="1" s="1"/>
  <c r="Q7081" i="1" s="1"/>
  <c r="M7082" i="1"/>
  <c r="L7083" i="1"/>
  <c r="I7081" i="1" l="1"/>
  <c r="J7081" i="1" s="1"/>
  <c r="F22247" i="1"/>
  <c r="G22246" i="1"/>
  <c r="H22246" i="1"/>
  <c r="I22246" i="1" s="1"/>
  <c r="J22246" i="1" s="1"/>
  <c r="H7082" i="1"/>
  <c r="T7082" i="1"/>
  <c r="U7082" i="1" s="1"/>
  <c r="V7082" i="1" s="1"/>
  <c r="G7082" i="1"/>
  <c r="F7083" i="1"/>
  <c r="P7081" i="1"/>
  <c r="N7082" i="1"/>
  <c r="O7082" i="1" s="1"/>
  <c r="Q7082" i="1" s="1"/>
  <c r="M7083" i="1"/>
  <c r="L7084" i="1"/>
  <c r="I7082" i="1" l="1"/>
  <c r="J7082" i="1" s="1"/>
  <c r="F22248" i="1"/>
  <c r="G22247" i="1"/>
  <c r="H22247" i="1"/>
  <c r="I22247" i="1" s="1"/>
  <c r="J22247" i="1" s="1"/>
  <c r="H7083" i="1"/>
  <c r="T7083" i="1"/>
  <c r="U7083" i="1" s="1"/>
  <c r="V7083" i="1" s="1"/>
  <c r="F7084" i="1"/>
  <c r="G7083" i="1"/>
  <c r="P7082" i="1"/>
  <c r="N7083" i="1"/>
  <c r="O7083" i="1" s="1"/>
  <c r="Q7083" i="1" s="1"/>
  <c r="M7084" i="1"/>
  <c r="L7085" i="1"/>
  <c r="I7083" i="1" l="1"/>
  <c r="J7083" i="1" s="1"/>
  <c r="F22249" i="1"/>
  <c r="G22248" i="1"/>
  <c r="H22248" i="1"/>
  <c r="I22248" i="1" s="1"/>
  <c r="J22248" i="1" s="1"/>
  <c r="H7084" i="1"/>
  <c r="T7084" i="1"/>
  <c r="U7084" i="1" s="1"/>
  <c r="V7084" i="1" s="1"/>
  <c r="G7084" i="1"/>
  <c r="F7085" i="1"/>
  <c r="P7083" i="1"/>
  <c r="N7084" i="1"/>
  <c r="O7084" i="1" s="1"/>
  <c r="Q7084" i="1" s="1"/>
  <c r="L7086" i="1"/>
  <c r="M7085" i="1"/>
  <c r="I7084" i="1" l="1"/>
  <c r="J7084" i="1" s="1"/>
  <c r="F22250" i="1"/>
  <c r="G22249" i="1"/>
  <c r="H22249" i="1"/>
  <c r="I22249" i="1" s="1"/>
  <c r="J22249" i="1" s="1"/>
  <c r="H7085" i="1"/>
  <c r="T7085" i="1"/>
  <c r="U7085" i="1" s="1"/>
  <c r="V7085" i="1" s="1"/>
  <c r="F7086" i="1"/>
  <c r="G7085" i="1"/>
  <c r="P7084" i="1"/>
  <c r="L7087" i="1"/>
  <c r="M7086" i="1"/>
  <c r="N7085" i="1"/>
  <c r="O7085" i="1" s="1"/>
  <c r="Q7085" i="1" s="1"/>
  <c r="I7085" i="1" l="1"/>
  <c r="J7085" i="1" s="1"/>
  <c r="F22251" i="1"/>
  <c r="G22250" i="1"/>
  <c r="H22250" i="1"/>
  <c r="I22250" i="1" s="1"/>
  <c r="J22250" i="1" s="1"/>
  <c r="H7086" i="1"/>
  <c r="T7086" i="1"/>
  <c r="U7086" i="1" s="1"/>
  <c r="V7086" i="1" s="1"/>
  <c r="F7087" i="1"/>
  <c r="G7086" i="1"/>
  <c r="P7085" i="1"/>
  <c r="N7086" i="1"/>
  <c r="O7086" i="1" s="1"/>
  <c r="Q7086" i="1" s="1"/>
  <c r="L7088" i="1"/>
  <c r="M7087" i="1"/>
  <c r="I7086" i="1" l="1"/>
  <c r="J7086" i="1" s="1"/>
  <c r="G22251" i="1"/>
  <c r="H22251" i="1"/>
  <c r="I22251" i="1" s="1"/>
  <c r="J22251" i="1" s="1"/>
  <c r="F22252" i="1"/>
  <c r="H7087" i="1"/>
  <c r="T7087" i="1"/>
  <c r="U7087" i="1" s="1"/>
  <c r="V7087" i="1" s="1"/>
  <c r="F7088" i="1"/>
  <c r="G7087" i="1"/>
  <c r="P7086" i="1"/>
  <c r="M7088" i="1"/>
  <c r="L7089" i="1"/>
  <c r="N7087" i="1"/>
  <c r="O7087" i="1" s="1"/>
  <c r="Q7087" i="1" s="1"/>
  <c r="I7087" i="1" l="1"/>
  <c r="J7087" i="1" s="1"/>
  <c r="G22252" i="1"/>
  <c r="H22252" i="1"/>
  <c r="I22252" i="1" s="1"/>
  <c r="J22252" i="1" s="1"/>
  <c r="F22253" i="1"/>
  <c r="H7088" i="1"/>
  <c r="T7088" i="1"/>
  <c r="U7088" i="1" s="1"/>
  <c r="V7088" i="1" s="1"/>
  <c r="G7088" i="1"/>
  <c r="F7089" i="1"/>
  <c r="P7087" i="1"/>
  <c r="L7090" i="1"/>
  <c r="M7089" i="1"/>
  <c r="N7088" i="1"/>
  <c r="O7088" i="1" s="1"/>
  <c r="Q7088" i="1" s="1"/>
  <c r="I7088" i="1" l="1"/>
  <c r="J7088" i="1" s="1"/>
  <c r="H22253" i="1"/>
  <c r="I22253" i="1" s="1"/>
  <c r="J22253" i="1" s="1"/>
  <c r="F22254" i="1"/>
  <c r="G22253" i="1"/>
  <c r="H7089" i="1"/>
  <c r="T7089" i="1"/>
  <c r="U7089" i="1" s="1"/>
  <c r="V7089" i="1" s="1"/>
  <c r="G7089" i="1"/>
  <c r="F7090" i="1"/>
  <c r="P7088" i="1"/>
  <c r="N7089" i="1"/>
  <c r="O7089" i="1" s="1"/>
  <c r="Q7089" i="1" s="1"/>
  <c r="M7090" i="1"/>
  <c r="L7091" i="1"/>
  <c r="I7089" i="1" l="1"/>
  <c r="J7089" i="1" s="1"/>
  <c r="F22255" i="1"/>
  <c r="G22254" i="1"/>
  <c r="H22254" i="1"/>
  <c r="I22254" i="1" s="1"/>
  <c r="J22254" i="1" s="1"/>
  <c r="H7090" i="1"/>
  <c r="T7090" i="1"/>
  <c r="U7090" i="1" s="1"/>
  <c r="V7090" i="1" s="1"/>
  <c r="F7091" i="1"/>
  <c r="G7090" i="1"/>
  <c r="P7089" i="1"/>
  <c r="N7090" i="1"/>
  <c r="O7090" i="1" s="1"/>
  <c r="Q7090" i="1" s="1"/>
  <c r="M7091" i="1"/>
  <c r="L7092" i="1"/>
  <c r="I7090" i="1" l="1"/>
  <c r="J7090" i="1" s="1"/>
  <c r="F22256" i="1"/>
  <c r="G22255" i="1"/>
  <c r="H22255" i="1"/>
  <c r="I22255" i="1" s="1"/>
  <c r="J22255" i="1" s="1"/>
  <c r="H7091" i="1"/>
  <c r="T7091" i="1"/>
  <c r="U7091" i="1" s="1"/>
  <c r="V7091" i="1" s="1"/>
  <c r="F7092" i="1"/>
  <c r="G7091" i="1"/>
  <c r="P7090" i="1"/>
  <c r="N7091" i="1"/>
  <c r="O7091" i="1" s="1"/>
  <c r="Q7091" i="1" s="1"/>
  <c r="M7092" i="1"/>
  <c r="L7093" i="1"/>
  <c r="I7091" i="1" l="1"/>
  <c r="J7091" i="1" s="1"/>
  <c r="F22257" i="1"/>
  <c r="G22256" i="1"/>
  <c r="H22256" i="1"/>
  <c r="I22256" i="1" s="1"/>
  <c r="J22256" i="1" s="1"/>
  <c r="H7092" i="1"/>
  <c r="T7092" i="1"/>
  <c r="U7092" i="1" s="1"/>
  <c r="V7092" i="1" s="1"/>
  <c r="G7092" i="1"/>
  <c r="F7093" i="1"/>
  <c r="P7091" i="1"/>
  <c r="N7092" i="1"/>
  <c r="O7092" i="1" s="1"/>
  <c r="Q7092" i="1" s="1"/>
  <c r="L7094" i="1"/>
  <c r="M7093" i="1"/>
  <c r="I7092" i="1" l="1"/>
  <c r="J7092" i="1" s="1"/>
  <c r="F22258" i="1"/>
  <c r="G22257" i="1"/>
  <c r="H22257" i="1"/>
  <c r="I22257" i="1" s="1"/>
  <c r="J22257" i="1" s="1"/>
  <c r="H7093" i="1"/>
  <c r="T7093" i="1"/>
  <c r="U7093" i="1" s="1"/>
  <c r="V7093" i="1" s="1"/>
  <c r="G7093" i="1"/>
  <c r="F7094" i="1"/>
  <c r="P7092" i="1"/>
  <c r="M7094" i="1"/>
  <c r="L7095" i="1"/>
  <c r="N7093" i="1"/>
  <c r="O7093" i="1" s="1"/>
  <c r="Q7093" i="1" s="1"/>
  <c r="F22259" i="1" l="1"/>
  <c r="G22258" i="1"/>
  <c r="H22258" i="1"/>
  <c r="I22258" i="1" s="1"/>
  <c r="J22258" i="1" s="1"/>
  <c r="I7093" i="1"/>
  <c r="J7093" i="1" s="1"/>
  <c r="H7094" i="1"/>
  <c r="T7094" i="1"/>
  <c r="U7094" i="1" s="1"/>
  <c r="V7094" i="1" s="1"/>
  <c r="G7094" i="1"/>
  <c r="F7095" i="1"/>
  <c r="P7093" i="1"/>
  <c r="M7095" i="1"/>
  <c r="L7096" i="1"/>
  <c r="N7094" i="1"/>
  <c r="O7094" i="1" s="1"/>
  <c r="Q7094" i="1" s="1"/>
  <c r="I7094" i="1" l="1"/>
  <c r="J7094" i="1" s="1"/>
  <c r="G22259" i="1"/>
  <c r="H22259" i="1"/>
  <c r="I22259" i="1" s="1"/>
  <c r="J22259" i="1" s="1"/>
  <c r="F22260" i="1"/>
  <c r="H7095" i="1"/>
  <c r="T7095" i="1"/>
  <c r="U7095" i="1" s="1"/>
  <c r="V7095" i="1" s="1"/>
  <c r="F7096" i="1"/>
  <c r="G7095" i="1"/>
  <c r="P7094" i="1"/>
  <c r="L7097" i="1"/>
  <c r="M7096" i="1"/>
  <c r="N7095" i="1"/>
  <c r="O7095" i="1" s="1"/>
  <c r="Q7095" i="1" s="1"/>
  <c r="I7095" i="1" l="1"/>
  <c r="J7095" i="1" s="1"/>
  <c r="G22260" i="1"/>
  <c r="H22260" i="1"/>
  <c r="I22260" i="1" s="1"/>
  <c r="J22260" i="1" s="1"/>
  <c r="F22261" i="1"/>
  <c r="H7096" i="1"/>
  <c r="T7096" i="1"/>
  <c r="U7096" i="1" s="1"/>
  <c r="V7096" i="1" s="1"/>
  <c r="G7096" i="1"/>
  <c r="F7097" i="1"/>
  <c r="P7095" i="1"/>
  <c r="N7096" i="1"/>
  <c r="O7096" i="1" s="1"/>
  <c r="Q7096" i="1" s="1"/>
  <c r="L7098" i="1"/>
  <c r="M7097" i="1"/>
  <c r="I7096" i="1" l="1"/>
  <c r="J7096" i="1" s="1"/>
  <c r="H22261" i="1"/>
  <c r="I22261" i="1" s="1"/>
  <c r="J22261" i="1" s="1"/>
  <c r="F22262" i="1"/>
  <c r="G22261" i="1"/>
  <c r="H7097" i="1"/>
  <c r="T7097" i="1"/>
  <c r="U7097" i="1" s="1"/>
  <c r="V7097" i="1" s="1"/>
  <c r="G7097" i="1"/>
  <c r="F7098" i="1"/>
  <c r="P7096" i="1"/>
  <c r="M7098" i="1"/>
  <c r="L7099" i="1"/>
  <c r="N7097" i="1"/>
  <c r="O7097" i="1" s="1"/>
  <c r="Q7097" i="1" s="1"/>
  <c r="I7097" i="1" l="1"/>
  <c r="J7097" i="1" s="1"/>
  <c r="F22263" i="1"/>
  <c r="G22262" i="1"/>
  <c r="H22262" i="1"/>
  <c r="I22262" i="1" s="1"/>
  <c r="J22262" i="1" s="1"/>
  <c r="H7098" i="1"/>
  <c r="T7098" i="1"/>
  <c r="U7098" i="1" s="1"/>
  <c r="V7098" i="1" s="1"/>
  <c r="G7098" i="1"/>
  <c r="F7099" i="1"/>
  <c r="P7097" i="1"/>
  <c r="M7099" i="1"/>
  <c r="L7100" i="1"/>
  <c r="N7098" i="1"/>
  <c r="O7098" i="1" s="1"/>
  <c r="Q7098" i="1" s="1"/>
  <c r="I7098" i="1" l="1"/>
  <c r="J7098" i="1" s="1"/>
  <c r="F22264" i="1"/>
  <c r="G22263" i="1"/>
  <c r="H22263" i="1"/>
  <c r="I22263" i="1" s="1"/>
  <c r="J22263" i="1" s="1"/>
  <c r="H7099" i="1"/>
  <c r="T7099" i="1"/>
  <c r="U7099" i="1" s="1"/>
  <c r="V7099" i="1" s="1"/>
  <c r="F7100" i="1"/>
  <c r="G7099" i="1"/>
  <c r="P7098" i="1"/>
  <c r="L7101" i="1"/>
  <c r="M7100" i="1"/>
  <c r="N7099" i="1"/>
  <c r="O7099" i="1" s="1"/>
  <c r="Q7099" i="1" s="1"/>
  <c r="I7099" i="1" l="1"/>
  <c r="J7099" i="1" s="1"/>
  <c r="F22265" i="1"/>
  <c r="G22264" i="1"/>
  <c r="H22264" i="1"/>
  <c r="I22264" i="1" s="1"/>
  <c r="J22264" i="1" s="1"/>
  <c r="H7100" i="1"/>
  <c r="T7100" i="1"/>
  <c r="U7100" i="1" s="1"/>
  <c r="V7100" i="1" s="1"/>
  <c r="G7100" i="1"/>
  <c r="F7101" i="1"/>
  <c r="P7099" i="1"/>
  <c r="N7100" i="1"/>
  <c r="O7100" i="1" s="1"/>
  <c r="Q7100" i="1" s="1"/>
  <c r="L7102" i="1"/>
  <c r="M7101" i="1"/>
  <c r="I7100" i="1" l="1"/>
  <c r="J7100" i="1" s="1"/>
  <c r="F22266" i="1"/>
  <c r="G22265" i="1"/>
  <c r="H22265" i="1"/>
  <c r="I22265" i="1" s="1"/>
  <c r="J22265" i="1" s="1"/>
  <c r="H7101" i="1"/>
  <c r="T7101" i="1"/>
  <c r="U7101" i="1" s="1"/>
  <c r="V7101" i="1" s="1"/>
  <c r="F7102" i="1"/>
  <c r="G7101" i="1"/>
  <c r="P7100" i="1"/>
  <c r="L7103" i="1"/>
  <c r="M7102" i="1"/>
  <c r="N7101" i="1"/>
  <c r="O7101" i="1" s="1"/>
  <c r="Q7101" i="1" s="1"/>
  <c r="I7101" i="1" l="1"/>
  <c r="J7101" i="1" s="1"/>
  <c r="F22267" i="1"/>
  <c r="G22266" i="1"/>
  <c r="H22266" i="1"/>
  <c r="I22266" i="1" s="1"/>
  <c r="J22266" i="1" s="1"/>
  <c r="H7102" i="1"/>
  <c r="T7102" i="1"/>
  <c r="U7102" i="1" s="1"/>
  <c r="V7102" i="1" s="1"/>
  <c r="G7102" i="1"/>
  <c r="F7103" i="1"/>
  <c r="P7101" i="1"/>
  <c r="N7102" i="1"/>
  <c r="O7102" i="1" s="1"/>
  <c r="Q7102" i="1" s="1"/>
  <c r="L7104" i="1"/>
  <c r="M7103" i="1"/>
  <c r="I7102" i="1" l="1"/>
  <c r="J7102" i="1" s="1"/>
  <c r="G22267" i="1"/>
  <c r="H22267" i="1"/>
  <c r="I22267" i="1" s="1"/>
  <c r="J22267" i="1" s="1"/>
  <c r="F22268" i="1"/>
  <c r="H7103" i="1"/>
  <c r="T7103" i="1"/>
  <c r="U7103" i="1" s="1"/>
  <c r="V7103" i="1" s="1"/>
  <c r="F7104" i="1"/>
  <c r="G7103" i="1"/>
  <c r="P7102" i="1"/>
  <c r="M7104" i="1"/>
  <c r="L7105" i="1"/>
  <c r="N7103" i="1"/>
  <c r="O7103" i="1" s="1"/>
  <c r="Q7103" i="1" s="1"/>
  <c r="G22268" i="1" l="1"/>
  <c r="H22268" i="1"/>
  <c r="I22268" i="1" s="1"/>
  <c r="J22268" i="1" s="1"/>
  <c r="F22269" i="1"/>
  <c r="I7103" i="1"/>
  <c r="J7103" i="1" s="1"/>
  <c r="H7104" i="1"/>
  <c r="T7104" i="1"/>
  <c r="U7104" i="1" s="1"/>
  <c r="V7104" i="1" s="1"/>
  <c r="G7104" i="1"/>
  <c r="F7105" i="1"/>
  <c r="P7103" i="1"/>
  <c r="L7106" i="1"/>
  <c r="M7105" i="1"/>
  <c r="N7104" i="1"/>
  <c r="O7104" i="1" s="1"/>
  <c r="Q7104" i="1" s="1"/>
  <c r="H22269" i="1" l="1"/>
  <c r="I22269" i="1" s="1"/>
  <c r="J22269" i="1" s="1"/>
  <c r="F22270" i="1"/>
  <c r="G22269" i="1"/>
  <c r="I7104" i="1"/>
  <c r="J7104" i="1" s="1"/>
  <c r="H7105" i="1"/>
  <c r="T7105" i="1"/>
  <c r="U7105" i="1" s="1"/>
  <c r="V7105" i="1" s="1"/>
  <c r="G7105" i="1"/>
  <c r="F7106" i="1"/>
  <c r="P7104" i="1"/>
  <c r="N7105" i="1"/>
  <c r="O7105" i="1" s="1"/>
  <c r="Q7105" i="1" s="1"/>
  <c r="L7107" i="1"/>
  <c r="M7106" i="1"/>
  <c r="I7105" i="1" l="1"/>
  <c r="J7105" i="1" s="1"/>
  <c r="F22271" i="1"/>
  <c r="G22270" i="1"/>
  <c r="H22270" i="1"/>
  <c r="I22270" i="1" s="1"/>
  <c r="J22270" i="1" s="1"/>
  <c r="H7106" i="1"/>
  <c r="T7106" i="1"/>
  <c r="U7106" i="1" s="1"/>
  <c r="V7106" i="1" s="1"/>
  <c r="G7106" i="1"/>
  <c r="F7107" i="1"/>
  <c r="P7105" i="1"/>
  <c r="L7108" i="1"/>
  <c r="M7107" i="1"/>
  <c r="N7106" i="1"/>
  <c r="O7106" i="1" s="1"/>
  <c r="Q7106" i="1" s="1"/>
  <c r="I7106" i="1" l="1"/>
  <c r="J7106" i="1" s="1"/>
  <c r="F22272" i="1"/>
  <c r="G22271" i="1"/>
  <c r="H22271" i="1"/>
  <c r="I22271" i="1" s="1"/>
  <c r="J22271" i="1" s="1"/>
  <c r="H7107" i="1"/>
  <c r="T7107" i="1"/>
  <c r="U7107" i="1" s="1"/>
  <c r="V7107" i="1" s="1"/>
  <c r="F7108" i="1"/>
  <c r="G7107" i="1"/>
  <c r="P7106" i="1"/>
  <c r="N7107" i="1"/>
  <c r="O7107" i="1" s="1"/>
  <c r="Q7107" i="1" s="1"/>
  <c r="M7108" i="1"/>
  <c r="L7109" i="1"/>
  <c r="I7107" i="1" l="1"/>
  <c r="J7107" i="1" s="1"/>
  <c r="F22273" i="1"/>
  <c r="G22272" i="1"/>
  <c r="H22272" i="1"/>
  <c r="I22272" i="1" s="1"/>
  <c r="J22272" i="1" s="1"/>
  <c r="H7108" i="1"/>
  <c r="T7108" i="1"/>
  <c r="U7108" i="1" s="1"/>
  <c r="V7108" i="1" s="1"/>
  <c r="G7108" i="1"/>
  <c r="F7109" i="1"/>
  <c r="P7107" i="1"/>
  <c r="N7108" i="1"/>
  <c r="O7108" i="1" s="1"/>
  <c r="Q7108" i="1" s="1"/>
  <c r="M7109" i="1"/>
  <c r="L7110" i="1"/>
  <c r="I7108" i="1" l="1"/>
  <c r="J7108" i="1" s="1"/>
  <c r="F22274" i="1"/>
  <c r="G22273" i="1"/>
  <c r="H22273" i="1"/>
  <c r="I22273" i="1" s="1"/>
  <c r="J22273" i="1" s="1"/>
  <c r="H7109" i="1"/>
  <c r="T7109" i="1"/>
  <c r="U7109" i="1" s="1"/>
  <c r="V7109" i="1" s="1"/>
  <c r="G7109" i="1"/>
  <c r="F7110" i="1"/>
  <c r="P7108" i="1"/>
  <c r="N7109" i="1"/>
  <c r="O7109" i="1" s="1"/>
  <c r="Q7109" i="1" s="1"/>
  <c r="M7110" i="1"/>
  <c r="L7111" i="1"/>
  <c r="I7109" i="1" l="1"/>
  <c r="J7109" i="1" s="1"/>
  <c r="F22275" i="1"/>
  <c r="G22274" i="1"/>
  <c r="H22274" i="1"/>
  <c r="I22274" i="1" s="1"/>
  <c r="J22274" i="1" s="1"/>
  <c r="H7110" i="1"/>
  <c r="T7110" i="1"/>
  <c r="U7110" i="1" s="1"/>
  <c r="V7110" i="1" s="1"/>
  <c r="G7110" i="1"/>
  <c r="F7111" i="1"/>
  <c r="P7109" i="1"/>
  <c r="N7110" i="1"/>
  <c r="O7110" i="1" s="1"/>
  <c r="Q7110" i="1" s="1"/>
  <c r="L7112" i="1"/>
  <c r="M7111" i="1"/>
  <c r="I7110" i="1" l="1"/>
  <c r="J7110" i="1" s="1"/>
  <c r="G22275" i="1"/>
  <c r="H22275" i="1"/>
  <c r="I22275" i="1" s="1"/>
  <c r="J22275" i="1" s="1"/>
  <c r="F22276" i="1"/>
  <c r="H7111" i="1"/>
  <c r="T7111" i="1"/>
  <c r="U7111" i="1" s="1"/>
  <c r="V7111" i="1" s="1"/>
  <c r="F7112" i="1"/>
  <c r="G7111" i="1"/>
  <c r="P7110" i="1"/>
  <c r="N7111" i="1"/>
  <c r="O7111" i="1" s="1"/>
  <c r="Q7111" i="1" s="1"/>
  <c r="L7113" i="1"/>
  <c r="M7112" i="1"/>
  <c r="I7111" i="1" l="1"/>
  <c r="J7111" i="1" s="1"/>
  <c r="G22276" i="1"/>
  <c r="H22276" i="1"/>
  <c r="I22276" i="1" s="1"/>
  <c r="J22276" i="1" s="1"/>
  <c r="F22277" i="1"/>
  <c r="H7112" i="1"/>
  <c r="T7112" i="1"/>
  <c r="U7112" i="1" s="1"/>
  <c r="V7112" i="1" s="1"/>
  <c r="G7112" i="1"/>
  <c r="F7113" i="1"/>
  <c r="P7111" i="1"/>
  <c r="M7113" i="1"/>
  <c r="L7114" i="1"/>
  <c r="N7112" i="1"/>
  <c r="O7112" i="1" s="1"/>
  <c r="Q7112" i="1" s="1"/>
  <c r="I7112" i="1" l="1"/>
  <c r="J7112" i="1" s="1"/>
  <c r="H22277" i="1"/>
  <c r="I22277" i="1" s="1"/>
  <c r="J22277" i="1" s="1"/>
  <c r="F22278" i="1"/>
  <c r="G22277" i="1"/>
  <c r="H7113" i="1"/>
  <c r="T7113" i="1"/>
  <c r="U7113" i="1" s="1"/>
  <c r="V7113" i="1" s="1"/>
  <c r="G7113" i="1"/>
  <c r="F7114" i="1"/>
  <c r="P7112" i="1"/>
  <c r="L7115" i="1"/>
  <c r="M7114" i="1"/>
  <c r="N7113" i="1"/>
  <c r="O7113" i="1" s="1"/>
  <c r="Q7113" i="1" s="1"/>
  <c r="I7113" i="1" l="1"/>
  <c r="J7113" i="1" s="1"/>
  <c r="F22279" i="1"/>
  <c r="G22278" i="1"/>
  <c r="H22278" i="1"/>
  <c r="I22278" i="1" s="1"/>
  <c r="J22278" i="1" s="1"/>
  <c r="H7114" i="1"/>
  <c r="T7114" i="1"/>
  <c r="U7114" i="1" s="1"/>
  <c r="V7114" i="1" s="1"/>
  <c r="G7114" i="1"/>
  <c r="F7115" i="1"/>
  <c r="P7113" i="1"/>
  <c r="N7114" i="1"/>
  <c r="O7114" i="1" s="1"/>
  <c r="Q7114" i="1" s="1"/>
  <c r="M7115" i="1"/>
  <c r="L7116" i="1"/>
  <c r="F22280" i="1" l="1"/>
  <c r="G22279" i="1"/>
  <c r="H22279" i="1"/>
  <c r="I22279" i="1" s="1"/>
  <c r="J22279" i="1" s="1"/>
  <c r="I7114" i="1"/>
  <c r="J7114" i="1" s="1"/>
  <c r="H7115" i="1"/>
  <c r="T7115" i="1"/>
  <c r="U7115" i="1" s="1"/>
  <c r="V7115" i="1" s="1"/>
  <c r="F7116" i="1"/>
  <c r="G7115" i="1"/>
  <c r="I7115" i="1" s="1"/>
  <c r="J7115" i="1" s="1"/>
  <c r="P7114" i="1"/>
  <c r="M7116" i="1"/>
  <c r="L7117" i="1"/>
  <c r="N7115" i="1"/>
  <c r="O7115" i="1" s="1"/>
  <c r="Q7115" i="1" s="1"/>
  <c r="F22281" i="1" l="1"/>
  <c r="G22280" i="1"/>
  <c r="H22280" i="1"/>
  <c r="I22280" i="1" s="1"/>
  <c r="J22280" i="1" s="1"/>
  <c r="H7116" i="1"/>
  <c r="T7116" i="1"/>
  <c r="U7116" i="1" s="1"/>
  <c r="V7116" i="1" s="1"/>
  <c r="G7116" i="1"/>
  <c r="F7117" i="1"/>
  <c r="P7115" i="1"/>
  <c r="L7118" i="1"/>
  <c r="M7117" i="1"/>
  <c r="N7116" i="1"/>
  <c r="O7116" i="1" s="1"/>
  <c r="Q7116" i="1" s="1"/>
  <c r="I7116" i="1" l="1"/>
  <c r="J7116" i="1" s="1"/>
  <c r="F22282" i="1"/>
  <c r="G22281" i="1"/>
  <c r="H22281" i="1"/>
  <c r="I22281" i="1" s="1"/>
  <c r="J22281" i="1" s="1"/>
  <c r="H7117" i="1"/>
  <c r="T7117" i="1"/>
  <c r="U7117" i="1" s="1"/>
  <c r="V7117" i="1" s="1"/>
  <c r="F7118" i="1"/>
  <c r="G7117" i="1"/>
  <c r="P7116" i="1"/>
  <c r="N7117" i="1"/>
  <c r="O7117" i="1" s="1"/>
  <c r="Q7117" i="1" s="1"/>
  <c r="L7119" i="1"/>
  <c r="M7118" i="1"/>
  <c r="I7117" i="1" l="1"/>
  <c r="J7117" i="1" s="1"/>
  <c r="F22283" i="1"/>
  <c r="G22282" i="1"/>
  <c r="H22282" i="1"/>
  <c r="I22282" i="1" s="1"/>
  <c r="J22282" i="1" s="1"/>
  <c r="H7118" i="1"/>
  <c r="T7118" i="1"/>
  <c r="U7118" i="1" s="1"/>
  <c r="V7118" i="1" s="1"/>
  <c r="G7118" i="1"/>
  <c r="F7119" i="1"/>
  <c r="P7117" i="1"/>
  <c r="M7119" i="1"/>
  <c r="L7120" i="1"/>
  <c r="N7118" i="1"/>
  <c r="O7118" i="1" s="1"/>
  <c r="Q7118" i="1" s="1"/>
  <c r="I7118" i="1" l="1"/>
  <c r="J7118" i="1" s="1"/>
  <c r="G22283" i="1"/>
  <c r="H22283" i="1"/>
  <c r="I22283" i="1" s="1"/>
  <c r="J22283" i="1" s="1"/>
  <c r="F22284" i="1"/>
  <c r="H7119" i="1"/>
  <c r="T7119" i="1"/>
  <c r="U7119" i="1" s="1"/>
  <c r="V7119" i="1" s="1"/>
  <c r="F7120" i="1"/>
  <c r="G7119" i="1"/>
  <c r="P7118" i="1"/>
  <c r="M7120" i="1"/>
  <c r="L7121" i="1"/>
  <c r="N7119" i="1"/>
  <c r="O7119" i="1" s="1"/>
  <c r="Q7119" i="1" s="1"/>
  <c r="I7119" i="1" l="1"/>
  <c r="J7119" i="1" s="1"/>
  <c r="G22284" i="1"/>
  <c r="H22284" i="1"/>
  <c r="I22284" i="1" s="1"/>
  <c r="J22284" i="1" s="1"/>
  <c r="F22285" i="1"/>
  <c r="H7120" i="1"/>
  <c r="T7120" i="1"/>
  <c r="U7120" i="1" s="1"/>
  <c r="V7120" i="1" s="1"/>
  <c r="G7120" i="1"/>
  <c r="F7121" i="1"/>
  <c r="P7119" i="1"/>
  <c r="L7122" i="1"/>
  <c r="M7121" i="1"/>
  <c r="N7120" i="1"/>
  <c r="O7120" i="1" s="1"/>
  <c r="Q7120" i="1" s="1"/>
  <c r="I7120" i="1" l="1"/>
  <c r="J7120" i="1" s="1"/>
  <c r="H22285" i="1"/>
  <c r="I22285" i="1" s="1"/>
  <c r="J22285" i="1" s="1"/>
  <c r="F22286" i="1"/>
  <c r="G22285" i="1"/>
  <c r="H7121" i="1"/>
  <c r="T7121" i="1"/>
  <c r="U7121" i="1" s="1"/>
  <c r="V7121" i="1" s="1"/>
  <c r="F7122" i="1"/>
  <c r="G7121" i="1"/>
  <c r="P7120" i="1"/>
  <c r="N7121" i="1"/>
  <c r="O7121" i="1" s="1"/>
  <c r="Q7121" i="1" s="1"/>
  <c r="M7122" i="1"/>
  <c r="L7123" i="1"/>
  <c r="I7121" i="1" l="1"/>
  <c r="J7121" i="1" s="1"/>
  <c r="F22287" i="1"/>
  <c r="G22286" i="1"/>
  <c r="H22286" i="1"/>
  <c r="I22286" i="1" s="1"/>
  <c r="J22286" i="1" s="1"/>
  <c r="H7122" i="1"/>
  <c r="T7122" i="1"/>
  <c r="U7122" i="1" s="1"/>
  <c r="V7122" i="1" s="1"/>
  <c r="G7122" i="1"/>
  <c r="F7123" i="1"/>
  <c r="P7121" i="1"/>
  <c r="N7122" i="1"/>
  <c r="O7122" i="1" s="1"/>
  <c r="Q7122" i="1" s="1"/>
  <c r="M7123" i="1"/>
  <c r="L7124" i="1"/>
  <c r="I7122" i="1" l="1"/>
  <c r="J7122" i="1" s="1"/>
  <c r="F22288" i="1"/>
  <c r="G22287" i="1"/>
  <c r="H22287" i="1"/>
  <c r="I22287" i="1" s="1"/>
  <c r="J22287" i="1" s="1"/>
  <c r="H7123" i="1"/>
  <c r="T7123" i="1"/>
  <c r="U7123" i="1" s="1"/>
  <c r="V7123" i="1" s="1"/>
  <c r="G7123" i="1"/>
  <c r="F7124" i="1"/>
  <c r="P7122" i="1"/>
  <c r="N7123" i="1"/>
  <c r="O7123" i="1" s="1"/>
  <c r="Q7123" i="1" s="1"/>
  <c r="L7125" i="1"/>
  <c r="M7124" i="1"/>
  <c r="F22289" i="1" l="1"/>
  <c r="G22288" i="1"/>
  <c r="H22288" i="1"/>
  <c r="I22288" i="1" s="1"/>
  <c r="J22288" i="1" s="1"/>
  <c r="I7123" i="1"/>
  <c r="J7123" i="1" s="1"/>
  <c r="H7124" i="1"/>
  <c r="T7124" i="1"/>
  <c r="U7124" i="1" s="1"/>
  <c r="V7124" i="1" s="1"/>
  <c r="G7124" i="1"/>
  <c r="F7125" i="1"/>
  <c r="P7123" i="1"/>
  <c r="M7125" i="1"/>
  <c r="L7126" i="1"/>
  <c r="N7124" i="1"/>
  <c r="O7124" i="1" s="1"/>
  <c r="Q7124" i="1" s="1"/>
  <c r="F22290" i="1" l="1"/>
  <c r="G22289" i="1"/>
  <c r="H22289" i="1"/>
  <c r="I22289" i="1" s="1"/>
  <c r="J22289" i="1" s="1"/>
  <c r="I7124" i="1"/>
  <c r="J7124" i="1" s="1"/>
  <c r="H7125" i="1"/>
  <c r="T7125" i="1"/>
  <c r="U7125" i="1" s="1"/>
  <c r="V7125" i="1" s="1"/>
  <c r="F7126" i="1"/>
  <c r="G7125" i="1"/>
  <c r="P7124" i="1"/>
  <c r="M7126" i="1"/>
  <c r="L7127" i="1"/>
  <c r="N7125" i="1"/>
  <c r="O7125" i="1" s="1"/>
  <c r="Q7125" i="1" s="1"/>
  <c r="F22291" i="1" l="1"/>
  <c r="G22290" i="1"/>
  <c r="H22290" i="1"/>
  <c r="I22290" i="1" s="1"/>
  <c r="J22290" i="1" s="1"/>
  <c r="I7125" i="1"/>
  <c r="J7125" i="1" s="1"/>
  <c r="H7126" i="1"/>
  <c r="T7126" i="1"/>
  <c r="U7126" i="1" s="1"/>
  <c r="V7126" i="1" s="1"/>
  <c r="G7126" i="1"/>
  <c r="F7127" i="1"/>
  <c r="P7125" i="1"/>
  <c r="M7127" i="1"/>
  <c r="L7128" i="1"/>
  <c r="N7126" i="1"/>
  <c r="O7126" i="1" s="1"/>
  <c r="Q7126" i="1" s="1"/>
  <c r="I7126" i="1" l="1"/>
  <c r="J7126" i="1" s="1"/>
  <c r="G22291" i="1"/>
  <c r="H22291" i="1"/>
  <c r="I22291" i="1" s="1"/>
  <c r="J22291" i="1" s="1"/>
  <c r="F22292" i="1"/>
  <c r="H7127" i="1"/>
  <c r="T7127" i="1"/>
  <c r="U7127" i="1" s="1"/>
  <c r="V7127" i="1" s="1"/>
  <c r="F7128" i="1"/>
  <c r="G7127" i="1"/>
  <c r="P7126" i="1"/>
  <c r="L7129" i="1"/>
  <c r="M7128" i="1"/>
  <c r="N7127" i="1"/>
  <c r="O7127" i="1" s="1"/>
  <c r="Q7127" i="1" s="1"/>
  <c r="I7127" i="1" l="1"/>
  <c r="J7127" i="1" s="1"/>
  <c r="G22292" i="1"/>
  <c r="H22292" i="1"/>
  <c r="I22292" i="1" s="1"/>
  <c r="J22292" i="1" s="1"/>
  <c r="F22293" i="1"/>
  <c r="H7128" i="1"/>
  <c r="T7128" i="1"/>
  <c r="U7128" i="1" s="1"/>
  <c r="V7128" i="1" s="1"/>
  <c r="G7128" i="1"/>
  <c r="F7129" i="1"/>
  <c r="P7127" i="1"/>
  <c r="N7128" i="1"/>
  <c r="O7128" i="1" s="1"/>
  <c r="Q7128" i="1" s="1"/>
  <c r="L7130" i="1"/>
  <c r="M7129" i="1"/>
  <c r="I7128" i="1" l="1"/>
  <c r="J7128" i="1" s="1"/>
  <c r="H22293" i="1"/>
  <c r="I22293" i="1" s="1"/>
  <c r="J22293" i="1" s="1"/>
  <c r="F22294" i="1"/>
  <c r="G22293" i="1"/>
  <c r="H7129" i="1"/>
  <c r="T7129" i="1"/>
  <c r="U7129" i="1" s="1"/>
  <c r="V7129" i="1" s="1"/>
  <c r="F7130" i="1"/>
  <c r="G7129" i="1"/>
  <c r="P7128" i="1"/>
  <c r="M7130" i="1"/>
  <c r="L7131" i="1"/>
  <c r="N7129" i="1"/>
  <c r="O7129" i="1" s="1"/>
  <c r="Q7129" i="1" s="1"/>
  <c r="I7129" i="1" l="1"/>
  <c r="J7129" i="1" s="1"/>
  <c r="F22295" i="1"/>
  <c r="G22294" i="1"/>
  <c r="H22294" i="1"/>
  <c r="I22294" i="1" s="1"/>
  <c r="J22294" i="1" s="1"/>
  <c r="H7130" i="1"/>
  <c r="T7130" i="1"/>
  <c r="U7130" i="1" s="1"/>
  <c r="V7130" i="1" s="1"/>
  <c r="G7130" i="1"/>
  <c r="F7131" i="1"/>
  <c r="P7129" i="1"/>
  <c r="L7132" i="1"/>
  <c r="M7131" i="1"/>
  <c r="N7130" i="1"/>
  <c r="O7130" i="1" s="1"/>
  <c r="Q7130" i="1" s="1"/>
  <c r="I7130" i="1" l="1"/>
  <c r="J7130" i="1" s="1"/>
  <c r="F22296" i="1"/>
  <c r="G22295" i="1"/>
  <c r="H22295" i="1"/>
  <c r="I22295" i="1" s="1"/>
  <c r="J22295" i="1" s="1"/>
  <c r="H7131" i="1"/>
  <c r="T7131" i="1"/>
  <c r="U7131" i="1" s="1"/>
  <c r="V7131" i="1" s="1"/>
  <c r="G7131" i="1"/>
  <c r="F7132" i="1"/>
  <c r="P7130" i="1"/>
  <c r="N7131" i="1"/>
  <c r="O7131" i="1" s="1"/>
  <c r="Q7131" i="1" s="1"/>
  <c r="L7133" i="1"/>
  <c r="M7132" i="1"/>
  <c r="I7131" i="1" l="1"/>
  <c r="J7131" i="1" s="1"/>
  <c r="F22297" i="1"/>
  <c r="G22296" i="1"/>
  <c r="H22296" i="1"/>
  <c r="I22296" i="1" s="1"/>
  <c r="J22296" i="1" s="1"/>
  <c r="H7132" i="1"/>
  <c r="T7132" i="1"/>
  <c r="U7132" i="1" s="1"/>
  <c r="V7132" i="1" s="1"/>
  <c r="G7132" i="1"/>
  <c r="F7133" i="1"/>
  <c r="P7131" i="1"/>
  <c r="L7134" i="1"/>
  <c r="M7133" i="1"/>
  <c r="N7132" i="1"/>
  <c r="O7132" i="1" s="1"/>
  <c r="Q7132" i="1" s="1"/>
  <c r="I7132" i="1" l="1"/>
  <c r="J7132" i="1" s="1"/>
  <c r="F22298" i="1"/>
  <c r="G22297" i="1"/>
  <c r="H22297" i="1"/>
  <c r="I22297" i="1" s="1"/>
  <c r="J22297" i="1" s="1"/>
  <c r="H7133" i="1"/>
  <c r="T7133" i="1"/>
  <c r="U7133" i="1" s="1"/>
  <c r="V7133" i="1" s="1"/>
  <c r="F7134" i="1"/>
  <c r="G7133" i="1"/>
  <c r="P7132" i="1"/>
  <c r="N7133" i="1"/>
  <c r="O7133" i="1" s="1"/>
  <c r="Q7133" i="1" s="1"/>
  <c r="L7135" i="1"/>
  <c r="M7134" i="1"/>
  <c r="I7133" i="1" l="1"/>
  <c r="J7133" i="1" s="1"/>
  <c r="F22299" i="1"/>
  <c r="G22298" i="1"/>
  <c r="H22298" i="1"/>
  <c r="I22298" i="1" s="1"/>
  <c r="J22298" i="1" s="1"/>
  <c r="H7134" i="1"/>
  <c r="T7134" i="1"/>
  <c r="U7134" i="1" s="1"/>
  <c r="V7134" i="1" s="1"/>
  <c r="F7135" i="1"/>
  <c r="G7134" i="1"/>
  <c r="P7133" i="1"/>
  <c r="L7136" i="1"/>
  <c r="M7135" i="1"/>
  <c r="N7134" i="1"/>
  <c r="O7134" i="1" s="1"/>
  <c r="Q7134" i="1" s="1"/>
  <c r="I7134" i="1" l="1"/>
  <c r="J7134" i="1" s="1"/>
  <c r="G22299" i="1"/>
  <c r="H22299" i="1"/>
  <c r="I22299" i="1" s="1"/>
  <c r="J22299" i="1" s="1"/>
  <c r="F22300" i="1"/>
  <c r="H7135" i="1"/>
  <c r="T7135" i="1"/>
  <c r="U7135" i="1" s="1"/>
  <c r="V7135" i="1" s="1"/>
  <c r="F7136" i="1"/>
  <c r="G7135" i="1"/>
  <c r="P7134" i="1"/>
  <c r="N7135" i="1"/>
  <c r="O7135" i="1" s="1"/>
  <c r="Q7135" i="1" s="1"/>
  <c r="L7137" i="1"/>
  <c r="M7136" i="1"/>
  <c r="I7135" i="1" l="1"/>
  <c r="J7135" i="1" s="1"/>
  <c r="G22300" i="1"/>
  <c r="H22300" i="1"/>
  <c r="I22300" i="1" s="1"/>
  <c r="J22300" i="1" s="1"/>
  <c r="F22301" i="1"/>
  <c r="H7136" i="1"/>
  <c r="T7136" i="1"/>
  <c r="U7136" i="1" s="1"/>
  <c r="V7136" i="1" s="1"/>
  <c r="G7136" i="1"/>
  <c r="F7137" i="1"/>
  <c r="P7135" i="1"/>
  <c r="M7137" i="1"/>
  <c r="L7138" i="1"/>
  <c r="N7136" i="1"/>
  <c r="O7136" i="1" s="1"/>
  <c r="Q7136" i="1" s="1"/>
  <c r="I7136" i="1" l="1"/>
  <c r="J7136" i="1" s="1"/>
  <c r="H22301" i="1"/>
  <c r="I22301" i="1" s="1"/>
  <c r="J22301" i="1" s="1"/>
  <c r="F22302" i="1"/>
  <c r="G22301" i="1"/>
  <c r="H7137" i="1"/>
  <c r="T7137" i="1"/>
  <c r="U7137" i="1" s="1"/>
  <c r="V7137" i="1" s="1"/>
  <c r="G7137" i="1"/>
  <c r="F7138" i="1"/>
  <c r="P7136" i="1"/>
  <c r="M7138" i="1"/>
  <c r="L7139" i="1"/>
  <c r="N7137" i="1"/>
  <c r="O7137" i="1" s="1"/>
  <c r="Q7137" i="1" s="1"/>
  <c r="I7137" i="1" l="1"/>
  <c r="J7137" i="1" s="1"/>
  <c r="F22303" i="1"/>
  <c r="G22302" i="1"/>
  <c r="H22302" i="1"/>
  <c r="I22302" i="1" s="1"/>
  <c r="J22302" i="1" s="1"/>
  <c r="H7138" i="1"/>
  <c r="T7138" i="1"/>
  <c r="U7138" i="1" s="1"/>
  <c r="V7138" i="1" s="1"/>
  <c r="G7138" i="1"/>
  <c r="F7139" i="1"/>
  <c r="P7137" i="1"/>
  <c r="L7140" i="1"/>
  <c r="M7139" i="1"/>
  <c r="N7138" i="1"/>
  <c r="O7138" i="1" s="1"/>
  <c r="Q7138" i="1" s="1"/>
  <c r="I7138" i="1" l="1"/>
  <c r="J7138" i="1" s="1"/>
  <c r="F22304" i="1"/>
  <c r="G22303" i="1"/>
  <c r="H22303" i="1"/>
  <c r="I22303" i="1" s="1"/>
  <c r="J22303" i="1" s="1"/>
  <c r="H7139" i="1"/>
  <c r="T7139" i="1"/>
  <c r="U7139" i="1" s="1"/>
  <c r="V7139" i="1" s="1"/>
  <c r="F7140" i="1"/>
  <c r="G7139" i="1"/>
  <c r="P7138" i="1"/>
  <c r="N7139" i="1"/>
  <c r="O7139" i="1" s="1"/>
  <c r="Q7139" i="1" s="1"/>
  <c r="L7141" i="1"/>
  <c r="M7140" i="1"/>
  <c r="I7139" i="1" l="1"/>
  <c r="J7139" i="1" s="1"/>
  <c r="F22305" i="1"/>
  <c r="G22304" i="1"/>
  <c r="H22304" i="1"/>
  <c r="I22304" i="1" s="1"/>
  <c r="J22304" i="1" s="1"/>
  <c r="H7140" i="1"/>
  <c r="T7140" i="1"/>
  <c r="U7140" i="1" s="1"/>
  <c r="V7140" i="1" s="1"/>
  <c r="G7140" i="1"/>
  <c r="F7141" i="1"/>
  <c r="P7139" i="1"/>
  <c r="M7141" i="1"/>
  <c r="L7142" i="1"/>
  <c r="N7140" i="1"/>
  <c r="O7140" i="1" s="1"/>
  <c r="Q7140" i="1" s="1"/>
  <c r="I7140" i="1" l="1"/>
  <c r="J7140" i="1" s="1"/>
  <c r="F22306" i="1"/>
  <c r="G22305" i="1"/>
  <c r="H22305" i="1"/>
  <c r="I22305" i="1" s="1"/>
  <c r="J22305" i="1" s="1"/>
  <c r="H7141" i="1"/>
  <c r="T7141" i="1"/>
  <c r="U7141" i="1" s="1"/>
  <c r="V7141" i="1" s="1"/>
  <c r="G7141" i="1"/>
  <c r="F7142" i="1"/>
  <c r="P7140" i="1"/>
  <c r="L7143" i="1"/>
  <c r="M7142" i="1"/>
  <c r="N7141" i="1"/>
  <c r="O7141" i="1" s="1"/>
  <c r="Q7141" i="1" s="1"/>
  <c r="I7141" i="1" l="1"/>
  <c r="J7141" i="1" s="1"/>
  <c r="F22307" i="1"/>
  <c r="G22306" i="1"/>
  <c r="H22306" i="1"/>
  <c r="I22306" i="1" s="1"/>
  <c r="J22306" i="1" s="1"/>
  <c r="H7142" i="1"/>
  <c r="T7142" i="1"/>
  <c r="U7142" i="1" s="1"/>
  <c r="V7142" i="1" s="1"/>
  <c r="G7142" i="1"/>
  <c r="F7143" i="1"/>
  <c r="P7141" i="1"/>
  <c r="N7142" i="1"/>
  <c r="O7142" i="1" s="1"/>
  <c r="Q7142" i="1" s="1"/>
  <c r="M7143" i="1"/>
  <c r="L7144" i="1"/>
  <c r="I7142" i="1" l="1"/>
  <c r="J7142" i="1" s="1"/>
  <c r="G22307" i="1"/>
  <c r="H22307" i="1"/>
  <c r="I22307" i="1" s="1"/>
  <c r="J22307" i="1" s="1"/>
  <c r="F22308" i="1"/>
  <c r="H7143" i="1"/>
  <c r="T7143" i="1"/>
  <c r="U7143" i="1" s="1"/>
  <c r="V7143" i="1" s="1"/>
  <c r="F7144" i="1"/>
  <c r="G7143" i="1"/>
  <c r="P7142" i="1"/>
  <c r="N7143" i="1"/>
  <c r="O7143" i="1" s="1"/>
  <c r="Q7143" i="1" s="1"/>
  <c r="M7144" i="1"/>
  <c r="L7145" i="1"/>
  <c r="G22308" i="1" l="1"/>
  <c r="H22308" i="1"/>
  <c r="I22308" i="1" s="1"/>
  <c r="J22308" i="1" s="1"/>
  <c r="F22309" i="1"/>
  <c r="I7143" i="1"/>
  <c r="J7143" i="1" s="1"/>
  <c r="H7144" i="1"/>
  <c r="T7144" i="1"/>
  <c r="U7144" i="1" s="1"/>
  <c r="V7144" i="1" s="1"/>
  <c r="G7144" i="1"/>
  <c r="F7145" i="1"/>
  <c r="P7143" i="1"/>
  <c r="N7144" i="1"/>
  <c r="O7144" i="1" s="1"/>
  <c r="Q7144" i="1" s="1"/>
  <c r="M7145" i="1"/>
  <c r="L7146" i="1"/>
  <c r="I7144" i="1" l="1"/>
  <c r="J7144" i="1" s="1"/>
  <c r="H22309" i="1"/>
  <c r="I22309" i="1" s="1"/>
  <c r="J22309" i="1" s="1"/>
  <c r="F22310" i="1"/>
  <c r="G22309" i="1"/>
  <c r="H7145" i="1"/>
  <c r="T7145" i="1"/>
  <c r="U7145" i="1" s="1"/>
  <c r="V7145" i="1" s="1"/>
  <c r="G7145" i="1"/>
  <c r="F7146" i="1"/>
  <c r="P7144" i="1"/>
  <c r="N7145" i="1"/>
  <c r="O7145" i="1" s="1"/>
  <c r="Q7145" i="1" s="1"/>
  <c r="M7146" i="1"/>
  <c r="L7147" i="1"/>
  <c r="F22311" i="1" l="1"/>
  <c r="G22310" i="1"/>
  <c r="H22310" i="1"/>
  <c r="I22310" i="1" s="1"/>
  <c r="J22310" i="1" s="1"/>
  <c r="I7145" i="1"/>
  <c r="J7145" i="1" s="1"/>
  <c r="H7146" i="1"/>
  <c r="T7146" i="1"/>
  <c r="U7146" i="1" s="1"/>
  <c r="V7146" i="1" s="1"/>
  <c r="G7146" i="1"/>
  <c r="F7147" i="1"/>
  <c r="P7145" i="1"/>
  <c r="N7146" i="1"/>
  <c r="O7146" i="1" s="1"/>
  <c r="Q7146" i="1" s="1"/>
  <c r="M7147" i="1"/>
  <c r="L7148" i="1"/>
  <c r="F22312" i="1" l="1"/>
  <c r="G22311" i="1"/>
  <c r="H22311" i="1"/>
  <c r="I22311" i="1" s="1"/>
  <c r="J22311" i="1" s="1"/>
  <c r="I7146" i="1"/>
  <c r="J7146" i="1" s="1"/>
  <c r="H7147" i="1"/>
  <c r="T7147" i="1"/>
  <c r="U7147" i="1" s="1"/>
  <c r="V7147" i="1" s="1"/>
  <c r="F7148" i="1"/>
  <c r="G7147" i="1"/>
  <c r="P7146" i="1"/>
  <c r="N7147" i="1"/>
  <c r="O7147" i="1" s="1"/>
  <c r="Q7147" i="1" s="1"/>
  <c r="M7148" i="1"/>
  <c r="L7149" i="1"/>
  <c r="I7147" i="1" l="1"/>
  <c r="J7147" i="1" s="1"/>
  <c r="F22313" i="1"/>
  <c r="G22312" i="1"/>
  <c r="H22312" i="1"/>
  <c r="I22312" i="1" s="1"/>
  <c r="J22312" i="1" s="1"/>
  <c r="H7148" i="1"/>
  <c r="T7148" i="1"/>
  <c r="U7148" i="1" s="1"/>
  <c r="V7148" i="1" s="1"/>
  <c r="G7148" i="1"/>
  <c r="F7149" i="1"/>
  <c r="P7147" i="1"/>
  <c r="N7148" i="1"/>
  <c r="O7148" i="1" s="1"/>
  <c r="Q7148" i="1" s="1"/>
  <c r="L7150" i="1"/>
  <c r="M7149" i="1"/>
  <c r="I7148" i="1" l="1"/>
  <c r="J7148" i="1" s="1"/>
  <c r="F22314" i="1"/>
  <c r="G22313" i="1"/>
  <c r="H22313" i="1"/>
  <c r="I22313" i="1" s="1"/>
  <c r="J22313" i="1" s="1"/>
  <c r="H7149" i="1"/>
  <c r="T7149" i="1"/>
  <c r="U7149" i="1" s="1"/>
  <c r="V7149" i="1" s="1"/>
  <c r="G7149" i="1"/>
  <c r="F7150" i="1"/>
  <c r="P7148" i="1"/>
  <c r="M7150" i="1"/>
  <c r="L7151" i="1"/>
  <c r="N7149" i="1"/>
  <c r="O7149" i="1" s="1"/>
  <c r="Q7149" i="1" s="1"/>
  <c r="I7149" i="1" l="1"/>
  <c r="J7149" i="1" s="1"/>
  <c r="F22315" i="1"/>
  <c r="G22314" i="1"/>
  <c r="H22314" i="1"/>
  <c r="I22314" i="1" s="1"/>
  <c r="J22314" i="1" s="1"/>
  <c r="H7150" i="1"/>
  <c r="T7150" i="1"/>
  <c r="U7150" i="1" s="1"/>
  <c r="V7150" i="1" s="1"/>
  <c r="G7150" i="1"/>
  <c r="F7151" i="1"/>
  <c r="P7149" i="1"/>
  <c r="M7151" i="1"/>
  <c r="L7152" i="1"/>
  <c r="N7150" i="1"/>
  <c r="O7150" i="1" s="1"/>
  <c r="Q7150" i="1" s="1"/>
  <c r="I7150" i="1" l="1"/>
  <c r="J7150" i="1" s="1"/>
  <c r="G22315" i="1"/>
  <c r="H22315" i="1"/>
  <c r="I22315" i="1" s="1"/>
  <c r="J22315" i="1" s="1"/>
  <c r="F22316" i="1"/>
  <c r="H7151" i="1"/>
  <c r="T7151" i="1"/>
  <c r="U7151" i="1" s="1"/>
  <c r="V7151" i="1" s="1"/>
  <c r="F7152" i="1"/>
  <c r="G7151" i="1"/>
  <c r="P7150" i="1"/>
  <c r="L7153" i="1"/>
  <c r="M7152" i="1"/>
  <c r="N7151" i="1"/>
  <c r="O7151" i="1" s="1"/>
  <c r="Q7151" i="1" s="1"/>
  <c r="I7151" i="1" l="1"/>
  <c r="J7151" i="1" s="1"/>
  <c r="G22316" i="1"/>
  <c r="H22316" i="1"/>
  <c r="I22316" i="1" s="1"/>
  <c r="J22316" i="1" s="1"/>
  <c r="F22317" i="1"/>
  <c r="H7152" i="1"/>
  <c r="T7152" i="1"/>
  <c r="U7152" i="1" s="1"/>
  <c r="V7152" i="1" s="1"/>
  <c r="G7152" i="1"/>
  <c r="F7153" i="1"/>
  <c r="P7151" i="1"/>
  <c r="N7152" i="1"/>
  <c r="O7152" i="1" s="1"/>
  <c r="Q7152" i="1" s="1"/>
  <c r="M7153" i="1"/>
  <c r="L7154" i="1"/>
  <c r="I7152" i="1" l="1"/>
  <c r="J7152" i="1" s="1"/>
  <c r="H22317" i="1"/>
  <c r="I22317" i="1" s="1"/>
  <c r="J22317" i="1" s="1"/>
  <c r="F22318" i="1"/>
  <c r="G22317" i="1"/>
  <c r="H7153" i="1"/>
  <c r="T7153" i="1"/>
  <c r="U7153" i="1" s="1"/>
  <c r="V7153" i="1" s="1"/>
  <c r="G7153" i="1"/>
  <c r="F7154" i="1"/>
  <c r="P7152" i="1"/>
  <c r="N7153" i="1"/>
  <c r="O7153" i="1" s="1"/>
  <c r="Q7153" i="1" s="1"/>
  <c r="M7154" i="1"/>
  <c r="L7155" i="1"/>
  <c r="I7153" i="1" l="1"/>
  <c r="J7153" i="1" s="1"/>
  <c r="F22319" i="1"/>
  <c r="G22318" i="1"/>
  <c r="H22318" i="1"/>
  <c r="I22318" i="1" s="1"/>
  <c r="J22318" i="1" s="1"/>
  <c r="H7154" i="1"/>
  <c r="T7154" i="1"/>
  <c r="U7154" i="1" s="1"/>
  <c r="V7154" i="1" s="1"/>
  <c r="G7154" i="1"/>
  <c r="F7155" i="1"/>
  <c r="P7153" i="1"/>
  <c r="N7154" i="1"/>
  <c r="O7154" i="1" s="1"/>
  <c r="Q7154" i="1" s="1"/>
  <c r="M7155" i="1"/>
  <c r="L7156" i="1"/>
  <c r="I7154" i="1" l="1"/>
  <c r="J7154" i="1" s="1"/>
  <c r="F22320" i="1"/>
  <c r="G22319" i="1"/>
  <c r="H22319" i="1"/>
  <c r="I22319" i="1" s="1"/>
  <c r="J22319" i="1" s="1"/>
  <c r="H7155" i="1"/>
  <c r="T7155" i="1"/>
  <c r="U7155" i="1" s="1"/>
  <c r="V7155" i="1" s="1"/>
  <c r="F7156" i="1"/>
  <c r="G7155" i="1"/>
  <c r="P7154" i="1"/>
  <c r="N7155" i="1"/>
  <c r="O7155" i="1" s="1"/>
  <c r="Q7155" i="1" s="1"/>
  <c r="L7157" i="1"/>
  <c r="M7156" i="1"/>
  <c r="I7155" i="1" l="1"/>
  <c r="J7155" i="1" s="1"/>
  <c r="F22321" i="1"/>
  <c r="G22320" i="1"/>
  <c r="H22320" i="1"/>
  <c r="I22320" i="1" s="1"/>
  <c r="J22320" i="1" s="1"/>
  <c r="H7156" i="1"/>
  <c r="T7156" i="1"/>
  <c r="U7156" i="1" s="1"/>
  <c r="V7156" i="1" s="1"/>
  <c r="G7156" i="1"/>
  <c r="F7157" i="1"/>
  <c r="P7155" i="1"/>
  <c r="M7157" i="1"/>
  <c r="L7158" i="1"/>
  <c r="N7156" i="1"/>
  <c r="O7156" i="1" s="1"/>
  <c r="Q7156" i="1" s="1"/>
  <c r="I7156" i="1" l="1"/>
  <c r="J7156" i="1" s="1"/>
  <c r="F22322" i="1"/>
  <c r="G22321" i="1"/>
  <c r="H22321" i="1"/>
  <c r="I22321" i="1" s="1"/>
  <c r="J22321" i="1" s="1"/>
  <c r="H7157" i="1"/>
  <c r="T7157" i="1"/>
  <c r="U7157" i="1" s="1"/>
  <c r="V7157" i="1" s="1"/>
  <c r="G7157" i="1"/>
  <c r="F7158" i="1"/>
  <c r="P7156" i="1"/>
  <c r="L7159" i="1"/>
  <c r="M7158" i="1"/>
  <c r="N7157" i="1"/>
  <c r="O7157" i="1" s="1"/>
  <c r="Q7157" i="1" s="1"/>
  <c r="I7157" i="1" l="1"/>
  <c r="J7157" i="1" s="1"/>
  <c r="F22323" i="1"/>
  <c r="G22322" i="1"/>
  <c r="H22322" i="1"/>
  <c r="I22322" i="1" s="1"/>
  <c r="J22322" i="1" s="1"/>
  <c r="H7158" i="1"/>
  <c r="T7158" i="1"/>
  <c r="U7158" i="1" s="1"/>
  <c r="V7158" i="1" s="1"/>
  <c r="G7158" i="1"/>
  <c r="F7159" i="1"/>
  <c r="P7157" i="1"/>
  <c r="N7158" i="1"/>
  <c r="O7158" i="1" s="1"/>
  <c r="Q7158" i="1" s="1"/>
  <c r="M7159" i="1"/>
  <c r="L7160" i="1"/>
  <c r="I7158" i="1" l="1"/>
  <c r="J7158" i="1" s="1"/>
  <c r="G22323" i="1"/>
  <c r="H22323" i="1"/>
  <c r="I22323" i="1" s="1"/>
  <c r="J22323" i="1" s="1"/>
  <c r="F22324" i="1"/>
  <c r="H7159" i="1"/>
  <c r="T7159" i="1"/>
  <c r="U7159" i="1" s="1"/>
  <c r="V7159" i="1" s="1"/>
  <c r="F7160" i="1"/>
  <c r="G7159" i="1"/>
  <c r="P7158" i="1"/>
  <c r="N7159" i="1"/>
  <c r="O7159" i="1" s="1"/>
  <c r="Q7159" i="1" s="1"/>
  <c r="L7161" i="1"/>
  <c r="M7160" i="1"/>
  <c r="I7159" i="1" l="1"/>
  <c r="J7159" i="1" s="1"/>
  <c r="G22324" i="1"/>
  <c r="H22324" i="1"/>
  <c r="I22324" i="1" s="1"/>
  <c r="J22324" i="1" s="1"/>
  <c r="F22325" i="1"/>
  <c r="H7160" i="1"/>
  <c r="T7160" i="1"/>
  <c r="U7160" i="1" s="1"/>
  <c r="V7160" i="1" s="1"/>
  <c r="G7160" i="1"/>
  <c r="F7161" i="1"/>
  <c r="P7159" i="1"/>
  <c r="M7161" i="1"/>
  <c r="L7162" i="1"/>
  <c r="N7160" i="1"/>
  <c r="O7160" i="1" s="1"/>
  <c r="Q7160" i="1" s="1"/>
  <c r="I7160" i="1" l="1"/>
  <c r="J7160" i="1" s="1"/>
  <c r="H22325" i="1"/>
  <c r="I22325" i="1" s="1"/>
  <c r="J22325" i="1" s="1"/>
  <c r="F22326" i="1"/>
  <c r="G22325" i="1"/>
  <c r="H7161" i="1"/>
  <c r="T7161" i="1"/>
  <c r="U7161" i="1" s="1"/>
  <c r="V7161" i="1" s="1"/>
  <c r="G7161" i="1"/>
  <c r="F7162" i="1"/>
  <c r="P7160" i="1"/>
  <c r="L7163" i="1"/>
  <c r="M7162" i="1"/>
  <c r="N7161" i="1"/>
  <c r="O7161" i="1" s="1"/>
  <c r="Q7161" i="1" s="1"/>
  <c r="F22327" i="1" l="1"/>
  <c r="G22326" i="1"/>
  <c r="H22326" i="1"/>
  <c r="I22326" i="1" s="1"/>
  <c r="J22326" i="1" s="1"/>
  <c r="I7161" i="1"/>
  <c r="J7161" i="1" s="1"/>
  <c r="H7162" i="1"/>
  <c r="T7162" i="1"/>
  <c r="U7162" i="1" s="1"/>
  <c r="V7162" i="1" s="1"/>
  <c r="F7163" i="1"/>
  <c r="G7162" i="1"/>
  <c r="P7161" i="1"/>
  <c r="N7162" i="1"/>
  <c r="O7162" i="1" s="1"/>
  <c r="Q7162" i="1" s="1"/>
  <c r="L7164" i="1"/>
  <c r="M7163" i="1"/>
  <c r="F22328" i="1" l="1"/>
  <c r="G22327" i="1"/>
  <c r="H22327" i="1"/>
  <c r="I22327" i="1" s="1"/>
  <c r="J22327" i="1" s="1"/>
  <c r="I7162" i="1"/>
  <c r="J7162" i="1" s="1"/>
  <c r="H7163" i="1"/>
  <c r="T7163" i="1"/>
  <c r="U7163" i="1" s="1"/>
  <c r="V7163" i="1" s="1"/>
  <c r="F7164" i="1"/>
  <c r="G7163" i="1"/>
  <c r="I7163" i="1" s="1"/>
  <c r="J7163" i="1" s="1"/>
  <c r="P7162" i="1"/>
  <c r="L7165" i="1"/>
  <c r="M7164" i="1"/>
  <c r="N7163" i="1"/>
  <c r="O7163" i="1" s="1"/>
  <c r="Q7163" i="1" s="1"/>
  <c r="F22329" i="1" l="1"/>
  <c r="G22328" i="1"/>
  <c r="H22328" i="1"/>
  <c r="I22328" i="1" s="1"/>
  <c r="J22328" i="1" s="1"/>
  <c r="H7164" i="1"/>
  <c r="T7164" i="1"/>
  <c r="U7164" i="1" s="1"/>
  <c r="V7164" i="1" s="1"/>
  <c r="G7164" i="1"/>
  <c r="F7165" i="1"/>
  <c r="P7163" i="1"/>
  <c r="N7164" i="1"/>
  <c r="O7164" i="1" s="1"/>
  <c r="Q7164" i="1" s="1"/>
  <c r="L7166" i="1"/>
  <c r="M7165" i="1"/>
  <c r="I7164" i="1" l="1"/>
  <c r="J7164" i="1" s="1"/>
  <c r="F22330" i="1"/>
  <c r="G22329" i="1"/>
  <c r="H22329" i="1"/>
  <c r="I22329" i="1" s="1"/>
  <c r="J22329" i="1" s="1"/>
  <c r="H7165" i="1"/>
  <c r="T7165" i="1"/>
  <c r="U7165" i="1" s="1"/>
  <c r="V7165" i="1" s="1"/>
  <c r="G7165" i="1"/>
  <c r="F7166" i="1"/>
  <c r="P7164" i="1"/>
  <c r="L7167" i="1"/>
  <c r="M7166" i="1"/>
  <c r="N7165" i="1"/>
  <c r="O7165" i="1" s="1"/>
  <c r="Q7165" i="1" s="1"/>
  <c r="I7165" i="1" l="1"/>
  <c r="J7165" i="1" s="1"/>
  <c r="F22331" i="1"/>
  <c r="G22330" i="1"/>
  <c r="H22330" i="1"/>
  <c r="I22330" i="1" s="1"/>
  <c r="J22330" i="1" s="1"/>
  <c r="H7166" i="1"/>
  <c r="T7166" i="1"/>
  <c r="U7166" i="1" s="1"/>
  <c r="V7166" i="1" s="1"/>
  <c r="G7166" i="1"/>
  <c r="F7167" i="1"/>
  <c r="P7165" i="1"/>
  <c r="N7166" i="1"/>
  <c r="O7166" i="1" s="1"/>
  <c r="Q7166" i="1" s="1"/>
  <c r="M7167" i="1"/>
  <c r="L7168" i="1"/>
  <c r="I7166" i="1" l="1"/>
  <c r="J7166" i="1" s="1"/>
  <c r="G22331" i="1"/>
  <c r="H22331" i="1"/>
  <c r="I22331" i="1" s="1"/>
  <c r="J22331" i="1" s="1"/>
  <c r="F22332" i="1"/>
  <c r="H7167" i="1"/>
  <c r="T7167" i="1"/>
  <c r="U7167" i="1" s="1"/>
  <c r="V7167" i="1" s="1"/>
  <c r="F7168" i="1"/>
  <c r="G7167" i="1"/>
  <c r="P7166" i="1"/>
  <c r="N7167" i="1"/>
  <c r="O7167" i="1" s="1"/>
  <c r="Q7167" i="1" s="1"/>
  <c r="M7168" i="1"/>
  <c r="L7169" i="1"/>
  <c r="I7167" i="1" l="1"/>
  <c r="J7167" i="1" s="1"/>
  <c r="G22332" i="1"/>
  <c r="H22332" i="1"/>
  <c r="I22332" i="1" s="1"/>
  <c r="J22332" i="1" s="1"/>
  <c r="F22333" i="1"/>
  <c r="H7168" i="1"/>
  <c r="T7168" i="1"/>
  <c r="U7168" i="1" s="1"/>
  <c r="V7168" i="1" s="1"/>
  <c r="G7168" i="1"/>
  <c r="F7169" i="1"/>
  <c r="P7167" i="1"/>
  <c r="N7168" i="1"/>
  <c r="O7168" i="1" s="1"/>
  <c r="Q7168" i="1" s="1"/>
  <c r="L7170" i="1"/>
  <c r="M7169" i="1"/>
  <c r="I7168" i="1" l="1"/>
  <c r="J7168" i="1" s="1"/>
  <c r="H22333" i="1"/>
  <c r="I22333" i="1" s="1"/>
  <c r="J22333" i="1" s="1"/>
  <c r="F22334" i="1"/>
  <c r="G22333" i="1"/>
  <c r="H7169" i="1"/>
  <c r="T7169" i="1"/>
  <c r="U7169" i="1" s="1"/>
  <c r="V7169" i="1" s="1"/>
  <c r="G7169" i="1"/>
  <c r="F7170" i="1"/>
  <c r="P7168" i="1"/>
  <c r="M7170" i="1"/>
  <c r="L7171" i="1"/>
  <c r="N7169" i="1"/>
  <c r="O7169" i="1" s="1"/>
  <c r="Q7169" i="1" s="1"/>
  <c r="I7169" i="1" l="1"/>
  <c r="J7169" i="1" s="1"/>
  <c r="F22335" i="1"/>
  <c r="G22334" i="1"/>
  <c r="H22334" i="1"/>
  <c r="I22334" i="1" s="1"/>
  <c r="J22334" i="1" s="1"/>
  <c r="H7170" i="1"/>
  <c r="T7170" i="1"/>
  <c r="U7170" i="1" s="1"/>
  <c r="V7170" i="1" s="1"/>
  <c r="G7170" i="1"/>
  <c r="F7171" i="1"/>
  <c r="P7169" i="1"/>
  <c r="M7171" i="1"/>
  <c r="L7172" i="1"/>
  <c r="N7170" i="1"/>
  <c r="O7170" i="1" s="1"/>
  <c r="Q7170" i="1" s="1"/>
  <c r="I7170" i="1" l="1"/>
  <c r="J7170" i="1" s="1"/>
  <c r="F22336" i="1"/>
  <c r="G22335" i="1"/>
  <c r="H22335" i="1"/>
  <c r="I22335" i="1" s="1"/>
  <c r="J22335" i="1" s="1"/>
  <c r="H7171" i="1"/>
  <c r="T7171" i="1"/>
  <c r="U7171" i="1" s="1"/>
  <c r="V7171" i="1" s="1"/>
  <c r="F7172" i="1"/>
  <c r="G7171" i="1"/>
  <c r="P7170" i="1"/>
  <c r="M7172" i="1"/>
  <c r="L7173" i="1"/>
  <c r="N7171" i="1"/>
  <c r="O7171" i="1" s="1"/>
  <c r="Q7171" i="1" s="1"/>
  <c r="I7171" i="1" l="1"/>
  <c r="J7171" i="1" s="1"/>
  <c r="F22337" i="1"/>
  <c r="G22336" i="1"/>
  <c r="H22336" i="1"/>
  <c r="I22336" i="1" s="1"/>
  <c r="J22336" i="1" s="1"/>
  <c r="H7172" i="1"/>
  <c r="T7172" i="1"/>
  <c r="U7172" i="1" s="1"/>
  <c r="V7172" i="1" s="1"/>
  <c r="G7172" i="1"/>
  <c r="F7173" i="1"/>
  <c r="P7171" i="1"/>
  <c r="M7173" i="1"/>
  <c r="L7174" i="1"/>
  <c r="N7172" i="1"/>
  <c r="O7172" i="1" s="1"/>
  <c r="Q7172" i="1" s="1"/>
  <c r="I7172" i="1" l="1"/>
  <c r="J7172" i="1" s="1"/>
  <c r="F22338" i="1"/>
  <c r="G22337" i="1"/>
  <c r="H22337" i="1"/>
  <c r="I22337" i="1" s="1"/>
  <c r="J22337" i="1" s="1"/>
  <c r="H7173" i="1"/>
  <c r="T7173" i="1"/>
  <c r="U7173" i="1" s="1"/>
  <c r="V7173" i="1" s="1"/>
  <c r="G7173" i="1"/>
  <c r="F7174" i="1"/>
  <c r="P7172" i="1"/>
  <c r="M7174" i="1"/>
  <c r="L7175" i="1"/>
  <c r="N7173" i="1"/>
  <c r="O7173" i="1" s="1"/>
  <c r="Q7173" i="1" s="1"/>
  <c r="I7173" i="1" l="1"/>
  <c r="J7173" i="1" s="1"/>
  <c r="F22339" i="1"/>
  <c r="G22338" i="1"/>
  <c r="H22338" i="1"/>
  <c r="I22338" i="1" s="1"/>
  <c r="J22338" i="1" s="1"/>
  <c r="H7174" i="1"/>
  <c r="T7174" i="1"/>
  <c r="U7174" i="1" s="1"/>
  <c r="V7174" i="1" s="1"/>
  <c r="G7174" i="1"/>
  <c r="F7175" i="1"/>
  <c r="P7173" i="1"/>
  <c r="M7175" i="1"/>
  <c r="L7176" i="1"/>
  <c r="N7174" i="1"/>
  <c r="O7174" i="1" s="1"/>
  <c r="Q7174" i="1" s="1"/>
  <c r="I7174" i="1" l="1"/>
  <c r="J7174" i="1" s="1"/>
  <c r="G22339" i="1"/>
  <c r="H22339" i="1"/>
  <c r="I22339" i="1" s="1"/>
  <c r="J22339" i="1" s="1"/>
  <c r="F22340" i="1"/>
  <c r="H7175" i="1"/>
  <c r="T7175" i="1"/>
  <c r="U7175" i="1" s="1"/>
  <c r="V7175" i="1" s="1"/>
  <c r="F7176" i="1"/>
  <c r="G7175" i="1"/>
  <c r="P7174" i="1"/>
  <c r="M7176" i="1"/>
  <c r="L7177" i="1"/>
  <c r="N7175" i="1"/>
  <c r="O7175" i="1" s="1"/>
  <c r="Q7175" i="1" s="1"/>
  <c r="I7175" i="1" l="1"/>
  <c r="J7175" i="1" s="1"/>
  <c r="G22340" i="1"/>
  <c r="H22340" i="1"/>
  <c r="I22340" i="1" s="1"/>
  <c r="J22340" i="1" s="1"/>
  <c r="F22341" i="1"/>
  <c r="H7176" i="1"/>
  <c r="T7176" i="1"/>
  <c r="U7176" i="1" s="1"/>
  <c r="V7176" i="1" s="1"/>
  <c r="G7176" i="1"/>
  <c r="F7177" i="1"/>
  <c r="P7175" i="1"/>
  <c r="M7177" i="1"/>
  <c r="L7178" i="1"/>
  <c r="N7176" i="1"/>
  <c r="O7176" i="1" s="1"/>
  <c r="Q7176" i="1" s="1"/>
  <c r="I7176" i="1" l="1"/>
  <c r="J7176" i="1" s="1"/>
  <c r="H22341" i="1"/>
  <c r="I22341" i="1" s="1"/>
  <c r="J22341" i="1" s="1"/>
  <c r="F22342" i="1"/>
  <c r="G22341" i="1"/>
  <c r="H7177" i="1"/>
  <c r="T7177" i="1"/>
  <c r="U7177" i="1" s="1"/>
  <c r="V7177" i="1" s="1"/>
  <c r="F7178" i="1"/>
  <c r="G7177" i="1"/>
  <c r="P7176" i="1"/>
  <c r="M7178" i="1"/>
  <c r="L7179" i="1"/>
  <c r="N7177" i="1"/>
  <c r="O7177" i="1" s="1"/>
  <c r="Q7177" i="1" s="1"/>
  <c r="I7177" i="1" l="1"/>
  <c r="J7177" i="1" s="1"/>
  <c r="F22343" i="1"/>
  <c r="G22342" i="1"/>
  <c r="H22342" i="1"/>
  <c r="I22342" i="1" s="1"/>
  <c r="J22342" i="1" s="1"/>
  <c r="H7178" i="1"/>
  <c r="T7178" i="1"/>
  <c r="U7178" i="1" s="1"/>
  <c r="V7178" i="1" s="1"/>
  <c r="G7178" i="1"/>
  <c r="F7179" i="1"/>
  <c r="P7177" i="1"/>
  <c r="M7179" i="1"/>
  <c r="L7180" i="1"/>
  <c r="N7178" i="1"/>
  <c r="O7178" i="1" s="1"/>
  <c r="Q7178" i="1" s="1"/>
  <c r="I7178" i="1" l="1"/>
  <c r="J7178" i="1" s="1"/>
  <c r="F22344" i="1"/>
  <c r="G22343" i="1"/>
  <c r="H22343" i="1"/>
  <c r="I22343" i="1" s="1"/>
  <c r="J22343" i="1" s="1"/>
  <c r="H7179" i="1"/>
  <c r="T7179" i="1"/>
  <c r="U7179" i="1" s="1"/>
  <c r="V7179" i="1" s="1"/>
  <c r="F7180" i="1"/>
  <c r="G7179" i="1"/>
  <c r="P7178" i="1"/>
  <c r="L7181" i="1"/>
  <c r="M7180" i="1"/>
  <c r="N7179" i="1"/>
  <c r="O7179" i="1" s="1"/>
  <c r="Q7179" i="1" s="1"/>
  <c r="I7179" i="1" l="1"/>
  <c r="J7179" i="1" s="1"/>
  <c r="F22345" i="1"/>
  <c r="G22344" i="1"/>
  <c r="H22344" i="1"/>
  <c r="I22344" i="1" s="1"/>
  <c r="J22344" i="1" s="1"/>
  <c r="H7180" i="1"/>
  <c r="T7180" i="1"/>
  <c r="U7180" i="1" s="1"/>
  <c r="V7180" i="1" s="1"/>
  <c r="G7180" i="1"/>
  <c r="F7181" i="1"/>
  <c r="P7179" i="1"/>
  <c r="N7180" i="1"/>
  <c r="O7180" i="1" s="1"/>
  <c r="Q7180" i="1" s="1"/>
  <c r="L7182" i="1"/>
  <c r="M7181" i="1"/>
  <c r="I7180" i="1" l="1"/>
  <c r="J7180" i="1" s="1"/>
  <c r="F22346" i="1"/>
  <c r="G22345" i="1"/>
  <c r="H22345" i="1"/>
  <c r="I22345" i="1" s="1"/>
  <c r="J22345" i="1" s="1"/>
  <c r="H7181" i="1"/>
  <c r="T7181" i="1"/>
  <c r="U7181" i="1" s="1"/>
  <c r="V7181" i="1" s="1"/>
  <c r="G7181" i="1"/>
  <c r="F7182" i="1"/>
  <c r="P7180" i="1"/>
  <c r="M7182" i="1"/>
  <c r="L7183" i="1"/>
  <c r="N7181" i="1"/>
  <c r="O7181" i="1" s="1"/>
  <c r="Q7181" i="1" s="1"/>
  <c r="I7181" i="1" l="1"/>
  <c r="J7181" i="1" s="1"/>
  <c r="F22347" i="1"/>
  <c r="G22346" i="1"/>
  <c r="H22346" i="1"/>
  <c r="I22346" i="1" s="1"/>
  <c r="J22346" i="1" s="1"/>
  <c r="H7182" i="1"/>
  <c r="T7182" i="1"/>
  <c r="U7182" i="1" s="1"/>
  <c r="V7182" i="1" s="1"/>
  <c r="G7182" i="1"/>
  <c r="F7183" i="1"/>
  <c r="P7181" i="1"/>
  <c r="L7184" i="1"/>
  <c r="M7183" i="1"/>
  <c r="N7182" i="1"/>
  <c r="O7182" i="1" s="1"/>
  <c r="Q7182" i="1" s="1"/>
  <c r="I7182" i="1" l="1"/>
  <c r="J7182" i="1" s="1"/>
  <c r="G22347" i="1"/>
  <c r="H22347" i="1"/>
  <c r="I22347" i="1" s="1"/>
  <c r="J22347" i="1" s="1"/>
  <c r="F22348" i="1"/>
  <c r="H7183" i="1"/>
  <c r="T7183" i="1"/>
  <c r="U7183" i="1" s="1"/>
  <c r="V7183" i="1" s="1"/>
  <c r="F7184" i="1"/>
  <c r="G7183" i="1"/>
  <c r="P7182" i="1"/>
  <c r="N7183" i="1"/>
  <c r="O7183" i="1" s="1"/>
  <c r="Q7183" i="1" s="1"/>
  <c r="M7184" i="1"/>
  <c r="L7185" i="1"/>
  <c r="I7183" i="1" l="1"/>
  <c r="J7183" i="1" s="1"/>
  <c r="G22348" i="1"/>
  <c r="H22348" i="1"/>
  <c r="I22348" i="1" s="1"/>
  <c r="J22348" i="1" s="1"/>
  <c r="F22349" i="1"/>
  <c r="H7184" i="1"/>
  <c r="T7184" i="1"/>
  <c r="U7184" i="1" s="1"/>
  <c r="V7184" i="1" s="1"/>
  <c r="G7184" i="1"/>
  <c r="F7185" i="1"/>
  <c r="P7183" i="1"/>
  <c r="N7184" i="1"/>
  <c r="O7184" i="1" s="1"/>
  <c r="Q7184" i="1" s="1"/>
  <c r="M7185" i="1"/>
  <c r="L7186" i="1"/>
  <c r="I7184" i="1" l="1"/>
  <c r="J7184" i="1" s="1"/>
  <c r="H22349" i="1"/>
  <c r="I22349" i="1" s="1"/>
  <c r="J22349" i="1" s="1"/>
  <c r="F22350" i="1"/>
  <c r="G22349" i="1"/>
  <c r="H7185" i="1"/>
  <c r="T7185" i="1"/>
  <c r="U7185" i="1" s="1"/>
  <c r="V7185" i="1" s="1"/>
  <c r="G7185" i="1"/>
  <c r="F7186" i="1"/>
  <c r="P7184" i="1"/>
  <c r="N7185" i="1"/>
  <c r="O7185" i="1" s="1"/>
  <c r="Q7185" i="1" s="1"/>
  <c r="L7187" i="1"/>
  <c r="M7186" i="1"/>
  <c r="F22351" i="1" l="1"/>
  <c r="G22350" i="1"/>
  <c r="H22350" i="1"/>
  <c r="I22350" i="1" s="1"/>
  <c r="J22350" i="1" s="1"/>
  <c r="I7185" i="1"/>
  <c r="J7185" i="1" s="1"/>
  <c r="H7186" i="1"/>
  <c r="T7186" i="1"/>
  <c r="U7186" i="1" s="1"/>
  <c r="V7186" i="1" s="1"/>
  <c r="G7186" i="1"/>
  <c r="F7187" i="1"/>
  <c r="P7185" i="1"/>
  <c r="M7187" i="1"/>
  <c r="L7188" i="1"/>
  <c r="N7186" i="1"/>
  <c r="O7186" i="1" s="1"/>
  <c r="Q7186" i="1" s="1"/>
  <c r="F22352" i="1" l="1"/>
  <c r="G22351" i="1"/>
  <c r="H22351" i="1"/>
  <c r="I22351" i="1" s="1"/>
  <c r="J22351" i="1" s="1"/>
  <c r="I7186" i="1"/>
  <c r="J7186" i="1" s="1"/>
  <c r="H7187" i="1"/>
  <c r="T7187" i="1"/>
  <c r="U7187" i="1" s="1"/>
  <c r="V7187" i="1" s="1"/>
  <c r="F7188" i="1"/>
  <c r="G7187" i="1"/>
  <c r="P7186" i="1"/>
  <c r="L7189" i="1"/>
  <c r="M7188" i="1"/>
  <c r="N7187" i="1"/>
  <c r="O7187" i="1" s="1"/>
  <c r="Q7187" i="1" s="1"/>
  <c r="F22353" i="1" l="1"/>
  <c r="G22352" i="1"/>
  <c r="H22352" i="1"/>
  <c r="I22352" i="1" s="1"/>
  <c r="J22352" i="1" s="1"/>
  <c r="I7187" i="1"/>
  <c r="J7187" i="1" s="1"/>
  <c r="H7188" i="1"/>
  <c r="T7188" i="1"/>
  <c r="U7188" i="1" s="1"/>
  <c r="V7188" i="1" s="1"/>
  <c r="G7188" i="1"/>
  <c r="F7189" i="1"/>
  <c r="P7187" i="1"/>
  <c r="N7188" i="1"/>
  <c r="O7188" i="1" s="1"/>
  <c r="Q7188" i="1" s="1"/>
  <c r="M7189" i="1"/>
  <c r="L7190" i="1"/>
  <c r="I7188" i="1" l="1"/>
  <c r="J7188" i="1" s="1"/>
  <c r="F22354" i="1"/>
  <c r="G22353" i="1"/>
  <c r="H22353" i="1"/>
  <c r="I22353" i="1" s="1"/>
  <c r="J22353" i="1" s="1"/>
  <c r="H7189" i="1"/>
  <c r="T7189" i="1"/>
  <c r="U7189" i="1" s="1"/>
  <c r="V7189" i="1" s="1"/>
  <c r="G7189" i="1"/>
  <c r="F7190" i="1"/>
  <c r="P7188" i="1"/>
  <c r="M7190" i="1"/>
  <c r="L7191" i="1"/>
  <c r="N7189" i="1"/>
  <c r="O7189" i="1" s="1"/>
  <c r="Q7189" i="1" s="1"/>
  <c r="F22355" i="1" l="1"/>
  <c r="G22354" i="1"/>
  <c r="H22354" i="1"/>
  <c r="I22354" i="1" s="1"/>
  <c r="J22354" i="1" s="1"/>
  <c r="I7189" i="1"/>
  <c r="J7189" i="1" s="1"/>
  <c r="H7190" i="1"/>
  <c r="T7190" i="1"/>
  <c r="U7190" i="1" s="1"/>
  <c r="V7190" i="1" s="1"/>
  <c r="G7190" i="1"/>
  <c r="F7191" i="1"/>
  <c r="P7189" i="1"/>
  <c r="M7191" i="1"/>
  <c r="L7192" i="1"/>
  <c r="N7190" i="1"/>
  <c r="O7190" i="1" s="1"/>
  <c r="Q7190" i="1" s="1"/>
  <c r="G22355" i="1" l="1"/>
  <c r="H22355" i="1"/>
  <c r="I22355" i="1" s="1"/>
  <c r="J22355" i="1" s="1"/>
  <c r="F22356" i="1"/>
  <c r="I7190" i="1"/>
  <c r="J7190" i="1" s="1"/>
  <c r="H7191" i="1"/>
  <c r="T7191" i="1"/>
  <c r="U7191" i="1" s="1"/>
  <c r="V7191" i="1" s="1"/>
  <c r="F7192" i="1"/>
  <c r="G7191" i="1"/>
  <c r="P7190" i="1"/>
  <c r="L7193" i="1"/>
  <c r="M7192" i="1"/>
  <c r="N7191" i="1"/>
  <c r="O7191" i="1" s="1"/>
  <c r="Q7191" i="1" s="1"/>
  <c r="I7191" i="1" l="1"/>
  <c r="J7191" i="1" s="1"/>
  <c r="G22356" i="1"/>
  <c r="H22356" i="1"/>
  <c r="I22356" i="1" s="1"/>
  <c r="J22356" i="1" s="1"/>
  <c r="F22357" i="1"/>
  <c r="H7192" i="1"/>
  <c r="T7192" i="1"/>
  <c r="U7192" i="1" s="1"/>
  <c r="V7192" i="1" s="1"/>
  <c r="G7192" i="1"/>
  <c r="F7193" i="1"/>
  <c r="P7191" i="1"/>
  <c r="N7192" i="1"/>
  <c r="O7192" i="1" s="1"/>
  <c r="Q7192" i="1" s="1"/>
  <c r="L7194" i="1"/>
  <c r="M7193" i="1"/>
  <c r="I7192" i="1" l="1"/>
  <c r="J7192" i="1" s="1"/>
  <c r="H22357" i="1"/>
  <c r="I22357" i="1" s="1"/>
  <c r="J22357" i="1" s="1"/>
  <c r="F22358" i="1"/>
  <c r="G22357" i="1"/>
  <c r="H7193" i="1"/>
  <c r="T7193" i="1"/>
  <c r="U7193" i="1" s="1"/>
  <c r="V7193" i="1" s="1"/>
  <c r="F7194" i="1"/>
  <c r="G7193" i="1"/>
  <c r="P7192" i="1"/>
  <c r="M7194" i="1"/>
  <c r="L7195" i="1"/>
  <c r="N7193" i="1"/>
  <c r="O7193" i="1" s="1"/>
  <c r="Q7193" i="1" s="1"/>
  <c r="I7193" i="1" l="1"/>
  <c r="J7193" i="1" s="1"/>
  <c r="F22359" i="1"/>
  <c r="G22358" i="1"/>
  <c r="H22358" i="1"/>
  <c r="I22358" i="1" s="1"/>
  <c r="J22358" i="1" s="1"/>
  <c r="H7194" i="1"/>
  <c r="T7194" i="1"/>
  <c r="U7194" i="1" s="1"/>
  <c r="V7194" i="1" s="1"/>
  <c r="F7195" i="1"/>
  <c r="G7194" i="1"/>
  <c r="P7193" i="1"/>
  <c r="L7196" i="1"/>
  <c r="M7195" i="1"/>
  <c r="N7194" i="1"/>
  <c r="O7194" i="1" s="1"/>
  <c r="Q7194" i="1" s="1"/>
  <c r="I7194" i="1" l="1"/>
  <c r="J7194" i="1" s="1"/>
  <c r="F22360" i="1"/>
  <c r="G22359" i="1"/>
  <c r="H22359" i="1"/>
  <c r="I22359" i="1" s="1"/>
  <c r="J22359" i="1" s="1"/>
  <c r="H7195" i="1"/>
  <c r="T7195" i="1"/>
  <c r="U7195" i="1" s="1"/>
  <c r="V7195" i="1" s="1"/>
  <c r="F7196" i="1"/>
  <c r="G7195" i="1"/>
  <c r="P7194" i="1"/>
  <c r="N7195" i="1"/>
  <c r="O7195" i="1" s="1"/>
  <c r="Q7195" i="1" s="1"/>
  <c r="M7196" i="1"/>
  <c r="L7197" i="1"/>
  <c r="I7195" i="1" l="1"/>
  <c r="J7195" i="1" s="1"/>
  <c r="F22361" i="1"/>
  <c r="G22360" i="1"/>
  <c r="H22360" i="1"/>
  <c r="I22360" i="1" s="1"/>
  <c r="J22360" i="1" s="1"/>
  <c r="H7196" i="1"/>
  <c r="T7196" i="1"/>
  <c r="U7196" i="1" s="1"/>
  <c r="V7196" i="1" s="1"/>
  <c r="G7196" i="1"/>
  <c r="F7197" i="1"/>
  <c r="P7195" i="1"/>
  <c r="N7196" i="1"/>
  <c r="O7196" i="1" s="1"/>
  <c r="Q7196" i="1" s="1"/>
  <c r="M7197" i="1"/>
  <c r="L7198" i="1"/>
  <c r="F22362" i="1" l="1"/>
  <c r="G22361" i="1"/>
  <c r="H22361" i="1"/>
  <c r="I22361" i="1" s="1"/>
  <c r="J22361" i="1" s="1"/>
  <c r="I7196" i="1"/>
  <c r="J7196" i="1" s="1"/>
  <c r="H7197" i="1"/>
  <c r="T7197" i="1"/>
  <c r="U7197" i="1" s="1"/>
  <c r="V7197" i="1" s="1"/>
  <c r="G7197" i="1"/>
  <c r="F7198" i="1"/>
  <c r="P7196" i="1"/>
  <c r="L7199" i="1"/>
  <c r="M7198" i="1"/>
  <c r="N7197" i="1"/>
  <c r="O7197" i="1" s="1"/>
  <c r="Q7197" i="1" s="1"/>
  <c r="I7197" i="1" l="1"/>
  <c r="J7197" i="1" s="1"/>
  <c r="F22363" i="1"/>
  <c r="G22362" i="1"/>
  <c r="H22362" i="1"/>
  <c r="I22362" i="1" s="1"/>
  <c r="J22362" i="1" s="1"/>
  <c r="H7198" i="1"/>
  <c r="T7198" i="1"/>
  <c r="U7198" i="1" s="1"/>
  <c r="V7198" i="1" s="1"/>
  <c r="G7198" i="1"/>
  <c r="F7199" i="1"/>
  <c r="P7197" i="1"/>
  <c r="N7198" i="1"/>
  <c r="O7198" i="1" s="1"/>
  <c r="Q7198" i="1" s="1"/>
  <c r="M7199" i="1"/>
  <c r="L7200" i="1"/>
  <c r="I7198" i="1" l="1"/>
  <c r="J7198" i="1" s="1"/>
  <c r="G22363" i="1"/>
  <c r="H22363" i="1"/>
  <c r="I22363" i="1" s="1"/>
  <c r="J22363" i="1" s="1"/>
  <c r="F22364" i="1"/>
  <c r="H7199" i="1"/>
  <c r="T7199" i="1"/>
  <c r="U7199" i="1" s="1"/>
  <c r="V7199" i="1" s="1"/>
  <c r="F7200" i="1"/>
  <c r="G7199" i="1"/>
  <c r="P7198" i="1"/>
  <c r="N7199" i="1"/>
  <c r="O7199" i="1" s="1"/>
  <c r="Q7199" i="1" s="1"/>
  <c r="M7200" i="1"/>
  <c r="L7201" i="1"/>
  <c r="I7199" i="1" l="1"/>
  <c r="J7199" i="1" s="1"/>
  <c r="G22364" i="1"/>
  <c r="H22364" i="1"/>
  <c r="I22364" i="1" s="1"/>
  <c r="J22364" i="1" s="1"/>
  <c r="F22365" i="1"/>
  <c r="H7200" i="1"/>
  <c r="T7200" i="1"/>
  <c r="U7200" i="1" s="1"/>
  <c r="V7200" i="1" s="1"/>
  <c r="G7200" i="1"/>
  <c r="F7201" i="1"/>
  <c r="P7199" i="1"/>
  <c r="N7200" i="1"/>
  <c r="O7200" i="1" s="1"/>
  <c r="Q7200" i="1" s="1"/>
  <c r="M7201" i="1"/>
  <c r="L7202" i="1"/>
  <c r="I7200" i="1" l="1"/>
  <c r="J7200" i="1" s="1"/>
  <c r="H22365" i="1"/>
  <c r="I22365" i="1" s="1"/>
  <c r="J22365" i="1" s="1"/>
  <c r="F22366" i="1"/>
  <c r="G22365" i="1"/>
  <c r="H7201" i="1"/>
  <c r="T7201" i="1"/>
  <c r="U7201" i="1" s="1"/>
  <c r="V7201" i="1" s="1"/>
  <c r="G7201" i="1"/>
  <c r="F7202" i="1"/>
  <c r="P7200" i="1"/>
  <c r="N7201" i="1"/>
  <c r="O7201" i="1" s="1"/>
  <c r="Q7201" i="1" s="1"/>
  <c r="M7202" i="1"/>
  <c r="L7203" i="1"/>
  <c r="I7201" i="1" l="1"/>
  <c r="J7201" i="1" s="1"/>
  <c r="F22367" i="1"/>
  <c r="G22366" i="1"/>
  <c r="H22366" i="1"/>
  <c r="I22366" i="1" s="1"/>
  <c r="J22366" i="1" s="1"/>
  <c r="H7202" i="1"/>
  <c r="T7202" i="1"/>
  <c r="U7202" i="1" s="1"/>
  <c r="V7202" i="1" s="1"/>
  <c r="G7202" i="1"/>
  <c r="F7203" i="1"/>
  <c r="P7201" i="1"/>
  <c r="N7202" i="1"/>
  <c r="O7202" i="1" s="1"/>
  <c r="Q7202" i="1" s="1"/>
  <c r="L7204" i="1"/>
  <c r="M7203" i="1"/>
  <c r="I7202" i="1" l="1"/>
  <c r="J7202" i="1" s="1"/>
  <c r="F22368" i="1"/>
  <c r="G22367" i="1"/>
  <c r="H22367" i="1"/>
  <c r="I22367" i="1" s="1"/>
  <c r="J22367" i="1" s="1"/>
  <c r="H7203" i="1"/>
  <c r="T7203" i="1"/>
  <c r="U7203" i="1" s="1"/>
  <c r="V7203" i="1" s="1"/>
  <c r="F7204" i="1"/>
  <c r="G7203" i="1"/>
  <c r="P7202" i="1"/>
  <c r="L7205" i="1"/>
  <c r="M7204" i="1"/>
  <c r="N7203" i="1"/>
  <c r="O7203" i="1" s="1"/>
  <c r="Q7203" i="1" s="1"/>
  <c r="I7203" i="1" l="1"/>
  <c r="J7203" i="1" s="1"/>
  <c r="F22369" i="1"/>
  <c r="G22368" i="1"/>
  <c r="H22368" i="1"/>
  <c r="I22368" i="1" s="1"/>
  <c r="J22368" i="1" s="1"/>
  <c r="H7204" i="1"/>
  <c r="T7204" i="1"/>
  <c r="U7204" i="1" s="1"/>
  <c r="V7204" i="1" s="1"/>
  <c r="F7205" i="1"/>
  <c r="G7204" i="1"/>
  <c r="P7203" i="1"/>
  <c r="N7204" i="1"/>
  <c r="O7204" i="1" s="1"/>
  <c r="Q7204" i="1" s="1"/>
  <c r="L7206" i="1"/>
  <c r="M7205" i="1"/>
  <c r="I7204" i="1" l="1"/>
  <c r="J7204" i="1" s="1"/>
  <c r="F22370" i="1"/>
  <c r="G22369" i="1"/>
  <c r="H22369" i="1"/>
  <c r="I22369" i="1" s="1"/>
  <c r="J22369" i="1" s="1"/>
  <c r="H7205" i="1"/>
  <c r="T7205" i="1"/>
  <c r="U7205" i="1" s="1"/>
  <c r="V7205" i="1" s="1"/>
  <c r="G7205" i="1"/>
  <c r="F7206" i="1"/>
  <c r="P7204" i="1"/>
  <c r="L7207" i="1"/>
  <c r="M7206" i="1"/>
  <c r="N7205" i="1"/>
  <c r="O7205" i="1" s="1"/>
  <c r="Q7205" i="1" s="1"/>
  <c r="I7205" i="1" l="1"/>
  <c r="J7205" i="1" s="1"/>
  <c r="F22371" i="1"/>
  <c r="G22370" i="1"/>
  <c r="H22370" i="1"/>
  <c r="I22370" i="1" s="1"/>
  <c r="J22370" i="1" s="1"/>
  <c r="H7206" i="1"/>
  <c r="T7206" i="1"/>
  <c r="U7206" i="1" s="1"/>
  <c r="V7206" i="1" s="1"/>
  <c r="G7206" i="1"/>
  <c r="F7207" i="1"/>
  <c r="P7205" i="1"/>
  <c r="N7206" i="1"/>
  <c r="O7206" i="1" s="1"/>
  <c r="Q7206" i="1" s="1"/>
  <c r="M7207" i="1"/>
  <c r="L7208" i="1"/>
  <c r="I7206" i="1" l="1"/>
  <c r="J7206" i="1" s="1"/>
  <c r="G22371" i="1"/>
  <c r="H22371" i="1"/>
  <c r="I22371" i="1" s="1"/>
  <c r="J22371" i="1" s="1"/>
  <c r="F22372" i="1"/>
  <c r="H7207" i="1"/>
  <c r="T7207" i="1"/>
  <c r="U7207" i="1" s="1"/>
  <c r="V7207" i="1" s="1"/>
  <c r="F7208" i="1"/>
  <c r="G7207" i="1"/>
  <c r="P7206" i="1"/>
  <c r="M7208" i="1"/>
  <c r="L7209" i="1"/>
  <c r="N7207" i="1"/>
  <c r="O7207" i="1" s="1"/>
  <c r="Q7207" i="1" s="1"/>
  <c r="I7207" i="1" l="1"/>
  <c r="J7207" i="1" s="1"/>
  <c r="G22372" i="1"/>
  <c r="H22372" i="1"/>
  <c r="I22372" i="1" s="1"/>
  <c r="J22372" i="1" s="1"/>
  <c r="F22373" i="1"/>
  <c r="H7208" i="1"/>
  <c r="T7208" i="1"/>
  <c r="U7208" i="1" s="1"/>
  <c r="V7208" i="1" s="1"/>
  <c r="G7208" i="1"/>
  <c r="F7209" i="1"/>
  <c r="P7207" i="1"/>
  <c r="M7209" i="1"/>
  <c r="L7210" i="1"/>
  <c r="N7208" i="1"/>
  <c r="O7208" i="1" s="1"/>
  <c r="Q7208" i="1" s="1"/>
  <c r="I7208" i="1" l="1"/>
  <c r="J7208" i="1" s="1"/>
  <c r="H22373" i="1"/>
  <c r="I22373" i="1" s="1"/>
  <c r="J22373" i="1" s="1"/>
  <c r="F22374" i="1"/>
  <c r="G22373" i="1"/>
  <c r="H7209" i="1"/>
  <c r="T7209" i="1"/>
  <c r="U7209" i="1" s="1"/>
  <c r="V7209" i="1" s="1"/>
  <c r="G7209" i="1"/>
  <c r="F7210" i="1"/>
  <c r="P7208" i="1"/>
  <c r="M7210" i="1"/>
  <c r="L7211" i="1"/>
  <c r="N7209" i="1"/>
  <c r="O7209" i="1" s="1"/>
  <c r="Q7209" i="1" s="1"/>
  <c r="I7209" i="1" l="1"/>
  <c r="J7209" i="1" s="1"/>
  <c r="F22375" i="1"/>
  <c r="G22374" i="1"/>
  <c r="H22374" i="1"/>
  <c r="I22374" i="1" s="1"/>
  <c r="J22374" i="1" s="1"/>
  <c r="H7210" i="1"/>
  <c r="T7210" i="1"/>
  <c r="U7210" i="1" s="1"/>
  <c r="V7210" i="1" s="1"/>
  <c r="G7210" i="1"/>
  <c r="F7211" i="1"/>
  <c r="P7209" i="1"/>
  <c r="L7212" i="1"/>
  <c r="M7211" i="1"/>
  <c r="N7210" i="1"/>
  <c r="O7210" i="1" s="1"/>
  <c r="Q7210" i="1" s="1"/>
  <c r="I7210" i="1" l="1"/>
  <c r="J7210" i="1" s="1"/>
  <c r="F22376" i="1"/>
  <c r="G22375" i="1"/>
  <c r="H22375" i="1"/>
  <c r="I22375" i="1" s="1"/>
  <c r="J22375" i="1" s="1"/>
  <c r="H7211" i="1"/>
  <c r="T7211" i="1"/>
  <c r="U7211" i="1" s="1"/>
  <c r="V7211" i="1" s="1"/>
  <c r="F7212" i="1"/>
  <c r="G7211" i="1"/>
  <c r="P7210" i="1"/>
  <c r="N7211" i="1"/>
  <c r="O7211" i="1" s="1"/>
  <c r="Q7211" i="1" s="1"/>
  <c r="M7212" i="1"/>
  <c r="L7213" i="1"/>
  <c r="I7211" i="1" l="1"/>
  <c r="J7211" i="1" s="1"/>
  <c r="F22377" i="1"/>
  <c r="G22376" i="1"/>
  <c r="H22376" i="1"/>
  <c r="I22376" i="1" s="1"/>
  <c r="J22376" i="1" s="1"/>
  <c r="H7212" i="1"/>
  <c r="T7212" i="1"/>
  <c r="U7212" i="1" s="1"/>
  <c r="V7212" i="1" s="1"/>
  <c r="G7212" i="1"/>
  <c r="F7213" i="1"/>
  <c r="P7211" i="1"/>
  <c r="N7212" i="1"/>
  <c r="O7212" i="1" s="1"/>
  <c r="Q7212" i="1" s="1"/>
  <c r="L7214" i="1"/>
  <c r="M7213" i="1"/>
  <c r="I7212" i="1" l="1"/>
  <c r="J7212" i="1" s="1"/>
  <c r="F22378" i="1"/>
  <c r="G22377" i="1"/>
  <c r="H22377" i="1"/>
  <c r="I22377" i="1" s="1"/>
  <c r="J22377" i="1" s="1"/>
  <c r="H7213" i="1"/>
  <c r="T7213" i="1"/>
  <c r="U7213" i="1" s="1"/>
  <c r="V7213" i="1" s="1"/>
  <c r="G7213" i="1"/>
  <c r="F7214" i="1"/>
  <c r="P7212" i="1"/>
  <c r="M7214" i="1"/>
  <c r="L7215" i="1"/>
  <c r="N7213" i="1"/>
  <c r="O7213" i="1" s="1"/>
  <c r="Q7213" i="1" s="1"/>
  <c r="F22379" i="1" l="1"/>
  <c r="G22378" i="1"/>
  <c r="H22378" i="1"/>
  <c r="I22378" i="1" s="1"/>
  <c r="J22378" i="1" s="1"/>
  <c r="I7213" i="1"/>
  <c r="J7213" i="1" s="1"/>
  <c r="H7214" i="1"/>
  <c r="T7214" i="1"/>
  <c r="U7214" i="1" s="1"/>
  <c r="V7214" i="1" s="1"/>
  <c r="G7214" i="1"/>
  <c r="F7215" i="1"/>
  <c r="P7213" i="1"/>
  <c r="L7216" i="1"/>
  <c r="M7215" i="1"/>
  <c r="N7214" i="1"/>
  <c r="O7214" i="1" s="1"/>
  <c r="Q7214" i="1" s="1"/>
  <c r="I7214" i="1" l="1"/>
  <c r="J7214" i="1" s="1"/>
  <c r="G22379" i="1"/>
  <c r="H22379" i="1"/>
  <c r="I22379" i="1" s="1"/>
  <c r="J22379" i="1" s="1"/>
  <c r="F22380" i="1"/>
  <c r="H7215" i="1"/>
  <c r="T7215" i="1"/>
  <c r="U7215" i="1" s="1"/>
  <c r="V7215" i="1" s="1"/>
  <c r="F7216" i="1"/>
  <c r="G7215" i="1"/>
  <c r="P7214" i="1"/>
  <c r="N7215" i="1"/>
  <c r="O7215" i="1" s="1"/>
  <c r="Q7215" i="1" s="1"/>
  <c r="M7216" i="1"/>
  <c r="L7217" i="1"/>
  <c r="I7215" i="1" l="1"/>
  <c r="J7215" i="1" s="1"/>
  <c r="G22380" i="1"/>
  <c r="H22380" i="1"/>
  <c r="I22380" i="1" s="1"/>
  <c r="J22380" i="1" s="1"/>
  <c r="F22381" i="1"/>
  <c r="H7216" i="1"/>
  <c r="T7216" i="1"/>
  <c r="U7216" i="1" s="1"/>
  <c r="V7216" i="1" s="1"/>
  <c r="G7216" i="1"/>
  <c r="F7217" i="1"/>
  <c r="P7215" i="1"/>
  <c r="N7216" i="1"/>
  <c r="O7216" i="1" s="1"/>
  <c r="Q7216" i="1" s="1"/>
  <c r="M7217" i="1"/>
  <c r="L7218" i="1"/>
  <c r="I7216" i="1" l="1"/>
  <c r="J7216" i="1" s="1"/>
  <c r="H22381" i="1"/>
  <c r="I22381" i="1" s="1"/>
  <c r="J22381" i="1" s="1"/>
  <c r="F22382" i="1"/>
  <c r="G22381" i="1"/>
  <c r="H7217" i="1"/>
  <c r="T7217" i="1"/>
  <c r="U7217" i="1" s="1"/>
  <c r="V7217" i="1" s="1"/>
  <c r="G7217" i="1"/>
  <c r="F7218" i="1"/>
  <c r="P7216" i="1"/>
  <c r="M7218" i="1"/>
  <c r="L7219" i="1"/>
  <c r="N7217" i="1"/>
  <c r="O7217" i="1" s="1"/>
  <c r="Q7217" i="1" s="1"/>
  <c r="I7217" i="1" l="1"/>
  <c r="J7217" i="1" s="1"/>
  <c r="F22383" i="1"/>
  <c r="G22382" i="1"/>
  <c r="H22382" i="1"/>
  <c r="I22382" i="1" s="1"/>
  <c r="J22382" i="1" s="1"/>
  <c r="H7218" i="1"/>
  <c r="T7218" i="1"/>
  <c r="U7218" i="1" s="1"/>
  <c r="V7218" i="1" s="1"/>
  <c r="G7218" i="1"/>
  <c r="F7219" i="1"/>
  <c r="P7217" i="1"/>
  <c r="L7220" i="1"/>
  <c r="M7219" i="1"/>
  <c r="N7218" i="1"/>
  <c r="O7218" i="1" s="1"/>
  <c r="Q7218" i="1" s="1"/>
  <c r="I7218" i="1" l="1"/>
  <c r="J7218" i="1" s="1"/>
  <c r="F22384" i="1"/>
  <c r="G22383" i="1"/>
  <c r="H22383" i="1"/>
  <c r="I22383" i="1" s="1"/>
  <c r="J22383" i="1" s="1"/>
  <c r="H7219" i="1"/>
  <c r="T7219" i="1"/>
  <c r="U7219" i="1" s="1"/>
  <c r="V7219" i="1" s="1"/>
  <c r="F7220" i="1"/>
  <c r="G7219" i="1"/>
  <c r="P7218" i="1"/>
  <c r="N7219" i="1"/>
  <c r="O7219" i="1" s="1"/>
  <c r="Q7219" i="1" s="1"/>
  <c r="L7221" i="1"/>
  <c r="M7220" i="1"/>
  <c r="I7219" i="1" l="1"/>
  <c r="J7219" i="1" s="1"/>
  <c r="F22385" i="1"/>
  <c r="G22384" i="1"/>
  <c r="H22384" i="1"/>
  <c r="I22384" i="1" s="1"/>
  <c r="J22384" i="1" s="1"/>
  <c r="H7220" i="1"/>
  <c r="T7220" i="1"/>
  <c r="U7220" i="1" s="1"/>
  <c r="V7220" i="1" s="1"/>
  <c r="F7221" i="1"/>
  <c r="G7220" i="1"/>
  <c r="P7219" i="1"/>
  <c r="M7221" i="1"/>
  <c r="L7222" i="1"/>
  <c r="N7220" i="1"/>
  <c r="O7220" i="1" s="1"/>
  <c r="Q7220" i="1" s="1"/>
  <c r="I7220" i="1" l="1"/>
  <c r="J7220" i="1" s="1"/>
  <c r="F22386" i="1"/>
  <c r="G22385" i="1"/>
  <c r="H22385" i="1"/>
  <c r="I22385" i="1" s="1"/>
  <c r="J22385" i="1" s="1"/>
  <c r="H7221" i="1"/>
  <c r="T7221" i="1"/>
  <c r="U7221" i="1" s="1"/>
  <c r="V7221" i="1" s="1"/>
  <c r="G7221" i="1"/>
  <c r="F7222" i="1"/>
  <c r="P7220" i="1"/>
  <c r="M7222" i="1"/>
  <c r="L7223" i="1"/>
  <c r="N7221" i="1"/>
  <c r="O7221" i="1" s="1"/>
  <c r="Q7221" i="1" s="1"/>
  <c r="I7221" i="1" l="1"/>
  <c r="J7221" i="1" s="1"/>
  <c r="F22387" i="1"/>
  <c r="G22386" i="1"/>
  <c r="H22386" i="1"/>
  <c r="I22386" i="1" s="1"/>
  <c r="J22386" i="1" s="1"/>
  <c r="H7222" i="1"/>
  <c r="T7222" i="1"/>
  <c r="U7222" i="1" s="1"/>
  <c r="V7222" i="1" s="1"/>
  <c r="F7223" i="1"/>
  <c r="G7222" i="1"/>
  <c r="P7221" i="1"/>
  <c r="M7223" i="1"/>
  <c r="L7224" i="1"/>
  <c r="N7222" i="1"/>
  <c r="O7222" i="1" s="1"/>
  <c r="Q7222" i="1" s="1"/>
  <c r="G22387" i="1" l="1"/>
  <c r="H22387" i="1"/>
  <c r="I22387" i="1" s="1"/>
  <c r="J22387" i="1" s="1"/>
  <c r="F22388" i="1"/>
  <c r="I7222" i="1"/>
  <c r="J7222" i="1" s="1"/>
  <c r="H7223" i="1"/>
  <c r="T7223" i="1"/>
  <c r="U7223" i="1" s="1"/>
  <c r="V7223" i="1" s="1"/>
  <c r="G7223" i="1"/>
  <c r="F7224" i="1"/>
  <c r="P7222" i="1"/>
  <c r="L7225" i="1"/>
  <c r="M7224" i="1"/>
  <c r="N7223" i="1"/>
  <c r="O7223" i="1" s="1"/>
  <c r="Q7223" i="1" s="1"/>
  <c r="G22388" i="1" l="1"/>
  <c r="H22388" i="1"/>
  <c r="I22388" i="1" s="1"/>
  <c r="J22388" i="1" s="1"/>
  <c r="F22389" i="1"/>
  <c r="I7223" i="1"/>
  <c r="J7223" i="1" s="1"/>
  <c r="H7224" i="1"/>
  <c r="T7224" i="1"/>
  <c r="U7224" i="1" s="1"/>
  <c r="V7224" i="1" s="1"/>
  <c r="G7224" i="1"/>
  <c r="F7225" i="1"/>
  <c r="P7223" i="1"/>
  <c r="N7224" i="1"/>
  <c r="O7224" i="1" s="1"/>
  <c r="Q7224" i="1" s="1"/>
  <c r="L7226" i="1"/>
  <c r="M7225" i="1"/>
  <c r="I7224" i="1" l="1"/>
  <c r="J7224" i="1" s="1"/>
  <c r="H22389" i="1"/>
  <c r="I22389" i="1" s="1"/>
  <c r="J22389" i="1" s="1"/>
  <c r="F22390" i="1"/>
  <c r="G22389" i="1"/>
  <c r="H7225" i="1"/>
  <c r="T7225" i="1"/>
  <c r="U7225" i="1" s="1"/>
  <c r="V7225" i="1" s="1"/>
  <c r="G7225" i="1"/>
  <c r="F7226" i="1"/>
  <c r="P7224" i="1"/>
  <c r="M7226" i="1"/>
  <c r="L7227" i="1"/>
  <c r="N7225" i="1"/>
  <c r="O7225" i="1" s="1"/>
  <c r="Q7225" i="1" s="1"/>
  <c r="I7225" i="1" l="1"/>
  <c r="J7225" i="1" s="1"/>
  <c r="F22391" i="1"/>
  <c r="G22390" i="1"/>
  <c r="H22390" i="1"/>
  <c r="I22390" i="1" s="1"/>
  <c r="J22390" i="1" s="1"/>
  <c r="H7226" i="1"/>
  <c r="T7226" i="1"/>
  <c r="U7226" i="1" s="1"/>
  <c r="V7226" i="1" s="1"/>
  <c r="G7226" i="1"/>
  <c r="F7227" i="1"/>
  <c r="P7225" i="1"/>
  <c r="L7228" i="1"/>
  <c r="M7227" i="1"/>
  <c r="N7226" i="1"/>
  <c r="O7226" i="1" s="1"/>
  <c r="Q7226" i="1" s="1"/>
  <c r="F22392" i="1" l="1"/>
  <c r="G22391" i="1"/>
  <c r="H22391" i="1"/>
  <c r="I22391" i="1" s="1"/>
  <c r="J22391" i="1" s="1"/>
  <c r="I7226" i="1"/>
  <c r="J7226" i="1" s="1"/>
  <c r="H7227" i="1"/>
  <c r="T7227" i="1"/>
  <c r="U7227" i="1" s="1"/>
  <c r="V7227" i="1" s="1"/>
  <c r="F7228" i="1"/>
  <c r="G7227" i="1"/>
  <c r="P7226" i="1"/>
  <c r="N7227" i="1"/>
  <c r="O7227" i="1" s="1"/>
  <c r="Q7227" i="1" s="1"/>
  <c r="M7228" i="1"/>
  <c r="L7229" i="1"/>
  <c r="I7227" i="1" l="1"/>
  <c r="J7227" i="1" s="1"/>
  <c r="F22393" i="1"/>
  <c r="G22392" i="1"/>
  <c r="H22392" i="1"/>
  <c r="I22392" i="1" s="1"/>
  <c r="J22392" i="1" s="1"/>
  <c r="H7228" i="1"/>
  <c r="T7228" i="1"/>
  <c r="U7228" i="1" s="1"/>
  <c r="V7228" i="1" s="1"/>
  <c r="G7228" i="1"/>
  <c r="F7229" i="1"/>
  <c r="P7227" i="1"/>
  <c r="N7228" i="1"/>
  <c r="O7228" i="1" s="1"/>
  <c r="Q7228" i="1" s="1"/>
  <c r="M7229" i="1"/>
  <c r="L7230" i="1"/>
  <c r="F22394" i="1" l="1"/>
  <c r="G22393" i="1"/>
  <c r="H22393" i="1"/>
  <c r="I22393" i="1" s="1"/>
  <c r="J22393" i="1" s="1"/>
  <c r="I7228" i="1"/>
  <c r="J7228" i="1" s="1"/>
  <c r="H7229" i="1"/>
  <c r="T7229" i="1"/>
  <c r="U7229" i="1" s="1"/>
  <c r="V7229" i="1" s="1"/>
  <c r="G7229" i="1"/>
  <c r="F7230" i="1"/>
  <c r="P7228" i="1"/>
  <c r="N7229" i="1"/>
  <c r="O7229" i="1" s="1"/>
  <c r="Q7229" i="1" s="1"/>
  <c r="M7230" i="1"/>
  <c r="L7231" i="1"/>
  <c r="F22395" i="1" l="1"/>
  <c r="G22394" i="1"/>
  <c r="H22394" i="1"/>
  <c r="I22394" i="1" s="1"/>
  <c r="J22394" i="1" s="1"/>
  <c r="I7229" i="1"/>
  <c r="J7229" i="1" s="1"/>
  <c r="H7230" i="1"/>
  <c r="T7230" i="1"/>
  <c r="U7230" i="1" s="1"/>
  <c r="V7230" i="1" s="1"/>
  <c r="F7231" i="1"/>
  <c r="G7230" i="1"/>
  <c r="P7229" i="1"/>
  <c r="N7230" i="1"/>
  <c r="O7230" i="1" s="1"/>
  <c r="Q7230" i="1" s="1"/>
  <c r="L7232" i="1"/>
  <c r="M7231" i="1"/>
  <c r="G22395" i="1" l="1"/>
  <c r="H22395" i="1"/>
  <c r="I22395" i="1" s="1"/>
  <c r="J22395" i="1" s="1"/>
  <c r="F22396" i="1"/>
  <c r="I7230" i="1"/>
  <c r="J7230" i="1" s="1"/>
  <c r="H7231" i="1"/>
  <c r="T7231" i="1"/>
  <c r="U7231" i="1" s="1"/>
  <c r="V7231" i="1" s="1"/>
  <c r="F7232" i="1"/>
  <c r="G7231" i="1"/>
  <c r="P7230" i="1"/>
  <c r="N7231" i="1"/>
  <c r="O7231" i="1" s="1"/>
  <c r="Q7231" i="1" s="1"/>
  <c r="M7232" i="1"/>
  <c r="L7233" i="1"/>
  <c r="G22396" i="1" l="1"/>
  <c r="H22396" i="1"/>
  <c r="I22396" i="1" s="1"/>
  <c r="J22396" i="1" s="1"/>
  <c r="F22397" i="1"/>
  <c r="I7231" i="1"/>
  <c r="J7231" i="1" s="1"/>
  <c r="H7232" i="1"/>
  <c r="T7232" i="1"/>
  <c r="U7232" i="1" s="1"/>
  <c r="V7232" i="1" s="1"/>
  <c r="G7232" i="1"/>
  <c r="F7233" i="1"/>
  <c r="P7231" i="1"/>
  <c r="N7232" i="1"/>
  <c r="O7232" i="1" s="1"/>
  <c r="Q7232" i="1" s="1"/>
  <c r="L7234" i="1"/>
  <c r="M7233" i="1"/>
  <c r="I7232" i="1" l="1"/>
  <c r="J7232" i="1" s="1"/>
  <c r="H22397" i="1"/>
  <c r="I22397" i="1" s="1"/>
  <c r="J22397" i="1" s="1"/>
  <c r="F22398" i="1"/>
  <c r="G22397" i="1"/>
  <c r="H7233" i="1"/>
  <c r="T7233" i="1"/>
  <c r="U7233" i="1" s="1"/>
  <c r="V7233" i="1" s="1"/>
  <c r="G7233" i="1"/>
  <c r="F7234" i="1"/>
  <c r="P7232" i="1"/>
  <c r="L7235" i="1"/>
  <c r="M7234" i="1"/>
  <c r="N7233" i="1"/>
  <c r="O7233" i="1" s="1"/>
  <c r="Q7233" i="1" s="1"/>
  <c r="F22399" i="1" l="1"/>
  <c r="G22398" i="1"/>
  <c r="H22398" i="1"/>
  <c r="I22398" i="1" s="1"/>
  <c r="J22398" i="1" s="1"/>
  <c r="I7233" i="1"/>
  <c r="J7233" i="1" s="1"/>
  <c r="H7234" i="1"/>
  <c r="T7234" i="1"/>
  <c r="U7234" i="1" s="1"/>
  <c r="V7234" i="1" s="1"/>
  <c r="G7234" i="1"/>
  <c r="F7235" i="1"/>
  <c r="P7233" i="1"/>
  <c r="N7234" i="1"/>
  <c r="O7234" i="1" s="1"/>
  <c r="Q7234" i="1" s="1"/>
  <c r="L7236" i="1"/>
  <c r="M7235" i="1"/>
  <c r="F22400" i="1" l="1"/>
  <c r="G22399" i="1"/>
  <c r="H22399" i="1"/>
  <c r="I22399" i="1" s="1"/>
  <c r="J22399" i="1" s="1"/>
  <c r="I7234" i="1"/>
  <c r="J7234" i="1" s="1"/>
  <c r="H7235" i="1"/>
  <c r="T7235" i="1"/>
  <c r="U7235" i="1" s="1"/>
  <c r="V7235" i="1" s="1"/>
  <c r="F7236" i="1"/>
  <c r="G7235" i="1"/>
  <c r="P7234" i="1"/>
  <c r="L7237" i="1"/>
  <c r="M7236" i="1"/>
  <c r="N7235" i="1"/>
  <c r="O7235" i="1" s="1"/>
  <c r="Q7235" i="1" s="1"/>
  <c r="G22400" i="1" l="1"/>
  <c r="H22400" i="1"/>
  <c r="I22400" i="1" s="1"/>
  <c r="J22400" i="1" s="1"/>
  <c r="F22401" i="1"/>
  <c r="I7235" i="1"/>
  <c r="J7235" i="1" s="1"/>
  <c r="H7236" i="1"/>
  <c r="T7236" i="1"/>
  <c r="U7236" i="1" s="1"/>
  <c r="V7236" i="1" s="1"/>
  <c r="G7236" i="1"/>
  <c r="F7237" i="1"/>
  <c r="P7235" i="1"/>
  <c r="N7236" i="1"/>
  <c r="O7236" i="1" s="1"/>
  <c r="Q7236" i="1" s="1"/>
  <c r="L7238" i="1"/>
  <c r="M7237" i="1"/>
  <c r="I7236" i="1" l="1"/>
  <c r="J7236" i="1" s="1"/>
  <c r="F22402" i="1"/>
  <c r="G22401" i="1"/>
  <c r="H22401" i="1"/>
  <c r="I22401" i="1" s="1"/>
  <c r="J22401" i="1" s="1"/>
  <c r="H7237" i="1"/>
  <c r="T7237" i="1"/>
  <c r="U7237" i="1" s="1"/>
  <c r="V7237" i="1" s="1"/>
  <c r="F7238" i="1"/>
  <c r="G7237" i="1"/>
  <c r="P7236" i="1"/>
  <c r="M7238" i="1"/>
  <c r="L7239" i="1"/>
  <c r="N7237" i="1"/>
  <c r="O7237" i="1" s="1"/>
  <c r="Q7237" i="1" s="1"/>
  <c r="F22403" i="1" l="1"/>
  <c r="H22402" i="1"/>
  <c r="I22402" i="1" s="1"/>
  <c r="J22402" i="1" s="1"/>
  <c r="G22402" i="1"/>
  <c r="I7237" i="1"/>
  <c r="J7237" i="1" s="1"/>
  <c r="H7238" i="1"/>
  <c r="T7238" i="1"/>
  <c r="U7238" i="1" s="1"/>
  <c r="V7238" i="1" s="1"/>
  <c r="G7238" i="1"/>
  <c r="F7239" i="1"/>
  <c r="P7237" i="1"/>
  <c r="M7239" i="1"/>
  <c r="L7240" i="1"/>
  <c r="N7238" i="1"/>
  <c r="O7238" i="1" s="1"/>
  <c r="Q7238" i="1" s="1"/>
  <c r="G22403" i="1" l="1"/>
  <c r="F22404" i="1"/>
  <c r="H22403" i="1"/>
  <c r="I22403" i="1" s="1"/>
  <c r="J22403" i="1" s="1"/>
  <c r="I7238" i="1"/>
  <c r="J7238" i="1" s="1"/>
  <c r="H7239" i="1"/>
  <c r="T7239" i="1"/>
  <c r="U7239" i="1" s="1"/>
  <c r="V7239" i="1" s="1"/>
  <c r="F7240" i="1"/>
  <c r="G7239" i="1"/>
  <c r="P7238" i="1"/>
  <c r="L7241" i="1"/>
  <c r="M7240" i="1"/>
  <c r="N7239" i="1"/>
  <c r="O7239" i="1" s="1"/>
  <c r="Q7239" i="1" s="1"/>
  <c r="G22404" i="1" l="1"/>
  <c r="H22404" i="1"/>
  <c r="I22404" i="1" s="1"/>
  <c r="J22404" i="1" s="1"/>
  <c r="F22405" i="1"/>
  <c r="I7239" i="1"/>
  <c r="J7239" i="1" s="1"/>
  <c r="H7240" i="1"/>
  <c r="T7240" i="1"/>
  <c r="U7240" i="1" s="1"/>
  <c r="V7240" i="1" s="1"/>
  <c r="G7240" i="1"/>
  <c r="F7241" i="1"/>
  <c r="P7239" i="1"/>
  <c r="N7240" i="1"/>
  <c r="O7240" i="1" s="1"/>
  <c r="Q7240" i="1" s="1"/>
  <c r="M7241" i="1"/>
  <c r="L7242" i="1"/>
  <c r="I7240" i="1" l="1"/>
  <c r="J7240" i="1" s="1"/>
  <c r="H22405" i="1"/>
  <c r="I22405" i="1" s="1"/>
  <c r="J22405" i="1" s="1"/>
  <c r="F22406" i="1"/>
  <c r="G22405" i="1"/>
  <c r="H7241" i="1"/>
  <c r="T7241" i="1"/>
  <c r="U7241" i="1" s="1"/>
  <c r="V7241" i="1" s="1"/>
  <c r="F7242" i="1"/>
  <c r="G7241" i="1"/>
  <c r="P7240" i="1"/>
  <c r="N7241" i="1"/>
  <c r="O7241" i="1" s="1"/>
  <c r="Q7241" i="1" s="1"/>
  <c r="M7242" i="1"/>
  <c r="L7243" i="1"/>
  <c r="F22407" i="1" l="1"/>
  <c r="G22406" i="1"/>
  <c r="H22406" i="1"/>
  <c r="I22406" i="1" s="1"/>
  <c r="J22406" i="1" s="1"/>
  <c r="I7241" i="1"/>
  <c r="J7241" i="1" s="1"/>
  <c r="H7242" i="1"/>
  <c r="T7242" i="1"/>
  <c r="U7242" i="1" s="1"/>
  <c r="V7242" i="1" s="1"/>
  <c r="G7242" i="1"/>
  <c r="F7243" i="1"/>
  <c r="P7241" i="1"/>
  <c r="N7242" i="1"/>
  <c r="O7242" i="1" s="1"/>
  <c r="Q7242" i="1" s="1"/>
  <c r="L7244" i="1"/>
  <c r="M7243" i="1"/>
  <c r="F22408" i="1" l="1"/>
  <c r="G22407" i="1"/>
  <c r="H22407" i="1"/>
  <c r="I22407" i="1" s="1"/>
  <c r="J22407" i="1" s="1"/>
  <c r="I7242" i="1"/>
  <c r="J7242" i="1" s="1"/>
  <c r="H7243" i="1"/>
  <c r="T7243" i="1"/>
  <c r="U7243" i="1" s="1"/>
  <c r="V7243" i="1" s="1"/>
  <c r="F7244" i="1"/>
  <c r="G7243" i="1"/>
  <c r="P7242" i="1"/>
  <c r="M7244" i="1"/>
  <c r="L7245" i="1"/>
  <c r="N7243" i="1"/>
  <c r="O7243" i="1" s="1"/>
  <c r="Q7243" i="1" s="1"/>
  <c r="G22408" i="1" l="1"/>
  <c r="H22408" i="1"/>
  <c r="I22408" i="1" s="1"/>
  <c r="J22408" i="1" s="1"/>
  <c r="F22409" i="1"/>
  <c r="I7243" i="1"/>
  <c r="J7243" i="1" s="1"/>
  <c r="H7244" i="1"/>
  <c r="T7244" i="1"/>
  <c r="U7244" i="1" s="1"/>
  <c r="V7244" i="1" s="1"/>
  <c r="F7245" i="1"/>
  <c r="G7244" i="1"/>
  <c r="P7243" i="1"/>
  <c r="M7245" i="1"/>
  <c r="L7246" i="1"/>
  <c r="N7244" i="1"/>
  <c r="O7244" i="1" s="1"/>
  <c r="Q7244" i="1" s="1"/>
  <c r="I7244" i="1" l="1"/>
  <c r="J7244" i="1" s="1"/>
  <c r="F22410" i="1"/>
  <c r="G22409" i="1"/>
  <c r="H22409" i="1"/>
  <c r="I22409" i="1" s="1"/>
  <c r="J22409" i="1" s="1"/>
  <c r="H7245" i="1"/>
  <c r="T7245" i="1"/>
  <c r="U7245" i="1" s="1"/>
  <c r="V7245" i="1" s="1"/>
  <c r="G7245" i="1"/>
  <c r="F7246" i="1"/>
  <c r="P7244" i="1"/>
  <c r="M7246" i="1"/>
  <c r="L7247" i="1"/>
  <c r="N7245" i="1"/>
  <c r="O7245" i="1" s="1"/>
  <c r="Q7245" i="1" s="1"/>
  <c r="I7245" i="1" l="1"/>
  <c r="J7245" i="1" s="1"/>
  <c r="F22411" i="1"/>
  <c r="H22410" i="1"/>
  <c r="I22410" i="1" s="1"/>
  <c r="J22410" i="1" s="1"/>
  <c r="G22410" i="1"/>
  <c r="H7246" i="1"/>
  <c r="T7246" i="1"/>
  <c r="U7246" i="1" s="1"/>
  <c r="V7246" i="1" s="1"/>
  <c r="F7247" i="1"/>
  <c r="G7246" i="1"/>
  <c r="P7245" i="1"/>
  <c r="L7248" i="1"/>
  <c r="M7247" i="1"/>
  <c r="N7246" i="1"/>
  <c r="O7246" i="1" s="1"/>
  <c r="Q7246" i="1" s="1"/>
  <c r="G22411" i="1" l="1"/>
  <c r="F22412" i="1"/>
  <c r="H22411" i="1"/>
  <c r="I22411" i="1" s="1"/>
  <c r="J22411" i="1" s="1"/>
  <c r="I7246" i="1"/>
  <c r="J7246" i="1" s="1"/>
  <c r="H7247" i="1"/>
  <c r="T7247" i="1"/>
  <c r="U7247" i="1" s="1"/>
  <c r="V7247" i="1" s="1"/>
  <c r="F7248" i="1"/>
  <c r="G7247" i="1"/>
  <c r="P7246" i="1"/>
  <c r="N7247" i="1"/>
  <c r="O7247" i="1" s="1"/>
  <c r="Q7247" i="1" s="1"/>
  <c r="M7248" i="1"/>
  <c r="L7249" i="1"/>
  <c r="I7247" i="1" l="1"/>
  <c r="J7247" i="1" s="1"/>
  <c r="G22412" i="1"/>
  <c r="H22412" i="1"/>
  <c r="I22412" i="1" s="1"/>
  <c r="J22412" i="1" s="1"/>
  <c r="F22413" i="1"/>
  <c r="H7248" i="1"/>
  <c r="T7248" i="1"/>
  <c r="U7248" i="1" s="1"/>
  <c r="V7248" i="1" s="1"/>
  <c r="G7248" i="1"/>
  <c r="F7249" i="1"/>
  <c r="P7247" i="1"/>
  <c r="N7248" i="1"/>
  <c r="O7248" i="1" s="1"/>
  <c r="Q7248" i="1" s="1"/>
  <c r="M7249" i="1"/>
  <c r="L7250" i="1"/>
  <c r="H22413" i="1" l="1"/>
  <c r="I22413" i="1" s="1"/>
  <c r="J22413" i="1" s="1"/>
  <c r="F22414" i="1"/>
  <c r="G22413" i="1"/>
  <c r="I7248" i="1"/>
  <c r="J7248" i="1" s="1"/>
  <c r="H7249" i="1"/>
  <c r="T7249" i="1"/>
  <c r="U7249" i="1" s="1"/>
  <c r="V7249" i="1" s="1"/>
  <c r="G7249" i="1"/>
  <c r="F7250" i="1"/>
  <c r="P7248" i="1"/>
  <c r="N7249" i="1"/>
  <c r="O7249" i="1" s="1"/>
  <c r="Q7249" i="1" s="1"/>
  <c r="M7250" i="1"/>
  <c r="L7251" i="1"/>
  <c r="F22415" i="1" l="1"/>
  <c r="H22414" i="1"/>
  <c r="I22414" i="1" s="1"/>
  <c r="J22414" i="1" s="1"/>
  <c r="G22414" i="1"/>
  <c r="I7249" i="1"/>
  <c r="J7249" i="1" s="1"/>
  <c r="H7250" i="1"/>
  <c r="T7250" i="1"/>
  <c r="U7250" i="1" s="1"/>
  <c r="V7250" i="1" s="1"/>
  <c r="G7250" i="1"/>
  <c r="F7251" i="1"/>
  <c r="P7249" i="1"/>
  <c r="N7250" i="1"/>
  <c r="O7250" i="1" s="1"/>
  <c r="Q7250" i="1" s="1"/>
  <c r="M7251" i="1"/>
  <c r="L7252" i="1"/>
  <c r="I7250" i="1" l="1"/>
  <c r="J7250" i="1" s="1"/>
  <c r="F22416" i="1"/>
  <c r="G22415" i="1"/>
  <c r="H22415" i="1"/>
  <c r="I22415" i="1" s="1"/>
  <c r="J22415" i="1" s="1"/>
  <c r="H7251" i="1"/>
  <c r="T7251" i="1"/>
  <c r="U7251" i="1" s="1"/>
  <c r="V7251" i="1" s="1"/>
  <c r="F7252" i="1"/>
  <c r="G7251" i="1"/>
  <c r="P7250" i="1"/>
  <c r="N7251" i="1"/>
  <c r="O7251" i="1" s="1"/>
  <c r="Q7251" i="1" s="1"/>
  <c r="M7252" i="1"/>
  <c r="L7253" i="1"/>
  <c r="G22416" i="1" l="1"/>
  <c r="H22416" i="1"/>
  <c r="I22416" i="1" s="1"/>
  <c r="J22416" i="1" s="1"/>
  <c r="F22417" i="1"/>
  <c r="I7251" i="1"/>
  <c r="J7251" i="1" s="1"/>
  <c r="H7252" i="1"/>
  <c r="T7252" i="1"/>
  <c r="U7252" i="1" s="1"/>
  <c r="V7252" i="1" s="1"/>
  <c r="G7252" i="1"/>
  <c r="F7253" i="1"/>
  <c r="P7251" i="1"/>
  <c r="N7252" i="1"/>
  <c r="O7252" i="1" s="1"/>
  <c r="Q7252" i="1" s="1"/>
  <c r="L7254" i="1"/>
  <c r="M7253" i="1"/>
  <c r="I7252" i="1" l="1"/>
  <c r="J7252" i="1" s="1"/>
  <c r="F22418" i="1"/>
  <c r="G22417" i="1"/>
  <c r="H22417" i="1"/>
  <c r="I22417" i="1" s="1"/>
  <c r="J22417" i="1" s="1"/>
  <c r="H7253" i="1"/>
  <c r="T7253" i="1"/>
  <c r="U7253" i="1" s="1"/>
  <c r="V7253" i="1" s="1"/>
  <c r="G7253" i="1"/>
  <c r="F7254" i="1"/>
  <c r="P7252" i="1"/>
  <c r="L7255" i="1"/>
  <c r="M7254" i="1"/>
  <c r="N7253" i="1"/>
  <c r="O7253" i="1" s="1"/>
  <c r="Q7253" i="1" s="1"/>
  <c r="I7253" i="1" l="1"/>
  <c r="J7253" i="1" s="1"/>
  <c r="F22419" i="1"/>
  <c r="H22418" i="1"/>
  <c r="I22418" i="1" s="1"/>
  <c r="J22418" i="1" s="1"/>
  <c r="G22418" i="1"/>
  <c r="H7254" i="1"/>
  <c r="T7254" i="1"/>
  <c r="U7254" i="1" s="1"/>
  <c r="V7254" i="1" s="1"/>
  <c r="F7255" i="1"/>
  <c r="G7254" i="1"/>
  <c r="P7253" i="1"/>
  <c r="N7254" i="1"/>
  <c r="O7254" i="1" s="1"/>
  <c r="Q7254" i="1" s="1"/>
  <c r="L7256" i="1"/>
  <c r="M7255" i="1"/>
  <c r="I7254" i="1" l="1"/>
  <c r="J7254" i="1" s="1"/>
  <c r="G22419" i="1"/>
  <c r="F22420" i="1"/>
  <c r="H22419" i="1"/>
  <c r="I22419" i="1" s="1"/>
  <c r="J22419" i="1" s="1"/>
  <c r="H7255" i="1"/>
  <c r="T7255" i="1"/>
  <c r="U7255" i="1" s="1"/>
  <c r="V7255" i="1" s="1"/>
  <c r="F7256" i="1"/>
  <c r="G7255" i="1"/>
  <c r="P7254" i="1"/>
  <c r="L7257" i="1"/>
  <c r="M7256" i="1"/>
  <c r="N7255" i="1"/>
  <c r="O7255" i="1" s="1"/>
  <c r="Q7255" i="1" s="1"/>
  <c r="I7255" i="1" l="1"/>
  <c r="J7255" i="1" s="1"/>
  <c r="G22420" i="1"/>
  <c r="H22420" i="1"/>
  <c r="I22420" i="1" s="1"/>
  <c r="J22420" i="1" s="1"/>
  <c r="F22421" i="1"/>
  <c r="H7256" i="1"/>
  <c r="T7256" i="1"/>
  <c r="U7256" i="1" s="1"/>
  <c r="V7256" i="1" s="1"/>
  <c r="G7256" i="1"/>
  <c r="F7257" i="1"/>
  <c r="P7255" i="1"/>
  <c r="N7256" i="1"/>
  <c r="O7256" i="1" s="1"/>
  <c r="Q7256" i="1" s="1"/>
  <c r="M7257" i="1"/>
  <c r="L7258" i="1"/>
  <c r="I7256" i="1" l="1"/>
  <c r="J7256" i="1" s="1"/>
  <c r="H22421" i="1"/>
  <c r="I22421" i="1" s="1"/>
  <c r="J22421" i="1" s="1"/>
  <c r="F22422" i="1"/>
  <c r="G22421" i="1"/>
  <c r="H7257" i="1"/>
  <c r="T7257" i="1"/>
  <c r="U7257" i="1" s="1"/>
  <c r="V7257" i="1" s="1"/>
  <c r="G7257" i="1"/>
  <c r="F7258" i="1"/>
  <c r="P7256" i="1"/>
  <c r="N7257" i="1"/>
  <c r="O7257" i="1" s="1"/>
  <c r="Q7257" i="1" s="1"/>
  <c r="M7258" i="1"/>
  <c r="L7259" i="1"/>
  <c r="I7257" i="1" l="1"/>
  <c r="J7257" i="1" s="1"/>
  <c r="F22423" i="1"/>
  <c r="G22422" i="1"/>
  <c r="H22422" i="1"/>
  <c r="I22422" i="1" s="1"/>
  <c r="J22422" i="1" s="1"/>
  <c r="H7258" i="1"/>
  <c r="T7258" i="1"/>
  <c r="U7258" i="1" s="1"/>
  <c r="V7258" i="1" s="1"/>
  <c r="G7258" i="1"/>
  <c r="F7259" i="1"/>
  <c r="P7257" i="1"/>
  <c r="N7258" i="1"/>
  <c r="O7258" i="1" s="1"/>
  <c r="Q7258" i="1" s="1"/>
  <c r="L7260" i="1"/>
  <c r="M7259" i="1"/>
  <c r="I7258" i="1" l="1"/>
  <c r="J7258" i="1" s="1"/>
  <c r="F22424" i="1"/>
  <c r="G22423" i="1"/>
  <c r="H22423" i="1"/>
  <c r="I22423" i="1" s="1"/>
  <c r="J22423" i="1" s="1"/>
  <c r="H7259" i="1"/>
  <c r="T7259" i="1"/>
  <c r="U7259" i="1" s="1"/>
  <c r="F7260" i="1"/>
  <c r="G7259" i="1"/>
  <c r="P7258" i="1"/>
  <c r="M7260" i="1"/>
  <c r="L7261" i="1"/>
  <c r="N7259" i="1"/>
  <c r="O7259" i="1" s="1"/>
  <c r="Q7259" i="1" s="1"/>
  <c r="G22424" i="1" l="1"/>
  <c r="H22424" i="1"/>
  <c r="I22424" i="1" s="1"/>
  <c r="J22424" i="1" s="1"/>
  <c r="F22425" i="1"/>
  <c r="V7259" i="1"/>
  <c r="I7259" i="1"/>
  <c r="J7259" i="1" s="1"/>
  <c r="H7260" i="1"/>
  <c r="T7260" i="1"/>
  <c r="U7260" i="1" s="1"/>
  <c r="V7260" i="1" s="1"/>
  <c r="G7260" i="1"/>
  <c r="F7261" i="1"/>
  <c r="P7259" i="1"/>
  <c r="L7262" i="1"/>
  <c r="M7261" i="1"/>
  <c r="N7260" i="1"/>
  <c r="O7260" i="1" s="1"/>
  <c r="Q7260" i="1" s="1"/>
  <c r="F22426" i="1" l="1"/>
  <c r="G22425" i="1"/>
  <c r="H22425" i="1"/>
  <c r="I22425" i="1" s="1"/>
  <c r="J22425" i="1" s="1"/>
  <c r="I7260" i="1"/>
  <c r="J7260" i="1" s="1"/>
  <c r="H7261" i="1"/>
  <c r="T7261" i="1"/>
  <c r="U7261" i="1" s="1"/>
  <c r="V7261" i="1" s="1"/>
  <c r="F7262" i="1"/>
  <c r="G7261" i="1"/>
  <c r="P7260" i="1"/>
  <c r="N7261" i="1"/>
  <c r="O7261" i="1" s="1"/>
  <c r="Q7261" i="1" s="1"/>
  <c r="M7262" i="1"/>
  <c r="L7263" i="1"/>
  <c r="F22427" i="1" l="1"/>
  <c r="H22426" i="1"/>
  <c r="I22426" i="1" s="1"/>
  <c r="J22426" i="1" s="1"/>
  <c r="G22426" i="1"/>
  <c r="I7261" i="1"/>
  <c r="J7261" i="1" s="1"/>
  <c r="H7262" i="1"/>
  <c r="T7262" i="1"/>
  <c r="U7262" i="1" s="1"/>
  <c r="V7262" i="1" s="1"/>
  <c r="G7262" i="1"/>
  <c r="F7263" i="1"/>
  <c r="P7261" i="1"/>
  <c r="N7262" i="1"/>
  <c r="O7262" i="1" s="1"/>
  <c r="Q7262" i="1" s="1"/>
  <c r="M7263" i="1"/>
  <c r="L7264" i="1"/>
  <c r="I7262" i="1" l="1"/>
  <c r="J7262" i="1" s="1"/>
  <c r="G22427" i="1"/>
  <c r="H22427" i="1"/>
  <c r="I22427" i="1" s="1"/>
  <c r="J22427" i="1" s="1"/>
  <c r="F22428" i="1"/>
  <c r="H7263" i="1"/>
  <c r="T7263" i="1"/>
  <c r="U7263" i="1" s="1"/>
  <c r="V7263" i="1" s="1"/>
  <c r="F7264" i="1"/>
  <c r="G7263" i="1"/>
  <c r="P7262" i="1"/>
  <c r="N7263" i="1"/>
  <c r="O7263" i="1" s="1"/>
  <c r="Q7263" i="1" s="1"/>
  <c r="L7265" i="1"/>
  <c r="M7264" i="1"/>
  <c r="G22428" i="1" l="1"/>
  <c r="H22428" i="1"/>
  <c r="I22428" i="1" s="1"/>
  <c r="J22428" i="1" s="1"/>
  <c r="F22429" i="1"/>
  <c r="I7263" i="1"/>
  <c r="J7263" i="1" s="1"/>
  <c r="H7264" i="1"/>
  <c r="T7264" i="1"/>
  <c r="U7264" i="1" s="1"/>
  <c r="V7264" i="1" s="1"/>
  <c r="G7264" i="1"/>
  <c r="F7265" i="1"/>
  <c r="P7263" i="1"/>
  <c r="M7265" i="1"/>
  <c r="L7266" i="1"/>
  <c r="N7264" i="1"/>
  <c r="O7264" i="1" s="1"/>
  <c r="Q7264" i="1" s="1"/>
  <c r="H22429" i="1" l="1"/>
  <c r="I22429" i="1" s="1"/>
  <c r="J22429" i="1" s="1"/>
  <c r="F22430" i="1"/>
  <c r="G22429" i="1"/>
  <c r="I7264" i="1"/>
  <c r="J7264" i="1" s="1"/>
  <c r="H7265" i="1"/>
  <c r="T7265" i="1"/>
  <c r="U7265" i="1" s="1"/>
  <c r="V7265" i="1" s="1"/>
  <c r="G7265" i="1"/>
  <c r="F7266" i="1"/>
  <c r="P7264" i="1"/>
  <c r="M7266" i="1"/>
  <c r="L7267" i="1"/>
  <c r="N7265" i="1"/>
  <c r="O7265" i="1" s="1"/>
  <c r="Q7265" i="1" s="1"/>
  <c r="I7265" i="1" l="1"/>
  <c r="J7265" i="1" s="1"/>
  <c r="F22431" i="1"/>
  <c r="G22430" i="1"/>
  <c r="H22430" i="1"/>
  <c r="I22430" i="1" s="1"/>
  <c r="J22430" i="1" s="1"/>
  <c r="H7266" i="1"/>
  <c r="T7266" i="1"/>
  <c r="U7266" i="1" s="1"/>
  <c r="V7266" i="1" s="1"/>
  <c r="G7266" i="1"/>
  <c r="F7267" i="1"/>
  <c r="P7265" i="1"/>
  <c r="M7267" i="1"/>
  <c r="L7268" i="1"/>
  <c r="N7266" i="1"/>
  <c r="O7266" i="1" s="1"/>
  <c r="Q7266" i="1" s="1"/>
  <c r="F22432" i="1" l="1"/>
  <c r="G22431" i="1"/>
  <c r="H22431" i="1"/>
  <c r="I22431" i="1" s="1"/>
  <c r="J22431" i="1" s="1"/>
  <c r="I7266" i="1"/>
  <c r="J7266" i="1" s="1"/>
  <c r="H7267" i="1"/>
  <c r="T7267" i="1"/>
  <c r="U7267" i="1" s="1"/>
  <c r="V7267" i="1" s="1"/>
  <c r="F7268" i="1"/>
  <c r="G7267" i="1"/>
  <c r="P7266" i="1"/>
  <c r="M7268" i="1"/>
  <c r="L7269" i="1"/>
  <c r="N7267" i="1"/>
  <c r="O7267" i="1" s="1"/>
  <c r="Q7267" i="1" s="1"/>
  <c r="G22432" i="1" l="1"/>
  <c r="H22432" i="1"/>
  <c r="I22432" i="1" s="1"/>
  <c r="J22432" i="1" s="1"/>
  <c r="F22433" i="1"/>
  <c r="I7267" i="1"/>
  <c r="J7267" i="1" s="1"/>
  <c r="H7268" i="1"/>
  <c r="T7268" i="1"/>
  <c r="U7268" i="1" s="1"/>
  <c r="V7268" i="1" s="1"/>
  <c r="G7268" i="1"/>
  <c r="F7269" i="1"/>
  <c r="P7267" i="1"/>
  <c r="M7269" i="1"/>
  <c r="L7270" i="1"/>
  <c r="N7268" i="1"/>
  <c r="O7268" i="1" s="1"/>
  <c r="Q7268" i="1" s="1"/>
  <c r="F22434" i="1" l="1"/>
  <c r="G22433" i="1"/>
  <c r="H22433" i="1"/>
  <c r="I22433" i="1" s="1"/>
  <c r="J22433" i="1" s="1"/>
  <c r="I7268" i="1"/>
  <c r="J7268" i="1" s="1"/>
  <c r="H7269" i="1"/>
  <c r="T7269" i="1"/>
  <c r="U7269" i="1" s="1"/>
  <c r="G7269" i="1"/>
  <c r="I7269" i="1" s="1"/>
  <c r="J7269" i="1" s="1"/>
  <c r="F7270" i="1"/>
  <c r="P7268" i="1"/>
  <c r="M7270" i="1"/>
  <c r="L7271" i="1"/>
  <c r="N7269" i="1"/>
  <c r="O7269" i="1" s="1"/>
  <c r="Q7269" i="1" s="1"/>
  <c r="F22435" i="1" l="1"/>
  <c r="H22434" i="1"/>
  <c r="I22434" i="1" s="1"/>
  <c r="J22434" i="1" s="1"/>
  <c r="G22434" i="1"/>
  <c r="V7269" i="1"/>
  <c r="H7270" i="1"/>
  <c r="T7270" i="1"/>
  <c r="U7270" i="1" s="1"/>
  <c r="V7270" i="1" s="1"/>
  <c r="G7270" i="1"/>
  <c r="F7271" i="1"/>
  <c r="P7269" i="1"/>
  <c r="M7271" i="1"/>
  <c r="L7272" i="1"/>
  <c r="N7270" i="1"/>
  <c r="O7270" i="1" s="1"/>
  <c r="Q7270" i="1" s="1"/>
  <c r="G22435" i="1" l="1"/>
  <c r="F22436" i="1"/>
  <c r="H22435" i="1"/>
  <c r="I22435" i="1" s="1"/>
  <c r="J22435" i="1" s="1"/>
  <c r="I7270" i="1"/>
  <c r="J7270" i="1" s="1"/>
  <c r="H7271" i="1"/>
  <c r="T7271" i="1"/>
  <c r="U7271" i="1" s="1"/>
  <c r="V7271" i="1" s="1"/>
  <c r="F7272" i="1"/>
  <c r="G7271" i="1"/>
  <c r="P7270" i="1"/>
  <c r="M7272" i="1"/>
  <c r="L7273" i="1"/>
  <c r="N7271" i="1"/>
  <c r="O7271" i="1" s="1"/>
  <c r="Q7271" i="1" s="1"/>
  <c r="G22436" i="1" l="1"/>
  <c r="H22436" i="1"/>
  <c r="I22436" i="1" s="1"/>
  <c r="J22436" i="1" s="1"/>
  <c r="F22437" i="1"/>
  <c r="I7271" i="1"/>
  <c r="J7271" i="1" s="1"/>
  <c r="H7272" i="1"/>
  <c r="T7272" i="1"/>
  <c r="U7272" i="1" s="1"/>
  <c r="V7272" i="1" s="1"/>
  <c r="G7272" i="1"/>
  <c r="F7273" i="1"/>
  <c r="P7271" i="1"/>
  <c r="M7273" i="1"/>
  <c r="L7274" i="1"/>
  <c r="N7272" i="1"/>
  <c r="O7272" i="1" s="1"/>
  <c r="Q7272" i="1" s="1"/>
  <c r="H22437" i="1" l="1"/>
  <c r="I22437" i="1" s="1"/>
  <c r="J22437" i="1" s="1"/>
  <c r="F22438" i="1"/>
  <c r="G22437" i="1"/>
  <c r="I7272" i="1"/>
  <c r="J7272" i="1" s="1"/>
  <c r="H7273" i="1"/>
  <c r="T7273" i="1"/>
  <c r="U7273" i="1" s="1"/>
  <c r="V7273" i="1" s="1"/>
  <c r="G7273" i="1"/>
  <c r="F7274" i="1"/>
  <c r="P7272" i="1"/>
  <c r="M7274" i="1"/>
  <c r="L7275" i="1"/>
  <c r="N7273" i="1"/>
  <c r="O7273" i="1" s="1"/>
  <c r="Q7273" i="1" s="1"/>
  <c r="I7273" i="1" l="1"/>
  <c r="J7273" i="1" s="1"/>
  <c r="F22439" i="1"/>
  <c r="G22438" i="1"/>
  <c r="H22438" i="1"/>
  <c r="I22438" i="1" s="1"/>
  <c r="J22438" i="1" s="1"/>
  <c r="H7274" i="1"/>
  <c r="T7274" i="1"/>
  <c r="U7274" i="1" s="1"/>
  <c r="V7274" i="1" s="1"/>
  <c r="G7274" i="1"/>
  <c r="F7275" i="1"/>
  <c r="P7273" i="1"/>
  <c r="M7275" i="1"/>
  <c r="L7276" i="1"/>
  <c r="N7274" i="1"/>
  <c r="O7274" i="1" s="1"/>
  <c r="Q7274" i="1" s="1"/>
  <c r="I7274" i="1" l="1"/>
  <c r="J7274" i="1" s="1"/>
  <c r="F22440" i="1"/>
  <c r="G22439" i="1"/>
  <c r="H22439" i="1"/>
  <c r="I22439" i="1" s="1"/>
  <c r="J22439" i="1" s="1"/>
  <c r="H7275" i="1"/>
  <c r="T7275" i="1"/>
  <c r="U7275" i="1" s="1"/>
  <c r="V7275" i="1" s="1"/>
  <c r="F7276" i="1"/>
  <c r="G7275" i="1"/>
  <c r="P7274" i="1"/>
  <c r="M7276" i="1"/>
  <c r="L7277" i="1"/>
  <c r="N7275" i="1"/>
  <c r="O7275" i="1" s="1"/>
  <c r="Q7275" i="1" s="1"/>
  <c r="G22440" i="1" l="1"/>
  <c r="H22440" i="1"/>
  <c r="I22440" i="1" s="1"/>
  <c r="J22440" i="1" s="1"/>
  <c r="F22441" i="1"/>
  <c r="I7275" i="1"/>
  <c r="J7275" i="1" s="1"/>
  <c r="H7276" i="1"/>
  <c r="T7276" i="1"/>
  <c r="U7276" i="1" s="1"/>
  <c r="V7276" i="1" s="1"/>
  <c r="G7276" i="1"/>
  <c r="F7277" i="1"/>
  <c r="P7275" i="1"/>
  <c r="M7277" i="1"/>
  <c r="L7278" i="1"/>
  <c r="N7276" i="1"/>
  <c r="O7276" i="1" s="1"/>
  <c r="Q7276" i="1" s="1"/>
  <c r="F22442" i="1" l="1"/>
  <c r="G22441" i="1"/>
  <c r="H22441" i="1"/>
  <c r="I22441" i="1" s="1"/>
  <c r="J22441" i="1" s="1"/>
  <c r="I7276" i="1"/>
  <c r="J7276" i="1" s="1"/>
  <c r="H7277" i="1"/>
  <c r="T7277" i="1"/>
  <c r="U7277" i="1" s="1"/>
  <c r="V7277" i="1" s="1"/>
  <c r="F7278" i="1"/>
  <c r="G7277" i="1"/>
  <c r="P7276" i="1"/>
  <c r="L7279" i="1"/>
  <c r="M7278" i="1"/>
  <c r="N7277" i="1"/>
  <c r="O7277" i="1" s="1"/>
  <c r="Q7277" i="1" s="1"/>
  <c r="F22443" i="1" l="1"/>
  <c r="H22442" i="1"/>
  <c r="I22442" i="1" s="1"/>
  <c r="J22442" i="1" s="1"/>
  <c r="G22442" i="1"/>
  <c r="I7277" i="1"/>
  <c r="J7277" i="1" s="1"/>
  <c r="H7278" i="1"/>
  <c r="T7278" i="1"/>
  <c r="U7278" i="1" s="1"/>
  <c r="V7278" i="1" s="1"/>
  <c r="G7278" i="1"/>
  <c r="F7279" i="1"/>
  <c r="P7277" i="1"/>
  <c r="N7278" i="1"/>
  <c r="O7278" i="1" s="1"/>
  <c r="Q7278" i="1" s="1"/>
  <c r="M7279" i="1"/>
  <c r="L7280" i="1"/>
  <c r="G22443" i="1" l="1"/>
  <c r="F22444" i="1"/>
  <c r="H22443" i="1"/>
  <c r="I22443" i="1" s="1"/>
  <c r="J22443" i="1" s="1"/>
  <c r="I7278" i="1"/>
  <c r="J7278" i="1" s="1"/>
  <c r="H7279" i="1"/>
  <c r="T7279" i="1"/>
  <c r="U7279" i="1" s="1"/>
  <c r="V7279" i="1" s="1"/>
  <c r="F7280" i="1"/>
  <c r="G7279" i="1"/>
  <c r="P7278" i="1"/>
  <c r="M7280" i="1"/>
  <c r="L7281" i="1"/>
  <c r="N7279" i="1"/>
  <c r="O7279" i="1" s="1"/>
  <c r="Q7279" i="1" s="1"/>
  <c r="G22444" i="1" l="1"/>
  <c r="H22444" i="1"/>
  <c r="I22444" i="1" s="1"/>
  <c r="J22444" i="1" s="1"/>
  <c r="F22445" i="1"/>
  <c r="I7279" i="1"/>
  <c r="J7279" i="1" s="1"/>
  <c r="H7280" i="1"/>
  <c r="T7280" i="1"/>
  <c r="U7280" i="1" s="1"/>
  <c r="V7280" i="1" s="1"/>
  <c r="G7280" i="1"/>
  <c r="F7281" i="1"/>
  <c r="P7279" i="1"/>
  <c r="M7281" i="1"/>
  <c r="L7282" i="1"/>
  <c r="N7280" i="1"/>
  <c r="O7280" i="1" s="1"/>
  <c r="Q7280" i="1" s="1"/>
  <c r="H22445" i="1" l="1"/>
  <c r="I22445" i="1" s="1"/>
  <c r="J22445" i="1" s="1"/>
  <c r="F22446" i="1"/>
  <c r="G22445" i="1"/>
  <c r="I7280" i="1"/>
  <c r="J7280" i="1" s="1"/>
  <c r="H7281" i="1"/>
  <c r="T7281" i="1"/>
  <c r="U7281" i="1" s="1"/>
  <c r="V7281" i="1" s="1"/>
  <c r="F7282" i="1"/>
  <c r="G7281" i="1"/>
  <c r="P7280" i="1"/>
  <c r="L7283" i="1"/>
  <c r="M7282" i="1"/>
  <c r="N7281" i="1"/>
  <c r="O7281" i="1" s="1"/>
  <c r="Q7281" i="1" s="1"/>
  <c r="F22447" i="1" l="1"/>
  <c r="H22446" i="1"/>
  <c r="I22446" i="1" s="1"/>
  <c r="J22446" i="1" s="1"/>
  <c r="G22446" i="1"/>
  <c r="I7281" i="1"/>
  <c r="J7281" i="1" s="1"/>
  <c r="H7282" i="1"/>
  <c r="T7282" i="1"/>
  <c r="U7282" i="1" s="1"/>
  <c r="V7282" i="1" s="1"/>
  <c r="G7282" i="1"/>
  <c r="F7283" i="1"/>
  <c r="P7281" i="1"/>
  <c r="N7282" i="1"/>
  <c r="O7282" i="1" s="1"/>
  <c r="Q7282" i="1" s="1"/>
  <c r="L7284" i="1"/>
  <c r="M7283" i="1"/>
  <c r="I7282" i="1" l="1"/>
  <c r="J7282" i="1" s="1"/>
  <c r="F22448" i="1"/>
  <c r="G22447" i="1"/>
  <c r="H22447" i="1"/>
  <c r="I22447" i="1" s="1"/>
  <c r="J22447" i="1" s="1"/>
  <c r="H7283" i="1"/>
  <c r="T7283" i="1"/>
  <c r="U7283" i="1" s="1"/>
  <c r="V7283" i="1" s="1"/>
  <c r="G7283" i="1"/>
  <c r="F7284" i="1"/>
  <c r="P7282" i="1"/>
  <c r="M7284" i="1"/>
  <c r="L7285" i="1"/>
  <c r="N7283" i="1"/>
  <c r="O7283" i="1" s="1"/>
  <c r="Q7283" i="1" s="1"/>
  <c r="I7283" i="1" l="1"/>
  <c r="J7283" i="1" s="1"/>
  <c r="G22448" i="1"/>
  <c r="H22448" i="1"/>
  <c r="I22448" i="1" s="1"/>
  <c r="J22448" i="1" s="1"/>
  <c r="F22449" i="1"/>
  <c r="H7284" i="1"/>
  <c r="T7284" i="1"/>
  <c r="U7284" i="1" s="1"/>
  <c r="V7284" i="1" s="1"/>
  <c r="G7284" i="1"/>
  <c r="F7285" i="1"/>
  <c r="P7283" i="1"/>
  <c r="M7285" i="1"/>
  <c r="L7286" i="1"/>
  <c r="N7284" i="1"/>
  <c r="O7284" i="1" s="1"/>
  <c r="Q7284" i="1" s="1"/>
  <c r="F22450" i="1" l="1"/>
  <c r="G22449" i="1"/>
  <c r="H22449" i="1"/>
  <c r="I22449" i="1" s="1"/>
  <c r="J22449" i="1" s="1"/>
  <c r="I7284" i="1"/>
  <c r="J7284" i="1" s="1"/>
  <c r="H7285" i="1"/>
  <c r="T7285" i="1"/>
  <c r="U7285" i="1" s="1"/>
  <c r="V7285" i="1" s="1"/>
  <c r="G7285" i="1"/>
  <c r="F7286" i="1"/>
  <c r="P7284" i="1"/>
  <c r="M7286" i="1"/>
  <c r="L7287" i="1"/>
  <c r="N7285" i="1"/>
  <c r="O7285" i="1" s="1"/>
  <c r="Q7285" i="1" s="1"/>
  <c r="F22451" i="1" l="1"/>
  <c r="H22450" i="1"/>
  <c r="I22450" i="1" s="1"/>
  <c r="J22450" i="1" s="1"/>
  <c r="G22450" i="1"/>
  <c r="I7285" i="1"/>
  <c r="J7285" i="1" s="1"/>
  <c r="H7286" i="1"/>
  <c r="T7286" i="1"/>
  <c r="U7286" i="1" s="1"/>
  <c r="V7286" i="1" s="1"/>
  <c r="G7286" i="1"/>
  <c r="F7287" i="1"/>
  <c r="P7285" i="1"/>
  <c r="M7287" i="1"/>
  <c r="L7288" i="1"/>
  <c r="N7286" i="1"/>
  <c r="O7286" i="1" s="1"/>
  <c r="Q7286" i="1" s="1"/>
  <c r="I7286" i="1" l="1"/>
  <c r="J7286" i="1" s="1"/>
  <c r="G22451" i="1"/>
  <c r="F22452" i="1"/>
  <c r="H22451" i="1"/>
  <c r="I22451" i="1" s="1"/>
  <c r="J22451" i="1" s="1"/>
  <c r="H7287" i="1"/>
  <c r="T7287" i="1"/>
  <c r="U7287" i="1" s="1"/>
  <c r="V7287" i="1" s="1"/>
  <c r="F7288" i="1"/>
  <c r="G7287" i="1"/>
  <c r="P7286" i="1"/>
  <c r="M7288" i="1"/>
  <c r="L7289" i="1"/>
  <c r="N7287" i="1"/>
  <c r="O7287" i="1" s="1"/>
  <c r="Q7287" i="1" s="1"/>
  <c r="G22452" i="1" l="1"/>
  <c r="H22452" i="1"/>
  <c r="I22452" i="1" s="1"/>
  <c r="J22452" i="1" s="1"/>
  <c r="F22453" i="1"/>
  <c r="I7287" i="1"/>
  <c r="J7287" i="1" s="1"/>
  <c r="H7288" i="1"/>
  <c r="T7288" i="1"/>
  <c r="U7288" i="1" s="1"/>
  <c r="V7288" i="1" s="1"/>
  <c r="G7288" i="1"/>
  <c r="F7289" i="1"/>
  <c r="P7287" i="1"/>
  <c r="L7290" i="1"/>
  <c r="M7289" i="1"/>
  <c r="N7288" i="1"/>
  <c r="O7288" i="1" s="1"/>
  <c r="Q7288" i="1" s="1"/>
  <c r="H22453" i="1" l="1"/>
  <c r="I22453" i="1" s="1"/>
  <c r="J22453" i="1" s="1"/>
  <c r="F22454" i="1"/>
  <c r="G22453" i="1"/>
  <c r="I7288" i="1"/>
  <c r="J7288" i="1" s="1"/>
  <c r="H7289" i="1"/>
  <c r="T7289" i="1"/>
  <c r="U7289" i="1" s="1"/>
  <c r="V7289" i="1" s="1"/>
  <c r="F7290" i="1"/>
  <c r="G7289" i="1"/>
  <c r="P7288" i="1"/>
  <c r="N7289" i="1"/>
  <c r="O7289" i="1" s="1"/>
  <c r="Q7289" i="1" s="1"/>
  <c r="M7290" i="1"/>
  <c r="L7291" i="1"/>
  <c r="F22455" i="1" l="1"/>
  <c r="G22454" i="1"/>
  <c r="H22454" i="1"/>
  <c r="I22454" i="1" s="1"/>
  <c r="J22454" i="1" s="1"/>
  <c r="I7289" i="1"/>
  <c r="J7289" i="1" s="1"/>
  <c r="H7290" i="1"/>
  <c r="T7290" i="1"/>
  <c r="U7290" i="1" s="1"/>
  <c r="V7290" i="1" s="1"/>
  <c r="G7290" i="1"/>
  <c r="I7290" i="1" s="1"/>
  <c r="J7290" i="1" s="1"/>
  <c r="F7291" i="1"/>
  <c r="P7289" i="1"/>
  <c r="L7292" i="1"/>
  <c r="M7291" i="1"/>
  <c r="N7290" i="1"/>
  <c r="O7290" i="1" s="1"/>
  <c r="Q7290" i="1" s="1"/>
  <c r="F22456" i="1" l="1"/>
  <c r="G22455" i="1"/>
  <c r="H22455" i="1"/>
  <c r="I22455" i="1" s="1"/>
  <c r="J22455" i="1" s="1"/>
  <c r="H7291" i="1"/>
  <c r="T7291" i="1"/>
  <c r="U7291" i="1" s="1"/>
  <c r="V7291" i="1" s="1"/>
  <c r="F7292" i="1"/>
  <c r="G7291" i="1"/>
  <c r="P7290" i="1"/>
  <c r="N7291" i="1"/>
  <c r="O7291" i="1" s="1"/>
  <c r="Q7291" i="1" s="1"/>
  <c r="M7292" i="1"/>
  <c r="L7293" i="1"/>
  <c r="G22456" i="1" l="1"/>
  <c r="H22456" i="1"/>
  <c r="I22456" i="1" s="1"/>
  <c r="J22456" i="1" s="1"/>
  <c r="F22457" i="1"/>
  <c r="I7291" i="1"/>
  <c r="J7291" i="1" s="1"/>
  <c r="H7292" i="1"/>
  <c r="T7292" i="1"/>
  <c r="U7292" i="1" s="1"/>
  <c r="V7292" i="1" s="1"/>
  <c r="G7292" i="1"/>
  <c r="F7293" i="1"/>
  <c r="P7291" i="1"/>
  <c r="M7293" i="1"/>
  <c r="L7294" i="1"/>
  <c r="N7292" i="1"/>
  <c r="O7292" i="1" s="1"/>
  <c r="Q7292" i="1" s="1"/>
  <c r="I7292" i="1" l="1"/>
  <c r="J7292" i="1" s="1"/>
  <c r="F22458" i="1"/>
  <c r="G22457" i="1"/>
  <c r="H22457" i="1"/>
  <c r="I22457" i="1" s="1"/>
  <c r="J22457" i="1" s="1"/>
  <c r="H7293" i="1"/>
  <c r="T7293" i="1"/>
  <c r="U7293" i="1" s="1"/>
  <c r="V7293" i="1" s="1"/>
  <c r="G7293" i="1"/>
  <c r="F7294" i="1"/>
  <c r="P7292" i="1"/>
  <c r="M7294" i="1"/>
  <c r="L7295" i="1"/>
  <c r="N7293" i="1"/>
  <c r="O7293" i="1" s="1"/>
  <c r="Q7293" i="1" s="1"/>
  <c r="I7293" i="1" l="1"/>
  <c r="J7293" i="1" s="1"/>
  <c r="F22459" i="1"/>
  <c r="H22458" i="1"/>
  <c r="I22458" i="1" s="1"/>
  <c r="J22458" i="1" s="1"/>
  <c r="G22458" i="1"/>
  <c r="H7294" i="1"/>
  <c r="T7294" i="1"/>
  <c r="U7294" i="1" s="1"/>
  <c r="V7294" i="1" s="1"/>
  <c r="G7294" i="1"/>
  <c r="F7295" i="1"/>
  <c r="P7293" i="1"/>
  <c r="M7295" i="1"/>
  <c r="L7296" i="1"/>
  <c r="N7294" i="1"/>
  <c r="O7294" i="1" s="1"/>
  <c r="Q7294" i="1" s="1"/>
  <c r="I7294" i="1" l="1"/>
  <c r="J7294" i="1" s="1"/>
  <c r="G22459" i="1"/>
  <c r="H22459" i="1"/>
  <c r="I22459" i="1" s="1"/>
  <c r="J22459" i="1" s="1"/>
  <c r="F22460" i="1"/>
  <c r="H7295" i="1"/>
  <c r="T7295" i="1"/>
  <c r="U7295" i="1" s="1"/>
  <c r="V7295" i="1" s="1"/>
  <c r="F7296" i="1"/>
  <c r="G7295" i="1"/>
  <c r="P7294" i="1"/>
  <c r="M7296" i="1"/>
  <c r="L7297" i="1"/>
  <c r="N7295" i="1"/>
  <c r="O7295" i="1" s="1"/>
  <c r="Q7295" i="1" s="1"/>
  <c r="G22460" i="1" l="1"/>
  <c r="H22460" i="1"/>
  <c r="I22460" i="1" s="1"/>
  <c r="J22460" i="1" s="1"/>
  <c r="F22461" i="1"/>
  <c r="I7295" i="1"/>
  <c r="J7295" i="1" s="1"/>
  <c r="H7296" i="1"/>
  <c r="T7296" i="1"/>
  <c r="U7296" i="1" s="1"/>
  <c r="V7296" i="1" s="1"/>
  <c r="G7296" i="1"/>
  <c r="F7297" i="1"/>
  <c r="P7295" i="1"/>
  <c r="M7297" i="1"/>
  <c r="L7298" i="1"/>
  <c r="N7296" i="1"/>
  <c r="O7296" i="1" s="1"/>
  <c r="Q7296" i="1" s="1"/>
  <c r="H22461" i="1" l="1"/>
  <c r="I22461" i="1" s="1"/>
  <c r="J22461" i="1" s="1"/>
  <c r="F22462" i="1"/>
  <c r="G22461" i="1"/>
  <c r="I7296" i="1"/>
  <c r="J7296" i="1" s="1"/>
  <c r="H7297" i="1"/>
  <c r="T7297" i="1"/>
  <c r="U7297" i="1" s="1"/>
  <c r="V7297" i="1" s="1"/>
  <c r="G7297" i="1"/>
  <c r="F7298" i="1"/>
  <c r="P7296" i="1"/>
  <c r="L7299" i="1"/>
  <c r="M7298" i="1"/>
  <c r="N7297" i="1"/>
  <c r="O7297" i="1" s="1"/>
  <c r="Q7297" i="1" s="1"/>
  <c r="I7297" i="1" l="1"/>
  <c r="J7297" i="1" s="1"/>
  <c r="F22463" i="1"/>
  <c r="G22462" i="1"/>
  <c r="H22462" i="1"/>
  <c r="I22462" i="1" s="1"/>
  <c r="J22462" i="1" s="1"/>
  <c r="H7298" i="1"/>
  <c r="T7298" i="1"/>
  <c r="U7298" i="1" s="1"/>
  <c r="V7298" i="1" s="1"/>
  <c r="F7299" i="1"/>
  <c r="G7298" i="1"/>
  <c r="P7297" i="1"/>
  <c r="N7298" i="1"/>
  <c r="O7298" i="1" s="1"/>
  <c r="Q7298" i="1" s="1"/>
  <c r="L7300" i="1"/>
  <c r="M7299" i="1"/>
  <c r="F22464" i="1" l="1"/>
  <c r="G22463" i="1"/>
  <c r="H22463" i="1"/>
  <c r="I22463" i="1" s="1"/>
  <c r="J22463" i="1" s="1"/>
  <c r="I7298" i="1"/>
  <c r="J7298" i="1" s="1"/>
  <c r="H7299" i="1"/>
  <c r="T7299" i="1"/>
  <c r="U7299" i="1" s="1"/>
  <c r="V7299" i="1" s="1"/>
  <c r="F7300" i="1"/>
  <c r="G7299" i="1"/>
  <c r="P7298" i="1"/>
  <c r="M7300" i="1"/>
  <c r="L7301" i="1"/>
  <c r="N7299" i="1"/>
  <c r="O7299" i="1" s="1"/>
  <c r="Q7299" i="1" s="1"/>
  <c r="I7299" i="1" l="1"/>
  <c r="J7299" i="1" s="1"/>
  <c r="G22464" i="1"/>
  <c r="H22464" i="1"/>
  <c r="I22464" i="1" s="1"/>
  <c r="J22464" i="1" s="1"/>
  <c r="F22465" i="1"/>
  <c r="H7300" i="1"/>
  <c r="T7300" i="1"/>
  <c r="U7300" i="1" s="1"/>
  <c r="V7300" i="1" s="1"/>
  <c r="G7300" i="1"/>
  <c r="F7301" i="1"/>
  <c r="P7299" i="1"/>
  <c r="M7301" i="1"/>
  <c r="L7302" i="1"/>
  <c r="N7300" i="1"/>
  <c r="O7300" i="1" s="1"/>
  <c r="Q7300" i="1" s="1"/>
  <c r="I7300" i="1" l="1"/>
  <c r="J7300" i="1" s="1"/>
  <c r="F22466" i="1"/>
  <c r="G22465" i="1"/>
  <c r="H22465" i="1"/>
  <c r="I22465" i="1" s="1"/>
  <c r="J22465" i="1" s="1"/>
  <c r="H7301" i="1"/>
  <c r="T7301" i="1"/>
  <c r="U7301" i="1" s="1"/>
  <c r="V7301" i="1" s="1"/>
  <c r="G7301" i="1"/>
  <c r="F7302" i="1"/>
  <c r="P7300" i="1"/>
  <c r="M7302" i="1"/>
  <c r="L7303" i="1"/>
  <c r="N7301" i="1"/>
  <c r="O7301" i="1" s="1"/>
  <c r="Q7301" i="1" s="1"/>
  <c r="I7301" i="1" l="1"/>
  <c r="J7301" i="1" s="1"/>
  <c r="F22467" i="1"/>
  <c r="H22466" i="1"/>
  <c r="I22466" i="1" s="1"/>
  <c r="J22466" i="1" s="1"/>
  <c r="G22466" i="1"/>
  <c r="H7302" i="1"/>
  <c r="T7302" i="1"/>
  <c r="U7302" i="1" s="1"/>
  <c r="V7302" i="1" s="1"/>
  <c r="F7303" i="1"/>
  <c r="G7302" i="1"/>
  <c r="P7301" i="1"/>
  <c r="M7303" i="1"/>
  <c r="L7304" i="1"/>
  <c r="N7302" i="1"/>
  <c r="O7302" i="1" s="1"/>
  <c r="Q7302" i="1" s="1"/>
  <c r="I7302" i="1" l="1"/>
  <c r="J7302" i="1" s="1"/>
  <c r="G22467" i="1"/>
  <c r="F22468" i="1"/>
  <c r="H22467" i="1"/>
  <c r="I22467" i="1" s="1"/>
  <c r="J22467" i="1" s="1"/>
  <c r="H7303" i="1"/>
  <c r="T7303" i="1"/>
  <c r="U7303" i="1" s="1"/>
  <c r="V7303" i="1" s="1"/>
  <c r="F7304" i="1"/>
  <c r="G7303" i="1"/>
  <c r="P7302" i="1"/>
  <c r="M7304" i="1"/>
  <c r="L7305" i="1"/>
  <c r="N7303" i="1"/>
  <c r="O7303" i="1" s="1"/>
  <c r="Q7303" i="1" s="1"/>
  <c r="G22468" i="1" l="1"/>
  <c r="H22468" i="1"/>
  <c r="I22468" i="1" s="1"/>
  <c r="J22468" i="1" s="1"/>
  <c r="F22469" i="1"/>
  <c r="I7303" i="1"/>
  <c r="J7303" i="1" s="1"/>
  <c r="H7304" i="1"/>
  <c r="T7304" i="1"/>
  <c r="U7304" i="1" s="1"/>
  <c r="V7304" i="1" s="1"/>
  <c r="F7305" i="1"/>
  <c r="G7304" i="1"/>
  <c r="P7303" i="1"/>
  <c r="M7305" i="1"/>
  <c r="L7306" i="1"/>
  <c r="N7304" i="1"/>
  <c r="O7304" i="1" s="1"/>
  <c r="Q7304" i="1" s="1"/>
  <c r="I7304" i="1" l="1"/>
  <c r="J7304" i="1" s="1"/>
  <c r="H22469" i="1"/>
  <c r="I22469" i="1" s="1"/>
  <c r="J22469" i="1" s="1"/>
  <c r="F22470" i="1"/>
  <c r="G22469" i="1"/>
  <c r="H7305" i="1"/>
  <c r="T7305" i="1"/>
  <c r="U7305" i="1" s="1"/>
  <c r="V7305" i="1" s="1"/>
  <c r="G7305" i="1"/>
  <c r="F7306" i="1"/>
  <c r="P7304" i="1"/>
  <c r="M7306" i="1"/>
  <c r="L7307" i="1"/>
  <c r="N7305" i="1"/>
  <c r="O7305" i="1" s="1"/>
  <c r="Q7305" i="1" s="1"/>
  <c r="I7305" i="1" l="1"/>
  <c r="J7305" i="1" s="1"/>
  <c r="F22471" i="1"/>
  <c r="G22470" i="1"/>
  <c r="H22470" i="1"/>
  <c r="I22470" i="1" s="1"/>
  <c r="J22470" i="1" s="1"/>
  <c r="H7306" i="1"/>
  <c r="T7306" i="1"/>
  <c r="U7306" i="1" s="1"/>
  <c r="V7306" i="1" s="1"/>
  <c r="F7307" i="1"/>
  <c r="G7306" i="1"/>
  <c r="P7305" i="1"/>
  <c r="L7308" i="1"/>
  <c r="M7307" i="1"/>
  <c r="N7306" i="1"/>
  <c r="O7306" i="1" s="1"/>
  <c r="Q7306" i="1" s="1"/>
  <c r="F22472" i="1" l="1"/>
  <c r="G22471" i="1"/>
  <c r="H22471" i="1"/>
  <c r="I22471" i="1" s="1"/>
  <c r="J22471" i="1" s="1"/>
  <c r="I7306" i="1"/>
  <c r="J7306" i="1" s="1"/>
  <c r="H7307" i="1"/>
  <c r="T7307" i="1"/>
  <c r="U7307" i="1" s="1"/>
  <c r="V7307" i="1" s="1"/>
  <c r="F7308" i="1"/>
  <c r="G7307" i="1"/>
  <c r="P7306" i="1"/>
  <c r="N7307" i="1"/>
  <c r="O7307" i="1" s="1"/>
  <c r="Q7307" i="1" s="1"/>
  <c r="M7308" i="1"/>
  <c r="L7309" i="1"/>
  <c r="I7307" i="1" l="1"/>
  <c r="J7307" i="1" s="1"/>
  <c r="G22472" i="1"/>
  <c r="H22472" i="1"/>
  <c r="I22472" i="1" s="1"/>
  <c r="J22472" i="1" s="1"/>
  <c r="F22473" i="1"/>
  <c r="H7308" i="1"/>
  <c r="T7308" i="1"/>
  <c r="U7308" i="1" s="1"/>
  <c r="V7308" i="1" s="1"/>
  <c r="F7309" i="1"/>
  <c r="G7308" i="1"/>
  <c r="P7307" i="1"/>
  <c r="N7308" i="1"/>
  <c r="O7308" i="1" s="1"/>
  <c r="Q7308" i="1" s="1"/>
  <c r="M7309" i="1"/>
  <c r="L7310" i="1"/>
  <c r="F22474" i="1" l="1"/>
  <c r="G22473" i="1"/>
  <c r="H22473" i="1"/>
  <c r="I22473" i="1" s="1"/>
  <c r="J22473" i="1" s="1"/>
  <c r="I7308" i="1"/>
  <c r="J7308" i="1" s="1"/>
  <c r="H7309" i="1"/>
  <c r="T7309" i="1"/>
  <c r="U7309" i="1" s="1"/>
  <c r="V7309" i="1" s="1"/>
  <c r="F7310" i="1"/>
  <c r="G7309" i="1"/>
  <c r="P7308" i="1"/>
  <c r="N7309" i="1"/>
  <c r="O7309" i="1" s="1"/>
  <c r="Q7309" i="1" s="1"/>
  <c r="M7310" i="1"/>
  <c r="L7311" i="1"/>
  <c r="I7309" i="1" l="1"/>
  <c r="J7309" i="1" s="1"/>
  <c r="F22475" i="1"/>
  <c r="H22474" i="1"/>
  <c r="I22474" i="1" s="1"/>
  <c r="J22474" i="1" s="1"/>
  <c r="G22474" i="1"/>
  <c r="H7310" i="1"/>
  <c r="T7310" i="1"/>
  <c r="U7310" i="1" s="1"/>
  <c r="V7310" i="1" s="1"/>
  <c r="G7310" i="1"/>
  <c r="F7311" i="1"/>
  <c r="P7309" i="1"/>
  <c r="N7310" i="1"/>
  <c r="O7310" i="1" s="1"/>
  <c r="Q7310" i="1" s="1"/>
  <c r="L7312" i="1"/>
  <c r="M7311" i="1"/>
  <c r="I7310" i="1" l="1"/>
  <c r="J7310" i="1" s="1"/>
  <c r="G22475" i="1"/>
  <c r="H22475" i="1"/>
  <c r="I22475" i="1" s="1"/>
  <c r="J22475" i="1" s="1"/>
  <c r="F22476" i="1"/>
  <c r="H7311" i="1"/>
  <c r="T7311" i="1"/>
  <c r="U7311" i="1" s="1"/>
  <c r="V7311" i="1" s="1"/>
  <c r="F7312" i="1"/>
  <c r="G7311" i="1"/>
  <c r="P7310" i="1"/>
  <c r="M7312" i="1"/>
  <c r="L7313" i="1"/>
  <c r="N7311" i="1"/>
  <c r="O7311" i="1" s="1"/>
  <c r="Q7311" i="1" s="1"/>
  <c r="G22476" i="1" l="1"/>
  <c r="H22476" i="1"/>
  <c r="I22476" i="1" s="1"/>
  <c r="J22476" i="1" s="1"/>
  <c r="F22477" i="1"/>
  <c r="I7311" i="1"/>
  <c r="J7311" i="1" s="1"/>
  <c r="H7312" i="1"/>
  <c r="T7312" i="1"/>
  <c r="U7312" i="1" s="1"/>
  <c r="V7312" i="1" s="1"/>
  <c r="G7312" i="1"/>
  <c r="F7313" i="1"/>
  <c r="P7311" i="1"/>
  <c r="M7313" i="1"/>
  <c r="L7314" i="1"/>
  <c r="N7312" i="1"/>
  <c r="O7312" i="1" s="1"/>
  <c r="Q7312" i="1" s="1"/>
  <c r="I7312" i="1" l="1"/>
  <c r="J7312" i="1" s="1"/>
  <c r="H22477" i="1"/>
  <c r="I22477" i="1" s="1"/>
  <c r="J22477" i="1" s="1"/>
  <c r="F22478" i="1"/>
  <c r="G22477" i="1"/>
  <c r="H7313" i="1"/>
  <c r="T7313" i="1"/>
  <c r="U7313" i="1" s="1"/>
  <c r="V7313" i="1" s="1"/>
  <c r="G7313" i="1"/>
  <c r="F7314" i="1"/>
  <c r="P7312" i="1"/>
  <c r="M7314" i="1"/>
  <c r="L7315" i="1"/>
  <c r="N7313" i="1"/>
  <c r="O7313" i="1" s="1"/>
  <c r="Q7313" i="1" s="1"/>
  <c r="I7313" i="1" l="1"/>
  <c r="J7313" i="1" s="1"/>
  <c r="H22478" i="1"/>
  <c r="I22478" i="1" s="1"/>
  <c r="J22478" i="1" s="1"/>
  <c r="G22478" i="1"/>
  <c r="F22479" i="1"/>
  <c r="H7314" i="1"/>
  <c r="T7314" i="1"/>
  <c r="U7314" i="1" s="1"/>
  <c r="V7314" i="1" s="1"/>
  <c r="G7314" i="1"/>
  <c r="F7315" i="1"/>
  <c r="P7313" i="1"/>
  <c r="M7315" i="1"/>
  <c r="L7316" i="1"/>
  <c r="N7314" i="1"/>
  <c r="O7314" i="1" s="1"/>
  <c r="Q7314" i="1" s="1"/>
  <c r="F22480" i="1" l="1"/>
  <c r="G22479" i="1"/>
  <c r="H22479" i="1"/>
  <c r="I22479" i="1" s="1"/>
  <c r="J22479" i="1" s="1"/>
  <c r="I7314" i="1"/>
  <c r="J7314" i="1" s="1"/>
  <c r="H7315" i="1"/>
  <c r="T7315" i="1"/>
  <c r="U7315" i="1" s="1"/>
  <c r="V7315" i="1" s="1"/>
  <c r="G7315" i="1"/>
  <c r="F7316" i="1"/>
  <c r="P7314" i="1"/>
  <c r="M7316" i="1"/>
  <c r="L7317" i="1"/>
  <c r="N7315" i="1"/>
  <c r="O7315" i="1" s="1"/>
  <c r="Q7315" i="1" s="1"/>
  <c r="H22480" i="1" l="1"/>
  <c r="I22480" i="1" s="1"/>
  <c r="J22480" i="1" s="1"/>
  <c r="F22481" i="1"/>
  <c r="G22480" i="1"/>
  <c r="I7315" i="1"/>
  <c r="J7315" i="1" s="1"/>
  <c r="H7316" i="1"/>
  <c r="T7316" i="1"/>
  <c r="U7316" i="1" s="1"/>
  <c r="V7316" i="1" s="1"/>
  <c r="G7316" i="1"/>
  <c r="F7317" i="1"/>
  <c r="P7315" i="1"/>
  <c r="L7318" i="1"/>
  <c r="M7317" i="1"/>
  <c r="N7316" i="1"/>
  <c r="O7316" i="1" s="1"/>
  <c r="Q7316" i="1" s="1"/>
  <c r="I7316" i="1" l="1"/>
  <c r="J7316" i="1" s="1"/>
  <c r="F22482" i="1"/>
  <c r="G22481" i="1"/>
  <c r="H22481" i="1"/>
  <c r="I22481" i="1" s="1"/>
  <c r="J22481" i="1" s="1"/>
  <c r="H7317" i="1"/>
  <c r="T7317" i="1"/>
  <c r="U7317" i="1" s="1"/>
  <c r="V7317" i="1" s="1"/>
  <c r="G7317" i="1"/>
  <c r="F7318" i="1"/>
  <c r="P7316" i="1"/>
  <c r="N7317" i="1"/>
  <c r="O7317" i="1" s="1"/>
  <c r="Q7317" i="1" s="1"/>
  <c r="M7318" i="1"/>
  <c r="L7319" i="1"/>
  <c r="I7317" i="1" l="1"/>
  <c r="J7317" i="1" s="1"/>
  <c r="F22483" i="1"/>
  <c r="H22482" i="1"/>
  <c r="I22482" i="1" s="1"/>
  <c r="J22482" i="1" s="1"/>
  <c r="G22482" i="1"/>
  <c r="H7318" i="1"/>
  <c r="T7318" i="1"/>
  <c r="U7318" i="1" s="1"/>
  <c r="V7318" i="1" s="1"/>
  <c r="G7318" i="1"/>
  <c r="F7319" i="1"/>
  <c r="P7317" i="1"/>
  <c r="N7318" i="1"/>
  <c r="O7318" i="1" s="1"/>
  <c r="Q7318" i="1" s="1"/>
  <c r="M7319" i="1"/>
  <c r="L7320" i="1"/>
  <c r="I7318" i="1" l="1"/>
  <c r="J7318" i="1" s="1"/>
  <c r="G22483" i="1"/>
  <c r="H22483" i="1"/>
  <c r="I22483" i="1" s="1"/>
  <c r="J22483" i="1" s="1"/>
  <c r="F22484" i="1"/>
  <c r="H7319" i="1"/>
  <c r="T7319" i="1"/>
  <c r="U7319" i="1" s="1"/>
  <c r="V7319" i="1" s="1"/>
  <c r="G7319" i="1"/>
  <c r="F7320" i="1"/>
  <c r="P7318" i="1"/>
  <c r="N7319" i="1"/>
  <c r="O7319" i="1" s="1"/>
  <c r="Q7319" i="1" s="1"/>
  <c r="M7320" i="1"/>
  <c r="L7321" i="1"/>
  <c r="G22484" i="1" l="1"/>
  <c r="H22484" i="1"/>
  <c r="I22484" i="1" s="1"/>
  <c r="J22484" i="1" s="1"/>
  <c r="F22485" i="1"/>
  <c r="I7319" i="1"/>
  <c r="J7319" i="1" s="1"/>
  <c r="H7320" i="1"/>
  <c r="T7320" i="1"/>
  <c r="U7320" i="1" s="1"/>
  <c r="V7320" i="1" s="1"/>
  <c r="F7321" i="1"/>
  <c r="G7320" i="1"/>
  <c r="P7319" i="1"/>
  <c r="N7320" i="1"/>
  <c r="O7320" i="1" s="1"/>
  <c r="Q7320" i="1" s="1"/>
  <c r="M7321" i="1"/>
  <c r="L7322" i="1"/>
  <c r="I7320" i="1" l="1"/>
  <c r="J7320" i="1" s="1"/>
  <c r="H22485" i="1"/>
  <c r="I22485" i="1" s="1"/>
  <c r="J22485" i="1" s="1"/>
  <c r="F22486" i="1"/>
  <c r="G22485" i="1"/>
  <c r="H7321" i="1"/>
  <c r="T7321" i="1"/>
  <c r="U7321" i="1" s="1"/>
  <c r="V7321" i="1" s="1"/>
  <c r="G7321" i="1"/>
  <c r="F7322" i="1"/>
  <c r="P7320" i="1"/>
  <c r="N7321" i="1"/>
  <c r="O7321" i="1" s="1"/>
  <c r="Q7321" i="1" s="1"/>
  <c r="L7323" i="1"/>
  <c r="M7322" i="1"/>
  <c r="I7321" i="1" l="1"/>
  <c r="J7321" i="1" s="1"/>
  <c r="H22486" i="1"/>
  <c r="I22486" i="1" s="1"/>
  <c r="J22486" i="1" s="1"/>
  <c r="G22486" i="1"/>
  <c r="F22487" i="1"/>
  <c r="H7322" i="1"/>
  <c r="T7322" i="1"/>
  <c r="U7322" i="1" s="1"/>
  <c r="V7322" i="1" s="1"/>
  <c r="G7322" i="1"/>
  <c r="F7323" i="1"/>
  <c r="P7321" i="1"/>
  <c r="M7323" i="1"/>
  <c r="L7324" i="1"/>
  <c r="N7322" i="1"/>
  <c r="O7322" i="1" s="1"/>
  <c r="Q7322" i="1" s="1"/>
  <c r="I7322" i="1" l="1"/>
  <c r="J7322" i="1" s="1"/>
  <c r="F22488" i="1"/>
  <c r="G22487" i="1"/>
  <c r="H22487" i="1"/>
  <c r="I22487" i="1" s="1"/>
  <c r="J22487" i="1" s="1"/>
  <c r="H7323" i="1"/>
  <c r="T7323" i="1"/>
  <c r="U7323" i="1" s="1"/>
  <c r="V7323" i="1" s="1"/>
  <c r="G7323" i="1"/>
  <c r="F7324" i="1"/>
  <c r="P7322" i="1"/>
  <c r="M7324" i="1"/>
  <c r="L7325" i="1"/>
  <c r="N7323" i="1"/>
  <c r="O7323" i="1" s="1"/>
  <c r="Q7323" i="1" s="1"/>
  <c r="H22488" i="1" l="1"/>
  <c r="I22488" i="1" s="1"/>
  <c r="J22488" i="1" s="1"/>
  <c r="F22489" i="1"/>
  <c r="G22488" i="1"/>
  <c r="I7323" i="1"/>
  <c r="J7323" i="1" s="1"/>
  <c r="H7324" i="1"/>
  <c r="T7324" i="1"/>
  <c r="U7324" i="1" s="1"/>
  <c r="V7324" i="1" s="1"/>
  <c r="F7325" i="1"/>
  <c r="G7324" i="1"/>
  <c r="P7323" i="1"/>
  <c r="M7325" i="1"/>
  <c r="L7326" i="1"/>
  <c r="N7324" i="1"/>
  <c r="O7324" i="1" s="1"/>
  <c r="Q7324" i="1" s="1"/>
  <c r="I7324" i="1" l="1"/>
  <c r="J7324" i="1" s="1"/>
  <c r="F22490" i="1"/>
  <c r="G22489" i="1"/>
  <c r="H22489" i="1"/>
  <c r="I22489" i="1" s="1"/>
  <c r="J22489" i="1" s="1"/>
  <c r="H7325" i="1"/>
  <c r="T7325" i="1"/>
  <c r="U7325" i="1" s="1"/>
  <c r="V7325" i="1" s="1"/>
  <c r="G7325" i="1"/>
  <c r="F7326" i="1"/>
  <c r="P7324" i="1"/>
  <c r="M7326" i="1"/>
  <c r="L7327" i="1"/>
  <c r="N7325" i="1"/>
  <c r="O7325" i="1" s="1"/>
  <c r="Q7325" i="1" s="1"/>
  <c r="F22491" i="1" l="1"/>
  <c r="H22490" i="1"/>
  <c r="I22490" i="1" s="1"/>
  <c r="J22490" i="1" s="1"/>
  <c r="G22490" i="1"/>
  <c r="I7325" i="1"/>
  <c r="J7325" i="1" s="1"/>
  <c r="H7326" i="1"/>
  <c r="T7326" i="1"/>
  <c r="U7326" i="1" s="1"/>
  <c r="V7326" i="1" s="1"/>
  <c r="G7326" i="1"/>
  <c r="F7327" i="1"/>
  <c r="P7325" i="1"/>
  <c r="M7327" i="1"/>
  <c r="L7328" i="1"/>
  <c r="N7326" i="1"/>
  <c r="O7326" i="1" s="1"/>
  <c r="Q7326" i="1" s="1"/>
  <c r="G22491" i="1" l="1"/>
  <c r="H22491" i="1"/>
  <c r="I22491" i="1" s="1"/>
  <c r="J22491" i="1" s="1"/>
  <c r="F22492" i="1"/>
  <c r="I7326" i="1"/>
  <c r="J7326" i="1" s="1"/>
  <c r="H7327" i="1"/>
  <c r="T7327" i="1"/>
  <c r="U7327" i="1" s="1"/>
  <c r="V7327" i="1" s="1"/>
  <c r="G7327" i="1"/>
  <c r="F7328" i="1"/>
  <c r="P7326" i="1"/>
  <c r="L7329" i="1"/>
  <c r="M7328" i="1"/>
  <c r="N7327" i="1"/>
  <c r="O7327" i="1" s="1"/>
  <c r="Q7327" i="1" s="1"/>
  <c r="G22492" i="1" l="1"/>
  <c r="H22492" i="1"/>
  <c r="I22492" i="1" s="1"/>
  <c r="J22492" i="1" s="1"/>
  <c r="F22493" i="1"/>
  <c r="I7327" i="1"/>
  <c r="J7327" i="1" s="1"/>
  <c r="H7328" i="1"/>
  <c r="T7328" i="1"/>
  <c r="U7328" i="1" s="1"/>
  <c r="V7328" i="1" s="1"/>
  <c r="F7329" i="1"/>
  <c r="G7328" i="1"/>
  <c r="P7327" i="1"/>
  <c r="N7328" i="1"/>
  <c r="O7328" i="1" s="1"/>
  <c r="Q7328" i="1" s="1"/>
  <c r="M7329" i="1"/>
  <c r="L7330" i="1"/>
  <c r="I7328" i="1" l="1"/>
  <c r="J7328" i="1" s="1"/>
  <c r="H22493" i="1"/>
  <c r="I22493" i="1" s="1"/>
  <c r="J22493" i="1" s="1"/>
  <c r="F22494" i="1"/>
  <c r="G22493" i="1"/>
  <c r="H7329" i="1"/>
  <c r="T7329" i="1"/>
  <c r="U7329" i="1" s="1"/>
  <c r="V7329" i="1" s="1"/>
  <c r="G7329" i="1"/>
  <c r="F7330" i="1"/>
  <c r="P7328" i="1"/>
  <c r="N7329" i="1"/>
  <c r="O7329" i="1" s="1"/>
  <c r="Q7329" i="1" s="1"/>
  <c r="M7330" i="1"/>
  <c r="L7331" i="1"/>
  <c r="H22494" i="1" l="1"/>
  <c r="I22494" i="1" s="1"/>
  <c r="J22494" i="1" s="1"/>
  <c r="G22494" i="1"/>
  <c r="F22495" i="1"/>
  <c r="I7329" i="1"/>
  <c r="J7329" i="1" s="1"/>
  <c r="H7330" i="1"/>
  <c r="T7330" i="1"/>
  <c r="U7330" i="1" s="1"/>
  <c r="V7330" i="1" s="1"/>
  <c r="F7331" i="1"/>
  <c r="G7330" i="1"/>
  <c r="P7329" i="1"/>
  <c r="N7330" i="1"/>
  <c r="O7330" i="1" s="1"/>
  <c r="Q7330" i="1" s="1"/>
  <c r="L7332" i="1"/>
  <c r="M7331" i="1"/>
  <c r="I7330" i="1" l="1"/>
  <c r="J7330" i="1" s="1"/>
  <c r="F22496" i="1"/>
  <c r="G22495" i="1"/>
  <c r="H22495" i="1"/>
  <c r="I22495" i="1" s="1"/>
  <c r="J22495" i="1" s="1"/>
  <c r="H7331" i="1"/>
  <c r="T7331" i="1"/>
  <c r="U7331" i="1" s="1"/>
  <c r="V7331" i="1" s="1"/>
  <c r="G7331" i="1"/>
  <c r="F7332" i="1"/>
  <c r="P7330" i="1"/>
  <c r="M7332" i="1"/>
  <c r="L7333" i="1"/>
  <c r="N7331" i="1"/>
  <c r="O7331" i="1" s="1"/>
  <c r="Q7331" i="1" s="1"/>
  <c r="H22496" i="1" l="1"/>
  <c r="I22496" i="1" s="1"/>
  <c r="J22496" i="1" s="1"/>
  <c r="F22497" i="1"/>
  <c r="G22496" i="1"/>
  <c r="I7331" i="1"/>
  <c r="J7331" i="1" s="1"/>
  <c r="H7332" i="1"/>
  <c r="T7332" i="1"/>
  <c r="U7332" i="1" s="1"/>
  <c r="V7332" i="1" s="1"/>
  <c r="F7333" i="1"/>
  <c r="G7332" i="1"/>
  <c r="P7331" i="1"/>
  <c r="M7333" i="1"/>
  <c r="L7334" i="1"/>
  <c r="N7332" i="1"/>
  <c r="O7332" i="1" s="1"/>
  <c r="Q7332" i="1" s="1"/>
  <c r="F22498" i="1" l="1"/>
  <c r="G22497" i="1"/>
  <c r="H22497" i="1"/>
  <c r="I22497" i="1" s="1"/>
  <c r="J22497" i="1" s="1"/>
  <c r="I7332" i="1"/>
  <c r="J7332" i="1" s="1"/>
  <c r="H7333" i="1"/>
  <c r="T7333" i="1"/>
  <c r="U7333" i="1" s="1"/>
  <c r="V7333" i="1" s="1"/>
  <c r="G7333" i="1"/>
  <c r="F7334" i="1"/>
  <c r="P7332" i="1"/>
  <c r="L7335" i="1"/>
  <c r="M7334" i="1"/>
  <c r="N7333" i="1"/>
  <c r="O7333" i="1" s="1"/>
  <c r="Q7333" i="1" s="1"/>
  <c r="F22499" i="1" l="1"/>
  <c r="H22498" i="1"/>
  <c r="I22498" i="1" s="1"/>
  <c r="J22498" i="1" s="1"/>
  <c r="G22498" i="1"/>
  <c r="I7333" i="1"/>
  <c r="J7333" i="1" s="1"/>
  <c r="H7334" i="1"/>
  <c r="T7334" i="1"/>
  <c r="U7334" i="1" s="1"/>
  <c r="V7334" i="1" s="1"/>
  <c r="F7335" i="1"/>
  <c r="G7334" i="1"/>
  <c r="P7333" i="1"/>
  <c r="N7334" i="1"/>
  <c r="O7334" i="1" s="1"/>
  <c r="Q7334" i="1" s="1"/>
  <c r="M7335" i="1"/>
  <c r="L7336" i="1"/>
  <c r="I7334" i="1" l="1"/>
  <c r="J7334" i="1" s="1"/>
  <c r="G22499" i="1"/>
  <c r="H22499" i="1"/>
  <c r="I22499" i="1" s="1"/>
  <c r="J22499" i="1" s="1"/>
  <c r="F22500" i="1"/>
  <c r="H7335" i="1"/>
  <c r="T7335" i="1"/>
  <c r="U7335" i="1" s="1"/>
  <c r="V7335" i="1" s="1"/>
  <c r="G7335" i="1"/>
  <c r="F7336" i="1"/>
  <c r="P7334" i="1"/>
  <c r="N7335" i="1"/>
  <c r="O7335" i="1" s="1"/>
  <c r="Q7335" i="1" s="1"/>
  <c r="M7336" i="1"/>
  <c r="L7337" i="1"/>
  <c r="G22500" i="1" l="1"/>
  <c r="H22500" i="1"/>
  <c r="I22500" i="1" s="1"/>
  <c r="J22500" i="1" s="1"/>
  <c r="F22501" i="1"/>
  <c r="I7335" i="1"/>
  <c r="J7335" i="1" s="1"/>
  <c r="H7336" i="1"/>
  <c r="T7336" i="1"/>
  <c r="U7336" i="1" s="1"/>
  <c r="V7336" i="1" s="1"/>
  <c r="F7337" i="1"/>
  <c r="G7336" i="1"/>
  <c r="P7335" i="1"/>
  <c r="N7336" i="1"/>
  <c r="O7336" i="1" s="1"/>
  <c r="Q7336" i="1" s="1"/>
  <c r="L7338" i="1"/>
  <c r="M7337" i="1"/>
  <c r="H22501" i="1" l="1"/>
  <c r="I22501" i="1" s="1"/>
  <c r="J22501" i="1" s="1"/>
  <c r="F22502" i="1"/>
  <c r="G22501" i="1"/>
  <c r="I7336" i="1"/>
  <c r="J7336" i="1" s="1"/>
  <c r="H7337" i="1"/>
  <c r="T7337" i="1"/>
  <c r="U7337" i="1" s="1"/>
  <c r="V7337" i="1" s="1"/>
  <c r="G7337" i="1"/>
  <c r="F7338" i="1"/>
  <c r="P7336" i="1"/>
  <c r="N7337" i="1"/>
  <c r="O7337" i="1" s="1"/>
  <c r="Q7337" i="1" s="1"/>
  <c r="L7339" i="1"/>
  <c r="M7338" i="1"/>
  <c r="H22502" i="1" l="1"/>
  <c r="I22502" i="1" s="1"/>
  <c r="J22502" i="1" s="1"/>
  <c r="G22502" i="1"/>
  <c r="F22503" i="1"/>
  <c r="I7337" i="1"/>
  <c r="J7337" i="1" s="1"/>
  <c r="H7338" i="1"/>
  <c r="T7338" i="1"/>
  <c r="U7338" i="1" s="1"/>
  <c r="V7338" i="1" s="1"/>
  <c r="G7338" i="1"/>
  <c r="F7339" i="1"/>
  <c r="P7337" i="1"/>
  <c r="M7339" i="1"/>
  <c r="L7340" i="1"/>
  <c r="N7338" i="1"/>
  <c r="O7338" i="1" s="1"/>
  <c r="Q7338" i="1" s="1"/>
  <c r="I7338" i="1" l="1"/>
  <c r="J7338" i="1" s="1"/>
  <c r="F22504" i="1"/>
  <c r="G22503" i="1"/>
  <c r="H22503" i="1"/>
  <c r="I22503" i="1" s="1"/>
  <c r="J22503" i="1" s="1"/>
  <c r="H7339" i="1"/>
  <c r="T7339" i="1"/>
  <c r="U7339" i="1" s="1"/>
  <c r="V7339" i="1" s="1"/>
  <c r="F7340" i="1"/>
  <c r="G7339" i="1"/>
  <c r="P7338" i="1"/>
  <c r="L7341" i="1"/>
  <c r="M7340" i="1"/>
  <c r="N7339" i="1"/>
  <c r="O7339" i="1" s="1"/>
  <c r="Q7339" i="1" s="1"/>
  <c r="H22504" i="1" l="1"/>
  <c r="I22504" i="1" s="1"/>
  <c r="J22504" i="1" s="1"/>
  <c r="F22505" i="1"/>
  <c r="G22504" i="1"/>
  <c r="I7339" i="1"/>
  <c r="J7339" i="1" s="1"/>
  <c r="H7340" i="1"/>
  <c r="T7340" i="1"/>
  <c r="U7340" i="1" s="1"/>
  <c r="V7340" i="1" s="1"/>
  <c r="F7341" i="1"/>
  <c r="G7340" i="1"/>
  <c r="P7339" i="1"/>
  <c r="N7340" i="1"/>
  <c r="O7340" i="1" s="1"/>
  <c r="Q7340" i="1" s="1"/>
  <c r="L7342" i="1"/>
  <c r="M7341" i="1"/>
  <c r="I7340" i="1" l="1"/>
  <c r="J7340" i="1" s="1"/>
  <c r="F22506" i="1"/>
  <c r="G22505" i="1"/>
  <c r="H22505" i="1"/>
  <c r="I22505" i="1" s="1"/>
  <c r="J22505" i="1" s="1"/>
  <c r="H7341" i="1"/>
  <c r="T7341" i="1"/>
  <c r="U7341" i="1" s="1"/>
  <c r="V7341" i="1" s="1"/>
  <c r="F7342" i="1"/>
  <c r="G7341" i="1"/>
  <c r="P7340" i="1"/>
  <c r="M7342" i="1"/>
  <c r="L7343" i="1"/>
  <c r="N7341" i="1"/>
  <c r="O7341" i="1" s="1"/>
  <c r="Q7341" i="1" s="1"/>
  <c r="F22507" i="1" l="1"/>
  <c r="H22506" i="1"/>
  <c r="I22506" i="1" s="1"/>
  <c r="J22506" i="1" s="1"/>
  <c r="G22506" i="1"/>
  <c r="I7341" i="1"/>
  <c r="J7341" i="1" s="1"/>
  <c r="H7342" i="1"/>
  <c r="T7342" i="1"/>
  <c r="U7342" i="1" s="1"/>
  <c r="V7342" i="1" s="1"/>
  <c r="G7342" i="1"/>
  <c r="F7343" i="1"/>
  <c r="P7341" i="1"/>
  <c r="L7344" i="1"/>
  <c r="M7343" i="1"/>
  <c r="N7342" i="1"/>
  <c r="O7342" i="1" s="1"/>
  <c r="Q7342" i="1" s="1"/>
  <c r="G22507" i="1" l="1"/>
  <c r="H22507" i="1"/>
  <c r="I22507" i="1" s="1"/>
  <c r="J22507" i="1" s="1"/>
  <c r="F22508" i="1"/>
  <c r="I7342" i="1"/>
  <c r="J7342" i="1" s="1"/>
  <c r="H7343" i="1"/>
  <c r="T7343" i="1"/>
  <c r="U7343" i="1" s="1"/>
  <c r="V7343" i="1" s="1"/>
  <c r="G7343" i="1"/>
  <c r="F7344" i="1"/>
  <c r="P7342" i="1"/>
  <c r="N7343" i="1"/>
  <c r="O7343" i="1" s="1"/>
  <c r="Q7343" i="1" s="1"/>
  <c r="L7345" i="1"/>
  <c r="M7344" i="1"/>
  <c r="I7343" i="1" l="1"/>
  <c r="J7343" i="1" s="1"/>
  <c r="G22508" i="1"/>
  <c r="H22508" i="1"/>
  <c r="I22508" i="1" s="1"/>
  <c r="J22508" i="1" s="1"/>
  <c r="F22509" i="1"/>
  <c r="H7344" i="1"/>
  <c r="T7344" i="1"/>
  <c r="U7344" i="1" s="1"/>
  <c r="V7344" i="1" s="1"/>
  <c r="G7344" i="1"/>
  <c r="F7345" i="1"/>
  <c r="P7343" i="1"/>
  <c r="M7345" i="1"/>
  <c r="L7346" i="1"/>
  <c r="N7344" i="1"/>
  <c r="O7344" i="1" s="1"/>
  <c r="Q7344" i="1" s="1"/>
  <c r="H22509" i="1" l="1"/>
  <c r="I22509" i="1" s="1"/>
  <c r="J22509" i="1" s="1"/>
  <c r="F22510" i="1"/>
  <c r="G22509" i="1"/>
  <c r="I7344" i="1"/>
  <c r="J7344" i="1" s="1"/>
  <c r="H7345" i="1"/>
  <c r="T7345" i="1"/>
  <c r="U7345" i="1" s="1"/>
  <c r="V7345" i="1" s="1"/>
  <c r="G7345" i="1"/>
  <c r="F7346" i="1"/>
  <c r="P7344" i="1"/>
  <c r="L7347" i="1"/>
  <c r="M7346" i="1"/>
  <c r="N7345" i="1"/>
  <c r="O7345" i="1" s="1"/>
  <c r="Q7345" i="1" s="1"/>
  <c r="H22510" i="1" l="1"/>
  <c r="I22510" i="1" s="1"/>
  <c r="J22510" i="1" s="1"/>
  <c r="G22510" i="1"/>
  <c r="F22511" i="1"/>
  <c r="I7345" i="1"/>
  <c r="J7345" i="1" s="1"/>
  <c r="H7346" i="1"/>
  <c r="T7346" i="1"/>
  <c r="U7346" i="1" s="1"/>
  <c r="V7346" i="1" s="1"/>
  <c r="G7346" i="1"/>
  <c r="F7347" i="1"/>
  <c r="P7345" i="1"/>
  <c r="N7346" i="1"/>
  <c r="O7346" i="1" s="1"/>
  <c r="Q7346" i="1" s="1"/>
  <c r="M7347" i="1"/>
  <c r="L7348" i="1"/>
  <c r="F22512" i="1" l="1"/>
  <c r="G22511" i="1"/>
  <c r="H22511" i="1"/>
  <c r="I22511" i="1" s="1"/>
  <c r="J22511" i="1" s="1"/>
  <c r="I7346" i="1"/>
  <c r="J7346" i="1" s="1"/>
  <c r="H7347" i="1"/>
  <c r="T7347" i="1"/>
  <c r="U7347" i="1" s="1"/>
  <c r="V7347" i="1" s="1"/>
  <c r="G7347" i="1"/>
  <c r="F7348" i="1"/>
  <c r="P7346" i="1"/>
  <c r="M7348" i="1"/>
  <c r="L7349" i="1"/>
  <c r="N7347" i="1"/>
  <c r="O7347" i="1" s="1"/>
  <c r="Q7347" i="1" s="1"/>
  <c r="I7347" i="1" l="1"/>
  <c r="J7347" i="1" s="1"/>
  <c r="H22512" i="1"/>
  <c r="I22512" i="1" s="1"/>
  <c r="J22512" i="1" s="1"/>
  <c r="F22513" i="1"/>
  <c r="G22512" i="1"/>
  <c r="H7348" i="1"/>
  <c r="T7348" i="1"/>
  <c r="U7348" i="1" s="1"/>
  <c r="V7348" i="1" s="1"/>
  <c r="F7349" i="1"/>
  <c r="G7348" i="1"/>
  <c r="P7347" i="1"/>
  <c r="M7349" i="1"/>
  <c r="L7350" i="1"/>
  <c r="N7348" i="1"/>
  <c r="O7348" i="1" s="1"/>
  <c r="Q7348" i="1" s="1"/>
  <c r="F22514" i="1" l="1"/>
  <c r="G22513" i="1"/>
  <c r="H22513" i="1"/>
  <c r="I22513" i="1" s="1"/>
  <c r="J22513" i="1" s="1"/>
  <c r="I7348" i="1"/>
  <c r="J7348" i="1" s="1"/>
  <c r="H7349" i="1"/>
  <c r="T7349" i="1"/>
  <c r="U7349" i="1" s="1"/>
  <c r="V7349" i="1" s="1"/>
  <c r="F7350" i="1"/>
  <c r="G7349" i="1"/>
  <c r="P7348" i="1"/>
  <c r="M7350" i="1"/>
  <c r="L7351" i="1"/>
  <c r="N7349" i="1"/>
  <c r="O7349" i="1" s="1"/>
  <c r="Q7349" i="1" s="1"/>
  <c r="F22515" i="1" l="1"/>
  <c r="H22514" i="1"/>
  <c r="I22514" i="1" s="1"/>
  <c r="J22514" i="1" s="1"/>
  <c r="G22514" i="1"/>
  <c r="I7349" i="1"/>
  <c r="J7349" i="1" s="1"/>
  <c r="H7350" i="1"/>
  <c r="T7350" i="1"/>
  <c r="U7350" i="1" s="1"/>
  <c r="V7350" i="1" s="1"/>
  <c r="G7350" i="1"/>
  <c r="F7351" i="1"/>
  <c r="P7349" i="1"/>
  <c r="L7352" i="1"/>
  <c r="M7351" i="1"/>
  <c r="N7350" i="1"/>
  <c r="O7350" i="1" s="1"/>
  <c r="Q7350" i="1" s="1"/>
  <c r="G22515" i="1" l="1"/>
  <c r="H22515" i="1"/>
  <c r="I22515" i="1" s="1"/>
  <c r="J22515" i="1" s="1"/>
  <c r="F22516" i="1"/>
  <c r="I7350" i="1"/>
  <c r="J7350" i="1" s="1"/>
  <c r="H7351" i="1"/>
  <c r="T7351" i="1"/>
  <c r="U7351" i="1" s="1"/>
  <c r="V7351" i="1" s="1"/>
  <c r="G7351" i="1"/>
  <c r="F7352" i="1"/>
  <c r="P7350" i="1"/>
  <c r="N7351" i="1"/>
  <c r="O7351" i="1" s="1"/>
  <c r="Q7351" i="1" s="1"/>
  <c r="L7353" i="1"/>
  <c r="M7352" i="1"/>
  <c r="I7351" i="1" l="1"/>
  <c r="J7351" i="1" s="1"/>
  <c r="G22516" i="1"/>
  <c r="H22516" i="1"/>
  <c r="I22516" i="1" s="1"/>
  <c r="J22516" i="1" s="1"/>
  <c r="F22517" i="1"/>
  <c r="H7352" i="1"/>
  <c r="T7352" i="1"/>
  <c r="U7352" i="1" s="1"/>
  <c r="V7352" i="1" s="1"/>
  <c r="F7353" i="1"/>
  <c r="G7352" i="1"/>
  <c r="P7351" i="1"/>
  <c r="M7353" i="1"/>
  <c r="L7354" i="1"/>
  <c r="N7352" i="1"/>
  <c r="O7352" i="1" s="1"/>
  <c r="Q7352" i="1" s="1"/>
  <c r="H22517" i="1" l="1"/>
  <c r="I22517" i="1" s="1"/>
  <c r="J22517" i="1" s="1"/>
  <c r="F22518" i="1"/>
  <c r="G22517" i="1"/>
  <c r="I7352" i="1"/>
  <c r="J7352" i="1" s="1"/>
  <c r="H7353" i="1"/>
  <c r="T7353" i="1"/>
  <c r="U7353" i="1" s="1"/>
  <c r="V7353" i="1" s="1"/>
  <c r="G7353" i="1"/>
  <c r="F7354" i="1"/>
  <c r="P7352" i="1"/>
  <c r="L7355" i="1"/>
  <c r="M7354" i="1"/>
  <c r="N7353" i="1"/>
  <c r="O7353" i="1" s="1"/>
  <c r="Q7353" i="1" s="1"/>
  <c r="H22518" i="1" l="1"/>
  <c r="I22518" i="1" s="1"/>
  <c r="J22518" i="1" s="1"/>
  <c r="F22519" i="1"/>
  <c r="G22518" i="1"/>
  <c r="I7353" i="1"/>
  <c r="J7353" i="1" s="1"/>
  <c r="H7354" i="1"/>
  <c r="T7354" i="1"/>
  <c r="U7354" i="1" s="1"/>
  <c r="V7354" i="1" s="1"/>
  <c r="F7355" i="1"/>
  <c r="G7354" i="1"/>
  <c r="P7353" i="1"/>
  <c r="N7354" i="1"/>
  <c r="O7354" i="1" s="1"/>
  <c r="Q7354" i="1" s="1"/>
  <c r="M7355" i="1"/>
  <c r="L7356" i="1"/>
  <c r="G22519" i="1" l="1"/>
  <c r="H22519" i="1"/>
  <c r="I22519" i="1" s="1"/>
  <c r="J22519" i="1" s="1"/>
  <c r="F22520" i="1"/>
  <c r="I7354" i="1"/>
  <c r="J7354" i="1" s="1"/>
  <c r="H7355" i="1"/>
  <c r="T7355" i="1"/>
  <c r="U7355" i="1" s="1"/>
  <c r="V7355" i="1" s="1"/>
  <c r="G7355" i="1"/>
  <c r="F7356" i="1"/>
  <c r="P7354" i="1"/>
  <c r="N7355" i="1"/>
  <c r="O7355" i="1" s="1"/>
  <c r="Q7355" i="1" s="1"/>
  <c r="L7357" i="1"/>
  <c r="M7356" i="1"/>
  <c r="H22520" i="1" l="1"/>
  <c r="I22520" i="1" s="1"/>
  <c r="J22520" i="1" s="1"/>
  <c r="G22520" i="1"/>
  <c r="F22521" i="1"/>
  <c r="I7355" i="1"/>
  <c r="J7355" i="1" s="1"/>
  <c r="H7356" i="1"/>
  <c r="T7356" i="1"/>
  <c r="U7356" i="1" s="1"/>
  <c r="V7356" i="1" s="1"/>
  <c r="G7356" i="1"/>
  <c r="F7357" i="1"/>
  <c r="P7355" i="1"/>
  <c r="M7357" i="1"/>
  <c r="L7358" i="1"/>
  <c r="N7356" i="1"/>
  <c r="O7356" i="1" s="1"/>
  <c r="Q7356" i="1" s="1"/>
  <c r="F22522" i="1" l="1"/>
  <c r="H22521" i="1"/>
  <c r="I22521" i="1" s="1"/>
  <c r="J22521" i="1" s="1"/>
  <c r="G22521" i="1"/>
  <c r="I7356" i="1"/>
  <c r="J7356" i="1" s="1"/>
  <c r="H7357" i="1"/>
  <c r="T7357" i="1"/>
  <c r="U7357" i="1" s="1"/>
  <c r="V7357" i="1" s="1"/>
  <c r="G7357" i="1"/>
  <c r="F7358" i="1"/>
  <c r="P7356" i="1"/>
  <c r="M7358" i="1"/>
  <c r="L7359" i="1"/>
  <c r="N7357" i="1"/>
  <c r="O7357" i="1" s="1"/>
  <c r="Q7357" i="1" s="1"/>
  <c r="I7357" i="1" l="1"/>
  <c r="J7357" i="1" s="1"/>
  <c r="G22522" i="1"/>
  <c r="H22522" i="1"/>
  <c r="I22522" i="1" s="1"/>
  <c r="J22522" i="1" s="1"/>
  <c r="F22523" i="1"/>
  <c r="H7358" i="1"/>
  <c r="T7358" i="1"/>
  <c r="U7358" i="1" s="1"/>
  <c r="V7358" i="1" s="1"/>
  <c r="G7358" i="1"/>
  <c r="F7359" i="1"/>
  <c r="P7357" i="1"/>
  <c r="L7360" i="1"/>
  <c r="M7359" i="1"/>
  <c r="N7358" i="1"/>
  <c r="O7358" i="1" s="1"/>
  <c r="Q7358" i="1" s="1"/>
  <c r="G22523" i="1" l="1"/>
  <c r="F22524" i="1"/>
  <c r="H22523" i="1"/>
  <c r="I22523" i="1" s="1"/>
  <c r="J22523" i="1" s="1"/>
  <c r="I7358" i="1"/>
  <c r="J7358" i="1" s="1"/>
  <c r="H7359" i="1"/>
  <c r="T7359" i="1"/>
  <c r="U7359" i="1" s="1"/>
  <c r="V7359" i="1" s="1"/>
  <c r="G7359" i="1"/>
  <c r="F7360" i="1"/>
  <c r="P7358" i="1"/>
  <c r="N7359" i="1"/>
  <c r="O7359" i="1" s="1"/>
  <c r="Q7359" i="1" s="1"/>
  <c r="L7361" i="1"/>
  <c r="M7360" i="1"/>
  <c r="H22524" i="1" l="1"/>
  <c r="I22524" i="1" s="1"/>
  <c r="J22524" i="1" s="1"/>
  <c r="F22525" i="1"/>
  <c r="G22524" i="1"/>
  <c r="I7359" i="1"/>
  <c r="J7359" i="1" s="1"/>
  <c r="H7360" i="1"/>
  <c r="T7360" i="1"/>
  <c r="U7360" i="1" s="1"/>
  <c r="V7360" i="1" s="1"/>
  <c r="F7361" i="1"/>
  <c r="G7360" i="1"/>
  <c r="P7359" i="1"/>
  <c r="M7361" i="1"/>
  <c r="L7362" i="1"/>
  <c r="N7360" i="1"/>
  <c r="O7360" i="1" s="1"/>
  <c r="Q7360" i="1" s="1"/>
  <c r="F22526" i="1" l="1"/>
  <c r="G22525" i="1"/>
  <c r="H22525" i="1"/>
  <c r="I22525" i="1" s="1"/>
  <c r="J22525" i="1" s="1"/>
  <c r="I7360" i="1"/>
  <c r="J7360" i="1" s="1"/>
  <c r="H7361" i="1"/>
  <c r="T7361" i="1"/>
  <c r="U7361" i="1" s="1"/>
  <c r="V7361" i="1" s="1"/>
  <c r="G7361" i="1"/>
  <c r="F7362" i="1"/>
  <c r="P7360" i="1"/>
  <c r="M7362" i="1"/>
  <c r="L7363" i="1"/>
  <c r="N7361" i="1"/>
  <c r="O7361" i="1" s="1"/>
  <c r="Q7361" i="1" s="1"/>
  <c r="G22526" i="1" l="1"/>
  <c r="F22527" i="1"/>
  <c r="H22526" i="1"/>
  <c r="I22526" i="1" s="1"/>
  <c r="J22526" i="1" s="1"/>
  <c r="I7361" i="1"/>
  <c r="J7361" i="1" s="1"/>
  <c r="H7362" i="1"/>
  <c r="T7362" i="1"/>
  <c r="U7362" i="1" s="1"/>
  <c r="V7362" i="1" s="1"/>
  <c r="G7362" i="1"/>
  <c r="F7363" i="1"/>
  <c r="P7361" i="1"/>
  <c r="M7363" i="1"/>
  <c r="L7364" i="1"/>
  <c r="N7362" i="1"/>
  <c r="O7362" i="1" s="1"/>
  <c r="Q7362" i="1" s="1"/>
  <c r="G22527" i="1" l="1"/>
  <c r="H22527" i="1"/>
  <c r="I22527" i="1" s="1"/>
  <c r="J22527" i="1" s="1"/>
  <c r="F22528" i="1"/>
  <c r="I7362" i="1"/>
  <c r="J7362" i="1" s="1"/>
  <c r="H7363" i="1"/>
  <c r="T7363" i="1"/>
  <c r="U7363" i="1" s="1"/>
  <c r="V7363" i="1" s="1"/>
  <c r="G7363" i="1"/>
  <c r="F7364" i="1"/>
  <c r="P7362" i="1"/>
  <c r="M7364" i="1"/>
  <c r="L7365" i="1"/>
  <c r="N7363" i="1"/>
  <c r="O7363" i="1" s="1"/>
  <c r="Q7363" i="1" s="1"/>
  <c r="H22528" i="1" l="1"/>
  <c r="I22528" i="1" s="1"/>
  <c r="J22528" i="1" s="1"/>
  <c r="G22528" i="1"/>
  <c r="F22529" i="1"/>
  <c r="I7363" i="1"/>
  <c r="J7363" i="1" s="1"/>
  <c r="H7364" i="1"/>
  <c r="T7364" i="1"/>
  <c r="U7364" i="1" s="1"/>
  <c r="V7364" i="1" s="1"/>
  <c r="F7365" i="1"/>
  <c r="G7364" i="1"/>
  <c r="P7363" i="1"/>
  <c r="L7366" i="1"/>
  <c r="M7365" i="1"/>
  <c r="N7364" i="1"/>
  <c r="O7364" i="1" s="1"/>
  <c r="Q7364" i="1" s="1"/>
  <c r="F22530" i="1" l="1"/>
  <c r="G22529" i="1"/>
  <c r="H22529" i="1"/>
  <c r="I22529" i="1" s="1"/>
  <c r="J22529" i="1" s="1"/>
  <c r="I7364" i="1"/>
  <c r="J7364" i="1" s="1"/>
  <c r="H7365" i="1"/>
  <c r="T7365" i="1"/>
  <c r="U7365" i="1" s="1"/>
  <c r="V7365" i="1" s="1"/>
  <c r="G7365" i="1"/>
  <c r="F7366" i="1"/>
  <c r="P7364" i="1"/>
  <c r="N7365" i="1"/>
  <c r="O7365" i="1" s="1"/>
  <c r="Q7365" i="1" s="1"/>
  <c r="M7366" i="1"/>
  <c r="L7367" i="1"/>
  <c r="H22530" i="1" l="1"/>
  <c r="I22530" i="1" s="1"/>
  <c r="J22530" i="1" s="1"/>
  <c r="G22530" i="1"/>
  <c r="F22531" i="1"/>
  <c r="I7365" i="1"/>
  <c r="J7365" i="1" s="1"/>
  <c r="H7366" i="1"/>
  <c r="T7366" i="1"/>
  <c r="U7366" i="1" s="1"/>
  <c r="V7366" i="1" s="1"/>
  <c r="G7366" i="1"/>
  <c r="F7367" i="1"/>
  <c r="P7365" i="1"/>
  <c r="N7366" i="1"/>
  <c r="O7366" i="1" s="1"/>
  <c r="Q7366" i="1" s="1"/>
  <c r="M7367" i="1"/>
  <c r="L7368" i="1"/>
  <c r="G22531" i="1" l="1"/>
  <c r="H22531" i="1"/>
  <c r="I22531" i="1" s="1"/>
  <c r="J22531" i="1" s="1"/>
  <c r="F22532" i="1"/>
  <c r="I7366" i="1"/>
  <c r="J7366" i="1" s="1"/>
  <c r="H7367" i="1"/>
  <c r="T7367" i="1"/>
  <c r="U7367" i="1" s="1"/>
  <c r="V7367" i="1" s="1"/>
  <c r="G7367" i="1"/>
  <c r="F7368" i="1"/>
  <c r="P7366" i="1"/>
  <c r="N7367" i="1"/>
  <c r="O7367" i="1" s="1"/>
  <c r="Q7367" i="1" s="1"/>
  <c r="M7368" i="1"/>
  <c r="L7369" i="1"/>
  <c r="H22532" i="1" l="1"/>
  <c r="I22532" i="1" s="1"/>
  <c r="J22532" i="1" s="1"/>
  <c r="F22533" i="1"/>
  <c r="G22532" i="1"/>
  <c r="I7367" i="1"/>
  <c r="J7367" i="1" s="1"/>
  <c r="H7368" i="1"/>
  <c r="T7368" i="1"/>
  <c r="U7368" i="1" s="1"/>
  <c r="V7368" i="1" s="1"/>
  <c r="F7369" i="1"/>
  <c r="G7368" i="1"/>
  <c r="P7367" i="1"/>
  <c r="N7368" i="1"/>
  <c r="O7368" i="1" s="1"/>
  <c r="Q7368" i="1" s="1"/>
  <c r="M7369" i="1"/>
  <c r="L7370" i="1"/>
  <c r="I7368" i="1" l="1"/>
  <c r="J7368" i="1" s="1"/>
  <c r="F22534" i="1"/>
  <c r="G22533" i="1"/>
  <c r="H22533" i="1"/>
  <c r="I22533" i="1" s="1"/>
  <c r="J22533" i="1" s="1"/>
  <c r="H7369" i="1"/>
  <c r="T7369" i="1"/>
  <c r="U7369" i="1" s="1"/>
  <c r="V7369" i="1" s="1"/>
  <c r="G7369" i="1"/>
  <c r="F7370" i="1"/>
  <c r="P7368" i="1"/>
  <c r="N7369" i="1"/>
  <c r="O7369" i="1" s="1"/>
  <c r="Q7369" i="1" s="1"/>
  <c r="L7371" i="1"/>
  <c r="M7370" i="1"/>
  <c r="I7369" i="1" l="1"/>
  <c r="J7369" i="1" s="1"/>
  <c r="F22535" i="1"/>
  <c r="G22534" i="1"/>
  <c r="H22534" i="1"/>
  <c r="I22534" i="1" s="1"/>
  <c r="J22534" i="1" s="1"/>
  <c r="H7370" i="1"/>
  <c r="T7370" i="1"/>
  <c r="U7370" i="1" s="1"/>
  <c r="V7370" i="1" s="1"/>
  <c r="G7370" i="1"/>
  <c r="F7371" i="1"/>
  <c r="P7369" i="1"/>
  <c r="L7372" i="1"/>
  <c r="M7371" i="1"/>
  <c r="N7370" i="1"/>
  <c r="O7370" i="1" s="1"/>
  <c r="Q7370" i="1" s="1"/>
  <c r="I7370" i="1" l="1"/>
  <c r="J7370" i="1" s="1"/>
  <c r="G22535" i="1"/>
  <c r="H22535" i="1"/>
  <c r="I22535" i="1" s="1"/>
  <c r="J22535" i="1" s="1"/>
  <c r="F22536" i="1"/>
  <c r="H7371" i="1"/>
  <c r="T7371" i="1"/>
  <c r="U7371" i="1" s="1"/>
  <c r="G7371" i="1"/>
  <c r="F7372" i="1"/>
  <c r="P7370" i="1"/>
  <c r="N7371" i="1"/>
  <c r="O7371" i="1" s="1"/>
  <c r="Q7371" i="1" s="1"/>
  <c r="M7372" i="1"/>
  <c r="L7373" i="1"/>
  <c r="H22536" i="1" l="1"/>
  <c r="I22536" i="1" s="1"/>
  <c r="J22536" i="1" s="1"/>
  <c r="G22536" i="1"/>
  <c r="F22537" i="1"/>
  <c r="V7371" i="1"/>
  <c r="I7371" i="1"/>
  <c r="J7371" i="1" s="1"/>
  <c r="H7372" i="1"/>
  <c r="T7372" i="1"/>
  <c r="U7372" i="1" s="1"/>
  <c r="V7372" i="1" s="1"/>
  <c r="F7373" i="1"/>
  <c r="G7372" i="1"/>
  <c r="P7371" i="1"/>
  <c r="N7372" i="1"/>
  <c r="O7372" i="1" s="1"/>
  <c r="Q7372" i="1" s="1"/>
  <c r="L7374" i="1"/>
  <c r="M7373" i="1"/>
  <c r="F22538" i="1" l="1"/>
  <c r="H22537" i="1"/>
  <c r="I22537" i="1" s="1"/>
  <c r="J22537" i="1" s="1"/>
  <c r="G22537" i="1"/>
  <c r="I7372" i="1"/>
  <c r="J7372" i="1" s="1"/>
  <c r="H7373" i="1"/>
  <c r="T7373" i="1"/>
  <c r="U7373" i="1" s="1"/>
  <c r="V7373" i="1" s="1"/>
  <c r="G7373" i="1"/>
  <c r="F7374" i="1"/>
  <c r="P7372" i="1"/>
  <c r="L7375" i="1"/>
  <c r="M7374" i="1"/>
  <c r="N7373" i="1"/>
  <c r="O7373" i="1" s="1"/>
  <c r="Q7373" i="1" s="1"/>
  <c r="G22538" i="1" l="1"/>
  <c r="H22538" i="1"/>
  <c r="I22538" i="1" s="1"/>
  <c r="J22538" i="1" s="1"/>
  <c r="F22539" i="1"/>
  <c r="I7373" i="1"/>
  <c r="J7373" i="1" s="1"/>
  <c r="H7374" i="1"/>
  <c r="T7374" i="1"/>
  <c r="U7374" i="1" s="1"/>
  <c r="V7374" i="1" s="1"/>
  <c r="G7374" i="1"/>
  <c r="F7375" i="1"/>
  <c r="P7373" i="1"/>
  <c r="N7374" i="1"/>
  <c r="O7374" i="1" s="1"/>
  <c r="Q7374" i="1" s="1"/>
  <c r="L7376" i="1"/>
  <c r="M7375" i="1"/>
  <c r="G22539" i="1" l="1"/>
  <c r="F22540" i="1"/>
  <c r="H22539" i="1"/>
  <c r="I22539" i="1" s="1"/>
  <c r="J22539" i="1" s="1"/>
  <c r="I7374" i="1"/>
  <c r="J7374" i="1" s="1"/>
  <c r="H7375" i="1"/>
  <c r="T7375" i="1"/>
  <c r="U7375" i="1" s="1"/>
  <c r="V7375" i="1" s="1"/>
  <c r="G7375" i="1"/>
  <c r="F7376" i="1"/>
  <c r="P7374" i="1"/>
  <c r="L7377" i="1"/>
  <c r="M7376" i="1"/>
  <c r="N7375" i="1"/>
  <c r="O7375" i="1" s="1"/>
  <c r="Q7375" i="1" s="1"/>
  <c r="I7375" i="1" l="1"/>
  <c r="J7375" i="1" s="1"/>
  <c r="H22540" i="1"/>
  <c r="I22540" i="1" s="1"/>
  <c r="J22540" i="1" s="1"/>
  <c r="F22541" i="1"/>
  <c r="G22540" i="1"/>
  <c r="H7376" i="1"/>
  <c r="T7376" i="1"/>
  <c r="U7376" i="1" s="1"/>
  <c r="V7376" i="1" s="1"/>
  <c r="F7377" i="1"/>
  <c r="G7376" i="1"/>
  <c r="P7375" i="1"/>
  <c r="N7376" i="1"/>
  <c r="O7376" i="1" s="1"/>
  <c r="Q7376" i="1" s="1"/>
  <c r="L7378" i="1"/>
  <c r="M7377" i="1"/>
  <c r="F22542" i="1" l="1"/>
  <c r="G22541" i="1"/>
  <c r="H22541" i="1"/>
  <c r="I22541" i="1" s="1"/>
  <c r="J22541" i="1" s="1"/>
  <c r="I7376" i="1"/>
  <c r="J7376" i="1" s="1"/>
  <c r="H7377" i="1"/>
  <c r="T7377" i="1"/>
  <c r="U7377" i="1" s="1"/>
  <c r="V7377" i="1" s="1"/>
  <c r="G7377" i="1"/>
  <c r="F7378" i="1"/>
  <c r="P7376" i="1"/>
  <c r="L7379" i="1"/>
  <c r="M7378" i="1"/>
  <c r="N7377" i="1"/>
  <c r="O7377" i="1" s="1"/>
  <c r="Q7377" i="1" s="1"/>
  <c r="F22543" i="1" l="1"/>
  <c r="G22542" i="1"/>
  <c r="H22542" i="1"/>
  <c r="I22542" i="1" s="1"/>
  <c r="J22542" i="1" s="1"/>
  <c r="I7377" i="1"/>
  <c r="J7377" i="1" s="1"/>
  <c r="H7378" i="1"/>
  <c r="T7378" i="1"/>
  <c r="U7378" i="1" s="1"/>
  <c r="V7378" i="1" s="1"/>
  <c r="G7378" i="1"/>
  <c r="F7379" i="1"/>
  <c r="P7377" i="1"/>
  <c r="N7378" i="1"/>
  <c r="O7378" i="1" s="1"/>
  <c r="Q7378" i="1" s="1"/>
  <c r="L7380" i="1"/>
  <c r="M7379" i="1"/>
  <c r="G22543" i="1" l="1"/>
  <c r="H22543" i="1"/>
  <c r="I22543" i="1" s="1"/>
  <c r="J22543" i="1" s="1"/>
  <c r="F22544" i="1"/>
  <c r="I7378" i="1"/>
  <c r="J7378" i="1" s="1"/>
  <c r="H7379" i="1"/>
  <c r="T7379" i="1"/>
  <c r="U7379" i="1" s="1"/>
  <c r="V7379" i="1" s="1"/>
  <c r="G7379" i="1"/>
  <c r="F7380" i="1"/>
  <c r="P7378" i="1"/>
  <c r="L7381" i="1"/>
  <c r="M7380" i="1"/>
  <c r="N7379" i="1"/>
  <c r="O7379" i="1" s="1"/>
  <c r="Q7379" i="1" s="1"/>
  <c r="I7379" i="1" l="1"/>
  <c r="J7379" i="1" s="1"/>
  <c r="H22544" i="1"/>
  <c r="I22544" i="1" s="1"/>
  <c r="J22544" i="1" s="1"/>
  <c r="G22544" i="1"/>
  <c r="F22545" i="1"/>
  <c r="H7380" i="1"/>
  <c r="T7380" i="1"/>
  <c r="U7380" i="1" s="1"/>
  <c r="V7380" i="1" s="1"/>
  <c r="F7381" i="1"/>
  <c r="G7380" i="1"/>
  <c r="P7379" i="1"/>
  <c r="N7380" i="1"/>
  <c r="O7380" i="1" s="1"/>
  <c r="Q7380" i="1" s="1"/>
  <c r="M7381" i="1"/>
  <c r="L7382" i="1"/>
  <c r="F22546" i="1" l="1"/>
  <c r="G22545" i="1"/>
  <c r="H22545" i="1"/>
  <c r="I22545" i="1" s="1"/>
  <c r="J22545" i="1" s="1"/>
  <c r="I7380" i="1"/>
  <c r="J7380" i="1" s="1"/>
  <c r="H7381" i="1"/>
  <c r="T7381" i="1"/>
  <c r="U7381" i="1" s="1"/>
  <c r="V7381" i="1" s="1"/>
  <c r="G7381" i="1"/>
  <c r="F7382" i="1"/>
  <c r="P7380" i="1"/>
  <c r="M7382" i="1"/>
  <c r="L7383" i="1"/>
  <c r="N7381" i="1"/>
  <c r="O7381" i="1" s="1"/>
  <c r="Q7381" i="1" s="1"/>
  <c r="I7381" i="1" l="1"/>
  <c r="J7381" i="1" s="1"/>
  <c r="H22546" i="1"/>
  <c r="I22546" i="1" s="1"/>
  <c r="J22546" i="1" s="1"/>
  <c r="F22547" i="1"/>
  <c r="G22546" i="1"/>
  <c r="H7382" i="1"/>
  <c r="T7382" i="1"/>
  <c r="U7382" i="1" s="1"/>
  <c r="V7382" i="1" s="1"/>
  <c r="G7382" i="1"/>
  <c r="F7383" i="1"/>
  <c r="P7381" i="1"/>
  <c r="L7384" i="1"/>
  <c r="M7383" i="1"/>
  <c r="N7382" i="1"/>
  <c r="O7382" i="1" s="1"/>
  <c r="Q7382" i="1" s="1"/>
  <c r="G22547" i="1" l="1"/>
  <c r="H22547" i="1"/>
  <c r="I22547" i="1" s="1"/>
  <c r="J22547" i="1" s="1"/>
  <c r="F22548" i="1"/>
  <c r="I7382" i="1"/>
  <c r="J7382" i="1" s="1"/>
  <c r="H7383" i="1"/>
  <c r="T7383" i="1"/>
  <c r="U7383" i="1" s="1"/>
  <c r="V7383" i="1" s="1"/>
  <c r="G7383" i="1"/>
  <c r="F7384" i="1"/>
  <c r="P7382" i="1"/>
  <c r="N7383" i="1"/>
  <c r="O7383" i="1" s="1"/>
  <c r="Q7383" i="1" s="1"/>
  <c r="L7385" i="1"/>
  <c r="M7384" i="1"/>
  <c r="H22548" i="1" l="1"/>
  <c r="I22548" i="1" s="1"/>
  <c r="J22548" i="1" s="1"/>
  <c r="F22549" i="1"/>
  <c r="G22548" i="1"/>
  <c r="I7383" i="1"/>
  <c r="J7383" i="1" s="1"/>
  <c r="H7384" i="1"/>
  <c r="T7384" i="1"/>
  <c r="U7384" i="1" s="1"/>
  <c r="V7384" i="1" s="1"/>
  <c r="F7385" i="1"/>
  <c r="G7384" i="1"/>
  <c r="P7383" i="1"/>
  <c r="M7385" i="1"/>
  <c r="L7386" i="1"/>
  <c r="N7384" i="1"/>
  <c r="O7384" i="1" s="1"/>
  <c r="Q7384" i="1" s="1"/>
  <c r="F22550" i="1" l="1"/>
  <c r="G22549" i="1"/>
  <c r="H22549" i="1"/>
  <c r="I22549" i="1" s="1"/>
  <c r="J22549" i="1" s="1"/>
  <c r="I7384" i="1"/>
  <c r="J7384" i="1" s="1"/>
  <c r="H7385" i="1"/>
  <c r="T7385" i="1"/>
  <c r="U7385" i="1" s="1"/>
  <c r="V7385" i="1" s="1"/>
  <c r="G7385" i="1"/>
  <c r="F7386" i="1"/>
  <c r="P7384" i="1"/>
  <c r="M7386" i="1"/>
  <c r="L7387" i="1"/>
  <c r="N7385" i="1"/>
  <c r="O7385" i="1" s="1"/>
  <c r="Q7385" i="1" s="1"/>
  <c r="F22551" i="1" l="1"/>
  <c r="G22550" i="1"/>
  <c r="H22550" i="1"/>
  <c r="I22550" i="1" s="1"/>
  <c r="J22550" i="1" s="1"/>
  <c r="I7385" i="1"/>
  <c r="J7385" i="1" s="1"/>
  <c r="H7386" i="1"/>
  <c r="T7386" i="1"/>
  <c r="U7386" i="1" s="1"/>
  <c r="V7386" i="1" s="1"/>
  <c r="G7386" i="1"/>
  <c r="F7387" i="1"/>
  <c r="P7385" i="1"/>
  <c r="L7388" i="1"/>
  <c r="M7387" i="1"/>
  <c r="N7386" i="1"/>
  <c r="O7386" i="1" s="1"/>
  <c r="Q7386" i="1" s="1"/>
  <c r="F22552" i="1" l="1"/>
  <c r="G22551" i="1"/>
  <c r="H22551" i="1"/>
  <c r="I22551" i="1" s="1"/>
  <c r="J22551" i="1" s="1"/>
  <c r="I7386" i="1"/>
  <c r="J7386" i="1" s="1"/>
  <c r="H7387" i="1"/>
  <c r="T7387" i="1"/>
  <c r="U7387" i="1" s="1"/>
  <c r="V7387" i="1" s="1"/>
  <c r="F7388" i="1"/>
  <c r="G7387" i="1"/>
  <c r="P7386" i="1"/>
  <c r="N7387" i="1"/>
  <c r="O7387" i="1" s="1"/>
  <c r="Q7387" i="1" s="1"/>
  <c r="L7389" i="1"/>
  <c r="M7388" i="1"/>
  <c r="I7387" i="1" l="1"/>
  <c r="J7387" i="1" s="1"/>
  <c r="G22552" i="1"/>
  <c r="H22552" i="1"/>
  <c r="I22552" i="1" s="1"/>
  <c r="J22552" i="1" s="1"/>
  <c r="F22553" i="1"/>
  <c r="H7388" i="1"/>
  <c r="T7388" i="1"/>
  <c r="U7388" i="1" s="1"/>
  <c r="V7388" i="1" s="1"/>
  <c r="F7389" i="1"/>
  <c r="G7388" i="1"/>
  <c r="P7387" i="1"/>
  <c r="M7389" i="1"/>
  <c r="L7390" i="1"/>
  <c r="N7388" i="1"/>
  <c r="O7388" i="1" s="1"/>
  <c r="Q7388" i="1" s="1"/>
  <c r="G22553" i="1" l="1"/>
  <c r="H22553" i="1"/>
  <c r="I22553" i="1" s="1"/>
  <c r="J22553" i="1" s="1"/>
  <c r="F22554" i="1"/>
  <c r="I7388" i="1"/>
  <c r="J7388" i="1" s="1"/>
  <c r="H7389" i="1"/>
  <c r="T7389" i="1"/>
  <c r="U7389" i="1" s="1"/>
  <c r="V7389" i="1" s="1"/>
  <c r="G7389" i="1"/>
  <c r="F7390" i="1"/>
  <c r="P7388" i="1"/>
  <c r="M7390" i="1"/>
  <c r="L7391" i="1"/>
  <c r="N7389" i="1"/>
  <c r="O7389" i="1" s="1"/>
  <c r="Q7389" i="1" s="1"/>
  <c r="F22555" i="1" l="1"/>
  <c r="H22554" i="1"/>
  <c r="I22554" i="1" s="1"/>
  <c r="J22554" i="1" s="1"/>
  <c r="G22554" i="1"/>
  <c r="I7389" i="1"/>
  <c r="J7389" i="1" s="1"/>
  <c r="H7390" i="1"/>
  <c r="T7390" i="1"/>
  <c r="U7390" i="1" s="1"/>
  <c r="V7390" i="1" s="1"/>
  <c r="G7390" i="1"/>
  <c r="F7391" i="1"/>
  <c r="P7389" i="1"/>
  <c r="M7391" i="1"/>
  <c r="L7392" i="1"/>
  <c r="N7390" i="1"/>
  <c r="O7390" i="1" s="1"/>
  <c r="Q7390" i="1" s="1"/>
  <c r="I7390" i="1" l="1"/>
  <c r="J7390" i="1" s="1"/>
  <c r="G22555" i="1"/>
  <c r="F22556" i="1"/>
  <c r="H22555" i="1"/>
  <c r="I22555" i="1" s="1"/>
  <c r="J22555" i="1" s="1"/>
  <c r="H7391" i="1"/>
  <c r="T7391" i="1"/>
  <c r="U7391" i="1" s="1"/>
  <c r="V7391" i="1" s="1"/>
  <c r="G7391" i="1"/>
  <c r="F7392" i="1"/>
  <c r="P7390" i="1"/>
  <c r="L7393" i="1"/>
  <c r="M7392" i="1"/>
  <c r="N7391" i="1"/>
  <c r="O7391" i="1" s="1"/>
  <c r="Q7391" i="1" s="1"/>
  <c r="I7391" i="1" l="1"/>
  <c r="J7391" i="1" s="1"/>
  <c r="G22556" i="1"/>
  <c r="F22557" i="1"/>
  <c r="H22556" i="1"/>
  <c r="I22556" i="1" s="1"/>
  <c r="J22556" i="1" s="1"/>
  <c r="H7392" i="1"/>
  <c r="T7392" i="1"/>
  <c r="U7392" i="1" s="1"/>
  <c r="V7392" i="1" s="1"/>
  <c r="F7393" i="1"/>
  <c r="G7392" i="1"/>
  <c r="P7391" i="1"/>
  <c r="N7392" i="1"/>
  <c r="O7392" i="1" s="1"/>
  <c r="Q7392" i="1" s="1"/>
  <c r="L7394" i="1"/>
  <c r="M7393" i="1"/>
  <c r="H22557" i="1" l="1"/>
  <c r="I22557" i="1" s="1"/>
  <c r="J22557" i="1" s="1"/>
  <c r="F22558" i="1"/>
  <c r="G22557" i="1"/>
  <c r="I7392" i="1"/>
  <c r="J7392" i="1" s="1"/>
  <c r="H7393" i="1"/>
  <c r="T7393" i="1"/>
  <c r="U7393" i="1" s="1"/>
  <c r="V7393" i="1" s="1"/>
  <c r="G7393" i="1"/>
  <c r="F7394" i="1"/>
  <c r="P7392" i="1"/>
  <c r="M7394" i="1"/>
  <c r="L7395" i="1"/>
  <c r="N7393" i="1"/>
  <c r="O7393" i="1" s="1"/>
  <c r="Q7393" i="1" s="1"/>
  <c r="G22558" i="1" l="1"/>
  <c r="H22558" i="1"/>
  <c r="I22558" i="1" s="1"/>
  <c r="J22558" i="1" s="1"/>
  <c r="F22559" i="1"/>
  <c r="I7393" i="1"/>
  <c r="J7393" i="1" s="1"/>
  <c r="H7394" i="1"/>
  <c r="T7394" i="1"/>
  <c r="U7394" i="1" s="1"/>
  <c r="V7394" i="1" s="1"/>
  <c r="F7395" i="1"/>
  <c r="G7394" i="1"/>
  <c r="P7393" i="1"/>
  <c r="M7395" i="1"/>
  <c r="L7396" i="1"/>
  <c r="N7394" i="1"/>
  <c r="O7394" i="1" s="1"/>
  <c r="Q7394" i="1" s="1"/>
  <c r="F22560" i="1" l="1"/>
  <c r="G22559" i="1"/>
  <c r="H22559" i="1"/>
  <c r="I22559" i="1" s="1"/>
  <c r="J22559" i="1" s="1"/>
  <c r="I7394" i="1"/>
  <c r="J7394" i="1" s="1"/>
  <c r="H7395" i="1"/>
  <c r="T7395" i="1"/>
  <c r="U7395" i="1" s="1"/>
  <c r="V7395" i="1" s="1"/>
  <c r="G7395" i="1"/>
  <c r="F7396" i="1"/>
  <c r="P7394" i="1"/>
  <c r="M7396" i="1"/>
  <c r="L7397" i="1"/>
  <c r="N7395" i="1"/>
  <c r="O7395" i="1" s="1"/>
  <c r="Q7395" i="1" s="1"/>
  <c r="H22560" i="1" l="1"/>
  <c r="I22560" i="1" s="1"/>
  <c r="J22560" i="1" s="1"/>
  <c r="G22560" i="1"/>
  <c r="F22561" i="1"/>
  <c r="I7395" i="1"/>
  <c r="J7395" i="1" s="1"/>
  <c r="H7396" i="1"/>
  <c r="T7396" i="1"/>
  <c r="U7396" i="1" s="1"/>
  <c r="V7396" i="1" s="1"/>
  <c r="F7397" i="1"/>
  <c r="G7396" i="1"/>
  <c r="P7395" i="1"/>
  <c r="L7398" i="1"/>
  <c r="M7397" i="1"/>
  <c r="N7396" i="1"/>
  <c r="O7396" i="1" s="1"/>
  <c r="Q7396" i="1" s="1"/>
  <c r="G22561" i="1" l="1"/>
  <c r="F22562" i="1"/>
  <c r="H22561" i="1"/>
  <c r="I22561" i="1" s="1"/>
  <c r="J22561" i="1" s="1"/>
  <c r="I7396" i="1"/>
  <c r="J7396" i="1" s="1"/>
  <c r="H7397" i="1"/>
  <c r="T7397" i="1"/>
  <c r="U7397" i="1" s="1"/>
  <c r="V7397" i="1" s="1"/>
  <c r="G7397" i="1"/>
  <c r="F7398" i="1"/>
  <c r="P7396" i="1"/>
  <c r="N7397" i="1"/>
  <c r="O7397" i="1" s="1"/>
  <c r="Q7397" i="1" s="1"/>
  <c r="M7398" i="1"/>
  <c r="L7399" i="1"/>
  <c r="I7397" i="1" l="1"/>
  <c r="J7397" i="1" s="1"/>
  <c r="F22563" i="1"/>
  <c r="H22562" i="1"/>
  <c r="I22562" i="1" s="1"/>
  <c r="J22562" i="1" s="1"/>
  <c r="G22562" i="1"/>
  <c r="H7398" i="1"/>
  <c r="T7398" i="1"/>
  <c r="U7398" i="1" s="1"/>
  <c r="V7398" i="1" s="1"/>
  <c r="F7399" i="1"/>
  <c r="G7398" i="1"/>
  <c r="P7397" i="1"/>
  <c r="N7398" i="1"/>
  <c r="O7398" i="1" s="1"/>
  <c r="Q7398" i="1" s="1"/>
  <c r="L7400" i="1"/>
  <c r="M7399" i="1"/>
  <c r="G22563" i="1" l="1"/>
  <c r="F22564" i="1"/>
  <c r="H22563" i="1"/>
  <c r="I22563" i="1" s="1"/>
  <c r="J22563" i="1" s="1"/>
  <c r="I7398" i="1"/>
  <c r="J7398" i="1" s="1"/>
  <c r="H7399" i="1"/>
  <c r="T7399" i="1"/>
  <c r="U7399" i="1" s="1"/>
  <c r="V7399" i="1" s="1"/>
  <c r="G7399" i="1"/>
  <c r="F7400" i="1"/>
  <c r="P7398" i="1"/>
  <c r="M7400" i="1"/>
  <c r="L7401" i="1"/>
  <c r="N7399" i="1"/>
  <c r="O7399" i="1" s="1"/>
  <c r="Q7399" i="1" s="1"/>
  <c r="G22564" i="1" l="1"/>
  <c r="F22565" i="1"/>
  <c r="H22564" i="1"/>
  <c r="I22564" i="1" s="1"/>
  <c r="J22564" i="1" s="1"/>
  <c r="I7399" i="1"/>
  <c r="J7399" i="1" s="1"/>
  <c r="H7400" i="1"/>
  <c r="T7400" i="1"/>
  <c r="U7400" i="1" s="1"/>
  <c r="V7400" i="1" s="1"/>
  <c r="F7401" i="1"/>
  <c r="G7400" i="1"/>
  <c r="P7399" i="1"/>
  <c r="M7401" i="1"/>
  <c r="L7402" i="1"/>
  <c r="N7400" i="1"/>
  <c r="O7400" i="1" s="1"/>
  <c r="Q7400" i="1" s="1"/>
  <c r="H22565" i="1" l="1"/>
  <c r="I22565" i="1" s="1"/>
  <c r="J22565" i="1" s="1"/>
  <c r="F22566" i="1"/>
  <c r="G22565" i="1"/>
  <c r="I7400" i="1"/>
  <c r="J7400" i="1" s="1"/>
  <c r="H7401" i="1"/>
  <c r="T7401" i="1"/>
  <c r="U7401" i="1" s="1"/>
  <c r="V7401" i="1" s="1"/>
  <c r="G7401" i="1"/>
  <c r="F7402" i="1"/>
  <c r="P7400" i="1"/>
  <c r="M7402" i="1"/>
  <c r="L7403" i="1"/>
  <c r="N7401" i="1"/>
  <c r="O7401" i="1" s="1"/>
  <c r="Q7401" i="1" s="1"/>
  <c r="I7401" i="1" l="1"/>
  <c r="J7401" i="1" s="1"/>
  <c r="G22566" i="1"/>
  <c r="H22566" i="1"/>
  <c r="I22566" i="1" s="1"/>
  <c r="J22566" i="1" s="1"/>
  <c r="F22567" i="1"/>
  <c r="H7402" i="1"/>
  <c r="T7402" i="1"/>
  <c r="U7402" i="1" s="1"/>
  <c r="V7402" i="1" s="1"/>
  <c r="F7403" i="1"/>
  <c r="G7402" i="1"/>
  <c r="P7401" i="1"/>
  <c r="M7403" i="1"/>
  <c r="L7404" i="1"/>
  <c r="N7402" i="1"/>
  <c r="O7402" i="1" s="1"/>
  <c r="Q7402" i="1" s="1"/>
  <c r="F22568" i="1" l="1"/>
  <c r="G22567" i="1"/>
  <c r="H22567" i="1"/>
  <c r="I22567" i="1" s="1"/>
  <c r="J22567" i="1" s="1"/>
  <c r="I7402" i="1"/>
  <c r="J7402" i="1" s="1"/>
  <c r="H7403" i="1"/>
  <c r="T7403" i="1"/>
  <c r="U7403" i="1" s="1"/>
  <c r="V7403" i="1" s="1"/>
  <c r="G7403" i="1"/>
  <c r="F7404" i="1"/>
  <c r="P7402" i="1"/>
  <c r="L7405" i="1"/>
  <c r="M7404" i="1"/>
  <c r="N7403" i="1"/>
  <c r="O7403" i="1" s="1"/>
  <c r="Q7403" i="1" s="1"/>
  <c r="H22568" i="1" l="1"/>
  <c r="I22568" i="1" s="1"/>
  <c r="J22568" i="1" s="1"/>
  <c r="G22568" i="1"/>
  <c r="F22569" i="1"/>
  <c r="I7403" i="1"/>
  <c r="J7403" i="1" s="1"/>
  <c r="H7404" i="1"/>
  <c r="T7404" i="1"/>
  <c r="U7404" i="1" s="1"/>
  <c r="V7404" i="1" s="1"/>
  <c r="F7405" i="1"/>
  <c r="G7404" i="1"/>
  <c r="P7403" i="1"/>
  <c r="N7404" i="1"/>
  <c r="O7404" i="1" s="1"/>
  <c r="Q7404" i="1" s="1"/>
  <c r="L7406" i="1"/>
  <c r="M7405" i="1"/>
  <c r="I7404" i="1" l="1"/>
  <c r="J7404" i="1" s="1"/>
  <c r="G22569" i="1"/>
  <c r="F22570" i="1"/>
  <c r="H22569" i="1"/>
  <c r="I22569" i="1" s="1"/>
  <c r="J22569" i="1" s="1"/>
  <c r="H7405" i="1"/>
  <c r="T7405" i="1"/>
  <c r="U7405" i="1" s="1"/>
  <c r="G7405" i="1"/>
  <c r="F7406" i="1"/>
  <c r="P7404" i="1"/>
  <c r="M7406" i="1"/>
  <c r="L7407" i="1"/>
  <c r="N7405" i="1"/>
  <c r="O7405" i="1" s="1"/>
  <c r="Q7405" i="1" s="1"/>
  <c r="F22571" i="1" l="1"/>
  <c r="H22570" i="1"/>
  <c r="I22570" i="1" s="1"/>
  <c r="J22570" i="1" s="1"/>
  <c r="G22570" i="1"/>
  <c r="V7405" i="1"/>
  <c r="I7405" i="1"/>
  <c r="J7405" i="1" s="1"/>
  <c r="H7406" i="1"/>
  <c r="T7406" i="1"/>
  <c r="U7406" i="1" s="1"/>
  <c r="V7406" i="1" s="1"/>
  <c r="G7406" i="1"/>
  <c r="F7407" i="1"/>
  <c r="P7405" i="1"/>
  <c r="M7407" i="1"/>
  <c r="L7408" i="1"/>
  <c r="N7406" i="1"/>
  <c r="O7406" i="1" s="1"/>
  <c r="Q7406" i="1" s="1"/>
  <c r="I7406" i="1" l="1"/>
  <c r="J7406" i="1" s="1"/>
  <c r="G22571" i="1"/>
  <c r="F22572" i="1"/>
  <c r="H22571" i="1"/>
  <c r="I22571" i="1" s="1"/>
  <c r="J22571" i="1" s="1"/>
  <c r="H7407" i="1"/>
  <c r="T7407" i="1"/>
  <c r="U7407" i="1" s="1"/>
  <c r="V7407" i="1" s="1"/>
  <c r="G7407" i="1"/>
  <c r="F7408" i="1"/>
  <c r="P7406" i="1"/>
  <c r="M7408" i="1"/>
  <c r="L7409" i="1"/>
  <c r="N7407" i="1"/>
  <c r="O7407" i="1" s="1"/>
  <c r="Q7407" i="1" s="1"/>
  <c r="G22572" i="1" l="1"/>
  <c r="F22573" i="1"/>
  <c r="H22572" i="1"/>
  <c r="I22572" i="1" s="1"/>
  <c r="J22572" i="1" s="1"/>
  <c r="I7407" i="1"/>
  <c r="J7407" i="1" s="1"/>
  <c r="H7408" i="1"/>
  <c r="T7408" i="1"/>
  <c r="U7408" i="1" s="1"/>
  <c r="V7408" i="1" s="1"/>
  <c r="G7408" i="1"/>
  <c r="F7409" i="1"/>
  <c r="P7407" i="1"/>
  <c r="M7409" i="1"/>
  <c r="L7410" i="1"/>
  <c r="N7408" i="1"/>
  <c r="O7408" i="1" s="1"/>
  <c r="Q7408" i="1" s="1"/>
  <c r="H22573" i="1" l="1"/>
  <c r="I22573" i="1" s="1"/>
  <c r="J22573" i="1" s="1"/>
  <c r="F22574" i="1"/>
  <c r="G22573" i="1"/>
  <c r="I7408" i="1"/>
  <c r="J7408" i="1" s="1"/>
  <c r="H7409" i="1"/>
  <c r="T7409" i="1"/>
  <c r="U7409" i="1" s="1"/>
  <c r="V7409" i="1" s="1"/>
  <c r="G7409" i="1"/>
  <c r="F7410" i="1"/>
  <c r="P7408" i="1"/>
  <c r="L7411" i="1"/>
  <c r="M7410" i="1"/>
  <c r="N7409" i="1"/>
  <c r="O7409" i="1" s="1"/>
  <c r="Q7409" i="1" s="1"/>
  <c r="G22574" i="1" l="1"/>
  <c r="H22574" i="1"/>
  <c r="I22574" i="1" s="1"/>
  <c r="J22574" i="1" s="1"/>
  <c r="F22575" i="1"/>
  <c r="I7409" i="1"/>
  <c r="J7409" i="1" s="1"/>
  <c r="H7410" i="1"/>
  <c r="T7410" i="1"/>
  <c r="U7410" i="1" s="1"/>
  <c r="V7410" i="1" s="1"/>
  <c r="G7410" i="1"/>
  <c r="F7411" i="1"/>
  <c r="P7409" i="1"/>
  <c r="N7410" i="1"/>
  <c r="O7410" i="1" s="1"/>
  <c r="Q7410" i="1" s="1"/>
  <c r="L7412" i="1"/>
  <c r="M7411" i="1"/>
  <c r="F22576" i="1" l="1"/>
  <c r="G22575" i="1"/>
  <c r="H22575" i="1"/>
  <c r="I22575" i="1" s="1"/>
  <c r="J22575" i="1" s="1"/>
  <c r="I7410" i="1"/>
  <c r="J7410" i="1" s="1"/>
  <c r="H7411" i="1"/>
  <c r="T7411" i="1"/>
  <c r="U7411" i="1" s="1"/>
  <c r="V7411" i="1" s="1"/>
  <c r="G7411" i="1"/>
  <c r="F7412" i="1"/>
  <c r="P7410" i="1"/>
  <c r="M7412" i="1"/>
  <c r="L7413" i="1"/>
  <c r="N7411" i="1"/>
  <c r="O7411" i="1" s="1"/>
  <c r="Q7411" i="1" s="1"/>
  <c r="H22576" i="1" l="1"/>
  <c r="I22576" i="1" s="1"/>
  <c r="J22576" i="1" s="1"/>
  <c r="G22576" i="1"/>
  <c r="F22577" i="1"/>
  <c r="I7411" i="1"/>
  <c r="J7411" i="1" s="1"/>
  <c r="H7412" i="1"/>
  <c r="T7412" i="1"/>
  <c r="U7412" i="1" s="1"/>
  <c r="V7412" i="1" s="1"/>
  <c r="G7412" i="1"/>
  <c r="F7413" i="1"/>
  <c r="P7411" i="1"/>
  <c r="M7413" i="1"/>
  <c r="L7414" i="1"/>
  <c r="N7412" i="1"/>
  <c r="O7412" i="1" s="1"/>
  <c r="Q7412" i="1" s="1"/>
  <c r="I7412" i="1" l="1"/>
  <c r="J7412" i="1" s="1"/>
  <c r="G22577" i="1"/>
  <c r="F22578" i="1"/>
  <c r="H22577" i="1"/>
  <c r="I22577" i="1" s="1"/>
  <c r="J22577" i="1" s="1"/>
  <c r="H7413" i="1"/>
  <c r="T7413" i="1"/>
  <c r="U7413" i="1" s="1"/>
  <c r="V7413" i="1" s="1"/>
  <c r="G7413" i="1"/>
  <c r="F7414" i="1"/>
  <c r="P7412" i="1"/>
  <c r="L7415" i="1"/>
  <c r="M7414" i="1"/>
  <c r="N7413" i="1"/>
  <c r="O7413" i="1" s="1"/>
  <c r="Q7413" i="1" s="1"/>
  <c r="I7413" i="1" l="1"/>
  <c r="J7413" i="1" s="1"/>
  <c r="F22579" i="1"/>
  <c r="H22578" i="1"/>
  <c r="I22578" i="1" s="1"/>
  <c r="J22578" i="1" s="1"/>
  <c r="G22578" i="1"/>
  <c r="H7414" i="1"/>
  <c r="T7414" i="1"/>
  <c r="U7414" i="1" s="1"/>
  <c r="V7414" i="1" s="1"/>
  <c r="G7414" i="1"/>
  <c r="F7415" i="1"/>
  <c r="P7413" i="1"/>
  <c r="N7414" i="1"/>
  <c r="O7414" i="1" s="1"/>
  <c r="Q7414" i="1" s="1"/>
  <c r="M7415" i="1"/>
  <c r="L7416" i="1"/>
  <c r="G22579" i="1" l="1"/>
  <c r="F22580" i="1"/>
  <c r="H22579" i="1"/>
  <c r="I22579" i="1" s="1"/>
  <c r="J22579" i="1" s="1"/>
  <c r="I7414" i="1"/>
  <c r="J7414" i="1" s="1"/>
  <c r="H7415" i="1"/>
  <c r="T7415" i="1"/>
  <c r="U7415" i="1" s="1"/>
  <c r="V7415" i="1" s="1"/>
  <c r="G7415" i="1"/>
  <c r="F7416" i="1"/>
  <c r="P7414" i="1"/>
  <c r="N7415" i="1"/>
  <c r="O7415" i="1" s="1"/>
  <c r="Q7415" i="1" s="1"/>
  <c r="L7417" i="1"/>
  <c r="M7416" i="1"/>
  <c r="G22580" i="1" l="1"/>
  <c r="F22581" i="1"/>
  <c r="H22580" i="1"/>
  <c r="I22580" i="1" s="1"/>
  <c r="J22580" i="1" s="1"/>
  <c r="I7415" i="1"/>
  <c r="J7415" i="1" s="1"/>
  <c r="H7416" i="1"/>
  <c r="T7416" i="1"/>
  <c r="U7416" i="1" s="1"/>
  <c r="V7416" i="1" s="1"/>
  <c r="G7416" i="1"/>
  <c r="F7417" i="1"/>
  <c r="P7415" i="1"/>
  <c r="L7418" i="1"/>
  <c r="M7417" i="1"/>
  <c r="N7416" i="1"/>
  <c r="O7416" i="1" s="1"/>
  <c r="Q7416" i="1" s="1"/>
  <c r="H22581" i="1" l="1"/>
  <c r="I22581" i="1" s="1"/>
  <c r="J22581" i="1" s="1"/>
  <c r="F22582" i="1"/>
  <c r="G22581" i="1"/>
  <c r="I7416" i="1"/>
  <c r="J7416" i="1" s="1"/>
  <c r="H7417" i="1"/>
  <c r="T7417" i="1"/>
  <c r="U7417" i="1" s="1"/>
  <c r="V7417" i="1" s="1"/>
  <c r="G7417" i="1"/>
  <c r="F7418" i="1"/>
  <c r="P7416" i="1"/>
  <c r="N7417" i="1"/>
  <c r="O7417" i="1" s="1"/>
  <c r="Q7417" i="1" s="1"/>
  <c r="M7418" i="1"/>
  <c r="L7419" i="1"/>
  <c r="I7417" i="1" l="1"/>
  <c r="J7417" i="1" s="1"/>
  <c r="G22582" i="1"/>
  <c r="H22582" i="1"/>
  <c r="I22582" i="1" s="1"/>
  <c r="J22582" i="1" s="1"/>
  <c r="F22583" i="1"/>
  <c r="H7418" i="1"/>
  <c r="T7418" i="1"/>
  <c r="U7418" i="1" s="1"/>
  <c r="V7418" i="1" s="1"/>
  <c r="G7418" i="1"/>
  <c r="F7419" i="1"/>
  <c r="P7417" i="1"/>
  <c r="N7418" i="1"/>
  <c r="O7418" i="1" s="1"/>
  <c r="Q7418" i="1" s="1"/>
  <c r="L7420" i="1"/>
  <c r="M7419" i="1"/>
  <c r="I7418" i="1" l="1"/>
  <c r="J7418" i="1" s="1"/>
  <c r="F22584" i="1"/>
  <c r="G22583" i="1"/>
  <c r="H22583" i="1"/>
  <c r="I22583" i="1" s="1"/>
  <c r="J22583" i="1" s="1"/>
  <c r="H7419" i="1"/>
  <c r="T7419" i="1"/>
  <c r="U7419" i="1" s="1"/>
  <c r="V7419" i="1" s="1"/>
  <c r="G7419" i="1"/>
  <c r="F7420" i="1"/>
  <c r="P7418" i="1"/>
  <c r="L7421" i="1"/>
  <c r="M7420" i="1"/>
  <c r="N7419" i="1"/>
  <c r="O7419" i="1" s="1"/>
  <c r="Q7419" i="1" s="1"/>
  <c r="H22584" i="1" l="1"/>
  <c r="I22584" i="1" s="1"/>
  <c r="J22584" i="1" s="1"/>
  <c r="G22584" i="1"/>
  <c r="F22585" i="1"/>
  <c r="I7419" i="1"/>
  <c r="J7419" i="1" s="1"/>
  <c r="H7420" i="1"/>
  <c r="T7420" i="1"/>
  <c r="U7420" i="1" s="1"/>
  <c r="V7420" i="1" s="1"/>
  <c r="F7421" i="1"/>
  <c r="G7420" i="1"/>
  <c r="P7419" i="1"/>
  <c r="N7420" i="1"/>
  <c r="O7420" i="1" s="1"/>
  <c r="Q7420" i="1" s="1"/>
  <c r="M7421" i="1"/>
  <c r="L7422" i="1"/>
  <c r="G22585" i="1" l="1"/>
  <c r="F22586" i="1"/>
  <c r="H22585" i="1"/>
  <c r="I22585" i="1" s="1"/>
  <c r="J22585" i="1" s="1"/>
  <c r="I7420" i="1"/>
  <c r="J7420" i="1" s="1"/>
  <c r="H7421" i="1"/>
  <c r="T7421" i="1"/>
  <c r="U7421" i="1" s="1"/>
  <c r="V7421" i="1" s="1"/>
  <c r="F7422" i="1"/>
  <c r="G7421" i="1"/>
  <c r="P7420" i="1"/>
  <c r="N7421" i="1"/>
  <c r="O7421" i="1" s="1"/>
  <c r="Q7421" i="1" s="1"/>
  <c r="M7422" i="1"/>
  <c r="L7423" i="1"/>
  <c r="F22587" i="1" l="1"/>
  <c r="H22586" i="1"/>
  <c r="I22586" i="1" s="1"/>
  <c r="J22586" i="1" s="1"/>
  <c r="G22586" i="1"/>
  <c r="I7421" i="1"/>
  <c r="J7421" i="1" s="1"/>
  <c r="H7422" i="1"/>
  <c r="T7422" i="1"/>
  <c r="U7422" i="1" s="1"/>
  <c r="V7422" i="1" s="1"/>
  <c r="G7422" i="1"/>
  <c r="F7423" i="1"/>
  <c r="P7421" i="1"/>
  <c r="N7422" i="1"/>
  <c r="O7422" i="1" s="1"/>
  <c r="Q7422" i="1" s="1"/>
  <c r="M7423" i="1"/>
  <c r="L7424" i="1"/>
  <c r="G22587" i="1" l="1"/>
  <c r="F22588" i="1"/>
  <c r="H22587" i="1"/>
  <c r="I22587" i="1" s="1"/>
  <c r="J22587" i="1" s="1"/>
  <c r="I7422" i="1"/>
  <c r="J7422" i="1" s="1"/>
  <c r="H7423" i="1"/>
  <c r="T7423" i="1"/>
  <c r="U7423" i="1" s="1"/>
  <c r="V7423" i="1" s="1"/>
  <c r="G7423" i="1"/>
  <c r="F7424" i="1"/>
  <c r="P7422" i="1"/>
  <c r="N7423" i="1"/>
  <c r="O7423" i="1" s="1"/>
  <c r="Q7423" i="1" s="1"/>
  <c r="L7425" i="1"/>
  <c r="M7424" i="1"/>
  <c r="I7423" i="1" l="1"/>
  <c r="J7423" i="1" s="1"/>
  <c r="G22588" i="1"/>
  <c r="F22589" i="1"/>
  <c r="H22588" i="1"/>
  <c r="I22588" i="1" s="1"/>
  <c r="J22588" i="1" s="1"/>
  <c r="H7424" i="1"/>
  <c r="T7424" i="1"/>
  <c r="U7424" i="1" s="1"/>
  <c r="V7424" i="1" s="1"/>
  <c r="F7425" i="1"/>
  <c r="G7424" i="1"/>
  <c r="P7423" i="1"/>
  <c r="L7426" i="1"/>
  <c r="M7425" i="1"/>
  <c r="N7424" i="1"/>
  <c r="O7424" i="1" s="1"/>
  <c r="Q7424" i="1" s="1"/>
  <c r="I7424" i="1" l="1"/>
  <c r="J7424" i="1" s="1"/>
  <c r="H22589" i="1"/>
  <c r="I22589" i="1" s="1"/>
  <c r="J22589" i="1" s="1"/>
  <c r="F22590" i="1"/>
  <c r="G22589" i="1"/>
  <c r="H7425" i="1"/>
  <c r="T7425" i="1"/>
  <c r="U7425" i="1" s="1"/>
  <c r="V7425" i="1" s="1"/>
  <c r="F7426" i="1"/>
  <c r="G7425" i="1"/>
  <c r="P7424" i="1"/>
  <c r="N7425" i="1"/>
  <c r="O7425" i="1" s="1"/>
  <c r="Q7425" i="1" s="1"/>
  <c r="M7426" i="1"/>
  <c r="L7427" i="1"/>
  <c r="I7425" i="1" l="1"/>
  <c r="J7425" i="1" s="1"/>
  <c r="G22590" i="1"/>
  <c r="H22590" i="1"/>
  <c r="I22590" i="1" s="1"/>
  <c r="J22590" i="1" s="1"/>
  <c r="F22591" i="1"/>
  <c r="H7426" i="1"/>
  <c r="T7426" i="1"/>
  <c r="U7426" i="1" s="1"/>
  <c r="V7426" i="1" s="1"/>
  <c r="G7426" i="1"/>
  <c r="F7427" i="1"/>
  <c r="P7425" i="1"/>
  <c r="N7426" i="1"/>
  <c r="O7426" i="1" s="1"/>
  <c r="Q7426" i="1" s="1"/>
  <c r="M7427" i="1"/>
  <c r="L7428" i="1"/>
  <c r="I7426" i="1" l="1"/>
  <c r="J7426" i="1" s="1"/>
  <c r="F22592" i="1"/>
  <c r="G22591" i="1"/>
  <c r="H22591" i="1"/>
  <c r="I22591" i="1" s="1"/>
  <c r="J22591" i="1" s="1"/>
  <c r="H7427" i="1"/>
  <c r="T7427" i="1"/>
  <c r="U7427" i="1" s="1"/>
  <c r="V7427" i="1" s="1"/>
  <c r="G7427" i="1"/>
  <c r="F7428" i="1"/>
  <c r="P7426" i="1"/>
  <c r="N7427" i="1"/>
  <c r="O7427" i="1" s="1"/>
  <c r="Q7427" i="1" s="1"/>
  <c r="M7428" i="1"/>
  <c r="L7429" i="1"/>
  <c r="I7427" i="1" l="1"/>
  <c r="J7427" i="1" s="1"/>
  <c r="H22592" i="1"/>
  <c r="I22592" i="1" s="1"/>
  <c r="J22592" i="1" s="1"/>
  <c r="G22592" i="1"/>
  <c r="F22593" i="1"/>
  <c r="H7428" i="1"/>
  <c r="T7428" i="1"/>
  <c r="U7428" i="1" s="1"/>
  <c r="V7428" i="1" s="1"/>
  <c r="G7428" i="1"/>
  <c r="F7429" i="1"/>
  <c r="P7427" i="1"/>
  <c r="N7428" i="1"/>
  <c r="O7428" i="1" s="1"/>
  <c r="Q7428" i="1" s="1"/>
  <c r="M7429" i="1"/>
  <c r="L7430" i="1"/>
  <c r="G22593" i="1" l="1"/>
  <c r="F22594" i="1"/>
  <c r="H22593" i="1"/>
  <c r="I22593" i="1" s="1"/>
  <c r="J22593" i="1" s="1"/>
  <c r="I7428" i="1"/>
  <c r="J7428" i="1" s="1"/>
  <c r="H7429" i="1"/>
  <c r="T7429" i="1"/>
  <c r="U7429" i="1" s="1"/>
  <c r="V7429" i="1" s="1"/>
  <c r="G7429" i="1"/>
  <c r="F7430" i="1"/>
  <c r="P7428" i="1"/>
  <c r="N7429" i="1"/>
  <c r="O7429" i="1" s="1"/>
  <c r="Q7429" i="1" s="1"/>
  <c r="M7430" i="1"/>
  <c r="L7431" i="1"/>
  <c r="I7429" i="1" l="1"/>
  <c r="J7429" i="1" s="1"/>
  <c r="F22595" i="1"/>
  <c r="H22594" i="1"/>
  <c r="I22594" i="1" s="1"/>
  <c r="J22594" i="1" s="1"/>
  <c r="G22594" i="1"/>
  <c r="H7430" i="1"/>
  <c r="T7430" i="1"/>
  <c r="U7430" i="1" s="1"/>
  <c r="V7430" i="1" s="1"/>
  <c r="G7430" i="1"/>
  <c r="F7431" i="1"/>
  <c r="P7429" i="1"/>
  <c r="N7430" i="1"/>
  <c r="O7430" i="1" s="1"/>
  <c r="Q7430" i="1" s="1"/>
  <c r="M7431" i="1"/>
  <c r="L7432" i="1"/>
  <c r="I7430" i="1" l="1"/>
  <c r="J7430" i="1" s="1"/>
  <c r="G22595" i="1"/>
  <c r="F22596" i="1"/>
  <c r="H22595" i="1"/>
  <c r="I22595" i="1" s="1"/>
  <c r="J22595" i="1" s="1"/>
  <c r="H7431" i="1"/>
  <c r="T7431" i="1"/>
  <c r="U7431" i="1" s="1"/>
  <c r="V7431" i="1" s="1"/>
  <c r="G7431" i="1"/>
  <c r="F7432" i="1"/>
  <c r="P7430" i="1"/>
  <c r="N7431" i="1"/>
  <c r="O7431" i="1" s="1"/>
  <c r="Q7431" i="1" s="1"/>
  <c r="M7432" i="1"/>
  <c r="L7433" i="1"/>
  <c r="G22596" i="1" l="1"/>
  <c r="F22597" i="1"/>
  <c r="H22596" i="1"/>
  <c r="I22596" i="1" s="1"/>
  <c r="J22596" i="1" s="1"/>
  <c r="I7431" i="1"/>
  <c r="J7431" i="1" s="1"/>
  <c r="H7432" i="1"/>
  <c r="T7432" i="1"/>
  <c r="U7432" i="1" s="1"/>
  <c r="V7432" i="1" s="1"/>
  <c r="F7433" i="1"/>
  <c r="G7432" i="1"/>
  <c r="P7431" i="1"/>
  <c r="N7432" i="1"/>
  <c r="O7432" i="1" s="1"/>
  <c r="Q7432" i="1" s="1"/>
  <c r="L7434" i="1"/>
  <c r="M7433" i="1"/>
  <c r="I7432" i="1" l="1"/>
  <c r="J7432" i="1" s="1"/>
  <c r="H22597" i="1"/>
  <c r="I22597" i="1" s="1"/>
  <c r="J22597" i="1" s="1"/>
  <c r="F22598" i="1"/>
  <c r="G22597" i="1"/>
  <c r="H7433" i="1"/>
  <c r="T7433" i="1"/>
  <c r="U7433" i="1" s="1"/>
  <c r="V7433" i="1" s="1"/>
  <c r="G7433" i="1"/>
  <c r="F7434" i="1"/>
  <c r="P7432" i="1"/>
  <c r="L7435" i="1"/>
  <c r="M7434" i="1"/>
  <c r="N7433" i="1"/>
  <c r="O7433" i="1" s="1"/>
  <c r="Q7433" i="1" s="1"/>
  <c r="I7433" i="1" l="1"/>
  <c r="J7433" i="1" s="1"/>
  <c r="G22598" i="1"/>
  <c r="H22598" i="1"/>
  <c r="I22598" i="1" s="1"/>
  <c r="J22598" i="1" s="1"/>
  <c r="F22599" i="1"/>
  <c r="H7434" i="1"/>
  <c r="T7434" i="1"/>
  <c r="U7434" i="1" s="1"/>
  <c r="V7434" i="1" s="1"/>
  <c r="G7434" i="1"/>
  <c r="F7435" i="1"/>
  <c r="P7433" i="1"/>
  <c r="N7434" i="1"/>
  <c r="O7434" i="1" s="1"/>
  <c r="Q7434" i="1" s="1"/>
  <c r="M7435" i="1"/>
  <c r="L7436" i="1"/>
  <c r="F22600" i="1" l="1"/>
  <c r="G22599" i="1"/>
  <c r="H22599" i="1"/>
  <c r="I22599" i="1" s="1"/>
  <c r="J22599" i="1" s="1"/>
  <c r="I7434" i="1"/>
  <c r="J7434" i="1" s="1"/>
  <c r="H7435" i="1"/>
  <c r="T7435" i="1"/>
  <c r="U7435" i="1" s="1"/>
  <c r="V7435" i="1" s="1"/>
  <c r="G7435" i="1"/>
  <c r="F7436" i="1"/>
  <c r="P7434" i="1"/>
  <c r="N7435" i="1"/>
  <c r="O7435" i="1" s="1"/>
  <c r="Q7435" i="1" s="1"/>
  <c r="L7437" i="1"/>
  <c r="M7436" i="1"/>
  <c r="H22600" i="1" l="1"/>
  <c r="I22600" i="1" s="1"/>
  <c r="J22600" i="1" s="1"/>
  <c r="G22600" i="1"/>
  <c r="F22601" i="1"/>
  <c r="I7435" i="1"/>
  <c r="J7435" i="1" s="1"/>
  <c r="H7436" i="1"/>
  <c r="T7436" i="1"/>
  <c r="U7436" i="1" s="1"/>
  <c r="V7436" i="1" s="1"/>
  <c r="F7437" i="1"/>
  <c r="G7436" i="1"/>
  <c r="I7436" i="1" s="1"/>
  <c r="J7436" i="1" s="1"/>
  <c r="P7435" i="1"/>
  <c r="L7438" i="1"/>
  <c r="M7437" i="1"/>
  <c r="N7436" i="1"/>
  <c r="O7436" i="1" s="1"/>
  <c r="Q7436" i="1" s="1"/>
  <c r="G22601" i="1" l="1"/>
  <c r="F22602" i="1"/>
  <c r="H22601" i="1"/>
  <c r="I22601" i="1" s="1"/>
  <c r="J22601" i="1" s="1"/>
  <c r="H7437" i="1"/>
  <c r="T7437" i="1"/>
  <c r="U7437" i="1" s="1"/>
  <c r="V7437" i="1" s="1"/>
  <c r="G7437" i="1"/>
  <c r="F7438" i="1"/>
  <c r="P7436" i="1"/>
  <c r="N7437" i="1"/>
  <c r="O7437" i="1" s="1"/>
  <c r="Q7437" i="1" s="1"/>
  <c r="L7439" i="1"/>
  <c r="M7438" i="1"/>
  <c r="F22603" i="1" l="1"/>
  <c r="H22602" i="1"/>
  <c r="I22602" i="1" s="1"/>
  <c r="J22602" i="1" s="1"/>
  <c r="G22602" i="1"/>
  <c r="I7437" i="1"/>
  <c r="J7437" i="1" s="1"/>
  <c r="H7438" i="1"/>
  <c r="T7438" i="1"/>
  <c r="U7438" i="1" s="1"/>
  <c r="V7438" i="1" s="1"/>
  <c r="G7438" i="1"/>
  <c r="F7439" i="1"/>
  <c r="P7437" i="1"/>
  <c r="M7439" i="1"/>
  <c r="L7440" i="1"/>
  <c r="N7438" i="1"/>
  <c r="O7438" i="1" s="1"/>
  <c r="Q7438" i="1" s="1"/>
  <c r="G22603" i="1" l="1"/>
  <c r="F22604" i="1"/>
  <c r="H22603" i="1"/>
  <c r="I22603" i="1" s="1"/>
  <c r="J22603" i="1" s="1"/>
  <c r="H7439" i="1"/>
  <c r="T7439" i="1"/>
  <c r="U7439" i="1" s="1"/>
  <c r="V7439" i="1" s="1"/>
  <c r="G7439" i="1"/>
  <c r="F7440" i="1"/>
  <c r="I7438" i="1"/>
  <c r="J7438" i="1" s="1"/>
  <c r="P7438" i="1"/>
  <c r="M7440" i="1"/>
  <c r="L7441" i="1"/>
  <c r="N7439" i="1"/>
  <c r="O7439" i="1" s="1"/>
  <c r="Q7439" i="1" s="1"/>
  <c r="I7439" i="1" l="1"/>
  <c r="J7439" i="1" s="1"/>
  <c r="G22604" i="1"/>
  <c r="F22605" i="1"/>
  <c r="H22604" i="1"/>
  <c r="I22604" i="1" s="1"/>
  <c r="J22604" i="1" s="1"/>
  <c r="H7440" i="1"/>
  <c r="T7440" i="1"/>
  <c r="U7440" i="1" s="1"/>
  <c r="V7440" i="1" s="1"/>
  <c r="F7441" i="1"/>
  <c r="G7440" i="1"/>
  <c r="P7439" i="1"/>
  <c r="M7441" i="1"/>
  <c r="L7442" i="1"/>
  <c r="N7440" i="1"/>
  <c r="O7440" i="1" s="1"/>
  <c r="Q7440" i="1" s="1"/>
  <c r="H22605" i="1" l="1"/>
  <c r="I22605" i="1" s="1"/>
  <c r="J22605" i="1" s="1"/>
  <c r="F22606" i="1"/>
  <c r="G22605" i="1"/>
  <c r="I7440" i="1"/>
  <c r="J7440" i="1" s="1"/>
  <c r="H7441" i="1"/>
  <c r="T7441" i="1"/>
  <c r="U7441" i="1" s="1"/>
  <c r="V7441" i="1" s="1"/>
  <c r="G7441" i="1"/>
  <c r="F7442" i="1"/>
  <c r="P7440" i="1"/>
  <c r="L7443" i="1"/>
  <c r="M7442" i="1"/>
  <c r="N7441" i="1"/>
  <c r="O7441" i="1" s="1"/>
  <c r="Q7441" i="1" s="1"/>
  <c r="G22606" i="1" l="1"/>
  <c r="H22606" i="1"/>
  <c r="I22606" i="1" s="1"/>
  <c r="J22606" i="1" s="1"/>
  <c r="F22607" i="1"/>
  <c r="I7441" i="1"/>
  <c r="J7441" i="1" s="1"/>
  <c r="H7442" i="1"/>
  <c r="T7442" i="1"/>
  <c r="U7442" i="1" s="1"/>
  <c r="V7442" i="1" s="1"/>
  <c r="G7442" i="1"/>
  <c r="F7443" i="1"/>
  <c r="P7441" i="1"/>
  <c r="N7442" i="1"/>
  <c r="O7442" i="1" s="1"/>
  <c r="Q7442" i="1" s="1"/>
  <c r="L7444" i="1"/>
  <c r="M7443" i="1"/>
  <c r="F22608" i="1" l="1"/>
  <c r="G22607" i="1"/>
  <c r="H22607" i="1"/>
  <c r="I22607" i="1" s="1"/>
  <c r="J22607" i="1" s="1"/>
  <c r="I7442" i="1"/>
  <c r="J7442" i="1" s="1"/>
  <c r="H7443" i="1"/>
  <c r="T7443" i="1"/>
  <c r="U7443" i="1" s="1"/>
  <c r="V7443" i="1" s="1"/>
  <c r="G7443" i="1"/>
  <c r="F7444" i="1"/>
  <c r="P7442" i="1"/>
  <c r="L7445" i="1"/>
  <c r="M7444" i="1"/>
  <c r="N7443" i="1"/>
  <c r="O7443" i="1" s="1"/>
  <c r="Q7443" i="1" s="1"/>
  <c r="H22608" i="1" l="1"/>
  <c r="I22608" i="1" s="1"/>
  <c r="J22608" i="1" s="1"/>
  <c r="G22608" i="1"/>
  <c r="F22609" i="1"/>
  <c r="I7443" i="1"/>
  <c r="J7443" i="1" s="1"/>
  <c r="H7444" i="1"/>
  <c r="T7444" i="1"/>
  <c r="U7444" i="1" s="1"/>
  <c r="V7444" i="1" s="1"/>
  <c r="F7445" i="1"/>
  <c r="G7444" i="1"/>
  <c r="P7443" i="1"/>
  <c r="N7444" i="1"/>
  <c r="O7444" i="1" s="1"/>
  <c r="Q7444" i="1" s="1"/>
  <c r="L7446" i="1"/>
  <c r="M7445" i="1"/>
  <c r="G22609" i="1" l="1"/>
  <c r="F22610" i="1"/>
  <c r="H22609" i="1"/>
  <c r="I22609" i="1" s="1"/>
  <c r="J22609" i="1" s="1"/>
  <c r="I7444" i="1"/>
  <c r="J7444" i="1" s="1"/>
  <c r="H7445" i="1"/>
  <c r="T7445" i="1"/>
  <c r="U7445" i="1" s="1"/>
  <c r="V7445" i="1" s="1"/>
  <c r="G7445" i="1"/>
  <c r="F7446" i="1"/>
  <c r="P7444" i="1"/>
  <c r="M7446" i="1"/>
  <c r="L7447" i="1"/>
  <c r="N7445" i="1"/>
  <c r="O7445" i="1" s="1"/>
  <c r="Q7445" i="1" s="1"/>
  <c r="F22611" i="1" l="1"/>
  <c r="H22610" i="1"/>
  <c r="I22610" i="1" s="1"/>
  <c r="J22610" i="1" s="1"/>
  <c r="G22610" i="1"/>
  <c r="I7445" i="1"/>
  <c r="J7445" i="1" s="1"/>
  <c r="H7446" i="1"/>
  <c r="T7446" i="1"/>
  <c r="U7446" i="1" s="1"/>
  <c r="V7446" i="1" s="1"/>
  <c r="G7446" i="1"/>
  <c r="F7447" i="1"/>
  <c r="P7445" i="1"/>
  <c r="M7447" i="1"/>
  <c r="L7448" i="1"/>
  <c r="N7446" i="1"/>
  <c r="O7446" i="1" s="1"/>
  <c r="Q7446" i="1" s="1"/>
  <c r="I7446" i="1" l="1"/>
  <c r="J7446" i="1" s="1"/>
  <c r="G22611" i="1"/>
  <c r="F22612" i="1"/>
  <c r="H22611" i="1"/>
  <c r="I22611" i="1" s="1"/>
  <c r="J22611" i="1" s="1"/>
  <c r="H7447" i="1"/>
  <c r="T7447" i="1"/>
  <c r="U7447" i="1" s="1"/>
  <c r="V7447" i="1" s="1"/>
  <c r="G7447" i="1"/>
  <c r="F7448" i="1"/>
  <c r="P7446" i="1"/>
  <c r="M7448" i="1"/>
  <c r="L7449" i="1"/>
  <c r="N7447" i="1"/>
  <c r="O7447" i="1" s="1"/>
  <c r="Q7447" i="1" s="1"/>
  <c r="G22612" i="1" l="1"/>
  <c r="F22613" i="1"/>
  <c r="H22612" i="1"/>
  <c r="I22612" i="1" s="1"/>
  <c r="J22612" i="1" s="1"/>
  <c r="I7447" i="1"/>
  <c r="J7447" i="1" s="1"/>
  <c r="H7448" i="1"/>
  <c r="T7448" i="1"/>
  <c r="U7448" i="1" s="1"/>
  <c r="V7448" i="1" s="1"/>
  <c r="F7449" i="1"/>
  <c r="G7448" i="1"/>
  <c r="P7447" i="1"/>
  <c r="M7449" i="1"/>
  <c r="L7450" i="1"/>
  <c r="N7448" i="1"/>
  <c r="O7448" i="1" s="1"/>
  <c r="Q7448" i="1" s="1"/>
  <c r="I7448" i="1" l="1"/>
  <c r="J7448" i="1" s="1"/>
  <c r="H22613" i="1"/>
  <c r="I22613" i="1" s="1"/>
  <c r="J22613" i="1" s="1"/>
  <c r="F22614" i="1"/>
  <c r="G22613" i="1"/>
  <c r="H7449" i="1"/>
  <c r="T7449" i="1"/>
  <c r="U7449" i="1" s="1"/>
  <c r="V7449" i="1" s="1"/>
  <c r="G7449" i="1"/>
  <c r="F7450" i="1"/>
  <c r="P7448" i="1"/>
  <c r="L7451" i="1"/>
  <c r="M7450" i="1"/>
  <c r="N7449" i="1"/>
  <c r="O7449" i="1" s="1"/>
  <c r="Q7449" i="1" s="1"/>
  <c r="I7449" i="1" l="1"/>
  <c r="J7449" i="1" s="1"/>
  <c r="G22614" i="1"/>
  <c r="H22614" i="1"/>
  <c r="I22614" i="1" s="1"/>
  <c r="J22614" i="1" s="1"/>
  <c r="F22615" i="1"/>
  <c r="H7450" i="1"/>
  <c r="T7450" i="1"/>
  <c r="U7450" i="1" s="1"/>
  <c r="V7450" i="1" s="1"/>
  <c r="G7450" i="1"/>
  <c r="F7451" i="1"/>
  <c r="P7449" i="1"/>
  <c r="N7450" i="1"/>
  <c r="O7450" i="1" s="1"/>
  <c r="Q7450" i="1" s="1"/>
  <c r="L7452" i="1"/>
  <c r="M7451" i="1"/>
  <c r="I7450" i="1" l="1"/>
  <c r="J7450" i="1" s="1"/>
  <c r="F22616" i="1"/>
  <c r="G22615" i="1"/>
  <c r="H22615" i="1"/>
  <c r="I22615" i="1" s="1"/>
  <c r="J22615" i="1" s="1"/>
  <c r="H7451" i="1"/>
  <c r="T7451" i="1"/>
  <c r="U7451" i="1" s="1"/>
  <c r="V7451" i="1" s="1"/>
  <c r="G7451" i="1"/>
  <c r="F7452" i="1"/>
  <c r="P7450" i="1"/>
  <c r="M7452" i="1"/>
  <c r="L7453" i="1"/>
  <c r="N7451" i="1"/>
  <c r="O7451" i="1" s="1"/>
  <c r="Q7451" i="1" s="1"/>
  <c r="I7451" i="1" l="1"/>
  <c r="J7451" i="1" s="1"/>
  <c r="H22616" i="1"/>
  <c r="I22616" i="1" s="1"/>
  <c r="J22616" i="1" s="1"/>
  <c r="G22616" i="1"/>
  <c r="F22617" i="1"/>
  <c r="H7452" i="1"/>
  <c r="T7452" i="1"/>
  <c r="U7452" i="1" s="1"/>
  <c r="V7452" i="1" s="1"/>
  <c r="F7453" i="1"/>
  <c r="G7452" i="1"/>
  <c r="P7451" i="1"/>
  <c r="M7453" i="1"/>
  <c r="L7454" i="1"/>
  <c r="N7452" i="1"/>
  <c r="O7452" i="1" s="1"/>
  <c r="Q7452" i="1" s="1"/>
  <c r="G22617" i="1" l="1"/>
  <c r="F22618" i="1"/>
  <c r="H22617" i="1"/>
  <c r="I22617" i="1" s="1"/>
  <c r="J22617" i="1" s="1"/>
  <c r="I7452" i="1"/>
  <c r="J7452" i="1" s="1"/>
  <c r="H7453" i="1"/>
  <c r="T7453" i="1"/>
  <c r="U7453" i="1" s="1"/>
  <c r="V7453" i="1" s="1"/>
  <c r="G7453" i="1"/>
  <c r="F7454" i="1"/>
  <c r="P7452" i="1"/>
  <c r="L7455" i="1"/>
  <c r="M7454" i="1"/>
  <c r="N7453" i="1"/>
  <c r="O7453" i="1" s="1"/>
  <c r="Q7453" i="1" s="1"/>
  <c r="F22619" i="1" l="1"/>
  <c r="H22618" i="1"/>
  <c r="I22618" i="1" s="1"/>
  <c r="J22618" i="1" s="1"/>
  <c r="G22618" i="1"/>
  <c r="I7453" i="1"/>
  <c r="J7453" i="1" s="1"/>
  <c r="H7454" i="1"/>
  <c r="T7454" i="1"/>
  <c r="U7454" i="1" s="1"/>
  <c r="V7454" i="1" s="1"/>
  <c r="F7455" i="1"/>
  <c r="G7454" i="1"/>
  <c r="P7453" i="1"/>
  <c r="N7454" i="1"/>
  <c r="O7454" i="1" s="1"/>
  <c r="Q7454" i="1" s="1"/>
  <c r="M7455" i="1"/>
  <c r="L7456" i="1"/>
  <c r="G22619" i="1" l="1"/>
  <c r="F22620" i="1"/>
  <c r="H22619" i="1"/>
  <c r="I22619" i="1" s="1"/>
  <c r="J22619" i="1" s="1"/>
  <c r="I7454" i="1"/>
  <c r="J7454" i="1" s="1"/>
  <c r="H7455" i="1"/>
  <c r="T7455" i="1"/>
  <c r="U7455" i="1" s="1"/>
  <c r="V7455" i="1" s="1"/>
  <c r="G7455" i="1"/>
  <c r="F7456" i="1"/>
  <c r="P7454" i="1"/>
  <c r="N7455" i="1"/>
  <c r="O7455" i="1" s="1"/>
  <c r="Q7455" i="1" s="1"/>
  <c r="L7457" i="1"/>
  <c r="M7456" i="1"/>
  <c r="G22620" i="1" l="1"/>
  <c r="F22621" i="1"/>
  <c r="H22620" i="1"/>
  <c r="I22620" i="1" s="1"/>
  <c r="J22620" i="1" s="1"/>
  <c r="I7455" i="1"/>
  <c r="J7455" i="1" s="1"/>
  <c r="H7456" i="1"/>
  <c r="T7456" i="1"/>
  <c r="U7456" i="1" s="1"/>
  <c r="V7456" i="1" s="1"/>
  <c r="G7456" i="1"/>
  <c r="F7457" i="1"/>
  <c r="P7455" i="1"/>
  <c r="M7457" i="1"/>
  <c r="L7458" i="1"/>
  <c r="N7456" i="1"/>
  <c r="O7456" i="1" s="1"/>
  <c r="Q7456" i="1" s="1"/>
  <c r="H22621" i="1" l="1"/>
  <c r="I22621" i="1" s="1"/>
  <c r="J22621" i="1" s="1"/>
  <c r="F22622" i="1"/>
  <c r="G22621" i="1"/>
  <c r="I7456" i="1"/>
  <c r="J7456" i="1" s="1"/>
  <c r="H7457" i="1"/>
  <c r="T7457" i="1"/>
  <c r="U7457" i="1" s="1"/>
  <c r="V7457" i="1" s="1"/>
  <c r="G7457" i="1"/>
  <c r="F7458" i="1"/>
  <c r="P7456" i="1"/>
  <c r="M7458" i="1"/>
  <c r="L7459" i="1"/>
  <c r="N7457" i="1"/>
  <c r="O7457" i="1" s="1"/>
  <c r="Q7457" i="1" s="1"/>
  <c r="I7457" i="1" l="1"/>
  <c r="J7457" i="1" s="1"/>
  <c r="G22622" i="1"/>
  <c r="H22622" i="1"/>
  <c r="I22622" i="1" s="1"/>
  <c r="J22622" i="1" s="1"/>
  <c r="F22623" i="1"/>
  <c r="H7458" i="1"/>
  <c r="T7458" i="1"/>
  <c r="U7458" i="1" s="1"/>
  <c r="V7458" i="1" s="1"/>
  <c r="G7458" i="1"/>
  <c r="F7459" i="1"/>
  <c r="P7457" i="1"/>
  <c r="M7459" i="1"/>
  <c r="L7460" i="1"/>
  <c r="N7458" i="1"/>
  <c r="O7458" i="1" s="1"/>
  <c r="Q7458" i="1" s="1"/>
  <c r="F22624" i="1" l="1"/>
  <c r="G22623" i="1"/>
  <c r="H22623" i="1"/>
  <c r="I22623" i="1" s="1"/>
  <c r="J22623" i="1" s="1"/>
  <c r="I7458" i="1"/>
  <c r="J7458" i="1" s="1"/>
  <c r="H7459" i="1"/>
  <c r="T7459" i="1"/>
  <c r="U7459" i="1" s="1"/>
  <c r="V7459" i="1" s="1"/>
  <c r="F7460" i="1"/>
  <c r="G7459" i="1"/>
  <c r="P7458" i="1"/>
  <c r="L7461" i="1"/>
  <c r="M7460" i="1"/>
  <c r="N7459" i="1"/>
  <c r="O7459" i="1" s="1"/>
  <c r="Q7459" i="1" s="1"/>
  <c r="I7459" i="1" l="1"/>
  <c r="J7459" i="1" s="1"/>
  <c r="H22624" i="1"/>
  <c r="I22624" i="1" s="1"/>
  <c r="J22624" i="1" s="1"/>
  <c r="G22624" i="1"/>
  <c r="F22625" i="1"/>
  <c r="H7460" i="1"/>
  <c r="T7460" i="1"/>
  <c r="U7460" i="1" s="1"/>
  <c r="V7460" i="1" s="1"/>
  <c r="F7461" i="1"/>
  <c r="G7460" i="1"/>
  <c r="P7459" i="1"/>
  <c r="N7460" i="1"/>
  <c r="O7460" i="1" s="1"/>
  <c r="Q7460" i="1" s="1"/>
  <c r="M7461" i="1"/>
  <c r="L7462" i="1"/>
  <c r="G22625" i="1" l="1"/>
  <c r="F22626" i="1"/>
  <c r="H22625" i="1"/>
  <c r="I22625" i="1" s="1"/>
  <c r="J22625" i="1" s="1"/>
  <c r="I7460" i="1"/>
  <c r="J7460" i="1" s="1"/>
  <c r="H7461" i="1"/>
  <c r="T7461" i="1"/>
  <c r="U7461" i="1" s="1"/>
  <c r="V7461" i="1" s="1"/>
  <c r="F7462" i="1"/>
  <c r="G7461" i="1"/>
  <c r="P7460" i="1"/>
  <c r="N7461" i="1"/>
  <c r="O7461" i="1" s="1"/>
  <c r="Q7461" i="1" s="1"/>
  <c r="L7463" i="1"/>
  <c r="M7462" i="1"/>
  <c r="F22627" i="1" l="1"/>
  <c r="H22626" i="1"/>
  <c r="I22626" i="1" s="1"/>
  <c r="J22626" i="1" s="1"/>
  <c r="G22626" i="1"/>
  <c r="I7461" i="1"/>
  <c r="J7461" i="1" s="1"/>
  <c r="H7462" i="1"/>
  <c r="T7462" i="1"/>
  <c r="U7462" i="1" s="1"/>
  <c r="V7462" i="1" s="1"/>
  <c r="G7462" i="1"/>
  <c r="F7463" i="1"/>
  <c r="P7461" i="1"/>
  <c r="M7463" i="1"/>
  <c r="L7464" i="1"/>
  <c r="N7462" i="1"/>
  <c r="O7462" i="1" s="1"/>
  <c r="Q7462" i="1" s="1"/>
  <c r="G22627" i="1" l="1"/>
  <c r="F22628" i="1"/>
  <c r="H22627" i="1"/>
  <c r="I22627" i="1" s="1"/>
  <c r="J22627" i="1" s="1"/>
  <c r="I7462" i="1"/>
  <c r="J7462" i="1" s="1"/>
  <c r="H7463" i="1"/>
  <c r="T7463" i="1"/>
  <c r="U7463" i="1" s="1"/>
  <c r="V7463" i="1" s="1"/>
  <c r="G7463" i="1"/>
  <c r="F7464" i="1"/>
  <c r="P7462" i="1"/>
  <c r="L7465" i="1"/>
  <c r="M7464" i="1"/>
  <c r="N7463" i="1"/>
  <c r="O7463" i="1" s="1"/>
  <c r="Q7463" i="1" s="1"/>
  <c r="I7463" i="1" l="1"/>
  <c r="J7463" i="1" s="1"/>
  <c r="G22628" i="1"/>
  <c r="F22629" i="1"/>
  <c r="H22628" i="1"/>
  <c r="I22628" i="1" s="1"/>
  <c r="J22628" i="1" s="1"/>
  <c r="H7464" i="1"/>
  <c r="T7464" i="1"/>
  <c r="U7464" i="1" s="1"/>
  <c r="V7464" i="1" s="1"/>
  <c r="F7465" i="1"/>
  <c r="G7464" i="1"/>
  <c r="P7463" i="1"/>
  <c r="N7464" i="1"/>
  <c r="O7464" i="1" s="1"/>
  <c r="Q7464" i="1" s="1"/>
  <c r="L7466" i="1"/>
  <c r="M7465" i="1"/>
  <c r="H22629" i="1" l="1"/>
  <c r="I22629" i="1" s="1"/>
  <c r="J22629" i="1" s="1"/>
  <c r="F22630" i="1"/>
  <c r="G22629" i="1"/>
  <c r="I7464" i="1"/>
  <c r="J7464" i="1" s="1"/>
  <c r="H7465" i="1"/>
  <c r="T7465" i="1"/>
  <c r="U7465" i="1" s="1"/>
  <c r="V7465" i="1" s="1"/>
  <c r="G7465" i="1"/>
  <c r="F7466" i="1"/>
  <c r="P7464" i="1"/>
  <c r="L7467" i="1"/>
  <c r="M7466" i="1"/>
  <c r="N7465" i="1"/>
  <c r="O7465" i="1" s="1"/>
  <c r="Q7465" i="1" s="1"/>
  <c r="I7465" i="1" l="1"/>
  <c r="J7465" i="1" s="1"/>
  <c r="G22630" i="1"/>
  <c r="H22630" i="1"/>
  <c r="I22630" i="1" s="1"/>
  <c r="J22630" i="1" s="1"/>
  <c r="F22631" i="1"/>
  <c r="H7466" i="1"/>
  <c r="T7466" i="1"/>
  <c r="U7466" i="1" s="1"/>
  <c r="V7466" i="1" s="1"/>
  <c r="G7466" i="1"/>
  <c r="F7467" i="1"/>
  <c r="P7465" i="1"/>
  <c r="N7466" i="1"/>
  <c r="O7466" i="1" s="1"/>
  <c r="Q7466" i="1" s="1"/>
  <c r="L7468" i="1"/>
  <c r="M7467" i="1"/>
  <c r="I7466" i="1" l="1"/>
  <c r="J7466" i="1" s="1"/>
  <c r="F22632" i="1"/>
  <c r="G22631" i="1"/>
  <c r="H22631" i="1"/>
  <c r="I22631" i="1" s="1"/>
  <c r="J22631" i="1" s="1"/>
  <c r="H7467" i="1"/>
  <c r="T7467" i="1"/>
  <c r="U7467" i="1" s="1"/>
  <c r="V7467" i="1" s="1"/>
  <c r="G7467" i="1"/>
  <c r="F7468" i="1"/>
  <c r="P7466" i="1"/>
  <c r="N7467" i="1"/>
  <c r="O7467" i="1" s="1"/>
  <c r="Q7467" i="1" s="1"/>
  <c r="M7468" i="1"/>
  <c r="L7469" i="1"/>
  <c r="I7467" i="1" l="1"/>
  <c r="J7467" i="1" s="1"/>
  <c r="H22632" i="1"/>
  <c r="I22632" i="1" s="1"/>
  <c r="J22632" i="1" s="1"/>
  <c r="G22632" i="1"/>
  <c r="F22633" i="1"/>
  <c r="H7468" i="1"/>
  <c r="T7468" i="1"/>
  <c r="U7468" i="1" s="1"/>
  <c r="V7468" i="1" s="1"/>
  <c r="F7469" i="1"/>
  <c r="G7468" i="1"/>
  <c r="P7467" i="1"/>
  <c r="N7468" i="1"/>
  <c r="O7468" i="1" s="1"/>
  <c r="Q7468" i="1" s="1"/>
  <c r="M7469" i="1"/>
  <c r="L7470" i="1"/>
  <c r="G22633" i="1" l="1"/>
  <c r="F22634" i="1"/>
  <c r="H22633" i="1"/>
  <c r="I22633" i="1" s="1"/>
  <c r="J22633" i="1" s="1"/>
  <c r="I7468" i="1"/>
  <c r="J7468" i="1" s="1"/>
  <c r="H7469" i="1"/>
  <c r="T7469" i="1"/>
  <c r="U7469" i="1" s="1"/>
  <c r="V7469" i="1" s="1"/>
  <c r="F7470" i="1"/>
  <c r="G7469" i="1"/>
  <c r="P7468" i="1"/>
  <c r="N7469" i="1"/>
  <c r="O7469" i="1" s="1"/>
  <c r="Q7469" i="1" s="1"/>
  <c r="M7470" i="1"/>
  <c r="L7471" i="1"/>
  <c r="I7469" i="1" l="1"/>
  <c r="J7469" i="1" s="1"/>
  <c r="H22634" i="1"/>
  <c r="I22634" i="1" s="1"/>
  <c r="J22634" i="1" s="1"/>
  <c r="F22635" i="1"/>
  <c r="G22634" i="1"/>
  <c r="H7470" i="1"/>
  <c r="T7470" i="1"/>
  <c r="U7470" i="1" s="1"/>
  <c r="V7470" i="1" s="1"/>
  <c r="G7470" i="1"/>
  <c r="F7471" i="1"/>
  <c r="P7469" i="1"/>
  <c r="N7470" i="1"/>
  <c r="O7470" i="1" s="1"/>
  <c r="Q7470" i="1" s="1"/>
  <c r="M7471" i="1"/>
  <c r="L7472" i="1"/>
  <c r="I7470" i="1" l="1"/>
  <c r="J7470" i="1" s="1"/>
  <c r="G22635" i="1"/>
  <c r="H22635" i="1"/>
  <c r="I22635" i="1" s="1"/>
  <c r="J22635" i="1" s="1"/>
  <c r="F22636" i="1"/>
  <c r="H7471" i="1"/>
  <c r="T7471" i="1"/>
  <c r="U7471" i="1" s="1"/>
  <c r="V7471" i="1" s="1"/>
  <c r="G7471" i="1"/>
  <c r="F7472" i="1"/>
  <c r="P7470" i="1"/>
  <c r="L7473" i="1"/>
  <c r="M7472" i="1"/>
  <c r="N7471" i="1"/>
  <c r="O7471" i="1" s="1"/>
  <c r="Q7471" i="1" s="1"/>
  <c r="F22637" i="1" l="1"/>
  <c r="H22636" i="1"/>
  <c r="I22636" i="1" s="1"/>
  <c r="J22636" i="1" s="1"/>
  <c r="G22636" i="1"/>
  <c r="I7471" i="1"/>
  <c r="J7471" i="1" s="1"/>
  <c r="H7472" i="1"/>
  <c r="T7472" i="1"/>
  <c r="U7472" i="1" s="1"/>
  <c r="V7472" i="1" s="1"/>
  <c r="F7473" i="1"/>
  <c r="G7472" i="1"/>
  <c r="P7471" i="1"/>
  <c r="N7472" i="1"/>
  <c r="O7472" i="1" s="1"/>
  <c r="Q7472" i="1" s="1"/>
  <c r="M7473" i="1"/>
  <c r="L7474" i="1"/>
  <c r="F22638" i="1" l="1"/>
  <c r="G22637" i="1"/>
  <c r="H22637" i="1"/>
  <c r="I22637" i="1" s="1"/>
  <c r="J22637" i="1" s="1"/>
  <c r="I7472" i="1"/>
  <c r="J7472" i="1" s="1"/>
  <c r="H7473" i="1"/>
  <c r="T7473" i="1"/>
  <c r="U7473" i="1" s="1"/>
  <c r="G7473" i="1"/>
  <c r="F7474" i="1"/>
  <c r="P7472" i="1"/>
  <c r="N7473" i="1"/>
  <c r="O7473" i="1" s="1"/>
  <c r="Q7473" i="1" s="1"/>
  <c r="M7474" i="1"/>
  <c r="L7475" i="1"/>
  <c r="V7473" i="1" l="1"/>
  <c r="G22638" i="1"/>
  <c r="F22639" i="1"/>
  <c r="H22638" i="1"/>
  <c r="I22638" i="1" s="1"/>
  <c r="J22638" i="1" s="1"/>
  <c r="I7473" i="1"/>
  <c r="J7473" i="1" s="1"/>
  <c r="H7474" i="1"/>
  <c r="T7474" i="1"/>
  <c r="U7474" i="1" s="1"/>
  <c r="V7474" i="1" s="1"/>
  <c r="G7474" i="1"/>
  <c r="F7475" i="1"/>
  <c r="P7473" i="1"/>
  <c r="N7474" i="1"/>
  <c r="O7474" i="1" s="1"/>
  <c r="Q7474" i="1" s="1"/>
  <c r="L7476" i="1"/>
  <c r="M7475" i="1"/>
  <c r="I7474" i="1" l="1"/>
  <c r="J7474" i="1" s="1"/>
  <c r="G22639" i="1"/>
  <c r="H22639" i="1"/>
  <c r="I22639" i="1" s="1"/>
  <c r="J22639" i="1" s="1"/>
  <c r="F22640" i="1"/>
  <c r="H7475" i="1"/>
  <c r="T7475" i="1"/>
  <c r="U7475" i="1" s="1"/>
  <c r="V7475" i="1" s="1"/>
  <c r="G7475" i="1"/>
  <c r="F7476" i="1"/>
  <c r="P7474" i="1"/>
  <c r="M7476" i="1"/>
  <c r="L7477" i="1"/>
  <c r="N7475" i="1"/>
  <c r="O7475" i="1" s="1"/>
  <c r="Q7475" i="1" s="1"/>
  <c r="I7475" i="1" l="1"/>
  <c r="J7475" i="1" s="1"/>
  <c r="H22640" i="1"/>
  <c r="I22640" i="1" s="1"/>
  <c r="J22640" i="1" s="1"/>
  <c r="F22641" i="1"/>
  <c r="G22640" i="1"/>
  <c r="H7476" i="1"/>
  <c r="T7476" i="1"/>
  <c r="U7476" i="1" s="1"/>
  <c r="V7476" i="1" s="1"/>
  <c r="F7477" i="1"/>
  <c r="G7476" i="1"/>
  <c r="P7475" i="1"/>
  <c r="L7478" i="1"/>
  <c r="M7477" i="1"/>
  <c r="N7476" i="1"/>
  <c r="O7476" i="1" s="1"/>
  <c r="Q7476" i="1" s="1"/>
  <c r="G22641" i="1" l="1"/>
  <c r="H22641" i="1"/>
  <c r="I22641" i="1" s="1"/>
  <c r="J22641" i="1" s="1"/>
  <c r="F22642" i="1"/>
  <c r="I7476" i="1"/>
  <c r="J7476" i="1" s="1"/>
  <c r="H7477" i="1"/>
  <c r="T7477" i="1"/>
  <c r="U7477" i="1" s="1"/>
  <c r="V7477" i="1" s="1"/>
  <c r="G7477" i="1"/>
  <c r="F7478" i="1"/>
  <c r="P7476" i="1"/>
  <c r="N7477" i="1"/>
  <c r="O7477" i="1" s="1"/>
  <c r="Q7477" i="1" s="1"/>
  <c r="L7479" i="1"/>
  <c r="M7478" i="1"/>
  <c r="G22642" i="1" l="1"/>
  <c r="H22642" i="1"/>
  <c r="I22642" i="1" s="1"/>
  <c r="J22642" i="1" s="1"/>
  <c r="F22643" i="1"/>
  <c r="I7477" i="1"/>
  <c r="J7477" i="1" s="1"/>
  <c r="H7478" i="1"/>
  <c r="T7478" i="1"/>
  <c r="U7478" i="1" s="1"/>
  <c r="V7478" i="1" s="1"/>
  <c r="G7478" i="1"/>
  <c r="I7478" i="1" s="1"/>
  <c r="J7478" i="1" s="1"/>
  <c r="F7479" i="1"/>
  <c r="P7477" i="1"/>
  <c r="M7479" i="1"/>
  <c r="L7480" i="1"/>
  <c r="N7478" i="1"/>
  <c r="O7478" i="1" s="1"/>
  <c r="Q7478" i="1" s="1"/>
  <c r="G22643" i="1" l="1"/>
  <c r="H22643" i="1"/>
  <c r="I22643" i="1" s="1"/>
  <c r="J22643" i="1" s="1"/>
  <c r="F22644" i="1"/>
  <c r="H7479" i="1"/>
  <c r="T7479" i="1"/>
  <c r="U7479" i="1" s="1"/>
  <c r="V7479" i="1" s="1"/>
  <c r="G7479" i="1"/>
  <c r="F7480" i="1"/>
  <c r="P7478" i="1"/>
  <c r="L7481" i="1"/>
  <c r="M7480" i="1"/>
  <c r="N7479" i="1"/>
  <c r="O7479" i="1" s="1"/>
  <c r="Q7479" i="1" s="1"/>
  <c r="I7479" i="1" l="1"/>
  <c r="J7479" i="1" s="1"/>
  <c r="F22645" i="1"/>
  <c r="G22644" i="1"/>
  <c r="H22644" i="1"/>
  <c r="I22644" i="1" s="1"/>
  <c r="J22644" i="1" s="1"/>
  <c r="H7480" i="1"/>
  <c r="T7480" i="1"/>
  <c r="U7480" i="1" s="1"/>
  <c r="V7480" i="1" s="1"/>
  <c r="F7481" i="1"/>
  <c r="G7480" i="1"/>
  <c r="P7479" i="1"/>
  <c r="N7480" i="1"/>
  <c r="O7480" i="1" s="1"/>
  <c r="Q7480" i="1" s="1"/>
  <c r="L7482" i="1"/>
  <c r="M7481" i="1"/>
  <c r="F22646" i="1" l="1"/>
  <c r="G22645" i="1"/>
  <c r="H22645" i="1"/>
  <c r="I22645" i="1" s="1"/>
  <c r="J22645" i="1" s="1"/>
  <c r="I7480" i="1"/>
  <c r="J7480" i="1" s="1"/>
  <c r="H7481" i="1"/>
  <c r="T7481" i="1"/>
  <c r="U7481" i="1" s="1"/>
  <c r="V7481" i="1" s="1"/>
  <c r="G7481" i="1"/>
  <c r="F7482" i="1"/>
  <c r="P7480" i="1"/>
  <c r="L7483" i="1"/>
  <c r="M7482" i="1"/>
  <c r="N7481" i="1"/>
  <c r="O7481" i="1" s="1"/>
  <c r="Q7481" i="1" s="1"/>
  <c r="G22646" i="1" l="1"/>
  <c r="H22646" i="1"/>
  <c r="I22646" i="1" s="1"/>
  <c r="J22646" i="1" s="1"/>
  <c r="F22647" i="1"/>
  <c r="I7481" i="1"/>
  <c r="J7481" i="1" s="1"/>
  <c r="H7482" i="1"/>
  <c r="T7482" i="1"/>
  <c r="U7482" i="1" s="1"/>
  <c r="V7482" i="1" s="1"/>
  <c r="F7483" i="1"/>
  <c r="G7482" i="1"/>
  <c r="P7481" i="1"/>
  <c r="N7482" i="1"/>
  <c r="O7482" i="1" s="1"/>
  <c r="Q7482" i="1" s="1"/>
  <c r="L7484" i="1"/>
  <c r="M7483" i="1"/>
  <c r="I7482" i="1" l="1"/>
  <c r="J7482" i="1" s="1"/>
  <c r="G22647" i="1"/>
  <c r="H22647" i="1"/>
  <c r="I22647" i="1" s="1"/>
  <c r="J22647" i="1" s="1"/>
  <c r="F22648" i="1"/>
  <c r="H7483" i="1"/>
  <c r="T7483" i="1"/>
  <c r="U7483" i="1" s="1"/>
  <c r="V7483" i="1" s="1"/>
  <c r="G7483" i="1"/>
  <c r="F7484" i="1"/>
  <c r="P7482" i="1"/>
  <c r="L7485" i="1"/>
  <c r="M7484" i="1"/>
  <c r="N7483" i="1"/>
  <c r="O7483" i="1" s="1"/>
  <c r="Q7483" i="1" s="1"/>
  <c r="H22648" i="1" l="1"/>
  <c r="I22648" i="1" s="1"/>
  <c r="J22648" i="1" s="1"/>
  <c r="G22648" i="1"/>
  <c r="F22649" i="1"/>
  <c r="I7483" i="1"/>
  <c r="J7483" i="1" s="1"/>
  <c r="H7484" i="1"/>
  <c r="T7484" i="1"/>
  <c r="U7484" i="1" s="1"/>
  <c r="V7484" i="1" s="1"/>
  <c r="F7485" i="1"/>
  <c r="G7484" i="1"/>
  <c r="P7483" i="1"/>
  <c r="N7484" i="1"/>
  <c r="O7484" i="1" s="1"/>
  <c r="Q7484" i="1" s="1"/>
  <c r="M7485" i="1"/>
  <c r="L7486" i="1"/>
  <c r="I7484" i="1" l="1"/>
  <c r="J7484" i="1" s="1"/>
  <c r="F22650" i="1"/>
  <c r="G22649" i="1"/>
  <c r="H22649" i="1"/>
  <c r="I22649" i="1" s="1"/>
  <c r="J22649" i="1" s="1"/>
  <c r="H7485" i="1"/>
  <c r="T7485" i="1"/>
  <c r="U7485" i="1" s="1"/>
  <c r="V7485" i="1" s="1"/>
  <c r="G7485" i="1"/>
  <c r="F7486" i="1"/>
  <c r="P7484" i="1"/>
  <c r="N7485" i="1"/>
  <c r="O7485" i="1" s="1"/>
  <c r="Q7485" i="1" s="1"/>
  <c r="M7486" i="1"/>
  <c r="L7487" i="1"/>
  <c r="I7485" i="1" l="1"/>
  <c r="J7485" i="1" s="1"/>
  <c r="G22650" i="1"/>
  <c r="H22650" i="1"/>
  <c r="I22650" i="1" s="1"/>
  <c r="J22650" i="1" s="1"/>
  <c r="F22651" i="1"/>
  <c r="H7486" i="1"/>
  <c r="T7486" i="1"/>
  <c r="U7486" i="1" s="1"/>
  <c r="V7486" i="1" s="1"/>
  <c r="G7486" i="1"/>
  <c r="F7487" i="1"/>
  <c r="P7485" i="1"/>
  <c r="N7486" i="1"/>
  <c r="O7486" i="1" s="1"/>
  <c r="Q7486" i="1" s="1"/>
  <c r="M7487" i="1"/>
  <c r="L7488" i="1"/>
  <c r="I7486" i="1" l="1"/>
  <c r="J7486" i="1" s="1"/>
  <c r="G22651" i="1"/>
  <c r="H22651" i="1"/>
  <c r="I22651" i="1" s="1"/>
  <c r="J22651" i="1" s="1"/>
  <c r="F22652" i="1"/>
  <c r="H7487" i="1"/>
  <c r="T7487" i="1"/>
  <c r="U7487" i="1" s="1"/>
  <c r="V7487" i="1" s="1"/>
  <c r="G7487" i="1"/>
  <c r="F7488" i="1"/>
  <c r="P7486" i="1"/>
  <c r="M7488" i="1"/>
  <c r="L7489" i="1"/>
  <c r="N7487" i="1"/>
  <c r="O7487" i="1" s="1"/>
  <c r="Q7487" i="1" s="1"/>
  <c r="F22653" i="1" l="1"/>
  <c r="H22652" i="1"/>
  <c r="I22652" i="1" s="1"/>
  <c r="J22652" i="1" s="1"/>
  <c r="G22652" i="1"/>
  <c r="I7487" i="1"/>
  <c r="J7487" i="1" s="1"/>
  <c r="H7488" i="1"/>
  <c r="T7488" i="1"/>
  <c r="U7488" i="1" s="1"/>
  <c r="V7488" i="1" s="1"/>
  <c r="F7489" i="1"/>
  <c r="G7488" i="1"/>
  <c r="P7487" i="1"/>
  <c r="L7490" i="1"/>
  <c r="M7489" i="1"/>
  <c r="N7488" i="1"/>
  <c r="O7488" i="1" s="1"/>
  <c r="Q7488" i="1" s="1"/>
  <c r="I7488" i="1" l="1"/>
  <c r="J7488" i="1" s="1"/>
  <c r="F22654" i="1"/>
  <c r="G22653" i="1"/>
  <c r="H22653" i="1"/>
  <c r="I22653" i="1" s="1"/>
  <c r="J22653" i="1" s="1"/>
  <c r="H7489" i="1"/>
  <c r="T7489" i="1"/>
  <c r="U7489" i="1" s="1"/>
  <c r="V7489" i="1" s="1"/>
  <c r="G7489" i="1"/>
  <c r="F7490" i="1"/>
  <c r="P7488" i="1"/>
  <c r="N7489" i="1"/>
  <c r="O7489" i="1" s="1"/>
  <c r="Q7489" i="1" s="1"/>
  <c r="M7490" i="1"/>
  <c r="L7491" i="1"/>
  <c r="G22654" i="1" l="1"/>
  <c r="F22655" i="1"/>
  <c r="H22654" i="1"/>
  <c r="I22654" i="1" s="1"/>
  <c r="J22654" i="1" s="1"/>
  <c r="I7489" i="1"/>
  <c r="J7489" i="1" s="1"/>
  <c r="H7490" i="1"/>
  <c r="T7490" i="1"/>
  <c r="U7490" i="1" s="1"/>
  <c r="V7490" i="1" s="1"/>
  <c r="F7491" i="1"/>
  <c r="G7490" i="1"/>
  <c r="P7489" i="1"/>
  <c r="N7490" i="1"/>
  <c r="O7490" i="1" s="1"/>
  <c r="Q7490" i="1" s="1"/>
  <c r="L7492" i="1"/>
  <c r="M7491" i="1"/>
  <c r="G22655" i="1" l="1"/>
  <c r="H22655" i="1"/>
  <c r="I22655" i="1" s="1"/>
  <c r="J22655" i="1" s="1"/>
  <c r="F22656" i="1"/>
  <c r="I7490" i="1"/>
  <c r="J7490" i="1" s="1"/>
  <c r="H7491" i="1"/>
  <c r="T7491" i="1"/>
  <c r="U7491" i="1" s="1"/>
  <c r="V7491" i="1" s="1"/>
  <c r="G7491" i="1"/>
  <c r="F7492" i="1"/>
  <c r="P7490" i="1"/>
  <c r="M7492" i="1"/>
  <c r="L7493" i="1"/>
  <c r="N7491" i="1"/>
  <c r="O7491" i="1" s="1"/>
  <c r="Q7491" i="1" s="1"/>
  <c r="H22656" i="1" l="1"/>
  <c r="I22656" i="1" s="1"/>
  <c r="J22656" i="1" s="1"/>
  <c r="F22657" i="1"/>
  <c r="G22656" i="1"/>
  <c r="I7491" i="1"/>
  <c r="J7491" i="1" s="1"/>
  <c r="H7492" i="1"/>
  <c r="T7492" i="1"/>
  <c r="U7492" i="1" s="1"/>
  <c r="V7492" i="1" s="1"/>
  <c r="F7493" i="1"/>
  <c r="G7492" i="1"/>
  <c r="P7491" i="1"/>
  <c r="M7493" i="1"/>
  <c r="L7494" i="1"/>
  <c r="N7492" i="1"/>
  <c r="O7492" i="1" s="1"/>
  <c r="Q7492" i="1" s="1"/>
  <c r="G22657" i="1" l="1"/>
  <c r="H22657" i="1"/>
  <c r="I22657" i="1" s="1"/>
  <c r="J22657" i="1" s="1"/>
  <c r="F22658" i="1"/>
  <c r="I7492" i="1"/>
  <c r="J7492" i="1" s="1"/>
  <c r="H7493" i="1"/>
  <c r="T7493" i="1"/>
  <c r="U7493" i="1" s="1"/>
  <c r="V7493" i="1" s="1"/>
  <c r="G7493" i="1"/>
  <c r="F7494" i="1"/>
  <c r="P7492" i="1"/>
  <c r="L7495" i="1"/>
  <c r="M7494" i="1"/>
  <c r="N7493" i="1"/>
  <c r="O7493" i="1" s="1"/>
  <c r="Q7493" i="1" s="1"/>
  <c r="G22658" i="1" l="1"/>
  <c r="H22658" i="1"/>
  <c r="I22658" i="1" s="1"/>
  <c r="J22658" i="1" s="1"/>
  <c r="F22659" i="1"/>
  <c r="I7493" i="1"/>
  <c r="J7493" i="1" s="1"/>
  <c r="H7494" i="1"/>
  <c r="T7494" i="1"/>
  <c r="U7494" i="1" s="1"/>
  <c r="V7494" i="1" s="1"/>
  <c r="G7494" i="1"/>
  <c r="F7495" i="1"/>
  <c r="P7493" i="1"/>
  <c r="N7494" i="1"/>
  <c r="O7494" i="1" s="1"/>
  <c r="Q7494" i="1" s="1"/>
  <c r="L7496" i="1"/>
  <c r="M7495" i="1"/>
  <c r="G22659" i="1" l="1"/>
  <c r="H22659" i="1"/>
  <c r="I22659" i="1" s="1"/>
  <c r="J22659" i="1" s="1"/>
  <c r="F22660" i="1"/>
  <c r="I7494" i="1"/>
  <c r="J7494" i="1" s="1"/>
  <c r="H7495" i="1"/>
  <c r="T7495" i="1"/>
  <c r="U7495" i="1" s="1"/>
  <c r="V7495" i="1" s="1"/>
  <c r="G7495" i="1"/>
  <c r="F7496" i="1"/>
  <c r="P7494" i="1"/>
  <c r="L7497" i="1"/>
  <c r="M7496" i="1"/>
  <c r="N7495" i="1"/>
  <c r="O7495" i="1" s="1"/>
  <c r="Q7495" i="1" s="1"/>
  <c r="F22661" i="1" l="1"/>
  <c r="G22660" i="1"/>
  <c r="H22660" i="1"/>
  <c r="I22660" i="1" s="1"/>
  <c r="J22660" i="1" s="1"/>
  <c r="I7495" i="1"/>
  <c r="J7495" i="1" s="1"/>
  <c r="H7496" i="1"/>
  <c r="T7496" i="1"/>
  <c r="U7496" i="1" s="1"/>
  <c r="V7496" i="1" s="1"/>
  <c r="F7497" i="1"/>
  <c r="G7496" i="1"/>
  <c r="P7495" i="1"/>
  <c r="N7496" i="1"/>
  <c r="O7496" i="1" s="1"/>
  <c r="Q7496" i="1" s="1"/>
  <c r="M7497" i="1"/>
  <c r="L7498" i="1"/>
  <c r="F22662" i="1" l="1"/>
  <c r="G22661" i="1"/>
  <c r="H22661" i="1"/>
  <c r="I22661" i="1" s="1"/>
  <c r="J22661" i="1" s="1"/>
  <c r="I7496" i="1"/>
  <c r="J7496" i="1" s="1"/>
  <c r="H7497" i="1"/>
  <c r="T7497" i="1"/>
  <c r="U7497" i="1" s="1"/>
  <c r="V7497" i="1" s="1"/>
  <c r="G7497" i="1"/>
  <c r="F7498" i="1"/>
  <c r="P7496" i="1"/>
  <c r="N7497" i="1"/>
  <c r="O7497" i="1" s="1"/>
  <c r="Q7497" i="1" s="1"/>
  <c r="M7498" i="1"/>
  <c r="L7499" i="1"/>
  <c r="G22662" i="1" l="1"/>
  <c r="H22662" i="1"/>
  <c r="I22662" i="1" s="1"/>
  <c r="J22662" i="1" s="1"/>
  <c r="F22663" i="1"/>
  <c r="I7497" i="1"/>
  <c r="J7497" i="1" s="1"/>
  <c r="H7498" i="1"/>
  <c r="T7498" i="1"/>
  <c r="U7498" i="1" s="1"/>
  <c r="V7498" i="1" s="1"/>
  <c r="G7498" i="1"/>
  <c r="F7499" i="1"/>
  <c r="P7497" i="1"/>
  <c r="N7498" i="1"/>
  <c r="O7498" i="1" s="1"/>
  <c r="Q7498" i="1" s="1"/>
  <c r="M7499" i="1"/>
  <c r="L7500" i="1"/>
  <c r="I7498" i="1" l="1"/>
  <c r="J7498" i="1" s="1"/>
  <c r="G22663" i="1"/>
  <c r="H22663" i="1"/>
  <c r="I22663" i="1" s="1"/>
  <c r="J22663" i="1" s="1"/>
  <c r="F22664" i="1"/>
  <c r="H7499" i="1"/>
  <c r="T7499" i="1"/>
  <c r="U7499" i="1" s="1"/>
  <c r="V7499" i="1" s="1"/>
  <c r="G7499" i="1"/>
  <c r="F7500" i="1"/>
  <c r="P7498" i="1"/>
  <c r="N7499" i="1"/>
  <c r="O7499" i="1" s="1"/>
  <c r="Q7499" i="1" s="1"/>
  <c r="L7501" i="1"/>
  <c r="M7500" i="1"/>
  <c r="H22664" i="1" l="1"/>
  <c r="I22664" i="1" s="1"/>
  <c r="J22664" i="1" s="1"/>
  <c r="G22664" i="1"/>
  <c r="F22665" i="1"/>
  <c r="I7499" i="1"/>
  <c r="J7499" i="1" s="1"/>
  <c r="H7500" i="1"/>
  <c r="T7500" i="1"/>
  <c r="U7500" i="1" s="1"/>
  <c r="V7500" i="1" s="1"/>
  <c r="F7501" i="1"/>
  <c r="G7500" i="1"/>
  <c r="P7499" i="1"/>
  <c r="L7502" i="1"/>
  <c r="M7501" i="1"/>
  <c r="N7500" i="1"/>
  <c r="O7500" i="1" s="1"/>
  <c r="Q7500" i="1" s="1"/>
  <c r="F22666" i="1" l="1"/>
  <c r="G22665" i="1"/>
  <c r="H22665" i="1"/>
  <c r="I22665" i="1" s="1"/>
  <c r="J22665" i="1" s="1"/>
  <c r="I7500" i="1"/>
  <c r="J7500" i="1" s="1"/>
  <c r="H7501" i="1"/>
  <c r="T7501" i="1"/>
  <c r="U7501" i="1" s="1"/>
  <c r="V7501" i="1" s="1"/>
  <c r="G7501" i="1"/>
  <c r="F7502" i="1"/>
  <c r="P7500" i="1"/>
  <c r="N7501" i="1"/>
  <c r="O7501" i="1" s="1"/>
  <c r="Q7501" i="1" s="1"/>
  <c r="L7503" i="1"/>
  <c r="M7502" i="1"/>
  <c r="G22666" i="1" l="1"/>
  <c r="H22666" i="1"/>
  <c r="I22666" i="1" s="1"/>
  <c r="J22666" i="1" s="1"/>
  <c r="F22667" i="1"/>
  <c r="I7501" i="1"/>
  <c r="J7501" i="1" s="1"/>
  <c r="H7502" i="1"/>
  <c r="T7502" i="1"/>
  <c r="U7502" i="1" s="1"/>
  <c r="V7502" i="1" s="1"/>
  <c r="G7502" i="1"/>
  <c r="F7503" i="1"/>
  <c r="P7501" i="1"/>
  <c r="L7504" i="1"/>
  <c r="M7503" i="1"/>
  <c r="N7502" i="1"/>
  <c r="O7502" i="1" s="1"/>
  <c r="Q7502" i="1" s="1"/>
  <c r="G22667" i="1" l="1"/>
  <c r="H22667" i="1"/>
  <c r="I22667" i="1" s="1"/>
  <c r="J22667" i="1" s="1"/>
  <c r="F22668" i="1"/>
  <c r="I7502" i="1"/>
  <c r="J7502" i="1" s="1"/>
  <c r="H7503" i="1"/>
  <c r="T7503" i="1"/>
  <c r="U7503" i="1" s="1"/>
  <c r="V7503" i="1" s="1"/>
  <c r="G7503" i="1"/>
  <c r="F7504" i="1"/>
  <c r="P7502" i="1"/>
  <c r="N7503" i="1"/>
  <c r="O7503" i="1" s="1"/>
  <c r="Q7503" i="1" s="1"/>
  <c r="L7505" i="1"/>
  <c r="M7504" i="1"/>
  <c r="F22669" i="1" l="1"/>
  <c r="H22668" i="1"/>
  <c r="I22668" i="1" s="1"/>
  <c r="J22668" i="1" s="1"/>
  <c r="G22668" i="1"/>
  <c r="I7503" i="1"/>
  <c r="J7503" i="1" s="1"/>
  <c r="H7504" i="1"/>
  <c r="T7504" i="1"/>
  <c r="U7504" i="1" s="1"/>
  <c r="V7504" i="1" s="1"/>
  <c r="F7505" i="1"/>
  <c r="G7504" i="1"/>
  <c r="P7503" i="1"/>
  <c r="L7506" i="1"/>
  <c r="M7505" i="1"/>
  <c r="N7504" i="1"/>
  <c r="O7504" i="1" s="1"/>
  <c r="Q7504" i="1" s="1"/>
  <c r="I7504" i="1" l="1"/>
  <c r="J7504" i="1" s="1"/>
  <c r="F22670" i="1"/>
  <c r="G22669" i="1"/>
  <c r="H22669" i="1"/>
  <c r="I22669" i="1" s="1"/>
  <c r="J22669" i="1" s="1"/>
  <c r="H7505" i="1"/>
  <c r="T7505" i="1"/>
  <c r="U7505" i="1" s="1"/>
  <c r="V7505" i="1" s="1"/>
  <c r="G7505" i="1"/>
  <c r="F7506" i="1"/>
  <c r="P7504" i="1"/>
  <c r="N7505" i="1"/>
  <c r="O7505" i="1" s="1"/>
  <c r="Q7505" i="1" s="1"/>
  <c r="M7506" i="1"/>
  <c r="L7507" i="1"/>
  <c r="I7505" i="1" l="1"/>
  <c r="J7505" i="1" s="1"/>
  <c r="G22670" i="1"/>
  <c r="F22671" i="1"/>
  <c r="H22670" i="1"/>
  <c r="I22670" i="1" s="1"/>
  <c r="J22670" i="1" s="1"/>
  <c r="H7506" i="1"/>
  <c r="T7506" i="1"/>
  <c r="U7506" i="1" s="1"/>
  <c r="V7506" i="1" s="1"/>
  <c r="G7506" i="1"/>
  <c r="F7507" i="1"/>
  <c r="P7505" i="1"/>
  <c r="N7506" i="1"/>
  <c r="O7506" i="1" s="1"/>
  <c r="Q7506" i="1" s="1"/>
  <c r="L7508" i="1"/>
  <c r="M7507" i="1"/>
  <c r="I7506" i="1" l="1"/>
  <c r="J7506" i="1" s="1"/>
  <c r="G22671" i="1"/>
  <c r="H22671" i="1"/>
  <c r="I22671" i="1" s="1"/>
  <c r="J22671" i="1" s="1"/>
  <c r="F22672" i="1"/>
  <c r="H7507" i="1"/>
  <c r="T7507" i="1"/>
  <c r="U7507" i="1" s="1"/>
  <c r="V7507" i="1" s="1"/>
  <c r="G7507" i="1"/>
  <c r="F7508" i="1"/>
  <c r="P7506" i="1"/>
  <c r="L7509" i="1"/>
  <c r="M7508" i="1"/>
  <c r="N7507" i="1"/>
  <c r="O7507" i="1" s="1"/>
  <c r="Q7507" i="1" s="1"/>
  <c r="I7507" i="1" l="1"/>
  <c r="J7507" i="1" s="1"/>
  <c r="H22672" i="1"/>
  <c r="I22672" i="1" s="1"/>
  <c r="J22672" i="1" s="1"/>
  <c r="F22673" i="1"/>
  <c r="G22672" i="1"/>
  <c r="H7508" i="1"/>
  <c r="T7508" i="1"/>
  <c r="U7508" i="1" s="1"/>
  <c r="V7508" i="1" s="1"/>
  <c r="F7509" i="1"/>
  <c r="G7508" i="1"/>
  <c r="P7507" i="1"/>
  <c r="N7508" i="1"/>
  <c r="O7508" i="1" s="1"/>
  <c r="Q7508" i="1" s="1"/>
  <c r="L7510" i="1"/>
  <c r="M7509" i="1"/>
  <c r="I7508" i="1" l="1"/>
  <c r="J7508" i="1" s="1"/>
  <c r="G22673" i="1"/>
  <c r="H22673" i="1"/>
  <c r="I22673" i="1" s="1"/>
  <c r="J22673" i="1" s="1"/>
  <c r="F22674" i="1"/>
  <c r="H7509" i="1"/>
  <c r="T7509" i="1"/>
  <c r="U7509" i="1" s="1"/>
  <c r="V7509" i="1" s="1"/>
  <c r="G7509" i="1"/>
  <c r="F7510" i="1"/>
  <c r="P7508" i="1"/>
  <c r="L7511" i="1"/>
  <c r="M7510" i="1"/>
  <c r="N7509" i="1"/>
  <c r="O7509" i="1" s="1"/>
  <c r="Q7509" i="1" s="1"/>
  <c r="I7509" i="1" l="1"/>
  <c r="J7509" i="1" s="1"/>
  <c r="G22674" i="1"/>
  <c r="H22674" i="1"/>
  <c r="I22674" i="1" s="1"/>
  <c r="J22674" i="1" s="1"/>
  <c r="F22675" i="1"/>
  <c r="H7510" i="1"/>
  <c r="T7510" i="1"/>
  <c r="U7510" i="1" s="1"/>
  <c r="V7510" i="1" s="1"/>
  <c r="F7511" i="1"/>
  <c r="G7510" i="1"/>
  <c r="P7509" i="1"/>
  <c r="N7510" i="1"/>
  <c r="O7510" i="1" s="1"/>
  <c r="Q7510" i="1" s="1"/>
  <c r="L7512" i="1"/>
  <c r="M7511" i="1"/>
  <c r="I7510" i="1" l="1"/>
  <c r="J7510" i="1" s="1"/>
  <c r="G22675" i="1"/>
  <c r="H22675" i="1"/>
  <c r="I22675" i="1" s="1"/>
  <c r="J22675" i="1" s="1"/>
  <c r="F22676" i="1"/>
  <c r="H7511" i="1"/>
  <c r="T7511" i="1"/>
  <c r="U7511" i="1" s="1"/>
  <c r="V7511" i="1" s="1"/>
  <c r="G7511" i="1"/>
  <c r="F7512" i="1"/>
  <c r="P7510" i="1"/>
  <c r="L7513" i="1"/>
  <c r="M7512" i="1"/>
  <c r="N7511" i="1"/>
  <c r="O7511" i="1" s="1"/>
  <c r="Q7511" i="1" s="1"/>
  <c r="I7511" i="1" l="1"/>
  <c r="J7511" i="1" s="1"/>
  <c r="F22677" i="1"/>
  <c r="G22676" i="1"/>
  <c r="H22676" i="1"/>
  <c r="I22676" i="1" s="1"/>
  <c r="J22676" i="1" s="1"/>
  <c r="H7512" i="1"/>
  <c r="T7512" i="1"/>
  <c r="U7512" i="1" s="1"/>
  <c r="V7512" i="1" s="1"/>
  <c r="F7513" i="1"/>
  <c r="G7512" i="1"/>
  <c r="P7511" i="1"/>
  <c r="N7512" i="1"/>
  <c r="O7512" i="1" s="1"/>
  <c r="Q7512" i="1" s="1"/>
  <c r="L7514" i="1"/>
  <c r="M7513" i="1"/>
  <c r="I7512" i="1" l="1"/>
  <c r="J7512" i="1" s="1"/>
  <c r="F22678" i="1"/>
  <c r="G22677" i="1"/>
  <c r="H22677" i="1"/>
  <c r="I22677" i="1" s="1"/>
  <c r="J22677" i="1" s="1"/>
  <c r="H7513" i="1"/>
  <c r="T7513" i="1"/>
  <c r="U7513" i="1" s="1"/>
  <c r="V7513" i="1" s="1"/>
  <c r="G7513" i="1"/>
  <c r="F7514" i="1"/>
  <c r="P7512" i="1"/>
  <c r="L7515" i="1"/>
  <c r="M7514" i="1"/>
  <c r="N7513" i="1"/>
  <c r="O7513" i="1" s="1"/>
  <c r="Q7513" i="1" s="1"/>
  <c r="I7513" i="1" l="1"/>
  <c r="J7513" i="1" s="1"/>
  <c r="G22678" i="1"/>
  <c r="H22678" i="1"/>
  <c r="I22678" i="1" s="1"/>
  <c r="J22678" i="1" s="1"/>
  <c r="F22679" i="1"/>
  <c r="H7514" i="1"/>
  <c r="T7514" i="1"/>
  <c r="U7514" i="1" s="1"/>
  <c r="V7514" i="1" s="1"/>
  <c r="G7514" i="1"/>
  <c r="F7515" i="1"/>
  <c r="P7513" i="1"/>
  <c r="N7514" i="1"/>
  <c r="O7514" i="1" s="1"/>
  <c r="Q7514" i="1" s="1"/>
  <c r="L7516" i="1"/>
  <c r="M7515" i="1"/>
  <c r="G22679" i="1" l="1"/>
  <c r="H22679" i="1"/>
  <c r="I22679" i="1" s="1"/>
  <c r="J22679" i="1" s="1"/>
  <c r="F22680" i="1"/>
  <c r="I7514" i="1"/>
  <c r="J7514" i="1" s="1"/>
  <c r="H7515" i="1"/>
  <c r="T7515" i="1"/>
  <c r="U7515" i="1" s="1"/>
  <c r="V7515" i="1" s="1"/>
  <c r="G7515" i="1"/>
  <c r="F7516" i="1"/>
  <c r="P7514" i="1"/>
  <c r="L7517" i="1"/>
  <c r="M7516" i="1"/>
  <c r="N7515" i="1"/>
  <c r="O7515" i="1" s="1"/>
  <c r="Q7515" i="1" s="1"/>
  <c r="H22680" i="1" l="1"/>
  <c r="I22680" i="1" s="1"/>
  <c r="J22680" i="1" s="1"/>
  <c r="G22680" i="1"/>
  <c r="F22681" i="1"/>
  <c r="I7515" i="1"/>
  <c r="J7515" i="1" s="1"/>
  <c r="H7516" i="1"/>
  <c r="T7516" i="1"/>
  <c r="U7516" i="1" s="1"/>
  <c r="V7516" i="1" s="1"/>
  <c r="F7517" i="1"/>
  <c r="G7516" i="1"/>
  <c r="P7515" i="1"/>
  <c r="N7516" i="1"/>
  <c r="O7516" i="1" s="1"/>
  <c r="Q7516" i="1" s="1"/>
  <c r="M7517" i="1"/>
  <c r="L7518" i="1"/>
  <c r="I7516" i="1" l="1"/>
  <c r="J7516" i="1" s="1"/>
  <c r="F22682" i="1"/>
  <c r="G22681" i="1"/>
  <c r="H22681" i="1"/>
  <c r="I22681" i="1" s="1"/>
  <c r="J22681" i="1" s="1"/>
  <c r="H7517" i="1"/>
  <c r="T7517" i="1"/>
  <c r="U7517" i="1" s="1"/>
  <c r="V7517" i="1" s="1"/>
  <c r="F7518" i="1"/>
  <c r="G7517" i="1"/>
  <c r="P7516" i="1"/>
  <c r="N7517" i="1"/>
  <c r="O7517" i="1" s="1"/>
  <c r="Q7517" i="1" s="1"/>
  <c r="M7518" i="1"/>
  <c r="L7519" i="1"/>
  <c r="I7517" i="1" l="1"/>
  <c r="J7517" i="1" s="1"/>
  <c r="G22682" i="1"/>
  <c r="H22682" i="1"/>
  <c r="I22682" i="1" s="1"/>
  <c r="J22682" i="1" s="1"/>
  <c r="F22683" i="1"/>
  <c r="H7518" i="1"/>
  <c r="T7518" i="1"/>
  <c r="U7518" i="1" s="1"/>
  <c r="V7518" i="1" s="1"/>
  <c r="G7518" i="1"/>
  <c r="F7519" i="1"/>
  <c r="P7517" i="1"/>
  <c r="N7518" i="1"/>
  <c r="O7518" i="1" s="1"/>
  <c r="Q7518" i="1" s="1"/>
  <c r="M7519" i="1"/>
  <c r="L7520" i="1"/>
  <c r="I7518" i="1" l="1"/>
  <c r="J7518" i="1" s="1"/>
  <c r="G22683" i="1"/>
  <c r="H22683" i="1"/>
  <c r="I22683" i="1" s="1"/>
  <c r="J22683" i="1" s="1"/>
  <c r="F22684" i="1"/>
  <c r="H7519" i="1"/>
  <c r="T7519" i="1"/>
  <c r="U7519" i="1" s="1"/>
  <c r="V7519" i="1" s="1"/>
  <c r="F7520" i="1"/>
  <c r="G7519" i="1"/>
  <c r="P7518" i="1"/>
  <c r="N7519" i="1"/>
  <c r="O7519" i="1" s="1"/>
  <c r="Q7519" i="1" s="1"/>
  <c r="M7520" i="1"/>
  <c r="L7521" i="1"/>
  <c r="I7519" i="1" l="1"/>
  <c r="J7519" i="1" s="1"/>
  <c r="F22685" i="1"/>
  <c r="H22684" i="1"/>
  <c r="I22684" i="1" s="1"/>
  <c r="J22684" i="1" s="1"/>
  <c r="G22684" i="1"/>
  <c r="H7520" i="1"/>
  <c r="T7520" i="1"/>
  <c r="U7520" i="1" s="1"/>
  <c r="V7520" i="1" s="1"/>
  <c r="G7520" i="1"/>
  <c r="F7521" i="1"/>
  <c r="P7519" i="1"/>
  <c r="N7520" i="1"/>
  <c r="O7520" i="1" s="1"/>
  <c r="Q7520" i="1" s="1"/>
  <c r="M7521" i="1"/>
  <c r="L7522" i="1"/>
  <c r="I7520" i="1" l="1"/>
  <c r="J7520" i="1" s="1"/>
  <c r="F22686" i="1"/>
  <c r="G22685" i="1"/>
  <c r="H22685" i="1"/>
  <c r="I22685" i="1" s="1"/>
  <c r="J22685" i="1" s="1"/>
  <c r="H7521" i="1"/>
  <c r="T7521" i="1"/>
  <c r="U7521" i="1" s="1"/>
  <c r="V7521" i="1" s="1"/>
  <c r="G7521" i="1"/>
  <c r="F7522" i="1"/>
  <c r="P7520" i="1"/>
  <c r="L7523" i="1"/>
  <c r="M7522" i="1"/>
  <c r="N7521" i="1"/>
  <c r="O7521" i="1" s="1"/>
  <c r="Q7521" i="1" s="1"/>
  <c r="I7521" i="1" l="1"/>
  <c r="J7521" i="1" s="1"/>
  <c r="G22686" i="1"/>
  <c r="F22687" i="1"/>
  <c r="H22686" i="1"/>
  <c r="I22686" i="1" s="1"/>
  <c r="J22686" i="1" s="1"/>
  <c r="H7522" i="1"/>
  <c r="T7522" i="1"/>
  <c r="U7522" i="1" s="1"/>
  <c r="V7522" i="1" s="1"/>
  <c r="G7522" i="1"/>
  <c r="F7523" i="1"/>
  <c r="P7521" i="1"/>
  <c r="N7522" i="1"/>
  <c r="O7522" i="1" s="1"/>
  <c r="Q7522" i="1" s="1"/>
  <c r="M7523" i="1"/>
  <c r="L7524" i="1"/>
  <c r="I7522" i="1" l="1"/>
  <c r="J7522" i="1" s="1"/>
  <c r="G22687" i="1"/>
  <c r="H22687" i="1"/>
  <c r="I22687" i="1" s="1"/>
  <c r="J22687" i="1" s="1"/>
  <c r="F22688" i="1"/>
  <c r="H7523" i="1"/>
  <c r="T7523" i="1"/>
  <c r="U7523" i="1" s="1"/>
  <c r="V7523" i="1" s="1"/>
  <c r="G7523" i="1"/>
  <c r="F7524" i="1"/>
  <c r="P7522" i="1"/>
  <c r="N7523" i="1"/>
  <c r="O7523" i="1" s="1"/>
  <c r="Q7523" i="1" s="1"/>
  <c r="M7524" i="1"/>
  <c r="L7525" i="1"/>
  <c r="I7523" i="1" l="1"/>
  <c r="J7523" i="1" s="1"/>
  <c r="H22688" i="1"/>
  <c r="I22688" i="1" s="1"/>
  <c r="J22688" i="1" s="1"/>
  <c r="F22689" i="1"/>
  <c r="G22688" i="1"/>
  <c r="H7524" i="1"/>
  <c r="T7524" i="1"/>
  <c r="U7524" i="1" s="1"/>
  <c r="V7524" i="1" s="1"/>
  <c r="F7525" i="1"/>
  <c r="G7524" i="1"/>
  <c r="P7523" i="1"/>
  <c r="N7524" i="1"/>
  <c r="O7524" i="1" s="1"/>
  <c r="Q7524" i="1" s="1"/>
  <c r="L7526" i="1"/>
  <c r="M7525" i="1"/>
  <c r="G22689" i="1" l="1"/>
  <c r="H22689" i="1"/>
  <c r="I22689" i="1" s="1"/>
  <c r="J22689" i="1" s="1"/>
  <c r="F22690" i="1"/>
  <c r="I7524" i="1"/>
  <c r="J7524" i="1" s="1"/>
  <c r="H7525" i="1"/>
  <c r="T7525" i="1"/>
  <c r="U7525" i="1" s="1"/>
  <c r="V7525" i="1" s="1"/>
  <c r="G7525" i="1"/>
  <c r="F7526" i="1"/>
  <c r="P7524" i="1"/>
  <c r="L7527" i="1"/>
  <c r="M7526" i="1"/>
  <c r="N7525" i="1"/>
  <c r="O7525" i="1" s="1"/>
  <c r="Q7525" i="1" s="1"/>
  <c r="G22690" i="1" l="1"/>
  <c r="H22690" i="1"/>
  <c r="I22690" i="1" s="1"/>
  <c r="J22690" i="1" s="1"/>
  <c r="F22691" i="1"/>
  <c r="I7525" i="1"/>
  <c r="J7525" i="1" s="1"/>
  <c r="H7526" i="1"/>
  <c r="T7526" i="1"/>
  <c r="U7526" i="1" s="1"/>
  <c r="V7526" i="1" s="1"/>
  <c r="F7527" i="1"/>
  <c r="G7526" i="1"/>
  <c r="P7525" i="1"/>
  <c r="N7526" i="1"/>
  <c r="O7526" i="1" s="1"/>
  <c r="Q7526" i="1" s="1"/>
  <c r="M7527" i="1"/>
  <c r="L7528" i="1"/>
  <c r="I7526" i="1" l="1"/>
  <c r="J7526" i="1" s="1"/>
  <c r="G22691" i="1"/>
  <c r="H22691" i="1"/>
  <c r="I22691" i="1" s="1"/>
  <c r="J22691" i="1" s="1"/>
  <c r="F22692" i="1"/>
  <c r="H7527" i="1"/>
  <c r="T7527" i="1"/>
  <c r="U7527" i="1" s="1"/>
  <c r="V7527" i="1" s="1"/>
  <c r="G7527" i="1"/>
  <c r="F7528" i="1"/>
  <c r="P7526" i="1"/>
  <c r="N7527" i="1"/>
  <c r="O7527" i="1" s="1"/>
  <c r="Q7527" i="1" s="1"/>
  <c r="L7529" i="1"/>
  <c r="M7528" i="1"/>
  <c r="F22693" i="1" l="1"/>
  <c r="G22692" i="1"/>
  <c r="H22692" i="1"/>
  <c r="I22692" i="1" s="1"/>
  <c r="J22692" i="1" s="1"/>
  <c r="I7527" i="1"/>
  <c r="J7527" i="1" s="1"/>
  <c r="H7528" i="1"/>
  <c r="T7528" i="1"/>
  <c r="U7528" i="1" s="1"/>
  <c r="V7528" i="1" s="1"/>
  <c r="F7529" i="1"/>
  <c r="G7528" i="1"/>
  <c r="P7527" i="1"/>
  <c r="L7530" i="1"/>
  <c r="M7529" i="1"/>
  <c r="N7528" i="1"/>
  <c r="O7528" i="1" s="1"/>
  <c r="Q7528" i="1" s="1"/>
  <c r="I7528" i="1" l="1"/>
  <c r="J7528" i="1" s="1"/>
  <c r="F22694" i="1"/>
  <c r="G22693" i="1"/>
  <c r="H22693" i="1"/>
  <c r="I22693" i="1" s="1"/>
  <c r="J22693" i="1" s="1"/>
  <c r="H7529" i="1"/>
  <c r="T7529" i="1"/>
  <c r="U7529" i="1" s="1"/>
  <c r="V7529" i="1" s="1"/>
  <c r="G7529" i="1"/>
  <c r="F7530" i="1"/>
  <c r="P7528" i="1"/>
  <c r="N7529" i="1"/>
  <c r="O7529" i="1" s="1"/>
  <c r="Q7529" i="1" s="1"/>
  <c r="M7530" i="1"/>
  <c r="L7531" i="1"/>
  <c r="G22694" i="1" l="1"/>
  <c r="H22694" i="1"/>
  <c r="I22694" i="1" s="1"/>
  <c r="J22694" i="1" s="1"/>
  <c r="F22695" i="1"/>
  <c r="I7529" i="1"/>
  <c r="J7529" i="1" s="1"/>
  <c r="H7530" i="1"/>
  <c r="T7530" i="1"/>
  <c r="U7530" i="1" s="1"/>
  <c r="V7530" i="1" s="1"/>
  <c r="F7531" i="1"/>
  <c r="G7530" i="1"/>
  <c r="P7529" i="1"/>
  <c r="N7530" i="1"/>
  <c r="O7530" i="1" s="1"/>
  <c r="Q7530" i="1" s="1"/>
  <c r="M7531" i="1"/>
  <c r="L7532" i="1"/>
  <c r="I7530" i="1" l="1"/>
  <c r="J7530" i="1" s="1"/>
  <c r="G22695" i="1"/>
  <c r="H22695" i="1"/>
  <c r="I22695" i="1" s="1"/>
  <c r="J22695" i="1" s="1"/>
  <c r="F22696" i="1"/>
  <c r="H7531" i="1"/>
  <c r="T7531" i="1"/>
  <c r="U7531" i="1" s="1"/>
  <c r="V7531" i="1" s="1"/>
  <c r="G7531" i="1"/>
  <c r="F7532" i="1"/>
  <c r="P7530" i="1"/>
  <c r="N7531" i="1"/>
  <c r="O7531" i="1" s="1"/>
  <c r="Q7531" i="1" s="1"/>
  <c r="L7533" i="1"/>
  <c r="M7532" i="1"/>
  <c r="H22696" i="1" l="1"/>
  <c r="I22696" i="1" s="1"/>
  <c r="J22696" i="1" s="1"/>
  <c r="G22696" i="1"/>
  <c r="F22697" i="1"/>
  <c r="I7531" i="1"/>
  <c r="J7531" i="1" s="1"/>
  <c r="H7532" i="1"/>
  <c r="T7532" i="1"/>
  <c r="U7532" i="1" s="1"/>
  <c r="V7532" i="1" s="1"/>
  <c r="F7533" i="1"/>
  <c r="G7532" i="1"/>
  <c r="P7531" i="1"/>
  <c r="L7534" i="1"/>
  <c r="M7533" i="1"/>
  <c r="N7532" i="1"/>
  <c r="O7532" i="1" s="1"/>
  <c r="Q7532" i="1" s="1"/>
  <c r="I7532" i="1" l="1"/>
  <c r="J7532" i="1" s="1"/>
  <c r="F22698" i="1"/>
  <c r="G22697" i="1"/>
  <c r="H22697" i="1"/>
  <c r="I22697" i="1" s="1"/>
  <c r="J22697" i="1" s="1"/>
  <c r="H7533" i="1"/>
  <c r="T7533" i="1"/>
  <c r="U7533" i="1" s="1"/>
  <c r="V7533" i="1" s="1"/>
  <c r="G7533" i="1"/>
  <c r="F7534" i="1"/>
  <c r="P7532" i="1"/>
  <c r="N7533" i="1"/>
  <c r="O7533" i="1" s="1"/>
  <c r="Q7533" i="1" s="1"/>
  <c r="M7534" i="1"/>
  <c r="L7535" i="1"/>
  <c r="I7533" i="1" l="1"/>
  <c r="J7533" i="1" s="1"/>
  <c r="G22698" i="1"/>
  <c r="H22698" i="1"/>
  <c r="I22698" i="1" s="1"/>
  <c r="J22698" i="1" s="1"/>
  <c r="F22699" i="1"/>
  <c r="H7534" i="1"/>
  <c r="T7534" i="1"/>
  <c r="U7534" i="1" s="1"/>
  <c r="V7534" i="1" s="1"/>
  <c r="G7534" i="1"/>
  <c r="F7535" i="1"/>
  <c r="P7533" i="1"/>
  <c r="N7534" i="1"/>
  <c r="O7534" i="1" s="1"/>
  <c r="Q7534" i="1" s="1"/>
  <c r="L7536" i="1"/>
  <c r="M7535" i="1"/>
  <c r="I7534" i="1" l="1"/>
  <c r="J7534" i="1" s="1"/>
  <c r="G22699" i="1"/>
  <c r="H22699" i="1"/>
  <c r="I22699" i="1" s="1"/>
  <c r="J22699" i="1" s="1"/>
  <c r="F22700" i="1"/>
  <c r="H7535" i="1"/>
  <c r="T7535" i="1"/>
  <c r="U7535" i="1" s="1"/>
  <c r="V7535" i="1" s="1"/>
  <c r="G7535" i="1"/>
  <c r="F7536" i="1"/>
  <c r="P7534" i="1"/>
  <c r="L7537" i="1"/>
  <c r="M7536" i="1"/>
  <c r="N7535" i="1"/>
  <c r="O7535" i="1" s="1"/>
  <c r="Q7535" i="1" s="1"/>
  <c r="I7535" i="1" l="1"/>
  <c r="J7535" i="1" s="1"/>
  <c r="F22701" i="1"/>
  <c r="H22700" i="1"/>
  <c r="I22700" i="1" s="1"/>
  <c r="J22700" i="1" s="1"/>
  <c r="G22700" i="1"/>
  <c r="H7536" i="1"/>
  <c r="T7536" i="1"/>
  <c r="U7536" i="1" s="1"/>
  <c r="V7536" i="1" s="1"/>
  <c r="G7536" i="1"/>
  <c r="F7537" i="1"/>
  <c r="P7535" i="1"/>
  <c r="N7536" i="1"/>
  <c r="O7536" i="1" s="1"/>
  <c r="Q7536" i="1" s="1"/>
  <c r="M7537" i="1"/>
  <c r="L7538" i="1"/>
  <c r="I7536" i="1" l="1"/>
  <c r="J7536" i="1" s="1"/>
  <c r="F22702" i="1"/>
  <c r="G22701" i="1"/>
  <c r="H22701" i="1"/>
  <c r="I22701" i="1" s="1"/>
  <c r="J22701" i="1" s="1"/>
  <c r="H7537" i="1"/>
  <c r="T7537" i="1"/>
  <c r="U7537" i="1" s="1"/>
  <c r="V7537" i="1" s="1"/>
  <c r="G7537" i="1"/>
  <c r="F7538" i="1"/>
  <c r="P7536" i="1"/>
  <c r="M7538" i="1"/>
  <c r="L7539" i="1"/>
  <c r="N7537" i="1"/>
  <c r="O7537" i="1" s="1"/>
  <c r="Q7537" i="1" s="1"/>
  <c r="I7537" i="1" l="1"/>
  <c r="J7537" i="1" s="1"/>
  <c r="G22702" i="1"/>
  <c r="F22703" i="1"/>
  <c r="H22702" i="1"/>
  <c r="I22702" i="1" s="1"/>
  <c r="J22702" i="1" s="1"/>
  <c r="H7538" i="1"/>
  <c r="T7538" i="1"/>
  <c r="U7538" i="1" s="1"/>
  <c r="V7538" i="1" s="1"/>
  <c r="G7538" i="1"/>
  <c r="F7539" i="1"/>
  <c r="P7537" i="1"/>
  <c r="M7539" i="1"/>
  <c r="L7540" i="1"/>
  <c r="N7538" i="1"/>
  <c r="O7538" i="1" s="1"/>
  <c r="Q7538" i="1" s="1"/>
  <c r="I7538" i="1" l="1"/>
  <c r="J7538" i="1" s="1"/>
  <c r="G22703" i="1"/>
  <c r="H22703" i="1"/>
  <c r="I22703" i="1" s="1"/>
  <c r="J22703" i="1" s="1"/>
  <c r="F22704" i="1"/>
  <c r="H7539" i="1"/>
  <c r="T7539" i="1"/>
  <c r="U7539" i="1" s="1"/>
  <c r="V7539" i="1" s="1"/>
  <c r="G7539" i="1"/>
  <c r="F7540" i="1"/>
  <c r="P7538" i="1"/>
  <c r="L7541" i="1"/>
  <c r="M7540" i="1"/>
  <c r="N7539" i="1"/>
  <c r="O7539" i="1" s="1"/>
  <c r="Q7539" i="1" s="1"/>
  <c r="I7539" i="1" l="1"/>
  <c r="J7539" i="1" s="1"/>
  <c r="H22704" i="1"/>
  <c r="I22704" i="1" s="1"/>
  <c r="J22704" i="1" s="1"/>
  <c r="F22705" i="1"/>
  <c r="G22704" i="1"/>
  <c r="H7540" i="1"/>
  <c r="T7540" i="1"/>
  <c r="U7540" i="1" s="1"/>
  <c r="V7540" i="1" s="1"/>
  <c r="F7541" i="1"/>
  <c r="G7540" i="1"/>
  <c r="P7539" i="1"/>
  <c r="N7540" i="1"/>
  <c r="O7540" i="1" s="1"/>
  <c r="Q7540" i="1" s="1"/>
  <c r="L7542" i="1"/>
  <c r="M7541" i="1"/>
  <c r="I7540" i="1" l="1"/>
  <c r="J7540" i="1" s="1"/>
  <c r="G22705" i="1"/>
  <c r="H22705" i="1"/>
  <c r="I22705" i="1" s="1"/>
  <c r="J22705" i="1" s="1"/>
  <c r="F22706" i="1"/>
  <c r="H7541" i="1"/>
  <c r="T7541" i="1"/>
  <c r="U7541" i="1" s="1"/>
  <c r="V7541" i="1" s="1"/>
  <c r="G7541" i="1"/>
  <c r="F7542" i="1"/>
  <c r="P7540" i="1"/>
  <c r="L7543" i="1"/>
  <c r="M7542" i="1"/>
  <c r="N7541" i="1"/>
  <c r="O7541" i="1" s="1"/>
  <c r="Q7541" i="1" s="1"/>
  <c r="I7541" i="1" l="1"/>
  <c r="J7541" i="1" s="1"/>
  <c r="G22706" i="1"/>
  <c r="H22706" i="1"/>
  <c r="I22706" i="1" s="1"/>
  <c r="J22706" i="1" s="1"/>
  <c r="F22707" i="1"/>
  <c r="H7542" i="1"/>
  <c r="T7542" i="1"/>
  <c r="U7542" i="1" s="1"/>
  <c r="V7542" i="1" s="1"/>
  <c r="G7542" i="1"/>
  <c r="F7543" i="1"/>
  <c r="P7541" i="1"/>
  <c r="N7542" i="1"/>
  <c r="O7542" i="1" s="1"/>
  <c r="Q7542" i="1" s="1"/>
  <c r="L7544" i="1"/>
  <c r="M7543" i="1"/>
  <c r="G22707" i="1" l="1"/>
  <c r="H22707" i="1"/>
  <c r="I22707" i="1" s="1"/>
  <c r="J22707" i="1" s="1"/>
  <c r="F22708" i="1"/>
  <c r="I7542" i="1"/>
  <c r="J7542" i="1" s="1"/>
  <c r="H7543" i="1"/>
  <c r="T7543" i="1"/>
  <c r="U7543" i="1" s="1"/>
  <c r="V7543" i="1" s="1"/>
  <c r="G7543" i="1"/>
  <c r="F7544" i="1"/>
  <c r="P7542" i="1"/>
  <c r="L7545" i="1"/>
  <c r="M7544" i="1"/>
  <c r="N7543" i="1"/>
  <c r="O7543" i="1" s="1"/>
  <c r="Q7543" i="1" s="1"/>
  <c r="I7543" i="1" l="1"/>
  <c r="J7543" i="1" s="1"/>
  <c r="F22709" i="1"/>
  <c r="G22708" i="1"/>
  <c r="H22708" i="1"/>
  <c r="I22708" i="1" s="1"/>
  <c r="J22708" i="1" s="1"/>
  <c r="H7544" i="1"/>
  <c r="T7544" i="1"/>
  <c r="U7544" i="1" s="1"/>
  <c r="V7544" i="1" s="1"/>
  <c r="G7544" i="1"/>
  <c r="F7545" i="1"/>
  <c r="P7543" i="1"/>
  <c r="N7544" i="1"/>
  <c r="O7544" i="1" s="1"/>
  <c r="Q7544" i="1" s="1"/>
  <c r="L7546" i="1"/>
  <c r="M7545" i="1"/>
  <c r="F22710" i="1" l="1"/>
  <c r="G22709" i="1"/>
  <c r="H22709" i="1"/>
  <c r="I22709" i="1" s="1"/>
  <c r="J22709" i="1" s="1"/>
  <c r="I7544" i="1"/>
  <c r="J7544" i="1" s="1"/>
  <c r="H7545" i="1"/>
  <c r="T7545" i="1"/>
  <c r="U7545" i="1" s="1"/>
  <c r="V7545" i="1" s="1"/>
  <c r="G7545" i="1"/>
  <c r="F7546" i="1"/>
  <c r="P7544" i="1"/>
  <c r="M7546" i="1"/>
  <c r="L7547" i="1"/>
  <c r="N7545" i="1"/>
  <c r="O7545" i="1" s="1"/>
  <c r="Q7545" i="1" s="1"/>
  <c r="I7545" i="1" l="1"/>
  <c r="J7545" i="1" s="1"/>
  <c r="G22710" i="1"/>
  <c r="H22710" i="1"/>
  <c r="I22710" i="1" s="1"/>
  <c r="J22710" i="1" s="1"/>
  <c r="F22711" i="1"/>
  <c r="H7546" i="1"/>
  <c r="T7546" i="1"/>
  <c r="U7546" i="1" s="1"/>
  <c r="V7546" i="1" s="1"/>
  <c r="F7547" i="1"/>
  <c r="G7546" i="1"/>
  <c r="P7545" i="1"/>
  <c r="L7548" i="1"/>
  <c r="M7547" i="1"/>
  <c r="N7546" i="1"/>
  <c r="O7546" i="1" s="1"/>
  <c r="Q7546" i="1" s="1"/>
  <c r="I7546" i="1" l="1"/>
  <c r="J7546" i="1" s="1"/>
  <c r="H22711" i="1"/>
  <c r="I22711" i="1" s="1"/>
  <c r="J22711" i="1" s="1"/>
  <c r="F22712" i="1"/>
  <c r="G22711" i="1"/>
  <c r="H7547" i="1"/>
  <c r="T7547" i="1"/>
  <c r="U7547" i="1" s="1"/>
  <c r="V7547" i="1" s="1"/>
  <c r="G7547" i="1"/>
  <c r="F7548" i="1"/>
  <c r="P7546" i="1"/>
  <c r="N7547" i="1"/>
  <c r="O7547" i="1" s="1"/>
  <c r="Q7547" i="1" s="1"/>
  <c r="M7548" i="1"/>
  <c r="L7549" i="1"/>
  <c r="I7547" i="1" l="1"/>
  <c r="J7547" i="1" s="1"/>
  <c r="F22713" i="1"/>
  <c r="G22712" i="1"/>
  <c r="H22712" i="1"/>
  <c r="I22712" i="1" s="1"/>
  <c r="J22712" i="1" s="1"/>
  <c r="H7548" i="1"/>
  <c r="T7548" i="1"/>
  <c r="U7548" i="1" s="1"/>
  <c r="V7548" i="1" s="1"/>
  <c r="G7548" i="1"/>
  <c r="F7549" i="1"/>
  <c r="P7547" i="1"/>
  <c r="N7548" i="1"/>
  <c r="O7548" i="1" s="1"/>
  <c r="Q7548" i="1" s="1"/>
  <c r="M7549" i="1"/>
  <c r="L7550" i="1"/>
  <c r="I7548" i="1" l="1"/>
  <c r="J7548" i="1" s="1"/>
  <c r="F22714" i="1"/>
  <c r="G22713" i="1"/>
  <c r="H22713" i="1"/>
  <c r="I22713" i="1" s="1"/>
  <c r="J22713" i="1" s="1"/>
  <c r="H7549" i="1"/>
  <c r="T7549" i="1"/>
  <c r="U7549" i="1" s="1"/>
  <c r="V7549" i="1" s="1"/>
  <c r="G7549" i="1"/>
  <c r="F7550" i="1"/>
  <c r="P7548" i="1"/>
  <c r="N7549" i="1"/>
  <c r="O7549" i="1" s="1"/>
  <c r="Q7549" i="1" s="1"/>
  <c r="L7551" i="1"/>
  <c r="M7550" i="1"/>
  <c r="I7549" i="1" l="1"/>
  <c r="J7549" i="1" s="1"/>
  <c r="F22715" i="1"/>
  <c r="G22714" i="1"/>
  <c r="H22714" i="1"/>
  <c r="I22714" i="1" s="1"/>
  <c r="J22714" i="1" s="1"/>
  <c r="H7550" i="1"/>
  <c r="T7550" i="1"/>
  <c r="U7550" i="1" s="1"/>
  <c r="V7550" i="1" s="1"/>
  <c r="G7550" i="1"/>
  <c r="F7551" i="1"/>
  <c r="P7549" i="1"/>
  <c r="M7551" i="1"/>
  <c r="L7552" i="1"/>
  <c r="N7550" i="1"/>
  <c r="O7550" i="1" s="1"/>
  <c r="Q7550" i="1" s="1"/>
  <c r="I7550" i="1" l="1"/>
  <c r="J7550" i="1" s="1"/>
  <c r="F22716" i="1"/>
  <c r="G22715" i="1"/>
  <c r="H22715" i="1"/>
  <c r="I22715" i="1" s="1"/>
  <c r="J22715" i="1" s="1"/>
  <c r="H7551" i="1"/>
  <c r="T7551" i="1"/>
  <c r="U7551" i="1" s="1"/>
  <c r="V7551" i="1" s="1"/>
  <c r="G7551" i="1"/>
  <c r="F7552" i="1"/>
  <c r="P7550" i="1"/>
  <c r="M7552" i="1"/>
  <c r="L7553" i="1"/>
  <c r="N7551" i="1"/>
  <c r="O7551" i="1" s="1"/>
  <c r="Q7551" i="1" s="1"/>
  <c r="I7551" i="1" l="1"/>
  <c r="J7551" i="1" s="1"/>
  <c r="F22717" i="1"/>
  <c r="G22716" i="1"/>
  <c r="H22716" i="1"/>
  <c r="I22716" i="1" s="1"/>
  <c r="J22716" i="1" s="1"/>
  <c r="H7552" i="1"/>
  <c r="T7552" i="1"/>
  <c r="U7552" i="1" s="1"/>
  <c r="V7552" i="1" s="1"/>
  <c r="F7553" i="1"/>
  <c r="G7552" i="1"/>
  <c r="P7551" i="1"/>
  <c r="L7554" i="1"/>
  <c r="M7553" i="1"/>
  <c r="N7552" i="1"/>
  <c r="O7552" i="1" s="1"/>
  <c r="Q7552" i="1" s="1"/>
  <c r="I7552" i="1" l="1"/>
  <c r="J7552" i="1" s="1"/>
  <c r="G22717" i="1"/>
  <c r="H22717" i="1"/>
  <c r="I22717" i="1" s="1"/>
  <c r="J22717" i="1" s="1"/>
  <c r="F22718" i="1"/>
  <c r="H7553" i="1"/>
  <c r="T7553" i="1"/>
  <c r="U7553" i="1" s="1"/>
  <c r="V7553" i="1" s="1"/>
  <c r="G7553" i="1"/>
  <c r="F7554" i="1"/>
  <c r="P7552" i="1"/>
  <c r="N7553" i="1"/>
  <c r="O7553" i="1" s="1"/>
  <c r="Q7553" i="1" s="1"/>
  <c r="L7555" i="1"/>
  <c r="M7554" i="1"/>
  <c r="I7553" i="1" l="1"/>
  <c r="J7553" i="1" s="1"/>
  <c r="G22718" i="1"/>
  <c r="H22718" i="1"/>
  <c r="I22718" i="1" s="1"/>
  <c r="J22718" i="1" s="1"/>
  <c r="F22719" i="1"/>
  <c r="H7554" i="1"/>
  <c r="T7554" i="1"/>
  <c r="U7554" i="1" s="1"/>
  <c r="V7554" i="1" s="1"/>
  <c r="F7555" i="1"/>
  <c r="G7554" i="1"/>
  <c r="P7553" i="1"/>
  <c r="N7554" i="1"/>
  <c r="O7554" i="1" s="1"/>
  <c r="Q7554" i="1" s="1"/>
  <c r="L7556" i="1"/>
  <c r="M7555" i="1"/>
  <c r="H22719" i="1" l="1"/>
  <c r="I22719" i="1" s="1"/>
  <c r="J22719" i="1" s="1"/>
  <c r="F22720" i="1"/>
  <c r="G22719" i="1"/>
  <c r="I7554" i="1"/>
  <c r="J7554" i="1" s="1"/>
  <c r="H7555" i="1"/>
  <c r="T7555" i="1"/>
  <c r="U7555" i="1" s="1"/>
  <c r="V7555" i="1" s="1"/>
  <c r="G7555" i="1"/>
  <c r="F7556" i="1"/>
  <c r="P7554" i="1"/>
  <c r="M7556" i="1"/>
  <c r="L7557" i="1"/>
  <c r="N7555" i="1"/>
  <c r="O7555" i="1" s="1"/>
  <c r="Q7555" i="1" s="1"/>
  <c r="F22721" i="1" l="1"/>
  <c r="G22720" i="1"/>
  <c r="H22720" i="1"/>
  <c r="I22720" i="1" s="1"/>
  <c r="J22720" i="1" s="1"/>
  <c r="I7555" i="1"/>
  <c r="J7555" i="1" s="1"/>
  <c r="H7556" i="1"/>
  <c r="T7556" i="1"/>
  <c r="U7556" i="1" s="1"/>
  <c r="V7556" i="1" s="1"/>
  <c r="F7557" i="1"/>
  <c r="G7556" i="1"/>
  <c r="P7555" i="1"/>
  <c r="L7558" i="1"/>
  <c r="M7557" i="1"/>
  <c r="N7556" i="1"/>
  <c r="O7556" i="1" s="1"/>
  <c r="Q7556" i="1" s="1"/>
  <c r="I7556" i="1" l="1"/>
  <c r="J7556" i="1" s="1"/>
  <c r="F22722" i="1"/>
  <c r="G22721" i="1"/>
  <c r="H22721" i="1"/>
  <c r="I22721" i="1" s="1"/>
  <c r="J22721" i="1" s="1"/>
  <c r="H7557" i="1"/>
  <c r="T7557" i="1"/>
  <c r="U7557" i="1" s="1"/>
  <c r="V7557" i="1" s="1"/>
  <c r="G7557" i="1"/>
  <c r="F7558" i="1"/>
  <c r="P7556" i="1"/>
  <c r="N7557" i="1"/>
  <c r="O7557" i="1" s="1"/>
  <c r="Q7557" i="1" s="1"/>
  <c r="M7558" i="1"/>
  <c r="L7559" i="1"/>
  <c r="I7557" i="1" l="1"/>
  <c r="J7557" i="1" s="1"/>
  <c r="F22723" i="1"/>
  <c r="G22722" i="1"/>
  <c r="H22722" i="1"/>
  <c r="I22722" i="1" s="1"/>
  <c r="J22722" i="1" s="1"/>
  <c r="H7558" i="1"/>
  <c r="T7558" i="1"/>
  <c r="U7558" i="1" s="1"/>
  <c r="V7558" i="1" s="1"/>
  <c r="G7558" i="1"/>
  <c r="F7559" i="1"/>
  <c r="P7557" i="1"/>
  <c r="N7558" i="1"/>
  <c r="O7558" i="1" s="1"/>
  <c r="Q7558" i="1" s="1"/>
  <c r="M7559" i="1"/>
  <c r="L7560" i="1"/>
  <c r="F22724" i="1" l="1"/>
  <c r="G22723" i="1"/>
  <c r="H22723" i="1"/>
  <c r="I22723" i="1" s="1"/>
  <c r="J22723" i="1" s="1"/>
  <c r="I7558" i="1"/>
  <c r="J7558" i="1" s="1"/>
  <c r="H7559" i="1"/>
  <c r="T7559" i="1"/>
  <c r="U7559" i="1" s="1"/>
  <c r="V7559" i="1" s="1"/>
  <c r="G7559" i="1"/>
  <c r="F7560" i="1"/>
  <c r="P7558" i="1"/>
  <c r="N7559" i="1"/>
  <c r="O7559" i="1" s="1"/>
  <c r="Q7559" i="1" s="1"/>
  <c r="L7561" i="1"/>
  <c r="M7560" i="1"/>
  <c r="F22725" i="1" l="1"/>
  <c r="G22724" i="1"/>
  <c r="H22724" i="1"/>
  <c r="I22724" i="1" s="1"/>
  <c r="J22724" i="1" s="1"/>
  <c r="I7559" i="1"/>
  <c r="J7559" i="1" s="1"/>
  <c r="H7560" i="1"/>
  <c r="T7560" i="1"/>
  <c r="U7560" i="1" s="1"/>
  <c r="V7560" i="1" s="1"/>
  <c r="F7561" i="1"/>
  <c r="G7560" i="1"/>
  <c r="P7559" i="1"/>
  <c r="M7561" i="1"/>
  <c r="L7562" i="1"/>
  <c r="N7560" i="1"/>
  <c r="O7560" i="1" s="1"/>
  <c r="Q7560" i="1" s="1"/>
  <c r="I7560" i="1" l="1"/>
  <c r="J7560" i="1" s="1"/>
  <c r="G22725" i="1"/>
  <c r="H22725" i="1"/>
  <c r="I22725" i="1" s="1"/>
  <c r="J22725" i="1" s="1"/>
  <c r="F22726" i="1"/>
  <c r="H7561" i="1"/>
  <c r="T7561" i="1"/>
  <c r="U7561" i="1" s="1"/>
  <c r="V7561" i="1" s="1"/>
  <c r="G7561" i="1"/>
  <c r="F7562" i="1"/>
  <c r="P7560" i="1"/>
  <c r="L7563" i="1"/>
  <c r="M7562" i="1"/>
  <c r="N7561" i="1"/>
  <c r="O7561" i="1" s="1"/>
  <c r="Q7561" i="1" s="1"/>
  <c r="I7561" i="1" l="1"/>
  <c r="J7561" i="1" s="1"/>
  <c r="G22726" i="1"/>
  <c r="H22726" i="1"/>
  <c r="I22726" i="1" s="1"/>
  <c r="J22726" i="1" s="1"/>
  <c r="F22727" i="1"/>
  <c r="H7562" i="1"/>
  <c r="T7562" i="1"/>
  <c r="U7562" i="1" s="1"/>
  <c r="V7562" i="1" s="1"/>
  <c r="G7562" i="1"/>
  <c r="F7563" i="1"/>
  <c r="P7561" i="1"/>
  <c r="N7562" i="1"/>
  <c r="O7562" i="1" s="1"/>
  <c r="Q7562" i="1" s="1"/>
  <c r="M7563" i="1"/>
  <c r="L7564" i="1"/>
  <c r="I7562" i="1" l="1"/>
  <c r="J7562" i="1" s="1"/>
  <c r="H22727" i="1"/>
  <c r="I22727" i="1" s="1"/>
  <c r="J22727" i="1" s="1"/>
  <c r="F22728" i="1"/>
  <c r="G22727" i="1"/>
  <c r="H7563" i="1"/>
  <c r="T7563" i="1"/>
  <c r="U7563" i="1" s="1"/>
  <c r="V7563" i="1" s="1"/>
  <c r="G7563" i="1"/>
  <c r="F7564" i="1"/>
  <c r="P7562" i="1"/>
  <c r="N7563" i="1"/>
  <c r="O7563" i="1" s="1"/>
  <c r="Q7563" i="1" s="1"/>
  <c r="L7565" i="1"/>
  <c r="M7564" i="1"/>
  <c r="I7563" i="1" l="1"/>
  <c r="J7563" i="1" s="1"/>
  <c r="F22729" i="1"/>
  <c r="G22728" i="1"/>
  <c r="H22728" i="1"/>
  <c r="I22728" i="1" s="1"/>
  <c r="J22728" i="1" s="1"/>
  <c r="H7564" i="1"/>
  <c r="T7564" i="1"/>
  <c r="U7564" i="1" s="1"/>
  <c r="V7564" i="1" s="1"/>
  <c r="F7565" i="1"/>
  <c r="G7564" i="1"/>
  <c r="P7563" i="1"/>
  <c r="M7565" i="1"/>
  <c r="L7566" i="1"/>
  <c r="N7564" i="1"/>
  <c r="O7564" i="1" s="1"/>
  <c r="Q7564" i="1" s="1"/>
  <c r="F22730" i="1" l="1"/>
  <c r="G22729" i="1"/>
  <c r="H22729" i="1"/>
  <c r="I22729" i="1" s="1"/>
  <c r="J22729" i="1" s="1"/>
  <c r="I7564" i="1"/>
  <c r="J7564" i="1" s="1"/>
  <c r="H7565" i="1"/>
  <c r="T7565" i="1"/>
  <c r="U7565" i="1" s="1"/>
  <c r="V7565" i="1" s="1"/>
  <c r="G7565" i="1"/>
  <c r="F7566" i="1"/>
  <c r="P7564" i="1"/>
  <c r="L7567" i="1"/>
  <c r="M7566" i="1"/>
  <c r="N7565" i="1"/>
  <c r="O7565" i="1" s="1"/>
  <c r="Q7565" i="1" s="1"/>
  <c r="F22731" i="1" l="1"/>
  <c r="G22730" i="1"/>
  <c r="H22730" i="1"/>
  <c r="I22730" i="1" s="1"/>
  <c r="J22730" i="1" s="1"/>
  <c r="I7565" i="1"/>
  <c r="J7565" i="1" s="1"/>
  <c r="H7566" i="1"/>
  <c r="T7566" i="1"/>
  <c r="U7566" i="1" s="1"/>
  <c r="V7566" i="1" s="1"/>
  <c r="G7566" i="1"/>
  <c r="F7567" i="1"/>
  <c r="P7565" i="1"/>
  <c r="N7566" i="1"/>
  <c r="O7566" i="1" s="1"/>
  <c r="Q7566" i="1" s="1"/>
  <c r="L7568" i="1"/>
  <c r="M7567" i="1"/>
  <c r="F22732" i="1" l="1"/>
  <c r="G22731" i="1"/>
  <c r="H22731" i="1"/>
  <c r="I22731" i="1" s="1"/>
  <c r="J22731" i="1" s="1"/>
  <c r="I7566" i="1"/>
  <c r="J7566" i="1" s="1"/>
  <c r="H7567" i="1"/>
  <c r="T7567" i="1"/>
  <c r="U7567" i="1" s="1"/>
  <c r="V7567" i="1" s="1"/>
  <c r="G7567" i="1"/>
  <c r="F7568" i="1"/>
  <c r="P7566" i="1"/>
  <c r="M7568" i="1"/>
  <c r="L7569" i="1"/>
  <c r="N7567" i="1"/>
  <c r="O7567" i="1" s="1"/>
  <c r="Q7567" i="1" s="1"/>
  <c r="I7567" i="1" l="1"/>
  <c r="J7567" i="1" s="1"/>
  <c r="F22733" i="1"/>
  <c r="G22732" i="1"/>
  <c r="H22732" i="1"/>
  <c r="I22732" i="1" s="1"/>
  <c r="J22732" i="1" s="1"/>
  <c r="H7568" i="1"/>
  <c r="T7568" i="1"/>
  <c r="U7568" i="1" s="1"/>
  <c r="V7568" i="1" s="1"/>
  <c r="F7569" i="1"/>
  <c r="G7568" i="1"/>
  <c r="P7567" i="1"/>
  <c r="M7569" i="1"/>
  <c r="L7570" i="1"/>
  <c r="N7568" i="1"/>
  <c r="O7568" i="1" s="1"/>
  <c r="Q7568" i="1" s="1"/>
  <c r="I7568" i="1" l="1"/>
  <c r="J7568" i="1" s="1"/>
  <c r="G22733" i="1"/>
  <c r="H22733" i="1"/>
  <c r="I22733" i="1" s="1"/>
  <c r="J22733" i="1" s="1"/>
  <c r="F22734" i="1"/>
  <c r="H7569" i="1"/>
  <c r="T7569" i="1"/>
  <c r="U7569" i="1" s="1"/>
  <c r="V7569" i="1" s="1"/>
  <c r="G7569" i="1"/>
  <c r="F7570" i="1"/>
  <c r="P7568" i="1"/>
  <c r="L7571" i="1"/>
  <c r="M7570" i="1"/>
  <c r="N7569" i="1"/>
  <c r="O7569" i="1" s="1"/>
  <c r="Q7569" i="1" s="1"/>
  <c r="I7569" i="1" l="1"/>
  <c r="J7569" i="1" s="1"/>
  <c r="G22734" i="1"/>
  <c r="H22734" i="1"/>
  <c r="I22734" i="1" s="1"/>
  <c r="J22734" i="1" s="1"/>
  <c r="F22735" i="1"/>
  <c r="H7570" i="1"/>
  <c r="T7570" i="1"/>
  <c r="U7570" i="1" s="1"/>
  <c r="V7570" i="1" s="1"/>
  <c r="F7571" i="1"/>
  <c r="G7570" i="1"/>
  <c r="P7569" i="1"/>
  <c r="N7570" i="1"/>
  <c r="O7570" i="1" s="1"/>
  <c r="Q7570" i="1" s="1"/>
  <c r="M7571" i="1"/>
  <c r="L7572" i="1"/>
  <c r="I7570" i="1" l="1"/>
  <c r="J7570" i="1" s="1"/>
  <c r="H22735" i="1"/>
  <c r="I22735" i="1" s="1"/>
  <c r="J22735" i="1" s="1"/>
  <c r="F22736" i="1"/>
  <c r="G22735" i="1"/>
  <c r="H7571" i="1"/>
  <c r="T7571" i="1"/>
  <c r="U7571" i="1" s="1"/>
  <c r="V7571" i="1" s="1"/>
  <c r="G7571" i="1"/>
  <c r="F7572" i="1"/>
  <c r="P7570" i="1"/>
  <c r="N7571" i="1"/>
  <c r="O7571" i="1" s="1"/>
  <c r="Q7571" i="1" s="1"/>
  <c r="L7573" i="1"/>
  <c r="M7572" i="1"/>
  <c r="I7571" i="1" l="1"/>
  <c r="J7571" i="1" s="1"/>
  <c r="F22737" i="1"/>
  <c r="G22736" i="1"/>
  <c r="H22736" i="1"/>
  <c r="I22736" i="1" s="1"/>
  <c r="J22736" i="1" s="1"/>
  <c r="H7572" i="1"/>
  <c r="T7572" i="1"/>
  <c r="U7572" i="1" s="1"/>
  <c r="V7572" i="1" s="1"/>
  <c r="F7573" i="1"/>
  <c r="G7572" i="1"/>
  <c r="P7571" i="1"/>
  <c r="M7573" i="1"/>
  <c r="L7574" i="1"/>
  <c r="N7572" i="1"/>
  <c r="O7572" i="1" s="1"/>
  <c r="Q7572" i="1" s="1"/>
  <c r="I7572" i="1" l="1"/>
  <c r="J7572" i="1" s="1"/>
  <c r="F22738" i="1"/>
  <c r="G22737" i="1"/>
  <c r="H22737" i="1"/>
  <c r="I22737" i="1" s="1"/>
  <c r="J22737" i="1" s="1"/>
  <c r="H7573" i="1"/>
  <c r="T7573" i="1"/>
  <c r="U7573" i="1" s="1"/>
  <c r="V7573" i="1" s="1"/>
  <c r="G7573" i="1"/>
  <c r="F7574" i="1"/>
  <c r="P7572" i="1"/>
  <c r="M7574" i="1"/>
  <c r="L7575" i="1"/>
  <c r="N7573" i="1"/>
  <c r="O7573" i="1" s="1"/>
  <c r="Q7573" i="1" s="1"/>
  <c r="F22739" i="1" l="1"/>
  <c r="G22738" i="1"/>
  <c r="H22738" i="1"/>
  <c r="I22738" i="1" s="1"/>
  <c r="J22738" i="1" s="1"/>
  <c r="I7573" i="1"/>
  <c r="J7573" i="1" s="1"/>
  <c r="H7574" i="1"/>
  <c r="T7574" i="1"/>
  <c r="U7574" i="1" s="1"/>
  <c r="V7574" i="1" s="1"/>
  <c r="G7574" i="1"/>
  <c r="F7575" i="1"/>
  <c r="P7573" i="1"/>
  <c r="M7575" i="1"/>
  <c r="L7576" i="1"/>
  <c r="N7574" i="1"/>
  <c r="O7574" i="1" s="1"/>
  <c r="Q7574" i="1" s="1"/>
  <c r="F22740" i="1" l="1"/>
  <c r="G22739" i="1"/>
  <c r="H22739" i="1"/>
  <c r="I22739" i="1" s="1"/>
  <c r="J22739" i="1" s="1"/>
  <c r="I7574" i="1"/>
  <c r="J7574" i="1" s="1"/>
  <c r="H7575" i="1"/>
  <c r="T7575" i="1"/>
  <c r="U7575" i="1" s="1"/>
  <c r="V7575" i="1" s="1"/>
  <c r="G7575" i="1"/>
  <c r="F7576" i="1"/>
  <c r="P7574" i="1"/>
  <c r="M7576" i="1"/>
  <c r="L7577" i="1"/>
  <c r="N7575" i="1"/>
  <c r="O7575" i="1" s="1"/>
  <c r="Q7575" i="1" s="1"/>
  <c r="I7575" i="1" l="1"/>
  <c r="J7575" i="1" s="1"/>
  <c r="F22741" i="1"/>
  <c r="G22740" i="1"/>
  <c r="H22740" i="1"/>
  <c r="I22740" i="1" s="1"/>
  <c r="J22740" i="1" s="1"/>
  <c r="H7576" i="1"/>
  <c r="T7576" i="1"/>
  <c r="U7576" i="1" s="1"/>
  <c r="F7577" i="1"/>
  <c r="G7576" i="1"/>
  <c r="P7575" i="1"/>
  <c r="M7577" i="1"/>
  <c r="L7578" i="1"/>
  <c r="N7576" i="1"/>
  <c r="O7576" i="1" s="1"/>
  <c r="Q7576" i="1" s="1"/>
  <c r="I7576" i="1" l="1"/>
  <c r="J7576" i="1" s="1"/>
  <c r="G22741" i="1"/>
  <c r="H22741" i="1"/>
  <c r="I22741" i="1" s="1"/>
  <c r="J22741" i="1" s="1"/>
  <c r="F22742" i="1"/>
  <c r="V7576" i="1"/>
  <c r="H7577" i="1"/>
  <c r="T7577" i="1"/>
  <c r="U7577" i="1" s="1"/>
  <c r="V7577" i="1" s="1"/>
  <c r="G7577" i="1"/>
  <c r="F7578" i="1"/>
  <c r="P7576" i="1"/>
  <c r="M7578" i="1"/>
  <c r="L7579" i="1"/>
  <c r="N7577" i="1"/>
  <c r="O7577" i="1" s="1"/>
  <c r="Q7577" i="1" s="1"/>
  <c r="G22742" i="1" l="1"/>
  <c r="H22742" i="1"/>
  <c r="I22742" i="1" s="1"/>
  <c r="J22742" i="1" s="1"/>
  <c r="F22743" i="1"/>
  <c r="I7577" i="1"/>
  <c r="J7577" i="1" s="1"/>
  <c r="H7578" i="1"/>
  <c r="T7578" i="1"/>
  <c r="U7578" i="1" s="1"/>
  <c r="V7578" i="1" s="1"/>
  <c r="G7578" i="1"/>
  <c r="F7579" i="1"/>
  <c r="P7577" i="1"/>
  <c r="M7579" i="1"/>
  <c r="L7580" i="1"/>
  <c r="N7578" i="1"/>
  <c r="O7578" i="1" s="1"/>
  <c r="Q7578" i="1" s="1"/>
  <c r="H22743" i="1" l="1"/>
  <c r="I22743" i="1" s="1"/>
  <c r="J22743" i="1" s="1"/>
  <c r="F22744" i="1"/>
  <c r="G22743" i="1"/>
  <c r="I7578" i="1"/>
  <c r="J7578" i="1" s="1"/>
  <c r="H7579" i="1"/>
  <c r="T7579" i="1"/>
  <c r="U7579" i="1" s="1"/>
  <c r="V7579" i="1" s="1"/>
  <c r="G7579" i="1"/>
  <c r="F7580" i="1"/>
  <c r="P7578" i="1"/>
  <c r="L7581" i="1"/>
  <c r="M7580" i="1"/>
  <c r="N7579" i="1"/>
  <c r="O7579" i="1" s="1"/>
  <c r="Q7579" i="1" s="1"/>
  <c r="I7579" i="1" l="1"/>
  <c r="J7579" i="1" s="1"/>
  <c r="F22745" i="1"/>
  <c r="G22744" i="1"/>
  <c r="H22744" i="1"/>
  <c r="I22744" i="1" s="1"/>
  <c r="J22744" i="1" s="1"/>
  <c r="H7580" i="1"/>
  <c r="T7580" i="1"/>
  <c r="U7580" i="1" s="1"/>
  <c r="V7580" i="1" s="1"/>
  <c r="F7581" i="1"/>
  <c r="G7580" i="1"/>
  <c r="P7579" i="1"/>
  <c r="N7580" i="1"/>
  <c r="O7580" i="1" s="1"/>
  <c r="Q7580" i="1" s="1"/>
  <c r="M7581" i="1"/>
  <c r="L7582" i="1"/>
  <c r="I7580" i="1" l="1"/>
  <c r="J7580" i="1" s="1"/>
  <c r="F22746" i="1"/>
  <c r="G22745" i="1"/>
  <c r="H22745" i="1"/>
  <c r="I22745" i="1" s="1"/>
  <c r="J22745" i="1" s="1"/>
  <c r="H7581" i="1"/>
  <c r="T7581" i="1"/>
  <c r="U7581" i="1" s="1"/>
  <c r="V7581" i="1" s="1"/>
  <c r="G7581" i="1"/>
  <c r="F7582" i="1"/>
  <c r="P7580" i="1"/>
  <c r="N7581" i="1"/>
  <c r="O7581" i="1" s="1"/>
  <c r="Q7581" i="1" s="1"/>
  <c r="M7582" i="1"/>
  <c r="L7583" i="1"/>
  <c r="I7581" i="1" l="1"/>
  <c r="J7581" i="1" s="1"/>
  <c r="F22747" i="1"/>
  <c r="G22746" i="1"/>
  <c r="H22746" i="1"/>
  <c r="I22746" i="1" s="1"/>
  <c r="J22746" i="1" s="1"/>
  <c r="H7582" i="1"/>
  <c r="T7582" i="1"/>
  <c r="U7582" i="1" s="1"/>
  <c r="V7582" i="1" s="1"/>
  <c r="F7583" i="1"/>
  <c r="G7582" i="1"/>
  <c r="P7581" i="1"/>
  <c r="N7582" i="1"/>
  <c r="O7582" i="1" s="1"/>
  <c r="Q7582" i="1" s="1"/>
  <c r="M7583" i="1"/>
  <c r="L7584" i="1"/>
  <c r="I7582" i="1" l="1"/>
  <c r="J7582" i="1" s="1"/>
  <c r="F22748" i="1"/>
  <c r="G22747" i="1"/>
  <c r="H22747" i="1"/>
  <c r="I22747" i="1" s="1"/>
  <c r="J22747" i="1" s="1"/>
  <c r="H7583" i="1"/>
  <c r="T7583" i="1"/>
  <c r="U7583" i="1" s="1"/>
  <c r="V7583" i="1" s="1"/>
  <c r="G7583" i="1"/>
  <c r="F7584" i="1"/>
  <c r="P7582" i="1"/>
  <c r="N7583" i="1"/>
  <c r="O7583" i="1" s="1"/>
  <c r="Q7583" i="1" s="1"/>
  <c r="L7585" i="1"/>
  <c r="M7584" i="1"/>
  <c r="I7583" i="1" l="1"/>
  <c r="J7583" i="1" s="1"/>
  <c r="F22749" i="1"/>
  <c r="G22748" i="1"/>
  <c r="H22748" i="1"/>
  <c r="I22748" i="1" s="1"/>
  <c r="J22748" i="1" s="1"/>
  <c r="H7584" i="1"/>
  <c r="T7584" i="1"/>
  <c r="U7584" i="1" s="1"/>
  <c r="V7584" i="1" s="1"/>
  <c r="F7585" i="1"/>
  <c r="G7584" i="1"/>
  <c r="P7583" i="1"/>
  <c r="L7586" i="1"/>
  <c r="M7585" i="1"/>
  <c r="N7584" i="1"/>
  <c r="O7584" i="1" s="1"/>
  <c r="Q7584" i="1" s="1"/>
  <c r="I7584" i="1" l="1"/>
  <c r="J7584" i="1" s="1"/>
  <c r="G22749" i="1"/>
  <c r="H22749" i="1"/>
  <c r="I22749" i="1" s="1"/>
  <c r="J22749" i="1" s="1"/>
  <c r="F22750" i="1"/>
  <c r="H7585" i="1"/>
  <c r="T7585" i="1"/>
  <c r="U7585" i="1" s="1"/>
  <c r="V7585" i="1" s="1"/>
  <c r="G7585" i="1"/>
  <c r="F7586" i="1"/>
  <c r="P7584" i="1"/>
  <c r="N7585" i="1"/>
  <c r="O7585" i="1" s="1"/>
  <c r="Q7585" i="1" s="1"/>
  <c r="L7587" i="1"/>
  <c r="M7586" i="1"/>
  <c r="I7585" i="1" l="1"/>
  <c r="J7585" i="1" s="1"/>
  <c r="G22750" i="1"/>
  <c r="H22750" i="1"/>
  <c r="I22750" i="1" s="1"/>
  <c r="J22750" i="1" s="1"/>
  <c r="F22751" i="1"/>
  <c r="H7586" i="1"/>
  <c r="T7586" i="1"/>
  <c r="U7586" i="1" s="1"/>
  <c r="V7586" i="1" s="1"/>
  <c r="F7587" i="1"/>
  <c r="G7586" i="1"/>
  <c r="P7585" i="1"/>
  <c r="M7587" i="1"/>
  <c r="L7588" i="1"/>
  <c r="N7586" i="1"/>
  <c r="O7586" i="1" s="1"/>
  <c r="Q7586" i="1" s="1"/>
  <c r="I7586" i="1" l="1"/>
  <c r="J7586" i="1" s="1"/>
  <c r="H22751" i="1"/>
  <c r="I22751" i="1" s="1"/>
  <c r="J22751" i="1" s="1"/>
  <c r="F22752" i="1"/>
  <c r="G22751" i="1"/>
  <c r="H7587" i="1"/>
  <c r="T7587" i="1"/>
  <c r="U7587" i="1" s="1"/>
  <c r="V7587" i="1" s="1"/>
  <c r="F7588" i="1"/>
  <c r="G7587" i="1"/>
  <c r="P7586" i="1"/>
  <c r="M7588" i="1"/>
  <c r="L7589" i="1"/>
  <c r="N7587" i="1"/>
  <c r="O7587" i="1" s="1"/>
  <c r="Q7587" i="1" s="1"/>
  <c r="I7587" i="1" l="1"/>
  <c r="J7587" i="1" s="1"/>
  <c r="F22753" i="1"/>
  <c r="G22752" i="1"/>
  <c r="H22752" i="1"/>
  <c r="I22752" i="1" s="1"/>
  <c r="J22752" i="1" s="1"/>
  <c r="H7588" i="1"/>
  <c r="T7588" i="1"/>
  <c r="U7588" i="1" s="1"/>
  <c r="V7588" i="1" s="1"/>
  <c r="F7589" i="1"/>
  <c r="G7588" i="1"/>
  <c r="P7587" i="1"/>
  <c r="M7589" i="1"/>
  <c r="L7590" i="1"/>
  <c r="N7588" i="1"/>
  <c r="O7588" i="1" s="1"/>
  <c r="Q7588" i="1" s="1"/>
  <c r="I7588" i="1" l="1"/>
  <c r="J7588" i="1" s="1"/>
  <c r="F22754" i="1"/>
  <c r="G22753" i="1"/>
  <c r="H22753" i="1"/>
  <c r="I22753" i="1" s="1"/>
  <c r="J22753" i="1" s="1"/>
  <c r="H7589" i="1"/>
  <c r="T7589" i="1"/>
  <c r="U7589" i="1" s="1"/>
  <c r="V7589" i="1" s="1"/>
  <c r="G7589" i="1"/>
  <c r="F7590" i="1"/>
  <c r="P7588" i="1"/>
  <c r="L7591" i="1"/>
  <c r="M7590" i="1"/>
  <c r="N7589" i="1"/>
  <c r="O7589" i="1" s="1"/>
  <c r="Q7589" i="1" s="1"/>
  <c r="I7589" i="1" l="1"/>
  <c r="J7589" i="1" s="1"/>
  <c r="F22755" i="1"/>
  <c r="G22754" i="1"/>
  <c r="H22754" i="1"/>
  <c r="I22754" i="1" s="1"/>
  <c r="J22754" i="1" s="1"/>
  <c r="H7590" i="1"/>
  <c r="T7590" i="1"/>
  <c r="U7590" i="1" s="1"/>
  <c r="V7590" i="1" s="1"/>
  <c r="G7590" i="1"/>
  <c r="F7591" i="1"/>
  <c r="P7589" i="1"/>
  <c r="N7590" i="1"/>
  <c r="O7590" i="1" s="1"/>
  <c r="Q7590" i="1" s="1"/>
  <c r="M7591" i="1"/>
  <c r="L7592" i="1"/>
  <c r="F22756" i="1" l="1"/>
  <c r="G22755" i="1"/>
  <c r="H22755" i="1"/>
  <c r="I22755" i="1" s="1"/>
  <c r="J22755" i="1" s="1"/>
  <c r="I7590" i="1"/>
  <c r="J7590" i="1" s="1"/>
  <c r="H7591" i="1"/>
  <c r="T7591" i="1"/>
  <c r="U7591" i="1" s="1"/>
  <c r="V7591" i="1" s="1"/>
  <c r="G7591" i="1"/>
  <c r="F7592" i="1"/>
  <c r="P7590" i="1"/>
  <c r="N7591" i="1"/>
  <c r="O7591" i="1" s="1"/>
  <c r="Q7591" i="1" s="1"/>
  <c r="M7592" i="1"/>
  <c r="L7593" i="1"/>
  <c r="I7591" i="1" l="1"/>
  <c r="J7591" i="1" s="1"/>
  <c r="F22757" i="1"/>
  <c r="G22756" i="1"/>
  <c r="H22756" i="1"/>
  <c r="I22756" i="1" s="1"/>
  <c r="J22756" i="1" s="1"/>
  <c r="H7592" i="1"/>
  <c r="T7592" i="1"/>
  <c r="U7592" i="1" s="1"/>
  <c r="V7592" i="1" s="1"/>
  <c r="F7593" i="1"/>
  <c r="G7592" i="1"/>
  <c r="P7591" i="1"/>
  <c r="N7592" i="1"/>
  <c r="O7592" i="1" s="1"/>
  <c r="Q7592" i="1" s="1"/>
  <c r="M7593" i="1"/>
  <c r="L7594" i="1"/>
  <c r="I7592" i="1" l="1"/>
  <c r="J7592" i="1" s="1"/>
  <c r="G22757" i="1"/>
  <c r="H22757" i="1"/>
  <c r="I22757" i="1" s="1"/>
  <c r="J22757" i="1" s="1"/>
  <c r="F22758" i="1"/>
  <c r="H7593" i="1"/>
  <c r="T7593" i="1"/>
  <c r="U7593" i="1" s="1"/>
  <c r="V7593" i="1" s="1"/>
  <c r="G7593" i="1"/>
  <c r="F7594" i="1"/>
  <c r="P7592" i="1"/>
  <c r="N7593" i="1"/>
  <c r="O7593" i="1" s="1"/>
  <c r="Q7593" i="1" s="1"/>
  <c r="M7594" i="1"/>
  <c r="L7595" i="1"/>
  <c r="I7593" i="1" l="1"/>
  <c r="J7593" i="1" s="1"/>
  <c r="G22758" i="1"/>
  <c r="H22758" i="1"/>
  <c r="I22758" i="1" s="1"/>
  <c r="J22758" i="1" s="1"/>
  <c r="F22759" i="1"/>
  <c r="H7594" i="1"/>
  <c r="T7594" i="1"/>
  <c r="U7594" i="1" s="1"/>
  <c r="V7594" i="1" s="1"/>
  <c r="G7594" i="1"/>
  <c r="F7595" i="1"/>
  <c r="P7593" i="1"/>
  <c r="N7594" i="1"/>
  <c r="O7594" i="1" s="1"/>
  <c r="Q7594" i="1" s="1"/>
  <c r="M7595" i="1"/>
  <c r="L7596" i="1"/>
  <c r="I7594" i="1" l="1"/>
  <c r="J7594" i="1" s="1"/>
  <c r="H22759" i="1"/>
  <c r="I22759" i="1" s="1"/>
  <c r="J22759" i="1" s="1"/>
  <c r="F22760" i="1"/>
  <c r="G22759" i="1"/>
  <c r="H7595" i="1"/>
  <c r="T7595" i="1"/>
  <c r="U7595" i="1" s="1"/>
  <c r="G7595" i="1"/>
  <c r="F7596" i="1"/>
  <c r="P7594" i="1"/>
  <c r="N7595" i="1"/>
  <c r="O7595" i="1" s="1"/>
  <c r="Q7595" i="1" s="1"/>
  <c r="L7597" i="1"/>
  <c r="M7596" i="1"/>
  <c r="I7595" i="1" l="1"/>
  <c r="J7595" i="1" s="1"/>
  <c r="F22761" i="1"/>
  <c r="G22760" i="1"/>
  <c r="H22760" i="1"/>
  <c r="I22760" i="1" s="1"/>
  <c r="J22760" i="1" s="1"/>
  <c r="V7595" i="1"/>
  <c r="H7596" i="1"/>
  <c r="T7596" i="1"/>
  <c r="U7596" i="1" s="1"/>
  <c r="V7596" i="1" s="1"/>
  <c r="F7597" i="1"/>
  <c r="G7596" i="1"/>
  <c r="P7595" i="1"/>
  <c r="M7597" i="1"/>
  <c r="L7598" i="1"/>
  <c r="N7596" i="1"/>
  <c r="O7596" i="1" s="1"/>
  <c r="Q7596" i="1" s="1"/>
  <c r="F22762" i="1" l="1"/>
  <c r="G22761" i="1"/>
  <c r="H22761" i="1"/>
  <c r="I22761" i="1" s="1"/>
  <c r="J22761" i="1" s="1"/>
  <c r="I7596" i="1"/>
  <c r="J7596" i="1" s="1"/>
  <c r="H7597" i="1"/>
  <c r="T7597" i="1"/>
  <c r="U7597" i="1" s="1"/>
  <c r="V7597" i="1" s="1"/>
  <c r="G7597" i="1"/>
  <c r="F7598" i="1"/>
  <c r="P7596" i="1"/>
  <c r="M7598" i="1"/>
  <c r="L7599" i="1"/>
  <c r="N7597" i="1"/>
  <c r="O7597" i="1" s="1"/>
  <c r="Q7597" i="1" s="1"/>
  <c r="F22763" i="1" l="1"/>
  <c r="G22762" i="1"/>
  <c r="H22762" i="1"/>
  <c r="I22762" i="1" s="1"/>
  <c r="J22762" i="1" s="1"/>
  <c r="I7597" i="1"/>
  <c r="J7597" i="1" s="1"/>
  <c r="H7598" i="1"/>
  <c r="T7598" i="1"/>
  <c r="U7598" i="1" s="1"/>
  <c r="V7598" i="1" s="1"/>
  <c r="G7598" i="1"/>
  <c r="F7599" i="1"/>
  <c r="P7597" i="1"/>
  <c r="M7599" i="1"/>
  <c r="L7600" i="1"/>
  <c r="N7598" i="1"/>
  <c r="O7598" i="1" s="1"/>
  <c r="Q7598" i="1" s="1"/>
  <c r="F22764" i="1" l="1"/>
  <c r="G22763" i="1"/>
  <c r="H22763" i="1"/>
  <c r="I22763" i="1" s="1"/>
  <c r="J22763" i="1" s="1"/>
  <c r="I7598" i="1"/>
  <c r="J7598" i="1" s="1"/>
  <c r="H7599" i="1"/>
  <c r="T7599" i="1"/>
  <c r="U7599" i="1" s="1"/>
  <c r="V7599" i="1" s="1"/>
  <c r="G7599" i="1"/>
  <c r="F7600" i="1"/>
  <c r="P7598" i="1"/>
  <c r="M7600" i="1"/>
  <c r="L7601" i="1"/>
  <c r="N7599" i="1"/>
  <c r="O7599" i="1" s="1"/>
  <c r="Q7599" i="1" s="1"/>
  <c r="F22765" i="1" l="1"/>
  <c r="G22764" i="1"/>
  <c r="H22764" i="1"/>
  <c r="I22764" i="1" s="1"/>
  <c r="J22764" i="1" s="1"/>
  <c r="I7599" i="1"/>
  <c r="J7599" i="1" s="1"/>
  <c r="H7600" i="1"/>
  <c r="T7600" i="1"/>
  <c r="U7600" i="1" s="1"/>
  <c r="V7600" i="1" s="1"/>
  <c r="F7601" i="1"/>
  <c r="G7600" i="1"/>
  <c r="P7599" i="1"/>
  <c r="L7602" i="1"/>
  <c r="M7601" i="1"/>
  <c r="N7600" i="1"/>
  <c r="O7600" i="1" s="1"/>
  <c r="Q7600" i="1" s="1"/>
  <c r="I7600" i="1" l="1"/>
  <c r="J7600" i="1" s="1"/>
  <c r="G22765" i="1"/>
  <c r="H22765" i="1"/>
  <c r="I22765" i="1" s="1"/>
  <c r="J22765" i="1" s="1"/>
  <c r="F22766" i="1"/>
  <c r="H7601" i="1"/>
  <c r="T7601" i="1"/>
  <c r="U7601" i="1" s="1"/>
  <c r="V7601" i="1" s="1"/>
  <c r="G7601" i="1"/>
  <c r="F7602" i="1"/>
  <c r="P7600" i="1"/>
  <c r="N7601" i="1"/>
  <c r="O7601" i="1" s="1"/>
  <c r="Q7601" i="1" s="1"/>
  <c r="M7602" i="1"/>
  <c r="L7603" i="1"/>
  <c r="G22766" i="1" l="1"/>
  <c r="H22766" i="1"/>
  <c r="I22766" i="1" s="1"/>
  <c r="J22766" i="1" s="1"/>
  <c r="F22767" i="1"/>
  <c r="I7601" i="1"/>
  <c r="J7601" i="1" s="1"/>
  <c r="H7602" i="1"/>
  <c r="T7602" i="1"/>
  <c r="U7602" i="1" s="1"/>
  <c r="V7602" i="1" s="1"/>
  <c r="F7603" i="1"/>
  <c r="G7602" i="1"/>
  <c r="P7601" i="1"/>
  <c r="N7602" i="1"/>
  <c r="O7602" i="1" s="1"/>
  <c r="Q7602" i="1" s="1"/>
  <c r="M7603" i="1"/>
  <c r="L7604" i="1"/>
  <c r="H22767" i="1" l="1"/>
  <c r="I22767" i="1" s="1"/>
  <c r="J22767" i="1" s="1"/>
  <c r="F22768" i="1"/>
  <c r="G22767" i="1"/>
  <c r="I7602" i="1"/>
  <c r="J7602" i="1" s="1"/>
  <c r="H7603" i="1"/>
  <c r="T7603" i="1"/>
  <c r="U7603" i="1" s="1"/>
  <c r="V7603" i="1" s="1"/>
  <c r="F7604" i="1"/>
  <c r="G7603" i="1"/>
  <c r="P7602" i="1"/>
  <c r="N7603" i="1"/>
  <c r="O7603" i="1" s="1"/>
  <c r="Q7603" i="1" s="1"/>
  <c r="L7605" i="1"/>
  <c r="M7604" i="1"/>
  <c r="F22769" i="1" l="1"/>
  <c r="G22768" i="1"/>
  <c r="H22768" i="1"/>
  <c r="I22768" i="1" s="1"/>
  <c r="J22768" i="1" s="1"/>
  <c r="I7603" i="1"/>
  <c r="J7603" i="1" s="1"/>
  <c r="H7604" i="1"/>
  <c r="T7604" i="1"/>
  <c r="U7604" i="1" s="1"/>
  <c r="V7604" i="1" s="1"/>
  <c r="F7605" i="1"/>
  <c r="G7604" i="1"/>
  <c r="P7603" i="1"/>
  <c r="M7605" i="1"/>
  <c r="L7606" i="1"/>
  <c r="N7604" i="1"/>
  <c r="O7604" i="1" s="1"/>
  <c r="Q7604" i="1" s="1"/>
  <c r="I7604" i="1" l="1"/>
  <c r="J7604" i="1" s="1"/>
  <c r="F22770" i="1"/>
  <c r="G22769" i="1"/>
  <c r="H22769" i="1"/>
  <c r="I22769" i="1" s="1"/>
  <c r="J22769" i="1" s="1"/>
  <c r="H7605" i="1"/>
  <c r="T7605" i="1"/>
  <c r="U7605" i="1" s="1"/>
  <c r="V7605" i="1" s="1"/>
  <c r="G7605" i="1"/>
  <c r="F7606" i="1"/>
  <c r="P7604" i="1"/>
  <c r="M7606" i="1"/>
  <c r="L7607" i="1"/>
  <c r="N7605" i="1"/>
  <c r="O7605" i="1" s="1"/>
  <c r="Q7605" i="1" s="1"/>
  <c r="I7605" i="1" l="1"/>
  <c r="J7605" i="1" s="1"/>
  <c r="F22771" i="1"/>
  <c r="G22770" i="1"/>
  <c r="H22770" i="1"/>
  <c r="I22770" i="1" s="1"/>
  <c r="J22770" i="1" s="1"/>
  <c r="H7606" i="1"/>
  <c r="T7606" i="1"/>
  <c r="U7606" i="1" s="1"/>
  <c r="V7606" i="1" s="1"/>
  <c r="G7606" i="1"/>
  <c r="F7607" i="1"/>
  <c r="P7605" i="1"/>
  <c r="L7608" i="1"/>
  <c r="M7607" i="1"/>
  <c r="N7606" i="1"/>
  <c r="O7606" i="1" s="1"/>
  <c r="Q7606" i="1" s="1"/>
  <c r="I7606" i="1" l="1"/>
  <c r="J7606" i="1" s="1"/>
  <c r="F22772" i="1"/>
  <c r="G22771" i="1"/>
  <c r="H22771" i="1"/>
  <c r="I22771" i="1" s="1"/>
  <c r="J22771" i="1" s="1"/>
  <c r="H7607" i="1"/>
  <c r="T7607" i="1"/>
  <c r="U7607" i="1" s="1"/>
  <c r="V7607" i="1" s="1"/>
  <c r="G7607" i="1"/>
  <c r="F7608" i="1"/>
  <c r="P7606" i="1"/>
  <c r="N7607" i="1"/>
  <c r="O7607" i="1" s="1"/>
  <c r="Q7607" i="1" s="1"/>
  <c r="M7608" i="1"/>
  <c r="L7609" i="1"/>
  <c r="F22773" i="1" l="1"/>
  <c r="G22772" i="1"/>
  <c r="H22772" i="1"/>
  <c r="I22772" i="1" s="1"/>
  <c r="J22772" i="1" s="1"/>
  <c r="I7607" i="1"/>
  <c r="J7607" i="1" s="1"/>
  <c r="H7608" i="1"/>
  <c r="T7608" i="1"/>
  <c r="U7608" i="1" s="1"/>
  <c r="V7608" i="1" s="1"/>
  <c r="F7609" i="1"/>
  <c r="G7608" i="1"/>
  <c r="P7607" i="1"/>
  <c r="N7608" i="1"/>
  <c r="O7608" i="1" s="1"/>
  <c r="Q7608" i="1" s="1"/>
  <c r="L7610" i="1"/>
  <c r="M7609" i="1"/>
  <c r="I7608" i="1" l="1"/>
  <c r="J7608" i="1" s="1"/>
  <c r="G22773" i="1"/>
  <c r="H22773" i="1"/>
  <c r="I22773" i="1" s="1"/>
  <c r="J22773" i="1" s="1"/>
  <c r="F22774" i="1"/>
  <c r="H7609" i="1"/>
  <c r="T7609" i="1"/>
  <c r="U7609" i="1" s="1"/>
  <c r="V7609" i="1" s="1"/>
  <c r="G7609" i="1"/>
  <c r="F7610" i="1"/>
  <c r="P7608" i="1"/>
  <c r="M7610" i="1"/>
  <c r="L7611" i="1"/>
  <c r="N7609" i="1"/>
  <c r="O7609" i="1" s="1"/>
  <c r="Q7609" i="1" s="1"/>
  <c r="G22774" i="1" l="1"/>
  <c r="H22774" i="1"/>
  <c r="I22774" i="1" s="1"/>
  <c r="J22774" i="1" s="1"/>
  <c r="F22775" i="1"/>
  <c r="I7609" i="1"/>
  <c r="J7609" i="1" s="1"/>
  <c r="H7610" i="1"/>
  <c r="T7610" i="1"/>
  <c r="U7610" i="1" s="1"/>
  <c r="V7610" i="1" s="1"/>
  <c r="G7610" i="1"/>
  <c r="F7611" i="1"/>
  <c r="P7609" i="1"/>
  <c r="L7612" i="1"/>
  <c r="M7611" i="1"/>
  <c r="N7610" i="1"/>
  <c r="O7610" i="1" s="1"/>
  <c r="Q7610" i="1" s="1"/>
  <c r="H22775" i="1" l="1"/>
  <c r="I22775" i="1" s="1"/>
  <c r="J22775" i="1" s="1"/>
  <c r="F22776" i="1"/>
  <c r="G22775" i="1"/>
  <c r="I7610" i="1"/>
  <c r="J7610" i="1" s="1"/>
  <c r="H7611" i="1"/>
  <c r="T7611" i="1"/>
  <c r="U7611" i="1" s="1"/>
  <c r="V7611" i="1" s="1"/>
  <c r="G7611" i="1"/>
  <c r="F7612" i="1"/>
  <c r="P7610" i="1"/>
  <c r="N7611" i="1"/>
  <c r="O7611" i="1" s="1"/>
  <c r="Q7611" i="1" s="1"/>
  <c r="L7613" i="1"/>
  <c r="M7612" i="1"/>
  <c r="I7611" i="1" l="1"/>
  <c r="J7611" i="1" s="1"/>
  <c r="F22777" i="1"/>
  <c r="G22776" i="1"/>
  <c r="H22776" i="1"/>
  <c r="I22776" i="1" s="1"/>
  <c r="J22776" i="1" s="1"/>
  <c r="H7612" i="1"/>
  <c r="T7612" i="1"/>
  <c r="U7612" i="1" s="1"/>
  <c r="V7612" i="1" s="1"/>
  <c r="F7613" i="1"/>
  <c r="G7612" i="1"/>
  <c r="P7611" i="1"/>
  <c r="M7613" i="1"/>
  <c r="L7614" i="1"/>
  <c r="N7612" i="1"/>
  <c r="O7612" i="1" s="1"/>
  <c r="Q7612" i="1" s="1"/>
  <c r="F22778" i="1" l="1"/>
  <c r="G22777" i="1"/>
  <c r="H22777" i="1"/>
  <c r="I22777" i="1" s="1"/>
  <c r="J22777" i="1" s="1"/>
  <c r="I7612" i="1"/>
  <c r="J7612" i="1" s="1"/>
  <c r="H7613" i="1"/>
  <c r="T7613" i="1"/>
  <c r="U7613" i="1" s="1"/>
  <c r="V7613" i="1" s="1"/>
  <c r="G7613" i="1"/>
  <c r="F7614" i="1"/>
  <c r="P7612" i="1"/>
  <c r="M7614" i="1"/>
  <c r="L7615" i="1"/>
  <c r="N7613" i="1"/>
  <c r="O7613" i="1" s="1"/>
  <c r="Q7613" i="1" s="1"/>
  <c r="F22779" i="1" l="1"/>
  <c r="G22778" i="1"/>
  <c r="H22778" i="1"/>
  <c r="I22778" i="1" s="1"/>
  <c r="J22778" i="1" s="1"/>
  <c r="I7613" i="1"/>
  <c r="J7613" i="1" s="1"/>
  <c r="H7614" i="1"/>
  <c r="T7614" i="1"/>
  <c r="U7614" i="1" s="1"/>
  <c r="V7614" i="1" s="1"/>
  <c r="F7615" i="1"/>
  <c r="G7614" i="1"/>
  <c r="P7613" i="1"/>
  <c r="L7616" i="1"/>
  <c r="M7615" i="1"/>
  <c r="N7614" i="1"/>
  <c r="O7614" i="1" s="1"/>
  <c r="Q7614" i="1" s="1"/>
  <c r="I7614" i="1" l="1"/>
  <c r="J7614" i="1" s="1"/>
  <c r="F22780" i="1"/>
  <c r="G22779" i="1"/>
  <c r="H22779" i="1"/>
  <c r="I22779" i="1" s="1"/>
  <c r="J22779" i="1" s="1"/>
  <c r="H7615" i="1"/>
  <c r="T7615" i="1"/>
  <c r="U7615" i="1" s="1"/>
  <c r="V7615" i="1" s="1"/>
  <c r="G7615" i="1"/>
  <c r="F7616" i="1"/>
  <c r="P7614" i="1"/>
  <c r="N7615" i="1"/>
  <c r="O7615" i="1" s="1"/>
  <c r="Q7615" i="1" s="1"/>
  <c r="L7617" i="1"/>
  <c r="M7616" i="1"/>
  <c r="F22781" i="1" l="1"/>
  <c r="G22780" i="1"/>
  <c r="H22780" i="1"/>
  <c r="I22780" i="1" s="1"/>
  <c r="J22780" i="1" s="1"/>
  <c r="I7615" i="1"/>
  <c r="J7615" i="1" s="1"/>
  <c r="H7616" i="1"/>
  <c r="T7616" i="1"/>
  <c r="U7616" i="1" s="1"/>
  <c r="V7616" i="1" s="1"/>
  <c r="G7616" i="1"/>
  <c r="F7617" i="1"/>
  <c r="P7615" i="1"/>
  <c r="M7617" i="1"/>
  <c r="L7618" i="1"/>
  <c r="N7616" i="1"/>
  <c r="O7616" i="1" s="1"/>
  <c r="Q7616" i="1" s="1"/>
  <c r="I7616" i="1" l="1"/>
  <c r="J7616" i="1" s="1"/>
  <c r="G22781" i="1"/>
  <c r="H22781" i="1"/>
  <c r="I22781" i="1" s="1"/>
  <c r="J22781" i="1" s="1"/>
  <c r="F22782" i="1"/>
  <c r="H7617" i="1"/>
  <c r="T7617" i="1"/>
  <c r="U7617" i="1" s="1"/>
  <c r="V7617" i="1" s="1"/>
  <c r="G7617" i="1"/>
  <c r="F7618" i="1"/>
  <c r="P7616" i="1"/>
  <c r="M7618" i="1"/>
  <c r="L7619" i="1"/>
  <c r="N7617" i="1"/>
  <c r="O7617" i="1" s="1"/>
  <c r="Q7617" i="1" s="1"/>
  <c r="G22782" i="1" l="1"/>
  <c r="H22782" i="1"/>
  <c r="I22782" i="1" s="1"/>
  <c r="J22782" i="1" s="1"/>
  <c r="F22783" i="1"/>
  <c r="I7617" i="1"/>
  <c r="J7617" i="1" s="1"/>
  <c r="H7618" i="1"/>
  <c r="T7618" i="1"/>
  <c r="U7618" i="1" s="1"/>
  <c r="V7618" i="1" s="1"/>
  <c r="G7618" i="1"/>
  <c r="F7619" i="1"/>
  <c r="P7617" i="1"/>
  <c r="M7619" i="1"/>
  <c r="L7620" i="1"/>
  <c r="N7618" i="1"/>
  <c r="O7618" i="1" s="1"/>
  <c r="Q7618" i="1" s="1"/>
  <c r="H22783" i="1" l="1"/>
  <c r="I22783" i="1" s="1"/>
  <c r="J22783" i="1" s="1"/>
  <c r="F22784" i="1"/>
  <c r="G22783" i="1"/>
  <c r="I7618" i="1"/>
  <c r="J7618" i="1" s="1"/>
  <c r="H7619" i="1"/>
  <c r="T7619" i="1"/>
  <c r="U7619" i="1" s="1"/>
  <c r="V7619" i="1" s="1"/>
  <c r="G7619" i="1"/>
  <c r="F7620" i="1"/>
  <c r="P7618" i="1"/>
  <c r="L7621" i="1"/>
  <c r="M7620" i="1"/>
  <c r="N7619" i="1"/>
  <c r="O7619" i="1" s="1"/>
  <c r="Q7619" i="1" s="1"/>
  <c r="F22785" i="1" l="1"/>
  <c r="G22784" i="1"/>
  <c r="H22784" i="1"/>
  <c r="I22784" i="1" s="1"/>
  <c r="J22784" i="1" s="1"/>
  <c r="I7619" i="1"/>
  <c r="J7619" i="1" s="1"/>
  <c r="H7620" i="1"/>
  <c r="T7620" i="1"/>
  <c r="U7620" i="1" s="1"/>
  <c r="V7620" i="1" s="1"/>
  <c r="F7621" i="1"/>
  <c r="G7620" i="1"/>
  <c r="P7619" i="1"/>
  <c r="N7620" i="1"/>
  <c r="O7620" i="1" s="1"/>
  <c r="Q7620" i="1" s="1"/>
  <c r="M7621" i="1"/>
  <c r="L7622" i="1"/>
  <c r="F22786" i="1" l="1"/>
  <c r="G22785" i="1"/>
  <c r="H22785" i="1"/>
  <c r="I22785" i="1" s="1"/>
  <c r="J22785" i="1" s="1"/>
  <c r="I7620" i="1"/>
  <c r="J7620" i="1" s="1"/>
  <c r="H7621" i="1"/>
  <c r="T7621" i="1"/>
  <c r="U7621" i="1" s="1"/>
  <c r="V7621" i="1" s="1"/>
  <c r="G7621" i="1"/>
  <c r="F7622" i="1"/>
  <c r="P7620" i="1"/>
  <c r="M7622" i="1"/>
  <c r="L7623" i="1"/>
  <c r="N7621" i="1"/>
  <c r="O7621" i="1" s="1"/>
  <c r="Q7621" i="1" s="1"/>
  <c r="F22787" i="1" l="1"/>
  <c r="G22786" i="1"/>
  <c r="H22786" i="1"/>
  <c r="I22786" i="1" s="1"/>
  <c r="J22786" i="1" s="1"/>
  <c r="I7621" i="1"/>
  <c r="J7621" i="1" s="1"/>
  <c r="H7622" i="1"/>
  <c r="T7622" i="1"/>
  <c r="U7622" i="1" s="1"/>
  <c r="V7622" i="1" s="1"/>
  <c r="G7622" i="1"/>
  <c r="F7623" i="1"/>
  <c r="P7621" i="1"/>
  <c r="M7623" i="1"/>
  <c r="L7624" i="1"/>
  <c r="N7622" i="1"/>
  <c r="O7622" i="1" s="1"/>
  <c r="Q7622" i="1" s="1"/>
  <c r="I7622" i="1" l="1"/>
  <c r="J7622" i="1" s="1"/>
  <c r="F22788" i="1"/>
  <c r="G22787" i="1"/>
  <c r="H22787" i="1"/>
  <c r="I22787" i="1" s="1"/>
  <c r="J22787" i="1" s="1"/>
  <c r="H7623" i="1"/>
  <c r="T7623" i="1"/>
  <c r="U7623" i="1" s="1"/>
  <c r="V7623" i="1" s="1"/>
  <c r="G7623" i="1"/>
  <c r="F7624" i="1"/>
  <c r="P7622" i="1"/>
  <c r="L7625" i="1"/>
  <c r="M7624" i="1"/>
  <c r="N7623" i="1"/>
  <c r="O7623" i="1" s="1"/>
  <c r="Q7623" i="1" s="1"/>
  <c r="F22789" i="1" l="1"/>
  <c r="G22788" i="1"/>
  <c r="H22788" i="1"/>
  <c r="I22788" i="1" s="1"/>
  <c r="J22788" i="1" s="1"/>
  <c r="I7623" i="1"/>
  <c r="J7623" i="1" s="1"/>
  <c r="H7624" i="1"/>
  <c r="T7624" i="1"/>
  <c r="U7624" i="1" s="1"/>
  <c r="V7624" i="1" s="1"/>
  <c r="F7625" i="1"/>
  <c r="G7624" i="1"/>
  <c r="P7623" i="1"/>
  <c r="N7624" i="1"/>
  <c r="O7624" i="1" s="1"/>
  <c r="Q7624" i="1" s="1"/>
  <c r="M7625" i="1"/>
  <c r="L7626" i="1"/>
  <c r="G22789" i="1" l="1"/>
  <c r="H22789" i="1"/>
  <c r="I22789" i="1" s="1"/>
  <c r="J22789" i="1" s="1"/>
  <c r="F22790" i="1"/>
  <c r="I7624" i="1"/>
  <c r="J7624" i="1" s="1"/>
  <c r="H7625" i="1"/>
  <c r="T7625" i="1"/>
  <c r="U7625" i="1" s="1"/>
  <c r="V7625" i="1" s="1"/>
  <c r="G7625" i="1"/>
  <c r="F7626" i="1"/>
  <c r="P7624" i="1"/>
  <c r="N7625" i="1"/>
  <c r="O7625" i="1" s="1"/>
  <c r="Q7625" i="1" s="1"/>
  <c r="M7626" i="1"/>
  <c r="L7627" i="1"/>
  <c r="G22790" i="1" l="1"/>
  <c r="H22790" i="1"/>
  <c r="I22790" i="1" s="1"/>
  <c r="J22790" i="1" s="1"/>
  <c r="F22791" i="1"/>
  <c r="I7625" i="1"/>
  <c r="J7625" i="1" s="1"/>
  <c r="H7626" i="1"/>
  <c r="T7626" i="1"/>
  <c r="U7626" i="1" s="1"/>
  <c r="V7626" i="1" s="1"/>
  <c r="G7626" i="1"/>
  <c r="F7627" i="1"/>
  <c r="P7625" i="1"/>
  <c r="N7626" i="1"/>
  <c r="O7626" i="1" s="1"/>
  <c r="Q7626" i="1" s="1"/>
  <c r="L7628" i="1"/>
  <c r="M7627" i="1"/>
  <c r="I7626" i="1" l="1"/>
  <c r="J7626" i="1" s="1"/>
  <c r="H22791" i="1"/>
  <c r="I22791" i="1" s="1"/>
  <c r="J22791" i="1" s="1"/>
  <c r="F22792" i="1"/>
  <c r="G22791" i="1"/>
  <c r="H7627" i="1"/>
  <c r="T7627" i="1"/>
  <c r="U7627" i="1" s="1"/>
  <c r="V7627" i="1" s="1"/>
  <c r="G7627" i="1"/>
  <c r="F7628" i="1"/>
  <c r="P7626" i="1"/>
  <c r="L7629" i="1"/>
  <c r="M7628" i="1"/>
  <c r="N7627" i="1"/>
  <c r="O7627" i="1" s="1"/>
  <c r="Q7627" i="1" s="1"/>
  <c r="F22793" i="1" l="1"/>
  <c r="G22792" i="1"/>
  <c r="H22792" i="1"/>
  <c r="I22792" i="1" s="1"/>
  <c r="J22792" i="1" s="1"/>
  <c r="I7627" i="1"/>
  <c r="J7627" i="1" s="1"/>
  <c r="H7628" i="1"/>
  <c r="T7628" i="1"/>
  <c r="U7628" i="1" s="1"/>
  <c r="V7628" i="1" s="1"/>
  <c r="F7629" i="1"/>
  <c r="G7628" i="1"/>
  <c r="P7627" i="1"/>
  <c r="N7628" i="1"/>
  <c r="O7628" i="1" s="1"/>
  <c r="Q7628" i="1" s="1"/>
  <c r="M7629" i="1"/>
  <c r="L7630" i="1"/>
  <c r="I7628" i="1" l="1"/>
  <c r="J7628" i="1" s="1"/>
  <c r="F22794" i="1"/>
  <c r="G22793" i="1"/>
  <c r="H22793" i="1"/>
  <c r="I22793" i="1" s="1"/>
  <c r="J22793" i="1" s="1"/>
  <c r="H7629" i="1"/>
  <c r="T7629" i="1"/>
  <c r="U7629" i="1" s="1"/>
  <c r="V7629" i="1" s="1"/>
  <c r="G7629" i="1"/>
  <c r="F7630" i="1"/>
  <c r="P7628" i="1"/>
  <c r="N7629" i="1"/>
  <c r="O7629" i="1" s="1"/>
  <c r="Q7629" i="1" s="1"/>
  <c r="L7631" i="1"/>
  <c r="M7630" i="1"/>
  <c r="F22795" i="1" l="1"/>
  <c r="G22794" i="1"/>
  <c r="H22794" i="1"/>
  <c r="I22794" i="1" s="1"/>
  <c r="J22794" i="1" s="1"/>
  <c r="I7629" i="1"/>
  <c r="J7629" i="1" s="1"/>
  <c r="H7630" i="1"/>
  <c r="T7630" i="1"/>
  <c r="U7630" i="1" s="1"/>
  <c r="V7630" i="1" s="1"/>
  <c r="F7631" i="1"/>
  <c r="G7630" i="1"/>
  <c r="P7629" i="1"/>
  <c r="M7631" i="1"/>
  <c r="L7632" i="1"/>
  <c r="N7630" i="1"/>
  <c r="O7630" i="1" s="1"/>
  <c r="Q7630" i="1" s="1"/>
  <c r="F22796" i="1" l="1"/>
  <c r="G22795" i="1"/>
  <c r="H22795" i="1"/>
  <c r="I22795" i="1" s="1"/>
  <c r="J22795" i="1" s="1"/>
  <c r="I7630" i="1"/>
  <c r="J7630" i="1" s="1"/>
  <c r="H7631" i="1"/>
  <c r="T7631" i="1"/>
  <c r="U7631" i="1" s="1"/>
  <c r="V7631" i="1" s="1"/>
  <c r="G7631" i="1"/>
  <c r="F7632" i="1"/>
  <c r="P7630" i="1"/>
  <c r="L7633" i="1"/>
  <c r="M7632" i="1"/>
  <c r="N7631" i="1"/>
  <c r="O7631" i="1" s="1"/>
  <c r="Q7631" i="1" s="1"/>
  <c r="F22797" i="1" l="1"/>
  <c r="G22796" i="1"/>
  <c r="H22796" i="1"/>
  <c r="I22796" i="1" s="1"/>
  <c r="J22796" i="1" s="1"/>
  <c r="I7631" i="1"/>
  <c r="J7631" i="1" s="1"/>
  <c r="H7632" i="1"/>
  <c r="T7632" i="1"/>
  <c r="U7632" i="1" s="1"/>
  <c r="V7632" i="1" s="1"/>
  <c r="G7632" i="1"/>
  <c r="F7633" i="1"/>
  <c r="P7631" i="1"/>
  <c r="N7632" i="1"/>
  <c r="O7632" i="1" s="1"/>
  <c r="Q7632" i="1" s="1"/>
  <c r="M7633" i="1"/>
  <c r="L7634" i="1"/>
  <c r="G22797" i="1" l="1"/>
  <c r="H22797" i="1"/>
  <c r="I22797" i="1" s="1"/>
  <c r="J22797" i="1" s="1"/>
  <c r="F22798" i="1"/>
  <c r="I7632" i="1"/>
  <c r="J7632" i="1" s="1"/>
  <c r="H7633" i="1"/>
  <c r="T7633" i="1"/>
  <c r="U7633" i="1" s="1"/>
  <c r="V7633" i="1" s="1"/>
  <c r="G7633" i="1"/>
  <c r="F7634" i="1"/>
  <c r="P7632" i="1"/>
  <c r="N7633" i="1"/>
  <c r="O7633" i="1" s="1"/>
  <c r="Q7633" i="1" s="1"/>
  <c r="L7635" i="1"/>
  <c r="M7634" i="1"/>
  <c r="I7633" i="1" l="1"/>
  <c r="J7633" i="1" s="1"/>
  <c r="G22798" i="1"/>
  <c r="H22798" i="1"/>
  <c r="I22798" i="1" s="1"/>
  <c r="J22798" i="1" s="1"/>
  <c r="F22799" i="1"/>
  <c r="H7634" i="1"/>
  <c r="T7634" i="1"/>
  <c r="U7634" i="1" s="1"/>
  <c r="V7634" i="1" s="1"/>
  <c r="G7634" i="1"/>
  <c r="F7635" i="1"/>
  <c r="P7633" i="1"/>
  <c r="L7636" i="1"/>
  <c r="M7635" i="1"/>
  <c r="N7634" i="1"/>
  <c r="O7634" i="1" s="1"/>
  <c r="Q7634" i="1" s="1"/>
  <c r="H22799" i="1" l="1"/>
  <c r="I22799" i="1" s="1"/>
  <c r="J22799" i="1" s="1"/>
  <c r="F22800" i="1"/>
  <c r="G22799" i="1"/>
  <c r="I7634" i="1"/>
  <c r="J7634" i="1" s="1"/>
  <c r="H7635" i="1"/>
  <c r="T7635" i="1"/>
  <c r="U7635" i="1" s="1"/>
  <c r="V7635" i="1" s="1"/>
  <c r="G7635" i="1"/>
  <c r="F7636" i="1"/>
  <c r="P7634" i="1"/>
  <c r="N7635" i="1"/>
  <c r="O7635" i="1" s="1"/>
  <c r="Q7635" i="1" s="1"/>
  <c r="L7637" i="1"/>
  <c r="M7636" i="1"/>
  <c r="F22801" i="1" l="1"/>
  <c r="G22800" i="1"/>
  <c r="H22800" i="1"/>
  <c r="I22800" i="1" s="1"/>
  <c r="J22800" i="1" s="1"/>
  <c r="I7635" i="1"/>
  <c r="J7635" i="1" s="1"/>
  <c r="H7636" i="1"/>
  <c r="T7636" i="1"/>
  <c r="U7636" i="1" s="1"/>
  <c r="V7636" i="1" s="1"/>
  <c r="F7637" i="1"/>
  <c r="G7636" i="1"/>
  <c r="P7635" i="1"/>
  <c r="N7636" i="1"/>
  <c r="O7636" i="1" s="1"/>
  <c r="Q7636" i="1" s="1"/>
  <c r="M7637" i="1"/>
  <c r="L7638" i="1"/>
  <c r="I7636" i="1" l="1"/>
  <c r="J7636" i="1" s="1"/>
  <c r="F22802" i="1"/>
  <c r="G22801" i="1"/>
  <c r="H22801" i="1"/>
  <c r="I22801" i="1" s="1"/>
  <c r="J22801" i="1" s="1"/>
  <c r="H7637" i="1"/>
  <c r="T7637" i="1"/>
  <c r="U7637" i="1" s="1"/>
  <c r="V7637" i="1" s="1"/>
  <c r="G7637" i="1"/>
  <c r="F7638" i="1"/>
  <c r="P7636" i="1"/>
  <c r="N7637" i="1"/>
  <c r="O7637" i="1" s="1"/>
  <c r="Q7637" i="1" s="1"/>
  <c r="L7639" i="1"/>
  <c r="M7638" i="1"/>
  <c r="I7637" i="1" l="1"/>
  <c r="J7637" i="1" s="1"/>
  <c r="F22803" i="1"/>
  <c r="G22802" i="1"/>
  <c r="H22802" i="1"/>
  <c r="I22802" i="1" s="1"/>
  <c r="J22802" i="1" s="1"/>
  <c r="H7638" i="1"/>
  <c r="T7638" i="1"/>
  <c r="U7638" i="1" s="1"/>
  <c r="V7638" i="1" s="1"/>
  <c r="G7638" i="1"/>
  <c r="F7639" i="1"/>
  <c r="P7637" i="1"/>
  <c r="M7639" i="1"/>
  <c r="L7640" i="1"/>
  <c r="N7638" i="1"/>
  <c r="O7638" i="1" s="1"/>
  <c r="Q7638" i="1" s="1"/>
  <c r="I7638" i="1" l="1"/>
  <c r="J7638" i="1" s="1"/>
  <c r="F22804" i="1"/>
  <c r="G22803" i="1"/>
  <c r="H22803" i="1"/>
  <c r="I22803" i="1" s="1"/>
  <c r="J22803" i="1" s="1"/>
  <c r="H7639" i="1"/>
  <c r="T7639" i="1"/>
  <c r="U7639" i="1" s="1"/>
  <c r="V7639" i="1" s="1"/>
  <c r="G7639" i="1"/>
  <c r="F7640" i="1"/>
  <c r="P7638" i="1"/>
  <c r="L7641" i="1"/>
  <c r="M7640" i="1"/>
  <c r="N7639" i="1"/>
  <c r="O7639" i="1" s="1"/>
  <c r="Q7639" i="1" s="1"/>
  <c r="I7639" i="1" l="1"/>
  <c r="J7639" i="1" s="1"/>
  <c r="F22805" i="1"/>
  <c r="G22804" i="1"/>
  <c r="H22804" i="1"/>
  <c r="I22804" i="1" s="1"/>
  <c r="J22804" i="1" s="1"/>
  <c r="H7640" i="1"/>
  <c r="T7640" i="1"/>
  <c r="U7640" i="1" s="1"/>
  <c r="V7640" i="1" s="1"/>
  <c r="F7641" i="1"/>
  <c r="G7640" i="1"/>
  <c r="P7639" i="1"/>
  <c r="N7640" i="1"/>
  <c r="O7640" i="1" s="1"/>
  <c r="Q7640" i="1" s="1"/>
  <c r="M7641" i="1"/>
  <c r="L7642" i="1"/>
  <c r="I7640" i="1" l="1"/>
  <c r="J7640" i="1" s="1"/>
  <c r="G22805" i="1"/>
  <c r="H22805" i="1"/>
  <c r="I22805" i="1" s="1"/>
  <c r="J22805" i="1" s="1"/>
  <c r="F22806" i="1"/>
  <c r="H7641" i="1"/>
  <c r="T7641" i="1"/>
  <c r="U7641" i="1" s="1"/>
  <c r="V7641" i="1" s="1"/>
  <c r="G7641" i="1"/>
  <c r="F7642" i="1"/>
  <c r="P7640" i="1"/>
  <c r="N7641" i="1"/>
  <c r="O7641" i="1" s="1"/>
  <c r="Q7641" i="1" s="1"/>
  <c r="L7643" i="1"/>
  <c r="M7642" i="1"/>
  <c r="I7641" i="1" l="1"/>
  <c r="J7641" i="1" s="1"/>
  <c r="G22806" i="1"/>
  <c r="H22806" i="1"/>
  <c r="I22806" i="1" s="1"/>
  <c r="J22806" i="1" s="1"/>
  <c r="F22807" i="1"/>
  <c r="H7642" i="1"/>
  <c r="T7642" i="1"/>
  <c r="U7642" i="1" s="1"/>
  <c r="V7642" i="1" s="1"/>
  <c r="G7642" i="1"/>
  <c r="F7643" i="1"/>
  <c r="P7641" i="1"/>
  <c r="L7644" i="1"/>
  <c r="M7643" i="1"/>
  <c r="N7642" i="1"/>
  <c r="O7642" i="1" s="1"/>
  <c r="Q7642" i="1" s="1"/>
  <c r="I7642" i="1" l="1"/>
  <c r="J7642" i="1" s="1"/>
  <c r="H22807" i="1"/>
  <c r="I22807" i="1" s="1"/>
  <c r="J22807" i="1" s="1"/>
  <c r="F22808" i="1"/>
  <c r="G22807" i="1"/>
  <c r="H7643" i="1"/>
  <c r="T7643" i="1"/>
  <c r="U7643" i="1" s="1"/>
  <c r="V7643" i="1" s="1"/>
  <c r="G7643" i="1"/>
  <c r="F7644" i="1"/>
  <c r="P7642" i="1"/>
  <c r="N7643" i="1"/>
  <c r="O7643" i="1" s="1"/>
  <c r="Q7643" i="1" s="1"/>
  <c r="M7644" i="1"/>
  <c r="L7645" i="1"/>
  <c r="F22809" i="1" l="1"/>
  <c r="G22808" i="1"/>
  <c r="H22808" i="1"/>
  <c r="I22808" i="1" s="1"/>
  <c r="J22808" i="1" s="1"/>
  <c r="I7643" i="1"/>
  <c r="J7643" i="1" s="1"/>
  <c r="H7644" i="1"/>
  <c r="T7644" i="1"/>
  <c r="U7644" i="1" s="1"/>
  <c r="V7644" i="1" s="1"/>
  <c r="F7645" i="1"/>
  <c r="G7644" i="1"/>
  <c r="P7643" i="1"/>
  <c r="N7644" i="1"/>
  <c r="O7644" i="1" s="1"/>
  <c r="Q7644" i="1" s="1"/>
  <c r="M7645" i="1"/>
  <c r="L7646" i="1"/>
  <c r="I7644" i="1" l="1"/>
  <c r="J7644" i="1" s="1"/>
  <c r="F22810" i="1"/>
  <c r="G22809" i="1"/>
  <c r="H22809" i="1"/>
  <c r="I22809" i="1" s="1"/>
  <c r="J22809" i="1" s="1"/>
  <c r="H7645" i="1"/>
  <c r="T7645" i="1"/>
  <c r="U7645" i="1" s="1"/>
  <c r="V7645" i="1" s="1"/>
  <c r="F7646" i="1"/>
  <c r="G7645" i="1"/>
  <c r="P7644" i="1"/>
  <c r="N7645" i="1"/>
  <c r="O7645" i="1" s="1"/>
  <c r="Q7645" i="1" s="1"/>
  <c r="M7646" i="1"/>
  <c r="L7647" i="1"/>
  <c r="I7645" i="1" l="1"/>
  <c r="J7645" i="1" s="1"/>
  <c r="F22811" i="1"/>
  <c r="G22810" i="1"/>
  <c r="H22810" i="1"/>
  <c r="I22810" i="1" s="1"/>
  <c r="J22810" i="1" s="1"/>
  <c r="H7646" i="1"/>
  <c r="T7646" i="1"/>
  <c r="U7646" i="1" s="1"/>
  <c r="V7646" i="1" s="1"/>
  <c r="G7646" i="1"/>
  <c r="F7647" i="1"/>
  <c r="P7645" i="1"/>
  <c r="N7646" i="1"/>
  <c r="O7646" i="1" s="1"/>
  <c r="Q7646" i="1" s="1"/>
  <c r="L7648" i="1"/>
  <c r="M7647" i="1"/>
  <c r="I7646" i="1" l="1"/>
  <c r="J7646" i="1" s="1"/>
  <c r="F22812" i="1"/>
  <c r="G22811" i="1"/>
  <c r="H22811" i="1"/>
  <c r="I22811" i="1" s="1"/>
  <c r="J22811" i="1" s="1"/>
  <c r="H7647" i="1"/>
  <c r="T7647" i="1"/>
  <c r="U7647" i="1" s="1"/>
  <c r="V7647" i="1" s="1"/>
  <c r="G7647" i="1"/>
  <c r="F7648" i="1"/>
  <c r="P7646" i="1"/>
  <c r="L7649" i="1"/>
  <c r="M7648" i="1"/>
  <c r="N7647" i="1"/>
  <c r="O7647" i="1" s="1"/>
  <c r="Q7647" i="1" s="1"/>
  <c r="I7647" i="1" l="1"/>
  <c r="J7647" i="1" s="1"/>
  <c r="F22813" i="1"/>
  <c r="G22812" i="1"/>
  <c r="H22812" i="1"/>
  <c r="I22812" i="1" s="1"/>
  <c r="J22812" i="1" s="1"/>
  <c r="H7648" i="1"/>
  <c r="T7648" i="1"/>
  <c r="U7648" i="1" s="1"/>
  <c r="V7648" i="1" s="1"/>
  <c r="F7649" i="1"/>
  <c r="G7648" i="1"/>
  <c r="P7647" i="1"/>
  <c r="N7648" i="1"/>
  <c r="O7648" i="1" s="1"/>
  <c r="Q7648" i="1" s="1"/>
  <c r="M7649" i="1"/>
  <c r="L7650" i="1"/>
  <c r="I7648" i="1" l="1"/>
  <c r="J7648" i="1" s="1"/>
  <c r="G22813" i="1"/>
  <c r="H22813" i="1"/>
  <c r="I22813" i="1" s="1"/>
  <c r="J22813" i="1" s="1"/>
  <c r="F22814" i="1"/>
  <c r="H7649" i="1"/>
  <c r="T7649" i="1"/>
  <c r="U7649" i="1" s="1"/>
  <c r="V7649" i="1" s="1"/>
  <c r="F7650" i="1"/>
  <c r="G7649" i="1"/>
  <c r="P7648" i="1"/>
  <c r="N7649" i="1"/>
  <c r="O7649" i="1" s="1"/>
  <c r="Q7649" i="1" s="1"/>
  <c r="M7650" i="1"/>
  <c r="L7651" i="1"/>
  <c r="G22814" i="1" l="1"/>
  <c r="H22814" i="1"/>
  <c r="I22814" i="1" s="1"/>
  <c r="J22814" i="1" s="1"/>
  <c r="F22815" i="1"/>
  <c r="I7649" i="1"/>
  <c r="J7649" i="1" s="1"/>
  <c r="H7650" i="1"/>
  <c r="T7650" i="1"/>
  <c r="U7650" i="1" s="1"/>
  <c r="V7650" i="1" s="1"/>
  <c r="G7650" i="1"/>
  <c r="F7651" i="1"/>
  <c r="P7649" i="1"/>
  <c r="N7650" i="1"/>
  <c r="O7650" i="1" s="1"/>
  <c r="Q7650" i="1" s="1"/>
  <c r="M7651" i="1"/>
  <c r="L7652" i="1"/>
  <c r="H22815" i="1" l="1"/>
  <c r="I22815" i="1" s="1"/>
  <c r="J22815" i="1" s="1"/>
  <c r="F22816" i="1"/>
  <c r="G22815" i="1"/>
  <c r="I7650" i="1"/>
  <c r="J7650" i="1" s="1"/>
  <c r="H7651" i="1"/>
  <c r="T7651" i="1"/>
  <c r="U7651" i="1" s="1"/>
  <c r="V7651" i="1" s="1"/>
  <c r="G7651" i="1"/>
  <c r="F7652" i="1"/>
  <c r="P7650" i="1"/>
  <c r="N7651" i="1"/>
  <c r="O7651" i="1" s="1"/>
  <c r="Q7651" i="1" s="1"/>
  <c r="L7653" i="1"/>
  <c r="M7652" i="1"/>
  <c r="I7651" i="1" l="1"/>
  <c r="J7651" i="1" s="1"/>
  <c r="F22817" i="1"/>
  <c r="G22816" i="1"/>
  <c r="H22816" i="1"/>
  <c r="I22816" i="1" s="1"/>
  <c r="J22816" i="1" s="1"/>
  <c r="H7652" i="1"/>
  <c r="T7652" i="1"/>
  <c r="U7652" i="1" s="1"/>
  <c r="V7652" i="1" s="1"/>
  <c r="F7653" i="1"/>
  <c r="G7652" i="1"/>
  <c r="P7651" i="1"/>
  <c r="M7653" i="1"/>
  <c r="L7654" i="1"/>
  <c r="N7652" i="1"/>
  <c r="O7652" i="1" s="1"/>
  <c r="Q7652" i="1" s="1"/>
  <c r="I7652" i="1" l="1"/>
  <c r="J7652" i="1" s="1"/>
  <c r="F22818" i="1"/>
  <c r="G22817" i="1"/>
  <c r="H22817" i="1"/>
  <c r="I22817" i="1" s="1"/>
  <c r="J22817" i="1" s="1"/>
  <c r="H7653" i="1"/>
  <c r="T7653" i="1"/>
  <c r="U7653" i="1" s="1"/>
  <c r="V7653" i="1" s="1"/>
  <c r="G7653" i="1"/>
  <c r="F7654" i="1"/>
  <c r="P7652" i="1"/>
  <c r="L7655" i="1"/>
  <c r="M7654" i="1"/>
  <c r="N7653" i="1"/>
  <c r="O7653" i="1" s="1"/>
  <c r="Q7653" i="1" s="1"/>
  <c r="F22819" i="1" l="1"/>
  <c r="G22818" i="1"/>
  <c r="H22818" i="1"/>
  <c r="I22818" i="1" s="1"/>
  <c r="J22818" i="1" s="1"/>
  <c r="I7653" i="1"/>
  <c r="J7653" i="1" s="1"/>
  <c r="H7654" i="1"/>
  <c r="T7654" i="1"/>
  <c r="U7654" i="1" s="1"/>
  <c r="V7654" i="1" s="1"/>
  <c r="G7654" i="1"/>
  <c r="F7655" i="1"/>
  <c r="P7653" i="1"/>
  <c r="N7654" i="1"/>
  <c r="O7654" i="1" s="1"/>
  <c r="Q7654" i="1" s="1"/>
  <c r="M7655" i="1"/>
  <c r="L7656" i="1"/>
  <c r="I7654" i="1" l="1"/>
  <c r="J7654" i="1" s="1"/>
  <c r="F22820" i="1"/>
  <c r="G22819" i="1"/>
  <c r="H22819" i="1"/>
  <c r="I22819" i="1" s="1"/>
  <c r="J22819" i="1" s="1"/>
  <c r="H7655" i="1"/>
  <c r="T7655" i="1"/>
  <c r="U7655" i="1" s="1"/>
  <c r="V7655" i="1" s="1"/>
  <c r="G7655" i="1"/>
  <c r="F7656" i="1"/>
  <c r="P7654" i="1"/>
  <c r="N7655" i="1"/>
  <c r="O7655" i="1" s="1"/>
  <c r="Q7655" i="1" s="1"/>
  <c r="L7657" i="1"/>
  <c r="M7656" i="1"/>
  <c r="I7655" i="1" l="1"/>
  <c r="J7655" i="1" s="1"/>
  <c r="F22821" i="1"/>
  <c r="G22820" i="1"/>
  <c r="H22820" i="1"/>
  <c r="I22820" i="1" s="1"/>
  <c r="J22820" i="1" s="1"/>
  <c r="H7656" i="1"/>
  <c r="T7656" i="1"/>
  <c r="U7656" i="1" s="1"/>
  <c r="V7656" i="1" s="1"/>
  <c r="F7657" i="1"/>
  <c r="G7656" i="1"/>
  <c r="P7655" i="1"/>
  <c r="L7658" i="1"/>
  <c r="M7657" i="1"/>
  <c r="N7656" i="1"/>
  <c r="O7656" i="1" s="1"/>
  <c r="Q7656" i="1" s="1"/>
  <c r="I7656" i="1" l="1"/>
  <c r="J7656" i="1" s="1"/>
  <c r="G22821" i="1"/>
  <c r="H22821" i="1"/>
  <c r="I22821" i="1" s="1"/>
  <c r="J22821" i="1" s="1"/>
  <c r="F22822" i="1"/>
  <c r="H7657" i="1"/>
  <c r="T7657" i="1"/>
  <c r="U7657" i="1" s="1"/>
  <c r="V7657" i="1" s="1"/>
  <c r="G7657" i="1"/>
  <c r="F7658" i="1"/>
  <c r="P7656" i="1"/>
  <c r="N7657" i="1"/>
  <c r="O7657" i="1" s="1"/>
  <c r="Q7657" i="1" s="1"/>
  <c r="L7659" i="1"/>
  <c r="M7658" i="1"/>
  <c r="I7657" i="1" l="1"/>
  <c r="J7657" i="1" s="1"/>
  <c r="G22822" i="1"/>
  <c r="H22822" i="1"/>
  <c r="I22822" i="1" s="1"/>
  <c r="J22822" i="1" s="1"/>
  <c r="F22823" i="1"/>
  <c r="H7658" i="1"/>
  <c r="T7658" i="1"/>
  <c r="U7658" i="1" s="1"/>
  <c r="V7658" i="1" s="1"/>
  <c r="G7658" i="1"/>
  <c r="F7659" i="1"/>
  <c r="P7657" i="1"/>
  <c r="M7659" i="1"/>
  <c r="L7660" i="1"/>
  <c r="N7658" i="1"/>
  <c r="O7658" i="1" s="1"/>
  <c r="Q7658" i="1" s="1"/>
  <c r="I7658" i="1" l="1"/>
  <c r="J7658" i="1" s="1"/>
  <c r="H22823" i="1"/>
  <c r="I22823" i="1" s="1"/>
  <c r="J22823" i="1" s="1"/>
  <c r="F22824" i="1"/>
  <c r="G22823" i="1"/>
  <c r="H7659" i="1"/>
  <c r="T7659" i="1"/>
  <c r="U7659" i="1" s="1"/>
  <c r="V7659" i="1" s="1"/>
  <c r="G7659" i="1"/>
  <c r="F7660" i="1"/>
  <c r="P7658" i="1"/>
  <c r="M7660" i="1"/>
  <c r="L7661" i="1"/>
  <c r="N7659" i="1"/>
  <c r="O7659" i="1" s="1"/>
  <c r="Q7659" i="1" s="1"/>
  <c r="I7659" i="1" l="1"/>
  <c r="J7659" i="1" s="1"/>
  <c r="F22825" i="1"/>
  <c r="G22824" i="1"/>
  <c r="H22824" i="1"/>
  <c r="I22824" i="1" s="1"/>
  <c r="J22824" i="1" s="1"/>
  <c r="H7660" i="1"/>
  <c r="T7660" i="1"/>
  <c r="U7660" i="1" s="1"/>
  <c r="V7660" i="1" s="1"/>
  <c r="F7661" i="1"/>
  <c r="G7660" i="1"/>
  <c r="P7659" i="1"/>
  <c r="L7662" i="1"/>
  <c r="M7661" i="1"/>
  <c r="N7660" i="1"/>
  <c r="O7660" i="1" s="1"/>
  <c r="Q7660" i="1" s="1"/>
  <c r="I7660" i="1" l="1"/>
  <c r="J7660" i="1" s="1"/>
  <c r="F22826" i="1"/>
  <c r="G22825" i="1"/>
  <c r="H22825" i="1"/>
  <c r="I22825" i="1" s="1"/>
  <c r="J22825" i="1" s="1"/>
  <c r="H7661" i="1"/>
  <c r="T7661" i="1"/>
  <c r="U7661" i="1" s="1"/>
  <c r="V7661" i="1" s="1"/>
  <c r="F7662" i="1"/>
  <c r="G7661" i="1"/>
  <c r="P7660" i="1"/>
  <c r="N7661" i="1"/>
  <c r="O7661" i="1" s="1"/>
  <c r="Q7661" i="1" s="1"/>
  <c r="M7662" i="1"/>
  <c r="L7663" i="1"/>
  <c r="F22827" i="1" l="1"/>
  <c r="G22826" i="1"/>
  <c r="H22826" i="1"/>
  <c r="I22826" i="1" s="1"/>
  <c r="J22826" i="1" s="1"/>
  <c r="I7661" i="1"/>
  <c r="J7661" i="1" s="1"/>
  <c r="H7662" i="1"/>
  <c r="T7662" i="1"/>
  <c r="U7662" i="1" s="1"/>
  <c r="V7662" i="1" s="1"/>
  <c r="G7662" i="1"/>
  <c r="F7663" i="1"/>
  <c r="P7661" i="1"/>
  <c r="N7662" i="1"/>
  <c r="O7662" i="1" s="1"/>
  <c r="Q7662" i="1" s="1"/>
  <c r="L7664" i="1"/>
  <c r="M7663" i="1"/>
  <c r="F22828" i="1" l="1"/>
  <c r="G22827" i="1"/>
  <c r="H22827" i="1"/>
  <c r="I22827" i="1" s="1"/>
  <c r="J22827" i="1" s="1"/>
  <c r="I7662" i="1"/>
  <c r="J7662" i="1" s="1"/>
  <c r="H7663" i="1"/>
  <c r="T7663" i="1"/>
  <c r="U7663" i="1" s="1"/>
  <c r="V7663" i="1" s="1"/>
  <c r="F7664" i="1"/>
  <c r="G7663" i="1"/>
  <c r="P7662" i="1"/>
  <c r="M7664" i="1"/>
  <c r="L7665" i="1"/>
  <c r="N7663" i="1"/>
  <c r="O7663" i="1" s="1"/>
  <c r="Q7663" i="1" s="1"/>
  <c r="F22829" i="1" l="1"/>
  <c r="G22828" i="1"/>
  <c r="H22828" i="1"/>
  <c r="I22828" i="1" s="1"/>
  <c r="J22828" i="1" s="1"/>
  <c r="I7663" i="1"/>
  <c r="J7663" i="1" s="1"/>
  <c r="H7664" i="1"/>
  <c r="T7664" i="1"/>
  <c r="U7664" i="1" s="1"/>
  <c r="V7664" i="1" s="1"/>
  <c r="F7665" i="1"/>
  <c r="G7664" i="1"/>
  <c r="P7663" i="1"/>
  <c r="M7665" i="1"/>
  <c r="L7666" i="1"/>
  <c r="N7664" i="1"/>
  <c r="O7664" i="1" s="1"/>
  <c r="Q7664" i="1" s="1"/>
  <c r="I7664" i="1" l="1"/>
  <c r="J7664" i="1" s="1"/>
  <c r="G22829" i="1"/>
  <c r="H22829" i="1"/>
  <c r="I22829" i="1" s="1"/>
  <c r="J22829" i="1" s="1"/>
  <c r="F22830" i="1"/>
  <c r="H7665" i="1"/>
  <c r="T7665" i="1"/>
  <c r="U7665" i="1" s="1"/>
  <c r="V7665" i="1" s="1"/>
  <c r="F7666" i="1"/>
  <c r="G7665" i="1"/>
  <c r="P7664" i="1"/>
  <c r="M7666" i="1"/>
  <c r="L7667" i="1"/>
  <c r="N7665" i="1"/>
  <c r="O7665" i="1" s="1"/>
  <c r="Q7665" i="1" s="1"/>
  <c r="I7665" i="1" l="1"/>
  <c r="J7665" i="1" s="1"/>
  <c r="G22830" i="1"/>
  <c r="H22830" i="1"/>
  <c r="I22830" i="1" s="1"/>
  <c r="J22830" i="1" s="1"/>
  <c r="F22831" i="1"/>
  <c r="H7666" i="1"/>
  <c r="T7666" i="1"/>
  <c r="U7666" i="1" s="1"/>
  <c r="V7666" i="1" s="1"/>
  <c r="F7667" i="1"/>
  <c r="G7666" i="1"/>
  <c r="P7665" i="1"/>
  <c r="L7668" i="1"/>
  <c r="M7667" i="1"/>
  <c r="N7666" i="1"/>
  <c r="O7666" i="1" s="1"/>
  <c r="Q7666" i="1" s="1"/>
  <c r="I7666" i="1" l="1"/>
  <c r="J7666" i="1" s="1"/>
  <c r="H22831" i="1"/>
  <c r="I22831" i="1" s="1"/>
  <c r="J22831" i="1" s="1"/>
  <c r="F22832" i="1"/>
  <c r="G22831" i="1"/>
  <c r="H7667" i="1"/>
  <c r="T7667" i="1"/>
  <c r="U7667" i="1" s="1"/>
  <c r="V7667" i="1" s="1"/>
  <c r="G7667" i="1"/>
  <c r="F7668" i="1"/>
  <c r="P7666" i="1"/>
  <c r="N7667" i="1"/>
  <c r="O7667" i="1" s="1"/>
  <c r="Q7667" i="1" s="1"/>
  <c r="M7668" i="1"/>
  <c r="L7669" i="1"/>
  <c r="I7667" i="1" l="1"/>
  <c r="J7667" i="1" s="1"/>
  <c r="F22833" i="1"/>
  <c r="G22832" i="1"/>
  <c r="H22832" i="1"/>
  <c r="I22832" i="1" s="1"/>
  <c r="J22832" i="1" s="1"/>
  <c r="H7668" i="1"/>
  <c r="T7668" i="1"/>
  <c r="U7668" i="1" s="1"/>
  <c r="V7668" i="1" s="1"/>
  <c r="G7668" i="1"/>
  <c r="F7669" i="1"/>
  <c r="P7667" i="1"/>
  <c r="N7668" i="1"/>
  <c r="O7668" i="1" s="1"/>
  <c r="Q7668" i="1" s="1"/>
  <c r="M7669" i="1"/>
  <c r="L7670" i="1"/>
  <c r="I7668" i="1" l="1"/>
  <c r="J7668" i="1" s="1"/>
  <c r="F22834" i="1"/>
  <c r="G22833" i="1"/>
  <c r="H22833" i="1"/>
  <c r="I22833" i="1" s="1"/>
  <c r="J22833" i="1" s="1"/>
  <c r="H7669" i="1"/>
  <c r="T7669" i="1"/>
  <c r="U7669" i="1" s="1"/>
  <c r="V7669" i="1" s="1"/>
  <c r="G7669" i="1"/>
  <c r="F7670" i="1"/>
  <c r="P7668" i="1"/>
  <c r="N7669" i="1"/>
  <c r="O7669" i="1" s="1"/>
  <c r="Q7669" i="1" s="1"/>
  <c r="M7670" i="1"/>
  <c r="L7671" i="1"/>
  <c r="I7669" i="1" l="1"/>
  <c r="J7669" i="1" s="1"/>
  <c r="F22835" i="1"/>
  <c r="G22834" i="1"/>
  <c r="H22834" i="1"/>
  <c r="I22834" i="1" s="1"/>
  <c r="J22834" i="1" s="1"/>
  <c r="H7670" i="1"/>
  <c r="T7670" i="1"/>
  <c r="U7670" i="1" s="1"/>
  <c r="V7670" i="1" s="1"/>
  <c r="G7670" i="1"/>
  <c r="F7671" i="1"/>
  <c r="P7669" i="1"/>
  <c r="N7670" i="1"/>
  <c r="O7670" i="1" s="1"/>
  <c r="Q7670" i="1" s="1"/>
  <c r="M7671" i="1"/>
  <c r="L7672" i="1"/>
  <c r="F22836" i="1" l="1"/>
  <c r="G22835" i="1"/>
  <c r="H22835" i="1"/>
  <c r="I22835" i="1" s="1"/>
  <c r="J22835" i="1" s="1"/>
  <c r="I7670" i="1"/>
  <c r="J7670" i="1" s="1"/>
  <c r="H7671" i="1"/>
  <c r="T7671" i="1"/>
  <c r="U7671" i="1" s="1"/>
  <c r="V7671" i="1" s="1"/>
  <c r="F7672" i="1"/>
  <c r="G7671" i="1"/>
  <c r="P7670" i="1"/>
  <c r="N7671" i="1"/>
  <c r="O7671" i="1" s="1"/>
  <c r="Q7671" i="1" s="1"/>
  <c r="L7673" i="1"/>
  <c r="M7672" i="1"/>
  <c r="F22837" i="1" l="1"/>
  <c r="G22836" i="1"/>
  <c r="H22836" i="1"/>
  <c r="I22836" i="1" s="1"/>
  <c r="J22836" i="1" s="1"/>
  <c r="I7671" i="1"/>
  <c r="J7671" i="1" s="1"/>
  <c r="H7672" i="1"/>
  <c r="T7672" i="1"/>
  <c r="U7672" i="1" s="1"/>
  <c r="V7672" i="1" s="1"/>
  <c r="F7673" i="1"/>
  <c r="G7672" i="1"/>
  <c r="P7671" i="1"/>
  <c r="L7674" i="1"/>
  <c r="M7673" i="1"/>
  <c r="N7672" i="1"/>
  <c r="O7672" i="1" s="1"/>
  <c r="Q7672" i="1" s="1"/>
  <c r="I7672" i="1" l="1"/>
  <c r="J7672" i="1" s="1"/>
  <c r="G22837" i="1"/>
  <c r="H22837" i="1"/>
  <c r="I22837" i="1" s="1"/>
  <c r="J22837" i="1" s="1"/>
  <c r="F22838" i="1"/>
  <c r="H7673" i="1"/>
  <c r="T7673" i="1"/>
  <c r="U7673" i="1" s="1"/>
  <c r="V7673" i="1" s="1"/>
  <c r="G7673" i="1"/>
  <c r="F7674" i="1"/>
  <c r="P7672" i="1"/>
  <c r="N7673" i="1"/>
  <c r="O7673" i="1" s="1"/>
  <c r="Q7673" i="1" s="1"/>
  <c r="L7675" i="1"/>
  <c r="M7674" i="1"/>
  <c r="I7673" i="1" l="1"/>
  <c r="J7673" i="1" s="1"/>
  <c r="G22838" i="1"/>
  <c r="H22838" i="1"/>
  <c r="I22838" i="1" s="1"/>
  <c r="J22838" i="1" s="1"/>
  <c r="F22839" i="1"/>
  <c r="H7674" i="1"/>
  <c r="T7674" i="1"/>
  <c r="U7674" i="1" s="1"/>
  <c r="V7674" i="1" s="1"/>
  <c r="G7674" i="1"/>
  <c r="F7675" i="1"/>
  <c r="P7673" i="1"/>
  <c r="L7676" i="1"/>
  <c r="M7675" i="1"/>
  <c r="N7674" i="1"/>
  <c r="O7674" i="1" s="1"/>
  <c r="Q7674" i="1" s="1"/>
  <c r="I7674" i="1" l="1"/>
  <c r="J7674" i="1" s="1"/>
  <c r="H22839" i="1"/>
  <c r="I22839" i="1" s="1"/>
  <c r="J22839" i="1" s="1"/>
  <c r="F22840" i="1"/>
  <c r="G22839" i="1"/>
  <c r="H7675" i="1"/>
  <c r="T7675" i="1"/>
  <c r="U7675" i="1" s="1"/>
  <c r="V7675" i="1" s="1"/>
  <c r="F7676" i="1"/>
  <c r="G7675" i="1"/>
  <c r="P7674" i="1"/>
  <c r="N7675" i="1"/>
  <c r="O7675" i="1" s="1"/>
  <c r="Q7675" i="1" s="1"/>
  <c r="M7676" i="1"/>
  <c r="L7677" i="1"/>
  <c r="I7675" i="1" l="1"/>
  <c r="J7675" i="1" s="1"/>
  <c r="F22841" i="1"/>
  <c r="G22840" i="1"/>
  <c r="H22840" i="1"/>
  <c r="I22840" i="1" s="1"/>
  <c r="J22840" i="1" s="1"/>
  <c r="H7676" i="1"/>
  <c r="T7676" i="1"/>
  <c r="U7676" i="1" s="1"/>
  <c r="V7676" i="1" s="1"/>
  <c r="F7677" i="1"/>
  <c r="G7676" i="1"/>
  <c r="P7675" i="1"/>
  <c r="N7676" i="1"/>
  <c r="O7676" i="1" s="1"/>
  <c r="Q7676" i="1" s="1"/>
  <c r="L7678" i="1"/>
  <c r="M7677" i="1"/>
  <c r="I7676" i="1" l="1"/>
  <c r="J7676" i="1" s="1"/>
  <c r="F22842" i="1"/>
  <c r="G22841" i="1"/>
  <c r="H22841" i="1"/>
  <c r="I22841" i="1" s="1"/>
  <c r="J22841" i="1" s="1"/>
  <c r="H7677" i="1"/>
  <c r="T7677" i="1"/>
  <c r="U7677" i="1" s="1"/>
  <c r="V7677" i="1" s="1"/>
  <c r="F7678" i="1"/>
  <c r="G7677" i="1"/>
  <c r="P7676" i="1"/>
  <c r="L7679" i="1"/>
  <c r="M7678" i="1"/>
  <c r="N7677" i="1"/>
  <c r="O7677" i="1" s="1"/>
  <c r="Q7677" i="1" s="1"/>
  <c r="I7677" i="1" l="1"/>
  <c r="J7677" i="1" s="1"/>
  <c r="F22843" i="1"/>
  <c r="G22842" i="1"/>
  <c r="H22842" i="1"/>
  <c r="I22842" i="1" s="1"/>
  <c r="J22842" i="1" s="1"/>
  <c r="H7678" i="1"/>
  <c r="T7678" i="1"/>
  <c r="U7678" i="1" s="1"/>
  <c r="V7678" i="1" s="1"/>
  <c r="G7678" i="1"/>
  <c r="F7679" i="1"/>
  <c r="P7677" i="1"/>
  <c r="N7678" i="1"/>
  <c r="O7678" i="1" s="1"/>
  <c r="Q7678" i="1" s="1"/>
  <c r="L7680" i="1"/>
  <c r="M7679" i="1"/>
  <c r="I7678" i="1" l="1"/>
  <c r="J7678" i="1" s="1"/>
  <c r="F22844" i="1"/>
  <c r="G22843" i="1"/>
  <c r="H22843" i="1"/>
  <c r="I22843" i="1" s="1"/>
  <c r="J22843" i="1" s="1"/>
  <c r="H7679" i="1"/>
  <c r="T7679" i="1"/>
  <c r="U7679" i="1" s="1"/>
  <c r="V7679" i="1" s="1"/>
  <c r="G7679" i="1"/>
  <c r="F7680" i="1"/>
  <c r="P7678" i="1"/>
  <c r="M7680" i="1"/>
  <c r="L7681" i="1"/>
  <c r="N7679" i="1"/>
  <c r="O7679" i="1" s="1"/>
  <c r="Q7679" i="1" s="1"/>
  <c r="F22845" i="1" l="1"/>
  <c r="G22844" i="1"/>
  <c r="H22844" i="1"/>
  <c r="I22844" i="1" s="1"/>
  <c r="J22844" i="1" s="1"/>
  <c r="I7679" i="1"/>
  <c r="J7679" i="1" s="1"/>
  <c r="H7680" i="1"/>
  <c r="T7680" i="1"/>
  <c r="U7680" i="1" s="1"/>
  <c r="V7680" i="1" s="1"/>
  <c r="F7681" i="1"/>
  <c r="G7680" i="1"/>
  <c r="P7679" i="1"/>
  <c r="L7682" i="1"/>
  <c r="M7681" i="1"/>
  <c r="N7680" i="1"/>
  <c r="O7680" i="1" s="1"/>
  <c r="Q7680" i="1" s="1"/>
  <c r="I7680" i="1" l="1"/>
  <c r="J7680" i="1" s="1"/>
  <c r="G22845" i="1"/>
  <c r="H22845" i="1"/>
  <c r="I22845" i="1" s="1"/>
  <c r="J22845" i="1" s="1"/>
  <c r="F22846" i="1"/>
  <c r="H7681" i="1"/>
  <c r="T7681" i="1"/>
  <c r="U7681" i="1" s="1"/>
  <c r="V7681" i="1" s="1"/>
  <c r="G7681" i="1"/>
  <c r="F7682" i="1"/>
  <c r="P7680" i="1"/>
  <c r="N7681" i="1"/>
  <c r="O7681" i="1" s="1"/>
  <c r="Q7681" i="1" s="1"/>
  <c r="M7682" i="1"/>
  <c r="L7683" i="1"/>
  <c r="G22846" i="1" l="1"/>
  <c r="H22846" i="1"/>
  <c r="I22846" i="1" s="1"/>
  <c r="J22846" i="1" s="1"/>
  <c r="F22847" i="1"/>
  <c r="I7681" i="1"/>
  <c r="J7681" i="1" s="1"/>
  <c r="H7682" i="1"/>
  <c r="T7682" i="1"/>
  <c r="U7682" i="1" s="1"/>
  <c r="V7682" i="1" s="1"/>
  <c r="G7682" i="1"/>
  <c r="F7683" i="1"/>
  <c r="P7681" i="1"/>
  <c r="N7682" i="1"/>
  <c r="O7682" i="1" s="1"/>
  <c r="Q7682" i="1" s="1"/>
  <c r="L7684" i="1"/>
  <c r="M7683" i="1"/>
  <c r="I7682" i="1" l="1"/>
  <c r="J7682" i="1" s="1"/>
  <c r="H22847" i="1"/>
  <c r="I22847" i="1" s="1"/>
  <c r="J22847" i="1" s="1"/>
  <c r="F22848" i="1"/>
  <c r="G22847" i="1"/>
  <c r="H7683" i="1"/>
  <c r="T7683" i="1"/>
  <c r="U7683" i="1" s="1"/>
  <c r="V7683" i="1" s="1"/>
  <c r="G7683" i="1"/>
  <c r="F7684" i="1"/>
  <c r="P7682" i="1"/>
  <c r="L7685" i="1"/>
  <c r="M7684" i="1"/>
  <c r="N7683" i="1"/>
  <c r="O7683" i="1" s="1"/>
  <c r="Q7683" i="1" s="1"/>
  <c r="F22849" i="1" l="1"/>
  <c r="G22848" i="1"/>
  <c r="H22848" i="1"/>
  <c r="I22848" i="1" s="1"/>
  <c r="J22848" i="1" s="1"/>
  <c r="I7683" i="1"/>
  <c r="J7683" i="1" s="1"/>
  <c r="H7684" i="1"/>
  <c r="T7684" i="1"/>
  <c r="U7684" i="1" s="1"/>
  <c r="V7684" i="1" s="1"/>
  <c r="F7685" i="1"/>
  <c r="G7684" i="1"/>
  <c r="P7683" i="1"/>
  <c r="N7684" i="1"/>
  <c r="O7684" i="1" s="1"/>
  <c r="Q7684" i="1" s="1"/>
  <c r="M7685" i="1"/>
  <c r="L7686" i="1"/>
  <c r="I7684" i="1" l="1"/>
  <c r="J7684" i="1" s="1"/>
  <c r="F22850" i="1"/>
  <c r="G22849" i="1"/>
  <c r="H22849" i="1"/>
  <c r="I22849" i="1" s="1"/>
  <c r="J22849" i="1" s="1"/>
  <c r="H7685" i="1"/>
  <c r="T7685" i="1"/>
  <c r="U7685" i="1" s="1"/>
  <c r="V7685" i="1" s="1"/>
  <c r="G7685" i="1"/>
  <c r="F7686" i="1"/>
  <c r="P7684" i="1"/>
  <c r="N7685" i="1"/>
  <c r="O7685" i="1" s="1"/>
  <c r="Q7685" i="1" s="1"/>
  <c r="M7686" i="1"/>
  <c r="L7687" i="1"/>
  <c r="F22851" i="1" l="1"/>
  <c r="G22850" i="1"/>
  <c r="H22850" i="1"/>
  <c r="I22850" i="1" s="1"/>
  <c r="J22850" i="1" s="1"/>
  <c r="I7685" i="1"/>
  <c r="J7685" i="1" s="1"/>
  <c r="H7686" i="1"/>
  <c r="T7686" i="1"/>
  <c r="U7686" i="1" s="1"/>
  <c r="V7686" i="1" s="1"/>
  <c r="G7686" i="1"/>
  <c r="F7687" i="1"/>
  <c r="P7685" i="1"/>
  <c r="N7686" i="1"/>
  <c r="O7686" i="1" s="1"/>
  <c r="Q7686" i="1" s="1"/>
  <c r="M7687" i="1"/>
  <c r="L7688" i="1"/>
  <c r="I7686" i="1" l="1"/>
  <c r="J7686" i="1" s="1"/>
  <c r="F22852" i="1"/>
  <c r="G22851" i="1"/>
  <c r="H22851" i="1"/>
  <c r="I22851" i="1" s="1"/>
  <c r="J22851" i="1" s="1"/>
  <c r="H7687" i="1"/>
  <c r="T7687" i="1"/>
  <c r="U7687" i="1" s="1"/>
  <c r="V7687" i="1" s="1"/>
  <c r="G7687" i="1"/>
  <c r="F7688" i="1"/>
  <c r="P7686" i="1"/>
  <c r="N7687" i="1"/>
  <c r="O7687" i="1" s="1"/>
  <c r="Q7687" i="1" s="1"/>
  <c r="M7688" i="1"/>
  <c r="L7689" i="1"/>
  <c r="F22853" i="1" l="1"/>
  <c r="G22852" i="1"/>
  <c r="H22852" i="1"/>
  <c r="I22852" i="1" s="1"/>
  <c r="J22852" i="1" s="1"/>
  <c r="I7687" i="1"/>
  <c r="J7687" i="1" s="1"/>
  <c r="H7688" i="1"/>
  <c r="T7688" i="1"/>
  <c r="U7688" i="1" s="1"/>
  <c r="V7688" i="1" s="1"/>
  <c r="F7689" i="1"/>
  <c r="G7688" i="1"/>
  <c r="P7687" i="1"/>
  <c r="N7688" i="1"/>
  <c r="O7688" i="1" s="1"/>
  <c r="Q7688" i="1" s="1"/>
  <c r="L7690" i="1"/>
  <c r="M7689" i="1"/>
  <c r="I7688" i="1" l="1"/>
  <c r="J7688" i="1" s="1"/>
  <c r="G22853" i="1"/>
  <c r="H22853" i="1"/>
  <c r="I22853" i="1" s="1"/>
  <c r="J22853" i="1" s="1"/>
  <c r="F22854" i="1"/>
  <c r="H7689" i="1"/>
  <c r="T7689" i="1"/>
  <c r="U7689" i="1" s="1"/>
  <c r="V7689" i="1" s="1"/>
  <c r="G7689" i="1"/>
  <c r="F7690" i="1"/>
  <c r="P7688" i="1"/>
  <c r="L7691" i="1"/>
  <c r="M7690" i="1"/>
  <c r="N7689" i="1"/>
  <c r="O7689" i="1" s="1"/>
  <c r="Q7689" i="1" s="1"/>
  <c r="I7689" i="1" l="1"/>
  <c r="J7689" i="1" s="1"/>
  <c r="G22854" i="1"/>
  <c r="H22854" i="1"/>
  <c r="I22854" i="1" s="1"/>
  <c r="J22854" i="1" s="1"/>
  <c r="F22855" i="1"/>
  <c r="H7690" i="1"/>
  <c r="T7690" i="1"/>
  <c r="U7690" i="1" s="1"/>
  <c r="V7690" i="1" s="1"/>
  <c r="G7690" i="1"/>
  <c r="F7691" i="1"/>
  <c r="P7689" i="1"/>
  <c r="N7690" i="1"/>
  <c r="O7690" i="1" s="1"/>
  <c r="Q7690" i="1" s="1"/>
  <c r="L7692" i="1"/>
  <c r="M7691" i="1"/>
  <c r="I7690" i="1" l="1"/>
  <c r="J7690" i="1" s="1"/>
  <c r="H22855" i="1"/>
  <c r="I22855" i="1" s="1"/>
  <c r="J22855" i="1" s="1"/>
  <c r="F22856" i="1"/>
  <c r="G22855" i="1"/>
  <c r="H7691" i="1"/>
  <c r="T7691" i="1"/>
  <c r="U7691" i="1" s="1"/>
  <c r="V7691" i="1" s="1"/>
  <c r="F7692" i="1"/>
  <c r="G7691" i="1"/>
  <c r="P7690" i="1"/>
  <c r="N7691" i="1"/>
  <c r="O7691" i="1" s="1"/>
  <c r="Q7691" i="1" s="1"/>
  <c r="M7692" i="1"/>
  <c r="L7693" i="1"/>
  <c r="I7691" i="1" l="1"/>
  <c r="J7691" i="1" s="1"/>
  <c r="F22857" i="1"/>
  <c r="G22856" i="1"/>
  <c r="H22856" i="1"/>
  <c r="I22856" i="1" s="1"/>
  <c r="J22856" i="1" s="1"/>
  <c r="H7692" i="1"/>
  <c r="T7692" i="1"/>
  <c r="U7692" i="1" s="1"/>
  <c r="V7692" i="1" s="1"/>
  <c r="F7693" i="1"/>
  <c r="G7692" i="1"/>
  <c r="P7691" i="1"/>
  <c r="N7692" i="1"/>
  <c r="O7692" i="1" s="1"/>
  <c r="Q7692" i="1" s="1"/>
  <c r="L7694" i="1"/>
  <c r="M7693" i="1"/>
  <c r="I7692" i="1" l="1"/>
  <c r="J7692" i="1" s="1"/>
  <c r="F22858" i="1"/>
  <c r="G22857" i="1"/>
  <c r="H22857" i="1"/>
  <c r="I22857" i="1" s="1"/>
  <c r="J22857" i="1" s="1"/>
  <c r="H7693" i="1"/>
  <c r="T7693" i="1"/>
  <c r="U7693" i="1" s="1"/>
  <c r="V7693" i="1" s="1"/>
  <c r="F7694" i="1"/>
  <c r="G7693" i="1"/>
  <c r="P7692" i="1"/>
  <c r="M7694" i="1"/>
  <c r="L7695" i="1"/>
  <c r="N7693" i="1"/>
  <c r="O7693" i="1" s="1"/>
  <c r="Q7693" i="1" s="1"/>
  <c r="I7693" i="1" l="1"/>
  <c r="J7693" i="1" s="1"/>
  <c r="F22859" i="1"/>
  <c r="G22858" i="1"/>
  <c r="H22858" i="1"/>
  <c r="I22858" i="1" s="1"/>
  <c r="J22858" i="1" s="1"/>
  <c r="H7694" i="1"/>
  <c r="T7694" i="1"/>
  <c r="U7694" i="1" s="1"/>
  <c r="V7694" i="1" s="1"/>
  <c r="G7694" i="1"/>
  <c r="F7695" i="1"/>
  <c r="P7693" i="1"/>
  <c r="L7696" i="1"/>
  <c r="M7695" i="1"/>
  <c r="N7694" i="1"/>
  <c r="O7694" i="1" s="1"/>
  <c r="Q7694" i="1" s="1"/>
  <c r="I7694" i="1" l="1"/>
  <c r="J7694" i="1" s="1"/>
  <c r="F22860" i="1"/>
  <c r="G22859" i="1"/>
  <c r="H22859" i="1"/>
  <c r="I22859" i="1" s="1"/>
  <c r="J22859" i="1" s="1"/>
  <c r="H7695" i="1"/>
  <c r="T7695" i="1"/>
  <c r="U7695" i="1" s="1"/>
  <c r="V7695" i="1" s="1"/>
  <c r="F7696" i="1"/>
  <c r="G7695" i="1"/>
  <c r="P7694" i="1"/>
  <c r="N7695" i="1"/>
  <c r="O7695" i="1" s="1"/>
  <c r="Q7695" i="1" s="1"/>
  <c r="L7697" i="1"/>
  <c r="M7696" i="1"/>
  <c r="I7695" i="1" l="1"/>
  <c r="J7695" i="1" s="1"/>
  <c r="F22861" i="1"/>
  <c r="G22860" i="1"/>
  <c r="H22860" i="1"/>
  <c r="I22860" i="1" s="1"/>
  <c r="J22860" i="1" s="1"/>
  <c r="H7696" i="1"/>
  <c r="T7696" i="1"/>
  <c r="U7696" i="1" s="1"/>
  <c r="V7696" i="1" s="1"/>
  <c r="G7696" i="1"/>
  <c r="F7697" i="1"/>
  <c r="P7695" i="1"/>
  <c r="M7697" i="1"/>
  <c r="L7698" i="1"/>
  <c r="N7696" i="1"/>
  <c r="O7696" i="1" s="1"/>
  <c r="Q7696" i="1" s="1"/>
  <c r="I7696" i="1" l="1"/>
  <c r="J7696" i="1" s="1"/>
  <c r="G22861" i="1"/>
  <c r="H22861" i="1"/>
  <c r="I22861" i="1" s="1"/>
  <c r="J22861" i="1" s="1"/>
  <c r="F22862" i="1"/>
  <c r="H7697" i="1"/>
  <c r="T7697" i="1"/>
  <c r="U7697" i="1" s="1"/>
  <c r="V7697" i="1" s="1"/>
  <c r="F7698" i="1"/>
  <c r="G7697" i="1"/>
  <c r="P7696" i="1"/>
  <c r="L7699" i="1"/>
  <c r="M7698" i="1"/>
  <c r="N7697" i="1"/>
  <c r="O7697" i="1" s="1"/>
  <c r="Q7697" i="1" s="1"/>
  <c r="G22862" i="1" l="1"/>
  <c r="H22862" i="1"/>
  <c r="I22862" i="1" s="1"/>
  <c r="J22862" i="1" s="1"/>
  <c r="F22863" i="1"/>
  <c r="I7697" i="1"/>
  <c r="J7697" i="1" s="1"/>
  <c r="H7698" i="1"/>
  <c r="T7698" i="1"/>
  <c r="U7698" i="1" s="1"/>
  <c r="V7698" i="1" s="1"/>
  <c r="G7698" i="1"/>
  <c r="F7699" i="1"/>
  <c r="P7697" i="1"/>
  <c r="N7698" i="1"/>
  <c r="O7698" i="1" s="1"/>
  <c r="Q7698" i="1" s="1"/>
  <c r="L7700" i="1"/>
  <c r="M7699" i="1"/>
  <c r="H22863" i="1" l="1"/>
  <c r="I22863" i="1" s="1"/>
  <c r="J22863" i="1" s="1"/>
  <c r="F22864" i="1"/>
  <c r="G22863" i="1"/>
  <c r="H7699" i="1"/>
  <c r="T7699" i="1"/>
  <c r="U7699" i="1" s="1"/>
  <c r="V7699" i="1" s="1"/>
  <c r="G7699" i="1"/>
  <c r="F7700" i="1"/>
  <c r="I7698" i="1"/>
  <c r="J7698" i="1" s="1"/>
  <c r="P7698" i="1"/>
  <c r="N7699" i="1"/>
  <c r="O7699" i="1" s="1"/>
  <c r="Q7699" i="1" s="1"/>
  <c r="L7701" i="1"/>
  <c r="M7700" i="1"/>
  <c r="I7699" i="1" l="1"/>
  <c r="J7699" i="1" s="1"/>
  <c r="F22865" i="1"/>
  <c r="G22864" i="1"/>
  <c r="H22864" i="1"/>
  <c r="I22864" i="1" s="1"/>
  <c r="J22864" i="1" s="1"/>
  <c r="H7700" i="1"/>
  <c r="T7700" i="1"/>
  <c r="U7700" i="1" s="1"/>
  <c r="V7700" i="1" s="1"/>
  <c r="G7700" i="1"/>
  <c r="F7701" i="1"/>
  <c r="P7699" i="1"/>
  <c r="L7702" i="1"/>
  <c r="M7701" i="1"/>
  <c r="N7700" i="1"/>
  <c r="O7700" i="1" s="1"/>
  <c r="Q7700" i="1" s="1"/>
  <c r="I7700" i="1" l="1"/>
  <c r="J7700" i="1" s="1"/>
  <c r="F22866" i="1"/>
  <c r="G22865" i="1"/>
  <c r="H22865" i="1"/>
  <c r="I22865" i="1" s="1"/>
  <c r="J22865" i="1" s="1"/>
  <c r="H7701" i="1"/>
  <c r="T7701" i="1"/>
  <c r="U7701" i="1" s="1"/>
  <c r="V7701" i="1" s="1"/>
  <c r="G7701" i="1"/>
  <c r="F7702" i="1"/>
  <c r="P7700" i="1"/>
  <c r="N7701" i="1"/>
  <c r="O7701" i="1" s="1"/>
  <c r="Q7701" i="1" s="1"/>
  <c r="L7703" i="1"/>
  <c r="M7702" i="1"/>
  <c r="F22867" i="1" l="1"/>
  <c r="G22866" i="1"/>
  <c r="H22866" i="1"/>
  <c r="I22866" i="1" s="1"/>
  <c r="J22866" i="1" s="1"/>
  <c r="I7701" i="1"/>
  <c r="J7701" i="1" s="1"/>
  <c r="H7702" i="1"/>
  <c r="T7702" i="1"/>
  <c r="U7702" i="1" s="1"/>
  <c r="V7702" i="1" s="1"/>
  <c r="G7702" i="1"/>
  <c r="F7703" i="1"/>
  <c r="P7701" i="1"/>
  <c r="L7704" i="1"/>
  <c r="M7703" i="1"/>
  <c r="N7702" i="1"/>
  <c r="O7702" i="1" s="1"/>
  <c r="Q7702" i="1" s="1"/>
  <c r="I7702" i="1" l="1"/>
  <c r="J7702" i="1" s="1"/>
  <c r="F22868" i="1"/>
  <c r="G22867" i="1"/>
  <c r="H22867" i="1"/>
  <c r="I22867" i="1" s="1"/>
  <c r="J22867" i="1" s="1"/>
  <c r="H7703" i="1"/>
  <c r="T7703" i="1"/>
  <c r="U7703" i="1" s="1"/>
  <c r="V7703" i="1" s="1"/>
  <c r="G7703" i="1"/>
  <c r="F7704" i="1"/>
  <c r="P7702" i="1"/>
  <c r="N7703" i="1"/>
  <c r="O7703" i="1" s="1"/>
  <c r="Q7703" i="1" s="1"/>
  <c r="M7704" i="1"/>
  <c r="L7705" i="1"/>
  <c r="F22869" i="1" l="1"/>
  <c r="G22868" i="1"/>
  <c r="H22868" i="1"/>
  <c r="I22868" i="1" s="1"/>
  <c r="J22868" i="1" s="1"/>
  <c r="I7703" i="1"/>
  <c r="J7703" i="1" s="1"/>
  <c r="H7704" i="1"/>
  <c r="T7704" i="1"/>
  <c r="U7704" i="1" s="1"/>
  <c r="V7704" i="1" s="1"/>
  <c r="F7705" i="1"/>
  <c r="G7704" i="1"/>
  <c r="P7703" i="1"/>
  <c r="N7704" i="1"/>
  <c r="O7704" i="1" s="1"/>
  <c r="Q7704" i="1" s="1"/>
  <c r="L7706" i="1"/>
  <c r="M7705" i="1"/>
  <c r="I7704" i="1" l="1"/>
  <c r="J7704" i="1" s="1"/>
  <c r="G22869" i="1"/>
  <c r="H22869" i="1"/>
  <c r="I22869" i="1" s="1"/>
  <c r="J22869" i="1" s="1"/>
  <c r="F22870" i="1"/>
  <c r="H7705" i="1"/>
  <c r="T7705" i="1"/>
  <c r="U7705" i="1" s="1"/>
  <c r="V7705" i="1" s="1"/>
  <c r="G7705" i="1"/>
  <c r="F7706" i="1"/>
  <c r="P7704" i="1"/>
  <c r="M7706" i="1"/>
  <c r="L7707" i="1"/>
  <c r="N7705" i="1"/>
  <c r="O7705" i="1" s="1"/>
  <c r="Q7705" i="1" s="1"/>
  <c r="G22870" i="1" l="1"/>
  <c r="H22870" i="1"/>
  <c r="I22870" i="1" s="1"/>
  <c r="J22870" i="1" s="1"/>
  <c r="F22871" i="1"/>
  <c r="I7705" i="1"/>
  <c r="J7705" i="1" s="1"/>
  <c r="H7706" i="1"/>
  <c r="T7706" i="1"/>
  <c r="U7706" i="1" s="1"/>
  <c r="V7706" i="1" s="1"/>
  <c r="G7706" i="1"/>
  <c r="F7707" i="1"/>
  <c r="P7705" i="1"/>
  <c r="L7708" i="1"/>
  <c r="M7707" i="1"/>
  <c r="N7706" i="1"/>
  <c r="O7706" i="1" s="1"/>
  <c r="Q7706" i="1" s="1"/>
  <c r="I7706" i="1" l="1"/>
  <c r="J7706" i="1" s="1"/>
  <c r="H22871" i="1"/>
  <c r="I22871" i="1" s="1"/>
  <c r="J22871" i="1" s="1"/>
  <c r="F22872" i="1"/>
  <c r="G22871" i="1"/>
  <c r="H7707" i="1"/>
  <c r="T7707" i="1"/>
  <c r="U7707" i="1" s="1"/>
  <c r="V7707" i="1" s="1"/>
  <c r="G7707" i="1"/>
  <c r="F7708" i="1"/>
  <c r="P7706" i="1"/>
  <c r="N7707" i="1"/>
  <c r="O7707" i="1" s="1"/>
  <c r="Q7707" i="1" s="1"/>
  <c r="M7708" i="1"/>
  <c r="L7709" i="1"/>
  <c r="I7707" i="1" l="1"/>
  <c r="J7707" i="1" s="1"/>
  <c r="F22873" i="1"/>
  <c r="G22872" i="1"/>
  <c r="H22872" i="1"/>
  <c r="I22872" i="1" s="1"/>
  <c r="J22872" i="1" s="1"/>
  <c r="H7708" i="1"/>
  <c r="T7708" i="1"/>
  <c r="U7708" i="1" s="1"/>
  <c r="V7708" i="1" s="1"/>
  <c r="F7709" i="1"/>
  <c r="G7708" i="1"/>
  <c r="P7707" i="1"/>
  <c r="N7708" i="1"/>
  <c r="O7708" i="1" s="1"/>
  <c r="Q7708" i="1" s="1"/>
  <c r="L7710" i="1"/>
  <c r="M7709" i="1"/>
  <c r="I7708" i="1" l="1"/>
  <c r="J7708" i="1" s="1"/>
  <c r="F22874" i="1"/>
  <c r="G22873" i="1"/>
  <c r="H22873" i="1"/>
  <c r="I22873" i="1" s="1"/>
  <c r="J22873" i="1" s="1"/>
  <c r="H7709" i="1"/>
  <c r="T7709" i="1"/>
  <c r="U7709" i="1" s="1"/>
  <c r="V7709" i="1" s="1"/>
  <c r="G7709" i="1"/>
  <c r="F7710" i="1"/>
  <c r="P7708" i="1"/>
  <c r="L7711" i="1"/>
  <c r="M7710" i="1"/>
  <c r="N7709" i="1"/>
  <c r="O7709" i="1" s="1"/>
  <c r="Q7709" i="1" s="1"/>
  <c r="I7709" i="1" l="1"/>
  <c r="J7709" i="1" s="1"/>
  <c r="F22875" i="1"/>
  <c r="G22874" i="1"/>
  <c r="H22874" i="1"/>
  <c r="I22874" i="1" s="1"/>
  <c r="J22874" i="1" s="1"/>
  <c r="H7710" i="1"/>
  <c r="T7710" i="1"/>
  <c r="U7710" i="1" s="1"/>
  <c r="V7710" i="1" s="1"/>
  <c r="G7710" i="1"/>
  <c r="F7711" i="1"/>
  <c r="P7709" i="1"/>
  <c r="N7710" i="1"/>
  <c r="O7710" i="1" s="1"/>
  <c r="Q7710" i="1" s="1"/>
  <c r="M7711" i="1"/>
  <c r="L7712" i="1"/>
  <c r="F22876" i="1" l="1"/>
  <c r="G22875" i="1"/>
  <c r="H22875" i="1"/>
  <c r="I22875" i="1" s="1"/>
  <c r="J22875" i="1" s="1"/>
  <c r="I7710" i="1"/>
  <c r="J7710" i="1" s="1"/>
  <c r="H7711" i="1"/>
  <c r="T7711" i="1"/>
  <c r="U7711" i="1" s="1"/>
  <c r="V7711" i="1" s="1"/>
  <c r="G7711" i="1"/>
  <c r="F7712" i="1"/>
  <c r="P7710" i="1"/>
  <c r="N7711" i="1"/>
  <c r="O7711" i="1" s="1"/>
  <c r="Q7711" i="1" s="1"/>
  <c r="M7712" i="1"/>
  <c r="L7713" i="1"/>
  <c r="I7711" i="1" l="1"/>
  <c r="J7711" i="1" s="1"/>
  <c r="F22877" i="1"/>
  <c r="G22876" i="1"/>
  <c r="H22876" i="1"/>
  <c r="I22876" i="1" s="1"/>
  <c r="J22876" i="1" s="1"/>
  <c r="H7712" i="1"/>
  <c r="T7712" i="1"/>
  <c r="U7712" i="1" s="1"/>
  <c r="V7712" i="1" s="1"/>
  <c r="F7713" i="1"/>
  <c r="G7712" i="1"/>
  <c r="P7711" i="1"/>
  <c r="N7712" i="1"/>
  <c r="O7712" i="1" s="1"/>
  <c r="Q7712" i="1" s="1"/>
  <c r="L7714" i="1"/>
  <c r="M7713" i="1"/>
  <c r="G22877" i="1" l="1"/>
  <c r="H22877" i="1"/>
  <c r="I22877" i="1" s="1"/>
  <c r="J22877" i="1" s="1"/>
  <c r="F22878" i="1"/>
  <c r="I7712" i="1"/>
  <c r="J7712" i="1" s="1"/>
  <c r="H7713" i="1"/>
  <c r="T7713" i="1"/>
  <c r="U7713" i="1" s="1"/>
  <c r="V7713" i="1" s="1"/>
  <c r="G7713" i="1"/>
  <c r="F7714" i="1"/>
  <c r="P7712" i="1"/>
  <c r="M7714" i="1"/>
  <c r="L7715" i="1"/>
  <c r="N7713" i="1"/>
  <c r="O7713" i="1" s="1"/>
  <c r="Q7713" i="1" s="1"/>
  <c r="I7713" i="1" l="1"/>
  <c r="J7713" i="1" s="1"/>
  <c r="G22878" i="1"/>
  <c r="H22878" i="1"/>
  <c r="I22878" i="1" s="1"/>
  <c r="J22878" i="1" s="1"/>
  <c r="F22879" i="1"/>
  <c r="H7714" i="1"/>
  <c r="T7714" i="1"/>
  <c r="U7714" i="1" s="1"/>
  <c r="V7714" i="1" s="1"/>
  <c r="G7714" i="1"/>
  <c r="F7715" i="1"/>
  <c r="P7713" i="1"/>
  <c r="L7716" i="1"/>
  <c r="M7715" i="1"/>
  <c r="N7714" i="1"/>
  <c r="O7714" i="1" s="1"/>
  <c r="Q7714" i="1" s="1"/>
  <c r="H22879" i="1" l="1"/>
  <c r="I22879" i="1" s="1"/>
  <c r="J22879" i="1" s="1"/>
  <c r="F22880" i="1"/>
  <c r="G22879" i="1"/>
  <c r="I7714" i="1"/>
  <c r="J7714" i="1" s="1"/>
  <c r="H7715" i="1"/>
  <c r="T7715" i="1"/>
  <c r="U7715" i="1" s="1"/>
  <c r="V7715" i="1" s="1"/>
  <c r="G7715" i="1"/>
  <c r="F7716" i="1"/>
  <c r="P7714" i="1"/>
  <c r="N7715" i="1"/>
  <c r="O7715" i="1" s="1"/>
  <c r="Q7715" i="1" s="1"/>
  <c r="M7716" i="1"/>
  <c r="L7717" i="1"/>
  <c r="I7715" i="1" l="1"/>
  <c r="J7715" i="1" s="1"/>
  <c r="F22881" i="1"/>
  <c r="G22880" i="1"/>
  <c r="H22880" i="1"/>
  <c r="I22880" i="1" s="1"/>
  <c r="J22880" i="1" s="1"/>
  <c r="H7716" i="1"/>
  <c r="T7716" i="1"/>
  <c r="U7716" i="1" s="1"/>
  <c r="V7716" i="1" s="1"/>
  <c r="F7717" i="1"/>
  <c r="G7716" i="1"/>
  <c r="P7715" i="1"/>
  <c r="N7716" i="1"/>
  <c r="O7716" i="1" s="1"/>
  <c r="Q7716" i="1" s="1"/>
  <c r="M7717" i="1"/>
  <c r="L7718" i="1"/>
  <c r="F22882" i="1" l="1"/>
  <c r="G22881" i="1"/>
  <c r="H22881" i="1"/>
  <c r="I22881" i="1" s="1"/>
  <c r="J22881" i="1" s="1"/>
  <c r="I7716" i="1"/>
  <c r="J7716" i="1" s="1"/>
  <c r="H7717" i="1"/>
  <c r="T7717" i="1"/>
  <c r="U7717" i="1" s="1"/>
  <c r="V7717" i="1" s="1"/>
  <c r="G7717" i="1"/>
  <c r="F7718" i="1"/>
  <c r="P7716" i="1"/>
  <c r="M7718" i="1"/>
  <c r="L7719" i="1"/>
  <c r="N7717" i="1"/>
  <c r="O7717" i="1" s="1"/>
  <c r="Q7717" i="1" s="1"/>
  <c r="I7717" i="1" l="1"/>
  <c r="J7717" i="1" s="1"/>
  <c r="F22883" i="1"/>
  <c r="G22882" i="1"/>
  <c r="H22882" i="1"/>
  <c r="I22882" i="1" s="1"/>
  <c r="J22882" i="1" s="1"/>
  <c r="H7718" i="1"/>
  <c r="T7718" i="1"/>
  <c r="U7718" i="1" s="1"/>
  <c r="V7718" i="1" s="1"/>
  <c r="G7718" i="1"/>
  <c r="F7719" i="1"/>
  <c r="P7717" i="1"/>
  <c r="M7719" i="1"/>
  <c r="L7720" i="1"/>
  <c r="N7718" i="1"/>
  <c r="O7718" i="1" s="1"/>
  <c r="Q7718" i="1" s="1"/>
  <c r="I7718" i="1" l="1"/>
  <c r="J7718" i="1" s="1"/>
  <c r="F22884" i="1"/>
  <c r="G22883" i="1"/>
  <c r="H22883" i="1"/>
  <c r="I22883" i="1" s="1"/>
  <c r="J22883" i="1" s="1"/>
  <c r="H7719" i="1"/>
  <c r="T7719" i="1"/>
  <c r="U7719" i="1" s="1"/>
  <c r="V7719" i="1" s="1"/>
  <c r="G7719" i="1"/>
  <c r="F7720" i="1"/>
  <c r="P7718" i="1"/>
  <c r="L7721" i="1"/>
  <c r="M7720" i="1"/>
  <c r="N7719" i="1"/>
  <c r="O7719" i="1" s="1"/>
  <c r="Q7719" i="1" s="1"/>
  <c r="I7719" i="1" l="1"/>
  <c r="J7719" i="1" s="1"/>
  <c r="F22885" i="1"/>
  <c r="G22884" i="1"/>
  <c r="H22884" i="1"/>
  <c r="I22884" i="1" s="1"/>
  <c r="J22884" i="1" s="1"/>
  <c r="H7720" i="1"/>
  <c r="T7720" i="1"/>
  <c r="U7720" i="1" s="1"/>
  <c r="V7720" i="1" s="1"/>
  <c r="F7721" i="1"/>
  <c r="G7720" i="1"/>
  <c r="P7719" i="1"/>
  <c r="N7720" i="1"/>
  <c r="O7720" i="1" s="1"/>
  <c r="Q7720" i="1" s="1"/>
  <c r="L7722" i="1"/>
  <c r="M7721" i="1"/>
  <c r="I7720" i="1" l="1"/>
  <c r="J7720" i="1" s="1"/>
  <c r="G22885" i="1"/>
  <c r="H22885" i="1"/>
  <c r="I22885" i="1" s="1"/>
  <c r="J22885" i="1" s="1"/>
  <c r="F22886" i="1"/>
  <c r="H7721" i="1"/>
  <c r="T7721" i="1"/>
  <c r="U7721" i="1" s="1"/>
  <c r="V7721" i="1" s="1"/>
  <c r="G7721" i="1"/>
  <c r="F7722" i="1"/>
  <c r="P7720" i="1"/>
  <c r="L7723" i="1"/>
  <c r="M7722" i="1"/>
  <c r="N7721" i="1"/>
  <c r="O7721" i="1" s="1"/>
  <c r="Q7721" i="1" s="1"/>
  <c r="I7721" i="1" l="1"/>
  <c r="J7721" i="1" s="1"/>
  <c r="G22886" i="1"/>
  <c r="H22886" i="1"/>
  <c r="I22886" i="1" s="1"/>
  <c r="J22886" i="1" s="1"/>
  <c r="F22887" i="1"/>
  <c r="H7722" i="1"/>
  <c r="T7722" i="1"/>
  <c r="U7722" i="1" s="1"/>
  <c r="V7722" i="1" s="1"/>
  <c r="G7722" i="1"/>
  <c r="F7723" i="1"/>
  <c r="P7721" i="1"/>
  <c r="N7722" i="1"/>
  <c r="O7722" i="1" s="1"/>
  <c r="Q7722" i="1" s="1"/>
  <c r="L7724" i="1"/>
  <c r="M7723" i="1"/>
  <c r="I7722" i="1" l="1"/>
  <c r="J7722" i="1" s="1"/>
  <c r="H22887" i="1"/>
  <c r="I22887" i="1" s="1"/>
  <c r="J22887" i="1" s="1"/>
  <c r="F22888" i="1"/>
  <c r="G22887" i="1"/>
  <c r="H7723" i="1"/>
  <c r="T7723" i="1"/>
  <c r="U7723" i="1" s="1"/>
  <c r="V7723" i="1" s="1"/>
  <c r="G7723" i="1"/>
  <c r="F7724" i="1"/>
  <c r="P7722" i="1"/>
  <c r="M7724" i="1"/>
  <c r="L7725" i="1"/>
  <c r="N7723" i="1"/>
  <c r="O7723" i="1" s="1"/>
  <c r="Q7723" i="1" s="1"/>
  <c r="I7723" i="1" l="1"/>
  <c r="J7723" i="1" s="1"/>
  <c r="F22889" i="1"/>
  <c r="G22888" i="1"/>
  <c r="H22888" i="1"/>
  <c r="I22888" i="1" s="1"/>
  <c r="J22888" i="1" s="1"/>
  <c r="H7724" i="1"/>
  <c r="T7724" i="1"/>
  <c r="U7724" i="1" s="1"/>
  <c r="V7724" i="1" s="1"/>
  <c r="F7725" i="1"/>
  <c r="G7724" i="1"/>
  <c r="P7723" i="1"/>
  <c r="M7725" i="1"/>
  <c r="L7726" i="1"/>
  <c r="N7724" i="1"/>
  <c r="O7724" i="1" s="1"/>
  <c r="Q7724" i="1" s="1"/>
  <c r="I7724" i="1" l="1"/>
  <c r="J7724" i="1" s="1"/>
  <c r="F22890" i="1"/>
  <c r="G22889" i="1"/>
  <c r="H22889" i="1"/>
  <c r="I22889" i="1" s="1"/>
  <c r="J22889" i="1" s="1"/>
  <c r="H7725" i="1"/>
  <c r="T7725" i="1"/>
  <c r="U7725" i="1" s="1"/>
  <c r="V7725" i="1" s="1"/>
  <c r="G7725" i="1"/>
  <c r="F7726" i="1"/>
  <c r="P7724" i="1"/>
  <c r="L7727" i="1"/>
  <c r="M7726" i="1"/>
  <c r="N7725" i="1"/>
  <c r="O7725" i="1" s="1"/>
  <c r="Q7725" i="1" s="1"/>
  <c r="I7725" i="1" l="1"/>
  <c r="J7725" i="1" s="1"/>
  <c r="F22891" i="1"/>
  <c r="G22890" i="1"/>
  <c r="H22890" i="1"/>
  <c r="I22890" i="1" s="1"/>
  <c r="J22890" i="1" s="1"/>
  <c r="H7726" i="1"/>
  <c r="T7726" i="1"/>
  <c r="U7726" i="1" s="1"/>
  <c r="V7726" i="1" s="1"/>
  <c r="G7726" i="1"/>
  <c r="F7727" i="1"/>
  <c r="P7725" i="1"/>
  <c r="N7726" i="1"/>
  <c r="O7726" i="1" s="1"/>
  <c r="Q7726" i="1" s="1"/>
  <c r="L7728" i="1"/>
  <c r="M7727" i="1"/>
  <c r="F22892" i="1" l="1"/>
  <c r="G22891" i="1"/>
  <c r="H22891" i="1"/>
  <c r="I22891" i="1" s="1"/>
  <c r="J22891" i="1" s="1"/>
  <c r="I7726" i="1"/>
  <c r="J7726" i="1" s="1"/>
  <c r="H7727" i="1"/>
  <c r="T7727" i="1"/>
  <c r="U7727" i="1" s="1"/>
  <c r="V7727" i="1" s="1"/>
  <c r="G7727" i="1"/>
  <c r="F7728" i="1"/>
  <c r="P7726" i="1"/>
  <c r="N7727" i="1"/>
  <c r="O7727" i="1" s="1"/>
  <c r="Q7727" i="1" s="1"/>
  <c r="M7728" i="1"/>
  <c r="L7729" i="1"/>
  <c r="I7727" i="1" l="1"/>
  <c r="J7727" i="1" s="1"/>
  <c r="F22893" i="1"/>
  <c r="G22892" i="1"/>
  <c r="H22892" i="1"/>
  <c r="I22892" i="1" s="1"/>
  <c r="J22892" i="1" s="1"/>
  <c r="H7728" i="1"/>
  <c r="T7728" i="1"/>
  <c r="U7728" i="1" s="1"/>
  <c r="V7728" i="1" s="1"/>
  <c r="G7728" i="1"/>
  <c r="F7729" i="1"/>
  <c r="P7727" i="1"/>
  <c r="N7728" i="1"/>
  <c r="O7728" i="1" s="1"/>
  <c r="Q7728" i="1" s="1"/>
  <c r="M7729" i="1"/>
  <c r="L7730" i="1"/>
  <c r="G22893" i="1" l="1"/>
  <c r="H22893" i="1"/>
  <c r="I22893" i="1" s="1"/>
  <c r="J22893" i="1" s="1"/>
  <c r="F22894" i="1"/>
  <c r="I7728" i="1"/>
  <c r="J7728" i="1" s="1"/>
  <c r="H7729" i="1"/>
  <c r="T7729" i="1"/>
  <c r="U7729" i="1" s="1"/>
  <c r="V7729" i="1" s="1"/>
  <c r="G7729" i="1"/>
  <c r="F7730" i="1"/>
  <c r="P7728" i="1"/>
  <c r="N7729" i="1"/>
  <c r="O7729" i="1" s="1"/>
  <c r="Q7729" i="1" s="1"/>
  <c r="M7730" i="1"/>
  <c r="L7731" i="1"/>
  <c r="I7729" i="1" l="1"/>
  <c r="J7729" i="1" s="1"/>
  <c r="G22894" i="1"/>
  <c r="H22894" i="1"/>
  <c r="I22894" i="1" s="1"/>
  <c r="J22894" i="1" s="1"/>
  <c r="F22895" i="1"/>
  <c r="H7730" i="1"/>
  <c r="T7730" i="1"/>
  <c r="U7730" i="1" s="1"/>
  <c r="V7730" i="1" s="1"/>
  <c r="G7730" i="1"/>
  <c r="F7731" i="1"/>
  <c r="P7729" i="1"/>
  <c r="N7730" i="1"/>
  <c r="O7730" i="1" s="1"/>
  <c r="Q7730" i="1" s="1"/>
  <c r="L7732" i="1"/>
  <c r="M7731" i="1"/>
  <c r="I7730" i="1" l="1"/>
  <c r="J7730" i="1" s="1"/>
  <c r="H22895" i="1"/>
  <c r="I22895" i="1" s="1"/>
  <c r="J22895" i="1" s="1"/>
  <c r="F22896" i="1"/>
  <c r="G22895" i="1"/>
  <c r="H7731" i="1"/>
  <c r="T7731" i="1"/>
  <c r="U7731" i="1" s="1"/>
  <c r="V7731" i="1" s="1"/>
  <c r="G7731" i="1"/>
  <c r="F7732" i="1"/>
  <c r="P7730" i="1"/>
  <c r="L7733" i="1"/>
  <c r="M7732" i="1"/>
  <c r="N7731" i="1"/>
  <c r="O7731" i="1" s="1"/>
  <c r="Q7731" i="1" s="1"/>
  <c r="F22897" i="1" l="1"/>
  <c r="G22896" i="1"/>
  <c r="H22896" i="1"/>
  <c r="I22896" i="1" s="1"/>
  <c r="J22896" i="1" s="1"/>
  <c r="I7731" i="1"/>
  <c r="J7731" i="1" s="1"/>
  <c r="H7732" i="1"/>
  <c r="T7732" i="1"/>
  <c r="U7732" i="1" s="1"/>
  <c r="V7732" i="1" s="1"/>
  <c r="F7733" i="1"/>
  <c r="G7732" i="1"/>
  <c r="P7731" i="1"/>
  <c r="N7732" i="1"/>
  <c r="O7732" i="1" s="1"/>
  <c r="Q7732" i="1" s="1"/>
  <c r="M7733" i="1"/>
  <c r="L7734" i="1"/>
  <c r="F22898" i="1" l="1"/>
  <c r="G22897" i="1"/>
  <c r="H22897" i="1"/>
  <c r="I22897" i="1" s="1"/>
  <c r="J22897" i="1" s="1"/>
  <c r="I7732" i="1"/>
  <c r="J7732" i="1" s="1"/>
  <c r="H7733" i="1"/>
  <c r="T7733" i="1"/>
  <c r="U7733" i="1" s="1"/>
  <c r="V7733" i="1" s="1"/>
  <c r="G7733" i="1"/>
  <c r="F7734" i="1"/>
  <c r="P7732" i="1"/>
  <c r="N7733" i="1"/>
  <c r="O7733" i="1" s="1"/>
  <c r="Q7733" i="1" s="1"/>
  <c r="L7735" i="1"/>
  <c r="M7734" i="1"/>
  <c r="I7733" i="1" l="1"/>
  <c r="J7733" i="1" s="1"/>
  <c r="F22899" i="1"/>
  <c r="G22898" i="1"/>
  <c r="H22898" i="1"/>
  <c r="I22898" i="1" s="1"/>
  <c r="J22898" i="1" s="1"/>
  <c r="H7734" i="1"/>
  <c r="T7734" i="1"/>
  <c r="U7734" i="1" s="1"/>
  <c r="V7734" i="1" s="1"/>
  <c r="G7734" i="1"/>
  <c r="F7735" i="1"/>
  <c r="P7733" i="1"/>
  <c r="N7734" i="1"/>
  <c r="O7734" i="1" s="1"/>
  <c r="Q7734" i="1" s="1"/>
  <c r="M7735" i="1"/>
  <c r="L7736" i="1"/>
  <c r="F22900" i="1" l="1"/>
  <c r="G22899" i="1"/>
  <c r="H22899" i="1"/>
  <c r="I22899" i="1" s="1"/>
  <c r="J22899" i="1" s="1"/>
  <c r="I7734" i="1"/>
  <c r="J7734" i="1" s="1"/>
  <c r="H7735" i="1"/>
  <c r="T7735" i="1"/>
  <c r="U7735" i="1" s="1"/>
  <c r="V7735" i="1" s="1"/>
  <c r="G7735" i="1"/>
  <c r="F7736" i="1"/>
  <c r="P7734" i="1"/>
  <c r="N7735" i="1"/>
  <c r="O7735" i="1" s="1"/>
  <c r="Q7735" i="1" s="1"/>
  <c r="M7736" i="1"/>
  <c r="L7737" i="1"/>
  <c r="I7735" i="1" l="1"/>
  <c r="J7735" i="1" s="1"/>
  <c r="F22901" i="1"/>
  <c r="G22900" i="1"/>
  <c r="H22900" i="1"/>
  <c r="I22900" i="1" s="1"/>
  <c r="J22900" i="1" s="1"/>
  <c r="H7736" i="1"/>
  <c r="T7736" i="1"/>
  <c r="U7736" i="1" s="1"/>
  <c r="V7736" i="1" s="1"/>
  <c r="G7736" i="1"/>
  <c r="F7737" i="1"/>
  <c r="P7735" i="1"/>
  <c r="N7736" i="1"/>
  <c r="O7736" i="1" s="1"/>
  <c r="Q7736" i="1" s="1"/>
  <c r="M7737" i="1"/>
  <c r="L7738" i="1"/>
  <c r="G22901" i="1" l="1"/>
  <c r="H22901" i="1"/>
  <c r="I22901" i="1" s="1"/>
  <c r="J22901" i="1" s="1"/>
  <c r="F22902" i="1"/>
  <c r="I7736" i="1"/>
  <c r="J7736" i="1" s="1"/>
  <c r="H7737" i="1"/>
  <c r="T7737" i="1"/>
  <c r="U7737" i="1" s="1"/>
  <c r="V7737" i="1" s="1"/>
  <c r="G7737" i="1"/>
  <c r="F7738" i="1"/>
  <c r="P7736" i="1"/>
  <c r="N7737" i="1"/>
  <c r="O7737" i="1" s="1"/>
  <c r="Q7737" i="1" s="1"/>
  <c r="M7738" i="1"/>
  <c r="L7739" i="1"/>
  <c r="G22902" i="1" l="1"/>
  <c r="H22902" i="1"/>
  <c r="I22902" i="1" s="1"/>
  <c r="J22902" i="1" s="1"/>
  <c r="F22903" i="1"/>
  <c r="I7737" i="1"/>
  <c r="J7737" i="1" s="1"/>
  <c r="H7738" i="1"/>
  <c r="T7738" i="1"/>
  <c r="U7738" i="1" s="1"/>
  <c r="V7738" i="1" s="1"/>
  <c r="G7738" i="1"/>
  <c r="F7739" i="1"/>
  <c r="P7737" i="1"/>
  <c r="N7738" i="1"/>
  <c r="O7738" i="1" s="1"/>
  <c r="Q7738" i="1" s="1"/>
  <c r="L7740" i="1"/>
  <c r="M7739" i="1"/>
  <c r="H22903" i="1" l="1"/>
  <c r="I22903" i="1" s="1"/>
  <c r="J22903" i="1" s="1"/>
  <c r="F22904" i="1"/>
  <c r="G22903" i="1"/>
  <c r="I7738" i="1"/>
  <c r="J7738" i="1" s="1"/>
  <c r="H7739" i="1"/>
  <c r="T7739" i="1"/>
  <c r="U7739" i="1" s="1"/>
  <c r="V7739" i="1" s="1"/>
  <c r="G7739" i="1"/>
  <c r="F7740" i="1"/>
  <c r="P7738" i="1"/>
  <c r="L7741" i="1"/>
  <c r="M7740" i="1"/>
  <c r="N7739" i="1"/>
  <c r="O7739" i="1" s="1"/>
  <c r="Q7739" i="1" s="1"/>
  <c r="I7739" i="1" l="1"/>
  <c r="J7739" i="1" s="1"/>
  <c r="F22905" i="1"/>
  <c r="G22904" i="1"/>
  <c r="H22904" i="1"/>
  <c r="I22904" i="1" s="1"/>
  <c r="J22904" i="1" s="1"/>
  <c r="H7740" i="1"/>
  <c r="T7740" i="1"/>
  <c r="U7740" i="1" s="1"/>
  <c r="V7740" i="1" s="1"/>
  <c r="F7741" i="1"/>
  <c r="G7740" i="1"/>
  <c r="P7739" i="1"/>
  <c r="N7740" i="1"/>
  <c r="O7740" i="1" s="1"/>
  <c r="Q7740" i="1" s="1"/>
  <c r="M7741" i="1"/>
  <c r="L7742" i="1"/>
  <c r="I7740" i="1" l="1"/>
  <c r="J7740" i="1" s="1"/>
  <c r="F22906" i="1"/>
  <c r="G22905" i="1"/>
  <c r="H22905" i="1"/>
  <c r="I22905" i="1" s="1"/>
  <c r="J22905" i="1" s="1"/>
  <c r="H7741" i="1"/>
  <c r="T7741" i="1"/>
  <c r="U7741" i="1" s="1"/>
  <c r="V7741" i="1" s="1"/>
  <c r="G7741" i="1"/>
  <c r="F7742" i="1"/>
  <c r="P7740" i="1"/>
  <c r="N7741" i="1"/>
  <c r="O7741" i="1" s="1"/>
  <c r="Q7741" i="1" s="1"/>
  <c r="M7742" i="1"/>
  <c r="L7743" i="1"/>
  <c r="I7741" i="1" l="1"/>
  <c r="J7741" i="1" s="1"/>
  <c r="F22907" i="1"/>
  <c r="G22906" i="1"/>
  <c r="H22906" i="1"/>
  <c r="I22906" i="1" s="1"/>
  <c r="J22906" i="1" s="1"/>
  <c r="H7742" i="1"/>
  <c r="T7742" i="1"/>
  <c r="U7742" i="1" s="1"/>
  <c r="V7742" i="1" s="1"/>
  <c r="G7742" i="1"/>
  <c r="F7743" i="1"/>
  <c r="P7741" i="1"/>
  <c r="N7742" i="1"/>
  <c r="O7742" i="1" s="1"/>
  <c r="Q7742" i="1" s="1"/>
  <c r="M7743" i="1"/>
  <c r="L7744" i="1"/>
  <c r="I7742" i="1" l="1"/>
  <c r="J7742" i="1" s="1"/>
  <c r="F22908" i="1"/>
  <c r="G22907" i="1"/>
  <c r="H22907" i="1"/>
  <c r="I22907" i="1" s="1"/>
  <c r="J22907" i="1" s="1"/>
  <c r="H7743" i="1"/>
  <c r="T7743" i="1"/>
  <c r="U7743" i="1" s="1"/>
  <c r="V7743" i="1" s="1"/>
  <c r="F7744" i="1"/>
  <c r="G7743" i="1"/>
  <c r="P7742" i="1"/>
  <c r="N7743" i="1"/>
  <c r="O7743" i="1" s="1"/>
  <c r="Q7743" i="1" s="1"/>
  <c r="M7744" i="1"/>
  <c r="L7745" i="1"/>
  <c r="I7743" i="1" l="1"/>
  <c r="J7743" i="1" s="1"/>
  <c r="F22909" i="1"/>
  <c r="G22908" i="1"/>
  <c r="H22908" i="1"/>
  <c r="I22908" i="1" s="1"/>
  <c r="J22908" i="1" s="1"/>
  <c r="H7744" i="1"/>
  <c r="T7744" i="1"/>
  <c r="U7744" i="1" s="1"/>
  <c r="V7744" i="1" s="1"/>
  <c r="F7745" i="1"/>
  <c r="G7744" i="1"/>
  <c r="P7743" i="1"/>
  <c r="N7744" i="1"/>
  <c r="O7744" i="1" s="1"/>
  <c r="Q7744" i="1" s="1"/>
  <c r="M7745" i="1"/>
  <c r="L7746" i="1"/>
  <c r="I7744" i="1" l="1"/>
  <c r="J7744" i="1" s="1"/>
  <c r="G22909" i="1"/>
  <c r="H22909" i="1"/>
  <c r="I22909" i="1" s="1"/>
  <c r="J22909" i="1" s="1"/>
  <c r="F22910" i="1"/>
  <c r="H7745" i="1"/>
  <c r="T7745" i="1"/>
  <c r="U7745" i="1" s="1"/>
  <c r="V7745" i="1" s="1"/>
  <c r="G7745" i="1"/>
  <c r="F7746" i="1"/>
  <c r="P7744" i="1"/>
  <c r="N7745" i="1"/>
  <c r="O7745" i="1" s="1"/>
  <c r="Q7745" i="1" s="1"/>
  <c r="L7747" i="1"/>
  <c r="M7746" i="1"/>
  <c r="I7745" i="1" l="1"/>
  <c r="J7745" i="1" s="1"/>
  <c r="G22910" i="1"/>
  <c r="H22910" i="1"/>
  <c r="I22910" i="1" s="1"/>
  <c r="J22910" i="1" s="1"/>
  <c r="F22911" i="1"/>
  <c r="H7746" i="1"/>
  <c r="T7746" i="1"/>
  <c r="U7746" i="1" s="1"/>
  <c r="V7746" i="1" s="1"/>
  <c r="F7747" i="1"/>
  <c r="G7746" i="1"/>
  <c r="P7745" i="1"/>
  <c r="L7748" i="1"/>
  <c r="M7747" i="1"/>
  <c r="N7746" i="1"/>
  <c r="O7746" i="1" s="1"/>
  <c r="Q7746" i="1" s="1"/>
  <c r="I7746" i="1" l="1"/>
  <c r="J7746" i="1" s="1"/>
  <c r="H22911" i="1"/>
  <c r="I22911" i="1" s="1"/>
  <c r="J22911" i="1" s="1"/>
  <c r="F22912" i="1"/>
  <c r="G22911" i="1"/>
  <c r="H7747" i="1"/>
  <c r="T7747" i="1"/>
  <c r="U7747" i="1" s="1"/>
  <c r="V7747" i="1" s="1"/>
  <c r="G7747" i="1"/>
  <c r="F7748" i="1"/>
  <c r="P7746" i="1"/>
  <c r="N7747" i="1"/>
  <c r="O7747" i="1" s="1"/>
  <c r="Q7747" i="1" s="1"/>
  <c r="L7749" i="1"/>
  <c r="M7748" i="1"/>
  <c r="I7747" i="1" l="1"/>
  <c r="J7747" i="1" s="1"/>
  <c r="F22913" i="1"/>
  <c r="G22912" i="1"/>
  <c r="H22912" i="1"/>
  <c r="I22912" i="1" s="1"/>
  <c r="J22912" i="1" s="1"/>
  <c r="H7748" i="1"/>
  <c r="T7748" i="1"/>
  <c r="U7748" i="1" s="1"/>
  <c r="V7748" i="1" s="1"/>
  <c r="G7748" i="1"/>
  <c r="F7749" i="1"/>
  <c r="P7747" i="1"/>
  <c r="L7750" i="1"/>
  <c r="M7749" i="1"/>
  <c r="N7748" i="1"/>
  <c r="O7748" i="1" s="1"/>
  <c r="Q7748" i="1" s="1"/>
  <c r="F22914" i="1" l="1"/>
  <c r="G22913" i="1"/>
  <c r="H22913" i="1"/>
  <c r="I22913" i="1" s="1"/>
  <c r="J22913" i="1" s="1"/>
  <c r="I7748" i="1"/>
  <c r="J7748" i="1" s="1"/>
  <c r="H7749" i="1"/>
  <c r="T7749" i="1"/>
  <c r="U7749" i="1" s="1"/>
  <c r="V7749" i="1" s="1"/>
  <c r="G7749" i="1"/>
  <c r="F7750" i="1"/>
  <c r="P7748" i="1"/>
  <c r="N7749" i="1"/>
  <c r="O7749" i="1" s="1"/>
  <c r="Q7749" i="1" s="1"/>
  <c r="L7751" i="1"/>
  <c r="M7750" i="1"/>
  <c r="F22915" i="1" l="1"/>
  <c r="G22914" i="1"/>
  <c r="H22914" i="1"/>
  <c r="I22914" i="1" s="1"/>
  <c r="J22914" i="1" s="1"/>
  <c r="I7749" i="1"/>
  <c r="J7749" i="1" s="1"/>
  <c r="H7750" i="1"/>
  <c r="T7750" i="1"/>
  <c r="U7750" i="1" s="1"/>
  <c r="V7750" i="1" s="1"/>
  <c r="G7750" i="1"/>
  <c r="F7751" i="1"/>
  <c r="P7749" i="1"/>
  <c r="L7752" i="1"/>
  <c r="M7751" i="1"/>
  <c r="N7750" i="1"/>
  <c r="O7750" i="1" s="1"/>
  <c r="Q7750" i="1" s="1"/>
  <c r="I7750" i="1" l="1"/>
  <c r="J7750" i="1" s="1"/>
  <c r="F22916" i="1"/>
  <c r="G22915" i="1"/>
  <c r="H22915" i="1"/>
  <c r="I22915" i="1" s="1"/>
  <c r="J22915" i="1" s="1"/>
  <c r="H7751" i="1"/>
  <c r="T7751" i="1"/>
  <c r="U7751" i="1" s="1"/>
  <c r="V7751" i="1" s="1"/>
  <c r="G7751" i="1"/>
  <c r="F7752" i="1"/>
  <c r="P7750" i="1"/>
  <c r="N7751" i="1"/>
  <c r="O7751" i="1" s="1"/>
  <c r="Q7751" i="1" s="1"/>
  <c r="M7752" i="1"/>
  <c r="L7753" i="1"/>
  <c r="F22917" i="1" l="1"/>
  <c r="G22916" i="1"/>
  <c r="H22916" i="1"/>
  <c r="I22916" i="1" s="1"/>
  <c r="J22916" i="1" s="1"/>
  <c r="I7751" i="1"/>
  <c r="J7751" i="1" s="1"/>
  <c r="H7752" i="1"/>
  <c r="T7752" i="1"/>
  <c r="U7752" i="1" s="1"/>
  <c r="V7752" i="1" s="1"/>
  <c r="F7753" i="1"/>
  <c r="G7752" i="1"/>
  <c r="P7751" i="1"/>
  <c r="N7752" i="1"/>
  <c r="O7752" i="1" s="1"/>
  <c r="Q7752" i="1" s="1"/>
  <c r="M7753" i="1"/>
  <c r="L7754" i="1"/>
  <c r="G22917" i="1" l="1"/>
  <c r="H22917" i="1"/>
  <c r="I22917" i="1" s="1"/>
  <c r="J22917" i="1" s="1"/>
  <c r="F22918" i="1"/>
  <c r="I7752" i="1"/>
  <c r="J7752" i="1" s="1"/>
  <c r="H7753" i="1"/>
  <c r="T7753" i="1"/>
  <c r="U7753" i="1" s="1"/>
  <c r="V7753" i="1" s="1"/>
  <c r="G7753" i="1"/>
  <c r="F7754" i="1"/>
  <c r="P7752" i="1"/>
  <c r="N7753" i="1"/>
  <c r="O7753" i="1" s="1"/>
  <c r="Q7753" i="1" s="1"/>
  <c r="L7755" i="1"/>
  <c r="M7754" i="1"/>
  <c r="I7753" i="1" l="1"/>
  <c r="J7753" i="1" s="1"/>
  <c r="G22918" i="1"/>
  <c r="H22918" i="1"/>
  <c r="I22918" i="1" s="1"/>
  <c r="J22918" i="1" s="1"/>
  <c r="F22919" i="1"/>
  <c r="H7754" i="1"/>
  <c r="T7754" i="1"/>
  <c r="U7754" i="1" s="1"/>
  <c r="V7754" i="1" s="1"/>
  <c r="G7754" i="1"/>
  <c r="F7755" i="1"/>
  <c r="P7753" i="1"/>
  <c r="N7754" i="1"/>
  <c r="O7754" i="1" s="1"/>
  <c r="Q7754" i="1" s="1"/>
  <c r="M7755" i="1"/>
  <c r="L7756" i="1"/>
  <c r="I7754" i="1" l="1"/>
  <c r="J7754" i="1" s="1"/>
  <c r="H22919" i="1"/>
  <c r="I22919" i="1" s="1"/>
  <c r="J22919" i="1" s="1"/>
  <c r="F22920" i="1"/>
  <c r="G22919" i="1"/>
  <c r="H7755" i="1"/>
  <c r="T7755" i="1"/>
  <c r="U7755" i="1" s="1"/>
  <c r="V7755" i="1" s="1"/>
  <c r="G7755" i="1"/>
  <c r="F7756" i="1"/>
  <c r="P7754" i="1"/>
  <c r="N7755" i="1"/>
  <c r="O7755" i="1" s="1"/>
  <c r="Q7755" i="1" s="1"/>
  <c r="L7757" i="1"/>
  <c r="M7756" i="1"/>
  <c r="I7755" i="1" l="1"/>
  <c r="J7755" i="1" s="1"/>
  <c r="F22921" i="1"/>
  <c r="G22920" i="1"/>
  <c r="H22920" i="1"/>
  <c r="I22920" i="1" s="1"/>
  <c r="J22920" i="1" s="1"/>
  <c r="H7756" i="1"/>
  <c r="T7756" i="1"/>
  <c r="U7756" i="1" s="1"/>
  <c r="V7756" i="1" s="1"/>
  <c r="F7757" i="1"/>
  <c r="G7756" i="1"/>
  <c r="P7755" i="1"/>
  <c r="M7757" i="1"/>
  <c r="L7758" i="1"/>
  <c r="N7756" i="1"/>
  <c r="O7756" i="1" s="1"/>
  <c r="Q7756" i="1" s="1"/>
  <c r="I7756" i="1" l="1"/>
  <c r="J7756" i="1" s="1"/>
  <c r="F22922" i="1"/>
  <c r="G22921" i="1"/>
  <c r="H22921" i="1"/>
  <c r="I22921" i="1" s="1"/>
  <c r="J22921" i="1" s="1"/>
  <c r="H7757" i="1"/>
  <c r="T7757" i="1"/>
  <c r="U7757" i="1" s="1"/>
  <c r="V7757" i="1" s="1"/>
  <c r="F7758" i="1"/>
  <c r="G7757" i="1"/>
  <c r="P7756" i="1"/>
  <c r="M7758" i="1"/>
  <c r="L7759" i="1"/>
  <c r="N7757" i="1"/>
  <c r="O7757" i="1" s="1"/>
  <c r="Q7757" i="1" s="1"/>
  <c r="I7757" i="1" l="1"/>
  <c r="J7757" i="1" s="1"/>
  <c r="F22923" i="1"/>
  <c r="G22922" i="1"/>
  <c r="H22922" i="1"/>
  <c r="I22922" i="1" s="1"/>
  <c r="J22922" i="1" s="1"/>
  <c r="H7758" i="1"/>
  <c r="T7758" i="1"/>
  <c r="U7758" i="1" s="1"/>
  <c r="V7758" i="1" s="1"/>
  <c r="G7758" i="1"/>
  <c r="F7759" i="1"/>
  <c r="P7757" i="1"/>
  <c r="M7759" i="1"/>
  <c r="L7760" i="1"/>
  <c r="N7758" i="1"/>
  <c r="O7758" i="1" s="1"/>
  <c r="Q7758" i="1" s="1"/>
  <c r="F22924" i="1" l="1"/>
  <c r="G22923" i="1"/>
  <c r="H22923" i="1"/>
  <c r="I22923" i="1" s="1"/>
  <c r="J22923" i="1" s="1"/>
  <c r="I7758" i="1"/>
  <c r="J7758" i="1" s="1"/>
  <c r="H7759" i="1"/>
  <c r="T7759" i="1"/>
  <c r="U7759" i="1" s="1"/>
  <c r="V7759" i="1" s="1"/>
  <c r="G7759" i="1"/>
  <c r="F7760" i="1"/>
  <c r="P7758" i="1"/>
  <c r="M7760" i="1"/>
  <c r="L7761" i="1"/>
  <c r="N7759" i="1"/>
  <c r="O7759" i="1" s="1"/>
  <c r="Q7759" i="1" s="1"/>
  <c r="I7759" i="1" l="1"/>
  <c r="J7759" i="1" s="1"/>
  <c r="F22925" i="1"/>
  <c r="G22924" i="1"/>
  <c r="H22924" i="1"/>
  <c r="I22924" i="1" s="1"/>
  <c r="J22924" i="1" s="1"/>
  <c r="H7760" i="1"/>
  <c r="T7760" i="1"/>
  <c r="U7760" i="1" s="1"/>
  <c r="V7760" i="1" s="1"/>
  <c r="F7761" i="1"/>
  <c r="G7760" i="1"/>
  <c r="P7759" i="1"/>
  <c r="L7762" i="1"/>
  <c r="M7761" i="1"/>
  <c r="N7760" i="1"/>
  <c r="O7760" i="1" s="1"/>
  <c r="Q7760" i="1" s="1"/>
  <c r="I7760" i="1" l="1"/>
  <c r="J7760" i="1" s="1"/>
  <c r="G22925" i="1"/>
  <c r="H22925" i="1"/>
  <c r="I22925" i="1" s="1"/>
  <c r="J22925" i="1" s="1"/>
  <c r="F22926" i="1"/>
  <c r="H7761" i="1"/>
  <c r="T7761" i="1"/>
  <c r="U7761" i="1" s="1"/>
  <c r="V7761" i="1" s="1"/>
  <c r="G7761" i="1"/>
  <c r="F7762" i="1"/>
  <c r="P7760" i="1"/>
  <c r="N7761" i="1"/>
  <c r="O7761" i="1" s="1"/>
  <c r="Q7761" i="1" s="1"/>
  <c r="M7762" i="1"/>
  <c r="L7763" i="1"/>
  <c r="G22926" i="1" l="1"/>
  <c r="H22926" i="1"/>
  <c r="I22926" i="1" s="1"/>
  <c r="J22926" i="1" s="1"/>
  <c r="F22927" i="1"/>
  <c r="I7761" i="1"/>
  <c r="J7761" i="1" s="1"/>
  <c r="H7762" i="1"/>
  <c r="T7762" i="1"/>
  <c r="U7762" i="1" s="1"/>
  <c r="V7762" i="1" s="1"/>
  <c r="G7762" i="1"/>
  <c r="F7763" i="1"/>
  <c r="P7761" i="1"/>
  <c r="N7762" i="1"/>
  <c r="O7762" i="1" s="1"/>
  <c r="Q7762" i="1" s="1"/>
  <c r="M7763" i="1"/>
  <c r="L7764" i="1"/>
  <c r="I7762" i="1" l="1"/>
  <c r="J7762" i="1" s="1"/>
  <c r="H22927" i="1"/>
  <c r="I22927" i="1" s="1"/>
  <c r="J22927" i="1" s="1"/>
  <c r="F22928" i="1"/>
  <c r="G22927" i="1"/>
  <c r="H7763" i="1"/>
  <c r="T7763" i="1"/>
  <c r="U7763" i="1" s="1"/>
  <c r="V7763" i="1" s="1"/>
  <c r="G7763" i="1"/>
  <c r="F7764" i="1"/>
  <c r="P7762" i="1"/>
  <c r="N7763" i="1"/>
  <c r="O7763" i="1" s="1"/>
  <c r="Q7763" i="1" s="1"/>
  <c r="M7764" i="1"/>
  <c r="L7765" i="1"/>
  <c r="I7763" i="1" l="1"/>
  <c r="J7763" i="1" s="1"/>
  <c r="F22929" i="1"/>
  <c r="G22928" i="1"/>
  <c r="H22928" i="1"/>
  <c r="I22928" i="1" s="1"/>
  <c r="J22928" i="1" s="1"/>
  <c r="H7764" i="1"/>
  <c r="T7764" i="1"/>
  <c r="U7764" i="1" s="1"/>
  <c r="V7764" i="1" s="1"/>
  <c r="F7765" i="1"/>
  <c r="G7764" i="1"/>
  <c r="P7763" i="1"/>
  <c r="N7764" i="1"/>
  <c r="O7764" i="1" s="1"/>
  <c r="Q7764" i="1" s="1"/>
  <c r="M7765" i="1"/>
  <c r="L7766" i="1"/>
  <c r="F22930" i="1" l="1"/>
  <c r="G22929" i="1"/>
  <c r="H22929" i="1"/>
  <c r="I22929" i="1" s="1"/>
  <c r="J22929" i="1" s="1"/>
  <c r="I7764" i="1"/>
  <c r="J7764" i="1" s="1"/>
  <c r="H7765" i="1"/>
  <c r="T7765" i="1"/>
  <c r="U7765" i="1" s="1"/>
  <c r="V7765" i="1" s="1"/>
  <c r="G7765" i="1"/>
  <c r="F7766" i="1"/>
  <c r="P7764" i="1"/>
  <c r="N7765" i="1"/>
  <c r="O7765" i="1" s="1"/>
  <c r="Q7765" i="1" s="1"/>
  <c r="L7767" i="1"/>
  <c r="M7766" i="1"/>
  <c r="I7765" i="1" l="1"/>
  <c r="J7765" i="1" s="1"/>
  <c r="F22931" i="1"/>
  <c r="G22930" i="1"/>
  <c r="H22930" i="1"/>
  <c r="I22930" i="1" s="1"/>
  <c r="J22930" i="1" s="1"/>
  <c r="H7766" i="1"/>
  <c r="T7766" i="1"/>
  <c r="U7766" i="1" s="1"/>
  <c r="V7766" i="1" s="1"/>
  <c r="G7766" i="1"/>
  <c r="F7767" i="1"/>
  <c r="P7765" i="1"/>
  <c r="M7767" i="1"/>
  <c r="L7768" i="1"/>
  <c r="N7766" i="1"/>
  <c r="O7766" i="1" s="1"/>
  <c r="Q7766" i="1" s="1"/>
  <c r="I7766" i="1" l="1"/>
  <c r="J7766" i="1" s="1"/>
  <c r="F22932" i="1"/>
  <c r="G22931" i="1"/>
  <c r="H22931" i="1"/>
  <c r="I22931" i="1" s="1"/>
  <c r="J22931" i="1" s="1"/>
  <c r="H7767" i="1"/>
  <c r="T7767" i="1"/>
  <c r="U7767" i="1" s="1"/>
  <c r="V7767" i="1" s="1"/>
  <c r="G7767" i="1"/>
  <c r="F7768" i="1"/>
  <c r="P7766" i="1"/>
  <c r="M7768" i="1"/>
  <c r="L7769" i="1"/>
  <c r="N7767" i="1"/>
  <c r="O7767" i="1" s="1"/>
  <c r="Q7767" i="1" s="1"/>
  <c r="I7767" i="1" l="1"/>
  <c r="J7767" i="1" s="1"/>
  <c r="F22933" i="1"/>
  <c r="G22932" i="1"/>
  <c r="H22932" i="1"/>
  <c r="I22932" i="1" s="1"/>
  <c r="J22932" i="1" s="1"/>
  <c r="H7768" i="1"/>
  <c r="T7768" i="1"/>
  <c r="U7768" i="1" s="1"/>
  <c r="V7768" i="1" s="1"/>
  <c r="F7769" i="1"/>
  <c r="G7768" i="1"/>
  <c r="P7767" i="1"/>
  <c r="L7770" i="1"/>
  <c r="M7769" i="1"/>
  <c r="N7768" i="1"/>
  <c r="O7768" i="1" s="1"/>
  <c r="Q7768" i="1" s="1"/>
  <c r="G22933" i="1" l="1"/>
  <c r="H22933" i="1"/>
  <c r="I22933" i="1" s="1"/>
  <c r="J22933" i="1" s="1"/>
  <c r="F22934" i="1"/>
  <c r="I7768" i="1"/>
  <c r="J7768" i="1" s="1"/>
  <c r="H7769" i="1"/>
  <c r="T7769" i="1"/>
  <c r="U7769" i="1" s="1"/>
  <c r="V7769" i="1" s="1"/>
  <c r="G7769" i="1"/>
  <c r="F7770" i="1"/>
  <c r="P7768" i="1"/>
  <c r="N7769" i="1"/>
  <c r="O7769" i="1" s="1"/>
  <c r="Q7769" i="1" s="1"/>
  <c r="L7771" i="1"/>
  <c r="M7770" i="1"/>
  <c r="I7769" i="1" l="1"/>
  <c r="J7769" i="1" s="1"/>
  <c r="G22934" i="1"/>
  <c r="H22934" i="1"/>
  <c r="I22934" i="1" s="1"/>
  <c r="J22934" i="1" s="1"/>
  <c r="F22935" i="1"/>
  <c r="H7770" i="1"/>
  <c r="T7770" i="1"/>
  <c r="U7770" i="1" s="1"/>
  <c r="V7770" i="1" s="1"/>
  <c r="G7770" i="1"/>
  <c r="F7771" i="1"/>
  <c r="P7769" i="1"/>
  <c r="N7770" i="1"/>
  <c r="O7770" i="1" s="1"/>
  <c r="Q7770" i="1" s="1"/>
  <c r="M7771" i="1"/>
  <c r="L7772" i="1"/>
  <c r="H22935" i="1" l="1"/>
  <c r="I22935" i="1" s="1"/>
  <c r="J22935" i="1" s="1"/>
  <c r="F22936" i="1"/>
  <c r="G22935" i="1"/>
  <c r="I7770" i="1"/>
  <c r="J7770" i="1" s="1"/>
  <c r="H7771" i="1"/>
  <c r="T7771" i="1"/>
  <c r="U7771" i="1" s="1"/>
  <c r="V7771" i="1" s="1"/>
  <c r="G7771" i="1"/>
  <c r="F7772" i="1"/>
  <c r="P7770" i="1"/>
  <c r="N7771" i="1"/>
  <c r="O7771" i="1" s="1"/>
  <c r="Q7771" i="1" s="1"/>
  <c r="L7773" i="1"/>
  <c r="M7772" i="1"/>
  <c r="I7771" i="1" l="1"/>
  <c r="J7771" i="1" s="1"/>
  <c r="F22937" i="1"/>
  <c r="G22936" i="1"/>
  <c r="H22936" i="1"/>
  <c r="I22936" i="1" s="1"/>
  <c r="J22936" i="1" s="1"/>
  <c r="H7772" i="1"/>
  <c r="T7772" i="1"/>
  <c r="U7772" i="1" s="1"/>
  <c r="V7772" i="1" s="1"/>
  <c r="F7773" i="1"/>
  <c r="G7772" i="1"/>
  <c r="P7771" i="1"/>
  <c r="M7773" i="1"/>
  <c r="L7774" i="1"/>
  <c r="N7772" i="1"/>
  <c r="O7772" i="1" s="1"/>
  <c r="Q7772" i="1" s="1"/>
  <c r="I7772" i="1" l="1"/>
  <c r="J7772" i="1" s="1"/>
  <c r="F22938" i="1"/>
  <c r="G22937" i="1"/>
  <c r="H22937" i="1"/>
  <c r="I22937" i="1" s="1"/>
  <c r="J22937" i="1" s="1"/>
  <c r="H7773" i="1"/>
  <c r="T7773" i="1"/>
  <c r="U7773" i="1" s="1"/>
  <c r="V7773" i="1" s="1"/>
  <c r="G7773" i="1"/>
  <c r="F7774" i="1"/>
  <c r="P7772" i="1"/>
  <c r="M7774" i="1"/>
  <c r="L7775" i="1"/>
  <c r="N7773" i="1"/>
  <c r="O7773" i="1" s="1"/>
  <c r="Q7773" i="1" s="1"/>
  <c r="F22939" i="1" l="1"/>
  <c r="G22938" i="1"/>
  <c r="H22938" i="1"/>
  <c r="I22938" i="1" s="1"/>
  <c r="J22938" i="1" s="1"/>
  <c r="I7773" i="1"/>
  <c r="J7773" i="1" s="1"/>
  <c r="H7774" i="1"/>
  <c r="T7774" i="1"/>
  <c r="U7774" i="1" s="1"/>
  <c r="V7774" i="1" s="1"/>
  <c r="F7775" i="1"/>
  <c r="G7774" i="1"/>
  <c r="P7773" i="1"/>
  <c r="L7776" i="1"/>
  <c r="M7775" i="1"/>
  <c r="N7774" i="1"/>
  <c r="O7774" i="1" s="1"/>
  <c r="Q7774" i="1" s="1"/>
  <c r="I7774" i="1" l="1"/>
  <c r="J7774" i="1" s="1"/>
  <c r="F22940" i="1"/>
  <c r="G22939" i="1"/>
  <c r="H22939" i="1"/>
  <c r="I22939" i="1" s="1"/>
  <c r="J22939" i="1" s="1"/>
  <c r="H7775" i="1"/>
  <c r="T7775" i="1"/>
  <c r="U7775" i="1" s="1"/>
  <c r="V7775" i="1" s="1"/>
  <c r="G7775" i="1"/>
  <c r="F7776" i="1"/>
  <c r="P7774" i="1"/>
  <c r="N7775" i="1"/>
  <c r="O7775" i="1" s="1"/>
  <c r="Q7775" i="1" s="1"/>
  <c r="L7777" i="1"/>
  <c r="M7776" i="1"/>
  <c r="F22941" i="1" l="1"/>
  <c r="G22940" i="1"/>
  <c r="H22940" i="1"/>
  <c r="I22940" i="1" s="1"/>
  <c r="J22940" i="1" s="1"/>
  <c r="I7775" i="1"/>
  <c r="J7775" i="1" s="1"/>
  <c r="H7776" i="1"/>
  <c r="T7776" i="1"/>
  <c r="U7776" i="1" s="1"/>
  <c r="V7776" i="1" s="1"/>
  <c r="F7777" i="1"/>
  <c r="G7776" i="1"/>
  <c r="P7775" i="1"/>
  <c r="M7777" i="1"/>
  <c r="L7778" i="1"/>
  <c r="N7776" i="1"/>
  <c r="O7776" i="1" s="1"/>
  <c r="Q7776" i="1" s="1"/>
  <c r="I7776" i="1" l="1"/>
  <c r="J7776" i="1" s="1"/>
  <c r="G22941" i="1"/>
  <c r="H22941" i="1"/>
  <c r="I22941" i="1" s="1"/>
  <c r="J22941" i="1" s="1"/>
  <c r="F22942" i="1"/>
  <c r="H7777" i="1"/>
  <c r="T7777" i="1"/>
  <c r="U7777" i="1" s="1"/>
  <c r="V7777" i="1" s="1"/>
  <c r="F7778" i="1"/>
  <c r="G7777" i="1"/>
  <c r="P7776" i="1"/>
  <c r="L7779" i="1"/>
  <c r="M7778" i="1"/>
  <c r="N7777" i="1"/>
  <c r="O7777" i="1" s="1"/>
  <c r="Q7777" i="1" s="1"/>
  <c r="I7777" i="1" l="1"/>
  <c r="J7777" i="1" s="1"/>
  <c r="G22942" i="1"/>
  <c r="H22942" i="1"/>
  <c r="I22942" i="1" s="1"/>
  <c r="J22942" i="1" s="1"/>
  <c r="F22943" i="1"/>
  <c r="H7778" i="1"/>
  <c r="T7778" i="1"/>
  <c r="U7778" i="1" s="1"/>
  <c r="V7778" i="1" s="1"/>
  <c r="G7778" i="1"/>
  <c r="F7779" i="1"/>
  <c r="P7777" i="1"/>
  <c r="N7778" i="1"/>
  <c r="O7778" i="1" s="1"/>
  <c r="Q7778" i="1" s="1"/>
  <c r="M7779" i="1"/>
  <c r="L7780" i="1"/>
  <c r="H22943" i="1" l="1"/>
  <c r="I22943" i="1" s="1"/>
  <c r="J22943" i="1" s="1"/>
  <c r="F22944" i="1"/>
  <c r="G22943" i="1"/>
  <c r="I7778" i="1"/>
  <c r="J7778" i="1" s="1"/>
  <c r="H7779" i="1"/>
  <c r="T7779" i="1"/>
  <c r="U7779" i="1" s="1"/>
  <c r="V7779" i="1" s="1"/>
  <c r="F7780" i="1"/>
  <c r="G7779" i="1"/>
  <c r="P7778" i="1"/>
  <c r="N7779" i="1"/>
  <c r="O7779" i="1" s="1"/>
  <c r="Q7779" i="1" s="1"/>
  <c r="M7780" i="1"/>
  <c r="L7781" i="1"/>
  <c r="I7779" i="1" l="1"/>
  <c r="J7779" i="1" s="1"/>
  <c r="F22945" i="1"/>
  <c r="G22944" i="1"/>
  <c r="H22944" i="1"/>
  <c r="I22944" i="1" s="1"/>
  <c r="J22944" i="1" s="1"/>
  <c r="H7780" i="1"/>
  <c r="T7780" i="1"/>
  <c r="U7780" i="1" s="1"/>
  <c r="V7780" i="1" s="1"/>
  <c r="G7780" i="1"/>
  <c r="F7781" i="1"/>
  <c r="P7779" i="1"/>
  <c r="N7780" i="1"/>
  <c r="O7780" i="1" s="1"/>
  <c r="Q7780" i="1" s="1"/>
  <c r="M7781" i="1"/>
  <c r="L7782" i="1"/>
  <c r="I7780" i="1" l="1"/>
  <c r="J7780" i="1" s="1"/>
  <c r="F22946" i="1"/>
  <c r="G22945" i="1"/>
  <c r="H22945" i="1"/>
  <c r="I22945" i="1" s="1"/>
  <c r="J22945" i="1" s="1"/>
  <c r="H7781" i="1"/>
  <c r="T7781" i="1"/>
  <c r="U7781" i="1" s="1"/>
  <c r="V7781" i="1" s="1"/>
  <c r="G7781" i="1"/>
  <c r="F7782" i="1"/>
  <c r="P7780" i="1"/>
  <c r="N7781" i="1"/>
  <c r="O7781" i="1" s="1"/>
  <c r="Q7781" i="1" s="1"/>
  <c r="M7782" i="1"/>
  <c r="L7783" i="1"/>
  <c r="I7781" i="1" l="1"/>
  <c r="J7781" i="1" s="1"/>
  <c r="F22947" i="1"/>
  <c r="G22946" i="1"/>
  <c r="H22946" i="1"/>
  <c r="I22946" i="1" s="1"/>
  <c r="J22946" i="1" s="1"/>
  <c r="H7782" i="1"/>
  <c r="T7782" i="1"/>
  <c r="U7782" i="1" s="1"/>
  <c r="V7782" i="1" s="1"/>
  <c r="G7782" i="1"/>
  <c r="F7783" i="1"/>
  <c r="P7781" i="1"/>
  <c r="N7782" i="1"/>
  <c r="O7782" i="1" s="1"/>
  <c r="Q7782" i="1" s="1"/>
  <c r="M7783" i="1"/>
  <c r="L7784" i="1"/>
  <c r="F22948" i="1" l="1"/>
  <c r="G22947" i="1"/>
  <c r="H22947" i="1"/>
  <c r="I22947" i="1" s="1"/>
  <c r="J22947" i="1" s="1"/>
  <c r="I7782" i="1"/>
  <c r="J7782" i="1" s="1"/>
  <c r="H7783" i="1"/>
  <c r="T7783" i="1"/>
  <c r="U7783" i="1" s="1"/>
  <c r="V7783" i="1" s="1"/>
  <c r="G7783" i="1"/>
  <c r="F7784" i="1"/>
  <c r="P7782" i="1"/>
  <c r="N7783" i="1"/>
  <c r="O7783" i="1" s="1"/>
  <c r="Q7783" i="1" s="1"/>
  <c r="L7785" i="1"/>
  <c r="M7784" i="1"/>
  <c r="F22949" i="1" l="1"/>
  <c r="G22948" i="1"/>
  <c r="H22948" i="1"/>
  <c r="I22948" i="1" s="1"/>
  <c r="J22948" i="1" s="1"/>
  <c r="I7783" i="1"/>
  <c r="J7783" i="1" s="1"/>
  <c r="H7784" i="1"/>
  <c r="T7784" i="1"/>
  <c r="U7784" i="1" s="1"/>
  <c r="V7784" i="1" s="1"/>
  <c r="F7785" i="1"/>
  <c r="G7784" i="1"/>
  <c r="P7783" i="1"/>
  <c r="N7784" i="1"/>
  <c r="O7784" i="1" s="1"/>
  <c r="Q7784" i="1" s="1"/>
  <c r="M7785" i="1"/>
  <c r="L7786" i="1"/>
  <c r="G22949" i="1" l="1"/>
  <c r="H22949" i="1"/>
  <c r="I22949" i="1" s="1"/>
  <c r="J22949" i="1" s="1"/>
  <c r="F22950" i="1"/>
  <c r="I7784" i="1"/>
  <c r="J7784" i="1" s="1"/>
  <c r="H7785" i="1"/>
  <c r="T7785" i="1"/>
  <c r="U7785" i="1" s="1"/>
  <c r="V7785" i="1" s="1"/>
  <c r="G7785" i="1"/>
  <c r="F7786" i="1"/>
  <c r="P7784" i="1"/>
  <c r="M7786" i="1"/>
  <c r="L7787" i="1"/>
  <c r="N7785" i="1"/>
  <c r="O7785" i="1" s="1"/>
  <c r="Q7785" i="1" s="1"/>
  <c r="G22950" i="1" l="1"/>
  <c r="H22950" i="1"/>
  <c r="I22950" i="1" s="1"/>
  <c r="J22950" i="1" s="1"/>
  <c r="F22951" i="1"/>
  <c r="I7785" i="1"/>
  <c r="J7785" i="1" s="1"/>
  <c r="H7786" i="1"/>
  <c r="T7786" i="1"/>
  <c r="U7786" i="1" s="1"/>
  <c r="V7786" i="1" s="1"/>
  <c r="G7786" i="1"/>
  <c r="F7787" i="1"/>
  <c r="P7785" i="1"/>
  <c r="M7787" i="1"/>
  <c r="L7788" i="1"/>
  <c r="N7786" i="1"/>
  <c r="O7786" i="1" s="1"/>
  <c r="Q7786" i="1" s="1"/>
  <c r="H22951" i="1" l="1"/>
  <c r="I22951" i="1" s="1"/>
  <c r="J22951" i="1" s="1"/>
  <c r="F22952" i="1"/>
  <c r="G22951" i="1"/>
  <c r="I7786" i="1"/>
  <c r="J7786" i="1" s="1"/>
  <c r="H7787" i="1"/>
  <c r="T7787" i="1"/>
  <c r="U7787" i="1" s="1"/>
  <c r="V7787" i="1" s="1"/>
  <c r="G7787" i="1"/>
  <c r="F7788" i="1"/>
  <c r="P7786" i="1"/>
  <c r="L7789" i="1"/>
  <c r="M7788" i="1"/>
  <c r="N7787" i="1"/>
  <c r="O7787" i="1" s="1"/>
  <c r="Q7787" i="1" s="1"/>
  <c r="F22953" i="1" l="1"/>
  <c r="G22952" i="1"/>
  <c r="H22952" i="1"/>
  <c r="I22952" i="1" s="1"/>
  <c r="J22952" i="1" s="1"/>
  <c r="I7787" i="1"/>
  <c r="J7787" i="1" s="1"/>
  <c r="H7788" i="1"/>
  <c r="T7788" i="1"/>
  <c r="U7788" i="1" s="1"/>
  <c r="V7788" i="1" s="1"/>
  <c r="G7788" i="1"/>
  <c r="F7789" i="1"/>
  <c r="P7787" i="1"/>
  <c r="N7788" i="1"/>
  <c r="O7788" i="1" s="1"/>
  <c r="Q7788" i="1" s="1"/>
  <c r="L7790" i="1"/>
  <c r="M7789" i="1"/>
  <c r="F22954" i="1" l="1"/>
  <c r="G22953" i="1"/>
  <c r="H22953" i="1"/>
  <c r="I22953" i="1" s="1"/>
  <c r="J22953" i="1" s="1"/>
  <c r="I7788" i="1"/>
  <c r="J7788" i="1" s="1"/>
  <c r="H7789" i="1"/>
  <c r="T7789" i="1"/>
  <c r="U7789" i="1" s="1"/>
  <c r="V7789" i="1" s="1"/>
  <c r="G7789" i="1"/>
  <c r="F7790" i="1"/>
  <c r="P7788" i="1"/>
  <c r="M7790" i="1"/>
  <c r="L7791" i="1"/>
  <c r="N7789" i="1"/>
  <c r="O7789" i="1" s="1"/>
  <c r="Q7789" i="1" s="1"/>
  <c r="I7789" i="1" l="1"/>
  <c r="J7789" i="1" s="1"/>
  <c r="F22955" i="1"/>
  <c r="G22954" i="1"/>
  <c r="H22954" i="1"/>
  <c r="I22954" i="1" s="1"/>
  <c r="J22954" i="1" s="1"/>
  <c r="H7790" i="1"/>
  <c r="T7790" i="1"/>
  <c r="U7790" i="1" s="1"/>
  <c r="V7790" i="1" s="1"/>
  <c r="F7791" i="1"/>
  <c r="G7790" i="1"/>
  <c r="P7789" i="1"/>
  <c r="L7792" i="1"/>
  <c r="M7791" i="1"/>
  <c r="N7790" i="1"/>
  <c r="O7790" i="1" s="1"/>
  <c r="Q7790" i="1" s="1"/>
  <c r="F22956" i="1" l="1"/>
  <c r="G22955" i="1"/>
  <c r="H22955" i="1"/>
  <c r="I22955" i="1" s="1"/>
  <c r="J22955" i="1" s="1"/>
  <c r="I7790" i="1"/>
  <c r="J7790" i="1" s="1"/>
  <c r="H7791" i="1"/>
  <c r="T7791" i="1"/>
  <c r="U7791" i="1" s="1"/>
  <c r="V7791" i="1" s="1"/>
  <c r="G7791" i="1"/>
  <c r="F7792" i="1"/>
  <c r="P7790" i="1"/>
  <c r="N7791" i="1"/>
  <c r="O7791" i="1" s="1"/>
  <c r="Q7791" i="1" s="1"/>
  <c r="M7792" i="1"/>
  <c r="L7793" i="1"/>
  <c r="I7791" i="1" l="1"/>
  <c r="J7791" i="1" s="1"/>
  <c r="F22957" i="1"/>
  <c r="G22956" i="1"/>
  <c r="H22956" i="1"/>
  <c r="I22956" i="1" s="1"/>
  <c r="J22956" i="1" s="1"/>
  <c r="H7792" i="1"/>
  <c r="T7792" i="1"/>
  <c r="U7792" i="1" s="1"/>
  <c r="V7792" i="1" s="1"/>
  <c r="G7792" i="1"/>
  <c r="F7793" i="1"/>
  <c r="P7791" i="1"/>
  <c r="M7793" i="1"/>
  <c r="L7794" i="1"/>
  <c r="N7792" i="1"/>
  <c r="O7792" i="1" s="1"/>
  <c r="Q7792" i="1" s="1"/>
  <c r="I7792" i="1" l="1"/>
  <c r="J7792" i="1" s="1"/>
  <c r="G22957" i="1"/>
  <c r="H22957" i="1"/>
  <c r="I22957" i="1" s="1"/>
  <c r="J22957" i="1" s="1"/>
  <c r="F22958" i="1"/>
  <c r="H7793" i="1"/>
  <c r="T7793" i="1"/>
  <c r="U7793" i="1" s="1"/>
  <c r="V7793" i="1" s="1"/>
  <c r="G7793" i="1"/>
  <c r="F7794" i="1"/>
  <c r="P7792" i="1"/>
  <c r="M7794" i="1"/>
  <c r="L7795" i="1"/>
  <c r="N7793" i="1"/>
  <c r="O7793" i="1" s="1"/>
  <c r="Q7793" i="1" s="1"/>
  <c r="I7793" i="1" l="1"/>
  <c r="J7793" i="1" s="1"/>
  <c r="G22958" i="1"/>
  <c r="H22958" i="1"/>
  <c r="I22958" i="1" s="1"/>
  <c r="J22958" i="1" s="1"/>
  <c r="F22959" i="1"/>
  <c r="H7794" i="1"/>
  <c r="T7794" i="1"/>
  <c r="U7794" i="1" s="1"/>
  <c r="V7794" i="1" s="1"/>
  <c r="G7794" i="1"/>
  <c r="F7795" i="1"/>
  <c r="P7793" i="1"/>
  <c r="L7796" i="1"/>
  <c r="M7795" i="1"/>
  <c r="N7794" i="1"/>
  <c r="O7794" i="1" s="1"/>
  <c r="Q7794" i="1" s="1"/>
  <c r="H22959" i="1" l="1"/>
  <c r="I22959" i="1" s="1"/>
  <c r="J22959" i="1" s="1"/>
  <c r="F22960" i="1"/>
  <c r="G22959" i="1"/>
  <c r="I7794" i="1"/>
  <c r="J7794" i="1" s="1"/>
  <c r="H7795" i="1"/>
  <c r="T7795" i="1"/>
  <c r="U7795" i="1" s="1"/>
  <c r="V7795" i="1" s="1"/>
  <c r="G7795" i="1"/>
  <c r="F7796" i="1"/>
  <c r="P7794" i="1"/>
  <c r="N7795" i="1"/>
  <c r="O7795" i="1" s="1"/>
  <c r="Q7795" i="1" s="1"/>
  <c r="M7796" i="1"/>
  <c r="L7797" i="1"/>
  <c r="I7795" i="1" l="1"/>
  <c r="J7795" i="1" s="1"/>
  <c r="F22961" i="1"/>
  <c r="G22960" i="1"/>
  <c r="H22960" i="1"/>
  <c r="I22960" i="1" s="1"/>
  <c r="J22960" i="1" s="1"/>
  <c r="H7796" i="1"/>
  <c r="T7796" i="1"/>
  <c r="U7796" i="1" s="1"/>
  <c r="V7796" i="1" s="1"/>
  <c r="F7797" i="1"/>
  <c r="G7796" i="1"/>
  <c r="P7795" i="1"/>
  <c r="N7796" i="1"/>
  <c r="O7796" i="1" s="1"/>
  <c r="Q7796" i="1" s="1"/>
  <c r="M7797" i="1"/>
  <c r="L7798" i="1"/>
  <c r="F22962" i="1" l="1"/>
  <c r="G22961" i="1"/>
  <c r="H22961" i="1"/>
  <c r="I22961" i="1" s="1"/>
  <c r="J22961" i="1" s="1"/>
  <c r="I7796" i="1"/>
  <c r="J7796" i="1" s="1"/>
  <c r="H7797" i="1"/>
  <c r="T7797" i="1"/>
  <c r="U7797" i="1" s="1"/>
  <c r="V7797" i="1" s="1"/>
  <c r="G7797" i="1"/>
  <c r="F7798" i="1"/>
  <c r="P7796" i="1"/>
  <c r="N7797" i="1"/>
  <c r="O7797" i="1" s="1"/>
  <c r="Q7797" i="1" s="1"/>
  <c r="L7799" i="1"/>
  <c r="M7798" i="1"/>
  <c r="I7797" i="1" l="1"/>
  <c r="J7797" i="1" s="1"/>
  <c r="F22963" i="1"/>
  <c r="G22962" i="1"/>
  <c r="H22962" i="1"/>
  <c r="I22962" i="1" s="1"/>
  <c r="J22962" i="1" s="1"/>
  <c r="H7798" i="1"/>
  <c r="T7798" i="1"/>
  <c r="U7798" i="1" s="1"/>
  <c r="V7798" i="1" s="1"/>
  <c r="G7798" i="1"/>
  <c r="F7799" i="1"/>
  <c r="P7797" i="1"/>
  <c r="N7798" i="1"/>
  <c r="O7798" i="1" s="1"/>
  <c r="Q7798" i="1" s="1"/>
  <c r="L7800" i="1"/>
  <c r="M7799" i="1"/>
  <c r="I7798" i="1" l="1"/>
  <c r="J7798" i="1" s="1"/>
  <c r="F22964" i="1"/>
  <c r="G22963" i="1"/>
  <c r="H22963" i="1"/>
  <c r="I22963" i="1" s="1"/>
  <c r="J22963" i="1" s="1"/>
  <c r="H7799" i="1"/>
  <c r="T7799" i="1"/>
  <c r="U7799" i="1" s="1"/>
  <c r="V7799" i="1" s="1"/>
  <c r="G7799" i="1"/>
  <c r="F7800" i="1"/>
  <c r="P7798" i="1"/>
  <c r="N7799" i="1"/>
  <c r="O7799" i="1" s="1"/>
  <c r="Q7799" i="1" s="1"/>
  <c r="M7800" i="1"/>
  <c r="L7801" i="1"/>
  <c r="F22965" i="1" l="1"/>
  <c r="G22964" i="1"/>
  <c r="H22964" i="1"/>
  <c r="I22964" i="1" s="1"/>
  <c r="J22964" i="1" s="1"/>
  <c r="I7799" i="1"/>
  <c r="J7799" i="1" s="1"/>
  <c r="H7800" i="1"/>
  <c r="T7800" i="1"/>
  <c r="U7800" i="1" s="1"/>
  <c r="V7800" i="1" s="1"/>
  <c r="F7801" i="1"/>
  <c r="G7800" i="1"/>
  <c r="P7799" i="1"/>
  <c r="L7802" i="1"/>
  <c r="M7801" i="1"/>
  <c r="N7800" i="1"/>
  <c r="O7800" i="1" s="1"/>
  <c r="Q7800" i="1" s="1"/>
  <c r="G22965" i="1" l="1"/>
  <c r="H22965" i="1"/>
  <c r="I22965" i="1" s="1"/>
  <c r="J22965" i="1" s="1"/>
  <c r="F22966" i="1"/>
  <c r="I7800" i="1"/>
  <c r="J7800" i="1" s="1"/>
  <c r="H7801" i="1"/>
  <c r="T7801" i="1"/>
  <c r="U7801" i="1" s="1"/>
  <c r="V7801" i="1" s="1"/>
  <c r="G7801" i="1"/>
  <c r="F7802" i="1"/>
  <c r="P7800" i="1"/>
  <c r="N7801" i="1"/>
  <c r="O7801" i="1" s="1"/>
  <c r="Q7801" i="1" s="1"/>
  <c r="M7802" i="1"/>
  <c r="L7803" i="1"/>
  <c r="I7801" i="1" l="1"/>
  <c r="J7801" i="1" s="1"/>
  <c r="G22966" i="1"/>
  <c r="H22966" i="1"/>
  <c r="I22966" i="1" s="1"/>
  <c r="J22966" i="1" s="1"/>
  <c r="F22967" i="1"/>
  <c r="H7802" i="1"/>
  <c r="T7802" i="1"/>
  <c r="U7802" i="1" s="1"/>
  <c r="V7802" i="1" s="1"/>
  <c r="G7802" i="1"/>
  <c r="F7803" i="1"/>
  <c r="P7801" i="1"/>
  <c r="N7802" i="1"/>
  <c r="O7802" i="1" s="1"/>
  <c r="Q7802" i="1" s="1"/>
  <c r="L7804" i="1"/>
  <c r="M7803" i="1"/>
  <c r="H22967" i="1" l="1"/>
  <c r="I22967" i="1" s="1"/>
  <c r="J22967" i="1" s="1"/>
  <c r="F22968" i="1"/>
  <c r="G22967" i="1"/>
  <c r="I7802" i="1"/>
  <c r="J7802" i="1" s="1"/>
  <c r="H7803" i="1"/>
  <c r="T7803" i="1"/>
  <c r="U7803" i="1" s="1"/>
  <c r="V7803" i="1" s="1"/>
  <c r="G7803" i="1"/>
  <c r="F7804" i="1"/>
  <c r="P7802" i="1"/>
  <c r="L7805" i="1"/>
  <c r="M7804" i="1"/>
  <c r="N7803" i="1"/>
  <c r="O7803" i="1" s="1"/>
  <c r="Q7803" i="1" s="1"/>
  <c r="F22969" i="1" l="1"/>
  <c r="G22968" i="1"/>
  <c r="H22968" i="1"/>
  <c r="I22968" i="1" s="1"/>
  <c r="J22968" i="1" s="1"/>
  <c r="I7803" i="1"/>
  <c r="J7803" i="1" s="1"/>
  <c r="H7804" i="1"/>
  <c r="T7804" i="1"/>
  <c r="U7804" i="1" s="1"/>
  <c r="V7804" i="1" s="1"/>
  <c r="F7805" i="1"/>
  <c r="G7804" i="1"/>
  <c r="P7803" i="1"/>
  <c r="N7804" i="1"/>
  <c r="O7804" i="1" s="1"/>
  <c r="Q7804" i="1" s="1"/>
  <c r="L7806" i="1"/>
  <c r="M7805" i="1"/>
  <c r="I7804" i="1" l="1"/>
  <c r="J7804" i="1" s="1"/>
  <c r="F22970" i="1"/>
  <c r="G22969" i="1"/>
  <c r="H22969" i="1"/>
  <c r="I22969" i="1" s="1"/>
  <c r="J22969" i="1" s="1"/>
  <c r="H7805" i="1"/>
  <c r="T7805" i="1"/>
  <c r="U7805" i="1" s="1"/>
  <c r="V7805" i="1" s="1"/>
  <c r="G7805" i="1"/>
  <c r="F7806" i="1"/>
  <c r="P7804" i="1"/>
  <c r="M7806" i="1"/>
  <c r="L7807" i="1"/>
  <c r="N7805" i="1"/>
  <c r="O7805" i="1" s="1"/>
  <c r="Q7805" i="1" s="1"/>
  <c r="F22971" i="1" l="1"/>
  <c r="G22970" i="1"/>
  <c r="H22970" i="1"/>
  <c r="I22970" i="1" s="1"/>
  <c r="J22970" i="1" s="1"/>
  <c r="I7805" i="1"/>
  <c r="J7805" i="1" s="1"/>
  <c r="H7806" i="1"/>
  <c r="T7806" i="1"/>
  <c r="U7806" i="1" s="1"/>
  <c r="V7806" i="1" s="1"/>
  <c r="G7806" i="1"/>
  <c r="F7807" i="1"/>
  <c r="P7805" i="1"/>
  <c r="L7808" i="1"/>
  <c r="M7807" i="1"/>
  <c r="N7806" i="1"/>
  <c r="O7806" i="1" s="1"/>
  <c r="Q7806" i="1" s="1"/>
  <c r="F22972" i="1" l="1"/>
  <c r="G22971" i="1"/>
  <c r="H22971" i="1"/>
  <c r="I22971" i="1" s="1"/>
  <c r="J22971" i="1" s="1"/>
  <c r="I7806" i="1"/>
  <c r="J7806" i="1" s="1"/>
  <c r="H7807" i="1"/>
  <c r="T7807" i="1"/>
  <c r="U7807" i="1" s="1"/>
  <c r="V7807" i="1" s="1"/>
  <c r="G7807" i="1"/>
  <c r="F7808" i="1"/>
  <c r="P7806" i="1"/>
  <c r="N7807" i="1"/>
  <c r="O7807" i="1" s="1"/>
  <c r="Q7807" i="1" s="1"/>
  <c r="M7808" i="1"/>
  <c r="L7809" i="1"/>
  <c r="F22973" i="1" l="1"/>
  <c r="G22972" i="1"/>
  <c r="H22972" i="1"/>
  <c r="I22972" i="1" s="1"/>
  <c r="J22972" i="1" s="1"/>
  <c r="I7807" i="1"/>
  <c r="J7807" i="1" s="1"/>
  <c r="H7808" i="1"/>
  <c r="T7808" i="1"/>
  <c r="U7808" i="1" s="1"/>
  <c r="V7808" i="1" s="1"/>
  <c r="F7809" i="1"/>
  <c r="G7808" i="1"/>
  <c r="P7807" i="1"/>
  <c r="N7808" i="1"/>
  <c r="O7808" i="1" s="1"/>
  <c r="Q7808" i="1" s="1"/>
  <c r="L7810" i="1"/>
  <c r="M7809" i="1"/>
  <c r="G22973" i="1" l="1"/>
  <c r="H22973" i="1"/>
  <c r="I22973" i="1" s="1"/>
  <c r="J22973" i="1" s="1"/>
  <c r="F22974" i="1"/>
  <c r="I7808" i="1"/>
  <c r="J7808" i="1" s="1"/>
  <c r="H7809" i="1"/>
  <c r="T7809" i="1"/>
  <c r="U7809" i="1" s="1"/>
  <c r="V7809" i="1" s="1"/>
  <c r="G7809" i="1"/>
  <c r="F7810" i="1"/>
  <c r="P7808" i="1"/>
  <c r="M7810" i="1"/>
  <c r="L7811" i="1"/>
  <c r="N7809" i="1"/>
  <c r="O7809" i="1" s="1"/>
  <c r="Q7809" i="1" s="1"/>
  <c r="G22974" i="1" l="1"/>
  <c r="H22974" i="1"/>
  <c r="I22974" i="1" s="1"/>
  <c r="J22974" i="1" s="1"/>
  <c r="F22975" i="1"/>
  <c r="I7809" i="1"/>
  <c r="J7809" i="1" s="1"/>
  <c r="H7810" i="1"/>
  <c r="T7810" i="1"/>
  <c r="U7810" i="1" s="1"/>
  <c r="V7810" i="1" s="1"/>
  <c r="G7810" i="1"/>
  <c r="F7811" i="1"/>
  <c r="P7809" i="1"/>
  <c r="L7812" i="1"/>
  <c r="M7811" i="1"/>
  <c r="N7810" i="1"/>
  <c r="O7810" i="1" s="1"/>
  <c r="Q7810" i="1" s="1"/>
  <c r="H22975" i="1" l="1"/>
  <c r="I22975" i="1" s="1"/>
  <c r="J22975" i="1" s="1"/>
  <c r="F22976" i="1"/>
  <c r="G22975" i="1"/>
  <c r="I7810" i="1"/>
  <c r="J7810" i="1" s="1"/>
  <c r="H7811" i="1"/>
  <c r="T7811" i="1"/>
  <c r="U7811" i="1" s="1"/>
  <c r="V7811" i="1" s="1"/>
  <c r="G7811" i="1"/>
  <c r="F7812" i="1"/>
  <c r="P7810" i="1"/>
  <c r="N7811" i="1"/>
  <c r="O7811" i="1" s="1"/>
  <c r="Q7811" i="1" s="1"/>
  <c r="M7812" i="1"/>
  <c r="L7813" i="1"/>
  <c r="F22977" i="1" l="1"/>
  <c r="G22976" i="1"/>
  <c r="H22976" i="1"/>
  <c r="I22976" i="1" s="1"/>
  <c r="J22976" i="1" s="1"/>
  <c r="I7811" i="1"/>
  <c r="J7811" i="1" s="1"/>
  <c r="H7812" i="1"/>
  <c r="T7812" i="1"/>
  <c r="U7812" i="1" s="1"/>
  <c r="V7812" i="1" s="1"/>
  <c r="F7813" i="1"/>
  <c r="G7812" i="1"/>
  <c r="P7811" i="1"/>
  <c r="N7812" i="1"/>
  <c r="O7812" i="1" s="1"/>
  <c r="Q7812" i="1" s="1"/>
  <c r="L7814" i="1"/>
  <c r="M7813" i="1"/>
  <c r="I7812" i="1" l="1"/>
  <c r="J7812" i="1" s="1"/>
  <c r="F22978" i="1"/>
  <c r="G22977" i="1"/>
  <c r="H22977" i="1"/>
  <c r="I22977" i="1" s="1"/>
  <c r="J22977" i="1" s="1"/>
  <c r="H7813" i="1"/>
  <c r="T7813" i="1"/>
  <c r="U7813" i="1" s="1"/>
  <c r="V7813" i="1" s="1"/>
  <c r="G7813" i="1"/>
  <c r="F7814" i="1"/>
  <c r="P7812" i="1"/>
  <c r="M7814" i="1"/>
  <c r="L7815" i="1"/>
  <c r="N7813" i="1"/>
  <c r="O7813" i="1" s="1"/>
  <c r="Q7813" i="1" s="1"/>
  <c r="F22979" i="1" l="1"/>
  <c r="G22978" i="1"/>
  <c r="H22978" i="1"/>
  <c r="I22978" i="1" s="1"/>
  <c r="J22978" i="1" s="1"/>
  <c r="I7813" i="1"/>
  <c r="J7813" i="1" s="1"/>
  <c r="H7814" i="1"/>
  <c r="T7814" i="1"/>
  <c r="U7814" i="1" s="1"/>
  <c r="V7814" i="1" s="1"/>
  <c r="F7815" i="1"/>
  <c r="G7814" i="1"/>
  <c r="P7813" i="1"/>
  <c r="L7816" i="1"/>
  <c r="M7815" i="1"/>
  <c r="N7814" i="1"/>
  <c r="O7814" i="1" s="1"/>
  <c r="Q7814" i="1" s="1"/>
  <c r="F22980" i="1" l="1"/>
  <c r="G22979" i="1"/>
  <c r="H22979" i="1"/>
  <c r="I22979" i="1" s="1"/>
  <c r="J22979" i="1" s="1"/>
  <c r="I7814" i="1"/>
  <c r="J7814" i="1" s="1"/>
  <c r="H7815" i="1"/>
  <c r="T7815" i="1"/>
  <c r="U7815" i="1" s="1"/>
  <c r="V7815" i="1" s="1"/>
  <c r="G7815" i="1"/>
  <c r="F7816" i="1"/>
  <c r="P7814" i="1"/>
  <c r="N7815" i="1"/>
  <c r="O7815" i="1" s="1"/>
  <c r="Q7815" i="1" s="1"/>
  <c r="L7817" i="1"/>
  <c r="M7816" i="1"/>
  <c r="F22981" i="1" l="1"/>
  <c r="G22980" i="1"/>
  <c r="H22980" i="1"/>
  <c r="I22980" i="1" s="1"/>
  <c r="J22980" i="1" s="1"/>
  <c r="I7815" i="1"/>
  <c r="J7815" i="1" s="1"/>
  <c r="H7816" i="1"/>
  <c r="T7816" i="1"/>
  <c r="U7816" i="1" s="1"/>
  <c r="V7816" i="1" s="1"/>
  <c r="G7816" i="1"/>
  <c r="F7817" i="1"/>
  <c r="P7815" i="1"/>
  <c r="M7817" i="1"/>
  <c r="L7818" i="1"/>
  <c r="N7816" i="1"/>
  <c r="O7816" i="1" s="1"/>
  <c r="Q7816" i="1" s="1"/>
  <c r="G22981" i="1" l="1"/>
  <c r="H22981" i="1"/>
  <c r="I22981" i="1" s="1"/>
  <c r="J22981" i="1" s="1"/>
  <c r="F22982" i="1"/>
  <c r="I7816" i="1"/>
  <c r="J7816" i="1" s="1"/>
  <c r="H7817" i="1"/>
  <c r="T7817" i="1"/>
  <c r="U7817" i="1" s="1"/>
  <c r="V7817" i="1" s="1"/>
  <c r="G7817" i="1"/>
  <c r="F7818" i="1"/>
  <c r="P7816" i="1"/>
  <c r="M7818" i="1"/>
  <c r="L7819" i="1"/>
  <c r="N7817" i="1"/>
  <c r="O7817" i="1" s="1"/>
  <c r="Q7817" i="1" s="1"/>
  <c r="I7817" i="1" l="1"/>
  <c r="J7817" i="1" s="1"/>
  <c r="G22982" i="1"/>
  <c r="H22982" i="1"/>
  <c r="I22982" i="1" s="1"/>
  <c r="J22982" i="1" s="1"/>
  <c r="F22983" i="1"/>
  <c r="H7818" i="1"/>
  <c r="T7818" i="1"/>
  <c r="U7818" i="1" s="1"/>
  <c r="V7818" i="1" s="1"/>
  <c r="G7818" i="1"/>
  <c r="F7819" i="1"/>
  <c r="P7817" i="1"/>
  <c r="M7819" i="1"/>
  <c r="L7820" i="1"/>
  <c r="N7818" i="1"/>
  <c r="O7818" i="1" s="1"/>
  <c r="Q7818" i="1" s="1"/>
  <c r="H22983" i="1" l="1"/>
  <c r="I22983" i="1" s="1"/>
  <c r="J22983" i="1" s="1"/>
  <c r="F22984" i="1"/>
  <c r="G22983" i="1"/>
  <c r="I7818" i="1"/>
  <c r="J7818" i="1" s="1"/>
  <c r="H7819" i="1"/>
  <c r="T7819" i="1"/>
  <c r="U7819" i="1" s="1"/>
  <c r="V7819" i="1" s="1"/>
  <c r="G7819" i="1"/>
  <c r="F7820" i="1"/>
  <c r="P7818" i="1"/>
  <c r="M7820" i="1"/>
  <c r="L7821" i="1"/>
  <c r="N7819" i="1"/>
  <c r="O7819" i="1" s="1"/>
  <c r="Q7819" i="1" s="1"/>
  <c r="F22985" i="1" l="1"/>
  <c r="G22984" i="1"/>
  <c r="H22984" i="1"/>
  <c r="I22984" i="1" s="1"/>
  <c r="J22984" i="1" s="1"/>
  <c r="I7819" i="1"/>
  <c r="J7819" i="1" s="1"/>
  <c r="H7820" i="1"/>
  <c r="T7820" i="1"/>
  <c r="U7820" i="1" s="1"/>
  <c r="V7820" i="1" s="1"/>
  <c r="G7820" i="1"/>
  <c r="F7821" i="1"/>
  <c r="P7819" i="1"/>
  <c r="M7821" i="1"/>
  <c r="L7822" i="1"/>
  <c r="N7820" i="1"/>
  <c r="O7820" i="1" s="1"/>
  <c r="Q7820" i="1" s="1"/>
  <c r="I7820" i="1" l="1"/>
  <c r="J7820" i="1" s="1"/>
  <c r="F22986" i="1"/>
  <c r="G22985" i="1"/>
  <c r="H22985" i="1"/>
  <c r="I22985" i="1" s="1"/>
  <c r="J22985" i="1" s="1"/>
  <c r="H7821" i="1"/>
  <c r="T7821" i="1"/>
  <c r="U7821" i="1" s="1"/>
  <c r="V7821" i="1" s="1"/>
  <c r="F7822" i="1"/>
  <c r="G7821" i="1"/>
  <c r="P7820" i="1"/>
  <c r="M7822" i="1"/>
  <c r="L7823" i="1"/>
  <c r="N7821" i="1"/>
  <c r="O7821" i="1" s="1"/>
  <c r="Q7821" i="1" s="1"/>
  <c r="I7821" i="1" l="1"/>
  <c r="J7821" i="1" s="1"/>
  <c r="F22987" i="1"/>
  <c r="G22986" i="1"/>
  <c r="H22986" i="1"/>
  <c r="I22986" i="1" s="1"/>
  <c r="J22986" i="1" s="1"/>
  <c r="H7822" i="1"/>
  <c r="T7822" i="1"/>
  <c r="U7822" i="1" s="1"/>
  <c r="V7822" i="1" s="1"/>
  <c r="G7822" i="1"/>
  <c r="F7823" i="1"/>
  <c r="P7821" i="1"/>
  <c r="L7824" i="1"/>
  <c r="M7823" i="1"/>
  <c r="N7822" i="1"/>
  <c r="O7822" i="1" s="1"/>
  <c r="Q7822" i="1" s="1"/>
  <c r="F22988" i="1" l="1"/>
  <c r="G22987" i="1"/>
  <c r="H22987" i="1"/>
  <c r="I22987" i="1" s="1"/>
  <c r="J22987" i="1" s="1"/>
  <c r="I7822" i="1"/>
  <c r="J7822" i="1" s="1"/>
  <c r="H7823" i="1"/>
  <c r="T7823" i="1"/>
  <c r="U7823" i="1" s="1"/>
  <c r="V7823" i="1" s="1"/>
  <c r="F7824" i="1"/>
  <c r="G7823" i="1"/>
  <c r="P7822" i="1"/>
  <c r="N7823" i="1"/>
  <c r="O7823" i="1" s="1"/>
  <c r="Q7823" i="1" s="1"/>
  <c r="M7824" i="1"/>
  <c r="L7825" i="1"/>
  <c r="I7823" i="1" l="1"/>
  <c r="J7823" i="1" s="1"/>
  <c r="F22989" i="1"/>
  <c r="G22988" i="1"/>
  <c r="H22988" i="1"/>
  <c r="I22988" i="1" s="1"/>
  <c r="J22988" i="1" s="1"/>
  <c r="H7824" i="1"/>
  <c r="T7824" i="1"/>
  <c r="U7824" i="1" s="1"/>
  <c r="V7824" i="1" s="1"/>
  <c r="F7825" i="1"/>
  <c r="G7824" i="1"/>
  <c r="P7823" i="1"/>
  <c r="N7824" i="1"/>
  <c r="O7824" i="1" s="1"/>
  <c r="Q7824" i="1" s="1"/>
  <c r="M7825" i="1"/>
  <c r="L7826" i="1"/>
  <c r="G22989" i="1" l="1"/>
  <c r="H22989" i="1"/>
  <c r="I22989" i="1" s="1"/>
  <c r="J22989" i="1" s="1"/>
  <c r="F22990" i="1"/>
  <c r="I7824" i="1"/>
  <c r="J7824" i="1" s="1"/>
  <c r="H7825" i="1"/>
  <c r="T7825" i="1"/>
  <c r="U7825" i="1" s="1"/>
  <c r="V7825" i="1" s="1"/>
  <c r="G7825" i="1"/>
  <c r="F7826" i="1"/>
  <c r="P7824" i="1"/>
  <c r="M7826" i="1"/>
  <c r="L7827" i="1"/>
  <c r="N7825" i="1"/>
  <c r="O7825" i="1" s="1"/>
  <c r="Q7825" i="1" s="1"/>
  <c r="G22990" i="1" l="1"/>
  <c r="H22990" i="1"/>
  <c r="I22990" i="1" s="1"/>
  <c r="J22990" i="1" s="1"/>
  <c r="F22991" i="1"/>
  <c r="I7825" i="1"/>
  <c r="J7825" i="1" s="1"/>
  <c r="H7826" i="1"/>
  <c r="T7826" i="1"/>
  <c r="U7826" i="1" s="1"/>
  <c r="V7826" i="1" s="1"/>
  <c r="G7826" i="1"/>
  <c r="F7827" i="1"/>
  <c r="P7825" i="1"/>
  <c r="L7828" i="1"/>
  <c r="M7827" i="1"/>
  <c r="N7826" i="1"/>
  <c r="O7826" i="1" s="1"/>
  <c r="Q7826" i="1" s="1"/>
  <c r="H22991" i="1" l="1"/>
  <c r="I22991" i="1" s="1"/>
  <c r="J22991" i="1" s="1"/>
  <c r="F22992" i="1"/>
  <c r="G22991" i="1"/>
  <c r="I7826" i="1"/>
  <c r="J7826" i="1" s="1"/>
  <c r="H7827" i="1"/>
  <c r="T7827" i="1"/>
  <c r="U7827" i="1" s="1"/>
  <c r="V7827" i="1" s="1"/>
  <c r="G7827" i="1"/>
  <c r="F7828" i="1"/>
  <c r="P7826" i="1"/>
  <c r="N7827" i="1"/>
  <c r="O7827" i="1" s="1"/>
  <c r="Q7827" i="1" s="1"/>
  <c r="L7829" i="1"/>
  <c r="M7828" i="1"/>
  <c r="F22993" i="1" l="1"/>
  <c r="G22992" i="1"/>
  <c r="H22992" i="1"/>
  <c r="I22992" i="1" s="1"/>
  <c r="J22992" i="1" s="1"/>
  <c r="I7827" i="1"/>
  <c r="J7827" i="1" s="1"/>
  <c r="H7828" i="1"/>
  <c r="T7828" i="1"/>
  <c r="U7828" i="1" s="1"/>
  <c r="V7828" i="1" s="1"/>
  <c r="F7829" i="1"/>
  <c r="G7828" i="1"/>
  <c r="P7827" i="1"/>
  <c r="N7828" i="1"/>
  <c r="O7828" i="1" s="1"/>
  <c r="Q7828" i="1" s="1"/>
  <c r="M7829" i="1"/>
  <c r="L7830" i="1"/>
  <c r="I7828" i="1" l="1"/>
  <c r="J7828" i="1" s="1"/>
  <c r="F22994" i="1"/>
  <c r="G22993" i="1"/>
  <c r="H22993" i="1"/>
  <c r="I22993" i="1" s="1"/>
  <c r="J22993" i="1" s="1"/>
  <c r="H7829" i="1"/>
  <c r="T7829" i="1"/>
  <c r="U7829" i="1" s="1"/>
  <c r="V7829" i="1" s="1"/>
  <c r="G7829" i="1"/>
  <c r="F7830" i="1"/>
  <c r="P7828" i="1"/>
  <c r="M7830" i="1"/>
  <c r="L7831" i="1"/>
  <c r="N7829" i="1"/>
  <c r="O7829" i="1" s="1"/>
  <c r="Q7829" i="1" s="1"/>
  <c r="I7829" i="1" l="1"/>
  <c r="J7829" i="1" s="1"/>
  <c r="F22995" i="1"/>
  <c r="G22994" i="1"/>
  <c r="H22994" i="1"/>
  <c r="I22994" i="1" s="1"/>
  <c r="J22994" i="1" s="1"/>
  <c r="H7830" i="1"/>
  <c r="T7830" i="1"/>
  <c r="U7830" i="1" s="1"/>
  <c r="V7830" i="1" s="1"/>
  <c r="G7830" i="1"/>
  <c r="F7831" i="1"/>
  <c r="P7829" i="1"/>
  <c r="L7832" i="1"/>
  <c r="M7831" i="1"/>
  <c r="N7830" i="1"/>
  <c r="O7830" i="1" s="1"/>
  <c r="Q7830" i="1" s="1"/>
  <c r="I7830" i="1" l="1"/>
  <c r="J7830" i="1" s="1"/>
  <c r="F22996" i="1"/>
  <c r="G22995" i="1"/>
  <c r="H22995" i="1"/>
  <c r="I22995" i="1" s="1"/>
  <c r="J22995" i="1" s="1"/>
  <c r="H7831" i="1"/>
  <c r="T7831" i="1"/>
  <c r="U7831" i="1" s="1"/>
  <c r="V7831" i="1" s="1"/>
  <c r="G7831" i="1"/>
  <c r="F7832" i="1"/>
  <c r="P7830" i="1"/>
  <c r="N7831" i="1"/>
  <c r="O7831" i="1" s="1"/>
  <c r="Q7831" i="1" s="1"/>
  <c r="L7833" i="1"/>
  <c r="M7832" i="1"/>
  <c r="I7831" i="1" l="1"/>
  <c r="J7831" i="1" s="1"/>
  <c r="F22997" i="1"/>
  <c r="G22996" i="1"/>
  <c r="H22996" i="1"/>
  <c r="I22996" i="1" s="1"/>
  <c r="J22996" i="1" s="1"/>
  <c r="H7832" i="1"/>
  <c r="T7832" i="1"/>
  <c r="U7832" i="1" s="1"/>
  <c r="V7832" i="1" s="1"/>
  <c r="F7833" i="1"/>
  <c r="G7832" i="1"/>
  <c r="P7831" i="1"/>
  <c r="L7834" i="1"/>
  <c r="M7833" i="1"/>
  <c r="N7832" i="1"/>
  <c r="O7832" i="1" s="1"/>
  <c r="Q7832" i="1" s="1"/>
  <c r="I7832" i="1" l="1"/>
  <c r="J7832" i="1" s="1"/>
  <c r="G22997" i="1"/>
  <c r="H22997" i="1"/>
  <c r="I22997" i="1" s="1"/>
  <c r="J22997" i="1" s="1"/>
  <c r="F22998" i="1"/>
  <c r="H7833" i="1"/>
  <c r="T7833" i="1"/>
  <c r="U7833" i="1" s="1"/>
  <c r="V7833" i="1" s="1"/>
  <c r="G7833" i="1"/>
  <c r="F7834" i="1"/>
  <c r="P7832" i="1"/>
  <c r="N7833" i="1"/>
  <c r="O7833" i="1" s="1"/>
  <c r="Q7833" i="1" s="1"/>
  <c r="L7835" i="1"/>
  <c r="M7834" i="1"/>
  <c r="I7833" i="1" l="1"/>
  <c r="J7833" i="1" s="1"/>
  <c r="G22998" i="1"/>
  <c r="H22998" i="1"/>
  <c r="I22998" i="1" s="1"/>
  <c r="J22998" i="1" s="1"/>
  <c r="F22999" i="1"/>
  <c r="H7834" i="1"/>
  <c r="T7834" i="1"/>
  <c r="U7834" i="1" s="1"/>
  <c r="V7834" i="1" s="1"/>
  <c r="G7834" i="1"/>
  <c r="F7835" i="1"/>
  <c r="P7833" i="1"/>
  <c r="L7836" i="1"/>
  <c r="M7835" i="1"/>
  <c r="N7834" i="1"/>
  <c r="O7834" i="1" s="1"/>
  <c r="Q7834" i="1" s="1"/>
  <c r="I7834" i="1" l="1"/>
  <c r="J7834" i="1" s="1"/>
  <c r="H22999" i="1"/>
  <c r="I22999" i="1" s="1"/>
  <c r="J22999" i="1" s="1"/>
  <c r="F23000" i="1"/>
  <c r="G22999" i="1"/>
  <c r="H7835" i="1"/>
  <c r="T7835" i="1"/>
  <c r="U7835" i="1" s="1"/>
  <c r="V7835" i="1" s="1"/>
  <c r="G7835" i="1"/>
  <c r="F7836" i="1"/>
  <c r="P7834" i="1"/>
  <c r="N7835" i="1"/>
  <c r="O7835" i="1" s="1"/>
  <c r="Q7835" i="1" s="1"/>
  <c r="L7837" i="1"/>
  <c r="M7836" i="1"/>
  <c r="I7835" i="1" l="1"/>
  <c r="J7835" i="1" s="1"/>
  <c r="F23001" i="1"/>
  <c r="G23000" i="1"/>
  <c r="H23000" i="1"/>
  <c r="I23000" i="1" s="1"/>
  <c r="J23000" i="1" s="1"/>
  <c r="H7836" i="1"/>
  <c r="T7836" i="1"/>
  <c r="U7836" i="1" s="1"/>
  <c r="V7836" i="1" s="1"/>
  <c r="F7837" i="1"/>
  <c r="G7836" i="1"/>
  <c r="P7835" i="1"/>
  <c r="L7838" i="1"/>
  <c r="M7837" i="1"/>
  <c r="N7836" i="1"/>
  <c r="O7836" i="1" s="1"/>
  <c r="Q7836" i="1" s="1"/>
  <c r="I7836" i="1" l="1"/>
  <c r="J7836" i="1" s="1"/>
  <c r="F23002" i="1"/>
  <c r="G23001" i="1"/>
  <c r="H23001" i="1"/>
  <c r="I23001" i="1" s="1"/>
  <c r="J23001" i="1" s="1"/>
  <c r="H7837" i="1"/>
  <c r="T7837" i="1"/>
  <c r="U7837" i="1" s="1"/>
  <c r="V7837" i="1" s="1"/>
  <c r="G7837" i="1"/>
  <c r="F7838" i="1"/>
  <c r="P7836" i="1"/>
  <c r="N7837" i="1"/>
  <c r="O7837" i="1" s="1"/>
  <c r="Q7837" i="1" s="1"/>
  <c r="M7838" i="1"/>
  <c r="L7839" i="1"/>
  <c r="I7837" i="1" l="1"/>
  <c r="J7837" i="1" s="1"/>
  <c r="F23003" i="1"/>
  <c r="G23002" i="1"/>
  <c r="H23002" i="1"/>
  <c r="I23002" i="1" s="1"/>
  <c r="J23002" i="1" s="1"/>
  <c r="H7838" i="1"/>
  <c r="T7838" i="1"/>
  <c r="U7838" i="1" s="1"/>
  <c r="V7838" i="1" s="1"/>
  <c r="G7838" i="1"/>
  <c r="F7839" i="1"/>
  <c r="P7837" i="1"/>
  <c r="N7838" i="1"/>
  <c r="O7838" i="1" s="1"/>
  <c r="Q7838" i="1" s="1"/>
  <c r="L7840" i="1"/>
  <c r="M7839" i="1"/>
  <c r="F23004" i="1" l="1"/>
  <c r="G23003" i="1"/>
  <c r="H23003" i="1"/>
  <c r="I23003" i="1" s="1"/>
  <c r="J23003" i="1" s="1"/>
  <c r="I7838" i="1"/>
  <c r="J7838" i="1" s="1"/>
  <c r="H7839" i="1"/>
  <c r="T7839" i="1"/>
  <c r="U7839" i="1" s="1"/>
  <c r="V7839" i="1" s="1"/>
  <c r="G7839" i="1"/>
  <c r="F7840" i="1"/>
  <c r="P7838" i="1"/>
  <c r="M7840" i="1"/>
  <c r="L7841" i="1"/>
  <c r="N7839" i="1"/>
  <c r="O7839" i="1" s="1"/>
  <c r="Q7839" i="1" s="1"/>
  <c r="F23005" i="1" l="1"/>
  <c r="G23004" i="1"/>
  <c r="H23004" i="1"/>
  <c r="I23004" i="1" s="1"/>
  <c r="J23004" i="1" s="1"/>
  <c r="I7839" i="1"/>
  <c r="J7839" i="1" s="1"/>
  <c r="H7840" i="1"/>
  <c r="T7840" i="1"/>
  <c r="U7840" i="1" s="1"/>
  <c r="V7840" i="1" s="1"/>
  <c r="F7841" i="1"/>
  <c r="G7840" i="1"/>
  <c r="P7839" i="1"/>
  <c r="L7842" i="1"/>
  <c r="M7841" i="1"/>
  <c r="N7840" i="1"/>
  <c r="O7840" i="1" s="1"/>
  <c r="Q7840" i="1" s="1"/>
  <c r="G23005" i="1" l="1"/>
  <c r="H23005" i="1"/>
  <c r="I23005" i="1" s="1"/>
  <c r="J23005" i="1" s="1"/>
  <c r="F23006" i="1"/>
  <c r="I7840" i="1"/>
  <c r="J7840" i="1" s="1"/>
  <c r="H7841" i="1"/>
  <c r="T7841" i="1"/>
  <c r="U7841" i="1" s="1"/>
  <c r="V7841" i="1" s="1"/>
  <c r="G7841" i="1"/>
  <c r="F7842" i="1"/>
  <c r="P7840" i="1"/>
  <c r="N7841" i="1"/>
  <c r="O7841" i="1" s="1"/>
  <c r="Q7841" i="1" s="1"/>
  <c r="L7843" i="1"/>
  <c r="M7842" i="1"/>
  <c r="I7841" i="1" l="1"/>
  <c r="J7841" i="1" s="1"/>
  <c r="G23006" i="1"/>
  <c r="H23006" i="1"/>
  <c r="I23006" i="1" s="1"/>
  <c r="J23006" i="1" s="1"/>
  <c r="F23007" i="1"/>
  <c r="H7842" i="1"/>
  <c r="T7842" i="1"/>
  <c r="U7842" i="1" s="1"/>
  <c r="V7842" i="1" s="1"/>
  <c r="G7842" i="1"/>
  <c r="F7843" i="1"/>
  <c r="P7841" i="1"/>
  <c r="M7843" i="1"/>
  <c r="L7844" i="1"/>
  <c r="N7842" i="1"/>
  <c r="O7842" i="1" s="1"/>
  <c r="Q7842" i="1" s="1"/>
  <c r="I7842" i="1" l="1"/>
  <c r="J7842" i="1" s="1"/>
  <c r="H23007" i="1"/>
  <c r="I23007" i="1" s="1"/>
  <c r="J23007" i="1" s="1"/>
  <c r="F23008" i="1"/>
  <c r="G23007" i="1"/>
  <c r="H7843" i="1"/>
  <c r="T7843" i="1"/>
  <c r="U7843" i="1" s="1"/>
  <c r="V7843" i="1" s="1"/>
  <c r="G7843" i="1"/>
  <c r="F7844" i="1"/>
  <c r="P7842" i="1"/>
  <c r="M7844" i="1"/>
  <c r="L7845" i="1"/>
  <c r="N7843" i="1"/>
  <c r="O7843" i="1" s="1"/>
  <c r="Q7843" i="1" s="1"/>
  <c r="I7843" i="1" l="1"/>
  <c r="J7843" i="1" s="1"/>
  <c r="F23009" i="1"/>
  <c r="G23008" i="1"/>
  <c r="H23008" i="1"/>
  <c r="I23008" i="1" s="1"/>
  <c r="J23008" i="1" s="1"/>
  <c r="H7844" i="1"/>
  <c r="T7844" i="1"/>
  <c r="U7844" i="1" s="1"/>
  <c r="V7844" i="1" s="1"/>
  <c r="G7844" i="1"/>
  <c r="F7845" i="1"/>
  <c r="P7843" i="1"/>
  <c r="L7846" i="1"/>
  <c r="M7845" i="1"/>
  <c r="N7844" i="1"/>
  <c r="O7844" i="1" s="1"/>
  <c r="Q7844" i="1" s="1"/>
  <c r="I7844" i="1" l="1"/>
  <c r="J7844" i="1" s="1"/>
  <c r="F23010" i="1"/>
  <c r="G23009" i="1"/>
  <c r="H23009" i="1"/>
  <c r="I23009" i="1" s="1"/>
  <c r="J23009" i="1" s="1"/>
  <c r="H7845" i="1"/>
  <c r="T7845" i="1"/>
  <c r="U7845" i="1" s="1"/>
  <c r="V7845" i="1" s="1"/>
  <c r="G7845" i="1"/>
  <c r="F7846" i="1"/>
  <c r="P7844" i="1"/>
  <c r="N7845" i="1"/>
  <c r="O7845" i="1" s="1"/>
  <c r="Q7845" i="1" s="1"/>
  <c r="L7847" i="1"/>
  <c r="M7846" i="1"/>
  <c r="F23011" i="1" l="1"/>
  <c r="G23010" i="1"/>
  <c r="H23010" i="1"/>
  <c r="I23010" i="1" s="1"/>
  <c r="J23010" i="1" s="1"/>
  <c r="I7845" i="1"/>
  <c r="J7845" i="1" s="1"/>
  <c r="H7846" i="1"/>
  <c r="T7846" i="1"/>
  <c r="U7846" i="1" s="1"/>
  <c r="V7846" i="1" s="1"/>
  <c r="F7847" i="1"/>
  <c r="G7846" i="1"/>
  <c r="P7845" i="1"/>
  <c r="N7846" i="1"/>
  <c r="O7846" i="1" s="1"/>
  <c r="Q7846" i="1" s="1"/>
  <c r="M7847" i="1"/>
  <c r="L7848" i="1"/>
  <c r="F23012" i="1" l="1"/>
  <c r="G23011" i="1"/>
  <c r="H23011" i="1"/>
  <c r="I23011" i="1" s="1"/>
  <c r="J23011" i="1" s="1"/>
  <c r="I7846" i="1"/>
  <c r="J7846" i="1" s="1"/>
  <c r="H7847" i="1"/>
  <c r="T7847" i="1"/>
  <c r="U7847" i="1" s="1"/>
  <c r="V7847" i="1" s="1"/>
  <c r="G7847" i="1"/>
  <c r="F7848" i="1"/>
  <c r="P7846" i="1"/>
  <c r="N7847" i="1"/>
  <c r="O7847" i="1" s="1"/>
  <c r="Q7847" i="1" s="1"/>
  <c r="M7848" i="1"/>
  <c r="L7849" i="1"/>
  <c r="I7847" i="1" l="1"/>
  <c r="J7847" i="1" s="1"/>
  <c r="F23013" i="1"/>
  <c r="G23012" i="1"/>
  <c r="H23012" i="1"/>
  <c r="I23012" i="1" s="1"/>
  <c r="J23012" i="1" s="1"/>
  <c r="H7848" i="1"/>
  <c r="T7848" i="1"/>
  <c r="U7848" i="1" s="1"/>
  <c r="V7848" i="1" s="1"/>
  <c r="F7849" i="1"/>
  <c r="G7848" i="1"/>
  <c r="P7847" i="1"/>
  <c r="N7848" i="1"/>
  <c r="O7848" i="1" s="1"/>
  <c r="Q7848" i="1" s="1"/>
  <c r="M7849" i="1"/>
  <c r="L7850" i="1"/>
  <c r="I7848" i="1" l="1"/>
  <c r="J7848" i="1" s="1"/>
  <c r="G23013" i="1"/>
  <c r="H23013" i="1"/>
  <c r="I23013" i="1" s="1"/>
  <c r="J23013" i="1" s="1"/>
  <c r="F23014" i="1"/>
  <c r="H7849" i="1"/>
  <c r="T7849" i="1"/>
  <c r="U7849" i="1" s="1"/>
  <c r="V7849" i="1" s="1"/>
  <c r="G7849" i="1"/>
  <c r="F7850" i="1"/>
  <c r="P7848" i="1"/>
  <c r="M7850" i="1"/>
  <c r="L7851" i="1"/>
  <c r="N7849" i="1"/>
  <c r="O7849" i="1" s="1"/>
  <c r="Q7849" i="1" s="1"/>
  <c r="I7849" i="1" l="1"/>
  <c r="J7849" i="1" s="1"/>
  <c r="G23014" i="1"/>
  <c r="H23014" i="1"/>
  <c r="I23014" i="1" s="1"/>
  <c r="J23014" i="1" s="1"/>
  <c r="F23015" i="1"/>
  <c r="H7850" i="1"/>
  <c r="T7850" i="1"/>
  <c r="U7850" i="1" s="1"/>
  <c r="V7850" i="1" s="1"/>
  <c r="G7850" i="1"/>
  <c r="F7851" i="1"/>
  <c r="P7849" i="1"/>
  <c r="L7852" i="1"/>
  <c r="M7851" i="1"/>
  <c r="N7850" i="1"/>
  <c r="O7850" i="1" s="1"/>
  <c r="Q7850" i="1" s="1"/>
  <c r="I7850" i="1" l="1"/>
  <c r="J7850" i="1" s="1"/>
  <c r="H23015" i="1"/>
  <c r="I23015" i="1" s="1"/>
  <c r="J23015" i="1" s="1"/>
  <c r="F23016" i="1"/>
  <c r="G23015" i="1"/>
  <c r="H7851" i="1"/>
  <c r="T7851" i="1"/>
  <c r="U7851" i="1" s="1"/>
  <c r="V7851" i="1" s="1"/>
  <c r="G7851" i="1"/>
  <c r="F7852" i="1"/>
  <c r="P7850" i="1"/>
  <c r="N7851" i="1"/>
  <c r="O7851" i="1" s="1"/>
  <c r="Q7851" i="1" s="1"/>
  <c r="M7852" i="1"/>
  <c r="L7853" i="1"/>
  <c r="I7851" i="1" l="1"/>
  <c r="J7851" i="1" s="1"/>
  <c r="F23017" i="1"/>
  <c r="G23016" i="1"/>
  <c r="H23016" i="1"/>
  <c r="I23016" i="1" s="1"/>
  <c r="J23016" i="1" s="1"/>
  <c r="H7852" i="1"/>
  <c r="T7852" i="1"/>
  <c r="U7852" i="1" s="1"/>
  <c r="V7852" i="1" s="1"/>
  <c r="F7853" i="1"/>
  <c r="G7852" i="1"/>
  <c r="P7851" i="1"/>
  <c r="N7852" i="1"/>
  <c r="O7852" i="1" s="1"/>
  <c r="Q7852" i="1" s="1"/>
  <c r="L7854" i="1"/>
  <c r="M7853" i="1"/>
  <c r="I7852" i="1" l="1"/>
  <c r="J7852" i="1" s="1"/>
  <c r="F23018" i="1"/>
  <c r="G23017" i="1"/>
  <c r="H23017" i="1"/>
  <c r="I23017" i="1" s="1"/>
  <c r="J23017" i="1" s="1"/>
  <c r="H7853" i="1"/>
  <c r="T7853" i="1"/>
  <c r="U7853" i="1" s="1"/>
  <c r="V7853" i="1" s="1"/>
  <c r="G7853" i="1"/>
  <c r="F7854" i="1"/>
  <c r="P7852" i="1"/>
  <c r="M7854" i="1"/>
  <c r="L7855" i="1"/>
  <c r="N7853" i="1"/>
  <c r="O7853" i="1" s="1"/>
  <c r="Q7853" i="1" s="1"/>
  <c r="I7853" i="1" l="1"/>
  <c r="J7853" i="1" s="1"/>
  <c r="F23019" i="1"/>
  <c r="G23018" i="1"/>
  <c r="H23018" i="1"/>
  <c r="I23018" i="1" s="1"/>
  <c r="J23018" i="1" s="1"/>
  <c r="H7854" i="1"/>
  <c r="T7854" i="1"/>
  <c r="U7854" i="1" s="1"/>
  <c r="V7854" i="1" s="1"/>
  <c r="G7854" i="1"/>
  <c r="F7855" i="1"/>
  <c r="P7853" i="1"/>
  <c r="M7855" i="1"/>
  <c r="L7856" i="1"/>
  <c r="N7854" i="1"/>
  <c r="O7854" i="1" s="1"/>
  <c r="Q7854" i="1" s="1"/>
  <c r="I7854" i="1" l="1"/>
  <c r="J7854" i="1" s="1"/>
  <c r="F23020" i="1"/>
  <c r="G23019" i="1"/>
  <c r="H23019" i="1"/>
  <c r="I23019" i="1" s="1"/>
  <c r="J23019" i="1" s="1"/>
  <c r="H7855" i="1"/>
  <c r="T7855" i="1"/>
  <c r="U7855" i="1" s="1"/>
  <c r="V7855" i="1" s="1"/>
  <c r="G7855" i="1"/>
  <c r="F7856" i="1"/>
  <c r="P7854" i="1"/>
  <c r="M7856" i="1"/>
  <c r="L7857" i="1"/>
  <c r="N7855" i="1"/>
  <c r="O7855" i="1" s="1"/>
  <c r="Q7855" i="1" s="1"/>
  <c r="F23021" i="1" l="1"/>
  <c r="G23020" i="1"/>
  <c r="H23020" i="1"/>
  <c r="I23020" i="1" s="1"/>
  <c r="J23020" i="1" s="1"/>
  <c r="I7855" i="1"/>
  <c r="J7855" i="1" s="1"/>
  <c r="H7856" i="1"/>
  <c r="T7856" i="1"/>
  <c r="U7856" i="1" s="1"/>
  <c r="V7856" i="1" s="1"/>
  <c r="F7857" i="1"/>
  <c r="G7856" i="1"/>
  <c r="P7855" i="1"/>
  <c r="M7857" i="1"/>
  <c r="L7858" i="1"/>
  <c r="N7856" i="1"/>
  <c r="O7856" i="1" s="1"/>
  <c r="Q7856" i="1" s="1"/>
  <c r="I7856" i="1" l="1"/>
  <c r="J7856" i="1" s="1"/>
  <c r="G23021" i="1"/>
  <c r="H23021" i="1"/>
  <c r="I23021" i="1" s="1"/>
  <c r="J23021" i="1" s="1"/>
  <c r="F23022" i="1"/>
  <c r="H7857" i="1"/>
  <c r="T7857" i="1"/>
  <c r="U7857" i="1" s="1"/>
  <c r="V7857" i="1" s="1"/>
  <c r="G7857" i="1"/>
  <c r="F7858" i="1"/>
  <c r="P7856" i="1"/>
  <c r="M7858" i="1"/>
  <c r="L7859" i="1"/>
  <c r="N7857" i="1"/>
  <c r="O7857" i="1" s="1"/>
  <c r="Q7857" i="1" s="1"/>
  <c r="I7857" i="1" l="1"/>
  <c r="J7857" i="1" s="1"/>
  <c r="G23022" i="1"/>
  <c r="H23022" i="1"/>
  <c r="I23022" i="1" s="1"/>
  <c r="J23022" i="1" s="1"/>
  <c r="F23023" i="1"/>
  <c r="H7858" i="1"/>
  <c r="T7858" i="1"/>
  <c r="U7858" i="1" s="1"/>
  <c r="V7858" i="1" s="1"/>
  <c r="G7858" i="1"/>
  <c r="F7859" i="1"/>
  <c r="P7857" i="1"/>
  <c r="L7860" i="1"/>
  <c r="M7859" i="1"/>
  <c r="N7858" i="1"/>
  <c r="O7858" i="1" s="1"/>
  <c r="Q7858" i="1" s="1"/>
  <c r="I7858" i="1" l="1"/>
  <c r="J7858" i="1" s="1"/>
  <c r="H23023" i="1"/>
  <c r="I23023" i="1" s="1"/>
  <c r="J23023" i="1" s="1"/>
  <c r="F23024" i="1"/>
  <c r="G23023" i="1"/>
  <c r="H7859" i="1"/>
  <c r="T7859" i="1"/>
  <c r="U7859" i="1" s="1"/>
  <c r="V7859" i="1" s="1"/>
  <c r="G7859" i="1"/>
  <c r="F7860" i="1"/>
  <c r="P7858" i="1"/>
  <c r="N7859" i="1"/>
  <c r="O7859" i="1" s="1"/>
  <c r="Q7859" i="1" s="1"/>
  <c r="L7861" i="1"/>
  <c r="M7860" i="1"/>
  <c r="I7859" i="1" l="1"/>
  <c r="J7859" i="1" s="1"/>
  <c r="F23025" i="1"/>
  <c r="G23024" i="1"/>
  <c r="H23024" i="1"/>
  <c r="I23024" i="1" s="1"/>
  <c r="J23024" i="1" s="1"/>
  <c r="H7860" i="1"/>
  <c r="T7860" i="1"/>
  <c r="U7860" i="1" s="1"/>
  <c r="V7860" i="1" s="1"/>
  <c r="F7861" i="1"/>
  <c r="G7860" i="1"/>
  <c r="P7859" i="1"/>
  <c r="M7861" i="1"/>
  <c r="L7862" i="1"/>
  <c r="N7860" i="1"/>
  <c r="O7860" i="1" s="1"/>
  <c r="Q7860" i="1" s="1"/>
  <c r="I7860" i="1" l="1"/>
  <c r="J7860" i="1" s="1"/>
  <c r="F23026" i="1"/>
  <c r="G23025" i="1"/>
  <c r="H23025" i="1"/>
  <c r="I23025" i="1" s="1"/>
  <c r="J23025" i="1" s="1"/>
  <c r="H7861" i="1"/>
  <c r="T7861" i="1"/>
  <c r="U7861" i="1" s="1"/>
  <c r="V7861" i="1" s="1"/>
  <c r="G7861" i="1"/>
  <c r="F7862" i="1"/>
  <c r="P7860" i="1"/>
  <c r="M7862" i="1"/>
  <c r="L7863" i="1"/>
  <c r="N7861" i="1"/>
  <c r="O7861" i="1" s="1"/>
  <c r="Q7861" i="1" s="1"/>
  <c r="I7861" i="1" l="1"/>
  <c r="J7861" i="1" s="1"/>
  <c r="F23027" i="1"/>
  <c r="G23026" i="1"/>
  <c r="H23026" i="1"/>
  <c r="I23026" i="1" s="1"/>
  <c r="J23026" i="1" s="1"/>
  <c r="H7862" i="1"/>
  <c r="T7862" i="1"/>
  <c r="U7862" i="1" s="1"/>
  <c r="V7862" i="1" s="1"/>
  <c r="G7862" i="1"/>
  <c r="I7862" i="1" s="1"/>
  <c r="J7862" i="1" s="1"/>
  <c r="F7863" i="1"/>
  <c r="P7861" i="1"/>
  <c r="M7863" i="1"/>
  <c r="L7864" i="1"/>
  <c r="N7862" i="1"/>
  <c r="O7862" i="1" s="1"/>
  <c r="Q7862" i="1" s="1"/>
  <c r="F23028" i="1" l="1"/>
  <c r="G23027" i="1"/>
  <c r="H23027" i="1"/>
  <c r="I23027" i="1" s="1"/>
  <c r="J23027" i="1" s="1"/>
  <c r="H7863" i="1"/>
  <c r="T7863" i="1"/>
  <c r="U7863" i="1" s="1"/>
  <c r="V7863" i="1" s="1"/>
  <c r="G7863" i="1"/>
  <c r="F7864" i="1"/>
  <c r="P7862" i="1"/>
  <c r="M7864" i="1"/>
  <c r="L7865" i="1"/>
  <c r="N7863" i="1"/>
  <c r="O7863" i="1" s="1"/>
  <c r="Q7863" i="1" s="1"/>
  <c r="I7863" i="1" l="1"/>
  <c r="J7863" i="1" s="1"/>
  <c r="F23029" i="1"/>
  <c r="G23028" i="1"/>
  <c r="H23028" i="1"/>
  <c r="I23028" i="1" s="1"/>
  <c r="J23028" i="1" s="1"/>
  <c r="H7864" i="1"/>
  <c r="T7864" i="1"/>
  <c r="U7864" i="1" s="1"/>
  <c r="V7864" i="1" s="1"/>
  <c r="F7865" i="1"/>
  <c r="G7864" i="1"/>
  <c r="P7863" i="1"/>
  <c r="M7865" i="1"/>
  <c r="L7866" i="1"/>
  <c r="N7864" i="1"/>
  <c r="O7864" i="1" s="1"/>
  <c r="Q7864" i="1" s="1"/>
  <c r="I7864" i="1" l="1"/>
  <c r="J7864" i="1" s="1"/>
  <c r="G23029" i="1"/>
  <c r="H23029" i="1"/>
  <c r="I23029" i="1" s="1"/>
  <c r="J23029" i="1" s="1"/>
  <c r="F23030" i="1"/>
  <c r="H7865" i="1"/>
  <c r="T7865" i="1"/>
  <c r="U7865" i="1" s="1"/>
  <c r="V7865" i="1" s="1"/>
  <c r="G7865" i="1"/>
  <c r="F7866" i="1"/>
  <c r="P7864" i="1"/>
  <c r="M7866" i="1"/>
  <c r="L7867" i="1"/>
  <c r="N7865" i="1"/>
  <c r="O7865" i="1" s="1"/>
  <c r="Q7865" i="1" s="1"/>
  <c r="I7865" i="1" l="1"/>
  <c r="J7865" i="1" s="1"/>
  <c r="G23030" i="1"/>
  <c r="H23030" i="1"/>
  <c r="I23030" i="1" s="1"/>
  <c r="J23030" i="1" s="1"/>
  <c r="F23031" i="1"/>
  <c r="H7866" i="1"/>
  <c r="T7866" i="1"/>
  <c r="U7866" i="1" s="1"/>
  <c r="V7866" i="1" s="1"/>
  <c r="F7867" i="1"/>
  <c r="G7866" i="1"/>
  <c r="P7865" i="1"/>
  <c r="L7868" i="1"/>
  <c r="M7867" i="1"/>
  <c r="N7866" i="1"/>
  <c r="O7866" i="1" s="1"/>
  <c r="Q7866" i="1" s="1"/>
  <c r="I7866" i="1" l="1"/>
  <c r="J7866" i="1" s="1"/>
  <c r="H23031" i="1"/>
  <c r="I23031" i="1" s="1"/>
  <c r="J23031" i="1" s="1"/>
  <c r="F23032" i="1"/>
  <c r="G23031" i="1"/>
  <c r="H7867" i="1"/>
  <c r="T7867" i="1"/>
  <c r="U7867" i="1" s="1"/>
  <c r="V7867" i="1" s="1"/>
  <c r="G7867" i="1"/>
  <c r="F7868" i="1"/>
  <c r="P7866" i="1"/>
  <c r="N7867" i="1"/>
  <c r="O7867" i="1" s="1"/>
  <c r="Q7867" i="1" s="1"/>
  <c r="M7868" i="1"/>
  <c r="L7869" i="1"/>
  <c r="I7867" i="1" l="1"/>
  <c r="J7867" i="1" s="1"/>
  <c r="F23033" i="1"/>
  <c r="G23032" i="1"/>
  <c r="H23032" i="1"/>
  <c r="I23032" i="1" s="1"/>
  <c r="J23032" i="1" s="1"/>
  <c r="H7868" i="1"/>
  <c r="T7868" i="1"/>
  <c r="U7868" i="1" s="1"/>
  <c r="V7868" i="1" s="1"/>
  <c r="F7869" i="1"/>
  <c r="G7868" i="1"/>
  <c r="P7867" i="1"/>
  <c r="N7868" i="1"/>
  <c r="O7868" i="1" s="1"/>
  <c r="Q7868" i="1" s="1"/>
  <c r="M7869" i="1"/>
  <c r="L7870" i="1"/>
  <c r="I7868" i="1" l="1"/>
  <c r="J7868" i="1" s="1"/>
  <c r="F23034" i="1"/>
  <c r="G23033" i="1"/>
  <c r="H23033" i="1"/>
  <c r="I23033" i="1" s="1"/>
  <c r="J23033" i="1" s="1"/>
  <c r="H7869" i="1"/>
  <c r="T7869" i="1"/>
  <c r="U7869" i="1" s="1"/>
  <c r="V7869" i="1" s="1"/>
  <c r="G7869" i="1"/>
  <c r="F7870" i="1"/>
  <c r="P7868" i="1"/>
  <c r="N7869" i="1"/>
  <c r="O7869" i="1" s="1"/>
  <c r="Q7869" i="1" s="1"/>
  <c r="M7870" i="1"/>
  <c r="L7871" i="1"/>
  <c r="I7869" i="1" l="1"/>
  <c r="J7869" i="1" s="1"/>
  <c r="F23035" i="1"/>
  <c r="G23034" i="1"/>
  <c r="H23034" i="1"/>
  <c r="I23034" i="1" s="1"/>
  <c r="J23034" i="1" s="1"/>
  <c r="H7870" i="1"/>
  <c r="T7870" i="1"/>
  <c r="U7870" i="1" s="1"/>
  <c r="V7870" i="1" s="1"/>
  <c r="G7870" i="1"/>
  <c r="F7871" i="1"/>
  <c r="P7869" i="1"/>
  <c r="N7870" i="1"/>
  <c r="O7870" i="1" s="1"/>
  <c r="Q7870" i="1" s="1"/>
  <c r="L7872" i="1"/>
  <c r="M7871" i="1"/>
  <c r="I7870" i="1" l="1"/>
  <c r="J7870" i="1" s="1"/>
  <c r="F23036" i="1"/>
  <c r="G23035" i="1"/>
  <c r="H23035" i="1"/>
  <c r="I23035" i="1" s="1"/>
  <c r="J23035" i="1" s="1"/>
  <c r="H7871" i="1"/>
  <c r="T7871" i="1"/>
  <c r="U7871" i="1" s="1"/>
  <c r="V7871" i="1" s="1"/>
  <c r="G7871" i="1"/>
  <c r="F7872" i="1"/>
  <c r="P7870" i="1"/>
  <c r="M7872" i="1"/>
  <c r="L7873" i="1"/>
  <c r="N7871" i="1"/>
  <c r="O7871" i="1" s="1"/>
  <c r="Q7871" i="1" s="1"/>
  <c r="I7871" i="1" l="1"/>
  <c r="J7871" i="1" s="1"/>
  <c r="F23037" i="1"/>
  <c r="G23036" i="1"/>
  <c r="H23036" i="1"/>
  <c r="I23036" i="1" s="1"/>
  <c r="J23036" i="1" s="1"/>
  <c r="H7872" i="1"/>
  <c r="T7872" i="1"/>
  <c r="U7872" i="1" s="1"/>
  <c r="V7872" i="1" s="1"/>
  <c r="F7873" i="1"/>
  <c r="G7872" i="1"/>
  <c r="P7871" i="1"/>
  <c r="M7873" i="1"/>
  <c r="L7874" i="1"/>
  <c r="N7872" i="1"/>
  <c r="O7872" i="1" s="1"/>
  <c r="Q7872" i="1" s="1"/>
  <c r="I7872" i="1" l="1"/>
  <c r="J7872" i="1" s="1"/>
  <c r="G23037" i="1"/>
  <c r="H23037" i="1"/>
  <c r="I23037" i="1" s="1"/>
  <c r="J23037" i="1" s="1"/>
  <c r="F23038" i="1"/>
  <c r="H7873" i="1"/>
  <c r="T7873" i="1"/>
  <c r="U7873" i="1" s="1"/>
  <c r="V7873" i="1" s="1"/>
  <c r="G7873" i="1"/>
  <c r="F7874" i="1"/>
  <c r="P7872" i="1"/>
  <c r="L7875" i="1"/>
  <c r="M7874" i="1"/>
  <c r="N7873" i="1"/>
  <c r="O7873" i="1" s="1"/>
  <c r="Q7873" i="1" s="1"/>
  <c r="I7873" i="1" l="1"/>
  <c r="J7873" i="1" s="1"/>
  <c r="G23038" i="1"/>
  <c r="H23038" i="1"/>
  <c r="I23038" i="1" s="1"/>
  <c r="J23038" i="1" s="1"/>
  <c r="F23039" i="1"/>
  <c r="H7874" i="1"/>
  <c r="T7874" i="1"/>
  <c r="U7874" i="1" s="1"/>
  <c r="V7874" i="1" s="1"/>
  <c r="G7874" i="1"/>
  <c r="F7875" i="1"/>
  <c r="P7873" i="1"/>
  <c r="N7874" i="1"/>
  <c r="O7874" i="1" s="1"/>
  <c r="Q7874" i="1" s="1"/>
  <c r="M7875" i="1"/>
  <c r="L7876" i="1"/>
  <c r="I7874" i="1" l="1"/>
  <c r="J7874" i="1" s="1"/>
  <c r="H23039" i="1"/>
  <c r="I23039" i="1" s="1"/>
  <c r="J23039" i="1" s="1"/>
  <c r="F23040" i="1"/>
  <c r="G23039" i="1"/>
  <c r="H7875" i="1"/>
  <c r="T7875" i="1"/>
  <c r="U7875" i="1" s="1"/>
  <c r="V7875" i="1" s="1"/>
  <c r="G7875" i="1"/>
  <c r="F7876" i="1"/>
  <c r="P7874" i="1"/>
  <c r="N7875" i="1"/>
  <c r="O7875" i="1" s="1"/>
  <c r="Q7875" i="1" s="1"/>
  <c r="L7877" i="1"/>
  <c r="M7876" i="1"/>
  <c r="I7875" i="1" l="1"/>
  <c r="J7875" i="1" s="1"/>
  <c r="F23041" i="1"/>
  <c r="G23040" i="1"/>
  <c r="H23040" i="1"/>
  <c r="I23040" i="1" s="1"/>
  <c r="J23040" i="1" s="1"/>
  <c r="H7876" i="1"/>
  <c r="T7876" i="1"/>
  <c r="U7876" i="1" s="1"/>
  <c r="V7876" i="1" s="1"/>
  <c r="F7877" i="1"/>
  <c r="G7876" i="1"/>
  <c r="P7875" i="1"/>
  <c r="M7877" i="1"/>
  <c r="L7878" i="1"/>
  <c r="N7876" i="1"/>
  <c r="O7876" i="1" s="1"/>
  <c r="Q7876" i="1" s="1"/>
  <c r="I7876" i="1" l="1"/>
  <c r="J7876" i="1" s="1"/>
  <c r="F23042" i="1"/>
  <c r="G23041" i="1"/>
  <c r="H23041" i="1"/>
  <c r="I23041" i="1" s="1"/>
  <c r="J23041" i="1" s="1"/>
  <c r="H7877" i="1"/>
  <c r="T7877" i="1"/>
  <c r="U7877" i="1" s="1"/>
  <c r="V7877" i="1" s="1"/>
  <c r="G7877" i="1"/>
  <c r="F7878" i="1"/>
  <c r="P7876" i="1"/>
  <c r="L7879" i="1"/>
  <c r="M7878" i="1"/>
  <c r="N7877" i="1"/>
  <c r="O7877" i="1" s="1"/>
  <c r="Q7877" i="1" s="1"/>
  <c r="I7877" i="1" l="1"/>
  <c r="J7877" i="1" s="1"/>
  <c r="F23043" i="1"/>
  <c r="G23042" i="1"/>
  <c r="H23042" i="1"/>
  <c r="I23042" i="1" s="1"/>
  <c r="J23042" i="1" s="1"/>
  <c r="H7878" i="1"/>
  <c r="T7878" i="1"/>
  <c r="U7878" i="1" s="1"/>
  <c r="V7878" i="1" s="1"/>
  <c r="F7879" i="1"/>
  <c r="G7878" i="1"/>
  <c r="P7877" i="1"/>
  <c r="N7878" i="1"/>
  <c r="O7878" i="1" s="1"/>
  <c r="Q7878" i="1" s="1"/>
  <c r="M7879" i="1"/>
  <c r="L7880" i="1"/>
  <c r="I7878" i="1" l="1"/>
  <c r="J7878" i="1" s="1"/>
  <c r="F23044" i="1"/>
  <c r="G23043" i="1"/>
  <c r="H23043" i="1"/>
  <c r="I23043" i="1" s="1"/>
  <c r="J23043" i="1" s="1"/>
  <c r="H7879" i="1"/>
  <c r="T7879" i="1"/>
  <c r="U7879" i="1" s="1"/>
  <c r="V7879" i="1" s="1"/>
  <c r="G7879" i="1"/>
  <c r="F7880" i="1"/>
  <c r="P7878" i="1"/>
  <c r="N7879" i="1"/>
  <c r="O7879" i="1" s="1"/>
  <c r="Q7879" i="1" s="1"/>
  <c r="M7880" i="1"/>
  <c r="L7881" i="1"/>
  <c r="I7879" i="1" l="1"/>
  <c r="J7879" i="1" s="1"/>
  <c r="F23045" i="1"/>
  <c r="G23044" i="1"/>
  <c r="H23044" i="1"/>
  <c r="I23044" i="1" s="1"/>
  <c r="J23044" i="1" s="1"/>
  <c r="H7880" i="1"/>
  <c r="T7880" i="1"/>
  <c r="U7880" i="1" s="1"/>
  <c r="V7880" i="1" s="1"/>
  <c r="F7881" i="1"/>
  <c r="G7880" i="1"/>
  <c r="P7879" i="1"/>
  <c r="N7880" i="1"/>
  <c r="O7880" i="1" s="1"/>
  <c r="Q7880" i="1" s="1"/>
  <c r="M7881" i="1"/>
  <c r="L7882" i="1"/>
  <c r="I7880" i="1" l="1"/>
  <c r="J7880" i="1" s="1"/>
  <c r="G23045" i="1"/>
  <c r="H23045" i="1"/>
  <c r="I23045" i="1" s="1"/>
  <c r="J23045" i="1" s="1"/>
  <c r="F23046" i="1"/>
  <c r="H7881" i="1"/>
  <c r="T7881" i="1"/>
  <c r="U7881" i="1" s="1"/>
  <c r="V7881" i="1" s="1"/>
  <c r="G7881" i="1"/>
  <c r="F7882" i="1"/>
  <c r="P7880" i="1"/>
  <c r="N7881" i="1"/>
  <c r="O7881" i="1" s="1"/>
  <c r="Q7881" i="1" s="1"/>
  <c r="L7883" i="1"/>
  <c r="M7882" i="1"/>
  <c r="I7881" i="1" l="1"/>
  <c r="J7881" i="1" s="1"/>
  <c r="G23046" i="1"/>
  <c r="H23046" i="1"/>
  <c r="I23046" i="1" s="1"/>
  <c r="J23046" i="1" s="1"/>
  <c r="F23047" i="1"/>
  <c r="H7882" i="1"/>
  <c r="T7882" i="1"/>
  <c r="U7882" i="1" s="1"/>
  <c r="V7882" i="1" s="1"/>
  <c r="G7882" i="1"/>
  <c r="F7883" i="1"/>
  <c r="P7881" i="1"/>
  <c r="M7883" i="1"/>
  <c r="L7884" i="1"/>
  <c r="N7882" i="1"/>
  <c r="O7882" i="1" s="1"/>
  <c r="Q7882" i="1" s="1"/>
  <c r="I7882" i="1" l="1"/>
  <c r="J7882" i="1" s="1"/>
  <c r="H23047" i="1"/>
  <c r="I23047" i="1" s="1"/>
  <c r="J23047" i="1" s="1"/>
  <c r="F23048" i="1"/>
  <c r="G23047" i="1"/>
  <c r="H7883" i="1"/>
  <c r="T7883" i="1"/>
  <c r="U7883" i="1" s="1"/>
  <c r="V7883" i="1" s="1"/>
  <c r="G7883" i="1"/>
  <c r="F7884" i="1"/>
  <c r="P7882" i="1"/>
  <c r="M7884" i="1"/>
  <c r="L7885" i="1"/>
  <c r="N7883" i="1"/>
  <c r="O7883" i="1" s="1"/>
  <c r="Q7883" i="1" s="1"/>
  <c r="I7883" i="1" l="1"/>
  <c r="J7883" i="1" s="1"/>
  <c r="F23049" i="1"/>
  <c r="G23048" i="1"/>
  <c r="H23048" i="1"/>
  <c r="I23048" i="1" s="1"/>
  <c r="J23048" i="1" s="1"/>
  <c r="H7884" i="1"/>
  <c r="T7884" i="1"/>
  <c r="U7884" i="1" s="1"/>
  <c r="V7884" i="1" s="1"/>
  <c r="F7885" i="1"/>
  <c r="G7884" i="1"/>
  <c r="P7883" i="1"/>
  <c r="L7886" i="1"/>
  <c r="M7885" i="1"/>
  <c r="N7884" i="1"/>
  <c r="O7884" i="1" s="1"/>
  <c r="Q7884" i="1" s="1"/>
  <c r="I7884" i="1" l="1"/>
  <c r="J7884" i="1" s="1"/>
  <c r="F23050" i="1"/>
  <c r="G23049" i="1"/>
  <c r="H23049" i="1"/>
  <c r="I23049" i="1" s="1"/>
  <c r="J23049" i="1" s="1"/>
  <c r="H7885" i="1"/>
  <c r="T7885" i="1"/>
  <c r="U7885" i="1" s="1"/>
  <c r="V7885" i="1" s="1"/>
  <c r="G7885" i="1"/>
  <c r="F7886" i="1"/>
  <c r="P7884" i="1"/>
  <c r="N7885" i="1"/>
  <c r="O7885" i="1" s="1"/>
  <c r="Q7885" i="1" s="1"/>
  <c r="L7887" i="1"/>
  <c r="M7886" i="1"/>
  <c r="I7885" i="1" l="1"/>
  <c r="J7885" i="1" s="1"/>
  <c r="F23051" i="1"/>
  <c r="G23050" i="1"/>
  <c r="H23050" i="1"/>
  <c r="I23050" i="1" s="1"/>
  <c r="J23050" i="1" s="1"/>
  <c r="H7886" i="1"/>
  <c r="T7886" i="1"/>
  <c r="U7886" i="1" s="1"/>
  <c r="V7886" i="1" s="1"/>
  <c r="G7886" i="1"/>
  <c r="F7887" i="1"/>
  <c r="P7885" i="1"/>
  <c r="N7886" i="1"/>
  <c r="O7886" i="1" s="1"/>
  <c r="Q7886" i="1" s="1"/>
  <c r="L7888" i="1"/>
  <c r="M7887" i="1"/>
  <c r="I7886" i="1" l="1"/>
  <c r="J7886" i="1" s="1"/>
  <c r="F23052" i="1"/>
  <c r="G23051" i="1"/>
  <c r="H23051" i="1"/>
  <c r="I23051" i="1" s="1"/>
  <c r="J23051" i="1" s="1"/>
  <c r="H7887" i="1"/>
  <c r="T7887" i="1"/>
  <c r="U7887" i="1" s="1"/>
  <c r="V7887" i="1" s="1"/>
  <c r="F7888" i="1"/>
  <c r="G7887" i="1"/>
  <c r="P7886" i="1"/>
  <c r="L7889" i="1"/>
  <c r="M7888" i="1"/>
  <c r="N7887" i="1"/>
  <c r="O7887" i="1" s="1"/>
  <c r="Q7887" i="1" s="1"/>
  <c r="I7887" i="1" l="1"/>
  <c r="J7887" i="1" s="1"/>
  <c r="F23053" i="1"/>
  <c r="G23052" i="1"/>
  <c r="H23052" i="1"/>
  <c r="I23052" i="1" s="1"/>
  <c r="J23052" i="1" s="1"/>
  <c r="H7888" i="1"/>
  <c r="T7888" i="1"/>
  <c r="U7888" i="1" s="1"/>
  <c r="V7888" i="1" s="1"/>
  <c r="G7888" i="1"/>
  <c r="F7889" i="1"/>
  <c r="P7887" i="1"/>
  <c r="N7888" i="1"/>
  <c r="O7888" i="1" s="1"/>
  <c r="Q7888" i="1" s="1"/>
  <c r="L7890" i="1"/>
  <c r="M7889" i="1"/>
  <c r="I7888" i="1" l="1"/>
  <c r="J7888" i="1" s="1"/>
  <c r="G23053" i="1"/>
  <c r="H23053" i="1"/>
  <c r="I23053" i="1" s="1"/>
  <c r="J23053" i="1" s="1"/>
  <c r="F23054" i="1"/>
  <c r="H7889" i="1"/>
  <c r="T7889" i="1"/>
  <c r="U7889" i="1" s="1"/>
  <c r="V7889" i="1" s="1"/>
  <c r="G7889" i="1"/>
  <c r="F7890" i="1"/>
  <c r="P7888" i="1"/>
  <c r="N7889" i="1"/>
  <c r="O7889" i="1" s="1"/>
  <c r="Q7889" i="1" s="1"/>
  <c r="M7890" i="1"/>
  <c r="L7891" i="1"/>
  <c r="I7889" i="1" l="1"/>
  <c r="J7889" i="1" s="1"/>
  <c r="G23054" i="1"/>
  <c r="H23054" i="1"/>
  <c r="I23054" i="1" s="1"/>
  <c r="J23054" i="1" s="1"/>
  <c r="F23055" i="1"/>
  <c r="H7890" i="1"/>
  <c r="T7890" i="1"/>
  <c r="U7890" i="1" s="1"/>
  <c r="V7890" i="1" s="1"/>
  <c r="G7890" i="1"/>
  <c r="F7891" i="1"/>
  <c r="P7889" i="1"/>
  <c r="N7890" i="1"/>
  <c r="O7890" i="1" s="1"/>
  <c r="Q7890" i="1" s="1"/>
  <c r="M7891" i="1"/>
  <c r="L7892" i="1"/>
  <c r="I7890" i="1" l="1"/>
  <c r="J7890" i="1" s="1"/>
  <c r="H23055" i="1"/>
  <c r="I23055" i="1" s="1"/>
  <c r="J23055" i="1" s="1"/>
  <c r="F23056" i="1"/>
  <c r="G23055" i="1"/>
  <c r="H7891" i="1"/>
  <c r="T7891" i="1"/>
  <c r="U7891" i="1" s="1"/>
  <c r="V7891" i="1" s="1"/>
  <c r="F7892" i="1"/>
  <c r="G7891" i="1"/>
  <c r="P7890" i="1"/>
  <c r="N7891" i="1"/>
  <c r="O7891" i="1" s="1"/>
  <c r="Q7891" i="1" s="1"/>
  <c r="L7893" i="1"/>
  <c r="M7892" i="1"/>
  <c r="I7891" i="1" l="1"/>
  <c r="J7891" i="1" s="1"/>
  <c r="F23057" i="1"/>
  <c r="G23056" i="1"/>
  <c r="H23056" i="1"/>
  <c r="I23056" i="1" s="1"/>
  <c r="J23056" i="1" s="1"/>
  <c r="H7892" i="1"/>
  <c r="T7892" i="1"/>
  <c r="U7892" i="1" s="1"/>
  <c r="V7892" i="1" s="1"/>
  <c r="F7893" i="1"/>
  <c r="G7892" i="1"/>
  <c r="P7891" i="1"/>
  <c r="M7893" i="1"/>
  <c r="L7894" i="1"/>
  <c r="N7892" i="1"/>
  <c r="O7892" i="1" s="1"/>
  <c r="Q7892" i="1" s="1"/>
  <c r="I7892" i="1" l="1"/>
  <c r="J7892" i="1" s="1"/>
  <c r="F23058" i="1"/>
  <c r="G23057" i="1"/>
  <c r="H23057" i="1"/>
  <c r="I23057" i="1" s="1"/>
  <c r="J23057" i="1" s="1"/>
  <c r="H7893" i="1"/>
  <c r="T7893" i="1"/>
  <c r="U7893" i="1" s="1"/>
  <c r="V7893" i="1" s="1"/>
  <c r="G7893" i="1"/>
  <c r="F7894" i="1"/>
  <c r="P7892" i="1"/>
  <c r="M7894" i="1"/>
  <c r="L7895" i="1"/>
  <c r="N7893" i="1"/>
  <c r="O7893" i="1" s="1"/>
  <c r="Q7893" i="1" s="1"/>
  <c r="I7893" i="1" l="1"/>
  <c r="J7893" i="1" s="1"/>
  <c r="F23059" i="1"/>
  <c r="G23058" i="1"/>
  <c r="H23058" i="1"/>
  <c r="I23058" i="1" s="1"/>
  <c r="J23058" i="1" s="1"/>
  <c r="H7894" i="1"/>
  <c r="T7894" i="1"/>
  <c r="U7894" i="1" s="1"/>
  <c r="V7894" i="1" s="1"/>
  <c r="G7894" i="1"/>
  <c r="F7895" i="1"/>
  <c r="P7893" i="1"/>
  <c r="M7895" i="1"/>
  <c r="L7896" i="1"/>
  <c r="N7894" i="1"/>
  <c r="O7894" i="1" s="1"/>
  <c r="Q7894" i="1" s="1"/>
  <c r="I7894" i="1" l="1"/>
  <c r="J7894" i="1" s="1"/>
  <c r="F23060" i="1"/>
  <c r="G23059" i="1"/>
  <c r="H23059" i="1"/>
  <c r="I23059" i="1" s="1"/>
  <c r="J23059" i="1" s="1"/>
  <c r="H7895" i="1"/>
  <c r="T7895" i="1"/>
  <c r="U7895" i="1" s="1"/>
  <c r="V7895" i="1" s="1"/>
  <c r="G7895" i="1"/>
  <c r="F7896" i="1"/>
  <c r="P7894" i="1"/>
  <c r="L7897" i="1"/>
  <c r="M7896" i="1"/>
  <c r="N7895" i="1"/>
  <c r="O7895" i="1" s="1"/>
  <c r="Q7895" i="1" s="1"/>
  <c r="I7895" i="1" l="1"/>
  <c r="J7895" i="1" s="1"/>
  <c r="F23061" i="1"/>
  <c r="G23060" i="1"/>
  <c r="H23060" i="1"/>
  <c r="I23060" i="1" s="1"/>
  <c r="J23060" i="1" s="1"/>
  <c r="H7896" i="1"/>
  <c r="T7896" i="1"/>
  <c r="U7896" i="1" s="1"/>
  <c r="V7896" i="1" s="1"/>
  <c r="F7897" i="1"/>
  <c r="G7896" i="1"/>
  <c r="P7895" i="1"/>
  <c r="N7896" i="1"/>
  <c r="O7896" i="1" s="1"/>
  <c r="Q7896" i="1" s="1"/>
  <c r="L7898" i="1"/>
  <c r="M7897" i="1"/>
  <c r="I7896" i="1" l="1"/>
  <c r="J7896" i="1" s="1"/>
  <c r="G23061" i="1"/>
  <c r="H23061" i="1"/>
  <c r="I23061" i="1" s="1"/>
  <c r="J23061" i="1" s="1"/>
  <c r="F23062" i="1"/>
  <c r="H7897" i="1"/>
  <c r="T7897" i="1"/>
  <c r="U7897" i="1" s="1"/>
  <c r="V7897" i="1" s="1"/>
  <c r="G7897" i="1"/>
  <c r="F7898" i="1"/>
  <c r="P7896" i="1"/>
  <c r="L7899" i="1"/>
  <c r="M7898" i="1"/>
  <c r="N7897" i="1"/>
  <c r="O7897" i="1" s="1"/>
  <c r="Q7897" i="1" s="1"/>
  <c r="I7897" i="1" l="1"/>
  <c r="J7897" i="1" s="1"/>
  <c r="G23062" i="1"/>
  <c r="H23062" i="1"/>
  <c r="I23062" i="1" s="1"/>
  <c r="J23062" i="1" s="1"/>
  <c r="F23063" i="1"/>
  <c r="H7898" i="1"/>
  <c r="T7898" i="1"/>
  <c r="U7898" i="1" s="1"/>
  <c r="V7898" i="1" s="1"/>
  <c r="G7898" i="1"/>
  <c r="F7899" i="1"/>
  <c r="P7897" i="1"/>
  <c r="N7898" i="1"/>
  <c r="O7898" i="1" s="1"/>
  <c r="Q7898" i="1" s="1"/>
  <c r="M7899" i="1"/>
  <c r="L7900" i="1"/>
  <c r="I7898" i="1" l="1"/>
  <c r="J7898" i="1" s="1"/>
  <c r="H23063" i="1"/>
  <c r="I23063" i="1" s="1"/>
  <c r="J23063" i="1" s="1"/>
  <c r="F23064" i="1"/>
  <c r="G23063" i="1"/>
  <c r="H7899" i="1"/>
  <c r="T7899" i="1"/>
  <c r="U7899" i="1" s="1"/>
  <c r="V7899" i="1" s="1"/>
  <c r="G7899" i="1"/>
  <c r="F7900" i="1"/>
  <c r="P7898" i="1"/>
  <c r="N7899" i="1"/>
  <c r="O7899" i="1" s="1"/>
  <c r="Q7899" i="1" s="1"/>
  <c r="M7900" i="1"/>
  <c r="L7901" i="1"/>
  <c r="I7899" i="1" l="1"/>
  <c r="J7899" i="1" s="1"/>
  <c r="F23065" i="1"/>
  <c r="G23064" i="1"/>
  <c r="H23064" i="1"/>
  <c r="I23064" i="1" s="1"/>
  <c r="J23064" i="1" s="1"/>
  <c r="H7900" i="1"/>
  <c r="T7900" i="1"/>
  <c r="U7900" i="1" s="1"/>
  <c r="V7900" i="1" s="1"/>
  <c r="F7901" i="1"/>
  <c r="G7900" i="1"/>
  <c r="P7899" i="1"/>
  <c r="N7900" i="1"/>
  <c r="O7900" i="1" s="1"/>
  <c r="Q7900" i="1" s="1"/>
  <c r="L7902" i="1"/>
  <c r="M7901" i="1"/>
  <c r="I7900" i="1" l="1"/>
  <c r="J7900" i="1" s="1"/>
  <c r="F23066" i="1"/>
  <c r="G23065" i="1"/>
  <c r="H23065" i="1"/>
  <c r="I23065" i="1" s="1"/>
  <c r="J23065" i="1" s="1"/>
  <c r="H7901" i="1"/>
  <c r="T7901" i="1"/>
  <c r="U7901" i="1" s="1"/>
  <c r="V7901" i="1" s="1"/>
  <c r="G7901" i="1"/>
  <c r="F7902" i="1"/>
  <c r="P7900" i="1"/>
  <c r="L7903" i="1"/>
  <c r="M7902" i="1"/>
  <c r="N7901" i="1"/>
  <c r="O7901" i="1" s="1"/>
  <c r="Q7901" i="1" s="1"/>
  <c r="I7901" i="1" l="1"/>
  <c r="J7901" i="1" s="1"/>
  <c r="F23067" i="1"/>
  <c r="G23066" i="1"/>
  <c r="H23066" i="1"/>
  <c r="I23066" i="1" s="1"/>
  <c r="J23066" i="1" s="1"/>
  <c r="H7902" i="1"/>
  <c r="T7902" i="1"/>
  <c r="U7902" i="1" s="1"/>
  <c r="V7902" i="1" s="1"/>
  <c r="G7902" i="1"/>
  <c r="F7903" i="1"/>
  <c r="P7901" i="1"/>
  <c r="N7902" i="1"/>
  <c r="O7902" i="1" s="1"/>
  <c r="Q7902" i="1" s="1"/>
  <c r="L7904" i="1"/>
  <c r="M7903" i="1"/>
  <c r="I7902" i="1" l="1"/>
  <c r="J7902" i="1" s="1"/>
  <c r="F23068" i="1"/>
  <c r="G23067" i="1"/>
  <c r="H23067" i="1"/>
  <c r="I23067" i="1" s="1"/>
  <c r="J23067" i="1" s="1"/>
  <c r="H7903" i="1"/>
  <c r="T7903" i="1"/>
  <c r="U7903" i="1" s="1"/>
  <c r="V7903" i="1" s="1"/>
  <c r="G7903" i="1"/>
  <c r="F7904" i="1"/>
  <c r="P7902" i="1"/>
  <c r="M7904" i="1"/>
  <c r="L7905" i="1"/>
  <c r="N7903" i="1"/>
  <c r="O7903" i="1" s="1"/>
  <c r="Q7903" i="1" s="1"/>
  <c r="I7903" i="1" l="1"/>
  <c r="J7903" i="1" s="1"/>
  <c r="F23069" i="1"/>
  <c r="G23068" i="1"/>
  <c r="H23068" i="1"/>
  <c r="I23068" i="1" s="1"/>
  <c r="J23068" i="1" s="1"/>
  <c r="H7904" i="1"/>
  <c r="T7904" i="1"/>
  <c r="U7904" i="1" s="1"/>
  <c r="V7904" i="1" s="1"/>
  <c r="F7905" i="1"/>
  <c r="G7904" i="1"/>
  <c r="P7903" i="1"/>
  <c r="L7906" i="1"/>
  <c r="M7905" i="1"/>
  <c r="N7904" i="1"/>
  <c r="O7904" i="1" s="1"/>
  <c r="Q7904" i="1" s="1"/>
  <c r="I7904" i="1" l="1"/>
  <c r="J7904" i="1" s="1"/>
  <c r="G23069" i="1"/>
  <c r="H23069" i="1"/>
  <c r="I23069" i="1" s="1"/>
  <c r="J23069" i="1" s="1"/>
  <c r="F23070" i="1"/>
  <c r="H7905" i="1"/>
  <c r="T7905" i="1"/>
  <c r="U7905" i="1" s="1"/>
  <c r="V7905" i="1" s="1"/>
  <c r="G7905" i="1"/>
  <c r="F7906" i="1"/>
  <c r="P7904" i="1"/>
  <c r="N7905" i="1"/>
  <c r="O7905" i="1" s="1"/>
  <c r="Q7905" i="1" s="1"/>
  <c r="L7907" i="1"/>
  <c r="M7906" i="1"/>
  <c r="I7905" i="1" l="1"/>
  <c r="J7905" i="1" s="1"/>
  <c r="G23070" i="1"/>
  <c r="H23070" i="1"/>
  <c r="I23070" i="1" s="1"/>
  <c r="J23070" i="1" s="1"/>
  <c r="F23071" i="1"/>
  <c r="H7906" i="1"/>
  <c r="T7906" i="1"/>
  <c r="U7906" i="1" s="1"/>
  <c r="V7906" i="1" s="1"/>
  <c r="G7906" i="1"/>
  <c r="F7907" i="1"/>
  <c r="P7905" i="1"/>
  <c r="L7908" i="1"/>
  <c r="M7907" i="1"/>
  <c r="N7906" i="1"/>
  <c r="O7906" i="1" s="1"/>
  <c r="Q7906" i="1" s="1"/>
  <c r="I7906" i="1" l="1"/>
  <c r="J7906" i="1" s="1"/>
  <c r="H23071" i="1"/>
  <c r="I23071" i="1" s="1"/>
  <c r="J23071" i="1" s="1"/>
  <c r="F23072" i="1"/>
  <c r="G23071" i="1"/>
  <c r="H7907" i="1"/>
  <c r="T7907" i="1"/>
  <c r="U7907" i="1" s="1"/>
  <c r="V7907" i="1" s="1"/>
  <c r="G7907" i="1"/>
  <c r="F7908" i="1"/>
  <c r="P7906" i="1"/>
  <c r="N7907" i="1"/>
  <c r="O7907" i="1" s="1"/>
  <c r="Q7907" i="1" s="1"/>
  <c r="L7909" i="1"/>
  <c r="M7908" i="1"/>
  <c r="I7907" i="1" l="1"/>
  <c r="J7907" i="1" s="1"/>
  <c r="F23073" i="1"/>
  <c r="G23072" i="1"/>
  <c r="H23072" i="1"/>
  <c r="I23072" i="1" s="1"/>
  <c r="J23072" i="1" s="1"/>
  <c r="H7908" i="1"/>
  <c r="T7908" i="1"/>
  <c r="U7908" i="1" s="1"/>
  <c r="V7908" i="1" s="1"/>
  <c r="F7909" i="1"/>
  <c r="G7908" i="1"/>
  <c r="P7907" i="1"/>
  <c r="M7909" i="1"/>
  <c r="L7910" i="1"/>
  <c r="N7908" i="1"/>
  <c r="O7908" i="1" s="1"/>
  <c r="Q7908" i="1" s="1"/>
  <c r="I7908" i="1" l="1"/>
  <c r="J7908" i="1" s="1"/>
  <c r="F23074" i="1"/>
  <c r="G23073" i="1"/>
  <c r="H23073" i="1"/>
  <c r="I23073" i="1" s="1"/>
  <c r="J23073" i="1" s="1"/>
  <c r="H7909" i="1"/>
  <c r="T7909" i="1"/>
  <c r="U7909" i="1" s="1"/>
  <c r="V7909" i="1" s="1"/>
  <c r="G7909" i="1"/>
  <c r="F7910" i="1"/>
  <c r="P7908" i="1"/>
  <c r="M7910" i="1"/>
  <c r="L7911" i="1"/>
  <c r="N7909" i="1"/>
  <c r="O7909" i="1" s="1"/>
  <c r="Q7909" i="1" s="1"/>
  <c r="I7909" i="1" l="1"/>
  <c r="J7909" i="1" s="1"/>
  <c r="F23075" i="1"/>
  <c r="G23074" i="1"/>
  <c r="H23074" i="1"/>
  <c r="I23074" i="1" s="1"/>
  <c r="J23074" i="1" s="1"/>
  <c r="H7910" i="1"/>
  <c r="T7910" i="1"/>
  <c r="U7910" i="1" s="1"/>
  <c r="V7910" i="1" s="1"/>
  <c r="G7910" i="1"/>
  <c r="F7911" i="1"/>
  <c r="P7909" i="1"/>
  <c r="L7912" i="1"/>
  <c r="M7911" i="1"/>
  <c r="N7910" i="1"/>
  <c r="O7910" i="1" s="1"/>
  <c r="Q7910" i="1" s="1"/>
  <c r="I7910" i="1" l="1"/>
  <c r="J7910" i="1" s="1"/>
  <c r="F23076" i="1"/>
  <c r="G23075" i="1"/>
  <c r="H23075" i="1"/>
  <c r="I23075" i="1" s="1"/>
  <c r="J23075" i="1" s="1"/>
  <c r="H7911" i="1"/>
  <c r="T7911" i="1"/>
  <c r="U7911" i="1" s="1"/>
  <c r="V7911" i="1" s="1"/>
  <c r="G7911" i="1"/>
  <c r="F7912" i="1"/>
  <c r="P7910" i="1"/>
  <c r="N7911" i="1"/>
  <c r="O7911" i="1" s="1"/>
  <c r="Q7911" i="1" s="1"/>
  <c r="M7912" i="1"/>
  <c r="L7913" i="1"/>
  <c r="I7911" i="1" l="1"/>
  <c r="J7911" i="1" s="1"/>
  <c r="F23077" i="1"/>
  <c r="G23076" i="1"/>
  <c r="H23076" i="1"/>
  <c r="I23076" i="1" s="1"/>
  <c r="J23076" i="1" s="1"/>
  <c r="H7912" i="1"/>
  <c r="T7912" i="1"/>
  <c r="U7912" i="1" s="1"/>
  <c r="V7912" i="1" s="1"/>
  <c r="F7913" i="1"/>
  <c r="G7912" i="1"/>
  <c r="P7911" i="1"/>
  <c r="N7912" i="1"/>
  <c r="O7912" i="1" s="1"/>
  <c r="Q7912" i="1" s="1"/>
  <c r="L7914" i="1"/>
  <c r="M7913" i="1"/>
  <c r="I7912" i="1" l="1"/>
  <c r="J7912" i="1" s="1"/>
  <c r="G23077" i="1"/>
  <c r="H23077" i="1"/>
  <c r="I23077" i="1" s="1"/>
  <c r="J23077" i="1" s="1"/>
  <c r="F23078" i="1"/>
  <c r="H7913" i="1"/>
  <c r="T7913" i="1"/>
  <c r="U7913" i="1" s="1"/>
  <c r="V7913" i="1" s="1"/>
  <c r="G7913" i="1"/>
  <c r="F7914" i="1"/>
  <c r="P7912" i="1"/>
  <c r="M7914" i="1"/>
  <c r="L7915" i="1"/>
  <c r="N7913" i="1"/>
  <c r="O7913" i="1" s="1"/>
  <c r="Q7913" i="1" s="1"/>
  <c r="I7913" i="1" l="1"/>
  <c r="J7913" i="1" s="1"/>
  <c r="G23078" i="1"/>
  <c r="H23078" i="1"/>
  <c r="I23078" i="1" s="1"/>
  <c r="J23078" i="1" s="1"/>
  <c r="F23079" i="1"/>
  <c r="H7914" i="1"/>
  <c r="T7914" i="1"/>
  <c r="U7914" i="1" s="1"/>
  <c r="V7914" i="1" s="1"/>
  <c r="F7915" i="1"/>
  <c r="G7914" i="1"/>
  <c r="P7913" i="1"/>
  <c r="L7916" i="1"/>
  <c r="M7915" i="1"/>
  <c r="N7914" i="1"/>
  <c r="O7914" i="1" s="1"/>
  <c r="Q7914" i="1" s="1"/>
  <c r="I7914" i="1" l="1"/>
  <c r="J7914" i="1" s="1"/>
  <c r="H23079" i="1"/>
  <c r="I23079" i="1" s="1"/>
  <c r="J23079" i="1" s="1"/>
  <c r="F23080" i="1"/>
  <c r="G23079" i="1"/>
  <c r="H7915" i="1"/>
  <c r="T7915" i="1"/>
  <c r="U7915" i="1" s="1"/>
  <c r="V7915" i="1" s="1"/>
  <c r="G7915" i="1"/>
  <c r="F7916" i="1"/>
  <c r="P7914" i="1"/>
  <c r="N7915" i="1"/>
  <c r="O7915" i="1" s="1"/>
  <c r="Q7915" i="1" s="1"/>
  <c r="L7917" i="1"/>
  <c r="M7916" i="1"/>
  <c r="I7915" i="1" l="1"/>
  <c r="J7915" i="1" s="1"/>
  <c r="F23081" i="1"/>
  <c r="G23080" i="1"/>
  <c r="H23080" i="1"/>
  <c r="I23080" i="1" s="1"/>
  <c r="J23080" i="1" s="1"/>
  <c r="H7916" i="1"/>
  <c r="T7916" i="1"/>
  <c r="U7916" i="1" s="1"/>
  <c r="V7916" i="1" s="1"/>
  <c r="F7917" i="1"/>
  <c r="G7916" i="1"/>
  <c r="P7915" i="1"/>
  <c r="N7916" i="1"/>
  <c r="O7916" i="1" s="1"/>
  <c r="Q7916" i="1" s="1"/>
  <c r="M7917" i="1"/>
  <c r="L7918" i="1"/>
  <c r="I7916" i="1" l="1"/>
  <c r="J7916" i="1" s="1"/>
  <c r="F23082" i="1"/>
  <c r="G23081" i="1"/>
  <c r="H23081" i="1"/>
  <c r="I23081" i="1" s="1"/>
  <c r="J23081" i="1" s="1"/>
  <c r="H7917" i="1"/>
  <c r="T7917" i="1"/>
  <c r="U7917" i="1" s="1"/>
  <c r="V7917" i="1" s="1"/>
  <c r="G7917" i="1"/>
  <c r="F7918" i="1"/>
  <c r="P7916" i="1"/>
  <c r="N7917" i="1"/>
  <c r="O7917" i="1" s="1"/>
  <c r="Q7917" i="1" s="1"/>
  <c r="M7918" i="1"/>
  <c r="L7919" i="1"/>
  <c r="I7917" i="1" l="1"/>
  <c r="J7917" i="1" s="1"/>
  <c r="F23083" i="1"/>
  <c r="G23082" i="1"/>
  <c r="H23082" i="1"/>
  <c r="I23082" i="1" s="1"/>
  <c r="J23082" i="1" s="1"/>
  <c r="H7918" i="1"/>
  <c r="T7918" i="1"/>
  <c r="U7918" i="1" s="1"/>
  <c r="V7918" i="1" s="1"/>
  <c r="G7918" i="1"/>
  <c r="F7919" i="1"/>
  <c r="P7917" i="1"/>
  <c r="N7918" i="1"/>
  <c r="O7918" i="1" s="1"/>
  <c r="Q7918" i="1" s="1"/>
  <c r="L7920" i="1"/>
  <c r="M7919" i="1"/>
  <c r="I7918" i="1" l="1"/>
  <c r="J7918" i="1" s="1"/>
  <c r="F23084" i="1"/>
  <c r="G23083" i="1"/>
  <c r="H23083" i="1"/>
  <c r="I23083" i="1" s="1"/>
  <c r="J23083" i="1" s="1"/>
  <c r="H7919" i="1"/>
  <c r="T7919" i="1"/>
  <c r="U7919" i="1" s="1"/>
  <c r="V7919" i="1" s="1"/>
  <c r="G7919" i="1"/>
  <c r="F7920" i="1"/>
  <c r="P7918" i="1"/>
  <c r="M7920" i="1"/>
  <c r="L7921" i="1"/>
  <c r="N7919" i="1"/>
  <c r="O7919" i="1" s="1"/>
  <c r="Q7919" i="1" s="1"/>
  <c r="I7919" i="1" l="1"/>
  <c r="J7919" i="1" s="1"/>
  <c r="F23085" i="1"/>
  <c r="G23084" i="1"/>
  <c r="H23084" i="1"/>
  <c r="I23084" i="1" s="1"/>
  <c r="J23084" i="1" s="1"/>
  <c r="H7920" i="1"/>
  <c r="T7920" i="1"/>
  <c r="U7920" i="1" s="1"/>
  <c r="V7920" i="1" s="1"/>
  <c r="G7920" i="1"/>
  <c r="F7921" i="1"/>
  <c r="P7919" i="1"/>
  <c r="L7922" i="1"/>
  <c r="M7921" i="1"/>
  <c r="N7920" i="1"/>
  <c r="O7920" i="1" s="1"/>
  <c r="Q7920" i="1" s="1"/>
  <c r="I7920" i="1" l="1"/>
  <c r="J7920" i="1" s="1"/>
  <c r="G23085" i="1"/>
  <c r="H23085" i="1"/>
  <c r="I23085" i="1" s="1"/>
  <c r="J23085" i="1" s="1"/>
  <c r="F23086" i="1"/>
  <c r="H7921" i="1"/>
  <c r="T7921" i="1"/>
  <c r="U7921" i="1" s="1"/>
  <c r="V7921" i="1" s="1"/>
  <c r="G7921" i="1"/>
  <c r="F7922" i="1"/>
  <c r="P7920" i="1"/>
  <c r="N7921" i="1"/>
  <c r="O7921" i="1" s="1"/>
  <c r="Q7921" i="1" s="1"/>
  <c r="L7923" i="1"/>
  <c r="M7922" i="1"/>
  <c r="G23086" i="1" l="1"/>
  <c r="H23086" i="1"/>
  <c r="I23086" i="1" s="1"/>
  <c r="J23086" i="1" s="1"/>
  <c r="F23087" i="1"/>
  <c r="I7921" i="1"/>
  <c r="J7921" i="1" s="1"/>
  <c r="H7922" i="1"/>
  <c r="T7922" i="1"/>
  <c r="U7922" i="1" s="1"/>
  <c r="V7922" i="1" s="1"/>
  <c r="G7922" i="1"/>
  <c r="F7923" i="1"/>
  <c r="P7921" i="1"/>
  <c r="L7924" i="1"/>
  <c r="M7923" i="1"/>
  <c r="N7922" i="1"/>
  <c r="O7922" i="1" s="1"/>
  <c r="Q7922" i="1" s="1"/>
  <c r="I7922" i="1" l="1"/>
  <c r="J7922" i="1" s="1"/>
  <c r="H23087" i="1"/>
  <c r="I23087" i="1" s="1"/>
  <c r="J23087" i="1" s="1"/>
  <c r="F23088" i="1"/>
  <c r="G23087" i="1"/>
  <c r="H7923" i="1"/>
  <c r="T7923" i="1"/>
  <c r="U7923" i="1" s="1"/>
  <c r="V7923" i="1" s="1"/>
  <c r="F7924" i="1"/>
  <c r="G7923" i="1"/>
  <c r="P7922" i="1"/>
  <c r="N7923" i="1"/>
  <c r="O7923" i="1" s="1"/>
  <c r="Q7923" i="1" s="1"/>
  <c r="L7925" i="1"/>
  <c r="M7924" i="1"/>
  <c r="I7923" i="1" l="1"/>
  <c r="J7923" i="1" s="1"/>
  <c r="F23089" i="1"/>
  <c r="G23088" i="1"/>
  <c r="H23088" i="1"/>
  <c r="I23088" i="1" s="1"/>
  <c r="J23088" i="1" s="1"/>
  <c r="H7924" i="1"/>
  <c r="T7924" i="1"/>
  <c r="U7924" i="1" s="1"/>
  <c r="V7924" i="1" s="1"/>
  <c r="F7925" i="1"/>
  <c r="G7924" i="1"/>
  <c r="P7923" i="1"/>
  <c r="M7925" i="1"/>
  <c r="L7926" i="1"/>
  <c r="N7924" i="1"/>
  <c r="O7924" i="1" s="1"/>
  <c r="Q7924" i="1" s="1"/>
  <c r="I7924" i="1" l="1"/>
  <c r="J7924" i="1" s="1"/>
  <c r="F23090" i="1"/>
  <c r="G23089" i="1"/>
  <c r="H23089" i="1"/>
  <c r="I23089" i="1" s="1"/>
  <c r="J23089" i="1" s="1"/>
  <c r="H7925" i="1"/>
  <c r="T7925" i="1"/>
  <c r="U7925" i="1" s="1"/>
  <c r="V7925" i="1" s="1"/>
  <c r="G7925" i="1"/>
  <c r="F7926" i="1"/>
  <c r="P7924" i="1"/>
  <c r="L7927" i="1"/>
  <c r="M7926" i="1"/>
  <c r="N7925" i="1"/>
  <c r="O7925" i="1" s="1"/>
  <c r="Q7925" i="1" s="1"/>
  <c r="I7925" i="1" l="1"/>
  <c r="J7925" i="1" s="1"/>
  <c r="F23091" i="1"/>
  <c r="G23090" i="1"/>
  <c r="H23090" i="1"/>
  <c r="I23090" i="1" s="1"/>
  <c r="J23090" i="1" s="1"/>
  <c r="H7926" i="1"/>
  <c r="T7926" i="1"/>
  <c r="U7926" i="1" s="1"/>
  <c r="V7926" i="1" s="1"/>
  <c r="F7927" i="1"/>
  <c r="G7926" i="1"/>
  <c r="P7925" i="1"/>
  <c r="N7926" i="1"/>
  <c r="O7926" i="1" s="1"/>
  <c r="Q7926" i="1" s="1"/>
  <c r="M7927" i="1"/>
  <c r="L7928" i="1"/>
  <c r="I7926" i="1" l="1"/>
  <c r="J7926" i="1" s="1"/>
  <c r="F23092" i="1"/>
  <c r="G23091" i="1"/>
  <c r="H23091" i="1"/>
  <c r="I23091" i="1" s="1"/>
  <c r="J23091" i="1" s="1"/>
  <c r="H7927" i="1"/>
  <c r="T7927" i="1"/>
  <c r="U7927" i="1" s="1"/>
  <c r="V7927" i="1" s="1"/>
  <c r="G7927" i="1"/>
  <c r="F7928" i="1"/>
  <c r="P7926" i="1"/>
  <c r="N7927" i="1"/>
  <c r="O7927" i="1" s="1"/>
  <c r="Q7927" i="1" s="1"/>
  <c r="M7928" i="1"/>
  <c r="L7929" i="1"/>
  <c r="I7927" i="1" l="1"/>
  <c r="J7927" i="1" s="1"/>
  <c r="F23093" i="1"/>
  <c r="G23092" i="1"/>
  <c r="H23092" i="1"/>
  <c r="I23092" i="1" s="1"/>
  <c r="J23092" i="1" s="1"/>
  <c r="H7928" i="1"/>
  <c r="T7928" i="1"/>
  <c r="U7928" i="1" s="1"/>
  <c r="V7928" i="1" s="1"/>
  <c r="G7928" i="1"/>
  <c r="F7929" i="1"/>
  <c r="P7927" i="1"/>
  <c r="N7928" i="1"/>
  <c r="O7928" i="1" s="1"/>
  <c r="Q7928" i="1" s="1"/>
  <c r="L7930" i="1"/>
  <c r="M7929" i="1"/>
  <c r="I7928" i="1" l="1"/>
  <c r="J7928" i="1" s="1"/>
  <c r="G23093" i="1"/>
  <c r="H23093" i="1"/>
  <c r="I23093" i="1" s="1"/>
  <c r="J23093" i="1" s="1"/>
  <c r="F23094" i="1"/>
  <c r="H7929" i="1"/>
  <c r="T7929" i="1"/>
  <c r="U7929" i="1" s="1"/>
  <c r="V7929" i="1" s="1"/>
  <c r="G7929" i="1"/>
  <c r="F7930" i="1"/>
  <c r="P7928" i="1"/>
  <c r="L7931" i="1"/>
  <c r="M7930" i="1"/>
  <c r="N7929" i="1"/>
  <c r="O7929" i="1" s="1"/>
  <c r="Q7929" i="1" s="1"/>
  <c r="I7929" i="1" l="1"/>
  <c r="J7929" i="1" s="1"/>
  <c r="G23094" i="1"/>
  <c r="H23094" i="1"/>
  <c r="I23094" i="1" s="1"/>
  <c r="J23094" i="1" s="1"/>
  <c r="F23095" i="1"/>
  <c r="H7930" i="1"/>
  <c r="T7930" i="1"/>
  <c r="U7930" i="1" s="1"/>
  <c r="V7930" i="1" s="1"/>
  <c r="G7930" i="1"/>
  <c r="F7931" i="1"/>
  <c r="P7929" i="1"/>
  <c r="N7930" i="1"/>
  <c r="O7930" i="1" s="1"/>
  <c r="Q7930" i="1" s="1"/>
  <c r="M7931" i="1"/>
  <c r="L7932" i="1"/>
  <c r="I7930" i="1" l="1"/>
  <c r="J7930" i="1" s="1"/>
  <c r="H23095" i="1"/>
  <c r="I23095" i="1" s="1"/>
  <c r="J23095" i="1" s="1"/>
  <c r="F23096" i="1"/>
  <c r="G23095" i="1"/>
  <c r="H7931" i="1"/>
  <c r="T7931" i="1"/>
  <c r="U7931" i="1" s="1"/>
  <c r="V7931" i="1" s="1"/>
  <c r="G7931" i="1"/>
  <c r="F7932" i="1"/>
  <c r="P7930" i="1"/>
  <c r="N7931" i="1"/>
  <c r="O7931" i="1" s="1"/>
  <c r="Q7931" i="1" s="1"/>
  <c r="M7932" i="1"/>
  <c r="L7933" i="1"/>
  <c r="F23097" i="1" l="1"/>
  <c r="G23096" i="1"/>
  <c r="H23096" i="1"/>
  <c r="I23096" i="1" s="1"/>
  <c r="J23096" i="1" s="1"/>
  <c r="I7931" i="1"/>
  <c r="J7931" i="1" s="1"/>
  <c r="H7932" i="1"/>
  <c r="T7932" i="1"/>
  <c r="U7932" i="1" s="1"/>
  <c r="V7932" i="1" s="1"/>
  <c r="F7933" i="1"/>
  <c r="G7932" i="1"/>
  <c r="P7931" i="1"/>
  <c r="N7932" i="1"/>
  <c r="O7932" i="1" s="1"/>
  <c r="Q7932" i="1" s="1"/>
  <c r="M7933" i="1"/>
  <c r="L7934" i="1"/>
  <c r="I7932" i="1" l="1"/>
  <c r="J7932" i="1" s="1"/>
  <c r="F23098" i="1"/>
  <c r="G23097" i="1"/>
  <c r="H23097" i="1"/>
  <c r="I23097" i="1" s="1"/>
  <c r="J23097" i="1" s="1"/>
  <c r="H7933" i="1"/>
  <c r="T7933" i="1"/>
  <c r="U7933" i="1" s="1"/>
  <c r="V7933" i="1" s="1"/>
  <c r="G7933" i="1"/>
  <c r="F7934" i="1"/>
  <c r="P7932" i="1"/>
  <c r="N7933" i="1"/>
  <c r="O7933" i="1" s="1"/>
  <c r="Q7933" i="1" s="1"/>
  <c r="L7935" i="1"/>
  <c r="M7934" i="1"/>
  <c r="I7933" i="1" l="1"/>
  <c r="J7933" i="1" s="1"/>
  <c r="F23099" i="1"/>
  <c r="G23098" i="1"/>
  <c r="H23098" i="1"/>
  <c r="I23098" i="1" s="1"/>
  <c r="J23098" i="1" s="1"/>
  <c r="H7934" i="1"/>
  <c r="T7934" i="1"/>
  <c r="U7934" i="1" s="1"/>
  <c r="V7934" i="1" s="1"/>
  <c r="F7935" i="1"/>
  <c r="G7934" i="1"/>
  <c r="P7933" i="1"/>
  <c r="M7935" i="1"/>
  <c r="L7936" i="1"/>
  <c r="N7934" i="1"/>
  <c r="O7934" i="1" s="1"/>
  <c r="Q7934" i="1" s="1"/>
  <c r="F23100" i="1" l="1"/>
  <c r="G23099" i="1"/>
  <c r="H23099" i="1"/>
  <c r="I23099" i="1" s="1"/>
  <c r="J23099" i="1" s="1"/>
  <c r="I7934" i="1"/>
  <c r="J7934" i="1" s="1"/>
  <c r="H7935" i="1"/>
  <c r="T7935" i="1"/>
  <c r="U7935" i="1" s="1"/>
  <c r="V7935" i="1" s="1"/>
  <c r="G7935" i="1"/>
  <c r="F7936" i="1"/>
  <c r="P7934" i="1"/>
  <c r="L7937" i="1"/>
  <c r="M7936" i="1"/>
  <c r="N7935" i="1"/>
  <c r="O7935" i="1" s="1"/>
  <c r="Q7935" i="1" s="1"/>
  <c r="I7935" i="1" l="1"/>
  <c r="J7935" i="1" s="1"/>
  <c r="F23101" i="1"/>
  <c r="G23100" i="1"/>
  <c r="H23100" i="1"/>
  <c r="I23100" i="1" s="1"/>
  <c r="J23100" i="1" s="1"/>
  <c r="H7936" i="1"/>
  <c r="T7936" i="1"/>
  <c r="U7936" i="1" s="1"/>
  <c r="V7936" i="1" s="1"/>
  <c r="F7937" i="1"/>
  <c r="G7936" i="1"/>
  <c r="P7935" i="1"/>
  <c r="N7936" i="1"/>
  <c r="O7936" i="1" s="1"/>
  <c r="Q7936" i="1" s="1"/>
  <c r="M7937" i="1"/>
  <c r="L7938" i="1"/>
  <c r="I7936" i="1" l="1"/>
  <c r="J7936" i="1" s="1"/>
  <c r="G23101" i="1"/>
  <c r="H23101" i="1"/>
  <c r="I23101" i="1" s="1"/>
  <c r="J23101" i="1" s="1"/>
  <c r="F23102" i="1"/>
  <c r="H7937" i="1"/>
  <c r="T7937" i="1"/>
  <c r="U7937" i="1" s="1"/>
  <c r="V7937" i="1" s="1"/>
  <c r="G7937" i="1"/>
  <c r="F7938" i="1"/>
  <c r="P7936" i="1"/>
  <c r="N7937" i="1"/>
  <c r="O7937" i="1" s="1"/>
  <c r="Q7937" i="1" s="1"/>
  <c r="M7938" i="1"/>
  <c r="L7939" i="1"/>
  <c r="G23102" i="1" l="1"/>
  <c r="H23102" i="1"/>
  <c r="I23102" i="1" s="1"/>
  <c r="J23102" i="1" s="1"/>
  <c r="F23103" i="1"/>
  <c r="I7937" i="1"/>
  <c r="J7937" i="1" s="1"/>
  <c r="H7938" i="1"/>
  <c r="T7938" i="1"/>
  <c r="U7938" i="1" s="1"/>
  <c r="V7938" i="1" s="1"/>
  <c r="G7938" i="1"/>
  <c r="F7939" i="1"/>
  <c r="P7937" i="1"/>
  <c r="N7938" i="1"/>
  <c r="O7938" i="1" s="1"/>
  <c r="Q7938" i="1" s="1"/>
  <c r="L7940" i="1"/>
  <c r="M7939" i="1"/>
  <c r="I7938" i="1" l="1"/>
  <c r="J7938" i="1" s="1"/>
  <c r="H23103" i="1"/>
  <c r="I23103" i="1" s="1"/>
  <c r="J23103" i="1" s="1"/>
  <c r="F23104" i="1"/>
  <c r="G23103" i="1"/>
  <c r="H7939" i="1"/>
  <c r="T7939" i="1"/>
  <c r="U7939" i="1" s="1"/>
  <c r="V7939" i="1" s="1"/>
  <c r="G7939" i="1"/>
  <c r="F7940" i="1"/>
  <c r="P7938" i="1"/>
  <c r="M7940" i="1"/>
  <c r="L7941" i="1"/>
  <c r="N7939" i="1"/>
  <c r="O7939" i="1" s="1"/>
  <c r="Q7939" i="1" s="1"/>
  <c r="F23105" i="1" l="1"/>
  <c r="G23104" i="1"/>
  <c r="H23104" i="1"/>
  <c r="I23104" i="1" s="1"/>
  <c r="J23104" i="1" s="1"/>
  <c r="I7939" i="1"/>
  <c r="J7939" i="1" s="1"/>
  <c r="H7940" i="1"/>
  <c r="T7940" i="1"/>
  <c r="U7940" i="1" s="1"/>
  <c r="V7940" i="1" s="1"/>
  <c r="F7941" i="1"/>
  <c r="G7940" i="1"/>
  <c r="P7939" i="1"/>
  <c r="L7942" i="1"/>
  <c r="M7941" i="1"/>
  <c r="N7940" i="1"/>
  <c r="O7940" i="1" s="1"/>
  <c r="Q7940" i="1" s="1"/>
  <c r="F23106" i="1" l="1"/>
  <c r="G23105" i="1"/>
  <c r="H23105" i="1"/>
  <c r="I23105" i="1" s="1"/>
  <c r="J23105" i="1" s="1"/>
  <c r="I7940" i="1"/>
  <c r="J7940" i="1" s="1"/>
  <c r="H7941" i="1"/>
  <c r="T7941" i="1"/>
  <c r="U7941" i="1" s="1"/>
  <c r="V7941" i="1" s="1"/>
  <c r="G7941" i="1"/>
  <c r="F7942" i="1"/>
  <c r="P7940" i="1"/>
  <c r="N7941" i="1"/>
  <c r="O7941" i="1" s="1"/>
  <c r="Q7941" i="1" s="1"/>
  <c r="M7942" i="1"/>
  <c r="L7943" i="1"/>
  <c r="I7941" i="1" l="1"/>
  <c r="J7941" i="1" s="1"/>
  <c r="F23107" i="1"/>
  <c r="G23106" i="1"/>
  <c r="H23106" i="1"/>
  <c r="I23106" i="1" s="1"/>
  <c r="J23106" i="1" s="1"/>
  <c r="H7942" i="1"/>
  <c r="T7942" i="1"/>
  <c r="U7942" i="1" s="1"/>
  <c r="V7942" i="1" s="1"/>
  <c r="G7942" i="1"/>
  <c r="F7943" i="1"/>
  <c r="P7941" i="1"/>
  <c r="N7942" i="1"/>
  <c r="O7942" i="1" s="1"/>
  <c r="Q7942" i="1" s="1"/>
  <c r="M7943" i="1"/>
  <c r="L7944" i="1"/>
  <c r="F23108" i="1" l="1"/>
  <c r="G23107" i="1"/>
  <c r="H23107" i="1"/>
  <c r="I23107" i="1" s="1"/>
  <c r="J23107" i="1" s="1"/>
  <c r="I7942" i="1"/>
  <c r="J7942" i="1" s="1"/>
  <c r="H7943" i="1"/>
  <c r="T7943" i="1"/>
  <c r="U7943" i="1" s="1"/>
  <c r="V7943" i="1" s="1"/>
  <c r="G7943" i="1"/>
  <c r="F7944" i="1"/>
  <c r="P7942" i="1"/>
  <c r="N7943" i="1"/>
  <c r="O7943" i="1" s="1"/>
  <c r="Q7943" i="1" s="1"/>
  <c r="M7944" i="1"/>
  <c r="L7945" i="1"/>
  <c r="F23109" i="1" l="1"/>
  <c r="G23108" i="1"/>
  <c r="H23108" i="1"/>
  <c r="I23108" i="1" s="1"/>
  <c r="J23108" i="1" s="1"/>
  <c r="I7943" i="1"/>
  <c r="J7943" i="1" s="1"/>
  <c r="H7944" i="1"/>
  <c r="T7944" i="1"/>
  <c r="U7944" i="1" s="1"/>
  <c r="V7944" i="1" s="1"/>
  <c r="F7945" i="1"/>
  <c r="G7944" i="1"/>
  <c r="P7943" i="1"/>
  <c r="N7944" i="1"/>
  <c r="O7944" i="1" s="1"/>
  <c r="Q7944" i="1" s="1"/>
  <c r="M7945" i="1"/>
  <c r="L7946" i="1"/>
  <c r="I7944" i="1" l="1"/>
  <c r="J7944" i="1" s="1"/>
  <c r="G23109" i="1"/>
  <c r="H23109" i="1"/>
  <c r="I23109" i="1" s="1"/>
  <c r="J23109" i="1" s="1"/>
  <c r="F23110" i="1"/>
  <c r="H7945" i="1"/>
  <c r="T7945" i="1"/>
  <c r="U7945" i="1" s="1"/>
  <c r="V7945" i="1" s="1"/>
  <c r="G7945" i="1"/>
  <c r="F7946" i="1"/>
  <c r="P7944" i="1"/>
  <c r="N7945" i="1"/>
  <c r="O7945" i="1" s="1"/>
  <c r="Q7945" i="1" s="1"/>
  <c r="M7946" i="1"/>
  <c r="L7947" i="1"/>
  <c r="I7945" i="1" l="1"/>
  <c r="J7945" i="1" s="1"/>
  <c r="G23110" i="1"/>
  <c r="H23110" i="1"/>
  <c r="I23110" i="1" s="1"/>
  <c r="J23110" i="1" s="1"/>
  <c r="F23111" i="1"/>
  <c r="H7946" i="1"/>
  <c r="T7946" i="1"/>
  <c r="U7946" i="1" s="1"/>
  <c r="V7946" i="1" s="1"/>
  <c r="G7946" i="1"/>
  <c r="F7947" i="1"/>
  <c r="P7945" i="1"/>
  <c r="N7946" i="1"/>
  <c r="O7946" i="1" s="1"/>
  <c r="Q7946" i="1" s="1"/>
  <c r="M7947" i="1"/>
  <c r="L7948" i="1"/>
  <c r="I7946" i="1" l="1"/>
  <c r="J7946" i="1" s="1"/>
  <c r="H23111" i="1"/>
  <c r="I23111" i="1" s="1"/>
  <c r="J23111" i="1" s="1"/>
  <c r="F23112" i="1"/>
  <c r="G23111" i="1"/>
  <c r="H7947" i="1"/>
  <c r="T7947" i="1"/>
  <c r="U7947" i="1" s="1"/>
  <c r="V7947" i="1" s="1"/>
  <c r="G7947" i="1"/>
  <c r="F7948" i="1"/>
  <c r="P7946" i="1"/>
  <c r="N7947" i="1"/>
  <c r="O7947" i="1" s="1"/>
  <c r="Q7947" i="1" s="1"/>
  <c r="M7948" i="1"/>
  <c r="L7949" i="1"/>
  <c r="I7947" i="1" l="1"/>
  <c r="J7947" i="1" s="1"/>
  <c r="F23113" i="1"/>
  <c r="G23112" i="1"/>
  <c r="H23112" i="1"/>
  <c r="I23112" i="1" s="1"/>
  <c r="J23112" i="1" s="1"/>
  <c r="H7948" i="1"/>
  <c r="T7948" i="1"/>
  <c r="U7948" i="1" s="1"/>
  <c r="V7948" i="1" s="1"/>
  <c r="G7948" i="1"/>
  <c r="F7949" i="1"/>
  <c r="P7947" i="1"/>
  <c r="N7948" i="1"/>
  <c r="O7948" i="1" s="1"/>
  <c r="Q7948" i="1" s="1"/>
  <c r="L7950" i="1"/>
  <c r="M7949" i="1"/>
  <c r="I7948" i="1" l="1"/>
  <c r="J7948" i="1" s="1"/>
  <c r="F23114" i="1"/>
  <c r="G23113" i="1"/>
  <c r="H23113" i="1"/>
  <c r="I23113" i="1" s="1"/>
  <c r="J23113" i="1" s="1"/>
  <c r="H7949" i="1"/>
  <c r="T7949" i="1"/>
  <c r="U7949" i="1" s="1"/>
  <c r="V7949" i="1" s="1"/>
  <c r="G7949" i="1"/>
  <c r="F7950" i="1"/>
  <c r="P7948" i="1"/>
  <c r="L7951" i="1"/>
  <c r="M7950" i="1"/>
  <c r="N7949" i="1"/>
  <c r="O7949" i="1" s="1"/>
  <c r="Q7949" i="1" s="1"/>
  <c r="I7949" i="1" l="1"/>
  <c r="J7949" i="1" s="1"/>
  <c r="F23115" i="1"/>
  <c r="G23114" i="1"/>
  <c r="H23114" i="1"/>
  <c r="I23114" i="1" s="1"/>
  <c r="J23114" i="1" s="1"/>
  <c r="H7950" i="1"/>
  <c r="T7950" i="1"/>
  <c r="U7950" i="1" s="1"/>
  <c r="V7950" i="1" s="1"/>
  <c r="G7950" i="1"/>
  <c r="F7951" i="1"/>
  <c r="P7949" i="1"/>
  <c r="N7950" i="1"/>
  <c r="O7950" i="1" s="1"/>
  <c r="Q7950" i="1" s="1"/>
  <c r="L7952" i="1"/>
  <c r="M7951" i="1"/>
  <c r="I7950" i="1" l="1"/>
  <c r="J7950" i="1" s="1"/>
  <c r="F23116" i="1"/>
  <c r="G23115" i="1"/>
  <c r="H23115" i="1"/>
  <c r="I23115" i="1" s="1"/>
  <c r="J23115" i="1" s="1"/>
  <c r="H7951" i="1"/>
  <c r="T7951" i="1"/>
  <c r="U7951" i="1" s="1"/>
  <c r="V7951" i="1" s="1"/>
  <c r="G7951" i="1"/>
  <c r="F7952" i="1"/>
  <c r="P7950" i="1"/>
  <c r="L7953" i="1"/>
  <c r="M7952" i="1"/>
  <c r="N7951" i="1"/>
  <c r="O7951" i="1" s="1"/>
  <c r="Q7951" i="1" s="1"/>
  <c r="I7951" i="1" l="1"/>
  <c r="J7951" i="1" s="1"/>
  <c r="F23117" i="1"/>
  <c r="G23116" i="1"/>
  <c r="H23116" i="1"/>
  <c r="I23116" i="1" s="1"/>
  <c r="J23116" i="1" s="1"/>
  <c r="H7952" i="1"/>
  <c r="T7952" i="1"/>
  <c r="U7952" i="1" s="1"/>
  <c r="V7952" i="1" s="1"/>
  <c r="F7953" i="1"/>
  <c r="G7952" i="1"/>
  <c r="P7951" i="1"/>
  <c r="N7952" i="1"/>
  <c r="O7952" i="1" s="1"/>
  <c r="Q7952" i="1" s="1"/>
  <c r="L7954" i="1"/>
  <c r="M7953" i="1"/>
  <c r="I7952" i="1" l="1"/>
  <c r="J7952" i="1" s="1"/>
  <c r="G23117" i="1"/>
  <c r="H23117" i="1"/>
  <c r="I23117" i="1" s="1"/>
  <c r="J23117" i="1" s="1"/>
  <c r="F23118" i="1"/>
  <c r="H7953" i="1"/>
  <c r="T7953" i="1"/>
  <c r="U7953" i="1" s="1"/>
  <c r="V7953" i="1" s="1"/>
  <c r="G7953" i="1"/>
  <c r="F7954" i="1"/>
  <c r="P7952" i="1"/>
  <c r="L7955" i="1"/>
  <c r="M7954" i="1"/>
  <c r="N7953" i="1"/>
  <c r="O7953" i="1" s="1"/>
  <c r="Q7953" i="1" s="1"/>
  <c r="I7953" i="1" l="1"/>
  <c r="J7953" i="1" s="1"/>
  <c r="G23118" i="1"/>
  <c r="H23118" i="1"/>
  <c r="I23118" i="1" s="1"/>
  <c r="J23118" i="1" s="1"/>
  <c r="F23119" i="1"/>
  <c r="H7954" i="1"/>
  <c r="T7954" i="1"/>
  <c r="U7954" i="1" s="1"/>
  <c r="V7954" i="1" s="1"/>
  <c r="G7954" i="1"/>
  <c r="F7955" i="1"/>
  <c r="P7953" i="1"/>
  <c r="N7954" i="1"/>
  <c r="O7954" i="1" s="1"/>
  <c r="Q7954" i="1" s="1"/>
  <c r="L7956" i="1"/>
  <c r="M7955" i="1"/>
  <c r="I7954" i="1" l="1"/>
  <c r="J7954" i="1" s="1"/>
  <c r="H23119" i="1"/>
  <c r="I23119" i="1" s="1"/>
  <c r="J23119" i="1" s="1"/>
  <c r="F23120" i="1"/>
  <c r="G23119" i="1"/>
  <c r="H7955" i="1"/>
  <c r="T7955" i="1"/>
  <c r="U7955" i="1" s="1"/>
  <c r="V7955" i="1" s="1"/>
  <c r="G7955" i="1"/>
  <c r="F7956" i="1"/>
  <c r="P7954" i="1"/>
  <c r="L7957" i="1"/>
  <c r="M7956" i="1"/>
  <c r="N7955" i="1"/>
  <c r="O7955" i="1" s="1"/>
  <c r="Q7955" i="1" s="1"/>
  <c r="I7955" i="1" l="1"/>
  <c r="J7955" i="1" s="1"/>
  <c r="F23121" i="1"/>
  <c r="G23120" i="1"/>
  <c r="H23120" i="1"/>
  <c r="I23120" i="1" s="1"/>
  <c r="J23120" i="1" s="1"/>
  <c r="H7956" i="1"/>
  <c r="T7956" i="1"/>
  <c r="U7956" i="1" s="1"/>
  <c r="V7956" i="1" s="1"/>
  <c r="G7956" i="1"/>
  <c r="F7957" i="1"/>
  <c r="P7955" i="1"/>
  <c r="N7956" i="1"/>
  <c r="O7956" i="1" s="1"/>
  <c r="Q7956" i="1" s="1"/>
  <c r="M7957" i="1"/>
  <c r="L7958" i="1"/>
  <c r="I7956" i="1" l="1"/>
  <c r="J7956" i="1" s="1"/>
  <c r="F23122" i="1"/>
  <c r="G23121" i="1"/>
  <c r="H23121" i="1"/>
  <c r="I23121" i="1" s="1"/>
  <c r="J23121" i="1" s="1"/>
  <c r="H7957" i="1"/>
  <c r="T7957" i="1"/>
  <c r="U7957" i="1" s="1"/>
  <c r="V7957" i="1" s="1"/>
  <c r="G7957" i="1"/>
  <c r="F7958" i="1"/>
  <c r="P7956" i="1"/>
  <c r="N7957" i="1"/>
  <c r="O7957" i="1" s="1"/>
  <c r="Q7957" i="1" s="1"/>
  <c r="M7958" i="1"/>
  <c r="L7959" i="1"/>
  <c r="I7957" i="1" l="1"/>
  <c r="J7957" i="1" s="1"/>
  <c r="F23123" i="1"/>
  <c r="G23122" i="1"/>
  <c r="H23122" i="1"/>
  <c r="I23122" i="1" s="1"/>
  <c r="J23122" i="1" s="1"/>
  <c r="H7958" i="1"/>
  <c r="T7958" i="1"/>
  <c r="U7958" i="1" s="1"/>
  <c r="V7958" i="1" s="1"/>
  <c r="G7958" i="1"/>
  <c r="F7959" i="1"/>
  <c r="P7957" i="1"/>
  <c r="N7958" i="1"/>
  <c r="O7958" i="1" s="1"/>
  <c r="Q7958" i="1" s="1"/>
  <c r="L7960" i="1"/>
  <c r="M7959" i="1"/>
  <c r="I7958" i="1" l="1"/>
  <c r="J7958" i="1" s="1"/>
  <c r="F23124" i="1"/>
  <c r="G23123" i="1"/>
  <c r="H23123" i="1"/>
  <c r="I23123" i="1" s="1"/>
  <c r="J23123" i="1" s="1"/>
  <c r="H7959" i="1"/>
  <c r="T7959" i="1"/>
  <c r="U7959" i="1" s="1"/>
  <c r="V7959" i="1" s="1"/>
  <c r="F7960" i="1"/>
  <c r="G7959" i="1"/>
  <c r="P7958" i="1"/>
  <c r="M7960" i="1"/>
  <c r="L7961" i="1"/>
  <c r="N7959" i="1"/>
  <c r="O7959" i="1" s="1"/>
  <c r="Q7959" i="1" s="1"/>
  <c r="I7959" i="1" l="1"/>
  <c r="J7959" i="1" s="1"/>
  <c r="F23125" i="1"/>
  <c r="G23124" i="1"/>
  <c r="H23124" i="1"/>
  <c r="I23124" i="1" s="1"/>
  <c r="J23124" i="1" s="1"/>
  <c r="H7960" i="1"/>
  <c r="T7960" i="1"/>
  <c r="U7960" i="1" s="1"/>
  <c r="V7960" i="1" s="1"/>
  <c r="F7961" i="1"/>
  <c r="G7960" i="1"/>
  <c r="P7959" i="1"/>
  <c r="L7962" i="1"/>
  <c r="M7961" i="1"/>
  <c r="N7960" i="1"/>
  <c r="O7960" i="1" s="1"/>
  <c r="Q7960" i="1" s="1"/>
  <c r="I7960" i="1" l="1"/>
  <c r="J7960" i="1" s="1"/>
  <c r="G23125" i="1"/>
  <c r="H23125" i="1"/>
  <c r="I23125" i="1" s="1"/>
  <c r="J23125" i="1" s="1"/>
  <c r="F23126" i="1"/>
  <c r="H7961" i="1"/>
  <c r="T7961" i="1"/>
  <c r="U7961" i="1" s="1"/>
  <c r="V7961" i="1" s="1"/>
  <c r="G7961" i="1"/>
  <c r="F7962" i="1"/>
  <c r="P7960" i="1"/>
  <c r="N7961" i="1"/>
  <c r="O7961" i="1" s="1"/>
  <c r="Q7961" i="1" s="1"/>
  <c r="L7963" i="1"/>
  <c r="M7962" i="1"/>
  <c r="I7961" i="1" l="1"/>
  <c r="J7961" i="1" s="1"/>
  <c r="G23126" i="1"/>
  <c r="H23126" i="1"/>
  <c r="I23126" i="1" s="1"/>
  <c r="J23126" i="1" s="1"/>
  <c r="F23127" i="1"/>
  <c r="H7962" i="1"/>
  <c r="T7962" i="1"/>
  <c r="U7962" i="1" s="1"/>
  <c r="V7962" i="1" s="1"/>
  <c r="G7962" i="1"/>
  <c r="F7963" i="1"/>
  <c r="P7961" i="1"/>
  <c r="N7962" i="1"/>
  <c r="O7962" i="1" s="1"/>
  <c r="Q7962" i="1" s="1"/>
  <c r="M7963" i="1"/>
  <c r="L7964" i="1"/>
  <c r="I7962" i="1" l="1"/>
  <c r="J7962" i="1" s="1"/>
  <c r="H23127" i="1"/>
  <c r="I23127" i="1" s="1"/>
  <c r="J23127" i="1" s="1"/>
  <c r="F23128" i="1"/>
  <c r="G23127" i="1"/>
  <c r="H7963" i="1"/>
  <c r="T7963" i="1"/>
  <c r="U7963" i="1" s="1"/>
  <c r="F7964" i="1"/>
  <c r="G7963" i="1"/>
  <c r="P7962" i="1"/>
  <c r="N7963" i="1"/>
  <c r="O7963" i="1" s="1"/>
  <c r="Q7963" i="1" s="1"/>
  <c r="M7964" i="1"/>
  <c r="L7965" i="1"/>
  <c r="I7963" i="1" l="1"/>
  <c r="J7963" i="1" s="1"/>
  <c r="F23129" i="1"/>
  <c r="G23128" i="1"/>
  <c r="H23128" i="1"/>
  <c r="I23128" i="1" s="1"/>
  <c r="J23128" i="1" s="1"/>
  <c r="V7963" i="1"/>
  <c r="H7964" i="1"/>
  <c r="T7964" i="1"/>
  <c r="U7964" i="1" s="1"/>
  <c r="V7964" i="1" s="1"/>
  <c r="F7965" i="1"/>
  <c r="G7964" i="1"/>
  <c r="P7963" i="1"/>
  <c r="N7964" i="1"/>
  <c r="O7964" i="1" s="1"/>
  <c r="Q7964" i="1" s="1"/>
  <c r="M7965" i="1"/>
  <c r="L7966" i="1"/>
  <c r="I7964" i="1" l="1"/>
  <c r="J7964" i="1" s="1"/>
  <c r="F23130" i="1"/>
  <c r="G23129" i="1"/>
  <c r="H23129" i="1"/>
  <c r="I23129" i="1" s="1"/>
  <c r="J23129" i="1" s="1"/>
  <c r="H7965" i="1"/>
  <c r="T7965" i="1"/>
  <c r="U7965" i="1" s="1"/>
  <c r="V7965" i="1" s="1"/>
  <c r="G7965" i="1"/>
  <c r="F7966" i="1"/>
  <c r="P7964" i="1"/>
  <c r="M7966" i="1"/>
  <c r="L7967" i="1"/>
  <c r="N7965" i="1"/>
  <c r="O7965" i="1" s="1"/>
  <c r="Q7965" i="1" s="1"/>
  <c r="I7965" i="1" l="1"/>
  <c r="J7965" i="1" s="1"/>
  <c r="F23131" i="1"/>
  <c r="G23130" i="1"/>
  <c r="H23130" i="1"/>
  <c r="I23130" i="1" s="1"/>
  <c r="J23130" i="1" s="1"/>
  <c r="H7966" i="1"/>
  <c r="T7966" i="1"/>
  <c r="U7966" i="1" s="1"/>
  <c r="V7966" i="1" s="1"/>
  <c r="G7966" i="1"/>
  <c r="F7967" i="1"/>
  <c r="P7965" i="1"/>
  <c r="L7968" i="1"/>
  <c r="M7967" i="1"/>
  <c r="N7966" i="1"/>
  <c r="O7966" i="1" s="1"/>
  <c r="Q7966" i="1" s="1"/>
  <c r="I7966" i="1" l="1"/>
  <c r="J7966" i="1" s="1"/>
  <c r="F23132" i="1"/>
  <c r="G23131" i="1"/>
  <c r="H23131" i="1"/>
  <c r="I23131" i="1" s="1"/>
  <c r="J23131" i="1" s="1"/>
  <c r="H7967" i="1"/>
  <c r="T7967" i="1"/>
  <c r="U7967" i="1" s="1"/>
  <c r="V7967" i="1" s="1"/>
  <c r="G7967" i="1"/>
  <c r="F7968" i="1"/>
  <c r="P7966" i="1"/>
  <c r="N7967" i="1"/>
  <c r="O7967" i="1" s="1"/>
  <c r="Q7967" i="1" s="1"/>
  <c r="L7969" i="1"/>
  <c r="M7968" i="1"/>
  <c r="I7967" i="1" l="1"/>
  <c r="J7967" i="1" s="1"/>
  <c r="F23133" i="1"/>
  <c r="G23132" i="1"/>
  <c r="H23132" i="1"/>
  <c r="I23132" i="1" s="1"/>
  <c r="J23132" i="1" s="1"/>
  <c r="H7968" i="1"/>
  <c r="T7968" i="1"/>
  <c r="U7968" i="1" s="1"/>
  <c r="V7968" i="1" s="1"/>
  <c r="F7969" i="1"/>
  <c r="G7968" i="1"/>
  <c r="P7967" i="1"/>
  <c r="M7969" i="1"/>
  <c r="L7970" i="1"/>
  <c r="N7968" i="1"/>
  <c r="O7968" i="1" s="1"/>
  <c r="Q7968" i="1" s="1"/>
  <c r="I7968" i="1" l="1"/>
  <c r="J7968" i="1" s="1"/>
  <c r="G23133" i="1"/>
  <c r="H23133" i="1"/>
  <c r="I23133" i="1" s="1"/>
  <c r="J23133" i="1" s="1"/>
  <c r="F23134" i="1"/>
  <c r="H7969" i="1"/>
  <c r="T7969" i="1"/>
  <c r="U7969" i="1" s="1"/>
  <c r="V7969" i="1" s="1"/>
  <c r="F7970" i="1"/>
  <c r="G7969" i="1"/>
  <c r="P7968" i="1"/>
  <c r="M7970" i="1"/>
  <c r="L7971" i="1"/>
  <c r="N7969" i="1"/>
  <c r="O7969" i="1" s="1"/>
  <c r="Q7969" i="1" s="1"/>
  <c r="I7969" i="1" l="1"/>
  <c r="J7969" i="1" s="1"/>
  <c r="G23134" i="1"/>
  <c r="H23134" i="1"/>
  <c r="I23134" i="1" s="1"/>
  <c r="J23134" i="1" s="1"/>
  <c r="F23135" i="1"/>
  <c r="H7970" i="1"/>
  <c r="T7970" i="1"/>
  <c r="U7970" i="1" s="1"/>
  <c r="V7970" i="1" s="1"/>
  <c r="G7970" i="1"/>
  <c r="F7971" i="1"/>
  <c r="P7969" i="1"/>
  <c r="M7971" i="1"/>
  <c r="L7972" i="1"/>
  <c r="N7970" i="1"/>
  <c r="O7970" i="1" s="1"/>
  <c r="Q7970" i="1" s="1"/>
  <c r="H23135" i="1" l="1"/>
  <c r="I23135" i="1" s="1"/>
  <c r="J23135" i="1" s="1"/>
  <c r="F23136" i="1"/>
  <c r="G23135" i="1"/>
  <c r="I7970" i="1"/>
  <c r="J7970" i="1" s="1"/>
  <c r="H7971" i="1"/>
  <c r="T7971" i="1"/>
  <c r="U7971" i="1" s="1"/>
  <c r="V7971" i="1" s="1"/>
  <c r="F7972" i="1"/>
  <c r="G7971" i="1"/>
  <c r="P7970" i="1"/>
  <c r="L7973" i="1"/>
  <c r="M7972" i="1"/>
  <c r="N7971" i="1"/>
  <c r="O7971" i="1" s="1"/>
  <c r="Q7971" i="1" s="1"/>
  <c r="I7971" i="1" l="1"/>
  <c r="J7971" i="1" s="1"/>
  <c r="F23137" i="1"/>
  <c r="G23136" i="1"/>
  <c r="H23136" i="1"/>
  <c r="I23136" i="1" s="1"/>
  <c r="J23136" i="1" s="1"/>
  <c r="H7972" i="1"/>
  <c r="T7972" i="1"/>
  <c r="U7972" i="1" s="1"/>
  <c r="V7972" i="1" s="1"/>
  <c r="G7972" i="1"/>
  <c r="F7973" i="1"/>
  <c r="P7971" i="1"/>
  <c r="N7972" i="1"/>
  <c r="O7972" i="1" s="1"/>
  <c r="Q7972" i="1" s="1"/>
  <c r="L7974" i="1"/>
  <c r="M7973" i="1"/>
  <c r="I7972" i="1" l="1"/>
  <c r="J7972" i="1" s="1"/>
  <c r="F23138" i="1"/>
  <c r="G23137" i="1"/>
  <c r="H23137" i="1"/>
  <c r="I23137" i="1" s="1"/>
  <c r="J23137" i="1" s="1"/>
  <c r="H7973" i="1"/>
  <c r="T7973" i="1"/>
  <c r="U7973" i="1" s="1"/>
  <c r="V7973" i="1" s="1"/>
  <c r="G7973" i="1"/>
  <c r="F7974" i="1"/>
  <c r="P7972" i="1"/>
  <c r="M7974" i="1"/>
  <c r="L7975" i="1"/>
  <c r="N7973" i="1"/>
  <c r="O7973" i="1" s="1"/>
  <c r="Q7973" i="1" s="1"/>
  <c r="I7973" i="1" l="1"/>
  <c r="J7973" i="1" s="1"/>
  <c r="F23139" i="1"/>
  <c r="G23138" i="1"/>
  <c r="H23138" i="1"/>
  <c r="I23138" i="1" s="1"/>
  <c r="J23138" i="1" s="1"/>
  <c r="H7974" i="1"/>
  <c r="T7974" i="1"/>
  <c r="U7974" i="1" s="1"/>
  <c r="G7974" i="1"/>
  <c r="F7975" i="1"/>
  <c r="P7973" i="1"/>
  <c r="M7975" i="1"/>
  <c r="L7976" i="1"/>
  <c r="N7974" i="1"/>
  <c r="O7974" i="1" s="1"/>
  <c r="Q7974" i="1" s="1"/>
  <c r="I7974" i="1" l="1"/>
  <c r="J7974" i="1" s="1"/>
  <c r="F23140" i="1"/>
  <c r="G23139" i="1"/>
  <c r="H23139" i="1"/>
  <c r="I23139" i="1" s="1"/>
  <c r="J23139" i="1" s="1"/>
  <c r="V7974" i="1"/>
  <c r="H7975" i="1"/>
  <c r="T7975" i="1"/>
  <c r="U7975" i="1" s="1"/>
  <c r="V7975" i="1" s="1"/>
  <c r="G7975" i="1"/>
  <c r="F7976" i="1"/>
  <c r="P7974" i="1"/>
  <c r="L7977" i="1"/>
  <c r="M7976" i="1"/>
  <c r="N7975" i="1"/>
  <c r="O7975" i="1" s="1"/>
  <c r="Q7975" i="1" s="1"/>
  <c r="I7975" i="1" l="1"/>
  <c r="J7975" i="1" s="1"/>
  <c r="F23141" i="1"/>
  <c r="G23140" i="1"/>
  <c r="H23140" i="1"/>
  <c r="I23140" i="1" s="1"/>
  <c r="J23140" i="1" s="1"/>
  <c r="H7976" i="1"/>
  <c r="T7976" i="1"/>
  <c r="U7976" i="1" s="1"/>
  <c r="V7976" i="1" s="1"/>
  <c r="F7977" i="1"/>
  <c r="G7976" i="1"/>
  <c r="P7975" i="1"/>
  <c r="N7976" i="1"/>
  <c r="O7976" i="1" s="1"/>
  <c r="Q7976" i="1" s="1"/>
  <c r="M7977" i="1"/>
  <c r="L7978" i="1"/>
  <c r="I7976" i="1" l="1"/>
  <c r="J7976" i="1" s="1"/>
  <c r="G23141" i="1"/>
  <c r="H23141" i="1"/>
  <c r="I23141" i="1" s="1"/>
  <c r="J23141" i="1" s="1"/>
  <c r="F23142" i="1"/>
  <c r="H7977" i="1"/>
  <c r="T7977" i="1"/>
  <c r="U7977" i="1" s="1"/>
  <c r="V7977" i="1" s="1"/>
  <c r="G7977" i="1"/>
  <c r="F7978" i="1"/>
  <c r="P7976" i="1"/>
  <c r="N7977" i="1"/>
  <c r="O7977" i="1" s="1"/>
  <c r="Q7977" i="1" s="1"/>
  <c r="M7978" i="1"/>
  <c r="L7979" i="1"/>
  <c r="I7977" i="1" l="1"/>
  <c r="J7977" i="1" s="1"/>
  <c r="G23142" i="1"/>
  <c r="H23142" i="1"/>
  <c r="I23142" i="1" s="1"/>
  <c r="J23142" i="1" s="1"/>
  <c r="F23143" i="1"/>
  <c r="H7978" i="1"/>
  <c r="T7978" i="1"/>
  <c r="U7978" i="1" s="1"/>
  <c r="V7978" i="1" s="1"/>
  <c r="G7978" i="1"/>
  <c r="F7979" i="1"/>
  <c r="P7977" i="1"/>
  <c r="N7978" i="1"/>
  <c r="O7978" i="1" s="1"/>
  <c r="Q7978" i="1" s="1"/>
  <c r="M7979" i="1"/>
  <c r="L7980" i="1"/>
  <c r="I7978" i="1" l="1"/>
  <c r="J7978" i="1" s="1"/>
  <c r="H23143" i="1"/>
  <c r="I23143" i="1" s="1"/>
  <c r="J23143" i="1" s="1"/>
  <c r="F23144" i="1"/>
  <c r="G23143" i="1"/>
  <c r="H7979" i="1"/>
  <c r="T7979" i="1"/>
  <c r="U7979" i="1" s="1"/>
  <c r="V7979" i="1" s="1"/>
  <c r="G7979" i="1"/>
  <c r="F7980" i="1"/>
  <c r="P7978" i="1"/>
  <c r="M7980" i="1"/>
  <c r="L7981" i="1"/>
  <c r="N7979" i="1"/>
  <c r="O7979" i="1" s="1"/>
  <c r="Q7979" i="1" s="1"/>
  <c r="I7979" i="1" l="1"/>
  <c r="J7979" i="1" s="1"/>
  <c r="F23145" i="1"/>
  <c r="G23144" i="1"/>
  <c r="H23144" i="1"/>
  <c r="I23144" i="1" s="1"/>
  <c r="J23144" i="1" s="1"/>
  <c r="H7980" i="1"/>
  <c r="T7980" i="1"/>
  <c r="U7980" i="1" s="1"/>
  <c r="V7980" i="1" s="1"/>
  <c r="F7981" i="1"/>
  <c r="G7980" i="1"/>
  <c r="P7979" i="1"/>
  <c r="M7981" i="1"/>
  <c r="L7982" i="1"/>
  <c r="N7980" i="1"/>
  <c r="O7980" i="1" s="1"/>
  <c r="Q7980" i="1" s="1"/>
  <c r="I7980" i="1" l="1"/>
  <c r="J7980" i="1" s="1"/>
  <c r="F23146" i="1"/>
  <c r="G23145" i="1"/>
  <c r="H23145" i="1"/>
  <c r="I23145" i="1" s="1"/>
  <c r="J23145" i="1" s="1"/>
  <c r="H7981" i="1"/>
  <c r="T7981" i="1"/>
  <c r="U7981" i="1" s="1"/>
  <c r="V7981" i="1" s="1"/>
  <c r="G7981" i="1"/>
  <c r="F7982" i="1"/>
  <c r="P7980" i="1"/>
  <c r="M7982" i="1"/>
  <c r="L7983" i="1"/>
  <c r="N7981" i="1"/>
  <c r="O7981" i="1" s="1"/>
  <c r="Q7981" i="1" s="1"/>
  <c r="I7981" i="1" l="1"/>
  <c r="J7981" i="1" s="1"/>
  <c r="F23147" i="1"/>
  <c r="G23146" i="1"/>
  <c r="H23146" i="1"/>
  <c r="I23146" i="1" s="1"/>
  <c r="J23146" i="1" s="1"/>
  <c r="H7982" i="1"/>
  <c r="T7982" i="1"/>
  <c r="U7982" i="1" s="1"/>
  <c r="V7982" i="1" s="1"/>
  <c r="G7982" i="1"/>
  <c r="F7983" i="1"/>
  <c r="P7981" i="1"/>
  <c r="M7983" i="1"/>
  <c r="L7984" i="1"/>
  <c r="N7982" i="1"/>
  <c r="O7982" i="1" s="1"/>
  <c r="Q7982" i="1" s="1"/>
  <c r="I7982" i="1" l="1"/>
  <c r="J7982" i="1" s="1"/>
  <c r="F23148" i="1"/>
  <c r="G23147" i="1"/>
  <c r="H23147" i="1"/>
  <c r="I23147" i="1" s="1"/>
  <c r="J23147" i="1" s="1"/>
  <c r="H7983" i="1"/>
  <c r="T7983" i="1"/>
  <c r="U7983" i="1" s="1"/>
  <c r="V7983" i="1" s="1"/>
  <c r="G7983" i="1"/>
  <c r="F7984" i="1"/>
  <c r="P7982" i="1"/>
  <c r="M7984" i="1"/>
  <c r="L7985" i="1"/>
  <c r="N7983" i="1"/>
  <c r="O7983" i="1" s="1"/>
  <c r="Q7983" i="1" s="1"/>
  <c r="I7983" i="1" l="1"/>
  <c r="J7983" i="1" s="1"/>
  <c r="F23149" i="1"/>
  <c r="G23148" i="1"/>
  <c r="H23148" i="1"/>
  <c r="I23148" i="1" s="1"/>
  <c r="J23148" i="1" s="1"/>
  <c r="H7984" i="1"/>
  <c r="T7984" i="1"/>
  <c r="U7984" i="1" s="1"/>
  <c r="V7984" i="1" s="1"/>
  <c r="F7985" i="1"/>
  <c r="G7984" i="1"/>
  <c r="P7983" i="1"/>
  <c r="L7986" i="1"/>
  <c r="M7985" i="1"/>
  <c r="N7984" i="1"/>
  <c r="O7984" i="1" s="1"/>
  <c r="Q7984" i="1" s="1"/>
  <c r="I7984" i="1" l="1"/>
  <c r="J7984" i="1" s="1"/>
  <c r="G23149" i="1"/>
  <c r="H23149" i="1"/>
  <c r="I23149" i="1" s="1"/>
  <c r="J23149" i="1" s="1"/>
  <c r="F23150" i="1"/>
  <c r="H7985" i="1"/>
  <c r="T7985" i="1"/>
  <c r="U7985" i="1" s="1"/>
  <c r="V7985" i="1" s="1"/>
  <c r="G7985" i="1"/>
  <c r="F7986" i="1"/>
  <c r="P7984" i="1"/>
  <c r="N7985" i="1"/>
  <c r="O7985" i="1" s="1"/>
  <c r="Q7985" i="1" s="1"/>
  <c r="M7986" i="1"/>
  <c r="L7987" i="1"/>
  <c r="I7985" i="1" l="1"/>
  <c r="J7985" i="1" s="1"/>
  <c r="G23150" i="1"/>
  <c r="H23150" i="1"/>
  <c r="I23150" i="1" s="1"/>
  <c r="J23150" i="1" s="1"/>
  <c r="F23151" i="1"/>
  <c r="H7986" i="1"/>
  <c r="T7986" i="1"/>
  <c r="U7986" i="1" s="1"/>
  <c r="V7986" i="1" s="1"/>
  <c r="F7987" i="1"/>
  <c r="G7986" i="1"/>
  <c r="P7985" i="1"/>
  <c r="N7986" i="1"/>
  <c r="O7986" i="1" s="1"/>
  <c r="Q7986" i="1" s="1"/>
  <c r="L7988" i="1"/>
  <c r="M7987" i="1"/>
  <c r="I7986" i="1" l="1"/>
  <c r="J7986" i="1" s="1"/>
  <c r="H23151" i="1"/>
  <c r="I23151" i="1" s="1"/>
  <c r="J23151" i="1" s="1"/>
  <c r="F23152" i="1"/>
  <c r="G23151" i="1"/>
  <c r="H7987" i="1"/>
  <c r="T7987" i="1"/>
  <c r="U7987" i="1" s="1"/>
  <c r="V7987" i="1" s="1"/>
  <c r="F7988" i="1"/>
  <c r="G7987" i="1"/>
  <c r="P7986" i="1"/>
  <c r="M7988" i="1"/>
  <c r="L7989" i="1"/>
  <c r="N7987" i="1"/>
  <c r="O7987" i="1" s="1"/>
  <c r="Q7987" i="1" s="1"/>
  <c r="I7987" i="1" l="1"/>
  <c r="J7987" i="1" s="1"/>
  <c r="F23153" i="1"/>
  <c r="G23152" i="1"/>
  <c r="H23152" i="1"/>
  <c r="I23152" i="1" s="1"/>
  <c r="J23152" i="1" s="1"/>
  <c r="H7988" i="1"/>
  <c r="T7988" i="1"/>
  <c r="U7988" i="1" s="1"/>
  <c r="V7988" i="1" s="1"/>
  <c r="F7989" i="1"/>
  <c r="G7988" i="1"/>
  <c r="P7987" i="1"/>
  <c r="M7989" i="1"/>
  <c r="L7990" i="1"/>
  <c r="N7988" i="1"/>
  <c r="O7988" i="1" s="1"/>
  <c r="Q7988" i="1" s="1"/>
  <c r="I7988" i="1" l="1"/>
  <c r="J7988" i="1" s="1"/>
  <c r="F23154" i="1"/>
  <c r="G23153" i="1"/>
  <c r="H23153" i="1"/>
  <c r="I23153" i="1" s="1"/>
  <c r="J23153" i="1" s="1"/>
  <c r="H7989" i="1"/>
  <c r="T7989" i="1"/>
  <c r="U7989" i="1" s="1"/>
  <c r="V7989" i="1" s="1"/>
  <c r="F7990" i="1"/>
  <c r="G7989" i="1"/>
  <c r="P7988" i="1"/>
  <c r="M7990" i="1"/>
  <c r="L7991" i="1"/>
  <c r="N7989" i="1"/>
  <c r="O7989" i="1" s="1"/>
  <c r="Q7989" i="1" s="1"/>
  <c r="I7989" i="1" l="1"/>
  <c r="J7989" i="1" s="1"/>
  <c r="F23155" i="1"/>
  <c r="G23154" i="1"/>
  <c r="H23154" i="1"/>
  <c r="I23154" i="1" s="1"/>
  <c r="J23154" i="1" s="1"/>
  <c r="H7990" i="1"/>
  <c r="T7990" i="1"/>
  <c r="U7990" i="1" s="1"/>
  <c r="V7990" i="1" s="1"/>
  <c r="G7990" i="1"/>
  <c r="F7991" i="1"/>
  <c r="P7989" i="1"/>
  <c r="L7992" i="1"/>
  <c r="M7991" i="1"/>
  <c r="N7990" i="1"/>
  <c r="O7990" i="1" s="1"/>
  <c r="Q7990" i="1" s="1"/>
  <c r="I7990" i="1" l="1"/>
  <c r="J7990" i="1" s="1"/>
  <c r="F23156" i="1"/>
  <c r="G23155" i="1"/>
  <c r="H23155" i="1"/>
  <c r="I23155" i="1" s="1"/>
  <c r="J23155" i="1" s="1"/>
  <c r="H7991" i="1"/>
  <c r="T7991" i="1"/>
  <c r="U7991" i="1" s="1"/>
  <c r="V7991" i="1" s="1"/>
  <c r="F7992" i="1"/>
  <c r="G7991" i="1"/>
  <c r="P7990" i="1"/>
  <c r="N7991" i="1"/>
  <c r="O7991" i="1" s="1"/>
  <c r="Q7991" i="1" s="1"/>
  <c r="M7992" i="1"/>
  <c r="L7993" i="1"/>
  <c r="I7991" i="1" l="1"/>
  <c r="J7991" i="1" s="1"/>
  <c r="F23157" i="1"/>
  <c r="G23156" i="1"/>
  <c r="H23156" i="1"/>
  <c r="I23156" i="1" s="1"/>
  <c r="J23156" i="1" s="1"/>
  <c r="H7992" i="1"/>
  <c r="T7992" i="1"/>
  <c r="U7992" i="1" s="1"/>
  <c r="V7992" i="1" s="1"/>
  <c r="F7993" i="1"/>
  <c r="G7992" i="1"/>
  <c r="P7991" i="1"/>
  <c r="N7992" i="1"/>
  <c r="O7992" i="1" s="1"/>
  <c r="Q7992" i="1" s="1"/>
  <c r="M7993" i="1"/>
  <c r="L7994" i="1"/>
  <c r="I7992" i="1" l="1"/>
  <c r="J7992" i="1" s="1"/>
  <c r="G23157" i="1"/>
  <c r="H23157" i="1"/>
  <c r="I23157" i="1" s="1"/>
  <c r="J23157" i="1" s="1"/>
  <c r="F23158" i="1"/>
  <c r="H7993" i="1"/>
  <c r="T7993" i="1"/>
  <c r="U7993" i="1" s="1"/>
  <c r="V7993" i="1" s="1"/>
  <c r="G7993" i="1"/>
  <c r="F7994" i="1"/>
  <c r="P7992" i="1"/>
  <c r="N7993" i="1"/>
  <c r="O7993" i="1" s="1"/>
  <c r="Q7993" i="1" s="1"/>
  <c r="M7994" i="1"/>
  <c r="L7995" i="1"/>
  <c r="G23158" i="1" l="1"/>
  <c r="H23158" i="1"/>
  <c r="I23158" i="1" s="1"/>
  <c r="J23158" i="1" s="1"/>
  <c r="F23159" i="1"/>
  <c r="I7993" i="1"/>
  <c r="J7993" i="1" s="1"/>
  <c r="H7994" i="1"/>
  <c r="T7994" i="1"/>
  <c r="U7994" i="1" s="1"/>
  <c r="V7994" i="1" s="1"/>
  <c r="G7994" i="1"/>
  <c r="F7995" i="1"/>
  <c r="P7993" i="1"/>
  <c r="N7994" i="1"/>
  <c r="O7994" i="1" s="1"/>
  <c r="Q7994" i="1" s="1"/>
  <c r="M7995" i="1"/>
  <c r="L7996" i="1"/>
  <c r="I7994" i="1" l="1"/>
  <c r="J7994" i="1" s="1"/>
  <c r="H23159" i="1"/>
  <c r="I23159" i="1" s="1"/>
  <c r="J23159" i="1" s="1"/>
  <c r="F23160" i="1"/>
  <c r="G23159" i="1"/>
  <c r="H7995" i="1"/>
  <c r="T7995" i="1"/>
  <c r="U7995" i="1" s="1"/>
  <c r="V7995" i="1" s="1"/>
  <c r="G7995" i="1"/>
  <c r="F7996" i="1"/>
  <c r="P7994" i="1"/>
  <c r="N7995" i="1"/>
  <c r="O7995" i="1" s="1"/>
  <c r="Q7995" i="1" s="1"/>
  <c r="M7996" i="1"/>
  <c r="L7997" i="1"/>
  <c r="I7995" i="1" l="1"/>
  <c r="J7995" i="1" s="1"/>
  <c r="F23161" i="1"/>
  <c r="G23160" i="1"/>
  <c r="H23160" i="1"/>
  <c r="I23160" i="1" s="1"/>
  <c r="J23160" i="1" s="1"/>
  <c r="H7996" i="1"/>
  <c r="T7996" i="1"/>
  <c r="U7996" i="1" s="1"/>
  <c r="V7996" i="1" s="1"/>
  <c r="F7997" i="1"/>
  <c r="G7996" i="1"/>
  <c r="P7995" i="1"/>
  <c r="N7996" i="1"/>
  <c r="O7996" i="1" s="1"/>
  <c r="Q7996" i="1" s="1"/>
  <c r="L7998" i="1"/>
  <c r="M7997" i="1"/>
  <c r="I7996" i="1" l="1"/>
  <c r="J7996" i="1" s="1"/>
  <c r="F23162" i="1"/>
  <c r="G23161" i="1"/>
  <c r="H23161" i="1"/>
  <c r="I23161" i="1" s="1"/>
  <c r="J23161" i="1" s="1"/>
  <c r="H7997" i="1"/>
  <c r="T7997" i="1"/>
  <c r="U7997" i="1" s="1"/>
  <c r="V7997" i="1" s="1"/>
  <c r="G7997" i="1"/>
  <c r="F7998" i="1"/>
  <c r="P7996" i="1"/>
  <c r="M7998" i="1"/>
  <c r="L7999" i="1"/>
  <c r="N7997" i="1"/>
  <c r="O7997" i="1" s="1"/>
  <c r="Q7997" i="1" s="1"/>
  <c r="F23163" i="1" l="1"/>
  <c r="G23162" i="1"/>
  <c r="H23162" i="1"/>
  <c r="I23162" i="1" s="1"/>
  <c r="J23162" i="1" s="1"/>
  <c r="I7997" i="1"/>
  <c r="J7997" i="1" s="1"/>
  <c r="H7998" i="1"/>
  <c r="T7998" i="1"/>
  <c r="U7998" i="1" s="1"/>
  <c r="V7998" i="1" s="1"/>
  <c r="G7998" i="1"/>
  <c r="F7999" i="1"/>
  <c r="P7997" i="1"/>
  <c r="N7998" i="1"/>
  <c r="O7998" i="1" s="1"/>
  <c r="Q7998" i="1" s="1"/>
  <c r="M7999" i="1"/>
  <c r="L8000" i="1"/>
  <c r="I7998" i="1" l="1"/>
  <c r="J7998" i="1" s="1"/>
  <c r="F23164" i="1"/>
  <c r="G23163" i="1"/>
  <c r="H23163" i="1"/>
  <c r="I23163" i="1" s="1"/>
  <c r="J23163" i="1" s="1"/>
  <c r="H7999" i="1"/>
  <c r="T7999" i="1"/>
  <c r="U7999" i="1" s="1"/>
  <c r="V7999" i="1" s="1"/>
  <c r="G7999" i="1"/>
  <c r="F8000" i="1"/>
  <c r="P7998" i="1"/>
  <c r="M8000" i="1"/>
  <c r="L8001" i="1"/>
  <c r="N7999" i="1"/>
  <c r="O7999" i="1" s="1"/>
  <c r="Q7999" i="1" s="1"/>
  <c r="I7999" i="1" l="1"/>
  <c r="J7999" i="1" s="1"/>
  <c r="F23165" i="1"/>
  <c r="G23164" i="1"/>
  <c r="H23164" i="1"/>
  <c r="I23164" i="1" s="1"/>
  <c r="J23164" i="1" s="1"/>
  <c r="H8000" i="1"/>
  <c r="T8000" i="1"/>
  <c r="U8000" i="1" s="1"/>
  <c r="V8000" i="1" s="1"/>
  <c r="F8001" i="1"/>
  <c r="G8000" i="1"/>
  <c r="P7999" i="1"/>
  <c r="N8000" i="1"/>
  <c r="O8000" i="1" s="1"/>
  <c r="Q8000" i="1" s="1"/>
  <c r="M8001" i="1"/>
  <c r="L8002" i="1"/>
  <c r="I8000" i="1" l="1"/>
  <c r="J8000" i="1" s="1"/>
  <c r="G23165" i="1"/>
  <c r="H23165" i="1"/>
  <c r="I23165" i="1" s="1"/>
  <c r="J23165" i="1" s="1"/>
  <c r="F23166" i="1"/>
  <c r="H8001" i="1"/>
  <c r="T8001" i="1"/>
  <c r="U8001" i="1" s="1"/>
  <c r="V8001" i="1" s="1"/>
  <c r="G8001" i="1"/>
  <c r="F8002" i="1"/>
  <c r="P8000" i="1"/>
  <c r="M8002" i="1"/>
  <c r="L8003" i="1"/>
  <c r="N8001" i="1"/>
  <c r="O8001" i="1" s="1"/>
  <c r="Q8001" i="1" s="1"/>
  <c r="I8001" i="1" l="1"/>
  <c r="J8001" i="1" s="1"/>
  <c r="G23166" i="1"/>
  <c r="H23166" i="1"/>
  <c r="I23166" i="1" s="1"/>
  <c r="J23166" i="1" s="1"/>
  <c r="F23167" i="1"/>
  <c r="H8002" i="1"/>
  <c r="T8002" i="1"/>
  <c r="U8002" i="1" s="1"/>
  <c r="V8002" i="1" s="1"/>
  <c r="G8002" i="1"/>
  <c r="F8003" i="1"/>
  <c r="P8001" i="1"/>
  <c r="N8002" i="1"/>
  <c r="O8002" i="1" s="1"/>
  <c r="Q8002" i="1" s="1"/>
  <c r="L8004" i="1"/>
  <c r="M8003" i="1"/>
  <c r="I8002" i="1" l="1"/>
  <c r="J8002" i="1" s="1"/>
  <c r="H23167" i="1"/>
  <c r="I23167" i="1" s="1"/>
  <c r="J23167" i="1" s="1"/>
  <c r="F23168" i="1"/>
  <c r="G23167" i="1"/>
  <c r="H8003" i="1"/>
  <c r="T8003" i="1"/>
  <c r="U8003" i="1" s="1"/>
  <c r="V8003" i="1" s="1"/>
  <c r="G8003" i="1"/>
  <c r="F8004" i="1"/>
  <c r="P8002" i="1"/>
  <c r="N8003" i="1"/>
  <c r="O8003" i="1" s="1"/>
  <c r="Q8003" i="1" s="1"/>
  <c r="L8005" i="1"/>
  <c r="M8004" i="1"/>
  <c r="F23169" i="1" l="1"/>
  <c r="G23168" i="1"/>
  <c r="H23168" i="1"/>
  <c r="I23168" i="1" s="1"/>
  <c r="J23168" i="1" s="1"/>
  <c r="I8003" i="1"/>
  <c r="J8003" i="1" s="1"/>
  <c r="H8004" i="1"/>
  <c r="T8004" i="1"/>
  <c r="U8004" i="1" s="1"/>
  <c r="V8004" i="1" s="1"/>
  <c r="F8005" i="1"/>
  <c r="G8004" i="1"/>
  <c r="P8003" i="1"/>
  <c r="N8004" i="1"/>
  <c r="O8004" i="1" s="1"/>
  <c r="Q8004" i="1" s="1"/>
  <c r="M8005" i="1"/>
  <c r="L8006" i="1"/>
  <c r="I8004" i="1" l="1"/>
  <c r="J8004" i="1" s="1"/>
  <c r="F23170" i="1"/>
  <c r="G23169" i="1"/>
  <c r="H23169" i="1"/>
  <c r="I23169" i="1" s="1"/>
  <c r="J23169" i="1" s="1"/>
  <c r="H8005" i="1"/>
  <c r="T8005" i="1"/>
  <c r="U8005" i="1" s="1"/>
  <c r="V8005" i="1" s="1"/>
  <c r="G8005" i="1"/>
  <c r="F8006" i="1"/>
  <c r="P8004" i="1"/>
  <c r="L8007" i="1"/>
  <c r="M8006" i="1"/>
  <c r="N8005" i="1"/>
  <c r="O8005" i="1" s="1"/>
  <c r="Q8005" i="1" s="1"/>
  <c r="I8005" i="1" l="1"/>
  <c r="J8005" i="1" s="1"/>
  <c r="F23171" i="1"/>
  <c r="G23170" i="1"/>
  <c r="H23170" i="1"/>
  <c r="I23170" i="1" s="1"/>
  <c r="J23170" i="1" s="1"/>
  <c r="H8006" i="1"/>
  <c r="T8006" i="1"/>
  <c r="U8006" i="1" s="1"/>
  <c r="V8006" i="1" s="1"/>
  <c r="G8006" i="1"/>
  <c r="F8007" i="1"/>
  <c r="P8005" i="1"/>
  <c r="N8006" i="1"/>
  <c r="O8006" i="1" s="1"/>
  <c r="Q8006" i="1" s="1"/>
  <c r="L8008" i="1"/>
  <c r="M8007" i="1"/>
  <c r="I8006" i="1" l="1"/>
  <c r="J8006" i="1" s="1"/>
  <c r="F23172" i="1"/>
  <c r="G23171" i="1"/>
  <c r="H23171" i="1"/>
  <c r="I23171" i="1" s="1"/>
  <c r="J23171" i="1" s="1"/>
  <c r="H8007" i="1"/>
  <c r="T8007" i="1"/>
  <c r="U8007" i="1" s="1"/>
  <c r="V8007" i="1" s="1"/>
  <c r="G8007" i="1"/>
  <c r="F8008" i="1"/>
  <c r="P8006" i="1"/>
  <c r="N8007" i="1"/>
  <c r="O8007" i="1" s="1"/>
  <c r="Q8007" i="1" s="1"/>
  <c r="L8009" i="1"/>
  <c r="M8008" i="1"/>
  <c r="I8007" i="1" l="1"/>
  <c r="J8007" i="1" s="1"/>
  <c r="F23173" i="1"/>
  <c r="G23172" i="1"/>
  <c r="H23172" i="1"/>
  <c r="I23172" i="1" s="1"/>
  <c r="J23172" i="1" s="1"/>
  <c r="H8008" i="1"/>
  <c r="T8008" i="1"/>
  <c r="U8008" i="1" s="1"/>
  <c r="V8008" i="1" s="1"/>
  <c r="F8009" i="1"/>
  <c r="G8008" i="1"/>
  <c r="P8007" i="1"/>
  <c r="M8009" i="1"/>
  <c r="L8010" i="1"/>
  <c r="N8008" i="1"/>
  <c r="O8008" i="1" s="1"/>
  <c r="Q8008" i="1" s="1"/>
  <c r="I8008" i="1" l="1"/>
  <c r="J8008" i="1" s="1"/>
  <c r="G23173" i="1"/>
  <c r="H23173" i="1"/>
  <c r="I23173" i="1" s="1"/>
  <c r="J23173" i="1" s="1"/>
  <c r="F23174" i="1"/>
  <c r="H8009" i="1"/>
  <c r="T8009" i="1"/>
  <c r="U8009" i="1" s="1"/>
  <c r="V8009" i="1" s="1"/>
  <c r="G8009" i="1"/>
  <c r="F8010" i="1"/>
  <c r="P8008" i="1"/>
  <c r="M8010" i="1"/>
  <c r="L8011" i="1"/>
  <c r="N8009" i="1"/>
  <c r="O8009" i="1" s="1"/>
  <c r="Q8009" i="1" s="1"/>
  <c r="I8009" i="1" l="1"/>
  <c r="J8009" i="1" s="1"/>
  <c r="G23174" i="1"/>
  <c r="H23174" i="1"/>
  <c r="I23174" i="1" s="1"/>
  <c r="J23174" i="1" s="1"/>
  <c r="F23175" i="1"/>
  <c r="H8010" i="1"/>
  <c r="T8010" i="1"/>
  <c r="U8010" i="1" s="1"/>
  <c r="V8010" i="1" s="1"/>
  <c r="F8011" i="1"/>
  <c r="G8010" i="1"/>
  <c r="P8009" i="1"/>
  <c r="M8011" i="1"/>
  <c r="L8012" i="1"/>
  <c r="N8010" i="1"/>
  <c r="O8010" i="1" s="1"/>
  <c r="Q8010" i="1" s="1"/>
  <c r="H23175" i="1" l="1"/>
  <c r="I23175" i="1" s="1"/>
  <c r="J23175" i="1" s="1"/>
  <c r="F23176" i="1"/>
  <c r="G23175" i="1"/>
  <c r="I8010" i="1"/>
  <c r="J8010" i="1" s="1"/>
  <c r="H8011" i="1"/>
  <c r="T8011" i="1"/>
  <c r="U8011" i="1" s="1"/>
  <c r="V8011" i="1" s="1"/>
  <c r="F8012" i="1"/>
  <c r="G8011" i="1"/>
  <c r="P8010" i="1"/>
  <c r="L8013" i="1"/>
  <c r="M8012" i="1"/>
  <c r="N8011" i="1"/>
  <c r="O8011" i="1" s="1"/>
  <c r="Q8011" i="1" s="1"/>
  <c r="F23177" i="1" l="1"/>
  <c r="G23176" i="1"/>
  <c r="H23176" i="1"/>
  <c r="I23176" i="1" s="1"/>
  <c r="J23176" i="1" s="1"/>
  <c r="I8011" i="1"/>
  <c r="J8011" i="1" s="1"/>
  <c r="H8012" i="1"/>
  <c r="T8012" i="1"/>
  <c r="U8012" i="1" s="1"/>
  <c r="V8012" i="1" s="1"/>
  <c r="G8012" i="1"/>
  <c r="F8013" i="1"/>
  <c r="P8011" i="1"/>
  <c r="M8013" i="1"/>
  <c r="L8014" i="1"/>
  <c r="N8012" i="1"/>
  <c r="O8012" i="1" s="1"/>
  <c r="Q8012" i="1" s="1"/>
  <c r="I8012" i="1" l="1"/>
  <c r="J8012" i="1" s="1"/>
  <c r="F23178" i="1"/>
  <c r="G23177" i="1"/>
  <c r="H23177" i="1"/>
  <c r="I23177" i="1" s="1"/>
  <c r="J23177" i="1" s="1"/>
  <c r="H8013" i="1"/>
  <c r="T8013" i="1"/>
  <c r="U8013" i="1" s="1"/>
  <c r="V8013" i="1" s="1"/>
  <c r="G8013" i="1"/>
  <c r="F8014" i="1"/>
  <c r="P8012" i="1"/>
  <c r="N8013" i="1"/>
  <c r="O8013" i="1" s="1"/>
  <c r="Q8013" i="1" s="1"/>
  <c r="L8015" i="1"/>
  <c r="M8014" i="1"/>
  <c r="F23179" i="1" l="1"/>
  <c r="G23178" i="1"/>
  <c r="H23178" i="1"/>
  <c r="I23178" i="1" s="1"/>
  <c r="J23178" i="1" s="1"/>
  <c r="I8013" i="1"/>
  <c r="J8013" i="1" s="1"/>
  <c r="H8014" i="1"/>
  <c r="T8014" i="1"/>
  <c r="U8014" i="1" s="1"/>
  <c r="V8014" i="1" s="1"/>
  <c r="F8015" i="1"/>
  <c r="G8014" i="1"/>
  <c r="P8013" i="1"/>
  <c r="M8015" i="1"/>
  <c r="L8016" i="1"/>
  <c r="N8014" i="1"/>
  <c r="O8014" i="1" s="1"/>
  <c r="Q8014" i="1" s="1"/>
  <c r="F23180" i="1" l="1"/>
  <c r="G23179" i="1"/>
  <c r="H23179" i="1"/>
  <c r="I23179" i="1" s="1"/>
  <c r="J23179" i="1" s="1"/>
  <c r="I8014" i="1"/>
  <c r="J8014" i="1" s="1"/>
  <c r="H8015" i="1"/>
  <c r="T8015" i="1"/>
  <c r="U8015" i="1" s="1"/>
  <c r="V8015" i="1" s="1"/>
  <c r="G8015" i="1"/>
  <c r="F8016" i="1"/>
  <c r="P8014" i="1"/>
  <c r="L8017" i="1"/>
  <c r="M8016" i="1"/>
  <c r="N8015" i="1"/>
  <c r="O8015" i="1" s="1"/>
  <c r="Q8015" i="1" s="1"/>
  <c r="I8015" i="1" l="1"/>
  <c r="J8015" i="1" s="1"/>
  <c r="F23181" i="1"/>
  <c r="G23180" i="1"/>
  <c r="H23180" i="1"/>
  <c r="I23180" i="1" s="1"/>
  <c r="J23180" i="1" s="1"/>
  <c r="H8016" i="1"/>
  <c r="T8016" i="1"/>
  <c r="U8016" i="1" s="1"/>
  <c r="V8016" i="1" s="1"/>
  <c r="G8016" i="1"/>
  <c r="F8017" i="1"/>
  <c r="P8015" i="1"/>
  <c r="N8016" i="1"/>
  <c r="O8016" i="1" s="1"/>
  <c r="Q8016" i="1" s="1"/>
  <c r="M8017" i="1"/>
  <c r="L8018" i="1"/>
  <c r="I8016" i="1" l="1"/>
  <c r="J8016" i="1" s="1"/>
  <c r="G23181" i="1"/>
  <c r="H23181" i="1"/>
  <c r="I23181" i="1" s="1"/>
  <c r="J23181" i="1" s="1"/>
  <c r="F23182" i="1"/>
  <c r="H8017" i="1"/>
  <c r="T8017" i="1"/>
  <c r="U8017" i="1" s="1"/>
  <c r="V8017" i="1" s="1"/>
  <c r="G8017" i="1"/>
  <c r="F8018" i="1"/>
  <c r="P8016" i="1"/>
  <c r="M8018" i="1"/>
  <c r="L8019" i="1"/>
  <c r="N8017" i="1"/>
  <c r="O8017" i="1" s="1"/>
  <c r="Q8017" i="1" s="1"/>
  <c r="I8017" i="1" l="1"/>
  <c r="J8017" i="1" s="1"/>
  <c r="G23182" i="1"/>
  <c r="H23182" i="1"/>
  <c r="I23182" i="1" s="1"/>
  <c r="J23182" i="1" s="1"/>
  <c r="F23183" i="1"/>
  <c r="H8018" i="1"/>
  <c r="T8018" i="1"/>
  <c r="U8018" i="1" s="1"/>
  <c r="V8018" i="1" s="1"/>
  <c r="G8018" i="1"/>
  <c r="F8019" i="1"/>
  <c r="P8017" i="1"/>
  <c r="M8019" i="1"/>
  <c r="L8020" i="1"/>
  <c r="N8018" i="1"/>
  <c r="O8018" i="1" s="1"/>
  <c r="Q8018" i="1" s="1"/>
  <c r="I8018" i="1" l="1"/>
  <c r="J8018" i="1" s="1"/>
  <c r="H23183" i="1"/>
  <c r="I23183" i="1" s="1"/>
  <c r="J23183" i="1" s="1"/>
  <c r="F23184" i="1"/>
  <c r="G23183" i="1"/>
  <c r="H8019" i="1"/>
  <c r="T8019" i="1"/>
  <c r="U8019" i="1" s="1"/>
  <c r="V8019" i="1" s="1"/>
  <c r="G8019" i="1"/>
  <c r="F8020" i="1"/>
  <c r="P8018" i="1"/>
  <c r="L8021" i="1"/>
  <c r="M8020" i="1"/>
  <c r="N8019" i="1"/>
  <c r="O8019" i="1" s="1"/>
  <c r="Q8019" i="1" s="1"/>
  <c r="I8019" i="1" l="1"/>
  <c r="J8019" i="1" s="1"/>
  <c r="F23185" i="1"/>
  <c r="G23184" i="1"/>
  <c r="H23184" i="1"/>
  <c r="I23184" i="1" s="1"/>
  <c r="J23184" i="1" s="1"/>
  <c r="H8020" i="1"/>
  <c r="T8020" i="1"/>
  <c r="U8020" i="1" s="1"/>
  <c r="V8020" i="1" s="1"/>
  <c r="F8021" i="1"/>
  <c r="G8020" i="1"/>
  <c r="P8019" i="1"/>
  <c r="N8020" i="1"/>
  <c r="O8020" i="1" s="1"/>
  <c r="Q8020" i="1" s="1"/>
  <c r="L8022" i="1"/>
  <c r="M8021" i="1"/>
  <c r="I8020" i="1" l="1"/>
  <c r="J8020" i="1" s="1"/>
  <c r="F23186" i="1"/>
  <c r="G23185" i="1"/>
  <c r="H23185" i="1"/>
  <c r="I23185" i="1" s="1"/>
  <c r="J23185" i="1" s="1"/>
  <c r="H8021" i="1"/>
  <c r="T8021" i="1"/>
  <c r="U8021" i="1" s="1"/>
  <c r="V8021" i="1" s="1"/>
  <c r="G8021" i="1"/>
  <c r="F8022" i="1"/>
  <c r="P8020" i="1"/>
  <c r="M8022" i="1"/>
  <c r="L8023" i="1"/>
  <c r="N8021" i="1"/>
  <c r="O8021" i="1" s="1"/>
  <c r="Q8021" i="1" s="1"/>
  <c r="I8021" i="1" l="1"/>
  <c r="J8021" i="1" s="1"/>
  <c r="F23187" i="1"/>
  <c r="G23186" i="1"/>
  <c r="H23186" i="1"/>
  <c r="I23186" i="1" s="1"/>
  <c r="J23186" i="1" s="1"/>
  <c r="H8022" i="1"/>
  <c r="T8022" i="1"/>
  <c r="U8022" i="1" s="1"/>
  <c r="V8022" i="1" s="1"/>
  <c r="G8022" i="1"/>
  <c r="F8023" i="1"/>
  <c r="P8021" i="1"/>
  <c r="M8023" i="1"/>
  <c r="L8024" i="1"/>
  <c r="N8022" i="1"/>
  <c r="O8022" i="1" s="1"/>
  <c r="Q8022" i="1" s="1"/>
  <c r="I8022" i="1" l="1"/>
  <c r="J8022" i="1" s="1"/>
  <c r="F23188" i="1"/>
  <c r="G23187" i="1"/>
  <c r="H23187" i="1"/>
  <c r="I23187" i="1" s="1"/>
  <c r="J23187" i="1" s="1"/>
  <c r="H8023" i="1"/>
  <c r="T8023" i="1"/>
  <c r="U8023" i="1" s="1"/>
  <c r="V8023" i="1" s="1"/>
  <c r="G8023" i="1"/>
  <c r="F8024" i="1"/>
  <c r="P8022" i="1"/>
  <c r="L8025" i="1"/>
  <c r="M8024" i="1"/>
  <c r="N8023" i="1"/>
  <c r="O8023" i="1" s="1"/>
  <c r="Q8023" i="1" s="1"/>
  <c r="F23189" i="1" l="1"/>
  <c r="G23188" i="1"/>
  <c r="H23188" i="1"/>
  <c r="I23188" i="1" s="1"/>
  <c r="J23188" i="1" s="1"/>
  <c r="I8023" i="1"/>
  <c r="J8023" i="1" s="1"/>
  <c r="H8024" i="1"/>
  <c r="T8024" i="1"/>
  <c r="U8024" i="1" s="1"/>
  <c r="V8024" i="1" s="1"/>
  <c r="F8025" i="1"/>
  <c r="G8024" i="1"/>
  <c r="P8023" i="1"/>
  <c r="N8024" i="1"/>
  <c r="O8024" i="1" s="1"/>
  <c r="Q8024" i="1" s="1"/>
  <c r="M8025" i="1"/>
  <c r="L8026" i="1"/>
  <c r="G23189" i="1" l="1"/>
  <c r="H23189" i="1"/>
  <c r="I23189" i="1" s="1"/>
  <c r="J23189" i="1" s="1"/>
  <c r="F23190" i="1"/>
  <c r="I8024" i="1"/>
  <c r="J8024" i="1" s="1"/>
  <c r="H8025" i="1"/>
  <c r="T8025" i="1"/>
  <c r="U8025" i="1" s="1"/>
  <c r="V8025" i="1" s="1"/>
  <c r="G8025" i="1"/>
  <c r="F8026" i="1"/>
  <c r="P8024" i="1"/>
  <c r="N8025" i="1"/>
  <c r="O8025" i="1" s="1"/>
  <c r="Q8025" i="1" s="1"/>
  <c r="M8026" i="1"/>
  <c r="L8027" i="1"/>
  <c r="I8025" i="1" l="1"/>
  <c r="J8025" i="1" s="1"/>
  <c r="G23190" i="1"/>
  <c r="H23190" i="1"/>
  <c r="I23190" i="1" s="1"/>
  <c r="J23190" i="1" s="1"/>
  <c r="F23191" i="1"/>
  <c r="H8026" i="1"/>
  <c r="T8026" i="1"/>
  <c r="U8026" i="1" s="1"/>
  <c r="V8026" i="1" s="1"/>
  <c r="F8027" i="1"/>
  <c r="G8026" i="1"/>
  <c r="P8025" i="1"/>
  <c r="N8026" i="1"/>
  <c r="O8026" i="1" s="1"/>
  <c r="Q8026" i="1" s="1"/>
  <c r="L8028" i="1"/>
  <c r="M8027" i="1"/>
  <c r="I8026" i="1" l="1"/>
  <c r="J8026" i="1" s="1"/>
  <c r="H23191" i="1"/>
  <c r="I23191" i="1" s="1"/>
  <c r="J23191" i="1" s="1"/>
  <c r="F23192" i="1"/>
  <c r="G23191" i="1"/>
  <c r="H8027" i="1"/>
  <c r="T8027" i="1"/>
  <c r="U8027" i="1" s="1"/>
  <c r="V8027" i="1" s="1"/>
  <c r="G8027" i="1"/>
  <c r="F8028" i="1"/>
  <c r="P8026" i="1"/>
  <c r="L8029" i="1"/>
  <c r="M8028" i="1"/>
  <c r="N8027" i="1"/>
  <c r="O8027" i="1" s="1"/>
  <c r="Q8027" i="1" s="1"/>
  <c r="I8027" i="1" l="1"/>
  <c r="J8027" i="1" s="1"/>
  <c r="F23193" i="1"/>
  <c r="G23192" i="1"/>
  <c r="H23192" i="1"/>
  <c r="I23192" i="1" s="1"/>
  <c r="J23192" i="1" s="1"/>
  <c r="H8028" i="1"/>
  <c r="T8028" i="1"/>
  <c r="U8028" i="1" s="1"/>
  <c r="V8028" i="1" s="1"/>
  <c r="F8029" i="1"/>
  <c r="G8028" i="1"/>
  <c r="P8027" i="1"/>
  <c r="N8028" i="1"/>
  <c r="O8028" i="1" s="1"/>
  <c r="Q8028" i="1" s="1"/>
  <c r="M8029" i="1"/>
  <c r="L8030" i="1"/>
  <c r="I8028" i="1" l="1"/>
  <c r="J8028" i="1" s="1"/>
  <c r="F23194" i="1"/>
  <c r="G23193" i="1"/>
  <c r="H23193" i="1"/>
  <c r="I23193" i="1" s="1"/>
  <c r="J23193" i="1" s="1"/>
  <c r="H8029" i="1"/>
  <c r="T8029" i="1"/>
  <c r="U8029" i="1" s="1"/>
  <c r="V8029" i="1" s="1"/>
  <c r="G8029" i="1"/>
  <c r="F8030" i="1"/>
  <c r="P8028" i="1"/>
  <c r="M8030" i="1"/>
  <c r="L8031" i="1"/>
  <c r="N8029" i="1"/>
  <c r="O8029" i="1" s="1"/>
  <c r="Q8029" i="1" s="1"/>
  <c r="I8029" i="1" l="1"/>
  <c r="J8029" i="1" s="1"/>
  <c r="F23195" i="1"/>
  <c r="G23194" i="1"/>
  <c r="H23194" i="1"/>
  <c r="I23194" i="1" s="1"/>
  <c r="J23194" i="1" s="1"/>
  <c r="H8030" i="1"/>
  <c r="T8030" i="1"/>
  <c r="U8030" i="1" s="1"/>
  <c r="V8030" i="1" s="1"/>
  <c r="G8030" i="1"/>
  <c r="F8031" i="1"/>
  <c r="P8029" i="1"/>
  <c r="L8032" i="1"/>
  <c r="M8031" i="1"/>
  <c r="N8030" i="1"/>
  <c r="O8030" i="1" s="1"/>
  <c r="Q8030" i="1" s="1"/>
  <c r="I8030" i="1" l="1"/>
  <c r="J8030" i="1" s="1"/>
  <c r="F23196" i="1"/>
  <c r="G23195" i="1"/>
  <c r="H23195" i="1"/>
  <c r="I23195" i="1" s="1"/>
  <c r="J23195" i="1" s="1"/>
  <c r="H8031" i="1"/>
  <c r="T8031" i="1"/>
  <c r="U8031" i="1" s="1"/>
  <c r="V8031" i="1" s="1"/>
  <c r="G8031" i="1"/>
  <c r="F8032" i="1"/>
  <c r="P8030" i="1"/>
  <c r="N8031" i="1"/>
  <c r="O8031" i="1" s="1"/>
  <c r="Q8031" i="1" s="1"/>
  <c r="L8033" i="1"/>
  <c r="M8032" i="1"/>
  <c r="I8031" i="1" l="1"/>
  <c r="J8031" i="1" s="1"/>
  <c r="F23197" i="1"/>
  <c r="G23196" i="1"/>
  <c r="H23196" i="1"/>
  <c r="I23196" i="1" s="1"/>
  <c r="J23196" i="1" s="1"/>
  <c r="H8032" i="1"/>
  <c r="T8032" i="1"/>
  <c r="U8032" i="1" s="1"/>
  <c r="V8032" i="1" s="1"/>
  <c r="F8033" i="1"/>
  <c r="G8032" i="1"/>
  <c r="P8031" i="1"/>
  <c r="M8033" i="1"/>
  <c r="L8034" i="1"/>
  <c r="N8032" i="1"/>
  <c r="O8032" i="1" s="1"/>
  <c r="Q8032" i="1" s="1"/>
  <c r="I8032" i="1" l="1"/>
  <c r="J8032" i="1" s="1"/>
  <c r="G23197" i="1"/>
  <c r="H23197" i="1"/>
  <c r="I23197" i="1" s="1"/>
  <c r="J23197" i="1" s="1"/>
  <c r="F23198" i="1"/>
  <c r="H8033" i="1"/>
  <c r="T8033" i="1"/>
  <c r="U8033" i="1" s="1"/>
  <c r="V8033" i="1" s="1"/>
  <c r="G8033" i="1"/>
  <c r="F8034" i="1"/>
  <c r="P8032" i="1"/>
  <c r="M8034" i="1"/>
  <c r="L8035" i="1"/>
  <c r="N8033" i="1"/>
  <c r="O8033" i="1" s="1"/>
  <c r="Q8033" i="1" s="1"/>
  <c r="I8033" i="1" l="1"/>
  <c r="J8033" i="1" s="1"/>
  <c r="G23198" i="1"/>
  <c r="H23198" i="1"/>
  <c r="I23198" i="1" s="1"/>
  <c r="J23198" i="1" s="1"/>
  <c r="F23199" i="1"/>
  <c r="H8034" i="1"/>
  <c r="T8034" i="1"/>
  <c r="U8034" i="1" s="1"/>
  <c r="V8034" i="1" s="1"/>
  <c r="F8035" i="1"/>
  <c r="G8034" i="1"/>
  <c r="P8033" i="1"/>
  <c r="L8036" i="1"/>
  <c r="M8035" i="1"/>
  <c r="N8034" i="1"/>
  <c r="O8034" i="1" s="1"/>
  <c r="Q8034" i="1" s="1"/>
  <c r="I8034" i="1" l="1"/>
  <c r="J8034" i="1" s="1"/>
  <c r="H23199" i="1"/>
  <c r="I23199" i="1" s="1"/>
  <c r="J23199" i="1" s="1"/>
  <c r="F23200" i="1"/>
  <c r="G23199" i="1"/>
  <c r="H8035" i="1"/>
  <c r="T8035" i="1"/>
  <c r="U8035" i="1" s="1"/>
  <c r="V8035" i="1" s="1"/>
  <c r="G8035" i="1"/>
  <c r="F8036" i="1"/>
  <c r="P8034" i="1"/>
  <c r="N8035" i="1"/>
  <c r="O8035" i="1" s="1"/>
  <c r="Q8035" i="1" s="1"/>
  <c r="L8037" i="1"/>
  <c r="M8036" i="1"/>
  <c r="I8035" i="1" l="1"/>
  <c r="J8035" i="1" s="1"/>
  <c r="F23201" i="1"/>
  <c r="G23200" i="1"/>
  <c r="H23200" i="1"/>
  <c r="I23200" i="1" s="1"/>
  <c r="J23200" i="1" s="1"/>
  <c r="H8036" i="1"/>
  <c r="T8036" i="1"/>
  <c r="U8036" i="1" s="1"/>
  <c r="V8036" i="1" s="1"/>
  <c r="G8036" i="1"/>
  <c r="F8037" i="1"/>
  <c r="P8035" i="1"/>
  <c r="L8038" i="1"/>
  <c r="M8037" i="1"/>
  <c r="N8036" i="1"/>
  <c r="O8036" i="1" s="1"/>
  <c r="Q8036" i="1" s="1"/>
  <c r="F23202" i="1" l="1"/>
  <c r="G23201" i="1"/>
  <c r="H23201" i="1"/>
  <c r="I23201" i="1" s="1"/>
  <c r="J23201" i="1" s="1"/>
  <c r="I8036" i="1"/>
  <c r="J8036" i="1" s="1"/>
  <c r="H8037" i="1"/>
  <c r="T8037" i="1"/>
  <c r="U8037" i="1" s="1"/>
  <c r="V8037" i="1" s="1"/>
  <c r="G8037" i="1"/>
  <c r="F8038" i="1"/>
  <c r="P8036" i="1"/>
  <c r="N8037" i="1"/>
  <c r="O8037" i="1" s="1"/>
  <c r="Q8037" i="1" s="1"/>
  <c r="M8038" i="1"/>
  <c r="L8039" i="1"/>
  <c r="F23203" i="1" l="1"/>
  <c r="G23202" i="1"/>
  <c r="H23202" i="1"/>
  <c r="I23202" i="1" s="1"/>
  <c r="J23202" i="1" s="1"/>
  <c r="I8037" i="1"/>
  <c r="J8037" i="1" s="1"/>
  <c r="H8038" i="1"/>
  <c r="T8038" i="1"/>
  <c r="U8038" i="1" s="1"/>
  <c r="V8038" i="1" s="1"/>
  <c r="G8038" i="1"/>
  <c r="F8039" i="1"/>
  <c r="P8037" i="1"/>
  <c r="N8038" i="1"/>
  <c r="O8038" i="1" s="1"/>
  <c r="Q8038" i="1" s="1"/>
  <c r="L8040" i="1"/>
  <c r="M8039" i="1"/>
  <c r="F23204" i="1" l="1"/>
  <c r="G23203" i="1"/>
  <c r="H23203" i="1"/>
  <c r="I23203" i="1" s="1"/>
  <c r="J23203" i="1" s="1"/>
  <c r="I8038" i="1"/>
  <c r="J8038" i="1" s="1"/>
  <c r="H8039" i="1"/>
  <c r="T8039" i="1"/>
  <c r="U8039" i="1" s="1"/>
  <c r="V8039" i="1" s="1"/>
  <c r="G8039" i="1"/>
  <c r="F8040" i="1"/>
  <c r="P8038" i="1"/>
  <c r="M8040" i="1"/>
  <c r="L8041" i="1"/>
  <c r="N8039" i="1"/>
  <c r="O8039" i="1" s="1"/>
  <c r="Q8039" i="1" s="1"/>
  <c r="F23205" i="1" l="1"/>
  <c r="G23204" i="1"/>
  <c r="H23204" i="1"/>
  <c r="I23204" i="1" s="1"/>
  <c r="J23204" i="1" s="1"/>
  <c r="I8039" i="1"/>
  <c r="J8039" i="1" s="1"/>
  <c r="H8040" i="1"/>
  <c r="T8040" i="1"/>
  <c r="U8040" i="1" s="1"/>
  <c r="V8040" i="1" s="1"/>
  <c r="F8041" i="1"/>
  <c r="G8040" i="1"/>
  <c r="P8039" i="1"/>
  <c r="L8042" i="1"/>
  <c r="M8041" i="1"/>
  <c r="N8040" i="1"/>
  <c r="O8040" i="1" s="1"/>
  <c r="Q8040" i="1" s="1"/>
  <c r="I8040" i="1" l="1"/>
  <c r="J8040" i="1" s="1"/>
  <c r="G23205" i="1"/>
  <c r="H23205" i="1"/>
  <c r="I23205" i="1" s="1"/>
  <c r="J23205" i="1" s="1"/>
  <c r="F23206" i="1"/>
  <c r="H8041" i="1"/>
  <c r="T8041" i="1"/>
  <c r="U8041" i="1" s="1"/>
  <c r="V8041" i="1" s="1"/>
  <c r="G8041" i="1"/>
  <c r="F8042" i="1"/>
  <c r="P8040" i="1"/>
  <c r="N8041" i="1"/>
  <c r="O8041" i="1" s="1"/>
  <c r="Q8041" i="1" s="1"/>
  <c r="M8042" i="1"/>
  <c r="L8043" i="1"/>
  <c r="I8041" i="1" l="1"/>
  <c r="J8041" i="1" s="1"/>
  <c r="G23206" i="1"/>
  <c r="H23206" i="1"/>
  <c r="I23206" i="1" s="1"/>
  <c r="J23206" i="1" s="1"/>
  <c r="F23207" i="1"/>
  <c r="H8042" i="1"/>
  <c r="T8042" i="1"/>
  <c r="U8042" i="1" s="1"/>
  <c r="V8042" i="1" s="1"/>
  <c r="F8043" i="1"/>
  <c r="G8042" i="1"/>
  <c r="P8041" i="1"/>
  <c r="N8042" i="1"/>
  <c r="O8042" i="1" s="1"/>
  <c r="Q8042" i="1" s="1"/>
  <c r="M8043" i="1"/>
  <c r="L8044" i="1"/>
  <c r="H23207" i="1" l="1"/>
  <c r="I23207" i="1" s="1"/>
  <c r="J23207" i="1" s="1"/>
  <c r="F23208" i="1"/>
  <c r="G23207" i="1"/>
  <c r="I8042" i="1"/>
  <c r="J8042" i="1" s="1"/>
  <c r="H8043" i="1"/>
  <c r="T8043" i="1"/>
  <c r="U8043" i="1" s="1"/>
  <c r="V8043" i="1" s="1"/>
  <c r="G8043" i="1"/>
  <c r="F8044" i="1"/>
  <c r="P8042" i="1"/>
  <c r="N8043" i="1"/>
  <c r="O8043" i="1" s="1"/>
  <c r="Q8043" i="1" s="1"/>
  <c r="L8045" i="1"/>
  <c r="M8044" i="1"/>
  <c r="F23209" i="1" l="1"/>
  <c r="G23208" i="1"/>
  <c r="H23208" i="1"/>
  <c r="I23208" i="1" s="1"/>
  <c r="J23208" i="1" s="1"/>
  <c r="I8043" i="1"/>
  <c r="J8043" i="1" s="1"/>
  <c r="H8044" i="1"/>
  <c r="T8044" i="1"/>
  <c r="U8044" i="1" s="1"/>
  <c r="V8044" i="1" s="1"/>
  <c r="F8045" i="1"/>
  <c r="G8044" i="1"/>
  <c r="P8043" i="1"/>
  <c r="L8046" i="1"/>
  <c r="M8045" i="1"/>
  <c r="N8044" i="1"/>
  <c r="O8044" i="1" s="1"/>
  <c r="Q8044" i="1" s="1"/>
  <c r="I8044" i="1" l="1"/>
  <c r="J8044" i="1" s="1"/>
  <c r="F23210" i="1"/>
  <c r="G23209" i="1"/>
  <c r="H23209" i="1"/>
  <c r="I23209" i="1" s="1"/>
  <c r="J23209" i="1" s="1"/>
  <c r="H8045" i="1"/>
  <c r="T8045" i="1"/>
  <c r="U8045" i="1" s="1"/>
  <c r="V8045" i="1" s="1"/>
  <c r="G8045" i="1"/>
  <c r="F8046" i="1"/>
  <c r="P8044" i="1"/>
  <c r="N8045" i="1"/>
  <c r="O8045" i="1" s="1"/>
  <c r="Q8045" i="1" s="1"/>
  <c r="L8047" i="1"/>
  <c r="M8046" i="1"/>
  <c r="I8045" i="1" l="1"/>
  <c r="J8045" i="1" s="1"/>
  <c r="F23211" i="1"/>
  <c r="G23210" i="1"/>
  <c r="H23210" i="1"/>
  <c r="I23210" i="1" s="1"/>
  <c r="J23210" i="1" s="1"/>
  <c r="H8046" i="1"/>
  <c r="T8046" i="1"/>
  <c r="U8046" i="1" s="1"/>
  <c r="V8046" i="1" s="1"/>
  <c r="F8047" i="1"/>
  <c r="G8046" i="1"/>
  <c r="P8045" i="1"/>
  <c r="M8047" i="1"/>
  <c r="L8048" i="1"/>
  <c r="N8046" i="1"/>
  <c r="O8046" i="1" s="1"/>
  <c r="Q8046" i="1" s="1"/>
  <c r="I8046" i="1" l="1"/>
  <c r="J8046" i="1" s="1"/>
  <c r="F23212" i="1"/>
  <c r="G23211" i="1"/>
  <c r="H23211" i="1"/>
  <c r="I23211" i="1" s="1"/>
  <c r="J23211" i="1" s="1"/>
  <c r="H8047" i="1"/>
  <c r="T8047" i="1"/>
  <c r="U8047" i="1" s="1"/>
  <c r="V8047" i="1" s="1"/>
  <c r="G8047" i="1"/>
  <c r="F8048" i="1"/>
  <c r="P8046" i="1"/>
  <c r="M8048" i="1"/>
  <c r="L8049" i="1"/>
  <c r="N8047" i="1"/>
  <c r="O8047" i="1" s="1"/>
  <c r="Q8047" i="1" s="1"/>
  <c r="I8047" i="1" l="1"/>
  <c r="J8047" i="1" s="1"/>
  <c r="F23213" i="1"/>
  <c r="G23212" i="1"/>
  <c r="H23212" i="1"/>
  <c r="I23212" i="1" s="1"/>
  <c r="J23212" i="1" s="1"/>
  <c r="H8048" i="1"/>
  <c r="T8048" i="1"/>
  <c r="U8048" i="1" s="1"/>
  <c r="V8048" i="1" s="1"/>
  <c r="F8049" i="1"/>
  <c r="G8048" i="1"/>
  <c r="P8047" i="1"/>
  <c r="L8050" i="1"/>
  <c r="M8049" i="1"/>
  <c r="N8048" i="1"/>
  <c r="O8048" i="1" s="1"/>
  <c r="Q8048" i="1" s="1"/>
  <c r="I8048" i="1" l="1"/>
  <c r="J8048" i="1" s="1"/>
  <c r="G23213" i="1"/>
  <c r="H23213" i="1"/>
  <c r="I23213" i="1" s="1"/>
  <c r="J23213" i="1" s="1"/>
  <c r="F23214" i="1"/>
  <c r="H8049" i="1"/>
  <c r="T8049" i="1"/>
  <c r="U8049" i="1" s="1"/>
  <c r="V8049" i="1" s="1"/>
  <c r="G8049" i="1"/>
  <c r="F8050" i="1"/>
  <c r="P8048" i="1"/>
  <c r="N8049" i="1"/>
  <c r="O8049" i="1" s="1"/>
  <c r="Q8049" i="1" s="1"/>
  <c r="L8051" i="1"/>
  <c r="M8050" i="1"/>
  <c r="I8049" i="1" l="1"/>
  <c r="J8049" i="1" s="1"/>
  <c r="G23214" i="1"/>
  <c r="H23214" i="1"/>
  <c r="I23214" i="1" s="1"/>
  <c r="J23214" i="1" s="1"/>
  <c r="F23215" i="1"/>
  <c r="H8050" i="1"/>
  <c r="T8050" i="1"/>
  <c r="U8050" i="1" s="1"/>
  <c r="V8050" i="1" s="1"/>
  <c r="F8051" i="1"/>
  <c r="G8050" i="1"/>
  <c r="P8049" i="1"/>
  <c r="L8052" i="1"/>
  <c r="M8051" i="1"/>
  <c r="N8050" i="1"/>
  <c r="O8050" i="1" s="1"/>
  <c r="Q8050" i="1" s="1"/>
  <c r="I8050" i="1" l="1"/>
  <c r="J8050" i="1" s="1"/>
  <c r="H23215" i="1"/>
  <c r="I23215" i="1" s="1"/>
  <c r="J23215" i="1" s="1"/>
  <c r="F23216" i="1"/>
  <c r="G23215" i="1"/>
  <c r="H8051" i="1"/>
  <c r="T8051" i="1"/>
  <c r="U8051" i="1" s="1"/>
  <c r="V8051" i="1" s="1"/>
  <c r="G8051" i="1"/>
  <c r="F8052" i="1"/>
  <c r="P8050" i="1"/>
  <c r="N8051" i="1"/>
  <c r="O8051" i="1" s="1"/>
  <c r="Q8051" i="1" s="1"/>
  <c r="M8052" i="1"/>
  <c r="L8053" i="1"/>
  <c r="I8051" i="1" l="1"/>
  <c r="J8051" i="1" s="1"/>
  <c r="F23217" i="1"/>
  <c r="G23216" i="1"/>
  <c r="H23216" i="1"/>
  <c r="I23216" i="1" s="1"/>
  <c r="J23216" i="1" s="1"/>
  <c r="H8052" i="1"/>
  <c r="T8052" i="1"/>
  <c r="U8052" i="1" s="1"/>
  <c r="V8052" i="1" s="1"/>
  <c r="G8052" i="1"/>
  <c r="F8053" i="1"/>
  <c r="P8051" i="1"/>
  <c r="N8052" i="1"/>
  <c r="O8052" i="1" s="1"/>
  <c r="Q8052" i="1" s="1"/>
  <c r="L8054" i="1"/>
  <c r="M8053" i="1"/>
  <c r="I8052" i="1" l="1"/>
  <c r="J8052" i="1" s="1"/>
  <c r="F23218" i="1"/>
  <c r="G23217" i="1"/>
  <c r="H23217" i="1"/>
  <c r="I23217" i="1" s="1"/>
  <c r="J23217" i="1" s="1"/>
  <c r="H8053" i="1"/>
  <c r="T8053" i="1"/>
  <c r="U8053" i="1" s="1"/>
  <c r="V8053" i="1" s="1"/>
  <c r="G8053" i="1"/>
  <c r="F8054" i="1"/>
  <c r="P8052" i="1"/>
  <c r="M8054" i="1"/>
  <c r="L8055" i="1"/>
  <c r="N8053" i="1"/>
  <c r="O8053" i="1" s="1"/>
  <c r="Q8053" i="1" s="1"/>
  <c r="I8053" i="1" l="1"/>
  <c r="J8053" i="1" s="1"/>
  <c r="F23219" i="1"/>
  <c r="G23218" i="1"/>
  <c r="H23218" i="1"/>
  <c r="I23218" i="1" s="1"/>
  <c r="J23218" i="1" s="1"/>
  <c r="H8054" i="1"/>
  <c r="T8054" i="1"/>
  <c r="U8054" i="1" s="1"/>
  <c r="V8054" i="1" s="1"/>
  <c r="G8054" i="1"/>
  <c r="F8055" i="1"/>
  <c r="P8053" i="1"/>
  <c r="M8055" i="1"/>
  <c r="L8056" i="1"/>
  <c r="N8054" i="1"/>
  <c r="O8054" i="1" s="1"/>
  <c r="Q8054" i="1" s="1"/>
  <c r="I8054" i="1" l="1"/>
  <c r="J8054" i="1" s="1"/>
  <c r="F23220" i="1"/>
  <c r="G23219" i="1"/>
  <c r="H23219" i="1"/>
  <c r="I23219" i="1" s="1"/>
  <c r="J23219" i="1" s="1"/>
  <c r="H8055" i="1"/>
  <c r="T8055" i="1"/>
  <c r="U8055" i="1" s="1"/>
  <c r="V8055" i="1" s="1"/>
  <c r="G8055" i="1"/>
  <c r="F8056" i="1"/>
  <c r="P8054" i="1"/>
  <c r="L8057" i="1"/>
  <c r="M8056" i="1"/>
  <c r="N8055" i="1"/>
  <c r="O8055" i="1" s="1"/>
  <c r="Q8055" i="1" s="1"/>
  <c r="I8055" i="1" l="1"/>
  <c r="J8055" i="1" s="1"/>
  <c r="F23221" i="1"/>
  <c r="G23220" i="1"/>
  <c r="H23220" i="1"/>
  <c r="I23220" i="1" s="1"/>
  <c r="J23220" i="1" s="1"/>
  <c r="H8056" i="1"/>
  <c r="T8056" i="1"/>
  <c r="U8056" i="1" s="1"/>
  <c r="V8056" i="1" s="1"/>
  <c r="F8057" i="1"/>
  <c r="G8056" i="1"/>
  <c r="P8055" i="1"/>
  <c r="N8056" i="1"/>
  <c r="O8056" i="1" s="1"/>
  <c r="Q8056" i="1" s="1"/>
  <c r="L8058" i="1"/>
  <c r="M8057" i="1"/>
  <c r="I8056" i="1" l="1"/>
  <c r="J8056" i="1" s="1"/>
  <c r="G23221" i="1"/>
  <c r="H23221" i="1"/>
  <c r="I23221" i="1" s="1"/>
  <c r="J23221" i="1" s="1"/>
  <c r="F23222" i="1"/>
  <c r="H8057" i="1"/>
  <c r="T8057" i="1"/>
  <c r="U8057" i="1" s="1"/>
  <c r="V8057" i="1" s="1"/>
  <c r="G8057" i="1"/>
  <c r="F8058" i="1"/>
  <c r="P8056" i="1"/>
  <c r="M8058" i="1"/>
  <c r="L8059" i="1"/>
  <c r="N8057" i="1"/>
  <c r="O8057" i="1" s="1"/>
  <c r="Q8057" i="1" s="1"/>
  <c r="I8057" i="1" l="1"/>
  <c r="J8057" i="1" s="1"/>
  <c r="G23222" i="1"/>
  <c r="H23222" i="1"/>
  <c r="I23222" i="1" s="1"/>
  <c r="J23222" i="1" s="1"/>
  <c r="F23223" i="1"/>
  <c r="H8058" i="1"/>
  <c r="T8058" i="1"/>
  <c r="U8058" i="1" s="1"/>
  <c r="V8058" i="1" s="1"/>
  <c r="G8058" i="1"/>
  <c r="F8059" i="1"/>
  <c r="P8057" i="1"/>
  <c r="M8059" i="1"/>
  <c r="L8060" i="1"/>
  <c r="N8058" i="1"/>
  <c r="O8058" i="1" s="1"/>
  <c r="Q8058" i="1" s="1"/>
  <c r="I8058" i="1" l="1"/>
  <c r="J8058" i="1" s="1"/>
  <c r="H23223" i="1"/>
  <c r="I23223" i="1" s="1"/>
  <c r="J23223" i="1" s="1"/>
  <c r="F23224" i="1"/>
  <c r="G23223" i="1"/>
  <c r="H8059" i="1"/>
  <c r="T8059" i="1"/>
  <c r="U8059" i="1" s="1"/>
  <c r="V8059" i="1" s="1"/>
  <c r="G8059" i="1"/>
  <c r="F8060" i="1"/>
  <c r="P8058" i="1"/>
  <c r="L8061" i="1"/>
  <c r="M8060" i="1"/>
  <c r="N8059" i="1"/>
  <c r="O8059" i="1" s="1"/>
  <c r="Q8059" i="1" s="1"/>
  <c r="I8059" i="1" l="1"/>
  <c r="J8059" i="1" s="1"/>
  <c r="F23225" i="1"/>
  <c r="G23224" i="1"/>
  <c r="H23224" i="1"/>
  <c r="I23224" i="1" s="1"/>
  <c r="J23224" i="1" s="1"/>
  <c r="H8060" i="1"/>
  <c r="T8060" i="1"/>
  <c r="U8060" i="1" s="1"/>
  <c r="V8060" i="1" s="1"/>
  <c r="F8061" i="1"/>
  <c r="G8060" i="1"/>
  <c r="P8059" i="1"/>
  <c r="N8060" i="1"/>
  <c r="O8060" i="1" s="1"/>
  <c r="Q8060" i="1" s="1"/>
  <c r="M8061" i="1"/>
  <c r="L8062" i="1"/>
  <c r="I8060" i="1" l="1"/>
  <c r="J8060" i="1" s="1"/>
  <c r="F23226" i="1"/>
  <c r="G23225" i="1"/>
  <c r="H23225" i="1"/>
  <c r="I23225" i="1" s="1"/>
  <c r="J23225" i="1" s="1"/>
  <c r="H8061" i="1"/>
  <c r="T8061" i="1"/>
  <c r="U8061" i="1" s="1"/>
  <c r="V8061" i="1" s="1"/>
  <c r="G8061" i="1"/>
  <c r="F8062" i="1"/>
  <c r="P8060" i="1"/>
  <c r="N8061" i="1"/>
  <c r="O8061" i="1" s="1"/>
  <c r="Q8061" i="1" s="1"/>
  <c r="L8063" i="1"/>
  <c r="M8062" i="1"/>
  <c r="I8061" i="1" l="1"/>
  <c r="J8061" i="1" s="1"/>
  <c r="F23227" i="1"/>
  <c r="G23226" i="1"/>
  <c r="H23226" i="1"/>
  <c r="I23226" i="1" s="1"/>
  <c r="J23226" i="1" s="1"/>
  <c r="H8062" i="1"/>
  <c r="T8062" i="1"/>
  <c r="U8062" i="1" s="1"/>
  <c r="V8062" i="1" s="1"/>
  <c r="G8062" i="1"/>
  <c r="F8063" i="1"/>
  <c r="P8061" i="1"/>
  <c r="M8063" i="1"/>
  <c r="L8064" i="1"/>
  <c r="N8062" i="1"/>
  <c r="O8062" i="1" s="1"/>
  <c r="Q8062" i="1" s="1"/>
  <c r="I8062" i="1" l="1"/>
  <c r="J8062" i="1" s="1"/>
  <c r="F23228" i="1"/>
  <c r="G23227" i="1"/>
  <c r="H23227" i="1"/>
  <c r="I23227" i="1" s="1"/>
  <c r="J23227" i="1" s="1"/>
  <c r="H8063" i="1"/>
  <c r="T8063" i="1"/>
  <c r="U8063" i="1" s="1"/>
  <c r="V8063" i="1" s="1"/>
  <c r="F8064" i="1"/>
  <c r="G8063" i="1"/>
  <c r="P8062" i="1"/>
  <c r="M8064" i="1"/>
  <c r="L8065" i="1"/>
  <c r="N8063" i="1"/>
  <c r="O8063" i="1" s="1"/>
  <c r="Q8063" i="1" s="1"/>
  <c r="I8063" i="1" l="1"/>
  <c r="J8063" i="1" s="1"/>
  <c r="F23229" i="1"/>
  <c r="G23228" i="1"/>
  <c r="H23228" i="1"/>
  <c r="I23228" i="1" s="1"/>
  <c r="J23228" i="1" s="1"/>
  <c r="H8064" i="1"/>
  <c r="T8064" i="1"/>
  <c r="U8064" i="1" s="1"/>
  <c r="V8064" i="1" s="1"/>
  <c r="F8065" i="1"/>
  <c r="G8064" i="1"/>
  <c r="P8063" i="1"/>
  <c r="L8066" i="1"/>
  <c r="M8065" i="1"/>
  <c r="N8064" i="1"/>
  <c r="O8064" i="1" s="1"/>
  <c r="Q8064" i="1" s="1"/>
  <c r="I8064" i="1" l="1"/>
  <c r="J8064" i="1" s="1"/>
  <c r="G23229" i="1"/>
  <c r="H23229" i="1"/>
  <c r="I23229" i="1" s="1"/>
  <c r="J23229" i="1" s="1"/>
  <c r="F23230" i="1"/>
  <c r="H8065" i="1"/>
  <c r="T8065" i="1"/>
  <c r="U8065" i="1" s="1"/>
  <c r="V8065" i="1" s="1"/>
  <c r="G8065" i="1"/>
  <c r="F8066" i="1"/>
  <c r="P8064" i="1"/>
  <c r="N8065" i="1"/>
  <c r="O8065" i="1" s="1"/>
  <c r="Q8065" i="1" s="1"/>
  <c r="M8066" i="1"/>
  <c r="L8067" i="1"/>
  <c r="G23230" i="1" l="1"/>
  <c r="H23230" i="1"/>
  <c r="I23230" i="1" s="1"/>
  <c r="J23230" i="1" s="1"/>
  <c r="F23231" i="1"/>
  <c r="I8065" i="1"/>
  <c r="J8065" i="1" s="1"/>
  <c r="H8066" i="1"/>
  <c r="T8066" i="1"/>
  <c r="U8066" i="1" s="1"/>
  <c r="V8066" i="1" s="1"/>
  <c r="G8066" i="1"/>
  <c r="F8067" i="1"/>
  <c r="P8065" i="1"/>
  <c r="N8066" i="1"/>
  <c r="O8066" i="1" s="1"/>
  <c r="Q8066" i="1" s="1"/>
  <c r="L8068" i="1"/>
  <c r="M8067" i="1"/>
  <c r="H23231" i="1" l="1"/>
  <c r="I23231" i="1" s="1"/>
  <c r="J23231" i="1" s="1"/>
  <c r="F23232" i="1"/>
  <c r="G23231" i="1"/>
  <c r="I8066" i="1"/>
  <c r="J8066" i="1" s="1"/>
  <c r="H8067" i="1"/>
  <c r="T8067" i="1"/>
  <c r="U8067" i="1" s="1"/>
  <c r="V8067" i="1" s="1"/>
  <c r="G8067" i="1"/>
  <c r="F8068" i="1"/>
  <c r="P8066" i="1"/>
  <c r="M8068" i="1"/>
  <c r="L8069" i="1"/>
  <c r="N8067" i="1"/>
  <c r="O8067" i="1" s="1"/>
  <c r="Q8067" i="1" s="1"/>
  <c r="I8067" i="1" l="1"/>
  <c r="J8067" i="1" s="1"/>
  <c r="F23233" i="1"/>
  <c r="G23232" i="1"/>
  <c r="H23232" i="1"/>
  <c r="I23232" i="1" s="1"/>
  <c r="J23232" i="1" s="1"/>
  <c r="H8068" i="1"/>
  <c r="T8068" i="1"/>
  <c r="U8068" i="1" s="1"/>
  <c r="V8068" i="1" s="1"/>
  <c r="F8069" i="1"/>
  <c r="G8068" i="1"/>
  <c r="P8067" i="1"/>
  <c r="M8069" i="1"/>
  <c r="L8070" i="1"/>
  <c r="N8068" i="1"/>
  <c r="O8068" i="1" s="1"/>
  <c r="Q8068" i="1" s="1"/>
  <c r="I8068" i="1" l="1"/>
  <c r="J8068" i="1" s="1"/>
  <c r="F23234" i="1"/>
  <c r="G23233" i="1"/>
  <c r="H23233" i="1"/>
  <c r="I23233" i="1" s="1"/>
  <c r="J23233" i="1" s="1"/>
  <c r="H8069" i="1"/>
  <c r="T8069" i="1"/>
  <c r="U8069" i="1" s="1"/>
  <c r="V8069" i="1" s="1"/>
  <c r="G8069" i="1"/>
  <c r="F8070" i="1"/>
  <c r="P8068" i="1"/>
  <c r="M8070" i="1"/>
  <c r="L8071" i="1"/>
  <c r="N8069" i="1"/>
  <c r="O8069" i="1" s="1"/>
  <c r="Q8069" i="1" s="1"/>
  <c r="I8069" i="1" l="1"/>
  <c r="J8069" i="1" s="1"/>
  <c r="F23235" i="1"/>
  <c r="G23234" i="1"/>
  <c r="H23234" i="1"/>
  <c r="I23234" i="1" s="1"/>
  <c r="J23234" i="1" s="1"/>
  <c r="H8070" i="1"/>
  <c r="T8070" i="1"/>
  <c r="U8070" i="1" s="1"/>
  <c r="V8070" i="1" s="1"/>
  <c r="G8070" i="1"/>
  <c r="F8071" i="1"/>
  <c r="P8069" i="1"/>
  <c r="L8072" i="1"/>
  <c r="M8071" i="1"/>
  <c r="N8070" i="1"/>
  <c r="O8070" i="1" s="1"/>
  <c r="Q8070" i="1" s="1"/>
  <c r="F23236" i="1" l="1"/>
  <c r="G23235" i="1"/>
  <c r="H23235" i="1"/>
  <c r="I23235" i="1" s="1"/>
  <c r="J23235" i="1" s="1"/>
  <c r="I8070" i="1"/>
  <c r="J8070" i="1" s="1"/>
  <c r="H8071" i="1"/>
  <c r="T8071" i="1"/>
  <c r="U8071" i="1" s="1"/>
  <c r="V8071" i="1" s="1"/>
  <c r="G8071" i="1"/>
  <c r="F8072" i="1"/>
  <c r="P8070" i="1"/>
  <c r="N8071" i="1"/>
  <c r="O8071" i="1" s="1"/>
  <c r="Q8071" i="1" s="1"/>
  <c r="M8072" i="1"/>
  <c r="L8073" i="1"/>
  <c r="F23237" i="1" l="1"/>
  <c r="G23236" i="1"/>
  <c r="H23236" i="1"/>
  <c r="I23236" i="1" s="1"/>
  <c r="J23236" i="1" s="1"/>
  <c r="I8071" i="1"/>
  <c r="J8071" i="1" s="1"/>
  <c r="H8072" i="1"/>
  <c r="T8072" i="1"/>
  <c r="U8072" i="1" s="1"/>
  <c r="V8072" i="1" s="1"/>
  <c r="F8073" i="1"/>
  <c r="G8072" i="1"/>
  <c r="P8071" i="1"/>
  <c r="N8072" i="1"/>
  <c r="O8072" i="1" s="1"/>
  <c r="Q8072" i="1" s="1"/>
  <c r="M8073" i="1"/>
  <c r="L8074" i="1"/>
  <c r="G23237" i="1" l="1"/>
  <c r="H23237" i="1"/>
  <c r="I23237" i="1" s="1"/>
  <c r="J23237" i="1" s="1"/>
  <c r="F23238" i="1"/>
  <c r="I8072" i="1"/>
  <c r="J8072" i="1" s="1"/>
  <c r="H8073" i="1"/>
  <c r="T8073" i="1"/>
  <c r="U8073" i="1" s="1"/>
  <c r="V8073" i="1" s="1"/>
  <c r="G8073" i="1"/>
  <c r="F8074" i="1"/>
  <c r="P8072" i="1"/>
  <c r="N8073" i="1"/>
  <c r="O8073" i="1" s="1"/>
  <c r="Q8073" i="1" s="1"/>
  <c r="L8075" i="1"/>
  <c r="M8074" i="1"/>
  <c r="G23238" i="1" l="1"/>
  <c r="H23238" i="1"/>
  <c r="I23238" i="1" s="1"/>
  <c r="J23238" i="1" s="1"/>
  <c r="F23239" i="1"/>
  <c r="I8073" i="1"/>
  <c r="J8073" i="1" s="1"/>
  <c r="H8074" i="1"/>
  <c r="T8074" i="1"/>
  <c r="U8074" i="1" s="1"/>
  <c r="V8074" i="1" s="1"/>
  <c r="G8074" i="1"/>
  <c r="F8075" i="1"/>
  <c r="P8073" i="1"/>
  <c r="L8076" i="1"/>
  <c r="M8075" i="1"/>
  <c r="N8074" i="1"/>
  <c r="O8074" i="1" s="1"/>
  <c r="Q8074" i="1" s="1"/>
  <c r="I8074" i="1" l="1"/>
  <c r="J8074" i="1" s="1"/>
  <c r="H23239" i="1"/>
  <c r="I23239" i="1" s="1"/>
  <c r="J23239" i="1" s="1"/>
  <c r="F23240" i="1"/>
  <c r="G23239" i="1"/>
  <c r="H8075" i="1"/>
  <c r="T8075" i="1"/>
  <c r="U8075" i="1" s="1"/>
  <c r="V8075" i="1" s="1"/>
  <c r="G8075" i="1"/>
  <c r="F8076" i="1"/>
  <c r="P8074" i="1"/>
  <c r="N8075" i="1"/>
  <c r="O8075" i="1" s="1"/>
  <c r="Q8075" i="1" s="1"/>
  <c r="M8076" i="1"/>
  <c r="L8077" i="1"/>
  <c r="I8075" i="1" l="1"/>
  <c r="J8075" i="1" s="1"/>
  <c r="F23241" i="1"/>
  <c r="G23240" i="1"/>
  <c r="H23240" i="1"/>
  <c r="I23240" i="1" s="1"/>
  <c r="J23240" i="1" s="1"/>
  <c r="H8076" i="1"/>
  <c r="T8076" i="1"/>
  <c r="U8076" i="1" s="1"/>
  <c r="V8076" i="1" s="1"/>
  <c r="F8077" i="1"/>
  <c r="G8076" i="1"/>
  <c r="P8075" i="1"/>
  <c r="M8077" i="1"/>
  <c r="L8078" i="1"/>
  <c r="N8076" i="1"/>
  <c r="O8076" i="1" s="1"/>
  <c r="Q8076" i="1" s="1"/>
  <c r="I8076" i="1" l="1"/>
  <c r="J8076" i="1" s="1"/>
  <c r="F23242" i="1"/>
  <c r="G23241" i="1"/>
  <c r="H23241" i="1"/>
  <c r="I23241" i="1" s="1"/>
  <c r="J23241" i="1" s="1"/>
  <c r="H8077" i="1"/>
  <c r="T8077" i="1"/>
  <c r="U8077" i="1" s="1"/>
  <c r="V8077" i="1" s="1"/>
  <c r="G8077" i="1"/>
  <c r="F8078" i="1"/>
  <c r="P8076" i="1"/>
  <c r="L8079" i="1"/>
  <c r="M8078" i="1"/>
  <c r="N8077" i="1"/>
  <c r="O8077" i="1" s="1"/>
  <c r="Q8077" i="1" s="1"/>
  <c r="I8077" i="1" l="1"/>
  <c r="J8077" i="1" s="1"/>
  <c r="F23243" i="1"/>
  <c r="G23242" i="1"/>
  <c r="H23242" i="1"/>
  <c r="I23242" i="1" s="1"/>
  <c r="J23242" i="1" s="1"/>
  <c r="H8078" i="1"/>
  <c r="T8078" i="1"/>
  <c r="U8078" i="1" s="1"/>
  <c r="V8078" i="1" s="1"/>
  <c r="G8078" i="1"/>
  <c r="F8079" i="1"/>
  <c r="P8077" i="1"/>
  <c r="N8078" i="1"/>
  <c r="O8078" i="1" s="1"/>
  <c r="Q8078" i="1" s="1"/>
  <c r="M8079" i="1"/>
  <c r="L8080" i="1"/>
  <c r="I8078" i="1" l="1"/>
  <c r="J8078" i="1" s="1"/>
  <c r="F23244" i="1"/>
  <c r="G23243" i="1"/>
  <c r="H23243" i="1"/>
  <c r="I23243" i="1" s="1"/>
  <c r="J23243" i="1" s="1"/>
  <c r="H8079" i="1"/>
  <c r="T8079" i="1"/>
  <c r="U8079" i="1" s="1"/>
  <c r="V8079" i="1" s="1"/>
  <c r="G8079" i="1"/>
  <c r="F8080" i="1"/>
  <c r="P8078" i="1"/>
  <c r="N8079" i="1"/>
  <c r="O8079" i="1" s="1"/>
  <c r="Q8079" i="1" s="1"/>
  <c r="M8080" i="1"/>
  <c r="L8081" i="1"/>
  <c r="I8079" i="1" l="1"/>
  <c r="J8079" i="1" s="1"/>
  <c r="F23245" i="1"/>
  <c r="G23244" i="1"/>
  <c r="H23244" i="1"/>
  <c r="I23244" i="1" s="1"/>
  <c r="J23244" i="1" s="1"/>
  <c r="H8080" i="1"/>
  <c r="T8080" i="1"/>
  <c r="U8080" i="1" s="1"/>
  <c r="V8080" i="1" s="1"/>
  <c r="F8081" i="1"/>
  <c r="G8080" i="1"/>
  <c r="P8079" i="1"/>
  <c r="N8080" i="1"/>
  <c r="O8080" i="1" s="1"/>
  <c r="Q8080" i="1" s="1"/>
  <c r="M8081" i="1"/>
  <c r="L8082" i="1"/>
  <c r="I8080" i="1" l="1"/>
  <c r="J8080" i="1" s="1"/>
  <c r="G23245" i="1"/>
  <c r="H23245" i="1"/>
  <c r="I23245" i="1" s="1"/>
  <c r="J23245" i="1" s="1"/>
  <c r="F23246" i="1"/>
  <c r="H8081" i="1"/>
  <c r="T8081" i="1"/>
  <c r="U8081" i="1" s="1"/>
  <c r="V8081" i="1" s="1"/>
  <c r="G8081" i="1"/>
  <c r="F8082" i="1"/>
  <c r="P8080" i="1"/>
  <c r="N8081" i="1"/>
  <c r="O8081" i="1" s="1"/>
  <c r="Q8081" i="1" s="1"/>
  <c r="M8082" i="1"/>
  <c r="L8083" i="1"/>
  <c r="I8081" i="1" l="1"/>
  <c r="J8081" i="1" s="1"/>
  <c r="G23246" i="1"/>
  <c r="H23246" i="1"/>
  <c r="I23246" i="1" s="1"/>
  <c r="J23246" i="1" s="1"/>
  <c r="F23247" i="1"/>
  <c r="H8082" i="1"/>
  <c r="T8082" i="1"/>
  <c r="U8082" i="1" s="1"/>
  <c r="V8082" i="1" s="1"/>
  <c r="G8082" i="1"/>
  <c r="F8083" i="1"/>
  <c r="P8081" i="1"/>
  <c r="N8082" i="1"/>
  <c r="O8082" i="1" s="1"/>
  <c r="Q8082" i="1" s="1"/>
  <c r="L8084" i="1"/>
  <c r="M8083" i="1"/>
  <c r="I8082" i="1" l="1"/>
  <c r="J8082" i="1" s="1"/>
  <c r="H23247" i="1"/>
  <c r="I23247" i="1" s="1"/>
  <c r="J23247" i="1" s="1"/>
  <c r="F23248" i="1"/>
  <c r="G23247" i="1"/>
  <c r="H8083" i="1"/>
  <c r="T8083" i="1"/>
  <c r="U8083" i="1" s="1"/>
  <c r="V8083" i="1" s="1"/>
  <c r="G8083" i="1"/>
  <c r="F8084" i="1"/>
  <c r="P8082" i="1"/>
  <c r="N8083" i="1"/>
  <c r="O8083" i="1" s="1"/>
  <c r="Q8083" i="1" s="1"/>
  <c r="L8085" i="1"/>
  <c r="M8084" i="1"/>
  <c r="I8083" i="1" l="1"/>
  <c r="J8083" i="1" s="1"/>
  <c r="F23249" i="1"/>
  <c r="G23248" i="1"/>
  <c r="H23248" i="1"/>
  <c r="I23248" i="1" s="1"/>
  <c r="J23248" i="1" s="1"/>
  <c r="H8084" i="1"/>
  <c r="T8084" i="1"/>
  <c r="U8084" i="1" s="1"/>
  <c r="V8084" i="1" s="1"/>
  <c r="F8085" i="1"/>
  <c r="G8084" i="1"/>
  <c r="P8083" i="1"/>
  <c r="M8085" i="1"/>
  <c r="L8086" i="1"/>
  <c r="N8084" i="1"/>
  <c r="O8084" i="1" s="1"/>
  <c r="Q8084" i="1" s="1"/>
  <c r="I8084" i="1" l="1"/>
  <c r="J8084" i="1" s="1"/>
  <c r="F23250" i="1"/>
  <c r="G23249" i="1"/>
  <c r="H23249" i="1"/>
  <c r="I23249" i="1" s="1"/>
  <c r="J23249" i="1" s="1"/>
  <c r="H8085" i="1"/>
  <c r="T8085" i="1"/>
  <c r="U8085" i="1" s="1"/>
  <c r="V8085" i="1" s="1"/>
  <c r="G8085" i="1"/>
  <c r="F8086" i="1"/>
  <c r="P8084" i="1"/>
  <c r="L8087" i="1"/>
  <c r="M8086" i="1"/>
  <c r="N8085" i="1"/>
  <c r="O8085" i="1" s="1"/>
  <c r="Q8085" i="1" s="1"/>
  <c r="F23251" i="1" l="1"/>
  <c r="G23250" i="1"/>
  <c r="H23250" i="1"/>
  <c r="I23250" i="1" s="1"/>
  <c r="J23250" i="1" s="1"/>
  <c r="I8085" i="1"/>
  <c r="J8085" i="1" s="1"/>
  <c r="H8086" i="1"/>
  <c r="T8086" i="1"/>
  <c r="U8086" i="1" s="1"/>
  <c r="V8086" i="1" s="1"/>
  <c r="G8086" i="1"/>
  <c r="F8087" i="1"/>
  <c r="P8085" i="1"/>
  <c r="N8086" i="1"/>
  <c r="O8086" i="1" s="1"/>
  <c r="Q8086" i="1" s="1"/>
  <c r="M8087" i="1"/>
  <c r="L8088" i="1"/>
  <c r="I8086" i="1" l="1"/>
  <c r="J8086" i="1" s="1"/>
  <c r="F23252" i="1"/>
  <c r="G23251" i="1"/>
  <c r="H23251" i="1"/>
  <c r="I23251" i="1" s="1"/>
  <c r="J23251" i="1" s="1"/>
  <c r="H8087" i="1"/>
  <c r="T8087" i="1"/>
  <c r="U8087" i="1" s="1"/>
  <c r="V8087" i="1" s="1"/>
  <c r="G8087" i="1"/>
  <c r="F8088" i="1"/>
  <c r="P8086" i="1"/>
  <c r="N8087" i="1"/>
  <c r="O8087" i="1" s="1"/>
  <c r="Q8087" i="1" s="1"/>
  <c r="M8088" i="1"/>
  <c r="L8089" i="1"/>
  <c r="I8087" i="1" l="1"/>
  <c r="J8087" i="1" s="1"/>
  <c r="F23253" i="1"/>
  <c r="G23252" i="1"/>
  <c r="H23252" i="1"/>
  <c r="I23252" i="1" s="1"/>
  <c r="J23252" i="1" s="1"/>
  <c r="H8088" i="1"/>
  <c r="T8088" i="1"/>
  <c r="U8088" i="1" s="1"/>
  <c r="V8088" i="1" s="1"/>
  <c r="F8089" i="1"/>
  <c r="G8088" i="1"/>
  <c r="P8087" i="1"/>
  <c r="N8088" i="1"/>
  <c r="O8088" i="1" s="1"/>
  <c r="Q8088" i="1" s="1"/>
  <c r="M8089" i="1"/>
  <c r="L8090" i="1"/>
  <c r="I8088" i="1" l="1"/>
  <c r="J8088" i="1" s="1"/>
  <c r="G23253" i="1"/>
  <c r="H23253" i="1"/>
  <c r="I23253" i="1" s="1"/>
  <c r="J23253" i="1" s="1"/>
  <c r="F23254" i="1"/>
  <c r="H8089" i="1"/>
  <c r="T8089" i="1"/>
  <c r="U8089" i="1" s="1"/>
  <c r="V8089" i="1" s="1"/>
  <c r="G8089" i="1"/>
  <c r="F8090" i="1"/>
  <c r="P8088" i="1"/>
  <c r="N8089" i="1"/>
  <c r="O8089" i="1" s="1"/>
  <c r="Q8089" i="1" s="1"/>
  <c r="M8090" i="1"/>
  <c r="L8091" i="1"/>
  <c r="G23254" i="1" l="1"/>
  <c r="H23254" i="1"/>
  <c r="I23254" i="1" s="1"/>
  <c r="J23254" i="1" s="1"/>
  <c r="F23255" i="1"/>
  <c r="I8089" i="1"/>
  <c r="J8089" i="1" s="1"/>
  <c r="H8090" i="1"/>
  <c r="T8090" i="1"/>
  <c r="U8090" i="1" s="1"/>
  <c r="V8090" i="1" s="1"/>
  <c r="G8090" i="1"/>
  <c r="F8091" i="1"/>
  <c r="P8089" i="1"/>
  <c r="N8090" i="1"/>
  <c r="O8090" i="1" s="1"/>
  <c r="Q8090" i="1" s="1"/>
  <c r="L8092" i="1"/>
  <c r="M8091" i="1"/>
  <c r="I8090" i="1" l="1"/>
  <c r="J8090" i="1" s="1"/>
  <c r="H23255" i="1"/>
  <c r="I23255" i="1" s="1"/>
  <c r="J23255" i="1" s="1"/>
  <c r="F23256" i="1"/>
  <c r="G23255" i="1"/>
  <c r="H8091" i="1"/>
  <c r="T8091" i="1"/>
  <c r="U8091" i="1" s="1"/>
  <c r="V8091" i="1" s="1"/>
  <c r="F8092" i="1"/>
  <c r="G8091" i="1"/>
  <c r="P8090" i="1"/>
  <c r="N8091" i="1"/>
  <c r="O8091" i="1" s="1"/>
  <c r="Q8091" i="1" s="1"/>
  <c r="M8092" i="1"/>
  <c r="L8093" i="1"/>
  <c r="I8091" i="1" l="1"/>
  <c r="J8091" i="1" s="1"/>
  <c r="F23257" i="1"/>
  <c r="G23256" i="1"/>
  <c r="H23256" i="1"/>
  <c r="I23256" i="1" s="1"/>
  <c r="J23256" i="1" s="1"/>
  <c r="H8092" i="1"/>
  <c r="T8092" i="1"/>
  <c r="U8092" i="1" s="1"/>
  <c r="V8092" i="1" s="1"/>
  <c r="F8093" i="1"/>
  <c r="G8092" i="1"/>
  <c r="P8091" i="1"/>
  <c r="N8092" i="1"/>
  <c r="O8092" i="1" s="1"/>
  <c r="Q8092" i="1" s="1"/>
  <c r="M8093" i="1"/>
  <c r="L8094" i="1"/>
  <c r="I8092" i="1" l="1"/>
  <c r="J8092" i="1" s="1"/>
  <c r="F23258" i="1"/>
  <c r="G23257" i="1"/>
  <c r="H23257" i="1"/>
  <c r="I23257" i="1" s="1"/>
  <c r="J23257" i="1" s="1"/>
  <c r="H8093" i="1"/>
  <c r="T8093" i="1"/>
  <c r="U8093" i="1" s="1"/>
  <c r="V8093" i="1" s="1"/>
  <c r="G8093" i="1"/>
  <c r="F8094" i="1"/>
  <c r="P8092" i="1"/>
  <c r="N8093" i="1"/>
  <c r="O8093" i="1" s="1"/>
  <c r="Q8093" i="1" s="1"/>
  <c r="M8094" i="1"/>
  <c r="L8095" i="1"/>
  <c r="F23259" i="1" l="1"/>
  <c r="G23258" i="1"/>
  <c r="H23258" i="1"/>
  <c r="I23258" i="1" s="1"/>
  <c r="J23258" i="1" s="1"/>
  <c r="I8093" i="1"/>
  <c r="J8093" i="1" s="1"/>
  <c r="H8094" i="1"/>
  <c r="T8094" i="1"/>
  <c r="U8094" i="1" s="1"/>
  <c r="V8094" i="1" s="1"/>
  <c r="G8094" i="1"/>
  <c r="F8095" i="1"/>
  <c r="P8093" i="1"/>
  <c r="N8094" i="1"/>
  <c r="O8094" i="1" s="1"/>
  <c r="Q8094" i="1" s="1"/>
  <c r="M8095" i="1"/>
  <c r="L8096" i="1"/>
  <c r="I8094" i="1" l="1"/>
  <c r="J8094" i="1" s="1"/>
  <c r="F23260" i="1"/>
  <c r="G23259" i="1"/>
  <c r="H23259" i="1"/>
  <c r="I23259" i="1" s="1"/>
  <c r="J23259" i="1" s="1"/>
  <c r="H8095" i="1"/>
  <c r="T8095" i="1"/>
  <c r="U8095" i="1" s="1"/>
  <c r="V8095" i="1" s="1"/>
  <c r="G8095" i="1"/>
  <c r="F8096" i="1"/>
  <c r="P8094" i="1"/>
  <c r="N8095" i="1"/>
  <c r="O8095" i="1" s="1"/>
  <c r="Q8095" i="1" s="1"/>
  <c r="L8097" i="1"/>
  <c r="M8096" i="1"/>
  <c r="I8095" i="1" l="1"/>
  <c r="J8095" i="1" s="1"/>
  <c r="F23261" i="1"/>
  <c r="G23260" i="1"/>
  <c r="H23260" i="1"/>
  <c r="I23260" i="1" s="1"/>
  <c r="J23260" i="1" s="1"/>
  <c r="H8096" i="1"/>
  <c r="T8096" i="1"/>
  <c r="U8096" i="1" s="1"/>
  <c r="V8096" i="1" s="1"/>
  <c r="F8097" i="1"/>
  <c r="G8096" i="1"/>
  <c r="P8095" i="1"/>
  <c r="N8096" i="1"/>
  <c r="O8096" i="1" s="1"/>
  <c r="Q8096" i="1" s="1"/>
  <c r="M8097" i="1"/>
  <c r="L8098" i="1"/>
  <c r="G23261" i="1" l="1"/>
  <c r="H23261" i="1"/>
  <c r="I23261" i="1" s="1"/>
  <c r="J23261" i="1" s="1"/>
  <c r="F23262" i="1"/>
  <c r="I8096" i="1"/>
  <c r="J8096" i="1" s="1"/>
  <c r="H8097" i="1"/>
  <c r="T8097" i="1"/>
  <c r="U8097" i="1" s="1"/>
  <c r="V8097" i="1" s="1"/>
  <c r="G8097" i="1"/>
  <c r="F8098" i="1"/>
  <c r="P8096" i="1"/>
  <c r="N8097" i="1"/>
  <c r="O8097" i="1" s="1"/>
  <c r="Q8097" i="1" s="1"/>
  <c r="L8099" i="1"/>
  <c r="M8098" i="1"/>
  <c r="I8097" i="1" l="1"/>
  <c r="J8097" i="1" s="1"/>
  <c r="G23262" i="1"/>
  <c r="H23262" i="1"/>
  <c r="I23262" i="1" s="1"/>
  <c r="J23262" i="1" s="1"/>
  <c r="F23263" i="1"/>
  <c r="H8098" i="1"/>
  <c r="T8098" i="1"/>
  <c r="U8098" i="1" s="1"/>
  <c r="V8098" i="1" s="1"/>
  <c r="G8098" i="1"/>
  <c r="F8099" i="1"/>
  <c r="P8097" i="1"/>
  <c r="M8099" i="1"/>
  <c r="L8100" i="1"/>
  <c r="N8098" i="1"/>
  <c r="O8098" i="1" s="1"/>
  <c r="Q8098" i="1" s="1"/>
  <c r="H23263" i="1" l="1"/>
  <c r="I23263" i="1" s="1"/>
  <c r="J23263" i="1" s="1"/>
  <c r="F23264" i="1"/>
  <c r="G23263" i="1"/>
  <c r="I8098" i="1"/>
  <c r="J8098" i="1" s="1"/>
  <c r="H8099" i="1"/>
  <c r="T8099" i="1"/>
  <c r="U8099" i="1" s="1"/>
  <c r="V8099" i="1" s="1"/>
  <c r="G8099" i="1"/>
  <c r="F8100" i="1"/>
  <c r="P8098" i="1"/>
  <c r="M8100" i="1"/>
  <c r="L8101" i="1"/>
  <c r="N8099" i="1"/>
  <c r="O8099" i="1" s="1"/>
  <c r="Q8099" i="1" s="1"/>
  <c r="F23265" i="1" l="1"/>
  <c r="G23264" i="1"/>
  <c r="H23264" i="1"/>
  <c r="I23264" i="1" s="1"/>
  <c r="J23264" i="1" s="1"/>
  <c r="I8099" i="1"/>
  <c r="J8099" i="1" s="1"/>
  <c r="H8100" i="1"/>
  <c r="T8100" i="1"/>
  <c r="U8100" i="1" s="1"/>
  <c r="V8100" i="1" s="1"/>
  <c r="F8101" i="1"/>
  <c r="G8100" i="1"/>
  <c r="P8099" i="1"/>
  <c r="M8101" i="1"/>
  <c r="L8102" i="1"/>
  <c r="N8100" i="1"/>
  <c r="O8100" i="1" s="1"/>
  <c r="Q8100" i="1" s="1"/>
  <c r="I8100" i="1" l="1"/>
  <c r="J8100" i="1" s="1"/>
  <c r="F23266" i="1"/>
  <c r="G23265" i="1"/>
  <c r="H23265" i="1"/>
  <c r="I23265" i="1" s="1"/>
  <c r="J23265" i="1" s="1"/>
  <c r="H8101" i="1"/>
  <c r="T8101" i="1"/>
  <c r="U8101" i="1" s="1"/>
  <c r="V8101" i="1" s="1"/>
  <c r="G8101" i="1"/>
  <c r="F8102" i="1"/>
  <c r="P8100" i="1"/>
  <c r="M8102" i="1"/>
  <c r="L8103" i="1"/>
  <c r="N8101" i="1"/>
  <c r="O8101" i="1" s="1"/>
  <c r="Q8101" i="1" s="1"/>
  <c r="F23267" i="1" l="1"/>
  <c r="G23266" i="1"/>
  <c r="H23266" i="1"/>
  <c r="I23266" i="1" s="1"/>
  <c r="J23266" i="1" s="1"/>
  <c r="I8101" i="1"/>
  <c r="J8101" i="1" s="1"/>
  <c r="H8102" i="1"/>
  <c r="T8102" i="1"/>
  <c r="U8102" i="1" s="1"/>
  <c r="V8102" i="1" s="1"/>
  <c r="G8102" i="1"/>
  <c r="F8103" i="1"/>
  <c r="P8101" i="1"/>
  <c r="L8104" i="1"/>
  <c r="M8103" i="1"/>
  <c r="N8102" i="1"/>
  <c r="O8102" i="1" s="1"/>
  <c r="Q8102" i="1" s="1"/>
  <c r="F23268" i="1" l="1"/>
  <c r="G23267" i="1"/>
  <c r="H23267" i="1"/>
  <c r="I23267" i="1" s="1"/>
  <c r="J23267" i="1" s="1"/>
  <c r="I8102" i="1"/>
  <c r="J8102" i="1" s="1"/>
  <c r="H8103" i="1"/>
  <c r="T8103" i="1"/>
  <c r="U8103" i="1" s="1"/>
  <c r="V8103" i="1" s="1"/>
  <c r="G8103" i="1"/>
  <c r="F8104" i="1"/>
  <c r="P8102" i="1"/>
  <c r="N8103" i="1"/>
  <c r="O8103" i="1" s="1"/>
  <c r="Q8103" i="1" s="1"/>
  <c r="L8105" i="1"/>
  <c r="M8104" i="1"/>
  <c r="F23269" i="1" l="1"/>
  <c r="G23268" i="1"/>
  <c r="H23268" i="1"/>
  <c r="I23268" i="1" s="1"/>
  <c r="J23268" i="1" s="1"/>
  <c r="I8103" i="1"/>
  <c r="J8103" i="1" s="1"/>
  <c r="H8104" i="1"/>
  <c r="T8104" i="1"/>
  <c r="U8104" i="1" s="1"/>
  <c r="V8104" i="1" s="1"/>
  <c r="G8104" i="1"/>
  <c r="F8105" i="1"/>
  <c r="P8103" i="1"/>
  <c r="L8106" i="1"/>
  <c r="M8105" i="1"/>
  <c r="N8104" i="1"/>
  <c r="O8104" i="1" s="1"/>
  <c r="Q8104" i="1" s="1"/>
  <c r="G23269" i="1" l="1"/>
  <c r="H23269" i="1"/>
  <c r="I23269" i="1" s="1"/>
  <c r="J23269" i="1" s="1"/>
  <c r="F23270" i="1"/>
  <c r="I8104" i="1"/>
  <c r="J8104" i="1" s="1"/>
  <c r="H8105" i="1"/>
  <c r="T8105" i="1"/>
  <c r="U8105" i="1" s="1"/>
  <c r="V8105" i="1" s="1"/>
  <c r="G8105" i="1"/>
  <c r="F8106" i="1"/>
  <c r="P8104" i="1"/>
  <c r="N8105" i="1"/>
  <c r="O8105" i="1" s="1"/>
  <c r="Q8105" i="1" s="1"/>
  <c r="L8107" i="1"/>
  <c r="M8106" i="1"/>
  <c r="G23270" i="1" l="1"/>
  <c r="H23270" i="1"/>
  <c r="I23270" i="1" s="1"/>
  <c r="J23270" i="1" s="1"/>
  <c r="F23271" i="1"/>
  <c r="I8105" i="1"/>
  <c r="J8105" i="1" s="1"/>
  <c r="H8106" i="1"/>
  <c r="T8106" i="1"/>
  <c r="U8106" i="1" s="1"/>
  <c r="V8106" i="1" s="1"/>
  <c r="G8106" i="1"/>
  <c r="F8107" i="1"/>
  <c r="P8105" i="1"/>
  <c r="M8107" i="1"/>
  <c r="L8108" i="1"/>
  <c r="N8106" i="1"/>
  <c r="O8106" i="1" s="1"/>
  <c r="Q8106" i="1" s="1"/>
  <c r="H23271" i="1" l="1"/>
  <c r="I23271" i="1" s="1"/>
  <c r="J23271" i="1" s="1"/>
  <c r="F23272" i="1"/>
  <c r="G23271" i="1"/>
  <c r="I8106" i="1"/>
  <c r="J8106" i="1" s="1"/>
  <c r="H8107" i="1"/>
  <c r="T8107" i="1"/>
  <c r="U8107" i="1" s="1"/>
  <c r="V8107" i="1" s="1"/>
  <c r="G8107" i="1"/>
  <c r="F8108" i="1"/>
  <c r="P8106" i="1"/>
  <c r="M8108" i="1"/>
  <c r="L8109" i="1"/>
  <c r="N8107" i="1"/>
  <c r="O8107" i="1" s="1"/>
  <c r="Q8107" i="1" s="1"/>
  <c r="F23273" i="1" l="1"/>
  <c r="G23272" i="1"/>
  <c r="H23272" i="1"/>
  <c r="I23272" i="1" s="1"/>
  <c r="J23272" i="1" s="1"/>
  <c r="I8107" i="1"/>
  <c r="J8107" i="1" s="1"/>
  <c r="H8108" i="1"/>
  <c r="T8108" i="1"/>
  <c r="U8108" i="1" s="1"/>
  <c r="V8108" i="1" s="1"/>
  <c r="G8108" i="1"/>
  <c r="F8109" i="1"/>
  <c r="P8107" i="1"/>
  <c r="L8110" i="1"/>
  <c r="M8109" i="1"/>
  <c r="N8108" i="1"/>
  <c r="O8108" i="1" s="1"/>
  <c r="Q8108" i="1" s="1"/>
  <c r="I8108" i="1" l="1"/>
  <c r="J8108" i="1" s="1"/>
  <c r="F23274" i="1"/>
  <c r="G23273" i="1"/>
  <c r="H23273" i="1"/>
  <c r="I23273" i="1" s="1"/>
  <c r="J23273" i="1" s="1"/>
  <c r="H8109" i="1"/>
  <c r="T8109" i="1"/>
  <c r="U8109" i="1" s="1"/>
  <c r="V8109" i="1" s="1"/>
  <c r="G8109" i="1"/>
  <c r="F8110" i="1"/>
  <c r="P8108" i="1"/>
  <c r="N8109" i="1"/>
  <c r="O8109" i="1" s="1"/>
  <c r="Q8109" i="1" s="1"/>
  <c r="L8111" i="1"/>
  <c r="M8110" i="1"/>
  <c r="I8109" i="1" l="1"/>
  <c r="J8109" i="1" s="1"/>
  <c r="F23275" i="1"/>
  <c r="G23274" i="1"/>
  <c r="H23274" i="1"/>
  <c r="I23274" i="1" s="1"/>
  <c r="J23274" i="1" s="1"/>
  <c r="H8110" i="1"/>
  <c r="T8110" i="1"/>
  <c r="U8110" i="1" s="1"/>
  <c r="V8110" i="1" s="1"/>
  <c r="G8110" i="1"/>
  <c r="F8111" i="1"/>
  <c r="P8109" i="1"/>
  <c r="L8112" i="1"/>
  <c r="M8111" i="1"/>
  <c r="N8110" i="1"/>
  <c r="O8110" i="1" s="1"/>
  <c r="Q8110" i="1" s="1"/>
  <c r="I8110" i="1" l="1"/>
  <c r="J8110" i="1" s="1"/>
  <c r="F23276" i="1"/>
  <c r="G23275" i="1"/>
  <c r="H23275" i="1"/>
  <c r="I23275" i="1" s="1"/>
  <c r="J23275" i="1" s="1"/>
  <c r="H8111" i="1"/>
  <c r="T8111" i="1"/>
  <c r="U8111" i="1" s="1"/>
  <c r="V8111" i="1" s="1"/>
  <c r="G8111" i="1"/>
  <c r="F8112" i="1"/>
  <c r="P8110" i="1"/>
  <c r="N8111" i="1"/>
  <c r="O8111" i="1" s="1"/>
  <c r="Q8111" i="1" s="1"/>
  <c r="M8112" i="1"/>
  <c r="L8113" i="1"/>
  <c r="F23277" i="1" l="1"/>
  <c r="G23276" i="1"/>
  <c r="H23276" i="1"/>
  <c r="I23276" i="1" s="1"/>
  <c r="J23276" i="1" s="1"/>
  <c r="I8111" i="1"/>
  <c r="J8111" i="1" s="1"/>
  <c r="H8112" i="1"/>
  <c r="T8112" i="1"/>
  <c r="U8112" i="1" s="1"/>
  <c r="V8112" i="1" s="1"/>
  <c r="F8113" i="1"/>
  <c r="G8112" i="1"/>
  <c r="P8111" i="1"/>
  <c r="N8112" i="1"/>
  <c r="O8112" i="1" s="1"/>
  <c r="Q8112" i="1" s="1"/>
  <c r="M8113" i="1"/>
  <c r="L8114" i="1"/>
  <c r="G23277" i="1" l="1"/>
  <c r="H23277" i="1"/>
  <c r="I23277" i="1" s="1"/>
  <c r="J23277" i="1" s="1"/>
  <c r="F23278" i="1"/>
  <c r="I8112" i="1"/>
  <c r="J8112" i="1" s="1"/>
  <c r="H8113" i="1"/>
  <c r="T8113" i="1"/>
  <c r="U8113" i="1" s="1"/>
  <c r="V8113" i="1" s="1"/>
  <c r="G8113" i="1"/>
  <c r="F8114" i="1"/>
  <c r="P8112" i="1"/>
  <c r="N8113" i="1"/>
  <c r="O8113" i="1" s="1"/>
  <c r="Q8113" i="1" s="1"/>
  <c r="L8115" i="1"/>
  <c r="M8114" i="1"/>
  <c r="G23278" i="1" l="1"/>
  <c r="H23278" i="1"/>
  <c r="I23278" i="1" s="1"/>
  <c r="J23278" i="1" s="1"/>
  <c r="F23279" i="1"/>
  <c r="I8113" i="1"/>
  <c r="J8113" i="1" s="1"/>
  <c r="H8114" i="1"/>
  <c r="T8114" i="1"/>
  <c r="U8114" i="1" s="1"/>
  <c r="V8114" i="1" s="1"/>
  <c r="G8114" i="1"/>
  <c r="F8115" i="1"/>
  <c r="P8113" i="1"/>
  <c r="L8116" i="1"/>
  <c r="M8115" i="1"/>
  <c r="N8114" i="1"/>
  <c r="O8114" i="1" s="1"/>
  <c r="Q8114" i="1" s="1"/>
  <c r="I8114" i="1" l="1"/>
  <c r="J8114" i="1" s="1"/>
  <c r="H23279" i="1"/>
  <c r="I23279" i="1" s="1"/>
  <c r="J23279" i="1" s="1"/>
  <c r="F23280" i="1"/>
  <c r="G23279" i="1"/>
  <c r="H8115" i="1"/>
  <c r="T8115" i="1"/>
  <c r="U8115" i="1" s="1"/>
  <c r="V8115" i="1" s="1"/>
  <c r="G8115" i="1"/>
  <c r="F8116" i="1"/>
  <c r="P8114" i="1"/>
  <c r="N8115" i="1"/>
  <c r="O8115" i="1" s="1"/>
  <c r="Q8115" i="1" s="1"/>
  <c r="M8116" i="1"/>
  <c r="L8117" i="1"/>
  <c r="F23281" i="1" l="1"/>
  <c r="G23280" i="1"/>
  <c r="H23280" i="1"/>
  <c r="I23280" i="1" s="1"/>
  <c r="J23280" i="1" s="1"/>
  <c r="I8115" i="1"/>
  <c r="J8115" i="1" s="1"/>
  <c r="H8116" i="1"/>
  <c r="T8116" i="1"/>
  <c r="U8116" i="1" s="1"/>
  <c r="V8116" i="1" s="1"/>
  <c r="F8117" i="1"/>
  <c r="G8116" i="1"/>
  <c r="P8115" i="1"/>
  <c r="N8116" i="1"/>
  <c r="O8116" i="1" s="1"/>
  <c r="Q8116" i="1" s="1"/>
  <c r="M8117" i="1"/>
  <c r="L8118" i="1"/>
  <c r="I8116" i="1" l="1"/>
  <c r="J8116" i="1" s="1"/>
  <c r="F23282" i="1"/>
  <c r="G23281" i="1"/>
  <c r="H23281" i="1"/>
  <c r="I23281" i="1" s="1"/>
  <c r="J23281" i="1" s="1"/>
  <c r="H8117" i="1"/>
  <c r="T8117" i="1"/>
  <c r="U8117" i="1" s="1"/>
  <c r="V8117" i="1" s="1"/>
  <c r="G8117" i="1"/>
  <c r="F8118" i="1"/>
  <c r="P8116" i="1"/>
  <c r="N8117" i="1"/>
  <c r="O8117" i="1" s="1"/>
  <c r="Q8117" i="1" s="1"/>
  <c r="M8118" i="1"/>
  <c r="L8119" i="1"/>
  <c r="I8117" i="1" l="1"/>
  <c r="J8117" i="1" s="1"/>
  <c r="F23283" i="1"/>
  <c r="G23282" i="1"/>
  <c r="H23282" i="1"/>
  <c r="I23282" i="1" s="1"/>
  <c r="J23282" i="1" s="1"/>
  <c r="H8118" i="1"/>
  <c r="T8118" i="1"/>
  <c r="U8118" i="1" s="1"/>
  <c r="V8118" i="1" s="1"/>
  <c r="F8119" i="1"/>
  <c r="G8118" i="1"/>
  <c r="P8117" i="1"/>
  <c r="N8118" i="1"/>
  <c r="O8118" i="1" s="1"/>
  <c r="Q8118" i="1" s="1"/>
  <c r="M8119" i="1"/>
  <c r="L8120" i="1"/>
  <c r="I8118" i="1" l="1"/>
  <c r="J8118" i="1" s="1"/>
  <c r="F23284" i="1"/>
  <c r="G23283" i="1"/>
  <c r="H23283" i="1"/>
  <c r="I23283" i="1" s="1"/>
  <c r="J23283" i="1" s="1"/>
  <c r="H8119" i="1"/>
  <c r="T8119" i="1"/>
  <c r="U8119" i="1" s="1"/>
  <c r="V8119" i="1" s="1"/>
  <c r="G8119" i="1"/>
  <c r="F8120" i="1"/>
  <c r="P8118" i="1"/>
  <c r="N8119" i="1"/>
  <c r="O8119" i="1" s="1"/>
  <c r="Q8119" i="1" s="1"/>
  <c r="M8120" i="1"/>
  <c r="L8121" i="1"/>
  <c r="I8119" i="1" l="1"/>
  <c r="J8119" i="1" s="1"/>
  <c r="F23285" i="1"/>
  <c r="G23284" i="1"/>
  <c r="H23284" i="1"/>
  <c r="I23284" i="1" s="1"/>
  <c r="J23284" i="1" s="1"/>
  <c r="H8120" i="1"/>
  <c r="T8120" i="1"/>
  <c r="U8120" i="1" s="1"/>
  <c r="V8120" i="1" s="1"/>
  <c r="G8120" i="1"/>
  <c r="F8121" i="1"/>
  <c r="P8119" i="1"/>
  <c r="N8120" i="1"/>
  <c r="O8120" i="1" s="1"/>
  <c r="Q8120" i="1" s="1"/>
  <c r="M8121" i="1"/>
  <c r="L8122" i="1"/>
  <c r="I8120" i="1" l="1"/>
  <c r="J8120" i="1" s="1"/>
  <c r="G23285" i="1"/>
  <c r="H23285" i="1"/>
  <c r="I23285" i="1" s="1"/>
  <c r="J23285" i="1" s="1"/>
  <c r="F23286" i="1"/>
  <c r="H8121" i="1"/>
  <c r="T8121" i="1"/>
  <c r="U8121" i="1" s="1"/>
  <c r="V8121" i="1" s="1"/>
  <c r="G8121" i="1"/>
  <c r="F8122" i="1"/>
  <c r="P8120" i="1"/>
  <c r="N8121" i="1"/>
  <c r="O8121" i="1" s="1"/>
  <c r="Q8121" i="1" s="1"/>
  <c r="L8123" i="1"/>
  <c r="M8122" i="1"/>
  <c r="G23286" i="1" l="1"/>
  <c r="H23286" i="1"/>
  <c r="I23286" i="1" s="1"/>
  <c r="J23286" i="1" s="1"/>
  <c r="F23287" i="1"/>
  <c r="I8121" i="1"/>
  <c r="J8121" i="1" s="1"/>
  <c r="H8122" i="1"/>
  <c r="T8122" i="1"/>
  <c r="U8122" i="1" s="1"/>
  <c r="V8122" i="1" s="1"/>
  <c r="G8122" i="1"/>
  <c r="F8123" i="1"/>
  <c r="P8121" i="1"/>
  <c r="M8123" i="1"/>
  <c r="L8124" i="1"/>
  <c r="N8122" i="1"/>
  <c r="O8122" i="1" s="1"/>
  <c r="Q8122" i="1" s="1"/>
  <c r="I8122" i="1" l="1"/>
  <c r="J8122" i="1" s="1"/>
  <c r="H23287" i="1"/>
  <c r="I23287" i="1" s="1"/>
  <c r="J23287" i="1" s="1"/>
  <c r="F23288" i="1"/>
  <c r="G23287" i="1"/>
  <c r="H8123" i="1"/>
  <c r="T8123" i="1"/>
  <c r="U8123" i="1" s="1"/>
  <c r="V8123" i="1" s="1"/>
  <c r="G8123" i="1"/>
  <c r="F8124" i="1"/>
  <c r="P8122" i="1"/>
  <c r="L8125" i="1"/>
  <c r="M8124" i="1"/>
  <c r="N8123" i="1"/>
  <c r="O8123" i="1" s="1"/>
  <c r="Q8123" i="1" s="1"/>
  <c r="I8123" i="1" l="1"/>
  <c r="J8123" i="1" s="1"/>
  <c r="F23289" i="1"/>
  <c r="G23288" i="1"/>
  <c r="H23288" i="1"/>
  <c r="I23288" i="1" s="1"/>
  <c r="J23288" i="1" s="1"/>
  <c r="H8124" i="1"/>
  <c r="T8124" i="1"/>
  <c r="U8124" i="1" s="1"/>
  <c r="V8124" i="1" s="1"/>
  <c r="G8124" i="1"/>
  <c r="F8125" i="1"/>
  <c r="P8123" i="1"/>
  <c r="N8124" i="1"/>
  <c r="O8124" i="1" s="1"/>
  <c r="Q8124" i="1" s="1"/>
  <c r="M8125" i="1"/>
  <c r="L8126" i="1"/>
  <c r="F23290" i="1" l="1"/>
  <c r="G23289" i="1"/>
  <c r="H23289" i="1"/>
  <c r="I23289" i="1" s="1"/>
  <c r="J23289" i="1" s="1"/>
  <c r="I8124" i="1"/>
  <c r="J8124" i="1" s="1"/>
  <c r="H8125" i="1"/>
  <c r="T8125" i="1"/>
  <c r="U8125" i="1" s="1"/>
  <c r="V8125" i="1" s="1"/>
  <c r="G8125" i="1"/>
  <c r="F8126" i="1"/>
  <c r="P8124" i="1"/>
  <c r="N8125" i="1"/>
  <c r="O8125" i="1" s="1"/>
  <c r="Q8125" i="1" s="1"/>
  <c r="M8126" i="1"/>
  <c r="L8127" i="1"/>
  <c r="F23291" i="1" l="1"/>
  <c r="G23290" i="1"/>
  <c r="H23290" i="1"/>
  <c r="I23290" i="1" s="1"/>
  <c r="J23290" i="1" s="1"/>
  <c r="I8125" i="1"/>
  <c r="J8125" i="1" s="1"/>
  <c r="H8126" i="1"/>
  <c r="T8126" i="1"/>
  <c r="U8126" i="1" s="1"/>
  <c r="V8126" i="1" s="1"/>
  <c r="G8126" i="1"/>
  <c r="F8127" i="1"/>
  <c r="P8125" i="1"/>
  <c r="N8126" i="1"/>
  <c r="O8126" i="1" s="1"/>
  <c r="Q8126" i="1" s="1"/>
  <c r="M8127" i="1"/>
  <c r="L8128" i="1"/>
  <c r="I8126" i="1" l="1"/>
  <c r="J8126" i="1" s="1"/>
  <c r="F23292" i="1"/>
  <c r="G23291" i="1"/>
  <c r="H23291" i="1"/>
  <c r="I23291" i="1" s="1"/>
  <c r="J23291" i="1" s="1"/>
  <c r="H8127" i="1"/>
  <c r="T8127" i="1"/>
  <c r="U8127" i="1" s="1"/>
  <c r="V8127" i="1" s="1"/>
  <c r="G8127" i="1"/>
  <c r="F8128" i="1"/>
  <c r="P8126" i="1"/>
  <c r="L8129" i="1"/>
  <c r="M8128" i="1"/>
  <c r="N8127" i="1"/>
  <c r="O8127" i="1" s="1"/>
  <c r="Q8127" i="1" s="1"/>
  <c r="F23293" i="1" l="1"/>
  <c r="G23292" i="1"/>
  <c r="H23292" i="1"/>
  <c r="I23292" i="1" s="1"/>
  <c r="J23292" i="1" s="1"/>
  <c r="I8127" i="1"/>
  <c r="J8127" i="1" s="1"/>
  <c r="H8128" i="1"/>
  <c r="T8128" i="1"/>
  <c r="U8128" i="1" s="1"/>
  <c r="V8128" i="1" s="1"/>
  <c r="F8129" i="1"/>
  <c r="G8128" i="1"/>
  <c r="P8127" i="1"/>
  <c r="N8128" i="1"/>
  <c r="O8128" i="1" s="1"/>
  <c r="Q8128" i="1" s="1"/>
  <c r="L8130" i="1"/>
  <c r="M8129" i="1"/>
  <c r="I8128" i="1" l="1"/>
  <c r="J8128" i="1" s="1"/>
  <c r="G23293" i="1"/>
  <c r="H23293" i="1"/>
  <c r="I23293" i="1" s="1"/>
  <c r="J23293" i="1" s="1"/>
  <c r="F23294" i="1"/>
  <c r="H8129" i="1"/>
  <c r="T8129" i="1"/>
  <c r="U8129" i="1" s="1"/>
  <c r="V8129" i="1" s="1"/>
  <c r="G8129" i="1"/>
  <c r="F8130" i="1"/>
  <c r="P8128" i="1"/>
  <c r="M8130" i="1"/>
  <c r="L8131" i="1"/>
  <c r="N8129" i="1"/>
  <c r="O8129" i="1" s="1"/>
  <c r="Q8129" i="1" s="1"/>
  <c r="I8129" i="1" l="1"/>
  <c r="J8129" i="1" s="1"/>
  <c r="G23294" i="1"/>
  <c r="H23294" i="1"/>
  <c r="I23294" i="1" s="1"/>
  <c r="J23294" i="1" s="1"/>
  <c r="F23295" i="1"/>
  <c r="H8130" i="1"/>
  <c r="T8130" i="1"/>
  <c r="U8130" i="1" s="1"/>
  <c r="V8130" i="1" s="1"/>
  <c r="G8130" i="1"/>
  <c r="F8131" i="1"/>
  <c r="P8129" i="1"/>
  <c r="M8131" i="1"/>
  <c r="L8132" i="1"/>
  <c r="N8130" i="1"/>
  <c r="O8130" i="1" s="1"/>
  <c r="Q8130" i="1" s="1"/>
  <c r="H23295" i="1" l="1"/>
  <c r="I23295" i="1" s="1"/>
  <c r="J23295" i="1" s="1"/>
  <c r="F23296" i="1"/>
  <c r="G23295" i="1"/>
  <c r="I8130" i="1"/>
  <c r="J8130" i="1" s="1"/>
  <c r="H8131" i="1"/>
  <c r="T8131" i="1"/>
  <c r="U8131" i="1" s="1"/>
  <c r="V8131" i="1" s="1"/>
  <c r="G8131" i="1"/>
  <c r="F8132" i="1"/>
  <c r="P8130" i="1"/>
  <c r="L8133" i="1"/>
  <c r="M8132" i="1"/>
  <c r="N8131" i="1"/>
  <c r="O8131" i="1" s="1"/>
  <c r="Q8131" i="1" s="1"/>
  <c r="F23297" i="1" l="1"/>
  <c r="G23296" i="1"/>
  <c r="H23296" i="1"/>
  <c r="I23296" i="1" s="1"/>
  <c r="J23296" i="1" s="1"/>
  <c r="I8131" i="1"/>
  <c r="J8131" i="1" s="1"/>
  <c r="H8132" i="1"/>
  <c r="T8132" i="1"/>
  <c r="U8132" i="1" s="1"/>
  <c r="V8132" i="1" s="1"/>
  <c r="F8133" i="1"/>
  <c r="G8132" i="1"/>
  <c r="P8131" i="1"/>
  <c r="N8132" i="1"/>
  <c r="O8132" i="1" s="1"/>
  <c r="Q8132" i="1" s="1"/>
  <c r="M8133" i="1"/>
  <c r="L8134" i="1"/>
  <c r="I8132" i="1" l="1"/>
  <c r="J8132" i="1" s="1"/>
  <c r="F23298" i="1"/>
  <c r="G23297" i="1"/>
  <c r="H23297" i="1"/>
  <c r="I23297" i="1" s="1"/>
  <c r="J23297" i="1" s="1"/>
  <c r="H8133" i="1"/>
  <c r="T8133" i="1"/>
  <c r="U8133" i="1" s="1"/>
  <c r="V8133" i="1" s="1"/>
  <c r="G8133" i="1"/>
  <c r="F8134" i="1"/>
  <c r="P8132" i="1"/>
  <c r="M8134" i="1"/>
  <c r="L8135" i="1"/>
  <c r="N8133" i="1"/>
  <c r="O8133" i="1" s="1"/>
  <c r="Q8133" i="1" s="1"/>
  <c r="I8133" i="1" l="1"/>
  <c r="J8133" i="1" s="1"/>
  <c r="F23299" i="1"/>
  <c r="G23298" i="1"/>
  <c r="H23298" i="1"/>
  <c r="I23298" i="1" s="1"/>
  <c r="J23298" i="1" s="1"/>
  <c r="H8134" i="1"/>
  <c r="T8134" i="1"/>
  <c r="U8134" i="1" s="1"/>
  <c r="V8134" i="1" s="1"/>
  <c r="G8134" i="1"/>
  <c r="F8135" i="1"/>
  <c r="P8133" i="1"/>
  <c r="L8136" i="1"/>
  <c r="M8135" i="1"/>
  <c r="N8134" i="1"/>
  <c r="O8134" i="1" s="1"/>
  <c r="Q8134" i="1" s="1"/>
  <c r="I8134" i="1" l="1"/>
  <c r="J8134" i="1" s="1"/>
  <c r="F23300" i="1"/>
  <c r="G23299" i="1"/>
  <c r="H23299" i="1"/>
  <c r="I23299" i="1" s="1"/>
  <c r="J23299" i="1" s="1"/>
  <c r="H8135" i="1"/>
  <c r="T8135" i="1"/>
  <c r="U8135" i="1" s="1"/>
  <c r="V8135" i="1" s="1"/>
  <c r="G8135" i="1"/>
  <c r="F8136" i="1"/>
  <c r="P8134" i="1"/>
  <c r="N8135" i="1"/>
  <c r="O8135" i="1" s="1"/>
  <c r="Q8135" i="1" s="1"/>
  <c r="M8136" i="1"/>
  <c r="L8137" i="1"/>
  <c r="I8135" i="1" l="1"/>
  <c r="J8135" i="1" s="1"/>
  <c r="F23301" i="1"/>
  <c r="G23300" i="1"/>
  <c r="H23300" i="1"/>
  <c r="I23300" i="1" s="1"/>
  <c r="J23300" i="1" s="1"/>
  <c r="H8136" i="1"/>
  <c r="T8136" i="1"/>
  <c r="U8136" i="1" s="1"/>
  <c r="V8136" i="1" s="1"/>
  <c r="G8136" i="1"/>
  <c r="F8137" i="1"/>
  <c r="P8135" i="1"/>
  <c r="N8136" i="1"/>
  <c r="O8136" i="1" s="1"/>
  <c r="Q8136" i="1" s="1"/>
  <c r="M8137" i="1"/>
  <c r="L8138" i="1"/>
  <c r="G23301" i="1" l="1"/>
  <c r="H23301" i="1"/>
  <c r="I23301" i="1" s="1"/>
  <c r="J23301" i="1" s="1"/>
  <c r="F23302" i="1"/>
  <c r="I8136" i="1"/>
  <c r="J8136" i="1" s="1"/>
  <c r="H8137" i="1"/>
  <c r="T8137" i="1"/>
  <c r="U8137" i="1" s="1"/>
  <c r="V8137" i="1" s="1"/>
  <c r="G8137" i="1"/>
  <c r="F8138" i="1"/>
  <c r="P8136" i="1"/>
  <c r="N8137" i="1"/>
  <c r="O8137" i="1" s="1"/>
  <c r="Q8137" i="1" s="1"/>
  <c r="L8139" i="1"/>
  <c r="M8138" i="1"/>
  <c r="G23302" i="1" l="1"/>
  <c r="H23302" i="1"/>
  <c r="I23302" i="1" s="1"/>
  <c r="J23302" i="1" s="1"/>
  <c r="F23303" i="1"/>
  <c r="I8137" i="1"/>
  <c r="J8137" i="1" s="1"/>
  <c r="H8138" i="1"/>
  <c r="T8138" i="1"/>
  <c r="U8138" i="1" s="1"/>
  <c r="V8138" i="1" s="1"/>
  <c r="G8138" i="1"/>
  <c r="F8139" i="1"/>
  <c r="P8137" i="1"/>
  <c r="M8139" i="1"/>
  <c r="L8140" i="1"/>
  <c r="N8138" i="1"/>
  <c r="O8138" i="1" s="1"/>
  <c r="Q8138" i="1" s="1"/>
  <c r="H23303" i="1" l="1"/>
  <c r="I23303" i="1" s="1"/>
  <c r="J23303" i="1" s="1"/>
  <c r="F23304" i="1"/>
  <c r="G23303" i="1"/>
  <c r="I8138" i="1"/>
  <c r="J8138" i="1" s="1"/>
  <c r="H8139" i="1"/>
  <c r="T8139" i="1"/>
  <c r="U8139" i="1" s="1"/>
  <c r="V8139" i="1" s="1"/>
  <c r="F8140" i="1"/>
  <c r="G8139" i="1"/>
  <c r="P8138" i="1"/>
  <c r="M8140" i="1"/>
  <c r="L8141" i="1"/>
  <c r="N8139" i="1"/>
  <c r="O8139" i="1" s="1"/>
  <c r="Q8139" i="1" s="1"/>
  <c r="I8139" i="1" l="1"/>
  <c r="J8139" i="1" s="1"/>
  <c r="F23305" i="1"/>
  <c r="G23304" i="1"/>
  <c r="H23304" i="1"/>
  <c r="I23304" i="1" s="1"/>
  <c r="J23304" i="1" s="1"/>
  <c r="H8140" i="1"/>
  <c r="T8140" i="1"/>
  <c r="U8140" i="1" s="1"/>
  <c r="V8140" i="1" s="1"/>
  <c r="G8140" i="1"/>
  <c r="F8141" i="1"/>
  <c r="P8139" i="1"/>
  <c r="M8141" i="1"/>
  <c r="L8142" i="1"/>
  <c r="N8140" i="1"/>
  <c r="O8140" i="1" s="1"/>
  <c r="Q8140" i="1" s="1"/>
  <c r="F23306" i="1" l="1"/>
  <c r="G23305" i="1"/>
  <c r="H23305" i="1"/>
  <c r="I23305" i="1" s="1"/>
  <c r="J23305" i="1" s="1"/>
  <c r="I8140" i="1"/>
  <c r="J8140" i="1" s="1"/>
  <c r="H8141" i="1"/>
  <c r="T8141" i="1"/>
  <c r="U8141" i="1" s="1"/>
  <c r="V8141" i="1" s="1"/>
  <c r="F8142" i="1"/>
  <c r="G8141" i="1"/>
  <c r="P8140" i="1"/>
  <c r="L8143" i="1"/>
  <c r="M8142" i="1"/>
  <c r="N8141" i="1"/>
  <c r="O8141" i="1" s="1"/>
  <c r="Q8141" i="1" s="1"/>
  <c r="I8141" i="1" l="1"/>
  <c r="J8141" i="1" s="1"/>
  <c r="F23307" i="1"/>
  <c r="G23306" i="1"/>
  <c r="H23306" i="1"/>
  <c r="I23306" i="1" s="1"/>
  <c r="J23306" i="1" s="1"/>
  <c r="H8142" i="1"/>
  <c r="T8142" i="1"/>
  <c r="U8142" i="1" s="1"/>
  <c r="V8142" i="1" s="1"/>
  <c r="G8142" i="1"/>
  <c r="F8143" i="1"/>
  <c r="P8141" i="1"/>
  <c r="N8142" i="1"/>
  <c r="O8142" i="1" s="1"/>
  <c r="Q8142" i="1" s="1"/>
  <c r="M8143" i="1"/>
  <c r="L8144" i="1"/>
  <c r="F23308" i="1" l="1"/>
  <c r="G23307" i="1"/>
  <c r="H23307" i="1"/>
  <c r="I23307" i="1" s="1"/>
  <c r="J23307" i="1" s="1"/>
  <c r="I8142" i="1"/>
  <c r="J8142" i="1" s="1"/>
  <c r="H8143" i="1"/>
  <c r="T8143" i="1"/>
  <c r="U8143" i="1" s="1"/>
  <c r="V8143" i="1" s="1"/>
  <c r="F8144" i="1"/>
  <c r="G8143" i="1"/>
  <c r="P8142" i="1"/>
  <c r="N8143" i="1"/>
  <c r="O8143" i="1" s="1"/>
  <c r="Q8143" i="1" s="1"/>
  <c r="M8144" i="1"/>
  <c r="L8145" i="1"/>
  <c r="I8143" i="1" l="1"/>
  <c r="J8143" i="1" s="1"/>
  <c r="F23309" i="1"/>
  <c r="G23308" i="1"/>
  <c r="H23308" i="1"/>
  <c r="I23308" i="1" s="1"/>
  <c r="J23308" i="1" s="1"/>
  <c r="H8144" i="1"/>
  <c r="T8144" i="1"/>
  <c r="U8144" i="1" s="1"/>
  <c r="V8144" i="1" s="1"/>
  <c r="F8145" i="1"/>
  <c r="G8144" i="1"/>
  <c r="P8143" i="1"/>
  <c r="L8146" i="1"/>
  <c r="M8145" i="1"/>
  <c r="N8144" i="1"/>
  <c r="O8144" i="1" s="1"/>
  <c r="Q8144" i="1" s="1"/>
  <c r="I8144" i="1" l="1"/>
  <c r="J8144" i="1" s="1"/>
  <c r="G23309" i="1"/>
  <c r="H23309" i="1"/>
  <c r="I23309" i="1" s="1"/>
  <c r="J23309" i="1" s="1"/>
  <c r="F23310" i="1"/>
  <c r="H8145" i="1"/>
  <c r="T8145" i="1"/>
  <c r="U8145" i="1" s="1"/>
  <c r="V8145" i="1" s="1"/>
  <c r="G8145" i="1"/>
  <c r="F8146" i="1"/>
  <c r="P8144" i="1"/>
  <c r="N8145" i="1"/>
  <c r="O8145" i="1" s="1"/>
  <c r="Q8145" i="1" s="1"/>
  <c r="L8147" i="1"/>
  <c r="M8146" i="1"/>
  <c r="G23310" i="1" l="1"/>
  <c r="H23310" i="1"/>
  <c r="I23310" i="1" s="1"/>
  <c r="J23310" i="1" s="1"/>
  <c r="F23311" i="1"/>
  <c r="I8145" i="1"/>
  <c r="J8145" i="1" s="1"/>
  <c r="H8146" i="1"/>
  <c r="T8146" i="1"/>
  <c r="U8146" i="1" s="1"/>
  <c r="V8146" i="1" s="1"/>
  <c r="G8146" i="1"/>
  <c r="F8147" i="1"/>
  <c r="P8145" i="1"/>
  <c r="L8148" i="1"/>
  <c r="M8147" i="1"/>
  <c r="N8146" i="1"/>
  <c r="O8146" i="1" s="1"/>
  <c r="Q8146" i="1" s="1"/>
  <c r="H23311" i="1" l="1"/>
  <c r="I23311" i="1" s="1"/>
  <c r="J23311" i="1" s="1"/>
  <c r="F23312" i="1"/>
  <c r="G23311" i="1"/>
  <c r="I8146" i="1"/>
  <c r="J8146" i="1" s="1"/>
  <c r="H8147" i="1"/>
  <c r="T8147" i="1"/>
  <c r="U8147" i="1" s="1"/>
  <c r="V8147" i="1" s="1"/>
  <c r="G8147" i="1"/>
  <c r="F8148" i="1"/>
  <c r="P8146" i="1"/>
  <c r="N8147" i="1"/>
  <c r="O8147" i="1" s="1"/>
  <c r="Q8147" i="1" s="1"/>
  <c r="L8149" i="1"/>
  <c r="M8148" i="1"/>
  <c r="F23313" i="1" l="1"/>
  <c r="G23312" i="1"/>
  <c r="H23312" i="1"/>
  <c r="I23312" i="1" s="1"/>
  <c r="J23312" i="1" s="1"/>
  <c r="I8147" i="1"/>
  <c r="J8147" i="1" s="1"/>
  <c r="H8148" i="1"/>
  <c r="T8148" i="1"/>
  <c r="U8148" i="1" s="1"/>
  <c r="V8148" i="1" s="1"/>
  <c r="F8149" i="1"/>
  <c r="G8148" i="1"/>
  <c r="P8147" i="1"/>
  <c r="L8150" i="1"/>
  <c r="M8149" i="1"/>
  <c r="N8148" i="1"/>
  <c r="O8148" i="1" s="1"/>
  <c r="Q8148" i="1" s="1"/>
  <c r="F23314" i="1" l="1"/>
  <c r="G23313" i="1"/>
  <c r="H23313" i="1"/>
  <c r="I23313" i="1" s="1"/>
  <c r="J23313" i="1" s="1"/>
  <c r="I8148" i="1"/>
  <c r="J8148" i="1" s="1"/>
  <c r="H8149" i="1"/>
  <c r="T8149" i="1"/>
  <c r="U8149" i="1" s="1"/>
  <c r="V8149" i="1" s="1"/>
  <c r="G8149" i="1"/>
  <c r="F8150" i="1"/>
  <c r="P8148" i="1"/>
  <c r="N8149" i="1"/>
  <c r="O8149" i="1" s="1"/>
  <c r="Q8149" i="1" s="1"/>
  <c r="L8151" i="1"/>
  <c r="M8150" i="1"/>
  <c r="F23315" i="1" l="1"/>
  <c r="G23314" i="1"/>
  <c r="H23314" i="1"/>
  <c r="I23314" i="1" s="1"/>
  <c r="J23314" i="1" s="1"/>
  <c r="I8149" i="1"/>
  <c r="J8149" i="1" s="1"/>
  <c r="H8150" i="1"/>
  <c r="T8150" i="1"/>
  <c r="U8150" i="1" s="1"/>
  <c r="V8150" i="1" s="1"/>
  <c r="F8151" i="1"/>
  <c r="G8150" i="1"/>
  <c r="P8149" i="1"/>
  <c r="M8151" i="1"/>
  <c r="L8152" i="1"/>
  <c r="N8150" i="1"/>
  <c r="O8150" i="1" s="1"/>
  <c r="Q8150" i="1" s="1"/>
  <c r="I8150" i="1" l="1"/>
  <c r="J8150" i="1" s="1"/>
  <c r="F23316" i="1"/>
  <c r="G23315" i="1"/>
  <c r="H23315" i="1"/>
  <c r="I23315" i="1" s="1"/>
  <c r="J23315" i="1" s="1"/>
  <c r="H8151" i="1"/>
  <c r="T8151" i="1"/>
  <c r="U8151" i="1" s="1"/>
  <c r="V8151" i="1" s="1"/>
  <c r="G8151" i="1"/>
  <c r="F8152" i="1"/>
  <c r="P8150" i="1"/>
  <c r="M8152" i="1"/>
  <c r="L8153" i="1"/>
  <c r="N8151" i="1"/>
  <c r="O8151" i="1" s="1"/>
  <c r="Q8151" i="1" s="1"/>
  <c r="I8151" i="1" l="1"/>
  <c r="J8151" i="1" s="1"/>
  <c r="F23317" i="1"/>
  <c r="G23316" i="1"/>
  <c r="H23316" i="1"/>
  <c r="I23316" i="1" s="1"/>
  <c r="J23316" i="1" s="1"/>
  <c r="H8152" i="1"/>
  <c r="T8152" i="1"/>
  <c r="U8152" i="1" s="1"/>
  <c r="V8152" i="1" s="1"/>
  <c r="G8152" i="1"/>
  <c r="F8153" i="1"/>
  <c r="P8151" i="1"/>
  <c r="M8153" i="1"/>
  <c r="L8154" i="1"/>
  <c r="N8152" i="1"/>
  <c r="O8152" i="1" s="1"/>
  <c r="Q8152" i="1" s="1"/>
  <c r="G23317" i="1" l="1"/>
  <c r="H23317" i="1"/>
  <c r="I23317" i="1" s="1"/>
  <c r="J23317" i="1" s="1"/>
  <c r="F23318" i="1"/>
  <c r="I8152" i="1"/>
  <c r="J8152" i="1" s="1"/>
  <c r="H8153" i="1"/>
  <c r="T8153" i="1"/>
  <c r="U8153" i="1" s="1"/>
  <c r="V8153" i="1" s="1"/>
  <c r="G8153" i="1"/>
  <c r="F8154" i="1"/>
  <c r="P8152" i="1"/>
  <c r="L8155" i="1"/>
  <c r="M8154" i="1"/>
  <c r="N8153" i="1"/>
  <c r="O8153" i="1" s="1"/>
  <c r="Q8153" i="1" s="1"/>
  <c r="G23318" i="1" l="1"/>
  <c r="H23318" i="1"/>
  <c r="I23318" i="1" s="1"/>
  <c r="J23318" i="1" s="1"/>
  <c r="F23319" i="1"/>
  <c r="I8153" i="1"/>
  <c r="J8153" i="1" s="1"/>
  <c r="H8154" i="1"/>
  <c r="T8154" i="1"/>
  <c r="U8154" i="1" s="1"/>
  <c r="V8154" i="1" s="1"/>
  <c r="G8154" i="1"/>
  <c r="F8155" i="1"/>
  <c r="P8153" i="1"/>
  <c r="N8154" i="1"/>
  <c r="O8154" i="1" s="1"/>
  <c r="Q8154" i="1" s="1"/>
  <c r="M8155" i="1"/>
  <c r="L8156" i="1"/>
  <c r="I8154" i="1" l="1"/>
  <c r="J8154" i="1" s="1"/>
  <c r="H23319" i="1"/>
  <c r="I23319" i="1" s="1"/>
  <c r="J23319" i="1" s="1"/>
  <c r="F23320" i="1"/>
  <c r="G23319" i="1"/>
  <c r="H8155" i="1"/>
  <c r="T8155" i="1"/>
  <c r="U8155" i="1" s="1"/>
  <c r="V8155" i="1" s="1"/>
  <c r="G8155" i="1"/>
  <c r="F8156" i="1"/>
  <c r="P8154" i="1"/>
  <c r="N8155" i="1"/>
  <c r="O8155" i="1" s="1"/>
  <c r="Q8155" i="1" s="1"/>
  <c r="L8157" i="1"/>
  <c r="M8156" i="1"/>
  <c r="I8155" i="1" l="1"/>
  <c r="J8155" i="1" s="1"/>
  <c r="F23321" i="1"/>
  <c r="G23320" i="1"/>
  <c r="H23320" i="1"/>
  <c r="I23320" i="1" s="1"/>
  <c r="J23320" i="1" s="1"/>
  <c r="H8156" i="1"/>
  <c r="T8156" i="1"/>
  <c r="U8156" i="1" s="1"/>
  <c r="V8156" i="1" s="1"/>
  <c r="G8156" i="1"/>
  <c r="F8157" i="1"/>
  <c r="P8155" i="1"/>
  <c r="L8158" i="1"/>
  <c r="M8157" i="1"/>
  <c r="N8156" i="1"/>
  <c r="O8156" i="1" s="1"/>
  <c r="Q8156" i="1" s="1"/>
  <c r="I8156" i="1" l="1"/>
  <c r="J8156" i="1" s="1"/>
  <c r="F23322" i="1"/>
  <c r="G23321" i="1"/>
  <c r="H23321" i="1"/>
  <c r="I23321" i="1" s="1"/>
  <c r="J23321" i="1" s="1"/>
  <c r="H8157" i="1"/>
  <c r="T8157" i="1"/>
  <c r="U8157" i="1" s="1"/>
  <c r="V8157" i="1" s="1"/>
  <c r="G8157" i="1"/>
  <c r="F8158" i="1"/>
  <c r="P8156" i="1"/>
  <c r="N8157" i="1"/>
  <c r="O8157" i="1" s="1"/>
  <c r="Q8157" i="1" s="1"/>
  <c r="M8158" i="1"/>
  <c r="L8159" i="1"/>
  <c r="F23323" i="1" l="1"/>
  <c r="G23322" i="1"/>
  <c r="H23322" i="1"/>
  <c r="I23322" i="1" s="1"/>
  <c r="J23322" i="1" s="1"/>
  <c r="I8157" i="1"/>
  <c r="J8157" i="1" s="1"/>
  <c r="H8158" i="1"/>
  <c r="T8158" i="1"/>
  <c r="U8158" i="1" s="1"/>
  <c r="V8158" i="1" s="1"/>
  <c r="G8158" i="1"/>
  <c r="F8159" i="1"/>
  <c r="P8157" i="1"/>
  <c r="N8158" i="1"/>
  <c r="O8158" i="1" s="1"/>
  <c r="Q8158" i="1" s="1"/>
  <c r="M8159" i="1"/>
  <c r="L8160" i="1"/>
  <c r="F23324" i="1" l="1"/>
  <c r="G23323" i="1"/>
  <c r="H23323" i="1"/>
  <c r="I23323" i="1" s="1"/>
  <c r="J23323" i="1" s="1"/>
  <c r="I8158" i="1"/>
  <c r="J8158" i="1" s="1"/>
  <c r="H8159" i="1"/>
  <c r="T8159" i="1"/>
  <c r="U8159" i="1" s="1"/>
  <c r="V8159" i="1" s="1"/>
  <c r="G8159" i="1"/>
  <c r="F8160" i="1"/>
  <c r="P8158" i="1"/>
  <c r="N8159" i="1"/>
  <c r="O8159" i="1" s="1"/>
  <c r="Q8159" i="1" s="1"/>
  <c r="L8161" i="1"/>
  <c r="M8160" i="1"/>
  <c r="F23325" i="1" l="1"/>
  <c r="G23324" i="1"/>
  <c r="H23324" i="1"/>
  <c r="I23324" i="1" s="1"/>
  <c r="J23324" i="1" s="1"/>
  <c r="I8159" i="1"/>
  <c r="J8159" i="1" s="1"/>
  <c r="H8160" i="1"/>
  <c r="T8160" i="1"/>
  <c r="U8160" i="1" s="1"/>
  <c r="V8160" i="1" s="1"/>
  <c r="F8161" i="1"/>
  <c r="G8160" i="1"/>
  <c r="P8159" i="1"/>
  <c r="L8162" i="1"/>
  <c r="M8161" i="1"/>
  <c r="N8160" i="1"/>
  <c r="O8160" i="1" s="1"/>
  <c r="Q8160" i="1" s="1"/>
  <c r="G23325" i="1" l="1"/>
  <c r="H23325" i="1"/>
  <c r="I23325" i="1" s="1"/>
  <c r="J23325" i="1" s="1"/>
  <c r="F23326" i="1"/>
  <c r="I8160" i="1"/>
  <c r="J8160" i="1" s="1"/>
  <c r="H8161" i="1"/>
  <c r="T8161" i="1"/>
  <c r="U8161" i="1" s="1"/>
  <c r="V8161" i="1" s="1"/>
  <c r="G8161" i="1"/>
  <c r="F8162" i="1"/>
  <c r="P8160" i="1"/>
  <c r="N8161" i="1"/>
  <c r="O8161" i="1" s="1"/>
  <c r="Q8161" i="1" s="1"/>
  <c r="L8163" i="1"/>
  <c r="M8162" i="1"/>
  <c r="I8161" i="1" l="1"/>
  <c r="J8161" i="1" s="1"/>
  <c r="G23326" i="1"/>
  <c r="H23326" i="1"/>
  <c r="I23326" i="1" s="1"/>
  <c r="J23326" i="1" s="1"/>
  <c r="F23327" i="1"/>
  <c r="H8162" i="1"/>
  <c r="T8162" i="1"/>
  <c r="U8162" i="1" s="1"/>
  <c r="V8162" i="1" s="1"/>
  <c r="G8162" i="1"/>
  <c r="F8163" i="1"/>
  <c r="P8161" i="1"/>
  <c r="M8163" i="1"/>
  <c r="L8164" i="1"/>
  <c r="N8162" i="1"/>
  <c r="O8162" i="1" s="1"/>
  <c r="Q8162" i="1" s="1"/>
  <c r="I8162" i="1" l="1"/>
  <c r="J8162" i="1" s="1"/>
  <c r="H23327" i="1"/>
  <c r="I23327" i="1" s="1"/>
  <c r="J23327" i="1" s="1"/>
  <c r="F23328" i="1"/>
  <c r="G23327" i="1"/>
  <c r="H8163" i="1"/>
  <c r="T8163" i="1"/>
  <c r="U8163" i="1" s="1"/>
  <c r="V8163" i="1" s="1"/>
  <c r="G8163" i="1"/>
  <c r="F8164" i="1"/>
  <c r="P8162" i="1"/>
  <c r="M8164" i="1"/>
  <c r="L8165" i="1"/>
  <c r="N8163" i="1"/>
  <c r="O8163" i="1" s="1"/>
  <c r="Q8163" i="1" s="1"/>
  <c r="I8163" i="1" l="1"/>
  <c r="J8163" i="1" s="1"/>
  <c r="F23329" i="1"/>
  <c r="G23328" i="1"/>
  <c r="H23328" i="1"/>
  <c r="I23328" i="1" s="1"/>
  <c r="J23328" i="1" s="1"/>
  <c r="H8164" i="1"/>
  <c r="T8164" i="1"/>
  <c r="U8164" i="1" s="1"/>
  <c r="V8164" i="1" s="1"/>
  <c r="F8165" i="1"/>
  <c r="G8164" i="1"/>
  <c r="P8163" i="1"/>
  <c r="L8166" i="1"/>
  <c r="M8165" i="1"/>
  <c r="N8164" i="1"/>
  <c r="O8164" i="1" s="1"/>
  <c r="Q8164" i="1" s="1"/>
  <c r="F23330" i="1" l="1"/>
  <c r="G23329" i="1"/>
  <c r="H23329" i="1"/>
  <c r="I23329" i="1" s="1"/>
  <c r="J23329" i="1" s="1"/>
  <c r="I8164" i="1"/>
  <c r="J8164" i="1" s="1"/>
  <c r="H8165" i="1"/>
  <c r="T8165" i="1"/>
  <c r="U8165" i="1" s="1"/>
  <c r="V8165" i="1" s="1"/>
  <c r="G8165" i="1"/>
  <c r="F8166" i="1"/>
  <c r="P8164" i="1"/>
  <c r="N8165" i="1"/>
  <c r="O8165" i="1" s="1"/>
  <c r="Q8165" i="1" s="1"/>
  <c r="M8166" i="1"/>
  <c r="L8167" i="1"/>
  <c r="F23331" i="1" l="1"/>
  <c r="G23330" i="1"/>
  <c r="H23330" i="1"/>
  <c r="I23330" i="1" s="1"/>
  <c r="J23330" i="1" s="1"/>
  <c r="I8165" i="1"/>
  <c r="J8165" i="1" s="1"/>
  <c r="H8166" i="1"/>
  <c r="T8166" i="1"/>
  <c r="U8166" i="1" s="1"/>
  <c r="V8166" i="1" s="1"/>
  <c r="F8167" i="1"/>
  <c r="G8166" i="1"/>
  <c r="P8165" i="1"/>
  <c r="N8166" i="1"/>
  <c r="O8166" i="1" s="1"/>
  <c r="Q8166" i="1" s="1"/>
  <c r="L8168" i="1"/>
  <c r="M8167" i="1"/>
  <c r="F23332" i="1" l="1"/>
  <c r="G23331" i="1"/>
  <c r="H23331" i="1"/>
  <c r="I23331" i="1" s="1"/>
  <c r="J23331" i="1" s="1"/>
  <c r="I8166" i="1"/>
  <c r="J8166" i="1" s="1"/>
  <c r="H8167" i="1"/>
  <c r="T8167" i="1"/>
  <c r="U8167" i="1" s="1"/>
  <c r="V8167" i="1" s="1"/>
  <c r="G8167" i="1"/>
  <c r="F8168" i="1"/>
  <c r="P8166" i="1"/>
  <c r="L8169" i="1"/>
  <c r="M8168" i="1"/>
  <c r="N8167" i="1"/>
  <c r="O8167" i="1" s="1"/>
  <c r="Q8167" i="1" s="1"/>
  <c r="F23333" i="1" l="1"/>
  <c r="G23332" i="1"/>
  <c r="H23332" i="1"/>
  <c r="I23332" i="1" s="1"/>
  <c r="J23332" i="1" s="1"/>
  <c r="I8167" i="1"/>
  <c r="J8167" i="1" s="1"/>
  <c r="H8168" i="1"/>
  <c r="T8168" i="1"/>
  <c r="U8168" i="1" s="1"/>
  <c r="V8168" i="1" s="1"/>
  <c r="G8168" i="1"/>
  <c r="F8169" i="1"/>
  <c r="P8167" i="1"/>
  <c r="N8168" i="1"/>
  <c r="O8168" i="1" s="1"/>
  <c r="Q8168" i="1" s="1"/>
  <c r="L8170" i="1"/>
  <c r="M8169" i="1"/>
  <c r="I8168" i="1" l="1"/>
  <c r="J8168" i="1" s="1"/>
  <c r="G23333" i="1"/>
  <c r="H23333" i="1"/>
  <c r="I23333" i="1" s="1"/>
  <c r="J23333" i="1" s="1"/>
  <c r="F23334" i="1"/>
  <c r="H8169" i="1"/>
  <c r="T8169" i="1"/>
  <c r="U8169" i="1" s="1"/>
  <c r="V8169" i="1" s="1"/>
  <c r="G8169" i="1"/>
  <c r="F8170" i="1"/>
  <c r="P8168" i="1"/>
  <c r="L8171" i="1"/>
  <c r="M8170" i="1"/>
  <c r="N8169" i="1"/>
  <c r="O8169" i="1" s="1"/>
  <c r="Q8169" i="1" s="1"/>
  <c r="G23334" i="1" l="1"/>
  <c r="H23334" i="1"/>
  <c r="I23334" i="1" s="1"/>
  <c r="J23334" i="1" s="1"/>
  <c r="F23335" i="1"/>
  <c r="I8169" i="1"/>
  <c r="J8169" i="1" s="1"/>
  <c r="H8170" i="1"/>
  <c r="T8170" i="1"/>
  <c r="U8170" i="1" s="1"/>
  <c r="V8170" i="1" s="1"/>
  <c r="G8170" i="1"/>
  <c r="F8171" i="1"/>
  <c r="P8169" i="1"/>
  <c r="N8170" i="1"/>
  <c r="O8170" i="1" s="1"/>
  <c r="Q8170" i="1" s="1"/>
  <c r="M8171" i="1"/>
  <c r="L8172" i="1"/>
  <c r="I8170" i="1" l="1"/>
  <c r="J8170" i="1" s="1"/>
  <c r="H23335" i="1"/>
  <c r="I23335" i="1" s="1"/>
  <c r="J23335" i="1" s="1"/>
  <c r="F23336" i="1"/>
  <c r="G23335" i="1"/>
  <c r="H8171" i="1"/>
  <c r="T8171" i="1"/>
  <c r="U8171" i="1" s="1"/>
  <c r="V8171" i="1" s="1"/>
  <c r="F8172" i="1"/>
  <c r="G8171" i="1"/>
  <c r="P8170" i="1"/>
  <c r="N8171" i="1"/>
  <c r="O8171" i="1" s="1"/>
  <c r="Q8171" i="1" s="1"/>
  <c r="M8172" i="1"/>
  <c r="L8173" i="1"/>
  <c r="F23337" i="1" l="1"/>
  <c r="G23336" i="1"/>
  <c r="H23336" i="1"/>
  <c r="I23336" i="1" s="1"/>
  <c r="J23336" i="1" s="1"/>
  <c r="I8171" i="1"/>
  <c r="J8171" i="1" s="1"/>
  <c r="H8172" i="1"/>
  <c r="T8172" i="1"/>
  <c r="U8172" i="1" s="1"/>
  <c r="V8172" i="1" s="1"/>
  <c r="G8172" i="1"/>
  <c r="F8173" i="1"/>
  <c r="P8171" i="1"/>
  <c r="N8172" i="1"/>
  <c r="O8172" i="1" s="1"/>
  <c r="Q8172" i="1" s="1"/>
  <c r="M8173" i="1"/>
  <c r="L8174" i="1"/>
  <c r="G23337" i="1" l="1"/>
  <c r="H23337" i="1"/>
  <c r="I23337" i="1" s="1"/>
  <c r="J23337" i="1" s="1"/>
  <c r="F23338" i="1"/>
  <c r="I8172" i="1"/>
  <c r="J8172" i="1" s="1"/>
  <c r="H8173" i="1"/>
  <c r="T8173" i="1"/>
  <c r="U8173" i="1" s="1"/>
  <c r="V8173" i="1" s="1"/>
  <c r="G8173" i="1"/>
  <c r="F8174" i="1"/>
  <c r="P8172" i="1"/>
  <c r="N8173" i="1"/>
  <c r="O8173" i="1" s="1"/>
  <c r="Q8173" i="1" s="1"/>
  <c r="L8175" i="1"/>
  <c r="M8174" i="1"/>
  <c r="F23339" i="1" l="1"/>
  <c r="G23338" i="1"/>
  <c r="H23338" i="1"/>
  <c r="I23338" i="1" s="1"/>
  <c r="J23338" i="1" s="1"/>
  <c r="I8173" i="1"/>
  <c r="J8173" i="1" s="1"/>
  <c r="H8174" i="1"/>
  <c r="T8174" i="1"/>
  <c r="U8174" i="1" s="1"/>
  <c r="V8174" i="1" s="1"/>
  <c r="G8174" i="1"/>
  <c r="F8175" i="1"/>
  <c r="P8173" i="1"/>
  <c r="M8175" i="1"/>
  <c r="L8176" i="1"/>
  <c r="N8174" i="1"/>
  <c r="O8174" i="1" s="1"/>
  <c r="Q8174" i="1" s="1"/>
  <c r="H23339" i="1" l="1"/>
  <c r="I23339" i="1" s="1"/>
  <c r="J23339" i="1" s="1"/>
  <c r="F23340" i="1"/>
  <c r="G23339" i="1"/>
  <c r="I8174" i="1"/>
  <c r="J8174" i="1" s="1"/>
  <c r="H8175" i="1"/>
  <c r="T8175" i="1"/>
  <c r="U8175" i="1" s="1"/>
  <c r="V8175" i="1" s="1"/>
  <c r="G8175" i="1"/>
  <c r="F8176" i="1"/>
  <c r="P8174" i="1"/>
  <c r="M8176" i="1"/>
  <c r="L8177" i="1"/>
  <c r="N8175" i="1"/>
  <c r="O8175" i="1" s="1"/>
  <c r="Q8175" i="1" s="1"/>
  <c r="G23340" i="1" l="1"/>
  <c r="H23340" i="1"/>
  <c r="I23340" i="1" s="1"/>
  <c r="J23340" i="1" s="1"/>
  <c r="F23341" i="1"/>
  <c r="I8175" i="1"/>
  <c r="J8175" i="1" s="1"/>
  <c r="H8176" i="1"/>
  <c r="T8176" i="1"/>
  <c r="U8176" i="1" s="1"/>
  <c r="V8176" i="1" s="1"/>
  <c r="F8177" i="1"/>
  <c r="G8176" i="1"/>
  <c r="P8175" i="1"/>
  <c r="M8177" i="1"/>
  <c r="L8178" i="1"/>
  <c r="N8176" i="1"/>
  <c r="O8176" i="1" s="1"/>
  <c r="Q8176" i="1" s="1"/>
  <c r="F23342" i="1" l="1"/>
  <c r="G23341" i="1"/>
  <c r="H23341" i="1"/>
  <c r="I23341" i="1" s="1"/>
  <c r="J23341" i="1" s="1"/>
  <c r="I8176" i="1"/>
  <c r="J8176" i="1" s="1"/>
  <c r="H8177" i="1"/>
  <c r="T8177" i="1"/>
  <c r="U8177" i="1" s="1"/>
  <c r="V8177" i="1" s="1"/>
  <c r="G8177" i="1"/>
  <c r="F8178" i="1"/>
  <c r="P8176" i="1"/>
  <c r="L8179" i="1"/>
  <c r="M8178" i="1"/>
  <c r="N8177" i="1"/>
  <c r="O8177" i="1" s="1"/>
  <c r="Q8177" i="1" s="1"/>
  <c r="F23343" i="1" l="1"/>
  <c r="G23342" i="1"/>
  <c r="H23342" i="1"/>
  <c r="I23342" i="1" s="1"/>
  <c r="J23342" i="1" s="1"/>
  <c r="I8177" i="1"/>
  <c r="J8177" i="1" s="1"/>
  <c r="H8178" i="1"/>
  <c r="T8178" i="1"/>
  <c r="U8178" i="1" s="1"/>
  <c r="V8178" i="1" s="1"/>
  <c r="G8178" i="1"/>
  <c r="F8179" i="1"/>
  <c r="P8177" i="1"/>
  <c r="N8178" i="1"/>
  <c r="O8178" i="1" s="1"/>
  <c r="Q8178" i="1" s="1"/>
  <c r="L8180" i="1"/>
  <c r="M8179" i="1"/>
  <c r="G23343" i="1" l="1"/>
  <c r="H23343" i="1"/>
  <c r="I23343" i="1" s="1"/>
  <c r="J23343" i="1" s="1"/>
  <c r="F23344" i="1"/>
  <c r="I8178" i="1"/>
  <c r="J8178" i="1" s="1"/>
  <c r="H8179" i="1"/>
  <c r="T8179" i="1"/>
  <c r="U8179" i="1" s="1"/>
  <c r="V8179" i="1" s="1"/>
  <c r="G8179" i="1"/>
  <c r="F8180" i="1"/>
  <c r="P8178" i="1"/>
  <c r="M8180" i="1"/>
  <c r="L8181" i="1"/>
  <c r="N8179" i="1"/>
  <c r="O8179" i="1" s="1"/>
  <c r="Q8179" i="1" s="1"/>
  <c r="I8179" i="1" l="1"/>
  <c r="J8179" i="1" s="1"/>
  <c r="G23344" i="1"/>
  <c r="H23344" i="1"/>
  <c r="I23344" i="1" s="1"/>
  <c r="J23344" i="1" s="1"/>
  <c r="F23345" i="1"/>
  <c r="H8180" i="1"/>
  <c r="T8180" i="1"/>
  <c r="U8180" i="1" s="1"/>
  <c r="V8180" i="1" s="1"/>
  <c r="G8180" i="1"/>
  <c r="F8181" i="1"/>
  <c r="P8179" i="1"/>
  <c r="M8181" i="1"/>
  <c r="L8182" i="1"/>
  <c r="N8180" i="1"/>
  <c r="O8180" i="1" s="1"/>
  <c r="Q8180" i="1" s="1"/>
  <c r="H23345" i="1" l="1"/>
  <c r="I23345" i="1" s="1"/>
  <c r="J23345" i="1" s="1"/>
  <c r="F23346" i="1"/>
  <c r="G23345" i="1"/>
  <c r="I8180" i="1"/>
  <c r="J8180" i="1" s="1"/>
  <c r="H8181" i="1"/>
  <c r="T8181" i="1"/>
  <c r="U8181" i="1" s="1"/>
  <c r="V8181" i="1" s="1"/>
  <c r="G8181" i="1"/>
  <c r="F8182" i="1"/>
  <c r="P8180" i="1"/>
  <c r="L8183" i="1"/>
  <c r="M8182" i="1"/>
  <c r="N8181" i="1"/>
  <c r="O8181" i="1" s="1"/>
  <c r="Q8181" i="1" s="1"/>
  <c r="F23347" i="1" l="1"/>
  <c r="G23346" i="1"/>
  <c r="H23346" i="1"/>
  <c r="I23346" i="1" s="1"/>
  <c r="J23346" i="1" s="1"/>
  <c r="I8181" i="1"/>
  <c r="J8181" i="1" s="1"/>
  <c r="H8182" i="1"/>
  <c r="T8182" i="1"/>
  <c r="U8182" i="1" s="1"/>
  <c r="V8182" i="1" s="1"/>
  <c r="G8182" i="1"/>
  <c r="F8183" i="1"/>
  <c r="P8181" i="1"/>
  <c r="N8182" i="1"/>
  <c r="O8182" i="1" s="1"/>
  <c r="Q8182" i="1" s="1"/>
  <c r="M8183" i="1"/>
  <c r="L8184" i="1"/>
  <c r="I8182" i="1" l="1"/>
  <c r="J8182" i="1" s="1"/>
  <c r="F23348" i="1"/>
  <c r="G23347" i="1"/>
  <c r="H23347" i="1"/>
  <c r="I23347" i="1" s="1"/>
  <c r="J23347" i="1" s="1"/>
  <c r="H8183" i="1"/>
  <c r="T8183" i="1"/>
  <c r="U8183" i="1" s="1"/>
  <c r="V8183" i="1" s="1"/>
  <c r="G8183" i="1"/>
  <c r="F8184" i="1"/>
  <c r="P8182" i="1"/>
  <c r="N8183" i="1"/>
  <c r="O8183" i="1" s="1"/>
  <c r="Q8183" i="1" s="1"/>
  <c r="L8185" i="1"/>
  <c r="M8184" i="1"/>
  <c r="I8183" i="1" l="1"/>
  <c r="J8183" i="1" s="1"/>
  <c r="F23349" i="1"/>
  <c r="G23348" i="1"/>
  <c r="H23348" i="1"/>
  <c r="I23348" i="1" s="1"/>
  <c r="J23348" i="1" s="1"/>
  <c r="H8184" i="1"/>
  <c r="T8184" i="1"/>
  <c r="U8184" i="1" s="1"/>
  <c r="V8184" i="1" s="1"/>
  <c r="G8184" i="1"/>
  <c r="F8185" i="1"/>
  <c r="P8183" i="1"/>
  <c r="M8185" i="1"/>
  <c r="L8186" i="1"/>
  <c r="N8184" i="1"/>
  <c r="O8184" i="1" s="1"/>
  <c r="Q8184" i="1" s="1"/>
  <c r="F23350" i="1" l="1"/>
  <c r="G23349" i="1"/>
  <c r="H23349" i="1"/>
  <c r="I23349" i="1" s="1"/>
  <c r="J23349" i="1" s="1"/>
  <c r="I8184" i="1"/>
  <c r="J8184" i="1" s="1"/>
  <c r="H8185" i="1"/>
  <c r="T8185" i="1"/>
  <c r="U8185" i="1" s="1"/>
  <c r="V8185" i="1" s="1"/>
  <c r="F8186" i="1"/>
  <c r="G8185" i="1"/>
  <c r="P8184" i="1"/>
  <c r="M8186" i="1"/>
  <c r="L8187" i="1"/>
  <c r="N8185" i="1"/>
  <c r="O8185" i="1" s="1"/>
  <c r="Q8185" i="1" s="1"/>
  <c r="F23351" i="1" l="1"/>
  <c r="G23350" i="1"/>
  <c r="H23350" i="1"/>
  <c r="I23350" i="1" s="1"/>
  <c r="J23350" i="1" s="1"/>
  <c r="I8185" i="1"/>
  <c r="J8185" i="1" s="1"/>
  <c r="H8186" i="1"/>
  <c r="T8186" i="1"/>
  <c r="U8186" i="1" s="1"/>
  <c r="V8186" i="1" s="1"/>
  <c r="G8186" i="1"/>
  <c r="F8187" i="1"/>
  <c r="P8185" i="1"/>
  <c r="L8188" i="1"/>
  <c r="M8187" i="1"/>
  <c r="N8186" i="1"/>
  <c r="O8186" i="1" s="1"/>
  <c r="Q8186" i="1" s="1"/>
  <c r="I8186" i="1" l="1"/>
  <c r="J8186" i="1" s="1"/>
  <c r="G23351" i="1"/>
  <c r="H23351" i="1"/>
  <c r="I23351" i="1" s="1"/>
  <c r="J23351" i="1" s="1"/>
  <c r="F23352" i="1"/>
  <c r="H8187" i="1"/>
  <c r="T8187" i="1"/>
  <c r="U8187" i="1" s="1"/>
  <c r="V8187" i="1" s="1"/>
  <c r="F8188" i="1"/>
  <c r="G8187" i="1"/>
  <c r="P8186" i="1"/>
  <c r="N8187" i="1"/>
  <c r="O8187" i="1" s="1"/>
  <c r="Q8187" i="1" s="1"/>
  <c r="L8189" i="1"/>
  <c r="M8188" i="1"/>
  <c r="I8187" i="1" l="1"/>
  <c r="J8187" i="1" s="1"/>
  <c r="G23352" i="1"/>
  <c r="H23352" i="1"/>
  <c r="I23352" i="1" s="1"/>
  <c r="J23352" i="1" s="1"/>
  <c r="F23353" i="1"/>
  <c r="H8188" i="1"/>
  <c r="T8188" i="1"/>
  <c r="U8188" i="1" s="1"/>
  <c r="V8188" i="1" s="1"/>
  <c r="G8188" i="1"/>
  <c r="F8189" i="1"/>
  <c r="P8187" i="1"/>
  <c r="L8190" i="1"/>
  <c r="M8189" i="1"/>
  <c r="N8188" i="1"/>
  <c r="O8188" i="1" s="1"/>
  <c r="Q8188" i="1" s="1"/>
  <c r="H23353" i="1" l="1"/>
  <c r="I23353" i="1" s="1"/>
  <c r="J23353" i="1" s="1"/>
  <c r="F23354" i="1"/>
  <c r="G23353" i="1"/>
  <c r="I8188" i="1"/>
  <c r="J8188" i="1" s="1"/>
  <c r="H8189" i="1"/>
  <c r="T8189" i="1"/>
  <c r="U8189" i="1" s="1"/>
  <c r="V8189" i="1" s="1"/>
  <c r="G8189" i="1"/>
  <c r="F8190" i="1"/>
  <c r="P8188" i="1"/>
  <c r="N8189" i="1"/>
  <c r="O8189" i="1" s="1"/>
  <c r="Q8189" i="1" s="1"/>
  <c r="L8191" i="1"/>
  <c r="M8190" i="1"/>
  <c r="I8189" i="1" l="1"/>
  <c r="J8189" i="1" s="1"/>
  <c r="F23355" i="1"/>
  <c r="G23354" i="1"/>
  <c r="H23354" i="1"/>
  <c r="I23354" i="1" s="1"/>
  <c r="J23354" i="1" s="1"/>
  <c r="H8190" i="1"/>
  <c r="T8190" i="1"/>
  <c r="U8190" i="1" s="1"/>
  <c r="V8190" i="1" s="1"/>
  <c r="G8190" i="1"/>
  <c r="F8191" i="1"/>
  <c r="P8189" i="1"/>
  <c r="M8191" i="1"/>
  <c r="L8192" i="1"/>
  <c r="N8190" i="1"/>
  <c r="O8190" i="1" s="1"/>
  <c r="Q8190" i="1" s="1"/>
  <c r="F23356" i="1" l="1"/>
  <c r="G23355" i="1"/>
  <c r="H23355" i="1"/>
  <c r="I23355" i="1" s="1"/>
  <c r="J23355" i="1" s="1"/>
  <c r="I8190" i="1"/>
  <c r="J8190" i="1" s="1"/>
  <c r="H8191" i="1"/>
  <c r="T8191" i="1"/>
  <c r="U8191" i="1" s="1"/>
  <c r="V8191" i="1" s="1"/>
  <c r="G8191" i="1"/>
  <c r="F8192" i="1"/>
  <c r="P8190" i="1"/>
  <c r="M8192" i="1"/>
  <c r="L8193" i="1"/>
  <c r="N8191" i="1"/>
  <c r="O8191" i="1" s="1"/>
  <c r="Q8191" i="1" s="1"/>
  <c r="F23357" i="1" l="1"/>
  <c r="G23356" i="1"/>
  <c r="H23356" i="1"/>
  <c r="I23356" i="1" s="1"/>
  <c r="J23356" i="1" s="1"/>
  <c r="I8191" i="1"/>
  <c r="J8191" i="1" s="1"/>
  <c r="H8192" i="1"/>
  <c r="T8192" i="1"/>
  <c r="U8192" i="1" s="1"/>
  <c r="V8192" i="1" s="1"/>
  <c r="F8193" i="1"/>
  <c r="G8192" i="1"/>
  <c r="P8191" i="1"/>
  <c r="L8194" i="1"/>
  <c r="M8193" i="1"/>
  <c r="N8192" i="1"/>
  <c r="O8192" i="1" s="1"/>
  <c r="Q8192" i="1" s="1"/>
  <c r="I8192" i="1" l="1"/>
  <c r="J8192" i="1" s="1"/>
  <c r="F23358" i="1"/>
  <c r="G23357" i="1"/>
  <c r="H23357" i="1"/>
  <c r="I23357" i="1" s="1"/>
  <c r="J23357" i="1" s="1"/>
  <c r="H8193" i="1"/>
  <c r="T8193" i="1"/>
  <c r="U8193" i="1" s="1"/>
  <c r="V8193" i="1" s="1"/>
  <c r="G8193" i="1"/>
  <c r="F8194" i="1"/>
  <c r="P8192" i="1"/>
  <c r="N8193" i="1"/>
  <c r="O8193" i="1" s="1"/>
  <c r="Q8193" i="1" s="1"/>
  <c r="L8195" i="1"/>
  <c r="M8194" i="1"/>
  <c r="I8193" i="1" l="1"/>
  <c r="J8193" i="1" s="1"/>
  <c r="F23359" i="1"/>
  <c r="G23358" i="1"/>
  <c r="H23358" i="1"/>
  <c r="I23358" i="1" s="1"/>
  <c r="J23358" i="1" s="1"/>
  <c r="H8194" i="1"/>
  <c r="T8194" i="1"/>
  <c r="U8194" i="1" s="1"/>
  <c r="V8194" i="1" s="1"/>
  <c r="F8195" i="1"/>
  <c r="G8194" i="1"/>
  <c r="P8193" i="1"/>
  <c r="M8195" i="1"/>
  <c r="L8196" i="1"/>
  <c r="N8194" i="1"/>
  <c r="O8194" i="1" s="1"/>
  <c r="Q8194" i="1" s="1"/>
  <c r="I8194" i="1" l="1"/>
  <c r="J8194" i="1" s="1"/>
  <c r="G23359" i="1"/>
  <c r="H23359" i="1"/>
  <c r="I23359" i="1" s="1"/>
  <c r="J23359" i="1" s="1"/>
  <c r="F23360" i="1"/>
  <c r="H8195" i="1"/>
  <c r="T8195" i="1"/>
  <c r="U8195" i="1" s="1"/>
  <c r="V8195" i="1" s="1"/>
  <c r="G8195" i="1"/>
  <c r="F8196" i="1"/>
  <c r="P8194" i="1"/>
  <c r="M8196" i="1"/>
  <c r="L8197" i="1"/>
  <c r="N8195" i="1"/>
  <c r="O8195" i="1" s="1"/>
  <c r="Q8195" i="1" s="1"/>
  <c r="I8195" i="1" l="1"/>
  <c r="J8195" i="1" s="1"/>
  <c r="G23360" i="1"/>
  <c r="H23360" i="1"/>
  <c r="I23360" i="1" s="1"/>
  <c r="J23360" i="1" s="1"/>
  <c r="F23361" i="1"/>
  <c r="H8196" i="1"/>
  <c r="T8196" i="1"/>
  <c r="U8196" i="1" s="1"/>
  <c r="V8196" i="1" s="1"/>
  <c r="F8197" i="1"/>
  <c r="G8196" i="1"/>
  <c r="P8195" i="1"/>
  <c r="L8198" i="1"/>
  <c r="M8197" i="1"/>
  <c r="N8196" i="1"/>
  <c r="O8196" i="1" s="1"/>
  <c r="Q8196" i="1" s="1"/>
  <c r="I8196" i="1" l="1"/>
  <c r="J8196" i="1" s="1"/>
  <c r="H23361" i="1"/>
  <c r="I23361" i="1" s="1"/>
  <c r="J23361" i="1" s="1"/>
  <c r="F23362" i="1"/>
  <c r="G23361" i="1"/>
  <c r="H8197" i="1"/>
  <c r="T8197" i="1"/>
  <c r="U8197" i="1" s="1"/>
  <c r="V8197" i="1" s="1"/>
  <c r="G8197" i="1"/>
  <c r="F8198" i="1"/>
  <c r="P8196" i="1"/>
  <c r="N8197" i="1"/>
  <c r="O8197" i="1" s="1"/>
  <c r="Q8197" i="1" s="1"/>
  <c r="L8199" i="1"/>
  <c r="M8198" i="1"/>
  <c r="I8197" i="1" l="1"/>
  <c r="J8197" i="1" s="1"/>
  <c r="F23363" i="1"/>
  <c r="G23362" i="1"/>
  <c r="H23362" i="1"/>
  <c r="I23362" i="1" s="1"/>
  <c r="J23362" i="1" s="1"/>
  <c r="H8198" i="1"/>
  <c r="T8198" i="1"/>
  <c r="U8198" i="1" s="1"/>
  <c r="V8198" i="1" s="1"/>
  <c r="G8198" i="1"/>
  <c r="F8199" i="1"/>
  <c r="P8197" i="1"/>
  <c r="L8200" i="1"/>
  <c r="M8199" i="1"/>
  <c r="N8198" i="1"/>
  <c r="O8198" i="1" s="1"/>
  <c r="Q8198" i="1" s="1"/>
  <c r="I8198" i="1" l="1"/>
  <c r="J8198" i="1" s="1"/>
  <c r="F23364" i="1"/>
  <c r="G23363" i="1"/>
  <c r="H23363" i="1"/>
  <c r="I23363" i="1" s="1"/>
  <c r="J23363" i="1" s="1"/>
  <c r="H8199" i="1"/>
  <c r="T8199" i="1"/>
  <c r="U8199" i="1" s="1"/>
  <c r="V8199" i="1" s="1"/>
  <c r="G8199" i="1"/>
  <c r="F8200" i="1"/>
  <c r="P8198" i="1"/>
  <c r="N8199" i="1"/>
  <c r="O8199" i="1" s="1"/>
  <c r="Q8199" i="1" s="1"/>
  <c r="M8200" i="1"/>
  <c r="L8201" i="1"/>
  <c r="I8199" i="1" l="1"/>
  <c r="J8199" i="1" s="1"/>
  <c r="F23365" i="1"/>
  <c r="G23364" i="1"/>
  <c r="H23364" i="1"/>
  <c r="I23364" i="1" s="1"/>
  <c r="J23364" i="1" s="1"/>
  <c r="H8200" i="1"/>
  <c r="T8200" i="1"/>
  <c r="U8200" i="1" s="1"/>
  <c r="V8200" i="1" s="1"/>
  <c r="F8201" i="1"/>
  <c r="G8200" i="1"/>
  <c r="P8199" i="1"/>
  <c r="M8201" i="1"/>
  <c r="L8202" i="1"/>
  <c r="N8200" i="1"/>
  <c r="O8200" i="1" s="1"/>
  <c r="Q8200" i="1" s="1"/>
  <c r="I8200" i="1" l="1"/>
  <c r="J8200" i="1" s="1"/>
  <c r="F23366" i="1"/>
  <c r="G23365" i="1"/>
  <c r="H23365" i="1"/>
  <c r="I23365" i="1" s="1"/>
  <c r="J23365" i="1" s="1"/>
  <c r="H8201" i="1"/>
  <c r="T8201" i="1"/>
  <c r="U8201" i="1" s="1"/>
  <c r="V8201" i="1" s="1"/>
  <c r="G8201" i="1"/>
  <c r="F8202" i="1"/>
  <c r="P8200" i="1"/>
  <c r="M8202" i="1"/>
  <c r="L8203" i="1"/>
  <c r="N8201" i="1"/>
  <c r="O8201" i="1" s="1"/>
  <c r="Q8201" i="1" s="1"/>
  <c r="I8201" i="1" l="1"/>
  <c r="J8201" i="1" s="1"/>
  <c r="F23367" i="1"/>
  <c r="G23366" i="1"/>
  <c r="H23366" i="1"/>
  <c r="I23366" i="1" s="1"/>
  <c r="J23366" i="1" s="1"/>
  <c r="H8202" i="1"/>
  <c r="T8202" i="1"/>
  <c r="U8202" i="1" s="1"/>
  <c r="V8202" i="1" s="1"/>
  <c r="F8203" i="1"/>
  <c r="G8202" i="1"/>
  <c r="P8201" i="1"/>
  <c r="L8204" i="1"/>
  <c r="M8203" i="1"/>
  <c r="N8202" i="1"/>
  <c r="O8202" i="1" s="1"/>
  <c r="Q8202" i="1" s="1"/>
  <c r="I8202" i="1" l="1"/>
  <c r="J8202" i="1" s="1"/>
  <c r="G23367" i="1"/>
  <c r="H23367" i="1"/>
  <c r="I23367" i="1" s="1"/>
  <c r="J23367" i="1" s="1"/>
  <c r="F23368" i="1"/>
  <c r="H8203" i="1"/>
  <c r="T8203" i="1"/>
  <c r="U8203" i="1" s="1"/>
  <c r="V8203" i="1" s="1"/>
  <c r="G8203" i="1"/>
  <c r="F8204" i="1"/>
  <c r="P8202" i="1"/>
  <c r="N8203" i="1"/>
  <c r="O8203" i="1" s="1"/>
  <c r="Q8203" i="1" s="1"/>
  <c r="M8204" i="1"/>
  <c r="L8205" i="1"/>
  <c r="I8203" i="1" l="1"/>
  <c r="J8203" i="1" s="1"/>
  <c r="G23368" i="1"/>
  <c r="H23368" i="1"/>
  <c r="I23368" i="1" s="1"/>
  <c r="J23368" i="1" s="1"/>
  <c r="F23369" i="1"/>
  <c r="H8204" i="1"/>
  <c r="T8204" i="1"/>
  <c r="U8204" i="1" s="1"/>
  <c r="V8204" i="1" s="1"/>
  <c r="G8204" i="1"/>
  <c r="F8205" i="1"/>
  <c r="P8203" i="1"/>
  <c r="L8206" i="1"/>
  <c r="M8205" i="1"/>
  <c r="N8204" i="1"/>
  <c r="O8204" i="1" s="1"/>
  <c r="Q8204" i="1" s="1"/>
  <c r="I8204" i="1" l="1"/>
  <c r="J8204" i="1" s="1"/>
  <c r="H23369" i="1"/>
  <c r="I23369" i="1" s="1"/>
  <c r="J23369" i="1" s="1"/>
  <c r="F23370" i="1"/>
  <c r="G23369" i="1"/>
  <c r="H8205" i="1"/>
  <c r="T8205" i="1"/>
  <c r="U8205" i="1" s="1"/>
  <c r="V8205" i="1" s="1"/>
  <c r="G8205" i="1"/>
  <c r="F8206" i="1"/>
  <c r="P8204" i="1"/>
  <c r="N8205" i="1"/>
  <c r="O8205" i="1" s="1"/>
  <c r="Q8205" i="1" s="1"/>
  <c r="M8206" i="1"/>
  <c r="L8207" i="1"/>
  <c r="I8205" i="1" l="1"/>
  <c r="J8205" i="1" s="1"/>
  <c r="F23371" i="1"/>
  <c r="G23370" i="1"/>
  <c r="H23370" i="1"/>
  <c r="I23370" i="1" s="1"/>
  <c r="J23370" i="1" s="1"/>
  <c r="H8206" i="1"/>
  <c r="T8206" i="1"/>
  <c r="U8206" i="1" s="1"/>
  <c r="V8206" i="1" s="1"/>
  <c r="G8206" i="1"/>
  <c r="F8207" i="1"/>
  <c r="P8205" i="1"/>
  <c r="L8208" i="1"/>
  <c r="M8207" i="1"/>
  <c r="N8206" i="1"/>
  <c r="O8206" i="1" s="1"/>
  <c r="Q8206" i="1" s="1"/>
  <c r="I8206" i="1" l="1"/>
  <c r="J8206" i="1" s="1"/>
  <c r="F23372" i="1"/>
  <c r="G23371" i="1"/>
  <c r="H23371" i="1"/>
  <c r="I23371" i="1" s="1"/>
  <c r="J23371" i="1" s="1"/>
  <c r="H8207" i="1"/>
  <c r="T8207" i="1"/>
  <c r="U8207" i="1" s="1"/>
  <c r="V8207" i="1" s="1"/>
  <c r="F8208" i="1"/>
  <c r="G8207" i="1"/>
  <c r="P8206" i="1"/>
  <c r="N8207" i="1"/>
  <c r="O8207" i="1" s="1"/>
  <c r="Q8207" i="1" s="1"/>
  <c r="L8209" i="1"/>
  <c r="M8208" i="1"/>
  <c r="I8207" i="1" l="1"/>
  <c r="J8207" i="1" s="1"/>
  <c r="F23373" i="1"/>
  <c r="G23372" i="1"/>
  <c r="H23372" i="1"/>
  <c r="I23372" i="1" s="1"/>
  <c r="J23372" i="1" s="1"/>
  <c r="H8208" i="1"/>
  <c r="T8208" i="1"/>
  <c r="U8208" i="1" s="1"/>
  <c r="V8208" i="1" s="1"/>
  <c r="G8208" i="1"/>
  <c r="F8209" i="1"/>
  <c r="P8207" i="1"/>
  <c r="M8209" i="1"/>
  <c r="L8210" i="1"/>
  <c r="N8208" i="1"/>
  <c r="O8208" i="1" s="1"/>
  <c r="Q8208" i="1" s="1"/>
  <c r="F23374" i="1" l="1"/>
  <c r="G23373" i="1"/>
  <c r="H23373" i="1"/>
  <c r="I23373" i="1" s="1"/>
  <c r="J23373" i="1" s="1"/>
  <c r="I8208" i="1"/>
  <c r="J8208" i="1" s="1"/>
  <c r="H8209" i="1"/>
  <c r="T8209" i="1"/>
  <c r="U8209" i="1" s="1"/>
  <c r="V8209" i="1" s="1"/>
  <c r="G8209" i="1"/>
  <c r="F8210" i="1"/>
  <c r="P8208" i="1"/>
  <c r="L8211" i="1"/>
  <c r="M8210" i="1"/>
  <c r="N8209" i="1"/>
  <c r="O8209" i="1" s="1"/>
  <c r="Q8209" i="1" s="1"/>
  <c r="I8209" i="1" l="1"/>
  <c r="J8209" i="1" s="1"/>
  <c r="F23375" i="1"/>
  <c r="G23374" i="1"/>
  <c r="H23374" i="1"/>
  <c r="I23374" i="1" s="1"/>
  <c r="J23374" i="1" s="1"/>
  <c r="H8210" i="1"/>
  <c r="T8210" i="1"/>
  <c r="U8210" i="1" s="1"/>
  <c r="V8210" i="1" s="1"/>
  <c r="G8210" i="1"/>
  <c r="F8211" i="1"/>
  <c r="P8209" i="1"/>
  <c r="N8210" i="1"/>
  <c r="O8210" i="1" s="1"/>
  <c r="Q8210" i="1" s="1"/>
  <c r="L8212" i="1"/>
  <c r="M8211" i="1"/>
  <c r="I8210" i="1" l="1"/>
  <c r="J8210" i="1" s="1"/>
  <c r="G23375" i="1"/>
  <c r="H23375" i="1"/>
  <c r="I23375" i="1" s="1"/>
  <c r="J23375" i="1" s="1"/>
  <c r="F23376" i="1"/>
  <c r="H8211" i="1"/>
  <c r="T8211" i="1"/>
  <c r="U8211" i="1" s="1"/>
  <c r="V8211" i="1" s="1"/>
  <c r="G8211" i="1"/>
  <c r="F8212" i="1"/>
  <c r="P8210" i="1"/>
  <c r="L8213" i="1"/>
  <c r="M8212" i="1"/>
  <c r="N8211" i="1"/>
  <c r="O8211" i="1" s="1"/>
  <c r="Q8211" i="1" s="1"/>
  <c r="I8211" i="1" l="1"/>
  <c r="J8211" i="1" s="1"/>
  <c r="G23376" i="1"/>
  <c r="H23376" i="1"/>
  <c r="I23376" i="1" s="1"/>
  <c r="J23376" i="1" s="1"/>
  <c r="F23377" i="1"/>
  <c r="H8212" i="1"/>
  <c r="T8212" i="1"/>
  <c r="U8212" i="1" s="1"/>
  <c r="V8212" i="1" s="1"/>
  <c r="G8212" i="1"/>
  <c r="F8213" i="1"/>
  <c r="P8211" i="1"/>
  <c r="N8212" i="1"/>
  <c r="O8212" i="1" s="1"/>
  <c r="Q8212" i="1" s="1"/>
  <c r="L8214" i="1"/>
  <c r="M8213" i="1"/>
  <c r="I8212" i="1" l="1"/>
  <c r="J8212" i="1" s="1"/>
  <c r="H23377" i="1"/>
  <c r="I23377" i="1" s="1"/>
  <c r="J23377" i="1" s="1"/>
  <c r="F23378" i="1"/>
  <c r="G23377" i="1"/>
  <c r="H8213" i="1"/>
  <c r="T8213" i="1"/>
  <c r="U8213" i="1" s="1"/>
  <c r="V8213" i="1" s="1"/>
  <c r="G8213" i="1"/>
  <c r="F8214" i="1"/>
  <c r="P8212" i="1"/>
  <c r="L8215" i="1"/>
  <c r="M8214" i="1"/>
  <c r="N8213" i="1"/>
  <c r="O8213" i="1" s="1"/>
  <c r="Q8213" i="1" s="1"/>
  <c r="I8213" i="1" l="1"/>
  <c r="J8213" i="1" s="1"/>
  <c r="F23379" i="1"/>
  <c r="G23378" i="1"/>
  <c r="H23378" i="1"/>
  <c r="I23378" i="1" s="1"/>
  <c r="J23378" i="1" s="1"/>
  <c r="H8214" i="1"/>
  <c r="T8214" i="1"/>
  <c r="U8214" i="1" s="1"/>
  <c r="V8214" i="1" s="1"/>
  <c r="F8215" i="1"/>
  <c r="G8214" i="1"/>
  <c r="P8213" i="1"/>
  <c r="N8214" i="1"/>
  <c r="O8214" i="1" s="1"/>
  <c r="Q8214" i="1" s="1"/>
  <c r="L8216" i="1"/>
  <c r="M8215" i="1"/>
  <c r="I8214" i="1" l="1"/>
  <c r="J8214" i="1" s="1"/>
  <c r="F23380" i="1"/>
  <c r="G23379" i="1"/>
  <c r="H23379" i="1"/>
  <c r="I23379" i="1" s="1"/>
  <c r="J23379" i="1" s="1"/>
  <c r="H8215" i="1"/>
  <c r="T8215" i="1"/>
  <c r="U8215" i="1" s="1"/>
  <c r="V8215" i="1" s="1"/>
  <c r="G8215" i="1"/>
  <c r="F8216" i="1"/>
  <c r="P8214" i="1"/>
  <c r="M8216" i="1"/>
  <c r="L8217" i="1"/>
  <c r="N8215" i="1"/>
  <c r="O8215" i="1" s="1"/>
  <c r="Q8215" i="1" s="1"/>
  <c r="I8215" i="1" l="1"/>
  <c r="J8215" i="1" s="1"/>
  <c r="F23381" i="1"/>
  <c r="G23380" i="1"/>
  <c r="H23380" i="1"/>
  <c r="I23380" i="1" s="1"/>
  <c r="J23380" i="1" s="1"/>
  <c r="H8216" i="1"/>
  <c r="T8216" i="1"/>
  <c r="U8216" i="1" s="1"/>
  <c r="V8216" i="1" s="1"/>
  <c r="F8217" i="1"/>
  <c r="G8216" i="1"/>
  <c r="P8215" i="1"/>
  <c r="L8218" i="1"/>
  <c r="M8217" i="1"/>
  <c r="N8216" i="1"/>
  <c r="O8216" i="1" s="1"/>
  <c r="Q8216" i="1" s="1"/>
  <c r="F23382" i="1" l="1"/>
  <c r="G23381" i="1"/>
  <c r="H23381" i="1"/>
  <c r="I23381" i="1" s="1"/>
  <c r="J23381" i="1" s="1"/>
  <c r="I8216" i="1"/>
  <c r="J8216" i="1" s="1"/>
  <c r="H8217" i="1"/>
  <c r="T8217" i="1"/>
  <c r="U8217" i="1" s="1"/>
  <c r="V8217" i="1" s="1"/>
  <c r="G8217" i="1"/>
  <c r="F8218" i="1"/>
  <c r="P8216" i="1"/>
  <c r="N8217" i="1"/>
  <c r="O8217" i="1" s="1"/>
  <c r="Q8217" i="1" s="1"/>
  <c r="M8218" i="1"/>
  <c r="L8219" i="1"/>
  <c r="I8217" i="1" l="1"/>
  <c r="J8217" i="1" s="1"/>
  <c r="F23383" i="1"/>
  <c r="G23382" i="1"/>
  <c r="H23382" i="1"/>
  <c r="I23382" i="1" s="1"/>
  <c r="J23382" i="1" s="1"/>
  <c r="H8218" i="1"/>
  <c r="T8218" i="1"/>
  <c r="U8218" i="1" s="1"/>
  <c r="V8218" i="1" s="1"/>
  <c r="G8218" i="1"/>
  <c r="F8219" i="1"/>
  <c r="P8217" i="1"/>
  <c r="L8220" i="1"/>
  <c r="M8219" i="1"/>
  <c r="N8218" i="1"/>
  <c r="O8218" i="1" s="1"/>
  <c r="Q8218" i="1" s="1"/>
  <c r="G23383" i="1" l="1"/>
  <c r="H23383" i="1"/>
  <c r="I23383" i="1" s="1"/>
  <c r="J23383" i="1" s="1"/>
  <c r="F23384" i="1"/>
  <c r="I8218" i="1"/>
  <c r="J8218" i="1" s="1"/>
  <c r="H8219" i="1"/>
  <c r="T8219" i="1"/>
  <c r="U8219" i="1" s="1"/>
  <c r="V8219" i="1" s="1"/>
  <c r="F8220" i="1"/>
  <c r="G8219" i="1"/>
  <c r="P8218" i="1"/>
  <c r="N8219" i="1"/>
  <c r="O8219" i="1" s="1"/>
  <c r="Q8219" i="1" s="1"/>
  <c r="L8221" i="1"/>
  <c r="M8220" i="1"/>
  <c r="I8219" i="1" l="1"/>
  <c r="J8219" i="1" s="1"/>
  <c r="G23384" i="1"/>
  <c r="H23384" i="1"/>
  <c r="I23384" i="1" s="1"/>
  <c r="J23384" i="1" s="1"/>
  <c r="F23385" i="1"/>
  <c r="H8220" i="1"/>
  <c r="T8220" i="1"/>
  <c r="U8220" i="1" s="1"/>
  <c r="V8220" i="1" s="1"/>
  <c r="F8221" i="1"/>
  <c r="G8220" i="1"/>
  <c r="P8219" i="1"/>
  <c r="M8221" i="1"/>
  <c r="L8222" i="1"/>
  <c r="N8220" i="1"/>
  <c r="O8220" i="1" s="1"/>
  <c r="Q8220" i="1" s="1"/>
  <c r="I8220" i="1" l="1"/>
  <c r="J8220" i="1" s="1"/>
  <c r="H23385" i="1"/>
  <c r="I23385" i="1" s="1"/>
  <c r="J23385" i="1" s="1"/>
  <c r="F23386" i="1"/>
  <c r="G23385" i="1"/>
  <c r="H8221" i="1"/>
  <c r="T8221" i="1"/>
  <c r="U8221" i="1" s="1"/>
  <c r="V8221" i="1" s="1"/>
  <c r="G8221" i="1"/>
  <c r="F8222" i="1"/>
  <c r="P8220" i="1"/>
  <c r="M8222" i="1"/>
  <c r="L8223" i="1"/>
  <c r="N8221" i="1"/>
  <c r="O8221" i="1" s="1"/>
  <c r="Q8221" i="1" s="1"/>
  <c r="F23387" i="1" l="1"/>
  <c r="G23386" i="1"/>
  <c r="H23386" i="1"/>
  <c r="I23386" i="1" s="1"/>
  <c r="J23386" i="1" s="1"/>
  <c r="I8221" i="1"/>
  <c r="J8221" i="1" s="1"/>
  <c r="H8222" i="1"/>
  <c r="T8222" i="1"/>
  <c r="U8222" i="1" s="1"/>
  <c r="V8222" i="1" s="1"/>
  <c r="F8223" i="1"/>
  <c r="G8222" i="1"/>
  <c r="P8221" i="1"/>
  <c r="L8224" i="1"/>
  <c r="M8223" i="1"/>
  <c r="N8222" i="1"/>
  <c r="O8222" i="1" s="1"/>
  <c r="Q8222" i="1" s="1"/>
  <c r="I8222" i="1" l="1"/>
  <c r="J8222" i="1" s="1"/>
  <c r="F23388" i="1"/>
  <c r="G23387" i="1"/>
  <c r="H23387" i="1"/>
  <c r="I23387" i="1" s="1"/>
  <c r="J23387" i="1" s="1"/>
  <c r="H8223" i="1"/>
  <c r="T8223" i="1"/>
  <c r="U8223" i="1" s="1"/>
  <c r="V8223" i="1" s="1"/>
  <c r="G8223" i="1"/>
  <c r="F8224" i="1"/>
  <c r="P8222" i="1"/>
  <c r="N8223" i="1"/>
  <c r="O8223" i="1" s="1"/>
  <c r="Q8223" i="1" s="1"/>
  <c r="L8225" i="1"/>
  <c r="M8224" i="1"/>
  <c r="I8223" i="1" l="1"/>
  <c r="J8223" i="1" s="1"/>
  <c r="F23389" i="1"/>
  <c r="G23388" i="1"/>
  <c r="H23388" i="1"/>
  <c r="I23388" i="1" s="1"/>
  <c r="J23388" i="1" s="1"/>
  <c r="H8224" i="1"/>
  <c r="T8224" i="1"/>
  <c r="U8224" i="1" s="1"/>
  <c r="V8224" i="1" s="1"/>
  <c r="G8224" i="1"/>
  <c r="F8225" i="1"/>
  <c r="P8223" i="1"/>
  <c r="L8226" i="1"/>
  <c r="M8225" i="1"/>
  <c r="N8224" i="1"/>
  <c r="O8224" i="1" s="1"/>
  <c r="Q8224" i="1" s="1"/>
  <c r="I8224" i="1" l="1"/>
  <c r="J8224" i="1" s="1"/>
  <c r="F23390" i="1"/>
  <c r="G23389" i="1"/>
  <c r="H23389" i="1"/>
  <c r="I23389" i="1" s="1"/>
  <c r="J23389" i="1" s="1"/>
  <c r="H8225" i="1"/>
  <c r="T8225" i="1"/>
  <c r="U8225" i="1" s="1"/>
  <c r="V8225" i="1" s="1"/>
  <c r="G8225" i="1"/>
  <c r="F8226" i="1"/>
  <c r="P8224" i="1"/>
  <c r="N8225" i="1"/>
  <c r="O8225" i="1" s="1"/>
  <c r="Q8225" i="1" s="1"/>
  <c r="L8227" i="1"/>
  <c r="M8226" i="1"/>
  <c r="I8225" i="1" l="1"/>
  <c r="J8225" i="1" s="1"/>
  <c r="F23391" i="1"/>
  <c r="G23390" i="1"/>
  <c r="H23390" i="1"/>
  <c r="I23390" i="1" s="1"/>
  <c r="J23390" i="1" s="1"/>
  <c r="H8226" i="1"/>
  <c r="T8226" i="1"/>
  <c r="U8226" i="1" s="1"/>
  <c r="V8226" i="1" s="1"/>
  <c r="G8226" i="1"/>
  <c r="F8227" i="1"/>
  <c r="P8225" i="1"/>
  <c r="L8228" i="1"/>
  <c r="M8227" i="1"/>
  <c r="N8226" i="1"/>
  <c r="O8226" i="1" s="1"/>
  <c r="Q8226" i="1" s="1"/>
  <c r="I8226" i="1" l="1"/>
  <c r="J8226" i="1" s="1"/>
  <c r="G23391" i="1"/>
  <c r="H23391" i="1"/>
  <c r="I23391" i="1" s="1"/>
  <c r="J23391" i="1" s="1"/>
  <c r="F23392" i="1"/>
  <c r="H8227" i="1"/>
  <c r="T8227" i="1"/>
  <c r="U8227" i="1" s="1"/>
  <c r="V8227" i="1" s="1"/>
  <c r="G8227" i="1"/>
  <c r="F8228" i="1"/>
  <c r="P8226" i="1"/>
  <c r="N8227" i="1"/>
  <c r="O8227" i="1" s="1"/>
  <c r="Q8227" i="1" s="1"/>
  <c r="M8228" i="1"/>
  <c r="L8229" i="1"/>
  <c r="G23392" i="1" l="1"/>
  <c r="H23392" i="1"/>
  <c r="I23392" i="1" s="1"/>
  <c r="J23392" i="1" s="1"/>
  <c r="F23393" i="1"/>
  <c r="I8227" i="1"/>
  <c r="J8227" i="1" s="1"/>
  <c r="H8228" i="1"/>
  <c r="T8228" i="1"/>
  <c r="U8228" i="1" s="1"/>
  <c r="V8228" i="1" s="1"/>
  <c r="F8229" i="1"/>
  <c r="G8228" i="1"/>
  <c r="P8227" i="1"/>
  <c r="N8228" i="1"/>
  <c r="O8228" i="1" s="1"/>
  <c r="Q8228" i="1" s="1"/>
  <c r="M8229" i="1"/>
  <c r="L8230" i="1"/>
  <c r="I8228" i="1" l="1"/>
  <c r="J8228" i="1" s="1"/>
  <c r="H23393" i="1"/>
  <c r="I23393" i="1" s="1"/>
  <c r="J23393" i="1" s="1"/>
  <c r="F23394" i="1"/>
  <c r="G23393" i="1"/>
  <c r="H8229" i="1"/>
  <c r="T8229" i="1"/>
  <c r="U8229" i="1" s="1"/>
  <c r="V8229" i="1" s="1"/>
  <c r="G8229" i="1"/>
  <c r="F8230" i="1"/>
  <c r="P8228" i="1"/>
  <c r="N8229" i="1"/>
  <c r="O8229" i="1" s="1"/>
  <c r="Q8229" i="1" s="1"/>
  <c r="L8231" i="1"/>
  <c r="M8230" i="1"/>
  <c r="I8229" i="1" l="1"/>
  <c r="J8229" i="1" s="1"/>
  <c r="F23395" i="1"/>
  <c r="G23394" i="1"/>
  <c r="H23394" i="1"/>
  <c r="I23394" i="1" s="1"/>
  <c r="J23394" i="1" s="1"/>
  <c r="H8230" i="1"/>
  <c r="T8230" i="1"/>
  <c r="U8230" i="1" s="1"/>
  <c r="V8230" i="1" s="1"/>
  <c r="F8231" i="1"/>
  <c r="G8230" i="1"/>
  <c r="P8229" i="1"/>
  <c r="L8232" i="1"/>
  <c r="M8231" i="1"/>
  <c r="N8230" i="1"/>
  <c r="O8230" i="1" s="1"/>
  <c r="Q8230" i="1" s="1"/>
  <c r="I8230" i="1" l="1"/>
  <c r="J8230" i="1" s="1"/>
  <c r="F23396" i="1"/>
  <c r="G23395" i="1"/>
  <c r="H23395" i="1"/>
  <c r="I23395" i="1" s="1"/>
  <c r="J23395" i="1" s="1"/>
  <c r="H8231" i="1"/>
  <c r="T8231" i="1"/>
  <c r="U8231" i="1" s="1"/>
  <c r="V8231" i="1" s="1"/>
  <c r="F8232" i="1"/>
  <c r="G8231" i="1"/>
  <c r="P8230" i="1"/>
  <c r="N8231" i="1"/>
  <c r="O8231" i="1" s="1"/>
  <c r="Q8231" i="1" s="1"/>
  <c r="M8232" i="1"/>
  <c r="L8233" i="1"/>
  <c r="I8231" i="1" l="1"/>
  <c r="J8231" i="1" s="1"/>
  <c r="F23397" i="1"/>
  <c r="G23396" i="1"/>
  <c r="H23396" i="1"/>
  <c r="I23396" i="1" s="1"/>
  <c r="J23396" i="1" s="1"/>
  <c r="H8232" i="1"/>
  <c r="T8232" i="1"/>
  <c r="U8232" i="1" s="1"/>
  <c r="V8232" i="1" s="1"/>
  <c r="F8233" i="1"/>
  <c r="G8232" i="1"/>
  <c r="P8231" i="1"/>
  <c r="N8232" i="1"/>
  <c r="O8232" i="1" s="1"/>
  <c r="Q8232" i="1" s="1"/>
  <c r="M8233" i="1"/>
  <c r="L8234" i="1"/>
  <c r="I8232" i="1" l="1"/>
  <c r="J8232" i="1" s="1"/>
  <c r="F23398" i="1"/>
  <c r="G23397" i="1"/>
  <c r="H23397" i="1"/>
  <c r="I23397" i="1" s="1"/>
  <c r="J23397" i="1" s="1"/>
  <c r="H8233" i="1"/>
  <c r="T8233" i="1"/>
  <c r="U8233" i="1" s="1"/>
  <c r="V8233" i="1" s="1"/>
  <c r="F8234" i="1"/>
  <c r="G8233" i="1"/>
  <c r="P8232" i="1"/>
  <c r="N8233" i="1"/>
  <c r="O8233" i="1" s="1"/>
  <c r="Q8233" i="1" s="1"/>
  <c r="M8234" i="1"/>
  <c r="L8235" i="1"/>
  <c r="I8233" i="1" l="1"/>
  <c r="J8233" i="1" s="1"/>
  <c r="F23399" i="1"/>
  <c r="G23398" i="1"/>
  <c r="H23398" i="1"/>
  <c r="I23398" i="1" s="1"/>
  <c r="J23398" i="1" s="1"/>
  <c r="H8234" i="1"/>
  <c r="T8234" i="1"/>
  <c r="U8234" i="1" s="1"/>
  <c r="V8234" i="1" s="1"/>
  <c r="G8234" i="1"/>
  <c r="F8235" i="1"/>
  <c r="P8233" i="1"/>
  <c r="N8234" i="1"/>
  <c r="O8234" i="1" s="1"/>
  <c r="Q8234" i="1" s="1"/>
  <c r="M8235" i="1"/>
  <c r="L8236" i="1"/>
  <c r="I8234" i="1" l="1"/>
  <c r="J8234" i="1" s="1"/>
  <c r="G23399" i="1"/>
  <c r="H23399" i="1"/>
  <c r="I23399" i="1" s="1"/>
  <c r="J23399" i="1" s="1"/>
  <c r="F23400" i="1"/>
  <c r="H8235" i="1"/>
  <c r="T8235" i="1"/>
  <c r="U8235" i="1" s="1"/>
  <c r="V8235" i="1" s="1"/>
  <c r="F8236" i="1"/>
  <c r="G8235" i="1"/>
  <c r="P8234" i="1"/>
  <c r="N8235" i="1"/>
  <c r="O8235" i="1" s="1"/>
  <c r="Q8235" i="1" s="1"/>
  <c r="L8237" i="1"/>
  <c r="M8236" i="1"/>
  <c r="I8235" i="1" l="1"/>
  <c r="J8235" i="1" s="1"/>
  <c r="G23400" i="1"/>
  <c r="H23400" i="1"/>
  <c r="I23400" i="1" s="1"/>
  <c r="J23400" i="1" s="1"/>
  <c r="F23401" i="1"/>
  <c r="H8236" i="1"/>
  <c r="T8236" i="1"/>
  <c r="U8236" i="1" s="1"/>
  <c r="V8236" i="1" s="1"/>
  <c r="G8236" i="1"/>
  <c r="F8237" i="1"/>
  <c r="P8235" i="1"/>
  <c r="M8237" i="1"/>
  <c r="L8238" i="1"/>
  <c r="N8236" i="1"/>
  <c r="O8236" i="1" s="1"/>
  <c r="Q8236" i="1" s="1"/>
  <c r="H23401" i="1" l="1"/>
  <c r="I23401" i="1" s="1"/>
  <c r="J23401" i="1" s="1"/>
  <c r="F23402" i="1"/>
  <c r="G23401" i="1"/>
  <c r="I8236" i="1"/>
  <c r="J8236" i="1" s="1"/>
  <c r="H8237" i="1"/>
  <c r="T8237" i="1"/>
  <c r="U8237" i="1" s="1"/>
  <c r="V8237" i="1" s="1"/>
  <c r="G8237" i="1"/>
  <c r="F8238" i="1"/>
  <c r="P8236" i="1"/>
  <c r="M8238" i="1"/>
  <c r="L8239" i="1"/>
  <c r="N8237" i="1"/>
  <c r="O8237" i="1" s="1"/>
  <c r="Q8237" i="1" s="1"/>
  <c r="I8237" i="1" l="1"/>
  <c r="J8237" i="1" s="1"/>
  <c r="F23403" i="1"/>
  <c r="G23402" i="1"/>
  <c r="H23402" i="1"/>
  <c r="I23402" i="1" s="1"/>
  <c r="J23402" i="1" s="1"/>
  <c r="H8238" i="1"/>
  <c r="T8238" i="1"/>
  <c r="U8238" i="1" s="1"/>
  <c r="V8238" i="1" s="1"/>
  <c r="G8238" i="1"/>
  <c r="F8239" i="1"/>
  <c r="P8237" i="1"/>
  <c r="M8239" i="1"/>
  <c r="L8240" i="1"/>
  <c r="N8238" i="1"/>
  <c r="O8238" i="1" s="1"/>
  <c r="Q8238" i="1" s="1"/>
  <c r="I8238" i="1" l="1"/>
  <c r="J8238" i="1" s="1"/>
  <c r="F23404" i="1"/>
  <c r="G23403" i="1"/>
  <c r="H23403" i="1"/>
  <c r="I23403" i="1" s="1"/>
  <c r="J23403" i="1" s="1"/>
  <c r="H8239" i="1"/>
  <c r="T8239" i="1"/>
  <c r="U8239" i="1" s="1"/>
  <c r="V8239" i="1" s="1"/>
  <c r="F8240" i="1"/>
  <c r="G8239" i="1"/>
  <c r="P8238" i="1"/>
  <c r="M8240" i="1"/>
  <c r="L8241" i="1"/>
  <c r="N8239" i="1"/>
  <c r="O8239" i="1" s="1"/>
  <c r="Q8239" i="1" s="1"/>
  <c r="F23405" i="1" l="1"/>
  <c r="G23404" i="1"/>
  <c r="H23404" i="1"/>
  <c r="I23404" i="1" s="1"/>
  <c r="J23404" i="1" s="1"/>
  <c r="I8239" i="1"/>
  <c r="J8239" i="1" s="1"/>
  <c r="H8240" i="1"/>
  <c r="T8240" i="1"/>
  <c r="U8240" i="1" s="1"/>
  <c r="V8240" i="1" s="1"/>
  <c r="G8240" i="1"/>
  <c r="F8241" i="1"/>
  <c r="P8239" i="1"/>
  <c r="L8242" i="1"/>
  <c r="M8241" i="1"/>
  <c r="N8240" i="1"/>
  <c r="O8240" i="1" s="1"/>
  <c r="Q8240" i="1" s="1"/>
  <c r="F23406" i="1" l="1"/>
  <c r="G23405" i="1"/>
  <c r="H23405" i="1"/>
  <c r="I23405" i="1" s="1"/>
  <c r="J23405" i="1" s="1"/>
  <c r="I8240" i="1"/>
  <c r="J8240" i="1" s="1"/>
  <c r="H8241" i="1"/>
  <c r="T8241" i="1"/>
  <c r="U8241" i="1" s="1"/>
  <c r="V8241" i="1" s="1"/>
  <c r="G8241" i="1"/>
  <c r="F8242" i="1"/>
  <c r="P8240" i="1"/>
  <c r="N8241" i="1"/>
  <c r="O8241" i="1" s="1"/>
  <c r="Q8241" i="1" s="1"/>
  <c r="M8242" i="1"/>
  <c r="L8243" i="1"/>
  <c r="F23407" i="1" l="1"/>
  <c r="G23406" i="1"/>
  <c r="H23406" i="1"/>
  <c r="I23406" i="1" s="1"/>
  <c r="J23406" i="1" s="1"/>
  <c r="I8241" i="1"/>
  <c r="J8241" i="1" s="1"/>
  <c r="H8242" i="1"/>
  <c r="T8242" i="1"/>
  <c r="U8242" i="1" s="1"/>
  <c r="V8242" i="1" s="1"/>
  <c r="G8242" i="1"/>
  <c r="F8243" i="1"/>
  <c r="P8241" i="1"/>
  <c r="N8242" i="1"/>
  <c r="O8242" i="1" s="1"/>
  <c r="Q8242" i="1" s="1"/>
  <c r="M8243" i="1"/>
  <c r="L8244" i="1"/>
  <c r="I8242" i="1" l="1"/>
  <c r="J8242" i="1" s="1"/>
  <c r="G23407" i="1"/>
  <c r="H23407" i="1"/>
  <c r="I23407" i="1" s="1"/>
  <c r="J23407" i="1" s="1"/>
  <c r="F23408" i="1"/>
  <c r="H8243" i="1"/>
  <c r="T8243" i="1"/>
  <c r="U8243" i="1" s="1"/>
  <c r="V8243" i="1" s="1"/>
  <c r="F8244" i="1"/>
  <c r="G8243" i="1"/>
  <c r="P8242" i="1"/>
  <c r="N8243" i="1"/>
  <c r="O8243" i="1" s="1"/>
  <c r="Q8243" i="1" s="1"/>
  <c r="M8244" i="1"/>
  <c r="L8245" i="1"/>
  <c r="I8243" i="1" l="1"/>
  <c r="J8243" i="1" s="1"/>
  <c r="G23408" i="1"/>
  <c r="H23408" i="1"/>
  <c r="I23408" i="1" s="1"/>
  <c r="J23408" i="1" s="1"/>
  <c r="F23409" i="1"/>
  <c r="H8244" i="1"/>
  <c r="T8244" i="1"/>
  <c r="U8244" i="1" s="1"/>
  <c r="V8244" i="1" s="1"/>
  <c r="G8244" i="1"/>
  <c r="F8245" i="1"/>
  <c r="P8243" i="1"/>
  <c r="N8244" i="1"/>
  <c r="O8244" i="1" s="1"/>
  <c r="Q8244" i="1" s="1"/>
  <c r="L8246" i="1"/>
  <c r="M8245" i="1"/>
  <c r="I8244" i="1" l="1"/>
  <c r="J8244" i="1" s="1"/>
  <c r="H23409" i="1"/>
  <c r="I23409" i="1" s="1"/>
  <c r="J23409" i="1" s="1"/>
  <c r="F23410" i="1"/>
  <c r="G23409" i="1"/>
  <c r="H8245" i="1"/>
  <c r="T8245" i="1"/>
  <c r="U8245" i="1" s="1"/>
  <c r="V8245" i="1" s="1"/>
  <c r="G8245" i="1"/>
  <c r="F8246" i="1"/>
  <c r="P8244" i="1"/>
  <c r="M8246" i="1"/>
  <c r="L8247" i="1"/>
  <c r="N8245" i="1"/>
  <c r="O8245" i="1" s="1"/>
  <c r="Q8245" i="1" s="1"/>
  <c r="I8245" i="1" l="1"/>
  <c r="J8245" i="1" s="1"/>
  <c r="F23411" i="1"/>
  <c r="G23410" i="1"/>
  <c r="H23410" i="1"/>
  <c r="I23410" i="1" s="1"/>
  <c r="J23410" i="1" s="1"/>
  <c r="H8246" i="1"/>
  <c r="T8246" i="1"/>
  <c r="U8246" i="1" s="1"/>
  <c r="V8246" i="1" s="1"/>
  <c r="G8246" i="1"/>
  <c r="F8247" i="1"/>
  <c r="P8245" i="1"/>
  <c r="M8247" i="1"/>
  <c r="L8248" i="1"/>
  <c r="N8246" i="1"/>
  <c r="O8246" i="1" s="1"/>
  <c r="Q8246" i="1" s="1"/>
  <c r="I8246" i="1" l="1"/>
  <c r="J8246" i="1" s="1"/>
  <c r="F23412" i="1"/>
  <c r="G23411" i="1"/>
  <c r="H23411" i="1"/>
  <c r="I23411" i="1" s="1"/>
  <c r="J23411" i="1" s="1"/>
  <c r="H8247" i="1"/>
  <c r="T8247" i="1"/>
  <c r="U8247" i="1" s="1"/>
  <c r="V8247" i="1" s="1"/>
  <c r="F8248" i="1"/>
  <c r="G8247" i="1"/>
  <c r="P8246" i="1"/>
  <c r="M8248" i="1"/>
  <c r="L8249" i="1"/>
  <c r="N8247" i="1"/>
  <c r="O8247" i="1" s="1"/>
  <c r="Q8247" i="1" s="1"/>
  <c r="I8247" i="1" l="1"/>
  <c r="J8247" i="1" s="1"/>
  <c r="F23413" i="1"/>
  <c r="G23412" i="1"/>
  <c r="H23412" i="1"/>
  <c r="I23412" i="1" s="1"/>
  <c r="J23412" i="1" s="1"/>
  <c r="H8248" i="1"/>
  <c r="T8248" i="1"/>
  <c r="U8248" i="1" s="1"/>
  <c r="V8248" i="1" s="1"/>
  <c r="G8248" i="1"/>
  <c r="F8249" i="1"/>
  <c r="P8247" i="1"/>
  <c r="L8250" i="1"/>
  <c r="M8249" i="1"/>
  <c r="N8248" i="1"/>
  <c r="O8248" i="1" s="1"/>
  <c r="Q8248" i="1" s="1"/>
  <c r="F23414" i="1" l="1"/>
  <c r="G23413" i="1"/>
  <c r="H23413" i="1"/>
  <c r="I23413" i="1" s="1"/>
  <c r="J23413" i="1" s="1"/>
  <c r="I8248" i="1"/>
  <c r="J8248" i="1" s="1"/>
  <c r="H8249" i="1"/>
  <c r="T8249" i="1"/>
  <c r="U8249" i="1" s="1"/>
  <c r="V8249" i="1" s="1"/>
  <c r="G8249" i="1"/>
  <c r="F8250" i="1"/>
  <c r="P8248" i="1"/>
  <c r="N8249" i="1"/>
  <c r="O8249" i="1" s="1"/>
  <c r="Q8249" i="1" s="1"/>
  <c r="M8250" i="1"/>
  <c r="L8251" i="1"/>
  <c r="I8249" i="1" l="1"/>
  <c r="J8249" i="1" s="1"/>
  <c r="F23415" i="1"/>
  <c r="G23414" i="1"/>
  <c r="H23414" i="1"/>
  <c r="I23414" i="1" s="1"/>
  <c r="J23414" i="1" s="1"/>
  <c r="H8250" i="1"/>
  <c r="T8250" i="1"/>
  <c r="U8250" i="1" s="1"/>
  <c r="V8250" i="1" s="1"/>
  <c r="G8250" i="1"/>
  <c r="F8251" i="1"/>
  <c r="P8249" i="1"/>
  <c r="M8251" i="1"/>
  <c r="L8252" i="1"/>
  <c r="N8250" i="1"/>
  <c r="O8250" i="1" s="1"/>
  <c r="Q8250" i="1" s="1"/>
  <c r="I8250" i="1" l="1"/>
  <c r="J8250" i="1" s="1"/>
  <c r="G23415" i="1"/>
  <c r="H23415" i="1"/>
  <c r="I23415" i="1" s="1"/>
  <c r="J23415" i="1" s="1"/>
  <c r="F23416" i="1"/>
  <c r="H8251" i="1"/>
  <c r="T8251" i="1"/>
  <c r="U8251" i="1" s="1"/>
  <c r="V8251" i="1" s="1"/>
  <c r="F8252" i="1"/>
  <c r="G8251" i="1"/>
  <c r="P8250" i="1"/>
  <c r="L8253" i="1"/>
  <c r="M8252" i="1"/>
  <c r="N8251" i="1"/>
  <c r="O8251" i="1" s="1"/>
  <c r="Q8251" i="1" s="1"/>
  <c r="I8251" i="1" l="1"/>
  <c r="J8251" i="1" s="1"/>
  <c r="G23416" i="1"/>
  <c r="H23416" i="1"/>
  <c r="I23416" i="1" s="1"/>
  <c r="J23416" i="1" s="1"/>
  <c r="F23417" i="1"/>
  <c r="H8252" i="1"/>
  <c r="T8252" i="1"/>
  <c r="U8252" i="1" s="1"/>
  <c r="V8252" i="1" s="1"/>
  <c r="G8252" i="1"/>
  <c r="F8253" i="1"/>
  <c r="P8251" i="1"/>
  <c r="N8252" i="1"/>
  <c r="O8252" i="1" s="1"/>
  <c r="Q8252" i="1" s="1"/>
  <c r="M8253" i="1"/>
  <c r="L8254" i="1"/>
  <c r="I8252" i="1" l="1"/>
  <c r="J8252" i="1" s="1"/>
  <c r="H23417" i="1"/>
  <c r="I23417" i="1" s="1"/>
  <c r="J23417" i="1" s="1"/>
  <c r="F23418" i="1"/>
  <c r="G23417" i="1"/>
  <c r="H8253" i="1"/>
  <c r="T8253" i="1"/>
  <c r="U8253" i="1" s="1"/>
  <c r="V8253" i="1" s="1"/>
  <c r="F8254" i="1"/>
  <c r="G8253" i="1"/>
  <c r="P8252" i="1"/>
  <c r="N8253" i="1"/>
  <c r="O8253" i="1" s="1"/>
  <c r="Q8253" i="1" s="1"/>
  <c r="L8255" i="1"/>
  <c r="M8254" i="1"/>
  <c r="I8253" i="1" l="1"/>
  <c r="J8253" i="1" s="1"/>
  <c r="F23419" i="1"/>
  <c r="G23418" i="1"/>
  <c r="H23418" i="1"/>
  <c r="I23418" i="1" s="1"/>
  <c r="J23418" i="1" s="1"/>
  <c r="H8254" i="1"/>
  <c r="T8254" i="1"/>
  <c r="U8254" i="1" s="1"/>
  <c r="V8254" i="1" s="1"/>
  <c r="G8254" i="1"/>
  <c r="F8255" i="1"/>
  <c r="P8253" i="1"/>
  <c r="M8255" i="1"/>
  <c r="L8256" i="1"/>
  <c r="N8254" i="1"/>
  <c r="O8254" i="1" s="1"/>
  <c r="Q8254" i="1" s="1"/>
  <c r="I8254" i="1" l="1"/>
  <c r="J8254" i="1" s="1"/>
  <c r="F23420" i="1"/>
  <c r="G23419" i="1"/>
  <c r="H23419" i="1"/>
  <c r="I23419" i="1" s="1"/>
  <c r="J23419" i="1" s="1"/>
  <c r="H8255" i="1"/>
  <c r="T8255" i="1"/>
  <c r="U8255" i="1" s="1"/>
  <c r="V8255" i="1" s="1"/>
  <c r="F8256" i="1"/>
  <c r="G8255" i="1"/>
  <c r="P8254" i="1"/>
  <c r="M8256" i="1"/>
  <c r="L8257" i="1"/>
  <c r="N8255" i="1"/>
  <c r="O8255" i="1" s="1"/>
  <c r="Q8255" i="1" s="1"/>
  <c r="I8255" i="1" l="1"/>
  <c r="J8255" i="1" s="1"/>
  <c r="F23421" i="1"/>
  <c r="G23420" i="1"/>
  <c r="H23420" i="1"/>
  <c r="I23420" i="1" s="1"/>
  <c r="J23420" i="1" s="1"/>
  <c r="H8256" i="1"/>
  <c r="T8256" i="1"/>
  <c r="U8256" i="1" s="1"/>
  <c r="V8256" i="1" s="1"/>
  <c r="G8256" i="1"/>
  <c r="F8257" i="1"/>
  <c r="P8255" i="1"/>
  <c r="L8258" i="1"/>
  <c r="M8257" i="1"/>
  <c r="N8256" i="1"/>
  <c r="O8256" i="1" s="1"/>
  <c r="Q8256" i="1" s="1"/>
  <c r="I8256" i="1" l="1"/>
  <c r="J8256" i="1" s="1"/>
  <c r="F23422" i="1"/>
  <c r="G23421" i="1"/>
  <c r="H23421" i="1"/>
  <c r="I23421" i="1" s="1"/>
  <c r="J23421" i="1" s="1"/>
  <c r="H8257" i="1"/>
  <c r="T8257" i="1"/>
  <c r="U8257" i="1" s="1"/>
  <c r="V8257" i="1" s="1"/>
  <c r="G8257" i="1"/>
  <c r="F8258" i="1"/>
  <c r="P8256" i="1"/>
  <c r="N8257" i="1"/>
  <c r="O8257" i="1" s="1"/>
  <c r="Q8257" i="1" s="1"/>
  <c r="M8258" i="1"/>
  <c r="L8259" i="1"/>
  <c r="I8257" i="1" l="1"/>
  <c r="J8257" i="1" s="1"/>
  <c r="F23423" i="1"/>
  <c r="G23422" i="1"/>
  <c r="H23422" i="1"/>
  <c r="I23422" i="1" s="1"/>
  <c r="J23422" i="1" s="1"/>
  <c r="H8258" i="1"/>
  <c r="T8258" i="1"/>
  <c r="U8258" i="1" s="1"/>
  <c r="V8258" i="1" s="1"/>
  <c r="G8258" i="1"/>
  <c r="F8259" i="1"/>
  <c r="P8257" i="1"/>
  <c r="N8258" i="1"/>
  <c r="O8258" i="1" s="1"/>
  <c r="Q8258" i="1" s="1"/>
  <c r="L8260" i="1"/>
  <c r="M8259" i="1"/>
  <c r="I8258" i="1" l="1"/>
  <c r="J8258" i="1" s="1"/>
  <c r="G23423" i="1"/>
  <c r="H23423" i="1"/>
  <c r="I23423" i="1" s="1"/>
  <c r="J23423" i="1" s="1"/>
  <c r="F23424" i="1"/>
  <c r="H8259" i="1"/>
  <c r="T8259" i="1"/>
  <c r="U8259" i="1" s="1"/>
  <c r="V8259" i="1" s="1"/>
  <c r="F8260" i="1"/>
  <c r="G8259" i="1"/>
  <c r="P8258" i="1"/>
  <c r="M8260" i="1"/>
  <c r="L8261" i="1"/>
  <c r="N8259" i="1"/>
  <c r="O8259" i="1" s="1"/>
  <c r="Q8259" i="1" s="1"/>
  <c r="I8259" i="1" l="1"/>
  <c r="J8259" i="1" s="1"/>
  <c r="G23424" i="1"/>
  <c r="H23424" i="1"/>
  <c r="I23424" i="1" s="1"/>
  <c r="J23424" i="1" s="1"/>
  <c r="F23425" i="1"/>
  <c r="H8260" i="1"/>
  <c r="T8260" i="1"/>
  <c r="U8260" i="1" s="1"/>
  <c r="V8260" i="1" s="1"/>
  <c r="G8260" i="1"/>
  <c r="F8261" i="1"/>
  <c r="P8259" i="1"/>
  <c r="M8261" i="1"/>
  <c r="L8262" i="1"/>
  <c r="N8260" i="1"/>
  <c r="O8260" i="1" s="1"/>
  <c r="Q8260" i="1" s="1"/>
  <c r="I8260" i="1" l="1"/>
  <c r="J8260" i="1" s="1"/>
  <c r="H23425" i="1"/>
  <c r="I23425" i="1" s="1"/>
  <c r="J23425" i="1" s="1"/>
  <c r="F23426" i="1"/>
  <c r="G23425" i="1"/>
  <c r="H8261" i="1"/>
  <c r="T8261" i="1"/>
  <c r="U8261" i="1" s="1"/>
  <c r="V8261" i="1" s="1"/>
  <c r="F8262" i="1"/>
  <c r="G8261" i="1"/>
  <c r="P8260" i="1"/>
  <c r="M8262" i="1"/>
  <c r="L8263" i="1"/>
  <c r="N8261" i="1"/>
  <c r="O8261" i="1" s="1"/>
  <c r="Q8261" i="1" s="1"/>
  <c r="I8261" i="1" l="1"/>
  <c r="J8261" i="1" s="1"/>
  <c r="F23427" i="1"/>
  <c r="G23426" i="1"/>
  <c r="H23426" i="1"/>
  <c r="I23426" i="1" s="1"/>
  <c r="J23426" i="1" s="1"/>
  <c r="H8262" i="1"/>
  <c r="T8262" i="1"/>
  <c r="U8262" i="1" s="1"/>
  <c r="V8262" i="1" s="1"/>
  <c r="G8262" i="1"/>
  <c r="F8263" i="1"/>
  <c r="P8261" i="1"/>
  <c r="M8263" i="1"/>
  <c r="L8264" i="1"/>
  <c r="N8262" i="1"/>
  <c r="O8262" i="1" s="1"/>
  <c r="Q8262" i="1" s="1"/>
  <c r="I8262" i="1" l="1"/>
  <c r="J8262" i="1" s="1"/>
  <c r="F23428" i="1"/>
  <c r="G23427" i="1"/>
  <c r="H23427" i="1"/>
  <c r="I23427" i="1" s="1"/>
  <c r="J23427" i="1" s="1"/>
  <c r="H8263" i="1"/>
  <c r="T8263" i="1"/>
  <c r="U8263" i="1" s="1"/>
  <c r="V8263" i="1" s="1"/>
  <c r="F8264" i="1"/>
  <c r="G8263" i="1"/>
  <c r="P8262" i="1"/>
  <c r="M8264" i="1"/>
  <c r="L8265" i="1"/>
  <c r="N8263" i="1"/>
  <c r="O8263" i="1" s="1"/>
  <c r="Q8263" i="1" s="1"/>
  <c r="I8263" i="1" l="1"/>
  <c r="J8263" i="1" s="1"/>
  <c r="F23429" i="1"/>
  <c r="G23428" i="1"/>
  <c r="H23428" i="1"/>
  <c r="I23428" i="1" s="1"/>
  <c r="J23428" i="1" s="1"/>
  <c r="H8264" i="1"/>
  <c r="T8264" i="1"/>
  <c r="U8264" i="1" s="1"/>
  <c r="V8264" i="1" s="1"/>
  <c r="G8264" i="1"/>
  <c r="F8265" i="1"/>
  <c r="P8263" i="1"/>
  <c r="L8266" i="1"/>
  <c r="M8265" i="1"/>
  <c r="N8264" i="1"/>
  <c r="O8264" i="1" s="1"/>
  <c r="Q8264" i="1" s="1"/>
  <c r="I8264" i="1" l="1"/>
  <c r="J8264" i="1" s="1"/>
  <c r="F23430" i="1"/>
  <c r="G23429" i="1"/>
  <c r="H23429" i="1"/>
  <c r="I23429" i="1" s="1"/>
  <c r="J23429" i="1" s="1"/>
  <c r="H8265" i="1"/>
  <c r="T8265" i="1"/>
  <c r="U8265" i="1" s="1"/>
  <c r="V8265" i="1" s="1"/>
  <c r="F8266" i="1"/>
  <c r="G8265" i="1"/>
  <c r="P8264" i="1"/>
  <c r="N8265" i="1"/>
  <c r="O8265" i="1" s="1"/>
  <c r="Q8265" i="1" s="1"/>
  <c r="L8267" i="1"/>
  <c r="M8266" i="1"/>
  <c r="I8265" i="1" l="1"/>
  <c r="J8265" i="1" s="1"/>
  <c r="F23431" i="1"/>
  <c r="G23430" i="1"/>
  <c r="H23430" i="1"/>
  <c r="I23430" i="1" s="1"/>
  <c r="J23430" i="1" s="1"/>
  <c r="H8266" i="1"/>
  <c r="T8266" i="1"/>
  <c r="U8266" i="1" s="1"/>
  <c r="V8266" i="1" s="1"/>
  <c r="G8266" i="1"/>
  <c r="F8267" i="1"/>
  <c r="P8265" i="1"/>
  <c r="L8268" i="1"/>
  <c r="M8267" i="1"/>
  <c r="N8266" i="1"/>
  <c r="O8266" i="1" s="1"/>
  <c r="Q8266" i="1" s="1"/>
  <c r="I8266" i="1" l="1"/>
  <c r="J8266" i="1" s="1"/>
  <c r="G23431" i="1"/>
  <c r="H23431" i="1"/>
  <c r="I23431" i="1" s="1"/>
  <c r="J23431" i="1" s="1"/>
  <c r="F23432" i="1"/>
  <c r="H8267" i="1"/>
  <c r="T8267" i="1"/>
  <c r="U8267" i="1" s="1"/>
  <c r="V8267" i="1" s="1"/>
  <c r="F8268" i="1"/>
  <c r="G8267" i="1"/>
  <c r="P8266" i="1"/>
  <c r="N8267" i="1"/>
  <c r="O8267" i="1" s="1"/>
  <c r="Q8267" i="1" s="1"/>
  <c r="M8268" i="1"/>
  <c r="L8269" i="1"/>
  <c r="G23432" i="1" l="1"/>
  <c r="H23432" i="1"/>
  <c r="I23432" i="1" s="1"/>
  <c r="J23432" i="1" s="1"/>
  <c r="F23433" i="1"/>
  <c r="I8267" i="1"/>
  <c r="J8267" i="1" s="1"/>
  <c r="H8268" i="1"/>
  <c r="T8268" i="1"/>
  <c r="U8268" i="1" s="1"/>
  <c r="V8268" i="1" s="1"/>
  <c r="G8268" i="1"/>
  <c r="F8269" i="1"/>
  <c r="P8267" i="1"/>
  <c r="N8268" i="1"/>
  <c r="O8268" i="1" s="1"/>
  <c r="Q8268" i="1" s="1"/>
  <c r="M8269" i="1"/>
  <c r="L8270" i="1"/>
  <c r="H23433" i="1" l="1"/>
  <c r="I23433" i="1" s="1"/>
  <c r="J23433" i="1" s="1"/>
  <c r="F23434" i="1"/>
  <c r="G23433" i="1"/>
  <c r="I8268" i="1"/>
  <c r="J8268" i="1" s="1"/>
  <c r="H8269" i="1"/>
  <c r="T8269" i="1"/>
  <c r="U8269" i="1" s="1"/>
  <c r="V8269" i="1" s="1"/>
  <c r="G8269" i="1"/>
  <c r="F8270" i="1"/>
  <c r="P8268" i="1"/>
  <c r="N8269" i="1"/>
  <c r="O8269" i="1" s="1"/>
  <c r="Q8269" i="1" s="1"/>
  <c r="M8270" i="1"/>
  <c r="L8271" i="1"/>
  <c r="I8269" i="1" l="1"/>
  <c r="J8269" i="1" s="1"/>
  <c r="F23435" i="1"/>
  <c r="G23434" i="1"/>
  <c r="H23434" i="1"/>
  <c r="I23434" i="1" s="1"/>
  <c r="J23434" i="1" s="1"/>
  <c r="H8270" i="1"/>
  <c r="T8270" i="1"/>
  <c r="U8270" i="1" s="1"/>
  <c r="V8270" i="1" s="1"/>
  <c r="G8270" i="1"/>
  <c r="F8271" i="1"/>
  <c r="P8269" i="1"/>
  <c r="N8270" i="1"/>
  <c r="O8270" i="1" s="1"/>
  <c r="Q8270" i="1" s="1"/>
  <c r="M8271" i="1"/>
  <c r="L8272" i="1"/>
  <c r="I8270" i="1" l="1"/>
  <c r="J8270" i="1" s="1"/>
  <c r="F23436" i="1"/>
  <c r="G23435" i="1"/>
  <c r="H23435" i="1"/>
  <c r="I23435" i="1" s="1"/>
  <c r="J23435" i="1" s="1"/>
  <c r="H8271" i="1"/>
  <c r="T8271" i="1"/>
  <c r="U8271" i="1" s="1"/>
  <c r="V8271" i="1" s="1"/>
  <c r="F8272" i="1"/>
  <c r="G8271" i="1"/>
  <c r="P8270" i="1"/>
  <c r="N8271" i="1"/>
  <c r="O8271" i="1" s="1"/>
  <c r="Q8271" i="1" s="1"/>
  <c r="M8272" i="1"/>
  <c r="L8273" i="1"/>
  <c r="I8271" i="1" l="1"/>
  <c r="J8271" i="1" s="1"/>
  <c r="F23437" i="1"/>
  <c r="G23436" i="1"/>
  <c r="H23436" i="1"/>
  <c r="I23436" i="1" s="1"/>
  <c r="J23436" i="1" s="1"/>
  <c r="H8272" i="1"/>
  <c r="T8272" i="1"/>
  <c r="U8272" i="1" s="1"/>
  <c r="V8272" i="1" s="1"/>
  <c r="F8273" i="1"/>
  <c r="G8272" i="1"/>
  <c r="P8271" i="1"/>
  <c r="N8272" i="1"/>
  <c r="O8272" i="1" s="1"/>
  <c r="Q8272" i="1" s="1"/>
  <c r="L8274" i="1"/>
  <c r="M8273" i="1"/>
  <c r="I8272" i="1" l="1"/>
  <c r="J8272" i="1" s="1"/>
  <c r="F23438" i="1"/>
  <c r="G23437" i="1"/>
  <c r="H23437" i="1"/>
  <c r="I23437" i="1" s="1"/>
  <c r="J23437" i="1" s="1"/>
  <c r="H8273" i="1"/>
  <c r="T8273" i="1"/>
  <c r="U8273" i="1" s="1"/>
  <c r="V8273" i="1" s="1"/>
  <c r="G8273" i="1"/>
  <c r="F8274" i="1"/>
  <c r="P8272" i="1"/>
  <c r="L8275" i="1"/>
  <c r="M8274" i="1"/>
  <c r="N8273" i="1"/>
  <c r="O8273" i="1" s="1"/>
  <c r="Q8273" i="1" s="1"/>
  <c r="F23439" i="1" l="1"/>
  <c r="G23438" i="1"/>
  <c r="H23438" i="1"/>
  <c r="I23438" i="1" s="1"/>
  <c r="J23438" i="1" s="1"/>
  <c r="I8273" i="1"/>
  <c r="J8273" i="1" s="1"/>
  <c r="H8274" i="1"/>
  <c r="T8274" i="1"/>
  <c r="U8274" i="1" s="1"/>
  <c r="V8274" i="1" s="1"/>
  <c r="G8274" i="1"/>
  <c r="F8275" i="1"/>
  <c r="P8273" i="1"/>
  <c r="N8274" i="1"/>
  <c r="O8274" i="1" s="1"/>
  <c r="Q8274" i="1" s="1"/>
  <c r="M8275" i="1"/>
  <c r="L8276" i="1"/>
  <c r="I8274" i="1" l="1"/>
  <c r="J8274" i="1" s="1"/>
  <c r="G23439" i="1"/>
  <c r="H23439" i="1"/>
  <c r="I23439" i="1" s="1"/>
  <c r="J23439" i="1" s="1"/>
  <c r="F23440" i="1"/>
  <c r="H8275" i="1"/>
  <c r="T8275" i="1"/>
  <c r="U8275" i="1" s="1"/>
  <c r="V8275" i="1" s="1"/>
  <c r="F8276" i="1"/>
  <c r="G8275" i="1"/>
  <c r="P8274" i="1"/>
  <c r="N8275" i="1"/>
  <c r="O8275" i="1" s="1"/>
  <c r="Q8275" i="1" s="1"/>
  <c r="L8277" i="1"/>
  <c r="M8276" i="1"/>
  <c r="I8275" i="1" l="1"/>
  <c r="J8275" i="1" s="1"/>
  <c r="G23440" i="1"/>
  <c r="H23440" i="1"/>
  <c r="I23440" i="1" s="1"/>
  <c r="J23440" i="1" s="1"/>
  <c r="F23441" i="1"/>
  <c r="H8276" i="1"/>
  <c r="T8276" i="1"/>
  <c r="U8276" i="1" s="1"/>
  <c r="V8276" i="1" s="1"/>
  <c r="G8276" i="1"/>
  <c r="F8277" i="1"/>
  <c r="P8275" i="1"/>
  <c r="L8278" i="1"/>
  <c r="M8277" i="1"/>
  <c r="N8276" i="1"/>
  <c r="O8276" i="1" s="1"/>
  <c r="Q8276" i="1" s="1"/>
  <c r="I8276" i="1" l="1"/>
  <c r="J8276" i="1" s="1"/>
  <c r="H23441" i="1"/>
  <c r="I23441" i="1" s="1"/>
  <c r="J23441" i="1" s="1"/>
  <c r="F23442" i="1"/>
  <c r="G23441" i="1"/>
  <c r="H8277" i="1"/>
  <c r="T8277" i="1"/>
  <c r="U8277" i="1" s="1"/>
  <c r="V8277" i="1" s="1"/>
  <c r="G8277" i="1"/>
  <c r="F8278" i="1"/>
  <c r="P8276" i="1"/>
  <c r="N8277" i="1"/>
  <c r="O8277" i="1" s="1"/>
  <c r="Q8277" i="1" s="1"/>
  <c r="L8279" i="1"/>
  <c r="M8278" i="1"/>
  <c r="I8277" i="1" l="1"/>
  <c r="J8277" i="1" s="1"/>
  <c r="F23443" i="1"/>
  <c r="G23442" i="1"/>
  <c r="H23442" i="1"/>
  <c r="I23442" i="1" s="1"/>
  <c r="J23442" i="1" s="1"/>
  <c r="H8278" i="1"/>
  <c r="T8278" i="1"/>
  <c r="U8278" i="1" s="1"/>
  <c r="V8278" i="1" s="1"/>
  <c r="G8278" i="1"/>
  <c r="F8279" i="1"/>
  <c r="P8277" i="1"/>
  <c r="N8278" i="1"/>
  <c r="O8278" i="1" s="1"/>
  <c r="Q8278" i="1" s="1"/>
  <c r="L8280" i="1"/>
  <c r="M8279" i="1"/>
  <c r="I8278" i="1" l="1"/>
  <c r="J8278" i="1" s="1"/>
  <c r="F23444" i="1"/>
  <c r="G23443" i="1"/>
  <c r="H23443" i="1"/>
  <c r="I23443" i="1" s="1"/>
  <c r="J23443" i="1" s="1"/>
  <c r="H8279" i="1"/>
  <c r="T8279" i="1"/>
  <c r="U8279" i="1" s="1"/>
  <c r="V8279" i="1" s="1"/>
  <c r="F8280" i="1"/>
  <c r="G8279" i="1"/>
  <c r="P8278" i="1"/>
  <c r="L8281" i="1"/>
  <c r="M8280" i="1"/>
  <c r="N8279" i="1"/>
  <c r="O8279" i="1" s="1"/>
  <c r="Q8279" i="1" s="1"/>
  <c r="F23445" i="1" l="1"/>
  <c r="G23444" i="1"/>
  <c r="H23444" i="1"/>
  <c r="I23444" i="1" s="1"/>
  <c r="J23444" i="1" s="1"/>
  <c r="I8279" i="1"/>
  <c r="J8279" i="1" s="1"/>
  <c r="H8280" i="1"/>
  <c r="T8280" i="1"/>
  <c r="U8280" i="1" s="1"/>
  <c r="V8280" i="1" s="1"/>
  <c r="G8280" i="1"/>
  <c r="F8281" i="1"/>
  <c r="P8279" i="1"/>
  <c r="N8280" i="1"/>
  <c r="O8280" i="1" s="1"/>
  <c r="Q8280" i="1" s="1"/>
  <c r="L8282" i="1"/>
  <c r="M8281" i="1"/>
  <c r="I8280" i="1" l="1"/>
  <c r="J8280" i="1" s="1"/>
  <c r="F23446" i="1"/>
  <c r="G23445" i="1"/>
  <c r="H23445" i="1"/>
  <c r="I23445" i="1" s="1"/>
  <c r="J23445" i="1" s="1"/>
  <c r="H8281" i="1"/>
  <c r="T8281" i="1"/>
  <c r="U8281" i="1" s="1"/>
  <c r="V8281" i="1" s="1"/>
  <c r="G8281" i="1"/>
  <c r="F8282" i="1"/>
  <c r="P8280" i="1"/>
  <c r="N8281" i="1"/>
  <c r="O8281" i="1" s="1"/>
  <c r="Q8281" i="1" s="1"/>
  <c r="L8283" i="1"/>
  <c r="M8282" i="1"/>
  <c r="I8281" i="1" l="1"/>
  <c r="J8281" i="1" s="1"/>
  <c r="F23447" i="1"/>
  <c r="G23446" i="1"/>
  <c r="H23446" i="1"/>
  <c r="I23446" i="1" s="1"/>
  <c r="J23446" i="1" s="1"/>
  <c r="H8282" i="1"/>
  <c r="T8282" i="1"/>
  <c r="U8282" i="1" s="1"/>
  <c r="V8282" i="1" s="1"/>
  <c r="F8283" i="1"/>
  <c r="G8282" i="1"/>
  <c r="P8281" i="1"/>
  <c r="M8283" i="1"/>
  <c r="L8284" i="1"/>
  <c r="N8282" i="1"/>
  <c r="O8282" i="1" s="1"/>
  <c r="Q8282" i="1" s="1"/>
  <c r="I8282" i="1" l="1"/>
  <c r="J8282" i="1" s="1"/>
  <c r="G23447" i="1"/>
  <c r="H23447" i="1"/>
  <c r="I23447" i="1" s="1"/>
  <c r="J23447" i="1" s="1"/>
  <c r="F23448" i="1"/>
  <c r="H8283" i="1"/>
  <c r="T8283" i="1"/>
  <c r="U8283" i="1" s="1"/>
  <c r="V8283" i="1" s="1"/>
  <c r="F8284" i="1"/>
  <c r="G8283" i="1"/>
  <c r="P8282" i="1"/>
  <c r="L8285" i="1"/>
  <c r="M8284" i="1"/>
  <c r="N8283" i="1"/>
  <c r="O8283" i="1" s="1"/>
  <c r="Q8283" i="1" s="1"/>
  <c r="I8283" i="1" l="1"/>
  <c r="J8283" i="1" s="1"/>
  <c r="G23448" i="1"/>
  <c r="H23448" i="1"/>
  <c r="I23448" i="1" s="1"/>
  <c r="J23448" i="1" s="1"/>
  <c r="F23449" i="1"/>
  <c r="H8284" i="1"/>
  <c r="T8284" i="1"/>
  <c r="U8284" i="1" s="1"/>
  <c r="V8284" i="1" s="1"/>
  <c r="G8284" i="1"/>
  <c r="F8285" i="1"/>
  <c r="P8283" i="1"/>
  <c r="N8284" i="1"/>
  <c r="O8284" i="1" s="1"/>
  <c r="Q8284" i="1" s="1"/>
  <c r="L8286" i="1"/>
  <c r="M8285" i="1"/>
  <c r="I8284" i="1" l="1"/>
  <c r="J8284" i="1" s="1"/>
  <c r="H23449" i="1"/>
  <c r="I23449" i="1" s="1"/>
  <c r="J23449" i="1" s="1"/>
  <c r="F23450" i="1"/>
  <c r="G23449" i="1"/>
  <c r="H8285" i="1"/>
  <c r="T8285" i="1"/>
  <c r="U8285" i="1" s="1"/>
  <c r="V8285" i="1" s="1"/>
  <c r="G8285" i="1"/>
  <c r="F8286" i="1"/>
  <c r="P8284" i="1"/>
  <c r="M8286" i="1"/>
  <c r="L8287" i="1"/>
  <c r="N8285" i="1"/>
  <c r="O8285" i="1" s="1"/>
  <c r="Q8285" i="1" s="1"/>
  <c r="I8285" i="1" l="1"/>
  <c r="J8285" i="1" s="1"/>
  <c r="F23451" i="1"/>
  <c r="G23450" i="1"/>
  <c r="H23450" i="1"/>
  <c r="I23450" i="1" s="1"/>
  <c r="J23450" i="1" s="1"/>
  <c r="H8286" i="1"/>
  <c r="T8286" i="1"/>
  <c r="U8286" i="1" s="1"/>
  <c r="V8286" i="1" s="1"/>
  <c r="G8286" i="1"/>
  <c r="F8287" i="1"/>
  <c r="P8285" i="1"/>
  <c r="L8288" i="1"/>
  <c r="M8287" i="1"/>
  <c r="N8286" i="1"/>
  <c r="O8286" i="1" s="1"/>
  <c r="Q8286" i="1" s="1"/>
  <c r="I8286" i="1" l="1"/>
  <c r="J8286" i="1" s="1"/>
  <c r="F23452" i="1"/>
  <c r="G23451" i="1"/>
  <c r="H23451" i="1"/>
  <c r="I23451" i="1" s="1"/>
  <c r="J23451" i="1" s="1"/>
  <c r="H8287" i="1"/>
  <c r="T8287" i="1"/>
  <c r="U8287" i="1" s="1"/>
  <c r="V8287" i="1" s="1"/>
  <c r="F8288" i="1"/>
  <c r="G8287" i="1"/>
  <c r="P8286" i="1"/>
  <c r="N8287" i="1"/>
  <c r="O8287" i="1" s="1"/>
  <c r="Q8287" i="1" s="1"/>
  <c r="L8289" i="1"/>
  <c r="M8288" i="1"/>
  <c r="I8287" i="1" l="1"/>
  <c r="J8287" i="1" s="1"/>
  <c r="F23453" i="1"/>
  <c r="G23452" i="1"/>
  <c r="H23452" i="1"/>
  <c r="I23452" i="1" s="1"/>
  <c r="J23452" i="1" s="1"/>
  <c r="H8288" i="1"/>
  <c r="T8288" i="1"/>
  <c r="U8288" i="1" s="1"/>
  <c r="V8288" i="1" s="1"/>
  <c r="G8288" i="1"/>
  <c r="F8289" i="1"/>
  <c r="P8287" i="1"/>
  <c r="M8289" i="1"/>
  <c r="L8290" i="1"/>
  <c r="N8288" i="1"/>
  <c r="O8288" i="1" s="1"/>
  <c r="Q8288" i="1" s="1"/>
  <c r="F23454" i="1" l="1"/>
  <c r="G23453" i="1"/>
  <c r="H23453" i="1"/>
  <c r="I23453" i="1" s="1"/>
  <c r="J23453" i="1" s="1"/>
  <c r="I8288" i="1"/>
  <c r="J8288" i="1" s="1"/>
  <c r="H8289" i="1"/>
  <c r="T8289" i="1"/>
  <c r="U8289" i="1" s="1"/>
  <c r="V8289" i="1" s="1"/>
  <c r="G8289" i="1"/>
  <c r="F8290" i="1"/>
  <c r="P8288" i="1"/>
  <c r="M8290" i="1"/>
  <c r="L8291" i="1"/>
  <c r="N8289" i="1"/>
  <c r="O8289" i="1" s="1"/>
  <c r="Q8289" i="1" s="1"/>
  <c r="I8289" i="1" l="1"/>
  <c r="J8289" i="1" s="1"/>
  <c r="F23455" i="1"/>
  <c r="G23454" i="1"/>
  <c r="H23454" i="1"/>
  <c r="I23454" i="1" s="1"/>
  <c r="J23454" i="1" s="1"/>
  <c r="H8290" i="1"/>
  <c r="T8290" i="1"/>
  <c r="U8290" i="1" s="1"/>
  <c r="V8290" i="1" s="1"/>
  <c r="G8290" i="1"/>
  <c r="F8291" i="1"/>
  <c r="P8289" i="1"/>
  <c r="M8291" i="1"/>
  <c r="L8292" i="1"/>
  <c r="N8290" i="1"/>
  <c r="O8290" i="1" s="1"/>
  <c r="Q8290" i="1" s="1"/>
  <c r="I8290" i="1" l="1"/>
  <c r="J8290" i="1" s="1"/>
  <c r="G23455" i="1"/>
  <c r="H23455" i="1"/>
  <c r="I23455" i="1" s="1"/>
  <c r="J23455" i="1" s="1"/>
  <c r="F23456" i="1"/>
  <c r="H8291" i="1"/>
  <c r="T8291" i="1"/>
  <c r="U8291" i="1" s="1"/>
  <c r="V8291" i="1" s="1"/>
  <c r="F8292" i="1"/>
  <c r="G8291" i="1"/>
  <c r="P8290" i="1"/>
  <c r="L8293" i="1"/>
  <c r="M8292" i="1"/>
  <c r="N8291" i="1"/>
  <c r="O8291" i="1" s="1"/>
  <c r="Q8291" i="1" s="1"/>
  <c r="I8291" i="1" l="1"/>
  <c r="J8291" i="1" s="1"/>
  <c r="G23456" i="1"/>
  <c r="H23456" i="1"/>
  <c r="I23456" i="1" s="1"/>
  <c r="J23456" i="1" s="1"/>
  <c r="F23457" i="1"/>
  <c r="H8292" i="1"/>
  <c r="T8292" i="1"/>
  <c r="U8292" i="1" s="1"/>
  <c r="V8292" i="1" s="1"/>
  <c r="G8292" i="1"/>
  <c r="F8293" i="1"/>
  <c r="P8291" i="1"/>
  <c r="N8292" i="1"/>
  <c r="O8292" i="1" s="1"/>
  <c r="Q8292" i="1" s="1"/>
  <c r="L8294" i="1"/>
  <c r="M8293" i="1"/>
  <c r="I8292" i="1" l="1"/>
  <c r="J8292" i="1" s="1"/>
  <c r="H23457" i="1"/>
  <c r="I23457" i="1" s="1"/>
  <c r="J23457" i="1" s="1"/>
  <c r="F23458" i="1"/>
  <c r="G23457" i="1"/>
  <c r="H8293" i="1"/>
  <c r="T8293" i="1"/>
  <c r="U8293" i="1" s="1"/>
  <c r="V8293" i="1" s="1"/>
  <c r="G8293" i="1"/>
  <c r="F8294" i="1"/>
  <c r="P8292" i="1"/>
  <c r="M8294" i="1"/>
  <c r="L8295" i="1"/>
  <c r="N8293" i="1"/>
  <c r="O8293" i="1" s="1"/>
  <c r="Q8293" i="1" s="1"/>
  <c r="F23459" i="1" l="1"/>
  <c r="G23458" i="1"/>
  <c r="H23458" i="1"/>
  <c r="I23458" i="1" s="1"/>
  <c r="J23458" i="1" s="1"/>
  <c r="I8293" i="1"/>
  <c r="J8293" i="1" s="1"/>
  <c r="H8294" i="1"/>
  <c r="T8294" i="1"/>
  <c r="U8294" i="1" s="1"/>
  <c r="V8294" i="1" s="1"/>
  <c r="G8294" i="1"/>
  <c r="F8295" i="1"/>
  <c r="P8293" i="1"/>
  <c r="L8296" i="1"/>
  <c r="M8295" i="1"/>
  <c r="N8294" i="1"/>
  <c r="O8294" i="1" s="1"/>
  <c r="Q8294" i="1" s="1"/>
  <c r="F23460" i="1" l="1"/>
  <c r="G23459" i="1"/>
  <c r="H23459" i="1"/>
  <c r="I23459" i="1" s="1"/>
  <c r="J23459" i="1" s="1"/>
  <c r="I8294" i="1"/>
  <c r="J8294" i="1" s="1"/>
  <c r="H8295" i="1"/>
  <c r="T8295" i="1"/>
  <c r="U8295" i="1" s="1"/>
  <c r="V8295" i="1" s="1"/>
  <c r="F8296" i="1"/>
  <c r="G8295" i="1"/>
  <c r="P8294" i="1"/>
  <c r="N8295" i="1"/>
  <c r="O8295" i="1" s="1"/>
  <c r="Q8295" i="1" s="1"/>
  <c r="M8296" i="1"/>
  <c r="L8297" i="1"/>
  <c r="I8295" i="1" l="1"/>
  <c r="J8295" i="1" s="1"/>
  <c r="F23461" i="1"/>
  <c r="G23460" i="1"/>
  <c r="H23460" i="1"/>
  <c r="I23460" i="1" s="1"/>
  <c r="J23460" i="1" s="1"/>
  <c r="H8296" i="1"/>
  <c r="T8296" i="1"/>
  <c r="U8296" i="1" s="1"/>
  <c r="V8296" i="1" s="1"/>
  <c r="G8296" i="1"/>
  <c r="F8297" i="1"/>
  <c r="P8295" i="1"/>
  <c r="N8296" i="1"/>
  <c r="O8296" i="1" s="1"/>
  <c r="Q8296" i="1" s="1"/>
  <c r="M8297" i="1"/>
  <c r="L8298" i="1"/>
  <c r="I8296" i="1" l="1"/>
  <c r="J8296" i="1" s="1"/>
  <c r="F23462" i="1"/>
  <c r="G23461" i="1"/>
  <c r="H23461" i="1"/>
  <c r="I23461" i="1" s="1"/>
  <c r="J23461" i="1" s="1"/>
  <c r="H8297" i="1"/>
  <c r="T8297" i="1"/>
  <c r="U8297" i="1" s="1"/>
  <c r="V8297" i="1" s="1"/>
  <c r="G8297" i="1"/>
  <c r="F8298" i="1"/>
  <c r="P8296" i="1"/>
  <c r="M8298" i="1"/>
  <c r="L8299" i="1"/>
  <c r="N8297" i="1"/>
  <c r="O8297" i="1" s="1"/>
  <c r="Q8297" i="1" s="1"/>
  <c r="I8297" i="1" l="1"/>
  <c r="J8297" i="1" s="1"/>
  <c r="F23463" i="1"/>
  <c r="G23462" i="1"/>
  <c r="H23462" i="1"/>
  <c r="I23462" i="1" s="1"/>
  <c r="J23462" i="1" s="1"/>
  <c r="H8298" i="1"/>
  <c r="T8298" i="1"/>
  <c r="U8298" i="1" s="1"/>
  <c r="V8298" i="1" s="1"/>
  <c r="G8298" i="1"/>
  <c r="F8299" i="1"/>
  <c r="P8297" i="1"/>
  <c r="M8299" i="1"/>
  <c r="L8300" i="1"/>
  <c r="N8298" i="1"/>
  <c r="O8298" i="1" s="1"/>
  <c r="Q8298" i="1" s="1"/>
  <c r="I8298" i="1" l="1"/>
  <c r="J8298" i="1" s="1"/>
  <c r="G23463" i="1"/>
  <c r="H23463" i="1"/>
  <c r="I23463" i="1" s="1"/>
  <c r="J23463" i="1" s="1"/>
  <c r="F23464" i="1"/>
  <c r="H8299" i="1"/>
  <c r="T8299" i="1"/>
  <c r="U8299" i="1" s="1"/>
  <c r="V8299" i="1" s="1"/>
  <c r="F8300" i="1"/>
  <c r="G8299" i="1"/>
  <c r="P8298" i="1"/>
  <c r="M8300" i="1"/>
  <c r="L8301" i="1"/>
  <c r="N8299" i="1"/>
  <c r="O8299" i="1" s="1"/>
  <c r="Q8299" i="1" s="1"/>
  <c r="I8299" i="1" l="1"/>
  <c r="J8299" i="1" s="1"/>
  <c r="G23464" i="1"/>
  <c r="H23464" i="1"/>
  <c r="I23464" i="1" s="1"/>
  <c r="J23464" i="1" s="1"/>
  <c r="F23465" i="1"/>
  <c r="H8300" i="1"/>
  <c r="T8300" i="1"/>
  <c r="U8300" i="1" s="1"/>
  <c r="V8300" i="1" s="1"/>
  <c r="G8300" i="1"/>
  <c r="F8301" i="1"/>
  <c r="P8299" i="1"/>
  <c r="L8302" i="1"/>
  <c r="M8301" i="1"/>
  <c r="N8300" i="1"/>
  <c r="O8300" i="1" s="1"/>
  <c r="Q8300" i="1" s="1"/>
  <c r="I8300" i="1" l="1"/>
  <c r="J8300" i="1" s="1"/>
  <c r="H23465" i="1"/>
  <c r="I23465" i="1" s="1"/>
  <c r="J23465" i="1" s="1"/>
  <c r="F23466" i="1"/>
  <c r="G23465" i="1"/>
  <c r="H8301" i="1"/>
  <c r="T8301" i="1"/>
  <c r="U8301" i="1" s="1"/>
  <c r="V8301" i="1" s="1"/>
  <c r="F8302" i="1"/>
  <c r="G8301" i="1"/>
  <c r="P8300" i="1"/>
  <c r="N8301" i="1"/>
  <c r="O8301" i="1" s="1"/>
  <c r="Q8301" i="1" s="1"/>
  <c r="M8302" i="1"/>
  <c r="L8303" i="1"/>
  <c r="I8301" i="1" l="1"/>
  <c r="J8301" i="1" s="1"/>
  <c r="F23467" i="1"/>
  <c r="G23466" i="1"/>
  <c r="H23466" i="1"/>
  <c r="I23466" i="1" s="1"/>
  <c r="J23466" i="1" s="1"/>
  <c r="H8302" i="1"/>
  <c r="T8302" i="1"/>
  <c r="U8302" i="1" s="1"/>
  <c r="V8302" i="1" s="1"/>
  <c r="G8302" i="1"/>
  <c r="F8303" i="1"/>
  <c r="P8301" i="1"/>
  <c r="N8302" i="1"/>
  <c r="O8302" i="1" s="1"/>
  <c r="Q8302" i="1" s="1"/>
  <c r="M8303" i="1"/>
  <c r="L8304" i="1"/>
  <c r="I8302" i="1" l="1"/>
  <c r="J8302" i="1" s="1"/>
  <c r="F23468" i="1"/>
  <c r="G23467" i="1"/>
  <c r="H23467" i="1"/>
  <c r="I23467" i="1" s="1"/>
  <c r="J23467" i="1" s="1"/>
  <c r="H8303" i="1"/>
  <c r="T8303" i="1"/>
  <c r="U8303" i="1" s="1"/>
  <c r="V8303" i="1" s="1"/>
  <c r="F8304" i="1"/>
  <c r="G8303" i="1"/>
  <c r="P8302" i="1"/>
  <c r="N8303" i="1"/>
  <c r="O8303" i="1" s="1"/>
  <c r="Q8303" i="1" s="1"/>
  <c r="L8305" i="1"/>
  <c r="M8304" i="1"/>
  <c r="I8303" i="1" l="1"/>
  <c r="J8303" i="1" s="1"/>
  <c r="F23469" i="1"/>
  <c r="G23468" i="1"/>
  <c r="H23468" i="1"/>
  <c r="I23468" i="1" s="1"/>
  <c r="J23468" i="1" s="1"/>
  <c r="H8304" i="1"/>
  <c r="T8304" i="1"/>
  <c r="U8304" i="1" s="1"/>
  <c r="V8304" i="1" s="1"/>
  <c r="G8304" i="1"/>
  <c r="F8305" i="1"/>
  <c r="P8303" i="1"/>
  <c r="L8306" i="1"/>
  <c r="M8305" i="1"/>
  <c r="N8304" i="1"/>
  <c r="O8304" i="1" s="1"/>
  <c r="Q8304" i="1" s="1"/>
  <c r="I8304" i="1" l="1"/>
  <c r="J8304" i="1" s="1"/>
  <c r="F23470" i="1"/>
  <c r="G23469" i="1"/>
  <c r="H23469" i="1"/>
  <c r="I23469" i="1" s="1"/>
  <c r="J23469" i="1" s="1"/>
  <c r="H8305" i="1"/>
  <c r="T8305" i="1"/>
  <c r="U8305" i="1" s="1"/>
  <c r="V8305" i="1" s="1"/>
  <c r="G8305" i="1"/>
  <c r="F8306" i="1"/>
  <c r="P8304" i="1"/>
  <c r="N8305" i="1"/>
  <c r="O8305" i="1" s="1"/>
  <c r="Q8305" i="1" s="1"/>
  <c r="L8307" i="1"/>
  <c r="M8306" i="1"/>
  <c r="I8305" i="1" l="1"/>
  <c r="J8305" i="1" s="1"/>
  <c r="F23471" i="1"/>
  <c r="G23470" i="1"/>
  <c r="H23470" i="1"/>
  <c r="I23470" i="1" s="1"/>
  <c r="J23470" i="1" s="1"/>
  <c r="H8306" i="1"/>
  <c r="T8306" i="1"/>
  <c r="U8306" i="1" s="1"/>
  <c r="V8306" i="1" s="1"/>
  <c r="G8306" i="1"/>
  <c r="F8307" i="1"/>
  <c r="P8305" i="1"/>
  <c r="M8307" i="1"/>
  <c r="L8308" i="1"/>
  <c r="N8306" i="1"/>
  <c r="O8306" i="1" s="1"/>
  <c r="Q8306" i="1" s="1"/>
  <c r="I8306" i="1" l="1"/>
  <c r="J8306" i="1" s="1"/>
  <c r="G23471" i="1"/>
  <c r="H23471" i="1"/>
  <c r="I23471" i="1" s="1"/>
  <c r="J23471" i="1" s="1"/>
  <c r="F23472" i="1"/>
  <c r="H8307" i="1"/>
  <c r="T8307" i="1"/>
  <c r="U8307" i="1" s="1"/>
  <c r="V8307" i="1" s="1"/>
  <c r="F8308" i="1"/>
  <c r="G8307" i="1"/>
  <c r="P8306" i="1"/>
  <c r="L8309" i="1"/>
  <c r="M8308" i="1"/>
  <c r="N8307" i="1"/>
  <c r="O8307" i="1" s="1"/>
  <c r="Q8307" i="1" s="1"/>
  <c r="I8307" i="1" l="1"/>
  <c r="J8307" i="1" s="1"/>
  <c r="G23472" i="1"/>
  <c r="H23472" i="1"/>
  <c r="I23472" i="1" s="1"/>
  <c r="J23472" i="1" s="1"/>
  <c r="F23473" i="1"/>
  <c r="H8308" i="1"/>
  <c r="T8308" i="1"/>
  <c r="U8308" i="1" s="1"/>
  <c r="V8308" i="1" s="1"/>
  <c r="G8308" i="1"/>
  <c r="F8309" i="1"/>
  <c r="P8307" i="1"/>
  <c r="N8308" i="1"/>
  <c r="O8308" i="1" s="1"/>
  <c r="Q8308" i="1" s="1"/>
  <c r="M8309" i="1"/>
  <c r="L8310" i="1"/>
  <c r="I8308" i="1" l="1"/>
  <c r="J8308" i="1" s="1"/>
  <c r="H23473" i="1"/>
  <c r="I23473" i="1" s="1"/>
  <c r="J23473" i="1" s="1"/>
  <c r="F23474" i="1"/>
  <c r="G23473" i="1"/>
  <c r="H8309" i="1"/>
  <c r="T8309" i="1"/>
  <c r="U8309" i="1" s="1"/>
  <c r="V8309" i="1" s="1"/>
  <c r="F8310" i="1"/>
  <c r="G8309" i="1"/>
  <c r="P8308" i="1"/>
  <c r="M8310" i="1"/>
  <c r="L8311" i="1"/>
  <c r="N8309" i="1"/>
  <c r="O8309" i="1" s="1"/>
  <c r="Q8309" i="1" s="1"/>
  <c r="I8309" i="1" l="1"/>
  <c r="J8309" i="1" s="1"/>
  <c r="F23475" i="1"/>
  <c r="G23474" i="1"/>
  <c r="H23474" i="1"/>
  <c r="I23474" i="1" s="1"/>
  <c r="J23474" i="1" s="1"/>
  <c r="H8310" i="1"/>
  <c r="T8310" i="1"/>
  <c r="U8310" i="1" s="1"/>
  <c r="V8310" i="1" s="1"/>
  <c r="G8310" i="1"/>
  <c r="F8311" i="1"/>
  <c r="P8309" i="1"/>
  <c r="M8311" i="1"/>
  <c r="L8312" i="1"/>
  <c r="N8310" i="1"/>
  <c r="O8310" i="1" s="1"/>
  <c r="Q8310" i="1" s="1"/>
  <c r="I8310" i="1" l="1"/>
  <c r="J8310" i="1" s="1"/>
  <c r="F23476" i="1"/>
  <c r="G23475" i="1"/>
  <c r="H23475" i="1"/>
  <c r="I23475" i="1" s="1"/>
  <c r="J23475" i="1" s="1"/>
  <c r="H8311" i="1"/>
  <c r="T8311" i="1"/>
  <c r="U8311" i="1" s="1"/>
  <c r="V8311" i="1" s="1"/>
  <c r="F8312" i="1"/>
  <c r="G8311" i="1"/>
  <c r="P8310" i="1"/>
  <c r="L8313" i="1"/>
  <c r="M8312" i="1"/>
  <c r="N8311" i="1"/>
  <c r="O8311" i="1" s="1"/>
  <c r="Q8311" i="1" s="1"/>
  <c r="I8311" i="1" l="1"/>
  <c r="J8311" i="1" s="1"/>
  <c r="F23477" i="1"/>
  <c r="G23476" i="1"/>
  <c r="H23476" i="1"/>
  <c r="I23476" i="1" s="1"/>
  <c r="J23476" i="1" s="1"/>
  <c r="H8312" i="1"/>
  <c r="T8312" i="1"/>
  <c r="U8312" i="1" s="1"/>
  <c r="V8312" i="1" s="1"/>
  <c r="G8312" i="1"/>
  <c r="F8313" i="1"/>
  <c r="P8311" i="1"/>
  <c r="N8312" i="1"/>
  <c r="O8312" i="1" s="1"/>
  <c r="Q8312" i="1" s="1"/>
  <c r="L8314" i="1"/>
  <c r="M8313" i="1"/>
  <c r="I8312" i="1" l="1"/>
  <c r="J8312" i="1" s="1"/>
  <c r="F23478" i="1"/>
  <c r="G23477" i="1"/>
  <c r="H23477" i="1"/>
  <c r="I23477" i="1" s="1"/>
  <c r="J23477" i="1" s="1"/>
  <c r="H8313" i="1"/>
  <c r="T8313" i="1"/>
  <c r="U8313" i="1" s="1"/>
  <c r="V8313" i="1" s="1"/>
  <c r="G8313" i="1"/>
  <c r="F8314" i="1"/>
  <c r="P8312" i="1"/>
  <c r="M8314" i="1"/>
  <c r="L8315" i="1"/>
  <c r="N8313" i="1"/>
  <c r="O8313" i="1" s="1"/>
  <c r="Q8313" i="1" s="1"/>
  <c r="I8313" i="1" l="1"/>
  <c r="J8313" i="1" s="1"/>
  <c r="F23479" i="1"/>
  <c r="G23478" i="1"/>
  <c r="H23478" i="1"/>
  <c r="I23478" i="1" s="1"/>
  <c r="J23478" i="1" s="1"/>
  <c r="H8314" i="1"/>
  <c r="T8314" i="1"/>
  <c r="U8314" i="1" s="1"/>
  <c r="V8314" i="1" s="1"/>
  <c r="G8314" i="1"/>
  <c r="F8315" i="1"/>
  <c r="P8313" i="1"/>
  <c r="M8315" i="1"/>
  <c r="L8316" i="1"/>
  <c r="N8314" i="1"/>
  <c r="O8314" i="1" s="1"/>
  <c r="Q8314" i="1" s="1"/>
  <c r="I8314" i="1" l="1"/>
  <c r="J8314" i="1" s="1"/>
  <c r="G23479" i="1"/>
  <c r="H23479" i="1"/>
  <c r="I23479" i="1" s="1"/>
  <c r="J23479" i="1" s="1"/>
  <c r="F23480" i="1"/>
  <c r="H8315" i="1"/>
  <c r="T8315" i="1"/>
  <c r="U8315" i="1" s="1"/>
  <c r="V8315" i="1" s="1"/>
  <c r="F8316" i="1"/>
  <c r="G8315" i="1"/>
  <c r="P8314" i="1"/>
  <c r="M8316" i="1"/>
  <c r="L8317" i="1"/>
  <c r="N8315" i="1"/>
  <c r="O8315" i="1" s="1"/>
  <c r="Q8315" i="1" s="1"/>
  <c r="I8315" i="1" l="1"/>
  <c r="J8315" i="1" s="1"/>
  <c r="G23480" i="1"/>
  <c r="H23480" i="1"/>
  <c r="I23480" i="1" s="1"/>
  <c r="J23480" i="1" s="1"/>
  <c r="F23481" i="1"/>
  <c r="H8316" i="1"/>
  <c r="T8316" i="1"/>
  <c r="U8316" i="1" s="1"/>
  <c r="V8316" i="1" s="1"/>
  <c r="F8317" i="1"/>
  <c r="G8316" i="1"/>
  <c r="P8315" i="1"/>
  <c r="L8318" i="1"/>
  <c r="M8317" i="1"/>
  <c r="N8316" i="1"/>
  <c r="O8316" i="1" s="1"/>
  <c r="Q8316" i="1" s="1"/>
  <c r="I8316" i="1" l="1"/>
  <c r="J8316" i="1" s="1"/>
  <c r="H23481" i="1"/>
  <c r="I23481" i="1" s="1"/>
  <c r="J23481" i="1" s="1"/>
  <c r="F23482" i="1"/>
  <c r="G23481" i="1"/>
  <c r="H8317" i="1"/>
  <c r="T8317" i="1"/>
  <c r="U8317" i="1" s="1"/>
  <c r="V8317" i="1" s="1"/>
  <c r="G8317" i="1"/>
  <c r="F8318" i="1"/>
  <c r="P8316" i="1"/>
  <c r="N8317" i="1"/>
  <c r="O8317" i="1" s="1"/>
  <c r="Q8317" i="1" s="1"/>
  <c r="L8319" i="1"/>
  <c r="M8318" i="1"/>
  <c r="I8317" i="1" l="1"/>
  <c r="J8317" i="1" s="1"/>
  <c r="F23483" i="1"/>
  <c r="G23482" i="1"/>
  <c r="H23482" i="1"/>
  <c r="I23482" i="1" s="1"/>
  <c r="J23482" i="1" s="1"/>
  <c r="H8318" i="1"/>
  <c r="T8318" i="1"/>
  <c r="U8318" i="1" s="1"/>
  <c r="V8318" i="1" s="1"/>
  <c r="G8318" i="1"/>
  <c r="F8319" i="1"/>
  <c r="P8317" i="1"/>
  <c r="M8319" i="1"/>
  <c r="L8320" i="1"/>
  <c r="N8318" i="1"/>
  <c r="O8318" i="1" s="1"/>
  <c r="Q8318" i="1" s="1"/>
  <c r="F23484" i="1" l="1"/>
  <c r="G23483" i="1"/>
  <c r="H23483" i="1"/>
  <c r="I23483" i="1" s="1"/>
  <c r="J23483" i="1" s="1"/>
  <c r="I8318" i="1"/>
  <c r="J8318" i="1" s="1"/>
  <c r="H8319" i="1"/>
  <c r="T8319" i="1"/>
  <c r="U8319" i="1" s="1"/>
  <c r="V8319" i="1" s="1"/>
  <c r="F8320" i="1"/>
  <c r="G8319" i="1"/>
  <c r="P8318" i="1"/>
  <c r="L8321" i="1"/>
  <c r="M8320" i="1"/>
  <c r="N8319" i="1"/>
  <c r="O8319" i="1" s="1"/>
  <c r="Q8319" i="1" s="1"/>
  <c r="F23485" i="1" l="1"/>
  <c r="G23484" i="1"/>
  <c r="H23484" i="1"/>
  <c r="I23484" i="1" s="1"/>
  <c r="J23484" i="1" s="1"/>
  <c r="I8319" i="1"/>
  <c r="J8319" i="1" s="1"/>
  <c r="H8320" i="1"/>
  <c r="T8320" i="1"/>
  <c r="U8320" i="1" s="1"/>
  <c r="V8320" i="1" s="1"/>
  <c r="G8320" i="1"/>
  <c r="F8321" i="1"/>
  <c r="P8319" i="1"/>
  <c r="N8320" i="1"/>
  <c r="O8320" i="1" s="1"/>
  <c r="Q8320" i="1" s="1"/>
  <c r="M8321" i="1"/>
  <c r="L8322" i="1"/>
  <c r="F23486" i="1" l="1"/>
  <c r="G23485" i="1"/>
  <c r="H23485" i="1"/>
  <c r="I23485" i="1" s="1"/>
  <c r="J23485" i="1" s="1"/>
  <c r="I8320" i="1"/>
  <c r="J8320" i="1" s="1"/>
  <c r="H8321" i="1"/>
  <c r="T8321" i="1"/>
  <c r="U8321" i="1" s="1"/>
  <c r="V8321" i="1" s="1"/>
  <c r="G8321" i="1"/>
  <c r="F8322" i="1"/>
  <c r="P8320" i="1"/>
  <c r="N8321" i="1"/>
  <c r="O8321" i="1" s="1"/>
  <c r="Q8321" i="1" s="1"/>
  <c r="M8322" i="1"/>
  <c r="L8323" i="1"/>
  <c r="F23487" i="1" l="1"/>
  <c r="G23486" i="1"/>
  <c r="H23486" i="1"/>
  <c r="I23486" i="1" s="1"/>
  <c r="J23486" i="1" s="1"/>
  <c r="I8321" i="1"/>
  <c r="J8321" i="1" s="1"/>
  <c r="H8322" i="1"/>
  <c r="T8322" i="1"/>
  <c r="U8322" i="1" s="1"/>
  <c r="V8322" i="1" s="1"/>
  <c r="F8323" i="1"/>
  <c r="G8322" i="1"/>
  <c r="P8321" i="1"/>
  <c r="N8322" i="1"/>
  <c r="O8322" i="1" s="1"/>
  <c r="Q8322" i="1" s="1"/>
  <c r="M8323" i="1"/>
  <c r="L8324" i="1"/>
  <c r="I8322" i="1" l="1"/>
  <c r="J8322" i="1" s="1"/>
  <c r="G23487" i="1"/>
  <c r="H23487" i="1"/>
  <c r="I23487" i="1" s="1"/>
  <c r="J23487" i="1" s="1"/>
  <c r="F23488" i="1"/>
  <c r="H8323" i="1"/>
  <c r="T8323" i="1"/>
  <c r="U8323" i="1" s="1"/>
  <c r="V8323" i="1" s="1"/>
  <c r="F8324" i="1"/>
  <c r="G8323" i="1"/>
  <c r="P8322" i="1"/>
  <c r="N8323" i="1"/>
  <c r="O8323" i="1" s="1"/>
  <c r="Q8323" i="1" s="1"/>
  <c r="M8324" i="1"/>
  <c r="L8325" i="1"/>
  <c r="I8323" i="1" l="1"/>
  <c r="J8323" i="1" s="1"/>
  <c r="G23488" i="1"/>
  <c r="H23488" i="1"/>
  <c r="I23488" i="1" s="1"/>
  <c r="J23488" i="1" s="1"/>
  <c r="F23489" i="1"/>
  <c r="H8324" i="1"/>
  <c r="T8324" i="1"/>
  <c r="U8324" i="1" s="1"/>
  <c r="V8324" i="1" s="1"/>
  <c r="G8324" i="1"/>
  <c r="F8325" i="1"/>
  <c r="P8323" i="1"/>
  <c r="N8324" i="1"/>
  <c r="O8324" i="1" s="1"/>
  <c r="Q8324" i="1" s="1"/>
  <c r="L8326" i="1"/>
  <c r="M8325" i="1"/>
  <c r="I8324" i="1" l="1"/>
  <c r="J8324" i="1" s="1"/>
  <c r="H23489" i="1"/>
  <c r="I23489" i="1" s="1"/>
  <c r="J23489" i="1" s="1"/>
  <c r="F23490" i="1"/>
  <c r="G23489" i="1"/>
  <c r="H8325" i="1"/>
  <c r="T8325" i="1"/>
  <c r="U8325" i="1" s="1"/>
  <c r="V8325" i="1" s="1"/>
  <c r="G8325" i="1"/>
  <c r="F8326" i="1"/>
  <c r="P8324" i="1"/>
  <c r="L8327" i="1"/>
  <c r="M8326" i="1"/>
  <c r="N8325" i="1"/>
  <c r="O8325" i="1" s="1"/>
  <c r="Q8325" i="1" s="1"/>
  <c r="F23491" i="1" l="1"/>
  <c r="G23490" i="1"/>
  <c r="H23490" i="1"/>
  <c r="I23490" i="1" s="1"/>
  <c r="J23490" i="1" s="1"/>
  <c r="I8325" i="1"/>
  <c r="J8325" i="1" s="1"/>
  <c r="H8326" i="1"/>
  <c r="T8326" i="1"/>
  <c r="U8326" i="1" s="1"/>
  <c r="V8326" i="1" s="1"/>
  <c r="G8326" i="1"/>
  <c r="F8327" i="1"/>
  <c r="P8325" i="1"/>
  <c r="N8326" i="1"/>
  <c r="O8326" i="1" s="1"/>
  <c r="Q8326" i="1" s="1"/>
  <c r="L8328" i="1"/>
  <c r="M8327" i="1"/>
  <c r="I8326" i="1" l="1"/>
  <c r="J8326" i="1" s="1"/>
  <c r="F23492" i="1"/>
  <c r="G23491" i="1"/>
  <c r="H23491" i="1"/>
  <c r="I23491" i="1" s="1"/>
  <c r="J23491" i="1" s="1"/>
  <c r="H8327" i="1"/>
  <c r="T8327" i="1"/>
  <c r="U8327" i="1" s="1"/>
  <c r="V8327" i="1" s="1"/>
  <c r="F8328" i="1"/>
  <c r="G8327" i="1"/>
  <c r="P8326" i="1"/>
  <c r="L8329" i="1"/>
  <c r="M8328" i="1"/>
  <c r="N8327" i="1"/>
  <c r="O8327" i="1" s="1"/>
  <c r="Q8327" i="1" s="1"/>
  <c r="I8327" i="1" l="1"/>
  <c r="J8327" i="1" s="1"/>
  <c r="F23493" i="1"/>
  <c r="G23492" i="1"/>
  <c r="H23492" i="1"/>
  <c r="I23492" i="1" s="1"/>
  <c r="J23492" i="1" s="1"/>
  <c r="H8328" i="1"/>
  <c r="T8328" i="1"/>
  <c r="U8328" i="1" s="1"/>
  <c r="V8328" i="1" s="1"/>
  <c r="F8329" i="1"/>
  <c r="G8328" i="1"/>
  <c r="P8327" i="1"/>
  <c r="N8328" i="1"/>
  <c r="O8328" i="1" s="1"/>
  <c r="Q8328" i="1" s="1"/>
  <c r="M8329" i="1"/>
  <c r="L8330" i="1"/>
  <c r="F23494" i="1" l="1"/>
  <c r="G23493" i="1"/>
  <c r="H23493" i="1"/>
  <c r="I23493" i="1" s="1"/>
  <c r="J23493" i="1" s="1"/>
  <c r="I8328" i="1"/>
  <c r="J8328" i="1" s="1"/>
  <c r="H8329" i="1"/>
  <c r="T8329" i="1"/>
  <c r="U8329" i="1" s="1"/>
  <c r="V8329" i="1" s="1"/>
  <c r="G8329" i="1"/>
  <c r="F8330" i="1"/>
  <c r="P8328" i="1"/>
  <c r="N8329" i="1"/>
  <c r="O8329" i="1" s="1"/>
  <c r="Q8329" i="1" s="1"/>
  <c r="L8331" i="1"/>
  <c r="M8330" i="1"/>
  <c r="F23495" i="1" l="1"/>
  <c r="G23494" i="1"/>
  <c r="H23494" i="1"/>
  <c r="I23494" i="1" s="1"/>
  <c r="J23494" i="1" s="1"/>
  <c r="I8329" i="1"/>
  <c r="J8329" i="1" s="1"/>
  <c r="H8330" i="1"/>
  <c r="T8330" i="1"/>
  <c r="U8330" i="1" s="1"/>
  <c r="V8330" i="1" s="1"/>
  <c r="F8331" i="1"/>
  <c r="G8330" i="1"/>
  <c r="P8329" i="1"/>
  <c r="L8332" i="1"/>
  <c r="M8331" i="1"/>
  <c r="N8330" i="1"/>
  <c r="O8330" i="1" s="1"/>
  <c r="Q8330" i="1" s="1"/>
  <c r="G23495" i="1" l="1"/>
  <c r="H23495" i="1"/>
  <c r="I23495" i="1" s="1"/>
  <c r="J23495" i="1" s="1"/>
  <c r="F23496" i="1"/>
  <c r="I8330" i="1"/>
  <c r="J8330" i="1" s="1"/>
  <c r="H8331" i="1"/>
  <c r="T8331" i="1"/>
  <c r="U8331" i="1" s="1"/>
  <c r="V8331" i="1" s="1"/>
  <c r="F8332" i="1"/>
  <c r="G8331" i="1"/>
  <c r="P8330" i="1"/>
  <c r="N8331" i="1"/>
  <c r="O8331" i="1" s="1"/>
  <c r="Q8331" i="1" s="1"/>
  <c r="M8332" i="1"/>
  <c r="L8333" i="1"/>
  <c r="G23496" i="1" l="1"/>
  <c r="H23496" i="1"/>
  <c r="I23496" i="1" s="1"/>
  <c r="J23496" i="1" s="1"/>
  <c r="F23497" i="1"/>
  <c r="I8331" i="1"/>
  <c r="J8331" i="1" s="1"/>
  <c r="H8332" i="1"/>
  <c r="T8332" i="1"/>
  <c r="U8332" i="1" s="1"/>
  <c r="V8332" i="1" s="1"/>
  <c r="G8332" i="1"/>
  <c r="F8333" i="1"/>
  <c r="P8331" i="1"/>
  <c r="N8332" i="1"/>
  <c r="O8332" i="1" s="1"/>
  <c r="Q8332" i="1" s="1"/>
  <c r="L8334" i="1"/>
  <c r="M8333" i="1"/>
  <c r="I8332" i="1" l="1"/>
  <c r="J8332" i="1" s="1"/>
  <c r="H23497" i="1"/>
  <c r="I23497" i="1" s="1"/>
  <c r="J23497" i="1" s="1"/>
  <c r="F23498" i="1"/>
  <c r="G23497" i="1"/>
  <c r="H8333" i="1"/>
  <c r="T8333" i="1"/>
  <c r="U8333" i="1" s="1"/>
  <c r="V8333" i="1" s="1"/>
  <c r="G8333" i="1"/>
  <c r="F8334" i="1"/>
  <c r="P8332" i="1"/>
  <c r="L8335" i="1"/>
  <c r="M8334" i="1"/>
  <c r="N8333" i="1"/>
  <c r="O8333" i="1" s="1"/>
  <c r="Q8333" i="1" s="1"/>
  <c r="F23499" i="1" l="1"/>
  <c r="G23498" i="1"/>
  <c r="H23498" i="1"/>
  <c r="I23498" i="1" s="1"/>
  <c r="J23498" i="1" s="1"/>
  <c r="I8333" i="1"/>
  <c r="J8333" i="1" s="1"/>
  <c r="H8334" i="1"/>
  <c r="T8334" i="1"/>
  <c r="U8334" i="1" s="1"/>
  <c r="V8334" i="1" s="1"/>
  <c r="F8335" i="1"/>
  <c r="G8334" i="1"/>
  <c r="P8333" i="1"/>
  <c r="N8334" i="1"/>
  <c r="O8334" i="1" s="1"/>
  <c r="Q8334" i="1" s="1"/>
  <c r="M8335" i="1"/>
  <c r="L8336" i="1"/>
  <c r="I8334" i="1" l="1"/>
  <c r="J8334" i="1" s="1"/>
  <c r="F23500" i="1"/>
  <c r="G23499" i="1"/>
  <c r="H23499" i="1"/>
  <c r="I23499" i="1" s="1"/>
  <c r="J23499" i="1" s="1"/>
  <c r="H8335" i="1"/>
  <c r="T8335" i="1"/>
  <c r="U8335" i="1" s="1"/>
  <c r="V8335" i="1" s="1"/>
  <c r="F8336" i="1"/>
  <c r="G8335" i="1"/>
  <c r="P8334" i="1"/>
  <c r="N8335" i="1"/>
  <c r="O8335" i="1" s="1"/>
  <c r="Q8335" i="1" s="1"/>
  <c r="M8336" i="1"/>
  <c r="L8337" i="1"/>
  <c r="I8335" i="1" l="1"/>
  <c r="J8335" i="1" s="1"/>
  <c r="F23501" i="1"/>
  <c r="G23500" i="1"/>
  <c r="H23500" i="1"/>
  <c r="I23500" i="1" s="1"/>
  <c r="J23500" i="1" s="1"/>
  <c r="H8336" i="1"/>
  <c r="T8336" i="1"/>
  <c r="U8336" i="1" s="1"/>
  <c r="V8336" i="1" s="1"/>
  <c r="G8336" i="1"/>
  <c r="F8337" i="1"/>
  <c r="P8335" i="1"/>
  <c r="N8336" i="1"/>
  <c r="O8336" i="1" s="1"/>
  <c r="Q8336" i="1" s="1"/>
  <c r="M8337" i="1"/>
  <c r="L8338" i="1"/>
  <c r="I8336" i="1" l="1"/>
  <c r="J8336" i="1" s="1"/>
  <c r="F23502" i="1"/>
  <c r="G23501" i="1"/>
  <c r="H23501" i="1"/>
  <c r="I23501" i="1" s="1"/>
  <c r="J23501" i="1" s="1"/>
  <c r="H8337" i="1"/>
  <c r="T8337" i="1"/>
  <c r="U8337" i="1" s="1"/>
  <c r="V8337" i="1" s="1"/>
  <c r="G8337" i="1"/>
  <c r="F8338" i="1"/>
  <c r="P8336" i="1"/>
  <c r="N8337" i="1"/>
  <c r="O8337" i="1" s="1"/>
  <c r="Q8337" i="1" s="1"/>
  <c r="L8339" i="1"/>
  <c r="M8338" i="1"/>
  <c r="I8337" i="1" l="1"/>
  <c r="J8337" i="1" s="1"/>
  <c r="F23503" i="1"/>
  <c r="G23502" i="1"/>
  <c r="H23502" i="1"/>
  <c r="I23502" i="1" s="1"/>
  <c r="J23502" i="1" s="1"/>
  <c r="H8338" i="1"/>
  <c r="T8338" i="1"/>
  <c r="U8338" i="1" s="1"/>
  <c r="V8338" i="1" s="1"/>
  <c r="G8338" i="1"/>
  <c r="F8339" i="1"/>
  <c r="P8337" i="1"/>
  <c r="L8340" i="1"/>
  <c r="M8339" i="1"/>
  <c r="N8338" i="1"/>
  <c r="O8338" i="1" s="1"/>
  <c r="Q8338" i="1" s="1"/>
  <c r="I8338" i="1" l="1"/>
  <c r="J8338" i="1" s="1"/>
  <c r="G23503" i="1"/>
  <c r="H23503" i="1"/>
  <c r="I23503" i="1" s="1"/>
  <c r="J23503" i="1" s="1"/>
  <c r="F23504" i="1"/>
  <c r="H8339" i="1"/>
  <c r="T8339" i="1"/>
  <c r="U8339" i="1" s="1"/>
  <c r="V8339" i="1" s="1"/>
  <c r="F8340" i="1"/>
  <c r="G8339" i="1"/>
  <c r="P8338" i="1"/>
  <c r="N8339" i="1"/>
  <c r="O8339" i="1" s="1"/>
  <c r="Q8339" i="1" s="1"/>
  <c r="L8341" i="1"/>
  <c r="M8340" i="1"/>
  <c r="I8339" i="1" l="1"/>
  <c r="J8339" i="1" s="1"/>
  <c r="G23504" i="1"/>
  <c r="H23504" i="1"/>
  <c r="I23504" i="1" s="1"/>
  <c r="J23504" i="1" s="1"/>
  <c r="F23505" i="1"/>
  <c r="H8340" i="1"/>
  <c r="T8340" i="1"/>
  <c r="U8340" i="1" s="1"/>
  <c r="V8340" i="1" s="1"/>
  <c r="G8340" i="1"/>
  <c r="F8341" i="1"/>
  <c r="P8339" i="1"/>
  <c r="L8342" i="1"/>
  <c r="M8341" i="1"/>
  <c r="N8340" i="1"/>
  <c r="O8340" i="1" s="1"/>
  <c r="Q8340" i="1" s="1"/>
  <c r="I8340" i="1" l="1"/>
  <c r="J8340" i="1" s="1"/>
  <c r="H23505" i="1"/>
  <c r="I23505" i="1" s="1"/>
  <c r="J23505" i="1" s="1"/>
  <c r="F23506" i="1"/>
  <c r="G23505" i="1"/>
  <c r="H8341" i="1"/>
  <c r="T8341" i="1"/>
  <c r="U8341" i="1" s="1"/>
  <c r="V8341" i="1" s="1"/>
  <c r="G8341" i="1"/>
  <c r="F8342" i="1"/>
  <c r="P8340" i="1"/>
  <c r="N8341" i="1"/>
  <c r="O8341" i="1" s="1"/>
  <c r="Q8341" i="1" s="1"/>
  <c r="L8343" i="1"/>
  <c r="M8342" i="1"/>
  <c r="I8341" i="1" l="1"/>
  <c r="J8341" i="1" s="1"/>
  <c r="F23507" i="1"/>
  <c r="G23506" i="1"/>
  <c r="H23506" i="1"/>
  <c r="I23506" i="1" s="1"/>
  <c r="J23506" i="1" s="1"/>
  <c r="H8342" i="1"/>
  <c r="T8342" i="1"/>
  <c r="U8342" i="1" s="1"/>
  <c r="V8342" i="1" s="1"/>
  <c r="G8342" i="1"/>
  <c r="F8343" i="1"/>
  <c r="P8341" i="1"/>
  <c r="L8344" i="1"/>
  <c r="M8343" i="1"/>
  <c r="N8342" i="1"/>
  <c r="O8342" i="1" s="1"/>
  <c r="Q8342" i="1" s="1"/>
  <c r="I8342" i="1" l="1"/>
  <c r="J8342" i="1" s="1"/>
  <c r="F23508" i="1"/>
  <c r="G23507" i="1"/>
  <c r="H23507" i="1"/>
  <c r="I23507" i="1" s="1"/>
  <c r="J23507" i="1" s="1"/>
  <c r="H8343" i="1"/>
  <c r="T8343" i="1"/>
  <c r="U8343" i="1" s="1"/>
  <c r="V8343" i="1" s="1"/>
  <c r="F8344" i="1"/>
  <c r="G8343" i="1"/>
  <c r="P8342" i="1"/>
  <c r="N8343" i="1"/>
  <c r="O8343" i="1" s="1"/>
  <c r="Q8343" i="1" s="1"/>
  <c r="M8344" i="1"/>
  <c r="L8345" i="1"/>
  <c r="I8343" i="1" l="1"/>
  <c r="J8343" i="1" s="1"/>
  <c r="F23509" i="1"/>
  <c r="G23508" i="1"/>
  <c r="H23508" i="1"/>
  <c r="I23508" i="1" s="1"/>
  <c r="J23508" i="1" s="1"/>
  <c r="H8344" i="1"/>
  <c r="T8344" i="1"/>
  <c r="U8344" i="1" s="1"/>
  <c r="V8344" i="1" s="1"/>
  <c r="G8344" i="1"/>
  <c r="F8345" i="1"/>
  <c r="P8343" i="1"/>
  <c r="N8344" i="1"/>
  <c r="O8344" i="1" s="1"/>
  <c r="Q8344" i="1" s="1"/>
  <c r="L8346" i="1"/>
  <c r="M8345" i="1"/>
  <c r="I8344" i="1" l="1"/>
  <c r="J8344" i="1" s="1"/>
  <c r="F23510" i="1"/>
  <c r="G23509" i="1"/>
  <c r="H23509" i="1"/>
  <c r="I23509" i="1" s="1"/>
  <c r="J23509" i="1" s="1"/>
  <c r="H8345" i="1"/>
  <c r="T8345" i="1"/>
  <c r="U8345" i="1" s="1"/>
  <c r="V8345" i="1" s="1"/>
  <c r="G8345" i="1"/>
  <c r="F8346" i="1"/>
  <c r="P8344" i="1"/>
  <c r="M8346" i="1"/>
  <c r="L8347" i="1"/>
  <c r="N8345" i="1"/>
  <c r="O8345" i="1" s="1"/>
  <c r="Q8345" i="1" s="1"/>
  <c r="I8345" i="1" l="1"/>
  <c r="J8345" i="1" s="1"/>
  <c r="F23511" i="1"/>
  <c r="G23510" i="1"/>
  <c r="H23510" i="1"/>
  <c r="I23510" i="1" s="1"/>
  <c r="J23510" i="1" s="1"/>
  <c r="H8346" i="1"/>
  <c r="T8346" i="1"/>
  <c r="U8346" i="1" s="1"/>
  <c r="V8346" i="1" s="1"/>
  <c r="G8346" i="1"/>
  <c r="F8347" i="1"/>
  <c r="P8345" i="1"/>
  <c r="L8348" i="1"/>
  <c r="M8347" i="1"/>
  <c r="N8346" i="1"/>
  <c r="O8346" i="1" s="1"/>
  <c r="Q8346" i="1" s="1"/>
  <c r="G23511" i="1" l="1"/>
  <c r="H23511" i="1"/>
  <c r="I23511" i="1" s="1"/>
  <c r="J23511" i="1" s="1"/>
  <c r="F23512" i="1"/>
  <c r="I8346" i="1"/>
  <c r="J8346" i="1" s="1"/>
  <c r="H8347" i="1"/>
  <c r="T8347" i="1"/>
  <c r="U8347" i="1" s="1"/>
  <c r="V8347" i="1" s="1"/>
  <c r="F8348" i="1"/>
  <c r="G8347" i="1"/>
  <c r="P8346" i="1"/>
  <c r="N8347" i="1"/>
  <c r="O8347" i="1" s="1"/>
  <c r="Q8347" i="1" s="1"/>
  <c r="L8349" i="1"/>
  <c r="M8348" i="1"/>
  <c r="I8347" i="1" l="1"/>
  <c r="J8347" i="1" s="1"/>
  <c r="G23512" i="1"/>
  <c r="H23512" i="1"/>
  <c r="I23512" i="1" s="1"/>
  <c r="J23512" i="1" s="1"/>
  <c r="F23513" i="1"/>
  <c r="H8348" i="1"/>
  <c r="T8348" i="1"/>
  <c r="U8348" i="1" s="1"/>
  <c r="V8348" i="1" s="1"/>
  <c r="G8348" i="1"/>
  <c r="F8349" i="1"/>
  <c r="P8347" i="1"/>
  <c r="M8349" i="1"/>
  <c r="L8350" i="1"/>
  <c r="N8348" i="1"/>
  <c r="O8348" i="1" s="1"/>
  <c r="Q8348" i="1" s="1"/>
  <c r="I8348" i="1" l="1"/>
  <c r="J8348" i="1" s="1"/>
  <c r="H23513" i="1"/>
  <c r="I23513" i="1" s="1"/>
  <c r="J23513" i="1" s="1"/>
  <c r="F23514" i="1"/>
  <c r="G23513" i="1"/>
  <c r="H8349" i="1"/>
  <c r="T8349" i="1"/>
  <c r="U8349" i="1" s="1"/>
  <c r="V8349" i="1" s="1"/>
  <c r="G8349" i="1"/>
  <c r="F8350" i="1"/>
  <c r="P8348" i="1"/>
  <c r="L8351" i="1"/>
  <c r="M8350" i="1"/>
  <c r="N8349" i="1"/>
  <c r="O8349" i="1" s="1"/>
  <c r="Q8349" i="1" s="1"/>
  <c r="F23515" i="1" l="1"/>
  <c r="G23514" i="1"/>
  <c r="H23514" i="1"/>
  <c r="I23514" i="1" s="1"/>
  <c r="J23514" i="1" s="1"/>
  <c r="I8349" i="1"/>
  <c r="J8349" i="1" s="1"/>
  <c r="H8350" i="1"/>
  <c r="T8350" i="1"/>
  <c r="U8350" i="1" s="1"/>
  <c r="V8350" i="1" s="1"/>
  <c r="G8350" i="1"/>
  <c r="F8351" i="1"/>
  <c r="P8349" i="1"/>
  <c r="N8350" i="1"/>
  <c r="O8350" i="1" s="1"/>
  <c r="Q8350" i="1" s="1"/>
  <c r="L8352" i="1"/>
  <c r="M8351" i="1"/>
  <c r="F23516" i="1" l="1"/>
  <c r="G23515" i="1"/>
  <c r="H23515" i="1"/>
  <c r="I23515" i="1" s="1"/>
  <c r="J23515" i="1" s="1"/>
  <c r="I8350" i="1"/>
  <c r="J8350" i="1" s="1"/>
  <c r="H8351" i="1"/>
  <c r="T8351" i="1"/>
  <c r="U8351" i="1" s="1"/>
  <c r="V8351" i="1" s="1"/>
  <c r="F8352" i="1"/>
  <c r="G8351" i="1"/>
  <c r="I8351" i="1" s="1"/>
  <c r="J8351" i="1" s="1"/>
  <c r="P8350" i="1"/>
  <c r="L8353" i="1"/>
  <c r="M8352" i="1"/>
  <c r="N8351" i="1"/>
  <c r="O8351" i="1" s="1"/>
  <c r="Q8351" i="1" s="1"/>
  <c r="F23517" i="1" l="1"/>
  <c r="G23516" i="1"/>
  <c r="H23516" i="1"/>
  <c r="I23516" i="1" s="1"/>
  <c r="J23516" i="1" s="1"/>
  <c r="H8352" i="1"/>
  <c r="T8352" i="1"/>
  <c r="U8352" i="1" s="1"/>
  <c r="V8352" i="1" s="1"/>
  <c r="G8352" i="1"/>
  <c r="F8353" i="1"/>
  <c r="P8351" i="1"/>
  <c r="N8352" i="1"/>
  <c r="O8352" i="1" s="1"/>
  <c r="Q8352" i="1" s="1"/>
  <c r="L8354" i="1"/>
  <c r="M8353" i="1"/>
  <c r="I8352" i="1" l="1"/>
  <c r="J8352" i="1" s="1"/>
  <c r="F23518" i="1"/>
  <c r="G23517" i="1"/>
  <c r="H23517" i="1"/>
  <c r="I23517" i="1" s="1"/>
  <c r="J23517" i="1" s="1"/>
  <c r="H8353" i="1"/>
  <c r="T8353" i="1"/>
  <c r="U8353" i="1" s="1"/>
  <c r="V8353" i="1" s="1"/>
  <c r="G8353" i="1"/>
  <c r="F8354" i="1"/>
  <c r="P8352" i="1"/>
  <c r="M8354" i="1"/>
  <c r="L8355" i="1"/>
  <c r="N8353" i="1"/>
  <c r="O8353" i="1" s="1"/>
  <c r="Q8353" i="1" s="1"/>
  <c r="F23519" i="1" l="1"/>
  <c r="G23518" i="1"/>
  <c r="H23518" i="1"/>
  <c r="I23518" i="1" s="1"/>
  <c r="J23518" i="1" s="1"/>
  <c r="I8353" i="1"/>
  <c r="J8353" i="1" s="1"/>
  <c r="H8354" i="1"/>
  <c r="T8354" i="1"/>
  <c r="U8354" i="1" s="1"/>
  <c r="V8354" i="1" s="1"/>
  <c r="G8354" i="1"/>
  <c r="F8355" i="1"/>
  <c r="P8353" i="1"/>
  <c r="M8355" i="1"/>
  <c r="L8356" i="1"/>
  <c r="N8354" i="1"/>
  <c r="O8354" i="1" s="1"/>
  <c r="Q8354" i="1" s="1"/>
  <c r="I8354" i="1" l="1"/>
  <c r="J8354" i="1" s="1"/>
  <c r="G23519" i="1"/>
  <c r="H23519" i="1"/>
  <c r="I23519" i="1" s="1"/>
  <c r="J23519" i="1" s="1"/>
  <c r="F23520" i="1"/>
  <c r="H8355" i="1"/>
  <c r="T8355" i="1"/>
  <c r="U8355" i="1" s="1"/>
  <c r="V8355" i="1" s="1"/>
  <c r="F8356" i="1"/>
  <c r="G8355" i="1"/>
  <c r="P8354" i="1"/>
  <c r="L8357" i="1"/>
  <c r="M8356" i="1"/>
  <c r="N8355" i="1"/>
  <c r="O8355" i="1" s="1"/>
  <c r="Q8355" i="1" s="1"/>
  <c r="I8355" i="1" l="1"/>
  <c r="J8355" i="1" s="1"/>
  <c r="G23520" i="1"/>
  <c r="H23520" i="1"/>
  <c r="I23520" i="1" s="1"/>
  <c r="J23520" i="1" s="1"/>
  <c r="F23521" i="1"/>
  <c r="H8356" i="1"/>
  <c r="T8356" i="1"/>
  <c r="U8356" i="1" s="1"/>
  <c r="V8356" i="1" s="1"/>
  <c r="G8356" i="1"/>
  <c r="F8357" i="1"/>
  <c r="P8355" i="1"/>
  <c r="N8356" i="1"/>
  <c r="O8356" i="1" s="1"/>
  <c r="Q8356" i="1" s="1"/>
  <c r="M8357" i="1"/>
  <c r="L8358" i="1"/>
  <c r="H23521" i="1" l="1"/>
  <c r="I23521" i="1" s="1"/>
  <c r="J23521" i="1" s="1"/>
  <c r="F23522" i="1"/>
  <c r="G23521" i="1"/>
  <c r="I8356" i="1"/>
  <c r="J8356" i="1" s="1"/>
  <c r="H8357" i="1"/>
  <c r="T8357" i="1"/>
  <c r="U8357" i="1" s="1"/>
  <c r="V8357" i="1" s="1"/>
  <c r="G8357" i="1"/>
  <c r="F8358" i="1"/>
  <c r="P8356" i="1"/>
  <c r="N8357" i="1"/>
  <c r="O8357" i="1" s="1"/>
  <c r="Q8357" i="1" s="1"/>
  <c r="L8359" i="1"/>
  <c r="M8358" i="1"/>
  <c r="F23523" i="1" l="1"/>
  <c r="G23522" i="1"/>
  <c r="H23522" i="1"/>
  <c r="I23522" i="1" s="1"/>
  <c r="J23522" i="1" s="1"/>
  <c r="I8357" i="1"/>
  <c r="J8357" i="1" s="1"/>
  <c r="H8358" i="1"/>
  <c r="T8358" i="1"/>
  <c r="U8358" i="1" s="1"/>
  <c r="V8358" i="1" s="1"/>
  <c r="G8358" i="1"/>
  <c r="F8359" i="1"/>
  <c r="P8357" i="1"/>
  <c r="M8359" i="1"/>
  <c r="L8360" i="1"/>
  <c r="N8358" i="1"/>
  <c r="O8358" i="1" s="1"/>
  <c r="Q8358" i="1" s="1"/>
  <c r="F23524" i="1" l="1"/>
  <c r="G23523" i="1"/>
  <c r="H23523" i="1"/>
  <c r="I23523" i="1" s="1"/>
  <c r="J23523" i="1" s="1"/>
  <c r="I8358" i="1"/>
  <c r="J8358" i="1" s="1"/>
  <c r="H8359" i="1"/>
  <c r="T8359" i="1"/>
  <c r="U8359" i="1" s="1"/>
  <c r="V8359" i="1" s="1"/>
  <c r="F8360" i="1"/>
  <c r="G8359" i="1"/>
  <c r="P8358" i="1"/>
  <c r="L8361" i="1"/>
  <c r="M8360" i="1"/>
  <c r="N8359" i="1"/>
  <c r="O8359" i="1" s="1"/>
  <c r="Q8359" i="1" s="1"/>
  <c r="I8359" i="1" l="1"/>
  <c r="J8359" i="1" s="1"/>
  <c r="F23525" i="1"/>
  <c r="G23524" i="1"/>
  <c r="H23524" i="1"/>
  <c r="I23524" i="1" s="1"/>
  <c r="J23524" i="1" s="1"/>
  <c r="H8360" i="1"/>
  <c r="T8360" i="1"/>
  <c r="U8360" i="1" s="1"/>
  <c r="V8360" i="1" s="1"/>
  <c r="G8360" i="1"/>
  <c r="F8361" i="1"/>
  <c r="P8359" i="1"/>
  <c r="N8360" i="1"/>
  <c r="O8360" i="1" s="1"/>
  <c r="Q8360" i="1" s="1"/>
  <c r="L8362" i="1"/>
  <c r="M8361" i="1"/>
  <c r="I8360" i="1" l="1"/>
  <c r="J8360" i="1" s="1"/>
  <c r="F23526" i="1"/>
  <c r="G23525" i="1"/>
  <c r="H23525" i="1"/>
  <c r="I23525" i="1" s="1"/>
  <c r="J23525" i="1" s="1"/>
  <c r="H8361" i="1"/>
  <c r="T8361" i="1"/>
  <c r="U8361" i="1" s="1"/>
  <c r="V8361" i="1" s="1"/>
  <c r="F8362" i="1"/>
  <c r="G8361" i="1"/>
  <c r="P8360" i="1"/>
  <c r="M8362" i="1"/>
  <c r="L8363" i="1"/>
  <c r="N8361" i="1"/>
  <c r="O8361" i="1" s="1"/>
  <c r="Q8361" i="1" s="1"/>
  <c r="I8361" i="1" l="1"/>
  <c r="J8361" i="1" s="1"/>
  <c r="F23527" i="1"/>
  <c r="G23526" i="1"/>
  <c r="H23526" i="1"/>
  <c r="I23526" i="1" s="1"/>
  <c r="J23526" i="1" s="1"/>
  <c r="H8362" i="1"/>
  <c r="T8362" i="1"/>
  <c r="U8362" i="1" s="1"/>
  <c r="V8362" i="1" s="1"/>
  <c r="G8362" i="1"/>
  <c r="F8363" i="1"/>
  <c r="P8361" i="1"/>
  <c r="M8363" i="1"/>
  <c r="L8364" i="1"/>
  <c r="N8362" i="1"/>
  <c r="O8362" i="1" s="1"/>
  <c r="Q8362" i="1" s="1"/>
  <c r="I8362" i="1" l="1"/>
  <c r="J8362" i="1" s="1"/>
  <c r="G23527" i="1"/>
  <c r="H23527" i="1"/>
  <c r="I23527" i="1" s="1"/>
  <c r="J23527" i="1" s="1"/>
  <c r="F23528" i="1"/>
  <c r="H8363" i="1"/>
  <c r="T8363" i="1"/>
  <c r="U8363" i="1" s="1"/>
  <c r="V8363" i="1" s="1"/>
  <c r="G8363" i="1"/>
  <c r="F8364" i="1"/>
  <c r="P8362" i="1"/>
  <c r="M8364" i="1"/>
  <c r="L8365" i="1"/>
  <c r="N8363" i="1"/>
  <c r="O8363" i="1" s="1"/>
  <c r="Q8363" i="1" s="1"/>
  <c r="I8363" i="1" l="1"/>
  <c r="J8363" i="1" s="1"/>
  <c r="G23528" i="1"/>
  <c r="H23528" i="1"/>
  <c r="I23528" i="1" s="1"/>
  <c r="J23528" i="1" s="1"/>
  <c r="F23529" i="1"/>
  <c r="H8364" i="1"/>
  <c r="T8364" i="1"/>
  <c r="U8364" i="1" s="1"/>
  <c r="V8364" i="1" s="1"/>
  <c r="G8364" i="1"/>
  <c r="F8365" i="1"/>
  <c r="P8363" i="1"/>
  <c r="M8365" i="1"/>
  <c r="L8366" i="1"/>
  <c r="N8364" i="1"/>
  <c r="O8364" i="1" s="1"/>
  <c r="Q8364" i="1" s="1"/>
  <c r="I8364" i="1" l="1"/>
  <c r="J8364" i="1" s="1"/>
  <c r="H23529" i="1"/>
  <c r="I23529" i="1" s="1"/>
  <c r="J23529" i="1" s="1"/>
  <c r="F23530" i="1"/>
  <c r="G23529" i="1"/>
  <c r="H8365" i="1"/>
  <c r="T8365" i="1"/>
  <c r="U8365" i="1" s="1"/>
  <c r="V8365" i="1" s="1"/>
  <c r="G8365" i="1"/>
  <c r="F8366" i="1"/>
  <c r="P8364" i="1"/>
  <c r="L8367" i="1"/>
  <c r="M8366" i="1"/>
  <c r="N8365" i="1"/>
  <c r="O8365" i="1" s="1"/>
  <c r="Q8365" i="1" s="1"/>
  <c r="I8365" i="1" l="1"/>
  <c r="J8365" i="1" s="1"/>
  <c r="F23531" i="1"/>
  <c r="G23530" i="1"/>
  <c r="H23530" i="1"/>
  <c r="I23530" i="1" s="1"/>
  <c r="J23530" i="1" s="1"/>
  <c r="H8366" i="1"/>
  <c r="T8366" i="1"/>
  <c r="U8366" i="1" s="1"/>
  <c r="V8366" i="1" s="1"/>
  <c r="G8366" i="1"/>
  <c r="F8367" i="1"/>
  <c r="P8365" i="1"/>
  <c r="N8366" i="1"/>
  <c r="O8366" i="1" s="1"/>
  <c r="Q8366" i="1" s="1"/>
  <c r="L8368" i="1"/>
  <c r="M8367" i="1"/>
  <c r="I8366" i="1" l="1"/>
  <c r="J8366" i="1" s="1"/>
  <c r="F23532" i="1"/>
  <c r="G23531" i="1"/>
  <c r="H23531" i="1"/>
  <c r="I23531" i="1" s="1"/>
  <c r="J23531" i="1" s="1"/>
  <c r="H8367" i="1"/>
  <c r="T8367" i="1"/>
  <c r="U8367" i="1" s="1"/>
  <c r="V8367" i="1" s="1"/>
  <c r="F8368" i="1"/>
  <c r="G8367" i="1"/>
  <c r="P8366" i="1"/>
  <c r="M8368" i="1"/>
  <c r="L8369" i="1"/>
  <c r="N8367" i="1"/>
  <c r="O8367" i="1" s="1"/>
  <c r="Q8367" i="1" s="1"/>
  <c r="F23533" i="1" l="1"/>
  <c r="G23532" i="1"/>
  <c r="H23532" i="1"/>
  <c r="I23532" i="1" s="1"/>
  <c r="J23532" i="1" s="1"/>
  <c r="I8367" i="1"/>
  <c r="J8367" i="1" s="1"/>
  <c r="H8368" i="1"/>
  <c r="T8368" i="1"/>
  <c r="U8368" i="1" s="1"/>
  <c r="V8368" i="1" s="1"/>
  <c r="G8368" i="1"/>
  <c r="F8369" i="1"/>
  <c r="P8367" i="1"/>
  <c r="M8369" i="1"/>
  <c r="L8370" i="1"/>
  <c r="N8368" i="1"/>
  <c r="O8368" i="1" s="1"/>
  <c r="Q8368" i="1" s="1"/>
  <c r="I8368" i="1" l="1"/>
  <c r="J8368" i="1" s="1"/>
  <c r="F23534" i="1"/>
  <c r="G23533" i="1"/>
  <c r="H23533" i="1"/>
  <c r="I23533" i="1" s="1"/>
  <c r="J23533" i="1" s="1"/>
  <c r="H8369" i="1"/>
  <c r="T8369" i="1"/>
  <c r="U8369" i="1" s="1"/>
  <c r="V8369" i="1" s="1"/>
  <c r="G8369" i="1"/>
  <c r="F8370" i="1"/>
  <c r="P8368" i="1"/>
  <c r="M8370" i="1"/>
  <c r="L8371" i="1"/>
  <c r="N8369" i="1"/>
  <c r="O8369" i="1" s="1"/>
  <c r="Q8369" i="1" s="1"/>
  <c r="F23535" i="1" l="1"/>
  <c r="G23534" i="1"/>
  <c r="H23534" i="1"/>
  <c r="I23534" i="1" s="1"/>
  <c r="J23534" i="1" s="1"/>
  <c r="I8369" i="1"/>
  <c r="J8369" i="1" s="1"/>
  <c r="H8370" i="1"/>
  <c r="T8370" i="1"/>
  <c r="U8370" i="1" s="1"/>
  <c r="V8370" i="1" s="1"/>
  <c r="F8371" i="1"/>
  <c r="G8370" i="1"/>
  <c r="P8369" i="1"/>
  <c r="M8371" i="1"/>
  <c r="L8372" i="1"/>
  <c r="N8370" i="1"/>
  <c r="O8370" i="1" s="1"/>
  <c r="Q8370" i="1" s="1"/>
  <c r="G23535" i="1" l="1"/>
  <c r="H23535" i="1"/>
  <c r="I23535" i="1" s="1"/>
  <c r="J23535" i="1" s="1"/>
  <c r="F23536" i="1"/>
  <c r="I8370" i="1"/>
  <c r="J8370" i="1" s="1"/>
  <c r="H8371" i="1"/>
  <c r="T8371" i="1"/>
  <c r="U8371" i="1" s="1"/>
  <c r="V8371" i="1" s="1"/>
  <c r="F8372" i="1"/>
  <c r="G8371" i="1"/>
  <c r="P8370" i="1"/>
  <c r="L8373" i="1"/>
  <c r="M8372" i="1"/>
  <c r="N8371" i="1"/>
  <c r="O8371" i="1" s="1"/>
  <c r="Q8371" i="1" s="1"/>
  <c r="I8371" i="1" l="1"/>
  <c r="J8371" i="1" s="1"/>
  <c r="G23536" i="1"/>
  <c r="H23536" i="1"/>
  <c r="I23536" i="1" s="1"/>
  <c r="J23536" i="1" s="1"/>
  <c r="F23537" i="1"/>
  <c r="H8372" i="1"/>
  <c r="T8372" i="1"/>
  <c r="U8372" i="1" s="1"/>
  <c r="V8372" i="1" s="1"/>
  <c r="G8372" i="1"/>
  <c r="F8373" i="1"/>
  <c r="P8371" i="1"/>
  <c r="N8372" i="1"/>
  <c r="O8372" i="1" s="1"/>
  <c r="Q8372" i="1" s="1"/>
  <c r="L8374" i="1"/>
  <c r="M8373" i="1"/>
  <c r="I8372" i="1" l="1"/>
  <c r="J8372" i="1" s="1"/>
  <c r="H23537" i="1"/>
  <c r="I23537" i="1" s="1"/>
  <c r="J23537" i="1" s="1"/>
  <c r="F23538" i="1"/>
  <c r="G23537" i="1"/>
  <c r="H8373" i="1"/>
  <c r="T8373" i="1"/>
  <c r="U8373" i="1" s="1"/>
  <c r="V8373" i="1" s="1"/>
  <c r="F8374" i="1"/>
  <c r="G8373" i="1"/>
  <c r="P8372" i="1"/>
  <c r="L8375" i="1"/>
  <c r="M8374" i="1"/>
  <c r="N8373" i="1"/>
  <c r="O8373" i="1" s="1"/>
  <c r="Q8373" i="1" s="1"/>
  <c r="I8373" i="1" l="1"/>
  <c r="J8373" i="1" s="1"/>
  <c r="F23539" i="1"/>
  <c r="G23538" i="1"/>
  <c r="H23538" i="1"/>
  <c r="I23538" i="1" s="1"/>
  <c r="J23538" i="1" s="1"/>
  <c r="H8374" i="1"/>
  <c r="T8374" i="1"/>
  <c r="U8374" i="1" s="1"/>
  <c r="V8374" i="1" s="1"/>
  <c r="F8375" i="1"/>
  <c r="G8374" i="1"/>
  <c r="P8373" i="1"/>
  <c r="N8374" i="1"/>
  <c r="O8374" i="1" s="1"/>
  <c r="Q8374" i="1" s="1"/>
  <c r="L8376" i="1"/>
  <c r="M8375" i="1"/>
  <c r="I8374" i="1" l="1"/>
  <c r="J8374" i="1" s="1"/>
  <c r="F23540" i="1"/>
  <c r="G23539" i="1"/>
  <c r="H23539" i="1"/>
  <c r="I23539" i="1" s="1"/>
  <c r="J23539" i="1" s="1"/>
  <c r="H8375" i="1"/>
  <c r="T8375" i="1"/>
  <c r="U8375" i="1" s="1"/>
  <c r="V8375" i="1" s="1"/>
  <c r="F8376" i="1"/>
  <c r="G8375" i="1"/>
  <c r="P8374" i="1"/>
  <c r="L8377" i="1"/>
  <c r="M8376" i="1"/>
  <c r="N8375" i="1"/>
  <c r="O8375" i="1" s="1"/>
  <c r="Q8375" i="1" s="1"/>
  <c r="I8375" i="1" l="1"/>
  <c r="J8375" i="1" s="1"/>
  <c r="F23541" i="1"/>
  <c r="G23540" i="1"/>
  <c r="H23540" i="1"/>
  <c r="I23540" i="1" s="1"/>
  <c r="J23540" i="1" s="1"/>
  <c r="H8376" i="1"/>
  <c r="T8376" i="1"/>
  <c r="U8376" i="1" s="1"/>
  <c r="V8376" i="1" s="1"/>
  <c r="G8376" i="1"/>
  <c r="F8377" i="1"/>
  <c r="P8375" i="1"/>
  <c r="N8376" i="1"/>
  <c r="O8376" i="1" s="1"/>
  <c r="Q8376" i="1" s="1"/>
  <c r="L8378" i="1"/>
  <c r="M8377" i="1"/>
  <c r="I8376" i="1" l="1"/>
  <c r="J8376" i="1" s="1"/>
  <c r="F23542" i="1"/>
  <c r="G23541" i="1"/>
  <c r="H23541" i="1"/>
  <c r="I23541" i="1" s="1"/>
  <c r="J23541" i="1" s="1"/>
  <c r="H8377" i="1"/>
  <c r="T8377" i="1"/>
  <c r="U8377" i="1" s="1"/>
  <c r="V8377" i="1" s="1"/>
  <c r="G8377" i="1"/>
  <c r="F8378" i="1"/>
  <c r="P8376" i="1"/>
  <c r="M8378" i="1"/>
  <c r="L8379" i="1"/>
  <c r="N8377" i="1"/>
  <c r="O8377" i="1" s="1"/>
  <c r="Q8377" i="1" s="1"/>
  <c r="I8377" i="1" l="1"/>
  <c r="J8377" i="1" s="1"/>
  <c r="F23543" i="1"/>
  <c r="G23542" i="1"/>
  <c r="H23542" i="1"/>
  <c r="I23542" i="1" s="1"/>
  <c r="J23542" i="1" s="1"/>
  <c r="H8378" i="1"/>
  <c r="T8378" i="1"/>
  <c r="U8378" i="1" s="1"/>
  <c r="V8378" i="1" s="1"/>
  <c r="G8378" i="1"/>
  <c r="F8379" i="1"/>
  <c r="P8377" i="1"/>
  <c r="L8380" i="1"/>
  <c r="M8379" i="1"/>
  <c r="N8378" i="1"/>
  <c r="O8378" i="1" s="1"/>
  <c r="Q8378" i="1" s="1"/>
  <c r="I8378" i="1" l="1"/>
  <c r="J8378" i="1" s="1"/>
  <c r="G23543" i="1"/>
  <c r="H23543" i="1"/>
  <c r="I23543" i="1" s="1"/>
  <c r="J23543" i="1" s="1"/>
  <c r="F23544" i="1"/>
  <c r="H8379" i="1"/>
  <c r="T8379" i="1"/>
  <c r="U8379" i="1" s="1"/>
  <c r="V8379" i="1" s="1"/>
  <c r="F8380" i="1"/>
  <c r="G8379" i="1"/>
  <c r="P8378" i="1"/>
  <c r="N8379" i="1"/>
  <c r="O8379" i="1" s="1"/>
  <c r="Q8379" i="1" s="1"/>
  <c r="L8381" i="1"/>
  <c r="M8380" i="1"/>
  <c r="I8379" i="1" l="1"/>
  <c r="J8379" i="1" s="1"/>
  <c r="G23544" i="1"/>
  <c r="H23544" i="1"/>
  <c r="I23544" i="1" s="1"/>
  <c r="J23544" i="1" s="1"/>
  <c r="F23545" i="1"/>
  <c r="H8380" i="1"/>
  <c r="T8380" i="1"/>
  <c r="U8380" i="1" s="1"/>
  <c r="V8380" i="1" s="1"/>
  <c r="F8381" i="1"/>
  <c r="G8380" i="1"/>
  <c r="P8379" i="1"/>
  <c r="L8382" i="1"/>
  <c r="M8381" i="1"/>
  <c r="N8380" i="1"/>
  <c r="O8380" i="1" s="1"/>
  <c r="Q8380" i="1" s="1"/>
  <c r="I8380" i="1" l="1"/>
  <c r="J8380" i="1" s="1"/>
  <c r="H23545" i="1"/>
  <c r="I23545" i="1" s="1"/>
  <c r="J23545" i="1" s="1"/>
  <c r="F23546" i="1"/>
  <c r="G23545" i="1"/>
  <c r="H8381" i="1"/>
  <c r="T8381" i="1"/>
  <c r="U8381" i="1" s="1"/>
  <c r="V8381" i="1" s="1"/>
  <c r="G8381" i="1"/>
  <c r="F8382" i="1"/>
  <c r="P8380" i="1"/>
  <c r="N8381" i="1"/>
  <c r="O8381" i="1" s="1"/>
  <c r="Q8381" i="1" s="1"/>
  <c r="L8383" i="1"/>
  <c r="M8382" i="1"/>
  <c r="I8381" i="1" l="1"/>
  <c r="J8381" i="1" s="1"/>
  <c r="F23547" i="1"/>
  <c r="G23546" i="1"/>
  <c r="H23546" i="1"/>
  <c r="I23546" i="1" s="1"/>
  <c r="J23546" i="1" s="1"/>
  <c r="H8382" i="1"/>
  <c r="T8382" i="1"/>
  <c r="U8382" i="1" s="1"/>
  <c r="V8382" i="1" s="1"/>
  <c r="G8382" i="1"/>
  <c r="F8383" i="1"/>
  <c r="P8381" i="1"/>
  <c r="M8383" i="1"/>
  <c r="L8384" i="1"/>
  <c r="N8382" i="1"/>
  <c r="O8382" i="1" s="1"/>
  <c r="Q8382" i="1" s="1"/>
  <c r="I8382" i="1" l="1"/>
  <c r="J8382" i="1" s="1"/>
  <c r="F23548" i="1"/>
  <c r="G23547" i="1"/>
  <c r="H23547" i="1"/>
  <c r="I23547" i="1" s="1"/>
  <c r="J23547" i="1" s="1"/>
  <c r="H8383" i="1"/>
  <c r="T8383" i="1"/>
  <c r="U8383" i="1" s="1"/>
  <c r="V8383" i="1" s="1"/>
  <c r="F8384" i="1"/>
  <c r="G8383" i="1"/>
  <c r="P8382" i="1"/>
  <c r="L8385" i="1"/>
  <c r="M8384" i="1"/>
  <c r="N8383" i="1"/>
  <c r="O8383" i="1" s="1"/>
  <c r="Q8383" i="1" s="1"/>
  <c r="I8383" i="1" l="1"/>
  <c r="J8383" i="1" s="1"/>
  <c r="F23549" i="1"/>
  <c r="G23548" i="1"/>
  <c r="H23548" i="1"/>
  <c r="I23548" i="1" s="1"/>
  <c r="J23548" i="1" s="1"/>
  <c r="H8384" i="1"/>
  <c r="T8384" i="1"/>
  <c r="U8384" i="1" s="1"/>
  <c r="V8384" i="1" s="1"/>
  <c r="G8384" i="1"/>
  <c r="F8385" i="1"/>
  <c r="P8383" i="1"/>
  <c r="N8384" i="1"/>
  <c r="O8384" i="1" s="1"/>
  <c r="Q8384" i="1" s="1"/>
  <c r="M8385" i="1"/>
  <c r="L8386" i="1"/>
  <c r="F23550" i="1" l="1"/>
  <c r="G23549" i="1"/>
  <c r="H23549" i="1"/>
  <c r="I23549" i="1" s="1"/>
  <c r="J23549" i="1" s="1"/>
  <c r="I8384" i="1"/>
  <c r="J8384" i="1" s="1"/>
  <c r="H8385" i="1"/>
  <c r="T8385" i="1"/>
  <c r="U8385" i="1" s="1"/>
  <c r="V8385" i="1" s="1"/>
  <c r="G8385" i="1"/>
  <c r="F8386" i="1"/>
  <c r="P8384" i="1"/>
  <c r="N8385" i="1"/>
  <c r="O8385" i="1" s="1"/>
  <c r="Q8385" i="1" s="1"/>
  <c r="M8386" i="1"/>
  <c r="L8387" i="1"/>
  <c r="F23551" i="1" l="1"/>
  <c r="G23550" i="1"/>
  <c r="H23550" i="1"/>
  <c r="I23550" i="1" s="1"/>
  <c r="J23550" i="1" s="1"/>
  <c r="I8385" i="1"/>
  <c r="J8385" i="1" s="1"/>
  <c r="H8386" i="1"/>
  <c r="T8386" i="1"/>
  <c r="U8386" i="1" s="1"/>
  <c r="V8386" i="1" s="1"/>
  <c r="G8386" i="1"/>
  <c r="F8387" i="1"/>
  <c r="P8385" i="1"/>
  <c r="N8386" i="1"/>
  <c r="O8386" i="1" s="1"/>
  <c r="Q8386" i="1" s="1"/>
  <c r="M8387" i="1"/>
  <c r="L8388" i="1"/>
  <c r="G23551" i="1" l="1"/>
  <c r="H23551" i="1"/>
  <c r="I23551" i="1" s="1"/>
  <c r="J23551" i="1" s="1"/>
  <c r="F23552" i="1"/>
  <c r="I8386" i="1"/>
  <c r="J8386" i="1" s="1"/>
  <c r="H8387" i="1"/>
  <c r="T8387" i="1"/>
  <c r="U8387" i="1" s="1"/>
  <c r="V8387" i="1" s="1"/>
  <c r="G8387" i="1"/>
  <c r="F8388" i="1"/>
  <c r="P8386" i="1"/>
  <c r="N8387" i="1"/>
  <c r="O8387" i="1" s="1"/>
  <c r="Q8387" i="1" s="1"/>
  <c r="L8389" i="1"/>
  <c r="M8388" i="1"/>
  <c r="G23552" i="1" l="1"/>
  <c r="H23552" i="1"/>
  <c r="I23552" i="1" s="1"/>
  <c r="J23552" i="1" s="1"/>
  <c r="F23553" i="1"/>
  <c r="I8387" i="1"/>
  <c r="J8387" i="1" s="1"/>
  <c r="H8388" i="1"/>
  <c r="T8388" i="1"/>
  <c r="U8388" i="1" s="1"/>
  <c r="V8388" i="1" s="1"/>
  <c r="G8388" i="1"/>
  <c r="F8389" i="1"/>
  <c r="P8387" i="1"/>
  <c r="L8390" i="1"/>
  <c r="M8389" i="1"/>
  <c r="N8388" i="1"/>
  <c r="O8388" i="1" s="1"/>
  <c r="Q8388" i="1" s="1"/>
  <c r="H23553" i="1" l="1"/>
  <c r="I23553" i="1" s="1"/>
  <c r="J23553" i="1" s="1"/>
  <c r="F23554" i="1"/>
  <c r="G23553" i="1"/>
  <c r="I8388" i="1"/>
  <c r="J8388" i="1" s="1"/>
  <c r="H8389" i="1"/>
  <c r="T8389" i="1"/>
  <c r="U8389" i="1" s="1"/>
  <c r="V8389" i="1" s="1"/>
  <c r="G8389" i="1"/>
  <c r="F8390" i="1"/>
  <c r="P8388" i="1"/>
  <c r="N8389" i="1"/>
  <c r="O8389" i="1" s="1"/>
  <c r="Q8389" i="1" s="1"/>
  <c r="M8390" i="1"/>
  <c r="L8391" i="1"/>
  <c r="F23555" i="1" l="1"/>
  <c r="G23554" i="1"/>
  <c r="H23554" i="1"/>
  <c r="I23554" i="1" s="1"/>
  <c r="J23554" i="1" s="1"/>
  <c r="I8389" i="1"/>
  <c r="J8389" i="1" s="1"/>
  <c r="H8390" i="1"/>
  <c r="T8390" i="1"/>
  <c r="U8390" i="1" s="1"/>
  <c r="V8390" i="1" s="1"/>
  <c r="G8390" i="1"/>
  <c r="F8391" i="1"/>
  <c r="P8389" i="1"/>
  <c r="N8390" i="1"/>
  <c r="O8390" i="1" s="1"/>
  <c r="Q8390" i="1" s="1"/>
  <c r="M8391" i="1"/>
  <c r="L8392" i="1"/>
  <c r="I8390" i="1" l="1"/>
  <c r="J8390" i="1" s="1"/>
  <c r="F23556" i="1"/>
  <c r="G23555" i="1"/>
  <c r="H23555" i="1"/>
  <c r="I23555" i="1" s="1"/>
  <c r="J23555" i="1" s="1"/>
  <c r="H8391" i="1"/>
  <c r="T8391" i="1"/>
  <c r="U8391" i="1" s="1"/>
  <c r="V8391" i="1" s="1"/>
  <c r="F8392" i="1"/>
  <c r="G8391" i="1"/>
  <c r="P8390" i="1"/>
  <c r="N8391" i="1"/>
  <c r="O8391" i="1" s="1"/>
  <c r="Q8391" i="1" s="1"/>
  <c r="M8392" i="1"/>
  <c r="L8393" i="1"/>
  <c r="I8391" i="1" l="1"/>
  <c r="J8391" i="1" s="1"/>
  <c r="F23557" i="1"/>
  <c r="G23556" i="1"/>
  <c r="H23556" i="1"/>
  <c r="I23556" i="1" s="1"/>
  <c r="J23556" i="1" s="1"/>
  <c r="H8392" i="1"/>
  <c r="T8392" i="1"/>
  <c r="U8392" i="1" s="1"/>
  <c r="V8392" i="1" s="1"/>
  <c r="G8392" i="1"/>
  <c r="F8393" i="1"/>
  <c r="P8391" i="1"/>
  <c r="N8392" i="1"/>
  <c r="O8392" i="1" s="1"/>
  <c r="Q8392" i="1" s="1"/>
  <c r="L8394" i="1"/>
  <c r="M8393" i="1"/>
  <c r="F23558" i="1" l="1"/>
  <c r="G23557" i="1"/>
  <c r="H23557" i="1"/>
  <c r="I23557" i="1" s="1"/>
  <c r="J23557" i="1" s="1"/>
  <c r="I8392" i="1"/>
  <c r="J8392" i="1" s="1"/>
  <c r="H8393" i="1"/>
  <c r="T8393" i="1"/>
  <c r="U8393" i="1" s="1"/>
  <c r="V8393" i="1" s="1"/>
  <c r="G8393" i="1"/>
  <c r="I8393" i="1" s="1"/>
  <c r="J8393" i="1" s="1"/>
  <c r="F8394" i="1"/>
  <c r="P8392" i="1"/>
  <c r="L8395" i="1"/>
  <c r="M8394" i="1"/>
  <c r="N8393" i="1"/>
  <c r="O8393" i="1" s="1"/>
  <c r="Q8393" i="1" s="1"/>
  <c r="F23559" i="1" l="1"/>
  <c r="G23558" i="1"/>
  <c r="H23558" i="1"/>
  <c r="I23558" i="1" s="1"/>
  <c r="J23558" i="1" s="1"/>
  <c r="H8394" i="1"/>
  <c r="T8394" i="1"/>
  <c r="U8394" i="1" s="1"/>
  <c r="V8394" i="1" s="1"/>
  <c r="G8394" i="1"/>
  <c r="F8395" i="1"/>
  <c r="P8393" i="1"/>
  <c r="N8394" i="1"/>
  <c r="O8394" i="1" s="1"/>
  <c r="Q8394" i="1" s="1"/>
  <c r="M8395" i="1"/>
  <c r="L8396" i="1"/>
  <c r="I8394" i="1" l="1"/>
  <c r="J8394" i="1" s="1"/>
  <c r="G23559" i="1"/>
  <c r="H23559" i="1"/>
  <c r="I23559" i="1" s="1"/>
  <c r="J23559" i="1" s="1"/>
  <c r="F23560" i="1"/>
  <c r="H8395" i="1"/>
  <c r="T8395" i="1"/>
  <c r="U8395" i="1" s="1"/>
  <c r="V8395" i="1" s="1"/>
  <c r="F8396" i="1"/>
  <c r="G8395" i="1"/>
  <c r="P8394" i="1"/>
  <c r="N8395" i="1"/>
  <c r="O8395" i="1" s="1"/>
  <c r="Q8395" i="1" s="1"/>
  <c r="L8397" i="1"/>
  <c r="M8396" i="1"/>
  <c r="I8395" i="1" l="1"/>
  <c r="J8395" i="1" s="1"/>
  <c r="G23560" i="1"/>
  <c r="H23560" i="1"/>
  <c r="I23560" i="1" s="1"/>
  <c r="J23560" i="1" s="1"/>
  <c r="F23561" i="1"/>
  <c r="H8396" i="1"/>
  <c r="T8396" i="1"/>
  <c r="U8396" i="1" s="1"/>
  <c r="V8396" i="1" s="1"/>
  <c r="G8396" i="1"/>
  <c r="F8397" i="1"/>
  <c r="P8395" i="1"/>
  <c r="N8396" i="1"/>
  <c r="O8396" i="1" s="1"/>
  <c r="Q8396" i="1" s="1"/>
  <c r="M8397" i="1"/>
  <c r="L8398" i="1"/>
  <c r="I8396" i="1" l="1"/>
  <c r="J8396" i="1" s="1"/>
  <c r="H23561" i="1"/>
  <c r="I23561" i="1" s="1"/>
  <c r="J23561" i="1" s="1"/>
  <c r="F23562" i="1"/>
  <c r="G23561" i="1"/>
  <c r="H8397" i="1"/>
  <c r="T8397" i="1"/>
  <c r="U8397" i="1" s="1"/>
  <c r="V8397" i="1" s="1"/>
  <c r="G8397" i="1"/>
  <c r="F8398" i="1"/>
  <c r="P8396" i="1"/>
  <c r="N8397" i="1"/>
  <c r="O8397" i="1" s="1"/>
  <c r="Q8397" i="1" s="1"/>
  <c r="L8399" i="1"/>
  <c r="M8398" i="1"/>
  <c r="F23563" i="1" l="1"/>
  <c r="G23562" i="1"/>
  <c r="H23562" i="1"/>
  <c r="I23562" i="1" s="1"/>
  <c r="J23562" i="1" s="1"/>
  <c r="I8397" i="1"/>
  <c r="J8397" i="1" s="1"/>
  <c r="H8398" i="1"/>
  <c r="T8398" i="1"/>
  <c r="U8398" i="1" s="1"/>
  <c r="V8398" i="1" s="1"/>
  <c r="F8399" i="1"/>
  <c r="G8398" i="1"/>
  <c r="P8397" i="1"/>
  <c r="N8398" i="1"/>
  <c r="O8398" i="1" s="1"/>
  <c r="Q8398" i="1" s="1"/>
  <c r="L8400" i="1"/>
  <c r="M8399" i="1"/>
  <c r="F23564" i="1" l="1"/>
  <c r="G23563" i="1"/>
  <c r="H23563" i="1"/>
  <c r="I23563" i="1" s="1"/>
  <c r="J23563" i="1" s="1"/>
  <c r="I8398" i="1"/>
  <c r="J8398" i="1" s="1"/>
  <c r="H8399" i="1"/>
  <c r="T8399" i="1"/>
  <c r="U8399" i="1" s="1"/>
  <c r="V8399" i="1" s="1"/>
  <c r="F8400" i="1"/>
  <c r="G8399" i="1"/>
  <c r="P8398" i="1"/>
  <c r="M8400" i="1"/>
  <c r="L8401" i="1"/>
  <c r="N8399" i="1"/>
  <c r="O8399" i="1" s="1"/>
  <c r="Q8399" i="1" s="1"/>
  <c r="F23565" i="1" l="1"/>
  <c r="G23564" i="1"/>
  <c r="H23564" i="1"/>
  <c r="I23564" i="1" s="1"/>
  <c r="J23564" i="1" s="1"/>
  <c r="I8399" i="1"/>
  <c r="J8399" i="1" s="1"/>
  <c r="H8400" i="1"/>
  <c r="T8400" i="1"/>
  <c r="U8400" i="1" s="1"/>
  <c r="V8400" i="1" s="1"/>
  <c r="G8400" i="1"/>
  <c r="F8401" i="1"/>
  <c r="P8399" i="1"/>
  <c r="L8402" i="1"/>
  <c r="M8401" i="1"/>
  <c r="N8400" i="1"/>
  <c r="O8400" i="1" s="1"/>
  <c r="Q8400" i="1" s="1"/>
  <c r="I8400" i="1" l="1"/>
  <c r="J8400" i="1" s="1"/>
  <c r="F23566" i="1"/>
  <c r="G23565" i="1"/>
  <c r="H23565" i="1"/>
  <c r="I23565" i="1" s="1"/>
  <c r="J23565" i="1" s="1"/>
  <c r="H8401" i="1"/>
  <c r="T8401" i="1"/>
  <c r="U8401" i="1" s="1"/>
  <c r="V8401" i="1" s="1"/>
  <c r="F8402" i="1"/>
  <c r="G8401" i="1"/>
  <c r="P8400" i="1"/>
  <c r="N8401" i="1"/>
  <c r="O8401" i="1" s="1"/>
  <c r="Q8401" i="1" s="1"/>
  <c r="L8403" i="1"/>
  <c r="M8402" i="1"/>
  <c r="F23567" i="1" l="1"/>
  <c r="G23566" i="1"/>
  <c r="H23566" i="1"/>
  <c r="I23566" i="1" s="1"/>
  <c r="J23566" i="1" s="1"/>
  <c r="I8401" i="1"/>
  <c r="J8401" i="1" s="1"/>
  <c r="H8402" i="1"/>
  <c r="T8402" i="1"/>
  <c r="U8402" i="1" s="1"/>
  <c r="V8402" i="1" s="1"/>
  <c r="G8402" i="1"/>
  <c r="F8403" i="1"/>
  <c r="P8401" i="1"/>
  <c r="M8403" i="1"/>
  <c r="L8404" i="1"/>
  <c r="N8402" i="1"/>
  <c r="O8402" i="1" s="1"/>
  <c r="Q8402" i="1" s="1"/>
  <c r="I8402" i="1" l="1"/>
  <c r="J8402" i="1" s="1"/>
  <c r="G23567" i="1"/>
  <c r="H23567" i="1"/>
  <c r="I23567" i="1" s="1"/>
  <c r="J23567" i="1" s="1"/>
  <c r="F23568" i="1"/>
  <c r="H8403" i="1"/>
  <c r="T8403" i="1"/>
  <c r="U8403" i="1" s="1"/>
  <c r="V8403" i="1" s="1"/>
  <c r="F8404" i="1"/>
  <c r="G8403" i="1"/>
  <c r="P8402" i="1"/>
  <c r="M8404" i="1"/>
  <c r="L8405" i="1"/>
  <c r="N8403" i="1"/>
  <c r="O8403" i="1" s="1"/>
  <c r="Q8403" i="1" s="1"/>
  <c r="G23568" i="1" l="1"/>
  <c r="H23568" i="1"/>
  <c r="I23568" i="1" s="1"/>
  <c r="J23568" i="1" s="1"/>
  <c r="F23569" i="1"/>
  <c r="I8403" i="1"/>
  <c r="J8403" i="1" s="1"/>
  <c r="H8404" i="1"/>
  <c r="T8404" i="1"/>
  <c r="U8404" i="1" s="1"/>
  <c r="V8404" i="1" s="1"/>
  <c r="G8404" i="1"/>
  <c r="F8405" i="1"/>
  <c r="P8403" i="1"/>
  <c r="L8406" i="1"/>
  <c r="M8405" i="1"/>
  <c r="N8404" i="1"/>
  <c r="O8404" i="1" s="1"/>
  <c r="Q8404" i="1" s="1"/>
  <c r="H23569" i="1" l="1"/>
  <c r="I23569" i="1" s="1"/>
  <c r="J23569" i="1" s="1"/>
  <c r="F23570" i="1"/>
  <c r="G23569" i="1"/>
  <c r="I8404" i="1"/>
  <c r="J8404" i="1" s="1"/>
  <c r="H8405" i="1"/>
  <c r="T8405" i="1"/>
  <c r="U8405" i="1" s="1"/>
  <c r="V8405" i="1" s="1"/>
  <c r="F8406" i="1"/>
  <c r="G8405" i="1"/>
  <c r="P8404" i="1"/>
  <c r="N8405" i="1"/>
  <c r="O8405" i="1" s="1"/>
  <c r="Q8405" i="1" s="1"/>
  <c r="L8407" i="1"/>
  <c r="M8406" i="1"/>
  <c r="F23571" i="1" l="1"/>
  <c r="G23570" i="1"/>
  <c r="H23570" i="1"/>
  <c r="I23570" i="1" s="1"/>
  <c r="J23570" i="1" s="1"/>
  <c r="I8405" i="1"/>
  <c r="J8405" i="1" s="1"/>
  <c r="H8406" i="1"/>
  <c r="T8406" i="1"/>
  <c r="U8406" i="1" s="1"/>
  <c r="V8406" i="1" s="1"/>
  <c r="G8406" i="1"/>
  <c r="F8407" i="1"/>
  <c r="P8405" i="1"/>
  <c r="M8407" i="1"/>
  <c r="L8408" i="1"/>
  <c r="N8406" i="1"/>
  <c r="O8406" i="1" s="1"/>
  <c r="Q8406" i="1" s="1"/>
  <c r="F23572" i="1" l="1"/>
  <c r="G23571" i="1"/>
  <c r="H23571" i="1"/>
  <c r="I23571" i="1" s="1"/>
  <c r="J23571" i="1" s="1"/>
  <c r="I8406" i="1"/>
  <c r="J8406" i="1" s="1"/>
  <c r="H8407" i="1"/>
  <c r="T8407" i="1"/>
  <c r="U8407" i="1" s="1"/>
  <c r="V8407" i="1" s="1"/>
  <c r="F8408" i="1"/>
  <c r="G8407" i="1"/>
  <c r="P8406" i="1"/>
  <c r="M8408" i="1"/>
  <c r="L8409" i="1"/>
  <c r="N8407" i="1"/>
  <c r="O8407" i="1" s="1"/>
  <c r="Q8407" i="1" s="1"/>
  <c r="F23573" i="1" l="1"/>
  <c r="G23572" i="1"/>
  <c r="H23572" i="1"/>
  <c r="I23572" i="1" s="1"/>
  <c r="J23572" i="1" s="1"/>
  <c r="I8407" i="1"/>
  <c r="J8407" i="1" s="1"/>
  <c r="H8408" i="1"/>
  <c r="T8408" i="1"/>
  <c r="U8408" i="1" s="1"/>
  <c r="V8408" i="1" s="1"/>
  <c r="G8408" i="1"/>
  <c r="F8409" i="1"/>
  <c r="P8407" i="1"/>
  <c r="L8410" i="1"/>
  <c r="M8409" i="1"/>
  <c r="N8408" i="1"/>
  <c r="O8408" i="1" s="1"/>
  <c r="Q8408" i="1" s="1"/>
  <c r="F23574" i="1" l="1"/>
  <c r="G23573" i="1"/>
  <c r="H23573" i="1"/>
  <c r="I23573" i="1" s="1"/>
  <c r="J23573" i="1" s="1"/>
  <c r="I8408" i="1"/>
  <c r="J8408" i="1" s="1"/>
  <c r="H8409" i="1"/>
  <c r="T8409" i="1"/>
  <c r="U8409" i="1" s="1"/>
  <c r="V8409" i="1" s="1"/>
  <c r="F8410" i="1"/>
  <c r="G8409" i="1"/>
  <c r="P8408" i="1"/>
  <c r="N8409" i="1"/>
  <c r="O8409" i="1" s="1"/>
  <c r="Q8409" i="1" s="1"/>
  <c r="L8411" i="1"/>
  <c r="M8410" i="1"/>
  <c r="I8409" i="1" l="1"/>
  <c r="J8409" i="1" s="1"/>
  <c r="F23575" i="1"/>
  <c r="G23574" i="1"/>
  <c r="H23574" i="1"/>
  <c r="I23574" i="1" s="1"/>
  <c r="J23574" i="1" s="1"/>
  <c r="H8410" i="1"/>
  <c r="T8410" i="1"/>
  <c r="U8410" i="1" s="1"/>
  <c r="V8410" i="1" s="1"/>
  <c r="G8410" i="1"/>
  <c r="F8411" i="1"/>
  <c r="P8409" i="1"/>
  <c r="M8411" i="1"/>
  <c r="L8412" i="1"/>
  <c r="N8410" i="1"/>
  <c r="O8410" i="1" s="1"/>
  <c r="Q8410" i="1" s="1"/>
  <c r="I8410" i="1" l="1"/>
  <c r="J8410" i="1" s="1"/>
  <c r="G23575" i="1"/>
  <c r="H23575" i="1"/>
  <c r="I23575" i="1" s="1"/>
  <c r="J23575" i="1" s="1"/>
  <c r="F23576" i="1"/>
  <c r="H8411" i="1"/>
  <c r="T8411" i="1"/>
  <c r="U8411" i="1" s="1"/>
  <c r="V8411" i="1" s="1"/>
  <c r="F8412" i="1"/>
  <c r="G8411" i="1"/>
  <c r="P8410" i="1"/>
  <c r="L8413" i="1"/>
  <c r="M8412" i="1"/>
  <c r="N8411" i="1"/>
  <c r="O8411" i="1" s="1"/>
  <c r="Q8411" i="1" s="1"/>
  <c r="I8411" i="1" l="1"/>
  <c r="J8411" i="1" s="1"/>
  <c r="G23576" i="1"/>
  <c r="H23576" i="1"/>
  <c r="I23576" i="1" s="1"/>
  <c r="J23576" i="1" s="1"/>
  <c r="F23577" i="1"/>
  <c r="H8412" i="1"/>
  <c r="T8412" i="1"/>
  <c r="U8412" i="1" s="1"/>
  <c r="V8412" i="1" s="1"/>
  <c r="G8412" i="1"/>
  <c r="F8413" i="1"/>
  <c r="P8411" i="1"/>
  <c r="N8412" i="1"/>
  <c r="O8412" i="1" s="1"/>
  <c r="Q8412" i="1" s="1"/>
  <c r="L8414" i="1"/>
  <c r="M8413" i="1"/>
  <c r="I8412" i="1" l="1"/>
  <c r="J8412" i="1" s="1"/>
  <c r="H23577" i="1"/>
  <c r="I23577" i="1" s="1"/>
  <c r="J23577" i="1" s="1"/>
  <c r="F23578" i="1"/>
  <c r="G23577" i="1"/>
  <c r="H8413" i="1"/>
  <c r="T8413" i="1"/>
  <c r="U8413" i="1" s="1"/>
  <c r="V8413" i="1" s="1"/>
  <c r="F8414" i="1"/>
  <c r="G8413" i="1"/>
  <c r="P8412" i="1"/>
  <c r="L8415" i="1"/>
  <c r="M8414" i="1"/>
  <c r="N8413" i="1"/>
  <c r="O8413" i="1" s="1"/>
  <c r="Q8413" i="1" s="1"/>
  <c r="F23579" i="1" l="1"/>
  <c r="G23578" i="1"/>
  <c r="H23578" i="1"/>
  <c r="I23578" i="1" s="1"/>
  <c r="J23578" i="1" s="1"/>
  <c r="I8413" i="1"/>
  <c r="J8413" i="1" s="1"/>
  <c r="H8414" i="1"/>
  <c r="T8414" i="1"/>
  <c r="U8414" i="1" s="1"/>
  <c r="V8414" i="1" s="1"/>
  <c r="G8414" i="1"/>
  <c r="F8415" i="1"/>
  <c r="P8413" i="1"/>
  <c r="N8414" i="1"/>
  <c r="O8414" i="1" s="1"/>
  <c r="Q8414" i="1" s="1"/>
  <c r="M8415" i="1"/>
  <c r="L8416" i="1"/>
  <c r="I8414" i="1" l="1"/>
  <c r="J8414" i="1" s="1"/>
  <c r="F23580" i="1"/>
  <c r="G23579" i="1"/>
  <c r="H23579" i="1"/>
  <c r="I23579" i="1" s="1"/>
  <c r="J23579" i="1" s="1"/>
  <c r="H8415" i="1"/>
  <c r="T8415" i="1"/>
  <c r="U8415" i="1" s="1"/>
  <c r="V8415" i="1" s="1"/>
  <c r="G8415" i="1"/>
  <c r="F8416" i="1"/>
  <c r="P8414" i="1"/>
  <c r="N8415" i="1"/>
  <c r="O8415" i="1" s="1"/>
  <c r="Q8415" i="1" s="1"/>
  <c r="L8417" i="1"/>
  <c r="M8416" i="1"/>
  <c r="I8415" i="1" l="1"/>
  <c r="J8415" i="1" s="1"/>
  <c r="F23581" i="1"/>
  <c r="G23580" i="1"/>
  <c r="H23580" i="1"/>
  <c r="I23580" i="1" s="1"/>
  <c r="J23580" i="1" s="1"/>
  <c r="H8416" i="1"/>
  <c r="T8416" i="1"/>
  <c r="U8416" i="1" s="1"/>
  <c r="V8416" i="1" s="1"/>
  <c r="F8417" i="1"/>
  <c r="G8416" i="1"/>
  <c r="P8415" i="1"/>
  <c r="M8417" i="1"/>
  <c r="L8418" i="1"/>
  <c r="N8416" i="1"/>
  <c r="O8416" i="1" s="1"/>
  <c r="Q8416" i="1" s="1"/>
  <c r="I8416" i="1" l="1"/>
  <c r="J8416" i="1" s="1"/>
  <c r="F23582" i="1"/>
  <c r="G23581" i="1"/>
  <c r="H23581" i="1"/>
  <c r="I23581" i="1" s="1"/>
  <c r="J23581" i="1" s="1"/>
  <c r="H8417" i="1"/>
  <c r="T8417" i="1"/>
  <c r="U8417" i="1" s="1"/>
  <c r="V8417" i="1" s="1"/>
  <c r="F8418" i="1"/>
  <c r="G8417" i="1"/>
  <c r="P8416" i="1"/>
  <c r="M8418" i="1"/>
  <c r="L8419" i="1"/>
  <c r="N8417" i="1"/>
  <c r="O8417" i="1" s="1"/>
  <c r="Q8417" i="1" s="1"/>
  <c r="I8417" i="1" l="1"/>
  <c r="J8417" i="1" s="1"/>
  <c r="F23583" i="1"/>
  <c r="G23582" i="1"/>
  <c r="H23582" i="1"/>
  <c r="I23582" i="1" s="1"/>
  <c r="J23582" i="1" s="1"/>
  <c r="H8418" i="1"/>
  <c r="T8418" i="1"/>
  <c r="U8418" i="1" s="1"/>
  <c r="V8418" i="1" s="1"/>
  <c r="G8418" i="1"/>
  <c r="F8419" i="1"/>
  <c r="P8417" i="1"/>
  <c r="M8419" i="1"/>
  <c r="L8420" i="1"/>
  <c r="N8418" i="1"/>
  <c r="O8418" i="1" s="1"/>
  <c r="Q8418" i="1" s="1"/>
  <c r="I8418" i="1" l="1"/>
  <c r="J8418" i="1" s="1"/>
  <c r="G23583" i="1"/>
  <c r="H23583" i="1"/>
  <c r="I23583" i="1" s="1"/>
  <c r="J23583" i="1" s="1"/>
  <c r="F23584" i="1"/>
  <c r="H8419" i="1"/>
  <c r="T8419" i="1"/>
  <c r="U8419" i="1" s="1"/>
  <c r="V8419" i="1" s="1"/>
  <c r="F8420" i="1"/>
  <c r="G8419" i="1"/>
  <c r="P8418" i="1"/>
  <c r="M8420" i="1"/>
  <c r="L8421" i="1"/>
  <c r="N8419" i="1"/>
  <c r="O8419" i="1" s="1"/>
  <c r="Q8419" i="1" s="1"/>
  <c r="I8419" i="1" l="1"/>
  <c r="J8419" i="1" s="1"/>
  <c r="G23584" i="1"/>
  <c r="H23584" i="1"/>
  <c r="I23584" i="1" s="1"/>
  <c r="J23584" i="1" s="1"/>
  <c r="F23585" i="1"/>
  <c r="H8420" i="1"/>
  <c r="T8420" i="1"/>
  <c r="U8420" i="1" s="1"/>
  <c r="V8420" i="1" s="1"/>
  <c r="F8421" i="1"/>
  <c r="G8420" i="1"/>
  <c r="P8419" i="1"/>
  <c r="L8422" i="1"/>
  <c r="M8421" i="1"/>
  <c r="N8420" i="1"/>
  <c r="O8420" i="1" s="1"/>
  <c r="Q8420" i="1" s="1"/>
  <c r="I8420" i="1" l="1"/>
  <c r="J8420" i="1" s="1"/>
  <c r="H23585" i="1"/>
  <c r="I23585" i="1" s="1"/>
  <c r="J23585" i="1" s="1"/>
  <c r="F23586" i="1"/>
  <c r="G23585" i="1"/>
  <c r="H8421" i="1"/>
  <c r="T8421" i="1"/>
  <c r="U8421" i="1" s="1"/>
  <c r="V8421" i="1" s="1"/>
  <c r="F8422" i="1"/>
  <c r="G8421" i="1"/>
  <c r="P8420" i="1"/>
  <c r="N8421" i="1"/>
  <c r="O8421" i="1" s="1"/>
  <c r="Q8421" i="1" s="1"/>
  <c r="M8422" i="1"/>
  <c r="L8423" i="1"/>
  <c r="I8421" i="1" l="1"/>
  <c r="J8421" i="1" s="1"/>
  <c r="F23587" i="1"/>
  <c r="G23586" i="1"/>
  <c r="H23586" i="1"/>
  <c r="I23586" i="1" s="1"/>
  <c r="J23586" i="1" s="1"/>
  <c r="H8422" i="1"/>
  <c r="T8422" i="1"/>
  <c r="U8422" i="1" s="1"/>
  <c r="V8422" i="1" s="1"/>
  <c r="G8422" i="1"/>
  <c r="F8423" i="1"/>
  <c r="P8421" i="1"/>
  <c r="N8422" i="1"/>
  <c r="O8422" i="1" s="1"/>
  <c r="Q8422" i="1" s="1"/>
  <c r="M8423" i="1"/>
  <c r="L8424" i="1"/>
  <c r="I8422" i="1" l="1"/>
  <c r="J8422" i="1" s="1"/>
  <c r="F23588" i="1"/>
  <c r="G23587" i="1"/>
  <c r="H23587" i="1"/>
  <c r="I23587" i="1" s="1"/>
  <c r="J23587" i="1" s="1"/>
  <c r="H8423" i="1"/>
  <c r="T8423" i="1"/>
  <c r="U8423" i="1" s="1"/>
  <c r="V8423" i="1" s="1"/>
  <c r="F8424" i="1"/>
  <c r="G8423" i="1"/>
  <c r="P8422" i="1"/>
  <c r="N8423" i="1"/>
  <c r="O8423" i="1" s="1"/>
  <c r="Q8423" i="1" s="1"/>
  <c r="M8424" i="1"/>
  <c r="L8425" i="1"/>
  <c r="I8423" i="1" l="1"/>
  <c r="J8423" i="1" s="1"/>
  <c r="F23589" i="1"/>
  <c r="G23588" i="1"/>
  <c r="H23588" i="1"/>
  <c r="I23588" i="1" s="1"/>
  <c r="J23588" i="1" s="1"/>
  <c r="H8424" i="1"/>
  <c r="T8424" i="1"/>
  <c r="U8424" i="1" s="1"/>
  <c r="V8424" i="1" s="1"/>
  <c r="G8424" i="1"/>
  <c r="F8425" i="1"/>
  <c r="P8423" i="1"/>
  <c r="N8424" i="1"/>
  <c r="O8424" i="1" s="1"/>
  <c r="Q8424" i="1" s="1"/>
  <c r="M8425" i="1"/>
  <c r="L8426" i="1"/>
  <c r="I8424" i="1" l="1"/>
  <c r="J8424" i="1" s="1"/>
  <c r="F23590" i="1"/>
  <c r="G23589" i="1"/>
  <c r="H23589" i="1"/>
  <c r="I23589" i="1" s="1"/>
  <c r="J23589" i="1" s="1"/>
  <c r="H8425" i="1"/>
  <c r="T8425" i="1"/>
  <c r="U8425" i="1" s="1"/>
  <c r="V8425" i="1" s="1"/>
  <c r="G8425" i="1"/>
  <c r="F8426" i="1"/>
  <c r="P8424" i="1"/>
  <c r="N8425" i="1"/>
  <c r="O8425" i="1" s="1"/>
  <c r="Q8425" i="1" s="1"/>
  <c r="L8427" i="1"/>
  <c r="M8426" i="1"/>
  <c r="F23591" i="1" l="1"/>
  <c r="G23590" i="1"/>
  <c r="H23590" i="1"/>
  <c r="I23590" i="1" s="1"/>
  <c r="J23590" i="1" s="1"/>
  <c r="I8425" i="1"/>
  <c r="J8425" i="1" s="1"/>
  <c r="H8426" i="1"/>
  <c r="T8426" i="1"/>
  <c r="U8426" i="1" s="1"/>
  <c r="V8426" i="1" s="1"/>
  <c r="G8426" i="1"/>
  <c r="F8427" i="1"/>
  <c r="P8425" i="1"/>
  <c r="L8428" i="1"/>
  <c r="M8427" i="1"/>
  <c r="N8426" i="1"/>
  <c r="O8426" i="1" s="1"/>
  <c r="Q8426" i="1" s="1"/>
  <c r="G23591" i="1" l="1"/>
  <c r="H23591" i="1"/>
  <c r="I23591" i="1" s="1"/>
  <c r="J23591" i="1" s="1"/>
  <c r="F23592" i="1"/>
  <c r="I8426" i="1"/>
  <c r="J8426" i="1" s="1"/>
  <c r="H8427" i="1"/>
  <c r="T8427" i="1"/>
  <c r="U8427" i="1" s="1"/>
  <c r="V8427" i="1" s="1"/>
  <c r="F8428" i="1"/>
  <c r="G8427" i="1"/>
  <c r="P8426" i="1"/>
  <c r="N8427" i="1"/>
  <c r="O8427" i="1" s="1"/>
  <c r="Q8427" i="1" s="1"/>
  <c r="M8428" i="1"/>
  <c r="L8429" i="1"/>
  <c r="I8427" i="1" l="1"/>
  <c r="J8427" i="1" s="1"/>
  <c r="G23592" i="1"/>
  <c r="H23592" i="1"/>
  <c r="I23592" i="1" s="1"/>
  <c r="J23592" i="1" s="1"/>
  <c r="F23593" i="1"/>
  <c r="H8428" i="1"/>
  <c r="T8428" i="1"/>
  <c r="U8428" i="1" s="1"/>
  <c r="V8428" i="1" s="1"/>
  <c r="G8428" i="1"/>
  <c r="F8429" i="1"/>
  <c r="P8427" i="1"/>
  <c r="N8428" i="1"/>
  <c r="O8428" i="1" s="1"/>
  <c r="Q8428" i="1" s="1"/>
  <c r="M8429" i="1"/>
  <c r="L8430" i="1"/>
  <c r="I8428" i="1" l="1"/>
  <c r="J8428" i="1" s="1"/>
  <c r="H23593" i="1"/>
  <c r="I23593" i="1" s="1"/>
  <c r="J23593" i="1" s="1"/>
  <c r="F23594" i="1"/>
  <c r="G23593" i="1"/>
  <c r="H8429" i="1"/>
  <c r="T8429" i="1"/>
  <c r="U8429" i="1" s="1"/>
  <c r="V8429" i="1" s="1"/>
  <c r="G8429" i="1"/>
  <c r="F8430" i="1"/>
  <c r="P8428" i="1"/>
  <c r="N8429" i="1"/>
  <c r="O8429" i="1" s="1"/>
  <c r="Q8429" i="1" s="1"/>
  <c r="M8430" i="1"/>
  <c r="L8431" i="1"/>
  <c r="F23595" i="1" l="1"/>
  <c r="G23594" i="1"/>
  <c r="H23594" i="1"/>
  <c r="I23594" i="1" s="1"/>
  <c r="J23594" i="1" s="1"/>
  <c r="I8429" i="1"/>
  <c r="J8429" i="1" s="1"/>
  <c r="H8430" i="1"/>
  <c r="T8430" i="1"/>
  <c r="U8430" i="1" s="1"/>
  <c r="V8430" i="1" s="1"/>
  <c r="G8430" i="1"/>
  <c r="F8431" i="1"/>
  <c r="P8429" i="1"/>
  <c r="N8430" i="1"/>
  <c r="O8430" i="1" s="1"/>
  <c r="Q8430" i="1" s="1"/>
  <c r="L8432" i="1"/>
  <c r="M8431" i="1"/>
  <c r="I8430" i="1" l="1"/>
  <c r="J8430" i="1" s="1"/>
  <c r="F23596" i="1"/>
  <c r="G23595" i="1"/>
  <c r="H23595" i="1"/>
  <c r="I23595" i="1" s="1"/>
  <c r="J23595" i="1" s="1"/>
  <c r="H8431" i="1"/>
  <c r="T8431" i="1"/>
  <c r="U8431" i="1" s="1"/>
  <c r="V8431" i="1" s="1"/>
  <c r="F8432" i="1"/>
  <c r="G8431" i="1"/>
  <c r="P8430" i="1"/>
  <c r="L8433" i="1"/>
  <c r="M8432" i="1"/>
  <c r="N8431" i="1"/>
  <c r="O8431" i="1" s="1"/>
  <c r="Q8431" i="1" s="1"/>
  <c r="F23597" i="1" l="1"/>
  <c r="G23596" i="1"/>
  <c r="H23596" i="1"/>
  <c r="I23596" i="1" s="1"/>
  <c r="J23596" i="1" s="1"/>
  <c r="I8431" i="1"/>
  <c r="J8431" i="1" s="1"/>
  <c r="H8432" i="1"/>
  <c r="T8432" i="1"/>
  <c r="U8432" i="1" s="1"/>
  <c r="V8432" i="1" s="1"/>
  <c r="G8432" i="1"/>
  <c r="F8433" i="1"/>
  <c r="P8431" i="1"/>
  <c r="N8432" i="1"/>
  <c r="O8432" i="1" s="1"/>
  <c r="Q8432" i="1" s="1"/>
  <c r="L8434" i="1"/>
  <c r="M8433" i="1"/>
  <c r="I8432" i="1" l="1"/>
  <c r="J8432" i="1" s="1"/>
  <c r="F23598" i="1"/>
  <c r="G23597" i="1"/>
  <c r="H23597" i="1"/>
  <c r="I23597" i="1" s="1"/>
  <c r="J23597" i="1" s="1"/>
  <c r="H8433" i="1"/>
  <c r="T8433" i="1"/>
  <c r="U8433" i="1" s="1"/>
  <c r="V8433" i="1" s="1"/>
  <c r="G8433" i="1"/>
  <c r="F8434" i="1"/>
  <c r="P8432" i="1"/>
  <c r="M8434" i="1"/>
  <c r="L8435" i="1"/>
  <c r="N8433" i="1"/>
  <c r="O8433" i="1" s="1"/>
  <c r="Q8433" i="1" s="1"/>
  <c r="F23599" i="1" l="1"/>
  <c r="G23598" i="1"/>
  <c r="H23598" i="1"/>
  <c r="I23598" i="1" s="1"/>
  <c r="J23598" i="1" s="1"/>
  <c r="I8433" i="1"/>
  <c r="J8433" i="1" s="1"/>
  <c r="H8434" i="1"/>
  <c r="T8434" i="1"/>
  <c r="U8434" i="1" s="1"/>
  <c r="V8434" i="1" s="1"/>
  <c r="G8434" i="1"/>
  <c r="F8435" i="1"/>
  <c r="P8433" i="1"/>
  <c r="L8436" i="1"/>
  <c r="M8435" i="1"/>
  <c r="N8434" i="1"/>
  <c r="O8434" i="1" s="1"/>
  <c r="Q8434" i="1" s="1"/>
  <c r="I8434" i="1" l="1"/>
  <c r="J8434" i="1" s="1"/>
  <c r="G23599" i="1"/>
  <c r="H23599" i="1"/>
  <c r="I23599" i="1" s="1"/>
  <c r="J23599" i="1" s="1"/>
  <c r="F23600" i="1"/>
  <c r="H8435" i="1"/>
  <c r="T8435" i="1"/>
  <c r="U8435" i="1" s="1"/>
  <c r="V8435" i="1" s="1"/>
  <c r="F8436" i="1"/>
  <c r="G8435" i="1"/>
  <c r="P8434" i="1"/>
  <c r="N8435" i="1"/>
  <c r="O8435" i="1" s="1"/>
  <c r="Q8435" i="1" s="1"/>
  <c r="L8437" i="1"/>
  <c r="M8436" i="1"/>
  <c r="I8435" i="1" l="1"/>
  <c r="J8435" i="1" s="1"/>
  <c r="G23600" i="1"/>
  <c r="H23600" i="1"/>
  <c r="I23600" i="1" s="1"/>
  <c r="J23600" i="1" s="1"/>
  <c r="F23601" i="1"/>
  <c r="H8436" i="1"/>
  <c r="T8436" i="1"/>
  <c r="U8436" i="1" s="1"/>
  <c r="V8436" i="1" s="1"/>
  <c r="G8436" i="1"/>
  <c r="F8437" i="1"/>
  <c r="P8435" i="1"/>
  <c r="L8438" i="1"/>
  <c r="M8437" i="1"/>
  <c r="N8436" i="1"/>
  <c r="O8436" i="1" s="1"/>
  <c r="Q8436" i="1" s="1"/>
  <c r="I8436" i="1" l="1"/>
  <c r="J8436" i="1" s="1"/>
  <c r="H23601" i="1"/>
  <c r="I23601" i="1" s="1"/>
  <c r="J23601" i="1" s="1"/>
  <c r="F23602" i="1"/>
  <c r="G23601" i="1"/>
  <c r="H8437" i="1"/>
  <c r="T8437" i="1"/>
  <c r="U8437" i="1" s="1"/>
  <c r="V8437" i="1" s="1"/>
  <c r="G8437" i="1"/>
  <c r="F8438" i="1"/>
  <c r="P8436" i="1"/>
  <c r="N8437" i="1"/>
  <c r="O8437" i="1" s="1"/>
  <c r="Q8437" i="1" s="1"/>
  <c r="L8439" i="1"/>
  <c r="M8438" i="1"/>
  <c r="F23603" i="1" l="1"/>
  <c r="G23602" i="1"/>
  <c r="H23602" i="1"/>
  <c r="I23602" i="1" s="1"/>
  <c r="J23602" i="1" s="1"/>
  <c r="I8437" i="1"/>
  <c r="J8437" i="1" s="1"/>
  <c r="H8438" i="1"/>
  <c r="T8438" i="1"/>
  <c r="U8438" i="1" s="1"/>
  <c r="V8438" i="1" s="1"/>
  <c r="G8438" i="1"/>
  <c r="F8439" i="1"/>
  <c r="P8437" i="1"/>
  <c r="N8438" i="1"/>
  <c r="O8438" i="1" s="1"/>
  <c r="Q8438" i="1" s="1"/>
  <c r="M8439" i="1"/>
  <c r="L8440" i="1"/>
  <c r="I8438" i="1" l="1"/>
  <c r="J8438" i="1" s="1"/>
  <c r="F23604" i="1"/>
  <c r="G23603" i="1"/>
  <c r="H23603" i="1"/>
  <c r="I23603" i="1" s="1"/>
  <c r="J23603" i="1" s="1"/>
  <c r="H8439" i="1"/>
  <c r="T8439" i="1"/>
  <c r="U8439" i="1" s="1"/>
  <c r="V8439" i="1" s="1"/>
  <c r="G8439" i="1"/>
  <c r="F8440" i="1"/>
  <c r="P8438" i="1"/>
  <c r="L8441" i="1"/>
  <c r="M8440" i="1"/>
  <c r="N8439" i="1"/>
  <c r="O8439" i="1" s="1"/>
  <c r="Q8439" i="1" s="1"/>
  <c r="I8439" i="1" l="1"/>
  <c r="J8439" i="1" s="1"/>
  <c r="F23605" i="1"/>
  <c r="G23604" i="1"/>
  <c r="H23604" i="1"/>
  <c r="I23604" i="1" s="1"/>
  <c r="J23604" i="1" s="1"/>
  <c r="H8440" i="1"/>
  <c r="T8440" i="1"/>
  <c r="U8440" i="1" s="1"/>
  <c r="V8440" i="1" s="1"/>
  <c r="G8440" i="1"/>
  <c r="F8441" i="1"/>
  <c r="P8439" i="1"/>
  <c r="N8440" i="1"/>
  <c r="O8440" i="1" s="1"/>
  <c r="Q8440" i="1" s="1"/>
  <c r="M8441" i="1"/>
  <c r="L8442" i="1"/>
  <c r="I8440" i="1" l="1"/>
  <c r="J8440" i="1" s="1"/>
  <c r="F23606" i="1"/>
  <c r="G23605" i="1"/>
  <c r="H23605" i="1"/>
  <c r="I23605" i="1" s="1"/>
  <c r="J23605" i="1" s="1"/>
  <c r="H8441" i="1"/>
  <c r="T8441" i="1"/>
  <c r="U8441" i="1" s="1"/>
  <c r="V8441" i="1" s="1"/>
  <c r="G8441" i="1"/>
  <c r="F8442" i="1"/>
  <c r="P8440" i="1"/>
  <c r="N8441" i="1"/>
  <c r="O8441" i="1" s="1"/>
  <c r="Q8441" i="1" s="1"/>
  <c r="M8442" i="1"/>
  <c r="L8443" i="1"/>
  <c r="I8441" i="1" l="1"/>
  <c r="J8441" i="1" s="1"/>
  <c r="F23607" i="1"/>
  <c r="G23606" i="1"/>
  <c r="H23606" i="1"/>
  <c r="I23606" i="1" s="1"/>
  <c r="J23606" i="1" s="1"/>
  <c r="H8442" i="1"/>
  <c r="T8442" i="1"/>
  <c r="U8442" i="1" s="1"/>
  <c r="V8442" i="1" s="1"/>
  <c r="G8442" i="1"/>
  <c r="F8443" i="1"/>
  <c r="P8441" i="1"/>
  <c r="L8444" i="1"/>
  <c r="M8443" i="1"/>
  <c r="N8442" i="1"/>
  <c r="O8442" i="1" s="1"/>
  <c r="Q8442" i="1" s="1"/>
  <c r="I8442" i="1" l="1"/>
  <c r="J8442" i="1" s="1"/>
  <c r="G23607" i="1"/>
  <c r="H23607" i="1"/>
  <c r="I23607" i="1" s="1"/>
  <c r="J23607" i="1" s="1"/>
  <c r="F23608" i="1"/>
  <c r="H8443" i="1"/>
  <c r="T8443" i="1"/>
  <c r="U8443" i="1" s="1"/>
  <c r="V8443" i="1" s="1"/>
  <c r="F8444" i="1"/>
  <c r="G8443" i="1"/>
  <c r="P8442" i="1"/>
  <c r="N8443" i="1"/>
  <c r="O8443" i="1" s="1"/>
  <c r="Q8443" i="1" s="1"/>
  <c r="L8445" i="1"/>
  <c r="M8444" i="1"/>
  <c r="I8443" i="1" l="1"/>
  <c r="J8443" i="1" s="1"/>
  <c r="G23608" i="1"/>
  <c r="H23608" i="1"/>
  <c r="I23608" i="1" s="1"/>
  <c r="J23608" i="1" s="1"/>
  <c r="F23609" i="1"/>
  <c r="H8444" i="1"/>
  <c r="T8444" i="1"/>
  <c r="U8444" i="1" s="1"/>
  <c r="V8444" i="1" s="1"/>
  <c r="F8445" i="1"/>
  <c r="G8444" i="1"/>
  <c r="P8443" i="1"/>
  <c r="N8444" i="1"/>
  <c r="O8444" i="1" s="1"/>
  <c r="Q8444" i="1" s="1"/>
  <c r="L8446" i="1"/>
  <c r="M8445" i="1"/>
  <c r="I8444" i="1" l="1"/>
  <c r="J8444" i="1" s="1"/>
  <c r="H23609" i="1"/>
  <c r="I23609" i="1" s="1"/>
  <c r="J23609" i="1" s="1"/>
  <c r="F23610" i="1"/>
  <c r="G23609" i="1"/>
  <c r="H8445" i="1"/>
  <c r="T8445" i="1"/>
  <c r="U8445" i="1" s="1"/>
  <c r="V8445" i="1" s="1"/>
  <c r="G8445" i="1"/>
  <c r="F8446" i="1"/>
  <c r="P8444" i="1"/>
  <c r="M8446" i="1"/>
  <c r="L8447" i="1"/>
  <c r="N8445" i="1"/>
  <c r="O8445" i="1" s="1"/>
  <c r="Q8445" i="1" s="1"/>
  <c r="I8445" i="1" l="1"/>
  <c r="J8445" i="1" s="1"/>
  <c r="F23611" i="1"/>
  <c r="G23610" i="1"/>
  <c r="H23610" i="1"/>
  <c r="I23610" i="1" s="1"/>
  <c r="J23610" i="1" s="1"/>
  <c r="H8446" i="1"/>
  <c r="T8446" i="1"/>
  <c r="U8446" i="1" s="1"/>
  <c r="V8446" i="1" s="1"/>
  <c r="G8446" i="1"/>
  <c r="F8447" i="1"/>
  <c r="P8445" i="1"/>
  <c r="L8448" i="1"/>
  <c r="M8447" i="1"/>
  <c r="N8446" i="1"/>
  <c r="O8446" i="1" s="1"/>
  <c r="Q8446" i="1" s="1"/>
  <c r="I8446" i="1" l="1"/>
  <c r="J8446" i="1" s="1"/>
  <c r="F23612" i="1"/>
  <c r="G23611" i="1"/>
  <c r="H23611" i="1"/>
  <c r="I23611" i="1" s="1"/>
  <c r="J23611" i="1" s="1"/>
  <c r="H8447" i="1"/>
  <c r="T8447" i="1"/>
  <c r="U8447" i="1" s="1"/>
  <c r="V8447" i="1" s="1"/>
  <c r="F8448" i="1"/>
  <c r="G8447" i="1"/>
  <c r="P8446" i="1"/>
  <c r="N8447" i="1"/>
  <c r="O8447" i="1" s="1"/>
  <c r="Q8447" i="1" s="1"/>
  <c r="M8448" i="1"/>
  <c r="L8449" i="1"/>
  <c r="F23613" i="1" l="1"/>
  <c r="G23612" i="1"/>
  <c r="H23612" i="1"/>
  <c r="I23612" i="1" s="1"/>
  <c r="J23612" i="1" s="1"/>
  <c r="I8447" i="1"/>
  <c r="J8447" i="1" s="1"/>
  <c r="H8448" i="1"/>
  <c r="T8448" i="1"/>
  <c r="U8448" i="1" s="1"/>
  <c r="V8448" i="1" s="1"/>
  <c r="G8448" i="1"/>
  <c r="F8449" i="1"/>
  <c r="P8447" i="1"/>
  <c r="N8448" i="1"/>
  <c r="O8448" i="1" s="1"/>
  <c r="Q8448" i="1" s="1"/>
  <c r="L8450" i="1"/>
  <c r="M8449" i="1"/>
  <c r="I8448" i="1" l="1"/>
  <c r="J8448" i="1" s="1"/>
  <c r="F23614" i="1"/>
  <c r="G23613" i="1"/>
  <c r="H23613" i="1"/>
  <c r="I23613" i="1" s="1"/>
  <c r="J23613" i="1" s="1"/>
  <c r="H8449" i="1"/>
  <c r="T8449" i="1"/>
  <c r="U8449" i="1" s="1"/>
  <c r="V8449" i="1" s="1"/>
  <c r="G8449" i="1"/>
  <c r="F8450" i="1"/>
  <c r="P8448" i="1"/>
  <c r="L8451" i="1"/>
  <c r="M8450" i="1"/>
  <c r="N8449" i="1"/>
  <c r="O8449" i="1" s="1"/>
  <c r="Q8449" i="1" s="1"/>
  <c r="F23615" i="1" l="1"/>
  <c r="G23614" i="1"/>
  <c r="H23614" i="1"/>
  <c r="I23614" i="1" s="1"/>
  <c r="J23614" i="1" s="1"/>
  <c r="I8449" i="1"/>
  <c r="J8449" i="1" s="1"/>
  <c r="H8450" i="1"/>
  <c r="T8450" i="1"/>
  <c r="U8450" i="1" s="1"/>
  <c r="V8450" i="1" s="1"/>
  <c r="G8450" i="1"/>
  <c r="F8451" i="1"/>
  <c r="P8449" i="1"/>
  <c r="N8450" i="1"/>
  <c r="O8450" i="1" s="1"/>
  <c r="Q8450" i="1" s="1"/>
  <c r="L8452" i="1"/>
  <c r="M8451" i="1"/>
  <c r="I8450" i="1" l="1"/>
  <c r="J8450" i="1" s="1"/>
  <c r="G23615" i="1"/>
  <c r="H23615" i="1"/>
  <c r="I23615" i="1" s="1"/>
  <c r="J23615" i="1" s="1"/>
  <c r="F23616" i="1"/>
  <c r="H8451" i="1"/>
  <c r="T8451" i="1"/>
  <c r="U8451" i="1" s="1"/>
  <c r="V8451" i="1" s="1"/>
  <c r="F8452" i="1"/>
  <c r="G8451" i="1"/>
  <c r="P8450" i="1"/>
  <c r="N8451" i="1"/>
  <c r="O8451" i="1" s="1"/>
  <c r="Q8451" i="1" s="1"/>
  <c r="L8453" i="1"/>
  <c r="M8452" i="1"/>
  <c r="G23616" i="1" l="1"/>
  <c r="H23616" i="1"/>
  <c r="I23616" i="1" s="1"/>
  <c r="J23616" i="1" s="1"/>
  <c r="F23617" i="1"/>
  <c r="I8451" i="1"/>
  <c r="J8451" i="1" s="1"/>
  <c r="H8452" i="1"/>
  <c r="T8452" i="1"/>
  <c r="U8452" i="1" s="1"/>
  <c r="V8452" i="1" s="1"/>
  <c r="G8452" i="1"/>
  <c r="F8453" i="1"/>
  <c r="P8451" i="1"/>
  <c r="N8452" i="1"/>
  <c r="O8452" i="1" s="1"/>
  <c r="Q8452" i="1" s="1"/>
  <c r="M8453" i="1"/>
  <c r="L8454" i="1"/>
  <c r="H23617" i="1" l="1"/>
  <c r="I23617" i="1" s="1"/>
  <c r="J23617" i="1" s="1"/>
  <c r="F23618" i="1"/>
  <c r="G23617" i="1"/>
  <c r="I8452" i="1"/>
  <c r="J8452" i="1" s="1"/>
  <c r="H8453" i="1"/>
  <c r="T8453" i="1"/>
  <c r="U8453" i="1" s="1"/>
  <c r="V8453" i="1" s="1"/>
  <c r="G8453" i="1"/>
  <c r="F8454" i="1"/>
  <c r="P8452" i="1"/>
  <c r="N8453" i="1"/>
  <c r="O8453" i="1" s="1"/>
  <c r="Q8453" i="1" s="1"/>
  <c r="L8455" i="1"/>
  <c r="M8454" i="1"/>
  <c r="I8453" i="1" l="1"/>
  <c r="J8453" i="1" s="1"/>
  <c r="F23619" i="1"/>
  <c r="G23618" i="1"/>
  <c r="H23618" i="1"/>
  <c r="I23618" i="1" s="1"/>
  <c r="J23618" i="1" s="1"/>
  <c r="H8454" i="1"/>
  <c r="T8454" i="1"/>
  <c r="U8454" i="1" s="1"/>
  <c r="V8454" i="1" s="1"/>
  <c r="G8454" i="1"/>
  <c r="F8455" i="1"/>
  <c r="P8453" i="1"/>
  <c r="L8456" i="1"/>
  <c r="M8455" i="1"/>
  <c r="N8454" i="1"/>
  <c r="O8454" i="1" s="1"/>
  <c r="Q8454" i="1" s="1"/>
  <c r="F23620" i="1" l="1"/>
  <c r="G23619" i="1"/>
  <c r="H23619" i="1"/>
  <c r="I23619" i="1" s="1"/>
  <c r="J23619" i="1" s="1"/>
  <c r="I8454" i="1"/>
  <c r="J8454" i="1" s="1"/>
  <c r="H8455" i="1"/>
  <c r="T8455" i="1"/>
  <c r="U8455" i="1" s="1"/>
  <c r="V8455" i="1" s="1"/>
  <c r="F8456" i="1"/>
  <c r="G8455" i="1"/>
  <c r="P8454" i="1"/>
  <c r="N8455" i="1"/>
  <c r="O8455" i="1" s="1"/>
  <c r="Q8455" i="1" s="1"/>
  <c r="M8456" i="1"/>
  <c r="L8457" i="1"/>
  <c r="I8455" i="1" l="1"/>
  <c r="J8455" i="1" s="1"/>
  <c r="F23621" i="1"/>
  <c r="G23620" i="1"/>
  <c r="H23620" i="1"/>
  <c r="I23620" i="1" s="1"/>
  <c r="J23620" i="1" s="1"/>
  <c r="H8456" i="1"/>
  <c r="T8456" i="1"/>
  <c r="U8456" i="1" s="1"/>
  <c r="V8456" i="1" s="1"/>
  <c r="G8456" i="1"/>
  <c r="F8457" i="1"/>
  <c r="P8455" i="1"/>
  <c r="N8456" i="1"/>
  <c r="O8456" i="1" s="1"/>
  <c r="Q8456" i="1" s="1"/>
  <c r="M8457" i="1"/>
  <c r="L8458" i="1"/>
  <c r="I8456" i="1" l="1"/>
  <c r="J8456" i="1" s="1"/>
  <c r="F23622" i="1"/>
  <c r="G23621" i="1"/>
  <c r="H23621" i="1"/>
  <c r="I23621" i="1" s="1"/>
  <c r="J23621" i="1" s="1"/>
  <c r="H8457" i="1"/>
  <c r="T8457" i="1"/>
  <c r="U8457" i="1" s="1"/>
  <c r="V8457" i="1" s="1"/>
  <c r="G8457" i="1"/>
  <c r="F8458" i="1"/>
  <c r="P8456" i="1"/>
  <c r="N8457" i="1"/>
  <c r="O8457" i="1" s="1"/>
  <c r="Q8457" i="1" s="1"/>
  <c r="M8458" i="1"/>
  <c r="L8459" i="1"/>
  <c r="I8457" i="1" l="1"/>
  <c r="J8457" i="1" s="1"/>
  <c r="F23623" i="1"/>
  <c r="G23622" i="1"/>
  <c r="H23622" i="1"/>
  <c r="I23622" i="1" s="1"/>
  <c r="J23622" i="1" s="1"/>
  <c r="H8458" i="1"/>
  <c r="T8458" i="1"/>
  <c r="U8458" i="1" s="1"/>
  <c r="V8458" i="1" s="1"/>
  <c r="G8458" i="1"/>
  <c r="F8459" i="1"/>
  <c r="P8457" i="1"/>
  <c r="N8458" i="1"/>
  <c r="O8458" i="1" s="1"/>
  <c r="Q8458" i="1" s="1"/>
  <c r="M8459" i="1"/>
  <c r="L8460" i="1"/>
  <c r="G23623" i="1" l="1"/>
  <c r="H23623" i="1"/>
  <c r="I23623" i="1" s="1"/>
  <c r="J23623" i="1" s="1"/>
  <c r="F23624" i="1"/>
  <c r="I8458" i="1"/>
  <c r="J8458" i="1" s="1"/>
  <c r="H8459" i="1"/>
  <c r="T8459" i="1"/>
  <c r="U8459" i="1" s="1"/>
  <c r="V8459" i="1" s="1"/>
  <c r="F8460" i="1"/>
  <c r="G8459" i="1"/>
  <c r="P8458" i="1"/>
  <c r="L8461" i="1"/>
  <c r="M8460" i="1"/>
  <c r="N8459" i="1"/>
  <c r="O8459" i="1" s="1"/>
  <c r="Q8459" i="1" s="1"/>
  <c r="I8459" i="1" l="1"/>
  <c r="J8459" i="1" s="1"/>
  <c r="G23624" i="1"/>
  <c r="H23624" i="1"/>
  <c r="I23624" i="1" s="1"/>
  <c r="J23624" i="1" s="1"/>
  <c r="F23625" i="1"/>
  <c r="H8460" i="1"/>
  <c r="T8460" i="1"/>
  <c r="U8460" i="1" s="1"/>
  <c r="V8460" i="1" s="1"/>
  <c r="G8460" i="1"/>
  <c r="F8461" i="1"/>
  <c r="P8459" i="1"/>
  <c r="N8460" i="1"/>
  <c r="O8460" i="1" s="1"/>
  <c r="Q8460" i="1" s="1"/>
  <c r="L8462" i="1"/>
  <c r="M8461" i="1"/>
  <c r="H23625" i="1" l="1"/>
  <c r="I23625" i="1" s="1"/>
  <c r="J23625" i="1" s="1"/>
  <c r="F23626" i="1"/>
  <c r="G23625" i="1"/>
  <c r="I8460" i="1"/>
  <c r="J8460" i="1" s="1"/>
  <c r="H8461" i="1"/>
  <c r="T8461" i="1"/>
  <c r="U8461" i="1" s="1"/>
  <c r="V8461" i="1" s="1"/>
  <c r="G8461" i="1"/>
  <c r="F8462" i="1"/>
  <c r="P8460" i="1"/>
  <c r="M8462" i="1"/>
  <c r="L8463" i="1"/>
  <c r="N8461" i="1"/>
  <c r="O8461" i="1" s="1"/>
  <c r="Q8461" i="1" s="1"/>
  <c r="F23627" i="1" l="1"/>
  <c r="G23626" i="1"/>
  <c r="H23626" i="1"/>
  <c r="I23626" i="1" s="1"/>
  <c r="J23626" i="1" s="1"/>
  <c r="I8461" i="1"/>
  <c r="J8461" i="1" s="1"/>
  <c r="H8462" i="1"/>
  <c r="T8462" i="1"/>
  <c r="U8462" i="1" s="1"/>
  <c r="V8462" i="1" s="1"/>
  <c r="G8462" i="1"/>
  <c r="F8463" i="1"/>
  <c r="P8461" i="1"/>
  <c r="L8464" i="1"/>
  <c r="M8463" i="1"/>
  <c r="N8462" i="1"/>
  <c r="O8462" i="1" s="1"/>
  <c r="Q8462" i="1" s="1"/>
  <c r="I8462" i="1" l="1"/>
  <c r="J8462" i="1" s="1"/>
  <c r="F23628" i="1"/>
  <c r="G23627" i="1"/>
  <c r="H23627" i="1"/>
  <c r="I23627" i="1" s="1"/>
  <c r="J23627" i="1" s="1"/>
  <c r="H8463" i="1"/>
  <c r="T8463" i="1"/>
  <c r="U8463" i="1" s="1"/>
  <c r="V8463" i="1" s="1"/>
  <c r="F8464" i="1"/>
  <c r="G8463" i="1"/>
  <c r="P8462" i="1"/>
  <c r="N8463" i="1"/>
  <c r="O8463" i="1" s="1"/>
  <c r="Q8463" i="1" s="1"/>
  <c r="M8464" i="1"/>
  <c r="L8465" i="1"/>
  <c r="F23629" i="1" l="1"/>
  <c r="G23628" i="1"/>
  <c r="H23628" i="1"/>
  <c r="I23628" i="1" s="1"/>
  <c r="J23628" i="1" s="1"/>
  <c r="I8463" i="1"/>
  <c r="J8463" i="1" s="1"/>
  <c r="H8464" i="1"/>
  <c r="T8464" i="1"/>
  <c r="U8464" i="1" s="1"/>
  <c r="V8464" i="1" s="1"/>
  <c r="G8464" i="1"/>
  <c r="F8465" i="1"/>
  <c r="P8463" i="1"/>
  <c r="M8465" i="1"/>
  <c r="L8466" i="1"/>
  <c r="N8464" i="1"/>
  <c r="O8464" i="1" s="1"/>
  <c r="Q8464" i="1" s="1"/>
  <c r="F23630" i="1" l="1"/>
  <c r="G23629" i="1"/>
  <c r="H23629" i="1"/>
  <c r="I23629" i="1" s="1"/>
  <c r="J23629" i="1" s="1"/>
  <c r="I8464" i="1"/>
  <c r="J8464" i="1" s="1"/>
  <c r="H8465" i="1"/>
  <c r="T8465" i="1"/>
  <c r="U8465" i="1" s="1"/>
  <c r="V8465" i="1" s="1"/>
  <c r="G8465" i="1"/>
  <c r="F8466" i="1"/>
  <c r="P8464" i="1"/>
  <c r="L8467" i="1"/>
  <c r="M8466" i="1"/>
  <c r="N8465" i="1"/>
  <c r="O8465" i="1" s="1"/>
  <c r="Q8465" i="1" s="1"/>
  <c r="F23631" i="1" l="1"/>
  <c r="G23630" i="1"/>
  <c r="H23630" i="1"/>
  <c r="I23630" i="1" s="1"/>
  <c r="J23630" i="1" s="1"/>
  <c r="I8465" i="1"/>
  <c r="J8465" i="1" s="1"/>
  <c r="H8466" i="1"/>
  <c r="T8466" i="1"/>
  <c r="U8466" i="1" s="1"/>
  <c r="V8466" i="1" s="1"/>
  <c r="G8466" i="1"/>
  <c r="F8467" i="1"/>
  <c r="P8465" i="1"/>
  <c r="N8466" i="1"/>
  <c r="O8466" i="1" s="1"/>
  <c r="Q8466" i="1" s="1"/>
  <c r="M8467" i="1"/>
  <c r="L8468" i="1"/>
  <c r="I8466" i="1" l="1"/>
  <c r="J8466" i="1" s="1"/>
  <c r="G23631" i="1"/>
  <c r="H23631" i="1"/>
  <c r="I23631" i="1" s="1"/>
  <c r="J23631" i="1" s="1"/>
  <c r="F23632" i="1"/>
  <c r="H8467" i="1"/>
  <c r="T8467" i="1"/>
  <c r="U8467" i="1" s="1"/>
  <c r="V8467" i="1" s="1"/>
  <c r="F8468" i="1"/>
  <c r="G8467" i="1"/>
  <c r="P8466" i="1"/>
  <c r="N8467" i="1"/>
  <c r="O8467" i="1" s="1"/>
  <c r="Q8467" i="1" s="1"/>
  <c r="M8468" i="1"/>
  <c r="L8469" i="1"/>
  <c r="G23632" i="1" l="1"/>
  <c r="H23632" i="1"/>
  <c r="I23632" i="1" s="1"/>
  <c r="J23632" i="1" s="1"/>
  <c r="F23633" i="1"/>
  <c r="I8467" i="1"/>
  <c r="J8467" i="1" s="1"/>
  <c r="H8468" i="1"/>
  <c r="T8468" i="1"/>
  <c r="U8468" i="1" s="1"/>
  <c r="V8468" i="1" s="1"/>
  <c r="G8468" i="1"/>
  <c r="F8469" i="1"/>
  <c r="P8467" i="1"/>
  <c r="N8468" i="1"/>
  <c r="O8468" i="1" s="1"/>
  <c r="Q8468" i="1" s="1"/>
  <c r="M8469" i="1"/>
  <c r="L8470" i="1"/>
  <c r="I8468" i="1" l="1"/>
  <c r="J8468" i="1" s="1"/>
  <c r="H23633" i="1"/>
  <c r="I23633" i="1" s="1"/>
  <c r="J23633" i="1" s="1"/>
  <c r="F23634" i="1"/>
  <c r="G23633" i="1"/>
  <c r="H8469" i="1"/>
  <c r="T8469" i="1"/>
  <c r="U8469" i="1" s="1"/>
  <c r="V8469" i="1" s="1"/>
  <c r="F8470" i="1"/>
  <c r="G8469" i="1"/>
  <c r="P8468" i="1"/>
  <c r="L8471" i="1"/>
  <c r="M8470" i="1"/>
  <c r="N8469" i="1"/>
  <c r="O8469" i="1" s="1"/>
  <c r="Q8469" i="1" s="1"/>
  <c r="F23635" i="1" l="1"/>
  <c r="G23634" i="1"/>
  <c r="H23634" i="1"/>
  <c r="I23634" i="1" s="1"/>
  <c r="J23634" i="1" s="1"/>
  <c r="I8469" i="1"/>
  <c r="J8469" i="1" s="1"/>
  <c r="H8470" i="1"/>
  <c r="T8470" i="1"/>
  <c r="U8470" i="1" s="1"/>
  <c r="V8470" i="1" s="1"/>
  <c r="G8470" i="1"/>
  <c r="F8471" i="1"/>
  <c r="P8469" i="1"/>
  <c r="N8470" i="1"/>
  <c r="O8470" i="1" s="1"/>
  <c r="Q8470" i="1" s="1"/>
  <c r="M8471" i="1"/>
  <c r="L8472" i="1"/>
  <c r="I8470" i="1" l="1"/>
  <c r="J8470" i="1" s="1"/>
  <c r="F23636" i="1"/>
  <c r="G23635" i="1"/>
  <c r="H23635" i="1"/>
  <c r="I23635" i="1" s="1"/>
  <c r="J23635" i="1" s="1"/>
  <c r="H8471" i="1"/>
  <c r="T8471" i="1"/>
  <c r="U8471" i="1" s="1"/>
  <c r="V8471" i="1" s="1"/>
  <c r="F8472" i="1"/>
  <c r="G8471" i="1"/>
  <c r="P8470" i="1"/>
  <c r="L8473" i="1"/>
  <c r="M8472" i="1"/>
  <c r="N8471" i="1"/>
  <c r="O8471" i="1" s="1"/>
  <c r="Q8471" i="1" s="1"/>
  <c r="F23637" i="1" l="1"/>
  <c r="G23636" i="1"/>
  <c r="H23636" i="1"/>
  <c r="I23636" i="1" s="1"/>
  <c r="J23636" i="1" s="1"/>
  <c r="I8471" i="1"/>
  <c r="J8471" i="1" s="1"/>
  <c r="H8472" i="1"/>
  <c r="T8472" i="1"/>
  <c r="U8472" i="1" s="1"/>
  <c r="V8472" i="1" s="1"/>
  <c r="G8472" i="1"/>
  <c r="F8473" i="1"/>
  <c r="P8471" i="1"/>
  <c r="N8472" i="1"/>
  <c r="O8472" i="1" s="1"/>
  <c r="Q8472" i="1" s="1"/>
  <c r="M8473" i="1"/>
  <c r="L8474" i="1"/>
  <c r="F23638" i="1" l="1"/>
  <c r="G23637" i="1"/>
  <c r="H23637" i="1"/>
  <c r="I23637" i="1" s="1"/>
  <c r="J23637" i="1" s="1"/>
  <c r="I8472" i="1"/>
  <c r="J8472" i="1" s="1"/>
  <c r="H8473" i="1"/>
  <c r="T8473" i="1"/>
  <c r="U8473" i="1" s="1"/>
  <c r="V8473" i="1" s="1"/>
  <c r="F8474" i="1"/>
  <c r="G8473" i="1"/>
  <c r="P8472" i="1"/>
  <c r="N8473" i="1"/>
  <c r="O8473" i="1" s="1"/>
  <c r="Q8473" i="1" s="1"/>
  <c r="M8474" i="1"/>
  <c r="L8475" i="1"/>
  <c r="I8473" i="1" l="1"/>
  <c r="J8473" i="1" s="1"/>
  <c r="F23639" i="1"/>
  <c r="G23638" i="1"/>
  <c r="H23638" i="1"/>
  <c r="I23638" i="1" s="1"/>
  <c r="J23638" i="1" s="1"/>
  <c r="H8474" i="1"/>
  <c r="T8474" i="1"/>
  <c r="U8474" i="1" s="1"/>
  <c r="V8474" i="1" s="1"/>
  <c r="G8474" i="1"/>
  <c r="F8475" i="1"/>
  <c r="P8473" i="1"/>
  <c r="L8476" i="1"/>
  <c r="M8475" i="1"/>
  <c r="N8474" i="1"/>
  <c r="O8474" i="1" s="1"/>
  <c r="Q8474" i="1" s="1"/>
  <c r="I8474" i="1" l="1"/>
  <c r="J8474" i="1" s="1"/>
  <c r="G23639" i="1"/>
  <c r="H23639" i="1"/>
  <c r="I23639" i="1" s="1"/>
  <c r="J23639" i="1" s="1"/>
  <c r="F23640" i="1"/>
  <c r="H8475" i="1"/>
  <c r="T8475" i="1"/>
  <c r="U8475" i="1" s="1"/>
  <c r="V8475" i="1" s="1"/>
  <c r="F8476" i="1"/>
  <c r="G8475" i="1"/>
  <c r="P8474" i="1"/>
  <c r="N8475" i="1"/>
  <c r="O8475" i="1" s="1"/>
  <c r="Q8475" i="1" s="1"/>
  <c r="L8477" i="1"/>
  <c r="M8476" i="1"/>
  <c r="I8475" i="1" l="1"/>
  <c r="J8475" i="1" s="1"/>
  <c r="G23640" i="1"/>
  <c r="H23640" i="1"/>
  <c r="I23640" i="1" s="1"/>
  <c r="J23640" i="1" s="1"/>
  <c r="F23641" i="1"/>
  <c r="H8476" i="1"/>
  <c r="T8476" i="1"/>
  <c r="U8476" i="1" s="1"/>
  <c r="V8476" i="1" s="1"/>
  <c r="G8476" i="1"/>
  <c r="F8477" i="1"/>
  <c r="P8475" i="1"/>
  <c r="N8476" i="1"/>
  <c r="O8476" i="1" s="1"/>
  <c r="Q8476" i="1" s="1"/>
  <c r="L8478" i="1"/>
  <c r="M8477" i="1"/>
  <c r="I8476" i="1" l="1"/>
  <c r="J8476" i="1" s="1"/>
  <c r="H23641" i="1"/>
  <c r="I23641" i="1" s="1"/>
  <c r="J23641" i="1" s="1"/>
  <c r="F23642" i="1"/>
  <c r="G23641" i="1"/>
  <c r="H8477" i="1"/>
  <c r="T8477" i="1"/>
  <c r="U8477" i="1" s="1"/>
  <c r="V8477" i="1" s="1"/>
  <c r="G8477" i="1"/>
  <c r="F8478" i="1"/>
  <c r="P8476" i="1"/>
  <c r="N8477" i="1"/>
  <c r="O8477" i="1" s="1"/>
  <c r="Q8477" i="1" s="1"/>
  <c r="M8478" i="1"/>
  <c r="L8479" i="1"/>
  <c r="I8477" i="1" l="1"/>
  <c r="J8477" i="1" s="1"/>
  <c r="F23643" i="1"/>
  <c r="G23642" i="1"/>
  <c r="H23642" i="1"/>
  <c r="I23642" i="1" s="1"/>
  <c r="J23642" i="1" s="1"/>
  <c r="H8478" i="1"/>
  <c r="T8478" i="1"/>
  <c r="U8478" i="1" s="1"/>
  <c r="V8478" i="1" s="1"/>
  <c r="G8478" i="1"/>
  <c r="F8479" i="1"/>
  <c r="P8477" i="1"/>
  <c r="N8478" i="1"/>
  <c r="O8478" i="1" s="1"/>
  <c r="Q8478" i="1" s="1"/>
  <c r="M8479" i="1"/>
  <c r="L8480" i="1"/>
  <c r="I8478" i="1" l="1"/>
  <c r="J8478" i="1" s="1"/>
  <c r="F23644" i="1"/>
  <c r="G23643" i="1"/>
  <c r="H23643" i="1"/>
  <c r="I23643" i="1" s="1"/>
  <c r="J23643" i="1" s="1"/>
  <c r="H8479" i="1"/>
  <c r="T8479" i="1"/>
  <c r="U8479" i="1" s="1"/>
  <c r="V8479" i="1" s="1"/>
  <c r="G8479" i="1"/>
  <c r="F8480" i="1"/>
  <c r="P8478" i="1"/>
  <c r="M8480" i="1"/>
  <c r="L8481" i="1"/>
  <c r="N8479" i="1"/>
  <c r="O8479" i="1" s="1"/>
  <c r="Q8479" i="1" s="1"/>
  <c r="I8479" i="1" l="1"/>
  <c r="J8479" i="1" s="1"/>
  <c r="F23645" i="1"/>
  <c r="G23644" i="1"/>
  <c r="H23644" i="1"/>
  <c r="I23644" i="1" s="1"/>
  <c r="J23644" i="1" s="1"/>
  <c r="H8480" i="1"/>
  <c r="T8480" i="1"/>
  <c r="U8480" i="1" s="1"/>
  <c r="V8480" i="1" s="1"/>
  <c r="G8480" i="1"/>
  <c r="F8481" i="1"/>
  <c r="P8479" i="1"/>
  <c r="M8481" i="1"/>
  <c r="L8482" i="1"/>
  <c r="N8480" i="1"/>
  <c r="O8480" i="1" s="1"/>
  <c r="Q8480" i="1" s="1"/>
  <c r="I8480" i="1" l="1"/>
  <c r="J8480" i="1" s="1"/>
  <c r="F23646" i="1"/>
  <c r="G23645" i="1"/>
  <c r="H23645" i="1"/>
  <c r="I23645" i="1" s="1"/>
  <c r="J23645" i="1" s="1"/>
  <c r="H8481" i="1"/>
  <c r="T8481" i="1"/>
  <c r="U8481" i="1" s="1"/>
  <c r="V8481" i="1" s="1"/>
  <c r="G8481" i="1"/>
  <c r="F8482" i="1"/>
  <c r="P8480" i="1"/>
  <c r="M8482" i="1"/>
  <c r="L8483" i="1"/>
  <c r="N8481" i="1"/>
  <c r="O8481" i="1" s="1"/>
  <c r="Q8481" i="1" s="1"/>
  <c r="I8481" i="1" l="1"/>
  <c r="J8481" i="1" s="1"/>
  <c r="F23647" i="1"/>
  <c r="G23646" i="1"/>
  <c r="H23646" i="1"/>
  <c r="I23646" i="1" s="1"/>
  <c r="J23646" i="1" s="1"/>
  <c r="H8482" i="1"/>
  <c r="T8482" i="1"/>
  <c r="U8482" i="1" s="1"/>
  <c r="V8482" i="1" s="1"/>
  <c r="G8482" i="1"/>
  <c r="F8483" i="1"/>
  <c r="P8481" i="1"/>
  <c r="L8484" i="1"/>
  <c r="M8483" i="1"/>
  <c r="N8482" i="1"/>
  <c r="O8482" i="1" s="1"/>
  <c r="Q8482" i="1" s="1"/>
  <c r="I8482" i="1" l="1"/>
  <c r="J8482" i="1" s="1"/>
  <c r="G23647" i="1"/>
  <c r="H23647" i="1"/>
  <c r="I23647" i="1" s="1"/>
  <c r="J23647" i="1" s="1"/>
  <c r="F23648" i="1"/>
  <c r="H8483" i="1"/>
  <c r="T8483" i="1"/>
  <c r="U8483" i="1" s="1"/>
  <c r="V8483" i="1" s="1"/>
  <c r="F8484" i="1"/>
  <c r="G8483" i="1"/>
  <c r="P8482" i="1"/>
  <c r="N8483" i="1"/>
  <c r="O8483" i="1" s="1"/>
  <c r="Q8483" i="1" s="1"/>
  <c r="M8484" i="1"/>
  <c r="L8485" i="1"/>
  <c r="I8483" i="1" l="1"/>
  <c r="J8483" i="1" s="1"/>
  <c r="G23648" i="1"/>
  <c r="H23648" i="1"/>
  <c r="I23648" i="1" s="1"/>
  <c r="J23648" i="1" s="1"/>
  <c r="F23649" i="1"/>
  <c r="H8484" i="1"/>
  <c r="T8484" i="1"/>
  <c r="U8484" i="1" s="1"/>
  <c r="V8484" i="1" s="1"/>
  <c r="G8484" i="1"/>
  <c r="F8485" i="1"/>
  <c r="P8483" i="1"/>
  <c r="L8486" i="1"/>
  <c r="M8485" i="1"/>
  <c r="N8484" i="1"/>
  <c r="O8484" i="1" s="1"/>
  <c r="Q8484" i="1" s="1"/>
  <c r="I8484" i="1" l="1"/>
  <c r="J8484" i="1" s="1"/>
  <c r="H23649" i="1"/>
  <c r="I23649" i="1" s="1"/>
  <c r="J23649" i="1" s="1"/>
  <c r="F23650" i="1"/>
  <c r="G23649" i="1"/>
  <c r="H8485" i="1"/>
  <c r="T8485" i="1"/>
  <c r="U8485" i="1" s="1"/>
  <c r="V8485" i="1" s="1"/>
  <c r="G8485" i="1"/>
  <c r="F8486" i="1"/>
  <c r="P8484" i="1"/>
  <c r="N8485" i="1"/>
  <c r="O8485" i="1" s="1"/>
  <c r="Q8485" i="1" s="1"/>
  <c r="L8487" i="1"/>
  <c r="M8486" i="1"/>
  <c r="I8485" i="1" l="1"/>
  <c r="J8485" i="1" s="1"/>
  <c r="F23651" i="1"/>
  <c r="G23650" i="1"/>
  <c r="H23650" i="1"/>
  <c r="I23650" i="1" s="1"/>
  <c r="J23650" i="1" s="1"/>
  <c r="H8486" i="1"/>
  <c r="T8486" i="1"/>
  <c r="U8486" i="1" s="1"/>
  <c r="V8486" i="1" s="1"/>
  <c r="G8486" i="1"/>
  <c r="F8487" i="1"/>
  <c r="P8485" i="1"/>
  <c r="N8486" i="1"/>
  <c r="O8486" i="1" s="1"/>
  <c r="Q8486" i="1" s="1"/>
  <c r="M8487" i="1"/>
  <c r="L8488" i="1"/>
  <c r="I8486" i="1" l="1"/>
  <c r="J8486" i="1" s="1"/>
  <c r="F23652" i="1"/>
  <c r="G23651" i="1"/>
  <c r="H23651" i="1"/>
  <c r="I23651" i="1" s="1"/>
  <c r="J23651" i="1" s="1"/>
  <c r="H8487" i="1"/>
  <c r="T8487" i="1"/>
  <c r="U8487" i="1" s="1"/>
  <c r="V8487" i="1" s="1"/>
  <c r="G8487" i="1"/>
  <c r="F8488" i="1"/>
  <c r="P8486" i="1"/>
  <c r="L8489" i="1"/>
  <c r="M8488" i="1"/>
  <c r="N8487" i="1"/>
  <c r="O8487" i="1" s="1"/>
  <c r="Q8487" i="1" s="1"/>
  <c r="I8487" i="1" l="1"/>
  <c r="J8487" i="1" s="1"/>
  <c r="F23653" i="1"/>
  <c r="G23652" i="1"/>
  <c r="H23652" i="1"/>
  <c r="I23652" i="1" s="1"/>
  <c r="J23652" i="1" s="1"/>
  <c r="H8488" i="1"/>
  <c r="T8488" i="1"/>
  <c r="U8488" i="1" s="1"/>
  <c r="V8488" i="1" s="1"/>
  <c r="G8488" i="1"/>
  <c r="F8489" i="1"/>
  <c r="P8487" i="1"/>
  <c r="N8488" i="1"/>
  <c r="O8488" i="1" s="1"/>
  <c r="Q8488" i="1" s="1"/>
  <c r="M8489" i="1"/>
  <c r="L8490" i="1"/>
  <c r="I8488" i="1" l="1"/>
  <c r="J8488" i="1" s="1"/>
  <c r="F23654" i="1"/>
  <c r="G23653" i="1"/>
  <c r="H23653" i="1"/>
  <c r="I23653" i="1" s="1"/>
  <c r="J23653" i="1" s="1"/>
  <c r="H8489" i="1"/>
  <c r="T8489" i="1"/>
  <c r="U8489" i="1" s="1"/>
  <c r="V8489" i="1" s="1"/>
  <c r="G8489" i="1"/>
  <c r="F8490" i="1"/>
  <c r="P8488" i="1"/>
  <c r="N8489" i="1"/>
  <c r="O8489" i="1" s="1"/>
  <c r="Q8489" i="1" s="1"/>
  <c r="M8490" i="1"/>
  <c r="L8491" i="1"/>
  <c r="I8489" i="1" l="1"/>
  <c r="J8489" i="1" s="1"/>
  <c r="F23655" i="1"/>
  <c r="G23654" i="1"/>
  <c r="H23654" i="1"/>
  <c r="I23654" i="1" s="1"/>
  <c r="J23654" i="1" s="1"/>
  <c r="H8490" i="1"/>
  <c r="T8490" i="1"/>
  <c r="U8490" i="1" s="1"/>
  <c r="V8490" i="1" s="1"/>
  <c r="G8490" i="1"/>
  <c r="F8491" i="1"/>
  <c r="P8489" i="1"/>
  <c r="N8490" i="1"/>
  <c r="O8490" i="1" s="1"/>
  <c r="Q8490" i="1" s="1"/>
  <c r="L8492" i="1"/>
  <c r="M8491" i="1"/>
  <c r="I8490" i="1" l="1"/>
  <c r="J8490" i="1" s="1"/>
  <c r="G23655" i="1"/>
  <c r="H23655" i="1"/>
  <c r="I23655" i="1" s="1"/>
  <c r="J23655" i="1" s="1"/>
  <c r="F23656" i="1"/>
  <c r="H8491" i="1"/>
  <c r="T8491" i="1"/>
  <c r="U8491" i="1" s="1"/>
  <c r="V8491" i="1" s="1"/>
  <c r="F8492" i="1"/>
  <c r="G8491" i="1"/>
  <c r="P8490" i="1"/>
  <c r="L8493" i="1"/>
  <c r="M8492" i="1"/>
  <c r="N8491" i="1"/>
  <c r="O8491" i="1" s="1"/>
  <c r="Q8491" i="1" s="1"/>
  <c r="I8491" i="1" l="1"/>
  <c r="J8491" i="1" s="1"/>
  <c r="G23656" i="1"/>
  <c r="H23656" i="1"/>
  <c r="I23656" i="1" s="1"/>
  <c r="J23656" i="1" s="1"/>
  <c r="F23657" i="1"/>
  <c r="H8492" i="1"/>
  <c r="T8492" i="1"/>
  <c r="U8492" i="1" s="1"/>
  <c r="V8492" i="1" s="1"/>
  <c r="G8492" i="1"/>
  <c r="F8493" i="1"/>
  <c r="P8491" i="1"/>
  <c r="N8492" i="1"/>
  <c r="O8492" i="1" s="1"/>
  <c r="Q8492" i="1" s="1"/>
  <c r="M8493" i="1"/>
  <c r="L8494" i="1"/>
  <c r="I8492" i="1" l="1"/>
  <c r="J8492" i="1" s="1"/>
  <c r="H23657" i="1"/>
  <c r="I23657" i="1" s="1"/>
  <c r="J23657" i="1" s="1"/>
  <c r="F23658" i="1"/>
  <c r="G23657" i="1"/>
  <c r="H8493" i="1"/>
  <c r="T8493" i="1"/>
  <c r="U8493" i="1" s="1"/>
  <c r="V8493" i="1" s="1"/>
  <c r="G8493" i="1"/>
  <c r="F8494" i="1"/>
  <c r="P8492" i="1"/>
  <c r="N8493" i="1"/>
  <c r="O8493" i="1" s="1"/>
  <c r="Q8493" i="1" s="1"/>
  <c r="L8495" i="1"/>
  <c r="M8494" i="1"/>
  <c r="I8493" i="1" l="1"/>
  <c r="J8493" i="1" s="1"/>
  <c r="F23659" i="1"/>
  <c r="G23658" i="1"/>
  <c r="H23658" i="1"/>
  <c r="I23658" i="1" s="1"/>
  <c r="J23658" i="1" s="1"/>
  <c r="H8494" i="1"/>
  <c r="T8494" i="1"/>
  <c r="U8494" i="1" s="1"/>
  <c r="V8494" i="1" s="1"/>
  <c r="G8494" i="1"/>
  <c r="F8495" i="1"/>
  <c r="P8493" i="1"/>
  <c r="N8494" i="1"/>
  <c r="O8494" i="1" s="1"/>
  <c r="Q8494" i="1" s="1"/>
  <c r="L8496" i="1"/>
  <c r="M8495" i="1"/>
  <c r="I8494" i="1" l="1"/>
  <c r="J8494" i="1" s="1"/>
  <c r="F23660" i="1"/>
  <c r="G23659" i="1"/>
  <c r="H23659" i="1"/>
  <c r="I23659" i="1" s="1"/>
  <c r="J23659" i="1" s="1"/>
  <c r="H8495" i="1"/>
  <c r="T8495" i="1"/>
  <c r="U8495" i="1" s="1"/>
  <c r="V8495" i="1" s="1"/>
  <c r="F8496" i="1"/>
  <c r="G8495" i="1"/>
  <c r="P8494" i="1"/>
  <c r="N8495" i="1"/>
  <c r="O8495" i="1" s="1"/>
  <c r="Q8495" i="1" s="1"/>
  <c r="L8497" i="1"/>
  <c r="M8496" i="1"/>
  <c r="I8495" i="1" l="1"/>
  <c r="J8495" i="1" s="1"/>
  <c r="F23661" i="1"/>
  <c r="G23660" i="1"/>
  <c r="H23660" i="1"/>
  <c r="I23660" i="1" s="1"/>
  <c r="J23660" i="1" s="1"/>
  <c r="H8496" i="1"/>
  <c r="T8496" i="1"/>
  <c r="U8496" i="1" s="1"/>
  <c r="V8496" i="1" s="1"/>
  <c r="G8496" i="1"/>
  <c r="F8497" i="1"/>
  <c r="P8495" i="1"/>
  <c r="N8496" i="1"/>
  <c r="O8496" i="1" s="1"/>
  <c r="Q8496" i="1" s="1"/>
  <c r="L8498" i="1"/>
  <c r="M8497" i="1"/>
  <c r="I8496" i="1" l="1"/>
  <c r="J8496" i="1" s="1"/>
  <c r="F23662" i="1"/>
  <c r="G23661" i="1"/>
  <c r="H23661" i="1"/>
  <c r="I23661" i="1" s="1"/>
  <c r="J23661" i="1" s="1"/>
  <c r="H8497" i="1"/>
  <c r="T8497" i="1"/>
  <c r="U8497" i="1" s="1"/>
  <c r="V8497" i="1" s="1"/>
  <c r="G8497" i="1"/>
  <c r="F8498" i="1"/>
  <c r="P8496" i="1"/>
  <c r="N8497" i="1"/>
  <c r="O8497" i="1" s="1"/>
  <c r="Q8497" i="1" s="1"/>
  <c r="L8499" i="1"/>
  <c r="M8498" i="1"/>
  <c r="I8497" i="1" l="1"/>
  <c r="J8497" i="1" s="1"/>
  <c r="F23663" i="1"/>
  <c r="G23662" i="1"/>
  <c r="H23662" i="1"/>
  <c r="I23662" i="1" s="1"/>
  <c r="J23662" i="1" s="1"/>
  <c r="H8498" i="1"/>
  <c r="T8498" i="1"/>
  <c r="U8498" i="1" s="1"/>
  <c r="V8498" i="1" s="1"/>
  <c r="G8498" i="1"/>
  <c r="F8499" i="1"/>
  <c r="P8497" i="1"/>
  <c r="N8498" i="1"/>
  <c r="O8498" i="1" s="1"/>
  <c r="Q8498" i="1" s="1"/>
  <c r="M8499" i="1"/>
  <c r="L8500" i="1"/>
  <c r="I8498" i="1" l="1"/>
  <c r="J8498" i="1" s="1"/>
  <c r="G23663" i="1"/>
  <c r="H23663" i="1"/>
  <c r="I23663" i="1" s="1"/>
  <c r="J23663" i="1" s="1"/>
  <c r="F23664" i="1"/>
  <c r="H8499" i="1"/>
  <c r="T8499" i="1"/>
  <c r="U8499" i="1" s="1"/>
  <c r="V8499" i="1" s="1"/>
  <c r="F8500" i="1"/>
  <c r="G8499" i="1"/>
  <c r="P8498" i="1"/>
  <c r="N8499" i="1"/>
  <c r="O8499" i="1" s="1"/>
  <c r="Q8499" i="1" s="1"/>
  <c r="M8500" i="1"/>
  <c r="L8501" i="1"/>
  <c r="I8499" i="1" l="1"/>
  <c r="J8499" i="1" s="1"/>
  <c r="G23664" i="1"/>
  <c r="H23664" i="1"/>
  <c r="I23664" i="1" s="1"/>
  <c r="J23664" i="1" s="1"/>
  <c r="F23665" i="1"/>
  <c r="H8500" i="1"/>
  <c r="T8500" i="1"/>
  <c r="U8500" i="1" s="1"/>
  <c r="V8500" i="1" s="1"/>
  <c r="G8500" i="1"/>
  <c r="F8501" i="1"/>
  <c r="P8499" i="1"/>
  <c r="L8502" i="1"/>
  <c r="M8501" i="1"/>
  <c r="N8500" i="1"/>
  <c r="O8500" i="1" s="1"/>
  <c r="Q8500" i="1" s="1"/>
  <c r="I8500" i="1" l="1"/>
  <c r="J8500" i="1" s="1"/>
  <c r="H23665" i="1"/>
  <c r="I23665" i="1" s="1"/>
  <c r="J23665" i="1" s="1"/>
  <c r="F23666" i="1"/>
  <c r="G23665" i="1"/>
  <c r="H8501" i="1"/>
  <c r="T8501" i="1"/>
  <c r="U8501" i="1" s="1"/>
  <c r="V8501" i="1" s="1"/>
  <c r="G8501" i="1"/>
  <c r="F8502" i="1"/>
  <c r="P8500" i="1"/>
  <c r="N8501" i="1"/>
  <c r="O8501" i="1" s="1"/>
  <c r="Q8501" i="1" s="1"/>
  <c r="L8503" i="1"/>
  <c r="M8502" i="1"/>
  <c r="I8501" i="1" l="1"/>
  <c r="J8501" i="1" s="1"/>
  <c r="F23667" i="1"/>
  <c r="G23666" i="1"/>
  <c r="H23666" i="1"/>
  <c r="I23666" i="1" s="1"/>
  <c r="J23666" i="1" s="1"/>
  <c r="H8502" i="1"/>
  <c r="T8502" i="1"/>
  <c r="U8502" i="1" s="1"/>
  <c r="V8502" i="1" s="1"/>
  <c r="G8502" i="1"/>
  <c r="F8503" i="1"/>
  <c r="P8501" i="1"/>
  <c r="N8502" i="1"/>
  <c r="O8502" i="1" s="1"/>
  <c r="Q8502" i="1" s="1"/>
  <c r="M8503" i="1"/>
  <c r="L8504" i="1"/>
  <c r="I8502" i="1" l="1"/>
  <c r="J8502" i="1" s="1"/>
  <c r="F23668" i="1"/>
  <c r="G23667" i="1"/>
  <c r="H23667" i="1"/>
  <c r="I23667" i="1" s="1"/>
  <c r="J23667" i="1" s="1"/>
  <c r="H8503" i="1"/>
  <c r="T8503" i="1"/>
  <c r="U8503" i="1" s="1"/>
  <c r="V8503" i="1" s="1"/>
  <c r="F8504" i="1"/>
  <c r="G8503" i="1"/>
  <c r="P8502" i="1"/>
  <c r="M8504" i="1"/>
  <c r="L8505" i="1"/>
  <c r="N8503" i="1"/>
  <c r="O8503" i="1" s="1"/>
  <c r="Q8503" i="1" s="1"/>
  <c r="I8503" i="1" l="1"/>
  <c r="J8503" i="1" s="1"/>
  <c r="F23669" i="1"/>
  <c r="G23668" i="1"/>
  <c r="H23668" i="1"/>
  <c r="I23668" i="1" s="1"/>
  <c r="J23668" i="1" s="1"/>
  <c r="H8504" i="1"/>
  <c r="T8504" i="1"/>
  <c r="U8504" i="1" s="1"/>
  <c r="V8504" i="1" s="1"/>
  <c r="G8504" i="1"/>
  <c r="F8505" i="1"/>
  <c r="P8503" i="1"/>
  <c r="L8506" i="1"/>
  <c r="M8505" i="1"/>
  <c r="N8504" i="1"/>
  <c r="O8504" i="1" s="1"/>
  <c r="Q8504" i="1" s="1"/>
  <c r="I8504" i="1" l="1"/>
  <c r="J8504" i="1" s="1"/>
  <c r="F23670" i="1"/>
  <c r="G23669" i="1"/>
  <c r="H23669" i="1"/>
  <c r="I23669" i="1" s="1"/>
  <c r="J23669" i="1" s="1"/>
  <c r="H8505" i="1"/>
  <c r="T8505" i="1"/>
  <c r="U8505" i="1" s="1"/>
  <c r="V8505" i="1" s="1"/>
  <c r="G8505" i="1"/>
  <c r="F8506" i="1"/>
  <c r="P8504" i="1"/>
  <c r="N8505" i="1"/>
  <c r="O8505" i="1" s="1"/>
  <c r="Q8505" i="1" s="1"/>
  <c r="M8506" i="1"/>
  <c r="L8507" i="1"/>
  <c r="I8505" i="1" l="1"/>
  <c r="J8505" i="1" s="1"/>
  <c r="F23671" i="1"/>
  <c r="G23670" i="1"/>
  <c r="H23670" i="1"/>
  <c r="I23670" i="1" s="1"/>
  <c r="J23670" i="1" s="1"/>
  <c r="H8506" i="1"/>
  <c r="T8506" i="1"/>
  <c r="U8506" i="1" s="1"/>
  <c r="V8506" i="1" s="1"/>
  <c r="G8506" i="1"/>
  <c r="F8507" i="1"/>
  <c r="P8505" i="1"/>
  <c r="L8508" i="1"/>
  <c r="M8507" i="1"/>
  <c r="N8506" i="1"/>
  <c r="O8506" i="1" s="1"/>
  <c r="Q8506" i="1" s="1"/>
  <c r="I8506" i="1" l="1"/>
  <c r="J8506" i="1" s="1"/>
  <c r="G23671" i="1"/>
  <c r="H23671" i="1"/>
  <c r="I23671" i="1" s="1"/>
  <c r="J23671" i="1" s="1"/>
  <c r="F23672" i="1"/>
  <c r="H8507" i="1"/>
  <c r="T8507" i="1"/>
  <c r="U8507" i="1" s="1"/>
  <c r="V8507" i="1" s="1"/>
  <c r="G8507" i="1"/>
  <c r="F8508" i="1"/>
  <c r="P8506" i="1"/>
  <c r="N8507" i="1"/>
  <c r="O8507" i="1" s="1"/>
  <c r="Q8507" i="1" s="1"/>
  <c r="L8509" i="1"/>
  <c r="M8508" i="1"/>
  <c r="I8507" i="1" l="1"/>
  <c r="J8507" i="1" s="1"/>
  <c r="G23672" i="1"/>
  <c r="H23672" i="1"/>
  <c r="I23672" i="1" s="1"/>
  <c r="J23672" i="1" s="1"/>
  <c r="F23673" i="1"/>
  <c r="H8508" i="1"/>
  <c r="T8508" i="1"/>
  <c r="U8508" i="1" s="1"/>
  <c r="V8508" i="1" s="1"/>
  <c r="G8508" i="1"/>
  <c r="F8509" i="1"/>
  <c r="P8507" i="1"/>
  <c r="N8508" i="1"/>
  <c r="O8508" i="1" s="1"/>
  <c r="Q8508" i="1" s="1"/>
  <c r="L8510" i="1"/>
  <c r="M8509" i="1"/>
  <c r="H23673" i="1" l="1"/>
  <c r="I23673" i="1" s="1"/>
  <c r="J23673" i="1" s="1"/>
  <c r="F23674" i="1"/>
  <c r="G23673" i="1"/>
  <c r="I8508" i="1"/>
  <c r="J8508" i="1" s="1"/>
  <c r="H8509" i="1"/>
  <c r="T8509" i="1"/>
  <c r="U8509" i="1" s="1"/>
  <c r="V8509" i="1" s="1"/>
  <c r="G8509" i="1"/>
  <c r="F8510" i="1"/>
  <c r="P8508" i="1"/>
  <c r="N8509" i="1"/>
  <c r="O8509" i="1" s="1"/>
  <c r="Q8509" i="1" s="1"/>
  <c r="M8510" i="1"/>
  <c r="L8511" i="1"/>
  <c r="I8509" i="1" l="1"/>
  <c r="J8509" i="1" s="1"/>
  <c r="F23675" i="1"/>
  <c r="G23674" i="1"/>
  <c r="H23674" i="1"/>
  <c r="I23674" i="1" s="1"/>
  <c r="J23674" i="1" s="1"/>
  <c r="H8510" i="1"/>
  <c r="T8510" i="1"/>
  <c r="U8510" i="1" s="1"/>
  <c r="V8510" i="1" s="1"/>
  <c r="G8510" i="1"/>
  <c r="F8511" i="1"/>
  <c r="P8509" i="1"/>
  <c r="L8512" i="1"/>
  <c r="M8511" i="1"/>
  <c r="N8510" i="1"/>
  <c r="O8510" i="1" s="1"/>
  <c r="Q8510" i="1" s="1"/>
  <c r="I8510" i="1" l="1"/>
  <c r="J8510" i="1" s="1"/>
  <c r="F23676" i="1"/>
  <c r="G23675" i="1"/>
  <c r="H23675" i="1"/>
  <c r="I23675" i="1" s="1"/>
  <c r="J23675" i="1" s="1"/>
  <c r="H8511" i="1"/>
  <c r="T8511" i="1"/>
  <c r="U8511" i="1" s="1"/>
  <c r="V8511" i="1" s="1"/>
  <c r="F8512" i="1"/>
  <c r="G8511" i="1"/>
  <c r="P8510" i="1"/>
  <c r="N8511" i="1"/>
  <c r="O8511" i="1" s="1"/>
  <c r="Q8511" i="1" s="1"/>
  <c r="M8512" i="1"/>
  <c r="L8513" i="1"/>
  <c r="I8511" i="1" l="1"/>
  <c r="J8511" i="1" s="1"/>
  <c r="F23677" i="1"/>
  <c r="G23676" i="1"/>
  <c r="H23676" i="1"/>
  <c r="I23676" i="1" s="1"/>
  <c r="J23676" i="1" s="1"/>
  <c r="H8512" i="1"/>
  <c r="T8512" i="1"/>
  <c r="U8512" i="1" s="1"/>
  <c r="V8512" i="1" s="1"/>
  <c r="G8512" i="1"/>
  <c r="F8513" i="1"/>
  <c r="P8511" i="1"/>
  <c r="M8513" i="1"/>
  <c r="L8514" i="1"/>
  <c r="N8512" i="1"/>
  <c r="O8512" i="1" s="1"/>
  <c r="Q8512" i="1" s="1"/>
  <c r="I8512" i="1" l="1"/>
  <c r="J8512" i="1" s="1"/>
  <c r="F23678" i="1"/>
  <c r="G23677" i="1"/>
  <c r="H23677" i="1"/>
  <c r="I23677" i="1" s="1"/>
  <c r="J23677" i="1" s="1"/>
  <c r="H8513" i="1"/>
  <c r="T8513" i="1"/>
  <c r="U8513" i="1" s="1"/>
  <c r="V8513" i="1" s="1"/>
  <c r="G8513" i="1"/>
  <c r="F8514" i="1"/>
  <c r="P8512" i="1"/>
  <c r="M8514" i="1"/>
  <c r="L8515" i="1"/>
  <c r="N8513" i="1"/>
  <c r="O8513" i="1" s="1"/>
  <c r="Q8513" i="1" s="1"/>
  <c r="I8513" i="1" l="1"/>
  <c r="J8513" i="1" s="1"/>
  <c r="F23679" i="1"/>
  <c r="G23678" i="1"/>
  <c r="H23678" i="1"/>
  <c r="I23678" i="1" s="1"/>
  <c r="J23678" i="1" s="1"/>
  <c r="H8514" i="1"/>
  <c r="T8514" i="1"/>
  <c r="U8514" i="1" s="1"/>
  <c r="V8514" i="1" s="1"/>
  <c r="G8514" i="1"/>
  <c r="F8515" i="1"/>
  <c r="P8513" i="1"/>
  <c r="M8515" i="1"/>
  <c r="L8516" i="1"/>
  <c r="N8514" i="1"/>
  <c r="O8514" i="1" s="1"/>
  <c r="Q8514" i="1" s="1"/>
  <c r="I8514" i="1" l="1"/>
  <c r="J8514" i="1" s="1"/>
  <c r="G23679" i="1"/>
  <c r="H23679" i="1"/>
  <c r="I23679" i="1" s="1"/>
  <c r="J23679" i="1" s="1"/>
  <c r="F23680" i="1"/>
  <c r="H8515" i="1"/>
  <c r="T8515" i="1"/>
  <c r="U8515" i="1" s="1"/>
  <c r="V8515" i="1" s="1"/>
  <c r="F8516" i="1"/>
  <c r="G8515" i="1"/>
  <c r="P8514" i="1"/>
  <c r="M8516" i="1"/>
  <c r="L8517" i="1"/>
  <c r="N8515" i="1"/>
  <c r="O8515" i="1" s="1"/>
  <c r="Q8515" i="1" s="1"/>
  <c r="I8515" i="1" l="1"/>
  <c r="J8515" i="1" s="1"/>
  <c r="G23680" i="1"/>
  <c r="H23680" i="1"/>
  <c r="I23680" i="1" s="1"/>
  <c r="J23680" i="1" s="1"/>
  <c r="F23681" i="1"/>
  <c r="H8516" i="1"/>
  <c r="T8516" i="1"/>
  <c r="U8516" i="1" s="1"/>
  <c r="V8516" i="1" s="1"/>
  <c r="G8516" i="1"/>
  <c r="F8517" i="1"/>
  <c r="P8515" i="1"/>
  <c r="L8518" i="1"/>
  <c r="M8517" i="1"/>
  <c r="N8516" i="1"/>
  <c r="O8516" i="1" s="1"/>
  <c r="Q8516" i="1" s="1"/>
  <c r="I8516" i="1" l="1"/>
  <c r="J8516" i="1" s="1"/>
  <c r="H23681" i="1"/>
  <c r="I23681" i="1" s="1"/>
  <c r="J23681" i="1" s="1"/>
  <c r="F23682" i="1"/>
  <c r="G23681" i="1"/>
  <c r="H8517" i="1"/>
  <c r="T8517" i="1"/>
  <c r="U8517" i="1" s="1"/>
  <c r="V8517" i="1" s="1"/>
  <c r="G8517" i="1"/>
  <c r="F8518" i="1"/>
  <c r="P8516" i="1"/>
  <c r="N8517" i="1"/>
  <c r="O8517" i="1" s="1"/>
  <c r="Q8517" i="1" s="1"/>
  <c r="M8518" i="1"/>
  <c r="L8519" i="1"/>
  <c r="I8517" i="1" l="1"/>
  <c r="J8517" i="1" s="1"/>
  <c r="F23683" i="1"/>
  <c r="G23682" i="1"/>
  <c r="H23682" i="1"/>
  <c r="I23682" i="1" s="1"/>
  <c r="J23682" i="1" s="1"/>
  <c r="H8518" i="1"/>
  <c r="T8518" i="1"/>
  <c r="U8518" i="1" s="1"/>
  <c r="V8518" i="1" s="1"/>
  <c r="G8518" i="1"/>
  <c r="F8519" i="1"/>
  <c r="P8517" i="1"/>
  <c r="M8519" i="1"/>
  <c r="L8520" i="1"/>
  <c r="N8518" i="1"/>
  <c r="O8518" i="1" s="1"/>
  <c r="Q8518" i="1" s="1"/>
  <c r="I8518" i="1" l="1"/>
  <c r="J8518" i="1" s="1"/>
  <c r="F23684" i="1"/>
  <c r="G23683" i="1"/>
  <c r="H23683" i="1"/>
  <c r="I23683" i="1" s="1"/>
  <c r="J23683" i="1" s="1"/>
  <c r="H8519" i="1"/>
  <c r="T8519" i="1"/>
  <c r="U8519" i="1" s="1"/>
  <c r="V8519" i="1" s="1"/>
  <c r="F8520" i="1"/>
  <c r="G8519" i="1"/>
  <c r="P8518" i="1"/>
  <c r="L8521" i="1"/>
  <c r="M8520" i="1"/>
  <c r="N8519" i="1"/>
  <c r="O8519" i="1" s="1"/>
  <c r="Q8519" i="1" s="1"/>
  <c r="I8519" i="1" l="1"/>
  <c r="J8519" i="1" s="1"/>
  <c r="F23685" i="1"/>
  <c r="G23684" i="1"/>
  <c r="H23684" i="1"/>
  <c r="I23684" i="1" s="1"/>
  <c r="J23684" i="1" s="1"/>
  <c r="H8520" i="1"/>
  <c r="T8520" i="1"/>
  <c r="U8520" i="1" s="1"/>
  <c r="V8520" i="1" s="1"/>
  <c r="G8520" i="1"/>
  <c r="F8521" i="1"/>
  <c r="P8519" i="1"/>
  <c r="N8520" i="1"/>
  <c r="O8520" i="1" s="1"/>
  <c r="Q8520" i="1" s="1"/>
  <c r="M8521" i="1"/>
  <c r="L8522" i="1"/>
  <c r="I8520" i="1" l="1"/>
  <c r="J8520" i="1" s="1"/>
  <c r="F23686" i="1"/>
  <c r="G23685" i="1"/>
  <c r="H23685" i="1"/>
  <c r="I23685" i="1" s="1"/>
  <c r="J23685" i="1" s="1"/>
  <c r="H8521" i="1"/>
  <c r="T8521" i="1"/>
  <c r="U8521" i="1" s="1"/>
  <c r="V8521" i="1" s="1"/>
  <c r="G8521" i="1"/>
  <c r="F8522" i="1"/>
  <c r="P8520" i="1"/>
  <c r="L8523" i="1"/>
  <c r="M8522" i="1"/>
  <c r="N8521" i="1"/>
  <c r="O8521" i="1" s="1"/>
  <c r="Q8521" i="1" s="1"/>
  <c r="I8521" i="1" l="1"/>
  <c r="J8521" i="1" s="1"/>
  <c r="F23687" i="1"/>
  <c r="G23686" i="1"/>
  <c r="H23686" i="1"/>
  <c r="I23686" i="1" s="1"/>
  <c r="J23686" i="1" s="1"/>
  <c r="H8522" i="1"/>
  <c r="T8522" i="1"/>
  <c r="U8522" i="1" s="1"/>
  <c r="V8522" i="1" s="1"/>
  <c r="G8522" i="1"/>
  <c r="F8523" i="1"/>
  <c r="P8521" i="1"/>
  <c r="N8522" i="1"/>
  <c r="O8522" i="1" s="1"/>
  <c r="Q8522" i="1" s="1"/>
  <c r="L8524" i="1"/>
  <c r="M8523" i="1"/>
  <c r="I8522" i="1" l="1"/>
  <c r="J8522" i="1" s="1"/>
  <c r="G23687" i="1"/>
  <c r="H23687" i="1"/>
  <c r="I23687" i="1" s="1"/>
  <c r="J23687" i="1" s="1"/>
  <c r="F23688" i="1"/>
  <c r="H8523" i="1"/>
  <c r="T8523" i="1"/>
  <c r="U8523" i="1" s="1"/>
  <c r="V8523" i="1" s="1"/>
  <c r="F8524" i="1"/>
  <c r="G8523" i="1"/>
  <c r="P8522" i="1"/>
  <c r="N8523" i="1"/>
  <c r="O8523" i="1" s="1"/>
  <c r="Q8523" i="1" s="1"/>
  <c r="M8524" i="1"/>
  <c r="L8525" i="1"/>
  <c r="I8523" i="1" l="1"/>
  <c r="J8523" i="1" s="1"/>
  <c r="G23688" i="1"/>
  <c r="H23688" i="1"/>
  <c r="I23688" i="1" s="1"/>
  <c r="J23688" i="1" s="1"/>
  <c r="F23689" i="1"/>
  <c r="H8524" i="1"/>
  <c r="T8524" i="1"/>
  <c r="U8524" i="1" s="1"/>
  <c r="V8524" i="1" s="1"/>
  <c r="G8524" i="1"/>
  <c r="F8525" i="1"/>
  <c r="P8523" i="1"/>
  <c r="L8526" i="1"/>
  <c r="M8525" i="1"/>
  <c r="N8524" i="1"/>
  <c r="O8524" i="1" s="1"/>
  <c r="Q8524" i="1" s="1"/>
  <c r="I8524" i="1" l="1"/>
  <c r="J8524" i="1" s="1"/>
  <c r="H23689" i="1"/>
  <c r="I23689" i="1" s="1"/>
  <c r="J23689" i="1" s="1"/>
  <c r="F23690" i="1"/>
  <c r="G23689" i="1"/>
  <c r="H8525" i="1"/>
  <c r="T8525" i="1"/>
  <c r="U8525" i="1" s="1"/>
  <c r="V8525" i="1" s="1"/>
  <c r="G8525" i="1"/>
  <c r="F8526" i="1"/>
  <c r="P8524" i="1"/>
  <c r="N8525" i="1"/>
  <c r="O8525" i="1" s="1"/>
  <c r="Q8525" i="1" s="1"/>
  <c r="M8526" i="1"/>
  <c r="L8527" i="1"/>
  <c r="I8525" i="1" l="1"/>
  <c r="J8525" i="1" s="1"/>
  <c r="F23691" i="1"/>
  <c r="G23690" i="1"/>
  <c r="H23690" i="1"/>
  <c r="I23690" i="1" s="1"/>
  <c r="J23690" i="1" s="1"/>
  <c r="H8526" i="1"/>
  <c r="T8526" i="1"/>
  <c r="U8526" i="1" s="1"/>
  <c r="V8526" i="1" s="1"/>
  <c r="G8526" i="1"/>
  <c r="F8527" i="1"/>
  <c r="P8525" i="1"/>
  <c r="N8526" i="1"/>
  <c r="O8526" i="1" s="1"/>
  <c r="Q8526" i="1" s="1"/>
  <c r="L8528" i="1"/>
  <c r="M8527" i="1"/>
  <c r="I8526" i="1" l="1"/>
  <c r="J8526" i="1" s="1"/>
  <c r="F23692" i="1"/>
  <c r="G23691" i="1"/>
  <c r="H23691" i="1"/>
  <c r="I23691" i="1" s="1"/>
  <c r="J23691" i="1" s="1"/>
  <c r="H8527" i="1"/>
  <c r="T8527" i="1"/>
  <c r="U8527" i="1" s="1"/>
  <c r="V8527" i="1" s="1"/>
  <c r="F8528" i="1"/>
  <c r="G8527" i="1"/>
  <c r="P8526" i="1"/>
  <c r="N8527" i="1"/>
  <c r="O8527" i="1" s="1"/>
  <c r="Q8527" i="1" s="1"/>
  <c r="M8528" i="1"/>
  <c r="L8529" i="1"/>
  <c r="I8527" i="1" l="1"/>
  <c r="J8527" i="1" s="1"/>
  <c r="F23693" i="1"/>
  <c r="G23692" i="1"/>
  <c r="H23692" i="1"/>
  <c r="I23692" i="1" s="1"/>
  <c r="J23692" i="1" s="1"/>
  <c r="H8528" i="1"/>
  <c r="T8528" i="1"/>
  <c r="U8528" i="1" s="1"/>
  <c r="V8528" i="1" s="1"/>
  <c r="F8529" i="1"/>
  <c r="G8528" i="1"/>
  <c r="P8527" i="1"/>
  <c r="L8530" i="1"/>
  <c r="M8529" i="1"/>
  <c r="N8528" i="1"/>
  <c r="O8528" i="1" s="1"/>
  <c r="Q8528" i="1" s="1"/>
  <c r="I8528" i="1" l="1"/>
  <c r="J8528" i="1" s="1"/>
  <c r="F23694" i="1"/>
  <c r="G23693" i="1"/>
  <c r="H23693" i="1"/>
  <c r="I23693" i="1" s="1"/>
  <c r="J23693" i="1" s="1"/>
  <c r="H8529" i="1"/>
  <c r="T8529" i="1"/>
  <c r="U8529" i="1" s="1"/>
  <c r="V8529" i="1" s="1"/>
  <c r="G8529" i="1"/>
  <c r="F8530" i="1"/>
  <c r="P8528" i="1"/>
  <c r="M8530" i="1"/>
  <c r="L8531" i="1"/>
  <c r="N8529" i="1"/>
  <c r="O8529" i="1" s="1"/>
  <c r="Q8529" i="1" s="1"/>
  <c r="I8529" i="1" l="1"/>
  <c r="J8529" i="1" s="1"/>
  <c r="F23695" i="1"/>
  <c r="G23694" i="1"/>
  <c r="H23694" i="1"/>
  <c r="I23694" i="1" s="1"/>
  <c r="J23694" i="1" s="1"/>
  <c r="H8530" i="1"/>
  <c r="T8530" i="1"/>
  <c r="U8530" i="1" s="1"/>
  <c r="V8530" i="1" s="1"/>
  <c r="G8530" i="1"/>
  <c r="F8531" i="1"/>
  <c r="P8529" i="1"/>
  <c r="M8531" i="1"/>
  <c r="L8532" i="1"/>
  <c r="N8530" i="1"/>
  <c r="O8530" i="1" s="1"/>
  <c r="Q8530" i="1" s="1"/>
  <c r="I8530" i="1" l="1"/>
  <c r="J8530" i="1" s="1"/>
  <c r="G23695" i="1"/>
  <c r="H23695" i="1"/>
  <c r="I23695" i="1" s="1"/>
  <c r="J23695" i="1" s="1"/>
  <c r="F23696" i="1"/>
  <c r="H8531" i="1"/>
  <c r="T8531" i="1"/>
  <c r="U8531" i="1" s="1"/>
  <c r="V8531" i="1" s="1"/>
  <c r="F8532" i="1"/>
  <c r="G8531" i="1"/>
  <c r="P8530" i="1"/>
  <c r="M8532" i="1"/>
  <c r="L8533" i="1"/>
  <c r="N8531" i="1"/>
  <c r="O8531" i="1" s="1"/>
  <c r="Q8531" i="1" s="1"/>
  <c r="I8531" i="1" l="1"/>
  <c r="J8531" i="1" s="1"/>
  <c r="G23696" i="1"/>
  <c r="H23696" i="1"/>
  <c r="I23696" i="1" s="1"/>
  <c r="J23696" i="1" s="1"/>
  <c r="F23697" i="1"/>
  <c r="H8532" i="1"/>
  <c r="T8532" i="1"/>
  <c r="U8532" i="1" s="1"/>
  <c r="V8532" i="1" s="1"/>
  <c r="G8532" i="1"/>
  <c r="F8533" i="1"/>
  <c r="P8531" i="1"/>
  <c r="L8534" i="1"/>
  <c r="M8533" i="1"/>
  <c r="N8532" i="1"/>
  <c r="O8532" i="1" s="1"/>
  <c r="Q8532" i="1" s="1"/>
  <c r="I8532" i="1" l="1"/>
  <c r="J8532" i="1" s="1"/>
  <c r="H23697" i="1"/>
  <c r="I23697" i="1" s="1"/>
  <c r="J23697" i="1" s="1"/>
  <c r="F23698" i="1"/>
  <c r="G23697" i="1"/>
  <c r="H8533" i="1"/>
  <c r="T8533" i="1"/>
  <c r="U8533" i="1" s="1"/>
  <c r="V8533" i="1" s="1"/>
  <c r="G8533" i="1"/>
  <c r="F8534" i="1"/>
  <c r="P8532" i="1"/>
  <c r="N8533" i="1"/>
  <c r="O8533" i="1" s="1"/>
  <c r="Q8533" i="1" s="1"/>
  <c r="M8534" i="1"/>
  <c r="L8535" i="1"/>
  <c r="I8533" i="1" l="1"/>
  <c r="J8533" i="1" s="1"/>
  <c r="F23699" i="1"/>
  <c r="G23698" i="1"/>
  <c r="H23698" i="1"/>
  <c r="I23698" i="1" s="1"/>
  <c r="J23698" i="1" s="1"/>
  <c r="H8534" i="1"/>
  <c r="T8534" i="1"/>
  <c r="U8534" i="1" s="1"/>
  <c r="V8534" i="1" s="1"/>
  <c r="G8534" i="1"/>
  <c r="F8535" i="1"/>
  <c r="P8533" i="1"/>
  <c r="M8535" i="1"/>
  <c r="L8536" i="1"/>
  <c r="N8534" i="1"/>
  <c r="O8534" i="1" s="1"/>
  <c r="Q8534" i="1" s="1"/>
  <c r="I8534" i="1" l="1"/>
  <c r="J8534" i="1" s="1"/>
  <c r="F23700" i="1"/>
  <c r="G23699" i="1"/>
  <c r="H23699" i="1"/>
  <c r="I23699" i="1" s="1"/>
  <c r="J23699" i="1" s="1"/>
  <c r="H8535" i="1"/>
  <c r="T8535" i="1"/>
  <c r="U8535" i="1" s="1"/>
  <c r="V8535" i="1" s="1"/>
  <c r="F8536" i="1"/>
  <c r="G8535" i="1"/>
  <c r="P8534" i="1"/>
  <c r="L8537" i="1"/>
  <c r="M8536" i="1"/>
  <c r="N8535" i="1"/>
  <c r="O8535" i="1" s="1"/>
  <c r="Q8535" i="1" s="1"/>
  <c r="I8535" i="1" l="1"/>
  <c r="J8535" i="1" s="1"/>
  <c r="F23701" i="1"/>
  <c r="G23700" i="1"/>
  <c r="H23700" i="1"/>
  <c r="I23700" i="1" s="1"/>
  <c r="J23700" i="1" s="1"/>
  <c r="H8536" i="1"/>
  <c r="T8536" i="1"/>
  <c r="U8536" i="1" s="1"/>
  <c r="V8536" i="1" s="1"/>
  <c r="G8536" i="1"/>
  <c r="F8537" i="1"/>
  <c r="P8535" i="1"/>
  <c r="N8536" i="1"/>
  <c r="O8536" i="1" s="1"/>
  <c r="Q8536" i="1" s="1"/>
  <c r="M8537" i="1"/>
  <c r="L8538" i="1"/>
  <c r="I8536" i="1" l="1"/>
  <c r="J8536" i="1" s="1"/>
  <c r="F23702" i="1"/>
  <c r="G23701" i="1"/>
  <c r="H23701" i="1"/>
  <c r="I23701" i="1" s="1"/>
  <c r="J23701" i="1" s="1"/>
  <c r="H8537" i="1"/>
  <c r="T8537" i="1"/>
  <c r="U8537" i="1" s="1"/>
  <c r="V8537" i="1" s="1"/>
  <c r="F8538" i="1"/>
  <c r="G8537" i="1"/>
  <c r="P8536" i="1"/>
  <c r="M8538" i="1"/>
  <c r="L8539" i="1"/>
  <c r="N8537" i="1"/>
  <c r="O8537" i="1" s="1"/>
  <c r="Q8537" i="1" s="1"/>
  <c r="I8537" i="1" l="1"/>
  <c r="J8537" i="1" s="1"/>
  <c r="F23703" i="1"/>
  <c r="G23702" i="1"/>
  <c r="H23702" i="1"/>
  <c r="I23702" i="1" s="1"/>
  <c r="J23702" i="1" s="1"/>
  <c r="H8538" i="1"/>
  <c r="T8538" i="1"/>
  <c r="U8538" i="1" s="1"/>
  <c r="V8538" i="1" s="1"/>
  <c r="G8538" i="1"/>
  <c r="F8539" i="1"/>
  <c r="P8537" i="1"/>
  <c r="L8540" i="1"/>
  <c r="M8539" i="1"/>
  <c r="N8538" i="1"/>
  <c r="O8538" i="1" s="1"/>
  <c r="Q8538" i="1" s="1"/>
  <c r="I8538" i="1" l="1"/>
  <c r="J8538" i="1" s="1"/>
  <c r="G23703" i="1"/>
  <c r="H23703" i="1"/>
  <c r="I23703" i="1" s="1"/>
  <c r="J23703" i="1" s="1"/>
  <c r="F23704" i="1"/>
  <c r="H8539" i="1"/>
  <c r="T8539" i="1"/>
  <c r="U8539" i="1" s="1"/>
  <c r="V8539" i="1" s="1"/>
  <c r="F8540" i="1"/>
  <c r="G8539" i="1"/>
  <c r="P8538" i="1"/>
  <c r="N8539" i="1"/>
  <c r="O8539" i="1" s="1"/>
  <c r="Q8539" i="1" s="1"/>
  <c r="L8541" i="1"/>
  <c r="M8540" i="1"/>
  <c r="I8539" i="1" l="1"/>
  <c r="J8539" i="1" s="1"/>
  <c r="G23704" i="1"/>
  <c r="H23704" i="1"/>
  <c r="I23704" i="1" s="1"/>
  <c r="J23704" i="1" s="1"/>
  <c r="F23705" i="1"/>
  <c r="H8540" i="1"/>
  <c r="T8540" i="1"/>
  <c r="U8540" i="1" s="1"/>
  <c r="V8540" i="1" s="1"/>
  <c r="G8540" i="1"/>
  <c r="F8541" i="1"/>
  <c r="P8539" i="1"/>
  <c r="N8540" i="1"/>
  <c r="O8540" i="1" s="1"/>
  <c r="Q8540" i="1" s="1"/>
  <c r="M8541" i="1"/>
  <c r="L8542" i="1"/>
  <c r="I8540" i="1" l="1"/>
  <c r="J8540" i="1" s="1"/>
  <c r="H23705" i="1"/>
  <c r="I23705" i="1" s="1"/>
  <c r="J23705" i="1" s="1"/>
  <c r="F23706" i="1"/>
  <c r="G23705" i="1"/>
  <c r="H8541" i="1"/>
  <c r="T8541" i="1"/>
  <c r="U8541" i="1" s="1"/>
  <c r="V8541" i="1" s="1"/>
  <c r="F8542" i="1"/>
  <c r="G8541" i="1"/>
  <c r="P8540" i="1"/>
  <c r="L8543" i="1"/>
  <c r="M8542" i="1"/>
  <c r="N8541" i="1"/>
  <c r="O8541" i="1" s="1"/>
  <c r="Q8541" i="1" s="1"/>
  <c r="I8541" i="1" l="1"/>
  <c r="J8541" i="1" s="1"/>
  <c r="F23707" i="1"/>
  <c r="G23706" i="1"/>
  <c r="H23706" i="1"/>
  <c r="I23706" i="1" s="1"/>
  <c r="J23706" i="1" s="1"/>
  <c r="H8542" i="1"/>
  <c r="T8542" i="1"/>
  <c r="U8542" i="1" s="1"/>
  <c r="V8542" i="1" s="1"/>
  <c r="G8542" i="1"/>
  <c r="F8543" i="1"/>
  <c r="P8541" i="1"/>
  <c r="N8542" i="1"/>
  <c r="O8542" i="1" s="1"/>
  <c r="Q8542" i="1" s="1"/>
  <c r="M8543" i="1"/>
  <c r="L8544" i="1"/>
  <c r="F23708" i="1" l="1"/>
  <c r="G23707" i="1"/>
  <c r="H23707" i="1"/>
  <c r="I23707" i="1" s="1"/>
  <c r="J23707" i="1" s="1"/>
  <c r="I8542" i="1"/>
  <c r="J8542" i="1" s="1"/>
  <c r="H8543" i="1"/>
  <c r="T8543" i="1"/>
  <c r="U8543" i="1" s="1"/>
  <c r="V8543" i="1" s="1"/>
  <c r="F8544" i="1"/>
  <c r="G8543" i="1"/>
  <c r="P8542" i="1"/>
  <c r="N8543" i="1"/>
  <c r="O8543" i="1" s="1"/>
  <c r="Q8543" i="1" s="1"/>
  <c r="M8544" i="1"/>
  <c r="L8545" i="1"/>
  <c r="I8543" i="1" l="1"/>
  <c r="J8543" i="1" s="1"/>
  <c r="F23709" i="1"/>
  <c r="G23708" i="1"/>
  <c r="H23708" i="1"/>
  <c r="I23708" i="1" s="1"/>
  <c r="J23708" i="1" s="1"/>
  <c r="H8544" i="1"/>
  <c r="T8544" i="1"/>
  <c r="U8544" i="1" s="1"/>
  <c r="V8544" i="1" s="1"/>
  <c r="G8544" i="1"/>
  <c r="F8545" i="1"/>
  <c r="P8543" i="1"/>
  <c r="N8544" i="1"/>
  <c r="O8544" i="1" s="1"/>
  <c r="Q8544" i="1" s="1"/>
  <c r="M8545" i="1"/>
  <c r="L8546" i="1"/>
  <c r="I8544" i="1" l="1"/>
  <c r="J8544" i="1" s="1"/>
  <c r="F23710" i="1"/>
  <c r="G23709" i="1"/>
  <c r="H23709" i="1"/>
  <c r="I23709" i="1" s="1"/>
  <c r="J23709" i="1" s="1"/>
  <c r="H8545" i="1"/>
  <c r="T8545" i="1"/>
  <c r="U8545" i="1" s="1"/>
  <c r="V8545" i="1" s="1"/>
  <c r="G8545" i="1"/>
  <c r="F8546" i="1"/>
  <c r="P8544" i="1"/>
  <c r="N8545" i="1"/>
  <c r="O8545" i="1" s="1"/>
  <c r="Q8545" i="1" s="1"/>
  <c r="L8547" i="1"/>
  <c r="M8546" i="1"/>
  <c r="I8545" i="1" l="1"/>
  <c r="J8545" i="1" s="1"/>
  <c r="F23711" i="1"/>
  <c r="G23710" i="1"/>
  <c r="H23710" i="1"/>
  <c r="I23710" i="1" s="1"/>
  <c r="J23710" i="1" s="1"/>
  <c r="H8546" i="1"/>
  <c r="T8546" i="1"/>
  <c r="U8546" i="1" s="1"/>
  <c r="V8546" i="1" s="1"/>
  <c r="G8546" i="1"/>
  <c r="F8547" i="1"/>
  <c r="P8545" i="1"/>
  <c r="N8546" i="1"/>
  <c r="O8546" i="1" s="1"/>
  <c r="Q8546" i="1" s="1"/>
  <c r="L8548" i="1"/>
  <c r="M8547" i="1"/>
  <c r="G23711" i="1" l="1"/>
  <c r="H23711" i="1"/>
  <c r="I23711" i="1" s="1"/>
  <c r="J23711" i="1" s="1"/>
  <c r="F23712" i="1"/>
  <c r="I8546" i="1"/>
  <c r="J8546" i="1" s="1"/>
  <c r="H8547" i="1"/>
  <c r="T8547" i="1"/>
  <c r="U8547" i="1" s="1"/>
  <c r="V8547" i="1" s="1"/>
  <c r="F8548" i="1"/>
  <c r="G8547" i="1"/>
  <c r="P8546" i="1"/>
  <c r="N8547" i="1"/>
  <c r="O8547" i="1" s="1"/>
  <c r="Q8547" i="1" s="1"/>
  <c r="M8548" i="1"/>
  <c r="L8549" i="1"/>
  <c r="I8547" i="1" l="1"/>
  <c r="J8547" i="1" s="1"/>
  <c r="G23712" i="1"/>
  <c r="H23712" i="1"/>
  <c r="I23712" i="1" s="1"/>
  <c r="J23712" i="1" s="1"/>
  <c r="F23713" i="1"/>
  <c r="H8548" i="1"/>
  <c r="T8548" i="1"/>
  <c r="U8548" i="1" s="1"/>
  <c r="V8548" i="1" s="1"/>
  <c r="G8548" i="1"/>
  <c r="F8549" i="1"/>
  <c r="P8547" i="1"/>
  <c r="N8548" i="1"/>
  <c r="O8548" i="1" s="1"/>
  <c r="Q8548" i="1" s="1"/>
  <c r="L8550" i="1"/>
  <c r="M8549" i="1"/>
  <c r="I8548" i="1" l="1"/>
  <c r="J8548" i="1" s="1"/>
  <c r="H23713" i="1"/>
  <c r="I23713" i="1" s="1"/>
  <c r="J23713" i="1" s="1"/>
  <c r="F23714" i="1"/>
  <c r="G23713" i="1"/>
  <c r="H8549" i="1"/>
  <c r="T8549" i="1"/>
  <c r="U8549" i="1" s="1"/>
  <c r="V8549" i="1" s="1"/>
  <c r="G8549" i="1"/>
  <c r="F8550" i="1"/>
  <c r="P8548" i="1"/>
  <c r="N8549" i="1"/>
  <c r="O8549" i="1" s="1"/>
  <c r="Q8549" i="1" s="1"/>
  <c r="M8550" i="1"/>
  <c r="L8551" i="1"/>
  <c r="I8549" i="1" l="1"/>
  <c r="J8549" i="1" s="1"/>
  <c r="F23715" i="1"/>
  <c r="G23714" i="1"/>
  <c r="H23714" i="1"/>
  <c r="I23714" i="1" s="1"/>
  <c r="J23714" i="1" s="1"/>
  <c r="H8550" i="1"/>
  <c r="T8550" i="1"/>
  <c r="U8550" i="1" s="1"/>
  <c r="V8550" i="1" s="1"/>
  <c r="F8551" i="1"/>
  <c r="G8550" i="1"/>
  <c r="P8549" i="1"/>
  <c r="L8552" i="1"/>
  <c r="M8551" i="1"/>
  <c r="N8550" i="1"/>
  <c r="O8550" i="1" s="1"/>
  <c r="Q8550" i="1" s="1"/>
  <c r="F23716" i="1" l="1"/>
  <c r="G23715" i="1"/>
  <c r="H23715" i="1"/>
  <c r="I23715" i="1" s="1"/>
  <c r="J23715" i="1" s="1"/>
  <c r="I8550" i="1"/>
  <c r="J8550" i="1" s="1"/>
  <c r="H8551" i="1"/>
  <c r="T8551" i="1"/>
  <c r="U8551" i="1" s="1"/>
  <c r="V8551" i="1" s="1"/>
  <c r="F8552" i="1"/>
  <c r="G8551" i="1"/>
  <c r="P8550" i="1"/>
  <c r="N8551" i="1"/>
  <c r="O8551" i="1" s="1"/>
  <c r="Q8551" i="1" s="1"/>
  <c r="M8552" i="1"/>
  <c r="L8553" i="1"/>
  <c r="I8551" i="1" l="1"/>
  <c r="J8551" i="1" s="1"/>
  <c r="F23717" i="1"/>
  <c r="G23716" i="1"/>
  <c r="H23716" i="1"/>
  <c r="I23716" i="1" s="1"/>
  <c r="J23716" i="1" s="1"/>
  <c r="H8552" i="1"/>
  <c r="T8552" i="1"/>
  <c r="U8552" i="1" s="1"/>
  <c r="V8552" i="1" s="1"/>
  <c r="F8553" i="1"/>
  <c r="G8552" i="1"/>
  <c r="P8551" i="1"/>
  <c r="L8554" i="1"/>
  <c r="M8553" i="1"/>
  <c r="N8552" i="1"/>
  <c r="O8552" i="1" s="1"/>
  <c r="Q8552" i="1" s="1"/>
  <c r="I8552" i="1" l="1"/>
  <c r="J8552" i="1" s="1"/>
  <c r="F23718" i="1"/>
  <c r="G23717" i="1"/>
  <c r="H23717" i="1"/>
  <c r="I23717" i="1" s="1"/>
  <c r="J23717" i="1" s="1"/>
  <c r="H8553" i="1"/>
  <c r="T8553" i="1"/>
  <c r="U8553" i="1" s="1"/>
  <c r="V8553" i="1" s="1"/>
  <c r="F8554" i="1"/>
  <c r="G8553" i="1"/>
  <c r="P8552" i="1"/>
  <c r="M8554" i="1"/>
  <c r="L8555" i="1"/>
  <c r="N8553" i="1"/>
  <c r="O8553" i="1" s="1"/>
  <c r="Q8553" i="1" s="1"/>
  <c r="I8553" i="1" l="1"/>
  <c r="J8553" i="1" s="1"/>
  <c r="F23719" i="1"/>
  <c r="G23718" i="1"/>
  <c r="H23718" i="1"/>
  <c r="I23718" i="1" s="1"/>
  <c r="J23718" i="1" s="1"/>
  <c r="H8554" i="1"/>
  <c r="T8554" i="1"/>
  <c r="U8554" i="1" s="1"/>
  <c r="V8554" i="1" s="1"/>
  <c r="G8554" i="1"/>
  <c r="F8555" i="1"/>
  <c r="P8553" i="1"/>
  <c r="M8555" i="1"/>
  <c r="L8556" i="1"/>
  <c r="N8554" i="1"/>
  <c r="O8554" i="1" s="1"/>
  <c r="Q8554" i="1" s="1"/>
  <c r="I8554" i="1" l="1"/>
  <c r="J8554" i="1" s="1"/>
  <c r="G23719" i="1"/>
  <c r="H23719" i="1"/>
  <c r="I23719" i="1" s="1"/>
  <c r="J23719" i="1" s="1"/>
  <c r="F23720" i="1"/>
  <c r="H8555" i="1"/>
  <c r="T8555" i="1"/>
  <c r="U8555" i="1" s="1"/>
  <c r="V8555" i="1" s="1"/>
  <c r="F8556" i="1"/>
  <c r="G8555" i="1"/>
  <c r="P8554" i="1"/>
  <c r="M8556" i="1"/>
  <c r="L8557" i="1"/>
  <c r="N8555" i="1"/>
  <c r="O8555" i="1" s="1"/>
  <c r="Q8555" i="1" s="1"/>
  <c r="I8555" i="1" l="1"/>
  <c r="J8555" i="1" s="1"/>
  <c r="G23720" i="1"/>
  <c r="H23720" i="1"/>
  <c r="I23720" i="1" s="1"/>
  <c r="J23720" i="1" s="1"/>
  <c r="F23721" i="1"/>
  <c r="H8556" i="1"/>
  <c r="T8556" i="1"/>
  <c r="U8556" i="1" s="1"/>
  <c r="V8556" i="1" s="1"/>
  <c r="G8556" i="1"/>
  <c r="F8557" i="1"/>
  <c r="P8555" i="1"/>
  <c r="N8556" i="1"/>
  <c r="O8556" i="1" s="1"/>
  <c r="Q8556" i="1" s="1"/>
  <c r="L8558" i="1"/>
  <c r="M8557" i="1"/>
  <c r="I8556" i="1" l="1"/>
  <c r="J8556" i="1" s="1"/>
  <c r="H23721" i="1"/>
  <c r="I23721" i="1" s="1"/>
  <c r="J23721" i="1" s="1"/>
  <c r="F23722" i="1"/>
  <c r="G23721" i="1"/>
  <c r="H8557" i="1"/>
  <c r="T8557" i="1"/>
  <c r="U8557" i="1" s="1"/>
  <c r="V8557" i="1" s="1"/>
  <c r="F8558" i="1"/>
  <c r="G8557" i="1"/>
  <c r="P8556" i="1"/>
  <c r="L8559" i="1"/>
  <c r="M8558" i="1"/>
  <c r="N8557" i="1"/>
  <c r="O8557" i="1" s="1"/>
  <c r="Q8557" i="1" s="1"/>
  <c r="I8557" i="1" l="1"/>
  <c r="J8557" i="1" s="1"/>
  <c r="F23723" i="1"/>
  <c r="G23722" i="1"/>
  <c r="H23722" i="1"/>
  <c r="I23722" i="1" s="1"/>
  <c r="J23722" i="1" s="1"/>
  <c r="H8558" i="1"/>
  <c r="T8558" i="1"/>
  <c r="U8558" i="1" s="1"/>
  <c r="V8558" i="1" s="1"/>
  <c r="G8558" i="1"/>
  <c r="F8559" i="1"/>
  <c r="P8557" i="1"/>
  <c r="N8558" i="1"/>
  <c r="O8558" i="1" s="1"/>
  <c r="Q8558" i="1" s="1"/>
  <c r="M8559" i="1"/>
  <c r="L8560" i="1"/>
  <c r="I8558" i="1" l="1"/>
  <c r="J8558" i="1" s="1"/>
  <c r="F23724" i="1"/>
  <c r="G23723" i="1"/>
  <c r="H23723" i="1"/>
  <c r="I23723" i="1" s="1"/>
  <c r="J23723" i="1" s="1"/>
  <c r="H8559" i="1"/>
  <c r="T8559" i="1"/>
  <c r="U8559" i="1" s="1"/>
  <c r="V8559" i="1" s="1"/>
  <c r="F8560" i="1"/>
  <c r="G8559" i="1"/>
  <c r="P8558" i="1"/>
  <c r="M8560" i="1"/>
  <c r="L8561" i="1"/>
  <c r="N8559" i="1"/>
  <c r="O8559" i="1" s="1"/>
  <c r="Q8559" i="1" s="1"/>
  <c r="I8559" i="1" l="1"/>
  <c r="J8559" i="1" s="1"/>
  <c r="F23725" i="1"/>
  <c r="G23724" i="1"/>
  <c r="H23724" i="1"/>
  <c r="I23724" i="1" s="1"/>
  <c r="J23724" i="1" s="1"/>
  <c r="H8560" i="1"/>
  <c r="T8560" i="1"/>
  <c r="U8560" i="1" s="1"/>
  <c r="V8560" i="1" s="1"/>
  <c r="G8560" i="1"/>
  <c r="F8561" i="1"/>
  <c r="P8559" i="1"/>
  <c r="M8561" i="1"/>
  <c r="L8562" i="1"/>
  <c r="N8560" i="1"/>
  <c r="O8560" i="1" s="1"/>
  <c r="Q8560" i="1" s="1"/>
  <c r="I8560" i="1" l="1"/>
  <c r="J8560" i="1" s="1"/>
  <c r="F23726" i="1"/>
  <c r="G23725" i="1"/>
  <c r="H23725" i="1"/>
  <c r="I23725" i="1" s="1"/>
  <c r="J23725" i="1" s="1"/>
  <c r="H8561" i="1"/>
  <c r="T8561" i="1"/>
  <c r="U8561" i="1" s="1"/>
  <c r="V8561" i="1" s="1"/>
  <c r="F8562" i="1"/>
  <c r="G8561" i="1"/>
  <c r="P8560" i="1"/>
  <c r="M8562" i="1"/>
  <c r="L8563" i="1"/>
  <c r="N8561" i="1"/>
  <c r="O8561" i="1" s="1"/>
  <c r="Q8561" i="1" s="1"/>
  <c r="I8561" i="1" l="1"/>
  <c r="J8561" i="1" s="1"/>
  <c r="F23727" i="1"/>
  <c r="G23726" i="1"/>
  <c r="H23726" i="1"/>
  <c r="I23726" i="1" s="1"/>
  <c r="J23726" i="1" s="1"/>
  <c r="H8562" i="1"/>
  <c r="T8562" i="1"/>
  <c r="U8562" i="1" s="1"/>
  <c r="V8562" i="1" s="1"/>
  <c r="G8562" i="1"/>
  <c r="F8563" i="1"/>
  <c r="P8561" i="1"/>
  <c r="N8562" i="1"/>
  <c r="O8562" i="1" s="1"/>
  <c r="Q8562" i="1" s="1"/>
  <c r="M8563" i="1"/>
  <c r="L8564" i="1"/>
  <c r="I8562" i="1" l="1"/>
  <c r="J8562" i="1" s="1"/>
  <c r="G23727" i="1"/>
  <c r="H23727" i="1"/>
  <c r="I23727" i="1" s="1"/>
  <c r="J23727" i="1" s="1"/>
  <c r="F23728" i="1"/>
  <c r="H8563" i="1"/>
  <c r="T8563" i="1"/>
  <c r="U8563" i="1" s="1"/>
  <c r="V8563" i="1" s="1"/>
  <c r="G8563" i="1"/>
  <c r="F8564" i="1"/>
  <c r="P8562" i="1"/>
  <c r="M8564" i="1"/>
  <c r="L8565" i="1"/>
  <c r="N8563" i="1"/>
  <c r="O8563" i="1" s="1"/>
  <c r="Q8563" i="1" s="1"/>
  <c r="I8563" i="1" l="1"/>
  <c r="J8563" i="1" s="1"/>
  <c r="G23728" i="1"/>
  <c r="H23728" i="1"/>
  <c r="I23728" i="1" s="1"/>
  <c r="J23728" i="1" s="1"/>
  <c r="F23729" i="1"/>
  <c r="H8564" i="1"/>
  <c r="T8564" i="1"/>
  <c r="U8564" i="1" s="1"/>
  <c r="V8564" i="1" s="1"/>
  <c r="G8564" i="1"/>
  <c r="F8565" i="1"/>
  <c r="P8563" i="1"/>
  <c r="N8564" i="1"/>
  <c r="O8564" i="1" s="1"/>
  <c r="Q8564" i="1" s="1"/>
  <c r="L8566" i="1"/>
  <c r="M8565" i="1"/>
  <c r="I8564" i="1" l="1"/>
  <c r="J8564" i="1" s="1"/>
  <c r="H23729" i="1"/>
  <c r="I23729" i="1" s="1"/>
  <c r="J23729" i="1" s="1"/>
  <c r="F23730" i="1"/>
  <c r="G23729" i="1"/>
  <c r="H8565" i="1"/>
  <c r="T8565" i="1"/>
  <c r="U8565" i="1" s="1"/>
  <c r="V8565" i="1" s="1"/>
  <c r="G8565" i="1"/>
  <c r="F8566" i="1"/>
  <c r="P8564" i="1"/>
  <c r="M8566" i="1"/>
  <c r="L8567" i="1"/>
  <c r="N8565" i="1"/>
  <c r="O8565" i="1" s="1"/>
  <c r="Q8565" i="1" s="1"/>
  <c r="I8565" i="1" l="1"/>
  <c r="J8565" i="1" s="1"/>
  <c r="F23731" i="1"/>
  <c r="G23730" i="1"/>
  <c r="H23730" i="1"/>
  <c r="I23730" i="1" s="1"/>
  <c r="J23730" i="1" s="1"/>
  <c r="H8566" i="1"/>
  <c r="T8566" i="1"/>
  <c r="U8566" i="1" s="1"/>
  <c r="V8566" i="1" s="1"/>
  <c r="F8567" i="1"/>
  <c r="G8566" i="1"/>
  <c r="P8565" i="1"/>
  <c r="L8568" i="1"/>
  <c r="M8567" i="1"/>
  <c r="N8566" i="1"/>
  <c r="O8566" i="1" s="1"/>
  <c r="Q8566" i="1" s="1"/>
  <c r="I8566" i="1" l="1"/>
  <c r="J8566" i="1" s="1"/>
  <c r="F23732" i="1"/>
  <c r="G23731" i="1"/>
  <c r="H23731" i="1"/>
  <c r="I23731" i="1" s="1"/>
  <c r="J23731" i="1" s="1"/>
  <c r="H8567" i="1"/>
  <c r="T8567" i="1"/>
  <c r="U8567" i="1" s="1"/>
  <c r="V8567" i="1" s="1"/>
  <c r="F8568" i="1"/>
  <c r="G8567" i="1"/>
  <c r="P8566" i="1"/>
  <c r="N8567" i="1"/>
  <c r="O8567" i="1" s="1"/>
  <c r="Q8567" i="1" s="1"/>
  <c r="M8568" i="1"/>
  <c r="L8569" i="1"/>
  <c r="I8567" i="1" l="1"/>
  <c r="J8567" i="1" s="1"/>
  <c r="F23733" i="1"/>
  <c r="G23732" i="1"/>
  <c r="H23732" i="1"/>
  <c r="I23732" i="1" s="1"/>
  <c r="J23732" i="1" s="1"/>
  <c r="H8568" i="1"/>
  <c r="T8568" i="1"/>
  <c r="U8568" i="1" s="1"/>
  <c r="V8568" i="1" s="1"/>
  <c r="F8569" i="1"/>
  <c r="G8568" i="1"/>
  <c r="P8567" i="1"/>
  <c r="M8569" i="1"/>
  <c r="L8570" i="1"/>
  <c r="N8568" i="1"/>
  <c r="O8568" i="1" s="1"/>
  <c r="Q8568" i="1" s="1"/>
  <c r="I8568" i="1" l="1"/>
  <c r="J8568" i="1" s="1"/>
  <c r="F23734" i="1"/>
  <c r="G23733" i="1"/>
  <c r="H23733" i="1"/>
  <c r="I23733" i="1" s="1"/>
  <c r="J23733" i="1" s="1"/>
  <c r="H8569" i="1"/>
  <c r="T8569" i="1"/>
  <c r="U8569" i="1" s="1"/>
  <c r="V8569" i="1" s="1"/>
  <c r="G8569" i="1"/>
  <c r="F8570" i="1"/>
  <c r="P8568" i="1"/>
  <c r="L8571" i="1"/>
  <c r="M8570" i="1"/>
  <c r="N8569" i="1"/>
  <c r="O8569" i="1" s="1"/>
  <c r="Q8569" i="1" s="1"/>
  <c r="I8569" i="1" l="1"/>
  <c r="J8569" i="1" s="1"/>
  <c r="F23735" i="1"/>
  <c r="G23734" i="1"/>
  <c r="H23734" i="1"/>
  <c r="I23734" i="1" s="1"/>
  <c r="J23734" i="1" s="1"/>
  <c r="H8570" i="1"/>
  <c r="T8570" i="1"/>
  <c r="U8570" i="1" s="1"/>
  <c r="V8570" i="1" s="1"/>
  <c r="F8571" i="1"/>
  <c r="G8570" i="1"/>
  <c r="P8569" i="1"/>
  <c r="L8572" i="1"/>
  <c r="M8571" i="1"/>
  <c r="N8570" i="1"/>
  <c r="O8570" i="1" s="1"/>
  <c r="Q8570" i="1" s="1"/>
  <c r="I8570" i="1" l="1"/>
  <c r="J8570" i="1" s="1"/>
  <c r="G23735" i="1"/>
  <c r="H23735" i="1"/>
  <c r="I23735" i="1" s="1"/>
  <c r="J23735" i="1" s="1"/>
  <c r="F23736" i="1"/>
  <c r="H8571" i="1"/>
  <c r="T8571" i="1"/>
  <c r="U8571" i="1" s="1"/>
  <c r="V8571" i="1" s="1"/>
  <c r="F8572" i="1"/>
  <c r="G8571" i="1"/>
  <c r="P8570" i="1"/>
  <c r="M8572" i="1"/>
  <c r="L8573" i="1"/>
  <c r="N8571" i="1"/>
  <c r="O8571" i="1" s="1"/>
  <c r="Q8571" i="1" s="1"/>
  <c r="I8571" i="1" l="1"/>
  <c r="J8571" i="1" s="1"/>
  <c r="G23736" i="1"/>
  <c r="H23736" i="1"/>
  <c r="I23736" i="1" s="1"/>
  <c r="J23736" i="1" s="1"/>
  <c r="F23737" i="1"/>
  <c r="H8572" i="1"/>
  <c r="T8572" i="1"/>
  <c r="U8572" i="1" s="1"/>
  <c r="V8572" i="1" s="1"/>
  <c r="F8573" i="1"/>
  <c r="G8572" i="1"/>
  <c r="P8571" i="1"/>
  <c r="N8572" i="1"/>
  <c r="O8572" i="1" s="1"/>
  <c r="Q8572" i="1" s="1"/>
  <c r="M8573" i="1"/>
  <c r="L8574" i="1"/>
  <c r="I8572" i="1" l="1"/>
  <c r="J8572" i="1" s="1"/>
  <c r="H23737" i="1"/>
  <c r="I23737" i="1" s="1"/>
  <c r="J23737" i="1" s="1"/>
  <c r="F23738" i="1"/>
  <c r="G23737" i="1"/>
  <c r="H8573" i="1"/>
  <c r="T8573" i="1"/>
  <c r="U8573" i="1" s="1"/>
  <c r="V8573" i="1" s="1"/>
  <c r="G8573" i="1"/>
  <c r="F8574" i="1"/>
  <c r="P8572" i="1"/>
  <c r="M8574" i="1"/>
  <c r="L8575" i="1"/>
  <c r="N8573" i="1"/>
  <c r="O8573" i="1" s="1"/>
  <c r="Q8573" i="1" s="1"/>
  <c r="F23739" i="1" l="1"/>
  <c r="G23738" i="1"/>
  <c r="H23738" i="1"/>
  <c r="I23738" i="1" s="1"/>
  <c r="J23738" i="1" s="1"/>
  <c r="I8573" i="1"/>
  <c r="J8573" i="1" s="1"/>
  <c r="H8574" i="1"/>
  <c r="T8574" i="1"/>
  <c r="U8574" i="1" s="1"/>
  <c r="V8574" i="1" s="1"/>
  <c r="F8575" i="1"/>
  <c r="G8574" i="1"/>
  <c r="P8573" i="1"/>
  <c r="N8574" i="1"/>
  <c r="O8574" i="1" s="1"/>
  <c r="Q8574" i="1" s="1"/>
  <c r="M8575" i="1"/>
  <c r="L8576" i="1"/>
  <c r="I8574" i="1" l="1"/>
  <c r="J8574" i="1" s="1"/>
  <c r="F23740" i="1"/>
  <c r="G23739" i="1"/>
  <c r="H23739" i="1"/>
  <c r="I23739" i="1" s="1"/>
  <c r="J23739" i="1" s="1"/>
  <c r="H8575" i="1"/>
  <c r="T8575" i="1"/>
  <c r="U8575" i="1" s="1"/>
  <c r="V8575" i="1" s="1"/>
  <c r="F8576" i="1"/>
  <c r="G8575" i="1"/>
  <c r="P8574" i="1"/>
  <c r="L8577" i="1"/>
  <c r="M8576" i="1"/>
  <c r="N8575" i="1"/>
  <c r="O8575" i="1" s="1"/>
  <c r="Q8575" i="1" s="1"/>
  <c r="I8575" i="1" l="1"/>
  <c r="J8575" i="1" s="1"/>
  <c r="F23741" i="1"/>
  <c r="G23740" i="1"/>
  <c r="H23740" i="1"/>
  <c r="I23740" i="1" s="1"/>
  <c r="J23740" i="1" s="1"/>
  <c r="H8576" i="1"/>
  <c r="T8576" i="1"/>
  <c r="U8576" i="1" s="1"/>
  <c r="V8576" i="1" s="1"/>
  <c r="G8576" i="1"/>
  <c r="F8577" i="1"/>
  <c r="P8575" i="1"/>
  <c r="N8576" i="1"/>
  <c r="O8576" i="1" s="1"/>
  <c r="Q8576" i="1" s="1"/>
  <c r="M8577" i="1"/>
  <c r="L8578" i="1"/>
  <c r="I8576" i="1" l="1"/>
  <c r="J8576" i="1" s="1"/>
  <c r="F23742" i="1"/>
  <c r="G23741" i="1"/>
  <c r="H23741" i="1"/>
  <c r="I23741" i="1" s="1"/>
  <c r="J23741" i="1" s="1"/>
  <c r="H8577" i="1"/>
  <c r="T8577" i="1"/>
  <c r="U8577" i="1" s="1"/>
  <c r="V8577" i="1" s="1"/>
  <c r="G8577" i="1"/>
  <c r="F8578" i="1"/>
  <c r="P8576" i="1"/>
  <c r="M8578" i="1"/>
  <c r="L8579" i="1"/>
  <c r="N8577" i="1"/>
  <c r="O8577" i="1" s="1"/>
  <c r="Q8577" i="1" s="1"/>
  <c r="I8577" i="1" l="1"/>
  <c r="J8577" i="1" s="1"/>
  <c r="F23743" i="1"/>
  <c r="G23742" i="1"/>
  <c r="H23742" i="1"/>
  <c r="I23742" i="1" s="1"/>
  <c r="J23742" i="1" s="1"/>
  <c r="H8578" i="1"/>
  <c r="T8578" i="1"/>
  <c r="U8578" i="1" s="1"/>
  <c r="V8578" i="1" s="1"/>
  <c r="G8578" i="1"/>
  <c r="F8579" i="1"/>
  <c r="P8577" i="1"/>
  <c r="N8578" i="1"/>
  <c r="O8578" i="1" s="1"/>
  <c r="Q8578" i="1" s="1"/>
  <c r="L8580" i="1"/>
  <c r="M8579" i="1"/>
  <c r="I8578" i="1" l="1"/>
  <c r="J8578" i="1" s="1"/>
  <c r="G23743" i="1"/>
  <c r="H23743" i="1"/>
  <c r="I23743" i="1" s="1"/>
  <c r="J23743" i="1" s="1"/>
  <c r="F23744" i="1"/>
  <c r="H8579" i="1"/>
  <c r="T8579" i="1"/>
  <c r="U8579" i="1" s="1"/>
  <c r="V8579" i="1" s="1"/>
  <c r="F8580" i="1"/>
  <c r="G8579" i="1"/>
  <c r="P8578" i="1"/>
  <c r="N8579" i="1"/>
  <c r="O8579" i="1" s="1"/>
  <c r="Q8579" i="1" s="1"/>
  <c r="L8581" i="1"/>
  <c r="M8580" i="1"/>
  <c r="I8579" i="1" l="1"/>
  <c r="J8579" i="1" s="1"/>
  <c r="G23744" i="1"/>
  <c r="H23744" i="1"/>
  <c r="I23744" i="1" s="1"/>
  <c r="J23744" i="1" s="1"/>
  <c r="F23745" i="1"/>
  <c r="H8580" i="1"/>
  <c r="T8580" i="1"/>
  <c r="U8580" i="1" s="1"/>
  <c r="V8580" i="1" s="1"/>
  <c r="G8580" i="1"/>
  <c r="F8581" i="1"/>
  <c r="P8579" i="1"/>
  <c r="L8582" i="1"/>
  <c r="M8581" i="1"/>
  <c r="N8580" i="1"/>
  <c r="O8580" i="1" s="1"/>
  <c r="Q8580" i="1" s="1"/>
  <c r="I8580" i="1" l="1"/>
  <c r="J8580" i="1" s="1"/>
  <c r="H23745" i="1"/>
  <c r="I23745" i="1" s="1"/>
  <c r="J23745" i="1" s="1"/>
  <c r="F23746" i="1"/>
  <c r="G23745" i="1"/>
  <c r="H8581" i="1"/>
  <c r="T8581" i="1"/>
  <c r="U8581" i="1" s="1"/>
  <c r="V8581" i="1" s="1"/>
  <c r="G8581" i="1"/>
  <c r="F8582" i="1"/>
  <c r="P8580" i="1"/>
  <c r="M8582" i="1"/>
  <c r="L8583" i="1"/>
  <c r="N8581" i="1"/>
  <c r="O8581" i="1" s="1"/>
  <c r="Q8581" i="1" s="1"/>
  <c r="I8581" i="1" l="1"/>
  <c r="J8581" i="1" s="1"/>
  <c r="F23747" i="1"/>
  <c r="G23746" i="1"/>
  <c r="H23746" i="1"/>
  <c r="I23746" i="1" s="1"/>
  <c r="J23746" i="1" s="1"/>
  <c r="H8582" i="1"/>
  <c r="T8582" i="1"/>
  <c r="U8582" i="1" s="1"/>
  <c r="V8582" i="1" s="1"/>
  <c r="G8582" i="1"/>
  <c r="F8583" i="1"/>
  <c r="P8581" i="1"/>
  <c r="L8584" i="1"/>
  <c r="M8583" i="1"/>
  <c r="N8582" i="1"/>
  <c r="O8582" i="1" s="1"/>
  <c r="Q8582" i="1" s="1"/>
  <c r="I8582" i="1" l="1"/>
  <c r="J8582" i="1" s="1"/>
  <c r="F23748" i="1"/>
  <c r="G23747" i="1"/>
  <c r="H23747" i="1"/>
  <c r="I23747" i="1" s="1"/>
  <c r="J23747" i="1" s="1"/>
  <c r="H8583" i="1"/>
  <c r="T8583" i="1"/>
  <c r="U8583" i="1" s="1"/>
  <c r="V8583" i="1" s="1"/>
  <c r="F8584" i="1"/>
  <c r="G8583" i="1"/>
  <c r="P8582" i="1"/>
  <c r="N8583" i="1"/>
  <c r="O8583" i="1" s="1"/>
  <c r="Q8583" i="1" s="1"/>
  <c r="M8584" i="1"/>
  <c r="L8585" i="1"/>
  <c r="I8583" i="1" l="1"/>
  <c r="J8583" i="1" s="1"/>
  <c r="F23749" i="1"/>
  <c r="G23748" i="1"/>
  <c r="H23748" i="1"/>
  <c r="I23748" i="1" s="1"/>
  <c r="J23748" i="1" s="1"/>
  <c r="H8584" i="1"/>
  <c r="T8584" i="1"/>
  <c r="U8584" i="1" s="1"/>
  <c r="V8584" i="1" s="1"/>
  <c r="G8584" i="1"/>
  <c r="F8585" i="1"/>
  <c r="P8583" i="1"/>
  <c r="M8585" i="1"/>
  <c r="L8586" i="1"/>
  <c r="N8584" i="1"/>
  <c r="O8584" i="1" s="1"/>
  <c r="Q8584" i="1" s="1"/>
  <c r="I8584" i="1" l="1"/>
  <c r="J8584" i="1" s="1"/>
  <c r="F23750" i="1"/>
  <c r="G23749" i="1"/>
  <c r="H23749" i="1"/>
  <c r="I23749" i="1" s="1"/>
  <c r="J23749" i="1" s="1"/>
  <c r="H8585" i="1"/>
  <c r="T8585" i="1"/>
  <c r="U8585" i="1" s="1"/>
  <c r="V8585" i="1" s="1"/>
  <c r="G8585" i="1"/>
  <c r="F8586" i="1"/>
  <c r="P8584" i="1"/>
  <c r="N8585" i="1"/>
  <c r="O8585" i="1" s="1"/>
  <c r="Q8585" i="1" s="1"/>
  <c r="L8587" i="1"/>
  <c r="M8586" i="1"/>
  <c r="I8585" i="1" l="1"/>
  <c r="J8585" i="1" s="1"/>
  <c r="F23751" i="1"/>
  <c r="G23750" i="1"/>
  <c r="H23750" i="1"/>
  <c r="I23750" i="1" s="1"/>
  <c r="J23750" i="1" s="1"/>
  <c r="H8586" i="1"/>
  <c r="T8586" i="1"/>
  <c r="U8586" i="1" s="1"/>
  <c r="V8586" i="1" s="1"/>
  <c r="G8586" i="1"/>
  <c r="F8587" i="1"/>
  <c r="P8585" i="1"/>
  <c r="N8586" i="1"/>
  <c r="O8586" i="1" s="1"/>
  <c r="Q8586" i="1" s="1"/>
  <c r="L8588" i="1"/>
  <c r="M8587" i="1"/>
  <c r="I8586" i="1" l="1"/>
  <c r="J8586" i="1" s="1"/>
  <c r="G23751" i="1"/>
  <c r="H23751" i="1"/>
  <c r="I23751" i="1" s="1"/>
  <c r="J23751" i="1" s="1"/>
  <c r="F23752" i="1"/>
  <c r="H8587" i="1"/>
  <c r="T8587" i="1"/>
  <c r="U8587" i="1" s="1"/>
  <c r="V8587" i="1" s="1"/>
  <c r="F8588" i="1"/>
  <c r="G8587" i="1"/>
  <c r="P8586" i="1"/>
  <c r="N8587" i="1"/>
  <c r="O8587" i="1" s="1"/>
  <c r="Q8587" i="1" s="1"/>
  <c r="M8588" i="1"/>
  <c r="L8589" i="1"/>
  <c r="I8587" i="1" l="1"/>
  <c r="J8587" i="1" s="1"/>
  <c r="G23752" i="1"/>
  <c r="H23752" i="1"/>
  <c r="I23752" i="1" s="1"/>
  <c r="J23752" i="1" s="1"/>
  <c r="F23753" i="1"/>
  <c r="H8588" i="1"/>
  <c r="T8588" i="1"/>
  <c r="U8588" i="1" s="1"/>
  <c r="V8588" i="1" s="1"/>
  <c r="G8588" i="1"/>
  <c r="F8589" i="1"/>
  <c r="P8587" i="1"/>
  <c r="M8589" i="1"/>
  <c r="L8590" i="1"/>
  <c r="N8588" i="1"/>
  <c r="O8588" i="1" s="1"/>
  <c r="Q8588" i="1" s="1"/>
  <c r="I8588" i="1" l="1"/>
  <c r="J8588" i="1" s="1"/>
  <c r="H23753" i="1"/>
  <c r="I23753" i="1" s="1"/>
  <c r="J23753" i="1" s="1"/>
  <c r="F23754" i="1"/>
  <c r="G23753" i="1"/>
  <c r="H8589" i="1"/>
  <c r="T8589" i="1"/>
  <c r="U8589" i="1" s="1"/>
  <c r="V8589" i="1" s="1"/>
  <c r="G8589" i="1"/>
  <c r="F8590" i="1"/>
  <c r="P8588" i="1"/>
  <c r="L8591" i="1"/>
  <c r="M8590" i="1"/>
  <c r="N8589" i="1"/>
  <c r="O8589" i="1" s="1"/>
  <c r="Q8589" i="1" s="1"/>
  <c r="I8589" i="1" l="1"/>
  <c r="J8589" i="1" s="1"/>
  <c r="F23755" i="1"/>
  <c r="G23754" i="1"/>
  <c r="H23754" i="1"/>
  <c r="I23754" i="1" s="1"/>
  <c r="J23754" i="1" s="1"/>
  <c r="H8590" i="1"/>
  <c r="T8590" i="1"/>
  <c r="U8590" i="1" s="1"/>
  <c r="V8590" i="1" s="1"/>
  <c r="G8590" i="1"/>
  <c r="F8591" i="1"/>
  <c r="P8589" i="1"/>
  <c r="N8590" i="1"/>
  <c r="O8590" i="1" s="1"/>
  <c r="Q8590" i="1" s="1"/>
  <c r="M8591" i="1"/>
  <c r="L8592" i="1"/>
  <c r="I8590" i="1" l="1"/>
  <c r="J8590" i="1" s="1"/>
  <c r="F23756" i="1"/>
  <c r="G23755" i="1"/>
  <c r="H23755" i="1"/>
  <c r="I23755" i="1" s="1"/>
  <c r="J23755" i="1" s="1"/>
  <c r="H8591" i="1"/>
  <c r="T8591" i="1"/>
  <c r="U8591" i="1" s="1"/>
  <c r="V8591" i="1" s="1"/>
  <c r="F8592" i="1"/>
  <c r="G8591" i="1"/>
  <c r="P8590" i="1"/>
  <c r="N8591" i="1"/>
  <c r="O8591" i="1" s="1"/>
  <c r="Q8591" i="1" s="1"/>
  <c r="M8592" i="1"/>
  <c r="L8593" i="1"/>
  <c r="I8591" i="1" l="1"/>
  <c r="J8591" i="1" s="1"/>
  <c r="F23757" i="1"/>
  <c r="G23756" i="1"/>
  <c r="H23756" i="1"/>
  <c r="I23756" i="1" s="1"/>
  <c r="J23756" i="1" s="1"/>
  <c r="H8592" i="1"/>
  <c r="T8592" i="1"/>
  <c r="U8592" i="1" s="1"/>
  <c r="V8592" i="1" s="1"/>
  <c r="G8592" i="1"/>
  <c r="F8593" i="1"/>
  <c r="P8591" i="1"/>
  <c r="L8594" i="1"/>
  <c r="M8593" i="1"/>
  <c r="N8592" i="1"/>
  <c r="O8592" i="1" s="1"/>
  <c r="Q8592" i="1" s="1"/>
  <c r="I8592" i="1" l="1"/>
  <c r="J8592" i="1" s="1"/>
  <c r="F23758" i="1"/>
  <c r="G23757" i="1"/>
  <c r="H23757" i="1"/>
  <c r="I23757" i="1" s="1"/>
  <c r="J23757" i="1" s="1"/>
  <c r="H8593" i="1"/>
  <c r="T8593" i="1"/>
  <c r="U8593" i="1" s="1"/>
  <c r="V8593" i="1" s="1"/>
  <c r="G8593" i="1"/>
  <c r="F8594" i="1"/>
  <c r="P8592" i="1"/>
  <c r="N8593" i="1"/>
  <c r="O8593" i="1" s="1"/>
  <c r="Q8593" i="1" s="1"/>
  <c r="M8594" i="1"/>
  <c r="L8595" i="1"/>
  <c r="I8593" i="1" l="1"/>
  <c r="J8593" i="1" s="1"/>
  <c r="F23759" i="1"/>
  <c r="G23758" i="1"/>
  <c r="H23758" i="1"/>
  <c r="I23758" i="1" s="1"/>
  <c r="J23758" i="1" s="1"/>
  <c r="H8594" i="1"/>
  <c r="T8594" i="1"/>
  <c r="U8594" i="1" s="1"/>
  <c r="V8594" i="1" s="1"/>
  <c r="G8594" i="1"/>
  <c r="F8595" i="1"/>
  <c r="P8593" i="1"/>
  <c r="N8594" i="1"/>
  <c r="O8594" i="1" s="1"/>
  <c r="Q8594" i="1" s="1"/>
  <c r="L8596" i="1"/>
  <c r="M8595" i="1"/>
  <c r="I8594" i="1" l="1"/>
  <c r="J8594" i="1" s="1"/>
  <c r="G23759" i="1"/>
  <c r="H23759" i="1"/>
  <c r="I23759" i="1" s="1"/>
  <c r="J23759" i="1" s="1"/>
  <c r="F23760" i="1"/>
  <c r="H8595" i="1"/>
  <c r="T8595" i="1"/>
  <c r="U8595" i="1" s="1"/>
  <c r="V8595" i="1" s="1"/>
  <c r="F8596" i="1"/>
  <c r="G8595" i="1"/>
  <c r="P8594" i="1"/>
  <c r="N8595" i="1"/>
  <c r="O8595" i="1" s="1"/>
  <c r="Q8595" i="1" s="1"/>
  <c r="L8597" i="1"/>
  <c r="M8596" i="1"/>
  <c r="I8595" i="1" l="1"/>
  <c r="J8595" i="1" s="1"/>
  <c r="G23760" i="1"/>
  <c r="H23760" i="1"/>
  <c r="I23760" i="1" s="1"/>
  <c r="J23760" i="1" s="1"/>
  <c r="F23761" i="1"/>
  <c r="H8596" i="1"/>
  <c r="T8596" i="1"/>
  <c r="U8596" i="1" s="1"/>
  <c r="V8596" i="1" s="1"/>
  <c r="G8596" i="1"/>
  <c r="F8597" i="1"/>
  <c r="P8595" i="1"/>
  <c r="N8596" i="1"/>
  <c r="O8596" i="1" s="1"/>
  <c r="Q8596" i="1" s="1"/>
  <c r="L8598" i="1"/>
  <c r="M8597" i="1"/>
  <c r="I8596" i="1" l="1"/>
  <c r="J8596" i="1" s="1"/>
  <c r="H23761" i="1"/>
  <c r="I23761" i="1" s="1"/>
  <c r="J23761" i="1" s="1"/>
  <c r="F23762" i="1"/>
  <c r="G23761" i="1"/>
  <c r="H8597" i="1"/>
  <c r="T8597" i="1"/>
  <c r="U8597" i="1" s="1"/>
  <c r="V8597" i="1" s="1"/>
  <c r="F8598" i="1"/>
  <c r="G8597" i="1"/>
  <c r="P8596" i="1"/>
  <c r="N8597" i="1"/>
  <c r="O8597" i="1" s="1"/>
  <c r="Q8597" i="1" s="1"/>
  <c r="L8599" i="1"/>
  <c r="M8598" i="1"/>
  <c r="F23763" i="1" l="1"/>
  <c r="G23762" i="1"/>
  <c r="H23762" i="1"/>
  <c r="I23762" i="1" s="1"/>
  <c r="J23762" i="1" s="1"/>
  <c r="I8597" i="1"/>
  <c r="J8597" i="1" s="1"/>
  <c r="H8598" i="1"/>
  <c r="T8598" i="1"/>
  <c r="U8598" i="1" s="1"/>
  <c r="V8598" i="1" s="1"/>
  <c r="G8598" i="1"/>
  <c r="F8599" i="1"/>
  <c r="P8597" i="1"/>
  <c r="N8598" i="1"/>
  <c r="O8598" i="1" s="1"/>
  <c r="Q8598" i="1" s="1"/>
  <c r="L8600" i="1"/>
  <c r="M8599" i="1"/>
  <c r="I8598" i="1" l="1"/>
  <c r="J8598" i="1" s="1"/>
  <c r="F23764" i="1"/>
  <c r="G23763" i="1"/>
  <c r="H23763" i="1"/>
  <c r="I23763" i="1" s="1"/>
  <c r="J23763" i="1" s="1"/>
  <c r="H8599" i="1"/>
  <c r="T8599" i="1"/>
  <c r="U8599" i="1" s="1"/>
  <c r="V8599" i="1" s="1"/>
  <c r="F8600" i="1"/>
  <c r="G8599" i="1"/>
  <c r="P8598" i="1"/>
  <c r="N8599" i="1"/>
  <c r="O8599" i="1" s="1"/>
  <c r="Q8599" i="1" s="1"/>
  <c r="L8601" i="1"/>
  <c r="M8600" i="1"/>
  <c r="I8599" i="1" l="1"/>
  <c r="J8599" i="1" s="1"/>
  <c r="F23765" i="1"/>
  <c r="G23764" i="1"/>
  <c r="H23764" i="1"/>
  <c r="I23764" i="1" s="1"/>
  <c r="J23764" i="1" s="1"/>
  <c r="H8600" i="1"/>
  <c r="T8600" i="1"/>
  <c r="U8600" i="1" s="1"/>
  <c r="V8600" i="1" s="1"/>
  <c r="F8601" i="1"/>
  <c r="G8600" i="1"/>
  <c r="P8599" i="1"/>
  <c r="N8600" i="1"/>
  <c r="O8600" i="1" s="1"/>
  <c r="Q8600" i="1" s="1"/>
  <c r="M8601" i="1"/>
  <c r="L8602" i="1"/>
  <c r="I8600" i="1" l="1"/>
  <c r="J8600" i="1" s="1"/>
  <c r="F23766" i="1"/>
  <c r="G23765" i="1"/>
  <c r="H23765" i="1"/>
  <c r="I23765" i="1" s="1"/>
  <c r="J23765" i="1" s="1"/>
  <c r="H8601" i="1"/>
  <c r="T8601" i="1"/>
  <c r="U8601" i="1" s="1"/>
  <c r="V8601" i="1" s="1"/>
  <c r="G8601" i="1"/>
  <c r="F8602" i="1"/>
  <c r="P8600" i="1"/>
  <c r="L8603" i="1"/>
  <c r="M8602" i="1"/>
  <c r="N8601" i="1"/>
  <c r="O8601" i="1" s="1"/>
  <c r="Q8601" i="1" s="1"/>
  <c r="I8601" i="1" l="1"/>
  <c r="J8601" i="1" s="1"/>
  <c r="F23767" i="1"/>
  <c r="G23766" i="1"/>
  <c r="H23766" i="1"/>
  <c r="I23766" i="1" s="1"/>
  <c r="J23766" i="1" s="1"/>
  <c r="H8602" i="1"/>
  <c r="T8602" i="1"/>
  <c r="U8602" i="1" s="1"/>
  <c r="V8602" i="1" s="1"/>
  <c r="G8602" i="1"/>
  <c r="F8603" i="1"/>
  <c r="P8601" i="1"/>
  <c r="M8603" i="1"/>
  <c r="L8604" i="1"/>
  <c r="N8602" i="1"/>
  <c r="O8602" i="1" s="1"/>
  <c r="Q8602" i="1" s="1"/>
  <c r="I8602" i="1" l="1"/>
  <c r="J8602" i="1" s="1"/>
  <c r="G23767" i="1"/>
  <c r="H23767" i="1"/>
  <c r="I23767" i="1" s="1"/>
  <c r="J23767" i="1" s="1"/>
  <c r="F23768" i="1"/>
  <c r="H8603" i="1"/>
  <c r="T8603" i="1"/>
  <c r="U8603" i="1" s="1"/>
  <c r="V8603" i="1" s="1"/>
  <c r="F8604" i="1"/>
  <c r="G8603" i="1"/>
  <c r="P8602" i="1"/>
  <c r="N8603" i="1"/>
  <c r="O8603" i="1" s="1"/>
  <c r="Q8603" i="1" s="1"/>
  <c r="L8605" i="1"/>
  <c r="M8604" i="1"/>
  <c r="I8603" i="1" l="1"/>
  <c r="J8603" i="1" s="1"/>
  <c r="G23768" i="1"/>
  <c r="H23768" i="1"/>
  <c r="I23768" i="1" s="1"/>
  <c r="J23768" i="1" s="1"/>
  <c r="F23769" i="1"/>
  <c r="H8604" i="1"/>
  <c r="T8604" i="1"/>
  <c r="U8604" i="1" s="1"/>
  <c r="V8604" i="1" s="1"/>
  <c r="G8604" i="1"/>
  <c r="F8605" i="1"/>
  <c r="P8603" i="1"/>
  <c r="N8604" i="1"/>
  <c r="O8604" i="1" s="1"/>
  <c r="Q8604" i="1" s="1"/>
  <c r="M8605" i="1"/>
  <c r="L8606" i="1"/>
  <c r="I8604" i="1" l="1"/>
  <c r="J8604" i="1" s="1"/>
  <c r="H23769" i="1"/>
  <c r="I23769" i="1" s="1"/>
  <c r="J23769" i="1" s="1"/>
  <c r="F23770" i="1"/>
  <c r="G23769" i="1"/>
  <c r="H8605" i="1"/>
  <c r="T8605" i="1"/>
  <c r="U8605" i="1" s="1"/>
  <c r="V8605" i="1" s="1"/>
  <c r="G8605" i="1"/>
  <c r="F8606" i="1"/>
  <c r="P8604" i="1"/>
  <c r="L8607" i="1"/>
  <c r="M8606" i="1"/>
  <c r="N8605" i="1"/>
  <c r="O8605" i="1" s="1"/>
  <c r="Q8605" i="1" s="1"/>
  <c r="I8605" i="1" l="1"/>
  <c r="J8605" i="1" s="1"/>
  <c r="F23771" i="1"/>
  <c r="G23770" i="1"/>
  <c r="H23770" i="1"/>
  <c r="I23770" i="1" s="1"/>
  <c r="J23770" i="1" s="1"/>
  <c r="H8606" i="1"/>
  <c r="T8606" i="1"/>
  <c r="U8606" i="1" s="1"/>
  <c r="V8606" i="1" s="1"/>
  <c r="F8607" i="1"/>
  <c r="G8606" i="1"/>
  <c r="P8605" i="1"/>
  <c r="L8608" i="1"/>
  <c r="M8607" i="1"/>
  <c r="N8606" i="1"/>
  <c r="O8606" i="1" s="1"/>
  <c r="Q8606" i="1" s="1"/>
  <c r="I8606" i="1" l="1"/>
  <c r="J8606" i="1" s="1"/>
  <c r="F23772" i="1"/>
  <c r="G23771" i="1"/>
  <c r="H23771" i="1"/>
  <c r="I23771" i="1" s="1"/>
  <c r="J23771" i="1" s="1"/>
  <c r="H8607" i="1"/>
  <c r="T8607" i="1"/>
  <c r="U8607" i="1" s="1"/>
  <c r="V8607" i="1" s="1"/>
  <c r="F8608" i="1"/>
  <c r="G8607" i="1"/>
  <c r="P8606" i="1"/>
  <c r="N8607" i="1"/>
  <c r="O8607" i="1" s="1"/>
  <c r="Q8607" i="1" s="1"/>
  <c r="L8609" i="1"/>
  <c r="M8608" i="1"/>
  <c r="I8607" i="1" l="1"/>
  <c r="J8607" i="1" s="1"/>
  <c r="F23773" i="1"/>
  <c r="G23772" i="1"/>
  <c r="H23772" i="1"/>
  <c r="I23772" i="1" s="1"/>
  <c r="J23772" i="1" s="1"/>
  <c r="H8608" i="1"/>
  <c r="T8608" i="1"/>
  <c r="U8608" i="1" s="1"/>
  <c r="V8608" i="1" s="1"/>
  <c r="F8609" i="1"/>
  <c r="G8608" i="1"/>
  <c r="P8607" i="1"/>
  <c r="N8608" i="1"/>
  <c r="O8608" i="1" s="1"/>
  <c r="Q8608" i="1" s="1"/>
  <c r="L8610" i="1"/>
  <c r="M8609" i="1"/>
  <c r="I8608" i="1" l="1"/>
  <c r="J8608" i="1" s="1"/>
  <c r="F23774" i="1"/>
  <c r="G23773" i="1"/>
  <c r="H23773" i="1"/>
  <c r="I23773" i="1" s="1"/>
  <c r="J23773" i="1" s="1"/>
  <c r="H8609" i="1"/>
  <c r="T8609" i="1"/>
  <c r="U8609" i="1" s="1"/>
  <c r="V8609" i="1" s="1"/>
  <c r="G8609" i="1"/>
  <c r="F8610" i="1"/>
  <c r="P8608" i="1"/>
  <c r="N8609" i="1"/>
  <c r="O8609" i="1" s="1"/>
  <c r="Q8609" i="1" s="1"/>
  <c r="M8610" i="1"/>
  <c r="L8611" i="1"/>
  <c r="I8609" i="1" l="1"/>
  <c r="J8609" i="1" s="1"/>
  <c r="F23775" i="1"/>
  <c r="G23774" i="1"/>
  <c r="H23774" i="1"/>
  <c r="I23774" i="1" s="1"/>
  <c r="J23774" i="1" s="1"/>
  <c r="H8610" i="1"/>
  <c r="T8610" i="1"/>
  <c r="U8610" i="1" s="1"/>
  <c r="V8610" i="1" s="1"/>
  <c r="G8610" i="1"/>
  <c r="F8611" i="1"/>
  <c r="P8609" i="1"/>
  <c r="L8612" i="1"/>
  <c r="M8611" i="1"/>
  <c r="N8610" i="1"/>
  <c r="O8610" i="1" s="1"/>
  <c r="Q8610" i="1" s="1"/>
  <c r="G23775" i="1" l="1"/>
  <c r="H23775" i="1"/>
  <c r="I23775" i="1" s="1"/>
  <c r="J23775" i="1" s="1"/>
  <c r="F23776" i="1"/>
  <c r="I8610" i="1"/>
  <c r="J8610" i="1" s="1"/>
  <c r="H8611" i="1"/>
  <c r="T8611" i="1"/>
  <c r="U8611" i="1" s="1"/>
  <c r="V8611" i="1" s="1"/>
  <c r="G8611" i="1"/>
  <c r="F8612" i="1"/>
  <c r="P8610" i="1"/>
  <c r="N8611" i="1"/>
  <c r="O8611" i="1" s="1"/>
  <c r="Q8611" i="1" s="1"/>
  <c r="M8612" i="1"/>
  <c r="L8613" i="1"/>
  <c r="I8611" i="1" l="1"/>
  <c r="J8611" i="1" s="1"/>
  <c r="G23776" i="1"/>
  <c r="H23776" i="1"/>
  <c r="I23776" i="1" s="1"/>
  <c r="J23776" i="1" s="1"/>
  <c r="F23777" i="1"/>
  <c r="H8612" i="1"/>
  <c r="T8612" i="1"/>
  <c r="U8612" i="1" s="1"/>
  <c r="V8612" i="1" s="1"/>
  <c r="G8612" i="1"/>
  <c r="F8613" i="1"/>
  <c r="P8611" i="1"/>
  <c r="L8614" i="1"/>
  <c r="M8613" i="1"/>
  <c r="N8612" i="1"/>
  <c r="O8612" i="1" s="1"/>
  <c r="Q8612" i="1" s="1"/>
  <c r="I8612" i="1" l="1"/>
  <c r="J8612" i="1" s="1"/>
  <c r="H23777" i="1"/>
  <c r="I23777" i="1" s="1"/>
  <c r="J23777" i="1" s="1"/>
  <c r="F23778" i="1"/>
  <c r="G23777" i="1"/>
  <c r="H8613" i="1"/>
  <c r="T8613" i="1"/>
  <c r="U8613" i="1" s="1"/>
  <c r="V8613" i="1" s="1"/>
  <c r="G8613" i="1"/>
  <c r="F8614" i="1"/>
  <c r="P8612" i="1"/>
  <c r="N8613" i="1"/>
  <c r="O8613" i="1" s="1"/>
  <c r="Q8613" i="1" s="1"/>
  <c r="M8614" i="1"/>
  <c r="L8615" i="1"/>
  <c r="I8613" i="1" l="1"/>
  <c r="J8613" i="1" s="1"/>
  <c r="F23779" i="1"/>
  <c r="G23778" i="1"/>
  <c r="H23778" i="1"/>
  <c r="I23778" i="1" s="1"/>
  <c r="J23778" i="1" s="1"/>
  <c r="H8614" i="1"/>
  <c r="T8614" i="1"/>
  <c r="U8614" i="1" s="1"/>
  <c r="V8614" i="1" s="1"/>
  <c r="G8614" i="1"/>
  <c r="F8615" i="1"/>
  <c r="P8613" i="1"/>
  <c r="M8615" i="1"/>
  <c r="L8616" i="1"/>
  <c r="N8614" i="1"/>
  <c r="O8614" i="1" s="1"/>
  <c r="Q8614" i="1" s="1"/>
  <c r="I8614" i="1" l="1"/>
  <c r="J8614" i="1" s="1"/>
  <c r="F23780" i="1"/>
  <c r="G23779" i="1"/>
  <c r="H23779" i="1"/>
  <c r="I23779" i="1" s="1"/>
  <c r="J23779" i="1" s="1"/>
  <c r="H8615" i="1"/>
  <c r="T8615" i="1"/>
  <c r="U8615" i="1" s="1"/>
  <c r="V8615" i="1" s="1"/>
  <c r="F8616" i="1"/>
  <c r="G8615" i="1"/>
  <c r="P8614" i="1"/>
  <c r="N8615" i="1"/>
  <c r="O8615" i="1" s="1"/>
  <c r="Q8615" i="1" s="1"/>
  <c r="L8617" i="1"/>
  <c r="M8616" i="1"/>
  <c r="I8615" i="1" l="1"/>
  <c r="J8615" i="1" s="1"/>
  <c r="F23781" i="1"/>
  <c r="G23780" i="1"/>
  <c r="H23780" i="1"/>
  <c r="I23780" i="1" s="1"/>
  <c r="J23780" i="1" s="1"/>
  <c r="H8616" i="1"/>
  <c r="T8616" i="1"/>
  <c r="U8616" i="1" s="1"/>
  <c r="V8616" i="1" s="1"/>
  <c r="G8616" i="1"/>
  <c r="F8617" i="1"/>
  <c r="P8615" i="1"/>
  <c r="N8616" i="1"/>
  <c r="O8616" i="1" s="1"/>
  <c r="Q8616" i="1" s="1"/>
  <c r="M8617" i="1"/>
  <c r="L8618" i="1"/>
  <c r="I8616" i="1" l="1"/>
  <c r="J8616" i="1" s="1"/>
  <c r="F23782" i="1"/>
  <c r="G23781" i="1"/>
  <c r="H23781" i="1"/>
  <c r="I23781" i="1" s="1"/>
  <c r="J23781" i="1" s="1"/>
  <c r="H8617" i="1"/>
  <c r="T8617" i="1"/>
  <c r="U8617" i="1" s="1"/>
  <c r="V8617" i="1" s="1"/>
  <c r="G8617" i="1"/>
  <c r="F8618" i="1"/>
  <c r="P8616" i="1"/>
  <c r="N8617" i="1"/>
  <c r="O8617" i="1" s="1"/>
  <c r="Q8617" i="1" s="1"/>
  <c r="M8618" i="1"/>
  <c r="L8619" i="1"/>
  <c r="F23783" i="1" l="1"/>
  <c r="G23782" i="1"/>
  <c r="H23782" i="1"/>
  <c r="I23782" i="1" s="1"/>
  <c r="J23782" i="1" s="1"/>
  <c r="I8617" i="1"/>
  <c r="J8617" i="1" s="1"/>
  <c r="H8618" i="1"/>
  <c r="T8618" i="1"/>
  <c r="U8618" i="1" s="1"/>
  <c r="V8618" i="1" s="1"/>
  <c r="G8618" i="1"/>
  <c r="F8619" i="1"/>
  <c r="P8617" i="1"/>
  <c r="M8619" i="1"/>
  <c r="L8620" i="1"/>
  <c r="N8618" i="1"/>
  <c r="O8618" i="1" s="1"/>
  <c r="Q8618" i="1" s="1"/>
  <c r="G23783" i="1" l="1"/>
  <c r="H23783" i="1"/>
  <c r="I23783" i="1" s="1"/>
  <c r="J23783" i="1" s="1"/>
  <c r="F23784" i="1"/>
  <c r="I8618" i="1"/>
  <c r="J8618" i="1" s="1"/>
  <c r="H8619" i="1"/>
  <c r="T8619" i="1"/>
  <c r="U8619" i="1" s="1"/>
  <c r="V8619" i="1" s="1"/>
  <c r="F8620" i="1"/>
  <c r="G8619" i="1"/>
  <c r="P8618" i="1"/>
  <c r="L8621" i="1"/>
  <c r="M8620" i="1"/>
  <c r="N8619" i="1"/>
  <c r="O8619" i="1" s="1"/>
  <c r="Q8619" i="1" s="1"/>
  <c r="G23784" i="1" l="1"/>
  <c r="H23784" i="1"/>
  <c r="I23784" i="1" s="1"/>
  <c r="J23784" i="1" s="1"/>
  <c r="F23785" i="1"/>
  <c r="I8619" i="1"/>
  <c r="J8619" i="1" s="1"/>
  <c r="H8620" i="1"/>
  <c r="T8620" i="1"/>
  <c r="U8620" i="1" s="1"/>
  <c r="V8620" i="1" s="1"/>
  <c r="G8620" i="1"/>
  <c r="F8621" i="1"/>
  <c r="P8619" i="1"/>
  <c r="N8620" i="1"/>
  <c r="O8620" i="1" s="1"/>
  <c r="Q8620" i="1" s="1"/>
  <c r="L8622" i="1"/>
  <c r="M8621" i="1"/>
  <c r="H23785" i="1" l="1"/>
  <c r="I23785" i="1" s="1"/>
  <c r="J23785" i="1" s="1"/>
  <c r="F23786" i="1"/>
  <c r="G23785" i="1"/>
  <c r="I8620" i="1"/>
  <c r="J8620" i="1" s="1"/>
  <c r="H8621" i="1"/>
  <c r="T8621" i="1"/>
  <c r="U8621" i="1" s="1"/>
  <c r="V8621" i="1" s="1"/>
  <c r="F8622" i="1"/>
  <c r="G8621" i="1"/>
  <c r="P8620" i="1"/>
  <c r="L8623" i="1"/>
  <c r="M8622" i="1"/>
  <c r="N8621" i="1"/>
  <c r="O8621" i="1" s="1"/>
  <c r="Q8621" i="1" s="1"/>
  <c r="I8621" i="1" l="1"/>
  <c r="J8621" i="1" s="1"/>
  <c r="F23787" i="1"/>
  <c r="G23786" i="1"/>
  <c r="H23786" i="1"/>
  <c r="I23786" i="1" s="1"/>
  <c r="J23786" i="1" s="1"/>
  <c r="H8622" i="1"/>
  <c r="T8622" i="1"/>
  <c r="U8622" i="1" s="1"/>
  <c r="V8622" i="1" s="1"/>
  <c r="G8622" i="1"/>
  <c r="F8623" i="1"/>
  <c r="P8621" i="1"/>
  <c r="N8622" i="1"/>
  <c r="O8622" i="1" s="1"/>
  <c r="Q8622" i="1" s="1"/>
  <c r="M8623" i="1"/>
  <c r="L8624" i="1"/>
  <c r="I8622" i="1" l="1"/>
  <c r="J8622" i="1" s="1"/>
  <c r="F23788" i="1"/>
  <c r="G23787" i="1"/>
  <c r="H23787" i="1"/>
  <c r="I23787" i="1" s="1"/>
  <c r="J23787" i="1" s="1"/>
  <c r="H8623" i="1"/>
  <c r="T8623" i="1"/>
  <c r="U8623" i="1" s="1"/>
  <c r="V8623" i="1" s="1"/>
  <c r="G8623" i="1"/>
  <c r="F8624" i="1"/>
  <c r="P8622" i="1"/>
  <c r="L8625" i="1"/>
  <c r="M8624" i="1"/>
  <c r="N8623" i="1"/>
  <c r="O8623" i="1" s="1"/>
  <c r="Q8623" i="1" s="1"/>
  <c r="I8623" i="1" l="1"/>
  <c r="J8623" i="1" s="1"/>
  <c r="F23789" i="1"/>
  <c r="G23788" i="1"/>
  <c r="H23788" i="1"/>
  <c r="I23788" i="1" s="1"/>
  <c r="J23788" i="1" s="1"/>
  <c r="H8624" i="1"/>
  <c r="T8624" i="1"/>
  <c r="U8624" i="1" s="1"/>
  <c r="V8624" i="1" s="1"/>
  <c r="G8624" i="1"/>
  <c r="F8625" i="1"/>
  <c r="P8623" i="1"/>
  <c r="N8624" i="1"/>
  <c r="O8624" i="1" s="1"/>
  <c r="Q8624" i="1" s="1"/>
  <c r="L8626" i="1"/>
  <c r="M8625" i="1"/>
  <c r="I8624" i="1" l="1"/>
  <c r="J8624" i="1" s="1"/>
  <c r="F23790" i="1"/>
  <c r="G23789" i="1"/>
  <c r="H23789" i="1"/>
  <c r="I23789" i="1" s="1"/>
  <c r="J23789" i="1" s="1"/>
  <c r="H8625" i="1"/>
  <c r="T8625" i="1"/>
  <c r="U8625" i="1" s="1"/>
  <c r="V8625" i="1" s="1"/>
  <c r="G8625" i="1"/>
  <c r="F8626" i="1"/>
  <c r="P8624" i="1"/>
  <c r="L8627" i="1"/>
  <c r="M8626" i="1"/>
  <c r="N8625" i="1"/>
  <c r="O8625" i="1" s="1"/>
  <c r="Q8625" i="1" s="1"/>
  <c r="I8625" i="1" l="1"/>
  <c r="J8625" i="1" s="1"/>
  <c r="F23791" i="1"/>
  <c r="G23790" i="1"/>
  <c r="H23790" i="1"/>
  <c r="I23790" i="1" s="1"/>
  <c r="J23790" i="1" s="1"/>
  <c r="H8626" i="1"/>
  <c r="T8626" i="1"/>
  <c r="U8626" i="1" s="1"/>
  <c r="V8626" i="1" s="1"/>
  <c r="G8626" i="1"/>
  <c r="F8627" i="1"/>
  <c r="P8625" i="1"/>
  <c r="N8626" i="1"/>
  <c r="O8626" i="1" s="1"/>
  <c r="Q8626" i="1" s="1"/>
  <c r="M8627" i="1"/>
  <c r="L8628" i="1"/>
  <c r="I8626" i="1" l="1"/>
  <c r="J8626" i="1" s="1"/>
  <c r="G23791" i="1"/>
  <c r="H23791" i="1"/>
  <c r="I23791" i="1" s="1"/>
  <c r="J23791" i="1" s="1"/>
  <c r="F23792" i="1"/>
  <c r="H8627" i="1"/>
  <c r="T8627" i="1"/>
  <c r="U8627" i="1" s="1"/>
  <c r="V8627" i="1" s="1"/>
  <c r="F8628" i="1"/>
  <c r="G8627" i="1"/>
  <c r="P8626" i="1"/>
  <c r="L8629" i="1"/>
  <c r="M8628" i="1"/>
  <c r="N8627" i="1"/>
  <c r="O8627" i="1" s="1"/>
  <c r="Q8627" i="1" s="1"/>
  <c r="I8627" i="1" l="1"/>
  <c r="J8627" i="1" s="1"/>
  <c r="G23792" i="1"/>
  <c r="H23792" i="1"/>
  <c r="I23792" i="1" s="1"/>
  <c r="J23792" i="1" s="1"/>
  <c r="F23793" i="1"/>
  <c r="H8628" i="1"/>
  <c r="T8628" i="1"/>
  <c r="U8628" i="1" s="1"/>
  <c r="V8628" i="1" s="1"/>
  <c r="G8628" i="1"/>
  <c r="F8629" i="1"/>
  <c r="P8627" i="1"/>
  <c r="N8628" i="1"/>
  <c r="O8628" i="1" s="1"/>
  <c r="Q8628" i="1" s="1"/>
  <c r="M8629" i="1"/>
  <c r="L8630" i="1"/>
  <c r="I8628" i="1" l="1"/>
  <c r="J8628" i="1" s="1"/>
  <c r="H23793" i="1"/>
  <c r="I23793" i="1" s="1"/>
  <c r="J23793" i="1" s="1"/>
  <c r="F23794" i="1"/>
  <c r="G23793" i="1"/>
  <c r="H8629" i="1"/>
  <c r="T8629" i="1"/>
  <c r="U8629" i="1" s="1"/>
  <c r="V8629" i="1" s="1"/>
  <c r="G8629" i="1"/>
  <c r="F8630" i="1"/>
  <c r="P8628" i="1"/>
  <c r="N8629" i="1"/>
  <c r="O8629" i="1" s="1"/>
  <c r="Q8629" i="1" s="1"/>
  <c r="M8630" i="1"/>
  <c r="L8631" i="1"/>
  <c r="I8629" i="1" l="1"/>
  <c r="J8629" i="1" s="1"/>
  <c r="F23795" i="1"/>
  <c r="G23794" i="1"/>
  <c r="H23794" i="1"/>
  <c r="I23794" i="1" s="1"/>
  <c r="J23794" i="1" s="1"/>
  <c r="H8630" i="1"/>
  <c r="T8630" i="1"/>
  <c r="U8630" i="1" s="1"/>
  <c r="V8630" i="1" s="1"/>
  <c r="G8630" i="1"/>
  <c r="F8631" i="1"/>
  <c r="P8629" i="1"/>
  <c r="N8630" i="1"/>
  <c r="O8630" i="1" s="1"/>
  <c r="Q8630" i="1" s="1"/>
  <c r="L8632" i="1"/>
  <c r="M8631" i="1"/>
  <c r="I8630" i="1" l="1"/>
  <c r="J8630" i="1" s="1"/>
  <c r="F23796" i="1"/>
  <c r="G23795" i="1"/>
  <c r="H23795" i="1"/>
  <c r="I23795" i="1" s="1"/>
  <c r="J23795" i="1" s="1"/>
  <c r="H8631" i="1"/>
  <c r="T8631" i="1"/>
  <c r="U8631" i="1" s="1"/>
  <c r="V8631" i="1" s="1"/>
  <c r="F8632" i="1"/>
  <c r="G8631" i="1"/>
  <c r="P8630" i="1"/>
  <c r="N8631" i="1"/>
  <c r="O8631" i="1" s="1"/>
  <c r="Q8631" i="1" s="1"/>
  <c r="L8633" i="1"/>
  <c r="M8632" i="1"/>
  <c r="I8631" i="1" l="1"/>
  <c r="J8631" i="1" s="1"/>
  <c r="F23797" i="1"/>
  <c r="G23796" i="1"/>
  <c r="H23796" i="1"/>
  <c r="I23796" i="1" s="1"/>
  <c r="J23796" i="1" s="1"/>
  <c r="H8632" i="1"/>
  <c r="T8632" i="1"/>
  <c r="U8632" i="1" s="1"/>
  <c r="V8632" i="1" s="1"/>
  <c r="G8632" i="1"/>
  <c r="F8633" i="1"/>
  <c r="P8631" i="1"/>
  <c r="N8632" i="1"/>
  <c r="O8632" i="1" s="1"/>
  <c r="Q8632" i="1" s="1"/>
  <c r="M8633" i="1"/>
  <c r="L8634" i="1"/>
  <c r="I8632" i="1" l="1"/>
  <c r="J8632" i="1" s="1"/>
  <c r="F23798" i="1"/>
  <c r="G23797" i="1"/>
  <c r="H23797" i="1"/>
  <c r="I23797" i="1" s="1"/>
  <c r="J23797" i="1" s="1"/>
  <c r="H8633" i="1"/>
  <c r="T8633" i="1"/>
  <c r="U8633" i="1" s="1"/>
  <c r="V8633" i="1" s="1"/>
  <c r="G8633" i="1"/>
  <c r="F8634" i="1"/>
  <c r="P8632" i="1"/>
  <c r="L8635" i="1"/>
  <c r="M8634" i="1"/>
  <c r="N8633" i="1"/>
  <c r="O8633" i="1" s="1"/>
  <c r="Q8633" i="1" s="1"/>
  <c r="I8633" i="1" l="1"/>
  <c r="J8633" i="1" s="1"/>
  <c r="F23799" i="1"/>
  <c r="G23798" i="1"/>
  <c r="H23798" i="1"/>
  <c r="I23798" i="1" s="1"/>
  <c r="J23798" i="1" s="1"/>
  <c r="H8634" i="1"/>
  <c r="T8634" i="1"/>
  <c r="U8634" i="1" s="1"/>
  <c r="V8634" i="1" s="1"/>
  <c r="G8634" i="1"/>
  <c r="F8635" i="1"/>
  <c r="P8633" i="1"/>
  <c r="N8634" i="1"/>
  <c r="O8634" i="1" s="1"/>
  <c r="Q8634" i="1" s="1"/>
  <c r="L8636" i="1"/>
  <c r="M8635" i="1"/>
  <c r="I8634" i="1" l="1"/>
  <c r="J8634" i="1" s="1"/>
  <c r="G23799" i="1"/>
  <c r="H23799" i="1"/>
  <c r="I23799" i="1" s="1"/>
  <c r="J23799" i="1" s="1"/>
  <c r="F23800" i="1"/>
  <c r="H8635" i="1"/>
  <c r="T8635" i="1"/>
  <c r="U8635" i="1" s="1"/>
  <c r="F8636" i="1"/>
  <c r="G8635" i="1"/>
  <c r="P8634" i="1"/>
  <c r="N8635" i="1"/>
  <c r="O8635" i="1" s="1"/>
  <c r="Q8635" i="1" s="1"/>
  <c r="M8636" i="1"/>
  <c r="L8637" i="1"/>
  <c r="I8635" i="1" l="1"/>
  <c r="J8635" i="1" s="1"/>
  <c r="G23800" i="1"/>
  <c r="H23800" i="1"/>
  <c r="I23800" i="1" s="1"/>
  <c r="J23800" i="1" s="1"/>
  <c r="F23801" i="1"/>
  <c r="V8635" i="1"/>
  <c r="H8636" i="1"/>
  <c r="T8636" i="1"/>
  <c r="U8636" i="1" s="1"/>
  <c r="V8636" i="1" s="1"/>
  <c r="F8637" i="1"/>
  <c r="G8636" i="1"/>
  <c r="P8635" i="1"/>
  <c r="M8637" i="1"/>
  <c r="L8638" i="1"/>
  <c r="N8636" i="1"/>
  <c r="O8636" i="1" s="1"/>
  <c r="Q8636" i="1" s="1"/>
  <c r="H23801" i="1" l="1"/>
  <c r="I23801" i="1" s="1"/>
  <c r="J23801" i="1" s="1"/>
  <c r="F23802" i="1"/>
  <c r="G23801" i="1"/>
  <c r="I8636" i="1"/>
  <c r="J8636" i="1" s="1"/>
  <c r="H8637" i="1"/>
  <c r="T8637" i="1"/>
  <c r="U8637" i="1" s="1"/>
  <c r="V8637" i="1" s="1"/>
  <c r="G8637" i="1"/>
  <c r="F8638" i="1"/>
  <c r="P8636" i="1"/>
  <c r="L8639" i="1"/>
  <c r="M8638" i="1"/>
  <c r="N8637" i="1"/>
  <c r="O8637" i="1" s="1"/>
  <c r="Q8637" i="1" s="1"/>
  <c r="I8637" i="1" l="1"/>
  <c r="J8637" i="1" s="1"/>
  <c r="F23803" i="1"/>
  <c r="G23802" i="1"/>
  <c r="H23802" i="1"/>
  <c r="I23802" i="1" s="1"/>
  <c r="J23802" i="1" s="1"/>
  <c r="H8638" i="1"/>
  <c r="T8638" i="1"/>
  <c r="U8638" i="1" s="1"/>
  <c r="V8638" i="1" s="1"/>
  <c r="G8638" i="1"/>
  <c r="F8639" i="1"/>
  <c r="P8637" i="1"/>
  <c r="L8640" i="1"/>
  <c r="M8639" i="1"/>
  <c r="N8638" i="1"/>
  <c r="O8638" i="1" s="1"/>
  <c r="Q8638" i="1" s="1"/>
  <c r="I8638" i="1" l="1"/>
  <c r="J8638" i="1" s="1"/>
  <c r="F23804" i="1"/>
  <c r="G23803" i="1"/>
  <c r="H23803" i="1"/>
  <c r="I23803" i="1" s="1"/>
  <c r="J23803" i="1" s="1"/>
  <c r="H8639" i="1"/>
  <c r="T8639" i="1"/>
  <c r="U8639" i="1" s="1"/>
  <c r="V8639" i="1" s="1"/>
  <c r="F8640" i="1"/>
  <c r="G8639" i="1"/>
  <c r="P8638" i="1"/>
  <c r="N8639" i="1"/>
  <c r="O8639" i="1" s="1"/>
  <c r="Q8639" i="1" s="1"/>
  <c r="L8641" i="1"/>
  <c r="M8640" i="1"/>
  <c r="I8639" i="1" l="1"/>
  <c r="J8639" i="1" s="1"/>
  <c r="F23805" i="1"/>
  <c r="G23804" i="1"/>
  <c r="H23804" i="1"/>
  <c r="I23804" i="1" s="1"/>
  <c r="J23804" i="1" s="1"/>
  <c r="H8640" i="1"/>
  <c r="T8640" i="1"/>
  <c r="U8640" i="1" s="1"/>
  <c r="V8640" i="1" s="1"/>
  <c r="G8640" i="1"/>
  <c r="F8641" i="1"/>
  <c r="P8639" i="1"/>
  <c r="L8642" i="1"/>
  <c r="M8641" i="1"/>
  <c r="N8640" i="1"/>
  <c r="O8640" i="1" s="1"/>
  <c r="Q8640" i="1" s="1"/>
  <c r="I8640" i="1" l="1"/>
  <c r="J8640" i="1" s="1"/>
  <c r="F23806" i="1"/>
  <c r="G23805" i="1"/>
  <c r="H23805" i="1"/>
  <c r="I23805" i="1" s="1"/>
  <c r="J23805" i="1" s="1"/>
  <c r="H8641" i="1"/>
  <c r="T8641" i="1"/>
  <c r="U8641" i="1" s="1"/>
  <c r="V8641" i="1" s="1"/>
  <c r="G8641" i="1"/>
  <c r="F8642" i="1"/>
  <c r="P8640" i="1"/>
  <c r="N8641" i="1"/>
  <c r="O8641" i="1" s="1"/>
  <c r="Q8641" i="1" s="1"/>
  <c r="L8643" i="1"/>
  <c r="M8642" i="1"/>
  <c r="I8641" i="1" l="1"/>
  <c r="J8641" i="1" s="1"/>
  <c r="F23807" i="1"/>
  <c r="G23806" i="1"/>
  <c r="H23806" i="1"/>
  <c r="I23806" i="1" s="1"/>
  <c r="J23806" i="1" s="1"/>
  <c r="H8642" i="1"/>
  <c r="T8642" i="1"/>
  <c r="U8642" i="1" s="1"/>
  <c r="V8642" i="1" s="1"/>
  <c r="G8642" i="1"/>
  <c r="F8643" i="1"/>
  <c r="P8641" i="1"/>
  <c r="L8644" i="1"/>
  <c r="M8643" i="1"/>
  <c r="N8642" i="1"/>
  <c r="O8642" i="1" s="1"/>
  <c r="Q8642" i="1" s="1"/>
  <c r="G23807" i="1" l="1"/>
  <c r="H23807" i="1"/>
  <c r="I23807" i="1" s="1"/>
  <c r="J23807" i="1" s="1"/>
  <c r="F23808" i="1"/>
  <c r="I8642" i="1"/>
  <c r="J8642" i="1" s="1"/>
  <c r="H8643" i="1"/>
  <c r="T8643" i="1"/>
  <c r="U8643" i="1" s="1"/>
  <c r="V8643" i="1" s="1"/>
  <c r="F8644" i="1"/>
  <c r="G8643" i="1"/>
  <c r="P8642" i="1"/>
  <c r="N8643" i="1"/>
  <c r="O8643" i="1" s="1"/>
  <c r="Q8643" i="1" s="1"/>
  <c r="L8645" i="1"/>
  <c r="M8644" i="1"/>
  <c r="G23808" i="1" l="1"/>
  <c r="H23808" i="1"/>
  <c r="I23808" i="1" s="1"/>
  <c r="J23808" i="1" s="1"/>
  <c r="F23809" i="1"/>
  <c r="I8643" i="1"/>
  <c r="J8643" i="1" s="1"/>
  <c r="H8644" i="1"/>
  <c r="T8644" i="1"/>
  <c r="U8644" i="1" s="1"/>
  <c r="V8644" i="1" s="1"/>
  <c r="G8644" i="1"/>
  <c r="F8645" i="1"/>
  <c r="P8643" i="1"/>
  <c r="L8646" i="1"/>
  <c r="M8645" i="1"/>
  <c r="N8644" i="1"/>
  <c r="O8644" i="1" s="1"/>
  <c r="Q8644" i="1" s="1"/>
  <c r="I8644" i="1" l="1"/>
  <c r="J8644" i="1" s="1"/>
  <c r="H23809" i="1"/>
  <c r="I23809" i="1" s="1"/>
  <c r="J23809" i="1" s="1"/>
  <c r="F23810" i="1"/>
  <c r="G23809" i="1"/>
  <c r="H8645" i="1"/>
  <c r="T8645" i="1"/>
  <c r="U8645" i="1" s="1"/>
  <c r="V8645" i="1" s="1"/>
  <c r="G8645" i="1"/>
  <c r="F8646" i="1"/>
  <c r="P8644" i="1"/>
  <c r="N8645" i="1"/>
  <c r="O8645" i="1" s="1"/>
  <c r="Q8645" i="1" s="1"/>
  <c r="L8647" i="1"/>
  <c r="M8646" i="1"/>
  <c r="I8645" i="1" l="1"/>
  <c r="J8645" i="1" s="1"/>
  <c r="F23811" i="1"/>
  <c r="G23810" i="1"/>
  <c r="H23810" i="1"/>
  <c r="I23810" i="1" s="1"/>
  <c r="J23810" i="1" s="1"/>
  <c r="H8646" i="1"/>
  <c r="T8646" i="1"/>
  <c r="U8646" i="1" s="1"/>
  <c r="V8646" i="1" s="1"/>
  <c r="G8646" i="1"/>
  <c r="F8647" i="1"/>
  <c r="P8645" i="1"/>
  <c r="L8648" i="1"/>
  <c r="M8647" i="1"/>
  <c r="N8646" i="1"/>
  <c r="O8646" i="1" s="1"/>
  <c r="Q8646" i="1" s="1"/>
  <c r="I8646" i="1" l="1"/>
  <c r="J8646" i="1" s="1"/>
  <c r="F23812" i="1"/>
  <c r="G23811" i="1"/>
  <c r="H23811" i="1"/>
  <c r="I23811" i="1" s="1"/>
  <c r="J23811" i="1" s="1"/>
  <c r="H8647" i="1"/>
  <c r="T8647" i="1"/>
  <c r="U8647" i="1" s="1"/>
  <c r="V8647" i="1" s="1"/>
  <c r="F8648" i="1"/>
  <c r="G8647" i="1"/>
  <c r="P8646" i="1"/>
  <c r="N8647" i="1"/>
  <c r="O8647" i="1" s="1"/>
  <c r="Q8647" i="1" s="1"/>
  <c r="L8649" i="1"/>
  <c r="M8648" i="1"/>
  <c r="I8647" i="1" l="1"/>
  <c r="J8647" i="1" s="1"/>
  <c r="F23813" i="1"/>
  <c r="G23812" i="1"/>
  <c r="H23812" i="1"/>
  <c r="I23812" i="1" s="1"/>
  <c r="J23812" i="1" s="1"/>
  <c r="H8648" i="1"/>
  <c r="T8648" i="1"/>
  <c r="U8648" i="1" s="1"/>
  <c r="V8648" i="1" s="1"/>
  <c r="G8648" i="1"/>
  <c r="F8649" i="1"/>
  <c r="P8647" i="1"/>
  <c r="L8650" i="1"/>
  <c r="M8649" i="1"/>
  <c r="N8648" i="1"/>
  <c r="O8648" i="1" s="1"/>
  <c r="Q8648" i="1" s="1"/>
  <c r="I8648" i="1" l="1"/>
  <c r="J8648" i="1" s="1"/>
  <c r="F23814" i="1"/>
  <c r="G23813" i="1"/>
  <c r="H23813" i="1"/>
  <c r="I23813" i="1" s="1"/>
  <c r="J23813" i="1" s="1"/>
  <c r="H8649" i="1"/>
  <c r="T8649" i="1"/>
  <c r="U8649" i="1" s="1"/>
  <c r="V8649" i="1" s="1"/>
  <c r="G8649" i="1"/>
  <c r="F8650" i="1"/>
  <c r="P8648" i="1"/>
  <c r="N8649" i="1"/>
  <c r="O8649" i="1" s="1"/>
  <c r="Q8649" i="1" s="1"/>
  <c r="M8650" i="1"/>
  <c r="L8651" i="1"/>
  <c r="I8649" i="1" l="1"/>
  <c r="J8649" i="1" s="1"/>
  <c r="F23815" i="1"/>
  <c r="G23814" i="1"/>
  <c r="H23814" i="1"/>
  <c r="I23814" i="1" s="1"/>
  <c r="J23814" i="1" s="1"/>
  <c r="H8650" i="1"/>
  <c r="T8650" i="1"/>
  <c r="U8650" i="1" s="1"/>
  <c r="V8650" i="1" s="1"/>
  <c r="G8650" i="1"/>
  <c r="F8651" i="1"/>
  <c r="P8649" i="1"/>
  <c r="N8650" i="1"/>
  <c r="O8650" i="1" s="1"/>
  <c r="Q8650" i="1" s="1"/>
  <c r="L8652" i="1"/>
  <c r="M8651" i="1"/>
  <c r="I8650" i="1" l="1"/>
  <c r="J8650" i="1" s="1"/>
  <c r="G23815" i="1"/>
  <c r="H23815" i="1"/>
  <c r="I23815" i="1" s="1"/>
  <c r="J23815" i="1" s="1"/>
  <c r="F23816" i="1"/>
  <c r="H8651" i="1"/>
  <c r="T8651" i="1"/>
  <c r="U8651" i="1" s="1"/>
  <c r="V8651" i="1" s="1"/>
  <c r="G8651" i="1"/>
  <c r="F8652" i="1"/>
  <c r="P8650" i="1"/>
  <c r="L8653" i="1"/>
  <c r="M8652" i="1"/>
  <c r="N8651" i="1"/>
  <c r="O8651" i="1" s="1"/>
  <c r="Q8651" i="1" s="1"/>
  <c r="I8651" i="1" l="1"/>
  <c r="J8651" i="1" s="1"/>
  <c r="G23816" i="1"/>
  <c r="H23816" i="1"/>
  <c r="I23816" i="1" s="1"/>
  <c r="J23816" i="1" s="1"/>
  <c r="F23817" i="1"/>
  <c r="H8652" i="1"/>
  <c r="T8652" i="1"/>
  <c r="U8652" i="1" s="1"/>
  <c r="V8652" i="1" s="1"/>
  <c r="G8652" i="1"/>
  <c r="F8653" i="1"/>
  <c r="P8651" i="1"/>
  <c r="N8652" i="1"/>
  <c r="O8652" i="1" s="1"/>
  <c r="Q8652" i="1" s="1"/>
  <c r="M8653" i="1"/>
  <c r="L8654" i="1"/>
  <c r="I8652" i="1" l="1"/>
  <c r="J8652" i="1" s="1"/>
  <c r="H23817" i="1"/>
  <c r="I23817" i="1" s="1"/>
  <c r="J23817" i="1" s="1"/>
  <c r="F23818" i="1"/>
  <c r="G23817" i="1"/>
  <c r="H8653" i="1"/>
  <c r="T8653" i="1"/>
  <c r="U8653" i="1" s="1"/>
  <c r="V8653" i="1" s="1"/>
  <c r="G8653" i="1"/>
  <c r="F8654" i="1"/>
  <c r="P8652" i="1"/>
  <c r="N8653" i="1"/>
  <c r="O8653" i="1" s="1"/>
  <c r="Q8653" i="1" s="1"/>
  <c r="M8654" i="1"/>
  <c r="L8655" i="1"/>
  <c r="I8653" i="1" l="1"/>
  <c r="J8653" i="1" s="1"/>
  <c r="F23819" i="1"/>
  <c r="G23818" i="1"/>
  <c r="H23818" i="1"/>
  <c r="I23818" i="1" s="1"/>
  <c r="J23818" i="1" s="1"/>
  <c r="H8654" i="1"/>
  <c r="T8654" i="1"/>
  <c r="U8654" i="1" s="1"/>
  <c r="V8654" i="1" s="1"/>
  <c r="G8654" i="1"/>
  <c r="F8655" i="1"/>
  <c r="P8653" i="1"/>
  <c r="N8654" i="1"/>
  <c r="O8654" i="1" s="1"/>
  <c r="Q8654" i="1" s="1"/>
  <c r="M8655" i="1"/>
  <c r="L8656" i="1"/>
  <c r="I8654" i="1" l="1"/>
  <c r="J8654" i="1" s="1"/>
  <c r="F23820" i="1"/>
  <c r="G23819" i="1"/>
  <c r="H23819" i="1"/>
  <c r="I23819" i="1" s="1"/>
  <c r="J23819" i="1" s="1"/>
  <c r="H8655" i="1"/>
  <c r="T8655" i="1"/>
  <c r="U8655" i="1" s="1"/>
  <c r="V8655" i="1" s="1"/>
  <c r="F8656" i="1"/>
  <c r="G8655" i="1"/>
  <c r="P8654" i="1"/>
  <c r="N8655" i="1"/>
  <c r="O8655" i="1" s="1"/>
  <c r="Q8655" i="1" s="1"/>
  <c r="L8657" i="1"/>
  <c r="M8656" i="1"/>
  <c r="I8655" i="1" l="1"/>
  <c r="J8655" i="1" s="1"/>
  <c r="F23821" i="1"/>
  <c r="G23820" i="1"/>
  <c r="H23820" i="1"/>
  <c r="I23820" i="1" s="1"/>
  <c r="J23820" i="1" s="1"/>
  <c r="H8656" i="1"/>
  <c r="T8656" i="1"/>
  <c r="U8656" i="1" s="1"/>
  <c r="V8656" i="1" s="1"/>
  <c r="G8656" i="1"/>
  <c r="F8657" i="1"/>
  <c r="P8655" i="1"/>
  <c r="M8657" i="1"/>
  <c r="L8658" i="1"/>
  <c r="N8656" i="1"/>
  <c r="O8656" i="1" s="1"/>
  <c r="Q8656" i="1" s="1"/>
  <c r="F23822" i="1" l="1"/>
  <c r="G23821" i="1"/>
  <c r="H23821" i="1"/>
  <c r="I23821" i="1" s="1"/>
  <c r="J23821" i="1" s="1"/>
  <c r="I8656" i="1"/>
  <c r="J8656" i="1" s="1"/>
  <c r="H8657" i="1"/>
  <c r="T8657" i="1"/>
  <c r="U8657" i="1" s="1"/>
  <c r="V8657" i="1" s="1"/>
  <c r="G8657" i="1"/>
  <c r="F8658" i="1"/>
  <c r="P8656" i="1"/>
  <c r="L8659" i="1"/>
  <c r="M8658" i="1"/>
  <c r="N8657" i="1"/>
  <c r="O8657" i="1" s="1"/>
  <c r="Q8657" i="1" s="1"/>
  <c r="F23823" i="1" l="1"/>
  <c r="G23822" i="1"/>
  <c r="H23822" i="1"/>
  <c r="I23822" i="1" s="1"/>
  <c r="J23822" i="1" s="1"/>
  <c r="I8657" i="1"/>
  <c r="J8657" i="1" s="1"/>
  <c r="H8658" i="1"/>
  <c r="T8658" i="1"/>
  <c r="U8658" i="1" s="1"/>
  <c r="V8658" i="1" s="1"/>
  <c r="G8658" i="1"/>
  <c r="F8659" i="1"/>
  <c r="P8657" i="1"/>
  <c r="N8658" i="1"/>
  <c r="O8658" i="1" s="1"/>
  <c r="Q8658" i="1" s="1"/>
  <c r="L8660" i="1"/>
  <c r="M8659" i="1"/>
  <c r="I8658" i="1" l="1"/>
  <c r="J8658" i="1" s="1"/>
  <c r="G23823" i="1"/>
  <c r="H23823" i="1"/>
  <c r="I23823" i="1" s="1"/>
  <c r="J23823" i="1" s="1"/>
  <c r="F23824" i="1"/>
  <c r="H8659" i="1"/>
  <c r="T8659" i="1"/>
  <c r="U8659" i="1" s="1"/>
  <c r="V8659" i="1" s="1"/>
  <c r="F8660" i="1"/>
  <c r="G8659" i="1"/>
  <c r="P8658" i="1"/>
  <c r="N8659" i="1"/>
  <c r="O8659" i="1" s="1"/>
  <c r="Q8659" i="1" s="1"/>
  <c r="L8661" i="1"/>
  <c r="M8660" i="1"/>
  <c r="I8659" i="1" l="1"/>
  <c r="J8659" i="1" s="1"/>
  <c r="G23824" i="1"/>
  <c r="H23824" i="1"/>
  <c r="I23824" i="1" s="1"/>
  <c r="J23824" i="1" s="1"/>
  <c r="F23825" i="1"/>
  <c r="H8660" i="1"/>
  <c r="T8660" i="1"/>
  <c r="U8660" i="1" s="1"/>
  <c r="V8660" i="1" s="1"/>
  <c r="G8660" i="1"/>
  <c r="F8661" i="1"/>
  <c r="P8659" i="1"/>
  <c r="L8662" i="1"/>
  <c r="M8661" i="1"/>
  <c r="N8660" i="1"/>
  <c r="O8660" i="1" s="1"/>
  <c r="Q8660" i="1" s="1"/>
  <c r="H23825" i="1" l="1"/>
  <c r="I23825" i="1" s="1"/>
  <c r="J23825" i="1" s="1"/>
  <c r="F23826" i="1"/>
  <c r="G23825" i="1"/>
  <c r="I8660" i="1"/>
  <c r="J8660" i="1" s="1"/>
  <c r="H8661" i="1"/>
  <c r="T8661" i="1"/>
  <c r="U8661" i="1" s="1"/>
  <c r="V8661" i="1" s="1"/>
  <c r="G8661" i="1"/>
  <c r="F8662" i="1"/>
  <c r="P8660" i="1"/>
  <c r="N8661" i="1"/>
  <c r="O8661" i="1" s="1"/>
  <c r="Q8661" i="1" s="1"/>
  <c r="M8662" i="1"/>
  <c r="L8663" i="1"/>
  <c r="I8661" i="1" l="1"/>
  <c r="J8661" i="1" s="1"/>
  <c r="F23827" i="1"/>
  <c r="G23826" i="1"/>
  <c r="H23826" i="1"/>
  <c r="I23826" i="1" s="1"/>
  <c r="J23826" i="1" s="1"/>
  <c r="H8662" i="1"/>
  <c r="T8662" i="1"/>
  <c r="U8662" i="1" s="1"/>
  <c r="V8662" i="1" s="1"/>
  <c r="G8662" i="1"/>
  <c r="F8663" i="1"/>
  <c r="P8661" i="1"/>
  <c r="M8663" i="1"/>
  <c r="L8664" i="1"/>
  <c r="N8662" i="1"/>
  <c r="O8662" i="1" s="1"/>
  <c r="Q8662" i="1" s="1"/>
  <c r="I8662" i="1" l="1"/>
  <c r="J8662" i="1" s="1"/>
  <c r="F23828" i="1"/>
  <c r="G23827" i="1"/>
  <c r="H23827" i="1"/>
  <c r="I23827" i="1" s="1"/>
  <c r="J23827" i="1" s="1"/>
  <c r="H8663" i="1"/>
  <c r="T8663" i="1"/>
  <c r="U8663" i="1" s="1"/>
  <c r="V8663" i="1" s="1"/>
  <c r="F8664" i="1"/>
  <c r="G8663" i="1"/>
  <c r="P8662" i="1"/>
  <c r="L8665" i="1"/>
  <c r="M8664" i="1"/>
  <c r="N8663" i="1"/>
  <c r="O8663" i="1" s="1"/>
  <c r="Q8663" i="1" s="1"/>
  <c r="I8663" i="1" l="1"/>
  <c r="J8663" i="1" s="1"/>
  <c r="F23829" i="1"/>
  <c r="G23828" i="1"/>
  <c r="H23828" i="1"/>
  <c r="I23828" i="1" s="1"/>
  <c r="J23828" i="1" s="1"/>
  <c r="H8664" i="1"/>
  <c r="T8664" i="1"/>
  <c r="U8664" i="1" s="1"/>
  <c r="V8664" i="1" s="1"/>
  <c r="G8664" i="1"/>
  <c r="F8665" i="1"/>
  <c r="P8663" i="1"/>
  <c r="N8664" i="1"/>
  <c r="O8664" i="1" s="1"/>
  <c r="Q8664" i="1" s="1"/>
  <c r="L8666" i="1"/>
  <c r="M8665" i="1"/>
  <c r="I8664" i="1" l="1"/>
  <c r="J8664" i="1" s="1"/>
  <c r="F23830" i="1"/>
  <c r="G23829" i="1"/>
  <c r="H23829" i="1"/>
  <c r="I23829" i="1" s="1"/>
  <c r="J23829" i="1" s="1"/>
  <c r="H8665" i="1"/>
  <c r="T8665" i="1"/>
  <c r="U8665" i="1" s="1"/>
  <c r="V8665" i="1" s="1"/>
  <c r="F8666" i="1"/>
  <c r="G8665" i="1"/>
  <c r="P8664" i="1"/>
  <c r="L8667" i="1"/>
  <c r="M8666" i="1"/>
  <c r="N8665" i="1"/>
  <c r="O8665" i="1" s="1"/>
  <c r="Q8665" i="1" s="1"/>
  <c r="I8665" i="1" l="1"/>
  <c r="J8665" i="1" s="1"/>
  <c r="F23831" i="1"/>
  <c r="G23830" i="1"/>
  <c r="H23830" i="1"/>
  <c r="I23830" i="1" s="1"/>
  <c r="J23830" i="1" s="1"/>
  <c r="H8666" i="1"/>
  <c r="T8666" i="1"/>
  <c r="U8666" i="1" s="1"/>
  <c r="V8666" i="1" s="1"/>
  <c r="G8666" i="1"/>
  <c r="F8667" i="1"/>
  <c r="P8665" i="1"/>
  <c r="N8666" i="1"/>
  <c r="O8666" i="1" s="1"/>
  <c r="Q8666" i="1" s="1"/>
  <c r="L8668" i="1"/>
  <c r="M8667" i="1"/>
  <c r="I8666" i="1" l="1"/>
  <c r="J8666" i="1" s="1"/>
  <c r="G23831" i="1"/>
  <c r="H23831" i="1"/>
  <c r="I23831" i="1" s="1"/>
  <c r="J23831" i="1" s="1"/>
  <c r="F23832" i="1"/>
  <c r="H8667" i="1"/>
  <c r="T8667" i="1"/>
  <c r="U8667" i="1" s="1"/>
  <c r="V8667" i="1" s="1"/>
  <c r="G8667" i="1"/>
  <c r="F8668" i="1"/>
  <c r="P8666" i="1"/>
  <c r="L8669" i="1"/>
  <c r="M8668" i="1"/>
  <c r="N8667" i="1"/>
  <c r="O8667" i="1" s="1"/>
  <c r="Q8667" i="1" s="1"/>
  <c r="I8667" i="1" l="1"/>
  <c r="J8667" i="1" s="1"/>
  <c r="G23832" i="1"/>
  <c r="H23832" i="1"/>
  <c r="I23832" i="1" s="1"/>
  <c r="J23832" i="1" s="1"/>
  <c r="F23833" i="1"/>
  <c r="H8668" i="1"/>
  <c r="T8668" i="1"/>
  <c r="U8668" i="1" s="1"/>
  <c r="V8668" i="1" s="1"/>
  <c r="G8668" i="1"/>
  <c r="F8669" i="1"/>
  <c r="P8667" i="1"/>
  <c r="N8668" i="1"/>
  <c r="O8668" i="1" s="1"/>
  <c r="Q8668" i="1" s="1"/>
  <c r="M8669" i="1"/>
  <c r="L8670" i="1"/>
  <c r="I8668" i="1" l="1"/>
  <c r="J8668" i="1" s="1"/>
  <c r="H23833" i="1"/>
  <c r="I23833" i="1" s="1"/>
  <c r="J23833" i="1" s="1"/>
  <c r="F23834" i="1"/>
  <c r="G23833" i="1"/>
  <c r="H8669" i="1"/>
  <c r="T8669" i="1"/>
  <c r="U8669" i="1" s="1"/>
  <c r="V8669" i="1" s="1"/>
  <c r="G8669" i="1"/>
  <c r="F8670" i="1"/>
  <c r="P8668" i="1"/>
  <c r="N8669" i="1"/>
  <c r="O8669" i="1" s="1"/>
  <c r="Q8669" i="1" s="1"/>
  <c r="L8671" i="1"/>
  <c r="M8670" i="1"/>
  <c r="F23835" i="1" l="1"/>
  <c r="G23834" i="1"/>
  <c r="H23834" i="1"/>
  <c r="I23834" i="1" s="1"/>
  <c r="J23834" i="1" s="1"/>
  <c r="I8669" i="1"/>
  <c r="J8669" i="1" s="1"/>
  <c r="H8670" i="1"/>
  <c r="T8670" i="1"/>
  <c r="U8670" i="1" s="1"/>
  <c r="V8670" i="1" s="1"/>
  <c r="G8670" i="1"/>
  <c r="F8671" i="1"/>
  <c r="P8669" i="1"/>
  <c r="M8671" i="1"/>
  <c r="L8672" i="1"/>
  <c r="N8670" i="1"/>
  <c r="O8670" i="1" s="1"/>
  <c r="Q8670" i="1" s="1"/>
  <c r="F23836" i="1" l="1"/>
  <c r="G23835" i="1"/>
  <c r="H23835" i="1"/>
  <c r="I23835" i="1" s="1"/>
  <c r="J23835" i="1" s="1"/>
  <c r="I8670" i="1"/>
  <c r="J8670" i="1" s="1"/>
  <c r="H8671" i="1"/>
  <c r="T8671" i="1"/>
  <c r="U8671" i="1" s="1"/>
  <c r="V8671" i="1" s="1"/>
  <c r="G8671" i="1"/>
  <c r="F8672" i="1"/>
  <c r="P8670" i="1"/>
  <c r="M8672" i="1"/>
  <c r="L8673" i="1"/>
  <c r="N8671" i="1"/>
  <c r="O8671" i="1" s="1"/>
  <c r="Q8671" i="1" s="1"/>
  <c r="F23837" i="1" l="1"/>
  <c r="G23836" i="1"/>
  <c r="H23836" i="1"/>
  <c r="I23836" i="1" s="1"/>
  <c r="J23836" i="1" s="1"/>
  <c r="I8671" i="1"/>
  <c r="J8671" i="1" s="1"/>
  <c r="H8672" i="1"/>
  <c r="T8672" i="1"/>
  <c r="U8672" i="1" s="1"/>
  <c r="V8672" i="1" s="1"/>
  <c r="G8672" i="1"/>
  <c r="F8673" i="1"/>
  <c r="P8671" i="1"/>
  <c r="L8674" i="1"/>
  <c r="M8673" i="1"/>
  <c r="N8672" i="1"/>
  <c r="O8672" i="1" s="1"/>
  <c r="Q8672" i="1" s="1"/>
  <c r="I8672" i="1" l="1"/>
  <c r="J8672" i="1" s="1"/>
  <c r="F23838" i="1"/>
  <c r="G23837" i="1"/>
  <c r="H23837" i="1"/>
  <c r="I23837" i="1" s="1"/>
  <c r="J23837" i="1" s="1"/>
  <c r="H8673" i="1"/>
  <c r="T8673" i="1"/>
  <c r="U8673" i="1" s="1"/>
  <c r="V8673" i="1" s="1"/>
  <c r="G8673" i="1"/>
  <c r="F8674" i="1"/>
  <c r="P8672" i="1"/>
  <c r="N8673" i="1"/>
  <c r="O8673" i="1" s="1"/>
  <c r="Q8673" i="1" s="1"/>
  <c r="M8674" i="1"/>
  <c r="L8675" i="1"/>
  <c r="I8673" i="1" l="1"/>
  <c r="J8673" i="1" s="1"/>
  <c r="F23839" i="1"/>
  <c r="G23838" i="1"/>
  <c r="H23838" i="1"/>
  <c r="I23838" i="1" s="1"/>
  <c r="J23838" i="1" s="1"/>
  <c r="H8674" i="1"/>
  <c r="T8674" i="1"/>
  <c r="U8674" i="1" s="1"/>
  <c r="V8674" i="1" s="1"/>
  <c r="G8674" i="1"/>
  <c r="F8675" i="1"/>
  <c r="P8673" i="1"/>
  <c r="N8674" i="1"/>
  <c r="O8674" i="1" s="1"/>
  <c r="Q8674" i="1" s="1"/>
  <c r="M8675" i="1"/>
  <c r="L8676" i="1"/>
  <c r="I8674" i="1" l="1"/>
  <c r="J8674" i="1" s="1"/>
  <c r="G23839" i="1"/>
  <c r="H23839" i="1"/>
  <c r="I23839" i="1" s="1"/>
  <c r="J23839" i="1" s="1"/>
  <c r="F23840" i="1"/>
  <c r="H8675" i="1"/>
  <c r="T8675" i="1"/>
  <c r="U8675" i="1" s="1"/>
  <c r="V8675" i="1" s="1"/>
  <c r="F8676" i="1"/>
  <c r="G8675" i="1"/>
  <c r="P8674" i="1"/>
  <c r="N8675" i="1"/>
  <c r="O8675" i="1" s="1"/>
  <c r="Q8675" i="1" s="1"/>
  <c r="L8677" i="1"/>
  <c r="M8676" i="1"/>
  <c r="G23840" i="1" l="1"/>
  <c r="H23840" i="1"/>
  <c r="I23840" i="1" s="1"/>
  <c r="J23840" i="1" s="1"/>
  <c r="F23841" i="1"/>
  <c r="I8675" i="1"/>
  <c r="J8675" i="1" s="1"/>
  <c r="H8676" i="1"/>
  <c r="T8676" i="1"/>
  <c r="U8676" i="1" s="1"/>
  <c r="V8676" i="1" s="1"/>
  <c r="F8677" i="1"/>
  <c r="G8676" i="1"/>
  <c r="P8675" i="1"/>
  <c r="M8677" i="1"/>
  <c r="L8678" i="1"/>
  <c r="N8676" i="1"/>
  <c r="O8676" i="1" s="1"/>
  <c r="Q8676" i="1" s="1"/>
  <c r="I8676" i="1" l="1"/>
  <c r="J8676" i="1" s="1"/>
  <c r="H23841" i="1"/>
  <c r="I23841" i="1" s="1"/>
  <c r="J23841" i="1" s="1"/>
  <c r="F23842" i="1"/>
  <c r="G23841" i="1"/>
  <c r="H8677" i="1"/>
  <c r="T8677" i="1"/>
  <c r="U8677" i="1" s="1"/>
  <c r="V8677" i="1" s="1"/>
  <c r="G8677" i="1"/>
  <c r="F8678" i="1"/>
  <c r="P8676" i="1"/>
  <c r="L8679" i="1"/>
  <c r="M8678" i="1"/>
  <c r="N8677" i="1"/>
  <c r="O8677" i="1" s="1"/>
  <c r="Q8677" i="1" s="1"/>
  <c r="F23843" i="1" l="1"/>
  <c r="G23842" i="1"/>
  <c r="H23842" i="1"/>
  <c r="I23842" i="1" s="1"/>
  <c r="J23842" i="1" s="1"/>
  <c r="I8677" i="1"/>
  <c r="J8677" i="1" s="1"/>
  <c r="H8678" i="1"/>
  <c r="T8678" i="1"/>
  <c r="U8678" i="1" s="1"/>
  <c r="V8678" i="1" s="1"/>
  <c r="G8678" i="1"/>
  <c r="F8679" i="1"/>
  <c r="P8677" i="1"/>
  <c r="N8678" i="1"/>
  <c r="O8678" i="1" s="1"/>
  <c r="Q8678" i="1" s="1"/>
  <c r="L8680" i="1"/>
  <c r="M8679" i="1"/>
  <c r="I8678" i="1" l="1"/>
  <c r="J8678" i="1" s="1"/>
  <c r="F23844" i="1"/>
  <c r="G23843" i="1"/>
  <c r="H23843" i="1"/>
  <c r="I23843" i="1" s="1"/>
  <c r="J23843" i="1" s="1"/>
  <c r="H8679" i="1"/>
  <c r="T8679" i="1"/>
  <c r="U8679" i="1" s="1"/>
  <c r="V8679" i="1" s="1"/>
  <c r="F8680" i="1"/>
  <c r="G8679" i="1"/>
  <c r="P8678" i="1"/>
  <c r="N8679" i="1"/>
  <c r="O8679" i="1" s="1"/>
  <c r="Q8679" i="1" s="1"/>
  <c r="M8680" i="1"/>
  <c r="L8681" i="1"/>
  <c r="I8679" i="1" l="1"/>
  <c r="J8679" i="1" s="1"/>
  <c r="F23845" i="1"/>
  <c r="G23844" i="1"/>
  <c r="H23844" i="1"/>
  <c r="I23844" i="1" s="1"/>
  <c r="J23844" i="1" s="1"/>
  <c r="H8680" i="1"/>
  <c r="T8680" i="1"/>
  <c r="U8680" i="1" s="1"/>
  <c r="V8680" i="1" s="1"/>
  <c r="G8680" i="1"/>
  <c r="F8681" i="1"/>
  <c r="P8679" i="1"/>
  <c r="N8680" i="1"/>
  <c r="O8680" i="1" s="1"/>
  <c r="Q8680" i="1" s="1"/>
  <c r="M8681" i="1"/>
  <c r="L8682" i="1"/>
  <c r="I8680" i="1" l="1"/>
  <c r="J8680" i="1" s="1"/>
  <c r="F23846" i="1"/>
  <c r="G23845" i="1"/>
  <c r="H23845" i="1"/>
  <c r="I23845" i="1" s="1"/>
  <c r="J23845" i="1" s="1"/>
  <c r="H8681" i="1"/>
  <c r="T8681" i="1"/>
  <c r="U8681" i="1" s="1"/>
  <c r="V8681" i="1" s="1"/>
  <c r="G8681" i="1"/>
  <c r="F8682" i="1"/>
  <c r="P8680" i="1"/>
  <c r="N8681" i="1"/>
  <c r="O8681" i="1" s="1"/>
  <c r="Q8681" i="1" s="1"/>
  <c r="M8682" i="1"/>
  <c r="L8683" i="1"/>
  <c r="I8681" i="1" l="1"/>
  <c r="J8681" i="1" s="1"/>
  <c r="F23847" i="1"/>
  <c r="G23846" i="1"/>
  <c r="H23846" i="1"/>
  <c r="I23846" i="1" s="1"/>
  <c r="J23846" i="1" s="1"/>
  <c r="H8682" i="1"/>
  <c r="T8682" i="1"/>
  <c r="U8682" i="1" s="1"/>
  <c r="V8682" i="1" s="1"/>
  <c r="G8682" i="1"/>
  <c r="F8683" i="1"/>
  <c r="P8681" i="1"/>
  <c r="N8682" i="1"/>
  <c r="O8682" i="1" s="1"/>
  <c r="Q8682" i="1" s="1"/>
  <c r="L8684" i="1"/>
  <c r="M8683" i="1"/>
  <c r="I8682" i="1" l="1"/>
  <c r="J8682" i="1" s="1"/>
  <c r="G23847" i="1"/>
  <c r="H23847" i="1"/>
  <c r="I23847" i="1" s="1"/>
  <c r="J23847" i="1" s="1"/>
  <c r="F23848" i="1"/>
  <c r="H8683" i="1"/>
  <c r="T8683" i="1"/>
  <c r="U8683" i="1" s="1"/>
  <c r="V8683" i="1" s="1"/>
  <c r="F8684" i="1"/>
  <c r="G8683" i="1"/>
  <c r="P8682" i="1"/>
  <c r="L8685" i="1"/>
  <c r="M8684" i="1"/>
  <c r="N8683" i="1"/>
  <c r="O8683" i="1" s="1"/>
  <c r="Q8683" i="1" s="1"/>
  <c r="I8683" i="1" l="1"/>
  <c r="J8683" i="1" s="1"/>
  <c r="G23848" i="1"/>
  <c r="H23848" i="1"/>
  <c r="I23848" i="1" s="1"/>
  <c r="J23848" i="1" s="1"/>
  <c r="F23849" i="1"/>
  <c r="H8684" i="1"/>
  <c r="T8684" i="1"/>
  <c r="U8684" i="1" s="1"/>
  <c r="V8684" i="1" s="1"/>
  <c r="G8684" i="1"/>
  <c r="F8685" i="1"/>
  <c r="P8683" i="1"/>
  <c r="N8684" i="1"/>
  <c r="O8684" i="1" s="1"/>
  <c r="Q8684" i="1" s="1"/>
  <c r="L8686" i="1"/>
  <c r="M8685" i="1"/>
  <c r="I8684" i="1" l="1"/>
  <c r="J8684" i="1" s="1"/>
  <c r="H23849" i="1"/>
  <c r="I23849" i="1" s="1"/>
  <c r="J23849" i="1" s="1"/>
  <c r="F23850" i="1"/>
  <c r="G23849" i="1"/>
  <c r="H8685" i="1"/>
  <c r="T8685" i="1"/>
  <c r="U8685" i="1" s="1"/>
  <c r="V8685" i="1" s="1"/>
  <c r="F8686" i="1"/>
  <c r="G8685" i="1"/>
  <c r="P8684" i="1"/>
  <c r="M8686" i="1"/>
  <c r="L8687" i="1"/>
  <c r="N8685" i="1"/>
  <c r="O8685" i="1" s="1"/>
  <c r="Q8685" i="1" s="1"/>
  <c r="I8685" i="1" l="1"/>
  <c r="J8685" i="1" s="1"/>
  <c r="F23851" i="1"/>
  <c r="G23850" i="1"/>
  <c r="H23850" i="1"/>
  <c r="I23850" i="1" s="1"/>
  <c r="J23850" i="1" s="1"/>
  <c r="H8686" i="1"/>
  <c r="T8686" i="1"/>
  <c r="U8686" i="1" s="1"/>
  <c r="V8686" i="1" s="1"/>
  <c r="G8686" i="1"/>
  <c r="F8687" i="1"/>
  <c r="P8685" i="1"/>
  <c r="L8688" i="1"/>
  <c r="M8687" i="1"/>
  <c r="N8686" i="1"/>
  <c r="O8686" i="1" s="1"/>
  <c r="Q8686" i="1" s="1"/>
  <c r="I8686" i="1" l="1"/>
  <c r="J8686" i="1" s="1"/>
  <c r="F23852" i="1"/>
  <c r="G23851" i="1"/>
  <c r="H23851" i="1"/>
  <c r="I23851" i="1" s="1"/>
  <c r="J23851" i="1" s="1"/>
  <c r="H8687" i="1"/>
  <c r="T8687" i="1"/>
  <c r="U8687" i="1" s="1"/>
  <c r="V8687" i="1" s="1"/>
  <c r="F8688" i="1"/>
  <c r="G8687" i="1"/>
  <c r="P8686" i="1"/>
  <c r="N8687" i="1"/>
  <c r="O8687" i="1" s="1"/>
  <c r="Q8687" i="1" s="1"/>
  <c r="L8689" i="1"/>
  <c r="M8688" i="1"/>
  <c r="I8687" i="1" l="1"/>
  <c r="J8687" i="1" s="1"/>
  <c r="F23853" i="1"/>
  <c r="G23852" i="1"/>
  <c r="H23852" i="1"/>
  <c r="I23852" i="1" s="1"/>
  <c r="J23852" i="1" s="1"/>
  <c r="H8688" i="1"/>
  <c r="T8688" i="1"/>
  <c r="U8688" i="1" s="1"/>
  <c r="V8688" i="1" s="1"/>
  <c r="G8688" i="1"/>
  <c r="F8689" i="1"/>
  <c r="P8687" i="1"/>
  <c r="L8690" i="1"/>
  <c r="M8689" i="1"/>
  <c r="N8688" i="1"/>
  <c r="O8688" i="1" s="1"/>
  <c r="Q8688" i="1" s="1"/>
  <c r="I8688" i="1" l="1"/>
  <c r="J8688" i="1" s="1"/>
  <c r="F23854" i="1"/>
  <c r="G23853" i="1"/>
  <c r="H23853" i="1"/>
  <c r="I23853" i="1" s="1"/>
  <c r="J23853" i="1" s="1"/>
  <c r="H8689" i="1"/>
  <c r="T8689" i="1"/>
  <c r="U8689" i="1" s="1"/>
  <c r="V8689" i="1" s="1"/>
  <c r="G8689" i="1"/>
  <c r="F8690" i="1"/>
  <c r="P8688" i="1"/>
  <c r="N8689" i="1"/>
  <c r="O8689" i="1" s="1"/>
  <c r="Q8689" i="1" s="1"/>
  <c r="L8691" i="1"/>
  <c r="M8690" i="1"/>
  <c r="I8689" i="1" l="1"/>
  <c r="J8689" i="1" s="1"/>
  <c r="F23855" i="1"/>
  <c r="G23854" i="1"/>
  <c r="H23854" i="1"/>
  <c r="I23854" i="1" s="1"/>
  <c r="J23854" i="1" s="1"/>
  <c r="H8690" i="1"/>
  <c r="T8690" i="1"/>
  <c r="U8690" i="1" s="1"/>
  <c r="V8690" i="1" s="1"/>
  <c r="G8690" i="1"/>
  <c r="F8691" i="1"/>
  <c r="P8689" i="1"/>
  <c r="L8692" i="1"/>
  <c r="M8691" i="1"/>
  <c r="N8690" i="1"/>
  <c r="O8690" i="1" s="1"/>
  <c r="Q8690" i="1" s="1"/>
  <c r="I8690" i="1" l="1"/>
  <c r="J8690" i="1" s="1"/>
  <c r="G23855" i="1"/>
  <c r="H23855" i="1"/>
  <c r="I23855" i="1" s="1"/>
  <c r="J23855" i="1" s="1"/>
  <c r="F23856" i="1"/>
  <c r="H8691" i="1"/>
  <c r="T8691" i="1"/>
  <c r="U8691" i="1" s="1"/>
  <c r="V8691" i="1" s="1"/>
  <c r="F8692" i="1"/>
  <c r="G8691" i="1"/>
  <c r="P8690" i="1"/>
  <c r="N8691" i="1"/>
  <c r="O8691" i="1" s="1"/>
  <c r="Q8691" i="1" s="1"/>
  <c r="M8692" i="1"/>
  <c r="L8693" i="1"/>
  <c r="I8691" i="1" l="1"/>
  <c r="J8691" i="1" s="1"/>
  <c r="G23856" i="1"/>
  <c r="H23856" i="1"/>
  <c r="I23856" i="1" s="1"/>
  <c r="J23856" i="1" s="1"/>
  <c r="F23857" i="1"/>
  <c r="H8692" i="1"/>
  <c r="T8692" i="1"/>
  <c r="U8692" i="1" s="1"/>
  <c r="V8692" i="1" s="1"/>
  <c r="G8692" i="1"/>
  <c r="F8693" i="1"/>
  <c r="P8691" i="1"/>
  <c r="L8694" i="1"/>
  <c r="M8693" i="1"/>
  <c r="N8692" i="1"/>
  <c r="O8692" i="1" s="1"/>
  <c r="Q8692" i="1" s="1"/>
  <c r="I8692" i="1" l="1"/>
  <c r="J8692" i="1" s="1"/>
  <c r="H23857" i="1"/>
  <c r="I23857" i="1" s="1"/>
  <c r="J23857" i="1" s="1"/>
  <c r="F23858" i="1"/>
  <c r="G23857" i="1"/>
  <c r="H8693" i="1"/>
  <c r="T8693" i="1"/>
  <c r="U8693" i="1" s="1"/>
  <c r="V8693" i="1" s="1"/>
  <c r="G8693" i="1"/>
  <c r="F8694" i="1"/>
  <c r="P8692" i="1"/>
  <c r="N8693" i="1"/>
  <c r="O8693" i="1" s="1"/>
  <c r="Q8693" i="1" s="1"/>
  <c r="L8695" i="1"/>
  <c r="M8694" i="1"/>
  <c r="I8693" i="1" l="1"/>
  <c r="J8693" i="1" s="1"/>
  <c r="F23859" i="1"/>
  <c r="G23858" i="1"/>
  <c r="H23858" i="1"/>
  <c r="I23858" i="1" s="1"/>
  <c r="J23858" i="1" s="1"/>
  <c r="H8694" i="1"/>
  <c r="T8694" i="1"/>
  <c r="U8694" i="1" s="1"/>
  <c r="V8694" i="1" s="1"/>
  <c r="G8694" i="1"/>
  <c r="F8695" i="1"/>
  <c r="P8693" i="1"/>
  <c r="N8694" i="1"/>
  <c r="O8694" i="1" s="1"/>
  <c r="Q8694" i="1" s="1"/>
  <c r="L8696" i="1"/>
  <c r="M8695" i="1"/>
  <c r="F23860" i="1" l="1"/>
  <c r="G23859" i="1"/>
  <c r="H23859" i="1"/>
  <c r="I23859" i="1" s="1"/>
  <c r="J23859" i="1" s="1"/>
  <c r="I8694" i="1"/>
  <c r="J8694" i="1" s="1"/>
  <c r="H8695" i="1"/>
  <c r="T8695" i="1"/>
  <c r="U8695" i="1" s="1"/>
  <c r="V8695" i="1" s="1"/>
  <c r="F8696" i="1"/>
  <c r="G8695" i="1"/>
  <c r="P8694" i="1"/>
  <c r="N8695" i="1"/>
  <c r="O8695" i="1" s="1"/>
  <c r="Q8695" i="1" s="1"/>
  <c r="M8696" i="1"/>
  <c r="L8697" i="1"/>
  <c r="I8695" i="1" l="1"/>
  <c r="J8695" i="1" s="1"/>
  <c r="F23861" i="1"/>
  <c r="G23860" i="1"/>
  <c r="H23860" i="1"/>
  <c r="I23860" i="1" s="1"/>
  <c r="J23860" i="1" s="1"/>
  <c r="H8696" i="1"/>
  <c r="T8696" i="1"/>
  <c r="U8696" i="1" s="1"/>
  <c r="V8696" i="1" s="1"/>
  <c r="G8696" i="1"/>
  <c r="F8697" i="1"/>
  <c r="P8695" i="1"/>
  <c r="M8697" i="1"/>
  <c r="L8698" i="1"/>
  <c r="N8696" i="1"/>
  <c r="O8696" i="1" s="1"/>
  <c r="Q8696" i="1" s="1"/>
  <c r="I8696" i="1" l="1"/>
  <c r="J8696" i="1" s="1"/>
  <c r="F23862" i="1"/>
  <c r="G23861" i="1"/>
  <c r="H23861" i="1"/>
  <c r="I23861" i="1" s="1"/>
  <c r="J23861" i="1" s="1"/>
  <c r="H8697" i="1"/>
  <c r="T8697" i="1"/>
  <c r="U8697" i="1" s="1"/>
  <c r="V8697" i="1" s="1"/>
  <c r="G8697" i="1"/>
  <c r="F8698" i="1"/>
  <c r="P8696" i="1"/>
  <c r="M8698" i="1"/>
  <c r="L8699" i="1"/>
  <c r="N8697" i="1"/>
  <c r="O8697" i="1" s="1"/>
  <c r="Q8697" i="1" s="1"/>
  <c r="F23863" i="1" l="1"/>
  <c r="G23862" i="1"/>
  <c r="H23862" i="1"/>
  <c r="I23862" i="1" s="1"/>
  <c r="J23862" i="1" s="1"/>
  <c r="I8697" i="1"/>
  <c r="J8697" i="1" s="1"/>
  <c r="H8698" i="1"/>
  <c r="T8698" i="1"/>
  <c r="U8698" i="1" s="1"/>
  <c r="V8698" i="1" s="1"/>
  <c r="F8699" i="1"/>
  <c r="G8698" i="1"/>
  <c r="P8697" i="1"/>
  <c r="L8700" i="1"/>
  <c r="M8699" i="1"/>
  <c r="N8698" i="1"/>
  <c r="O8698" i="1" s="1"/>
  <c r="Q8698" i="1" s="1"/>
  <c r="G23863" i="1" l="1"/>
  <c r="H23863" i="1"/>
  <c r="I23863" i="1" s="1"/>
  <c r="J23863" i="1" s="1"/>
  <c r="F23864" i="1"/>
  <c r="I8698" i="1"/>
  <c r="J8698" i="1" s="1"/>
  <c r="H8699" i="1"/>
  <c r="T8699" i="1"/>
  <c r="U8699" i="1" s="1"/>
  <c r="V8699" i="1" s="1"/>
  <c r="G8699" i="1"/>
  <c r="F8700" i="1"/>
  <c r="P8698" i="1"/>
  <c r="N8699" i="1"/>
  <c r="O8699" i="1" s="1"/>
  <c r="Q8699" i="1" s="1"/>
  <c r="L8701" i="1"/>
  <c r="M8700" i="1"/>
  <c r="I8699" i="1" l="1"/>
  <c r="J8699" i="1" s="1"/>
  <c r="G23864" i="1"/>
  <c r="H23864" i="1"/>
  <c r="I23864" i="1" s="1"/>
  <c r="J23864" i="1" s="1"/>
  <c r="F23865" i="1"/>
  <c r="H8700" i="1"/>
  <c r="T8700" i="1"/>
  <c r="U8700" i="1" s="1"/>
  <c r="V8700" i="1" s="1"/>
  <c r="G8700" i="1"/>
  <c r="F8701" i="1"/>
  <c r="P8699" i="1"/>
  <c r="L8702" i="1"/>
  <c r="M8701" i="1"/>
  <c r="N8700" i="1"/>
  <c r="O8700" i="1" s="1"/>
  <c r="Q8700" i="1" s="1"/>
  <c r="H23865" i="1" l="1"/>
  <c r="I23865" i="1" s="1"/>
  <c r="J23865" i="1" s="1"/>
  <c r="F23866" i="1"/>
  <c r="G23865" i="1"/>
  <c r="I8700" i="1"/>
  <c r="J8700" i="1" s="1"/>
  <c r="H8701" i="1"/>
  <c r="T8701" i="1"/>
  <c r="U8701" i="1" s="1"/>
  <c r="V8701" i="1" s="1"/>
  <c r="G8701" i="1"/>
  <c r="F8702" i="1"/>
  <c r="P8700" i="1"/>
  <c r="N8701" i="1"/>
  <c r="O8701" i="1" s="1"/>
  <c r="Q8701" i="1" s="1"/>
  <c r="M8702" i="1"/>
  <c r="L8703" i="1"/>
  <c r="F23867" i="1" l="1"/>
  <c r="G23866" i="1"/>
  <c r="H23866" i="1"/>
  <c r="I23866" i="1" s="1"/>
  <c r="J23866" i="1" s="1"/>
  <c r="I8701" i="1"/>
  <c r="J8701" i="1" s="1"/>
  <c r="H8702" i="1"/>
  <c r="T8702" i="1"/>
  <c r="U8702" i="1" s="1"/>
  <c r="V8702" i="1" s="1"/>
  <c r="G8702" i="1"/>
  <c r="F8703" i="1"/>
  <c r="P8701" i="1"/>
  <c r="N8702" i="1"/>
  <c r="O8702" i="1" s="1"/>
  <c r="Q8702" i="1" s="1"/>
  <c r="L8704" i="1"/>
  <c r="M8703" i="1"/>
  <c r="I8702" i="1" l="1"/>
  <c r="J8702" i="1" s="1"/>
  <c r="F23868" i="1"/>
  <c r="G23867" i="1"/>
  <c r="H23867" i="1"/>
  <c r="I23867" i="1" s="1"/>
  <c r="J23867" i="1" s="1"/>
  <c r="H8703" i="1"/>
  <c r="T8703" i="1"/>
  <c r="U8703" i="1" s="1"/>
  <c r="V8703" i="1" s="1"/>
  <c r="F8704" i="1"/>
  <c r="G8703" i="1"/>
  <c r="P8702" i="1"/>
  <c r="M8704" i="1"/>
  <c r="L8705" i="1"/>
  <c r="N8703" i="1"/>
  <c r="O8703" i="1" s="1"/>
  <c r="Q8703" i="1" s="1"/>
  <c r="I8703" i="1" l="1"/>
  <c r="J8703" i="1" s="1"/>
  <c r="F23869" i="1"/>
  <c r="G23868" i="1"/>
  <c r="H23868" i="1"/>
  <c r="I23868" i="1" s="1"/>
  <c r="J23868" i="1" s="1"/>
  <c r="H8704" i="1"/>
  <c r="T8704" i="1"/>
  <c r="U8704" i="1" s="1"/>
  <c r="V8704" i="1" s="1"/>
  <c r="F8705" i="1"/>
  <c r="G8704" i="1"/>
  <c r="P8703" i="1"/>
  <c r="L8706" i="1"/>
  <c r="M8705" i="1"/>
  <c r="N8704" i="1"/>
  <c r="O8704" i="1" s="1"/>
  <c r="Q8704" i="1" s="1"/>
  <c r="I8704" i="1" l="1"/>
  <c r="J8704" i="1" s="1"/>
  <c r="F23870" i="1"/>
  <c r="G23869" i="1"/>
  <c r="H23869" i="1"/>
  <c r="I23869" i="1" s="1"/>
  <c r="J23869" i="1" s="1"/>
  <c r="H8705" i="1"/>
  <c r="T8705" i="1"/>
  <c r="U8705" i="1" s="1"/>
  <c r="V8705" i="1" s="1"/>
  <c r="G8705" i="1"/>
  <c r="F8706" i="1"/>
  <c r="P8704" i="1"/>
  <c r="N8705" i="1"/>
  <c r="O8705" i="1" s="1"/>
  <c r="Q8705" i="1" s="1"/>
  <c r="M8706" i="1"/>
  <c r="L8707" i="1"/>
  <c r="F23871" i="1" l="1"/>
  <c r="G23870" i="1"/>
  <c r="H23870" i="1"/>
  <c r="I23870" i="1" s="1"/>
  <c r="J23870" i="1" s="1"/>
  <c r="I8705" i="1"/>
  <c r="J8705" i="1" s="1"/>
  <c r="H8706" i="1"/>
  <c r="T8706" i="1"/>
  <c r="U8706" i="1" s="1"/>
  <c r="V8706" i="1" s="1"/>
  <c r="F8707" i="1"/>
  <c r="G8706" i="1"/>
  <c r="P8705" i="1"/>
  <c r="N8706" i="1"/>
  <c r="O8706" i="1" s="1"/>
  <c r="Q8706" i="1" s="1"/>
  <c r="L8708" i="1"/>
  <c r="M8707" i="1"/>
  <c r="G23871" i="1" l="1"/>
  <c r="H23871" i="1"/>
  <c r="I23871" i="1" s="1"/>
  <c r="J23871" i="1" s="1"/>
  <c r="F23872" i="1"/>
  <c r="I8706" i="1"/>
  <c r="J8706" i="1" s="1"/>
  <c r="H8707" i="1"/>
  <c r="T8707" i="1"/>
  <c r="U8707" i="1" s="1"/>
  <c r="V8707" i="1" s="1"/>
  <c r="F8708" i="1"/>
  <c r="G8707" i="1"/>
  <c r="P8706" i="1"/>
  <c r="L8709" i="1"/>
  <c r="M8708" i="1"/>
  <c r="N8707" i="1"/>
  <c r="O8707" i="1" s="1"/>
  <c r="Q8707" i="1" s="1"/>
  <c r="G23872" i="1" l="1"/>
  <c r="H23872" i="1"/>
  <c r="I23872" i="1" s="1"/>
  <c r="J23872" i="1" s="1"/>
  <c r="F23873" i="1"/>
  <c r="I8707" i="1"/>
  <c r="J8707" i="1" s="1"/>
  <c r="H8708" i="1"/>
  <c r="T8708" i="1"/>
  <c r="U8708" i="1" s="1"/>
  <c r="V8708" i="1" s="1"/>
  <c r="G8708" i="1"/>
  <c r="F8709" i="1"/>
  <c r="P8707" i="1"/>
  <c r="N8708" i="1"/>
  <c r="O8708" i="1" s="1"/>
  <c r="Q8708" i="1" s="1"/>
  <c r="M8709" i="1"/>
  <c r="L8710" i="1"/>
  <c r="I8708" i="1" l="1"/>
  <c r="J8708" i="1" s="1"/>
  <c r="H23873" i="1"/>
  <c r="I23873" i="1" s="1"/>
  <c r="J23873" i="1" s="1"/>
  <c r="F23874" i="1"/>
  <c r="G23873" i="1"/>
  <c r="H8709" i="1"/>
  <c r="T8709" i="1"/>
  <c r="U8709" i="1" s="1"/>
  <c r="V8709" i="1" s="1"/>
  <c r="G8709" i="1"/>
  <c r="F8710" i="1"/>
  <c r="P8708" i="1"/>
  <c r="N8709" i="1"/>
  <c r="O8709" i="1" s="1"/>
  <c r="Q8709" i="1" s="1"/>
  <c r="L8711" i="1"/>
  <c r="M8710" i="1"/>
  <c r="F23875" i="1" l="1"/>
  <c r="G23874" i="1"/>
  <c r="H23874" i="1"/>
  <c r="I23874" i="1" s="1"/>
  <c r="J23874" i="1" s="1"/>
  <c r="I8709" i="1"/>
  <c r="J8709" i="1" s="1"/>
  <c r="H8710" i="1"/>
  <c r="T8710" i="1"/>
  <c r="U8710" i="1" s="1"/>
  <c r="V8710" i="1" s="1"/>
  <c r="G8710" i="1"/>
  <c r="F8711" i="1"/>
  <c r="P8709" i="1"/>
  <c r="N8710" i="1"/>
  <c r="O8710" i="1" s="1"/>
  <c r="Q8710" i="1" s="1"/>
  <c r="M8711" i="1"/>
  <c r="L8712" i="1"/>
  <c r="F23876" i="1" l="1"/>
  <c r="G23875" i="1"/>
  <c r="H23875" i="1"/>
  <c r="I23875" i="1" s="1"/>
  <c r="J23875" i="1" s="1"/>
  <c r="I8710" i="1"/>
  <c r="J8710" i="1" s="1"/>
  <c r="H8711" i="1"/>
  <c r="T8711" i="1"/>
  <c r="U8711" i="1" s="1"/>
  <c r="V8711" i="1" s="1"/>
  <c r="F8712" i="1"/>
  <c r="G8711" i="1"/>
  <c r="P8710" i="1"/>
  <c r="L8713" i="1"/>
  <c r="M8712" i="1"/>
  <c r="N8711" i="1"/>
  <c r="O8711" i="1" s="1"/>
  <c r="Q8711" i="1" s="1"/>
  <c r="F23877" i="1" l="1"/>
  <c r="G23876" i="1"/>
  <c r="H23876" i="1"/>
  <c r="I23876" i="1" s="1"/>
  <c r="J23876" i="1" s="1"/>
  <c r="I8711" i="1"/>
  <c r="J8711" i="1" s="1"/>
  <c r="H8712" i="1"/>
  <c r="T8712" i="1"/>
  <c r="U8712" i="1" s="1"/>
  <c r="V8712" i="1" s="1"/>
  <c r="G8712" i="1"/>
  <c r="F8713" i="1"/>
  <c r="P8711" i="1"/>
  <c r="N8712" i="1"/>
  <c r="O8712" i="1" s="1"/>
  <c r="Q8712" i="1" s="1"/>
  <c r="L8714" i="1"/>
  <c r="M8713" i="1"/>
  <c r="F23878" i="1" l="1"/>
  <c r="G23877" i="1"/>
  <c r="H23877" i="1"/>
  <c r="I23877" i="1" s="1"/>
  <c r="J23877" i="1" s="1"/>
  <c r="I8712" i="1"/>
  <c r="J8712" i="1" s="1"/>
  <c r="H8713" i="1"/>
  <c r="T8713" i="1"/>
  <c r="U8713" i="1" s="1"/>
  <c r="V8713" i="1" s="1"/>
  <c r="G8713" i="1"/>
  <c r="F8714" i="1"/>
  <c r="P8712" i="1"/>
  <c r="M8714" i="1"/>
  <c r="L8715" i="1"/>
  <c r="N8713" i="1"/>
  <c r="O8713" i="1" s="1"/>
  <c r="Q8713" i="1" s="1"/>
  <c r="F23879" i="1" l="1"/>
  <c r="G23878" i="1"/>
  <c r="H23878" i="1"/>
  <c r="I23878" i="1" s="1"/>
  <c r="J23878" i="1" s="1"/>
  <c r="I8713" i="1"/>
  <c r="J8713" i="1" s="1"/>
  <c r="H8714" i="1"/>
  <c r="T8714" i="1"/>
  <c r="U8714" i="1" s="1"/>
  <c r="V8714" i="1" s="1"/>
  <c r="G8714" i="1"/>
  <c r="F8715" i="1"/>
  <c r="P8713" i="1"/>
  <c r="L8716" i="1"/>
  <c r="M8715" i="1"/>
  <c r="N8714" i="1"/>
  <c r="O8714" i="1" s="1"/>
  <c r="Q8714" i="1" s="1"/>
  <c r="I8714" i="1" l="1"/>
  <c r="J8714" i="1" s="1"/>
  <c r="G23879" i="1"/>
  <c r="H23879" i="1"/>
  <c r="I23879" i="1" s="1"/>
  <c r="J23879" i="1" s="1"/>
  <c r="F23880" i="1"/>
  <c r="H8715" i="1"/>
  <c r="T8715" i="1"/>
  <c r="U8715" i="1" s="1"/>
  <c r="V8715" i="1" s="1"/>
  <c r="F8716" i="1"/>
  <c r="G8715" i="1"/>
  <c r="P8714" i="1"/>
  <c r="N8715" i="1"/>
  <c r="O8715" i="1" s="1"/>
  <c r="Q8715" i="1" s="1"/>
  <c r="L8717" i="1"/>
  <c r="M8716" i="1"/>
  <c r="I8715" i="1" l="1"/>
  <c r="J8715" i="1" s="1"/>
  <c r="G23880" i="1"/>
  <c r="H23880" i="1"/>
  <c r="I23880" i="1" s="1"/>
  <c r="J23880" i="1" s="1"/>
  <c r="F23881" i="1"/>
  <c r="H8716" i="1"/>
  <c r="T8716" i="1"/>
  <c r="U8716" i="1" s="1"/>
  <c r="V8716" i="1" s="1"/>
  <c r="G8716" i="1"/>
  <c r="F8717" i="1"/>
  <c r="P8715" i="1"/>
  <c r="N8716" i="1"/>
  <c r="O8716" i="1" s="1"/>
  <c r="Q8716" i="1" s="1"/>
  <c r="M8717" i="1"/>
  <c r="L8718" i="1"/>
  <c r="I8716" i="1" l="1"/>
  <c r="J8716" i="1" s="1"/>
  <c r="H23881" i="1"/>
  <c r="I23881" i="1" s="1"/>
  <c r="J23881" i="1" s="1"/>
  <c r="F23882" i="1"/>
  <c r="G23881" i="1"/>
  <c r="H8717" i="1"/>
  <c r="T8717" i="1"/>
  <c r="U8717" i="1" s="1"/>
  <c r="V8717" i="1" s="1"/>
  <c r="G8717" i="1"/>
  <c r="F8718" i="1"/>
  <c r="P8716" i="1"/>
  <c r="N8717" i="1"/>
  <c r="O8717" i="1" s="1"/>
  <c r="Q8717" i="1" s="1"/>
  <c r="L8719" i="1"/>
  <c r="M8718" i="1"/>
  <c r="I8717" i="1" l="1"/>
  <c r="J8717" i="1" s="1"/>
  <c r="F23883" i="1"/>
  <c r="G23882" i="1"/>
  <c r="H23882" i="1"/>
  <c r="I23882" i="1" s="1"/>
  <c r="J23882" i="1" s="1"/>
  <c r="H8718" i="1"/>
  <c r="T8718" i="1"/>
  <c r="U8718" i="1" s="1"/>
  <c r="V8718" i="1" s="1"/>
  <c r="F8719" i="1"/>
  <c r="G8718" i="1"/>
  <c r="P8717" i="1"/>
  <c r="L8720" i="1"/>
  <c r="M8719" i="1"/>
  <c r="N8718" i="1"/>
  <c r="O8718" i="1" s="1"/>
  <c r="Q8718" i="1" s="1"/>
  <c r="F23884" i="1" l="1"/>
  <c r="G23883" i="1"/>
  <c r="H23883" i="1"/>
  <c r="I23883" i="1" s="1"/>
  <c r="J23883" i="1" s="1"/>
  <c r="I8718" i="1"/>
  <c r="J8718" i="1" s="1"/>
  <c r="H8719" i="1"/>
  <c r="T8719" i="1"/>
  <c r="U8719" i="1" s="1"/>
  <c r="V8719" i="1" s="1"/>
  <c r="F8720" i="1"/>
  <c r="G8719" i="1"/>
  <c r="P8718" i="1"/>
  <c r="N8719" i="1"/>
  <c r="O8719" i="1" s="1"/>
  <c r="Q8719" i="1" s="1"/>
  <c r="M8720" i="1"/>
  <c r="L8721" i="1"/>
  <c r="I8719" i="1" l="1"/>
  <c r="J8719" i="1" s="1"/>
  <c r="F23885" i="1"/>
  <c r="G23884" i="1"/>
  <c r="H23884" i="1"/>
  <c r="I23884" i="1" s="1"/>
  <c r="J23884" i="1" s="1"/>
  <c r="H8720" i="1"/>
  <c r="T8720" i="1"/>
  <c r="U8720" i="1" s="1"/>
  <c r="V8720" i="1" s="1"/>
  <c r="G8720" i="1"/>
  <c r="F8721" i="1"/>
  <c r="P8719" i="1"/>
  <c r="L8722" i="1"/>
  <c r="M8721" i="1"/>
  <c r="N8720" i="1"/>
  <c r="O8720" i="1" s="1"/>
  <c r="Q8720" i="1" s="1"/>
  <c r="F23886" i="1" l="1"/>
  <c r="G23885" i="1"/>
  <c r="H23885" i="1"/>
  <c r="I23885" i="1" s="1"/>
  <c r="J23885" i="1" s="1"/>
  <c r="I8720" i="1"/>
  <c r="J8720" i="1" s="1"/>
  <c r="H8721" i="1"/>
  <c r="T8721" i="1"/>
  <c r="U8721" i="1" s="1"/>
  <c r="V8721" i="1" s="1"/>
  <c r="G8721" i="1"/>
  <c r="F8722" i="1"/>
  <c r="P8720" i="1"/>
  <c r="N8721" i="1"/>
  <c r="O8721" i="1" s="1"/>
  <c r="Q8721" i="1" s="1"/>
  <c r="M8722" i="1"/>
  <c r="L8723" i="1"/>
  <c r="I8721" i="1" l="1"/>
  <c r="J8721" i="1" s="1"/>
  <c r="F23887" i="1"/>
  <c r="G23886" i="1"/>
  <c r="H23886" i="1"/>
  <c r="I23886" i="1" s="1"/>
  <c r="J23886" i="1" s="1"/>
  <c r="H8722" i="1"/>
  <c r="T8722" i="1"/>
  <c r="U8722" i="1" s="1"/>
  <c r="V8722" i="1" s="1"/>
  <c r="G8722" i="1"/>
  <c r="F8723" i="1"/>
  <c r="P8721" i="1"/>
  <c r="N8722" i="1"/>
  <c r="O8722" i="1" s="1"/>
  <c r="Q8722" i="1" s="1"/>
  <c r="L8724" i="1"/>
  <c r="M8723" i="1"/>
  <c r="I8722" i="1" l="1"/>
  <c r="J8722" i="1" s="1"/>
  <c r="G23887" i="1"/>
  <c r="H23887" i="1"/>
  <c r="I23887" i="1" s="1"/>
  <c r="J23887" i="1" s="1"/>
  <c r="F23888" i="1"/>
  <c r="H8723" i="1"/>
  <c r="T8723" i="1"/>
  <c r="U8723" i="1" s="1"/>
  <c r="V8723" i="1" s="1"/>
  <c r="F8724" i="1"/>
  <c r="G8723" i="1"/>
  <c r="P8722" i="1"/>
  <c r="M8724" i="1"/>
  <c r="L8725" i="1"/>
  <c r="N8723" i="1"/>
  <c r="O8723" i="1" s="1"/>
  <c r="Q8723" i="1" s="1"/>
  <c r="I8723" i="1" l="1"/>
  <c r="J8723" i="1" s="1"/>
  <c r="G23888" i="1"/>
  <c r="H23888" i="1"/>
  <c r="I23888" i="1" s="1"/>
  <c r="J23888" i="1" s="1"/>
  <c r="F23889" i="1"/>
  <c r="H8724" i="1"/>
  <c r="T8724" i="1"/>
  <c r="U8724" i="1" s="1"/>
  <c r="V8724" i="1" s="1"/>
  <c r="G8724" i="1"/>
  <c r="F8725" i="1"/>
  <c r="P8723" i="1"/>
  <c r="M8725" i="1"/>
  <c r="L8726" i="1"/>
  <c r="N8724" i="1"/>
  <c r="O8724" i="1" s="1"/>
  <c r="Q8724" i="1" s="1"/>
  <c r="H23889" i="1" l="1"/>
  <c r="I23889" i="1" s="1"/>
  <c r="J23889" i="1" s="1"/>
  <c r="F23890" i="1"/>
  <c r="G23889" i="1"/>
  <c r="I8724" i="1"/>
  <c r="J8724" i="1" s="1"/>
  <c r="H8725" i="1"/>
  <c r="T8725" i="1"/>
  <c r="U8725" i="1" s="1"/>
  <c r="V8725" i="1" s="1"/>
  <c r="G8725" i="1"/>
  <c r="F8726" i="1"/>
  <c r="P8724" i="1"/>
  <c r="M8726" i="1"/>
  <c r="L8727" i="1"/>
  <c r="N8725" i="1"/>
  <c r="O8725" i="1" s="1"/>
  <c r="Q8725" i="1" s="1"/>
  <c r="F23891" i="1" l="1"/>
  <c r="G23890" i="1"/>
  <c r="H23890" i="1"/>
  <c r="I23890" i="1" s="1"/>
  <c r="J23890" i="1" s="1"/>
  <c r="I8725" i="1"/>
  <c r="J8725" i="1" s="1"/>
  <c r="H8726" i="1"/>
  <c r="T8726" i="1"/>
  <c r="U8726" i="1" s="1"/>
  <c r="V8726" i="1" s="1"/>
  <c r="G8726" i="1"/>
  <c r="F8727" i="1"/>
  <c r="P8725" i="1"/>
  <c r="M8727" i="1"/>
  <c r="L8728" i="1"/>
  <c r="N8726" i="1"/>
  <c r="O8726" i="1" s="1"/>
  <c r="Q8726" i="1" s="1"/>
  <c r="I8726" i="1" l="1"/>
  <c r="J8726" i="1" s="1"/>
  <c r="F23892" i="1"/>
  <c r="G23891" i="1"/>
  <c r="H23891" i="1"/>
  <c r="I23891" i="1" s="1"/>
  <c r="J23891" i="1" s="1"/>
  <c r="H8727" i="1"/>
  <c r="T8727" i="1"/>
  <c r="U8727" i="1" s="1"/>
  <c r="V8727" i="1" s="1"/>
  <c r="F8728" i="1"/>
  <c r="G8727" i="1"/>
  <c r="P8726" i="1"/>
  <c r="M8728" i="1"/>
  <c r="L8729" i="1"/>
  <c r="N8727" i="1"/>
  <c r="O8727" i="1" s="1"/>
  <c r="Q8727" i="1" s="1"/>
  <c r="F23893" i="1" l="1"/>
  <c r="G23892" i="1"/>
  <c r="H23892" i="1"/>
  <c r="I23892" i="1" s="1"/>
  <c r="J23892" i="1" s="1"/>
  <c r="I8727" i="1"/>
  <c r="J8727" i="1" s="1"/>
  <c r="H8728" i="1"/>
  <c r="T8728" i="1"/>
  <c r="U8728" i="1" s="1"/>
  <c r="V8728" i="1" s="1"/>
  <c r="G8728" i="1"/>
  <c r="F8729" i="1"/>
  <c r="P8727" i="1"/>
  <c r="L8730" i="1"/>
  <c r="M8729" i="1"/>
  <c r="N8728" i="1"/>
  <c r="O8728" i="1" s="1"/>
  <c r="Q8728" i="1" s="1"/>
  <c r="F23894" i="1" l="1"/>
  <c r="G23893" i="1"/>
  <c r="H23893" i="1"/>
  <c r="I23893" i="1" s="1"/>
  <c r="J23893" i="1" s="1"/>
  <c r="I8728" i="1"/>
  <c r="J8728" i="1" s="1"/>
  <c r="H8729" i="1"/>
  <c r="T8729" i="1"/>
  <c r="U8729" i="1" s="1"/>
  <c r="V8729" i="1" s="1"/>
  <c r="G8729" i="1"/>
  <c r="F8730" i="1"/>
  <c r="P8728" i="1"/>
  <c r="N8729" i="1"/>
  <c r="O8729" i="1" s="1"/>
  <c r="Q8729" i="1" s="1"/>
  <c r="M8730" i="1"/>
  <c r="L8731" i="1"/>
  <c r="F23895" i="1" l="1"/>
  <c r="G23894" i="1"/>
  <c r="H23894" i="1"/>
  <c r="I23894" i="1" s="1"/>
  <c r="J23894" i="1" s="1"/>
  <c r="I8729" i="1"/>
  <c r="J8729" i="1" s="1"/>
  <c r="H8730" i="1"/>
  <c r="T8730" i="1"/>
  <c r="U8730" i="1" s="1"/>
  <c r="V8730" i="1" s="1"/>
  <c r="G8730" i="1"/>
  <c r="F8731" i="1"/>
  <c r="P8729" i="1"/>
  <c r="N8730" i="1"/>
  <c r="O8730" i="1" s="1"/>
  <c r="Q8730" i="1" s="1"/>
  <c r="M8731" i="1"/>
  <c r="L8732" i="1"/>
  <c r="I8730" i="1" l="1"/>
  <c r="J8730" i="1" s="1"/>
  <c r="G23895" i="1"/>
  <c r="H23895" i="1"/>
  <c r="I23895" i="1" s="1"/>
  <c r="J23895" i="1" s="1"/>
  <c r="F23896" i="1"/>
  <c r="H8731" i="1"/>
  <c r="T8731" i="1"/>
  <c r="U8731" i="1" s="1"/>
  <c r="V8731" i="1" s="1"/>
  <c r="F8732" i="1"/>
  <c r="G8731" i="1"/>
  <c r="P8730" i="1"/>
  <c r="N8731" i="1"/>
  <c r="O8731" i="1" s="1"/>
  <c r="Q8731" i="1" s="1"/>
  <c r="M8732" i="1"/>
  <c r="L8733" i="1"/>
  <c r="I8731" i="1" l="1"/>
  <c r="J8731" i="1" s="1"/>
  <c r="G23896" i="1"/>
  <c r="H23896" i="1"/>
  <c r="I23896" i="1" s="1"/>
  <c r="J23896" i="1" s="1"/>
  <c r="F23897" i="1"/>
  <c r="H8732" i="1"/>
  <c r="T8732" i="1"/>
  <c r="U8732" i="1" s="1"/>
  <c r="V8732" i="1" s="1"/>
  <c r="G8732" i="1"/>
  <c r="F8733" i="1"/>
  <c r="P8731" i="1"/>
  <c r="N8732" i="1"/>
  <c r="O8732" i="1" s="1"/>
  <c r="Q8732" i="1" s="1"/>
  <c r="L8734" i="1"/>
  <c r="M8733" i="1"/>
  <c r="H23897" i="1" l="1"/>
  <c r="I23897" i="1" s="1"/>
  <c r="J23897" i="1" s="1"/>
  <c r="F23898" i="1"/>
  <c r="G23897" i="1"/>
  <c r="I8732" i="1"/>
  <c r="J8732" i="1" s="1"/>
  <c r="H8733" i="1"/>
  <c r="T8733" i="1"/>
  <c r="U8733" i="1" s="1"/>
  <c r="V8733" i="1" s="1"/>
  <c r="G8733" i="1"/>
  <c r="F8734" i="1"/>
  <c r="P8732" i="1"/>
  <c r="L8735" i="1"/>
  <c r="M8734" i="1"/>
  <c r="N8733" i="1"/>
  <c r="O8733" i="1" s="1"/>
  <c r="Q8733" i="1" s="1"/>
  <c r="F23899" i="1" l="1"/>
  <c r="G23898" i="1"/>
  <c r="H23898" i="1"/>
  <c r="I23898" i="1" s="1"/>
  <c r="J23898" i="1" s="1"/>
  <c r="I8733" i="1"/>
  <c r="J8733" i="1" s="1"/>
  <c r="H8734" i="1"/>
  <c r="T8734" i="1"/>
  <c r="U8734" i="1" s="1"/>
  <c r="V8734" i="1" s="1"/>
  <c r="G8734" i="1"/>
  <c r="F8735" i="1"/>
  <c r="P8733" i="1"/>
  <c r="N8734" i="1"/>
  <c r="O8734" i="1" s="1"/>
  <c r="Q8734" i="1" s="1"/>
  <c r="L8736" i="1"/>
  <c r="M8735" i="1"/>
  <c r="I8734" i="1" l="1"/>
  <c r="J8734" i="1" s="1"/>
  <c r="F23900" i="1"/>
  <c r="G23899" i="1"/>
  <c r="H23899" i="1"/>
  <c r="I23899" i="1" s="1"/>
  <c r="J23899" i="1" s="1"/>
  <c r="H8735" i="1"/>
  <c r="T8735" i="1"/>
  <c r="U8735" i="1" s="1"/>
  <c r="V8735" i="1" s="1"/>
  <c r="F8736" i="1"/>
  <c r="G8735" i="1"/>
  <c r="P8734" i="1"/>
  <c r="L8737" i="1"/>
  <c r="M8736" i="1"/>
  <c r="N8735" i="1"/>
  <c r="O8735" i="1" s="1"/>
  <c r="Q8735" i="1" s="1"/>
  <c r="I8735" i="1" l="1"/>
  <c r="J8735" i="1" s="1"/>
  <c r="F23901" i="1"/>
  <c r="G23900" i="1"/>
  <c r="H23900" i="1"/>
  <c r="I23900" i="1" s="1"/>
  <c r="J23900" i="1" s="1"/>
  <c r="H8736" i="1"/>
  <c r="T8736" i="1"/>
  <c r="U8736" i="1" s="1"/>
  <c r="V8736" i="1" s="1"/>
  <c r="G8736" i="1"/>
  <c r="F8737" i="1"/>
  <c r="P8735" i="1"/>
  <c r="N8736" i="1"/>
  <c r="O8736" i="1" s="1"/>
  <c r="Q8736" i="1" s="1"/>
  <c r="L8738" i="1"/>
  <c r="M8737" i="1"/>
  <c r="I8736" i="1" l="1"/>
  <c r="J8736" i="1" s="1"/>
  <c r="F23902" i="1"/>
  <c r="G23901" i="1"/>
  <c r="H23901" i="1"/>
  <c r="I23901" i="1" s="1"/>
  <c r="J23901" i="1" s="1"/>
  <c r="H8737" i="1"/>
  <c r="T8737" i="1"/>
  <c r="U8737" i="1" s="1"/>
  <c r="V8737" i="1" s="1"/>
  <c r="G8737" i="1"/>
  <c r="F8738" i="1"/>
  <c r="P8736" i="1"/>
  <c r="M8738" i="1"/>
  <c r="L8739" i="1"/>
  <c r="N8737" i="1"/>
  <c r="O8737" i="1" s="1"/>
  <c r="Q8737" i="1" s="1"/>
  <c r="I8737" i="1" l="1"/>
  <c r="J8737" i="1" s="1"/>
  <c r="F23903" i="1"/>
  <c r="G23902" i="1"/>
  <c r="H23902" i="1"/>
  <c r="I23902" i="1" s="1"/>
  <c r="J23902" i="1" s="1"/>
  <c r="H8738" i="1"/>
  <c r="T8738" i="1"/>
  <c r="U8738" i="1" s="1"/>
  <c r="V8738" i="1" s="1"/>
  <c r="G8738" i="1"/>
  <c r="F8739" i="1"/>
  <c r="P8737" i="1"/>
  <c r="L8740" i="1"/>
  <c r="M8739" i="1"/>
  <c r="N8738" i="1"/>
  <c r="O8738" i="1" s="1"/>
  <c r="Q8738" i="1" s="1"/>
  <c r="I8738" i="1" l="1"/>
  <c r="J8738" i="1" s="1"/>
  <c r="G23903" i="1"/>
  <c r="H23903" i="1"/>
  <c r="I23903" i="1" s="1"/>
  <c r="J23903" i="1" s="1"/>
  <c r="F23904" i="1"/>
  <c r="H8739" i="1"/>
  <c r="T8739" i="1"/>
  <c r="U8739" i="1" s="1"/>
  <c r="V8739" i="1" s="1"/>
  <c r="F8740" i="1"/>
  <c r="G8739" i="1"/>
  <c r="P8738" i="1"/>
  <c r="N8739" i="1"/>
  <c r="O8739" i="1" s="1"/>
  <c r="Q8739" i="1" s="1"/>
  <c r="L8741" i="1"/>
  <c r="M8740" i="1"/>
  <c r="I8739" i="1" l="1"/>
  <c r="J8739" i="1" s="1"/>
  <c r="G23904" i="1"/>
  <c r="H23904" i="1"/>
  <c r="I23904" i="1" s="1"/>
  <c r="J23904" i="1" s="1"/>
  <c r="F23905" i="1"/>
  <c r="H8740" i="1"/>
  <c r="T8740" i="1"/>
  <c r="U8740" i="1" s="1"/>
  <c r="V8740" i="1" s="1"/>
  <c r="G8740" i="1"/>
  <c r="F8741" i="1"/>
  <c r="P8739" i="1"/>
  <c r="L8742" i="1"/>
  <c r="M8741" i="1"/>
  <c r="N8740" i="1"/>
  <c r="O8740" i="1" s="1"/>
  <c r="Q8740" i="1" s="1"/>
  <c r="I8740" i="1" l="1"/>
  <c r="J8740" i="1" s="1"/>
  <c r="H23905" i="1"/>
  <c r="I23905" i="1" s="1"/>
  <c r="J23905" i="1" s="1"/>
  <c r="F23906" i="1"/>
  <c r="G23905" i="1"/>
  <c r="H8741" i="1"/>
  <c r="T8741" i="1"/>
  <c r="U8741" i="1" s="1"/>
  <c r="V8741" i="1" s="1"/>
  <c r="G8741" i="1"/>
  <c r="F8742" i="1"/>
  <c r="P8740" i="1"/>
  <c r="N8741" i="1"/>
  <c r="O8741" i="1" s="1"/>
  <c r="Q8741" i="1" s="1"/>
  <c r="M8742" i="1"/>
  <c r="L8743" i="1"/>
  <c r="F23907" i="1" l="1"/>
  <c r="G23906" i="1"/>
  <c r="H23906" i="1"/>
  <c r="I23906" i="1" s="1"/>
  <c r="J23906" i="1" s="1"/>
  <c r="I8741" i="1"/>
  <c r="J8741" i="1" s="1"/>
  <c r="H8742" i="1"/>
  <c r="T8742" i="1"/>
  <c r="U8742" i="1" s="1"/>
  <c r="V8742" i="1" s="1"/>
  <c r="G8742" i="1"/>
  <c r="F8743" i="1"/>
  <c r="P8741" i="1"/>
  <c r="N8742" i="1"/>
  <c r="O8742" i="1" s="1"/>
  <c r="Q8742" i="1" s="1"/>
  <c r="M8743" i="1"/>
  <c r="L8744" i="1"/>
  <c r="I8742" i="1" l="1"/>
  <c r="J8742" i="1" s="1"/>
  <c r="F23908" i="1"/>
  <c r="G23907" i="1"/>
  <c r="H23907" i="1"/>
  <c r="I23907" i="1" s="1"/>
  <c r="J23907" i="1" s="1"/>
  <c r="H8743" i="1"/>
  <c r="T8743" i="1"/>
  <c r="U8743" i="1" s="1"/>
  <c r="V8743" i="1" s="1"/>
  <c r="F8744" i="1"/>
  <c r="G8743" i="1"/>
  <c r="P8742" i="1"/>
  <c r="N8743" i="1"/>
  <c r="O8743" i="1" s="1"/>
  <c r="Q8743" i="1" s="1"/>
  <c r="L8745" i="1"/>
  <c r="M8744" i="1"/>
  <c r="I8743" i="1" l="1"/>
  <c r="J8743" i="1" s="1"/>
  <c r="F23909" i="1"/>
  <c r="G23908" i="1"/>
  <c r="H23908" i="1"/>
  <c r="I23908" i="1" s="1"/>
  <c r="J23908" i="1" s="1"/>
  <c r="H8744" i="1"/>
  <c r="T8744" i="1"/>
  <c r="U8744" i="1" s="1"/>
  <c r="V8744" i="1" s="1"/>
  <c r="G8744" i="1"/>
  <c r="F8745" i="1"/>
  <c r="P8743" i="1"/>
  <c r="M8745" i="1"/>
  <c r="L8746" i="1"/>
  <c r="N8744" i="1"/>
  <c r="O8744" i="1" s="1"/>
  <c r="Q8744" i="1" s="1"/>
  <c r="I8744" i="1" l="1"/>
  <c r="J8744" i="1" s="1"/>
  <c r="F23910" i="1"/>
  <c r="G23909" i="1"/>
  <c r="H23909" i="1"/>
  <c r="I23909" i="1" s="1"/>
  <c r="J23909" i="1" s="1"/>
  <c r="H8745" i="1"/>
  <c r="T8745" i="1"/>
  <c r="U8745" i="1" s="1"/>
  <c r="V8745" i="1" s="1"/>
  <c r="F8746" i="1"/>
  <c r="G8745" i="1"/>
  <c r="P8744" i="1"/>
  <c r="M8746" i="1"/>
  <c r="L8747" i="1"/>
  <c r="N8745" i="1"/>
  <c r="O8745" i="1" s="1"/>
  <c r="Q8745" i="1" s="1"/>
  <c r="I8745" i="1" l="1"/>
  <c r="J8745" i="1" s="1"/>
  <c r="F23911" i="1"/>
  <c r="G23910" i="1"/>
  <c r="H23910" i="1"/>
  <c r="I23910" i="1" s="1"/>
  <c r="J23910" i="1" s="1"/>
  <c r="H8746" i="1"/>
  <c r="T8746" i="1"/>
  <c r="U8746" i="1" s="1"/>
  <c r="V8746" i="1" s="1"/>
  <c r="G8746" i="1"/>
  <c r="F8747" i="1"/>
  <c r="P8745" i="1"/>
  <c r="M8747" i="1"/>
  <c r="L8748" i="1"/>
  <c r="N8746" i="1"/>
  <c r="O8746" i="1" s="1"/>
  <c r="Q8746" i="1" s="1"/>
  <c r="I8746" i="1" l="1"/>
  <c r="J8746" i="1" s="1"/>
  <c r="G23911" i="1"/>
  <c r="H23911" i="1"/>
  <c r="I23911" i="1" s="1"/>
  <c r="J23911" i="1" s="1"/>
  <c r="F23912" i="1"/>
  <c r="H8747" i="1"/>
  <c r="T8747" i="1"/>
  <c r="U8747" i="1" s="1"/>
  <c r="V8747" i="1" s="1"/>
  <c r="F8748" i="1"/>
  <c r="G8747" i="1"/>
  <c r="P8746" i="1"/>
  <c r="M8748" i="1"/>
  <c r="L8749" i="1"/>
  <c r="N8747" i="1"/>
  <c r="O8747" i="1" s="1"/>
  <c r="Q8747" i="1" s="1"/>
  <c r="I8747" i="1" l="1"/>
  <c r="J8747" i="1" s="1"/>
  <c r="G23912" i="1"/>
  <c r="H23912" i="1"/>
  <c r="I23912" i="1" s="1"/>
  <c r="J23912" i="1" s="1"/>
  <c r="F23913" i="1"/>
  <c r="H8748" i="1"/>
  <c r="T8748" i="1"/>
  <c r="U8748" i="1" s="1"/>
  <c r="V8748" i="1" s="1"/>
  <c r="G8748" i="1"/>
  <c r="F8749" i="1"/>
  <c r="P8747" i="1"/>
  <c r="M8749" i="1"/>
  <c r="L8750" i="1"/>
  <c r="N8748" i="1"/>
  <c r="O8748" i="1" s="1"/>
  <c r="Q8748" i="1" s="1"/>
  <c r="I8748" i="1" l="1"/>
  <c r="J8748" i="1" s="1"/>
  <c r="H23913" i="1"/>
  <c r="I23913" i="1" s="1"/>
  <c r="J23913" i="1" s="1"/>
  <c r="F23914" i="1"/>
  <c r="G23913" i="1"/>
  <c r="H8749" i="1"/>
  <c r="T8749" i="1"/>
  <c r="U8749" i="1" s="1"/>
  <c r="V8749" i="1" s="1"/>
  <c r="G8749" i="1"/>
  <c r="F8750" i="1"/>
  <c r="P8748" i="1"/>
  <c r="M8750" i="1"/>
  <c r="L8751" i="1"/>
  <c r="N8749" i="1"/>
  <c r="O8749" i="1" s="1"/>
  <c r="Q8749" i="1" s="1"/>
  <c r="I8749" i="1" l="1"/>
  <c r="J8749" i="1" s="1"/>
  <c r="F23915" i="1"/>
  <c r="G23914" i="1"/>
  <c r="H23914" i="1"/>
  <c r="I23914" i="1" s="1"/>
  <c r="J23914" i="1" s="1"/>
  <c r="H8750" i="1"/>
  <c r="T8750" i="1"/>
  <c r="U8750" i="1" s="1"/>
  <c r="V8750" i="1" s="1"/>
  <c r="G8750" i="1"/>
  <c r="F8751" i="1"/>
  <c r="P8749" i="1"/>
  <c r="M8751" i="1"/>
  <c r="L8752" i="1"/>
  <c r="N8750" i="1"/>
  <c r="O8750" i="1" s="1"/>
  <c r="Q8750" i="1" s="1"/>
  <c r="I8750" i="1" l="1"/>
  <c r="J8750" i="1" s="1"/>
  <c r="F23916" i="1"/>
  <c r="G23915" i="1"/>
  <c r="H23915" i="1"/>
  <c r="I23915" i="1" s="1"/>
  <c r="J23915" i="1" s="1"/>
  <c r="H8751" i="1"/>
  <c r="T8751" i="1"/>
  <c r="U8751" i="1" s="1"/>
  <c r="V8751" i="1" s="1"/>
  <c r="F8752" i="1"/>
  <c r="G8751" i="1"/>
  <c r="P8750" i="1"/>
  <c r="L8753" i="1"/>
  <c r="M8752" i="1"/>
  <c r="N8751" i="1"/>
  <c r="O8751" i="1" s="1"/>
  <c r="Q8751" i="1" s="1"/>
  <c r="F23917" i="1" l="1"/>
  <c r="G23916" i="1"/>
  <c r="H23916" i="1"/>
  <c r="I23916" i="1" s="1"/>
  <c r="J23916" i="1" s="1"/>
  <c r="I8751" i="1"/>
  <c r="J8751" i="1" s="1"/>
  <c r="H8752" i="1"/>
  <c r="T8752" i="1"/>
  <c r="U8752" i="1" s="1"/>
  <c r="V8752" i="1" s="1"/>
  <c r="G8752" i="1"/>
  <c r="F8753" i="1"/>
  <c r="P8751" i="1"/>
  <c r="N8752" i="1"/>
  <c r="O8752" i="1" s="1"/>
  <c r="Q8752" i="1" s="1"/>
  <c r="L8754" i="1"/>
  <c r="M8753" i="1"/>
  <c r="I8752" i="1" l="1"/>
  <c r="J8752" i="1" s="1"/>
  <c r="F23918" i="1"/>
  <c r="G23917" i="1"/>
  <c r="H23917" i="1"/>
  <c r="I23917" i="1" s="1"/>
  <c r="J23917" i="1" s="1"/>
  <c r="H8753" i="1"/>
  <c r="T8753" i="1"/>
  <c r="U8753" i="1" s="1"/>
  <c r="V8753" i="1" s="1"/>
  <c r="G8753" i="1"/>
  <c r="F8754" i="1"/>
  <c r="P8752" i="1"/>
  <c r="L8755" i="1"/>
  <c r="M8754" i="1"/>
  <c r="N8753" i="1"/>
  <c r="O8753" i="1" s="1"/>
  <c r="Q8753" i="1" s="1"/>
  <c r="F23919" i="1" l="1"/>
  <c r="G23918" i="1"/>
  <c r="H23918" i="1"/>
  <c r="I23918" i="1" s="1"/>
  <c r="J23918" i="1" s="1"/>
  <c r="I8753" i="1"/>
  <c r="J8753" i="1" s="1"/>
  <c r="H8754" i="1"/>
  <c r="T8754" i="1"/>
  <c r="U8754" i="1" s="1"/>
  <c r="V8754" i="1" s="1"/>
  <c r="G8754" i="1"/>
  <c r="F8755" i="1"/>
  <c r="P8753" i="1"/>
  <c r="N8754" i="1"/>
  <c r="O8754" i="1" s="1"/>
  <c r="Q8754" i="1" s="1"/>
  <c r="M8755" i="1"/>
  <c r="L8756" i="1"/>
  <c r="I8754" i="1" l="1"/>
  <c r="J8754" i="1" s="1"/>
  <c r="G23919" i="1"/>
  <c r="H23919" i="1"/>
  <c r="I23919" i="1" s="1"/>
  <c r="J23919" i="1" s="1"/>
  <c r="F23920" i="1"/>
  <c r="H8755" i="1"/>
  <c r="T8755" i="1"/>
  <c r="U8755" i="1" s="1"/>
  <c r="V8755" i="1" s="1"/>
  <c r="F8756" i="1"/>
  <c r="G8755" i="1"/>
  <c r="P8754" i="1"/>
  <c r="N8755" i="1"/>
  <c r="O8755" i="1" s="1"/>
  <c r="Q8755" i="1" s="1"/>
  <c r="M8756" i="1"/>
  <c r="L8757" i="1"/>
  <c r="I8755" i="1" l="1"/>
  <c r="J8755" i="1" s="1"/>
  <c r="G23920" i="1"/>
  <c r="H23920" i="1"/>
  <c r="I23920" i="1" s="1"/>
  <c r="J23920" i="1" s="1"/>
  <c r="F23921" i="1"/>
  <c r="H8756" i="1"/>
  <c r="T8756" i="1"/>
  <c r="U8756" i="1" s="1"/>
  <c r="V8756" i="1" s="1"/>
  <c r="G8756" i="1"/>
  <c r="F8757" i="1"/>
  <c r="P8755" i="1"/>
  <c r="N8756" i="1"/>
  <c r="O8756" i="1" s="1"/>
  <c r="Q8756" i="1" s="1"/>
  <c r="L8758" i="1"/>
  <c r="M8757" i="1"/>
  <c r="I8756" i="1" l="1"/>
  <c r="J8756" i="1" s="1"/>
  <c r="H23921" i="1"/>
  <c r="I23921" i="1" s="1"/>
  <c r="J23921" i="1" s="1"/>
  <c r="F23922" i="1"/>
  <c r="G23921" i="1"/>
  <c r="H8757" i="1"/>
  <c r="T8757" i="1"/>
  <c r="U8757" i="1" s="1"/>
  <c r="V8757" i="1" s="1"/>
  <c r="F8758" i="1"/>
  <c r="G8757" i="1"/>
  <c r="P8756" i="1"/>
  <c r="L8759" i="1"/>
  <c r="M8758" i="1"/>
  <c r="N8757" i="1"/>
  <c r="O8757" i="1" s="1"/>
  <c r="Q8757" i="1" s="1"/>
  <c r="I8757" i="1" l="1"/>
  <c r="J8757" i="1" s="1"/>
  <c r="F23923" i="1"/>
  <c r="G23922" i="1"/>
  <c r="H23922" i="1"/>
  <c r="I23922" i="1" s="1"/>
  <c r="J23922" i="1" s="1"/>
  <c r="H8758" i="1"/>
  <c r="T8758" i="1"/>
  <c r="U8758" i="1" s="1"/>
  <c r="V8758" i="1" s="1"/>
  <c r="G8758" i="1"/>
  <c r="F8759" i="1"/>
  <c r="P8757" i="1"/>
  <c r="N8758" i="1"/>
  <c r="O8758" i="1" s="1"/>
  <c r="Q8758" i="1" s="1"/>
  <c r="M8759" i="1"/>
  <c r="L8760" i="1"/>
  <c r="I8758" i="1" l="1"/>
  <c r="J8758" i="1" s="1"/>
  <c r="F23924" i="1"/>
  <c r="G23923" i="1"/>
  <c r="H23923" i="1"/>
  <c r="I23923" i="1" s="1"/>
  <c r="J23923" i="1" s="1"/>
  <c r="H8759" i="1"/>
  <c r="T8759" i="1"/>
  <c r="U8759" i="1" s="1"/>
  <c r="V8759" i="1" s="1"/>
  <c r="G8759" i="1"/>
  <c r="F8760" i="1"/>
  <c r="P8758" i="1"/>
  <c r="N8759" i="1"/>
  <c r="O8759" i="1" s="1"/>
  <c r="Q8759" i="1" s="1"/>
  <c r="M8760" i="1"/>
  <c r="L8761" i="1"/>
  <c r="I8759" i="1" l="1"/>
  <c r="J8759" i="1" s="1"/>
  <c r="F23925" i="1"/>
  <c r="G23924" i="1"/>
  <c r="H23924" i="1"/>
  <c r="I23924" i="1" s="1"/>
  <c r="J23924" i="1" s="1"/>
  <c r="H8760" i="1"/>
  <c r="T8760" i="1"/>
  <c r="U8760" i="1" s="1"/>
  <c r="V8760" i="1" s="1"/>
  <c r="G8760" i="1"/>
  <c r="F8761" i="1"/>
  <c r="P8759" i="1"/>
  <c r="N8760" i="1"/>
  <c r="O8760" i="1" s="1"/>
  <c r="Q8760" i="1" s="1"/>
  <c r="L8762" i="1"/>
  <c r="M8761" i="1"/>
  <c r="I8760" i="1" l="1"/>
  <c r="J8760" i="1" s="1"/>
  <c r="F23926" i="1"/>
  <c r="G23925" i="1"/>
  <c r="H23925" i="1"/>
  <c r="I23925" i="1" s="1"/>
  <c r="J23925" i="1" s="1"/>
  <c r="H8761" i="1"/>
  <c r="T8761" i="1"/>
  <c r="U8761" i="1" s="1"/>
  <c r="V8761" i="1" s="1"/>
  <c r="G8761" i="1"/>
  <c r="F8762" i="1"/>
  <c r="P8760" i="1"/>
  <c r="L8763" i="1"/>
  <c r="M8762" i="1"/>
  <c r="N8761" i="1"/>
  <c r="O8761" i="1" s="1"/>
  <c r="Q8761" i="1" s="1"/>
  <c r="I8761" i="1" l="1"/>
  <c r="J8761" i="1" s="1"/>
  <c r="F23927" i="1"/>
  <c r="G23926" i="1"/>
  <c r="H23926" i="1"/>
  <c r="I23926" i="1" s="1"/>
  <c r="J23926" i="1" s="1"/>
  <c r="H8762" i="1"/>
  <c r="T8762" i="1"/>
  <c r="U8762" i="1" s="1"/>
  <c r="V8762" i="1" s="1"/>
  <c r="G8762" i="1"/>
  <c r="F8763" i="1"/>
  <c r="P8761" i="1"/>
  <c r="N8762" i="1"/>
  <c r="O8762" i="1" s="1"/>
  <c r="Q8762" i="1" s="1"/>
  <c r="L8764" i="1"/>
  <c r="M8763" i="1"/>
  <c r="I8762" i="1" l="1"/>
  <c r="J8762" i="1" s="1"/>
  <c r="G23927" i="1"/>
  <c r="H23927" i="1"/>
  <c r="I23927" i="1" s="1"/>
  <c r="J23927" i="1" s="1"/>
  <c r="F23928" i="1"/>
  <c r="H8763" i="1"/>
  <c r="T8763" i="1"/>
  <c r="U8763" i="1" s="1"/>
  <c r="V8763" i="1" s="1"/>
  <c r="F8764" i="1"/>
  <c r="G8763" i="1"/>
  <c r="P8762" i="1"/>
  <c r="M8764" i="1"/>
  <c r="L8765" i="1"/>
  <c r="N8763" i="1"/>
  <c r="O8763" i="1" s="1"/>
  <c r="Q8763" i="1" s="1"/>
  <c r="I8763" i="1" l="1"/>
  <c r="J8763" i="1" s="1"/>
  <c r="G23928" i="1"/>
  <c r="H23928" i="1"/>
  <c r="I23928" i="1" s="1"/>
  <c r="J23928" i="1" s="1"/>
  <c r="F23929" i="1"/>
  <c r="H8764" i="1"/>
  <c r="T8764" i="1"/>
  <c r="U8764" i="1" s="1"/>
  <c r="F8765" i="1"/>
  <c r="G8764" i="1"/>
  <c r="P8763" i="1"/>
  <c r="L8766" i="1"/>
  <c r="M8765" i="1"/>
  <c r="N8764" i="1"/>
  <c r="O8764" i="1" s="1"/>
  <c r="Q8764" i="1" s="1"/>
  <c r="I8764" i="1" l="1"/>
  <c r="J8764" i="1" s="1"/>
  <c r="H23929" i="1"/>
  <c r="I23929" i="1" s="1"/>
  <c r="J23929" i="1" s="1"/>
  <c r="F23930" i="1"/>
  <c r="G23929" i="1"/>
  <c r="V8764" i="1"/>
  <c r="H8765" i="1"/>
  <c r="T8765" i="1"/>
  <c r="U8765" i="1" s="1"/>
  <c r="V8765" i="1" s="1"/>
  <c r="G8765" i="1"/>
  <c r="F8766" i="1"/>
  <c r="P8764" i="1"/>
  <c r="N8765" i="1"/>
  <c r="O8765" i="1" s="1"/>
  <c r="Q8765" i="1" s="1"/>
  <c r="M8766" i="1"/>
  <c r="L8767" i="1"/>
  <c r="I8765" i="1" l="1"/>
  <c r="J8765" i="1" s="1"/>
  <c r="F23931" i="1"/>
  <c r="G23930" i="1"/>
  <c r="H23930" i="1"/>
  <c r="I23930" i="1" s="1"/>
  <c r="J23930" i="1" s="1"/>
  <c r="H8766" i="1"/>
  <c r="T8766" i="1"/>
  <c r="U8766" i="1" s="1"/>
  <c r="V8766" i="1" s="1"/>
  <c r="G8766" i="1"/>
  <c r="F8767" i="1"/>
  <c r="P8765" i="1"/>
  <c r="N8766" i="1"/>
  <c r="O8766" i="1" s="1"/>
  <c r="Q8766" i="1" s="1"/>
  <c r="L8768" i="1"/>
  <c r="M8767" i="1"/>
  <c r="I8766" i="1" l="1"/>
  <c r="J8766" i="1" s="1"/>
  <c r="F23932" i="1"/>
  <c r="G23931" i="1"/>
  <c r="H23931" i="1"/>
  <c r="I23931" i="1" s="1"/>
  <c r="J23931" i="1" s="1"/>
  <c r="H8767" i="1"/>
  <c r="T8767" i="1"/>
  <c r="U8767" i="1" s="1"/>
  <c r="V8767" i="1" s="1"/>
  <c r="F8768" i="1"/>
  <c r="G8767" i="1"/>
  <c r="P8766" i="1"/>
  <c r="M8768" i="1"/>
  <c r="L8769" i="1"/>
  <c r="N8767" i="1"/>
  <c r="O8767" i="1" s="1"/>
  <c r="Q8767" i="1" s="1"/>
  <c r="I8767" i="1" l="1"/>
  <c r="J8767" i="1" s="1"/>
  <c r="F23933" i="1"/>
  <c r="G23932" i="1"/>
  <c r="H23932" i="1"/>
  <c r="I23932" i="1" s="1"/>
  <c r="J23932" i="1" s="1"/>
  <c r="H8768" i="1"/>
  <c r="T8768" i="1"/>
  <c r="U8768" i="1" s="1"/>
  <c r="V8768" i="1" s="1"/>
  <c r="G8768" i="1"/>
  <c r="F8769" i="1"/>
  <c r="P8767" i="1"/>
  <c r="L8770" i="1"/>
  <c r="M8769" i="1"/>
  <c r="N8768" i="1"/>
  <c r="O8768" i="1" s="1"/>
  <c r="Q8768" i="1" s="1"/>
  <c r="F23934" i="1" l="1"/>
  <c r="G23933" i="1"/>
  <c r="H23933" i="1"/>
  <c r="I23933" i="1" s="1"/>
  <c r="J23933" i="1" s="1"/>
  <c r="I8768" i="1"/>
  <c r="J8768" i="1" s="1"/>
  <c r="H8769" i="1"/>
  <c r="T8769" i="1"/>
  <c r="U8769" i="1" s="1"/>
  <c r="V8769" i="1" s="1"/>
  <c r="G8769" i="1"/>
  <c r="F8770" i="1"/>
  <c r="P8768" i="1"/>
  <c r="N8769" i="1"/>
  <c r="O8769" i="1" s="1"/>
  <c r="Q8769" i="1" s="1"/>
  <c r="L8771" i="1"/>
  <c r="M8770" i="1"/>
  <c r="F23935" i="1" l="1"/>
  <c r="G23934" i="1"/>
  <c r="H23934" i="1"/>
  <c r="I23934" i="1" s="1"/>
  <c r="J23934" i="1" s="1"/>
  <c r="I8769" i="1"/>
  <c r="J8769" i="1" s="1"/>
  <c r="H8770" i="1"/>
  <c r="T8770" i="1"/>
  <c r="U8770" i="1" s="1"/>
  <c r="V8770" i="1" s="1"/>
  <c r="G8770" i="1"/>
  <c r="F8771" i="1"/>
  <c r="P8769" i="1"/>
  <c r="L8772" i="1"/>
  <c r="M8771" i="1"/>
  <c r="N8770" i="1"/>
  <c r="O8770" i="1" s="1"/>
  <c r="Q8770" i="1" s="1"/>
  <c r="G23935" i="1" l="1"/>
  <c r="H23935" i="1"/>
  <c r="I23935" i="1" s="1"/>
  <c r="J23935" i="1" s="1"/>
  <c r="F23936" i="1"/>
  <c r="I8770" i="1"/>
  <c r="J8770" i="1" s="1"/>
  <c r="H8771" i="1"/>
  <c r="T8771" i="1"/>
  <c r="U8771" i="1" s="1"/>
  <c r="V8771" i="1" s="1"/>
  <c r="G8771" i="1"/>
  <c r="F8772" i="1"/>
  <c r="P8770" i="1"/>
  <c r="N8771" i="1"/>
  <c r="O8771" i="1" s="1"/>
  <c r="Q8771" i="1" s="1"/>
  <c r="L8773" i="1"/>
  <c r="M8772" i="1"/>
  <c r="G23936" i="1" l="1"/>
  <c r="H23936" i="1"/>
  <c r="I23936" i="1" s="1"/>
  <c r="J23936" i="1" s="1"/>
  <c r="F23937" i="1"/>
  <c r="I8771" i="1"/>
  <c r="J8771" i="1" s="1"/>
  <c r="H8772" i="1"/>
  <c r="T8772" i="1"/>
  <c r="U8772" i="1" s="1"/>
  <c r="V8772" i="1" s="1"/>
  <c r="G8772" i="1"/>
  <c r="F8773" i="1"/>
  <c r="P8771" i="1"/>
  <c r="M8773" i="1"/>
  <c r="L8774" i="1"/>
  <c r="N8772" i="1"/>
  <c r="O8772" i="1" s="1"/>
  <c r="Q8772" i="1" s="1"/>
  <c r="I8772" i="1" l="1"/>
  <c r="J8772" i="1" s="1"/>
  <c r="H23937" i="1"/>
  <c r="I23937" i="1" s="1"/>
  <c r="J23937" i="1" s="1"/>
  <c r="F23938" i="1"/>
  <c r="G23937" i="1"/>
  <c r="H8773" i="1"/>
  <c r="T8773" i="1"/>
  <c r="U8773" i="1" s="1"/>
  <c r="V8773" i="1" s="1"/>
  <c r="G8773" i="1"/>
  <c r="F8774" i="1"/>
  <c r="P8772" i="1"/>
  <c r="M8774" i="1"/>
  <c r="L8775" i="1"/>
  <c r="N8773" i="1"/>
  <c r="O8773" i="1" s="1"/>
  <c r="Q8773" i="1" s="1"/>
  <c r="I8773" i="1" l="1"/>
  <c r="J8773" i="1" s="1"/>
  <c r="F23939" i="1"/>
  <c r="G23938" i="1"/>
  <c r="H23938" i="1"/>
  <c r="I23938" i="1" s="1"/>
  <c r="J23938" i="1" s="1"/>
  <c r="H8774" i="1"/>
  <c r="T8774" i="1"/>
  <c r="U8774" i="1" s="1"/>
  <c r="V8774" i="1" s="1"/>
  <c r="G8774" i="1"/>
  <c r="F8775" i="1"/>
  <c r="P8773" i="1"/>
  <c r="M8775" i="1"/>
  <c r="L8776" i="1"/>
  <c r="N8774" i="1"/>
  <c r="O8774" i="1" s="1"/>
  <c r="Q8774" i="1" s="1"/>
  <c r="I8774" i="1" l="1"/>
  <c r="J8774" i="1" s="1"/>
  <c r="F23940" i="1"/>
  <c r="G23939" i="1"/>
  <c r="H23939" i="1"/>
  <c r="I23939" i="1" s="1"/>
  <c r="J23939" i="1" s="1"/>
  <c r="H8775" i="1"/>
  <c r="T8775" i="1"/>
  <c r="U8775" i="1" s="1"/>
  <c r="V8775" i="1" s="1"/>
  <c r="F8776" i="1"/>
  <c r="G8775" i="1"/>
  <c r="P8774" i="1"/>
  <c r="L8777" i="1"/>
  <c r="M8776" i="1"/>
  <c r="N8775" i="1"/>
  <c r="O8775" i="1" s="1"/>
  <c r="Q8775" i="1" s="1"/>
  <c r="I8775" i="1" l="1"/>
  <c r="J8775" i="1" s="1"/>
  <c r="F23941" i="1"/>
  <c r="G23940" i="1"/>
  <c r="H23940" i="1"/>
  <c r="I23940" i="1" s="1"/>
  <c r="J23940" i="1" s="1"/>
  <c r="H8776" i="1"/>
  <c r="T8776" i="1"/>
  <c r="U8776" i="1" s="1"/>
  <c r="V8776" i="1" s="1"/>
  <c r="G8776" i="1"/>
  <c r="F8777" i="1"/>
  <c r="P8775" i="1"/>
  <c r="N8776" i="1"/>
  <c r="O8776" i="1" s="1"/>
  <c r="Q8776" i="1" s="1"/>
  <c r="L8778" i="1"/>
  <c r="M8777" i="1"/>
  <c r="I8776" i="1" l="1"/>
  <c r="J8776" i="1" s="1"/>
  <c r="F23942" i="1"/>
  <c r="G23941" i="1"/>
  <c r="H23941" i="1"/>
  <c r="I23941" i="1" s="1"/>
  <c r="J23941" i="1" s="1"/>
  <c r="H8777" i="1"/>
  <c r="T8777" i="1"/>
  <c r="U8777" i="1" s="1"/>
  <c r="V8777" i="1" s="1"/>
  <c r="F8778" i="1"/>
  <c r="G8777" i="1"/>
  <c r="P8776" i="1"/>
  <c r="M8778" i="1"/>
  <c r="L8779" i="1"/>
  <c r="N8777" i="1"/>
  <c r="O8777" i="1" s="1"/>
  <c r="Q8777" i="1" s="1"/>
  <c r="I8777" i="1" l="1"/>
  <c r="J8777" i="1" s="1"/>
  <c r="F23943" i="1"/>
  <c r="G23942" i="1"/>
  <c r="H23942" i="1"/>
  <c r="I23942" i="1" s="1"/>
  <c r="J23942" i="1" s="1"/>
  <c r="H8778" i="1"/>
  <c r="T8778" i="1"/>
  <c r="U8778" i="1" s="1"/>
  <c r="V8778" i="1" s="1"/>
  <c r="G8778" i="1"/>
  <c r="F8779" i="1"/>
  <c r="P8777" i="1"/>
  <c r="L8780" i="1"/>
  <c r="M8779" i="1"/>
  <c r="N8778" i="1"/>
  <c r="O8778" i="1" s="1"/>
  <c r="Q8778" i="1" s="1"/>
  <c r="I8778" i="1" l="1"/>
  <c r="J8778" i="1" s="1"/>
  <c r="G23943" i="1"/>
  <c r="H23943" i="1"/>
  <c r="I23943" i="1" s="1"/>
  <c r="J23943" i="1" s="1"/>
  <c r="F23944" i="1"/>
  <c r="H8779" i="1"/>
  <c r="T8779" i="1"/>
  <c r="U8779" i="1" s="1"/>
  <c r="V8779" i="1" s="1"/>
  <c r="G8779" i="1"/>
  <c r="F8780" i="1"/>
  <c r="P8778" i="1"/>
  <c r="N8779" i="1"/>
  <c r="O8779" i="1" s="1"/>
  <c r="Q8779" i="1" s="1"/>
  <c r="M8780" i="1"/>
  <c r="L8781" i="1"/>
  <c r="I8779" i="1" l="1"/>
  <c r="J8779" i="1" s="1"/>
  <c r="G23944" i="1"/>
  <c r="H23944" i="1"/>
  <c r="I23944" i="1" s="1"/>
  <c r="J23944" i="1" s="1"/>
  <c r="F23945" i="1"/>
  <c r="H8780" i="1"/>
  <c r="T8780" i="1"/>
  <c r="U8780" i="1" s="1"/>
  <c r="V8780" i="1" s="1"/>
  <c r="G8780" i="1"/>
  <c r="F8781" i="1"/>
  <c r="P8779" i="1"/>
  <c r="N8780" i="1"/>
  <c r="O8780" i="1" s="1"/>
  <c r="Q8780" i="1" s="1"/>
  <c r="L8782" i="1"/>
  <c r="M8781" i="1"/>
  <c r="I8780" i="1" l="1"/>
  <c r="J8780" i="1" s="1"/>
  <c r="H23945" i="1"/>
  <c r="I23945" i="1" s="1"/>
  <c r="J23945" i="1" s="1"/>
  <c r="F23946" i="1"/>
  <c r="G23945" i="1"/>
  <c r="H8781" i="1"/>
  <c r="T8781" i="1"/>
  <c r="U8781" i="1" s="1"/>
  <c r="V8781" i="1" s="1"/>
  <c r="G8781" i="1"/>
  <c r="F8782" i="1"/>
  <c r="P8780" i="1"/>
  <c r="M8782" i="1"/>
  <c r="L8783" i="1"/>
  <c r="N8781" i="1"/>
  <c r="O8781" i="1" s="1"/>
  <c r="Q8781" i="1" s="1"/>
  <c r="I8781" i="1" l="1"/>
  <c r="J8781" i="1" s="1"/>
  <c r="F23947" i="1"/>
  <c r="G23946" i="1"/>
  <c r="H23946" i="1"/>
  <c r="I23946" i="1" s="1"/>
  <c r="J23946" i="1" s="1"/>
  <c r="H8782" i="1"/>
  <c r="T8782" i="1"/>
  <c r="U8782" i="1" s="1"/>
  <c r="V8782" i="1" s="1"/>
  <c r="F8783" i="1"/>
  <c r="G8782" i="1"/>
  <c r="P8781" i="1"/>
  <c r="M8783" i="1"/>
  <c r="L8784" i="1"/>
  <c r="N8782" i="1"/>
  <c r="O8782" i="1" s="1"/>
  <c r="Q8782" i="1" s="1"/>
  <c r="I8782" i="1" l="1"/>
  <c r="J8782" i="1" s="1"/>
  <c r="F23948" i="1"/>
  <c r="G23947" i="1"/>
  <c r="H23947" i="1"/>
  <c r="I23947" i="1" s="1"/>
  <c r="J23947" i="1" s="1"/>
  <c r="H8783" i="1"/>
  <c r="T8783" i="1"/>
  <c r="U8783" i="1" s="1"/>
  <c r="V8783" i="1" s="1"/>
  <c r="F8784" i="1"/>
  <c r="G8783" i="1"/>
  <c r="P8782" i="1"/>
  <c r="L8785" i="1"/>
  <c r="M8784" i="1"/>
  <c r="N8783" i="1"/>
  <c r="O8783" i="1" s="1"/>
  <c r="Q8783" i="1" s="1"/>
  <c r="I8783" i="1" l="1"/>
  <c r="J8783" i="1" s="1"/>
  <c r="F23949" i="1"/>
  <c r="G23948" i="1"/>
  <c r="H23948" i="1"/>
  <c r="I23948" i="1" s="1"/>
  <c r="J23948" i="1" s="1"/>
  <c r="H8784" i="1"/>
  <c r="T8784" i="1"/>
  <c r="U8784" i="1" s="1"/>
  <c r="V8784" i="1" s="1"/>
  <c r="G8784" i="1"/>
  <c r="F8785" i="1"/>
  <c r="P8783" i="1"/>
  <c r="N8784" i="1"/>
  <c r="O8784" i="1" s="1"/>
  <c r="Q8784" i="1" s="1"/>
  <c r="L8786" i="1"/>
  <c r="M8785" i="1"/>
  <c r="F23950" i="1" l="1"/>
  <c r="G23949" i="1"/>
  <c r="H23949" i="1"/>
  <c r="I23949" i="1" s="1"/>
  <c r="J23949" i="1" s="1"/>
  <c r="I8784" i="1"/>
  <c r="J8784" i="1" s="1"/>
  <c r="H8785" i="1"/>
  <c r="T8785" i="1"/>
  <c r="U8785" i="1" s="1"/>
  <c r="V8785" i="1" s="1"/>
  <c r="F8786" i="1"/>
  <c r="G8785" i="1"/>
  <c r="P8784" i="1"/>
  <c r="M8786" i="1"/>
  <c r="L8787" i="1"/>
  <c r="N8785" i="1"/>
  <c r="O8785" i="1" s="1"/>
  <c r="Q8785" i="1" s="1"/>
  <c r="I8785" i="1" l="1"/>
  <c r="J8785" i="1" s="1"/>
  <c r="F23951" i="1"/>
  <c r="G23950" i="1"/>
  <c r="H23950" i="1"/>
  <c r="I23950" i="1" s="1"/>
  <c r="J23950" i="1" s="1"/>
  <c r="H8786" i="1"/>
  <c r="T8786" i="1"/>
  <c r="U8786" i="1" s="1"/>
  <c r="V8786" i="1" s="1"/>
  <c r="G8786" i="1"/>
  <c r="F8787" i="1"/>
  <c r="P8785" i="1"/>
  <c r="M8787" i="1"/>
  <c r="L8788" i="1"/>
  <c r="N8786" i="1"/>
  <c r="O8786" i="1" s="1"/>
  <c r="Q8786" i="1" s="1"/>
  <c r="I8786" i="1" l="1"/>
  <c r="J8786" i="1" s="1"/>
  <c r="G23951" i="1"/>
  <c r="H23951" i="1"/>
  <c r="I23951" i="1" s="1"/>
  <c r="J23951" i="1" s="1"/>
  <c r="F23952" i="1"/>
  <c r="H8787" i="1"/>
  <c r="T8787" i="1"/>
  <c r="U8787" i="1" s="1"/>
  <c r="V8787" i="1" s="1"/>
  <c r="F8788" i="1"/>
  <c r="G8787" i="1"/>
  <c r="P8786" i="1"/>
  <c r="M8788" i="1"/>
  <c r="L8789" i="1"/>
  <c r="N8787" i="1"/>
  <c r="O8787" i="1" s="1"/>
  <c r="Q8787" i="1" s="1"/>
  <c r="I8787" i="1" l="1"/>
  <c r="J8787" i="1" s="1"/>
  <c r="G23952" i="1"/>
  <c r="H23952" i="1"/>
  <c r="I23952" i="1" s="1"/>
  <c r="J23952" i="1" s="1"/>
  <c r="F23953" i="1"/>
  <c r="H8788" i="1"/>
  <c r="T8788" i="1"/>
  <c r="U8788" i="1" s="1"/>
  <c r="G8788" i="1"/>
  <c r="F8789" i="1"/>
  <c r="P8787" i="1"/>
  <c r="L8790" i="1"/>
  <c r="M8789" i="1"/>
  <c r="N8788" i="1"/>
  <c r="O8788" i="1" s="1"/>
  <c r="Q8788" i="1" s="1"/>
  <c r="I8788" i="1" l="1"/>
  <c r="J8788" i="1" s="1"/>
  <c r="H23953" i="1"/>
  <c r="I23953" i="1" s="1"/>
  <c r="J23953" i="1" s="1"/>
  <c r="F23954" i="1"/>
  <c r="G23953" i="1"/>
  <c r="V8788" i="1"/>
  <c r="H8789" i="1"/>
  <c r="T8789" i="1"/>
  <c r="U8789" i="1" s="1"/>
  <c r="V8789" i="1" s="1"/>
  <c r="G8789" i="1"/>
  <c r="F8790" i="1"/>
  <c r="P8788" i="1"/>
  <c r="N8789" i="1"/>
  <c r="O8789" i="1" s="1"/>
  <c r="Q8789" i="1" s="1"/>
  <c r="M8790" i="1"/>
  <c r="L8791" i="1"/>
  <c r="F23955" i="1" l="1"/>
  <c r="G23954" i="1"/>
  <c r="H23954" i="1"/>
  <c r="I23954" i="1" s="1"/>
  <c r="J23954" i="1" s="1"/>
  <c r="I8789" i="1"/>
  <c r="J8789" i="1" s="1"/>
  <c r="H8790" i="1"/>
  <c r="T8790" i="1"/>
  <c r="U8790" i="1" s="1"/>
  <c r="V8790" i="1" s="1"/>
  <c r="G8790" i="1"/>
  <c r="F8791" i="1"/>
  <c r="P8789" i="1"/>
  <c r="N8790" i="1"/>
  <c r="O8790" i="1" s="1"/>
  <c r="Q8790" i="1" s="1"/>
  <c r="L8792" i="1"/>
  <c r="M8791" i="1"/>
  <c r="I8790" i="1" l="1"/>
  <c r="J8790" i="1" s="1"/>
  <c r="F23956" i="1"/>
  <c r="G23955" i="1"/>
  <c r="H23955" i="1"/>
  <c r="I23955" i="1" s="1"/>
  <c r="J23955" i="1" s="1"/>
  <c r="H8791" i="1"/>
  <c r="T8791" i="1"/>
  <c r="U8791" i="1" s="1"/>
  <c r="V8791" i="1" s="1"/>
  <c r="F8792" i="1"/>
  <c r="G8791" i="1"/>
  <c r="P8790" i="1"/>
  <c r="M8792" i="1"/>
  <c r="L8793" i="1"/>
  <c r="N8791" i="1"/>
  <c r="O8791" i="1" s="1"/>
  <c r="Q8791" i="1" s="1"/>
  <c r="I8791" i="1" l="1"/>
  <c r="J8791" i="1" s="1"/>
  <c r="F23957" i="1"/>
  <c r="G23956" i="1"/>
  <c r="H23956" i="1"/>
  <c r="I23956" i="1" s="1"/>
  <c r="J23956" i="1" s="1"/>
  <c r="H8792" i="1"/>
  <c r="T8792" i="1"/>
  <c r="U8792" i="1" s="1"/>
  <c r="V8792" i="1" s="1"/>
  <c r="G8792" i="1"/>
  <c r="F8793" i="1"/>
  <c r="P8791" i="1"/>
  <c r="L8794" i="1"/>
  <c r="M8793" i="1"/>
  <c r="N8792" i="1"/>
  <c r="O8792" i="1" s="1"/>
  <c r="Q8792" i="1" s="1"/>
  <c r="I8792" i="1" l="1"/>
  <c r="J8792" i="1" s="1"/>
  <c r="F23958" i="1"/>
  <c r="G23957" i="1"/>
  <c r="H23957" i="1"/>
  <c r="I23957" i="1" s="1"/>
  <c r="J23957" i="1" s="1"/>
  <c r="H8793" i="1"/>
  <c r="T8793" i="1"/>
  <c r="U8793" i="1" s="1"/>
  <c r="G8793" i="1"/>
  <c r="F8794" i="1"/>
  <c r="P8792" i="1"/>
  <c r="N8793" i="1"/>
  <c r="O8793" i="1" s="1"/>
  <c r="Q8793" i="1" s="1"/>
  <c r="M8794" i="1"/>
  <c r="L8795" i="1"/>
  <c r="I8793" i="1" l="1"/>
  <c r="J8793" i="1" s="1"/>
  <c r="F23959" i="1"/>
  <c r="G23958" i="1"/>
  <c r="H23958" i="1"/>
  <c r="I23958" i="1" s="1"/>
  <c r="J23958" i="1" s="1"/>
  <c r="V8793" i="1"/>
  <c r="H8794" i="1"/>
  <c r="T8794" i="1"/>
  <c r="U8794" i="1" s="1"/>
  <c r="F8795" i="1"/>
  <c r="G8794" i="1"/>
  <c r="P8793" i="1"/>
  <c r="N8794" i="1"/>
  <c r="O8794" i="1" s="1"/>
  <c r="Q8794" i="1" s="1"/>
  <c r="L8796" i="1"/>
  <c r="M8795" i="1"/>
  <c r="I8794" i="1" l="1"/>
  <c r="J8794" i="1" s="1"/>
  <c r="G23959" i="1"/>
  <c r="H23959" i="1"/>
  <c r="I23959" i="1" s="1"/>
  <c r="J23959" i="1" s="1"/>
  <c r="F23960" i="1"/>
  <c r="V8794" i="1"/>
  <c r="H8795" i="1"/>
  <c r="T8795" i="1"/>
  <c r="U8795" i="1" s="1"/>
  <c r="V8795" i="1" s="1"/>
  <c r="F8796" i="1"/>
  <c r="G8795" i="1"/>
  <c r="P8794" i="1"/>
  <c r="L8797" i="1"/>
  <c r="M8796" i="1"/>
  <c r="N8795" i="1"/>
  <c r="O8795" i="1" s="1"/>
  <c r="Q8795" i="1" s="1"/>
  <c r="I8795" i="1" l="1"/>
  <c r="J8795" i="1" s="1"/>
  <c r="G23960" i="1"/>
  <c r="H23960" i="1"/>
  <c r="I23960" i="1" s="1"/>
  <c r="J23960" i="1" s="1"/>
  <c r="F23961" i="1"/>
  <c r="H8796" i="1"/>
  <c r="T8796" i="1"/>
  <c r="U8796" i="1" s="1"/>
  <c r="V8796" i="1" s="1"/>
  <c r="F8797" i="1"/>
  <c r="G8796" i="1"/>
  <c r="P8795" i="1"/>
  <c r="N8796" i="1"/>
  <c r="O8796" i="1" s="1"/>
  <c r="Q8796" i="1" s="1"/>
  <c r="M8797" i="1"/>
  <c r="L8798" i="1"/>
  <c r="I8796" i="1" l="1"/>
  <c r="J8796" i="1" s="1"/>
  <c r="H23961" i="1"/>
  <c r="I23961" i="1" s="1"/>
  <c r="J23961" i="1" s="1"/>
  <c r="F23962" i="1"/>
  <c r="G23961" i="1"/>
  <c r="H8797" i="1"/>
  <c r="T8797" i="1"/>
  <c r="U8797" i="1" s="1"/>
  <c r="V8797" i="1" s="1"/>
  <c r="G8797" i="1"/>
  <c r="F8798" i="1"/>
  <c r="P8796" i="1"/>
  <c r="L8799" i="1"/>
  <c r="M8798" i="1"/>
  <c r="N8797" i="1"/>
  <c r="O8797" i="1" s="1"/>
  <c r="Q8797" i="1" s="1"/>
  <c r="I8797" i="1" l="1"/>
  <c r="J8797" i="1" s="1"/>
  <c r="F23963" i="1"/>
  <c r="G23962" i="1"/>
  <c r="H23962" i="1"/>
  <c r="I23962" i="1" s="1"/>
  <c r="J23962" i="1" s="1"/>
  <c r="H8798" i="1"/>
  <c r="T8798" i="1"/>
  <c r="U8798" i="1" s="1"/>
  <c r="V8798" i="1" s="1"/>
  <c r="G8798" i="1"/>
  <c r="F8799" i="1"/>
  <c r="P8797" i="1"/>
  <c r="N8798" i="1"/>
  <c r="O8798" i="1" s="1"/>
  <c r="Q8798" i="1" s="1"/>
  <c r="L8800" i="1"/>
  <c r="M8799" i="1"/>
  <c r="I8798" i="1" l="1"/>
  <c r="J8798" i="1" s="1"/>
  <c r="F23964" i="1"/>
  <c r="G23963" i="1"/>
  <c r="H23963" i="1"/>
  <c r="I23963" i="1" s="1"/>
  <c r="J23963" i="1" s="1"/>
  <c r="H8799" i="1"/>
  <c r="T8799" i="1"/>
  <c r="U8799" i="1" s="1"/>
  <c r="V8799" i="1" s="1"/>
  <c r="F8800" i="1"/>
  <c r="G8799" i="1"/>
  <c r="P8798" i="1"/>
  <c r="M8800" i="1"/>
  <c r="L8801" i="1"/>
  <c r="N8799" i="1"/>
  <c r="O8799" i="1" s="1"/>
  <c r="Q8799" i="1" s="1"/>
  <c r="I8799" i="1" l="1"/>
  <c r="J8799" i="1" s="1"/>
  <c r="F23965" i="1"/>
  <c r="G23964" i="1"/>
  <c r="H23964" i="1"/>
  <c r="I23964" i="1" s="1"/>
  <c r="J23964" i="1" s="1"/>
  <c r="H8800" i="1"/>
  <c r="T8800" i="1"/>
  <c r="U8800" i="1" s="1"/>
  <c r="V8800" i="1" s="1"/>
  <c r="G8800" i="1"/>
  <c r="F8801" i="1"/>
  <c r="P8799" i="1"/>
  <c r="M8801" i="1"/>
  <c r="L8802" i="1"/>
  <c r="N8800" i="1"/>
  <c r="O8800" i="1" s="1"/>
  <c r="Q8800" i="1" s="1"/>
  <c r="I8800" i="1" l="1"/>
  <c r="J8800" i="1" s="1"/>
  <c r="F23966" i="1"/>
  <c r="G23965" i="1"/>
  <c r="H23965" i="1"/>
  <c r="I23965" i="1" s="1"/>
  <c r="J23965" i="1" s="1"/>
  <c r="H8801" i="1"/>
  <c r="T8801" i="1"/>
  <c r="U8801" i="1" s="1"/>
  <c r="V8801" i="1" s="1"/>
  <c r="G8801" i="1"/>
  <c r="F8802" i="1"/>
  <c r="P8800" i="1"/>
  <c r="M8802" i="1"/>
  <c r="L8803" i="1"/>
  <c r="N8801" i="1"/>
  <c r="O8801" i="1" s="1"/>
  <c r="Q8801" i="1" s="1"/>
  <c r="I8801" i="1" l="1"/>
  <c r="J8801" i="1" s="1"/>
  <c r="F23967" i="1"/>
  <c r="G23966" i="1"/>
  <c r="H23966" i="1"/>
  <c r="I23966" i="1" s="1"/>
  <c r="J23966" i="1" s="1"/>
  <c r="H8802" i="1"/>
  <c r="T8802" i="1"/>
  <c r="U8802" i="1" s="1"/>
  <c r="V8802" i="1" s="1"/>
  <c r="G8802" i="1"/>
  <c r="F8803" i="1"/>
  <c r="P8801" i="1"/>
  <c r="L8804" i="1"/>
  <c r="M8803" i="1"/>
  <c r="N8802" i="1"/>
  <c r="O8802" i="1" s="1"/>
  <c r="Q8802" i="1" s="1"/>
  <c r="G23967" i="1" l="1"/>
  <c r="H23967" i="1"/>
  <c r="I23967" i="1" s="1"/>
  <c r="J23967" i="1" s="1"/>
  <c r="F23968" i="1"/>
  <c r="I8802" i="1"/>
  <c r="J8802" i="1" s="1"/>
  <c r="H8803" i="1"/>
  <c r="T8803" i="1"/>
  <c r="U8803" i="1" s="1"/>
  <c r="F8804" i="1"/>
  <c r="G8803" i="1"/>
  <c r="P8802" i="1"/>
  <c r="N8803" i="1"/>
  <c r="O8803" i="1" s="1"/>
  <c r="Q8803" i="1" s="1"/>
  <c r="L8805" i="1"/>
  <c r="M8804" i="1"/>
  <c r="G23968" i="1" l="1"/>
  <c r="H23968" i="1"/>
  <c r="I23968" i="1" s="1"/>
  <c r="J23968" i="1" s="1"/>
  <c r="F23969" i="1"/>
  <c r="I8803" i="1"/>
  <c r="J8803" i="1" s="1"/>
  <c r="V8803" i="1"/>
  <c r="H8804" i="1"/>
  <c r="T8804" i="1"/>
  <c r="U8804" i="1" s="1"/>
  <c r="V8804" i="1" s="1"/>
  <c r="G8804" i="1"/>
  <c r="F8805" i="1"/>
  <c r="P8803" i="1"/>
  <c r="L8806" i="1"/>
  <c r="M8805" i="1"/>
  <c r="N8804" i="1"/>
  <c r="O8804" i="1" s="1"/>
  <c r="Q8804" i="1" s="1"/>
  <c r="I8804" i="1" l="1"/>
  <c r="J8804" i="1" s="1"/>
  <c r="H23969" i="1"/>
  <c r="I23969" i="1" s="1"/>
  <c r="J23969" i="1" s="1"/>
  <c r="F23970" i="1"/>
  <c r="G23969" i="1"/>
  <c r="H8805" i="1"/>
  <c r="T8805" i="1"/>
  <c r="U8805" i="1" s="1"/>
  <c r="V8805" i="1" s="1"/>
  <c r="G8805" i="1"/>
  <c r="F8806" i="1"/>
  <c r="P8804" i="1"/>
  <c r="N8805" i="1"/>
  <c r="O8805" i="1" s="1"/>
  <c r="Q8805" i="1" s="1"/>
  <c r="M8806" i="1"/>
  <c r="L8807" i="1"/>
  <c r="I8805" i="1" l="1"/>
  <c r="J8805" i="1" s="1"/>
  <c r="F23971" i="1"/>
  <c r="G23970" i="1"/>
  <c r="H23970" i="1"/>
  <c r="I23970" i="1" s="1"/>
  <c r="J23970" i="1" s="1"/>
  <c r="H8806" i="1"/>
  <c r="T8806" i="1"/>
  <c r="U8806" i="1" s="1"/>
  <c r="V8806" i="1" s="1"/>
  <c r="G8806" i="1"/>
  <c r="F8807" i="1"/>
  <c r="P8805" i="1"/>
  <c r="N8806" i="1"/>
  <c r="O8806" i="1" s="1"/>
  <c r="Q8806" i="1" s="1"/>
  <c r="M8807" i="1"/>
  <c r="L8808" i="1"/>
  <c r="I8806" i="1" l="1"/>
  <c r="J8806" i="1" s="1"/>
  <c r="F23972" i="1"/>
  <c r="G23971" i="1"/>
  <c r="H23971" i="1"/>
  <c r="I23971" i="1" s="1"/>
  <c r="J23971" i="1" s="1"/>
  <c r="H8807" i="1"/>
  <c r="T8807" i="1"/>
  <c r="U8807" i="1" s="1"/>
  <c r="V8807" i="1" s="1"/>
  <c r="F8808" i="1"/>
  <c r="G8807" i="1"/>
  <c r="P8806" i="1"/>
  <c r="N8807" i="1"/>
  <c r="O8807" i="1" s="1"/>
  <c r="Q8807" i="1" s="1"/>
  <c r="M8808" i="1"/>
  <c r="L8809" i="1"/>
  <c r="I8807" i="1" l="1"/>
  <c r="J8807" i="1" s="1"/>
  <c r="F23973" i="1"/>
  <c r="G23972" i="1"/>
  <c r="H23972" i="1"/>
  <c r="I23972" i="1" s="1"/>
  <c r="J23972" i="1" s="1"/>
  <c r="H8808" i="1"/>
  <c r="T8808" i="1"/>
  <c r="U8808" i="1" s="1"/>
  <c r="V8808" i="1" s="1"/>
  <c r="G8808" i="1"/>
  <c r="F8809" i="1"/>
  <c r="P8807" i="1"/>
  <c r="N8808" i="1"/>
  <c r="O8808" i="1" s="1"/>
  <c r="Q8808" i="1" s="1"/>
  <c r="M8809" i="1"/>
  <c r="L8810" i="1"/>
  <c r="F23974" i="1" l="1"/>
  <c r="G23973" i="1"/>
  <c r="H23973" i="1"/>
  <c r="I23973" i="1" s="1"/>
  <c r="J23973" i="1" s="1"/>
  <c r="I8808" i="1"/>
  <c r="J8808" i="1" s="1"/>
  <c r="H8809" i="1"/>
  <c r="T8809" i="1"/>
  <c r="U8809" i="1" s="1"/>
  <c r="V8809" i="1" s="1"/>
  <c r="G8809" i="1"/>
  <c r="F8810" i="1"/>
  <c r="P8808" i="1"/>
  <c r="N8809" i="1"/>
  <c r="O8809" i="1" s="1"/>
  <c r="Q8809" i="1" s="1"/>
  <c r="L8811" i="1"/>
  <c r="M8810" i="1"/>
  <c r="F23975" i="1" l="1"/>
  <c r="G23974" i="1"/>
  <c r="H23974" i="1"/>
  <c r="I23974" i="1" s="1"/>
  <c r="J23974" i="1" s="1"/>
  <c r="I8809" i="1"/>
  <c r="J8809" i="1" s="1"/>
  <c r="H8810" i="1"/>
  <c r="T8810" i="1"/>
  <c r="U8810" i="1" s="1"/>
  <c r="V8810" i="1" s="1"/>
  <c r="G8810" i="1"/>
  <c r="F8811" i="1"/>
  <c r="P8809" i="1"/>
  <c r="L8812" i="1"/>
  <c r="M8811" i="1"/>
  <c r="N8810" i="1"/>
  <c r="O8810" i="1" s="1"/>
  <c r="Q8810" i="1" s="1"/>
  <c r="G23975" i="1" l="1"/>
  <c r="H23975" i="1"/>
  <c r="I23975" i="1" s="1"/>
  <c r="J23975" i="1" s="1"/>
  <c r="F23976" i="1"/>
  <c r="I8810" i="1"/>
  <c r="J8810" i="1" s="1"/>
  <c r="H8811" i="1"/>
  <c r="T8811" i="1"/>
  <c r="U8811" i="1" s="1"/>
  <c r="V8811" i="1" s="1"/>
  <c r="F8812" i="1"/>
  <c r="G8811" i="1"/>
  <c r="P8810" i="1"/>
  <c r="N8811" i="1"/>
  <c r="O8811" i="1" s="1"/>
  <c r="Q8811" i="1" s="1"/>
  <c r="L8813" i="1"/>
  <c r="M8812" i="1"/>
  <c r="I8811" i="1" l="1"/>
  <c r="J8811" i="1" s="1"/>
  <c r="G23976" i="1"/>
  <c r="H23976" i="1"/>
  <c r="I23976" i="1" s="1"/>
  <c r="J23976" i="1" s="1"/>
  <c r="F23977" i="1"/>
  <c r="H8812" i="1"/>
  <c r="T8812" i="1"/>
  <c r="U8812" i="1" s="1"/>
  <c r="V8812" i="1" s="1"/>
  <c r="G8812" i="1"/>
  <c r="F8813" i="1"/>
  <c r="P8811" i="1"/>
  <c r="M8813" i="1"/>
  <c r="L8814" i="1"/>
  <c r="N8812" i="1"/>
  <c r="O8812" i="1" s="1"/>
  <c r="Q8812" i="1" s="1"/>
  <c r="I8812" i="1" l="1"/>
  <c r="J8812" i="1" s="1"/>
  <c r="H23977" i="1"/>
  <c r="I23977" i="1" s="1"/>
  <c r="J23977" i="1" s="1"/>
  <c r="F23978" i="1"/>
  <c r="G23977" i="1"/>
  <c r="H8813" i="1"/>
  <c r="T8813" i="1"/>
  <c r="U8813" i="1" s="1"/>
  <c r="V8813" i="1" s="1"/>
  <c r="G8813" i="1"/>
  <c r="F8814" i="1"/>
  <c r="P8812" i="1"/>
  <c r="L8815" i="1"/>
  <c r="M8814" i="1"/>
  <c r="N8813" i="1"/>
  <c r="O8813" i="1" s="1"/>
  <c r="Q8813" i="1" s="1"/>
  <c r="I8813" i="1" l="1"/>
  <c r="J8813" i="1" s="1"/>
  <c r="F23979" i="1"/>
  <c r="G23978" i="1"/>
  <c r="H23978" i="1"/>
  <c r="I23978" i="1" s="1"/>
  <c r="J23978" i="1" s="1"/>
  <c r="H8814" i="1"/>
  <c r="T8814" i="1"/>
  <c r="U8814" i="1" s="1"/>
  <c r="V8814" i="1" s="1"/>
  <c r="G8814" i="1"/>
  <c r="F8815" i="1"/>
  <c r="P8813" i="1"/>
  <c r="N8814" i="1"/>
  <c r="O8814" i="1" s="1"/>
  <c r="Q8814" i="1" s="1"/>
  <c r="L8816" i="1"/>
  <c r="M8815" i="1"/>
  <c r="I8814" i="1" l="1"/>
  <c r="J8814" i="1" s="1"/>
  <c r="F23980" i="1"/>
  <c r="G23979" i="1"/>
  <c r="H23979" i="1"/>
  <c r="I23979" i="1" s="1"/>
  <c r="J23979" i="1" s="1"/>
  <c r="H8815" i="1"/>
  <c r="T8815" i="1"/>
  <c r="U8815" i="1" s="1"/>
  <c r="V8815" i="1" s="1"/>
  <c r="F8816" i="1"/>
  <c r="G8815" i="1"/>
  <c r="P8814" i="1"/>
  <c r="M8816" i="1"/>
  <c r="L8817" i="1"/>
  <c r="N8815" i="1"/>
  <c r="O8815" i="1" s="1"/>
  <c r="Q8815" i="1" s="1"/>
  <c r="I8815" i="1" l="1"/>
  <c r="J8815" i="1" s="1"/>
  <c r="F23981" i="1"/>
  <c r="G23980" i="1"/>
  <c r="H23980" i="1"/>
  <c r="I23980" i="1" s="1"/>
  <c r="J23980" i="1" s="1"/>
  <c r="H8816" i="1"/>
  <c r="T8816" i="1"/>
  <c r="U8816" i="1" s="1"/>
  <c r="V8816" i="1" s="1"/>
  <c r="G8816" i="1"/>
  <c r="F8817" i="1"/>
  <c r="P8815" i="1"/>
  <c r="M8817" i="1"/>
  <c r="L8818" i="1"/>
  <c r="N8816" i="1"/>
  <c r="O8816" i="1" s="1"/>
  <c r="Q8816" i="1" s="1"/>
  <c r="I8816" i="1" l="1"/>
  <c r="J8816" i="1" s="1"/>
  <c r="F23982" i="1"/>
  <c r="G23981" i="1"/>
  <c r="H23981" i="1"/>
  <c r="I23981" i="1" s="1"/>
  <c r="J23981" i="1" s="1"/>
  <c r="H8817" i="1"/>
  <c r="T8817" i="1"/>
  <c r="U8817" i="1" s="1"/>
  <c r="V8817" i="1" s="1"/>
  <c r="G8817" i="1"/>
  <c r="F8818" i="1"/>
  <c r="P8816" i="1"/>
  <c r="L8819" i="1"/>
  <c r="M8818" i="1"/>
  <c r="N8817" i="1"/>
  <c r="O8817" i="1" s="1"/>
  <c r="Q8817" i="1" s="1"/>
  <c r="I8817" i="1" l="1"/>
  <c r="J8817" i="1" s="1"/>
  <c r="F23983" i="1"/>
  <c r="G23982" i="1"/>
  <c r="H23982" i="1"/>
  <c r="I23982" i="1" s="1"/>
  <c r="J23982" i="1" s="1"/>
  <c r="H8818" i="1"/>
  <c r="T8818" i="1"/>
  <c r="U8818" i="1" s="1"/>
  <c r="V8818" i="1" s="1"/>
  <c r="G8818" i="1"/>
  <c r="F8819" i="1"/>
  <c r="P8817" i="1"/>
  <c r="N8818" i="1"/>
  <c r="O8818" i="1" s="1"/>
  <c r="Q8818" i="1" s="1"/>
  <c r="L8820" i="1"/>
  <c r="M8819" i="1"/>
  <c r="I8818" i="1" l="1"/>
  <c r="J8818" i="1" s="1"/>
  <c r="G23983" i="1"/>
  <c r="H23983" i="1"/>
  <c r="I23983" i="1" s="1"/>
  <c r="J23983" i="1" s="1"/>
  <c r="F23984" i="1"/>
  <c r="H8819" i="1"/>
  <c r="T8819" i="1"/>
  <c r="U8819" i="1" s="1"/>
  <c r="V8819" i="1" s="1"/>
  <c r="F8820" i="1"/>
  <c r="G8819" i="1"/>
  <c r="P8818" i="1"/>
  <c r="L8821" i="1"/>
  <c r="M8820" i="1"/>
  <c r="N8819" i="1"/>
  <c r="O8819" i="1" s="1"/>
  <c r="Q8819" i="1" s="1"/>
  <c r="I8819" i="1" l="1"/>
  <c r="J8819" i="1" s="1"/>
  <c r="G23984" i="1"/>
  <c r="H23984" i="1"/>
  <c r="I23984" i="1" s="1"/>
  <c r="J23984" i="1" s="1"/>
  <c r="F23985" i="1"/>
  <c r="H8820" i="1"/>
  <c r="T8820" i="1"/>
  <c r="U8820" i="1" s="1"/>
  <c r="V8820" i="1" s="1"/>
  <c r="G8820" i="1"/>
  <c r="F8821" i="1"/>
  <c r="P8819" i="1"/>
  <c r="N8820" i="1"/>
  <c r="O8820" i="1" s="1"/>
  <c r="Q8820" i="1" s="1"/>
  <c r="M8821" i="1"/>
  <c r="L8822" i="1"/>
  <c r="H23985" i="1" l="1"/>
  <c r="I23985" i="1" s="1"/>
  <c r="J23985" i="1" s="1"/>
  <c r="F23986" i="1"/>
  <c r="G23985" i="1"/>
  <c r="I8820" i="1"/>
  <c r="J8820" i="1" s="1"/>
  <c r="H8821" i="1"/>
  <c r="T8821" i="1"/>
  <c r="U8821" i="1" s="1"/>
  <c r="V8821" i="1" s="1"/>
  <c r="G8821" i="1"/>
  <c r="F8822" i="1"/>
  <c r="P8820" i="1"/>
  <c r="N8821" i="1"/>
  <c r="O8821" i="1" s="1"/>
  <c r="Q8821" i="1" s="1"/>
  <c r="L8823" i="1"/>
  <c r="M8822" i="1"/>
  <c r="I8821" i="1" l="1"/>
  <c r="J8821" i="1" s="1"/>
  <c r="F23987" i="1"/>
  <c r="G23986" i="1"/>
  <c r="H23986" i="1"/>
  <c r="I23986" i="1" s="1"/>
  <c r="J23986" i="1" s="1"/>
  <c r="H8822" i="1"/>
  <c r="T8822" i="1"/>
  <c r="U8822" i="1" s="1"/>
  <c r="V8822" i="1" s="1"/>
  <c r="G8822" i="1"/>
  <c r="F8823" i="1"/>
  <c r="P8821" i="1"/>
  <c r="M8823" i="1"/>
  <c r="L8824" i="1"/>
  <c r="N8822" i="1"/>
  <c r="O8822" i="1" s="1"/>
  <c r="Q8822" i="1" s="1"/>
  <c r="I8822" i="1" l="1"/>
  <c r="J8822" i="1" s="1"/>
  <c r="F23988" i="1"/>
  <c r="G23987" i="1"/>
  <c r="H23987" i="1"/>
  <c r="I23987" i="1" s="1"/>
  <c r="J23987" i="1" s="1"/>
  <c r="H8823" i="1"/>
  <c r="T8823" i="1"/>
  <c r="U8823" i="1" s="1"/>
  <c r="V8823" i="1" s="1"/>
  <c r="F8824" i="1"/>
  <c r="G8823" i="1"/>
  <c r="P8822" i="1"/>
  <c r="L8825" i="1"/>
  <c r="M8824" i="1"/>
  <c r="N8823" i="1"/>
  <c r="O8823" i="1" s="1"/>
  <c r="Q8823" i="1" s="1"/>
  <c r="I8823" i="1" l="1"/>
  <c r="J8823" i="1" s="1"/>
  <c r="F23989" i="1"/>
  <c r="G23988" i="1"/>
  <c r="H23988" i="1"/>
  <c r="I23988" i="1" s="1"/>
  <c r="J23988" i="1" s="1"/>
  <c r="H8824" i="1"/>
  <c r="T8824" i="1"/>
  <c r="U8824" i="1" s="1"/>
  <c r="V8824" i="1" s="1"/>
  <c r="G8824" i="1"/>
  <c r="F8825" i="1"/>
  <c r="P8823" i="1"/>
  <c r="N8824" i="1"/>
  <c r="O8824" i="1" s="1"/>
  <c r="Q8824" i="1" s="1"/>
  <c r="M8825" i="1"/>
  <c r="L8826" i="1"/>
  <c r="I8824" i="1" l="1"/>
  <c r="J8824" i="1" s="1"/>
  <c r="F23990" i="1"/>
  <c r="G23989" i="1"/>
  <c r="H23989" i="1"/>
  <c r="I23989" i="1" s="1"/>
  <c r="J23989" i="1" s="1"/>
  <c r="H8825" i="1"/>
  <c r="T8825" i="1"/>
  <c r="U8825" i="1" s="1"/>
  <c r="V8825" i="1" s="1"/>
  <c r="G8825" i="1"/>
  <c r="F8826" i="1"/>
  <c r="P8824" i="1"/>
  <c r="N8825" i="1"/>
  <c r="O8825" i="1" s="1"/>
  <c r="Q8825" i="1" s="1"/>
  <c r="L8827" i="1"/>
  <c r="M8826" i="1"/>
  <c r="I8825" i="1" l="1"/>
  <c r="J8825" i="1" s="1"/>
  <c r="F23991" i="1"/>
  <c r="G23990" i="1"/>
  <c r="H23990" i="1"/>
  <c r="I23990" i="1" s="1"/>
  <c r="J23990" i="1" s="1"/>
  <c r="H8826" i="1"/>
  <c r="T8826" i="1"/>
  <c r="U8826" i="1" s="1"/>
  <c r="V8826" i="1" s="1"/>
  <c r="G8826" i="1"/>
  <c r="F8827" i="1"/>
  <c r="P8825" i="1"/>
  <c r="M8827" i="1"/>
  <c r="L8828" i="1"/>
  <c r="N8826" i="1"/>
  <c r="O8826" i="1" s="1"/>
  <c r="Q8826" i="1" s="1"/>
  <c r="I8826" i="1" l="1"/>
  <c r="J8826" i="1" s="1"/>
  <c r="G23991" i="1"/>
  <c r="H23991" i="1"/>
  <c r="I23991" i="1" s="1"/>
  <c r="J23991" i="1" s="1"/>
  <c r="F23992" i="1"/>
  <c r="H8827" i="1"/>
  <c r="T8827" i="1"/>
  <c r="U8827" i="1" s="1"/>
  <c r="V8827" i="1" s="1"/>
  <c r="F8828" i="1"/>
  <c r="G8827" i="1"/>
  <c r="P8826" i="1"/>
  <c r="L8829" i="1"/>
  <c r="M8828" i="1"/>
  <c r="N8827" i="1"/>
  <c r="O8827" i="1" s="1"/>
  <c r="Q8827" i="1" s="1"/>
  <c r="I8827" i="1" l="1"/>
  <c r="J8827" i="1" s="1"/>
  <c r="G23992" i="1"/>
  <c r="H23992" i="1"/>
  <c r="I23992" i="1" s="1"/>
  <c r="J23992" i="1" s="1"/>
  <c r="F23993" i="1"/>
  <c r="H8828" i="1"/>
  <c r="T8828" i="1"/>
  <c r="U8828" i="1" s="1"/>
  <c r="V8828" i="1" s="1"/>
  <c r="G8828" i="1"/>
  <c r="F8829" i="1"/>
  <c r="P8827" i="1"/>
  <c r="N8828" i="1"/>
  <c r="O8828" i="1" s="1"/>
  <c r="Q8828" i="1" s="1"/>
  <c r="L8830" i="1"/>
  <c r="M8829" i="1"/>
  <c r="I8828" i="1" l="1"/>
  <c r="J8828" i="1" s="1"/>
  <c r="H23993" i="1"/>
  <c r="I23993" i="1" s="1"/>
  <c r="J23993" i="1" s="1"/>
  <c r="F23994" i="1"/>
  <c r="G23993" i="1"/>
  <c r="H8829" i="1"/>
  <c r="T8829" i="1"/>
  <c r="U8829" i="1" s="1"/>
  <c r="V8829" i="1" s="1"/>
  <c r="G8829" i="1"/>
  <c r="F8830" i="1"/>
  <c r="P8828" i="1"/>
  <c r="M8830" i="1"/>
  <c r="L8831" i="1"/>
  <c r="N8829" i="1"/>
  <c r="O8829" i="1" s="1"/>
  <c r="Q8829" i="1" s="1"/>
  <c r="I8829" i="1" l="1"/>
  <c r="J8829" i="1" s="1"/>
  <c r="F23995" i="1"/>
  <c r="G23994" i="1"/>
  <c r="H23994" i="1"/>
  <c r="I23994" i="1" s="1"/>
  <c r="J23994" i="1" s="1"/>
  <c r="H8830" i="1"/>
  <c r="T8830" i="1"/>
  <c r="U8830" i="1" s="1"/>
  <c r="V8830" i="1" s="1"/>
  <c r="G8830" i="1"/>
  <c r="F8831" i="1"/>
  <c r="P8829" i="1"/>
  <c r="M8831" i="1"/>
  <c r="L8832" i="1"/>
  <c r="N8830" i="1"/>
  <c r="O8830" i="1" s="1"/>
  <c r="Q8830" i="1" s="1"/>
  <c r="F23996" i="1" l="1"/>
  <c r="G23995" i="1"/>
  <c r="H23995" i="1"/>
  <c r="I23995" i="1" s="1"/>
  <c r="J23995" i="1" s="1"/>
  <c r="I8830" i="1"/>
  <c r="J8830" i="1" s="1"/>
  <c r="H8831" i="1"/>
  <c r="T8831" i="1"/>
  <c r="U8831" i="1" s="1"/>
  <c r="V8831" i="1" s="1"/>
  <c r="F8832" i="1"/>
  <c r="G8831" i="1"/>
  <c r="P8830" i="1"/>
  <c r="M8832" i="1"/>
  <c r="L8833" i="1"/>
  <c r="N8831" i="1"/>
  <c r="O8831" i="1" s="1"/>
  <c r="Q8831" i="1" s="1"/>
  <c r="F23997" i="1" l="1"/>
  <c r="G23996" i="1"/>
  <c r="H23996" i="1"/>
  <c r="I23996" i="1" s="1"/>
  <c r="J23996" i="1" s="1"/>
  <c r="I8831" i="1"/>
  <c r="J8831" i="1" s="1"/>
  <c r="H8832" i="1"/>
  <c r="T8832" i="1"/>
  <c r="U8832" i="1" s="1"/>
  <c r="V8832" i="1" s="1"/>
  <c r="G8832" i="1"/>
  <c r="F8833" i="1"/>
  <c r="P8831" i="1"/>
  <c r="L8834" i="1"/>
  <c r="M8833" i="1"/>
  <c r="N8832" i="1"/>
  <c r="O8832" i="1" s="1"/>
  <c r="Q8832" i="1" s="1"/>
  <c r="I8832" i="1" l="1"/>
  <c r="J8832" i="1" s="1"/>
  <c r="F23998" i="1"/>
  <c r="G23997" i="1"/>
  <c r="H23997" i="1"/>
  <c r="I23997" i="1" s="1"/>
  <c r="J23997" i="1" s="1"/>
  <c r="H8833" i="1"/>
  <c r="T8833" i="1"/>
  <c r="U8833" i="1" s="1"/>
  <c r="V8833" i="1" s="1"/>
  <c r="G8833" i="1"/>
  <c r="F8834" i="1"/>
  <c r="P8832" i="1"/>
  <c r="N8833" i="1"/>
  <c r="O8833" i="1" s="1"/>
  <c r="Q8833" i="1" s="1"/>
  <c r="M8834" i="1"/>
  <c r="L8835" i="1"/>
  <c r="I8833" i="1" l="1"/>
  <c r="J8833" i="1" s="1"/>
  <c r="F23999" i="1"/>
  <c r="G23998" i="1"/>
  <c r="H23998" i="1"/>
  <c r="I23998" i="1" s="1"/>
  <c r="J23998" i="1" s="1"/>
  <c r="H8834" i="1"/>
  <c r="T8834" i="1"/>
  <c r="U8834" i="1" s="1"/>
  <c r="V8834" i="1" s="1"/>
  <c r="G8834" i="1"/>
  <c r="F8835" i="1"/>
  <c r="P8833" i="1"/>
  <c r="N8834" i="1"/>
  <c r="O8834" i="1" s="1"/>
  <c r="Q8834" i="1" s="1"/>
  <c r="M8835" i="1"/>
  <c r="L8836" i="1"/>
  <c r="I8834" i="1" l="1"/>
  <c r="J8834" i="1" s="1"/>
  <c r="G23999" i="1"/>
  <c r="H23999" i="1"/>
  <c r="I23999" i="1" s="1"/>
  <c r="J23999" i="1" s="1"/>
  <c r="F24000" i="1"/>
  <c r="H8835" i="1"/>
  <c r="T8835" i="1"/>
  <c r="U8835" i="1" s="1"/>
  <c r="V8835" i="1" s="1"/>
  <c r="F8836" i="1"/>
  <c r="G8835" i="1"/>
  <c r="P8834" i="1"/>
  <c r="N8835" i="1"/>
  <c r="O8835" i="1" s="1"/>
  <c r="Q8835" i="1" s="1"/>
  <c r="L8837" i="1"/>
  <c r="M8836" i="1"/>
  <c r="I8835" i="1" l="1"/>
  <c r="J8835" i="1" s="1"/>
  <c r="G24000" i="1"/>
  <c r="H24000" i="1"/>
  <c r="I24000" i="1" s="1"/>
  <c r="J24000" i="1" s="1"/>
  <c r="F24001" i="1"/>
  <c r="H8836" i="1"/>
  <c r="T8836" i="1"/>
  <c r="U8836" i="1" s="1"/>
  <c r="V8836" i="1" s="1"/>
  <c r="G8836" i="1"/>
  <c r="F8837" i="1"/>
  <c r="P8835" i="1"/>
  <c r="L8838" i="1"/>
  <c r="M8837" i="1"/>
  <c r="N8836" i="1"/>
  <c r="O8836" i="1" s="1"/>
  <c r="Q8836" i="1" s="1"/>
  <c r="I8836" i="1" l="1"/>
  <c r="J8836" i="1" s="1"/>
  <c r="H24001" i="1"/>
  <c r="I24001" i="1" s="1"/>
  <c r="J24001" i="1" s="1"/>
  <c r="F24002" i="1"/>
  <c r="G24001" i="1"/>
  <c r="H8837" i="1"/>
  <c r="T8837" i="1"/>
  <c r="U8837" i="1" s="1"/>
  <c r="V8837" i="1" s="1"/>
  <c r="G8837" i="1"/>
  <c r="F8838" i="1"/>
  <c r="P8836" i="1"/>
  <c r="N8837" i="1"/>
  <c r="O8837" i="1" s="1"/>
  <c r="Q8837" i="1" s="1"/>
  <c r="L8839" i="1"/>
  <c r="M8838" i="1"/>
  <c r="I8837" i="1" l="1"/>
  <c r="J8837" i="1" s="1"/>
  <c r="F24003" i="1"/>
  <c r="G24002" i="1"/>
  <c r="H24002" i="1"/>
  <c r="I24002" i="1" s="1"/>
  <c r="J24002" i="1" s="1"/>
  <c r="H8838" i="1"/>
  <c r="T8838" i="1"/>
  <c r="U8838" i="1" s="1"/>
  <c r="V8838" i="1" s="1"/>
  <c r="G8838" i="1"/>
  <c r="F8839" i="1"/>
  <c r="P8837" i="1"/>
  <c r="M8839" i="1"/>
  <c r="L8840" i="1"/>
  <c r="N8838" i="1"/>
  <c r="O8838" i="1" s="1"/>
  <c r="Q8838" i="1" s="1"/>
  <c r="I8838" i="1" l="1"/>
  <c r="J8838" i="1" s="1"/>
  <c r="F24004" i="1"/>
  <c r="G24003" i="1"/>
  <c r="H24003" i="1"/>
  <c r="I24003" i="1" s="1"/>
  <c r="J24003" i="1" s="1"/>
  <c r="H8839" i="1"/>
  <c r="T8839" i="1"/>
  <c r="U8839" i="1" s="1"/>
  <c r="V8839" i="1" s="1"/>
  <c r="G8839" i="1"/>
  <c r="F8840" i="1"/>
  <c r="P8838" i="1"/>
  <c r="M8840" i="1"/>
  <c r="L8841" i="1"/>
  <c r="N8839" i="1"/>
  <c r="O8839" i="1" s="1"/>
  <c r="Q8839" i="1" s="1"/>
  <c r="I8839" i="1" l="1"/>
  <c r="J8839" i="1" s="1"/>
  <c r="F24005" i="1"/>
  <c r="G24004" i="1"/>
  <c r="H24004" i="1"/>
  <c r="I24004" i="1" s="1"/>
  <c r="J24004" i="1" s="1"/>
  <c r="H8840" i="1"/>
  <c r="T8840" i="1"/>
  <c r="U8840" i="1" s="1"/>
  <c r="V8840" i="1" s="1"/>
  <c r="G8840" i="1"/>
  <c r="F8841" i="1"/>
  <c r="P8839" i="1"/>
  <c r="L8842" i="1"/>
  <c r="M8841" i="1"/>
  <c r="N8840" i="1"/>
  <c r="O8840" i="1" s="1"/>
  <c r="Q8840" i="1" s="1"/>
  <c r="I8840" i="1" l="1"/>
  <c r="J8840" i="1" s="1"/>
  <c r="F24006" i="1"/>
  <c r="G24005" i="1"/>
  <c r="H24005" i="1"/>
  <c r="I24005" i="1" s="1"/>
  <c r="J24005" i="1" s="1"/>
  <c r="H8841" i="1"/>
  <c r="T8841" i="1"/>
  <c r="U8841" i="1" s="1"/>
  <c r="V8841" i="1" s="1"/>
  <c r="G8841" i="1"/>
  <c r="F8842" i="1"/>
  <c r="P8840" i="1"/>
  <c r="N8841" i="1"/>
  <c r="O8841" i="1" s="1"/>
  <c r="Q8841" i="1" s="1"/>
  <c r="M8842" i="1"/>
  <c r="L8843" i="1"/>
  <c r="I8841" i="1" l="1"/>
  <c r="J8841" i="1" s="1"/>
  <c r="F24007" i="1"/>
  <c r="G24006" i="1"/>
  <c r="H24006" i="1"/>
  <c r="I24006" i="1" s="1"/>
  <c r="J24006" i="1" s="1"/>
  <c r="H8842" i="1"/>
  <c r="T8842" i="1"/>
  <c r="U8842" i="1" s="1"/>
  <c r="V8842" i="1" s="1"/>
  <c r="G8842" i="1"/>
  <c r="F8843" i="1"/>
  <c r="P8841" i="1"/>
  <c r="N8842" i="1"/>
  <c r="O8842" i="1" s="1"/>
  <c r="Q8842" i="1" s="1"/>
  <c r="L8844" i="1"/>
  <c r="M8843" i="1"/>
  <c r="G24007" i="1" l="1"/>
  <c r="H24007" i="1"/>
  <c r="I24007" i="1" s="1"/>
  <c r="J24007" i="1" s="1"/>
  <c r="F24008" i="1"/>
  <c r="I8842" i="1"/>
  <c r="J8842" i="1" s="1"/>
  <c r="H8843" i="1"/>
  <c r="T8843" i="1"/>
  <c r="U8843" i="1" s="1"/>
  <c r="V8843" i="1" s="1"/>
  <c r="F8844" i="1"/>
  <c r="G8843" i="1"/>
  <c r="P8842" i="1"/>
  <c r="M8844" i="1"/>
  <c r="L8845" i="1"/>
  <c r="N8843" i="1"/>
  <c r="O8843" i="1" s="1"/>
  <c r="Q8843" i="1" s="1"/>
  <c r="I8843" i="1" l="1"/>
  <c r="J8843" i="1" s="1"/>
  <c r="G24008" i="1"/>
  <c r="H24008" i="1"/>
  <c r="I24008" i="1" s="1"/>
  <c r="J24008" i="1" s="1"/>
  <c r="F24009" i="1"/>
  <c r="H8844" i="1"/>
  <c r="T8844" i="1"/>
  <c r="U8844" i="1" s="1"/>
  <c r="V8844" i="1" s="1"/>
  <c r="G8844" i="1"/>
  <c r="F8845" i="1"/>
  <c r="P8843" i="1"/>
  <c r="L8846" i="1"/>
  <c r="M8845" i="1"/>
  <c r="N8844" i="1"/>
  <c r="O8844" i="1" s="1"/>
  <c r="Q8844" i="1" s="1"/>
  <c r="I8844" i="1" l="1"/>
  <c r="J8844" i="1" s="1"/>
  <c r="H24009" i="1"/>
  <c r="I24009" i="1" s="1"/>
  <c r="J24009" i="1" s="1"/>
  <c r="F24010" i="1"/>
  <c r="G24009" i="1"/>
  <c r="H8845" i="1"/>
  <c r="T8845" i="1"/>
  <c r="U8845" i="1" s="1"/>
  <c r="V8845" i="1" s="1"/>
  <c r="F8846" i="1"/>
  <c r="G8845" i="1"/>
  <c r="P8844" i="1"/>
  <c r="N8845" i="1"/>
  <c r="O8845" i="1" s="1"/>
  <c r="Q8845" i="1" s="1"/>
  <c r="M8846" i="1"/>
  <c r="L8847" i="1"/>
  <c r="I8845" i="1" l="1"/>
  <c r="J8845" i="1" s="1"/>
  <c r="F24011" i="1"/>
  <c r="G24010" i="1"/>
  <c r="H24010" i="1"/>
  <c r="I24010" i="1" s="1"/>
  <c r="J24010" i="1" s="1"/>
  <c r="H8846" i="1"/>
  <c r="T8846" i="1"/>
  <c r="U8846" i="1" s="1"/>
  <c r="V8846" i="1" s="1"/>
  <c r="G8846" i="1"/>
  <c r="F8847" i="1"/>
  <c r="P8845" i="1"/>
  <c r="N8846" i="1"/>
  <c r="O8846" i="1" s="1"/>
  <c r="Q8846" i="1" s="1"/>
  <c r="M8847" i="1"/>
  <c r="L8848" i="1"/>
  <c r="I8846" i="1" l="1"/>
  <c r="J8846" i="1" s="1"/>
  <c r="F24012" i="1"/>
  <c r="G24011" i="1"/>
  <c r="H24011" i="1"/>
  <c r="I24011" i="1" s="1"/>
  <c r="J24011" i="1" s="1"/>
  <c r="H8847" i="1"/>
  <c r="T8847" i="1"/>
  <c r="U8847" i="1" s="1"/>
  <c r="V8847" i="1" s="1"/>
  <c r="F8848" i="1"/>
  <c r="G8847" i="1"/>
  <c r="P8846" i="1"/>
  <c r="N8847" i="1"/>
  <c r="O8847" i="1" s="1"/>
  <c r="Q8847" i="1" s="1"/>
  <c r="L8849" i="1"/>
  <c r="M8848" i="1"/>
  <c r="I8847" i="1" l="1"/>
  <c r="J8847" i="1" s="1"/>
  <c r="F24013" i="1"/>
  <c r="G24012" i="1"/>
  <c r="H24012" i="1"/>
  <c r="I24012" i="1" s="1"/>
  <c r="J24012" i="1" s="1"/>
  <c r="H8848" i="1"/>
  <c r="T8848" i="1"/>
  <c r="U8848" i="1" s="1"/>
  <c r="V8848" i="1" s="1"/>
  <c r="F8849" i="1"/>
  <c r="G8848" i="1"/>
  <c r="P8847" i="1"/>
  <c r="M8849" i="1"/>
  <c r="L8850" i="1"/>
  <c r="N8848" i="1"/>
  <c r="O8848" i="1" s="1"/>
  <c r="Q8848" i="1" s="1"/>
  <c r="I8848" i="1" l="1"/>
  <c r="J8848" i="1" s="1"/>
  <c r="F24014" i="1"/>
  <c r="G24013" i="1"/>
  <c r="H24013" i="1"/>
  <c r="I24013" i="1" s="1"/>
  <c r="J24013" i="1" s="1"/>
  <c r="H8849" i="1"/>
  <c r="T8849" i="1"/>
  <c r="U8849" i="1" s="1"/>
  <c r="V8849" i="1" s="1"/>
  <c r="G8849" i="1"/>
  <c r="F8850" i="1"/>
  <c r="P8848" i="1"/>
  <c r="L8851" i="1"/>
  <c r="M8850" i="1"/>
  <c r="N8849" i="1"/>
  <c r="O8849" i="1" s="1"/>
  <c r="Q8849" i="1" s="1"/>
  <c r="F24015" i="1" l="1"/>
  <c r="G24014" i="1"/>
  <c r="H24014" i="1"/>
  <c r="I24014" i="1" s="1"/>
  <c r="J24014" i="1" s="1"/>
  <c r="I8849" i="1"/>
  <c r="J8849" i="1" s="1"/>
  <c r="H8850" i="1"/>
  <c r="T8850" i="1"/>
  <c r="U8850" i="1" s="1"/>
  <c r="V8850" i="1" s="1"/>
  <c r="G8850" i="1"/>
  <c r="F8851" i="1"/>
  <c r="P8849" i="1"/>
  <c r="N8850" i="1"/>
  <c r="O8850" i="1" s="1"/>
  <c r="Q8850" i="1" s="1"/>
  <c r="M8851" i="1"/>
  <c r="L8852" i="1"/>
  <c r="G24015" i="1" l="1"/>
  <c r="H24015" i="1"/>
  <c r="I24015" i="1" s="1"/>
  <c r="J24015" i="1" s="1"/>
  <c r="F24016" i="1"/>
  <c r="I8850" i="1"/>
  <c r="J8850" i="1" s="1"/>
  <c r="H8851" i="1"/>
  <c r="T8851" i="1"/>
  <c r="U8851" i="1" s="1"/>
  <c r="V8851" i="1" s="1"/>
  <c r="F8852" i="1"/>
  <c r="G8851" i="1"/>
  <c r="P8850" i="1"/>
  <c r="N8851" i="1"/>
  <c r="O8851" i="1" s="1"/>
  <c r="Q8851" i="1" s="1"/>
  <c r="M8852" i="1"/>
  <c r="L8853" i="1"/>
  <c r="G24016" i="1" l="1"/>
  <c r="H24016" i="1"/>
  <c r="I24016" i="1" s="1"/>
  <c r="J24016" i="1" s="1"/>
  <c r="F24017" i="1"/>
  <c r="I8851" i="1"/>
  <c r="J8851" i="1" s="1"/>
  <c r="H8852" i="1"/>
  <c r="T8852" i="1"/>
  <c r="U8852" i="1" s="1"/>
  <c r="V8852" i="1" s="1"/>
  <c r="G8852" i="1"/>
  <c r="F8853" i="1"/>
  <c r="P8851" i="1"/>
  <c r="N8852" i="1"/>
  <c r="O8852" i="1" s="1"/>
  <c r="Q8852" i="1" s="1"/>
  <c r="L8854" i="1"/>
  <c r="M8853" i="1"/>
  <c r="I8852" i="1" l="1"/>
  <c r="J8852" i="1" s="1"/>
  <c r="H24017" i="1"/>
  <c r="I24017" i="1" s="1"/>
  <c r="J24017" i="1" s="1"/>
  <c r="F24018" i="1"/>
  <c r="G24017" i="1"/>
  <c r="H8853" i="1"/>
  <c r="T8853" i="1"/>
  <c r="U8853" i="1" s="1"/>
  <c r="V8853" i="1" s="1"/>
  <c r="G8853" i="1"/>
  <c r="F8854" i="1"/>
  <c r="P8852" i="1"/>
  <c r="N8853" i="1"/>
  <c r="O8853" i="1" s="1"/>
  <c r="Q8853" i="1" s="1"/>
  <c r="M8854" i="1"/>
  <c r="L8855" i="1"/>
  <c r="I8853" i="1" l="1"/>
  <c r="J8853" i="1" s="1"/>
  <c r="F24019" i="1"/>
  <c r="G24018" i="1"/>
  <c r="H24018" i="1"/>
  <c r="I24018" i="1" s="1"/>
  <c r="J24018" i="1" s="1"/>
  <c r="H8854" i="1"/>
  <c r="T8854" i="1"/>
  <c r="U8854" i="1" s="1"/>
  <c r="V8854" i="1" s="1"/>
  <c r="G8854" i="1"/>
  <c r="F8855" i="1"/>
  <c r="P8853" i="1"/>
  <c r="N8854" i="1"/>
  <c r="O8854" i="1" s="1"/>
  <c r="Q8854" i="1" s="1"/>
  <c r="M8855" i="1"/>
  <c r="L8856" i="1"/>
  <c r="I8854" i="1" l="1"/>
  <c r="J8854" i="1" s="1"/>
  <c r="F24020" i="1"/>
  <c r="G24019" i="1"/>
  <c r="H24019" i="1"/>
  <c r="I24019" i="1" s="1"/>
  <c r="J24019" i="1" s="1"/>
  <c r="H8855" i="1"/>
  <c r="T8855" i="1"/>
  <c r="U8855" i="1" s="1"/>
  <c r="V8855" i="1" s="1"/>
  <c r="F8856" i="1"/>
  <c r="G8855" i="1"/>
  <c r="P8854" i="1"/>
  <c r="N8855" i="1"/>
  <c r="O8855" i="1" s="1"/>
  <c r="Q8855" i="1" s="1"/>
  <c r="L8857" i="1"/>
  <c r="M8856" i="1"/>
  <c r="F24021" i="1" l="1"/>
  <c r="G24020" i="1"/>
  <c r="H24020" i="1"/>
  <c r="I24020" i="1" s="1"/>
  <c r="J24020" i="1" s="1"/>
  <c r="I8855" i="1"/>
  <c r="J8855" i="1" s="1"/>
  <c r="H8856" i="1"/>
  <c r="T8856" i="1"/>
  <c r="U8856" i="1" s="1"/>
  <c r="V8856" i="1" s="1"/>
  <c r="G8856" i="1"/>
  <c r="F8857" i="1"/>
  <c r="P8855" i="1"/>
  <c r="M8857" i="1"/>
  <c r="L8858" i="1"/>
  <c r="N8856" i="1"/>
  <c r="O8856" i="1" s="1"/>
  <c r="Q8856" i="1" s="1"/>
  <c r="F24022" i="1" l="1"/>
  <c r="G24021" i="1"/>
  <c r="H24021" i="1"/>
  <c r="I24021" i="1" s="1"/>
  <c r="J24021" i="1" s="1"/>
  <c r="I8856" i="1"/>
  <c r="J8856" i="1" s="1"/>
  <c r="H8857" i="1"/>
  <c r="T8857" i="1"/>
  <c r="U8857" i="1" s="1"/>
  <c r="V8857" i="1" s="1"/>
  <c r="G8857" i="1"/>
  <c r="F8858" i="1"/>
  <c r="P8856" i="1"/>
  <c r="M8858" i="1"/>
  <c r="L8859" i="1"/>
  <c r="N8857" i="1"/>
  <c r="O8857" i="1" s="1"/>
  <c r="Q8857" i="1" s="1"/>
  <c r="I8857" i="1" l="1"/>
  <c r="J8857" i="1" s="1"/>
  <c r="F24023" i="1"/>
  <c r="G24022" i="1"/>
  <c r="H24022" i="1"/>
  <c r="I24022" i="1" s="1"/>
  <c r="J24022" i="1" s="1"/>
  <c r="H8858" i="1"/>
  <c r="T8858" i="1"/>
  <c r="U8858" i="1" s="1"/>
  <c r="V8858" i="1" s="1"/>
  <c r="G8858" i="1"/>
  <c r="F8859" i="1"/>
  <c r="P8857" i="1"/>
  <c r="L8860" i="1"/>
  <c r="M8859" i="1"/>
  <c r="N8858" i="1"/>
  <c r="O8858" i="1" s="1"/>
  <c r="Q8858" i="1" s="1"/>
  <c r="I8858" i="1" l="1"/>
  <c r="J8858" i="1" s="1"/>
  <c r="G24023" i="1"/>
  <c r="H24023" i="1"/>
  <c r="I24023" i="1" s="1"/>
  <c r="J24023" i="1" s="1"/>
  <c r="F24024" i="1"/>
  <c r="H8859" i="1"/>
  <c r="T8859" i="1"/>
  <c r="U8859" i="1" s="1"/>
  <c r="V8859" i="1" s="1"/>
  <c r="F8860" i="1"/>
  <c r="G8859" i="1"/>
  <c r="P8858" i="1"/>
  <c r="N8859" i="1"/>
  <c r="O8859" i="1" s="1"/>
  <c r="Q8859" i="1" s="1"/>
  <c r="L8861" i="1"/>
  <c r="M8860" i="1"/>
  <c r="I8859" i="1" l="1"/>
  <c r="J8859" i="1" s="1"/>
  <c r="G24024" i="1"/>
  <c r="H24024" i="1"/>
  <c r="I24024" i="1" s="1"/>
  <c r="J24024" i="1" s="1"/>
  <c r="F24025" i="1"/>
  <c r="H8860" i="1"/>
  <c r="T8860" i="1"/>
  <c r="U8860" i="1" s="1"/>
  <c r="V8860" i="1" s="1"/>
  <c r="G8860" i="1"/>
  <c r="F8861" i="1"/>
  <c r="P8859" i="1"/>
  <c r="L8862" i="1"/>
  <c r="M8861" i="1"/>
  <c r="N8860" i="1"/>
  <c r="O8860" i="1" s="1"/>
  <c r="Q8860" i="1" s="1"/>
  <c r="H24025" i="1" l="1"/>
  <c r="I24025" i="1" s="1"/>
  <c r="J24025" i="1" s="1"/>
  <c r="F24026" i="1"/>
  <c r="G24025" i="1"/>
  <c r="I8860" i="1"/>
  <c r="J8860" i="1" s="1"/>
  <c r="H8861" i="1"/>
  <c r="T8861" i="1"/>
  <c r="U8861" i="1" s="1"/>
  <c r="V8861" i="1" s="1"/>
  <c r="G8861" i="1"/>
  <c r="F8862" i="1"/>
  <c r="P8860" i="1"/>
  <c r="N8861" i="1"/>
  <c r="O8861" i="1" s="1"/>
  <c r="Q8861" i="1" s="1"/>
  <c r="L8863" i="1"/>
  <c r="M8862" i="1"/>
  <c r="I8861" i="1" l="1"/>
  <c r="J8861" i="1" s="1"/>
  <c r="F24027" i="1"/>
  <c r="G24026" i="1"/>
  <c r="H24026" i="1"/>
  <c r="I24026" i="1" s="1"/>
  <c r="J24026" i="1" s="1"/>
  <c r="H8862" i="1"/>
  <c r="T8862" i="1"/>
  <c r="U8862" i="1" s="1"/>
  <c r="V8862" i="1" s="1"/>
  <c r="G8862" i="1"/>
  <c r="F8863" i="1"/>
  <c r="P8861" i="1"/>
  <c r="L8864" i="1"/>
  <c r="M8863" i="1"/>
  <c r="N8862" i="1"/>
  <c r="O8862" i="1" s="1"/>
  <c r="Q8862" i="1" s="1"/>
  <c r="I8862" i="1" l="1"/>
  <c r="J8862" i="1" s="1"/>
  <c r="F24028" i="1"/>
  <c r="G24027" i="1"/>
  <c r="H24027" i="1"/>
  <c r="I24027" i="1" s="1"/>
  <c r="J24027" i="1" s="1"/>
  <c r="H8863" i="1"/>
  <c r="T8863" i="1"/>
  <c r="U8863" i="1" s="1"/>
  <c r="V8863" i="1" s="1"/>
  <c r="F8864" i="1"/>
  <c r="G8863" i="1"/>
  <c r="P8862" i="1"/>
  <c r="N8863" i="1"/>
  <c r="O8863" i="1" s="1"/>
  <c r="Q8863" i="1" s="1"/>
  <c r="M8864" i="1"/>
  <c r="L8865" i="1"/>
  <c r="F24029" i="1" l="1"/>
  <c r="G24028" i="1"/>
  <c r="H24028" i="1"/>
  <c r="I24028" i="1" s="1"/>
  <c r="J24028" i="1" s="1"/>
  <c r="I8863" i="1"/>
  <c r="J8863" i="1" s="1"/>
  <c r="H8864" i="1"/>
  <c r="T8864" i="1"/>
  <c r="U8864" i="1" s="1"/>
  <c r="V8864" i="1" s="1"/>
  <c r="G8864" i="1"/>
  <c r="F8865" i="1"/>
  <c r="P8863" i="1"/>
  <c r="N8864" i="1"/>
  <c r="O8864" i="1" s="1"/>
  <c r="Q8864" i="1" s="1"/>
  <c r="M8865" i="1"/>
  <c r="L8866" i="1"/>
  <c r="I8864" i="1" l="1"/>
  <c r="J8864" i="1" s="1"/>
  <c r="F24030" i="1"/>
  <c r="G24029" i="1"/>
  <c r="H24029" i="1"/>
  <c r="I24029" i="1" s="1"/>
  <c r="J24029" i="1" s="1"/>
  <c r="H8865" i="1"/>
  <c r="T8865" i="1"/>
  <c r="U8865" i="1" s="1"/>
  <c r="V8865" i="1" s="1"/>
  <c r="F8866" i="1"/>
  <c r="G8865" i="1"/>
  <c r="P8864" i="1"/>
  <c r="N8865" i="1"/>
  <c r="O8865" i="1" s="1"/>
  <c r="Q8865" i="1" s="1"/>
  <c r="M8866" i="1"/>
  <c r="L8867" i="1"/>
  <c r="F24031" i="1" l="1"/>
  <c r="G24030" i="1"/>
  <c r="H24030" i="1"/>
  <c r="I24030" i="1" s="1"/>
  <c r="J24030" i="1" s="1"/>
  <c r="I8865" i="1"/>
  <c r="J8865" i="1" s="1"/>
  <c r="H8866" i="1"/>
  <c r="T8866" i="1"/>
  <c r="U8866" i="1" s="1"/>
  <c r="V8866" i="1" s="1"/>
  <c r="G8866" i="1"/>
  <c r="F8867" i="1"/>
  <c r="P8865" i="1"/>
  <c r="N8866" i="1"/>
  <c r="O8866" i="1" s="1"/>
  <c r="Q8866" i="1" s="1"/>
  <c r="M8867" i="1"/>
  <c r="L8868" i="1"/>
  <c r="G24031" i="1" l="1"/>
  <c r="H24031" i="1"/>
  <c r="I24031" i="1" s="1"/>
  <c r="J24031" i="1" s="1"/>
  <c r="F24032" i="1"/>
  <c r="I8866" i="1"/>
  <c r="J8866" i="1" s="1"/>
  <c r="H8867" i="1"/>
  <c r="T8867" i="1"/>
  <c r="U8867" i="1" s="1"/>
  <c r="V8867" i="1" s="1"/>
  <c r="F8868" i="1"/>
  <c r="G8867" i="1"/>
  <c r="P8866" i="1"/>
  <c r="N8867" i="1"/>
  <c r="O8867" i="1" s="1"/>
  <c r="Q8867" i="1" s="1"/>
  <c r="L8869" i="1"/>
  <c r="M8868" i="1"/>
  <c r="I8867" i="1" l="1"/>
  <c r="J8867" i="1" s="1"/>
  <c r="G24032" i="1"/>
  <c r="H24032" i="1"/>
  <c r="I24032" i="1" s="1"/>
  <c r="J24032" i="1" s="1"/>
  <c r="F24033" i="1"/>
  <c r="H8868" i="1"/>
  <c r="T8868" i="1"/>
  <c r="U8868" i="1" s="1"/>
  <c r="V8868" i="1" s="1"/>
  <c r="G8868" i="1"/>
  <c r="F8869" i="1"/>
  <c r="P8867" i="1"/>
  <c r="M8869" i="1"/>
  <c r="L8870" i="1"/>
  <c r="N8868" i="1"/>
  <c r="O8868" i="1" s="1"/>
  <c r="Q8868" i="1" s="1"/>
  <c r="I8868" i="1" l="1"/>
  <c r="J8868" i="1" s="1"/>
  <c r="H24033" i="1"/>
  <c r="I24033" i="1" s="1"/>
  <c r="J24033" i="1" s="1"/>
  <c r="F24034" i="1"/>
  <c r="G24033" i="1"/>
  <c r="H8869" i="1"/>
  <c r="T8869" i="1"/>
  <c r="U8869" i="1" s="1"/>
  <c r="V8869" i="1" s="1"/>
  <c r="F8870" i="1"/>
  <c r="G8869" i="1"/>
  <c r="P8868" i="1"/>
  <c r="L8871" i="1"/>
  <c r="M8870" i="1"/>
  <c r="N8869" i="1"/>
  <c r="O8869" i="1" s="1"/>
  <c r="Q8869" i="1" s="1"/>
  <c r="I8869" i="1" l="1"/>
  <c r="J8869" i="1" s="1"/>
  <c r="F24035" i="1"/>
  <c r="G24034" i="1"/>
  <c r="H24034" i="1"/>
  <c r="I24034" i="1" s="1"/>
  <c r="J24034" i="1" s="1"/>
  <c r="H8870" i="1"/>
  <c r="T8870" i="1"/>
  <c r="U8870" i="1" s="1"/>
  <c r="V8870" i="1" s="1"/>
  <c r="G8870" i="1"/>
  <c r="F8871" i="1"/>
  <c r="P8869" i="1"/>
  <c r="N8870" i="1"/>
  <c r="O8870" i="1" s="1"/>
  <c r="Q8870" i="1" s="1"/>
  <c r="M8871" i="1"/>
  <c r="L8872" i="1"/>
  <c r="I8870" i="1" l="1"/>
  <c r="J8870" i="1" s="1"/>
  <c r="F24036" i="1"/>
  <c r="G24035" i="1"/>
  <c r="H24035" i="1"/>
  <c r="I24035" i="1" s="1"/>
  <c r="J24035" i="1" s="1"/>
  <c r="H8871" i="1"/>
  <c r="T8871" i="1"/>
  <c r="U8871" i="1" s="1"/>
  <c r="V8871" i="1" s="1"/>
  <c r="F8872" i="1"/>
  <c r="G8871" i="1"/>
  <c r="P8870" i="1"/>
  <c r="N8871" i="1"/>
  <c r="O8871" i="1" s="1"/>
  <c r="Q8871" i="1" s="1"/>
  <c r="M8872" i="1"/>
  <c r="L8873" i="1"/>
  <c r="F24037" i="1" l="1"/>
  <c r="G24036" i="1"/>
  <c r="H24036" i="1"/>
  <c r="I24036" i="1" s="1"/>
  <c r="J24036" i="1" s="1"/>
  <c r="I8871" i="1"/>
  <c r="J8871" i="1" s="1"/>
  <c r="H8872" i="1"/>
  <c r="T8872" i="1"/>
  <c r="U8872" i="1" s="1"/>
  <c r="V8872" i="1" s="1"/>
  <c r="G8872" i="1"/>
  <c r="F8873" i="1"/>
  <c r="P8871" i="1"/>
  <c r="N8872" i="1"/>
  <c r="O8872" i="1" s="1"/>
  <c r="Q8872" i="1" s="1"/>
  <c r="L8874" i="1"/>
  <c r="M8873" i="1"/>
  <c r="I8872" i="1" l="1"/>
  <c r="J8872" i="1" s="1"/>
  <c r="F24038" i="1"/>
  <c r="G24037" i="1"/>
  <c r="H24037" i="1"/>
  <c r="I24037" i="1" s="1"/>
  <c r="J24037" i="1" s="1"/>
  <c r="H8873" i="1"/>
  <c r="T8873" i="1"/>
  <c r="U8873" i="1" s="1"/>
  <c r="V8873" i="1" s="1"/>
  <c r="G8873" i="1"/>
  <c r="F8874" i="1"/>
  <c r="P8872" i="1"/>
  <c r="L8875" i="1"/>
  <c r="M8874" i="1"/>
  <c r="N8873" i="1"/>
  <c r="O8873" i="1" s="1"/>
  <c r="Q8873" i="1" s="1"/>
  <c r="I8873" i="1" l="1"/>
  <c r="J8873" i="1" s="1"/>
  <c r="F24039" i="1"/>
  <c r="G24038" i="1"/>
  <c r="H24038" i="1"/>
  <c r="I24038" i="1" s="1"/>
  <c r="J24038" i="1" s="1"/>
  <c r="H8874" i="1"/>
  <c r="T8874" i="1"/>
  <c r="U8874" i="1" s="1"/>
  <c r="V8874" i="1" s="1"/>
  <c r="G8874" i="1"/>
  <c r="F8875" i="1"/>
  <c r="P8873" i="1"/>
  <c r="N8874" i="1"/>
  <c r="O8874" i="1" s="1"/>
  <c r="Q8874" i="1" s="1"/>
  <c r="L8876" i="1"/>
  <c r="M8875" i="1"/>
  <c r="I8874" i="1" l="1"/>
  <c r="J8874" i="1" s="1"/>
  <c r="G24039" i="1"/>
  <c r="H24039" i="1"/>
  <c r="I24039" i="1" s="1"/>
  <c r="J24039" i="1" s="1"/>
  <c r="F24040" i="1"/>
  <c r="H8875" i="1"/>
  <c r="T8875" i="1"/>
  <c r="U8875" i="1" s="1"/>
  <c r="V8875" i="1" s="1"/>
  <c r="F8876" i="1"/>
  <c r="G8875" i="1"/>
  <c r="P8874" i="1"/>
  <c r="L8877" i="1"/>
  <c r="M8876" i="1"/>
  <c r="N8875" i="1"/>
  <c r="O8875" i="1" s="1"/>
  <c r="Q8875" i="1" s="1"/>
  <c r="G24040" i="1" l="1"/>
  <c r="H24040" i="1"/>
  <c r="I24040" i="1" s="1"/>
  <c r="J24040" i="1" s="1"/>
  <c r="F24041" i="1"/>
  <c r="I8875" i="1"/>
  <c r="J8875" i="1" s="1"/>
  <c r="H8876" i="1"/>
  <c r="T8876" i="1"/>
  <c r="U8876" i="1" s="1"/>
  <c r="V8876" i="1" s="1"/>
  <c r="G8876" i="1"/>
  <c r="F8877" i="1"/>
  <c r="P8875" i="1"/>
  <c r="N8876" i="1"/>
  <c r="O8876" i="1" s="1"/>
  <c r="Q8876" i="1" s="1"/>
  <c r="M8877" i="1"/>
  <c r="L8878" i="1"/>
  <c r="I8876" i="1" l="1"/>
  <c r="J8876" i="1" s="1"/>
  <c r="H24041" i="1"/>
  <c r="I24041" i="1" s="1"/>
  <c r="J24041" i="1" s="1"/>
  <c r="F24042" i="1"/>
  <c r="G24041" i="1"/>
  <c r="H8877" i="1"/>
  <c r="T8877" i="1"/>
  <c r="U8877" i="1" s="1"/>
  <c r="V8877" i="1" s="1"/>
  <c r="F8878" i="1"/>
  <c r="G8877" i="1"/>
  <c r="P8876" i="1"/>
  <c r="L8879" i="1"/>
  <c r="M8878" i="1"/>
  <c r="N8877" i="1"/>
  <c r="O8877" i="1" s="1"/>
  <c r="Q8877" i="1" s="1"/>
  <c r="I8877" i="1" l="1"/>
  <c r="J8877" i="1" s="1"/>
  <c r="F24043" i="1"/>
  <c r="G24042" i="1"/>
  <c r="H24042" i="1"/>
  <c r="I24042" i="1" s="1"/>
  <c r="J24042" i="1" s="1"/>
  <c r="H8878" i="1"/>
  <c r="T8878" i="1"/>
  <c r="U8878" i="1" s="1"/>
  <c r="V8878" i="1" s="1"/>
  <c r="G8878" i="1"/>
  <c r="F8879" i="1"/>
  <c r="P8877" i="1"/>
  <c r="N8878" i="1"/>
  <c r="O8878" i="1" s="1"/>
  <c r="Q8878" i="1" s="1"/>
  <c r="M8879" i="1"/>
  <c r="L8880" i="1"/>
  <c r="I8878" i="1" l="1"/>
  <c r="J8878" i="1" s="1"/>
  <c r="F24044" i="1"/>
  <c r="G24043" i="1"/>
  <c r="H24043" i="1"/>
  <c r="I24043" i="1" s="1"/>
  <c r="J24043" i="1" s="1"/>
  <c r="H8879" i="1"/>
  <c r="T8879" i="1"/>
  <c r="U8879" i="1" s="1"/>
  <c r="V8879" i="1" s="1"/>
  <c r="F8880" i="1"/>
  <c r="G8879" i="1"/>
  <c r="P8878" i="1"/>
  <c r="N8879" i="1"/>
  <c r="O8879" i="1" s="1"/>
  <c r="Q8879" i="1" s="1"/>
  <c r="L8881" i="1"/>
  <c r="M8880" i="1"/>
  <c r="I8879" i="1" l="1"/>
  <c r="J8879" i="1" s="1"/>
  <c r="F24045" i="1"/>
  <c r="G24044" i="1"/>
  <c r="H24044" i="1"/>
  <c r="I24044" i="1" s="1"/>
  <c r="J24044" i="1" s="1"/>
  <c r="H8880" i="1"/>
  <c r="T8880" i="1"/>
  <c r="U8880" i="1" s="1"/>
  <c r="V8880" i="1" s="1"/>
  <c r="G8880" i="1"/>
  <c r="F8881" i="1"/>
  <c r="P8879" i="1"/>
  <c r="M8881" i="1"/>
  <c r="L8882" i="1"/>
  <c r="N8880" i="1"/>
  <c r="O8880" i="1" s="1"/>
  <c r="Q8880" i="1" s="1"/>
  <c r="I8880" i="1" l="1"/>
  <c r="J8880" i="1" s="1"/>
  <c r="F24046" i="1"/>
  <c r="G24045" i="1"/>
  <c r="H24045" i="1"/>
  <c r="I24045" i="1" s="1"/>
  <c r="J24045" i="1" s="1"/>
  <c r="H8881" i="1"/>
  <c r="T8881" i="1"/>
  <c r="U8881" i="1" s="1"/>
  <c r="V8881" i="1" s="1"/>
  <c r="F8882" i="1"/>
  <c r="G8881" i="1"/>
  <c r="P8880" i="1"/>
  <c r="L8883" i="1"/>
  <c r="M8882" i="1"/>
  <c r="N8881" i="1"/>
  <c r="O8881" i="1" s="1"/>
  <c r="Q8881" i="1" s="1"/>
  <c r="F24047" i="1" l="1"/>
  <c r="G24046" i="1"/>
  <c r="H24046" i="1"/>
  <c r="I24046" i="1" s="1"/>
  <c r="J24046" i="1" s="1"/>
  <c r="I8881" i="1"/>
  <c r="J8881" i="1" s="1"/>
  <c r="H8882" i="1"/>
  <c r="T8882" i="1"/>
  <c r="U8882" i="1" s="1"/>
  <c r="V8882" i="1" s="1"/>
  <c r="G8882" i="1"/>
  <c r="F8883" i="1"/>
  <c r="P8881" i="1"/>
  <c r="N8882" i="1"/>
  <c r="O8882" i="1" s="1"/>
  <c r="Q8882" i="1" s="1"/>
  <c r="M8883" i="1"/>
  <c r="L8884" i="1"/>
  <c r="G24047" i="1" l="1"/>
  <c r="H24047" i="1"/>
  <c r="I24047" i="1" s="1"/>
  <c r="J24047" i="1" s="1"/>
  <c r="F24048" i="1"/>
  <c r="I8882" i="1"/>
  <c r="J8882" i="1" s="1"/>
  <c r="H8883" i="1"/>
  <c r="T8883" i="1"/>
  <c r="U8883" i="1" s="1"/>
  <c r="V8883" i="1" s="1"/>
  <c r="F8884" i="1"/>
  <c r="G8883" i="1"/>
  <c r="P8882" i="1"/>
  <c r="N8883" i="1"/>
  <c r="O8883" i="1" s="1"/>
  <c r="Q8883" i="1" s="1"/>
  <c r="L8885" i="1"/>
  <c r="M8884" i="1"/>
  <c r="I8883" i="1" l="1"/>
  <c r="J8883" i="1" s="1"/>
  <c r="G24048" i="1"/>
  <c r="H24048" i="1"/>
  <c r="I24048" i="1" s="1"/>
  <c r="J24048" i="1" s="1"/>
  <c r="F24049" i="1"/>
  <c r="H8884" i="1"/>
  <c r="T8884" i="1"/>
  <c r="U8884" i="1" s="1"/>
  <c r="V8884" i="1" s="1"/>
  <c r="G8884" i="1"/>
  <c r="F8885" i="1"/>
  <c r="P8883" i="1"/>
  <c r="L8886" i="1"/>
  <c r="M8885" i="1"/>
  <c r="N8884" i="1"/>
  <c r="O8884" i="1" s="1"/>
  <c r="Q8884" i="1" s="1"/>
  <c r="H24049" i="1" l="1"/>
  <c r="I24049" i="1" s="1"/>
  <c r="J24049" i="1" s="1"/>
  <c r="F24050" i="1"/>
  <c r="G24049" i="1"/>
  <c r="I8884" i="1"/>
  <c r="J8884" i="1" s="1"/>
  <c r="H8885" i="1"/>
  <c r="T8885" i="1"/>
  <c r="U8885" i="1" s="1"/>
  <c r="V8885" i="1" s="1"/>
  <c r="G8885" i="1"/>
  <c r="F8886" i="1"/>
  <c r="P8884" i="1"/>
  <c r="N8885" i="1"/>
  <c r="O8885" i="1" s="1"/>
  <c r="Q8885" i="1" s="1"/>
  <c r="M8886" i="1"/>
  <c r="L8887" i="1"/>
  <c r="F24051" i="1" l="1"/>
  <c r="G24050" i="1"/>
  <c r="H24050" i="1"/>
  <c r="I24050" i="1" s="1"/>
  <c r="J24050" i="1" s="1"/>
  <c r="I8885" i="1"/>
  <c r="J8885" i="1" s="1"/>
  <c r="H8886" i="1"/>
  <c r="T8886" i="1"/>
  <c r="U8886" i="1" s="1"/>
  <c r="V8886" i="1" s="1"/>
  <c r="G8886" i="1"/>
  <c r="F8887" i="1"/>
  <c r="P8885" i="1"/>
  <c r="N8886" i="1"/>
  <c r="O8886" i="1" s="1"/>
  <c r="Q8886" i="1" s="1"/>
  <c r="M8887" i="1"/>
  <c r="L8888" i="1"/>
  <c r="I8886" i="1" l="1"/>
  <c r="J8886" i="1" s="1"/>
  <c r="F24052" i="1"/>
  <c r="G24051" i="1"/>
  <c r="H24051" i="1"/>
  <c r="I24051" i="1" s="1"/>
  <c r="J24051" i="1" s="1"/>
  <c r="H8887" i="1"/>
  <c r="T8887" i="1"/>
  <c r="U8887" i="1" s="1"/>
  <c r="V8887" i="1" s="1"/>
  <c r="F8888" i="1"/>
  <c r="G8887" i="1"/>
  <c r="P8886" i="1"/>
  <c r="N8887" i="1"/>
  <c r="O8887" i="1" s="1"/>
  <c r="Q8887" i="1" s="1"/>
  <c r="M8888" i="1"/>
  <c r="L8889" i="1"/>
  <c r="F24053" i="1" l="1"/>
  <c r="G24052" i="1"/>
  <c r="H24052" i="1"/>
  <c r="I24052" i="1" s="1"/>
  <c r="J24052" i="1" s="1"/>
  <c r="I8887" i="1"/>
  <c r="J8887" i="1" s="1"/>
  <c r="H8888" i="1"/>
  <c r="T8888" i="1"/>
  <c r="U8888" i="1" s="1"/>
  <c r="V8888" i="1" s="1"/>
  <c r="F8889" i="1"/>
  <c r="G8888" i="1"/>
  <c r="P8887" i="1"/>
  <c r="N8888" i="1"/>
  <c r="O8888" i="1" s="1"/>
  <c r="Q8888" i="1" s="1"/>
  <c r="L8890" i="1"/>
  <c r="M8889" i="1"/>
  <c r="I8888" i="1" l="1"/>
  <c r="J8888" i="1" s="1"/>
  <c r="F24054" i="1"/>
  <c r="G24053" i="1"/>
  <c r="H24053" i="1"/>
  <c r="I24053" i="1" s="1"/>
  <c r="J24053" i="1" s="1"/>
  <c r="H8889" i="1"/>
  <c r="T8889" i="1"/>
  <c r="U8889" i="1" s="1"/>
  <c r="V8889" i="1" s="1"/>
  <c r="G8889" i="1"/>
  <c r="F8890" i="1"/>
  <c r="P8888" i="1"/>
  <c r="L8891" i="1"/>
  <c r="M8890" i="1"/>
  <c r="N8889" i="1"/>
  <c r="O8889" i="1" s="1"/>
  <c r="Q8889" i="1" s="1"/>
  <c r="I8889" i="1" l="1"/>
  <c r="J8889" i="1" s="1"/>
  <c r="F24055" i="1"/>
  <c r="G24054" i="1"/>
  <c r="H24054" i="1"/>
  <c r="I24054" i="1" s="1"/>
  <c r="J24054" i="1" s="1"/>
  <c r="H8890" i="1"/>
  <c r="T8890" i="1"/>
  <c r="U8890" i="1" s="1"/>
  <c r="V8890" i="1" s="1"/>
  <c r="G8890" i="1"/>
  <c r="F8891" i="1"/>
  <c r="P8889" i="1"/>
  <c r="N8890" i="1"/>
  <c r="O8890" i="1" s="1"/>
  <c r="Q8890" i="1" s="1"/>
  <c r="M8891" i="1"/>
  <c r="L8892" i="1"/>
  <c r="I8890" i="1" l="1"/>
  <c r="J8890" i="1" s="1"/>
  <c r="G24055" i="1"/>
  <c r="H24055" i="1"/>
  <c r="I24055" i="1" s="1"/>
  <c r="J24055" i="1" s="1"/>
  <c r="F24056" i="1"/>
  <c r="H8891" i="1"/>
  <c r="T8891" i="1"/>
  <c r="U8891" i="1" s="1"/>
  <c r="V8891" i="1" s="1"/>
  <c r="F8892" i="1"/>
  <c r="G8891" i="1"/>
  <c r="P8890" i="1"/>
  <c r="M8892" i="1"/>
  <c r="L8893" i="1"/>
  <c r="N8891" i="1"/>
  <c r="O8891" i="1" s="1"/>
  <c r="Q8891" i="1" s="1"/>
  <c r="G24056" i="1" l="1"/>
  <c r="H24056" i="1"/>
  <c r="I24056" i="1" s="1"/>
  <c r="J24056" i="1" s="1"/>
  <c r="F24057" i="1"/>
  <c r="I8891" i="1"/>
  <c r="J8891" i="1" s="1"/>
  <c r="H8892" i="1"/>
  <c r="T8892" i="1"/>
  <c r="U8892" i="1" s="1"/>
  <c r="V8892" i="1" s="1"/>
  <c r="G8892" i="1"/>
  <c r="F8893" i="1"/>
  <c r="P8891" i="1"/>
  <c r="L8894" i="1"/>
  <c r="M8893" i="1"/>
  <c r="N8892" i="1"/>
  <c r="O8892" i="1" s="1"/>
  <c r="Q8892" i="1" s="1"/>
  <c r="H24057" i="1" l="1"/>
  <c r="I24057" i="1" s="1"/>
  <c r="J24057" i="1" s="1"/>
  <c r="F24058" i="1"/>
  <c r="G24057" i="1"/>
  <c r="I8892" i="1"/>
  <c r="J8892" i="1" s="1"/>
  <c r="H8893" i="1"/>
  <c r="T8893" i="1"/>
  <c r="U8893" i="1" s="1"/>
  <c r="V8893" i="1" s="1"/>
  <c r="G8893" i="1"/>
  <c r="F8894" i="1"/>
  <c r="P8892" i="1"/>
  <c r="N8893" i="1"/>
  <c r="O8893" i="1" s="1"/>
  <c r="Q8893" i="1" s="1"/>
  <c r="L8895" i="1"/>
  <c r="M8894" i="1"/>
  <c r="F24059" i="1" l="1"/>
  <c r="G24058" i="1"/>
  <c r="H24058" i="1"/>
  <c r="I24058" i="1" s="1"/>
  <c r="J24058" i="1" s="1"/>
  <c r="I8893" i="1"/>
  <c r="J8893" i="1" s="1"/>
  <c r="H8894" i="1"/>
  <c r="T8894" i="1"/>
  <c r="U8894" i="1" s="1"/>
  <c r="V8894" i="1" s="1"/>
  <c r="G8894" i="1"/>
  <c r="F8895" i="1"/>
  <c r="P8893" i="1"/>
  <c r="L8896" i="1"/>
  <c r="M8895" i="1"/>
  <c r="N8894" i="1"/>
  <c r="O8894" i="1" s="1"/>
  <c r="Q8894" i="1" s="1"/>
  <c r="I8894" i="1" l="1"/>
  <c r="J8894" i="1" s="1"/>
  <c r="F24060" i="1"/>
  <c r="G24059" i="1"/>
  <c r="H24059" i="1"/>
  <c r="I24059" i="1" s="1"/>
  <c r="J24059" i="1" s="1"/>
  <c r="H8895" i="1"/>
  <c r="T8895" i="1"/>
  <c r="U8895" i="1" s="1"/>
  <c r="V8895" i="1" s="1"/>
  <c r="F8896" i="1"/>
  <c r="G8895" i="1"/>
  <c r="P8894" i="1"/>
  <c r="N8895" i="1"/>
  <c r="O8895" i="1" s="1"/>
  <c r="Q8895" i="1" s="1"/>
  <c r="M8896" i="1"/>
  <c r="L8897" i="1"/>
  <c r="F24061" i="1" l="1"/>
  <c r="G24060" i="1"/>
  <c r="H24060" i="1"/>
  <c r="I24060" i="1" s="1"/>
  <c r="J24060" i="1" s="1"/>
  <c r="I8895" i="1"/>
  <c r="J8895" i="1" s="1"/>
  <c r="H8896" i="1"/>
  <c r="T8896" i="1"/>
  <c r="U8896" i="1" s="1"/>
  <c r="V8896" i="1" s="1"/>
  <c r="G8896" i="1"/>
  <c r="F8897" i="1"/>
  <c r="P8895" i="1"/>
  <c r="N8896" i="1"/>
  <c r="O8896" i="1" s="1"/>
  <c r="Q8896" i="1" s="1"/>
  <c r="L8898" i="1"/>
  <c r="M8897" i="1"/>
  <c r="I8896" i="1" l="1"/>
  <c r="J8896" i="1" s="1"/>
  <c r="F24062" i="1"/>
  <c r="G24061" i="1"/>
  <c r="H24061" i="1"/>
  <c r="I24061" i="1" s="1"/>
  <c r="J24061" i="1" s="1"/>
  <c r="H8897" i="1"/>
  <c r="T8897" i="1"/>
  <c r="U8897" i="1" s="1"/>
  <c r="V8897" i="1" s="1"/>
  <c r="G8897" i="1"/>
  <c r="F8898" i="1"/>
  <c r="P8896" i="1"/>
  <c r="M8898" i="1"/>
  <c r="L8899" i="1"/>
  <c r="N8897" i="1"/>
  <c r="O8897" i="1" s="1"/>
  <c r="Q8897" i="1" s="1"/>
  <c r="I8897" i="1" l="1"/>
  <c r="J8897" i="1" s="1"/>
  <c r="F24063" i="1"/>
  <c r="G24062" i="1"/>
  <c r="H24062" i="1"/>
  <c r="I24062" i="1" s="1"/>
  <c r="J24062" i="1" s="1"/>
  <c r="H8898" i="1"/>
  <c r="T8898" i="1"/>
  <c r="U8898" i="1" s="1"/>
  <c r="V8898" i="1" s="1"/>
  <c r="G8898" i="1"/>
  <c r="F8899" i="1"/>
  <c r="P8897" i="1"/>
  <c r="L8900" i="1"/>
  <c r="M8899" i="1"/>
  <c r="N8898" i="1"/>
  <c r="O8898" i="1" s="1"/>
  <c r="Q8898" i="1" s="1"/>
  <c r="I8898" i="1" l="1"/>
  <c r="J8898" i="1" s="1"/>
  <c r="G24063" i="1"/>
  <c r="H24063" i="1"/>
  <c r="I24063" i="1" s="1"/>
  <c r="J24063" i="1" s="1"/>
  <c r="F24064" i="1"/>
  <c r="H8899" i="1"/>
  <c r="T8899" i="1"/>
  <c r="U8899" i="1" s="1"/>
  <c r="V8899" i="1" s="1"/>
  <c r="F8900" i="1"/>
  <c r="G8899" i="1"/>
  <c r="P8898" i="1"/>
  <c r="N8899" i="1"/>
  <c r="O8899" i="1" s="1"/>
  <c r="Q8899" i="1" s="1"/>
  <c r="L8901" i="1"/>
  <c r="M8900" i="1"/>
  <c r="I8899" i="1" l="1"/>
  <c r="J8899" i="1" s="1"/>
  <c r="G24064" i="1"/>
  <c r="H24064" i="1"/>
  <c r="I24064" i="1" s="1"/>
  <c r="J24064" i="1" s="1"/>
  <c r="F24065" i="1"/>
  <c r="H8900" i="1"/>
  <c r="T8900" i="1"/>
  <c r="U8900" i="1" s="1"/>
  <c r="V8900" i="1" s="1"/>
  <c r="G8900" i="1"/>
  <c r="F8901" i="1"/>
  <c r="P8899" i="1"/>
  <c r="M8901" i="1"/>
  <c r="L8902" i="1"/>
  <c r="N8900" i="1"/>
  <c r="O8900" i="1" s="1"/>
  <c r="Q8900" i="1" s="1"/>
  <c r="I8900" i="1" l="1"/>
  <c r="J8900" i="1" s="1"/>
  <c r="H24065" i="1"/>
  <c r="I24065" i="1" s="1"/>
  <c r="J24065" i="1" s="1"/>
  <c r="F24066" i="1"/>
  <c r="G24065" i="1"/>
  <c r="H8901" i="1"/>
  <c r="T8901" i="1"/>
  <c r="U8901" i="1" s="1"/>
  <c r="V8901" i="1" s="1"/>
  <c r="G8901" i="1"/>
  <c r="F8902" i="1"/>
  <c r="P8900" i="1"/>
  <c r="M8902" i="1"/>
  <c r="L8903" i="1"/>
  <c r="N8901" i="1"/>
  <c r="O8901" i="1" s="1"/>
  <c r="Q8901" i="1" s="1"/>
  <c r="I8901" i="1" l="1"/>
  <c r="J8901" i="1" s="1"/>
  <c r="F24067" i="1"/>
  <c r="G24066" i="1"/>
  <c r="H24066" i="1"/>
  <c r="I24066" i="1" s="1"/>
  <c r="J24066" i="1" s="1"/>
  <c r="H8902" i="1"/>
  <c r="T8902" i="1"/>
  <c r="U8902" i="1" s="1"/>
  <c r="V8902" i="1" s="1"/>
  <c r="G8902" i="1"/>
  <c r="F8903" i="1"/>
  <c r="P8901" i="1"/>
  <c r="L8904" i="1"/>
  <c r="M8903" i="1"/>
  <c r="N8902" i="1"/>
  <c r="O8902" i="1" s="1"/>
  <c r="Q8902" i="1" s="1"/>
  <c r="I8902" i="1" l="1"/>
  <c r="J8902" i="1" s="1"/>
  <c r="F24068" i="1"/>
  <c r="G24067" i="1"/>
  <c r="H24067" i="1"/>
  <c r="I24067" i="1" s="1"/>
  <c r="J24067" i="1" s="1"/>
  <c r="H8903" i="1"/>
  <c r="T8903" i="1"/>
  <c r="U8903" i="1" s="1"/>
  <c r="V8903" i="1" s="1"/>
  <c r="F8904" i="1"/>
  <c r="G8903" i="1"/>
  <c r="P8902" i="1"/>
  <c r="N8903" i="1"/>
  <c r="O8903" i="1" s="1"/>
  <c r="Q8903" i="1" s="1"/>
  <c r="L8905" i="1"/>
  <c r="M8904" i="1"/>
  <c r="F24069" i="1" l="1"/>
  <c r="G24068" i="1"/>
  <c r="H24068" i="1"/>
  <c r="I24068" i="1" s="1"/>
  <c r="J24068" i="1" s="1"/>
  <c r="I8903" i="1"/>
  <c r="J8903" i="1" s="1"/>
  <c r="H8904" i="1"/>
  <c r="T8904" i="1"/>
  <c r="U8904" i="1" s="1"/>
  <c r="V8904" i="1" s="1"/>
  <c r="G8904" i="1"/>
  <c r="F8905" i="1"/>
  <c r="P8903" i="1"/>
  <c r="M8905" i="1"/>
  <c r="L8906" i="1"/>
  <c r="N8904" i="1"/>
  <c r="O8904" i="1" s="1"/>
  <c r="Q8904" i="1" s="1"/>
  <c r="F24070" i="1" l="1"/>
  <c r="G24069" i="1"/>
  <c r="H24069" i="1"/>
  <c r="I24069" i="1" s="1"/>
  <c r="J24069" i="1" s="1"/>
  <c r="I8904" i="1"/>
  <c r="J8904" i="1" s="1"/>
  <c r="H8905" i="1"/>
  <c r="T8905" i="1"/>
  <c r="U8905" i="1" s="1"/>
  <c r="V8905" i="1" s="1"/>
  <c r="G8905" i="1"/>
  <c r="F8906" i="1"/>
  <c r="P8904" i="1"/>
  <c r="M8906" i="1"/>
  <c r="L8907" i="1"/>
  <c r="N8905" i="1"/>
  <c r="O8905" i="1" s="1"/>
  <c r="Q8905" i="1" s="1"/>
  <c r="F24071" i="1" l="1"/>
  <c r="G24070" i="1"/>
  <c r="H24070" i="1"/>
  <c r="I24070" i="1" s="1"/>
  <c r="J24070" i="1" s="1"/>
  <c r="I8905" i="1"/>
  <c r="J8905" i="1" s="1"/>
  <c r="H8906" i="1"/>
  <c r="T8906" i="1"/>
  <c r="U8906" i="1" s="1"/>
  <c r="V8906" i="1" s="1"/>
  <c r="G8906" i="1"/>
  <c r="F8907" i="1"/>
  <c r="P8905" i="1"/>
  <c r="M8907" i="1"/>
  <c r="L8908" i="1"/>
  <c r="N8906" i="1"/>
  <c r="O8906" i="1" s="1"/>
  <c r="Q8906" i="1" s="1"/>
  <c r="I8906" i="1" l="1"/>
  <c r="J8906" i="1" s="1"/>
  <c r="G24071" i="1"/>
  <c r="H24071" i="1"/>
  <c r="I24071" i="1" s="1"/>
  <c r="J24071" i="1" s="1"/>
  <c r="F24072" i="1"/>
  <c r="H8907" i="1"/>
  <c r="T8907" i="1"/>
  <c r="U8907" i="1" s="1"/>
  <c r="V8907" i="1" s="1"/>
  <c r="F8908" i="1"/>
  <c r="G8907" i="1"/>
  <c r="P8906" i="1"/>
  <c r="L8909" i="1"/>
  <c r="M8908" i="1"/>
  <c r="N8907" i="1"/>
  <c r="O8907" i="1" s="1"/>
  <c r="Q8907" i="1" s="1"/>
  <c r="I8907" i="1" l="1"/>
  <c r="J8907" i="1" s="1"/>
  <c r="G24072" i="1"/>
  <c r="H24072" i="1"/>
  <c r="I24072" i="1" s="1"/>
  <c r="J24072" i="1" s="1"/>
  <c r="F24073" i="1"/>
  <c r="H8908" i="1"/>
  <c r="T8908" i="1"/>
  <c r="U8908" i="1" s="1"/>
  <c r="V8908" i="1" s="1"/>
  <c r="G8908" i="1"/>
  <c r="F8909" i="1"/>
  <c r="P8907" i="1"/>
  <c r="N8908" i="1"/>
  <c r="O8908" i="1" s="1"/>
  <c r="Q8908" i="1" s="1"/>
  <c r="M8909" i="1"/>
  <c r="L8910" i="1"/>
  <c r="I8908" i="1" l="1"/>
  <c r="J8908" i="1" s="1"/>
  <c r="H24073" i="1"/>
  <c r="I24073" i="1" s="1"/>
  <c r="J24073" i="1" s="1"/>
  <c r="F24074" i="1"/>
  <c r="G24073" i="1"/>
  <c r="H8909" i="1"/>
  <c r="T8909" i="1"/>
  <c r="U8909" i="1" s="1"/>
  <c r="V8909" i="1" s="1"/>
  <c r="F8910" i="1"/>
  <c r="G8909" i="1"/>
  <c r="P8908" i="1"/>
  <c r="N8909" i="1"/>
  <c r="O8909" i="1" s="1"/>
  <c r="Q8909" i="1" s="1"/>
  <c r="M8910" i="1"/>
  <c r="L8911" i="1"/>
  <c r="I8909" i="1" l="1"/>
  <c r="J8909" i="1" s="1"/>
  <c r="F24075" i="1"/>
  <c r="G24074" i="1"/>
  <c r="H24074" i="1"/>
  <c r="I24074" i="1" s="1"/>
  <c r="J24074" i="1" s="1"/>
  <c r="H8910" i="1"/>
  <c r="T8910" i="1"/>
  <c r="U8910" i="1" s="1"/>
  <c r="V8910" i="1" s="1"/>
  <c r="G8910" i="1"/>
  <c r="F8911" i="1"/>
  <c r="P8909" i="1"/>
  <c r="N8910" i="1"/>
  <c r="O8910" i="1" s="1"/>
  <c r="Q8910" i="1" s="1"/>
  <c r="M8911" i="1"/>
  <c r="L8912" i="1"/>
  <c r="I8910" i="1" l="1"/>
  <c r="J8910" i="1" s="1"/>
  <c r="F24076" i="1"/>
  <c r="G24075" i="1"/>
  <c r="H24075" i="1"/>
  <c r="I24075" i="1" s="1"/>
  <c r="J24075" i="1" s="1"/>
  <c r="H8911" i="1"/>
  <c r="T8911" i="1"/>
  <c r="U8911" i="1" s="1"/>
  <c r="V8911" i="1" s="1"/>
  <c r="F8912" i="1"/>
  <c r="G8911" i="1"/>
  <c r="P8910" i="1"/>
  <c r="N8911" i="1"/>
  <c r="O8911" i="1" s="1"/>
  <c r="Q8911" i="1" s="1"/>
  <c r="L8913" i="1"/>
  <c r="M8912" i="1"/>
  <c r="I8911" i="1" l="1"/>
  <c r="J8911" i="1" s="1"/>
  <c r="F24077" i="1"/>
  <c r="G24076" i="1"/>
  <c r="H24076" i="1"/>
  <c r="I24076" i="1" s="1"/>
  <c r="J24076" i="1" s="1"/>
  <c r="H8912" i="1"/>
  <c r="T8912" i="1"/>
  <c r="U8912" i="1" s="1"/>
  <c r="V8912" i="1" s="1"/>
  <c r="G8912" i="1"/>
  <c r="F8913" i="1"/>
  <c r="P8911" i="1"/>
  <c r="M8913" i="1"/>
  <c r="L8914" i="1"/>
  <c r="N8912" i="1"/>
  <c r="O8912" i="1" s="1"/>
  <c r="Q8912" i="1" s="1"/>
  <c r="I8912" i="1" l="1"/>
  <c r="J8912" i="1" s="1"/>
  <c r="F24078" i="1"/>
  <c r="G24077" i="1"/>
  <c r="H24077" i="1"/>
  <c r="I24077" i="1" s="1"/>
  <c r="J24077" i="1" s="1"/>
  <c r="H8913" i="1"/>
  <c r="T8913" i="1"/>
  <c r="U8913" i="1" s="1"/>
  <c r="V8913" i="1" s="1"/>
  <c r="G8913" i="1"/>
  <c r="F8914" i="1"/>
  <c r="P8912" i="1"/>
  <c r="L8915" i="1"/>
  <c r="M8914" i="1"/>
  <c r="N8913" i="1"/>
  <c r="O8913" i="1" s="1"/>
  <c r="Q8913" i="1" s="1"/>
  <c r="I8913" i="1" l="1"/>
  <c r="J8913" i="1" s="1"/>
  <c r="F24079" i="1"/>
  <c r="G24078" i="1"/>
  <c r="H24078" i="1"/>
  <c r="I24078" i="1" s="1"/>
  <c r="J24078" i="1" s="1"/>
  <c r="H8914" i="1"/>
  <c r="T8914" i="1"/>
  <c r="U8914" i="1" s="1"/>
  <c r="V8914" i="1" s="1"/>
  <c r="G8914" i="1"/>
  <c r="F8915" i="1"/>
  <c r="P8913" i="1"/>
  <c r="N8914" i="1"/>
  <c r="O8914" i="1" s="1"/>
  <c r="Q8914" i="1" s="1"/>
  <c r="M8915" i="1"/>
  <c r="L8916" i="1"/>
  <c r="I8914" i="1" l="1"/>
  <c r="J8914" i="1" s="1"/>
  <c r="G24079" i="1"/>
  <c r="H24079" i="1"/>
  <c r="I24079" i="1" s="1"/>
  <c r="J24079" i="1" s="1"/>
  <c r="F24080" i="1"/>
  <c r="H8915" i="1"/>
  <c r="T8915" i="1"/>
  <c r="U8915" i="1" s="1"/>
  <c r="V8915" i="1" s="1"/>
  <c r="F8916" i="1"/>
  <c r="G8915" i="1"/>
  <c r="P8914" i="1"/>
  <c r="N8915" i="1"/>
  <c r="O8915" i="1" s="1"/>
  <c r="Q8915" i="1" s="1"/>
  <c r="M8916" i="1"/>
  <c r="L8917" i="1"/>
  <c r="I8915" i="1" l="1"/>
  <c r="J8915" i="1" s="1"/>
  <c r="G24080" i="1"/>
  <c r="H24080" i="1"/>
  <c r="I24080" i="1" s="1"/>
  <c r="J24080" i="1" s="1"/>
  <c r="F24081" i="1"/>
  <c r="H8916" i="1"/>
  <c r="T8916" i="1"/>
  <c r="U8916" i="1" s="1"/>
  <c r="V8916" i="1" s="1"/>
  <c r="G8916" i="1"/>
  <c r="F8917" i="1"/>
  <c r="P8915" i="1"/>
  <c r="N8916" i="1"/>
  <c r="O8916" i="1" s="1"/>
  <c r="Q8916" i="1" s="1"/>
  <c r="M8917" i="1"/>
  <c r="L8918" i="1"/>
  <c r="I8916" i="1" l="1"/>
  <c r="J8916" i="1" s="1"/>
  <c r="H24081" i="1"/>
  <c r="I24081" i="1" s="1"/>
  <c r="J24081" i="1" s="1"/>
  <c r="F24082" i="1"/>
  <c r="G24081" i="1"/>
  <c r="H8917" i="1"/>
  <c r="T8917" i="1"/>
  <c r="U8917" i="1" s="1"/>
  <c r="V8917" i="1" s="1"/>
  <c r="G8917" i="1"/>
  <c r="F8918" i="1"/>
  <c r="P8916" i="1"/>
  <c r="N8917" i="1"/>
  <c r="O8917" i="1" s="1"/>
  <c r="Q8917" i="1" s="1"/>
  <c r="L8919" i="1"/>
  <c r="M8918" i="1"/>
  <c r="I8917" i="1" l="1"/>
  <c r="J8917" i="1" s="1"/>
  <c r="F24083" i="1"/>
  <c r="G24082" i="1"/>
  <c r="H24082" i="1"/>
  <c r="I24082" i="1" s="1"/>
  <c r="J24082" i="1" s="1"/>
  <c r="H8918" i="1"/>
  <c r="T8918" i="1"/>
  <c r="U8918" i="1" s="1"/>
  <c r="V8918" i="1" s="1"/>
  <c r="G8918" i="1"/>
  <c r="F8919" i="1"/>
  <c r="P8917" i="1"/>
  <c r="L8920" i="1"/>
  <c r="M8919" i="1"/>
  <c r="N8918" i="1"/>
  <c r="O8918" i="1" s="1"/>
  <c r="Q8918" i="1" s="1"/>
  <c r="I8918" i="1" l="1"/>
  <c r="J8918" i="1" s="1"/>
  <c r="F24084" i="1"/>
  <c r="G24083" i="1"/>
  <c r="H24083" i="1"/>
  <c r="I24083" i="1" s="1"/>
  <c r="J24083" i="1" s="1"/>
  <c r="H8919" i="1"/>
  <c r="T8919" i="1"/>
  <c r="U8919" i="1" s="1"/>
  <c r="V8919" i="1" s="1"/>
  <c r="F8920" i="1"/>
  <c r="G8919" i="1"/>
  <c r="P8918" i="1"/>
  <c r="N8919" i="1"/>
  <c r="O8919" i="1" s="1"/>
  <c r="Q8919" i="1" s="1"/>
  <c r="M8920" i="1"/>
  <c r="L8921" i="1"/>
  <c r="I8919" i="1" l="1"/>
  <c r="J8919" i="1" s="1"/>
  <c r="F24085" i="1"/>
  <c r="G24084" i="1"/>
  <c r="H24084" i="1"/>
  <c r="I24084" i="1" s="1"/>
  <c r="J24084" i="1" s="1"/>
  <c r="H8920" i="1"/>
  <c r="T8920" i="1"/>
  <c r="U8920" i="1" s="1"/>
  <c r="V8920" i="1" s="1"/>
  <c r="G8920" i="1"/>
  <c r="F8921" i="1"/>
  <c r="P8919" i="1"/>
  <c r="N8920" i="1"/>
  <c r="O8920" i="1" s="1"/>
  <c r="Q8920" i="1" s="1"/>
  <c r="L8922" i="1"/>
  <c r="M8921" i="1"/>
  <c r="I8920" i="1" l="1"/>
  <c r="J8920" i="1" s="1"/>
  <c r="F24086" i="1"/>
  <c r="G24085" i="1"/>
  <c r="H24085" i="1"/>
  <c r="I24085" i="1" s="1"/>
  <c r="J24085" i="1" s="1"/>
  <c r="H8921" i="1"/>
  <c r="T8921" i="1"/>
  <c r="U8921" i="1" s="1"/>
  <c r="V8921" i="1" s="1"/>
  <c r="G8921" i="1"/>
  <c r="F8922" i="1"/>
  <c r="P8920" i="1"/>
  <c r="M8922" i="1"/>
  <c r="L8923" i="1"/>
  <c r="N8921" i="1"/>
  <c r="O8921" i="1" s="1"/>
  <c r="Q8921" i="1" s="1"/>
  <c r="F24087" i="1" l="1"/>
  <c r="G24086" i="1"/>
  <c r="H24086" i="1"/>
  <c r="I24086" i="1" s="1"/>
  <c r="J24086" i="1" s="1"/>
  <c r="I8921" i="1"/>
  <c r="J8921" i="1" s="1"/>
  <c r="H8922" i="1"/>
  <c r="T8922" i="1"/>
  <c r="U8922" i="1" s="1"/>
  <c r="V8922" i="1" s="1"/>
  <c r="G8922" i="1"/>
  <c r="F8923" i="1"/>
  <c r="P8921" i="1"/>
  <c r="M8923" i="1"/>
  <c r="L8924" i="1"/>
  <c r="N8922" i="1"/>
  <c r="O8922" i="1" s="1"/>
  <c r="Q8922" i="1" s="1"/>
  <c r="I8922" i="1" l="1"/>
  <c r="J8922" i="1" s="1"/>
  <c r="G24087" i="1"/>
  <c r="H24087" i="1"/>
  <c r="I24087" i="1" s="1"/>
  <c r="J24087" i="1" s="1"/>
  <c r="F24088" i="1"/>
  <c r="H8923" i="1"/>
  <c r="T8923" i="1"/>
  <c r="U8923" i="1" s="1"/>
  <c r="V8923" i="1" s="1"/>
  <c r="F8924" i="1"/>
  <c r="G8923" i="1"/>
  <c r="P8922" i="1"/>
  <c r="M8924" i="1"/>
  <c r="L8925" i="1"/>
  <c r="N8923" i="1"/>
  <c r="O8923" i="1" s="1"/>
  <c r="Q8923" i="1" s="1"/>
  <c r="I8923" i="1" l="1"/>
  <c r="J8923" i="1" s="1"/>
  <c r="G24088" i="1"/>
  <c r="H24088" i="1"/>
  <c r="I24088" i="1" s="1"/>
  <c r="J24088" i="1" s="1"/>
  <c r="F24089" i="1"/>
  <c r="H8924" i="1"/>
  <c r="T8924" i="1"/>
  <c r="U8924" i="1" s="1"/>
  <c r="V8924" i="1" s="1"/>
  <c r="G8924" i="1"/>
  <c r="F8925" i="1"/>
  <c r="P8923" i="1"/>
  <c r="M8925" i="1"/>
  <c r="L8926" i="1"/>
  <c r="N8924" i="1"/>
  <c r="O8924" i="1" s="1"/>
  <c r="Q8924" i="1" s="1"/>
  <c r="I8924" i="1" l="1"/>
  <c r="J8924" i="1" s="1"/>
  <c r="H24089" i="1"/>
  <c r="I24089" i="1" s="1"/>
  <c r="J24089" i="1" s="1"/>
  <c r="F24090" i="1"/>
  <c r="G24089" i="1"/>
  <c r="H8925" i="1"/>
  <c r="T8925" i="1"/>
  <c r="U8925" i="1" s="1"/>
  <c r="V8925" i="1" s="1"/>
  <c r="F8926" i="1"/>
  <c r="G8925" i="1"/>
  <c r="P8924" i="1"/>
  <c r="L8927" i="1"/>
  <c r="M8926" i="1"/>
  <c r="N8925" i="1"/>
  <c r="O8925" i="1" s="1"/>
  <c r="Q8925" i="1" s="1"/>
  <c r="I8925" i="1" l="1"/>
  <c r="J8925" i="1" s="1"/>
  <c r="F24091" i="1"/>
  <c r="G24090" i="1"/>
  <c r="H24090" i="1"/>
  <c r="I24090" i="1" s="1"/>
  <c r="J24090" i="1" s="1"/>
  <c r="H8926" i="1"/>
  <c r="T8926" i="1"/>
  <c r="U8926" i="1" s="1"/>
  <c r="V8926" i="1" s="1"/>
  <c r="G8926" i="1"/>
  <c r="F8927" i="1"/>
  <c r="P8925" i="1"/>
  <c r="N8926" i="1"/>
  <c r="O8926" i="1" s="1"/>
  <c r="Q8926" i="1" s="1"/>
  <c r="L8928" i="1"/>
  <c r="M8927" i="1"/>
  <c r="F24092" i="1" l="1"/>
  <c r="G24091" i="1"/>
  <c r="H24091" i="1"/>
  <c r="I24091" i="1" s="1"/>
  <c r="J24091" i="1" s="1"/>
  <c r="I8926" i="1"/>
  <c r="J8926" i="1" s="1"/>
  <c r="H8927" i="1"/>
  <c r="T8927" i="1"/>
  <c r="U8927" i="1" s="1"/>
  <c r="V8927" i="1" s="1"/>
  <c r="F8928" i="1"/>
  <c r="G8927" i="1"/>
  <c r="P8926" i="1"/>
  <c r="M8928" i="1"/>
  <c r="L8929" i="1"/>
  <c r="N8927" i="1"/>
  <c r="O8927" i="1" s="1"/>
  <c r="Q8927" i="1" s="1"/>
  <c r="F24093" i="1" l="1"/>
  <c r="G24092" i="1"/>
  <c r="H24092" i="1"/>
  <c r="I24092" i="1" s="1"/>
  <c r="J24092" i="1" s="1"/>
  <c r="I8927" i="1"/>
  <c r="J8927" i="1" s="1"/>
  <c r="H8928" i="1"/>
  <c r="T8928" i="1"/>
  <c r="U8928" i="1" s="1"/>
  <c r="V8928" i="1" s="1"/>
  <c r="G8928" i="1"/>
  <c r="F8929" i="1"/>
  <c r="P8927" i="1"/>
  <c r="M8929" i="1"/>
  <c r="L8930" i="1"/>
  <c r="N8928" i="1"/>
  <c r="O8928" i="1" s="1"/>
  <c r="Q8928" i="1" s="1"/>
  <c r="F24094" i="1" l="1"/>
  <c r="G24093" i="1"/>
  <c r="H24093" i="1"/>
  <c r="I24093" i="1" s="1"/>
  <c r="J24093" i="1" s="1"/>
  <c r="I8928" i="1"/>
  <c r="J8928" i="1" s="1"/>
  <c r="H8929" i="1"/>
  <c r="T8929" i="1"/>
  <c r="U8929" i="1" s="1"/>
  <c r="V8929" i="1" s="1"/>
  <c r="F8930" i="1"/>
  <c r="G8929" i="1"/>
  <c r="P8928" i="1"/>
  <c r="M8930" i="1"/>
  <c r="L8931" i="1"/>
  <c r="N8929" i="1"/>
  <c r="O8929" i="1" s="1"/>
  <c r="Q8929" i="1" s="1"/>
  <c r="I8929" i="1" l="1"/>
  <c r="J8929" i="1" s="1"/>
  <c r="F24095" i="1"/>
  <c r="G24094" i="1"/>
  <c r="H24094" i="1"/>
  <c r="I24094" i="1" s="1"/>
  <c r="J24094" i="1" s="1"/>
  <c r="H8930" i="1"/>
  <c r="T8930" i="1"/>
  <c r="U8930" i="1" s="1"/>
  <c r="V8930" i="1" s="1"/>
  <c r="G8930" i="1"/>
  <c r="F8931" i="1"/>
  <c r="P8929" i="1"/>
  <c r="M8931" i="1"/>
  <c r="L8932" i="1"/>
  <c r="N8930" i="1"/>
  <c r="O8930" i="1" s="1"/>
  <c r="Q8930" i="1" s="1"/>
  <c r="I8930" i="1" l="1"/>
  <c r="J8930" i="1" s="1"/>
  <c r="G24095" i="1"/>
  <c r="H24095" i="1"/>
  <c r="I24095" i="1" s="1"/>
  <c r="J24095" i="1" s="1"/>
  <c r="F24096" i="1"/>
  <c r="H8931" i="1"/>
  <c r="T8931" i="1"/>
  <c r="U8931" i="1" s="1"/>
  <c r="V8931" i="1" s="1"/>
  <c r="G8931" i="1"/>
  <c r="F8932" i="1"/>
  <c r="P8930" i="1"/>
  <c r="L8933" i="1"/>
  <c r="M8932" i="1"/>
  <c r="N8931" i="1"/>
  <c r="O8931" i="1" s="1"/>
  <c r="Q8931" i="1" s="1"/>
  <c r="I8931" i="1" l="1"/>
  <c r="J8931" i="1" s="1"/>
  <c r="G24096" i="1"/>
  <c r="H24096" i="1"/>
  <c r="I24096" i="1" s="1"/>
  <c r="J24096" i="1" s="1"/>
  <c r="F24097" i="1"/>
  <c r="H8932" i="1"/>
  <c r="T8932" i="1"/>
  <c r="U8932" i="1" s="1"/>
  <c r="V8932" i="1" s="1"/>
  <c r="F8933" i="1"/>
  <c r="G8932" i="1"/>
  <c r="P8931" i="1"/>
  <c r="N8932" i="1"/>
  <c r="O8932" i="1" s="1"/>
  <c r="Q8932" i="1" s="1"/>
  <c r="M8933" i="1"/>
  <c r="L8934" i="1"/>
  <c r="I8932" i="1" l="1"/>
  <c r="J8932" i="1" s="1"/>
  <c r="H24097" i="1"/>
  <c r="I24097" i="1" s="1"/>
  <c r="J24097" i="1" s="1"/>
  <c r="F24098" i="1"/>
  <c r="G24097" i="1"/>
  <c r="H8933" i="1"/>
  <c r="T8933" i="1"/>
  <c r="U8933" i="1" s="1"/>
  <c r="V8933" i="1" s="1"/>
  <c r="G8933" i="1"/>
  <c r="F8934" i="1"/>
  <c r="P8932" i="1"/>
  <c r="N8933" i="1"/>
  <c r="O8933" i="1" s="1"/>
  <c r="Q8933" i="1" s="1"/>
  <c r="L8935" i="1"/>
  <c r="M8934" i="1"/>
  <c r="I8933" i="1" l="1"/>
  <c r="J8933" i="1" s="1"/>
  <c r="F24099" i="1"/>
  <c r="G24098" i="1"/>
  <c r="H24098" i="1"/>
  <c r="I24098" i="1" s="1"/>
  <c r="J24098" i="1" s="1"/>
  <c r="H8934" i="1"/>
  <c r="T8934" i="1"/>
  <c r="U8934" i="1" s="1"/>
  <c r="V8934" i="1" s="1"/>
  <c r="G8934" i="1"/>
  <c r="F8935" i="1"/>
  <c r="P8933" i="1"/>
  <c r="N8934" i="1"/>
  <c r="O8934" i="1" s="1"/>
  <c r="Q8934" i="1" s="1"/>
  <c r="L8936" i="1"/>
  <c r="M8935" i="1"/>
  <c r="I8934" i="1" l="1"/>
  <c r="J8934" i="1" s="1"/>
  <c r="F24100" i="1"/>
  <c r="G24099" i="1"/>
  <c r="H24099" i="1"/>
  <c r="I24099" i="1" s="1"/>
  <c r="J24099" i="1" s="1"/>
  <c r="H8935" i="1"/>
  <c r="T8935" i="1"/>
  <c r="U8935" i="1" s="1"/>
  <c r="V8935" i="1" s="1"/>
  <c r="F8936" i="1"/>
  <c r="G8935" i="1"/>
  <c r="P8934" i="1"/>
  <c r="L8937" i="1"/>
  <c r="M8936" i="1"/>
  <c r="N8935" i="1"/>
  <c r="O8935" i="1" s="1"/>
  <c r="Q8935" i="1" s="1"/>
  <c r="I8935" i="1" l="1"/>
  <c r="J8935" i="1" s="1"/>
  <c r="F24101" i="1"/>
  <c r="G24100" i="1"/>
  <c r="H24100" i="1"/>
  <c r="I24100" i="1" s="1"/>
  <c r="J24100" i="1" s="1"/>
  <c r="H8936" i="1"/>
  <c r="T8936" i="1"/>
  <c r="U8936" i="1" s="1"/>
  <c r="V8936" i="1" s="1"/>
  <c r="F8937" i="1"/>
  <c r="G8936" i="1"/>
  <c r="P8935" i="1"/>
  <c r="N8936" i="1"/>
  <c r="O8936" i="1" s="1"/>
  <c r="Q8936" i="1" s="1"/>
  <c r="L8938" i="1"/>
  <c r="M8937" i="1"/>
  <c r="I8936" i="1" l="1"/>
  <c r="J8936" i="1" s="1"/>
  <c r="F24102" i="1"/>
  <c r="G24101" i="1"/>
  <c r="H24101" i="1"/>
  <c r="I24101" i="1" s="1"/>
  <c r="J24101" i="1" s="1"/>
  <c r="H8937" i="1"/>
  <c r="T8937" i="1"/>
  <c r="U8937" i="1" s="1"/>
  <c r="V8937" i="1" s="1"/>
  <c r="F8938" i="1"/>
  <c r="G8937" i="1"/>
  <c r="P8936" i="1"/>
  <c r="L8939" i="1"/>
  <c r="M8938" i="1"/>
  <c r="N8937" i="1"/>
  <c r="O8937" i="1" s="1"/>
  <c r="Q8937" i="1" s="1"/>
  <c r="F24103" i="1" l="1"/>
  <c r="G24102" i="1"/>
  <c r="H24102" i="1"/>
  <c r="I24102" i="1" s="1"/>
  <c r="J24102" i="1" s="1"/>
  <c r="I8937" i="1"/>
  <c r="J8937" i="1" s="1"/>
  <c r="H8938" i="1"/>
  <c r="T8938" i="1"/>
  <c r="U8938" i="1" s="1"/>
  <c r="V8938" i="1" s="1"/>
  <c r="G8938" i="1"/>
  <c r="F8939" i="1"/>
  <c r="P8937" i="1"/>
  <c r="N8938" i="1"/>
  <c r="O8938" i="1" s="1"/>
  <c r="Q8938" i="1" s="1"/>
  <c r="M8939" i="1"/>
  <c r="L8940" i="1"/>
  <c r="I8938" i="1" l="1"/>
  <c r="J8938" i="1" s="1"/>
  <c r="G24103" i="1"/>
  <c r="H24103" i="1"/>
  <c r="I24103" i="1" s="1"/>
  <c r="J24103" i="1" s="1"/>
  <c r="F24104" i="1"/>
  <c r="H8939" i="1"/>
  <c r="T8939" i="1"/>
  <c r="U8939" i="1" s="1"/>
  <c r="V8939" i="1" s="1"/>
  <c r="G8939" i="1"/>
  <c r="F8940" i="1"/>
  <c r="P8938" i="1"/>
  <c r="N8939" i="1"/>
  <c r="O8939" i="1" s="1"/>
  <c r="Q8939" i="1" s="1"/>
  <c r="M8940" i="1"/>
  <c r="L8941" i="1"/>
  <c r="I8939" i="1" l="1"/>
  <c r="J8939" i="1" s="1"/>
  <c r="G24104" i="1"/>
  <c r="H24104" i="1"/>
  <c r="I24104" i="1" s="1"/>
  <c r="J24104" i="1" s="1"/>
  <c r="F24105" i="1"/>
  <c r="H8940" i="1"/>
  <c r="T8940" i="1"/>
  <c r="U8940" i="1" s="1"/>
  <c r="V8940" i="1" s="1"/>
  <c r="G8940" i="1"/>
  <c r="F8941" i="1"/>
  <c r="P8939" i="1"/>
  <c r="N8940" i="1"/>
  <c r="O8940" i="1" s="1"/>
  <c r="Q8940" i="1" s="1"/>
  <c r="L8942" i="1"/>
  <c r="M8941" i="1"/>
  <c r="I8940" i="1" l="1"/>
  <c r="J8940" i="1" s="1"/>
  <c r="H24105" i="1"/>
  <c r="I24105" i="1" s="1"/>
  <c r="J24105" i="1" s="1"/>
  <c r="F24106" i="1"/>
  <c r="G24105" i="1"/>
  <c r="H8941" i="1"/>
  <c r="T8941" i="1"/>
  <c r="U8941" i="1" s="1"/>
  <c r="V8941" i="1" s="1"/>
  <c r="G8941" i="1"/>
  <c r="F8942" i="1"/>
  <c r="P8940" i="1"/>
  <c r="M8942" i="1"/>
  <c r="L8943" i="1"/>
  <c r="N8941" i="1"/>
  <c r="O8941" i="1" s="1"/>
  <c r="Q8941" i="1" s="1"/>
  <c r="I8941" i="1" l="1"/>
  <c r="J8941" i="1" s="1"/>
  <c r="F24107" i="1"/>
  <c r="G24106" i="1"/>
  <c r="H24106" i="1"/>
  <c r="I24106" i="1" s="1"/>
  <c r="J24106" i="1" s="1"/>
  <c r="H8942" i="1"/>
  <c r="T8942" i="1"/>
  <c r="U8942" i="1" s="1"/>
  <c r="V8942" i="1" s="1"/>
  <c r="G8942" i="1"/>
  <c r="F8943" i="1"/>
  <c r="P8941" i="1"/>
  <c r="L8944" i="1"/>
  <c r="M8943" i="1"/>
  <c r="N8942" i="1"/>
  <c r="O8942" i="1" s="1"/>
  <c r="Q8942" i="1" s="1"/>
  <c r="I8942" i="1" l="1"/>
  <c r="J8942" i="1" s="1"/>
  <c r="F24108" i="1"/>
  <c r="G24107" i="1"/>
  <c r="H24107" i="1"/>
  <c r="I24107" i="1" s="1"/>
  <c r="J24107" i="1" s="1"/>
  <c r="H8943" i="1"/>
  <c r="T8943" i="1"/>
  <c r="U8943" i="1" s="1"/>
  <c r="V8943" i="1" s="1"/>
  <c r="G8943" i="1"/>
  <c r="F8944" i="1"/>
  <c r="P8942" i="1"/>
  <c r="N8943" i="1"/>
  <c r="O8943" i="1" s="1"/>
  <c r="Q8943" i="1" s="1"/>
  <c r="L8945" i="1"/>
  <c r="M8944" i="1"/>
  <c r="I8943" i="1" l="1"/>
  <c r="J8943" i="1" s="1"/>
  <c r="F24109" i="1"/>
  <c r="G24108" i="1"/>
  <c r="H24108" i="1"/>
  <c r="I24108" i="1" s="1"/>
  <c r="J24108" i="1" s="1"/>
  <c r="H8944" i="1"/>
  <c r="T8944" i="1"/>
  <c r="U8944" i="1" s="1"/>
  <c r="V8944" i="1" s="1"/>
  <c r="F8945" i="1"/>
  <c r="G8944" i="1"/>
  <c r="P8943" i="1"/>
  <c r="L8946" i="1"/>
  <c r="M8945" i="1"/>
  <c r="N8944" i="1"/>
  <c r="O8944" i="1" s="1"/>
  <c r="Q8944" i="1" s="1"/>
  <c r="I8944" i="1" l="1"/>
  <c r="J8944" i="1" s="1"/>
  <c r="F24110" i="1"/>
  <c r="G24109" i="1"/>
  <c r="H24109" i="1"/>
  <c r="I24109" i="1" s="1"/>
  <c r="J24109" i="1" s="1"/>
  <c r="H8945" i="1"/>
  <c r="T8945" i="1"/>
  <c r="U8945" i="1" s="1"/>
  <c r="V8945" i="1" s="1"/>
  <c r="G8945" i="1"/>
  <c r="F8946" i="1"/>
  <c r="P8944" i="1"/>
  <c r="N8945" i="1"/>
  <c r="O8945" i="1" s="1"/>
  <c r="Q8945" i="1" s="1"/>
  <c r="M8946" i="1"/>
  <c r="L8947" i="1"/>
  <c r="F24111" i="1" l="1"/>
  <c r="G24110" i="1"/>
  <c r="H24110" i="1"/>
  <c r="I24110" i="1" s="1"/>
  <c r="J24110" i="1" s="1"/>
  <c r="I8945" i="1"/>
  <c r="J8945" i="1" s="1"/>
  <c r="H8946" i="1"/>
  <c r="T8946" i="1"/>
  <c r="U8946" i="1" s="1"/>
  <c r="V8946" i="1" s="1"/>
  <c r="G8946" i="1"/>
  <c r="F8947" i="1"/>
  <c r="P8945" i="1"/>
  <c r="L8948" i="1"/>
  <c r="M8947" i="1"/>
  <c r="N8946" i="1"/>
  <c r="O8946" i="1" s="1"/>
  <c r="Q8946" i="1" s="1"/>
  <c r="I8946" i="1" l="1"/>
  <c r="J8946" i="1" s="1"/>
  <c r="G24111" i="1"/>
  <c r="H24111" i="1"/>
  <c r="I24111" i="1" s="1"/>
  <c r="J24111" i="1" s="1"/>
  <c r="F24112" i="1"/>
  <c r="H8947" i="1"/>
  <c r="T8947" i="1"/>
  <c r="U8947" i="1" s="1"/>
  <c r="V8947" i="1" s="1"/>
  <c r="F8948" i="1"/>
  <c r="G8947" i="1"/>
  <c r="P8946" i="1"/>
  <c r="N8947" i="1"/>
  <c r="O8947" i="1" s="1"/>
  <c r="Q8947" i="1" s="1"/>
  <c r="M8948" i="1"/>
  <c r="L8949" i="1"/>
  <c r="I8947" i="1" l="1"/>
  <c r="J8947" i="1" s="1"/>
  <c r="G24112" i="1"/>
  <c r="H24112" i="1"/>
  <c r="I24112" i="1" s="1"/>
  <c r="J24112" i="1" s="1"/>
  <c r="F24113" i="1"/>
  <c r="H8948" i="1"/>
  <c r="T8948" i="1"/>
  <c r="U8948" i="1" s="1"/>
  <c r="V8948" i="1" s="1"/>
  <c r="G8948" i="1"/>
  <c r="F8949" i="1"/>
  <c r="P8947" i="1"/>
  <c r="N8948" i="1"/>
  <c r="O8948" i="1" s="1"/>
  <c r="Q8948" i="1" s="1"/>
  <c r="M8949" i="1"/>
  <c r="L8950" i="1"/>
  <c r="I8948" i="1" l="1"/>
  <c r="J8948" i="1" s="1"/>
  <c r="H24113" i="1"/>
  <c r="I24113" i="1" s="1"/>
  <c r="J24113" i="1" s="1"/>
  <c r="F24114" i="1"/>
  <c r="G24113" i="1"/>
  <c r="H8949" i="1"/>
  <c r="T8949" i="1"/>
  <c r="U8949" i="1" s="1"/>
  <c r="V8949" i="1" s="1"/>
  <c r="G8949" i="1"/>
  <c r="F8950" i="1"/>
  <c r="P8948" i="1"/>
  <c r="N8949" i="1"/>
  <c r="O8949" i="1" s="1"/>
  <c r="Q8949" i="1" s="1"/>
  <c r="M8950" i="1"/>
  <c r="L8951" i="1"/>
  <c r="I8949" i="1" l="1"/>
  <c r="J8949" i="1" s="1"/>
  <c r="F24115" i="1"/>
  <c r="G24114" i="1"/>
  <c r="H24114" i="1"/>
  <c r="I24114" i="1" s="1"/>
  <c r="J24114" i="1" s="1"/>
  <c r="H8950" i="1"/>
  <c r="T8950" i="1"/>
  <c r="U8950" i="1" s="1"/>
  <c r="V8950" i="1" s="1"/>
  <c r="G8950" i="1"/>
  <c r="F8951" i="1"/>
  <c r="P8949" i="1"/>
  <c r="N8950" i="1"/>
  <c r="O8950" i="1" s="1"/>
  <c r="Q8950" i="1" s="1"/>
  <c r="M8951" i="1"/>
  <c r="L8952" i="1"/>
  <c r="I8950" i="1" l="1"/>
  <c r="J8950" i="1" s="1"/>
  <c r="F24116" i="1"/>
  <c r="G24115" i="1"/>
  <c r="H24115" i="1"/>
  <c r="I24115" i="1" s="1"/>
  <c r="J24115" i="1" s="1"/>
  <c r="H8951" i="1"/>
  <c r="T8951" i="1"/>
  <c r="U8951" i="1" s="1"/>
  <c r="V8951" i="1" s="1"/>
  <c r="F8952" i="1"/>
  <c r="G8951" i="1"/>
  <c r="P8950" i="1"/>
  <c r="N8951" i="1"/>
  <c r="O8951" i="1" s="1"/>
  <c r="Q8951" i="1" s="1"/>
  <c r="M8952" i="1"/>
  <c r="L8953" i="1"/>
  <c r="I8951" i="1" l="1"/>
  <c r="J8951" i="1" s="1"/>
  <c r="F24117" i="1"/>
  <c r="G24116" i="1"/>
  <c r="H24116" i="1"/>
  <c r="I24116" i="1" s="1"/>
  <c r="J24116" i="1" s="1"/>
  <c r="H8952" i="1"/>
  <c r="T8952" i="1"/>
  <c r="U8952" i="1" s="1"/>
  <c r="V8952" i="1" s="1"/>
  <c r="G8952" i="1"/>
  <c r="F8953" i="1"/>
  <c r="P8951" i="1"/>
  <c r="N8952" i="1"/>
  <c r="O8952" i="1" s="1"/>
  <c r="Q8952" i="1" s="1"/>
  <c r="M8953" i="1"/>
  <c r="L8954" i="1"/>
  <c r="I8952" i="1" l="1"/>
  <c r="J8952" i="1" s="1"/>
  <c r="F24118" i="1"/>
  <c r="G24117" i="1"/>
  <c r="H24117" i="1"/>
  <c r="I24117" i="1" s="1"/>
  <c r="J24117" i="1" s="1"/>
  <c r="H8953" i="1"/>
  <c r="T8953" i="1"/>
  <c r="U8953" i="1" s="1"/>
  <c r="V8953" i="1" s="1"/>
  <c r="G8953" i="1"/>
  <c r="F8954" i="1"/>
  <c r="P8952" i="1"/>
  <c r="N8953" i="1"/>
  <c r="O8953" i="1" s="1"/>
  <c r="Q8953" i="1" s="1"/>
  <c r="M8954" i="1"/>
  <c r="L8955" i="1"/>
  <c r="I8953" i="1" l="1"/>
  <c r="J8953" i="1" s="1"/>
  <c r="F24119" i="1"/>
  <c r="G24118" i="1"/>
  <c r="H24118" i="1"/>
  <c r="I24118" i="1" s="1"/>
  <c r="J24118" i="1" s="1"/>
  <c r="H8954" i="1"/>
  <c r="T8954" i="1"/>
  <c r="U8954" i="1" s="1"/>
  <c r="V8954" i="1" s="1"/>
  <c r="F8955" i="1"/>
  <c r="G8954" i="1"/>
  <c r="P8953" i="1"/>
  <c r="M8955" i="1"/>
  <c r="L8956" i="1"/>
  <c r="N8954" i="1"/>
  <c r="O8954" i="1" s="1"/>
  <c r="Q8954" i="1" s="1"/>
  <c r="I8954" i="1" l="1"/>
  <c r="J8954" i="1" s="1"/>
  <c r="H24119" i="1"/>
  <c r="I24119" i="1" s="1"/>
  <c r="J24119" i="1" s="1"/>
  <c r="G24119" i="1"/>
  <c r="F24120" i="1"/>
  <c r="H8955" i="1"/>
  <c r="T8955" i="1"/>
  <c r="U8955" i="1" s="1"/>
  <c r="V8955" i="1" s="1"/>
  <c r="G8955" i="1"/>
  <c r="F8956" i="1"/>
  <c r="P8954" i="1"/>
  <c r="M8956" i="1"/>
  <c r="L8957" i="1"/>
  <c r="N8955" i="1"/>
  <c r="O8955" i="1" s="1"/>
  <c r="Q8955" i="1" s="1"/>
  <c r="I8955" i="1" l="1"/>
  <c r="J8955" i="1" s="1"/>
  <c r="G24120" i="1"/>
  <c r="H24120" i="1"/>
  <c r="I24120" i="1" s="1"/>
  <c r="J24120" i="1" s="1"/>
  <c r="F24121" i="1"/>
  <c r="H8956" i="1"/>
  <c r="T8956" i="1"/>
  <c r="U8956" i="1" s="1"/>
  <c r="V8956" i="1" s="1"/>
  <c r="G8956" i="1"/>
  <c r="F8957" i="1"/>
  <c r="P8955" i="1"/>
  <c r="M8957" i="1"/>
  <c r="L8958" i="1"/>
  <c r="N8956" i="1"/>
  <c r="O8956" i="1" s="1"/>
  <c r="Q8956" i="1" s="1"/>
  <c r="F24122" i="1" l="1"/>
  <c r="G24121" i="1"/>
  <c r="H24121" i="1"/>
  <c r="I24121" i="1" s="1"/>
  <c r="J24121" i="1" s="1"/>
  <c r="I8956" i="1"/>
  <c r="J8956" i="1" s="1"/>
  <c r="H8957" i="1"/>
  <c r="T8957" i="1"/>
  <c r="U8957" i="1" s="1"/>
  <c r="V8957" i="1" s="1"/>
  <c r="G8957" i="1"/>
  <c r="F8958" i="1"/>
  <c r="P8956" i="1"/>
  <c r="M8958" i="1"/>
  <c r="L8959" i="1"/>
  <c r="N8957" i="1"/>
  <c r="O8957" i="1" s="1"/>
  <c r="Q8957" i="1" s="1"/>
  <c r="H24122" i="1" l="1"/>
  <c r="I24122" i="1" s="1"/>
  <c r="J24122" i="1" s="1"/>
  <c r="F24123" i="1"/>
  <c r="G24122" i="1"/>
  <c r="I8957" i="1"/>
  <c r="J8957" i="1" s="1"/>
  <c r="H8958" i="1"/>
  <c r="T8958" i="1"/>
  <c r="U8958" i="1" s="1"/>
  <c r="V8958" i="1" s="1"/>
  <c r="F8959" i="1"/>
  <c r="G8958" i="1"/>
  <c r="P8957" i="1"/>
  <c r="M8959" i="1"/>
  <c r="L8960" i="1"/>
  <c r="N8958" i="1"/>
  <c r="O8958" i="1" s="1"/>
  <c r="Q8958" i="1" s="1"/>
  <c r="I8958" i="1" l="1"/>
  <c r="J8958" i="1" s="1"/>
  <c r="F24124" i="1"/>
  <c r="G24123" i="1"/>
  <c r="H24123" i="1"/>
  <c r="I24123" i="1" s="1"/>
  <c r="J24123" i="1" s="1"/>
  <c r="H8959" i="1"/>
  <c r="T8959" i="1"/>
  <c r="U8959" i="1" s="1"/>
  <c r="V8959" i="1" s="1"/>
  <c r="F8960" i="1"/>
  <c r="G8959" i="1"/>
  <c r="P8958" i="1"/>
  <c r="L8961" i="1"/>
  <c r="M8960" i="1"/>
  <c r="N8959" i="1"/>
  <c r="O8959" i="1" s="1"/>
  <c r="Q8959" i="1" s="1"/>
  <c r="I8959" i="1" l="1"/>
  <c r="J8959" i="1" s="1"/>
  <c r="F24125" i="1"/>
  <c r="G24124" i="1"/>
  <c r="H24124" i="1"/>
  <c r="I24124" i="1" s="1"/>
  <c r="J24124" i="1" s="1"/>
  <c r="H8960" i="1"/>
  <c r="T8960" i="1"/>
  <c r="U8960" i="1" s="1"/>
  <c r="V8960" i="1" s="1"/>
  <c r="F8961" i="1"/>
  <c r="G8960" i="1"/>
  <c r="P8959" i="1"/>
  <c r="N8960" i="1"/>
  <c r="O8960" i="1" s="1"/>
  <c r="Q8960" i="1" s="1"/>
  <c r="M8961" i="1"/>
  <c r="L8962" i="1"/>
  <c r="F24126" i="1" l="1"/>
  <c r="G24125" i="1"/>
  <c r="H24125" i="1"/>
  <c r="I24125" i="1" s="1"/>
  <c r="J24125" i="1" s="1"/>
  <c r="I8960" i="1"/>
  <c r="J8960" i="1" s="1"/>
  <c r="H8961" i="1"/>
  <c r="T8961" i="1"/>
  <c r="U8961" i="1" s="1"/>
  <c r="V8961" i="1" s="1"/>
  <c r="F8962" i="1"/>
  <c r="G8961" i="1"/>
  <c r="P8960" i="1"/>
  <c r="N8961" i="1"/>
  <c r="O8961" i="1" s="1"/>
  <c r="Q8961" i="1" s="1"/>
  <c r="M8962" i="1"/>
  <c r="L8963" i="1"/>
  <c r="I8961" i="1" l="1"/>
  <c r="J8961" i="1" s="1"/>
  <c r="F24127" i="1"/>
  <c r="G24126" i="1"/>
  <c r="H24126" i="1"/>
  <c r="I24126" i="1" s="1"/>
  <c r="J24126" i="1" s="1"/>
  <c r="H8962" i="1"/>
  <c r="T8962" i="1"/>
  <c r="U8962" i="1" s="1"/>
  <c r="V8962" i="1" s="1"/>
  <c r="G8962" i="1"/>
  <c r="F8963" i="1"/>
  <c r="P8961" i="1"/>
  <c r="N8962" i="1"/>
  <c r="O8962" i="1" s="1"/>
  <c r="Q8962" i="1" s="1"/>
  <c r="M8963" i="1"/>
  <c r="L8964" i="1"/>
  <c r="I8962" i="1" l="1"/>
  <c r="J8962" i="1" s="1"/>
  <c r="G24127" i="1"/>
  <c r="H24127" i="1"/>
  <c r="I24127" i="1" s="1"/>
  <c r="J24127" i="1" s="1"/>
  <c r="F24128" i="1"/>
  <c r="H8963" i="1"/>
  <c r="T8963" i="1"/>
  <c r="U8963" i="1" s="1"/>
  <c r="V8963" i="1" s="1"/>
  <c r="F8964" i="1"/>
  <c r="G8963" i="1"/>
  <c r="P8962" i="1"/>
  <c r="N8963" i="1"/>
  <c r="O8963" i="1" s="1"/>
  <c r="Q8963" i="1" s="1"/>
  <c r="M8964" i="1"/>
  <c r="L8965" i="1"/>
  <c r="I8963" i="1" l="1"/>
  <c r="J8963" i="1" s="1"/>
  <c r="G24128" i="1"/>
  <c r="H24128" i="1"/>
  <c r="I24128" i="1" s="1"/>
  <c r="J24128" i="1" s="1"/>
  <c r="F24129" i="1"/>
  <c r="H8964" i="1"/>
  <c r="T8964" i="1"/>
  <c r="U8964" i="1" s="1"/>
  <c r="V8964" i="1" s="1"/>
  <c r="G8964" i="1"/>
  <c r="F8965" i="1"/>
  <c r="P8963" i="1"/>
  <c r="N8964" i="1"/>
  <c r="O8964" i="1" s="1"/>
  <c r="Q8964" i="1" s="1"/>
  <c r="L8966" i="1"/>
  <c r="M8965" i="1"/>
  <c r="I8964" i="1" l="1"/>
  <c r="J8964" i="1" s="1"/>
  <c r="H24129" i="1"/>
  <c r="I24129" i="1" s="1"/>
  <c r="J24129" i="1" s="1"/>
  <c r="F24130" i="1"/>
  <c r="G24129" i="1"/>
  <c r="H8965" i="1"/>
  <c r="T8965" i="1"/>
  <c r="U8965" i="1" s="1"/>
  <c r="V8965" i="1" s="1"/>
  <c r="G8965" i="1"/>
  <c r="F8966" i="1"/>
  <c r="P8964" i="1"/>
  <c r="L8967" i="1"/>
  <c r="M8966" i="1"/>
  <c r="N8965" i="1"/>
  <c r="O8965" i="1" s="1"/>
  <c r="Q8965" i="1" s="1"/>
  <c r="I8965" i="1" l="1"/>
  <c r="J8965" i="1" s="1"/>
  <c r="F24131" i="1"/>
  <c r="G24130" i="1"/>
  <c r="H24130" i="1"/>
  <c r="I24130" i="1" s="1"/>
  <c r="J24130" i="1" s="1"/>
  <c r="H8966" i="1"/>
  <c r="T8966" i="1"/>
  <c r="U8966" i="1" s="1"/>
  <c r="V8966" i="1" s="1"/>
  <c r="G8966" i="1"/>
  <c r="F8967" i="1"/>
  <c r="P8965" i="1"/>
  <c r="N8966" i="1"/>
  <c r="O8966" i="1" s="1"/>
  <c r="Q8966" i="1" s="1"/>
  <c r="M8967" i="1"/>
  <c r="L8968" i="1"/>
  <c r="I8966" i="1" l="1"/>
  <c r="J8966" i="1" s="1"/>
  <c r="F24132" i="1"/>
  <c r="G24131" i="1"/>
  <c r="H24131" i="1"/>
  <c r="I24131" i="1" s="1"/>
  <c r="J24131" i="1" s="1"/>
  <c r="H8967" i="1"/>
  <c r="T8967" i="1"/>
  <c r="U8967" i="1" s="1"/>
  <c r="V8967" i="1" s="1"/>
  <c r="F8968" i="1"/>
  <c r="G8967" i="1"/>
  <c r="P8966" i="1"/>
  <c r="N8967" i="1"/>
  <c r="O8967" i="1" s="1"/>
  <c r="Q8967" i="1" s="1"/>
  <c r="L8969" i="1"/>
  <c r="M8968" i="1"/>
  <c r="I8967" i="1" l="1"/>
  <c r="J8967" i="1" s="1"/>
  <c r="F24133" i="1"/>
  <c r="G24132" i="1"/>
  <c r="H24132" i="1"/>
  <c r="I24132" i="1" s="1"/>
  <c r="J24132" i="1" s="1"/>
  <c r="H8968" i="1"/>
  <c r="T8968" i="1"/>
  <c r="U8968" i="1" s="1"/>
  <c r="V8968" i="1" s="1"/>
  <c r="G8968" i="1"/>
  <c r="F8969" i="1"/>
  <c r="P8967" i="1"/>
  <c r="L8970" i="1"/>
  <c r="M8969" i="1"/>
  <c r="N8968" i="1"/>
  <c r="O8968" i="1" s="1"/>
  <c r="Q8968" i="1" s="1"/>
  <c r="I8968" i="1" l="1"/>
  <c r="J8968" i="1" s="1"/>
  <c r="F24134" i="1"/>
  <c r="G24133" i="1"/>
  <c r="H24133" i="1"/>
  <c r="I24133" i="1" s="1"/>
  <c r="J24133" i="1" s="1"/>
  <c r="H8969" i="1"/>
  <c r="T8969" i="1"/>
  <c r="U8969" i="1" s="1"/>
  <c r="V8969" i="1" s="1"/>
  <c r="G8969" i="1"/>
  <c r="F8970" i="1"/>
  <c r="P8968" i="1"/>
  <c r="N8969" i="1"/>
  <c r="O8969" i="1" s="1"/>
  <c r="Q8969" i="1" s="1"/>
  <c r="M8970" i="1"/>
  <c r="L8971" i="1"/>
  <c r="I8969" i="1" l="1"/>
  <c r="J8969" i="1" s="1"/>
  <c r="F24135" i="1"/>
  <c r="G24134" i="1"/>
  <c r="H24134" i="1"/>
  <c r="I24134" i="1" s="1"/>
  <c r="J24134" i="1" s="1"/>
  <c r="H8970" i="1"/>
  <c r="T8970" i="1"/>
  <c r="U8970" i="1" s="1"/>
  <c r="V8970" i="1" s="1"/>
  <c r="G8970" i="1"/>
  <c r="F8971" i="1"/>
  <c r="P8969" i="1"/>
  <c r="N8970" i="1"/>
  <c r="O8970" i="1" s="1"/>
  <c r="Q8970" i="1" s="1"/>
  <c r="L8972" i="1"/>
  <c r="M8971" i="1"/>
  <c r="I8970" i="1" l="1"/>
  <c r="J8970" i="1" s="1"/>
  <c r="G24135" i="1"/>
  <c r="H24135" i="1"/>
  <c r="I24135" i="1" s="1"/>
  <c r="J24135" i="1" s="1"/>
  <c r="F24136" i="1"/>
  <c r="H8971" i="1"/>
  <c r="T8971" i="1"/>
  <c r="U8971" i="1" s="1"/>
  <c r="V8971" i="1" s="1"/>
  <c r="F8972" i="1"/>
  <c r="G8971" i="1"/>
  <c r="P8970" i="1"/>
  <c r="L8973" i="1"/>
  <c r="M8972" i="1"/>
  <c r="N8971" i="1"/>
  <c r="O8971" i="1" s="1"/>
  <c r="Q8971" i="1" s="1"/>
  <c r="I8971" i="1" l="1"/>
  <c r="J8971" i="1" s="1"/>
  <c r="G24136" i="1"/>
  <c r="H24136" i="1"/>
  <c r="I24136" i="1" s="1"/>
  <c r="J24136" i="1" s="1"/>
  <c r="F24137" i="1"/>
  <c r="H8972" i="1"/>
  <c r="T8972" i="1"/>
  <c r="U8972" i="1" s="1"/>
  <c r="V8972" i="1" s="1"/>
  <c r="G8972" i="1"/>
  <c r="F8973" i="1"/>
  <c r="P8971" i="1"/>
  <c r="N8972" i="1"/>
  <c r="O8972" i="1" s="1"/>
  <c r="Q8972" i="1" s="1"/>
  <c r="M8973" i="1"/>
  <c r="L8974" i="1"/>
  <c r="I8972" i="1" l="1"/>
  <c r="J8972" i="1" s="1"/>
  <c r="H24137" i="1"/>
  <c r="I24137" i="1" s="1"/>
  <c r="J24137" i="1" s="1"/>
  <c r="F24138" i="1"/>
  <c r="G24137" i="1"/>
  <c r="H8973" i="1"/>
  <c r="T8973" i="1"/>
  <c r="U8973" i="1" s="1"/>
  <c r="V8973" i="1" s="1"/>
  <c r="G8973" i="1"/>
  <c r="F8974" i="1"/>
  <c r="P8972" i="1"/>
  <c r="N8973" i="1"/>
  <c r="O8973" i="1" s="1"/>
  <c r="Q8973" i="1" s="1"/>
  <c r="L8975" i="1"/>
  <c r="M8974" i="1"/>
  <c r="I8973" i="1" l="1"/>
  <c r="J8973" i="1" s="1"/>
  <c r="F24139" i="1"/>
  <c r="G24138" i="1"/>
  <c r="H24138" i="1"/>
  <c r="I24138" i="1" s="1"/>
  <c r="J24138" i="1" s="1"/>
  <c r="H8974" i="1"/>
  <c r="T8974" i="1"/>
  <c r="U8974" i="1" s="1"/>
  <c r="V8974" i="1" s="1"/>
  <c r="G8974" i="1"/>
  <c r="F8975" i="1"/>
  <c r="P8973" i="1"/>
  <c r="L8976" i="1"/>
  <c r="M8975" i="1"/>
  <c r="N8974" i="1"/>
  <c r="O8974" i="1" s="1"/>
  <c r="Q8974" i="1" s="1"/>
  <c r="I8974" i="1" l="1"/>
  <c r="J8974" i="1" s="1"/>
  <c r="F24140" i="1"/>
  <c r="G24139" i="1"/>
  <c r="H24139" i="1"/>
  <c r="I24139" i="1" s="1"/>
  <c r="J24139" i="1" s="1"/>
  <c r="H8975" i="1"/>
  <c r="T8975" i="1"/>
  <c r="U8975" i="1" s="1"/>
  <c r="V8975" i="1" s="1"/>
  <c r="F8976" i="1"/>
  <c r="G8975" i="1"/>
  <c r="P8974" i="1"/>
  <c r="N8975" i="1"/>
  <c r="O8975" i="1" s="1"/>
  <c r="Q8975" i="1" s="1"/>
  <c r="L8977" i="1"/>
  <c r="M8976" i="1"/>
  <c r="F24141" i="1" l="1"/>
  <c r="G24140" i="1"/>
  <c r="H24140" i="1"/>
  <c r="I24140" i="1" s="1"/>
  <c r="J24140" i="1" s="1"/>
  <c r="I8975" i="1"/>
  <c r="J8975" i="1" s="1"/>
  <c r="H8976" i="1"/>
  <c r="T8976" i="1"/>
  <c r="U8976" i="1" s="1"/>
  <c r="V8976" i="1" s="1"/>
  <c r="G8976" i="1"/>
  <c r="F8977" i="1"/>
  <c r="P8975" i="1"/>
  <c r="M8977" i="1"/>
  <c r="L8978" i="1"/>
  <c r="N8976" i="1"/>
  <c r="O8976" i="1" s="1"/>
  <c r="Q8976" i="1" s="1"/>
  <c r="F24142" i="1" l="1"/>
  <c r="G24141" i="1"/>
  <c r="H24141" i="1"/>
  <c r="I24141" i="1" s="1"/>
  <c r="J24141" i="1" s="1"/>
  <c r="I8976" i="1"/>
  <c r="J8976" i="1" s="1"/>
  <c r="H8977" i="1"/>
  <c r="T8977" i="1"/>
  <c r="U8977" i="1" s="1"/>
  <c r="V8977" i="1" s="1"/>
  <c r="G8977" i="1"/>
  <c r="F8978" i="1"/>
  <c r="P8976" i="1"/>
  <c r="M8978" i="1"/>
  <c r="L8979" i="1"/>
  <c r="N8977" i="1"/>
  <c r="O8977" i="1" s="1"/>
  <c r="Q8977" i="1" s="1"/>
  <c r="F24143" i="1" l="1"/>
  <c r="G24142" i="1"/>
  <c r="H24142" i="1"/>
  <c r="I24142" i="1" s="1"/>
  <c r="J24142" i="1" s="1"/>
  <c r="I8977" i="1"/>
  <c r="J8977" i="1" s="1"/>
  <c r="H8978" i="1"/>
  <c r="T8978" i="1"/>
  <c r="U8978" i="1" s="1"/>
  <c r="V8978" i="1" s="1"/>
  <c r="G8978" i="1"/>
  <c r="F8979" i="1"/>
  <c r="P8977" i="1"/>
  <c r="M8979" i="1"/>
  <c r="L8980" i="1"/>
  <c r="N8978" i="1"/>
  <c r="O8978" i="1" s="1"/>
  <c r="Q8978" i="1" s="1"/>
  <c r="G24143" i="1" l="1"/>
  <c r="H24143" i="1"/>
  <c r="I24143" i="1" s="1"/>
  <c r="J24143" i="1" s="1"/>
  <c r="F24144" i="1"/>
  <c r="I8978" i="1"/>
  <c r="J8978" i="1" s="1"/>
  <c r="H8979" i="1"/>
  <c r="T8979" i="1"/>
  <c r="U8979" i="1" s="1"/>
  <c r="V8979" i="1" s="1"/>
  <c r="F8980" i="1"/>
  <c r="G8979" i="1"/>
  <c r="P8978" i="1"/>
  <c r="M8980" i="1"/>
  <c r="L8981" i="1"/>
  <c r="N8979" i="1"/>
  <c r="O8979" i="1" s="1"/>
  <c r="Q8979" i="1" s="1"/>
  <c r="G24144" i="1" l="1"/>
  <c r="H24144" i="1"/>
  <c r="I24144" i="1" s="1"/>
  <c r="J24144" i="1" s="1"/>
  <c r="F24145" i="1"/>
  <c r="I8979" i="1"/>
  <c r="J8979" i="1" s="1"/>
  <c r="H8980" i="1"/>
  <c r="T8980" i="1"/>
  <c r="U8980" i="1" s="1"/>
  <c r="V8980" i="1" s="1"/>
  <c r="G8980" i="1"/>
  <c r="F8981" i="1"/>
  <c r="P8979" i="1"/>
  <c r="M8981" i="1"/>
  <c r="L8982" i="1"/>
  <c r="N8980" i="1"/>
  <c r="O8980" i="1" s="1"/>
  <c r="Q8980" i="1" s="1"/>
  <c r="H24145" i="1" l="1"/>
  <c r="I24145" i="1" s="1"/>
  <c r="J24145" i="1" s="1"/>
  <c r="F24146" i="1"/>
  <c r="G24145" i="1"/>
  <c r="I8980" i="1"/>
  <c r="J8980" i="1" s="1"/>
  <c r="H8981" i="1"/>
  <c r="T8981" i="1"/>
  <c r="U8981" i="1" s="1"/>
  <c r="V8981" i="1" s="1"/>
  <c r="F8982" i="1"/>
  <c r="G8981" i="1"/>
  <c r="I8981" i="1" s="1"/>
  <c r="J8981" i="1" s="1"/>
  <c r="P8980" i="1"/>
  <c r="L8983" i="1"/>
  <c r="M8982" i="1"/>
  <c r="N8981" i="1"/>
  <c r="O8981" i="1" s="1"/>
  <c r="Q8981" i="1" s="1"/>
  <c r="F24147" i="1" l="1"/>
  <c r="G24146" i="1"/>
  <c r="H24146" i="1"/>
  <c r="I24146" i="1" s="1"/>
  <c r="J24146" i="1" s="1"/>
  <c r="H8982" i="1"/>
  <c r="T8982" i="1"/>
  <c r="U8982" i="1" s="1"/>
  <c r="V8982" i="1" s="1"/>
  <c r="G8982" i="1"/>
  <c r="F8983" i="1"/>
  <c r="P8981" i="1"/>
  <c r="N8982" i="1"/>
  <c r="O8982" i="1" s="1"/>
  <c r="Q8982" i="1" s="1"/>
  <c r="M8983" i="1"/>
  <c r="L8984" i="1"/>
  <c r="I8982" i="1" l="1"/>
  <c r="J8982" i="1" s="1"/>
  <c r="F24148" i="1"/>
  <c r="G24147" i="1"/>
  <c r="H24147" i="1"/>
  <c r="I24147" i="1" s="1"/>
  <c r="J24147" i="1" s="1"/>
  <c r="H8983" i="1"/>
  <c r="T8983" i="1"/>
  <c r="U8983" i="1" s="1"/>
  <c r="V8983" i="1" s="1"/>
  <c r="F8984" i="1"/>
  <c r="G8983" i="1"/>
  <c r="P8982" i="1"/>
  <c r="N8983" i="1"/>
  <c r="O8983" i="1" s="1"/>
  <c r="Q8983" i="1" s="1"/>
  <c r="L8985" i="1"/>
  <c r="M8984" i="1"/>
  <c r="I8983" i="1" l="1"/>
  <c r="J8983" i="1" s="1"/>
  <c r="F24149" i="1"/>
  <c r="G24148" i="1"/>
  <c r="H24148" i="1"/>
  <c r="I24148" i="1" s="1"/>
  <c r="J24148" i="1" s="1"/>
  <c r="H8984" i="1"/>
  <c r="T8984" i="1"/>
  <c r="U8984" i="1" s="1"/>
  <c r="V8984" i="1" s="1"/>
  <c r="G8984" i="1"/>
  <c r="F8985" i="1"/>
  <c r="P8983" i="1"/>
  <c r="M8985" i="1"/>
  <c r="L8986" i="1"/>
  <c r="N8984" i="1"/>
  <c r="O8984" i="1" s="1"/>
  <c r="Q8984" i="1" s="1"/>
  <c r="I8984" i="1" l="1"/>
  <c r="J8984" i="1" s="1"/>
  <c r="F24150" i="1"/>
  <c r="G24149" i="1"/>
  <c r="H24149" i="1"/>
  <c r="I24149" i="1" s="1"/>
  <c r="J24149" i="1" s="1"/>
  <c r="H8985" i="1"/>
  <c r="T8985" i="1"/>
  <c r="U8985" i="1" s="1"/>
  <c r="V8985" i="1" s="1"/>
  <c r="G8985" i="1"/>
  <c r="F8986" i="1"/>
  <c r="P8984" i="1"/>
  <c r="L8987" i="1"/>
  <c r="M8986" i="1"/>
  <c r="N8985" i="1"/>
  <c r="O8985" i="1" s="1"/>
  <c r="Q8985" i="1" s="1"/>
  <c r="I8985" i="1" l="1"/>
  <c r="J8985" i="1" s="1"/>
  <c r="F24151" i="1"/>
  <c r="G24150" i="1"/>
  <c r="H24150" i="1"/>
  <c r="I24150" i="1" s="1"/>
  <c r="J24150" i="1" s="1"/>
  <c r="H8986" i="1"/>
  <c r="T8986" i="1"/>
  <c r="U8986" i="1" s="1"/>
  <c r="V8986" i="1" s="1"/>
  <c r="G8986" i="1"/>
  <c r="F8987" i="1"/>
  <c r="P8985" i="1"/>
  <c r="N8986" i="1"/>
  <c r="O8986" i="1" s="1"/>
  <c r="Q8986" i="1" s="1"/>
  <c r="L8988" i="1"/>
  <c r="M8987" i="1"/>
  <c r="G24151" i="1" l="1"/>
  <c r="H24151" i="1"/>
  <c r="I24151" i="1" s="1"/>
  <c r="J24151" i="1" s="1"/>
  <c r="F24152" i="1"/>
  <c r="I8986" i="1"/>
  <c r="J8986" i="1" s="1"/>
  <c r="H8987" i="1"/>
  <c r="T8987" i="1"/>
  <c r="U8987" i="1" s="1"/>
  <c r="V8987" i="1" s="1"/>
  <c r="F8988" i="1"/>
  <c r="G8987" i="1"/>
  <c r="P8986" i="1"/>
  <c r="M8988" i="1"/>
  <c r="L8989" i="1"/>
  <c r="N8987" i="1"/>
  <c r="O8987" i="1" s="1"/>
  <c r="Q8987" i="1" s="1"/>
  <c r="G24152" i="1" l="1"/>
  <c r="H24152" i="1"/>
  <c r="I24152" i="1" s="1"/>
  <c r="J24152" i="1" s="1"/>
  <c r="F24153" i="1"/>
  <c r="I8987" i="1"/>
  <c r="J8987" i="1" s="1"/>
  <c r="H8988" i="1"/>
  <c r="T8988" i="1"/>
  <c r="U8988" i="1" s="1"/>
  <c r="V8988" i="1" s="1"/>
  <c r="G8988" i="1"/>
  <c r="F8989" i="1"/>
  <c r="P8987" i="1"/>
  <c r="L8990" i="1"/>
  <c r="M8989" i="1"/>
  <c r="N8988" i="1"/>
  <c r="O8988" i="1" s="1"/>
  <c r="Q8988" i="1" s="1"/>
  <c r="I8988" i="1" l="1"/>
  <c r="J8988" i="1" s="1"/>
  <c r="H24153" i="1"/>
  <c r="I24153" i="1" s="1"/>
  <c r="J24153" i="1" s="1"/>
  <c r="F24154" i="1"/>
  <c r="G24153" i="1"/>
  <c r="H8989" i="1"/>
  <c r="T8989" i="1"/>
  <c r="U8989" i="1" s="1"/>
  <c r="V8989" i="1" s="1"/>
  <c r="G8989" i="1"/>
  <c r="F8990" i="1"/>
  <c r="P8988" i="1"/>
  <c r="N8989" i="1"/>
  <c r="O8989" i="1" s="1"/>
  <c r="Q8989" i="1" s="1"/>
  <c r="L8991" i="1"/>
  <c r="M8990" i="1"/>
  <c r="I8989" i="1" l="1"/>
  <c r="J8989" i="1" s="1"/>
  <c r="F24155" i="1"/>
  <c r="G24154" i="1"/>
  <c r="H24154" i="1"/>
  <c r="I24154" i="1" s="1"/>
  <c r="J24154" i="1" s="1"/>
  <c r="H8990" i="1"/>
  <c r="T8990" i="1"/>
  <c r="U8990" i="1" s="1"/>
  <c r="V8990" i="1" s="1"/>
  <c r="G8990" i="1"/>
  <c r="F8991" i="1"/>
  <c r="P8989" i="1"/>
  <c r="M8991" i="1"/>
  <c r="L8992" i="1"/>
  <c r="N8990" i="1"/>
  <c r="O8990" i="1" s="1"/>
  <c r="Q8990" i="1" s="1"/>
  <c r="I8990" i="1" l="1"/>
  <c r="J8990" i="1" s="1"/>
  <c r="F24156" i="1"/>
  <c r="G24155" i="1"/>
  <c r="H24155" i="1"/>
  <c r="I24155" i="1" s="1"/>
  <c r="J24155" i="1" s="1"/>
  <c r="H8991" i="1"/>
  <c r="T8991" i="1"/>
  <c r="U8991" i="1" s="1"/>
  <c r="V8991" i="1" s="1"/>
  <c r="G8991" i="1"/>
  <c r="F8992" i="1"/>
  <c r="P8990" i="1"/>
  <c r="M8992" i="1"/>
  <c r="L8993" i="1"/>
  <c r="N8991" i="1"/>
  <c r="O8991" i="1" s="1"/>
  <c r="Q8991" i="1" s="1"/>
  <c r="I8991" i="1" l="1"/>
  <c r="J8991" i="1" s="1"/>
  <c r="F24157" i="1"/>
  <c r="G24156" i="1"/>
  <c r="H24156" i="1"/>
  <c r="I24156" i="1" s="1"/>
  <c r="J24156" i="1" s="1"/>
  <c r="H8992" i="1"/>
  <c r="T8992" i="1"/>
  <c r="U8992" i="1" s="1"/>
  <c r="V8992" i="1" s="1"/>
  <c r="G8992" i="1"/>
  <c r="F8993" i="1"/>
  <c r="P8991" i="1"/>
  <c r="M8993" i="1"/>
  <c r="L8994" i="1"/>
  <c r="N8992" i="1"/>
  <c r="O8992" i="1" s="1"/>
  <c r="Q8992" i="1" s="1"/>
  <c r="I8992" i="1" l="1"/>
  <c r="J8992" i="1" s="1"/>
  <c r="F24158" i="1"/>
  <c r="G24157" i="1"/>
  <c r="H24157" i="1"/>
  <c r="I24157" i="1" s="1"/>
  <c r="J24157" i="1" s="1"/>
  <c r="H8993" i="1"/>
  <c r="T8993" i="1"/>
  <c r="U8993" i="1" s="1"/>
  <c r="V8993" i="1" s="1"/>
  <c r="G8993" i="1"/>
  <c r="F8994" i="1"/>
  <c r="P8992" i="1"/>
  <c r="M8994" i="1"/>
  <c r="L8995" i="1"/>
  <c r="N8993" i="1"/>
  <c r="O8993" i="1" s="1"/>
  <c r="Q8993" i="1" s="1"/>
  <c r="I8993" i="1" l="1"/>
  <c r="J8993" i="1" s="1"/>
  <c r="F24159" i="1"/>
  <c r="G24158" i="1"/>
  <c r="H24158" i="1"/>
  <c r="I24158" i="1" s="1"/>
  <c r="J24158" i="1" s="1"/>
  <c r="H8994" i="1"/>
  <c r="T8994" i="1"/>
  <c r="U8994" i="1" s="1"/>
  <c r="V8994" i="1" s="1"/>
  <c r="G8994" i="1"/>
  <c r="F8995" i="1"/>
  <c r="P8993" i="1"/>
  <c r="M8995" i="1"/>
  <c r="L8996" i="1"/>
  <c r="N8994" i="1"/>
  <c r="O8994" i="1" s="1"/>
  <c r="Q8994" i="1" s="1"/>
  <c r="I8994" i="1" l="1"/>
  <c r="J8994" i="1" s="1"/>
  <c r="G24159" i="1"/>
  <c r="H24159" i="1"/>
  <c r="I24159" i="1" s="1"/>
  <c r="J24159" i="1" s="1"/>
  <c r="F24160" i="1"/>
  <c r="H8995" i="1"/>
  <c r="T8995" i="1"/>
  <c r="U8995" i="1" s="1"/>
  <c r="V8995" i="1" s="1"/>
  <c r="F8996" i="1"/>
  <c r="G8995" i="1"/>
  <c r="P8994" i="1"/>
  <c r="M8996" i="1"/>
  <c r="L8997" i="1"/>
  <c r="N8995" i="1"/>
  <c r="O8995" i="1" s="1"/>
  <c r="Q8995" i="1" s="1"/>
  <c r="G24160" i="1" l="1"/>
  <c r="H24160" i="1"/>
  <c r="I24160" i="1" s="1"/>
  <c r="J24160" i="1" s="1"/>
  <c r="F24161" i="1"/>
  <c r="I8995" i="1"/>
  <c r="J8995" i="1" s="1"/>
  <c r="H8996" i="1"/>
  <c r="T8996" i="1"/>
  <c r="U8996" i="1" s="1"/>
  <c r="V8996" i="1" s="1"/>
  <c r="G8996" i="1"/>
  <c r="F8997" i="1"/>
  <c r="P8995" i="1"/>
  <c r="M8997" i="1"/>
  <c r="L8998" i="1"/>
  <c r="N8996" i="1"/>
  <c r="O8996" i="1" s="1"/>
  <c r="Q8996" i="1" s="1"/>
  <c r="I8996" i="1" l="1"/>
  <c r="J8996" i="1" s="1"/>
  <c r="H24161" i="1"/>
  <c r="I24161" i="1" s="1"/>
  <c r="J24161" i="1" s="1"/>
  <c r="F24162" i="1"/>
  <c r="G24161" i="1"/>
  <c r="H8997" i="1"/>
  <c r="T8997" i="1"/>
  <c r="U8997" i="1" s="1"/>
  <c r="V8997" i="1" s="1"/>
  <c r="F8998" i="1"/>
  <c r="G8997" i="1"/>
  <c r="P8996" i="1"/>
  <c r="M8998" i="1"/>
  <c r="L8999" i="1"/>
  <c r="N8997" i="1"/>
  <c r="O8997" i="1" s="1"/>
  <c r="Q8997" i="1" s="1"/>
  <c r="I8997" i="1" l="1"/>
  <c r="J8997" i="1" s="1"/>
  <c r="F24163" i="1"/>
  <c r="G24162" i="1"/>
  <c r="H24162" i="1"/>
  <c r="I24162" i="1" s="1"/>
  <c r="J24162" i="1" s="1"/>
  <c r="H8998" i="1"/>
  <c r="T8998" i="1"/>
  <c r="U8998" i="1" s="1"/>
  <c r="V8998" i="1" s="1"/>
  <c r="G8998" i="1"/>
  <c r="F8999" i="1"/>
  <c r="P8997" i="1"/>
  <c r="L9000" i="1"/>
  <c r="M8999" i="1"/>
  <c r="N8998" i="1"/>
  <c r="O8998" i="1" s="1"/>
  <c r="Q8998" i="1" s="1"/>
  <c r="F24164" i="1" l="1"/>
  <c r="G24163" i="1"/>
  <c r="H24163" i="1"/>
  <c r="I24163" i="1" s="1"/>
  <c r="J24163" i="1" s="1"/>
  <c r="I8998" i="1"/>
  <c r="J8998" i="1" s="1"/>
  <c r="H8999" i="1"/>
  <c r="T8999" i="1"/>
  <c r="U8999" i="1" s="1"/>
  <c r="V8999" i="1" s="1"/>
  <c r="F9000" i="1"/>
  <c r="G8999" i="1"/>
  <c r="P8998" i="1"/>
  <c r="N8999" i="1"/>
  <c r="O8999" i="1" s="1"/>
  <c r="Q8999" i="1" s="1"/>
  <c r="M9000" i="1"/>
  <c r="L9001" i="1"/>
  <c r="I8999" i="1" l="1"/>
  <c r="J8999" i="1" s="1"/>
  <c r="F24165" i="1"/>
  <c r="G24164" i="1"/>
  <c r="H24164" i="1"/>
  <c r="I24164" i="1" s="1"/>
  <c r="J24164" i="1" s="1"/>
  <c r="H9000" i="1"/>
  <c r="T9000" i="1"/>
  <c r="U9000" i="1" s="1"/>
  <c r="V9000" i="1" s="1"/>
  <c r="G9000" i="1"/>
  <c r="F9001" i="1"/>
  <c r="P8999" i="1"/>
  <c r="M9001" i="1"/>
  <c r="L9002" i="1"/>
  <c r="N9000" i="1"/>
  <c r="O9000" i="1" s="1"/>
  <c r="Q9000" i="1" s="1"/>
  <c r="I9000" i="1" l="1"/>
  <c r="J9000" i="1" s="1"/>
  <c r="F24166" i="1"/>
  <c r="G24165" i="1"/>
  <c r="H24165" i="1"/>
  <c r="I24165" i="1" s="1"/>
  <c r="J24165" i="1" s="1"/>
  <c r="H9001" i="1"/>
  <c r="T9001" i="1"/>
  <c r="U9001" i="1" s="1"/>
  <c r="V9001" i="1" s="1"/>
  <c r="G9001" i="1"/>
  <c r="F9002" i="1"/>
  <c r="P9000" i="1"/>
  <c r="M9002" i="1"/>
  <c r="L9003" i="1"/>
  <c r="N9001" i="1"/>
  <c r="O9001" i="1" s="1"/>
  <c r="Q9001" i="1" s="1"/>
  <c r="I9001" i="1" l="1"/>
  <c r="J9001" i="1" s="1"/>
  <c r="F24167" i="1"/>
  <c r="G24166" i="1"/>
  <c r="H24166" i="1"/>
  <c r="I24166" i="1" s="1"/>
  <c r="J24166" i="1" s="1"/>
  <c r="H9002" i="1"/>
  <c r="T9002" i="1"/>
  <c r="U9002" i="1" s="1"/>
  <c r="V9002" i="1" s="1"/>
  <c r="G9002" i="1"/>
  <c r="F9003" i="1"/>
  <c r="P9001" i="1"/>
  <c r="M9003" i="1"/>
  <c r="L9004" i="1"/>
  <c r="N9002" i="1"/>
  <c r="O9002" i="1" s="1"/>
  <c r="Q9002" i="1" s="1"/>
  <c r="I9002" i="1" l="1"/>
  <c r="J9002" i="1" s="1"/>
  <c r="G24167" i="1"/>
  <c r="H24167" i="1"/>
  <c r="I24167" i="1" s="1"/>
  <c r="J24167" i="1" s="1"/>
  <c r="F24168" i="1"/>
  <c r="H9003" i="1"/>
  <c r="T9003" i="1"/>
  <c r="U9003" i="1" s="1"/>
  <c r="V9003" i="1" s="1"/>
  <c r="F9004" i="1"/>
  <c r="G9003" i="1"/>
  <c r="P9002" i="1"/>
  <c r="M9004" i="1"/>
  <c r="L9005" i="1"/>
  <c r="N9003" i="1"/>
  <c r="O9003" i="1" s="1"/>
  <c r="Q9003" i="1" s="1"/>
  <c r="I9003" i="1" l="1"/>
  <c r="J9003" i="1" s="1"/>
  <c r="G24168" i="1"/>
  <c r="H24168" i="1"/>
  <c r="I24168" i="1" s="1"/>
  <c r="J24168" i="1" s="1"/>
  <c r="F24169" i="1"/>
  <c r="H9004" i="1"/>
  <c r="T9004" i="1"/>
  <c r="U9004" i="1" s="1"/>
  <c r="V9004" i="1" s="1"/>
  <c r="G9004" i="1"/>
  <c r="F9005" i="1"/>
  <c r="P9003" i="1"/>
  <c r="L9006" i="1"/>
  <c r="M9005" i="1"/>
  <c r="N9004" i="1"/>
  <c r="O9004" i="1" s="1"/>
  <c r="Q9004" i="1" s="1"/>
  <c r="I9004" i="1" l="1"/>
  <c r="J9004" i="1" s="1"/>
  <c r="H24169" i="1"/>
  <c r="I24169" i="1" s="1"/>
  <c r="J24169" i="1" s="1"/>
  <c r="F24170" i="1"/>
  <c r="G24169" i="1"/>
  <c r="H9005" i="1"/>
  <c r="T9005" i="1"/>
  <c r="U9005" i="1" s="1"/>
  <c r="V9005" i="1" s="1"/>
  <c r="G9005" i="1"/>
  <c r="F9006" i="1"/>
  <c r="P9004" i="1"/>
  <c r="N9005" i="1"/>
  <c r="O9005" i="1" s="1"/>
  <c r="Q9005" i="1" s="1"/>
  <c r="M9006" i="1"/>
  <c r="L9007" i="1"/>
  <c r="F24171" i="1" l="1"/>
  <c r="G24170" i="1"/>
  <c r="H24170" i="1"/>
  <c r="I24170" i="1" s="1"/>
  <c r="J24170" i="1" s="1"/>
  <c r="I9005" i="1"/>
  <c r="J9005" i="1" s="1"/>
  <c r="H9006" i="1"/>
  <c r="T9006" i="1"/>
  <c r="U9006" i="1" s="1"/>
  <c r="V9006" i="1" s="1"/>
  <c r="G9006" i="1"/>
  <c r="F9007" i="1"/>
  <c r="P9005" i="1"/>
  <c r="N9006" i="1"/>
  <c r="O9006" i="1" s="1"/>
  <c r="Q9006" i="1" s="1"/>
  <c r="L9008" i="1"/>
  <c r="M9007" i="1"/>
  <c r="F24172" i="1" l="1"/>
  <c r="G24171" i="1"/>
  <c r="H24171" i="1"/>
  <c r="I24171" i="1" s="1"/>
  <c r="J24171" i="1" s="1"/>
  <c r="I9006" i="1"/>
  <c r="J9006" i="1" s="1"/>
  <c r="H9007" i="1"/>
  <c r="T9007" i="1"/>
  <c r="U9007" i="1" s="1"/>
  <c r="V9007" i="1" s="1"/>
  <c r="F9008" i="1"/>
  <c r="G9007" i="1"/>
  <c r="P9006" i="1"/>
  <c r="M9008" i="1"/>
  <c r="L9009" i="1"/>
  <c r="N9007" i="1"/>
  <c r="O9007" i="1" s="1"/>
  <c r="Q9007" i="1" s="1"/>
  <c r="F24173" i="1" l="1"/>
  <c r="G24172" i="1"/>
  <c r="H24172" i="1"/>
  <c r="I24172" i="1" s="1"/>
  <c r="J24172" i="1" s="1"/>
  <c r="I9007" i="1"/>
  <c r="J9007" i="1" s="1"/>
  <c r="H9008" i="1"/>
  <c r="T9008" i="1"/>
  <c r="U9008" i="1" s="1"/>
  <c r="V9008" i="1" s="1"/>
  <c r="G9008" i="1"/>
  <c r="F9009" i="1"/>
  <c r="P9007" i="1"/>
  <c r="L9010" i="1"/>
  <c r="M9009" i="1"/>
  <c r="N9008" i="1"/>
  <c r="O9008" i="1" s="1"/>
  <c r="Q9008" i="1" s="1"/>
  <c r="F24174" i="1" l="1"/>
  <c r="G24173" i="1"/>
  <c r="H24173" i="1"/>
  <c r="I24173" i="1" s="1"/>
  <c r="J24173" i="1" s="1"/>
  <c r="I9008" i="1"/>
  <c r="J9008" i="1" s="1"/>
  <c r="H9009" i="1"/>
  <c r="T9009" i="1"/>
  <c r="U9009" i="1" s="1"/>
  <c r="V9009" i="1" s="1"/>
  <c r="G9009" i="1"/>
  <c r="F9010" i="1"/>
  <c r="P9008" i="1"/>
  <c r="N9009" i="1"/>
  <c r="O9009" i="1" s="1"/>
  <c r="Q9009" i="1" s="1"/>
  <c r="L9011" i="1"/>
  <c r="M9010" i="1"/>
  <c r="F24175" i="1" l="1"/>
  <c r="G24174" i="1"/>
  <c r="H24174" i="1"/>
  <c r="I24174" i="1" s="1"/>
  <c r="J24174" i="1" s="1"/>
  <c r="I9009" i="1"/>
  <c r="J9009" i="1" s="1"/>
  <c r="H9010" i="1"/>
  <c r="T9010" i="1"/>
  <c r="U9010" i="1" s="1"/>
  <c r="V9010" i="1" s="1"/>
  <c r="G9010" i="1"/>
  <c r="F9011" i="1"/>
  <c r="P9009" i="1"/>
  <c r="M9011" i="1"/>
  <c r="L9012" i="1"/>
  <c r="N9010" i="1"/>
  <c r="O9010" i="1" s="1"/>
  <c r="Q9010" i="1" s="1"/>
  <c r="I9010" i="1" l="1"/>
  <c r="J9010" i="1" s="1"/>
  <c r="G24175" i="1"/>
  <c r="H24175" i="1"/>
  <c r="I24175" i="1" s="1"/>
  <c r="J24175" i="1" s="1"/>
  <c r="F24176" i="1"/>
  <c r="H9011" i="1"/>
  <c r="T9011" i="1"/>
  <c r="U9011" i="1" s="1"/>
  <c r="V9011" i="1" s="1"/>
  <c r="F9012" i="1"/>
  <c r="G9011" i="1"/>
  <c r="P9010" i="1"/>
  <c r="L9013" i="1"/>
  <c r="M9012" i="1"/>
  <c r="N9011" i="1"/>
  <c r="O9011" i="1" s="1"/>
  <c r="Q9011" i="1" s="1"/>
  <c r="G24176" i="1" l="1"/>
  <c r="H24176" i="1"/>
  <c r="I24176" i="1" s="1"/>
  <c r="J24176" i="1" s="1"/>
  <c r="F24177" i="1"/>
  <c r="I9011" i="1"/>
  <c r="J9011" i="1" s="1"/>
  <c r="H9012" i="1"/>
  <c r="T9012" i="1"/>
  <c r="U9012" i="1" s="1"/>
  <c r="V9012" i="1" s="1"/>
  <c r="G9012" i="1"/>
  <c r="F9013" i="1"/>
  <c r="P9011" i="1"/>
  <c r="N9012" i="1"/>
  <c r="O9012" i="1" s="1"/>
  <c r="Q9012" i="1" s="1"/>
  <c r="M9013" i="1"/>
  <c r="L9014" i="1"/>
  <c r="H24177" i="1" l="1"/>
  <c r="I24177" i="1" s="1"/>
  <c r="J24177" i="1" s="1"/>
  <c r="F24178" i="1"/>
  <c r="G24177" i="1"/>
  <c r="I9012" i="1"/>
  <c r="J9012" i="1" s="1"/>
  <c r="H9013" i="1"/>
  <c r="T9013" i="1"/>
  <c r="U9013" i="1" s="1"/>
  <c r="V9013" i="1" s="1"/>
  <c r="G9013" i="1"/>
  <c r="F9014" i="1"/>
  <c r="P9012" i="1"/>
  <c r="N9013" i="1"/>
  <c r="O9013" i="1" s="1"/>
  <c r="Q9013" i="1" s="1"/>
  <c r="L9015" i="1"/>
  <c r="M9014" i="1"/>
  <c r="F24179" i="1" l="1"/>
  <c r="G24178" i="1"/>
  <c r="H24178" i="1"/>
  <c r="I24178" i="1" s="1"/>
  <c r="J24178" i="1" s="1"/>
  <c r="I9013" i="1"/>
  <c r="J9013" i="1" s="1"/>
  <c r="H9014" i="1"/>
  <c r="T9014" i="1"/>
  <c r="U9014" i="1" s="1"/>
  <c r="V9014" i="1" s="1"/>
  <c r="G9014" i="1"/>
  <c r="I9014" i="1" s="1"/>
  <c r="J9014" i="1" s="1"/>
  <c r="F9015" i="1"/>
  <c r="P9013" i="1"/>
  <c r="L9016" i="1"/>
  <c r="M9015" i="1"/>
  <c r="N9014" i="1"/>
  <c r="O9014" i="1" s="1"/>
  <c r="Q9014" i="1" s="1"/>
  <c r="F24180" i="1" l="1"/>
  <c r="G24179" i="1"/>
  <c r="H24179" i="1"/>
  <c r="I24179" i="1" s="1"/>
  <c r="J24179" i="1" s="1"/>
  <c r="H9015" i="1"/>
  <c r="T9015" i="1"/>
  <c r="U9015" i="1" s="1"/>
  <c r="V9015" i="1" s="1"/>
  <c r="F9016" i="1"/>
  <c r="G9015" i="1"/>
  <c r="P9014" i="1"/>
  <c r="N9015" i="1"/>
  <c r="O9015" i="1" s="1"/>
  <c r="Q9015" i="1" s="1"/>
  <c r="M9016" i="1"/>
  <c r="L9017" i="1"/>
  <c r="I9015" i="1" l="1"/>
  <c r="J9015" i="1" s="1"/>
  <c r="F24181" i="1"/>
  <c r="G24180" i="1"/>
  <c r="H24180" i="1"/>
  <c r="I24180" i="1" s="1"/>
  <c r="J24180" i="1" s="1"/>
  <c r="H9016" i="1"/>
  <c r="T9016" i="1"/>
  <c r="U9016" i="1" s="1"/>
  <c r="V9016" i="1" s="1"/>
  <c r="G9016" i="1"/>
  <c r="F9017" i="1"/>
  <c r="P9015" i="1"/>
  <c r="N9016" i="1"/>
  <c r="O9016" i="1" s="1"/>
  <c r="Q9016" i="1" s="1"/>
  <c r="M9017" i="1"/>
  <c r="L9018" i="1"/>
  <c r="F24182" i="1" l="1"/>
  <c r="G24181" i="1"/>
  <c r="H24181" i="1"/>
  <c r="I24181" i="1" s="1"/>
  <c r="J24181" i="1" s="1"/>
  <c r="I9016" i="1"/>
  <c r="J9016" i="1" s="1"/>
  <c r="H9017" i="1"/>
  <c r="T9017" i="1"/>
  <c r="U9017" i="1" s="1"/>
  <c r="V9017" i="1" s="1"/>
  <c r="G9017" i="1"/>
  <c r="F9018" i="1"/>
  <c r="P9016" i="1"/>
  <c r="N9017" i="1"/>
  <c r="O9017" i="1" s="1"/>
  <c r="Q9017" i="1" s="1"/>
  <c r="L9019" i="1"/>
  <c r="M9018" i="1"/>
  <c r="I9017" i="1" l="1"/>
  <c r="J9017" i="1" s="1"/>
  <c r="F24183" i="1"/>
  <c r="G24182" i="1"/>
  <c r="H24182" i="1"/>
  <c r="I24182" i="1" s="1"/>
  <c r="J24182" i="1" s="1"/>
  <c r="H9018" i="1"/>
  <c r="T9018" i="1"/>
  <c r="U9018" i="1" s="1"/>
  <c r="V9018" i="1" s="1"/>
  <c r="G9018" i="1"/>
  <c r="F9019" i="1"/>
  <c r="P9017" i="1"/>
  <c r="M9019" i="1"/>
  <c r="L9020" i="1"/>
  <c r="N9018" i="1"/>
  <c r="O9018" i="1" s="1"/>
  <c r="Q9018" i="1" s="1"/>
  <c r="I9018" i="1" l="1"/>
  <c r="J9018" i="1" s="1"/>
  <c r="G24183" i="1"/>
  <c r="H24183" i="1"/>
  <c r="I24183" i="1" s="1"/>
  <c r="J24183" i="1" s="1"/>
  <c r="F24184" i="1"/>
  <c r="H9019" i="1"/>
  <c r="T9019" i="1"/>
  <c r="U9019" i="1" s="1"/>
  <c r="V9019" i="1" s="1"/>
  <c r="F9020" i="1"/>
  <c r="G9019" i="1"/>
  <c r="P9018" i="1"/>
  <c r="L9021" i="1"/>
  <c r="M9020" i="1"/>
  <c r="N9019" i="1"/>
  <c r="O9019" i="1" s="1"/>
  <c r="Q9019" i="1" s="1"/>
  <c r="G24184" i="1" l="1"/>
  <c r="H24184" i="1"/>
  <c r="I24184" i="1" s="1"/>
  <c r="J24184" i="1" s="1"/>
  <c r="F24185" i="1"/>
  <c r="I9019" i="1"/>
  <c r="J9019" i="1" s="1"/>
  <c r="H9020" i="1"/>
  <c r="T9020" i="1"/>
  <c r="U9020" i="1" s="1"/>
  <c r="V9020" i="1" s="1"/>
  <c r="G9020" i="1"/>
  <c r="F9021" i="1"/>
  <c r="P9019" i="1"/>
  <c r="N9020" i="1"/>
  <c r="O9020" i="1" s="1"/>
  <c r="Q9020" i="1" s="1"/>
  <c r="L9022" i="1"/>
  <c r="M9021" i="1"/>
  <c r="I9020" i="1" l="1"/>
  <c r="J9020" i="1" s="1"/>
  <c r="H24185" i="1"/>
  <c r="I24185" i="1" s="1"/>
  <c r="J24185" i="1" s="1"/>
  <c r="F24186" i="1"/>
  <c r="G24185" i="1"/>
  <c r="H9021" i="1"/>
  <c r="T9021" i="1"/>
  <c r="U9021" i="1" s="1"/>
  <c r="V9021" i="1" s="1"/>
  <c r="G9021" i="1"/>
  <c r="F9022" i="1"/>
  <c r="P9020" i="1"/>
  <c r="M9022" i="1"/>
  <c r="L9023" i="1"/>
  <c r="N9021" i="1"/>
  <c r="O9021" i="1" s="1"/>
  <c r="Q9021" i="1" s="1"/>
  <c r="I9021" i="1" l="1"/>
  <c r="J9021" i="1" s="1"/>
  <c r="F24187" i="1"/>
  <c r="G24186" i="1"/>
  <c r="H24186" i="1"/>
  <c r="I24186" i="1" s="1"/>
  <c r="J24186" i="1" s="1"/>
  <c r="H9022" i="1"/>
  <c r="T9022" i="1"/>
  <c r="U9022" i="1" s="1"/>
  <c r="V9022" i="1" s="1"/>
  <c r="G9022" i="1"/>
  <c r="F9023" i="1"/>
  <c r="P9021" i="1"/>
  <c r="L9024" i="1"/>
  <c r="M9023" i="1"/>
  <c r="N9022" i="1"/>
  <c r="O9022" i="1" s="1"/>
  <c r="Q9022" i="1" s="1"/>
  <c r="I9022" i="1" l="1"/>
  <c r="J9022" i="1" s="1"/>
  <c r="F24188" i="1"/>
  <c r="G24187" i="1"/>
  <c r="H24187" i="1"/>
  <c r="I24187" i="1" s="1"/>
  <c r="J24187" i="1" s="1"/>
  <c r="H9023" i="1"/>
  <c r="T9023" i="1"/>
  <c r="U9023" i="1" s="1"/>
  <c r="V9023" i="1" s="1"/>
  <c r="F9024" i="1"/>
  <c r="G9023" i="1"/>
  <c r="P9022" i="1"/>
  <c r="N9023" i="1"/>
  <c r="O9023" i="1" s="1"/>
  <c r="Q9023" i="1" s="1"/>
  <c r="M9024" i="1"/>
  <c r="L9025" i="1"/>
  <c r="I9023" i="1" l="1"/>
  <c r="J9023" i="1" s="1"/>
  <c r="F24189" i="1"/>
  <c r="G24188" i="1"/>
  <c r="H24188" i="1"/>
  <c r="I24188" i="1" s="1"/>
  <c r="J24188" i="1" s="1"/>
  <c r="H9024" i="1"/>
  <c r="T9024" i="1"/>
  <c r="U9024" i="1" s="1"/>
  <c r="V9024" i="1" s="1"/>
  <c r="G9024" i="1"/>
  <c r="F9025" i="1"/>
  <c r="P9023" i="1"/>
  <c r="N9024" i="1"/>
  <c r="O9024" i="1" s="1"/>
  <c r="Q9024" i="1" s="1"/>
  <c r="M9025" i="1"/>
  <c r="L9026" i="1"/>
  <c r="I9024" i="1" l="1"/>
  <c r="J9024" i="1" s="1"/>
  <c r="F24190" i="1"/>
  <c r="G24189" i="1"/>
  <c r="H24189" i="1"/>
  <c r="I24189" i="1" s="1"/>
  <c r="J24189" i="1" s="1"/>
  <c r="H9025" i="1"/>
  <c r="T9025" i="1"/>
  <c r="U9025" i="1" s="1"/>
  <c r="V9025" i="1" s="1"/>
  <c r="G9025" i="1"/>
  <c r="F9026" i="1"/>
  <c r="P9024" i="1"/>
  <c r="N9025" i="1"/>
  <c r="O9025" i="1" s="1"/>
  <c r="Q9025" i="1" s="1"/>
  <c r="M9026" i="1"/>
  <c r="L9027" i="1"/>
  <c r="I9025" i="1" l="1"/>
  <c r="J9025" i="1" s="1"/>
  <c r="F24191" i="1"/>
  <c r="G24190" i="1"/>
  <c r="H24190" i="1"/>
  <c r="I24190" i="1" s="1"/>
  <c r="J24190" i="1" s="1"/>
  <c r="H9026" i="1"/>
  <c r="T9026" i="1"/>
  <c r="U9026" i="1" s="1"/>
  <c r="V9026" i="1" s="1"/>
  <c r="G9026" i="1"/>
  <c r="F9027" i="1"/>
  <c r="P9025" i="1"/>
  <c r="N9026" i="1"/>
  <c r="O9026" i="1" s="1"/>
  <c r="Q9026" i="1" s="1"/>
  <c r="L9028" i="1"/>
  <c r="M9027" i="1"/>
  <c r="I9026" i="1" l="1"/>
  <c r="J9026" i="1" s="1"/>
  <c r="G24191" i="1"/>
  <c r="H24191" i="1"/>
  <c r="I24191" i="1" s="1"/>
  <c r="J24191" i="1" s="1"/>
  <c r="F24192" i="1"/>
  <c r="H9027" i="1"/>
  <c r="T9027" i="1"/>
  <c r="U9027" i="1" s="1"/>
  <c r="V9027" i="1" s="1"/>
  <c r="F9028" i="1"/>
  <c r="G9027" i="1"/>
  <c r="P9026" i="1"/>
  <c r="M9028" i="1"/>
  <c r="L9029" i="1"/>
  <c r="N9027" i="1"/>
  <c r="O9027" i="1" s="1"/>
  <c r="Q9027" i="1" s="1"/>
  <c r="I9027" i="1" l="1"/>
  <c r="J9027" i="1" s="1"/>
  <c r="G24192" i="1"/>
  <c r="H24192" i="1"/>
  <c r="I24192" i="1" s="1"/>
  <c r="J24192" i="1" s="1"/>
  <c r="F24193" i="1"/>
  <c r="H9028" i="1"/>
  <c r="T9028" i="1"/>
  <c r="U9028" i="1" s="1"/>
  <c r="V9028" i="1" s="1"/>
  <c r="G9028" i="1"/>
  <c r="F9029" i="1"/>
  <c r="P9027" i="1"/>
  <c r="L9030" i="1"/>
  <c r="M9029" i="1"/>
  <c r="N9028" i="1"/>
  <c r="O9028" i="1" s="1"/>
  <c r="Q9028" i="1" s="1"/>
  <c r="I9028" i="1" l="1"/>
  <c r="J9028" i="1" s="1"/>
  <c r="H24193" i="1"/>
  <c r="I24193" i="1" s="1"/>
  <c r="J24193" i="1" s="1"/>
  <c r="F24194" i="1"/>
  <c r="G24193" i="1"/>
  <c r="H9029" i="1"/>
  <c r="T9029" i="1"/>
  <c r="U9029" i="1" s="1"/>
  <c r="V9029" i="1" s="1"/>
  <c r="F9030" i="1"/>
  <c r="G9029" i="1"/>
  <c r="P9028" i="1"/>
  <c r="N9029" i="1"/>
  <c r="O9029" i="1" s="1"/>
  <c r="Q9029" i="1" s="1"/>
  <c r="L9031" i="1"/>
  <c r="M9030" i="1"/>
  <c r="I9029" i="1" l="1"/>
  <c r="J9029" i="1" s="1"/>
  <c r="F24195" i="1"/>
  <c r="G24194" i="1"/>
  <c r="H24194" i="1"/>
  <c r="I24194" i="1" s="1"/>
  <c r="J24194" i="1" s="1"/>
  <c r="H9030" i="1"/>
  <c r="T9030" i="1"/>
  <c r="U9030" i="1" s="1"/>
  <c r="V9030" i="1" s="1"/>
  <c r="G9030" i="1"/>
  <c r="F9031" i="1"/>
  <c r="P9029" i="1"/>
  <c r="M9031" i="1"/>
  <c r="L9032" i="1"/>
  <c r="N9030" i="1"/>
  <c r="O9030" i="1" s="1"/>
  <c r="Q9030" i="1" s="1"/>
  <c r="F24196" i="1" l="1"/>
  <c r="G24195" i="1"/>
  <c r="H24195" i="1"/>
  <c r="I24195" i="1" s="1"/>
  <c r="J24195" i="1" s="1"/>
  <c r="I9030" i="1"/>
  <c r="J9030" i="1" s="1"/>
  <c r="H9031" i="1"/>
  <c r="T9031" i="1"/>
  <c r="U9031" i="1" s="1"/>
  <c r="V9031" i="1" s="1"/>
  <c r="F9032" i="1"/>
  <c r="G9031" i="1"/>
  <c r="P9030" i="1"/>
  <c r="M9032" i="1"/>
  <c r="L9033" i="1"/>
  <c r="N9031" i="1"/>
  <c r="O9031" i="1" s="1"/>
  <c r="Q9031" i="1" s="1"/>
  <c r="I9031" i="1" l="1"/>
  <c r="J9031" i="1" s="1"/>
  <c r="F24197" i="1"/>
  <c r="G24196" i="1"/>
  <c r="H24196" i="1"/>
  <c r="I24196" i="1" s="1"/>
  <c r="J24196" i="1" s="1"/>
  <c r="H9032" i="1"/>
  <c r="T9032" i="1"/>
  <c r="U9032" i="1" s="1"/>
  <c r="V9032" i="1" s="1"/>
  <c r="G9032" i="1"/>
  <c r="F9033" i="1"/>
  <c r="P9031" i="1"/>
  <c r="L9034" i="1"/>
  <c r="M9033" i="1"/>
  <c r="N9032" i="1"/>
  <c r="O9032" i="1" s="1"/>
  <c r="Q9032" i="1" s="1"/>
  <c r="F24198" i="1" l="1"/>
  <c r="G24197" i="1"/>
  <c r="H24197" i="1"/>
  <c r="I24197" i="1" s="1"/>
  <c r="J24197" i="1" s="1"/>
  <c r="I9032" i="1"/>
  <c r="J9032" i="1" s="1"/>
  <c r="H9033" i="1"/>
  <c r="T9033" i="1"/>
  <c r="U9033" i="1" s="1"/>
  <c r="V9033" i="1" s="1"/>
  <c r="G9033" i="1"/>
  <c r="F9034" i="1"/>
  <c r="P9032" i="1"/>
  <c r="N9033" i="1"/>
  <c r="O9033" i="1" s="1"/>
  <c r="Q9033" i="1" s="1"/>
  <c r="L9035" i="1"/>
  <c r="M9034" i="1"/>
  <c r="F24199" i="1" l="1"/>
  <c r="G24198" i="1"/>
  <c r="H24198" i="1"/>
  <c r="I24198" i="1" s="1"/>
  <c r="J24198" i="1" s="1"/>
  <c r="I9033" i="1"/>
  <c r="J9033" i="1" s="1"/>
  <c r="H9034" i="1"/>
  <c r="T9034" i="1"/>
  <c r="U9034" i="1" s="1"/>
  <c r="V9034" i="1" s="1"/>
  <c r="G9034" i="1"/>
  <c r="F9035" i="1"/>
  <c r="P9033" i="1"/>
  <c r="L9036" i="1"/>
  <c r="M9035" i="1"/>
  <c r="N9034" i="1"/>
  <c r="O9034" i="1" s="1"/>
  <c r="Q9034" i="1" s="1"/>
  <c r="G24199" i="1" l="1"/>
  <c r="H24199" i="1"/>
  <c r="I24199" i="1" s="1"/>
  <c r="J24199" i="1" s="1"/>
  <c r="F24200" i="1"/>
  <c r="I9034" i="1"/>
  <c r="J9034" i="1" s="1"/>
  <c r="H9035" i="1"/>
  <c r="T9035" i="1"/>
  <c r="U9035" i="1" s="1"/>
  <c r="V9035" i="1" s="1"/>
  <c r="F9036" i="1"/>
  <c r="G9035" i="1"/>
  <c r="P9034" i="1"/>
  <c r="N9035" i="1"/>
  <c r="O9035" i="1" s="1"/>
  <c r="Q9035" i="1" s="1"/>
  <c r="L9037" i="1"/>
  <c r="M9036" i="1"/>
  <c r="I9035" i="1" l="1"/>
  <c r="J9035" i="1" s="1"/>
  <c r="G24200" i="1"/>
  <c r="H24200" i="1"/>
  <c r="I24200" i="1" s="1"/>
  <c r="J24200" i="1" s="1"/>
  <c r="F24201" i="1"/>
  <c r="H9036" i="1"/>
  <c r="T9036" i="1"/>
  <c r="U9036" i="1" s="1"/>
  <c r="V9036" i="1" s="1"/>
  <c r="G9036" i="1"/>
  <c r="F9037" i="1"/>
  <c r="P9035" i="1"/>
  <c r="N9036" i="1"/>
  <c r="O9036" i="1" s="1"/>
  <c r="Q9036" i="1" s="1"/>
  <c r="L9038" i="1"/>
  <c r="M9037" i="1"/>
  <c r="I9036" i="1" l="1"/>
  <c r="J9036" i="1" s="1"/>
  <c r="H24201" i="1"/>
  <c r="I24201" i="1" s="1"/>
  <c r="J24201" i="1" s="1"/>
  <c r="F24202" i="1"/>
  <c r="G24201" i="1"/>
  <c r="H9037" i="1"/>
  <c r="T9037" i="1"/>
  <c r="U9037" i="1" s="1"/>
  <c r="V9037" i="1" s="1"/>
  <c r="G9037" i="1"/>
  <c r="F9038" i="1"/>
  <c r="P9036" i="1"/>
  <c r="M9038" i="1"/>
  <c r="L9039" i="1"/>
  <c r="N9037" i="1"/>
  <c r="O9037" i="1" s="1"/>
  <c r="Q9037" i="1" s="1"/>
  <c r="I9037" i="1" l="1"/>
  <c r="J9037" i="1" s="1"/>
  <c r="F24203" i="1"/>
  <c r="G24202" i="1"/>
  <c r="H24202" i="1"/>
  <c r="I24202" i="1" s="1"/>
  <c r="J24202" i="1" s="1"/>
  <c r="H9038" i="1"/>
  <c r="T9038" i="1"/>
  <c r="U9038" i="1" s="1"/>
  <c r="V9038" i="1" s="1"/>
  <c r="G9038" i="1"/>
  <c r="F9039" i="1"/>
  <c r="P9037" i="1"/>
  <c r="M9039" i="1"/>
  <c r="L9040" i="1"/>
  <c r="N9038" i="1"/>
  <c r="O9038" i="1" s="1"/>
  <c r="Q9038" i="1" s="1"/>
  <c r="F24204" i="1" l="1"/>
  <c r="G24203" i="1"/>
  <c r="H24203" i="1"/>
  <c r="I24203" i="1" s="1"/>
  <c r="J24203" i="1" s="1"/>
  <c r="I9038" i="1"/>
  <c r="J9038" i="1" s="1"/>
  <c r="H9039" i="1"/>
  <c r="T9039" i="1"/>
  <c r="U9039" i="1" s="1"/>
  <c r="V9039" i="1" s="1"/>
  <c r="F9040" i="1"/>
  <c r="G9039" i="1"/>
  <c r="P9038" i="1"/>
  <c r="L9041" i="1"/>
  <c r="M9040" i="1"/>
  <c r="N9039" i="1"/>
  <c r="O9039" i="1" s="1"/>
  <c r="Q9039" i="1" s="1"/>
  <c r="I9039" i="1" l="1"/>
  <c r="J9039" i="1" s="1"/>
  <c r="F24205" i="1"/>
  <c r="G24204" i="1"/>
  <c r="H24204" i="1"/>
  <c r="I24204" i="1" s="1"/>
  <c r="J24204" i="1" s="1"/>
  <c r="H9040" i="1"/>
  <c r="T9040" i="1"/>
  <c r="U9040" i="1" s="1"/>
  <c r="V9040" i="1" s="1"/>
  <c r="G9040" i="1"/>
  <c r="F9041" i="1"/>
  <c r="P9039" i="1"/>
  <c r="N9040" i="1"/>
  <c r="O9040" i="1" s="1"/>
  <c r="Q9040" i="1" s="1"/>
  <c r="L9042" i="1"/>
  <c r="M9041" i="1"/>
  <c r="I9040" i="1" l="1"/>
  <c r="J9040" i="1" s="1"/>
  <c r="F24206" i="1"/>
  <c r="G24205" i="1"/>
  <c r="H24205" i="1"/>
  <c r="I24205" i="1" s="1"/>
  <c r="J24205" i="1" s="1"/>
  <c r="H9041" i="1"/>
  <c r="T9041" i="1"/>
  <c r="U9041" i="1" s="1"/>
  <c r="V9041" i="1" s="1"/>
  <c r="F9042" i="1"/>
  <c r="G9041" i="1"/>
  <c r="P9040" i="1"/>
  <c r="M9042" i="1"/>
  <c r="L9043" i="1"/>
  <c r="N9041" i="1"/>
  <c r="O9041" i="1" s="1"/>
  <c r="Q9041" i="1" s="1"/>
  <c r="F24207" i="1" l="1"/>
  <c r="G24206" i="1"/>
  <c r="H24206" i="1"/>
  <c r="I24206" i="1" s="1"/>
  <c r="J24206" i="1" s="1"/>
  <c r="I9041" i="1"/>
  <c r="J9041" i="1" s="1"/>
  <c r="H9042" i="1"/>
  <c r="T9042" i="1"/>
  <c r="U9042" i="1" s="1"/>
  <c r="V9042" i="1" s="1"/>
  <c r="G9042" i="1"/>
  <c r="F9043" i="1"/>
  <c r="P9041" i="1"/>
  <c r="M9043" i="1"/>
  <c r="L9044" i="1"/>
  <c r="N9042" i="1"/>
  <c r="O9042" i="1" s="1"/>
  <c r="Q9042" i="1" s="1"/>
  <c r="I9042" i="1" l="1"/>
  <c r="J9042" i="1" s="1"/>
  <c r="G24207" i="1"/>
  <c r="H24207" i="1"/>
  <c r="I24207" i="1" s="1"/>
  <c r="J24207" i="1" s="1"/>
  <c r="F24208" i="1"/>
  <c r="H9043" i="1"/>
  <c r="T9043" i="1"/>
  <c r="U9043" i="1" s="1"/>
  <c r="V9043" i="1" s="1"/>
  <c r="F9044" i="1"/>
  <c r="G9043" i="1"/>
  <c r="P9042" i="1"/>
  <c r="L9045" i="1"/>
  <c r="M9044" i="1"/>
  <c r="N9043" i="1"/>
  <c r="O9043" i="1" s="1"/>
  <c r="Q9043" i="1" s="1"/>
  <c r="G24208" i="1" l="1"/>
  <c r="H24208" i="1"/>
  <c r="I24208" i="1" s="1"/>
  <c r="J24208" i="1" s="1"/>
  <c r="F24209" i="1"/>
  <c r="I9043" i="1"/>
  <c r="J9043" i="1" s="1"/>
  <c r="H9044" i="1"/>
  <c r="T9044" i="1"/>
  <c r="U9044" i="1" s="1"/>
  <c r="V9044" i="1" s="1"/>
  <c r="G9044" i="1"/>
  <c r="F9045" i="1"/>
  <c r="P9043" i="1"/>
  <c r="N9044" i="1"/>
  <c r="O9044" i="1" s="1"/>
  <c r="Q9044" i="1" s="1"/>
  <c r="M9045" i="1"/>
  <c r="L9046" i="1"/>
  <c r="I9044" i="1" l="1"/>
  <c r="J9044" i="1" s="1"/>
  <c r="H24209" i="1"/>
  <c r="I24209" i="1" s="1"/>
  <c r="J24209" i="1" s="1"/>
  <c r="F24210" i="1"/>
  <c r="G24209" i="1"/>
  <c r="H9045" i="1"/>
  <c r="T9045" i="1"/>
  <c r="U9045" i="1" s="1"/>
  <c r="V9045" i="1" s="1"/>
  <c r="F9046" i="1"/>
  <c r="G9045" i="1"/>
  <c r="P9044" i="1"/>
  <c r="N9045" i="1"/>
  <c r="O9045" i="1" s="1"/>
  <c r="Q9045" i="1" s="1"/>
  <c r="M9046" i="1"/>
  <c r="L9047" i="1"/>
  <c r="F24211" i="1" l="1"/>
  <c r="G24210" i="1"/>
  <c r="H24210" i="1"/>
  <c r="I24210" i="1" s="1"/>
  <c r="J24210" i="1" s="1"/>
  <c r="I9045" i="1"/>
  <c r="J9045" i="1" s="1"/>
  <c r="H9046" i="1"/>
  <c r="T9046" i="1"/>
  <c r="U9046" i="1" s="1"/>
  <c r="V9046" i="1" s="1"/>
  <c r="G9046" i="1"/>
  <c r="F9047" i="1"/>
  <c r="P9045" i="1"/>
  <c r="N9046" i="1"/>
  <c r="O9046" i="1" s="1"/>
  <c r="Q9046" i="1" s="1"/>
  <c r="M9047" i="1"/>
  <c r="L9048" i="1"/>
  <c r="F24212" i="1" l="1"/>
  <c r="G24211" i="1"/>
  <c r="H24211" i="1"/>
  <c r="I24211" i="1" s="1"/>
  <c r="J24211" i="1" s="1"/>
  <c r="I9046" i="1"/>
  <c r="J9046" i="1" s="1"/>
  <c r="H9047" i="1"/>
  <c r="T9047" i="1"/>
  <c r="U9047" i="1" s="1"/>
  <c r="V9047" i="1" s="1"/>
  <c r="F9048" i="1"/>
  <c r="G9047" i="1"/>
  <c r="P9046" i="1"/>
  <c r="N9047" i="1"/>
  <c r="O9047" i="1" s="1"/>
  <c r="Q9047" i="1" s="1"/>
  <c r="M9048" i="1"/>
  <c r="L9049" i="1"/>
  <c r="I9047" i="1" l="1"/>
  <c r="J9047" i="1" s="1"/>
  <c r="F24213" i="1"/>
  <c r="G24212" i="1"/>
  <c r="H24212" i="1"/>
  <c r="I24212" i="1" s="1"/>
  <c r="J24212" i="1" s="1"/>
  <c r="H9048" i="1"/>
  <c r="T9048" i="1"/>
  <c r="U9048" i="1" s="1"/>
  <c r="V9048" i="1" s="1"/>
  <c r="G9048" i="1"/>
  <c r="F9049" i="1"/>
  <c r="P9047" i="1"/>
  <c r="N9048" i="1"/>
  <c r="O9048" i="1" s="1"/>
  <c r="Q9048" i="1" s="1"/>
  <c r="L9050" i="1"/>
  <c r="M9049" i="1"/>
  <c r="I9048" i="1" l="1"/>
  <c r="J9048" i="1" s="1"/>
  <c r="F24214" i="1"/>
  <c r="G24213" i="1"/>
  <c r="H24213" i="1"/>
  <c r="I24213" i="1" s="1"/>
  <c r="J24213" i="1" s="1"/>
  <c r="H9049" i="1"/>
  <c r="T9049" i="1"/>
  <c r="U9049" i="1" s="1"/>
  <c r="V9049" i="1" s="1"/>
  <c r="G9049" i="1"/>
  <c r="F9050" i="1"/>
  <c r="P9048" i="1"/>
  <c r="N9049" i="1"/>
  <c r="O9049" i="1" s="1"/>
  <c r="Q9049" i="1" s="1"/>
  <c r="M9050" i="1"/>
  <c r="L9051" i="1"/>
  <c r="I9049" i="1" l="1"/>
  <c r="J9049" i="1" s="1"/>
  <c r="F24215" i="1"/>
  <c r="G24214" i="1"/>
  <c r="H24214" i="1"/>
  <c r="I24214" i="1" s="1"/>
  <c r="J24214" i="1" s="1"/>
  <c r="H9050" i="1"/>
  <c r="T9050" i="1"/>
  <c r="U9050" i="1" s="1"/>
  <c r="V9050" i="1" s="1"/>
  <c r="F9051" i="1"/>
  <c r="G9050" i="1"/>
  <c r="P9049" i="1"/>
  <c r="N9050" i="1"/>
  <c r="O9050" i="1" s="1"/>
  <c r="Q9050" i="1" s="1"/>
  <c r="M9051" i="1"/>
  <c r="L9052" i="1"/>
  <c r="I9050" i="1" l="1"/>
  <c r="J9050" i="1" s="1"/>
  <c r="G24215" i="1"/>
  <c r="H24215" i="1"/>
  <c r="I24215" i="1" s="1"/>
  <c r="J24215" i="1" s="1"/>
  <c r="F24216" i="1"/>
  <c r="H9051" i="1"/>
  <c r="T9051" i="1"/>
  <c r="U9051" i="1" s="1"/>
  <c r="V9051" i="1" s="1"/>
  <c r="F9052" i="1"/>
  <c r="G9051" i="1"/>
  <c r="P9050" i="1"/>
  <c r="N9051" i="1"/>
  <c r="O9051" i="1" s="1"/>
  <c r="Q9051" i="1" s="1"/>
  <c r="L9053" i="1"/>
  <c r="M9052" i="1"/>
  <c r="I9051" i="1" l="1"/>
  <c r="J9051" i="1" s="1"/>
  <c r="G24216" i="1"/>
  <c r="H24216" i="1"/>
  <c r="I24216" i="1" s="1"/>
  <c r="J24216" i="1" s="1"/>
  <c r="F24217" i="1"/>
  <c r="H9052" i="1"/>
  <c r="T9052" i="1"/>
  <c r="U9052" i="1" s="1"/>
  <c r="V9052" i="1" s="1"/>
  <c r="G9052" i="1"/>
  <c r="F9053" i="1"/>
  <c r="P9051" i="1"/>
  <c r="L9054" i="1"/>
  <c r="M9053" i="1"/>
  <c r="N9052" i="1"/>
  <c r="O9052" i="1" s="1"/>
  <c r="Q9052" i="1" s="1"/>
  <c r="I9052" i="1" l="1"/>
  <c r="J9052" i="1" s="1"/>
  <c r="H24217" i="1"/>
  <c r="I24217" i="1" s="1"/>
  <c r="J24217" i="1" s="1"/>
  <c r="F24218" i="1"/>
  <c r="G24217" i="1"/>
  <c r="H9053" i="1"/>
  <c r="T9053" i="1"/>
  <c r="U9053" i="1" s="1"/>
  <c r="V9053" i="1" s="1"/>
  <c r="G9053" i="1"/>
  <c r="F9054" i="1"/>
  <c r="P9052" i="1"/>
  <c r="N9053" i="1"/>
  <c r="O9053" i="1" s="1"/>
  <c r="Q9053" i="1" s="1"/>
  <c r="M9054" i="1"/>
  <c r="L9055" i="1"/>
  <c r="I9053" i="1" l="1"/>
  <c r="J9053" i="1" s="1"/>
  <c r="F24219" i="1"/>
  <c r="G24218" i="1"/>
  <c r="H24218" i="1"/>
  <c r="I24218" i="1" s="1"/>
  <c r="J24218" i="1" s="1"/>
  <c r="H9054" i="1"/>
  <c r="T9054" i="1"/>
  <c r="U9054" i="1" s="1"/>
  <c r="V9054" i="1" s="1"/>
  <c r="G9054" i="1"/>
  <c r="F9055" i="1"/>
  <c r="P9053" i="1"/>
  <c r="N9054" i="1"/>
  <c r="O9054" i="1" s="1"/>
  <c r="Q9054" i="1" s="1"/>
  <c r="M9055" i="1"/>
  <c r="L9056" i="1"/>
  <c r="I9054" i="1" l="1"/>
  <c r="J9054" i="1" s="1"/>
  <c r="F24220" i="1"/>
  <c r="G24219" i="1"/>
  <c r="H24219" i="1"/>
  <c r="I24219" i="1" s="1"/>
  <c r="J24219" i="1" s="1"/>
  <c r="H9055" i="1"/>
  <c r="T9055" i="1"/>
  <c r="U9055" i="1" s="1"/>
  <c r="V9055" i="1" s="1"/>
  <c r="F9056" i="1"/>
  <c r="G9055" i="1"/>
  <c r="P9054" i="1"/>
  <c r="N9055" i="1"/>
  <c r="O9055" i="1" s="1"/>
  <c r="Q9055" i="1" s="1"/>
  <c r="M9056" i="1"/>
  <c r="L9057" i="1"/>
  <c r="I9055" i="1" l="1"/>
  <c r="J9055" i="1" s="1"/>
  <c r="F24221" i="1"/>
  <c r="G24220" i="1"/>
  <c r="H24220" i="1"/>
  <c r="I24220" i="1" s="1"/>
  <c r="J24220" i="1" s="1"/>
  <c r="H9056" i="1"/>
  <c r="T9056" i="1"/>
  <c r="U9056" i="1" s="1"/>
  <c r="V9056" i="1" s="1"/>
  <c r="F9057" i="1"/>
  <c r="G9056" i="1"/>
  <c r="P9055" i="1"/>
  <c r="N9056" i="1"/>
  <c r="O9056" i="1" s="1"/>
  <c r="Q9056" i="1" s="1"/>
  <c r="M9057" i="1"/>
  <c r="L9058" i="1"/>
  <c r="F24222" i="1" l="1"/>
  <c r="G24221" i="1"/>
  <c r="H24221" i="1"/>
  <c r="I24221" i="1" s="1"/>
  <c r="J24221" i="1" s="1"/>
  <c r="I9056" i="1"/>
  <c r="J9056" i="1" s="1"/>
  <c r="H9057" i="1"/>
  <c r="T9057" i="1"/>
  <c r="U9057" i="1" s="1"/>
  <c r="V9057" i="1" s="1"/>
  <c r="G9057" i="1"/>
  <c r="F9058" i="1"/>
  <c r="P9056" i="1"/>
  <c r="N9057" i="1"/>
  <c r="O9057" i="1" s="1"/>
  <c r="Q9057" i="1" s="1"/>
  <c r="M9058" i="1"/>
  <c r="L9059" i="1"/>
  <c r="I9057" i="1" l="1"/>
  <c r="J9057" i="1" s="1"/>
  <c r="F24223" i="1"/>
  <c r="G24222" i="1"/>
  <c r="H24222" i="1"/>
  <c r="I24222" i="1" s="1"/>
  <c r="J24222" i="1" s="1"/>
  <c r="H9058" i="1"/>
  <c r="T9058" i="1"/>
  <c r="U9058" i="1" s="1"/>
  <c r="V9058" i="1" s="1"/>
  <c r="G9058" i="1"/>
  <c r="F9059" i="1"/>
  <c r="P9057" i="1"/>
  <c r="N9058" i="1"/>
  <c r="O9058" i="1" s="1"/>
  <c r="Q9058" i="1" s="1"/>
  <c r="M9059" i="1"/>
  <c r="L9060" i="1"/>
  <c r="I9058" i="1" l="1"/>
  <c r="J9058" i="1" s="1"/>
  <c r="G24223" i="1"/>
  <c r="H24223" i="1"/>
  <c r="I24223" i="1" s="1"/>
  <c r="J24223" i="1" s="1"/>
  <c r="F24224" i="1"/>
  <c r="H9059" i="1"/>
  <c r="T9059" i="1"/>
  <c r="U9059" i="1" s="1"/>
  <c r="V9059" i="1" s="1"/>
  <c r="F9060" i="1"/>
  <c r="G9059" i="1"/>
  <c r="P9058" i="1"/>
  <c r="N9059" i="1"/>
  <c r="O9059" i="1" s="1"/>
  <c r="Q9059" i="1" s="1"/>
  <c r="M9060" i="1"/>
  <c r="L9061" i="1"/>
  <c r="I9059" i="1" l="1"/>
  <c r="J9059" i="1" s="1"/>
  <c r="G24224" i="1"/>
  <c r="H24224" i="1"/>
  <c r="I24224" i="1" s="1"/>
  <c r="J24224" i="1" s="1"/>
  <c r="F24225" i="1"/>
  <c r="H9060" i="1"/>
  <c r="T9060" i="1"/>
  <c r="U9060" i="1" s="1"/>
  <c r="V9060" i="1" s="1"/>
  <c r="G9060" i="1"/>
  <c r="F9061" i="1"/>
  <c r="P9059" i="1"/>
  <c r="N9060" i="1"/>
  <c r="O9060" i="1" s="1"/>
  <c r="Q9060" i="1" s="1"/>
  <c r="M9061" i="1"/>
  <c r="L9062" i="1"/>
  <c r="H24225" i="1" l="1"/>
  <c r="I24225" i="1" s="1"/>
  <c r="J24225" i="1" s="1"/>
  <c r="F24226" i="1"/>
  <c r="G24225" i="1"/>
  <c r="I9060" i="1"/>
  <c r="J9060" i="1" s="1"/>
  <c r="H9061" i="1"/>
  <c r="T9061" i="1"/>
  <c r="U9061" i="1" s="1"/>
  <c r="V9061" i="1" s="1"/>
  <c r="G9061" i="1"/>
  <c r="F9062" i="1"/>
  <c r="P9060" i="1"/>
  <c r="N9061" i="1"/>
  <c r="O9061" i="1" s="1"/>
  <c r="Q9061" i="1" s="1"/>
  <c r="M9062" i="1"/>
  <c r="L9063" i="1"/>
  <c r="I9061" i="1" l="1"/>
  <c r="J9061" i="1" s="1"/>
  <c r="F24227" i="1"/>
  <c r="G24226" i="1"/>
  <c r="H24226" i="1"/>
  <c r="I24226" i="1" s="1"/>
  <c r="J24226" i="1" s="1"/>
  <c r="H9062" i="1"/>
  <c r="T9062" i="1"/>
  <c r="U9062" i="1" s="1"/>
  <c r="V9062" i="1" s="1"/>
  <c r="G9062" i="1"/>
  <c r="F9063" i="1"/>
  <c r="P9061" i="1"/>
  <c r="N9062" i="1"/>
  <c r="O9062" i="1" s="1"/>
  <c r="Q9062" i="1" s="1"/>
  <c r="M9063" i="1"/>
  <c r="L9064" i="1"/>
  <c r="I9062" i="1" l="1"/>
  <c r="J9062" i="1" s="1"/>
  <c r="F24228" i="1"/>
  <c r="G24227" i="1"/>
  <c r="H24227" i="1"/>
  <c r="I24227" i="1" s="1"/>
  <c r="J24227" i="1" s="1"/>
  <c r="H9063" i="1"/>
  <c r="T9063" i="1"/>
  <c r="U9063" i="1" s="1"/>
  <c r="V9063" i="1" s="1"/>
  <c r="F9064" i="1"/>
  <c r="G9063" i="1"/>
  <c r="P9062" i="1"/>
  <c r="N9063" i="1"/>
  <c r="O9063" i="1" s="1"/>
  <c r="Q9063" i="1" s="1"/>
  <c r="M9064" i="1"/>
  <c r="L9065" i="1"/>
  <c r="I9063" i="1" l="1"/>
  <c r="J9063" i="1" s="1"/>
  <c r="F24229" i="1"/>
  <c r="G24228" i="1"/>
  <c r="H24228" i="1"/>
  <c r="I24228" i="1" s="1"/>
  <c r="J24228" i="1" s="1"/>
  <c r="H9064" i="1"/>
  <c r="T9064" i="1"/>
  <c r="U9064" i="1" s="1"/>
  <c r="V9064" i="1" s="1"/>
  <c r="G9064" i="1"/>
  <c r="F9065" i="1"/>
  <c r="P9063" i="1"/>
  <c r="N9064" i="1"/>
  <c r="O9064" i="1" s="1"/>
  <c r="Q9064" i="1" s="1"/>
  <c r="L9066" i="1"/>
  <c r="M9065" i="1"/>
  <c r="I9064" i="1" l="1"/>
  <c r="J9064" i="1" s="1"/>
  <c r="F24230" i="1"/>
  <c r="G24229" i="1"/>
  <c r="H24229" i="1"/>
  <c r="I24229" i="1" s="1"/>
  <c r="J24229" i="1" s="1"/>
  <c r="H9065" i="1"/>
  <c r="T9065" i="1"/>
  <c r="U9065" i="1" s="1"/>
  <c r="V9065" i="1" s="1"/>
  <c r="G9065" i="1"/>
  <c r="F9066" i="1"/>
  <c r="P9064" i="1"/>
  <c r="M9066" i="1"/>
  <c r="L9067" i="1"/>
  <c r="N9065" i="1"/>
  <c r="O9065" i="1" s="1"/>
  <c r="Q9065" i="1" s="1"/>
  <c r="F24231" i="1" l="1"/>
  <c r="G24230" i="1"/>
  <c r="H24230" i="1"/>
  <c r="I24230" i="1" s="1"/>
  <c r="J24230" i="1" s="1"/>
  <c r="I9065" i="1"/>
  <c r="J9065" i="1" s="1"/>
  <c r="H9066" i="1"/>
  <c r="T9066" i="1"/>
  <c r="U9066" i="1" s="1"/>
  <c r="V9066" i="1" s="1"/>
  <c r="G9066" i="1"/>
  <c r="F9067" i="1"/>
  <c r="P9065" i="1"/>
  <c r="M9067" i="1"/>
  <c r="L9068" i="1"/>
  <c r="N9066" i="1"/>
  <c r="O9066" i="1" s="1"/>
  <c r="Q9066" i="1" s="1"/>
  <c r="G24231" i="1" l="1"/>
  <c r="H24231" i="1"/>
  <c r="I24231" i="1" s="1"/>
  <c r="J24231" i="1" s="1"/>
  <c r="F24232" i="1"/>
  <c r="I9066" i="1"/>
  <c r="J9066" i="1" s="1"/>
  <c r="H9067" i="1"/>
  <c r="T9067" i="1"/>
  <c r="U9067" i="1" s="1"/>
  <c r="V9067" i="1" s="1"/>
  <c r="F9068" i="1"/>
  <c r="G9067" i="1"/>
  <c r="P9066" i="1"/>
  <c r="L9069" i="1"/>
  <c r="M9068" i="1"/>
  <c r="N9067" i="1"/>
  <c r="O9067" i="1" s="1"/>
  <c r="Q9067" i="1" s="1"/>
  <c r="G24232" i="1" l="1"/>
  <c r="H24232" i="1"/>
  <c r="I24232" i="1" s="1"/>
  <c r="J24232" i="1" s="1"/>
  <c r="F24233" i="1"/>
  <c r="I9067" i="1"/>
  <c r="J9067" i="1" s="1"/>
  <c r="H9068" i="1"/>
  <c r="T9068" i="1"/>
  <c r="U9068" i="1" s="1"/>
  <c r="V9068" i="1" s="1"/>
  <c r="G9068" i="1"/>
  <c r="F9069" i="1"/>
  <c r="P9067" i="1"/>
  <c r="N9068" i="1"/>
  <c r="O9068" i="1" s="1"/>
  <c r="Q9068" i="1" s="1"/>
  <c r="M9069" i="1"/>
  <c r="L9070" i="1"/>
  <c r="I9068" i="1" l="1"/>
  <c r="J9068" i="1" s="1"/>
  <c r="H24233" i="1"/>
  <c r="I24233" i="1" s="1"/>
  <c r="J24233" i="1" s="1"/>
  <c r="F24234" i="1"/>
  <c r="G24233" i="1"/>
  <c r="H9069" i="1"/>
  <c r="T9069" i="1"/>
  <c r="U9069" i="1" s="1"/>
  <c r="V9069" i="1" s="1"/>
  <c r="G9069" i="1"/>
  <c r="F9070" i="1"/>
  <c r="P9068" i="1"/>
  <c r="N9069" i="1"/>
  <c r="O9069" i="1" s="1"/>
  <c r="Q9069" i="1" s="1"/>
  <c r="L9071" i="1"/>
  <c r="M9070" i="1"/>
  <c r="I9069" i="1" l="1"/>
  <c r="J9069" i="1" s="1"/>
  <c r="F24235" i="1"/>
  <c r="G24234" i="1"/>
  <c r="H24234" i="1"/>
  <c r="I24234" i="1" s="1"/>
  <c r="J24234" i="1" s="1"/>
  <c r="H9070" i="1"/>
  <c r="T9070" i="1"/>
  <c r="U9070" i="1" s="1"/>
  <c r="V9070" i="1" s="1"/>
  <c r="G9070" i="1"/>
  <c r="F9071" i="1"/>
  <c r="P9069" i="1"/>
  <c r="L9072" i="1"/>
  <c r="M9071" i="1"/>
  <c r="N9070" i="1"/>
  <c r="O9070" i="1" s="1"/>
  <c r="Q9070" i="1" s="1"/>
  <c r="F24236" i="1" l="1"/>
  <c r="G24235" i="1"/>
  <c r="H24235" i="1"/>
  <c r="I24235" i="1" s="1"/>
  <c r="J24235" i="1" s="1"/>
  <c r="I9070" i="1"/>
  <c r="J9070" i="1" s="1"/>
  <c r="H9071" i="1"/>
  <c r="T9071" i="1"/>
  <c r="U9071" i="1" s="1"/>
  <c r="V9071" i="1" s="1"/>
  <c r="G9071" i="1"/>
  <c r="F9072" i="1"/>
  <c r="P9070" i="1"/>
  <c r="N9071" i="1"/>
  <c r="O9071" i="1" s="1"/>
  <c r="Q9071" i="1" s="1"/>
  <c r="L9073" i="1"/>
  <c r="M9072" i="1"/>
  <c r="I9071" i="1" l="1"/>
  <c r="J9071" i="1" s="1"/>
  <c r="F24237" i="1"/>
  <c r="G24236" i="1"/>
  <c r="H24236" i="1"/>
  <c r="I24236" i="1" s="1"/>
  <c r="J24236" i="1" s="1"/>
  <c r="H9072" i="1"/>
  <c r="T9072" i="1"/>
  <c r="U9072" i="1" s="1"/>
  <c r="V9072" i="1" s="1"/>
  <c r="G9072" i="1"/>
  <c r="F9073" i="1"/>
  <c r="P9071" i="1"/>
  <c r="M9073" i="1"/>
  <c r="L9074" i="1"/>
  <c r="N9072" i="1"/>
  <c r="O9072" i="1" s="1"/>
  <c r="Q9072" i="1" s="1"/>
  <c r="I9072" i="1" l="1"/>
  <c r="J9072" i="1" s="1"/>
  <c r="F24238" i="1"/>
  <c r="G24237" i="1"/>
  <c r="H24237" i="1"/>
  <c r="I24237" i="1" s="1"/>
  <c r="J24237" i="1" s="1"/>
  <c r="H9073" i="1"/>
  <c r="T9073" i="1"/>
  <c r="U9073" i="1" s="1"/>
  <c r="V9073" i="1" s="1"/>
  <c r="G9073" i="1"/>
  <c r="F9074" i="1"/>
  <c r="P9072" i="1"/>
  <c r="L9075" i="1"/>
  <c r="M9074" i="1"/>
  <c r="N9073" i="1"/>
  <c r="O9073" i="1" s="1"/>
  <c r="Q9073" i="1" s="1"/>
  <c r="F24239" i="1" l="1"/>
  <c r="G24238" i="1"/>
  <c r="H24238" i="1"/>
  <c r="I24238" i="1" s="1"/>
  <c r="J24238" i="1" s="1"/>
  <c r="I9073" i="1"/>
  <c r="J9073" i="1" s="1"/>
  <c r="H9074" i="1"/>
  <c r="T9074" i="1"/>
  <c r="U9074" i="1" s="1"/>
  <c r="V9074" i="1" s="1"/>
  <c r="G9074" i="1"/>
  <c r="F9075" i="1"/>
  <c r="P9073" i="1"/>
  <c r="N9074" i="1"/>
  <c r="O9074" i="1" s="1"/>
  <c r="Q9074" i="1" s="1"/>
  <c r="M9075" i="1"/>
  <c r="L9076" i="1"/>
  <c r="I9074" i="1" l="1"/>
  <c r="J9074" i="1" s="1"/>
  <c r="G24239" i="1"/>
  <c r="H24239" i="1"/>
  <c r="I24239" i="1" s="1"/>
  <c r="J24239" i="1" s="1"/>
  <c r="F24240" i="1"/>
  <c r="H9075" i="1"/>
  <c r="T9075" i="1"/>
  <c r="U9075" i="1" s="1"/>
  <c r="V9075" i="1" s="1"/>
  <c r="F9076" i="1"/>
  <c r="G9075" i="1"/>
  <c r="P9074" i="1"/>
  <c r="N9075" i="1"/>
  <c r="O9075" i="1" s="1"/>
  <c r="Q9075" i="1" s="1"/>
  <c r="L9077" i="1"/>
  <c r="M9076" i="1"/>
  <c r="G24240" i="1" l="1"/>
  <c r="H24240" i="1"/>
  <c r="I24240" i="1" s="1"/>
  <c r="J24240" i="1" s="1"/>
  <c r="F24241" i="1"/>
  <c r="I9075" i="1"/>
  <c r="J9075" i="1" s="1"/>
  <c r="H9076" i="1"/>
  <c r="T9076" i="1"/>
  <c r="U9076" i="1" s="1"/>
  <c r="V9076" i="1" s="1"/>
  <c r="G9076" i="1"/>
  <c r="F9077" i="1"/>
  <c r="P9075" i="1"/>
  <c r="M9077" i="1"/>
  <c r="L9078" i="1"/>
  <c r="N9076" i="1"/>
  <c r="O9076" i="1" s="1"/>
  <c r="Q9076" i="1" s="1"/>
  <c r="I9076" i="1" l="1"/>
  <c r="J9076" i="1" s="1"/>
  <c r="H24241" i="1"/>
  <c r="I24241" i="1" s="1"/>
  <c r="J24241" i="1" s="1"/>
  <c r="F24242" i="1"/>
  <c r="G24241" i="1"/>
  <c r="H9077" i="1"/>
  <c r="T9077" i="1"/>
  <c r="U9077" i="1" s="1"/>
  <c r="V9077" i="1" s="1"/>
  <c r="G9077" i="1"/>
  <c r="F9078" i="1"/>
  <c r="P9076" i="1"/>
  <c r="L9079" i="1"/>
  <c r="M9078" i="1"/>
  <c r="N9077" i="1"/>
  <c r="O9077" i="1" s="1"/>
  <c r="Q9077" i="1" s="1"/>
  <c r="F24243" i="1" l="1"/>
  <c r="G24242" i="1"/>
  <c r="H24242" i="1"/>
  <c r="I24242" i="1" s="1"/>
  <c r="J24242" i="1" s="1"/>
  <c r="I9077" i="1"/>
  <c r="J9077" i="1" s="1"/>
  <c r="H9078" i="1"/>
  <c r="T9078" i="1"/>
  <c r="U9078" i="1" s="1"/>
  <c r="V9078" i="1" s="1"/>
  <c r="G9078" i="1"/>
  <c r="F9079" i="1"/>
  <c r="P9077" i="1"/>
  <c r="N9078" i="1"/>
  <c r="O9078" i="1" s="1"/>
  <c r="Q9078" i="1" s="1"/>
  <c r="M9079" i="1"/>
  <c r="L9080" i="1"/>
  <c r="F24244" i="1" l="1"/>
  <c r="G24243" i="1"/>
  <c r="H24243" i="1"/>
  <c r="I24243" i="1" s="1"/>
  <c r="J24243" i="1" s="1"/>
  <c r="I9078" i="1"/>
  <c r="J9078" i="1" s="1"/>
  <c r="H9079" i="1"/>
  <c r="T9079" i="1"/>
  <c r="U9079" i="1" s="1"/>
  <c r="V9079" i="1" s="1"/>
  <c r="F9080" i="1"/>
  <c r="G9079" i="1"/>
  <c r="P9078" i="1"/>
  <c r="N9079" i="1"/>
  <c r="O9079" i="1" s="1"/>
  <c r="Q9079" i="1" s="1"/>
  <c r="L9081" i="1"/>
  <c r="M9080" i="1"/>
  <c r="I9079" i="1" l="1"/>
  <c r="J9079" i="1" s="1"/>
  <c r="F24245" i="1"/>
  <c r="G24244" i="1"/>
  <c r="H24244" i="1"/>
  <c r="I24244" i="1" s="1"/>
  <c r="J24244" i="1" s="1"/>
  <c r="H9080" i="1"/>
  <c r="T9080" i="1"/>
  <c r="U9080" i="1" s="1"/>
  <c r="V9080" i="1" s="1"/>
  <c r="G9080" i="1"/>
  <c r="F9081" i="1"/>
  <c r="P9079" i="1"/>
  <c r="L9082" i="1"/>
  <c r="M9081" i="1"/>
  <c r="N9080" i="1"/>
  <c r="O9080" i="1" s="1"/>
  <c r="Q9080" i="1" s="1"/>
  <c r="F24246" i="1" l="1"/>
  <c r="G24245" i="1"/>
  <c r="H24245" i="1"/>
  <c r="I24245" i="1" s="1"/>
  <c r="J24245" i="1" s="1"/>
  <c r="I9080" i="1"/>
  <c r="J9080" i="1" s="1"/>
  <c r="H9081" i="1"/>
  <c r="T9081" i="1"/>
  <c r="U9081" i="1" s="1"/>
  <c r="V9081" i="1" s="1"/>
  <c r="G9081" i="1"/>
  <c r="F9082" i="1"/>
  <c r="P9080" i="1"/>
  <c r="N9081" i="1"/>
  <c r="O9081" i="1" s="1"/>
  <c r="Q9081" i="1" s="1"/>
  <c r="L9083" i="1"/>
  <c r="M9082" i="1"/>
  <c r="I9081" i="1" l="1"/>
  <c r="J9081" i="1" s="1"/>
  <c r="F24247" i="1"/>
  <c r="G24246" i="1"/>
  <c r="H24246" i="1"/>
  <c r="I24246" i="1" s="1"/>
  <c r="J24246" i="1" s="1"/>
  <c r="H9082" i="1"/>
  <c r="T9082" i="1"/>
  <c r="U9082" i="1" s="1"/>
  <c r="V9082" i="1" s="1"/>
  <c r="G9082" i="1"/>
  <c r="F9083" i="1"/>
  <c r="P9081" i="1"/>
  <c r="L9084" i="1"/>
  <c r="M9083" i="1"/>
  <c r="N9082" i="1"/>
  <c r="O9082" i="1" s="1"/>
  <c r="Q9082" i="1" s="1"/>
  <c r="G24247" i="1" l="1"/>
  <c r="H24247" i="1"/>
  <c r="I24247" i="1" s="1"/>
  <c r="J24247" i="1" s="1"/>
  <c r="F24248" i="1"/>
  <c r="I9082" i="1"/>
  <c r="J9082" i="1" s="1"/>
  <c r="H9083" i="1"/>
  <c r="T9083" i="1"/>
  <c r="U9083" i="1" s="1"/>
  <c r="V9083" i="1" s="1"/>
  <c r="F9084" i="1"/>
  <c r="G9083" i="1"/>
  <c r="P9082" i="1"/>
  <c r="N9083" i="1"/>
  <c r="O9083" i="1" s="1"/>
  <c r="Q9083" i="1" s="1"/>
  <c r="M9084" i="1"/>
  <c r="L9085" i="1"/>
  <c r="G24248" i="1" l="1"/>
  <c r="H24248" i="1"/>
  <c r="I24248" i="1" s="1"/>
  <c r="J24248" i="1" s="1"/>
  <c r="F24249" i="1"/>
  <c r="I9083" i="1"/>
  <c r="J9083" i="1" s="1"/>
  <c r="H9084" i="1"/>
  <c r="T9084" i="1"/>
  <c r="U9084" i="1" s="1"/>
  <c r="V9084" i="1" s="1"/>
  <c r="G9084" i="1"/>
  <c r="F9085" i="1"/>
  <c r="P9083" i="1"/>
  <c r="N9084" i="1"/>
  <c r="O9084" i="1" s="1"/>
  <c r="Q9084" i="1" s="1"/>
  <c r="M9085" i="1"/>
  <c r="L9086" i="1"/>
  <c r="I9084" i="1" l="1"/>
  <c r="J9084" i="1" s="1"/>
  <c r="H24249" i="1"/>
  <c r="I24249" i="1" s="1"/>
  <c r="J24249" i="1" s="1"/>
  <c r="F24250" i="1"/>
  <c r="G24249" i="1"/>
  <c r="H9085" i="1"/>
  <c r="T9085" i="1"/>
  <c r="U9085" i="1" s="1"/>
  <c r="V9085" i="1" s="1"/>
  <c r="G9085" i="1"/>
  <c r="F9086" i="1"/>
  <c r="P9084" i="1"/>
  <c r="N9085" i="1"/>
  <c r="O9085" i="1" s="1"/>
  <c r="Q9085" i="1" s="1"/>
  <c r="M9086" i="1"/>
  <c r="L9087" i="1"/>
  <c r="I9085" i="1" l="1"/>
  <c r="J9085" i="1" s="1"/>
  <c r="F24251" i="1"/>
  <c r="G24250" i="1"/>
  <c r="H24250" i="1"/>
  <c r="I24250" i="1" s="1"/>
  <c r="J24250" i="1" s="1"/>
  <c r="H9086" i="1"/>
  <c r="T9086" i="1"/>
  <c r="U9086" i="1" s="1"/>
  <c r="V9086" i="1" s="1"/>
  <c r="G9086" i="1"/>
  <c r="F9087" i="1"/>
  <c r="P9085" i="1"/>
  <c r="L9088" i="1"/>
  <c r="M9087" i="1"/>
  <c r="N9086" i="1"/>
  <c r="O9086" i="1" s="1"/>
  <c r="Q9086" i="1" s="1"/>
  <c r="I9086" i="1" l="1"/>
  <c r="J9086" i="1" s="1"/>
  <c r="F24252" i="1"/>
  <c r="G24251" i="1"/>
  <c r="H24251" i="1"/>
  <c r="I24251" i="1" s="1"/>
  <c r="J24251" i="1" s="1"/>
  <c r="H9087" i="1"/>
  <c r="T9087" i="1"/>
  <c r="U9087" i="1" s="1"/>
  <c r="V9087" i="1" s="1"/>
  <c r="F9088" i="1"/>
  <c r="G9087" i="1"/>
  <c r="P9086" i="1"/>
  <c r="N9087" i="1"/>
  <c r="O9087" i="1" s="1"/>
  <c r="Q9087" i="1" s="1"/>
  <c r="M9088" i="1"/>
  <c r="L9089" i="1"/>
  <c r="I9087" i="1" l="1"/>
  <c r="J9087" i="1" s="1"/>
  <c r="F24253" i="1"/>
  <c r="G24252" i="1"/>
  <c r="H24252" i="1"/>
  <c r="I24252" i="1" s="1"/>
  <c r="J24252" i="1" s="1"/>
  <c r="H9088" i="1"/>
  <c r="T9088" i="1"/>
  <c r="U9088" i="1" s="1"/>
  <c r="V9088" i="1" s="1"/>
  <c r="G9088" i="1"/>
  <c r="F9089" i="1"/>
  <c r="P9087" i="1"/>
  <c r="N9088" i="1"/>
  <c r="O9088" i="1" s="1"/>
  <c r="Q9088" i="1" s="1"/>
  <c r="L9090" i="1"/>
  <c r="M9089" i="1"/>
  <c r="I9088" i="1" l="1"/>
  <c r="J9088" i="1" s="1"/>
  <c r="F24254" i="1"/>
  <c r="G24253" i="1"/>
  <c r="H24253" i="1"/>
  <c r="I24253" i="1" s="1"/>
  <c r="J24253" i="1" s="1"/>
  <c r="H9089" i="1"/>
  <c r="T9089" i="1"/>
  <c r="U9089" i="1" s="1"/>
  <c r="V9089" i="1" s="1"/>
  <c r="G9089" i="1"/>
  <c r="F9090" i="1"/>
  <c r="P9088" i="1"/>
  <c r="M9090" i="1"/>
  <c r="L9091" i="1"/>
  <c r="N9089" i="1"/>
  <c r="O9089" i="1" s="1"/>
  <c r="Q9089" i="1" s="1"/>
  <c r="I9089" i="1" l="1"/>
  <c r="J9089" i="1" s="1"/>
  <c r="F24255" i="1"/>
  <c r="G24254" i="1"/>
  <c r="H24254" i="1"/>
  <c r="I24254" i="1" s="1"/>
  <c r="J24254" i="1" s="1"/>
  <c r="H9090" i="1"/>
  <c r="T9090" i="1"/>
  <c r="U9090" i="1" s="1"/>
  <c r="V9090" i="1" s="1"/>
  <c r="F9091" i="1"/>
  <c r="G9090" i="1"/>
  <c r="P9089" i="1"/>
  <c r="M9091" i="1"/>
  <c r="L9092" i="1"/>
  <c r="N9090" i="1"/>
  <c r="O9090" i="1" s="1"/>
  <c r="Q9090" i="1" s="1"/>
  <c r="I9090" i="1" l="1"/>
  <c r="J9090" i="1" s="1"/>
  <c r="G24255" i="1"/>
  <c r="H24255" i="1"/>
  <c r="I24255" i="1" s="1"/>
  <c r="J24255" i="1" s="1"/>
  <c r="F24256" i="1"/>
  <c r="H9091" i="1"/>
  <c r="T9091" i="1"/>
  <c r="U9091" i="1" s="1"/>
  <c r="V9091" i="1" s="1"/>
  <c r="F9092" i="1"/>
  <c r="G9091" i="1"/>
  <c r="P9090" i="1"/>
  <c r="L9093" i="1"/>
  <c r="M9092" i="1"/>
  <c r="N9091" i="1"/>
  <c r="O9091" i="1" s="1"/>
  <c r="Q9091" i="1" s="1"/>
  <c r="I9091" i="1" l="1"/>
  <c r="J9091" i="1" s="1"/>
  <c r="G24256" i="1"/>
  <c r="H24256" i="1"/>
  <c r="I24256" i="1" s="1"/>
  <c r="J24256" i="1" s="1"/>
  <c r="F24257" i="1"/>
  <c r="H9092" i="1"/>
  <c r="T9092" i="1"/>
  <c r="U9092" i="1" s="1"/>
  <c r="V9092" i="1" s="1"/>
  <c r="G9092" i="1"/>
  <c r="F9093" i="1"/>
  <c r="P9091" i="1"/>
  <c r="N9092" i="1"/>
  <c r="O9092" i="1" s="1"/>
  <c r="Q9092" i="1" s="1"/>
  <c r="L9094" i="1"/>
  <c r="M9093" i="1"/>
  <c r="H24257" i="1" l="1"/>
  <c r="I24257" i="1" s="1"/>
  <c r="J24257" i="1" s="1"/>
  <c r="F24258" i="1"/>
  <c r="G24257" i="1"/>
  <c r="I9092" i="1"/>
  <c r="J9092" i="1" s="1"/>
  <c r="H9093" i="1"/>
  <c r="T9093" i="1"/>
  <c r="U9093" i="1" s="1"/>
  <c r="V9093" i="1" s="1"/>
  <c r="F9094" i="1"/>
  <c r="G9093" i="1"/>
  <c r="I9093" i="1" s="1"/>
  <c r="J9093" i="1" s="1"/>
  <c r="P9092" i="1"/>
  <c r="L9095" i="1"/>
  <c r="M9094" i="1"/>
  <c r="N9093" i="1"/>
  <c r="O9093" i="1" s="1"/>
  <c r="Q9093" i="1" s="1"/>
  <c r="F24259" i="1" l="1"/>
  <c r="G24258" i="1"/>
  <c r="H24258" i="1"/>
  <c r="I24258" i="1" s="1"/>
  <c r="J24258" i="1" s="1"/>
  <c r="H9094" i="1"/>
  <c r="T9094" i="1"/>
  <c r="U9094" i="1" s="1"/>
  <c r="V9094" i="1" s="1"/>
  <c r="G9094" i="1"/>
  <c r="F9095" i="1"/>
  <c r="P9093" i="1"/>
  <c r="N9094" i="1"/>
  <c r="O9094" i="1" s="1"/>
  <c r="Q9094" i="1" s="1"/>
  <c r="L9096" i="1"/>
  <c r="M9095" i="1"/>
  <c r="F24260" i="1" l="1"/>
  <c r="G24259" i="1"/>
  <c r="H24259" i="1"/>
  <c r="I24259" i="1" s="1"/>
  <c r="J24259" i="1" s="1"/>
  <c r="I9094" i="1"/>
  <c r="J9094" i="1" s="1"/>
  <c r="H9095" i="1"/>
  <c r="T9095" i="1"/>
  <c r="U9095" i="1" s="1"/>
  <c r="V9095" i="1" s="1"/>
  <c r="F9096" i="1"/>
  <c r="G9095" i="1"/>
  <c r="I9095" i="1" s="1"/>
  <c r="J9095" i="1" s="1"/>
  <c r="P9094" i="1"/>
  <c r="M9096" i="1"/>
  <c r="L9097" i="1"/>
  <c r="N9095" i="1"/>
  <c r="O9095" i="1" s="1"/>
  <c r="Q9095" i="1" s="1"/>
  <c r="F24261" i="1" l="1"/>
  <c r="G24260" i="1"/>
  <c r="H24260" i="1"/>
  <c r="I24260" i="1" s="1"/>
  <c r="J24260" i="1" s="1"/>
  <c r="H9096" i="1"/>
  <c r="T9096" i="1"/>
  <c r="U9096" i="1" s="1"/>
  <c r="V9096" i="1" s="1"/>
  <c r="G9096" i="1"/>
  <c r="F9097" i="1"/>
  <c r="P9095" i="1"/>
  <c r="L9098" i="1"/>
  <c r="M9097" i="1"/>
  <c r="N9096" i="1"/>
  <c r="O9096" i="1" s="1"/>
  <c r="Q9096" i="1" s="1"/>
  <c r="I9096" i="1" l="1"/>
  <c r="J9096" i="1" s="1"/>
  <c r="F24262" i="1"/>
  <c r="G24261" i="1"/>
  <c r="H24261" i="1"/>
  <c r="I24261" i="1" s="1"/>
  <c r="J24261" i="1" s="1"/>
  <c r="H9097" i="1"/>
  <c r="T9097" i="1"/>
  <c r="U9097" i="1" s="1"/>
  <c r="V9097" i="1" s="1"/>
  <c r="G9097" i="1"/>
  <c r="F9098" i="1"/>
  <c r="P9096" i="1"/>
  <c r="N9097" i="1"/>
  <c r="O9097" i="1" s="1"/>
  <c r="Q9097" i="1" s="1"/>
  <c r="M9098" i="1"/>
  <c r="L9099" i="1"/>
  <c r="I9097" i="1" l="1"/>
  <c r="J9097" i="1" s="1"/>
  <c r="F24263" i="1"/>
  <c r="G24262" i="1"/>
  <c r="H24262" i="1"/>
  <c r="I24262" i="1" s="1"/>
  <c r="J24262" i="1" s="1"/>
  <c r="H9098" i="1"/>
  <c r="T9098" i="1"/>
  <c r="U9098" i="1" s="1"/>
  <c r="V9098" i="1" s="1"/>
  <c r="G9098" i="1"/>
  <c r="F9099" i="1"/>
  <c r="P9097" i="1"/>
  <c r="N9098" i="1"/>
  <c r="O9098" i="1" s="1"/>
  <c r="Q9098" i="1" s="1"/>
  <c r="M9099" i="1"/>
  <c r="L9100" i="1"/>
  <c r="I9098" i="1" l="1"/>
  <c r="J9098" i="1" s="1"/>
  <c r="G24263" i="1"/>
  <c r="H24263" i="1"/>
  <c r="I24263" i="1" s="1"/>
  <c r="J24263" i="1" s="1"/>
  <c r="F24264" i="1"/>
  <c r="H9099" i="1"/>
  <c r="T9099" i="1"/>
  <c r="U9099" i="1" s="1"/>
  <c r="V9099" i="1" s="1"/>
  <c r="F9100" i="1"/>
  <c r="G9099" i="1"/>
  <c r="P9098" i="1"/>
  <c r="N9099" i="1"/>
  <c r="O9099" i="1" s="1"/>
  <c r="Q9099" i="1" s="1"/>
  <c r="L9101" i="1"/>
  <c r="M9100" i="1"/>
  <c r="I9099" i="1" l="1"/>
  <c r="J9099" i="1" s="1"/>
  <c r="G24264" i="1"/>
  <c r="H24264" i="1"/>
  <c r="I24264" i="1" s="1"/>
  <c r="J24264" i="1" s="1"/>
  <c r="F24265" i="1"/>
  <c r="H9100" i="1"/>
  <c r="T9100" i="1"/>
  <c r="U9100" i="1" s="1"/>
  <c r="V9100" i="1" s="1"/>
  <c r="G9100" i="1"/>
  <c r="F9101" i="1"/>
  <c r="P9099" i="1"/>
  <c r="N9100" i="1"/>
  <c r="O9100" i="1" s="1"/>
  <c r="Q9100" i="1" s="1"/>
  <c r="L9102" i="1"/>
  <c r="M9101" i="1"/>
  <c r="I9100" i="1" l="1"/>
  <c r="J9100" i="1" s="1"/>
  <c r="H24265" i="1"/>
  <c r="I24265" i="1" s="1"/>
  <c r="J24265" i="1" s="1"/>
  <c r="F24266" i="1"/>
  <c r="G24265" i="1"/>
  <c r="H9101" i="1"/>
  <c r="T9101" i="1"/>
  <c r="U9101" i="1" s="1"/>
  <c r="V9101" i="1" s="1"/>
  <c r="G9101" i="1"/>
  <c r="F9102" i="1"/>
  <c r="P9100" i="1"/>
  <c r="L9103" i="1"/>
  <c r="M9102" i="1"/>
  <c r="N9101" i="1"/>
  <c r="O9101" i="1" s="1"/>
  <c r="Q9101" i="1" s="1"/>
  <c r="I9101" i="1" l="1"/>
  <c r="J9101" i="1" s="1"/>
  <c r="F24267" i="1"/>
  <c r="G24266" i="1"/>
  <c r="H24266" i="1"/>
  <c r="I24266" i="1" s="1"/>
  <c r="J24266" i="1" s="1"/>
  <c r="H9102" i="1"/>
  <c r="T9102" i="1"/>
  <c r="U9102" i="1" s="1"/>
  <c r="V9102" i="1" s="1"/>
  <c r="G9102" i="1"/>
  <c r="F9103" i="1"/>
  <c r="P9101" i="1"/>
  <c r="N9102" i="1"/>
  <c r="O9102" i="1" s="1"/>
  <c r="Q9102" i="1" s="1"/>
  <c r="M9103" i="1"/>
  <c r="L9104" i="1"/>
  <c r="I9102" i="1" l="1"/>
  <c r="J9102" i="1" s="1"/>
  <c r="F24268" i="1"/>
  <c r="G24267" i="1"/>
  <c r="H24267" i="1"/>
  <c r="I24267" i="1" s="1"/>
  <c r="J24267" i="1" s="1"/>
  <c r="H9103" i="1"/>
  <c r="T9103" i="1"/>
  <c r="U9103" i="1" s="1"/>
  <c r="V9103" i="1" s="1"/>
  <c r="F9104" i="1"/>
  <c r="G9103" i="1"/>
  <c r="P9102" i="1"/>
  <c r="N9103" i="1"/>
  <c r="O9103" i="1" s="1"/>
  <c r="Q9103" i="1" s="1"/>
  <c r="L9105" i="1"/>
  <c r="M9104" i="1"/>
  <c r="I9103" i="1" l="1"/>
  <c r="J9103" i="1" s="1"/>
  <c r="F24269" i="1"/>
  <c r="G24268" i="1"/>
  <c r="H24268" i="1"/>
  <c r="I24268" i="1" s="1"/>
  <c r="J24268" i="1" s="1"/>
  <c r="H9104" i="1"/>
  <c r="T9104" i="1"/>
  <c r="U9104" i="1" s="1"/>
  <c r="V9104" i="1" s="1"/>
  <c r="G9104" i="1"/>
  <c r="F9105" i="1"/>
  <c r="P9103" i="1"/>
  <c r="M9105" i="1"/>
  <c r="L9106" i="1"/>
  <c r="N9104" i="1"/>
  <c r="O9104" i="1" s="1"/>
  <c r="Q9104" i="1" s="1"/>
  <c r="I9104" i="1" l="1"/>
  <c r="J9104" i="1" s="1"/>
  <c r="F24270" i="1"/>
  <c r="G24269" i="1"/>
  <c r="H24269" i="1"/>
  <c r="I24269" i="1" s="1"/>
  <c r="J24269" i="1" s="1"/>
  <c r="H9105" i="1"/>
  <c r="T9105" i="1"/>
  <c r="U9105" i="1" s="1"/>
  <c r="V9105" i="1" s="1"/>
  <c r="G9105" i="1"/>
  <c r="F9106" i="1"/>
  <c r="P9104" i="1"/>
  <c r="L9107" i="1"/>
  <c r="M9106" i="1"/>
  <c r="N9105" i="1"/>
  <c r="O9105" i="1" s="1"/>
  <c r="Q9105" i="1" s="1"/>
  <c r="F24271" i="1" l="1"/>
  <c r="G24270" i="1"/>
  <c r="H24270" i="1"/>
  <c r="I24270" i="1" s="1"/>
  <c r="J24270" i="1" s="1"/>
  <c r="I9105" i="1"/>
  <c r="J9105" i="1" s="1"/>
  <c r="H9106" i="1"/>
  <c r="T9106" i="1"/>
  <c r="U9106" i="1" s="1"/>
  <c r="V9106" i="1" s="1"/>
  <c r="G9106" i="1"/>
  <c r="F9107" i="1"/>
  <c r="P9105" i="1"/>
  <c r="N9106" i="1"/>
  <c r="O9106" i="1" s="1"/>
  <c r="Q9106" i="1" s="1"/>
  <c r="M9107" i="1"/>
  <c r="L9108" i="1"/>
  <c r="I9106" i="1" l="1"/>
  <c r="J9106" i="1" s="1"/>
  <c r="G24271" i="1"/>
  <c r="H24271" i="1"/>
  <c r="I24271" i="1" s="1"/>
  <c r="J24271" i="1" s="1"/>
  <c r="F24272" i="1"/>
  <c r="H9107" i="1"/>
  <c r="T9107" i="1"/>
  <c r="U9107" i="1" s="1"/>
  <c r="V9107" i="1" s="1"/>
  <c r="F9108" i="1"/>
  <c r="G9107" i="1"/>
  <c r="P9106" i="1"/>
  <c r="L9109" i="1"/>
  <c r="M9108" i="1"/>
  <c r="N9107" i="1"/>
  <c r="O9107" i="1" s="1"/>
  <c r="Q9107" i="1" s="1"/>
  <c r="I9107" i="1" l="1"/>
  <c r="J9107" i="1" s="1"/>
  <c r="G24272" i="1"/>
  <c r="H24272" i="1"/>
  <c r="I24272" i="1" s="1"/>
  <c r="J24272" i="1" s="1"/>
  <c r="F24273" i="1"/>
  <c r="H9108" i="1"/>
  <c r="T9108" i="1"/>
  <c r="U9108" i="1" s="1"/>
  <c r="V9108" i="1" s="1"/>
  <c r="G9108" i="1"/>
  <c r="F9109" i="1"/>
  <c r="P9107" i="1"/>
  <c r="N9108" i="1"/>
  <c r="O9108" i="1" s="1"/>
  <c r="Q9108" i="1" s="1"/>
  <c r="L9110" i="1"/>
  <c r="M9109" i="1"/>
  <c r="I9108" i="1" l="1"/>
  <c r="J9108" i="1" s="1"/>
  <c r="H24273" i="1"/>
  <c r="I24273" i="1" s="1"/>
  <c r="J24273" i="1" s="1"/>
  <c r="F24274" i="1"/>
  <c r="G24273" i="1"/>
  <c r="H9109" i="1"/>
  <c r="T9109" i="1"/>
  <c r="U9109" i="1" s="1"/>
  <c r="V9109" i="1" s="1"/>
  <c r="G9109" i="1"/>
  <c r="F9110" i="1"/>
  <c r="P9108" i="1"/>
  <c r="M9110" i="1"/>
  <c r="L9111" i="1"/>
  <c r="N9109" i="1"/>
  <c r="O9109" i="1" s="1"/>
  <c r="Q9109" i="1" s="1"/>
  <c r="I9109" i="1" l="1"/>
  <c r="J9109" i="1" s="1"/>
  <c r="F24275" i="1"/>
  <c r="G24274" i="1"/>
  <c r="H24274" i="1"/>
  <c r="I24274" i="1" s="1"/>
  <c r="J24274" i="1" s="1"/>
  <c r="H9110" i="1"/>
  <c r="T9110" i="1"/>
  <c r="U9110" i="1" s="1"/>
  <c r="V9110" i="1" s="1"/>
  <c r="G9110" i="1"/>
  <c r="F9111" i="1"/>
  <c r="P9109" i="1"/>
  <c r="L9112" i="1"/>
  <c r="M9111" i="1"/>
  <c r="N9110" i="1"/>
  <c r="O9110" i="1" s="1"/>
  <c r="Q9110" i="1" s="1"/>
  <c r="F24276" i="1" l="1"/>
  <c r="G24275" i="1"/>
  <c r="H24275" i="1"/>
  <c r="I24275" i="1" s="1"/>
  <c r="J24275" i="1" s="1"/>
  <c r="I9110" i="1"/>
  <c r="J9110" i="1" s="1"/>
  <c r="H9111" i="1"/>
  <c r="T9111" i="1"/>
  <c r="U9111" i="1" s="1"/>
  <c r="V9111" i="1" s="1"/>
  <c r="F9112" i="1"/>
  <c r="G9111" i="1"/>
  <c r="P9110" i="1"/>
  <c r="N9111" i="1"/>
  <c r="O9111" i="1" s="1"/>
  <c r="Q9111" i="1" s="1"/>
  <c r="M9112" i="1"/>
  <c r="L9113" i="1"/>
  <c r="F24277" i="1" l="1"/>
  <c r="G24276" i="1"/>
  <c r="H24276" i="1"/>
  <c r="I24276" i="1" s="1"/>
  <c r="J24276" i="1" s="1"/>
  <c r="I9111" i="1"/>
  <c r="J9111" i="1" s="1"/>
  <c r="H9112" i="1"/>
  <c r="T9112" i="1"/>
  <c r="U9112" i="1" s="1"/>
  <c r="V9112" i="1" s="1"/>
  <c r="G9112" i="1"/>
  <c r="F9113" i="1"/>
  <c r="P9111" i="1"/>
  <c r="N9112" i="1"/>
  <c r="O9112" i="1" s="1"/>
  <c r="Q9112" i="1" s="1"/>
  <c r="L9114" i="1"/>
  <c r="M9113" i="1"/>
  <c r="I9112" i="1" l="1"/>
  <c r="J9112" i="1" s="1"/>
  <c r="F24278" i="1"/>
  <c r="G24277" i="1"/>
  <c r="H24277" i="1"/>
  <c r="I24277" i="1" s="1"/>
  <c r="J24277" i="1" s="1"/>
  <c r="H9113" i="1"/>
  <c r="T9113" i="1"/>
  <c r="U9113" i="1" s="1"/>
  <c r="V9113" i="1" s="1"/>
  <c r="G9113" i="1"/>
  <c r="F9114" i="1"/>
  <c r="P9112" i="1"/>
  <c r="M9114" i="1"/>
  <c r="L9115" i="1"/>
  <c r="N9113" i="1"/>
  <c r="O9113" i="1" s="1"/>
  <c r="Q9113" i="1" s="1"/>
  <c r="I9113" i="1" l="1"/>
  <c r="J9113" i="1" s="1"/>
  <c r="F24279" i="1"/>
  <c r="G24278" i="1"/>
  <c r="H24278" i="1"/>
  <c r="I24278" i="1" s="1"/>
  <c r="J24278" i="1" s="1"/>
  <c r="H9114" i="1"/>
  <c r="T9114" i="1"/>
  <c r="U9114" i="1" s="1"/>
  <c r="V9114" i="1" s="1"/>
  <c r="F9115" i="1"/>
  <c r="G9114" i="1"/>
  <c r="P9113" i="1"/>
  <c r="M9115" i="1"/>
  <c r="L9116" i="1"/>
  <c r="N9114" i="1"/>
  <c r="O9114" i="1" s="1"/>
  <c r="Q9114" i="1" s="1"/>
  <c r="I9114" i="1" l="1"/>
  <c r="J9114" i="1" s="1"/>
  <c r="G24279" i="1"/>
  <c r="H24279" i="1"/>
  <c r="I24279" i="1" s="1"/>
  <c r="J24279" i="1" s="1"/>
  <c r="F24280" i="1"/>
  <c r="H9115" i="1"/>
  <c r="T9115" i="1"/>
  <c r="U9115" i="1" s="1"/>
  <c r="V9115" i="1" s="1"/>
  <c r="F9116" i="1"/>
  <c r="G9115" i="1"/>
  <c r="P9114" i="1"/>
  <c r="L9117" i="1"/>
  <c r="M9116" i="1"/>
  <c r="N9115" i="1"/>
  <c r="O9115" i="1" s="1"/>
  <c r="Q9115" i="1" s="1"/>
  <c r="G24280" i="1" l="1"/>
  <c r="H24280" i="1"/>
  <c r="I24280" i="1" s="1"/>
  <c r="J24280" i="1" s="1"/>
  <c r="F24281" i="1"/>
  <c r="I9115" i="1"/>
  <c r="J9115" i="1" s="1"/>
  <c r="H9116" i="1"/>
  <c r="T9116" i="1"/>
  <c r="U9116" i="1" s="1"/>
  <c r="V9116" i="1" s="1"/>
  <c r="F9117" i="1"/>
  <c r="G9116" i="1"/>
  <c r="P9115" i="1"/>
  <c r="N9116" i="1"/>
  <c r="O9116" i="1" s="1"/>
  <c r="Q9116" i="1" s="1"/>
  <c r="L9118" i="1"/>
  <c r="M9117" i="1"/>
  <c r="H24281" i="1" l="1"/>
  <c r="I24281" i="1" s="1"/>
  <c r="J24281" i="1" s="1"/>
  <c r="F24282" i="1"/>
  <c r="G24281" i="1"/>
  <c r="I9116" i="1"/>
  <c r="J9116" i="1" s="1"/>
  <c r="H9117" i="1"/>
  <c r="T9117" i="1"/>
  <c r="U9117" i="1" s="1"/>
  <c r="V9117" i="1" s="1"/>
  <c r="F9118" i="1"/>
  <c r="G9117" i="1"/>
  <c r="P9116" i="1"/>
  <c r="M9118" i="1"/>
  <c r="L9119" i="1"/>
  <c r="N9117" i="1"/>
  <c r="O9117" i="1" s="1"/>
  <c r="Q9117" i="1" s="1"/>
  <c r="F24283" i="1" l="1"/>
  <c r="G24282" i="1"/>
  <c r="H24282" i="1"/>
  <c r="I24282" i="1" s="1"/>
  <c r="J24282" i="1" s="1"/>
  <c r="I9117" i="1"/>
  <c r="J9117" i="1" s="1"/>
  <c r="H9118" i="1"/>
  <c r="T9118" i="1"/>
  <c r="U9118" i="1" s="1"/>
  <c r="V9118" i="1" s="1"/>
  <c r="G9118" i="1"/>
  <c r="F9119" i="1"/>
  <c r="P9117" i="1"/>
  <c r="M9119" i="1"/>
  <c r="L9120" i="1"/>
  <c r="N9118" i="1"/>
  <c r="O9118" i="1" s="1"/>
  <c r="Q9118" i="1" s="1"/>
  <c r="I9118" i="1" l="1"/>
  <c r="J9118" i="1" s="1"/>
  <c r="F24284" i="1"/>
  <c r="G24283" i="1"/>
  <c r="H24283" i="1"/>
  <c r="I24283" i="1" s="1"/>
  <c r="J24283" i="1" s="1"/>
  <c r="H9119" i="1"/>
  <c r="T9119" i="1"/>
  <c r="U9119" i="1" s="1"/>
  <c r="V9119" i="1" s="1"/>
  <c r="G9119" i="1"/>
  <c r="F9120" i="1"/>
  <c r="P9118" i="1"/>
  <c r="M9120" i="1"/>
  <c r="L9121" i="1"/>
  <c r="N9119" i="1"/>
  <c r="O9119" i="1" s="1"/>
  <c r="Q9119" i="1" s="1"/>
  <c r="I9119" i="1" l="1"/>
  <c r="J9119" i="1" s="1"/>
  <c r="F24285" i="1"/>
  <c r="G24284" i="1"/>
  <c r="H24284" i="1"/>
  <c r="I24284" i="1" s="1"/>
  <c r="J24284" i="1" s="1"/>
  <c r="H9120" i="1"/>
  <c r="T9120" i="1"/>
  <c r="U9120" i="1" s="1"/>
  <c r="V9120" i="1" s="1"/>
  <c r="F9121" i="1"/>
  <c r="G9120" i="1"/>
  <c r="P9119" i="1"/>
  <c r="L9122" i="1"/>
  <c r="M9121" i="1"/>
  <c r="N9120" i="1"/>
  <c r="O9120" i="1" s="1"/>
  <c r="Q9120" i="1" s="1"/>
  <c r="I9120" i="1" l="1"/>
  <c r="J9120" i="1" s="1"/>
  <c r="F24286" i="1"/>
  <c r="G24285" i="1"/>
  <c r="H24285" i="1"/>
  <c r="I24285" i="1" s="1"/>
  <c r="J24285" i="1" s="1"/>
  <c r="H9121" i="1"/>
  <c r="T9121" i="1"/>
  <c r="U9121" i="1" s="1"/>
  <c r="V9121" i="1" s="1"/>
  <c r="G9121" i="1"/>
  <c r="F9122" i="1"/>
  <c r="P9120" i="1"/>
  <c r="N9121" i="1"/>
  <c r="O9121" i="1" s="1"/>
  <c r="Q9121" i="1" s="1"/>
  <c r="L9123" i="1"/>
  <c r="M9122" i="1"/>
  <c r="I9121" i="1" l="1"/>
  <c r="J9121" i="1" s="1"/>
  <c r="F24287" i="1"/>
  <c r="G24286" i="1"/>
  <c r="H24286" i="1"/>
  <c r="I24286" i="1" s="1"/>
  <c r="J24286" i="1" s="1"/>
  <c r="H9122" i="1"/>
  <c r="T9122" i="1"/>
  <c r="U9122" i="1" s="1"/>
  <c r="V9122" i="1" s="1"/>
  <c r="F9123" i="1"/>
  <c r="G9122" i="1"/>
  <c r="P9121" i="1"/>
  <c r="N9122" i="1"/>
  <c r="O9122" i="1" s="1"/>
  <c r="Q9122" i="1" s="1"/>
  <c r="L9124" i="1"/>
  <c r="M9123" i="1"/>
  <c r="G24287" i="1" l="1"/>
  <c r="H24287" i="1"/>
  <c r="I24287" i="1" s="1"/>
  <c r="J24287" i="1" s="1"/>
  <c r="F24288" i="1"/>
  <c r="I9122" i="1"/>
  <c r="J9122" i="1" s="1"/>
  <c r="H9123" i="1"/>
  <c r="T9123" i="1"/>
  <c r="U9123" i="1" s="1"/>
  <c r="V9123" i="1" s="1"/>
  <c r="F9124" i="1"/>
  <c r="G9123" i="1"/>
  <c r="P9122" i="1"/>
  <c r="M9124" i="1"/>
  <c r="L9125" i="1"/>
  <c r="N9123" i="1"/>
  <c r="O9123" i="1" s="1"/>
  <c r="Q9123" i="1" s="1"/>
  <c r="G24288" i="1" l="1"/>
  <c r="H24288" i="1"/>
  <c r="I24288" i="1" s="1"/>
  <c r="J24288" i="1" s="1"/>
  <c r="F24289" i="1"/>
  <c r="I9123" i="1"/>
  <c r="J9123" i="1" s="1"/>
  <c r="H9124" i="1"/>
  <c r="T9124" i="1"/>
  <c r="U9124" i="1" s="1"/>
  <c r="V9124" i="1" s="1"/>
  <c r="F9125" i="1"/>
  <c r="G9124" i="1"/>
  <c r="P9123" i="1"/>
  <c r="M9125" i="1"/>
  <c r="L9126" i="1"/>
  <c r="N9124" i="1"/>
  <c r="O9124" i="1" s="1"/>
  <c r="Q9124" i="1" s="1"/>
  <c r="I9124" i="1" l="1"/>
  <c r="J9124" i="1" s="1"/>
  <c r="H24289" i="1"/>
  <c r="I24289" i="1" s="1"/>
  <c r="J24289" i="1" s="1"/>
  <c r="F24290" i="1"/>
  <c r="G24289" i="1"/>
  <c r="H9125" i="1"/>
  <c r="T9125" i="1"/>
  <c r="U9125" i="1" s="1"/>
  <c r="V9125" i="1" s="1"/>
  <c r="G9125" i="1"/>
  <c r="F9126" i="1"/>
  <c r="P9124" i="1"/>
  <c r="L9127" i="1"/>
  <c r="M9126" i="1"/>
  <c r="N9125" i="1"/>
  <c r="O9125" i="1" s="1"/>
  <c r="Q9125" i="1" s="1"/>
  <c r="I9125" i="1" l="1"/>
  <c r="J9125" i="1" s="1"/>
  <c r="F24291" i="1"/>
  <c r="G24290" i="1"/>
  <c r="H24290" i="1"/>
  <c r="I24290" i="1" s="1"/>
  <c r="J24290" i="1" s="1"/>
  <c r="H9126" i="1"/>
  <c r="T9126" i="1"/>
  <c r="U9126" i="1" s="1"/>
  <c r="V9126" i="1" s="1"/>
  <c r="G9126" i="1"/>
  <c r="F9127" i="1"/>
  <c r="P9125" i="1"/>
  <c r="N9126" i="1"/>
  <c r="O9126" i="1" s="1"/>
  <c r="Q9126" i="1" s="1"/>
  <c r="M9127" i="1"/>
  <c r="L9128" i="1"/>
  <c r="I9126" i="1" l="1"/>
  <c r="J9126" i="1" s="1"/>
  <c r="F24292" i="1"/>
  <c r="G24291" i="1"/>
  <c r="H24291" i="1"/>
  <c r="I24291" i="1" s="1"/>
  <c r="J24291" i="1" s="1"/>
  <c r="H9127" i="1"/>
  <c r="T9127" i="1"/>
  <c r="U9127" i="1" s="1"/>
  <c r="V9127" i="1" s="1"/>
  <c r="F9128" i="1"/>
  <c r="G9127" i="1"/>
  <c r="P9126" i="1"/>
  <c r="N9127" i="1"/>
  <c r="O9127" i="1" s="1"/>
  <c r="Q9127" i="1" s="1"/>
  <c r="L9129" i="1"/>
  <c r="M9128" i="1"/>
  <c r="F24293" i="1" l="1"/>
  <c r="G24292" i="1"/>
  <c r="H24292" i="1"/>
  <c r="I24292" i="1" s="1"/>
  <c r="J24292" i="1" s="1"/>
  <c r="I9127" i="1"/>
  <c r="J9127" i="1" s="1"/>
  <c r="H9128" i="1"/>
  <c r="T9128" i="1"/>
  <c r="U9128" i="1" s="1"/>
  <c r="V9128" i="1" s="1"/>
  <c r="G9128" i="1"/>
  <c r="F9129" i="1"/>
  <c r="P9127" i="1"/>
  <c r="N9128" i="1"/>
  <c r="O9128" i="1" s="1"/>
  <c r="Q9128" i="1" s="1"/>
  <c r="L9130" i="1"/>
  <c r="M9129" i="1"/>
  <c r="F24294" i="1" l="1"/>
  <c r="G24293" i="1"/>
  <c r="H24293" i="1"/>
  <c r="I24293" i="1" s="1"/>
  <c r="J24293" i="1" s="1"/>
  <c r="I9128" i="1"/>
  <c r="J9128" i="1" s="1"/>
  <c r="H9129" i="1"/>
  <c r="T9129" i="1"/>
  <c r="U9129" i="1" s="1"/>
  <c r="V9129" i="1" s="1"/>
  <c r="F9130" i="1"/>
  <c r="G9129" i="1"/>
  <c r="P9128" i="1"/>
  <c r="M9130" i="1"/>
  <c r="L9131" i="1"/>
  <c r="N9129" i="1"/>
  <c r="O9129" i="1" s="1"/>
  <c r="Q9129" i="1" s="1"/>
  <c r="F24295" i="1" l="1"/>
  <c r="G24294" i="1"/>
  <c r="H24294" i="1"/>
  <c r="I24294" i="1" s="1"/>
  <c r="J24294" i="1" s="1"/>
  <c r="I9129" i="1"/>
  <c r="J9129" i="1" s="1"/>
  <c r="H9130" i="1"/>
  <c r="T9130" i="1"/>
  <c r="U9130" i="1" s="1"/>
  <c r="V9130" i="1" s="1"/>
  <c r="G9130" i="1"/>
  <c r="F9131" i="1"/>
  <c r="P9129" i="1"/>
  <c r="M9131" i="1"/>
  <c r="L9132" i="1"/>
  <c r="N9130" i="1"/>
  <c r="O9130" i="1" s="1"/>
  <c r="Q9130" i="1" s="1"/>
  <c r="I9130" i="1" l="1"/>
  <c r="J9130" i="1" s="1"/>
  <c r="G24295" i="1"/>
  <c r="H24295" i="1"/>
  <c r="I24295" i="1" s="1"/>
  <c r="J24295" i="1" s="1"/>
  <c r="F24296" i="1"/>
  <c r="H9131" i="1"/>
  <c r="T9131" i="1"/>
  <c r="U9131" i="1" s="1"/>
  <c r="V9131" i="1" s="1"/>
  <c r="F9132" i="1"/>
  <c r="G9131" i="1"/>
  <c r="P9130" i="1"/>
  <c r="M9132" i="1"/>
  <c r="L9133" i="1"/>
  <c r="N9131" i="1"/>
  <c r="O9131" i="1" s="1"/>
  <c r="Q9131" i="1" s="1"/>
  <c r="I9131" i="1" l="1"/>
  <c r="J9131" i="1" s="1"/>
  <c r="G24296" i="1"/>
  <c r="H24296" i="1"/>
  <c r="I24296" i="1" s="1"/>
  <c r="J24296" i="1" s="1"/>
  <c r="F24297" i="1"/>
  <c r="H9132" i="1"/>
  <c r="T9132" i="1"/>
  <c r="U9132" i="1" s="1"/>
  <c r="V9132" i="1" s="1"/>
  <c r="G9132" i="1"/>
  <c r="F9133" i="1"/>
  <c r="P9131" i="1"/>
  <c r="L9134" i="1"/>
  <c r="M9133" i="1"/>
  <c r="N9132" i="1"/>
  <c r="O9132" i="1" s="1"/>
  <c r="Q9132" i="1" s="1"/>
  <c r="I9132" i="1" l="1"/>
  <c r="J9132" i="1" s="1"/>
  <c r="H24297" i="1"/>
  <c r="I24297" i="1" s="1"/>
  <c r="J24297" i="1" s="1"/>
  <c r="F24298" i="1"/>
  <c r="G24297" i="1"/>
  <c r="H9133" i="1"/>
  <c r="T9133" i="1"/>
  <c r="U9133" i="1" s="1"/>
  <c r="V9133" i="1" s="1"/>
  <c r="G9133" i="1"/>
  <c r="F9134" i="1"/>
  <c r="P9132" i="1"/>
  <c r="N9133" i="1"/>
  <c r="O9133" i="1" s="1"/>
  <c r="Q9133" i="1" s="1"/>
  <c r="L9135" i="1"/>
  <c r="M9134" i="1"/>
  <c r="F24299" i="1" l="1"/>
  <c r="G24298" i="1"/>
  <c r="H24298" i="1"/>
  <c r="I24298" i="1" s="1"/>
  <c r="J24298" i="1" s="1"/>
  <c r="I9133" i="1"/>
  <c r="J9133" i="1" s="1"/>
  <c r="H9134" i="1"/>
  <c r="T9134" i="1"/>
  <c r="U9134" i="1" s="1"/>
  <c r="V9134" i="1" s="1"/>
  <c r="G9134" i="1"/>
  <c r="F9135" i="1"/>
  <c r="P9133" i="1"/>
  <c r="N9134" i="1"/>
  <c r="O9134" i="1" s="1"/>
  <c r="Q9134" i="1" s="1"/>
  <c r="M9135" i="1"/>
  <c r="L9136" i="1"/>
  <c r="I9134" i="1" l="1"/>
  <c r="J9134" i="1" s="1"/>
  <c r="F24300" i="1"/>
  <c r="G24299" i="1"/>
  <c r="H24299" i="1"/>
  <c r="I24299" i="1" s="1"/>
  <c r="J24299" i="1" s="1"/>
  <c r="H9135" i="1"/>
  <c r="T9135" i="1"/>
  <c r="U9135" i="1" s="1"/>
  <c r="V9135" i="1" s="1"/>
  <c r="F9136" i="1"/>
  <c r="G9135" i="1"/>
  <c r="P9134" i="1"/>
  <c r="L9137" i="1"/>
  <c r="M9136" i="1"/>
  <c r="N9135" i="1"/>
  <c r="O9135" i="1" s="1"/>
  <c r="Q9135" i="1" s="1"/>
  <c r="I9135" i="1" l="1"/>
  <c r="J9135" i="1" s="1"/>
  <c r="F24301" i="1"/>
  <c r="G24300" i="1"/>
  <c r="H24300" i="1"/>
  <c r="I24300" i="1" s="1"/>
  <c r="J24300" i="1" s="1"/>
  <c r="H9136" i="1"/>
  <c r="T9136" i="1"/>
  <c r="U9136" i="1" s="1"/>
  <c r="V9136" i="1" s="1"/>
  <c r="G9136" i="1"/>
  <c r="F9137" i="1"/>
  <c r="P9135" i="1"/>
  <c r="N9136" i="1"/>
  <c r="O9136" i="1" s="1"/>
  <c r="Q9136" i="1" s="1"/>
  <c r="L9138" i="1"/>
  <c r="M9137" i="1"/>
  <c r="I9136" i="1" l="1"/>
  <c r="J9136" i="1" s="1"/>
  <c r="F24302" i="1"/>
  <c r="G24301" i="1"/>
  <c r="H24301" i="1"/>
  <c r="I24301" i="1" s="1"/>
  <c r="J24301" i="1" s="1"/>
  <c r="H9137" i="1"/>
  <c r="T9137" i="1"/>
  <c r="U9137" i="1" s="1"/>
  <c r="V9137" i="1" s="1"/>
  <c r="F9138" i="1"/>
  <c r="G9137" i="1"/>
  <c r="P9136" i="1"/>
  <c r="N9137" i="1"/>
  <c r="O9137" i="1" s="1"/>
  <c r="Q9137" i="1" s="1"/>
  <c r="M9138" i="1"/>
  <c r="L9139" i="1"/>
  <c r="I9137" i="1" l="1"/>
  <c r="J9137" i="1" s="1"/>
  <c r="F24303" i="1"/>
  <c r="G24302" i="1"/>
  <c r="H24302" i="1"/>
  <c r="I24302" i="1" s="1"/>
  <c r="J24302" i="1" s="1"/>
  <c r="H9138" i="1"/>
  <c r="T9138" i="1"/>
  <c r="U9138" i="1" s="1"/>
  <c r="V9138" i="1" s="1"/>
  <c r="G9138" i="1"/>
  <c r="F9139" i="1"/>
  <c r="P9137" i="1"/>
  <c r="M9139" i="1"/>
  <c r="L9140" i="1"/>
  <c r="N9138" i="1"/>
  <c r="O9138" i="1" s="1"/>
  <c r="Q9138" i="1" s="1"/>
  <c r="I9138" i="1" l="1"/>
  <c r="J9138" i="1" s="1"/>
  <c r="G24303" i="1"/>
  <c r="H24303" i="1"/>
  <c r="I24303" i="1" s="1"/>
  <c r="J24303" i="1" s="1"/>
  <c r="F24304" i="1"/>
  <c r="H9139" i="1"/>
  <c r="T9139" i="1"/>
  <c r="U9139" i="1" s="1"/>
  <c r="V9139" i="1" s="1"/>
  <c r="G9139" i="1"/>
  <c r="F9140" i="1"/>
  <c r="P9138" i="1"/>
  <c r="M9140" i="1"/>
  <c r="L9141" i="1"/>
  <c r="N9139" i="1"/>
  <c r="O9139" i="1" s="1"/>
  <c r="Q9139" i="1" s="1"/>
  <c r="I9139" i="1" l="1"/>
  <c r="J9139" i="1" s="1"/>
  <c r="G24304" i="1"/>
  <c r="H24304" i="1"/>
  <c r="I24304" i="1" s="1"/>
  <c r="J24304" i="1" s="1"/>
  <c r="F24305" i="1"/>
  <c r="H9140" i="1"/>
  <c r="T9140" i="1"/>
  <c r="U9140" i="1" s="1"/>
  <c r="V9140" i="1" s="1"/>
  <c r="G9140" i="1"/>
  <c r="F9141" i="1"/>
  <c r="P9139" i="1"/>
  <c r="M9141" i="1"/>
  <c r="L9142" i="1"/>
  <c r="N9140" i="1"/>
  <c r="O9140" i="1" s="1"/>
  <c r="Q9140" i="1" s="1"/>
  <c r="H24305" i="1" l="1"/>
  <c r="I24305" i="1" s="1"/>
  <c r="J24305" i="1" s="1"/>
  <c r="F24306" i="1"/>
  <c r="G24305" i="1"/>
  <c r="I9140" i="1"/>
  <c r="J9140" i="1" s="1"/>
  <c r="H9141" i="1"/>
  <c r="T9141" i="1"/>
  <c r="U9141" i="1" s="1"/>
  <c r="V9141" i="1" s="1"/>
  <c r="G9141" i="1"/>
  <c r="F9142" i="1"/>
  <c r="P9140" i="1"/>
  <c r="M9142" i="1"/>
  <c r="L9143" i="1"/>
  <c r="N9141" i="1"/>
  <c r="O9141" i="1" s="1"/>
  <c r="Q9141" i="1" s="1"/>
  <c r="I9141" i="1" l="1"/>
  <c r="J9141" i="1" s="1"/>
  <c r="F24307" i="1"/>
  <c r="G24306" i="1"/>
  <c r="H24306" i="1"/>
  <c r="I24306" i="1" s="1"/>
  <c r="J24306" i="1" s="1"/>
  <c r="H9142" i="1"/>
  <c r="T9142" i="1"/>
  <c r="U9142" i="1" s="1"/>
  <c r="V9142" i="1" s="1"/>
  <c r="G9142" i="1"/>
  <c r="F9143" i="1"/>
  <c r="P9141" i="1"/>
  <c r="M9143" i="1"/>
  <c r="L9144" i="1"/>
  <c r="N9142" i="1"/>
  <c r="O9142" i="1" s="1"/>
  <c r="Q9142" i="1" s="1"/>
  <c r="I9142" i="1" l="1"/>
  <c r="J9142" i="1" s="1"/>
  <c r="F24308" i="1"/>
  <c r="G24307" i="1"/>
  <c r="H24307" i="1"/>
  <c r="I24307" i="1" s="1"/>
  <c r="J24307" i="1" s="1"/>
  <c r="H9143" i="1"/>
  <c r="T9143" i="1"/>
  <c r="U9143" i="1" s="1"/>
  <c r="V9143" i="1" s="1"/>
  <c r="F9144" i="1"/>
  <c r="G9143" i="1"/>
  <c r="P9142" i="1"/>
  <c r="L9145" i="1"/>
  <c r="M9144" i="1"/>
  <c r="N9143" i="1"/>
  <c r="O9143" i="1" s="1"/>
  <c r="Q9143" i="1" s="1"/>
  <c r="I9143" i="1" l="1"/>
  <c r="J9143" i="1" s="1"/>
  <c r="F24309" i="1"/>
  <c r="G24308" i="1"/>
  <c r="H24308" i="1"/>
  <c r="I24308" i="1" s="1"/>
  <c r="J24308" i="1" s="1"/>
  <c r="H9144" i="1"/>
  <c r="T9144" i="1"/>
  <c r="U9144" i="1" s="1"/>
  <c r="V9144" i="1" s="1"/>
  <c r="G9144" i="1"/>
  <c r="F9145" i="1"/>
  <c r="P9143" i="1"/>
  <c r="N9144" i="1"/>
  <c r="O9144" i="1" s="1"/>
  <c r="Q9144" i="1" s="1"/>
  <c r="M9145" i="1"/>
  <c r="L9146" i="1"/>
  <c r="I9144" i="1" l="1"/>
  <c r="J9144" i="1" s="1"/>
  <c r="F24310" i="1"/>
  <c r="G24309" i="1"/>
  <c r="H24309" i="1"/>
  <c r="I24309" i="1" s="1"/>
  <c r="J24309" i="1" s="1"/>
  <c r="H9145" i="1"/>
  <c r="T9145" i="1"/>
  <c r="U9145" i="1" s="1"/>
  <c r="V9145" i="1" s="1"/>
  <c r="F9146" i="1"/>
  <c r="G9145" i="1"/>
  <c r="P9144" i="1"/>
  <c r="N9145" i="1"/>
  <c r="O9145" i="1" s="1"/>
  <c r="Q9145" i="1" s="1"/>
  <c r="M9146" i="1"/>
  <c r="L9147" i="1"/>
  <c r="I9145" i="1" l="1"/>
  <c r="J9145" i="1" s="1"/>
  <c r="F24311" i="1"/>
  <c r="G24310" i="1"/>
  <c r="H24310" i="1"/>
  <c r="I24310" i="1" s="1"/>
  <c r="J24310" i="1" s="1"/>
  <c r="H9146" i="1"/>
  <c r="T9146" i="1"/>
  <c r="U9146" i="1" s="1"/>
  <c r="V9146" i="1" s="1"/>
  <c r="G9146" i="1"/>
  <c r="F9147" i="1"/>
  <c r="P9145" i="1"/>
  <c r="N9146" i="1"/>
  <c r="O9146" i="1" s="1"/>
  <c r="Q9146" i="1" s="1"/>
  <c r="L9148" i="1"/>
  <c r="M9147" i="1"/>
  <c r="G24311" i="1" l="1"/>
  <c r="H24311" i="1"/>
  <c r="I24311" i="1" s="1"/>
  <c r="J24311" i="1" s="1"/>
  <c r="F24312" i="1"/>
  <c r="I9146" i="1"/>
  <c r="J9146" i="1" s="1"/>
  <c r="H9147" i="1"/>
  <c r="T9147" i="1"/>
  <c r="U9147" i="1" s="1"/>
  <c r="V9147" i="1" s="1"/>
  <c r="F9148" i="1"/>
  <c r="G9147" i="1"/>
  <c r="P9146" i="1"/>
  <c r="M9148" i="1"/>
  <c r="L9149" i="1"/>
  <c r="N9147" i="1"/>
  <c r="O9147" i="1" s="1"/>
  <c r="Q9147" i="1" s="1"/>
  <c r="I9147" i="1" l="1"/>
  <c r="J9147" i="1" s="1"/>
  <c r="G24312" i="1"/>
  <c r="H24312" i="1"/>
  <c r="I24312" i="1" s="1"/>
  <c r="J24312" i="1" s="1"/>
  <c r="F24313" i="1"/>
  <c r="H9148" i="1"/>
  <c r="T9148" i="1"/>
  <c r="U9148" i="1" s="1"/>
  <c r="V9148" i="1" s="1"/>
  <c r="G9148" i="1"/>
  <c r="F9149" i="1"/>
  <c r="P9147" i="1"/>
  <c r="L9150" i="1"/>
  <c r="M9149" i="1"/>
  <c r="N9148" i="1"/>
  <c r="O9148" i="1" s="1"/>
  <c r="Q9148" i="1" s="1"/>
  <c r="I9148" i="1" l="1"/>
  <c r="J9148" i="1" s="1"/>
  <c r="H24313" i="1"/>
  <c r="I24313" i="1" s="1"/>
  <c r="J24313" i="1" s="1"/>
  <c r="F24314" i="1"/>
  <c r="G24313" i="1"/>
  <c r="H9149" i="1"/>
  <c r="T9149" i="1"/>
  <c r="U9149" i="1" s="1"/>
  <c r="V9149" i="1" s="1"/>
  <c r="F9150" i="1"/>
  <c r="G9149" i="1"/>
  <c r="P9148" i="1"/>
  <c r="N9149" i="1"/>
  <c r="O9149" i="1" s="1"/>
  <c r="Q9149" i="1" s="1"/>
  <c r="M9150" i="1"/>
  <c r="L9151" i="1"/>
  <c r="I9149" i="1" l="1"/>
  <c r="J9149" i="1" s="1"/>
  <c r="F24315" i="1"/>
  <c r="G24314" i="1"/>
  <c r="H24314" i="1"/>
  <c r="I24314" i="1" s="1"/>
  <c r="J24314" i="1" s="1"/>
  <c r="H9150" i="1"/>
  <c r="T9150" i="1"/>
  <c r="U9150" i="1" s="1"/>
  <c r="V9150" i="1" s="1"/>
  <c r="G9150" i="1"/>
  <c r="F9151" i="1"/>
  <c r="P9149" i="1"/>
  <c r="N9150" i="1"/>
  <c r="O9150" i="1" s="1"/>
  <c r="Q9150" i="1" s="1"/>
  <c r="L9152" i="1"/>
  <c r="M9151" i="1"/>
  <c r="I9150" i="1" l="1"/>
  <c r="J9150" i="1" s="1"/>
  <c r="F24316" i="1"/>
  <c r="G24315" i="1"/>
  <c r="H24315" i="1"/>
  <c r="I24315" i="1" s="1"/>
  <c r="J24315" i="1" s="1"/>
  <c r="H9151" i="1"/>
  <c r="T9151" i="1"/>
  <c r="U9151" i="1" s="1"/>
  <c r="V9151" i="1" s="1"/>
  <c r="G9151" i="1"/>
  <c r="F9152" i="1"/>
  <c r="P9150" i="1"/>
  <c r="M9152" i="1"/>
  <c r="L9153" i="1"/>
  <c r="N9151" i="1"/>
  <c r="O9151" i="1" s="1"/>
  <c r="Q9151" i="1" s="1"/>
  <c r="I9151" i="1" l="1"/>
  <c r="J9151" i="1" s="1"/>
  <c r="F24317" i="1"/>
  <c r="G24316" i="1"/>
  <c r="H24316" i="1"/>
  <c r="I24316" i="1" s="1"/>
  <c r="J24316" i="1" s="1"/>
  <c r="H9152" i="1"/>
  <c r="T9152" i="1"/>
  <c r="U9152" i="1" s="1"/>
  <c r="V9152" i="1" s="1"/>
  <c r="G9152" i="1"/>
  <c r="F9153" i="1"/>
  <c r="P9151" i="1"/>
  <c r="L9154" i="1"/>
  <c r="M9153" i="1"/>
  <c r="N9152" i="1"/>
  <c r="O9152" i="1" s="1"/>
  <c r="Q9152" i="1" s="1"/>
  <c r="F24318" i="1" l="1"/>
  <c r="G24317" i="1"/>
  <c r="H24317" i="1"/>
  <c r="I24317" i="1" s="1"/>
  <c r="J24317" i="1" s="1"/>
  <c r="I9152" i="1"/>
  <c r="J9152" i="1" s="1"/>
  <c r="H9153" i="1"/>
  <c r="T9153" i="1"/>
  <c r="U9153" i="1" s="1"/>
  <c r="V9153" i="1" s="1"/>
  <c r="G9153" i="1"/>
  <c r="F9154" i="1"/>
  <c r="P9152" i="1"/>
  <c r="N9153" i="1"/>
  <c r="O9153" i="1" s="1"/>
  <c r="Q9153" i="1" s="1"/>
  <c r="M9154" i="1"/>
  <c r="L9155" i="1"/>
  <c r="I9153" i="1" l="1"/>
  <c r="J9153" i="1" s="1"/>
  <c r="F24319" i="1"/>
  <c r="G24318" i="1"/>
  <c r="H24318" i="1"/>
  <c r="I24318" i="1" s="1"/>
  <c r="J24318" i="1" s="1"/>
  <c r="H9154" i="1"/>
  <c r="T9154" i="1"/>
  <c r="U9154" i="1" s="1"/>
  <c r="V9154" i="1" s="1"/>
  <c r="G9154" i="1"/>
  <c r="F9155" i="1"/>
  <c r="P9153" i="1"/>
  <c r="N9154" i="1"/>
  <c r="O9154" i="1" s="1"/>
  <c r="Q9154" i="1" s="1"/>
  <c r="L9156" i="1"/>
  <c r="M9155" i="1"/>
  <c r="I9154" i="1" l="1"/>
  <c r="J9154" i="1" s="1"/>
  <c r="G24319" i="1"/>
  <c r="H24319" i="1"/>
  <c r="I24319" i="1" s="1"/>
  <c r="J24319" i="1" s="1"/>
  <c r="F24320" i="1"/>
  <c r="H9155" i="1"/>
  <c r="T9155" i="1"/>
  <c r="U9155" i="1" s="1"/>
  <c r="V9155" i="1" s="1"/>
  <c r="F9156" i="1"/>
  <c r="G9155" i="1"/>
  <c r="P9154" i="1"/>
  <c r="L9157" i="1"/>
  <c r="M9156" i="1"/>
  <c r="N9155" i="1"/>
  <c r="O9155" i="1" s="1"/>
  <c r="Q9155" i="1" s="1"/>
  <c r="G24320" i="1" l="1"/>
  <c r="H24320" i="1"/>
  <c r="I24320" i="1" s="1"/>
  <c r="J24320" i="1" s="1"/>
  <c r="F24321" i="1"/>
  <c r="I9155" i="1"/>
  <c r="J9155" i="1" s="1"/>
  <c r="H9156" i="1"/>
  <c r="T9156" i="1"/>
  <c r="U9156" i="1" s="1"/>
  <c r="V9156" i="1" s="1"/>
  <c r="G9156" i="1"/>
  <c r="F9157" i="1"/>
  <c r="P9155" i="1"/>
  <c r="N9156" i="1"/>
  <c r="O9156" i="1" s="1"/>
  <c r="Q9156" i="1" s="1"/>
  <c r="M9157" i="1"/>
  <c r="L9158" i="1"/>
  <c r="H24321" i="1" l="1"/>
  <c r="I24321" i="1" s="1"/>
  <c r="J24321" i="1" s="1"/>
  <c r="F24322" i="1"/>
  <c r="G24321" i="1"/>
  <c r="I9156" i="1"/>
  <c r="J9156" i="1" s="1"/>
  <c r="H9157" i="1"/>
  <c r="T9157" i="1"/>
  <c r="U9157" i="1" s="1"/>
  <c r="V9157" i="1" s="1"/>
  <c r="G9157" i="1"/>
  <c r="F9158" i="1"/>
  <c r="P9156" i="1"/>
  <c r="N9157" i="1"/>
  <c r="O9157" i="1" s="1"/>
  <c r="Q9157" i="1" s="1"/>
  <c r="M9158" i="1"/>
  <c r="L9159" i="1"/>
  <c r="F24323" i="1" l="1"/>
  <c r="G24322" i="1"/>
  <c r="H24322" i="1"/>
  <c r="I24322" i="1" s="1"/>
  <c r="J24322" i="1" s="1"/>
  <c r="I9157" i="1"/>
  <c r="J9157" i="1" s="1"/>
  <c r="H9158" i="1"/>
  <c r="T9158" i="1"/>
  <c r="U9158" i="1" s="1"/>
  <c r="V9158" i="1" s="1"/>
  <c r="G9158" i="1"/>
  <c r="F9159" i="1"/>
  <c r="P9157" i="1"/>
  <c r="N9158" i="1"/>
  <c r="O9158" i="1" s="1"/>
  <c r="Q9158" i="1" s="1"/>
  <c r="M9159" i="1"/>
  <c r="L9160" i="1"/>
  <c r="I9158" i="1" l="1"/>
  <c r="J9158" i="1" s="1"/>
  <c r="F24324" i="1"/>
  <c r="G24323" i="1"/>
  <c r="H24323" i="1"/>
  <c r="I24323" i="1" s="1"/>
  <c r="J24323" i="1" s="1"/>
  <c r="H9159" i="1"/>
  <c r="T9159" i="1"/>
  <c r="U9159" i="1" s="1"/>
  <c r="V9159" i="1" s="1"/>
  <c r="F9160" i="1"/>
  <c r="G9159" i="1"/>
  <c r="P9158" i="1"/>
  <c r="N9159" i="1"/>
  <c r="O9159" i="1" s="1"/>
  <c r="Q9159" i="1" s="1"/>
  <c r="M9160" i="1"/>
  <c r="L9161" i="1"/>
  <c r="I9159" i="1" l="1"/>
  <c r="J9159" i="1" s="1"/>
  <c r="F24325" i="1"/>
  <c r="G24324" i="1"/>
  <c r="H24324" i="1"/>
  <c r="I24324" i="1" s="1"/>
  <c r="J24324" i="1" s="1"/>
  <c r="H9160" i="1"/>
  <c r="T9160" i="1"/>
  <c r="U9160" i="1" s="1"/>
  <c r="V9160" i="1" s="1"/>
  <c r="G9160" i="1"/>
  <c r="F9161" i="1"/>
  <c r="P9159" i="1"/>
  <c r="L9162" i="1"/>
  <c r="M9161" i="1"/>
  <c r="N9160" i="1"/>
  <c r="O9160" i="1" s="1"/>
  <c r="Q9160" i="1" s="1"/>
  <c r="I9160" i="1" l="1"/>
  <c r="J9160" i="1" s="1"/>
  <c r="F24326" i="1"/>
  <c r="G24325" i="1"/>
  <c r="H24325" i="1"/>
  <c r="I24325" i="1" s="1"/>
  <c r="J24325" i="1" s="1"/>
  <c r="H9161" i="1"/>
  <c r="T9161" i="1"/>
  <c r="U9161" i="1" s="1"/>
  <c r="V9161" i="1" s="1"/>
  <c r="G9161" i="1"/>
  <c r="F9162" i="1"/>
  <c r="P9160" i="1"/>
  <c r="N9161" i="1"/>
  <c r="O9161" i="1" s="1"/>
  <c r="Q9161" i="1" s="1"/>
  <c r="M9162" i="1"/>
  <c r="L9163" i="1"/>
  <c r="I9161" i="1" l="1"/>
  <c r="J9161" i="1" s="1"/>
  <c r="F24327" i="1"/>
  <c r="G24326" i="1"/>
  <c r="H24326" i="1"/>
  <c r="I24326" i="1" s="1"/>
  <c r="J24326" i="1" s="1"/>
  <c r="H9162" i="1"/>
  <c r="T9162" i="1"/>
  <c r="U9162" i="1" s="1"/>
  <c r="V9162" i="1" s="1"/>
  <c r="G9162" i="1"/>
  <c r="F9163" i="1"/>
  <c r="P9161" i="1"/>
  <c r="N9162" i="1"/>
  <c r="O9162" i="1" s="1"/>
  <c r="Q9162" i="1" s="1"/>
  <c r="L9164" i="1"/>
  <c r="M9163" i="1"/>
  <c r="I9162" i="1" l="1"/>
  <c r="J9162" i="1" s="1"/>
  <c r="G24327" i="1"/>
  <c r="H24327" i="1"/>
  <c r="I24327" i="1" s="1"/>
  <c r="J24327" i="1" s="1"/>
  <c r="F24328" i="1"/>
  <c r="H9163" i="1"/>
  <c r="T9163" i="1"/>
  <c r="U9163" i="1" s="1"/>
  <c r="V9163" i="1" s="1"/>
  <c r="G9163" i="1"/>
  <c r="F9164" i="1"/>
  <c r="P9162" i="1"/>
  <c r="M9164" i="1"/>
  <c r="L9165" i="1"/>
  <c r="N9163" i="1"/>
  <c r="O9163" i="1" s="1"/>
  <c r="Q9163" i="1" s="1"/>
  <c r="I9163" i="1" l="1"/>
  <c r="J9163" i="1" s="1"/>
  <c r="G24328" i="1"/>
  <c r="H24328" i="1"/>
  <c r="I24328" i="1" s="1"/>
  <c r="J24328" i="1" s="1"/>
  <c r="F24329" i="1"/>
  <c r="H9164" i="1"/>
  <c r="T9164" i="1"/>
  <c r="U9164" i="1" s="1"/>
  <c r="V9164" i="1" s="1"/>
  <c r="G9164" i="1"/>
  <c r="F9165" i="1"/>
  <c r="P9163" i="1"/>
  <c r="L9166" i="1"/>
  <c r="M9165" i="1"/>
  <c r="N9164" i="1"/>
  <c r="O9164" i="1" s="1"/>
  <c r="Q9164" i="1" s="1"/>
  <c r="H24329" i="1" l="1"/>
  <c r="I24329" i="1" s="1"/>
  <c r="J24329" i="1" s="1"/>
  <c r="F24330" i="1"/>
  <c r="G24329" i="1"/>
  <c r="I9164" i="1"/>
  <c r="J9164" i="1" s="1"/>
  <c r="H9165" i="1"/>
  <c r="T9165" i="1"/>
  <c r="U9165" i="1" s="1"/>
  <c r="V9165" i="1" s="1"/>
  <c r="G9165" i="1"/>
  <c r="F9166" i="1"/>
  <c r="P9164" i="1"/>
  <c r="N9165" i="1"/>
  <c r="O9165" i="1" s="1"/>
  <c r="Q9165" i="1" s="1"/>
  <c r="M9166" i="1"/>
  <c r="L9167" i="1"/>
  <c r="I9165" i="1" l="1"/>
  <c r="J9165" i="1" s="1"/>
  <c r="F24331" i="1"/>
  <c r="G24330" i="1"/>
  <c r="H24330" i="1"/>
  <c r="I24330" i="1" s="1"/>
  <c r="J24330" i="1" s="1"/>
  <c r="H9166" i="1"/>
  <c r="T9166" i="1"/>
  <c r="U9166" i="1" s="1"/>
  <c r="V9166" i="1" s="1"/>
  <c r="G9166" i="1"/>
  <c r="F9167" i="1"/>
  <c r="P9165" i="1"/>
  <c r="L9168" i="1"/>
  <c r="M9167" i="1"/>
  <c r="N9166" i="1"/>
  <c r="O9166" i="1" s="1"/>
  <c r="Q9166" i="1" s="1"/>
  <c r="I9166" i="1" l="1"/>
  <c r="J9166" i="1" s="1"/>
  <c r="F24332" i="1"/>
  <c r="G24331" i="1"/>
  <c r="H24331" i="1"/>
  <c r="I24331" i="1" s="1"/>
  <c r="J24331" i="1" s="1"/>
  <c r="H9167" i="1"/>
  <c r="T9167" i="1"/>
  <c r="U9167" i="1" s="1"/>
  <c r="V9167" i="1" s="1"/>
  <c r="F9168" i="1"/>
  <c r="G9167" i="1"/>
  <c r="P9166" i="1"/>
  <c r="N9167" i="1"/>
  <c r="O9167" i="1" s="1"/>
  <c r="Q9167" i="1" s="1"/>
  <c r="L9169" i="1"/>
  <c r="M9168" i="1"/>
  <c r="I9167" i="1" l="1"/>
  <c r="J9167" i="1" s="1"/>
  <c r="F24333" i="1"/>
  <c r="G24332" i="1"/>
  <c r="H24332" i="1"/>
  <c r="I24332" i="1" s="1"/>
  <c r="J24332" i="1" s="1"/>
  <c r="H9168" i="1"/>
  <c r="T9168" i="1"/>
  <c r="U9168" i="1" s="1"/>
  <c r="V9168" i="1" s="1"/>
  <c r="G9168" i="1"/>
  <c r="F9169" i="1"/>
  <c r="P9167" i="1"/>
  <c r="L9170" i="1"/>
  <c r="M9169" i="1"/>
  <c r="N9168" i="1"/>
  <c r="O9168" i="1" s="1"/>
  <c r="Q9168" i="1" s="1"/>
  <c r="I9168" i="1" l="1"/>
  <c r="J9168" i="1" s="1"/>
  <c r="F24334" i="1"/>
  <c r="G24333" i="1"/>
  <c r="H24333" i="1"/>
  <c r="I24333" i="1" s="1"/>
  <c r="J24333" i="1" s="1"/>
  <c r="H9169" i="1"/>
  <c r="T9169" i="1"/>
  <c r="U9169" i="1" s="1"/>
  <c r="V9169" i="1" s="1"/>
  <c r="G9169" i="1"/>
  <c r="F9170" i="1"/>
  <c r="P9168" i="1"/>
  <c r="N9169" i="1"/>
  <c r="O9169" i="1" s="1"/>
  <c r="Q9169" i="1" s="1"/>
  <c r="L9171" i="1"/>
  <c r="M9170" i="1"/>
  <c r="I9169" i="1" l="1"/>
  <c r="J9169" i="1" s="1"/>
  <c r="F24335" i="1"/>
  <c r="G24334" i="1"/>
  <c r="H24334" i="1"/>
  <c r="I24334" i="1" s="1"/>
  <c r="J24334" i="1" s="1"/>
  <c r="H9170" i="1"/>
  <c r="T9170" i="1"/>
  <c r="U9170" i="1" s="1"/>
  <c r="V9170" i="1" s="1"/>
  <c r="G9170" i="1"/>
  <c r="F9171" i="1"/>
  <c r="P9169" i="1"/>
  <c r="M9171" i="1"/>
  <c r="L9172" i="1"/>
  <c r="N9170" i="1"/>
  <c r="O9170" i="1" s="1"/>
  <c r="Q9170" i="1" s="1"/>
  <c r="I9170" i="1" l="1"/>
  <c r="J9170" i="1" s="1"/>
  <c r="G24335" i="1"/>
  <c r="H24335" i="1"/>
  <c r="I24335" i="1" s="1"/>
  <c r="J24335" i="1" s="1"/>
  <c r="F24336" i="1"/>
  <c r="H9171" i="1"/>
  <c r="T9171" i="1"/>
  <c r="U9171" i="1" s="1"/>
  <c r="V9171" i="1" s="1"/>
  <c r="F9172" i="1"/>
  <c r="G9171" i="1"/>
  <c r="P9170" i="1"/>
  <c r="L9173" i="1"/>
  <c r="M9172" i="1"/>
  <c r="N9171" i="1"/>
  <c r="O9171" i="1" s="1"/>
  <c r="Q9171" i="1" s="1"/>
  <c r="I9171" i="1" l="1"/>
  <c r="J9171" i="1" s="1"/>
  <c r="G24336" i="1"/>
  <c r="H24336" i="1"/>
  <c r="I24336" i="1" s="1"/>
  <c r="J24336" i="1" s="1"/>
  <c r="F24337" i="1"/>
  <c r="H9172" i="1"/>
  <c r="T9172" i="1"/>
  <c r="U9172" i="1" s="1"/>
  <c r="V9172" i="1" s="1"/>
  <c r="G9172" i="1"/>
  <c r="F9173" i="1"/>
  <c r="P9171" i="1"/>
  <c r="N9172" i="1"/>
  <c r="O9172" i="1" s="1"/>
  <c r="Q9172" i="1" s="1"/>
  <c r="L9174" i="1"/>
  <c r="M9173" i="1"/>
  <c r="I9172" i="1" l="1"/>
  <c r="J9172" i="1" s="1"/>
  <c r="H24337" i="1"/>
  <c r="I24337" i="1" s="1"/>
  <c r="J24337" i="1" s="1"/>
  <c r="F24338" i="1"/>
  <c r="G24337" i="1"/>
  <c r="H9173" i="1"/>
  <c r="T9173" i="1"/>
  <c r="U9173" i="1" s="1"/>
  <c r="V9173" i="1" s="1"/>
  <c r="F9174" i="1"/>
  <c r="G9173" i="1"/>
  <c r="P9172" i="1"/>
  <c r="M9174" i="1"/>
  <c r="L9175" i="1"/>
  <c r="N9173" i="1"/>
  <c r="O9173" i="1" s="1"/>
  <c r="Q9173" i="1" s="1"/>
  <c r="I9173" i="1" l="1"/>
  <c r="J9173" i="1" s="1"/>
  <c r="F24339" i="1"/>
  <c r="G24338" i="1"/>
  <c r="H24338" i="1"/>
  <c r="I24338" i="1" s="1"/>
  <c r="J24338" i="1" s="1"/>
  <c r="H9174" i="1"/>
  <c r="T9174" i="1"/>
  <c r="U9174" i="1" s="1"/>
  <c r="V9174" i="1" s="1"/>
  <c r="G9174" i="1"/>
  <c r="F9175" i="1"/>
  <c r="P9173" i="1"/>
  <c r="M9175" i="1"/>
  <c r="L9176" i="1"/>
  <c r="N9174" i="1"/>
  <c r="O9174" i="1" s="1"/>
  <c r="Q9174" i="1" s="1"/>
  <c r="I9174" i="1" l="1"/>
  <c r="J9174" i="1" s="1"/>
  <c r="F24340" i="1"/>
  <c r="G24339" i="1"/>
  <c r="H24339" i="1"/>
  <c r="I24339" i="1" s="1"/>
  <c r="J24339" i="1" s="1"/>
  <c r="H9175" i="1"/>
  <c r="T9175" i="1"/>
  <c r="U9175" i="1" s="1"/>
  <c r="V9175" i="1" s="1"/>
  <c r="G9175" i="1"/>
  <c r="F9176" i="1"/>
  <c r="P9174" i="1"/>
  <c r="M9176" i="1"/>
  <c r="L9177" i="1"/>
  <c r="N9175" i="1"/>
  <c r="O9175" i="1" s="1"/>
  <c r="Q9175" i="1" s="1"/>
  <c r="I9175" i="1" l="1"/>
  <c r="J9175" i="1" s="1"/>
  <c r="F24341" i="1"/>
  <c r="G24340" i="1"/>
  <c r="H24340" i="1"/>
  <c r="I24340" i="1" s="1"/>
  <c r="J24340" i="1" s="1"/>
  <c r="H9176" i="1"/>
  <c r="T9176" i="1"/>
  <c r="U9176" i="1" s="1"/>
  <c r="V9176" i="1" s="1"/>
  <c r="G9176" i="1"/>
  <c r="F9177" i="1"/>
  <c r="P9175" i="1"/>
  <c r="M9177" i="1"/>
  <c r="L9178" i="1"/>
  <c r="N9176" i="1"/>
  <c r="O9176" i="1" s="1"/>
  <c r="Q9176" i="1" s="1"/>
  <c r="I9176" i="1" l="1"/>
  <c r="J9176" i="1" s="1"/>
  <c r="F24342" i="1"/>
  <c r="G24341" i="1"/>
  <c r="H24341" i="1"/>
  <c r="I24341" i="1" s="1"/>
  <c r="J24341" i="1" s="1"/>
  <c r="H9177" i="1"/>
  <c r="T9177" i="1"/>
  <c r="U9177" i="1" s="1"/>
  <c r="V9177" i="1" s="1"/>
  <c r="G9177" i="1"/>
  <c r="F9178" i="1"/>
  <c r="P9176" i="1"/>
  <c r="L9179" i="1"/>
  <c r="M9178" i="1"/>
  <c r="N9177" i="1"/>
  <c r="O9177" i="1" s="1"/>
  <c r="Q9177" i="1" s="1"/>
  <c r="I9177" i="1" l="1"/>
  <c r="J9177" i="1" s="1"/>
  <c r="F24343" i="1"/>
  <c r="G24342" i="1"/>
  <c r="H24342" i="1"/>
  <c r="I24342" i="1" s="1"/>
  <c r="J24342" i="1" s="1"/>
  <c r="H9178" i="1"/>
  <c r="T9178" i="1"/>
  <c r="U9178" i="1" s="1"/>
  <c r="V9178" i="1" s="1"/>
  <c r="G9178" i="1"/>
  <c r="F9179" i="1"/>
  <c r="P9177" i="1"/>
  <c r="N9178" i="1"/>
  <c r="O9178" i="1" s="1"/>
  <c r="Q9178" i="1" s="1"/>
  <c r="L9180" i="1"/>
  <c r="M9179" i="1"/>
  <c r="I9178" i="1" l="1"/>
  <c r="J9178" i="1" s="1"/>
  <c r="G24343" i="1"/>
  <c r="H24343" i="1"/>
  <c r="I24343" i="1" s="1"/>
  <c r="J24343" i="1" s="1"/>
  <c r="F24344" i="1"/>
  <c r="H9179" i="1"/>
  <c r="T9179" i="1"/>
  <c r="U9179" i="1" s="1"/>
  <c r="V9179" i="1" s="1"/>
  <c r="F9180" i="1"/>
  <c r="G9179" i="1"/>
  <c r="P9178" i="1"/>
  <c r="M9180" i="1"/>
  <c r="L9181" i="1"/>
  <c r="N9179" i="1"/>
  <c r="O9179" i="1" s="1"/>
  <c r="Q9179" i="1" s="1"/>
  <c r="G24344" i="1" l="1"/>
  <c r="H24344" i="1"/>
  <c r="I24344" i="1" s="1"/>
  <c r="J24344" i="1" s="1"/>
  <c r="F24345" i="1"/>
  <c r="I9179" i="1"/>
  <c r="J9179" i="1" s="1"/>
  <c r="H9180" i="1"/>
  <c r="T9180" i="1"/>
  <c r="U9180" i="1" s="1"/>
  <c r="V9180" i="1" s="1"/>
  <c r="G9180" i="1"/>
  <c r="F9181" i="1"/>
  <c r="P9179" i="1"/>
  <c r="L9182" i="1"/>
  <c r="M9181" i="1"/>
  <c r="N9180" i="1"/>
  <c r="O9180" i="1" s="1"/>
  <c r="Q9180" i="1" s="1"/>
  <c r="I9180" i="1" l="1"/>
  <c r="J9180" i="1" s="1"/>
  <c r="H24345" i="1"/>
  <c r="I24345" i="1" s="1"/>
  <c r="J24345" i="1" s="1"/>
  <c r="F24346" i="1"/>
  <c r="G24345" i="1"/>
  <c r="H9181" i="1"/>
  <c r="T9181" i="1"/>
  <c r="U9181" i="1" s="1"/>
  <c r="V9181" i="1" s="1"/>
  <c r="F9182" i="1"/>
  <c r="G9181" i="1"/>
  <c r="P9180" i="1"/>
  <c r="N9181" i="1"/>
  <c r="O9181" i="1" s="1"/>
  <c r="Q9181" i="1" s="1"/>
  <c r="L9183" i="1"/>
  <c r="M9182" i="1"/>
  <c r="I9181" i="1" l="1"/>
  <c r="J9181" i="1" s="1"/>
  <c r="F24347" i="1"/>
  <c r="G24346" i="1"/>
  <c r="H24346" i="1"/>
  <c r="I24346" i="1" s="1"/>
  <c r="J24346" i="1" s="1"/>
  <c r="H9182" i="1"/>
  <c r="T9182" i="1"/>
  <c r="U9182" i="1" s="1"/>
  <c r="V9182" i="1" s="1"/>
  <c r="G9182" i="1"/>
  <c r="F9183" i="1"/>
  <c r="P9181" i="1"/>
  <c r="L9184" i="1"/>
  <c r="M9183" i="1"/>
  <c r="N9182" i="1"/>
  <c r="O9182" i="1" s="1"/>
  <c r="Q9182" i="1" s="1"/>
  <c r="F24348" i="1" l="1"/>
  <c r="G24347" i="1"/>
  <c r="H24347" i="1"/>
  <c r="I24347" i="1" s="1"/>
  <c r="J24347" i="1" s="1"/>
  <c r="I9182" i="1"/>
  <c r="J9182" i="1" s="1"/>
  <c r="H9183" i="1"/>
  <c r="T9183" i="1"/>
  <c r="U9183" i="1" s="1"/>
  <c r="V9183" i="1" s="1"/>
  <c r="F9184" i="1"/>
  <c r="G9183" i="1"/>
  <c r="P9182" i="1"/>
  <c r="N9183" i="1"/>
  <c r="O9183" i="1" s="1"/>
  <c r="Q9183" i="1" s="1"/>
  <c r="L9185" i="1"/>
  <c r="M9184" i="1"/>
  <c r="I9183" i="1" l="1"/>
  <c r="J9183" i="1" s="1"/>
  <c r="F24349" i="1"/>
  <c r="G24348" i="1"/>
  <c r="H24348" i="1"/>
  <c r="I24348" i="1" s="1"/>
  <c r="J24348" i="1" s="1"/>
  <c r="H9184" i="1"/>
  <c r="T9184" i="1"/>
  <c r="U9184" i="1" s="1"/>
  <c r="V9184" i="1" s="1"/>
  <c r="G9184" i="1"/>
  <c r="F9185" i="1"/>
  <c r="P9183" i="1"/>
  <c r="M9185" i="1"/>
  <c r="L9186" i="1"/>
  <c r="N9184" i="1"/>
  <c r="O9184" i="1" s="1"/>
  <c r="Q9184" i="1" s="1"/>
  <c r="I9184" i="1" l="1"/>
  <c r="J9184" i="1" s="1"/>
  <c r="F24350" i="1"/>
  <c r="G24349" i="1"/>
  <c r="H24349" i="1"/>
  <c r="I24349" i="1" s="1"/>
  <c r="J24349" i="1" s="1"/>
  <c r="H9185" i="1"/>
  <c r="T9185" i="1"/>
  <c r="U9185" i="1" s="1"/>
  <c r="V9185" i="1" s="1"/>
  <c r="G9185" i="1"/>
  <c r="F9186" i="1"/>
  <c r="P9184" i="1"/>
  <c r="L9187" i="1"/>
  <c r="M9186" i="1"/>
  <c r="N9185" i="1"/>
  <c r="O9185" i="1" s="1"/>
  <c r="Q9185" i="1" s="1"/>
  <c r="I9185" i="1" l="1"/>
  <c r="J9185" i="1" s="1"/>
  <c r="F24351" i="1"/>
  <c r="G24350" i="1"/>
  <c r="H24350" i="1"/>
  <c r="I24350" i="1" s="1"/>
  <c r="J24350" i="1" s="1"/>
  <c r="H9186" i="1"/>
  <c r="T9186" i="1"/>
  <c r="U9186" i="1" s="1"/>
  <c r="V9186" i="1" s="1"/>
  <c r="G9186" i="1"/>
  <c r="F9187" i="1"/>
  <c r="P9185" i="1"/>
  <c r="N9186" i="1"/>
  <c r="O9186" i="1" s="1"/>
  <c r="Q9186" i="1" s="1"/>
  <c r="M9187" i="1"/>
  <c r="L9188" i="1"/>
  <c r="I9186" i="1" l="1"/>
  <c r="J9186" i="1" s="1"/>
  <c r="G24351" i="1"/>
  <c r="H24351" i="1"/>
  <c r="I24351" i="1" s="1"/>
  <c r="J24351" i="1" s="1"/>
  <c r="F24352" i="1"/>
  <c r="H9187" i="1"/>
  <c r="T9187" i="1"/>
  <c r="U9187" i="1" s="1"/>
  <c r="V9187" i="1" s="1"/>
  <c r="F9188" i="1"/>
  <c r="G9187" i="1"/>
  <c r="P9186" i="1"/>
  <c r="N9187" i="1"/>
  <c r="O9187" i="1" s="1"/>
  <c r="Q9187" i="1" s="1"/>
  <c r="L9189" i="1"/>
  <c r="M9188" i="1"/>
  <c r="I9187" i="1" l="1"/>
  <c r="J9187" i="1" s="1"/>
  <c r="G24352" i="1"/>
  <c r="H24352" i="1"/>
  <c r="I24352" i="1" s="1"/>
  <c r="J24352" i="1" s="1"/>
  <c r="F24353" i="1"/>
  <c r="H9188" i="1"/>
  <c r="T9188" i="1"/>
  <c r="U9188" i="1" s="1"/>
  <c r="V9188" i="1" s="1"/>
  <c r="G9188" i="1"/>
  <c r="F9189" i="1"/>
  <c r="P9187" i="1"/>
  <c r="M9189" i="1"/>
  <c r="L9190" i="1"/>
  <c r="N9188" i="1"/>
  <c r="O9188" i="1" s="1"/>
  <c r="Q9188" i="1" s="1"/>
  <c r="I9188" i="1" l="1"/>
  <c r="J9188" i="1" s="1"/>
  <c r="H24353" i="1"/>
  <c r="I24353" i="1" s="1"/>
  <c r="J24353" i="1" s="1"/>
  <c r="F24354" i="1"/>
  <c r="G24353" i="1"/>
  <c r="H9189" i="1"/>
  <c r="T9189" i="1"/>
  <c r="U9189" i="1" s="1"/>
  <c r="V9189" i="1" s="1"/>
  <c r="G9189" i="1"/>
  <c r="F9190" i="1"/>
  <c r="P9188" i="1"/>
  <c r="L9191" i="1"/>
  <c r="M9190" i="1"/>
  <c r="N9189" i="1"/>
  <c r="O9189" i="1" s="1"/>
  <c r="Q9189" i="1" s="1"/>
  <c r="I9189" i="1" l="1"/>
  <c r="J9189" i="1" s="1"/>
  <c r="F24355" i="1"/>
  <c r="G24354" i="1"/>
  <c r="H24354" i="1"/>
  <c r="I24354" i="1" s="1"/>
  <c r="J24354" i="1" s="1"/>
  <c r="H9190" i="1"/>
  <c r="T9190" i="1"/>
  <c r="U9190" i="1" s="1"/>
  <c r="V9190" i="1" s="1"/>
  <c r="G9190" i="1"/>
  <c r="F9191" i="1"/>
  <c r="P9189" i="1"/>
  <c r="N9190" i="1"/>
  <c r="O9190" i="1" s="1"/>
  <c r="Q9190" i="1" s="1"/>
  <c r="M9191" i="1"/>
  <c r="L9192" i="1"/>
  <c r="I9190" i="1" l="1"/>
  <c r="J9190" i="1" s="1"/>
  <c r="F24356" i="1"/>
  <c r="G24355" i="1"/>
  <c r="H24355" i="1"/>
  <c r="I24355" i="1" s="1"/>
  <c r="J24355" i="1" s="1"/>
  <c r="H9191" i="1"/>
  <c r="T9191" i="1"/>
  <c r="U9191" i="1" s="1"/>
  <c r="V9191" i="1" s="1"/>
  <c r="F9192" i="1"/>
  <c r="G9191" i="1"/>
  <c r="P9190" i="1"/>
  <c r="M9192" i="1"/>
  <c r="L9193" i="1"/>
  <c r="N9191" i="1"/>
  <c r="O9191" i="1" s="1"/>
  <c r="Q9191" i="1" s="1"/>
  <c r="I9191" i="1" l="1"/>
  <c r="J9191" i="1" s="1"/>
  <c r="F24357" i="1"/>
  <c r="G24356" i="1"/>
  <c r="H24356" i="1"/>
  <c r="I24356" i="1" s="1"/>
  <c r="J24356" i="1" s="1"/>
  <c r="H9192" i="1"/>
  <c r="T9192" i="1"/>
  <c r="U9192" i="1" s="1"/>
  <c r="V9192" i="1" s="1"/>
  <c r="G9192" i="1"/>
  <c r="F9193" i="1"/>
  <c r="P9191" i="1"/>
  <c r="L9194" i="1"/>
  <c r="M9193" i="1"/>
  <c r="N9192" i="1"/>
  <c r="O9192" i="1" s="1"/>
  <c r="Q9192" i="1" s="1"/>
  <c r="I9192" i="1" l="1"/>
  <c r="J9192" i="1" s="1"/>
  <c r="F24358" i="1"/>
  <c r="G24357" i="1"/>
  <c r="H24357" i="1"/>
  <c r="I24357" i="1" s="1"/>
  <c r="J24357" i="1" s="1"/>
  <c r="H9193" i="1"/>
  <c r="T9193" i="1"/>
  <c r="U9193" i="1" s="1"/>
  <c r="V9193" i="1" s="1"/>
  <c r="G9193" i="1"/>
  <c r="F9194" i="1"/>
  <c r="P9192" i="1"/>
  <c r="N9193" i="1"/>
  <c r="O9193" i="1" s="1"/>
  <c r="Q9193" i="1" s="1"/>
  <c r="L9195" i="1"/>
  <c r="M9194" i="1"/>
  <c r="I9193" i="1" l="1"/>
  <c r="J9193" i="1" s="1"/>
  <c r="F24359" i="1"/>
  <c r="G24358" i="1"/>
  <c r="H24358" i="1"/>
  <c r="I24358" i="1" s="1"/>
  <c r="J24358" i="1" s="1"/>
  <c r="H9194" i="1"/>
  <c r="T9194" i="1"/>
  <c r="U9194" i="1" s="1"/>
  <c r="V9194" i="1" s="1"/>
  <c r="G9194" i="1"/>
  <c r="F9195" i="1"/>
  <c r="P9193" i="1"/>
  <c r="M9195" i="1"/>
  <c r="L9196" i="1"/>
  <c r="N9194" i="1"/>
  <c r="O9194" i="1" s="1"/>
  <c r="Q9194" i="1" s="1"/>
  <c r="I9194" i="1" l="1"/>
  <c r="J9194" i="1" s="1"/>
  <c r="G24359" i="1"/>
  <c r="H24359" i="1"/>
  <c r="I24359" i="1" s="1"/>
  <c r="J24359" i="1" s="1"/>
  <c r="F24360" i="1"/>
  <c r="H9195" i="1"/>
  <c r="T9195" i="1"/>
  <c r="U9195" i="1" s="1"/>
  <c r="V9195" i="1" s="1"/>
  <c r="F9196" i="1"/>
  <c r="G9195" i="1"/>
  <c r="P9194" i="1"/>
  <c r="L9197" i="1"/>
  <c r="M9196" i="1"/>
  <c r="N9195" i="1"/>
  <c r="O9195" i="1" s="1"/>
  <c r="Q9195" i="1" s="1"/>
  <c r="I9195" i="1" l="1"/>
  <c r="J9195" i="1" s="1"/>
  <c r="G24360" i="1"/>
  <c r="H24360" i="1"/>
  <c r="I24360" i="1" s="1"/>
  <c r="J24360" i="1" s="1"/>
  <c r="F24361" i="1"/>
  <c r="H9196" i="1"/>
  <c r="T9196" i="1"/>
  <c r="U9196" i="1" s="1"/>
  <c r="V9196" i="1" s="1"/>
  <c r="G9196" i="1"/>
  <c r="F9197" i="1"/>
  <c r="P9195" i="1"/>
  <c r="N9196" i="1"/>
  <c r="O9196" i="1" s="1"/>
  <c r="Q9196" i="1" s="1"/>
  <c r="L9198" i="1"/>
  <c r="M9197" i="1"/>
  <c r="I9196" i="1" l="1"/>
  <c r="J9196" i="1" s="1"/>
  <c r="H24361" i="1"/>
  <c r="I24361" i="1" s="1"/>
  <c r="J24361" i="1" s="1"/>
  <c r="F24362" i="1"/>
  <c r="G24361" i="1"/>
  <c r="H9197" i="1"/>
  <c r="T9197" i="1"/>
  <c r="U9197" i="1" s="1"/>
  <c r="V9197" i="1" s="1"/>
  <c r="G9197" i="1"/>
  <c r="F9198" i="1"/>
  <c r="P9196" i="1"/>
  <c r="M9198" i="1"/>
  <c r="L9199" i="1"/>
  <c r="N9197" i="1"/>
  <c r="O9197" i="1" s="1"/>
  <c r="Q9197" i="1" s="1"/>
  <c r="I9197" i="1" l="1"/>
  <c r="J9197" i="1" s="1"/>
  <c r="F24363" i="1"/>
  <c r="G24362" i="1"/>
  <c r="H24362" i="1"/>
  <c r="I24362" i="1" s="1"/>
  <c r="J24362" i="1" s="1"/>
  <c r="H9198" i="1"/>
  <c r="T9198" i="1"/>
  <c r="U9198" i="1" s="1"/>
  <c r="V9198" i="1" s="1"/>
  <c r="G9198" i="1"/>
  <c r="F9199" i="1"/>
  <c r="P9197" i="1"/>
  <c r="M9199" i="1"/>
  <c r="L9200" i="1"/>
  <c r="N9198" i="1"/>
  <c r="O9198" i="1" s="1"/>
  <c r="Q9198" i="1" s="1"/>
  <c r="I9198" i="1" l="1"/>
  <c r="J9198" i="1" s="1"/>
  <c r="F24364" i="1"/>
  <c r="G24363" i="1"/>
  <c r="H24363" i="1"/>
  <c r="I24363" i="1" s="1"/>
  <c r="J24363" i="1" s="1"/>
  <c r="H9199" i="1"/>
  <c r="T9199" i="1"/>
  <c r="U9199" i="1" s="1"/>
  <c r="V9199" i="1" s="1"/>
  <c r="F9200" i="1"/>
  <c r="G9199" i="1"/>
  <c r="P9198" i="1"/>
  <c r="L9201" i="1"/>
  <c r="M9200" i="1"/>
  <c r="N9199" i="1"/>
  <c r="O9199" i="1" s="1"/>
  <c r="Q9199" i="1" s="1"/>
  <c r="I9199" i="1" l="1"/>
  <c r="J9199" i="1" s="1"/>
  <c r="F24365" i="1"/>
  <c r="G24364" i="1"/>
  <c r="H24364" i="1"/>
  <c r="I24364" i="1" s="1"/>
  <c r="J24364" i="1" s="1"/>
  <c r="H9200" i="1"/>
  <c r="T9200" i="1"/>
  <c r="U9200" i="1" s="1"/>
  <c r="V9200" i="1" s="1"/>
  <c r="G9200" i="1"/>
  <c r="F9201" i="1"/>
  <c r="P9199" i="1"/>
  <c r="N9200" i="1"/>
  <c r="O9200" i="1" s="1"/>
  <c r="Q9200" i="1" s="1"/>
  <c r="M9201" i="1"/>
  <c r="L9202" i="1"/>
  <c r="I9200" i="1" l="1"/>
  <c r="J9200" i="1" s="1"/>
  <c r="F24366" i="1"/>
  <c r="G24365" i="1"/>
  <c r="H24365" i="1"/>
  <c r="I24365" i="1" s="1"/>
  <c r="J24365" i="1" s="1"/>
  <c r="H9201" i="1"/>
  <c r="T9201" i="1"/>
  <c r="U9201" i="1" s="1"/>
  <c r="V9201" i="1" s="1"/>
  <c r="G9201" i="1"/>
  <c r="F9202" i="1"/>
  <c r="P9200" i="1"/>
  <c r="N9201" i="1"/>
  <c r="O9201" i="1" s="1"/>
  <c r="Q9201" i="1" s="1"/>
  <c r="M9202" i="1"/>
  <c r="L9203" i="1"/>
  <c r="I9201" i="1" l="1"/>
  <c r="J9201" i="1" s="1"/>
  <c r="F24367" i="1"/>
  <c r="G24366" i="1"/>
  <c r="H24366" i="1"/>
  <c r="I24366" i="1" s="1"/>
  <c r="J24366" i="1" s="1"/>
  <c r="H9202" i="1"/>
  <c r="T9202" i="1"/>
  <c r="U9202" i="1" s="1"/>
  <c r="V9202" i="1" s="1"/>
  <c r="G9202" i="1"/>
  <c r="F9203" i="1"/>
  <c r="P9201" i="1"/>
  <c r="N9202" i="1"/>
  <c r="O9202" i="1" s="1"/>
  <c r="Q9202" i="1" s="1"/>
  <c r="M9203" i="1"/>
  <c r="L9204" i="1"/>
  <c r="I9202" i="1" l="1"/>
  <c r="J9202" i="1" s="1"/>
  <c r="G24367" i="1"/>
  <c r="H24367" i="1"/>
  <c r="I24367" i="1" s="1"/>
  <c r="J24367" i="1" s="1"/>
  <c r="F24368" i="1"/>
  <c r="H9203" i="1"/>
  <c r="T9203" i="1"/>
  <c r="U9203" i="1" s="1"/>
  <c r="V9203" i="1" s="1"/>
  <c r="F9204" i="1"/>
  <c r="G9203" i="1"/>
  <c r="P9202" i="1"/>
  <c r="N9203" i="1"/>
  <c r="O9203" i="1" s="1"/>
  <c r="Q9203" i="1" s="1"/>
  <c r="L9205" i="1"/>
  <c r="M9204" i="1"/>
  <c r="I9203" i="1" l="1"/>
  <c r="J9203" i="1" s="1"/>
  <c r="G24368" i="1"/>
  <c r="H24368" i="1"/>
  <c r="I24368" i="1" s="1"/>
  <c r="J24368" i="1" s="1"/>
  <c r="F24369" i="1"/>
  <c r="H9204" i="1"/>
  <c r="T9204" i="1"/>
  <c r="U9204" i="1" s="1"/>
  <c r="V9204" i="1" s="1"/>
  <c r="F9205" i="1"/>
  <c r="G9204" i="1"/>
  <c r="P9203" i="1"/>
  <c r="L9206" i="1"/>
  <c r="M9205" i="1"/>
  <c r="N9204" i="1"/>
  <c r="O9204" i="1" s="1"/>
  <c r="Q9204" i="1" s="1"/>
  <c r="I9204" i="1" l="1"/>
  <c r="J9204" i="1" s="1"/>
  <c r="H24369" i="1"/>
  <c r="I24369" i="1" s="1"/>
  <c r="J24369" i="1" s="1"/>
  <c r="F24370" i="1"/>
  <c r="G24369" i="1"/>
  <c r="H9205" i="1"/>
  <c r="T9205" i="1"/>
  <c r="U9205" i="1" s="1"/>
  <c r="V9205" i="1" s="1"/>
  <c r="G9205" i="1"/>
  <c r="F9206" i="1"/>
  <c r="P9204" i="1"/>
  <c r="N9205" i="1"/>
  <c r="O9205" i="1" s="1"/>
  <c r="Q9205" i="1" s="1"/>
  <c r="M9206" i="1"/>
  <c r="L9207" i="1"/>
  <c r="I9205" i="1" l="1"/>
  <c r="J9205" i="1" s="1"/>
  <c r="F24371" i="1"/>
  <c r="G24370" i="1"/>
  <c r="H24370" i="1"/>
  <c r="I24370" i="1" s="1"/>
  <c r="J24370" i="1" s="1"/>
  <c r="H9206" i="1"/>
  <c r="T9206" i="1"/>
  <c r="U9206" i="1" s="1"/>
  <c r="V9206" i="1" s="1"/>
  <c r="F9207" i="1"/>
  <c r="G9206" i="1"/>
  <c r="P9205" i="1"/>
  <c r="N9206" i="1"/>
  <c r="O9206" i="1" s="1"/>
  <c r="Q9206" i="1" s="1"/>
  <c r="M9207" i="1"/>
  <c r="L9208" i="1"/>
  <c r="I9206" i="1" l="1"/>
  <c r="J9206" i="1" s="1"/>
  <c r="F24372" i="1"/>
  <c r="G24371" i="1"/>
  <c r="H24371" i="1"/>
  <c r="I24371" i="1" s="1"/>
  <c r="J24371" i="1" s="1"/>
  <c r="H9207" i="1"/>
  <c r="T9207" i="1"/>
  <c r="U9207" i="1" s="1"/>
  <c r="V9207" i="1" s="1"/>
  <c r="F9208" i="1"/>
  <c r="G9207" i="1"/>
  <c r="P9206" i="1"/>
  <c r="N9207" i="1"/>
  <c r="O9207" i="1" s="1"/>
  <c r="Q9207" i="1" s="1"/>
  <c r="M9208" i="1"/>
  <c r="L9209" i="1"/>
  <c r="I9207" i="1" l="1"/>
  <c r="J9207" i="1" s="1"/>
  <c r="F24373" i="1"/>
  <c r="G24372" i="1"/>
  <c r="H24372" i="1"/>
  <c r="I24372" i="1" s="1"/>
  <c r="J24372" i="1" s="1"/>
  <c r="H9208" i="1"/>
  <c r="T9208" i="1"/>
  <c r="U9208" i="1" s="1"/>
  <c r="V9208" i="1" s="1"/>
  <c r="G9208" i="1"/>
  <c r="F9209" i="1"/>
  <c r="P9207" i="1"/>
  <c r="N9208" i="1"/>
  <c r="O9208" i="1" s="1"/>
  <c r="Q9208" i="1" s="1"/>
  <c r="L9210" i="1"/>
  <c r="M9209" i="1"/>
  <c r="I9208" i="1" l="1"/>
  <c r="J9208" i="1" s="1"/>
  <c r="F24374" i="1"/>
  <c r="G24373" i="1"/>
  <c r="H24373" i="1"/>
  <c r="I24373" i="1" s="1"/>
  <c r="J24373" i="1" s="1"/>
  <c r="H9209" i="1"/>
  <c r="T9209" i="1"/>
  <c r="U9209" i="1" s="1"/>
  <c r="V9209" i="1" s="1"/>
  <c r="G9209" i="1"/>
  <c r="F9210" i="1"/>
  <c r="P9208" i="1"/>
  <c r="L9211" i="1"/>
  <c r="M9210" i="1"/>
  <c r="N9209" i="1"/>
  <c r="O9209" i="1" s="1"/>
  <c r="Q9209" i="1" s="1"/>
  <c r="I9209" i="1" l="1"/>
  <c r="J9209" i="1" s="1"/>
  <c r="F24375" i="1"/>
  <c r="G24374" i="1"/>
  <c r="H24374" i="1"/>
  <c r="I24374" i="1" s="1"/>
  <c r="J24374" i="1" s="1"/>
  <c r="H9210" i="1"/>
  <c r="T9210" i="1"/>
  <c r="U9210" i="1" s="1"/>
  <c r="V9210" i="1" s="1"/>
  <c r="F9211" i="1"/>
  <c r="G9210" i="1"/>
  <c r="P9209" i="1"/>
  <c r="N9210" i="1"/>
  <c r="O9210" i="1" s="1"/>
  <c r="Q9210" i="1" s="1"/>
  <c r="M9211" i="1"/>
  <c r="L9212" i="1"/>
  <c r="I9210" i="1" l="1"/>
  <c r="J9210" i="1" s="1"/>
  <c r="G24375" i="1"/>
  <c r="H24375" i="1"/>
  <c r="I24375" i="1" s="1"/>
  <c r="J24375" i="1" s="1"/>
  <c r="F24376" i="1"/>
  <c r="H9211" i="1"/>
  <c r="T9211" i="1"/>
  <c r="U9211" i="1" s="1"/>
  <c r="V9211" i="1" s="1"/>
  <c r="G9211" i="1"/>
  <c r="F9212" i="1"/>
  <c r="P9210" i="1"/>
  <c r="N9211" i="1"/>
  <c r="O9211" i="1" s="1"/>
  <c r="Q9211" i="1" s="1"/>
  <c r="M9212" i="1"/>
  <c r="L9213" i="1"/>
  <c r="I9211" i="1" l="1"/>
  <c r="J9211" i="1" s="1"/>
  <c r="G24376" i="1"/>
  <c r="H24376" i="1"/>
  <c r="I24376" i="1" s="1"/>
  <c r="J24376" i="1" s="1"/>
  <c r="F24377" i="1"/>
  <c r="H9212" i="1"/>
  <c r="T9212" i="1"/>
  <c r="U9212" i="1" s="1"/>
  <c r="G9212" i="1"/>
  <c r="F9213" i="1"/>
  <c r="P9211" i="1"/>
  <c r="N9212" i="1"/>
  <c r="O9212" i="1" s="1"/>
  <c r="Q9212" i="1" s="1"/>
  <c r="L9214" i="1"/>
  <c r="M9213" i="1"/>
  <c r="H24377" i="1" l="1"/>
  <c r="I24377" i="1" s="1"/>
  <c r="J24377" i="1" s="1"/>
  <c r="F24378" i="1"/>
  <c r="G24377" i="1"/>
  <c r="V9212" i="1"/>
  <c r="I9212" i="1"/>
  <c r="J9212" i="1" s="1"/>
  <c r="H9213" i="1"/>
  <c r="T9213" i="1"/>
  <c r="U9213" i="1" s="1"/>
  <c r="V9213" i="1" s="1"/>
  <c r="G9213" i="1"/>
  <c r="F9214" i="1"/>
  <c r="P9212" i="1"/>
  <c r="L9215" i="1"/>
  <c r="M9214" i="1"/>
  <c r="N9213" i="1"/>
  <c r="O9213" i="1" s="1"/>
  <c r="Q9213" i="1" s="1"/>
  <c r="I9213" i="1" l="1"/>
  <c r="J9213" i="1" s="1"/>
  <c r="F24379" i="1"/>
  <c r="G24378" i="1"/>
  <c r="H24378" i="1"/>
  <c r="I24378" i="1" s="1"/>
  <c r="J24378" i="1" s="1"/>
  <c r="H9214" i="1"/>
  <c r="T9214" i="1"/>
  <c r="U9214" i="1" s="1"/>
  <c r="V9214" i="1" s="1"/>
  <c r="G9214" i="1"/>
  <c r="F9215" i="1"/>
  <c r="P9213" i="1"/>
  <c r="N9214" i="1"/>
  <c r="O9214" i="1" s="1"/>
  <c r="Q9214" i="1" s="1"/>
  <c r="L9216" i="1"/>
  <c r="M9215" i="1"/>
  <c r="F24380" i="1" l="1"/>
  <c r="G24379" i="1"/>
  <c r="H24379" i="1"/>
  <c r="I24379" i="1" s="1"/>
  <c r="J24379" i="1" s="1"/>
  <c r="I9214" i="1"/>
  <c r="J9214" i="1" s="1"/>
  <c r="H9215" i="1"/>
  <c r="T9215" i="1"/>
  <c r="U9215" i="1" s="1"/>
  <c r="V9215" i="1" s="1"/>
  <c r="F9216" i="1"/>
  <c r="G9215" i="1"/>
  <c r="I9215" i="1" s="1"/>
  <c r="J9215" i="1" s="1"/>
  <c r="P9214" i="1"/>
  <c r="L9217" i="1"/>
  <c r="M9216" i="1"/>
  <c r="N9215" i="1"/>
  <c r="O9215" i="1" s="1"/>
  <c r="Q9215" i="1" s="1"/>
  <c r="F24381" i="1" l="1"/>
  <c r="G24380" i="1"/>
  <c r="H24380" i="1"/>
  <c r="I24380" i="1" s="1"/>
  <c r="J24380" i="1" s="1"/>
  <c r="H9216" i="1"/>
  <c r="T9216" i="1"/>
  <c r="U9216" i="1" s="1"/>
  <c r="V9216" i="1" s="1"/>
  <c r="G9216" i="1"/>
  <c r="F9217" i="1"/>
  <c r="P9215" i="1"/>
  <c r="N9216" i="1"/>
  <c r="O9216" i="1" s="1"/>
  <c r="Q9216" i="1" s="1"/>
  <c r="M9217" i="1"/>
  <c r="L9218" i="1"/>
  <c r="I9216" i="1" l="1"/>
  <c r="J9216" i="1" s="1"/>
  <c r="F24382" i="1"/>
  <c r="G24381" i="1"/>
  <c r="H24381" i="1"/>
  <c r="I24381" i="1" s="1"/>
  <c r="J24381" i="1" s="1"/>
  <c r="H9217" i="1"/>
  <c r="T9217" i="1"/>
  <c r="U9217" i="1" s="1"/>
  <c r="V9217" i="1" s="1"/>
  <c r="G9217" i="1"/>
  <c r="F9218" i="1"/>
  <c r="P9216" i="1"/>
  <c r="N9217" i="1"/>
  <c r="O9217" i="1" s="1"/>
  <c r="Q9217" i="1" s="1"/>
  <c r="M9218" i="1"/>
  <c r="L9219" i="1"/>
  <c r="I9217" i="1" l="1"/>
  <c r="J9217" i="1" s="1"/>
  <c r="F24383" i="1"/>
  <c r="G24382" i="1"/>
  <c r="H24382" i="1"/>
  <c r="I24382" i="1" s="1"/>
  <c r="J24382" i="1" s="1"/>
  <c r="H9218" i="1"/>
  <c r="T9218" i="1"/>
  <c r="U9218" i="1" s="1"/>
  <c r="V9218" i="1" s="1"/>
  <c r="G9218" i="1"/>
  <c r="F9219" i="1"/>
  <c r="P9217" i="1"/>
  <c r="M9219" i="1"/>
  <c r="L9220" i="1"/>
  <c r="N9218" i="1"/>
  <c r="O9218" i="1" s="1"/>
  <c r="Q9218" i="1" s="1"/>
  <c r="I9218" i="1" l="1"/>
  <c r="J9218" i="1" s="1"/>
  <c r="G24383" i="1"/>
  <c r="H24383" i="1"/>
  <c r="I24383" i="1" s="1"/>
  <c r="J24383" i="1" s="1"/>
  <c r="F24384" i="1"/>
  <c r="H9219" i="1"/>
  <c r="T9219" i="1"/>
  <c r="U9219" i="1" s="1"/>
  <c r="V9219" i="1" s="1"/>
  <c r="F9220" i="1"/>
  <c r="G9219" i="1"/>
  <c r="P9218" i="1"/>
  <c r="L9221" i="1"/>
  <c r="M9220" i="1"/>
  <c r="N9219" i="1"/>
  <c r="O9219" i="1" s="1"/>
  <c r="Q9219" i="1" s="1"/>
  <c r="I9219" i="1" l="1"/>
  <c r="J9219" i="1" s="1"/>
  <c r="G24384" i="1"/>
  <c r="H24384" i="1"/>
  <c r="I24384" i="1" s="1"/>
  <c r="J24384" i="1" s="1"/>
  <c r="F24385" i="1"/>
  <c r="H9220" i="1"/>
  <c r="T9220" i="1"/>
  <c r="U9220" i="1" s="1"/>
  <c r="V9220" i="1" s="1"/>
  <c r="G9220" i="1"/>
  <c r="F9221" i="1"/>
  <c r="P9219" i="1"/>
  <c r="N9220" i="1"/>
  <c r="O9220" i="1" s="1"/>
  <c r="Q9220" i="1" s="1"/>
  <c r="M9221" i="1"/>
  <c r="L9222" i="1"/>
  <c r="I9220" i="1" l="1"/>
  <c r="J9220" i="1" s="1"/>
  <c r="H24385" i="1"/>
  <c r="I24385" i="1" s="1"/>
  <c r="J24385" i="1" s="1"/>
  <c r="F24386" i="1"/>
  <c r="G24385" i="1"/>
  <c r="H9221" i="1"/>
  <c r="T9221" i="1"/>
  <c r="U9221" i="1" s="1"/>
  <c r="V9221" i="1" s="1"/>
  <c r="F9222" i="1"/>
  <c r="G9221" i="1"/>
  <c r="P9220" i="1"/>
  <c r="N9221" i="1"/>
  <c r="O9221" i="1" s="1"/>
  <c r="Q9221" i="1" s="1"/>
  <c r="M9222" i="1"/>
  <c r="L9223" i="1"/>
  <c r="F24387" i="1" l="1"/>
  <c r="G24386" i="1"/>
  <c r="H24386" i="1"/>
  <c r="I24386" i="1" s="1"/>
  <c r="J24386" i="1" s="1"/>
  <c r="I9221" i="1"/>
  <c r="J9221" i="1" s="1"/>
  <c r="H9222" i="1"/>
  <c r="T9222" i="1"/>
  <c r="U9222" i="1" s="1"/>
  <c r="V9222" i="1" s="1"/>
  <c r="G9222" i="1"/>
  <c r="F9223" i="1"/>
  <c r="P9221" i="1"/>
  <c r="L9224" i="1"/>
  <c r="M9223" i="1"/>
  <c r="N9222" i="1"/>
  <c r="O9222" i="1" s="1"/>
  <c r="Q9222" i="1" s="1"/>
  <c r="I9222" i="1" l="1"/>
  <c r="J9222" i="1" s="1"/>
  <c r="F24388" i="1"/>
  <c r="G24387" i="1"/>
  <c r="H24387" i="1"/>
  <c r="I24387" i="1" s="1"/>
  <c r="J24387" i="1" s="1"/>
  <c r="H9223" i="1"/>
  <c r="T9223" i="1"/>
  <c r="U9223" i="1" s="1"/>
  <c r="V9223" i="1" s="1"/>
  <c r="F9224" i="1"/>
  <c r="G9223" i="1"/>
  <c r="P9222" i="1"/>
  <c r="N9223" i="1"/>
  <c r="O9223" i="1" s="1"/>
  <c r="Q9223" i="1" s="1"/>
  <c r="M9224" i="1"/>
  <c r="L9225" i="1"/>
  <c r="I9223" i="1" l="1"/>
  <c r="J9223" i="1" s="1"/>
  <c r="F24389" i="1"/>
  <c r="G24388" i="1"/>
  <c r="H24388" i="1"/>
  <c r="I24388" i="1" s="1"/>
  <c r="J24388" i="1" s="1"/>
  <c r="H9224" i="1"/>
  <c r="T9224" i="1"/>
  <c r="U9224" i="1" s="1"/>
  <c r="V9224" i="1" s="1"/>
  <c r="G9224" i="1"/>
  <c r="F9225" i="1"/>
  <c r="P9223" i="1"/>
  <c r="M9225" i="1"/>
  <c r="L9226" i="1"/>
  <c r="N9224" i="1"/>
  <c r="O9224" i="1" s="1"/>
  <c r="Q9224" i="1" s="1"/>
  <c r="I9224" i="1" l="1"/>
  <c r="J9224" i="1" s="1"/>
  <c r="F24390" i="1"/>
  <c r="G24389" i="1"/>
  <c r="H24389" i="1"/>
  <c r="I24389" i="1" s="1"/>
  <c r="J24389" i="1" s="1"/>
  <c r="H9225" i="1"/>
  <c r="T9225" i="1"/>
  <c r="U9225" i="1" s="1"/>
  <c r="V9225" i="1" s="1"/>
  <c r="F9226" i="1"/>
  <c r="G9225" i="1"/>
  <c r="P9224" i="1"/>
  <c r="M9226" i="1"/>
  <c r="L9227" i="1"/>
  <c r="N9225" i="1"/>
  <c r="O9225" i="1" s="1"/>
  <c r="Q9225" i="1" s="1"/>
  <c r="I9225" i="1" l="1"/>
  <c r="J9225" i="1" s="1"/>
  <c r="F24391" i="1"/>
  <c r="G24390" i="1"/>
  <c r="H24390" i="1"/>
  <c r="I24390" i="1" s="1"/>
  <c r="J24390" i="1" s="1"/>
  <c r="H9226" i="1"/>
  <c r="T9226" i="1"/>
  <c r="U9226" i="1" s="1"/>
  <c r="V9226" i="1" s="1"/>
  <c r="G9226" i="1"/>
  <c r="F9227" i="1"/>
  <c r="P9225" i="1"/>
  <c r="M9227" i="1"/>
  <c r="L9228" i="1"/>
  <c r="N9226" i="1"/>
  <c r="O9226" i="1" s="1"/>
  <c r="Q9226" i="1" s="1"/>
  <c r="I9226" i="1" l="1"/>
  <c r="J9226" i="1" s="1"/>
  <c r="G24391" i="1"/>
  <c r="H24391" i="1"/>
  <c r="I24391" i="1" s="1"/>
  <c r="J24391" i="1" s="1"/>
  <c r="F24392" i="1"/>
  <c r="H9227" i="1"/>
  <c r="T9227" i="1"/>
  <c r="U9227" i="1" s="1"/>
  <c r="V9227" i="1" s="1"/>
  <c r="G9227" i="1"/>
  <c r="F9228" i="1"/>
  <c r="P9226" i="1"/>
  <c r="L9229" i="1"/>
  <c r="M9228" i="1"/>
  <c r="N9227" i="1"/>
  <c r="O9227" i="1" s="1"/>
  <c r="Q9227" i="1" s="1"/>
  <c r="I9227" i="1" l="1"/>
  <c r="J9227" i="1" s="1"/>
  <c r="G24392" i="1"/>
  <c r="H24392" i="1"/>
  <c r="I24392" i="1" s="1"/>
  <c r="J24392" i="1" s="1"/>
  <c r="F24393" i="1"/>
  <c r="H9228" i="1"/>
  <c r="T9228" i="1"/>
  <c r="U9228" i="1" s="1"/>
  <c r="V9228" i="1" s="1"/>
  <c r="G9228" i="1"/>
  <c r="F9229" i="1"/>
  <c r="P9227" i="1"/>
  <c r="N9228" i="1"/>
  <c r="O9228" i="1" s="1"/>
  <c r="Q9228" i="1" s="1"/>
  <c r="M9229" i="1"/>
  <c r="L9230" i="1"/>
  <c r="I9228" i="1" l="1"/>
  <c r="J9228" i="1" s="1"/>
  <c r="H24393" i="1"/>
  <c r="I24393" i="1" s="1"/>
  <c r="J24393" i="1" s="1"/>
  <c r="F24394" i="1"/>
  <c r="G24393" i="1"/>
  <c r="H9229" i="1"/>
  <c r="T9229" i="1"/>
  <c r="U9229" i="1" s="1"/>
  <c r="V9229" i="1" s="1"/>
  <c r="F9230" i="1"/>
  <c r="G9229" i="1"/>
  <c r="P9228" i="1"/>
  <c r="N9229" i="1"/>
  <c r="O9229" i="1" s="1"/>
  <c r="Q9229" i="1" s="1"/>
  <c r="L9231" i="1"/>
  <c r="M9230" i="1"/>
  <c r="I9229" i="1" l="1"/>
  <c r="J9229" i="1" s="1"/>
  <c r="F24395" i="1"/>
  <c r="G24394" i="1"/>
  <c r="H24394" i="1"/>
  <c r="I24394" i="1" s="1"/>
  <c r="J24394" i="1" s="1"/>
  <c r="H9230" i="1"/>
  <c r="T9230" i="1"/>
  <c r="U9230" i="1" s="1"/>
  <c r="V9230" i="1" s="1"/>
  <c r="G9230" i="1"/>
  <c r="F9231" i="1"/>
  <c r="P9229" i="1"/>
  <c r="L9232" i="1"/>
  <c r="M9231" i="1"/>
  <c r="N9230" i="1"/>
  <c r="O9230" i="1" s="1"/>
  <c r="Q9230" i="1" s="1"/>
  <c r="I9230" i="1" l="1"/>
  <c r="J9230" i="1" s="1"/>
  <c r="F24396" i="1"/>
  <c r="G24395" i="1"/>
  <c r="H24395" i="1"/>
  <c r="I24395" i="1" s="1"/>
  <c r="J24395" i="1" s="1"/>
  <c r="H9231" i="1"/>
  <c r="T9231" i="1"/>
  <c r="U9231" i="1" s="1"/>
  <c r="V9231" i="1" s="1"/>
  <c r="F9232" i="1"/>
  <c r="G9231" i="1"/>
  <c r="P9230" i="1"/>
  <c r="N9231" i="1"/>
  <c r="O9231" i="1" s="1"/>
  <c r="Q9231" i="1" s="1"/>
  <c r="L9233" i="1"/>
  <c r="M9232" i="1"/>
  <c r="I9231" i="1" l="1"/>
  <c r="J9231" i="1" s="1"/>
  <c r="F24397" i="1"/>
  <c r="G24396" i="1"/>
  <c r="H24396" i="1"/>
  <c r="I24396" i="1" s="1"/>
  <c r="J24396" i="1" s="1"/>
  <c r="H9232" i="1"/>
  <c r="T9232" i="1"/>
  <c r="U9232" i="1" s="1"/>
  <c r="V9232" i="1" s="1"/>
  <c r="G9232" i="1"/>
  <c r="F9233" i="1"/>
  <c r="P9231" i="1"/>
  <c r="L9234" i="1"/>
  <c r="M9233" i="1"/>
  <c r="N9232" i="1"/>
  <c r="O9232" i="1" s="1"/>
  <c r="Q9232" i="1" s="1"/>
  <c r="I9232" i="1" l="1"/>
  <c r="J9232" i="1" s="1"/>
  <c r="F24398" i="1"/>
  <c r="G24397" i="1"/>
  <c r="H24397" i="1"/>
  <c r="I24397" i="1" s="1"/>
  <c r="J24397" i="1" s="1"/>
  <c r="H9233" i="1"/>
  <c r="T9233" i="1"/>
  <c r="U9233" i="1" s="1"/>
  <c r="V9233" i="1" s="1"/>
  <c r="F9234" i="1"/>
  <c r="G9233" i="1"/>
  <c r="P9232" i="1"/>
  <c r="N9233" i="1"/>
  <c r="O9233" i="1" s="1"/>
  <c r="Q9233" i="1" s="1"/>
  <c r="L9235" i="1"/>
  <c r="M9234" i="1"/>
  <c r="F24399" i="1" l="1"/>
  <c r="G24398" i="1"/>
  <c r="H24398" i="1"/>
  <c r="I24398" i="1" s="1"/>
  <c r="J24398" i="1" s="1"/>
  <c r="I9233" i="1"/>
  <c r="J9233" i="1" s="1"/>
  <c r="H9234" i="1"/>
  <c r="T9234" i="1"/>
  <c r="U9234" i="1" s="1"/>
  <c r="V9234" i="1" s="1"/>
  <c r="G9234" i="1"/>
  <c r="F9235" i="1"/>
  <c r="P9233" i="1"/>
  <c r="L9236" i="1"/>
  <c r="M9235" i="1"/>
  <c r="N9234" i="1"/>
  <c r="O9234" i="1" s="1"/>
  <c r="Q9234" i="1" s="1"/>
  <c r="I9234" i="1" l="1"/>
  <c r="J9234" i="1" s="1"/>
  <c r="G24399" i="1"/>
  <c r="H24399" i="1"/>
  <c r="I24399" i="1" s="1"/>
  <c r="J24399" i="1" s="1"/>
  <c r="F24400" i="1"/>
  <c r="H9235" i="1"/>
  <c r="T9235" i="1"/>
  <c r="U9235" i="1" s="1"/>
  <c r="V9235" i="1" s="1"/>
  <c r="G9235" i="1"/>
  <c r="F9236" i="1"/>
  <c r="P9234" i="1"/>
  <c r="N9235" i="1"/>
  <c r="O9235" i="1" s="1"/>
  <c r="Q9235" i="1" s="1"/>
  <c r="M9236" i="1"/>
  <c r="L9237" i="1"/>
  <c r="I9235" i="1" l="1"/>
  <c r="J9235" i="1" s="1"/>
  <c r="G24400" i="1"/>
  <c r="H24400" i="1"/>
  <c r="I24400" i="1" s="1"/>
  <c r="J24400" i="1" s="1"/>
  <c r="F24401" i="1"/>
  <c r="H9236" i="1"/>
  <c r="T9236" i="1"/>
  <c r="U9236" i="1" s="1"/>
  <c r="V9236" i="1" s="1"/>
  <c r="F9237" i="1"/>
  <c r="G9236" i="1"/>
  <c r="P9235" i="1"/>
  <c r="N9236" i="1"/>
  <c r="O9236" i="1" s="1"/>
  <c r="Q9236" i="1" s="1"/>
  <c r="M9237" i="1"/>
  <c r="L9238" i="1"/>
  <c r="I9236" i="1" l="1"/>
  <c r="J9236" i="1" s="1"/>
  <c r="H24401" i="1"/>
  <c r="I24401" i="1" s="1"/>
  <c r="J24401" i="1" s="1"/>
  <c r="F24402" i="1"/>
  <c r="G24401" i="1"/>
  <c r="H9237" i="1"/>
  <c r="T9237" i="1"/>
  <c r="U9237" i="1" s="1"/>
  <c r="V9237" i="1" s="1"/>
  <c r="G9237" i="1"/>
  <c r="F9238" i="1"/>
  <c r="P9236" i="1"/>
  <c r="N9237" i="1"/>
  <c r="O9237" i="1" s="1"/>
  <c r="Q9237" i="1" s="1"/>
  <c r="M9238" i="1"/>
  <c r="L9239" i="1"/>
  <c r="I9237" i="1" l="1"/>
  <c r="J9237" i="1" s="1"/>
  <c r="F24403" i="1"/>
  <c r="G24402" i="1"/>
  <c r="H24402" i="1"/>
  <c r="I24402" i="1" s="1"/>
  <c r="J24402" i="1" s="1"/>
  <c r="H9238" i="1"/>
  <c r="T9238" i="1"/>
  <c r="U9238" i="1" s="1"/>
  <c r="V9238" i="1" s="1"/>
  <c r="G9238" i="1"/>
  <c r="F9239" i="1"/>
  <c r="P9237" i="1"/>
  <c r="M9239" i="1"/>
  <c r="L9240" i="1"/>
  <c r="N9238" i="1"/>
  <c r="O9238" i="1" s="1"/>
  <c r="Q9238" i="1" s="1"/>
  <c r="I9238" i="1" l="1"/>
  <c r="J9238" i="1" s="1"/>
  <c r="F24404" i="1"/>
  <c r="G24403" i="1"/>
  <c r="H24403" i="1"/>
  <c r="I24403" i="1" s="1"/>
  <c r="J24403" i="1" s="1"/>
  <c r="H9239" i="1"/>
  <c r="T9239" i="1"/>
  <c r="U9239" i="1" s="1"/>
  <c r="V9239" i="1" s="1"/>
  <c r="G9239" i="1"/>
  <c r="F9240" i="1"/>
  <c r="P9238" i="1"/>
  <c r="L9241" i="1"/>
  <c r="M9240" i="1"/>
  <c r="N9239" i="1"/>
  <c r="O9239" i="1" s="1"/>
  <c r="Q9239" i="1" s="1"/>
  <c r="I9239" i="1" l="1"/>
  <c r="J9239" i="1" s="1"/>
  <c r="F24405" i="1"/>
  <c r="G24404" i="1"/>
  <c r="H24404" i="1"/>
  <c r="I24404" i="1" s="1"/>
  <c r="J24404" i="1" s="1"/>
  <c r="H9240" i="1"/>
  <c r="T9240" i="1"/>
  <c r="U9240" i="1" s="1"/>
  <c r="V9240" i="1" s="1"/>
  <c r="F9241" i="1"/>
  <c r="G9240" i="1"/>
  <c r="P9239" i="1"/>
  <c r="N9240" i="1"/>
  <c r="O9240" i="1" s="1"/>
  <c r="Q9240" i="1" s="1"/>
  <c r="L9242" i="1"/>
  <c r="M9241" i="1"/>
  <c r="I9240" i="1" l="1"/>
  <c r="J9240" i="1" s="1"/>
  <c r="F24406" i="1"/>
  <c r="G24405" i="1"/>
  <c r="H24405" i="1"/>
  <c r="I24405" i="1" s="1"/>
  <c r="J24405" i="1" s="1"/>
  <c r="H9241" i="1"/>
  <c r="T9241" i="1"/>
  <c r="U9241" i="1" s="1"/>
  <c r="V9241" i="1" s="1"/>
  <c r="G9241" i="1"/>
  <c r="F9242" i="1"/>
  <c r="P9240" i="1"/>
  <c r="L9243" i="1"/>
  <c r="M9242" i="1"/>
  <c r="N9241" i="1"/>
  <c r="O9241" i="1" s="1"/>
  <c r="Q9241" i="1" s="1"/>
  <c r="I9241" i="1" l="1"/>
  <c r="J9241" i="1" s="1"/>
  <c r="F24407" i="1"/>
  <c r="G24406" i="1"/>
  <c r="H24406" i="1"/>
  <c r="I24406" i="1" s="1"/>
  <c r="J24406" i="1" s="1"/>
  <c r="H9242" i="1"/>
  <c r="T9242" i="1"/>
  <c r="U9242" i="1" s="1"/>
  <c r="V9242" i="1" s="1"/>
  <c r="F9243" i="1"/>
  <c r="G9242" i="1"/>
  <c r="P9241" i="1"/>
  <c r="N9242" i="1"/>
  <c r="O9242" i="1" s="1"/>
  <c r="Q9242" i="1" s="1"/>
  <c r="M9243" i="1"/>
  <c r="L9244" i="1"/>
  <c r="I9242" i="1" l="1"/>
  <c r="J9242" i="1" s="1"/>
  <c r="G24407" i="1"/>
  <c r="H24407" i="1"/>
  <c r="I24407" i="1" s="1"/>
  <c r="J24407" i="1" s="1"/>
  <c r="F24408" i="1"/>
  <c r="H9243" i="1"/>
  <c r="T9243" i="1"/>
  <c r="U9243" i="1" s="1"/>
  <c r="V9243" i="1" s="1"/>
  <c r="G9243" i="1"/>
  <c r="F9244" i="1"/>
  <c r="P9242" i="1"/>
  <c r="N9243" i="1"/>
  <c r="O9243" i="1" s="1"/>
  <c r="Q9243" i="1" s="1"/>
  <c r="L9245" i="1"/>
  <c r="M9244" i="1"/>
  <c r="I9243" i="1" l="1"/>
  <c r="J9243" i="1" s="1"/>
  <c r="G24408" i="1"/>
  <c r="H24408" i="1"/>
  <c r="I24408" i="1" s="1"/>
  <c r="J24408" i="1" s="1"/>
  <c r="F24409" i="1"/>
  <c r="H9244" i="1"/>
  <c r="T9244" i="1"/>
  <c r="U9244" i="1" s="1"/>
  <c r="V9244" i="1" s="1"/>
  <c r="F9245" i="1"/>
  <c r="G9244" i="1"/>
  <c r="P9243" i="1"/>
  <c r="L9246" i="1"/>
  <c r="M9245" i="1"/>
  <c r="N9244" i="1"/>
  <c r="O9244" i="1" s="1"/>
  <c r="Q9244" i="1" s="1"/>
  <c r="I9244" i="1" l="1"/>
  <c r="J9244" i="1" s="1"/>
  <c r="H24409" i="1"/>
  <c r="I24409" i="1" s="1"/>
  <c r="J24409" i="1" s="1"/>
  <c r="F24410" i="1"/>
  <c r="G24409" i="1"/>
  <c r="H9245" i="1"/>
  <c r="T9245" i="1"/>
  <c r="U9245" i="1" s="1"/>
  <c r="V9245" i="1" s="1"/>
  <c r="G9245" i="1"/>
  <c r="F9246" i="1"/>
  <c r="P9244" i="1"/>
  <c r="N9245" i="1"/>
  <c r="O9245" i="1" s="1"/>
  <c r="Q9245" i="1" s="1"/>
  <c r="M9246" i="1"/>
  <c r="L9247" i="1"/>
  <c r="I9245" i="1" l="1"/>
  <c r="J9245" i="1" s="1"/>
  <c r="F24411" i="1"/>
  <c r="G24410" i="1"/>
  <c r="H24410" i="1"/>
  <c r="I24410" i="1" s="1"/>
  <c r="J24410" i="1" s="1"/>
  <c r="H9246" i="1"/>
  <c r="T9246" i="1"/>
  <c r="U9246" i="1" s="1"/>
  <c r="V9246" i="1" s="1"/>
  <c r="F9247" i="1"/>
  <c r="G9246" i="1"/>
  <c r="P9245" i="1"/>
  <c r="N9246" i="1"/>
  <c r="O9246" i="1" s="1"/>
  <c r="Q9246" i="1" s="1"/>
  <c r="M9247" i="1"/>
  <c r="L9248" i="1"/>
  <c r="I9246" i="1" l="1"/>
  <c r="J9246" i="1" s="1"/>
  <c r="F24412" i="1"/>
  <c r="G24411" i="1"/>
  <c r="H24411" i="1"/>
  <c r="I24411" i="1" s="1"/>
  <c r="J24411" i="1" s="1"/>
  <c r="H9247" i="1"/>
  <c r="T9247" i="1"/>
  <c r="U9247" i="1" s="1"/>
  <c r="V9247" i="1" s="1"/>
  <c r="G9247" i="1"/>
  <c r="F9248" i="1"/>
  <c r="P9246" i="1"/>
  <c r="N9247" i="1"/>
  <c r="O9247" i="1" s="1"/>
  <c r="Q9247" i="1" s="1"/>
  <c r="M9248" i="1"/>
  <c r="L9249" i="1"/>
  <c r="I9247" i="1" l="1"/>
  <c r="J9247" i="1" s="1"/>
  <c r="F24413" i="1"/>
  <c r="G24412" i="1"/>
  <c r="H24412" i="1"/>
  <c r="I24412" i="1" s="1"/>
  <c r="J24412" i="1" s="1"/>
  <c r="H9248" i="1"/>
  <c r="T9248" i="1"/>
  <c r="U9248" i="1" s="1"/>
  <c r="V9248" i="1" s="1"/>
  <c r="F9249" i="1"/>
  <c r="G9248" i="1"/>
  <c r="P9247" i="1"/>
  <c r="N9248" i="1"/>
  <c r="O9248" i="1" s="1"/>
  <c r="Q9248" i="1" s="1"/>
  <c r="M9249" i="1"/>
  <c r="L9250" i="1"/>
  <c r="I9248" i="1" l="1"/>
  <c r="J9248" i="1" s="1"/>
  <c r="F24414" i="1"/>
  <c r="G24413" i="1"/>
  <c r="H24413" i="1"/>
  <c r="I24413" i="1" s="1"/>
  <c r="J24413" i="1" s="1"/>
  <c r="H9249" i="1"/>
  <c r="T9249" i="1"/>
  <c r="U9249" i="1" s="1"/>
  <c r="V9249" i="1" s="1"/>
  <c r="G9249" i="1"/>
  <c r="F9250" i="1"/>
  <c r="P9248" i="1"/>
  <c r="N9249" i="1"/>
  <c r="O9249" i="1" s="1"/>
  <c r="Q9249" i="1" s="1"/>
  <c r="L9251" i="1"/>
  <c r="M9250" i="1"/>
  <c r="I9249" i="1" l="1"/>
  <c r="J9249" i="1" s="1"/>
  <c r="F24415" i="1"/>
  <c r="G24414" i="1"/>
  <c r="H24414" i="1"/>
  <c r="I24414" i="1" s="1"/>
  <c r="J24414" i="1" s="1"/>
  <c r="H9250" i="1"/>
  <c r="T9250" i="1"/>
  <c r="U9250" i="1" s="1"/>
  <c r="V9250" i="1" s="1"/>
  <c r="F9251" i="1"/>
  <c r="G9250" i="1"/>
  <c r="P9249" i="1"/>
  <c r="L9252" i="1"/>
  <c r="M9251" i="1"/>
  <c r="N9250" i="1"/>
  <c r="O9250" i="1" s="1"/>
  <c r="Q9250" i="1" s="1"/>
  <c r="I9250" i="1" l="1"/>
  <c r="J9250" i="1" s="1"/>
  <c r="G24415" i="1"/>
  <c r="H24415" i="1"/>
  <c r="I24415" i="1" s="1"/>
  <c r="J24415" i="1" s="1"/>
  <c r="F24416" i="1"/>
  <c r="H9251" i="1"/>
  <c r="T9251" i="1"/>
  <c r="U9251" i="1" s="1"/>
  <c r="V9251" i="1" s="1"/>
  <c r="G9251" i="1"/>
  <c r="F9252" i="1"/>
  <c r="P9250" i="1"/>
  <c r="N9251" i="1"/>
  <c r="O9251" i="1" s="1"/>
  <c r="Q9251" i="1" s="1"/>
  <c r="L9253" i="1"/>
  <c r="M9252" i="1"/>
  <c r="I9251" i="1" l="1"/>
  <c r="J9251" i="1" s="1"/>
  <c r="G24416" i="1"/>
  <c r="H24416" i="1"/>
  <c r="I24416" i="1" s="1"/>
  <c r="J24416" i="1" s="1"/>
  <c r="F24417" i="1"/>
  <c r="H9252" i="1"/>
  <c r="T9252" i="1"/>
  <c r="U9252" i="1" s="1"/>
  <c r="V9252" i="1" s="1"/>
  <c r="G9252" i="1"/>
  <c r="F9253" i="1"/>
  <c r="P9251" i="1"/>
  <c r="L9254" i="1"/>
  <c r="M9253" i="1"/>
  <c r="N9252" i="1"/>
  <c r="O9252" i="1" s="1"/>
  <c r="Q9252" i="1" s="1"/>
  <c r="I9252" i="1" l="1"/>
  <c r="J9252" i="1" s="1"/>
  <c r="H24417" i="1"/>
  <c r="I24417" i="1" s="1"/>
  <c r="J24417" i="1" s="1"/>
  <c r="F24418" i="1"/>
  <c r="G24417" i="1"/>
  <c r="H9253" i="1"/>
  <c r="T9253" i="1"/>
  <c r="U9253" i="1" s="1"/>
  <c r="V9253" i="1" s="1"/>
  <c r="G9253" i="1"/>
  <c r="F9254" i="1"/>
  <c r="P9252" i="1"/>
  <c r="N9253" i="1"/>
  <c r="O9253" i="1" s="1"/>
  <c r="Q9253" i="1" s="1"/>
  <c r="M9254" i="1"/>
  <c r="L9255" i="1"/>
  <c r="I9253" i="1" l="1"/>
  <c r="J9253" i="1" s="1"/>
  <c r="F24419" i="1"/>
  <c r="G24418" i="1"/>
  <c r="H24418" i="1"/>
  <c r="I24418" i="1" s="1"/>
  <c r="J24418" i="1" s="1"/>
  <c r="H9254" i="1"/>
  <c r="T9254" i="1"/>
  <c r="U9254" i="1" s="1"/>
  <c r="V9254" i="1" s="1"/>
  <c r="G9254" i="1"/>
  <c r="F9255" i="1"/>
  <c r="P9253" i="1"/>
  <c r="N9254" i="1"/>
  <c r="O9254" i="1" s="1"/>
  <c r="Q9254" i="1" s="1"/>
  <c r="M9255" i="1"/>
  <c r="L9256" i="1"/>
  <c r="I9254" i="1" l="1"/>
  <c r="J9254" i="1" s="1"/>
  <c r="F24420" i="1"/>
  <c r="G24419" i="1"/>
  <c r="H24419" i="1"/>
  <c r="I24419" i="1" s="1"/>
  <c r="J24419" i="1" s="1"/>
  <c r="H9255" i="1"/>
  <c r="T9255" i="1"/>
  <c r="U9255" i="1" s="1"/>
  <c r="V9255" i="1" s="1"/>
  <c r="F9256" i="1"/>
  <c r="G9255" i="1"/>
  <c r="P9254" i="1"/>
  <c r="N9255" i="1"/>
  <c r="O9255" i="1" s="1"/>
  <c r="Q9255" i="1" s="1"/>
  <c r="L9257" i="1"/>
  <c r="M9256" i="1"/>
  <c r="I9255" i="1" l="1"/>
  <c r="J9255" i="1" s="1"/>
  <c r="F24421" i="1"/>
  <c r="G24420" i="1"/>
  <c r="H24420" i="1"/>
  <c r="I24420" i="1" s="1"/>
  <c r="J24420" i="1" s="1"/>
  <c r="H9256" i="1"/>
  <c r="T9256" i="1"/>
  <c r="U9256" i="1" s="1"/>
  <c r="V9256" i="1" s="1"/>
  <c r="F9257" i="1"/>
  <c r="G9256" i="1"/>
  <c r="P9255" i="1"/>
  <c r="M9257" i="1"/>
  <c r="L9258" i="1"/>
  <c r="N9256" i="1"/>
  <c r="O9256" i="1" s="1"/>
  <c r="Q9256" i="1" s="1"/>
  <c r="I9256" i="1" l="1"/>
  <c r="J9256" i="1" s="1"/>
  <c r="F24422" i="1"/>
  <c r="G24421" i="1"/>
  <c r="H24421" i="1"/>
  <c r="I24421" i="1" s="1"/>
  <c r="J24421" i="1" s="1"/>
  <c r="H9257" i="1"/>
  <c r="T9257" i="1"/>
  <c r="U9257" i="1" s="1"/>
  <c r="V9257" i="1" s="1"/>
  <c r="G9257" i="1"/>
  <c r="F9258" i="1"/>
  <c r="P9256" i="1"/>
  <c r="M9258" i="1"/>
  <c r="L9259" i="1"/>
  <c r="N9257" i="1"/>
  <c r="O9257" i="1" s="1"/>
  <c r="Q9257" i="1" s="1"/>
  <c r="I9257" i="1" l="1"/>
  <c r="J9257" i="1" s="1"/>
  <c r="F24423" i="1"/>
  <c r="G24422" i="1"/>
  <c r="H24422" i="1"/>
  <c r="I24422" i="1" s="1"/>
  <c r="J24422" i="1" s="1"/>
  <c r="H9258" i="1"/>
  <c r="T9258" i="1"/>
  <c r="U9258" i="1" s="1"/>
  <c r="V9258" i="1" s="1"/>
  <c r="G9258" i="1"/>
  <c r="F9259" i="1"/>
  <c r="P9257" i="1"/>
  <c r="M9259" i="1"/>
  <c r="L9260" i="1"/>
  <c r="N9258" i="1"/>
  <c r="O9258" i="1" s="1"/>
  <c r="Q9258" i="1" s="1"/>
  <c r="I9258" i="1" l="1"/>
  <c r="J9258" i="1" s="1"/>
  <c r="G24423" i="1"/>
  <c r="H24423" i="1"/>
  <c r="I24423" i="1" s="1"/>
  <c r="J24423" i="1" s="1"/>
  <c r="F24424" i="1"/>
  <c r="H9259" i="1"/>
  <c r="T9259" i="1"/>
  <c r="U9259" i="1" s="1"/>
  <c r="V9259" i="1" s="1"/>
  <c r="G9259" i="1"/>
  <c r="F9260" i="1"/>
  <c r="P9258" i="1"/>
  <c r="L9261" i="1"/>
  <c r="M9260" i="1"/>
  <c r="N9259" i="1"/>
  <c r="O9259" i="1" s="1"/>
  <c r="Q9259" i="1" s="1"/>
  <c r="I9259" i="1" l="1"/>
  <c r="J9259" i="1" s="1"/>
  <c r="G24424" i="1"/>
  <c r="H24424" i="1"/>
  <c r="I24424" i="1" s="1"/>
  <c r="J24424" i="1" s="1"/>
  <c r="F24425" i="1"/>
  <c r="H9260" i="1"/>
  <c r="T9260" i="1"/>
  <c r="U9260" i="1" s="1"/>
  <c r="V9260" i="1" s="1"/>
  <c r="F9261" i="1"/>
  <c r="G9260" i="1"/>
  <c r="P9259" i="1"/>
  <c r="N9260" i="1"/>
  <c r="O9260" i="1" s="1"/>
  <c r="Q9260" i="1" s="1"/>
  <c r="L9262" i="1"/>
  <c r="M9261" i="1"/>
  <c r="I9260" i="1" l="1"/>
  <c r="J9260" i="1" s="1"/>
  <c r="H24425" i="1"/>
  <c r="I24425" i="1" s="1"/>
  <c r="J24425" i="1" s="1"/>
  <c r="F24426" i="1"/>
  <c r="G24425" i="1"/>
  <c r="H9261" i="1"/>
  <c r="T9261" i="1"/>
  <c r="U9261" i="1" s="1"/>
  <c r="V9261" i="1" s="1"/>
  <c r="G9261" i="1"/>
  <c r="F9262" i="1"/>
  <c r="P9260" i="1"/>
  <c r="L9263" i="1"/>
  <c r="M9262" i="1"/>
  <c r="N9261" i="1"/>
  <c r="O9261" i="1" s="1"/>
  <c r="Q9261" i="1" s="1"/>
  <c r="I9261" i="1" l="1"/>
  <c r="J9261" i="1" s="1"/>
  <c r="F24427" i="1"/>
  <c r="G24426" i="1"/>
  <c r="H24426" i="1"/>
  <c r="I24426" i="1" s="1"/>
  <c r="J24426" i="1" s="1"/>
  <c r="H9262" i="1"/>
  <c r="T9262" i="1"/>
  <c r="U9262" i="1" s="1"/>
  <c r="V9262" i="1" s="1"/>
  <c r="G9262" i="1"/>
  <c r="F9263" i="1"/>
  <c r="P9261" i="1"/>
  <c r="N9262" i="1"/>
  <c r="O9262" i="1" s="1"/>
  <c r="Q9262" i="1" s="1"/>
  <c r="M9263" i="1"/>
  <c r="L9264" i="1"/>
  <c r="I9262" i="1" l="1"/>
  <c r="J9262" i="1" s="1"/>
  <c r="F24428" i="1"/>
  <c r="G24427" i="1"/>
  <c r="H24427" i="1"/>
  <c r="I24427" i="1" s="1"/>
  <c r="J24427" i="1" s="1"/>
  <c r="H9263" i="1"/>
  <c r="T9263" i="1"/>
  <c r="U9263" i="1" s="1"/>
  <c r="V9263" i="1" s="1"/>
  <c r="G9263" i="1"/>
  <c r="F9264" i="1"/>
  <c r="P9262" i="1"/>
  <c r="N9263" i="1"/>
  <c r="O9263" i="1" s="1"/>
  <c r="Q9263" i="1" s="1"/>
  <c r="M9264" i="1"/>
  <c r="L9265" i="1"/>
  <c r="I9263" i="1" l="1"/>
  <c r="J9263" i="1" s="1"/>
  <c r="F24429" i="1"/>
  <c r="G24428" i="1"/>
  <c r="H24428" i="1"/>
  <c r="I24428" i="1" s="1"/>
  <c r="J24428" i="1" s="1"/>
  <c r="H9264" i="1"/>
  <c r="T9264" i="1"/>
  <c r="U9264" i="1" s="1"/>
  <c r="V9264" i="1" s="1"/>
  <c r="F9265" i="1"/>
  <c r="G9264" i="1"/>
  <c r="P9263" i="1"/>
  <c r="N9264" i="1"/>
  <c r="O9264" i="1" s="1"/>
  <c r="Q9264" i="1" s="1"/>
  <c r="M9265" i="1"/>
  <c r="L9266" i="1"/>
  <c r="I9264" i="1" l="1"/>
  <c r="J9264" i="1" s="1"/>
  <c r="F24430" i="1"/>
  <c r="G24429" i="1"/>
  <c r="H24429" i="1"/>
  <c r="I24429" i="1" s="1"/>
  <c r="J24429" i="1" s="1"/>
  <c r="H9265" i="1"/>
  <c r="T9265" i="1"/>
  <c r="U9265" i="1" s="1"/>
  <c r="V9265" i="1" s="1"/>
  <c r="G9265" i="1"/>
  <c r="F9266" i="1"/>
  <c r="P9264" i="1"/>
  <c r="N9265" i="1"/>
  <c r="O9265" i="1" s="1"/>
  <c r="Q9265" i="1" s="1"/>
  <c r="L9267" i="1"/>
  <c r="M9266" i="1"/>
  <c r="I9265" i="1" l="1"/>
  <c r="J9265" i="1" s="1"/>
  <c r="F24431" i="1"/>
  <c r="G24430" i="1"/>
  <c r="H24430" i="1"/>
  <c r="I24430" i="1" s="1"/>
  <c r="J24430" i="1" s="1"/>
  <c r="H9266" i="1"/>
  <c r="T9266" i="1"/>
  <c r="U9266" i="1" s="1"/>
  <c r="V9266" i="1" s="1"/>
  <c r="G9266" i="1"/>
  <c r="F9267" i="1"/>
  <c r="P9265" i="1"/>
  <c r="L9268" i="1"/>
  <c r="M9267" i="1"/>
  <c r="N9266" i="1"/>
  <c r="O9266" i="1" s="1"/>
  <c r="Q9266" i="1" s="1"/>
  <c r="I9266" i="1" l="1"/>
  <c r="J9266" i="1" s="1"/>
  <c r="G24431" i="1"/>
  <c r="H24431" i="1"/>
  <c r="I24431" i="1" s="1"/>
  <c r="J24431" i="1" s="1"/>
  <c r="F24432" i="1"/>
  <c r="H9267" i="1"/>
  <c r="T9267" i="1"/>
  <c r="U9267" i="1" s="1"/>
  <c r="V9267" i="1" s="1"/>
  <c r="G9267" i="1"/>
  <c r="F9268" i="1"/>
  <c r="P9266" i="1"/>
  <c r="N9267" i="1"/>
  <c r="O9267" i="1" s="1"/>
  <c r="Q9267" i="1" s="1"/>
  <c r="M9268" i="1"/>
  <c r="L9269" i="1"/>
  <c r="I9267" i="1" l="1"/>
  <c r="J9267" i="1" s="1"/>
  <c r="G24432" i="1"/>
  <c r="H24432" i="1"/>
  <c r="I24432" i="1" s="1"/>
  <c r="J24432" i="1" s="1"/>
  <c r="F24433" i="1"/>
  <c r="H9268" i="1"/>
  <c r="T9268" i="1"/>
  <c r="U9268" i="1" s="1"/>
  <c r="V9268" i="1" s="1"/>
  <c r="F9269" i="1"/>
  <c r="G9268" i="1"/>
  <c r="P9267" i="1"/>
  <c r="N9268" i="1"/>
  <c r="O9268" i="1" s="1"/>
  <c r="Q9268" i="1" s="1"/>
  <c r="L9270" i="1"/>
  <c r="M9269" i="1"/>
  <c r="I9268" i="1" l="1"/>
  <c r="J9268" i="1" s="1"/>
  <c r="H24433" i="1"/>
  <c r="I24433" i="1" s="1"/>
  <c r="J24433" i="1" s="1"/>
  <c r="F24434" i="1"/>
  <c r="G24433" i="1"/>
  <c r="H9269" i="1"/>
  <c r="T9269" i="1"/>
  <c r="U9269" i="1" s="1"/>
  <c r="V9269" i="1" s="1"/>
  <c r="G9269" i="1"/>
  <c r="F9270" i="1"/>
  <c r="P9268" i="1"/>
  <c r="M9270" i="1"/>
  <c r="L9271" i="1"/>
  <c r="N9269" i="1"/>
  <c r="O9269" i="1" s="1"/>
  <c r="Q9269" i="1" s="1"/>
  <c r="I9269" i="1" l="1"/>
  <c r="J9269" i="1" s="1"/>
  <c r="F24435" i="1"/>
  <c r="G24434" i="1"/>
  <c r="H24434" i="1"/>
  <c r="I24434" i="1" s="1"/>
  <c r="J24434" i="1" s="1"/>
  <c r="H9270" i="1"/>
  <c r="T9270" i="1"/>
  <c r="U9270" i="1" s="1"/>
  <c r="V9270" i="1" s="1"/>
  <c r="G9270" i="1"/>
  <c r="F9271" i="1"/>
  <c r="P9269" i="1"/>
  <c r="L9272" i="1"/>
  <c r="M9271" i="1"/>
  <c r="N9270" i="1"/>
  <c r="O9270" i="1" s="1"/>
  <c r="Q9270" i="1" s="1"/>
  <c r="I9270" i="1" l="1"/>
  <c r="J9270" i="1" s="1"/>
  <c r="F24436" i="1"/>
  <c r="G24435" i="1"/>
  <c r="H24435" i="1"/>
  <c r="I24435" i="1" s="1"/>
  <c r="J24435" i="1" s="1"/>
  <c r="H9271" i="1"/>
  <c r="T9271" i="1"/>
  <c r="U9271" i="1" s="1"/>
  <c r="V9271" i="1" s="1"/>
  <c r="G9271" i="1"/>
  <c r="F9272" i="1"/>
  <c r="P9270" i="1"/>
  <c r="N9271" i="1"/>
  <c r="O9271" i="1" s="1"/>
  <c r="Q9271" i="1" s="1"/>
  <c r="L9273" i="1"/>
  <c r="M9272" i="1"/>
  <c r="I9271" i="1" l="1"/>
  <c r="J9271" i="1" s="1"/>
  <c r="F24437" i="1"/>
  <c r="G24436" i="1"/>
  <c r="H24436" i="1"/>
  <c r="I24436" i="1" s="1"/>
  <c r="J24436" i="1" s="1"/>
  <c r="H9272" i="1"/>
  <c r="T9272" i="1"/>
  <c r="U9272" i="1" s="1"/>
  <c r="V9272" i="1" s="1"/>
  <c r="F9273" i="1"/>
  <c r="G9272" i="1"/>
  <c r="P9271" i="1"/>
  <c r="L9274" i="1"/>
  <c r="M9273" i="1"/>
  <c r="N9272" i="1"/>
  <c r="O9272" i="1" s="1"/>
  <c r="Q9272" i="1" s="1"/>
  <c r="I9272" i="1" l="1"/>
  <c r="J9272" i="1" s="1"/>
  <c r="F24438" i="1"/>
  <c r="G24437" i="1"/>
  <c r="H24437" i="1"/>
  <c r="I24437" i="1" s="1"/>
  <c r="J24437" i="1" s="1"/>
  <c r="H9273" i="1"/>
  <c r="T9273" i="1"/>
  <c r="U9273" i="1" s="1"/>
  <c r="V9273" i="1" s="1"/>
  <c r="G9273" i="1"/>
  <c r="F9274" i="1"/>
  <c r="P9272" i="1"/>
  <c r="N9273" i="1"/>
  <c r="O9273" i="1" s="1"/>
  <c r="Q9273" i="1" s="1"/>
  <c r="L9275" i="1"/>
  <c r="M9274" i="1"/>
  <c r="I9273" i="1" l="1"/>
  <c r="J9273" i="1" s="1"/>
  <c r="F24439" i="1"/>
  <c r="G24438" i="1"/>
  <c r="H24438" i="1"/>
  <c r="I24438" i="1" s="1"/>
  <c r="J24438" i="1" s="1"/>
  <c r="H9274" i="1"/>
  <c r="T9274" i="1"/>
  <c r="U9274" i="1" s="1"/>
  <c r="V9274" i="1" s="1"/>
  <c r="F9275" i="1"/>
  <c r="G9274" i="1"/>
  <c r="P9273" i="1"/>
  <c r="M9275" i="1"/>
  <c r="L9276" i="1"/>
  <c r="N9274" i="1"/>
  <c r="O9274" i="1" s="1"/>
  <c r="Q9274" i="1" s="1"/>
  <c r="I9274" i="1" l="1"/>
  <c r="J9274" i="1" s="1"/>
  <c r="G24439" i="1"/>
  <c r="H24439" i="1"/>
  <c r="I24439" i="1" s="1"/>
  <c r="J24439" i="1" s="1"/>
  <c r="F24440" i="1"/>
  <c r="H9275" i="1"/>
  <c r="T9275" i="1"/>
  <c r="U9275" i="1" s="1"/>
  <c r="V9275" i="1" s="1"/>
  <c r="G9275" i="1"/>
  <c r="F9276" i="1"/>
  <c r="P9274" i="1"/>
  <c r="M9276" i="1"/>
  <c r="L9277" i="1"/>
  <c r="N9275" i="1"/>
  <c r="O9275" i="1" s="1"/>
  <c r="Q9275" i="1" s="1"/>
  <c r="I9275" i="1" l="1"/>
  <c r="J9275" i="1" s="1"/>
  <c r="G24440" i="1"/>
  <c r="H24440" i="1"/>
  <c r="I24440" i="1" s="1"/>
  <c r="J24440" i="1" s="1"/>
  <c r="F24441" i="1"/>
  <c r="H9276" i="1"/>
  <c r="T9276" i="1"/>
  <c r="U9276" i="1" s="1"/>
  <c r="V9276" i="1" s="1"/>
  <c r="F9277" i="1"/>
  <c r="G9276" i="1"/>
  <c r="P9275" i="1"/>
  <c r="L9278" i="1"/>
  <c r="M9277" i="1"/>
  <c r="N9276" i="1"/>
  <c r="O9276" i="1" s="1"/>
  <c r="Q9276" i="1" s="1"/>
  <c r="I9276" i="1" l="1"/>
  <c r="J9276" i="1" s="1"/>
  <c r="H24441" i="1"/>
  <c r="I24441" i="1" s="1"/>
  <c r="J24441" i="1" s="1"/>
  <c r="F24442" i="1"/>
  <c r="G24441" i="1"/>
  <c r="H9277" i="1"/>
  <c r="T9277" i="1"/>
  <c r="U9277" i="1" s="1"/>
  <c r="V9277" i="1" s="1"/>
  <c r="G9277" i="1"/>
  <c r="F9278" i="1"/>
  <c r="P9276" i="1"/>
  <c r="N9277" i="1"/>
  <c r="O9277" i="1" s="1"/>
  <c r="Q9277" i="1" s="1"/>
  <c r="L9279" i="1"/>
  <c r="M9278" i="1"/>
  <c r="I9277" i="1" l="1"/>
  <c r="J9277" i="1" s="1"/>
  <c r="F24443" i="1"/>
  <c r="G24442" i="1"/>
  <c r="H24442" i="1"/>
  <c r="I24442" i="1" s="1"/>
  <c r="J24442" i="1" s="1"/>
  <c r="H9278" i="1"/>
  <c r="T9278" i="1"/>
  <c r="U9278" i="1" s="1"/>
  <c r="V9278" i="1" s="1"/>
  <c r="F9279" i="1"/>
  <c r="G9278" i="1"/>
  <c r="P9277" i="1"/>
  <c r="M9279" i="1"/>
  <c r="L9280" i="1"/>
  <c r="N9278" i="1"/>
  <c r="O9278" i="1" s="1"/>
  <c r="Q9278" i="1" s="1"/>
  <c r="F24444" i="1" l="1"/>
  <c r="G24443" i="1"/>
  <c r="H24443" i="1"/>
  <c r="I24443" i="1" s="1"/>
  <c r="J24443" i="1" s="1"/>
  <c r="I9278" i="1"/>
  <c r="J9278" i="1" s="1"/>
  <c r="H9279" i="1"/>
  <c r="T9279" i="1"/>
  <c r="U9279" i="1" s="1"/>
  <c r="V9279" i="1" s="1"/>
  <c r="G9279" i="1"/>
  <c r="F9280" i="1"/>
  <c r="P9278" i="1"/>
  <c r="L9281" i="1"/>
  <c r="M9280" i="1"/>
  <c r="N9279" i="1"/>
  <c r="O9279" i="1" s="1"/>
  <c r="Q9279" i="1" s="1"/>
  <c r="F24445" i="1" l="1"/>
  <c r="G24444" i="1"/>
  <c r="H24444" i="1"/>
  <c r="I24444" i="1" s="1"/>
  <c r="J24444" i="1" s="1"/>
  <c r="I9279" i="1"/>
  <c r="J9279" i="1" s="1"/>
  <c r="H9280" i="1"/>
  <c r="T9280" i="1"/>
  <c r="U9280" i="1" s="1"/>
  <c r="V9280" i="1" s="1"/>
  <c r="F9281" i="1"/>
  <c r="G9280" i="1"/>
  <c r="P9279" i="1"/>
  <c r="N9280" i="1"/>
  <c r="O9280" i="1" s="1"/>
  <c r="Q9280" i="1" s="1"/>
  <c r="M9281" i="1"/>
  <c r="L9282" i="1"/>
  <c r="I9280" i="1" l="1"/>
  <c r="J9280" i="1" s="1"/>
  <c r="F24446" i="1"/>
  <c r="G24445" i="1"/>
  <c r="H24445" i="1"/>
  <c r="I24445" i="1" s="1"/>
  <c r="J24445" i="1" s="1"/>
  <c r="H9281" i="1"/>
  <c r="T9281" i="1"/>
  <c r="U9281" i="1" s="1"/>
  <c r="V9281" i="1" s="1"/>
  <c r="G9281" i="1"/>
  <c r="F9282" i="1"/>
  <c r="P9280" i="1"/>
  <c r="N9281" i="1"/>
  <c r="O9281" i="1" s="1"/>
  <c r="Q9281" i="1" s="1"/>
  <c r="L9283" i="1"/>
  <c r="M9282" i="1"/>
  <c r="I9281" i="1" l="1"/>
  <c r="J9281" i="1" s="1"/>
  <c r="F24447" i="1"/>
  <c r="G24446" i="1"/>
  <c r="H24446" i="1"/>
  <c r="I24446" i="1" s="1"/>
  <c r="J24446" i="1" s="1"/>
  <c r="H9282" i="1"/>
  <c r="T9282" i="1"/>
  <c r="U9282" i="1" s="1"/>
  <c r="V9282" i="1" s="1"/>
  <c r="G9282" i="1"/>
  <c r="F9283" i="1"/>
  <c r="P9281" i="1"/>
  <c r="M9283" i="1"/>
  <c r="L9284" i="1"/>
  <c r="N9282" i="1"/>
  <c r="O9282" i="1" s="1"/>
  <c r="Q9282" i="1" s="1"/>
  <c r="I9282" i="1" l="1"/>
  <c r="J9282" i="1" s="1"/>
  <c r="G24447" i="1"/>
  <c r="H24447" i="1"/>
  <c r="I24447" i="1" s="1"/>
  <c r="J24447" i="1" s="1"/>
  <c r="F24448" i="1"/>
  <c r="H9283" i="1"/>
  <c r="T9283" i="1"/>
  <c r="U9283" i="1" s="1"/>
  <c r="V9283" i="1" s="1"/>
  <c r="G9283" i="1"/>
  <c r="F9284" i="1"/>
  <c r="P9282" i="1"/>
  <c r="L9285" i="1"/>
  <c r="M9284" i="1"/>
  <c r="N9283" i="1"/>
  <c r="O9283" i="1" s="1"/>
  <c r="Q9283" i="1" s="1"/>
  <c r="I9283" i="1" l="1"/>
  <c r="J9283" i="1" s="1"/>
  <c r="G24448" i="1"/>
  <c r="H24448" i="1"/>
  <c r="I24448" i="1" s="1"/>
  <c r="J24448" i="1" s="1"/>
  <c r="F24449" i="1"/>
  <c r="H9284" i="1"/>
  <c r="T9284" i="1"/>
  <c r="U9284" i="1" s="1"/>
  <c r="V9284" i="1" s="1"/>
  <c r="F9285" i="1"/>
  <c r="G9284" i="1"/>
  <c r="P9283" i="1"/>
  <c r="N9284" i="1"/>
  <c r="O9284" i="1" s="1"/>
  <c r="Q9284" i="1" s="1"/>
  <c r="L9286" i="1"/>
  <c r="M9285" i="1"/>
  <c r="H24449" i="1" l="1"/>
  <c r="I24449" i="1" s="1"/>
  <c r="J24449" i="1" s="1"/>
  <c r="F24450" i="1"/>
  <c r="G24449" i="1"/>
  <c r="I9284" i="1"/>
  <c r="J9284" i="1" s="1"/>
  <c r="H9285" i="1"/>
  <c r="T9285" i="1"/>
  <c r="U9285" i="1" s="1"/>
  <c r="V9285" i="1" s="1"/>
  <c r="G9285" i="1"/>
  <c r="F9286" i="1"/>
  <c r="P9284" i="1"/>
  <c r="M9286" i="1"/>
  <c r="L9287" i="1"/>
  <c r="N9285" i="1"/>
  <c r="O9285" i="1" s="1"/>
  <c r="Q9285" i="1" s="1"/>
  <c r="F24451" i="1" l="1"/>
  <c r="G24450" i="1"/>
  <c r="H24450" i="1"/>
  <c r="I24450" i="1" s="1"/>
  <c r="J24450" i="1" s="1"/>
  <c r="I9285" i="1"/>
  <c r="J9285" i="1" s="1"/>
  <c r="H9286" i="1"/>
  <c r="T9286" i="1"/>
  <c r="U9286" i="1" s="1"/>
  <c r="V9286" i="1" s="1"/>
  <c r="G9286" i="1"/>
  <c r="F9287" i="1"/>
  <c r="P9285" i="1"/>
  <c r="L9288" i="1"/>
  <c r="M9287" i="1"/>
  <c r="N9286" i="1"/>
  <c r="O9286" i="1" s="1"/>
  <c r="Q9286" i="1" s="1"/>
  <c r="I9286" i="1" l="1"/>
  <c r="J9286" i="1" s="1"/>
  <c r="F24452" i="1"/>
  <c r="G24451" i="1"/>
  <c r="H24451" i="1"/>
  <c r="I24451" i="1" s="1"/>
  <c r="J24451" i="1" s="1"/>
  <c r="H9287" i="1"/>
  <c r="T9287" i="1"/>
  <c r="U9287" i="1" s="1"/>
  <c r="V9287" i="1" s="1"/>
  <c r="G9287" i="1"/>
  <c r="F9288" i="1"/>
  <c r="P9286" i="1"/>
  <c r="N9287" i="1"/>
  <c r="O9287" i="1" s="1"/>
  <c r="Q9287" i="1" s="1"/>
  <c r="M9288" i="1"/>
  <c r="L9289" i="1"/>
  <c r="I9287" i="1" l="1"/>
  <c r="J9287" i="1" s="1"/>
  <c r="F24453" i="1"/>
  <c r="G24452" i="1"/>
  <c r="H24452" i="1"/>
  <c r="I24452" i="1" s="1"/>
  <c r="J24452" i="1" s="1"/>
  <c r="H9288" i="1"/>
  <c r="T9288" i="1"/>
  <c r="U9288" i="1" s="1"/>
  <c r="V9288" i="1" s="1"/>
  <c r="F9289" i="1"/>
  <c r="G9288" i="1"/>
  <c r="P9287" i="1"/>
  <c r="N9288" i="1"/>
  <c r="O9288" i="1" s="1"/>
  <c r="Q9288" i="1" s="1"/>
  <c r="L9290" i="1"/>
  <c r="M9289" i="1"/>
  <c r="I9288" i="1" l="1"/>
  <c r="J9288" i="1" s="1"/>
  <c r="F24454" i="1"/>
  <c r="G24453" i="1"/>
  <c r="H24453" i="1"/>
  <c r="I24453" i="1" s="1"/>
  <c r="J24453" i="1" s="1"/>
  <c r="H9289" i="1"/>
  <c r="T9289" i="1"/>
  <c r="U9289" i="1" s="1"/>
  <c r="V9289" i="1" s="1"/>
  <c r="G9289" i="1"/>
  <c r="F9290" i="1"/>
  <c r="P9288" i="1"/>
  <c r="M9290" i="1"/>
  <c r="L9291" i="1"/>
  <c r="N9289" i="1"/>
  <c r="O9289" i="1" s="1"/>
  <c r="Q9289" i="1" s="1"/>
  <c r="I9289" i="1" l="1"/>
  <c r="J9289" i="1" s="1"/>
  <c r="F24455" i="1"/>
  <c r="G24454" i="1"/>
  <c r="H24454" i="1"/>
  <c r="I24454" i="1" s="1"/>
  <c r="J24454" i="1" s="1"/>
  <c r="H9290" i="1"/>
  <c r="T9290" i="1"/>
  <c r="U9290" i="1" s="1"/>
  <c r="G9290" i="1"/>
  <c r="F9291" i="1"/>
  <c r="P9289" i="1"/>
  <c r="L9292" i="1"/>
  <c r="M9291" i="1"/>
  <c r="N9290" i="1"/>
  <c r="O9290" i="1" s="1"/>
  <c r="Q9290" i="1" s="1"/>
  <c r="G24455" i="1" l="1"/>
  <c r="H24455" i="1"/>
  <c r="I24455" i="1" s="1"/>
  <c r="J24455" i="1" s="1"/>
  <c r="F24456" i="1"/>
  <c r="I9290" i="1"/>
  <c r="J9290" i="1" s="1"/>
  <c r="V9290" i="1"/>
  <c r="H9291" i="1"/>
  <c r="T9291" i="1"/>
  <c r="U9291" i="1" s="1"/>
  <c r="V9291" i="1" s="1"/>
  <c r="G9291" i="1"/>
  <c r="F9292" i="1"/>
  <c r="P9290" i="1"/>
  <c r="N9291" i="1"/>
  <c r="O9291" i="1" s="1"/>
  <c r="Q9291" i="1" s="1"/>
  <c r="L9293" i="1"/>
  <c r="M9292" i="1"/>
  <c r="G24456" i="1" l="1"/>
  <c r="H24456" i="1"/>
  <c r="I24456" i="1" s="1"/>
  <c r="J24456" i="1" s="1"/>
  <c r="F24457" i="1"/>
  <c r="I9291" i="1"/>
  <c r="J9291" i="1" s="1"/>
  <c r="H9292" i="1"/>
  <c r="T9292" i="1"/>
  <c r="U9292" i="1" s="1"/>
  <c r="V9292" i="1" s="1"/>
  <c r="F9293" i="1"/>
  <c r="G9292" i="1"/>
  <c r="P9291" i="1"/>
  <c r="L9294" i="1"/>
  <c r="M9293" i="1"/>
  <c r="N9292" i="1"/>
  <c r="O9292" i="1" s="1"/>
  <c r="Q9292" i="1" s="1"/>
  <c r="I9292" i="1" l="1"/>
  <c r="J9292" i="1" s="1"/>
  <c r="H24457" i="1"/>
  <c r="I24457" i="1" s="1"/>
  <c r="J24457" i="1" s="1"/>
  <c r="F24458" i="1"/>
  <c r="G24457" i="1"/>
  <c r="H9293" i="1"/>
  <c r="T9293" i="1"/>
  <c r="U9293" i="1" s="1"/>
  <c r="V9293" i="1" s="1"/>
  <c r="G9293" i="1"/>
  <c r="F9294" i="1"/>
  <c r="P9292" i="1"/>
  <c r="N9293" i="1"/>
  <c r="O9293" i="1" s="1"/>
  <c r="Q9293" i="1" s="1"/>
  <c r="M9294" i="1"/>
  <c r="L9295" i="1"/>
  <c r="I9293" i="1" l="1"/>
  <c r="J9293" i="1" s="1"/>
  <c r="F24459" i="1"/>
  <c r="G24458" i="1"/>
  <c r="H24458" i="1"/>
  <c r="I24458" i="1" s="1"/>
  <c r="J24458" i="1" s="1"/>
  <c r="H9294" i="1"/>
  <c r="T9294" i="1"/>
  <c r="U9294" i="1" s="1"/>
  <c r="V9294" i="1" s="1"/>
  <c r="F9295" i="1"/>
  <c r="G9294" i="1"/>
  <c r="P9293" i="1"/>
  <c r="N9294" i="1"/>
  <c r="O9294" i="1" s="1"/>
  <c r="Q9294" i="1" s="1"/>
  <c r="M9295" i="1"/>
  <c r="L9296" i="1"/>
  <c r="I9294" i="1" l="1"/>
  <c r="J9294" i="1" s="1"/>
  <c r="F24460" i="1"/>
  <c r="G24459" i="1"/>
  <c r="H24459" i="1"/>
  <c r="I24459" i="1" s="1"/>
  <c r="J24459" i="1" s="1"/>
  <c r="H9295" i="1"/>
  <c r="T9295" i="1"/>
  <c r="U9295" i="1" s="1"/>
  <c r="V9295" i="1" s="1"/>
  <c r="G9295" i="1"/>
  <c r="F9296" i="1"/>
  <c r="P9294" i="1"/>
  <c r="N9295" i="1"/>
  <c r="O9295" i="1" s="1"/>
  <c r="Q9295" i="1" s="1"/>
  <c r="M9296" i="1"/>
  <c r="L9297" i="1"/>
  <c r="I9295" i="1" l="1"/>
  <c r="J9295" i="1" s="1"/>
  <c r="F24461" i="1"/>
  <c r="G24460" i="1"/>
  <c r="H24460" i="1"/>
  <c r="I24460" i="1" s="1"/>
  <c r="J24460" i="1" s="1"/>
  <c r="H9296" i="1"/>
  <c r="T9296" i="1"/>
  <c r="U9296" i="1" s="1"/>
  <c r="V9296" i="1" s="1"/>
  <c r="F9297" i="1"/>
  <c r="G9296" i="1"/>
  <c r="P9295" i="1"/>
  <c r="N9296" i="1"/>
  <c r="O9296" i="1" s="1"/>
  <c r="Q9296" i="1" s="1"/>
  <c r="L9298" i="1"/>
  <c r="M9297" i="1"/>
  <c r="F24462" i="1" l="1"/>
  <c r="G24461" i="1"/>
  <c r="H24461" i="1"/>
  <c r="I24461" i="1" s="1"/>
  <c r="J24461" i="1" s="1"/>
  <c r="I9296" i="1"/>
  <c r="J9296" i="1" s="1"/>
  <c r="H9297" i="1"/>
  <c r="T9297" i="1"/>
  <c r="U9297" i="1" s="1"/>
  <c r="V9297" i="1" s="1"/>
  <c r="G9297" i="1"/>
  <c r="F9298" i="1"/>
  <c r="P9296" i="1"/>
  <c r="L9299" i="1"/>
  <c r="M9298" i="1"/>
  <c r="N9297" i="1"/>
  <c r="O9297" i="1" s="1"/>
  <c r="Q9297" i="1" s="1"/>
  <c r="I9297" i="1" l="1"/>
  <c r="J9297" i="1" s="1"/>
  <c r="F24463" i="1"/>
  <c r="G24462" i="1"/>
  <c r="H24462" i="1"/>
  <c r="I24462" i="1" s="1"/>
  <c r="J24462" i="1" s="1"/>
  <c r="H9298" i="1"/>
  <c r="T9298" i="1"/>
  <c r="U9298" i="1" s="1"/>
  <c r="V9298" i="1" s="1"/>
  <c r="G9298" i="1"/>
  <c r="F9299" i="1"/>
  <c r="P9297" i="1"/>
  <c r="N9298" i="1"/>
  <c r="O9298" i="1" s="1"/>
  <c r="Q9298" i="1" s="1"/>
  <c r="L9300" i="1"/>
  <c r="M9299" i="1"/>
  <c r="I9298" i="1" l="1"/>
  <c r="J9298" i="1" s="1"/>
  <c r="G24463" i="1"/>
  <c r="H24463" i="1"/>
  <c r="I24463" i="1" s="1"/>
  <c r="J24463" i="1" s="1"/>
  <c r="F24464" i="1"/>
  <c r="H9299" i="1"/>
  <c r="T9299" i="1"/>
  <c r="U9299" i="1" s="1"/>
  <c r="V9299" i="1" s="1"/>
  <c r="G9299" i="1"/>
  <c r="F9300" i="1"/>
  <c r="P9298" i="1"/>
  <c r="M9300" i="1"/>
  <c r="L9301" i="1"/>
  <c r="N9299" i="1"/>
  <c r="O9299" i="1" s="1"/>
  <c r="Q9299" i="1" s="1"/>
  <c r="I9299" i="1" l="1"/>
  <c r="J9299" i="1" s="1"/>
  <c r="G24464" i="1"/>
  <c r="H24464" i="1"/>
  <c r="I24464" i="1" s="1"/>
  <c r="J24464" i="1" s="1"/>
  <c r="F24465" i="1"/>
  <c r="H9300" i="1"/>
  <c r="T9300" i="1"/>
  <c r="U9300" i="1" s="1"/>
  <c r="V9300" i="1" s="1"/>
  <c r="F9301" i="1"/>
  <c r="G9300" i="1"/>
  <c r="P9299" i="1"/>
  <c r="L9302" i="1"/>
  <c r="M9301" i="1"/>
  <c r="N9300" i="1"/>
  <c r="O9300" i="1" s="1"/>
  <c r="Q9300" i="1" s="1"/>
  <c r="I9300" i="1" l="1"/>
  <c r="J9300" i="1" s="1"/>
  <c r="H24465" i="1"/>
  <c r="I24465" i="1" s="1"/>
  <c r="J24465" i="1" s="1"/>
  <c r="F24466" i="1"/>
  <c r="G24465" i="1"/>
  <c r="H9301" i="1"/>
  <c r="T9301" i="1"/>
  <c r="U9301" i="1" s="1"/>
  <c r="V9301" i="1" s="1"/>
  <c r="G9301" i="1"/>
  <c r="F9302" i="1"/>
  <c r="P9300" i="1"/>
  <c r="N9301" i="1"/>
  <c r="O9301" i="1" s="1"/>
  <c r="Q9301" i="1" s="1"/>
  <c r="L9303" i="1"/>
  <c r="M9302" i="1"/>
  <c r="I9301" i="1" l="1"/>
  <c r="J9301" i="1" s="1"/>
  <c r="F24467" i="1"/>
  <c r="G24466" i="1"/>
  <c r="H24466" i="1"/>
  <c r="I24466" i="1" s="1"/>
  <c r="J24466" i="1" s="1"/>
  <c r="H9302" i="1"/>
  <c r="T9302" i="1"/>
  <c r="U9302" i="1" s="1"/>
  <c r="V9302" i="1" s="1"/>
  <c r="G9302" i="1"/>
  <c r="F9303" i="1"/>
  <c r="P9301" i="1"/>
  <c r="M9303" i="1"/>
  <c r="L9304" i="1"/>
  <c r="N9302" i="1"/>
  <c r="O9302" i="1" s="1"/>
  <c r="Q9302" i="1" s="1"/>
  <c r="F24468" i="1" l="1"/>
  <c r="G24467" i="1"/>
  <c r="H24467" i="1"/>
  <c r="I24467" i="1" s="1"/>
  <c r="J24467" i="1" s="1"/>
  <c r="I9302" i="1"/>
  <c r="J9302" i="1" s="1"/>
  <c r="H9303" i="1"/>
  <c r="T9303" i="1"/>
  <c r="U9303" i="1" s="1"/>
  <c r="V9303" i="1" s="1"/>
  <c r="G9303" i="1"/>
  <c r="F9304" i="1"/>
  <c r="P9302" i="1"/>
  <c r="L9305" i="1"/>
  <c r="M9304" i="1"/>
  <c r="N9303" i="1"/>
  <c r="O9303" i="1" s="1"/>
  <c r="Q9303" i="1" s="1"/>
  <c r="F24469" i="1" l="1"/>
  <c r="G24468" i="1"/>
  <c r="H24468" i="1"/>
  <c r="I24468" i="1" s="1"/>
  <c r="J24468" i="1" s="1"/>
  <c r="I9303" i="1"/>
  <c r="J9303" i="1" s="1"/>
  <c r="H9304" i="1"/>
  <c r="T9304" i="1"/>
  <c r="U9304" i="1" s="1"/>
  <c r="V9304" i="1" s="1"/>
  <c r="F9305" i="1"/>
  <c r="G9304" i="1"/>
  <c r="P9303" i="1"/>
  <c r="N9304" i="1"/>
  <c r="O9304" i="1" s="1"/>
  <c r="Q9304" i="1" s="1"/>
  <c r="L9306" i="1"/>
  <c r="M9305" i="1"/>
  <c r="F24470" i="1" l="1"/>
  <c r="G24469" i="1"/>
  <c r="H24469" i="1"/>
  <c r="I24469" i="1" s="1"/>
  <c r="J24469" i="1" s="1"/>
  <c r="I9304" i="1"/>
  <c r="J9304" i="1" s="1"/>
  <c r="H9305" i="1"/>
  <c r="T9305" i="1"/>
  <c r="U9305" i="1" s="1"/>
  <c r="V9305" i="1" s="1"/>
  <c r="G9305" i="1"/>
  <c r="F9306" i="1"/>
  <c r="P9304" i="1"/>
  <c r="L9307" i="1"/>
  <c r="M9306" i="1"/>
  <c r="N9305" i="1"/>
  <c r="O9305" i="1" s="1"/>
  <c r="Q9305" i="1" s="1"/>
  <c r="F24471" i="1" l="1"/>
  <c r="G24470" i="1"/>
  <c r="H24470" i="1"/>
  <c r="I24470" i="1" s="1"/>
  <c r="J24470" i="1" s="1"/>
  <c r="I9305" i="1"/>
  <c r="J9305" i="1" s="1"/>
  <c r="H9306" i="1"/>
  <c r="T9306" i="1"/>
  <c r="U9306" i="1" s="1"/>
  <c r="V9306" i="1" s="1"/>
  <c r="G9306" i="1"/>
  <c r="F9307" i="1"/>
  <c r="P9305" i="1"/>
  <c r="N9306" i="1"/>
  <c r="O9306" i="1" s="1"/>
  <c r="Q9306" i="1" s="1"/>
  <c r="L9308" i="1"/>
  <c r="M9307" i="1"/>
  <c r="G24471" i="1" l="1"/>
  <c r="H24471" i="1"/>
  <c r="I24471" i="1" s="1"/>
  <c r="J24471" i="1" s="1"/>
  <c r="F24472" i="1"/>
  <c r="I9306" i="1"/>
  <c r="J9306" i="1" s="1"/>
  <c r="H9307" i="1"/>
  <c r="T9307" i="1"/>
  <c r="U9307" i="1" s="1"/>
  <c r="V9307" i="1" s="1"/>
  <c r="G9307" i="1"/>
  <c r="F9308" i="1"/>
  <c r="P9306" i="1"/>
  <c r="M9308" i="1"/>
  <c r="L9309" i="1"/>
  <c r="N9307" i="1"/>
  <c r="O9307" i="1" s="1"/>
  <c r="Q9307" i="1" s="1"/>
  <c r="I9307" i="1" l="1"/>
  <c r="J9307" i="1" s="1"/>
  <c r="G24472" i="1"/>
  <c r="H24472" i="1"/>
  <c r="I24472" i="1" s="1"/>
  <c r="J24472" i="1" s="1"/>
  <c r="F24473" i="1"/>
  <c r="H9308" i="1"/>
  <c r="T9308" i="1"/>
  <c r="U9308" i="1" s="1"/>
  <c r="V9308" i="1" s="1"/>
  <c r="F9309" i="1"/>
  <c r="G9308" i="1"/>
  <c r="P9307" i="1"/>
  <c r="L9310" i="1"/>
  <c r="M9309" i="1"/>
  <c r="N9308" i="1"/>
  <c r="O9308" i="1" s="1"/>
  <c r="Q9308" i="1" s="1"/>
  <c r="I9308" i="1" l="1"/>
  <c r="J9308" i="1" s="1"/>
  <c r="H24473" i="1"/>
  <c r="I24473" i="1" s="1"/>
  <c r="J24473" i="1" s="1"/>
  <c r="F24474" i="1"/>
  <c r="G24473" i="1"/>
  <c r="H9309" i="1"/>
  <c r="T9309" i="1"/>
  <c r="U9309" i="1" s="1"/>
  <c r="V9309" i="1" s="1"/>
  <c r="G9309" i="1"/>
  <c r="F9310" i="1"/>
  <c r="P9308" i="1"/>
  <c r="N9309" i="1"/>
  <c r="O9309" i="1" s="1"/>
  <c r="Q9309" i="1" s="1"/>
  <c r="L9311" i="1"/>
  <c r="M9310" i="1"/>
  <c r="I9309" i="1" l="1"/>
  <c r="J9309" i="1" s="1"/>
  <c r="F24475" i="1"/>
  <c r="G24474" i="1"/>
  <c r="H24474" i="1"/>
  <c r="I24474" i="1" s="1"/>
  <c r="J24474" i="1" s="1"/>
  <c r="H9310" i="1"/>
  <c r="T9310" i="1"/>
  <c r="U9310" i="1" s="1"/>
  <c r="V9310" i="1" s="1"/>
  <c r="G9310" i="1"/>
  <c r="F9311" i="1"/>
  <c r="P9309" i="1"/>
  <c r="L9312" i="1"/>
  <c r="M9311" i="1"/>
  <c r="N9310" i="1"/>
  <c r="O9310" i="1" s="1"/>
  <c r="Q9310" i="1" s="1"/>
  <c r="I9310" i="1" l="1"/>
  <c r="J9310" i="1" s="1"/>
  <c r="F24476" i="1"/>
  <c r="G24475" i="1"/>
  <c r="H24475" i="1"/>
  <c r="I24475" i="1" s="1"/>
  <c r="J24475" i="1" s="1"/>
  <c r="H9311" i="1"/>
  <c r="T9311" i="1"/>
  <c r="U9311" i="1" s="1"/>
  <c r="V9311" i="1" s="1"/>
  <c r="G9311" i="1"/>
  <c r="F9312" i="1"/>
  <c r="P9310" i="1"/>
  <c r="N9311" i="1"/>
  <c r="O9311" i="1" s="1"/>
  <c r="Q9311" i="1" s="1"/>
  <c r="L9313" i="1"/>
  <c r="M9312" i="1"/>
  <c r="I9311" i="1" l="1"/>
  <c r="J9311" i="1" s="1"/>
  <c r="F24477" i="1"/>
  <c r="G24476" i="1"/>
  <c r="H24476" i="1"/>
  <c r="I24476" i="1" s="1"/>
  <c r="J24476" i="1" s="1"/>
  <c r="H9312" i="1"/>
  <c r="T9312" i="1"/>
  <c r="U9312" i="1" s="1"/>
  <c r="V9312" i="1" s="1"/>
  <c r="F9313" i="1"/>
  <c r="G9312" i="1"/>
  <c r="P9311" i="1"/>
  <c r="L9314" i="1"/>
  <c r="M9313" i="1"/>
  <c r="N9312" i="1"/>
  <c r="O9312" i="1" s="1"/>
  <c r="Q9312" i="1" s="1"/>
  <c r="I9312" i="1" l="1"/>
  <c r="J9312" i="1" s="1"/>
  <c r="F24478" i="1"/>
  <c r="G24477" i="1"/>
  <c r="H24477" i="1"/>
  <c r="I24477" i="1" s="1"/>
  <c r="J24477" i="1" s="1"/>
  <c r="H9313" i="1"/>
  <c r="T9313" i="1"/>
  <c r="U9313" i="1" s="1"/>
  <c r="V9313" i="1" s="1"/>
  <c r="G9313" i="1"/>
  <c r="F9314" i="1"/>
  <c r="P9312" i="1"/>
  <c r="N9313" i="1"/>
  <c r="O9313" i="1" s="1"/>
  <c r="Q9313" i="1" s="1"/>
  <c r="M9314" i="1"/>
  <c r="L9315" i="1"/>
  <c r="I9313" i="1" l="1"/>
  <c r="J9313" i="1" s="1"/>
  <c r="F24479" i="1"/>
  <c r="G24478" i="1"/>
  <c r="H24478" i="1"/>
  <c r="I24478" i="1" s="1"/>
  <c r="J24478" i="1" s="1"/>
  <c r="H9314" i="1"/>
  <c r="T9314" i="1"/>
  <c r="U9314" i="1" s="1"/>
  <c r="V9314" i="1" s="1"/>
  <c r="G9314" i="1"/>
  <c r="F9315" i="1"/>
  <c r="P9313" i="1"/>
  <c r="N9314" i="1"/>
  <c r="O9314" i="1" s="1"/>
  <c r="Q9314" i="1" s="1"/>
  <c r="M9315" i="1"/>
  <c r="L9316" i="1"/>
  <c r="I9314" i="1" l="1"/>
  <c r="J9314" i="1" s="1"/>
  <c r="G24479" i="1"/>
  <c r="H24479" i="1"/>
  <c r="I24479" i="1" s="1"/>
  <c r="J24479" i="1" s="1"/>
  <c r="F24480" i="1"/>
  <c r="H9315" i="1"/>
  <c r="T9315" i="1"/>
  <c r="U9315" i="1" s="1"/>
  <c r="V9315" i="1" s="1"/>
  <c r="G9315" i="1"/>
  <c r="F9316" i="1"/>
  <c r="P9314" i="1"/>
  <c r="N9315" i="1"/>
  <c r="O9315" i="1" s="1"/>
  <c r="Q9315" i="1" s="1"/>
  <c r="M9316" i="1"/>
  <c r="L9317" i="1"/>
  <c r="I9315" i="1" l="1"/>
  <c r="J9315" i="1" s="1"/>
  <c r="G24480" i="1"/>
  <c r="H24480" i="1"/>
  <c r="I24480" i="1" s="1"/>
  <c r="J24480" i="1" s="1"/>
  <c r="F24481" i="1"/>
  <c r="H9316" i="1"/>
  <c r="T9316" i="1"/>
  <c r="U9316" i="1" s="1"/>
  <c r="V9316" i="1" s="1"/>
  <c r="F9317" i="1"/>
  <c r="G9316" i="1"/>
  <c r="P9315" i="1"/>
  <c r="N9316" i="1"/>
  <c r="O9316" i="1" s="1"/>
  <c r="Q9316" i="1" s="1"/>
  <c r="L9318" i="1"/>
  <c r="M9317" i="1"/>
  <c r="I9316" i="1" l="1"/>
  <c r="J9316" i="1" s="1"/>
  <c r="H24481" i="1"/>
  <c r="I24481" i="1" s="1"/>
  <c r="J24481" i="1" s="1"/>
  <c r="F24482" i="1"/>
  <c r="G24481" i="1"/>
  <c r="H9317" i="1"/>
  <c r="T9317" i="1"/>
  <c r="U9317" i="1" s="1"/>
  <c r="V9317" i="1" s="1"/>
  <c r="G9317" i="1"/>
  <c r="F9318" i="1"/>
  <c r="P9316" i="1"/>
  <c r="M9318" i="1"/>
  <c r="L9319" i="1"/>
  <c r="N9317" i="1"/>
  <c r="O9317" i="1" s="1"/>
  <c r="Q9317" i="1" s="1"/>
  <c r="I9317" i="1" l="1"/>
  <c r="J9317" i="1" s="1"/>
  <c r="F24483" i="1"/>
  <c r="G24482" i="1"/>
  <c r="H24482" i="1"/>
  <c r="I24482" i="1" s="1"/>
  <c r="J24482" i="1" s="1"/>
  <c r="H9318" i="1"/>
  <c r="T9318" i="1"/>
  <c r="U9318" i="1" s="1"/>
  <c r="V9318" i="1" s="1"/>
  <c r="G9318" i="1"/>
  <c r="F9319" i="1"/>
  <c r="P9317" i="1"/>
  <c r="L9320" i="1"/>
  <c r="M9319" i="1"/>
  <c r="N9318" i="1"/>
  <c r="O9318" i="1" s="1"/>
  <c r="Q9318" i="1" s="1"/>
  <c r="I9318" i="1" l="1"/>
  <c r="J9318" i="1" s="1"/>
  <c r="F24484" i="1"/>
  <c r="G24483" i="1"/>
  <c r="H24483" i="1"/>
  <c r="I24483" i="1" s="1"/>
  <c r="J24483" i="1" s="1"/>
  <c r="H9319" i="1"/>
  <c r="T9319" i="1"/>
  <c r="U9319" i="1" s="1"/>
  <c r="V9319" i="1" s="1"/>
  <c r="G9319" i="1"/>
  <c r="F9320" i="1"/>
  <c r="P9318" i="1"/>
  <c r="N9319" i="1"/>
  <c r="O9319" i="1" s="1"/>
  <c r="Q9319" i="1" s="1"/>
  <c r="L9321" i="1"/>
  <c r="M9320" i="1"/>
  <c r="I9319" i="1" l="1"/>
  <c r="J9319" i="1" s="1"/>
  <c r="F24485" i="1"/>
  <c r="G24484" i="1"/>
  <c r="H24484" i="1"/>
  <c r="I24484" i="1" s="1"/>
  <c r="J24484" i="1" s="1"/>
  <c r="H9320" i="1"/>
  <c r="T9320" i="1"/>
  <c r="U9320" i="1" s="1"/>
  <c r="V9320" i="1" s="1"/>
  <c r="F9321" i="1"/>
  <c r="G9320" i="1"/>
  <c r="P9319" i="1"/>
  <c r="N9320" i="1"/>
  <c r="O9320" i="1" s="1"/>
  <c r="Q9320" i="1" s="1"/>
  <c r="L9322" i="1"/>
  <c r="M9321" i="1"/>
  <c r="F24486" i="1" l="1"/>
  <c r="G24485" i="1"/>
  <c r="H24485" i="1"/>
  <c r="I24485" i="1" s="1"/>
  <c r="J24485" i="1" s="1"/>
  <c r="I9320" i="1"/>
  <c r="J9320" i="1" s="1"/>
  <c r="H9321" i="1"/>
  <c r="T9321" i="1"/>
  <c r="U9321" i="1" s="1"/>
  <c r="V9321" i="1" s="1"/>
  <c r="G9321" i="1"/>
  <c r="F9322" i="1"/>
  <c r="P9320" i="1"/>
  <c r="L9323" i="1"/>
  <c r="M9322" i="1"/>
  <c r="N9321" i="1"/>
  <c r="O9321" i="1" s="1"/>
  <c r="Q9321" i="1" s="1"/>
  <c r="I9321" i="1" l="1"/>
  <c r="J9321" i="1" s="1"/>
  <c r="F24487" i="1"/>
  <c r="G24486" i="1"/>
  <c r="H24486" i="1"/>
  <c r="I24486" i="1" s="1"/>
  <c r="J24486" i="1" s="1"/>
  <c r="H9322" i="1"/>
  <c r="T9322" i="1"/>
  <c r="U9322" i="1" s="1"/>
  <c r="V9322" i="1" s="1"/>
  <c r="G9322" i="1"/>
  <c r="F9323" i="1"/>
  <c r="P9321" i="1"/>
  <c r="N9322" i="1"/>
  <c r="O9322" i="1" s="1"/>
  <c r="Q9322" i="1" s="1"/>
  <c r="L9324" i="1"/>
  <c r="M9323" i="1"/>
  <c r="I9322" i="1" l="1"/>
  <c r="J9322" i="1" s="1"/>
  <c r="G24487" i="1"/>
  <c r="H24487" i="1"/>
  <c r="I24487" i="1" s="1"/>
  <c r="J24487" i="1" s="1"/>
  <c r="F24488" i="1"/>
  <c r="H9323" i="1"/>
  <c r="T9323" i="1"/>
  <c r="U9323" i="1" s="1"/>
  <c r="V9323" i="1" s="1"/>
  <c r="G9323" i="1"/>
  <c r="F9324" i="1"/>
  <c r="P9322" i="1"/>
  <c r="M9324" i="1"/>
  <c r="L9325" i="1"/>
  <c r="N9323" i="1"/>
  <c r="O9323" i="1" s="1"/>
  <c r="Q9323" i="1" s="1"/>
  <c r="I9323" i="1" l="1"/>
  <c r="J9323" i="1" s="1"/>
  <c r="G24488" i="1"/>
  <c r="H24488" i="1"/>
  <c r="I24488" i="1" s="1"/>
  <c r="J24488" i="1" s="1"/>
  <c r="F24489" i="1"/>
  <c r="H9324" i="1"/>
  <c r="T9324" i="1"/>
  <c r="U9324" i="1" s="1"/>
  <c r="V9324" i="1" s="1"/>
  <c r="F9325" i="1"/>
  <c r="G9324" i="1"/>
  <c r="P9323" i="1"/>
  <c r="L9326" i="1"/>
  <c r="M9325" i="1"/>
  <c r="N9324" i="1"/>
  <c r="O9324" i="1" s="1"/>
  <c r="Q9324" i="1" s="1"/>
  <c r="I9324" i="1" l="1"/>
  <c r="J9324" i="1" s="1"/>
  <c r="H24489" i="1"/>
  <c r="I24489" i="1" s="1"/>
  <c r="J24489" i="1" s="1"/>
  <c r="F24490" i="1"/>
  <c r="G24489" i="1"/>
  <c r="H9325" i="1"/>
  <c r="T9325" i="1"/>
  <c r="U9325" i="1" s="1"/>
  <c r="V9325" i="1" s="1"/>
  <c r="G9325" i="1"/>
  <c r="F9326" i="1"/>
  <c r="P9324" i="1"/>
  <c r="N9325" i="1"/>
  <c r="O9325" i="1" s="1"/>
  <c r="Q9325" i="1" s="1"/>
  <c r="M9326" i="1"/>
  <c r="L9327" i="1"/>
  <c r="I9325" i="1" l="1"/>
  <c r="J9325" i="1" s="1"/>
  <c r="F24491" i="1"/>
  <c r="G24490" i="1"/>
  <c r="H24490" i="1"/>
  <c r="I24490" i="1" s="1"/>
  <c r="J24490" i="1" s="1"/>
  <c r="H9326" i="1"/>
  <c r="T9326" i="1"/>
  <c r="U9326" i="1" s="1"/>
  <c r="V9326" i="1" s="1"/>
  <c r="G9326" i="1"/>
  <c r="F9327" i="1"/>
  <c r="P9325" i="1"/>
  <c r="N9326" i="1"/>
  <c r="O9326" i="1" s="1"/>
  <c r="Q9326" i="1" s="1"/>
  <c r="M9327" i="1"/>
  <c r="L9328" i="1"/>
  <c r="I9326" i="1" l="1"/>
  <c r="J9326" i="1" s="1"/>
  <c r="F24492" i="1"/>
  <c r="G24491" i="1"/>
  <c r="H24491" i="1"/>
  <c r="I24491" i="1" s="1"/>
  <c r="J24491" i="1" s="1"/>
  <c r="H9327" i="1"/>
  <c r="T9327" i="1"/>
  <c r="U9327" i="1" s="1"/>
  <c r="V9327" i="1" s="1"/>
  <c r="G9327" i="1"/>
  <c r="F9328" i="1"/>
  <c r="P9326" i="1"/>
  <c r="N9327" i="1"/>
  <c r="O9327" i="1" s="1"/>
  <c r="Q9327" i="1" s="1"/>
  <c r="M9328" i="1"/>
  <c r="L9329" i="1"/>
  <c r="I9327" i="1" l="1"/>
  <c r="J9327" i="1" s="1"/>
  <c r="F24493" i="1"/>
  <c r="G24492" i="1"/>
  <c r="H24492" i="1"/>
  <c r="I24492" i="1" s="1"/>
  <c r="J24492" i="1" s="1"/>
  <c r="H9328" i="1"/>
  <c r="T9328" i="1"/>
  <c r="U9328" i="1" s="1"/>
  <c r="V9328" i="1" s="1"/>
  <c r="F9329" i="1"/>
  <c r="G9328" i="1"/>
  <c r="P9327" i="1"/>
  <c r="N9328" i="1"/>
  <c r="O9328" i="1" s="1"/>
  <c r="Q9328" i="1" s="1"/>
  <c r="L9330" i="1"/>
  <c r="M9329" i="1"/>
  <c r="I9328" i="1" l="1"/>
  <c r="J9328" i="1" s="1"/>
  <c r="F24494" i="1"/>
  <c r="G24493" i="1"/>
  <c r="H24493" i="1"/>
  <c r="I24493" i="1" s="1"/>
  <c r="J24493" i="1" s="1"/>
  <c r="H9329" i="1"/>
  <c r="T9329" i="1"/>
  <c r="U9329" i="1" s="1"/>
  <c r="V9329" i="1" s="1"/>
  <c r="G9329" i="1"/>
  <c r="F9330" i="1"/>
  <c r="P9328" i="1"/>
  <c r="M9330" i="1"/>
  <c r="L9331" i="1"/>
  <c r="N9329" i="1"/>
  <c r="O9329" i="1" s="1"/>
  <c r="Q9329" i="1" s="1"/>
  <c r="F24495" i="1" l="1"/>
  <c r="G24494" i="1"/>
  <c r="H24494" i="1"/>
  <c r="I24494" i="1" s="1"/>
  <c r="J24494" i="1" s="1"/>
  <c r="I9329" i="1"/>
  <c r="J9329" i="1" s="1"/>
  <c r="H9330" i="1"/>
  <c r="T9330" i="1"/>
  <c r="U9330" i="1" s="1"/>
  <c r="V9330" i="1" s="1"/>
  <c r="G9330" i="1"/>
  <c r="F9331" i="1"/>
  <c r="P9329" i="1"/>
  <c r="M9331" i="1"/>
  <c r="L9332" i="1"/>
  <c r="N9330" i="1"/>
  <c r="O9330" i="1" s="1"/>
  <c r="Q9330" i="1" s="1"/>
  <c r="I9330" i="1" l="1"/>
  <c r="J9330" i="1" s="1"/>
  <c r="G24495" i="1"/>
  <c r="H24495" i="1"/>
  <c r="I24495" i="1" s="1"/>
  <c r="J24495" i="1" s="1"/>
  <c r="F24496" i="1"/>
  <c r="H9331" i="1"/>
  <c r="T9331" i="1"/>
  <c r="U9331" i="1" s="1"/>
  <c r="V9331" i="1" s="1"/>
  <c r="G9331" i="1"/>
  <c r="F9332" i="1"/>
  <c r="P9330" i="1"/>
  <c r="L9333" i="1"/>
  <c r="M9332" i="1"/>
  <c r="N9331" i="1"/>
  <c r="O9331" i="1" s="1"/>
  <c r="Q9331" i="1" s="1"/>
  <c r="I9331" i="1" l="1"/>
  <c r="J9331" i="1" s="1"/>
  <c r="G24496" i="1"/>
  <c r="H24496" i="1"/>
  <c r="I24496" i="1" s="1"/>
  <c r="J24496" i="1" s="1"/>
  <c r="F24497" i="1"/>
  <c r="H9332" i="1"/>
  <c r="T9332" i="1"/>
  <c r="U9332" i="1" s="1"/>
  <c r="V9332" i="1" s="1"/>
  <c r="F9333" i="1"/>
  <c r="G9332" i="1"/>
  <c r="P9331" i="1"/>
  <c r="N9332" i="1"/>
  <c r="O9332" i="1" s="1"/>
  <c r="Q9332" i="1" s="1"/>
  <c r="M9333" i="1"/>
  <c r="L9334" i="1"/>
  <c r="I9332" i="1" l="1"/>
  <c r="J9332" i="1" s="1"/>
  <c r="H24497" i="1"/>
  <c r="I24497" i="1" s="1"/>
  <c r="J24497" i="1" s="1"/>
  <c r="F24498" i="1"/>
  <c r="G24497" i="1"/>
  <c r="H9333" i="1"/>
  <c r="T9333" i="1"/>
  <c r="U9333" i="1" s="1"/>
  <c r="V9333" i="1" s="1"/>
  <c r="G9333" i="1"/>
  <c r="F9334" i="1"/>
  <c r="P9332" i="1"/>
  <c r="N9333" i="1"/>
  <c r="O9333" i="1" s="1"/>
  <c r="Q9333" i="1" s="1"/>
  <c r="L9335" i="1"/>
  <c r="M9334" i="1"/>
  <c r="F24499" i="1" l="1"/>
  <c r="G24498" i="1"/>
  <c r="H24498" i="1"/>
  <c r="I24498" i="1" s="1"/>
  <c r="J24498" i="1" s="1"/>
  <c r="I9333" i="1"/>
  <c r="J9333" i="1" s="1"/>
  <c r="H9334" i="1"/>
  <c r="T9334" i="1"/>
  <c r="U9334" i="1" s="1"/>
  <c r="V9334" i="1" s="1"/>
  <c r="G9334" i="1"/>
  <c r="F9335" i="1"/>
  <c r="P9333" i="1"/>
  <c r="N9334" i="1"/>
  <c r="O9334" i="1" s="1"/>
  <c r="Q9334" i="1" s="1"/>
  <c r="M9335" i="1"/>
  <c r="L9336" i="1"/>
  <c r="F24500" i="1" l="1"/>
  <c r="G24499" i="1"/>
  <c r="H24499" i="1"/>
  <c r="I24499" i="1" s="1"/>
  <c r="J24499" i="1" s="1"/>
  <c r="I9334" i="1"/>
  <c r="J9334" i="1" s="1"/>
  <c r="H9335" i="1"/>
  <c r="T9335" i="1"/>
  <c r="U9335" i="1" s="1"/>
  <c r="V9335" i="1" s="1"/>
  <c r="G9335" i="1"/>
  <c r="F9336" i="1"/>
  <c r="P9334" i="1"/>
  <c r="M9336" i="1"/>
  <c r="L9337" i="1"/>
  <c r="N9335" i="1"/>
  <c r="O9335" i="1" s="1"/>
  <c r="Q9335" i="1" s="1"/>
  <c r="I9335" i="1" l="1"/>
  <c r="J9335" i="1" s="1"/>
  <c r="F24501" i="1"/>
  <c r="G24500" i="1"/>
  <c r="H24500" i="1"/>
  <c r="I24500" i="1" s="1"/>
  <c r="J24500" i="1" s="1"/>
  <c r="H9336" i="1"/>
  <c r="T9336" i="1"/>
  <c r="U9336" i="1" s="1"/>
  <c r="V9336" i="1" s="1"/>
  <c r="F9337" i="1"/>
  <c r="G9336" i="1"/>
  <c r="P9335" i="1"/>
  <c r="M9337" i="1"/>
  <c r="L9338" i="1"/>
  <c r="N9336" i="1"/>
  <c r="O9336" i="1" s="1"/>
  <c r="Q9336" i="1" s="1"/>
  <c r="I9336" i="1" l="1"/>
  <c r="J9336" i="1" s="1"/>
  <c r="F24502" i="1"/>
  <c r="G24501" i="1"/>
  <c r="H24501" i="1"/>
  <c r="I24501" i="1" s="1"/>
  <c r="J24501" i="1" s="1"/>
  <c r="H9337" i="1"/>
  <c r="T9337" i="1"/>
  <c r="U9337" i="1" s="1"/>
  <c r="V9337" i="1" s="1"/>
  <c r="G9337" i="1"/>
  <c r="F9338" i="1"/>
  <c r="P9336" i="1"/>
  <c r="L9339" i="1"/>
  <c r="M9338" i="1"/>
  <c r="N9337" i="1"/>
  <c r="O9337" i="1" s="1"/>
  <c r="Q9337" i="1" s="1"/>
  <c r="I9337" i="1" l="1"/>
  <c r="J9337" i="1" s="1"/>
  <c r="F24503" i="1"/>
  <c r="G24502" i="1"/>
  <c r="H24502" i="1"/>
  <c r="I24502" i="1" s="1"/>
  <c r="J24502" i="1" s="1"/>
  <c r="H9338" i="1"/>
  <c r="T9338" i="1"/>
  <c r="U9338" i="1" s="1"/>
  <c r="V9338" i="1" s="1"/>
  <c r="F9339" i="1"/>
  <c r="G9338" i="1"/>
  <c r="P9337" i="1"/>
  <c r="N9338" i="1"/>
  <c r="O9338" i="1" s="1"/>
  <c r="Q9338" i="1" s="1"/>
  <c r="L9340" i="1"/>
  <c r="M9339" i="1"/>
  <c r="I9338" i="1" l="1"/>
  <c r="J9338" i="1" s="1"/>
  <c r="G24503" i="1"/>
  <c r="H24503" i="1"/>
  <c r="I24503" i="1" s="1"/>
  <c r="J24503" i="1" s="1"/>
  <c r="F24504" i="1"/>
  <c r="H9339" i="1"/>
  <c r="T9339" i="1"/>
  <c r="U9339" i="1" s="1"/>
  <c r="V9339" i="1" s="1"/>
  <c r="G9339" i="1"/>
  <c r="F9340" i="1"/>
  <c r="P9338" i="1"/>
  <c r="N9339" i="1"/>
  <c r="O9339" i="1" s="1"/>
  <c r="Q9339" i="1" s="1"/>
  <c r="M9340" i="1"/>
  <c r="L9341" i="1"/>
  <c r="G24504" i="1" l="1"/>
  <c r="H24504" i="1"/>
  <c r="I24504" i="1" s="1"/>
  <c r="J24504" i="1" s="1"/>
  <c r="F24505" i="1"/>
  <c r="I9339" i="1"/>
  <c r="J9339" i="1" s="1"/>
  <c r="H9340" i="1"/>
  <c r="T9340" i="1"/>
  <c r="U9340" i="1" s="1"/>
  <c r="V9340" i="1" s="1"/>
  <c r="F9341" i="1"/>
  <c r="G9340" i="1"/>
  <c r="P9339" i="1"/>
  <c r="M9341" i="1"/>
  <c r="L9342" i="1"/>
  <c r="N9340" i="1"/>
  <c r="O9340" i="1" s="1"/>
  <c r="Q9340" i="1" s="1"/>
  <c r="I9340" i="1" l="1"/>
  <c r="J9340" i="1" s="1"/>
  <c r="H24505" i="1"/>
  <c r="I24505" i="1" s="1"/>
  <c r="J24505" i="1" s="1"/>
  <c r="F24506" i="1"/>
  <c r="G24505" i="1"/>
  <c r="H9341" i="1"/>
  <c r="T9341" i="1"/>
  <c r="U9341" i="1" s="1"/>
  <c r="V9341" i="1" s="1"/>
  <c r="G9341" i="1"/>
  <c r="F9342" i="1"/>
  <c r="P9340" i="1"/>
  <c r="M9342" i="1"/>
  <c r="L9343" i="1"/>
  <c r="N9341" i="1"/>
  <c r="O9341" i="1" s="1"/>
  <c r="Q9341" i="1" s="1"/>
  <c r="I9341" i="1" l="1"/>
  <c r="J9341" i="1" s="1"/>
  <c r="F24507" i="1"/>
  <c r="G24506" i="1"/>
  <c r="H24506" i="1"/>
  <c r="I24506" i="1" s="1"/>
  <c r="J24506" i="1" s="1"/>
  <c r="H9342" i="1"/>
  <c r="T9342" i="1"/>
  <c r="U9342" i="1" s="1"/>
  <c r="V9342" i="1" s="1"/>
  <c r="G9342" i="1"/>
  <c r="F9343" i="1"/>
  <c r="P9341" i="1"/>
  <c r="M9343" i="1"/>
  <c r="L9344" i="1"/>
  <c r="N9342" i="1"/>
  <c r="O9342" i="1" s="1"/>
  <c r="Q9342" i="1" s="1"/>
  <c r="I9342" i="1" l="1"/>
  <c r="J9342" i="1" s="1"/>
  <c r="F24508" i="1"/>
  <c r="G24507" i="1"/>
  <c r="H24507" i="1"/>
  <c r="I24507" i="1" s="1"/>
  <c r="J24507" i="1" s="1"/>
  <c r="H9343" i="1"/>
  <c r="T9343" i="1"/>
  <c r="U9343" i="1" s="1"/>
  <c r="V9343" i="1" s="1"/>
  <c r="G9343" i="1"/>
  <c r="F9344" i="1"/>
  <c r="P9342" i="1"/>
  <c r="M9344" i="1"/>
  <c r="L9345" i="1"/>
  <c r="N9343" i="1"/>
  <c r="O9343" i="1" s="1"/>
  <c r="Q9343" i="1" s="1"/>
  <c r="F24509" i="1" l="1"/>
  <c r="G24508" i="1"/>
  <c r="H24508" i="1"/>
  <c r="I24508" i="1" s="1"/>
  <c r="J24508" i="1" s="1"/>
  <c r="I9343" i="1"/>
  <c r="J9343" i="1" s="1"/>
  <c r="H9344" i="1"/>
  <c r="T9344" i="1"/>
  <c r="U9344" i="1" s="1"/>
  <c r="V9344" i="1" s="1"/>
  <c r="F9345" i="1"/>
  <c r="G9344" i="1"/>
  <c r="P9343" i="1"/>
  <c r="M9345" i="1"/>
  <c r="L9346" i="1"/>
  <c r="N9344" i="1"/>
  <c r="O9344" i="1" s="1"/>
  <c r="Q9344" i="1" s="1"/>
  <c r="F24510" i="1" l="1"/>
  <c r="G24509" i="1"/>
  <c r="H24509" i="1"/>
  <c r="I24509" i="1" s="1"/>
  <c r="J24509" i="1" s="1"/>
  <c r="I9344" i="1"/>
  <c r="J9344" i="1" s="1"/>
  <c r="H9345" i="1"/>
  <c r="T9345" i="1"/>
  <c r="U9345" i="1" s="1"/>
  <c r="V9345" i="1" s="1"/>
  <c r="G9345" i="1"/>
  <c r="F9346" i="1"/>
  <c r="P9344" i="1"/>
  <c r="L9347" i="1"/>
  <c r="M9346" i="1"/>
  <c r="N9345" i="1"/>
  <c r="O9345" i="1" s="1"/>
  <c r="Q9345" i="1" s="1"/>
  <c r="I9345" i="1" l="1"/>
  <c r="J9345" i="1" s="1"/>
  <c r="F24511" i="1"/>
  <c r="G24510" i="1"/>
  <c r="H24510" i="1"/>
  <c r="I24510" i="1" s="1"/>
  <c r="J24510" i="1" s="1"/>
  <c r="H9346" i="1"/>
  <c r="T9346" i="1"/>
  <c r="U9346" i="1" s="1"/>
  <c r="V9346" i="1" s="1"/>
  <c r="F9347" i="1"/>
  <c r="G9346" i="1"/>
  <c r="P9345" i="1"/>
  <c r="N9346" i="1"/>
  <c r="O9346" i="1" s="1"/>
  <c r="Q9346" i="1" s="1"/>
  <c r="M9347" i="1"/>
  <c r="L9348" i="1"/>
  <c r="I9346" i="1" l="1"/>
  <c r="J9346" i="1" s="1"/>
  <c r="G24511" i="1"/>
  <c r="H24511" i="1"/>
  <c r="I24511" i="1" s="1"/>
  <c r="J24511" i="1" s="1"/>
  <c r="F24512" i="1"/>
  <c r="H9347" i="1"/>
  <c r="T9347" i="1"/>
  <c r="U9347" i="1" s="1"/>
  <c r="V9347" i="1" s="1"/>
  <c r="G9347" i="1"/>
  <c r="F9348" i="1"/>
  <c r="P9346" i="1"/>
  <c r="N9347" i="1"/>
  <c r="O9347" i="1" s="1"/>
  <c r="Q9347" i="1" s="1"/>
  <c r="L9349" i="1"/>
  <c r="M9348" i="1"/>
  <c r="I9347" i="1" l="1"/>
  <c r="J9347" i="1" s="1"/>
  <c r="G24512" i="1"/>
  <c r="H24512" i="1"/>
  <c r="I24512" i="1" s="1"/>
  <c r="J24512" i="1" s="1"/>
  <c r="F24513" i="1"/>
  <c r="H9348" i="1"/>
  <c r="T9348" i="1"/>
  <c r="U9348" i="1" s="1"/>
  <c r="V9348" i="1" s="1"/>
  <c r="F9349" i="1"/>
  <c r="G9348" i="1"/>
  <c r="P9347" i="1"/>
  <c r="N9348" i="1"/>
  <c r="O9348" i="1" s="1"/>
  <c r="Q9348" i="1" s="1"/>
  <c r="M9349" i="1"/>
  <c r="L9350" i="1"/>
  <c r="I9348" i="1" l="1"/>
  <c r="J9348" i="1" s="1"/>
  <c r="H24513" i="1"/>
  <c r="I24513" i="1" s="1"/>
  <c r="J24513" i="1" s="1"/>
  <c r="F24514" i="1"/>
  <c r="G24513" i="1"/>
  <c r="H9349" i="1"/>
  <c r="T9349" i="1"/>
  <c r="U9349" i="1" s="1"/>
  <c r="V9349" i="1" s="1"/>
  <c r="G9349" i="1"/>
  <c r="F9350" i="1"/>
  <c r="P9348" i="1"/>
  <c r="N9349" i="1"/>
  <c r="O9349" i="1" s="1"/>
  <c r="Q9349" i="1" s="1"/>
  <c r="M9350" i="1"/>
  <c r="L9351" i="1"/>
  <c r="I9349" i="1" l="1"/>
  <c r="J9349" i="1" s="1"/>
  <c r="F24515" i="1"/>
  <c r="G24514" i="1"/>
  <c r="H24514" i="1"/>
  <c r="I24514" i="1" s="1"/>
  <c r="J24514" i="1" s="1"/>
  <c r="H9350" i="1"/>
  <c r="T9350" i="1"/>
  <c r="U9350" i="1" s="1"/>
  <c r="V9350" i="1" s="1"/>
  <c r="G9350" i="1"/>
  <c r="F9351" i="1"/>
  <c r="P9349" i="1"/>
  <c r="N9350" i="1"/>
  <c r="O9350" i="1" s="1"/>
  <c r="Q9350" i="1" s="1"/>
  <c r="M9351" i="1"/>
  <c r="L9352" i="1"/>
  <c r="I9350" i="1" l="1"/>
  <c r="J9350" i="1" s="1"/>
  <c r="F24516" i="1"/>
  <c r="G24515" i="1"/>
  <c r="H24515" i="1"/>
  <c r="I24515" i="1" s="1"/>
  <c r="J24515" i="1" s="1"/>
  <c r="H9351" i="1"/>
  <c r="T9351" i="1"/>
  <c r="U9351" i="1" s="1"/>
  <c r="V9351" i="1" s="1"/>
  <c r="G9351" i="1"/>
  <c r="F9352" i="1"/>
  <c r="P9350" i="1"/>
  <c r="N9351" i="1"/>
  <c r="O9351" i="1" s="1"/>
  <c r="Q9351" i="1" s="1"/>
  <c r="L9353" i="1"/>
  <c r="M9352" i="1"/>
  <c r="I9351" i="1" l="1"/>
  <c r="J9351" i="1" s="1"/>
  <c r="F24517" i="1"/>
  <c r="G24516" i="1"/>
  <c r="H24516" i="1"/>
  <c r="I24516" i="1" s="1"/>
  <c r="J24516" i="1" s="1"/>
  <c r="H9352" i="1"/>
  <c r="T9352" i="1"/>
  <c r="U9352" i="1" s="1"/>
  <c r="V9352" i="1" s="1"/>
  <c r="G9352" i="1"/>
  <c r="F9353" i="1"/>
  <c r="P9351" i="1"/>
  <c r="L9354" i="1"/>
  <c r="M9353" i="1"/>
  <c r="N9352" i="1"/>
  <c r="O9352" i="1" s="1"/>
  <c r="Q9352" i="1" s="1"/>
  <c r="I9352" i="1" l="1"/>
  <c r="J9352" i="1" s="1"/>
  <c r="F24518" i="1"/>
  <c r="G24517" i="1"/>
  <c r="H24517" i="1"/>
  <c r="I24517" i="1" s="1"/>
  <c r="J24517" i="1" s="1"/>
  <c r="H9353" i="1"/>
  <c r="T9353" i="1"/>
  <c r="U9353" i="1" s="1"/>
  <c r="V9353" i="1" s="1"/>
  <c r="G9353" i="1"/>
  <c r="F9354" i="1"/>
  <c r="P9352" i="1"/>
  <c r="N9353" i="1"/>
  <c r="O9353" i="1" s="1"/>
  <c r="Q9353" i="1" s="1"/>
  <c r="L9355" i="1"/>
  <c r="M9354" i="1"/>
  <c r="I9353" i="1" l="1"/>
  <c r="J9353" i="1" s="1"/>
  <c r="F24519" i="1"/>
  <c r="G24518" i="1"/>
  <c r="H24518" i="1"/>
  <c r="I24518" i="1" s="1"/>
  <c r="J24518" i="1" s="1"/>
  <c r="H9354" i="1"/>
  <c r="T9354" i="1"/>
  <c r="U9354" i="1" s="1"/>
  <c r="V9354" i="1" s="1"/>
  <c r="G9354" i="1"/>
  <c r="F9355" i="1"/>
  <c r="P9353" i="1"/>
  <c r="M9355" i="1"/>
  <c r="L9356" i="1"/>
  <c r="N9354" i="1"/>
  <c r="O9354" i="1" s="1"/>
  <c r="Q9354" i="1" s="1"/>
  <c r="I9354" i="1" l="1"/>
  <c r="J9354" i="1" s="1"/>
  <c r="G24519" i="1"/>
  <c r="H24519" i="1"/>
  <c r="I24519" i="1" s="1"/>
  <c r="J24519" i="1" s="1"/>
  <c r="F24520" i="1"/>
  <c r="H9355" i="1"/>
  <c r="T9355" i="1"/>
  <c r="U9355" i="1" s="1"/>
  <c r="V9355" i="1" s="1"/>
  <c r="G9355" i="1"/>
  <c r="F9356" i="1"/>
  <c r="P9354" i="1"/>
  <c r="L9357" i="1"/>
  <c r="M9356" i="1"/>
  <c r="N9355" i="1"/>
  <c r="O9355" i="1" s="1"/>
  <c r="Q9355" i="1" s="1"/>
  <c r="I9355" i="1" l="1"/>
  <c r="J9355" i="1" s="1"/>
  <c r="G24520" i="1"/>
  <c r="H24520" i="1"/>
  <c r="I24520" i="1" s="1"/>
  <c r="J24520" i="1" s="1"/>
  <c r="F24521" i="1"/>
  <c r="H9356" i="1"/>
  <c r="T9356" i="1"/>
  <c r="U9356" i="1" s="1"/>
  <c r="V9356" i="1" s="1"/>
  <c r="F9357" i="1"/>
  <c r="G9356" i="1"/>
  <c r="P9355" i="1"/>
  <c r="N9356" i="1"/>
  <c r="O9356" i="1" s="1"/>
  <c r="Q9356" i="1" s="1"/>
  <c r="L9358" i="1"/>
  <c r="M9357" i="1"/>
  <c r="I9356" i="1" l="1"/>
  <c r="J9356" i="1" s="1"/>
  <c r="H24521" i="1"/>
  <c r="I24521" i="1" s="1"/>
  <c r="J24521" i="1" s="1"/>
  <c r="F24522" i="1"/>
  <c r="G24521" i="1"/>
  <c r="H9357" i="1"/>
  <c r="T9357" i="1"/>
  <c r="U9357" i="1" s="1"/>
  <c r="V9357" i="1" s="1"/>
  <c r="G9357" i="1"/>
  <c r="F9358" i="1"/>
  <c r="P9356" i="1"/>
  <c r="M9358" i="1"/>
  <c r="L9359" i="1"/>
  <c r="N9357" i="1"/>
  <c r="O9357" i="1" s="1"/>
  <c r="Q9357" i="1" s="1"/>
  <c r="F24523" i="1" l="1"/>
  <c r="G24522" i="1"/>
  <c r="H24522" i="1"/>
  <c r="I24522" i="1" s="1"/>
  <c r="J24522" i="1" s="1"/>
  <c r="I9357" i="1"/>
  <c r="J9357" i="1" s="1"/>
  <c r="H9358" i="1"/>
  <c r="T9358" i="1"/>
  <c r="U9358" i="1" s="1"/>
  <c r="V9358" i="1" s="1"/>
  <c r="G9358" i="1"/>
  <c r="I9358" i="1" s="1"/>
  <c r="J9358" i="1" s="1"/>
  <c r="F9359" i="1"/>
  <c r="P9357" i="1"/>
  <c r="L9360" i="1"/>
  <c r="M9359" i="1"/>
  <c r="N9358" i="1"/>
  <c r="O9358" i="1" s="1"/>
  <c r="Q9358" i="1" s="1"/>
  <c r="F24524" i="1" l="1"/>
  <c r="G24523" i="1"/>
  <c r="H24523" i="1"/>
  <c r="I24523" i="1" s="1"/>
  <c r="J24523" i="1" s="1"/>
  <c r="H9359" i="1"/>
  <c r="T9359" i="1"/>
  <c r="U9359" i="1" s="1"/>
  <c r="V9359" i="1" s="1"/>
  <c r="G9359" i="1"/>
  <c r="F9360" i="1"/>
  <c r="P9358" i="1"/>
  <c r="N9359" i="1"/>
  <c r="O9359" i="1" s="1"/>
  <c r="Q9359" i="1" s="1"/>
  <c r="L9361" i="1"/>
  <c r="M9360" i="1"/>
  <c r="I9359" i="1" l="1"/>
  <c r="J9359" i="1" s="1"/>
  <c r="F24525" i="1"/>
  <c r="G24524" i="1"/>
  <c r="H24524" i="1"/>
  <c r="I24524" i="1" s="1"/>
  <c r="J24524" i="1" s="1"/>
  <c r="H9360" i="1"/>
  <c r="T9360" i="1"/>
  <c r="U9360" i="1" s="1"/>
  <c r="V9360" i="1" s="1"/>
  <c r="F9361" i="1"/>
  <c r="G9360" i="1"/>
  <c r="P9359" i="1"/>
  <c r="L9362" i="1"/>
  <c r="M9361" i="1"/>
  <c r="N9360" i="1"/>
  <c r="O9360" i="1" s="1"/>
  <c r="Q9360" i="1" s="1"/>
  <c r="F24526" i="1" l="1"/>
  <c r="G24525" i="1"/>
  <c r="H24525" i="1"/>
  <c r="I24525" i="1" s="1"/>
  <c r="J24525" i="1" s="1"/>
  <c r="I9360" i="1"/>
  <c r="J9360" i="1" s="1"/>
  <c r="H9361" i="1"/>
  <c r="T9361" i="1"/>
  <c r="U9361" i="1" s="1"/>
  <c r="V9361" i="1" s="1"/>
  <c r="G9361" i="1"/>
  <c r="F9362" i="1"/>
  <c r="P9360" i="1"/>
  <c r="N9361" i="1"/>
  <c r="O9361" i="1" s="1"/>
  <c r="Q9361" i="1" s="1"/>
  <c r="M9362" i="1"/>
  <c r="L9363" i="1"/>
  <c r="I9361" i="1" l="1"/>
  <c r="J9361" i="1" s="1"/>
  <c r="F24527" i="1"/>
  <c r="G24526" i="1"/>
  <c r="H24526" i="1"/>
  <c r="I24526" i="1" s="1"/>
  <c r="J24526" i="1" s="1"/>
  <c r="H9362" i="1"/>
  <c r="T9362" i="1"/>
  <c r="U9362" i="1" s="1"/>
  <c r="V9362" i="1" s="1"/>
  <c r="G9362" i="1"/>
  <c r="F9363" i="1"/>
  <c r="P9361" i="1"/>
  <c r="N9362" i="1"/>
  <c r="O9362" i="1" s="1"/>
  <c r="Q9362" i="1" s="1"/>
  <c r="L9364" i="1"/>
  <c r="M9363" i="1"/>
  <c r="I9362" i="1" l="1"/>
  <c r="J9362" i="1" s="1"/>
  <c r="G24527" i="1"/>
  <c r="H24527" i="1"/>
  <c r="I24527" i="1" s="1"/>
  <c r="J24527" i="1" s="1"/>
  <c r="F24528" i="1"/>
  <c r="H9363" i="1"/>
  <c r="T9363" i="1"/>
  <c r="U9363" i="1" s="1"/>
  <c r="V9363" i="1" s="1"/>
  <c r="G9363" i="1"/>
  <c r="F9364" i="1"/>
  <c r="P9362" i="1"/>
  <c r="L9365" i="1"/>
  <c r="M9364" i="1"/>
  <c r="N9363" i="1"/>
  <c r="O9363" i="1" s="1"/>
  <c r="Q9363" i="1" s="1"/>
  <c r="I9363" i="1" l="1"/>
  <c r="J9363" i="1" s="1"/>
  <c r="G24528" i="1"/>
  <c r="H24528" i="1"/>
  <c r="I24528" i="1" s="1"/>
  <c r="J24528" i="1" s="1"/>
  <c r="F24529" i="1"/>
  <c r="H9364" i="1"/>
  <c r="T9364" i="1"/>
  <c r="U9364" i="1" s="1"/>
  <c r="V9364" i="1" s="1"/>
  <c r="F9365" i="1"/>
  <c r="G9364" i="1"/>
  <c r="P9363" i="1"/>
  <c r="N9364" i="1"/>
  <c r="O9364" i="1" s="1"/>
  <c r="Q9364" i="1" s="1"/>
  <c r="L9366" i="1"/>
  <c r="M9365" i="1"/>
  <c r="I9364" i="1" l="1"/>
  <c r="J9364" i="1" s="1"/>
  <c r="H24529" i="1"/>
  <c r="I24529" i="1" s="1"/>
  <c r="J24529" i="1" s="1"/>
  <c r="F24530" i="1"/>
  <c r="G24529" i="1"/>
  <c r="H9365" i="1"/>
  <c r="T9365" i="1"/>
  <c r="U9365" i="1" s="1"/>
  <c r="V9365" i="1" s="1"/>
  <c r="G9365" i="1"/>
  <c r="F9366" i="1"/>
  <c r="P9364" i="1"/>
  <c r="M9366" i="1"/>
  <c r="L9367" i="1"/>
  <c r="N9365" i="1"/>
  <c r="O9365" i="1" s="1"/>
  <c r="Q9365" i="1" s="1"/>
  <c r="I9365" i="1" l="1"/>
  <c r="J9365" i="1" s="1"/>
  <c r="F24531" i="1"/>
  <c r="G24530" i="1"/>
  <c r="H24530" i="1"/>
  <c r="I24530" i="1" s="1"/>
  <c r="J24530" i="1" s="1"/>
  <c r="H9366" i="1"/>
  <c r="T9366" i="1"/>
  <c r="U9366" i="1" s="1"/>
  <c r="V9366" i="1" s="1"/>
  <c r="G9366" i="1"/>
  <c r="F9367" i="1"/>
  <c r="P9365" i="1"/>
  <c r="L9368" i="1"/>
  <c r="M9367" i="1"/>
  <c r="N9366" i="1"/>
  <c r="O9366" i="1" s="1"/>
  <c r="Q9366" i="1" s="1"/>
  <c r="F24532" i="1" l="1"/>
  <c r="G24531" i="1"/>
  <c r="H24531" i="1"/>
  <c r="I24531" i="1" s="1"/>
  <c r="J24531" i="1" s="1"/>
  <c r="I9366" i="1"/>
  <c r="J9366" i="1" s="1"/>
  <c r="H9367" i="1"/>
  <c r="T9367" i="1"/>
  <c r="U9367" i="1" s="1"/>
  <c r="V9367" i="1" s="1"/>
  <c r="G9367" i="1"/>
  <c r="F9368" i="1"/>
  <c r="P9366" i="1"/>
  <c r="N9367" i="1"/>
  <c r="O9367" i="1" s="1"/>
  <c r="Q9367" i="1" s="1"/>
  <c r="L9369" i="1"/>
  <c r="M9368" i="1"/>
  <c r="F24533" i="1" l="1"/>
  <c r="G24532" i="1"/>
  <c r="H24532" i="1"/>
  <c r="I24532" i="1" s="1"/>
  <c r="J24532" i="1" s="1"/>
  <c r="I9367" i="1"/>
  <c r="J9367" i="1" s="1"/>
  <c r="H9368" i="1"/>
  <c r="T9368" i="1"/>
  <c r="U9368" i="1" s="1"/>
  <c r="V9368" i="1" s="1"/>
  <c r="F9369" i="1"/>
  <c r="G9368" i="1"/>
  <c r="P9367" i="1"/>
  <c r="L9370" i="1"/>
  <c r="M9369" i="1"/>
  <c r="N9368" i="1"/>
  <c r="O9368" i="1" s="1"/>
  <c r="Q9368" i="1" s="1"/>
  <c r="I9368" i="1" l="1"/>
  <c r="J9368" i="1" s="1"/>
  <c r="F24534" i="1"/>
  <c r="G24533" i="1"/>
  <c r="H24533" i="1"/>
  <c r="I24533" i="1" s="1"/>
  <c r="J24533" i="1" s="1"/>
  <c r="H9369" i="1"/>
  <c r="T9369" i="1"/>
  <c r="U9369" i="1" s="1"/>
  <c r="V9369" i="1" s="1"/>
  <c r="F9370" i="1"/>
  <c r="G9369" i="1"/>
  <c r="P9368" i="1"/>
  <c r="N9369" i="1"/>
  <c r="O9369" i="1" s="1"/>
  <c r="Q9369" i="1" s="1"/>
  <c r="M9370" i="1"/>
  <c r="L9371" i="1"/>
  <c r="I9369" i="1" l="1"/>
  <c r="J9369" i="1" s="1"/>
  <c r="F24535" i="1"/>
  <c r="G24534" i="1"/>
  <c r="H24534" i="1"/>
  <c r="I24534" i="1" s="1"/>
  <c r="J24534" i="1" s="1"/>
  <c r="H9370" i="1"/>
  <c r="T9370" i="1"/>
  <c r="U9370" i="1" s="1"/>
  <c r="V9370" i="1" s="1"/>
  <c r="F9371" i="1"/>
  <c r="G9370" i="1"/>
  <c r="P9369" i="1"/>
  <c r="N9370" i="1"/>
  <c r="O9370" i="1" s="1"/>
  <c r="Q9370" i="1" s="1"/>
  <c r="L9372" i="1"/>
  <c r="M9371" i="1"/>
  <c r="I9370" i="1" l="1"/>
  <c r="J9370" i="1" s="1"/>
  <c r="G24535" i="1"/>
  <c r="H24535" i="1"/>
  <c r="I24535" i="1" s="1"/>
  <c r="J24535" i="1" s="1"/>
  <c r="F24536" i="1"/>
  <c r="H9371" i="1"/>
  <c r="T9371" i="1"/>
  <c r="U9371" i="1" s="1"/>
  <c r="V9371" i="1" s="1"/>
  <c r="G9371" i="1"/>
  <c r="F9372" i="1"/>
  <c r="P9370" i="1"/>
  <c r="M9372" i="1"/>
  <c r="L9373" i="1"/>
  <c r="N9371" i="1"/>
  <c r="O9371" i="1" s="1"/>
  <c r="Q9371" i="1" s="1"/>
  <c r="I9371" i="1" l="1"/>
  <c r="J9371" i="1" s="1"/>
  <c r="G24536" i="1"/>
  <c r="H24536" i="1"/>
  <c r="I24536" i="1" s="1"/>
  <c r="J24536" i="1" s="1"/>
  <c r="F24537" i="1"/>
  <c r="H9372" i="1"/>
  <c r="T9372" i="1"/>
  <c r="U9372" i="1" s="1"/>
  <c r="V9372" i="1" s="1"/>
  <c r="F9373" i="1"/>
  <c r="G9372" i="1"/>
  <c r="P9371" i="1"/>
  <c r="L9374" i="1"/>
  <c r="M9373" i="1"/>
  <c r="N9372" i="1"/>
  <c r="O9372" i="1" s="1"/>
  <c r="Q9372" i="1" s="1"/>
  <c r="I9372" i="1" l="1"/>
  <c r="J9372" i="1" s="1"/>
  <c r="H24537" i="1"/>
  <c r="I24537" i="1" s="1"/>
  <c r="J24537" i="1" s="1"/>
  <c r="F24538" i="1"/>
  <c r="G24537" i="1"/>
  <c r="H9373" i="1"/>
  <c r="T9373" i="1"/>
  <c r="U9373" i="1" s="1"/>
  <c r="G9373" i="1"/>
  <c r="F9374" i="1"/>
  <c r="P9372" i="1"/>
  <c r="N9373" i="1"/>
  <c r="O9373" i="1" s="1"/>
  <c r="Q9373" i="1" s="1"/>
  <c r="M9374" i="1"/>
  <c r="L9375" i="1"/>
  <c r="I9373" i="1" l="1"/>
  <c r="J9373" i="1" s="1"/>
  <c r="F24539" i="1"/>
  <c r="G24538" i="1"/>
  <c r="H24538" i="1"/>
  <c r="I24538" i="1" s="1"/>
  <c r="J24538" i="1" s="1"/>
  <c r="V9373" i="1"/>
  <c r="H9374" i="1"/>
  <c r="T9374" i="1"/>
  <c r="U9374" i="1" s="1"/>
  <c r="V9374" i="1" s="1"/>
  <c r="G9374" i="1"/>
  <c r="F9375" i="1"/>
  <c r="P9373" i="1"/>
  <c r="N9374" i="1"/>
  <c r="O9374" i="1" s="1"/>
  <c r="Q9374" i="1" s="1"/>
  <c r="M9375" i="1"/>
  <c r="L9376" i="1"/>
  <c r="I9374" i="1" l="1"/>
  <c r="J9374" i="1" s="1"/>
  <c r="F24540" i="1"/>
  <c r="G24539" i="1"/>
  <c r="H24539" i="1"/>
  <c r="I24539" i="1" s="1"/>
  <c r="J24539" i="1" s="1"/>
  <c r="H9375" i="1"/>
  <c r="T9375" i="1"/>
  <c r="U9375" i="1" s="1"/>
  <c r="V9375" i="1" s="1"/>
  <c r="G9375" i="1"/>
  <c r="F9376" i="1"/>
  <c r="P9374" i="1"/>
  <c r="N9375" i="1"/>
  <c r="O9375" i="1" s="1"/>
  <c r="Q9375" i="1" s="1"/>
  <c r="M9376" i="1"/>
  <c r="L9377" i="1"/>
  <c r="I9375" i="1" l="1"/>
  <c r="J9375" i="1" s="1"/>
  <c r="F24541" i="1"/>
  <c r="G24540" i="1"/>
  <c r="H24540" i="1"/>
  <c r="I24540" i="1" s="1"/>
  <c r="J24540" i="1" s="1"/>
  <c r="H9376" i="1"/>
  <c r="T9376" i="1"/>
  <c r="U9376" i="1" s="1"/>
  <c r="V9376" i="1" s="1"/>
  <c r="G9376" i="1"/>
  <c r="F9377" i="1"/>
  <c r="P9375" i="1"/>
  <c r="N9376" i="1"/>
  <c r="O9376" i="1" s="1"/>
  <c r="Q9376" i="1" s="1"/>
  <c r="M9377" i="1"/>
  <c r="L9378" i="1"/>
  <c r="I9376" i="1" l="1"/>
  <c r="J9376" i="1" s="1"/>
  <c r="F24542" i="1"/>
  <c r="G24541" i="1"/>
  <c r="H24541" i="1"/>
  <c r="I24541" i="1" s="1"/>
  <c r="J24541" i="1" s="1"/>
  <c r="H9377" i="1"/>
  <c r="T9377" i="1"/>
  <c r="U9377" i="1" s="1"/>
  <c r="V9377" i="1" s="1"/>
  <c r="F9378" i="1"/>
  <c r="G9377" i="1"/>
  <c r="P9376" i="1"/>
  <c r="N9377" i="1"/>
  <c r="O9377" i="1" s="1"/>
  <c r="Q9377" i="1" s="1"/>
  <c r="M9378" i="1"/>
  <c r="L9379" i="1"/>
  <c r="I9377" i="1" l="1"/>
  <c r="J9377" i="1" s="1"/>
  <c r="F24543" i="1"/>
  <c r="G24542" i="1"/>
  <c r="H24542" i="1"/>
  <c r="I24542" i="1" s="1"/>
  <c r="J24542" i="1" s="1"/>
  <c r="H9378" i="1"/>
  <c r="T9378" i="1"/>
  <c r="U9378" i="1" s="1"/>
  <c r="V9378" i="1" s="1"/>
  <c r="G9378" i="1"/>
  <c r="F9379" i="1"/>
  <c r="P9377" i="1"/>
  <c r="N9378" i="1"/>
  <c r="O9378" i="1" s="1"/>
  <c r="Q9378" i="1" s="1"/>
  <c r="M9379" i="1"/>
  <c r="L9380" i="1"/>
  <c r="I9378" i="1" l="1"/>
  <c r="J9378" i="1" s="1"/>
  <c r="G24543" i="1"/>
  <c r="H24543" i="1"/>
  <c r="I24543" i="1" s="1"/>
  <c r="J24543" i="1" s="1"/>
  <c r="F24544" i="1"/>
  <c r="H9379" i="1"/>
  <c r="T9379" i="1"/>
  <c r="U9379" i="1" s="1"/>
  <c r="G9379" i="1"/>
  <c r="F9380" i="1"/>
  <c r="P9378" i="1"/>
  <c r="N9379" i="1"/>
  <c r="O9379" i="1" s="1"/>
  <c r="Q9379" i="1" s="1"/>
  <c r="L9381" i="1"/>
  <c r="M9380" i="1"/>
  <c r="I9379" i="1" l="1"/>
  <c r="J9379" i="1" s="1"/>
  <c r="G24544" i="1"/>
  <c r="H24544" i="1"/>
  <c r="I24544" i="1" s="1"/>
  <c r="J24544" i="1" s="1"/>
  <c r="F24545" i="1"/>
  <c r="V9379" i="1"/>
  <c r="H9380" i="1"/>
  <c r="T9380" i="1"/>
  <c r="U9380" i="1" s="1"/>
  <c r="V9380" i="1" s="1"/>
  <c r="F9381" i="1"/>
  <c r="G9380" i="1"/>
  <c r="P9379" i="1"/>
  <c r="M9381" i="1"/>
  <c r="L9382" i="1"/>
  <c r="N9380" i="1"/>
  <c r="O9380" i="1" s="1"/>
  <c r="Q9380" i="1" s="1"/>
  <c r="I9380" i="1" l="1"/>
  <c r="J9380" i="1" s="1"/>
  <c r="H24545" i="1"/>
  <c r="I24545" i="1" s="1"/>
  <c r="J24545" i="1" s="1"/>
  <c r="F24546" i="1"/>
  <c r="G24545" i="1"/>
  <c r="H9381" i="1"/>
  <c r="T9381" i="1"/>
  <c r="U9381" i="1" s="1"/>
  <c r="V9381" i="1" s="1"/>
  <c r="G9381" i="1"/>
  <c r="F9382" i="1"/>
  <c r="P9380" i="1"/>
  <c r="L9383" i="1"/>
  <c r="M9382" i="1"/>
  <c r="N9381" i="1"/>
  <c r="O9381" i="1" s="1"/>
  <c r="Q9381" i="1" s="1"/>
  <c r="I9381" i="1" l="1"/>
  <c r="J9381" i="1" s="1"/>
  <c r="F24547" i="1"/>
  <c r="G24546" i="1"/>
  <c r="H24546" i="1"/>
  <c r="I24546" i="1" s="1"/>
  <c r="J24546" i="1" s="1"/>
  <c r="H9382" i="1"/>
  <c r="T9382" i="1"/>
  <c r="U9382" i="1" s="1"/>
  <c r="V9382" i="1" s="1"/>
  <c r="F9383" i="1"/>
  <c r="G9382" i="1"/>
  <c r="P9381" i="1"/>
  <c r="N9382" i="1"/>
  <c r="O9382" i="1" s="1"/>
  <c r="Q9382" i="1" s="1"/>
  <c r="M9383" i="1"/>
  <c r="L9384" i="1"/>
  <c r="I9382" i="1" l="1"/>
  <c r="J9382" i="1" s="1"/>
  <c r="F24548" i="1"/>
  <c r="G24547" i="1"/>
  <c r="H24547" i="1"/>
  <c r="I24547" i="1" s="1"/>
  <c r="J24547" i="1" s="1"/>
  <c r="H9383" i="1"/>
  <c r="T9383" i="1"/>
  <c r="U9383" i="1" s="1"/>
  <c r="V9383" i="1" s="1"/>
  <c r="G9383" i="1"/>
  <c r="F9384" i="1"/>
  <c r="P9382" i="1"/>
  <c r="N9383" i="1"/>
  <c r="O9383" i="1" s="1"/>
  <c r="Q9383" i="1" s="1"/>
  <c r="M9384" i="1"/>
  <c r="L9385" i="1"/>
  <c r="I9383" i="1" l="1"/>
  <c r="J9383" i="1" s="1"/>
  <c r="F24549" i="1"/>
  <c r="G24548" i="1"/>
  <c r="H24548" i="1"/>
  <c r="I24548" i="1" s="1"/>
  <c r="J24548" i="1" s="1"/>
  <c r="H9384" i="1"/>
  <c r="T9384" i="1"/>
  <c r="U9384" i="1" s="1"/>
  <c r="V9384" i="1" s="1"/>
  <c r="F9385" i="1"/>
  <c r="G9384" i="1"/>
  <c r="P9383" i="1"/>
  <c r="N9384" i="1"/>
  <c r="O9384" i="1" s="1"/>
  <c r="Q9384" i="1" s="1"/>
  <c r="M9385" i="1"/>
  <c r="L9386" i="1"/>
  <c r="I9384" i="1" l="1"/>
  <c r="J9384" i="1" s="1"/>
  <c r="F24550" i="1"/>
  <c r="G24549" i="1"/>
  <c r="H24549" i="1"/>
  <c r="I24549" i="1" s="1"/>
  <c r="J24549" i="1" s="1"/>
  <c r="H9385" i="1"/>
  <c r="T9385" i="1"/>
  <c r="U9385" i="1" s="1"/>
  <c r="V9385" i="1" s="1"/>
  <c r="G9385" i="1"/>
  <c r="F9386" i="1"/>
  <c r="P9384" i="1"/>
  <c r="N9385" i="1"/>
  <c r="O9385" i="1" s="1"/>
  <c r="Q9385" i="1" s="1"/>
  <c r="L9387" i="1"/>
  <c r="M9386" i="1"/>
  <c r="I9385" i="1" l="1"/>
  <c r="J9385" i="1" s="1"/>
  <c r="F24551" i="1"/>
  <c r="G24550" i="1"/>
  <c r="H24550" i="1"/>
  <c r="I24550" i="1" s="1"/>
  <c r="J24550" i="1" s="1"/>
  <c r="H9386" i="1"/>
  <c r="T9386" i="1"/>
  <c r="U9386" i="1" s="1"/>
  <c r="V9386" i="1" s="1"/>
  <c r="G9386" i="1"/>
  <c r="F9387" i="1"/>
  <c r="P9385" i="1"/>
  <c r="L9388" i="1"/>
  <c r="M9387" i="1"/>
  <c r="N9386" i="1"/>
  <c r="O9386" i="1" s="1"/>
  <c r="Q9386" i="1" s="1"/>
  <c r="I9386" i="1" l="1"/>
  <c r="J9386" i="1" s="1"/>
  <c r="G24551" i="1"/>
  <c r="H24551" i="1"/>
  <c r="I24551" i="1" s="1"/>
  <c r="J24551" i="1" s="1"/>
  <c r="F24552" i="1"/>
  <c r="H9387" i="1"/>
  <c r="T9387" i="1"/>
  <c r="U9387" i="1" s="1"/>
  <c r="V9387" i="1" s="1"/>
  <c r="G9387" i="1"/>
  <c r="F9388" i="1"/>
  <c r="P9386" i="1"/>
  <c r="N9387" i="1"/>
  <c r="O9387" i="1" s="1"/>
  <c r="Q9387" i="1" s="1"/>
  <c r="L9389" i="1"/>
  <c r="M9388" i="1"/>
  <c r="I9387" i="1" l="1"/>
  <c r="J9387" i="1" s="1"/>
  <c r="G24552" i="1"/>
  <c r="H24552" i="1"/>
  <c r="I24552" i="1" s="1"/>
  <c r="J24552" i="1" s="1"/>
  <c r="F24553" i="1"/>
  <c r="H9388" i="1"/>
  <c r="T9388" i="1"/>
  <c r="U9388" i="1" s="1"/>
  <c r="V9388" i="1" s="1"/>
  <c r="F9389" i="1"/>
  <c r="G9388" i="1"/>
  <c r="P9387" i="1"/>
  <c r="M9389" i="1"/>
  <c r="L9390" i="1"/>
  <c r="N9388" i="1"/>
  <c r="O9388" i="1" s="1"/>
  <c r="Q9388" i="1" s="1"/>
  <c r="I9388" i="1" l="1"/>
  <c r="J9388" i="1" s="1"/>
  <c r="H24553" i="1"/>
  <c r="I24553" i="1" s="1"/>
  <c r="J24553" i="1" s="1"/>
  <c r="F24554" i="1"/>
  <c r="G24553" i="1"/>
  <c r="H9389" i="1"/>
  <c r="T9389" i="1"/>
  <c r="U9389" i="1" s="1"/>
  <c r="V9389" i="1" s="1"/>
  <c r="G9389" i="1"/>
  <c r="F9390" i="1"/>
  <c r="P9388" i="1"/>
  <c r="M9390" i="1"/>
  <c r="L9391" i="1"/>
  <c r="N9389" i="1"/>
  <c r="O9389" i="1" s="1"/>
  <c r="Q9389" i="1" s="1"/>
  <c r="I9389" i="1" l="1"/>
  <c r="J9389" i="1" s="1"/>
  <c r="F24555" i="1"/>
  <c r="G24554" i="1"/>
  <c r="H24554" i="1"/>
  <c r="I24554" i="1" s="1"/>
  <c r="J24554" i="1" s="1"/>
  <c r="H9390" i="1"/>
  <c r="T9390" i="1"/>
  <c r="U9390" i="1" s="1"/>
  <c r="V9390" i="1" s="1"/>
  <c r="F9391" i="1"/>
  <c r="G9390" i="1"/>
  <c r="P9389" i="1"/>
  <c r="L9392" i="1"/>
  <c r="M9391" i="1"/>
  <c r="N9390" i="1"/>
  <c r="O9390" i="1" s="1"/>
  <c r="Q9390" i="1" s="1"/>
  <c r="I9390" i="1" l="1"/>
  <c r="J9390" i="1" s="1"/>
  <c r="F24556" i="1"/>
  <c r="G24555" i="1"/>
  <c r="H24555" i="1"/>
  <c r="I24555" i="1" s="1"/>
  <c r="J24555" i="1" s="1"/>
  <c r="H9391" i="1"/>
  <c r="T9391" i="1"/>
  <c r="U9391" i="1" s="1"/>
  <c r="V9391" i="1" s="1"/>
  <c r="G9391" i="1"/>
  <c r="F9392" i="1"/>
  <c r="P9390" i="1"/>
  <c r="N9391" i="1"/>
  <c r="O9391" i="1" s="1"/>
  <c r="Q9391" i="1" s="1"/>
  <c r="L9393" i="1"/>
  <c r="M9392" i="1"/>
  <c r="I9391" i="1" l="1"/>
  <c r="J9391" i="1" s="1"/>
  <c r="F24557" i="1"/>
  <c r="G24556" i="1"/>
  <c r="H24556" i="1"/>
  <c r="I24556" i="1" s="1"/>
  <c r="J24556" i="1" s="1"/>
  <c r="H9392" i="1"/>
  <c r="T9392" i="1"/>
  <c r="U9392" i="1" s="1"/>
  <c r="V9392" i="1" s="1"/>
  <c r="G9392" i="1"/>
  <c r="F9393" i="1"/>
  <c r="P9391" i="1"/>
  <c r="L9394" i="1"/>
  <c r="M9393" i="1"/>
  <c r="N9392" i="1"/>
  <c r="O9392" i="1" s="1"/>
  <c r="Q9392" i="1" s="1"/>
  <c r="I9392" i="1" l="1"/>
  <c r="J9392" i="1" s="1"/>
  <c r="F24558" i="1"/>
  <c r="G24557" i="1"/>
  <c r="H24557" i="1"/>
  <c r="I24557" i="1" s="1"/>
  <c r="J24557" i="1" s="1"/>
  <c r="H9393" i="1"/>
  <c r="T9393" i="1"/>
  <c r="U9393" i="1" s="1"/>
  <c r="V9393" i="1" s="1"/>
  <c r="G9393" i="1"/>
  <c r="F9394" i="1"/>
  <c r="P9392" i="1"/>
  <c r="N9393" i="1"/>
  <c r="O9393" i="1" s="1"/>
  <c r="Q9393" i="1" s="1"/>
  <c r="M9394" i="1"/>
  <c r="L9395" i="1"/>
  <c r="F24559" i="1" l="1"/>
  <c r="G24558" i="1"/>
  <c r="H24558" i="1"/>
  <c r="I24558" i="1" s="1"/>
  <c r="J24558" i="1" s="1"/>
  <c r="I9393" i="1"/>
  <c r="J9393" i="1" s="1"/>
  <c r="H9394" i="1"/>
  <c r="T9394" i="1"/>
  <c r="U9394" i="1" s="1"/>
  <c r="V9394" i="1" s="1"/>
  <c r="G9394" i="1"/>
  <c r="F9395" i="1"/>
  <c r="P9393" i="1"/>
  <c r="N9394" i="1"/>
  <c r="O9394" i="1" s="1"/>
  <c r="Q9394" i="1" s="1"/>
  <c r="M9395" i="1"/>
  <c r="L9396" i="1"/>
  <c r="I9394" i="1" l="1"/>
  <c r="J9394" i="1" s="1"/>
  <c r="G24559" i="1"/>
  <c r="H24559" i="1"/>
  <c r="I24559" i="1" s="1"/>
  <c r="J24559" i="1" s="1"/>
  <c r="F24560" i="1"/>
  <c r="H9395" i="1"/>
  <c r="T9395" i="1"/>
  <c r="U9395" i="1" s="1"/>
  <c r="V9395" i="1" s="1"/>
  <c r="G9395" i="1"/>
  <c r="F9396" i="1"/>
  <c r="P9394" i="1"/>
  <c r="N9395" i="1"/>
  <c r="O9395" i="1" s="1"/>
  <c r="Q9395" i="1" s="1"/>
  <c r="L9397" i="1"/>
  <c r="M9396" i="1"/>
  <c r="I9395" i="1" l="1"/>
  <c r="J9395" i="1" s="1"/>
  <c r="G24560" i="1"/>
  <c r="H24560" i="1"/>
  <c r="I24560" i="1" s="1"/>
  <c r="J24560" i="1" s="1"/>
  <c r="F24561" i="1"/>
  <c r="H9396" i="1"/>
  <c r="T9396" i="1"/>
  <c r="U9396" i="1" s="1"/>
  <c r="V9396" i="1" s="1"/>
  <c r="F9397" i="1"/>
  <c r="G9396" i="1"/>
  <c r="P9395" i="1"/>
  <c r="M9397" i="1"/>
  <c r="L9398" i="1"/>
  <c r="N9396" i="1"/>
  <c r="O9396" i="1" s="1"/>
  <c r="Q9396" i="1" s="1"/>
  <c r="I9396" i="1" l="1"/>
  <c r="J9396" i="1" s="1"/>
  <c r="H24561" i="1"/>
  <c r="I24561" i="1" s="1"/>
  <c r="J24561" i="1" s="1"/>
  <c r="F24562" i="1"/>
  <c r="G24561" i="1"/>
  <c r="H9397" i="1"/>
  <c r="T9397" i="1"/>
  <c r="U9397" i="1" s="1"/>
  <c r="V9397" i="1" s="1"/>
  <c r="G9397" i="1"/>
  <c r="F9398" i="1"/>
  <c r="P9396" i="1"/>
  <c r="M9398" i="1"/>
  <c r="L9399" i="1"/>
  <c r="N9397" i="1"/>
  <c r="O9397" i="1" s="1"/>
  <c r="Q9397" i="1" s="1"/>
  <c r="I9397" i="1" l="1"/>
  <c r="J9397" i="1" s="1"/>
  <c r="F24563" i="1"/>
  <c r="G24562" i="1"/>
  <c r="H24562" i="1"/>
  <c r="I24562" i="1" s="1"/>
  <c r="J24562" i="1" s="1"/>
  <c r="H9398" i="1"/>
  <c r="T9398" i="1"/>
  <c r="U9398" i="1" s="1"/>
  <c r="V9398" i="1" s="1"/>
  <c r="F9399" i="1"/>
  <c r="G9398" i="1"/>
  <c r="P9397" i="1"/>
  <c r="L9400" i="1"/>
  <c r="M9399" i="1"/>
  <c r="N9398" i="1"/>
  <c r="O9398" i="1" s="1"/>
  <c r="Q9398" i="1" s="1"/>
  <c r="I9398" i="1" l="1"/>
  <c r="J9398" i="1" s="1"/>
  <c r="F24564" i="1"/>
  <c r="G24563" i="1"/>
  <c r="H24563" i="1"/>
  <c r="I24563" i="1" s="1"/>
  <c r="J24563" i="1" s="1"/>
  <c r="H9399" i="1"/>
  <c r="T9399" i="1"/>
  <c r="U9399" i="1" s="1"/>
  <c r="V9399" i="1" s="1"/>
  <c r="G9399" i="1"/>
  <c r="F9400" i="1"/>
  <c r="P9398" i="1"/>
  <c r="N9399" i="1"/>
  <c r="O9399" i="1" s="1"/>
  <c r="Q9399" i="1" s="1"/>
  <c r="L9401" i="1"/>
  <c r="M9400" i="1"/>
  <c r="I9399" i="1" l="1"/>
  <c r="J9399" i="1" s="1"/>
  <c r="F24565" i="1"/>
  <c r="G24564" i="1"/>
  <c r="H24564" i="1"/>
  <c r="I24564" i="1" s="1"/>
  <c r="J24564" i="1" s="1"/>
  <c r="H9400" i="1"/>
  <c r="T9400" i="1"/>
  <c r="U9400" i="1" s="1"/>
  <c r="V9400" i="1" s="1"/>
  <c r="F9401" i="1"/>
  <c r="G9400" i="1"/>
  <c r="P9399" i="1"/>
  <c r="N9400" i="1"/>
  <c r="O9400" i="1" s="1"/>
  <c r="Q9400" i="1" s="1"/>
  <c r="L9402" i="1"/>
  <c r="M9401" i="1"/>
  <c r="I9400" i="1" l="1"/>
  <c r="J9400" i="1" s="1"/>
  <c r="F24566" i="1"/>
  <c r="G24565" i="1"/>
  <c r="H24565" i="1"/>
  <c r="I24565" i="1" s="1"/>
  <c r="J24565" i="1" s="1"/>
  <c r="H9401" i="1"/>
  <c r="T9401" i="1"/>
  <c r="U9401" i="1" s="1"/>
  <c r="V9401" i="1" s="1"/>
  <c r="G9401" i="1"/>
  <c r="F9402" i="1"/>
  <c r="P9400" i="1"/>
  <c r="L9403" i="1"/>
  <c r="M9402" i="1"/>
  <c r="N9401" i="1"/>
  <c r="O9401" i="1" s="1"/>
  <c r="Q9401" i="1" s="1"/>
  <c r="I9401" i="1" l="1"/>
  <c r="J9401" i="1" s="1"/>
  <c r="F24567" i="1"/>
  <c r="G24566" i="1"/>
  <c r="H24566" i="1"/>
  <c r="I24566" i="1" s="1"/>
  <c r="J24566" i="1" s="1"/>
  <c r="H9402" i="1"/>
  <c r="T9402" i="1"/>
  <c r="U9402" i="1" s="1"/>
  <c r="V9402" i="1" s="1"/>
  <c r="G9402" i="1"/>
  <c r="F9403" i="1"/>
  <c r="P9401" i="1"/>
  <c r="N9402" i="1"/>
  <c r="O9402" i="1" s="1"/>
  <c r="Q9402" i="1" s="1"/>
  <c r="L9404" i="1"/>
  <c r="M9403" i="1"/>
  <c r="I9402" i="1" l="1"/>
  <c r="J9402" i="1" s="1"/>
  <c r="G24567" i="1"/>
  <c r="H24567" i="1"/>
  <c r="I24567" i="1" s="1"/>
  <c r="J24567" i="1" s="1"/>
  <c r="F24568" i="1"/>
  <c r="H9403" i="1"/>
  <c r="T9403" i="1"/>
  <c r="U9403" i="1" s="1"/>
  <c r="V9403" i="1" s="1"/>
  <c r="G9403" i="1"/>
  <c r="F9404" i="1"/>
  <c r="P9402" i="1"/>
  <c r="M9404" i="1"/>
  <c r="L9405" i="1"/>
  <c r="N9403" i="1"/>
  <c r="O9403" i="1" s="1"/>
  <c r="Q9403" i="1" s="1"/>
  <c r="I9403" i="1" l="1"/>
  <c r="J9403" i="1" s="1"/>
  <c r="G24568" i="1"/>
  <c r="H24568" i="1"/>
  <c r="I24568" i="1" s="1"/>
  <c r="J24568" i="1" s="1"/>
  <c r="F24569" i="1"/>
  <c r="H9404" i="1"/>
  <c r="T9404" i="1"/>
  <c r="U9404" i="1" s="1"/>
  <c r="V9404" i="1" s="1"/>
  <c r="F9405" i="1"/>
  <c r="G9404" i="1"/>
  <c r="P9403" i="1"/>
  <c r="L9406" i="1"/>
  <c r="M9405" i="1"/>
  <c r="N9404" i="1"/>
  <c r="O9404" i="1" s="1"/>
  <c r="Q9404" i="1" s="1"/>
  <c r="I9404" i="1" l="1"/>
  <c r="J9404" i="1" s="1"/>
  <c r="H24569" i="1"/>
  <c r="I24569" i="1" s="1"/>
  <c r="J24569" i="1" s="1"/>
  <c r="F24570" i="1"/>
  <c r="G24569" i="1"/>
  <c r="H9405" i="1"/>
  <c r="T9405" i="1"/>
  <c r="U9405" i="1" s="1"/>
  <c r="V9405" i="1" s="1"/>
  <c r="G9405" i="1"/>
  <c r="F9406" i="1"/>
  <c r="P9404" i="1"/>
  <c r="N9405" i="1"/>
  <c r="O9405" i="1" s="1"/>
  <c r="Q9405" i="1" s="1"/>
  <c r="L9407" i="1"/>
  <c r="M9406" i="1"/>
  <c r="I9405" i="1" l="1"/>
  <c r="J9405" i="1" s="1"/>
  <c r="F24571" i="1"/>
  <c r="G24570" i="1"/>
  <c r="H24570" i="1"/>
  <c r="I24570" i="1" s="1"/>
  <c r="J24570" i="1" s="1"/>
  <c r="H9406" i="1"/>
  <c r="T9406" i="1"/>
  <c r="U9406" i="1" s="1"/>
  <c r="V9406" i="1" s="1"/>
  <c r="G9406" i="1"/>
  <c r="F9407" i="1"/>
  <c r="P9405" i="1"/>
  <c r="M9407" i="1"/>
  <c r="L9408" i="1"/>
  <c r="N9406" i="1"/>
  <c r="O9406" i="1" s="1"/>
  <c r="Q9406" i="1" s="1"/>
  <c r="I9406" i="1" l="1"/>
  <c r="J9406" i="1" s="1"/>
  <c r="F24572" i="1"/>
  <c r="G24571" i="1"/>
  <c r="H24571" i="1"/>
  <c r="I24571" i="1" s="1"/>
  <c r="J24571" i="1" s="1"/>
  <c r="H9407" i="1"/>
  <c r="T9407" i="1"/>
  <c r="U9407" i="1" s="1"/>
  <c r="V9407" i="1" s="1"/>
  <c r="G9407" i="1"/>
  <c r="F9408" i="1"/>
  <c r="P9406" i="1"/>
  <c r="L9409" i="1"/>
  <c r="M9408" i="1"/>
  <c r="N9407" i="1"/>
  <c r="O9407" i="1" s="1"/>
  <c r="Q9407" i="1" s="1"/>
  <c r="I9407" i="1" l="1"/>
  <c r="J9407" i="1" s="1"/>
  <c r="F24573" i="1"/>
  <c r="G24572" i="1"/>
  <c r="H24572" i="1"/>
  <c r="I24572" i="1" s="1"/>
  <c r="J24572" i="1" s="1"/>
  <c r="H9408" i="1"/>
  <c r="T9408" i="1"/>
  <c r="U9408" i="1" s="1"/>
  <c r="V9408" i="1" s="1"/>
  <c r="F9409" i="1"/>
  <c r="G9408" i="1"/>
  <c r="P9407" i="1"/>
  <c r="N9408" i="1"/>
  <c r="O9408" i="1" s="1"/>
  <c r="Q9408" i="1" s="1"/>
  <c r="L9410" i="1"/>
  <c r="M9409" i="1"/>
  <c r="I9408" i="1" l="1"/>
  <c r="J9408" i="1" s="1"/>
  <c r="F24574" i="1"/>
  <c r="G24573" i="1"/>
  <c r="H24573" i="1"/>
  <c r="I24573" i="1" s="1"/>
  <c r="J24573" i="1" s="1"/>
  <c r="H9409" i="1"/>
  <c r="T9409" i="1"/>
  <c r="U9409" i="1" s="1"/>
  <c r="V9409" i="1" s="1"/>
  <c r="G9409" i="1"/>
  <c r="F9410" i="1"/>
  <c r="P9408" i="1"/>
  <c r="L9411" i="1"/>
  <c r="M9410" i="1"/>
  <c r="N9409" i="1"/>
  <c r="O9409" i="1" s="1"/>
  <c r="Q9409" i="1" s="1"/>
  <c r="I9409" i="1" l="1"/>
  <c r="J9409" i="1" s="1"/>
  <c r="F24575" i="1"/>
  <c r="G24574" i="1"/>
  <c r="H24574" i="1"/>
  <c r="I24574" i="1" s="1"/>
  <c r="J24574" i="1" s="1"/>
  <c r="H9410" i="1"/>
  <c r="T9410" i="1"/>
  <c r="U9410" i="1" s="1"/>
  <c r="V9410" i="1" s="1"/>
  <c r="F9411" i="1"/>
  <c r="G9410" i="1"/>
  <c r="P9409" i="1"/>
  <c r="N9410" i="1"/>
  <c r="O9410" i="1" s="1"/>
  <c r="Q9410" i="1" s="1"/>
  <c r="M9411" i="1"/>
  <c r="L9412" i="1"/>
  <c r="G24575" i="1" l="1"/>
  <c r="H24575" i="1"/>
  <c r="I24575" i="1" s="1"/>
  <c r="J24575" i="1" s="1"/>
  <c r="F24576" i="1"/>
  <c r="I9410" i="1"/>
  <c r="J9410" i="1" s="1"/>
  <c r="H9411" i="1"/>
  <c r="T9411" i="1"/>
  <c r="U9411" i="1" s="1"/>
  <c r="V9411" i="1" s="1"/>
  <c r="G9411" i="1"/>
  <c r="F9412" i="1"/>
  <c r="P9410" i="1"/>
  <c r="N9411" i="1"/>
  <c r="O9411" i="1" s="1"/>
  <c r="Q9411" i="1" s="1"/>
  <c r="M9412" i="1"/>
  <c r="L9413" i="1"/>
  <c r="G24576" i="1" l="1"/>
  <c r="H24576" i="1"/>
  <c r="I24576" i="1" s="1"/>
  <c r="J24576" i="1" s="1"/>
  <c r="F24577" i="1"/>
  <c r="I9411" i="1"/>
  <c r="J9411" i="1" s="1"/>
  <c r="H9412" i="1"/>
  <c r="T9412" i="1"/>
  <c r="U9412" i="1" s="1"/>
  <c r="V9412" i="1" s="1"/>
  <c r="F9413" i="1"/>
  <c r="G9412" i="1"/>
  <c r="P9411" i="1"/>
  <c r="N9412" i="1"/>
  <c r="O9412" i="1" s="1"/>
  <c r="Q9412" i="1" s="1"/>
  <c r="M9413" i="1"/>
  <c r="L9414" i="1"/>
  <c r="H24577" i="1" l="1"/>
  <c r="I24577" i="1" s="1"/>
  <c r="J24577" i="1" s="1"/>
  <c r="F24578" i="1"/>
  <c r="G24577" i="1"/>
  <c r="I9412" i="1"/>
  <c r="J9412" i="1" s="1"/>
  <c r="H9413" i="1"/>
  <c r="T9413" i="1"/>
  <c r="U9413" i="1" s="1"/>
  <c r="V9413" i="1" s="1"/>
  <c r="G9413" i="1"/>
  <c r="F9414" i="1"/>
  <c r="P9412" i="1"/>
  <c r="N9413" i="1"/>
  <c r="O9413" i="1" s="1"/>
  <c r="Q9413" i="1" s="1"/>
  <c r="L9415" i="1"/>
  <c r="M9414" i="1"/>
  <c r="F24579" i="1" l="1"/>
  <c r="G24578" i="1"/>
  <c r="H24578" i="1"/>
  <c r="I24578" i="1" s="1"/>
  <c r="J24578" i="1" s="1"/>
  <c r="I9413" i="1"/>
  <c r="J9413" i="1" s="1"/>
  <c r="H9414" i="1"/>
  <c r="T9414" i="1"/>
  <c r="U9414" i="1" s="1"/>
  <c r="V9414" i="1" s="1"/>
  <c r="F9415" i="1"/>
  <c r="G9414" i="1"/>
  <c r="P9413" i="1"/>
  <c r="M9415" i="1"/>
  <c r="L9416" i="1"/>
  <c r="N9414" i="1"/>
  <c r="O9414" i="1" s="1"/>
  <c r="Q9414" i="1" s="1"/>
  <c r="I9414" i="1" l="1"/>
  <c r="J9414" i="1" s="1"/>
  <c r="F24580" i="1"/>
  <c r="G24579" i="1"/>
  <c r="H24579" i="1"/>
  <c r="I24579" i="1" s="1"/>
  <c r="J24579" i="1" s="1"/>
  <c r="H9415" i="1"/>
  <c r="T9415" i="1"/>
  <c r="U9415" i="1" s="1"/>
  <c r="V9415" i="1" s="1"/>
  <c r="G9415" i="1"/>
  <c r="F9416" i="1"/>
  <c r="P9414" i="1"/>
  <c r="M9416" i="1"/>
  <c r="L9417" i="1"/>
  <c r="N9415" i="1"/>
  <c r="O9415" i="1" s="1"/>
  <c r="Q9415" i="1" s="1"/>
  <c r="F24581" i="1" l="1"/>
  <c r="G24580" i="1"/>
  <c r="H24580" i="1"/>
  <c r="I24580" i="1" s="1"/>
  <c r="J24580" i="1" s="1"/>
  <c r="I9415" i="1"/>
  <c r="J9415" i="1" s="1"/>
  <c r="H9416" i="1"/>
  <c r="T9416" i="1"/>
  <c r="U9416" i="1" s="1"/>
  <c r="V9416" i="1" s="1"/>
  <c r="G9416" i="1"/>
  <c r="F9417" i="1"/>
  <c r="P9415" i="1"/>
  <c r="M9417" i="1"/>
  <c r="L9418" i="1"/>
  <c r="N9416" i="1"/>
  <c r="O9416" i="1" s="1"/>
  <c r="Q9416" i="1" s="1"/>
  <c r="I9416" i="1" l="1"/>
  <c r="J9416" i="1" s="1"/>
  <c r="F24582" i="1"/>
  <c r="G24581" i="1"/>
  <c r="H24581" i="1"/>
  <c r="I24581" i="1" s="1"/>
  <c r="J24581" i="1" s="1"/>
  <c r="H9417" i="1"/>
  <c r="T9417" i="1"/>
  <c r="U9417" i="1" s="1"/>
  <c r="V9417" i="1" s="1"/>
  <c r="G9417" i="1"/>
  <c r="F9418" i="1"/>
  <c r="P9416" i="1"/>
  <c r="L9419" i="1"/>
  <c r="M9418" i="1"/>
  <c r="N9417" i="1"/>
  <c r="O9417" i="1" s="1"/>
  <c r="Q9417" i="1" s="1"/>
  <c r="I9417" i="1" l="1"/>
  <c r="J9417" i="1" s="1"/>
  <c r="F24583" i="1"/>
  <c r="G24582" i="1"/>
  <c r="H24582" i="1"/>
  <c r="I24582" i="1" s="1"/>
  <c r="J24582" i="1" s="1"/>
  <c r="H9418" i="1"/>
  <c r="T9418" i="1"/>
  <c r="U9418" i="1" s="1"/>
  <c r="V9418" i="1" s="1"/>
  <c r="F9419" i="1"/>
  <c r="G9418" i="1"/>
  <c r="P9417" i="1"/>
  <c r="N9418" i="1"/>
  <c r="O9418" i="1" s="1"/>
  <c r="Q9418" i="1" s="1"/>
  <c r="M9419" i="1"/>
  <c r="L9420" i="1"/>
  <c r="G24583" i="1" l="1"/>
  <c r="H24583" i="1"/>
  <c r="I24583" i="1" s="1"/>
  <c r="J24583" i="1" s="1"/>
  <c r="F24584" i="1"/>
  <c r="I9418" i="1"/>
  <c r="J9418" i="1" s="1"/>
  <c r="H9419" i="1"/>
  <c r="T9419" i="1"/>
  <c r="U9419" i="1" s="1"/>
  <c r="V9419" i="1" s="1"/>
  <c r="G9419" i="1"/>
  <c r="F9420" i="1"/>
  <c r="P9418" i="1"/>
  <c r="N9419" i="1"/>
  <c r="O9419" i="1" s="1"/>
  <c r="Q9419" i="1" s="1"/>
  <c r="L9421" i="1"/>
  <c r="M9420" i="1"/>
  <c r="I9419" i="1" l="1"/>
  <c r="J9419" i="1" s="1"/>
  <c r="G24584" i="1"/>
  <c r="H24584" i="1"/>
  <c r="I24584" i="1" s="1"/>
  <c r="J24584" i="1" s="1"/>
  <c r="F24585" i="1"/>
  <c r="H9420" i="1"/>
  <c r="T9420" i="1"/>
  <c r="U9420" i="1" s="1"/>
  <c r="V9420" i="1" s="1"/>
  <c r="F9421" i="1"/>
  <c r="G9420" i="1"/>
  <c r="P9419" i="1"/>
  <c r="N9420" i="1"/>
  <c r="O9420" i="1" s="1"/>
  <c r="Q9420" i="1" s="1"/>
  <c r="L9422" i="1"/>
  <c r="M9421" i="1"/>
  <c r="I9420" i="1" l="1"/>
  <c r="J9420" i="1" s="1"/>
  <c r="H24585" i="1"/>
  <c r="I24585" i="1" s="1"/>
  <c r="J24585" i="1" s="1"/>
  <c r="F24586" i="1"/>
  <c r="G24585" i="1"/>
  <c r="H9421" i="1"/>
  <c r="T9421" i="1"/>
  <c r="U9421" i="1" s="1"/>
  <c r="V9421" i="1" s="1"/>
  <c r="G9421" i="1"/>
  <c r="F9422" i="1"/>
  <c r="P9420" i="1"/>
  <c r="M9422" i="1"/>
  <c r="L9423" i="1"/>
  <c r="N9421" i="1"/>
  <c r="O9421" i="1" s="1"/>
  <c r="Q9421" i="1" s="1"/>
  <c r="I9421" i="1" l="1"/>
  <c r="J9421" i="1" s="1"/>
  <c r="F24587" i="1"/>
  <c r="G24586" i="1"/>
  <c r="H24586" i="1"/>
  <c r="I24586" i="1" s="1"/>
  <c r="J24586" i="1" s="1"/>
  <c r="H9422" i="1"/>
  <c r="T9422" i="1"/>
  <c r="U9422" i="1" s="1"/>
  <c r="V9422" i="1" s="1"/>
  <c r="F9423" i="1"/>
  <c r="G9422" i="1"/>
  <c r="P9421" i="1"/>
  <c r="M9423" i="1"/>
  <c r="L9424" i="1"/>
  <c r="N9422" i="1"/>
  <c r="O9422" i="1" s="1"/>
  <c r="Q9422" i="1" s="1"/>
  <c r="I9422" i="1" l="1"/>
  <c r="J9422" i="1" s="1"/>
  <c r="F24588" i="1"/>
  <c r="G24587" i="1"/>
  <c r="H24587" i="1"/>
  <c r="I24587" i="1" s="1"/>
  <c r="J24587" i="1" s="1"/>
  <c r="H9423" i="1"/>
  <c r="T9423" i="1"/>
  <c r="U9423" i="1" s="1"/>
  <c r="V9423" i="1" s="1"/>
  <c r="G9423" i="1"/>
  <c r="F9424" i="1"/>
  <c r="P9422" i="1"/>
  <c r="M9424" i="1"/>
  <c r="L9425" i="1"/>
  <c r="N9423" i="1"/>
  <c r="O9423" i="1" s="1"/>
  <c r="Q9423" i="1" s="1"/>
  <c r="I9423" i="1" l="1"/>
  <c r="J9423" i="1" s="1"/>
  <c r="F24589" i="1"/>
  <c r="G24588" i="1"/>
  <c r="H24588" i="1"/>
  <c r="I24588" i="1" s="1"/>
  <c r="J24588" i="1" s="1"/>
  <c r="H9424" i="1"/>
  <c r="T9424" i="1"/>
  <c r="U9424" i="1" s="1"/>
  <c r="V9424" i="1" s="1"/>
  <c r="F9425" i="1"/>
  <c r="G9424" i="1"/>
  <c r="P9423" i="1"/>
  <c r="M9425" i="1"/>
  <c r="L9426" i="1"/>
  <c r="N9424" i="1"/>
  <c r="O9424" i="1" s="1"/>
  <c r="Q9424" i="1" s="1"/>
  <c r="I9424" i="1" l="1"/>
  <c r="J9424" i="1" s="1"/>
  <c r="F24590" i="1"/>
  <c r="G24589" i="1"/>
  <c r="H24589" i="1"/>
  <c r="I24589" i="1" s="1"/>
  <c r="J24589" i="1" s="1"/>
  <c r="H9425" i="1"/>
  <c r="T9425" i="1"/>
  <c r="U9425" i="1" s="1"/>
  <c r="V9425" i="1" s="1"/>
  <c r="G9425" i="1"/>
  <c r="F9426" i="1"/>
  <c r="P9424" i="1"/>
  <c r="L9427" i="1"/>
  <c r="M9426" i="1"/>
  <c r="N9425" i="1"/>
  <c r="O9425" i="1" s="1"/>
  <c r="Q9425" i="1" s="1"/>
  <c r="I9425" i="1" l="1"/>
  <c r="J9425" i="1" s="1"/>
  <c r="F24591" i="1"/>
  <c r="G24590" i="1"/>
  <c r="H24590" i="1"/>
  <c r="I24590" i="1" s="1"/>
  <c r="J24590" i="1" s="1"/>
  <c r="H9426" i="1"/>
  <c r="T9426" i="1"/>
  <c r="U9426" i="1" s="1"/>
  <c r="V9426" i="1" s="1"/>
  <c r="G9426" i="1"/>
  <c r="F9427" i="1"/>
  <c r="P9425" i="1"/>
  <c r="N9426" i="1"/>
  <c r="O9426" i="1" s="1"/>
  <c r="Q9426" i="1" s="1"/>
  <c r="M9427" i="1"/>
  <c r="L9428" i="1"/>
  <c r="I9426" i="1" l="1"/>
  <c r="J9426" i="1" s="1"/>
  <c r="G24591" i="1"/>
  <c r="H24591" i="1"/>
  <c r="I24591" i="1" s="1"/>
  <c r="J24591" i="1" s="1"/>
  <c r="F24592" i="1"/>
  <c r="H9427" i="1"/>
  <c r="T9427" i="1"/>
  <c r="U9427" i="1" s="1"/>
  <c r="V9427" i="1" s="1"/>
  <c r="G9427" i="1"/>
  <c r="F9428" i="1"/>
  <c r="P9426" i="1"/>
  <c r="N9427" i="1"/>
  <c r="O9427" i="1" s="1"/>
  <c r="Q9427" i="1" s="1"/>
  <c r="M9428" i="1"/>
  <c r="L9429" i="1"/>
  <c r="I9427" i="1" l="1"/>
  <c r="J9427" i="1" s="1"/>
  <c r="G24592" i="1"/>
  <c r="H24592" i="1"/>
  <c r="I24592" i="1" s="1"/>
  <c r="J24592" i="1" s="1"/>
  <c r="F24593" i="1"/>
  <c r="H9428" i="1"/>
  <c r="T9428" i="1"/>
  <c r="U9428" i="1" s="1"/>
  <c r="V9428" i="1" s="1"/>
  <c r="F9429" i="1"/>
  <c r="G9428" i="1"/>
  <c r="P9427" i="1"/>
  <c r="N9428" i="1"/>
  <c r="O9428" i="1" s="1"/>
  <c r="Q9428" i="1" s="1"/>
  <c r="L9430" i="1"/>
  <c r="M9429" i="1"/>
  <c r="I9428" i="1" l="1"/>
  <c r="J9428" i="1" s="1"/>
  <c r="H24593" i="1"/>
  <c r="I24593" i="1" s="1"/>
  <c r="J24593" i="1" s="1"/>
  <c r="F24594" i="1"/>
  <c r="G24593" i="1"/>
  <c r="H9429" i="1"/>
  <c r="T9429" i="1"/>
  <c r="U9429" i="1" s="1"/>
  <c r="V9429" i="1" s="1"/>
  <c r="G9429" i="1"/>
  <c r="F9430" i="1"/>
  <c r="P9428" i="1"/>
  <c r="M9430" i="1"/>
  <c r="L9431" i="1"/>
  <c r="N9429" i="1"/>
  <c r="O9429" i="1" s="1"/>
  <c r="Q9429" i="1" s="1"/>
  <c r="F24595" i="1" l="1"/>
  <c r="G24594" i="1"/>
  <c r="H24594" i="1"/>
  <c r="I24594" i="1" s="1"/>
  <c r="J24594" i="1" s="1"/>
  <c r="I9429" i="1"/>
  <c r="J9429" i="1" s="1"/>
  <c r="H9430" i="1"/>
  <c r="T9430" i="1"/>
  <c r="U9430" i="1" s="1"/>
  <c r="V9430" i="1" s="1"/>
  <c r="F9431" i="1"/>
  <c r="G9430" i="1"/>
  <c r="P9429" i="1"/>
  <c r="M9431" i="1"/>
  <c r="L9432" i="1"/>
  <c r="N9430" i="1"/>
  <c r="O9430" i="1" s="1"/>
  <c r="Q9430" i="1" s="1"/>
  <c r="F24596" i="1" l="1"/>
  <c r="G24595" i="1"/>
  <c r="H24595" i="1"/>
  <c r="I24595" i="1" s="1"/>
  <c r="J24595" i="1" s="1"/>
  <c r="I9430" i="1"/>
  <c r="J9430" i="1" s="1"/>
  <c r="H9431" i="1"/>
  <c r="T9431" i="1"/>
  <c r="U9431" i="1" s="1"/>
  <c r="V9431" i="1" s="1"/>
  <c r="G9431" i="1"/>
  <c r="F9432" i="1"/>
  <c r="P9430" i="1"/>
  <c r="M9432" i="1"/>
  <c r="L9433" i="1"/>
  <c r="N9431" i="1"/>
  <c r="O9431" i="1" s="1"/>
  <c r="Q9431" i="1" s="1"/>
  <c r="I9431" i="1" l="1"/>
  <c r="J9431" i="1" s="1"/>
  <c r="F24597" i="1"/>
  <c r="G24596" i="1"/>
  <c r="H24596" i="1"/>
  <c r="I24596" i="1" s="1"/>
  <c r="J24596" i="1" s="1"/>
  <c r="H9432" i="1"/>
  <c r="T9432" i="1"/>
  <c r="U9432" i="1" s="1"/>
  <c r="V9432" i="1" s="1"/>
  <c r="G9432" i="1"/>
  <c r="F9433" i="1"/>
  <c r="P9431" i="1"/>
  <c r="M9433" i="1"/>
  <c r="L9434" i="1"/>
  <c r="N9432" i="1"/>
  <c r="O9432" i="1" s="1"/>
  <c r="Q9432" i="1" s="1"/>
  <c r="I9432" i="1" l="1"/>
  <c r="J9432" i="1" s="1"/>
  <c r="F24598" i="1"/>
  <c r="G24597" i="1"/>
  <c r="H24597" i="1"/>
  <c r="I24597" i="1" s="1"/>
  <c r="J24597" i="1" s="1"/>
  <c r="H9433" i="1"/>
  <c r="T9433" i="1"/>
  <c r="U9433" i="1" s="1"/>
  <c r="V9433" i="1" s="1"/>
  <c r="G9433" i="1"/>
  <c r="F9434" i="1"/>
  <c r="P9432" i="1"/>
  <c r="M9434" i="1"/>
  <c r="L9435" i="1"/>
  <c r="N9433" i="1"/>
  <c r="O9433" i="1" s="1"/>
  <c r="Q9433" i="1" s="1"/>
  <c r="I9433" i="1" l="1"/>
  <c r="J9433" i="1" s="1"/>
  <c r="F24599" i="1"/>
  <c r="G24598" i="1"/>
  <c r="H24598" i="1"/>
  <c r="I24598" i="1" s="1"/>
  <c r="J24598" i="1" s="1"/>
  <c r="H9434" i="1"/>
  <c r="T9434" i="1"/>
  <c r="U9434" i="1" s="1"/>
  <c r="V9434" i="1" s="1"/>
  <c r="F9435" i="1"/>
  <c r="G9434" i="1"/>
  <c r="P9433" i="1"/>
  <c r="L9436" i="1"/>
  <c r="M9435" i="1"/>
  <c r="N9434" i="1"/>
  <c r="O9434" i="1" s="1"/>
  <c r="Q9434" i="1" s="1"/>
  <c r="I9434" i="1" l="1"/>
  <c r="J9434" i="1" s="1"/>
  <c r="G24599" i="1"/>
  <c r="H24599" i="1"/>
  <c r="I24599" i="1" s="1"/>
  <c r="J24599" i="1" s="1"/>
  <c r="F24600" i="1"/>
  <c r="H9435" i="1"/>
  <c r="T9435" i="1"/>
  <c r="U9435" i="1" s="1"/>
  <c r="V9435" i="1" s="1"/>
  <c r="F9436" i="1"/>
  <c r="G9435" i="1"/>
  <c r="P9434" i="1"/>
  <c r="N9435" i="1"/>
  <c r="O9435" i="1" s="1"/>
  <c r="Q9435" i="1" s="1"/>
  <c r="M9436" i="1"/>
  <c r="L9437" i="1"/>
  <c r="I9435" i="1" l="1"/>
  <c r="J9435" i="1" s="1"/>
  <c r="G24600" i="1"/>
  <c r="H24600" i="1"/>
  <c r="I24600" i="1" s="1"/>
  <c r="J24600" i="1" s="1"/>
  <c r="F24601" i="1"/>
  <c r="H9436" i="1"/>
  <c r="T9436" i="1"/>
  <c r="U9436" i="1" s="1"/>
  <c r="V9436" i="1" s="1"/>
  <c r="F9437" i="1"/>
  <c r="G9436" i="1"/>
  <c r="P9435" i="1"/>
  <c r="M9437" i="1"/>
  <c r="L9438" i="1"/>
  <c r="N9436" i="1"/>
  <c r="O9436" i="1" s="1"/>
  <c r="Q9436" i="1" s="1"/>
  <c r="I9436" i="1" l="1"/>
  <c r="J9436" i="1" s="1"/>
  <c r="H24601" i="1"/>
  <c r="I24601" i="1" s="1"/>
  <c r="J24601" i="1" s="1"/>
  <c r="F24602" i="1"/>
  <c r="G24601" i="1"/>
  <c r="H9437" i="1"/>
  <c r="T9437" i="1"/>
  <c r="U9437" i="1" s="1"/>
  <c r="V9437" i="1" s="1"/>
  <c r="G9437" i="1"/>
  <c r="F9438" i="1"/>
  <c r="P9436" i="1"/>
  <c r="M9438" i="1"/>
  <c r="L9439" i="1"/>
  <c r="N9437" i="1"/>
  <c r="O9437" i="1" s="1"/>
  <c r="Q9437" i="1" s="1"/>
  <c r="I9437" i="1" l="1"/>
  <c r="J9437" i="1" s="1"/>
  <c r="F24603" i="1"/>
  <c r="G24602" i="1"/>
  <c r="H24602" i="1"/>
  <c r="I24602" i="1" s="1"/>
  <c r="J24602" i="1" s="1"/>
  <c r="H9438" i="1"/>
  <c r="T9438" i="1"/>
  <c r="U9438" i="1" s="1"/>
  <c r="V9438" i="1" s="1"/>
  <c r="G9438" i="1"/>
  <c r="F9439" i="1"/>
  <c r="P9437" i="1"/>
  <c r="M9439" i="1"/>
  <c r="L9440" i="1"/>
  <c r="N9438" i="1"/>
  <c r="O9438" i="1" s="1"/>
  <c r="Q9438" i="1" s="1"/>
  <c r="I9438" i="1" l="1"/>
  <c r="J9438" i="1" s="1"/>
  <c r="F24604" i="1"/>
  <c r="G24603" i="1"/>
  <c r="H24603" i="1"/>
  <c r="I24603" i="1" s="1"/>
  <c r="J24603" i="1" s="1"/>
  <c r="H9439" i="1"/>
  <c r="T9439" i="1"/>
  <c r="U9439" i="1" s="1"/>
  <c r="V9439" i="1" s="1"/>
  <c r="G9439" i="1"/>
  <c r="F9440" i="1"/>
  <c r="P9438" i="1"/>
  <c r="M9440" i="1"/>
  <c r="L9441" i="1"/>
  <c r="N9439" i="1"/>
  <c r="O9439" i="1" s="1"/>
  <c r="Q9439" i="1" s="1"/>
  <c r="I9439" i="1" l="1"/>
  <c r="J9439" i="1" s="1"/>
  <c r="F24605" i="1"/>
  <c r="G24604" i="1"/>
  <c r="H24604" i="1"/>
  <c r="I24604" i="1" s="1"/>
  <c r="J24604" i="1" s="1"/>
  <c r="H9440" i="1"/>
  <c r="T9440" i="1"/>
  <c r="U9440" i="1" s="1"/>
  <c r="V9440" i="1" s="1"/>
  <c r="F9441" i="1"/>
  <c r="G9440" i="1"/>
  <c r="P9439" i="1"/>
  <c r="M9441" i="1"/>
  <c r="L9442" i="1"/>
  <c r="N9440" i="1"/>
  <c r="O9440" i="1" s="1"/>
  <c r="Q9440" i="1" s="1"/>
  <c r="I9440" i="1" l="1"/>
  <c r="J9440" i="1" s="1"/>
  <c r="F24606" i="1"/>
  <c r="G24605" i="1"/>
  <c r="H24605" i="1"/>
  <c r="I24605" i="1" s="1"/>
  <c r="J24605" i="1" s="1"/>
  <c r="H9441" i="1"/>
  <c r="T9441" i="1"/>
  <c r="U9441" i="1" s="1"/>
  <c r="V9441" i="1" s="1"/>
  <c r="G9441" i="1"/>
  <c r="F9442" i="1"/>
  <c r="P9440" i="1"/>
  <c r="M9442" i="1"/>
  <c r="L9443" i="1"/>
  <c r="N9441" i="1"/>
  <c r="O9441" i="1" s="1"/>
  <c r="Q9441" i="1" s="1"/>
  <c r="I9441" i="1" l="1"/>
  <c r="J9441" i="1" s="1"/>
  <c r="F24607" i="1"/>
  <c r="G24606" i="1"/>
  <c r="H24606" i="1"/>
  <c r="I24606" i="1" s="1"/>
  <c r="J24606" i="1" s="1"/>
  <c r="H9442" i="1"/>
  <c r="T9442" i="1"/>
  <c r="U9442" i="1" s="1"/>
  <c r="V9442" i="1" s="1"/>
  <c r="G9442" i="1"/>
  <c r="F9443" i="1"/>
  <c r="P9441" i="1"/>
  <c r="M9443" i="1"/>
  <c r="L9444" i="1"/>
  <c r="N9442" i="1"/>
  <c r="O9442" i="1" s="1"/>
  <c r="Q9442" i="1" s="1"/>
  <c r="I9442" i="1" l="1"/>
  <c r="J9442" i="1" s="1"/>
  <c r="G24607" i="1"/>
  <c r="H24607" i="1"/>
  <c r="I24607" i="1" s="1"/>
  <c r="J24607" i="1" s="1"/>
  <c r="F24608" i="1"/>
  <c r="H9443" i="1"/>
  <c r="T9443" i="1"/>
  <c r="U9443" i="1" s="1"/>
  <c r="V9443" i="1" s="1"/>
  <c r="G9443" i="1"/>
  <c r="F9444" i="1"/>
  <c r="P9442" i="1"/>
  <c r="L9445" i="1"/>
  <c r="M9444" i="1"/>
  <c r="N9443" i="1"/>
  <c r="O9443" i="1" s="1"/>
  <c r="Q9443" i="1" s="1"/>
  <c r="I9443" i="1" l="1"/>
  <c r="J9443" i="1" s="1"/>
  <c r="G24608" i="1"/>
  <c r="H24608" i="1"/>
  <c r="I24608" i="1" s="1"/>
  <c r="J24608" i="1" s="1"/>
  <c r="F24609" i="1"/>
  <c r="H9444" i="1"/>
  <c r="T9444" i="1"/>
  <c r="U9444" i="1" s="1"/>
  <c r="V9444" i="1" s="1"/>
  <c r="F9445" i="1"/>
  <c r="G9444" i="1"/>
  <c r="P9443" i="1"/>
  <c r="N9444" i="1"/>
  <c r="O9444" i="1" s="1"/>
  <c r="Q9444" i="1" s="1"/>
  <c r="L9446" i="1"/>
  <c r="M9445" i="1"/>
  <c r="I9444" i="1" l="1"/>
  <c r="J9444" i="1" s="1"/>
  <c r="H24609" i="1"/>
  <c r="I24609" i="1" s="1"/>
  <c r="J24609" i="1" s="1"/>
  <c r="F24610" i="1"/>
  <c r="G24609" i="1"/>
  <c r="H9445" i="1"/>
  <c r="T9445" i="1"/>
  <c r="U9445" i="1" s="1"/>
  <c r="V9445" i="1" s="1"/>
  <c r="G9445" i="1"/>
  <c r="F9446" i="1"/>
  <c r="P9444" i="1"/>
  <c r="N9445" i="1"/>
  <c r="O9445" i="1" s="1"/>
  <c r="Q9445" i="1" s="1"/>
  <c r="L9447" i="1"/>
  <c r="M9446" i="1"/>
  <c r="I9445" i="1" l="1"/>
  <c r="J9445" i="1" s="1"/>
  <c r="F24611" i="1"/>
  <c r="G24610" i="1"/>
  <c r="H24610" i="1"/>
  <c r="I24610" i="1" s="1"/>
  <c r="J24610" i="1" s="1"/>
  <c r="H9446" i="1"/>
  <c r="T9446" i="1"/>
  <c r="U9446" i="1" s="1"/>
  <c r="V9446" i="1" s="1"/>
  <c r="F9447" i="1"/>
  <c r="G9446" i="1"/>
  <c r="P9445" i="1"/>
  <c r="M9447" i="1"/>
  <c r="L9448" i="1"/>
  <c r="N9446" i="1"/>
  <c r="O9446" i="1" s="1"/>
  <c r="Q9446" i="1" s="1"/>
  <c r="F24612" i="1" l="1"/>
  <c r="G24611" i="1"/>
  <c r="H24611" i="1"/>
  <c r="I24611" i="1" s="1"/>
  <c r="J24611" i="1" s="1"/>
  <c r="I9446" i="1"/>
  <c r="J9446" i="1" s="1"/>
  <c r="H9447" i="1"/>
  <c r="T9447" i="1"/>
  <c r="U9447" i="1" s="1"/>
  <c r="V9447" i="1" s="1"/>
  <c r="G9447" i="1"/>
  <c r="F9448" i="1"/>
  <c r="P9446" i="1"/>
  <c r="M9448" i="1"/>
  <c r="L9449" i="1"/>
  <c r="N9447" i="1"/>
  <c r="O9447" i="1" s="1"/>
  <c r="Q9447" i="1" s="1"/>
  <c r="F24613" i="1" l="1"/>
  <c r="G24612" i="1"/>
  <c r="H24612" i="1"/>
  <c r="I24612" i="1" s="1"/>
  <c r="J24612" i="1" s="1"/>
  <c r="I9447" i="1"/>
  <c r="J9447" i="1" s="1"/>
  <c r="H9448" i="1"/>
  <c r="T9448" i="1"/>
  <c r="U9448" i="1" s="1"/>
  <c r="V9448" i="1" s="1"/>
  <c r="G9448" i="1"/>
  <c r="F9449" i="1"/>
  <c r="P9447" i="1"/>
  <c r="M9449" i="1"/>
  <c r="L9450" i="1"/>
  <c r="N9448" i="1"/>
  <c r="O9448" i="1" s="1"/>
  <c r="Q9448" i="1" s="1"/>
  <c r="I9448" i="1" l="1"/>
  <c r="J9448" i="1" s="1"/>
  <c r="F24614" i="1"/>
  <c r="G24613" i="1"/>
  <c r="H24613" i="1"/>
  <c r="I24613" i="1" s="1"/>
  <c r="J24613" i="1" s="1"/>
  <c r="H9449" i="1"/>
  <c r="T9449" i="1"/>
  <c r="U9449" i="1" s="1"/>
  <c r="V9449" i="1" s="1"/>
  <c r="G9449" i="1"/>
  <c r="F9450" i="1"/>
  <c r="P9448" i="1"/>
  <c r="M9450" i="1"/>
  <c r="L9451" i="1"/>
  <c r="N9449" i="1"/>
  <c r="O9449" i="1" s="1"/>
  <c r="Q9449" i="1" s="1"/>
  <c r="I9449" i="1" l="1"/>
  <c r="J9449" i="1" s="1"/>
  <c r="F24615" i="1"/>
  <c r="G24614" i="1"/>
  <c r="H24614" i="1"/>
  <c r="I24614" i="1" s="1"/>
  <c r="J24614" i="1" s="1"/>
  <c r="H9450" i="1"/>
  <c r="T9450" i="1"/>
  <c r="U9450" i="1" s="1"/>
  <c r="V9450" i="1" s="1"/>
  <c r="F9451" i="1"/>
  <c r="G9450" i="1"/>
  <c r="P9449" i="1"/>
  <c r="L9452" i="1"/>
  <c r="M9451" i="1"/>
  <c r="N9450" i="1"/>
  <c r="O9450" i="1" s="1"/>
  <c r="Q9450" i="1" s="1"/>
  <c r="I9450" i="1" l="1"/>
  <c r="J9450" i="1" s="1"/>
  <c r="G24615" i="1"/>
  <c r="H24615" i="1"/>
  <c r="I24615" i="1" s="1"/>
  <c r="J24615" i="1" s="1"/>
  <c r="F24616" i="1"/>
  <c r="H9451" i="1"/>
  <c r="T9451" i="1"/>
  <c r="U9451" i="1" s="1"/>
  <c r="V9451" i="1" s="1"/>
  <c r="G9451" i="1"/>
  <c r="F9452" i="1"/>
  <c r="P9450" i="1"/>
  <c r="N9451" i="1"/>
  <c r="O9451" i="1" s="1"/>
  <c r="Q9451" i="1" s="1"/>
  <c r="L9453" i="1"/>
  <c r="M9452" i="1"/>
  <c r="I9451" i="1" l="1"/>
  <c r="J9451" i="1" s="1"/>
  <c r="G24616" i="1"/>
  <c r="H24616" i="1"/>
  <c r="I24616" i="1" s="1"/>
  <c r="J24616" i="1" s="1"/>
  <c r="F24617" i="1"/>
  <c r="H9452" i="1"/>
  <c r="T9452" i="1"/>
  <c r="U9452" i="1" s="1"/>
  <c r="V9452" i="1" s="1"/>
  <c r="G9452" i="1"/>
  <c r="F9453" i="1"/>
  <c r="P9451" i="1"/>
  <c r="L9454" i="1"/>
  <c r="M9453" i="1"/>
  <c r="N9452" i="1"/>
  <c r="O9452" i="1" s="1"/>
  <c r="Q9452" i="1" s="1"/>
  <c r="I9452" i="1" l="1"/>
  <c r="J9452" i="1" s="1"/>
  <c r="H24617" i="1"/>
  <c r="I24617" i="1" s="1"/>
  <c r="J24617" i="1" s="1"/>
  <c r="F24618" i="1"/>
  <c r="G24617" i="1"/>
  <c r="H9453" i="1"/>
  <c r="T9453" i="1"/>
  <c r="U9453" i="1" s="1"/>
  <c r="V9453" i="1" s="1"/>
  <c r="G9453" i="1"/>
  <c r="F9454" i="1"/>
  <c r="P9452" i="1"/>
  <c r="N9453" i="1"/>
  <c r="O9453" i="1" s="1"/>
  <c r="Q9453" i="1" s="1"/>
  <c r="L9455" i="1"/>
  <c r="M9454" i="1"/>
  <c r="I9453" i="1" l="1"/>
  <c r="J9453" i="1" s="1"/>
  <c r="F24619" i="1"/>
  <c r="G24618" i="1"/>
  <c r="H24618" i="1"/>
  <c r="I24618" i="1" s="1"/>
  <c r="J24618" i="1" s="1"/>
  <c r="H9454" i="1"/>
  <c r="T9454" i="1"/>
  <c r="U9454" i="1" s="1"/>
  <c r="V9454" i="1" s="1"/>
  <c r="F9455" i="1"/>
  <c r="G9454" i="1"/>
  <c r="P9453" i="1"/>
  <c r="L9456" i="1"/>
  <c r="M9455" i="1"/>
  <c r="N9454" i="1"/>
  <c r="O9454" i="1" s="1"/>
  <c r="Q9454" i="1" s="1"/>
  <c r="F24620" i="1" l="1"/>
  <c r="G24619" i="1"/>
  <c r="H24619" i="1"/>
  <c r="I24619" i="1" s="1"/>
  <c r="J24619" i="1" s="1"/>
  <c r="I9454" i="1"/>
  <c r="J9454" i="1" s="1"/>
  <c r="H9455" i="1"/>
  <c r="T9455" i="1"/>
  <c r="U9455" i="1" s="1"/>
  <c r="V9455" i="1" s="1"/>
  <c r="G9455" i="1"/>
  <c r="F9456" i="1"/>
  <c r="P9454" i="1"/>
  <c r="N9455" i="1"/>
  <c r="O9455" i="1" s="1"/>
  <c r="Q9455" i="1" s="1"/>
  <c r="L9457" i="1"/>
  <c r="M9456" i="1"/>
  <c r="I9455" i="1" l="1"/>
  <c r="J9455" i="1" s="1"/>
  <c r="F24621" i="1"/>
  <c r="G24620" i="1"/>
  <c r="H24620" i="1"/>
  <c r="I24620" i="1" s="1"/>
  <c r="J24620" i="1" s="1"/>
  <c r="H9456" i="1"/>
  <c r="T9456" i="1"/>
  <c r="U9456" i="1" s="1"/>
  <c r="V9456" i="1" s="1"/>
  <c r="F9457" i="1"/>
  <c r="G9456" i="1"/>
  <c r="P9455" i="1"/>
  <c r="M9457" i="1"/>
  <c r="L9458" i="1"/>
  <c r="N9456" i="1"/>
  <c r="O9456" i="1" s="1"/>
  <c r="Q9456" i="1" s="1"/>
  <c r="I9456" i="1" l="1"/>
  <c r="J9456" i="1" s="1"/>
  <c r="F24622" i="1"/>
  <c r="G24621" i="1"/>
  <c r="H24621" i="1"/>
  <c r="I24621" i="1" s="1"/>
  <c r="J24621" i="1" s="1"/>
  <c r="H9457" i="1"/>
  <c r="T9457" i="1"/>
  <c r="U9457" i="1" s="1"/>
  <c r="V9457" i="1" s="1"/>
  <c r="G9457" i="1"/>
  <c r="F9458" i="1"/>
  <c r="P9456" i="1"/>
  <c r="L9459" i="1"/>
  <c r="M9458" i="1"/>
  <c r="N9457" i="1"/>
  <c r="O9457" i="1" s="1"/>
  <c r="Q9457" i="1" s="1"/>
  <c r="F24623" i="1" l="1"/>
  <c r="G24622" i="1"/>
  <c r="H24622" i="1"/>
  <c r="I24622" i="1" s="1"/>
  <c r="J24622" i="1" s="1"/>
  <c r="I9457" i="1"/>
  <c r="J9457" i="1" s="1"/>
  <c r="H9458" i="1"/>
  <c r="T9458" i="1"/>
  <c r="U9458" i="1" s="1"/>
  <c r="V9458" i="1" s="1"/>
  <c r="F9459" i="1"/>
  <c r="G9458" i="1"/>
  <c r="P9457" i="1"/>
  <c r="N9458" i="1"/>
  <c r="O9458" i="1" s="1"/>
  <c r="Q9458" i="1" s="1"/>
  <c r="M9459" i="1"/>
  <c r="L9460" i="1"/>
  <c r="I9458" i="1" l="1"/>
  <c r="J9458" i="1" s="1"/>
  <c r="G24623" i="1"/>
  <c r="H24623" i="1"/>
  <c r="I24623" i="1" s="1"/>
  <c r="J24623" i="1" s="1"/>
  <c r="F24624" i="1"/>
  <c r="H9459" i="1"/>
  <c r="T9459" i="1"/>
  <c r="U9459" i="1" s="1"/>
  <c r="V9459" i="1" s="1"/>
  <c r="F9460" i="1"/>
  <c r="G9459" i="1"/>
  <c r="P9458" i="1"/>
  <c r="M9460" i="1"/>
  <c r="L9461" i="1"/>
  <c r="N9459" i="1"/>
  <c r="O9459" i="1" s="1"/>
  <c r="Q9459" i="1" s="1"/>
  <c r="I9459" i="1" l="1"/>
  <c r="J9459" i="1" s="1"/>
  <c r="G24624" i="1"/>
  <c r="H24624" i="1"/>
  <c r="I24624" i="1" s="1"/>
  <c r="J24624" i="1" s="1"/>
  <c r="F24625" i="1"/>
  <c r="H9460" i="1"/>
  <c r="T9460" i="1"/>
  <c r="U9460" i="1" s="1"/>
  <c r="V9460" i="1" s="1"/>
  <c r="G9460" i="1"/>
  <c r="F9461" i="1"/>
  <c r="P9459" i="1"/>
  <c r="L9462" i="1"/>
  <c r="M9461" i="1"/>
  <c r="N9460" i="1"/>
  <c r="O9460" i="1" s="1"/>
  <c r="Q9460" i="1" s="1"/>
  <c r="I9460" i="1" l="1"/>
  <c r="J9460" i="1" s="1"/>
  <c r="H24625" i="1"/>
  <c r="I24625" i="1" s="1"/>
  <c r="J24625" i="1" s="1"/>
  <c r="F24626" i="1"/>
  <c r="G24625" i="1"/>
  <c r="H9461" i="1"/>
  <c r="T9461" i="1"/>
  <c r="U9461" i="1" s="1"/>
  <c r="V9461" i="1" s="1"/>
  <c r="G9461" i="1"/>
  <c r="F9462" i="1"/>
  <c r="P9460" i="1"/>
  <c r="N9461" i="1"/>
  <c r="O9461" i="1" s="1"/>
  <c r="Q9461" i="1" s="1"/>
  <c r="M9462" i="1"/>
  <c r="L9463" i="1"/>
  <c r="I9461" i="1" l="1"/>
  <c r="J9461" i="1" s="1"/>
  <c r="F24627" i="1"/>
  <c r="G24626" i="1"/>
  <c r="H24626" i="1"/>
  <c r="I24626" i="1" s="1"/>
  <c r="J24626" i="1" s="1"/>
  <c r="H9462" i="1"/>
  <c r="T9462" i="1"/>
  <c r="U9462" i="1" s="1"/>
  <c r="V9462" i="1" s="1"/>
  <c r="G9462" i="1"/>
  <c r="F9463" i="1"/>
  <c r="P9461" i="1"/>
  <c r="N9462" i="1"/>
  <c r="O9462" i="1" s="1"/>
  <c r="Q9462" i="1" s="1"/>
  <c r="M9463" i="1"/>
  <c r="L9464" i="1"/>
  <c r="I9462" i="1" l="1"/>
  <c r="J9462" i="1" s="1"/>
  <c r="F24628" i="1"/>
  <c r="G24627" i="1"/>
  <c r="H24627" i="1"/>
  <c r="I24627" i="1" s="1"/>
  <c r="J24627" i="1" s="1"/>
  <c r="H9463" i="1"/>
  <c r="T9463" i="1"/>
  <c r="U9463" i="1" s="1"/>
  <c r="V9463" i="1" s="1"/>
  <c r="G9463" i="1"/>
  <c r="F9464" i="1"/>
  <c r="P9462" i="1"/>
  <c r="N9463" i="1"/>
  <c r="O9463" i="1" s="1"/>
  <c r="Q9463" i="1" s="1"/>
  <c r="M9464" i="1"/>
  <c r="L9465" i="1"/>
  <c r="I9463" i="1" l="1"/>
  <c r="J9463" i="1" s="1"/>
  <c r="F24629" i="1"/>
  <c r="G24628" i="1"/>
  <c r="H24628" i="1"/>
  <c r="I24628" i="1" s="1"/>
  <c r="J24628" i="1" s="1"/>
  <c r="H9464" i="1"/>
  <c r="T9464" i="1"/>
  <c r="U9464" i="1" s="1"/>
  <c r="V9464" i="1" s="1"/>
  <c r="G9464" i="1"/>
  <c r="F9465" i="1"/>
  <c r="P9463" i="1"/>
  <c r="N9464" i="1"/>
  <c r="O9464" i="1" s="1"/>
  <c r="Q9464" i="1" s="1"/>
  <c r="M9465" i="1"/>
  <c r="L9466" i="1"/>
  <c r="I9464" i="1" l="1"/>
  <c r="J9464" i="1" s="1"/>
  <c r="F24630" i="1"/>
  <c r="G24629" i="1"/>
  <c r="H24629" i="1"/>
  <c r="I24629" i="1" s="1"/>
  <c r="J24629" i="1" s="1"/>
  <c r="H9465" i="1"/>
  <c r="T9465" i="1"/>
  <c r="U9465" i="1" s="1"/>
  <c r="V9465" i="1" s="1"/>
  <c r="G9465" i="1"/>
  <c r="F9466" i="1"/>
  <c r="P9464" i="1"/>
  <c r="N9465" i="1"/>
  <c r="O9465" i="1" s="1"/>
  <c r="Q9465" i="1" s="1"/>
  <c r="L9467" i="1"/>
  <c r="M9466" i="1"/>
  <c r="I9465" i="1" l="1"/>
  <c r="J9465" i="1" s="1"/>
  <c r="F24631" i="1"/>
  <c r="G24630" i="1"/>
  <c r="H24630" i="1"/>
  <c r="I24630" i="1" s="1"/>
  <c r="J24630" i="1" s="1"/>
  <c r="H9466" i="1"/>
  <c r="T9466" i="1"/>
  <c r="U9466" i="1" s="1"/>
  <c r="V9466" i="1" s="1"/>
  <c r="F9467" i="1"/>
  <c r="G9466" i="1"/>
  <c r="P9465" i="1"/>
  <c r="M9467" i="1"/>
  <c r="L9468" i="1"/>
  <c r="N9466" i="1"/>
  <c r="O9466" i="1" s="1"/>
  <c r="Q9466" i="1" s="1"/>
  <c r="I9466" i="1" l="1"/>
  <c r="J9466" i="1" s="1"/>
  <c r="G24631" i="1"/>
  <c r="H24631" i="1"/>
  <c r="I24631" i="1" s="1"/>
  <c r="J24631" i="1" s="1"/>
  <c r="F24632" i="1"/>
  <c r="H9467" i="1"/>
  <c r="T9467" i="1"/>
  <c r="U9467" i="1" s="1"/>
  <c r="V9467" i="1" s="1"/>
  <c r="G9467" i="1"/>
  <c r="F9468" i="1"/>
  <c r="P9466" i="1"/>
  <c r="L9469" i="1"/>
  <c r="M9468" i="1"/>
  <c r="N9467" i="1"/>
  <c r="O9467" i="1" s="1"/>
  <c r="Q9467" i="1" s="1"/>
  <c r="G24632" i="1" l="1"/>
  <c r="H24632" i="1"/>
  <c r="I24632" i="1" s="1"/>
  <c r="J24632" i="1" s="1"/>
  <c r="F24633" i="1"/>
  <c r="I9467" i="1"/>
  <c r="J9467" i="1" s="1"/>
  <c r="H9468" i="1"/>
  <c r="T9468" i="1"/>
  <c r="U9468" i="1" s="1"/>
  <c r="V9468" i="1" s="1"/>
  <c r="G9468" i="1"/>
  <c r="F9469" i="1"/>
  <c r="P9467" i="1"/>
  <c r="N9468" i="1"/>
  <c r="O9468" i="1" s="1"/>
  <c r="Q9468" i="1" s="1"/>
  <c r="M9469" i="1"/>
  <c r="L9470" i="1"/>
  <c r="I9468" i="1" l="1"/>
  <c r="J9468" i="1" s="1"/>
  <c r="H24633" i="1"/>
  <c r="I24633" i="1" s="1"/>
  <c r="J24633" i="1" s="1"/>
  <c r="F24634" i="1"/>
  <c r="G24633" i="1"/>
  <c r="H9469" i="1"/>
  <c r="T9469" i="1"/>
  <c r="U9469" i="1" s="1"/>
  <c r="V9469" i="1" s="1"/>
  <c r="G9469" i="1"/>
  <c r="F9470" i="1"/>
  <c r="P9468" i="1"/>
  <c r="N9469" i="1"/>
  <c r="O9469" i="1" s="1"/>
  <c r="Q9469" i="1" s="1"/>
  <c r="L9471" i="1"/>
  <c r="M9470" i="1"/>
  <c r="I9469" i="1" l="1"/>
  <c r="J9469" i="1" s="1"/>
  <c r="F24635" i="1"/>
  <c r="G24634" i="1"/>
  <c r="H24634" i="1"/>
  <c r="I24634" i="1" s="1"/>
  <c r="J24634" i="1" s="1"/>
  <c r="H9470" i="1"/>
  <c r="T9470" i="1"/>
  <c r="U9470" i="1" s="1"/>
  <c r="V9470" i="1" s="1"/>
  <c r="F9471" i="1"/>
  <c r="G9470" i="1"/>
  <c r="P9469" i="1"/>
  <c r="M9471" i="1"/>
  <c r="L9472" i="1"/>
  <c r="N9470" i="1"/>
  <c r="O9470" i="1" s="1"/>
  <c r="Q9470" i="1" s="1"/>
  <c r="I9470" i="1" l="1"/>
  <c r="J9470" i="1" s="1"/>
  <c r="F24636" i="1"/>
  <c r="G24635" i="1"/>
  <c r="H24635" i="1"/>
  <c r="I24635" i="1" s="1"/>
  <c r="J24635" i="1" s="1"/>
  <c r="H9471" i="1"/>
  <c r="T9471" i="1"/>
  <c r="U9471" i="1" s="1"/>
  <c r="V9471" i="1" s="1"/>
  <c r="G9471" i="1"/>
  <c r="F9472" i="1"/>
  <c r="P9470" i="1"/>
  <c r="M9472" i="1"/>
  <c r="L9473" i="1"/>
  <c r="N9471" i="1"/>
  <c r="O9471" i="1" s="1"/>
  <c r="Q9471" i="1" s="1"/>
  <c r="F24637" i="1" l="1"/>
  <c r="G24636" i="1"/>
  <c r="H24636" i="1"/>
  <c r="I24636" i="1" s="1"/>
  <c r="J24636" i="1" s="1"/>
  <c r="I9471" i="1"/>
  <c r="J9471" i="1" s="1"/>
  <c r="H9472" i="1"/>
  <c r="T9472" i="1"/>
  <c r="U9472" i="1" s="1"/>
  <c r="V9472" i="1" s="1"/>
  <c r="F9473" i="1"/>
  <c r="G9472" i="1"/>
  <c r="I9472" i="1" s="1"/>
  <c r="J9472" i="1" s="1"/>
  <c r="P9471" i="1"/>
  <c r="M9473" i="1"/>
  <c r="L9474" i="1"/>
  <c r="N9472" i="1"/>
  <c r="O9472" i="1" s="1"/>
  <c r="Q9472" i="1" s="1"/>
  <c r="F24638" i="1" l="1"/>
  <c r="G24637" i="1"/>
  <c r="H24637" i="1"/>
  <c r="I24637" i="1" s="1"/>
  <c r="J24637" i="1" s="1"/>
  <c r="H9473" i="1"/>
  <c r="T9473" i="1"/>
  <c r="U9473" i="1" s="1"/>
  <c r="V9473" i="1" s="1"/>
  <c r="G9473" i="1"/>
  <c r="F9474" i="1"/>
  <c r="P9472" i="1"/>
  <c r="M9474" i="1"/>
  <c r="L9475" i="1"/>
  <c r="N9473" i="1"/>
  <c r="O9473" i="1" s="1"/>
  <c r="Q9473" i="1" s="1"/>
  <c r="I9473" i="1" l="1"/>
  <c r="J9473" i="1" s="1"/>
  <c r="F24639" i="1"/>
  <c r="G24638" i="1"/>
  <c r="H24638" i="1"/>
  <c r="I24638" i="1" s="1"/>
  <c r="J24638" i="1" s="1"/>
  <c r="H9474" i="1"/>
  <c r="T9474" i="1"/>
  <c r="U9474" i="1" s="1"/>
  <c r="V9474" i="1" s="1"/>
  <c r="F9475" i="1"/>
  <c r="G9474" i="1"/>
  <c r="P9473" i="1"/>
  <c r="M9475" i="1"/>
  <c r="L9476" i="1"/>
  <c r="N9474" i="1"/>
  <c r="O9474" i="1" s="1"/>
  <c r="Q9474" i="1" s="1"/>
  <c r="I9474" i="1" l="1"/>
  <c r="J9474" i="1" s="1"/>
  <c r="G24639" i="1"/>
  <c r="H24639" i="1"/>
  <c r="I24639" i="1" s="1"/>
  <c r="J24639" i="1" s="1"/>
  <c r="F24640" i="1"/>
  <c r="H9475" i="1"/>
  <c r="T9475" i="1"/>
  <c r="U9475" i="1" s="1"/>
  <c r="V9475" i="1" s="1"/>
  <c r="G9475" i="1"/>
  <c r="F9476" i="1"/>
  <c r="P9474" i="1"/>
  <c r="L9477" i="1"/>
  <c r="M9476" i="1"/>
  <c r="N9475" i="1"/>
  <c r="O9475" i="1" s="1"/>
  <c r="Q9475" i="1" s="1"/>
  <c r="I9475" i="1" l="1"/>
  <c r="J9475" i="1" s="1"/>
  <c r="G24640" i="1"/>
  <c r="H24640" i="1"/>
  <c r="I24640" i="1" s="1"/>
  <c r="J24640" i="1" s="1"/>
  <c r="F24641" i="1"/>
  <c r="H9476" i="1"/>
  <c r="T9476" i="1"/>
  <c r="U9476" i="1" s="1"/>
  <c r="V9476" i="1" s="1"/>
  <c r="F9477" i="1"/>
  <c r="G9476" i="1"/>
  <c r="P9475" i="1"/>
  <c r="N9476" i="1"/>
  <c r="O9476" i="1" s="1"/>
  <c r="Q9476" i="1" s="1"/>
  <c r="M9477" i="1"/>
  <c r="L9478" i="1"/>
  <c r="I9476" i="1" l="1"/>
  <c r="J9476" i="1" s="1"/>
  <c r="H24641" i="1"/>
  <c r="I24641" i="1" s="1"/>
  <c r="J24641" i="1" s="1"/>
  <c r="F24642" i="1"/>
  <c r="G24641" i="1"/>
  <c r="H9477" i="1"/>
  <c r="T9477" i="1"/>
  <c r="U9477" i="1" s="1"/>
  <c r="V9477" i="1" s="1"/>
  <c r="G9477" i="1"/>
  <c r="F9478" i="1"/>
  <c r="P9476" i="1"/>
  <c r="N9477" i="1"/>
  <c r="O9477" i="1" s="1"/>
  <c r="Q9477" i="1" s="1"/>
  <c r="M9478" i="1"/>
  <c r="L9479" i="1"/>
  <c r="I9477" i="1" l="1"/>
  <c r="J9477" i="1" s="1"/>
  <c r="F24643" i="1"/>
  <c r="G24642" i="1"/>
  <c r="H24642" i="1"/>
  <c r="I24642" i="1" s="1"/>
  <c r="J24642" i="1" s="1"/>
  <c r="H9478" i="1"/>
  <c r="T9478" i="1"/>
  <c r="U9478" i="1" s="1"/>
  <c r="V9478" i="1" s="1"/>
  <c r="F9479" i="1"/>
  <c r="G9478" i="1"/>
  <c r="P9477" i="1"/>
  <c r="N9478" i="1"/>
  <c r="O9478" i="1" s="1"/>
  <c r="Q9478" i="1" s="1"/>
  <c r="L9480" i="1"/>
  <c r="M9479" i="1"/>
  <c r="I9478" i="1" l="1"/>
  <c r="J9478" i="1" s="1"/>
  <c r="F24644" i="1"/>
  <c r="G24643" i="1"/>
  <c r="H24643" i="1"/>
  <c r="I24643" i="1" s="1"/>
  <c r="J24643" i="1" s="1"/>
  <c r="H9479" i="1"/>
  <c r="T9479" i="1"/>
  <c r="U9479" i="1" s="1"/>
  <c r="V9479" i="1" s="1"/>
  <c r="F9480" i="1"/>
  <c r="G9479" i="1"/>
  <c r="P9478" i="1"/>
  <c r="L9481" i="1"/>
  <c r="M9480" i="1"/>
  <c r="N9479" i="1"/>
  <c r="O9479" i="1" s="1"/>
  <c r="Q9479" i="1" s="1"/>
  <c r="I9479" i="1" l="1"/>
  <c r="J9479" i="1" s="1"/>
  <c r="F24645" i="1"/>
  <c r="G24644" i="1"/>
  <c r="H24644" i="1"/>
  <c r="I24644" i="1" s="1"/>
  <c r="J24644" i="1" s="1"/>
  <c r="H9480" i="1"/>
  <c r="T9480" i="1"/>
  <c r="U9480" i="1" s="1"/>
  <c r="V9480" i="1" s="1"/>
  <c r="F9481" i="1"/>
  <c r="G9480" i="1"/>
  <c r="P9479" i="1"/>
  <c r="N9480" i="1"/>
  <c r="O9480" i="1" s="1"/>
  <c r="Q9480" i="1" s="1"/>
  <c r="M9481" i="1"/>
  <c r="L9482" i="1"/>
  <c r="I9480" i="1" l="1"/>
  <c r="J9480" i="1" s="1"/>
  <c r="F24646" i="1"/>
  <c r="G24645" i="1"/>
  <c r="H24645" i="1"/>
  <c r="I24645" i="1" s="1"/>
  <c r="J24645" i="1" s="1"/>
  <c r="H9481" i="1"/>
  <c r="T9481" i="1"/>
  <c r="U9481" i="1" s="1"/>
  <c r="V9481" i="1" s="1"/>
  <c r="G9481" i="1"/>
  <c r="F9482" i="1"/>
  <c r="P9480" i="1"/>
  <c r="N9481" i="1"/>
  <c r="O9481" i="1" s="1"/>
  <c r="Q9481" i="1" s="1"/>
  <c r="L9483" i="1"/>
  <c r="M9482" i="1"/>
  <c r="I9481" i="1" l="1"/>
  <c r="J9481" i="1" s="1"/>
  <c r="F24647" i="1"/>
  <c r="G24646" i="1"/>
  <c r="H24646" i="1"/>
  <c r="I24646" i="1" s="1"/>
  <c r="J24646" i="1" s="1"/>
  <c r="H9482" i="1"/>
  <c r="T9482" i="1"/>
  <c r="U9482" i="1" s="1"/>
  <c r="V9482" i="1" s="1"/>
  <c r="F9483" i="1"/>
  <c r="G9482" i="1"/>
  <c r="P9481" i="1"/>
  <c r="M9483" i="1"/>
  <c r="L9484" i="1"/>
  <c r="N9482" i="1"/>
  <c r="O9482" i="1" s="1"/>
  <c r="Q9482" i="1" s="1"/>
  <c r="G24647" i="1" l="1"/>
  <c r="H24647" i="1"/>
  <c r="I24647" i="1" s="1"/>
  <c r="J24647" i="1" s="1"/>
  <c r="F24648" i="1"/>
  <c r="I9482" i="1"/>
  <c r="J9482" i="1" s="1"/>
  <c r="H9483" i="1"/>
  <c r="T9483" i="1"/>
  <c r="U9483" i="1" s="1"/>
  <c r="V9483" i="1" s="1"/>
  <c r="G9483" i="1"/>
  <c r="F9484" i="1"/>
  <c r="P9482" i="1"/>
  <c r="L9485" i="1"/>
  <c r="M9484" i="1"/>
  <c r="N9483" i="1"/>
  <c r="O9483" i="1" s="1"/>
  <c r="Q9483" i="1" s="1"/>
  <c r="G24648" i="1" l="1"/>
  <c r="H24648" i="1"/>
  <c r="I24648" i="1" s="1"/>
  <c r="J24648" i="1" s="1"/>
  <c r="F24649" i="1"/>
  <c r="I9483" i="1"/>
  <c r="J9483" i="1" s="1"/>
  <c r="H9484" i="1"/>
  <c r="T9484" i="1"/>
  <c r="U9484" i="1" s="1"/>
  <c r="V9484" i="1" s="1"/>
  <c r="F9485" i="1"/>
  <c r="G9484" i="1"/>
  <c r="P9483" i="1"/>
  <c r="N9484" i="1"/>
  <c r="O9484" i="1" s="1"/>
  <c r="Q9484" i="1" s="1"/>
  <c r="L9486" i="1"/>
  <c r="M9485" i="1"/>
  <c r="H24649" i="1" l="1"/>
  <c r="I24649" i="1" s="1"/>
  <c r="J24649" i="1" s="1"/>
  <c r="F24650" i="1"/>
  <c r="G24649" i="1"/>
  <c r="I9484" i="1"/>
  <c r="J9484" i="1" s="1"/>
  <c r="H9485" i="1"/>
  <c r="T9485" i="1"/>
  <c r="U9485" i="1" s="1"/>
  <c r="V9485" i="1" s="1"/>
  <c r="G9485" i="1"/>
  <c r="F9486" i="1"/>
  <c r="P9484" i="1"/>
  <c r="L9487" i="1"/>
  <c r="M9486" i="1"/>
  <c r="N9485" i="1"/>
  <c r="O9485" i="1" s="1"/>
  <c r="Q9485" i="1" s="1"/>
  <c r="I9485" i="1" l="1"/>
  <c r="J9485" i="1" s="1"/>
  <c r="F24651" i="1"/>
  <c r="G24650" i="1"/>
  <c r="H24650" i="1"/>
  <c r="I24650" i="1" s="1"/>
  <c r="J24650" i="1" s="1"/>
  <c r="H9486" i="1"/>
  <c r="T9486" i="1"/>
  <c r="U9486" i="1" s="1"/>
  <c r="V9486" i="1" s="1"/>
  <c r="F9487" i="1"/>
  <c r="G9486" i="1"/>
  <c r="P9485" i="1"/>
  <c r="N9486" i="1"/>
  <c r="O9486" i="1" s="1"/>
  <c r="Q9486" i="1" s="1"/>
  <c r="L9488" i="1"/>
  <c r="M9487" i="1"/>
  <c r="I9486" i="1" l="1"/>
  <c r="J9486" i="1" s="1"/>
  <c r="F24652" i="1"/>
  <c r="G24651" i="1"/>
  <c r="H24651" i="1"/>
  <c r="I24651" i="1" s="1"/>
  <c r="J24651" i="1" s="1"/>
  <c r="H9487" i="1"/>
  <c r="T9487" i="1"/>
  <c r="U9487" i="1" s="1"/>
  <c r="V9487" i="1" s="1"/>
  <c r="G9487" i="1"/>
  <c r="F9488" i="1"/>
  <c r="P9486" i="1"/>
  <c r="N9487" i="1"/>
  <c r="O9487" i="1" s="1"/>
  <c r="Q9487" i="1" s="1"/>
  <c r="M9488" i="1"/>
  <c r="L9489" i="1"/>
  <c r="I9487" i="1" l="1"/>
  <c r="J9487" i="1" s="1"/>
  <c r="F24653" i="1"/>
  <c r="G24652" i="1"/>
  <c r="H24652" i="1"/>
  <c r="I24652" i="1" s="1"/>
  <c r="J24652" i="1" s="1"/>
  <c r="H9488" i="1"/>
  <c r="T9488" i="1"/>
  <c r="U9488" i="1" s="1"/>
  <c r="V9488" i="1" s="1"/>
  <c r="F9489" i="1"/>
  <c r="G9488" i="1"/>
  <c r="P9487" i="1"/>
  <c r="N9488" i="1"/>
  <c r="O9488" i="1" s="1"/>
  <c r="Q9488" i="1" s="1"/>
  <c r="L9490" i="1"/>
  <c r="M9489" i="1"/>
  <c r="I9488" i="1" l="1"/>
  <c r="J9488" i="1" s="1"/>
  <c r="F24654" i="1"/>
  <c r="G24653" i="1"/>
  <c r="H24653" i="1"/>
  <c r="I24653" i="1" s="1"/>
  <c r="J24653" i="1" s="1"/>
  <c r="H9489" i="1"/>
  <c r="T9489" i="1"/>
  <c r="U9489" i="1" s="1"/>
  <c r="V9489" i="1" s="1"/>
  <c r="G9489" i="1"/>
  <c r="F9490" i="1"/>
  <c r="P9488" i="1"/>
  <c r="L9491" i="1"/>
  <c r="M9490" i="1"/>
  <c r="N9489" i="1"/>
  <c r="O9489" i="1" s="1"/>
  <c r="Q9489" i="1" s="1"/>
  <c r="F24655" i="1" l="1"/>
  <c r="G24654" i="1"/>
  <c r="H24654" i="1"/>
  <c r="I24654" i="1" s="1"/>
  <c r="J24654" i="1" s="1"/>
  <c r="I9489" i="1"/>
  <c r="J9489" i="1" s="1"/>
  <c r="H9490" i="1"/>
  <c r="T9490" i="1"/>
  <c r="U9490" i="1" s="1"/>
  <c r="V9490" i="1" s="1"/>
  <c r="F9491" i="1"/>
  <c r="G9490" i="1"/>
  <c r="P9489" i="1"/>
  <c r="N9490" i="1"/>
  <c r="O9490" i="1" s="1"/>
  <c r="Q9490" i="1" s="1"/>
  <c r="M9491" i="1"/>
  <c r="L9492" i="1"/>
  <c r="G24655" i="1" l="1"/>
  <c r="H24655" i="1"/>
  <c r="I24655" i="1" s="1"/>
  <c r="J24655" i="1" s="1"/>
  <c r="F24656" i="1"/>
  <c r="I9490" i="1"/>
  <c r="J9490" i="1" s="1"/>
  <c r="H9491" i="1"/>
  <c r="T9491" i="1"/>
  <c r="U9491" i="1" s="1"/>
  <c r="V9491" i="1" s="1"/>
  <c r="G9491" i="1"/>
  <c r="F9492" i="1"/>
  <c r="P9490" i="1"/>
  <c r="N9491" i="1"/>
  <c r="O9491" i="1" s="1"/>
  <c r="Q9491" i="1" s="1"/>
  <c r="L9493" i="1"/>
  <c r="M9492" i="1"/>
  <c r="G24656" i="1" l="1"/>
  <c r="H24656" i="1"/>
  <c r="I24656" i="1" s="1"/>
  <c r="J24656" i="1" s="1"/>
  <c r="F24657" i="1"/>
  <c r="I9491" i="1"/>
  <c r="J9491" i="1" s="1"/>
  <c r="H9492" i="1"/>
  <c r="T9492" i="1"/>
  <c r="U9492" i="1" s="1"/>
  <c r="V9492" i="1" s="1"/>
  <c r="F9493" i="1"/>
  <c r="G9492" i="1"/>
  <c r="P9491" i="1"/>
  <c r="L9494" i="1"/>
  <c r="M9493" i="1"/>
  <c r="N9492" i="1"/>
  <c r="O9492" i="1" s="1"/>
  <c r="Q9492" i="1" s="1"/>
  <c r="H24657" i="1" l="1"/>
  <c r="I24657" i="1" s="1"/>
  <c r="J24657" i="1" s="1"/>
  <c r="F24658" i="1"/>
  <c r="G24657" i="1"/>
  <c r="I9492" i="1"/>
  <c r="J9492" i="1" s="1"/>
  <c r="H9493" i="1"/>
  <c r="T9493" i="1"/>
  <c r="U9493" i="1" s="1"/>
  <c r="V9493" i="1" s="1"/>
  <c r="G9493" i="1"/>
  <c r="F9494" i="1"/>
  <c r="P9492" i="1"/>
  <c r="N9493" i="1"/>
  <c r="O9493" i="1" s="1"/>
  <c r="Q9493" i="1" s="1"/>
  <c r="L9495" i="1"/>
  <c r="M9494" i="1"/>
  <c r="F24659" i="1" l="1"/>
  <c r="G24658" i="1"/>
  <c r="H24658" i="1"/>
  <c r="I24658" i="1" s="1"/>
  <c r="J24658" i="1" s="1"/>
  <c r="I9493" i="1"/>
  <c r="J9493" i="1" s="1"/>
  <c r="H9494" i="1"/>
  <c r="T9494" i="1"/>
  <c r="U9494" i="1" s="1"/>
  <c r="V9494" i="1" s="1"/>
  <c r="G9494" i="1"/>
  <c r="F9495" i="1"/>
  <c r="P9493" i="1"/>
  <c r="M9495" i="1"/>
  <c r="L9496" i="1"/>
  <c r="N9494" i="1"/>
  <c r="O9494" i="1" s="1"/>
  <c r="Q9494" i="1" s="1"/>
  <c r="I9494" i="1" l="1"/>
  <c r="J9494" i="1" s="1"/>
  <c r="F24660" i="1"/>
  <c r="G24659" i="1"/>
  <c r="H24659" i="1"/>
  <c r="I24659" i="1" s="1"/>
  <c r="J24659" i="1" s="1"/>
  <c r="H9495" i="1"/>
  <c r="T9495" i="1"/>
  <c r="U9495" i="1" s="1"/>
  <c r="V9495" i="1" s="1"/>
  <c r="G9495" i="1"/>
  <c r="F9496" i="1"/>
  <c r="P9494" i="1"/>
  <c r="L9497" i="1"/>
  <c r="M9496" i="1"/>
  <c r="N9495" i="1"/>
  <c r="O9495" i="1" s="1"/>
  <c r="Q9495" i="1" s="1"/>
  <c r="I9495" i="1" l="1"/>
  <c r="J9495" i="1" s="1"/>
  <c r="F24661" i="1"/>
  <c r="G24660" i="1"/>
  <c r="H24660" i="1"/>
  <c r="I24660" i="1" s="1"/>
  <c r="J24660" i="1" s="1"/>
  <c r="H9496" i="1"/>
  <c r="T9496" i="1"/>
  <c r="U9496" i="1" s="1"/>
  <c r="V9496" i="1" s="1"/>
  <c r="F9497" i="1"/>
  <c r="G9496" i="1"/>
  <c r="P9495" i="1"/>
  <c r="N9496" i="1"/>
  <c r="O9496" i="1" s="1"/>
  <c r="Q9496" i="1" s="1"/>
  <c r="L9498" i="1"/>
  <c r="M9497" i="1"/>
  <c r="I9496" i="1" l="1"/>
  <c r="J9496" i="1" s="1"/>
  <c r="F24662" i="1"/>
  <c r="G24661" i="1"/>
  <c r="H24661" i="1"/>
  <c r="I24661" i="1" s="1"/>
  <c r="J24661" i="1" s="1"/>
  <c r="H9497" i="1"/>
  <c r="T9497" i="1"/>
  <c r="U9497" i="1" s="1"/>
  <c r="V9497" i="1" s="1"/>
  <c r="G9497" i="1"/>
  <c r="F9498" i="1"/>
  <c r="P9496" i="1"/>
  <c r="N9497" i="1"/>
  <c r="O9497" i="1" s="1"/>
  <c r="Q9497" i="1" s="1"/>
  <c r="L9499" i="1"/>
  <c r="M9498" i="1"/>
  <c r="I9497" i="1" l="1"/>
  <c r="J9497" i="1" s="1"/>
  <c r="F24663" i="1"/>
  <c r="G24662" i="1"/>
  <c r="H24662" i="1"/>
  <c r="I24662" i="1" s="1"/>
  <c r="J24662" i="1" s="1"/>
  <c r="H9498" i="1"/>
  <c r="T9498" i="1"/>
  <c r="U9498" i="1" s="1"/>
  <c r="V9498" i="1" s="1"/>
  <c r="F9499" i="1"/>
  <c r="G9498" i="1"/>
  <c r="P9497" i="1"/>
  <c r="L9500" i="1"/>
  <c r="M9499" i="1"/>
  <c r="N9498" i="1"/>
  <c r="O9498" i="1" s="1"/>
  <c r="Q9498" i="1" s="1"/>
  <c r="I9498" i="1" l="1"/>
  <c r="J9498" i="1" s="1"/>
  <c r="G24663" i="1"/>
  <c r="H24663" i="1"/>
  <c r="I24663" i="1" s="1"/>
  <c r="J24663" i="1" s="1"/>
  <c r="F24664" i="1"/>
  <c r="H9499" i="1"/>
  <c r="T9499" i="1"/>
  <c r="U9499" i="1" s="1"/>
  <c r="V9499" i="1" s="1"/>
  <c r="G9499" i="1"/>
  <c r="F9500" i="1"/>
  <c r="P9498" i="1"/>
  <c r="N9499" i="1"/>
  <c r="O9499" i="1" s="1"/>
  <c r="Q9499" i="1" s="1"/>
  <c r="L9501" i="1"/>
  <c r="M9500" i="1"/>
  <c r="I9499" i="1" l="1"/>
  <c r="J9499" i="1" s="1"/>
  <c r="G24664" i="1"/>
  <c r="H24664" i="1"/>
  <c r="I24664" i="1" s="1"/>
  <c r="J24664" i="1" s="1"/>
  <c r="F24665" i="1"/>
  <c r="H9500" i="1"/>
  <c r="T9500" i="1"/>
  <c r="U9500" i="1" s="1"/>
  <c r="V9500" i="1" s="1"/>
  <c r="G9500" i="1"/>
  <c r="F9501" i="1"/>
  <c r="P9499" i="1"/>
  <c r="N9500" i="1"/>
  <c r="O9500" i="1" s="1"/>
  <c r="Q9500" i="1" s="1"/>
  <c r="L9502" i="1"/>
  <c r="M9501" i="1"/>
  <c r="H24665" i="1" l="1"/>
  <c r="I24665" i="1" s="1"/>
  <c r="J24665" i="1" s="1"/>
  <c r="F24666" i="1"/>
  <c r="G24665" i="1"/>
  <c r="I9500" i="1"/>
  <c r="J9500" i="1" s="1"/>
  <c r="H9501" i="1"/>
  <c r="T9501" i="1"/>
  <c r="U9501" i="1" s="1"/>
  <c r="V9501" i="1" s="1"/>
  <c r="G9501" i="1"/>
  <c r="F9502" i="1"/>
  <c r="P9500" i="1"/>
  <c r="L9503" i="1"/>
  <c r="M9502" i="1"/>
  <c r="N9501" i="1"/>
  <c r="O9501" i="1" s="1"/>
  <c r="Q9501" i="1" s="1"/>
  <c r="F24667" i="1" l="1"/>
  <c r="G24666" i="1"/>
  <c r="H24666" i="1"/>
  <c r="I24666" i="1" s="1"/>
  <c r="J24666" i="1" s="1"/>
  <c r="I9501" i="1"/>
  <c r="J9501" i="1" s="1"/>
  <c r="H9502" i="1"/>
  <c r="T9502" i="1"/>
  <c r="U9502" i="1" s="1"/>
  <c r="V9502" i="1" s="1"/>
  <c r="F9503" i="1"/>
  <c r="G9502" i="1"/>
  <c r="P9501" i="1"/>
  <c r="N9502" i="1"/>
  <c r="O9502" i="1" s="1"/>
  <c r="Q9502" i="1" s="1"/>
  <c r="M9503" i="1"/>
  <c r="L9504" i="1"/>
  <c r="F24668" i="1" l="1"/>
  <c r="G24667" i="1"/>
  <c r="H24667" i="1"/>
  <c r="I24667" i="1" s="1"/>
  <c r="J24667" i="1" s="1"/>
  <c r="I9502" i="1"/>
  <c r="J9502" i="1" s="1"/>
  <c r="H9503" i="1"/>
  <c r="T9503" i="1"/>
  <c r="U9503" i="1" s="1"/>
  <c r="V9503" i="1" s="1"/>
  <c r="G9503" i="1"/>
  <c r="F9504" i="1"/>
  <c r="P9502" i="1"/>
  <c r="L9505" i="1"/>
  <c r="M9504" i="1"/>
  <c r="N9503" i="1"/>
  <c r="O9503" i="1" s="1"/>
  <c r="Q9503" i="1" s="1"/>
  <c r="I9503" i="1" l="1"/>
  <c r="J9503" i="1" s="1"/>
  <c r="F24669" i="1"/>
  <c r="G24668" i="1"/>
  <c r="H24668" i="1"/>
  <c r="I24668" i="1" s="1"/>
  <c r="J24668" i="1" s="1"/>
  <c r="H9504" i="1"/>
  <c r="T9504" i="1"/>
  <c r="U9504" i="1" s="1"/>
  <c r="V9504" i="1" s="1"/>
  <c r="G9504" i="1"/>
  <c r="F9505" i="1"/>
  <c r="P9503" i="1"/>
  <c r="N9504" i="1"/>
  <c r="O9504" i="1" s="1"/>
  <c r="Q9504" i="1" s="1"/>
  <c r="M9505" i="1"/>
  <c r="L9506" i="1"/>
  <c r="F24670" i="1" l="1"/>
  <c r="G24669" i="1"/>
  <c r="H24669" i="1"/>
  <c r="I24669" i="1" s="1"/>
  <c r="J24669" i="1" s="1"/>
  <c r="I9504" i="1"/>
  <c r="J9504" i="1" s="1"/>
  <c r="H9505" i="1"/>
  <c r="T9505" i="1"/>
  <c r="U9505" i="1" s="1"/>
  <c r="V9505" i="1" s="1"/>
  <c r="G9505" i="1"/>
  <c r="F9506" i="1"/>
  <c r="P9504" i="1"/>
  <c r="N9505" i="1"/>
  <c r="O9505" i="1" s="1"/>
  <c r="Q9505" i="1" s="1"/>
  <c r="M9506" i="1"/>
  <c r="L9507" i="1"/>
  <c r="I9505" i="1" l="1"/>
  <c r="J9505" i="1" s="1"/>
  <c r="F24671" i="1"/>
  <c r="G24670" i="1"/>
  <c r="H24670" i="1"/>
  <c r="I24670" i="1" s="1"/>
  <c r="J24670" i="1" s="1"/>
  <c r="H9506" i="1"/>
  <c r="T9506" i="1"/>
  <c r="U9506" i="1" s="1"/>
  <c r="V9506" i="1" s="1"/>
  <c r="G9506" i="1"/>
  <c r="F9507" i="1"/>
  <c r="P9505" i="1"/>
  <c r="N9506" i="1"/>
  <c r="O9506" i="1" s="1"/>
  <c r="Q9506" i="1" s="1"/>
  <c r="M9507" i="1"/>
  <c r="L9508" i="1"/>
  <c r="I9506" i="1" l="1"/>
  <c r="J9506" i="1" s="1"/>
  <c r="G24671" i="1"/>
  <c r="H24671" i="1"/>
  <c r="I24671" i="1" s="1"/>
  <c r="J24671" i="1" s="1"/>
  <c r="F24672" i="1"/>
  <c r="H9507" i="1"/>
  <c r="T9507" i="1"/>
  <c r="U9507" i="1" s="1"/>
  <c r="V9507" i="1" s="1"/>
  <c r="G9507" i="1"/>
  <c r="F9508" i="1"/>
  <c r="P9506" i="1"/>
  <c r="N9507" i="1"/>
  <c r="O9507" i="1" s="1"/>
  <c r="Q9507" i="1" s="1"/>
  <c r="M9508" i="1"/>
  <c r="L9509" i="1"/>
  <c r="I9507" i="1" l="1"/>
  <c r="J9507" i="1" s="1"/>
  <c r="G24672" i="1"/>
  <c r="H24672" i="1"/>
  <c r="I24672" i="1" s="1"/>
  <c r="J24672" i="1" s="1"/>
  <c r="F24673" i="1"/>
  <c r="H9508" i="1"/>
  <c r="T9508" i="1"/>
  <c r="U9508" i="1" s="1"/>
  <c r="V9508" i="1" s="1"/>
  <c r="G9508" i="1"/>
  <c r="F9509" i="1"/>
  <c r="P9507" i="1"/>
  <c r="L9510" i="1"/>
  <c r="M9509" i="1"/>
  <c r="N9508" i="1"/>
  <c r="O9508" i="1" s="1"/>
  <c r="Q9508" i="1" s="1"/>
  <c r="I9508" i="1" l="1"/>
  <c r="J9508" i="1" s="1"/>
  <c r="H24673" i="1"/>
  <c r="I24673" i="1" s="1"/>
  <c r="J24673" i="1" s="1"/>
  <c r="F24674" i="1"/>
  <c r="G24673" i="1"/>
  <c r="H9509" i="1"/>
  <c r="T9509" i="1"/>
  <c r="U9509" i="1" s="1"/>
  <c r="V9509" i="1" s="1"/>
  <c r="F9510" i="1"/>
  <c r="G9509" i="1"/>
  <c r="P9508" i="1"/>
  <c r="N9509" i="1"/>
  <c r="O9509" i="1" s="1"/>
  <c r="Q9509" i="1" s="1"/>
  <c r="M9510" i="1"/>
  <c r="L9511" i="1"/>
  <c r="F24675" i="1" l="1"/>
  <c r="G24674" i="1"/>
  <c r="H24674" i="1"/>
  <c r="I24674" i="1" s="1"/>
  <c r="J24674" i="1" s="1"/>
  <c r="I9509" i="1"/>
  <c r="J9509" i="1" s="1"/>
  <c r="H9510" i="1"/>
  <c r="T9510" i="1"/>
  <c r="U9510" i="1" s="1"/>
  <c r="V9510" i="1" s="1"/>
  <c r="G9510" i="1"/>
  <c r="F9511" i="1"/>
  <c r="P9509" i="1"/>
  <c r="L9512" i="1"/>
  <c r="M9511" i="1"/>
  <c r="N9510" i="1"/>
  <c r="O9510" i="1" s="1"/>
  <c r="Q9510" i="1" s="1"/>
  <c r="F24676" i="1" l="1"/>
  <c r="G24675" i="1"/>
  <c r="H24675" i="1"/>
  <c r="I24675" i="1" s="1"/>
  <c r="J24675" i="1" s="1"/>
  <c r="I9510" i="1"/>
  <c r="J9510" i="1" s="1"/>
  <c r="H9511" i="1"/>
  <c r="T9511" i="1"/>
  <c r="U9511" i="1" s="1"/>
  <c r="V9511" i="1" s="1"/>
  <c r="G9511" i="1"/>
  <c r="F9512" i="1"/>
  <c r="P9510" i="1"/>
  <c r="N9511" i="1"/>
  <c r="O9511" i="1" s="1"/>
  <c r="Q9511" i="1" s="1"/>
  <c r="L9513" i="1"/>
  <c r="M9512" i="1"/>
  <c r="I9511" i="1" l="1"/>
  <c r="J9511" i="1" s="1"/>
  <c r="F24677" i="1"/>
  <c r="G24676" i="1"/>
  <c r="H24676" i="1"/>
  <c r="I24676" i="1" s="1"/>
  <c r="J24676" i="1" s="1"/>
  <c r="H9512" i="1"/>
  <c r="T9512" i="1"/>
  <c r="U9512" i="1" s="1"/>
  <c r="V9512" i="1" s="1"/>
  <c r="G9512" i="1"/>
  <c r="F9513" i="1"/>
  <c r="P9511" i="1"/>
  <c r="N9512" i="1"/>
  <c r="O9512" i="1" s="1"/>
  <c r="Q9512" i="1" s="1"/>
  <c r="M9513" i="1"/>
  <c r="L9514" i="1"/>
  <c r="I9512" i="1" l="1"/>
  <c r="J9512" i="1" s="1"/>
  <c r="F24678" i="1"/>
  <c r="G24677" i="1"/>
  <c r="H24677" i="1"/>
  <c r="I24677" i="1" s="1"/>
  <c r="J24677" i="1" s="1"/>
  <c r="H9513" i="1"/>
  <c r="T9513" i="1"/>
  <c r="U9513" i="1" s="1"/>
  <c r="V9513" i="1" s="1"/>
  <c r="G9513" i="1"/>
  <c r="F9514" i="1"/>
  <c r="P9512" i="1"/>
  <c r="L9515" i="1"/>
  <c r="M9514" i="1"/>
  <c r="N9513" i="1"/>
  <c r="O9513" i="1" s="1"/>
  <c r="Q9513" i="1" s="1"/>
  <c r="I9513" i="1" l="1"/>
  <c r="J9513" i="1" s="1"/>
  <c r="F24679" i="1"/>
  <c r="G24678" i="1"/>
  <c r="H24678" i="1"/>
  <c r="I24678" i="1" s="1"/>
  <c r="J24678" i="1" s="1"/>
  <c r="H9514" i="1"/>
  <c r="T9514" i="1"/>
  <c r="U9514" i="1" s="1"/>
  <c r="V9514" i="1" s="1"/>
  <c r="F9515" i="1"/>
  <c r="G9514" i="1"/>
  <c r="P9513" i="1"/>
  <c r="N9514" i="1"/>
  <c r="O9514" i="1" s="1"/>
  <c r="Q9514" i="1" s="1"/>
  <c r="L9516" i="1"/>
  <c r="M9515" i="1"/>
  <c r="G24679" i="1" l="1"/>
  <c r="H24679" i="1"/>
  <c r="I24679" i="1" s="1"/>
  <c r="J24679" i="1" s="1"/>
  <c r="F24680" i="1"/>
  <c r="I9514" i="1"/>
  <c r="J9514" i="1" s="1"/>
  <c r="H9515" i="1"/>
  <c r="T9515" i="1"/>
  <c r="U9515" i="1" s="1"/>
  <c r="V9515" i="1" s="1"/>
  <c r="G9515" i="1"/>
  <c r="F9516" i="1"/>
  <c r="P9514" i="1"/>
  <c r="N9515" i="1"/>
  <c r="O9515" i="1" s="1"/>
  <c r="Q9515" i="1" s="1"/>
  <c r="M9516" i="1"/>
  <c r="L9517" i="1"/>
  <c r="G24680" i="1" l="1"/>
  <c r="H24680" i="1"/>
  <c r="I24680" i="1" s="1"/>
  <c r="J24680" i="1" s="1"/>
  <c r="F24681" i="1"/>
  <c r="I9515" i="1"/>
  <c r="J9515" i="1" s="1"/>
  <c r="H9516" i="1"/>
  <c r="T9516" i="1"/>
  <c r="U9516" i="1" s="1"/>
  <c r="V9516" i="1" s="1"/>
  <c r="G9516" i="1"/>
  <c r="F9517" i="1"/>
  <c r="P9515" i="1"/>
  <c r="N9516" i="1"/>
  <c r="O9516" i="1" s="1"/>
  <c r="Q9516" i="1" s="1"/>
  <c r="M9517" i="1"/>
  <c r="L9518" i="1"/>
  <c r="I9516" i="1" l="1"/>
  <c r="J9516" i="1" s="1"/>
  <c r="H24681" i="1"/>
  <c r="I24681" i="1" s="1"/>
  <c r="J24681" i="1" s="1"/>
  <c r="F24682" i="1"/>
  <c r="G24681" i="1"/>
  <c r="H9517" i="1"/>
  <c r="T9517" i="1"/>
  <c r="U9517" i="1" s="1"/>
  <c r="V9517" i="1" s="1"/>
  <c r="G9517" i="1"/>
  <c r="F9518" i="1"/>
  <c r="P9516" i="1"/>
  <c r="M9518" i="1"/>
  <c r="L9519" i="1"/>
  <c r="N9517" i="1"/>
  <c r="O9517" i="1" s="1"/>
  <c r="Q9517" i="1" s="1"/>
  <c r="I9517" i="1" l="1"/>
  <c r="J9517" i="1" s="1"/>
  <c r="F24683" i="1"/>
  <c r="G24682" i="1"/>
  <c r="H24682" i="1"/>
  <c r="I24682" i="1" s="1"/>
  <c r="J24682" i="1" s="1"/>
  <c r="H9518" i="1"/>
  <c r="T9518" i="1"/>
  <c r="U9518" i="1" s="1"/>
  <c r="V9518" i="1" s="1"/>
  <c r="G9518" i="1"/>
  <c r="F9519" i="1"/>
  <c r="P9517" i="1"/>
  <c r="L9520" i="1"/>
  <c r="M9519" i="1"/>
  <c r="N9518" i="1"/>
  <c r="O9518" i="1" s="1"/>
  <c r="Q9518" i="1" s="1"/>
  <c r="I9518" i="1" l="1"/>
  <c r="J9518" i="1" s="1"/>
  <c r="F24684" i="1"/>
  <c r="G24683" i="1"/>
  <c r="H24683" i="1"/>
  <c r="I24683" i="1" s="1"/>
  <c r="J24683" i="1" s="1"/>
  <c r="H9519" i="1"/>
  <c r="T9519" i="1"/>
  <c r="U9519" i="1" s="1"/>
  <c r="V9519" i="1" s="1"/>
  <c r="G9519" i="1"/>
  <c r="F9520" i="1"/>
  <c r="P9518" i="1"/>
  <c r="N9519" i="1"/>
  <c r="O9519" i="1" s="1"/>
  <c r="Q9519" i="1" s="1"/>
  <c r="L9521" i="1"/>
  <c r="M9520" i="1"/>
  <c r="I9519" i="1" l="1"/>
  <c r="J9519" i="1" s="1"/>
  <c r="F24685" i="1"/>
  <c r="G24684" i="1"/>
  <c r="H24684" i="1"/>
  <c r="I24684" i="1" s="1"/>
  <c r="J24684" i="1" s="1"/>
  <c r="H9520" i="1"/>
  <c r="T9520" i="1"/>
  <c r="U9520" i="1" s="1"/>
  <c r="V9520" i="1" s="1"/>
  <c r="G9520" i="1"/>
  <c r="F9521" i="1"/>
  <c r="P9519" i="1"/>
  <c r="M9521" i="1"/>
  <c r="L9522" i="1"/>
  <c r="N9520" i="1"/>
  <c r="O9520" i="1" s="1"/>
  <c r="Q9520" i="1" s="1"/>
  <c r="I9520" i="1" l="1"/>
  <c r="J9520" i="1" s="1"/>
  <c r="F24686" i="1"/>
  <c r="G24685" i="1"/>
  <c r="H24685" i="1"/>
  <c r="I24685" i="1" s="1"/>
  <c r="J24685" i="1" s="1"/>
  <c r="H9521" i="1"/>
  <c r="T9521" i="1"/>
  <c r="U9521" i="1" s="1"/>
  <c r="V9521" i="1" s="1"/>
  <c r="F9522" i="1"/>
  <c r="G9521" i="1"/>
  <c r="P9520" i="1"/>
  <c r="L9523" i="1"/>
  <c r="M9522" i="1"/>
  <c r="N9521" i="1"/>
  <c r="O9521" i="1" s="1"/>
  <c r="Q9521" i="1" s="1"/>
  <c r="F24687" i="1" l="1"/>
  <c r="G24686" i="1"/>
  <c r="H24686" i="1"/>
  <c r="I24686" i="1" s="1"/>
  <c r="J24686" i="1" s="1"/>
  <c r="I9521" i="1"/>
  <c r="J9521" i="1" s="1"/>
  <c r="H9522" i="1"/>
  <c r="T9522" i="1"/>
  <c r="U9522" i="1" s="1"/>
  <c r="V9522" i="1" s="1"/>
  <c r="G9522" i="1"/>
  <c r="F9523" i="1"/>
  <c r="P9521" i="1"/>
  <c r="N9522" i="1"/>
  <c r="O9522" i="1" s="1"/>
  <c r="Q9522" i="1" s="1"/>
  <c r="M9523" i="1"/>
  <c r="L9524" i="1"/>
  <c r="G24687" i="1" l="1"/>
  <c r="H24687" i="1"/>
  <c r="I24687" i="1" s="1"/>
  <c r="J24687" i="1" s="1"/>
  <c r="F24688" i="1"/>
  <c r="I9522" i="1"/>
  <c r="J9522" i="1" s="1"/>
  <c r="H9523" i="1"/>
  <c r="T9523" i="1"/>
  <c r="U9523" i="1" s="1"/>
  <c r="V9523" i="1" s="1"/>
  <c r="F9524" i="1"/>
  <c r="G9523" i="1"/>
  <c r="P9522" i="1"/>
  <c r="N9523" i="1"/>
  <c r="O9523" i="1" s="1"/>
  <c r="Q9523" i="1" s="1"/>
  <c r="L9525" i="1"/>
  <c r="M9524" i="1"/>
  <c r="G24688" i="1" l="1"/>
  <c r="H24688" i="1"/>
  <c r="I24688" i="1" s="1"/>
  <c r="J24688" i="1" s="1"/>
  <c r="F24689" i="1"/>
  <c r="I9523" i="1"/>
  <c r="J9523" i="1" s="1"/>
  <c r="H9524" i="1"/>
  <c r="T9524" i="1"/>
  <c r="U9524" i="1" s="1"/>
  <c r="V9524" i="1" s="1"/>
  <c r="G9524" i="1"/>
  <c r="F9525" i="1"/>
  <c r="P9523" i="1"/>
  <c r="M9525" i="1"/>
  <c r="L9526" i="1"/>
  <c r="N9524" i="1"/>
  <c r="O9524" i="1" s="1"/>
  <c r="Q9524" i="1" s="1"/>
  <c r="H24689" i="1" l="1"/>
  <c r="I24689" i="1" s="1"/>
  <c r="J24689" i="1" s="1"/>
  <c r="F24690" i="1"/>
  <c r="G24689" i="1"/>
  <c r="I9524" i="1"/>
  <c r="J9524" i="1" s="1"/>
  <c r="H9525" i="1"/>
  <c r="T9525" i="1"/>
  <c r="U9525" i="1" s="1"/>
  <c r="V9525" i="1" s="1"/>
  <c r="F9526" i="1"/>
  <c r="G9525" i="1"/>
  <c r="P9524" i="1"/>
  <c r="M9526" i="1"/>
  <c r="L9527" i="1"/>
  <c r="N9525" i="1"/>
  <c r="O9525" i="1" s="1"/>
  <c r="Q9525" i="1" s="1"/>
  <c r="I9525" i="1" l="1"/>
  <c r="J9525" i="1" s="1"/>
  <c r="F24691" i="1"/>
  <c r="G24690" i="1"/>
  <c r="H24690" i="1"/>
  <c r="I24690" i="1" s="1"/>
  <c r="J24690" i="1" s="1"/>
  <c r="H9526" i="1"/>
  <c r="T9526" i="1"/>
  <c r="U9526" i="1" s="1"/>
  <c r="V9526" i="1" s="1"/>
  <c r="F9527" i="1"/>
  <c r="G9526" i="1"/>
  <c r="P9525" i="1"/>
  <c r="M9527" i="1"/>
  <c r="L9528" i="1"/>
  <c r="N9526" i="1"/>
  <c r="O9526" i="1" s="1"/>
  <c r="Q9526" i="1" s="1"/>
  <c r="I9526" i="1" l="1"/>
  <c r="J9526" i="1" s="1"/>
  <c r="F24692" i="1"/>
  <c r="G24691" i="1"/>
  <c r="H24691" i="1"/>
  <c r="I24691" i="1" s="1"/>
  <c r="J24691" i="1" s="1"/>
  <c r="H9527" i="1"/>
  <c r="T9527" i="1"/>
  <c r="U9527" i="1" s="1"/>
  <c r="V9527" i="1" s="1"/>
  <c r="G9527" i="1"/>
  <c r="F9528" i="1"/>
  <c r="P9526" i="1"/>
  <c r="M9528" i="1"/>
  <c r="L9529" i="1"/>
  <c r="N9527" i="1"/>
  <c r="O9527" i="1" s="1"/>
  <c r="Q9527" i="1" s="1"/>
  <c r="I9527" i="1" l="1"/>
  <c r="J9527" i="1" s="1"/>
  <c r="F24693" i="1"/>
  <c r="G24692" i="1"/>
  <c r="H24692" i="1"/>
  <c r="I24692" i="1" s="1"/>
  <c r="J24692" i="1" s="1"/>
  <c r="H9528" i="1"/>
  <c r="T9528" i="1"/>
  <c r="U9528" i="1" s="1"/>
  <c r="V9528" i="1" s="1"/>
  <c r="F9529" i="1"/>
  <c r="G9528" i="1"/>
  <c r="P9527" i="1"/>
  <c r="M9529" i="1"/>
  <c r="L9530" i="1"/>
  <c r="N9528" i="1"/>
  <c r="O9528" i="1" s="1"/>
  <c r="Q9528" i="1" s="1"/>
  <c r="F24694" i="1" l="1"/>
  <c r="G24693" i="1"/>
  <c r="H24693" i="1"/>
  <c r="I24693" i="1" s="1"/>
  <c r="J24693" i="1" s="1"/>
  <c r="I9528" i="1"/>
  <c r="J9528" i="1" s="1"/>
  <c r="H9529" i="1"/>
  <c r="T9529" i="1"/>
  <c r="U9529" i="1" s="1"/>
  <c r="V9529" i="1" s="1"/>
  <c r="G9529" i="1"/>
  <c r="F9530" i="1"/>
  <c r="P9528" i="1"/>
  <c r="M9530" i="1"/>
  <c r="L9531" i="1"/>
  <c r="N9529" i="1"/>
  <c r="O9529" i="1" s="1"/>
  <c r="Q9529" i="1" s="1"/>
  <c r="F24695" i="1" l="1"/>
  <c r="G24694" i="1"/>
  <c r="H24694" i="1"/>
  <c r="I24694" i="1" s="1"/>
  <c r="J24694" i="1" s="1"/>
  <c r="I9529" i="1"/>
  <c r="J9529" i="1" s="1"/>
  <c r="H9530" i="1"/>
  <c r="T9530" i="1"/>
  <c r="U9530" i="1" s="1"/>
  <c r="V9530" i="1" s="1"/>
  <c r="G9530" i="1"/>
  <c r="F9531" i="1"/>
  <c r="P9529" i="1"/>
  <c r="M9531" i="1"/>
  <c r="L9532" i="1"/>
  <c r="N9530" i="1"/>
  <c r="O9530" i="1" s="1"/>
  <c r="Q9530" i="1" s="1"/>
  <c r="I9530" i="1" l="1"/>
  <c r="J9530" i="1" s="1"/>
  <c r="G24695" i="1"/>
  <c r="H24695" i="1"/>
  <c r="I24695" i="1" s="1"/>
  <c r="J24695" i="1" s="1"/>
  <c r="F24696" i="1"/>
  <c r="H9531" i="1"/>
  <c r="T9531" i="1"/>
  <c r="U9531" i="1" s="1"/>
  <c r="V9531" i="1" s="1"/>
  <c r="G9531" i="1"/>
  <c r="F9532" i="1"/>
  <c r="P9530" i="1"/>
  <c r="L9533" i="1"/>
  <c r="M9532" i="1"/>
  <c r="N9531" i="1"/>
  <c r="O9531" i="1" s="1"/>
  <c r="Q9531" i="1" s="1"/>
  <c r="I9531" i="1" l="1"/>
  <c r="J9531" i="1" s="1"/>
  <c r="G24696" i="1"/>
  <c r="H24696" i="1"/>
  <c r="I24696" i="1" s="1"/>
  <c r="J24696" i="1" s="1"/>
  <c r="F24697" i="1"/>
  <c r="H9532" i="1"/>
  <c r="T9532" i="1"/>
  <c r="U9532" i="1" s="1"/>
  <c r="V9532" i="1" s="1"/>
  <c r="G9532" i="1"/>
  <c r="F9533" i="1"/>
  <c r="P9531" i="1"/>
  <c r="N9532" i="1"/>
  <c r="O9532" i="1" s="1"/>
  <c r="Q9532" i="1" s="1"/>
  <c r="M9533" i="1"/>
  <c r="L9534" i="1"/>
  <c r="I9532" i="1" l="1"/>
  <c r="J9532" i="1" s="1"/>
  <c r="H24697" i="1"/>
  <c r="I24697" i="1" s="1"/>
  <c r="J24697" i="1" s="1"/>
  <c r="F24698" i="1"/>
  <c r="G24697" i="1"/>
  <c r="H9533" i="1"/>
  <c r="T9533" i="1"/>
  <c r="U9533" i="1" s="1"/>
  <c r="V9533" i="1" s="1"/>
  <c r="F9534" i="1"/>
  <c r="G9533" i="1"/>
  <c r="P9532" i="1"/>
  <c r="M9534" i="1"/>
  <c r="L9535" i="1"/>
  <c r="N9533" i="1"/>
  <c r="O9533" i="1" s="1"/>
  <c r="Q9533" i="1" s="1"/>
  <c r="F24699" i="1" l="1"/>
  <c r="G24698" i="1"/>
  <c r="H24698" i="1"/>
  <c r="I24698" i="1" s="1"/>
  <c r="J24698" i="1" s="1"/>
  <c r="I9533" i="1"/>
  <c r="J9533" i="1" s="1"/>
  <c r="H9534" i="1"/>
  <c r="T9534" i="1"/>
  <c r="U9534" i="1" s="1"/>
  <c r="V9534" i="1" s="1"/>
  <c r="G9534" i="1"/>
  <c r="I9534" i="1" s="1"/>
  <c r="J9534" i="1" s="1"/>
  <c r="F9535" i="1"/>
  <c r="P9533" i="1"/>
  <c r="M9535" i="1"/>
  <c r="L9536" i="1"/>
  <c r="N9534" i="1"/>
  <c r="O9534" i="1" s="1"/>
  <c r="Q9534" i="1" s="1"/>
  <c r="F24700" i="1" l="1"/>
  <c r="G24699" i="1"/>
  <c r="H24699" i="1"/>
  <c r="I24699" i="1" s="1"/>
  <c r="J24699" i="1" s="1"/>
  <c r="H9535" i="1"/>
  <c r="T9535" i="1"/>
  <c r="U9535" i="1" s="1"/>
  <c r="V9535" i="1" s="1"/>
  <c r="F9536" i="1"/>
  <c r="G9535" i="1"/>
  <c r="P9534" i="1"/>
  <c r="M9536" i="1"/>
  <c r="L9537" i="1"/>
  <c r="N9535" i="1"/>
  <c r="O9535" i="1" s="1"/>
  <c r="Q9535" i="1" s="1"/>
  <c r="I9535" i="1" l="1"/>
  <c r="J9535" i="1" s="1"/>
  <c r="F24701" i="1"/>
  <c r="G24700" i="1"/>
  <c r="H24700" i="1"/>
  <c r="I24700" i="1" s="1"/>
  <c r="J24700" i="1" s="1"/>
  <c r="H9536" i="1"/>
  <c r="T9536" i="1"/>
  <c r="U9536" i="1" s="1"/>
  <c r="V9536" i="1" s="1"/>
  <c r="G9536" i="1"/>
  <c r="F9537" i="1"/>
  <c r="P9535" i="1"/>
  <c r="M9537" i="1"/>
  <c r="L9538" i="1"/>
  <c r="N9536" i="1"/>
  <c r="O9536" i="1" s="1"/>
  <c r="Q9536" i="1" s="1"/>
  <c r="I9536" i="1" l="1"/>
  <c r="J9536" i="1" s="1"/>
  <c r="F24702" i="1"/>
  <c r="G24701" i="1"/>
  <c r="H24701" i="1"/>
  <c r="I24701" i="1" s="1"/>
  <c r="J24701" i="1" s="1"/>
  <c r="H9537" i="1"/>
  <c r="T9537" i="1"/>
  <c r="U9537" i="1" s="1"/>
  <c r="V9537" i="1" s="1"/>
  <c r="G9537" i="1"/>
  <c r="F9538" i="1"/>
  <c r="P9536" i="1"/>
  <c r="M9538" i="1"/>
  <c r="L9539" i="1"/>
  <c r="N9537" i="1"/>
  <c r="O9537" i="1" s="1"/>
  <c r="Q9537" i="1" s="1"/>
  <c r="I9537" i="1" l="1"/>
  <c r="J9537" i="1" s="1"/>
  <c r="F24703" i="1"/>
  <c r="G24702" i="1"/>
  <c r="H24702" i="1"/>
  <c r="I24702" i="1" s="1"/>
  <c r="J24702" i="1" s="1"/>
  <c r="H9538" i="1"/>
  <c r="T9538" i="1"/>
  <c r="U9538" i="1" s="1"/>
  <c r="V9538" i="1" s="1"/>
  <c r="G9538" i="1"/>
  <c r="F9539" i="1"/>
  <c r="P9537" i="1"/>
  <c r="M9539" i="1"/>
  <c r="L9540" i="1"/>
  <c r="N9538" i="1"/>
  <c r="O9538" i="1" s="1"/>
  <c r="Q9538" i="1" s="1"/>
  <c r="I9538" i="1" l="1"/>
  <c r="J9538" i="1" s="1"/>
  <c r="G24703" i="1"/>
  <c r="H24703" i="1"/>
  <c r="I24703" i="1" s="1"/>
  <c r="J24703" i="1" s="1"/>
  <c r="F24704" i="1"/>
  <c r="H9539" i="1"/>
  <c r="T9539" i="1"/>
  <c r="U9539" i="1" s="1"/>
  <c r="V9539" i="1" s="1"/>
  <c r="G9539" i="1"/>
  <c r="F9540" i="1"/>
  <c r="P9538" i="1"/>
  <c r="L9541" i="1"/>
  <c r="M9540" i="1"/>
  <c r="N9539" i="1"/>
  <c r="O9539" i="1" s="1"/>
  <c r="Q9539" i="1" s="1"/>
  <c r="I9539" i="1" l="1"/>
  <c r="J9539" i="1" s="1"/>
  <c r="G24704" i="1"/>
  <c r="H24704" i="1"/>
  <c r="I24704" i="1" s="1"/>
  <c r="J24704" i="1" s="1"/>
  <c r="F24705" i="1"/>
  <c r="H9540" i="1"/>
  <c r="T9540" i="1"/>
  <c r="U9540" i="1" s="1"/>
  <c r="V9540" i="1" s="1"/>
  <c r="G9540" i="1"/>
  <c r="F9541" i="1"/>
  <c r="P9539" i="1"/>
  <c r="N9540" i="1"/>
  <c r="O9540" i="1" s="1"/>
  <c r="Q9540" i="1" s="1"/>
  <c r="L9542" i="1"/>
  <c r="M9541" i="1"/>
  <c r="I9540" i="1" l="1"/>
  <c r="J9540" i="1" s="1"/>
  <c r="H24705" i="1"/>
  <c r="I24705" i="1" s="1"/>
  <c r="J24705" i="1" s="1"/>
  <c r="F24706" i="1"/>
  <c r="G24705" i="1"/>
  <c r="H9541" i="1"/>
  <c r="T9541" i="1"/>
  <c r="U9541" i="1" s="1"/>
  <c r="V9541" i="1" s="1"/>
  <c r="G9541" i="1"/>
  <c r="F9542" i="1"/>
  <c r="P9540" i="1"/>
  <c r="L9543" i="1"/>
  <c r="M9542" i="1"/>
  <c r="N9541" i="1"/>
  <c r="O9541" i="1" s="1"/>
  <c r="Q9541" i="1" s="1"/>
  <c r="I9541" i="1" l="1"/>
  <c r="J9541" i="1" s="1"/>
  <c r="F24707" i="1"/>
  <c r="G24706" i="1"/>
  <c r="H24706" i="1"/>
  <c r="I24706" i="1" s="1"/>
  <c r="J24706" i="1" s="1"/>
  <c r="H9542" i="1"/>
  <c r="T9542" i="1"/>
  <c r="U9542" i="1" s="1"/>
  <c r="V9542" i="1" s="1"/>
  <c r="G9542" i="1"/>
  <c r="F9543" i="1"/>
  <c r="P9541" i="1"/>
  <c r="N9542" i="1"/>
  <c r="O9542" i="1" s="1"/>
  <c r="Q9542" i="1" s="1"/>
  <c r="L9544" i="1"/>
  <c r="M9543" i="1"/>
  <c r="I9542" i="1" l="1"/>
  <c r="J9542" i="1" s="1"/>
  <c r="F24708" i="1"/>
  <c r="G24707" i="1"/>
  <c r="H24707" i="1"/>
  <c r="I24707" i="1" s="1"/>
  <c r="J24707" i="1" s="1"/>
  <c r="H9543" i="1"/>
  <c r="T9543" i="1"/>
  <c r="U9543" i="1" s="1"/>
  <c r="V9543" i="1" s="1"/>
  <c r="G9543" i="1"/>
  <c r="F9544" i="1"/>
  <c r="P9542" i="1"/>
  <c r="N9543" i="1"/>
  <c r="O9543" i="1" s="1"/>
  <c r="Q9543" i="1" s="1"/>
  <c r="L9545" i="1"/>
  <c r="M9544" i="1"/>
  <c r="F24709" i="1" l="1"/>
  <c r="G24708" i="1"/>
  <c r="H24708" i="1"/>
  <c r="I24708" i="1" s="1"/>
  <c r="J24708" i="1" s="1"/>
  <c r="I9543" i="1"/>
  <c r="J9543" i="1" s="1"/>
  <c r="H9544" i="1"/>
  <c r="T9544" i="1"/>
  <c r="U9544" i="1" s="1"/>
  <c r="V9544" i="1" s="1"/>
  <c r="G9544" i="1"/>
  <c r="F9545" i="1"/>
  <c r="P9543" i="1"/>
  <c r="N9544" i="1"/>
  <c r="O9544" i="1" s="1"/>
  <c r="Q9544" i="1" s="1"/>
  <c r="M9545" i="1"/>
  <c r="L9546" i="1"/>
  <c r="F24710" i="1" l="1"/>
  <c r="G24709" i="1"/>
  <c r="H24709" i="1"/>
  <c r="I24709" i="1" s="1"/>
  <c r="J24709" i="1" s="1"/>
  <c r="I9544" i="1"/>
  <c r="J9544" i="1" s="1"/>
  <c r="H9545" i="1"/>
  <c r="T9545" i="1"/>
  <c r="U9545" i="1" s="1"/>
  <c r="V9545" i="1" s="1"/>
  <c r="F9546" i="1"/>
  <c r="G9545" i="1"/>
  <c r="I9545" i="1" s="1"/>
  <c r="J9545" i="1" s="1"/>
  <c r="P9544" i="1"/>
  <c r="M9546" i="1"/>
  <c r="L9547" i="1"/>
  <c r="N9545" i="1"/>
  <c r="O9545" i="1" s="1"/>
  <c r="Q9545" i="1" s="1"/>
  <c r="F24711" i="1" l="1"/>
  <c r="G24710" i="1"/>
  <c r="H24710" i="1"/>
  <c r="I24710" i="1" s="1"/>
  <c r="J24710" i="1" s="1"/>
  <c r="H9546" i="1"/>
  <c r="T9546" i="1"/>
  <c r="U9546" i="1" s="1"/>
  <c r="V9546" i="1" s="1"/>
  <c r="G9546" i="1"/>
  <c r="F9547" i="1"/>
  <c r="P9545" i="1"/>
  <c r="L9548" i="1"/>
  <c r="M9547" i="1"/>
  <c r="N9546" i="1"/>
  <c r="O9546" i="1" s="1"/>
  <c r="Q9546" i="1" s="1"/>
  <c r="I9546" i="1" l="1"/>
  <c r="J9546" i="1" s="1"/>
  <c r="G24711" i="1"/>
  <c r="H24711" i="1"/>
  <c r="I24711" i="1" s="1"/>
  <c r="J24711" i="1" s="1"/>
  <c r="F24712" i="1"/>
  <c r="H9547" i="1"/>
  <c r="T9547" i="1"/>
  <c r="U9547" i="1" s="1"/>
  <c r="V9547" i="1" s="1"/>
  <c r="F9548" i="1"/>
  <c r="G9547" i="1"/>
  <c r="P9546" i="1"/>
  <c r="N9547" i="1"/>
  <c r="O9547" i="1" s="1"/>
  <c r="Q9547" i="1" s="1"/>
  <c r="M9548" i="1"/>
  <c r="L9549" i="1"/>
  <c r="I9547" i="1" l="1"/>
  <c r="J9547" i="1" s="1"/>
  <c r="G24712" i="1"/>
  <c r="H24712" i="1"/>
  <c r="I24712" i="1" s="1"/>
  <c r="J24712" i="1" s="1"/>
  <c r="F24713" i="1"/>
  <c r="H9548" i="1"/>
  <c r="T9548" i="1"/>
  <c r="U9548" i="1" s="1"/>
  <c r="V9548" i="1" s="1"/>
  <c r="G9548" i="1"/>
  <c r="F9549" i="1"/>
  <c r="P9547" i="1"/>
  <c r="N9548" i="1"/>
  <c r="O9548" i="1" s="1"/>
  <c r="Q9548" i="1" s="1"/>
  <c r="M9549" i="1"/>
  <c r="L9550" i="1"/>
  <c r="H24713" i="1" l="1"/>
  <c r="I24713" i="1" s="1"/>
  <c r="J24713" i="1" s="1"/>
  <c r="F24714" i="1"/>
  <c r="G24713" i="1"/>
  <c r="I9548" i="1"/>
  <c r="J9548" i="1" s="1"/>
  <c r="H9549" i="1"/>
  <c r="T9549" i="1"/>
  <c r="U9549" i="1" s="1"/>
  <c r="V9549" i="1" s="1"/>
  <c r="F9550" i="1"/>
  <c r="G9549" i="1"/>
  <c r="P9548" i="1"/>
  <c r="L9551" i="1"/>
  <c r="M9550" i="1"/>
  <c r="N9549" i="1"/>
  <c r="O9549" i="1" s="1"/>
  <c r="Q9549" i="1" s="1"/>
  <c r="I9549" i="1" l="1"/>
  <c r="J9549" i="1" s="1"/>
  <c r="F24715" i="1"/>
  <c r="G24714" i="1"/>
  <c r="H24714" i="1"/>
  <c r="I24714" i="1" s="1"/>
  <c r="J24714" i="1" s="1"/>
  <c r="H9550" i="1"/>
  <c r="T9550" i="1"/>
  <c r="U9550" i="1" s="1"/>
  <c r="V9550" i="1" s="1"/>
  <c r="G9550" i="1"/>
  <c r="F9551" i="1"/>
  <c r="P9549" i="1"/>
  <c r="N9550" i="1"/>
  <c r="O9550" i="1" s="1"/>
  <c r="Q9550" i="1" s="1"/>
  <c r="L9552" i="1"/>
  <c r="M9551" i="1"/>
  <c r="I9550" i="1" l="1"/>
  <c r="J9550" i="1" s="1"/>
  <c r="F24716" i="1"/>
  <c r="G24715" i="1"/>
  <c r="H24715" i="1"/>
  <c r="I24715" i="1" s="1"/>
  <c r="J24715" i="1" s="1"/>
  <c r="H9551" i="1"/>
  <c r="T9551" i="1"/>
  <c r="U9551" i="1" s="1"/>
  <c r="V9551" i="1" s="1"/>
  <c r="G9551" i="1"/>
  <c r="F9552" i="1"/>
  <c r="P9550" i="1"/>
  <c r="M9552" i="1"/>
  <c r="L9553" i="1"/>
  <c r="N9551" i="1"/>
  <c r="O9551" i="1" s="1"/>
  <c r="Q9551" i="1" s="1"/>
  <c r="I9551" i="1" l="1"/>
  <c r="J9551" i="1" s="1"/>
  <c r="F24717" i="1"/>
  <c r="G24716" i="1"/>
  <c r="H24716" i="1"/>
  <c r="I24716" i="1" s="1"/>
  <c r="J24716" i="1" s="1"/>
  <c r="H9552" i="1"/>
  <c r="T9552" i="1"/>
  <c r="U9552" i="1" s="1"/>
  <c r="V9552" i="1" s="1"/>
  <c r="G9552" i="1"/>
  <c r="F9553" i="1"/>
  <c r="P9551" i="1"/>
  <c r="L9554" i="1"/>
  <c r="M9553" i="1"/>
  <c r="N9552" i="1"/>
  <c r="O9552" i="1" s="1"/>
  <c r="Q9552" i="1" s="1"/>
  <c r="I9552" i="1" l="1"/>
  <c r="J9552" i="1" s="1"/>
  <c r="F24718" i="1"/>
  <c r="G24717" i="1"/>
  <c r="H24717" i="1"/>
  <c r="I24717" i="1" s="1"/>
  <c r="J24717" i="1" s="1"/>
  <c r="H9553" i="1"/>
  <c r="T9553" i="1"/>
  <c r="U9553" i="1" s="1"/>
  <c r="V9553" i="1" s="1"/>
  <c r="G9553" i="1"/>
  <c r="F9554" i="1"/>
  <c r="P9552" i="1"/>
  <c r="N9553" i="1"/>
  <c r="O9553" i="1" s="1"/>
  <c r="Q9553" i="1" s="1"/>
  <c r="M9554" i="1"/>
  <c r="L9555" i="1"/>
  <c r="I9553" i="1" l="1"/>
  <c r="J9553" i="1" s="1"/>
  <c r="F24719" i="1"/>
  <c r="G24718" i="1"/>
  <c r="H24718" i="1"/>
  <c r="I24718" i="1" s="1"/>
  <c r="J24718" i="1" s="1"/>
  <c r="H9554" i="1"/>
  <c r="T9554" i="1"/>
  <c r="U9554" i="1" s="1"/>
  <c r="V9554" i="1" s="1"/>
  <c r="G9554" i="1"/>
  <c r="F9555" i="1"/>
  <c r="P9553" i="1"/>
  <c r="N9554" i="1"/>
  <c r="O9554" i="1" s="1"/>
  <c r="Q9554" i="1" s="1"/>
  <c r="L9556" i="1"/>
  <c r="M9555" i="1"/>
  <c r="G24719" i="1" l="1"/>
  <c r="H24719" i="1"/>
  <c r="I24719" i="1" s="1"/>
  <c r="J24719" i="1" s="1"/>
  <c r="F24720" i="1"/>
  <c r="I9554" i="1"/>
  <c r="J9554" i="1" s="1"/>
  <c r="H9555" i="1"/>
  <c r="T9555" i="1"/>
  <c r="U9555" i="1" s="1"/>
  <c r="V9555" i="1" s="1"/>
  <c r="G9555" i="1"/>
  <c r="F9556" i="1"/>
  <c r="P9554" i="1"/>
  <c r="L9557" i="1"/>
  <c r="M9556" i="1"/>
  <c r="N9555" i="1"/>
  <c r="O9555" i="1" s="1"/>
  <c r="Q9555" i="1" s="1"/>
  <c r="I9555" i="1" l="1"/>
  <c r="J9555" i="1" s="1"/>
  <c r="G24720" i="1"/>
  <c r="H24720" i="1"/>
  <c r="I24720" i="1" s="1"/>
  <c r="J24720" i="1" s="1"/>
  <c r="F24721" i="1"/>
  <c r="H9556" i="1"/>
  <c r="T9556" i="1"/>
  <c r="U9556" i="1" s="1"/>
  <c r="V9556" i="1" s="1"/>
  <c r="G9556" i="1"/>
  <c r="F9557" i="1"/>
  <c r="P9555" i="1"/>
  <c r="N9556" i="1"/>
  <c r="O9556" i="1" s="1"/>
  <c r="Q9556" i="1" s="1"/>
  <c r="L9558" i="1"/>
  <c r="M9557" i="1"/>
  <c r="I9556" i="1" l="1"/>
  <c r="J9556" i="1" s="1"/>
  <c r="H24721" i="1"/>
  <c r="I24721" i="1" s="1"/>
  <c r="J24721" i="1" s="1"/>
  <c r="F24722" i="1"/>
  <c r="G24721" i="1"/>
  <c r="H9557" i="1"/>
  <c r="T9557" i="1"/>
  <c r="U9557" i="1" s="1"/>
  <c r="V9557" i="1" s="1"/>
  <c r="F9558" i="1"/>
  <c r="G9557" i="1"/>
  <c r="P9556" i="1"/>
  <c r="L9559" i="1"/>
  <c r="M9558" i="1"/>
  <c r="N9557" i="1"/>
  <c r="O9557" i="1" s="1"/>
  <c r="Q9557" i="1" s="1"/>
  <c r="I9557" i="1" l="1"/>
  <c r="J9557" i="1" s="1"/>
  <c r="F24723" i="1"/>
  <c r="G24722" i="1"/>
  <c r="H24722" i="1"/>
  <c r="I24722" i="1" s="1"/>
  <c r="J24722" i="1" s="1"/>
  <c r="H9558" i="1"/>
  <c r="T9558" i="1"/>
  <c r="U9558" i="1" s="1"/>
  <c r="V9558" i="1" s="1"/>
  <c r="F9559" i="1"/>
  <c r="G9558" i="1"/>
  <c r="P9557" i="1"/>
  <c r="N9558" i="1"/>
  <c r="O9558" i="1" s="1"/>
  <c r="Q9558" i="1" s="1"/>
  <c r="L9560" i="1"/>
  <c r="M9559" i="1"/>
  <c r="I9558" i="1" l="1"/>
  <c r="J9558" i="1" s="1"/>
  <c r="F24724" i="1"/>
  <c r="G24723" i="1"/>
  <c r="H24723" i="1"/>
  <c r="I24723" i="1" s="1"/>
  <c r="J24723" i="1" s="1"/>
  <c r="H9559" i="1"/>
  <c r="T9559" i="1"/>
  <c r="U9559" i="1" s="1"/>
  <c r="V9559" i="1" s="1"/>
  <c r="G9559" i="1"/>
  <c r="F9560" i="1"/>
  <c r="P9558" i="1"/>
  <c r="L9561" i="1"/>
  <c r="M9560" i="1"/>
  <c r="N9559" i="1"/>
  <c r="O9559" i="1" s="1"/>
  <c r="Q9559" i="1" s="1"/>
  <c r="I9559" i="1" l="1"/>
  <c r="J9559" i="1" s="1"/>
  <c r="F24725" i="1"/>
  <c r="G24724" i="1"/>
  <c r="H24724" i="1"/>
  <c r="I24724" i="1" s="1"/>
  <c r="J24724" i="1" s="1"/>
  <c r="H9560" i="1"/>
  <c r="T9560" i="1"/>
  <c r="U9560" i="1" s="1"/>
  <c r="V9560" i="1" s="1"/>
  <c r="G9560" i="1"/>
  <c r="F9561" i="1"/>
  <c r="P9559" i="1"/>
  <c r="N9560" i="1"/>
  <c r="O9560" i="1" s="1"/>
  <c r="Q9560" i="1" s="1"/>
  <c r="M9561" i="1"/>
  <c r="L9562" i="1"/>
  <c r="I9560" i="1" l="1"/>
  <c r="J9560" i="1" s="1"/>
  <c r="F24726" i="1"/>
  <c r="G24725" i="1"/>
  <c r="H24725" i="1"/>
  <c r="I24725" i="1" s="1"/>
  <c r="J24725" i="1" s="1"/>
  <c r="H9561" i="1"/>
  <c r="T9561" i="1"/>
  <c r="U9561" i="1" s="1"/>
  <c r="V9561" i="1" s="1"/>
  <c r="G9561" i="1"/>
  <c r="F9562" i="1"/>
  <c r="P9560" i="1"/>
  <c r="N9561" i="1"/>
  <c r="O9561" i="1" s="1"/>
  <c r="Q9561" i="1" s="1"/>
  <c r="M9562" i="1"/>
  <c r="L9563" i="1"/>
  <c r="I9561" i="1" l="1"/>
  <c r="J9561" i="1" s="1"/>
  <c r="F24727" i="1"/>
  <c r="G24726" i="1"/>
  <c r="H24726" i="1"/>
  <c r="I24726" i="1" s="1"/>
  <c r="J24726" i="1" s="1"/>
  <c r="H9562" i="1"/>
  <c r="T9562" i="1"/>
  <c r="U9562" i="1" s="1"/>
  <c r="V9562" i="1" s="1"/>
  <c r="G9562" i="1"/>
  <c r="F9563" i="1"/>
  <c r="P9561" i="1"/>
  <c r="N9562" i="1"/>
  <c r="O9562" i="1" s="1"/>
  <c r="Q9562" i="1" s="1"/>
  <c r="L9564" i="1"/>
  <c r="M9563" i="1"/>
  <c r="I9562" i="1" l="1"/>
  <c r="J9562" i="1" s="1"/>
  <c r="G24727" i="1"/>
  <c r="H24727" i="1"/>
  <c r="I24727" i="1" s="1"/>
  <c r="J24727" i="1" s="1"/>
  <c r="F24728" i="1"/>
  <c r="H9563" i="1"/>
  <c r="T9563" i="1"/>
  <c r="U9563" i="1" s="1"/>
  <c r="V9563" i="1" s="1"/>
  <c r="G9563" i="1"/>
  <c r="F9564" i="1"/>
  <c r="P9562" i="1"/>
  <c r="M9564" i="1"/>
  <c r="L9565" i="1"/>
  <c r="N9563" i="1"/>
  <c r="O9563" i="1" s="1"/>
  <c r="Q9563" i="1" s="1"/>
  <c r="G24728" i="1" l="1"/>
  <c r="H24728" i="1"/>
  <c r="I24728" i="1" s="1"/>
  <c r="J24728" i="1" s="1"/>
  <c r="F24729" i="1"/>
  <c r="I9563" i="1"/>
  <c r="J9563" i="1" s="1"/>
  <c r="H9564" i="1"/>
  <c r="T9564" i="1"/>
  <c r="U9564" i="1" s="1"/>
  <c r="V9564" i="1" s="1"/>
  <c r="G9564" i="1"/>
  <c r="F9565" i="1"/>
  <c r="P9563" i="1"/>
  <c r="M9565" i="1"/>
  <c r="L9566" i="1"/>
  <c r="N9564" i="1"/>
  <c r="O9564" i="1" s="1"/>
  <c r="Q9564" i="1" s="1"/>
  <c r="H24729" i="1" l="1"/>
  <c r="I24729" i="1" s="1"/>
  <c r="J24729" i="1" s="1"/>
  <c r="F24730" i="1"/>
  <c r="G24729" i="1"/>
  <c r="I9564" i="1"/>
  <c r="J9564" i="1" s="1"/>
  <c r="H9565" i="1"/>
  <c r="T9565" i="1"/>
  <c r="U9565" i="1" s="1"/>
  <c r="V9565" i="1" s="1"/>
  <c r="G9565" i="1"/>
  <c r="F9566" i="1"/>
  <c r="P9564" i="1"/>
  <c r="M9566" i="1"/>
  <c r="L9567" i="1"/>
  <c r="N9565" i="1"/>
  <c r="O9565" i="1" s="1"/>
  <c r="Q9565" i="1" s="1"/>
  <c r="F24731" i="1" l="1"/>
  <c r="G24730" i="1"/>
  <c r="H24730" i="1"/>
  <c r="I24730" i="1" s="1"/>
  <c r="J24730" i="1" s="1"/>
  <c r="I9565" i="1"/>
  <c r="J9565" i="1" s="1"/>
  <c r="H9566" i="1"/>
  <c r="T9566" i="1"/>
  <c r="U9566" i="1" s="1"/>
  <c r="V9566" i="1" s="1"/>
  <c r="G9566" i="1"/>
  <c r="F9567" i="1"/>
  <c r="P9565" i="1"/>
  <c r="L9568" i="1"/>
  <c r="M9567" i="1"/>
  <c r="N9566" i="1"/>
  <c r="O9566" i="1" s="1"/>
  <c r="Q9566" i="1" s="1"/>
  <c r="I9566" i="1" l="1"/>
  <c r="J9566" i="1" s="1"/>
  <c r="F24732" i="1"/>
  <c r="G24731" i="1"/>
  <c r="H24731" i="1"/>
  <c r="I24731" i="1" s="1"/>
  <c r="J24731" i="1" s="1"/>
  <c r="H9567" i="1"/>
  <c r="T9567" i="1"/>
  <c r="U9567" i="1" s="1"/>
  <c r="V9567" i="1" s="1"/>
  <c r="G9567" i="1"/>
  <c r="F9568" i="1"/>
  <c r="P9566" i="1"/>
  <c r="N9567" i="1"/>
  <c r="O9567" i="1" s="1"/>
  <c r="Q9567" i="1" s="1"/>
  <c r="M9568" i="1"/>
  <c r="L9569" i="1"/>
  <c r="I9567" i="1" l="1"/>
  <c r="J9567" i="1" s="1"/>
  <c r="F24733" i="1"/>
  <c r="G24732" i="1"/>
  <c r="H24732" i="1"/>
  <c r="I24732" i="1" s="1"/>
  <c r="J24732" i="1" s="1"/>
  <c r="H9568" i="1"/>
  <c r="T9568" i="1"/>
  <c r="U9568" i="1" s="1"/>
  <c r="V9568" i="1" s="1"/>
  <c r="G9568" i="1"/>
  <c r="F9569" i="1"/>
  <c r="P9567" i="1"/>
  <c r="N9568" i="1"/>
  <c r="O9568" i="1" s="1"/>
  <c r="Q9568" i="1" s="1"/>
  <c r="M9569" i="1"/>
  <c r="L9570" i="1"/>
  <c r="I9568" i="1" l="1"/>
  <c r="J9568" i="1" s="1"/>
  <c r="F24734" i="1"/>
  <c r="G24733" i="1"/>
  <c r="H24733" i="1"/>
  <c r="I24733" i="1" s="1"/>
  <c r="J24733" i="1" s="1"/>
  <c r="H9569" i="1"/>
  <c r="T9569" i="1"/>
  <c r="U9569" i="1" s="1"/>
  <c r="V9569" i="1" s="1"/>
  <c r="F9570" i="1"/>
  <c r="G9569" i="1"/>
  <c r="P9568" i="1"/>
  <c r="N9569" i="1"/>
  <c r="O9569" i="1" s="1"/>
  <c r="Q9569" i="1" s="1"/>
  <c r="M9570" i="1"/>
  <c r="L9571" i="1"/>
  <c r="I9569" i="1" l="1"/>
  <c r="J9569" i="1" s="1"/>
  <c r="F24735" i="1"/>
  <c r="G24734" i="1"/>
  <c r="H24734" i="1"/>
  <c r="I24734" i="1" s="1"/>
  <c r="J24734" i="1" s="1"/>
  <c r="H9570" i="1"/>
  <c r="T9570" i="1"/>
  <c r="U9570" i="1" s="1"/>
  <c r="V9570" i="1" s="1"/>
  <c r="G9570" i="1"/>
  <c r="F9571" i="1"/>
  <c r="P9569" i="1"/>
  <c r="N9570" i="1"/>
  <c r="O9570" i="1" s="1"/>
  <c r="Q9570" i="1" s="1"/>
  <c r="L9572" i="1"/>
  <c r="M9571" i="1"/>
  <c r="I9570" i="1" l="1"/>
  <c r="J9570" i="1" s="1"/>
  <c r="G24735" i="1"/>
  <c r="H24735" i="1"/>
  <c r="I24735" i="1" s="1"/>
  <c r="J24735" i="1" s="1"/>
  <c r="F24736" i="1"/>
  <c r="H9571" i="1"/>
  <c r="T9571" i="1"/>
  <c r="U9571" i="1" s="1"/>
  <c r="V9571" i="1" s="1"/>
  <c r="G9571" i="1"/>
  <c r="F9572" i="1"/>
  <c r="P9570" i="1"/>
  <c r="M9572" i="1"/>
  <c r="L9573" i="1"/>
  <c r="N9571" i="1"/>
  <c r="O9571" i="1" s="1"/>
  <c r="Q9571" i="1" s="1"/>
  <c r="I9571" i="1" l="1"/>
  <c r="J9571" i="1" s="1"/>
  <c r="G24736" i="1"/>
  <c r="H24736" i="1"/>
  <c r="I24736" i="1" s="1"/>
  <c r="J24736" i="1" s="1"/>
  <c r="F24737" i="1"/>
  <c r="H9572" i="1"/>
  <c r="T9572" i="1"/>
  <c r="U9572" i="1" s="1"/>
  <c r="V9572" i="1" s="1"/>
  <c r="G9572" i="1"/>
  <c r="F9573" i="1"/>
  <c r="P9571" i="1"/>
  <c r="M9573" i="1"/>
  <c r="L9574" i="1"/>
  <c r="N9572" i="1"/>
  <c r="O9572" i="1" s="1"/>
  <c r="Q9572" i="1" s="1"/>
  <c r="I9572" i="1" l="1"/>
  <c r="J9572" i="1" s="1"/>
  <c r="H24737" i="1"/>
  <c r="I24737" i="1" s="1"/>
  <c r="J24737" i="1" s="1"/>
  <c r="F24738" i="1"/>
  <c r="G24737" i="1"/>
  <c r="H9573" i="1"/>
  <c r="T9573" i="1"/>
  <c r="U9573" i="1" s="1"/>
  <c r="V9573" i="1" s="1"/>
  <c r="F9574" i="1"/>
  <c r="G9573" i="1"/>
  <c r="P9572" i="1"/>
  <c r="L9575" i="1"/>
  <c r="M9574" i="1"/>
  <c r="N9573" i="1"/>
  <c r="O9573" i="1" s="1"/>
  <c r="Q9573" i="1" s="1"/>
  <c r="F24739" i="1" l="1"/>
  <c r="G24738" i="1"/>
  <c r="H24738" i="1"/>
  <c r="I24738" i="1" s="1"/>
  <c r="J24738" i="1" s="1"/>
  <c r="I9573" i="1"/>
  <c r="J9573" i="1" s="1"/>
  <c r="H9574" i="1"/>
  <c r="T9574" i="1"/>
  <c r="U9574" i="1" s="1"/>
  <c r="V9574" i="1" s="1"/>
  <c r="G9574" i="1"/>
  <c r="F9575" i="1"/>
  <c r="P9573" i="1"/>
  <c r="N9574" i="1"/>
  <c r="O9574" i="1" s="1"/>
  <c r="Q9574" i="1" s="1"/>
  <c r="L9576" i="1"/>
  <c r="M9575" i="1"/>
  <c r="F24740" i="1" l="1"/>
  <c r="G24739" i="1"/>
  <c r="H24739" i="1"/>
  <c r="I24739" i="1" s="1"/>
  <c r="J24739" i="1" s="1"/>
  <c r="I9574" i="1"/>
  <c r="J9574" i="1" s="1"/>
  <c r="H9575" i="1"/>
  <c r="T9575" i="1"/>
  <c r="U9575" i="1" s="1"/>
  <c r="V9575" i="1" s="1"/>
  <c r="G9575" i="1"/>
  <c r="F9576" i="1"/>
  <c r="P9574" i="1"/>
  <c r="L9577" i="1"/>
  <c r="M9576" i="1"/>
  <c r="N9575" i="1"/>
  <c r="O9575" i="1" s="1"/>
  <c r="Q9575" i="1" s="1"/>
  <c r="F24741" i="1" l="1"/>
  <c r="G24740" i="1"/>
  <c r="H24740" i="1"/>
  <c r="I24740" i="1" s="1"/>
  <c r="J24740" i="1" s="1"/>
  <c r="I9575" i="1"/>
  <c r="J9575" i="1" s="1"/>
  <c r="H9576" i="1"/>
  <c r="T9576" i="1"/>
  <c r="U9576" i="1" s="1"/>
  <c r="V9576" i="1" s="1"/>
  <c r="G9576" i="1"/>
  <c r="F9577" i="1"/>
  <c r="P9575" i="1"/>
  <c r="N9576" i="1"/>
  <c r="O9576" i="1" s="1"/>
  <c r="Q9576" i="1" s="1"/>
  <c r="M9577" i="1"/>
  <c r="L9578" i="1"/>
  <c r="I9576" i="1" l="1"/>
  <c r="J9576" i="1" s="1"/>
  <c r="F24742" i="1"/>
  <c r="G24741" i="1"/>
  <c r="H24741" i="1"/>
  <c r="I24741" i="1" s="1"/>
  <c r="J24741" i="1" s="1"/>
  <c r="H9577" i="1"/>
  <c r="T9577" i="1"/>
  <c r="U9577" i="1" s="1"/>
  <c r="V9577" i="1" s="1"/>
  <c r="G9577" i="1"/>
  <c r="F9578" i="1"/>
  <c r="P9576" i="1"/>
  <c r="M9578" i="1"/>
  <c r="L9579" i="1"/>
  <c r="N9577" i="1"/>
  <c r="O9577" i="1" s="1"/>
  <c r="Q9577" i="1" s="1"/>
  <c r="I9577" i="1" l="1"/>
  <c r="J9577" i="1" s="1"/>
  <c r="F24743" i="1"/>
  <c r="G24742" i="1"/>
  <c r="H24742" i="1"/>
  <c r="I24742" i="1" s="1"/>
  <c r="J24742" i="1" s="1"/>
  <c r="H9578" i="1"/>
  <c r="T9578" i="1"/>
  <c r="U9578" i="1" s="1"/>
  <c r="V9578" i="1" s="1"/>
  <c r="G9578" i="1"/>
  <c r="F9579" i="1"/>
  <c r="P9577" i="1"/>
  <c r="L9580" i="1"/>
  <c r="M9579" i="1"/>
  <c r="N9578" i="1"/>
  <c r="O9578" i="1" s="1"/>
  <c r="Q9578" i="1" s="1"/>
  <c r="I9578" i="1" l="1"/>
  <c r="J9578" i="1" s="1"/>
  <c r="G24743" i="1"/>
  <c r="H24743" i="1"/>
  <c r="I24743" i="1" s="1"/>
  <c r="J24743" i="1" s="1"/>
  <c r="F24744" i="1"/>
  <c r="H9579" i="1"/>
  <c r="T9579" i="1"/>
  <c r="U9579" i="1" s="1"/>
  <c r="V9579" i="1" s="1"/>
  <c r="G9579" i="1"/>
  <c r="F9580" i="1"/>
  <c r="P9578" i="1"/>
  <c r="N9579" i="1"/>
  <c r="O9579" i="1" s="1"/>
  <c r="Q9579" i="1" s="1"/>
  <c r="M9580" i="1"/>
  <c r="L9581" i="1"/>
  <c r="I9579" i="1" l="1"/>
  <c r="J9579" i="1" s="1"/>
  <c r="G24744" i="1"/>
  <c r="H24744" i="1"/>
  <c r="I24744" i="1" s="1"/>
  <c r="J24744" i="1" s="1"/>
  <c r="F24745" i="1"/>
  <c r="H9580" i="1"/>
  <c r="T9580" i="1"/>
  <c r="U9580" i="1" s="1"/>
  <c r="V9580" i="1" s="1"/>
  <c r="G9580" i="1"/>
  <c r="F9581" i="1"/>
  <c r="P9579" i="1"/>
  <c r="N9580" i="1"/>
  <c r="O9580" i="1" s="1"/>
  <c r="Q9580" i="1" s="1"/>
  <c r="L9582" i="1"/>
  <c r="M9581" i="1"/>
  <c r="I9580" i="1" l="1"/>
  <c r="J9580" i="1" s="1"/>
  <c r="H24745" i="1"/>
  <c r="I24745" i="1" s="1"/>
  <c r="J24745" i="1" s="1"/>
  <c r="F24746" i="1"/>
  <c r="G24745" i="1"/>
  <c r="H9581" i="1"/>
  <c r="T9581" i="1"/>
  <c r="U9581" i="1" s="1"/>
  <c r="V9581" i="1" s="1"/>
  <c r="F9582" i="1"/>
  <c r="G9581" i="1"/>
  <c r="P9580" i="1"/>
  <c r="M9582" i="1"/>
  <c r="L9583" i="1"/>
  <c r="N9581" i="1"/>
  <c r="O9581" i="1" s="1"/>
  <c r="Q9581" i="1" s="1"/>
  <c r="F24747" i="1" l="1"/>
  <c r="G24746" i="1"/>
  <c r="H24746" i="1"/>
  <c r="I24746" i="1" s="1"/>
  <c r="J24746" i="1" s="1"/>
  <c r="I9581" i="1"/>
  <c r="J9581" i="1" s="1"/>
  <c r="H9582" i="1"/>
  <c r="T9582" i="1"/>
  <c r="U9582" i="1" s="1"/>
  <c r="V9582" i="1" s="1"/>
  <c r="F9583" i="1"/>
  <c r="G9582" i="1"/>
  <c r="P9581" i="1"/>
  <c r="L9584" i="1"/>
  <c r="M9583" i="1"/>
  <c r="N9582" i="1"/>
  <c r="O9582" i="1" s="1"/>
  <c r="Q9582" i="1" s="1"/>
  <c r="I9582" i="1" l="1"/>
  <c r="J9582" i="1" s="1"/>
  <c r="F24748" i="1"/>
  <c r="G24747" i="1"/>
  <c r="H24747" i="1"/>
  <c r="I24747" i="1" s="1"/>
  <c r="J24747" i="1" s="1"/>
  <c r="H9583" i="1"/>
  <c r="T9583" i="1"/>
  <c r="U9583" i="1" s="1"/>
  <c r="V9583" i="1" s="1"/>
  <c r="G9583" i="1"/>
  <c r="F9584" i="1"/>
  <c r="P9582" i="1"/>
  <c r="N9583" i="1"/>
  <c r="O9583" i="1" s="1"/>
  <c r="Q9583" i="1" s="1"/>
  <c r="L9585" i="1"/>
  <c r="M9584" i="1"/>
  <c r="F24749" i="1" l="1"/>
  <c r="G24748" i="1"/>
  <c r="H24748" i="1"/>
  <c r="I24748" i="1" s="1"/>
  <c r="J24748" i="1" s="1"/>
  <c r="I9583" i="1"/>
  <c r="J9583" i="1" s="1"/>
  <c r="H9584" i="1"/>
  <c r="T9584" i="1"/>
  <c r="U9584" i="1" s="1"/>
  <c r="V9584" i="1" s="1"/>
  <c r="G9584" i="1"/>
  <c r="F9585" i="1"/>
  <c r="P9583" i="1"/>
  <c r="L9586" i="1"/>
  <c r="M9585" i="1"/>
  <c r="N9584" i="1"/>
  <c r="O9584" i="1" s="1"/>
  <c r="Q9584" i="1" s="1"/>
  <c r="I9584" i="1" l="1"/>
  <c r="J9584" i="1" s="1"/>
  <c r="F24750" i="1"/>
  <c r="G24749" i="1"/>
  <c r="H24749" i="1"/>
  <c r="I24749" i="1" s="1"/>
  <c r="J24749" i="1" s="1"/>
  <c r="H9585" i="1"/>
  <c r="T9585" i="1"/>
  <c r="U9585" i="1" s="1"/>
  <c r="V9585" i="1" s="1"/>
  <c r="F9586" i="1"/>
  <c r="G9585" i="1"/>
  <c r="P9584" i="1"/>
  <c r="N9585" i="1"/>
  <c r="O9585" i="1" s="1"/>
  <c r="Q9585" i="1" s="1"/>
  <c r="L9587" i="1"/>
  <c r="M9586" i="1"/>
  <c r="I9585" i="1" l="1"/>
  <c r="J9585" i="1" s="1"/>
  <c r="F24751" i="1"/>
  <c r="G24750" i="1"/>
  <c r="H24750" i="1"/>
  <c r="I24750" i="1" s="1"/>
  <c r="J24750" i="1" s="1"/>
  <c r="H9586" i="1"/>
  <c r="T9586" i="1"/>
  <c r="U9586" i="1" s="1"/>
  <c r="V9586" i="1" s="1"/>
  <c r="G9586" i="1"/>
  <c r="F9587" i="1"/>
  <c r="P9585" i="1"/>
  <c r="M9587" i="1"/>
  <c r="L9588" i="1"/>
  <c r="N9586" i="1"/>
  <c r="O9586" i="1" s="1"/>
  <c r="Q9586" i="1" s="1"/>
  <c r="I9586" i="1" l="1"/>
  <c r="J9586" i="1" s="1"/>
  <c r="G24751" i="1"/>
  <c r="H24751" i="1"/>
  <c r="I24751" i="1" s="1"/>
  <c r="J24751" i="1" s="1"/>
  <c r="F24752" i="1"/>
  <c r="H9587" i="1"/>
  <c r="T9587" i="1"/>
  <c r="U9587" i="1" s="1"/>
  <c r="V9587" i="1" s="1"/>
  <c r="G9587" i="1"/>
  <c r="F9588" i="1"/>
  <c r="P9586" i="1"/>
  <c r="L9589" i="1"/>
  <c r="M9588" i="1"/>
  <c r="N9587" i="1"/>
  <c r="O9587" i="1" s="1"/>
  <c r="Q9587" i="1" s="1"/>
  <c r="I9587" i="1" l="1"/>
  <c r="J9587" i="1" s="1"/>
  <c r="G24752" i="1"/>
  <c r="H24752" i="1"/>
  <c r="I24752" i="1" s="1"/>
  <c r="J24752" i="1" s="1"/>
  <c r="F24753" i="1"/>
  <c r="H9588" i="1"/>
  <c r="T9588" i="1"/>
  <c r="U9588" i="1" s="1"/>
  <c r="V9588" i="1" s="1"/>
  <c r="F9589" i="1"/>
  <c r="G9588" i="1"/>
  <c r="P9587" i="1"/>
  <c r="N9588" i="1"/>
  <c r="O9588" i="1" s="1"/>
  <c r="Q9588" i="1" s="1"/>
  <c r="M9589" i="1"/>
  <c r="L9590" i="1"/>
  <c r="I9588" i="1" l="1"/>
  <c r="J9588" i="1" s="1"/>
  <c r="H24753" i="1"/>
  <c r="I24753" i="1" s="1"/>
  <c r="J24753" i="1" s="1"/>
  <c r="F24754" i="1"/>
  <c r="G24753" i="1"/>
  <c r="H9589" i="1"/>
  <c r="T9589" i="1"/>
  <c r="U9589" i="1" s="1"/>
  <c r="V9589" i="1" s="1"/>
  <c r="G9589" i="1"/>
  <c r="F9590" i="1"/>
  <c r="P9588" i="1"/>
  <c r="N9589" i="1"/>
  <c r="O9589" i="1" s="1"/>
  <c r="Q9589" i="1" s="1"/>
  <c r="M9590" i="1"/>
  <c r="L9591" i="1"/>
  <c r="F24755" i="1" l="1"/>
  <c r="G24754" i="1"/>
  <c r="H24754" i="1"/>
  <c r="I24754" i="1" s="1"/>
  <c r="J24754" i="1" s="1"/>
  <c r="I9589" i="1"/>
  <c r="J9589" i="1" s="1"/>
  <c r="H9590" i="1"/>
  <c r="T9590" i="1"/>
  <c r="U9590" i="1" s="1"/>
  <c r="V9590" i="1" s="1"/>
  <c r="G9590" i="1"/>
  <c r="F9591" i="1"/>
  <c r="P9589" i="1"/>
  <c r="L9592" i="1"/>
  <c r="M9591" i="1"/>
  <c r="N9590" i="1"/>
  <c r="O9590" i="1" s="1"/>
  <c r="Q9590" i="1" s="1"/>
  <c r="I9590" i="1" l="1"/>
  <c r="J9590" i="1" s="1"/>
  <c r="F24756" i="1"/>
  <c r="G24755" i="1"/>
  <c r="H24755" i="1"/>
  <c r="I24755" i="1" s="1"/>
  <c r="J24755" i="1" s="1"/>
  <c r="H9591" i="1"/>
  <c r="T9591" i="1"/>
  <c r="U9591" i="1" s="1"/>
  <c r="V9591" i="1" s="1"/>
  <c r="G9591" i="1"/>
  <c r="F9592" i="1"/>
  <c r="P9590" i="1"/>
  <c r="N9591" i="1"/>
  <c r="O9591" i="1" s="1"/>
  <c r="Q9591" i="1" s="1"/>
  <c r="L9593" i="1"/>
  <c r="M9592" i="1"/>
  <c r="I9591" i="1" l="1"/>
  <c r="J9591" i="1" s="1"/>
  <c r="F24757" i="1"/>
  <c r="G24756" i="1"/>
  <c r="H24756" i="1"/>
  <c r="I24756" i="1" s="1"/>
  <c r="J24756" i="1" s="1"/>
  <c r="H9592" i="1"/>
  <c r="T9592" i="1"/>
  <c r="U9592" i="1" s="1"/>
  <c r="V9592" i="1" s="1"/>
  <c r="G9592" i="1"/>
  <c r="F9593" i="1"/>
  <c r="P9591" i="1"/>
  <c r="L9594" i="1"/>
  <c r="M9593" i="1"/>
  <c r="N9592" i="1"/>
  <c r="O9592" i="1" s="1"/>
  <c r="Q9592" i="1" s="1"/>
  <c r="I9592" i="1" l="1"/>
  <c r="J9592" i="1" s="1"/>
  <c r="F24758" i="1"/>
  <c r="G24757" i="1"/>
  <c r="H24757" i="1"/>
  <c r="I24757" i="1" s="1"/>
  <c r="J24757" i="1" s="1"/>
  <c r="H9593" i="1"/>
  <c r="T9593" i="1"/>
  <c r="U9593" i="1" s="1"/>
  <c r="V9593" i="1" s="1"/>
  <c r="G9593" i="1"/>
  <c r="F9594" i="1"/>
  <c r="P9592" i="1"/>
  <c r="N9593" i="1"/>
  <c r="O9593" i="1" s="1"/>
  <c r="Q9593" i="1" s="1"/>
  <c r="L9595" i="1"/>
  <c r="M9594" i="1"/>
  <c r="I9593" i="1" l="1"/>
  <c r="J9593" i="1" s="1"/>
  <c r="F24759" i="1"/>
  <c r="G24758" i="1"/>
  <c r="H24758" i="1"/>
  <c r="I24758" i="1" s="1"/>
  <c r="J24758" i="1" s="1"/>
  <c r="H9594" i="1"/>
  <c r="T9594" i="1"/>
  <c r="U9594" i="1" s="1"/>
  <c r="V9594" i="1" s="1"/>
  <c r="F9595" i="1"/>
  <c r="G9594" i="1"/>
  <c r="P9593" i="1"/>
  <c r="L9596" i="1"/>
  <c r="M9595" i="1"/>
  <c r="N9594" i="1"/>
  <c r="O9594" i="1" s="1"/>
  <c r="Q9594" i="1" s="1"/>
  <c r="I9594" i="1" l="1"/>
  <c r="J9594" i="1" s="1"/>
  <c r="G24759" i="1"/>
  <c r="H24759" i="1"/>
  <c r="I24759" i="1" s="1"/>
  <c r="J24759" i="1" s="1"/>
  <c r="F24760" i="1"/>
  <c r="H9595" i="1"/>
  <c r="T9595" i="1"/>
  <c r="U9595" i="1" s="1"/>
  <c r="V9595" i="1" s="1"/>
  <c r="F9596" i="1"/>
  <c r="G9595" i="1"/>
  <c r="P9594" i="1"/>
  <c r="N9595" i="1"/>
  <c r="O9595" i="1" s="1"/>
  <c r="Q9595" i="1" s="1"/>
  <c r="L9597" i="1"/>
  <c r="M9596" i="1"/>
  <c r="I9595" i="1" l="1"/>
  <c r="J9595" i="1" s="1"/>
  <c r="G24760" i="1"/>
  <c r="H24760" i="1"/>
  <c r="I24760" i="1" s="1"/>
  <c r="J24760" i="1" s="1"/>
  <c r="F24761" i="1"/>
  <c r="H9596" i="1"/>
  <c r="T9596" i="1"/>
  <c r="U9596" i="1" s="1"/>
  <c r="V9596" i="1" s="1"/>
  <c r="G9596" i="1"/>
  <c r="F9597" i="1"/>
  <c r="P9595" i="1"/>
  <c r="L9598" i="1"/>
  <c r="M9597" i="1"/>
  <c r="N9596" i="1"/>
  <c r="O9596" i="1" s="1"/>
  <c r="Q9596" i="1" s="1"/>
  <c r="I9596" i="1" l="1"/>
  <c r="J9596" i="1" s="1"/>
  <c r="H24761" i="1"/>
  <c r="I24761" i="1" s="1"/>
  <c r="J24761" i="1" s="1"/>
  <c r="F24762" i="1"/>
  <c r="G24761" i="1"/>
  <c r="H9597" i="1"/>
  <c r="T9597" i="1"/>
  <c r="U9597" i="1" s="1"/>
  <c r="V9597" i="1" s="1"/>
  <c r="F9598" i="1"/>
  <c r="G9597" i="1"/>
  <c r="P9596" i="1"/>
  <c r="N9597" i="1"/>
  <c r="O9597" i="1" s="1"/>
  <c r="Q9597" i="1" s="1"/>
  <c r="M9598" i="1"/>
  <c r="L9599" i="1"/>
  <c r="I9597" i="1" l="1"/>
  <c r="J9597" i="1" s="1"/>
  <c r="F24763" i="1"/>
  <c r="G24762" i="1"/>
  <c r="H24762" i="1"/>
  <c r="I24762" i="1" s="1"/>
  <c r="J24762" i="1" s="1"/>
  <c r="H9598" i="1"/>
  <c r="T9598" i="1"/>
  <c r="U9598" i="1" s="1"/>
  <c r="V9598" i="1" s="1"/>
  <c r="G9598" i="1"/>
  <c r="F9599" i="1"/>
  <c r="P9597" i="1"/>
  <c r="N9598" i="1"/>
  <c r="O9598" i="1" s="1"/>
  <c r="Q9598" i="1" s="1"/>
  <c r="M9599" i="1"/>
  <c r="L9600" i="1"/>
  <c r="I9598" i="1" l="1"/>
  <c r="J9598" i="1" s="1"/>
  <c r="F24764" i="1"/>
  <c r="G24763" i="1"/>
  <c r="H24763" i="1"/>
  <c r="I24763" i="1" s="1"/>
  <c r="J24763" i="1" s="1"/>
  <c r="H9599" i="1"/>
  <c r="T9599" i="1"/>
  <c r="U9599" i="1" s="1"/>
  <c r="V9599" i="1" s="1"/>
  <c r="G9599" i="1"/>
  <c r="F9600" i="1"/>
  <c r="P9598" i="1"/>
  <c r="N9599" i="1"/>
  <c r="O9599" i="1" s="1"/>
  <c r="Q9599" i="1" s="1"/>
  <c r="L9601" i="1"/>
  <c r="M9600" i="1"/>
  <c r="I9599" i="1" l="1"/>
  <c r="J9599" i="1" s="1"/>
  <c r="F24765" i="1"/>
  <c r="G24764" i="1"/>
  <c r="H24764" i="1"/>
  <c r="I24764" i="1" s="1"/>
  <c r="J24764" i="1" s="1"/>
  <c r="H9600" i="1"/>
  <c r="T9600" i="1"/>
  <c r="U9600" i="1" s="1"/>
  <c r="V9600" i="1" s="1"/>
  <c r="G9600" i="1"/>
  <c r="F9601" i="1"/>
  <c r="P9599" i="1"/>
  <c r="N9600" i="1"/>
  <c r="O9600" i="1" s="1"/>
  <c r="Q9600" i="1" s="1"/>
  <c r="M9601" i="1"/>
  <c r="L9602" i="1"/>
  <c r="I9600" i="1" l="1"/>
  <c r="J9600" i="1" s="1"/>
  <c r="F24766" i="1"/>
  <c r="G24765" i="1"/>
  <c r="H24765" i="1"/>
  <c r="I24765" i="1" s="1"/>
  <c r="J24765" i="1" s="1"/>
  <c r="H9601" i="1"/>
  <c r="T9601" i="1"/>
  <c r="U9601" i="1" s="1"/>
  <c r="V9601" i="1" s="1"/>
  <c r="G9601" i="1"/>
  <c r="F9602" i="1"/>
  <c r="P9600" i="1"/>
  <c r="N9601" i="1"/>
  <c r="O9601" i="1" s="1"/>
  <c r="Q9601" i="1" s="1"/>
  <c r="M9602" i="1"/>
  <c r="L9603" i="1"/>
  <c r="I9601" i="1" l="1"/>
  <c r="J9601" i="1" s="1"/>
  <c r="F24767" i="1"/>
  <c r="G24766" i="1"/>
  <c r="H24766" i="1"/>
  <c r="I24766" i="1" s="1"/>
  <c r="J24766" i="1" s="1"/>
  <c r="H9602" i="1"/>
  <c r="T9602" i="1"/>
  <c r="U9602" i="1" s="1"/>
  <c r="V9602" i="1" s="1"/>
  <c r="G9602" i="1"/>
  <c r="F9603" i="1"/>
  <c r="P9601" i="1"/>
  <c r="N9602" i="1"/>
  <c r="O9602" i="1" s="1"/>
  <c r="Q9602" i="1" s="1"/>
  <c r="M9603" i="1"/>
  <c r="L9604" i="1"/>
  <c r="I9602" i="1" l="1"/>
  <c r="J9602" i="1" s="1"/>
  <c r="G24767" i="1"/>
  <c r="H24767" i="1"/>
  <c r="I24767" i="1" s="1"/>
  <c r="J24767" i="1" s="1"/>
  <c r="F24768" i="1"/>
  <c r="H9603" i="1"/>
  <c r="T9603" i="1"/>
  <c r="U9603" i="1" s="1"/>
  <c r="V9603" i="1" s="1"/>
  <c r="G9603" i="1"/>
  <c r="F9604" i="1"/>
  <c r="P9602" i="1"/>
  <c r="N9603" i="1"/>
  <c r="O9603" i="1" s="1"/>
  <c r="Q9603" i="1" s="1"/>
  <c r="M9604" i="1"/>
  <c r="L9605" i="1"/>
  <c r="I9603" i="1" l="1"/>
  <c r="J9603" i="1" s="1"/>
  <c r="G24768" i="1"/>
  <c r="H24768" i="1"/>
  <c r="I24768" i="1" s="1"/>
  <c r="J24768" i="1" s="1"/>
  <c r="F24769" i="1"/>
  <c r="H9604" i="1"/>
  <c r="T9604" i="1"/>
  <c r="U9604" i="1" s="1"/>
  <c r="V9604" i="1" s="1"/>
  <c r="G9604" i="1"/>
  <c r="F9605" i="1"/>
  <c r="P9603" i="1"/>
  <c r="N9604" i="1"/>
  <c r="O9604" i="1" s="1"/>
  <c r="Q9604" i="1" s="1"/>
  <c r="L9606" i="1"/>
  <c r="M9605" i="1"/>
  <c r="I9604" i="1" l="1"/>
  <c r="J9604" i="1" s="1"/>
  <c r="H24769" i="1"/>
  <c r="I24769" i="1" s="1"/>
  <c r="J24769" i="1" s="1"/>
  <c r="F24770" i="1"/>
  <c r="G24769" i="1"/>
  <c r="H9605" i="1"/>
  <c r="T9605" i="1"/>
  <c r="U9605" i="1" s="1"/>
  <c r="V9605" i="1" s="1"/>
  <c r="F9606" i="1"/>
  <c r="G9605" i="1"/>
  <c r="P9604" i="1"/>
  <c r="M9606" i="1"/>
  <c r="L9607" i="1"/>
  <c r="N9605" i="1"/>
  <c r="O9605" i="1" s="1"/>
  <c r="Q9605" i="1" s="1"/>
  <c r="I9605" i="1" l="1"/>
  <c r="J9605" i="1" s="1"/>
  <c r="F24771" i="1"/>
  <c r="G24770" i="1"/>
  <c r="H24770" i="1"/>
  <c r="I24770" i="1" s="1"/>
  <c r="J24770" i="1" s="1"/>
  <c r="H9606" i="1"/>
  <c r="T9606" i="1"/>
  <c r="U9606" i="1" s="1"/>
  <c r="V9606" i="1" s="1"/>
  <c r="F9607" i="1"/>
  <c r="G9606" i="1"/>
  <c r="P9605" i="1"/>
  <c r="L9608" i="1"/>
  <c r="M9607" i="1"/>
  <c r="N9606" i="1"/>
  <c r="O9606" i="1" s="1"/>
  <c r="Q9606" i="1" s="1"/>
  <c r="I9606" i="1" l="1"/>
  <c r="J9606" i="1" s="1"/>
  <c r="F24772" i="1"/>
  <c r="G24771" i="1"/>
  <c r="H24771" i="1"/>
  <c r="I24771" i="1" s="1"/>
  <c r="J24771" i="1" s="1"/>
  <c r="H9607" i="1"/>
  <c r="T9607" i="1"/>
  <c r="U9607" i="1" s="1"/>
  <c r="V9607" i="1" s="1"/>
  <c r="G9607" i="1"/>
  <c r="F9608" i="1"/>
  <c r="P9606" i="1"/>
  <c r="N9607" i="1"/>
  <c r="O9607" i="1" s="1"/>
  <c r="Q9607" i="1" s="1"/>
  <c r="L9609" i="1"/>
  <c r="M9608" i="1"/>
  <c r="I9607" i="1" l="1"/>
  <c r="J9607" i="1" s="1"/>
  <c r="F24773" i="1"/>
  <c r="G24772" i="1"/>
  <c r="H24772" i="1"/>
  <c r="I24772" i="1" s="1"/>
  <c r="J24772" i="1" s="1"/>
  <c r="H9608" i="1"/>
  <c r="T9608" i="1"/>
  <c r="U9608" i="1" s="1"/>
  <c r="V9608" i="1" s="1"/>
  <c r="G9608" i="1"/>
  <c r="F9609" i="1"/>
  <c r="P9607" i="1"/>
  <c r="M9609" i="1"/>
  <c r="L9610" i="1"/>
  <c r="N9608" i="1"/>
  <c r="O9608" i="1" s="1"/>
  <c r="Q9608" i="1" s="1"/>
  <c r="I9608" i="1" l="1"/>
  <c r="J9608" i="1" s="1"/>
  <c r="F24774" i="1"/>
  <c r="G24773" i="1"/>
  <c r="H24773" i="1"/>
  <c r="I24773" i="1" s="1"/>
  <c r="J24773" i="1" s="1"/>
  <c r="H9609" i="1"/>
  <c r="T9609" i="1"/>
  <c r="U9609" i="1" s="1"/>
  <c r="V9609" i="1" s="1"/>
  <c r="G9609" i="1"/>
  <c r="F9610" i="1"/>
  <c r="P9608" i="1"/>
  <c r="M9610" i="1"/>
  <c r="L9611" i="1"/>
  <c r="N9609" i="1"/>
  <c r="O9609" i="1" s="1"/>
  <c r="Q9609" i="1" s="1"/>
  <c r="I9609" i="1" l="1"/>
  <c r="J9609" i="1" s="1"/>
  <c r="F24775" i="1"/>
  <c r="G24774" i="1"/>
  <c r="H24774" i="1"/>
  <c r="I24774" i="1" s="1"/>
  <c r="J24774" i="1" s="1"/>
  <c r="H9610" i="1"/>
  <c r="T9610" i="1"/>
  <c r="U9610" i="1" s="1"/>
  <c r="V9610" i="1" s="1"/>
  <c r="G9610" i="1"/>
  <c r="F9611" i="1"/>
  <c r="P9609" i="1"/>
  <c r="L9612" i="1"/>
  <c r="M9611" i="1"/>
  <c r="N9610" i="1"/>
  <c r="O9610" i="1" s="1"/>
  <c r="Q9610" i="1" s="1"/>
  <c r="I9610" i="1" l="1"/>
  <c r="J9610" i="1" s="1"/>
  <c r="G24775" i="1"/>
  <c r="H24775" i="1"/>
  <c r="I24775" i="1" s="1"/>
  <c r="J24775" i="1" s="1"/>
  <c r="F24776" i="1"/>
  <c r="H9611" i="1"/>
  <c r="T9611" i="1"/>
  <c r="U9611" i="1" s="1"/>
  <c r="V9611" i="1" s="1"/>
  <c r="F9612" i="1"/>
  <c r="G9611" i="1"/>
  <c r="P9610" i="1"/>
  <c r="N9611" i="1"/>
  <c r="O9611" i="1" s="1"/>
  <c r="Q9611" i="1" s="1"/>
  <c r="L9613" i="1"/>
  <c r="M9612" i="1"/>
  <c r="I9611" i="1" l="1"/>
  <c r="J9611" i="1" s="1"/>
  <c r="G24776" i="1"/>
  <c r="H24776" i="1"/>
  <c r="I24776" i="1" s="1"/>
  <c r="J24776" i="1" s="1"/>
  <c r="F24777" i="1"/>
  <c r="H9612" i="1"/>
  <c r="T9612" i="1"/>
  <c r="U9612" i="1" s="1"/>
  <c r="V9612" i="1" s="1"/>
  <c r="G9612" i="1"/>
  <c r="F9613" i="1"/>
  <c r="P9611" i="1"/>
  <c r="L9614" i="1"/>
  <c r="M9613" i="1"/>
  <c r="N9612" i="1"/>
  <c r="O9612" i="1" s="1"/>
  <c r="Q9612" i="1" s="1"/>
  <c r="I9612" i="1" l="1"/>
  <c r="J9612" i="1" s="1"/>
  <c r="H24777" i="1"/>
  <c r="I24777" i="1" s="1"/>
  <c r="J24777" i="1" s="1"/>
  <c r="F24778" i="1"/>
  <c r="G24777" i="1"/>
  <c r="H9613" i="1"/>
  <c r="T9613" i="1"/>
  <c r="U9613" i="1" s="1"/>
  <c r="V9613" i="1" s="1"/>
  <c r="G9613" i="1"/>
  <c r="F9614" i="1"/>
  <c r="P9612" i="1"/>
  <c r="N9613" i="1"/>
  <c r="O9613" i="1" s="1"/>
  <c r="Q9613" i="1" s="1"/>
  <c r="M9614" i="1"/>
  <c r="L9615" i="1"/>
  <c r="I9613" i="1" l="1"/>
  <c r="J9613" i="1" s="1"/>
  <c r="F24779" i="1"/>
  <c r="G24778" i="1"/>
  <c r="H24778" i="1"/>
  <c r="I24778" i="1" s="1"/>
  <c r="J24778" i="1" s="1"/>
  <c r="H9614" i="1"/>
  <c r="T9614" i="1"/>
  <c r="U9614" i="1" s="1"/>
  <c r="V9614" i="1" s="1"/>
  <c r="G9614" i="1"/>
  <c r="F9615" i="1"/>
  <c r="P9613" i="1"/>
  <c r="N9614" i="1"/>
  <c r="O9614" i="1" s="1"/>
  <c r="Q9614" i="1" s="1"/>
  <c r="M9615" i="1"/>
  <c r="L9616" i="1"/>
  <c r="I9614" i="1" l="1"/>
  <c r="J9614" i="1" s="1"/>
  <c r="F24780" i="1"/>
  <c r="G24779" i="1"/>
  <c r="H24779" i="1"/>
  <c r="I24779" i="1" s="1"/>
  <c r="J24779" i="1" s="1"/>
  <c r="H9615" i="1"/>
  <c r="T9615" i="1"/>
  <c r="U9615" i="1" s="1"/>
  <c r="V9615" i="1" s="1"/>
  <c r="G9615" i="1"/>
  <c r="F9616" i="1"/>
  <c r="P9614" i="1"/>
  <c r="N9615" i="1"/>
  <c r="O9615" i="1" s="1"/>
  <c r="Q9615" i="1" s="1"/>
  <c r="M9616" i="1"/>
  <c r="L9617" i="1"/>
  <c r="I9615" i="1" l="1"/>
  <c r="J9615" i="1" s="1"/>
  <c r="F24781" i="1"/>
  <c r="G24780" i="1"/>
  <c r="H24780" i="1"/>
  <c r="I24780" i="1" s="1"/>
  <c r="J24780" i="1" s="1"/>
  <c r="H9616" i="1"/>
  <c r="T9616" i="1"/>
  <c r="U9616" i="1" s="1"/>
  <c r="V9616" i="1" s="1"/>
  <c r="G9616" i="1"/>
  <c r="F9617" i="1"/>
  <c r="P9615" i="1"/>
  <c r="N9616" i="1"/>
  <c r="O9616" i="1" s="1"/>
  <c r="Q9616" i="1" s="1"/>
  <c r="L9618" i="1"/>
  <c r="M9617" i="1"/>
  <c r="I9616" i="1" l="1"/>
  <c r="J9616" i="1" s="1"/>
  <c r="F24782" i="1"/>
  <c r="G24781" i="1"/>
  <c r="H24781" i="1"/>
  <c r="I24781" i="1" s="1"/>
  <c r="J24781" i="1" s="1"/>
  <c r="H9617" i="1"/>
  <c r="T9617" i="1"/>
  <c r="U9617" i="1" s="1"/>
  <c r="V9617" i="1" s="1"/>
  <c r="F9618" i="1"/>
  <c r="G9617" i="1"/>
  <c r="P9616" i="1"/>
  <c r="M9618" i="1"/>
  <c r="L9619" i="1"/>
  <c r="N9617" i="1"/>
  <c r="O9617" i="1" s="1"/>
  <c r="Q9617" i="1" s="1"/>
  <c r="F24783" i="1" l="1"/>
  <c r="G24782" i="1"/>
  <c r="H24782" i="1"/>
  <c r="I24782" i="1" s="1"/>
  <c r="J24782" i="1" s="1"/>
  <c r="I9617" i="1"/>
  <c r="J9617" i="1" s="1"/>
  <c r="H9618" i="1"/>
  <c r="T9618" i="1"/>
  <c r="U9618" i="1" s="1"/>
  <c r="V9618" i="1" s="1"/>
  <c r="F9619" i="1"/>
  <c r="G9618" i="1"/>
  <c r="P9617" i="1"/>
  <c r="L9620" i="1"/>
  <c r="M9619" i="1"/>
  <c r="N9618" i="1"/>
  <c r="O9618" i="1" s="1"/>
  <c r="Q9618" i="1" s="1"/>
  <c r="G24783" i="1" l="1"/>
  <c r="H24783" i="1"/>
  <c r="I24783" i="1" s="1"/>
  <c r="J24783" i="1" s="1"/>
  <c r="F24784" i="1"/>
  <c r="I9618" i="1"/>
  <c r="J9618" i="1" s="1"/>
  <c r="H9619" i="1"/>
  <c r="T9619" i="1"/>
  <c r="U9619" i="1" s="1"/>
  <c r="V9619" i="1" s="1"/>
  <c r="G9619" i="1"/>
  <c r="F9620" i="1"/>
  <c r="P9618" i="1"/>
  <c r="N9619" i="1"/>
  <c r="O9619" i="1" s="1"/>
  <c r="Q9619" i="1" s="1"/>
  <c r="M9620" i="1"/>
  <c r="L9621" i="1"/>
  <c r="I9619" i="1" l="1"/>
  <c r="J9619" i="1" s="1"/>
  <c r="G24784" i="1"/>
  <c r="H24784" i="1"/>
  <c r="I24784" i="1" s="1"/>
  <c r="J24784" i="1" s="1"/>
  <c r="F24785" i="1"/>
  <c r="H9620" i="1"/>
  <c r="T9620" i="1"/>
  <c r="U9620" i="1" s="1"/>
  <c r="V9620" i="1" s="1"/>
  <c r="G9620" i="1"/>
  <c r="F9621" i="1"/>
  <c r="P9619" i="1"/>
  <c r="N9620" i="1"/>
  <c r="O9620" i="1" s="1"/>
  <c r="Q9620" i="1" s="1"/>
  <c r="L9622" i="1"/>
  <c r="M9621" i="1"/>
  <c r="I9620" i="1" l="1"/>
  <c r="J9620" i="1" s="1"/>
  <c r="H24785" i="1"/>
  <c r="I24785" i="1" s="1"/>
  <c r="J24785" i="1" s="1"/>
  <c r="F24786" i="1"/>
  <c r="G24785" i="1"/>
  <c r="H9621" i="1"/>
  <c r="T9621" i="1"/>
  <c r="U9621" i="1" s="1"/>
  <c r="V9621" i="1" s="1"/>
  <c r="G9621" i="1"/>
  <c r="F9622" i="1"/>
  <c r="P9620" i="1"/>
  <c r="N9621" i="1"/>
  <c r="O9621" i="1" s="1"/>
  <c r="Q9621" i="1" s="1"/>
  <c r="M9622" i="1"/>
  <c r="L9623" i="1"/>
  <c r="I9621" i="1" l="1"/>
  <c r="J9621" i="1" s="1"/>
  <c r="F24787" i="1"/>
  <c r="G24786" i="1"/>
  <c r="H24786" i="1"/>
  <c r="I24786" i="1" s="1"/>
  <c r="J24786" i="1" s="1"/>
  <c r="H9622" i="1"/>
  <c r="T9622" i="1"/>
  <c r="U9622" i="1" s="1"/>
  <c r="V9622" i="1" s="1"/>
  <c r="F9623" i="1"/>
  <c r="G9622" i="1"/>
  <c r="P9621" i="1"/>
  <c r="M9623" i="1"/>
  <c r="L9624" i="1"/>
  <c r="N9622" i="1"/>
  <c r="O9622" i="1" s="1"/>
  <c r="Q9622" i="1" s="1"/>
  <c r="I9622" i="1" l="1"/>
  <c r="J9622" i="1" s="1"/>
  <c r="F24788" i="1"/>
  <c r="G24787" i="1"/>
  <c r="H24787" i="1"/>
  <c r="I24787" i="1" s="1"/>
  <c r="J24787" i="1" s="1"/>
  <c r="H9623" i="1"/>
  <c r="T9623" i="1"/>
  <c r="U9623" i="1" s="1"/>
  <c r="V9623" i="1" s="1"/>
  <c r="G9623" i="1"/>
  <c r="F9624" i="1"/>
  <c r="P9622" i="1"/>
  <c r="M9624" i="1"/>
  <c r="L9625" i="1"/>
  <c r="N9623" i="1"/>
  <c r="O9623" i="1" s="1"/>
  <c r="Q9623" i="1" s="1"/>
  <c r="I9623" i="1" l="1"/>
  <c r="J9623" i="1" s="1"/>
  <c r="F24789" i="1"/>
  <c r="G24788" i="1"/>
  <c r="H24788" i="1"/>
  <c r="I24788" i="1" s="1"/>
  <c r="J24788" i="1" s="1"/>
  <c r="H9624" i="1"/>
  <c r="T9624" i="1"/>
  <c r="U9624" i="1" s="1"/>
  <c r="V9624" i="1" s="1"/>
  <c r="F9625" i="1"/>
  <c r="G9624" i="1"/>
  <c r="P9623" i="1"/>
  <c r="L9626" i="1"/>
  <c r="M9625" i="1"/>
  <c r="N9624" i="1"/>
  <c r="O9624" i="1" s="1"/>
  <c r="Q9624" i="1" s="1"/>
  <c r="I9624" i="1" l="1"/>
  <c r="J9624" i="1" s="1"/>
  <c r="F24790" i="1"/>
  <c r="G24789" i="1"/>
  <c r="H24789" i="1"/>
  <c r="I24789" i="1" s="1"/>
  <c r="J24789" i="1" s="1"/>
  <c r="H9625" i="1"/>
  <c r="T9625" i="1"/>
  <c r="U9625" i="1" s="1"/>
  <c r="V9625" i="1" s="1"/>
  <c r="F9626" i="1"/>
  <c r="G9625" i="1"/>
  <c r="P9624" i="1"/>
  <c r="N9625" i="1"/>
  <c r="O9625" i="1" s="1"/>
  <c r="Q9625" i="1" s="1"/>
  <c r="L9627" i="1"/>
  <c r="M9626" i="1"/>
  <c r="I9625" i="1" l="1"/>
  <c r="J9625" i="1" s="1"/>
  <c r="F24791" i="1"/>
  <c r="G24790" i="1"/>
  <c r="H24790" i="1"/>
  <c r="I24790" i="1" s="1"/>
  <c r="J24790" i="1" s="1"/>
  <c r="H9626" i="1"/>
  <c r="T9626" i="1"/>
  <c r="U9626" i="1" s="1"/>
  <c r="V9626" i="1" s="1"/>
  <c r="F9627" i="1"/>
  <c r="G9626" i="1"/>
  <c r="P9625" i="1"/>
  <c r="M9627" i="1"/>
  <c r="L9628" i="1"/>
  <c r="N9626" i="1"/>
  <c r="O9626" i="1" s="1"/>
  <c r="Q9626" i="1" s="1"/>
  <c r="I9626" i="1" l="1"/>
  <c r="J9626" i="1" s="1"/>
  <c r="G24791" i="1"/>
  <c r="H24791" i="1"/>
  <c r="I24791" i="1" s="1"/>
  <c r="J24791" i="1" s="1"/>
  <c r="F24792" i="1"/>
  <c r="H9627" i="1"/>
  <c r="T9627" i="1"/>
  <c r="U9627" i="1" s="1"/>
  <c r="V9627" i="1" s="1"/>
  <c r="G9627" i="1"/>
  <c r="F9628" i="1"/>
  <c r="P9626" i="1"/>
  <c r="M9628" i="1"/>
  <c r="L9629" i="1"/>
  <c r="N9627" i="1"/>
  <c r="O9627" i="1" s="1"/>
  <c r="Q9627" i="1" s="1"/>
  <c r="I9627" i="1" l="1"/>
  <c r="J9627" i="1" s="1"/>
  <c r="G24792" i="1"/>
  <c r="H24792" i="1"/>
  <c r="I24792" i="1" s="1"/>
  <c r="J24792" i="1" s="1"/>
  <c r="F24793" i="1"/>
  <c r="H9628" i="1"/>
  <c r="T9628" i="1"/>
  <c r="U9628" i="1" s="1"/>
  <c r="V9628" i="1" s="1"/>
  <c r="F9629" i="1"/>
  <c r="G9628" i="1"/>
  <c r="P9627" i="1"/>
  <c r="L9630" i="1"/>
  <c r="M9629" i="1"/>
  <c r="N9628" i="1"/>
  <c r="O9628" i="1" s="1"/>
  <c r="Q9628" i="1" s="1"/>
  <c r="I9628" i="1" l="1"/>
  <c r="J9628" i="1" s="1"/>
  <c r="H24793" i="1"/>
  <c r="I24793" i="1" s="1"/>
  <c r="J24793" i="1" s="1"/>
  <c r="F24794" i="1"/>
  <c r="G24793" i="1"/>
  <c r="H9629" i="1"/>
  <c r="T9629" i="1"/>
  <c r="U9629" i="1" s="1"/>
  <c r="V9629" i="1" s="1"/>
  <c r="F9630" i="1"/>
  <c r="G9629" i="1"/>
  <c r="P9628" i="1"/>
  <c r="N9629" i="1"/>
  <c r="O9629" i="1" s="1"/>
  <c r="Q9629" i="1" s="1"/>
  <c r="M9630" i="1"/>
  <c r="L9631" i="1"/>
  <c r="I9629" i="1" l="1"/>
  <c r="J9629" i="1" s="1"/>
  <c r="F24795" i="1"/>
  <c r="G24794" i="1"/>
  <c r="H24794" i="1"/>
  <c r="I24794" i="1" s="1"/>
  <c r="J24794" i="1" s="1"/>
  <c r="H9630" i="1"/>
  <c r="T9630" i="1"/>
  <c r="U9630" i="1" s="1"/>
  <c r="V9630" i="1" s="1"/>
  <c r="F9631" i="1"/>
  <c r="G9630" i="1"/>
  <c r="P9629" i="1"/>
  <c r="N9630" i="1"/>
  <c r="O9630" i="1" s="1"/>
  <c r="Q9630" i="1" s="1"/>
  <c r="M9631" i="1"/>
  <c r="L9632" i="1"/>
  <c r="I9630" i="1" l="1"/>
  <c r="J9630" i="1" s="1"/>
  <c r="F24796" i="1"/>
  <c r="G24795" i="1"/>
  <c r="H24795" i="1"/>
  <c r="I24795" i="1" s="1"/>
  <c r="J24795" i="1" s="1"/>
  <c r="H9631" i="1"/>
  <c r="T9631" i="1"/>
  <c r="U9631" i="1" s="1"/>
  <c r="V9631" i="1" s="1"/>
  <c r="G9631" i="1"/>
  <c r="F9632" i="1"/>
  <c r="P9630" i="1"/>
  <c r="N9631" i="1"/>
  <c r="O9631" i="1" s="1"/>
  <c r="Q9631" i="1" s="1"/>
  <c r="L9633" i="1"/>
  <c r="M9632" i="1"/>
  <c r="I9631" i="1" l="1"/>
  <c r="J9631" i="1" s="1"/>
  <c r="F24797" i="1"/>
  <c r="G24796" i="1"/>
  <c r="H24796" i="1"/>
  <c r="I24796" i="1" s="1"/>
  <c r="J24796" i="1" s="1"/>
  <c r="H9632" i="1"/>
  <c r="T9632" i="1"/>
  <c r="U9632" i="1" s="1"/>
  <c r="V9632" i="1" s="1"/>
  <c r="G9632" i="1"/>
  <c r="F9633" i="1"/>
  <c r="P9631" i="1"/>
  <c r="M9633" i="1"/>
  <c r="L9634" i="1"/>
  <c r="N9632" i="1"/>
  <c r="O9632" i="1" s="1"/>
  <c r="Q9632" i="1" s="1"/>
  <c r="F24798" i="1" l="1"/>
  <c r="G24797" i="1"/>
  <c r="H24797" i="1"/>
  <c r="I24797" i="1" s="1"/>
  <c r="J24797" i="1" s="1"/>
  <c r="I9632" i="1"/>
  <c r="J9632" i="1" s="1"/>
  <c r="H9633" i="1"/>
  <c r="T9633" i="1"/>
  <c r="U9633" i="1" s="1"/>
  <c r="V9633" i="1" s="1"/>
  <c r="F9634" i="1"/>
  <c r="G9633" i="1"/>
  <c r="P9632" i="1"/>
  <c r="M9634" i="1"/>
  <c r="L9635" i="1"/>
  <c r="N9633" i="1"/>
  <c r="O9633" i="1" s="1"/>
  <c r="Q9633" i="1" s="1"/>
  <c r="F24799" i="1" l="1"/>
  <c r="G24798" i="1"/>
  <c r="H24798" i="1"/>
  <c r="I24798" i="1" s="1"/>
  <c r="J24798" i="1" s="1"/>
  <c r="I9633" i="1"/>
  <c r="J9633" i="1" s="1"/>
  <c r="H9634" i="1"/>
  <c r="T9634" i="1"/>
  <c r="U9634" i="1" s="1"/>
  <c r="V9634" i="1" s="1"/>
  <c r="G9634" i="1"/>
  <c r="F9635" i="1"/>
  <c r="P9633" i="1"/>
  <c r="M9635" i="1"/>
  <c r="L9636" i="1"/>
  <c r="N9634" i="1"/>
  <c r="O9634" i="1" s="1"/>
  <c r="Q9634" i="1" s="1"/>
  <c r="G24799" i="1" l="1"/>
  <c r="H24799" i="1"/>
  <c r="I24799" i="1" s="1"/>
  <c r="J24799" i="1" s="1"/>
  <c r="F24800" i="1"/>
  <c r="I9634" i="1"/>
  <c r="J9634" i="1" s="1"/>
  <c r="H9635" i="1"/>
  <c r="T9635" i="1"/>
  <c r="U9635" i="1" s="1"/>
  <c r="V9635" i="1" s="1"/>
  <c r="G9635" i="1"/>
  <c r="F9636" i="1"/>
  <c r="P9634" i="1"/>
  <c r="L9637" i="1"/>
  <c r="M9636" i="1"/>
  <c r="N9635" i="1"/>
  <c r="O9635" i="1" s="1"/>
  <c r="Q9635" i="1" s="1"/>
  <c r="I9635" i="1" l="1"/>
  <c r="J9635" i="1" s="1"/>
  <c r="G24800" i="1"/>
  <c r="H24800" i="1"/>
  <c r="I24800" i="1" s="1"/>
  <c r="J24800" i="1" s="1"/>
  <c r="F24801" i="1"/>
  <c r="H9636" i="1"/>
  <c r="T9636" i="1"/>
  <c r="U9636" i="1" s="1"/>
  <c r="V9636" i="1" s="1"/>
  <c r="G9636" i="1"/>
  <c r="F9637" i="1"/>
  <c r="P9635" i="1"/>
  <c r="N9636" i="1"/>
  <c r="O9636" i="1" s="1"/>
  <c r="Q9636" i="1" s="1"/>
  <c r="L9638" i="1"/>
  <c r="M9637" i="1"/>
  <c r="H24801" i="1" l="1"/>
  <c r="I24801" i="1" s="1"/>
  <c r="J24801" i="1" s="1"/>
  <c r="F24802" i="1"/>
  <c r="G24801" i="1"/>
  <c r="I9636" i="1"/>
  <c r="J9636" i="1" s="1"/>
  <c r="H9637" i="1"/>
  <c r="T9637" i="1"/>
  <c r="U9637" i="1" s="1"/>
  <c r="V9637" i="1" s="1"/>
  <c r="G9637" i="1"/>
  <c r="F9638" i="1"/>
  <c r="P9636" i="1"/>
  <c r="L9639" i="1"/>
  <c r="M9638" i="1"/>
  <c r="N9637" i="1"/>
  <c r="O9637" i="1" s="1"/>
  <c r="Q9637" i="1" s="1"/>
  <c r="F24803" i="1" l="1"/>
  <c r="G24802" i="1"/>
  <c r="H24802" i="1"/>
  <c r="I24802" i="1" s="1"/>
  <c r="J24802" i="1" s="1"/>
  <c r="I9637" i="1"/>
  <c r="J9637" i="1" s="1"/>
  <c r="H9638" i="1"/>
  <c r="T9638" i="1"/>
  <c r="U9638" i="1" s="1"/>
  <c r="V9638" i="1" s="1"/>
  <c r="G9638" i="1"/>
  <c r="F9639" i="1"/>
  <c r="P9637" i="1"/>
  <c r="N9638" i="1"/>
  <c r="O9638" i="1" s="1"/>
  <c r="Q9638" i="1" s="1"/>
  <c r="M9639" i="1"/>
  <c r="L9640" i="1"/>
  <c r="I9638" i="1" l="1"/>
  <c r="J9638" i="1" s="1"/>
  <c r="F24804" i="1"/>
  <c r="G24803" i="1"/>
  <c r="H24803" i="1"/>
  <c r="I24803" i="1" s="1"/>
  <c r="J24803" i="1" s="1"/>
  <c r="H9639" i="1"/>
  <c r="T9639" i="1"/>
  <c r="U9639" i="1" s="1"/>
  <c r="V9639" i="1" s="1"/>
  <c r="G9639" i="1"/>
  <c r="F9640" i="1"/>
  <c r="P9638" i="1"/>
  <c r="N9639" i="1"/>
  <c r="O9639" i="1" s="1"/>
  <c r="Q9639" i="1" s="1"/>
  <c r="L9641" i="1"/>
  <c r="M9640" i="1"/>
  <c r="I9639" i="1" l="1"/>
  <c r="J9639" i="1" s="1"/>
  <c r="F24805" i="1"/>
  <c r="G24804" i="1"/>
  <c r="H24804" i="1"/>
  <c r="I24804" i="1" s="1"/>
  <c r="J24804" i="1" s="1"/>
  <c r="H9640" i="1"/>
  <c r="T9640" i="1"/>
  <c r="U9640" i="1" s="1"/>
  <c r="V9640" i="1" s="1"/>
  <c r="G9640" i="1"/>
  <c r="F9641" i="1"/>
  <c r="P9639" i="1"/>
  <c r="L9642" i="1"/>
  <c r="M9641" i="1"/>
  <c r="N9640" i="1"/>
  <c r="O9640" i="1" s="1"/>
  <c r="Q9640" i="1" s="1"/>
  <c r="I9640" i="1" l="1"/>
  <c r="J9640" i="1" s="1"/>
  <c r="F24806" i="1"/>
  <c r="G24805" i="1"/>
  <c r="H24805" i="1"/>
  <c r="I24805" i="1" s="1"/>
  <c r="J24805" i="1" s="1"/>
  <c r="H9641" i="1"/>
  <c r="T9641" i="1"/>
  <c r="U9641" i="1" s="1"/>
  <c r="V9641" i="1" s="1"/>
  <c r="F9642" i="1"/>
  <c r="G9641" i="1"/>
  <c r="P9640" i="1"/>
  <c r="N9641" i="1"/>
  <c r="O9641" i="1" s="1"/>
  <c r="Q9641" i="1" s="1"/>
  <c r="M9642" i="1"/>
  <c r="L9643" i="1"/>
  <c r="I9641" i="1" l="1"/>
  <c r="J9641" i="1" s="1"/>
  <c r="F24807" i="1"/>
  <c r="G24806" i="1"/>
  <c r="H24806" i="1"/>
  <c r="I24806" i="1" s="1"/>
  <c r="J24806" i="1" s="1"/>
  <c r="H9642" i="1"/>
  <c r="T9642" i="1"/>
  <c r="U9642" i="1" s="1"/>
  <c r="V9642" i="1" s="1"/>
  <c r="G9642" i="1"/>
  <c r="F9643" i="1"/>
  <c r="P9641" i="1"/>
  <c r="N9642" i="1"/>
  <c r="O9642" i="1" s="1"/>
  <c r="Q9642" i="1" s="1"/>
  <c r="L9644" i="1"/>
  <c r="M9643" i="1"/>
  <c r="I9642" i="1" l="1"/>
  <c r="J9642" i="1" s="1"/>
  <c r="G24807" i="1"/>
  <c r="H24807" i="1"/>
  <c r="I24807" i="1" s="1"/>
  <c r="J24807" i="1" s="1"/>
  <c r="F24808" i="1"/>
  <c r="H9643" i="1"/>
  <c r="T9643" i="1"/>
  <c r="U9643" i="1" s="1"/>
  <c r="V9643" i="1" s="1"/>
  <c r="G9643" i="1"/>
  <c r="F9644" i="1"/>
  <c r="P9642" i="1"/>
  <c r="L9645" i="1"/>
  <c r="M9644" i="1"/>
  <c r="N9643" i="1"/>
  <c r="O9643" i="1" s="1"/>
  <c r="Q9643" i="1" s="1"/>
  <c r="I9643" i="1" l="1"/>
  <c r="J9643" i="1" s="1"/>
  <c r="G24808" i="1"/>
  <c r="H24808" i="1"/>
  <c r="I24808" i="1" s="1"/>
  <c r="J24808" i="1" s="1"/>
  <c r="F24809" i="1"/>
  <c r="H9644" i="1"/>
  <c r="T9644" i="1"/>
  <c r="U9644" i="1" s="1"/>
  <c r="V9644" i="1" s="1"/>
  <c r="F9645" i="1"/>
  <c r="G9644" i="1"/>
  <c r="P9643" i="1"/>
  <c r="N9644" i="1"/>
  <c r="O9644" i="1" s="1"/>
  <c r="Q9644" i="1" s="1"/>
  <c r="L9646" i="1"/>
  <c r="M9645" i="1"/>
  <c r="I9644" i="1" l="1"/>
  <c r="J9644" i="1" s="1"/>
  <c r="H24809" i="1"/>
  <c r="I24809" i="1" s="1"/>
  <c r="J24809" i="1" s="1"/>
  <c r="F24810" i="1"/>
  <c r="G24809" i="1"/>
  <c r="H9645" i="1"/>
  <c r="T9645" i="1"/>
  <c r="U9645" i="1" s="1"/>
  <c r="V9645" i="1" s="1"/>
  <c r="F9646" i="1"/>
  <c r="G9645" i="1"/>
  <c r="P9644" i="1"/>
  <c r="L9647" i="1"/>
  <c r="M9646" i="1"/>
  <c r="N9645" i="1"/>
  <c r="O9645" i="1" s="1"/>
  <c r="Q9645" i="1" s="1"/>
  <c r="I9645" i="1" l="1"/>
  <c r="J9645" i="1" s="1"/>
  <c r="F24811" i="1"/>
  <c r="G24810" i="1"/>
  <c r="H24810" i="1"/>
  <c r="I24810" i="1" s="1"/>
  <c r="J24810" i="1" s="1"/>
  <c r="H9646" i="1"/>
  <c r="T9646" i="1"/>
  <c r="U9646" i="1" s="1"/>
  <c r="V9646" i="1" s="1"/>
  <c r="F9647" i="1"/>
  <c r="G9646" i="1"/>
  <c r="P9645" i="1"/>
  <c r="N9646" i="1"/>
  <c r="O9646" i="1" s="1"/>
  <c r="Q9646" i="1" s="1"/>
  <c r="M9647" i="1"/>
  <c r="L9648" i="1"/>
  <c r="I9646" i="1" l="1"/>
  <c r="J9646" i="1" s="1"/>
  <c r="F24812" i="1"/>
  <c r="G24811" i="1"/>
  <c r="H24811" i="1"/>
  <c r="I24811" i="1" s="1"/>
  <c r="J24811" i="1" s="1"/>
  <c r="H9647" i="1"/>
  <c r="T9647" i="1"/>
  <c r="U9647" i="1" s="1"/>
  <c r="V9647" i="1" s="1"/>
  <c r="G9647" i="1"/>
  <c r="F9648" i="1"/>
  <c r="P9646" i="1"/>
  <c r="N9647" i="1"/>
  <c r="O9647" i="1" s="1"/>
  <c r="Q9647" i="1" s="1"/>
  <c r="L9649" i="1"/>
  <c r="M9648" i="1"/>
  <c r="I9647" i="1" l="1"/>
  <c r="J9647" i="1" s="1"/>
  <c r="F24813" i="1"/>
  <c r="G24812" i="1"/>
  <c r="H24812" i="1"/>
  <c r="I24812" i="1" s="1"/>
  <c r="J24812" i="1" s="1"/>
  <c r="H9648" i="1"/>
  <c r="T9648" i="1"/>
  <c r="U9648" i="1" s="1"/>
  <c r="V9648" i="1" s="1"/>
  <c r="G9648" i="1"/>
  <c r="F9649" i="1"/>
  <c r="P9647" i="1"/>
  <c r="L9650" i="1"/>
  <c r="M9649" i="1"/>
  <c r="N9648" i="1"/>
  <c r="O9648" i="1" s="1"/>
  <c r="Q9648" i="1" s="1"/>
  <c r="F24814" i="1" l="1"/>
  <c r="G24813" i="1"/>
  <c r="H24813" i="1"/>
  <c r="I24813" i="1" s="1"/>
  <c r="J24813" i="1" s="1"/>
  <c r="I9648" i="1"/>
  <c r="J9648" i="1" s="1"/>
  <c r="H9649" i="1"/>
  <c r="T9649" i="1"/>
  <c r="U9649" i="1" s="1"/>
  <c r="V9649" i="1" s="1"/>
  <c r="F9650" i="1"/>
  <c r="G9649" i="1"/>
  <c r="P9648" i="1"/>
  <c r="N9649" i="1"/>
  <c r="O9649" i="1" s="1"/>
  <c r="Q9649" i="1" s="1"/>
  <c r="M9650" i="1"/>
  <c r="L9651" i="1"/>
  <c r="I9649" i="1" l="1"/>
  <c r="J9649" i="1" s="1"/>
  <c r="F24815" i="1"/>
  <c r="G24814" i="1"/>
  <c r="H24814" i="1"/>
  <c r="I24814" i="1" s="1"/>
  <c r="J24814" i="1" s="1"/>
  <c r="H9650" i="1"/>
  <c r="T9650" i="1"/>
  <c r="U9650" i="1" s="1"/>
  <c r="V9650" i="1" s="1"/>
  <c r="G9650" i="1"/>
  <c r="F9651" i="1"/>
  <c r="P9649" i="1"/>
  <c r="N9650" i="1"/>
  <c r="O9650" i="1" s="1"/>
  <c r="Q9650" i="1" s="1"/>
  <c r="M9651" i="1"/>
  <c r="L9652" i="1"/>
  <c r="I9650" i="1" l="1"/>
  <c r="J9650" i="1" s="1"/>
  <c r="G24815" i="1"/>
  <c r="H24815" i="1"/>
  <c r="I24815" i="1" s="1"/>
  <c r="J24815" i="1" s="1"/>
  <c r="F24816" i="1"/>
  <c r="H9651" i="1"/>
  <c r="T9651" i="1"/>
  <c r="U9651" i="1" s="1"/>
  <c r="V9651" i="1" s="1"/>
  <c r="G9651" i="1"/>
  <c r="F9652" i="1"/>
  <c r="P9650" i="1"/>
  <c r="N9651" i="1"/>
  <c r="O9651" i="1" s="1"/>
  <c r="Q9651" i="1" s="1"/>
  <c r="L9653" i="1"/>
  <c r="M9652" i="1"/>
  <c r="G24816" i="1" l="1"/>
  <c r="H24816" i="1"/>
  <c r="I24816" i="1" s="1"/>
  <c r="J24816" i="1" s="1"/>
  <c r="F24817" i="1"/>
  <c r="I9651" i="1"/>
  <c r="J9651" i="1" s="1"/>
  <c r="H9652" i="1"/>
  <c r="T9652" i="1"/>
  <c r="U9652" i="1" s="1"/>
  <c r="V9652" i="1" s="1"/>
  <c r="F9653" i="1"/>
  <c r="G9652" i="1"/>
  <c r="P9651" i="1"/>
  <c r="M9653" i="1"/>
  <c r="L9654" i="1"/>
  <c r="N9652" i="1"/>
  <c r="O9652" i="1" s="1"/>
  <c r="Q9652" i="1" s="1"/>
  <c r="I9652" i="1" l="1"/>
  <c r="J9652" i="1" s="1"/>
  <c r="H24817" i="1"/>
  <c r="I24817" i="1" s="1"/>
  <c r="J24817" i="1" s="1"/>
  <c r="F24818" i="1"/>
  <c r="G24817" i="1"/>
  <c r="H9653" i="1"/>
  <c r="T9653" i="1"/>
  <c r="U9653" i="1" s="1"/>
  <c r="V9653" i="1" s="1"/>
  <c r="G9653" i="1"/>
  <c r="F9654" i="1"/>
  <c r="P9652" i="1"/>
  <c r="L9655" i="1"/>
  <c r="M9654" i="1"/>
  <c r="N9653" i="1"/>
  <c r="O9653" i="1" s="1"/>
  <c r="Q9653" i="1" s="1"/>
  <c r="I9653" i="1" l="1"/>
  <c r="J9653" i="1" s="1"/>
  <c r="F24819" i="1"/>
  <c r="G24818" i="1"/>
  <c r="H24818" i="1"/>
  <c r="I24818" i="1" s="1"/>
  <c r="J24818" i="1" s="1"/>
  <c r="H9654" i="1"/>
  <c r="T9654" i="1"/>
  <c r="U9654" i="1" s="1"/>
  <c r="V9654" i="1" s="1"/>
  <c r="F9655" i="1"/>
  <c r="G9654" i="1"/>
  <c r="P9653" i="1"/>
  <c r="N9654" i="1"/>
  <c r="O9654" i="1" s="1"/>
  <c r="Q9654" i="1" s="1"/>
  <c r="L9656" i="1"/>
  <c r="M9655" i="1"/>
  <c r="I9654" i="1" l="1"/>
  <c r="J9654" i="1" s="1"/>
  <c r="F24820" i="1"/>
  <c r="G24819" i="1"/>
  <c r="H24819" i="1"/>
  <c r="I24819" i="1" s="1"/>
  <c r="J24819" i="1" s="1"/>
  <c r="H9655" i="1"/>
  <c r="T9655" i="1"/>
  <c r="U9655" i="1" s="1"/>
  <c r="V9655" i="1" s="1"/>
  <c r="G9655" i="1"/>
  <c r="F9656" i="1"/>
  <c r="P9654" i="1"/>
  <c r="N9655" i="1"/>
  <c r="O9655" i="1" s="1"/>
  <c r="Q9655" i="1" s="1"/>
  <c r="L9657" i="1"/>
  <c r="M9656" i="1"/>
  <c r="I9655" i="1" l="1"/>
  <c r="J9655" i="1" s="1"/>
  <c r="F24821" i="1"/>
  <c r="G24820" i="1"/>
  <c r="H24820" i="1"/>
  <c r="I24820" i="1" s="1"/>
  <c r="J24820" i="1" s="1"/>
  <c r="H9656" i="1"/>
  <c r="T9656" i="1"/>
  <c r="U9656" i="1" s="1"/>
  <c r="V9656" i="1" s="1"/>
  <c r="G9656" i="1"/>
  <c r="F9657" i="1"/>
  <c r="P9655" i="1"/>
  <c r="M9657" i="1"/>
  <c r="L9658" i="1"/>
  <c r="N9656" i="1"/>
  <c r="O9656" i="1" s="1"/>
  <c r="Q9656" i="1" s="1"/>
  <c r="I9656" i="1" l="1"/>
  <c r="J9656" i="1" s="1"/>
  <c r="F24822" i="1"/>
  <c r="G24821" i="1"/>
  <c r="H24821" i="1"/>
  <c r="I24821" i="1" s="1"/>
  <c r="J24821" i="1" s="1"/>
  <c r="H9657" i="1"/>
  <c r="T9657" i="1"/>
  <c r="U9657" i="1" s="1"/>
  <c r="V9657" i="1" s="1"/>
  <c r="G9657" i="1"/>
  <c r="F9658" i="1"/>
  <c r="P9656" i="1"/>
  <c r="M9658" i="1"/>
  <c r="L9659" i="1"/>
  <c r="N9657" i="1"/>
  <c r="O9657" i="1" s="1"/>
  <c r="Q9657" i="1" s="1"/>
  <c r="I9657" i="1" l="1"/>
  <c r="J9657" i="1" s="1"/>
  <c r="F24823" i="1"/>
  <c r="G24822" i="1"/>
  <c r="H24822" i="1"/>
  <c r="I24822" i="1" s="1"/>
  <c r="J24822" i="1" s="1"/>
  <c r="H9658" i="1"/>
  <c r="T9658" i="1"/>
  <c r="U9658" i="1" s="1"/>
  <c r="V9658" i="1" s="1"/>
  <c r="G9658" i="1"/>
  <c r="F9659" i="1"/>
  <c r="P9657" i="1"/>
  <c r="L9660" i="1"/>
  <c r="M9659" i="1"/>
  <c r="N9658" i="1"/>
  <c r="O9658" i="1" s="1"/>
  <c r="Q9658" i="1" s="1"/>
  <c r="I9658" i="1" l="1"/>
  <c r="J9658" i="1" s="1"/>
  <c r="G24823" i="1"/>
  <c r="H24823" i="1"/>
  <c r="I24823" i="1" s="1"/>
  <c r="J24823" i="1" s="1"/>
  <c r="F24824" i="1"/>
  <c r="H9659" i="1"/>
  <c r="T9659" i="1"/>
  <c r="U9659" i="1" s="1"/>
  <c r="V9659" i="1" s="1"/>
  <c r="G9659" i="1"/>
  <c r="F9660" i="1"/>
  <c r="P9658" i="1"/>
  <c r="N9659" i="1"/>
  <c r="O9659" i="1" s="1"/>
  <c r="Q9659" i="1" s="1"/>
  <c r="M9660" i="1"/>
  <c r="L9661" i="1"/>
  <c r="I9659" i="1" l="1"/>
  <c r="J9659" i="1" s="1"/>
  <c r="G24824" i="1"/>
  <c r="H24824" i="1"/>
  <c r="I24824" i="1" s="1"/>
  <c r="J24824" i="1" s="1"/>
  <c r="F24825" i="1"/>
  <c r="H9660" i="1"/>
  <c r="T9660" i="1"/>
  <c r="U9660" i="1" s="1"/>
  <c r="V9660" i="1" s="1"/>
  <c r="G9660" i="1"/>
  <c r="F9661" i="1"/>
  <c r="P9659" i="1"/>
  <c r="N9660" i="1"/>
  <c r="O9660" i="1" s="1"/>
  <c r="Q9660" i="1" s="1"/>
  <c r="M9661" i="1"/>
  <c r="L9662" i="1"/>
  <c r="I9660" i="1" l="1"/>
  <c r="J9660" i="1" s="1"/>
  <c r="H24825" i="1"/>
  <c r="I24825" i="1" s="1"/>
  <c r="J24825" i="1" s="1"/>
  <c r="F24826" i="1"/>
  <c r="G24825" i="1"/>
  <c r="H9661" i="1"/>
  <c r="T9661" i="1"/>
  <c r="U9661" i="1" s="1"/>
  <c r="V9661" i="1" s="1"/>
  <c r="G9661" i="1"/>
  <c r="F9662" i="1"/>
  <c r="P9660" i="1"/>
  <c r="N9661" i="1"/>
  <c r="O9661" i="1" s="1"/>
  <c r="Q9661" i="1" s="1"/>
  <c r="M9662" i="1"/>
  <c r="L9663" i="1"/>
  <c r="F24827" i="1" l="1"/>
  <c r="G24826" i="1"/>
  <c r="H24826" i="1"/>
  <c r="I24826" i="1" s="1"/>
  <c r="J24826" i="1" s="1"/>
  <c r="I9661" i="1"/>
  <c r="J9661" i="1" s="1"/>
  <c r="H9662" i="1"/>
  <c r="T9662" i="1"/>
  <c r="U9662" i="1" s="1"/>
  <c r="V9662" i="1" s="1"/>
  <c r="F9663" i="1"/>
  <c r="G9662" i="1"/>
  <c r="P9661" i="1"/>
  <c r="N9662" i="1"/>
  <c r="O9662" i="1" s="1"/>
  <c r="Q9662" i="1" s="1"/>
  <c r="L9664" i="1"/>
  <c r="M9663" i="1"/>
  <c r="I9662" i="1" l="1"/>
  <c r="J9662" i="1" s="1"/>
  <c r="F24828" i="1"/>
  <c r="G24827" i="1"/>
  <c r="H24827" i="1"/>
  <c r="I24827" i="1" s="1"/>
  <c r="J24827" i="1" s="1"/>
  <c r="H9663" i="1"/>
  <c r="T9663" i="1"/>
  <c r="U9663" i="1" s="1"/>
  <c r="V9663" i="1" s="1"/>
  <c r="G9663" i="1"/>
  <c r="F9664" i="1"/>
  <c r="P9662" i="1"/>
  <c r="L9665" i="1"/>
  <c r="M9664" i="1"/>
  <c r="N9663" i="1"/>
  <c r="O9663" i="1" s="1"/>
  <c r="Q9663" i="1" s="1"/>
  <c r="I9663" i="1" l="1"/>
  <c r="J9663" i="1" s="1"/>
  <c r="F24829" i="1"/>
  <c r="G24828" i="1"/>
  <c r="H24828" i="1"/>
  <c r="I24828" i="1" s="1"/>
  <c r="J24828" i="1" s="1"/>
  <c r="H9664" i="1"/>
  <c r="T9664" i="1"/>
  <c r="U9664" i="1" s="1"/>
  <c r="V9664" i="1" s="1"/>
  <c r="G9664" i="1"/>
  <c r="F9665" i="1"/>
  <c r="P9663" i="1"/>
  <c r="N9664" i="1"/>
  <c r="O9664" i="1" s="1"/>
  <c r="Q9664" i="1" s="1"/>
  <c r="L9666" i="1"/>
  <c r="M9665" i="1"/>
  <c r="F24830" i="1" l="1"/>
  <c r="G24829" i="1"/>
  <c r="H24829" i="1"/>
  <c r="I24829" i="1" s="1"/>
  <c r="J24829" i="1" s="1"/>
  <c r="I9664" i="1"/>
  <c r="J9664" i="1" s="1"/>
  <c r="H9665" i="1"/>
  <c r="T9665" i="1"/>
  <c r="U9665" i="1" s="1"/>
  <c r="V9665" i="1" s="1"/>
  <c r="F9666" i="1"/>
  <c r="G9665" i="1"/>
  <c r="P9664" i="1"/>
  <c r="L9667" i="1"/>
  <c r="M9666" i="1"/>
  <c r="N9665" i="1"/>
  <c r="O9665" i="1" s="1"/>
  <c r="Q9665" i="1" s="1"/>
  <c r="I9665" i="1" l="1"/>
  <c r="J9665" i="1" s="1"/>
  <c r="F24831" i="1"/>
  <c r="G24830" i="1"/>
  <c r="H24830" i="1"/>
  <c r="I24830" i="1" s="1"/>
  <c r="J24830" i="1" s="1"/>
  <c r="H9666" i="1"/>
  <c r="T9666" i="1"/>
  <c r="U9666" i="1" s="1"/>
  <c r="V9666" i="1" s="1"/>
  <c r="F9667" i="1"/>
  <c r="G9666" i="1"/>
  <c r="P9665" i="1"/>
  <c r="N9666" i="1"/>
  <c r="O9666" i="1" s="1"/>
  <c r="Q9666" i="1" s="1"/>
  <c r="L9668" i="1"/>
  <c r="M9667" i="1"/>
  <c r="I9666" i="1" l="1"/>
  <c r="J9666" i="1" s="1"/>
  <c r="G24831" i="1"/>
  <c r="H24831" i="1"/>
  <c r="I24831" i="1" s="1"/>
  <c r="J24831" i="1" s="1"/>
  <c r="F24832" i="1"/>
  <c r="H9667" i="1"/>
  <c r="T9667" i="1"/>
  <c r="U9667" i="1" s="1"/>
  <c r="V9667" i="1" s="1"/>
  <c r="G9667" i="1"/>
  <c r="F9668" i="1"/>
  <c r="P9666" i="1"/>
  <c r="L9669" i="1"/>
  <c r="M9668" i="1"/>
  <c r="N9667" i="1"/>
  <c r="O9667" i="1" s="1"/>
  <c r="Q9667" i="1" s="1"/>
  <c r="I9667" i="1" l="1"/>
  <c r="J9667" i="1" s="1"/>
  <c r="G24832" i="1"/>
  <c r="H24832" i="1"/>
  <c r="I24832" i="1" s="1"/>
  <c r="J24832" i="1" s="1"/>
  <c r="F24833" i="1"/>
  <c r="H9668" i="1"/>
  <c r="T9668" i="1"/>
  <c r="U9668" i="1" s="1"/>
  <c r="V9668" i="1" s="1"/>
  <c r="G9668" i="1"/>
  <c r="F9669" i="1"/>
  <c r="P9667" i="1"/>
  <c r="N9668" i="1"/>
  <c r="O9668" i="1" s="1"/>
  <c r="Q9668" i="1" s="1"/>
  <c r="M9669" i="1"/>
  <c r="L9670" i="1"/>
  <c r="I9668" i="1" l="1"/>
  <c r="J9668" i="1" s="1"/>
  <c r="H24833" i="1"/>
  <c r="I24833" i="1" s="1"/>
  <c r="J24833" i="1" s="1"/>
  <c r="F24834" i="1"/>
  <c r="G24833" i="1"/>
  <c r="H9669" i="1"/>
  <c r="T9669" i="1"/>
  <c r="U9669" i="1" s="1"/>
  <c r="V9669" i="1" s="1"/>
  <c r="G9669" i="1"/>
  <c r="F9670" i="1"/>
  <c r="P9668" i="1"/>
  <c r="L9671" i="1"/>
  <c r="M9670" i="1"/>
  <c r="N9669" i="1"/>
  <c r="O9669" i="1" s="1"/>
  <c r="Q9669" i="1" s="1"/>
  <c r="I9669" i="1" l="1"/>
  <c r="J9669" i="1" s="1"/>
  <c r="F24835" i="1"/>
  <c r="G24834" i="1"/>
  <c r="H24834" i="1"/>
  <c r="I24834" i="1" s="1"/>
  <c r="J24834" i="1" s="1"/>
  <c r="H9670" i="1"/>
  <c r="T9670" i="1"/>
  <c r="U9670" i="1" s="1"/>
  <c r="V9670" i="1" s="1"/>
  <c r="F9671" i="1"/>
  <c r="G9670" i="1"/>
  <c r="P9669" i="1"/>
  <c r="N9670" i="1"/>
  <c r="O9670" i="1" s="1"/>
  <c r="Q9670" i="1" s="1"/>
  <c r="M9671" i="1"/>
  <c r="L9672" i="1"/>
  <c r="I9670" i="1" l="1"/>
  <c r="J9670" i="1" s="1"/>
  <c r="F24836" i="1"/>
  <c r="G24835" i="1"/>
  <c r="H24835" i="1"/>
  <c r="I24835" i="1" s="1"/>
  <c r="J24835" i="1" s="1"/>
  <c r="H9671" i="1"/>
  <c r="T9671" i="1"/>
  <c r="U9671" i="1" s="1"/>
  <c r="V9671" i="1" s="1"/>
  <c r="G9671" i="1"/>
  <c r="F9672" i="1"/>
  <c r="P9670" i="1"/>
  <c r="N9671" i="1"/>
  <c r="O9671" i="1" s="1"/>
  <c r="Q9671" i="1" s="1"/>
  <c r="M9672" i="1"/>
  <c r="L9673" i="1"/>
  <c r="I9671" i="1" l="1"/>
  <c r="J9671" i="1" s="1"/>
  <c r="F24837" i="1"/>
  <c r="G24836" i="1"/>
  <c r="H24836" i="1"/>
  <c r="I24836" i="1" s="1"/>
  <c r="J24836" i="1" s="1"/>
  <c r="H9672" i="1"/>
  <c r="T9672" i="1"/>
  <c r="U9672" i="1" s="1"/>
  <c r="V9672" i="1" s="1"/>
  <c r="G9672" i="1"/>
  <c r="F9673" i="1"/>
  <c r="P9671" i="1"/>
  <c r="N9672" i="1"/>
  <c r="O9672" i="1" s="1"/>
  <c r="Q9672" i="1" s="1"/>
  <c r="M9673" i="1"/>
  <c r="L9674" i="1"/>
  <c r="I9672" i="1" l="1"/>
  <c r="J9672" i="1" s="1"/>
  <c r="F24838" i="1"/>
  <c r="G24837" i="1"/>
  <c r="H24837" i="1"/>
  <c r="I24837" i="1" s="1"/>
  <c r="J24837" i="1" s="1"/>
  <c r="H9673" i="1"/>
  <c r="T9673" i="1"/>
  <c r="U9673" i="1" s="1"/>
  <c r="V9673" i="1" s="1"/>
  <c r="G9673" i="1"/>
  <c r="F9674" i="1"/>
  <c r="P9672" i="1"/>
  <c r="L9675" i="1"/>
  <c r="M9674" i="1"/>
  <c r="N9673" i="1"/>
  <c r="O9673" i="1" s="1"/>
  <c r="Q9673" i="1" s="1"/>
  <c r="I9673" i="1" l="1"/>
  <c r="J9673" i="1" s="1"/>
  <c r="F24839" i="1"/>
  <c r="G24838" i="1"/>
  <c r="H24838" i="1"/>
  <c r="I24838" i="1" s="1"/>
  <c r="J24838" i="1" s="1"/>
  <c r="H9674" i="1"/>
  <c r="T9674" i="1"/>
  <c r="U9674" i="1" s="1"/>
  <c r="V9674" i="1" s="1"/>
  <c r="G9674" i="1"/>
  <c r="F9675" i="1"/>
  <c r="P9673" i="1"/>
  <c r="N9674" i="1"/>
  <c r="O9674" i="1" s="1"/>
  <c r="Q9674" i="1" s="1"/>
  <c r="L9676" i="1"/>
  <c r="M9675" i="1"/>
  <c r="I9674" i="1" l="1"/>
  <c r="J9674" i="1" s="1"/>
  <c r="G24839" i="1"/>
  <c r="H24839" i="1"/>
  <c r="I24839" i="1" s="1"/>
  <c r="J24839" i="1" s="1"/>
  <c r="F24840" i="1"/>
  <c r="H9675" i="1"/>
  <c r="T9675" i="1"/>
  <c r="U9675" i="1" s="1"/>
  <c r="V9675" i="1" s="1"/>
  <c r="G9675" i="1"/>
  <c r="F9676" i="1"/>
  <c r="P9674" i="1"/>
  <c r="L9677" i="1"/>
  <c r="M9676" i="1"/>
  <c r="N9675" i="1"/>
  <c r="O9675" i="1" s="1"/>
  <c r="Q9675" i="1" s="1"/>
  <c r="I9675" i="1" l="1"/>
  <c r="J9675" i="1" s="1"/>
  <c r="G24840" i="1"/>
  <c r="H24840" i="1"/>
  <c r="I24840" i="1" s="1"/>
  <c r="J24840" i="1" s="1"/>
  <c r="F24841" i="1"/>
  <c r="H9676" i="1"/>
  <c r="T9676" i="1"/>
  <c r="U9676" i="1" s="1"/>
  <c r="V9676" i="1" s="1"/>
  <c r="G9676" i="1"/>
  <c r="F9677" i="1"/>
  <c r="P9675" i="1"/>
  <c r="N9676" i="1"/>
  <c r="O9676" i="1" s="1"/>
  <c r="Q9676" i="1" s="1"/>
  <c r="M9677" i="1"/>
  <c r="L9678" i="1"/>
  <c r="I9676" i="1" l="1"/>
  <c r="J9676" i="1" s="1"/>
  <c r="H24841" i="1"/>
  <c r="I24841" i="1" s="1"/>
  <c r="J24841" i="1" s="1"/>
  <c r="F24842" i="1"/>
  <c r="G24841" i="1"/>
  <c r="H9677" i="1"/>
  <c r="T9677" i="1"/>
  <c r="U9677" i="1" s="1"/>
  <c r="V9677" i="1" s="1"/>
  <c r="G9677" i="1"/>
  <c r="F9678" i="1"/>
  <c r="P9676" i="1"/>
  <c r="N9677" i="1"/>
  <c r="O9677" i="1" s="1"/>
  <c r="Q9677" i="1" s="1"/>
  <c r="M9678" i="1"/>
  <c r="L9679" i="1"/>
  <c r="I9677" i="1" l="1"/>
  <c r="J9677" i="1" s="1"/>
  <c r="F24843" i="1"/>
  <c r="G24842" i="1"/>
  <c r="H24842" i="1"/>
  <c r="I24842" i="1" s="1"/>
  <c r="J24842" i="1" s="1"/>
  <c r="H9678" i="1"/>
  <c r="T9678" i="1"/>
  <c r="U9678" i="1" s="1"/>
  <c r="V9678" i="1" s="1"/>
  <c r="G9678" i="1"/>
  <c r="F9679" i="1"/>
  <c r="P9677" i="1"/>
  <c r="N9678" i="1"/>
  <c r="O9678" i="1" s="1"/>
  <c r="Q9678" i="1" s="1"/>
  <c r="M9679" i="1"/>
  <c r="L9680" i="1"/>
  <c r="I9678" i="1" l="1"/>
  <c r="J9678" i="1" s="1"/>
  <c r="F24844" i="1"/>
  <c r="G24843" i="1"/>
  <c r="H24843" i="1"/>
  <c r="I24843" i="1" s="1"/>
  <c r="J24843" i="1" s="1"/>
  <c r="H9679" i="1"/>
  <c r="T9679" i="1"/>
  <c r="U9679" i="1" s="1"/>
  <c r="V9679" i="1" s="1"/>
  <c r="G9679" i="1"/>
  <c r="F9680" i="1"/>
  <c r="P9678" i="1"/>
  <c r="L9681" i="1"/>
  <c r="M9680" i="1"/>
  <c r="N9679" i="1"/>
  <c r="O9679" i="1" s="1"/>
  <c r="Q9679" i="1" s="1"/>
  <c r="I9679" i="1" l="1"/>
  <c r="J9679" i="1" s="1"/>
  <c r="F24845" i="1"/>
  <c r="G24844" i="1"/>
  <c r="H24844" i="1"/>
  <c r="I24844" i="1" s="1"/>
  <c r="J24844" i="1" s="1"/>
  <c r="H9680" i="1"/>
  <c r="T9680" i="1"/>
  <c r="U9680" i="1" s="1"/>
  <c r="V9680" i="1" s="1"/>
  <c r="G9680" i="1"/>
  <c r="F9681" i="1"/>
  <c r="P9679" i="1"/>
  <c r="N9680" i="1"/>
  <c r="O9680" i="1" s="1"/>
  <c r="Q9680" i="1" s="1"/>
  <c r="M9681" i="1"/>
  <c r="L9682" i="1"/>
  <c r="F24846" i="1" l="1"/>
  <c r="G24845" i="1"/>
  <c r="H24845" i="1"/>
  <c r="I24845" i="1" s="1"/>
  <c r="J24845" i="1" s="1"/>
  <c r="I9680" i="1"/>
  <c r="J9680" i="1" s="1"/>
  <c r="H9681" i="1"/>
  <c r="T9681" i="1"/>
  <c r="U9681" i="1" s="1"/>
  <c r="V9681" i="1" s="1"/>
  <c r="G9681" i="1"/>
  <c r="F9682" i="1"/>
  <c r="P9680" i="1"/>
  <c r="N9681" i="1"/>
  <c r="O9681" i="1" s="1"/>
  <c r="Q9681" i="1" s="1"/>
  <c r="L9683" i="1"/>
  <c r="M9682" i="1"/>
  <c r="I9681" i="1" l="1"/>
  <c r="J9681" i="1" s="1"/>
  <c r="F24847" i="1"/>
  <c r="G24846" i="1"/>
  <c r="H24846" i="1"/>
  <c r="I24846" i="1" s="1"/>
  <c r="J24846" i="1" s="1"/>
  <c r="H9682" i="1"/>
  <c r="T9682" i="1"/>
  <c r="U9682" i="1" s="1"/>
  <c r="V9682" i="1" s="1"/>
  <c r="G9682" i="1"/>
  <c r="F9683" i="1"/>
  <c r="P9681" i="1"/>
  <c r="L9684" i="1"/>
  <c r="M9683" i="1"/>
  <c r="N9682" i="1"/>
  <c r="O9682" i="1" s="1"/>
  <c r="Q9682" i="1" s="1"/>
  <c r="G24847" i="1" l="1"/>
  <c r="H24847" i="1"/>
  <c r="I24847" i="1" s="1"/>
  <c r="J24847" i="1" s="1"/>
  <c r="F24848" i="1"/>
  <c r="I9682" i="1"/>
  <c r="J9682" i="1" s="1"/>
  <c r="H9683" i="1"/>
  <c r="T9683" i="1"/>
  <c r="U9683" i="1" s="1"/>
  <c r="V9683" i="1" s="1"/>
  <c r="G9683" i="1"/>
  <c r="F9684" i="1"/>
  <c r="P9682" i="1"/>
  <c r="N9683" i="1"/>
  <c r="O9683" i="1" s="1"/>
  <c r="Q9683" i="1" s="1"/>
  <c r="M9684" i="1"/>
  <c r="L9685" i="1"/>
  <c r="I9683" i="1" l="1"/>
  <c r="J9683" i="1" s="1"/>
  <c r="G24848" i="1"/>
  <c r="H24848" i="1"/>
  <c r="I24848" i="1" s="1"/>
  <c r="J24848" i="1" s="1"/>
  <c r="F24849" i="1"/>
  <c r="H9684" i="1"/>
  <c r="T9684" i="1"/>
  <c r="U9684" i="1" s="1"/>
  <c r="V9684" i="1" s="1"/>
  <c r="G9684" i="1"/>
  <c r="F9685" i="1"/>
  <c r="P9683" i="1"/>
  <c r="N9684" i="1"/>
  <c r="O9684" i="1" s="1"/>
  <c r="Q9684" i="1" s="1"/>
  <c r="M9685" i="1"/>
  <c r="L9686" i="1"/>
  <c r="I9684" i="1" l="1"/>
  <c r="J9684" i="1" s="1"/>
  <c r="H24849" i="1"/>
  <c r="I24849" i="1" s="1"/>
  <c r="J24849" i="1" s="1"/>
  <c r="F24850" i="1"/>
  <c r="G24849" i="1"/>
  <c r="H9685" i="1"/>
  <c r="T9685" i="1"/>
  <c r="U9685" i="1" s="1"/>
  <c r="V9685" i="1" s="1"/>
  <c r="G9685" i="1"/>
  <c r="F9686" i="1"/>
  <c r="P9684" i="1"/>
  <c r="N9685" i="1"/>
  <c r="O9685" i="1" s="1"/>
  <c r="Q9685" i="1" s="1"/>
  <c r="M9686" i="1"/>
  <c r="L9687" i="1"/>
  <c r="I9685" i="1" l="1"/>
  <c r="J9685" i="1" s="1"/>
  <c r="F24851" i="1"/>
  <c r="G24850" i="1"/>
  <c r="H24850" i="1"/>
  <c r="I24850" i="1" s="1"/>
  <c r="J24850" i="1" s="1"/>
  <c r="H9686" i="1"/>
  <c r="T9686" i="1"/>
  <c r="U9686" i="1" s="1"/>
  <c r="V9686" i="1" s="1"/>
  <c r="G9686" i="1"/>
  <c r="F9687" i="1"/>
  <c r="P9685" i="1"/>
  <c r="N9686" i="1"/>
  <c r="O9686" i="1" s="1"/>
  <c r="Q9686" i="1" s="1"/>
  <c r="M9687" i="1"/>
  <c r="L9688" i="1"/>
  <c r="I9686" i="1" l="1"/>
  <c r="J9686" i="1" s="1"/>
  <c r="F24852" i="1"/>
  <c r="G24851" i="1"/>
  <c r="H24851" i="1"/>
  <c r="I24851" i="1" s="1"/>
  <c r="J24851" i="1" s="1"/>
  <c r="H9687" i="1"/>
  <c r="T9687" i="1"/>
  <c r="U9687" i="1" s="1"/>
  <c r="V9687" i="1" s="1"/>
  <c r="G9687" i="1"/>
  <c r="F9688" i="1"/>
  <c r="P9686" i="1"/>
  <c r="N9687" i="1"/>
  <c r="O9687" i="1" s="1"/>
  <c r="Q9687" i="1" s="1"/>
  <c r="L9689" i="1"/>
  <c r="M9688" i="1"/>
  <c r="F24853" i="1" l="1"/>
  <c r="G24852" i="1"/>
  <c r="H24852" i="1"/>
  <c r="I24852" i="1" s="1"/>
  <c r="J24852" i="1" s="1"/>
  <c r="I9687" i="1"/>
  <c r="J9687" i="1" s="1"/>
  <c r="H9688" i="1"/>
  <c r="T9688" i="1"/>
  <c r="U9688" i="1" s="1"/>
  <c r="V9688" i="1" s="1"/>
  <c r="G9688" i="1"/>
  <c r="F9689" i="1"/>
  <c r="P9687" i="1"/>
  <c r="M9689" i="1"/>
  <c r="L9690" i="1"/>
  <c r="N9688" i="1"/>
  <c r="O9688" i="1" s="1"/>
  <c r="Q9688" i="1" s="1"/>
  <c r="F24854" i="1" l="1"/>
  <c r="G24853" i="1"/>
  <c r="H24853" i="1"/>
  <c r="I24853" i="1" s="1"/>
  <c r="J24853" i="1" s="1"/>
  <c r="I9688" i="1"/>
  <c r="J9688" i="1" s="1"/>
  <c r="H9689" i="1"/>
  <c r="T9689" i="1"/>
  <c r="U9689" i="1" s="1"/>
  <c r="V9689" i="1" s="1"/>
  <c r="F9690" i="1"/>
  <c r="G9689" i="1"/>
  <c r="P9688" i="1"/>
  <c r="L9691" i="1"/>
  <c r="M9690" i="1"/>
  <c r="N9689" i="1"/>
  <c r="O9689" i="1" s="1"/>
  <c r="Q9689" i="1" s="1"/>
  <c r="I9689" i="1" l="1"/>
  <c r="J9689" i="1" s="1"/>
  <c r="F24855" i="1"/>
  <c r="G24854" i="1"/>
  <c r="H24854" i="1"/>
  <c r="I24854" i="1" s="1"/>
  <c r="J24854" i="1" s="1"/>
  <c r="H9690" i="1"/>
  <c r="T9690" i="1"/>
  <c r="U9690" i="1" s="1"/>
  <c r="V9690" i="1" s="1"/>
  <c r="G9690" i="1"/>
  <c r="F9691" i="1"/>
  <c r="P9689" i="1"/>
  <c r="N9690" i="1"/>
  <c r="O9690" i="1" s="1"/>
  <c r="Q9690" i="1" s="1"/>
  <c r="M9691" i="1"/>
  <c r="L9692" i="1"/>
  <c r="I9690" i="1" l="1"/>
  <c r="J9690" i="1" s="1"/>
  <c r="G24855" i="1"/>
  <c r="H24855" i="1"/>
  <c r="I24855" i="1" s="1"/>
  <c r="J24855" i="1" s="1"/>
  <c r="F24856" i="1"/>
  <c r="H9691" i="1"/>
  <c r="T9691" i="1"/>
  <c r="U9691" i="1" s="1"/>
  <c r="V9691" i="1" s="1"/>
  <c r="F9692" i="1"/>
  <c r="G9691" i="1"/>
  <c r="P9690" i="1"/>
  <c r="N9691" i="1"/>
  <c r="O9691" i="1" s="1"/>
  <c r="Q9691" i="1" s="1"/>
  <c r="M9692" i="1"/>
  <c r="L9693" i="1"/>
  <c r="I9691" i="1" l="1"/>
  <c r="J9691" i="1" s="1"/>
  <c r="G24856" i="1"/>
  <c r="H24856" i="1"/>
  <c r="I24856" i="1" s="1"/>
  <c r="J24856" i="1" s="1"/>
  <c r="F24857" i="1"/>
  <c r="H9692" i="1"/>
  <c r="T9692" i="1"/>
  <c r="U9692" i="1" s="1"/>
  <c r="V9692" i="1" s="1"/>
  <c r="G9692" i="1"/>
  <c r="F9693" i="1"/>
  <c r="P9691" i="1"/>
  <c r="N9692" i="1"/>
  <c r="O9692" i="1" s="1"/>
  <c r="Q9692" i="1" s="1"/>
  <c r="L9694" i="1"/>
  <c r="M9693" i="1"/>
  <c r="I9692" i="1" l="1"/>
  <c r="J9692" i="1" s="1"/>
  <c r="H24857" i="1"/>
  <c r="I24857" i="1" s="1"/>
  <c r="J24857" i="1" s="1"/>
  <c r="F24858" i="1"/>
  <c r="G24857" i="1"/>
  <c r="H9693" i="1"/>
  <c r="T9693" i="1"/>
  <c r="U9693" i="1" s="1"/>
  <c r="V9693" i="1" s="1"/>
  <c r="G9693" i="1"/>
  <c r="F9694" i="1"/>
  <c r="P9692" i="1"/>
  <c r="M9694" i="1"/>
  <c r="L9695" i="1"/>
  <c r="N9693" i="1"/>
  <c r="O9693" i="1" s="1"/>
  <c r="Q9693" i="1" s="1"/>
  <c r="I9693" i="1" l="1"/>
  <c r="J9693" i="1" s="1"/>
  <c r="F24859" i="1"/>
  <c r="G24858" i="1"/>
  <c r="H24858" i="1"/>
  <c r="I24858" i="1" s="1"/>
  <c r="J24858" i="1" s="1"/>
  <c r="H9694" i="1"/>
  <c r="T9694" i="1"/>
  <c r="U9694" i="1" s="1"/>
  <c r="V9694" i="1" s="1"/>
  <c r="G9694" i="1"/>
  <c r="F9695" i="1"/>
  <c r="P9693" i="1"/>
  <c r="L9696" i="1"/>
  <c r="M9695" i="1"/>
  <c r="N9694" i="1"/>
  <c r="O9694" i="1" s="1"/>
  <c r="Q9694" i="1" s="1"/>
  <c r="I9694" i="1" l="1"/>
  <c r="J9694" i="1" s="1"/>
  <c r="F24860" i="1"/>
  <c r="G24859" i="1"/>
  <c r="H24859" i="1"/>
  <c r="I24859" i="1" s="1"/>
  <c r="J24859" i="1" s="1"/>
  <c r="H9695" i="1"/>
  <c r="T9695" i="1"/>
  <c r="U9695" i="1" s="1"/>
  <c r="V9695" i="1" s="1"/>
  <c r="G9695" i="1"/>
  <c r="F9696" i="1"/>
  <c r="P9694" i="1"/>
  <c r="N9695" i="1"/>
  <c r="O9695" i="1" s="1"/>
  <c r="Q9695" i="1" s="1"/>
  <c r="M9696" i="1"/>
  <c r="L9697" i="1"/>
  <c r="I9695" i="1" l="1"/>
  <c r="J9695" i="1" s="1"/>
  <c r="F24861" i="1"/>
  <c r="G24860" i="1"/>
  <c r="H24860" i="1"/>
  <c r="I24860" i="1" s="1"/>
  <c r="J24860" i="1" s="1"/>
  <c r="H9696" i="1"/>
  <c r="T9696" i="1"/>
  <c r="U9696" i="1" s="1"/>
  <c r="V9696" i="1" s="1"/>
  <c r="G9696" i="1"/>
  <c r="F9697" i="1"/>
  <c r="P9695" i="1"/>
  <c r="M9697" i="1"/>
  <c r="L9698" i="1"/>
  <c r="N9696" i="1"/>
  <c r="O9696" i="1" s="1"/>
  <c r="Q9696" i="1" s="1"/>
  <c r="I9696" i="1" l="1"/>
  <c r="J9696" i="1" s="1"/>
  <c r="F24862" i="1"/>
  <c r="G24861" i="1"/>
  <c r="H24861" i="1"/>
  <c r="I24861" i="1" s="1"/>
  <c r="J24861" i="1" s="1"/>
  <c r="H9697" i="1"/>
  <c r="T9697" i="1"/>
  <c r="U9697" i="1" s="1"/>
  <c r="V9697" i="1" s="1"/>
  <c r="G9697" i="1"/>
  <c r="F9698" i="1"/>
  <c r="P9696" i="1"/>
  <c r="M9698" i="1"/>
  <c r="L9699" i="1"/>
  <c r="N9697" i="1"/>
  <c r="O9697" i="1" s="1"/>
  <c r="Q9697" i="1" s="1"/>
  <c r="I9697" i="1" l="1"/>
  <c r="J9697" i="1" s="1"/>
  <c r="F24863" i="1"/>
  <c r="G24862" i="1"/>
  <c r="H24862" i="1"/>
  <c r="I24862" i="1" s="1"/>
  <c r="J24862" i="1" s="1"/>
  <c r="H9698" i="1"/>
  <c r="T9698" i="1"/>
  <c r="U9698" i="1" s="1"/>
  <c r="V9698" i="1" s="1"/>
  <c r="F9699" i="1"/>
  <c r="G9698" i="1"/>
  <c r="P9697" i="1"/>
  <c r="L9700" i="1"/>
  <c r="M9699" i="1"/>
  <c r="N9698" i="1"/>
  <c r="O9698" i="1" s="1"/>
  <c r="Q9698" i="1" s="1"/>
  <c r="I9698" i="1" l="1"/>
  <c r="J9698" i="1" s="1"/>
  <c r="G24863" i="1"/>
  <c r="H24863" i="1"/>
  <c r="I24863" i="1" s="1"/>
  <c r="J24863" i="1" s="1"/>
  <c r="F24864" i="1"/>
  <c r="H9699" i="1"/>
  <c r="T9699" i="1"/>
  <c r="U9699" i="1" s="1"/>
  <c r="V9699" i="1" s="1"/>
  <c r="G9699" i="1"/>
  <c r="F9700" i="1"/>
  <c r="P9698" i="1"/>
  <c r="N9699" i="1"/>
  <c r="O9699" i="1" s="1"/>
  <c r="Q9699" i="1" s="1"/>
  <c r="M9700" i="1"/>
  <c r="L9701" i="1"/>
  <c r="I9699" i="1" l="1"/>
  <c r="J9699" i="1" s="1"/>
  <c r="G24864" i="1"/>
  <c r="H24864" i="1"/>
  <c r="I24864" i="1" s="1"/>
  <c r="J24864" i="1" s="1"/>
  <c r="F24865" i="1"/>
  <c r="H9700" i="1"/>
  <c r="T9700" i="1"/>
  <c r="U9700" i="1" s="1"/>
  <c r="V9700" i="1" s="1"/>
  <c r="G9700" i="1"/>
  <c r="F9701" i="1"/>
  <c r="P9699" i="1"/>
  <c r="N9700" i="1"/>
  <c r="O9700" i="1" s="1"/>
  <c r="Q9700" i="1" s="1"/>
  <c r="L9702" i="1"/>
  <c r="M9701" i="1"/>
  <c r="I9700" i="1" l="1"/>
  <c r="J9700" i="1" s="1"/>
  <c r="H24865" i="1"/>
  <c r="I24865" i="1" s="1"/>
  <c r="J24865" i="1" s="1"/>
  <c r="F24866" i="1"/>
  <c r="G24865" i="1"/>
  <c r="H9701" i="1"/>
  <c r="T9701" i="1"/>
  <c r="U9701" i="1" s="1"/>
  <c r="V9701" i="1" s="1"/>
  <c r="F9702" i="1"/>
  <c r="G9701" i="1"/>
  <c r="P9700" i="1"/>
  <c r="M9702" i="1"/>
  <c r="L9703" i="1"/>
  <c r="N9701" i="1"/>
  <c r="O9701" i="1" s="1"/>
  <c r="Q9701" i="1" s="1"/>
  <c r="I9701" i="1" l="1"/>
  <c r="J9701" i="1" s="1"/>
  <c r="F24867" i="1"/>
  <c r="G24866" i="1"/>
  <c r="H24866" i="1"/>
  <c r="I24866" i="1" s="1"/>
  <c r="J24866" i="1" s="1"/>
  <c r="H9702" i="1"/>
  <c r="T9702" i="1"/>
  <c r="U9702" i="1" s="1"/>
  <c r="V9702" i="1" s="1"/>
  <c r="F9703" i="1"/>
  <c r="G9702" i="1"/>
  <c r="P9701" i="1"/>
  <c r="M9703" i="1"/>
  <c r="L9704" i="1"/>
  <c r="N9702" i="1"/>
  <c r="O9702" i="1" s="1"/>
  <c r="Q9702" i="1" s="1"/>
  <c r="I9702" i="1" l="1"/>
  <c r="J9702" i="1" s="1"/>
  <c r="F24868" i="1"/>
  <c r="G24867" i="1"/>
  <c r="H24867" i="1"/>
  <c r="I24867" i="1" s="1"/>
  <c r="J24867" i="1" s="1"/>
  <c r="H9703" i="1"/>
  <c r="T9703" i="1"/>
  <c r="U9703" i="1" s="1"/>
  <c r="V9703" i="1" s="1"/>
  <c r="G9703" i="1"/>
  <c r="F9704" i="1"/>
  <c r="P9702" i="1"/>
  <c r="M9704" i="1"/>
  <c r="L9705" i="1"/>
  <c r="N9703" i="1"/>
  <c r="O9703" i="1" s="1"/>
  <c r="Q9703" i="1" s="1"/>
  <c r="I9703" i="1" l="1"/>
  <c r="J9703" i="1" s="1"/>
  <c r="F24869" i="1"/>
  <c r="G24868" i="1"/>
  <c r="H24868" i="1"/>
  <c r="I24868" i="1" s="1"/>
  <c r="J24868" i="1" s="1"/>
  <c r="H9704" i="1"/>
  <c r="T9704" i="1"/>
  <c r="U9704" i="1" s="1"/>
  <c r="V9704" i="1" s="1"/>
  <c r="G9704" i="1"/>
  <c r="F9705" i="1"/>
  <c r="P9703" i="1"/>
  <c r="M9705" i="1"/>
  <c r="L9706" i="1"/>
  <c r="N9704" i="1"/>
  <c r="O9704" i="1" s="1"/>
  <c r="Q9704" i="1" s="1"/>
  <c r="I9704" i="1" l="1"/>
  <c r="J9704" i="1" s="1"/>
  <c r="F24870" i="1"/>
  <c r="G24869" i="1"/>
  <c r="H24869" i="1"/>
  <c r="I24869" i="1" s="1"/>
  <c r="J24869" i="1" s="1"/>
  <c r="H9705" i="1"/>
  <c r="T9705" i="1"/>
  <c r="U9705" i="1" s="1"/>
  <c r="V9705" i="1" s="1"/>
  <c r="G9705" i="1"/>
  <c r="F9706" i="1"/>
  <c r="P9704" i="1"/>
  <c r="M9706" i="1"/>
  <c r="L9707" i="1"/>
  <c r="N9705" i="1"/>
  <c r="O9705" i="1" s="1"/>
  <c r="Q9705" i="1" s="1"/>
  <c r="I9705" i="1" l="1"/>
  <c r="J9705" i="1" s="1"/>
  <c r="F24871" i="1"/>
  <c r="G24870" i="1"/>
  <c r="H24870" i="1"/>
  <c r="I24870" i="1" s="1"/>
  <c r="J24870" i="1" s="1"/>
  <c r="H9706" i="1"/>
  <c r="T9706" i="1"/>
  <c r="U9706" i="1" s="1"/>
  <c r="V9706" i="1" s="1"/>
  <c r="G9706" i="1"/>
  <c r="F9707" i="1"/>
  <c r="P9705" i="1"/>
  <c r="M9707" i="1"/>
  <c r="L9708" i="1"/>
  <c r="N9706" i="1"/>
  <c r="O9706" i="1" s="1"/>
  <c r="Q9706" i="1" s="1"/>
  <c r="I9706" i="1" l="1"/>
  <c r="J9706" i="1" s="1"/>
  <c r="G24871" i="1"/>
  <c r="H24871" i="1"/>
  <c r="I24871" i="1" s="1"/>
  <c r="J24871" i="1" s="1"/>
  <c r="F24872" i="1"/>
  <c r="H9707" i="1"/>
  <c r="T9707" i="1"/>
  <c r="U9707" i="1" s="1"/>
  <c r="V9707" i="1" s="1"/>
  <c r="G9707" i="1"/>
  <c r="F9708" i="1"/>
  <c r="P9706" i="1"/>
  <c r="L9709" i="1"/>
  <c r="M9708" i="1"/>
  <c r="N9707" i="1"/>
  <c r="O9707" i="1" s="1"/>
  <c r="Q9707" i="1" s="1"/>
  <c r="I9707" i="1" l="1"/>
  <c r="J9707" i="1" s="1"/>
  <c r="G24872" i="1"/>
  <c r="H24872" i="1"/>
  <c r="I24872" i="1" s="1"/>
  <c r="J24872" i="1" s="1"/>
  <c r="F24873" i="1"/>
  <c r="H9708" i="1"/>
  <c r="T9708" i="1"/>
  <c r="U9708" i="1" s="1"/>
  <c r="V9708" i="1" s="1"/>
  <c r="G9708" i="1"/>
  <c r="F9709" i="1"/>
  <c r="P9707" i="1"/>
  <c r="N9708" i="1"/>
  <c r="O9708" i="1" s="1"/>
  <c r="Q9708" i="1" s="1"/>
  <c r="L9710" i="1"/>
  <c r="M9709" i="1"/>
  <c r="I9708" i="1" l="1"/>
  <c r="J9708" i="1" s="1"/>
  <c r="H24873" i="1"/>
  <c r="I24873" i="1" s="1"/>
  <c r="J24873" i="1" s="1"/>
  <c r="F24874" i="1"/>
  <c r="G24873" i="1"/>
  <c r="H9709" i="1"/>
  <c r="T9709" i="1"/>
  <c r="U9709" i="1" s="1"/>
  <c r="V9709" i="1" s="1"/>
  <c r="G9709" i="1"/>
  <c r="F9710" i="1"/>
  <c r="P9708" i="1"/>
  <c r="M9710" i="1"/>
  <c r="L9711" i="1"/>
  <c r="N9709" i="1"/>
  <c r="O9709" i="1" s="1"/>
  <c r="Q9709" i="1" s="1"/>
  <c r="I9709" i="1" l="1"/>
  <c r="J9709" i="1" s="1"/>
  <c r="F24875" i="1"/>
  <c r="G24874" i="1"/>
  <c r="H24874" i="1"/>
  <c r="I24874" i="1" s="1"/>
  <c r="J24874" i="1" s="1"/>
  <c r="H9710" i="1"/>
  <c r="T9710" i="1"/>
  <c r="U9710" i="1" s="1"/>
  <c r="V9710" i="1" s="1"/>
  <c r="G9710" i="1"/>
  <c r="F9711" i="1"/>
  <c r="P9709" i="1"/>
  <c r="M9711" i="1"/>
  <c r="L9712" i="1"/>
  <c r="N9710" i="1"/>
  <c r="O9710" i="1" s="1"/>
  <c r="Q9710" i="1" s="1"/>
  <c r="I9710" i="1" l="1"/>
  <c r="J9710" i="1" s="1"/>
  <c r="F24876" i="1"/>
  <c r="G24875" i="1"/>
  <c r="H24875" i="1"/>
  <c r="I24875" i="1" s="1"/>
  <c r="J24875" i="1" s="1"/>
  <c r="H9711" i="1"/>
  <c r="T9711" i="1"/>
  <c r="U9711" i="1" s="1"/>
  <c r="V9711" i="1" s="1"/>
  <c r="G9711" i="1"/>
  <c r="F9712" i="1"/>
  <c r="P9710" i="1"/>
  <c r="M9712" i="1"/>
  <c r="L9713" i="1"/>
  <c r="N9711" i="1"/>
  <c r="O9711" i="1" s="1"/>
  <c r="Q9711" i="1" s="1"/>
  <c r="I9711" i="1" l="1"/>
  <c r="J9711" i="1" s="1"/>
  <c r="F24877" i="1"/>
  <c r="G24876" i="1"/>
  <c r="H24876" i="1"/>
  <c r="I24876" i="1" s="1"/>
  <c r="J24876" i="1" s="1"/>
  <c r="H9712" i="1"/>
  <c r="T9712" i="1"/>
  <c r="U9712" i="1" s="1"/>
  <c r="V9712" i="1" s="1"/>
  <c r="G9712" i="1"/>
  <c r="F9713" i="1"/>
  <c r="P9711" i="1"/>
  <c r="L9714" i="1"/>
  <c r="M9713" i="1"/>
  <c r="N9712" i="1"/>
  <c r="O9712" i="1" s="1"/>
  <c r="Q9712" i="1" s="1"/>
  <c r="I9712" i="1" l="1"/>
  <c r="J9712" i="1" s="1"/>
  <c r="F24878" i="1"/>
  <c r="G24877" i="1"/>
  <c r="H24877" i="1"/>
  <c r="I24877" i="1" s="1"/>
  <c r="J24877" i="1" s="1"/>
  <c r="H9713" i="1"/>
  <c r="T9713" i="1"/>
  <c r="U9713" i="1" s="1"/>
  <c r="V9713" i="1" s="1"/>
  <c r="F9714" i="1"/>
  <c r="G9713" i="1"/>
  <c r="P9712" i="1"/>
  <c r="N9713" i="1"/>
  <c r="O9713" i="1" s="1"/>
  <c r="Q9713" i="1" s="1"/>
  <c r="M9714" i="1"/>
  <c r="L9715" i="1"/>
  <c r="I9713" i="1" l="1"/>
  <c r="J9713" i="1" s="1"/>
  <c r="F24879" i="1"/>
  <c r="G24878" i="1"/>
  <c r="H24878" i="1"/>
  <c r="I24878" i="1" s="1"/>
  <c r="J24878" i="1" s="1"/>
  <c r="H9714" i="1"/>
  <c r="T9714" i="1"/>
  <c r="U9714" i="1" s="1"/>
  <c r="V9714" i="1" s="1"/>
  <c r="G9714" i="1"/>
  <c r="F9715" i="1"/>
  <c r="P9713" i="1"/>
  <c r="N9714" i="1"/>
  <c r="O9714" i="1" s="1"/>
  <c r="Q9714" i="1" s="1"/>
  <c r="M9715" i="1"/>
  <c r="L9716" i="1"/>
  <c r="I9714" i="1" l="1"/>
  <c r="J9714" i="1" s="1"/>
  <c r="G24879" i="1"/>
  <c r="H24879" i="1"/>
  <c r="I24879" i="1" s="1"/>
  <c r="J24879" i="1" s="1"/>
  <c r="F24880" i="1"/>
  <c r="H9715" i="1"/>
  <c r="T9715" i="1"/>
  <c r="U9715" i="1" s="1"/>
  <c r="V9715" i="1" s="1"/>
  <c r="F9716" i="1"/>
  <c r="G9715" i="1"/>
  <c r="P9714" i="1"/>
  <c r="N9715" i="1"/>
  <c r="O9715" i="1" s="1"/>
  <c r="Q9715" i="1" s="1"/>
  <c r="M9716" i="1"/>
  <c r="L9717" i="1"/>
  <c r="G24880" i="1" l="1"/>
  <c r="H24880" i="1"/>
  <c r="I24880" i="1" s="1"/>
  <c r="J24880" i="1" s="1"/>
  <c r="F24881" i="1"/>
  <c r="I9715" i="1"/>
  <c r="J9715" i="1" s="1"/>
  <c r="H9716" i="1"/>
  <c r="T9716" i="1"/>
  <c r="U9716" i="1" s="1"/>
  <c r="V9716" i="1" s="1"/>
  <c r="G9716" i="1"/>
  <c r="F9717" i="1"/>
  <c r="P9715" i="1"/>
  <c r="M9717" i="1"/>
  <c r="L9718" i="1"/>
  <c r="N9716" i="1"/>
  <c r="O9716" i="1" s="1"/>
  <c r="Q9716" i="1" s="1"/>
  <c r="I9716" i="1" l="1"/>
  <c r="J9716" i="1" s="1"/>
  <c r="H24881" i="1"/>
  <c r="I24881" i="1" s="1"/>
  <c r="J24881" i="1" s="1"/>
  <c r="F24882" i="1"/>
  <c r="G24881" i="1"/>
  <c r="H9717" i="1"/>
  <c r="T9717" i="1"/>
  <c r="U9717" i="1" s="1"/>
  <c r="V9717" i="1" s="1"/>
  <c r="F9718" i="1"/>
  <c r="G9717" i="1"/>
  <c r="P9716" i="1"/>
  <c r="M9718" i="1"/>
  <c r="L9719" i="1"/>
  <c r="N9717" i="1"/>
  <c r="O9717" i="1" s="1"/>
  <c r="Q9717" i="1" s="1"/>
  <c r="I9717" i="1" l="1"/>
  <c r="J9717" i="1" s="1"/>
  <c r="F24883" i="1"/>
  <c r="G24882" i="1"/>
  <c r="H24882" i="1"/>
  <c r="I24882" i="1" s="1"/>
  <c r="J24882" i="1" s="1"/>
  <c r="H9718" i="1"/>
  <c r="T9718" i="1"/>
  <c r="U9718" i="1" s="1"/>
  <c r="V9718" i="1" s="1"/>
  <c r="G9718" i="1"/>
  <c r="F9719" i="1"/>
  <c r="P9717" i="1"/>
  <c r="M9719" i="1"/>
  <c r="L9720" i="1"/>
  <c r="N9718" i="1"/>
  <c r="O9718" i="1" s="1"/>
  <c r="Q9718" i="1" s="1"/>
  <c r="I9718" i="1" l="1"/>
  <c r="J9718" i="1" s="1"/>
  <c r="F24884" i="1"/>
  <c r="G24883" i="1"/>
  <c r="H24883" i="1"/>
  <c r="I24883" i="1" s="1"/>
  <c r="J24883" i="1" s="1"/>
  <c r="H9719" i="1"/>
  <c r="T9719" i="1"/>
  <c r="U9719" i="1" s="1"/>
  <c r="V9719" i="1" s="1"/>
  <c r="G9719" i="1"/>
  <c r="F9720" i="1"/>
  <c r="P9718" i="1"/>
  <c r="M9720" i="1"/>
  <c r="L9721" i="1"/>
  <c r="N9719" i="1"/>
  <c r="O9719" i="1" s="1"/>
  <c r="Q9719" i="1" s="1"/>
  <c r="I9719" i="1" l="1"/>
  <c r="J9719" i="1" s="1"/>
  <c r="F24885" i="1"/>
  <c r="G24884" i="1"/>
  <c r="H24884" i="1"/>
  <c r="I24884" i="1" s="1"/>
  <c r="J24884" i="1" s="1"/>
  <c r="H9720" i="1"/>
  <c r="T9720" i="1"/>
  <c r="U9720" i="1" s="1"/>
  <c r="V9720" i="1" s="1"/>
  <c r="G9720" i="1"/>
  <c r="F9721" i="1"/>
  <c r="P9719" i="1"/>
  <c r="M9721" i="1"/>
  <c r="L9722" i="1"/>
  <c r="N9720" i="1"/>
  <c r="O9720" i="1" s="1"/>
  <c r="Q9720" i="1" s="1"/>
  <c r="F24886" i="1" l="1"/>
  <c r="G24885" i="1"/>
  <c r="H24885" i="1"/>
  <c r="I24885" i="1" s="1"/>
  <c r="J24885" i="1" s="1"/>
  <c r="I9720" i="1"/>
  <c r="J9720" i="1" s="1"/>
  <c r="H9721" i="1"/>
  <c r="T9721" i="1"/>
  <c r="U9721" i="1" s="1"/>
  <c r="V9721" i="1" s="1"/>
  <c r="G9721" i="1"/>
  <c r="F9722" i="1"/>
  <c r="P9720" i="1"/>
  <c r="M9722" i="1"/>
  <c r="L9723" i="1"/>
  <c r="N9721" i="1"/>
  <c r="O9721" i="1" s="1"/>
  <c r="Q9721" i="1" s="1"/>
  <c r="F24887" i="1" l="1"/>
  <c r="G24886" i="1"/>
  <c r="H24886" i="1"/>
  <c r="I24886" i="1" s="1"/>
  <c r="J24886" i="1" s="1"/>
  <c r="I9721" i="1"/>
  <c r="J9721" i="1" s="1"/>
  <c r="H9722" i="1"/>
  <c r="T9722" i="1"/>
  <c r="U9722" i="1" s="1"/>
  <c r="V9722" i="1" s="1"/>
  <c r="G9722" i="1"/>
  <c r="F9723" i="1"/>
  <c r="P9721" i="1"/>
  <c r="M9723" i="1"/>
  <c r="L9724" i="1"/>
  <c r="N9722" i="1"/>
  <c r="O9722" i="1" s="1"/>
  <c r="Q9722" i="1" s="1"/>
  <c r="I9722" i="1" l="1"/>
  <c r="J9722" i="1" s="1"/>
  <c r="G24887" i="1"/>
  <c r="H24887" i="1"/>
  <c r="I24887" i="1" s="1"/>
  <c r="J24887" i="1" s="1"/>
  <c r="F24888" i="1"/>
  <c r="H9723" i="1"/>
  <c r="T9723" i="1"/>
  <c r="U9723" i="1" s="1"/>
  <c r="V9723" i="1" s="1"/>
  <c r="G9723" i="1"/>
  <c r="F9724" i="1"/>
  <c r="P9722" i="1"/>
  <c r="M9724" i="1"/>
  <c r="L9725" i="1"/>
  <c r="N9723" i="1"/>
  <c r="O9723" i="1" s="1"/>
  <c r="Q9723" i="1" s="1"/>
  <c r="I9723" i="1" l="1"/>
  <c r="J9723" i="1" s="1"/>
  <c r="G24888" i="1"/>
  <c r="H24888" i="1"/>
  <c r="I24888" i="1" s="1"/>
  <c r="J24888" i="1" s="1"/>
  <c r="F24889" i="1"/>
  <c r="H9724" i="1"/>
  <c r="T9724" i="1"/>
  <c r="U9724" i="1" s="1"/>
  <c r="V9724" i="1" s="1"/>
  <c r="G9724" i="1"/>
  <c r="F9725" i="1"/>
  <c r="P9723" i="1"/>
  <c r="L9726" i="1"/>
  <c r="M9725" i="1"/>
  <c r="N9724" i="1"/>
  <c r="O9724" i="1" s="1"/>
  <c r="Q9724" i="1" s="1"/>
  <c r="I9724" i="1" l="1"/>
  <c r="J9724" i="1" s="1"/>
  <c r="H24889" i="1"/>
  <c r="I24889" i="1" s="1"/>
  <c r="J24889" i="1" s="1"/>
  <c r="F24890" i="1"/>
  <c r="G24889" i="1"/>
  <c r="H9725" i="1"/>
  <c r="T9725" i="1"/>
  <c r="U9725" i="1" s="1"/>
  <c r="V9725" i="1" s="1"/>
  <c r="G9725" i="1"/>
  <c r="F9726" i="1"/>
  <c r="P9724" i="1"/>
  <c r="N9725" i="1"/>
  <c r="O9725" i="1" s="1"/>
  <c r="Q9725" i="1" s="1"/>
  <c r="L9727" i="1"/>
  <c r="M9726" i="1"/>
  <c r="I9725" i="1" l="1"/>
  <c r="J9725" i="1" s="1"/>
  <c r="G24890" i="1"/>
  <c r="F24891" i="1"/>
  <c r="H24890" i="1"/>
  <c r="I24890" i="1" s="1"/>
  <c r="J24890" i="1" s="1"/>
  <c r="H9726" i="1"/>
  <c r="T9726" i="1"/>
  <c r="U9726" i="1" s="1"/>
  <c r="V9726" i="1" s="1"/>
  <c r="G9726" i="1"/>
  <c r="F9727" i="1"/>
  <c r="P9725" i="1"/>
  <c r="M9727" i="1"/>
  <c r="L9728" i="1"/>
  <c r="N9726" i="1"/>
  <c r="O9726" i="1" s="1"/>
  <c r="Q9726" i="1" s="1"/>
  <c r="I9726" i="1" l="1"/>
  <c r="J9726" i="1" s="1"/>
  <c r="F24892" i="1"/>
  <c r="G24891" i="1"/>
  <c r="H24891" i="1"/>
  <c r="I24891" i="1" s="1"/>
  <c r="J24891" i="1" s="1"/>
  <c r="H9727" i="1"/>
  <c r="T9727" i="1"/>
  <c r="U9727" i="1" s="1"/>
  <c r="V9727" i="1" s="1"/>
  <c r="F9728" i="1"/>
  <c r="G9727" i="1"/>
  <c r="P9726" i="1"/>
  <c r="M9728" i="1"/>
  <c r="L9729" i="1"/>
  <c r="N9727" i="1"/>
  <c r="O9727" i="1" s="1"/>
  <c r="Q9727" i="1" s="1"/>
  <c r="F24893" i="1" l="1"/>
  <c r="H24892" i="1"/>
  <c r="I24892" i="1" s="1"/>
  <c r="J24892" i="1" s="1"/>
  <c r="G24892" i="1"/>
  <c r="I9727" i="1"/>
  <c r="J9727" i="1" s="1"/>
  <c r="H9728" i="1"/>
  <c r="T9728" i="1"/>
  <c r="U9728" i="1" s="1"/>
  <c r="V9728" i="1" s="1"/>
  <c r="G9728" i="1"/>
  <c r="F9729" i="1"/>
  <c r="P9727" i="1"/>
  <c r="M9729" i="1"/>
  <c r="L9730" i="1"/>
  <c r="N9728" i="1"/>
  <c r="O9728" i="1" s="1"/>
  <c r="Q9728" i="1" s="1"/>
  <c r="F24894" i="1" l="1"/>
  <c r="G24893" i="1"/>
  <c r="H24893" i="1"/>
  <c r="I24893" i="1" s="1"/>
  <c r="J24893" i="1" s="1"/>
  <c r="I9728" i="1"/>
  <c r="J9728" i="1" s="1"/>
  <c r="H9729" i="1"/>
  <c r="T9729" i="1"/>
  <c r="U9729" i="1" s="1"/>
  <c r="V9729" i="1" s="1"/>
  <c r="F9730" i="1"/>
  <c r="G9729" i="1"/>
  <c r="P9728" i="1"/>
  <c r="L9731" i="1"/>
  <c r="M9730" i="1"/>
  <c r="N9729" i="1"/>
  <c r="O9729" i="1" s="1"/>
  <c r="Q9729" i="1" s="1"/>
  <c r="I9729" i="1" l="1"/>
  <c r="J9729" i="1" s="1"/>
  <c r="F24895" i="1"/>
  <c r="G24894" i="1"/>
  <c r="H24894" i="1"/>
  <c r="I24894" i="1" s="1"/>
  <c r="J24894" i="1" s="1"/>
  <c r="H9730" i="1"/>
  <c r="T9730" i="1"/>
  <c r="U9730" i="1" s="1"/>
  <c r="V9730" i="1" s="1"/>
  <c r="G9730" i="1"/>
  <c r="F9731" i="1"/>
  <c r="P9729" i="1"/>
  <c r="N9730" i="1"/>
  <c r="O9730" i="1" s="1"/>
  <c r="Q9730" i="1" s="1"/>
  <c r="L9732" i="1"/>
  <c r="M9731" i="1"/>
  <c r="I9730" i="1" l="1"/>
  <c r="J9730" i="1" s="1"/>
  <c r="G24895" i="1"/>
  <c r="H24895" i="1"/>
  <c r="I24895" i="1" s="1"/>
  <c r="J24895" i="1" s="1"/>
  <c r="F24896" i="1"/>
  <c r="H9731" i="1"/>
  <c r="T9731" i="1"/>
  <c r="U9731" i="1" s="1"/>
  <c r="V9731" i="1" s="1"/>
  <c r="F9732" i="1"/>
  <c r="G9731" i="1"/>
  <c r="P9730" i="1"/>
  <c r="L9733" i="1"/>
  <c r="M9732" i="1"/>
  <c r="N9731" i="1"/>
  <c r="O9731" i="1" s="1"/>
  <c r="Q9731" i="1" s="1"/>
  <c r="I9731" i="1" l="1"/>
  <c r="J9731" i="1" s="1"/>
  <c r="G24896" i="1"/>
  <c r="F24897" i="1"/>
  <c r="H24896" i="1"/>
  <c r="I24896" i="1" s="1"/>
  <c r="J24896" i="1" s="1"/>
  <c r="H9732" i="1"/>
  <c r="T9732" i="1"/>
  <c r="U9732" i="1" s="1"/>
  <c r="V9732" i="1" s="1"/>
  <c r="G9732" i="1"/>
  <c r="F9733" i="1"/>
  <c r="P9731" i="1"/>
  <c r="N9732" i="1"/>
  <c r="O9732" i="1" s="1"/>
  <c r="Q9732" i="1" s="1"/>
  <c r="M9733" i="1"/>
  <c r="L9734" i="1"/>
  <c r="I9732" i="1" l="1"/>
  <c r="J9732" i="1" s="1"/>
  <c r="H24897" i="1"/>
  <c r="I24897" i="1" s="1"/>
  <c r="J24897" i="1" s="1"/>
  <c r="G24897" i="1"/>
  <c r="F24898" i="1"/>
  <c r="H9733" i="1"/>
  <c r="T9733" i="1"/>
  <c r="U9733" i="1" s="1"/>
  <c r="V9733" i="1" s="1"/>
  <c r="G9733" i="1"/>
  <c r="F9734" i="1"/>
  <c r="P9732" i="1"/>
  <c r="N9733" i="1"/>
  <c r="O9733" i="1" s="1"/>
  <c r="Q9733" i="1" s="1"/>
  <c r="M9734" i="1"/>
  <c r="L9735" i="1"/>
  <c r="G24898" i="1" l="1"/>
  <c r="F24899" i="1"/>
  <c r="H24898" i="1"/>
  <c r="I24898" i="1" s="1"/>
  <c r="J24898" i="1" s="1"/>
  <c r="I9733" i="1"/>
  <c r="J9733" i="1" s="1"/>
  <c r="H9734" i="1"/>
  <c r="T9734" i="1"/>
  <c r="U9734" i="1" s="1"/>
  <c r="V9734" i="1" s="1"/>
  <c r="G9734" i="1"/>
  <c r="F9735" i="1"/>
  <c r="P9733" i="1"/>
  <c r="N9734" i="1"/>
  <c r="O9734" i="1" s="1"/>
  <c r="Q9734" i="1" s="1"/>
  <c r="M9735" i="1"/>
  <c r="L9736" i="1"/>
  <c r="F24900" i="1" l="1"/>
  <c r="H24899" i="1"/>
  <c r="I24899" i="1" s="1"/>
  <c r="J24899" i="1" s="1"/>
  <c r="G24899" i="1"/>
  <c r="I9734" i="1"/>
  <c r="J9734" i="1" s="1"/>
  <c r="H9735" i="1"/>
  <c r="T9735" i="1"/>
  <c r="U9735" i="1" s="1"/>
  <c r="V9735" i="1" s="1"/>
  <c r="G9735" i="1"/>
  <c r="F9736" i="1"/>
  <c r="P9734" i="1"/>
  <c r="N9735" i="1"/>
  <c r="O9735" i="1" s="1"/>
  <c r="Q9735" i="1" s="1"/>
  <c r="L9737" i="1"/>
  <c r="M9736" i="1"/>
  <c r="F24901" i="1" l="1"/>
  <c r="G24900" i="1"/>
  <c r="H24900" i="1"/>
  <c r="I24900" i="1" s="1"/>
  <c r="J24900" i="1" s="1"/>
  <c r="I9735" i="1"/>
  <c r="J9735" i="1" s="1"/>
  <c r="H9736" i="1"/>
  <c r="T9736" i="1"/>
  <c r="U9736" i="1" s="1"/>
  <c r="V9736" i="1" s="1"/>
  <c r="F9737" i="1"/>
  <c r="G9736" i="1"/>
  <c r="P9735" i="1"/>
  <c r="N9736" i="1"/>
  <c r="O9736" i="1" s="1"/>
  <c r="Q9736" i="1" s="1"/>
  <c r="M9737" i="1"/>
  <c r="L9738" i="1"/>
  <c r="G24901" i="1" l="1"/>
  <c r="H24901" i="1"/>
  <c r="I24901" i="1" s="1"/>
  <c r="J24901" i="1" s="1"/>
  <c r="F24902" i="1"/>
  <c r="I9736" i="1"/>
  <c r="J9736" i="1" s="1"/>
  <c r="H9737" i="1"/>
  <c r="T9737" i="1"/>
  <c r="U9737" i="1" s="1"/>
  <c r="V9737" i="1" s="1"/>
  <c r="F9738" i="1"/>
  <c r="G9737" i="1"/>
  <c r="P9736" i="1"/>
  <c r="N9737" i="1"/>
  <c r="O9737" i="1" s="1"/>
  <c r="Q9737" i="1" s="1"/>
  <c r="M9738" i="1"/>
  <c r="L9739" i="1"/>
  <c r="F24903" i="1" l="1"/>
  <c r="G24902" i="1"/>
  <c r="H24902" i="1"/>
  <c r="I24902" i="1" s="1"/>
  <c r="J24902" i="1" s="1"/>
  <c r="I9737" i="1"/>
  <c r="J9737" i="1" s="1"/>
  <c r="H9738" i="1"/>
  <c r="T9738" i="1"/>
  <c r="U9738" i="1" s="1"/>
  <c r="V9738" i="1" s="1"/>
  <c r="G9738" i="1"/>
  <c r="F9739" i="1"/>
  <c r="P9737" i="1"/>
  <c r="N9738" i="1"/>
  <c r="O9738" i="1" s="1"/>
  <c r="Q9738" i="1" s="1"/>
  <c r="M9739" i="1"/>
  <c r="L9740" i="1"/>
  <c r="G24903" i="1" l="1"/>
  <c r="H24903" i="1"/>
  <c r="I24903" i="1" s="1"/>
  <c r="J24903" i="1" s="1"/>
  <c r="F24904" i="1"/>
  <c r="I9738" i="1"/>
  <c r="J9738" i="1" s="1"/>
  <c r="H9739" i="1"/>
  <c r="T9739" i="1"/>
  <c r="U9739" i="1" s="1"/>
  <c r="V9739" i="1" s="1"/>
  <c r="G9739" i="1"/>
  <c r="F9740" i="1"/>
  <c r="P9738" i="1"/>
  <c r="L9741" i="1"/>
  <c r="M9740" i="1"/>
  <c r="N9739" i="1"/>
  <c r="O9739" i="1" s="1"/>
  <c r="Q9739" i="1" s="1"/>
  <c r="G24904" i="1" l="1"/>
  <c r="H24904" i="1"/>
  <c r="I24904" i="1" s="1"/>
  <c r="J24904" i="1" s="1"/>
  <c r="F24905" i="1"/>
  <c r="I9739" i="1"/>
  <c r="J9739" i="1" s="1"/>
  <c r="H9740" i="1"/>
  <c r="T9740" i="1"/>
  <c r="U9740" i="1" s="1"/>
  <c r="V9740" i="1" s="1"/>
  <c r="G9740" i="1"/>
  <c r="F9741" i="1"/>
  <c r="P9739" i="1"/>
  <c r="N9740" i="1"/>
  <c r="O9740" i="1" s="1"/>
  <c r="Q9740" i="1" s="1"/>
  <c r="L9742" i="1"/>
  <c r="M9741" i="1"/>
  <c r="F24906" i="1" l="1"/>
  <c r="G24905" i="1"/>
  <c r="H24905" i="1"/>
  <c r="I24905" i="1" s="1"/>
  <c r="J24905" i="1" s="1"/>
  <c r="I9740" i="1"/>
  <c r="J9740" i="1" s="1"/>
  <c r="H9741" i="1"/>
  <c r="T9741" i="1"/>
  <c r="U9741" i="1" s="1"/>
  <c r="V9741" i="1" s="1"/>
  <c r="F9742" i="1"/>
  <c r="G9741" i="1"/>
  <c r="P9740" i="1"/>
  <c r="M9742" i="1"/>
  <c r="L9743" i="1"/>
  <c r="N9741" i="1"/>
  <c r="O9741" i="1" s="1"/>
  <c r="Q9741" i="1" s="1"/>
  <c r="I9741" i="1" l="1"/>
  <c r="J9741" i="1" s="1"/>
  <c r="F24907" i="1"/>
  <c r="G24906" i="1"/>
  <c r="H24906" i="1"/>
  <c r="I24906" i="1" s="1"/>
  <c r="J24906" i="1" s="1"/>
  <c r="H9742" i="1"/>
  <c r="T9742" i="1"/>
  <c r="U9742" i="1" s="1"/>
  <c r="V9742" i="1" s="1"/>
  <c r="G9742" i="1"/>
  <c r="F9743" i="1"/>
  <c r="P9741" i="1"/>
  <c r="M9743" i="1"/>
  <c r="L9744" i="1"/>
  <c r="N9742" i="1"/>
  <c r="O9742" i="1" s="1"/>
  <c r="Q9742" i="1" s="1"/>
  <c r="F24908" i="1" l="1"/>
  <c r="G24907" i="1"/>
  <c r="H24907" i="1"/>
  <c r="I24907" i="1" s="1"/>
  <c r="J24907" i="1" s="1"/>
  <c r="I9742" i="1"/>
  <c r="J9742" i="1" s="1"/>
  <c r="H9743" i="1"/>
  <c r="T9743" i="1"/>
  <c r="U9743" i="1" s="1"/>
  <c r="V9743" i="1" s="1"/>
  <c r="F9744" i="1"/>
  <c r="G9743" i="1"/>
  <c r="P9742" i="1"/>
  <c r="M9744" i="1"/>
  <c r="L9745" i="1"/>
  <c r="N9743" i="1"/>
  <c r="O9743" i="1" s="1"/>
  <c r="Q9743" i="1" s="1"/>
  <c r="F24909" i="1" l="1"/>
  <c r="G24908" i="1"/>
  <c r="H24908" i="1"/>
  <c r="I24908" i="1" s="1"/>
  <c r="J24908" i="1" s="1"/>
  <c r="I9743" i="1"/>
  <c r="J9743" i="1" s="1"/>
  <c r="H9744" i="1"/>
  <c r="T9744" i="1"/>
  <c r="U9744" i="1" s="1"/>
  <c r="V9744" i="1" s="1"/>
  <c r="G9744" i="1"/>
  <c r="I9744" i="1" s="1"/>
  <c r="J9744" i="1" s="1"/>
  <c r="F9745" i="1"/>
  <c r="P9743" i="1"/>
  <c r="M9745" i="1"/>
  <c r="L9746" i="1"/>
  <c r="N9744" i="1"/>
  <c r="O9744" i="1" s="1"/>
  <c r="Q9744" i="1" s="1"/>
  <c r="F24910" i="1" l="1"/>
  <c r="G24909" i="1"/>
  <c r="H24909" i="1"/>
  <c r="I24909" i="1" s="1"/>
  <c r="J24909" i="1" s="1"/>
  <c r="H9745" i="1"/>
  <c r="T9745" i="1"/>
  <c r="U9745" i="1" s="1"/>
  <c r="V9745" i="1" s="1"/>
  <c r="F9746" i="1"/>
  <c r="G9745" i="1"/>
  <c r="P9744" i="1"/>
  <c r="M9746" i="1"/>
  <c r="L9747" i="1"/>
  <c r="N9745" i="1"/>
  <c r="O9745" i="1" s="1"/>
  <c r="Q9745" i="1" s="1"/>
  <c r="G24910" i="1" l="1"/>
  <c r="H24910" i="1"/>
  <c r="I24910" i="1" s="1"/>
  <c r="J24910" i="1" s="1"/>
  <c r="F24911" i="1"/>
  <c r="I9745" i="1"/>
  <c r="J9745" i="1" s="1"/>
  <c r="H9746" i="1"/>
  <c r="T9746" i="1"/>
  <c r="U9746" i="1" s="1"/>
  <c r="V9746" i="1" s="1"/>
  <c r="G9746" i="1"/>
  <c r="F9747" i="1"/>
  <c r="P9745" i="1"/>
  <c r="L9748" i="1"/>
  <c r="M9747" i="1"/>
  <c r="N9746" i="1"/>
  <c r="O9746" i="1" s="1"/>
  <c r="Q9746" i="1" s="1"/>
  <c r="I9746" i="1" l="1"/>
  <c r="J9746" i="1" s="1"/>
  <c r="G24911" i="1"/>
  <c r="H24911" i="1"/>
  <c r="I24911" i="1" s="1"/>
  <c r="J24911" i="1" s="1"/>
  <c r="F24912" i="1"/>
  <c r="H9747" i="1"/>
  <c r="T9747" i="1"/>
  <c r="U9747" i="1" s="1"/>
  <c r="V9747" i="1" s="1"/>
  <c r="G9747" i="1"/>
  <c r="F9748" i="1"/>
  <c r="P9746" i="1"/>
  <c r="N9747" i="1"/>
  <c r="O9747" i="1" s="1"/>
  <c r="Q9747" i="1" s="1"/>
  <c r="L9749" i="1"/>
  <c r="M9748" i="1"/>
  <c r="H24912" i="1" l="1"/>
  <c r="I24912" i="1" s="1"/>
  <c r="J24912" i="1" s="1"/>
  <c r="F24913" i="1"/>
  <c r="G24912" i="1"/>
  <c r="I9747" i="1"/>
  <c r="J9747" i="1" s="1"/>
  <c r="H9748" i="1"/>
  <c r="T9748" i="1"/>
  <c r="U9748" i="1" s="1"/>
  <c r="V9748" i="1" s="1"/>
  <c r="G9748" i="1"/>
  <c r="I9748" i="1" s="1"/>
  <c r="J9748" i="1" s="1"/>
  <c r="F9749" i="1"/>
  <c r="P9747" i="1"/>
  <c r="M9749" i="1"/>
  <c r="L9750" i="1"/>
  <c r="N9748" i="1"/>
  <c r="O9748" i="1" s="1"/>
  <c r="Q9748" i="1" s="1"/>
  <c r="F24914" i="1" l="1"/>
  <c r="G24913" i="1"/>
  <c r="H24913" i="1"/>
  <c r="I24913" i="1" s="1"/>
  <c r="J24913" i="1" s="1"/>
  <c r="H9749" i="1"/>
  <c r="T9749" i="1"/>
  <c r="U9749" i="1" s="1"/>
  <c r="V9749" i="1" s="1"/>
  <c r="G9749" i="1"/>
  <c r="F9750" i="1"/>
  <c r="P9748" i="1"/>
  <c r="M9750" i="1"/>
  <c r="L9751" i="1"/>
  <c r="N9749" i="1"/>
  <c r="O9749" i="1" s="1"/>
  <c r="Q9749" i="1" s="1"/>
  <c r="F24915" i="1" l="1"/>
  <c r="G24914" i="1"/>
  <c r="H24914" i="1"/>
  <c r="I24914" i="1" s="1"/>
  <c r="J24914" i="1" s="1"/>
  <c r="I9749" i="1"/>
  <c r="J9749" i="1" s="1"/>
  <c r="H9750" i="1"/>
  <c r="T9750" i="1"/>
  <c r="U9750" i="1" s="1"/>
  <c r="V9750" i="1" s="1"/>
  <c r="G9750" i="1"/>
  <c r="F9751" i="1"/>
  <c r="P9749" i="1"/>
  <c r="M9751" i="1"/>
  <c r="L9752" i="1"/>
  <c r="N9750" i="1"/>
  <c r="O9750" i="1" s="1"/>
  <c r="Q9750" i="1" s="1"/>
  <c r="F24916" i="1" l="1"/>
  <c r="G24915" i="1"/>
  <c r="H24915" i="1"/>
  <c r="I24915" i="1" s="1"/>
  <c r="J24915" i="1" s="1"/>
  <c r="I9750" i="1"/>
  <c r="J9750" i="1" s="1"/>
  <c r="H9751" i="1"/>
  <c r="T9751" i="1"/>
  <c r="U9751" i="1" s="1"/>
  <c r="V9751" i="1" s="1"/>
  <c r="G9751" i="1"/>
  <c r="F9752" i="1"/>
  <c r="P9750" i="1"/>
  <c r="L9753" i="1"/>
  <c r="M9752" i="1"/>
  <c r="N9751" i="1"/>
  <c r="O9751" i="1" s="1"/>
  <c r="Q9751" i="1" s="1"/>
  <c r="I9751" i="1" l="1"/>
  <c r="J9751" i="1" s="1"/>
  <c r="F24917" i="1"/>
  <c r="G24916" i="1"/>
  <c r="H24916" i="1"/>
  <c r="I24916" i="1" s="1"/>
  <c r="J24916" i="1" s="1"/>
  <c r="H9752" i="1"/>
  <c r="T9752" i="1"/>
  <c r="U9752" i="1" s="1"/>
  <c r="V9752" i="1" s="1"/>
  <c r="G9752" i="1"/>
  <c r="F9753" i="1"/>
  <c r="P9751" i="1"/>
  <c r="N9752" i="1"/>
  <c r="O9752" i="1" s="1"/>
  <c r="Q9752" i="1" s="1"/>
  <c r="M9753" i="1"/>
  <c r="L9754" i="1"/>
  <c r="F24918" i="1" l="1"/>
  <c r="G24917" i="1"/>
  <c r="H24917" i="1"/>
  <c r="I24917" i="1" s="1"/>
  <c r="J24917" i="1" s="1"/>
  <c r="I9752" i="1"/>
  <c r="J9752" i="1" s="1"/>
  <c r="H9753" i="1"/>
  <c r="T9753" i="1"/>
  <c r="U9753" i="1" s="1"/>
  <c r="V9753" i="1" s="1"/>
  <c r="G9753" i="1"/>
  <c r="F9754" i="1"/>
  <c r="P9752" i="1"/>
  <c r="M9754" i="1"/>
  <c r="L9755" i="1"/>
  <c r="N9753" i="1"/>
  <c r="O9753" i="1" s="1"/>
  <c r="Q9753" i="1" s="1"/>
  <c r="G24918" i="1" l="1"/>
  <c r="H24918" i="1"/>
  <c r="I24918" i="1" s="1"/>
  <c r="J24918" i="1" s="1"/>
  <c r="F24919" i="1"/>
  <c r="I9753" i="1"/>
  <c r="J9753" i="1" s="1"/>
  <c r="H9754" i="1"/>
  <c r="T9754" i="1"/>
  <c r="U9754" i="1" s="1"/>
  <c r="V9754" i="1" s="1"/>
  <c r="G9754" i="1"/>
  <c r="F9755" i="1"/>
  <c r="P9753" i="1"/>
  <c r="L9756" i="1"/>
  <c r="M9755" i="1"/>
  <c r="N9754" i="1"/>
  <c r="O9754" i="1" s="1"/>
  <c r="Q9754" i="1" s="1"/>
  <c r="G24919" i="1" l="1"/>
  <c r="H24919" i="1"/>
  <c r="I24919" i="1" s="1"/>
  <c r="J24919" i="1" s="1"/>
  <c r="F24920" i="1"/>
  <c r="I9754" i="1"/>
  <c r="J9754" i="1" s="1"/>
  <c r="H9755" i="1"/>
  <c r="T9755" i="1"/>
  <c r="U9755" i="1" s="1"/>
  <c r="V9755" i="1" s="1"/>
  <c r="G9755" i="1"/>
  <c r="F9756" i="1"/>
  <c r="P9754" i="1"/>
  <c r="N9755" i="1"/>
  <c r="O9755" i="1" s="1"/>
  <c r="Q9755" i="1" s="1"/>
  <c r="M9756" i="1"/>
  <c r="L9757" i="1"/>
  <c r="H24920" i="1" l="1"/>
  <c r="I24920" i="1" s="1"/>
  <c r="J24920" i="1" s="1"/>
  <c r="F24921" i="1"/>
  <c r="G24920" i="1"/>
  <c r="I9755" i="1"/>
  <c r="J9755" i="1" s="1"/>
  <c r="H9756" i="1"/>
  <c r="T9756" i="1"/>
  <c r="U9756" i="1" s="1"/>
  <c r="V9756" i="1" s="1"/>
  <c r="G9756" i="1"/>
  <c r="F9757" i="1"/>
  <c r="P9755" i="1"/>
  <c r="N9756" i="1"/>
  <c r="O9756" i="1" s="1"/>
  <c r="Q9756" i="1" s="1"/>
  <c r="L9758" i="1"/>
  <c r="M9757" i="1"/>
  <c r="F24922" i="1" l="1"/>
  <c r="G24921" i="1"/>
  <c r="H24921" i="1"/>
  <c r="I24921" i="1" s="1"/>
  <c r="J24921" i="1" s="1"/>
  <c r="I9756" i="1"/>
  <c r="J9756" i="1" s="1"/>
  <c r="H9757" i="1"/>
  <c r="T9757" i="1"/>
  <c r="U9757" i="1" s="1"/>
  <c r="V9757" i="1" s="1"/>
  <c r="G9757" i="1"/>
  <c r="F9758" i="1"/>
  <c r="P9756" i="1"/>
  <c r="M9758" i="1"/>
  <c r="L9759" i="1"/>
  <c r="N9757" i="1"/>
  <c r="O9757" i="1" s="1"/>
  <c r="Q9757" i="1" s="1"/>
  <c r="I9757" i="1" l="1"/>
  <c r="J9757" i="1" s="1"/>
  <c r="F24923" i="1"/>
  <c r="G24922" i="1"/>
  <c r="H24922" i="1"/>
  <c r="I24922" i="1" s="1"/>
  <c r="J24922" i="1" s="1"/>
  <c r="H9758" i="1"/>
  <c r="T9758" i="1"/>
  <c r="U9758" i="1" s="1"/>
  <c r="V9758" i="1" s="1"/>
  <c r="G9758" i="1"/>
  <c r="F9759" i="1"/>
  <c r="P9757" i="1"/>
  <c r="L9760" i="1"/>
  <c r="M9759" i="1"/>
  <c r="N9758" i="1"/>
  <c r="O9758" i="1" s="1"/>
  <c r="Q9758" i="1" s="1"/>
  <c r="I9758" i="1" l="1"/>
  <c r="J9758" i="1" s="1"/>
  <c r="F24924" i="1"/>
  <c r="G24923" i="1"/>
  <c r="H24923" i="1"/>
  <c r="I24923" i="1" s="1"/>
  <c r="J24923" i="1" s="1"/>
  <c r="H9759" i="1"/>
  <c r="T9759" i="1"/>
  <c r="U9759" i="1" s="1"/>
  <c r="V9759" i="1" s="1"/>
  <c r="G9759" i="1"/>
  <c r="F9760" i="1"/>
  <c r="P9758" i="1"/>
  <c r="N9759" i="1"/>
  <c r="O9759" i="1" s="1"/>
  <c r="Q9759" i="1" s="1"/>
  <c r="L9761" i="1"/>
  <c r="M9760" i="1"/>
  <c r="I9759" i="1" l="1"/>
  <c r="J9759" i="1" s="1"/>
  <c r="F24925" i="1"/>
  <c r="G24924" i="1"/>
  <c r="H24924" i="1"/>
  <c r="I24924" i="1" s="1"/>
  <c r="J24924" i="1" s="1"/>
  <c r="H9760" i="1"/>
  <c r="T9760" i="1"/>
  <c r="U9760" i="1" s="1"/>
  <c r="V9760" i="1" s="1"/>
  <c r="G9760" i="1"/>
  <c r="F9761" i="1"/>
  <c r="P9759" i="1"/>
  <c r="M9761" i="1"/>
  <c r="L9762" i="1"/>
  <c r="N9760" i="1"/>
  <c r="O9760" i="1" s="1"/>
  <c r="Q9760" i="1" s="1"/>
  <c r="I9760" i="1" l="1"/>
  <c r="J9760" i="1" s="1"/>
  <c r="F24926" i="1"/>
  <c r="G24925" i="1"/>
  <c r="H24925" i="1"/>
  <c r="I24925" i="1" s="1"/>
  <c r="J24925" i="1" s="1"/>
  <c r="H9761" i="1"/>
  <c r="T9761" i="1"/>
  <c r="U9761" i="1" s="1"/>
  <c r="V9761" i="1" s="1"/>
  <c r="F9762" i="1"/>
  <c r="G9761" i="1"/>
  <c r="P9760" i="1"/>
  <c r="M9762" i="1"/>
  <c r="L9763" i="1"/>
  <c r="N9761" i="1"/>
  <c r="O9761" i="1" s="1"/>
  <c r="Q9761" i="1" s="1"/>
  <c r="G24926" i="1" l="1"/>
  <c r="H24926" i="1"/>
  <c r="I24926" i="1" s="1"/>
  <c r="J24926" i="1" s="1"/>
  <c r="F24927" i="1"/>
  <c r="I9761" i="1"/>
  <c r="J9761" i="1" s="1"/>
  <c r="H9762" i="1"/>
  <c r="T9762" i="1"/>
  <c r="U9762" i="1" s="1"/>
  <c r="V9762" i="1" s="1"/>
  <c r="G9762" i="1"/>
  <c r="F9763" i="1"/>
  <c r="P9761" i="1"/>
  <c r="M9763" i="1"/>
  <c r="L9764" i="1"/>
  <c r="N9762" i="1"/>
  <c r="O9762" i="1" s="1"/>
  <c r="Q9762" i="1" s="1"/>
  <c r="G24927" i="1" l="1"/>
  <c r="H24927" i="1"/>
  <c r="I24927" i="1" s="1"/>
  <c r="J24927" i="1" s="1"/>
  <c r="F24928" i="1"/>
  <c r="I9762" i="1"/>
  <c r="J9762" i="1" s="1"/>
  <c r="H9763" i="1"/>
  <c r="T9763" i="1"/>
  <c r="U9763" i="1" s="1"/>
  <c r="V9763" i="1" s="1"/>
  <c r="F9764" i="1"/>
  <c r="G9763" i="1"/>
  <c r="P9762" i="1"/>
  <c r="M9764" i="1"/>
  <c r="L9765" i="1"/>
  <c r="N9763" i="1"/>
  <c r="O9763" i="1" s="1"/>
  <c r="Q9763" i="1" s="1"/>
  <c r="H24928" i="1" l="1"/>
  <c r="I24928" i="1" s="1"/>
  <c r="J24928" i="1" s="1"/>
  <c r="F24929" i="1"/>
  <c r="G24928" i="1"/>
  <c r="I9763" i="1"/>
  <c r="J9763" i="1" s="1"/>
  <c r="H9764" i="1"/>
  <c r="T9764" i="1"/>
  <c r="U9764" i="1" s="1"/>
  <c r="V9764" i="1" s="1"/>
  <c r="G9764" i="1"/>
  <c r="F9765" i="1"/>
  <c r="P9763" i="1"/>
  <c r="L9766" i="1"/>
  <c r="M9765" i="1"/>
  <c r="N9764" i="1"/>
  <c r="O9764" i="1" s="1"/>
  <c r="Q9764" i="1" s="1"/>
  <c r="F24930" i="1" l="1"/>
  <c r="G24929" i="1"/>
  <c r="H24929" i="1"/>
  <c r="I24929" i="1" s="1"/>
  <c r="J24929" i="1" s="1"/>
  <c r="I9764" i="1"/>
  <c r="J9764" i="1" s="1"/>
  <c r="H9765" i="1"/>
  <c r="T9765" i="1"/>
  <c r="U9765" i="1" s="1"/>
  <c r="V9765" i="1" s="1"/>
  <c r="G9765" i="1"/>
  <c r="F9766" i="1"/>
  <c r="P9764" i="1"/>
  <c r="N9765" i="1"/>
  <c r="O9765" i="1" s="1"/>
  <c r="Q9765" i="1" s="1"/>
  <c r="L9767" i="1"/>
  <c r="M9766" i="1"/>
  <c r="F24931" i="1" l="1"/>
  <c r="G24930" i="1"/>
  <c r="H24930" i="1"/>
  <c r="I24930" i="1" s="1"/>
  <c r="J24930" i="1" s="1"/>
  <c r="I9765" i="1"/>
  <c r="J9765" i="1" s="1"/>
  <c r="H9766" i="1"/>
  <c r="T9766" i="1"/>
  <c r="U9766" i="1" s="1"/>
  <c r="V9766" i="1" s="1"/>
  <c r="G9766" i="1"/>
  <c r="F9767" i="1"/>
  <c r="P9765" i="1"/>
  <c r="M9767" i="1"/>
  <c r="L9768" i="1"/>
  <c r="N9766" i="1"/>
  <c r="O9766" i="1" s="1"/>
  <c r="Q9766" i="1" s="1"/>
  <c r="F24932" i="1" l="1"/>
  <c r="G24931" i="1"/>
  <c r="H24931" i="1"/>
  <c r="I24931" i="1" s="1"/>
  <c r="J24931" i="1" s="1"/>
  <c r="I9766" i="1"/>
  <c r="J9766" i="1" s="1"/>
  <c r="H9767" i="1"/>
  <c r="T9767" i="1"/>
  <c r="U9767" i="1" s="1"/>
  <c r="V9767" i="1" s="1"/>
  <c r="G9767" i="1"/>
  <c r="F9768" i="1"/>
  <c r="P9766" i="1"/>
  <c r="L9769" i="1"/>
  <c r="M9768" i="1"/>
  <c r="N9767" i="1"/>
  <c r="O9767" i="1" s="1"/>
  <c r="Q9767" i="1" s="1"/>
  <c r="F24933" i="1" l="1"/>
  <c r="G24932" i="1"/>
  <c r="H24932" i="1"/>
  <c r="I24932" i="1" s="1"/>
  <c r="J24932" i="1" s="1"/>
  <c r="I9767" i="1"/>
  <c r="J9767" i="1" s="1"/>
  <c r="H9768" i="1"/>
  <c r="T9768" i="1"/>
  <c r="U9768" i="1" s="1"/>
  <c r="V9768" i="1" s="1"/>
  <c r="G9768" i="1"/>
  <c r="F9769" i="1"/>
  <c r="P9767" i="1"/>
  <c r="N9768" i="1"/>
  <c r="O9768" i="1" s="1"/>
  <c r="Q9768" i="1" s="1"/>
  <c r="M9769" i="1"/>
  <c r="L9770" i="1"/>
  <c r="F24934" i="1" l="1"/>
  <c r="G24933" i="1"/>
  <c r="H24933" i="1"/>
  <c r="I24933" i="1" s="1"/>
  <c r="J24933" i="1" s="1"/>
  <c r="I9768" i="1"/>
  <c r="J9768" i="1" s="1"/>
  <c r="H9769" i="1"/>
  <c r="T9769" i="1"/>
  <c r="U9769" i="1" s="1"/>
  <c r="V9769" i="1" s="1"/>
  <c r="F9770" i="1"/>
  <c r="G9769" i="1"/>
  <c r="P9768" i="1"/>
  <c r="N9769" i="1"/>
  <c r="O9769" i="1" s="1"/>
  <c r="Q9769" i="1" s="1"/>
  <c r="M9770" i="1"/>
  <c r="L9771" i="1"/>
  <c r="G24934" i="1" l="1"/>
  <c r="H24934" i="1"/>
  <c r="I24934" i="1" s="1"/>
  <c r="J24934" i="1" s="1"/>
  <c r="F24935" i="1"/>
  <c r="I9769" i="1"/>
  <c r="J9769" i="1" s="1"/>
  <c r="H9770" i="1"/>
  <c r="T9770" i="1"/>
  <c r="U9770" i="1" s="1"/>
  <c r="V9770" i="1" s="1"/>
  <c r="G9770" i="1"/>
  <c r="F9771" i="1"/>
  <c r="P9769" i="1"/>
  <c r="M9771" i="1"/>
  <c r="L9772" i="1"/>
  <c r="N9770" i="1"/>
  <c r="O9770" i="1" s="1"/>
  <c r="Q9770" i="1" s="1"/>
  <c r="G24935" i="1" l="1"/>
  <c r="H24935" i="1"/>
  <c r="I24935" i="1" s="1"/>
  <c r="J24935" i="1" s="1"/>
  <c r="F24936" i="1"/>
  <c r="I9770" i="1"/>
  <c r="J9770" i="1" s="1"/>
  <c r="H9771" i="1"/>
  <c r="T9771" i="1"/>
  <c r="U9771" i="1" s="1"/>
  <c r="V9771" i="1" s="1"/>
  <c r="G9771" i="1"/>
  <c r="F9772" i="1"/>
  <c r="P9770" i="1"/>
  <c r="L9773" i="1"/>
  <c r="M9772" i="1"/>
  <c r="N9771" i="1"/>
  <c r="O9771" i="1" s="1"/>
  <c r="Q9771" i="1" s="1"/>
  <c r="I9771" i="1" l="1"/>
  <c r="J9771" i="1" s="1"/>
  <c r="H24936" i="1"/>
  <c r="I24936" i="1" s="1"/>
  <c r="J24936" i="1" s="1"/>
  <c r="F24937" i="1"/>
  <c r="G24936" i="1"/>
  <c r="H9772" i="1"/>
  <c r="T9772" i="1"/>
  <c r="U9772" i="1" s="1"/>
  <c r="V9772" i="1" s="1"/>
  <c r="G9772" i="1"/>
  <c r="F9773" i="1"/>
  <c r="P9771" i="1"/>
  <c r="N9772" i="1"/>
  <c r="O9772" i="1" s="1"/>
  <c r="Q9772" i="1" s="1"/>
  <c r="L9774" i="1"/>
  <c r="M9773" i="1"/>
  <c r="F24938" i="1" l="1"/>
  <c r="G24937" i="1"/>
  <c r="H24937" i="1"/>
  <c r="I24937" i="1" s="1"/>
  <c r="J24937" i="1" s="1"/>
  <c r="I9772" i="1"/>
  <c r="J9772" i="1" s="1"/>
  <c r="H9773" i="1"/>
  <c r="T9773" i="1"/>
  <c r="U9773" i="1" s="1"/>
  <c r="V9773" i="1" s="1"/>
  <c r="G9773" i="1"/>
  <c r="F9774" i="1"/>
  <c r="P9772" i="1"/>
  <c r="L9775" i="1"/>
  <c r="M9774" i="1"/>
  <c r="N9773" i="1"/>
  <c r="O9773" i="1" s="1"/>
  <c r="Q9773" i="1" s="1"/>
  <c r="F24939" i="1" l="1"/>
  <c r="G24938" i="1"/>
  <c r="H24938" i="1"/>
  <c r="I24938" i="1" s="1"/>
  <c r="J24938" i="1" s="1"/>
  <c r="I9773" i="1"/>
  <c r="J9773" i="1" s="1"/>
  <c r="H9774" i="1"/>
  <c r="T9774" i="1"/>
  <c r="U9774" i="1" s="1"/>
  <c r="V9774" i="1" s="1"/>
  <c r="G9774" i="1"/>
  <c r="F9775" i="1"/>
  <c r="P9773" i="1"/>
  <c r="N9774" i="1"/>
  <c r="O9774" i="1" s="1"/>
  <c r="Q9774" i="1" s="1"/>
  <c r="L9776" i="1"/>
  <c r="M9775" i="1"/>
  <c r="I9774" i="1" l="1"/>
  <c r="J9774" i="1" s="1"/>
  <c r="F24940" i="1"/>
  <c r="G24939" i="1"/>
  <c r="H24939" i="1"/>
  <c r="I24939" i="1" s="1"/>
  <c r="J24939" i="1" s="1"/>
  <c r="H9775" i="1"/>
  <c r="T9775" i="1"/>
  <c r="U9775" i="1" s="1"/>
  <c r="V9775" i="1" s="1"/>
  <c r="G9775" i="1"/>
  <c r="F9776" i="1"/>
  <c r="P9774" i="1"/>
  <c r="L9777" i="1"/>
  <c r="M9776" i="1"/>
  <c r="N9775" i="1"/>
  <c r="O9775" i="1" s="1"/>
  <c r="Q9775" i="1" s="1"/>
  <c r="F24941" i="1" l="1"/>
  <c r="G24940" i="1"/>
  <c r="H24940" i="1"/>
  <c r="I24940" i="1" s="1"/>
  <c r="J24940" i="1" s="1"/>
  <c r="I9775" i="1"/>
  <c r="J9775" i="1" s="1"/>
  <c r="H9776" i="1"/>
  <c r="T9776" i="1"/>
  <c r="U9776" i="1" s="1"/>
  <c r="V9776" i="1" s="1"/>
  <c r="G9776" i="1"/>
  <c r="F9777" i="1"/>
  <c r="P9775" i="1"/>
  <c r="N9776" i="1"/>
  <c r="O9776" i="1" s="1"/>
  <c r="Q9776" i="1" s="1"/>
  <c r="M9777" i="1"/>
  <c r="L9778" i="1"/>
  <c r="I9776" i="1" l="1"/>
  <c r="J9776" i="1" s="1"/>
  <c r="F24942" i="1"/>
  <c r="G24941" i="1"/>
  <c r="H24941" i="1"/>
  <c r="I24941" i="1" s="1"/>
  <c r="J24941" i="1" s="1"/>
  <c r="H9777" i="1"/>
  <c r="T9777" i="1"/>
  <c r="U9777" i="1" s="1"/>
  <c r="V9777" i="1" s="1"/>
  <c r="F9778" i="1"/>
  <c r="G9777" i="1"/>
  <c r="P9776" i="1"/>
  <c r="N9777" i="1"/>
  <c r="O9777" i="1" s="1"/>
  <c r="Q9777" i="1" s="1"/>
  <c r="M9778" i="1"/>
  <c r="L9779" i="1"/>
  <c r="G24942" i="1" l="1"/>
  <c r="H24942" i="1"/>
  <c r="I24942" i="1" s="1"/>
  <c r="J24942" i="1" s="1"/>
  <c r="F24943" i="1"/>
  <c r="I9777" i="1"/>
  <c r="J9777" i="1" s="1"/>
  <c r="H9778" i="1"/>
  <c r="T9778" i="1"/>
  <c r="U9778" i="1" s="1"/>
  <c r="V9778" i="1" s="1"/>
  <c r="F9779" i="1"/>
  <c r="G9778" i="1"/>
  <c r="P9777" i="1"/>
  <c r="N9778" i="1"/>
  <c r="O9778" i="1" s="1"/>
  <c r="Q9778" i="1" s="1"/>
  <c r="L9780" i="1"/>
  <c r="M9779" i="1"/>
  <c r="I9778" i="1" l="1"/>
  <c r="J9778" i="1" s="1"/>
  <c r="G24943" i="1"/>
  <c r="H24943" i="1"/>
  <c r="I24943" i="1" s="1"/>
  <c r="J24943" i="1" s="1"/>
  <c r="F24944" i="1"/>
  <c r="H9779" i="1"/>
  <c r="T9779" i="1"/>
  <c r="U9779" i="1" s="1"/>
  <c r="V9779" i="1" s="1"/>
  <c r="G9779" i="1"/>
  <c r="F9780" i="1"/>
  <c r="P9778" i="1"/>
  <c r="M9780" i="1"/>
  <c r="L9781" i="1"/>
  <c r="N9779" i="1"/>
  <c r="O9779" i="1" s="1"/>
  <c r="Q9779" i="1" s="1"/>
  <c r="H24944" i="1" l="1"/>
  <c r="I24944" i="1" s="1"/>
  <c r="J24944" i="1" s="1"/>
  <c r="F24945" i="1"/>
  <c r="G24944" i="1"/>
  <c r="I9779" i="1"/>
  <c r="J9779" i="1" s="1"/>
  <c r="H9780" i="1"/>
  <c r="T9780" i="1"/>
  <c r="U9780" i="1" s="1"/>
  <c r="V9780" i="1" s="1"/>
  <c r="G9780" i="1"/>
  <c r="F9781" i="1"/>
  <c r="P9779" i="1"/>
  <c r="L9782" i="1"/>
  <c r="M9781" i="1"/>
  <c r="N9780" i="1"/>
  <c r="O9780" i="1" s="1"/>
  <c r="Q9780" i="1" s="1"/>
  <c r="F24946" i="1" l="1"/>
  <c r="G24945" i="1"/>
  <c r="H24945" i="1"/>
  <c r="I24945" i="1" s="1"/>
  <c r="J24945" i="1" s="1"/>
  <c r="I9780" i="1"/>
  <c r="J9780" i="1" s="1"/>
  <c r="H9781" i="1"/>
  <c r="T9781" i="1"/>
  <c r="U9781" i="1" s="1"/>
  <c r="V9781" i="1" s="1"/>
  <c r="G9781" i="1"/>
  <c r="F9782" i="1"/>
  <c r="P9780" i="1"/>
  <c r="N9781" i="1"/>
  <c r="O9781" i="1" s="1"/>
  <c r="Q9781" i="1" s="1"/>
  <c r="M9782" i="1"/>
  <c r="L9783" i="1"/>
  <c r="I9781" i="1" l="1"/>
  <c r="J9781" i="1" s="1"/>
  <c r="F24947" i="1"/>
  <c r="G24946" i="1"/>
  <c r="H24946" i="1"/>
  <c r="I24946" i="1" s="1"/>
  <c r="J24946" i="1" s="1"/>
  <c r="H9782" i="1"/>
  <c r="T9782" i="1"/>
  <c r="U9782" i="1" s="1"/>
  <c r="V9782" i="1" s="1"/>
  <c r="F9783" i="1"/>
  <c r="G9782" i="1"/>
  <c r="P9781" i="1"/>
  <c r="N9782" i="1"/>
  <c r="O9782" i="1" s="1"/>
  <c r="Q9782" i="1" s="1"/>
  <c r="M9783" i="1"/>
  <c r="L9784" i="1"/>
  <c r="F24948" i="1" l="1"/>
  <c r="G24947" i="1"/>
  <c r="H24947" i="1"/>
  <c r="I24947" i="1" s="1"/>
  <c r="J24947" i="1" s="1"/>
  <c r="I9782" i="1"/>
  <c r="J9782" i="1" s="1"/>
  <c r="H9783" i="1"/>
  <c r="T9783" i="1"/>
  <c r="U9783" i="1" s="1"/>
  <c r="V9783" i="1" s="1"/>
  <c r="G9783" i="1"/>
  <c r="F9784" i="1"/>
  <c r="P9782" i="1"/>
  <c r="N9783" i="1"/>
  <c r="O9783" i="1" s="1"/>
  <c r="Q9783" i="1" s="1"/>
  <c r="L9785" i="1"/>
  <c r="M9784" i="1"/>
  <c r="F24949" i="1" l="1"/>
  <c r="G24948" i="1"/>
  <c r="H24948" i="1"/>
  <c r="I24948" i="1" s="1"/>
  <c r="J24948" i="1" s="1"/>
  <c r="I9783" i="1"/>
  <c r="J9783" i="1" s="1"/>
  <c r="H9784" i="1"/>
  <c r="T9784" i="1"/>
  <c r="U9784" i="1" s="1"/>
  <c r="V9784" i="1" s="1"/>
  <c r="G9784" i="1"/>
  <c r="F9785" i="1"/>
  <c r="P9783" i="1"/>
  <c r="M9785" i="1"/>
  <c r="L9786" i="1"/>
  <c r="N9784" i="1"/>
  <c r="O9784" i="1" s="1"/>
  <c r="Q9784" i="1" s="1"/>
  <c r="F24950" i="1" l="1"/>
  <c r="G24949" i="1"/>
  <c r="H24949" i="1"/>
  <c r="I24949" i="1" s="1"/>
  <c r="J24949" i="1" s="1"/>
  <c r="I9784" i="1"/>
  <c r="J9784" i="1" s="1"/>
  <c r="H9785" i="1"/>
  <c r="T9785" i="1"/>
  <c r="U9785" i="1" s="1"/>
  <c r="V9785" i="1" s="1"/>
  <c r="F9786" i="1"/>
  <c r="G9785" i="1"/>
  <c r="P9784" i="1"/>
  <c r="M9786" i="1"/>
  <c r="L9787" i="1"/>
  <c r="N9785" i="1"/>
  <c r="O9785" i="1" s="1"/>
  <c r="Q9785" i="1" s="1"/>
  <c r="G24950" i="1" l="1"/>
  <c r="H24950" i="1"/>
  <c r="I24950" i="1" s="1"/>
  <c r="J24950" i="1" s="1"/>
  <c r="F24951" i="1"/>
  <c r="I9785" i="1"/>
  <c r="J9785" i="1" s="1"/>
  <c r="H9786" i="1"/>
  <c r="T9786" i="1"/>
  <c r="U9786" i="1" s="1"/>
  <c r="V9786" i="1" s="1"/>
  <c r="G9786" i="1"/>
  <c r="F9787" i="1"/>
  <c r="P9785" i="1"/>
  <c r="L9788" i="1"/>
  <c r="M9787" i="1"/>
  <c r="N9786" i="1"/>
  <c r="O9786" i="1" s="1"/>
  <c r="Q9786" i="1" s="1"/>
  <c r="G24951" i="1" l="1"/>
  <c r="H24951" i="1"/>
  <c r="I24951" i="1" s="1"/>
  <c r="J24951" i="1" s="1"/>
  <c r="F24952" i="1"/>
  <c r="I9786" i="1"/>
  <c r="J9786" i="1" s="1"/>
  <c r="H9787" i="1"/>
  <c r="T9787" i="1"/>
  <c r="U9787" i="1" s="1"/>
  <c r="V9787" i="1" s="1"/>
  <c r="F9788" i="1"/>
  <c r="G9787" i="1"/>
  <c r="P9786" i="1"/>
  <c r="N9787" i="1"/>
  <c r="O9787" i="1" s="1"/>
  <c r="Q9787" i="1" s="1"/>
  <c r="L9789" i="1"/>
  <c r="M9788" i="1"/>
  <c r="H24952" i="1" l="1"/>
  <c r="I24952" i="1" s="1"/>
  <c r="J24952" i="1" s="1"/>
  <c r="F24953" i="1"/>
  <c r="G24952" i="1"/>
  <c r="I9787" i="1"/>
  <c r="J9787" i="1" s="1"/>
  <c r="H9788" i="1"/>
  <c r="T9788" i="1"/>
  <c r="U9788" i="1" s="1"/>
  <c r="V9788" i="1" s="1"/>
  <c r="G9788" i="1"/>
  <c r="F9789" i="1"/>
  <c r="P9787" i="1"/>
  <c r="M9789" i="1"/>
  <c r="L9790" i="1"/>
  <c r="N9788" i="1"/>
  <c r="O9788" i="1" s="1"/>
  <c r="Q9788" i="1" s="1"/>
  <c r="F24954" i="1" l="1"/>
  <c r="G24953" i="1"/>
  <c r="H24953" i="1"/>
  <c r="I24953" i="1" s="1"/>
  <c r="J24953" i="1" s="1"/>
  <c r="I9788" i="1"/>
  <c r="J9788" i="1" s="1"/>
  <c r="H9789" i="1"/>
  <c r="T9789" i="1"/>
  <c r="U9789" i="1" s="1"/>
  <c r="V9789" i="1" s="1"/>
  <c r="F9790" i="1"/>
  <c r="G9789" i="1"/>
  <c r="P9788" i="1"/>
  <c r="M9790" i="1"/>
  <c r="L9791" i="1"/>
  <c r="N9789" i="1"/>
  <c r="O9789" i="1" s="1"/>
  <c r="Q9789" i="1" s="1"/>
  <c r="F24955" i="1" l="1"/>
  <c r="G24954" i="1"/>
  <c r="H24954" i="1"/>
  <c r="I24954" i="1" s="1"/>
  <c r="J24954" i="1" s="1"/>
  <c r="I9789" i="1"/>
  <c r="J9789" i="1" s="1"/>
  <c r="H9790" i="1"/>
  <c r="T9790" i="1"/>
  <c r="U9790" i="1" s="1"/>
  <c r="V9790" i="1" s="1"/>
  <c r="G9790" i="1"/>
  <c r="F9791" i="1"/>
  <c r="P9789" i="1"/>
  <c r="M9791" i="1"/>
  <c r="L9792" i="1"/>
  <c r="N9790" i="1"/>
  <c r="O9790" i="1" s="1"/>
  <c r="Q9790" i="1" s="1"/>
  <c r="F24956" i="1" l="1"/>
  <c r="G24955" i="1"/>
  <c r="H24955" i="1"/>
  <c r="I24955" i="1" s="1"/>
  <c r="J24955" i="1" s="1"/>
  <c r="I9790" i="1"/>
  <c r="J9790" i="1" s="1"/>
  <c r="H9791" i="1"/>
  <c r="T9791" i="1"/>
  <c r="U9791" i="1" s="1"/>
  <c r="V9791" i="1" s="1"/>
  <c r="F9792" i="1"/>
  <c r="G9791" i="1"/>
  <c r="P9790" i="1"/>
  <c r="L9793" i="1"/>
  <c r="M9792" i="1"/>
  <c r="N9791" i="1"/>
  <c r="O9791" i="1" s="1"/>
  <c r="Q9791" i="1" s="1"/>
  <c r="F24957" i="1" l="1"/>
  <c r="G24956" i="1"/>
  <c r="H24956" i="1"/>
  <c r="I24956" i="1" s="1"/>
  <c r="J24956" i="1" s="1"/>
  <c r="I9791" i="1"/>
  <c r="J9791" i="1" s="1"/>
  <c r="H9792" i="1"/>
  <c r="T9792" i="1"/>
  <c r="U9792" i="1" s="1"/>
  <c r="V9792" i="1" s="1"/>
  <c r="G9792" i="1"/>
  <c r="F9793" i="1"/>
  <c r="P9791" i="1"/>
  <c r="N9792" i="1"/>
  <c r="O9792" i="1" s="1"/>
  <c r="Q9792" i="1" s="1"/>
  <c r="M9793" i="1"/>
  <c r="L9794" i="1"/>
  <c r="F24958" i="1" l="1"/>
  <c r="G24957" i="1"/>
  <c r="H24957" i="1"/>
  <c r="I24957" i="1" s="1"/>
  <c r="J24957" i="1" s="1"/>
  <c r="I9792" i="1"/>
  <c r="J9792" i="1" s="1"/>
  <c r="H9793" i="1"/>
  <c r="T9793" i="1"/>
  <c r="U9793" i="1" s="1"/>
  <c r="V9793" i="1" s="1"/>
  <c r="G9793" i="1"/>
  <c r="F9794" i="1"/>
  <c r="P9792" i="1"/>
  <c r="N9793" i="1"/>
  <c r="O9793" i="1" s="1"/>
  <c r="Q9793" i="1" s="1"/>
  <c r="M9794" i="1"/>
  <c r="L9795" i="1"/>
  <c r="G24958" i="1" l="1"/>
  <c r="H24958" i="1"/>
  <c r="I24958" i="1" s="1"/>
  <c r="J24958" i="1" s="1"/>
  <c r="F24959" i="1"/>
  <c r="I9793" i="1"/>
  <c r="J9793" i="1" s="1"/>
  <c r="H9794" i="1"/>
  <c r="T9794" i="1"/>
  <c r="U9794" i="1" s="1"/>
  <c r="V9794" i="1" s="1"/>
  <c r="G9794" i="1"/>
  <c r="F9795" i="1"/>
  <c r="P9793" i="1"/>
  <c r="N9794" i="1"/>
  <c r="O9794" i="1" s="1"/>
  <c r="Q9794" i="1" s="1"/>
  <c r="M9795" i="1"/>
  <c r="L9796" i="1"/>
  <c r="I9794" i="1" l="1"/>
  <c r="J9794" i="1" s="1"/>
  <c r="G24959" i="1"/>
  <c r="H24959" i="1"/>
  <c r="I24959" i="1" s="1"/>
  <c r="J24959" i="1" s="1"/>
  <c r="F24960" i="1"/>
  <c r="H9795" i="1"/>
  <c r="T9795" i="1"/>
  <c r="U9795" i="1" s="1"/>
  <c r="V9795" i="1" s="1"/>
  <c r="G9795" i="1"/>
  <c r="F9796" i="1"/>
  <c r="P9794" i="1"/>
  <c r="N9795" i="1"/>
  <c r="O9795" i="1" s="1"/>
  <c r="Q9795" i="1" s="1"/>
  <c r="L9797" i="1"/>
  <c r="M9796" i="1"/>
  <c r="I9795" i="1" l="1"/>
  <c r="J9795" i="1" s="1"/>
  <c r="H24960" i="1"/>
  <c r="I24960" i="1" s="1"/>
  <c r="J24960" i="1" s="1"/>
  <c r="F24961" i="1"/>
  <c r="G24960" i="1"/>
  <c r="H9796" i="1"/>
  <c r="T9796" i="1"/>
  <c r="U9796" i="1" s="1"/>
  <c r="V9796" i="1" s="1"/>
  <c r="G9796" i="1"/>
  <c r="F9797" i="1"/>
  <c r="P9795" i="1"/>
  <c r="M9797" i="1"/>
  <c r="L9798" i="1"/>
  <c r="N9796" i="1"/>
  <c r="O9796" i="1" s="1"/>
  <c r="Q9796" i="1" s="1"/>
  <c r="F24962" i="1" l="1"/>
  <c r="G24961" i="1"/>
  <c r="H24961" i="1"/>
  <c r="I24961" i="1" s="1"/>
  <c r="J24961" i="1" s="1"/>
  <c r="I9796" i="1"/>
  <c r="J9796" i="1" s="1"/>
  <c r="H9797" i="1"/>
  <c r="T9797" i="1"/>
  <c r="U9797" i="1" s="1"/>
  <c r="V9797" i="1" s="1"/>
  <c r="F9798" i="1"/>
  <c r="G9797" i="1"/>
  <c r="P9796" i="1"/>
  <c r="M9798" i="1"/>
  <c r="L9799" i="1"/>
  <c r="N9797" i="1"/>
  <c r="O9797" i="1" s="1"/>
  <c r="Q9797" i="1" s="1"/>
  <c r="I9797" i="1" l="1"/>
  <c r="J9797" i="1" s="1"/>
  <c r="F24963" i="1"/>
  <c r="G24962" i="1"/>
  <c r="H24962" i="1"/>
  <c r="I24962" i="1" s="1"/>
  <c r="J24962" i="1" s="1"/>
  <c r="H9798" i="1"/>
  <c r="T9798" i="1"/>
  <c r="U9798" i="1" s="1"/>
  <c r="V9798" i="1" s="1"/>
  <c r="G9798" i="1"/>
  <c r="F9799" i="1"/>
  <c r="P9797" i="1"/>
  <c r="L9800" i="1"/>
  <c r="M9799" i="1"/>
  <c r="N9798" i="1"/>
  <c r="O9798" i="1" s="1"/>
  <c r="Q9798" i="1" s="1"/>
  <c r="F24964" i="1" l="1"/>
  <c r="G24963" i="1"/>
  <c r="H24963" i="1"/>
  <c r="I24963" i="1" s="1"/>
  <c r="J24963" i="1" s="1"/>
  <c r="I9798" i="1"/>
  <c r="J9798" i="1" s="1"/>
  <c r="H9799" i="1"/>
  <c r="T9799" i="1"/>
  <c r="U9799" i="1" s="1"/>
  <c r="V9799" i="1" s="1"/>
  <c r="G9799" i="1"/>
  <c r="F9800" i="1"/>
  <c r="P9798" i="1"/>
  <c r="N9799" i="1"/>
  <c r="O9799" i="1" s="1"/>
  <c r="Q9799" i="1" s="1"/>
  <c r="M9800" i="1"/>
  <c r="L9801" i="1"/>
  <c r="F24965" i="1" l="1"/>
  <c r="G24964" i="1"/>
  <c r="H24964" i="1"/>
  <c r="I24964" i="1" s="1"/>
  <c r="J24964" i="1" s="1"/>
  <c r="I9799" i="1"/>
  <c r="J9799" i="1" s="1"/>
  <c r="H9800" i="1"/>
  <c r="T9800" i="1"/>
  <c r="U9800" i="1" s="1"/>
  <c r="V9800" i="1" s="1"/>
  <c r="G9800" i="1"/>
  <c r="F9801" i="1"/>
  <c r="P9799" i="1"/>
  <c r="N9800" i="1"/>
  <c r="O9800" i="1" s="1"/>
  <c r="Q9800" i="1" s="1"/>
  <c r="L9802" i="1"/>
  <c r="M9801" i="1"/>
  <c r="F24966" i="1" l="1"/>
  <c r="G24965" i="1"/>
  <c r="H24965" i="1"/>
  <c r="I24965" i="1" s="1"/>
  <c r="J24965" i="1" s="1"/>
  <c r="I9800" i="1"/>
  <c r="J9800" i="1" s="1"/>
  <c r="H9801" i="1"/>
  <c r="T9801" i="1"/>
  <c r="U9801" i="1" s="1"/>
  <c r="V9801" i="1" s="1"/>
  <c r="F9802" i="1"/>
  <c r="G9801" i="1"/>
  <c r="P9800" i="1"/>
  <c r="L9803" i="1"/>
  <c r="M9802" i="1"/>
  <c r="N9801" i="1"/>
  <c r="O9801" i="1" s="1"/>
  <c r="Q9801" i="1" s="1"/>
  <c r="I9801" i="1" l="1"/>
  <c r="J9801" i="1" s="1"/>
  <c r="G24966" i="1"/>
  <c r="H24966" i="1"/>
  <c r="I24966" i="1" s="1"/>
  <c r="J24966" i="1" s="1"/>
  <c r="F24967" i="1"/>
  <c r="H9802" i="1"/>
  <c r="T9802" i="1"/>
  <c r="U9802" i="1" s="1"/>
  <c r="V9802" i="1" s="1"/>
  <c r="F9803" i="1"/>
  <c r="G9802" i="1"/>
  <c r="P9801" i="1"/>
  <c r="N9802" i="1"/>
  <c r="O9802" i="1" s="1"/>
  <c r="Q9802" i="1" s="1"/>
  <c r="M9803" i="1"/>
  <c r="L9804" i="1"/>
  <c r="G24967" i="1" l="1"/>
  <c r="H24967" i="1"/>
  <c r="I24967" i="1" s="1"/>
  <c r="J24967" i="1" s="1"/>
  <c r="F24968" i="1"/>
  <c r="I9802" i="1"/>
  <c r="J9802" i="1" s="1"/>
  <c r="H9803" i="1"/>
  <c r="T9803" i="1"/>
  <c r="U9803" i="1" s="1"/>
  <c r="V9803" i="1" s="1"/>
  <c r="F9804" i="1"/>
  <c r="G9803" i="1"/>
  <c r="P9802" i="1"/>
  <c r="N9803" i="1"/>
  <c r="O9803" i="1" s="1"/>
  <c r="Q9803" i="1" s="1"/>
  <c r="M9804" i="1"/>
  <c r="L9805" i="1"/>
  <c r="H24968" i="1" l="1"/>
  <c r="I24968" i="1" s="1"/>
  <c r="J24968" i="1" s="1"/>
  <c r="F24969" i="1"/>
  <c r="G24968" i="1"/>
  <c r="I9803" i="1"/>
  <c r="J9803" i="1" s="1"/>
  <c r="H9804" i="1"/>
  <c r="T9804" i="1"/>
  <c r="U9804" i="1" s="1"/>
  <c r="V9804" i="1" s="1"/>
  <c r="G9804" i="1"/>
  <c r="F9805" i="1"/>
  <c r="P9803" i="1"/>
  <c r="N9804" i="1"/>
  <c r="O9804" i="1" s="1"/>
  <c r="Q9804" i="1" s="1"/>
  <c r="M9805" i="1"/>
  <c r="L9806" i="1"/>
  <c r="F24970" i="1" l="1"/>
  <c r="G24969" i="1"/>
  <c r="H24969" i="1"/>
  <c r="I24969" i="1" s="1"/>
  <c r="J24969" i="1" s="1"/>
  <c r="I9804" i="1"/>
  <c r="J9804" i="1" s="1"/>
  <c r="H9805" i="1"/>
  <c r="T9805" i="1"/>
  <c r="U9805" i="1" s="1"/>
  <c r="V9805" i="1" s="1"/>
  <c r="G9805" i="1"/>
  <c r="F9806" i="1"/>
  <c r="P9804" i="1"/>
  <c r="N9805" i="1"/>
  <c r="O9805" i="1" s="1"/>
  <c r="Q9805" i="1" s="1"/>
  <c r="M9806" i="1"/>
  <c r="L9807" i="1"/>
  <c r="F24971" i="1" l="1"/>
  <c r="G24970" i="1"/>
  <c r="H24970" i="1"/>
  <c r="I24970" i="1" s="1"/>
  <c r="J24970" i="1" s="1"/>
  <c r="I9805" i="1"/>
  <c r="J9805" i="1" s="1"/>
  <c r="H9806" i="1"/>
  <c r="T9806" i="1"/>
  <c r="U9806" i="1" s="1"/>
  <c r="G9806" i="1"/>
  <c r="F9807" i="1"/>
  <c r="P9805" i="1"/>
  <c r="N9806" i="1"/>
  <c r="O9806" i="1" s="1"/>
  <c r="Q9806" i="1" s="1"/>
  <c r="L9808" i="1"/>
  <c r="M9807" i="1"/>
  <c r="F24972" i="1" l="1"/>
  <c r="G24971" i="1"/>
  <c r="H24971" i="1"/>
  <c r="I24971" i="1" s="1"/>
  <c r="J24971" i="1" s="1"/>
  <c r="I9806" i="1"/>
  <c r="J9806" i="1" s="1"/>
  <c r="V9806" i="1"/>
  <c r="H9807" i="1"/>
  <c r="T9807" i="1"/>
  <c r="U9807" i="1" s="1"/>
  <c r="V9807" i="1" s="1"/>
  <c r="G9807" i="1"/>
  <c r="F9808" i="1"/>
  <c r="P9806" i="1"/>
  <c r="L9809" i="1"/>
  <c r="M9808" i="1"/>
  <c r="N9807" i="1"/>
  <c r="O9807" i="1" s="1"/>
  <c r="Q9807" i="1" s="1"/>
  <c r="F24973" i="1" l="1"/>
  <c r="G24972" i="1"/>
  <c r="H24972" i="1"/>
  <c r="I24972" i="1" s="1"/>
  <c r="J24972" i="1" s="1"/>
  <c r="I9807" i="1"/>
  <c r="J9807" i="1" s="1"/>
  <c r="H9808" i="1"/>
  <c r="T9808" i="1"/>
  <c r="U9808" i="1" s="1"/>
  <c r="V9808" i="1" s="1"/>
  <c r="G9808" i="1"/>
  <c r="I9808" i="1" s="1"/>
  <c r="J9808" i="1" s="1"/>
  <c r="F9809" i="1"/>
  <c r="P9807" i="1"/>
  <c r="N9808" i="1"/>
  <c r="O9808" i="1" s="1"/>
  <c r="Q9808" i="1" s="1"/>
  <c r="M9809" i="1"/>
  <c r="L9810" i="1"/>
  <c r="F24974" i="1" l="1"/>
  <c r="G24973" i="1"/>
  <c r="H24973" i="1"/>
  <c r="I24973" i="1" s="1"/>
  <c r="J24973" i="1" s="1"/>
  <c r="H9809" i="1"/>
  <c r="T9809" i="1"/>
  <c r="U9809" i="1" s="1"/>
  <c r="V9809" i="1" s="1"/>
  <c r="F9810" i="1"/>
  <c r="G9809" i="1"/>
  <c r="P9808" i="1"/>
  <c r="N9809" i="1"/>
  <c r="O9809" i="1" s="1"/>
  <c r="Q9809" i="1" s="1"/>
  <c r="L9811" i="1"/>
  <c r="M9810" i="1"/>
  <c r="G24974" i="1" l="1"/>
  <c r="H24974" i="1"/>
  <c r="I24974" i="1" s="1"/>
  <c r="J24974" i="1" s="1"/>
  <c r="F24975" i="1"/>
  <c r="I9809" i="1"/>
  <c r="J9809" i="1" s="1"/>
  <c r="H9810" i="1"/>
  <c r="T9810" i="1"/>
  <c r="U9810" i="1" s="1"/>
  <c r="V9810" i="1" s="1"/>
  <c r="G9810" i="1"/>
  <c r="F9811" i="1"/>
  <c r="P9809" i="1"/>
  <c r="L9812" i="1"/>
  <c r="M9811" i="1"/>
  <c r="N9810" i="1"/>
  <c r="O9810" i="1" s="1"/>
  <c r="Q9810" i="1" s="1"/>
  <c r="I9810" i="1" l="1"/>
  <c r="J9810" i="1" s="1"/>
  <c r="G24975" i="1"/>
  <c r="H24975" i="1"/>
  <c r="I24975" i="1" s="1"/>
  <c r="J24975" i="1" s="1"/>
  <c r="F24976" i="1"/>
  <c r="H9811" i="1"/>
  <c r="T9811" i="1"/>
  <c r="U9811" i="1" s="1"/>
  <c r="V9811" i="1" s="1"/>
  <c r="G9811" i="1"/>
  <c r="F9812" i="1"/>
  <c r="P9810" i="1"/>
  <c r="N9811" i="1"/>
  <c r="O9811" i="1" s="1"/>
  <c r="Q9811" i="1" s="1"/>
  <c r="M9812" i="1"/>
  <c r="L9813" i="1"/>
  <c r="I9811" i="1" l="1"/>
  <c r="J9811" i="1" s="1"/>
  <c r="H24976" i="1"/>
  <c r="I24976" i="1" s="1"/>
  <c r="J24976" i="1" s="1"/>
  <c r="F24977" i="1"/>
  <c r="G24976" i="1"/>
  <c r="H9812" i="1"/>
  <c r="T9812" i="1"/>
  <c r="U9812" i="1" s="1"/>
  <c r="V9812" i="1" s="1"/>
  <c r="G9812" i="1"/>
  <c r="F9813" i="1"/>
  <c r="P9811" i="1"/>
  <c r="N9812" i="1"/>
  <c r="O9812" i="1" s="1"/>
  <c r="Q9812" i="1" s="1"/>
  <c r="L9814" i="1"/>
  <c r="M9813" i="1"/>
  <c r="F24978" i="1" l="1"/>
  <c r="G24977" i="1"/>
  <c r="H24977" i="1"/>
  <c r="I24977" i="1" s="1"/>
  <c r="J24977" i="1" s="1"/>
  <c r="I9812" i="1"/>
  <c r="J9812" i="1" s="1"/>
  <c r="H9813" i="1"/>
  <c r="T9813" i="1"/>
  <c r="U9813" i="1" s="1"/>
  <c r="V9813" i="1" s="1"/>
  <c r="F9814" i="1"/>
  <c r="G9813" i="1"/>
  <c r="P9812" i="1"/>
  <c r="M9814" i="1"/>
  <c r="L9815" i="1"/>
  <c r="N9813" i="1"/>
  <c r="O9813" i="1" s="1"/>
  <c r="Q9813" i="1" s="1"/>
  <c r="I9813" i="1" l="1"/>
  <c r="J9813" i="1" s="1"/>
  <c r="F24979" i="1"/>
  <c r="G24978" i="1"/>
  <c r="H24978" i="1"/>
  <c r="I24978" i="1" s="1"/>
  <c r="J24978" i="1" s="1"/>
  <c r="H9814" i="1"/>
  <c r="T9814" i="1"/>
  <c r="U9814" i="1" s="1"/>
  <c r="V9814" i="1" s="1"/>
  <c r="F9815" i="1"/>
  <c r="G9814" i="1"/>
  <c r="P9813" i="1"/>
  <c r="M9815" i="1"/>
  <c r="L9816" i="1"/>
  <c r="N9814" i="1"/>
  <c r="O9814" i="1" s="1"/>
  <c r="Q9814" i="1" s="1"/>
  <c r="F24980" i="1" l="1"/>
  <c r="G24979" i="1"/>
  <c r="H24979" i="1"/>
  <c r="I24979" i="1" s="1"/>
  <c r="J24979" i="1" s="1"/>
  <c r="I9814" i="1"/>
  <c r="J9814" i="1" s="1"/>
  <c r="H9815" i="1"/>
  <c r="T9815" i="1"/>
  <c r="U9815" i="1" s="1"/>
  <c r="V9815" i="1" s="1"/>
  <c r="G9815" i="1"/>
  <c r="F9816" i="1"/>
  <c r="P9814" i="1"/>
  <c r="L9817" i="1"/>
  <c r="M9816" i="1"/>
  <c r="N9815" i="1"/>
  <c r="O9815" i="1" s="1"/>
  <c r="Q9815" i="1" s="1"/>
  <c r="F24981" i="1" l="1"/>
  <c r="G24980" i="1"/>
  <c r="H24980" i="1"/>
  <c r="I24980" i="1" s="1"/>
  <c r="J24980" i="1" s="1"/>
  <c r="I9815" i="1"/>
  <c r="J9815" i="1" s="1"/>
  <c r="H9816" i="1"/>
  <c r="T9816" i="1"/>
  <c r="U9816" i="1" s="1"/>
  <c r="V9816" i="1" s="1"/>
  <c r="F9817" i="1"/>
  <c r="G9816" i="1"/>
  <c r="P9815" i="1"/>
  <c r="N9816" i="1"/>
  <c r="O9816" i="1" s="1"/>
  <c r="Q9816" i="1" s="1"/>
  <c r="L9818" i="1"/>
  <c r="M9817" i="1"/>
  <c r="F24982" i="1" l="1"/>
  <c r="G24981" i="1"/>
  <c r="H24981" i="1"/>
  <c r="I24981" i="1" s="1"/>
  <c r="J24981" i="1" s="1"/>
  <c r="I9816" i="1"/>
  <c r="J9816" i="1" s="1"/>
  <c r="H9817" i="1"/>
  <c r="T9817" i="1"/>
  <c r="U9817" i="1" s="1"/>
  <c r="V9817" i="1" s="1"/>
  <c r="F9818" i="1"/>
  <c r="G9817" i="1"/>
  <c r="P9816" i="1"/>
  <c r="M9818" i="1"/>
  <c r="L9819" i="1"/>
  <c r="N9817" i="1"/>
  <c r="O9817" i="1" s="1"/>
  <c r="Q9817" i="1" s="1"/>
  <c r="G24982" i="1" l="1"/>
  <c r="H24982" i="1"/>
  <c r="I24982" i="1" s="1"/>
  <c r="J24982" i="1" s="1"/>
  <c r="F24983" i="1"/>
  <c r="I9817" i="1"/>
  <c r="J9817" i="1" s="1"/>
  <c r="H9818" i="1"/>
  <c r="T9818" i="1"/>
  <c r="U9818" i="1" s="1"/>
  <c r="V9818" i="1" s="1"/>
  <c r="G9818" i="1"/>
  <c r="F9819" i="1"/>
  <c r="P9817" i="1"/>
  <c r="L9820" i="1"/>
  <c r="M9819" i="1"/>
  <c r="N9818" i="1"/>
  <c r="O9818" i="1" s="1"/>
  <c r="Q9818" i="1" s="1"/>
  <c r="I9818" i="1" l="1"/>
  <c r="J9818" i="1" s="1"/>
  <c r="G24983" i="1"/>
  <c r="H24983" i="1"/>
  <c r="I24983" i="1" s="1"/>
  <c r="J24983" i="1" s="1"/>
  <c r="F24984" i="1"/>
  <c r="H9819" i="1"/>
  <c r="T9819" i="1"/>
  <c r="U9819" i="1" s="1"/>
  <c r="V9819" i="1" s="1"/>
  <c r="G9819" i="1"/>
  <c r="F9820" i="1"/>
  <c r="P9818" i="1"/>
  <c r="N9819" i="1"/>
  <c r="O9819" i="1" s="1"/>
  <c r="Q9819" i="1" s="1"/>
  <c r="L9821" i="1"/>
  <c r="M9820" i="1"/>
  <c r="H24984" i="1" l="1"/>
  <c r="I24984" i="1" s="1"/>
  <c r="J24984" i="1" s="1"/>
  <c r="F24985" i="1"/>
  <c r="G24984" i="1"/>
  <c r="I9819" i="1"/>
  <c r="J9819" i="1" s="1"/>
  <c r="H9820" i="1"/>
  <c r="T9820" i="1"/>
  <c r="U9820" i="1" s="1"/>
  <c r="V9820" i="1" s="1"/>
  <c r="G9820" i="1"/>
  <c r="F9821" i="1"/>
  <c r="P9819" i="1"/>
  <c r="N9820" i="1"/>
  <c r="O9820" i="1" s="1"/>
  <c r="Q9820" i="1" s="1"/>
  <c r="L9822" i="1"/>
  <c r="M9821" i="1"/>
  <c r="F24986" i="1" l="1"/>
  <c r="G24985" i="1"/>
  <c r="H24985" i="1"/>
  <c r="I24985" i="1" s="1"/>
  <c r="J24985" i="1" s="1"/>
  <c r="I9820" i="1"/>
  <c r="J9820" i="1" s="1"/>
  <c r="H9821" i="1"/>
  <c r="T9821" i="1"/>
  <c r="U9821" i="1" s="1"/>
  <c r="V9821" i="1" s="1"/>
  <c r="G9821" i="1"/>
  <c r="F9822" i="1"/>
  <c r="P9820" i="1"/>
  <c r="M9822" i="1"/>
  <c r="L9823" i="1"/>
  <c r="N9821" i="1"/>
  <c r="O9821" i="1" s="1"/>
  <c r="Q9821" i="1" s="1"/>
  <c r="F24987" i="1" l="1"/>
  <c r="G24986" i="1"/>
  <c r="H24986" i="1"/>
  <c r="I24986" i="1" s="1"/>
  <c r="J24986" i="1" s="1"/>
  <c r="I9821" i="1"/>
  <c r="J9821" i="1" s="1"/>
  <c r="H9822" i="1"/>
  <c r="T9822" i="1"/>
  <c r="U9822" i="1" s="1"/>
  <c r="V9822" i="1" s="1"/>
  <c r="G9822" i="1"/>
  <c r="F9823" i="1"/>
  <c r="P9821" i="1"/>
  <c r="M9823" i="1"/>
  <c r="L9824" i="1"/>
  <c r="N9822" i="1"/>
  <c r="O9822" i="1" s="1"/>
  <c r="Q9822" i="1" s="1"/>
  <c r="F24988" i="1" l="1"/>
  <c r="G24987" i="1"/>
  <c r="H24987" i="1"/>
  <c r="I24987" i="1" s="1"/>
  <c r="J24987" i="1" s="1"/>
  <c r="I9822" i="1"/>
  <c r="J9822" i="1" s="1"/>
  <c r="H9823" i="1"/>
  <c r="T9823" i="1"/>
  <c r="U9823" i="1" s="1"/>
  <c r="V9823" i="1" s="1"/>
  <c r="G9823" i="1"/>
  <c r="F9824" i="1"/>
  <c r="P9822" i="1"/>
  <c r="M9824" i="1"/>
  <c r="L9825" i="1"/>
  <c r="N9823" i="1"/>
  <c r="O9823" i="1" s="1"/>
  <c r="Q9823" i="1" s="1"/>
  <c r="F24989" i="1" l="1"/>
  <c r="G24988" i="1"/>
  <c r="H24988" i="1"/>
  <c r="I24988" i="1" s="1"/>
  <c r="J24988" i="1" s="1"/>
  <c r="I9823" i="1"/>
  <c r="J9823" i="1" s="1"/>
  <c r="H9824" i="1"/>
  <c r="T9824" i="1"/>
  <c r="U9824" i="1" s="1"/>
  <c r="V9824" i="1" s="1"/>
  <c r="G9824" i="1"/>
  <c r="F9825" i="1"/>
  <c r="P9823" i="1"/>
  <c r="L9826" i="1"/>
  <c r="M9825" i="1"/>
  <c r="N9824" i="1"/>
  <c r="O9824" i="1" s="1"/>
  <c r="Q9824" i="1" s="1"/>
  <c r="I9824" i="1" l="1"/>
  <c r="J9824" i="1" s="1"/>
  <c r="F24990" i="1"/>
  <c r="G24989" i="1"/>
  <c r="H24989" i="1"/>
  <c r="I24989" i="1" s="1"/>
  <c r="J24989" i="1" s="1"/>
  <c r="H9825" i="1"/>
  <c r="T9825" i="1"/>
  <c r="U9825" i="1" s="1"/>
  <c r="V9825" i="1" s="1"/>
  <c r="G9825" i="1"/>
  <c r="F9826" i="1"/>
  <c r="P9824" i="1"/>
  <c r="N9825" i="1"/>
  <c r="O9825" i="1" s="1"/>
  <c r="Q9825" i="1" s="1"/>
  <c r="M9826" i="1"/>
  <c r="L9827" i="1"/>
  <c r="I9825" i="1" l="1"/>
  <c r="J9825" i="1" s="1"/>
  <c r="G24990" i="1"/>
  <c r="H24990" i="1"/>
  <c r="I24990" i="1" s="1"/>
  <c r="J24990" i="1" s="1"/>
  <c r="F24991" i="1"/>
  <c r="H9826" i="1"/>
  <c r="T9826" i="1"/>
  <c r="U9826" i="1" s="1"/>
  <c r="V9826" i="1" s="1"/>
  <c r="G9826" i="1"/>
  <c r="F9827" i="1"/>
  <c r="P9825" i="1"/>
  <c r="N9826" i="1"/>
  <c r="O9826" i="1" s="1"/>
  <c r="Q9826" i="1" s="1"/>
  <c r="M9827" i="1"/>
  <c r="L9828" i="1"/>
  <c r="I9826" i="1" l="1"/>
  <c r="J9826" i="1" s="1"/>
  <c r="G24991" i="1"/>
  <c r="H24991" i="1"/>
  <c r="I24991" i="1" s="1"/>
  <c r="J24991" i="1" s="1"/>
  <c r="F24992" i="1"/>
  <c r="H9827" i="1"/>
  <c r="T9827" i="1"/>
  <c r="U9827" i="1" s="1"/>
  <c r="V9827" i="1" s="1"/>
  <c r="G9827" i="1"/>
  <c r="F9828" i="1"/>
  <c r="P9826" i="1"/>
  <c r="N9827" i="1"/>
  <c r="O9827" i="1" s="1"/>
  <c r="Q9827" i="1" s="1"/>
  <c r="M9828" i="1"/>
  <c r="L9829" i="1"/>
  <c r="I9827" i="1" l="1"/>
  <c r="J9827" i="1" s="1"/>
  <c r="H24992" i="1"/>
  <c r="I24992" i="1" s="1"/>
  <c r="J24992" i="1" s="1"/>
  <c r="F24993" i="1"/>
  <c r="G24992" i="1"/>
  <c r="H9828" i="1"/>
  <c r="T9828" i="1"/>
  <c r="U9828" i="1" s="1"/>
  <c r="V9828" i="1" s="1"/>
  <c r="G9828" i="1"/>
  <c r="F9829" i="1"/>
  <c r="P9827" i="1"/>
  <c r="N9828" i="1"/>
  <c r="O9828" i="1" s="1"/>
  <c r="Q9828" i="1" s="1"/>
  <c r="L9830" i="1"/>
  <c r="M9829" i="1"/>
  <c r="I9828" i="1" l="1"/>
  <c r="J9828" i="1" s="1"/>
  <c r="F24994" i="1"/>
  <c r="G24993" i="1"/>
  <c r="H24993" i="1"/>
  <c r="I24993" i="1" s="1"/>
  <c r="J24993" i="1" s="1"/>
  <c r="H9829" i="1"/>
  <c r="T9829" i="1"/>
  <c r="U9829" i="1" s="1"/>
  <c r="V9829" i="1" s="1"/>
  <c r="F9830" i="1"/>
  <c r="G9829" i="1"/>
  <c r="P9828" i="1"/>
  <c r="M9830" i="1"/>
  <c r="L9831" i="1"/>
  <c r="N9829" i="1"/>
  <c r="O9829" i="1" s="1"/>
  <c r="Q9829" i="1" s="1"/>
  <c r="F24995" i="1" l="1"/>
  <c r="G24994" i="1"/>
  <c r="H24994" i="1"/>
  <c r="I24994" i="1" s="1"/>
  <c r="J24994" i="1" s="1"/>
  <c r="I9829" i="1"/>
  <c r="J9829" i="1" s="1"/>
  <c r="H9830" i="1"/>
  <c r="T9830" i="1"/>
  <c r="U9830" i="1" s="1"/>
  <c r="V9830" i="1" s="1"/>
  <c r="G9830" i="1"/>
  <c r="F9831" i="1"/>
  <c r="P9829" i="1"/>
  <c r="L9832" i="1"/>
  <c r="M9831" i="1"/>
  <c r="N9830" i="1"/>
  <c r="O9830" i="1" s="1"/>
  <c r="Q9830" i="1" s="1"/>
  <c r="F24996" i="1" l="1"/>
  <c r="G24995" i="1"/>
  <c r="H24995" i="1"/>
  <c r="I24995" i="1" s="1"/>
  <c r="J24995" i="1" s="1"/>
  <c r="I9830" i="1"/>
  <c r="J9830" i="1" s="1"/>
  <c r="H9831" i="1"/>
  <c r="T9831" i="1"/>
  <c r="U9831" i="1" s="1"/>
  <c r="V9831" i="1" s="1"/>
  <c r="G9831" i="1"/>
  <c r="F9832" i="1"/>
  <c r="P9830" i="1"/>
  <c r="N9831" i="1"/>
  <c r="O9831" i="1" s="1"/>
  <c r="Q9831" i="1" s="1"/>
  <c r="L9833" i="1"/>
  <c r="M9832" i="1"/>
  <c r="I9831" i="1" l="1"/>
  <c r="J9831" i="1" s="1"/>
  <c r="F24997" i="1"/>
  <c r="G24996" i="1"/>
  <c r="H24996" i="1"/>
  <c r="I24996" i="1" s="1"/>
  <c r="J24996" i="1" s="1"/>
  <c r="H9832" i="1"/>
  <c r="T9832" i="1"/>
  <c r="U9832" i="1" s="1"/>
  <c r="V9832" i="1" s="1"/>
  <c r="G9832" i="1"/>
  <c r="F9833" i="1"/>
  <c r="P9831" i="1"/>
  <c r="M9833" i="1"/>
  <c r="L9834" i="1"/>
  <c r="N9832" i="1"/>
  <c r="O9832" i="1" s="1"/>
  <c r="Q9832" i="1" s="1"/>
  <c r="I9832" i="1" l="1"/>
  <c r="J9832" i="1" s="1"/>
  <c r="F24998" i="1"/>
  <c r="G24997" i="1"/>
  <c r="H24997" i="1"/>
  <c r="I24997" i="1" s="1"/>
  <c r="J24997" i="1" s="1"/>
  <c r="H9833" i="1"/>
  <c r="T9833" i="1"/>
  <c r="U9833" i="1" s="1"/>
  <c r="V9833" i="1" s="1"/>
  <c r="F9834" i="1"/>
  <c r="G9833" i="1"/>
  <c r="P9832" i="1"/>
  <c r="M9834" i="1"/>
  <c r="L9835" i="1"/>
  <c r="N9833" i="1"/>
  <c r="O9833" i="1" s="1"/>
  <c r="Q9833" i="1" s="1"/>
  <c r="G24998" i="1" l="1"/>
  <c r="H24998" i="1"/>
  <c r="I24998" i="1" s="1"/>
  <c r="J24998" i="1" s="1"/>
  <c r="F24999" i="1"/>
  <c r="I9833" i="1"/>
  <c r="J9833" i="1" s="1"/>
  <c r="H9834" i="1"/>
  <c r="T9834" i="1"/>
  <c r="U9834" i="1" s="1"/>
  <c r="V9834" i="1" s="1"/>
  <c r="G9834" i="1"/>
  <c r="F9835" i="1"/>
  <c r="P9833" i="1"/>
  <c r="M9835" i="1"/>
  <c r="L9836" i="1"/>
  <c r="N9834" i="1"/>
  <c r="O9834" i="1" s="1"/>
  <c r="Q9834" i="1" s="1"/>
  <c r="G24999" i="1" l="1"/>
  <c r="H24999" i="1"/>
  <c r="I24999" i="1" s="1"/>
  <c r="J24999" i="1" s="1"/>
  <c r="F25000" i="1"/>
  <c r="I9834" i="1"/>
  <c r="J9834" i="1" s="1"/>
  <c r="H9835" i="1"/>
  <c r="T9835" i="1"/>
  <c r="U9835" i="1" s="1"/>
  <c r="V9835" i="1" s="1"/>
  <c r="F9836" i="1"/>
  <c r="G9835" i="1"/>
  <c r="P9834" i="1"/>
  <c r="L9837" i="1"/>
  <c r="M9836" i="1"/>
  <c r="N9835" i="1"/>
  <c r="O9835" i="1" s="1"/>
  <c r="Q9835" i="1" s="1"/>
  <c r="H25000" i="1" l="1"/>
  <c r="I25000" i="1" s="1"/>
  <c r="J25000" i="1" s="1"/>
  <c r="F25001" i="1"/>
  <c r="G25000" i="1"/>
  <c r="I9835" i="1"/>
  <c r="J9835" i="1" s="1"/>
  <c r="H9836" i="1"/>
  <c r="T9836" i="1"/>
  <c r="U9836" i="1" s="1"/>
  <c r="V9836" i="1" s="1"/>
  <c r="G9836" i="1"/>
  <c r="F9837" i="1"/>
  <c r="P9835" i="1"/>
  <c r="N9836" i="1"/>
  <c r="O9836" i="1" s="1"/>
  <c r="Q9836" i="1" s="1"/>
  <c r="L9838" i="1"/>
  <c r="M9837" i="1"/>
  <c r="I9836" i="1" l="1"/>
  <c r="J9836" i="1" s="1"/>
  <c r="F25002" i="1"/>
  <c r="G25001" i="1"/>
  <c r="H25001" i="1"/>
  <c r="I25001" i="1" s="1"/>
  <c r="J25001" i="1" s="1"/>
  <c r="H9837" i="1"/>
  <c r="T9837" i="1"/>
  <c r="U9837" i="1" s="1"/>
  <c r="V9837" i="1" s="1"/>
  <c r="G9837" i="1"/>
  <c r="F9838" i="1"/>
  <c r="P9836" i="1"/>
  <c r="M9838" i="1"/>
  <c r="L9839" i="1"/>
  <c r="N9837" i="1"/>
  <c r="O9837" i="1" s="1"/>
  <c r="Q9837" i="1" s="1"/>
  <c r="I9837" i="1" l="1"/>
  <c r="J9837" i="1" s="1"/>
  <c r="F25003" i="1"/>
  <c r="G25002" i="1"/>
  <c r="H25002" i="1"/>
  <c r="I25002" i="1" s="1"/>
  <c r="J25002" i="1" s="1"/>
  <c r="H9838" i="1"/>
  <c r="T9838" i="1"/>
  <c r="U9838" i="1" s="1"/>
  <c r="V9838" i="1" s="1"/>
  <c r="G9838" i="1"/>
  <c r="F9839" i="1"/>
  <c r="P9837" i="1"/>
  <c r="M9839" i="1"/>
  <c r="L9840" i="1"/>
  <c r="N9838" i="1"/>
  <c r="O9838" i="1" s="1"/>
  <c r="Q9838" i="1" s="1"/>
  <c r="I9838" i="1" l="1"/>
  <c r="J9838" i="1" s="1"/>
  <c r="F25004" i="1"/>
  <c r="G25003" i="1"/>
  <c r="H25003" i="1"/>
  <c r="I25003" i="1" s="1"/>
  <c r="J25003" i="1" s="1"/>
  <c r="H9839" i="1"/>
  <c r="T9839" i="1"/>
  <c r="U9839" i="1" s="1"/>
  <c r="V9839" i="1" s="1"/>
  <c r="G9839" i="1"/>
  <c r="F9840" i="1"/>
  <c r="P9838" i="1"/>
  <c r="L9841" i="1"/>
  <c r="M9840" i="1"/>
  <c r="N9839" i="1"/>
  <c r="O9839" i="1" s="1"/>
  <c r="Q9839" i="1" s="1"/>
  <c r="I9839" i="1" l="1"/>
  <c r="J9839" i="1" s="1"/>
  <c r="F25005" i="1"/>
  <c r="G25004" i="1"/>
  <c r="H25004" i="1"/>
  <c r="I25004" i="1" s="1"/>
  <c r="J25004" i="1" s="1"/>
  <c r="H9840" i="1"/>
  <c r="T9840" i="1"/>
  <c r="U9840" i="1" s="1"/>
  <c r="V9840" i="1" s="1"/>
  <c r="G9840" i="1"/>
  <c r="F9841" i="1"/>
  <c r="P9839" i="1"/>
  <c r="N9840" i="1"/>
  <c r="O9840" i="1" s="1"/>
  <c r="Q9840" i="1" s="1"/>
  <c r="L9842" i="1"/>
  <c r="M9841" i="1"/>
  <c r="F25006" i="1" l="1"/>
  <c r="G25005" i="1"/>
  <c r="H25005" i="1"/>
  <c r="I25005" i="1" s="1"/>
  <c r="J25005" i="1" s="1"/>
  <c r="I9840" i="1"/>
  <c r="J9840" i="1" s="1"/>
  <c r="H9841" i="1"/>
  <c r="T9841" i="1"/>
  <c r="U9841" i="1" s="1"/>
  <c r="V9841" i="1" s="1"/>
  <c r="F9842" i="1"/>
  <c r="G9841" i="1"/>
  <c r="P9840" i="1"/>
  <c r="M9842" i="1"/>
  <c r="L9843" i="1"/>
  <c r="N9841" i="1"/>
  <c r="O9841" i="1" s="1"/>
  <c r="Q9841" i="1" s="1"/>
  <c r="G25006" i="1" l="1"/>
  <c r="H25006" i="1"/>
  <c r="I25006" i="1" s="1"/>
  <c r="J25006" i="1" s="1"/>
  <c r="F25007" i="1"/>
  <c r="I9841" i="1"/>
  <c r="J9841" i="1" s="1"/>
  <c r="H9842" i="1"/>
  <c r="T9842" i="1"/>
  <c r="U9842" i="1" s="1"/>
  <c r="V9842" i="1" s="1"/>
  <c r="G9842" i="1"/>
  <c r="F9843" i="1"/>
  <c r="P9841" i="1"/>
  <c r="L9844" i="1"/>
  <c r="M9843" i="1"/>
  <c r="N9842" i="1"/>
  <c r="O9842" i="1" s="1"/>
  <c r="Q9842" i="1" s="1"/>
  <c r="I9842" i="1" l="1"/>
  <c r="J9842" i="1" s="1"/>
  <c r="G25007" i="1"/>
  <c r="H25007" i="1"/>
  <c r="I25007" i="1" s="1"/>
  <c r="J25007" i="1" s="1"/>
  <c r="F25008" i="1"/>
  <c r="H9843" i="1"/>
  <c r="T9843" i="1"/>
  <c r="U9843" i="1" s="1"/>
  <c r="V9843" i="1" s="1"/>
  <c r="G9843" i="1"/>
  <c r="F9844" i="1"/>
  <c r="P9842" i="1"/>
  <c r="N9843" i="1"/>
  <c r="O9843" i="1" s="1"/>
  <c r="Q9843" i="1" s="1"/>
  <c r="L9845" i="1"/>
  <c r="M9844" i="1"/>
  <c r="I9843" i="1" l="1"/>
  <c r="J9843" i="1" s="1"/>
  <c r="H25008" i="1"/>
  <c r="I25008" i="1" s="1"/>
  <c r="J25008" i="1" s="1"/>
  <c r="F25009" i="1"/>
  <c r="G25008" i="1"/>
  <c r="H9844" i="1"/>
  <c r="T9844" i="1"/>
  <c r="U9844" i="1" s="1"/>
  <c r="V9844" i="1" s="1"/>
  <c r="G9844" i="1"/>
  <c r="F9845" i="1"/>
  <c r="P9843" i="1"/>
  <c r="M9845" i="1"/>
  <c r="L9846" i="1"/>
  <c r="N9844" i="1"/>
  <c r="O9844" i="1" s="1"/>
  <c r="Q9844" i="1" s="1"/>
  <c r="F25010" i="1" l="1"/>
  <c r="G25009" i="1"/>
  <c r="H25009" i="1"/>
  <c r="I25009" i="1" s="1"/>
  <c r="J25009" i="1" s="1"/>
  <c r="I9844" i="1"/>
  <c r="J9844" i="1" s="1"/>
  <c r="H9845" i="1"/>
  <c r="T9845" i="1"/>
  <c r="U9845" i="1" s="1"/>
  <c r="V9845" i="1" s="1"/>
  <c r="F9846" i="1"/>
  <c r="G9845" i="1"/>
  <c r="P9844" i="1"/>
  <c r="L9847" i="1"/>
  <c r="M9846" i="1"/>
  <c r="N9845" i="1"/>
  <c r="O9845" i="1" s="1"/>
  <c r="Q9845" i="1" s="1"/>
  <c r="F25011" i="1" l="1"/>
  <c r="G25010" i="1"/>
  <c r="H25010" i="1"/>
  <c r="I25010" i="1" s="1"/>
  <c r="J25010" i="1" s="1"/>
  <c r="I9845" i="1"/>
  <c r="J9845" i="1" s="1"/>
  <c r="H9846" i="1"/>
  <c r="T9846" i="1"/>
  <c r="U9846" i="1" s="1"/>
  <c r="V9846" i="1" s="1"/>
  <c r="G9846" i="1"/>
  <c r="F9847" i="1"/>
  <c r="P9845" i="1"/>
  <c r="N9846" i="1"/>
  <c r="O9846" i="1" s="1"/>
  <c r="Q9846" i="1" s="1"/>
  <c r="M9847" i="1"/>
  <c r="L9848" i="1"/>
  <c r="F25012" i="1" l="1"/>
  <c r="G25011" i="1"/>
  <c r="H25011" i="1"/>
  <c r="I25011" i="1" s="1"/>
  <c r="J25011" i="1" s="1"/>
  <c r="H9847" i="1"/>
  <c r="T9847" i="1"/>
  <c r="U9847" i="1" s="1"/>
  <c r="V9847" i="1" s="1"/>
  <c r="F9848" i="1"/>
  <c r="G9847" i="1"/>
  <c r="I9846" i="1"/>
  <c r="J9846" i="1" s="1"/>
  <c r="P9846" i="1"/>
  <c r="N9847" i="1"/>
  <c r="O9847" i="1" s="1"/>
  <c r="Q9847" i="1" s="1"/>
  <c r="L9849" i="1"/>
  <c r="M9848" i="1"/>
  <c r="F25013" i="1" l="1"/>
  <c r="G25012" i="1"/>
  <c r="H25012" i="1"/>
  <c r="I25012" i="1" s="1"/>
  <c r="J25012" i="1" s="1"/>
  <c r="I9847" i="1"/>
  <c r="J9847" i="1" s="1"/>
  <c r="H9848" i="1"/>
  <c r="T9848" i="1"/>
  <c r="U9848" i="1" s="1"/>
  <c r="V9848" i="1" s="1"/>
  <c r="G9848" i="1"/>
  <c r="F9849" i="1"/>
  <c r="P9847" i="1"/>
  <c r="L9850" i="1"/>
  <c r="M9849" i="1"/>
  <c r="N9848" i="1"/>
  <c r="O9848" i="1" s="1"/>
  <c r="Q9848" i="1" s="1"/>
  <c r="I9848" i="1" l="1"/>
  <c r="J9848" i="1" s="1"/>
  <c r="F25014" i="1"/>
  <c r="G25013" i="1"/>
  <c r="H25013" i="1"/>
  <c r="I25013" i="1" s="1"/>
  <c r="J25013" i="1" s="1"/>
  <c r="H9849" i="1"/>
  <c r="T9849" i="1"/>
  <c r="U9849" i="1" s="1"/>
  <c r="V9849" i="1" s="1"/>
  <c r="F9850" i="1"/>
  <c r="G9849" i="1"/>
  <c r="P9848" i="1"/>
  <c r="N9849" i="1"/>
  <c r="O9849" i="1" s="1"/>
  <c r="Q9849" i="1" s="1"/>
  <c r="L9851" i="1"/>
  <c r="M9850" i="1"/>
  <c r="G25014" i="1" l="1"/>
  <c r="H25014" i="1"/>
  <c r="I25014" i="1" s="1"/>
  <c r="J25014" i="1" s="1"/>
  <c r="F25015" i="1"/>
  <c r="I9849" i="1"/>
  <c r="J9849" i="1" s="1"/>
  <c r="H9850" i="1"/>
  <c r="T9850" i="1"/>
  <c r="U9850" i="1" s="1"/>
  <c r="V9850" i="1" s="1"/>
  <c r="G9850" i="1"/>
  <c r="F9851" i="1"/>
  <c r="P9849" i="1"/>
  <c r="M9851" i="1"/>
  <c r="L9852" i="1"/>
  <c r="N9850" i="1"/>
  <c r="O9850" i="1" s="1"/>
  <c r="Q9850" i="1" s="1"/>
  <c r="G25015" i="1" l="1"/>
  <c r="H25015" i="1"/>
  <c r="I25015" i="1" s="1"/>
  <c r="J25015" i="1" s="1"/>
  <c r="F25016" i="1"/>
  <c r="I9850" i="1"/>
  <c r="J9850" i="1" s="1"/>
  <c r="H9851" i="1"/>
  <c r="T9851" i="1"/>
  <c r="U9851" i="1" s="1"/>
  <c r="V9851" i="1" s="1"/>
  <c r="G9851" i="1"/>
  <c r="F9852" i="1"/>
  <c r="P9850" i="1"/>
  <c r="L9853" i="1"/>
  <c r="M9852" i="1"/>
  <c r="N9851" i="1"/>
  <c r="O9851" i="1" s="1"/>
  <c r="Q9851" i="1" s="1"/>
  <c r="H25016" i="1" l="1"/>
  <c r="I25016" i="1" s="1"/>
  <c r="J25016" i="1" s="1"/>
  <c r="F25017" i="1"/>
  <c r="G25016" i="1"/>
  <c r="I9851" i="1"/>
  <c r="J9851" i="1" s="1"/>
  <c r="H9852" i="1"/>
  <c r="T9852" i="1"/>
  <c r="U9852" i="1" s="1"/>
  <c r="V9852" i="1" s="1"/>
  <c r="G9852" i="1"/>
  <c r="F9853" i="1"/>
  <c r="P9851" i="1"/>
  <c r="N9852" i="1"/>
  <c r="O9852" i="1" s="1"/>
  <c r="Q9852" i="1" s="1"/>
  <c r="M9853" i="1"/>
  <c r="L9854" i="1"/>
  <c r="F25018" i="1" l="1"/>
  <c r="G25017" i="1"/>
  <c r="H25017" i="1"/>
  <c r="I25017" i="1" s="1"/>
  <c r="J25017" i="1" s="1"/>
  <c r="I9852" i="1"/>
  <c r="J9852" i="1" s="1"/>
  <c r="H9853" i="1"/>
  <c r="T9853" i="1"/>
  <c r="U9853" i="1" s="1"/>
  <c r="V9853" i="1" s="1"/>
  <c r="F9854" i="1"/>
  <c r="G9853" i="1"/>
  <c r="P9852" i="1"/>
  <c r="N9853" i="1"/>
  <c r="O9853" i="1" s="1"/>
  <c r="Q9853" i="1" s="1"/>
  <c r="M9854" i="1"/>
  <c r="L9855" i="1"/>
  <c r="F25019" i="1" l="1"/>
  <c r="G25018" i="1"/>
  <c r="H25018" i="1"/>
  <c r="I25018" i="1" s="1"/>
  <c r="J25018" i="1" s="1"/>
  <c r="I9853" i="1"/>
  <c r="J9853" i="1" s="1"/>
  <c r="H9854" i="1"/>
  <c r="T9854" i="1"/>
  <c r="U9854" i="1" s="1"/>
  <c r="V9854" i="1" s="1"/>
  <c r="G9854" i="1"/>
  <c r="F9855" i="1"/>
  <c r="P9853" i="1"/>
  <c r="N9854" i="1"/>
  <c r="O9854" i="1" s="1"/>
  <c r="Q9854" i="1" s="1"/>
  <c r="M9855" i="1"/>
  <c r="L9856" i="1"/>
  <c r="F25020" i="1" l="1"/>
  <c r="G25019" i="1"/>
  <c r="H25019" i="1"/>
  <c r="I25019" i="1" s="1"/>
  <c r="J25019" i="1" s="1"/>
  <c r="I9854" i="1"/>
  <c r="J9854" i="1" s="1"/>
  <c r="H9855" i="1"/>
  <c r="T9855" i="1"/>
  <c r="U9855" i="1" s="1"/>
  <c r="V9855" i="1" s="1"/>
  <c r="G9855" i="1"/>
  <c r="F9856" i="1"/>
  <c r="P9854" i="1"/>
  <c r="N9855" i="1"/>
  <c r="O9855" i="1" s="1"/>
  <c r="Q9855" i="1" s="1"/>
  <c r="M9856" i="1"/>
  <c r="L9857" i="1"/>
  <c r="F25021" i="1" l="1"/>
  <c r="G25020" i="1"/>
  <c r="H25020" i="1"/>
  <c r="I25020" i="1" s="1"/>
  <c r="J25020" i="1" s="1"/>
  <c r="I9855" i="1"/>
  <c r="J9855" i="1" s="1"/>
  <c r="H9856" i="1"/>
  <c r="T9856" i="1"/>
  <c r="U9856" i="1" s="1"/>
  <c r="V9856" i="1" s="1"/>
  <c r="G9856" i="1"/>
  <c r="F9857" i="1"/>
  <c r="P9855" i="1"/>
  <c r="N9856" i="1"/>
  <c r="O9856" i="1" s="1"/>
  <c r="Q9856" i="1" s="1"/>
  <c r="L9858" i="1"/>
  <c r="M9857" i="1"/>
  <c r="F25022" i="1" l="1"/>
  <c r="G25021" i="1"/>
  <c r="H25021" i="1"/>
  <c r="I25021" i="1" s="1"/>
  <c r="J25021" i="1" s="1"/>
  <c r="I9856" i="1"/>
  <c r="J9856" i="1" s="1"/>
  <c r="H9857" i="1"/>
  <c r="T9857" i="1"/>
  <c r="U9857" i="1" s="1"/>
  <c r="V9857" i="1" s="1"/>
  <c r="F9858" i="1"/>
  <c r="G9857" i="1"/>
  <c r="P9856" i="1"/>
  <c r="M9858" i="1"/>
  <c r="L9859" i="1"/>
  <c r="N9857" i="1"/>
  <c r="O9857" i="1" s="1"/>
  <c r="Q9857" i="1" s="1"/>
  <c r="G25022" i="1" l="1"/>
  <c r="H25022" i="1"/>
  <c r="I25022" i="1" s="1"/>
  <c r="J25022" i="1" s="1"/>
  <c r="F25023" i="1"/>
  <c r="I9857" i="1"/>
  <c r="J9857" i="1" s="1"/>
  <c r="H9858" i="1"/>
  <c r="T9858" i="1"/>
  <c r="U9858" i="1" s="1"/>
  <c r="V9858" i="1" s="1"/>
  <c r="F9859" i="1"/>
  <c r="G9858" i="1"/>
  <c r="P9857" i="1"/>
  <c r="M9859" i="1"/>
  <c r="L9860" i="1"/>
  <c r="N9858" i="1"/>
  <c r="O9858" i="1" s="1"/>
  <c r="Q9858" i="1" s="1"/>
  <c r="G25023" i="1" l="1"/>
  <c r="H25023" i="1"/>
  <c r="I25023" i="1" s="1"/>
  <c r="J25023" i="1" s="1"/>
  <c r="F25024" i="1"/>
  <c r="I9858" i="1"/>
  <c r="J9858" i="1" s="1"/>
  <c r="H9859" i="1"/>
  <c r="T9859" i="1"/>
  <c r="U9859" i="1" s="1"/>
  <c r="V9859" i="1" s="1"/>
  <c r="G9859" i="1"/>
  <c r="F9860" i="1"/>
  <c r="P9858" i="1"/>
  <c r="M9860" i="1"/>
  <c r="L9861" i="1"/>
  <c r="N9859" i="1"/>
  <c r="O9859" i="1" s="1"/>
  <c r="Q9859" i="1" s="1"/>
  <c r="I9859" i="1" l="1"/>
  <c r="J9859" i="1" s="1"/>
  <c r="H25024" i="1"/>
  <c r="I25024" i="1" s="1"/>
  <c r="J25024" i="1" s="1"/>
  <c r="F25025" i="1"/>
  <c r="G25024" i="1"/>
  <c r="H9860" i="1"/>
  <c r="T9860" i="1"/>
  <c r="U9860" i="1" s="1"/>
  <c r="V9860" i="1" s="1"/>
  <c r="F9861" i="1"/>
  <c r="G9860" i="1"/>
  <c r="P9859" i="1"/>
  <c r="L9862" i="1"/>
  <c r="M9861" i="1"/>
  <c r="N9860" i="1"/>
  <c r="O9860" i="1" s="1"/>
  <c r="Q9860" i="1" s="1"/>
  <c r="F25026" i="1" l="1"/>
  <c r="G25025" i="1"/>
  <c r="H25025" i="1"/>
  <c r="I25025" i="1" s="1"/>
  <c r="J25025" i="1" s="1"/>
  <c r="I9860" i="1"/>
  <c r="J9860" i="1" s="1"/>
  <c r="H9861" i="1"/>
  <c r="T9861" i="1"/>
  <c r="U9861" i="1" s="1"/>
  <c r="V9861" i="1" s="1"/>
  <c r="F9862" i="1"/>
  <c r="G9861" i="1"/>
  <c r="P9860" i="1"/>
  <c r="N9861" i="1"/>
  <c r="O9861" i="1" s="1"/>
  <c r="Q9861" i="1" s="1"/>
  <c r="L9863" i="1"/>
  <c r="M9862" i="1"/>
  <c r="I9861" i="1" l="1"/>
  <c r="J9861" i="1" s="1"/>
  <c r="F25027" i="1"/>
  <c r="G25026" i="1"/>
  <c r="H25026" i="1"/>
  <c r="I25026" i="1" s="1"/>
  <c r="J25026" i="1" s="1"/>
  <c r="H9862" i="1"/>
  <c r="T9862" i="1"/>
  <c r="U9862" i="1" s="1"/>
  <c r="V9862" i="1" s="1"/>
  <c r="F9863" i="1"/>
  <c r="G9862" i="1"/>
  <c r="P9861" i="1"/>
  <c r="L9864" i="1"/>
  <c r="M9863" i="1"/>
  <c r="N9862" i="1"/>
  <c r="O9862" i="1" s="1"/>
  <c r="Q9862" i="1" s="1"/>
  <c r="F25028" i="1" l="1"/>
  <c r="G25027" i="1"/>
  <c r="H25027" i="1"/>
  <c r="I25027" i="1" s="1"/>
  <c r="J25027" i="1" s="1"/>
  <c r="I9862" i="1"/>
  <c r="J9862" i="1" s="1"/>
  <c r="H9863" i="1"/>
  <c r="T9863" i="1"/>
  <c r="U9863" i="1" s="1"/>
  <c r="V9863" i="1" s="1"/>
  <c r="G9863" i="1"/>
  <c r="F9864" i="1"/>
  <c r="P9862" i="1"/>
  <c r="N9863" i="1"/>
  <c r="O9863" i="1" s="1"/>
  <c r="Q9863" i="1" s="1"/>
  <c r="L9865" i="1"/>
  <c r="M9864" i="1"/>
  <c r="F25029" i="1" l="1"/>
  <c r="G25028" i="1"/>
  <c r="H25028" i="1"/>
  <c r="I25028" i="1" s="1"/>
  <c r="J25028" i="1" s="1"/>
  <c r="I9863" i="1"/>
  <c r="J9863" i="1" s="1"/>
  <c r="H9864" i="1"/>
  <c r="T9864" i="1"/>
  <c r="U9864" i="1" s="1"/>
  <c r="V9864" i="1" s="1"/>
  <c r="F9865" i="1"/>
  <c r="G9864" i="1"/>
  <c r="P9863" i="1"/>
  <c r="L9866" i="1"/>
  <c r="M9865" i="1"/>
  <c r="N9864" i="1"/>
  <c r="O9864" i="1" s="1"/>
  <c r="Q9864" i="1" s="1"/>
  <c r="F25030" i="1" l="1"/>
  <c r="G25029" i="1"/>
  <c r="H25029" i="1"/>
  <c r="I25029" i="1" s="1"/>
  <c r="J25029" i="1" s="1"/>
  <c r="I9864" i="1"/>
  <c r="J9864" i="1" s="1"/>
  <c r="H9865" i="1"/>
  <c r="T9865" i="1"/>
  <c r="U9865" i="1" s="1"/>
  <c r="V9865" i="1" s="1"/>
  <c r="F9866" i="1"/>
  <c r="G9865" i="1"/>
  <c r="P9864" i="1"/>
  <c r="N9865" i="1"/>
  <c r="O9865" i="1" s="1"/>
  <c r="Q9865" i="1" s="1"/>
  <c r="M9866" i="1"/>
  <c r="L9867" i="1"/>
  <c r="G25030" i="1" l="1"/>
  <c r="H25030" i="1"/>
  <c r="I25030" i="1" s="1"/>
  <c r="J25030" i="1" s="1"/>
  <c r="F25031" i="1"/>
  <c r="I9865" i="1"/>
  <c r="J9865" i="1" s="1"/>
  <c r="H9866" i="1"/>
  <c r="T9866" i="1"/>
  <c r="U9866" i="1" s="1"/>
  <c r="V9866" i="1" s="1"/>
  <c r="G9866" i="1"/>
  <c r="F9867" i="1"/>
  <c r="P9865" i="1"/>
  <c r="N9866" i="1"/>
  <c r="O9866" i="1" s="1"/>
  <c r="Q9866" i="1" s="1"/>
  <c r="M9867" i="1"/>
  <c r="L9868" i="1"/>
  <c r="G25031" i="1" l="1"/>
  <c r="H25031" i="1"/>
  <c r="I25031" i="1" s="1"/>
  <c r="J25031" i="1" s="1"/>
  <c r="F25032" i="1"/>
  <c r="I9866" i="1"/>
  <c r="J9866" i="1" s="1"/>
  <c r="H9867" i="1"/>
  <c r="T9867" i="1"/>
  <c r="U9867" i="1" s="1"/>
  <c r="V9867" i="1" s="1"/>
  <c r="G9867" i="1"/>
  <c r="F9868" i="1"/>
  <c r="P9866" i="1"/>
  <c r="N9867" i="1"/>
  <c r="O9867" i="1" s="1"/>
  <c r="Q9867" i="1" s="1"/>
  <c r="L9869" i="1"/>
  <c r="M9868" i="1"/>
  <c r="H25032" i="1" l="1"/>
  <c r="I25032" i="1" s="1"/>
  <c r="J25032" i="1" s="1"/>
  <c r="F25033" i="1"/>
  <c r="G25032" i="1"/>
  <c r="I9867" i="1"/>
  <c r="J9867" i="1" s="1"/>
  <c r="H9868" i="1"/>
  <c r="T9868" i="1"/>
  <c r="U9868" i="1" s="1"/>
  <c r="V9868" i="1" s="1"/>
  <c r="F9869" i="1"/>
  <c r="G9868" i="1"/>
  <c r="P9867" i="1"/>
  <c r="L9870" i="1"/>
  <c r="M9869" i="1"/>
  <c r="N9868" i="1"/>
  <c r="O9868" i="1" s="1"/>
  <c r="Q9868" i="1" s="1"/>
  <c r="F25034" i="1" l="1"/>
  <c r="G25033" i="1"/>
  <c r="H25033" i="1"/>
  <c r="I25033" i="1" s="1"/>
  <c r="J25033" i="1" s="1"/>
  <c r="I9868" i="1"/>
  <c r="J9868" i="1" s="1"/>
  <c r="H9869" i="1"/>
  <c r="T9869" i="1"/>
  <c r="U9869" i="1" s="1"/>
  <c r="V9869" i="1" s="1"/>
  <c r="G9869" i="1"/>
  <c r="F9870" i="1"/>
  <c r="P9868" i="1"/>
  <c r="N9869" i="1"/>
  <c r="O9869" i="1" s="1"/>
  <c r="Q9869" i="1" s="1"/>
  <c r="L9871" i="1"/>
  <c r="M9870" i="1"/>
  <c r="F25035" i="1" l="1"/>
  <c r="G25034" i="1"/>
  <c r="H25034" i="1"/>
  <c r="I25034" i="1" s="1"/>
  <c r="J25034" i="1" s="1"/>
  <c r="I9869" i="1"/>
  <c r="J9869" i="1" s="1"/>
  <c r="H9870" i="1"/>
  <c r="T9870" i="1"/>
  <c r="U9870" i="1" s="1"/>
  <c r="V9870" i="1" s="1"/>
  <c r="G9870" i="1"/>
  <c r="F9871" i="1"/>
  <c r="P9869" i="1"/>
  <c r="M9871" i="1"/>
  <c r="L9872" i="1"/>
  <c r="N9870" i="1"/>
  <c r="O9870" i="1" s="1"/>
  <c r="Q9870" i="1" s="1"/>
  <c r="I9870" i="1" l="1"/>
  <c r="J9870" i="1" s="1"/>
  <c r="F25036" i="1"/>
  <c r="G25035" i="1"/>
  <c r="H25035" i="1"/>
  <c r="I25035" i="1" s="1"/>
  <c r="J25035" i="1" s="1"/>
  <c r="H9871" i="1"/>
  <c r="T9871" i="1"/>
  <c r="U9871" i="1" s="1"/>
  <c r="V9871" i="1" s="1"/>
  <c r="G9871" i="1"/>
  <c r="F9872" i="1"/>
  <c r="P9870" i="1"/>
  <c r="M9872" i="1"/>
  <c r="L9873" i="1"/>
  <c r="N9871" i="1"/>
  <c r="O9871" i="1" s="1"/>
  <c r="Q9871" i="1" s="1"/>
  <c r="F25037" i="1" l="1"/>
  <c r="G25036" i="1"/>
  <c r="H25036" i="1"/>
  <c r="I25036" i="1" s="1"/>
  <c r="J25036" i="1" s="1"/>
  <c r="I9871" i="1"/>
  <c r="J9871" i="1" s="1"/>
  <c r="H9872" i="1"/>
  <c r="T9872" i="1"/>
  <c r="U9872" i="1" s="1"/>
  <c r="V9872" i="1" s="1"/>
  <c r="G9872" i="1"/>
  <c r="F9873" i="1"/>
  <c r="P9871" i="1"/>
  <c r="L9874" i="1"/>
  <c r="M9873" i="1"/>
  <c r="N9872" i="1"/>
  <c r="O9872" i="1" s="1"/>
  <c r="Q9872" i="1" s="1"/>
  <c r="F25038" i="1" l="1"/>
  <c r="G25037" i="1"/>
  <c r="H25037" i="1"/>
  <c r="I25037" i="1" s="1"/>
  <c r="J25037" i="1" s="1"/>
  <c r="I9872" i="1"/>
  <c r="J9872" i="1" s="1"/>
  <c r="H9873" i="1"/>
  <c r="T9873" i="1"/>
  <c r="U9873" i="1" s="1"/>
  <c r="V9873" i="1" s="1"/>
  <c r="G9873" i="1"/>
  <c r="F9874" i="1"/>
  <c r="P9872" i="1"/>
  <c r="N9873" i="1"/>
  <c r="O9873" i="1" s="1"/>
  <c r="Q9873" i="1" s="1"/>
  <c r="L9875" i="1"/>
  <c r="M9874" i="1"/>
  <c r="I9873" i="1" l="1"/>
  <c r="J9873" i="1" s="1"/>
  <c r="G25038" i="1"/>
  <c r="H25038" i="1"/>
  <c r="I25038" i="1" s="1"/>
  <c r="J25038" i="1" s="1"/>
  <c r="F25039" i="1"/>
  <c r="H9874" i="1"/>
  <c r="T9874" i="1"/>
  <c r="U9874" i="1" s="1"/>
  <c r="V9874" i="1" s="1"/>
  <c r="F9875" i="1"/>
  <c r="G9874" i="1"/>
  <c r="P9873" i="1"/>
  <c r="M9875" i="1"/>
  <c r="L9876" i="1"/>
  <c r="N9874" i="1"/>
  <c r="O9874" i="1" s="1"/>
  <c r="Q9874" i="1" s="1"/>
  <c r="G25039" i="1" l="1"/>
  <c r="H25039" i="1"/>
  <c r="I25039" i="1" s="1"/>
  <c r="J25039" i="1" s="1"/>
  <c r="F25040" i="1"/>
  <c r="I9874" i="1"/>
  <c r="J9874" i="1" s="1"/>
  <c r="H9875" i="1"/>
  <c r="T9875" i="1"/>
  <c r="U9875" i="1" s="1"/>
  <c r="V9875" i="1" s="1"/>
  <c r="G9875" i="1"/>
  <c r="F9876" i="1"/>
  <c r="P9874" i="1"/>
  <c r="L9877" i="1"/>
  <c r="M9876" i="1"/>
  <c r="N9875" i="1"/>
  <c r="O9875" i="1" s="1"/>
  <c r="Q9875" i="1" s="1"/>
  <c r="H25040" i="1" l="1"/>
  <c r="I25040" i="1" s="1"/>
  <c r="J25040" i="1" s="1"/>
  <c r="F25041" i="1"/>
  <c r="G25040" i="1"/>
  <c r="I9875" i="1"/>
  <c r="J9875" i="1" s="1"/>
  <c r="H9876" i="1"/>
  <c r="T9876" i="1"/>
  <c r="U9876" i="1" s="1"/>
  <c r="V9876" i="1" s="1"/>
  <c r="G9876" i="1"/>
  <c r="F9877" i="1"/>
  <c r="P9875" i="1"/>
  <c r="N9876" i="1"/>
  <c r="O9876" i="1" s="1"/>
  <c r="Q9876" i="1" s="1"/>
  <c r="M9877" i="1"/>
  <c r="L9878" i="1"/>
  <c r="I9876" i="1" l="1"/>
  <c r="J9876" i="1" s="1"/>
  <c r="F25042" i="1"/>
  <c r="G25041" i="1"/>
  <c r="H25041" i="1"/>
  <c r="I25041" i="1" s="1"/>
  <c r="J25041" i="1" s="1"/>
  <c r="H9877" i="1"/>
  <c r="T9877" i="1"/>
  <c r="U9877" i="1" s="1"/>
  <c r="V9877" i="1" s="1"/>
  <c r="F9878" i="1"/>
  <c r="G9877" i="1"/>
  <c r="P9876" i="1"/>
  <c r="N9877" i="1"/>
  <c r="O9877" i="1" s="1"/>
  <c r="Q9877" i="1" s="1"/>
  <c r="L9879" i="1"/>
  <c r="M9878" i="1"/>
  <c r="F25043" i="1" l="1"/>
  <c r="G25042" i="1"/>
  <c r="H25042" i="1"/>
  <c r="I25042" i="1" s="1"/>
  <c r="J25042" i="1" s="1"/>
  <c r="I9877" i="1"/>
  <c r="J9877" i="1" s="1"/>
  <c r="H9878" i="1"/>
  <c r="T9878" i="1"/>
  <c r="U9878" i="1" s="1"/>
  <c r="V9878" i="1" s="1"/>
  <c r="F9879" i="1"/>
  <c r="G9878" i="1"/>
  <c r="P9877" i="1"/>
  <c r="M9879" i="1"/>
  <c r="L9880" i="1"/>
  <c r="N9878" i="1"/>
  <c r="O9878" i="1" s="1"/>
  <c r="Q9878" i="1" s="1"/>
  <c r="F25044" i="1" l="1"/>
  <c r="G25043" i="1"/>
  <c r="H25043" i="1"/>
  <c r="I25043" i="1" s="1"/>
  <c r="J25043" i="1" s="1"/>
  <c r="I9878" i="1"/>
  <c r="J9878" i="1" s="1"/>
  <c r="H9879" i="1"/>
  <c r="T9879" i="1"/>
  <c r="U9879" i="1" s="1"/>
  <c r="V9879" i="1" s="1"/>
  <c r="G9879" i="1"/>
  <c r="F9880" i="1"/>
  <c r="P9878" i="1"/>
  <c r="M9880" i="1"/>
  <c r="L9881" i="1"/>
  <c r="N9879" i="1"/>
  <c r="O9879" i="1" s="1"/>
  <c r="Q9879" i="1" s="1"/>
  <c r="F25045" i="1" l="1"/>
  <c r="G25044" i="1"/>
  <c r="H25044" i="1"/>
  <c r="I25044" i="1" s="1"/>
  <c r="J25044" i="1" s="1"/>
  <c r="I9879" i="1"/>
  <c r="J9879" i="1" s="1"/>
  <c r="H9880" i="1"/>
  <c r="T9880" i="1"/>
  <c r="U9880" i="1" s="1"/>
  <c r="V9880" i="1" s="1"/>
  <c r="F9881" i="1"/>
  <c r="G9880" i="1"/>
  <c r="P9879" i="1"/>
  <c r="M9881" i="1"/>
  <c r="L9882" i="1"/>
  <c r="N9880" i="1"/>
  <c r="O9880" i="1" s="1"/>
  <c r="Q9880" i="1" s="1"/>
  <c r="F25046" i="1" l="1"/>
  <c r="G25045" i="1"/>
  <c r="H25045" i="1"/>
  <c r="I25045" i="1" s="1"/>
  <c r="J25045" i="1" s="1"/>
  <c r="I9880" i="1"/>
  <c r="J9880" i="1" s="1"/>
  <c r="H9881" i="1"/>
  <c r="T9881" i="1"/>
  <c r="U9881" i="1" s="1"/>
  <c r="V9881" i="1" s="1"/>
  <c r="G9881" i="1"/>
  <c r="F9882" i="1"/>
  <c r="P9880" i="1"/>
  <c r="M9882" i="1"/>
  <c r="L9883" i="1"/>
  <c r="N9881" i="1"/>
  <c r="O9881" i="1" s="1"/>
  <c r="Q9881" i="1" s="1"/>
  <c r="G25046" i="1" l="1"/>
  <c r="H25046" i="1"/>
  <c r="I25046" i="1" s="1"/>
  <c r="J25046" i="1" s="1"/>
  <c r="F25047" i="1"/>
  <c r="I9881" i="1"/>
  <c r="J9881" i="1" s="1"/>
  <c r="H9882" i="1"/>
  <c r="T9882" i="1"/>
  <c r="U9882" i="1" s="1"/>
  <c r="V9882" i="1" s="1"/>
  <c r="G9882" i="1"/>
  <c r="F9883" i="1"/>
  <c r="P9881" i="1"/>
  <c r="M9883" i="1"/>
  <c r="L9884" i="1"/>
  <c r="N9882" i="1"/>
  <c r="O9882" i="1" s="1"/>
  <c r="Q9882" i="1" s="1"/>
  <c r="I9882" i="1" l="1"/>
  <c r="J9882" i="1" s="1"/>
  <c r="G25047" i="1"/>
  <c r="H25047" i="1"/>
  <c r="I25047" i="1" s="1"/>
  <c r="J25047" i="1" s="1"/>
  <c r="F25048" i="1"/>
  <c r="H9883" i="1"/>
  <c r="T9883" i="1"/>
  <c r="U9883" i="1" s="1"/>
  <c r="V9883" i="1" s="1"/>
  <c r="G9883" i="1"/>
  <c r="F9884" i="1"/>
  <c r="P9882" i="1"/>
  <c r="M9884" i="1"/>
  <c r="L9885" i="1"/>
  <c r="N9883" i="1"/>
  <c r="O9883" i="1" s="1"/>
  <c r="Q9883" i="1" s="1"/>
  <c r="I9883" i="1" l="1"/>
  <c r="J9883" i="1" s="1"/>
  <c r="H25048" i="1"/>
  <c r="I25048" i="1" s="1"/>
  <c r="J25048" i="1" s="1"/>
  <c r="F25049" i="1"/>
  <c r="G25048" i="1"/>
  <c r="H9884" i="1"/>
  <c r="T9884" i="1"/>
  <c r="U9884" i="1" s="1"/>
  <c r="V9884" i="1" s="1"/>
  <c r="G9884" i="1"/>
  <c r="F9885" i="1"/>
  <c r="P9883" i="1"/>
  <c r="M9885" i="1"/>
  <c r="L9886" i="1"/>
  <c r="N9884" i="1"/>
  <c r="O9884" i="1" s="1"/>
  <c r="Q9884" i="1" s="1"/>
  <c r="I9884" i="1" l="1"/>
  <c r="J9884" i="1" s="1"/>
  <c r="F25050" i="1"/>
  <c r="G25049" i="1"/>
  <c r="H25049" i="1"/>
  <c r="I25049" i="1" s="1"/>
  <c r="J25049" i="1" s="1"/>
  <c r="H9885" i="1"/>
  <c r="T9885" i="1"/>
  <c r="U9885" i="1" s="1"/>
  <c r="V9885" i="1" s="1"/>
  <c r="G9885" i="1"/>
  <c r="F9886" i="1"/>
  <c r="P9884" i="1"/>
  <c r="M9886" i="1"/>
  <c r="L9887" i="1"/>
  <c r="N9885" i="1"/>
  <c r="O9885" i="1" s="1"/>
  <c r="Q9885" i="1" s="1"/>
  <c r="I9885" i="1" l="1"/>
  <c r="J9885" i="1" s="1"/>
  <c r="F25051" i="1"/>
  <c r="G25050" i="1"/>
  <c r="H25050" i="1"/>
  <c r="I25050" i="1" s="1"/>
  <c r="J25050" i="1" s="1"/>
  <c r="H9886" i="1"/>
  <c r="T9886" i="1"/>
  <c r="U9886" i="1" s="1"/>
  <c r="V9886" i="1" s="1"/>
  <c r="G9886" i="1"/>
  <c r="F9887" i="1"/>
  <c r="P9885" i="1"/>
  <c r="M9887" i="1"/>
  <c r="L9888" i="1"/>
  <c r="N9886" i="1"/>
  <c r="O9886" i="1" s="1"/>
  <c r="Q9886" i="1" s="1"/>
  <c r="I9886" i="1" l="1"/>
  <c r="J9886" i="1" s="1"/>
  <c r="F25052" i="1"/>
  <c r="G25051" i="1"/>
  <c r="H25051" i="1"/>
  <c r="I25051" i="1" s="1"/>
  <c r="J25051" i="1" s="1"/>
  <c r="H9887" i="1"/>
  <c r="T9887" i="1"/>
  <c r="U9887" i="1" s="1"/>
  <c r="V9887" i="1" s="1"/>
  <c r="G9887" i="1"/>
  <c r="F9888" i="1"/>
  <c r="P9886" i="1"/>
  <c r="L9889" i="1"/>
  <c r="M9888" i="1"/>
  <c r="N9887" i="1"/>
  <c r="O9887" i="1" s="1"/>
  <c r="Q9887" i="1" s="1"/>
  <c r="F25053" i="1" l="1"/>
  <c r="G25052" i="1"/>
  <c r="H25052" i="1"/>
  <c r="I25052" i="1" s="1"/>
  <c r="J25052" i="1" s="1"/>
  <c r="I9887" i="1"/>
  <c r="J9887" i="1" s="1"/>
  <c r="H9888" i="1"/>
  <c r="T9888" i="1"/>
  <c r="U9888" i="1" s="1"/>
  <c r="V9888" i="1" s="1"/>
  <c r="G9888" i="1"/>
  <c r="F9889" i="1"/>
  <c r="P9887" i="1"/>
  <c r="N9888" i="1"/>
  <c r="O9888" i="1" s="1"/>
  <c r="Q9888" i="1" s="1"/>
  <c r="L9890" i="1"/>
  <c r="M9889" i="1"/>
  <c r="F25054" i="1" l="1"/>
  <c r="G25053" i="1"/>
  <c r="H25053" i="1"/>
  <c r="I25053" i="1" s="1"/>
  <c r="J25053" i="1" s="1"/>
  <c r="I9888" i="1"/>
  <c r="J9888" i="1" s="1"/>
  <c r="H9889" i="1"/>
  <c r="T9889" i="1"/>
  <c r="U9889" i="1" s="1"/>
  <c r="V9889" i="1" s="1"/>
  <c r="G9889" i="1"/>
  <c r="F9890" i="1"/>
  <c r="P9888" i="1"/>
  <c r="N9889" i="1"/>
  <c r="O9889" i="1" s="1"/>
  <c r="Q9889" i="1" s="1"/>
  <c r="L9891" i="1"/>
  <c r="M9890" i="1"/>
  <c r="G25054" i="1" l="1"/>
  <c r="H25054" i="1"/>
  <c r="I25054" i="1" s="1"/>
  <c r="J25054" i="1" s="1"/>
  <c r="F25055" i="1"/>
  <c r="I9889" i="1"/>
  <c r="J9889" i="1" s="1"/>
  <c r="H9890" i="1"/>
  <c r="T9890" i="1"/>
  <c r="U9890" i="1" s="1"/>
  <c r="V9890" i="1" s="1"/>
  <c r="G9890" i="1"/>
  <c r="F9891" i="1"/>
  <c r="P9889" i="1"/>
  <c r="M9891" i="1"/>
  <c r="L9892" i="1"/>
  <c r="N9890" i="1"/>
  <c r="O9890" i="1" s="1"/>
  <c r="Q9890" i="1" s="1"/>
  <c r="G25055" i="1" l="1"/>
  <c r="H25055" i="1"/>
  <c r="I25055" i="1" s="1"/>
  <c r="J25055" i="1" s="1"/>
  <c r="F25056" i="1"/>
  <c r="I9890" i="1"/>
  <c r="J9890" i="1" s="1"/>
  <c r="H9891" i="1"/>
  <c r="T9891" i="1"/>
  <c r="U9891" i="1" s="1"/>
  <c r="V9891" i="1" s="1"/>
  <c r="G9891" i="1"/>
  <c r="F9892" i="1"/>
  <c r="P9890" i="1"/>
  <c r="L9893" i="1"/>
  <c r="M9892" i="1"/>
  <c r="N9891" i="1"/>
  <c r="O9891" i="1" s="1"/>
  <c r="Q9891" i="1" s="1"/>
  <c r="H25056" i="1" l="1"/>
  <c r="I25056" i="1" s="1"/>
  <c r="J25056" i="1" s="1"/>
  <c r="F25057" i="1"/>
  <c r="G25056" i="1"/>
  <c r="I9891" i="1"/>
  <c r="J9891" i="1" s="1"/>
  <c r="H9892" i="1"/>
  <c r="T9892" i="1"/>
  <c r="U9892" i="1" s="1"/>
  <c r="V9892" i="1" s="1"/>
  <c r="G9892" i="1"/>
  <c r="F9893" i="1"/>
  <c r="P9891" i="1"/>
  <c r="N9892" i="1"/>
  <c r="O9892" i="1" s="1"/>
  <c r="Q9892" i="1" s="1"/>
  <c r="M9893" i="1"/>
  <c r="L9894" i="1"/>
  <c r="F25058" i="1" l="1"/>
  <c r="G25057" i="1"/>
  <c r="H25057" i="1"/>
  <c r="I25057" i="1" s="1"/>
  <c r="J25057" i="1" s="1"/>
  <c r="I9892" i="1"/>
  <c r="J9892" i="1" s="1"/>
  <c r="H9893" i="1"/>
  <c r="T9893" i="1"/>
  <c r="U9893" i="1" s="1"/>
  <c r="V9893" i="1" s="1"/>
  <c r="F9894" i="1"/>
  <c r="G9893" i="1"/>
  <c r="P9892" i="1"/>
  <c r="N9893" i="1"/>
  <c r="O9893" i="1" s="1"/>
  <c r="Q9893" i="1" s="1"/>
  <c r="L9895" i="1"/>
  <c r="M9894" i="1"/>
  <c r="F25059" i="1" l="1"/>
  <c r="G25058" i="1"/>
  <c r="H25058" i="1"/>
  <c r="I25058" i="1" s="1"/>
  <c r="J25058" i="1" s="1"/>
  <c r="I9893" i="1"/>
  <c r="J9893" i="1" s="1"/>
  <c r="H9894" i="1"/>
  <c r="T9894" i="1"/>
  <c r="U9894" i="1" s="1"/>
  <c r="V9894" i="1" s="1"/>
  <c r="G9894" i="1"/>
  <c r="F9895" i="1"/>
  <c r="P9893" i="1"/>
  <c r="M9895" i="1"/>
  <c r="L9896" i="1"/>
  <c r="N9894" i="1"/>
  <c r="O9894" i="1" s="1"/>
  <c r="Q9894" i="1" s="1"/>
  <c r="F25060" i="1" l="1"/>
  <c r="G25059" i="1"/>
  <c r="H25059" i="1"/>
  <c r="I25059" i="1" s="1"/>
  <c r="J25059" i="1" s="1"/>
  <c r="I9894" i="1"/>
  <c r="J9894" i="1" s="1"/>
  <c r="H9895" i="1"/>
  <c r="T9895" i="1"/>
  <c r="U9895" i="1" s="1"/>
  <c r="V9895" i="1" s="1"/>
  <c r="G9895" i="1"/>
  <c r="F9896" i="1"/>
  <c r="P9894" i="1"/>
  <c r="L9897" i="1"/>
  <c r="M9896" i="1"/>
  <c r="N9895" i="1"/>
  <c r="O9895" i="1" s="1"/>
  <c r="Q9895" i="1" s="1"/>
  <c r="F25061" i="1" l="1"/>
  <c r="G25060" i="1"/>
  <c r="H25060" i="1"/>
  <c r="I25060" i="1" s="1"/>
  <c r="J25060" i="1" s="1"/>
  <c r="I9895" i="1"/>
  <c r="J9895" i="1" s="1"/>
  <c r="H9896" i="1"/>
  <c r="T9896" i="1"/>
  <c r="U9896" i="1" s="1"/>
  <c r="V9896" i="1" s="1"/>
  <c r="G9896" i="1"/>
  <c r="F9897" i="1"/>
  <c r="P9895" i="1"/>
  <c r="N9896" i="1"/>
  <c r="O9896" i="1" s="1"/>
  <c r="Q9896" i="1" s="1"/>
  <c r="M9897" i="1"/>
  <c r="L9898" i="1"/>
  <c r="F25062" i="1" l="1"/>
  <c r="G25061" i="1"/>
  <c r="H25061" i="1"/>
  <c r="I25061" i="1" s="1"/>
  <c r="J25061" i="1" s="1"/>
  <c r="I9896" i="1"/>
  <c r="J9896" i="1" s="1"/>
  <c r="H9897" i="1"/>
  <c r="T9897" i="1"/>
  <c r="U9897" i="1" s="1"/>
  <c r="V9897" i="1" s="1"/>
  <c r="F9898" i="1"/>
  <c r="G9897" i="1"/>
  <c r="P9896" i="1"/>
  <c r="N9897" i="1"/>
  <c r="O9897" i="1" s="1"/>
  <c r="Q9897" i="1" s="1"/>
  <c r="M9898" i="1"/>
  <c r="L9899" i="1"/>
  <c r="G25062" i="1" l="1"/>
  <c r="H25062" i="1"/>
  <c r="I25062" i="1" s="1"/>
  <c r="J25062" i="1" s="1"/>
  <c r="F25063" i="1"/>
  <c r="I9897" i="1"/>
  <c r="J9897" i="1" s="1"/>
  <c r="H9898" i="1"/>
  <c r="T9898" i="1"/>
  <c r="U9898" i="1" s="1"/>
  <c r="V9898" i="1" s="1"/>
  <c r="G9898" i="1"/>
  <c r="F9899" i="1"/>
  <c r="P9897" i="1"/>
  <c r="N9898" i="1"/>
  <c r="O9898" i="1" s="1"/>
  <c r="Q9898" i="1" s="1"/>
  <c r="L9900" i="1"/>
  <c r="M9899" i="1"/>
  <c r="G25063" i="1" l="1"/>
  <c r="H25063" i="1"/>
  <c r="I25063" i="1" s="1"/>
  <c r="J25063" i="1" s="1"/>
  <c r="F25064" i="1"/>
  <c r="I9898" i="1"/>
  <c r="J9898" i="1" s="1"/>
  <c r="H9899" i="1"/>
  <c r="T9899" i="1"/>
  <c r="U9899" i="1" s="1"/>
  <c r="V9899" i="1" s="1"/>
  <c r="G9899" i="1"/>
  <c r="F9900" i="1"/>
  <c r="P9898" i="1"/>
  <c r="M9900" i="1"/>
  <c r="L9901" i="1"/>
  <c r="N9899" i="1"/>
  <c r="O9899" i="1" s="1"/>
  <c r="Q9899" i="1" s="1"/>
  <c r="H25064" i="1" l="1"/>
  <c r="I25064" i="1" s="1"/>
  <c r="J25064" i="1" s="1"/>
  <c r="F25065" i="1"/>
  <c r="G25064" i="1"/>
  <c r="I9899" i="1"/>
  <c r="J9899" i="1" s="1"/>
  <c r="H9900" i="1"/>
  <c r="T9900" i="1"/>
  <c r="U9900" i="1" s="1"/>
  <c r="V9900" i="1" s="1"/>
  <c r="G9900" i="1"/>
  <c r="F9901" i="1"/>
  <c r="P9899" i="1"/>
  <c r="L9902" i="1"/>
  <c r="M9901" i="1"/>
  <c r="N9900" i="1"/>
  <c r="O9900" i="1" s="1"/>
  <c r="Q9900" i="1" s="1"/>
  <c r="F25066" i="1" l="1"/>
  <c r="G25065" i="1"/>
  <c r="H25065" i="1"/>
  <c r="I25065" i="1" s="1"/>
  <c r="J25065" i="1" s="1"/>
  <c r="I9900" i="1"/>
  <c r="J9900" i="1" s="1"/>
  <c r="H9901" i="1"/>
  <c r="T9901" i="1"/>
  <c r="U9901" i="1" s="1"/>
  <c r="V9901" i="1" s="1"/>
  <c r="F9902" i="1"/>
  <c r="G9901" i="1"/>
  <c r="P9900" i="1"/>
  <c r="N9901" i="1"/>
  <c r="O9901" i="1" s="1"/>
  <c r="Q9901" i="1" s="1"/>
  <c r="L9903" i="1"/>
  <c r="M9902" i="1"/>
  <c r="F25067" i="1" l="1"/>
  <c r="G25066" i="1"/>
  <c r="H25066" i="1"/>
  <c r="I25066" i="1" s="1"/>
  <c r="J25066" i="1" s="1"/>
  <c r="I9901" i="1"/>
  <c r="J9901" i="1" s="1"/>
  <c r="H9902" i="1"/>
  <c r="T9902" i="1"/>
  <c r="U9902" i="1" s="1"/>
  <c r="V9902" i="1" s="1"/>
  <c r="G9902" i="1"/>
  <c r="F9903" i="1"/>
  <c r="P9901" i="1"/>
  <c r="M9903" i="1"/>
  <c r="L9904" i="1"/>
  <c r="N9902" i="1"/>
  <c r="O9902" i="1" s="1"/>
  <c r="Q9902" i="1" s="1"/>
  <c r="I9902" i="1" l="1"/>
  <c r="J9902" i="1" s="1"/>
  <c r="F25068" i="1"/>
  <c r="G25067" i="1"/>
  <c r="H25067" i="1"/>
  <c r="I25067" i="1" s="1"/>
  <c r="J25067" i="1" s="1"/>
  <c r="H9903" i="1"/>
  <c r="T9903" i="1"/>
  <c r="U9903" i="1" s="1"/>
  <c r="V9903" i="1" s="1"/>
  <c r="G9903" i="1"/>
  <c r="F9904" i="1"/>
  <c r="P9902" i="1"/>
  <c r="L9905" i="1"/>
  <c r="M9904" i="1"/>
  <c r="N9903" i="1"/>
  <c r="O9903" i="1" s="1"/>
  <c r="Q9903" i="1" s="1"/>
  <c r="F25069" i="1" l="1"/>
  <c r="G25068" i="1"/>
  <c r="H25068" i="1"/>
  <c r="I25068" i="1" s="1"/>
  <c r="J25068" i="1" s="1"/>
  <c r="I9903" i="1"/>
  <c r="J9903" i="1" s="1"/>
  <c r="H9904" i="1"/>
  <c r="T9904" i="1"/>
  <c r="U9904" i="1" s="1"/>
  <c r="V9904" i="1" s="1"/>
  <c r="G9904" i="1"/>
  <c r="F9905" i="1"/>
  <c r="P9903" i="1"/>
  <c r="N9904" i="1"/>
  <c r="O9904" i="1" s="1"/>
  <c r="Q9904" i="1" s="1"/>
  <c r="M9905" i="1"/>
  <c r="L9906" i="1"/>
  <c r="F25070" i="1" l="1"/>
  <c r="G25069" i="1"/>
  <c r="H25069" i="1"/>
  <c r="I25069" i="1" s="1"/>
  <c r="J25069" i="1" s="1"/>
  <c r="I9904" i="1"/>
  <c r="J9904" i="1" s="1"/>
  <c r="H9905" i="1"/>
  <c r="T9905" i="1"/>
  <c r="U9905" i="1" s="1"/>
  <c r="V9905" i="1" s="1"/>
  <c r="G9905" i="1"/>
  <c r="F9906" i="1"/>
  <c r="P9904" i="1"/>
  <c r="N9905" i="1"/>
  <c r="O9905" i="1" s="1"/>
  <c r="Q9905" i="1" s="1"/>
  <c r="M9906" i="1"/>
  <c r="L9907" i="1"/>
  <c r="G25070" i="1" l="1"/>
  <c r="H25070" i="1"/>
  <c r="I25070" i="1" s="1"/>
  <c r="J25070" i="1" s="1"/>
  <c r="F25071" i="1"/>
  <c r="I9905" i="1"/>
  <c r="J9905" i="1" s="1"/>
  <c r="H9906" i="1"/>
  <c r="T9906" i="1"/>
  <c r="U9906" i="1" s="1"/>
  <c r="V9906" i="1" s="1"/>
  <c r="G9906" i="1"/>
  <c r="F9907" i="1"/>
  <c r="P9905" i="1"/>
  <c r="N9906" i="1"/>
  <c r="O9906" i="1" s="1"/>
  <c r="Q9906" i="1" s="1"/>
  <c r="M9907" i="1"/>
  <c r="L9908" i="1"/>
  <c r="G25071" i="1" l="1"/>
  <c r="H25071" i="1"/>
  <c r="I25071" i="1" s="1"/>
  <c r="J25071" i="1" s="1"/>
  <c r="F25072" i="1"/>
  <c r="I9906" i="1"/>
  <c r="J9906" i="1" s="1"/>
  <c r="H9907" i="1"/>
  <c r="T9907" i="1"/>
  <c r="U9907" i="1" s="1"/>
  <c r="V9907" i="1" s="1"/>
  <c r="F9908" i="1"/>
  <c r="G9907" i="1"/>
  <c r="P9906" i="1"/>
  <c r="N9907" i="1"/>
  <c r="O9907" i="1" s="1"/>
  <c r="Q9907" i="1" s="1"/>
  <c r="M9908" i="1"/>
  <c r="L9909" i="1"/>
  <c r="I9907" i="1" l="1"/>
  <c r="J9907" i="1" s="1"/>
  <c r="H25072" i="1"/>
  <c r="I25072" i="1" s="1"/>
  <c r="J25072" i="1" s="1"/>
  <c r="F25073" i="1"/>
  <c r="G25072" i="1"/>
  <c r="H9908" i="1"/>
  <c r="T9908" i="1"/>
  <c r="U9908" i="1" s="1"/>
  <c r="V9908" i="1" s="1"/>
  <c r="G9908" i="1"/>
  <c r="F9909" i="1"/>
  <c r="P9907" i="1"/>
  <c r="N9908" i="1"/>
  <c r="O9908" i="1" s="1"/>
  <c r="Q9908" i="1" s="1"/>
  <c r="M9909" i="1"/>
  <c r="L9910" i="1"/>
  <c r="F25074" i="1" l="1"/>
  <c r="G25073" i="1"/>
  <c r="H25073" i="1"/>
  <c r="I25073" i="1" s="1"/>
  <c r="J25073" i="1" s="1"/>
  <c r="I9908" i="1"/>
  <c r="J9908" i="1" s="1"/>
  <c r="H9909" i="1"/>
  <c r="T9909" i="1"/>
  <c r="U9909" i="1" s="1"/>
  <c r="V9909" i="1" s="1"/>
  <c r="F9910" i="1"/>
  <c r="G9909" i="1"/>
  <c r="P9908" i="1"/>
  <c r="N9909" i="1"/>
  <c r="O9909" i="1" s="1"/>
  <c r="Q9909" i="1" s="1"/>
  <c r="L9911" i="1"/>
  <c r="M9910" i="1"/>
  <c r="I9909" i="1" l="1"/>
  <c r="J9909" i="1" s="1"/>
  <c r="F25075" i="1"/>
  <c r="G25074" i="1"/>
  <c r="H25074" i="1"/>
  <c r="I25074" i="1" s="1"/>
  <c r="J25074" i="1" s="1"/>
  <c r="H9910" i="1"/>
  <c r="T9910" i="1"/>
  <c r="U9910" i="1" s="1"/>
  <c r="V9910" i="1" s="1"/>
  <c r="F9911" i="1"/>
  <c r="G9910" i="1"/>
  <c r="P9909" i="1"/>
  <c r="M9911" i="1"/>
  <c r="L9912" i="1"/>
  <c r="N9910" i="1"/>
  <c r="O9910" i="1" s="1"/>
  <c r="Q9910" i="1" s="1"/>
  <c r="F25076" i="1" l="1"/>
  <c r="G25075" i="1"/>
  <c r="H25075" i="1"/>
  <c r="I25075" i="1" s="1"/>
  <c r="J25075" i="1" s="1"/>
  <c r="I9910" i="1"/>
  <c r="J9910" i="1" s="1"/>
  <c r="H9911" i="1"/>
  <c r="T9911" i="1"/>
  <c r="U9911" i="1" s="1"/>
  <c r="V9911" i="1" s="1"/>
  <c r="G9911" i="1"/>
  <c r="F9912" i="1"/>
  <c r="P9910" i="1"/>
  <c r="L9913" i="1"/>
  <c r="M9912" i="1"/>
  <c r="N9911" i="1"/>
  <c r="O9911" i="1" s="1"/>
  <c r="Q9911" i="1" s="1"/>
  <c r="F25077" i="1" l="1"/>
  <c r="G25076" i="1"/>
  <c r="H25076" i="1"/>
  <c r="I25076" i="1" s="1"/>
  <c r="J25076" i="1" s="1"/>
  <c r="I9911" i="1"/>
  <c r="J9911" i="1" s="1"/>
  <c r="H9912" i="1"/>
  <c r="T9912" i="1"/>
  <c r="U9912" i="1" s="1"/>
  <c r="V9912" i="1" s="1"/>
  <c r="F9913" i="1"/>
  <c r="G9912" i="1"/>
  <c r="P9911" i="1"/>
  <c r="N9912" i="1"/>
  <c r="O9912" i="1" s="1"/>
  <c r="Q9912" i="1" s="1"/>
  <c r="L9914" i="1"/>
  <c r="M9913" i="1"/>
  <c r="F25078" i="1" l="1"/>
  <c r="G25077" i="1"/>
  <c r="H25077" i="1"/>
  <c r="I25077" i="1" s="1"/>
  <c r="J25077" i="1" s="1"/>
  <c r="I9912" i="1"/>
  <c r="J9912" i="1" s="1"/>
  <c r="H9913" i="1"/>
  <c r="T9913" i="1"/>
  <c r="U9913" i="1" s="1"/>
  <c r="V9913" i="1" s="1"/>
  <c r="F9914" i="1"/>
  <c r="G9913" i="1"/>
  <c r="P9912" i="1"/>
  <c r="M9914" i="1"/>
  <c r="L9915" i="1"/>
  <c r="N9913" i="1"/>
  <c r="O9913" i="1" s="1"/>
  <c r="Q9913" i="1" s="1"/>
  <c r="G25078" i="1" l="1"/>
  <c r="H25078" i="1"/>
  <c r="I25078" i="1" s="1"/>
  <c r="J25078" i="1" s="1"/>
  <c r="F25079" i="1"/>
  <c r="I9913" i="1"/>
  <c r="J9913" i="1" s="1"/>
  <c r="H9914" i="1"/>
  <c r="T9914" i="1"/>
  <c r="U9914" i="1" s="1"/>
  <c r="V9914" i="1" s="1"/>
  <c r="F9915" i="1"/>
  <c r="G9914" i="1"/>
  <c r="P9913" i="1"/>
  <c r="M9915" i="1"/>
  <c r="L9916" i="1"/>
  <c r="N9914" i="1"/>
  <c r="O9914" i="1" s="1"/>
  <c r="Q9914" i="1" s="1"/>
  <c r="G25079" i="1" l="1"/>
  <c r="H25079" i="1"/>
  <c r="I25079" i="1" s="1"/>
  <c r="J25079" i="1" s="1"/>
  <c r="F25080" i="1"/>
  <c r="I9914" i="1"/>
  <c r="J9914" i="1" s="1"/>
  <c r="H9915" i="1"/>
  <c r="T9915" i="1"/>
  <c r="U9915" i="1" s="1"/>
  <c r="V9915" i="1" s="1"/>
  <c r="G9915" i="1"/>
  <c r="F9916" i="1"/>
  <c r="P9914" i="1"/>
  <c r="M9916" i="1"/>
  <c r="L9917" i="1"/>
  <c r="N9915" i="1"/>
  <c r="O9915" i="1" s="1"/>
  <c r="Q9915" i="1" s="1"/>
  <c r="I9915" i="1" l="1"/>
  <c r="J9915" i="1" s="1"/>
  <c r="H25080" i="1"/>
  <c r="I25080" i="1" s="1"/>
  <c r="J25080" i="1" s="1"/>
  <c r="F25081" i="1"/>
  <c r="G25080" i="1"/>
  <c r="H9916" i="1"/>
  <c r="T9916" i="1"/>
  <c r="U9916" i="1" s="1"/>
  <c r="V9916" i="1" s="1"/>
  <c r="G9916" i="1"/>
  <c r="F9917" i="1"/>
  <c r="P9915" i="1"/>
  <c r="L9918" i="1"/>
  <c r="M9917" i="1"/>
  <c r="N9916" i="1"/>
  <c r="O9916" i="1" s="1"/>
  <c r="Q9916" i="1" s="1"/>
  <c r="I9916" i="1" l="1"/>
  <c r="J9916" i="1" s="1"/>
  <c r="F25082" i="1"/>
  <c r="G25081" i="1"/>
  <c r="H25081" i="1"/>
  <c r="I25081" i="1" s="1"/>
  <c r="J25081" i="1" s="1"/>
  <c r="H9917" i="1"/>
  <c r="T9917" i="1"/>
  <c r="U9917" i="1" s="1"/>
  <c r="V9917" i="1" s="1"/>
  <c r="G9917" i="1"/>
  <c r="F9918" i="1"/>
  <c r="P9916" i="1"/>
  <c r="N9917" i="1"/>
  <c r="O9917" i="1" s="1"/>
  <c r="Q9917" i="1" s="1"/>
  <c r="M9918" i="1"/>
  <c r="L9919" i="1"/>
  <c r="F25083" i="1" l="1"/>
  <c r="G25082" i="1"/>
  <c r="H25082" i="1"/>
  <c r="I25082" i="1" s="1"/>
  <c r="J25082" i="1" s="1"/>
  <c r="I9917" i="1"/>
  <c r="J9917" i="1" s="1"/>
  <c r="H9918" i="1"/>
  <c r="T9918" i="1"/>
  <c r="U9918" i="1" s="1"/>
  <c r="V9918" i="1" s="1"/>
  <c r="G9918" i="1"/>
  <c r="F9919" i="1"/>
  <c r="P9917" i="1"/>
  <c r="N9918" i="1"/>
  <c r="O9918" i="1" s="1"/>
  <c r="Q9918" i="1" s="1"/>
  <c r="M9919" i="1"/>
  <c r="L9920" i="1"/>
  <c r="I9918" i="1" l="1"/>
  <c r="J9918" i="1" s="1"/>
  <c r="F25084" i="1"/>
  <c r="G25083" i="1"/>
  <c r="H25083" i="1"/>
  <c r="I25083" i="1" s="1"/>
  <c r="J25083" i="1" s="1"/>
  <c r="H9919" i="1"/>
  <c r="T9919" i="1"/>
  <c r="U9919" i="1" s="1"/>
  <c r="V9919" i="1" s="1"/>
  <c r="G9919" i="1"/>
  <c r="F9920" i="1"/>
  <c r="P9918" i="1"/>
  <c r="N9919" i="1"/>
  <c r="O9919" i="1" s="1"/>
  <c r="Q9919" i="1" s="1"/>
  <c r="M9920" i="1"/>
  <c r="L9921" i="1"/>
  <c r="I9919" i="1" l="1"/>
  <c r="J9919" i="1" s="1"/>
  <c r="F25085" i="1"/>
  <c r="G25084" i="1"/>
  <c r="H25084" i="1"/>
  <c r="I25084" i="1" s="1"/>
  <c r="J25084" i="1" s="1"/>
  <c r="H9920" i="1"/>
  <c r="T9920" i="1"/>
  <c r="U9920" i="1" s="1"/>
  <c r="V9920" i="1" s="1"/>
  <c r="G9920" i="1"/>
  <c r="F9921" i="1"/>
  <c r="P9919" i="1"/>
  <c r="L9922" i="1"/>
  <c r="M9921" i="1"/>
  <c r="N9920" i="1"/>
  <c r="O9920" i="1" s="1"/>
  <c r="Q9920" i="1" s="1"/>
  <c r="I9920" i="1" l="1"/>
  <c r="J9920" i="1" s="1"/>
  <c r="F25086" i="1"/>
  <c r="G25085" i="1"/>
  <c r="H25085" i="1"/>
  <c r="I25085" i="1" s="1"/>
  <c r="J25085" i="1" s="1"/>
  <c r="H9921" i="1"/>
  <c r="T9921" i="1"/>
  <c r="U9921" i="1" s="1"/>
  <c r="V9921" i="1" s="1"/>
  <c r="G9921" i="1"/>
  <c r="F9922" i="1"/>
  <c r="P9920" i="1"/>
  <c r="N9921" i="1"/>
  <c r="O9921" i="1" s="1"/>
  <c r="Q9921" i="1" s="1"/>
  <c r="M9922" i="1"/>
  <c r="L9923" i="1"/>
  <c r="I9921" i="1" l="1"/>
  <c r="J9921" i="1" s="1"/>
  <c r="G25086" i="1"/>
  <c r="H25086" i="1"/>
  <c r="I25086" i="1" s="1"/>
  <c r="J25086" i="1" s="1"/>
  <c r="F25087" i="1"/>
  <c r="H9922" i="1"/>
  <c r="T9922" i="1"/>
  <c r="U9922" i="1" s="1"/>
  <c r="V9922" i="1" s="1"/>
  <c r="G9922" i="1"/>
  <c r="F9923" i="1"/>
  <c r="P9921" i="1"/>
  <c r="N9922" i="1"/>
  <c r="O9922" i="1" s="1"/>
  <c r="Q9922" i="1" s="1"/>
  <c r="L9924" i="1"/>
  <c r="M9923" i="1"/>
  <c r="G25087" i="1" l="1"/>
  <c r="H25087" i="1"/>
  <c r="I25087" i="1" s="1"/>
  <c r="J25087" i="1" s="1"/>
  <c r="F25088" i="1"/>
  <c r="I9922" i="1"/>
  <c r="J9922" i="1" s="1"/>
  <c r="H9923" i="1"/>
  <c r="T9923" i="1"/>
  <c r="U9923" i="1" s="1"/>
  <c r="V9923" i="1" s="1"/>
  <c r="G9923" i="1"/>
  <c r="F9924" i="1"/>
  <c r="P9922" i="1"/>
  <c r="L9925" i="1"/>
  <c r="M9924" i="1"/>
  <c r="N9923" i="1"/>
  <c r="O9923" i="1" s="1"/>
  <c r="Q9923" i="1" s="1"/>
  <c r="H25088" i="1" l="1"/>
  <c r="I25088" i="1" s="1"/>
  <c r="J25088" i="1" s="1"/>
  <c r="F25089" i="1"/>
  <c r="G25088" i="1"/>
  <c r="I9923" i="1"/>
  <c r="J9923" i="1" s="1"/>
  <c r="H9924" i="1"/>
  <c r="T9924" i="1"/>
  <c r="U9924" i="1" s="1"/>
  <c r="V9924" i="1" s="1"/>
  <c r="G9924" i="1"/>
  <c r="F9925" i="1"/>
  <c r="P9923" i="1"/>
  <c r="N9924" i="1"/>
  <c r="O9924" i="1" s="1"/>
  <c r="Q9924" i="1" s="1"/>
  <c r="M9925" i="1"/>
  <c r="L9926" i="1"/>
  <c r="F25090" i="1" l="1"/>
  <c r="G25089" i="1"/>
  <c r="H25089" i="1"/>
  <c r="I25089" i="1" s="1"/>
  <c r="J25089" i="1" s="1"/>
  <c r="I9924" i="1"/>
  <c r="J9924" i="1" s="1"/>
  <c r="H9925" i="1"/>
  <c r="T9925" i="1"/>
  <c r="U9925" i="1" s="1"/>
  <c r="V9925" i="1" s="1"/>
  <c r="F9926" i="1"/>
  <c r="G9925" i="1"/>
  <c r="P9924" i="1"/>
  <c r="N9925" i="1"/>
  <c r="O9925" i="1" s="1"/>
  <c r="Q9925" i="1" s="1"/>
  <c r="L9927" i="1"/>
  <c r="M9926" i="1"/>
  <c r="F25091" i="1" l="1"/>
  <c r="G25090" i="1"/>
  <c r="H25090" i="1"/>
  <c r="I25090" i="1" s="1"/>
  <c r="J25090" i="1" s="1"/>
  <c r="I9925" i="1"/>
  <c r="J9925" i="1" s="1"/>
  <c r="H9926" i="1"/>
  <c r="T9926" i="1"/>
  <c r="U9926" i="1" s="1"/>
  <c r="V9926" i="1" s="1"/>
  <c r="F9927" i="1"/>
  <c r="G9926" i="1"/>
  <c r="P9925" i="1"/>
  <c r="M9927" i="1"/>
  <c r="L9928" i="1"/>
  <c r="N9926" i="1"/>
  <c r="O9926" i="1" s="1"/>
  <c r="Q9926" i="1" s="1"/>
  <c r="F25092" i="1" l="1"/>
  <c r="G25091" i="1"/>
  <c r="H25091" i="1"/>
  <c r="I25091" i="1" s="1"/>
  <c r="J25091" i="1" s="1"/>
  <c r="I9926" i="1"/>
  <c r="J9926" i="1" s="1"/>
  <c r="H9927" i="1"/>
  <c r="T9927" i="1"/>
  <c r="U9927" i="1" s="1"/>
  <c r="V9927" i="1" s="1"/>
  <c r="G9927" i="1"/>
  <c r="F9928" i="1"/>
  <c r="P9926" i="1"/>
  <c r="L9929" i="1"/>
  <c r="M9928" i="1"/>
  <c r="N9927" i="1"/>
  <c r="O9927" i="1" s="1"/>
  <c r="Q9927" i="1" s="1"/>
  <c r="F25093" i="1" l="1"/>
  <c r="G25092" i="1"/>
  <c r="H25092" i="1"/>
  <c r="I25092" i="1" s="1"/>
  <c r="J25092" i="1" s="1"/>
  <c r="I9927" i="1"/>
  <c r="J9927" i="1" s="1"/>
  <c r="H9928" i="1"/>
  <c r="T9928" i="1"/>
  <c r="U9928" i="1" s="1"/>
  <c r="V9928" i="1" s="1"/>
  <c r="G9928" i="1"/>
  <c r="F9929" i="1"/>
  <c r="P9927" i="1"/>
  <c r="N9928" i="1"/>
  <c r="O9928" i="1" s="1"/>
  <c r="Q9928" i="1" s="1"/>
  <c r="M9929" i="1"/>
  <c r="L9930" i="1"/>
  <c r="F25094" i="1" l="1"/>
  <c r="G25093" i="1"/>
  <c r="H25093" i="1"/>
  <c r="I25093" i="1" s="1"/>
  <c r="J25093" i="1" s="1"/>
  <c r="I9928" i="1"/>
  <c r="J9928" i="1" s="1"/>
  <c r="H9929" i="1"/>
  <c r="T9929" i="1"/>
  <c r="U9929" i="1" s="1"/>
  <c r="V9929" i="1" s="1"/>
  <c r="F9930" i="1"/>
  <c r="G9929" i="1"/>
  <c r="P9928" i="1"/>
  <c r="N9929" i="1"/>
  <c r="O9929" i="1" s="1"/>
  <c r="Q9929" i="1" s="1"/>
  <c r="M9930" i="1"/>
  <c r="L9931" i="1"/>
  <c r="G25094" i="1" l="1"/>
  <c r="H25094" i="1"/>
  <c r="I25094" i="1" s="1"/>
  <c r="J25094" i="1" s="1"/>
  <c r="F25095" i="1"/>
  <c r="I9929" i="1"/>
  <c r="J9929" i="1" s="1"/>
  <c r="H9930" i="1"/>
  <c r="T9930" i="1"/>
  <c r="U9930" i="1" s="1"/>
  <c r="V9930" i="1" s="1"/>
  <c r="F9931" i="1"/>
  <c r="G9930" i="1"/>
  <c r="P9929" i="1"/>
  <c r="N9930" i="1"/>
  <c r="O9930" i="1" s="1"/>
  <c r="Q9930" i="1" s="1"/>
  <c r="L9932" i="1"/>
  <c r="M9931" i="1"/>
  <c r="G25095" i="1" l="1"/>
  <c r="H25095" i="1"/>
  <c r="I25095" i="1" s="1"/>
  <c r="J25095" i="1" s="1"/>
  <c r="F25096" i="1"/>
  <c r="I9930" i="1"/>
  <c r="J9930" i="1" s="1"/>
  <c r="H9931" i="1"/>
  <c r="T9931" i="1"/>
  <c r="U9931" i="1" s="1"/>
  <c r="V9931" i="1" s="1"/>
  <c r="G9931" i="1"/>
  <c r="F9932" i="1"/>
  <c r="P9930" i="1"/>
  <c r="M9932" i="1"/>
  <c r="L9933" i="1"/>
  <c r="N9931" i="1"/>
  <c r="O9931" i="1" s="1"/>
  <c r="Q9931" i="1" s="1"/>
  <c r="H25096" i="1" l="1"/>
  <c r="I25096" i="1" s="1"/>
  <c r="J25096" i="1" s="1"/>
  <c r="F25097" i="1"/>
  <c r="G25096" i="1"/>
  <c r="I9931" i="1"/>
  <c r="J9931" i="1" s="1"/>
  <c r="H9932" i="1"/>
  <c r="T9932" i="1"/>
  <c r="U9932" i="1" s="1"/>
  <c r="V9932" i="1" s="1"/>
  <c r="G9932" i="1"/>
  <c r="F9933" i="1"/>
  <c r="P9931" i="1"/>
  <c r="M9933" i="1"/>
  <c r="L9934" i="1"/>
  <c r="N9932" i="1"/>
  <c r="O9932" i="1" s="1"/>
  <c r="Q9932" i="1" s="1"/>
  <c r="I9932" i="1" l="1"/>
  <c r="J9932" i="1" s="1"/>
  <c r="F25098" i="1"/>
  <c r="G25097" i="1"/>
  <c r="H25097" i="1"/>
  <c r="I25097" i="1" s="1"/>
  <c r="J25097" i="1" s="1"/>
  <c r="H9933" i="1"/>
  <c r="T9933" i="1"/>
  <c r="U9933" i="1" s="1"/>
  <c r="V9933" i="1" s="1"/>
  <c r="F9934" i="1"/>
  <c r="G9933" i="1"/>
  <c r="P9932" i="1"/>
  <c r="M9934" i="1"/>
  <c r="L9935" i="1"/>
  <c r="N9933" i="1"/>
  <c r="O9933" i="1" s="1"/>
  <c r="Q9933" i="1" s="1"/>
  <c r="F25099" i="1" l="1"/>
  <c r="G25098" i="1"/>
  <c r="H25098" i="1"/>
  <c r="I25098" i="1" s="1"/>
  <c r="J25098" i="1" s="1"/>
  <c r="I9933" i="1"/>
  <c r="J9933" i="1" s="1"/>
  <c r="H9934" i="1"/>
  <c r="T9934" i="1"/>
  <c r="U9934" i="1" s="1"/>
  <c r="V9934" i="1" s="1"/>
  <c r="G9934" i="1"/>
  <c r="F9935" i="1"/>
  <c r="P9933" i="1"/>
  <c r="M9935" i="1"/>
  <c r="L9936" i="1"/>
  <c r="N9934" i="1"/>
  <c r="O9934" i="1" s="1"/>
  <c r="Q9934" i="1" s="1"/>
  <c r="I9934" i="1" l="1"/>
  <c r="J9934" i="1" s="1"/>
  <c r="F25100" i="1"/>
  <c r="G25099" i="1"/>
  <c r="H25099" i="1"/>
  <c r="I25099" i="1" s="1"/>
  <c r="J25099" i="1" s="1"/>
  <c r="H9935" i="1"/>
  <c r="T9935" i="1"/>
  <c r="U9935" i="1" s="1"/>
  <c r="V9935" i="1" s="1"/>
  <c r="G9935" i="1"/>
  <c r="F9936" i="1"/>
  <c r="P9934" i="1"/>
  <c r="M9936" i="1"/>
  <c r="L9937" i="1"/>
  <c r="N9935" i="1"/>
  <c r="O9935" i="1" s="1"/>
  <c r="Q9935" i="1" s="1"/>
  <c r="F25101" i="1" l="1"/>
  <c r="G25100" i="1"/>
  <c r="H25100" i="1"/>
  <c r="I25100" i="1" s="1"/>
  <c r="J25100" i="1" s="1"/>
  <c r="I9935" i="1"/>
  <c r="J9935" i="1" s="1"/>
  <c r="H9936" i="1"/>
  <c r="T9936" i="1"/>
  <c r="U9936" i="1" s="1"/>
  <c r="V9936" i="1" s="1"/>
  <c r="G9936" i="1"/>
  <c r="F9937" i="1"/>
  <c r="P9935" i="1"/>
  <c r="M9937" i="1"/>
  <c r="L9938" i="1"/>
  <c r="N9936" i="1"/>
  <c r="O9936" i="1" s="1"/>
  <c r="Q9936" i="1" s="1"/>
  <c r="I9936" i="1" l="1"/>
  <c r="J9936" i="1" s="1"/>
  <c r="F25102" i="1"/>
  <c r="G25101" i="1"/>
  <c r="H25101" i="1"/>
  <c r="I25101" i="1" s="1"/>
  <c r="J25101" i="1" s="1"/>
  <c r="H9937" i="1"/>
  <c r="T9937" i="1"/>
  <c r="U9937" i="1" s="1"/>
  <c r="V9937" i="1" s="1"/>
  <c r="F9938" i="1"/>
  <c r="G9937" i="1"/>
  <c r="P9936" i="1"/>
  <c r="M9938" i="1"/>
  <c r="L9939" i="1"/>
  <c r="N9937" i="1"/>
  <c r="O9937" i="1" s="1"/>
  <c r="Q9937" i="1" s="1"/>
  <c r="G25102" i="1" l="1"/>
  <c r="H25102" i="1"/>
  <c r="I25102" i="1" s="1"/>
  <c r="J25102" i="1" s="1"/>
  <c r="F25103" i="1"/>
  <c r="I9937" i="1"/>
  <c r="J9937" i="1" s="1"/>
  <c r="H9938" i="1"/>
  <c r="T9938" i="1"/>
  <c r="U9938" i="1" s="1"/>
  <c r="V9938" i="1" s="1"/>
  <c r="G9938" i="1"/>
  <c r="F9939" i="1"/>
  <c r="P9937" i="1"/>
  <c r="M9939" i="1"/>
  <c r="L9940" i="1"/>
  <c r="N9938" i="1"/>
  <c r="O9938" i="1" s="1"/>
  <c r="Q9938" i="1" s="1"/>
  <c r="G25103" i="1" l="1"/>
  <c r="H25103" i="1"/>
  <c r="I25103" i="1" s="1"/>
  <c r="J25103" i="1" s="1"/>
  <c r="F25104" i="1"/>
  <c r="I9938" i="1"/>
  <c r="J9938" i="1" s="1"/>
  <c r="H9939" i="1"/>
  <c r="T9939" i="1"/>
  <c r="U9939" i="1" s="1"/>
  <c r="V9939" i="1" s="1"/>
  <c r="F9940" i="1"/>
  <c r="G9939" i="1"/>
  <c r="P9938" i="1"/>
  <c r="L9941" i="1"/>
  <c r="M9940" i="1"/>
  <c r="N9939" i="1"/>
  <c r="O9939" i="1" s="1"/>
  <c r="Q9939" i="1" s="1"/>
  <c r="H25104" i="1" l="1"/>
  <c r="I25104" i="1" s="1"/>
  <c r="J25104" i="1" s="1"/>
  <c r="F25105" i="1"/>
  <c r="G25104" i="1"/>
  <c r="I9939" i="1"/>
  <c r="J9939" i="1" s="1"/>
  <c r="H9940" i="1"/>
  <c r="T9940" i="1"/>
  <c r="U9940" i="1" s="1"/>
  <c r="V9940" i="1" s="1"/>
  <c r="G9940" i="1"/>
  <c r="F9941" i="1"/>
  <c r="P9939" i="1"/>
  <c r="N9940" i="1"/>
  <c r="O9940" i="1" s="1"/>
  <c r="Q9940" i="1" s="1"/>
  <c r="L9942" i="1"/>
  <c r="M9941" i="1"/>
  <c r="F25106" i="1" l="1"/>
  <c r="G25105" i="1"/>
  <c r="H25105" i="1"/>
  <c r="I25105" i="1" s="1"/>
  <c r="J25105" i="1" s="1"/>
  <c r="I9940" i="1"/>
  <c r="J9940" i="1" s="1"/>
  <c r="H9941" i="1"/>
  <c r="T9941" i="1"/>
  <c r="U9941" i="1" s="1"/>
  <c r="V9941" i="1" s="1"/>
  <c r="F9942" i="1"/>
  <c r="G9941" i="1"/>
  <c r="P9940" i="1"/>
  <c r="N9941" i="1"/>
  <c r="O9941" i="1" s="1"/>
  <c r="Q9941" i="1" s="1"/>
  <c r="L9943" i="1"/>
  <c r="M9942" i="1"/>
  <c r="F25107" i="1" l="1"/>
  <c r="G25106" i="1"/>
  <c r="H25106" i="1"/>
  <c r="I25106" i="1" s="1"/>
  <c r="J25106" i="1" s="1"/>
  <c r="I9941" i="1"/>
  <c r="J9941" i="1" s="1"/>
  <c r="H9942" i="1"/>
  <c r="T9942" i="1"/>
  <c r="U9942" i="1" s="1"/>
  <c r="V9942" i="1" s="1"/>
  <c r="G9942" i="1"/>
  <c r="F9943" i="1"/>
  <c r="P9941" i="1"/>
  <c r="L9944" i="1"/>
  <c r="M9943" i="1"/>
  <c r="N9942" i="1"/>
  <c r="O9942" i="1" s="1"/>
  <c r="Q9942" i="1" s="1"/>
  <c r="I9942" i="1" l="1"/>
  <c r="J9942" i="1" s="1"/>
  <c r="F25108" i="1"/>
  <c r="G25107" i="1"/>
  <c r="H25107" i="1"/>
  <c r="I25107" i="1" s="1"/>
  <c r="J25107" i="1" s="1"/>
  <c r="H9943" i="1"/>
  <c r="T9943" i="1"/>
  <c r="U9943" i="1" s="1"/>
  <c r="V9943" i="1" s="1"/>
  <c r="F9944" i="1"/>
  <c r="G9943" i="1"/>
  <c r="P9942" i="1"/>
  <c r="N9943" i="1"/>
  <c r="O9943" i="1" s="1"/>
  <c r="Q9943" i="1" s="1"/>
  <c r="L9945" i="1"/>
  <c r="M9944" i="1"/>
  <c r="F25109" i="1" l="1"/>
  <c r="G25108" i="1"/>
  <c r="H25108" i="1"/>
  <c r="I25108" i="1" s="1"/>
  <c r="J25108" i="1" s="1"/>
  <c r="I9943" i="1"/>
  <c r="J9943" i="1" s="1"/>
  <c r="H9944" i="1"/>
  <c r="T9944" i="1"/>
  <c r="U9944" i="1" s="1"/>
  <c r="V9944" i="1" s="1"/>
  <c r="G9944" i="1"/>
  <c r="F9945" i="1"/>
  <c r="P9943" i="1"/>
  <c r="M9945" i="1"/>
  <c r="L9946" i="1"/>
  <c r="N9944" i="1"/>
  <c r="O9944" i="1" s="1"/>
  <c r="Q9944" i="1" s="1"/>
  <c r="F25110" i="1" l="1"/>
  <c r="G25109" i="1"/>
  <c r="H25109" i="1"/>
  <c r="I25109" i="1" s="1"/>
  <c r="J25109" i="1" s="1"/>
  <c r="I9944" i="1"/>
  <c r="J9944" i="1" s="1"/>
  <c r="H9945" i="1"/>
  <c r="T9945" i="1"/>
  <c r="U9945" i="1" s="1"/>
  <c r="V9945" i="1" s="1"/>
  <c r="G9945" i="1"/>
  <c r="F9946" i="1"/>
  <c r="P9944" i="1"/>
  <c r="L9947" i="1"/>
  <c r="M9946" i="1"/>
  <c r="N9945" i="1"/>
  <c r="O9945" i="1" s="1"/>
  <c r="Q9945" i="1" s="1"/>
  <c r="G25110" i="1" l="1"/>
  <c r="H25110" i="1"/>
  <c r="I25110" i="1" s="1"/>
  <c r="J25110" i="1" s="1"/>
  <c r="F25111" i="1"/>
  <c r="I9945" i="1"/>
  <c r="J9945" i="1" s="1"/>
  <c r="H9946" i="1"/>
  <c r="T9946" i="1"/>
  <c r="U9946" i="1" s="1"/>
  <c r="V9946" i="1" s="1"/>
  <c r="G9946" i="1"/>
  <c r="F9947" i="1"/>
  <c r="P9945" i="1"/>
  <c r="N9946" i="1"/>
  <c r="O9946" i="1" s="1"/>
  <c r="Q9946" i="1" s="1"/>
  <c r="L9948" i="1"/>
  <c r="M9947" i="1"/>
  <c r="G25111" i="1" l="1"/>
  <c r="H25111" i="1"/>
  <c r="I25111" i="1" s="1"/>
  <c r="J25111" i="1" s="1"/>
  <c r="F25112" i="1"/>
  <c r="I9946" i="1"/>
  <c r="J9946" i="1" s="1"/>
  <c r="H9947" i="1"/>
  <c r="T9947" i="1"/>
  <c r="U9947" i="1" s="1"/>
  <c r="V9947" i="1" s="1"/>
  <c r="G9947" i="1"/>
  <c r="F9948" i="1"/>
  <c r="P9946" i="1"/>
  <c r="N9947" i="1"/>
  <c r="O9947" i="1" s="1"/>
  <c r="Q9947" i="1" s="1"/>
  <c r="L9949" i="1"/>
  <c r="M9948" i="1"/>
  <c r="H25112" i="1" l="1"/>
  <c r="I25112" i="1" s="1"/>
  <c r="J25112" i="1" s="1"/>
  <c r="F25113" i="1"/>
  <c r="G25112" i="1"/>
  <c r="I9947" i="1"/>
  <c r="J9947" i="1" s="1"/>
  <c r="H9948" i="1"/>
  <c r="T9948" i="1"/>
  <c r="U9948" i="1" s="1"/>
  <c r="V9948" i="1" s="1"/>
  <c r="G9948" i="1"/>
  <c r="F9949" i="1"/>
  <c r="P9947" i="1"/>
  <c r="N9948" i="1"/>
  <c r="O9948" i="1" s="1"/>
  <c r="Q9948" i="1" s="1"/>
  <c r="M9949" i="1"/>
  <c r="L9950" i="1"/>
  <c r="F25114" i="1" l="1"/>
  <c r="G25113" i="1"/>
  <c r="H25113" i="1"/>
  <c r="I25113" i="1" s="1"/>
  <c r="J25113" i="1" s="1"/>
  <c r="I9948" i="1"/>
  <c r="J9948" i="1" s="1"/>
  <c r="H9949" i="1"/>
  <c r="T9949" i="1"/>
  <c r="U9949" i="1" s="1"/>
  <c r="V9949" i="1" s="1"/>
  <c r="F9950" i="1"/>
  <c r="G9949" i="1"/>
  <c r="P9948" i="1"/>
  <c r="M9950" i="1"/>
  <c r="L9951" i="1"/>
  <c r="N9949" i="1"/>
  <c r="O9949" i="1" s="1"/>
  <c r="Q9949" i="1" s="1"/>
  <c r="F25115" i="1" l="1"/>
  <c r="G25114" i="1"/>
  <c r="H25114" i="1"/>
  <c r="I25114" i="1" s="1"/>
  <c r="J25114" i="1" s="1"/>
  <c r="I9949" i="1"/>
  <c r="J9949" i="1" s="1"/>
  <c r="H9950" i="1"/>
  <c r="T9950" i="1"/>
  <c r="U9950" i="1" s="1"/>
  <c r="V9950" i="1" s="1"/>
  <c r="F9951" i="1"/>
  <c r="G9950" i="1"/>
  <c r="P9949" i="1"/>
  <c r="L9952" i="1"/>
  <c r="M9951" i="1"/>
  <c r="N9950" i="1"/>
  <c r="O9950" i="1" s="1"/>
  <c r="Q9950" i="1" s="1"/>
  <c r="I9950" i="1" l="1"/>
  <c r="J9950" i="1" s="1"/>
  <c r="F25116" i="1"/>
  <c r="G25115" i="1"/>
  <c r="H25115" i="1"/>
  <c r="I25115" i="1" s="1"/>
  <c r="J25115" i="1" s="1"/>
  <c r="H9951" i="1"/>
  <c r="T9951" i="1"/>
  <c r="U9951" i="1" s="1"/>
  <c r="V9951" i="1" s="1"/>
  <c r="G9951" i="1"/>
  <c r="F9952" i="1"/>
  <c r="P9950" i="1"/>
  <c r="N9951" i="1"/>
  <c r="O9951" i="1" s="1"/>
  <c r="Q9951" i="1" s="1"/>
  <c r="L9953" i="1"/>
  <c r="M9952" i="1"/>
  <c r="I9951" i="1" l="1"/>
  <c r="J9951" i="1" s="1"/>
  <c r="F25117" i="1"/>
  <c r="G25116" i="1"/>
  <c r="H25116" i="1"/>
  <c r="I25116" i="1" s="1"/>
  <c r="J25116" i="1" s="1"/>
  <c r="H9952" i="1"/>
  <c r="T9952" i="1"/>
  <c r="U9952" i="1" s="1"/>
  <c r="V9952" i="1" s="1"/>
  <c r="G9952" i="1"/>
  <c r="F9953" i="1"/>
  <c r="P9951" i="1"/>
  <c r="M9953" i="1"/>
  <c r="L9954" i="1"/>
  <c r="N9952" i="1"/>
  <c r="O9952" i="1" s="1"/>
  <c r="Q9952" i="1" s="1"/>
  <c r="I9952" i="1" l="1"/>
  <c r="J9952" i="1" s="1"/>
  <c r="F25118" i="1"/>
  <c r="G25117" i="1"/>
  <c r="H25117" i="1"/>
  <c r="I25117" i="1" s="1"/>
  <c r="J25117" i="1" s="1"/>
  <c r="H9953" i="1"/>
  <c r="T9953" i="1"/>
  <c r="U9953" i="1" s="1"/>
  <c r="V9953" i="1" s="1"/>
  <c r="F9954" i="1"/>
  <c r="G9953" i="1"/>
  <c r="P9952" i="1"/>
  <c r="M9954" i="1"/>
  <c r="L9955" i="1"/>
  <c r="N9953" i="1"/>
  <c r="O9953" i="1" s="1"/>
  <c r="Q9953" i="1" s="1"/>
  <c r="I9953" i="1" l="1"/>
  <c r="J9953" i="1" s="1"/>
  <c r="G25118" i="1"/>
  <c r="H25118" i="1"/>
  <c r="I25118" i="1" s="1"/>
  <c r="J25118" i="1" s="1"/>
  <c r="F25119" i="1"/>
  <c r="H9954" i="1"/>
  <c r="T9954" i="1"/>
  <c r="U9954" i="1" s="1"/>
  <c r="V9954" i="1" s="1"/>
  <c r="G9954" i="1"/>
  <c r="F9955" i="1"/>
  <c r="P9953" i="1"/>
  <c r="M9955" i="1"/>
  <c r="L9956" i="1"/>
  <c r="N9954" i="1"/>
  <c r="O9954" i="1" s="1"/>
  <c r="Q9954" i="1" s="1"/>
  <c r="G25119" i="1" l="1"/>
  <c r="H25119" i="1"/>
  <c r="I25119" i="1" s="1"/>
  <c r="J25119" i="1" s="1"/>
  <c r="F25120" i="1"/>
  <c r="I9954" i="1"/>
  <c r="J9954" i="1" s="1"/>
  <c r="H9955" i="1"/>
  <c r="T9955" i="1"/>
  <c r="U9955" i="1" s="1"/>
  <c r="V9955" i="1" s="1"/>
  <c r="G9955" i="1"/>
  <c r="F9956" i="1"/>
  <c r="P9954" i="1"/>
  <c r="M9956" i="1"/>
  <c r="L9957" i="1"/>
  <c r="N9955" i="1"/>
  <c r="O9955" i="1" s="1"/>
  <c r="Q9955" i="1" s="1"/>
  <c r="I9955" i="1" l="1"/>
  <c r="J9955" i="1" s="1"/>
  <c r="H25120" i="1"/>
  <c r="I25120" i="1" s="1"/>
  <c r="J25120" i="1" s="1"/>
  <c r="F25121" i="1"/>
  <c r="G25120" i="1"/>
  <c r="H9956" i="1"/>
  <c r="T9956" i="1"/>
  <c r="U9956" i="1" s="1"/>
  <c r="V9956" i="1" s="1"/>
  <c r="G9956" i="1"/>
  <c r="F9957" i="1"/>
  <c r="P9955" i="1"/>
  <c r="M9957" i="1"/>
  <c r="L9958" i="1"/>
  <c r="N9956" i="1"/>
  <c r="O9956" i="1" s="1"/>
  <c r="Q9956" i="1" s="1"/>
  <c r="F25122" i="1" l="1"/>
  <c r="G25121" i="1"/>
  <c r="H25121" i="1"/>
  <c r="I25121" i="1" s="1"/>
  <c r="J25121" i="1" s="1"/>
  <c r="I9956" i="1"/>
  <c r="J9956" i="1" s="1"/>
  <c r="H9957" i="1"/>
  <c r="T9957" i="1"/>
  <c r="U9957" i="1" s="1"/>
  <c r="V9957" i="1" s="1"/>
  <c r="G9957" i="1"/>
  <c r="F9958" i="1"/>
  <c r="P9956" i="1"/>
  <c r="L9959" i="1"/>
  <c r="M9958" i="1"/>
  <c r="N9957" i="1"/>
  <c r="O9957" i="1" s="1"/>
  <c r="Q9957" i="1" s="1"/>
  <c r="F25123" i="1" l="1"/>
  <c r="G25122" i="1"/>
  <c r="H25122" i="1"/>
  <c r="I25122" i="1" s="1"/>
  <c r="J25122" i="1" s="1"/>
  <c r="I9957" i="1"/>
  <c r="J9957" i="1" s="1"/>
  <c r="H9958" i="1"/>
  <c r="T9958" i="1"/>
  <c r="U9958" i="1" s="1"/>
  <c r="V9958" i="1" s="1"/>
  <c r="G9958" i="1"/>
  <c r="F9959" i="1"/>
  <c r="P9957" i="1"/>
  <c r="N9958" i="1"/>
  <c r="O9958" i="1" s="1"/>
  <c r="Q9958" i="1" s="1"/>
  <c r="M9959" i="1"/>
  <c r="L9960" i="1"/>
  <c r="F25124" i="1" l="1"/>
  <c r="G25123" i="1"/>
  <c r="H25123" i="1"/>
  <c r="I25123" i="1" s="1"/>
  <c r="J25123" i="1" s="1"/>
  <c r="I9958" i="1"/>
  <c r="J9958" i="1" s="1"/>
  <c r="H9959" i="1"/>
  <c r="T9959" i="1"/>
  <c r="U9959" i="1" s="1"/>
  <c r="V9959" i="1" s="1"/>
  <c r="G9959" i="1"/>
  <c r="F9960" i="1"/>
  <c r="P9958" i="1"/>
  <c r="N9959" i="1"/>
  <c r="O9959" i="1" s="1"/>
  <c r="Q9959" i="1" s="1"/>
  <c r="M9960" i="1"/>
  <c r="L9961" i="1"/>
  <c r="F25125" i="1" l="1"/>
  <c r="G25124" i="1"/>
  <c r="H25124" i="1"/>
  <c r="I25124" i="1" s="1"/>
  <c r="J25124" i="1" s="1"/>
  <c r="I9959" i="1"/>
  <c r="J9959" i="1" s="1"/>
  <c r="H9960" i="1"/>
  <c r="T9960" i="1"/>
  <c r="U9960" i="1" s="1"/>
  <c r="V9960" i="1" s="1"/>
  <c r="G9960" i="1"/>
  <c r="F9961" i="1"/>
  <c r="P9959" i="1"/>
  <c r="N9960" i="1"/>
  <c r="O9960" i="1" s="1"/>
  <c r="Q9960" i="1" s="1"/>
  <c r="M9961" i="1"/>
  <c r="L9962" i="1"/>
  <c r="I9960" i="1" l="1"/>
  <c r="J9960" i="1" s="1"/>
  <c r="F25126" i="1"/>
  <c r="G25125" i="1"/>
  <c r="H25125" i="1"/>
  <c r="I25125" i="1" s="1"/>
  <c r="J25125" i="1" s="1"/>
  <c r="H9961" i="1"/>
  <c r="T9961" i="1"/>
  <c r="U9961" i="1" s="1"/>
  <c r="V9961" i="1" s="1"/>
  <c r="F9962" i="1"/>
  <c r="G9961" i="1"/>
  <c r="P9960" i="1"/>
  <c r="N9961" i="1"/>
  <c r="O9961" i="1" s="1"/>
  <c r="Q9961" i="1" s="1"/>
  <c r="L9963" i="1"/>
  <c r="M9962" i="1"/>
  <c r="I9961" i="1" l="1"/>
  <c r="J9961" i="1" s="1"/>
  <c r="G25126" i="1"/>
  <c r="H25126" i="1"/>
  <c r="I25126" i="1" s="1"/>
  <c r="J25126" i="1" s="1"/>
  <c r="F25127" i="1"/>
  <c r="H9962" i="1"/>
  <c r="T9962" i="1"/>
  <c r="U9962" i="1" s="1"/>
  <c r="V9962" i="1" s="1"/>
  <c r="G9962" i="1"/>
  <c r="F9963" i="1"/>
  <c r="P9961" i="1"/>
  <c r="L9964" i="1"/>
  <c r="M9963" i="1"/>
  <c r="N9962" i="1"/>
  <c r="O9962" i="1" s="1"/>
  <c r="Q9962" i="1" s="1"/>
  <c r="I9962" i="1" l="1"/>
  <c r="J9962" i="1" s="1"/>
  <c r="G25127" i="1"/>
  <c r="H25127" i="1"/>
  <c r="I25127" i="1" s="1"/>
  <c r="J25127" i="1" s="1"/>
  <c r="F25128" i="1"/>
  <c r="H9963" i="1"/>
  <c r="T9963" i="1"/>
  <c r="U9963" i="1" s="1"/>
  <c r="V9963" i="1" s="1"/>
  <c r="G9963" i="1"/>
  <c r="F9964" i="1"/>
  <c r="P9962" i="1"/>
  <c r="N9963" i="1"/>
  <c r="O9963" i="1" s="1"/>
  <c r="Q9963" i="1" s="1"/>
  <c r="L9965" i="1"/>
  <c r="M9964" i="1"/>
  <c r="H25128" i="1" l="1"/>
  <c r="I25128" i="1" s="1"/>
  <c r="J25128" i="1" s="1"/>
  <c r="F25129" i="1"/>
  <c r="G25128" i="1"/>
  <c r="I9963" i="1"/>
  <c r="J9963" i="1" s="1"/>
  <c r="H9964" i="1"/>
  <c r="T9964" i="1"/>
  <c r="U9964" i="1" s="1"/>
  <c r="V9964" i="1" s="1"/>
  <c r="G9964" i="1"/>
  <c r="F9965" i="1"/>
  <c r="P9963" i="1"/>
  <c r="M9965" i="1"/>
  <c r="L9966" i="1"/>
  <c r="N9964" i="1"/>
  <c r="O9964" i="1" s="1"/>
  <c r="Q9964" i="1" s="1"/>
  <c r="F25130" i="1" l="1"/>
  <c r="G25129" i="1"/>
  <c r="H25129" i="1"/>
  <c r="I25129" i="1" s="1"/>
  <c r="J25129" i="1" s="1"/>
  <c r="I9964" i="1"/>
  <c r="J9964" i="1" s="1"/>
  <c r="H9965" i="1"/>
  <c r="T9965" i="1"/>
  <c r="U9965" i="1" s="1"/>
  <c r="V9965" i="1" s="1"/>
  <c r="F9966" i="1"/>
  <c r="G9965" i="1"/>
  <c r="P9964" i="1"/>
  <c r="L9967" i="1"/>
  <c r="M9966" i="1"/>
  <c r="N9965" i="1"/>
  <c r="O9965" i="1" s="1"/>
  <c r="Q9965" i="1" s="1"/>
  <c r="F25131" i="1" l="1"/>
  <c r="G25130" i="1"/>
  <c r="H25130" i="1"/>
  <c r="I25130" i="1" s="1"/>
  <c r="J25130" i="1" s="1"/>
  <c r="I9965" i="1"/>
  <c r="J9965" i="1" s="1"/>
  <c r="H9966" i="1"/>
  <c r="T9966" i="1"/>
  <c r="U9966" i="1" s="1"/>
  <c r="V9966" i="1" s="1"/>
  <c r="G9966" i="1"/>
  <c r="F9967" i="1"/>
  <c r="P9965" i="1"/>
  <c r="N9966" i="1"/>
  <c r="O9966" i="1" s="1"/>
  <c r="Q9966" i="1" s="1"/>
  <c r="M9967" i="1"/>
  <c r="L9968" i="1"/>
  <c r="F25132" i="1" l="1"/>
  <c r="G25131" i="1"/>
  <c r="H25131" i="1"/>
  <c r="I25131" i="1" s="1"/>
  <c r="J25131" i="1" s="1"/>
  <c r="I9966" i="1"/>
  <c r="J9966" i="1" s="1"/>
  <c r="H9967" i="1"/>
  <c r="T9967" i="1"/>
  <c r="U9967" i="1" s="1"/>
  <c r="V9967" i="1" s="1"/>
  <c r="F9968" i="1"/>
  <c r="G9967" i="1"/>
  <c r="P9966" i="1"/>
  <c r="N9967" i="1"/>
  <c r="O9967" i="1" s="1"/>
  <c r="Q9967" i="1" s="1"/>
  <c r="L9969" i="1"/>
  <c r="M9968" i="1"/>
  <c r="F25133" i="1" l="1"/>
  <c r="G25132" i="1"/>
  <c r="H25132" i="1"/>
  <c r="I25132" i="1" s="1"/>
  <c r="J25132" i="1" s="1"/>
  <c r="I9967" i="1"/>
  <c r="J9967" i="1" s="1"/>
  <c r="H9968" i="1"/>
  <c r="T9968" i="1"/>
  <c r="U9968" i="1" s="1"/>
  <c r="V9968" i="1" s="1"/>
  <c r="G9968" i="1"/>
  <c r="F9969" i="1"/>
  <c r="P9967" i="1"/>
  <c r="M9969" i="1"/>
  <c r="L9970" i="1"/>
  <c r="N9968" i="1"/>
  <c r="O9968" i="1" s="1"/>
  <c r="Q9968" i="1" s="1"/>
  <c r="I9968" i="1" l="1"/>
  <c r="J9968" i="1" s="1"/>
  <c r="F25134" i="1"/>
  <c r="G25133" i="1"/>
  <c r="H25133" i="1"/>
  <c r="I25133" i="1" s="1"/>
  <c r="J25133" i="1" s="1"/>
  <c r="H9969" i="1"/>
  <c r="T9969" i="1"/>
  <c r="U9969" i="1" s="1"/>
  <c r="V9969" i="1" s="1"/>
  <c r="F9970" i="1"/>
  <c r="G9969" i="1"/>
  <c r="P9968" i="1"/>
  <c r="M9970" i="1"/>
  <c r="L9971" i="1"/>
  <c r="N9969" i="1"/>
  <c r="O9969" i="1" s="1"/>
  <c r="Q9969" i="1" s="1"/>
  <c r="G25134" i="1" l="1"/>
  <c r="H25134" i="1"/>
  <c r="I25134" i="1" s="1"/>
  <c r="J25134" i="1" s="1"/>
  <c r="F25135" i="1"/>
  <c r="I9969" i="1"/>
  <c r="J9969" i="1" s="1"/>
  <c r="H9970" i="1"/>
  <c r="T9970" i="1"/>
  <c r="U9970" i="1" s="1"/>
  <c r="V9970" i="1" s="1"/>
  <c r="F9971" i="1"/>
  <c r="G9970" i="1"/>
  <c r="P9969" i="1"/>
  <c r="L9972" i="1"/>
  <c r="M9971" i="1"/>
  <c r="N9970" i="1"/>
  <c r="O9970" i="1" s="1"/>
  <c r="Q9970" i="1" s="1"/>
  <c r="I9970" i="1" l="1"/>
  <c r="J9970" i="1" s="1"/>
  <c r="G25135" i="1"/>
  <c r="H25135" i="1"/>
  <c r="I25135" i="1" s="1"/>
  <c r="J25135" i="1" s="1"/>
  <c r="F25136" i="1"/>
  <c r="H9971" i="1"/>
  <c r="T9971" i="1"/>
  <c r="U9971" i="1" s="1"/>
  <c r="V9971" i="1" s="1"/>
  <c r="F9972" i="1"/>
  <c r="G9971" i="1"/>
  <c r="P9970" i="1"/>
  <c r="N9971" i="1"/>
  <c r="O9971" i="1" s="1"/>
  <c r="Q9971" i="1" s="1"/>
  <c r="M9972" i="1"/>
  <c r="L9973" i="1"/>
  <c r="H25136" i="1" l="1"/>
  <c r="I25136" i="1" s="1"/>
  <c r="J25136" i="1" s="1"/>
  <c r="F25137" i="1"/>
  <c r="G25136" i="1"/>
  <c r="I9971" i="1"/>
  <c r="J9971" i="1" s="1"/>
  <c r="H9972" i="1"/>
  <c r="T9972" i="1"/>
  <c r="U9972" i="1" s="1"/>
  <c r="V9972" i="1" s="1"/>
  <c r="F9973" i="1"/>
  <c r="G9972" i="1"/>
  <c r="P9971" i="1"/>
  <c r="N9972" i="1"/>
  <c r="O9972" i="1" s="1"/>
  <c r="Q9972" i="1" s="1"/>
  <c r="L9974" i="1"/>
  <c r="M9973" i="1"/>
  <c r="I9972" i="1" l="1"/>
  <c r="J9972" i="1" s="1"/>
  <c r="F25138" i="1"/>
  <c r="G25137" i="1"/>
  <c r="H25137" i="1"/>
  <c r="I25137" i="1" s="1"/>
  <c r="J25137" i="1" s="1"/>
  <c r="H9973" i="1"/>
  <c r="T9973" i="1"/>
  <c r="U9973" i="1" s="1"/>
  <c r="V9973" i="1" s="1"/>
  <c r="F9974" i="1"/>
  <c r="G9973" i="1"/>
  <c r="P9972" i="1"/>
  <c r="M9974" i="1"/>
  <c r="L9975" i="1"/>
  <c r="N9973" i="1"/>
  <c r="O9973" i="1" s="1"/>
  <c r="Q9973" i="1" s="1"/>
  <c r="F25139" i="1" l="1"/>
  <c r="G25138" i="1"/>
  <c r="H25138" i="1"/>
  <c r="I25138" i="1" s="1"/>
  <c r="J25138" i="1" s="1"/>
  <c r="I9973" i="1"/>
  <c r="J9973" i="1" s="1"/>
  <c r="H9974" i="1"/>
  <c r="T9974" i="1"/>
  <c r="U9974" i="1" s="1"/>
  <c r="V9974" i="1" s="1"/>
  <c r="G9974" i="1"/>
  <c r="F9975" i="1"/>
  <c r="P9973" i="1"/>
  <c r="L9976" i="1"/>
  <c r="M9975" i="1"/>
  <c r="N9974" i="1"/>
  <c r="O9974" i="1" s="1"/>
  <c r="Q9974" i="1" s="1"/>
  <c r="F25140" i="1" l="1"/>
  <c r="G25139" i="1"/>
  <c r="H25139" i="1"/>
  <c r="I25139" i="1" s="1"/>
  <c r="J25139" i="1" s="1"/>
  <c r="I9974" i="1"/>
  <c r="J9974" i="1" s="1"/>
  <c r="H9975" i="1"/>
  <c r="T9975" i="1"/>
  <c r="U9975" i="1" s="1"/>
  <c r="V9975" i="1" s="1"/>
  <c r="G9975" i="1"/>
  <c r="F9976" i="1"/>
  <c r="P9974" i="1"/>
  <c r="N9975" i="1"/>
  <c r="O9975" i="1" s="1"/>
  <c r="Q9975" i="1" s="1"/>
  <c r="M9976" i="1"/>
  <c r="L9977" i="1"/>
  <c r="F25141" i="1" l="1"/>
  <c r="G25140" i="1"/>
  <c r="H25140" i="1"/>
  <c r="I25140" i="1" s="1"/>
  <c r="J25140" i="1" s="1"/>
  <c r="I9975" i="1"/>
  <c r="J9975" i="1" s="1"/>
  <c r="H9976" i="1"/>
  <c r="T9976" i="1"/>
  <c r="U9976" i="1" s="1"/>
  <c r="V9976" i="1" s="1"/>
  <c r="G9976" i="1"/>
  <c r="F9977" i="1"/>
  <c r="P9975" i="1"/>
  <c r="N9976" i="1"/>
  <c r="O9976" i="1" s="1"/>
  <c r="Q9976" i="1" s="1"/>
  <c r="L9978" i="1"/>
  <c r="M9977" i="1"/>
  <c r="I9976" i="1" l="1"/>
  <c r="J9976" i="1" s="1"/>
  <c r="F25142" i="1"/>
  <c r="G25141" i="1"/>
  <c r="H25141" i="1"/>
  <c r="I25141" i="1" s="1"/>
  <c r="J25141" i="1" s="1"/>
  <c r="H9977" i="1"/>
  <c r="T9977" i="1"/>
  <c r="U9977" i="1" s="1"/>
  <c r="V9977" i="1" s="1"/>
  <c r="F9978" i="1"/>
  <c r="G9977" i="1"/>
  <c r="P9976" i="1"/>
  <c r="L9979" i="1"/>
  <c r="M9978" i="1"/>
  <c r="N9977" i="1"/>
  <c r="O9977" i="1" s="1"/>
  <c r="Q9977" i="1" s="1"/>
  <c r="G25142" i="1" l="1"/>
  <c r="H25142" i="1"/>
  <c r="I25142" i="1" s="1"/>
  <c r="J25142" i="1" s="1"/>
  <c r="F25143" i="1"/>
  <c r="I9977" i="1"/>
  <c r="J9977" i="1" s="1"/>
  <c r="H9978" i="1"/>
  <c r="T9978" i="1"/>
  <c r="U9978" i="1" s="1"/>
  <c r="V9978" i="1" s="1"/>
  <c r="G9978" i="1"/>
  <c r="F9979" i="1"/>
  <c r="P9977" i="1"/>
  <c r="N9978" i="1"/>
  <c r="O9978" i="1" s="1"/>
  <c r="Q9978" i="1" s="1"/>
  <c r="L9980" i="1"/>
  <c r="M9979" i="1"/>
  <c r="G25143" i="1" l="1"/>
  <c r="H25143" i="1"/>
  <c r="I25143" i="1" s="1"/>
  <c r="J25143" i="1" s="1"/>
  <c r="F25144" i="1"/>
  <c r="I9978" i="1"/>
  <c r="J9978" i="1" s="1"/>
  <c r="H9979" i="1"/>
  <c r="T9979" i="1"/>
  <c r="U9979" i="1" s="1"/>
  <c r="V9979" i="1" s="1"/>
  <c r="G9979" i="1"/>
  <c r="F9980" i="1"/>
  <c r="P9978" i="1"/>
  <c r="M9980" i="1"/>
  <c r="L9981" i="1"/>
  <c r="N9979" i="1"/>
  <c r="O9979" i="1" s="1"/>
  <c r="Q9979" i="1" s="1"/>
  <c r="H25144" i="1" l="1"/>
  <c r="I25144" i="1" s="1"/>
  <c r="J25144" i="1" s="1"/>
  <c r="F25145" i="1"/>
  <c r="G25144" i="1"/>
  <c r="I9979" i="1"/>
  <c r="J9979" i="1" s="1"/>
  <c r="H9980" i="1"/>
  <c r="T9980" i="1"/>
  <c r="U9980" i="1" s="1"/>
  <c r="V9980" i="1" s="1"/>
  <c r="G9980" i="1"/>
  <c r="F9981" i="1"/>
  <c r="P9979" i="1"/>
  <c r="L9982" i="1"/>
  <c r="M9981" i="1"/>
  <c r="N9980" i="1"/>
  <c r="O9980" i="1" s="1"/>
  <c r="Q9980" i="1" s="1"/>
  <c r="F25146" i="1" l="1"/>
  <c r="G25145" i="1"/>
  <c r="H25145" i="1"/>
  <c r="I25145" i="1" s="1"/>
  <c r="J25145" i="1" s="1"/>
  <c r="I9980" i="1"/>
  <c r="J9980" i="1" s="1"/>
  <c r="H9981" i="1"/>
  <c r="T9981" i="1"/>
  <c r="U9981" i="1" s="1"/>
  <c r="V9981" i="1" s="1"/>
  <c r="F9982" i="1"/>
  <c r="G9981" i="1"/>
  <c r="P9980" i="1"/>
  <c r="N9981" i="1"/>
  <c r="O9981" i="1" s="1"/>
  <c r="Q9981" i="1" s="1"/>
  <c r="L9983" i="1"/>
  <c r="M9982" i="1"/>
  <c r="I9981" i="1" l="1"/>
  <c r="J9981" i="1" s="1"/>
  <c r="F25147" i="1"/>
  <c r="G25146" i="1"/>
  <c r="H25146" i="1"/>
  <c r="I25146" i="1" s="1"/>
  <c r="J25146" i="1" s="1"/>
  <c r="H9982" i="1"/>
  <c r="T9982" i="1"/>
  <c r="U9982" i="1" s="1"/>
  <c r="V9982" i="1" s="1"/>
  <c r="G9982" i="1"/>
  <c r="F9983" i="1"/>
  <c r="P9981" i="1"/>
  <c r="M9983" i="1"/>
  <c r="L9984" i="1"/>
  <c r="N9982" i="1"/>
  <c r="O9982" i="1" s="1"/>
  <c r="Q9982" i="1" s="1"/>
  <c r="F25148" i="1" l="1"/>
  <c r="G25147" i="1"/>
  <c r="H25147" i="1"/>
  <c r="I25147" i="1" s="1"/>
  <c r="J25147" i="1" s="1"/>
  <c r="I9982" i="1"/>
  <c r="J9982" i="1" s="1"/>
  <c r="H9983" i="1"/>
  <c r="T9983" i="1"/>
  <c r="U9983" i="1" s="1"/>
  <c r="V9983" i="1" s="1"/>
  <c r="G9983" i="1"/>
  <c r="F9984" i="1"/>
  <c r="P9982" i="1"/>
  <c r="L9985" i="1"/>
  <c r="M9984" i="1"/>
  <c r="N9983" i="1"/>
  <c r="O9983" i="1" s="1"/>
  <c r="Q9983" i="1" s="1"/>
  <c r="I9983" i="1" l="1"/>
  <c r="J9983" i="1" s="1"/>
  <c r="F25149" i="1"/>
  <c r="G25148" i="1"/>
  <c r="H25148" i="1"/>
  <c r="I25148" i="1" s="1"/>
  <c r="J25148" i="1" s="1"/>
  <c r="H9984" i="1"/>
  <c r="T9984" i="1"/>
  <c r="U9984" i="1" s="1"/>
  <c r="V9984" i="1" s="1"/>
  <c r="G9984" i="1"/>
  <c r="F9985" i="1"/>
  <c r="P9983" i="1"/>
  <c r="N9984" i="1"/>
  <c r="O9984" i="1" s="1"/>
  <c r="Q9984" i="1" s="1"/>
  <c r="M9985" i="1"/>
  <c r="L9986" i="1"/>
  <c r="I9984" i="1" l="1"/>
  <c r="J9984" i="1" s="1"/>
  <c r="F25150" i="1"/>
  <c r="G25149" i="1"/>
  <c r="H25149" i="1"/>
  <c r="I25149" i="1" s="1"/>
  <c r="J25149" i="1" s="1"/>
  <c r="H9985" i="1"/>
  <c r="T9985" i="1"/>
  <c r="U9985" i="1" s="1"/>
  <c r="V9985" i="1" s="1"/>
  <c r="F9986" i="1"/>
  <c r="G9985" i="1"/>
  <c r="P9984" i="1"/>
  <c r="N9985" i="1"/>
  <c r="O9985" i="1" s="1"/>
  <c r="Q9985" i="1" s="1"/>
  <c r="M9986" i="1"/>
  <c r="L9987" i="1"/>
  <c r="G25150" i="1" l="1"/>
  <c r="H25150" i="1"/>
  <c r="I25150" i="1" s="1"/>
  <c r="J25150" i="1" s="1"/>
  <c r="F25151" i="1"/>
  <c r="I9985" i="1"/>
  <c r="J9985" i="1" s="1"/>
  <c r="H9986" i="1"/>
  <c r="T9986" i="1"/>
  <c r="U9986" i="1" s="1"/>
  <c r="V9986" i="1" s="1"/>
  <c r="F9987" i="1"/>
  <c r="G9986" i="1"/>
  <c r="P9985" i="1"/>
  <c r="N9986" i="1"/>
  <c r="O9986" i="1" s="1"/>
  <c r="Q9986" i="1" s="1"/>
  <c r="L9988" i="1"/>
  <c r="M9987" i="1"/>
  <c r="I9986" i="1" l="1"/>
  <c r="J9986" i="1" s="1"/>
  <c r="G25151" i="1"/>
  <c r="H25151" i="1"/>
  <c r="I25151" i="1" s="1"/>
  <c r="J25151" i="1" s="1"/>
  <c r="F25152" i="1"/>
  <c r="H9987" i="1"/>
  <c r="T9987" i="1"/>
  <c r="U9987" i="1" s="1"/>
  <c r="V9987" i="1" s="1"/>
  <c r="G9987" i="1"/>
  <c r="F9988" i="1"/>
  <c r="P9986" i="1"/>
  <c r="M9988" i="1"/>
  <c r="L9989" i="1"/>
  <c r="N9987" i="1"/>
  <c r="O9987" i="1" s="1"/>
  <c r="Q9987" i="1" s="1"/>
  <c r="I9987" i="1" l="1"/>
  <c r="J9987" i="1" s="1"/>
  <c r="H25152" i="1"/>
  <c r="I25152" i="1" s="1"/>
  <c r="J25152" i="1" s="1"/>
  <c r="F25153" i="1"/>
  <c r="G25152" i="1"/>
  <c r="H9988" i="1"/>
  <c r="T9988" i="1"/>
  <c r="U9988" i="1" s="1"/>
  <c r="V9988" i="1" s="1"/>
  <c r="G9988" i="1"/>
  <c r="F9989" i="1"/>
  <c r="P9987" i="1"/>
  <c r="L9990" i="1"/>
  <c r="M9989" i="1"/>
  <c r="N9988" i="1"/>
  <c r="O9988" i="1" s="1"/>
  <c r="Q9988" i="1" s="1"/>
  <c r="I9988" i="1" l="1"/>
  <c r="J9988" i="1" s="1"/>
  <c r="F25154" i="1"/>
  <c r="G25153" i="1"/>
  <c r="H25153" i="1"/>
  <c r="I25153" i="1" s="1"/>
  <c r="J25153" i="1" s="1"/>
  <c r="H9989" i="1"/>
  <c r="T9989" i="1"/>
  <c r="U9989" i="1" s="1"/>
  <c r="V9989" i="1" s="1"/>
  <c r="F9990" i="1"/>
  <c r="G9989" i="1"/>
  <c r="P9988" i="1"/>
  <c r="N9989" i="1"/>
  <c r="O9989" i="1" s="1"/>
  <c r="Q9989" i="1" s="1"/>
  <c r="L9991" i="1"/>
  <c r="M9990" i="1"/>
  <c r="F25155" i="1" l="1"/>
  <c r="G25154" i="1"/>
  <c r="H25154" i="1"/>
  <c r="I25154" i="1" s="1"/>
  <c r="J25154" i="1" s="1"/>
  <c r="I9989" i="1"/>
  <c r="J9989" i="1" s="1"/>
  <c r="H9990" i="1"/>
  <c r="T9990" i="1"/>
  <c r="U9990" i="1" s="1"/>
  <c r="V9990" i="1" s="1"/>
  <c r="G9990" i="1"/>
  <c r="F9991" i="1"/>
  <c r="P9989" i="1"/>
  <c r="M9991" i="1"/>
  <c r="L9992" i="1"/>
  <c r="N9990" i="1"/>
  <c r="O9990" i="1" s="1"/>
  <c r="Q9990" i="1" s="1"/>
  <c r="I9990" i="1" l="1"/>
  <c r="J9990" i="1" s="1"/>
  <c r="F25156" i="1"/>
  <c r="G25155" i="1"/>
  <c r="H25155" i="1"/>
  <c r="I25155" i="1" s="1"/>
  <c r="J25155" i="1" s="1"/>
  <c r="H9991" i="1"/>
  <c r="T9991" i="1"/>
  <c r="U9991" i="1" s="1"/>
  <c r="V9991" i="1" s="1"/>
  <c r="G9991" i="1"/>
  <c r="F9992" i="1"/>
  <c r="P9990" i="1"/>
  <c r="L9993" i="1"/>
  <c r="M9992" i="1"/>
  <c r="N9991" i="1"/>
  <c r="O9991" i="1" s="1"/>
  <c r="Q9991" i="1" s="1"/>
  <c r="I9991" i="1" l="1"/>
  <c r="J9991" i="1" s="1"/>
  <c r="F25157" i="1"/>
  <c r="G25156" i="1"/>
  <c r="H25156" i="1"/>
  <c r="I25156" i="1" s="1"/>
  <c r="J25156" i="1" s="1"/>
  <c r="H9992" i="1"/>
  <c r="T9992" i="1"/>
  <c r="U9992" i="1" s="1"/>
  <c r="V9992" i="1" s="1"/>
  <c r="G9992" i="1"/>
  <c r="F9993" i="1"/>
  <c r="P9991" i="1"/>
  <c r="N9992" i="1"/>
  <c r="O9992" i="1" s="1"/>
  <c r="Q9992" i="1" s="1"/>
  <c r="M9993" i="1"/>
  <c r="L9994" i="1"/>
  <c r="I9992" i="1" l="1"/>
  <c r="J9992" i="1" s="1"/>
  <c r="F25158" i="1"/>
  <c r="G25157" i="1"/>
  <c r="H25157" i="1"/>
  <c r="I25157" i="1" s="1"/>
  <c r="J25157" i="1" s="1"/>
  <c r="H9993" i="1"/>
  <c r="T9993" i="1"/>
  <c r="U9993" i="1" s="1"/>
  <c r="V9993" i="1" s="1"/>
  <c r="F9994" i="1"/>
  <c r="G9993" i="1"/>
  <c r="P9992" i="1"/>
  <c r="L9995" i="1"/>
  <c r="M9994" i="1"/>
  <c r="N9993" i="1"/>
  <c r="O9993" i="1" s="1"/>
  <c r="Q9993" i="1" s="1"/>
  <c r="G25158" i="1" l="1"/>
  <c r="H25158" i="1"/>
  <c r="I25158" i="1" s="1"/>
  <c r="J25158" i="1" s="1"/>
  <c r="F25159" i="1"/>
  <c r="I9993" i="1"/>
  <c r="J9993" i="1" s="1"/>
  <c r="H9994" i="1"/>
  <c r="T9994" i="1"/>
  <c r="U9994" i="1" s="1"/>
  <c r="V9994" i="1" s="1"/>
  <c r="G9994" i="1"/>
  <c r="F9995" i="1"/>
  <c r="P9993" i="1"/>
  <c r="N9994" i="1"/>
  <c r="O9994" i="1" s="1"/>
  <c r="Q9994" i="1" s="1"/>
  <c r="L9996" i="1"/>
  <c r="M9995" i="1"/>
  <c r="I9994" i="1" l="1"/>
  <c r="J9994" i="1" s="1"/>
  <c r="G25159" i="1"/>
  <c r="H25159" i="1"/>
  <c r="I25159" i="1" s="1"/>
  <c r="J25159" i="1" s="1"/>
  <c r="F25160" i="1"/>
  <c r="H9995" i="1"/>
  <c r="T9995" i="1"/>
  <c r="U9995" i="1" s="1"/>
  <c r="V9995" i="1" s="1"/>
  <c r="G9995" i="1"/>
  <c r="F9996" i="1"/>
  <c r="P9994" i="1"/>
  <c r="M9996" i="1"/>
  <c r="L9997" i="1"/>
  <c r="N9995" i="1"/>
  <c r="O9995" i="1" s="1"/>
  <c r="Q9995" i="1" s="1"/>
  <c r="H25160" i="1" l="1"/>
  <c r="I25160" i="1" s="1"/>
  <c r="J25160" i="1" s="1"/>
  <c r="F25161" i="1"/>
  <c r="G25160" i="1"/>
  <c r="I9995" i="1"/>
  <c r="J9995" i="1" s="1"/>
  <c r="H9996" i="1"/>
  <c r="T9996" i="1"/>
  <c r="U9996" i="1" s="1"/>
  <c r="V9996" i="1" s="1"/>
  <c r="G9996" i="1"/>
  <c r="F9997" i="1"/>
  <c r="P9995" i="1"/>
  <c r="L9998" i="1"/>
  <c r="M9997" i="1"/>
  <c r="N9996" i="1"/>
  <c r="O9996" i="1" s="1"/>
  <c r="Q9996" i="1" s="1"/>
  <c r="F25162" i="1" l="1"/>
  <c r="G25161" i="1"/>
  <c r="H25161" i="1"/>
  <c r="I25161" i="1" s="1"/>
  <c r="J25161" i="1" s="1"/>
  <c r="I9996" i="1"/>
  <c r="J9996" i="1" s="1"/>
  <c r="H9997" i="1"/>
  <c r="T9997" i="1"/>
  <c r="U9997" i="1" s="1"/>
  <c r="V9997" i="1" s="1"/>
  <c r="G9997" i="1"/>
  <c r="F9998" i="1"/>
  <c r="P9996" i="1"/>
  <c r="N9997" i="1"/>
  <c r="O9997" i="1" s="1"/>
  <c r="Q9997" i="1" s="1"/>
  <c r="L9999" i="1"/>
  <c r="M9998" i="1"/>
  <c r="I9997" i="1" l="1"/>
  <c r="J9997" i="1" s="1"/>
  <c r="F25163" i="1"/>
  <c r="G25162" i="1"/>
  <c r="H25162" i="1"/>
  <c r="I25162" i="1" s="1"/>
  <c r="J25162" i="1" s="1"/>
  <c r="H9998" i="1"/>
  <c r="T9998" i="1"/>
  <c r="U9998" i="1" s="1"/>
  <c r="V9998" i="1" s="1"/>
  <c r="F9999" i="1"/>
  <c r="G9998" i="1"/>
  <c r="P9997" i="1"/>
  <c r="N9998" i="1"/>
  <c r="O9998" i="1" s="1"/>
  <c r="Q9998" i="1" s="1"/>
  <c r="M9999" i="1"/>
  <c r="L10000" i="1"/>
  <c r="I9998" i="1" l="1"/>
  <c r="J9998" i="1" s="1"/>
  <c r="F25164" i="1"/>
  <c r="G25163" i="1"/>
  <c r="H25163" i="1"/>
  <c r="I25163" i="1" s="1"/>
  <c r="J25163" i="1" s="1"/>
  <c r="H9999" i="1"/>
  <c r="T9999" i="1"/>
  <c r="U9999" i="1" s="1"/>
  <c r="V9999" i="1" s="1"/>
  <c r="G9999" i="1"/>
  <c r="F10000" i="1"/>
  <c r="P9998" i="1"/>
  <c r="N9999" i="1"/>
  <c r="O9999" i="1" s="1"/>
  <c r="Q9999" i="1" s="1"/>
  <c r="L10001" i="1"/>
  <c r="M10000" i="1"/>
  <c r="I9999" i="1" l="1"/>
  <c r="J9999" i="1" s="1"/>
  <c r="F25165" i="1"/>
  <c r="G25164" i="1"/>
  <c r="H25164" i="1"/>
  <c r="I25164" i="1" s="1"/>
  <c r="J25164" i="1" s="1"/>
  <c r="H10000" i="1"/>
  <c r="T10000" i="1"/>
  <c r="U10000" i="1" s="1"/>
  <c r="V10000" i="1" s="1"/>
  <c r="G10000" i="1"/>
  <c r="F10001" i="1"/>
  <c r="P9999" i="1"/>
  <c r="M10001" i="1"/>
  <c r="L10002" i="1"/>
  <c r="N10000" i="1"/>
  <c r="O10000" i="1" s="1"/>
  <c r="Q10000" i="1" s="1"/>
  <c r="M10002" i="1" l="1"/>
  <c r="N10002" i="1" s="1"/>
  <c r="O10002" i="1" s="1"/>
  <c r="Q10002" i="1" s="1"/>
  <c r="L10003" i="1"/>
  <c r="I10000" i="1"/>
  <c r="J10000" i="1" s="1"/>
  <c r="F25166" i="1"/>
  <c r="G25165" i="1"/>
  <c r="H25165" i="1"/>
  <c r="I25165" i="1" s="1"/>
  <c r="J25165" i="1" s="1"/>
  <c r="H10001" i="1"/>
  <c r="T10001" i="1"/>
  <c r="U10001" i="1" s="1"/>
  <c r="V10001" i="1" s="1"/>
  <c r="F10002" i="1"/>
  <c r="G10001" i="1"/>
  <c r="P10000" i="1"/>
  <c r="N10001" i="1"/>
  <c r="O10001" i="1" s="1"/>
  <c r="Q10001" i="1" s="1"/>
  <c r="L10004" i="1" l="1"/>
  <c r="M10003" i="1"/>
  <c r="N10003" i="1" s="1"/>
  <c r="O10003" i="1" s="1"/>
  <c r="T10003" i="1"/>
  <c r="U10003" i="1" s="1"/>
  <c r="V10003" i="1" s="1"/>
  <c r="G25166" i="1"/>
  <c r="H25166" i="1"/>
  <c r="I25166" i="1" s="1"/>
  <c r="J25166" i="1" s="1"/>
  <c r="F25167" i="1"/>
  <c r="I10001" i="1"/>
  <c r="J10001" i="1" s="1"/>
  <c r="G10002" i="1"/>
  <c r="H10002" i="1"/>
  <c r="T10002" i="1"/>
  <c r="U10002" i="1" s="1"/>
  <c r="P10001" i="1"/>
  <c r="P10002" i="1"/>
  <c r="Q10003" i="1" l="1"/>
  <c r="T10004" i="1" s="1"/>
  <c r="U10004" i="1" s="1"/>
  <c r="V10004" i="1" s="1"/>
  <c r="P10003" i="1"/>
  <c r="M10004" i="1"/>
  <c r="N10004" i="1" s="1"/>
  <c r="O10004" i="1" s="1"/>
  <c r="L10005" i="1"/>
  <c r="G25167" i="1"/>
  <c r="H25167" i="1"/>
  <c r="I25167" i="1" s="1"/>
  <c r="J25167" i="1" s="1"/>
  <c r="F25168" i="1"/>
  <c r="V10002" i="1"/>
  <c r="I10002" i="1"/>
  <c r="J10002" i="1" s="1"/>
  <c r="L10006" i="1" l="1"/>
  <c r="M10005" i="1"/>
  <c r="N10005" i="1" s="1"/>
  <c r="O10005" i="1" s="1"/>
  <c r="P10004" i="1"/>
  <c r="Q10004" i="1"/>
  <c r="T10005" i="1"/>
  <c r="U10005" i="1" s="1"/>
  <c r="V10005" i="1" s="1"/>
  <c r="H25168" i="1"/>
  <c r="I25168" i="1" s="1"/>
  <c r="J25168" i="1" s="1"/>
  <c r="F25169" i="1"/>
  <c r="G25168" i="1"/>
  <c r="Q10005" i="1" l="1"/>
  <c r="T10006" i="1" s="1"/>
  <c r="U10006" i="1" s="1"/>
  <c r="V10006" i="1" s="1"/>
  <c r="P10005" i="1"/>
  <c r="L10007" i="1"/>
  <c r="M10006" i="1"/>
  <c r="N10006" i="1" s="1"/>
  <c r="O10006" i="1" s="1"/>
  <c r="F25170" i="1"/>
  <c r="G25169" i="1"/>
  <c r="H25169" i="1"/>
  <c r="I25169" i="1" s="1"/>
  <c r="J25169" i="1" s="1"/>
  <c r="Q10006" i="1" l="1"/>
  <c r="P10006" i="1"/>
  <c r="M10007" i="1"/>
  <c r="N10007" i="1" s="1"/>
  <c r="O10007" i="1" s="1"/>
  <c r="L10008" i="1"/>
  <c r="T10007" i="1"/>
  <c r="U10007" i="1" s="1"/>
  <c r="V10007" i="1" s="1"/>
  <c r="F25171" i="1"/>
  <c r="G25170" i="1"/>
  <c r="H25170" i="1"/>
  <c r="I25170" i="1" s="1"/>
  <c r="J25170" i="1" s="1"/>
  <c r="M10008" i="1" l="1"/>
  <c r="N10008" i="1" s="1"/>
  <c r="O10008" i="1" s="1"/>
  <c r="L10009" i="1"/>
  <c r="P10007" i="1"/>
  <c r="Q10007" i="1"/>
  <c r="T10008" i="1" s="1"/>
  <c r="U10008" i="1" s="1"/>
  <c r="V10008" i="1" s="1"/>
  <c r="F25172" i="1"/>
  <c r="G25171" i="1"/>
  <c r="H25171" i="1"/>
  <c r="I25171" i="1" s="1"/>
  <c r="J25171" i="1" s="1"/>
  <c r="M10009" i="1" l="1"/>
  <c r="N10009" i="1" s="1"/>
  <c r="O10009" i="1" s="1"/>
  <c r="L10010" i="1"/>
  <c r="T10009" i="1"/>
  <c r="U10009" i="1" s="1"/>
  <c r="V10009" i="1" s="1"/>
  <c r="P10008" i="1"/>
  <c r="Q10008" i="1"/>
  <c r="F25173" i="1"/>
  <c r="G25172" i="1"/>
  <c r="H25172" i="1"/>
  <c r="I25172" i="1" s="1"/>
  <c r="J25172" i="1" s="1"/>
  <c r="T10010" i="1" l="1"/>
  <c r="U10010" i="1" s="1"/>
  <c r="V10010" i="1" s="1"/>
  <c r="M10010" i="1"/>
  <c r="N10010" i="1" s="1"/>
  <c r="O10010" i="1" s="1"/>
  <c r="L10011" i="1"/>
  <c r="P10009" i="1"/>
  <c r="Q10009" i="1"/>
  <c r="F25174" i="1"/>
  <c r="G25173" i="1"/>
  <c r="H25173" i="1"/>
  <c r="I25173" i="1" s="1"/>
  <c r="J25173" i="1" s="1"/>
  <c r="T10011" i="1" l="1"/>
  <c r="U10011" i="1" s="1"/>
  <c r="V10011" i="1" s="1"/>
  <c r="L10012" i="1"/>
  <c r="M10011" i="1"/>
  <c r="N10011" i="1" s="1"/>
  <c r="O10011" i="1" s="1"/>
  <c r="Q10010" i="1"/>
  <c r="P10010" i="1"/>
  <c r="G25174" i="1"/>
  <c r="H25174" i="1"/>
  <c r="I25174" i="1" s="1"/>
  <c r="J25174" i="1" s="1"/>
  <c r="F25175" i="1"/>
  <c r="P10011" i="1" l="1"/>
  <c r="Q10011" i="1"/>
  <c r="M10012" i="1"/>
  <c r="N10012" i="1" s="1"/>
  <c r="O10012" i="1" s="1"/>
  <c r="L10013" i="1"/>
  <c r="T10012" i="1"/>
  <c r="U10012" i="1" s="1"/>
  <c r="V10012" i="1" s="1"/>
  <c r="G25175" i="1"/>
  <c r="H25175" i="1"/>
  <c r="I25175" i="1" s="1"/>
  <c r="J25175" i="1" s="1"/>
  <c r="F25176" i="1"/>
  <c r="T10013" i="1" l="1"/>
  <c r="U10013" i="1" s="1"/>
  <c r="V10013" i="1" s="1"/>
  <c r="M10013" i="1"/>
  <c r="N10013" i="1" s="1"/>
  <c r="O10013" i="1" s="1"/>
  <c r="L10014" i="1"/>
  <c r="P10012" i="1"/>
  <c r="Q10012" i="1"/>
  <c r="H25176" i="1"/>
  <c r="I25176" i="1" s="1"/>
  <c r="J25176" i="1" s="1"/>
  <c r="F25177" i="1"/>
  <c r="G25176" i="1"/>
  <c r="L10015" i="1" l="1"/>
  <c r="M10014" i="1"/>
  <c r="N10014" i="1" s="1"/>
  <c r="O10014" i="1" s="1"/>
  <c r="Q10013" i="1"/>
  <c r="T10014" i="1" s="1"/>
  <c r="U10014" i="1" s="1"/>
  <c r="V10014" i="1" s="1"/>
  <c r="P10013" i="1"/>
  <c r="F25178" i="1"/>
  <c r="G25177" i="1"/>
  <c r="H25177" i="1"/>
  <c r="I25177" i="1" s="1"/>
  <c r="J25177" i="1" s="1"/>
  <c r="T10015" i="1" l="1"/>
  <c r="U10015" i="1" s="1"/>
  <c r="V10015" i="1" s="1"/>
  <c r="P10014" i="1"/>
  <c r="Q10014" i="1"/>
  <c r="L10016" i="1"/>
  <c r="M10015" i="1"/>
  <c r="N10015" i="1" s="1"/>
  <c r="O10015" i="1" s="1"/>
  <c r="F25179" i="1"/>
  <c r="G25178" i="1"/>
  <c r="H25178" i="1"/>
  <c r="I25178" i="1" s="1"/>
  <c r="J25178" i="1" s="1"/>
  <c r="T10016" i="1" l="1"/>
  <c r="U10016" i="1" s="1"/>
  <c r="V10016" i="1" s="1"/>
  <c r="Q10015" i="1"/>
  <c r="P10015" i="1"/>
  <c r="M10016" i="1"/>
  <c r="N10016" i="1" s="1"/>
  <c r="O10016" i="1" s="1"/>
  <c r="L10017" i="1"/>
  <c r="F25180" i="1"/>
  <c r="G25179" i="1"/>
  <c r="H25179" i="1"/>
  <c r="I25179" i="1" s="1"/>
  <c r="J25179" i="1" s="1"/>
  <c r="T10017" i="1" l="1"/>
  <c r="U10017" i="1" s="1"/>
  <c r="V10017" i="1" s="1"/>
  <c r="M10017" i="1"/>
  <c r="N10017" i="1" s="1"/>
  <c r="O10017" i="1" s="1"/>
  <c r="L10018" i="1"/>
  <c r="Q10016" i="1"/>
  <c r="P10016" i="1"/>
  <c r="F25181" i="1"/>
  <c r="G25180" i="1"/>
  <c r="H25180" i="1"/>
  <c r="I25180" i="1" s="1"/>
  <c r="J25180" i="1" s="1"/>
  <c r="T10018" i="1" l="1"/>
  <c r="U10018" i="1" s="1"/>
  <c r="V10018" i="1" s="1"/>
  <c r="L10019" i="1"/>
  <c r="M10018" i="1"/>
  <c r="N10018" i="1" s="1"/>
  <c r="O10018" i="1" s="1"/>
  <c r="Q10017" i="1"/>
  <c r="P10017" i="1"/>
  <c r="F25182" i="1"/>
  <c r="G25181" i="1"/>
  <c r="H25181" i="1"/>
  <c r="I25181" i="1" s="1"/>
  <c r="J25181" i="1" s="1"/>
  <c r="T10019" i="1" l="1"/>
  <c r="U10019" i="1" s="1"/>
  <c r="V10019" i="1" s="1"/>
  <c r="P10018" i="1"/>
  <c r="Q10018" i="1"/>
  <c r="M10019" i="1"/>
  <c r="N10019" i="1" s="1"/>
  <c r="O10019" i="1" s="1"/>
  <c r="L10020" i="1"/>
  <c r="G25182" i="1"/>
  <c r="H25182" i="1"/>
  <c r="I25182" i="1" s="1"/>
  <c r="J25182" i="1" s="1"/>
  <c r="F25183" i="1"/>
  <c r="T10020" i="1" l="1"/>
  <c r="U10020" i="1" s="1"/>
  <c r="V10020" i="1" s="1"/>
  <c r="M10020" i="1"/>
  <c r="N10020" i="1" s="1"/>
  <c r="O10020" i="1" s="1"/>
  <c r="L10021" i="1"/>
  <c r="P10019" i="1"/>
  <c r="Q10019" i="1"/>
  <c r="G25183" i="1"/>
  <c r="H25183" i="1"/>
  <c r="I25183" i="1" s="1"/>
  <c r="J25183" i="1" s="1"/>
  <c r="F25184" i="1"/>
  <c r="T10021" i="1" l="1"/>
  <c r="U10021" i="1" s="1"/>
  <c r="V10021" i="1" s="1"/>
  <c r="L10022" i="1"/>
  <c r="M10021" i="1"/>
  <c r="N10021" i="1" s="1"/>
  <c r="O10021" i="1" s="1"/>
  <c r="P10020" i="1"/>
  <c r="Q10020" i="1"/>
  <c r="H25184" i="1"/>
  <c r="I25184" i="1" s="1"/>
  <c r="J25184" i="1" s="1"/>
  <c r="F25185" i="1"/>
  <c r="G25184" i="1"/>
  <c r="T10022" i="1" l="1"/>
  <c r="U10022" i="1" s="1"/>
  <c r="V10022" i="1" s="1"/>
  <c r="Q10021" i="1"/>
  <c r="P10021" i="1"/>
  <c r="L10023" i="1"/>
  <c r="M10022" i="1"/>
  <c r="N10022" i="1" s="1"/>
  <c r="O10022" i="1" s="1"/>
  <c r="F25186" i="1"/>
  <c r="G25185" i="1"/>
  <c r="H25185" i="1"/>
  <c r="I25185" i="1" s="1"/>
  <c r="J25185" i="1" s="1"/>
  <c r="Q10022" i="1" l="1"/>
  <c r="T10023" i="1" s="1"/>
  <c r="U10023" i="1" s="1"/>
  <c r="V10023" i="1" s="1"/>
  <c r="P10022" i="1"/>
  <c r="L10024" i="1"/>
  <c r="M10023" i="1"/>
  <c r="N10023" i="1" s="1"/>
  <c r="O10023" i="1" s="1"/>
  <c r="F25187" i="1"/>
  <c r="G25186" i="1"/>
  <c r="H25186" i="1"/>
  <c r="I25186" i="1" s="1"/>
  <c r="J25186" i="1" s="1"/>
  <c r="P10023" i="1" l="1"/>
  <c r="Q10023" i="1"/>
  <c r="T10024" i="1" s="1"/>
  <c r="U10024" i="1" s="1"/>
  <c r="V10024" i="1" s="1"/>
  <c r="M10024" i="1"/>
  <c r="N10024" i="1" s="1"/>
  <c r="O10024" i="1" s="1"/>
  <c r="L10025" i="1"/>
  <c r="F25188" i="1"/>
  <c r="G25187" i="1"/>
  <c r="H25187" i="1"/>
  <c r="I25187" i="1" s="1"/>
  <c r="J25187" i="1" s="1"/>
  <c r="T10025" i="1" l="1"/>
  <c r="U10025" i="1" s="1"/>
  <c r="V10025" i="1" s="1"/>
  <c r="M10025" i="1"/>
  <c r="N10025" i="1" s="1"/>
  <c r="O10025" i="1" s="1"/>
  <c r="L10026" i="1"/>
  <c r="Q10024" i="1"/>
  <c r="P10024" i="1"/>
  <c r="F25189" i="1"/>
  <c r="G25188" i="1"/>
  <c r="H25188" i="1"/>
  <c r="I25188" i="1" s="1"/>
  <c r="J25188" i="1" s="1"/>
  <c r="T10026" i="1" l="1"/>
  <c r="U10026" i="1" s="1"/>
  <c r="V10026" i="1" s="1"/>
  <c r="L10027" i="1"/>
  <c r="M10026" i="1"/>
  <c r="N10026" i="1" s="1"/>
  <c r="O10026" i="1" s="1"/>
  <c r="Q10025" i="1"/>
  <c r="P10025" i="1"/>
  <c r="F25190" i="1"/>
  <c r="G25189" i="1"/>
  <c r="H25189" i="1"/>
  <c r="I25189" i="1" s="1"/>
  <c r="J25189" i="1" s="1"/>
  <c r="T10027" i="1" l="1"/>
  <c r="U10027" i="1" s="1"/>
  <c r="V10027" i="1" s="1"/>
  <c r="P10026" i="1"/>
  <c r="Q10026" i="1"/>
  <c r="L10028" i="1"/>
  <c r="M10027" i="1"/>
  <c r="N10027" i="1" s="1"/>
  <c r="O10027" i="1" s="1"/>
  <c r="G25190" i="1"/>
  <c r="H25190" i="1"/>
  <c r="I25190" i="1" s="1"/>
  <c r="J25190" i="1" s="1"/>
  <c r="F25191" i="1"/>
  <c r="T10028" i="1" l="1"/>
  <c r="U10028" i="1" s="1"/>
  <c r="V10028" i="1" s="1"/>
  <c r="P10027" i="1"/>
  <c r="Q10027" i="1"/>
  <c r="L10029" i="1"/>
  <c r="M10028" i="1"/>
  <c r="N10028" i="1" s="1"/>
  <c r="O10028" i="1" s="1"/>
  <c r="G25191" i="1"/>
  <c r="H25191" i="1"/>
  <c r="I25191" i="1" s="1"/>
  <c r="J25191" i="1" s="1"/>
  <c r="F25192" i="1"/>
  <c r="T10029" i="1" l="1"/>
  <c r="U10029" i="1" s="1"/>
  <c r="V10029" i="1" s="1"/>
  <c r="Q10028" i="1"/>
  <c r="P10028" i="1"/>
  <c r="L10030" i="1"/>
  <c r="M10029" i="1"/>
  <c r="N10029" i="1" s="1"/>
  <c r="O10029" i="1" s="1"/>
  <c r="H25192" i="1"/>
  <c r="I25192" i="1" s="1"/>
  <c r="J25192" i="1" s="1"/>
  <c r="F25193" i="1"/>
  <c r="G25192" i="1"/>
  <c r="P10029" i="1" l="1"/>
  <c r="Q10029" i="1"/>
  <c r="T10030" i="1" s="1"/>
  <c r="U10030" i="1" s="1"/>
  <c r="V10030" i="1" s="1"/>
  <c r="M10030" i="1"/>
  <c r="N10030" i="1" s="1"/>
  <c r="O10030" i="1" s="1"/>
  <c r="L10031" i="1"/>
  <c r="F25194" i="1"/>
  <c r="G25193" i="1"/>
  <c r="H25193" i="1"/>
  <c r="I25193" i="1" s="1"/>
  <c r="J25193" i="1" s="1"/>
  <c r="T10031" i="1" l="1"/>
  <c r="U10031" i="1" s="1"/>
  <c r="V10031" i="1" s="1"/>
  <c r="M10031" i="1"/>
  <c r="N10031" i="1" s="1"/>
  <c r="O10031" i="1" s="1"/>
  <c r="L10032" i="1"/>
  <c r="Q10030" i="1"/>
  <c r="P10030" i="1"/>
  <c r="F25195" i="1"/>
  <c r="G25194" i="1"/>
  <c r="H25194" i="1"/>
  <c r="I25194" i="1" s="1"/>
  <c r="J25194" i="1" s="1"/>
  <c r="T10032" i="1" l="1"/>
  <c r="U10032" i="1" s="1"/>
  <c r="V10032" i="1" s="1"/>
  <c r="L10033" i="1"/>
  <c r="M10032" i="1"/>
  <c r="N10032" i="1" s="1"/>
  <c r="O10032" i="1" s="1"/>
  <c r="P10031" i="1"/>
  <c r="Q10031" i="1"/>
  <c r="F25196" i="1"/>
  <c r="G25195" i="1"/>
  <c r="H25195" i="1"/>
  <c r="I25195" i="1" s="1"/>
  <c r="J25195" i="1" s="1"/>
  <c r="T10033" i="1" l="1"/>
  <c r="U10033" i="1" s="1"/>
  <c r="V10033" i="1" s="1"/>
  <c r="Q10032" i="1"/>
  <c r="P10032" i="1"/>
  <c r="L10034" i="1"/>
  <c r="M10033" i="1"/>
  <c r="N10033" i="1" s="1"/>
  <c r="O10033" i="1" s="1"/>
  <c r="F25197" i="1"/>
  <c r="G25196" i="1"/>
  <c r="H25196" i="1"/>
  <c r="I25196" i="1" s="1"/>
  <c r="J25196" i="1" s="1"/>
  <c r="T10034" i="1" l="1"/>
  <c r="U10034" i="1" s="1"/>
  <c r="V10034" i="1" s="1"/>
  <c r="Q10033" i="1"/>
  <c r="P10033" i="1"/>
  <c r="L10035" i="1"/>
  <c r="M10034" i="1"/>
  <c r="N10034" i="1" s="1"/>
  <c r="O10034" i="1" s="1"/>
  <c r="F25198" i="1"/>
  <c r="G25197" i="1"/>
  <c r="H25197" i="1"/>
  <c r="I25197" i="1" s="1"/>
  <c r="J25197" i="1" s="1"/>
  <c r="T10035" i="1" l="1"/>
  <c r="U10035" i="1" s="1"/>
  <c r="V10035" i="1" s="1"/>
  <c r="Q10034" i="1"/>
  <c r="P10034" i="1"/>
  <c r="M10035" i="1"/>
  <c r="N10035" i="1" s="1"/>
  <c r="O10035" i="1" s="1"/>
  <c r="L10036" i="1"/>
  <c r="G25198" i="1"/>
  <c r="H25198" i="1"/>
  <c r="I25198" i="1" s="1"/>
  <c r="J25198" i="1" s="1"/>
  <c r="F25199" i="1"/>
  <c r="T10036" i="1" l="1"/>
  <c r="U10036" i="1" s="1"/>
  <c r="V10036" i="1" s="1"/>
  <c r="L10037" i="1"/>
  <c r="M10036" i="1"/>
  <c r="N10036" i="1" s="1"/>
  <c r="O10036" i="1" s="1"/>
  <c r="P10035" i="1"/>
  <c r="Q10035" i="1"/>
  <c r="G25199" i="1"/>
  <c r="H25199" i="1"/>
  <c r="I25199" i="1" s="1"/>
  <c r="J25199" i="1" s="1"/>
  <c r="F25200" i="1"/>
  <c r="T10037" i="1" l="1"/>
  <c r="U10037" i="1" s="1"/>
  <c r="V10037" i="1" s="1"/>
  <c r="P10036" i="1"/>
  <c r="Q10036" i="1"/>
  <c r="M10037" i="1"/>
  <c r="N10037" i="1" s="1"/>
  <c r="O10037" i="1" s="1"/>
  <c r="L10038" i="1"/>
  <c r="H25200" i="1"/>
  <c r="I25200" i="1" s="1"/>
  <c r="J25200" i="1" s="1"/>
  <c r="F25201" i="1"/>
  <c r="G25200" i="1"/>
  <c r="T10038" i="1" l="1"/>
  <c r="U10038" i="1" s="1"/>
  <c r="V10038" i="1" s="1"/>
  <c r="L10039" i="1"/>
  <c r="M10038" i="1"/>
  <c r="N10038" i="1" s="1"/>
  <c r="O10038" i="1" s="1"/>
  <c r="P10037" i="1"/>
  <c r="Q10037" i="1"/>
  <c r="F25202" i="1"/>
  <c r="G25201" i="1"/>
  <c r="H25201" i="1"/>
  <c r="I25201" i="1" s="1"/>
  <c r="J25201" i="1" s="1"/>
  <c r="T10039" i="1" l="1"/>
  <c r="U10039" i="1" s="1"/>
  <c r="V10039" i="1" s="1"/>
  <c r="P10038" i="1"/>
  <c r="Q10038" i="1"/>
  <c r="M10039" i="1"/>
  <c r="N10039" i="1" s="1"/>
  <c r="O10039" i="1" s="1"/>
  <c r="L10040" i="1"/>
  <c r="F25203" i="1"/>
  <c r="G25202" i="1"/>
  <c r="H25202" i="1"/>
  <c r="I25202" i="1" s="1"/>
  <c r="J25202" i="1" s="1"/>
  <c r="T10040" i="1" l="1"/>
  <c r="U10040" i="1" s="1"/>
  <c r="V10040" i="1" s="1"/>
  <c r="M10040" i="1"/>
  <c r="N10040" i="1" s="1"/>
  <c r="O10040" i="1" s="1"/>
  <c r="L10041" i="1"/>
  <c r="Q10039" i="1"/>
  <c r="P10039" i="1"/>
  <c r="F25204" i="1"/>
  <c r="G25203" i="1"/>
  <c r="H25203" i="1"/>
  <c r="I25203" i="1" s="1"/>
  <c r="J25203" i="1" s="1"/>
  <c r="T10041" i="1" l="1"/>
  <c r="U10041" i="1" s="1"/>
  <c r="V10041" i="1" s="1"/>
  <c r="M10041" i="1"/>
  <c r="N10041" i="1" s="1"/>
  <c r="O10041" i="1" s="1"/>
  <c r="L10042" i="1"/>
  <c r="Q10040" i="1"/>
  <c r="P10040" i="1"/>
  <c r="F25205" i="1"/>
  <c r="G25204" i="1"/>
  <c r="H25204" i="1"/>
  <c r="I25204" i="1" s="1"/>
  <c r="J25204" i="1" s="1"/>
  <c r="T10042" i="1" l="1"/>
  <c r="U10042" i="1" s="1"/>
  <c r="V10042" i="1" s="1"/>
  <c r="L10043" i="1"/>
  <c r="M10042" i="1"/>
  <c r="N10042" i="1" s="1"/>
  <c r="O10042" i="1" s="1"/>
  <c r="P10041" i="1"/>
  <c r="Q10041" i="1"/>
  <c r="F25206" i="1"/>
  <c r="G25205" i="1"/>
  <c r="H25205" i="1"/>
  <c r="I25205" i="1" s="1"/>
  <c r="J25205" i="1" s="1"/>
  <c r="T10043" i="1" l="1"/>
  <c r="U10043" i="1" s="1"/>
  <c r="V10043" i="1" s="1"/>
  <c r="P10042" i="1"/>
  <c r="Q10042" i="1"/>
  <c r="M10043" i="1"/>
  <c r="N10043" i="1" s="1"/>
  <c r="O10043" i="1" s="1"/>
  <c r="L10044" i="1"/>
  <c r="G25206" i="1"/>
  <c r="H25206" i="1"/>
  <c r="I25206" i="1" s="1"/>
  <c r="J25206" i="1" s="1"/>
  <c r="F25207" i="1"/>
  <c r="T10044" i="1" l="1"/>
  <c r="U10044" i="1" s="1"/>
  <c r="V10044" i="1" s="1"/>
  <c r="M10044" i="1"/>
  <c r="N10044" i="1" s="1"/>
  <c r="O10044" i="1" s="1"/>
  <c r="L10045" i="1"/>
  <c r="P10043" i="1"/>
  <c r="Q10043" i="1"/>
  <c r="G25207" i="1"/>
  <c r="H25207" i="1"/>
  <c r="I25207" i="1" s="1"/>
  <c r="J25207" i="1" s="1"/>
  <c r="F25208" i="1"/>
  <c r="T10045" i="1" l="1"/>
  <c r="U10045" i="1" s="1"/>
  <c r="V10045" i="1" s="1"/>
  <c r="M10045" i="1"/>
  <c r="N10045" i="1" s="1"/>
  <c r="O10045" i="1" s="1"/>
  <c r="L10046" i="1"/>
  <c r="Q10044" i="1"/>
  <c r="P10044" i="1"/>
  <c r="H25208" i="1"/>
  <c r="I25208" i="1" s="1"/>
  <c r="J25208" i="1" s="1"/>
  <c r="F25209" i="1"/>
  <c r="G25208" i="1"/>
  <c r="T10046" i="1" l="1"/>
  <c r="U10046" i="1" s="1"/>
  <c r="V10046" i="1" s="1"/>
  <c r="L10047" i="1"/>
  <c r="M10046" i="1"/>
  <c r="N10046" i="1" s="1"/>
  <c r="O10046" i="1" s="1"/>
  <c r="P10045" i="1"/>
  <c r="Q10045" i="1"/>
  <c r="F25210" i="1"/>
  <c r="G25209" i="1"/>
  <c r="H25209" i="1"/>
  <c r="I25209" i="1" s="1"/>
  <c r="J25209" i="1" s="1"/>
  <c r="Q10046" i="1" l="1"/>
  <c r="T10047" i="1" s="1"/>
  <c r="U10047" i="1" s="1"/>
  <c r="V10047" i="1" s="1"/>
  <c r="P10046" i="1"/>
  <c r="M10047" i="1"/>
  <c r="N10047" i="1" s="1"/>
  <c r="O10047" i="1" s="1"/>
  <c r="L10048" i="1"/>
  <c r="F25211" i="1"/>
  <c r="G25210" i="1"/>
  <c r="H25210" i="1"/>
  <c r="I25210" i="1" s="1"/>
  <c r="J25210" i="1" s="1"/>
  <c r="T10048" i="1" l="1"/>
  <c r="U10048" i="1" s="1"/>
  <c r="V10048" i="1" s="1"/>
  <c r="M10048" i="1"/>
  <c r="N10048" i="1" s="1"/>
  <c r="O10048" i="1" s="1"/>
  <c r="L10049" i="1"/>
  <c r="Q10047" i="1"/>
  <c r="P10047" i="1"/>
  <c r="F25212" i="1"/>
  <c r="G25211" i="1"/>
  <c r="H25211" i="1"/>
  <c r="I25211" i="1" s="1"/>
  <c r="J25211" i="1" s="1"/>
  <c r="T10049" i="1" l="1"/>
  <c r="U10049" i="1" s="1"/>
  <c r="V10049" i="1" s="1"/>
  <c r="M10049" i="1"/>
  <c r="N10049" i="1" s="1"/>
  <c r="O10049" i="1" s="1"/>
  <c r="L10050" i="1"/>
  <c r="Q10048" i="1"/>
  <c r="P10048" i="1"/>
  <c r="F25213" i="1"/>
  <c r="G25212" i="1"/>
  <c r="H25212" i="1"/>
  <c r="I25212" i="1" s="1"/>
  <c r="J25212" i="1" s="1"/>
  <c r="T10050" i="1" l="1"/>
  <c r="U10050" i="1" s="1"/>
  <c r="V10050" i="1" s="1"/>
  <c r="L10051" i="1"/>
  <c r="M10050" i="1"/>
  <c r="N10050" i="1" s="1"/>
  <c r="O10050" i="1" s="1"/>
  <c r="Q10049" i="1"/>
  <c r="P10049" i="1"/>
  <c r="F25214" i="1"/>
  <c r="G25213" i="1"/>
  <c r="H25213" i="1"/>
  <c r="I25213" i="1" s="1"/>
  <c r="J25213" i="1" s="1"/>
  <c r="T10051" i="1" l="1"/>
  <c r="U10051" i="1" s="1"/>
  <c r="V10051" i="1" s="1"/>
  <c r="P10050" i="1"/>
  <c r="Q10050" i="1"/>
  <c r="L10052" i="1"/>
  <c r="M10051" i="1"/>
  <c r="N10051" i="1" s="1"/>
  <c r="O10051" i="1" s="1"/>
  <c r="G25214" i="1"/>
  <c r="H25214" i="1"/>
  <c r="I25214" i="1" s="1"/>
  <c r="J25214" i="1" s="1"/>
  <c r="F25215" i="1"/>
  <c r="T10052" i="1" l="1"/>
  <c r="U10052" i="1" s="1"/>
  <c r="V10052" i="1" s="1"/>
  <c r="Q10051" i="1"/>
  <c r="P10051" i="1"/>
  <c r="M10052" i="1"/>
  <c r="N10052" i="1" s="1"/>
  <c r="O10052" i="1" s="1"/>
  <c r="L10053" i="1"/>
  <c r="G25215" i="1"/>
  <c r="H25215" i="1"/>
  <c r="I25215" i="1" s="1"/>
  <c r="J25215" i="1" s="1"/>
  <c r="F25216" i="1"/>
  <c r="T10053" i="1" l="1"/>
  <c r="U10053" i="1" s="1"/>
  <c r="V10053" i="1" s="1"/>
  <c r="M10053" i="1"/>
  <c r="N10053" i="1" s="1"/>
  <c r="O10053" i="1" s="1"/>
  <c r="L10054" i="1"/>
  <c r="Q10052" i="1"/>
  <c r="P10052" i="1"/>
  <c r="H25216" i="1"/>
  <c r="I25216" i="1" s="1"/>
  <c r="J25216" i="1" s="1"/>
  <c r="F25217" i="1"/>
  <c r="G25216" i="1"/>
  <c r="T10054" i="1" l="1"/>
  <c r="U10054" i="1" s="1"/>
  <c r="V10054" i="1" s="1"/>
  <c r="L10055" i="1"/>
  <c r="M10054" i="1"/>
  <c r="N10054" i="1" s="1"/>
  <c r="O10054" i="1" s="1"/>
  <c r="P10053" i="1"/>
  <c r="Q10053" i="1"/>
  <c r="F25218" i="1"/>
  <c r="G25217" i="1"/>
  <c r="H25217" i="1"/>
  <c r="I25217" i="1" s="1"/>
  <c r="J25217" i="1" s="1"/>
  <c r="T10055" i="1" l="1"/>
  <c r="U10055" i="1" s="1"/>
  <c r="V10055" i="1" s="1"/>
  <c r="P10054" i="1"/>
  <c r="Q10054" i="1"/>
  <c r="L10056" i="1"/>
  <c r="M10055" i="1"/>
  <c r="N10055" i="1" s="1"/>
  <c r="O10055" i="1" s="1"/>
  <c r="F25219" i="1"/>
  <c r="G25218" i="1"/>
  <c r="H25218" i="1"/>
  <c r="I25218" i="1" s="1"/>
  <c r="J25218" i="1" s="1"/>
  <c r="T10056" i="1" l="1"/>
  <c r="U10056" i="1" s="1"/>
  <c r="V10056" i="1" s="1"/>
  <c r="Q10055" i="1"/>
  <c r="P10055" i="1"/>
  <c r="L10057" i="1"/>
  <c r="M10056" i="1"/>
  <c r="N10056" i="1" s="1"/>
  <c r="O10056" i="1" s="1"/>
  <c r="F25220" i="1"/>
  <c r="G25219" i="1"/>
  <c r="H25219" i="1"/>
  <c r="I25219" i="1" s="1"/>
  <c r="J25219" i="1" s="1"/>
  <c r="T10057" i="1" l="1"/>
  <c r="U10057" i="1" s="1"/>
  <c r="V10057" i="1" s="1"/>
  <c r="Q10056" i="1"/>
  <c r="P10056" i="1"/>
  <c r="L10058" i="1"/>
  <c r="M10057" i="1"/>
  <c r="N10057" i="1" s="1"/>
  <c r="O10057" i="1" s="1"/>
  <c r="F25221" i="1"/>
  <c r="G25220" i="1"/>
  <c r="H25220" i="1"/>
  <c r="I25220" i="1" s="1"/>
  <c r="J25220" i="1" s="1"/>
  <c r="T10058" i="1" l="1"/>
  <c r="U10058" i="1" s="1"/>
  <c r="V10058" i="1" s="1"/>
  <c r="P10057" i="1"/>
  <c r="Q10057" i="1"/>
  <c r="M10058" i="1"/>
  <c r="N10058" i="1" s="1"/>
  <c r="O10058" i="1" s="1"/>
  <c r="L10059" i="1"/>
  <c r="F25222" i="1"/>
  <c r="G25221" i="1"/>
  <c r="H25221" i="1"/>
  <c r="I25221" i="1" s="1"/>
  <c r="J25221" i="1" s="1"/>
  <c r="T10059" i="1" l="1"/>
  <c r="U10059" i="1" s="1"/>
  <c r="V10059" i="1" s="1"/>
  <c r="M10059" i="1"/>
  <c r="N10059" i="1" s="1"/>
  <c r="O10059" i="1" s="1"/>
  <c r="L10060" i="1"/>
  <c r="P10058" i="1"/>
  <c r="Q10058" i="1"/>
  <c r="G25222" i="1"/>
  <c r="H25222" i="1"/>
  <c r="I25222" i="1" s="1"/>
  <c r="J25222" i="1" s="1"/>
  <c r="F25223" i="1"/>
  <c r="T10060" i="1" l="1"/>
  <c r="U10060" i="1" s="1"/>
  <c r="V10060" i="1" s="1"/>
  <c r="M10060" i="1"/>
  <c r="N10060" i="1" s="1"/>
  <c r="O10060" i="1" s="1"/>
  <c r="L10061" i="1"/>
  <c r="Q10059" i="1"/>
  <c r="P10059" i="1"/>
  <c r="G25223" i="1"/>
  <c r="H25223" i="1"/>
  <c r="I25223" i="1" s="1"/>
  <c r="J25223" i="1" s="1"/>
  <c r="F25224" i="1"/>
  <c r="T10061" i="1" l="1"/>
  <c r="U10061" i="1" s="1"/>
  <c r="V10061" i="1" s="1"/>
  <c r="M10061" i="1"/>
  <c r="N10061" i="1" s="1"/>
  <c r="O10061" i="1" s="1"/>
  <c r="L10062" i="1"/>
  <c r="Q10060" i="1"/>
  <c r="P10060" i="1"/>
  <c r="H25224" i="1"/>
  <c r="I25224" i="1" s="1"/>
  <c r="J25224" i="1" s="1"/>
  <c r="F25225" i="1"/>
  <c r="G25224" i="1"/>
  <c r="T10062" i="1" l="1"/>
  <c r="U10062" i="1" s="1"/>
  <c r="V10062" i="1" s="1"/>
  <c r="M10062" i="1"/>
  <c r="N10062" i="1" s="1"/>
  <c r="O10062" i="1" s="1"/>
  <c r="L10063" i="1"/>
  <c r="Q10061" i="1"/>
  <c r="P10061" i="1"/>
  <c r="F25226" i="1"/>
  <c r="G25225" i="1"/>
  <c r="H25225" i="1"/>
  <c r="I25225" i="1" s="1"/>
  <c r="J25225" i="1" s="1"/>
  <c r="T10063" i="1" l="1"/>
  <c r="U10063" i="1" s="1"/>
  <c r="V10063" i="1" s="1"/>
  <c r="L10064" i="1"/>
  <c r="M10063" i="1"/>
  <c r="N10063" i="1" s="1"/>
  <c r="O10063" i="1" s="1"/>
  <c r="P10062" i="1"/>
  <c r="Q10062" i="1"/>
  <c r="F25227" i="1"/>
  <c r="G25226" i="1"/>
  <c r="H25226" i="1"/>
  <c r="I25226" i="1" s="1"/>
  <c r="J25226" i="1" s="1"/>
  <c r="T10064" i="1" l="1"/>
  <c r="U10064" i="1" s="1"/>
  <c r="V10064" i="1" s="1"/>
  <c r="Q10063" i="1"/>
  <c r="P10063" i="1"/>
  <c r="M10064" i="1"/>
  <c r="N10064" i="1" s="1"/>
  <c r="O10064" i="1" s="1"/>
  <c r="L10065" i="1"/>
  <c r="F25228" i="1"/>
  <c r="G25227" i="1"/>
  <c r="H25227" i="1"/>
  <c r="I25227" i="1" s="1"/>
  <c r="J25227" i="1" s="1"/>
  <c r="T10065" i="1" l="1"/>
  <c r="U10065" i="1" s="1"/>
  <c r="V10065" i="1" s="1"/>
  <c r="L10066" i="1"/>
  <c r="M10065" i="1"/>
  <c r="N10065" i="1" s="1"/>
  <c r="O10065" i="1" s="1"/>
  <c r="P10064" i="1"/>
  <c r="Q10064" i="1"/>
  <c r="F25229" i="1"/>
  <c r="G25228" i="1"/>
  <c r="H25228" i="1"/>
  <c r="I25228" i="1" s="1"/>
  <c r="J25228" i="1" s="1"/>
  <c r="T10066" i="1" l="1"/>
  <c r="U10066" i="1" s="1"/>
  <c r="V10066" i="1" s="1"/>
  <c r="Q10065" i="1"/>
  <c r="P10065" i="1"/>
  <c r="L10067" i="1"/>
  <c r="M10066" i="1"/>
  <c r="N10066" i="1" s="1"/>
  <c r="O10066" i="1" s="1"/>
  <c r="F25230" i="1"/>
  <c r="G25229" i="1"/>
  <c r="H25229" i="1"/>
  <c r="I25229" i="1" s="1"/>
  <c r="J25229" i="1" s="1"/>
  <c r="T10067" i="1" l="1"/>
  <c r="U10067" i="1" s="1"/>
  <c r="V10067" i="1" s="1"/>
  <c r="P10066" i="1"/>
  <c r="Q10066" i="1"/>
  <c r="L10068" i="1"/>
  <c r="M10067" i="1"/>
  <c r="N10067" i="1" s="1"/>
  <c r="O10067" i="1" s="1"/>
  <c r="G25230" i="1"/>
  <c r="H25230" i="1"/>
  <c r="I25230" i="1" s="1"/>
  <c r="J25230" i="1" s="1"/>
  <c r="F25231" i="1"/>
  <c r="T10068" i="1" l="1"/>
  <c r="U10068" i="1" s="1"/>
  <c r="V10068" i="1" s="1"/>
  <c r="Q10067" i="1"/>
  <c r="P10067" i="1"/>
  <c r="L10069" i="1"/>
  <c r="M10068" i="1"/>
  <c r="N10068" i="1" s="1"/>
  <c r="O10068" i="1" s="1"/>
  <c r="G25231" i="1"/>
  <c r="H25231" i="1"/>
  <c r="I25231" i="1" s="1"/>
  <c r="J25231" i="1" s="1"/>
  <c r="F25232" i="1"/>
  <c r="T10069" i="1" l="1"/>
  <c r="U10069" i="1" s="1"/>
  <c r="V10069" i="1" s="1"/>
  <c r="Q10068" i="1"/>
  <c r="P10068" i="1"/>
  <c r="L10070" i="1"/>
  <c r="M10069" i="1"/>
  <c r="N10069" i="1" s="1"/>
  <c r="O10069" i="1" s="1"/>
  <c r="H25232" i="1"/>
  <c r="I25232" i="1" s="1"/>
  <c r="J25232" i="1" s="1"/>
  <c r="F25233" i="1"/>
  <c r="G25232" i="1"/>
  <c r="T10070" i="1" l="1"/>
  <c r="U10070" i="1" s="1"/>
  <c r="V10070" i="1" s="1"/>
  <c r="Q10069" i="1"/>
  <c r="P10069" i="1"/>
  <c r="M10070" i="1"/>
  <c r="N10070" i="1" s="1"/>
  <c r="O10070" i="1" s="1"/>
  <c r="L10071" i="1"/>
  <c r="F25234" i="1"/>
  <c r="G25233" i="1"/>
  <c r="H25233" i="1"/>
  <c r="I25233" i="1" s="1"/>
  <c r="J25233" i="1" s="1"/>
  <c r="T10071" i="1" l="1"/>
  <c r="U10071" i="1" s="1"/>
  <c r="V10071" i="1" s="1"/>
  <c r="L10072" i="1"/>
  <c r="M10071" i="1"/>
  <c r="N10071" i="1" s="1"/>
  <c r="O10071" i="1" s="1"/>
  <c r="P10070" i="1"/>
  <c r="Q10070" i="1"/>
  <c r="F25235" i="1"/>
  <c r="G25234" i="1"/>
  <c r="H25234" i="1"/>
  <c r="I25234" i="1" s="1"/>
  <c r="J25234" i="1" s="1"/>
  <c r="T10072" i="1" l="1"/>
  <c r="U10072" i="1" s="1"/>
  <c r="V10072" i="1" s="1"/>
  <c r="P10071" i="1"/>
  <c r="Q10071" i="1"/>
  <c r="L10073" i="1"/>
  <c r="M10072" i="1"/>
  <c r="N10072" i="1" s="1"/>
  <c r="O10072" i="1" s="1"/>
  <c r="F25236" i="1"/>
  <c r="G25235" i="1"/>
  <c r="H25235" i="1"/>
  <c r="I25235" i="1" s="1"/>
  <c r="J25235" i="1" s="1"/>
  <c r="T10073" i="1" l="1"/>
  <c r="U10073" i="1" s="1"/>
  <c r="V10073" i="1" s="1"/>
  <c r="P10072" i="1"/>
  <c r="Q10072" i="1"/>
  <c r="M10073" i="1"/>
  <c r="N10073" i="1" s="1"/>
  <c r="O10073" i="1" s="1"/>
  <c r="L10074" i="1"/>
  <c r="F25237" i="1"/>
  <c r="G25236" i="1"/>
  <c r="H25236" i="1"/>
  <c r="I25236" i="1" s="1"/>
  <c r="J25236" i="1" s="1"/>
  <c r="T10074" i="1" l="1"/>
  <c r="U10074" i="1" s="1"/>
  <c r="V10074" i="1" s="1"/>
  <c r="L10075" i="1"/>
  <c r="M10074" i="1"/>
  <c r="N10074" i="1" s="1"/>
  <c r="O10074" i="1" s="1"/>
  <c r="Q10073" i="1"/>
  <c r="P10073" i="1"/>
  <c r="F25238" i="1"/>
  <c r="G25237" i="1"/>
  <c r="H25237" i="1"/>
  <c r="I25237" i="1" s="1"/>
  <c r="J25237" i="1" s="1"/>
  <c r="T10075" i="1" l="1"/>
  <c r="U10075" i="1" s="1"/>
  <c r="V10075" i="1" s="1"/>
  <c r="P10074" i="1"/>
  <c r="Q10074" i="1"/>
  <c r="L10076" i="1"/>
  <c r="M10075" i="1"/>
  <c r="N10075" i="1" s="1"/>
  <c r="O10075" i="1" s="1"/>
  <c r="G25238" i="1"/>
  <c r="H25238" i="1"/>
  <c r="I25238" i="1" s="1"/>
  <c r="J25238" i="1" s="1"/>
  <c r="F25239" i="1"/>
  <c r="T10076" i="1" l="1"/>
  <c r="U10076" i="1" s="1"/>
  <c r="V10076" i="1" s="1"/>
  <c r="P10075" i="1"/>
  <c r="Q10075" i="1"/>
  <c r="M10076" i="1"/>
  <c r="N10076" i="1" s="1"/>
  <c r="O10076" i="1" s="1"/>
  <c r="L10077" i="1"/>
  <c r="G25239" i="1"/>
  <c r="H25239" i="1"/>
  <c r="I25239" i="1" s="1"/>
  <c r="J25239" i="1" s="1"/>
  <c r="F25240" i="1"/>
  <c r="T10077" i="1" l="1"/>
  <c r="U10077" i="1" s="1"/>
  <c r="V10077" i="1" s="1"/>
  <c r="L10078" i="1"/>
  <c r="M10077" i="1"/>
  <c r="N10077" i="1" s="1"/>
  <c r="O10077" i="1" s="1"/>
  <c r="Q10076" i="1"/>
  <c r="P10076" i="1"/>
  <c r="H25240" i="1"/>
  <c r="I25240" i="1" s="1"/>
  <c r="J25240" i="1" s="1"/>
  <c r="F25241" i="1"/>
  <c r="G25240" i="1"/>
  <c r="T10078" i="1" l="1"/>
  <c r="U10078" i="1" s="1"/>
  <c r="V10078" i="1" s="1"/>
  <c r="P10077" i="1"/>
  <c r="Q10077" i="1"/>
  <c r="L10079" i="1"/>
  <c r="M10078" i="1"/>
  <c r="N10078" i="1" s="1"/>
  <c r="O10078" i="1" s="1"/>
  <c r="F25242" i="1"/>
  <c r="G25241" i="1"/>
  <c r="H25241" i="1"/>
  <c r="I25241" i="1" s="1"/>
  <c r="J25241" i="1" s="1"/>
  <c r="T10079" i="1" l="1"/>
  <c r="U10079" i="1" s="1"/>
  <c r="V10079" i="1" s="1"/>
  <c r="Q10078" i="1"/>
  <c r="P10078" i="1"/>
  <c r="L10080" i="1"/>
  <c r="M10079" i="1"/>
  <c r="N10079" i="1" s="1"/>
  <c r="O10079" i="1" s="1"/>
  <c r="F25243" i="1"/>
  <c r="G25242" i="1"/>
  <c r="H25242" i="1"/>
  <c r="I25242" i="1" s="1"/>
  <c r="J25242" i="1" s="1"/>
  <c r="T10080" i="1" l="1"/>
  <c r="U10080" i="1" s="1"/>
  <c r="V10080" i="1" s="1"/>
  <c r="P10079" i="1"/>
  <c r="Q10079" i="1"/>
  <c r="L10081" i="1"/>
  <c r="M10080" i="1"/>
  <c r="N10080" i="1" s="1"/>
  <c r="O10080" i="1" s="1"/>
  <c r="F25244" i="1"/>
  <c r="G25243" i="1"/>
  <c r="H25243" i="1"/>
  <c r="I25243" i="1" s="1"/>
  <c r="J25243" i="1" s="1"/>
  <c r="T10081" i="1" l="1"/>
  <c r="U10081" i="1" s="1"/>
  <c r="V10081" i="1" s="1"/>
  <c r="Q10080" i="1"/>
  <c r="P10080" i="1"/>
  <c r="L10082" i="1"/>
  <c r="M10081" i="1"/>
  <c r="N10081" i="1" s="1"/>
  <c r="O10081" i="1" s="1"/>
  <c r="F25245" i="1"/>
  <c r="G25244" i="1"/>
  <c r="H25244" i="1"/>
  <c r="I25244" i="1" s="1"/>
  <c r="J25244" i="1" s="1"/>
  <c r="T10082" i="1" l="1"/>
  <c r="U10082" i="1" s="1"/>
  <c r="V10082" i="1" s="1"/>
  <c r="Q10081" i="1"/>
  <c r="P10081" i="1"/>
  <c r="M10082" i="1"/>
  <c r="N10082" i="1" s="1"/>
  <c r="O10082" i="1" s="1"/>
  <c r="L10083" i="1"/>
  <c r="F25246" i="1"/>
  <c r="G25245" i="1"/>
  <c r="H25245" i="1"/>
  <c r="I25245" i="1" s="1"/>
  <c r="J25245" i="1" s="1"/>
  <c r="L10084" i="1" l="1"/>
  <c r="M10083" i="1"/>
  <c r="N10083" i="1" s="1"/>
  <c r="O10083" i="1" s="1"/>
  <c r="Q10082" i="1"/>
  <c r="T10083" i="1" s="1"/>
  <c r="U10083" i="1" s="1"/>
  <c r="V10083" i="1" s="1"/>
  <c r="P10082" i="1"/>
  <c r="G25246" i="1"/>
  <c r="H25246" i="1"/>
  <c r="I25246" i="1" s="1"/>
  <c r="J25246" i="1" s="1"/>
  <c r="F25247" i="1"/>
  <c r="T10084" i="1" l="1"/>
  <c r="U10084" i="1" s="1"/>
  <c r="V10084" i="1" s="1"/>
  <c r="P10083" i="1"/>
  <c r="Q10083" i="1"/>
  <c r="M10084" i="1"/>
  <c r="N10084" i="1" s="1"/>
  <c r="O10084" i="1" s="1"/>
  <c r="L10085" i="1"/>
  <c r="G25247" i="1"/>
  <c r="H25247" i="1"/>
  <c r="I25247" i="1" s="1"/>
  <c r="J25247" i="1" s="1"/>
  <c r="F25248" i="1"/>
  <c r="T10085" i="1" l="1"/>
  <c r="U10085" i="1" s="1"/>
  <c r="V10085" i="1" s="1"/>
  <c r="M10085" i="1"/>
  <c r="N10085" i="1" s="1"/>
  <c r="O10085" i="1" s="1"/>
  <c r="L10086" i="1"/>
  <c r="P10084" i="1"/>
  <c r="Q10084" i="1"/>
  <c r="H25248" i="1"/>
  <c r="I25248" i="1" s="1"/>
  <c r="J25248" i="1" s="1"/>
  <c r="F25249" i="1"/>
  <c r="G25248" i="1"/>
  <c r="T10086" i="1" l="1"/>
  <c r="U10086" i="1" s="1"/>
  <c r="V10086" i="1" s="1"/>
  <c r="L10087" i="1"/>
  <c r="M10086" i="1"/>
  <c r="N10086" i="1" s="1"/>
  <c r="O10086" i="1" s="1"/>
  <c r="Q10085" i="1"/>
  <c r="P10085" i="1"/>
  <c r="F25250" i="1"/>
  <c r="G25249" i="1"/>
  <c r="H25249" i="1"/>
  <c r="I25249" i="1" s="1"/>
  <c r="J25249" i="1" s="1"/>
  <c r="T10087" i="1" l="1"/>
  <c r="U10087" i="1" s="1"/>
  <c r="V10087" i="1" s="1"/>
  <c r="Q10086" i="1"/>
  <c r="P10086" i="1"/>
  <c r="L10088" i="1"/>
  <c r="M10087" i="1"/>
  <c r="N10087" i="1" s="1"/>
  <c r="O10087" i="1" s="1"/>
  <c r="F25251" i="1"/>
  <c r="G25250" i="1"/>
  <c r="H25250" i="1"/>
  <c r="I25250" i="1" s="1"/>
  <c r="J25250" i="1" s="1"/>
  <c r="T10088" i="1" l="1"/>
  <c r="U10088" i="1" s="1"/>
  <c r="V10088" i="1" s="1"/>
  <c r="Q10087" i="1"/>
  <c r="P10087" i="1"/>
  <c r="L10089" i="1"/>
  <c r="M10088" i="1"/>
  <c r="N10088" i="1" s="1"/>
  <c r="O10088" i="1" s="1"/>
  <c r="F25252" i="1"/>
  <c r="G25251" i="1"/>
  <c r="H25251" i="1"/>
  <c r="I25251" i="1" s="1"/>
  <c r="J25251" i="1" s="1"/>
  <c r="T10089" i="1" l="1"/>
  <c r="U10089" i="1" s="1"/>
  <c r="V10089" i="1" s="1"/>
  <c r="P10088" i="1"/>
  <c r="Q10088" i="1"/>
  <c r="L10090" i="1"/>
  <c r="M10089" i="1"/>
  <c r="N10089" i="1" s="1"/>
  <c r="O10089" i="1" s="1"/>
  <c r="F25253" i="1"/>
  <c r="G25252" i="1"/>
  <c r="H25252" i="1"/>
  <c r="I25252" i="1" s="1"/>
  <c r="J25252" i="1" s="1"/>
  <c r="T10090" i="1" l="1"/>
  <c r="U10090" i="1" s="1"/>
  <c r="V10090" i="1" s="1"/>
  <c r="P10089" i="1"/>
  <c r="Q10089" i="1"/>
  <c r="L10091" i="1"/>
  <c r="M10090" i="1"/>
  <c r="N10090" i="1" s="1"/>
  <c r="O10090" i="1" s="1"/>
  <c r="F25254" i="1"/>
  <c r="G25253" i="1"/>
  <c r="H25253" i="1"/>
  <c r="I25253" i="1" s="1"/>
  <c r="J25253" i="1" s="1"/>
  <c r="T10091" i="1" l="1"/>
  <c r="U10091" i="1" s="1"/>
  <c r="V10091" i="1" s="1"/>
  <c r="P10090" i="1"/>
  <c r="Q10090" i="1"/>
  <c r="M10091" i="1"/>
  <c r="N10091" i="1" s="1"/>
  <c r="O10091" i="1" s="1"/>
  <c r="L10092" i="1"/>
  <c r="G25254" i="1"/>
  <c r="H25254" i="1"/>
  <c r="I25254" i="1" s="1"/>
  <c r="J25254" i="1" s="1"/>
  <c r="F25255" i="1"/>
  <c r="T10092" i="1" l="1"/>
  <c r="U10092" i="1" s="1"/>
  <c r="V10092" i="1" s="1"/>
  <c r="L10093" i="1"/>
  <c r="M10092" i="1"/>
  <c r="N10092" i="1" s="1"/>
  <c r="O10092" i="1" s="1"/>
  <c r="P10091" i="1"/>
  <c r="Q10091" i="1"/>
  <c r="G25255" i="1"/>
  <c r="H25255" i="1"/>
  <c r="I25255" i="1" s="1"/>
  <c r="J25255" i="1" s="1"/>
  <c r="F25256" i="1"/>
  <c r="P10092" i="1" l="1"/>
  <c r="Q10092" i="1"/>
  <c r="T10093" i="1" s="1"/>
  <c r="U10093" i="1" s="1"/>
  <c r="V10093" i="1" s="1"/>
  <c r="L10094" i="1"/>
  <c r="M10093" i="1"/>
  <c r="N10093" i="1" s="1"/>
  <c r="O10093" i="1" s="1"/>
  <c r="H25256" i="1"/>
  <c r="I25256" i="1" s="1"/>
  <c r="J25256" i="1" s="1"/>
  <c r="F25257" i="1"/>
  <c r="G25256" i="1"/>
  <c r="T10094" i="1" l="1"/>
  <c r="U10094" i="1" s="1"/>
  <c r="V10094" i="1" s="1"/>
  <c r="P10093" i="1"/>
  <c r="Q10093" i="1"/>
  <c r="M10094" i="1"/>
  <c r="N10094" i="1" s="1"/>
  <c r="O10094" i="1" s="1"/>
  <c r="L10095" i="1"/>
  <c r="F25258" i="1"/>
  <c r="G25257" i="1"/>
  <c r="H25257" i="1"/>
  <c r="I25257" i="1" s="1"/>
  <c r="J25257" i="1" s="1"/>
  <c r="T10095" i="1" l="1"/>
  <c r="U10095" i="1" s="1"/>
  <c r="V10095" i="1" s="1"/>
  <c r="M10095" i="1"/>
  <c r="N10095" i="1" s="1"/>
  <c r="O10095" i="1" s="1"/>
  <c r="L10096" i="1"/>
  <c r="P10094" i="1"/>
  <c r="Q10094" i="1"/>
  <c r="F25259" i="1"/>
  <c r="G25258" i="1"/>
  <c r="H25258" i="1"/>
  <c r="I25258" i="1" s="1"/>
  <c r="J25258" i="1" s="1"/>
  <c r="M10096" i="1" l="1"/>
  <c r="N10096" i="1" s="1"/>
  <c r="O10096" i="1" s="1"/>
  <c r="L10097" i="1"/>
  <c r="Q10095" i="1"/>
  <c r="T10096" i="1" s="1"/>
  <c r="U10096" i="1" s="1"/>
  <c r="V10096" i="1" s="1"/>
  <c r="P10095" i="1"/>
  <c r="F25260" i="1"/>
  <c r="G25259" i="1"/>
  <c r="H25259" i="1"/>
  <c r="I25259" i="1" s="1"/>
  <c r="J25259" i="1" s="1"/>
  <c r="T10097" i="1" l="1"/>
  <c r="U10097" i="1" s="1"/>
  <c r="V10097" i="1" s="1"/>
  <c r="M10097" i="1"/>
  <c r="N10097" i="1" s="1"/>
  <c r="O10097" i="1" s="1"/>
  <c r="L10098" i="1"/>
  <c r="P10096" i="1"/>
  <c r="Q10096" i="1"/>
  <c r="F25261" i="1"/>
  <c r="G25260" i="1"/>
  <c r="H25260" i="1"/>
  <c r="I25260" i="1" s="1"/>
  <c r="J25260" i="1" s="1"/>
  <c r="L10099" i="1" l="1"/>
  <c r="M10098" i="1"/>
  <c r="N10098" i="1" s="1"/>
  <c r="O10098" i="1" s="1"/>
  <c r="P10097" i="1"/>
  <c r="Q10097" i="1"/>
  <c r="T10098" i="1" s="1"/>
  <c r="U10098" i="1" s="1"/>
  <c r="V10098" i="1" s="1"/>
  <c r="F25262" i="1"/>
  <c r="G25261" i="1"/>
  <c r="H25261" i="1"/>
  <c r="I25261" i="1" s="1"/>
  <c r="J25261" i="1" s="1"/>
  <c r="T10099" i="1" l="1"/>
  <c r="U10099" i="1" s="1"/>
  <c r="V10099" i="1" s="1"/>
  <c r="P10098" i="1"/>
  <c r="Q10098" i="1"/>
  <c r="M10099" i="1"/>
  <c r="N10099" i="1" s="1"/>
  <c r="O10099" i="1" s="1"/>
  <c r="L10100" i="1"/>
  <c r="G25262" i="1"/>
  <c r="H25262" i="1"/>
  <c r="I25262" i="1" s="1"/>
  <c r="J25262" i="1" s="1"/>
  <c r="F25263" i="1"/>
  <c r="L10101" i="1" l="1"/>
  <c r="M10100" i="1"/>
  <c r="N10100" i="1" s="1"/>
  <c r="O10100" i="1" s="1"/>
  <c r="Q10099" i="1"/>
  <c r="T10100" i="1" s="1"/>
  <c r="U10100" i="1" s="1"/>
  <c r="V10100" i="1" s="1"/>
  <c r="P10099" i="1"/>
  <c r="G25263" i="1"/>
  <c r="H25263" i="1"/>
  <c r="I25263" i="1" s="1"/>
  <c r="J25263" i="1" s="1"/>
  <c r="F25264" i="1"/>
  <c r="T10101" i="1" l="1"/>
  <c r="U10101" i="1" s="1"/>
  <c r="V10101" i="1" s="1"/>
  <c r="Q10100" i="1"/>
  <c r="P10100" i="1"/>
  <c r="L10102" i="1"/>
  <c r="M10101" i="1"/>
  <c r="N10101" i="1" s="1"/>
  <c r="O10101" i="1" s="1"/>
  <c r="H25264" i="1"/>
  <c r="I25264" i="1" s="1"/>
  <c r="J25264" i="1" s="1"/>
  <c r="F25265" i="1"/>
  <c r="G25264" i="1"/>
  <c r="T10102" i="1" l="1"/>
  <c r="U10102" i="1" s="1"/>
  <c r="V10102" i="1" s="1"/>
  <c r="P10101" i="1"/>
  <c r="Q10101" i="1"/>
  <c r="M10102" i="1"/>
  <c r="N10102" i="1" s="1"/>
  <c r="O10102" i="1" s="1"/>
  <c r="L10103" i="1"/>
  <c r="F25266" i="1"/>
  <c r="G25265" i="1"/>
  <c r="H25265" i="1"/>
  <c r="I25265" i="1" s="1"/>
  <c r="J25265" i="1" s="1"/>
  <c r="T10103" i="1" l="1"/>
  <c r="U10103" i="1" s="1"/>
  <c r="V10103" i="1" s="1"/>
  <c r="L10104" i="1"/>
  <c r="M10103" i="1"/>
  <c r="N10103" i="1" s="1"/>
  <c r="O10103" i="1" s="1"/>
  <c r="Q10102" i="1"/>
  <c r="P10102" i="1"/>
  <c r="F25267" i="1"/>
  <c r="G25266" i="1"/>
  <c r="H25266" i="1"/>
  <c r="I25266" i="1" s="1"/>
  <c r="J25266" i="1" s="1"/>
  <c r="T10104" i="1" l="1"/>
  <c r="U10104" i="1" s="1"/>
  <c r="V10104" i="1" s="1"/>
  <c r="Q10103" i="1"/>
  <c r="P10103" i="1"/>
  <c r="L10105" i="1"/>
  <c r="M10104" i="1"/>
  <c r="N10104" i="1" s="1"/>
  <c r="O10104" i="1" s="1"/>
  <c r="F25268" i="1"/>
  <c r="G25267" i="1"/>
  <c r="H25267" i="1"/>
  <c r="I25267" i="1" s="1"/>
  <c r="J25267" i="1" s="1"/>
  <c r="T10105" i="1" l="1"/>
  <c r="U10105" i="1" s="1"/>
  <c r="V10105" i="1" s="1"/>
  <c r="Q10104" i="1"/>
  <c r="P10104" i="1"/>
  <c r="M10105" i="1"/>
  <c r="N10105" i="1" s="1"/>
  <c r="O10105" i="1" s="1"/>
  <c r="L10106" i="1"/>
  <c r="F25269" i="1"/>
  <c r="G25268" i="1"/>
  <c r="H25268" i="1"/>
  <c r="I25268" i="1" s="1"/>
  <c r="J25268" i="1" s="1"/>
  <c r="T10106" i="1" l="1"/>
  <c r="U10106" i="1" s="1"/>
  <c r="V10106" i="1" s="1"/>
  <c r="L10107" i="1"/>
  <c r="M10106" i="1"/>
  <c r="N10106" i="1" s="1"/>
  <c r="O10106" i="1" s="1"/>
  <c r="P10105" i="1"/>
  <c r="Q10105" i="1"/>
  <c r="F25270" i="1"/>
  <c r="G25269" i="1"/>
  <c r="H25269" i="1"/>
  <c r="I25269" i="1" s="1"/>
  <c r="J25269" i="1" s="1"/>
  <c r="T10107" i="1" l="1"/>
  <c r="U10107" i="1" s="1"/>
  <c r="V10107" i="1" s="1"/>
  <c r="Q10106" i="1"/>
  <c r="P10106" i="1"/>
  <c r="L10108" i="1"/>
  <c r="M10107" i="1"/>
  <c r="N10107" i="1" s="1"/>
  <c r="O10107" i="1" s="1"/>
  <c r="G25270" i="1"/>
  <c r="H25270" i="1"/>
  <c r="I25270" i="1" s="1"/>
  <c r="J25270" i="1" s="1"/>
  <c r="F25271" i="1"/>
  <c r="T10108" i="1" l="1"/>
  <c r="U10108" i="1" s="1"/>
  <c r="V10108" i="1" s="1"/>
  <c r="P10107" i="1"/>
  <c r="Q10107" i="1"/>
  <c r="L10109" i="1"/>
  <c r="M10108" i="1"/>
  <c r="N10108" i="1" s="1"/>
  <c r="O10108" i="1" s="1"/>
  <c r="G25271" i="1"/>
  <c r="H25271" i="1"/>
  <c r="I25271" i="1" s="1"/>
  <c r="J25271" i="1" s="1"/>
  <c r="F25272" i="1"/>
  <c r="T10109" i="1" l="1"/>
  <c r="U10109" i="1" s="1"/>
  <c r="V10109" i="1" s="1"/>
  <c r="L10110" i="1"/>
  <c r="M10109" i="1"/>
  <c r="N10109" i="1" s="1"/>
  <c r="O10109" i="1" s="1"/>
  <c r="P10108" i="1"/>
  <c r="Q10108" i="1"/>
  <c r="H25272" i="1"/>
  <c r="I25272" i="1" s="1"/>
  <c r="J25272" i="1" s="1"/>
  <c r="F25273" i="1"/>
  <c r="G25272" i="1"/>
  <c r="T10110" i="1" l="1"/>
  <c r="U10110" i="1" s="1"/>
  <c r="V10110" i="1" s="1"/>
  <c r="P10109" i="1"/>
  <c r="Q10109" i="1"/>
  <c r="M10110" i="1"/>
  <c r="N10110" i="1" s="1"/>
  <c r="O10110" i="1" s="1"/>
  <c r="L10111" i="1"/>
  <c r="F25274" i="1"/>
  <c r="G25273" i="1"/>
  <c r="H25273" i="1"/>
  <c r="I25273" i="1" s="1"/>
  <c r="J25273" i="1" s="1"/>
  <c r="T10111" i="1" l="1"/>
  <c r="U10111" i="1" s="1"/>
  <c r="V10111" i="1" s="1"/>
  <c r="M10111" i="1"/>
  <c r="N10111" i="1" s="1"/>
  <c r="O10111" i="1" s="1"/>
  <c r="L10112" i="1"/>
  <c r="Q10110" i="1"/>
  <c r="P10110" i="1"/>
  <c r="F25275" i="1"/>
  <c r="G25274" i="1"/>
  <c r="H25274" i="1"/>
  <c r="I25274" i="1" s="1"/>
  <c r="J25274" i="1" s="1"/>
  <c r="T10112" i="1" l="1"/>
  <c r="U10112" i="1" s="1"/>
  <c r="V10112" i="1" s="1"/>
  <c r="L10113" i="1"/>
  <c r="M10112" i="1"/>
  <c r="N10112" i="1" s="1"/>
  <c r="O10112" i="1" s="1"/>
  <c r="Q10111" i="1"/>
  <c r="P10111" i="1"/>
  <c r="F25276" i="1"/>
  <c r="G25275" i="1"/>
  <c r="H25275" i="1"/>
  <c r="I25275" i="1" s="1"/>
  <c r="J25275" i="1" s="1"/>
  <c r="T10113" i="1" l="1"/>
  <c r="U10113" i="1" s="1"/>
  <c r="V10113" i="1" s="1"/>
  <c r="P10112" i="1"/>
  <c r="Q10112" i="1"/>
  <c r="L10114" i="1"/>
  <c r="M10113" i="1"/>
  <c r="N10113" i="1" s="1"/>
  <c r="O10113" i="1" s="1"/>
  <c r="F25277" i="1"/>
  <c r="G25276" i="1"/>
  <c r="H25276" i="1"/>
  <c r="I25276" i="1" s="1"/>
  <c r="J25276" i="1" s="1"/>
  <c r="T10114" i="1" l="1"/>
  <c r="U10114" i="1" s="1"/>
  <c r="V10114" i="1" s="1"/>
  <c r="Q10113" i="1"/>
  <c r="P10113" i="1"/>
  <c r="M10114" i="1"/>
  <c r="N10114" i="1" s="1"/>
  <c r="O10114" i="1" s="1"/>
  <c r="L10115" i="1"/>
  <c r="F25278" i="1"/>
  <c r="G25277" i="1"/>
  <c r="H25277" i="1"/>
  <c r="I25277" i="1" s="1"/>
  <c r="J25277" i="1" s="1"/>
  <c r="T10115" i="1" l="1"/>
  <c r="U10115" i="1" s="1"/>
  <c r="V10115" i="1" s="1"/>
  <c r="L10116" i="1"/>
  <c r="M10115" i="1"/>
  <c r="N10115" i="1" s="1"/>
  <c r="O10115" i="1" s="1"/>
  <c r="P10114" i="1"/>
  <c r="Q10114" i="1"/>
  <c r="G25278" i="1"/>
  <c r="H25278" i="1"/>
  <c r="I25278" i="1" s="1"/>
  <c r="J25278" i="1" s="1"/>
  <c r="F25279" i="1"/>
  <c r="T10116" i="1" l="1"/>
  <c r="U10116" i="1" s="1"/>
  <c r="V10116" i="1" s="1"/>
  <c r="P10115" i="1"/>
  <c r="Q10115" i="1"/>
  <c r="M10116" i="1"/>
  <c r="N10116" i="1" s="1"/>
  <c r="O10116" i="1" s="1"/>
  <c r="L10117" i="1"/>
  <c r="G25279" i="1"/>
  <c r="H25279" i="1"/>
  <c r="I25279" i="1" s="1"/>
  <c r="J25279" i="1" s="1"/>
  <c r="F25280" i="1"/>
  <c r="T10117" i="1" l="1"/>
  <c r="U10117" i="1" s="1"/>
  <c r="V10117" i="1" s="1"/>
  <c r="L10118" i="1"/>
  <c r="M10117" i="1"/>
  <c r="N10117" i="1" s="1"/>
  <c r="O10117" i="1" s="1"/>
  <c r="P10116" i="1"/>
  <c r="Q10116" i="1"/>
  <c r="H25280" i="1"/>
  <c r="I25280" i="1" s="1"/>
  <c r="J25280" i="1" s="1"/>
  <c r="F25281" i="1"/>
  <c r="G25280" i="1"/>
  <c r="T10118" i="1" l="1"/>
  <c r="U10118" i="1" s="1"/>
  <c r="V10118" i="1" s="1"/>
  <c r="P10117" i="1"/>
  <c r="Q10117" i="1"/>
  <c r="L10119" i="1"/>
  <c r="M10118" i="1"/>
  <c r="N10118" i="1" s="1"/>
  <c r="O10118" i="1" s="1"/>
  <c r="F25282" i="1"/>
  <c r="G25281" i="1"/>
  <c r="H25281" i="1"/>
  <c r="I25281" i="1" s="1"/>
  <c r="J25281" i="1" s="1"/>
  <c r="Q10118" i="1" l="1"/>
  <c r="T10119" i="1" s="1"/>
  <c r="U10119" i="1" s="1"/>
  <c r="V10119" i="1" s="1"/>
  <c r="P10118" i="1"/>
  <c r="L10120" i="1"/>
  <c r="M10119" i="1"/>
  <c r="N10119" i="1" s="1"/>
  <c r="O10119" i="1" s="1"/>
  <c r="F25283" i="1"/>
  <c r="G25282" i="1"/>
  <c r="H25282" i="1"/>
  <c r="I25282" i="1" s="1"/>
  <c r="J25282" i="1" s="1"/>
  <c r="T10120" i="1" l="1"/>
  <c r="U10120" i="1" s="1"/>
  <c r="V10120" i="1" s="1"/>
  <c r="Q10119" i="1"/>
  <c r="P10119" i="1"/>
  <c r="L10121" i="1"/>
  <c r="M10120" i="1"/>
  <c r="N10120" i="1" s="1"/>
  <c r="O10120" i="1" s="1"/>
  <c r="F25284" i="1"/>
  <c r="G25283" i="1"/>
  <c r="H25283" i="1"/>
  <c r="I25283" i="1" s="1"/>
  <c r="J25283" i="1" s="1"/>
  <c r="T10121" i="1" l="1"/>
  <c r="U10121" i="1" s="1"/>
  <c r="V10121" i="1" s="1"/>
  <c r="Q10120" i="1"/>
  <c r="P10120" i="1"/>
  <c r="M10121" i="1"/>
  <c r="N10121" i="1" s="1"/>
  <c r="O10121" i="1" s="1"/>
  <c r="L10122" i="1"/>
  <c r="F25285" i="1"/>
  <c r="G25284" i="1"/>
  <c r="H25284" i="1"/>
  <c r="I25284" i="1" s="1"/>
  <c r="J25284" i="1" s="1"/>
  <c r="T10122" i="1" l="1"/>
  <c r="U10122" i="1" s="1"/>
  <c r="V10122" i="1" s="1"/>
  <c r="L10123" i="1"/>
  <c r="M10122" i="1"/>
  <c r="N10122" i="1" s="1"/>
  <c r="O10122" i="1" s="1"/>
  <c r="Q10121" i="1"/>
  <c r="P10121" i="1"/>
  <c r="F25286" i="1"/>
  <c r="G25285" i="1"/>
  <c r="H25285" i="1"/>
  <c r="I25285" i="1" s="1"/>
  <c r="J25285" i="1" s="1"/>
  <c r="T10123" i="1" l="1"/>
  <c r="U10123" i="1" s="1"/>
  <c r="V10123" i="1" s="1"/>
  <c r="P10122" i="1"/>
  <c r="Q10122" i="1"/>
  <c r="M10123" i="1"/>
  <c r="N10123" i="1" s="1"/>
  <c r="O10123" i="1" s="1"/>
  <c r="L10124" i="1"/>
  <c r="G25286" i="1"/>
  <c r="H25286" i="1"/>
  <c r="I25286" i="1" s="1"/>
  <c r="J25286" i="1" s="1"/>
  <c r="F25287" i="1"/>
  <c r="T10124" i="1" l="1"/>
  <c r="U10124" i="1" s="1"/>
  <c r="V10124" i="1" s="1"/>
  <c r="M10124" i="1"/>
  <c r="N10124" i="1" s="1"/>
  <c r="O10124" i="1" s="1"/>
  <c r="L10125" i="1"/>
  <c r="Q10123" i="1"/>
  <c r="P10123" i="1"/>
  <c r="G25287" i="1"/>
  <c r="H25287" i="1"/>
  <c r="I25287" i="1" s="1"/>
  <c r="J25287" i="1" s="1"/>
  <c r="F25288" i="1"/>
  <c r="T10125" i="1" l="1"/>
  <c r="U10125" i="1" s="1"/>
  <c r="V10125" i="1" s="1"/>
  <c r="L10126" i="1"/>
  <c r="M10125" i="1"/>
  <c r="N10125" i="1" s="1"/>
  <c r="O10125" i="1" s="1"/>
  <c r="Q10124" i="1"/>
  <c r="P10124" i="1"/>
  <c r="H25288" i="1"/>
  <c r="I25288" i="1" s="1"/>
  <c r="J25288" i="1" s="1"/>
  <c r="F25289" i="1"/>
  <c r="G25288" i="1"/>
  <c r="T10126" i="1" l="1"/>
  <c r="U10126" i="1" s="1"/>
  <c r="V10126" i="1" s="1"/>
  <c r="P10125" i="1"/>
  <c r="Q10125" i="1"/>
  <c r="M10126" i="1"/>
  <c r="N10126" i="1" s="1"/>
  <c r="O10126" i="1" s="1"/>
  <c r="L10127" i="1"/>
  <c r="F25290" i="1"/>
  <c r="G25289" i="1"/>
  <c r="H25289" i="1"/>
  <c r="I25289" i="1" s="1"/>
  <c r="J25289" i="1" s="1"/>
  <c r="T10127" i="1" l="1"/>
  <c r="U10127" i="1" s="1"/>
  <c r="V10127" i="1" s="1"/>
  <c r="M10127" i="1"/>
  <c r="N10127" i="1" s="1"/>
  <c r="O10127" i="1" s="1"/>
  <c r="L10128" i="1"/>
  <c r="P10126" i="1"/>
  <c r="Q10126" i="1"/>
  <c r="F25291" i="1"/>
  <c r="G25290" i="1"/>
  <c r="H25290" i="1"/>
  <c r="I25290" i="1" s="1"/>
  <c r="J25290" i="1" s="1"/>
  <c r="T10128" i="1" l="1"/>
  <c r="U10128" i="1" s="1"/>
  <c r="V10128" i="1" s="1"/>
  <c r="L10129" i="1"/>
  <c r="M10128" i="1"/>
  <c r="N10128" i="1" s="1"/>
  <c r="O10128" i="1" s="1"/>
  <c r="Q10127" i="1"/>
  <c r="P10127" i="1"/>
  <c r="F25292" i="1"/>
  <c r="G25291" i="1"/>
  <c r="H25291" i="1"/>
  <c r="I25291" i="1" s="1"/>
  <c r="J25291" i="1" s="1"/>
  <c r="T10129" i="1" l="1"/>
  <c r="U10129" i="1" s="1"/>
  <c r="V10129" i="1" s="1"/>
  <c r="P10128" i="1"/>
  <c r="Q10128" i="1"/>
  <c r="L10130" i="1"/>
  <c r="M10129" i="1"/>
  <c r="N10129" i="1" s="1"/>
  <c r="O10129" i="1" s="1"/>
  <c r="F25293" i="1"/>
  <c r="G25292" i="1"/>
  <c r="H25292" i="1"/>
  <c r="I25292" i="1" s="1"/>
  <c r="J25292" i="1" s="1"/>
  <c r="T10130" i="1" l="1"/>
  <c r="U10130" i="1" s="1"/>
  <c r="V10130" i="1" s="1"/>
  <c r="P10129" i="1"/>
  <c r="Q10129" i="1"/>
  <c r="M10130" i="1"/>
  <c r="N10130" i="1" s="1"/>
  <c r="O10130" i="1" s="1"/>
  <c r="L10131" i="1"/>
  <c r="F25294" i="1"/>
  <c r="G25293" i="1"/>
  <c r="H25293" i="1"/>
  <c r="I25293" i="1" s="1"/>
  <c r="J25293" i="1" s="1"/>
  <c r="T10131" i="1" l="1"/>
  <c r="U10131" i="1" s="1"/>
  <c r="V10131" i="1" s="1"/>
  <c r="L10132" i="1"/>
  <c r="M10131" i="1"/>
  <c r="N10131" i="1" s="1"/>
  <c r="O10131" i="1" s="1"/>
  <c r="P10130" i="1"/>
  <c r="Q10130" i="1"/>
  <c r="G25294" i="1"/>
  <c r="H25294" i="1"/>
  <c r="I25294" i="1" s="1"/>
  <c r="J25294" i="1" s="1"/>
  <c r="F25295" i="1"/>
  <c r="T10132" i="1" l="1"/>
  <c r="U10132" i="1" s="1"/>
  <c r="V10132" i="1" s="1"/>
  <c r="Q10131" i="1"/>
  <c r="P10131" i="1"/>
  <c r="M10132" i="1"/>
  <c r="N10132" i="1" s="1"/>
  <c r="O10132" i="1" s="1"/>
  <c r="L10133" i="1"/>
  <c r="G25295" i="1"/>
  <c r="H25295" i="1"/>
  <c r="I25295" i="1" s="1"/>
  <c r="J25295" i="1" s="1"/>
  <c r="F25296" i="1"/>
  <c r="T10133" i="1" l="1"/>
  <c r="U10133" i="1" s="1"/>
  <c r="V10133" i="1" s="1"/>
  <c r="P10132" i="1"/>
  <c r="Q10132" i="1"/>
  <c r="L10134" i="1"/>
  <c r="M10133" i="1"/>
  <c r="N10133" i="1" s="1"/>
  <c r="O10133" i="1" s="1"/>
  <c r="H25296" i="1"/>
  <c r="I25296" i="1" s="1"/>
  <c r="J25296" i="1" s="1"/>
  <c r="F25297" i="1"/>
  <c r="G25296" i="1"/>
  <c r="T10134" i="1" l="1"/>
  <c r="U10134" i="1" s="1"/>
  <c r="V10134" i="1" s="1"/>
  <c r="P10133" i="1"/>
  <c r="Q10133" i="1"/>
  <c r="M10134" i="1"/>
  <c r="N10134" i="1" s="1"/>
  <c r="O10134" i="1" s="1"/>
  <c r="L10135" i="1"/>
  <c r="F25298" i="1"/>
  <c r="G25297" i="1"/>
  <c r="H25297" i="1"/>
  <c r="I25297" i="1" s="1"/>
  <c r="J25297" i="1" s="1"/>
  <c r="M10135" i="1" l="1"/>
  <c r="N10135" i="1" s="1"/>
  <c r="O10135" i="1" s="1"/>
  <c r="L10136" i="1"/>
  <c r="P10134" i="1"/>
  <c r="Q10134" i="1"/>
  <c r="T10135" i="1" s="1"/>
  <c r="U10135" i="1" s="1"/>
  <c r="V10135" i="1" s="1"/>
  <c r="F25299" i="1"/>
  <c r="G25298" i="1"/>
  <c r="H25298" i="1"/>
  <c r="I25298" i="1" s="1"/>
  <c r="J25298" i="1" s="1"/>
  <c r="T10136" i="1" l="1"/>
  <c r="U10136" i="1" s="1"/>
  <c r="V10136" i="1" s="1"/>
  <c r="M10136" i="1"/>
  <c r="N10136" i="1" s="1"/>
  <c r="O10136" i="1" s="1"/>
  <c r="L10137" i="1"/>
  <c r="Q10135" i="1"/>
  <c r="P10135" i="1"/>
  <c r="F25300" i="1"/>
  <c r="G25299" i="1"/>
  <c r="H25299" i="1"/>
  <c r="I25299" i="1" s="1"/>
  <c r="J25299" i="1" s="1"/>
  <c r="M10137" i="1" l="1"/>
  <c r="N10137" i="1" s="1"/>
  <c r="O10137" i="1" s="1"/>
  <c r="L10138" i="1"/>
  <c r="Q10136" i="1"/>
  <c r="T10137" i="1" s="1"/>
  <c r="U10137" i="1" s="1"/>
  <c r="V10137" i="1" s="1"/>
  <c r="P10136" i="1"/>
  <c r="F25301" i="1"/>
  <c r="G25300" i="1"/>
  <c r="H25300" i="1"/>
  <c r="I25300" i="1" s="1"/>
  <c r="J25300" i="1" s="1"/>
  <c r="T10138" i="1" l="1"/>
  <c r="U10138" i="1" s="1"/>
  <c r="V10138" i="1" s="1"/>
  <c r="L10139" i="1"/>
  <c r="M10138" i="1"/>
  <c r="N10138" i="1" s="1"/>
  <c r="O10138" i="1" s="1"/>
  <c r="Q10137" i="1"/>
  <c r="P10137" i="1"/>
  <c r="F25302" i="1"/>
  <c r="G25301" i="1"/>
  <c r="H25301" i="1"/>
  <c r="I25301" i="1" s="1"/>
  <c r="J25301" i="1" s="1"/>
  <c r="T10139" i="1" l="1"/>
  <c r="U10139" i="1" s="1"/>
  <c r="V10139" i="1" s="1"/>
  <c r="Q10138" i="1"/>
  <c r="P10138" i="1"/>
  <c r="L10140" i="1"/>
  <c r="M10139" i="1"/>
  <c r="N10139" i="1" s="1"/>
  <c r="O10139" i="1" s="1"/>
  <c r="G25302" i="1"/>
  <c r="H25302" i="1"/>
  <c r="I25302" i="1" s="1"/>
  <c r="J25302" i="1" s="1"/>
  <c r="F25303" i="1"/>
  <c r="Q10139" i="1" l="1"/>
  <c r="T10140" i="1" s="1"/>
  <c r="U10140" i="1" s="1"/>
  <c r="V10140" i="1" s="1"/>
  <c r="P10139" i="1"/>
  <c r="L10141" i="1"/>
  <c r="M10140" i="1"/>
  <c r="N10140" i="1" s="1"/>
  <c r="O10140" i="1" s="1"/>
  <c r="G25303" i="1"/>
  <c r="H25303" i="1"/>
  <c r="I25303" i="1" s="1"/>
  <c r="J25303" i="1" s="1"/>
  <c r="F25304" i="1"/>
  <c r="T10141" i="1" l="1"/>
  <c r="U10141" i="1" s="1"/>
  <c r="V10141" i="1" s="1"/>
  <c r="L10142" i="1"/>
  <c r="M10141" i="1"/>
  <c r="N10141" i="1" s="1"/>
  <c r="O10141" i="1" s="1"/>
  <c r="P10140" i="1"/>
  <c r="Q10140" i="1"/>
  <c r="H25304" i="1"/>
  <c r="I25304" i="1" s="1"/>
  <c r="J25304" i="1" s="1"/>
  <c r="F25305" i="1"/>
  <c r="G25304" i="1"/>
  <c r="T10142" i="1" l="1"/>
  <c r="U10142" i="1" s="1"/>
  <c r="V10142" i="1" s="1"/>
  <c r="P10141" i="1"/>
  <c r="Q10141" i="1"/>
  <c r="M10142" i="1"/>
  <c r="N10142" i="1" s="1"/>
  <c r="O10142" i="1" s="1"/>
  <c r="L10143" i="1"/>
  <c r="F25306" i="1"/>
  <c r="G25305" i="1"/>
  <c r="H25305" i="1"/>
  <c r="I25305" i="1" s="1"/>
  <c r="J25305" i="1" s="1"/>
  <c r="T10143" i="1" l="1"/>
  <c r="U10143" i="1" s="1"/>
  <c r="V10143" i="1" s="1"/>
  <c r="L10144" i="1"/>
  <c r="M10143" i="1"/>
  <c r="N10143" i="1" s="1"/>
  <c r="O10143" i="1" s="1"/>
  <c r="Q10142" i="1"/>
  <c r="P10142" i="1"/>
  <c r="F25307" i="1"/>
  <c r="G25306" i="1"/>
  <c r="H25306" i="1"/>
  <c r="I25306" i="1" s="1"/>
  <c r="J25306" i="1" s="1"/>
  <c r="T10144" i="1" l="1"/>
  <c r="U10144" i="1" s="1"/>
  <c r="V10144" i="1" s="1"/>
  <c r="Q10143" i="1"/>
  <c r="P10143" i="1"/>
  <c r="M10144" i="1"/>
  <c r="N10144" i="1" s="1"/>
  <c r="O10144" i="1" s="1"/>
  <c r="L10145" i="1"/>
  <c r="F25308" i="1"/>
  <c r="G25307" i="1"/>
  <c r="H25307" i="1"/>
  <c r="I25307" i="1" s="1"/>
  <c r="J25307" i="1" s="1"/>
  <c r="T10145" i="1" l="1"/>
  <c r="U10145" i="1" s="1"/>
  <c r="V10145" i="1" s="1"/>
  <c r="Q10144" i="1"/>
  <c r="P10144" i="1"/>
  <c r="M10145" i="1"/>
  <c r="N10145" i="1" s="1"/>
  <c r="O10145" i="1" s="1"/>
  <c r="L10146" i="1"/>
  <c r="F25309" i="1"/>
  <c r="G25308" i="1"/>
  <c r="H25308" i="1"/>
  <c r="I25308" i="1" s="1"/>
  <c r="J25308" i="1" s="1"/>
  <c r="T10146" i="1" l="1"/>
  <c r="U10146" i="1" s="1"/>
  <c r="V10146" i="1" s="1"/>
  <c r="M10146" i="1"/>
  <c r="N10146" i="1" s="1"/>
  <c r="O10146" i="1" s="1"/>
  <c r="L10147" i="1"/>
  <c r="P10145" i="1"/>
  <c r="Q10145" i="1"/>
  <c r="F25310" i="1"/>
  <c r="G25309" i="1"/>
  <c r="H25309" i="1"/>
  <c r="I25309" i="1" s="1"/>
  <c r="J25309" i="1" s="1"/>
  <c r="T10147" i="1" l="1"/>
  <c r="U10147" i="1" s="1"/>
  <c r="V10147" i="1" s="1"/>
  <c r="M10147" i="1"/>
  <c r="N10147" i="1" s="1"/>
  <c r="O10147" i="1" s="1"/>
  <c r="L10148" i="1"/>
  <c r="Q10146" i="1"/>
  <c r="P10146" i="1"/>
  <c r="G25310" i="1"/>
  <c r="H25310" i="1"/>
  <c r="I25310" i="1" s="1"/>
  <c r="J25310" i="1" s="1"/>
  <c r="F25311" i="1"/>
  <c r="T10148" i="1" l="1"/>
  <c r="U10148" i="1" s="1"/>
  <c r="V10148" i="1" s="1"/>
  <c r="L10149" i="1"/>
  <c r="M10148" i="1"/>
  <c r="N10148" i="1" s="1"/>
  <c r="O10148" i="1" s="1"/>
  <c r="P10147" i="1"/>
  <c r="Q10147" i="1"/>
  <c r="G25311" i="1"/>
  <c r="H25311" i="1"/>
  <c r="I25311" i="1" s="1"/>
  <c r="J25311" i="1" s="1"/>
  <c r="F25312" i="1"/>
  <c r="T10149" i="1" l="1"/>
  <c r="U10149" i="1" s="1"/>
  <c r="V10149" i="1" s="1"/>
  <c r="Q10148" i="1"/>
  <c r="P10148" i="1"/>
  <c r="L10150" i="1"/>
  <c r="M10149" i="1"/>
  <c r="N10149" i="1" s="1"/>
  <c r="O10149" i="1" s="1"/>
  <c r="H25312" i="1"/>
  <c r="I25312" i="1" s="1"/>
  <c r="J25312" i="1" s="1"/>
  <c r="F25313" i="1"/>
  <c r="G25312" i="1"/>
  <c r="T10150" i="1" l="1"/>
  <c r="U10150" i="1" s="1"/>
  <c r="V10150" i="1" s="1"/>
  <c r="Q10149" i="1"/>
  <c r="P10149" i="1"/>
  <c r="L10151" i="1"/>
  <c r="M10150" i="1"/>
  <c r="N10150" i="1" s="1"/>
  <c r="O10150" i="1" s="1"/>
  <c r="F25314" i="1"/>
  <c r="G25313" i="1"/>
  <c r="H25313" i="1"/>
  <c r="I25313" i="1" s="1"/>
  <c r="J25313" i="1" s="1"/>
  <c r="T10151" i="1" l="1"/>
  <c r="U10151" i="1" s="1"/>
  <c r="V10151" i="1" s="1"/>
  <c r="Q10150" i="1"/>
  <c r="P10150" i="1"/>
  <c r="M10151" i="1"/>
  <c r="N10151" i="1" s="1"/>
  <c r="O10151" i="1" s="1"/>
  <c r="L10152" i="1"/>
  <c r="F25315" i="1"/>
  <c r="G25314" i="1"/>
  <c r="H25314" i="1"/>
  <c r="I25314" i="1" s="1"/>
  <c r="J25314" i="1" s="1"/>
  <c r="T10152" i="1" l="1"/>
  <c r="U10152" i="1" s="1"/>
  <c r="V10152" i="1" s="1"/>
  <c r="P10151" i="1"/>
  <c r="Q10151" i="1"/>
  <c r="M10152" i="1"/>
  <c r="N10152" i="1" s="1"/>
  <c r="O10152" i="1" s="1"/>
  <c r="L10153" i="1"/>
  <c r="F25316" i="1"/>
  <c r="G25315" i="1"/>
  <c r="H25315" i="1"/>
  <c r="I25315" i="1" s="1"/>
  <c r="J25315" i="1" s="1"/>
  <c r="T10153" i="1" l="1"/>
  <c r="U10153" i="1" s="1"/>
  <c r="V10153" i="1" s="1"/>
  <c r="M10153" i="1"/>
  <c r="N10153" i="1" s="1"/>
  <c r="O10153" i="1" s="1"/>
  <c r="L10154" i="1"/>
  <c r="P10152" i="1"/>
  <c r="Q10152" i="1"/>
  <c r="F25317" i="1"/>
  <c r="G25316" i="1"/>
  <c r="H25316" i="1"/>
  <c r="I25316" i="1" s="1"/>
  <c r="J25316" i="1" s="1"/>
  <c r="T10154" i="1" l="1"/>
  <c r="U10154" i="1" s="1"/>
  <c r="V10154" i="1" s="1"/>
  <c r="M10154" i="1"/>
  <c r="N10154" i="1" s="1"/>
  <c r="O10154" i="1" s="1"/>
  <c r="L10155" i="1"/>
  <c r="P10153" i="1"/>
  <c r="Q10153" i="1"/>
  <c r="F25318" i="1"/>
  <c r="G25317" i="1"/>
  <c r="H25317" i="1"/>
  <c r="I25317" i="1" s="1"/>
  <c r="J25317" i="1" s="1"/>
  <c r="T10155" i="1" l="1"/>
  <c r="U10155" i="1" s="1"/>
  <c r="V10155" i="1" s="1"/>
  <c r="L10156" i="1"/>
  <c r="M10155" i="1"/>
  <c r="N10155" i="1" s="1"/>
  <c r="O10155" i="1" s="1"/>
  <c r="P10154" i="1"/>
  <c r="Q10154" i="1"/>
  <c r="G25318" i="1"/>
  <c r="H25318" i="1"/>
  <c r="I25318" i="1" s="1"/>
  <c r="J25318" i="1" s="1"/>
  <c r="F25319" i="1"/>
  <c r="T10156" i="1" l="1"/>
  <c r="U10156" i="1" s="1"/>
  <c r="V10156" i="1" s="1"/>
  <c r="Q10155" i="1"/>
  <c r="P10155" i="1"/>
  <c r="L10157" i="1"/>
  <c r="M10156" i="1"/>
  <c r="N10156" i="1" s="1"/>
  <c r="O10156" i="1" s="1"/>
  <c r="G25319" i="1"/>
  <c r="H25319" i="1"/>
  <c r="I25319" i="1" s="1"/>
  <c r="J25319" i="1" s="1"/>
  <c r="F25320" i="1"/>
  <c r="T10157" i="1" l="1"/>
  <c r="U10157" i="1" s="1"/>
  <c r="V10157" i="1" s="1"/>
  <c r="Q10156" i="1"/>
  <c r="P10156" i="1"/>
  <c r="L10158" i="1"/>
  <c r="M10157" i="1"/>
  <c r="N10157" i="1" s="1"/>
  <c r="O10157" i="1" s="1"/>
  <c r="H25320" i="1"/>
  <c r="I25320" i="1" s="1"/>
  <c r="J25320" i="1" s="1"/>
  <c r="F25321" i="1"/>
  <c r="G25320" i="1"/>
  <c r="T10158" i="1" l="1"/>
  <c r="U10158" i="1" s="1"/>
  <c r="V10158" i="1" s="1"/>
  <c r="P10157" i="1"/>
  <c r="Q10157" i="1"/>
  <c r="L10159" i="1"/>
  <c r="M10158" i="1"/>
  <c r="N10158" i="1" s="1"/>
  <c r="O10158" i="1" s="1"/>
  <c r="F25322" i="1"/>
  <c r="G25321" i="1"/>
  <c r="H25321" i="1"/>
  <c r="I25321" i="1" s="1"/>
  <c r="J25321" i="1" s="1"/>
  <c r="T10159" i="1" l="1"/>
  <c r="U10159" i="1" s="1"/>
  <c r="V10159" i="1" s="1"/>
  <c r="P10158" i="1"/>
  <c r="Q10158" i="1"/>
  <c r="M10159" i="1"/>
  <c r="N10159" i="1" s="1"/>
  <c r="O10159" i="1" s="1"/>
  <c r="L10160" i="1"/>
  <c r="F25323" i="1"/>
  <c r="G25322" i="1"/>
  <c r="H25322" i="1"/>
  <c r="I25322" i="1" s="1"/>
  <c r="J25322" i="1" s="1"/>
  <c r="T10160" i="1" l="1"/>
  <c r="U10160" i="1" s="1"/>
  <c r="V10160" i="1" s="1"/>
  <c r="L10161" i="1"/>
  <c r="M10160" i="1"/>
  <c r="N10160" i="1" s="1"/>
  <c r="O10160" i="1" s="1"/>
  <c r="P10159" i="1"/>
  <c r="Q10159" i="1"/>
  <c r="F25324" i="1"/>
  <c r="G25323" i="1"/>
  <c r="H25323" i="1"/>
  <c r="I25323" i="1" s="1"/>
  <c r="J25323" i="1" s="1"/>
  <c r="T10161" i="1" l="1"/>
  <c r="U10161" i="1" s="1"/>
  <c r="V10161" i="1" s="1"/>
  <c r="P10160" i="1"/>
  <c r="Q10160" i="1"/>
  <c r="M10161" i="1"/>
  <c r="N10161" i="1" s="1"/>
  <c r="O10161" i="1" s="1"/>
  <c r="L10162" i="1"/>
  <c r="F25325" i="1"/>
  <c r="G25324" i="1"/>
  <c r="H25324" i="1"/>
  <c r="I25324" i="1" s="1"/>
  <c r="J25324" i="1" s="1"/>
  <c r="T10162" i="1" l="1"/>
  <c r="U10162" i="1" s="1"/>
  <c r="V10162" i="1" s="1"/>
  <c r="M10162" i="1"/>
  <c r="N10162" i="1" s="1"/>
  <c r="O10162" i="1" s="1"/>
  <c r="L10163" i="1"/>
  <c r="P10161" i="1"/>
  <c r="Q10161" i="1"/>
  <c r="F25326" i="1"/>
  <c r="G25325" i="1"/>
  <c r="H25325" i="1"/>
  <c r="I25325" i="1" s="1"/>
  <c r="J25325" i="1" s="1"/>
  <c r="T10163" i="1" l="1"/>
  <c r="U10163" i="1" s="1"/>
  <c r="V10163" i="1" s="1"/>
  <c r="L10164" i="1"/>
  <c r="M10163" i="1"/>
  <c r="N10163" i="1" s="1"/>
  <c r="O10163" i="1" s="1"/>
  <c r="Q10162" i="1"/>
  <c r="P10162" i="1"/>
  <c r="G25326" i="1"/>
  <c r="H25326" i="1"/>
  <c r="I25326" i="1" s="1"/>
  <c r="J25326" i="1" s="1"/>
  <c r="F25327" i="1"/>
  <c r="T10164" i="1" l="1"/>
  <c r="U10164" i="1" s="1"/>
  <c r="V10164" i="1" s="1"/>
  <c r="Q10163" i="1"/>
  <c r="P10163" i="1"/>
  <c r="L10165" i="1"/>
  <c r="M10164" i="1"/>
  <c r="N10164" i="1" s="1"/>
  <c r="O10164" i="1" s="1"/>
  <c r="G25327" i="1"/>
  <c r="H25327" i="1"/>
  <c r="I25327" i="1" s="1"/>
  <c r="J25327" i="1" s="1"/>
  <c r="F25328" i="1"/>
  <c r="T10165" i="1" l="1"/>
  <c r="U10165" i="1" s="1"/>
  <c r="V10165" i="1" s="1"/>
  <c r="Q10164" i="1"/>
  <c r="P10164" i="1"/>
  <c r="L10166" i="1"/>
  <c r="M10165" i="1"/>
  <c r="N10165" i="1" s="1"/>
  <c r="O10165" i="1" s="1"/>
  <c r="H25328" i="1"/>
  <c r="I25328" i="1" s="1"/>
  <c r="J25328" i="1" s="1"/>
  <c r="F25329" i="1"/>
  <c r="G25328" i="1"/>
  <c r="T10166" i="1" l="1"/>
  <c r="U10166" i="1" s="1"/>
  <c r="V10166" i="1" s="1"/>
  <c r="P10165" i="1"/>
  <c r="Q10165" i="1"/>
  <c r="M10166" i="1"/>
  <c r="N10166" i="1" s="1"/>
  <c r="O10166" i="1" s="1"/>
  <c r="L10167" i="1"/>
  <c r="F25330" i="1"/>
  <c r="G25329" i="1"/>
  <c r="H25329" i="1"/>
  <c r="I25329" i="1" s="1"/>
  <c r="J25329" i="1" s="1"/>
  <c r="T10167" i="1" l="1"/>
  <c r="U10167" i="1" s="1"/>
  <c r="V10167" i="1" s="1"/>
  <c r="M10167" i="1"/>
  <c r="N10167" i="1" s="1"/>
  <c r="O10167" i="1" s="1"/>
  <c r="L10168" i="1"/>
  <c r="P10166" i="1"/>
  <c r="Q10166" i="1"/>
  <c r="F25331" i="1"/>
  <c r="G25330" i="1"/>
  <c r="H25330" i="1"/>
  <c r="I25330" i="1" s="1"/>
  <c r="J25330" i="1" s="1"/>
  <c r="T10168" i="1" l="1"/>
  <c r="U10168" i="1" s="1"/>
  <c r="V10168" i="1" s="1"/>
  <c r="M10168" i="1"/>
  <c r="N10168" i="1" s="1"/>
  <c r="O10168" i="1" s="1"/>
  <c r="L10169" i="1"/>
  <c r="P10167" i="1"/>
  <c r="Q10167" i="1"/>
  <c r="F25332" i="1"/>
  <c r="G25331" i="1"/>
  <c r="H25331" i="1"/>
  <c r="I25331" i="1" s="1"/>
  <c r="J25331" i="1" s="1"/>
  <c r="T10169" i="1" l="1"/>
  <c r="U10169" i="1" s="1"/>
  <c r="V10169" i="1" s="1"/>
  <c r="L10170" i="1"/>
  <c r="M10169" i="1"/>
  <c r="N10169" i="1" s="1"/>
  <c r="O10169" i="1" s="1"/>
  <c r="P10168" i="1"/>
  <c r="Q10168" i="1"/>
  <c r="F25333" i="1"/>
  <c r="G25332" i="1"/>
  <c r="H25332" i="1"/>
  <c r="I25332" i="1" s="1"/>
  <c r="J25332" i="1" s="1"/>
  <c r="T10170" i="1" l="1"/>
  <c r="U10170" i="1" s="1"/>
  <c r="V10170" i="1" s="1"/>
  <c r="Q10169" i="1"/>
  <c r="P10169" i="1"/>
  <c r="L10171" i="1"/>
  <c r="M10170" i="1"/>
  <c r="N10170" i="1" s="1"/>
  <c r="O10170" i="1" s="1"/>
  <c r="F25334" i="1"/>
  <c r="G25333" i="1"/>
  <c r="H25333" i="1"/>
  <c r="I25333" i="1" s="1"/>
  <c r="J25333" i="1" s="1"/>
  <c r="T10171" i="1" l="1"/>
  <c r="U10171" i="1" s="1"/>
  <c r="V10171" i="1" s="1"/>
  <c r="Q10170" i="1"/>
  <c r="P10170" i="1"/>
  <c r="M10171" i="1"/>
  <c r="N10171" i="1" s="1"/>
  <c r="O10171" i="1" s="1"/>
  <c r="L10172" i="1"/>
  <c r="G25334" i="1"/>
  <c r="H25334" i="1"/>
  <c r="I25334" i="1" s="1"/>
  <c r="J25334" i="1" s="1"/>
  <c r="F25335" i="1"/>
  <c r="T10172" i="1" l="1"/>
  <c r="U10172" i="1" s="1"/>
  <c r="V10172" i="1" s="1"/>
  <c r="L10173" i="1"/>
  <c r="M10172" i="1"/>
  <c r="N10172" i="1" s="1"/>
  <c r="O10172" i="1" s="1"/>
  <c r="P10171" i="1"/>
  <c r="Q10171" i="1"/>
  <c r="G25335" i="1"/>
  <c r="H25335" i="1"/>
  <c r="I25335" i="1" s="1"/>
  <c r="J25335" i="1" s="1"/>
  <c r="F25336" i="1"/>
  <c r="P10172" i="1" l="1"/>
  <c r="Q10172" i="1"/>
  <c r="T10173" i="1" s="1"/>
  <c r="U10173" i="1" s="1"/>
  <c r="V10173" i="1" s="1"/>
  <c r="M10173" i="1"/>
  <c r="N10173" i="1" s="1"/>
  <c r="O10173" i="1" s="1"/>
  <c r="L10174" i="1"/>
  <c r="H25336" i="1"/>
  <c r="I25336" i="1" s="1"/>
  <c r="J25336" i="1" s="1"/>
  <c r="F25337" i="1"/>
  <c r="G25336" i="1"/>
  <c r="T10174" i="1" l="1"/>
  <c r="U10174" i="1" s="1"/>
  <c r="V10174" i="1" s="1"/>
  <c r="L10175" i="1"/>
  <c r="M10174" i="1"/>
  <c r="N10174" i="1" s="1"/>
  <c r="O10174" i="1" s="1"/>
  <c r="Q10173" i="1"/>
  <c r="P10173" i="1"/>
  <c r="F25338" i="1"/>
  <c r="G25337" i="1"/>
  <c r="H25337" i="1"/>
  <c r="I25337" i="1" s="1"/>
  <c r="J25337" i="1" s="1"/>
  <c r="T10175" i="1" l="1"/>
  <c r="U10175" i="1" s="1"/>
  <c r="V10175" i="1" s="1"/>
  <c r="P10174" i="1"/>
  <c r="Q10174" i="1"/>
  <c r="M10175" i="1"/>
  <c r="N10175" i="1" s="1"/>
  <c r="O10175" i="1" s="1"/>
  <c r="L10176" i="1"/>
  <c r="F25339" i="1"/>
  <c r="G25338" i="1"/>
  <c r="H25338" i="1"/>
  <c r="I25338" i="1" s="1"/>
  <c r="J25338" i="1" s="1"/>
  <c r="T10176" i="1" l="1"/>
  <c r="U10176" i="1" s="1"/>
  <c r="V10176" i="1" s="1"/>
  <c r="M10176" i="1"/>
  <c r="N10176" i="1" s="1"/>
  <c r="O10176" i="1" s="1"/>
  <c r="L10177" i="1"/>
  <c r="Q10175" i="1"/>
  <c r="P10175" i="1"/>
  <c r="F25340" i="1"/>
  <c r="G25339" i="1"/>
  <c r="H25339" i="1"/>
  <c r="I25339" i="1" s="1"/>
  <c r="J25339" i="1" s="1"/>
  <c r="T10177" i="1" l="1"/>
  <c r="U10177" i="1" s="1"/>
  <c r="V10177" i="1" s="1"/>
  <c r="M10177" i="1"/>
  <c r="N10177" i="1" s="1"/>
  <c r="O10177" i="1" s="1"/>
  <c r="L10178" i="1"/>
  <c r="Q10176" i="1"/>
  <c r="P10176" i="1"/>
  <c r="F25341" i="1"/>
  <c r="G25340" i="1"/>
  <c r="H25340" i="1"/>
  <c r="I25340" i="1" s="1"/>
  <c r="J25340" i="1" s="1"/>
  <c r="T10178" i="1" l="1"/>
  <c r="U10178" i="1" s="1"/>
  <c r="V10178" i="1" s="1"/>
  <c r="L10179" i="1"/>
  <c r="M10178" i="1"/>
  <c r="N10178" i="1" s="1"/>
  <c r="O10178" i="1" s="1"/>
  <c r="P10177" i="1"/>
  <c r="Q10177" i="1"/>
  <c r="F25342" i="1"/>
  <c r="G25341" i="1"/>
  <c r="H25341" i="1"/>
  <c r="I25341" i="1" s="1"/>
  <c r="J25341" i="1" s="1"/>
  <c r="T10179" i="1" l="1"/>
  <c r="U10179" i="1" s="1"/>
  <c r="V10179" i="1" s="1"/>
  <c r="Q10178" i="1"/>
  <c r="P10178" i="1"/>
  <c r="M10179" i="1"/>
  <c r="N10179" i="1" s="1"/>
  <c r="O10179" i="1" s="1"/>
  <c r="L10180" i="1"/>
  <c r="G25342" i="1"/>
  <c r="H25342" i="1"/>
  <c r="I25342" i="1" s="1"/>
  <c r="J25342" i="1" s="1"/>
  <c r="F25343" i="1"/>
  <c r="T10180" i="1" l="1"/>
  <c r="U10180" i="1" s="1"/>
  <c r="V10180" i="1" s="1"/>
  <c r="L10181" i="1"/>
  <c r="M10180" i="1"/>
  <c r="N10180" i="1" s="1"/>
  <c r="O10180" i="1" s="1"/>
  <c r="Q10179" i="1"/>
  <c r="P10179" i="1"/>
  <c r="G25343" i="1"/>
  <c r="H25343" i="1"/>
  <c r="I25343" i="1" s="1"/>
  <c r="J25343" i="1" s="1"/>
  <c r="F25344" i="1"/>
  <c r="T10181" i="1" l="1"/>
  <c r="U10181" i="1" s="1"/>
  <c r="V10181" i="1" s="1"/>
  <c r="P10180" i="1"/>
  <c r="Q10180" i="1"/>
  <c r="M10181" i="1"/>
  <c r="N10181" i="1" s="1"/>
  <c r="O10181" i="1" s="1"/>
  <c r="L10182" i="1"/>
  <c r="H25344" i="1"/>
  <c r="I25344" i="1" s="1"/>
  <c r="J25344" i="1" s="1"/>
  <c r="F25345" i="1"/>
  <c r="G25344" i="1"/>
  <c r="T10182" i="1" l="1"/>
  <c r="U10182" i="1" s="1"/>
  <c r="V10182" i="1" s="1"/>
  <c r="M10182" i="1"/>
  <c r="N10182" i="1" s="1"/>
  <c r="O10182" i="1" s="1"/>
  <c r="L10183" i="1"/>
  <c r="P10181" i="1"/>
  <c r="Q10181" i="1"/>
  <c r="F25346" i="1"/>
  <c r="G25345" i="1"/>
  <c r="H25345" i="1"/>
  <c r="I25345" i="1" s="1"/>
  <c r="J25345" i="1" s="1"/>
  <c r="T10183" i="1" l="1"/>
  <c r="U10183" i="1" s="1"/>
  <c r="V10183" i="1" s="1"/>
  <c r="L10184" i="1"/>
  <c r="M10183" i="1"/>
  <c r="N10183" i="1" s="1"/>
  <c r="O10183" i="1" s="1"/>
  <c r="P10182" i="1"/>
  <c r="Q10182" i="1"/>
  <c r="F25347" i="1"/>
  <c r="G25346" i="1"/>
  <c r="H25346" i="1"/>
  <c r="I25346" i="1" s="1"/>
  <c r="J25346" i="1" s="1"/>
  <c r="T10184" i="1" l="1"/>
  <c r="U10184" i="1" s="1"/>
  <c r="V10184" i="1" s="1"/>
  <c r="Q10183" i="1"/>
  <c r="P10183" i="1"/>
  <c r="M10184" i="1"/>
  <c r="N10184" i="1" s="1"/>
  <c r="O10184" i="1" s="1"/>
  <c r="L10185" i="1"/>
  <c r="F25348" i="1"/>
  <c r="G25347" i="1"/>
  <c r="H25347" i="1"/>
  <c r="I25347" i="1" s="1"/>
  <c r="J25347" i="1" s="1"/>
  <c r="L10186" i="1" l="1"/>
  <c r="M10185" i="1"/>
  <c r="N10185" i="1" s="1"/>
  <c r="O10185" i="1" s="1"/>
  <c r="P10184" i="1"/>
  <c r="Q10184" i="1"/>
  <c r="T10185" i="1" s="1"/>
  <c r="U10185" i="1" s="1"/>
  <c r="V10185" i="1" s="1"/>
  <c r="F25349" i="1"/>
  <c r="G25348" i="1"/>
  <c r="H25348" i="1"/>
  <c r="I25348" i="1" s="1"/>
  <c r="J25348" i="1" s="1"/>
  <c r="T10186" i="1" l="1"/>
  <c r="U10186" i="1" s="1"/>
  <c r="V10186" i="1" s="1"/>
  <c r="Q10185" i="1"/>
  <c r="P10185" i="1"/>
  <c r="L10187" i="1"/>
  <c r="M10186" i="1"/>
  <c r="N10186" i="1" s="1"/>
  <c r="O10186" i="1" s="1"/>
  <c r="F25350" i="1"/>
  <c r="G25349" i="1"/>
  <c r="H25349" i="1"/>
  <c r="I25349" i="1" s="1"/>
  <c r="J25349" i="1" s="1"/>
  <c r="T10187" i="1" l="1"/>
  <c r="U10187" i="1" s="1"/>
  <c r="V10187" i="1" s="1"/>
  <c r="Q10186" i="1"/>
  <c r="P10186" i="1"/>
  <c r="M10187" i="1"/>
  <c r="N10187" i="1" s="1"/>
  <c r="O10187" i="1" s="1"/>
  <c r="L10188" i="1"/>
  <c r="G25350" i="1"/>
  <c r="H25350" i="1"/>
  <c r="I25350" i="1" s="1"/>
  <c r="J25350" i="1" s="1"/>
  <c r="F25351" i="1"/>
  <c r="T10188" i="1" l="1"/>
  <c r="U10188" i="1" s="1"/>
  <c r="V10188" i="1" s="1"/>
  <c r="M10188" i="1"/>
  <c r="N10188" i="1" s="1"/>
  <c r="O10188" i="1" s="1"/>
  <c r="L10189" i="1"/>
  <c r="P10187" i="1"/>
  <c r="Q10187" i="1"/>
  <c r="G25351" i="1"/>
  <c r="H25351" i="1"/>
  <c r="I25351" i="1" s="1"/>
  <c r="J25351" i="1" s="1"/>
  <c r="F25352" i="1"/>
  <c r="T10189" i="1" l="1"/>
  <c r="U10189" i="1" s="1"/>
  <c r="V10189" i="1" s="1"/>
  <c r="L10190" i="1"/>
  <c r="M10189" i="1"/>
  <c r="N10189" i="1" s="1"/>
  <c r="O10189" i="1" s="1"/>
  <c r="P10188" i="1"/>
  <c r="Q10188" i="1"/>
  <c r="H25352" i="1"/>
  <c r="I25352" i="1" s="1"/>
  <c r="J25352" i="1" s="1"/>
  <c r="F25353" i="1"/>
  <c r="G25352" i="1"/>
  <c r="T10190" i="1" l="1"/>
  <c r="U10190" i="1" s="1"/>
  <c r="V10190" i="1" s="1"/>
  <c r="P10189" i="1"/>
  <c r="Q10189" i="1"/>
  <c r="M10190" i="1"/>
  <c r="N10190" i="1" s="1"/>
  <c r="O10190" i="1" s="1"/>
  <c r="L10191" i="1"/>
  <c r="F25354" i="1"/>
  <c r="G25353" i="1"/>
  <c r="H25353" i="1"/>
  <c r="I25353" i="1" s="1"/>
  <c r="J25353" i="1" s="1"/>
  <c r="T10191" i="1" l="1"/>
  <c r="U10191" i="1" s="1"/>
  <c r="V10191" i="1" s="1"/>
  <c r="M10191" i="1"/>
  <c r="N10191" i="1" s="1"/>
  <c r="O10191" i="1" s="1"/>
  <c r="L10192" i="1"/>
  <c r="Q10190" i="1"/>
  <c r="P10190" i="1"/>
  <c r="F25355" i="1"/>
  <c r="G25354" i="1"/>
  <c r="H25354" i="1"/>
  <c r="I25354" i="1" s="1"/>
  <c r="J25354" i="1" s="1"/>
  <c r="T10192" i="1" l="1"/>
  <c r="U10192" i="1" s="1"/>
  <c r="V10192" i="1" s="1"/>
  <c r="L10193" i="1"/>
  <c r="M10192" i="1"/>
  <c r="N10192" i="1" s="1"/>
  <c r="O10192" i="1" s="1"/>
  <c r="Q10191" i="1"/>
  <c r="P10191" i="1"/>
  <c r="F25356" i="1"/>
  <c r="G25355" i="1"/>
  <c r="H25355" i="1"/>
  <c r="I25355" i="1" s="1"/>
  <c r="J25355" i="1" s="1"/>
  <c r="T10193" i="1" l="1"/>
  <c r="U10193" i="1" s="1"/>
  <c r="V10193" i="1" s="1"/>
  <c r="Q10192" i="1"/>
  <c r="P10192" i="1"/>
  <c r="L10194" i="1"/>
  <c r="M10193" i="1"/>
  <c r="N10193" i="1" s="1"/>
  <c r="O10193" i="1" s="1"/>
  <c r="F25357" i="1"/>
  <c r="G25356" i="1"/>
  <c r="H25356" i="1"/>
  <c r="I25356" i="1" s="1"/>
  <c r="J25356" i="1" s="1"/>
  <c r="T10194" i="1" l="1"/>
  <c r="U10194" i="1" s="1"/>
  <c r="V10194" i="1" s="1"/>
  <c r="P10193" i="1"/>
  <c r="Q10193" i="1"/>
  <c r="L10195" i="1"/>
  <c r="M10194" i="1"/>
  <c r="N10194" i="1" s="1"/>
  <c r="O10194" i="1" s="1"/>
  <c r="F25358" i="1"/>
  <c r="G25357" i="1"/>
  <c r="H25357" i="1"/>
  <c r="I25357" i="1" s="1"/>
  <c r="J25357" i="1" s="1"/>
  <c r="T10195" i="1" l="1"/>
  <c r="U10195" i="1" s="1"/>
  <c r="V10195" i="1" s="1"/>
  <c r="P10194" i="1"/>
  <c r="Q10194" i="1"/>
  <c r="L10196" i="1"/>
  <c r="M10195" i="1"/>
  <c r="N10195" i="1" s="1"/>
  <c r="O10195" i="1" s="1"/>
  <c r="G25358" i="1"/>
  <c r="H25358" i="1"/>
  <c r="I25358" i="1" s="1"/>
  <c r="J25358" i="1" s="1"/>
  <c r="F25359" i="1"/>
  <c r="T10196" i="1" l="1"/>
  <c r="U10196" i="1" s="1"/>
  <c r="V10196" i="1" s="1"/>
  <c r="Q10195" i="1"/>
  <c r="P10195" i="1"/>
  <c r="L10197" i="1"/>
  <c r="M10196" i="1"/>
  <c r="N10196" i="1" s="1"/>
  <c r="O10196" i="1" s="1"/>
  <c r="G25359" i="1"/>
  <c r="H25359" i="1"/>
  <c r="I25359" i="1" s="1"/>
  <c r="J25359" i="1" s="1"/>
  <c r="F25360" i="1"/>
  <c r="T10197" i="1" l="1"/>
  <c r="U10197" i="1" s="1"/>
  <c r="V10197" i="1" s="1"/>
  <c r="P10196" i="1"/>
  <c r="Q10196" i="1"/>
  <c r="L10198" i="1"/>
  <c r="M10197" i="1"/>
  <c r="N10197" i="1" s="1"/>
  <c r="O10197" i="1" s="1"/>
  <c r="H25360" i="1"/>
  <c r="I25360" i="1" s="1"/>
  <c r="J25360" i="1" s="1"/>
  <c r="F25361" i="1"/>
  <c r="G25360" i="1"/>
  <c r="T10198" i="1" l="1"/>
  <c r="U10198" i="1" s="1"/>
  <c r="V10198" i="1" s="1"/>
  <c r="Q10197" i="1"/>
  <c r="P10197" i="1"/>
  <c r="L10199" i="1"/>
  <c r="M10198" i="1"/>
  <c r="N10198" i="1" s="1"/>
  <c r="O10198" i="1" s="1"/>
  <c r="F25362" i="1"/>
  <c r="G25361" i="1"/>
  <c r="H25361" i="1"/>
  <c r="I25361" i="1" s="1"/>
  <c r="J25361" i="1" s="1"/>
  <c r="T10199" i="1" l="1"/>
  <c r="U10199" i="1" s="1"/>
  <c r="V10199" i="1" s="1"/>
  <c r="P10198" i="1"/>
  <c r="Q10198" i="1"/>
  <c r="L10200" i="1"/>
  <c r="M10199" i="1"/>
  <c r="N10199" i="1" s="1"/>
  <c r="O10199" i="1" s="1"/>
  <c r="F25363" i="1"/>
  <c r="G25362" i="1"/>
  <c r="H25362" i="1"/>
  <c r="I25362" i="1" s="1"/>
  <c r="J25362" i="1" s="1"/>
  <c r="T10200" i="1" l="1"/>
  <c r="U10200" i="1" s="1"/>
  <c r="V10200" i="1" s="1"/>
  <c r="Q10199" i="1"/>
  <c r="P10199" i="1"/>
  <c r="L10201" i="1"/>
  <c r="M10200" i="1"/>
  <c r="N10200" i="1" s="1"/>
  <c r="O10200" i="1" s="1"/>
  <c r="F25364" i="1"/>
  <c r="G25363" i="1"/>
  <c r="H25363" i="1"/>
  <c r="I25363" i="1" s="1"/>
  <c r="J25363" i="1" s="1"/>
  <c r="T10201" i="1" l="1"/>
  <c r="U10201" i="1" s="1"/>
  <c r="V10201" i="1" s="1"/>
  <c r="L10202" i="1"/>
  <c r="M10201" i="1"/>
  <c r="N10201" i="1" s="1"/>
  <c r="O10201" i="1" s="1"/>
  <c r="P10200" i="1"/>
  <c r="Q10200" i="1"/>
  <c r="F25365" i="1"/>
  <c r="G25364" i="1"/>
  <c r="H25364" i="1"/>
  <c r="I25364" i="1" s="1"/>
  <c r="J25364" i="1" s="1"/>
  <c r="L10203" i="1" l="1"/>
  <c r="M10202" i="1"/>
  <c r="N10202" i="1" s="1"/>
  <c r="O10202" i="1" s="1"/>
  <c r="Q10201" i="1"/>
  <c r="T10202" i="1" s="1"/>
  <c r="U10202" i="1" s="1"/>
  <c r="V10202" i="1" s="1"/>
  <c r="P10201" i="1"/>
  <c r="F25366" i="1"/>
  <c r="G25365" i="1"/>
  <c r="H25365" i="1"/>
  <c r="I25365" i="1" s="1"/>
  <c r="J25365" i="1" s="1"/>
  <c r="T10203" i="1" l="1"/>
  <c r="U10203" i="1" s="1"/>
  <c r="V10203" i="1" s="1"/>
  <c r="Q10202" i="1"/>
  <c r="P10202" i="1"/>
  <c r="L10204" i="1"/>
  <c r="M10203" i="1"/>
  <c r="N10203" i="1" s="1"/>
  <c r="O10203" i="1" s="1"/>
  <c r="G25366" i="1"/>
  <c r="H25366" i="1"/>
  <c r="I25366" i="1" s="1"/>
  <c r="J25366" i="1" s="1"/>
  <c r="F25367" i="1"/>
  <c r="T10204" i="1" l="1"/>
  <c r="U10204" i="1" s="1"/>
  <c r="V10204" i="1" s="1"/>
  <c r="Q10203" i="1"/>
  <c r="P10203" i="1"/>
  <c r="L10205" i="1"/>
  <c r="M10204" i="1"/>
  <c r="N10204" i="1" s="1"/>
  <c r="O10204" i="1" s="1"/>
  <c r="G25367" i="1"/>
  <c r="H25367" i="1"/>
  <c r="I25367" i="1" s="1"/>
  <c r="J25367" i="1" s="1"/>
  <c r="F25368" i="1"/>
  <c r="T10205" i="1" l="1"/>
  <c r="U10205" i="1" s="1"/>
  <c r="V10205" i="1" s="1"/>
  <c r="P10204" i="1"/>
  <c r="Q10204" i="1"/>
  <c r="L10206" i="1"/>
  <c r="M10205" i="1"/>
  <c r="N10205" i="1" s="1"/>
  <c r="O10205" i="1" s="1"/>
  <c r="H25368" i="1"/>
  <c r="I25368" i="1" s="1"/>
  <c r="J25368" i="1" s="1"/>
  <c r="F25369" i="1"/>
  <c r="G25368" i="1"/>
  <c r="T10206" i="1" l="1"/>
  <c r="U10206" i="1" s="1"/>
  <c r="V10206" i="1" s="1"/>
  <c r="P10205" i="1"/>
  <c r="Q10205" i="1"/>
  <c r="L10207" i="1"/>
  <c r="M10206" i="1"/>
  <c r="N10206" i="1" s="1"/>
  <c r="O10206" i="1" s="1"/>
  <c r="F25370" i="1"/>
  <c r="G25369" i="1"/>
  <c r="H25369" i="1"/>
  <c r="I25369" i="1" s="1"/>
  <c r="J25369" i="1" s="1"/>
  <c r="T10207" i="1" l="1"/>
  <c r="U10207" i="1" s="1"/>
  <c r="V10207" i="1" s="1"/>
  <c r="P10206" i="1"/>
  <c r="Q10206" i="1"/>
  <c r="M10207" i="1"/>
  <c r="N10207" i="1" s="1"/>
  <c r="O10207" i="1" s="1"/>
  <c r="L10208" i="1"/>
  <c r="F25371" i="1"/>
  <c r="G25370" i="1"/>
  <c r="H25370" i="1"/>
  <c r="I25370" i="1" s="1"/>
  <c r="J25370" i="1" s="1"/>
  <c r="T10208" i="1" l="1"/>
  <c r="U10208" i="1" s="1"/>
  <c r="V10208" i="1" s="1"/>
  <c r="M10208" i="1"/>
  <c r="N10208" i="1" s="1"/>
  <c r="O10208" i="1" s="1"/>
  <c r="L10209" i="1"/>
  <c r="P10207" i="1"/>
  <c r="Q10207" i="1"/>
  <c r="F25372" i="1"/>
  <c r="G25371" i="1"/>
  <c r="H25371" i="1"/>
  <c r="I25371" i="1" s="1"/>
  <c r="J25371" i="1" s="1"/>
  <c r="T10209" i="1" l="1"/>
  <c r="U10209" i="1" s="1"/>
  <c r="V10209" i="1" s="1"/>
  <c r="L10210" i="1"/>
  <c r="M10209" i="1"/>
  <c r="N10209" i="1" s="1"/>
  <c r="O10209" i="1" s="1"/>
  <c r="Q10208" i="1"/>
  <c r="P10208" i="1"/>
  <c r="F25373" i="1"/>
  <c r="G25372" i="1"/>
  <c r="H25372" i="1"/>
  <c r="I25372" i="1" s="1"/>
  <c r="J25372" i="1" s="1"/>
  <c r="T10210" i="1" l="1"/>
  <c r="U10210" i="1" s="1"/>
  <c r="V10210" i="1" s="1"/>
  <c r="P10209" i="1"/>
  <c r="Q10209" i="1"/>
  <c r="L10211" i="1"/>
  <c r="M10210" i="1"/>
  <c r="N10210" i="1" s="1"/>
  <c r="O10210" i="1" s="1"/>
  <c r="F25374" i="1"/>
  <c r="G25373" i="1"/>
  <c r="H25373" i="1"/>
  <c r="I25373" i="1" s="1"/>
  <c r="J25373" i="1" s="1"/>
  <c r="T10211" i="1" l="1"/>
  <c r="U10211" i="1" s="1"/>
  <c r="V10211" i="1" s="1"/>
  <c r="Q10210" i="1"/>
  <c r="P10210" i="1"/>
  <c r="M10211" i="1"/>
  <c r="N10211" i="1" s="1"/>
  <c r="O10211" i="1" s="1"/>
  <c r="L10212" i="1"/>
  <c r="G25374" i="1"/>
  <c r="H25374" i="1"/>
  <c r="I25374" i="1" s="1"/>
  <c r="J25374" i="1" s="1"/>
  <c r="F25375" i="1"/>
  <c r="T10212" i="1" l="1"/>
  <c r="U10212" i="1" s="1"/>
  <c r="V10212" i="1" s="1"/>
  <c r="M10212" i="1"/>
  <c r="N10212" i="1" s="1"/>
  <c r="O10212" i="1" s="1"/>
  <c r="L10213" i="1"/>
  <c r="P10211" i="1"/>
  <c r="Q10211" i="1"/>
  <c r="G25375" i="1"/>
  <c r="H25375" i="1"/>
  <c r="I25375" i="1" s="1"/>
  <c r="J25375" i="1" s="1"/>
  <c r="F25376" i="1"/>
  <c r="T10213" i="1" l="1"/>
  <c r="U10213" i="1" s="1"/>
  <c r="V10213" i="1" s="1"/>
  <c r="L10214" i="1"/>
  <c r="M10213" i="1"/>
  <c r="N10213" i="1" s="1"/>
  <c r="O10213" i="1" s="1"/>
  <c r="Q10212" i="1"/>
  <c r="P10212" i="1"/>
  <c r="H25376" i="1"/>
  <c r="I25376" i="1" s="1"/>
  <c r="J25376" i="1" s="1"/>
  <c r="F25377" i="1"/>
  <c r="G25376" i="1"/>
  <c r="T10214" i="1" l="1"/>
  <c r="U10214" i="1" s="1"/>
  <c r="V10214" i="1" s="1"/>
  <c r="P10213" i="1"/>
  <c r="Q10213" i="1"/>
  <c r="M10214" i="1"/>
  <c r="N10214" i="1" s="1"/>
  <c r="O10214" i="1" s="1"/>
  <c r="L10215" i="1"/>
  <c r="F25378" i="1"/>
  <c r="G25377" i="1"/>
  <c r="H25377" i="1"/>
  <c r="I25377" i="1" s="1"/>
  <c r="J25377" i="1" s="1"/>
  <c r="T10215" i="1" l="1"/>
  <c r="U10215" i="1" s="1"/>
  <c r="V10215" i="1" s="1"/>
  <c r="M10215" i="1"/>
  <c r="N10215" i="1" s="1"/>
  <c r="O10215" i="1" s="1"/>
  <c r="L10216" i="1"/>
  <c r="Q10214" i="1"/>
  <c r="P10214" i="1"/>
  <c r="F25379" i="1"/>
  <c r="G25378" i="1"/>
  <c r="H25378" i="1"/>
  <c r="I25378" i="1" s="1"/>
  <c r="J25378" i="1" s="1"/>
  <c r="T10216" i="1" l="1"/>
  <c r="U10216" i="1" s="1"/>
  <c r="V10216" i="1" s="1"/>
  <c r="M10216" i="1"/>
  <c r="N10216" i="1" s="1"/>
  <c r="O10216" i="1" s="1"/>
  <c r="L10217" i="1"/>
  <c r="Q10215" i="1"/>
  <c r="P10215" i="1"/>
  <c r="F25380" i="1"/>
  <c r="G25379" i="1"/>
  <c r="H25379" i="1"/>
  <c r="I25379" i="1" s="1"/>
  <c r="J25379" i="1" s="1"/>
  <c r="L10218" i="1" l="1"/>
  <c r="M10217" i="1"/>
  <c r="N10217" i="1" s="1"/>
  <c r="O10217" i="1" s="1"/>
  <c r="Q10216" i="1"/>
  <c r="T10217" i="1" s="1"/>
  <c r="U10217" i="1" s="1"/>
  <c r="V10217" i="1" s="1"/>
  <c r="P10216" i="1"/>
  <c r="F25381" i="1"/>
  <c r="G25380" i="1"/>
  <c r="H25380" i="1"/>
  <c r="I25380" i="1" s="1"/>
  <c r="J25380" i="1" s="1"/>
  <c r="T10218" i="1" l="1"/>
  <c r="U10218" i="1" s="1"/>
  <c r="V10218" i="1" s="1"/>
  <c r="P10217" i="1"/>
  <c r="Q10217" i="1"/>
  <c r="M10218" i="1"/>
  <c r="N10218" i="1" s="1"/>
  <c r="O10218" i="1" s="1"/>
  <c r="L10219" i="1"/>
  <c r="F25382" i="1"/>
  <c r="G25381" i="1"/>
  <c r="H25381" i="1"/>
  <c r="I25381" i="1" s="1"/>
  <c r="J25381" i="1" s="1"/>
  <c r="T10219" i="1" l="1"/>
  <c r="U10219" i="1" s="1"/>
  <c r="V10219" i="1" s="1"/>
  <c r="P10218" i="1"/>
  <c r="Q10218" i="1"/>
  <c r="M10219" i="1"/>
  <c r="N10219" i="1" s="1"/>
  <c r="O10219" i="1" s="1"/>
  <c r="L10220" i="1"/>
  <c r="G25382" i="1"/>
  <c r="H25382" i="1"/>
  <c r="I25382" i="1" s="1"/>
  <c r="J25382" i="1" s="1"/>
  <c r="F25383" i="1"/>
  <c r="T10220" i="1" l="1"/>
  <c r="U10220" i="1" s="1"/>
  <c r="V10220" i="1" s="1"/>
  <c r="L10221" i="1"/>
  <c r="M10220" i="1"/>
  <c r="N10220" i="1" s="1"/>
  <c r="O10220" i="1" s="1"/>
  <c r="P10219" i="1"/>
  <c r="Q10219" i="1"/>
  <c r="G25383" i="1"/>
  <c r="H25383" i="1"/>
  <c r="I25383" i="1" s="1"/>
  <c r="J25383" i="1" s="1"/>
  <c r="F25384" i="1"/>
  <c r="T10221" i="1" l="1"/>
  <c r="U10221" i="1" s="1"/>
  <c r="V10221" i="1" s="1"/>
  <c r="Q10220" i="1"/>
  <c r="P10220" i="1"/>
  <c r="M10221" i="1"/>
  <c r="N10221" i="1" s="1"/>
  <c r="O10221" i="1" s="1"/>
  <c r="L10222" i="1"/>
  <c r="H25384" i="1"/>
  <c r="I25384" i="1" s="1"/>
  <c r="J25384" i="1" s="1"/>
  <c r="F25385" i="1"/>
  <c r="G25384" i="1"/>
  <c r="T10222" i="1" l="1"/>
  <c r="U10222" i="1" s="1"/>
  <c r="V10222" i="1" s="1"/>
  <c r="M10222" i="1"/>
  <c r="N10222" i="1" s="1"/>
  <c r="O10222" i="1" s="1"/>
  <c r="L10223" i="1"/>
  <c r="P10221" i="1"/>
  <c r="Q10221" i="1"/>
  <c r="F25386" i="1"/>
  <c r="G25385" i="1"/>
  <c r="H25385" i="1"/>
  <c r="I25385" i="1" s="1"/>
  <c r="J25385" i="1" s="1"/>
  <c r="T10223" i="1" l="1"/>
  <c r="U10223" i="1" s="1"/>
  <c r="V10223" i="1" s="1"/>
  <c r="L10224" i="1"/>
  <c r="M10223" i="1"/>
  <c r="N10223" i="1" s="1"/>
  <c r="O10223" i="1" s="1"/>
  <c r="Q10222" i="1"/>
  <c r="P10222" i="1"/>
  <c r="F25387" i="1"/>
  <c r="G25386" i="1"/>
  <c r="H25386" i="1"/>
  <c r="I25386" i="1" s="1"/>
  <c r="J25386" i="1" s="1"/>
  <c r="T10224" i="1" l="1"/>
  <c r="U10224" i="1" s="1"/>
  <c r="V10224" i="1" s="1"/>
  <c r="P10223" i="1"/>
  <c r="Q10223" i="1"/>
  <c r="M10224" i="1"/>
  <c r="N10224" i="1" s="1"/>
  <c r="O10224" i="1" s="1"/>
  <c r="L10225" i="1"/>
  <c r="F25388" i="1"/>
  <c r="G25387" i="1"/>
  <c r="H25387" i="1"/>
  <c r="I25387" i="1" s="1"/>
  <c r="J25387" i="1" s="1"/>
  <c r="T10225" i="1" l="1"/>
  <c r="U10225" i="1" s="1"/>
  <c r="V10225" i="1" s="1"/>
  <c r="Q10224" i="1"/>
  <c r="P10224" i="1"/>
  <c r="M10225" i="1"/>
  <c r="N10225" i="1" s="1"/>
  <c r="O10225" i="1" s="1"/>
  <c r="L10226" i="1"/>
  <c r="F25389" i="1"/>
  <c r="G25388" i="1"/>
  <c r="H25388" i="1"/>
  <c r="I25388" i="1" s="1"/>
  <c r="J25388" i="1" s="1"/>
  <c r="T10226" i="1" l="1"/>
  <c r="U10226" i="1" s="1"/>
  <c r="V10226" i="1" s="1"/>
  <c r="M10226" i="1"/>
  <c r="N10226" i="1" s="1"/>
  <c r="O10226" i="1" s="1"/>
  <c r="L10227" i="1"/>
  <c r="Q10225" i="1"/>
  <c r="P10225" i="1"/>
  <c r="F25390" i="1"/>
  <c r="G25389" i="1"/>
  <c r="H25389" i="1"/>
  <c r="I25389" i="1" s="1"/>
  <c r="J25389" i="1" s="1"/>
  <c r="T10227" i="1" l="1"/>
  <c r="U10227" i="1" s="1"/>
  <c r="V10227" i="1" s="1"/>
  <c r="M10227" i="1"/>
  <c r="N10227" i="1" s="1"/>
  <c r="O10227" i="1" s="1"/>
  <c r="L10228" i="1"/>
  <c r="Q10226" i="1"/>
  <c r="P10226" i="1"/>
  <c r="G25390" i="1"/>
  <c r="H25390" i="1"/>
  <c r="I25390" i="1" s="1"/>
  <c r="J25390" i="1" s="1"/>
  <c r="F25391" i="1"/>
  <c r="T10228" i="1" l="1"/>
  <c r="U10228" i="1" s="1"/>
  <c r="V10228" i="1" s="1"/>
  <c r="M10228" i="1"/>
  <c r="N10228" i="1" s="1"/>
  <c r="O10228" i="1" s="1"/>
  <c r="L10229" i="1"/>
  <c r="P10227" i="1"/>
  <c r="Q10227" i="1"/>
  <c r="G25391" i="1"/>
  <c r="H25391" i="1"/>
  <c r="I25391" i="1" s="1"/>
  <c r="J25391" i="1" s="1"/>
  <c r="F25392" i="1"/>
  <c r="T10229" i="1" l="1"/>
  <c r="U10229" i="1" s="1"/>
  <c r="V10229" i="1" s="1"/>
  <c r="L10230" i="1"/>
  <c r="M10229" i="1"/>
  <c r="N10229" i="1" s="1"/>
  <c r="O10229" i="1" s="1"/>
  <c r="Q10228" i="1"/>
  <c r="P10228" i="1"/>
  <c r="H25392" i="1"/>
  <c r="I25392" i="1" s="1"/>
  <c r="J25392" i="1" s="1"/>
  <c r="F25393" i="1"/>
  <c r="G25392" i="1"/>
  <c r="T10230" i="1" l="1"/>
  <c r="U10230" i="1" s="1"/>
  <c r="V10230" i="1" s="1"/>
  <c r="P10229" i="1"/>
  <c r="Q10229" i="1"/>
  <c r="M10230" i="1"/>
  <c r="N10230" i="1" s="1"/>
  <c r="O10230" i="1" s="1"/>
  <c r="L10231" i="1"/>
  <c r="F25394" i="1"/>
  <c r="G25393" i="1"/>
  <c r="H25393" i="1"/>
  <c r="I25393" i="1" s="1"/>
  <c r="J25393" i="1" s="1"/>
  <c r="T10231" i="1" l="1"/>
  <c r="U10231" i="1" s="1"/>
  <c r="V10231" i="1" s="1"/>
  <c r="M10231" i="1"/>
  <c r="N10231" i="1" s="1"/>
  <c r="O10231" i="1" s="1"/>
  <c r="L10232" i="1"/>
  <c r="P10230" i="1"/>
  <c r="Q10230" i="1"/>
  <c r="F25395" i="1"/>
  <c r="G25394" i="1"/>
  <c r="H25394" i="1"/>
  <c r="I25394" i="1" s="1"/>
  <c r="J25394" i="1" s="1"/>
  <c r="T10232" i="1" l="1"/>
  <c r="U10232" i="1" s="1"/>
  <c r="V10232" i="1" s="1"/>
  <c r="L10233" i="1"/>
  <c r="M10232" i="1"/>
  <c r="N10232" i="1" s="1"/>
  <c r="O10232" i="1" s="1"/>
  <c r="Q10231" i="1"/>
  <c r="P10231" i="1"/>
  <c r="F25396" i="1"/>
  <c r="G25395" i="1"/>
  <c r="H25395" i="1"/>
  <c r="I25395" i="1" s="1"/>
  <c r="J25395" i="1" s="1"/>
  <c r="T10233" i="1" l="1"/>
  <c r="U10233" i="1" s="1"/>
  <c r="V10233" i="1" s="1"/>
  <c r="Q10232" i="1"/>
  <c r="P10232" i="1"/>
  <c r="M10233" i="1"/>
  <c r="N10233" i="1" s="1"/>
  <c r="O10233" i="1" s="1"/>
  <c r="L10234" i="1"/>
  <c r="F25397" i="1"/>
  <c r="G25396" i="1"/>
  <c r="H25396" i="1"/>
  <c r="I25396" i="1" s="1"/>
  <c r="J25396" i="1" s="1"/>
  <c r="T10234" i="1" l="1"/>
  <c r="U10234" i="1" s="1"/>
  <c r="V10234" i="1" s="1"/>
  <c r="L10235" i="1"/>
  <c r="M10234" i="1"/>
  <c r="N10234" i="1" s="1"/>
  <c r="O10234" i="1" s="1"/>
  <c r="Q10233" i="1"/>
  <c r="P10233" i="1"/>
  <c r="F25398" i="1"/>
  <c r="G25397" i="1"/>
  <c r="H25397" i="1"/>
  <c r="I25397" i="1" s="1"/>
  <c r="J25397" i="1" s="1"/>
  <c r="T10235" i="1" l="1"/>
  <c r="U10235" i="1" s="1"/>
  <c r="V10235" i="1" s="1"/>
  <c r="P10234" i="1"/>
  <c r="Q10234" i="1"/>
  <c r="M10235" i="1"/>
  <c r="N10235" i="1" s="1"/>
  <c r="O10235" i="1" s="1"/>
  <c r="L10236" i="1"/>
  <c r="G25398" i="1"/>
  <c r="H25398" i="1"/>
  <c r="I25398" i="1" s="1"/>
  <c r="J25398" i="1" s="1"/>
  <c r="F25399" i="1"/>
  <c r="T10236" i="1" l="1"/>
  <c r="U10236" i="1" s="1"/>
  <c r="V10236" i="1" s="1"/>
  <c r="L10237" i="1"/>
  <c r="M10236" i="1"/>
  <c r="N10236" i="1" s="1"/>
  <c r="O10236" i="1" s="1"/>
  <c r="P10235" i="1"/>
  <c r="Q10235" i="1"/>
  <c r="G25399" i="1"/>
  <c r="H25399" i="1"/>
  <c r="I25399" i="1" s="1"/>
  <c r="J25399" i="1" s="1"/>
  <c r="F25400" i="1"/>
  <c r="T10237" i="1" l="1"/>
  <c r="U10237" i="1" s="1"/>
  <c r="V10237" i="1" s="1"/>
  <c r="Q10236" i="1"/>
  <c r="P10236" i="1"/>
  <c r="M10237" i="1"/>
  <c r="N10237" i="1" s="1"/>
  <c r="O10237" i="1" s="1"/>
  <c r="L10238" i="1"/>
  <c r="H25400" i="1"/>
  <c r="I25400" i="1" s="1"/>
  <c r="J25400" i="1" s="1"/>
  <c r="F25401" i="1"/>
  <c r="G25400" i="1"/>
  <c r="T10238" i="1" l="1"/>
  <c r="U10238" i="1" s="1"/>
  <c r="V10238" i="1" s="1"/>
  <c r="P10237" i="1"/>
  <c r="Q10237" i="1"/>
  <c r="M10238" i="1"/>
  <c r="N10238" i="1" s="1"/>
  <c r="O10238" i="1" s="1"/>
  <c r="L10239" i="1"/>
  <c r="F25402" i="1"/>
  <c r="G25401" i="1"/>
  <c r="H25401" i="1"/>
  <c r="I25401" i="1" s="1"/>
  <c r="J25401" i="1" s="1"/>
  <c r="T10239" i="1" l="1"/>
  <c r="U10239" i="1" s="1"/>
  <c r="V10239" i="1" s="1"/>
  <c r="L10240" i="1"/>
  <c r="M10239" i="1"/>
  <c r="N10239" i="1" s="1"/>
  <c r="O10239" i="1" s="1"/>
  <c r="Q10238" i="1"/>
  <c r="P10238" i="1"/>
  <c r="F25403" i="1"/>
  <c r="G25402" i="1"/>
  <c r="H25402" i="1"/>
  <c r="I25402" i="1" s="1"/>
  <c r="J25402" i="1" s="1"/>
  <c r="T10240" i="1" l="1"/>
  <c r="U10240" i="1" s="1"/>
  <c r="V10240" i="1" s="1"/>
  <c r="Q10239" i="1"/>
  <c r="P10239" i="1"/>
  <c r="L10241" i="1"/>
  <c r="M10240" i="1"/>
  <c r="N10240" i="1" s="1"/>
  <c r="O10240" i="1" s="1"/>
  <c r="F25404" i="1"/>
  <c r="G25403" i="1"/>
  <c r="H25403" i="1"/>
  <c r="I25403" i="1" s="1"/>
  <c r="J25403" i="1" s="1"/>
  <c r="T10241" i="1" l="1"/>
  <c r="U10241" i="1" s="1"/>
  <c r="V10241" i="1" s="1"/>
  <c r="Q10240" i="1"/>
  <c r="P10240" i="1"/>
  <c r="M10241" i="1"/>
  <c r="N10241" i="1" s="1"/>
  <c r="O10241" i="1" s="1"/>
  <c r="L10242" i="1"/>
  <c r="F25405" i="1"/>
  <c r="G25404" i="1"/>
  <c r="H25404" i="1"/>
  <c r="I25404" i="1" s="1"/>
  <c r="J25404" i="1" s="1"/>
  <c r="T10242" i="1" l="1"/>
  <c r="U10242" i="1" s="1"/>
  <c r="V10242" i="1" s="1"/>
  <c r="L10243" i="1"/>
  <c r="M10242" i="1"/>
  <c r="N10242" i="1" s="1"/>
  <c r="O10242" i="1" s="1"/>
  <c r="Q10241" i="1"/>
  <c r="P10241" i="1"/>
  <c r="F25406" i="1"/>
  <c r="G25405" i="1"/>
  <c r="H25405" i="1"/>
  <c r="I25405" i="1" s="1"/>
  <c r="J25405" i="1" s="1"/>
  <c r="T10243" i="1" l="1"/>
  <c r="U10243" i="1" s="1"/>
  <c r="V10243" i="1" s="1"/>
  <c r="P10242" i="1"/>
  <c r="Q10242" i="1"/>
  <c r="M10243" i="1"/>
  <c r="N10243" i="1" s="1"/>
  <c r="O10243" i="1" s="1"/>
  <c r="L10244" i="1"/>
  <c r="G25406" i="1"/>
  <c r="H25406" i="1"/>
  <c r="I25406" i="1" s="1"/>
  <c r="J25406" i="1" s="1"/>
  <c r="F25407" i="1"/>
  <c r="T10244" i="1" l="1"/>
  <c r="U10244" i="1" s="1"/>
  <c r="V10244" i="1" s="1"/>
  <c r="P10243" i="1"/>
  <c r="Q10243" i="1"/>
  <c r="L10245" i="1"/>
  <c r="M10244" i="1"/>
  <c r="N10244" i="1" s="1"/>
  <c r="O10244" i="1" s="1"/>
  <c r="G25407" i="1"/>
  <c r="H25407" i="1"/>
  <c r="I25407" i="1" s="1"/>
  <c r="J25407" i="1" s="1"/>
  <c r="F25408" i="1"/>
  <c r="T10245" i="1" l="1"/>
  <c r="U10245" i="1" s="1"/>
  <c r="V10245" i="1" s="1"/>
  <c r="Q10244" i="1"/>
  <c r="P10244" i="1"/>
  <c r="M10245" i="1"/>
  <c r="N10245" i="1" s="1"/>
  <c r="O10245" i="1" s="1"/>
  <c r="L10246" i="1"/>
  <c r="H25408" i="1"/>
  <c r="I25408" i="1" s="1"/>
  <c r="J25408" i="1" s="1"/>
  <c r="F25409" i="1"/>
  <c r="G25408" i="1"/>
  <c r="T10246" i="1" l="1"/>
  <c r="U10246" i="1" s="1"/>
  <c r="V10246" i="1" s="1"/>
  <c r="P10245" i="1"/>
  <c r="Q10245" i="1"/>
  <c r="L10247" i="1"/>
  <c r="M10246" i="1"/>
  <c r="N10246" i="1" s="1"/>
  <c r="O10246" i="1" s="1"/>
  <c r="F25410" i="1"/>
  <c r="G25409" i="1"/>
  <c r="H25409" i="1"/>
  <c r="I25409" i="1" s="1"/>
  <c r="J25409" i="1" s="1"/>
  <c r="T10247" i="1" l="1"/>
  <c r="U10247" i="1" s="1"/>
  <c r="V10247" i="1" s="1"/>
  <c r="Q10246" i="1"/>
  <c r="P10246" i="1"/>
  <c r="M10247" i="1"/>
  <c r="N10247" i="1" s="1"/>
  <c r="O10247" i="1" s="1"/>
  <c r="L10248" i="1"/>
  <c r="F25411" i="1"/>
  <c r="G25410" i="1"/>
  <c r="H25410" i="1"/>
  <c r="I25410" i="1" s="1"/>
  <c r="J25410" i="1" s="1"/>
  <c r="T10248" i="1" l="1"/>
  <c r="U10248" i="1" s="1"/>
  <c r="V10248" i="1" s="1"/>
  <c r="L10249" i="1"/>
  <c r="M10248" i="1"/>
  <c r="N10248" i="1" s="1"/>
  <c r="O10248" i="1" s="1"/>
  <c r="P10247" i="1"/>
  <c r="Q10247" i="1"/>
  <c r="F25412" i="1"/>
  <c r="G25411" i="1"/>
  <c r="H25411" i="1"/>
  <c r="I25411" i="1" s="1"/>
  <c r="J25411" i="1" s="1"/>
  <c r="T10249" i="1" l="1"/>
  <c r="U10249" i="1" s="1"/>
  <c r="V10249" i="1" s="1"/>
  <c r="Q10248" i="1"/>
  <c r="P10248" i="1"/>
  <c r="M10249" i="1"/>
  <c r="N10249" i="1" s="1"/>
  <c r="O10249" i="1" s="1"/>
  <c r="L10250" i="1"/>
  <c r="F25413" i="1"/>
  <c r="G25412" i="1"/>
  <c r="H25412" i="1"/>
  <c r="I25412" i="1" s="1"/>
  <c r="J25412" i="1" s="1"/>
  <c r="T10250" i="1" l="1"/>
  <c r="U10250" i="1" s="1"/>
  <c r="V10250" i="1" s="1"/>
  <c r="L10251" i="1"/>
  <c r="M10250" i="1"/>
  <c r="N10250" i="1" s="1"/>
  <c r="O10250" i="1" s="1"/>
  <c r="P10249" i="1"/>
  <c r="Q10249" i="1"/>
  <c r="F25414" i="1"/>
  <c r="G25413" i="1"/>
  <c r="H25413" i="1"/>
  <c r="I25413" i="1" s="1"/>
  <c r="J25413" i="1" s="1"/>
  <c r="T10251" i="1" l="1"/>
  <c r="U10251" i="1" s="1"/>
  <c r="V10251" i="1" s="1"/>
  <c r="P10250" i="1"/>
  <c r="Q10250" i="1"/>
  <c r="L10252" i="1"/>
  <c r="M10251" i="1"/>
  <c r="N10251" i="1" s="1"/>
  <c r="O10251" i="1" s="1"/>
  <c r="G25414" i="1"/>
  <c r="H25414" i="1"/>
  <c r="I25414" i="1" s="1"/>
  <c r="J25414" i="1" s="1"/>
  <c r="F25415" i="1"/>
  <c r="T10252" i="1" l="1"/>
  <c r="U10252" i="1" s="1"/>
  <c r="V10252" i="1" s="1"/>
  <c r="Q10251" i="1"/>
  <c r="P10251" i="1"/>
  <c r="M10252" i="1"/>
  <c r="N10252" i="1" s="1"/>
  <c r="O10252" i="1" s="1"/>
  <c r="L10253" i="1"/>
  <c r="G25415" i="1"/>
  <c r="H25415" i="1"/>
  <c r="I25415" i="1" s="1"/>
  <c r="J25415" i="1" s="1"/>
  <c r="F25416" i="1"/>
  <c r="T10253" i="1" l="1"/>
  <c r="U10253" i="1" s="1"/>
  <c r="V10253" i="1" s="1"/>
  <c r="M10253" i="1"/>
  <c r="N10253" i="1" s="1"/>
  <c r="O10253" i="1" s="1"/>
  <c r="L10254" i="1"/>
  <c r="P10252" i="1"/>
  <c r="Q10252" i="1"/>
  <c r="H25416" i="1"/>
  <c r="I25416" i="1" s="1"/>
  <c r="J25416" i="1" s="1"/>
  <c r="F25417" i="1"/>
  <c r="G25416" i="1"/>
  <c r="T10254" i="1" l="1"/>
  <c r="U10254" i="1" s="1"/>
  <c r="V10254" i="1" s="1"/>
  <c r="M10254" i="1"/>
  <c r="N10254" i="1" s="1"/>
  <c r="O10254" i="1" s="1"/>
  <c r="L10255" i="1"/>
  <c r="P10253" i="1"/>
  <c r="Q10253" i="1"/>
  <c r="F25418" i="1"/>
  <c r="G25417" i="1"/>
  <c r="H25417" i="1"/>
  <c r="I25417" i="1" s="1"/>
  <c r="J25417" i="1" s="1"/>
  <c r="T10255" i="1" l="1"/>
  <c r="U10255" i="1" s="1"/>
  <c r="V10255" i="1" s="1"/>
  <c r="L10256" i="1"/>
  <c r="M10255" i="1"/>
  <c r="N10255" i="1" s="1"/>
  <c r="O10255" i="1" s="1"/>
  <c r="Q10254" i="1"/>
  <c r="P10254" i="1"/>
  <c r="F25419" i="1"/>
  <c r="G25418" i="1"/>
  <c r="H25418" i="1"/>
  <c r="I25418" i="1" s="1"/>
  <c r="J25418" i="1" s="1"/>
  <c r="T10256" i="1" l="1"/>
  <c r="U10256" i="1" s="1"/>
  <c r="V10256" i="1" s="1"/>
  <c r="Q10255" i="1"/>
  <c r="P10255" i="1"/>
  <c r="L10257" i="1"/>
  <c r="M10256" i="1"/>
  <c r="N10256" i="1" s="1"/>
  <c r="O10256" i="1" s="1"/>
  <c r="F25420" i="1"/>
  <c r="G25419" i="1"/>
  <c r="H25419" i="1"/>
  <c r="I25419" i="1" s="1"/>
  <c r="J25419" i="1" s="1"/>
  <c r="T10257" i="1" l="1"/>
  <c r="U10257" i="1" s="1"/>
  <c r="V10257" i="1" s="1"/>
  <c r="Q10256" i="1"/>
  <c r="P10256" i="1"/>
  <c r="L10258" i="1"/>
  <c r="M10257" i="1"/>
  <c r="N10257" i="1" s="1"/>
  <c r="O10257" i="1" s="1"/>
  <c r="F25421" i="1"/>
  <c r="G25420" i="1"/>
  <c r="H25420" i="1"/>
  <c r="I25420" i="1" s="1"/>
  <c r="J25420" i="1" s="1"/>
  <c r="T10258" i="1" l="1"/>
  <c r="U10258" i="1" s="1"/>
  <c r="V10258" i="1" s="1"/>
  <c r="P10257" i="1"/>
  <c r="Q10257" i="1"/>
  <c r="M10258" i="1"/>
  <c r="N10258" i="1" s="1"/>
  <c r="O10258" i="1" s="1"/>
  <c r="L10259" i="1"/>
  <c r="F25422" i="1"/>
  <c r="G25421" i="1"/>
  <c r="H25421" i="1"/>
  <c r="I25421" i="1" s="1"/>
  <c r="J25421" i="1" s="1"/>
  <c r="T10259" i="1" l="1"/>
  <c r="U10259" i="1" s="1"/>
  <c r="V10259" i="1" s="1"/>
  <c r="L10260" i="1"/>
  <c r="M10259" i="1"/>
  <c r="N10259" i="1" s="1"/>
  <c r="O10259" i="1" s="1"/>
  <c r="Q10258" i="1"/>
  <c r="P10258" i="1"/>
  <c r="G25422" i="1"/>
  <c r="H25422" i="1"/>
  <c r="I25422" i="1" s="1"/>
  <c r="J25422" i="1" s="1"/>
  <c r="F25423" i="1"/>
  <c r="T10260" i="1" l="1"/>
  <c r="U10260" i="1" s="1"/>
  <c r="V10260" i="1" s="1"/>
  <c r="P10259" i="1"/>
  <c r="Q10259" i="1"/>
  <c r="M10260" i="1"/>
  <c r="N10260" i="1" s="1"/>
  <c r="O10260" i="1" s="1"/>
  <c r="L10261" i="1"/>
  <c r="G25423" i="1"/>
  <c r="H25423" i="1"/>
  <c r="I25423" i="1" s="1"/>
  <c r="J25423" i="1" s="1"/>
  <c r="F25424" i="1"/>
  <c r="T10261" i="1" l="1"/>
  <c r="U10261" i="1" s="1"/>
  <c r="V10261" i="1" s="1"/>
  <c r="P10260" i="1"/>
  <c r="Q10260" i="1"/>
  <c r="L10262" i="1"/>
  <c r="M10261" i="1"/>
  <c r="N10261" i="1" s="1"/>
  <c r="O10261" i="1" s="1"/>
  <c r="H25424" i="1"/>
  <c r="I25424" i="1" s="1"/>
  <c r="J25424" i="1" s="1"/>
  <c r="F25425" i="1"/>
  <c r="G25424" i="1"/>
  <c r="T10262" i="1" l="1"/>
  <c r="U10262" i="1" s="1"/>
  <c r="V10262" i="1" s="1"/>
  <c r="P10261" i="1"/>
  <c r="Q10261" i="1"/>
  <c r="L10263" i="1"/>
  <c r="M10262" i="1"/>
  <c r="N10262" i="1" s="1"/>
  <c r="O10262" i="1" s="1"/>
  <c r="F25426" i="1"/>
  <c r="G25425" i="1"/>
  <c r="H25425" i="1"/>
  <c r="I25425" i="1" s="1"/>
  <c r="J25425" i="1" s="1"/>
  <c r="T10263" i="1" l="1"/>
  <c r="U10263" i="1" s="1"/>
  <c r="V10263" i="1" s="1"/>
  <c r="P10262" i="1"/>
  <c r="Q10262" i="1"/>
  <c r="M10263" i="1"/>
  <c r="N10263" i="1" s="1"/>
  <c r="O10263" i="1" s="1"/>
  <c r="L10264" i="1"/>
  <c r="F25427" i="1"/>
  <c r="G25426" i="1"/>
  <c r="H25426" i="1"/>
  <c r="I25426" i="1" s="1"/>
  <c r="J25426" i="1" s="1"/>
  <c r="T10264" i="1" l="1"/>
  <c r="U10264" i="1" s="1"/>
  <c r="V10264" i="1" s="1"/>
  <c r="L10265" i="1"/>
  <c r="M10264" i="1"/>
  <c r="N10264" i="1" s="1"/>
  <c r="O10264" i="1" s="1"/>
  <c r="Q10263" i="1"/>
  <c r="P10263" i="1"/>
  <c r="F25428" i="1"/>
  <c r="G25427" i="1"/>
  <c r="H25427" i="1"/>
  <c r="I25427" i="1" s="1"/>
  <c r="J25427" i="1" s="1"/>
  <c r="T10265" i="1" l="1"/>
  <c r="U10265" i="1" s="1"/>
  <c r="V10265" i="1" s="1"/>
  <c r="P10264" i="1"/>
  <c r="Q10264" i="1"/>
  <c r="L10266" i="1"/>
  <c r="M10265" i="1"/>
  <c r="N10265" i="1" s="1"/>
  <c r="O10265" i="1" s="1"/>
  <c r="F25429" i="1"/>
  <c r="G25428" i="1"/>
  <c r="H25428" i="1"/>
  <c r="I25428" i="1" s="1"/>
  <c r="J25428" i="1" s="1"/>
  <c r="T10266" i="1" l="1"/>
  <c r="U10266" i="1" s="1"/>
  <c r="V10266" i="1" s="1"/>
  <c r="L10267" i="1"/>
  <c r="M10266" i="1"/>
  <c r="N10266" i="1" s="1"/>
  <c r="O10266" i="1" s="1"/>
  <c r="Q10265" i="1"/>
  <c r="P10265" i="1"/>
  <c r="F25430" i="1"/>
  <c r="G25429" i="1"/>
  <c r="H25429" i="1"/>
  <c r="I25429" i="1" s="1"/>
  <c r="J25429" i="1" s="1"/>
  <c r="T10267" i="1" l="1"/>
  <c r="U10267" i="1" s="1"/>
  <c r="V10267" i="1" s="1"/>
  <c r="P10266" i="1"/>
  <c r="Q10266" i="1"/>
  <c r="M10267" i="1"/>
  <c r="N10267" i="1" s="1"/>
  <c r="O10267" i="1" s="1"/>
  <c r="L10268" i="1"/>
  <c r="G25430" i="1"/>
  <c r="H25430" i="1"/>
  <c r="I25430" i="1" s="1"/>
  <c r="J25430" i="1" s="1"/>
  <c r="F25431" i="1"/>
  <c r="T10268" i="1" l="1"/>
  <c r="U10268" i="1" s="1"/>
  <c r="V10268" i="1" s="1"/>
  <c r="P10267" i="1"/>
  <c r="Q10267" i="1"/>
  <c r="M10268" i="1"/>
  <c r="N10268" i="1" s="1"/>
  <c r="O10268" i="1" s="1"/>
  <c r="L10269" i="1"/>
  <c r="G25431" i="1"/>
  <c r="H25431" i="1"/>
  <c r="I25431" i="1" s="1"/>
  <c r="J25431" i="1" s="1"/>
  <c r="F25432" i="1"/>
  <c r="T10269" i="1" l="1"/>
  <c r="U10269" i="1" s="1"/>
  <c r="V10269" i="1" s="1"/>
  <c r="Q10268" i="1"/>
  <c r="P10268" i="1"/>
  <c r="L10270" i="1"/>
  <c r="M10269" i="1"/>
  <c r="N10269" i="1" s="1"/>
  <c r="O10269" i="1" s="1"/>
  <c r="H25432" i="1"/>
  <c r="I25432" i="1" s="1"/>
  <c r="J25432" i="1" s="1"/>
  <c r="F25433" i="1"/>
  <c r="G25432" i="1"/>
  <c r="T10270" i="1" l="1"/>
  <c r="U10270" i="1" s="1"/>
  <c r="V10270" i="1" s="1"/>
  <c r="Q10269" i="1"/>
  <c r="P10269" i="1"/>
  <c r="M10270" i="1"/>
  <c r="N10270" i="1" s="1"/>
  <c r="O10270" i="1" s="1"/>
  <c r="L10271" i="1"/>
  <c r="F25434" i="1"/>
  <c r="G25433" i="1"/>
  <c r="H25433" i="1"/>
  <c r="I25433" i="1" s="1"/>
  <c r="J25433" i="1" s="1"/>
  <c r="T10271" i="1" l="1"/>
  <c r="U10271" i="1" s="1"/>
  <c r="V10271" i="1" s="1"/>
  <c r="M10271" i="1"/>
  <c r="N10271" i="1" s="1"/>
  <c r="O10271" i="1" s="1"/>
  <c r="L10272" i="1"/>
  <c r="P10270" i="1"/>
  <c r="Q10270" i="1"/>
  <c r="F25435" i="1"/>
  <c r="G25434" i="1"/>
  <c r="H25434" i="1"/>
  <c r="I25434" i="1" s="1"/>
  <c r="J25434" i="1" s="1"/>
  <c r="T10272" i="1" l="1"/>
  <c r="U10272" i="1" s="1"/>
  <c r="V10272" i="1" s="1"/>
  <c r="L10273" i="1"/>
  <c r="M10272" i="1"/>
  <c r="N10272" i="1" s="1"/>
  <c r="O10272" i="1" s="1"/>
  <c r="P10271" i="1"/>
  <c r="Q10271" i="1"/>
  <c r="F25436" i="1"/>
  <c r="G25435" i="1"/>
  <c r="H25435" i="1"/>
  <c r="I25435" i="1" s="1"/>
  <c r="J25435" i="1" s="1"/>
  <c r="T10273" i="1" l="1"/>
  <c r="U10273" i="1" s="1"/>
  <c r="V10273" i="1" s="1"/>
  <c r="P10272" i="1"/>
  <c r="Q10272" i="1"/>
  <c r="L10274" i="1"/>
  <c r="M10273" i="1"/>
  <c r="N10273" i="1" s="1"/>
  <c r="O10273" i="1" s="1"/>
  <c r="F25437" i="1"/>
  <c r="G25436" i="1"/>
  <c r="H25436" i="1"/>
  <c r="I25436" i="1" s="1"/>
  <c r="J25436" i="1" s="1"/>
  <c r="T10274" i="1" l="1"/>
  <c r="U10274" i="1" s="1"/>
  <c r="V10274" i="1" s="1"/>
  <c r="Q10273" i="1"/>
  <c r="P10273" i="1"/>
  <c r="L10275" i="1"/>
  <c r="M10274" i="1"/>
  <c r="N10274" i="1" s="1"/>
  <c r="O10274" i="1" s="1"/>
  <c r="F25438" i="1"/>
  <c r="G25437" i="1"/>
  <c r="H25437" i="1"/>
  <c r="I25437" i="1" s="1"/>
  <c r="J25437" i="1" s="1"/>
  <c r="T10275" i="1" l="1"/>
  <c r="U10275" i="1" s="1"/>
  <c r="V10275" i="1" s="1"/>
  <c r="Q10274" i="1"/>
  <c r="P10274" i="1"/>
  <c r="L10276" i="1"/>
  <c r="M10275" i="1"/>
  <c r="N10275" i="1" s="1"/>
  <c r="O10275" i="1" s="1"/>
  <c r="G25438" i="1"/>
  <c r="H25438" i="1"/>
  <c r="I25438" i="1" s="1"/>
  <c r="J25438" i="1" s="1"/>
  <c r="F25439" i="1"/>
  <c r="T10276" i="1" l="1"/>
  <c r="U10276" i="1" s="1"/>
  <c r="V10276" i="1" s="1"/>
  <c r="P10275" i="1"/>
  <c r="Q10275" i="1"/>
  <c r="L10277" i="1"/>
  <c r="M10276" i="1"/>
  <c r="N10276" i="1" s="1"/>
  <c r="O10276" i="1" s="1"/>
  <c r="G25439" i="1"/>
  <c r="H25439" i="1"/>
  <c r="I25439" i="1" s="1"/>
  <c r="J25439" i="1" s="1"/>
  <c r="F25440" i="1"/>
  <c r="P10276" i="1" l="1"/>
  <c r="Q10276" i="1"/>
  <c r="T10277" i="1" s="1"/>
  <c r="U10277" i="1" s="1"/>
  <c r="V10277" i="1" s="1"/>
  <c r="L10278" i="1"/>
  <c r="M10277" i="1"/>
  <c r="N10277" i="1" s="1"/>
  <c r="O10277" i="1" s="1"/>
  <c r="H25440" i="1"/>
  <c r="I25440" i="1" s="1"/>
  <c r="J25440" i="1" s="1"/>
  <c r="F25441" i="1"/>
  <c r="G25440" i="1"/>
  <c r="T10278" i="1" l="1"/>
  <c r="U10278" i="1" s="1"/>
  <c r="V10278" i="1" s="1"/>
  <c r="P10277" i="1"/>
  <c r="Q10277" i="1"/>
  <c r="L10279" i="1"/>
  <c r="M10278" i="1"/>
  <c r="N10278" i="1" s="1"/>
  <c r="O10278" i="1" s="1"/>
  <c r="F25442" i="1"/>
  <c r="G25441" i="1"/>
  <c r="H25441" i="1"/>
  <c r="I25441" i="1" s="1"/>
  <c r="J25441" i="1" s="1"/>
  <c r="T10279" i="1" l="1"/>
  <c r="U10279" i="1" s="1"/>
  <c r="V10279" i="1" s="1"/>
  <c r="Q10278" i="1"/>
  <c r="P10278" i="1"/>
  <c r="M10279" i="1"/>
  <c r="N10279" i="1" s="1"/>
  <c r="O10279" i="1" s="1"/>
  <c r="L10280" i="1"/>
  <c r="F25443" i="1"/>
  <c r="G25442" i="1"/>
  <c r="H25442" i="1"/>
  <c r="I25442" i="1" s="1"/>
  <c r="J25442" i="1" s="1"/>
  <c r="T10280" i="1" l="1"/>
  <c r="U10280" i="1" s="1"/>
  <c r="V10280" i="1" s="1"/>
  <c r="M10280" i="1"/>
  <c r="N10280" i="1" s="1"/>
  <c r="O10280" i="1" s="1"/>
  <c r="L10281" i="1"/>
  <c r="Q10279" i="1"/>
  <c r="P10279" i="1"/>
  <c r="F25444" i="1"/>
  <c r="G25443" i="1"/>
  <c r="H25443" i="1"/>
  <c r="I25443" i="1" s="1"/>
  <c r="J25443" i="1" s="1"/>
  <c r="T10281" i="1" l="1"/>
  <c r="U10281" i="1" s="1"/>
  <c r="V10281" i="1" s="1"/>
  <c r="L10282" i="1"/>
  <c r="M10281" i="1"/>
  <c r="N10281" i="1" s="1"/>
  <c r="O10281" i="1" s="1"/>
  <c r="Q10280" i="1"/>
  <c r="P10280" i="1"/>
  <c r="F25445" i="1"/>
  <c r="G25444" i="1"/>
  <c r="H25444" i="1"/>
  <c r="I25444" i="1" s="1"/>
  <c r="J25444" i="1" s="1"/>
  <c r="T10282" i="1" l="1"/>
  <c r="U10282" i="1" s="1"/>
  <c r="V10282" i="1" s="1"/>
  <c r="P10281" i="1"/>
  <c r="Q10281" i="1"/>
  <c r="L10283" i="1"/>
  <c r="M10282" i="1"/>
  <c r="N10282" i="1" s="1"/>
  <c r="O10282" i="1" s="1"/>
  <c r="F25446" i="1"/>
  <c r="G25445" i="1"/>
  <c r="H25445" i="1"/>
  <c r="I25445" i="1" s="1"/>
  <c r="J25445" i="1" s="1"/>
  <c r="T10283" i="1" l="1"/>
  <c r="U10283" i="1" s="1"/>
  <c r="V10283" i="1" s="1"/>
  <c r="L10284" i="1"/>
  <c r="M10283" i="1"/>
  <c r="N10283" i="1" s="1"/>
  <c r="O10283" i="1" s="1"/>
  <c r="P10282" i="1"/>
  <c r="Q10282" i="1"/>
  <c r="G25446" i="1"/>
  <c r="H25446" i="1"/>
  <c r="I25446" i="1" s="1"/>
  <c r="J25446" i="1" s="1"/>
  <c r="F25447" i="1"/>
  <c r="T10284" i="1" l="1"/>
  <c r="U10284" i="1" s="1"/>
  <c r="V10284" i="1" s="1"/>
  <c r="Q10283" i="1"/>
  <c r="P10283" i="1"/>
  <c r="L10285" i="1"/>
  <c r="M10284" i="1"/>
  <c r="N10284" i="1" s="1"/>
  <c r="O10284" i="1" s="1"/>
  <c r="G25447" i="1"/>
  <c r="H25447" i="1"/>
  <c r="I25447" i="1" s="1"/>
  <c r="J25447" i="1" s="1"/>
  <c r="F25448" i="1"/>
  <c r="T10285" i="1" l="1"/>
  <c r="U10285" i="1" s="1"/>
  <c r="V10285" i="1" s="1"/>
  <c r="Q10284" i="1"/>
  <c r="P10284" i="1"/>
  <c r="M10285" i="1"/>
  <c r="N10285" i="1" s="1"/>
  <c r="O10285" i="1" s="1"/>
  <c r="L10286" i="1"/>
  <c r="H25448" i="1"/>
  <c r="I25448" i="1" s="1"/>
  <c r="J25448" i="1" s="1"/>
  <c r="F25449" i="1"/>
  <c r="G25448" i="1"/>
  <c r="M10286" i="1" l="1"/>
  <c r="N10286" i="1" s="1"/>
  <c r="O10286" i="1" s="1"/>
  <c r="L10287" i="1"/>
  <c r="Q10285" i="1"/>
  <c r="T10286" i="1" s="1"/>
  <c r="U10286" i="1" s="1"/>
  <c r="V10286" i="1" s="1"/>
  <c r="P10285" i="1"/>
  <c r="F25450" i="1"/>
  <c r="G25449" i="1"/>
  <c r="H25449" i="1"/>
  <c r="I25449" i="1" s="1"/>
  <c r="J25449" i="1" s="1"/>
  <c r="T10287" i="1" l="1"/>
  <c r="U10287" i="1" s="1"/>
  <c r="V10287" i="1" s="1"/>
  <c r="M10287" i="1"/>
  <c r="N10287" i="1" s="1"/>
  <c r="O10287" i="1" s="1"/>
  <c r="L10288" i="1"/>
  <c r="P10286" i="1"/>
  <c r="Q10286" i="1"/>
  <c r="F25451" i="1"/>
  <c r="G25450" i="1"/>
  <c r="H25450" i="1"/>
  <c r="I25450" i="1" s="1"/>
  <c r="J25450" i="1" s="1"/>
  <c r="T10288" i="1" l="1"/>
  <c r="U10288" i="1" s="1"/>
  <c r="V10288" i="1" s="1"/>
  <c r="L10289" i="1"/>
  <c r="M10288" i="1"/>
  <c r="N10288" i="1" s="1"/>
  <c r="O10288" i="1" s="1"/>
  <c r="Q10287" i="1"/>
  <c r="P10287" i="1"/>
  <c r="F25452" i="1"/>
  <c r="G25451" i="1"/>
  <c r="H25451" i="1"/>
  <c r="I25451" i="1" s="1"/>
  <c r="J25451" i="1" s="1"/>
  <c r="T10289" i="1" l="1"/>
  <c r="U10289" i="1" s="1"/>
  <c r="V10289" i="1" s="1"/>
  <c r="Q10288" i="1"/>
  <c r="P10288" i="1"/>
  <c r="M10289" i="1"/>
  <c r="N10289" i="1" s="1"/>
  <c r="O10289" i="1" s="1"/>
  <c r="L10290" i="1"/>
  <c r="F25453" i="1"/>
  <c r="G25452" i="1"/>
  <c r="H25452" i="1"/>
  <c r="I25452" i="1" s="1"/>
  <c r="J25452" i="1" s="1"/>
  <c r="L10291" i="1" l="1"/>
  <c r="M10290" i="1"/>
  <c r="N10290" i="1" s="1"/>
  <c r="O10290" i="1" s="1"/>
  <c r="P10289" i="1"/>
  <c r="Q10289" i="1"/>
  <c r="T10290" i="1" s="1"/>
  <c r="U10290" i="1" s="1"/>
  <c r="V10290" i="1" s="1"/>
  <c r="F25454" i="1"/>
  <c r="G25453" i="1"/>
  <c r="H25453" i="1"/>
  <c r="I25453" i="1" s="1"/>
  <c r="J25453" i="1" s="1"/>
  <c r="T10291" i="1" l="1"/>
  <c r="U10291" i="1" s="1"/>
  <c r="V10291" i="1" s="1"/>
  <c r="P10290" i="1"/>
  <c r="Q10290" i="1"/>
  <c r="L10292" i="1"/>
  <c r="M10291" i="1"/>
  <c r="N10291" i="1" s="1"/>
  <c r="O10291" i="1" s="1"/>
  <c r="G25454" i="1"/>
  <c r="H25454" i="1"/>
  <c r="I25454" i="1" s="1"/>
  <c r="J25454" i="1" s="1"/>
  <c r="F25455" i="1"/>
  <c r="T10292" i="1" l="1"/>
  <c r="U10292" i="1" s="1"/>
  <c r="V10292" i="1" s="1"/>
  <c r="Q10291" i="1"/>
  <c r="P10291" i="1"/>
  <c r="M10292" i="1"/>
  <c r="N10292" i="1" s="1"/>
  <c r="O10292" i="1" s="1"/>
  <c r="L10293" i="1"/>
  <c r="G25455" i="1"/>
  <c r="H25455" i="1"/>
  <c r="I25455" i="1" s="1"/>
  <c r="J25455" i="1" s="1"/>
  <c r="F25456" i="1"/>
  <c r="T10293" i="1" l="1"/>
  <c r="U10293" i="1" s="1"/>
  <c r="V10293" i="1" s="1"/>
  <c r="L10294" i="1"/>
  <c r="M10293" i="1"/>
  <c r="N10293" i="1" s="1"/>
  <c r="O10293" i="1" s="1"/>
  <c r="P10292" i="1"/>
  <c r="Q10292" i="1"/>
  <c r="H25456" i="1"/>
  <c r="I25456" i="1" s="1"/>
  <c r="J25456" i="1" s="1"/>
  <c r="F25457" i="1"/>
  <c r="G25456" i="1"/>
  <c r="T10294" i="1" l="1"/>
  <c r="U10294" i="1" s="1"/>
  <c r="V10294" i="1" s="1"/>
  <c r="Q10293" i="1"/>
  <c r="P10293" i="1"/>
  <c r="M10294" i="1"/>
  <c r="N10294" i="1" s="1"/>
  <c r="O10294" i="1" s="1"/>
  <c r="L10295" i="1"/>
  <c r="F25458" i="1"/>
  <c r="G25457" i="1"/>
  <c r="H25457" i="1"/>
  <c r="I25457" i="1" s="1"/>
  <c r="J25457" i="1" s="1"/>
  <c r="T10295" i="1" l="1"/>
  <c r="U10295" i="1" s="1"/>
  <c r="V10295" i="1" s="1"/>
  <c r="L10296" i="1"/>
  <c r="M10295" i="1"/>
  <c r="N10295" i="1" s="1"/>
  <c r="O10295" i="1" s="1"/>
  <c r="Q10294" i="1"/>
  <c r="P10294" i="1"/>
  <c r="F25459" i="1"/>
  <c r="G25458" i="1"/>
  <c r="H25458" i="1"/>
  <c r="I25458" i="1" s="1"/>
  <c r="J25458" i="1" s="1"/>
  <c r="T10296" i="1" l="1"/>
  <c r="U10296" i="1" s="1"/>
  <c r="V10296" i="1" s="1"/>
  <c r="Q10295" i="1"/>
  <c r="P10295" i="1"/>
  <c r="M10296" i="1"/>
  <c r="N10296" i="1" s="1"/>
  <c r="O10296" i="1" s="1"/>
  <c r="L10297" i="1"/>
  <c r="F25460" i="1"/>
  <c r="G25459" i="1"/>
  <c r="H25459" i="1"/>
  <c r="I25459" i="1" s="1"/>
  <c r="J25459" i="1" s="1"/>
  <c r="T10297" i="1" l="1"/>
  <c r="U10297" i="1" s="1"/>
  <c r="V10297" i="1" s="1"/>
  <c r="M10297" i="1"/>
  <c r="N10297" i="1" s="1"/>
  <c r="O10297" i="1" s="1"/>
  <c r="L10298" i="1"/>
  <c r="P10296" i="1"/>
  <c r="Q10296" i="1"/>
  <c r="F25461" i="1"/>
  <c r="G25460" i="1"/>
  <c r="H25460" i="1"/>
  <c r="I25460" i="1" s="1"/>
  <c r="J25460" i="1" s="1"/>
  <c r="T10298" i="1" l="1"/>
  <c r="U10298" i="1" s="1"/>
  <c r="V10298" i="1" s="1"/>
  <c r="L10299" i="1"/>
  <c r="M10298" i="1"/>
  <c r="N10298" i="1" s="1"/>
  <c r="O10298" i="1" s="1"/>
  <c r="P10297" i="1"/>
  <c r="Q10297" i="1"/>
  <c r="F25462" i="1"/>
  <c r="G25461" i="1"/>
  <c r="H25461" i="1"/>
  <c r="I25461" i="1" s="1"/>
  <c r="J25461" i="1" s="1"/>
  <c r="T10299" i="1" l="1"/>
  <c r="U10299" i="1" s="1"/>
  <c r="V10299" i="1" s="1"/>
  <c r="Q10298" i="1"/>
  <c r="P10298" i="1"/>
  <c r="L10300" i="1"/>
  <c r="M10299" i="1"/>
  <c r="N10299" i="1" s="1"/>
  <c r="O10299" i="1" s="1"/>
  <c r="G25462" i="1"/>
  <c r="H25462" i="1"/>
  <c r="I25462" i="1" s="1"/>
  <c r="J25462" i="1" s="1"/>
  <c r="F25463" i="1"/>
  <c r="T10300" i="1" l="1"/>
  <c r="U10300" i="1" s="1"/>
  <c r="V10300" i="1" s="1"/>
  <c r="Q10299" i="1"/>
  <c r="P10299" i="1"/>
  <c r="M10300" i="1"/>
  <c r="N10300" i="1" s="1"/>
  <c r="O10300" i="1" s="1"/>
  <c r="L10301" i="1"/>
  <c r="G25463" i="1"/>
  <c r="H25463" i="1"/>
  <c r="I25463" i="1" s="1"/>
  <c r="J25463" i="1" s="1"/>
  <c r="F25464" i="1"/>
  <c r="T10301" i="1" l="1"/>
  <c r="U10301" i="1" s="1"/>
  <c r="V10301" i="1" s="1"/>
  <c r="M10301" i="1"/>
  <c r="N10301" i="1" s="1"/>
  <c r="O10301" i="1" s="1"/>
  <c r="L10302" i="1"/>
  <c r="P10300" i="1"/>
  <c r="Q10300" i="1"/>
  <c r="H25464" i="1"/>
  <c r="I25464" i="1" s="1"/>
  <c r="J25464" i="1" s="1"/>
  <c r="F25465" i="1"/>
  <c r="G25464" i="1"/>
  <c r="T10302" i="1" l="1"/>
  <c r="U10302" i="1" s="1"/>
  <c r="V10302" i="1" s="1"/>
  <c r="L10303" i="1"/>
  <c r="M10302" i="1"/>
  <c r="N10302" i="1" s="1"/>
  <c r="O10302" i="1" s="1"/>
  <c r="P10301" i="1"/>
  <c r="Q10301" i="1"/>
  <c r="F25466" i="1"/>
  <c r="G25465" i="1"/>
  <c r="H25465" i="1"/>
  <c r="I25465" i="1" s="1"/>
  <c r="J25465" i="1" s="1"/>
  <c r="P10302" i="1" l="1"/>
  <c r="Q10302" i="1"/>
  <c r="T10303" i="1" s="1"/>
  <c r="U10303" i="1" s="1"/>
  <c r="V10303" i="1" s="1"/>
  <c r="L10304" i="1"/>
  <c r="M10303" i="1"/>
  <c r="N10303" i="1" s="1"/>
  <c r="O10303" i="1" s="1"/>
  <c r="F25467" i="1"/>
  <c r="G25466" i="1"/>
  <c r="H25466" i="1"/>
  <c r="I25466" i="1" s="1"/>
  <c r="J25466" i="1" s="1"/>
  <c r="Q10303" i="1" l="1"/>
  <c r="T10304" i="1" s="1"/>
  <c r="U10304" i="1" s="1"/>
  <c r="V10304" i="1" s="1"/>
  <c r="P10303" i="1"/>
  <c r="M10304" i="1"/>
  <c r="N10304" i="1" s="1"/>
  <c r="O10304" i="1" s="1"/>
  <c r="L10305" i="1"/>
  <c r="F25468" i="1"/>
  <c r="G25467" i="1"/>
  <c r="H25467" i="1"/>
  <c r="I25467" i="1" s="1"/>
  <c r="J25467" i="1" s="1"/>
  <c r="L10306" i="1" l="1"/>
  <c r="M10305" i="1"/>
  <c r="N10305" i="1" s="1"/>
  <c r="O10305" i="1" s="1"/>
  <c r="Q10304" i="1"/>
  <c r="T10305" i="1" s="1"/>
  <c r="U10305" i="1" s="1"/>
  <c r="V10305" i="1" s="1"/>
  <c r="P10304" i="1"/>
  <c r="F25469" i="1"/>
  <c r="G25468" i="1"/>
  <c r="H25468" i="1"/>
  <c r="I25468" i="1" s="1"/>
  <c r="J25468" i="1" s="1"/>
  <c r="Q10305" i="1" l="1"/>
  <c r="T10306" i="1" s="1"/>
  <c r="U10306" i="1" s="1"/>
  <c r="V10306" i="1" s="1"/>
  <c r="P10305" i="1"/>
  <c r="M10306" i="1"/>
  <c r="N10306" i="1" s="1"/>
  <c r="O10306" i="1" s="1"/>
  <c r="L10307" i="1"/>
  <c r="F25470" i="1"/>
  <c r="G25469" i="1"/>
  <c r="H25469" i="1"/>
  <c r="I25469" i="1" s="1"/>
  <c r="J25469" i="1" s="1"/>
  <c r="M10307" i="1" l="1"/>
  <c r="N10307" i="1" s="1"/>
  <c r="O10307" i="1" s="1"/>
  <c r="L10308" i="1"/>
  <c r="P10306" i="1"/>
  <c r="Q10306" i="1"/>
  <c r="T10307" i="1" s="1"/>
  <c r="U10307" i="1" s="1"/>
  <c r="V10307" i="1" s="1"/>
  <c r="G25470" i="1"/>
  <c r="H25470" i="1"/>
  <c r="I25470" i="1" s="1"/>
  <c r="J25470" i="1" s="1"/>
  <c r="F25471" i="1"/>
  <c r="L10309" i="1" l="1"/>
  <c r="M10308" i="1"/>
  <c r="N10308" i="1" s="1"/>
  <c r="O10308" i="1" s="1"/>
  <c r="Q10307" i="1"/>
  <c r="T10308" i="1" s="1"/>
  <c r="U10308" i="1" s="1"/>
  <c r="V10308" i="1" s="1"/>
  <c r="P10307" i="1"/>
  <c r="G25471" i="1"/>
  <c r="H25471" i="1"/>
  <c r="I25471" i="1" s="1"/>
  <c r="J25471" i="1" s="1"/>
  <c r="F25472" i="1"/>
  <c r="Q10308" i="1" l="1"/>
  <c r="T10309" i="1" s="1"/>
  <c r="U10309" i="1" s="1"/>
  <c r="V10309" i="1" s="1"/>
  <c r="P10308" i="1"/>
  <c r="M10309" i="1"/>
  <c r="N10309" i="1" s="1"/>
  <c r="O10309" i="1" s="1"/>
  <c r="L10310" i="1"/>
  <c r="H25472" i="1"/>
  <c r="I25472" i="1" s="1"/>
  <c r="J25472" i="1" s="1"/>
  <c r="F25473" i="1"/>
  <c r="G25472" i="1"/>
  <c r="L10311" i="1" l="1"/>
  <c r="M10310" i="1"/>
  <c r="N10310" i="1" s="1"/>
  <c r="O10310" i="1" s="1"/>
  <c r="P10309" i="1"/>
  <c r="Q10309" i="1"/>
  <c r="T10310" i="1" s="1"/>
  <c r="U10310" i="1" s="1"/>
  <c r="V10310" i="1" s="1"/>
  <c r="F25474" i="1"/>
  <c r="G25473" i="1"/>
  <c r="H25473" i="1"/>
  <c r="I25473" i="1" s="1"/>
  <c r="J25473" i="1" s="1"/>
  <c r="P10310" i="1" l="1"/>
  <c r="Q10310" i="1"/>
  <c r="T10311" i="1" s="1"/>
  <c r="U10311" i="1" s="1"/>
  <c r="V10311" i="1" s="1"/>
  <c r="L10312" i="1"/>
  <c r="M10311" i="1"/>
  <c r="N10311" i="1" s="1"/>
  <c r="O10311" i="1" s="1"/>
  <c r="F25475" i="1"/>
  <c r="G25474" i="1"/>
  <c r="H25474" i="1"/>
  <c r="I25474" i="1" s="1"/>
  <c r="J25474" i="1" s="1"/>
  <c r="Q10311" i="1" l="1"/>
  <c r="T10312" i="1" s="1"/>
  <c r="U10312" i="1" s="1"/>
  <c r="V10312" i="1" s="1"/>
  <c r="P10311" i="1"/>
  <c r="M10312" i="1"/>
  <c r="N10312" i="1" s="1"/>
  <c r="O10312" i="1" s="1"/>
  <c r="L10313" i="1"/>
  <c r="F25476" i="1"/>
  <c r="G25475" i="1"/>
  <c r="H25475" i="1"/>
  <c r="I25475" i="1" s="1"/>
  <c r="J25475" i="1" s="1"/>
  <c r="M10313" i="1" l="1"/>
  <c r="N10313" i="1" s="1"/>
  <c r="O10313" i="1" s="1"/>
  <c r="L10314" i="1"/>
  <c r="Q10312" i="1"/>
  <c r="T10313" i="1" s="1"/>
  <c r="U10313" i="1" s="1"/>
  <c r="V10313" i="1" s="1"/>
  <c r="P10312" i="1"/>
  <c r="F25477" i="1"/>
  <c r="G25476" i="1"/>
  <c r="H25476" i="1"/>
  <c r="I25476" i="1" s="1"/>
  <c r="J25476" i="1" s="1"/>
  <c r="L10315" i="1" l="1"/>
  <c r="M10314" i="1"/>
  <c r="N10314" i="1" s="1"/>
  <c r="O10314" i="1" s="1"/>
  <c r="P10313" i="1"/>
  <c r="Q10313" i="1"/>
  <c r="T10314" i="1" s="1"/>
  <c r="U10314" i="1" s="1"/>
  <c r="V10314" i="1" s="1"/>
  <c r="F25478" i="1"/>
  <c r="G25477" i="1"/>
  <c r="H25477" i="1"/>
  <c r="I25477" i="1" s="1"/>
  <c r="J25477" i="1" s="1"/>
  <c r="Q10314" i="1" l="1"/>
  <c r="T10315" i="1" s="1"/>
  <c r="U10315" i="1" s="1"/>
  <c r="V10315" i="1" s="1"/>
  <c r="P10314" i="1"/>
  <c r="L10316" i="1"/>
  <c r="M10315" i="1"/>
  <c r="N10315" i="1" s="1"/>
  <c r="O10315" i="1" s="1"/>
  <c r="G25478" i="1"/>
  <c r="H25478" i="1"/>
  <c r="I25478" i="1" s="1"/>
  <c r="J25478" i="1" s="1"/>
  <c r="F25479" i="1"/>
  <c r="P10315" i="1" l="1"/>
  <c r="Q10315" i="1"/>
  <c r="T10316" i="1" s="1"/>
  <c r="U10316" i="1" s="1"/>
  <c r="V10316" i="1" s="1"/>
  <c r="L10317" i="1"/>
  <c r="M10316" i="1"/>
  <c r="N10316" i="1" s="1"/>
  <c r="O10316" i="1" s="1"/>
  <c r="G25479" i="1"/>
  <c r="H25479" i="1"/>
  <c r="I25479" i="1" s="1"/>
  <c r="J25479" i="1" s="1"/>
  <c r="F25480" i="1"/>
  <c r="P10316" i="1" l="1"/>
  <c r="Q10316" i="1"/>
  <c r="T10317" i="1" s="1"/>
  <c r="U10317" i="1" s="1"/>
  <c r="V10317" i="1" s="1"/>
  <c r="L10318" i="1"/>
  <c r="M10317" i="1"/>
  <c r="N10317" i="1" s="1"/>
  <c r="O10317" i="1" s="1"/>
  <c r="H25480" i="1"/>
  <c r="I25480" i="1" s="1"/>
  <c r="J25480" i="1" s="1"/>
  <c r="F25481" i="1"/>
  <c r="G25480" i="1"/>
  <c r="P10317" i="1" l="1"/>
  <c r="Q10317" i="1"/>
  <c r="T10318" i="1" s="1"/>
  <c r="U10318" i="1" s="1"/>
  <c r="V10318" i="1" s="1"/>
  <c r="M10318" i="1"/>
  <c r="N10318" i="1" s="1"/>
  <c r="O10318" i="1" s="1"/>
  <c r="L10319" i="1"/>
  <c r="F25482" i="1"/>
  <c r="G25481" i="1"/>
  <c r="H25481" i="1"/>
  <c r="I25481" i="1" s="1"/>
  <c r="J25481" i="1" s="1"/>
  <c r="L10320" i="1" l="1"/>
  <c r="M10319" i="1"/>
  <c r="N10319" i="1" s="1"/>
  <c r="O10319" i="1" s="1"/>
  <c r="P10318" i="1"/>
  <c r="Q10318" i="1"/>
  <c r="T10319" i="1" s="1"/>
  <c r="U10319" i="1" s="1"/>
  <c r="V10319" i="1" s="1"/>
  <c r="F25483" i="1"/>
  <c r="G25482" i="1"/>
  <c r="H25482" i="1"/>
  <c r="I25482" i="1" s="1"/>
  <c r="J25482" i="1" s="1"/>
  <c r="Q10319" i="1" l="1"/>
  <c r="T10320" i="1" s="1"/>
  <c r="U10320" i="1" s="1"/>
  <c r="V10320" i="1" s="1"/>
  <c r="P10319" i="1"/>
  <c r="M10320" i="1"/>
  <c r="N10320" i="1" s="1"/>
  <c r="O10320" i="1" s="1"/>
  <c r="L10321" i="1"/>
  <c r="F25484" i="1"/>
  <c r="G25483" i="1"/>
  <c r="H25483" i="1"/>
  <c r="I25483" i="1" s="1"/>
  <c r="J25483" i="1" s="1"/>
  <c r="M10321" i="1" l="1"/>
  <c r="N10321" i="1" s="1"/>
  <c r="O10321" i="1" s="1"/>
  <c r="L10322" i="1"/>
  <c r="P10320" i="1"/>
  <c r="Q10320" i="1"/>
  <c r="T10321" i="1" s="1"/>
  <c r="U10321" i="1" s="1"/>
  <c r="V10321" i="1" s="1"/>
  <c r="F25485" i="1"/>
  <c r="G25484" i="1"/>
  <c r="H25484" i="1"/>
  <c r="I25484" i="1" s="1"/>
  <c r="J25484" i="1" s="1"/>
  <c r="M10322" i="1" l="1"/>
  <c r="N10322" i="1" s="1"/>
  <c r="O10322" i="1" s="1"/>
  <c r="L10323" i="1"/>
  <c r="P10321" i="1"/>
  <c r="Q10321" i="1"/>
  <c r="T10322" i="1" s="1"/>
  <c r="U10322" i="1" s="1"/>
  <c r="V10322" i="1" s="1"/>
  <c r="F25486" i="1"/>
  <c r="G25485" i="1"/>
  <c r="H25485" i="1"/>
  <c r="I25485" i="1" s="1"/>
  <c r="J25485" i="1" s="1"/>
  <c r="M10323" i="1" l="1"/>
  <c r="N10323" i="1" s="1"/>
  <c r="O10323" i="1" s="1"/>
  <c r="L10324" i="1"/>
  <c r="Q10322" i="1"/>
  <c r="T10323" i="1" s="1"/>
  <c r="U10323" i="1" s="1"/>
  <c r="V10323" i="1" s="1"/>
  <c r="P10322" i="1"/>
  <c r="G25486" i="1"/>
  <c r="H25486" i="1"/>
  <c r="I25486" i="1" s="1"/>
  <c r="J25486" i="1" s="1"/>
  <c r="F25487" i="1"/>
  <c r="M10324" i="1" l="1"/>
  <c r="N10324" i="1" s="1"/>
  <c r="O10324" i="1" s="1"/>
  <c r="L10325" i="1"/>
  <c r="Q10323" i="1"/>
  <c r="T10324" i="1" s="1"/>
  <c r="U10324" i="1" s="1"/>
  <c r="V10324" i="1" s="1"/>
  <c r="P10323" i="1"/>
  <c r="G25487" i="1"/>
  <c r="H25487" i="1"/>
  <c r="I25487" i="1" s="1"/>
  <c r="J25487" i="1" s="1"/>
  <c r="F25488" i="1"/>
  <c r="M10325" i="1" l="1"/>
  <c r="N10325" i="1" s="1"/>
  <c r="O10325" i="1" s="1"/>
  <c r="L10326" i="1"/>
  <c r="P10324" i="1"/>
  <c r="Q10324" i="1"/>
  <c r="T10325" i="1" s="1"/>
  <c r="U10325" i="1" s="1"/>
  <c r="V10325" i="1" s="1"/>
  <c r="H25488" i="1"/>
  <c r="I25488" i="1" s="1"/>
  <c r="J25488" i="1" s="1"/>
  <c r="F25489" i="1"/>
  <c r="G25488" i="1"/>
  <c r="L10327" i="1" l="1"/>
  <c r="M10326" i="1"/>
  <c r="N10326" i="1" s="1"/>
  <c r="O10326" i="1" s="1"/>
  <c r="Q10325" i="1"/>
  <c r="T10326" i="1" s="1"/>
  <c r="U10326" i="1" s="1"/>
  <c r="V10326" i="1" s="1"/>
  <c r="P10325" i="1"/>
  <c r="F25490" i="1"/>
  <c r="G25489" i="1"/>
  <c r="H25489" i="1"/>
  <c r="I25489" i="1" s="1"/>
  <c r="J25489" i="1" s="1"/>
  <c r="P10326" i="1" l="1"/>
  <c r="Q10326" i="1"/>
  <c r="T10327" i="1" s="1"/>
  <c r="U10327" i="1" s="1"/>
  <c r="V10327" i="1" s="1"/>
  <c r="L10328" i="1"/>
  <c r="M10327" i="1"/>
  <c r="N10327" i="1" s="1"/>
  <c r="O10327" i="1" s="1"/>
  <c r="F25491" i="1"/>
  <c r="G25490" i="1"/>
  <c r="H25490" i="1"/>
  <c r="I25490" i="1" s="1"/>
  <c r="J25490" i="1" s="1"/>
  <c r="Q10327" i="1" l="1"/>
  <c r="T10328" i="1" s="1"/>
  <c r="U10328" i="1" s="1"/>
  <c r="V10328" i="1" s="1"/>
  <c r="P10327" i="1"/>
  <c r="L10329" i="1"/>
  <c r="M10328" i="1"/>
  <c r="N10328" i="1" s="1"/>
  <c r="O10328" i="1" s="1"/>
  <c r="F25492" i="1"/>
  <c r="G25491" i="1"/>
  <c r="H25491" i="1"/>
  <c r="I25491" i="1" s="1"/>
  <c r="J25491" i="1" s="1"/>
  <c r="Q10328" i="1" l="1"/>
  <c r="T10329" i="1" s="1"/>
  <c r="U10329" i="1" s="1"/>
  <c r="V10329" i="1" s="1"/>
  <c r="P10328" i="1"/>
  <c r="L10330" i="1"/>
  <c r="M10329" i="1"/>
  <c r="N10329" i="1" s="1"/>
  <c r="O10329" i="1" s="1"/>
  <c r="F25493" i="1"/>
  <c r="G25492" i="1"/>
  <c r="H25492" i="1"/>
  <c r="I25492" i="1" s="1"/>
  <c r="J25492" i="1" s="1"/>
  <c r="P10329" i="1" l="1"/>
  <c r="Q10329" i="1"/>
  <c r="T10330" i="1" s="1"/>
  <c r="U10330" i="1" s="1"/>
  <c r="V10330" i="1" s="1"/>
  <c r="L10331" i="1"/>
  <c r="M10330" i="1"/>
  <c r="N10330" i="1" s="1"/>
  <c r="O10330" i="1" s="1"/>
  <c r="F25494" i="1"/>
  <c r="G25493" i="1"/>
  <c r="H25493" i="1"/>
  <c r="I25493" i="1" s="1"/>
  <c r="J25493" i="1" s="1"/>
  <c r="P10330" i="1" l="1"/>
  <c r="Q10330" i="1"/>
  <c r="T10331" i="1" s="1"/>
  <c r="U10331" i="1" s="1"/>
  <c r="V10331" i="1" s="1"/>
  <c r="M10331" i="1"/>
  <c r="N10331" i="1" s="1"/>
  <c r="O10331" i="1" s="1"/>
  <c r="L10332" i="1"/>
  <c r="G25494" i="1"/>
  <c r="H25494" i="1"/>
  <c r="I25494" i="1" s="1"/>
  <c r="J25494" i="1" s="1"/>
  <c r="F25495" i="1"/>
  <c r="L10333" i="1" l="1"/>
  <c r="M10332" i="1"/>
  <c r="N10332" i="1" s="1"/>
  <c r="O10332" i="1" s="1"/>
  <c r="P10331" i="1"/>
  <c r="Q10331" i="1"/>
  <c r="T10332" i="1" s="1"/>
  <c r="U10332" i="1" s="1"/>
  <c r="V10332" i="1" s="1"/>
  <c r="G25495" i="1"/>
  <c r="H25495" i="1"/>
  <c r="I25495" i="1" s="1"/>
  <c r="J25495" i="1" s="1"/>
  <c r="F25496" i="1"/>
  <c r="Q10332" i="1" l="1"/>
  <c r="T10333" i="1" s="1"/>
  <c r="U10333" i="1" s="1"/>
  <c r="V10333" i="1" s="1"/>
  <c r="P10332" i="1"/>
  <c r="M10333" i="1"/>
  <c r="N10333" i="1" s="1"/>
  <c r="O10333" i="1" s="1"/>
  <c r="L10334" i="1"/>
  <c r="H25496" i="1"/>
  <c r="I25496" i="1" s="1"/>
  <c r="J25496" i="1" s="1"/>
  <c r="F25497" i="1"/>
  <c r="G25496" i="1"/>
  <c r="L10335" i="1" l="1"/>
  <c r="M10334" i="1"/>
  <c r="N10334" i="1" s="1"/>
  <c r="O10334" i="1" s="1"/>
  <c r="P10333" i="1"/>
  <c r="Q10333" i="1"/>
  <c r="T10334" i="1" s="1"/>
  <c r="U10334" i="1" s="1"/>
  <c r="V10334" i="1" s="1"/>
  <c r="F25498" i="1"/>
  <c r="G25497" i="1"/>
  <c r="H25497" i="1"/>
  <c r="I25497" i="1" s="1"/>
  <c r="J25497" i="1" s="1"/>
  <c r="Q10334" i="1" l="1"/>
  <c r="T10335" i="1" s="1"/>
  <c r="U10335" i="1" s="1"/>
  <c r="V10335" i="1" s="1"/>
  <c r="P10334" i="1"/>
  <c r="L10336" i="1"/>
  <c r="M10335" i="1"/>
  <c r="N10335" i="1" s="1"/>
  <c r="O10335" i="1" s="1"/>
  <c r="F25499" i="1"/>
  <c r="G25498" i="1"/>
  <c r="H25498" i="1"/>
  <c r="I25498" i="1" s="1"/>
  <c r="J25498" i="1" s="1"/>
  <c r="P10335" i="1" l="1"/>
  <c r="Q10335" i="1"/>
  <c r="T10336" i="1" s="1"/>
  <c r="U10336" i="1" s="1"/>
  <c r="V10336" i="1" s="1"/>
  <c r="M10336" i="1"/>
  <c r="N10336" i="1" s="1"/>
  <c r="O10336" i="1" s="1"/>
  <c r="L10337" i="1"/>
  <c r="F25500" i="1"/>
  <c r="G25499" i="1"/>
  <c r="H25499" i="1"/>
  <c r="I25499" i="1" s="1"/>
  <c r="J25499" i="1" s="1"/>
  <c r="L10338" i="1" l="1"/>
  <c r="M10337" i="1"/>
  <c r="N10337" i="1" s="1"/>
  <c r="O10337" i="1" s="1"/>
  <c r="P10336" i="1"/>
  <c r="Q10336" i="1"/>
  <c r="T10337" i="1" s="1"/>
  <c r="U10337" i="1" s="1"/>
  <c r="V10337" i="1" s="1"/>
  <c r="F25501" i="1"/>
  <c r="G25500" i="1"/>
  <c r="H25500" i="1"/>
  <c r="I25500" i="1" s="1"/>
  <c r="J25500" i="1" s="1"/>
  <c r="Q10337" i="1" l="1"/>
  <c r="T10338" i="1" s="1"/>
  <c r="U10338" i="1" s="1"/>
  <c r="V10338" i="1" s="1"/>
  <c r="P10337" i="1"/>
  <c r="L10339" i="1"/>
  <c r="M10338" i="1"/>
  <c r="N10338" i="1" s="1"/>
  <c r="O10338" i="1" s="1"/>
  <c r="F25502" i="1"/>
  <c r="G25501" i="1"/>
  <c r="H25501" i="1"/>
  <c r="I25501" i="1" s="1"/>
  <c r="J25501" i="1" s="1"/>
  <c r="Q10338" i="1" l="1"/>
  <c r="T10339" i="1" s="1"/>
  <c r="U10339" i="1" s="1"/>
  <c r="V10339" i="1" s="1"/>
  <c r="P10338" i="1"/>
  <c r="M10339" i="1"/>
  <c r="N10339" i="1" s="1"/>
  <c r="O10339" i="1" s="1"/>
  <c r="L10340" i="1"/>
  <c r="G25502" i="1"/>
  <c r="H25502" i="1"/>
  <c r="I25502" i="1" s="1"/>
  <c r="J25502" i="1" s="1"/>
  <c r="F25503" i="1"/>
  <c r="L10341" i="1" l="1"/>
  <c r="M10340" i="1"/>
  <c r="N10340" i="1" s="1"/>
  <c r="O10340" i="1" s="1"/>
  <c r="Q10339" i="1"/>
  <c r="T10340" i="1" s="1"/>
  <c r="U10340" i="1" s="1"/>
  <c r="V10340" i="1" s="1"/>
  <c r="P10339" i="1"/>
  <c r="G25503" i="1"/>
  <c r="H25503" i="1"/>
  <c r="I25503" i="1" s="1"/>
  <c r="J25503" i="1" s="1"/>
  <c r="F25504" i="1"/>
  <c r="P10340" i="1" l="1"/>
  <c r="Q10340" i="1"/>
  <c r="T10341" i="1" s="1"/>
  <c r="U10341" i="1" s="1"/>
  <c r="V10341" i="1" s="1"/>
  <c r="L10342" i="1"/>
  <c r="M10341" i="1"/>
  <c r="N10341" i="1" s="1"/>
  <c r="O10341" i="1" s="1"/>
  <c r="H25504" i="1"/>
  <c r="I25504" i="1" s="1"/>
  <c r="J25504" i="1" s="1"/>
  <c r="F25505" i="1"/>
  <c r="G25504" i="1"/>
  <c r="Q10341" i="1" l="1"/>
  <c r="T10342" i="1" s="1"/>
  <c r="U10342" i="1" s="1"/>
  <c r="V10342" i="1" s="1"/>
  <c r="P10341" i="1"/>
  <c r="L10343" i="1"/>
  <c r="M10342" i="1"/>
  <c r="N10342" i="1" s="1"/>
  <c r="O10342" i="1" s="1"/>
  <c r="F25506" i="1"/>
  <c r="G25505" i="1"/>
  <c r="H25505" i="1"/>
  <c r="I25505" i="1" s="1"/>
  <c r="J25505" i="1" s="1"/>
  <c r="P10342" i="1" l="1"/>
  <c r="Q10342" i="1"/>
  <c r="T10343" i="1" s="1"/>
  <c r="U10343" i="1" s="1"/>
  <c r="V10343" i="1" s="1"/>
  <c r="L10344" i="1"/>
  <c r="M10343" i="1"/>
  <c r="N10343" i="1" s="1"/>
  <c r="O10343" i="1" s="1"/>
  <c r="F25507" i="1"/>
  <c r="G25506" i="1"/>
  <c r="H25506" i="1"/>
  <c r="I25506" i="1" s="1"/>
  <c r="J25506" i="1" s="1"/>
  <c r="Q10343" i="1" l="1"/>
  <c r="T10344" i="1" s="1"/>
  <c r="U10344" i="1" s="1"/>
  <c r="V10344" i="1" s="1"/>
  <c r="P10343" i="1"/>
  <c r="L10345" i="1"/>
  <c r="M10344" i="1"/>
  <c r="N10344" i="1" s="1"/>
  <c r="O10344" i="1" s="1"/>
  <c r="F25508" i="1"/>
  <c r="G25507" i="1"/>
  <c r="H25507" i="1"/>
  <c r="I25507" i="1" s="1"/>
  <c r="J25507" i="1" s="1"/>
  <c r="Q10344" i="1" l="1"/>
  <c r="T10345" i="1" s="1"/>
  <c r="U10345" i="1" s="1"/>
  <c r="V10345" i="1" s="1"/>
  <c r="P10344" i="1"/>
  <c r="L10346" i="1"/>
  <c r="M10345" i="1"/>
  <c r="N10345" i="1" s="1"/>
  <c r="O10345" i="1" s="1"/>
  <c r="F25509" i="1"/>
  <c r="G25508" i="1"/>
  <c r="H25508" i="1"/>
  <c r="I25508" i="1" s="1"/>
  <c r="J25508" i="1" s="1"/>
  <c r="Q10345" i="1" l="1"/>
  <c r="T10346" i="1" s="1"/>
  <c r="U10346" i="1" s="1"/>
  <c r="V10346" i="1" s="1"/>
  <c r="P10345" i="1"/>
  <c r="M10346" i="1"/>
  <c r="N10346" i="1" s="1"/>
  <c r="O10346" i="1" s="1"/>
  <c r="L10347" i="1"/>
  <c r="F25510" i="1"/>
  <c r="G25509" i="1"/>
  <c r="H25509" i="1"/>
  <c r="I25509" i="1" s="1"/>
  <c r="J25509" i="1" s="1"/>
  <c r="M10347" i="1" l="1"/>
  <c r="N10347" i="1" s="1"/>
  <c r="O10347" i="1" s="1"/>
  <c r="L10348" i="1"/>
  <c r="P10346" i="1"/>
  <c r="Q10346" i="1"/>
  <c r="T10347" i="1" s="1"/>
  <c r="U10347" i="1" s="1"/>
  <c r="V10347" i="1" s="1"/>
  <c r="G25510" i="1"/>
  <c r="H25510" i="1"/>
  <c r="I25510" i="1" s="1"/>
  <c r="J25510" i="1" s="1"/>
  <c r="F25511" i="1"/>
  <c r="L10349" i="1" l="1"/>
  <c r="M10348" i="1"/>
  <c r="N10348" i="1" s="1"/>
  <c r="O10348" i="1" s="1"/>
  <c r="P10347" i="1"/>
  <c r="Q10347" i="1"/>
  <c r="T10348" i="1" s="1"/>
  <c r="U10348" i="1" s="1"/>
  <c r="V10348" i="1" s="1"/>
  <c r="G25511" i="1"/>
  <c r="H25511" i="1"/>
  <c r="I25511" i="1" s="1"/>
  <c r="J25511" i="1" s="1"/>
  <c r="F25512" i="1"/>
  <c r="Q10348" i="1" l="1"/>
  <c r="T10349" i="1" s="1"/>
  <c r="U10349" i="1" s="1"/>
  <c r="V10349" i="1" s="1"/>
  <c r="P10348" i="1"/>
  <c r="L10350" i="1"/>
  <c r="M10349" i="1"/>
  <c r="N10349" i="1" s="1"/>
  <c r="O10349" i="1" s="1"/>
  <c r="H25512" i="1"/>
  <c r="I25512" i="1" s="1"/>
  <c r="J25512" i="1" s="1"/>
  <c r="F25513" i="1"/>
  <c r="G25512" i="1"/>
  <c r="Q10349" i="1" l="1"/>
  <c r="T10350" i="1" s="1"/>
  <c r="U10350" i="1" s="1"/>
  <c r="V10350" i="1" s="1"/>
  <c r="P10349" i="1"/>
  <c r="M10350" i="1"/>
  <c r="N10350" i="1" s="1"/>
  <c r="O10350" i="1" s="1"/>
  <c r="L10351" i="1"/>
  <c r="F25514" i="1"/>
  <c r="G25513" i="1"/>
  <c r="H25513" i="1"/>
  <c r="I25513" i="1" s="1"/>
  <c r="J25513" i="1" s="1"/>
  <c r="L10352" i="1" l="1"/>
  <c r="M10351" i="1"/>
  <c r="N10351" i="1" s="1"/>
  <c r="O10351" i="1" s="1"/>
  <c r="Q10350" i="1"/>
  <c r="T10351" i="1" s="1"/>
  <c r="U10351" i="1" s="1"/>
  <c r="V10351" i="1" s="1"/>
  <c r="P10350" i="1"/>
  <c r="G25514" i="1"/>
  <c r="H25514" i="1"/>
  <c r="I25514" i="1" s="1"/>
  <c r="J25514" i="1" s="1"/>
  <c r="F25515" i="1"/>
  <c r="P10351" i="1" l="1"/>
  <c r="Q10351" i="1"/>
  <c r="T10352" i="1" s="1"/>
  <c r="U10352" i="1" s="1"/>
  <c r="V10352" i="1" s="1"/>
  <c r="L10353" i="1"/>
  <c r="M10352" i="1"/>
  <c r="N10352" i="1" s="1"/>
  <c r="O10352" i="1" s="1"/>
  <c r="F25516" i="1"/>
  <c r="G25515" i="1"/>
  <c r="H25515" i="1"/>
  <c r="I25515" i="1" s="1"/>
  <c r="J25515" i="1" s="1"/>
  <c r="Q10352" i="1" l="1"/>
  <c r="T10353" i="1" s="1"/>
  <c r="U10353" i="1" s="1"/>
  <c r="V10353" i="1" s="1"/>
  <c r="P10352" i="1"/>
  <c r="L10354" i="1"/>
  <c r="M10353" i="1"/>
  <c r="N10353" i="1" s="1"/>
  <c r="O10353" i="1" s="1"/>
  <c r="F25517" i="1"/>
  <c r="H25516" i="1"/>
  <c r="I25516" i="1" s="1"/>
  <c r="J25516" i="1" s="1"/>
  <c r="G25516" i="1"/>
  <c r="P10353" i="1" l="1"/>
  <c r="Q10353" i="1"/>
  <c r="T10354" i="1" s="1"/>
  <c r="U10354" i="1" s="1"/>
  <c r="V10354" i="1" s="1"/>
  <c r="L10355" i="1"/>
  <c r="M10354" i="1"/>
  <c r="N10354" i="1" s="1"/>
  <c r="O10354" i="1" s="1"/>
  <c r="F25518" i="1"/>
  <c r="G25517" i="1"/>
  <c r="H25517" i="1"/>
  <c r="I25517" i="1" s="1"/>
  <c r="J25517" i="1" s="1"/>
  <c r="Q10354" i="1" l="1"/>
  <c r="T10355" i="1" s="1"/>
  <c r="U10355" i="1" s="1"/>
  <c r="V10355" i="1" s="1"/>
  <c r="P10354" i="1"/>
  <c r="M10355" i="1"/>
  <c r="N10355" i="1" s="1"/>
  <c r="O10355" i="1" s="1"/>
  <c r="L10356" i="1"/>
  <c r="G25518" i="1"/>
  <c r="H25518" i="1"/>
  <c r="I25518" i="1" s="1"/>
  <c r="J25518" i="1" s="1"/>
  <c r="F25519" i="1"/>
  <c r="M10356" i="1" l="1"/>
  <c r="N10356" i="1" s="1"/>
  <c r="O10356" i="1" s="1"/>
  <c r="L10357" i="1"/>
  <c r="Q10355" i="1"/>
  <c r="T10356" i="1" s="1"/>
  <c r="U10356" i="1" s="1"/>
  <c r="V10356" i="1" s="1"/>
  <c r="P10355" i="1"/>
  <c r="G25519" i="1"/>
  <c r="H25519" i="1"/>
  <c r="I25519" i="1" s="1"/>
  <c r="J25519" i="1" s="1"/>
  <c r="F25520" i="1"/>
  <c r="L10358" i="1" l="1"/>
  <c r="M10357" i="1"/>
  <c r="N10357" i="1" s="1"/>
  <c r="O10357" i="1" s="1"/>
  <c r="Q10356" i="1"/>
  <c r="T10357" i="1" s="1"/>
  <c r="U10357" i="1" s="1"/>
  <c r="V10357" i="1" s="1"/>
  <c r="P10356" i="1"/>
  <c r="H25520" i="1"/>
  <c r="I25520" i="1" s="1"/>
  <c r="J25520" i="1" s="1"/>
  <c r="F25521" i="1"/>
  <c r="G25520" i="1"/>
  <c r="Q10357" i="1" l="1"/>
  <c r="T10358" i="1" s="1"/>
  <c r="U10358" i="1" s="1"/>
  <c r="V10358" i="1" s="1"/>
  <c r="P10357" i="1"/>
  <c r="L10359" i="1"/>
  <c r="M10358" i="1"/>
  <c r="N10358" i="1" s="1"/>
  <c r="O10358" i="1" s="1"/>
  <c r="F25522" i="1"/>
  <c r="H25521" i="1"/>
  <c r="I25521" i="1" s="1"/>
  <c r="J25521" i="1" s="1"/>
  <c r="G25521" i="1"/>
  <c r="P10358" i="1" l="1"/>
  <c r="Q10358" i="1"/>
  <c r="L10360" i="1"/>
  <c r="M10359" i="1"/>
  <c r="N10359" i="1" s="1"/>
  <c r="O10359" i="1" s="1"/>
  <c r="G25522" i="1"/>
  <c r="F25523" i="1"/>
  <c r="H25522" i="1"/>
  <c r="I25522" i="1" s="1"/>
  <c r="J25522" i="1" s="1"/>
  <c r="Q10359" i="1" l="1"/>
  <c r="P10359" i="1"/>
  <c r="T10359" i="1"/>
  <c r="U10359" i="1" s="1"/>
  <c r="V10359" i="1" s="1"/>
  <c r="T10360" i="1"/>
  <c r="U10360" i="1" s="1"/>
  <c r="V10360" i="1" s="1"/>
  <c r="L10361" i="1"/>
  <c r="M10360" i="1"/>
  <c r="N10360" i="1" s="1"/>
  <c r="O10360" i="1" s="1"/>
  <c r="F25524" i="1"/>
  <c r="G25523" i="1"/>
  <c r="H25523" i="1"/>
  <c r="I25523" i="1" s="1"/>
  <c r="J25523" i="1" s="1"/>
  <c r="Q10360" i="1" l="1"/>
  <c r="T10361" i="1" s="1"/>
  <c r="U10361" i="1" s="1"/>
  <c r="V10361" i="1" s="1"/>
  <c r="P10360" i="1"/>
  <c r="L10362" i="1"/>
  <c r="M10361" i="1"/>
  <c r="N10361" i="1" s="1"/>
  <c r="O10361" i="1" s="1"/>
  <c r="F25525" i="1"/>
  <c r="H25524" i="1"/>
  <c r="I25524" i="1" s="1"/>
  <c r="J25524" i="1" s="1"/>
  <c r="G25524" i="1"/>
  <c r="P10361" i="1" l="1"/>
  <c r="Q10361" i="1"/>
  <c r="T10362" i="1" s="1"/>
  <c r="U10362" i="1" s="1"/>
  <c r="V10362" i="1" s="1"/>
  <c r="M10362" i="1"/>
  <c r="N10362" i="1" s="1"/>
  <c r="O10362" i="1" s="1"/>
  <c r="L10363" i="1"/>
  <c r="F25526" i="1"/>
  <c r="G25525" i="1"/>
  <c r="H25525" i="1"/>
  <c r="I25525" i="1" s="1"/>
  <c r="J25525" i="1" s="1"/>
  <c r="M10363" i="1" l="1"/>
  <c r="N10363" i="1" s="1"/>
  <c r="O10363" i="1" s="1"/>
  <c r="L10364" i="1"/>
  <c r="Q10362" i="1"/>
  <c r="T10363" i="1" s="1"/>
  <c r="U10363" i="1" s="1"/>
  <c r="V10363" i="1" s="1"/>
  <c r="P10362" i="1"/>
  <c r="G25526" i="1"/>
  <c r="F25527" i="1"/>
  <c r="H25526" i="1"/>
  <c r="I25526" i="1" s="1"/>
  <c r="J25526" i="1" s="1"/>
  <c r="M10364" i="1" l="1"/>
  <c r="N10364" i="1" s="1"/>
  <c r="O10364" i="1" s="1"/>
  <c r="L10365" i="1"/>
  <c r="Q10363" i="1"/>
  <c r="T10364" i="1" s="1"/>
  <c r="U10364" i="1" s="1"/>
  <c r="V10364" i="1" s="1"/>
  <c r="P10363" i="1"/>
  <c r="G25527" i="1"/>
  <c r="H25527" i="1"/>
  <c r="I25527" i="1" s="1"/>
  <c r="J25527" i="1" s="1"/>
  <c r="F25528" i="1"/>
  <c r="M10365" i="1" l="1"/>
  <c r="N10365" i="1" s="1"/>
  <c r="O10365" i="1" s="1"/>
  <c r="L10366" i="1"/>
  <c r="P10364" i="1"/>
  <c r="Q10364" i="1"/>
  <c r="T10365" i="1" s="1"/>
  <c r="U10365" i="1" s="1"/>
  <c r="V10365" i="1" s="1"/>
  <c r="H25528" i="1"/>
  <c r="I25528" i="1" s="1"/>
  <c r="J25528" i="1" s="1"/>
  <c r="G25528" i="1"/>
  <c r="F25529" i="1"/>
  <c r="L10367" i="1" l="1"/>
  <c r="M10366" i="1"/>
  <c r="N10366" i="1" s="1"/>
  <c r="O10366" i="1" s="1"/>
  <c r="Q10365" i="1"/>
  <c r="T10366" i="1" s="1"/>
  <c r="U10366" i="1" s="1"/>
  <c r="V10366" i="1" s="1"/>
  <c r="P10365" i="1"/>
  <c r="F25530" i="1"/>
  <c r="H25529" i="1"/>
  <c r="I25529" i="1" s="1"/>
  <c r="J25529" i="1" s="1"/>
  <c r="G25529" i="1"/>
  <c r="Q10366" i="1" l="1"/>
  <c r="T10367" i="1" s="1"/>
  <c r="U10367" i="1" s="1"/>
  <c r="V10367" i="1" s="1"/>
  <c r="P10366" i="1"/>
  <c r="L10368" i="1"/>
  <c r="M10367" i="1"/>
  <c r="N10367" i="1" s="1"/>
  <c r="O10367" i="1" s="1"/>
  <c r="G25530" i="1"/>
  <c r="F25531" i="1"/>
  <c r="H25530" i="1"/>
  <c r="I25530" i="1" s="1"/>
  <c r="J25530" i="1" s="1"/>
  <c r="Q10367" i="1" l="1"/>
  <c r="T10368" i="1" s="1"/>
  <c r="U10368" i="1" s="1"/>
  <c r="V10368" i="1" s="1"/>
  <c r="P10367" i="1"/>
  <c r="M10368" i="1"/>
  <c r="N10368" i="1" s="1"/>
  <c r="O10368" i="1" s="1"/>
  <c r="L10369" i="1"/>
  <c r="G25531" i="1"/>
  <c r="F25532" i="1"/>
  <c r="H25531" i="1"/>
  <c r="I25531" i="1" s="1"/>
  <c r="J25531" i="1" s="1"/>
  <c r="L10370" i="1" l="1"/>
  <c r="M10369" i="1"/>
  <c r="N10369" i="1" s="1"/>
  <c r="O10369" i="1" s="1"/>
  <c r="P10368" i="1"/>
  <c r="Q10368" i="1"/>
  <c r="T10369" i="1" s="1"/>
  <c r="U10369" i="1" s="1"/>
  <c r="V10369" i="1" s="1"/>
  <c r="F25533" i="1"/>
  <c r="H25532" i="1"/>
  <c r="I25532" i="1" s="1"/>
  <c r="J25532" i="1" s="1"/>
  <c r="G25532" i="1"/>
  <c r="P10369" i="1" l="1"/>
  <c r="Q10369" i="1"/>
  <c r="T10370" i="1" s="1"/>
  <c r="U10370" i="1" s="1"/>
  <c r="V10370" i="1" s="1"/>
  <c r="M10370" i="1"/>
  <c r="N10370" i="1" s="1"/>
  <c r="O10370" i="1" s="1"/>
  <c r="L10371" i="1"/>
  <c r="F25534" i="1"/>
  <c r="G25533" i="1"/>
  <c r="H25533" i="1"/>
  <c r="I25533" i="1" s="1"/>
  <c r="J25533" i="1" s="1"/>
  <c r="M10371" i="1" l="1"/>
  <c r="N10371" i="1" s="1"/>
  <c r="O10371" i="1" s="1"/>
  <c r="L10372" i="1"/>
  <c r="P10370" i="1"/>
  <c r="Q10370" i="1"/>
  <c r="T10371" i="1" s="1"/>
  <c r="U10371" i="1" s="1"/>
  <c r="V10371" i="1" s="1"/>
  <c r="G25534" i="1"/>
  <c r="F25535" i="1"/>
  <c r="H25534" i="1"/>
  <c r="I25534" i="1" s="1"/>
  <c r="J25534" i="1" s="1"/>
  <c r="L10373" i="1" l="1"/>
  <c r="M10372" i="1"/>
  <c r="N10372" i="1" s="1"/>
  <c r="O10372" i="1" s="1"/>
  <c r="P10371" i="1"/>
  <c r="Q10371" i="1"/>
  <c r="T10372" i="1" s="1"/>
  <c r="U10372" i="1" s="1"/>
  <c r="V10372" i="1" s="1"/>
  <c r="H25535" i="1"/>
  <c r="I25535" i="1" s="1"/>
  <c r="J25535" i="1" s="1"/>
  <c r="F25536" i="1"/>
  <c r="G25535" i="1"/>
  <c r="P10372" i="1" l="1"/>
  <c r="Q10372" i="1"/>
  <c r="T10373" i="1" s="1"/>
  <c r="U10373" i="1" s="1"/>
  <c r="V10373" i="1" s="1"/>
  <c r="M10373" i="1"/>
  <c r="N10373" i="1" s="1"/>
  <c r="O10373" i="1" s="1"/>
  <c r="L10374" i="1"/>
  <c r="G25536" i="1"/>
  <c r="H25536" i="1"/>
  <c r="I25536" i="1" s="1"/>
  <c r="J25536" i="1" s="1"/>
  <c r="F25537" i="1"/>
  <c r="M10374" i="1" l="1"/>
  <c r="N10374" i="1" s="1"/>
  <c r="O10374" i="1" s="1"/>
  <c r="L10375" i="1"/>
  <c r="P10373" i="1"/>
  <c r="Q10373" i="1"/>
  <c r="T10374" i="1" s="1"/>
  <c r="U10374" i="1" s="1"/>
  <c r="V10374" i="1" s="1"/>
  <c r="H25537" i="1"/>
  <c r="I25537" i="1" s="1"/>
  <c r="J25537" i="1" s="1"/>
  <c r="F25538" i="1"/>
  <c r="G25537" i="1"/>
  <c r="M10375" i="1" l="1"/>
  <c r="N10375" i="1" s="1"/>
  <c r="O10375" i="1" s="1"/>
  <c r="L10376" i="1"/>
  <c r="P10374" i="1"/>
  <c r="Q10374" i="1"/>
  <c r="T10375" i="1" s="1"/>
  <c r="U10375" i="1" s="1"/>
  <c r="V10375" i="1" s="1"/>
  <c r="G25538" i="1"/>
  <c r="H25538" i="1"/>
  <c r="I25538" i="1" s="1"/>
  <c r="J25538" i="1" s="1"/>
  <c r="F25539" i="1"/>
  <c r="M10376" i="1" l="1"/>
  <c r="N10376" i="1" s="1"/>
  <c r="O10376" i="1" s="1"/>
  <c r="L10377" i="1"/>
  <c r="Q10375" i="1"/>
  <c r="T10376" i="1" s="1"/>
  <c r="U10376" i="1" s="1"/>
  <c r="V10376" i="1" s="1"/>
  <c r="P10375" i="1"/>
  <c r="G25539" i="1"/>
  <c r="F25540" i="1"/>
  <c r="H25539" i="1"/>
  <c r="I25539" i="1" s="1"/>
  <c r="J25539" i="1" s="1"/>
  <c r="L10378" i="1" l="1"/>
  <c r="M10377" i="1"/>
  <c r="N10377" i="1" s="1"/>
  <c r="O10377" i="1" s="1"/>
  <c r="Q10376" i="1"/>
  <c r="T10377" i="1" s="1"/>
  <c r="U10377" i="1" s="1"/>
  <c r="V10377" i="1" s="1"/>
  <c r="P10376" i="1"/>
  <c r="F25541" i="1"/>
  <c r="G25540" i="1"/>
  <c r="H25540" i="1"/>
  <c r="I25540" i="1" s="1"/>
  <c r="J25540" i="1" s="1"/>
  <c r="P10377" i="1" l="1"/>
  <c r="Q10377" i="1"/>
  <c r="T10378" i="1" s="1"/>
  <c r="U10378" i="1" s="1"/>
  <c r="V10378" i="1" s="1"/>
  <c r="L10379" i="1"/>
  <c r="M10378" i="1"/>
  <c r="N10378" i="1" s="1"/>
  <c r="O10378" i="1" s="1"/>
  <c r="G25541" i="1"/>
  <c r="H25541" i="1"/>
  <c r="I25541" i="1" s="1"/>
  <c r="J25541" i="1" s="1"/>
  <c r="F25542" i="1"/>
  <c r="P10378" i="1" l="1"/>
  <c r="Q10378" i="1"/>
  <c r="T10379" i="1" s="1"/>
  <c r="U10379" i="1" s="1"/>
  <c r="V10379" i="1" s="1"/>
  <c r="L10380" i="1"/>
  <c r="M10379" i="1"/>
  <c r="N10379" i="1" s="1"/>
  <c r="O10379" i="1" s="1"/>
  <c r="G25542" i="1"/>
  <c r="F25543" i="1"/>
  <c r="H25542" i="1"/>
  <c r="I25542" i="1" s="1"/>
  <c r="J25542" i="1" s="1"/>
  <c r="Q10379" i="1" l="1"/>
  <c r="T10380" i="1" s="1"/>
  <c r="U10380" i="1" s="1"/>
  <c r="V10380" i="1" s="1"/>
  <c r="P10379" i="1"/>
  <c r="M10380" i="1"/>
  <c r="N10380" i="1" s="1"/>
  <c r="O10380" i="1" s="1"/>
  <c r="L10381" i="1"/>
  <c r="H25543" i="1"/>
  <c r="I25543" i="1" s="1"/>
  <c r="J25543" i="1" s="1"/>
  <c r="G25543" i="1"/>
  <c r="F25544" i="1"/>
  <c r="M10381" i="1" l="1"/>
  <c r="N10381" i="1" s="1"/>
  <c r="O10381" i="1" s="1"/>
  <c r="L10382" i="1"/>
  <c r="Q10380" i="1"/>
  <c r="T10381" i="1" s="1"/>
  <c r="U10381" i="1" s="1"/>
  <c r="V10381" i="1" s="1"/>
  <c r="P10380" i="1"/>
  <c r="G25544" i="1"/>
  <c r="F25545" i="1"/>
  <c r="H25544" i="1"/>
  <c r="I25544" i="1" s="1"/>
  <c r="J25544" i="1" s="1"/>
  <c r="L10383" i="1" l="1"/>
  <c r="M10382" i="1"/>
  <c r="N10382" i="1" s="1"/>
  <c r="O10382" i="1" s="1"/>
  <c r="P10381" i="1"/>
  <c r="Q10381" i="1"/>
  <c r="T10382" i="1" s="1"/>
  <c r="U10382" i="1" s="1"/>
  <c r="V10382" i="1" s="1"/>
  <c r="H25545" i="1"/>
  <c r="I25545" i="1" s="1"/>
  <c r="J25545" i="1" s="1"/>
  <c r="G25545" i="1"/>
  <c r="F25546" i="1"/>
  <c r="P10382" i="1" l="1"/>
  <c r="Q10382" i="1"/>
  <c r="T10383" i="1" s="1"/>
  <c r="U10383" i="1" s="1"/>
  <c r="V10383" i="1" s="1"/>
  <c r="M10383" i="1"/>
  <c r="N10383" i="1" s="1"/>
  <c r="O10383" i="1" s="1"/>
  <c r="L10384" i="1"/>
  <c r="F25547" i="1"/>
  <c r="G25546" i="1"/>
  <c r="H25546" i="1"/>
  <c r="I25546" i="1" s="1"/>
  <c r="J25546" i="1" s="1"/>
  <c r="L10385" i="1" l="1"/>
  <c r="M10384" i="1"/>
  <c r="N10384" i="1" s="1"/>
  <c r="O10384" i="1" s="1"/>
  <c r="P10383" i="1"/>
  <c r="Q10383" i="1"/>
  <c r="T10384" i="1" s="1"/>
  <c r="U10384" i="1" s="1"/>
  <c r="V10384" i="1" s="1"/>
  <c r="G25547" i="1"/>
  <c r="H25547" i="1"/>
  <c r="I25547" i="1" s="1"/>
  <c r="J25547" i="1" s="1"/>
  <c r="F25548" i="1"/>
  <c r="P10384" i="1" l="1"/>
  <c r="Q10384" i="1"/>
  <c r="T10385" i="1" s="1"/>
  <c r="U10385" i="1" s="1"/>
  <c r="V10385" i="1" s="1"/>
  <c r="M10385" i="1"/>
  <c r="N10385" i="1" s="1"/>
  <c r="O10385" i="1" s="1"/>
  <c r="L10386" i="1"/>
  <c r="F25549" i="1"/>
  <c r="G25548" i="1"/>
  <c r="H25548" i="1"/>
  <c r="I25548" i="1" s="1"/>
  <c r="J25548" i="1" s="1"/>
  <c r="M10386" i="1" l="1"/>
  <c r="N10386" i="1" s="1"/>
  <c r="O10386" i="1" s="1"/>
  <c r="L10387" i="1"/>
  <c r="P10385" i="1"/>
  <c r="Q10385" i="1"/>
  <c r="T10386" i="1" s="1"/>
  <c r="U10386" i="1" s="1"/>
  <c r="V10386" i="1" s="1"/>
  <c r="H25549" i="1"/>
  <c r="I25549" i="1" s="1"/>
  <c r="J25549" i="1" s="1"/>
  <c r="F25550" i="1"/>
  <c r="G25549" i="1"/>
  <c r="M10387" i="1" l="1"/>
  <c r="N10387" i="1" s="1"/>
  <c r="O10387" i="1" s="1"/>
  <c r="L10388" i="1"/>
  <c r="P10386" i="1"/>
  <c r="Q10386" i="1"/>
  <c r="T10387" i="1" s="1"/>
  <c r="U10387" i="1" s="1"/>
  <c r="V10387" i="1" s="1"/>
  <c r="G25550" i="1"/>
  <c r="F25551" i="1"/>
  <c r="H25550" i="1"/>
  <c r="I25550" i="1" s="1"/>
  <c r="J25550" i="1" s="1"/>
  <c r="L10389" i="1" l="1"/>
  <c r="M10388" i="1"/>
  <c r="N10388" i="1" s="1"/>
  <c r="O10388" i="1" s="1"/>
  <c r="Q10387" i="1"/>
  <c r="T10388" i="1" s="1"/>
  <c r="U10388" i="1" s="1"/>
  <c r="V10388" i="1" s="1"/>
  <c r="P10387" i="1"/>
  <c r="H25551" i="1"/>
  <c r="I25551" i="1" s="1"/>
  <c r="J25551" i="1" s="1"/>
  <c r="F25552" i="1"/>
  <c r="G25551" i="1"/>
  <c r="Q10388" i="1" l="1"/>
  <c r="T10389" i="1" s="1"/>
  <c r="U10389" i="1" s="1"/>
  <c r="V10389" i="1" s="1"/>
  <c r="P10388" i="1"/>
  <c r="L10390" i="1"/>
  <c r="M10389" i="1"/>
  <c r="N10389" i="1" s="1"/>
  <c r="O10389" i="1" s="1"/>
  <c r="G25552" i="1"/>
  <c r="H25552" i="1"/>
  <c r="I25552" i="1" s="1"/>
  <c r="J25552" i="1" s="1"/>
  <c r="F25553" i="1"/>
  <c r="P10389" i="1" l="1"/>
  <c r="Q10389" i="1"/>
  <c r="T10390" i="1" s="1"/>
  <c r="U10390" i="1" s="1"/>
  <c r="V10390" i="1" s="1"/>
  <c r="L10391" i="1"/>
  <c r="M10390" i="1"/>
  <c r="N10390" i="1" s="1"/>
  <c r="O10390" i="1" s="1"/>
  <c r="H25553" i="1"/>
  <c r="I25553" i="1" s="1"/>
  <c r="J25553" i="1" s="1"/>
  <c r="F25554" i="1"/>
  <c r="G25553" i="1"/>
  <c r="P10390" i="1" l="1"/>
  <c r="Q10390" i="1"/>
  <c r="T10391" i="1" s="1"/>
  <c r="U10391" i="1" s="1"/>
  <c r="V10391" i="1" s="1"/>
  <c r="L10392" i="1"/>
  <c r="M10391" i="1"/>
  <c r="N10391" i="1" s="1"/>
  <c r="O10391" i="1" s="1"/>
  <c r="G25554" i="1"/>
  <c r="H25554" i="1"/>
  <c r="I25554" i="1" s="1"/>
  <c r="J25554" i="1" s="1"/>
  <c r="F25555" i="1"/>
  <c r="Q10391" i="1" l="1"/>
  <c r="T10392" i="1" s="1"/>
  <c r="U10392" i="1" s="1"/>
  <c r="V10392" i="1" s="1"/>
  <c r="P10391" i="1"/>
  <c r="L10393" i="1"/>
  <c r="M10392" i="1"/>
  <c r="N10392" i="1" s="1"/>
  <c r="O10392" i="1" s="1"/>
  <c r="G25555" i="1"/>
  <c r="F25556" i="1"/>
  <c r="H25555" i="1"/>
  <c r="I25555" i="1" s="1"/>
  <c r="J25555" i="1" s="1"/>
  <c r="P10392" i="1" l="1"/>
  <c r="Q10392" i="1"/>
  <c r="T10393" i="1" s="1"/>
  <c r="U10393" i="1" s="1"/>
  <c r="V10393" i="1" s="1"/>
  <c r="L10394" i="1"/>
  <c r="M10393" i="1"/>
  <c r="N10393" i="1" s="1"/>
  <c r="O10393" i="1" s="1"/>
  <c r="F25557" i="1"/>
  <c r="G25556" i="1"/>
  <c r="H25556" i="1"/>
  <c r="I25556" i="1" s="1"/>
  <c r="J25556" i="1" s="1"/>
  <c r="Q10393" i="1" l="1"/>
  <c r="T10394" i="1" s="1"/>
  <c r="U10394" i="1" s="1"/>
  <c r="V10394" i="1" s="1"/>
  <c r="P10393" i="1"/>
  <c r="M10394" i="1"/>
  <c r="N10394" i="1" s="1"/>
  <c r="O10394" i="1" s="1"/>
  <c r="L10395" i="1"/>
  <c r="G25557" i="1"/>
  <c r="H25557" i="1"/>
  <c r="I25557" i="1" s="1"/>
  <c r="J25557" i="1" s="1"/>
  <c r="F25558" i="1"/>
  <c r="M10395" i="1" l="1"/>
  <c r="N10395" i="1" s="1"/>
  <c r="O10395" i="1" s="1"/>
  <c r="L10396" i="1"/>
  <c r="P10394" i="1"/>
  <c r="Q10394" i="1"/>
  <c r="T10395" i="1" s="1"/>
  <c r="U10395" i="1" s="1"/>
  <c r="V10395" i="1" s="1"/>
  <c r="G25558" i="1"/>
  <c r="F25559" i="1"/>
  <c r="H25558" i="1"/>
  <c r="I25558" i="1" s="1"/>
  <c r="J25558" i="1" s="1"/>
  <c r="M10396" i="1" l="1"/>
  <c r="N10396" i="1" s="1"/>
  <c r="O10396" i="1" s="1"/>
  <c r="L10397" i="1"/>
  <c r="P10395" i="1"/>
  <c r="Q10395" i="1"/>
  <c r="T10396" i="1" s="1"/>
  <c r="U10396" i="1" s="1"/>
  <c r="V10396" i="1" s="1"/>
  <c r="H25559" i="1"/>
  <c r="I25559" i="1" s="1"/>
  <c r="J25559" i="1" s="1"/>
  <c r="G25559" i="1"/>
  <c r="F25560" i="1"/>
  <c r="L10398" i="1" l="1"/>
  <c r="M10397" i="1"/>
  <c r="N10397" i="1" s="1"/>
  <c r="O10397" i="1" s="1"/>
  <c r="Q10396" i="1"/>
  <c r="T10397" i="1" s="1"/>
  <c r="U10397" i="1" s="1"/>
  <c r="V10397" i="1" s="1"/>
  <c r="P10396" i="1"/>
  <c r="G25560" i="1"/>
  <c r="F25561" i="1"/>
  <c r="H25560" i="1"/>
  <c r="I25560" i="1" s="1"/>
  <c r="J25560" i="1" s="1"/>
  <c r="Q10397" i="1" l="1"/>
  <c r="T10398" i="1" s="1"/>
  <c r="U10398" i="1" s="1"/>
  <c r="V10398" i="1" s="1"/>
  <c r="P10397" i="1"/>
  <c r="M10398" i="1"/>
  <c r="N10398" i="1" s="1"/>
  <c r="O10398" i="1" s="1"/>
  <c r="L10399" i="1"/>
  <c r="H25561" i="1"/>
  <c r="I25561" i="1" s="1"/>
  <c r="J25561" i="1" s="1"/>
  <c r="G25561" i="1"/>
  <c r="F25562" i="1"/>
  <c r="M10399" i="1" l="1"/>
  <c r="N10399" i="1" s="1"/>
  <c r="O10399" i="1" s="1"/>
  <c r="L10400" i="1"/>
  <c r="Q10398" i="1"/>
  <c r="T10399" i="1" s="1"/>
  <c r="U10399" i="1" s="1"/>
  <c r="V10399" i="1" s="1"/>
  <c r="P10398" i="1"/>
  <c r="F25563" i="1"/>
  <c r="G25562" i="1"/>
  <c r="H25562" i="1"/>
  <c r="I25562" i="1" s="1"/>
  <c r="J25562" i="1" s="1"/>
  <c r="L10401" i="1" l="1"/>
  <c r="M10400" i="1"/>
  <c r="N10400" i="1" s="1"/>
  <c r="O10400" i="1" s="1"/>
  <c r="Q10399" i="1"/>
  <c r="T10400" i="1" s="1"/>
  <c r="U10400" i="1" s="1"/>
  <c r="V10400" i="1" s="1"/>
  <c r="P10399" i="1"/>
  <c r="G25563" i="1"/>
  <c r="H25563" i="1"/>
  <c r="I25563" i="1" s="1"/>
  <c r="J25563" i="1" s="1"/>
  <c r="F25564" i="1"/>
  <c r="P10400" i="1" l="1"/>
  <c r="Q10400" i="1"/>
  <c r="T10401" i="1" s="1"/>
  <c r="U10401" i="1" s="1"/>
  <c r="V10401" i="1" s="1"/>
  <c r="M10401" i="1"/>
  <c r="N10401" i="1" s="1"/>
  <c r="O10401" i="1" s="1"/>
  <c r="L10402" i="1"/>
  <c r="F25565" i="1"/>
  <c r="G25564" i="1"/>
  <c r="H25564" i="1"/>
  <c r="I25564" i="1" s="1"/>
  <c r="J25564" i="1" s="1"/>
  <c r="L10403" i="1" l="1"/>
  <c r="M10402" i="1"/>
  <c r="N10402" i="1" s="1"/>
  <c r="O10402" i="1" s="1"/>
  <c r="Q10401" i="1"/>
  <c r="T10402" i="1" s="1"/>
  <c r="U10402" i="1" s="1"/>
  <c r="V10402" i="1" s="1"/>
  <c r="P10401" i="1"/>
  <c r="H25565" i="1"/>
  <c r="I25565" i="1" s="1"/>
  <c r="J25565" i="1" s="1"/>
  <c r="F25566" i="1"/>
  <c r="G25565" i="1"/>
  <c r="P10402" i="1" l="1"/>
  <c r="Q10402" i="1"/>
  <c r="T10403" i="1" s="1"/>
  <c r="U10403" i="1" s="1"/>
  <c r="V10403" i="1" s="1"/>
  <c r="M10403" i="1"/>
  <c r="N10403" i="1" s="1"/>
  <c r="O10403" i="1" s="1"/>
  <c r="L10404" i="1"/>
  <c r="G25566" i="1"/>
  <c r="H25566" i="1"/>
  <c r="I25566" i="1" s="1"/>
  <c r="J25566" i="1" s="1"/>
  <c r="F25567" i="1"/>
  <c r="M10404" i="1" l="1"/>
  <c r="N10404" i="1" s="1"/>
  <c r="O10404" i="1" s="1"/>
  <c r="L10405" i="1"/>
  <c r="P10403" i="1"/>
  <c r="Q10403" i="1"/>
  <c r="T10404" i="1" s="1"/>
  <c r="U10404" i="1" s="1"/>
  <c r="V10404" i="1" s="1"/>
  <c r="H25567" i="1"/>
  <c r="I25567" i="1" s="1"/>
  <c r="J25567" i="1" s="1"/>
  <c r="F25568" i="1"/>
  <c r="G25567" i="1"/>
  <c r="L10406" i="1" l="1"/>
  <c r="M10405" i="1"/>
  <c r="N10405" i="1" s="1"/>
  <c r="O10405" i="1" s="1"/>
  <c r="Q10404" i="1"/>
  <c r="T10405" i="1" s="1"/>
  <c r="U10405" i="1" s="1"/>
  <c r="V10405" i="1" s="1"/>
  <c r="P10404" i="1"/>
  <c r="F25569" i="1"/>
  <c r="H25568" i="1"/>
  <c r="I25568" i="1" s="1"/>
  <c r="J25568" i="1" s="1"/>
  <c r="G25568" i="1"/>
  <c r="P10405" i="1" l="1"/>
  <c r="Q10405" i="1"/>
  <c r="T10406" i="1" s="1"/>
  <c r="U10406" i="1" s="1"/>
  <c r="V10406" i="1" s="1"/>
  <c r="L10407" i="1"/>
  <c r="M10406" i="1"/>
  <c r="N10406" i="1" s="1"/>
  <c r="O10406" i="1" s="1"/>
  <c r="F25570" i="1"/>
  <c r="G25569" i="1"/>
  <c r="H25569" i="1"/>
  <c r="I25569" i="1" s="1"/>
  <c r="J25569" i="1" s="1"/>
  <c r="P10406" i="1" l="1"/>
  <c r="Q10406" i="1"/>
  <c r="T10407" i="1" s="1"/>
  <c r="U10407" i="1" s="1"/>
  <c r="V10407" i="1" s="1"/>
  <c r="L10408" i="1"/>
  <c r="M10407" i="1"/>
  <c r="N10407" i="1" s="1"/>
  <c r="O10407" i="1" s="1"/>
  <c r="F25571" i="1"/>
  <c r="G25570" i="1"/>
  <c r="H25570" i="1"/>
  <c r="I25570" i="1" s="1"/>
  <c r="J25570" i="1" s="1"/>
  <c r="Q10407" i="1" l="1"/>
  <c r="T10408" i="1" s="1"/>
  <c r="U10408" i="1" s="1"/>
  <c r="V10408" i="1" s="1"/>
  <c r="P10407" i="1"/>
  <c r="L10409" i="1"/>
  <c r="M10408" i="1"/>
  <c r="N10408" i="1" s="1"/>
  <c r="O10408" i="1" s="1"/>
  <c r="F25572" i="1"/>
  <c r="G25571" i="1"/>
  <c r="H25571" i="1"/>
  <c r="I25571" i="1" s="1"/>
  <c r="J25571" i="1" s="1"/>
  <c r="Q10408" i="1" l="1"/>
  <c r="T10409" i="1" s="1"/>
  <c r="U10409" i="1" s="1"/>
  <c r="V10409" i="1" s="1"/>
  <c r="P10408" i="1"/>
  <c r="L10410" i="1"/>
  <c r="M10409" i="1"/>
  <c r="N10409" i="1" s="1"/>
  <c r="O10409" i="1" s="1"/>
  <c r="F25573" i="1"/>
  <c r="G25572" i="1"/>
  <c r="H25572" i="1"/>
  <c r="I25572" i="1" s="1"/>
  <c r="J25572" i="1" s="1"/>
  <c r="Q10409" i="1" l="1"/>
  <c r="T10410" i="1" s="1"/>
  <c r="U10410" i="1" s="1"/>
  <c r="V10410" i="1" s="1"/>
  <c r="P10409" i="1"/>
  <c r="L10411" i="1"/>
  <c r="M10410" i="1"/>
  <c r="N10410" i="1" s="1"/>
  <c r="O10410" i="1" s="1"/>
  <c r="G25573" i="1"/>
  <c r="H25573" i="1"/>
  <c r="I25573" i="1" s="1"/>
  <c r="J25573" i="1" s="1"/>
  <c r="F25574" i="1"/>
  <c r="M10411" i="1" l="1"/>
  <c r="N10411" i="1" s="1"/>
  <c r="O10411" i="1" s="1"/>
  <c r="L10412" i="1"/>
  <c r="P10410" i="1"/>
  <c r="Q10410" i="1"/>
  <c r="T10411" i="1" s="1"/>
  <c r="U10411" i="1" s="1"/>
  <c r="V10411" i="1" s="1"/>
  <c r="G25574" i="1"/>
  <c r="H25574" i="1"/>
  <c r="I25574" i="1" s="1"/>
  <c r="J25574" i="1" s="1"/>
  <c r="F25575" i="1"/>
  <c r="L10413" i="1" l="1"/>
  <c r="M10412" i="1"/>
  <c r="N10412" i="1" s="1"/>
  <c r="O10412" i="1" s="1"/>
  <c r="Q10411" i="1"/>
  <c r="T10412" i="1" s="1"/>
  <c r="U10412" i="1" s="1"/>
  <c r="V10412" i="1" s="1"/>
  <c r="P10411" i="1"/>
  <c r="H25575" i="1"/>
  <c r="I25575" i="1" s="1"/>
  <c r="J25575" i="1" s="1"/>
  <c r="F25576" i="1"/>
  <c r="G25575" i="1"/>
  <c r="Q10412" i="1" l="1"/>
  <c r="T10413" i="1" s="1"/>
  <c r="U10413" i="1" s="1"/>
  <c r="V10413" i="1" s="1"/>
  <c r="P10412" i="1"/>
  <c r="L10414" i="1"/>
  <c r="M10413" i="1"/>
  <c r="N10413" i="1" s="1"/>
  <c r="O10413" i="1" s="1"/>
  <c r="F25577" i="1"/>
  <c r="H25576" i="1"/>
  <c r="I25576" i="1" s="1"/>
  <c r="J25576" i="1" s="1"/>
  <c r="G25576" i="1"/>
  <c r="Q10413" i="1" l="1"/>
  <c r="T10414" i="1" s="1"/>
  <c r="U10414" i="1" s="1"/>
  <c r="V10414" i="1" s="1"/>
  <c r="P10413" i="1"/>
  <c r="M10414" i="1"/>
  <c r="N10414" i="1" s="1"/>
  <c r="O10414" i="1" s="1"/>
  <c r="L10415" i="1"/>
  <c r="F25578" i="1"/>
  <c r="G25577" i="1"/>
  <c r="H25577" i="1"/>
  <c r="I25577" i="1" s="1"/>
  <c r="J25577" i="1" s="1"/>
  <c r="L10416" i="1" l="1"/>
  <c r="M10415" i="1"/>
  <c r="N10415" i="1" s="1"/>
  <c r="O10415" i="1" s="1"/>
  <c r="P10414" i="1"/>
  <c r="Q10414" i="1"/>
  <c r="T10415" i="1" s="1"/>
  <c r="U10415" i="1" s="1"/>
  <c r="V10415" i="1" s="1"/>
  <c r="F25579" i="1"/>
  <c r="G25578" i="1"/>
  <c r="H25578" i="1"/>
  <c r="I25578" i="1" s="1"/>
  <c r="J25578" i="1" s="1"/>
  <c r="Q10415" i="1" l="1"/>
  <c r="T10416" i="1" s="1"/>
  <c r="U10416" i="1" s="1"/>
  <c r="V10416" i="1" s="1"/>
  <c r="P10415" i="1"/>
  <c r="L10417" i="1"/>
  <c r="M10416" i="1"/>
  <c r="N10416" i="1" s="1"/>
  <c r="O10416" i="1" s="1"/>
  <c r="F25580" i="1"/>
  <c r="G25579" i="1"/>
  <c r="H25579" i="1"/>
  <c r="I25579" i="1" s="1"/>
  <c r="J25579" i="1" s="1"/>
  <c r="Q10416" i="1" l="1"/>
  <c r="T10417" i="1" s="1"/>
  <c r="U10417" i="1" s="1"/>
  <c r="V10417" i="1" s="1"/>
  <c r="P10416" i="1"/>
  <c r="L10418" i="1"/>
  <c r="M10417" i="1"/>
  <c r="N10417" i="1" s="1"/>
  <c r="O10417" i="1" s="1"/>
  <c r="F25581" i="1"/>
  <c r="G25580" i="1"/>
  <c r="H25580" i="1"/>
  <c r="I25580" i="1" s="1"/>
  <c r="J25580" i="1" s="1"/>
  <c r="Q10417" i="1" l="1"/>
  <c r="T10418" i="1" s="1"/>
  <c r="U10418" i="1" s="1"/>
  <c r="V10418" i="1" s="1"/>
  <c r="P10417" i="1"/>
  <c r="L10419" i="1"/>
  <c r="M10418" i="1"/>
  <c r="N10418" i="1" s="1"/>
  <c r="O10418" i="1" s="1"/>
  <c r="G25581" i="1"/>
  <c r="H25581" i="1"/>
  <c r="I25581" i="1" s="1"/>
  <c r="J25581" i="1" s="1"/>
  <c r="F25582" i="1"/>
  <c r="P10418" i="1" l="1"/>
  <c r="Q10418" i="1"/>
  <c r="T10419" i="1" s="1"/>
  <c r="U10419" i="1" s="1"/>
  <c r="V10419" i="1" s="1"/>
  <c r="M10419" i="1"/>
  <c r="N10419" i="1" s="1"/>
  <c r="O10419" i="1" s="1"/>
  <c r="L10420" i="1"/>
  <c r="G25582" i="1"/>
  <c r="H25582" i="1"/>
  <c r="I25582" i="1" s="1"/>
  <c r="J25582" i="1" s="1"/>
  <c r="F25583" i="1"/>
  <c r="M10420" i="1" l="1"/>
  <c r="N10420" i="1" s="1"/>
  <c r="O10420" i="1" s="1"/>
  <c r="L10421" i="1"/>
  <c r="P10419" i="1"/>
  <c r="Q10419" i="1"/>
  <c r="T10420" i="1" s="1"/>
  <c r="U10420" i="1" s="1"/>
  <c r="V10420" i="1" s="1"/>
  <c r="H25583" i="1"/>
  <c r="I25583" i="1" s="1"/>
  <c r="J25583" i="1" s="1"/>
  <c r="F25584" i="1"/>
  <c r="G25583" i="1"/>
  <c r="L10422" i="1" l="1"/>
  <c r="M10421" i="1"/>
  <c r="N10421" i="1" s="1"/>
  <c r="O10421" i="1" s="1"/>
  <c r="Q10420" i="1"/>
  <c r="T10421" i="1" s="1"/>
  <c r="U10421" i="1" s="1"/>
  <c r="V10421" i="1" s="1"/>
  <c r="P10420" i="1"/>
  <c r="F25585" i="1"/>
  <c r="H25584" i="1"/>
  <c r="I25584" i="1" s="1"/>
  <c r="J25584" i="1" s="1"/>
  <c r="G25584" i="1"/>
  <c r="P10421" i="1" l="1"/>
  <c r="Q10421" i="1"/>
  <c r="T10422" i="1" s="1"/>
  <c r="U10422" i="1" s="1"/>
  <c r="V10422" i="1" s="1"/>
  <c r="L10423" i="1"/>
  <c r="M10422" i="1"/>
  <c r="N10422" i="1" s="1"/>
  <c r="O10422" i="1" s="1"/>
  <c r="F25586" i="1"/>
  <c r="G25585" i="1"/>
  <c r="H25585" i="1"/>
  <c r="I25585" i="1" s="1"/>
  <c r="J25585" i="1" s="1"/>
  <c r="P10422" i="1" l="1"/>
  <c r="Q10422" i="1"/>
  <c r="T10423" i="1" s="1"/>
  <c r="U10423" i="1" s="1"/>
  <c r="V10423" i="1" s="1"/>
  <c r="M10423" i="1"/>
  <c r="N10423" i="1" s="1"/>
  <c r="O10423" i="1" s="1"/>
  <c r="L10424" i="1"/>
  <c r="F25587" i="1"/>
  <c r="G25586" i="1"/>
  <c r="H25586" i="1"/>
  <c r="I25586" i="1" s="1"/>
  <c r="J25586" i="1" s="1"/>
  <c r="M10424" i="1" l="1"/>
  <c r="N10424" i="1" s="1"/>
  <c r="O10424" i="1" s="1"/>
  <c r="L10425" i="1"/>
  <c r="P10423" i="1"/>
  <c r="Q10423" i="1"/>
  <c r="T10424" i="1" s="1"/>
  <c r="U10424" i="1" s="1"/>
  <c r="V10424" i="1" s="1"/>
  <c r="F25588" i="1"/>
  <c r="G25587" i="1"/>
  <c r="H25587" i="1"/>
  <c r="I25587" i="1" s="1"/>
  <c r="J25587" i="1" s="1"/>
  <c r="M10425" i="1" l="1"/>
  <c r="N10425" i="1" s="1"/>
  <c r="O10425" i="1" s="1"/>
  <c r="L10426" i="1"/>
  <c r="Q10424" i="1"/>
  <c r="T10425" i="1" s="1"/>
  <c r="U10425" i="1" s="1"/>
  <c r="V10425" i="1" s="1"/>
  <c r="P10424" i="1"/>
  <c r="F25589" i="1"/>
  <c r="G25588" i="1"/>
  <c r="H25588" i="1"/>
  <c r="I25588" i="1" s="1"/>
  <c r="J25588" i="1" s="1"/>
  <c r="M10426" i="1" l="1"/>
  <c r="N10426" i="1" s="1"/>
  <c r="O10426" i="1" s="1"/>
  <c r="L10427" i="1"/>
  <c r="P10425" i="1"/>
  <c r="Q10425" i="1"/>
  <c r="T10426" i="1" s="1"/>
  <c r="U10426" i="1" s="1"/>
  <c r="V10426" i="1" s="1"/>
  <c r="G25589" i="1"/>
  <c r="H25589" i="1"/>
  <c r="I25589" i="1" s="1"/>
  <c r="J25589" i="1" s="1"/>
  <c r="F25590" i="1"/>
  <c r="M10427" i="1" l="1"/>
  <c r="N10427" i="1" s="1"/>
  <c r="O10427" i="1" s="1"/>
  <c r="L10428" i="1"/>
  <c r="P10426" i="1"/>
  <c r="Q10426" i="1"/>
  <c r="T10427" i="1" s="1"/>
  <c r="U10427" i="1" s="1"/>
  <c r="V10427" i="1" s="1"/>
  <c r="G25590" i="1"/>
  <c r="H25590" i="1"/>
  <c r="I25590" i="1" s="1"/>
  <c r="J25590" i="1" s="1"/>
  <c r="F25591" i="1"/>
  <c r="L10429" i="1" l="1"/>
  <c r="M10428" i="1"/>
  <c r="N10428" i="1" s="1"/>
  <c r="O10428" i="1" s="1"/>
  <c r="Q10427" i="1"/>
  <c r="T10428" i="1" s="1"/>
  <c r="U10428" i="1" s="1"/>
  <c r="V10428" i="1" s="1"/>
  <c r="P10427" i="1"/>
  <c r="H25591" i="1"/>
  <c r="I25591" i="1" s="1"/>
  <c r="J25591" i="1" s="1"/>
  <c r="F25592" i="1"/>
  <c r="G25591" i="1"/>
  <c r="P10428" i="1" l="1"/>
  <c r="Q10428" i="1"/>
  <c r="T10429" i="1" s="1"/>
  <c r="U10429" i="1" s="1"/>
  <c r="V10429" i="1" s="1"/>
  <c r="L10430" i="1"/>
  <c r="M10429" i="1"/>
  <c r="N10429" i="1" s="1"/>
  <c r="O10429" i="1" s="1"/>
  <c r="F25593" i="1"/>
  <c r="H25592" i="1"/>
  <c r="I25592" i="1" s="1"/>
  <c r="J25592" i="1" s="1"/>
  <c r="G25592" i="1"/>
  <c r="Q10429" i="1" l="1"/>
  <c r="T10430" i="1" s="1"/>
  <c r="U10430" i="1" s="1"/>
  <c r="V10430" i="1" s="1"/>
  <c r="P10429" i="1"/>
  <c r="M10430" i="1"/>
  <c r="N10430" i="1" s="1"/>
  <c r="O10430" i="1" s="1"/>
  <c r="L10431" i="1"/>
  <c r="F25594" i="1"/>
  <c r="G25593" i="1"/>
  <c r="H25593" i="1"/>
  <c r="I25593" i="1" s="1"/>
  <c r="J25593" i="1" s="1"/>
  <c r="L10432" i="1" l="1"/>
  <c r="M10431" i="1"/>
  <c r="N10431" i="1" s="1"/>
  <c r="O10431" i="1" s="1"/>
  <c r="Q10430" i="1"/>
  <c r="T10431" i="1" s="1"/>
  <c r="U10431" i="1" s="1"/>
  <c r="V10431" i="1" s="1"/>
  <c r="P10430" i="1"/>
  <c r="F25595" i="1"/>
  <c r="G25594" i="1"/>
  <c r="H25594" i="1"/>
  <c r="I25594" i="1" s="1"/>
  <c r="J25594" i="1" s="1"/>
  <c r="P10431" i="1" l="1"/>
  <c r="Q10431" i="1"/>
  <c r="T10432" i="1" s="1"/>
  <c r="U10432" i="1" s="1"/>
  <c r="V10432" i="1" s="1"/>
  <c r="L10433" i="1"/>
  <c r="M10432" i="1"/>
  <c r="N10432" i="1" s="1"/>
  <c r="O10432" i="1" s="1"/>
  <c r="F25596" i="1"/>
  <c r="G25595" i="1"/>
  <c r="H25595" i="1"/>
  <c r="I25595" i="1" s="1"/>
  <c r="J25595" i="1" s="1"/>
  <c r="P10432" i="1" l="1"/>
  <c r="Q10432" i="1"/>
  <c r="T10433" i="1" s="1"/>
  <c r="U10433" i="1" s="1"/>
  <c r="V10433" i="1" s="1"/>
  <c r="L10434" i="1"/>
  <c r="M10433" i="1"/>
  <c r="N10433" i="1" s="1"/>
  <c r="O10433" i="1" s="1"/>
  <c r="F25597" i="1"/>
  <c r="G25596" i="1"/>
  <c r="H25596" i="1"/>
  <c r="I25596" i="1" s="1"/>
  <c r="J25596" i="1" s="1"/>
  <c r="P10433" i="1" l="1"/>
  <c r="Q10433" i="1"/>
  <c r="T10434" i="1" s="1"/>
  <c r="U10434" i="1" s="1"/>
  <c r="V10434" i="1" s="1"/>
  <c r="M10434" i="1"/>
  <c r="N10434" i="1" s="1"/>
  <c r="O10434" i="1" s="1"/>
  <c r="L10435" i="1"/>
  <c r="G25597" i="1"/>
  <c r="H25597" i="1"/>
  <c r="I25597" i="1" s="1"/>
  <c r="J25597" i="1" s="1"/>
  <c r="F25598" i="1"/>
  <c r="L10436" i="1" l="1"/>
  <c r="M10435" i="1"/>
  <c r="N10435" i="1" s="1"/>
  <c r="O10435" i="1" s="1"/>
  <c r="P10434" i="1"/>
  <c r="Q10434" i="1"/>
  <c r="T10435" i="1" s="1"/>
  <c r="U10435" i="1" s="1"/>
  <c r="V10435" i="1" s="1"/>
  <c r="G25598" i="1"/>
  <c r="H25598" i="1"/>
  <c r="I25598" i="1" s="1"/>
  <c r="J25598" i="1" s="1"/>
  <c r="F25599" i="1"/>
  <c r="P10435" i="1" l="1"/>
  <c r="Q10435" i="1"/>
  <c r="T10436" i="1" s="1"/>
  <c r="U10436" i="1" s="1"/>
  <c r="V10436" i="1" s="1"/>
  <c r="L10437" i="1"/>
  <c r="M10436" i="1"/>
  <c r="N10436" i="1" s="1"/>
  <c r="O10436" i="1" s="1"/>
  <c r="H25599" i="1"/>
  <c r="I25599" i="1" s="1"/>
  <c r="J25599" i="1" s="1"/>
  <c r="F25600" i="1"/>
  <c r="G25599" i="1"/>
  <c r="P10436" i="1" l="1"/>
  <c r="Q10436" i="1"/>
  <c r="T10437" i="1" s="1"/>
  <c r="U10437" i="1" s="1"/>
  <c r="V10437" i="1" s="1"/>
  <c r="M10437" i="1"/>
  <c r="N10437" i="1" s="1"/>
  <c r="O10437" i="1" s="1"/>
  <c r="L10438" i="1"/>
  <c r="F25601" i="1"/>
  <c r="H25600" i="1"/>
  <c r="I25600" i="1" s="1"/>
  <c r="J25600" i="1" s="1"/>
  <c r="G25600" i="1"/>
  <c r="P10437" i="1" l="1"/>
  <c r="Q10437" i="1"/>
  <c r="T10438" i="1" s="1"/>
  <c r="U10438" i="1" s="1"/>
  <c r="V10438" i="1" s="1"/>
  <c r="M10438" i="1"/>
  <c r="N10438" i="1" s="1"/>
  <c r="O10438" i="1" s="1"/>
  <c r="L10439" i="1"/>
  <c r="F25602" i="1"/>
  <c r="G25601" i="1"/>
  <c r="H25601" i="1"/>
  <c r="I25601" i="1" s="1"/>
  <c r="J25601" i="1" s="1"/>
  <c r="M10439" i="1" l="1"/>
  <c r="N10439" i="1" s="1"/>
  <c r="O10439" i="1" s="1"/>
  <c r="L10440" i="1"/>
  <c r="P10438" i="1"/>
  <c r="Q10438" i="1"/>
  <c r="T10439" i="1" s="1"/>
  <c r="U10439" i="1" s="1"/>
  <c r="V10439" i="1" s="1"/>
  <c r="F25603" i="1"/>
  <c r="G25602" i="1"/>
  <c r="H25602" i="1"/>
  <c r="I25602" i="1" s="1"/>
  <c r="J25602" i="1" s="1"/>
  <c r="M10440" i="1" l="1"/>
  <c r="N10440" i="1" s="1"/>
  <c r="O10440" i="1" s="1"/>
  <c r="L10441" i="1"/>
  <c r="P10439" i="1"/>
  <c r="Q10439" i="1"/>
  <c r="T10440" i="1" s="1"/>
  <c r="U10440" i="1" s="1"/>
  <c r="V10440" i="1" s="1"/>
  <c r="F25604" i="1"/>
  <c r="G25603" i="1"/>
  <c r="H25603" i="1"/>
  <c r="I25603" i="1" s="1"/>
  <c r="J25603" i="1" s="1"/>
  <c r="M10441" i="1" l="1"/>
  <c r="N10441" i="1" s="1"/>
  <c r="O10441" i="1" s="1"/>
  <c r="L10442" i="1"/>
  <c r="Q10440" i="1"/>
  <c r="T10441" i="1" s="1"/>
  <c r="U10441" i="1" s="1"/>
  <c r="V10441" i="1" s="1"/>
  <c r="P10440" i="1"/>
  <c r="F25605" i="1"/>
  <c r="G25604" i="1"/>
  <c r="H25604" i="1"/>
  <c r="I25604" i="1" s="1"/>
  <c r="J25604" i="1" s="1"/>
  <c r="L10443" i="1" l="1"/>
  <c r="M10442" i="1"/>
  <c r="N10442" i="1" s="1"/>
  <c r="O10442" i="1" s="1"/>
  <c r="P10441" i="1"/>
  <c r="Q10441" i="1"/>
  <c r="T10442" i="1" s="1"/>
  <c r="U10442" i="1" s="1"/>
  <c r="V10442" i="1" s="1"/>
  <c r="G25605" i="1"/>
  <c r="H25605" i="1"/>
  <c r="I25605" i="1" s="1"/>
  <c r="J25605" i="1" s="1"/>
  <c r="F25606" i="1"/>
  <c r="P10442" i="1" l="1"/>
  <c r="Q10442" i="1"/>
  <c r="T10443" i="1" s="1"/>
  <c r="U10443" i="1" s="1"/>
  <c r="V10443" i="1" s="1"/>
  <c r="M10443" i="1"/>
  <c r="N10443" i="1" s="1"/>
  <c r="O10443" i="1" s="1"/>
  <c r="L10444" i="1"/>
  <c r="G25606" i="1"/>
  <c r="H25606" i="1"/>
  <c r="I25606" i="1" s="1"/>
  <c r="J25606" i="1" s="1"/>
  <c r="F25607" i="1"/>
  <c r="L10445" i="1" l="1"/>
  <c r="M10444" i="1"/>
  <c r="N10444" i="1" s="1"/>
  <c r="O10444" i="1" s="1"/>
  <c r="P10443" i="1"/>
  <c r="Q10443" i="1"/>
  <c r="T10444" i="1" s="1"/>
  <c r="U10444" i="1" s="1"/>
  <c r="V10444" i="1" s="1"/>
  <c r="H25607" i="1"/>
  <c r="I25607" i="1" s="1"/>
  <c r="J25607" i="1" s="1"/>
  <c r="F25608" i="1"/>
  <c r="G25607" i="1"/>
  <c r="P10444" i="1" l="1"/>
  <c r="Q10444" i="1"/>
  <c r="T10445" i="1" s="1"/>
  <c r="U10445" i="1" s="1"/>
  <c r="V10445" i="1" s="1"/>
  <c r="M10445" i="1"/>
  <c r="N10445" i="1" s="1"/>
  <c r="O10445" i="1" s="1"/>
  <c r="L10446" i="1"/>
  <c r="F25609" i="1"/>
  <c r="H25608" i="1"/>
  <c r="I25608" i="1" s="1"/>
  <c r="J25608" i="1" s="1"/>
  <c r="G25608" i="1"/>
  <c r="M10446" i="1" l="1"/>
  <c r="N10446" i="1" s="1"/>
  <c r="O10446" i="1" s="1"/>
  <c r="L10447" i="1"/>
  <c r="P10445" i="1"/>
  <c r="Q10445" i="1"/>
  <c r="T10446" i="1" s="1"/>
  <c r="U10446" i="1" s="1"/>
  <c r="V10446" i="1" s="1"/>
  <c r="F25610" i="1"/>
  <c r="G25609" i="1"/>
  <c r="H25609" i="1"/>
  <c r="I25609" i="1" s="1"/>
  <c r="J25609" i="1" s="1"/>
  <c r="L10448" i="1" l="1"/>
  <c r="M10447" i="1"/>
  <c r="N10447" i="1" s="1"/>
  <c r="O10447" i="1" s="1"/>
  <c r="P10446" i="1"/>
  <c r="Q10446" i="1"/>
  <c r="T10447" i="1" s="1"/>
  <c r="U10447" i="1" s="1"/>
  <c r="V10447" i="1" s="1"/>
  <c r="F25611" i="1"/>
  <c r="G25610" i="1"/>
  <c r="H25610" i="1"/>
  <c r="I25610" i="1" s="1"/>
  <c r="J25610" i="1" s="1"/>
  <c r="P10447" i="1" l="1"/>
  <c r="Q10447" i="1"/>
  <c r="T10448" i="1" s="1"/>
  <c r="U10448" i="1" s="1"/>
  <c r="V10448" i="1" s="1"/>
  <c r="L10449" i="1"/>
  <c r="M10448" i="1"/>
  <c r="N10448" i="1" s="1"/>
  <c r="O10448" i="1" s="1"/>
  <c r="F25612" i="1"/>
  <c r="G25611" i="1"/>
  <c r="H25611" i="1"/>
  <c r="I25611" i="1" s="1"/>
  <c r="J25611" i="1" s="1"/>
  <c r="Q10448" i="1" l="1"/>
  <c r="T10449" i="1" s="1"/>
  <c r="U10449" i="1" s="1"/>
  <c r="V10449" i="1" s="1"/>
  <c r="P10448" i="1"/>
  <c r="L10450" i="1"/>
  <c r="M10449" i="1"/>
  <c r="N10449" i="1" s="1"/>
  <c r="O10449" i="1" s="1"/>
  <c r="F25613" i="1"/>
  <c r="G25612" i="1"/>
  <c r="H25612" i="1"/>
  <c r="I25612" i="1" s="1"/>
  <c r="J25612" i="1" s="1"/>
  <c r="Q10449" i="1" l="1"/>
  <c r="T10450" i="1" s="1"/>
  <c r="U10450" i="1" s="1"/>
  <c r="V10450" i="1" s="1"/>
  <c r="P10449" i="1"/>
  <c r="M10450" i="1"/>
  <c r="N10450" i="1" s="1"/>
  <c r="O10450" i="1" s="1"/>
  <c r="L10451" i="1"/>
  <c r="G25613" i="1"/>
  <c r="H25613" i="1"/>
  <c r="I25613" i="1" s="1"/>
  <c r="J25613" i="1" s="1"/>
  <c r="F25614" i="1"/>
  <c r="Q10450" i="1" l="1"/>
  <c r="T10451" i="1" s="1"/>
  <c r="U10451" i="1" s="1"/>
  <c r="V10451" i="1" s="1"/>
  <c r="P10450" i="1"/>
  <c r="M10451" i="1"/>
  <c r="N10451" i="1" s="1"/>
  <c r="O10451" i="1" s="1"/>
  <c r="L10452" i="1"/>
  <c r="G25614" i="1"/>
  <c r="H25614" i="1"/>
  <c r="I25614" i="1" s="1"/>
  <c r="J25614" i="1" s="1"/>
  <c r="F25615" i="1"/>
  <c r="L10453" i="1" l="1"/>
  <c r="M10452" i="1"/>
  <c r="N10452" i="1" s="1"/>
  <c r="O10452" i="1" s="1"/>
  <c r="P10451" i="1"/>
  <c r="Q10451" i="1"/>
  <c r="T10452" i="1" s="1"/>
  <c r="U10452" i="1" s="1"/>
  <c r="V10452" i="1" s="1"/>
  <c r="H25615" i="1"/>
  <c r="I25615" i="1" s="1"/>
  <c r="J25615" i="1" s="1"/>
  <c r="F25616" i="1"/>
  <c r="G25615" i="1"/>
  <c r="P10452" i="1" l="1"/>
  <c r="Q10452" i="1"/>
  <c r="T10453" i="1" s="1"/>
  <c r="U10453" i="1" s="1"/>
  <c r="V10453" i="1" s="1"/>
  <c r="M10453" i="1"/>
  <c r="N10453" i="1" s="1"/>
  <c r="O10453" i="1" s="1"/>
  <c r="L10454" i="1"/>
  <c r="F25617" i="1"/>
  <c r="H25616" i="1"/>
  <c r="I25616" i="1" s="1"/>
  <c r="J25616" i="1" s="1"/>
  <c r="G25616" i="1"/>
  <c r="M10454" i="1" l="1"/>
  <c r="N10454" i="1" s="1"/>
  <c r="O10454" i="1" s="1"/>
  <c r="L10455" i="1"/>
  <c r="P10453" i="1"/>
  <c r="Q10453" i="1"/>
  <c r="T10454" i="1" s="1"/>
  <c r="U10454" i="1" s="1"/>
  <c r="V10454" i="1" s="1"/>
  <c r="F25618" i="1"/>
  <c r="G25617" i="1"/>
  <c r="H25617" i="1"/>
  <c r="I25617" i="1" s="1"/>
  <c r="J25617" i="1" s="1"/>
  <c r="M10455" i="1" l="1"/>
  <c r="N10455" i="1" s="1"/>
  <c r="O10455" i="1" s="1"/>
  <c r="L10456" i="1"/>
  <c r="P10454" i="1"/>
  <c r="Q10454" i="1"/>
  <c r="T10455" i="1" s="1"/>
  <c r="U10455" i="1" s="1"/>
  <c r="V10455" i="1" s="1"/>
  <c r="F25619" i="1"/>
  <c r="G25618" i="1"/>
  <c r="H25618" i="1"/>
  <c r="I25618" i="1" s="1"/>
  <c r="J25618" i="1" s="1"/>
  <c r="L10457" i="1" l="1"/>
  <c r="M10456" i="1"/>
  <c r="N10456" i="1" s="1"/>
  <c r="O10456" i="1" s="1"/>
  <c r="P10455" i="1"/>
  <c r="Q10455" i="1"/>
  <c r="T10456" i="1" s="1"/>
  <c r="U10456" i="1" s="1"/>
  <c r="V10456" i="1" s="1"/>
  <c r="F25620" i="1"/>
  <c r="G25619" i="1"/>
  <c r="H25619" i="1"/>
  <c r="I25619" i="1" s="1"/>
  <c r="J25619" i="1" s="1"/>
  <c r="P10456" i="1" l="1"/>
  <c r="Q10456" i="1"/>
  <c r="T10457" i="1" s="1"/>
  <c r="U10457" i="1" s="1"/>
  <c r="V10457" i="1" s="1"/>
  <c r="L10458" i="1"/>
  <c r="M10457" i="1"/>
  <c r="N10457" i="1" s="1"/>
  <c r="O10457" i="1" s="1"/>
  <c r="F25621" i="1"/>
  <c r="G25620" i="1"/>
  <c r="H25620" i="1"/>
  <c r="I25620" i="1" s="1"/>
  <c r="J25620" i="1" s="1"/>
  <c r="P10457" i="1" l="1"/>
  <c r="Q10457" i="1"/>
  <c r="T10458" i="1" s="1"/>
  <c r="U10458" i="1" s="1"/>
  <c r="V10458" i="1" s="1"/>
  <c r="L10459" i="1"/>
  <c r="M10458" i="1"/>
  <c r="N10458" i="1" s="1"/>
  <c r="O10458" i="1" s="1"/>
  <c r="G25621" i="1"/>
  <c r="H25621" i="1"/>
  <c r="I25621" i="1" s="1"/>
  <c r="J25621" i="1" s="1"/>
  <c r="F25622" i="1"/>
  <c r="P10458" i="1" l="1"/>
  <c r="Q10458" i="1"/>
  <c r="T10459" i="1" s="1"/>
  <c r="U10459" i="1" s="1"/>
  <c r="V10459" i="1" s="1"/>
  <c r="L10460" i="1"/>
  <c r="M10459" i="1"/>
  <c r="N10459" i="1" s="1"/>
  <c r="O10459" i="1" s="1"/>
  <c r="G25622" i="1"/>
  <c r="H25622" i="1"/>
  <c r="I25622" i="1" s="1"/>
  <c r="J25622" i="1" s="1"/>
  <c r="F25623" i="1"/>
  <c r="Q10459" i="1" l="1"/>
  <c r="T10460" i="1" s="1"/>
  <c r="U10460" i="1" s="1"/>
  <c r="V10460" i="1" s="1"/>
  <c r="P10459" i="1"/>
  <c r="L10461" i="1"/>
  <c r="M10460" i="1"/>
  <c r="N10460" i="1" s="1"/>
  <c r="O10460" i="1" s="1"/>
  <c r="H25623" i="1"/>
  <c r="I25623" i="1" s="1"/>
  <c r="J25623" i="1" s="1"/>
  <c r="F25624" i="1"/>
  <c r="G25623" i="1"/>
  <c r="Q10460" i="1" l="1"/>
  <c r="T10461" i="1" s="1"/>
  <c r="U10461" i="1" s="1"/>
  <c r="V10461" i="1" s="1"/>
  <c r="P10460" i="1"/>
  <c r="L10462" i="1"/>
  <c r="M10461" i="1"/>
  <c r="N10461" i="1" s="1"/>
  <c r="O10461" i="1" s="1"/>
  <c r="F25625" i="1"/>
  <c r="H25624" i="1"/>
  <c r="I25624" i="1" s="1"/>
  <c r="J25624" i="1" s="1"/>
  <c r="G25624" i="1"/>
  <c r="Q10461" i="1" l="1"/>
  <c r="T10462" i="1" s="1"/>
  <c r="U10462" i="1" s="1"/>
  <c r="V10462" i="1" s="1"/>
  <c r="P10461" i="1"/>
  <c r="M10462" i="1"/>
  <c r="N10462" i="1" s="1"/>
  <c r="O10462" i="1" s="1"/>
  <c r="L10463" i="1"/>
  <c r="F25626" i="1"/>
  <c r="G25625" i="1"/>
  <c r="H25625" i="1"/>
  <c r="I25625" i="1" s="1"/>
  <c r="J25625" i="1" s="1"/>
  <c r="M10463" i="1" l="1"/>
  <c r="N10463" i="1" s="1"/>
  <c r="O10463" i="1" s="1"/>
  <c r="L10464" i="1"/>
  <c r="Q10462" i="1"/>
  <c r="T10463" i="1" s="1"/>
  <c r="U10463" i="1" s="1"/>
  <c r="V10463" i="1" s="1"/>
  <c r="P10462" i="1"/>
  <c r="F25627" i="1"/>
  <c r="G25626" i="1"/>
  <c r="H25626" i="1"/>
  <c r="I25626" i="1" s="1"/>
  <c r="J25626" i="1" s="1"/>
  <c r="L10465" i="1" l="1"/>
  <c r="M10464" i="1"/>
  <c r="N10464" i="1" s="1"/>
  <c r="O10464" i="1" s="1"/>
  <c r="P10463" i="1"/>
  <c r="Q10463" i="1"/>
  <c r="T10464" i="1" s="1"/>
  <c r="U10464" i="1" s="1"/>
  <c r="V10464" i="1" s="1"/>
  <c r="F25628" i="1"/>
  <c r="G25627" i="1"/>
  <c r="H25627" i="1"/>
  <c r="I25627" i="1" s="1"/>
  <c r="J25627" i="1" s="1"/>
  <c r="Q10464" i="1" l="1"/>
  <c r="T10465" i="1" s="1"/>
  <c r="U10465" i="1" s="1"/>
  <c r="V10465" i="1" s="1"/>
  <c r="P10464" i="1"/>
  <c r="L10466" i="1"/>
  <c r="M10465" i="1"/>
  <c r="N10465" i="1" s="1"/>
  <c r="O10465" i="1" s="1"/>
  <c r="F25629" i="1"/>
  <c r="G25628" i="1"/>
  <c r="H25628" i="1"/>
  <c r="I25628" i="1" s="1"/>
  <c r="J25628" i="1" s="1"/>
  <c r="P10465" i="1" l="1"/>
  <c r="Q10465" i="1"/>
  <c r="T10466" i="1" s="1"/>
  <c r="U10466" i="1" s="1"/>
  <c r="V10466" i="1" s="1"/>
  <c r="M10466" i="1"/>
  <c r="N10466" i="1" s="1"/>
  <c r="O10466" i="1" s="1"/>
  <c r="L10467" i="1"/>
  <c r="G25629" i="1"/>
  <c r="H25629" i="1"/>
  <c r="I25629" i="1" s="1"/>
  <c r="J25629" i="1" s="1"/>
  <c r="F25630" i="1"/>
  <c r="M10467" i="1" l="1"/>
  <c r="N10467" i="1" s="1"/>
  <c r="O10467" i="1" s="1"/>
  <c r="L10468" i="1"/>
  <c r="P10466" i="1"/>
  <c r="Q10466" i="1"/>
  <c r="T10467" i="1" s="1"/>
  <c r="U10467" i="1" s="1"/>
  <c r="V10467" i="1" s="1"/>
  <c r="G25630" i="1"/>
  <c r="H25630" i="1"/>
  <c r="I25630" i="1" s="1"/>
  <c r="J25630" i="1" s="1"/>
  <c r="F25631" i="1"/>
  <c r="L10469" i="1" l="1"/>
  <c r="M10468" i="1"/>
  <c r="N10468" i="1" s="1"/>
  <c r="O10468" i="1" s="1"/>
  <c r="Q10467" i="1"/>
  <c r="T10468" i="1" s="1"/>
  <c r="U10468" i="1" s="1"/>
  <c r="V10468" i="1" s="1"/>
  <c r="P10467" i="1"/>
  <c r="H25631" i="1"/>
  <c r="I25631" i="1" s="1"/>
  <c r="J25631" i="1" s="1"/>
  <c r="F25632" i="1"/>
  <c r="G25631" i="1"/>
  <c r="P10468" i="1" l="1"/>
  <c r="Q10468" i="1"/>
  <c r="T10469" i="1" s="1"/>
  <c r="U10469" i="1" s="1"/>
  <c r="V10469" i="1" s="1"/>
  <c r="L10470" i="1"/>
  <c r="M10469" i="1"/>
  <c r="N10469" i="1" s="1"/>
  <c r="O10469" i="1" s="1"/>
  <c r="F25633" i="1"/>
  <c r="H25632" i="1"/>
  <c r="I25632" i="1" s="1"/>
  <c r="J25632" i="1" s="1"/>
  <c r="G25632" i="1"/>
  <c r="Q10469" i="1" l="1"/>
  <c r="T10470" i="1" s="1"/>
  <c r="U10470" i="1" s="1"/>
  <c r="V10470" i="1" s="1"/>
  <c r="P10469" i="1"/>
  <c r="M10470" i="1"/>
  <c r="N10470" i="1" s="1"/>
  <c r="O10470" i="1" s="1"/>
  <c r="L10471" i="1"/>
  <c r="F25634" i="1"/>
  <c r="G25633" i="1"/>
  <c r="H25633" i="1"/>
  <c r="I25633" i="1" s="1"/>
  <c r="J25633" i="1" s="1"/>
  <c r="L10472" i="1" l="1"/>
  <c r="M10471" i="1"/>
  <c r="N10471" i="1" s="1"/>
  <c r="O10471" i="1" s="1"/>
  <c r="P10470" i="1"/>
  <c r="Q10470" i="1"/>
  <c r="T10471" i="1" s="1"/>
  <c r="U10471" i="1" s="1"/>
  <c r="V10471" i="1" s="1"/>
  <c r="F25635" i="1"/>
  <c r="G25634" i="1"/>
  <c r="H25634" i="1"/>
  <c r="I25634" i="1" s="1"/>
  <c r="J25634" i="1" s="1"/>
  <c r="P10471" i="1" l="1"/>
  <c r="Q10471" i="1"/>
  <c r="T10472" i="1" s="1"/>
  <c r="U10472" i="1" s="1"/>
  <c r="V10472" i="1" s="1"/>
  <c r="L10473" i="1"/>
  <c r="M10472" i="1"/>
  <c r="N10472" i="1" s="1"/>
  <c r="O10472" i="1" s="1"/>
  <c r="F25636" i="1"/>
  <c r="G25635" i="1"/>
  <c r="H25635" i="1"/>
  <c r="I25635" i="1" s="1"/>
  <c r="J25635" i="1" s="1"/>
  <c r="Q10472" i="1" l="1"/>
  <c r="T10473" i="1" s="1"/>
  <c r="U10473" i="1" s="1"/>
  <c r="V10473" i="1" s="1"/>
  <c r="P10472" i="1"/>
  <c r="L10474" i="1"/>
  <c r="M10473" i="1"/>
  <c r="N10473" i="1" s="1"/>
  <c r="O10473" i="1" s="1"/>
  <c r="F25637" i="1"/>
  <c r="G25636" i="1"/>
  <c r="H25636" i="1"/>
  <c r="I25636" i="1" s="1"/>
  <c r="J25636" i="1" s="1"/>
  <c r="L10475" i="1" l="1"/>
  <c r="M10474" i="1"/>
  <c r="N10474" i="1" s="1"/>
  <c r="O10474" i="1" s="1"/>
  <c r="Q10473" i="1"/>
  <c r="T10474" i="1" s="1"/>
  <c r="U10474" i="1" s="1"/>
  <c r="V10474" i="1" s="1"/>
  <c r="P10473" i="1"/>
  <c r="G25637" i="1"/>
  <c r="H25637" i="1"/>
  <c r="I25637" i="1" s="1"/>
  <c r="J25637" i="1" s="1"/>
  <c r="F25638" i="1"/>
  <c r="P10474" i="1" l="1"/>
  <c r="Q10474" i="1"/>
  <c r="T10475" i="1" s="1"/>
  <c r="U10475" i="1" s="1"/>
  <c r="V10475" i="1" s="1"/>
  <c r="L10476" i="1"/>
  <c r="M10475" i="1"/>
  <c r="N10475" i="1" s="1"/>
  <c r="O10475" i="1" s="1"/>
  <c r="G25638" i="1"/>
  <c r="H25638" i="1"/>
  <c r="I25638" i="1" s="1"/>
  <c r="J25638" i="1" s="1"/>
  <c r="F25639" i="1"/>
  <c r="Q10475" i="1" l="1"/>
  <c r="T10476" i="1" s="1"/>
  <c r="U10476" i="1" s="1"/>
  <c r="V10476" i="1" s="1"/>
  <c r="P10475" i="1"/>
  <c r="L10477" i="1"/>
  <c r="M10476" i="1"/>
  <c r="N10476" i="1" s="1"/>
  <c r="O10476" i="1" s="1"/>
  <c r="H25639" i="1"/>
  <c r="I25639" i="1" s="1"/>
  <c r="J25639" i="1" s="1"/>
  <c r="F25640" i="1"/>
  <c r="G25639" i="1"/>
  <c r="P10476" i="1" l="1"/>
  <c r="Q10476" i="1"/>
  <c r="T10477" i="1" s="1"/>
  <c r="U10477" i="1" s="1"/>
  <c r="V10477" i="1" s="1"/>
  <c r="M10477" i="1"/>
  <c r="N10477" i="1" s="1"/>
  <c r="O10477" i="1" s="1"/>
  <c r="L10478" i="1"/>
  <c r="F25641" i="1"/>
  <c r="H25640" i="1"/>
  <c r="I25640" i="1" s="1"/>
  <c r="J25640" i="1" s="1"/>
  <c r="G25640" i="1"/>
  <c r="L10479" i="1" l="1"/>
  <c r="M10478" i="1"/>
  <c r="N10478" i="1" s="1"/>
  <c r="O10478" i="1" s="1"/>
  <c r="P10477" i="1"/>
  <c r="Q10477" i="1"/>
  <c r="T10478" i="1" s="1"/>
  <c r="U10478" i="1" s="1"/>
  <c r="V10478" i="1" s="1"/>
  <c r="F25642" i="1"/>
  <c r="G25641" i="1"/>
  <c r="H25641" i="1"/>
  <c r="I25641" i="1" s="1"/>
  <c r="J25641" i="1" s="1"/>
  <c r="P10478" i="1" l="1"/>
  <c r="Q10478" i="1"/>
  <c r="T10479" i="1" s="1"/>
  <c r="U10479" i="1" s="1"/>
  <c r="V10479" i="1" s="1"/>
  <c r="L10480" i="1"/>
  <c r="M10479" i="1"/>
  <c r="N10479" i="1" s="1"/>
  <c r="O10479" i="1" s="1"/>
  <c r="F25643" i="1"/>
  <c r="G25642" i="1"/>
  <c r="H25642" i="1"/>
  <c r="I25642" i="1" s="1"/>
  <c r="J25642" i="1" s="1"/>
  <c r="P10479" i="1" l="1"/>
  <c r="Q10479" i="1"/>
  <c r="T10480" i="1" s="1"/>
  <c r="U10480" i="1" s="1"/>
  <c r="V10480" i="1" s="1"/>
  <c r="L10481" i="1"/>
  <c r="M10480" i="1"/>
  <c r="N10480" i="1" s="1"/>
  <c r="O10480" i="1" s="1"/>
  <c r="F25644" i="1"/>
  <c r="G25643" i="1"/>
  <c r="H25643" i="1"/>
  <c r="I25643" i="1" s="1"/>
  <c r="J25643" i="1" s="1"/>
  <c r="P10480" i="1" l="1"/>
  <c r="Q10480" i="1"/>
  <c r="T10481" i="1" s="1"/>
  <c r="U10481" i="1" s="1"/>
  <c r="V10481" i="1" s="1"/>
  <c r="M10481" i="1"/>
  <c r="N10481" i="1" s="1"/>
  <c r="O10481" i="1" s="1"/>
  <c r="L10482" i="1"/>
  <c r="F25645" i="1"/>
  <c r="G25644" i="1"/>
  <c r="H25644" i="1"/>
  <c r="I25644" i="1" s="1"/>
  <c r="J25644" i="1" s="1"/>
  <c r="M10482" i="1" l="1"/>
  <c r="N10482" i="1" s="1"/>
  <c r="O10482" i="1" s="1"/>
  <c r="L10483" i="1"/>
  <c r="P10481" i="1"/>
  <c r="Q10481" i="1"/>
  <c r="T10482" i="1" s="1"/>
  <c r="U10482" i="1" s="1"/>
  <c r="V10482" i="1" s="1"/>
  <c r="G25645" i="1"/>
  <c r="H25645" i="1"/>
  <c r="I25645" i="1" s="1"/>
  <c r="J25645" i="1" s="1"/>
  <c r="F25646" i="1"/>
  <c r="M10483" i="1" l="1"/>
  <c r="N10483" i="1" s="1"/>
  <c r="O10483" i="1" s="1"/>
  <c r="L10484" i="1"/>
  <c r="Q10482" i="1"/>
  <c r="T10483" i="1" s="1"/>
  <c r="U10483" i="1" s="1"/>
  <c r="V10483" i="1" s="1"/>
  <c r="P10482" i="1"/>
  <c r="G25646" i="1"/>
  <c r="H25646" i="1"/>
  <c r="I25646" i="1" s="1"/>
  <c r="J25646" i="1" s="1"/>
  <c r="F25647" i="1"/>
  <c r="M10484" i="1" l="1"/>
  <c r="N10484" i="1" s="1"/>
  <c r="O10484" i="1" s="1"/>
  <c r="L10485" i="1"/>
  <c r="Q10483" i="1"/>
  <c r="T10484" i="1" s="1"/>
  <c r="U10484" i="1" s="1"/>
  <c r="V10484" i="1" s="1"/>
  <c r="P10483" i="1"/>
  <c r="H25647" i="1"/>
  <c r="I25647" i="1" s="1"/>
  <c r="J25647" i="1" s="1"/>
  <c r="F25648" i="1"/>
  <c r="G25647" i="1"/>
  <c r="L10486" i="1" l="1"/>
  <c r="M10485" i="1"/>
  <c r="N10485" i="1" s="1"/>
  <c r="O10485" i="1" s="1"/>
  <c r="P10484" i="1"/>
  <c r="Q10484" i="1"/>
  <c r="T10485" i="1" s="1"/>
  <c r="U10485" i="1" s="1"/>
  <c r="V10485" i="1" s="1"/>
  <c r="F25649" i="1"/>
  <c r="H25648" i="1"/>
  <c r="I25648" i="1" s="1"/>
  <c r="J25648" i="1" s="1"/>
  <c r="G25648" i="1"/>
  <c r="Q10485" i="1" l="1"/>
  <c r="T10486" i="1" s="1"/>
  <c r="U10486" i="1" s="1"/>
  <c r="V10486" i="1" s="1"/>
  <c r="P10485" i="1"/>
  <c r="L10487" i="1"/>
  <c r="M10486" i="1"/>
  <c r="N10486" i="1" s="1"/>
  <c r="O10486" i="1" s="1"/>
  <c r="F25650" i="1"/>
  <c r="G25649" i="1"/>
  <c r="H25649" i="1"/>
  <c r="I25649" i="1" s="1"/>
  <c r="J25649" i="1" s="1"/>
  <c r="Q10486" i="1" l="1"/>
  <c r="T10487" i="1" s="1"/>
  <c r="U10487" i="1" s="1"/>
  <c r="V10487" i="1" s="1"/>
  <c r="P10486" i="1"/>
  <c r="M10487" i="1"/>
  <c r="N10487" i="1" s="1"/>
  <c r="O10487" i="1" s="1"/>
  <c r="L10488" i="1"/>
  <c r="F25651" i="1"/>
  <c r="G25650" i="1"/>
  <c r="H25650" i="1"/>
  <c r="I25650" i="1" s="1"/>
  <c r="J25650" i="1" s="1"/>
  <c r="M10488" i="1" l="1"/>
  <c r="N10488" i="1" s="1"/>
  <c r="O10488" i="1" s="1"/>
  <c r="L10489" i="1"/>
  <c r="P10487" i="1"/>
  <c r="Q10487" i="1"/>
  <c r="T10488" i="1" s="1"/>
  <c r="U10488" i="1" s="1"/>
  <c r="V10488" i="1" s="1"/>
  <c r="F25652" i="1"/>
  <c r="G25651" i="1"/>
  <c r="H25651" i="1"/>
  <c r="I25651" i="1" s="1"/>
  <c r="J25651" i="1" s="1"/>
  <c r="L10490" i="1" l="1"/>
  <c r="M10489" i="1"/>
  <c r="N10489" i="1" s="1"/>
  <c r="O10489" i="1" s="1"/>
  <c r="Q10488" i="1"/>
  <c r="T10489" i="1" s="1"/>
  <c r="U10489" i="1" s="1"/>
  <c r="V10489" i="1" s="1"/>
  <c r="P10488" i="1"/>
  <c r="F25653" i="1"/>
  <c r="G25652" i="1"/>
  <c r="H25652" i="1"/>
  <c r="I25652" i="1" s="1"/>
  <c r="J25652" i="1" s="1"/>
  <c r="P10489" i="1" l="1"/>
  <c r="Q10489" i="1"/>
  <c r="T10490" i="1" s="1"/>
  <c r="U10490" i="1" s="1"/>
  <c r="V10490" i="1" s="1"/>
  <c r="L10491" i="1"/>
  <c r="M10490" i="1"/>
  <c r="N10490" i="1" s="1"/>
  <c r="O10490" i="1" s="1"/>
  <c r="G25653" i="1"/>
  <c r="H25653" i="1"/>
  <c r="I25653" i="1" s="1"/>
  <c r="J25653" i="1" s="1"/>
  <c r="F25654" i="1"/>
  <c r="Q10490" i="1" l="1"/>
  <c r="T10491" i="1" s="1"/>
  <c r="U10491" i="1" s="1"/>
  <c r="V10491" i="1" s="1"/>
  <c r="P10490" i="1"/>
  <c r="M10491" i="1"/>
  <c r="N10491" i="1" s="1"/>
  <c r="O10491" i="1" s="1"/>
  <c r="L10492" i="1"/>
  <c r="G25654" i="1"/>
  <c r="H25654" i="1"/>
  <c r="I25654" i="1" s="1"/>
  <c r="J25654" i="1" s="1"/>
  <c r="F25655" i="1"/>
  <c r="L10493" i="1" l="1"/>
  <c r="M10492" i="1"/>
  <c r="N10492" i="1" s="1"/>
  <c r="O10492" i="1" s="1"/>
  <c r="P10491" i="1"/>
  <c r="Q10491" i="1"/>
  <c r="T10492" i="1" s="1"/>
  <c r="U10492" i="1" s="1"/>
  <c r="V10492" i="1" s="1"/>
  <c r="H25655" i="1"/>
  <c r="I25655" i="1" s="1"/>
  <c r="J25655" i="1" s="1"/>
  <c r="F25656" i="1"/>
  <c r="G25655" i="1"/>
  <c r="P10492" i="1" l="1"/>
  <c r="Q10492" i="1"/>
  <c r="T10493" i="1" s="1"/>
  <c r="U10493" i="1" s="1"/>
  <c r="V10493" i="1" s="1"/>
  <c r="L10494" i="1"/>
  <c r="M10493" i="1"/>
  <c r="N10493" i="1" s="1"/>
  <c r="O10493" i="1" s="1"/>
  <c r="F25657" i="1"/>
  <c r="H25656" i="1"/>
  <c r="I25656" i="1" s="1"/>
  <c r="J25656" i="1" s="1"/>
  <c r="G25656" i="1"/>
  <c r="Q10493" i="1" l="1"/>
  <c r="T10494" i="1" s="1"/>
  <c r="U10494" i="1" s="1"/>
  <c r="V10494" i="1" s="1"/>
  <c r="P10493" i="1"/>
  <c r="L10495" i="1"/>
  <c r="M10494" i="1"/>
  <c r="N10494" i="1" s="1"/>
  <c r="O10494" i="1" s="1"/>
  <c r="F25658" i="1"/>
  <c r="G25657" i="1"/>
  <c r="H25657" i="1"/>
  <c r="I25657" i="1" s="1"/>
  <c r="J25657" i="1" s="1"/>
  <c r="Q10494" i="1" l="1"/>
  <c r="T10495" i="1" s="1"/>
  <c r="U10495" i="1" s="1"/>
  <c r="V10495" i="1" s="1"/>
  <c r="P10494" i="1"/>
  <c r="M10495" i="1"/>
  <c r="N10495" i="1" s="1"/>
  <c r="O10495" i="1" s="1"/>
  <c r="L10496" i="1"/>
  <c r="F25659" i="1"/>
  <c r="G25658" i="1"/>
  <c r="H25658" i="1"/>
  <c r="I25658" i="1" s="1"/>
  <c r="J25658" i="1" s="1"/>
  <c r="M10496" i="1" l="1"/>
  <c r="N10496" i="1" s="1"/>
  <c r="O10496" i="1" s="1"/>
  <c r="L10497" i="1"/>
  <c r="P10495" i="1"/>
  <c r="Q10495" i="1"/>
  <c r="T10496" i="1" s="1"/>
  <c r="U10496" i="1" s="1"/>
  <c r="V10496" i="1" s="1"/>
  <c r="F25660" i="1"/>
  <c r="G25659" i="1"/>
  <c r="H25659" i="1"/>
  <c r="I25659" i="1" s="1"/>
  <c r="J25659" i="1" s="1"/>
  <c r="M10497" i="1" l="1"/>
  <c r="N10497" i="1" s="1"/>
  <c r="O10497" i="1" s="1"/>
  <c r="L10498" i="1"/>
  <c r="P10496" i="1"/>
  <c r="Q10496" i="1"/>
  <c r="T10497" i="1" s="1"/>
  <c r="U10497" i="1" s="1"/>
  <c r="V10497" i="1" s="1"/>
  <c r="F25661" i="1"/>
  <c r="G25660" i="1"/>
  <c r="H25660" i="1"/>
  <c r="I25660" i="1" s="1"/>
  <c r="J25660" i="1" s="1"/>
  <c r="L10499" i="1" l="1"/>
  <c r="M10498" i="1"/>
  <c r="N10498" i="1" s="1"/>
  <c r="O10498" i="1" s="1"/>
  <c r="P10497" i="1"/>
  <c r="Q10497" i="1"/>
  <c r="T10498" i="1" s="1"/>
  <c r="U10498" i="1" s="1"/>
  <c r="V10498" i="1" s="1"/>
  <c r="G25661" i="1"/>
  <c r="H25661" i="1"/>
  <c r="I25661" i="1" s="1"/>
  <c r="J25661" i="1" s="1"/>
  <c r="F25662" i="1"/>
  <c r="Q10498" i="1" l="1"/>
  <c r="T10499" i="1" s="1"/>
  <c r="U10499" i="1" s="1"/>
  <c r="V10499" i="1" s="1"/>
  <c r="P10498" i="1"/>
  <c r="M10499" i="1"/>
  <c r="N10499" i="1" s="1"/>
  <c r="O10499" i="1" s="1"/>
  <c r="L10500" i="1"/>
  <c r="G25662" i="1"/>
  <c r="H25662" i="1"/>
  <c r="I25662" i="1" s="1"/>
  <c r="J25662" i="1" s="1"/>
  <c r="F25663" i="1"/>
  <c r="M10500" i="1" l="1"/>
  <c r="N10500" i="1" s="1"/>
  <c r="O10500" i="1" s="1"/>
  <c r="L10501" i="1"/>
  <c r="P10499" i="1"/>
  <c r="Q10499" i="1"/>
  <c r="T10500" i="1" s="1"/>
  <c r="U10500" i="1" s="1"/>
  <c r="V10500" i="1" s="1"/>
  <c r="H25663" i="1"/>
  <c r="I25663" i="1" s="1"/>
  <c r="J25663" i="1" s="1"/>
  <c r="F25664" i="1"/>
  <c r="G25663" i="1"/>
  <c r="L10502" i="1" l="1"/>
  <c r="M10501" i="1"/>
  <c r="N10501" i="1" s="1"/>
  <c r="O10501" i="1" s="1"/>
  <c r="Q10500" i="1"/>
  <c r="T10501" i="1" s="1"/>
  <c r="U10501" i="1" s="1"/>
  <c r="V10501" i="1" s="1"/>
  <c r="P10500" i="1"/>
  <c r="F25665" i="1"/>
  <c r="H25664" i="1"/>
  <c r="I25664" i="1" s="1"/>
  <c r="J25664" i="1" s="1"/>
  <c r="G25664" i="1"/>
  <c r="P10501" i="1" l="1"/>
  <c r="Q10501" i="1"/>
  <c r="T10502" i="1" s="1"/>
  <c r="U10502" i="1" s="1"/>
  <c r="V10502" i="1" s="1"/>
  <c r="M10502" i="1"/>
  <c r="N10502" i="1" s="1"/>
  <c r="O10502" i="1" s="1"/>
  <c r="L10503" i="1"/>
  <c r="F25666" i="1"/>
  <c r="G25665" i="1"/>
  <c r="H25665" i="1"/>
  <c r="I25665" i="1" s="1"/>
  <c r="J25665" i="1" s="1"/>
  <c r="L10504" i="1" l="1"/>
  <c r="M10503" i="1"/>
  <c r="N10503" i="1" s="1"/>
  <c r="O10503" i="1" s="1"/>
  <c r="P10502" i="1"/>
  <c r="Q10502" i="1"/>
  <c r="T10503" i="1" s="1"/>
  <c r="U10503" i="1" s="1"/>
  <c r="V10503" i="1" s="1"/>
  <c r="F25667" i="1"/>
  <c r="G25666" i="1"/>
  <c r="H25666" i="1"/>
  <c r="I25666" i="1" s="1"/>
  <c r="J25666" i="1" s="1"/>
  <c r="Q10503" i="1" l="1"/>
  <c r="T10504" i="1" s="1"/>
  <c r="U10504" i="1" s="1"/>
  <c r="V10504" i="1" s="1"/>
  <c r="P10503" i="1"/>
  <c r="M10504" i="1"/>
  <c r="N10504" i="1" s="1"/>
  <c r="O10504" i="1" s="1"/>
  <c r="L10505" i="1"/>
  <c r="F25668" i="1"/>
  <c r="G25667" i="1"/>
  <c r="H25667" i="1"/>
  <c r="I25667" i="1" s="1"/>
  <c r="J25667" i="1" s="1"/>
  <c r="L10506" i="1" l="1"/>
  <c r="M10505" i="1"/>
  <c r="N10505" i="1" s="1"/>
  <c r="O10505" i="1" s="1"/>
  <c r="P10504" i="1"/>
  <c r="Q10504" i="1"/>
  <c r="T10505" i="1" s="1"/>
  <c r="U10505" i="1" s="1"/>
  <c r="V10505" i="1" s="1"/>
  <c r="F25669" i="1"/>
  <c r="G25668" i="1"/>
  <c r="H25668" i="1"/>
  <c r="I25668" i="1" s="1"/>
  <c r="J25668" i="1" s="1"/>
  <c r="Q10505" i="1" l="1"/>
  <c r="T10506" i="1" s="1"/>
  <c r="U10506" i="1" s="1"/>
  <c r="V10506" i="1" s="1"/>
  <c r="P10505" i="1"/>
  <c r="M10506" i="1"/>
  <c r="N10506" i="1" s="1"/>
  <c r="O10506" i="1" s="1"/>
  <c r="L10507" i="1"/>
  <c r="G25669" i="1"/>
  <c r="H25669" i="1"/>
  <c r="I25669" i="1" s="1"/>
  <c r="J25669" i="1" s="1"/>
  <c r="F25670" i="1"/>
  <c r="L10508" i="1" l="1"/>
  <c r="M10507" i="1"/>
  <c r="N10507" i="1" s="1"/>
  <c r="O10507" i="1" s="1"/>
  <c r="P10506" i="1"/>
  <c r="Q10506" i="1"/>
  <c r="T10507" i="1" s="1"/>
  <c r="U10507" i="1" s="1"/>
  <c r="V10507" i="1" s="1"/>
  <c r="G25670" i="1"/>
  <c r="H25670" i="1"/>
  <c r="I25670" i="1" s="1"/>
  <c r="J25670" i="1" s="1"/>
  <c r="F25671" i="1"/>
  <c r="P10507" i="1" l="1"/>
  <c r="Q10507" i="1"/>
  <c r="T10508" i="1" s="1"/>
  <c r="U10508" i="1" s="1"/>
  <c r="V10508" i="1" s="1"/>
  <c r="L10509" i="1"/>
  <c r="M10508" i="1"/>
  <c r="N10508" i="1" s="1"/>
  <c r="O10508" i="1" s="1"/>
  <c r="H25671" i="1"/>
  <c r="I25671" i="1" s="1"/>
  <c r="J25671" i="1" s="1"/>
  <c r="F25672" i="1"/>
  <c r="G25671" i="1"/>
  <c r="P10508" i="1" l="1"/>
  <c r="Q10508" i="1"/>
  <c r="T10509" i="1" s="1"/>
  <c r="U10509" i="1" s="1"/>
  <c r="V10509" i="1" s="1"/>
  <c r="L10510" i="1"/>
  <c r="M10509" i="1"/>
  <c r="N10509" i="1" s="1"/>
  <c r="O10509" i="1" s="1"/>
  <c r="F25673" i="1"/>
  <c r="H25672" i="1"/>
  <c r="I25672" i="1" s="1"/>
  <c r="J25672" i="1" s="1"/>
  <c r="G25672" i="1"/>
  <c r="P10509" i="1" l="1"/>
  <c r="Q10509" i="1"/>
  <c r="T10510" i="1" s="1"/>
  <c r="U10510" i="1" s="1"/>
  <c r="V10510" i="1" s="1"/>
  <c r="M10510" i="1"/>
  <c r="N10510" i="1" s="1"/>
  <c r="O10510" i="1" s="1"/>
  <c r="L10511" i="1"/>
  <c r="F25674" i="1"/>
  <c r="G25673" i="1"/>
  <c r="H25673" i="1"/>
  <c r="I25673" i="1" s="1"/>
  <c r="J25673" i="1" s="1"/>
  <c r="L10512" i="1" l="1"/>
  <c r="M10511" i="1"/>
  <c r="N10511" i="1" s="1"/>
  <c r="O10511" i="1" s="1"/>
  <c r="Q10510" i="1"/>
  <c r="T10511" i="1" s="1"/>
  <c r="U10511" i="1" s="1"/>
  <c r="V10511" i="1" s="1"/>
  <c r="P10510" i="1"/>
  <c r="F25675" i="1"/>
  <c r="G25674" i="1"/>
  <c r="H25674" i="1"/>
  <c r="I25674" i="1" s="1"/>
  <c r="J25674" i="1" s="1"/>
  <c r="Q10511" i="1" l="1"/>
  <c r="T10512" i="1" s="1"/>
  <c r="U10512" i="1" s="1"/>
  <c r="V10512" i="1" s="1"/>
  <c r="P10511" i="1"/>
  <c r="M10512" i="1"/>
  <c r="N10512" i="1" s="1"/>
  <c r="O10512" i="1" s="1"/>
  <c r="L10513" i="1"/>
  <c r="F25676" i="1"/>
  <c r="G25675" i="1"/>
  <c r="H25675" i="1"/>
  <c r="I25675" i="1" s="1"/>
  <c r="J25675" i="1" s="1"/>
  <c r="L10514" i="1" l="1"/>
  <c r="M10513" i="1"/>
  <c r="N10513" i="1" s="1"/>
  <c r="O10513" i="1" s="1"/>
  <c r="P10512" i="1"/>
  <c r="Q10512" i="1"/>
  <c r="T10513" i="1" s="1"/>
  <c r="U10513" i="1" s="1"/>
  <c r="V10513" i="1" s="1"/>
  <c r="F25677" i="1"/>
  <c r="G25676" i="1"/>
  <c r="H25676" i="1"/>
  <c r="I25676" i="1" s="1"/>
  <c r="J25676" i="1" s="1"/>
  <c r="Q10513" i="1" l="1"/>
  <c r="T10514" i="1" s="1"/>
  <c r="U10514" i="1" s="1"/>
  <c r="V10514" i="1" s="1"/>
  <c r="P10513" i="1"/>
  <c r="L10515" i="1"/>
  <c r="M10514" i="1"/>
  <c r="N10514" i="1" s="1"/>
  <c r="O10514" i="1" s="1"/>
  <c r="G25677" i="1"/>
  <c r="H25677" i="1"/>
  <c r="I25677" i="1" s="1"/>
  <c r="J25677" i="1" s="1"/>
  <c r="F25678" i="1"/>
  <c r="Q10514" i="1" l="1"/>
  <c r="T10515" i="1" s="1"/>
  <c r="U10515" i="1" s="1"/>
  <c r="V10515" i="1" s="1"/>
  <c r="P10514" i="1"/>
  <c r="L10516" i="1"/>
  <c r="M10515" i="1"/>
  <c r="N10515" i="1" s="1"/>
  <c r="O10515" i="1" s="1"/>
  <c r="G25678" i="1"/>
  <c r="H25678" i="1"/>
  <c r="I25678" i="1" s="1"/>
  <c r="J25678" i="1" s="1"/>
  <c r="F25679" i="1"/>
  <c r="P10515" i="1" l="1"/>
  <c r="Q10515" i="1"/>
  <c r="T10516" i="1" s="1"/>
  <c r="U10516" i="1" s="1"/>
  <c r="V10516" i="1" s="1"/>
  <c r="L10517" i="1"/>
  <c r="M10516" i="1"/>
  <c r="N10516" i="1" s="1"/>
  <c r="O10516" i="1" s="1"/>
  <c r="H25679" i="1"/>
  <c r="I25679" i="1" s="1"/>
  <c r="J25679" i="1" s="1"/>
  <c r="F25680" i="1"/>
  <c r="G25679" i="1"/>
  <c r="P10516" i="1" l="1"/>
  <c r="Q10516" i="1"/>
  <c r="T10517" i="1" s="1"/>
  <c r="U10517" i="1" s="1"/>
  <c r="V10517" i="1" s="1"/>
  <c r="L10518" i="1"/>
  <c r="M10517" i="1"/>
  <c r="N10517" i="1" s="1"/>
  <c r="O10517" i="1" s="1"/>
  <c r="F25681" i="1"/>
  <c r="H25680" i="1"/>
  <c r="I25680" i="1" s="1"/>
  <c r="J25680" i="1" s="1"/>
  <c r="G25680" i="1"/>
  <c r="P10517" i="1" l="1"/>
  <c r="Q10517" i="1"/>
  <c r="T10518" i="1" s="1"/>
  <c r="U10518" i="1" s="1"/>
  <c r="V10518" i="1" s="1"/>
  <c r="M10518" i="1"/>
  <c r="N10518" i="1" s="1"/>
  <c r="O10518" i="1" s="1"/>
  <c r="L10519" i="1"/>
  <c r="F25682" i="1"/>
  <c r="G25681" i="1"/>
  <c r="H25681" i="1"/>
  <c r="I25681" i="1" s="1"/>
  <c r="J25681" i="1" s="1"/>
  <c r="L10520" i="1" l="1"/>
  <c r="M10519" i="1"/>
  <c r="N10519" i="1" s="1"/>
  <c r="O10519" i="1" s="1"/>
  <c r="P10518" i="1"/>
  <c r="Q10518" i="1"/>
  <c r="T10519" i="1" s="1"/>
  <c r="U10519" i="1" s="1"/>
  <c r="V10519" i="1" s="1"/>
  <c r="F25683" i="1"/>
  <c r="G25682" i="1"/>
  <c r="H25682" i="1"/>
  <c r="I25682" i="1" s="1"/>
  <c r="J25682" i="1" s="1"/>
  <c r="Q10519" i="1" l="1"/>
  <c r="T10520" i="1" s="1"/>
  <c r="U10520" i="1" s="1"/>
  <c r="V10520" i="1" s="1"/>
  <c r="P10519" i="1"/>
  <c r="M10520" i="1"/>
  <c r="N10520" i="1" s="1"/>
  <c r="O10520" i="1" s="1"/>
  <c r="L10521" i="1"/>
  <c r="F25684" i="1"/>
  <c r="G25683" i="1"/>
  <c r="H25683" i="1"/>
  <c r="I25683" i="1" s="1"/>
  <c r="J25683" i="1" s="1"/>
  <c r="L10522" i="1" l="1"/>
  <c r="M10521" i="1"/>
  <c r="N10521" i="1" s="1"/>
  <c r="O10521" i="1" s="1"/>
  <c r="P10520" i="1"/>
  <c r="Q10520" i="1"/>
  <c r="T10521" i="1" s="1"/>
  <c r="U10521" i="1" s="1"/>
  <c r="V10521" i="1" s="1"/>
  <c r="F25685" i="1"/>
  <c r="G25684" i="1"/>
  <c r="H25684" i="1"/>
  <c r="I25684" i="1" s="1"/>
  <c r="J25684" i="1" s="1"/>
  <c r="P10521" i="1" l="1"/>
  <c r="Q10521" i="1"/>
  <c r="T10522" i="1" s="1"/>
  <c r="U10522" i="1" s="1"/>
  <c r="V10522" i="1" s="1"/>
  <c r="L10523" i="1"/>
  <c r="M10522" i="1"/>
  <c r="N10522" i="1" s="1"/>
  <c r="O10522" i="1" s="1"/>
  <c r="G25685" i="1"/>
  <c r="H25685" i="1"/>
  <c r="I25685" i="1" s="1"/>
  <c r="J25685" i="1" s="1"/>
  <c r="F25686" i="1"/>
  <c r="Q10522" i="1" l="1"/>
  <c r="T10523" i="1" s="1"/>
  <c r="U10523" i="1" s="1"/>
  <c r="V10523" i="1" s="1"/>
  <c r="P10522" i="1"/>
  <c r="L10524" i="1"/>
  <c r="M10523" i="1"/>
  <c r="N10523" i="1" s="1"/>
  <c r="O10523" i="1" s="1"/>
  <c r="G25686" i="1"/>
  <c r="H25686" i="1"/>
  <c r="I25686" i="1" s="1"/>
  <c r="J25686" i="1" s="1"/>
  <c r="F25687" i="1"/>
  <c r="Q10523" i="1" l="1"/>
  <c r="T10524" i="1" s="1"/>
  <c r="U10524" i="1" s="1"/>
  <c r="V10524" i="1" s="1"/>
  <c r="P10523" i="1"/>
  <c r="M10524" i="1"/>
  <c r="N10524" i="1" s="1"/>
  <c r="O10524" i="1" s="1"/>
  <c r="L10525" i="1"/>
  <c r="H25687" i="1"/>
  <c r="I25687" i="1" s="1"/>
  <c r="J25687" i="1" s="1"/>
  <c r="F25688" i="1"/>
  <c r="G25687" i="1"/>
  <c r="M10525" i="1" l="1"/>
  <c r="N10525" i="1" s="1"/>
  <c r="O10525" i="1" s="1"/>
  <c r="L10526" i="1"/>
  <c r="P10524" i="1"/>
  <c r="Q10524" i="1"/>
  <c r="T10525" i="1" s="1"/>
  <c r="U10525" i="1" s="1"/>
  <c r="V10525" i="1" s="1"/>
  <c r="F25689" i="1"/>
  <c r="H25688" i="1"/>
  <c r="I25688" i="1" s="1"/>
  <c r="J25688" i="1" s="1"/>
  <c r="G25688" i="1"/>
  <c r="L10527" i="1" l="1"/>
  <c r="M10526" i="1"/>
  <c r="N10526" i="1" s="1"/>
  <c r="O10526" i="1" s="1"/>
  <c r="Q10525" i="1"/>
  <c r="T10526" i="1" s="1"/>
  <c r="U10526" i="1" s="1"/>
  <c r="V10526" i="1" s="1"/>
  <c r="P10525" i="1"/>
  <c r="F25690" i="1"/>
  <c r="G25689" i="1"/>
  <c r="H25689" i="1"/>
  <c r="I25689" i="1" s="1"/>
  <c r="J25689" i="1" s="1"/>
  <c r="Q10526" i="1" l="1"/>
  <c r="T10527" i="1" s="1"/>
  <c r="U10527" i="1" s="1"/>
  <c r="V10527" i="1" s="1"/>
  <c r="P10526" i="1"/>
  <c r="L10528" i="1"/>
  <c r="M10527" i="1"/>
  <c r="N10527" i="1" s="1"/>
  <c r="O10527" i="1" s="1"/>
  <c r="F25691" i="1"/>
  <c r="G25690" i="1"/>
  <c r="H25690" i="1"/>
  <c r="I25690" i="1" s="1"/>
  <c r="J25690" i="1" s="1"/>
  <c r="Q10527" i="1" l="1"/>
  <c r="T10528" i="1" s="1"/>
  <c r="U10528" i="1" s="1"/>
  <c r="V10528" i="1" s="1"/>
  <c r="P10527" i="1"/>
  <c r="L10529" i="1"/>
  <c r="M10528" i="1"/>
  <c r="N10528" i="1" s="1"/>
  <c r="O10528" i="1" s="1"/>
  <c r="F25692" i="1"/>
  <c r="G25691" i="1"/>
  <c r="H25691" i="1"/>
  <c r="I25691" i="1" s="1"/>
  <c r="J25691" i="1" s="1"/>
  <c r="P10528" i="1" l="1"/>
  <c r="Q10528" i="1"/>
  <c r="T10529" i="1" s="1"/>
  <c r="U10529" i="1" s="1"/>
  <c r="V10529" i="1" s="1"/>
  <c r="M10529" i="1"/>
  <c r="N10529" i="1" s="1"/>
  <c r="O10529" i="1" s="1"/>
  <c r="L10530" i="1"/>
  <c r="F25693" i="1"/>
  <c r="G25692" i="1"/>
  <c r="H25692" i="1"/>
  <c r="I25692" i="1" s="1"/>
  <c r="J25692" i="1" s="1"/>
  <c r="L10531" i="1" l="1"/>
  <c r="M10530" i="1"/>
  <c r="N10530" i="1" s="1"/>
  <c r="O10530" i="1" s="1"/>
  <c r="P10529" i="1"/>
  <c r="Q10529" i="1"/>
  <c r="T10530" i="1" s="1"/>
  <c r="U10530" i="1" s="1"/>
  <c r="V10530" i="1" s="1"/>
  <c r="G25693" i="1"/>
  <c r="H25693" i="1"/>
  <c r="I25693" i="1" s="1"/>
  <c r="J25693" i="1" s="1"/>
  <c r="F25694" i="1"/>
  <c r="Q10530" i="1" l="1"/>
  <c r="T10531" i="1" s="1"/>
  <c r="U10531" i="1" s="1"/>
  <c r="V10531" i="1" s="1"/>
  <c r="P10530" i="1"/>
  <c r="L10532" i="1"/>
  <c r="M10531" i="1"/>
  <c r="N10531" i="1" s="1"/>
  <c r="O10531" i="1" s="1"/>
  <c r="G25694" i="1"/>
  <c r="H25694" i="1"/>
  <c r="I25694" i="1" s="1"/>
  <c r="J25694" i="1" s="1"/>
  <c r="F25695" i="1"/>
  <c r="Q10531" i="1" l="1"/>
  <c r="T10532" i="1" s="1"/>
  <c r="U10532" i="1" s="1"/>
  <c r="V10532" i="1" s="1"/>
  <c r="P10531" i="1"/>
  <c r="M10532" i="1"/>
  <c r="N10532" i="1" s="1"/>
  <c r="O10532" i="1" s="1"/>
  <c r="L10533" i="1"/>
  <c r="H25695" i="1"/>
  <c r="I25695" i="1" s="1"/>
  <c r="J25695" i="1" s="1"/>
  <c r="F25696" i="1"/>
  <c r="G25695" i="1"/>
  <c r="L10534" i="1" l="1"/>
  <c r="M10533" i="1"/>
  <c r="N10533" i="1" s="1"/>
  <c r="O10533" i="1" s="1"/>
  <c r="Q10532" i="1"/>
  <c r="T10533" i="1" s="1"/>
  <c r="U10533" i="1" s="1"/>
  <c r="V10533" i="1" s="1"/>
  <c r="P10532" i="1"/>
  <c r="F25697" i="1"/>
  <c r="H25696" i="1"/>
  <c r="I25696" i="1" s="1"/>
  <c r="J25696" i="1" s="1"/>
  <c r="G25696" i="1"/>
  <c r="P10533" i="1" l="1"/>
  <c r="Q10533" i="1"/>
  <c r="T10534" i="1" s="1"/>
  <c r="U10534" i="1" s="1"/>
  <c r="V10534" i="1" s="1"/>
  <c r="L10535" i="1"/>
  <c r="M10534" i="1"/>
  <c r="N10534" i="1" s="1"/>
  <c r="O10534" i="1" s="1"/>
  <c r="F25698" i="1"/>
  <c r="G25697" i="1"/>
  <c r="H25697" i="1"/>
  <c r="I25697" i="1" s="1"/>
  <c r="J25697" i="1" s="1"/>
  <c r="L10536" i="1" l="1"/>
  <c r="M10535" i="1"/>
  <c r="N10535" i="1" s="1"/>
  <c r="O10535" i="1" s="1"/>
  <c r="Q10534" i="1"/>
  <c r="T10535" i="1" s="1"/>
  <c r="U10535" i="1" s="1"/>
  <c r="V10535" i="1" s="1"/>
  <c r="P10534" i="1"/>
  <c r="F25699" i="1"/>
  <c r="G25698" i="1"/>
  <c r="H25698" i="1"/>
  <c r="I25698" i="1" s="1"/>
  <c r="J25698" i="1" s="1"/>
  <c r="Q10535" i="1" l="1"/>
  <c r="T10536" i="1" s="1"/>
  <c r="U10536" i="1" s="1"/>
  <c r="V10536" i="1" s="1"/>
  <c r="P10535" i="1"/>
  <c r="L10537" i="1"/>
  <c r="M10536" i="1"/>
  <c r="N10536" i="1" s="1"/>
  <c r="O10536" i="1" s="1"/>
  <c r="F25700" i="1"/>
  <c r="G25699" i="1"/>
  <c r="H25699" i="1"/>
  <c r="I25699" i="1" s="1"/>
  <c r="J25699" i="1" s="1"/>
  <c r="Q10536" i="1" l="1"/>
  <c r="T10537" i="1" s="1"/>
  <c r="U10537" i="1" s="1"/>
  <c r="V10537" i="1" s="1"/>
  <c r="P10536" i="1"/>
  <c r="L10538" i="1"/>
  <c r="M10537" i="1"/>
  <c r="N10537" i="1" s="1"/>
  <c r="O10537" i="1" s="1"/>
  <c r="F25701" i="1"/>
  <c r="G25700" i="1"/>
  <c r="H25700" i="1"/>
  <c r="I25700" i="1" s="1"/>
  <c r="J25700" i="1" s="1"/>
  <c r="P10537" i="1" l="1"/>
  <c r="Q10537" i="1"/>
  <c r="T10538" i="1" s="1"/>
  <c r="U10538" i="1" s="1"/>
  <c r="V10538" i="1" s="1"/>
  <c r="L10539" i="1"/>
  <c r="M10538" i="1"/>
  <c r="N10538" i="1" s="1"/>
  <c r="O10538" i="1" s="1"/>
  <c r="G25701" i="1"/>
  <c r="H25701" i="1"/>
  <c r="I25701" i="1" s="1"/>
  <c r="J25701" i="1" s="1"/>
  <c r="F25702" i="1"/>
  <c r="P10538" i="1" l="1"/>
  <c r="Q10538" i="1"/>
  <c r="T10539" i="1" s="1"/>
  <c r="U10539" i="1" s="1"/>
  <c r="V10539" i="1" s="1"/>
  <c r="M10539" i="1"/>
  <c r="N10539" i="1" s="1"/>
  <c r="O10539" i="1" s="1"/>
  <c r="L10540" i="1"/>
  <c r="G25702" i="1"/>
  <c r="H25702" i="1"/>
  <c r="I25702" i="1" s="1"/>
  <c r="J25702" i="1" s="1"/>
  <c r="F25703" i="1"/>
  <c r="L10541" i="1" l="1"/>
  <c r="M10540" i="1"/>
  <c r="N10540" i="1" s="1"/>
  <c r="O10540" i="1" s="1"/>
  <c r="P10539" i="1"/>
  <c r="Q10539" i="1"/>
  <c r="T10540" i="1" s="1"/>
  <c r="U10540" i="1" s="1"/>
  <c r="V10540" i="1" s="1"/>
  <c r="H25703" i="1"/>
  <c r="I25703" i="1" s="1"/>
  <c r="J25703" i="1" s="1"/>
  <c r="F25704" i="1"/>
  <c r="G25703" i="1"/>
  <c r="Q10540" i="1" l="1"/>
  <c r="T10541" i="1" s="1"/>
  <c r="U10541" i="1" s="1"/>
  <c r="V10541" i="1" s="1"/>
  <c r="P10540" i="1"/>
  <c r="M10541" i="1"/>
  <c r="N10541" i="1" s="1"/>
  <c r="O10541" i="1" s="1"/>
  <c r="L10542" i="1"/>
  <c r="F25705" i="1"/>
  <c r="H25704" i="1"/>
  <c r="I25704" i="1" s="1"/>
  <c r="J25704" i="1" s="1"/>
  <c r="G25704" i="1"/>
  <c r="P10541" i="1" l="1"/>
  <c r="Q10541" i="1"/>
  <c r="T10542" i="1" s="1"/>
  <c r="U10542" i="1" s="1"/>
  <c r="V10542" i="1" s="1"/>
  <c r="L10543" i="1"/>
  <c r="M10542" i="1"/>
  <c r="N10542" i="1" s="1"/>
  <c r="O10542" i="1" s="1"/>
  <c r="F25706" i="1"/>
  <c r="G25705" i="1"/>
  <c r="H25705" i="1"/>
  <c r="I25705" i="1" s="1"/>
  <c r="J25705" i="1" s="1"/>
  <c r="Q10542" i="1" l="1"/>
  <c r="T10543" i="1" s="1"/>
  <c r="U10543" i="1" s="1"/>
  <c r="V10543" i="1" s="1"/>
  <c r="P10542" i="1"/>
  <c r="L10544" i="1"/>
  <c r="M10543" i="1"/>
  <c r="N10543" i="1" s="1"/>
  <c r="O10543" i="1" s="1"/>
  <c r="F25707" i="1"/>
  <c r="G25706" i="1"/>
  <c r="H25706" i="1"/>
  <c r="I25706" i="1" s="1"/>
  <c r="J25706" i="1" s="1"/>
  <c r="P10543" i="1" l="1"/>
  <c r="Q10543" i="1"/>
  <c r="T10544" i="1" s="1"/>
  <c r="U10544" i="1" s="1"/>
  <c r="V10544" i="1" s="1"/>
  <c r="L10545" i="1"/>
  <c r="M10544" i="1"/>
  <c r="N10544" i="1" s="1"/>
  <c r="O10544" i="1" s="1"/>
  <c r="F25708" i="1"/>
  <c r="G25707" i="1"/>
  <c r="H25707" i="1"/>
  <c r="I25707" i="1" s="1"/>
  <c r="J25707" i="1" s="1"/>
  <c r="Q10544" i="1" l="1"/>
  <c r="T10545" i="1" s="1"/>
  <c r="U10545" i="1" s="1"/>
  <c r="V10545" i="1" s="1"/>
  <c r="P10544" i="1"/>
  <c r="L10546" i="1"/>
  <c r="M10545" i="1"/>
  <c r="N10545" i="1" s="1"/>
  <c r="O10545" i="1" s="1"/>
  <c r="F25709" i="1"/>
  <c r="G25708" i="1"/>
  <c r="H25708" i="1"/>
  <c r="I25708" i="1" s="1"/>
  <c r="J25708" i="1" s="1"/>
  <c r="P10545" i="1" l="1"/>
  <c r="Q10545" i="1"/>
  <c r="T10546" i="1" s="1"/>
  <c r="U10546" i="1" s="1"/>
  <c r="V10546" i="1" s="1"/>
  <c r="L10547" i="1"/>
  <c r="M10546" i="1"/>
  <c r="N10546" i="1" s="1"/>
  <c r="O10546" i="1" s="1"/>
  <c r="G25709" i="1"/>
  <c r="H25709" i="1"/>
  <c r="I25709" i="1" s="1"/>
  <c r="J25709" i="1" s="1"/>
  <c r="F25710" i="1"/>
  <c r="P10546" i="1" l="1"/>
  <c r="Q10546" i="1"/>
  <c r="T10547" i="1" s="1"/>
  <c r="U10547" i="1" s="1"/>
  <c r="V10547" i="1" s="1"/>
  <c r="L10548" i="1"/>
  <c r="M10547" i="1"/>
  <c r="N10547" i="1" s="1"/>
  <c r="O10547" i="1" s="1"/>
  <c r="G25710" i="1"/>
  <c r="H25710" i="1"/>
  <c r="I25710" i="1" s="1"/>
  <c r="J25710" i="1" s="1"/>
  <c r="F25711" i="1"/>
  <c r="P10547" i="1" l="1"/>
  <c r="Q10547" i="1"/>
  <c r="T10548" i="1" s="1"/>
  <c r="U10548" i="1" s="1"/>
  <c r="V10548" i="1" s="1"/>
  <c r="M10548" i="1"/>
  <c r="N10548" i="1" s="1"/>
  <c r="O10548" i="1" s="1"/>
  <c r="L10549" i="1"/>
  <c r="H25711" i="1"/>
  <c r="I25711" i="1" s="1"/>
  <c r="J25711" i="1" s="1"/>
  <c r="F25712" i="1"/>
  <c r="G25711" i="1"/>
  <c r="L10550" i="1" l="1"/>
  <c r="M10549" i="1"/>
  <c r="N10549" i="1" s="1"/>
  <c r="O10549" i="1" s="1"/>
  <c r="P10548" i="1"/>
  <c r="Q10548" i="1"/>
  <c r="T10549" i="1" s="1"/>
  <c r="U10549" i="1" s="1"/>
  <c r="V10549" i="1" s="1"/>
  <c r="F25713" i="1"/>
  <c r="H25712" i="1"/>
  <c r="I25712" i="1" s="1"/>
  <c r="J25712" i="1" s="1"/>
  <c r="G25712" i="1"/>
  <c r="Q10549" i="1" l="1"/>
  <c r="P10549" i="1"/>
  <c r="L10551" i="1"/>
  <c r="M10550" i="1"/>
  <c r="N10550" i="1" s="1"/>
  <c r="O10550" i="1" s="1"/>
  <c r="F25714" i="1"/>
  <c r="G25713" i="1"/>
  <c r="H25713" i="1"/>
  <c r="I25713" i="1" s="1"/>
  <c r="J25713" i="1" s="1"/>
  <c r="Q10550" i="1" l="1"/>
  <c r="P10550" i="1"/>
  <c r="L10552" i="1"/>
  <c r="M10551" i="1"/>
  <c r="N10551" i="1" s="1"/>
  <c r="O10551" i="1" s="1"/>
  <c r="T10550" i="1"/>
  <c r="U10550" i="1" s="1"/>
  <c r="V10550" i="1" s="1"/>
  <c r="T10551" i="1"/>
  <c r="U10551" i="1" s="1"/>
  <c r="V10551" i="1" s="1"/>
  <c r="F25715" i="1"/>
  <c r="G25714" i="1"/>
  <c r="H25714" i="1"/>
  <c r="I25714" i="1" s="1"/>
  <c r="J25714" i="1" s="1"/>
  <c r="P10551" i="1" l="1"/>
  <c r="Q10551" i="1"/>
  <c r="T10552" i="1" s="1"/>
  <c r="U10552" i="1" s="1"/>
  <c r="V10552" i="1" s="1"/>
  <c r="L10553" i="1"/>
  <c r="M10552" i="1"/>
  <c r="N10552" i="1" s="1"/>
  <c r="O10552" i="1" s="1"/>
  <c r="F25716" i="1"/>
  <c r="G25715" i="1"/>
  <c r="H25715" i="1"/>
  <c r="I25715" i="1" s="1"/>
  <c r="J25715" i="1" s="1"/>
  <c r="Q10552" i="1" l="1"/>
  <c r="T10553" i="1" s="1"/>
  <c r="U10553" i="1" s="1"/>
  <c r="V10553" i="1" s="1"/>
  <c r="P10552" i="1"/>
  <c r="L10554" i="1"/>
  <c r="M10553" i="1"/>
  <c r="N10553" i="1" s="1"/>
  <c r="O10553" i="1" s="1"/>
  <c r="F25717" i="1"/>
  <c r="G25716" i="1"/>
  <c r="H25716" i="1"/>
  <c r="I25716" i="1" s="1"/>
  <c r="J25716" i="1" s="1"/>
  <c r="Q10553" i="1" l="1"/>
  <c r="T10554" i="1" s="1"/>
  <c r="U10554" i="1" s="1"/>
  <c r="V10554" i="1" s="1"/>
  <c r="P10553" i="1"/>
  <c r="M10554" i="1"/>
  <c r="N10554" i="1" s="1"/>
  <c r="O10554" i="1" s="1"/>
  <c r="L10555" i="1"/>
  <c r="G25717" i="1"/>
  <c r="H25717" i="1"/>
  <c r="I25717" i="1" s="1"/>
  <c r="J25717" i="1" s="1"/>
  <c r="F25718" i="1"/>
  <c r="L10556" i="1" l="1"/>
  <c r="M10555" i="1"/>
  <c r="N10555" i="1" s="1"/>
  <c r="O10555" i="1" s="1"/>
  <c r="Q10554" i="1"/>
  <c r="T10555" i="1" s="1"/>
  <c r="U10555" i="1" s="1"/>
  <c r="V10555" i="1" s="1"/>
  <c r="P10554" i="1"/>
  <c r="G25718" i="1"/>
  <c r="H25718" i="1"/>
  <c r="I25718" i="1" s="1"/>
  <c r="J25718" i="1" s="1"/>
  <c r="F25719" i="1"/>
  <c r="Q10555" i="1" l="1"/>
  <c r="T10556" i="1" s="1"/>
  <c r="U10556" i="1" s="1"/>
  <c r="V10556" i="1" s="1"/>
  <c r="P10555" i="1"/>
  <c r="L10557" i="1"/>
  <c r="M10556" i="1"/>
  <c r="N10556" i="1" s="1"/>
  <c r="O10556" i="1" s="1"/>
  <c r="H25719" i="1"/>
  <c r="I25719" i="1" s="1"/>
  <c r="J25719" i="1" s="1"/>
  <c r="F25720" i="1"/>
  <c r="G25719" i="1"/>
  <c r="L10558" i="1" l="1"/>
  <c r="M10557" i="1"/>
  <c r="N10557" i="1" s="1"/>
  <c r="O10557" i="1" s="1"/>
  <c r="P10556" i="1"/>
  <c r="Q10556" i="1"/>
  <c r="T10557" i="1" s="1"/>
  <c r="U10557" i="1" s="1"/>
  <c r="V10557" i="1" s="1"/>
  <c r="F25721" i="1"/>
  <c r="H25720" i="1"/>
  <c r="I25720" i="1" s="1"/>
  <c r="J25720" i="1" s="1"/>
  <c r="G25720" i="1"/>
  <c r="P10557" i="1" l="1"/>
  <c r="Q10557" i="1"/>
  <c r="T10558" i="1" s="1"/>
  <c r="U10558" i="1" s="1"/>
  <c r="V10558" i="1" s="1"/>
  <c r="M10558" i="1"/>
  <c r="N10558" i="1" s="1"/>
  <c r="O10558" i="1" s="1"/>
  <c r="L10559" i="1"/>
  <c r="F25722" i="1"/>
  <c r="G25721" i="1"/>
  <c r="H25721" i="1"/>
  <c r="I25721" i="1" s="1"/>
  <c r="J25721" i="1" s="1"/>
  <c r="L10560" i="1" l="1"/>
  <c r="M10559" i="1"/>
  <c r="N10559" i="1" s="1"/>
  <c r="O10559" i="1" s="1"/>
  <c r="P10558" i="1"/>
  <c r="Q10558" i="1"/>
  <c r="T10559" i="1" s="1"/>
  <c r="U10559" i="1" s="1"/>
  <c r="V10559" i="1" s="1"/>
  <c r="F25723" i="1"/>
  <c r="G25722" i="1"/>
  <c r="H25722" i="1"/>
  <c r="I25722" i="1" s="1"/>
  <c r="J25722" i="1" s="1"/>
  <c r="P10559" i="1" l="1"/>
  <c r="Q10559" i="1"/>
  <c r="T10560" i="1" s="1"/>
  <c r="U10560" i="1" s="1"/>
  <c r="V10560" i="1" s="1"/>
  <c r="M10560" i="1"/>
  <c r="N10560" i="1" s="1"/>
  <c r="O10560" i="1" s="1"/>
  <c r="L10561" i="1"/>
  <c r="F25724" i="1"/>
  <c r="G25723" i="1"/>
  <c r="H25723" i="1"/>
  <c r="I25723" i="1" s="1"/>
  <c r="J25723" i="1" s="1"/>
  <c r="L10562" i="1" l="1"/>
  <c r="M10561" i="1"/>
  <c r="N10561" i="1" s="1"/>
  <c r="O10561" i="1" s="1"/>
  <c r="P10560" i="1"/>
  <c r="Q10560" i="1"/>
  <c r="T10561" i="1" s="1"/>
  <c r="U10561" i="1" s="1"/>
  <c r="V10561" i="1" s="1"/>
  <c r="F25725" i="1"/>
  <c r="G25724" i="1"/>
  <c r="H25724" i="1"/>
  <c r="I25724" i="1" s="1"/>
  <c r="J25724" i="1" s="1"/>
  <c r="P10561" i="1" l="1"/>
  <c r="Q10561" i="1"/>
  <c r="T10562" i="1" s="1"/>
  <c r="U10562" i="1" s="1"/>
  <c r="V10562" i="1" s="1"/>
  <c r="L10563" i="1"/>
  <c r="M10562" i="1"/>
  <c r="N10562" i="1" s="1"/>
  <c r="O10562" i="1" s="1"/>
  <c r="G25725" i="1"/>
  <c r="H25725" i="1"/>
  <c r="I25725" i="1" s="1"/>
  <c r="J25725" i="1" s="1"/>
  <c r="F25726" i="1"/>
  <c r="P10562" i="1" l="1"/>
  <c r="Q10562" i="1"/>
  <c r="T10563" i="1" s="1"/>
  <c r="U10563" i="1" s="1"/>
  <c r="V10563" i="1" s="1"/>
  <c r="M10563" i="1"/>
  <c r="N10563" i="1" s="1"/>
  <c r="O10563" i="1" s="1"/>
  <c r="L10564" i="1"/>
  <c r="G25726" i="1"/>
  <c r="H25726" i="1"/>
  <c r="I25726" i="1" s="1"/>
  <c r="J25726" i="1" s="1"/>
  <c r="F25727" i="1"/>
  <c r="M10564" i="1" l="1"/>
  <c r="N10564" i="1" s="1"/>
  <c r="O10564" i="1" s="1"/>
  <c r="L10565" i="1"/>
  <c r="Q10563" i="1"/>
  <c r="T10564" i="1" s="1"/>
  <c r="U10564" i="1" s="1"/>
  <c r="V10564" i="1" s="1"/>
  <c r="P10563" i="1"/>
  <c r="H25727" i="1"/>
  <c r="I25727" i="1" s="1"/>
  <c r="J25727" i="1" s="1"/>
  <c r="F25728" i="1"/>
  <c r="G25727" i="1"/>
  <c r="M10565" i="1" l="1"/>
  <c r="N10565" i="1" s="1"/>
  <c r="O10565" i="1" s="1"/>
  <c r="L10566" i="1"/>
  <c r="P10564" i="1"/>
  <c r="Q10564" i="1"/>
  <c r="T10565" i="1" s="1"/>
  <c r="U10565" i="1" s="1"/>
  <c r="V10565" i="1" s="1"/>
  <c r="F25729" i="1"/>
  <c r="H25728" i="1"/>
  <c r="I25728" i="1" s="1"/>
  <c r="J25728" i="1" s="1"/>
  <c r="G25728" i="1"/>
  <c r="M10566" i="1" l="1"/>
  <c r="N10566" i="1" s="1"/>
  <c r="O10566" i="1" s="1"/>
  <c r="L10567" i="1"/>
  <c r="P10565" i="1"/>
  <c r="Q10565" i="1"/>
  <c r="T10566" i="1" s="1"/>
  <c r="U10566" i="1" s="1"/>
  <c r="V10566" i="1" s="1"/>
  <c r="F25730" i="1"/>
  <c r="G25729" i="1"/>
  <c r="H25729" i="1"/>
  <c r="I25729" i="1" s="1"/>
  <c r="J25729" i="1" s="1"/>
  <c r="L10568" i="1" l="1"/>
  <c r="M10567" i="1"/>
  <c r="N10567" i="1" s="1"/>
  <c r="O10567" i="1" s="1"/>
  <c r="P10566" i="1"/>
  <c r="Q10566" i="1"/>
  <c r="T10567" i="1" s="1"/>
  <c r="U10567" i="1" s="1"/>
  <c r="V10567" i="1" s="1"/>
  <c r="F25731" i="1"/>
  <c r="G25730" i="1"/>
  <c r="H25730" i="1"/>
  <c r="I25730" i="1" s="1"/>
  <c r="J25730" i="1" s="1"/>
  <c r="Q10567" i="1" l="1"/>
  <c r="T10568" i="1" s="1"/>
  <c r="U10568" i="1" s="1"/>
  <c r="V10568" i="1" s="1"/>
  <c r="P10567" i="1"/>
  <c r="M10568" i="1"/>
  <c r="N10568" i="1" s="1"/>
  <c r="O10568" i="1" s="1"/>
  <c r="L10569" i="1"/>
  <c r="F25732" i="1"/>
  <c r="G25731" i="1"/>
  <c r="H25731" i="1"/>
  <c r="I25731" i="1" s="1"/>
  <c r="J25731" i="1" s="1"/>
  <c r="M10569" i="1" l="1"/>
  <c r="N10569" i="1" s="1"/>
  <c r="O10569" i="1" s="1"/>
  <c r="L10570" i="1"/>
  <c r="Q10568" i="1"/>
  <c r="T10569" i="1" s="1"/>
  <c r="U10569" i="1" s="1"/>
  <c r="V10569" i="1" s="1"/>
  <c r="P10568" i="1"/>
  <c r="F25733" i="1"/>
  <c r="G25732" i="1"/>
  <c r="H25732" i="1"/>
  <c r="I25732" i="1" s="1"/>
  <c r="J25732" i="1" s="1"/>
  <c r="L10571" i="1" l="1"/>
  <c r="M10570" i="1"/>
  <c r="N10570" i="1" s="1"/>
  <c r="O10570" i="1" s="1"/>
  <c r="Q10569" i="1"/>
  <c r="T10570" i="1" s="1"/>
  <c r="U10570" i="1" s="1"/>
  <c r="V10570" i="1" s="1"/>
  <c r="P10569" i="1"/>
  <c r="G25733" i="1"/>
  <c r="H25733" i="1"/>
  <c r="I25733" i="1" s="1"/>
  <c r="J25733" i="1" s="1"/>
  <c r="F25734" i="1"/>
  <c r="P10570" i="1" l="1"/>
  <c r="Q10570" i="1"/>
  <c r="T10571" i="1" s="1"/>
  <c r="U10571" i="1" s="1"/>
  <c r="V10571" i="1" s="1"/>
  <c r="M10571" i="1"/>
  <c r="N10571" i="1" s="1"/>
  <c r="O10571" i="1" s="1"/>
  <c r="L10572" i="1"/>
  <c r="G25734" i="1"/>
  <c r="H25734" i="1"/>
  <c r="I25734" i="1" s="1"/>
  <c r="J25734" i="1" s="1"/>
  <c r="F25735" i="1"/>
  <c r="M10572" i="1" l="1"/>
  <c r="N10572" i="1" s="1"/>
  <c r="O10572" i="1" s="1"/>
  <c r="L10573" i="1"/>
  <c r="P10571" i="1"/>
  <c r="Q10571" i="1"/>
  <c r="T10572" i="1" s="1"/>
  <c r="U10572" i="1" s="1"/>
  <c r="V10572" i="1" s="1"/>
  <c r="H25735" i="1"/>
  <c r="I25735" i="1" s="1"/>
  <c r="J25735" i="1" s="1"/>
  <c r="F25736" i="1"/>
  <c r="G25735" i="1"/>
  <c r="L10574" i="1" l="1"/>
  <c r="M10573" i="1"/>
  <c r="N10573" i="1" s="1"/>
  <c r="O10573" i="1" s="1"/>
  <c r="P10572" i="1"/>
  <c r="Q10572" i="1"/>
  <c r="T10573" i="1" s="1"/>
  <c r="U10573" i="1" s="1"/>
  <c r="V10573" i="1" s="1"/>
  <c r="F25737" i="1"/>
  <c r="H25736" i="1"/>
  <c r="I25736" i="1" s="1"/>
  <c r="J25736" i="1" s="1"/>
  <c r="G25736" i="1"/>
  <c r="P10573" i="1" l="1"/>
  <c r="Q10573" i="1"/>
  <c r="T10574" i="1" s="1"/>
  <c r="U10574" i="1" s="1"/>
  <c r="V10574" i="1" s="1"/>
  <c r="L10575" i="1"/>
  <c r="M10574" i="1"/>
  <c r="N10574" i="1" s="1"/>
  <c r="O10574" i="1" s="1"/>
  <c r="F25738" i="1"/>
  <c r="G25737" i="1"/>
  <c r="H25737" i="1"/>
  <c r="I25737" i="1" s="1"/>
  <c r="J25737" i="1" s="1"/>
  <c r="P10574" i="1" l="1"/>
  <c r="Q10574" i="1"/>
  <c r="T10575" i="1" s="1"/>
  <c r="U10575" i="1" s="1"/>
  <c r="V10575" i="1" s="1"/>
  <c r="M10575" i="1"/>
  <c r="N10575" i="1" s="1"/>
  <c r="O10575" i="1" s="1"/>
  <c r="L10576" i="1"/>
  <c r="F25739" i="1"/>
  <c r="G25738" i="1"/>
  <c r="H25738" i="1"/>
  <c r="I25738" i="1" s="1"/>
  <c r="J25738" i="1" s="1"/>
  <c r="M10576" i="1" l="1"/>
  <c r="N10576" i="1" s="1"/>
  <c r="O10576" i="1" s="1"/>
  <c r="L10577" i="1"/>
  <c r="P10575" i="1"/>
  <c r="Q10575" i="1"/>
  <c r="T10576" i="1" s="1"/>
  <c r="U10576" i="1" s="1"/>
  <c r="V10576" i="1" s="1"/>
  <c r="F25740" i="1"/>
  <c r="G25739" i="1"/>
  <c r="H25739" i="1"/>
  <c r="I25739" i="1" s="1"/>
  <c r="J25739" i="1" s="1"/>
  <c r="L10578" i="1" l="1"/>
  <c r="M10577" i="1"/>
  <c r="N10577" i="1" s="1"/>
  <c r="O10577" i="1" s="1"/>
  <c r="Q10576" i="1"/>
  <c r="T10577" i="1" s="1"/>
  <c r="U10577" i="1" s="1"/>
  <c r="V10577" i="1" s="1"/>
  <c r="P10576" i="1"/>
  <c r="F25741" i="1"/>
  <c r="G25740" i="1"/>
  <c r="H25740" i="1"/>
  <c r="I25740" i="1" s="1"/>
  <c r="J25740" i="1" s="1"/>
  <c r="Q10577" i="1" l="1"/>
  <c r="T10578" i="1" s="1"/>
  <c r="U10578" i="1" s="1"/>
  <c r="V10578" i="1" s="1"/>
  <c r="P10577" i="1"/>
  <c r="L10579" i="1"/>
  <c r="M10578" i="1"/>
  <c r="N10578" i="1" s="1"/>
  <c r="O10578" i="1" s="1"/>
  <c r="G25741" i="1"/>
  <c r="H25741" i="1"/>
  <c r="I25741" i="1" s="1"/>
  <c r="J25741" i="1" s="1"/>
  <c r="F25742" i="1"/>
  <c r="Q10578" i="1" l="1"/>
  <c r="T10579" i="1" s="1"/>
  <c r="U10579" i="1" s="1"/>
  <c r="V10579" i="1" s="1"/>
  <c r="P10578" i="1"/>
  <c r="M10579" i="1"/>
  <c r="N10579" i="1" s="1"/>
  <c r="O10579" i="1" s="1"/>
  <c r="L10580" i="1"/>
  <c r="G25742" i="1"/>
  <c r="H25742" i="1"/>
  <c r="I25742" i="1" s="1"/>
  <c r="J25742" i="1" s="1"/>
  <c r="F25743" i="1"/>
  <c r="M10580" i="1" l="1"/>
  <c r="N10580" i="1" s="1"/>
  <c r="O10580" i="1" s="1"/>
  <c r="L10581" i="1"/>
  <c r="P10579" i="1"/>
  <c r="Q10579" i="1"/>
  <c r="T10580" i="1" s="1"/>
  <c r="U10580" i="1" s="1"/>
  <c r="V10580" i="1" s="1"/>
  <c r="H25743" i="1"/>
  <c r="I25743" i="1" s="1"/>
  <c r="J25743" i="1" s="1"/>
  <c r="F25744" i="1"/>
  <c r="G25743" i="1"/>
  <c r="L10582" i="1" l="1"/>
  <c r="M10581" i="1"/>
  <c r="N10581" i="1" s="1"/>
  <c r="O10581" i="1" s="1"/>
  <c r="P10580" i="1"/>
  <c r="Q10580" i="1"/>
  <c r="T10581" i="1" s="1"/>
  <c r="U10581" i="1" s="1"/>
  <c r="V10581" i="1" s="1"/>
  <c r="F25745" i="1"/>
  <c r="H25744" i="1"/>
  <c r="I25744" i="1" s="1"/>
  <c r="J25744" i="1" s="1"/>
  <c r="G25744" i="1"/>
  <c r="P10581" i="1" l="1"/>
  <c r="Q10581" i="1"/>
  <c r="T10582" i="1" s="1"/>
  <c r="U10582" i="1" s="1"/>
  <c r="V10582" i="1" s="1"/>
  <c r="M10582" i="1"/>
  <c r="N10582" i="1" s="1"/>
  <c r="O10582" i="1" s="1"/>
  <c r="L10583" i="1"/>
  <c r="F25746" i="1"/>
  <c r="G25745" i="1"/>
  <c r="H25745" i="1"/>
  <c r="I25745" i="1" s="1"/>
  <c r="J25745" i="1" s="1"/>
  <c r="L10584" i="1" l="1"/>
  <c r="M10583" i="1"/>
  <c r="N10583" i="1" s="1"/>
  <c r="O10583" i="1" s="1"/>
  <c r="Q10582" i="1"/>
  <c r="T10583" i="1" s="1"/>
  <c r="U10583" i="1" s="1"/>
  <c r="V10583" i="1" s="1"/>
  <c r="P10582" i="1"/>
  <c r="F25747" i="1"/>
  <c r="G25746" i="1"/>
  <c r="H25746" i="1"/>
  <c r="I25746" i="1" s="1"/>
  <c r="J25746" i="1" s="1"/>
  <c r="P10583" i="1" l="1"/>
  <c r="Q10583" i="1"/>
  <c r="T10584" i="1" s="1"/>
  <c r="U10584" i="1" s="1"/>
  <c r="V10584" i="1" s="1"/>
  <c r="M10584" i="1"/>
  <c r="N10584" i="1" s="1"/>
  <c r="O10584" i="1" s="1"/>
  <c r="L10585" i="1"/>
  <c r="F25748" i="1"/>
  <c r="G25747" i="1"/>
  <c r="H25747" i="1"/>
  <c r="I25747" i="1" s="1"/>
  <c r="J25747" i="1" s="1"/>
  <c r="M10585" i="1" l="1"/>
  <c r="N10585" i="1" s="1"/>
  <c r="O10585" i="1" s="1"/>
  <c r="L10586" i="1"/>
  <c r="Q10584" i="1"/>
  <c r="T10585" i="1" s="1"/>
  <c r="U10585" i="1" s="1"/>
  <c r="V10585" i="1" s="1"/>
  <c r="P10584" i="1"/>
  <c r="F25749" i="1"/>
  <c r="G25748" i="1"/>
  <c r="H25748" i="1"/>
  <c r="I25748" i="1" s="1"/>
  <c r="J25748" i="1" s="1"/>
  <c r="M10586" i="1" l="1"/>
  <c r="N10586" i="1" s="1"/>
  <c r="O10586" i="1" s="1"/>
  <c r="L10587" i="1"/>
  <c r="Q10585" i="1"/>
  <c r="T10586" i="1" s="1"/>
  <c r="U10586" i="1" s="1"/>
  <c r="V10586" i="1" s="1"/>
  <c r="P10585" i="1"/>
  <c r="G25749" i="1"/>
  <c r="H25749" i="1"/>
  <c r="I25749" i="1" s="1"/>
  <c r="J25749" i="1" s="1"/>
  <c r="F25750" i="1"/>
  <c r="L10588" i="1" l="1"/>
  <c r="M10587" i="1"/>
  <c r="N10587" i="1" s="1"/>
  <c r="O10587" i="1" s="1"/>
  <c r="Q10586" i="1"/>
  <c r="T10587" i="1" s="1"/>
  <c r="U10587" i="1" s="1"/>
  <c r="V10587" i="1" s="1"/>
  <c r="P10586" i="1"/>
  <c r="G25750" i="1"/>
  <c r="H25750" i="1"/>
  <c r="I25750" i="1" s="1"/>
  <c r="J25750" i="1" s="1"/>
  <c r="F25751" i="1"/>
  <c r="P10587" i="1" l="1"/>
  <c r="Q10587" i="1"/>
  <c r="T10588" i="1" s="1"/>
  <c r="U10588" i="1" s="1"/>
  <c r="V10588" i="1" s="1"/>
  <c r="M10588" i="1"/>
  <c r="N10588" i="1" s="1"/>
  <c r="O10588" i="1" s="1"/>
  <c r="L10589" i="1"/>
  <c r="H25751" i="1"/>
  <c r="I25751" i="1" s="1"/>
  <c r="J25751" i="1" s="1"/>
  <c r="F25752" i="1"/>
  <c r="G25751" i="1"/>
  <c r="L10590" i="1" l="1"/>
  <c r="M10589" i="1"/>
  <c r="N10589" i="1" s="1"/>
  <c r="O10589" i="1" s="1"/>
  <c r="P10588" i="1"/>
  <c r="Q10588" i="1"/>
  <c r="T10589" i="1" s="1"/>
  <c r="U10589" i="1" s="1"/>
  <c r="V10589" i="1" s="1"/>
  <c r="F25753" i="1"/>
  <c r="H25752" i="1"/>
  <c r="I25752" i="1" s="1"/>
  <c r="J25752" i="1" s="1"/>
  <c r="G25752" i="1"/>
  <c r="P10589" i="1" l="1"/>
  <c r="Q10589" i="1"/>
  <c r="T10590" i="1" s="1"/>
  <c r="U10590" i="1" s="1"/>
  <c r="V10590" i="1" s="1"/>
  <c r="L10591" i="1"/>
  <c r="M10590" i="1"/>
  <c r="N10590" i="1" s="1"/>
  <c r="O10590" i="1" s="1"/>
  <c r="F25754" i="1"/>
  <c r="G25753" i="1"/>
  <c r="H25753" i="1"/>
  <c r="I25753" i="1" s="1"/>
  <c r="J25753" i="1" s="1"/>
  <c r="Q10590" i="1" l="1"/>
  <c r="T10591" i="1" s="1"/>
  <c r="U10591" i="1" s="1"/>
  <c r="V10591" i="1" s="1"/>
  <c r="P10590" i="1"/>
  <c r="L10592" i="1"/>
  <c r="M10591" i="1"/>
  <c r="N10591" i="1" s="1"/>
  <c r="O10591" i="1" s="1"/>
  <c r="F25755" i="1"/>
  <c r="G25754" i="1"/>
  <c r="H25754" i="1"/>
  <c r="I25754" i="1" s="1"/>
  <c r="J25754" i="1" s="1"/>
  <c r="Q10591" i="1" l="1"/>
  <c r="T10592" i="1" s="1"/>
  <c r="U10592" i="1" s="1"/>
  <c r="V10592" i="1" s="1"/>
  <c r="P10591" i="1"/>
  <c r="L10593" i="1"/>
  <c r="M10592" i="1"/>
  <c r="N10592" i="1" s="1"/>
  <c r="O10592" i="1" s="1"/>
  <c r="F25756" i="1"/>
  <c r="G25755" i="1"/>
  <c r="H25755" i="1"/>
  <c r="I25755" i="1" s="1"/>
  <c r="J25755" i="1" s="1"/>
  <c r="Q10592" i="1" l="1"/>
  <c r="T10593" i="1" s="1"/>
  <c r="U10593" i="1" s="1"/>
  <c r="V10593" i="1" s="1"/>
  <c r="P10592" i="1"/>
  <c r="L10594" i="1"/>
  <c r="M10593" i="1"/>
  <c r="N10593" i="1" s="1"/>
  <c r="O10593" i="1" s="1"/>
  <c r="F25757" i="1"/>
  <c r="G25756" i="1"/>
  <c r="H25756" i="1"/>
  <c r="I25756" i="1" s="1"/>
  <c r="J25756" i="1" s="1"/>
  <c r="M10594" i="1" l="1"/>
  <c r="N10594" i="1" s="1"/>
  <c r="O10594" i="1" s="1"/>
  <c r="L10595" i="1"/>
  <c r="Q10593" i="1"/>
  <c r="T10594" i="1" s="1"/>
  <c r="U10594" i="1" s="1"/>
  <c r="V10594" i="1" s="1"/>
  <c r="P10593" i="1"/>
  <c r="G25757" i="1"/>
  <c r="H25757" i="1"/>
  <c r="I25757" i="1" s="1"/>
  <c r="J25757" i="1" s="1"/>
  <c r="F25758" i="1"/>
  <c r="L10596" i="1" l="1"/>
  <c r="M10595" i="1"/>
  <c r="N10595" i="1" s="1"/>
  <c r="O10595" i="1" s="1"/>
  <c r="P10594" i="1"/>
  <c r="Q10594" i="1"/>
  <c r="T10595" i="1" s="1"/>
  <c r="U10595" i="1" s="1"/>
  <c r="V10595" i="1" s="1"/>
  <c r="G25758" i="1"/>
  <c r="H25758" i="1"/>
  <c r="I25758" i="1" s="1"/>
  <c r="J25758" i="1" s="1"/>
  <c r="F25759" i="1"/>
  <c r="P10595" i="1" l="1"/>
  <c r="Q10595" i="1"/>
  <c r="T10596" i="1" s="1"/>
  <c r="U10596" i="1" s="1"/>
  <c r="V10596" i="1" s="1"/>
  <c r="M10596" i="1"/>
  <c r="N10596" i="1" s="1"/>
  <c r="O10596" i="1" s="1"/>
  <c r="L10597" i="1"/>
  <c r="H25759" i="1"/>
  <c r="I25759" i="1" s="1"/>
  <c r="J25759" i="1" s="1"/>
  <c r="F25760" i="1"/>
  <c r="G25759" i="1"/>
  <c r="L10598" i="1" l="1"/>
  <c r="M10597" i="1"/>
  <c r="N10597" i="1" s="1"/>
  <c r="O10597" i="1" s="1"/>
  <c r="P10596" i="1"/>
  <c r="Q10596" i="1"/>
  <c r="T10597" i="1" s="1"/>
  <c r="U10597" i="1" s="1"/>
  <c r="V10597" i="1" s="1"/>
  <c r="F25761" i="1"/>
  <c r="H25760" i="1"/>
  <c r="I25760" i="1" s="1"/>
  <c r="J25760" i="1" s="1"/>
  <c r="G25760" i="1"/>
  <c r="Q10597" i="1" l="1"/>
  <c r="T10598" i="1" s="1"/>
  <c r="U10598" i="1" s="1"/>
  <c r="V10598" i="1" s="1"/>
  <c r="P10597" i="1"/>
  <c r="L10599" i="1"/>
  <c r="M10598" i="1"/>
  <c r="N10598" i="1" s="1"/>
  <c r="O10598" i="1" s="1"/>
  <c r="F25762" i="1"/>
  <c r="G25761" i="1"/>
  <c r="H25761" i="1"/>
  <c r="I25761" i="1" s="1"/>
  <c r="J25761" i="1" s="1"/>
  <c r="Q10598" i="1" l="1"/>
  <c r="T10599" i="1" s="1"/>
  <c r="U10599" i="1" s="1"/>
  <c r="V10599" i="1" s="1"/>
  <c r="P10598" i="1"/>
  <c r="L10600" i="1"/>
  <c r="M10599" i="1"/>
  <c r="N10599" i="1" s="1"/>
  <c r="O10599" i="1" s="1"/>
  <c r="F25763" i="1"/>
  <c r="G25762" i="1"/>
  <c r="H25762" i="1"/>
  <c r="I25762" i="1" s="1"/>
  <c r="J25762" i="1" s="1"/>
  <c r="P10599" i="1" l="1"/>
  <c r="Q10599" i="1"/>
  <c r="T10600" i="1" s="1"/>
  <c r="U10600" i="1" s="1"/>
  <c r="V10600" i="1" s="1"/>
  <c r="M10600" i="1"/>
  <c r="N10600" i="1" s="1"/>
  <c r="O10600" i="1" s="1"/>
  <c r="L10601" i="1"/>
  <c r="F25764" i="1"/>
  <c r="G25763" i="1"/>
  <c r="H25763" i="1"/>
  <c r="I25763" i="1" s="1"/>
  <c r="J25763" i="1" s="1"/>
  <c r="L10602" i="1" l="1"/>
  <c r="M10601" i="1"/>
  <c r="N10601" i="1" s="1"/>
  <c r="O10601" i="1" s="1"/>
  <c r="Q10600" i="1"/>
  <c r="T10601" i="1" s="1"/>
  <c r="U10601" i="1" s="1"/>
  <c r="V10601" i="1" s="1"/>
  <c r="P10600" i="1"/>
  <c r="F25765" i="1"/>
  <c r="G25764" i="1"/>
  <c r="H25764" i="1"/>
  <c r="I25764" i="1" s="1"/>
  <c r="J25764" i="1" s="1"/>
  <c r="P10601" i="1" l="1"/>
  <c r="Q10601" i="1"/>
  <c r="T10602" i="1" s="1"/>
  <c r="U10602" i="1" s="1"/>
  <c r="V10602" i="1" s="1"/>
  <c r="M10602" i="1"/>
  <c r="N10602" i="1" s="1"/>
  <c r="O10602" i="1" s="1"/>
  <c r="L10603" i="1"/>
  <c r="G25765" i="1"/>
  <c r="H25765" i="1"/>
  <c r="I25765" i="1" s="1"/>
  <c r="J25765" i="1" s="1"/>
  <c r="F25766" i="1"/>
  <c r="M10603" i="1" l="1"/>
  <c r="N10603" i="1" s="1"/>
  <c r="O10603" i="1" s="1"/>
  <c r="L10604" i="1"/>
  <c r="P10602" i="1"/>
  <c r="Q10602" i="1"/>
  <c r="T10603" i="1" s="1"/>
  <c r="U10603" i="1" s="1"/>
  <c r="V10603" i="1" s="1"/>
  <c r="G25766" i="1"/>
  <c r="H25766" i="1"/>
  <c r="I25766" i="1" s="1"/>
  <c r="J25766" i="1" s="1"/>
  <c r="F25767" i="1"/>
  <c r="M10604" i="1" l="1"/>
  <c r="N10604" i="1" s="1"/>
  <c r="O10604" i="1" s="1"/>
  <c r="L10605" i="1"/>
  <c r="Q10603" i="1"/>
  <c r="T10604" i="1" s="1"/>
  <c r="U10604" i="1" s="1"/>
  <c r="V10604" i="1" s="1"/>
  <c r="P10603" i="1"/>
  <c r="H25767" i="1"/>
  <c r="I25767" i="1" s="1"/>
  <c r="J25767" i="1" s="1"/>
  <c r="F25768" i="1"/>
  <c r="G25767" i="1"/>
  <c r="M10605" i="1" l="1"/>
  <c r="N10605" i="1" s="1"/>
  <c r="O10605" i="1" s="1"/>
  <c r="L10606" i="1"/>
  <c r="Q10604" i="1"/>
  <c r="T10605" i="1" s="1"/>
  <c r="U10605" i="1" s="1"/>
  <c r="V10605" i="1" s="1"/>
  <c r="P10604" i="1"/>
  <c r="F25769" i="1"/>
  <c r="H25768" i="1"/>
  <c r="I25768" i="1" s="1"/>
  <c r="J25768" i="1" s="1"/>
  <c r="G25768" i="1"/>
  <c r="L10607" i="1" l="1"/>
  <c r="M10606" i="1"/>
  <c r="N10606" i="1" s="1"/>
  <c r="O10606" i="1" s="1"/>
  <c r="P10605" i="1"/>
  <c r="Q10605" i="1"/>
  <c r="T10606" i="1" s="1"/>
  <c r="U10606" i="1" s="1"/>
  <c r="V10606" i="1" s="1"/>
  <c r="F25770" i="1"/>
  <c r="G25769" i="1"/>
  <c r="H25769" i="1"/>
  <c r="I25769" i="1" s="1"/>
  <c r="J25769" i="1" s="1"/>
  <c r="P10606" i="1" l="1"/>
  <c r="Q10606" i="1"/>
  <c r="T10607" i="1" s="1"/>
  <c r="U10607" i="1" s="1"/>
  <c r="V10607" i="1" s="1"/>
  <c r="L10608" i="1"/>
  <c r="M10607" i="1"/>
  <c r="N10607" i="1" s="1"/>
  <c r="O10607" i="1" s="1"/>
  <c r="F25771" i="1"/>
  <c r="G25770" i="1"/>
  <c r="H25770" i="1"/>
  <c r="I25770" i="1" s="1"/>
  <c r="J25770" i="1" s="1"/>
  <c r="P10607" i="1" l="1"/>
  <c r="Q10607" i="1"/>
  <c r="T10608" i="1" s="1"/>
  <c r="U10608" i="1" s="1"/>
  <c r="V10608" i="1" s="1"/>
  <c r="M10608" i="1"/>
  <c r="N10608" i="1" s="1"/>
  <c r="O10608" i="1" s="1"/>
  <c r="L10609" i="1"/>
  <c r="F25772" i="1"/>
  <c r="G25771" i="1"/>
  <c r="H25771" i="1"/>
  <c r="I25771" i="1" s="1"/>
  <c r="J25771" i="1" s="1"/>
  <c r="M10609" i="1" l="1"/>
  <c r="N10609" i="1" s="1"/>
  <c r="O10609" i="1" s="1"/>
  <c r="L10610" i="1"/>
  <c r="Q10608" i="1"/>
  <c r="T10609" i="1" s="1"/>
  <c r="U10609" i="1" s="1"/>
  <c r="V10609" i="1" s="1"/>
  <c r="P10608" i="1"/>
  <c r="F25773" i="1"/>
  <c r="G25772" i="1"/>
  <c r="H25772" i="1"/>
  <c r="I25772" i="1" s="1"/>
  <c r="J25772" i="1" s="1"/>
  <c r="M10610" i="1" l="1"/>
  <c r="N10610" i="1" s="1"/>
  <c r="O10610" i="1" s="1"/>
  <c r="L10611" i="1"/>
  <c r="P10609" i="1"/>
  <c r="Q10609" i="1"/>
  <c r="T10610" i="1" s="1"/>
  <c r="U10610" i="1" s="1"/>
  <c r="V10610" i="1" s="1"/>
  <c r="G25773" i="1"/>
  <c r="H25773" i="1"/>
  <c r="I25773" i="1" s="1"/>
  <c r="J25773" i="1" s="1"/>
  <c r="F25774" i="1"/>
  <c r="L10612" i="1" l="1"/>
  <c r="M10611" i="1"/>
  <c r="N10611" i="1" s="1"/>
  <c r="O10611" i="1" s="1"/>
  <c r="P10610" i="1"/>
  <c r="Q10610" i="1"/>
  <c r="T10611" i="1" s="1"/>
  <c r="U10611" i="1" s="1"/>
  <c r="V10611" i="1" s="1"/>
  <c r="G25774" i="1"/>
  <c r="H25774" i="1"/>
  <c r="I25774" i="1" s="1"/>
  <c r="J25774" i="1" s="1"/>
  <c r="F25775" i="1"/>
  <c r="P10611" i="1" l="1"/>
  <c r="Q10611" i="1"/>
  <c r="T10612" i="1" s="1"/>
  <c r="U10612" i="1" s="1"/>
  <c r="V10612" i="1" s="1"/>
  <c r="L10613" i="1"/>
  <c r="M10612" i="1"/>
  <c r="N10612" i="1" s="1"/>
  <c r="O10612" i="1" s="1"/>
  <c r="H25775" i="1"/>
  <c r="I25775" i="1" s="1"/>
  <c r="J25775" i="1" s="1"/>
  <c r="F25776" i="1"/>
  <c r="G25775" i="1"/>
  <c r="Q10612" i="1" l="1"/>
  <c r="T10613" i="1" s="1"/>
  <c r="U10613" i="1" s="1"/>
  <c r="V10613" i="1" s="1"/>
  <c r="P10612" i="1"/>
  <c r="M10613" i="1"/>
  <c r="N10613" i="1" s="1"/>
  <c r="O10613" i="1" s="1"/>
  <c r="L10614" i="1"/>
  <c r="F25777" i="1"/>
  <c r="H25776" i="1"/>
  <c r="I25776" i="1" s="1"/>
  <c r="J25776" i="1" s="1"/>
  <c r="G25776" i="1"/>
  <c r="M10614" i="1" l="1"/>
  <c r="N10614" i="1" s="1"/>
  <c r="O10614" i="1" s="1"/>
  <c r="L10615" i="1"/>
  <c r="Q10613" i="1"/>
  <c r="T10614" i="1" s="1"/>
  <c r="U10614" i="1" s="1"/>
  <c r="V10614" i="1" s="1"/>
  <c r="P10613" i="1"/>
  <c r="F25778" i="1"/>
  <c r="G25777" i="1"/>
  <c r="H25777" i="1"/>
  <c r="I25777" i="1" s="1"/>
  <c r="J25777" i="1" s="1"/>
  <c r="M10615" i="1" l="1"/>
  <c r="N10615" i="1" s="1"/>
  <c r="O10615" i="1" s="1"/>
  <c r="L10616" i="1"/>
  <c r="P10614" i="1"/>
  <c r="Q10614" i="1"/>
  <c r="T10615" i="1" s="1"/>
  <c r="U10615" i="1" s="1"/>
  <c r="V10615" i="1" s="1"/>
  <c r="F25779" i="1"/>
  <c r="G25778" i="1"/>
  <c r="H25778" i="1"/>
  <c r="I25778" i="1" s="1"/>
  <c r="J25778" i="1" s="1"/>
  <c r="M10616" i="1" l="1"/>
  <c r="N10616" i="1" s="1"/>
  <c r="O10616" i="1" s="1"/>
  <c r="L10617" i="1"/>
  <c r="P10615" i="1"/>
  <c r="Q10615" i="1"/>
  <c r="T10616" i="1" s="1"/>
  <c r="U10616" i="1" s="1"/>
  <c r="V10616" i="1" s="1"/>
  <c r="F25780" i="1"/>
  <c r="G25779" i="1"/>
  <c r="H25779" i="1"/>
  <c r="I25779" i="1" s="1"/>
  <c r="J25779" i="1" s="1"/>
  <c r="L10618" i="1" l="1"/>
  <c r="M10617" i="1"/>
  <c r="N10617" i="1" s="1"/>
  <c r="O10617" i="1" s="1"/>
  <c r="P10616" i="1"/>
  <c r="Q10616" i="1"/>
  <c r="T10617" i="1" s="1"/>
  <c r="U10617" i="1" s="1"/>
  <c r="V10617" i="1" s="1"/>
  <c r="F25781" i="1"/>
  <c r="G25780" i="1"/>
  <c r="H25780" i="1"/>
  <c r="I25780" i="1" s="1"/>
  <c r="J25780" i="1" s="1"/>
  <c r="Q10617" i="1" l="1"/>
  <c r="T10618" i="1" s="1"/>
  <c r="U10618" i="1" s="1"/>
  <c r="V10618" i="1" s="1"/>
  <c r="P10617" i="1"/>
  <c r="L10619" i="1"/>
  <c r="M10618" i="1"/>
  <c r="N10618" i="1" s="1"/>
  <c r="O10618" i="1" s="1"/>
  <c r="G25781" i="1"/>
  <c r="H25781" i="1"/>
  <c r="I25781" i="1" s="1"/>
  <c r="J25781" i="1" s="1"/>
  <c r="F25782" i="1"/>
  <c r="Q10618" i="1" l="1"/>
  <c r="T10619" i="1" s="1"/>
  <c r="U10619" i="1" s="1"/>
  <c r="V10619" i="1" s="1"/>
  <c r="P10618" i="1"/>
  <c r="L10620" i="1"/>
  <c r="M10619" i="1"/>
  <c r="N10619" i="1" s="1"/>
  <c r="O10619" i="1" s="1"/>
  <c r="G25782" i="1"/>
  <c r="H25782" i="1"/>
  <c r="I25782" i="1" s="1"/>
  <c r="J25782" i="1" s="1"/>
  <c r="F25783" i="1"/>
  <c r="Q10619" i="1" l="1"/>
  <c r="T10620" i="1" s="1"/>
  <c r="U10620" i="1" s="1"/>
  <c r="V10620" i="1" s="1"/>
  <c r="P10619" i="1"/>
  <c r="M10620" i="1"/>
  <c r="N10620" i="1" s="1"/>
  <c r="O10620" i="1" s="1"/>
  <c r="L10621" i="1"/>
  <c r="H25783" i="1"/>
  <c r="I25783" i="1" s="1"/>
  <c r="J25783" i="1" s="1"/>
  <c r="F25784" i="1"/>
  <c r="G25783" i="1"/>
  <c r="L10622" i="1" l="1"/>
  <c r="M10621" i="1"/>
  <c r="N10621" i="1" s="1"/>
  <c r="O10621" i="1" s="1"/>
  <c r="P10620" i="1"/>
  <c r="Q10620" i="1"/>
  <c r="T10621" i="1" s="1"/>
  <c r="U10621" i="1" s="1"/>
  <c r="V10621" i="1" s="1"/>
  <c r="F25785" i="1"/>
  <c r="H25784" i="1"/>
  <c r="I25784" i="1" s="1"/>
  <c r="J25784" i="1" s="1"/>
  <c r="G25784" i="1"/>
  <c r="Q10621" i="1" l="1"/>
  <c r="T10622" i="1" s="1"/>
  <c r="U10622" i="1" s="1"/>
  <c r="V10622" i="1" s="1"/>
  <c r="P10621" i="1"/>
  <c r="M10622" i="1"/>
  <c r="N10622" i="1" s="1"/>
  <c r="O10622" i="1" s="1"/>
  <c r="L10623" i="1"/>
  <c r="F25786" i="1"/>
  <c r="G25785" i="1"/>
  <c r="H25785" i="1"/>
  <c r="I25785" i="1" s="1"/>
  <c r="J25785" i="1" s="1"/>
  <c r="M10623" i="1" l="1"/>
  <c r="N10623" i="1" s="1"/>
  <c r="O10623" i="1" s="1"/>
  <c r="L10624" i="1"/>
  <c r="P10622" i="1"/>
  <c r="Q10622" i="1"/>
  <c r="T10623" i="1" s="1"/>
  <c r="U10623" i="1" s="1"/>
  <c r="V10623" i="1" s="1"/>
  <c r="F25787" i="1"/>
  <c r="G25786" i="1"/>
  <c r="H25786" i="1"/>
  <c r="I25786" i="1" s="1"/>
  <c r="J25786" i="1" s="1"/>
  <c r="M10624" i="1" l="1"/>
  <c r="N10624" i="1" s="1"/>
  <c r="O10624" i="1" s="1"/>
  <c r="L10625" i="1"/>
  <c r="P10623" i="1"/>
  <c r="Q10623" i="1"/>
  <c r="T10624" i="1" s="1"/>
  <c r="U10624" i="1" s="1"/>
  <c r="V10624" i="1" s="1"/>
  <c r="F25788" i="1"/>
  <c r="G25787" i="1"/>
  <c r="H25787" i="1"/>
  <c r="I25787" i="1" s="1"/>
  <c r="J25787" i="1" s="1"/>
  <c r="L10626" i="1" l="1"/>
  <c r="M10625" i="1"/>
  <c r="N10625" i="1" s="1"/>
  <c r="O10625" i="1" s="1"/>
  <c r="P10624" i="1"/>
  <c r="Q10624" i="1"/>
  <c r="T10625" i="1" s="1"/>
  <c r="U10625" i="1" s="1"/>
  <c r="V10625" i="1" s="1"/>
  <c r="F25789" i="1"/>
  <c r="G25788" i="1"/>
  <c r="H25788" i="1"/>
  <c r="I25788" i="1" s="1"/>
  <c r="J25788" i="1" s="1"/>
  <c r="Q10625" i="1" l="1"/>
  <c r="T10626" i="1" s="1"/>
  <c r="U10626" i="1" s="1"/>
  <c r="V10626" i="1" s="1"/>
  <c r="P10625" i="1"/>
  <c r="L10627" i="1"/>
  <c r="M10626" i="1"/>
  <c r="N10626" i="1" s="1"/>
  <c r="O10626" i="1" s="1"/>
  <c r="G25789" i="1"/>
  <c r="H25789" i="1"/>
  <c r="I25789" i="1" s="1"/>
  <c r="J25789" i="1" s="1"/>
  <c r="F25790" i="1"/>
  <c r="P10626" i="1" l="1"/>
  <c r="Q10626" i="1"/>
  <c r="T10627" i="1" s="1"/>
  <c r="U10627" i="1" s="1"/>
  <c r="V10627" i="1" s="1"/>
  <c r="L10628" i="1"/>
  <c r="M10627" i="1"/>
  <c r="N10627" i="1" s="1"/>
  <c r="O10627" i="1" s="1"/>
  <c r="G25790" i="1"/>
  <c r="H25790" i="1"/>
  <c r="I25790" i="1" s="1"/>
  <c r="J25790" i="1" s="1"/>
  <c r="F25791" i="1"/>
  <c r="Q10627" i="1" l="1"/>
  <c r="T10628" i="1" s="1"/>
  <c r="U10628" i="1" s="1"/>
  <c r="V10628" i="1" s="1"/>
  <c r="P10627" i="1"/>
  <c r="M10628" i="1"/>
  <c r="N10628" i="1" s="1"/>
  <c r="O10628" i="1" s="1"/>
  <c r="L10629" i="1"/>
  <c r="H25791" i="1"/>
  <c r="I25791" i="1" s="1"/>
  <c r="J25791" i="1" s="1"/>
  <c r="F25792" i="1"/>
  <c r="G25791" i="1"/>
  <c r="M10629" i="1" l="1"/>
  <c r="N10629" i="1" s="1"/>
  <c r="O10629" i="1" s="1"/>
  <c r="L10630" i="1"/>
  <c r="Q10628" i="1"/>
  <c r="T10629" i="1" s="1"/>
  <c r="U10629" i="1" s="1"/>
  <c r="V10629" i="1" s="1"/>
  <c r="P10628" i="1"/>
  <c r="F25793" i="1"/>
  <c r="H25792" i="1"/>
  <c r="I25792" i="1" s="1"/>
  <c r="J25792" i="1" s="1"/>
  <c r="G25792" i="1"/>
  <c r="M10630" i="1" l="1"/>
  <c r="N10630" i="1" s="1"/>
  <c r="O10630" i="1" s="1"/>
  <c r="L10631" i="1"/>
  <c r="Q10629" i="1"/>
  <c r="T10630" i="1" s="1"/>
  <c r="U10630" i="1" s="1"/>
  <c r="V10630" i="1" s="1"/>
  <c r="P10629" i="1"/>
  <c r="F25794" i="1"/>
  <c r="G25793" i="1"/>
  <c r="H25793" i="1"/>
  <c r="I25793" i="1" s="1"/>
  <c r="J25793" i="1" s="1"/>
  <c r="L10632" i="1" l="1"/>
  <c r="M10631" i="1"/>
  <c r="N10631" i="1" s="1"/>
  <c r="O10631" i="1" s="1"/>
  <c r="P10630" i="1"/>
  <c r="Q10630" i="1"/>
  <c r="T10631" i="1" s="1"/>
  <c r="U10631" i="1" s="1"/>
  <c r="V10631" i="1" s="1"/>
  <c r="F25795" i="1"/>
  <c r="G25794" i="1"/>
  <c r="H25794" i="1"/>
  <c r="I25794" i="1" s="1"/>
  <c r="J25794" i="1" s="1"/>
  <c r="P10631" i="1" l="1"/>
  <c r="Q10631" i="1"/>
  <c r="T10632" i="1" s="1"/>
  <c r="U10632" i="1" s="1"/>
  <c r="V10632" i="1" s="1"/>
  <c r="L10633" i="1"/>
  <c r="M10632" i="1"/>
  <c r="N10632" i="1" s="1"/>
  <c r="O10632" i="1" s="1"/>
  <c r="F25796" i="1"/>
  <c r="G25795" i="1"/>
  <c r="H25795" i="1"/>
  <c r="I25795" i="1" s="1"/>
  <c r="J25795" i="1" s="1"/>
  <c r="Q10632" i="1" l="1"/>
  <c r="T10633" i="1" s="1"/>
  <c r="U10633" i="1" s="1"/>
  <c r="V10633" i="1" s="1"/>
  <c r="P10632" i="1"/>
  <c r="L10634" i="1"/>
  <c r="M10633" i="1"/>
  <c r="N10633" i="1" s="1"/>
  <c r="O10633" i="1" s="1"/>
  <c r="F25797" i="1"/>
  <c r="G25796" i="1"/>
  <c r="H25796" i="1"/>
  <c r="I25796" i="1" s="1"/>
  <c r="J25796" i="1" s="1"/>
  <c r="P10633" i="1" l="1"/>
  <c r="Q10633" i="1"/>
  <c r="T10634" i="1" s="1"/>
  <c r="U10634" i="1" s="1"/>
  <c r="V10634" i="1" s="1"/>
  <c r="L10635" i="1"/>
  <c r="M10634" i="1"/>
  <c r="N10634" i="1" s="1"/>
  <c r="O10634" i="1" s="1"/>
  <c r="G25797" i="1"/>
  <c r="H25797" i="1"/>
  <c r="I25797" i="1" s="1"/>
  <c r="J25797" i="1" s="1"/>
  <c r="F25798" i="1"/>
  <c r="L10636" i="1" l="1"/>
  <c r="M10635" i="1"/>
  <c r="N10635" i="1" s="1"/>
  <c r="O10635" i="1" s="1"/>
  <c r="Q10634" i="1"/>
  <c r="T10635" i="1" s="1"/>
  <c r="U10635" i="1" s="1"/>
  <c r="V10635" i="1" s="1"/>
  <c r="P10634" i="1"/>
  <c r="G25798" i="1"/>
  <c r="H25798" i="1"/>
  <c r="I25798" i="1" s="1"/>
  <c r="J25798" i="1" s="1"/>
  <c r="F25799" i="1"/>
  <c r="Q10635" i="1" l="1"/>
  <c r="T10636" i="1" s="1"/>
  <c r="U10636" i="1" s="1"/>
  <c r="V10636" i="1" s="1"/>
  <c r="P10635" i="1"/>
  <c r="L10637" i="1"/>
  <c r="M10636" i="1"/>
  <c r="N10636" i="1" s="1"/>
  <c r="O10636" i="1" s="1"/>
  <c r="H25799" i="1"/>
  <c r="I25799" i="1" s="1"/>
  <c r="J25799" i="1" s="1"/>
  <c r="F25800" i="1"/>
  <c r="G25799" i="1"/>
  <c r="Q10636" i="1" l="1"/>
  <c r="T10637" i="1" s="1"/>
  <c r="U10637" i="1" s="1"/>
  <c r="V10637" i="1" s="1"/>
  <c r="P10636" i="1"/>
  <c r="M10637" i="1"/>
  <c r="N10637" i="1" s="1"/>
  <c r="O10637" i="1" s="1"/>
  <c r="L10638" i="1"/>
  <c r="F25801" i="1"/>
  <c r="H25800" i="1"/>
  <c r="I25800" i="1" s="1"/>
  <c r="J25800" i="1" s="1"/>
  <c r="G25800" i="1"/>
  <c r="M10638" i="1" l="1"/>
  <c r="N10638" i="1" s="1"/>
  <c r="O10638" i="1" s="1"/>
  <c r="L10639" i="1"/>
  <c r="P10637" i="1"/>
  <c r="Q10637" i="1"/>
  <c r="T10638" i="1" s="1"/>
  <c r="U10638" i="1" s="1"/>
  <c r="V10638" i="1" s="1"/>
  <c r="F25802" i="1"/>
  <c r="G25801" i="1"/>
  <c r="H25801" i="1"/>
  <c r="I25801" i="1" s="1"/>
  <c r="J25801" i="1" s="1"/>
  <c r="L10640" i="1" l="1"/>
  <c r="M10639" i="1"/>
  <c r="N10639" i="1" s="1"/>
  <c r="O10639" i="1" s="1"/>
  <c r="P10638" i="1"/>
  <c r="Q10638" i="1"/>
  <c r="T10639" i="1" s="1"/>
  <c r="U10639" i="1" s="1"/>
  <c r="V10639" i="1" s="1"/>
  <c r="F25803" i="1"/>
  <c r="G25802" i="1"/>
  <c r="H25802" i="1"/>
  <c r="I25802" i="1" s="1"/>
  <c r="J25802" i="1" s="1"/>
  <c r="Q10639" i="1" l="1"/>
  <c r="T10640" i="1" s="1"/>
  <c r="U10640" i="1" s="1"/>
  <c r="V10640" i="1" s="1"/>
  <c r="P10639" i="1"/>
  <c r="M10640" i="1"/>
  <c r="N10640" i="1" s="1"/>
  <c r="O10640" i="1" s="1"/>
  <c r="L10641" i="1"/>
  <c r="F25804" i="1"/>
  <c r="G25803" i="1"/>
  <c r="H25803" i="1"/>
  <c r="I25803" i="1" s="1"/>
  <c r="J25803" i="1" s="1"/>
  <c r="L10642" i="1" l="1"/>
  <c r="M10641" i="1"/>
  <c r="N10641" i="1" s="1"/>
  <c r="O10641" i="1" s="1"/>
  <c r="Q10640" i="1"/>
  <c r="T10641" i="1" s="1"/>
  <c r="U10641" i="1" s="1"/>
  <c r="V10641" i="1" s="1"/>
  <c r="P10640" i="1"/>
  <c r="F25805" i="1"/>
  <c r="G25804" i="1"/>
  <c r="H25804" i="1"/>
  <c r="I25804" i="1" s="1"/>
  <c r="J25804" i="1" s="1"/>
  <c r="P10641" i="1" l="1"/>
  <c r="Q10641" i="1"/>
  <c r="T10642" i="1" s="1"/>
  <c r="U10642" i="1" s="1"/>
  <c r="V10642" i="1" s="1"/>
  <c r="M10642" i="1"/>
  <c r="N10642" i="1" s="1"/>
  <c r="O10642" i="1" s="1"/>
  <c r="L10643" i="1"/>
  <c r="G25805" i="1"/>
  <c r="H25805" i="1"/>
  <c r="I25805" i="1" s="1"/>
  <c r="J25805" i="1" s="1"/>
  <c r="F25806" i="1"/>
  <c r="L10644" i="1" l="1"/>
  <c r="M10643" i="1"/>
  <c r="N10643" i="1" s="1"/>
  <c r="O10643" i="1" s="1"/>
  <c r="Q10642" i="1"/>
  <c r="T10643" i="1" s="1"/>
  <c r="U10643" i="1" s="1"/>
  <c r="V10643" i="1" s="1"/>
  <c r="P10642" i="1"/>
  <c r="G25806" i="1"/>
  <c r="H25806" i="1"/>
  <c r="I25806" i="1" s="1"/>
  <c r="J25806" i="1" s="1"/>
  <c r="F25807" i="1"/>
  <c r="P10643" i="1" l="1"/>
  <c r="Q10643" i="1"/>
  <c r="T10644" i="1" s="1"/>
  <c r="U10644" i="1" s="1"/>
  <c r="V10644" i="1" s="1"/>
  <c r="L10645" i="1"/>
  <c r="M10644" i="1"/>
  <c r="N10644" i="1" s="1"/>
  <c r="O10644" i="1" s="1"/>
  <c r="H25807" i="1"/>
  <c r="I25807" i="1" s="1"/>
  <c r="J25807" i="1" s="1"/>
  <c r="F25808" i="1"/>
  <c r="G25807" i="1"/>
  <c r="P10644" i="1" l="1"/>
  <c r="Q10644" i="1"/>
  <c r="T10645" i="1" s="1"/>
  <c r="U10645" i="1" s="1"/>
  <c r="V10645" i="1" s="1"/>
  <c r="L10646" i="1"/>
  <c r="M10645" i="1"/>
  <c r="N10645" i="1" s="1"/>
  <c r="O10645" i="1" s="1"/>
  <c r="F25809" i="1"/>
  <c r="H25808" i="1"/>
  <c r="I25808" i="1" s="1"/>
  <c r="J25808" i="1" s="1"/>
  <c r="G25808" i="1"/>
  <c r="P10645" i="1" l="1"/>
  <c r="Q10645" i="1"/>
  <c r="T10646" i="1" s="1"/>
  <c r="U10646" i="1" s="1"/>
  <c r="V10646" i="1" s="1"/>
  <c r="M10646" i="1"/>
  <c r="N10646" i="1" s="1"/>
  <c r="O10646" i="1" s="1"/>
  <c r="L10647" i="1"/>
  <c r="F25810" i="1"/>
  <c r="G25809" i="1"/>
  <c r="H25809" i="1"/>
  <c r="I25809" i="1" s="1"/>
  <c r="J25809" i="1" s="1"/>
  <c r="L10648" i="1" l="1"/>
  <c r="M10647" i="1"/>
  <c r="N10647" i="1" s="1"/>
  <c r="O10647" i="1" s="1"/>
  <c r="P10646" i="1"/>
  <c r="Q10646" i="1"/>
  <c r="T10647" i="1" s="1"/>
  <c r="U10647" i="1" s="1"/>
  <c r="V10647" i="1" s="1"/>
  <c r="F25811" i="1"/>
  <c r="G25810" i="1"/>
  <c r="H25810" i="1"/>
  <c r="I25810" i="1" s="1"/>
  <c r="J25810" i="1" s="1"/>
  <c r="Q10647" i="1" l="1"/>
  <c r="T10648" i="1" s="1"/>
  <c r="U10648" i="1" s="1"/>
  <c r="V10648" i="1" s="1"/>
  <c r="P10647" i="1"/>
  <c r="L10649" i="1"/>
  <c r="M10648" i="1"/>
  <c r="N10648" i="1" s="1"/>
  <c r="O10648" i="1" s="1"/>
  <c r="F25812" i="1"/>
  <c r="G25811" i="1"/>
  <c r="H25811" i="1"/>
  <c r="I25811" i="1" s="1"/>
  <c r="J25811" i="1" s="1"/>
  <c r="Q10648" i="1" l="1"/>
  <c r="T10649" i="1" s="1"/>
  <c r="U10649" i="1" s="1"/>
  <c r="V10649" i="1" s="1"/>
  <c r="P10648" i="1"/>
  <c r="L10650" i="1"/>
  <c r="M10649" i="1"/>
  <c r="N10649" i="1" s="1"/>
  <c r="O10649" i="1" s="1"/>
  <c r="F25813" i="1"/>
  <c r="G25812" i="1"/>
  <c r="H25812" i="1"/>
  <c r="I25812" i="1" s="1"/>
  <c r="J25812" i="1" s="1"/>
  <c r="P10649" i="1" l="1"/>
  <c r="Q10649" i="1"/>
  <c r="T10650" i="1" s="1"/>
  <c r="U10650" i="1" s="1"/>
  <c r="V10650" i="1" s="1"/>
  <c r="M10650" i="1"/>
  <c r="N10650" i="1" s="1"/>
  <c r="O10650" i="1" s="1"/>
  <c r="L10651" i="1"/>
  <c r="G25813" i="1"/>
  <c r="H25813" i="1"/>
  <c r="I25813" i="1" s="1"/>
  <c r="J25813" i="1" s="1"/>
  <c r="F25814" i="1"/>
  <c r="L10652" i="1" l="1"/>
  <c r="M10651" i="1"/>
  <c r="N10651" i="1" s="1"/>
  <c r="O10651" i="1" s="1"/>
  <c r="Q10650" i="1"/>
  <c r="T10651" i="1" s="1"/>
  <c r="U10651" i="1" s="1"/>
  <c r="V10651" i="1" s="1"/>
  <c r="P10650" i="1"/>
  <c r="G25814" i="1"/>
  <c r="H25814" i="1"/>
  <c r="I25814" i="1" s="1"/>
  <c r="J25814" i="1" s="1"/>
  <c r="F25815" i="1"/>
  <c r="P10651" i="1" l="1"/>
  <c r="Q10651" i="1"/>
  <c r="T10652" i="1" s="1"/>
  <c r="U10652" i="1" s="1"/>
  <c r="V10652" i="1" s="1"/>
  <c r="L10653" i="1"/>
  <c r="M10652" i="1"/>
  <c r="N10652" i="1" s="1"/>
  <c r="O10652" i="1" s="1"/>
  <c r="H25815" i="1"/>
  <c r="I25815" i="1" s="1"/>
  <c r="J25815" i="1" s="1"/>
  <c r="F25816" i="1"/>
  <c r="G25815" i="1"/>
  <c r="P10652" i="1" l="1"/>
  <c r="Q10652" i="1"/>
  <c r="T10653" i="1" s="1"/>
  <c r="U10653" i="1" s="1"/>
  <c r="V10653" i="1" s="1"/>
  <c r="M10653" i="1"/>
  <c r="N10653" i="1" s="1"/>
  <c r="O10653" i="1" s="1"/>
  <c r="L10654" i="1"/>
  <c r="F25817" i="1"/>
  <c r="H25816" i="1"/>
  <c r="I25816" i="1" s="1"/>
  <c r="J25816" i="1" s="1"/>
  <c r="G25816" i="1"/>
  <c r="L10655" i="1" l="1"/>
  <c r="M10654" i="1"/>
  <c r="N10654" i="1" s="1"/>
  <c r="O10654" i="1" s="1"/>
  <c r="Q10653" i="1"/>
  <c r="T10654" i="1" s="1"/>
  <c r="U10654" i="1" s="1"/>
  <c r="V10654" i="1" s="1"/>
  <c r="P10653" i="1"/>
  <c r="F25818" i="1"/>
  <c r="G25817" i="1"/>
  <c r="H25817" i="1"/>
  <c r="I25817" i="1" s="1"/>
  <c r="J25817" i="1" s="1"/>
  <c r="P10654" i="1" l="1"/>
  <c r="Q10654" i="1"/>
  <c r="T10655" i="1" s="1"/>
  <c r="U10655" i="1" s="1"/>
  <c r="V10655" i="1" s="1"/>
  <c r="L10656" i="1"/>
  <c r="M10655" i="1"/>
  <c r="N10655" i="1" s="1"/>
  <c r="O10655" i="1" s="1"/>
  <c r="F25819" i="1"/>
  <c r="G25818" i="1"/>
  <c r="H25818" i="1"/>
  <c r="I25818" i="1" s="1"/>
  <c r="J25818" i="1" s="1"/>
  <c r="Q10655" i="1" l="1"/>
  <c r="T10656" i="1" s="1"/>
  <c r="U10656" i="1" s="1"/>
  <c r="V10656" i="1" s="1"/>
  <c r="P10655" i="1"/>
  <c r="L10657" i="1"/>
  <c r="M10656" i="1"/>
  <c r="N10656" i="1" s="1"/>
  <c r="O10656" i="1" s="1"/>
  <c r="F25820" i="1"/>
  <c r="G25819" i="1"/>
  <c r="H25819" i="1"/>
  <c r="I25819" i="1" s="1"/>
  <c r="J25819" i="1" s="1"/>
  <c r="P10656" i="1" l="1"/>
  <c r="Q10656" i="1"/>
  <c r="T10657" i="1" s="1"/>
  <c r="U10657" i="1" s="1"/>
  <c r="V10657" i="1" s="1"/>
  <c r="M10657" i="1"/>
  <c r="N10657" i="1" s="1"/>
  <c r="O10657" i="1" s="1"/>
  <c r="L10658" i="1"/>
  <c r="F25821" i="1"/>
  <c r="G25820" i="1"/>
  <c r="H25820" i="1"/>
  <c r="I25820" i="1" s="1"/>
  <c r="J25820" i="1" s="1"/>
  <c r="L10659" i="1" l="1"/>
  <c r="M10658" i="1"/>
  <c r="N10658" i="1" s="1"/>
  <c r="O10658" i="1" s="1"/>
  <c r="P10657" i="1"/>
  <c r="Q10657" i="1"/>
  <c r="T10658" i="1" s="1"/>
  <c r="U10658" i="1" s="1"/>
  <c r="V10658" i="1" s="1"/>
  <c r="G25821" i="1"/>
  <c r="H25821" i="1"/>
  <c r="I25821" i="1" s="1"/>
  <c r="J25821" i="1" s="1"/>
  <c r="F25822" i="1"/>
  <c r="P10658" i="1" l="1"/>
  <c r="Q10658" i="1"/>
  <c r="T10659" i="1" s="1"/>
  <c r="U10659" i="1" s="1"/>
  <c r="V10659" i="1" s="1"/>
  <c r="L10660" i="1"/>
  <c r="M10659" i="1"/>
  <c r="N10659" i="1" s="1"/>
  <c r="O10659" i="1" s="1"/>
  <c r="G25822" i="1"/>
  <c r="H25822" i="1"/>
  <c r="I25822" i="1" s="1"/>
  <c r="J25822" i="1" s="1"/>
  <c r="F25823" i="1"/>
  <c r="P10659" i="1" l="1"/>
  <c r="Q10659" i="1"/>
  <c r="T10660" i="1" s="1"/>
  <c r="U10660" i="1" s="1"/>
  <c r="V10660" i="1" s="1"/>
  <c r="L10661" i="1"/>
  <c r="M10660" i="1"/>
  <c r="N10660" i="1" s="1"/>
  <c r="O10660" i="1" s="1"/>
  <c r="H25823" i="1"/>
  <c r="I25823" i="1" s="1"/>
  <c r="J25823" i="1" s="1"/>
  <c r="F25824" i="1"/>
  <c r="G25823" i="1"/>
  <c r="Q10660" i="1" l="1"/>
  <c r="T10661" i="1" s="1"/>
  <c r="U10661" i="1" s="1"/>
  <c r="V10661" i="1" s="1"/>
  <c r="P10660" i="1"/>
  <c r="L10662" i="1"/>
  <c r="M10661" i="1"/>
  <c r="N10661" i="1" s="1"/>
  <c r="O10661" i="1" s="1"/>
  <c r="F25825" i="1"/>
  <c r="H25824" i="1"/>
  <c r="I25824" i="1" s="1"/>
  <c r="J25824" i="1" s="1"/>
  <c r="G25824" i="1"/>
  <c r="Q10661" i="1" l="1"/>
  <c r="T10662" i="1" s="1"/>
  <c r="U10662" i="1" s="1"/>
  <c r="V10662" i="1" s="1"/>
  <c r="P10661" i="1"/>
  <c r="L10663" i="1"/>
  <c r="M10662" i="1"/>
  <c r="N10662" i="1" s="1"/>
  <c r="O10662" i="1" s="1"/>
  <c r="F25826" i="1"/>
  <c r="G25825" i="1"/>
  <c r="H25825" i="1"/>
  <c r="I25825" i="1" s="1"/>
  <c r="J25825" i="1" s="1"/>
  <c r="P10662" i="1" l="1"/>
  <c r="Q10662" i="1"/>
  <c r="T10663" i="1" s="1"/>
  <c r="U10663" i="1" s="1"/>
  <c r="V10663" i="1" s="1"/>
  <c r="L10664" i="1"/>
  <c r="M10663" i="1"/>
  <c r="N10663" i="1" s="1"/>
  <c r="O10663" i="1" s="1"/>
  <c r="F25827" i="1"/>
  <c r="G25826" i="1"/>
  <c r="H25826" i="1"/>
  <c r="I25826" i="1" s="1"/>
  <c r="J25826" i="1" s="1"/>
  <c r="Q10663" i="1" l="1"/>
  <c r="T10664" i="1" s="1"/>
  <c r="U10664" i="1" s="1"/>
  <c r="V10664" i="1" s="1"/>
  <c r="P10663" i="1"/>
  <c r="L10665" i="1"/>
  <c r="M10664" i="1"/>
  <c r="N10664" i="1" s="1"/>
  <c r="O10664" i="1" s="1"/>
  <c r="F25828" i="1"/>
  <c r="G25827" i="1"/>
  <c r="H25827" i="1"/>
  <c r="I25827" i="1" s="1"/>
  <c r="J25827" i="1" s="1"/>
  <c r="P10664" i="1" l="1"/>
  <c r="Q10664" i="1"/>
  <c r="T10665" i="1" s="1"/>
  <c r="U10665" i="1" s="1"/>
  <c r="V10665" i="1" s="1"/>
  <c r="L10666" i="1"/>
  <c r="M10665" i="1"/>
  <c r="N10665" i="1" s="1"/>
  <c r="O10665" i="1" s="1"/>
  <c r="F25829" i="1"/>
  <c r="G25828" i="1"/>
  <c r="H25828" i="1"/>
  <c r="I25828" i="1" s="1"/>
  <c r="J25828" i="1" s="1"/>
  <c r="Q10665" i="1" l="1"/>
  <c r="T10666" i="1" s="1"/>
  <c r="U10666" i="1" s="1"/>
  <c r="V10666" i="1" s="1"/>
  <c r="P10665" i="1"/>
  <c r="L10667" i="1"/>
  <c r="M10666" i="1"/>
  <c r="N10666" i="1" s="1"/>
  <c r="O10666" i="1" s="1"/>
  <c r="G25829" i="1"/>
  <c r="H25829" i="1"/>
  <c r="I25829" i="1" s="1"/>
  <c r="J25829" i="1" s="1"/>
  <c r="F25830" i="1"/>
  <c r="Q10666" i="1" l="1"/>
  <c r="T10667" i="1" s="1"/>
  <c r="U10667" i="1" s="1"/>
  <c r="V10667" i="1" s="1"/>
  <c r="P10666" i="1"/>
  <c r="M10667" i="1"/>
  <c r="N10667" i="1" s="1"/>
  <c r="O10667" i="1" s="1"/>
  <c r="L10668" i="1"/>
  <c r="G25830" i="1"/>
  <c r="H25830" i="1"/>
  <c r="I25830" i="1" s="1"/>
  <c r="J25830" i="1" s="1"/>
  <c r="F25831" i="1"/>
  <c r="L10669" i="1" l="1"/>
  <c r="M10668" i="1"/>
  <c r="N10668" i="1" s="1"/>
  <c r="O10668" i="1" s="1"/>
  <c r="Q10667" i="1"/>
  <c r="T10668" i="1" s="1"/>
  <c r="U10668" i="1" s="1"/>
  <c r="V10668" i="1" s="1"/>
  <c r="P10667" i="1"/>
  <c r="H25831" i="1"/>
  <c r="I25831" i="1" s="1"/>
  <c r="J25831" i="1" s="1"/>
  <c r="F25832" i="1"/>
  <c r="G25831" i="1"/>
  <c r="Q10668" i="1" l="1"/>
  <c r="T10669" i="1" s="1"/>
  <c r="U10669" i="1" s="1"/>
  <c r="V10669" i="1" s="1"/>
  <c r="P10668" i="1"/>
  <c r="L10670" i="1"/>
  <c r="M10669" i="1"/>
  <c r="N10669" i="1" s="1"/>
  <c r="O10669" i="1" s="1"/>
  <c r="F25833" i="1"/>
  <c r="H25832" i="1"/>
  <c r="I25832" i="1" s="1"/>
  <c r="J25832" i="1" s="1"/>
  <c r="G25832" i="1"/>
  <c r="Q10669" i="1" l="1"/>
  <c r="T10670" i="1" s="1"/>
  <c r="U10670" i="1" s="1"/>
  <c r="V10670" i="1" s="1"/>
  <c r="P10669" i="1"/>
  <c r="M10670" i="1"/>
  <c r="N10670" i="1" s="1"/>
  <c r="O10670" i="1" s="1"/>
  <c r="L10671" i="1"/>
  <c r="F25834" i="1"/>
  <c r="G25833" i="1"/>
  <c r="H25833" i="1"/>
  <c r="I25833" i="1" s="1"/>
  <c r="J25833" i="1" s="1"/>
  <c r="L10672" i="1" l="1"/>
  <c r="M10671" i="1"/>
  <c r="N10671" i="1" s="1"/>
  <c r="O10671" i="1" s="1"/>
  <c r="P10670" i="1"/>
  <c r="Q10670" i="1"/>
  <c r="T10671" i="1" s="1"/>
  <c r="U10671" i="1" s="1"/>
  <c r="V10671" i="1" s="1"/>
  <c r="F25835" i="1"/>
  <c r="G25834" i="1"/>
  <c r="H25834" i="1"/>
  <c r="I25834" i="1" s="1"/>
  <c r="J25834" i="1" s="1"/>
  <c r="Q10671" i="1" l="1"/>
  <c r="T10672" i="1" s="1"/>
  <c r="U10672" i="1" s="1"/>
  <c r="V10672" i="1" s="1"/>
  <c r="P10671" i="1"/>
  <c r="L10673" i="1"/>
  <c r="M10672" i="1"/>
  <c r="N10672" i="1" s="1"/>
  <c r="O10672" i="1" s="1"/>
  <c r="F25836" i="1"/>
  <c r="G25835" i="1"/>
  <c r="H25835" i="1"/>
  <c r="I25835" i="1" s="1"/>
  <c r="J25835" i="1" s="1"/>
  <c r="Q10672" i="1" l="1"/>
  <c r="T10673" i="1" s="1"/>
  <c r="U10673" i="1" s="1"/>
  <c r="V10673" i="1" s="1"/>
  <c r="P10672" i="1"/>
  <c r="L10674" i="1"/>
  <c r="M10673" i="1"/>
  <c r="N10673" i="1" s="1"/>
  <c r="O10673" i="1" s="1"/>
  <c r="F25837" i="1"/>
  <c r="G25836" i="1"/>
  <c r="H25836" i="1"/>
  <c r="I25836" i="1" s="1"/>
  <c r="J25836" i="1" s="1"/>
  <c r="Q10673" i="1" l="1"/>
  <c r="T10674" i="1" s="1"/>
  <c r="U10674" i="1" s="1"/>
  <c r="V10674" i="1" s="1"/>
  <c r="P10673" i="1"/>
  <c r="M10674" i="1"/>
  <c r="N10674" i="1" s="1"/>
  <c r="O10674" i="1" s="1"/>
  <c r="L10675" i="1"/>
  <c r="G25837" i="1"/>
  <c r="H25837" i="1"/>
  <c r="I25837" i="1" s="1"/>
  <c r="J25837" i="1" s="1"/>
  <c r="F25838" i="1"/>
  <c r="L10676" i="1" l="1"/>
  <c r="M10675" i="1"/>
  <c r="N10675" i="1" s="1"/>
  <c r="O10675" i="1" s="1"/>
  <c r="Q10674" i="1"/>
  <c r="T10675" i="1" s="1"/>
  <c r="U10675" i="1" s="1"/>
  <c r="V10675" i="1" s="1"/>
  <c r="P10674" i="1"/>
  <c r="G25838" i="1"/>
  <c r="H25838" i="1"/>
  <c r="I25838" i="1" s="1"/>
  <c r="J25838" i="1" s="1"/>
  <c r="F25839" i="1"/>
  <c r="Q10675" i="1" l="1"/>
  <c r="T10676" i="1" s="1"/>
  <c r="U10676" i="1" s="1"/>
  <c r="V10676" i="1" s="1"/>
  <c r="P10675" i="1"/>
  <c r="M10676" i="1"/>
  <c r="N10676" i="1" s="1"/>
  <c r="O10676" i="1" s="1"/>
  <c r="L10677" i="1"/>
  <c r="H25839" i="1"/>
  <c r="I25839" i="1" s="1"/>
  <c r="J25839" i="1" s="1"/>
  <c r="F25840" i="1"/>
  <c r="G25839" i="1"/>
  <c r="M10677" i="1" l="1"/>
  <c r="N10677" i="1" s="1"/>
  <c r="O10677" i="1" s="1"/>
  <c r="L10678" i="1"/>
  <c r="P10676" i="1"/>
  <c r="Q10676" i="1"/>
  <c r="T10677" i="1" s="1"/>
  <c r="U10677" i="1" s="1"/>
  <c r="V10677" i="1" s="1"/>
  <c r="F25841" i="1"/>
  <c r="H25840" i="1"/>
  <c r="I25840" i="1" s="1"/>
  <c r="J25840" i="1" s="1"/>
  <c r="G25840" i="1"/>
  <c r="M10678" i="1" l="1"/>
  <c r="N10678" i="1" s="1"/>
  <c r="O10678" i="1" s="1"/>
  <c r="L10679" i="1"/>
  <c r="Q10677" i="1"/>
  <c r="T10678" i="1" s="1"/>
  <c r="U10678" i="1" s="1"/>
  <c r="V10678" i="1" s="1"/>
  <c r="P10677" i="1"/>
  <c r="F25842" i="1"/>
  <c r="G25841" i="1"/>
  <c r="H25841" i="1"/>
  <c r="I25841" i="1" s="1"/>
  <c r="J25841" i="1" s="1"/>
  <c r="L10680" i="1" l="1"/>
  <c r="M10679" i="1"/>
  <c r="N10679" i="1" s="1"/>
  <c r="O10679" i="1" s="1"/>
  <c r="Q10678" i="1"/>
  <c r="T10679" i="1" s="1"/>
  <c r="U10679" i="1" s="1"/>
  <c r="V10679" i="1" s="1"/>
  <c r="P10678" i="1"/>
  <c r="F25843" i="1"/>
  <c r="G25842" i="1"/>
  <c r="H25842" i="1"/>
  <c r="I25842" i="1" s="1"/>
  <c r="J25842" i="1" s="1"/>
  <c r="Q10679" i="1" l="1"/>
  <c r="T10680" i="1" s="1"/>
  <c r="U10680" i="1" s="1"/>
  <c r="V10680" i="1" s="1"/>
  <c r="P10679" i="1"/>
  <c r="M10680" i="1"/>
  <c r="N10680" i="1" s="1"/>
  <c r="O10680" i="1" s="1"/>
  <c r="L10681" i="1"/>
  <c r="F25844" i="1"/>
  <c r="G25843" i="1"/>
  <c r="H25843" i="1"/>
  <c r="I25843" i="1" s="1"/>
  <c r="J25843" i="1" s="1"/>
  <c r="L10682" i="1" l="1"/>
  <c r="M10681" i="1"/>
  <c r="N10681" i="1" s="1"/>
  <c r="O10681" i="1" s="1"/>
  <c r="P10680" i="1"/>
  <c r="Q10680" i="1"/>
  <c r="T10681" i="1" s="1"/>
  <c r="U10681" i="1" s="1"/>
  <c r="V10681" i="1" s="1"/>
  <c r="F25845" i="1"/>
  <c r="G25844" i="1"/>
  <c r="H25844" i="1"/>
  <c r="I25844" i="1" s="1"/>
  <c r="J25844" i="1" s="1"/>
  <c r="Q10681" i="1" l="1"/>
  <c r="T10682" i="1" s="1"/>
  <c r="U10682" i="1" s="1"/>
  <c r="V10682" i="1" s="1"/>
  <c r="P10681" i="1"/>
  <c r="M10682" i="1"/>
  <c r="N10682" i="1" s="1"/>
  <c r="O10682" i="1" s="1"/>
  <c r="L10683" i="1"/>
  <c r="G25845" i="1"/>
  <c r="H25845" i="1"/>
  <c r="I25845" i="1" s="1"/>
  <c r="J25845" i="1" s="1"/>
  <c r="F25846" i="1"/>
  <c r="Q10682" i="1" l="1"/>
  <c r="T10683" i="1" s="1"/>
  <c r="U10683" i="1" s="1"/>
  <c r="V10683" i="1" s="1"/>
  <c r="P10682" i="1"/>
  <c r="M10683" i="1"/>
  <c r="N10683" i="1" s="1"/>
  <c r="O10683" i="1" s="1"/>
  <c r="L10684" i="1"/>
  <c r="G25846" i="1"/>
  <c r="H25846" i="1"/>
  <c r="I25846" i="1" s="1"/>
  <c r="J25846" i="1" s="1"/>
  <c r="F25847" i="1"/>
  <c r="M10684" i="1" l="1"/>
  <c r="N10684" i="1" s="1"/>
  <c r="O10684" i="1" s="1"/>
  <c r="L10685" i="1"/>
  <c r="Q10683" i="1"/>
  <c r="T10684" i="1" s="1"/>
  <c r="U10684" i="1" s="1"/>
  <c r="V10684" i="1" s="1"/>
  <c r="P10683" i="1"/>
  <c r="H25847" i="1"/>
  <c r="I25847" i="1" s="1"/>
  <c r="J25847" i="1" s="1"/>
  <c r="F25848" i="1"/>
  <c r="G25847" i="1"/>
  <c r="L10686" i="1" l="1"/>
  <c r="M10685" i="1"/>
  <c r="N10685" i="1" s="1"/>
  <c r="O10685" i="1" s="1"/>
  <c r="P10684" i="1"/>
  <c r="Q10684" i="1"/>
  <c r="T10685" i="1" s="1"/>
  <c r="U10685" i="1" s="1"/>
  <c r="V10685" i="1" s="1"/>
  <c r="F25849" i="1"/>
  <c r="H25848" i="1"/>
  <c r="I25848" i="1" s="1"/>
  <c r="J25848" i="1" s="1"/>
  <c r="G25848" i="1"/>
  <c r="Q10685" i="1" l="1"/>
  <c r="T10686" i="1" s="1"/>
  <c r="U10686" i="1" s="1"/>
  <c r="V10686" i="1" s="1"/>
  <c r="P10685" i="1"/>
  <c r="L10687" i="1"/>
  <c r="M10686" i="1"/>
  <c r="N10686" i="1" s="1"/>
  <c r="O10686" i="1" s="1"/>
  <c r="F25850" i="1"/>
  <c r="G25849" i="1"/>
  <c r="H25849" i="1"/>
  <c r="I25849" i="1" s="1"/>
  <c r="J25849" i="1" s="1"/>
  <c r="P10686" i="1" l="1"/>
  <c r="Q10686" i="1"/>
  <c r="T10687" i="1" s="1"/>
  <c r="U10687" i="1" s="1"/>
  <c r="V10687" i="1" s="1"/>
  <c r="L10688" i="1"/>
  <c r="M10687" i="1"/>
  <c r="N10687" i="1" s="1"/>
  <c r="O10687" i="1" s="1"/>
  <c r="F25851" i="1"/>
  <c r="G25850" i="1"/>
  <c r="H25850" i="1"/>
  <c r="I25850" i="1" s="1"/>
  <c r="J25850" i="1" s="1"/>
  <c r="Q10687" i="1" l="1"/>
  <c r="T10688" i="1" s="1"/>
  <c r="U10688" i="1" s="1"/>
  <c r="V10688" i="1" s="1"/>
  <c r="P10687" i="1"/>
  <c r="L10689" i="1"/>
  <c r="M10688" i="1"/>
  <c r="N10688" i="1" s="1"/>
  <c r="O10688" i="1" s="1"/>
  <c r="F25852" i="1"/>
  <c r="G25851" i="1"/>
  <c r="H25851" i="1"/>
  <c r="I25851" i="1" s="1"/>
  <c r="J25851" i="1" s="1"/>
  <c r="P10688" i="1" l="1"/>
  <c r="Q10688" i="1"/>
  <c r="T10689" i="1" s="1"/>
  <c r="U10689" i="1" s="1"/>
  <c r="V10689" i="1" s="1"/>
  <c r="L10690" i="1"/>
  <c r="M10689" i="1"/>
  <c r="N10689" i="1" s="1"/>
  <c r="O10689" i="1" s="1"/>
  <c r="F25853" i="1"/>
  <c r="G25852" i="1"/>
  <c r="H25852" i="1"/>
  <c r="I25852" i="1" s="1"/>
  <c r="J25852" i="1" s="1"/>
  <c r="Q10689" i="1" l="1"/>
  <c r="T10690" i="1" s="1"/>
  <c r="U10690" i="1" s="1"/>
  <c r="V10690" i="1" s="1"/>
  <c r="P10689" i="1"/>
  <c r="L10691" i="1"/>
  <c r="M10690" i="1"/>
  <c r="N10690" i="1" s="1"/>
  <c r="O10690" i="1" s="1"/>
  <c r="G25853" i="1"/>
  <c r="H25853" i="1"/>
  <c r="I25853" i="1" s="1"/>
  <c r="J25853" i="1" s="1"/>
  <c r="F25854" i="1"/>
  <c r="M10691" i="1" l="1"/>
  <c r="N10691" i="1" s="1"/>
  <c r="O10691" i="1" s="1"/>
  <c r="L10692" i="1"/>
  <c r="Q10690" i="1"/>
  <c r="T10691" i="1" s="1"/>
  <c r="U10691" i="1" s="1"/>
  <c r="V10691" i="1" s="1"/>
  <c r="P10690" i="1"/>
  <c r="G25854" i="1"/>
  <c r="H25854" i="1"/>
  <c r="I25854" i="1" s="1"/>
  <c r="J25854" i="1" s="1"/>
  <c r="F25855" i="1"/>
  <c r="L10693" i="1" l="1"/>
  <c r="M10692" i="1"/>
  <c r="N10692" i="1" s="1"/>
  <c r="O10692" i="1" s="1"/>
  <c r="Q10691" i="1"/>
  <c r="T10692" i="1" s="1"/>
  <c r="U10692" i="1" s="1"/>
  <c r="V10692" i="1" s="1"/>
  <c r="P10691" i="1"/>
  <c r="H25855" i="1"/>
  <c r="I25855" i="1" s="1"/>
  <c r="J25855" i="1" s="1"/>
  <c r="F25856" i="1"/>
  <c r="G25855" i="1"/>
  <c r="P10692" i="1" l="1"/>
  <c r="Q10692" i="1"/>
  <c r="T10693" i="1" s="1"/>
  <c r="U10693" i="1" s="1"/>
  <c r="V10693" i="1" s="1"/>
  <c r="L10694" i="1"/>
  <c r="M10693" i="1"/>
  <c r="N10693" i="1" s="1"/>
  <c r="O10693" i="1" s="1"/>
  <c r="F25857" i="1"/>
  <c r="H25856" i="1"/>
  <c r="I25856" i="1" s="1"/>
  <c r="J25856" i="1" s="1"/>
  <c r="G25856" i="1"/>
  <c r="P10693" i="1" l="1"/>
  <c r="Q10693" i="1"/>
  <c r="T10694" i="1" s="1"/>
  <c r="U10694" i="1" s="1"/>
  <c r="V10694" i="1" s="1"/>
  <c r="L10695" i="1"/>
  <c r="M10694" i="1"/>
  <c r="N10694" i="1" s="1"/>
  <c r="O10694" i="1" s="1"/>
  <c r="F25858" i="1"/>
  <c r="G25857" i="1"/>
  <c r="H25857" i="1"/>
  <c r="I25857" i="1" s="1"/>
  <c r="J25857" i="1" s="1"/>
  <c r="P10694" i="1" l="1"/>
  <c r="Q10694" i="1"/>
  <c r="T10695" i="1" s="1"/>
  <c r="U10695" i="1" s="1"/>
  <c r="V10695" i="1" s="1"/>
  <c r="L10696" i="1"/>
  <c r="M10695" i="1"/>
  <c r="N10695" i="1" s="1"/>
  <c r="O10695" i="1" s="1"/>
  <c r="F25859" i="1"/>
  <c r="G25858" i="1"/>
  <c r="H25858" i="1"/>
  <c r="I25858" i="1" s="1"/>
  <c r="J25858" i="1" s="1"/>
  <c r="Q10695" i="1" l="1"/>
  <c r="T10696" i="1" s="1"/>
  <c r="U10696" i="1" s="1"/>
  <c r="V10696" i="1" s="1"/>
  <c r="P10695" i="1"/>
  <c r="L10697" i="1"/>
  <c r="M10696" i="1"/>
  <c r="N10696" i="1" s="1"/>
  <c r="O10696" i="1" s="1"/>
  <c r="F25860" i="1"/>
  <c r="G25859" i="1"/>
  <c r="H25859" i="1"/>
  <c r="I25859" i="1" s="1"/>
  <c r="J25859" i="1" s="1"/>
  <c r="P10696" i="1" l="1"/>
  <c r="Q10696" i="1"/>
  <c r="T10697" i="1" s="1"/>
  <c r="U10697" i="1" s="1"/>
  <c r="V10697" i="1" s="1"/>
  <c r="L10698" i="1"/>
  <c r="M10697" i="1"/>
  <c r="N10697" i="1" s="1"/>
  <c r="O10697" i="1" s="1"/>
  <c r="F25861" i="1"/>
  <c r="G25860" i="1"/>
  <c r="H25860" i="1"/>
  <c r="I25860" i="1" s="1"/>
  <c r="J25860" i="1" s="1"/>
  <c r="Q10697" i="1" l="1"/>
  <c r="T10698" i="1" s="1"/>
  <c r="U10698" i="1" s="1"/>
  <c r="V10698" i="1" s="1"/>
  <c r="P10697" i="1"/>
  <c r="L10699" i="1"/>
  <c r="M10698" i="1"/>
  <c r="N10698" i="1" s="1"/>
  <c r="O10698" i="1" s="1"/>
  <c r="G25861" i="1"/>
  <c r="H25861" i="1"/>
  <c r="I25861" i="1" s="1"/>
  <c r="J25861" i="1" s="1"/>
  <c r="F25862" i="1"/>
  <c r="Q10698" i="1" l="1"/>
  <c r="T10699" i="1" s="1"/>
  <c r="U10699" i="1" s="1"/>
  <c r="V10699" i="1" s="1"/>
  <c r="P10698" i="1"/>
  <c r="M10699" i="1"/>
  <c r="N10699" i="1" s="1"/>
  <c r="O10699" i="1" s="1"/>
  <c r="L10700" i="1"/>
  <c r="G25862" i="1"/>
  <c r="H25862" i="1"/>
  <c r="I25862" i="1" s="1"/>
  <c r="J25862" i="1" s="1"/>
  <c r="F25863" i="1"/>
  <c r="L10701" i="1" l="1"/>
  <c r="M10700" i="1"/>
  <c r="N10700" i="1" s="1"/>
  <c r="O10700" i="1" s="1"/>
  <c r="Q10699" i="1"/>
  <c r="T10700" i="1" s="1"/>
  <c r="U10700" i="1" s="1"/>
  <c r="V10700" i="1" s="1"/>
  <c r="P10699" i="1"/>
  <c r="H25863" i="1"/>
  <c r="I25863" i="1" s="1"/>
  <c r="J25863" i="1" s="1"/>
  <c r="F25864" i="1"/>
  <c r="G25863" i="1"/>
  <c r="P10700" i="1" l="1"/>
  <c r="Q10700" i="1"/>
  <c r="T10701" i="1" s="1"/>
  <c r="U10701" i="1" s="1"/>
  <c r="V10701" i="1" s="1"/>
  <c r="M10701" i="1"/>
  <c r="N10701" i="1" s="1"/>
  <c r="O10701" i="1" s="1"/>
  <c r="L10702" i="1"/>
  <c r="F25865" i="1"/>
  <c r="H25864" i="1"/>
  <c r="I25864" i="1" s="1"/>
  <c r="J25864" i="1" s="1"/>
  <c r="G25864" i="1"/>
  <c r="L10703" i="1" l="1"/>
  <c r="M10702" i="1"/>
  <c r="N10702" i="1" s="1"/>
  <c r="O10702" i="1" s="1"/>
  <c r="P10701" i="1"/>
  <c r="Q10701" i="1"/>
  <c r="T10702" i="1" s="1"/>
  <c r="U10702" i="1" s="1"/>
  <c r="V10702" i="1" s="1"/>
  <c r="F25866" i="1"/>
  <c r="G25865" i="1"/>
  <c r="H25865" i="1"/>
  <c r="I25865" i="1" s="1"/>
  <c r="J25865" i="1" s="1"/>
  <c r="P10702" i="1" l="1"/>
  <c r="Q10702" i="1"/>
  <c r="T10703" i="1" s="1"/>
  <c r="U10703" i="1" s="1"/>
  <c r="V10703" i="1" s="1"/>
  <c r="L10704" i="1"/>
  <c r="M10703" i="1"/>
  <c r="N10703" i="1" s="1"/>
  <c r="O10703" i="1" s="1"/>
  <c r="F25867" i="1"/>
  <c r="G25866" i="1"/>
  <c r="H25866" i="1"/>
  <c r="I25866" i="1" s="1"/>
  <c r="J25866" i="1" s="1"/>
  <c r="Q10703" i="1" l="1"/>
  <c r="T10704" i="1" s="1"/>
  <c r="U10704" i="1" s="1"/>
  <c r="V10704" i="1" s="1"/>
  <c r="P10703" i="1"/>
  <c r="L10705" i="1"/>
  <c r="M10704" i="1"/>
  <c r="N10704" i="1" s="1"/>
  <c r="O10704" i="1" s="1"/>
  <c r="F25868" i="1"/>
  <c r="G25867" i="1"/>
  <c r="H25867" i="1"/>
  <c r="I25867" i="1" s="1"/>
  <c r="J25867" i="1" s="1"/>
  <c r="Q10704" i="1" l="1"/>
  <c r="T10705" i="1" s="1"/>
  <c r="U10705" i="1" s="1"/>
  <c r="V10705" i="1" s="1"/>
  <c r="P10704" i="1"/>
  <c r="L10706" i="1"/>
  <c r="M10705" i="1"/>
  <c r="N10705" i="1" s="1"/>
  <c r="O10705" i="1" s="1"/>
  <c r="F25869" i="1"/>
  <c r="G25868" i="1"/>
  <c r="H25868" i="1"/>
  <c r="I25868" i="1" s="1"/>
  <c r="J25868" i="1" s="1"/>
  <c r="M10706" i="1" l="1"/>
  <c r="N10706" i="1" s="1"/>
  <c r="O10706" i="1" s="1"/>
  <c r="L10707" i="1"/>
  <c r="Q10705" i="1"/>
  <c r="T10706" i="1" s="1"/>
  <c r="U10706" i="1" s="1"/>
  <c r="V10706" i="1" s="1"/>
  <c r="P10705" i="1"/>
  <c r="G25869" i="1"/>
  <c r="H25869" i="1"/>
  <c r="I25869" i="1" s="1"/>
  <c r="J25869" i="1" s="1"/>
  <c r="F25870" i="1"/>
  <c r="M10707" i="1" l="1"/>
  <c r="N10707" i="1" s="1"/>
  <c r="O10707" i="1" s="1"/>
  <c r="L10708" i="1"/>
  <c r="Q10706" i="1"/>
  <c r="T10707" i="1" s="1"/>
  <c r="U10707" i="1" s="1"/>
  <c r="V10707" i="1" s="1"/>
  <c r="P10706" i="1"/>
  <c r="G25870" i="1"/>
  <c r="H25870" i="1"/>
  <c r="I25870" i="1" s="1"/>
  <c r="J25870" i="1" s="1"/>
  <c r="F25871" i="1"/>
  <c r="M10708" i="1" l="1"/>
  <c r="N10708" i="1" s="1"/>
  <c r="O10708" i="1" s="1"/>
  <c r="L10709" i="1"/>
  <c r="P10707" i="1"/>
  <c r="Q10707" i="1"/>
  <c r="T10708" i="1" s="1"/>
  <c r="U10708" i="1" s="1"/>
  <c r="V10708" i="1" s="1"/>
  <c r="H25871" i="1"/>
  <c r="I25871" i="1" s="1"/>
  <c r="J25871" i="1" s="1"/>
  <c r="F25872" i="1"/>
  <c r="G25871" i="1"/>
  <c r="L10710" i="1" l="1"/>
  <c r="M10709" i="1"/>
  <c r="N10709" i="1" s="1"/>
  <c r="O10709" i="1" s="1"/>
  <c r="P10708" i="1"/>
  <c r="Q10708" i="1"/>
  <c r="T10709" i="1" s="1"/>
  <c r="U10709" i="1" s="1"/>
  <c r="V10709" i="1" s="1"/>
  <c r="F25873" i="1"/>
  <c r="H25872" i="1"/>
  <c r="I25872" i="1" s="1"/>
  <c r="J25872" i="1" s="1"/>
  <c r="G25872" i="1"/>
  <c r="P10709" i="1" l="1"/>
  <c r="Q10709" i="1"/>
  <c r="T10710" i="1" s="1"/>
  <c r="U10710" i="1" s="1"/>
  <c r="V10710" i="1" s="1"/>
  <c r="L10711" i="1"/>
  <c r="M10710" i="1"/>
  <c r="N10710" i="1" s="1"/>
  <c r="O10710" i="1" s="1"/>
  <c r="F25874" i="1"/>
  <c r="G25873" i="1"/>
  <c r="H25873" i="1"/>
  <c r="I25873" i="1" s="1"/>
  <c r="J25873" i="1" s="1"/>
  <c r="P10710" i="1" l="1"/>
  <c r="Q10710" i="1"/>
  <c r="T10711" i="1" s="1"/>
  <c r="U10711" i="1" s="1"/>
  <c r="V10711" i="1" s="1"/>
  <c r="M10711" i="1"/>
  <c r="N10711" i="1" s="1"/>
  <c r="O10711" i="1" s="1"/>
  <c r="L10712" i="1"/>
  <c r="F25875" i="1"/>
  <c r="G25874" i="1"/>
  <c r="H25874" i="1"/>
  <c r="I25874" i="1" s="1"/>
  <c r="J25874" i="1" s="1"/>
  <c r="L10713" i="1" l="1"/>
  <c r="M10712" i="1"/>
  <c r="N10712" i="1" s="1"/>
  <c r="O10712" i="1" s="1"/>
  <c r="Q10711" i="1"/>
  <c r="T10712" i="1" s="1"/>
  <c r="U10712" i="1" s="1"/>
  <c r="V10712" i="1" s="1"/>
  <c r="P10711" i="1"/>
  <c r="F25876" i="1"/>
  <c r="G25875" i="1"/>
  <c r="H25875" i="1"/>
  <c r="I25875" i="1" s="1"/>
  <c r="J25875" i="1" s="1"/>
  <c r="P10712" i="1" l="1"/>
  <c r="Q10712" i="1"/>
  <c r="T10713" i="1" s="1"/>
  <c r="U10713" i="1" s="1"/>
  <c r="V10713" i="1" s="1"/>
  <c r="L10714" i="1"/>
  <c r="M10713" i="1"/>
  <c r="N10713" i="1" s="1"/>
  <c r="O10713" i="1" s="1"/>
  <c r="F25877" i="1"/>
  <c r="G25876" i="1"/>
  <c r="H25876" i="1"/>
  <c r="I25876" i="1" s="1"/>
  <c r="J25876" i="1" s="1"/>
  <c r="Q10713" i="1" l="1"/>
  <c r="T10714" i="1" s="1"/>
  <c r="U10714" i="1" s="1"/>
  <c r="V10714" i="1" s="1"/>
  <c r="P10713" i="1"/>
  <c r="M10714" i="1"/>
  <c r="N10714" i="1" s="1"/>
  <c r="O10714" i="1" s="1"/>
  <c r="L10715" i="1"/>
  <c r="G25877" i="1"/>
  <c r="H25877" i="1"/>
  <c r="I25877" i="1" s="1"/>
  <c r="J25877" i="1" s="1"/>
  <c r="F25878" i="1"/>
  <c r="L10716" i="1" l="1"/>
  <c r="M10715" i="1"/>
  <c r="N10715" i="1" s="1"/>
  <c r="O10715" i="1" s="1"/>
  <c r="Q10714" i="1"/>
  <c r="T10715" i="1" s="1"/>
  <c r="U10715" i="1" s="1"/>
  <c r="V10715" i="1" s="1"/>
  <c r="P10714" i="1"/>
  <c r="G25878" i="1"/>
  <c r="H25878" i="1"/>
  <c r="I25878" i="1" s="1"/>
  <c r="J25878" i="1" s="1"/>
  <c r="F25879" i="1"/>
  <c r="Q10715" i="1" l="1"/>
  <c r="T10716" i="1" s="1"/>
  <c r="U10716" i="1" s="1"/>
  <c r="V10716" i="1" s="1"/>
  <c r="P10715" i="1"/>
  <c r="L10717" i="1"/>
  <c r="M10716" i="1"/>
  <c r="N10716" i="1" s="1"/>
  <c r="O10716" i="1" s="1"/>
  <c r="H25879" i="1"/>
  <c r="I25879" i="1" s="1"/>
  <c r="J25879" i="1" s="1"/>
  <c r="F25880" i="1"/>
  <c r="G25879" i="1"/>
  <c r="P10716" i="1" l="1"/>
  <c r="Q10716" i="1"/>
  <c r="T10717" i="1" s="1"/>
  <c r="U10717" i="1" s="1"/>
  <c r="V10717" i="1" s="1"/>
  <c r="L10718" i="1"/>
  <c r="M10717" i="1"/>
  <c r="N10717" i="1" s="1"/>
  <c r="O10717" i="1" s="1"/>
  <c r="F25881" i="1"/>
  <c r="H25880" i="1"/>
  <c r="I25880" i="1" s="1"/>
  <c r="J25880" i="1" s="1"/>
  <c r="G25880" i="1"/>
  <c r="P10717" i="1" l="1"/>
  <c r="Q10717" i="1"/>
  <c r="T10718" i="1" s="1"/>
  <c r="U10718" i="1" s="1"/>
  <c r="V10718" i="1" s="1"/>
  <c r="L10719" i="1"/>
  <c r="M10718" i="1"/>
  <c r="N10718" i="1" s="1"/>
  <c r="O10718" i="1" s="1"/>
  <c r="F25882" i="1"/>
  <c r="G25881" i="1"/>
  <c r="H25881" i="1"/>
  <c r="I25881" i="1" s="1"/>
  <c r="J25881" i="1" s="1"/>
  <c r="P10718" i="1" l="1"/>
  <c r="Q10718" i="1"/>
  <c r="T10719" i="1" s="1"/>
  <c r="U10719" i="1" s="1"/>
  <c r="V10719" i="1" s="1"/>
  <c r="L10720" i="1"/>
  <c r="M10719" i="1"/>
  <c r="N10719" i="1" s="1"/>
  <c r="O10719" i="1" s="1"/>
  <c r="F25883" i="1"/>
  <c r="G25882" i="1"/>
  <c r="H25882" i="1"/>
  <c r="I25882" i="1" s="1"/>
  <c r="J25882" i="1" s="1"/>
  <c r="Q10719" i="1" l="1"/>
  <c r="T10720" i="1" s="1"/>
  <c r="U10720" i="1" s="1"/>
  <c r="V10720" i="1" s="1"/>
  <c r="P10719" i="1"/>
  <c r="L10721" i="1"/>
  <c r="M10720" i="1"/>
  <c r="N10720" i="1" s="1"/>
  <c r="O10720" i="1" s="1"/>
  <c r="F25884" i="1"/>
  <c r="G25883" i="1"/>
  <c r="H25883" i="1"/>
  <c r="I25883" i="1" s="1"/>
  <c r="J25883" i="1" s="1"/>
  <c r="P10720" i="1" l="1"/>
  <c r="Q10720" i="1"/>
  <c r="T10721" i="1" s="1"/>
  <c r="U10721" i="1" s="1"/>
  <c r="V10721" i="1" s="1"/>
  <c r="L10722" i="1"/>
  <c r="M10721" i="1"/>
  <c r="N10721" i="1" s="1"/>
  <c r="O10721" i="1" s="1"/>
  <c r="F25885" i="1"/>
  <c r="G25884" i="1"/>
  <c r="H25884" i="1"/>
  <c r="I25884" i="1" s="1"/>
  <c r="J25884" i="1" s="1"/>
  <c r="Q10721" i="1" l="1"/>
  <c r="T10722" i="1" s="1"/>
  <c r="U10722" i="1" s="1"/>
  <c r="V10722" i="1" s="1"/>
  <c r="P10721" i="1"/>
  <c r="L10723" i="1"/>
  <c r="M10722" i="1"/>
  <c r="N10722" i="1" s="1"/>
  <c r="O10722" i="1" s="1"/>
  <c r="G25885" i="1"/>
  <c r="H25885" i="1"/>
  <c r="I25885" i="1" s="1"/>
  <c r="J25885" i="1" s="1"/>
  <c r="F25886" i="1"/>
  <c r="L10724" i="1" l="1"/>
  <c r="M10723" i="1"/>
  <c r="N10723" i="1" s="1"/>
  <c r="O10723" i="1" s="1"/>
  <c r="P10722" i="1"/>
  <c r="Q10722" i="1"/>
  <c r="T10723" i="1" s="1"/>
  <c r="U10723" i="1" s="1"/>
  <c r="V10723" i="1" s="1"/>
  <c r="G25886" i="1"/>
  <c r="H25886" i="1"/>
  <c r="I25886" i="1" s="1"/>
  <c r="J25886" i="1" s="1"/>
  <c r="F25887" i="1"/>
  <c r="Q10723" i="1" l="1"/>
  <c r="T10724" i="1" s="1"/>
  <c r="U10724" i="1" s="1"/>
  <c r="V10724" i="1" s="1"/>
  <c r="P10723" i="1"/>
  <c r="L10725" i="1"/>
  <c r="M10724" i="1"/>
  <c r="N10724" i="1" s="1"/>
  <c r="O10724" i="1" s="1"/>
  <c r="H25887" i="1"/>
  <c r="I25887" i="1" s="1"/>
  <c r="J25887" i="1" s="1"/>
  <c r="F25888" i="1"/>
  <c r="G25887" i="1"/>
  <c r="P10724" i="1" l="1"/>
  <c r="Q10724" i="1"/>
  <c r="T10725" i="1" s="1"/>
  <c r="U10725" i="1" s="1"/>
  <c r="V10725" i="1" s="1"/>
  <c r="M10725" i="1"/>
  <c r="N10725" i="1" s="1"/>
  <c r="O10725" i="1" s="1"/>
  <c r="L10726" i="1"/>
  <c r="F25889" i="1"/>
  <c r="H25888" i="1"/>
  <c r="I25888" i="1" s="1"/>
  <c r="J25888" i="1" s="1"/>
  <c r="G25888" i="1"/>
  <c r="L10727" i="1" l="1"/>
  <c r="M10726" i="1"/>
  <c r="N10726" i="1" s="1"/>
  <c r="O10726" i="1" s="1"/>
  <c r="P10725" i="1"/>
  <c r="Q10725" i="1"/>
  <c r="T10726" i="1" s="1"/>
  <c r="U10726" i="1" s="1"/>
  <c r="V10726" i="1" s="1"/>
  <c r="F25890" i="1"/>
  <c r="G25889" i="1"/>
  <c r="H25889" i="1"/>
  <c r="I25889" i="1" s="1"/>
  <c r="J25889" i="1" s="1"/>
  <c r="Q10726" i="1" l="1"/>
  <c r="T10727" i="1" s="1"/>
  <c r="U10727" i="1" s="1"/>
  <c r="V10727" i="1" s="1"/>
  <c r="P10726" i="1"/>
  <c r="L10728" i="1"/>
  <c r="M10727" i="1"/>
  <c r="N10727" i="1" s="1"/>
  <c r="O10727" i="1" s="1"/>
  <c r="F25891" i="1"/>
  <c r="G25890" i="1"/>
  <c r="H25890" i="1"/>
  <c r="I25890" i="1" s="1"/>
  <c r="J25890" i="1" s="1"/>
  <c r="L10729" i="1" l="1"/>
  <c r="M10728" i="1"/>
  <c r="N10728" i="1" s="1"/>
  <c r="O10728" i="1" s="1"/>
  <c r="Q10727" i="1"/>
  <c r="T10728" i="1" s="1"/>
  <c r="U10728" i="1" s="1"/>
  <c r="V10728" i="1" s="1"/>
  <c r="P10727" i="1"/>
  <c r="F25892" i="1"/>
  <c r="G25891" i="1"/>
  <c r="H25891" i="1"/>
  <c r="I25891" i="1" s="1"/>
  <c r="J25891" i="1" s="1"/>
  <c r="P10728" i="1" l="1"/>
  <c r="Q10728" i="1"/>
  <c r="T10729" i="1" s="1"/>
  <c r="U10729" i="1" s="1"/>
  <c r="V10729" i="1" s="1"/>
  <c r="L10730" i="1"/>
  <c r="M10729" i="1"/>
  <c r="N10729" i="1" s="1"/>
  <c r="O10729" i="1" s="1"/>
  <c r="F25893" i="1"/>
  <c r="G25892" i="1"/>
  <c r="H25892" i="1"/>
  <c r="I25892" i="1" s="1"/>
  <c r="J25892" i="1" s="1"/>
  <c r="Q10729" i="1" l="1"/>
  <c r="T10730" i="1" s="1"/>
  <c r="U10730" i="1" s="1"/>
  <c r="V10730" i="1" s="1"/>
  <c r="P10729" i="1"/>
  <c r="L10731" i="1"/>
  <c r="M10730" i="1"/>
  <c r="N10730" i="1" s="1"/>
  <c r="O10730" i="1" s="1"/>
  <c r="G25893" i="1"/>
  <c r="H25893" i="1"/>
  <c r="I25893" i="1" s="1"/>
  <c r="J25893" i="1" s="1"/>
  <c r="F25894" i="1"/>
  <c r="M10731" i="1" l="1"/>
  <c r="N10731" i="1" s="1"/>
  <c r="O10731" i="1" s="1"/>
  <c r="L10732" i="1"/>
  <c r="Q10730" i="1"/>
  <c r="T10731" i="1" s="1"/>
  <c r="U10731" i="1" s="1"/>
  <c r="V10731" i="1" s="1"/>
  <c r="P10730" i="1"/>
  <c r="G25894" i="1"/>
  <c r="H25894" i="1"/>
  <c r="I25894" i="1" s="1"/>
  <c r="J25894" i="1" s="1"/>
  <c r="F25895" i="1"/>
  <c r="L10733" i="1" l="1"/>
  <c r="M10732" i="1"/>
  <c r="N10732" i="1" s="1"/>
  <c r="O10732" i="1" s="1"/>
  <c r="Q10731" i="1"/>
  <c r="T10732" i="1" s="1"/>
  <c r="U10732" i="1" s="1"/>
  <c r="V10732" i="1" s="1"/>
  <c r="P10731" i="1"/>
  <c r="H25895" i="1"/>
  <c r="I25895" i="1" s="1"/>
  <c r="J25895" i="1" s="1"/>
  <c r="F25896" i="1"/>
  <c r="G25895" i="1"/>
  <c r="P10732" i="1" l="1"/>
  <c r="Q10732" i="1"/>
  <c r="T10733" i="1" s="1"/>
  <c r="U10733" i="1" s="1"/>
  <c r="V10733" i="1" s="1"/>
  <c r="M10733" i="1"/>
  <c r="N10733" i="1" s="1"/>
  <c r="O10733" i="1" s="1"/>
  <c r="L10734" i="1"/>
  <c r="F25897" i="1"/>
  <c r="H25896" i="1"/>
  <c r="I25896" i="1" s="1"/>
  <c r="J25896" i="1" s="1"/>
  <c r="G25896" i="1"/>
  <c r="L10735" i="1" l="1"/>
  <c r="M10734" i="1"/>
  <c r="N10734" i="1" s="1"/>
  <c r="O10734" i="1" s="1"/>
  <c r="P10733" i="1"/>
  <c r="Q10733" i="1"/>
  <c r="T10734" i="1" s="1"/>
  <c r="U10734" i="1" s="1"/>
  <c r="V10734" i="1" s="1"/>
  <c r="F25898" i="1"/>
  <c r="G25897" i="1"/>
  <c r="H25897" i="1"/>
  <c r="I25897" i="1" s="1"/>
  <c r="J25897" i="1" s="1"/>
  <c r="P10734" i="1" l="1"/>
  <c r="Q10734" i="1"/>
  <c r="T10735" i="1" s="1"/>
  <c r="U10735" i="1" s="1"/>
  <c r="V10735" i="1" s="1"/>
  <c r="L10736" i="1"/>
  <c r="M10735" i="1"/>
  <c r="N10735" i="1" s="1"/>
  <c r="O10735" i="1" s="1"/>
  <c r="F25899" i="1"/>
  <c r="G25898" i="1"/>
  <c r="H25898" i="1"/>
  <c r="I25898" i="1" s="1"/>
  <c r="J25898" i="1" s="1"/>
  <c r="P10735" i="1" l="1"/>
  <c r="Q10735" i="1"/>
  <c r="T10736" i="1" s="1"/>
  <c r="U10736" i="1" s="1"/>
  <c r="V10736" i="1" s="1"/>
  <c r="M10736" i="1"/>
  <c r="N10736" i="1" s="1"/>
  <c r="O10736" i="1" s="1"/>
  <c r="L10737" i="1"/>
  <c r="F25900" i="1"/>
  <c r="G25899" i="1"/>
  <c r="H25899" i="1"/>
  <c r="I25899" i="1" s="1"/>
  <c r="J25899" i="1" s="1"/>
  <c r="L10738" i="1" l="1"/>
  <c r="M10737" i="1"/>
  <c r="N10737" i="1" s="1"/>
  <c r="O10737" i="1" s="1"/>
  <c r="Q10736" i="1"/>
  <c r="T10737" i="1" s="1"/>
  <c r="U10737" i="1" s="1"/>
  <c r="V10737" i="1" s="1"/>
  <c r="P10736" i="1"/>
  <c r="F25901" i="1"/>
  <c r="G25900" i="1"/>
  <c r="H25900" i="1"/>
  <c r="I25900" i="1" s="1"/>
  <c r="J25900" i="1" s="1"/>
  <c r="Q10737" i="1" l="1"/>
  <c r="T10738" i="1" s="1"/>
  <c r="U10738" i="1" s="1"/>
  <c r="V10738" i="1" s="1"/>
  <c r="P10737" i="1"/>
  <c r="L10739" i="1"/>
  <c r="M10738" i="1"/>
  <c r="N10738" i="1" s="1"/>
  <c r="O10738" i="1" s="1"/>
  <c r="G25901" i="1"/>
  <c r="H25901" i="1"/>
  <c r="I25901" i="1" s="1"/>
  <c r="J25901" i="1" s="1"/>
  <c r="F25902" i="1"/>
  <c r="Q10738" i="1" l="1"/>
  <c r="T10739" i="1" s="1"/>
  <c r="U10739" i="1" s="1"/>
  <c r="V10739" i="1" s="1"/>
  <c r="P10738" i="1"/>
  <c r="M10739" i="1"/>
  <c r="N10739" i="1" s="1"/>
  <c r="O10739" i="1" s="1"/>
  <c r="L10740" i="1"/>
  <c r="G25902" i="1"/>
  <c r="H25902" i="1"/>
  <c r="I25902" i="1" s="1"/>
  <c r="J25902" i="1" s="1"/>
  <c r="F25903" i="1"/>
  <c r="L10741" i="1" l="1"/>
  <c r="M10740" i="1"/>
  <c r="N10740" i="1" s="1"/>
  <c r="O10740" i="1" s="1"/>
  <c r="Q10739" i="1"/>
  <c r="T10740" i="1" s="1"/>
  <c r="U10740" i="1" s="1"/>
  <c r="V10740" i="1" s="1"/>
  <c r="P10739" i="1"/>
  <c r="H25903" i="1"/>
  <c r="I25903" i="1" s="1"/>
  <c r="J25903" i="1" s="1"/>
  <c r="F25904" i="1"/>
  <c r="G25903" i="1"/>
  <c r="P10740" i="1" l="1"/>
  <c r="Q10740" i="1"/>
  <c r="T10741" i="1" s="1"/>
  <c r="U10741" i="1" s="1"/>
  <c r="V10741" i="1" s="1"/>
  <c r="M10741" i="1"/>
  <c r="N10741" i="1" s="1"/>
  <c r="O10741" i="1" s="1"/>
  <c r="L10742" i="1"/>
  <c r="F25905" i="1"/>
  <c r="H25904" i="1"/>
  <c r="I25904" i="1" s="1"/>
  <c r="J25904" i="1" s="1"/>
  <c r="G25904" i="1"/>
  <c r="M10742" i="1" l="1"/>
  <c r="N10742" i="1" s="1"/>
  <c r="O10742" i="1" s="1"/>
  <c r="L10743" i="1"/>
  <c r="Q10741" i="1"/>
  <c r="T10742" i="1" s="1"/>
  <c r="U10742" i="1" s="1"/>
  <c r="V10742" i="1" s="1"/>
  <c r="P10741" i="1"/>
  <c r="F25906" i="1"/>
  <c r="G25905" i="1"/>
  <c r="H25905" i="1"/>
  <c r="I25905" i="1" s="1"/>
  <c r="J25905" i="1" s="1"/>
  <c r="M10743" i="1" l="1"/>
  <c r="N10743" i="1" s="1"/>
  <c r="O10743" i="1" s="1"/>
  <c r="L10744" i="1"/>
  <c r="P10742" i="1"/>
  <c r="Q10742" i="1"/>
  <c r="T10743" i="1" s="1"/>
  <c r="U10743" i="1" s="1"/>
  <c r="V10743" i="1" s="1"/>
  <c r="F25907" i="1"/>
  <c r="G25906" i="1"/>
  <c r="H25906" i="1"/>
  <c r="I25906" i="1" s="1"/>
  <c r="J25906" i="1" s="1"/>
  <c r="L10745" i="1" l="1"/>
  <c r="M10744" i="1"/>
  <c r="N10744" i="1" s="1"/>
  <c r="O10744" i="1" s="1"/>
  <c r="Q10743" i="1"/>
  <c r="T10744" i="1" s="1"/>
  <c r="U10744" i="1" s="1"/>
  <c r="V10744" i="1" s="1"/>
  <c r="P10743" i="1"/>
  <c r="F25908" i="1"/>
  <c r="G25907" i="1"/>
  <c r="H25907" i="1"/>
  <c r="I25907" i="1" s="1"/>
  <c r="J25907" i="1" s="1"/>
  <c r="P10744" i="1" l="1"/>
  <c r="Q10744" i="1"/>
  <c r="T10745" i="1" s="1"/>
  <c r="U10745" i="1" s="1"/>
  <c r="V10745" i="1" s="1"/>
  <c r="M10745" i="1"/>
  <c r="N10745" i="1" s="1"/>
  <c r="O10745" i="1" s="1"/>
  <c r="L10746" i="1"/>
  <c r="F25909" i="1"/>
  <c r="G25908" i="1"/>
  <c r="H25908" i="1"/>
  <c r="I25908" i="1" s="1"/>
  <c r="J25908" i="1" s="1"/>
  <c r="M10746" i="1" l="1"/>
  <c r="N10746" i="1" s="1"/>
  <c r="O10746" i="1" s="1"/>
  <c r="L10747" i="1"/>
  <c r="Q10745" i="1"/>
  <c r="T10746" i="1" s="1"/>
  <c r="U10746" i="1" s="1"/>
  <c r="V10746" i="1" s="1"/>
  <c r="P10745" i="1"/>
  <c r="G25909" i="1"/>
  <c r="H25909" i="1"/>
  <c r="I25909" i="1" s="1"/>
  <c r="J25909" i="1" s="1"/>
  <c r="F25910" i="1"/>
  <c r="L10748" i="1" l="1"/>
  <c r="M10747" i="1"/>
  <c r="N10747" i="1" s="1"/>
  <c r="O10747" i="1" s="1"/>
  <c r="Q10746" i="1"/>
  <c r="T10747" i="1" s="1"/>
  <c r="U10747" i="1" s="1"/>
  <c r="V10747" i="1" s="1"/>
  <c r="P10746" i="1"/>
  <c r="G25910" i="1"/>
  <c r="H25910" i="1"/>
  <c r="I25910" i="1" s="1"/>
  <c r="J25910" i="1" s="1"/>
  <c r="F25911" i="1"/>
  <c r="P10747" i="1" l="1"/>
  <c r="Q10747" i="1"/>
  <c r="T10748" i="1" s="1"/>
  <c r="U10748" i="1" s="1"/>
  <c r="V10748" i="1" s="1"/>
  <c r="L10749" i="1"/>
  <c r="M10748" i="1"/>
  <c r="N10748" i="1" s="1"/>
  <c r="O10748" i="1" s="1"/>
  <c r="H25911" i="1"/>
  <c r="I25911" i="1" s="1"/>
  <c r="J25911" i="1" s="1"/>
  <c r="F25912" i="1"/>
  <c r="G25911" i="1"/>
  <c r="Q10748" i="1" l="1"/>
  <c r="T10749" i="1" s="1"/>
  <c r="U10749" i="1" s="1"/>
  <c r="V10749" i="1" s="1"/>
  <c r="P10748" i="1"/>
  <c r="M10749" i="1"/>
  <c r="N10749" i="1" s="1"/>
  <c r="O10749" i="1" s="1"/>
  <c r="L10750" i="1"/>
  <c r="F25913" i="1"/>
  <c r="H25912" i="1"/>
  <c r="I25912" i="1" s="1"/>
  <c r="J25912" i="1" s="1"/>
  <c r="G25912" i="1"/>
  <c r="L10751" i="1" l="1"/>
  <c r="M10750" i="1"/>
  <c r="N10750" i="1" s="1"/>
  <c r="O10750" i="1" s="1"/>
  <c r="Q10749" i="1"/>
  <c r="T10750" i="1" s="1"/>
  <c r="U10750" i="1" s="1"/>
  <c r="V10750" i="1" s="1"/>
  <c r="P10749" i="1"/>
  <c r="F25914" i="1"/>
  <c r="G25913" i="1"/>
  <c r="H25913" i="1"/>
  <c r="I25913" i="1" s="1"/>
  <c r="J25913" i="1" s="1"/>
  <c r="Q10750" i="1" l="1"/>
  <c r="T10751" i="1" s="1"/>
  <c r="U10751" i="1" s="1"/>
  <c r="V10751" i="1" s="1"/>
  <c r="P10750" i="1"/>
  <c r="L10752" i="1"/>
  <c r="M10751" i="1"/>
  <c r="N10751" i="1" s="1"/>
  <c r="O10751" i="1" s="1"/>
  <c r="F25915" i="1"/>
  <c r="G25914" i="1"/>
  <c r="H25914" i="1"/>
  <c r="I25914" i="1" s="1"/>
  <c r="J25914" i="1" s="1"/>
  <c r="P10751" i="1" l="1"/>
  <c r="Q10751" i="1"/>
  <c r="T10752" i="1" s="1"/>
  <c r="U10752" i="1" s="1"/>
  <c r="V10752" i="1" s="1"/>
  <c r="L10753" i="1"/>
  <c r="M10752" i="1"/>
  <c r="N10752" i="1" s="1"/>
  <c r="O10752" i="1" s="1"/>
  <c r="F25916" i="1"/>
  <c r="G25915" i="1"/>
  <c r="H25915" i="1"/>
  <c r="I25915" i="1" s="1"/>
  <c r="J25915" i="1" s="1"/>
  <c r="Q10752" i="1" l="1"/>
  <c r="T10753" i="1" s="1"/>
  <c r="U10753" i="1" s="1"/>
  <c r="V10753" i="1" s="1"/>
  <c r="P10752" i="1"/>
  <c r="M10753" i="1"/>
  <c r="N10753" i="1" s="1"/>
  <c r="O10753" i="1" s="1"/>
  <c r="L10754" i="1"/>
  <c r="F25917" i="1"/>
  <c r="G25916" i="1"/>
  <c r="H25916" i="1"/>
  <c r="I25916" i="1" s="1"/>
  <c r="J25916" i="1" s="1"/>
  <c r="L10755" i="1" l="1"/>
  <c r="M10754" i="1"/>
  <c r="N10754" i="1" s="1"/>
  <c r="O10754" i="1" s="1"/>
  <c r="Q10753" i="1"/>
  <c r="T10754" i="1" s="1"/>
  <c r="U10754" i="1" s="1"/>
  <c r="V10754" i="1" s="1"/>
  <c r="P10753" i="1"/>
  <c r="G25917" i="1"/>
  <c r="H25917" i="1"/>
  <c r="I25917" i="1" s="1"/>
  <c r="J25917" i="1" s="1"/>
  <c r="F25918" i="1"/>
  <c r="Q10754" i="1" l="1"/>
  <c r="T10755" i="1" s="1"/>
  <c r="U10755" i="1" s="1"/>
  <c r="V10755" i="1" s="1"/>
  <c r="P10754" i="1"/>
  <c r="L10756" i="1"/>
  <c r="M10755" i="1"/>
  <c r="N10755" i="1" s="1"/>
  <c r="O10755" i="1" s="1"/>
  <c r="G25918" i="1"/>
  <c r="H25918" i="1"/>
  <c r="I25918" i="1" s="1"/>
  <c r="J25918" i="1" s="1"/>
  <c r="F25919" i="1"/>
  <c r="Q10755" i="1" l="1"/>
  <c r="T10756" i="1" s="1"/>
  <c r="U10756" i="1" s="1"/>
  <c r="V10756" i="1" s="1"/>
  <c r="P10755" i="1"/>
  <c r="L10757" i="1"/>
  <c r="M10756" i="1"/>
  <c r="N10756" i="1" s="1"/>
  <c r="O10756" i="1" s="1"/>
  <c r="H25919" i="1"/>
  <c r="I25919" i="1" s="1"/>
  <c r="J25919" i="1" s="1"/>
  <c r="F25920" i="1"/>
  <c r="G25919" i="1"/>
  <c r="P10756" i="1" l="1"/>
  <c r="Q10756" i="1"/>
  <c r="T10757" i="1" s="1"/>
  <c r="U10757" i="1" s="1"/>
  <c r="V10757" i="1" s="1"/>
  <c r="M10757" i="1"/>
  <c r="N10757" i="1" s="1"/>
  <c r="O10757" i="1" s="1"/>
  <c r="L10758" i="1"/>
  <c r="F25921" i="1"/>
  <c r="H25920" i="1"/>
  <c r="I25920" i="1" s="1"/>
  <c r="J25920" i="1" s="1"/>
  <c r="G25920" i="1"/>
  <c r="M10758" i="1" l="1"/>
  <c r="N10758" i="1" s="1"/>
  <c r="O10758" i="1" s="1"/>
  <c r="L10759" i="1"/>
  <c r="P10757" i="1"/>
  <c r="Q10757" i="1"/>
  <c r="T10758" i="1" s="1"/>
  <c r="U10758" i="1" s="1"/>
  <c r="V10758" i="1" s="1"/>
  <c r="F25922" i="1"/>
  <c r="G25921" i="1"/>
  <c r="H25921" i="1"/>
  <c r="I25921" i="1" s="1"/>
  <c r="J25921" i="1" s="1"/>
  <c r="L10760" i="1" l="1"/>
  <c r="M10759" i="1"/>
  <c r="N10759" i="1" s="1"/>
  <c r="O10759" i="1" s="1"/>
  <c r="P10758" i="1"/>
  <c r="Q10758" i="1"/>
  <c r="T10759" i="1" s="1"/>
  <c r="U10759" i="1" s="1"/>
  <c r="V10759" i="1" s="1"/>
  <c r="F25923" i="1"/>
  <c r="G25922" i="1"/>
  <c r="H25922" i="1"/>
  <c r="I25922" i="1" s="1"/>
  <c r="J25922" i="1" s="1"/>
  <c r="Q10759" i="1" l="1"/>
  <c r="T10760" i="1" s="1"/>
  <c r="U10760" i="1" s="1"/>
  <c r="V10760" i="1" s="1"/>
  <c r="P10759" i="1"/>
  <c r="L10761" i="1"/>
  <c r="M10760" i="1"/>
  <c r="N10760" i="1" s="1"/>
  <c r="O10760" i="1" s="1"/>
  <c r="F25924" i="1"/>
  <c r="G25923" i="1"/>
  <c r="H25923" i="1"/>
  <c r="I25923" i="1" s="1"/>
  <c r="J25923" i="1" s="1"/>
  <c r="Q10760" i="1" l="1"/>
  <c r="T10761" i="1" s="1"/>
  <c r="U10761" i="1" s="1"/>
  <c r="V10761" i="1" s="1"/>
  <c r="P10760" i="1"/>
  <c r="L10762" i="1"/>
  <c r="M10761" i="1"/>
  <c r="N10761" i="1" s="1"/>
  <c r="O10761" i="1" s="1"/>
  <c r="F25925" i="1"/>
  <c r="G25924" i="1"/>
  <c r="H25924" i="1"/>
  <c r="I25924" i="1" s="1"/>
  <c r="J25924" i="1" s="1"/>
  <c r="P10761" i="1" l="1"/>
  <c r="Q10761" i="1"/>
  <c r="T10762" i="1" s="1"/>
  <c r="U10762" i="1" s="1"/>
  <c r="V10762" i="1" s="1"/>
  <c r="L10763" i="1"/>
  <c r="M10762" i="1"/>
  <c r="N10762" i="1" s="1"/>
  <c r="O10762" i="1" s="1"/>
  <c r="G25925" i="1"/>
  <c r="H25925" i="1"/>
  <c r="I25925" i="1" s="1"/>
  <c r="J25925" i="1" s="1"/>
  <c r="F25926" i="1"/>
  <c r="L10764" i="1" l="1"/>
  <c r="M10763" i="1"/>
  <c r="N10763" i="1" s="1"/>
  <c r="O10763" i="1" s="1"/>
  <c r="Q10762" i="1"/>
  <c r="T10763" i="1" s="1"/>
  <c r="U10763" i="1" s="1"/>
  <c r="V10763" i="1" s="1"/>
  <c r="P10762" i="1"/>
  <c r="G25926" i="1"/>
  <c r="H25926" i="1"/>
  <c r="I25926" i="1" s="1"/>
  <c r="J25926" i="1" s="1"/>
  <c r="F25927" i="1"/>
  <c r="P10763" i="1" l="1"/>
  <c r="Q10763" i="1"/>
  <c r="T10764" i="1" s="1"/>
  <c r="U10764" i="1" s="1"/>
  <c r="V10764" i="1" s="1"/>
  <c r="L10765" i="1"/>
  <c r="M10764" i="1"/>
  <c r="N10764" i="1" s="1"/>
  <c r="O10764" i="1" s="1"/>
  <c r="H25927" i="1"/>
  <c r="I25927" i="1" s="1"/>
  <c r="J25927" i="1" s="1"/>
  <c r="F25928" i="1"/>
  <c r="G25927" i="1"/>
  <c r="P10764" i="1" l="1"/>
  <c r="Q10764" i="1"/>
  <c r="T10765" i="1" s="1"/>
  <c r="U10765" i="1" s="1"/>
  <c r="V10765" i="1" s="1"/>
  <c r="L10766" i="1"/>
  <c r="M10765" i="1"/>
  <c r="N10765" i="1" s="1"/>
  <c r="O10765" i="1" s="1"/>
  <c r="F25929" i="1"/>
  <c r="H25928" i="1"/>
  <c r="I25928" i="1" s="1"/>
  <c r="J25928" i="1" s="1"/>
  <c r="G25928" i="1"/>
  <c r="P10765" i="1" l="1"/>
  <c r="Q10765" i="1"/>
  <c r="T10766" i="1" s="1"/>
  <c r="U10766" i="1" s="1"/>
  <c r="V10766" i="1" s="1"/>
  <c r="M10766" i="1"/>
  <c r="N10766" i="1" s="1"/>
  <c r="O10766" i="1" s="1"/>
  <c r="L10767" i="1"/>
  <c r="F25930" i="1"/>
  <c r="G25929" i="1"/>
  <c r="H25929" i="1"/>
  <c r="I25929" i="1" s="1"/>
  <c r="J25929" i="1" s="1"/>
  <c r="L10768" i="1" l="1"/>
  <c r="M10767" i="1"/>
  <c r="N10767" i="1" s="1"/>
  <c r="O10767" i="1" s="1"/>
  <c r="P10766" i="1"/>
  <c r="Q10766" i="1"/>
  <c r="T10767" i="1" s="1"/>
  <c r="U10767" i="1" s="1"/>
  <c r="V10767" i="1" s="1"/>
  <c r="F25931" i="1"/>
  <c r="G25930" i="1"/>
  <c r="H25930" i="1"/>
  <c r="I25930" i="1" s="1"/>
  <c r="J25930" i="1" s="1"/>
  <c r="Q10767" i="1" l="1"/>
  <c r="T10768" i="1" s="1"/>
  <c r="U10768" i="1" s="1"/>
  <c r="V10768" i="1" s="1"/>
  <c r="P10767" i="1"/>
  <c r="L10769" i="1"/>
  <c r="M10768" i="1"/>
  <c r="N10768" i="1" s="1"/>
  <c r="O10768" i="1" s="1"/>
  <c r="F25932" i="1"/>
  <c r="G25931" i="1"/>
  <c r="H25931" i="1"/>
  <c r="I25931" i="1" s="1"/>
  <c r="J25931" i="1" s="1"/>
  <c r="Q10768" i="1" l="1"/>
  <c r="T10769" i="1" s="1"/>
  <c r="U10769" i="1" s="1"/>
  <c r="V10769" i="1" s="1"/>
  <c r="P10768" i="1"/>
  <c r="M10769" i="1"/>
  <c r="N10769" i="1" s="1"/>
  <c r="O10769" i="1" s="1"/>
  <c r="L10770" i="1"/>
  <c r="F25933" i="1"/>
  <c r="G25932" i="1"/>
  <c r="H25932" i="1"/>
  <c r="I25932" i="1" s="1"/>
  <c r="J25932" i="1" s="1"/>
  <c r="L10771" i="1" l="1"/>
  <c r="M10770" i="1"/>
  <c r="N10770" i="1" s="1"/>
  <c r="O10770" i="1" s="1"/>
  <c r="P10769" i="1"/>
  <c r="Q10769" i="1"/>
  <c r="T10770" i="1" s="1"/>
  <c r="U10770" i="1" s="1"/>
  <c r="V10770" i="1" s="1"/>
  <c r="G25933" i="1"/>
  <c r="H25933" i="1"/>
  <c r="I25933" i="1" s="1"/>
  <c r="J25933" i="1" s="1"/>
  <c r="F25934" i="1"/>
  <c r="Q10770" i="1" l="1"/>
  <c r="T10771" i="1" s="1"/>
  <c r="U10771" i="1" s="1"/>
  <c r="V10771" i="1" s="1"/>
  <c r="P10770" i="1"/>
  <c r="L10772" i="1"/>
  <c r="M10771" i="1"/>
  <c r="N10771" i="1" s="1"/>
  <c r="O10771" i="1" s="1"/>
  <c r="G25934" i="1"/>
  <c r="H25934" i="1"/>
  <c r="I25934" i="1" s="1"/>
  <c r="J25934" i="1" s="1"/>
  <c r="F25935" i="1"/>
  <c r="P10771" i="1" l="1"/>
  <c r="Q10771" i="1"/>
  <c r="T10772" i="1" s="1"/>
  <c r="U10772" i="1" s="1"/>
  <c r="V10772" i="1" s="1"/>
  <c r="L10773" i="1"/>
  <c r="M10772" i="1"/>
  <c r="N10772" i="1" s="1"/>
  <c r="O10772" i="1" s="1"/>
  <c r="H25935" i="1"/>
  <c r="I25935" i="1" s="1"/>
  <c r="J25935" i="1" s="1"/>
  <c r="F25936" i="1"/>
  <c r="G25935" i="1"/>
  <c r="P10772" i="1" l="1"/>
  <c r="Q10772" i="1"/>
  <c r="T10773" i="1" s="1"/>
  <c r="U10773" i="1" s="1"/>
  <c r="V10773" i="1" s="1"/>
  <c r="L10774" i="1"/>
  <c r="M10773" i="1"/>
  <c r="N10773" i="1" s="1"/>
  <c r="O10773" i="1" s="1"/>
  <c r="F25937" i="1"/>
  <c r="H25936" i="1"/>
  <c r="I25936" i="1" s="1"/>
  <c r="J25936" i="1" s="1"/>
  <c r="G25936" i="1"/>
  <c r="Q10773" i="1" l="1"/>
  <c r="T10774" i="1" s="1"/>
  <c r="U10774" i="1" s="1"/>
  <c r="V10774" i="1" s="1"/>
  <c r="P10773" i="1"/>
  <c r="M10774" i="1"/>
  <c r="N10774" i="1" s="1"/>
  <c r="O10774" i="1" s="1"/>
  <c r="L10775" i="1"/>
  <c r="F25938" i="1"/>
  <c r="G25937" i="1"/>
  <c r="H25937" i="1"/>
  <c r="I25937" i="1" s="1"/>
  <c r="J25937" i="1" s="1"/>
  <c r="M10775" i="1" l="1"/>
  <c r="N10775" i="1" s="1"/>
  <c r="O10775" i="1" s="1"/>
  <c r="L10776" i="1"/>
  <c r="Q10774" i="1"/>
  <c r="T10775" i="1" s="1"/>
  <c r="U10775" i="1" s="1"/>
  <c r="V10775" i="1" s="1"/>
  <c r="P10774" i="1"/>
  <c r="F25939" i="1"/>
  <c r="G25938" i="1"/>
  <c r="H25938" i="1"/>
  <c r="I25938" i="1" s="1"/>
  <c r="J25938" i="1" s="1"/>
  <c r="M10776" i="1" l="1"/>
  <c r="N10776" i="1" s="1"/>
  <c r="O10776" i="1" s="1"/>
  <c r="L10777" i="1"/>
  <c r="P10775" i="1"/>
  <c r="Q10775" i="1"/>
  <c r="T10776" i="1" s="1"/>
  <c r="U10776" i="1" s="1"/>
  <c r="V10776" i="1" s="1"/>
  <c r="F25940" i="1"/>
  <c r="G25939" i="1"/>
  <c r="H25939" i="1"/>
  <c r="I25939" i="1" s="1"/>
  <c r="J25939" i="1" s="1"/>
  <c r="L10778" i="1" l="1"/>
  <c r="M10777" i="1"/>
  <c r="N10777" i="1" s="1"/>
  <c r="O10777" i="1" s="1"/>
  <c r="Q10776" i="1"/>
  <c r="T10777" i="1" s="1"/>
  <c r="U10777" i="1" s="1"/>
  <c r="V10777" i="1" s="1"/>
  <c r="P10776" i="1"/>
  <c r="F25941" i="1"/>
  <c r="G25940" i="1"/>
  <c r="H25940" i="1"/>
  <c r="I25940" i="1" s="1"/>
  <c r="J25940" i="1" s="1"/>
  <c r="Q10777" i="1" l="1"/>
  <c r="T10778" i="1" s="1"/>
  <c r="U10778" i="1" s="1"/>
  <c r="V10778" i="1" s="1"/>
  <c r="P10777" i="1"/>
  <c r="L10779" i="1"/>
  <c r="M10778" i="1"/>
  <c r="N10778" i="1" s="1"/>
  <c r="O10778" i="1" s="1"/>
  <c r="G25941" i="1"/>
  <c r="H25941" i="1"/>
  <c r="I25941" i="1" s="1"/>
  <c r="J25941" i="1" s="1"/>
  <c r="F25942" i="1"/>
  <c r="L10780" i="1" l="1"/>
  <c r="M10779" i="1"/>
  <c r="N10779" i="1" s="1"/>
  <c r="O10779" i="1" s="1"/>
  <c r="Q10778" i="1"/>
  <c r="T10779" i="1" s="1"/>
  <c r="U10779" i="1" s="1"/>
  <c r="V10779" i="1" s="1"/>
  <c r="P10778" i="1"/>
  <c r="G25942" i="1"/>
  <c r="H25942" i="1"/>
  <c r="I25942" i="1" s="1"/>
  <c r="J25942" i="1" s="1"/>
  <c r="F25943" i="1"/>
  <c r="Q10779" i="1" l="1"/>
  <c r="T10780" i="1" s="1"/>
  <c r="U10780" i="1" s="1"/>
  <c r="V10780" i="1" s="1"/>
  <c r="P10779" i="1"/>
  <c r="L10781" i="1"/>
  <c r="M10780" i="1"/>
  <c r="N10780" i="1" s="1"/>
  <c r="O10780" i="1" s="1"/>
  <c r="H25943" i="1"/>
  <c r="I25943" i="1" s="1"/>
  <c r="J25943" i="1" s="1"/>
  <c r="F25944" i="1"/>
  <c r="G25943" i="1"/>
  <c r="P10780" i="1" l="1"/>
  <c r="Q10780" i="1"/>
  <c r="T10781" i="1" s="1"/>
  <c r="U10781" i="1" s="1"/>
  <c r="V10781" i="1" s="1"/>
  <c r="M10781" i="1"/>
  <c r="N10781" i="1" s="1"/>
  <c r="O10781" i="1" s="1"/>
  <c r="L10782" i="1"/>
  <c r="F25945" i="1"/>
  <c r="H25944" i="1"/>
  <c r="I25944" i="1" s="1"/>
  <c r="J25944" i="1" s="1"/>
  <c r="G25944" i="1"/>
  <c r="L10783" i="1" l="1"/>
  <c r="M10782" i="1"/>
  <c r="N10782" i="1" s="1"/>
  <c r="O10782" i="1" s="1"/>
  <c r="Q10781" i="1"/>
  <c r="T10782" i="1" s="1"/>
  <c r="U10782" i="1" s="1"/>
  <c r="V10782" i="1" s="1"/>
  <c r="P10781" i="1"/>
  <c r="F25946" i="1"/>
  <c r="G25945" i="1"/>
  <c r="H25945" i="1"/>
  <c r="I25945" i="1" s="1"/>
  <c r="J25945" i="1" s="1"/>
  <c r="P10782" i="1" l="1"/>
  <c r="Q10782" i="1"/>
  <c r="T10783" i="1" s="1"/>
  <c r="U10783" i="1" s="1"/>
  <c r="V10783" i="1" s="1"/>
  <c r="L10784" i="1"/>
  <c r="M10783" i="1"/>
  <c r="N10783" i="1" s="1"/>
  <c r="O10783" i="1" s="1"/>
  <c r="F25947" i="1"/>
  <c r="G25946" i="1"/>
  <c r="H25946" i="1"/>
  <c r="I25946" i="1" s="1"/>
  <c r="J25946" i="1" s="1"/>
  <c r="P10783" i="1" l="1"/>
  <c r="Q10783" i="1"/>
  <c r="T10784" i="1" s="1"/>
  <c r="U10784" i="1" s="1"/>
  <c r="V10784" i="1" s="1"/>
  <c r="M10784" i="1"/>
  <c r="N10784" i="1" s="1"/>
  <c r="O10784" i="1" s="1"/>
  <c r="L10785" i="1"/>
  <c r="F25948" i="1"/>
  <c r="G25947" i="1"/>
  <c r="H25947" i="1"/>
  <c r="I25947" i="1" s="1"/>
  <c r="J25947" i="1" s="1"/>
  <c r="M10785" i="1" l="1"/>
  <c r="N10785" i="1" s="1"/>
  <c r="O10785" i="1" s="1"/>
  <c r="L10786" i="1"/>
  <c r="P10784" i="1"/>
  <c r="Q10784" i="1"/>
  <c r="T10785" i="1" s="1"/>
  <c r="U10785" i="1" s="1"/>
  <c r="V10785" i="1" s="1"/>
  <c r="F25949" i="1"/>
  <c r="G25948" i="1"/>
  <c r="H25948" i="1"/>
  <c r="I25948" i="1" s="1"/>
  <c r="J25948" i="1" s="1"/>
  <c r="L10787" i="1" l="1"/>
  <c r="M10786" i="1"/>
  <c r="N10786" i="1" s="1"/>
  <c r="O10786" i="1" s="1"/>
  <c r="P10785" i="1"/>
  <c r="Q10785" i="1"/>
  <c r="T10786" i="1" s="1"/>
  <c r="U10786" i="1" s="1"/>
  <c r="V10786" i="1" s="1"/>
  <c r="G25949" i="1"/>
  <c r="H25949" i="1"/>
  <c r="I25949" i="1" s="1"/>
  <c r="J25949" i="1" s="1"/>
  <c r="F25950" i="1"/>
  <c r="Q10786" i="1" l="1"/>
  <c r="T10787" i="1" s="1"/>
  <c r="U10787" i="1" s="1"/>
  <c r="V10787" i="1" s="1"/>
  <c r="P10786" i="1"/>
  <c r="L10788" i="1"/>
  <c r="M10787" i="1"/>
  <c r="N10787" i="1" s="1"/>
  <c r="O10787" i="1" s="1"/>
  <c r="G25950" i="1"/>
  <c r="H25950" i="1"/>
  <c r="I25950" i="1" s="1"/>
  <c r="J25950" i="1" s="1"/>
  <c r="F25951" i="1"/>
  <c r="P10787" i="1" l="1"/>
  <c r="Q10787" i="1"/>
  <c r="T10788" i="1" s="1"/>
  <c r="U10788" i="1" s="1"/>
  <c r="V10788" i="1" s="1"/>
  <c r="L10789" i="1"/>
  <c r="M10788" i="1"/>
  <c r="N10788" i="1" s="1"/>
  <c r="O10788" i="1" s="1"/>
  <c r="H25951" i="1"/>
  <c r="I25951" i="1" s="1"/>
  <c r="J25951" i="1" s="1"/>
  <c r="F25952" i="1"/>
  <c r="G25951" i="1"/>
  <c r="P10788" i="1" l="1"/>
  <c r="Q10788" i="1"/>
  <c r="T10789" i="1" s="1"/>
  <c r="U10789" i="1" s="1"/>
  <c r="V10789" i="1" s="1"/>
  <c r="L10790" i="1"/>
  <c r="M10789" i="1"/>
  <c r="N10789" i="1" s="1"/>
  <c r="O10789" i="1" s="1"/>
  <c r="F25953" i="1"/>
  <c r="H25952" i="1"/>
  <c r="I25952" i="1" s="1"/>
  <c r="J25952" i="1" s="1"/>
  <c r="G25952" i="1"/>
  <c r="P10789" i="1" l="1"/>
  <c r="Q10789" i="1"/>
  <c r="T10790" i="1" s="1"/>
  <c r="U10790" i="1" s="1"/>
  <c r="V10790" i="1" s="1"/>
  <c r="L10791" i="1"/>
  <c r="M10790" i="1"/>
  <c r="N10790" i="1" s="1"/>
  <c r="O10790" i="1" s="1"/>
  <c r="F25954" i="1"/>
  <c r="G25953" i="1"/>
  <c r="H25953" i="1"/>
  <c r="I25953" i="1" s="1"/>
  <c r="J25953" i="1" s="1"/>
  <c r="P10790" i="1" l="1"/>
  <c r="Q10790" i="1"/>
  <c r="T10791" i="1" s="1"/>
  <c r="U10791" i="1" s="1"/>
  <c r="V10791" i="1" s="1"/>
  <c r="L10792" i="1"/>
  <c r="M10791" i="1"/>
  <c r="N10791" i="1" s="1"/>
  <c r="O10791" i="1" s="1"/>
  <c r="F25955" i="1"/>
  <c r="G25954" i="1"/>
  <c r="H25954" i="1"/>
  <c r="I25954" i="1" s="1"/>
  <c r="J25954" i="1" s="1"/>
  <c r="P10791" i="1" l="1"/>
  <c r="Q10791" i="1"/>
  <c r="T10792" i="1" s="1"/>
  <c r="U10792" i="1" s="1"/>
  <c r="V10792" i="1" s="1"/>
  <c r="M10792" i="1"/>
  <c r="N10792" i="1" s="1"/>
  <c r="O10792" i="1" s="1"/>
  <c r="L10793" i="1"/>
  <c r="F25956" i="1"/>
  <c r="G25955" i="1"/>
  <c r="H25955" i="1"/>
  <c r="I25955" i="1" s="1"/>
  <c r="J25955" i="1" s="1"/>
  <c r="M10793" i="1" l="1"/>
  <c r="N10793" i="1" s="1"/>
  <c r="O10793" i="1" s="1"/>
  <c r="L10794" i="1"/>
  <c r="P10792" i="1"/>
  <c r="Q10792" i="1"/>
  <c r="T10793" i="1" s="1"/>
  <c r="U10793" i="1" s="1"/>
  <c r="V10793" i="1" s="1"/>
  <c r="F25957" i="1"/>
  <c r="G25956" i="1"/>
  <c r="H25956" i="1"/>
  <c r="I25956" i="1" s="1"/>
  <c r="J25956" i="1" s="1"/>
  <c r="M10794" i="1" l="1"/>
  <c r="N10794" i="1" s="1"/>
  <c r="O10794" i="1" s="1"/>
  <c r="L10795" i="1"/>
  <c r="Q10793" i="1"/>
  <c r="T10794" i="1" s="1"/>
  <c r="U10794" i="1" s="1"/>
  <c r="V10794" i="1" s="1"/>
  <c r="P10793" i="1"/>
  <c r="G25957" i="1"/>
  <c r="H25957" i="1"/>
  <c r="I25957" i="1" s="1"/>
  <c r="J25957" i="1" s="1"/>
  <c r="F25958" i="1"/>
  <c r="L10796" i="1" l="1"/>
  <c r="M10795" i="1"/>
  <c r="N10795" i="1" s="1"/>
  <c r="O10795" i="1" s="1"/>
  <c r="Q10794" i="1"/>
  <c r="T10795" i="1" s="1"/>
  <c r="U10795" i="1" s="1"/>
  <c r="V10795" i="1" s="1"/>
  <c r="P10794" i="1"/>
  <c r="G25958" i="1"/>
  <c r="H25958" i="1"/>
  <c r="I25958" i="1" s="1"/>
  <c r="J25958" i="1" s="1"/>
  <c r="F25959" i="1"/>
  <c r="P10795" i="1" l="1"/>
  <c r="Q10795" i="1"/>
  <c r="T10796" i="1" s="1"/>
  <c r="U10796" i="1" s="1"/>
  <c r="V10796" i="1" s="1"/>
  <c r="L10797" i="1"/>
  <c r="M10796" i="1"/>
  <c r="N10796" i="1" s="1"/>
  <c r="O10796" i="1" s="1"/>
  <c r="H25959" i="1"/>
  <c r="I25959" i="1" s="1"/>
  <c r="J25959" i="1" s="1"/>
  <c r="F25960" i="1"/>
  <c r="G25959" i="1"/>
  <c r="P10796" i="1" l="1"/>
  <c r="Q10796" i="1"/>
  <c r="T10797" i="1" s="1"/>
  <c r="U10797" i="1" s="1"/>
  <c r="V10797" i="1" s="1"/>
  <c r="M10797" i="1"/>
  <c r="N10797" i="1" s="1"/>
  <c r="O10797" i="1" s="1"/>
  <c r="L10798" i="1"/>
  <c r="F25961" i="1"/>
  <c r="H25960" i="1"/>
  <c r="I25960" i="1" s="1"/>
  <c r="J25960" i="1" s="1"/>
  <c r="G25960" i="1"/>
  <c r="M10798" i="1" l="1"/>
  <c r="N10798" i="1" s="1"/>
  <c r="O10798" i="1" s="1"/>
  <c r="L10799" i="1"/>
  <c r="P10797" i="1"/>
  <c r="Q10797" i="1"/>
  <c r="T10798" i="1" s="1"/>
  <c r="U10798" i="1" s="1"/>
  <c r="V10798" i="1" s="1"/>
  <c r="F25962" i="1"/>
  <c r="G25961" i="1"/>
  <c r="H25961" i="1"/>
  <c r="I25961" i="1" s="1"/>
  <c r="J25961" i="1" s="1"/>
  <c r="L10800" i="1" l="1"/>
  <c r="M10799" i="1"/>
  <c r="N10799" i="1" s="1"/>
  <c r="O10799" i="1" s="1"/>
  <c r="P10798" i="1"/>
  <c r="Q10798" i="1"/>
  <c r="T10799" i="1" s="1"/>
  <c r="U10799" i="1" s="1"/>
  <c r="V10799" i="1" s="1"/>
  <c r="F25963" i="1"/>
  <c r="G25962" i="1"/>
  <c r="H25962" i="1"/>
  <c r="I25962" i="1" s="1"/>
  <c r="J25962" i="1" s="1"/>
  <c r="P10799" i="1" l="1"/>
  <c r="Q10799" i="1"/>
  <c r="T10800" i="1" s="1"/>
  <c r="U10800" i="1" s="1"/>
  <c r="V10800" i="1" s="1"/>
  <c r="M10800" i="1"/>
  <c r="N10800" i="1" s="1"/>
  <c r="O10800" i="1" s="1"/>
  <c r="L10801" i="1"/>
  <c r="F25964" i="1"/>
  <c r="G25963" i="1"/>
  <c r="H25963" i="1"/>
  <c r="I25963" i="1" s="1"/>
  <c r="J25963" i="1" s="1"/>
  <c r="M10801" i="1" l="1"/>
  <c r="N10801" i="1" s="1"/>
  <c r="O10801" i="1" s="1"/>
  <c r="L10802" i="1"/>
  <c r="P10800" i="1"/>
  <c r="Q10800" i="1"/>
  <c r="T10801" i="1" s="1"/>
  <c r="U10801" i="1" s="1"/>
  <c r="V10801" i="1" s="1"/>
  <c r="F25965" i="1"/>
  <c r="G25964" i="1"/>
  <c r="H25964" i="1"/>
  <c r="I25964" i="1" s="1"/>
  <c r="J25964" i="1" s="1"/>
  <c r="L10803" i="1" l="1"/>
  <c r="M10802" i="1"/>
  <c r="N10802" i="1" s="1"/>
  <c r="O10802" i="1" s="1"/>
  <c r="Q10801" i="1"/>
  <c r="T10802" i="1" s="1"/>
  <c r="U10802" i="1" s="1"/>
  <c r="V10802" i="1" s="1"/>
  <c r="P10801" i="1"/>
  <c r="G25965" i="1"/>
  <c r="H25965" i="1"/>
  <c r="I25965" i="1" s="1"/>
  <c r="J25965" i="1" s="1"/>
  <c r="F25966" i="1"/>
  <c r="Q10802" i="1" l="1"/>
  <c r="T10803" i="1" s="1"/>
  <c r="U10803" i="1" s="1"/>
  <c r="V10803" i="1" s="1"/>
  <c r="P10802" i="1"/>
  <c r="M10803" i="1"/>
  <c r="N10803" i="1" s="1"/>
  <c r="O10803" i="1" s="1"/>
  <c r="L10804" i="1"/>
  <c r="G25966" i="1"/>
  <c r="H25966" i="1"/>
  <c r="I25966" i="1" s="1"/>
  <c r="J25966" i="1" s="1"/>
  <c r="F25967" i="1"/>
  <c r="M10804" i="1" l="1"/>
  <c r="N10804" i="1" s="1"/>
  <c r="O10804" i="1" s="1"/>
  <c r="L10805" i="1"/>
  <c r="Q10803" i="1"/>
  <c r="T10804" i="1" s="1"/>
  <c r="U10804" i="1" s="1"/>
  <c r="V10804" i="1" s="1"/>
  <c r="P10803" i="1"/>
  <c r="H25967" i="1"/>
  <c r="I25967" i="1" s="1"/>
  <c r="J25967" i="1" s="1"/>
  <c r="F25968" i="1"/>
  <c r="G25967" i="1"/>
  <c r="M10805" i="1" l="1"/>
  <c r="N10805" i="1" s="1"/>
  <c r="O10805" i="1" s="1"/>
  <c r="L10806" i="1"/>
  <c r="P10804" i="1"/>
  <c r="Q10804" i="1"/>
  <c r="T10805" i="1" s="1"/>
  <c r="U10805" i="1" s="1"/>
  <c r="V10805" i="1" s="1"/>
  <c r="F25969" i="1"/>
  <c r="H25968" i="1"/>
  <c r="I25968" i="1" s="1"/>
  <c r="J25968" i="1" s="1"/>
  <c r="G25968" i="1"/>
  <c r="M10806" i="1" l="1"/>
  <c r="N10806" i="1" s="1"/>
  <c r="O10806" i="1" s="1"/>
  <c r="L10807" i="1"/>
  <c r="P10805" i="1"/>
  <c r="Q10805" i="1"/>
  <c r="T10806" i="1" s="1"/>
  <c r="U10806" i="1" s="1"/>
  <c r="V10806" i="1" s="1"/>
  <c r="F25970" i="1"/>
  <c r="G25969" i="1"/>
  <c r="H25969" i="1"/>
  <c r="I25969" i="1" s="1"/>
  <c r="J25969" i="1" s="1"/>
  <c r="L10808" i="1" l="1"/>
  <c r="M10807" i="1"/>
  <c r="N10807" i="1" s="1"/>
  <c r="O10807" i="1" s="1"/>
  <c r="P10806" i="1"/>
  <c r="Q10806" i="1"/>
  <c r="T10807" i="1" s="1"/>
  <c r="U10807" i="1" s="1"/>
  <c r="V10807" i="1" s="1"/>
  <c r="F25971" i="1"/>
  <c r="G25970" i="1"/>
  <c r="H25970" i="1"/>
  <c r="I25970" i="1" s="1"/>
  <c r="J25970" i="1" s="1"/>
  <c r="Q10807" i="1" l="1"/>
  <c r="T10808" i="1" s="1"/>
  <c r="U10808" i="1" s="1"/>
  <c r="V10808" i="1" s="1"/>
  <c r="P10807" i="1"/>
  <c r="M10808" i="1"/>
  <c r="N10808" i="1" s="1"/>
  <c r="O10808" i="1" s="1"/>
  <c r="L10809" i="1"/>
  <c r="F25972" i="1"/>
  <c r="G25971" i="1"/>
  <c r="H25971" i="1"/>
  <c r="I25971" i="1" s="1"/>
  <c r="J25971" i="1" s="1"/>
  <c r="M10809" i="1" l="1"/>
  <c r="N10809" i="1" s="1"/>
  <c r="O10809" i="1" s="1"/>
  <c r="L10810" i="1"/>
  <c r="P10808" i="1"/>
  <c r="Q10808" i="1"/>
  <c r="T10809" i="1" s="1"/>
  <c r="U10809" i="1" s="1"/>
  <c r="V10809" i="1" s="1"/>
  <c r="F25973" i="1"/>
  <c r="G25972" i="1"/>
  <c r="H25972" i="1"/>
  <c r="I25972" i="1" s="1"/>
  <c r="J25972" i="1" s="1"/>
  <c r="L10811" i="1" l="1"/>
  <c r="M10810" i="1"/>
  <c r="N10810" i="1" s="1"/>
  <c r="O10810" i="1" s="1"/>
  <c r="Q10809" i="1"/>
  <c r="T10810" i="1" s="1"/>
  <c r="U10810" i="1" s="1"/>
  <c r="V10810" i="1" s="1"/>
  <c r="P10809" i="1"/>
  <c r="G25973" i="1"/>
  <c r="H25973" i="1"/>
  <c r="I25973" i="1" s="1"/>
  <c r="J25973" i="1" s="1"/>
  <c r="F25974" i="1"/>
  <c r="Q10810" i="1" l="1"/>
  <c r="T10811" i="1" s="1"/>
  <c r="U10811" i="1" s="1"/>
  <c r="V10811" i="1" s="1"/>
  <c r="P10810" i="1"/>
  <c r="L10812" i="1"/>
  <c r="M10811" i="1"/>
  <c r="N10811" i="1" s="1"/>
  <c r="O10811" i="1" s="1"/>
  <c r="G25974" i="1"/>
  <c r="H25974" i="1"/>
  <c r="I25974" i="1" s="1"/>
  <c r="J25974" i="1" s="1"/>
  <c r="F25975" i="1"/>
  <c r="P10811" i="1" l="1"/>
  <c r="Q10811" i="1"/>
  <c r="T10812" i="1" s="1"/>
  <c r="U10812" i="1" s="1"/>
  <c r="V10812" i="1" s="1"/>
  <c r="L10813" i="1"/>
  <c r="M10812" i="1"/>
  <c r="N10812" i="1" s="1"/>
  <c r="O10812" i="1" s="1"/>
  <c r="H25975" i="1"/>
  <c r="I25975" i="1" s="1"/>
  <c r="J25975" i="1" s="1"/>
  <c r="F25976" i="1"/>
  <c r="G25975" i="1"/>
  <c r="P10812" i="1" l="1"/>
  <c r="Q10812" i="1"/>
  <c r="T10813" i="1" s="1"/>
  <c r="U10813" i="1" s="1"/>
  <c r="V10813" i="1" s="1"/>
  <c r="L10814" i="1"/>
  <c r="M10813" i="1"/>
  <c r="N10813" i="1" s="1"/>
  <c r="O10813" i="1" s="1"/>
  <c r="F25977" i="1"/>
  <c r="H25976" i="1"/>
  <c r="I25976" i="1" s="1"/>
  <c r="J25976" i="1" s="1"/>
  <c r="G25976" i="1"/>
  <c r="Q10813" i="1" l="1"/>
  <c r="T10814" i="1" s="1"/>
  <c r="U10814" i="1" s="1"/>
  <c r="V10814" i="1" s="1"/>
  <c r="P10813" i="1"/>
  <c r="M10814" i="1"/>
  <c r="N10814" i="1" s="1"/>
  <c r="O10814" i="1" s="1"/>
  <c r="L10815" i="1"/>
  <c r="F25978" i="1"/>
  <c r="G25977" i="1"/>
  <c r="H25977" i="1"/>
  <c r="I25977" i="1" s="1"/>
  <c r="J25977" i="1" s="1"/>
  <c r="L10816" i="1" l="1"/>
  <c r="M10815" i="1"/>
  <c r="N10815" i="1" s="1"/>
  <c r="O10815" i="1" s="1"/>
  <c r="P10814" i="1"/>
  <c r="Q10814" i="1"/>
  <c r="T10815" i="1" s="1"/>
  <c r="U10815" i="1" s="1"/>
  <c r="V10815" i="1" s="1"/>
  <c r="F25979" i="1"/>
  <c r="G25978" i="1"/>
  <c r="H25978" i="1"/>
  <c r="I25978" i="1" s="1"/>
  <c r="J25978" i="1" s="1"/>
  <c r="P10815" i="1" l="1"/>
  <c r="Q10815" i="1"/>
  <c r="T10816" i="1" s="1"/>
  <c r="U10816" i="1" s="1"/>
  <c r="V10816" i="1" s="1"/>
  <c r="M10816" i="1"/>
  <c r="N10816" i="1" s="1"/>
  <c r="O10816" i="1" s="1"/>
  <c r="L10817" i="1"/>
  <c r="F25980" i="1"/>
  <c r="G25979" i="1"/>
  <c r="H25979" i="1"/>
  <c r="I25979" i="1" s="1"/>
  <c r="J25979" i="1" s="1"/>
  <c r="M10817" i="1" l="1"/>
  <c r="N10817" i="1" s="1"/>
  <c r="O10817" i="1" s="1"/>
  <c r="L10818" i="1"/>
  <c r="P10816" i="1"/>
  <c r="Q10816" i="1"/>
  <c r="T10817" i="1" s="1"/>
  <c r="U10817" i="1" s="1"/>
  <c r="V10817" i="1" s="1"/>
  <c r="F25981" i="1"/>
  <c r="G25980" i="1"/>
  <c r="H25980" i="1"/>
  <c r="I25980" i="1" s="1"/>
  <c r="J25980" i="1" s="1"/>
  <c r="M10818" i="1" l="1"/>
  <c r="N10818" i="1" s="1"/>
  <c r="O10818" i="1" s="1"/>
  <c r="L10819" i="1"/>
  <c r="P10817" i="1"/>
  <c r="Q10817" i="1"/>
  <c r="T10818" i="1" s="1"/>
  <c r="U10818" i="1" s="1"/>
  <c r="V10818" i="1" s="1"/>
  <c r="G25981" i="1"/>
  <c r="H25981" i="1"/>
  <c r="I25981" i="1" s="1"/>
  <c r="J25981" i="1" s="1"/>
  <c r="F25982" i="1"/>
  <c r="M10819" i="1" l="1"/>
  <c r="N10819" i="1" s="1"/>
  <c r="O10819" i="1" s="1"/>
  <c r="L10820" i="1"/>
  <c r="Q10818" i="1"/>
  <c r="T10819" i="1" s="1"/>
  <c r="U10819" i="1" s="1"/>
  <c r="V10819" i="1" s="1"/>
  <c r="P10818" i="1"/>
  <c r="G25982" i="1"/>
  <c r="H25982" i="1"/>
  <c r="I25982" i="1" s="1"/>
  <c r="J25982" i="1" s="1"/>
  <c r="F25983" i="1"/>
  <c r="M10820" i="1" l="1"/>
  <c r="N10820" i="1" s="1"/>
  <c r="O10820" i="1" s="1"/>
  <c r="L10821" i="1"/>
  <c r="Q10819" i="1"/>
  <c r="T10820" i="1" s="1"/>
  <c r="U10820" i="1" s="1"/>
  <c r="V10820" i="1" s="1"/>
  <c r="P10819" i="1"/>
  <c r="H25983" i="1"/>
  <c r="I25983" i="1" s="1"/>
  <c r="J25983" i="1" s="1"/>
  <c r="F25984" i="1"/>
  <c r="G25983" i="1"/>
  <c r="M10821" i="1" l="1"/>
  <c r="N10821" i="1" s="1"/>
  <c r="O10821" i="1" s="1"/>
  <c r="L10822" i="1"/>
  <c r="Q10820" i="1"/>
  <c r="T10821" i="1" s="1"/>
  <c r="U10821" i="1" s="1"/>
  <c r="V10821" i="1" s="1"/>
  <c r="P10820" i="1"/>
  <c r="F25985" i="1"/>
  <c r="H25984" i="1"/>
  <c r="I25984" i="1" s="1"/>
  <c r="J25984" i="1" s="1"/>
  <c r="G25984" i="1"/>
  <c r="L10823" i="1" l="1"/>
  <c r="M10822" i="1"/>
  <c r="N10822" i="1" s="1"/>
  <c r="O10822" i="1" s="1"/>
  <c r="P10821" i="1"/>
  <c r="Q10821" i="1"/>
  <c r="T10822" i="1" s="1"/>
  <c r="U10822" i="1" s="1"/>
  <c r="V10822" i="1" s="1"/>
  <c r="F25986" i="1"/>
  <c r="G25985" i="1"/>
  <c r="H25985" i="1"/>
  <c r="I25985" i="1" s="1"/>
  <c r="J25985" i="1" s="1"/>
  <c r="P10822" i="1" l="1"/>
  <c r="Q10822" i="1"/>
  <c r="T10823" i="1" s="1"/>
  <c r="U10823" i="1" s="1"/>
  <c r="V10823" i="1" s="1"/>
  <c r="L10824" i="1"/>
  <c r="M10823" i="1"/>
  <c r="N10823" i="1" s="1"/>
  <c r="O10823" i="1" s="1"/>
  <c r="F25987" i="1"/>
  <c r="G25986" i="1"/>
  <c r="H25986" i="1"/>
  <c r="I25986" i="1" s="1"/>
  <c r="J25986" i="1" s="1"/>
  <c r="P10823" i="1" l="1"/>
  <c r="Q10823" i="1"/>
  <c r="T10824" i="1" s="1"/>
  <c r="U10824" i="1" s="1"/>
  <c r="V10824" i="1" s="1"/>
  <c r="M10824" i="1"/>
  <c r="N10824" i="1" s="1"/>
  <c r="O10824" i="1" s="1"/>
  <c r="L10825" i="1"/>
  <c r="F25988" i="1"/>
  <c r="G25987" i="1"/>
  <c r="H25987" i="1"/>
  <c r="I25987" i="1" s="1"/>
  <c r="J25987" i="1" s="1"/>
  <c r="M10825" i="1" l="1"/>
  <c r="N10825" i="1" s="1"/>
  <c r="O10825" i="1" s="1"/>
  <c r="L10826" i="1"/>
  <c r="P10824" i="1"/>
  <c r="Q10824" i="1"/>
  <c r="T10825" i="1" s="1"/>
  <c r="U10825" i="1" s="1"/>
  <c r="V10825" i="1" s="1"/>
  <c r="F25989" i="1"/>
  <c r="G25988" i="1"/>
  <c r="H25988" i="1"/>
  <c r="I25988" i="1" s="1"/>
  <c r="J25988" i="1" s="1"/>
  <c r="L10827" i="1" l="1"/>
  <c r="M10826" i="1"/>
  <c r="N10826" i="1" s="1"/>
  <c r="O10826" i="1" s="1"/>
  <c r="P10825" i="1"/>
  <c r="Q10825" i="1"/>
  <c r="T10826" i="1" s="1"/>
  <c r="U10826" i="1" s="1"/>
  <c r="V10826" i="1" s="1"/>
  <c r="G25989" i="1"/>
  <c r="H25989" i="1"/>
  <c r="I25989" i="1" s="1"/>
  <c r="J25989" i="1" s="1"/>
  <c r="F25990" i="1"/>
  <c r="Q10826" i="1" l="1"/>
  <c r="T10827" i="1" s="1"/>
  <c r="U10827" i="1" s="1"/>
  <c r="V10827" i="1" s="1"/>
  <c r="P10826" i="1"/>
  <c r="L10828" i="1"/>
  <c r="M10827" i="1"/>
  <c r="N10827" i="1" s="1"/>
  <c r="O10827" i="1" s="1"/>
  <c r="G25990" i="1"/>
  <c r="H25990" i="1"/>
  <c r="I25990" i="1" s="1"/>
  <c r="J25990" i="1" s="1"/>
  <c r="F25991" i="1"/>
  <c r="Q10827" i="1" l="1"/>
  <c r="T10828" i="1" s="1"/>
  <c r="U10828" i="1" s="1"/>
  <c r="V10828" i="1" s="1"/>
  <c r="P10827" i="1"/>
  <c r="L10829" i="1"/>
  <c r="M10828" i="1"/>
  <c r="N10828" i="1" s="1"/>
  <c r="O10828" i="1" s="1"/>
  <c r="H25991" i="1"/>
  <c r="I25991" i="1" s="1"/>
  <c r="J25991" i="1" s="1"/>
  <c r="F25992" i="1"/>
  <c r="G25991" i="1"/>
  <c r="P10828" i="1" l="1"/>
  <c r="Q10828" i="1"/>
  <c r="T10829" i="1" s="1"/>
  <c r="U10829" i="1" s="1"/>
  <c r="V10829" i="1" s="1"/>
  <c r="M10829" i="1"/>
  <c r="N10829" i="1" s="1"/>
  <c r="O10829" i="1" s="1"/>
  <c r="L10830" i="1"/>
  <c r="F25993" i="1"/>
  <c r="H25992" i="1"/>
  <c r="I25992" i="1" s="1"/>
  <c r="J25992" i="1" s="1"/>
  <c r="G25992" i="1"/>
  <c r="M10830" i="1" l="1"/>
  <c r="N10830" i="1" s="1"/>
  <c r="O10830" i="1" s="1"/>
  <c r="L10831" i="1"/>
  <c r="P10829" i="1"/>
  <c r="Q10829" i="1"/>
  <c r="T10830" i="1" s="1"/>
  <c r="U10830" i="1" s="1"/>
  <c r="V10830" i="1" s="1"/>
  <c r="F25994" i="1"/>
  <c r="G25993" i="1"/>
  <c r="H25993" i="1"/>
  <c r="I25993" i="1" s="1"/>
  <c r="J25993" i="1" s="1"/>
  <c r="L10832" i="1" l="1"/>
  <c r="M10831" i="1"/>
  <c r="N10831" i="1" s="1"/>
  <c r="O10831" i="1" s="1"/>
  <c r="Q10830" i="1"/>
  <c r="T10831" i="1" s="1"/>
  <c r="U10831" i="1" s="1"/>
  <c r="V10831" i="1" s="1"/>
  <c r="P10830" i="1"/>
  <c r="F25995" i="1"/>
  <c r="G25994" i="1"/>
  <c r="H25994" i="1"/>
  <c r="I25994" i="1" s="1"/>
  <c r="J25994" i="1" s="1"/>
  <c r="Q10831" i="1" l="1"/>
  <c r="T10832" i="1" s="1"/>
  <c r="U10832" i="1" s="1"/>
  <c r="V10832" i="1" s="1"/>
  <c r="P10831" i="1"/>
  <c r="M10832" i="1"/>
  <c r="N10832" i="1" s="1"/>
  <c r="O10832" i="1" s="1"/>
  <c r="L10833" i="1"/>
  <c r="F25996" i="1"/>
  <c r="G25995" i="1"/>
  <c r="H25995" i="1"/>
  <c r="I25995" i="1" s="1"/>
  <c r="J25995" i="1" s="1"/>
  <c r="M10833" i="1" l="1"/>
  <c r="N10833" i="1" s="1"/>
  <c r="O10833" i="1" s="1"/>
  <c r="L10834" i="1"/>
  <c r="P10832" i="1"/>
  <c r="Q10832" i="1"/>
  <c r="T10833" i="1" s="1"/>
  <c r="U10833" i="1" s="1"/>
  <c r="V10833" i="1" s="1"/>
  <c r="F25997" i="1"/>
  <c r="G25996" i="1"/>
  <c r="H25996" i="1"/>
  <c r="I25996" i="1" s="1"/>
  <c r="J25996" i="1" s="1"/>
  <c r="L10835" i="1" l="1"/>
  <c r="M10834" i="1"/>
  <c r="N10834" i="1" s="1"/>
  <c r="O10834" i="1" s="1"/>
  <c r="P10833" i="1"/>
  <c r="Q10833" i="1"/>
  <c r="T10834" i="1" s="1"/>
  <c r="U10834" i="1" s="1"/>
  <c r="V10834" i="1" s="1"/>
  <c r="G25997" i="1"/>
  <c r="H25997" i="1"/>
  <c r="I25997" i="1" s="1"/>
  <c r="J25997" i="1" s="1"/>
  <c r="F25998" i="1"/>
  <c r="P10834" i="1" l="1"/>
  <c r="Q10834" i="1"/>
  <c r="T10835" i="1" s="1"/>
  <c r="U10835" i="1" s="1"/>
  <c r="V10835" i="1" s="1"/>
  <c r="M10835" i="1"/>
  <c r="N10835" i="1" s="1"/>
  <c r="O10835" i="1" s="1"/>
  <c r="L10836" i="1"/>
  <c r="G25998" i="1"/>
  <c r="H25998" i="1"/>
  <c r="I25998" i="1" s="1"/>
  <c r="J25998" i="1" s="1"/>
  <c r="F25999" i="1"/>
  <c r="M10836" i="1" l="1"/>
  <c r="N10836" i="1" s="1"/>
  <c r="O10836" i="1" s="1"/>
  <c r="L10837" i="1"/>
  <c r="Q10835" i="1"/>
  <c r="T10836" i="1" s="1"/>
  <c r="U10836" i="1" s="1"/>
  <c r="V10836" i="1" s="1"/>
  <c r="P10835" i="1"/>
  <c r="H25999" i="1"/>
  <c r="I25999" i="1" s="1"/>
  <c r="J25999" i="1" s="1"/>
  <c r="F26000" i="1"/>
  <c r="G25999" i="1"/>
  <c r="M10837" i="1" l="1"/>
  <c r="N10837" i="1" s="1"/>
  <c r="O10837" i="1" s="1"/>
  <c r="L10838" i="1"/>
  <c r="P10836" i="1"/>
  <c r="Q10836" i="1"/>
  <c r="T10837" i="1" s="1"/>
  <c r="U10837" i="1" s="1"/>
  <c r="V10837" i="1" s="1"/>
  <c r="F26001" i="1"/>
  <c r="H26000" i="1"/>
  <c r="I26000" i="1" s="1"/>
  <c r="J26000" i="1" s="1"/>
  <c r="G26000" i="1"/>
  <c r="M10838" i="1" l="1"/>
  <c r="N10838" i="1" s="1"/>
  <c r="O10838" i="1" s="1"/>
  <c r="L10839" i="1"/>
  <c r="P10837" i="1"/>
  <c r="Q10837" i="1"/>
  <c r="T10838" i="1" s="1"/>
  <c r="U10838" i="1" s="1"/>
  <c r="V10838" i="1" s="1"/>
  <c r="F26002" i="1"/>
  <c r="G26001" i="1"/>
  <c r="H26001" i="1"/>
  <c r="I26001" i="1" s="1"/>
  <c r="J26001" i="1" s="1"/>
  <c r="L10840" i="1" l="1"/>
  <c r="M10839" i="1"/>
  <c r="N10839" i="1" s="1"/>
  <c r="O10839" i="1" s="1"/>
  <c r="P10838" i="1"/>
  <c r="Q10838" i="1"/>
  <c r="T10839" i="1" s="1"/>
  <c r="U10839" i="1" s="1"/>
  <c r="V10839" i="1" s="1"/>
  <c r="F26003" i="1"/>
  <c r="G26002" i="1"/>
  <c r="H26002" i="1"/>
  <c r="I26002" i="1" s="1"/>
  <c r="J26002" i="1" s="1"/>
  <c r="Q10839" i="1" l="1"/>
  <c r="T10840" i="1" s="1"/>
  <c r="U10840" i="1" s="1"/>
  <c r="V10840" i="1" s="1"/>
  <c r="P10839" i="1"/>
  <c r="L10841" i="1"/>
  <c r="M10840" i="1"/>
  <c r="N10840" i="1" s="1"/>
  <c r="O10840" i="1" s="1"/>
  <c r="F26004" i="1"/>
  <c r="G26003" i="1"/>
  <c r="H26003" i="1"/>
  <c r="I26003" i="1" s="1"/>
  <c r="J26003" i="1" s="1"/>
  <c r="M10841" i="1" l="1"/>
  <c r="N10841" i="1" s="1"/>
  <c r="O10841" i="1" s="1"/>
  <c r="L10842" i="1"/>
  <c r="P10840" i="1"/>
  <c r="Q10840" i="1"/>
  <c r="T10841" i="1" s="1"/>
  <c r="U10841" i="1" s="1"/>
  <c r="V10841" i="1" s="1"/>
  <c r="F26005" i="1"/>
  <c r="G26004" i="1"/>
  <c r="H26004" i="1"/>
  <c r="I26004" i="1" s="1"/>
  <c r="J26004" i="1" s="1"/>
  <c r="L10843" i="1" l="1"/>
  <c r="M10842" i="1"/>
  <c r="N10842" i="1" s="1"/>
  <c r="O10842" i="1" s="1"/>
  <c r="P10841" i="1"/>
  <c r="Q10841" i="1"/>
  <c r="T10842" i="1" s="1"/>
  <c r="U10842" i="1" s="1"/>
  <c r="V10842" i="1" s="1"/>
  <c r="G26005" i="1"/>
  <c r="H26005" i="1"/>
  <c r="I26005" i="1" s="1"/>
  <c r="J26005" i="1" s="1"/>
  <c r="F26006" i="1"/>
  <c r="P10842" i="1" l="1"/>
  <c r="Q10842" i="1"/>
  <c r="T10843" i="1" s="1"/>
  <c r="U10843" i="1" s="1"/>
  <c r="V10843" i="1" s="1"/>
  <c r="M10843" i="1"/>
  <c r="N10843" i="1" s="1"/>
  <c r="O10843" i="1" s="1"/>
  <c r="L10844" i="1"/>
  <c r="G26006" i="1"/>
  <c r="H26006" i="1"/>
  <c r="I26006" i="1" s="1"/>
  <c r="J26006" i="1" s="1"/>
  <c r="F26007" i="1"/>
  <c r="M10844" i="1" l="1"/>
  <c r="N10844" i="1" s="1"/>
  <c r="O10844" i="1" s="1"/>
  <c r="L10845" i="1"/>
  <c r="P10843" i="1"/>
  <c r="Q10843" i="1"/>
  <c r="T10844" i="1" s="1"/>
  <c r="U10844" i="1" s="1"/>
  <c r="V10844" i="1" s="1"/>
  <c r="H26007" i="1"/>
  <c r="I26007" i="1" s="1"/>
  <c r="J26007" i="1" s="1"/>
  <c r="F26008" i="1"/>
  <c r="G26007" i="1"/>
  <c r="M10845" i="1" l="1"/>
  <c r="N10845" i="1" s="1"/>
  <c r="O10845" i="1" s="1"/>
  <c r="L10846" i="1"/>
  <c r="Q10844" i="1"/>
  <c r="T10845" i="1" s="1"/>
  <c r="U10845" i="1" s="1"/>
  <c r="V10845" i="1" s="1"/>
  <c r="P10844" i="1"/>
  <c r="F26009" i="1"/>
  <c r="H26008" i="1"/>
  <c r="I26008" i="1" s="1"/>
  <c r="J26008" i="1" s="1"/>
  <c r="G26008" i="1"/>
  <c r="L10847" i="1" l="1"/>
  <c r="M10846" i="1"/>
  <c r="N10846" i="1" s="1"/>
  <c r="O10846" i="1" s="1"/>
  <c r="P10845" i="1"/>
  <c r="Q10845" i="1"/>
  <c r="T10846" i="1" s="1"/>
  <c r="U10846" i="1" s="1"/>
  <c r="V10846" i="1" s="1"/>
  <c r="F26010" i="1"/>
  <c r="G26009" i="1"/>
  <c r="H26009" i="1"/>
  <c r="I26009" i="1" s="1"/>
  <c r="J26009" i="1" s="1"/>
  <c r="Q10846" i="1" l="1"/>
  <c r="T10847" i="1" s="1"/>
  <c r="U10847" i="1" s="1"/>
  <c r="V10847" i="1" s="1"/>
  <c r="P10846" i="1"/>
  <c r="M10847" i="1"/>
  <c r="N10847" i="1" s="1"/>
  <c r="O10847" i="1" s="1"/>
  <c r="L10848" i="1"/>
  <c r="F26011" i="1"/>
  <c r="G26010" i="1"/>
  <c r="H26010" i="1"/>
  <c r="I26010" i="1" s="1"/>
  <c r="J26010" i="1" s="1"/>
  <c r="L10849" i="1" l="1"/>
  <c r="M10848" i="1"/>
  <c r="N10848" i="1" s="1"/>
  <c r="O10848" i="1" s="1"/>
  <c r="Q10847" i="1"/>
  <c r="T10848" i="1" s="1"/>
  <c r="U10848" i="1" s="1"/>
  <c r="V10848" i="1" s="1"/>
  <c r="P10847" i="1"/>
  <c r="F26012" i="1"/>
  <c r="G26011" i="1"/>
  <c r="H26011" i="1"/>
  <c r="I26011" i="1" s="1"/>
  <c r="J26011" i="1" s="1"/>
  <c r="P10848" i="1" l="1"/>
  <c r="Q10848" i="1"/>
  <c r="T10849" i="1" s="1"/>
  <c r="U10849" i="1" s="1"/>
  <c r="V10849" i="1" s="1"/>
  <c r="L10850" i="1"/>
  <c r="M10849" i="1"/>
  <c r="N10849" i="1" s="1"/>
  <c r="O10849" i="1" s="1"/>
  <c r="F26013" i="1"/>
  <c r="G26012" i="1"/>
  <c r="H26012" i="1"/>
  <c r="I26012" i="1" s="1"/>
  <c r="J26012" i="1" s="1"/>
  <c r="Q10849" i="1" l="1"/>
  <c r="T10850" i="1" s="1"/>
  <c r="U10850" i="1" s="1"/>
  <c r="V10850" i="1" s="1"/>
  <c r="P10849" i="1"/>
  <c r="M10850" i="1"/>
  <c r="N10850" i="1" s="1"/>
  <c r="O10850" i="1" s="1"/>
  <c r="L10851" i="1"/>
  <c r="G26013" i="1"/>
  <c r="H26013" i="1"/>
  <c r="I26013" i="1" s="1"/>
  <c r="J26013" i="1" s="1"/>
  <c r="F26014" i="1"/>
  <c r="M10851" i="1" l="1"/>
  <c r="N10851" i="1" s="1"/>
  <c r="O10851" i="1" s="1"/>
  <c r="L10852" i="1"/>
  <c r="Q10850" i="1"/>
  <c r="T10851" i="1" s="1"/>
  <c r="U10851" i="1" s="1"/>
  <c r="V10851" i="1" s="1"/>
  <c r="P10850" i="1"/>
  <c r="G26014" i="1"/>
  <c r="H26014" i="1"/>
  <c r="I26014" i="1" s="1"/>
  <c r="J26014" i="1" s="1"/>
  <c r="F26015" i="1"/>
  <c r="L10853" i="1" l="1"/>
  <c r="M10852" i="1"/>
  <c r="N10852" i="1" s="1"/>
  <c r="O10852" i="1" s="1"/>
  <c r="P10851" i="1"/>
  <c r="Q10851" i="1"/>
  <c r="T10852" i="1" s="1"/>
  <c r="U10852" i="1" s="1"/>
  <c r="V10852" i="1" s="1"/>
  <c r="H26015" i="1"/>
  <c r="I26015" i="1" s="1"/>
  <c r="J26015" i="1" s="1"/>
  <c r="F26016" i="1"/>
  <c r="G26015" i="1"/>
  <c r="P10852" i="1" l="1"/>
  <c r="Q10852" i="1"/>
  <c r="T10853" i="1" s="1"/>
  <c r="U10853" i="1" s="1"/>
  <c r="V10853" i="1" s="1"/>
  <c r="L10854" i="1"/>
  <c r="M10853" i="1"/>
  <c r="N10853" i="1" s="1"/>
  <c r="O10853" i="1" s="1"/>
  <c r="F26017" i="1"/>
  <c r="H26016" i="1"/>
  <c r="I26016" i="1" s="1"/>
  <c r="J26016" i="1" s="1"/>
  <c r="G26016" i="1"/>
  <c r="P10853" i="1" l="1"/>
  <c r="Q10853" i="1"/>
  <c r="T10854" i="1" s="1"/>
  <c r="U10854" i="1" s="1"/>
  <c r="V10854" i="1" s="1"/>
  <c r="L10855" i="1"/>
  <c r="M10854" i="1"/>
  <c r="N10854" i="1" s="1"/>
  <c r="O10854" i="1" s="1"/>
  <c r="F26018" i="1"/>
  <c r="G26017" i="1"/>
  <c r="H26017" i="1"/>
  <c r="I26017" i="1" s="1"/>
  <c r="J26017" i="1" s="1"/>
  <c r="Q10854" i="1" l="1"/>
  <c r="T10855" i="1" s="1"/>
  <c r="U10855" i="1" s="1"/>
  <c r="V10855" i="1" s="1"/>
  <c r="P10854" i="1"/>
  <c r="M10855" i="1"/>
  <c r="N10855" i="1" s="1"/>
  <c r="O10855" i="1" s="1"/>
  <c r="L10856" i="1"/>
  <c r="F26019" i="1"/>
  <c r="G26018" i="1"/>
  <c r="H26018" i="1"/>
  <c r="I26018" i="1" s="1"/>
  <c r="J26018" i="1" s="1"/>
  <c r="L10857" i="1" l="1"/>
  <c r="M10856" i="1"/>
  <c r="N10856" i="1" s="1"/>
  <c r="O10856" i="1" s="1"/>
  <c r="P10855" i="1"/>
  <c r="Q10855" i="1"/>
  <c r="T10856" i="1" s="1"/>
  <c r="U10856" i="1" s="1"/>
  <c r="V10856" i="1" s="1"/>
  <c r="F26020" i="1"/>
  <c r="G26019" i="1"/>
  <c r="H26019" i="1"/>
  <c r="I26019" i="1" s="1"/>
  <c r="J26019" i="1" s="1"/>
  <c r="P10856" i="1" l="1"/>
  <c r="Q10856" i="1"/>
  <c r="T10857" i="1" s="1"/>
  <c r="U10857" i="1" s="1"/>
  <c r="V10857" i="1" s="1"/>
  <c r="M10857" i="1"/>
  <c r="N10857" i="1" s="1"/>
  <c r="O10857" i="1" s="1"/>
  <c r="L10858" i="1"/>
  <c r="F26021" i="1"/>
  <c r="G26020" i="1"/>
  <c r="H26020" i="1"/>
  <c r="I26020" i="1" s="1"/>
  <c r="J26020" i="1" s="1"/>
  <c r="L10859" i="1" l="1"/>
  <c r="M10858" i="1"/>
  <c r="N10858" i="1" s="1"/>
  <c r="O10858" i="1" s="1"/>
  <c r="P10857" i="1"/>
  <c r="Q10857" i="1"/>
  <c r="T10858" i="1" s="1"/>
  <c r="U10858" i="1" s="1"/>
  <c r="V10858" i="1" s="1"/>
  <c r="G26021" i="1"/>
  <c r="H26021" i="1"/>
  <c r="I26021" i="1" s="1"/>
  <c r="J26021" i="1" s="1"/>
  <c r="F26022" i="1"/>
  <c r="Q10858" i="1" l="1"/>
  <c r="T10859" i="1" s="1"/>
  <c r="U10859" i="1" s="1"/>
  <c r="V10859" i="1" s="1"/>
  <c r="P10858" i="1"/>
  <c r="M10859" i="1"/>
  <c r="N10859" i="1" s="1"/>
  <c r="O10859" i="1" s="1"/>
  <c r="L10860" i="1"/>
  <c r="G26022" i="1"/>
  <c r="H26022" i="1"/>
  <c r="I26022" i="1" s="1"/>
  <c r="J26022" i="1" s="1"/>
  <c r="F26023" i="1"/>
  <c r="P10859" i="1" l="1"/>
  <c r="Q10859" i="1"/>
  <c r="T10860" i="1" s="1"/>
  <c r="U10860" i="1" s="1"/>
  <c r="V10860" i="1" s="1"/>
  <c r="L10861" i="1"/>
  <c r="M10860" i="1"/>
  <c r="N10860" i="1" s="1"/>
  <c r="O10860" i="1" s="1"/>
  <c r="H26023" i="1"/>
  <c r="I26023" i="1" s="1"/>
  <c r="J26023" i="1" s="1"/>
  <c r="F26024" i="1"/>
  <c r="G26023" i="1"/>
  <c r="L10862" i="1" l="1"/>
  <c r="M10861" i="1"/>
  <c r="N10861" i="1" s="1"/>
  <c r="O10861" i="1" s="1"/>
  <c r="P10860" i="1"/>
  <c r="Q10860" i="1"/>
  <c r="T10861" i="1" s="1"/>
  <c r="U10861" i="1" s="1"/>
  <c r="V10861" i="1" s="1"/>
  <c r="F26025" i="1"/>
  <c r="H26024" i="1"/>
  <c r="I26024" i="1" s="1"/>
  <c r="J26024" i="1" s="1"/>
  <c r="G26024" i="1"/>
  <c r="P10861" i="1" l="1"/>
  <c r="Q10861" i="1"/>
  <c r="T10862" i="1" s="1"/>
  <c r="U10862" i="1" s="1"/>
  <c r="V10862" i="1" s="1"/>
  <c r="L10863" i="1"/>
  <c r="M10862" i="1"/>
  <c r="N10862" i="1" s="1"/>
  <c r="O10862" i="1" s="1"/>
  <c r="F26026" i="1"/>
  <c r="G26025" i="1"/>
  <c r="H26025" i="1"/>
  <c r="I26025" i="1" s="1"/>
  <c r="J26025" i="1" s="1"/>
  <c r="L10864" i="1" l="1"/>
  <c r="M10863" i="1"/>
  <c r="N10863" i="1" s="1"/>
  <c r="O10863" i="1" s="1"/>
  <c r="Q10862" i="1"/>
  <c r="T10863" i="1" s="1"/>
  <c r="U10863" i="1" s="1"/>
  <c r="V10863" i="1" s="1"/>
  <c r="P10862" i="1"/>
  <c r="F26027" i="1"/>
  <c r="G26026" i="1"/>
  <c r="H26026" i="1"/>
  <c r="I26026" i="1" s="1"/>
  <c r="J26026" i="1" s="1"/>
  <c r="P10863" i="1" l="1"/>
  <c r="Q10863" i="1"/>
  <c r="T10864" i="1" s="1"/>
  <c r="U10864" i="1" s="1"/>
  <c r="V10864" i="1" s="1"/>
  <c r="M10864" i="1"/>
  <c r="N10864" i="1" s="1"/>
  <c r="O10864" i="1" s="1"/>
  <c r="L10865" i="1"/>
  <c r="F26028" i="1"/>
  <c r="G26027" i="1"/>
  <c r="H26027" i="1"/>
  <c r="I26027" i="1" s="1"/>
  <c r="J26027" i="1" s="1"/>
  <c r="M10865" i="1" l="1"/>
  <c r="N10865" i="1" s="1"/>
  <c r="O10865" i="1" s="1"/>
  <c r="L10866" i="1"/>
  <c r="P10864" i="1"/>
  <c r="Q10864" i="1"/>
  <c r="T10865" i="1" s="1"/>
  <c r="U10865" i="1" s="1"/>
  <c r="V10865" i="1" s="1"/>
  <c r="F26029" i="1"/>
  <c r="G26028" i="1"/>
  <c r="H26028" i="1"/>
  <c r="I26028" i="1" s="1"/>
  <c r="J26028" i="1" s="1"/>
  <c r="M10866" i="1" l="1"/>
  <c r="N10866" i="1" s="1"/>
  <c r="O10866" i="1" s="1"/>
  <c r="L10867" i="1"/>
  <c r="P10865" i="1"/>
  <c r="Q10865" i="1"/>
  <c r="T10866" i="1" s="1"/>
  <c r="U10866" i="1" s="1"/>
  <c r="V10866" i="1" s="1"/>
  <c r="G26029" i="1"/>
  <c r="H26029" i="1"/>
  <c r="I26029" i="1" s="1"/>
  <c r="J26029" i="1" s="1"/>
  <c r="F26030" i="1"/>
  <c r="L10868" i="1" l="1"/>
  <c r="M10867" i="1"/>
  <c r="N10867" i="1" s="1"/>
  <c r="O10867" i="1" s="1"/>
  <c r="Q10866" i="1"/>
  <c r="T10867" i="1" s="1"/>
  <c r="U10867" i="1" s="1"/>
  <c r="V10867" i="1" s="1"/>
  <c r="P10866" i="1"/>
  <c r="G26030" i="1"/>
  <c r="H26030" i="1"/>
  <c r="I26030" i="1" s="1"/>
  <c r="J26030" i="1" s="1"/>
  <c r="F26031" i="1"/>
  <c r="Q10867" i="1" l="1"/>
  <c r="T10868" i="1" s="1"/>
  <c r="U10868" i="1" s="1"/>
  <c r="V10868" i="1" s="1"/>
  <c r="P10867" i="1"/>
  <c r="L10869" i="1"/>
  <c r="M10868" i="1"/>
  <c r="N10868" i="1" s="1"/>
  <c r="O10868" i="1" s="1"/>
  <c r="H26031" i="1"/>
  <c r="I26031" i="1" s="1"/>
  <c r="J26031" i="1" s="1"/>
  <c r="F26032" i="1"/>
  <c r="G26031" i="1"/>
  <c r="P10868" i="1" l="1"/>
  <c r="Q10868" i="1"/>
  <c r="T10869" i="1" s="1"/>
  <c r="U10869" i="1" s="1"/>
  <c r="V10869" i="1" s="1"/>
  <c r="L10870" i="1"/>
  <c r="M10869" i="1"/>
  <c r="N10869" i="1" s="1"/>
  <c r="O10869" i="1" s="1"/>
  <c r="F26033" i="1"/>
  <c r="H26032" i="1"/>
  <c r="I26032" i="1" s="1"/>
  <c r="J26032" i="1" s="1"/>
  <c r="G26032" i="1"/>
  <c r="P10869" i="1" l="1"/>
  <c r="Q10869" i="1"/>
  <c r="T10870" i="1" s="1"/>
  <c r="U10870" i="1" s="1"/>
  <c r="V10870" i="1" s="1"/>
  <c r="L10871" i="1"/>
  <c r="M10870" i="1"/>
  <c r="N10870" i="1" s="1"/>
  <c r="O10870" i="1" s="1"/>
  <c r="F26034" i="1"/>
  <c r="G26033" i="1"/>
  <c r="H26033" i="1"/>
  <c r="I26033" i="1" s="1"/>
  <c r="J26033" i="1" s="1"/>
  <c r="Q10870" i="1" l="1"/>
  <c r="T10871" i="1" s="1"/>
  <c r="U10871" i="1" s="1"/>
  <c r="V10871" i="1" s="1"/>
  <c r="P10870" i="1"/>
  <c r="M10871" i="1"/>
  <c r="N10871" i="1" s="1"/>
  <c r="O10871" i="1" s="1"/>
  <c r="L10872" i="1"/>
  <c r="F26035" i="1"/>
  <c r="G26034" i="1"/>
  <c r="H26034" i="1"/>
  <c r="I26034" i="1" s="1"/>
  <c r="J26034" i="1" s="1"/>
  <c r="M10872" i="1" l="1"/>
  <c r="N10872" i="1" s="1"/>
  <c r="O10872" i="1" s="1"/>
  <c r="L10873" i="1"/>
  <c r="P10871" i="1"/>
  <c r="Q10871" i="1"/>
  <c r="T10872" i="1" s="1"/>
  <c r="U10872" i="1" s="1"/>
  <c r="V10872" i="1" s="1"/>
  <c r="F26036" i="1"/>
  <c r="G26035" i="1"/>
  <c r="H26035" i="1"/>
  <c r="I26035" i="1" s="1"/>
  <c r="J26035" i="1" s="1"/>
  <c r="M10873" i="1" l="1"/>
  <c r="N10873" i="1" s="1"/>
  <c r="O10873" i="1" s="1"/>
  <c r="L10874" i="1"/>
  <c r="P10872" i="1"/>
  <c r="Q10872" i="1"/>
  <c r="T10873" i="1" s="1"/>
  <c r="U10873" i="1" s="1"/>
  <c r="V10873" i="1" s="1"/>
  <c r="F26037" i="1"/>
  <c r="G26036" i="1"/>
  <c r="H26036" i="1"/>
  <c r="I26036" i="1" s="1"/>
  <c r="J26036" i="1" s="1"/>
  <c r="M10874" i="1" l="1"/>
  <c r="N10874" i="1" s="1"/>
  <c r="O10874" i="1" s="1"/>
  <c r="L10875" i="1"/>
  <c r="P10873" i="1"/>
  <c r="Q10873" i="1"/>
  <c r="T10874" i="1" s="1"/>
  <c r="U10874" i="1" s="1"/>
  <c r="V10874" i="1" s="1"/>
  <c r="G26037" i="1"/>
  <c r="H26037" i="1"/>
  <c r="I26037" i="1" s="1"/>
  <c r="J26037" i="1" s="1"/>
  <c r="F26038" i="1"/>
  <c r="L10876" i="1" l="1"/>
  <c r="M10875" i="1"/>
  <c r="N10875" i="1" s="1"/>
  <c r="O10875" i="1" s="1"/>
  <c r="Q10874" i="1"/>
  <c r="T10875" i="1" s="1"/>
  <c r="U10875" i="1" s="1"/>
  <c r="V10875" i="1" s="1"/>
  <c r="P10874" i="1"/>
  <c r="G26038" i="1"/>
  <c r="H26038" i="1"/>
  <c r="I26038" i="1" s="1"/>
  <c r="J26038" i="1" s="1"/>
  <c r="F26039" i="1"/>
  <c r="P10875" i="1" l="1"/>
  <c r="Q10875" i="1"/>
  <c r="T10876" i="1" s="1"/>
  <c r="U10876" i="1" s="1"/>
  <c r="V10876" i="1" s="1"/>
  <c r="L10877" i="1"/>
  <c r="M10876" i="1"/>
  <c r="N10876" i="1" s="1"/>
  <c r="O10876" i="1" s="1"/>
  <c r="H26039" i="1"/>
  <c r="I26039" i="1" s="1"/>
  <c r="J26039" i="1" s="1"/>
  <c r="F26040" i="1"/>
  <c r="G26039" i="1"/>
  <c r="P10876" i="1" l="1"/>
  <c r="Q10876" i="1"/>
  <c r="T10877" i="1" s="1"/>
  <c r="U10877" i="1" s="1"/>
  <c r="V10877" i="1" s="1"/>
  <c r="L10878" i="1"/>
  <c r="M10877" i="1"/>
  <c r="N10877" i="1" s="1"/>
  <c r="O10877" i="1" s="1"/>
  <c r="F26041" i="1"/>
  <c r="H26040" i="1"/>
  <c r="I26040" i="1" s="1"/>
  <c r="J26040" i="1" s="1"/>
  <c r="G26040" i="1"/>
  <c r="P10877" i="1" l="1"/>
  <c r="Q10877" i="1"/>
  <c r="T10878" i="1" s="1"/>
  <c r="U10878" i="1" s="1"/>
  <c r="V10878" i="1" s="1"/>
  <c r="L10879" i="1"/>
  <c r="M10878" i="1"/>
  <c r="N10878" i="1" s="1"/>
  <c r="O10878" i="1" s="1"/>
  <c r="F26042" i="1"/>
  <c r="G26041" i="1"/>
  <c r="H26041" i="1"/>
  <c r="I26041" i="1" s="1"/>
  <c r="J26041" i="1" s="1"/>
  <c r="Q10878" i="1" l="1"/>
  <c r="T10879" i="1" s="1"/>
  <c r="U10879" i="1" s="1"/>
  <c r="V10879" i="1" s="1"/>
  <c r="P10878" i="1"/>
  <c r="M10879" i="1"/>
  <c r="N10879" i="1" s="1"/>
  <c r="O10879" i="1" s="1"/>
  <c r="L10880" i="1"/>
  <c r="F26043" i="1"/>
  <c r="G26042" i="1"/>
  <c r="H26042" i="1"/>
  <c r="I26042" i="1" s="1"/>
  <c r="J26042" i="1" s="1"/>
  <c r="L10881" i="1" l="1"/>
  <c r="M10880" i="1"/>
  <c r="N10880" i="1" s="1"/>
  <c r="O10880" i="1" s="1"/>
  <c r="P10879" i="1"/>
  <c r="Q10879" i="1"/>
  <c r="T10880" i="1" s="1"/>
  <c r="U10880" i="1" s="1"/>
  <c r="V10880" i="1" s="1"/>
  <c r="F26044" i="1"/>
  <c r="G26043" i="1"/>
  <c r="H26043" i="1"/>
  <c r="I26043" i="1" s="1"/>
  <c r="J26043" i="1" s="1"/>
  <c r="P10880" i="1" l="1"/>
  <c r="Q10880" i="1"/>
  <c r="T10881" i="1" s="1"/>
  <c r="U10881" i="1" s="1"/>
  <c r="V10881" i="1" s="1"/>
  <c r="M10881" i="1"/>
  <c r="N10881" i="1" s="1"/>
  <c r="O10881" i="1" s="1"/>
  <c r="L10882" i="1"/>
  <c r="F26045" i="1"/>
  <c r="G26044" i="1"/>
  <c r="H26044" i="1"/>
  <c r="I26044" i="1" s="1"/>
  <c r="J26044" i="1" s="1"/>
  <c r="L10883" i="1" l="1"/>
  <c r="M10882" i="1"/>
  <c r="N10882" i="1" s="1"/>
  <c r="O10882" i="1" s="1"/>
  <c r="P10881" i="1"/>
  <c r="Q10881" i="1"/>
  <c r="T10882" i="1" s="1"/>
  <c r="U10882" i="1" s="1"/>
  <c r="V10882" i="1" s="1"/>
  <c r="G26045" i="1"/>
  <c r="H26045" i="1"/>
  <c r="I26045" i="1" s="1"/>
  <c r="J26045" i="1" s="1"/>
  <c r="F26046" i="1"/>
  <c r="P10882" i="1" l="1"/>
  <c r="Q10882" i="1"/>
  <c r="T10883" i="1" s="1"/>
  <c r="U10883" i="1" s="1"/>
  <c r="V10883" i="1" s="1"/>
  <c r="M10883" i="1"/>
  <c r="N10883" i="1" s="1"/>
  <c r="O10883" i="1" s="1"/>
  <c r="L10884" i="1"/>
  <c r="G26046" i="1"/>
  <c r="H26046" i="1"/>
  <c r="I26046" i="1" s="1"/>
  <c r="J26046" i="1" s="1"/>
  <c r="F26047" i="1"/>
  <c r="M10884" i="1" l="1"/>
  <c r="N10884" i="1" s="1"/>
  <c r="O10884" i="1" s="1"/>
  <c r="L10885" i="1"/>
  <c r="P10883" i="1"/>
  <c r="Q10883" i="1"/>
  <c r="T10884" i="1" s="1"/>
  <c r="U10884" i="1" s="1"/>
  <c r="V10884" i="1" s="1"/>
  <c r="H26047" i="1"/>
  <c r="I26047" i="1" s="1"/>
  <c r="J26047" i="1" s="1"/>
  <c r="F26048" i="1"/>
  <c r="G26047" i="1"/>
  <c r="L10886" i="1" l="1"/>
  <c r="M10885" i="1"/>
  <c r="N10885" i="1" s="1"/>
  <c r="O10885" i="1" s="1"/>
  <c r="P10884" i="1"/>
  <c r="Q10884" i="1"/>
  <c r="T10885" i="1" s="1"/>
  <c r="U10885" i="1" s="1"/>
  <c r="V10885" i="1" s="1"/>
  <c r="F26049" i="1"/>
  <c r="H26048" i="1"/>
  <c r="I26048" i="1" s="1"/>
  <c r="J26048" i="1" s="1"/>
  <c r="G26048" i="1"/>
  <c r="P10885" i="1" l="1"/>
  <c r="Q10885" i="1"/>
  <c r="T10886" i="1" s="1"/>
  <c r="U10886" i="1" s="1"/>
  <c r="V10886" i="1" s="1"/>
  <c r="L10887" i="1"/>
  <c r="M10886" i="1"/>
  <c r="N10886" i="1" s="1"/>
  <c r="O10886" i="1" s="1"/>
  <c r="F26050" i="1"/>
  <c r="G26049" i="1"/>
  <c r="H26049" i="1"/>
  <c r="I26049" i="1" s="1"/>
  <c r="J26049" i="1" s="1"/>
  <c r="Q10886" i="1" l="1"/>
  <c r="T10887" i="1" s="1"/>
  <c r="U10887" i="1" s="1"/>
  <c r="V10887" i="1" s="1"/>
  <c r="P10886" i="1"/>
  <c r="M10887" i="1"/>
  <c r="N10887" i="1" s="1"/>
  <c r="O10887" i="1" s="1"/>
  <c r="L10888" i="1"/>
  <c r="F26051" i="1"/>
  <c r="G26050" i="1"/>
  <c r="H26050" i="1"/>
  <c r="I26050" i="1" s="1"/>
  <c r="J26050" i="1" s="1"/>
  <c r="M10888" i="1" l="1"/>
  <c r="N10888" i="1" s="1"/>
  <c r="O10888" i="1" s="1"/>
  <c r="L10889" i="1"/>
  <c r="Q10887" i="1"/>
  <c r="T10888" i="1" s="1"/>
  <c r="U10888" i="1" s="1"/>
  <c r="V10888" i="1" s="1"/>
  <c r="P10887" i="1"/>
  <c r="F26052" i="1"/>
  <c r="G26051" i="1"/>
  <c r="H26051" i="1"/>
  <c r="I26051" i="1" s="1"/>
  <c r="J26051" i="1" s="1"/>
  <c r="L10890" i="1" l="1"/>
  <c r="M10889" i="1"/>
  <c r="N10889" i="1" s="1"/>
  <c r="O10889" i="1" s="1"/>
  <c r="Q10888" i="1"/>
  <c r="T10889" i="1" s="1"/>
  <c r="U10889" i="1" s="1"/>
  <c r="V10889" i="1" s="1"/>
  <c r="P10888" i="1"/>
  <c r="F26053" i="1"/>
  <c r="G26052" i="1"/>
  <c r="H26052" i="1"/>
  <c r="I26052" i="1" s="1"/>
  <c r="J26052" i="1" s="1"/>
  <c r="P10889" i="1" l="1"/>
  <c r="Q10889" i="1"/>
  <c r="T10890" i="1" s="1"/>
  <c r="U10890" i="1" s="1"/>
  <c r="V10890" i="1" s="1"/>
  <c r="L10891" i="1"/>
  <c r="M10890" i="1"/>
  <c r="N10890" i="1" s="1"/>
  <c r="O10890" i="1" s="1"/>
  <c r="G26053" i="1"/>
  <c r="H26053" i="1"/>
  <c r="I26053" i="1" s="1"/>
  <c r="J26053" i="1" s="1"/>
  <c r="F26054" i="1"/>
  <c r="P10890" i="1" l="1"/>
  <c r="Q10890" i="1"/>
  <c r="T10891" i="1" s="1"/>
  <c r="U10891" i="1" s="1"/>
  <c r="V10891" i="1" s="1"/>
  <c r="M10891" i="1"/>
  <c r="N10891" i="1" s="1"/>
  <c r="O10891" i="1" s="1"/>
  <c r="L10892" i="1"/>
  <c r="G26054" i="1"/>
  <c r="H26054" i="1"/>
  <c r="I26054" i="1" s="1"/>
  <c r="J26054" i="1" s="1"/>
  <c r="F26055" i="1"/>
  <c r="L10893" i="1" l="1"/>
  <c r="M10892" i="1"/>
  <c r="N10892" i="1" s="1"/>
  <c r="O10892" i="1" s="1"/>
  <c r="P10891" i="1"/>
  <c r="Q10891" i="1"/>
  <c r="T10892" i="1" s="1"/>
  <c r="U10892" i="1" s="1"/>
  <c r="V10892" i="1" s="1"/>
  <c r="H26055" i="1"/>
  <c r="I26055" i="1" s="1"/>
  <c r="J26055" i="1" s="1"/>
  <c r="F26056" i="1"/>
  <c r="G26055" i="1"/>
  <c r="P10892" i="1" l="1"/>
  <c r="Q10892" i="1"/>
  <c r="T10893" i="1" s="1"/>
  <c r="U10893" i="1" s="1"/>
  <c r="V10893" i="1" s="1"/>
  <c r="L10894" i="1"/>
  <c r="M10893" i="1"/>
  <c r="N10893" i="1" s="1"/>
  <c r="O10893" i="1" s="1"/>
  <c r="F26057" i="1"/>
  <c r="H26056" i="1"/>
  <c r="I26056" i="1" s="1"/>
  <c r="J26056" i="1" s="1"/>
  <c r="G26056" i="1"/>
  <c r="P10893" i="1" l="1"/>
  <c r="Q10893" i="1"/>
  <c r="T10894" i="1" s="1"/>
  <c r="U10894" i="1" s="1"/>
  <c r="V10894" i="1" s="1"/>
  <c r="M10894" i="1"/>
  <c r="N10894" i="1" s="1"/>
  <c r="O10894" i="1" s="1"/>
  <c r="L10895" i="1"/>
  <c r="F26058" i="1"/>
  <c r="G26057" i="1"/>
  <c r="H26057" i="1"/>
  <c r="I26057" i="1" s="1"/>
  <c r="J26057" i="1" s="1"/>
  <c r="L10896" i="1" l="1"/>
  <c r="M10895" i="1"/>
  <c r="N10895" i="1" s="1"/>
  <c r="O10895" i="1" s="1"/>
  <c r="P10894" i="1"/>
  <c r="Q10894" i="1"/>
  <c r="T10895" i="1" s="1"/>
  <c r="U10895" i="1" s="1"/>
  <c r="V10895" i="1" s="1"/>
  <c r="F26059" i="1"/>
  <c r="G26058" i="1"/>
  <c r="H26058" i="1"/>
  <c r="I26058" i="1" s="1"/>
  <c r="J26058" i="1" s="1"/>
  <c r="Q10895" i="1" l="1"/>
  <c r="T10896" i="1" s="1"/>
  <c r="U10896" i="1" s="1"/>
  <c r="V10896" i="1" s="1"/>
  <c r="P10895" i="1"/>
  <c r="M10896" i="1"/>
  <c r="N10896" i="1" s="1"/>
  <c r="O10896" i="1" s="1"/>
  <c r="L10897" i="1"/>
  <c r="F26060" i="1"/>
  <c r="G26059" i="1"/>
  <c r="H26059" i="1"/>
  <c r="I26059" i="1" s="1"/>
  <c r="J26059" i="1" s="1"/>
  <c r="M10897" i="1" l="1"/>
  <c r="N10897" i="1" s="1"/>
  <c r="O10897" i="1" s="1"/>
  <c r="L10898" i="1"/>
  <c r="P10896" i="1"/>
  <c r="Q10896" i="1"/>
  <c r="T10897" i="1" s="1"/>
  <c r="U10897" i="1" s="1"/>
  <c r="V10897" i="1" s="1"/>
  <c r="F26061" i="1"/>
  <c r="G26060" i="1"/>
  <c r="H26060" i="1"/>
  <c r="I26060" i="1" s="1"/>
  <c r="J26060" i="1" s="1"/>
  <c r="L10899" i="1" l="1"/>
  <c r="M10898" i="1"/>
  <c r="N10898" i="1" s="1"/>
  <c r="O10898" i="1" s="1"/>
  <c r="P10897" i="1"/>
  <c r="Q10897" i="1"/>
  <c r="T10898" i="1" s="1"/>
  <c r="U10898" i="1" s="1"/>
  <c r="V10898" i="1" s="1"/>
  <c r="G26061" i="1"/>
  <c r="H26061" i="1"/>
  <c r="I26061" i="1" s="1"/>
  <c r="J26061" i="1" s="1"/>
  <c r="F26062" i="1"/>
  <c r="Q10898" i="1" l="1"/>
  <c r="T10899" i="1" s="1"/>
  <c r="U10899" i="1" s="1"/>
  <c r="V10899" i="1" s="1"/>
  <c r="P10898" i="1"/>
  <c r="L10900" i="1"/>
  <c r="M10899" i="1"/>
  <c r="N10899" i="1" s="1"/>
  <c r="O10899" i="1" s="1"/>
  <c r="G26062" i="1"/>
  <c r="H26062" i="1"/>
  <c r="I26062" i="1" s="1"/>
  <c r="J26062" i="1" s="1"/>
  <c r="F26063" i="1"/>
  <c r="L10901" i="1" l="1"/>
  <c r="M10900" i="1"/>
  <c r="N10900" i="1" s="1"/>
  <c r="O10900" i="1" s="1"/>
  <c r="P10899" i="1"/>
  <c r="Q10899" i="1"/>
  <c r="T10900" i="1" s="1"/>
  <c r="U10900" i="1" s="1"/>
  <c r="V10900" i="1" s="1"/>
  <c r="H26063" i="1"/>
  <c r="I26063" i="1" s="1"/>
  <c r="J26063" i="1" s="1"/>
  <c r="F26064" i="1"/>
  <c r="G26063" i="1"/>
  <c r="P10900" i="1" l="1"/>
  <c r="Q10900" i="1"/>
  <c r="T10901" i="1" s="1"/>
  <c r="U10901" i="1" s="1"/>
  <c r="V10901" i="1" s="1"/>
  <c r="L10902" i="1"/>
  <c r="M10901" i="1"/>
  <c r="N10901" i="1" s="1"/>
  <c r="O10901" i="1" s="1"/>
  <c r="F26065" i="1"/>
  <c r="H26064" i="1"/>
  <c r="I26064" i="1" s="1"/>
  <c r="J26064" i="1" s="1"/>
  <c r="G26064" i="1"/>
  <c r="P10901" i="1" l="1"/>
  <c r="Q10901" i="1"/>
  <c r="T10902" i="1" s="1"/>
  <c r="U10902" i="1" s="1"/>
  <c r="V10902" i="1" s="1"/>
  <c r="L10903" i="1"/>
  <c r="M10902" i="1"/>
  <c r="N10902" i="1" s="1"/>
  <c r="O10902" i="1" s="1"/>
  <c r="F26066" i="1"/>
  <c r="G26065" i="1"/>
  <c r="H26065" i="1"/>
  <c r="I26065" i="1" s="1"/>
  <c r="J26065" i="1" s="1"/>
  <c r="P10902" i="1" l="1"/>
  <c r="Q10902" i="1"/>
  <c r="T10903" i="1" s="1"/>
  <c r="U10903" i="1" s="1"/>
  <c r="V10903" i="1" s="1"/>
  <c r="L10904" i="1"/>
  <c r="M10903" i="1"/>
  <c r="N10903" i="1" s="1"/>
  <c r="O10903" i="1" s="1"/>
  <c r="F26067" i="1"/>
  <c r="G26066" i="1"/>
  <c r="H26066" i="1"/>
  <c r="I26066" i="1" s="1"/>
  <c r="J26066" i="1" s="1"/>
  <c r="P10903" i="1" l="1"/>
  <c r="Q10903" i="1"/>
  <c r="T10904" i="1" s="1"/>
  <c r="U10904" i="1" s="1"/>
  <c r="V10904" i="1" s="1"/>
  <c r="M10904" i="1"/>
  <c r="N10904" i="1" s="1"/>
  <c r="O10904" i="1" s="1"/>
  <c r="L10905" i="1"/>
  <c r="F26068" i="1"/>
  <c r="G26067" i="1"/>
  <c r="H26067" i="1"/>
  <c r="I26067" i="1" s="1"/>
  <c r="J26067" i="1" s="1"/>
  <c r="M10905" i="1" l="1"/>
  <c r="N10905" i="1" s="1"/>
  <c r="O10905" i="1" s="1"/>
  <c r="L10906" i="1"/>
  <c r="P10904" i="1"/>
  <c r="Q10904" i="1"/>
  <c r="T10905" i="1" s="1"/>
  <c r="U10905" i="1" s="1"/>
  <c r="V10905" i="1" s="1"/>
  <c r="F26069" i="1"/>
  <c r="G26068" i="1"/>
  <c r="H26068" i="1"/>
  <c r="I26068" i="1" s="1"/>
  <c r="J26068" i="1" s="1"/>
  <c r="L10907" i="1" l="1"/>
  <c r="M10906" i="1"/>
  <c r="N10906" i="1" s="1"/>
  <c r="O10906" i="1" s="1"/>
  <c r="P10905" i="1"/>
  <c r="Q10905" i="1"/>
  <c r="T10906" i="1" s="1"/>
  <c r="U10906" i="1" s="1"/>
  <c r="V10906" i="1" s="1"/>
  <c r="G26069" i="1"/>
  <c r="H26069" i="1"/>
  <c r="I26069" i="1" s="1"/>
  <c r="J26069" i="1" s="1"/>
  <c r="F26070" i="1"/>
  <c r="P10906" i="1" l="1"/>
  <c r="Q10906" i="1"/>
  <c r="T10907" i="1" s="1"/>
  <c r="U10907" i="1" s="1"/>
  <c r="V10907" i="1" s="1"/>
  <c r="M10907" i="1"/>
  <c r="N10907" i="1" s="1"/>
  <c r="O10907" i="1" s="1"/>
  <c r="L10908" i="1"/>
  <c r="G26070" i="1"/>
  <c r="H26070" i="1"/>
  <c r="I26070" i="1" s="1"/>
  <c r="J26070" i="1" s="1"/>
  <c r="F26071" i="1"/>
  <c r="L10909" i="1" l="1"/>
  <c r="M10908" i="1"/>
  <c r="N10908" i="1" s="1"/>
  <c r="O10908" i="1" s="1"/>
  <c r="P10907" i="1"/>
  <c r="Q10907" i="1"/>
  <c r="T10908" i="1" s="1"/>
  <c r="U10908" i="1" s="1"/>
  <c r="V10908" i="1" s="1"/>
  <c r="H26071" i="1"/>
  <c r="I26071" i="1" s="1"/>
  <c r="J26071" i="1" s="1"/>
  <c r="F26072" i="1"/>
  <c r="G26071" i="1"/>
  <c r="P10908" i="1" l="1"/>
  <c r="Q10908" i="1"/>
  <c r="T10909" i="1" s="1"/>
  <c r="U10909" i="1" s="1"/>
  <c r="V10909" i="1" s="1"/>
  <c r="L10910" i="1"/>
  <c r="M10909" i="1"/>
  <c r="N10909" i="1" s="1"/>
  <c r="O10909" i="1" s="1"/>
  <c r="F26073" i="1"/>
  <c r="H26072" i="1"/>
  <c r="I26072" i="1" s="1"/>
  <c r="J26072" i="1" s="1"/>
  <c r="G26072" i="1"/>
  <c r="P10909" i="1" l="1"/>
  <c r="Q10909" i="1"/>
  <c r="T10910" i="1" s="1"/>
  <c r="U10910" i="1" s="1"/>
  <c r="V10910" i="1" s="1"/>
  <c r="M10910" i="1"/>
  <c r="N10910" i="1" s="1"/>
  <c r="O10910" i="1" s="1"/>
  <c r="L10911" i="1"/>
  <c r="F26074" i="1"/>
  <c r="G26073" i="1"/>
  <c r="H26073" i="1"/>
  <c r="I26073" i="1" s="1"/>
  <c r="J26073" i="1" s="1"/>
  <c r="M10911" i="1" l="1"/>
  <c r="N10911" i="1" s="1"/>
  <c r="O10911" i="1" s="1"/>
  <c r="L10912" i="1"/>
  <c r="P10910" i="1"/>
  <c r="Q10910" i="1"/>
  <c r="T10911" i="1" s="1"/>
  <c r="U10911" i="1" s="1"/>
  <c r="V10911" i="1" s="1"/>
  <c r="F26075" i="1"/>
  <c r="G26074" i="1"/>
  <c r="H26074" i="1"/>
  <c r="I26074" i="1" s="1"/>
  <c r="J26074" i="1" s="1"/>
  <c r="M10912" i="1" l="1"/>
  <c r="N10912" i="1" s="1"/>
  <c r="O10912" i="1" s="1"/>
  <c r="L10913" i="1"/>
  <c r="Q10911" i="1"/>
  <c r="T10912" i="1" s="1"/>
  <c r="U10912" i="1" s="1"/>
  <c r="V10912" i="1" s="1"/>
  <c r="P10911" i="1"/>
  <c r="F26076" i="1"/>
  <c r="G26075" i="1"/>
  <c r="H26075" i="1"/>
  <c r="I26075" i="1" s="1"/>
  <c r="J26075" i="1" s="1"/>
  <c r="L10914" i="1" l="1"/>
  <c r="M10913" i="1"/>
  <c r="N10913" i="1" s="1"/>
  <c r="O10913" i="1" s="1"/>
  <c r="P10912" i="1"/>
  <c r="Q10912" i="1"/>
  <c r="T10913" i="1" s="1"/>
  <c r="U10913" i="1" s="1"/>
  <c r="V10913" i="1" s="1"/>
  <c r="F26077" i="1"/>
  <c r="G26076" i="1"/>
  <c r="H26076" i="1"/>
  <c r="I26076" i="1" s="1"/>
  <c r="J26076" i="1" s="1"/>
  <c r="Q10913" i="1" l="1"/>
  <c r="T10914" i="1" s="1"/>
  <c r="U10914" i="1" s="1"/>
  <c r="V10914" i="1" s="1"/>
  <c r="P10913" i="1"/>
  <c r="L10915" i="1"/>
  <c r="M10914" i="1"/>
  <c r="N10914" i="1" s="1"/>
  <c r="O10914" i="1" s="1"/>
  <c r="G26077" i="1"/>
  <c r="H26077" i="1"/>
  <c r="I26077" i="1" s="1"/>
  <c r="J26077" i="1" s="1"/>
  <c r="F26078" i="1"/>
  <c r="P10914" i="1" l="1"/>
  <c r="Q10914" i="1"/>
  <c r="T10915" i="1" s="1"/>
  <c r="U10915" i="1" s="1"/>
  <c r="V10915" i="1" s="1"/>
  <c r="L10916" i="1"/>
  <c r="M10915" i="1"/>
  <c r="N10915" i="1" s="1"/>
  <c r="O10915" i="1" s="1"/>
  <c r="G26078" i="1"/>
  <c r="H26078" i="1"/>
  <c r="I26078" i="1" s="1"/>
  <c r="J26078" i="1" s="1"/>
  <c r="F26079" i="1"/>
  <c r="Q10915" i="1" l="1"/>
  <c r="T10916" i="1" s="1"/>
  <c r="U10916" i="1" s="1"/>
  <c r="V10916" i="1" s="1"/>
  <c r="P10915" i="1"/>
  <c r="L10917" i="1"/>
  <c r="M10916" i="1"/>
  <c r="N10916" i="1" s="1"/>
  <c r="O10916" i="1" s="1"/>
  <c r="H26079" i="1"/>
  <c r="I26079" i="1" s="1"/>
  <c r="J26079" i="1" s="1"/>
  <c r="F26080" i="1"/>
  <c r="G26079" i="1"/>
  <c r="Q10916" i="1" l="1"/>
  <c r="T10917" i="1" s="1"/>
  <c r="U10917" i="1" s="1"/>
  <c r="V10917" i="1" s="1"/>
  <c r="P10916" i="1"/>
  <c r="L10918" i="1"/>
  <c r="M10917" i="1"/>
  <c r="N10917" i="1" s="1"/>
  <c r="O10917" i="1" s="1"/>
  <c r="F26081" i="1"/>
  <c r="H26080" i="1"/>
  <c r="I26080" i="1" s="1"/>
  <c r="J26080" i="1" s="1"/>
  <c r="G26080" i="1"/>
  <c r="Q10917" i="1" l="1"/>
  <c r="T10918" i="1" s="1"/>
  <c r="U10918" i="1" s="1"/>
  <c r="V10918" i="1" s="1"/>
  <c r="P10917" i="1"/>
  <c r="L10919" i="1"/>
  <c r="M10918" i="1"/>
  <c r="N10918" i="1" s="1"/>
  <c r="O10918" i="1" s="1"/>
  <c r="F26082" i="1"/>
  <c r="G26081" i="1"/>
  <c r="H26081" i="1"/>
  <c r="I26081" i="1" s="1"/>
  <c r="J26081" i="1" s="1"/>
  <c r="Q10918" i="1" l="1"/>
  <c r="T10919" i="1" s="1"/>
  <c r="U10919" i="1" s="1"/>
  <c r="V10919" i="1" s="1"/>
  <c r="P10918" i="1"/>
  <c r="M10919" i="1"/>
  <c r="N10919" i="1" s="1"/>
  <c r="O10919" i="1" s="1"/>
  <c r="L10920" i="1"/>
  <c r="F26083" i="1"/>
  <c r="G26082" i="1"/>
  <c r="H26082" i="1"/>
  <c r="I26082" i="1" s="1"/>
  <c r="J26082" i="1" s="1"/>
  <c r="L10921" i="1" l="1"/>
  <c r="M10920" i="1"/>
  <c r="N10920" i="1" s="1"/>
  <c r="O10920" i="1" s="1"/>
  <c r="P10919" i="1"/>
  <c r="Q10919" i="1"/>
  <c r="T10920" i="1" s="1"/>
  <c r="U10920" i="1" s="1"/>
  <c r="V10920" i="1" s="1"/>
  <c r="F26084" i="1"/>
  <c r="G26083" i="1"/>
  <c r="H26083" i="1"/>
  <c r="I26083" i="1" s="1"/>
  <c r="J26083" i="1" s="1"/>
  <c r="Q10920" i="1" l="1"/>
  <c r="T10921" i="1" s="1"/>
  <c r="U10921" i="1" s="1"/>
  <c r="V10921" i="1" s="1"/>
  <c r="P10920" i="1"/>
  <c r="L10922" i="1"/>
  <c r="M10921" i="1"/>
  <c r="N10921" i="1" s="1"/>
  <c r="O10921" i="1" s="1"/>
  <c r="F26085" i="1"/>
  <c r="G26084" i="1"/>
  <c r="H26084" i="1"/>
  <c r="I26084" i="1" s="1"/>
  <c r="J26084" i="1" s="1"/>
  <c r="Q10921" i="1" l="1"/>
  <c r="T10922" i="1" s="1"/>
  <c r="U10922" i="1" s="1"/>
  <c r="V10922" i="1" s="1"/>
  <c r="P10921" i="1"/>
  <c r="L10923" i="1"/>
  <c r="M10922" i="1"/>
  <c r="N10922" i="1" s="1"/>
  <c r="O10922" i="1" s="1"/>
  <c r="G26085" i="1"/>
  <c r="H26085" i="1"/>
  <c r="I26085" i="1" s="1"/>
  <c r="J26085" i="1" s="1"/>
  <c r="F26086" i="1"/>
  <c r="P10922" i="1" l="1"/>
  <c r="Q10922" i="1"/>
  <c r="T10923" i="1" s="1"/>
  <c r="U10923" i="1" s="1"/>
  <c r="V10923" i="1" s="1"/>
  <c r="M10923" i="1"/>
  <c r="N10923" i="1" s="1"/>
  <c r="O10923" i="1" s="1"/>
  <c r="L10924" i="1"/>
  <c r="G26086" i="1"/>
  <c r="H26086" i="1"/>
  <c r="I26086" i="1" s="1"/>
  <c r="J26086" i="1" s="1"/>
  <c r="F26087" i="1"/>
  <c r="L10925" i="1" l="1"/>
  <c r="M10924" i="1"/>
  <c r="N10924" i="1" s="1"/>
  <c r="O10924" i="1" s="1"/>
  <c r="Q10923" i="1"/>
  <c r="T10924" i="1" s="1"/>
  <c r="U10924" i="1" s="1"/>
  <c r="V10924" i="1" s="1"/>
  <c r="P10923" i="1"/>
  <c r="H26087" i="1"/>
  <c r="I26087" i="1" s="1"/>
  <c r="J26087" i="1" s="1"/>
  <c r="F26088" i="1"/>
  <c r="G26087" i="1"/>
  <c r="Q10924" i="1" l="1"/>
  <c r="T10925" i="1" s="1"/>
  <c r="U10925" i="1" s="1"/>
  <c r="V10925" i="1" s="1"/>
  <c r="P10924" i="1"/>
  <c r="L10926" i="1"/>
  <c r="M10925" i="1"/>
  <c r="N10925" i="1" s="1"/>
  <c r="O10925" i="1" s="1"/>
  <c r="F26089" i="1"/>
  <c r="H26088" i="1"/>
  <c r="I26088" i="1" s="1"/>
  <c r="J26088" i="1" s="1"/>
  <c r="G26088" i="1"/>
  <c r="Q10925" i="1" l="1"/>
  <c r="T10926" i="1" s="1"/>
  <c r="U10926" i="1" s="1"/>
  <c r="V10926" i="1" s="1"/>
  <c r="P10925" i="1"/>
  <c r="L10927" i="1"/>
  <c r="M10926" i="1"/>
  <c r="N10926" i="1" s="1"/>
  <c r="O10926" i="1" s="1"/>
  <c r="F26090" i="1"/>
  <c r="G26089" i="1"/>
  <c r="H26089" i="1"/>
  <c r="I26089" i="1" s="1"/>
  <c r="J26089" i="1" s="1"/>
  <c r="P10926" i="1" l="1"/>
  <c r="Q10926" i="1"/>
  <c r="T10927" i="1" s="1"/>
  <c r="U10927" i="1" s="1"/>
  <c r="V10927" i="1" s="1"/>
  <c r="M10927" i="1"/>
  <c r="N10927" i="1" s="1"/>
  <c r="O10927" i="1" s="1"/>
  <c r="L10928" i="1"/>
  <c r="F26091" i="1"/>
  <c r="G26090" i="1"/>
  <c r="H26090" i="1"/>
  <c r="I26090" i="1" s="1"/>
  <c r="J26090" i="1" s="1"/>
  <c r="L10929" i="1" l="1"/>
  <c r="M10928" i="1"/>
  <c r="N10928" i="1" s="1"/>
  <c r="O10928" i="1" s="1"/>
  <c r="P10927" i="1"/>
  <c r="Q10927" i="1"/>
  <c r="T10928" i="1" s="1"/>
  <c r="U10928" i="1" s="1"/>
  <c r="V10928" i="1" s="1"/>
  <c r="F26092" i="1"/>
  <c r="G26091" i="1"/>
  <c r="H26091" i="1"/>
  <c r="I26091" i="1" s="1"/>
  <c r="J26091" i="1" s="1"/>
  <c r="P10928" i="1" l="1"/>
  <c r="Q10928" i="1"/>
  <c r="T10929" i="1" s="1"/>
  <c r="U10929" i="1" s="1"/>
  <c r="V10929" i="1" s="1"/>
  <c r="L10930" i="1"/>
  <c r="M10929" i="1"/>
  <c r="N10929" i="1" s="1"/>
  <c r="O10929" i="1" s="1"/>
  <c r="F26093" i="1"/>
  <c r="G26092" i="1"/>
  <c r="H26092" i="1"/>
  <c r="I26092" i="1" s="1"/>
  <c r="J26092" i="1" s="1"/>
  <c r="Q10929" i="1" l="1"/>
  <c r="T10930" i="1" s="1"/>
  <c r="U10930" i="1" s="1"/>
  <c r="V10930" i="1" s="1"/>
  <c r="P10929" i="1"/>
  <c r="L10931" i="1"/>
  <c r="M10930" i="1"/>
  <c r="N10930" i="1" s="1"/>
  <c r="O10930" i="1" s="1"/>
  <c r="G26093" i="1"/>
  <c r="H26093" i="1"/>
  <c r="I26093" i="1" s="1"/>
  <c r="J26093" i="1" s="1"/>
  <c r="F26094" i="1"/>
  <c r="M10931" i="1" l="1"/>
  <c r="N10931" i="1" s="1"/>
  <c r="O10931" i="1" s="1"/>
  <c r="L10932" i="1"/>
  <c r="P10930" i="1"/>
  <c r="Q10930" i="1"/>
  <c r="T10931" i="1" s="1"/>
  <c r="U10931" i="1" s="1"/>
  <c r="V10931" i="1" s="1"/>
  <c r="G26094" i="1"/>
  <c r="H26094" i="1"/>
  <c r="I26094" i="1" s="1"/>
  <c r="J26094" i="1" s="1"/>
  <c r="F26095" i="1"/>
  <c r="L10933" i="1" l="1"/>
  <c r="M10932" i="1"/>
  <c r="N10932" i="1" s="1"/>
  <c r="O10932" i="1" s="1"/>
  <c r="Q10931" i="1"/>
  <c r="T10932" i="1" s="1"/>
  <c r="U10932" i="1" s="1"/>
  <c r="V10932" i="1" s="1"/>
  <c r="P10931" i="1"/>
  <c r="H26095" i="1"/>
  <c r="I26095" i="1" s="1"/>
  <c r="J26095" i="1" s="1"/>
  <c r="F26096" i="1"/>
  <c r="G26095" i="1"/>
  <c r="Q10932" i="1" l="1"/>
  <c r="T10933" i="1" s="1"/>
  <c r="U10933" i="1" s="1"/>
  <c r="V10933" i="1" s="1"/>
  <c r="P10932" i="1"/>
  <c r="L10934" i="1"/>
  <c r="M10933" i="1"/>
  <c r="N10933" i="1" s="1"/>
  <c r="O10933" i="1" s="1"/>
  <c r="F26097" i="1"/>
  <c r="H26096" i="1"/>
  <c r="I26096" i="1" s="1"/>
  <c r="J26096" i="1" s="1"/>
  <c r="G26096" i="1"/>
  <c r="Q10933" i="1" l="1"/>
  <c r="T10934" i="1" s="1"/>
  <c r="U10934" i="1" s="1"/>
  <c r="V10934" i="1" s="1"/>
  <c r="P10933" i="1"/>
  <c r="M10934" i="1"/>
  <c r="N10934" i="1" s="1"/>
  <c r="O10934" i="1" s="1"/>
  <c r="L10935" i="1"/>
  <c r="F26098" i="1"/>
  <c r="G26097" i="1"/>
  <c r="H26097" i="1"/>
  <c r="I26097" i="1" s="1"/>
  <c r="J26097" i="1" s="1"/>
  <c r="M10935" i="1" l="1"/>
  <c r="N10935" i="1" s="1"/>
  <c r="O10935" i="1" s="1"/>
  <c r="L10936" i="1"/>
  <c r="Q10934" i="1"/>
  <c r="T10935" i="1" s="1"/>
  <c r="U10935" i="1" s="1"/>
  <c r="V10935" i="1" s="1"/>
  <c r="P10934" i="1"/>
  <c r="F26099" i="1"/>
  <c r="G26098" i="1"/>
  <c r="H26098" i="1"/>
  <c r="I26098" i="1" s="1"/>
  <c r="J26098" i="1" s="1"/>
  <c r="M10936" i="1" l="1"/>
  <c r="N10936" i="1" s="1"/>
  <c r="O10936" i="1" s="1"/>
  <c r="L10937" i="1"/>
  <c r="Q10935" i="1"/>
  <c r="T10936" i="1" s="1"/>
  <c r="U10936" i="1" s="1"/>
  <c r="V10936" i="1" s="1"/>
  <c r="P10935" i="1"/>
  <c r="F26100" i="1"/>
  <c r="G26099" i="1"/>
  <c r="H26099" i="1"/>
  <c r="I26099" i="1" s="1"/>
  <c r="J26099" i="1" s="1"/>
  <c r="L10938" i="1" l="1"/>
  <c r="M10937" i="1"/>
  <c r="N10937" i="1" s="1"/>
  <c r="O10937" i="1" s="1"/>
  <c r="P10936" i="1"/>
  <c r="Q10936" i="1"/>
  <c r="T10937" i="1" s="1"/>
  <c r="U10937" i="1" s="1"/>
  <c r="V10937" i="1" s="1"/>
  <c r="F26101" i="1"/>
  <c r="G26100" i="1"/>
  <c r="H26100" i="1"/>
  <c r="I26100" i="1" s="1"/>
  <c r="J26100" i="1" s="1"/>
  <c r="Q10937" i="1" l="1"/>
  <c r="T10938" i="1" s="1"/>
  <c r="U10938" i="1" s="1"/>
  <c r="V10938" i="1" s="1"/>
  <c r="P10937" i="1"/>
  <c r="L10939" i="1"/>
  <c r="M10938" i="1"/>
  <c r="N10938" i="1" s="1"/>
  <c r="O10938" i="1" s="1"/>
  <c r="G26101" i="1"/>
  <c r="H26101" i="1"/>
  <c r="I26101" i="1" s="1"/>
  <c r="J26101" i="1" s="1"/>
  <c r="F26102" i="1"/>
  <c r="Q10938" i="1" l="1"/>
  <c r="T10939" i="1" s="1"/>
  <c r="U10939" i="1" s="1"/>
  <c r="V10939" i="1" s="1"/>
  <c r="P10938" i="1"/>
  <c r="M10939" i="1"/>
  <c r="N10939" i="1" s="1"/>
  <c r="O10939" i="1" s="1"/>
  <c r="L10940" i="1"/>
  <c r="G26102" i="1"/>
  <c r="H26102" i="1"/>
  <c r="I26102" i="1" s="1"/>
  <c r="J26102" i="1" s="1"/>
  <c r="F26103" i="1"/>
  <c r="M10940" i="1" l="1"/>
  <c r="N10940" i="1" s="1"/>
  <c r="O10940" i="1" s="1"/>
  <c r="L10941" i="1"/>
  <c r="Q10939" i="1"/>
  <c r="T10940" i="1" s="1"/>
  <c r="U10940" i="1" s="1"/>
  <c r="V10940" i="1" s="1"/>
  <c r="P10939" i="1"/>
  <c r="H26103" i="1"/>
  <c r="I26103" i="1" s="1"/>
  <c r="J26103" i="1" s="1"/>
  <c r="F26104" i="1"/>
  <c r="G26103" i="1"/>
  <c r="L10942" i="1" l="1"/>
  <c r="M10941" i="1"/>
  <c r="N10941" i="1" s="1"/>
  <c r="O10941" i="1" s="1"/>
  <c r="P10940" i="1"/>
  <c r="Q10940" i="1"/>
  <c r="T10941" i="1" s="1"/>
  <c r="U10941" i="1" s="1"/>
  <c r="V10941" i="1" s="1"/>
  <c r="F26105" i="1"/>
  <c r="H26104" i="1"/>
  <c r="I26104" i="1" s="1"/>
  <c r="J26104" i="1" s="1"/>
  <c r="G26104" i="1"/>
  <c r="Q10941" i="1" l="1"/>
  <c r="T10942" i="1" s="1"/>
  <c r="U10942" i="1" s="1"/>
  <c r="V10942" i="1" s="1"/>
  <c r="P10941" i="1"/>
  <c r="L10943" i="1"/>
  <c r="M10942" i="1"/>
  <c r="N10942" i="1" s="1"/>
  <c r="O10942" i="1" s="1"/>
  <c r="F26106" i="1"/>
  <c r="G26105" i="1"/>
  <c r="H26105" i="1"/>
  <c r="I26105" i="1" s="1"/>
  <c r="J26105" i="1" s="1"/>
  <c r="P10942" i="1" l="1"/>
  <c r="Q10942" i="1"/>
  <c r="T10943" i="1" s="1"/>
  <c r="U10943" i="1" s="1"/>
  <c r="V10943" i="1" s="1"/>
  <c r="M10943" i="1"/>
  <c r="N10943" i="1" s="1"/>
  <c r="O10943" i="1" s="1"/>
  <c r="L10944" i="1"/>
  <c r="F26107" i="1"/>
  <c r="G26106" i="1"/>
  <c r="H26106" i="1"/>
  <c r="I26106" i="1" s="1"/>
  <c r="J26106" i="1" s="1"/>
  <c r="L10945" i="1" l="1"/>
  <c r="M10944" i="1"/>
  <c r="N10944" i="1" s="1"/>
  <c r="O10944" i="1" s="1"/>
  <c r="Q10943" i="1"/>
  <c r="T10944" i="1" s="1"/>
  <c r="U10944" i="1" s="1"/>
  <c r="V10944" i="1" s="1"/>
  <c r="P10943" i="1"/>
  <c r="F26108" i="1"/>
  <c r="G26107" i="1"/>
  <c r="H26107" i="1"/>
  <c r="I26107" i="1" s="1"/>
  <c r="J26107" i="1" s="1"/>
  <c r="Q10944" i="1" l="1"/>
  <c r="T10945" i="1" s="1"/>
  <c r="U10945" i="1" s="1"/>
  <c r="V10945" i="1" s="1"/>
  <c r="P10944" i="1"/>
  <c r="L10946" i="1"/>
  <c r="M10945" i="1"/>
  <c r="N10945" i="1" s="1"/>
  <c r="O10945" i="1" s="1"/>
  <c r="F26109" i="1"/>
  <c r="G26108" i="1"/>
  <c r="H26108" i="1"/>
  <c r="I26108" i="1" s="1"/>
  <c r="J26108" i="1" s="1"/>
  <c r="Q10945" i="1" l="1"/>
  <c r="T10946" i="1" s="1"/>
  <c r="U10946" i="1" s="1"/>
  <c r="V10946" i="1" s="1"/>
  <c r="P10945" i="1"/>
  <c r="M10946" i="1"/>
  <c r="N10946" i="1" s="1"/>
  <c r="O10946" i="1" s="1"/>
  <c r="L10947" i="1"/>
  <c r="G26109" i="1"/>
  <c r="H26109" i="1"/>
  <c r="I26109" i="1" s="1"/>
  <c r="J26109" i="1" s="1"/>
  <c r="F26110" i="1"/>
  <c r="M10947" i="1" l="1"/>
  <c r="N10947" i="1" s="1"/>
  <c r="O10947" i="1" s="1"/>
  <c r="L10948" i="1"/>
  <c r="P10946" i="1"/>
  <c r="Q10946" i="1"/>
  <c r="T10947" i="1" s="1"/>
  <c r="U10947" i="1" s="1"/>
  <c r="V10947" i="1" s="1"/>
  <c r="G26110" i="1"/>
  <c r="H26110" i="1"/>
  <c r="I26110" i="1" s="1"/>
  <c r="J26110" i="1" s="1"/>
  <c r="F26111" i="1"/>
  <c r="L10949" i="1" l="1"/>
  <c r="M10948" i="1"/>
  <c r="N10948" i="1" s="1"/>
  <c r="O10948" i="1" s="1"/>
  <c r="Q10947" i="1"/>
  <c r="T10948" i="1" s="1"/>
  <c r="U10948" i="1" s="1"/>
  <c r="V10948" i="1" s="1"/>
  <c r="P10947" i="1"/>
  <c r="H26111" i="1"/>
  <c r="I26111" i="1" s="1"/>
  <c r="J26111" i="1" s="1"/>
  <c r="F26112" i="1"/>
  <c r="G26111" i="1"/>
  <c r="P10948" i="1" l="1"/>
  <c r="Q10948" i="1"/>
  <c r="T10949" i="1" s="1"/>
  <c r="U10949" i="1" s="1"/>
  <c r="V10949" i="1" s="1"/>
  <c r="L10950" i="1"/>
  <c r="M10949" i="1"/>
  <c r="N10949" i="1" s="1"/>
  <c r="O10949" i="1" s="1"/>
  <c r="F26113" i="1"/>
  <c r="H26112" i="1"/>
  <c r="I26112" i="1" s="1"/>
  <c r="J26112" i="1" s="1"/>
  <c r="G26112" i="1"/>
  <c r="L10951" i="1" l="1"/>
  <c r="M10950" i="1"/>
  <c r="N10950" i="1" s="1"/>
  <c r="O10950" i="1" s="1"/>
  <c r="P10949" i="1"/>
  <c r="Q10949" i="1"/>
  <c r="T10950" i="1" s="1"/>
  <c r="U10950" i="1" s="1"/>
  <c r="V10950" i="1" s="1"/>
  <c r="F26114" i="1"/>
  <c r="G26113" i="1"/>
  <c r="H26113" i="1"/>
  <c r="I26113" i="1" s="1"/>
  <c r="J26113" i="1" s="1"/>
  <c r="P10950" i="1" l="1"/>
  <c r="Q10950" i="1"/>
  <c r="T10951" i="1" s="1"/>
  <c r="U10951" i="1" s="1"/>
  <c r="V10951" i="1" s="1"/>
  <c r="L10952" i="1"/>
  <c r="M10951" i="1"/>
  <c r="N10951" i="1" s="1"/>
  <c r="O10951" i="1" s="1"/>
  <c r="F26115" i="1"/>
  <c r="G26114" i="1"/>
  <c r="H26114" i="1"/>
  <c r="I26114" i="1" s="1"/>
  <c r="J26114" i="1" s="1"/>
  <c r="M10952" i="1" l="1"/>
  <c r="N10952" i="1" s="1"/>
  <c r="O10952" i="1" s="1"/>
  <c r="L10953" i="1"/>
  <c r="Q10951" i="1"/>
  <c r="T10952" i="1" s="1"/>
  <c r="U10952" i="1" s="1"/>
  <c r="V10952" i="1" s="1"/>
  <c r="P10951" i="1"/>
  <c r="F26116" i="1"/>
  <c r="G26115" i="1"/>
  <c r="H26115" i="1"/>
  <c r="I26115" i="1" s="1"/>
  <c r="J26115" i="1" s="1"/>
  <c r="M10953" i="1" l="1"/>
  <c r="N10953" i="1" s="1"/>
  <c r="O10953" i="1" s="1"/>
  <c r="L10954" i="1"/>
  <c r="P10952" i="1"/>
  <c r="Q10952" i="1"/>
  <c r="T10953" i="1" s="1"/>
  <c r="U10953" i="1" s="1"/>
  <c r="V10953" i="1" s="1"/>
  <c r="F26117" i="1"/>
  <c r="G26116" i="1"/>
  <c r="H26116" i="1"/>
  <c r="I26116" i="1" s="1"/>
  <c r="J26116" i="1" s="1"/>
  <c r="L10955" i="1" l="1"/>
  <c r="M10954" i="1"/>
  <c r="N10954" i="1" s="1"/>
  <c r="O10954" i="1" s="1"/>
  <c r="P10953" i="1"/>
  <c r="Q10953" i="1"/>
  <c r="T10954" i="1" s="1"/>
  <c r="U10954" i="1" s="1"/>
  <c r="V10954" i="1" s="1"/>
  <c r="G26117" i="1"/>
  <c r="H26117" i="1"/>
  <c r="I26117" i="1" s="1"/>
  <c r="J26117" i="1" s="1"/>
  <c r="F26118" i="1"/>
  <c r="M10955" i="1" l="1"/>
  <c r="N10955" i="1" s="1"/>
  <c r="O10955" i="1" s="1"/>
  <c r="L10956" i="1"/>
  <c r="Q10954" i="1"/>
  <c r="T10955" i="1" s="1"/>
  <c r="U10955" i="1" s="1"/>
  <c r="V10955" i="1" s="1"/>
  <c r="P10954" i="1"/>
  <c r="G26118" i="1"/>
  <c r="H26118" i="1"/>
  <c r="I26118" i="1" s="1"/>
  <c r="J26118" i="1" s="1"/>
  <c r="F26119" i="1"/>
  <c r="L10957" i="1" l="1"/>
  <c r="M10956" i="1"/>
  <c r="N10956" i="1" s="1"/>
  <c r="O10956" i="1" s="1"/>
  <c r="P10955" i="1"/>
  <c r="Q10955" i="1"/>
  <c r="T10956" i="1" s="1"/>
  <c r="U10956" i="1" s="1"/>
  <c r="V10956" i="1" s="1"/>
  <c r="H26119" i="1"/>
  <c r="I26119" i="1" s="1"/>
  <c r="J26119" i="1" s="1"/>
  <c r="F26120" i="1"/>
  <c r="G26119" i="1"/>
  <c r="P10956" i="1" l="1"/>
  <c r="Q10956" i="1"/>
  <c r="T10957" i="1" s="1"/>
  <c r="U10957" i="1" s="1"/>
  <c r="V10957" i="1" s="1"/>
  <c r="L10958" i="1"/>
  <c r="M10957" i="1"/>
  <c r="N10957" i="1" s="1"/>
  <c r="O10957" i="1" s="1"/>
  <c r="F26121" i="1"/>
  <c r="H26120" i="1"/>
  <c r="I26120" i="1" s="1"/>
  <c r="J26120" i="1" s="1"/>
  <c r="G26120" i="1"/>
  <c r="P10957" i="1" l="1"/>
  <c r="Q10957" i="1"/>
  <c r="T10958" i="1" s="1"/>
  <c r="U10958" i="1" s="1"/>
  <c r="V10958" i="1" s="1"/>
  <c r="M10958" i="1"/>
  <c r="N10958" i="1" s="1"/>
  <c r="O10958" i="1" s="1"/>
  <c r="L10959" i="1"/>
  <c r="F26122" i="1"/>
  <c r="G26121" i="1"/>
  <c r="H26121" i="1"/>
  <c r="I26121" i="1" s="1"/>
  <c r="J26121" i="1" s="1"/>
  <c r="M10959" i="1" l="1"/>
  <c r="N10959" i="1" s="1"/>
  <c r="O10959" i="1" s="1"/>
  <c r="L10960" i="1"/>
  <c r="Q10958" i="1"/>
  <c r="T10959" i="1" s="1"/>
  <c r="U10959" i="1" s="1"/>
  <c r="V10959" i="1" s="1"/>
  <c r="P10958" i="1"/>
  <c r="F26123" i="1"/>
  <c r="G26122" i="1"/>
  <c r="H26122" i="1"/>
  <c r="I26122" i="1" s="1"/>
  <c r="J26122" i="1" s="1"/>
  <c r="L10961" i="1" l="1"/>
  <c r="M10960" i="1"/>
  <c r="N10960" i="1" s="1"/>
  <c r="O10960" i="1" s="1"/>
  <c r="P10959" i="1"/>
  <c r="Q10959" i="1"/>
  <c r="T10960" i="1" s="1"/>
  <c r="U10960" i="1" s="1"/>
  <c r="V10960" i="1" s="1"/>
  <c r="F26124" i="1"/>
  <c r="G26123" i="1"/>
  <c r="H26123" i="1"/>
  <c r="I26123" i="1" s="1"/>
  <c r="J26123" i="1" s="1"/>
  <c r="P10960" i="1" l="1"/>
  <c r="Q10960" i="1"/>
  <c r="T10961" i="1" s="1"/>
  <c r="U10961" i="1" s="1"/>
  <c r="V10961" i="1" s="1"/>
  <c r="M10961" i="1"/>
  <c r="N10961" i="1" s="1"/>
  <c r="O10961" i="1" s="1"/>
  <c r="L10962" i="1"/>
  <c r="F26125" i="1"/>
  <c r="G26124" i="1"/>
  <c r="H26124" i="1"/>
  <c r="I26124" i="1" s="1"/>
  <c r="J26124" i="1" s="1"/>
  <c r="L10963" i="1" l="1"/>
  <c r="M10962" i="1"/>
  <c r="N10962" i="1" s="1"/>
  <c r="O10962" i="1" s="1"/>
  <c r="P10961" i="1"/>
  <c r="Q10961" i="1"/>
  <c r="T10962" i="1" s="1"/>
  <c r="U10962" i="1" s="1"/>
  <c r="V10962" i="1" s="1"/>
  <c r="G26125" i="1"/>
  <c r="H26125" i="1"/>
  <c r="I26125" i="1" s="1"/>
  <c r="J26125" i="1" s="1"/>
  <c r="F26126" i="1"/>
  <c r="Q10962" i="1" l="1"/>
  <c r="T10963" i="1" s="1"/>
  <c r="U10963" i="1" s="1"/>
  <c r="V10963" i="1" s="1"/>
  <c r="P10962" i="1"/>
  <c r="M10963" i="1"/>
  <c r="N10963" i="1" s="1"/>
  <c r="O10963" i="1" s="1"/>
  <c r="L10964" i="1"/>
  <c r="G26126" i="1"/>
  <c r="H26126" i="1"/>
  <c r="I26126" i="1" s="1"/>
  <c r="J26126" i="1" s="1"/>
  <c r="F26127" i="1"/>
  <c r="L10965" i="1" l="1"/>
  <c r="M10964" i="1"/>
  <c r="N10964" i="1" s="1"/>
  <c r="O10964" i="1" s="1"/>
  <c r="P10963" i="1"/>
  <c r="Q10963" i="1"/>
  <c r="T10964" i="1" s="1"/>
  <c r="U10964" i="1" s="1"/>
  <c r="V10964" i="1" s="1"/>
  <c r="H26127" i="1"/>
  <c r="I26127" i="1" s="1"/>
  <c r="J26127" i="1" s="1"/>
  <c r="F26128" i="1"/>
  <c r="G26127" i="1"/>
  <c r="Q10964" i="1" l="1"/>
  <c r="T10965" i="1" s="1"/>
  <c r="U10965" i="1" s="1"/>
  <c r="V10965" i="1" s="1"/>
  <c r="P10964" i="1"/>
  <c r="M10965" i="1"/>
  <c r="N10965" i="1" s="1"/>
  <c r="O10965" i="1" s="1"/>
  <c r="L10966" i="1"/>
  <c r="F26129" i="1"/>
  <c r="H26128" i="1"/>
  <c r="I26128" i="1" s="1"/>
  <c r="J26128" i="1" s="1"/>
  <c r="G26128" i="1"/>
  <c r="L10967" i="1" l="1"/>
  <c r="M10966" i="1"/>
  <c r="N10966" i="1" s="1"/>
  <c r="O10966" i="1" s="1"/>
  <c r="Q10965" i="1"/>
  <c r="T10966" i="1" s="1"/>
  <c r="U10966" i="1" s="1"/>
  <c r="V10966" i="1" s="1"/>
  <c r="P10965" i="1"/>
  <c r="F26130" i="1"/>
  <c r="G26129" i="1"/>
  <c r="H26129" i="1"/>
  <c r="I26129" i="1" s="1"/>
  <c r="J26129" i="1" s="1"/>
  <c r="Q10966" i="1" l="1"/>
  <c r="T10967" i="1" s="1"/>
  <c r="U10967" i="1" s="1"/>
  <c r="V10967" i="1" s="1"/>
  <c r="P10966" i="1"/>
  <c r="M10967" i="1"/>
  <c r="N10967" i="1" s="1"/>
  <c r="O10967" i="1" s="1"/>
  <c r="L10968" i="1"/>
  <c r="F26131" i="1"/>
  <c r="G26130" i="1"/>
  <c r="H26130" i="1"/>
  <c r="I26130" i="1" s="1"/>
  <c r="J26130" i="1" s="1"/>
  <c r="M10968" i="1" l="1"/>
  <c r="N10968" i="1" s="1"/>
  <c r="O10968" i="1" s="1"/>
  <c r="L10969" i="1"/>
  <c r="P10967" i="1"/>
  <c r="Q10967" i="1"/>
  <c r="T10968" i="1" s="1"/>
  <c r="U10968" i="1" s="1"/>
  <c r="V10968" i="1" s="1"/>
  <c r="F26132" i="1"/>
  <c r="G26131" i="1"/>
  <c r="H26131" i="1"/>
  <c r="I26131" i="1" s="1"/>
  <c r="J26131" i="1" s="1"/>
  <c r="M10969" i="1" l="1"/>
  <c r="N10969" i="1" s="1"/>
  <c r="O10969" i="1" s="1"/>
  <c r="L10970" i="1"/>
  <c r="P10968" i="1"/>
  <c r="Q10968" i="1"/>
  <c r="T10969" i="1" s="1"/>
  <c r="U10969" i="1" s="1"/>
  <c r="V10969" i="1" s="1"/>
  <c r="F26133" i="1"/>
  <c r="G26132" i="1"/>
  <c r="H26132" i="1"/>
  <c r="I26132" i="1" s="1"/>
  <c r="J26132" i="1" s="1"/>
  <c r="L10971" i="1" l="1"/>
  <c r="M10970" i="1"/>
  <c r="N10970" i="1" s="1"/>
  <c r="O10970" i="1" s="1"/>
  <c r="P10969" i="1"/>
  <c r="Q10969" i="1"/>
  <c r="T10970" i="1" s="1"/>
  <c r="U10970" i="1" s="1"/>
  <c r="V10970" i="1" s="1"/>
  <c r="G26133" i="1"/>
  <c r="H26133" i="1"/>
  <c r="I26133" i="1" s="1"/>
  <c r="J26133" i="1" s="1"/>
  <c r="F26134" i="1"/>
  <c r="P10970" i="1" l="1"/>
  <c r="Q10970" i="1"/>
  <c r="T10971" i="1" s="1"/>
  <c r="U10971" i="1" s="1"/>
  <c r="V10971" i="1" s="1"/>
  <c r="M10971" i="1"/>
  <c r="N10971" i="1" s="1"/>
  <c r="O10971" i="1" s="1"/>
  <c r="L10972" i="1"/>
  <c r="G26134" i="1"/>
  <c r="H26134" i="1"/>
  <c r="I26134" i="1" s="1"/>
  <c r="J26134" i="1" s="1"/>
  <c r="F26135" i="1"/>
  <c r="P10971" i="1" l="1"/>
  <c r="Q10971" i="1"/>
  <c r="T10972" i="1" s="1"/>
  <c r="U10972" i="1" s="1"/>
  <c r="V10972" i="1" s="1"/>
  <c r="M10972" i="1"/>
  <c r="N10972" i="1" s="1"/>
  <c r="O10972" i="1" s="1"/>
  <c r="L10973" i="1"/>
  <c r="H26135" i="1"/>
  <c r="I26135" i="1" s="1"/>
  <c r="J26135" i="1" s="1"/>
  <c r="F26136" i="1"/>
  <c r="G26135" i="1"/>
  <c r="M10973" i="1" l="1"/>
  <c r="N10973" i="1" s="1"/>
  <c r="O10973" i="1" s="1"/>
  <c r="L10974" i="1"/>
  <c r="Q10972" i="1"/>
  <c r="T10973" i="1" s="1"/>
  <c r="U10973" i="1" s="1"/>
  <c r="V10973" i="1" s="1"/>
  <c r="P10972" i="1"/>
  <c r="F26137" i="1"/>
  <c r="H26136" i="1"/>
  <c r="I26136" i="1" s="1"/>
  <c r="J26136" i="1" s="1"/>
  <c r="G26136" i="1"/>
  <c r="M10974" i="1" l="1"/>
  <c r="N10974" i="1" s="1"/>
  <c r="O10974" i="1" s="1"/>
  <c r="L10975" i="1"/>
  <c r="P10973" i="1"/>
  <c r="Q10973" i="1"/>
  <c r="T10974" i="1" s="1"/>
  <c r="U10974" i="1" s="1"/>
  <c r="V10974" i="1" s="1"/>
  <c r="F26138" i="1"/>
  <c r="G26137" i="1"/>
  <c r="H26137" i="1"/>
  <c r="I26137" i="1" s="1"/>
  <c r="J26137" i="1" s="1"/>
  <c r="M10975" i="1" l="1"/>
  <c r="N10975" i="1" s="1"/>
  <c r="O10975" i="1" s="1"/>
  <c r="L10976" i="1"/>
  <c r="Q10974" i="1"/>
  <c r="T10975" i="1" s="1"/>
  <c r="U10975" i="1" s="1"/>
  <c r="V10975" i="1" s="1"/>
  <c r="P10974" i="1"/>
  <c r="F26139" i="1"/>
  <c r="G26138" i="1"/>
  <c r="H26138" i="1"/>
  <c r="I26138" i="1" s="1"/>
  <c r="J26138" i="1" s="1"/>
  <c r="L10977" i="1" l="1"/>
  <c r="M10976" i="1"/>
  <c r="N10976" i="1" s="1"/>
  <c r="O10976" i="1" s="1"/>
  <c r="P10975" i="1"/>
  <c r="Q10975" i="1"/>
  <c r="T10976" i="1" s="1"/>
  <c r="U10976" i="1" s="1"/>
  <c r="V10976" i="1" s="1"/>
  <c r="F26140" i="1"/>
  <c r="G26139" i="1"/>
  <c r="H26139" i="1"/>
  <c r="I26139" i="1" s="1"/>
  <c r="J26139" i="1" s="1"/>
  <c r="P10976" i="1" l="1"/>
  <c r="Q10976" i="1"/>
  <c r="T10977" i="1" s="1"/>
  <c r="U10977" i="1" s="1"/>
  <c r="V10977" i="1" s="1"/>
  <c r="L10978" i="1"/>
  <c r="M10977" i="1"/>
  <c r="N10977" i="1" s="1"/>
  <c r="O10977" i="1" s="1"/>
  <c r="F26141" i="1"/>
  <c r="G26140" i="1"/>
  <c r="H26140" i="1"/>
  <c r="I26140" i="1" s="1"/>
  <c r="J26140" i="1" s="1"/>
  <c r="Q10977" i="1" l="1"/>
  <c r="T10978" i="1" s="1"/>
  <c r="U10978" i="1" s="1"/>
  <c r="V10978" i="1" s="1"/>
  <c r="P10977" i="1"/>
  <c r="L10979" i="1"/>
  <c r="M10978" i="1"/>
  <c r="N10978" i="1" s="1"/>
  <c r="O10978" i="1" s="1"/>
  <c r="G26141" i="1"/>
  <c r="H26141" i="1"/>
  <c r="I26141" i="1" s="1"/>
  <c r="J26141" i="1" s="1"/>
  <c r="F26142" i="1"/>
  <c r="P10978" i="1" l="1"/>
  <c r="Q10978" i="1"/>
  <c r="T10979" i="1" s="1"/>
  <c r="U10979" i="1" s="1"/>
  <c r="V10979" i="1" s="1"/>
  <c r="M10979" i="1"/>
  <c r="N10979" i="1" s="1"/>
  <c r="O10979" i="1" s="1"/>
  <c r="L10980" i="1"/>
  <c r="G26142" i="1"/>
  <c r="H26142" i="1"/>
  <c r="I26142" i="1" s="1"/>
  <c r="J26142" i="1" s="1"/>
  <c r="F26143" i="1"/>
  <c r="L10981" i="1" l="1"/>
  <c r="M10980" i="1"/>
  <c r="N10980" i="1" s="1"/>
  <c r="O10980" i="1" s="1"/>
  <c r="Q10979" i="1"/>
  <c r="T10980" i="1" s="1"/>
  <c r="U10980" i="1" s="1"/>
  <c r="V10980" i="1" s="1"/>
  <c r="P10979" i="1"/>
  <c r="H26143" i="1"/>
  <c r="I26143" i="1" s="1"/>
  <c r="J26143" i="1" s="1"/>
  <c r="F26144" i="1"/>
  <c r="G26143" i="1"/>
  <c r="P10980" i="1" l="1"/>
  <c r="Q10980" i="1"/>
  <c r="T10981" i="1" s="1"/>
  <c r="U10981" i="1" s="1"/>
  <c r="V10981" i="1" s="1"/>
  <c r="L10982" i="1"/>
  <c r="M10981" i="1"/>
  <c r="N10981" i="1" s="1"/>
  <c r="O10981" i="1" s="1"/>
  <c r="F26145" i="1"/>
  <c r="H26144" i="1"/>
  <c r="I26144" i="1" s="1"/>
  <c r="J26144" i="1" s="1"/>
  <c r="G26144" i="1"/>
  <c r="Q10981" i="1" l="1"/>
  <c r="T10982" i="1" s="1"/>
  <c r="U10982" i="1" s="1"/>
  <c r="V10982" i="1" s="1"/>
  <c r="P10981" i="1"/>
  <c r="L10983" i="1"/>
  <c r="M10982" i="1"/>
  <c r="N10982" i="1" s="1"/>
  <c r="O10982" i="1" s="1"/>
  <c r="F26146" i="1"/>
  <c r="G26145" i="1"/>
  <c r="H26145" i="1"/>
  <c r="I26145" i="1" s="1"/>
  <c r="J26145" i="1" s="1"/>
  <c r="P10982" i="1" l="1"/>
  <c r="Q10982" i="1"/>
  <c r="T10983" i="1" s="1"/>
  <c r="U10983" i="1" s="1"/>
  <c r="V10983" i="1" s="1"/>
  <c r="M10983" i="1"/>
  <c r="N10983" i="1" s="1"/>
  <c r="O10983" i="1" s="1"/>
  <c r="L10984" i="1"/>
  <c r="F26147" i="1"/>
  <c r="G26146" i="1"/>
  <c r="H26146" i="1"/>
  <c r="I26146" i="1" s="1"/>
  <c r="J26146" i="1" s="1"/>
  <c r="L10985" i="1" l="1"/>
  <c r="M10984" i="1"/>
  <c r="N10984" i="1" s="1"/>
  <c r="O10984" i="1" s="1"/>
  <c r="P10983" i="1"/>
  <c r="Q10983" i="1"/>
  <c r="T10984" i="1" s="1"/>
  <c r="U10984" i="1" s="1"/>
  <c r="V10984" i="1" s="1"/>
  <c r="F26148" i="1"/>
  <c r="G26147" i="1"/>
  <c r="H26147" i="1"/>
  <c r="I26147" i="1" s="1"/>
  <c r="J26147" i="1" s="1"/>
  <c r="P10984" i="1" l="1"/>
  <c r="Q10984" i="1"/>
  <c r="T10985" i="1" s="1"/>
  <c r="U10985" i="1" s="1"/>
  <c r="V10985" i="1" s="1"/>
  <c r="L10986" i="1"/>
  <c r="M10985" i="1"/>
  <c r="N10985" i="1" s="1"/>
  <c r="O10985" i="1" s="1"/>
  <c r="F26149" i="1"/>
  <c r="G26148" i="1"/>
  <c r="H26148" i="1"/>
  <c r="I26148" i="1" s="1"/>
  <c r="J26148" i="1" s="1"/>
  <c r="Q10985" i="1" l="1"/>
  <c r="T10986" i="1" s="1"/>
  <c r="U10986" i="1" s="1"/>
  <c r="V10986" i="1" s="1"/>
  <c r="P10985" i="1"/>
  <c r="M10986" i="1"/>
  <c r="N10986" i="1" s="1"/>
  <c r="O10986" i="1" s="1"/>
  <c r="L10987" i="1"/>
  <c r="G26149" i="1"/>
  <c r="H26149" i="1"/>
  <c r="I26149" i="1" s="1"/>
  <c r="J26149" i="1" s="1"/>
  <c r="F26150" i="1"/>
  <c r="L10988" i="1" l="1"/>
  <c r="M10987" i="1"/>
  <c r="N10987" i="1" s="1"/>
  <c r="O10987" i="1" s="1"/>
  <c r="P10986" i="1"/>
  <c r="Q10986" i="1"/>
  <c r="T10987" i="1" s="1"/>
  <c r="U10987" i="1" s="1"/>
  <c r="V10987" i="1" s="1"/>
  <c r="G26150" i="1"/>
  <c r="H26150" i="1"/>
  <c r="I26150" i="1" s="1"/>
  <c r="J26150" i="1" s="1"/>
  <c r="F26151" i="1"/>
  <c r="Q10987" i="1" l="1"/>
  <c r="T10988" i="1" s="1"/>
  <c r="U10988" i="1" s="1"/>
  <c r="V10988" i="1" s="1"/>
  <c r="P10987" i="1"/>
  <c r="L10989" i="1"/>
  <c r="M10988" i="1"/>
  <c r="N10988" i="1" s="1"/>
  <c r="O10988" i="1" s="1"/>
  <c r="H26151" i="1"/>
  <c r="I26151" i="1" s="1"/>
  <c r="J26151" i="1" s="1"/>
  <c r="F26152" i="1"/>
  <c r="G26151" i="1"/>
  <c r="Q10988" i="1" l="1"/>
  <c r="T10989" i="1" s="1"/>
  <c r="U10989" i="1" s="1"/>
  <c r="V10989" i="1" s="1"/>
  <c r="P10988" i="1"/>
  <c r="L10990" i="1"/>
  <c r="M10989" i="1"/>
  <c r="N10989" i="1" s="1"/>
  <c r="O10989" i="1" s="1"/>
  <c r="F26153" i="1"/>
  <c r="H26152" i="1"/>
  <c r="I26152" i="1" s="1"/>
  <c r="J26152" i="1" s="1"/>
  <c r="G26152" i="1"/>
  <c r="Q10989" i="1" l="1"/>
  <c r="T10990" i="1" s="1"/>
  <c r="U10990" i="1" s="1"/>
  <c r="V10990" i="1" s="1"/>
  <c r="P10989" i="1"/>
  <c r="L10991" i="1"/>
  <c r="M10990" i="1"/>
  <c r="N10990" i="1" s="1"/>
  <c r="O10990" i="1" s="1"/>
  <c r="F26154" i="1"/>
  <c r="G26153" i="1"/>
  <c r="H26153" i="1"/>
  <c r="I26153" i="1" s="1"/>
  <c r="J26153" i="1" s="1"/>
  <c r="P10990" i="1" l="1"/>
  <c r="Q10990" i="1"/>
  <c r="T10991" i="1" s="1"/>
  <c r="U10991" i="1" s="1"/>
  <c r="V10991" i="1" s="1"/>
  <c r="L10992" i="1"/>
  <c r="M10991" i="1"/>
  <c r="N10991" i="1" s="1"/>
  <c r="O10991" i="1" s="1"/>
  <c r="F26155" i="1"/>
  <c r="G26154" i="1"/>
  <c r="H26154" i="1"/>
  <c r="I26154" i="1" s="1"/>
  <c r="J26154" i="1" s="1"/>
  <c r="P10991" i="1" l="1"/>
  <c r="Q10991" i="1"/>
  <c r="T10992" i="1" s="1"/>
  <c r="U10992" i="1" s="1"/>
  <c r="V10992" i="1" s="1"/>
  <c r="L10993" i="1"/>
  <c r="M10992" i="1"/>
  <c r="N10992" i="1" s="1"/>
  <c r="O10992" i="1" s="1"/>
  <c r="F26156" i="1"/>
  <c r="G26155" i="1"/>
  <c r="H26155" i="1"/>
  <c r="I26155" i="1" s="1"/>
  <c r="J26155" i="1" s="1"/>
  <c r="P10992" i="1" l="1"/>
  <c r="Q10992" i="1"/>
  <c r="T10993" i="1" s="1"/>
  <c r="U10993" i="1" s="1"/>
  <c r="V10993" i="1" s="1"/>
  <c r="M10993" i="1"/>
  <c r="N10993" i="1" s="1"/>
  <c r="O10993" i="1" s="1"/>
  <c r="L10994" i="1"/>
  <c r="F26157" i="1"/>
  <c r="G26156" i="1"/>
  <c r="H26156" i="1"/>
  <c r="I26156" i="1" s="1"/>
  <c r="J26156" i="1" s="1"/>
  <c r="L10995" i="1" l="1"/>
  <c r="M10994" i="1"/>
  <c r="N10994" i="1" s="1"/>
  <c r="O10994" i="1" s="1"/>
  <c r="Q10993" i="1"/>
  <c r="T10994" i="1" s="1"/>
  <c r="U10994" i="1" s="1"/>
  <c r="V10994" i="1" s="1"/>
  <c r="P10993" i="1"/>
  <c r="G26157" i="1"/>
  <c r="H26157" i="1"/>
  <c r="I26157" i="1" s="1"/>
  <c r="J26157" i="1" s="1"/>
  <c r="F26158" i="1"/>
  <c r="P10994" i="1" l="1"/>
  <c r="Q10994" i="1"/>
  <c r="T10995" i="1" s="1"/>
  <c r="U10995" i="1" s="1"/>
  <c r="V10995" i="1" s="1"/>
  <c r="L10996" i="1"/>
  <c r="M10995" i="1"/>
  <c r="N10995" i="1" s="1"/>
  <c r="O10995" i="1" s="1"/>
  <c r="G26158" i="1"/>
  <c r="H26158" i="1"/>
  <c r="I26158" i="1" s="1"/>
  <c r="J26158" i="1" s="1"/>
  <c r="F26159" i="1"/>
  <c r="Q10995" i="1" l="1"/>
  <c r="T10996" i="1" s="1"/>
  <c r="U10996" i="1" s="1"/>
  <c r="V10996" i="1" s="1"/>
  <c r="P10995" i="1"/>
  <c r="L10997" i="1"/>
  <c r="M10996" i="1"/>
  <c r="N10996" i="1" s="1"/>
  <c r="O10996" i="1" s="1"/>
  <c r="H26159" i="1"/>
  <c r="I26159" i="1" s="1"/>
  <c r="J26159" i="1" s="1"/>
  <c r="F26160" i="1"/>
  <c r="G26159" i="1"/>
  <c r="Q10996" i="1" l="1"/>
  <c r="T10997" i="1" s="1"/>
  <c r="U10997" i="1" s="1"/>
  <c r="V10997" i="1" s="1"/>
  <c r="P10996" i="1"/>
  <c r="L10998" i="1"/>
  <c r="M10997" i="1"/>
  <c r="N10997" i="1" s="1"/>
  <c r="O10997" i="1" s="1"/>
  <c r="F26161" i="1"/>
  <c r="H26160" i="1"/>
  <c r="I26160" i="1" s="1"/>
  <c r="J26160" i="1" s="1"/>
  <c r="G26160" i="1"/>
  <c r="Q10997" i="1" l="1"/>
  <c r="T10998" i="1" s="1"/>
  <c r="U10998" i="1" s="1"/>
  <c r="V10998" i="1" s="1"/>
  <c r="P10997" i="1"/>
  <c r="L10999" i="1"/>
  <c r="M10998" i="1"/>
  <c r="N10998" i="1" s="1"/>
  <c r="O10998" i="1" s="1"/>
  <c r="F26162" i="1"/>
  <c r="G26161" i="1"/>
  <c r="H26161" i="1"/>
  <c r="I26161" i="1" s="1"/>
  <c r="J26161" i="1" s="1"/>
  <c r="P10998" i="1" l="1"/>
  <c r="Q10998" i="1"/>
  <c r="T10999" i="1" s="1"/>
  <c r="U10999" i="1" s="1"/>
  <c r="V10999" i="1" s="1"/>
  <c r="M10999" i="1"/>
  <c r="N10999" i="1" s="1"/>
  <c r="O10999" i="1" s="1"/>
  <c r="L11000" i="1"/>
  <c r="F26163" i="1"/>
  <c r="G26162" i="1"/>
  <c r="H26162" i="1"/>
  <c r="I26162" i="1" s="1"/>
  <c r="J26162" i="1" s="1"/>
  <c r="P10999" i="1" l="1"/>
  <c r="Q10999" i="1"/>
  <c r="T11000" i="1" s="1"/>
  <c r="U11000" i="1" s="1"/>
  <c r="V11000" i="1" s="1"/>
  <c r="L11001" i="1"/>
  <c r="M11000" i="1"/>
  <c r="N11000" i="1" s="1"/>
  <c r="O11000" i="1" s="1"/>
  <c r="F26164" i="1"/>
  <c r="G26163" i="1"/>
  <c r="H26163" i="1"/>
  <c r="I26163" i="1" s="1"/>
  <c r="J26163" i="1" s="1"/>
  <c r="P11000" i="1" l="1"/>
  <c r="Q11000" i="1"/>
  <c r="T11001" i="1" s="1"/>
  <c r="U11001" i="1" s="1"/>
  <c r="V11001" i="1" s="1"/>
  <c r="L11002" i="1"/>
  <c r="M11001" i="1"/>
  <c r="N11001" i="1" s="1"/>
  <c r="O11001" i="1" s="1"/>
  <c r="F26165" i="1"/>
  <c r="G26164" i="1"/>
  <c r="H26164" i="1"/>
  <c r="I26164" i="1" s="1"/>
  <c r="J26164" i="1" s="1"/>
  <c r="Q11001" i="1" l="1"/>
  <c r="T11002" i="1" s="1"/>
  <c r="U11002" i="1" s="1"/>
  <c r="V11002" i="1" s="1"/>
  <c r="P11001" i="1"/>
  <c r="L11003" i="1"/>
  <c r="M11002" i="1"/>
  <c r="N11002" i="1" s="1"/>
  <c r="O11002" i="1" s="1"/>
  <c r="G26165" i="1"/>
  <c r="H26165" i="1"/>
  <c r="I26165" i="1" s="1"/>
  <c r="J26165" i="1" s="1"/>
  <c r="F26166" i="1"/>
  <c r="L11004" i="1" l="1"/>
  <c r="M11003" i="1"/>
  <c r="N11003" i="1" s="1"/>
  <c r="O11003" i="1" s="1"/>
  <c r="Q11002" i="1"/>
  <c r="T11003" i="1" s="1"/>
  <c r="U11003" i="1" s="1"/>
  <c r="V11003" i="1" s="1"/>
  <c r="P11002" i="1"/>
  <c r="G26166" i="1"/>
  <c r="H26166" i="1"/>
  <c r="I26166" i="1" s="1"/>
  <c r="J26166" i="1" s="1"/>
  <c r="F26167" i="1"/>
  <c r="Q11003" i="1" l="1"/>
  <c r="T11004" i="1" s="1"/>
  <c r="U11004" i="1" s="1"/>
  <c r="V11004" i="1" s="1"/>
  <c r="P11003" i="1"/>
  <c r="L11005" i="1"/>
  <c r="M11004" i="1"/>
  <c r="N11004" i="1" s="1"/>
  <c r="O11004" i="1" s="1"/>
  <c r="H26167" i="1"/>
  <c r="I26167" i="1" s="1"/>
  <c r="J26167" i="1" s="1"/>
  <c r="F26168" i="1"/>
  <c r="G26167" i="1"/>
  <c r="Q11004" i="1" l="1"/>
  <c r="T11005" i="1" s="1"/>
  <c r="U11005" i="1" s="1"/>
  <c r="V11005" i="1" s="1"/>
  <c r="P11004" i="1"/>
  <c r="L11006" i="1"/>
  <c r="M11005" i="1"/>
  <c r="N11005" i="1" s="1"/>
  <c r="O11005" i="1" s="1"/>
  <c r="F26169" i="1"/>
  <c r="H26168" i="1"/>
  <c r="I26168" i="1" s="1"/>
  <c r="J26168" i="1" s="1"/>
  <c r="G26168" i="1"/>
  <c r="Q11005" i="1" l="1"/>
  <c r="T11006" i="1" s="1"/>
  <c r="U11006" i="1" s="1"/>
  <c r="V11006" i="1" s="1"/>
  <c r="P11005" i="1"/>
  <c r="L11007" i="1"/>
  <c r="M11006" i="1"/>
  <c r="N11006" i="1" s="1"/>
  <c r="O11006" i="1" s="1"/>
  <c r="F26170" i="1"/>
  <c r="G26169" i="1"/>
  <c r="H26169" i="1"/>
  <c r="I26169" i="1" s="1"/>
  <c r="J26169" i="1" s="1"/>
  <c r="P11006" i="1" l="1"/>
  <c r="Q11006" i="1"/>
  <c r="T11007" i="1" s="1"/>
  <c r="U11007" i="1" s="1"/>
  <c r="V11007" i="1" s="1"/>
  <c r="M11007" i="1"/>
  <c r="N11007" i="1" s="1"/>
  <c r="O11007" i="1" s="1"/>
  <c r="L11008" i="1"/>
  <c r="F26171" i="1"/>
  <c r="G26170" i="1"/>
  <c r="H26170" i="1"/>
  <c r="I26170" i="1" s="1"/>
  <c r="J26170" i="1" s="1"/>
  <c r="M11008" i="1" l="1"/>
  <c r="N11008" i="1" s="1"/>
  <c r="O11008" i="1" s="1"/>
  <c r="L11009" i="1"/>
  <c r="Q11007" i="1"/>
  <c r="T11008" i="1" s="1"/>
  <c r="U11008" i="1" s="1"/>
  <c r="V11008" i="1" s="1"/>
  <c r="P11007" i="1"/>
  <c r="F26172" i="1"/>
  <c r="G26171" i="1"/>
  <c r="H26171" i="1"/>
  <c r="I26171" i="1" s="1"/>
  <c r="J26171" i="1" s="1"/>
  <c r="L11010" i="1" l="1"/>
  <c r="M11009" i="1"/>
  <c r="N11009" i="1" s="1"/>
  <c r="O11009" i="1" s="1"/>
  <c r="P11008" i="1"/>
  <c r="Q11008" i="1"/>
  <c r="T11009" i="1" s="1"/>
  <c r="U11009" i="1" s="1"/>
  <c r="V11009" i="1" s="1"/>
  <c r="F26173" i="1"/>
  <c r="G26172" i="1"/>
  <c r="H26172" i="1"/>
  <c r="I26172" i="1" s="1"/>
  <c r="J26172" i="1" s="1"/>
  <c r="P11009" i="1" l="1"/>
  <c r="Q11009" i="1"/>
  <c r="T11010" i="1" s="1"/>
  <c r="U11010" i="1" s="1"/>
  <c r="V11010" i="1" s="1"/>
  <c r="M11010" i="1"/>
  <c r="N11010" i="1" s="1"/>
  <c r="O11010" i="1" s="1"/>
  <c r="L11011" i="1"/>
  <c r="G26173" i="1"/>
  <c r="H26173" i="1"/>
  <c r="I26173" i="1" s="1"/>
  <c r="J26173" i="1" s="1"/>
  <c r="F26174" i="1"/>
  <c r="L11012" i="1" l="1"/>
  <c r="M11011" i="1"/>
  <c r="N11011" i="1" s="1"/>
  <c r="O11011" i="1" s="1"/>
  <c r="P11010" i="1"/>
  <c r="Q11010" i="1"/>
  <c r="T11011" i="1" s="1"/>
  <c r="U11011" i="1" s="1"/>
  <c r="V11011" i="1" s="1"/>
  <c r="G26174" i="1"/>
  <c r="H26174" i="1"/>
  <c r="I26174" i="1" s="1"/>
  <c r="J26174" i="1" s="1"/>
  <c r="F26175" i="1"/>
  <c r="Q11011" i="1" l="1"/>
  <c r="T11012" i="1" s="1"/>
  <c r="U11012" i="1" s="1"/>
  <c r="V11012" i="1" s="1"/>
  <c r="P11011" i="1"/>
  <c r="L11013" i="1"/>
  <c r="M11012" i="1"/>
  <c r="N11012" i="1" s="1"/>
  <c r="O11012" i="1" s="1"/>
  <c r="H26175" i="1"/>
  <c r="I26175" i="1" s="1"/>
  <c r="J26175" i="1" s="1"/>
  <c r="F26176" i="1"/>
  <c r="G26175" i="1"/>
  <c r="P11012" i="1" l="1"/>
  <c r="Q11012" i="1"/>
  <c r="T11013" i="1" s="1"/>
  <c r="U11013" i="1" s="1"/>
  <c r="V11013" i="1" s="1"/>
  <c r="M11013" i="1"/>
  <c r="N11013" i="1" s="1"/>
  <c r="O11013" i="1" s="1"/>
  <c r="L11014" i="1"/>
  <c r="F26177" i="1"/>
  <c r="H26176" i="1"/>
  <c r="I26176" i="1" s="1"/>
  <c r="J26176" i="1" s="1"/>
  <c r="G26176" i="1"/>
  <c r="L11015" i="1" l="1"/>
  <c r="M11014" i="1"/>
  <c r="N11014" i="1" s="1"/>
  <c r="O11014" i="1" s="1"/>
  <c r="Q11013" i="1"/>
  <c r="T11014" i="1" s="1"/>
  <c r="U11014" i="1" s="1"/>
  <c r="V11014" i="1" s="1"/>
  <c r="P11013" i="1"/>
  <c r="F26178" i="1"/>
  <c r="G26177" i="1"/>
  <c r="H26177" i="1"/>
  <c r="I26177" i="1" s="1"/>
  <c r="J26177" i="1" s="1"/>
  <c r="P11014" i="1" l="1"/>
  <c r="Q11014" i="1"/>
  <c r="T11015" i="1" s="1"/>
  <c r="U11015" i="1" s="1"/>
  <c r="V11015" i="1" s="1"/>
  <c r="L11016" i="1"/>
  <c r="M11015" i="1"/>
  <c r="N11015" i="1" s="1"/>
  <c r="O11015" i="1" s="1"/>
  <c r="F26179" i="1"/>
  <c r="G26178" i="1"/>
  <c r="H26178" i="1"/>
  <c r="I26178" i="1" s="1"/>
  <c r="J26178" i="1" s="1"/>
  <c r="Q11015" i="1" l="1"/>
  <c r="T11016" i="1" s="1"/>
  <c r="U11016" i="1" s="1"/>
  <c r="V11016" i="1" s="1"/>
  <c r="P11015" i="1"/>
  <c r="L11017" i="1"/>
  <c r="M11016" i="1"/>
  <c r="N11016" i="1" s="1"/>
  <c r="O11016" i="1" s="1"/>
  <c r="F26180" i="1"/>
  <c r="G26179" i="1"/>
  <c r="H26179" i="1"/>
  <c r="I26179" i="1" s="1"/>
  <c r="J26179" i="1" s="1"/>
  <c r="Q11016" i="1" l="1"/>
  <c r="T11017" i="1" s="1"/>
  <c r="U11017" i="1" s="1"/>
  <c r="V11017" i="1" s="1"/>
  <c r="P11016" i="1"/>
  <c r="L11018" i="1"/>
  <c r="M11017" i="1"/>
  <c r="N11017" i="1" s="1"/>
  <c r="O11017" i="1" s="1"/>
  <c r="F26181" i="1"/>
  <c r="G26180" i="1"/>
  <c r="H26180" i="1"/>
  <c r="I26180" i="1" s="1"/>
  <c r="J26180" i="1" s="1"/>
  <c r="Q11017" i="1" l="1"/>
  <c r="T11018" i="1" s="1"/>
  <c r="U11018" i="1" s="1"/>
  <c r="V11018" i="1" s="1"/>
  <c r="P11017" i="1"/>
  <c r="L11019" i="1"/>
  <c r="M11018" i="1"/>
  <c r="N11018" i="1" s="1"/>
  <c r="O11018" i="1" s="1"/>
  <c r="G26181" i="1"/>
  <c r="H26181" i="1"/>
  <c r="I26181" i="1" s="1"/>
  <c r="J26181" i="1" s="1"/>
  <c r="F26182" i="1"/>
  <c r="P11018" i="1" l="1"/>
  <c r="Q11018" i="1"/>
  <c r="T11019" i="1" s="1"/>
  <c r="U11019" i="1" s="1"/>
  <c r="V11019" i="1" s="1"/>
  <c r="M11019" i="1"/>
  <c r="N11019" i="1" s="1"/>
  <c r="O11019" i="1" s="1"/>
  <c r="L11020" i="1"/>
  <c r="G26182" i="1"/>
  <c r="H26182" i="1"/>
  <c r="I26182" i="1" s="1"/>
  <c r="J26182" i="1" s="1"/>
  <c r="F26183" i="1"/>
  <c r="M11020" i="1" l="1"/>
  <c r="N11020" i="1" s="1"/>
  <c r="O11020" i="1" s="1"/>
  <c r="L11021" i="1"/>
  <c r="Q11019" i="1"/>
  <c r="T11020" i="1" s="1"/>
  <c r="U11020" i="1" s="1"/>
  <c r="V11020" i="1" s="1"/>
  <c r="P11019" i="1"/>
  <c r="H26183" i="1"/>
  <c r="I26183" i="1" s="1"/>
  <c r="J26183" i="1" s="1"/>
  <c r="F26184" i="1"/>
  <c r="G26183" i="1"/>
  <c r="L11022" i="1" l="1"/>
  <c r="M11021" i="1"/>
  <c r="N11021" i="1" s="1"/>
  <c r="O11021" i="1" s="1"/>
  <c r="P11020" i="1"/>
  <c r="Q11020" i="1"/>
  <c r="T11021" i="1" s="1"/>
  <c r="U11021" i="1" s="1"/>
  <c r="V11021" i="1" s="1"/>
  <c r="F26185" i="1"/>
  <c r="H26184" i="1"/>
  <c r="I26184" i="1" s="1"/>
  <c r="J26184" i="1" s="1"/>
  <c r="G26184" i="1"/>
  <c r="Q11021" i="1" l="1"/>
  <c r="T11022" i="1" s="1"/>
  <c r="U11022" i="1" s="1"/>
  <c r="V11022" i="1" s="1"/>
  <c r="P11021" i="1"/>
  <c r="L11023" i="1"/>
  <c r="M11022" i="1"/>
  <c r="N11022" i="1" s="1"/>
  <c r="O11022" i="1" s="1"/>
  <c r="F26186" i="1"/>
  <c r="G26185" i="1"/>
  <c r="H26185" i="1"/>
  <c r="I26185" i="1" s="1"/>
  <c r="J26185" i="1" s="1"/>
  <c r="P11022" i="1" l="1"/>
  <c r="Q11022" i="1"/>
  <c r="T11023" i="1" s="1"/>
  <c r="U11023" i="1" s="1"/>
  <c r="V11023" i="1" s="1"/>
  <c r="M11023" i="1"/>
  <c r="N11023" i="1" s="1"/>
  <c r="O11023" i="1" s="1"/>
  <c r="L11024" i="1"/>
  <c r="F26187" i="1"/>
  <c r="G26186" i="1"/>
  <c r="H26186" i="1"/>
  <c r="I26186" i="1" s="1"/>
  <c r="J26186" i="1" s="1"/>
  <c r="L11025" i="1" l="1"/>
  <c r="M11024" i="1"/>
  <c r="N11024" i="1" s="1"/>
  <c r="O11024" i="1" s="1"/>
  <c r="Q11023" i="1"/>
  <c r="T11024" i="1" s="1"/>
  <c r="U11024" i="1" s="1"/>
  <c r="V11024" i="1" s="1"/>
  <c r="P11023" i="1"/>
  <c r="F26188" i="1"/>
  <c r="G26187" i="1"/>
  <c r="H26187" i="1"/>
  <c r="I26187" i="1" s="1"/>
  <c r="J26187" i="1" s="1"/>
  <c r="Q11024" i="1" l="1"/>
  <c r="T11025" i="1" s="1"/>
  <c r="U11025" i="1" s="1"/>
  <c r="V11025" i="1" s="1"/>
  <c r="P11024" i="1"/>
  <c r="M11025" i="1"/>
  <c r="N11025" i="1" s="1"/>
  <c r="O11025" i="1" s="1"/>
  <c r="L11026" i="1"/>
  <c r="F26189" i="1"/>
  <c r="G26188" i="1"/>
  <c r="H26188" i="1"/>
  <c r="I26188" i="1" s="1"/>
  <c r="J26188" i="1" s="1"/>
  <c r="Q11025" i="1" l="1"/>
  <c r="T11026" i="1" s="1"/>
  <c r="U11026" i="1" s="1"/>
  <c r="V11026" i="1" s="1"/>
  <c r="P11025" i="1"/>
  <c r="L11027" i="1"/>
  <c r="M11026" i="1"/>
  <c r="N11026" i="1" s="1"/>
  <c r="O11026" i="1" s="1"/>
  <c r="G26189" i="1"/>
  <c r="H26189" i="1"/>
  <c r="I26189" i="1" s="1"/>
  <c r="J26189" i="1" s="1"/>
  <c r="F26190" i="1"/>
  <c r="L11028" i="1" l="1"/>
  <c r="M11027" i="1"/>
  <c r="N11027" i="1" s="1"/>
  <c r="O11027" i="1" s="1"/>
  <c r="P11026" i="1"/>
  <c r="Q11026" i="1"/>
  <c r="T11027" i="1" s="1"/>
  <c r="U11027" i="1" s="1"/>
  <c r="V11027" i="1" s="1"/>
  <c r="G26190" i="1"/>
  <c r="H26190" i="1"/>
  <c r="I26190" i="1" s="1"/>
  <c r="J26190" i="1" s="1"/>
  <c r="F26191" i="1"/>
  <c r="P11027" i="1" l="1"/>
  <c r="Q11027" i="1"/>
  <c r="T11028" i="1" s="1"/>
  <c r="U11028" i="1" s="1"/>
  <c r="V11028" i="1" s="1"/>
  <c r="L11029" i="1"/>
  <c r="M11028" i="1"/>
  <c r="N11028" i="1" s="1"/>
  <c r="O11028" i="1" s="1"/>
  <c r="H26191" i="1"/>
  <c r="I26191" i="1" s="1"/>
  <c r="J26191" i="1" s="1"/>
  <c r="F26192" i="1"/>
  <c r="G26191" i="1"/>
  <c r="P11028" i="1" l="1"/>
  <c r="Q11028" i="1"/>
  <c r="T11029" i="1" s="1"/>
  <c r="U11029" i="1" s="1"/>
  <c r="V11029" i="1" s="1"/>
  <c r="L11030" i="1"/>
  <c r="M11029" i="1"/>
  <c r="N11029" i="1" s="1"/>
  <c r="O11029" i="1" s="1"/>
  <c r="F26193" i="1"/>
  <c r="H26192" i="1"/>
  <c r="I26192" i="1" s="1"/>
  <c r="J26192" i="1" s="1"/>
  <c r="G26192" i="1"/>
  <c r="Q11029" i="1" l="1"/>
  <c r="T11030" i="1" s="1"/>
  <c r="U11030" i="1" s="1"/>
  <c r="V11030" i="1" s="1"/>
  <c r="P11029" i="1"/>
  <c r="L11031" i="1"/>
  <c r="M11030" i="1"/>
  <c r="N11030" i="1" s="1"/>
  <c r="O11030" i="1" s="1"/>
  <c r="F26194" i="1"/>
  <c r="G26193" i="1"/>
  <c r="H26193" i="1"/>
  <c r="I26193" i="1" s="1"/>
  <c r="J26193" i="1" s="1"/>
  <c r="P11030" i="1" l="1"/>
  <c r="Q11030" i="1"/>
  <c r="T11031" i="1" s="1"/>
  <c r="U11031" i="1" s="1"/>
  <c r="V11031" i="1" s="1"/>
  <c r="L11032" i="1"/>
  <c r="M11031" i="1"/>
  <c r="N11031" i="1" s="1"/>
  <c r="O11031" i="1" s="1"/>
  <c r="F26195" i="1"/>
  <c r="G26194" i="1"/>
  <c r="H26194" i="1"/>
  <c r="I26194" i="1" s="1"/>
  <c r="J26194" i="1" s="1"/>
  <c r="Q11031" i="1" l="1"/>
  <c r="T11032" i="1" s="1"/>
  <c r="U11032" i="1" s="1"/>
  <c r="V11032" i="1" s="1"/>
  <c r="P11031" i="1"/>
  <c r="L11033" i="1"/>
  <c r="M11032" i="1"/>
  <c r="N11032" i="1" s="1"/>
  <c r="O11032" i="1" s="1"/>
  <c r="F26196" i="1"/>
  <c r="G26195" i="1"/>
  <c r="H26195" i="1"/>
  <c r="I26195" i="1" s="1"/>
  <c r="J26195" i="1" s="1"/>
  <c r="Q11032" i="1" l="1"/>
  <c r="T11033" i="1" s="1"/>
  <c r="U11033" i="1" s="1"/>
  <c r="V11033" i="1" s="1"/>
  <c r="P11032" i="1"/>
  <c r="L11034" i="1"/>
  <c r="M11033" i="1"/>
  <c r="N11033" i="1" s="1"/>
  <c r="O11033" i="1" s="1"/>
  <c r="F26197" i="1"/>
  <c r="G26196" i="1"/>
  <c r="H26196" i="1"/>
  <c r="I26196" i="1" s="1"/>
  <c r="J26196" i="1" s="1"/>
  <c r="Q11033" i="1" l="1"/>
  <c r="T11034" i="1" s="1"/>
  <c r="U11034" i="1" s="1"/>
  <c r="V11034" i="1" s="1"/>
  <c r="P11033" i="1"/>
  <c r="L11035" i="1"/>
  <c r="M11034" i="1"/>
  <c r="N11034" i="1" s="1"/>
  <c r="O11034" i="1" s="1"/>
  <c r="G26197" i="1"/>
  <c r="H26197" i="1"/>
  <c r="I26197" i="1" s="1"/>
  <c r="J26197" i="1" s="1"/>
  <c r="F26198" i="1"/>
  <c r="Q11034" i="1" l="1"/>
  <c r="T11035" i="1" s="1"/>
  <c r="U11035" i="1" s="1"/>
  <c r="V11035" i="1" s="1"/>
  <c r="P11034" i="1"/>
  <c r="L11036" i="1"/>
  <c r="M11035" i="1"/>
  <c r="N11035" i="1" s="1"/>
  <c r="O11035" i="1" s="1"/>
  <c r="G26198" i="1"/>
  <c r="H26198" i="1"/>
  <c r="I26198" i="1" s="1"/>
  <c r="J26198" i="1" s="1"/>
  <c r="F26199" i="1"/>
  <c r="P11035" i="1" l="1"/>
  <c r="Q11035" i="1"/>
  <c r="T11036" i="1" s="1"/>
  <c r="U11036" i="1" s="1"/>
  <c r="V11036" i="1" s="1"/>
  <c r="L11037" i="1"/>
  <c r="M11036" i="1"/>
  <c r="N11036" i="1" s="1"/>
  <c r="O11036" i="1" s="1"/>
  <c r="H26199" i="1"/>
  <c r="I26199" i="1" s="1"/>
  <c r="J26199" i="1" s="1"/>
  <c r="F26200" i="1"/>
  <c r="G26199" i="1"/>
  <c r="P11036" i="1" l="1"/>
  <c r="Q11036" i="1"/>
  <c r="T11037" i="1" s="1"/>
  <c r="U11037" i="1" s="1"/>
  <c r="V11037" i="1" s="1"/>
  <c r="M11037" i="1"/>
  <c r="N11037" i="1" s="1"/>
  <c r="O11037" i="1" s="1"/>
  <c r="L11038" i="1"/>
  <c r="F26201" i="1"/>
  <c r="H26200" i="1"/>
  <c r="I26200" i="1" s="1"/>
  <c r="J26200" i="1" s="1"/>
  <c r="G26200" i="1"/>
  <c r="L11039" i="1" l="1"/>
  <c r="M11038" i="1"/>
  <c r="N11038" i="1" s="1"/>
  <c r="O11038" i="1" s="1"/>
  <c r="Q11037" i="1"/>
  <c r="T11038" i="1" s="1"/>
  <c r="U11038" i="1" s="1"/>
  <c r="V11038" i="1" s="1"/>
  <c r="P11037" i="1"/>
  <c r="F26202" i="1"/>
  <c r="G26201" i="1"/>
  <c r="H26201" i="1"/>
  <c r="I26201" i="1" s="1"/>
  <c r="J26201" i="1" s="1"/>
  <c r="P11038" i="1" l="1"/>
  <c r="Q11038" i="1"/>
  <c r="T11039" i="1" s="1"/>
  <c r="U11039" i="1" s="1"/>
  <c r="V11039" i="1" s="1"/>
  <c r="L11040" i="1"/>
  <c r="M11039" i="1"/>
  <c r="N11039" i="1" s="1"/>
  <c r="O11039" i="1" s="1"/>
  <c r="F26203" i="1"/>
  <c r="G26202" i="1"/>
  <c r="H26202" i="1"/>
  <c r="I26202" i="1" s="1"/>
  <c r="J26202" i="1" s="1"/>
  <c r="Q11039" i="1" l="1"/>
  <c r="T11040" i="1" s="1"/>
  <c r="U11040" i="1" s="1"/>
  <c r="V11040" i="1" s="1"/>
  <c r="P11039" i="1"/>
  <c r="L11041" i="1"/>
  <c r="M11040" i="1"/>
  <c r="N11040" i="1" s="1"/>
  <c r="O11040" i="1" s="1"/>
  <c r="F26204" i="1"/>
  <c r="G26203" i="1"/>
  <c r="H26203" i="1"/>
  <c r="I26203" i="1" s="1"/>
  <c r="J26203" i="1" s="1"/>
  <c r="Q11040" i="1" l="1"/>
  <c r="T11041" i="1" s="1"/>
  <c r="U11041" i="1" s="1"/>
  <c r="V11041" i="1" s="1"/>
  <c r="P11040" i="1"/>
  <c r="L11042" i="1"/>
  <c r="M11041" i="1"/>
  <c r="N11041" i="1" s="1"/>
  <c r="O11041" i="1" s="1"/>
  <c r="F26205" i="1"/>
  <c r="G26204" i="1"/>
  <c r="H26204" i="1"/>
  <c r="I26204" i="1" s="1"/>
  <c r="J26204" i="1" s="1"/>
  <c r="L11043" i="1" l="1"/>
  <c r="M11042" i="1"/>
  <c r="N11042" i="1" s="1"/>
  <c r="O11042" i="1" s="1"/>
  <c r="Q11041" i="1"/>
  <c r="T11042" i="1" s="1"/>
  <c r="U11042" i="1" s="1"/>
  <c r="V11042" i="1" s="1"/>
  <c r="P11041" i="1"/>
  <c r="G26205" i="1"/>
  <c r="H26205" i="1"/>
  <c r="I26205" i="1" s="1"/>
  <c r="J26205" i="1" s="1"/>
  <c r="F26206" i="1"/>
  <c r="P11042" i="1" l="1"/>
  <c r="Q11042" i="1"/>
  <c r="T11043" i="1" s="1"/>
  <c r="U11043" i="1" s="1"/>
  <c r="V11043" i="1" s="1"/>
  <c r="M11043" i="1"/>
  <c r="N11043" i="1" s="1"/>
  <c r="O11043" i="1" s="1"/>
  <c r="L11044" i="1"/>
  <c r="G26206" i="1"/>
  <c r="H26206" i="1"/>
  <c r="I26206" i="1" s="1"/>
  <c r="J26206" i="1" s="1"/>
  <c r="F26207" i="1"/>
  <c r="P11043" i="1" l="1"/>
  <c r="Q11043" i="1"/>
  <c r="T11044" i="1" s="1"/>
  <c r="U11044" i="1" s="1"/>
  <c r="V11044" i="1" s="1"/>
  <c r="L11045" i="1"/>
  <c r="M11044" i="1"/>
  <c r="N11044" i="1" s="1"/>
  <c r="O11044" i="1" s="1"/>
  <c r="H26207" i="1"/>
  <c r="I26207" i="1" s="1"/>
  <c r="J26207" i="1" s="1"/>
  <c r="F26208" i="1"/>
  <c r="G26207" i="1"/>
  <c r="P11044" i="1" l="1"/>
  <c r="Q11044" i="1"/>
  <c r="T11045" i="1" s="1"/>
  <c r="U11045" i="1" s="1"/>
  <c r="V11045" i="1" s="1"/>
  <c r="M11045" i="1"/>
  <c r="N11045" i="1" s="1"/>
  <c r="O11045" i="1" s="1"/>
  <c r="L11046" i="1"/>
  <c r="F26209" i="1"/>
  <c r="H26208" i="1"/>
  <c r="I26208" i="1" s="1"/>
  <c r="J26208" i="1" s="1"/>
  <c r="G26208" i="1"/>
  <c r="Q11045" i="1" l="1"/>
  <c r="T11046" i="1" s="1"/>
  <c r="U11046" i="1" s="1"/>
  <c r="V11046" i="1" s="1"/>
  <c r="P11045" i="1"/>
  <c r="L11047" i="1"/>
  <c r="M11046" i="1"/>
  <c r="N11046" i="1" s="1"/>
  <c r="O11046" i="1" s="1"/>
  <c r="F26210" i="1"/>
  <c r="G26209" i="1"/>
  <c r="H26209" i="1"/>
  <c r="I26209" i="1" s="1"/>
  <c r="J26209" i="1" s="1"/>
  <c r="P11046" i="1" l="1"/>
  <c r="Q11046" i="1"/>
  <c r="T11047" i="1" s="1"/>
  <c r="U11047" i="1" s="1"/>
  <c r="V11047" i="1" s="1"/>
  <c r="M11047" i="1"/>
  <c r="N11047" i="1" s="1"/>
  <c r="O11047" i="1" s="1"/>
  <c r="L11048" i="1"/>
  <c r="F26211" i="1"/>
  <c r="G26210" i="1"/>
  <c r="H26210" i="1"/>
  <c r="I26210" i="1" s="1"/>
  <c r="J26210" i="1" s="1"/>
  <c r="L11049" i="1" l="1"/>
  <c r="M11048" i="1"/>
  <c r="N11048" i="1" s="1"/>
  <c r="O11048" i="1" s="1"/>
  <c r="Q11047" i="1"/>
  <c r="T11048" i="1" s="1"/>
  <c r="U11048" i="1" s="1"/>
  <c r="V11048" i="1" s="1"/>
  <c r="P11047" i="1"/>
  <c r="F26212" i="1"/>
  <c r="G26211" i="1"/>
  <c r="H26211" i="1"/>
  <c r="I26211" i="1" s="1"/>
  <c r="J26211" i="1" s="1"/>
  <c r="Q11048" i="1" l="1"/>
  <c r="T11049" i="1" s="1"/>
  <c r="U11049" i="1" s="1"/>
  <c r="V11049" i="1" s="1"/>
  <c r="P11048" i="1"/>
  <c r="M11049" i="1"/>
  <c r="N11049" i="1" s="1"/>
  <c r="O11049" i="1" s="1"/>
  <c r="L11050" i="1"/>
  <c r="F26213" i="1"/>
  <c r="G26212" i="1"/>
  <c r="H26212" i="1"/>
  <c r="I26212" i="1" s="1"/>
  <c r="J26212" i="1" s="1"/>
  <c r="L11051" i="1" l="1"/>
  <c r="M11050" i="1"/>
  <c r="N11050" i="1" s="1"/>
  <c r="O11050" i="1" s="1"/>
  <c r="Q11049" i="1"/>
  <c r="T11050" i="1" s="1"/>
  <c r="U11050" i="1" s="1"/>
  <c r="V11050" i="1" s="1"/>
  <c r="P11049" i="1"/>
  <c r="G26213" i="1"/>
  <c r="H26213" i="1"/>
  <c r="I26213" i="1" s="1"/>
  <c r="J26213" i="1" s="1"/>
  <c r="F26214" i="1"/>
  <c r="P11050" i="1" l="1"/>
  <c r="Q11050" i="1"/>
  <c r="T11051" i="1" s="1"/>
  <c r="U11051" i="1" s="1"/>
  <c r="V11051" i="1" s="1"/>
  <c r="M11051" i="1"/>
  <c r="N11051" i="1" s="1"/>
  <c r="O11051" i="1" s="1"/>
  <c r="L11052" i="1"/>
  <c r="G26214" i="1"/>
  <c r="H26214" i="1"/>
  <c r="I26214" i="1" s="1"/>
  <c r="J26214" i="1" s="1"/>
  <c r="F26215" i="1"/>
  <c r="L11053" i="1" l="1"/>
  <c r="M11052" i="1"/>
  <c r="N11052" i="1" s="1"/>
  <c r="O11052" i="1" s="1"/>
  <c r="P11051" i="1"/>
  <c r="Q11051" i="1"/>
  <c r="T11052" i="1" s="1"/>
  <c r="U11052" i="1" s="1"/>
  <c r="V11052" i="1" s="1"/>
  <c r="H26215" i="1"/>
  <c r="I26215" i="1" s="1"/>
  <c r="J26215" i="1" s="1"/>
  <c r="F26216" i="1"/>
  <c r="G26215" i="1"/>
  <c r="P11052" i="1" l="1"/>
  <c r="Q11052" i="1"/>
  <c r="T11053" i="1" s="1"/>
  <c r="U11053" i="1" s="1"/>
  <c r="V11053" i="1" s="1"/>
  <c r="L11054" i="1"/>
  <c r="M11053" i="1"/>
  <c r="N11053" i="1" s="1"/>
  <c r="O11053" i="1" s="1"/>
  <c r="F26217" i="1"/>
  <c r="H26216" i="1"/>
  <c r="I26216" i="1" s="1"/>
  <c r="J26216" i="1" s="1"/>
  <c r="G26216" i="1"/>
  <c r="Q11053" i="1" l="1"/>
  <c r="T11054" i="1" s="1"/>
  <c r="U11054" i="1" s="1"/>
  <c r="V11054" i="1" s="1"/>
  <c r="P11053" i="1"/>
  <c r="L11055" i="1"/>
  <c r="M11054" i="1"/>
  <c r="N11054" i="1" s="1"/>
  <c r="O11054" i="1" s="1"/>
  <c r="F26218" i="1"/>
  <c r="G26217" i="1"/>
  <c r="H26217" i="1"/>
  <c r="I26217" i="1" s="1"/>
  <c r="J26217" i="1" s="1"/>
  <c r="P11054" i="1" l="1"/>
  <c r="Q11054" i="1"/>
  <c r="T11055" i="1" s="1"/>
  <c r="U11055" i="1" s="1"/>
  <c r="V11055" i="1" s="1"/>
  <c r="L11056" i="1"/>
  <c r="M11055" i="1"/>
  <c r="N11055" i="1" s="1"/>
  <c r="O11055" i="1" s="1"/>
  <c r="F26219" i="1"/>
  <c r="G26218" i="1"/>
  <c r="H26218" i="1"/>
  <c r="I26218" i="1" s="1"/>
  <c r="J26218" i="1" s="1"/>
  <c r="P11055" i="1" l="1"/>
  <c r="Q11055" i="1"/>
  <c r="T11056" i="1" s="1"/>
  <c r="U11056" i="1" s="1"/>
  <c r="V11056" i="1" s="1"/>
  <c r="M11056" i="1"/>
  <c r="N11056" i="1" s="1"/>
  <c r="O11056" i="1" s="1"/>
  <c r="L11057" i="1"/>
  <c r="F26220" i="1"/>
  <c r="G26219" i="1"/>
  <c r="H26219" i="1"/>
  <c r="I26219" i="1" s="1"/>
  <c r="J26219" i="1" s="1"/>
  <c r="L11058" i="1" l="1"/>
  <c r="M11057" i="1"/>
  <c r="N11057" i="1" s="1"/>
  <c r="O11057" i="1" s="1"/>
  <c r="P11056" i="1"/>
  <c r="Q11056" i="1"/>
  <c r="T11057" i="1" s="1"/>
  <c r="U11057" i="1" s="1"/>
  <c r="V11057" i="1" s="1"/>
  <c r="F26221" i="1"/>
  <c r="G26220" i="1"/>
  <c r="H26220" i="1"/>
  <c r="I26220" i="1" s="1"/>
  <c r="J26220" i="1" s="1"/>
  <c r="Q11057" i="1" l="1"/>
  <c r="T11058" i="1" s="1"/>
  <c r="U11058" i="1" s="1"/>
  <c r="V11058" i="1" s="1"/>
  <c r="P11057" i="1"/>
  <c r="L11059" i="1"/>
  <c r="M11058" i="1"/>
  <c r="N11058" i="1" s="1"/>
  <c r="O11058" i="1" s="1"/>
  <c r="G26221" i="1"/>
  <c r="H26221" i="1"/>
  <c r="I26221" i="1" s="1"/>
  <c r="J26221" i="1" s="1"/>
  <c r="F26222" i="1"/>
  <c r="P11058" i="1" l="1"/>
  <c r="Q11058" i="1"/>
  <c r="T11059" i="1" s="1"/>
  <c r="U11059" i="1" s="1"/>
  <c r="V11059" i="1" s="1"/>
  <c r="M11059" i="1"/>
  <c r="N11059" i="1" s="1"/>
  <c r="O11059" i="1" s="1"/>
  <c r="L11060" i="1"/>
  <c r="G26222" i="1"/>
  <c r="H26222" i="1"/>
  <c r="I26222" i="1" s="1"/>
  <c r="J26222" i="1" s="1"/>
  <c r="F26223" i="1"/>
  <c r="L11061" i="1" l="1"/>
  <c r="M11060" i="1"/>
  <c r="N11060" i="1" s="1"/>
  <c r="O11060" i="1" s="1"/>
  <c r="Q11059" i="1"/>
  <c r="T11060" i="1" s="1"/>
  <c r="U11060" i="1" s="1"/>
  <c r="V11060" i="1" s="1"/>
  <c r="P11059" i="1"/>
  <c r="H26223" i="1"/>
  <c r="I26223" i="1" s="1"/>
  <c r="J26223" i="1" s="1"/>
  <c r="F26224" i="1"/>
  <c r="G26223" i="1"/>
  <c r="P11060" i="1" l="1"/>
  <c r="Q11060" i="1"/>
  <c r="T11061" i="1" s="1"/>
  <c r="U11061" i="1" s="1"/>
  <c r="V11061" i="1" s="1"/>
  <c r="L11062" i="1"/>
  <c r="M11061" i="1"/>
  <c r="N11061" i="1" s="1"/>
  <c r="O11061" i="1" s="1"/>
  <c r="F26225" i="1"/>
  <c r="H26224" i="1"/>
  <c r="I26224" i="1" s="1"/>
  <c r="J26224" i="1" s="1"/>
  <c r="G26224" i="1"/>
  <c r="Q11061" i="1" l="1"/>
  <c r="T11062" i="1" s="1"/>
  <c r="U11062" i="1" s="1"/>
  <c r="V11062" i="1" s="1"/>
  <c r="P11061" i="1"/>
  <c r="M11062" i="1"/>
  <c r="N11062" i="1" s="1"/>
  <c r="O11062" i="1" s="1"/>
  <c r="L11063" i="1"/>
  <c r="F26226" i="1"/>
  <c r="G26225" i="1"/>
  <c r="H26225" i="1"/>
  <c r="I26225" i="1" s="1"/>
  <c r="J26225" i="1" s="1"/>
  <c r="L11064" i="1" l="1"/>
  <c r="M11063" i="1"/>
  <c r="N11063" i="1" s="1"/>
  <c r="O11063" i="1" s="1"/>
  <c r="P11062" i="1"/>
  <c r="Q11062" i="1"/>
  <c r="T11063" i="1" s="1"/>
  <c r="U11063" i="1" s="1"/>
  <c r="V11063" i="1" s="1"/>
  <c r="F26227" i="1"/>
  <c r="G26226" i="1"/>
  <c r="H26226" i="1"/>
  <c r="I26226" i="1" s="1"/>
  <c r="J26226" i="1" s="1"/>
  <c r="Q11063" i="1" l="1"/>
  <c r="T11064" i="1" s="1"/>
  <c r="U11064" i="1" s="1"/>
  <c r="V11064" i="1" s="1"/>
  <c r="P11063" i="1"/>
  <c r="L11065" i="1"/>
  <c r="M11064" i="1"/>
  <c r="N11064" i="1" s="1"/>
  <c r="O11064" i="1" s="1"/>
  <c r="F26228" i="1"/>
  <c r="G26227" i="1"/>
  <c r="H26227" i="1"/>
  <c r="I26227" i="1" s="1"/>
  <c r="J26227" i="1" s="1"/>
  <c r="Q11064" i="1" l="1"/>
  <c r="T11065" i="1" s="1"/>
  <c r="U11065" i="1" s="1"/>
  <c r="V11065" i="1" s="1"/>
  <c r="P11064" i="1"/>
  <c r="M11065" i="1"/>
  <c r="N11065" i="1" s="1"/>
  <c r="O11065" i="1" s="1"/>
  <c r="L11066" i="1"/>
  <c r="F26229" i="1"/>
  <c r="G26228" i="1"/>
  <c r="H26228" i="1"/>
  <c r="I26228" i="1" s="1"/>
  <c r="J26228" i="1" s="1"/>
  <c r="L11067" i="1" l="1"/>
  <c r="M11066" i="1"/>
  <c r="N11066" i="1" s="1"/>
  <c r="O11066" i="1" s="1"/>
  <c r="Q11065" i="1"/>
  <c r="T11066" i="1" s="1"/>
  <c r="U11066" i="1" s="1"/>
  <c r="V11066" i="1" s="1"/>
  <c r="P11065" i="1"/>
  <c r="G26229" i="1"/>
  <c r="H26229" i="1"/>
  <c r="I26229" i="1" s="1"/>
  <c r="J26229" i="1" s="1"/>
  <c r="F26230" i="1"/>
  <c r="P11066" i="1" l="1"/>
  <c r="Q11066" i="1"/>
  <c r="T11067" i="1" s="1"/>
  <c r="U11067" i="1" s="1"/>
  <c r="V11067" i="1" s="1"/>
  <c r="M11067" i="1"/>
  <c r="N11067" i="1" s="1"/>
  <c r="O11067" i="1" s="1"/>
  <c r="L11068" i="1"/>
  <c r="G26230" i="1"/>
  <c r="H26230" i="1"/>
  <c r="I26230" i="1" s="1"/>
  <c r="J26230" i="1" s="1"/>
  <c r="F26231" i="1"/>
  <c r="L11069" i="1" l="1"/>
  <c r="M11068" i="1"/>
  <c r="N11068" i="1" s="1"/>
  <c r="O11068" i="1" s="1"/>
  <c r="Q11067" i="1"/>
  <c r="T11068" i="1" s="1"/>
  <c r="U11068" i="1" s="1"/>
  <c r="V11068" i="1" s="1"/>
  <c r="P11067" i="1"/>
  <c r="H26231" i="1"/>
  <c r="I26231" i="1" s="1"/>
  <c r="J26231" i="1" s="1"/>
  <c r="F26232" i="1"/>
  <c r="G26231" i="1"/>
  <c r="P11068" i="1" l="1"/>
  <c r="Q11068" i="1"/>
  <c r="T11069" i="1" s="1"/>
  <c r="U11069" i="1" s="1"/>
  <c r="V11069" i="1" s="1"/>
  <c r="M11069" i="1"/>
  <c r="N11069" i="1" s="1"/>
  <c r="O11069" i="1" s="1"/>
  <c r="L11070" i="1"/>
  <c r="F26233" i="1"/>
  <c r="H26232" i="1"/>
  <c r="I26232" i="1" s="1"/>
  <c r="J26232" i="1" s="1"/>
  <c r="G26232" i="1"/>
  <c r="L11071" i="1" l="1"/>
  <c r="M11070" i="1"/>
  <c r="N11070" i="1" s="1"/>
  <c r="O11070" i="1" s="1"/>
  <c r="Q11069" i="1"/>
  <c r="T11070" i="1" s="1"/>
  <c r="U11070" i="1" s="1"/>
  <c r="V11070" i="1" s="1"/>
  <c r="P11069" i="1"/>
  <c r="F26234" i="1"/>
  <c r="G26233" i="1"/>
  <c r="H26233" i="1"/>
  <c r="I26233" i="1" s="1"/>
  <c r="J26233" i="1" s="1"/>
  <c r="Q11070" i="1" l="1"/>
  <c r="T11071" i="1" s="1"/>
  <c r="U11071" i="1" s="1"/>
  <c r="V11071" i="1" s="1"/>
  <c r="P11070" i="1"/>
  <c r="M11071" i="1"/>
  <c r="N11071" i="1" s="1"/>
  <c r="O11071" i="1" s="1"/>
  <c r="L11072" i="1"/>
  <c r="F26235" i="1"/>
  <c r="G26234" i="1"/>
  <c r="H26234" i="1"/>
  <c r="I26234" i="1" s="1"/>
  <c r="J26234" i="1" s="1"/>
  <c r="L11073" i="1" l="1"/>
  <c r="M11072" i="1"/>
  <c r="N11072" i="1" s="1"/>
  <c r="O11072" i="1" s="1"/>
  <c r="Q11071" i="1"/>
  <c r="T11072" i="1" s="1"/>
  <c r="U11072" i="1" s="1"/>
  <c r="V11072" i="1" s="1"/>
  <c r="P11071" i="1"/>
  <c r="F26236" i="1"/>
  <c r="G26235" i="1"/>
  <c r="H26235" i="1"/>
  <c r="I26235" i="1" s="1"/>
  <c r="J26235" i="1" s="1"/>
  <c r="Q11072" i="1" l="1"/>
  <c r="T11073" i="1" s="1"/>
  <c r="U11073" i="1" s="1"/>
  <c r="V11073" i="1" s="1"/>
  <c r="P11072" i="1"/>
  <c r="M11073" i="1"/>
  <c r="N11073" i="1" s="1"/>
  <c r="O11073" i="1" s="1"/>
  <c r="L11074" i="1"/>
  <c r="F26237" i="1"/>
  <c r="G26236" i="1"/>
  <c r="H26236" i="1"/>
  <c r="I26236" i="1" s="1"/>
  <c r="J26236" i="1" s="1"/>
  <c r="M11074" i="1" l="1"/>
  <c r="N11074" i="1" s="1"/>
  <c r="O11074" i="1" s="1"/>
  <c r="L11075" i="1"/>
  <c r="Q11073" i="1"/>
  <c r="T11074" i="1" s="1"/>
  <c r="U11074" i="1" s="1"/>
  <c r="V11074" i="1" s="1"/>
  <c r="P11073" i="1"/>
  <c r="G26237" i="1"/>
  <c r="H26237" i="1"/>
  <c r="I26237" i="1" s="1"/>
  <c r="J26237" i="1" s="1"/>
  <c r="F26238" i="1"/>
  <c r="L11076" i="1" l="1"/>
  <c r="M11075" i="1"/>
  <c r="N11075" i="1" s="1"/>
  <c r="O11075" i="1" s="1"/>
  <c r="Q11074" i="1"/>
  <c r="T11075" i="1" s="1"/>
  <c r="U11075" i="1" s="1"/>
  <c r="V11075" i="1" s="1"/>
  <c r="P11074" i="1"/>
  <c r="G26238" i="1"/>
  <c r="H26238" i="1"/>
  <c r="I26238" i="1" s="1"/>
  <c r="J26238" i="1" s="1"/>
  <c r="F26239" i="1"/>
  <c r="Q11075" i="1" l="1"/>
  <c r="T11076" i="1" s="1"/>
  <c r="U11076" i="1" s="1"/>
  <c r="V11076" i="1" s="1"/>
  <c r="P11075" i="1"/>
  <c r="L11077" i="1"/>
  <c r="M11076" i="1"/>
  <c r="N11076" i="1" s="1"/>
  <c r="O11076" i="1" s="1"/>
  <c r="H26239" i="1"/>
  <c r="I26239" i="1" s="1"/>
  <c r="J26239" i="1" s="1"/>
  <c r="F26240" i="1"/>
  <c r="G26239" i="1"/>
  <c r="L11078" i="1" l="1"/>
  <c r="M11077" i="1"/>
  <c r="N11077" i="1" s="1"/>
  <c r="O11077" i="1" s="1"/>
  <c r="P11076" i="1"/>
  <c r="Q11076" i="1"/>
  <c r="T11077" i="1" s="1"/>
  <c r="U11077" i="1" s="1"/>
  <c r="V11077" i="1" s="1"/>
  <c r="F26241" i="1"/>
  <c r="H26240" i="1"/>
  <c r="I26240" i="1" s="1"/>
  <c r="J26240" i="1" s="1"/>
  <c r="G26240" i="1"/>
  <c r="Q11077" i="1" l="1"/>
  <c r="T11078" i="1" s="1"/>
  <c r="U11078" i="1" s="1"/>
  <c r="V11078" i="1" s="1"/>
  <c r="P11077" i="1"/>
  <c r="L11079" i="1"/>
  <c r="M11078" i="1"/>
  <c r="N11078" i="1" s="1"/>
  <c r="O11078" i="1" s="1"/>
  <c r="F26242" i="1"/>
  <c r="G26241" i="1"/>
  <c r="H26241" i="1"/>
  <c r="I26241" i="1" s="1"/>
  <c r="J26241" i="1" s="1"/>
  <c r="P11078" i="1" l="1"/>
  <c r="Q11078" i="1"/>
  <c r="T11079" i="1" s="1"/>
  <c r="U11079" i="1" s="1"/>
  <c r="V11079" i="1" s="1"/>
  <c r="L11080" i="1"/>
  <c r="M11079" i="1"/>
  <c r="N11079" i="1" s="1"/>
  <c r="O11079" i="1" s="1"/>
  <c r="F26243" i="1"/>
  <c r="G26242" i="1"/>
  <c r="H26242" i="1"/>
  <c r="I26242" i="1" s="1"/>
  <c r="J26242" i="1" s="1"/>
  <c r="P11079" i="1" l="1"/>
  <c r="Q11079" i="1"/>
  <c r="T11080" i="1" s="1"/>
  <c r="U11080" i="1" s="1"/>
  <c r="V11080" i="1" s="1"/>
  <c r="M11080" i="1"/>
  <c r="N11080" i="1" s="1"/>
  <c r="O11080" i="1" s="1"/>
  <c r="L11081" i="1"/>
  <c r="F26244" i="1"/>
  <c r="G26243" i="1"/>
  <c r="H26243" i="1"/>
  <c r="I26243" i="1" s="1"/>
  <c r="J26243" i="1" s="1"/>
  <c r="M11081" i="1" l="1"/>
  <c r="N11081" i="1" s="1"/>
  <c r="O11081" i="1" s="1"/>
  <c r="L11082" i="1"/>
  <c r="Q11080" i="1"/>
  <c r="T11081" i="1" s="1"/>
  <c r="U11081" i="1" s="1"/>
  <c r="V11081" i="1" s="1"/>
  <c r="P11080" i="1"/>
  <c r="F26245" i="1"/>
  <c r="G26244" i="1"/>
  <c r="H26244" i="1"/>
  <c r="I26244" i="1" s="1"/>
  <c r="J26244" i="1" s="1"/>
  <c r="L11083" i="1" l="1"/>
  <c r="M11082" i="1"/>
  <c r="N11082" i="1" s="1"/>
  <c r="O11082" i="1" s="1"/>
  <c r="Q11081" i="1"/>
  <c r="T11082" i="1" s="1"/>
  <c r="U11082" i="1" s="1"/>
  <c r="V11082" i="1" s="1"/>
  <c r="P11081" i="1"/>
  <c r="G26245" i="1"/>
  <c r="H26245" i="1"/>
  <c r="I26245" i="1" s="1"/>
  <c r="J26245" i="1" s="1"/>
  <c r="F26246" i="1"/>
  <c r="P11082" i="1" l="1"/>
  <c r="Q11082" i="1"/>
  <c r="T11083" i="1" s="1"/>
  <c r="U11083" i="1" s="1"/>
  <c r="V11083" i="1" s="1"/>
  <c r="L11084" i="1"/>
  <c r="M11083" i="1"/>
  <c r="N11083" i="1" s="1"/>
  <c r="O11083" i="1" s="1"/>
  <c r="G26246" i="1"/>
  <c r="H26246" i="1"/>
  <c r="I26246" i="1" s="1"/>
  <c r="J26246" i="1" s="1"/>
  <c r="F26247" i="1"/>
  <c r="Q11083" i="1" l="1"/>
  <c r="T11084" i="1" s="1"/>
  <c r="U11084" i="1" s="1"/>
  <c r="V11084" i="1" s="1"/>
  <c r="P11083" i="1"/>
  <c r="M11084" i="1"/>
  <c r="N11084" i="1" s="1"/>
  <c r="O11084" i="1" s="1"/>
  <c r="L11085" i="1"/>
  <c r="H26247" i="1"/>
  <c r="I26247" i="1" s="1"/>
  <c r="J26247" i="1" s="1"/>
  <c r="F26248" i="1"/>
  <c r="G26247" i="1"/>
  <c r="L11086" i="1" l="1"/>
  <c r="M11085" i="1"/>
  <c r="N11085" i="1" s="1"/>
  <c r="O11085" i="1" s="1"/>
  <c r="P11084" i="1"/>
  <c r="Q11084" i="1"/>
  <c r="T11085" i="1" s="1"/>
  <c r="U11085" i="1" s="1"/>
  <c r="V11085" i="1" s="1"/>
  <c r="F26249" i="1"/>
  <c r="H26248" i="1"/>
  <c r="I26248" i="1" s="1"/>
  <c r="J26248" i="1" s="1"/>
  <c r="G26248" i="1"/>
  <c r="Q11085" i="1" l="1"/>
  <c r="T11086" i="1" s="1"/>
  <c r="U11086" i="1" s="1"/>
  <c r="V11086" i="1" s="1"/>
  <c r="P11085" i="1"/>
  <c r="L11087" i="1"/>
  <c r="M11086" i="1"/>
  <c r="N11086" i="1" s="1"/>
  <c r="O11086" i="1" s="1"/>
  <c r="F26250" i="1"/>
  <c r="G26249" i="1"/>
  <c r="H26249" i="1"/>
  <c r="I26249" i="1" s="1"/>
  <c r="J26249" i="1" s="1"/>
  <c r="P11086" i="1" l="1"/>
  <c r="Q11086" i="1"/>
  <c r="T11087" i="1" s="1"/>
  <c r="U11087" i="1" s="1"/>
  <c r="V11087" i="1" s="1"/>
  <c r="L11088" i="1"/>
  <c r="M11087" i="1"/>
  <c r="N11087" i="1" s="1"/>
  <c r="O11087" i="1" s="1"/>
  <c r="F26251" i="1"/>
  <c r="G26250" i="1"/>
  <c r="H26250" i="1"/>
  <c r="I26250" i="1" s="1"/>
  <c r="J26250" i="1" s="1"/>
  <c r="L11089" i="1" l="1"/>
  <c r="M11088" i="1"/>
  <c r="N11088" i="1" s="1"/>
  <c r="O11088" i="1" s="1"/>
  <c r="Q11087" i="1"/>
  <c r="T11088" i="1" s="1"/>
  <c r="U11088" i="1" s="1"/>
  <c r="V11088" i="1" s="1"/>
  <c r="P11087" i="1"/>
  <c r="F26252" i="1"/>
  <c r="G26251" i="1"/>
  <c r="H26251" i="1"/>
  <c r="I26251" i="1" s="1"/>
  <c r="J26251" i="1" s="1"/>
  <c r="Q11088" i="1" l="1"/>
  <c r="T11089" i="1" s="1"/>
  <c r="U11089" i="1" s="1"/>
  <c r="V11089" i="1" s="1"/>
  <c r="P11088" i="1"/>
  <c r="L11090" i="1"/>
  <c r="M11089" i="1"/>
  <c r="N11089" i="1" s="1"/>
  <c r="O11089" i="1" s="1"/>
  <c r="F26253" i="1"/>
  <c r="G26252" i="1"/>
  <c r="H26252" i="1"/>
  <c r="I26252" i="1" s="1"/>
  <c r="J26252" i="1" s="1"/>
  <c r="Q11089" i="1" l="1"/>
  <c r="T11090" i="1" s="1"/>
  <c r="U11090" i="1" s="1"/>
  <c r="V11090" i="1" s="1"/>
  <c r="P11089" i="1"/>
  <c r="L11091" i="1"/>
  <c r="M11090" i="1"/>
  <c r="N11090" i="1" s="1"/>
  <c r="O11090" i="1" s="1"/>
  <c r="G26253" i="1"/>
  <c r="H26253" i="1"/>
  <c r="I26253" i="1" s="1"/>
  <c r="J26253" i="1" s="1"/>
  <c r="F26254" i="1"/>
  <c r="P11090" i="1" l="1"/>
  <c r="Q11090" i="1"/>
  <c r="T11091" i="1" s="1"/>
  <c r="U11091" i="1" s="1"/>
  <c r="V11091" i="1" s="1"/>
  <c r="M11091" i="1"/>
  <c r="N11091" i="1" s="1"/>
  <c r="O11091" i="1" s="1"/>
  <c r="L11092" i="1"/>
  <c r="G26254" i="1"/>
  <c r="H26254" i="1"/>
  <c r="I26254" i="1" s="1"/>
  <c r="J26254" i="1" s="1"/>
  <c r="F26255" i="1"/>
  <c r="L11093" i="1" l="1"/>
  <c r="M11092" i="1"/>
  <c r="N11092" i="1" s="1"/>
  <c r="O11092" i="1" s="1"/>
  <c r="P11091" i="1"/>
  <c r="Q11091" i="1"/>
  <c r="T11092" i="1" s="1"/>
  <c r="U11092" i="1" s="1"/>
  <c r="V11092" i="1" s="1"/>
  <c r="H26255" i="1"/>
  <c r="I26255" i="1" s="1"/>
  <c r="J26255" i="1" s="1"/>
  <c r="F26256" i="1"/>
  <c r="G26255" i="1"/>
  <c r="P11092" i="1" l="1"/>
  <c r="Q11092" i="1"/>
  <c r="T11093" i="1" s="1"/>
  <c r="U11093" i="1" s="1"/>
  <c r="V11093" i="1" s="1"/>
  <c r="L11094" i="1"/>
  <c r="M11093" i="1"/>
  <c r="N11093" i="1" s="1"/>
  <c r="O11093" i="1" s="1"/>
  <c r="F26257" i="1"/>
  <c r="H26256" i="1"/>
  <c r="I26256" i="1" s="1"/>
  <c r="J26256" i="1" s="1"/>
  <c r="G26256" i="1"/>
  <c r="Q11093" i="1" l="1"/>
  <c r="T11094" i="1" s="1"/>
  <c r="U11094" i="1" s="1"/>
  <c r="V11094" i="1" s="1"/>
  <c r="P11093" i="1"/>
  <c r="L11095" i="1"/>
  <c r="M11094" i="1"/>
  <c r="N11094" i="1" s="1"/>
  <c r="O11094" i="1" s="1"/>
  <c r="F26258" i="1"/>
  <c r="G26257" i="1"/>
  <c r="H26257" i="1"/>
  <c r="I26257" i="1" s="1"/>
  <c r="J26257" i="1" s="1"/>
  <c r="Q11094" i="1" l="1"/>
  <c r="T11095" i="1" s="1"/>
  <c r="U11095" i="1" s="1"/>
  <c r="V11095" i="1" s="1"/>
  <c r="P11094" i="1"/>
  <c r="M11095" i="1"/>
  <c r="N11095" i="1" s="1"/>
  <c r="O11095" i="1" s="1"/>
  <c r="L11096" i="1"/>
  <c r="F26259" i="1"/>
  <c r="G26258" i="1"/>
  <c r="H26258" i="1"/>
  <c r="I26258" i="1" s="1"/>
  <c r="J26258" i="1" s="1"/>
  <c r="L11097" i="1" l="1"/>
  <c r="M11096" i="1"/>
  <c r="N11096" i="1" s="1"/>
  <c r="O11096" i="1" s="1"/>
  <c r="Q11095" i="1"/>
  <c r="T11096" i="1" s="1"/>
  <c r="U11096" i="1" s="1"/>
  <c r="V11096" i="1" s="1"/>
  <c r="P11095" i="1"/>
  <c r="F26260" i="1"/>
  <c r="G26259" i="1"/>
  <c r="H26259" i="1"/>
  <c r="I26259" i="1" s="1"/>
  <c r="J26259" i="1" s="1"/>
  <c r="Q11096" i="1" l="1"/>
  <c r="T11097" i="1" s="1"/>
  <c r="U11097" i="1" s="1"/>
  <c r="V11097" i="1" s="1"/>
  <c r="P11096" i="1"/>
  <c r="M11097" i="1"/>
  <c r="N11097" i="1" s="1"/>
  <c r="O11097" i="1" s="1"/>
  <c r="L11098" i="1"/>
  <c r="F26261" i="1"/>
  <c r="G26260" i="1"/>
  <c r="H26260" i="1"/>
  <c r="I26260" i="1" s="1"/>
  <c r="J26260" i="1" s="1"/>
  <c r="M11098" i="1" l="1"/>
  <c r="N11098" i="1" s="1"/>
  <c r="O11098" i="1" s="1"/>
  <c r="L11099" i="1"/>
  <c r="Q11097" i="1"/>
  <c r="T11098" i="1" s="1"/>
  <c r="U11098" i="1" s="1"/>
  <c r="V11098" i="1" s="1"/>
  <c r="P11097" i="1"/>
  <c r="G26261" i="1"/>
  <c r="H26261" i="1"/>
  <c r="I26261" i="1" s="1"/>
  <c r="J26261" i="1" s="1"/>
  <c r="F26262" i="1"/>
  <c r="L11100" i="1" l="1"/>
  <c r="M11099" i="1"/>
  <c r="N11099" i="1" s="1"/>
  <c r="O11099" i="1" s="1"/>
  <c r="P11098" i="1"/>
  <c r="Q11098" i="1"/>
  <c r="T11099" i="1" s="1"/>
  <c r="U11099" i="1" s="1"/>
  <c r="V11099" i="1" s="1"/>
  <c r="G26262" i="1"/>
  <c r="H26262" i="1"/>
  <c r="I26262" i="1" s="1"/>
  <c r="J26262" i="1" s="1"/>
  <c r="F26263" i="1"/>
  <c r="Q11099" i="1" l="1"/>
  <c r="T11100" i="1" s="1"/>
  <c r="U11100" i="1" s="1"/>
  <c r="V11100" i="1" s="1"/>
  <c r="P11099" i="1"/>
  <c r="L11101" i="1"/>
  <c r="M11100" i="1"/>
  <c r="N11100" i="1" s="1"/>
  <c r="O11100" i="1" s="1"/>
  <c r="H26263" i="1"/>
  <c r="I26263" i="1" s="1"/>
  <c r="J26263" i="1" s="1"/>
  <c r="F26264" i="1"/>
  <c r="G26263" i="1"/>
  <c r="P11100" i="1" l="1"/>
  <c r="Q11100" i="1"/>
  <c r="T11101" i="1" s="1"/>
  <c r="U11101" i="1" s="1"/>
  <c r="V11101" i="1" s="1"/>
  <c r="L11102" i="1"/>
  <c r="M11101" i="1"/>
  <c r="N11101" i="1" s="1"/>
  <c r="O11101" i="1" s="1"/>
  <c r="F26265" i="1"/>
  <c r="H26264" i="1"/>
  <c r="I26264" i="1" s="1"/>
  <c r="J26264" i="1" s="1"/>
  <c r="G26264" i="1"/>
  <c r="Q11101" i="1" l="1"/>
  <c r="T11102" i="1" s="1"/>
  <c r="U11102" i="1" s="1"/>
  <c r="V11102" i="1" s="1"/>
  <c r="P11101" i="1"/>
  <c r="L11103" i="1"/>
  <c r="M11102" i="1"/>
  <c r="N11102" i="1" s="1"/>
  <c r="O11102" i="1" s="1"/>
  <c r="F26266" i="1"/>
  <c r="G26265" i="1"/>
  <c r="H26265" i="1"/>
  <c r="I26265" i="1" s="1"/>
  <c r="J26265" i="1" s="1"/>
  <c r="P11102" i="1" l="1"/>
  <c r="Q11102" i="1"/>
  <c r="T11103" i="1" s="1"/>
  <c r="U11103" i="1" s="1"/>
  <c r="V11103" i="1" s="1"/>
  <c r="M11103" i="1"/>
  <c r="N11103" i="1" s="1"/>
  <c r="O11103" i="1" s="1"/>
  <c r="L11104" i="1"/>
  <c r="F26267" i="1"/>
  <c r="G26266" i="1"/>
  <c r="H26266" i="1"/>
  <c r="I26266" i="1" s="1"/>
  <c r="J26266" i="1" s="1"/>
  <c r="M11104" i="1" l="1"/>
  <c r="N11104" i="1" s="1"/>
  <c r="O11104" i="1" s="1"/>
  <c r="L11105" i="1"/>
  <c r="Q11103" i="1"/>
  <c r="T11104" i="1" s="1"/>
  <c r="U11104" i="1" s="1"/>
  <c r="V11104" i="1" s="1"/>
  <c r="P11103" i="1"/>
  <c r="F26268" i="1"/>
  <c r="G26267" i="1"/>
  <c r="H26267" i="1"/>
  <c r="I26267" i="1" s="1"/>
  <c r="J26267" i="1" s="1"/>
  <c r="L11106" i="1" l="1"/>
  <c r="M11105" i="1"/>
  <c r="N11105" i="1" s="1"/>
  <c r="O11105" i="1" s="1"/>
  <c r="Q11104" i="1"/>
  <c r="T11105" i="1" s="1"/>
  <c r="U11105" i="1" s="1"/>
  <c r="V11105" i="1" s="1"/>
  <c r="P11104" i="1"/>
  <c r="F26269" i="1"/>
  <c r="G26268" i="1"/>
  <c r="H26268" i="1"/>
  <c r="I26268" i="1" s="1"/>
  <c r="J26268" i="1" s="1"/>
  <c r="Q11105" i="1" l="1"/>
  <c r="T11106" i="1" s="1"/>
  <c r="U11106" i="1" s="1"/>
  <c r="V11106" i="1" s="1"/>
  <c r="P11105" i="1"/>
  <c r="L11107" i="1"/>
  <c r="M11106" i="1"/>
  <c r="N11106" i="1" s="1"/>
  <c r="O11106" i="1" s="1"/>
  <c r="G26269" i="1"/>
  <c r="H26269" i="1"/>
  <c r="I26269" i="1" s="1"/>
  <c r="J26269" i="1" s="1"/>
  <c r="F26270" i="1"/>
  <c r="L11108" i="1" l="1"/>
  <c r="M11107" i="1"/>
  <c r="N11107" i="1" s="1"/>
  <c r="O11107" i="1" s="1"/>
  <c r="P11106" i="1"/>
  <c r="Q11106" i="1"/>
  <c r="T11107" i="1" s="1"/>
  <c r="U11107" i="1" s="1"/>
  <c r="V11107" i="1" s="1"/>
  <c r="G26270" i="1"/>
  <c r="H26270" i="1"/>
  <c r="I26270" i="1" s="1"/>
  <c r="J26270" i="1" s="1"/>
  <c r="F26271" i="1"/>
  <c r="P11107" i="1" l="1"/>
  <c r="Q11107" i="1"/>
  <c r="T11108" i="1" s="1"/>
  <c r="U11108" i="1" s="1"/>
  <c r="V11108" i="1" s="1"/>
  <c r="L11109" i="1"/>
  <c r="M11108" i="1"/>
  <c r="N11108" i="1" s="1"/>
  <c r="O11108" i="1" s="1"/>
  <c r="H26271" i="1"/>
  <c r="I26271" i="1" s="1"/>
  <c r="J26271" i="1" s="1"/>
  <c r="F26272" i="1"/>
  <c r="G26271" i="1"/>
  <c r="P11108" i="1" l="1"/>
  <c r="Q11108" i="1"/>
  <c r="T11109" i="1" s="1"/>
  <c r="U11109" i="1" s="1"/>
  <c r="V11109" i="1" s="1"/>
  <c r="L11110" i="1"/>
  <c r="M11109" i="1"/>
  <c r="N11109" i="1" s="1"/>
  <c r="O11109" i="1" s="1"/>
  <c r="F26273" i="1"/>
  <c r="H26272" i="1"/>
  <c r="I26272" i="1" s="1"/>
  <c r="J26272" i="1" s="1"/>
  <c r="G26272" i="1"/>
  <c r="Q11109" i="1" l="1"/>
  <c r="T11110" i="1" s="1"/>
  <c r="U11110" i="1" s="1"/>
  <c r="V11110" i="1" s="1"/>
  <c r="P11109" i="1"/>
  <c r="L11111" i="1"/>
  <c r="M11110" i="1"/>
  <c r="N11110" i="1" s="1"/>
  <c r="O11110" i="1" s="1"/>
  <c r="F26274" i="1"/>
  <c r="G26273" i="1"/>
  <c r="H26273" i="1"/>
  <c r="I26273" i="1" s="1"/>
  <c r="J26273" i="1" s="1"/>
  <c r="P11110" i="1" l="1"/>
  <c r="Q11110" i="1"/>
  <c r="T11111" i="1" s="1"/>
  <c r="U11111" i="1" s="1"/>
  <c r="V11111" i="1" s="1"/>
  <c r="L11112" i="1"/>
  <c r="M11111" i="1"/>
  <c r="N11111" i="1" s="1"/>
  <c r="O11111" i="1" s="1"/>
  <c r="F26275" i="1"/>
  <c r="G26274" i="1"/>
  <c r="H26274" i="1"/>
  <c r="I26274" i="1" s="1"/>
  <c r="J26274" i="1" s="1"/>
  <c r="Q11111" i="1" l="1"/>
  <c r="T11112" i="1" s="1"/>
  <c r="U11112" i="1" s="1"/>
  <c r="V11112" i="1" s="1"/>
  <c r="P11111" i="1"/>
  <c r="L11113" i="1"/>
  <c r="M11112" i="1"/>
  <c r="N11112" i="1" s="1"/>
  <c r="O11112" i="1" s="1"/>
  <c r="F26276" i="1"/>
  <c r="G26275" i="1"/>
  <c r="H26275" i="1"/>
  <c r="I26275" i="1" s="1"/>
  <c r="J26275" i="1" s="1"/>
  <c r="L11114" i="1" l="1"/>
  <c r="M11113" i="1"/>
  <c r="N11113" i="1" s="1"/>
  <c r="O11113" i="1" s="1"/>
  <c r="Q11112" i="1"/>
  <c r="T11113" i="1" s="1"/>
  <c r="U11113" i="1" s="1"/>
  <c r="V11113" i="1" s="1"/>
  <c r="P11112" i="1"/>
  <c r="F26277" i="1"/>
  <c r="G26276" i="1"/>
  <c r="H26276" i="1"/>
  <c r="I26276" i="1" s="1"/>
  <c r="J26276" i="1" s="1"/>
  <c r="Q11113" i="1" l="1"/>
  <c r="T11114" i="1" s="1"/>
  <c r="U11114" i="1" s="1"/>
  <c r="V11114" i="1" s="1"/>
  <c r="P11113" i="1"/>
  <c r="L11115" i="1"/>
  <c r="M11114" i="1"/>
  <c r="N11114" i="1" s="1"/>
  <c r="O11114" i="1" s="1"/>
  <c r="G26277" i="1"/>
  <c r="H26277" i="1"/>
  <c r="I26277" i="1" s="1"/>
  <c r="J26277" i="1" s="1"/>
  <c r="F26278" i="1"/>
  <c r="P11114" i="1" l="1"/>
  <c r="Q11114" i="1"/>
  <c r="T11115" i="1" s="1"/>
  <c r="U11115" i="1" s="1"/>
  <c r="V11115" i="1" s="1"/>
  <c r="L11116" i="1"/>
  <c r="M11115" i="1"/>
  <c r="N11115" i="1" s="1"/>
  <c r="O11115" i="1" s="1"/>
  <c r="G26278" i="1"/>
  <c r="H26278" i="1"/>
  <c r="I26278" i="1" s="1"/>
  <c r="J26278" i="1" s="1"/>
  <c r="F26279" i="1"/>
  <c r="Q11115" i="1" l="1"/>
  <c r="T11116" i="1" s="1"/>
  <c r="U11116" i="1" s="1"/>
  <c r="V11116" i="1" s="1"/>
  <c r="P11115" i="1"/>
  <c r="M11116" i="1"/>
  <c r="N11116" i="1" s="1"/>
  <c r="O11116" i="1" s="1"/>
  <c r="L11117" i="1"/>
  <c r="H26279" i="1"/>
  <c r="I26279" i="1" s="1"/>
  <c r="J26279" i="1" s="1"/>
  <c r="F26280" i="1"/>
  <c r="G26279" i="1"/>
  <c r="L11118" i="1" l="1"/>
  <c r="M11117" i="1"/>
  <c r="N11117" i="1" s="1"/>
  <c r="O11117" i="1" s="1"/>
  <c r="Q11116" i="1"/>
  <c r="T11117" i="1" s="1"/>
  <c r="U11117" i="1" s="1"/>
  <c r="V11117" i="1" s="1"/>
  <c r="P11116" i="1"/>
  <c r="F26281" i="1"/>
  <c r="H26280" i="1"/>
  <c r="I26280" i="1" s="1"/>
  <c r="J26280" i="1" s="1"/>
  <c r="G26280" i="1"/>
  <c r="Q11117" i="1" l="1"/>
  <c r="T11118" i="1" s="1"/>
  <c r="U11118" i="1" s="1"/>
  <c r="V11118" i="1" s="1"/>
  <c r="P11117" i="1"/>
  <c r="L11119" i="1"/>
  <c r="M11118" i="1"/>
  <c r="N11118" i="1" s="1"/>
  <c r="O11118" i="1" s="1"/>
  <c r="F26282" i="1"/>
  <c r="G26281" i="1"/>
  <c r="H26281" i="1"/>
  <c r="I26281" i="1" s="1"/>
  <c r="J26281" i="1" s="1"/>
  <c r="P11118" i="1" l="1"/>
  <c r="Q11118" i="1"/>
  <c r="T11119" i="1" s="1"/>
  <c r="U11119" i="1" s="1"/>
  <c r="V11119" i="1" s="1"/>
  <c r="M11119" i="1"/>
  <c r="N11119" i="1" s="1"/>
  <c r="O11119" i="1" s="1"/>
  <c r="L11120" i="1"/>
  <c r="F26283" i="1"/>
  <c r="G26282" i="1"/>
  <c r="H26282" i="1"/>
  <c r="I26282" i="1" s="1"/>
  <c r="J26282" i="1" s="1"/>
  <c r="Q11119" i="1" l="1"/>
  <c r="T11120" i="1" s="1"/>
  <c r="U11120" i="1" s="1"/>
  <c r="V11120" i="1" s="1"/>
  <c r="P11119" i="1"/>
  <c r="L11121" i="1"/>
  <c r="M11120" i="1"/>
  <c r="N11120" i="1" s="1"/>
  <c r="O11120" i="1" s="1"/>
  <c r="F26284" i="1"/>
  <c r="G26283" i="1"/>
  <c r="H26283" i="1"/>
  <c r="I26283" i="1" s="1"/>
  <c r="J26283" i="1" s="1"/>
  <c r="Q11120" i="1" l="1"/>
  <c r="T11121" i="1" s="1"/>
  <c r="U11121" i="1" s="1"/>
  <c r="V11121" i="1" s="1"/>
  <c r="P11120" i="1"/>
  <c r="L11122" i="1"/>
  <c r="M11121" i="1"/>
  <c r="N11121" i="1" s="1"/>
  <c r="O11121" i="1" s="1"/>
  <c r="F26285" i="1"/>
  <c r="G26284" i="1"/>
  <c r="H26284" i="1"/>
  <c r="I26284" i="1" s="1"/>
  <c r="J26284" i="1" s="1"/>
  <c r="L11123" i="1" l="1"/>
  <c r="M11122" i="1"/>
  <c r="N11122" i="1" s="1"/>
  <c r="O11122" i="1" s="1"/>
  <c r="Q11121" i="1"/>
  <c r="T11122" i="1" s="1"/>
  <c r="U11122" i="1" s="1"/>
  <c r="V11122" i="1" s="1"/>
  <c r="P11121" i="1"/>
  <c r="G26285" i="1"/>
  <c r="H26285" i="1"/>
  <c r="I26285" i="1" s="1"/>
  <c r="J26285" i="1" s="1"/>
  <c r="F26286" i="1"/>
  <c r="P11122" i="1" l="1"/>
  <c r="Q11122" i="1"/>
  <c r="T11123" i="1" s="1"/>
  <c r="U11123" i="1" s="1"/>
  <c r="V11123" i="1" s="1"/>
  <c r="M11123" i="1"/>
  <c r="N11123" i="1" s="1"/>
  <c r="O11123" i="1" s="1"/>
  <c r="L11124" i="1"/>
  <c r="G26286" i="1"/>
  <c r="H26286" i="1"/>
  <c r="I26286" i="1" s="1"/>
  <c r="J26286" i="1" s="1"/>
  <c r="F26287" i="1"/>
  <c r="L11125" i="1" l="1"/>
  <c r="M11124" i="1"/>
  <c r="N11124" i="1" s="1"/>
  <c r="O11124" i="1" s="1"/>
  <c r="P11123" i="1"/>
  <c r="Q11123" i="1"/>
  <c r="T11124" i="1" s="1"/>
  <c r="U11124" i="1" s="1"/>
  <c r="V11124" i="1" s="1"/>
  <c r="H26287" i="1"/>
  <c r="I26287" i="1" s="1"/>
  <c r="J26287" i="1" s="1"/>
  <c r="F26288" i="1"/>
  <c r="G26287" i="1"/>
  <c r="Q11124" i="1" l="1"/>
  <c r="T11125" i="1" s="1"/>
  <c r="U11125" i="1" s="1"/>
  <c r="V11125" i="1" s="1"/>
  <c r="P11124" i="1"/>
  <c r="L11126" i="1"/>
  <c r="M11125" i="1"/>
  <c r="N11125" i="1" s="1"/>
  <c r="O11125" i="1" s="1"/>
  <c r="F26289" i="1"/>
  <c r="H26288" i="1"/>
  <c r="I26288" i="1" s="1"/>
  <c r="J26288" i="1" s="1"/>
  <c r="G26288" i="1"/>
  <c r="Q11125" i="1" l="1"/>
  <c r="T11126" i="1" s="1"/>
  <c r="U11126" i="1" s="1"/>
  <c r="V11126" i="1" s="1"/>
  <c r="P11125" i="1"/>
  <c r="L11127" i="1"/>
  <c r="M11126" i="1"/>
  <c r="N11126" i="1" s="1"/>
  <c r="O11126" i="1" s="1"/>
  <c r="F26290" i="1"/>
  <c r="G26289" i="1"/>
  <c r="H26289" i="1"/>
  <c r="I26289" i="1" s="1"/>
  <c r="J26289" i="1" s="1"/>
  <c r="P11126" i="1" l="1"/>
  <c r="Q11126" i="1"/>
  <c r="T11127" i="1" s="1"/>
  <c r="U11127" i="1" s="1"/>
  <c r="V11127" i="1" s="1"/>
  <c r="M11127" i="1"/>
  <c r="N11127" i="1" s="1"/>
  <c r="O11127" i="1" s="1"/>
  <c r="L11128" i="1"/>
  <c r="F26291" i="1"/>
  <c r="G26290" i="1"/>
  <c r="H26290" i="1"/>
  <c r="I26290" i="1" s="1"/>
  <c r="J26290" i="1" s="1"/>
  <c r="M11128" i="1" l="1"/>
  <c r="N11128" i="1" s="1"/>
  <c r="O11128" i="1" s="1"/>
  <c r="L11129" i="1"/>
  <c r="Q11127" i="1"/>
  <c r="T11128" i="1" s="1"/>
  <c r="U11128" i="1" s="1"/>
  <c r="V11128" i="1" s="1"/>
  <c r="P11127" i="1"/>
  <c r="F26292" i="1"/>
  <c r="G26291" i="1"/>
  <c r="H26291" i="1"/>
  <c r="I26291" i="1" s="1"/>
  <c r="J26291" i="1" s="1"/>
  <c r="L11130" i="1" l="1"/>
  <c r="M11129" i="1"/>
  <c r="N11129" i="1" s="1"/>
  <c r="O11129" i="1" s="1"/>
  <c r="P11128" i="1"/>
  <c r="Q11128" i="1"/>
  <c r="T11129" i="1" s="1"/>
  <c r="U11129" i="1" s="1"/>
  <c r="V11129" i="1" s="1"/>
  <c r="F26293" i="1"/>
  <c r="G26292" i="1"/>
  <c r="H26292" i="1"/>
  <c r="I26292" i="1" s="1"/>
  <c r="J26292" i="1" s="1"/>
  <c r="Q11129" i="1" l="1"/>
  <c r="T11130" i="1" s="1"/>
  <c r="U11130" i="1" s="1"/>
  <c r="V11130" i="1" s="1"/>
  <c r="P11129" i="1"/>
  <c r="M11130" i="1"/>
  <c r="N11130" i="1" s="1"/>
  <c r="O11130" i="1" s="1"/>
  <c r="L11131" i="1"/>
  <c r="G26293" i="1"/>
  <c r="H26293" i="1"/>
  <c r="I26293" i="1" s="1"/>
  <c r="J26293" i="1" s="1"/>
  <c r="F26294" i="1"/>
  <c r="L11132" i="1" l="1"/>
  <c r="M11131" i="1"/>
  <c r="N11131" i="1" s="1"/>
  <c r="O11131" i="1" s="1"/>
  <c r="P11130" i="1"/>
  <c r="Q11130" i="1"/>
  <c r="T11131" i="1" s="1"/>
  <c r="U11131" i="1" s="1"/>
  <c r="V11131" i="1" s="1"/>
  <c r="G26294" i="1"/>
  <c r="H26294" i="1"/>
  <c r="I26294" i="1" s="1"/>
  <c r="J26294" i="1" s="1"/>
  <c r="F26295" i="1"/>
  <c r="Q11131" i="1" l="1"/>
  <c r="T11132" i="1" s="1"/>
  <c r="U11132" i="1" s="1"/>
  <c r="V11132" i="1" s="1"/>
  <c r="P11131" i="1"/>
  <c r="L11133" i="1"/>
  <c r="M11132" i="1"/>
  <c r="N11132" i="1" s="1"/>
  <c r="O11132" i="1" s="1"/>
  <c r="H26295" i="1"/>
  <c r="I26295" i="1" s="1"/>
  <c r="J26295" i="1" s="1"/>
  <c r="F26296" i="1"/>
  <c r="G26295" i="1"/>
  <c r="P11132" i="1" l="1"/>
  <c r="Q11132" i="1"/>
  <c r="T11133" i="1" s="1"/>
  <c r="U11133" i="1" s="1"/>
  <c r="V11133" i="1" s="1"/>
  <c r="M11133" i="1"/>
  <c r="N11133" i="1" s="1"/>
  <c r="O11133" i="1" s="1"/>
  <c r="L11134" i="1"/>
  <c r="F26297" i="1"/>
  <c r="H26296" i="1"/>
  <c r="I26296" i="1" s="1"/>
  <c r="J26296" i="1" s="1"/>
  <c r="G26296" i="1"/>
  <c r="M11134" i="1" l="1"/>
  <c r="N11134" i="1" s="1"/>
  <c r="O11134" i="1" s="1"/>
  <c r="L11135" i="1"/>
  <c r="P11133" i="1"/>
  <c r="Q11133" i="1"/>
  <c r="T11134" i="1" s="1"/>
  <c r="U11134" i="1" s="1"/>
  <c r="V11134" i="1" s="1"/>
  <c r="F26298" i="1"/>
  <c r="G26297" i="1"/>
  <c r="H26297" i="1"/>
  <c r="I26297" i="1" s="1"/>
  <c r="J26297" i="1" s="1"/>
  <c r="M11135" i="1" l="1"/>
  <c r="N11135" i="1" s="1"/>
  <c r="O11135" i="1" s="1"/>
  <c r="L11136" i="1"/>
  <c r="Q11134" i="1"/>
  <c r="T11135" i="1" s="1"/>
  <c r="U11135" i="1" s="1"/>
  <c r="V11135" i="1" s="1"/>
  <c r="P11134" i="1"/>
  <c r="F26299" i="1"/>
  <c r="G26298" i="1"/>
  <c r="H26298" i="1"/>
  <c r="I26298" i="1" s="1"/>
  <c r="J26298" i="1" s="1"/>
  <c r="L11137" i="1" l="1"/>
  <c r="M11136" i="1"/>
  <c r="N11136" i="1" s="1"/>
  <c r="O11136" i="1" s="1"/>
  <c r="Q11135" i="1"/>
  <c r="T11136" i="1" s="1"/>
  <c r="U11136" i="1" s="1"/>
  <c r="V11136" i="1" s="1"/>
  <c r="P11135" i="1"/>
  <c r="F26300" i="1"/>
  <c r="G26299" i="1"/>
  <c r="H26299" i="1"/>
  <c r="I26299" i="1" s="1"/>
  <c r="J26299" i="1" s="1"/>
  <c r="Q11136" i="1" l="1"/>
  <c r="T11137" i="1" s="1"/>
  <c r="U11137" i="1" s="1"/>
  <c r="V11137" i="1" s="1"/>
  <c r="P11136" i="1"/>
  <c r="M11137" i="1"/>
  <c r="N11137" i="1" s="1"/>
  <c r="O11137" i="1" s="1"/>
  <c r="L11138" i="1"/>
  <c r="F26301" i="1"/>
  <c r="G26300" i="1"/>
  <c r="H26300" i="1"/>
  <c r="I26300" i="1" s="1"/>
  <c r="J26300" i="1" s="1"/>
  <c r="M11138" i="1" l="1"/>
  <c r="N11138" i="1" s="1"/>
  <c r="O11138" i="1" s="1"/>
  <c r="L11139" i="1"/>
  <c r="P11137" i="1"/>
  <c r="Q11137" i="1"/>
  <c r="T11138" i="1" s="1"/>
  <c r="U11138" i="1" s="1"/>
  <c r="V11138" i="1" s="1"/>
  <c r="G26301" i="1"/>
  <c r="H26301" i="1"/>
  <c r="I26301" i="1" s="1"/>
  <c r="J26301" i="1" s="1"/>
  <c r="F26302" i="1"/>
  <c r="L11140" i="1" l="1"/>
  <c r="M11139" i="1"/>
  <c r="N11139" i="1" s="1"/>
  <c r="O11139" i="1" s="1"/>
  <c r="Q11138" i="1"/>
  <c r="T11139" i="1" s="1"/>
  <c r="U11139" i="1" s="1"/>
  <c r="V11139" i="1" s="1"/>
  <c r="P11138" i="1"/>
  <c r="G26302" i="1"/>
  <c r="H26302" i="1"/>
  <c r="I26302" i="1" s="1"/>
  <c r="J26302" i="1" s="1"/>
  <c r="F26303" i="1"/>
  <c r="Q11139" i="1" l="1"/>
  <c r="T11140" i="1" s="1"/>
  <c r="U11140" i="1" s="1"/>
  <c r="V11140" i="1" s="1"/>
  <c r="P11139" i="1"/>
  <c r="M11140" i="1"/>
  <c r="N11140" i="1" s="1"/>
  <c r="O11140" i="1" s="1"/>
  <c r="L11141" i="1"/>
  <c r="H26303" i="1"/>
  <c r="I26303" i="1" s="1"/>
  <c r="J26303" i="1" s="1"/>
  <c r="F26304" i="1"/>
  <c r="G26303" i="1"/>
  <c r="P11140" i="1" l="1"/>
  <c r="Q11140" i="1"/>
  <c r="T11141" i="1" s="1"/>
  <c r="U11141" i="1" s="1"/>
  <c r="V11141" i="1" s="1"/>
  <c r="L11142" i="1"/>
  <c r="M11141" i="1"/>
  <c r="N11141" i="1" s="1"/>
  <c r="O11141" i="1" s="1"/>
  <c r="F26305" i="1"/>
  <c r="H26304" i="1"/>
  <c r="I26304" i="1" s="1"/>
  <c r="J26304" i="1" s="1"/>
  <c r="G26304" i="1"/>
  <c r="Q11141" i="1" l="1"/>
  <c r="T11142" i="1" s="1"/>
  <c r="U11142" i="1" s="1"/>
  <c r="V11142" i="1" s="1"/>
  <c r="P11141" i="1"/>
  <c r="L11143" i="1"/>
  <c r="M11142" i="1"/>
  <c r="N11142" i="1" s="1"/>
  <c r="O11142" i="1" s="1"/>
  <c r="F26306" i="1"/>
  <c r="G26305" i="1"/>
  <c r="H26305" i="1"/>
  <c r="I26305" i="1" s="1"/>
  <c r="J26305" i="1" s="1"/>
  <c r="Q11142" i="1" l="1"/>
  <c r="T11143" i="1" s="1"/>
  <c r="U11143" i="1" s="1"/>
  <c r="V11143" i="1" s="1"/>
  <c r="P11142" i="1"/>
  <c r="L11144" i="1"/>
  <c r="M11143" i="1"/>
  <c r="N11143" i="1" s="1"/>
  <c r="O11143" i="1" s="1"/>
  <c r="F26307" i="1"/>
  <c r="G26306" i="1"/>
  <c r="H26306" i="1"/>
  <c r="I26306" i="1" s="1"/>
  <c r="J26306" i="1" s="1"/>
  <c r="Q11143" i="1" l="1"/>
  <c r="T11144" i="1" s="1"/>
  <c r="U11144" i="1" s="1"/>
  <c r="V11144" i="1" s="1"/>
  <c r="P11143" i="1"/>
  <c r="M11144" i="1"/>
  <c r="N11144" i="1" s="1"/>
  <c r="O11144" i="1" s="1"/>
  <c r="L11145" i="1"/>
  <c r="F26308" i="1"/>
  <c r="G26307" i="1"/>
  <c r="H26307" i="1"/>
  <c r="I26307" i="1" s="1"/>
  <c r="J26307" i="1" s="1"/>
  <c r="M11145" i="1" l="1"/>
  <c r="N11145" i="1" s="1"/>
  <c r="O11145" i="1" s="1"/>
  <c r="L11146" i="1"/>
  <c r="Q11144" i="1"/>
  <c r="T11145" i="1" s="1"/>
  <c r="U11145" i="1" s="1"/>
  <c r="V11145" i="1" s="1"/>
  <c r="P11144" i="1"/>
  <c r="F26309" i="1"/>
  <c r="G26308" i="1"/>
  <c r="H26308" i="1"/>
  <c r="I26308" i="1" s="1"/>
  <c r="J26308" i="1" s="1"/>
  <c r="M11146" i="1" l="1"/>
  <c r="N11146" i="1" s="1"/>
  <c r="O11146" i="1" s="1"/>
  <c r="L11147" i="1"/>
  <c r="P11145" i="1"/>
  <c r="Q11145" i="1"/>
  <c r="T11146" i="1" s="1"/>
  <c r="U11146" i="1" s="1"/>
  <c r="V11146" i="1" s="1"/>
  <c r="G26309" i="1"/>
  <c r="H26309" i="1"/>
  <c r="I26309" i="1" s="1"/>
  <c r="J26309" i="1" s="1"/>
  <c r="F26310" i="1"/>
  <c r="M11147" i="1" l="1"/>
  <c r="N11147" i="1" s="1"/>
  <c r="O11147" i="1" s="1"/>
  <c r="L11148" i="1"/>
  <c r="Q11146" i="1"/>
  <c r="T11147" i="1" s="1"/>
  <c r="U11147" i="1" s="1"/>
  <c r="V11147" i="1" s="1"/>
  <c r="P11146" i="1"/>
  <c r="G26310" i="1"/>
  <c r="H26310" i="1"/>
  <c r="I26310" i="1" s="1"/>
  <c r="J26310" i="1" s="1"/>
  <c r="F26311" i="1"/>
  <c r="L11149" i="1" l="1"/>
  <c r="M11148" i="1"/>
  <c r="N11148" i="1" s="1"/>
  <c r="O11148" i="1" s="1"/>
  <c r="P11147" i="1"/>
  <c r="Q11147" i="1"/>
  <c r="T11148" i="1" s="1"/>
  <c r="U11148" i="1" s="1"/>
  <c r="V11148" i="1" s="1"/>
  <c r="H26311" i="1"/>
  <c r="I26311" i="1" s="1"/>
  <c r="J26311" i="1" s="1"/>
  <c r="F26312" i="1"/>
  <c r="G26311" i="1"/>
  <c r="P11148" i="1" l="1"/>
  <c r="Q11148" i="1"/>
  <c r="T11149" i="1" s="1"/>
  <c r="U11149" i="1" s="1"/>
  <c r="V11149" i="1" s="1"/>
  <c r="M11149" i="1"/>
  <c r="N11149" i="1" s="1"/>
  <c r="O11149" i="1" s="1"/>
  <c r="L11150" i="1"/>
  <c r="F26313" i="1"/>
  <c r="H26312" i="1"/>
  <c r="I26312" i="1" s="1"/>
  <c r="J26312" i="1" s="1"/>
  <c r="G26312" i="1"/>
  <c r="L11151" i="1" l="1"/>
  <c r="M11150" i="1"/>
  <c r="N11150" i="1" s="1"/>
  <c r="O11150" i="1" s="1"/>
  <c r="Q11149" i="1"/>
  <c r="T11150" i="1" s="1"/>
  <c r="U11150" i="1" s="1"/>
  <c r="V11150" i="1" s="1"/>
  <c r="P11149" i="1"/>
  <c r="F26314" i="1"/>
  <c r="G26313" i="1"/>
  <c r="H26313" i="1"/>
  <c r="I26313" i="1" s="1"/>
  <c r="J26313" i="1" s="1"/>
  <c r="Q11150" i="1" l="1"/>
  <c r="T11151" i="1" s="1"/>
  <c r="U11151" i="1" s="1"/>
  <c r="V11151" i="1" s="1"/>
  <c r="P11150" i="1"/>
  <c r="L11152" i="1"/>
  <c r="M11151" i="1"/>
  <c r="N11151" i="1" s="1"/>
  <c r="O11151" i="1" s="1"/>
  <c r="F26315" i="1"/>
  <c r="G26314" i="1"/>
  <c r="H26314" i="1"/>
  <c r="I26314" i="1" s="1"/>
  <c r="J26314" i="1" s="1"/>
  <c r="Q11151" i="1" l="1"/>
  <c r="T11152" i="1" s="1"/>
  <c r="U11152" i="1" s="1"/>
  <c r="V11152" i="1" s="1"/>
  <c r="P11151" i="1"/>
  <c r="L11153" i="1"/>
  <c r="M11152" i="1"/>
  <c r="N11152" i="1" s="1"/>
  <c r="O11152" i="1" s="1"/>
  <c r="F26316" i="1"/>
  <c r="G26315" i="1"/>
  <c r="H26315" i="1"/>
  <c r="I26315" i="1" s="1"/>
  <c r="J26315" i="1" s="1"/>
  <c r="Q11152" i="1" l="1"/>
  <c r="T11153" i="1" s="1"/>
  <c r="U11153" i="1" s="1"/>
  <c r="V11153" i="1" s="1"/>
  <c r="P11152" i="1"/>
  <c r="M11153" i="1"/>
  <c r="N11153" i="1" s="1"/>
  <c r="O11153" i="1" s="1"/>
  <c r="L11154" i="1"/>
  <c r="F26317" i="1"/>
  <c r="G26316" i="1"/>
  <c r="H26316" i="1"/>
  <c r="I26316" i="1" s="1"/>
  <c r="J26316" i="1" s="1"/>
  <c r="M11154" i="1" l="1"/>
  <c r="N11154" i="1" s="1"/>
  <c r="O11154" i="1" s="1"/>
  <c r="L11155" i="1"/>
  <c r="P11153" i="1"/>
  <c r="Q11153" i="1"/>
  <c r="T11154" i="1" s="1"/>
  <c r="U11154" i="1" s="1"/>
  <c r="V11154" i="1" s="1"/>
  <c r="G26317" i="1"/>
  <c r="H26317" i="1"/>
  <c r="I26317" i="1" s="1"/>
  <c r="J26317" i="1" s="1"/>
  <c r="F26318" i="1"/>
  <c r="M11155" i="1" l="1"/>
  <c r="N11155" i="1" s="1"/>
  <c r="O11155" i="1" s="1"/>
  <c r="L11156" i="1"/>
  <c r="Q11154" i="1"/>
  <c r="T11155" i="1" s="1"/>
  <c r="U11155" i="1" s="1"/>
  <c r="V11155" i="1" s="1"/>
  <c r="P11154" i="1"/>
  <c r="G26318" i="1"/>
  <c r="H26318" i="1"/>
  <c r="I26318" i="1" s="1"/>
  <c r="J26318" i="1" s="1"/>
  <c r="F26319" i="1"/>
  <c r="L11157" i="1" l="1"/>
  <c r="M11156" i="1"/>
  <c r="N11156" i="1" s="1"/>
  <c r="O11156" i="1" s="1"/>
  <c r="Q11155" i="1"/>
  <c r="T11156" i="1" s="1"/>
  <c r="U11156" i="1" s="1"/>
  <c r="V11156" i="1" s="1"/>
  <c r="P11155" i="1"/>
  <c r="H26319" i="1"/>
  <c r="I26319" i="1" s="1"/>
  <c r="J26319" i="1" s="1"/>
  <c r="F26320" i="1"/>
  <c r="G26319" i="1"/>
  <c r="Q11156" i="1" l="1"/>
  <c r="T11157" i="1" s="1"/>
  <c r="U11157" i="1" s="1"/>
  <c r="V11157" i="1" s="1"/>
  <c r="P11156" i="1"/>
  <c r="M11157" i="1"/>
  <c r="N11157" i="1" s="1"/>
  <c r="O11157" i="1" s="1"/>
  <c r="L11158" i="1"/>
  <c r="F26321" i="1"/>
  <c r="H26320" i="1"/>
  <c r="I26320" i="1" s="1"/>
  <c r="J26320" i="1" s="1"/>
  <c r="G26320" i="1"/>
  <c r="M11158" i="1" l="1"/>
  <c r="N11158" i="1" s="1"/>
  <c r="O11158" i="1" s="1"/>
  <c r="L11159" i="1"/>
  <c r="P11157" i="1"/>
  <c r="Q11157" i="1"/>
  <c r="T11158" i="1" s="1"/>
  <c r="U11158" i="1" s="1"/>
  <c r="V11158" i="1" s="1"/>
  <c r="F26322" i="1"/>
  <c r="G26321" i="1"/>
  <c r="H26321" i="1"/>
  <c r="I26321" i="1" s="1"/>
  <c r="J26321" i="1" s="1"/>
  <c r="L11160" i="1" l="1"/>
  <c r="M11159" i="1"/>
  <c r="N11159" i="1" s="1"/>
  <c r="O11159" i="1" s="1"/>
  <c r="P11158" i="1"/>
  <c r="Q11158" i="1"/>
  <c r="T11159" i="1" s="1"/>
  <c r="U11159" i="1" s="1"/>
  <c r="V11159" i="1" s="1"/>
  <c r="F26323" i="1"/>
  <c r="G26322" i="1"/>
  <c r="H26322" i="1"/>
  <c r="I26322" i="1" s="1"/>
  <c r="J26322" i="1" s="1"/>
  <c r="Q11159" i="1" l="1"/>
  <c r="T11160" i="1" s="1"/>
  <c r="U11160" i="1" s="1"/>
  <c r="V11160" i="1" s="1"/>
  <c r="P11159" i="1"/>
  <c r="L11161" i="1"/>
  <c r="M11160" i="1"/>
  <c r="N11160" i="1" s="1"/>
  <c r="O11160" i="1" s="1"/>
  <c r="F26324" i="1"/>
  <c r="G26323" i="1"/>
  <c r="H26323" i="1"/>
  <c r="I26323" i="1" s="1"/>
  <c r="J26323" i="1" s="1"/>
  <c r="P11160" i="1" l="1"/>
  <c r="Q11160" i="1"/>
  <c r="T11161" i="1" s="1"/>
  <c r="U11161" i="1" s="1"/>
  <c r="V11161" i="1" s="1"/>
  <c r="M11161" i="1"/>
  <c r="N11161" i="1" s="1"/>
  <c r="O11161" i="1" s="1"/>
  <c r="L11162" i="1"/>
  <c r="F26325" i="1"/>
  <c r="G26324" i="1"/>
  <c r="H26324" i="1"/>
  <c r="I26324" i="1" s="1"/>
  <c r="J26324" i="1" s="1"/>
  <c r="M11162" i="1" l="1"/>
  <c r="N11162" i="1" s="1"/>
  <c r="O11162" i="1" s="1"/>
  <c r="L11163" i="1"/>
  <c r="Q11161" i="1"/>
  <c r="T11162" i="1" s="1"/>
  <c r="U11162" i="1" s="1"/>
  <c r="V11162" i="1" s="1"/>
  <c r="P11161" i="1"/>
  <c r="G26325" i="1"/>
  <c r="H26325" i="1"/>
  <c r="I26325" i="1" s="1"/>
  <c r="J26325" i="1" s="1"/>
  <c r="F26326" i="1"/>
  <c r="L11164" i="1" l="1"/>
  <c r="M11163" i="1"/>
  <c r="N11163" i="1" s="1"/>
  <c r="O11163" i="1" s="1"/>
  <c r="P11162" i="1"/>
  <c r="Q11162" i="1"/>
  <c r="T11163" i="1" s="1"/>
  <c r="U11163" i="1" s="1"/>
  <c r="V11163" i="1" s="1"/>
  <c r="G26326" i="1"/>
  <c r="H26326" i="1"/>
  <c r="I26326" i="1" s="1"/>
  <c r="J26326" i="1" s="1"/>
  <c r="F26327" i="1"/>
  <c r="Q11163" i="1" l="1"/>
  <c r="T11164" i="1" s="1"/>
  <c r="U11164" i="1" s="1"/>
  <c r="V11164" i="1" s="1"/>
  <c r="P11163" i="1"/>
  <c r="L11165" i="1"/>
  <c r="M11164" i="1"/>
  <c r="N11164" i="1" s="1"/>
  <c r="O11164" i="1" s="1"/>
  <c r="H26327" i="1"/>
  <c r="I26327" i="1" s="1"/>
  <c r="J26327" i="1" s="1"/>
  <c r="F26328" i="1"/>
  <c r="G26327" i="1"/>
  <c r="P11164" i="1" l="1"/>
  <c r="Q11164" i="1"/>
  <c r="T11165" i="1" s="1"/>
  <c r="U11165" i="1" s="1"/>
  <c r="V11165" i="1" s="1"/>
  <c r="M11165" i="1"/>
  <c r="N11165" i="1" s="1"/>
  <c r="O11165" i="1" s="1"/>
  <c r="L11166" i="1"/>
  <c r="F26329" i="1"/>
  <c r="H26328" i="1"/>
  <c r="I26328" i="1" s="1"/>
  <c r="J26328" i="1" s="1"/>
  <c r="G26328" i="1"/>
  <c r="L11167" i="1" l="1"/>
  <c r="M11166" i="1"/>
  <c r="N11166" i="1" s="1"/>
  <c r="O11166" i="1" s="1"/>
  <c r="P11165" i="1"/>
  <c r="Q11165" i="1"/>
  <c r="T11166" i="1" s="1"/>
  <c r="U11166" i="1" s="1"/>
  <c r="V11166" i="1" s="1"/>
  <c r="F26330" i="1"/>
  <c r="G26329" i="1"/>
  <c r="H26329" i="1"/>
  <c r="I26329" i="1" s="1"/>
  <c r="J26329" i="1" s="1"/>
  <c r="Q11166" i="1" l="1"/>
  <c r="T11167" i="1" s="1"/>
  <c r="U11167" i="1" s="1"/>
  <c r="V11167" i="1" s="1"/>
  <c r="P11166" i="1"/>
  <c r="M11167" i="1"/>
  <c r="N11167" i="1" s="1"/>
  <c r="O11167" i="1" s="1"/>
  <c r="L11168" i="1"/>
  <c r="F26331" i="1"/>
  <c r="G26330" i="1"/>
  <c r="H26330" i="1"/>
  <c r="I26330" i="1" s="1"/>
  <c r="J26330" i="1" s="1"/>
  <c r="L11169" i="1" l="1"/>
  <c r="M11168" i="1"/>
  <c r="N11168" i="1" s="1"/>
  <c r="O11168" i="1" s="1"/>
  <c r="P11167" i="1"/>
  <c r="Q11167" i="1"/>
  <c r="T11168" i="1" s="1"/>
  <c r="U11168" i="1" s="1"/>
  <c r="V11168" i="1" s="1"/>
  <c r="F26332" i="1"/>
  <c r="G26331" i="1"/>
  <c r="H26331" i="1"/>
  <c r="I26331" i="1" s="1"/>
  <c r="J26331" i="1" s="1"/>
  <c r="P11168" i="1" l="1"/>
  <c r="Q11168" i="1"/>
  <c r="T11169" i="1" s="1"/>
  <c r="U11169" i="1" s="1"/>
  <c r="V11169" i="1" s="1"/>
  <c r="L11170" i="1"/>
  <c r="M11169" i="1"/>
  <c r="N11169" i="1" s="1"/>
  <c r="O11169" i="1" s="1"/>
  <c r="F26333" i="1"/>
  <c r="G26332" i="1"/>
  <c r="H26332" i="1"/>
  <c r="I26332" i="1" s="1"/>
  <c r="J26332" i="1" s="1"/>
  <c r="P11169" i="1" l="1"/>
  <c r="Q11169" i="1"/>
  <c r="T11170" i="1" s="1"/>
  <c r="U11170" i="1" s="1"/>
  <c r="V11170" i="1" s="1"/>
  <c r="L11171" i="1"/>
  <c r="M11170" i="1"/>
  <c r="N11170" i="1" s="1"/>
  <c r="O11170" i="1" s="1"/>
  <c r="G26333" i="1"/>
  <c r="H26333" i="1"/>
  <c r="I26333" i="1" s="1"/>
  <c r="J26333" i="1" s="1"/>
  <c r="F26334" i="1"/>
  <c r="P11170" i="1" l="1"/>
  <c r="Q11170" i="1"/>
  <c r="T11171" i="1" s="1"/>
  <c r="U11171" i="1" s="1"/>
  <c r="V11171" i="1" s="1"/>
  <c r="L11172" i="1"/>
  <c r="M11171" i="1"/>
  <c r="N11171" i="1" s="1"/>
  <c r="O11171" i="1" s="1"/>
  <c r="G26334" i="1"/>
  <c r="H26334" i="1"/>
  <c r="I26334" i="1" s="1"/>
  <c r="J26334" i="1" s="1"/>
  <c r="F26335" i="1"/>
  <c r="Q11171" i="1" l="1"/>
  <c r="T11172" i="1" s="1"/>
  <c r="U11172" i="1" s="1"/>
  <c r="V11172" i="1" s="1"/>
  <c r="P11171" i="1"/>
  <c r="L11173" i="1"/>
  <c r="M11172" i="1"/>
  <c r="N11172" i="1" s="1"/>
  <c r="O11172" i="1" s="1"/>
  <c r="H26335" i="1"/>
  <c r="I26335" i="1" s="1"/>
  <c r="J26335" i="1" s="1"/>
  <c r="F26336" i="1"/>
  <c r="G26335" i="1"/>
  <c r="P11172" i="1" l="1"/>
  <c r="Q11172" i="1"/>
  <c r="T11173" i="1" s="1"/>
  <c r="U11173" i="1" s="1"/>
  <c r="V11173" i="1" s="1"/>
  <c r="M11173" i="1"/>
  <c r="N11173" i="1" s="1"/>
  <c r="O11173" i="1" s="1"/>
  <c r="L11174" i="1"/>
  <c r="F26337" i="1"/>
  <c r="H26336" i="1"/>
  <c r="I26336" i="1" s="1"/>
  <c r="J26336" i="1" s="1"/>
  <c r="G26336" i="1"/>
  <c r="M11174" i="1" l="1"/>
  <c r="N11174" i="1" s="1"/>
  <c r="O11174" i="1" s="1"/>
  <c r="L11175" i="1"/>
  <c r="P11173" i="1"/>
  <c r="Q11173" i="1"/>
  <c r="T11174" i="1" s="1"/>
  <c r="U11174" i="1" s="1"/>
  <c r="V11174" i="1" s="1"/>
  <c r="F26338" i="1"/>
  <c r="G26337" i="1"/>
  <c r="H26337" i="1"/>
  <c r="I26337" i="1" s="1"/>
  <c r="J26337" i="1" s="1"/>
  <c r="L11176" i="1" l="1"/>
  <c r="M11175" i="1"/>
  <c r="N11175" i="1" s="1"/>
  <c r="O11175" i="1" s="1"/>
  <c r="Q11174" i="1"/>
  <c r="T11175" i="1" s="1"/>
  <c r="U11175" i="1" s="1"/>
  <c r="V11175" i="1" s="1"/>
  <c r="P11174" i="1"/>
  <c r="F26339" i="1"/>
  <c r="G26338" i="1"/>
  <c r="H26338" i="1"/>
  <c r="I26338" i="1" s="1"/>
  <c r="J26338" i="1" s="1"/>
  <c r="Q11175" i="1" l="1"/>
  <c r="T11176" i="1" s="1"/>
  <c r="U11176" i="1" s="1"/>
  <c r="V11176" i="1" s="1"/>
  <c r="P11175" i="1"/>
  <c r="L11177" i="1"/>
  <c r="M11176" i="1"/>
  <c r="N11176" i="1" s="1"/>
  <c r="O11176" i="1" s="1"/>
  <c r="F26340" i="1"/>
  <c r="G26339" i="1"/>
  <c r="H26339" i="1"/>
  <c r="I26339" i="1" s="1"/>
  <c r="J26339" i="1" s="1"/>
  <c r="P11176" i="1" l="1"/>
  <c r="Q11176" i="1"/>
  <c r="T11177" i="1" s="1"/>
  <c r="U11177" i="1" s="1"/>
  <c r="V11177" i="1" s="1"/>
  <c r="M11177" i="1"/>
  <c r="N11177" i="1" s="1"/>
  <c r="O11177" i="1" s="1"/>
  <c r="L11178" i="1"/>
  <c r="F26341" i="1"/>
  <c r="G26340" i="1"/>
  <c r="H26340" i="1"/>
  <c r="I26340" i="1" s="1"/>
  <c r="J26340" i="1" s="1"/>
  <c r="L11179" i="1" l="1"/>
  <c r="M11178" i="1"/>
  <c r="N11178" i="1" s="1"/>
  <c r="O11178" i="1" s="1"/>
  <c r="P11177" i="1"/>
  <c r="Q11177" i="1"/>
  <c r="T11178" i="1" s="1"/>
  <c r="U11178" i="1" s="1"/>
  <c r="V11178" i="1" s="1"/>
  <c r="G26341" i="1"/>
  <c r="H26341" i="1"/>
  <c r="I26341" i="1" s="1"/>
  <c r="J26341" i="1" s="1"/>
  <c r="F26342" i="1"/>
  <c r="Q11178" i="1" l="1"/>
  <c r="T11179" i="1" s="1"/>
  <c r="U11179" i="1" s="1"/>
  <c r="V11179" i="1" s="1"/>
  <c r="P11178" i="1"/>
  <c r="L11180" i="1"/>
  <c r="M11179" i="1"/>
  <c r="N11179" i="1" s="1"/>
  <c r="O11179" i="1" s="1"/>
  <c r="G26342" i="1"/>
  <c r="H26342" i="1"/>
  <c r="I26342" i="1" s="1"/>
  <c r="J26342" i="1" s="1"/>
  <c r="F26343" i="1"/>
  <c r="P11179" i="1" l="1"/>
  <c r="Q11179" i="1"/>
  <c r="T11180" i="1" s="1"/>
  <c r="U11180" i="1" s="1"/>
  <c r="V11180" i="1" s="1"/>
  <c r="M11180" i="1"/>
  <c r="N11180" i="1" s="1"/>
  <c r="O11180" i="1" s="1"/>
  <c r="L11181" i="1"/>
  <c r="H26343" i="1"/>
  <c r="I26343" i="1" s="1"/>
  <c r="J26343" i="1" s="1"/>
  <c r="F26344" i="1"/>
  <c r="G26343" i="1"/>
  <c r="M11181" i="1" l="1"/>
  <c r="N11181" i="1" s="1"/>
  <c r="O11181" i="1" s="1"/>
  <c r="L11182" i="1"/>
  <c r="Q11180" i="1"/>
  <c r="T11181" i="1" s="1"/>
  <c r="U11181" i="1" s="1"/>
  <c r="V11181" i="1" s="1"/>
  <c r="P11180" i="1"/>
  <c r="F26345" i="1"/>
  <c r="H26344" i="1"/>
  <c r="I26344" i="1" s="1"/>
  <c r="J26344" i="1" s="1"/>
  <c r="G26344" i="1"/>
  <c r="M11182" i="1" l="1"/>
  <c r="N11182" i="1" s="1"/>
  <c r="O11182" i="1" s="1"/>
  <c r="L11183" i="1"/>
  <c r="Q11181" i="1"/>
  <c r="T11182" i="1" s="1"/>
  <c r="U11182" i="1" s="1"/>
  <c r="V11182" i="1" s="1"/>
  <c r="P11181" i="1"/>
  <c r="F26346" i="1"/>
  <c r="G26345" i="1"/>
  <c r="H26345" i="1"/>
  <c r="I26345" i="1" s="1"/>
  <c r="J26345" i="1" s="1"/>
  <c r="L11184" i="1" l="1"/>
  <c r="M11183" i="1"/>
  <c r="N11183" i="1" s="1"/>
  <c r="O11183" i="1" s="1"/>
  <c r="P11182" i="1"/>
  <c r="Q11182" i="1"/>
  <c r="T11183" i="1" s="1"/>
  <c r="U11183" i="1" s="1"/>
  <c r="V11183" i="1" s="1"/>
  <c r="F26347" i="1"/>
  <c r="G26346" i="1"/>
  <c r="H26346" i="1"/>
  <c r="I26346" i="1" s="1"/>
  <c r="J26346" i="1" s="1"/>
  <c r="P11183" i="1" l="1"/>
  <c r="Q11183" i="1"/>
  <c r="T11184" i="1" s="1"/>
  <c r="U11184" i="1" s="1"/>
  <c r="V11184" i="1" s="1"/>
  <c r="M11184" i="1"/>
  <c r="N11184" i="1" s="1"/>
  <c r="O11184" i="1" s="1"/>
  <c r="L11185" i="1"/>
  <c r="F26348" i="1"/>
  <c r="G26347" i="1"/>
  <c r="H26347" i="1"/>
  <c r="I26347" i="1" s="1"/>
  <c r="J26347" i="1" s="1"/>
  <c r="L11186" i="1" l="1"/>
  <c r="M11185" i="1"/>
  <c r="N11185" i="1" s="1"/>
  <c r="O11185" i="1" s="1"/>
  <c r="P11184" i="1"/>
  <c r="Q11184" i="1"/>
  <c r="T11185" i="1" s="1"/>
  <c r="U11185" i="1" s="1"/>
  <c r="V11185" i="1" s="1"/>
  <c r="F26349" i="1"/>
  <c r="G26348" i="1"/>
  <c r="H26348" i="1"/>
  <c r="I26348" i="1" s="1"/>
  <c r="J26348" i="1" s="1"/>
  <c r="Q11185" i="1" l="1"/>
  <c r="T11186" i="1" s="1"/>
  <c r="U11186" i="1" s="1"/>
  <c r="V11186" i="1" s="1"/>
  <c r="P11185" i="1"/>
  <c r="L11187" i="1"/>
  <c r="M11186" i="1"/>
  <c r="N11186" i="1" s="1"/>
  <c r="O11186" i="1" s="1"/>
  <c r="G26349" i="1"/>
  <c r="H26349" i="1"/>
  <c r="I26349" i="1" s="1"/>
  <c r="J26349" i="1" s="1"/>
  <c r="F26350" i="1"/>
  <c r="Q11186" i="1" l="1"/>
  <c r="T11187" i="1" s="1"/>
  <c r="U11187" i="1" s="1"/>
  <c r="V11187" i="1" s="1"/>
  <c r="P11186" i="1"/>
  <c r="L11188" i="1"/>
  <c r="M11187" i="1"/>
  <c r="N11187" i="1" s="1"/>
  <c r="O11187" i="1" s="1"/>
  <c r="G26350" i="1"/>
  <c r="H26350" i="1"/>
  <c r="I26350" i="1" s="1"/>
  <c r="J26350" i="1" s="1"/>
  <c r="F26351" i="1"/>
  <c r="P11187" i="1" l="1"/>
  <c r="Q11187" i="1"/>
  <c r="T11188" i="1" s="1"/>
  <c r="U11188" i="1" s="1"/>
  <c r="V11188" i="1" s="1"/>
  <c r="L11189" i="1"/>
  <c r="M11188" i="1"/>
  <c r="N11188" i="1" s="1"/>
  <c r="O11188" i="1" s="1"/>
  <c r="H26351" i="1"/>
  <c r="I26351" i="1" s="1"/>
  <c r="J26351" i="1" s="1"/>
  <c r="F26352" i="1"/>
  <c r="G26351" i="1"/>
  <c r="Q11188" i="1" l="1"/>
  <c r="T11189" i="1" s="1"/>
  <c r="U11189" i="1" s="1"/>
  <c r="V11189" i="1" s="1"/>
  <c r="P11188" i="1"/>
  <c r="L11190" i="1"/>
  <c r="M11189" i="1"/>
  <c r="N11189" i="1" s="1"/>
  <c r="O11189" i="1" s="1"/>
  <c r="F26353" i="1"/>
  <c r="H26352" i="1"/>
  <c r="I26352" i="1" s="1"/>
  <c r="J26352" i="1" s="1"/>
  <c r="G26352" i="1"/>
  <c r="Q11189" i="1" l="1"/>
  <c r="T11190" i="1" s="1"/>
  <c r="U11190" i="1" s="1"/>
  <c r="V11190" i="1" s="1"/>
  <c r="P11189" i="1"/>
  <c r="L11191" i="1"/>
  <c r="M11190" i="1"/>
  <c r="N11190" i="1" s="1"/>
  <c r="O11190" i="1" s="1"/>
  <c r="F26354" i="1"/>
  <c r="G26353" i="1"/>
  <c r="H26353" i="1"/>
  <c r="I26353" i="1" s="1"/>
  <c r="J26353" i="1" s="1"/>
  <c r="P11190" i="1" l="1"/>
  <c r="Q11190" i="1"/>
  <c r="T11191" i="1" s="1"/>
  <c r="U11191" i="1" s="1"/>
  <c r="V11191" i="1" s="1"/>
  <c r="L11192" i="1"/>
  <c r="M11191" i="1"/>
  <c r="N11191" i="1" s="1"/>
  <c r="O11191" i="1" s="1"/>
  <c r="F26355" i="1"/>
  <c r="G26354" i="1"/>
  <c r="H26354" i="1"/>
  <c r="I26354" i="1" s="1"/>
  <c r="J26354" i="1" s="1"/>
  <c r="P11191" i="1" l="1"/>
  <c r="Q11191" i="1"/>
  <c r="T11192" i="1" s="1"/>
  <c r="U11192" i="1" s="1"/>
  <c r="V11192" i="1" s="1"/>
  <c r="M11192" i="1"/>
  <c r="N11192" i="1" s="1"/>
  <c r="O11192" i="1" s="1"/>
  <c r="L11193" i="1"/>
  <c r="F26356" i="1"/>
  <c r="G26355" i="1"/>
  <c r="H26355" i="1"/>
  <c r="I26355" i="1" s="1"/>
  <c r="J26355" i="1" s="1"/>
  <c r="L11194" i="1" l="1"/>
  <c r="M11193" i="1"/>
  <c r="N11193" i="1" s="1"/>
  <c r="O11193" i="1" s="1"/>
  <c r="Q11192" i="1"/>
  <c r="T11193" i="1" s="1"/>
  <c r="U11193" i="1" s="1"/>
  <c r="V11193" i="1" s="1"/>
  <c r="P11192" i="1"/>
  <c r="F26357" i="1"/>
  <c r="G26356" i="1"/>
  <c r="H26356" i="1"/>
  <c r="I26356" i="1" s="1"/>
  <c r="J26356" i="1" s="1"/>
  <c r="P11193" i="1" l="1"/>
  <c r="Q11193" i="1"/>
  <c r="T11194" i="1" s="1"/>
  <c r="U11194" i="1" s="1"/>
  <c r="V11194" i="1" s="1"/>
  <c r="L11195" i="1"/>
  <c r="M11194" i="1"/>
  <c r="N11194" i="1" s="1"/>
  <c r="O11194" i="1" s="1"/>
  <c r="G26357" i="1"/>
  <c r="H26357" i="1"/>
  <c r="I26357" i="1" s="1"/>
  <c r="J26357" i="1" s="1"/>
  <c r="F26358" i="1"/>
  <c r="Q11194" i="1" l="1"/>
  <c r="T11195" i="1" s="1"/>
  <c r="U11195" i="1" s="1"/>
  <c r="V11195" i="1" s="1"/>
  <c r="P11194" i="1"/>
  <c r="L11196" i="1"/>
  <c r="M11195" i="1"/>
  <c r="N11195" i="1" s="1"/>
  <c r="O11195" i="1" s="1"/>
  <c r="G26358" i="1"/>
  <c r="H26358" i="1"/>
  <c r="I26358" i="1" s="1"/>
  <c r="J26358" i="1" s="1"/>
  <c r="F26359" i="1"/>
  <c r="Q11195" i="1" l="1"/>
  <c r="T11196" i="1" s="1"/>
  <c r="U11196" i="1" s="1"/>
  <c r="V11196" i="1" s="1"/>
  <c r="P11195" i="1"/>
  <c r="M11196" i="1"/>
  <c r="N11196" i="1" s="1"/>
  <c r="O11196" i="1" s="1"/>
  <c r="L11197" i="1"/>
  <c r="H26359" i="1"/>
  <c r="I26359" i="1" s="1"/>
  <c r="J26359" i="1" s="1"/>
  <c r="F26360" i="1"/>
  <c r="G26359" i="1"/>
  <c r="M11197" i="1" l="1"/>
  <c r="N11197" i="1" s="1"/>
  <c r="O11197" i="1" s="1"/>
  <c r="L11198" i="1"/>
  <c r="P11196" i="1"/>
  <c r="Q11196" i="1"/>
  <c r="T11197" i="1" s="1"/>
  <c r="U11197" i="1" s="1"/>
  <c r="V11197" i="1" s="1"/>
  <c r="F26361" i="1"/>
  <c r="H26360" i="1"/>
  <c r="I26360" i="1" s="1"/>
  <c r="J26360" i="1" s="1"/>
  <c r="G26360" i="1"/>
  <c r="M11198" i="1" l="1"/>
  <c r="N11198" i="1" s="1"/>
  <c r="O11198" i="1" s="1"/>
  <c r="L11199" i="1"/>
  <c r="Q11197" i="1"/>
  <c r="T11198" i="1" s="1"/>
  <c r="U11198" i="1" s="1"/>
  <c r="V11198" i="1" s="1"/>
  <c r="P11197" i="1"/>
  <c r="F26362" i="1"/>
  <c r="G26361" i="1"/>
  <c r="H26361" i="1"/>
  <c r="I26361" i="1" s="1"/>
  <c r="J26361" i="1" s="1"/>
  <c r="L11200" i="1" l="1"/>
  <c r="M11199" i="1"/>
  <c r="N11199" i="1" s="1"/>
  <c r="O11199" i="1" s="1"/>
  <c r="P11198" i="1"/>
  <c r="Q11198" i="1"/>
  <c r="T11199" i="1" s="1"/>
  <c r="U11199" i="1" s="1"/>
  <c r="V11199" i="1" s="1"/>
  <c r="F26363" i="1"/>
  <c r="G26362" i="1"/>
  <c r="H26362" i="1"/>
  <c r="I26362" i="1" s="1"/>
  <c r="J26362" i="1" s="1"/>
  <c r="P11199" i="1" l="1"/>
  <c r="Q11199" i="1"/>
  <c r="T11200" i="1" s="1"/>
  <c r="U11200" i="1" s="1"/>
  <c r="V11200" i="1" s="1"/>
  <c r="M11200" i="1"/>
  <c r="N11200" i="1" s="1"/>
  <c r="O11200" i="1" s="1"/>
  <c r="L11201" i="1"/>
  <c r="F26364" i="1"/>
  <c r="G26363" i="1"/>
  <c r="H26363" i="1"/>
  <c r="I26363" i="1" s="1"/>
  <c r="J26363" i="1" s="1"/>
  <c r="M11201" i="1" l="1"/>
  <c r="N11201" i="1" s="1"/>
  <c r="O11201" i="1" s="1"/>
  <c r="L11202" i="1"/>
  <c r="Q11200" i="1"/>
  <c r="T11201" i="1" s="1"/>
  <c r="U11201" i="1" s="1"/>
  <c r="V11201" i="1" s="1"/>
  <c r="P11200" i="1"/>
  <c r="F26365" i="1"/>
  <c r="G26364" i="1"/>
  <c r="H26364" i="1"/>
  <c r="I26364" i="1" s="1"/>
  <c r="J26364" i="1" s="1"/>
  <c r="L11203" i="1" l="1"/>
  <c r="M11202" i="1"/>
  <c r="N11202" i="1" s="1"/>
  <c r="O11202" i="1" s="1"/>
  <c r="P11201" i="1"/>
  <c r="Q11201" i="1"/>
  <c r="T11202" i="1" s="1"/>
  <c r="U11202" i="1" s="1"/>
  <c r="V11202" i="1" s="1"/>
  <c r="G26365" i="1"/>
  <c r="H26365" i="1"/>
  <c r="I26365" i="1" s="1"/>
  <c r="J26365" i="1" s="1"/>
  <c r="F26366" i="1"/>
  <c r="P11202" i="1" l="1"/>
  <c r="Q11202" i="1"/>
  <c r="T11203" i="1" s="1"/>
  <c r="U11203" i="1" s="1"/>
  <c r="V11203" i="1" s="1"/>
  <c r="M11203" i="1"/>
  <c r="N11203" i="1" s="1"/>
  <c r="O11203" i="1" s="1"/>
  <c r="L11204" i="1"/>
  <c r="G26366" i="1"/>
  <c r="H26366" i="1"/>
  <c r="I26366" i="1" s="1"/>
  <c r="J26366" i="1" s="1"/>
  <c r="F26367" i="1"/>
  <c r="L11205" i="1" l="1"/>
  <c r="M11204" i="1"/>
  <c r="N11204" i="1" s="1"/>
  <c r="O11204" i="1" s="1"/>
  <c r="Q11203" i="1"/>
  <c r="T11204" i="1" s="1"/>
  <c r="U11204" i="1" s="1"/>
  <c r="V11204" i="1" s="1"/>
  <c r="P11203" i="1"/>
  <c r="H26367" i="1"/>
  <c r="I26367" i="1" s="1"/>
  <c r="J26367" i="1" s="1"/>
  <c r="F26368" i="1"/>
  <c r="G26367" i="1"/>
  <c r="Q11204" i="1" l="1"/>
  <c r="T11205" i="1" s="1"/>
  <c r="U11205" i="1" s="1"/>
  <c r="V11205" i="1" s="1"/>
  <c r="P11204" i="1"/>
  <c r="L11206" i="1"/>
  <c r="M11205" i="1"/>
  <c r="N11205" i="1" s="1"/>
  <c r="O11205" i="1" s="1"/>
  <c r="F26369" i="1"/>
  <c r="H26368" i="1"/>
  <c r="I26368" i="1" s="1"/>
  <c r="J26368" i="1" s="1"/>
  <c r="G26368" i="1"/>
  <c r="M11206" i="1" l="1"/>
  <c r="N11206" i="1" s="1"/>
  <c r="O11206" i="1" s="1"/>
  <c r="L11207" i="1"/>
  <c r="Q11205" i="1"/>
  <c r="T11206" i="1" s="1"/>
  <c r="U11206" i="1" s="1"/>
  <c r="V11206" i="1" s="1"/>
  <c r="P11205" i="1"/>
  <c r="F26370" i="1"/>
  <c r="G26369" i="1"/>
  <c r="H26369" i="1"/>
  <c r="I26369" i="1" s="1"/>
  <c r="J26369" i="1" s="1"/>
  <c r="M11207" i="1" l="1"/>
  <c r="N11207" i="1" s="1"/>
  <c r="O11207" i="1" s="1"/>
  <c r="L11208" i="1"/>
  <c r="P11206" i="1"/>
  <c r="Q11206" i="1"/>
  <c r="T11207" i="1" s="1"/>
  <c r="U11207" i="1" s="1"/>
  <c r="V11207" i="1" s="1"/>
  <c r="F26371" i="1"/>
  <c r="G26370" i="1"/>
  <c r="H26370" i="1"/>
  <c r="I26370" i="1" s="1"/>
  <c r="J26370" i="1" s="1"/>
  <c r="M11208" i="1" l="1"/>
  <c r="N11208" i="1" s="1"/>
  <c r="O11208" i="1" s="1"/>
  <c r="L11209" i="1"/>
  <c r="Q11207" i="1"/>
  <c r="T11208" i="1" s="1"/>
  <c r="U11208" i="1" s="1"/>
  <c r="V11208" i="1" s="1"/>
  <c r="P11207" i="1"/>
  <c r="F26372" i="1"/>
  <c r="G26371" i="1"/>
  <c r="H26371" i="1"/>
  <c r="I26371" i="1" s="1"/>
  <c r="J26371" i="1" s="1"/>
  <c r="L11210" i="1" l="1"/>
  <c r="M11209" i="1"/>
  <c r="N11209" i="1" s="1"/>
  <c r="O11209" i="1" s="1"/>
  <c r="P11208" i="1"/>
  <c r="Q11208" i="1"/>
  <c r="T11209" i="1" s="1"/>
  <c r="U11209" i="1" s="1"/>
  <c r="V11209" i="1" s="1"/>
  <c r="F26373" i="1"/>
  <c r="G26372" i="1"/>
  <c r="H26372" i="1"/>
  <c r="I26372" i="1" s="1"/>
  <c r="J26372" i="1" s="1"/>
  <c r="P11209" i="1" l="1"/>
  <c r="Q11209" i="1"/>
  <c r="T11210" i="1" s="1"/>
  <c r="U11210" i="1" s="1"/>
  <c r="V11210" i="1" s="1"/>
  <c r="M11210" i="1"/>
  <c r="N11210" i="1" s="1"/>
  <c r="O11210" i="1" s="1"/>
  <c r="L11211" i="1"/>
  <c r="G26373" i="1"/>
  <c r="H26373" i="1"/>
  <c r="I26373" i="1" s="1"/>
  <c r="J26373" i="1" s="1"/>
  <c r="F26374" i="1"/>
  <c r="M11211" i="1" l="1"/>
  <c r="N11211" i="1" s="1"/>
  <c r="O11211" i="1" s="1"/>
  <c r="L11212" i="1"/>
  <c r="P11210" i="1"/>
  <c r="Q11210" i="1"/>
  <c r="T11211" i="1" s="1"/>
  <c r="U11211" i="1" s="1"/>
  <c r="V11211" i="1" s="1"/>
  <c r="G26374" i="1"/>
  <c r="H26374" i="1"/>
  <c r="I26374" i="1" s="1"/>
  <c r="J26374" i="1" s="1"/>
  <c r="F26375" i="1"/>
  <c r="L11213" i="1" l="1"/>
  <c r="M11212" i="1"/>
  <c r="N11212" i="1" s="1"/>
  <c r="O11212" i="1" s="1"/>
  <c r="Q11211" i="1"/>
  <c r="T11212" i="1" s="1"/>
  <c r="U11212" i="1" s="1"/>
  <c r="V11212" i="1" s="1"/>
  <c r="P11211" i="1"/>
  <c r="H26375" i="1"/>
  <c r="I26375" i="1" s="1"/>
  <c r="J26375" i="1" s="1"/>
  <c r="F26376" i="1"/>
  <c r="G26375" i="1"/>
  <c r="P11212" i="1" l="1"/>
  <c r="Q11212" i="1"/>
  <c r="T11213" i="1" s="1"/>
  <c r="U11213" i="1" s="1"/>
  <c r="V11213" i="1" s="1"/>
  <c r="L11214" i="1"/>
  <c r="M11213" i="1"/>
  <c r="N11213" i="1" s="1"/>
  <c r="O11213" i="1" s="1"/>
  <c r="F26377" i="1"/>
  <c r="H26376" i="1"/>
  <c r="I26376" i="1" s="1"/>
  <c r="J26376" i="1" s="1"/>
  <c r="G26376" i="1"/>
  <c r="Q11213" i="1" l="1"/>
  <c r="T11214" i="1" s="1"/>
  <c r="U11214" i="1" s="1"/>
  <c r="V11214" i="1" s="1"/>
  <c r="P11213" i="1"/>
  <c r="M11214" i="1"/>
  <c r="N11214" i="1" s="1"/>
  <c r="O11214" i="1" s="1"/>
  <c r="L11215" i="1"/>
  <c r="F26378" i="1"/>
  <c r="G26377" i="1"/>
  <c r="H26377" i="1"/>
  <c r="I26377" i="1" s="1"/>
  <c r="J26377" i="1" s="1"/>
  <c r="L11216" i="1" l="1"/>
  <c r="M11215" i="1"/>
  <c r="N11215" i="1" s="1"/>
  <c r="O11215" i="1" s="1"/>
  <c r="Q11214" i="1"/>
  <c r="T11215" i="1" s="1"/>
  <c r="U11215" i="1" s="1"/>
  <c r="V11215" i="1" s="1"/>
  <c r="P11214" i="1"/>
  <c r="F26379" i="1"/>
  <c r="G26378" i="1"/>
  <c r="H26378" i="1"/>
  <c r="I26378" i="1" s="1"/>
  <c r="J26378" i="1" s="1"/>
  <c r="Q11215" i="1" l="1"/>
  <c r="T11216" i="1" s="1"/>
  <c r="U11216" i="1" s="1"/>
  <c r="V11216" i="1" s="1"/>
  <c r="P11215" i="1"/>
  <c r="M11216" i="1"/>
  <c r="N11216" i="1" s="1"/>
  <c r="O11216" i="1" s="1"/>
  <c r="L11217" i="1"/>
  <c r="F26380" i="1"/>
  <c r="G26379" i="1"/>
  <c r="H26379" i="1"/>
  <c r="I26379" i="1" s="1"/>
  <c r="J26379" i="1" s="1"/>
  <c r="M11217" i="1" l="1"/>
  <c r="N11217" i="1" s="1"/>
  <c r="O11217" i="1" s="1"/>
  <c r="L11218" i="1"/>
  <c r="P11216" i="1"/>
  <c r="Q11216" i="1"/>
  <c r="T11217" i="1" s="1"/>
  <c r="U11217" i="1" s="1"/>
  <c r="V11217" i="1" s="1"/>
  <c r="F26381" i="1"/>
  <c r="G26380" i="1"/>
  <c r="H26380" i="1"/>
  <c r="I26380" i="1" s="1"/>
  <c r="J26380" i="1" s="1"/>
  <c r="M11218" i="1" l="1"/>
  <c r="N11218" i="1" s="1"/>
  <c r="O11218" i="1" s="1"/>
  <c r="L11219" i="1"/>
  <c r="P11217" i="1"/>
  <c r="Q11217" i="1"/>
  <c r="T11218" i="1" s="1"/>
  <c r="U11218" i="1" s="1"/>
  <c r="V11218" i="1" s="1"/>
  <c r="G26381" i="1"/>
  <c r="H26381" i="1"/>
  <c r="I26381" i="1" s="1"/>
  <c r="J26381" i="1" s="1"/>
  <c r="F26382" i="1"/>
  <c r="M11219" i="1" l="1"/>
  <c r="N11219" i="1" s="1"/>
  <c r="O11219" i="1" s="1"/>
  <c r="L11220" i="1"/>
  <c r="P11218" i="1"/>
  <c r="Q11218" i="1"/>
  <c r="T11219" i="1" s="1"/>
  <c r="U11219" i="1" s="1"/>
  <c r="V11219" i="1" s="1"/>
  <c r="G26382" i="1"/>
  <c r="H26382" i="1"/>
  <c r="I26382" i="1" s="1"/>
  <c r="J26382" i="1" s="1"/>
  <c r="F26383" i="1"/>
  <c r="L11221" i="1" l="1"/>
  <c r="M11220" i="1"/>
  <c r="N11220" i="1" s="1"/>
  <c r="O11220" i="1" s="1"/>
  <c r="Q11219" i="1"/>
  <c r="T11220" i="1" s="1"/>
  <c r="U11220" i="1" s="1"/>
  <c r="V11220" i="1" s="1"/>
  <c r="P11219" i="1"/>
  <c r="H26383" i="1"/>
  <c r="I26383" i="1" s="1"/>
  <c r="J26383" i="1" s="1"/>
  <c r="F26384" i="1"/>
  <c r="G26383" i="1"/>
  <c r="P11220" i="1" l="1"/>
  <c r="Q11220" i="1"/>
  <c r="T11221" i="1" s="1"/>
  <c r="U11221" i="1" s="1"/>
  <c r="V11221" i="1" s="1"/>
  <c r="M11221" i="1"/>
  <c r="N11221" i="1" s="1"/>
  <c r="O11221" i="1" s="1"/>
  <c r="L11222" i="1"/>
  <c r="F26385" i="1"/>
  <c r="H26384" i="1"/>
  <c r="I26384" i="1" s="1"/>
  <c r="J26384" i="1" s="1"/>
  <c r="G26384" i="1"/>
  <c r="M11222" i="1" l="1"/>
  <c r="N11222" i="1" s="1"/>
  <c r="O11222" i="1" s="1"/>
  <c r="L11223" i="1"/>
  <c r="Q11221" i="1"/>
  <c r="T11222" i="1" s="1"/>
  <c r="U11222" i="1" s="1"/>
  <c r="V11222" i="1" s="1"/>
  <c r="P11221" i="1"/>
  <c r="F26386" i="1"/>
  <c r="G26385" i="1"/>
  <c r="H26385" i="1"/>
  <c r="I26385" i="1" s="1"/>
  <c r="J26385" i="1" s="1"/>
  <c r="L11224" i="1" l="1"/>
  <c r="M11223" i="1"/>
  <c r="N11223" i="1" s="1"/>
  <c r="O11223" i="1" s="1"/>
  <c r="Q11222" i="1"/>
  <c r="T11223" i="1" s="1"/>
  <c r="U11223" i="1" s="1"/>
  <c r="V11223" i="1" s="1"/>
  <c r="P11222" i="1"/>
  <c r="F26387" i="1"/>
  <c r="G26386" i="1"/>
  <c r="H26386" i="1"/>
  <c r="I26386" i="1" s="1"/>
  <c r="J26386" i="1" s="1"/>
  <c r="Q11223" i="1" l="1"/>
  <c r="T11224" i="1" s="1"/>
  <c r="U11224" i="1" s="1"/>
  <c r="V11224" i="1" s="1"/>
  <c r="P11223" i="1"/>
  <c r="M11224" i="1"/>
  <c r="N11224" i="1" s="1"/>
  <c r="O11224" i="1" s="1"/>
  <c r="L11225" i="1"/>
  <c r="F26388" i="1"/>
  <c r="G26387" i="1"/>
  <c r="H26387" i="1"/>
  <c r="I26387" i="1" s="1"/>
  <c r="J26387" i="1" s="1"/>
  <c r="M11225" i="1" l="1"/>
  <c r="N11225" i="1" s="1"/>
  <c r="O11225" i="1" s="1"/>
  <c r="L11226" i="1"/>
  <c r="Q11224" i="1"/>
  <c r="T11225" i="1" s="1"/>
  <c r="U11225" i="1" s="1"/>
  <c r="V11225" i="1" s="1"/>
  <c r="P11224" i="1"/>
  <c r="F26389" i="1"/>
  <c r="G26388" i="1"/>
  <c r="H26388" i="1"/>
  <c r="I26388" i="1" s="1"/>
  <c r="J26388" i="1" s="1"/>
  <c r="M11226" i="1" l="1"/>
  <c r="N11226" i="1" s="1"/>
  <c r="O11226" i="1" s="1"/>
  <c r="L11227" i="1"/>
  <c r="P11225" i="1"/>
  <c r="Q11225" i="1"/>
  <c r="T11226" i="1" s="1"/>
  <c r="U11226" i="1" s="1"/>
  <c r="V11226" i="1" s="1"/>
  <c r="G26389" i="1"/>
  <c r="H26389" i="1"/>
  <c r="I26389" i="1" s="1"/>
  <c r="J26389" i="1" s="1"/>
  <c r="F26390" i="1"/>
  <c r="M11227" i="1" l="1"/>
  <c r="N11227" i="1" s="1"/>
  <c r="O11227" i="1" s="1"/>
  <c r="L11228" i="1"/>
  <c r="P11226" i="1"/>
  <c r="Q11226" i="1"/>
  <c r="T11227" i="1" s="1"/>
  <c r="U11227" i="1" s="1"/>
  <c r="V11227" i="1" s="1"/>
  <c r="G26390" i="1"/>
  <c r="H26390" i="1"/>
  <c r="I26390" i="1" s="1"/>
  <c r="J26390" i="1" s="1"/>
  <c r="F26391" i="1"/>
  <c r="M11228" i="1" l="1"/>
  <c r="N11228" i="1" s="1"/>
  <c r="O11228" i="1" s="1"/>
  <c r="L11229" i="1"/>
  <c r="Q11227" i="1"/>
  <c r="T11228" i="1" s="1"/>
  <c r="U11228" i="1" s="1"/>
  <c r="V11228" i="1" s="1"/>
  <c r="P11227" i="1"/>
  <c r="H26391" i="1"/>
  <c r="I26391" i="1" s="1"/>
  <c r="J26391" i="1" s="1"/>
  <c r="F26392" i="1"/>
  <c r="G26391" i="1"/>
  <c r="M11229" i="1" l="1"/>
  <c r="N11229" i="1" s="1"/>
  <c r="O11229" i="1" s="1"/>
  <c r="L11230" i="1"/>
  <c r="P11228" i="1"/>
  <c r="Q11228" i="1"/>
  <c r="T11229" i="1" s="1"/>
  <c r="U11229" i="1" s="1"/>
  <c r="V11229" i="1" s="1"/>
  <c r="F26393" i="1"/>
  <c r="H26392" i="1"/>
  <c r="I26392" i="1" s="1"/>
  <c r="J26392" i="1" s="1"/>
  <c r="G26392" i="1"/>
  <c r="M11230" i="1" l="1"/>
  <c r="N11230" i="1" s="1"/>
  <c r="O11230" i="1" s="1"/>
  <c r="L11231" i="1"/>
  <c r="P11229" i="1"/>
  <c r="Q11229" i="1"/>
  <c r="T11230" i="1" s="1"/>
  <c r="U11230" i="1" s="1"/>
  <c r="V11230" i="1" s="1"/>
  <c r="F26394" i="1"/>
  <c r="G26393" i="1"/>
  <c r="H26393" i="1"/>
  <c r="I26393" i="1" s="1"/>
  <c r="J26393" i="1" s="1"/>
  <c r="L11232" i="1" l="1"/>
  <c r="M11231" i="1"/>
  <c r="N11231" i="1" s="1"/>
  <c r="O11231" i="1" s="1"/>
  <c r="Q11230" i="1"/>
  <c r="T11231" i="1" s="1"/>
  <c r="U11231" i="1" s="1"/>
  <c r="V11231" i="1" s="1"/>
  <c r="P11230" i="1"/>
  <c r="F26395" i="1"/>
  <c r="G26394" i="1"/>
  <c r="H26394" i="1"/>
  <c r="I26394" i="1" s="1"/>
  <c r="J26394" i="1" s="1"/>
  <c r="Q11231" i="1" l="1"/>
  <c r="T11232" i="1" s="1"/>
  <c r="U11232" i="1" s="1"/>
  <c r="V11232" i="1" s="1"/>
  <c r="P11231" i="1"/>
  <c r="M11232" i="1"/>
  <c r="N11232" i="1" s="1"/>
  <c r="O11232" i="1" s="1"/>
  <c r="L11233" i="1"/>
  <c r="F26396" i="1"/>
  <c r="G26395" i="1"/>
  <c r="H26395" i="1"/>
  <c r="I26395" i="1" s="1"/>
  <c r="J26395" i="1" s="1"/>
  <c r="M11233" i="1" l="1"/>
  <c r="N11233" i="1" s="1"/>
  <c r="O11233" i="1" s="1"/>
  <c r="L11234" i="1"/>
  <c r="P11232" i="1"/>
  <c r="Q11232" i="1"/>
  <c r="T11233" i="1" s="1"/>
  <c r="U11233" i="1" s="1"/>
  <c r="V11233" i="1" s="1"/>
  <c r="F26397" i="1"/>
  <c r="G26396" i="1"/>
  <c r="H26396" i="1"/>
  <c r="I26396" i="1" s="1"/>
  <c r="J26396" i="1" s="1"/>
  <c r="M11234" i="1" l="1"/>
  <c r="N11234" i="1" s="1"/>
  <c r="O11234" i="1" s="1"/>
  <c r="L11235" i="1"/>
  <c r="P11233" i="1"/>
  <c r="Q11233" i="1"/>
  <c r="T11234" i="1" s="1"/>
  <c r="U11234" i="1" s="1"/>
  <c r="V11234" i="1" s="1"/>
  <c r="G26397" i="1"/>
  <c r="H26397" i="1"/>
  <c r="I26397" i="1" s="1"/>
  <c r="J26397" i="1" s="1"/>
  <c r="F26398" i="1"/>
  <c r="L11236" i="1" l="1"/>
  <c r="M11235" i="1"/>
  <c r="N11235" i="1" s="1"/>
  <c r="O11235" i="1" s="1"/>
  <c r="Q11234" i="1"/>
  <c r="T11235" i="1" s="1"/>
  <c r="U11235" i="1" s="1"/>
  <c r="V11235" i="1" s="1"/>
  <c r="P11234" i="1"/>
  <c r="G26398" i="1"/>
  <c r="H26398" i="1"/>
  <c r="I26398" i="1" s="1"/>
  <c r="J26398" i="1" s="1"/>
  <c r="F26399" i="1"/>
  <c r="Q11235" i="1" l="1"/>
  <c r="T11236" i="1" s="1"/>
  <c r="U11236" i="1" s="1"/>
  <c r="V11236" i="1" s="1"/>
  <c r="P11235" i="1"/>
  <c r="L11237" i="1"/>
  <c r="M11236" i="1"/>
  <c r="N11236" i="1" s="1"/>
  <c r="O11236" i="1" s="1"/>
  <c r="H26399" i="1"/>
  <c r="I26399" i="1" s="1"/>
  <c r="J26399" i="1" s="1"/>
  <c r="F26400" i="1"/>
  <c r="G26399" i="1"/>
  <c r="P11236" i="1" l="1"/>
  <c r="Q11236" i="1"/>
  <c r="T11237" i="1" s="1"/>
  <c r="U11237" i="1" s="1"/>
  <c r="V11237" i="1" s="1"/>
  <c r="L11238" i="1"/>
  <c r="M11237" i="1"/>
  <c r="N11237" i="1" s="1"/>
  <c r="O11237" i="1" s="1"/>
  <c r="F26401" i="1"/>
  <c r="H26400" i="1"/>
  <c r="I26400" i="1" s="1"/>
  <c r="J26400" i="1" s="1"/>
  <c r="G26400" i="1"/>
  <c r="P11237" i="1" l="1"/>
  <c r="Q11237" i="1"/>
  <c r="T11238" i="1" s="1"/>
  <c r="U11238" i="1" s="1"/>
  <c r="V11238" i="1" s="1"/>
  <c r="L11239" i="1"/>
  <c r="M11238" i="1"/>
  <c r="N11238" i="1" s="1"/>
  <c r="O11238" i="1" s="1"/>
  <c r="F26402" i="1"/>
  <c r="G26401" i="1"/>
  <c r="H26401" i="1"/>
  <c r="I26401" i="1" s="1"/>
  <c r="J26401" i="1" s="1"/>
  <c r="P11238" i="1" l="1"/>
  <c r="Q11238" i="1"/>
  <c r="T11239" i="1" s="1"/>
  <c r="U11239" i="1" s="1"/>
  <c r="V11239" i="1" s="1"/>
  <c r="L11240" i="1"/>
  <c r="M11239" i="1"/>
  <c r="N11239" i="1" s="1"/>
  <c r="O11239" i="1" s="1"/>
  <c r="F26403" i="1"/>
  <c r="G26402" i="1"/>
  <c r="H26402" i="1"/>
  <c r="I26402" i="1" s="1"/>
  <c r="J26402" i="1" s="1"/>
  <c r="Q11239" i="1" l="1"/>
  <c r="T11240" i="1" s="1"/>
  <c r="U11240" i="1" s="1"/>
  <c r="V11240" i="1" s="1"/>
  <c r="P11239" i="1"/>
  <c r="M11240" i="1"/>
  <c r="N11240" i="1" s="1"/>
  <c r="O11240" i="1" s="1"/>
  <c r="L11241" i="1"/>
  <c r="F26404" i="1"/>
  <c r="G26403" i="1"/>
  <c r="H26403" i="1"/>
  <c r="I26403" i="1" s="1"/>
  <c r="J26403" i="1" s="1"/>
  <c r="M11241" i="1" l="1"/>
  <c r="N11241" i="1" s="1"/>
  <c r="O11241" i="1" s="1"/>
  <c r="L11242" i="1"/>
  <c r="P11240" i="1"/>
  <c r="Q11240" i="1"/>
  <c r="T11241" i="1" s="1"/>
  <c r="U11241" i="1" s="1"/>
  <c r="V11241" i="1" s="1"/>
  <c r="F26405" i="1"/>
  <c r="G26404" i="1"/>
  <c r="H26404" i="1"/>
  <c r="I26404" i="1" s="1"/>
  <c r="J26404" i="1" s="1"/>
  <c r="M11242" i="1" l="1"/>
  <c r="N11242" i="1" s="1"/>
  <c r="O11242" i="1" s="1"/>
  <c r="L11243" i="1"/>
  <c r="P11241" i="1"/>
  <c r="Q11241" i="1"/>
  <c r="T11242" i="1" s="1"/>
  <c r="U11242" i="1" s="1"/>
  <c r="V11242" i="1" s="1"/>
  <c r="G26405" i="1"/>
  <c r="H26405" i="1"/>
  <c r="I26405" i="1" s="1"/>
  <c r="J26405" i="1" s="1"/>
  <c r="F26406" i="1"/>
  <c r="M11243" i="1" l="1"/>
  <c r="N11243" i="1" s="1"/>
  <c r="O11243" i="1" s="1"/>
  <c r="L11244" i="1"/>
  <c r="P11242" i="1"/>
  <c r="Q11242" i="1"/>
  <c r="T11243" i="1" s="1"/>
  <c r="U11243" i="1" s="1"/>
  <c r="V11243" i="1" s="1"/>
  <c r="G26406" i="1"/>
  <c r="H26406" i="1"/>
  <c r="I26406" i="1" s="1"/>
  <c r="J26406" i="1" s="1"/>
  <c r="F26407" i="1"/>
  <c r="M11244" i="1" l="1"/>
  <c r="N11244" i="1" s="1"/>
  <c r="O11244" i="1" s="1"/>
  <c r="L11245" i="1"/>
  <c r="P11243" i="1"/>
  <c r="Q11243" i="1"/>
  <c r="T11244" i="1" s="1"/>
  <c r="U11244" i="1" s="1"/>
  <c r="V11244" i="1" s="1"/>
  <c r="H26407" i="1"/>
  <c r="I26407" i="1" s="1"/>
  <c r="J26407" i="1" s="1"/>
  <c r="F26408" i="1"/>
  <c r="G26407" i="1"/>
  <c r="L11246" i="1" l="1"/>
  <c r="M11245" i="1"/>
  <c r="N11245" i="1" s="1"/>
  <c r="O11245" i="1" s="1"/>
  <c r="P11244" i="1"/>
  <c r="Q11244" i="1"/>
  <c r="T11245" i="1" s="1"/>
  <c r="U11245" i="1" s="1"/>
  <c r="V11245" i="1" s="1"/>
  <c r="F26409" i="1"/>
  <c r="H26408" i="1"/>
  <c r="I26408" i="1" s="1"/>
  <c r="J26408" i="1" s="1"/>
  <c r="G26408" i="1"/>
  <c r="Q11245" i="1" l="1"/>
  <c r="T11246" i="1" s="1"/>
  <c r="U11246" i="1" s="1"/>
  <c r="V11246" i="1" s="1"/>
  <c r="P11245" i="1"/>
  <c r="M11246" i="1"/>
  <c r="N11246" i="1" s="1"/>
  <c r="O11246" i="1" s="1"/>
  <c r="L11247" i="1"/>
  <c r="F26410" i="1"/>
  <c r="G26409" i="1"/>
  <c r="H26409" i="1"/>
  <c r="I26409" i="1" s="1"/>
  <c r="J26409" i="1" s="1"/>
  <c r="L11248" i="1" l="1"/>
  <c r="M11247" i="1"/>
  <c r="N11247" i="1" s="1"/>
  <c r="O11247" i="1" s="1"/>
  <c r="Q11246" i="1"/>
  <c r="T11247" i="1" s="1"/>
  <c r="U11247" i="1" s="1"/>
  <c r="V11247" i="1" s="1"/>
  <c r="P11246" i="1"/>
  <c r="F26411" i="1"/>
  <c r="G26410" i="1"/>
  <c r="H26410" i="1"/>
  <c r="I26410" i="1" s="1"/>
  <c r="J26410" i="1" s="1"/>
  <c r="Q11247" i="1" l="1"/>
  <c r="T11248" i="1" s="1"/>
  <c r="U11248" i="1" s="1"/>
  <c r="V11248" i="1" s="1"/>
  <c r="P11247" i="1"/>
  <c r="M11248" i="1"/>
  <c r="N11248" i="1" s="1"/>
  <c r="O11248" i="1" s="1"/>
  <c r="L11249" i="1"/>
  <c r="F26412" i="1"/>
  <c r="G26411" i="1"/>
  <c r="H26411" i="1"/>
  <c r="I26411" i="1" s="1"/>
  <c r="J26411" i="1" s="1"/>
  <c r="M11249" i="1" l="1"/>
  <c r="N11249" i="1" s="1"/>
  <c r="O11249" i="1" s="1"/>
  <c r="L11250" i="1"/>
  <c r="P11248" i="1"/>
  <c r="Q11248" i="1"/>
  <c r="T11249" i="1" s="1"/>
  <c r="U11249" i="1" s="1"/>
  <c r="V11249" i="1" s="1"/>
  <c r="F26413" i="1"/>
  <c r="G26412" i="1"/>
  <c r="H26412" i="1"/>
  <c r="I26412" i="1" s="1"/>
  <c r="J26412" i="1" s="1"/>
  <c r="M11250" i="1" l="1"/>
  <c r="N11250" i="1" s="1"/>
  <c r="O11250" i="1" s="1"/>
  <c r="L11251" i="1"/>
  <c r="Q11249" i="1"/>
  <c r="T11250" i="1" s="1"/>
  <c r="U11250" i="1" s="1"/>
  <c r="V11250" i="1" s="1"/>
  <c r="P11249" i="1"/>
  <c r="G26413" i="1"/>
  <c r="H26413" i="1"/>
  <c r="I26413" i="1" s="1"/>
  <c r="J26413" i="1" s="1"/>
  <c r="F26414" i="1"/>
  <c r="M11251" i="1" l="1"/>
  <c r="N11251" i="1" s="1"/>
  <c r="O11251" i="1" s="1"/>
  <c r="L11252" i="1"/>
  <c r="P11250" i="1"/>
  <c r="Q11250" i="1"/>
  <c r="T11251" i="1" s="1"/>
  <c r="U11251" i="1" s="1"/>
  <c r="V11251" i="1" s="1"/>
  <c r="G26414" i="1"/>
  <c r="H26414" i="1"/>
  <c r="I26414" i="1" s="1"/>
  <c r="J26414" i="1" s="1"/>
  <c r="F26415" i="1"/>
  <c r="M11252" i="1" l="1"/>
  <c r="N11252" i="1" s="1"/>
  <c r="O11252" i="1" s="1"/>
  <c r="L11253" i="1"/>
  <c r="P11251" i="1"/>
  <c r="Q11251" i="1"/>
  <c r="T11252" i="1" s="1"/>
  <c r="U11252" i="1" s="1"/>
  <c r="V11252" i="1" s="1"/>
  <c r="H26415" i="1"/>
  <c r="I26415" i="1" s="1"/>
  <c r="J26415" i="1" s="1"/>
  <c r="F26416" i="1"/>
  <c r="G26415" i="1"/>
  <c r="L11254" i="1" l="1"/>
  <c r="M11253" i="1"/>
  <c r="N11253" i="1" s="1"/>
  <c r="O11253" i="1" s="1"/>
  <c r="P11252" i="1"/>
  <c r="Q11252" i="1"/>
  <c r="T11253" i="1" s="1"/>
  <c r="U11253" i="1" s="1"/>
  <c r="V11253" i="1" s="1"/>
  <c r="F26417" i="1"/>
  <c r="H26416" i="1"/>
  <c r="I26416" i="1" s="1"/>
  <c r="J26416" i="1" s="1"/>
  <c r="G26416" i="1"/>
  <c r="P11253" i="1" l="1"/>
  <c r="Q11253" i="1"/>
  <c r="T11254" i="1" s="1"/>
  <c r="U11254" i="1" s="1"/>
  <c r="V11254" i="1" s="1"/>
  <c r="L11255" i="1"/>
  <c r="M11254" i="1"/>
  <c r="N11254" i="1" s="1"/>
  <c r="O11254" i="1" s="1"/>
  <c r="F26418" i="1"/>
  <c r="G26417" i="1"/>
  <c r="H26417" i="1"/>
  <c r="I26417" i="1" s="1"/>
  <c r="J26417" i="1" s="1"/>
  <c r="P11254" i="1" l="1"/>
  <c r="Q11254" i="1"/>
  <c r="T11255" i="1" s="1"/>
  <c r="U11255" i="1" s="1"/>
  <c r="V11255" i="1" s="1"/>
  <c r="L11256" i="1"/>
  <c r="M11255" i="1"/>
  <c r="N11255" i="1" s="1"/>
  <c r="O11255" i="1" s="1"/>
  <c r="F26419" i="1"/>
  <c r="G26418" i="1"/>
  <c r="H26418" i="1"/>
  <c r="I26418" i="1" s="1"/>
  <c r="J26418" i="1" s="1"/>
  <c r="Q11255" i="1" l="1"/>
  <c r="T11256" i="1" s="1"/>
  <c r="U11256" i="1" s="1"/>
  <c r="V11256" i="1" s="1"/>
  <c r="P11255" i="1"/>
  <c r="M11256" i="1"/>
  <c r="N11256" i="1" s="1"/>
  <c r="O11256" i="1" s="1"/>
  <c r="L11257" i="1"/>
  <c r="F26420" i="1"/>
  <c r="G26419" i="1"/>
  <c r="H26419" i="1"/>
  <c r="I26419" i="1" s="1"/>
  <c r="J26419" i="1" s="1"/>
  <c r="L11258" i="1" l="1"/>
  <c r="M11257" i="1"/>
  <c r="N11257" i="1" s="1"/>
  <c r="O11257" i="1" s="1"/>
  <c r="P11256" i="1"/>
  <c r="Q11256" i="1"/>
  <c r="T11257" i="1" s="1"/>
  <c r="U11257" i="1" s="1"/>
  <c r="V11257" i="1" s="1"/>
  <c r="F26421" i="1"/>
  <c r="G26420" i="1"/>
  <c r="H26420" i="1"/>
  <c r="I26420" i="1" s="1"/>
  <c r="J26420" i="1" s="1"/>
  <c r="P11257" i="1" l="1"/>
  <c r="Q11257" i="1"/>
  <c r="T11258" i="1" s="1"/>
  <c r="U11258" i="1" s="1"/>
  <c r="V11258" i="1" s="1"/>
  <c r="M11258" i="1"/>
  <c r="N11258" i="1" s="1"/>
  <c r="O11258" i="1" s="1"/>
  <c r="L11259" i="1"/>
  <c r="G26421" i="1"/>
  <c r="H26421" i="1"/>
  <c r="I26421" i="1" s="1"/>
  <c r="J26421" i="1" s="1"/>
  <c r="F26422" i="1"/>
  <c r="L11260" i="1" l="1"/>
  <c r="M11259" i="1"/>
  <c r="N11259" i="1" s="1"/>
  <c r="O11259" i="1" s="1"/>
  <c r="P11258" i="1"/>
  <c r="Q11258" i="1"/>
  <c r="T11259" i="1" s="1"/>
  <c r="U11259" i="1" s="1"/>
  <c r="V11259" i="1" s="1"/>
  <c r="G26422" i="1"/>
  <c r="H26422" i="1"/>
  <c r="I26422" i="1" s="1"/>
  <c r="J26422" i="1" s="1"/>
  <c r="F26423" i="1"/>
  <c r="P11259" i="1" l="1"/>
  <c r="Q11259" i="1"/>
  <c r="T11260" i="1" s="1"/>
  <c r="U11260" i="1" s="1"/>
  <c r="V11260" i="1" s="1"/>
  <c r="M11260" i="1"/>
  <c r="N11260" i="1" s="1"/>
  <c r="O11260" i="1" s="1"/>
  <c r="L11261" i="1"/>
  <c r="H26423" i="1"/>
  <c r="I26423" i="1" s="1"/>
  <c r="J26423" i="1" s="1"/>
  <c r="F26424" i="1"/>
  <c r="G26423" i="1"/>
  <c r="L11262" i="1" l="1"/>
  <c r="M11261" i="1"/>
  <c r="N11261" i="1" s="1"/>
  <c r="O11261" i="1" s="1"/>
  <c r="Q11260" i="1"/>
  <c r="T11261" i="1" s="1"/>
  <c r="U11261" i="1" s="1"/>
  <c r="V11261" i="1" s="1"/>
  <c r="P11260" i="1"/>
  <c r="F26425" i="1"/>
  <c r="H26424" i="1"/>
  <c r="I26424" i="1" s="1"/>
  <c r="J26424" i="1" s="1"/>
  <c r="G26424" i="1"/>
  <c r="P11261" i="1" l="1"/>
  <c r="Q11261" i="1"/>
  <c r="T11262" i="1" s="1"/>
  <c r="U11262" i="1" s="1"/>
  <c r="V11262" i="1" s="1"/>
  <c r="L11263" i="1"/>
  <c r="M11262" i="1"/>
  <c r="N11262" i="1" s="1"/>
  <c r="O11262" i="1" s="1"/>
  <c r="F26426" i="1"/>
  <c r="G26425" i="1"/>
  <c r="H26425" i="1"/>
  <c r="I26425" i="1" s="1"/>
  <c r="J26425" i="1" s="1"/>
  <c r="P11262" i="1" l="1"/>
  <c r="Q11262" i="1"/>
  <c r="T11263" i="1" s="1"/>
  <c r="U11263" i="1" s="1"/>
  <c r="V11263" i="1" s="1"/>
  <c r="M11263" i="1"/>
  <c r="N11263" i="1" s="1"/>
  <c r="O11263" i="1" s="1"/>
  <c r="L11264" i="1"/>
  <c r="F26427" i="1"/>
  <c r="G26426" i="1"/>
  <c r="H26426" i="1"/>
  <c r="I26426" i="1" s="1"/>
  <c r="J26426" i="1" s="1"/>
  <c r="M11264" i="1" l="1"/>
  <c r="N11264" i="1" s="1"/>
  <c r="O11264" i="1" s="1"/>
  <c r="L11265" i="1"/>
  <c r="Q11263" i="1"/>
  <c r="T11264" i="1" s="1"/>
  <c r="U11264" i="1" s="1"/>
  <c r="V11264" i="1" s="1"/>
  <c r="P11263" i="1"/>
  <c r="F26428" i="1"/>
  <c r="G26427" i="1"/>
  <c r="H26427" i="1"/>
  <c r="I26427" i="1" s="1"/>
  <c r="J26427" i="1" s="1"/>
  <c r="L11266" i="1" l="1"/>
  <c r="M11265" i="1"/>
  <c r="N11265" i="1" s="1"/>
  <c r="O11265" i="1" s="1"/>
  <c r="P11264" i="1"/>
  <c r="Q11264" i="1"/>
  <c r="T11265" i="1" s="1"/>
  <c r="U11265" i="1" s="1"/>
  <c r="V11265" i="1" s="1"/>
  <c r="F26429" i="1"/>
  <c r="G26428" i="1"/>
  <c r="H26428" i="1"/>
  <c r="I26428" i="1" s="1"/>
  <c r="J26428" i="1" s="1"/>
  <c r="P11265" i="1" l="1"/>
  <c r="Q11265" i="1"/>
  <c r="T11266" i="1" s="1"/>
  <c r="U11266" i="1" s="1"/>
  <c r="V11266" i="1" s="1"/>
  <c r="M11266" i="1"/>
  <c r="N11266" i="1" s="1"/>
  <c r="O11266" i="1" s="1"/>
  <c r="L11267" i="1"/>
  <c r="G26429" i="1"/>
  <c r="H26429" i="1"/>
  <c r="I26429" i="1" s="1"/>
  <c r="J26429" i="1" s="1"/>
  <c r="F26430" i="1"/>
  <c r="L11268" i="1" l="1"/>
  <c r="M11267" i="1"/>
  <c r="N11267" i="1" s="1"/>
  <c r="O11267" i="1" s="1"/>
  <c r="Q11266" i="1"/>
  <c r="T11267" i="1" s="1"/>
  <c r="U11267" i="1" s="1"/>
  <c r="V11267" i="1" s="1"/>
  <c r="P11266" i="1"/>
  <c r="G26430" i="1"/>
  <c r="H26430" i="1"/>
  <c r="I26430" i="1" s="1"/>
  <c r="J26430" i="1" s="1"/>
  <c r="F26431" i="1"/>
  <c r="Q11267" i="1" l="1"/>
  <c r="T11268" i="1" s="1"/>
  <c r="U11268" i="1" s="1"/>
  <c r="V11268" i="1" s="1"/>
  <c r="P11267" i="1"/>
  <c r="M11268" i="1"/>
  <c r="N11268" i="1" s="1"/>
  <c r="O11268" i="1" s="1"/>
  <c r="L11269" i="1"/>
  <c r="H26431" i="1"/>
  <c r="I26431" i="1" s="1"/>
  <c r="J26431" i="1" s="1"/>
  <c r="F26432" i="1"/>
  <c r="G26431" i="1"/>
  <c r="L11270" i="1" l="1"/>
  <c r="M11269" i="1"/>
  <c r="N11269" i="1" s="1"/>
  <c r="O11269" i="1" s="1"/>
  <c r="Q11268" i="1"/>
  <c r="T11269" i="1" s="1"/>
  <c r="U11269" i="1" s="1"/>
  <c r="V11269" i="1" s="1"/>
  <c r="P11268" i="1"/>
  <c r="F26433" i="1"/>
  <c r="H26432" i="1"/>
  <c r="I26432" i="1" s="1"/>
  <c r="J26432" i="1" s="1"/>
  <c r="G26432" i="1"/>
  <c r="P11269" i="1" l="1"/>
  <c r="Q11269" i="1"/>
  <c r="T11270" i="1" s="1"/>
  <c r="U11270" i="1" s="1"/>
  <c r="V11270" i="1" s="1"/>
  <c r="L11271" i="1"/>
  <c r="M11270" i="1"/>
  <c r="N11270" i="1" s="1"/>
  <c r="O11270" i="1" s="1"/>
  <c r="F26434" i="1"/>
  <c r="G26433" i="1"/>
  <c r="H26433" i="1"/>
  <c r="I26433" i="1" s="1"/>
  <c r="J26433" i="1" s="1"/>
  <c r="Q11270" i="1" l="1"/>
  <c r="T11271" i="1" s="1"/>
  <c r="U11271" i="1" s="1"/>
  <c r="V11271" i="1" s="1"/>
  <c r="P11270" i="1"/>
  <c r="L11272" i="1"/>
  <c r="M11271" i="1"/>
  <c r="N11271" i="1" s="1"/>
  <c r="O11271" i="1" s="1"/>
  <c r="F26435" i="1"/>
  <c r="G26434" i="1"/>
  <c r="H26434" i="1"/>
  <c r="I26434" i="1" s="1"/>
  <c r="J26434" i="1" s="1"/>
  <c r="Q11271" i="1" l="1"/>
  <c r="T11272" i="1" s="1"/>
  <c r="U11272" i="1" s="1"/>
  <c r="V11272" i="1" s="1"/>
  <c r="P11271" i="1"/>
  <c r="M11272" i="1"/>
  <c r="N11272" i="1" s="1"/>
  <c r="O11272" i="1" s="1"/>
  <c r="L11273" i="1"/>
  <c r="F26436" i="1"/>
  <c r="G26435" i="1"/>
  <c r="H26435" i="1"/>
  <c r="I26435" i="1" s="1"/>
  <c r="J26435" i="1" s="1"/>
  <c r="L11274" i="1" l="1"/>
  <c r="M11273" i="1"/>
  <c r="N11273" i="1" s="1"/>
  <c r="O11273" i="1" s="1"/>
  <c r="Q11272" i="1"/>
  <c r="T11273" i="1" s="1"/>
  <c r="U11273" i="1" s="1"/>
  <c r="V11273" i="1" s="1"/>
  <c r="P11272" i="1"/>
  <c r="F26437" i="1"/>
  <c r="G26436" i="1"/>
  <c r="H26436" i="1"/>
  <c r="I26436" i="1" s="1"/>
  <c r="J26436" i="1" s="1"/>
  <c r="P11273" i="1" l="1"/>
  <c r="Q11273" i="1"/>
  <c r="T11274" i="1" s="1"/>
  <c r="U11274" i="1" s="1"/>
  <c r="V11274" i="1" s="1"/>
  <c r="L11275" i="1"/>
  <c r="M11274" i="1"/>
  <c r="N11274" i="1" s="1"/>
  <c r="O11274" i="1" s="1"/>
  <c r="G26437" i="1"/>
  <c r="H26437" i="1"/>
  <c r="I26437" i="1" s="1"/>
  <c r="J26437" i="1" s="1"/>
  <c r="F26438" i="1"/>
  <c r="Q11274" i="1" l="1"/>
  <c r="T11275" i="1" s="1"/>
  <c r="U11275" i="1" s="1"/>
  <c r="V11275" i="1" s="1"/>
  <c r="P11274" i="1"/>
  <c r="M11275" i="1"/>
  <c r="N11275" i="1" s="1"/>
  <c r="O11275" i="1" s="1"/>
  <c r="L11276" i="1"/>
  <c r="G26438" i="1"/>
  <c r="H26438" i="1"/>
  <c r="I26438" i="1" s="1"/>
  <c r="J26438" i="1" s="1"/>
  <c r="F26439" i="1"/>
  <c r="L11277" i="1" l="1"/>
  <c r="M11276" i="1"/>
  <c r="N11276" i="1" s="1"/>
  <c r="O11276" i="1" s="1"/>
  <c r="Q11275" i="1"/>
  <c r="T11276" i="1" s="1"/>
  <c r="U11276" i="1" s="1"/>
  <c r="V11276" i="1" s="1"/>
  <c r="P11275" i="1"/>
  <c r="H26439" i="1"/>
  <c r="I26439" i="1" s="1"/>
  <c r="J26439" i="1" s="1"/>
  <c r="F26440" i="1"/>
  <c r="G26439" i="1"/>
  <c r="Q11276" i="1" l="1"/>
  <c r="T11277" i="1" s="1"/>
  <c r="U11277" i="1" s="1"/>
  <c r="V11277" i="1" s="1"/>
  <c r="P11276" i="1"/>
  <c r="L11278" i="1"/>
  <c r="M11277" i="1"/>
  <c r="N11277" i="1" s="1"/>
  <c r="O11277" i="1" s="1"/>
  <c r="F26441" i="1"/>
  <c r="H26440" i="1"/>
  <c r="I26440" i="1" s="1"/>
  <c r="J26440" i="1" s="1"/>
  <c r="G26440" i="1"/>
  <c r="P11277" i="1" l="1"/>
  <c r="Q11277" i="1"/>
  <c r="T11278" i="1" s="1"/>
  <c r="U11278" i="1" s="1"/>
  <c r="V11278" i="1" s="1"/>
  <c r="L11279" i="1"/>
  <c r="M11278" i="1"/>
  <c r="N11278" i="1" s="1"/>
  <c r="O11278" i="1" s="1"/>
  <c r="F26442" i="1"/>
  <c r="G26441" i="1"/>
  <c r="H26441" i="1"/>
  <c r="I26441" i="1" s="1"/>
  <c r="J26441" i="1" s="1"/>
  <c r="Q11278" i="1" l="1"/>
  <c r="T11279" i="1" s="1"/>
  <c r="U11279" i="1" s="1"/>
  <c r="V11279" i="1" s="1"/>
  <c r="P11278" i="1"/>
  <c r="M11279" i="1"/>
  <c r="N11279" i="1" s="1"/>
  <c r="O11279" i="1" s="1"/>
  <c r="L11280" i="1"/>
  <c r="F26443" i="1"/>
  <c r="G26442" i="1"/>
  <c r="H26442" i="1"/>
  <c r="I26442" i="1" s="1"/>
  <c r="J26442" i="1" s="1"/>
  <c r="L11281" i="1" l="1"/>
  <c r="M11280" i="1"/>
  <c r="N11280" i="1" s="1"/>
  <c r="O11280" i="1" s="1"/>
  <c r="P11279" i="1"/>
  <c r="Q11279" i="1"/>
  <c r="T11280" i="1" s="1"/>
  <c r="U11280" i="1" s="1"/>
  <c r="V11280" i="1" s="1"/>
  <c r="F26444" i="1"/>
  <c r="G26443" i="1"/>
  <c r="H26443" i="1"/>
  <c r="I26443" i="1" s="1"/>
  <c r="J26443" i="1" s="1"/>
  <c r="P11280" i="1" l="1"/>
  <c r="Q11280" i="1"/>
  <c r="T11281" i="1" s="1"/>
  <c r="U11281" i="1" s="1"/>
  <c r="V11281" i="1" s="1"/>
  <c r="L11282" i="1"/>
  <c r="M11281" i="1"/>
  <c r="N11281" i="1" s="1"/>
  <c r="O11281" i="1" s="1"/>
  <c r="F26445" i="1"/>
  <c r="G26444" i="1"/>
  <c r="H26444" i="1"/>
  <c r="I26444" i="1" s="1"/>
  <c r="J26444" i="1" s="1"/>
  <c r="P11281" i="1" l="1"/>
  <c r="Q11281" i="1"/>
  <c r="T11282" i="1" s="1"/>
  <c r="U11282" i="1" s="1"/>
  <c r="V11282" i="1" s="1"/>
  <c r="L11283" i="1"/>
  <c r="M11282" i="1"/>
  <c r="N11282" i="1" s="1"/>
  <c r="O11282" i="1" s="1"/>
  <c r="G26445" i="1"/>
  <c r="H26445" i="1"/>
  <c r="I26445" i="1" s="1"/>
  <c r="J26445" i="1" s="1"/>
  <c r="F26446" i="1"/>
  <c r="P11282" i="1" l="1"/>
  <c r="Q11282" i="1"/>
  <c r="T11283" i="1" s="1"/>
  <c r="U11283" i="1" s="1"/>
  <c r="V11283" i="1" s="1"/>
  <c r="M11283" i="1"/>
  <c r="N11283" i="1" s="1"/>
  <c r="O11283" i="1" s="1"/>
  <c r="L11284" i="1"/>
  <c r="G26446" i="1"/>
  <c r="H26446" i="1"/>
  <c r="I26446" i="1" s="1"/>
  <c r="J26446" i="1" s="1"/>
  <c r="F26447" i="1"/>
  <c r="L11285" i="1" l="1"/>
  <c r="M11284" i="1"/>
  <c r="N11284" i="1" s="1"/>
  <c r="O11284" i="1" s="1"/>
  <c r="P11283" i="1"/>
  <c r="Q11283" i="1"/>
  <c r="T11284" i="1" s="1"/>
  <c r="U11284" i="1" s="1"/>
  <c r="V11284" i="1" s="1"/>
  <c r="H26447" i="1"/>
  <c r="I26447" i="1" s="1"/>
  <c r="J26447" i="1" s="1"/>
  <c r="F26448" i="1"/>
  <c r="G26447" i="1"/>
  <c r="Q11284" i="1" l="1"/>
  <c r="T11285" i="1" s="1"/>
  <c r="U11285" i="1" s="1"/>
  <c r="V11285" i="1" s="1"/>
  <c r="P11284" i="1"/>
  <c r="L11286" i="1"/>
  <c r="M11285" i="1"/>
  <c r="N11285" i="1" s="1"/>
  <c r="O11285" i="1" s="1"/>
  <c r="F26449" i="1"/>
  <c r="H26448" i="1"/>
  <c r="I26448" i="1" s="1"/>
  <c r="J26448" i="1" s="1"/>
  <c r="G26448" i="1"/>
  <c r="L11287" i="1" l="1"/>
  <c r="M11286" i="1"/>
  <c r="N11286" i="1" s="1"/>
  <c r="O11286" i="1" s="1"/>
  <c r="Q11285" i="1"/>
  <c r="T11286" i="1" s="1"/>
  <c r="U11286" i="1" s="1"/>
  <c r="V11286" i="1" s="1"/>
  <c r="P11285" i="1"/>
  <c r="F26450" i="1"/>
  <c r="G26449" i="1"/>
  <c r="H26449" i="1"/>
  <c r="I26449" i="1" s="1"/>
  <c r="J26449" i="1" s="1"/>
  <c r="P11286" i="1" l="1"/>
  <c r="Q11286" i="1"/>
  <c r="T11287" i="1" s="1"/>
  <c r="U11287" i="1" s="1"/>
  <c r="V11287" i="1" s="1"/>
  <c r="L11288" i="1"/>
  <c r="M11287" i="1"/>
  <c r="N11287" i="1" s="1"/>
  <c r="O11287" i="1" s="1"/>
  <c r="F26451" i="1"/>
  <c r="G26450" i="1"/>
  <c r="H26450" i="1"/>
  <c r="I26450" i="1" s="1"/>
  <c r="J26450" i="1" s="1"/>
  <c r="M11288" i="1" l="1"/>
  <c r="N11288" i="1" s="1"/>
  <c r="O11288" i="1" s="1"/>
  <c r="L11289" i="1"/>
  <c r="P11287" i="1"/>
  <c r="Q11287" i="1"/>
  <c r="T11288" i="1" s="1"/>
  <c r="U11288" i="1" s="1"/>
  <c r="V11288" i="1" s="1"/>
  <c r="F26452" i="1"/>
  <c r="G26451" i="1"/>
  <c r="H26451" i="1"/>
  <c r="I26451" i="1" s="1"/>
  <c r="J26451" i="1" s="1"/>
  <c r="M11289" i="1" l="1"/>
  <c r="N11289" i="1" s="1"/>
  <c r="O11289" i="1" s="1"/>
  <c r="L11290" i="1"/>
  <c r="Q11288" i="1"/>
  <c r="T11289" i="1" s="1"/>
  <c r="U11289" i="1" s="1"/>
  <c r="V11289" i="1" s="1"/>
  <c r="P11288" i="1"/>
  <c r="F26453" i="1"/>
  <c r="G26452" i="1"/>
  <c r="H26452" i="1"/>
  <c r="I26452" i="1" s="1"/>
  <c r="J26452" i="1" s="1"/>
  <c r="L11291" i="1" l="1"/>
  <c r="M11290" i="1"/>
  <c r="N11290" i="1" s="1"/>
  <c r="O11290" i="1" s="1"/>
  <c r="Q11289" i="1"/>
  <c r="T11290" i="1" s="1"/>
  <c r="U11290" i="1" s="1"/>
  <c r="V11290" i="1" s="1"/>
  <c r="P11289" i="1"/>
  <c r="G26453" i="1"/>
  <c r="H26453" i="1"/>
  <c r="I26453" i="1" s="1"/>
  <c r="J26453" i="1" s="1"/>
  <c r="F26454" i="1"/>
  <c r="Q11290" i="1" l="1"/>
  <c r="T11291" i="1" s="1"/>
  <c r="U11291" i="1" s="1"/>
  <c r="V11291" i="1" s="1"/>
  <c r="P11290" i="1"/>
  <c r="L11292" i="1"/>
  <c r="M11291" i="1"/>
  <c r="N11291" i="1" s="1"/>
  <c r="O11291" i="1" s="1"/>
  <c r="G26454" i="1"/>
  <c r="H26454" i="1"/>
  <c r="I26454" i="1" s="1"/>
  <c r="J26454" i="1" s="1"/>
  <c r="F26455" i="1"/>
  <c r="M11292" i="1" l="1"/>
  <c r="N11292" i="1" s="1"/>
  <c r="O11292" i="1" s="1"/>
  <c r="L11293" i="1"/>
  <c r="P11291" i="1"/>
  <c r="Q11291" i="1"/>
  <c r="T11292" i="1" s="1"/>
  <c r="U11292" i="1" s="1"/>
  <c r="V11292" i="1" s="1"/>
  <c r="H26455" i="1"/>
  <c r="I26455" i="1" s="1"/>
  <c r="J26455" i="1" s="1"/>
  <c r="F26456" i="1"/>
  <c r="G26455" i="1"/>
  <c r="L11294" i="1" l="1"/>
  <c r="M11293" i="1"/>
  <c r="N11293" i="1" s="1"/>
  <c r="O11293" i="1" s="1"/>
  <c r="Q11292" i="1"/>
  <c r="T11293" i="1" s="1"/>
  <c r="U11293" i="1" s="1"/>
  <c r="V11293" i="1" s="1"/>
  <c r="P11292" i="1"/>
  <c r="F26457" i="1"/>
  <c r="H26456" i="1"/>
  <c r="I26456" i="1" s="1"/>
  <c r="J26456" i="1" s="1"/>
  <c r="G26456" i="1"/>
  <c r="Q11293" i="1" l="1"/>
  <c r="T11294" i="1" s="1"/>
  <c r="U11294" i="1" s="1"/>
  <c r="V11294" i="1" s="1"/>
  <c r="P11293" i="1"/>
  <c r="L11295" i="1"/>
  <c r="M11294" i="1"/>
  <c r="N11294" i="1" s="1"/>
  <c r="O11294" i="1" s="1"/>
  <c r="F26458" i="1"/>
  <c r="G26457" i="1"/>
  <c r="H26457" i="1"/>
  <c r="I26457" i="1" s="1"/>
  <c r="J26457" i="1" s="1"/>
  <c r="M11295" i="1" l="1"/>
  <c r="N11295" i="1" s="1"/>
  <c r="O11295" i="1" s="1"/>
  <c r="L11296" i="1"/>
  <c r="P11294" i="1"/>
  <c r="Q11294" i="1"/>
  <c r="T11295" i="1" s="1"/>
  <c r="U11295" i="1" s="1"/>
  <c r="V11295" i="1" s="1"/>
  <c r="F26459" i="1"/>
  <c r="G26458" i="1"/>
  <c r="H26458" i="1"/>
  <c r="I26458" i="1" s="1"/>
  <c r="J26458" i="1" s="1"/>
  <c r="M11296" i="1" l="1"/>
  <c r="N11296" i="1" s="1"/>
  <c r="O11296" i="1" s="1"/>
  <c r="L11297" i="1"/>
  <c r="P11295" i="1"/>
  <c r="Q11295" i="1"/>
  <c r="T11296" i="1" s="1"/>
  <c r="U11296" i="1" s="1"/>
  <c r="V11296" i="1" s="1"/>
  <c r="F26460" i="1"/>
  <c r="G26459" i="1"/>
  <c r="H26459" i="1"/>
  <c r="I26459" i="1" s="1"/>
  <c r="J26459" i="1" s="1"/>
  <c r="M11297" i="1" l="1"/>
  <c r="N11297" i="1" s="1"/>
  <c r="O11297" i="1" s="1"/>
  <c r="L11298" i="1"/>
  <c r="Q11296" i="1"/>
  <c r="T11297" i="1" s="1"/>
  <c r="U11297" i="1" s="1"/>
  <c r="V11297" i="1" s="1"/>
  <c r="P11296" i="1"/>
  <c r="F26461" i="1"/>
  <c r="G26460" i="1"/>
  <c r="H26460" i="1"/>
  <c r="I26460" i="1" s="1"/>
  <c r="J26460" i="1" s="1"/>
  <c r="L11299" i="1" l="1"/>
  <c r="M11298" i="1"/>
  <c r="N11298" i="1" s="1"/>
  <c r="O11298" i="1" s="1"/>
  <c r="P11297" i="1"/>
  <c r="Q11297" i="1"/>
  <c r="T11298" i="1" s="1"/>
  <c r="U11298" i="1" s="1"/>
  <c r="V11298" i="1" s="1"/>
  <c r="G26461" i="1"/>
  <c r="H26461" i="1"/>
  <c r="I26461" i="1" s="1"/>
  <c r="J26461" i="1" s="1"/>
  <c r="F26462" i="1"/>
  <c r="Q11298" i="1" l="1"/>
  <c r="T11299" i="1" s="1"/>
  <c r="U11299" i="1" s="1"/>
  <c r="V11299" i="1" s="1"/>
  <c r="P11298" i="1"/>
  <c r="M11299" i="1"/>
  <c r="N11299" i="1" s="1"/>
  <c r="O11299" i="1" s="1"/>
  <c r="L11300" i="1"/>
  <c r="G26462" i="1"/>
  <c r="H26462" i="1"/>
  <c r="I26462" i="1" s="1"/>
  <c r="J26462" i="1" s="1"/>
  <c r="F26463" i="1"/>
  <c r="P11299" i="1" l="1"/>
  <c r="Q11299" i="1"/>
  <c r="T11300" i="1" s="1"/>
  <c r="U11300" i="1" s="1"/>
  <c r="V11300" i="1" s="1"/>
  <c r="L11301" i="1"/>
  <c r="M11300" i="1"/>
  <c r="N11300" i="1" s="1"/>
  <c r="O11300" i="1" s="1"/>
  <c r="H26463" i="1"/>
  <c r="I26463" i="1" s="1"/>
  <c r="J26463" i="1" s="1"/>
  <c r="F26464" i="1"/>
  <c r="G26463" i="1"/>
  <c r="L11302" i="1" l="1"/>
  <c r="M11301" i="1"/>
  <c r="N11301" i="1" s="1"/>
  <c r="O11301" i="1" s="1"/>
  <c r="P11300" i="1"/>
  <c r="Q11300" i="1"/>
  <c r="T11301" i="1" s="1"/>
  <c r="U11301" i="1" s="1"/>
  <c r="V11301" i="1" s="1"/>
  <c r="F26465" i="1"/>
  <c r="H26464" i="1"/>
  <c r="I26464" i="1" s="1"/>
  <c r="J26464" i="1" s="1"/>
  <c r="G26464" i="1"/>
  <c r="P11301" i="1" l="1"/>
  <c r="Q11301" i="1"/>
  <c r="T11302" i="1" s="1"/>
  <c r="U11302" i="1" s="1"/>
  <c r="V11302" i="1" s="1"/>
  <c r="M11302" i="1"/>
  <c r="N11302" i="1" s="1"/>
  <c r="O11302" i="1" s="1"/>
  <c r="L11303" i="1"/>
  <c r="F26466" i="1"/>
  <c r="G26465" i="1"/>
  <c r="H26465" i="1"/>
  <c r="I26465" i="1" s="1"/>
  <c r="J26465" i="1" s="1"/>
  <c r="L11304" i="1" l="1"/>
  <c r="M11303" i="1"/>
  <c r="N11303" i="1" s="1"/>
  <c r="O11303" i="1" s="1"/>
  <c r="Q11302" i="1"/>
  <c r="T11303" i="1" s="1"/>
  <c r="U11303" i="1" s="1"/>
  <c r="V11303" i="1" s="1"/>
  <c r="P11302" i="1"/>
  <c r="F26467" i="1"/>
  <c r="G26466" i="1"/>
  <c r="H26466" i="1"/>
  <c r="I26466" i="1" s="1"/>
  <c r="J26466" i="1" s="1"/>
  <c r="Q11303" i="1" l="1"/>
  <c r="T11304" i="1" s="1"/>
  <c r="U11304" i="1" s="1"/>
  <c r="V11304" i="1" s="1"/>
  <c r="P11303" i="1"/>
  <c r="M11304" i="1"/>
  <c r="N11304" i="1" s="1"/>
  <c r="O11304" i="1" s="1"/>
  <c r="L11305" i="1"/>
  <c r="F26468" i="1"/>
  <c r="G26467" i="1"/>
  <c r="H26467" i="1"/>
  <c r="I26467" i="1" s="1"/>
  <c r="J26467" i="1" s="1"/>
  <c r="M11305" i="1" l="1"/>
  <c r="N11305" i="1" s="1"/>
  <c r="O11305" i="1" s="1"/>
  <c r="L11306" i="1"/>
  <c r="Q11304" i="1"/>
  <c r="T11305" i="1" s="1"/>
  <c r="U11305" i="1" s="1"/>
  <c r="V11305" i="1" s="1"/>
  <c r="P11304" i="1"/>
  <c r="F26469" i="1"/>
  <c r="G26468" i="1"/>
  <c r="H26468" i="1"/>
  <c r="I26468" i="1" s="1"/>
  <c r="J26468" i="1" s="1"/>
  <c r="L11307" i="1" l="1"/>
  <c r="M11306" i="1"/>
  <c r="N11306" i="1" s="1"/>
  <c r="O11306" i="1" s="1"/>
  <c r="P11305" i="1"/>
  <c r="Q11305" i="1"/>
  <c r="T11306" i="1" s="1"/>
  <c r="U11306" i="1" s="1"/>
  <c r="V11306" i="1" s="1"/>
  <c r="G26469" i="1"/>
  <c r="H26469" i="1"/>
  <c r="I26469" i="1" s="1"/>
  <c r="J26469" i="1" s="1"/>
  <c r="F26470" i="1"/>
  <c r="Q11306" i="1" l="1"/>
  <c r="T11307" i="1" s="1"/>
  <c r="U11307" i="1" s="1"/>
  <c r="V11307" i="1" s="1"/>
  <c r="P11306" i="1"/>
  <c r="L11308" i="1"/>
  <c r="M11307" i="1"/>
  <c r="N11307" i="1" s="1"/>
  <c r="O11307" i="1" s="1"/>
  <c r="G26470" i="1"/>
  <c r="H26470" i="1"/>
  <c r="I26470" i="1" s="1"/>
  <c r="J26470" i="1" s="1"/>
  <c r="F26471" i="1"/>
  <c r="P11307" i="1" l="1"/>
  <c r="Q11307" i="1"/>
  <c r="T11308" i="1" s="1"/>
  <c r="U11308" i="1" s="1"/>
  <c r="V11308" i="1" s="1"/>
  <c r="L11309" i="1"/>
  <c r="M11308" i="1"/>
  <c r="N11308" i="1" s="1"/>
  <c r="O11308" i="1" s="1"/>
  <c r="H26471" i="1"/>
  <c r="I26471" i="1" s="1"/>
  <c r="J26471" i="1" s="1"/>
  <c r="F26472" i="1"/>
  <c r="G26471" i="1"/>
  <c r="Q11308" i="1" l="1"/>
  <c r="T11309" i="1" s="1"/>
  <c r="U11309" i="1" s="1"/>
  <c r="V11309" i="1" s="1"/>
  <c r="P11308" i="1"/>
  <c r="M11309" i="1"/>
  <c r="N11309" i="1" s="1"/>
  <c r="O11309" i="1" s="1"/>
  <c r="L11310" i="1"/>
  <c r="F26473" i="1"/>
  <c r="H26472" i="1"/>
  <c r="I26472" i="1" s="1"/>
  <c r="J26472" i="1" s="1"/>
  <c r="G26472" i="1"/>
  <c r="L11311" i="1" l="1"/>
  <c r="M11310" i="1"/>
  <c r="N11310" i="1" s="1"/>
  <c r="O11310" i="1" s="1"/>
  <c r="P11309" i="1"/>
  <c r="Q11309" i="1"/>
  <c r="T11310" i="1" s="1"/>
  <c r="U11310" i="1" s="1"/>
  <c r="V11310" i="1" s="1"/>
  <c r="F26474" i="1"/>
  <c r="G26473" i="1"/>
  <c r="H26473" i="1"/>
  <c r="I26473" i="1" s="1"/>
  <c r="J26473" i="1" s="1"/>
  <c r="P11310" i="1" l="1"/>
  <c r="Q11310" i="1"/>
  <c r="T11311" i="1" s="1"/>
  <c r="U11311" i="1" s="1"/>
  <c r="V11311" i="1" s="1"/>
  <c r="M11311" i="1"/>
  <c r="N11311" i="1" s="1"/>
  <c r="O11311" i="1" s="1"/>
  <c r="L11312" i="1"/>
  <c r="F26475" i="1"/>
  <c r="G26474" i="1"/>
  <c r="H26474" i="1"/>
  <c r="I26474" i="1" s="1"/>
  <c r="J26474" i="1" s="1"/>
  <c r="Q11311" i="1" l="1"/>
  <c r="T11312" i="1" s="1"/>
  <c r="U11312" i="1" s="1"/>
  <c r="V11312" i="1" s="1"/>
  <c r="P11311" i="1"/>
  <c r="L11313" i="1"/>
  <c r="M11312" i="1"/>
  <c r="N11312" i="1" s="1"/>
  <c r="O11312" i="1" s="1"/>
  <c r="F26476" i="1"/>
  <c r="G26475" i="1"/>
  <c r="H26475" i="1"/>
  <c r="I26475" i="1" s="1"/>
  <c r="J26475" i="1" s="1"/>
  <c r="M11313" i="1" l="1"/>
  <c r="N11313" i="1" s="1"/>
  <c r="O11313" i="1" s="1"/>
  <c r="L11314" i="1"/>
  <c r="Q11312" i="1"/>
  <c r="T11313" i="1" s="1"/>
  <c r="U11313" i="1" s="1"/>
  <c r="V11313" i="1" s="1"/>
  <c r="P11312" i="1"/>
  <c r="F26477" i="1"/>
  <c r="G26476" i="1"/>
  <c r="H26476" i="1"/>
  <c r="I26476" i="1" s="1"/>
  <c r="J26476" i="1" s="1"/>
  <c r="M11314" i="1" l="1"/>
  <c r="N11314" i="1" s="1"/>
  <c r="O11314" i="1" s="1"/>
  <c r="L11315" i="1"/>
  <c r="P11313" i="1"/>
  <c r="Q11313" i="1"/>
  <c r="T11314" i="1" s="1"/>
  <c r="U11314" i="1" s="1"/>
  <c r="V11314" i="1" s="1"/>
  <c r="G26477" i="1"/>
  <c r="H26477" i="1"/>
  <c r="I26477" i="1" s="1"/>
  <c r="J26477" i="1" s="1"/>
  <c r="F26478" i="1"/>
  <c r="M11315" i="1" l="1"/>
  <c r="N11315" i="1" s="1"/>
  <c r="O11315" i="1" s="1"/>
  <c r="L11316" i="1"/>
  <c r="P11314" i="1"/>
  <c r="Q11314" i="1"/>
  <c r="T11315" i="1" s="1"/>
  <c r="U11315" i="1" s="1"/>
  <c r="V11315" i="1" s="1"/>
  <c r="G26478" i="1"/>
  <c r="H26478" i="1"/>
  <c r="I26478" i="1" s="1"/>
  <c r="J26478" i="1" s="1"/>
  <c r="F26479" i="1"/>
  <c r="L11317" i="1" l="1"/>
  <c r="M11316" i="1"/>
  <c r="N11316" i="1" s="1"/>
  <c r="O11316" i="1" s="1"/>
  <c r="P11315" i="1"/>
  <c r="Q11315" i="1"/>
  <c r="T11316" i="1" s="1"/>
  <c r="U11316" i="1" s="1"/>
  <c r="V11316" i="1" s="1"/>
  <c r="H26479" i="1"/>
  <c r="I26479" i="1" s="1"/>
  <c r="J26479" i="1" s="1"/>
  <c r="F26480" i="1"/>
  <c r="G26479" i="1"/>
  <c r="Q11316" i="1" l="1"/>
  <c r="T11317" i="1" s="1"/>
  <c r="U11317" i="1" s="1"/>
  <c r="V11317" i="1" s="1"/>
  <c r="P11316" i="1"/>
  <c r="L11318" i="1"/>
  <c r="M11317" i="1"/>
  <c r="N11317" i="1" s="1"/>
  <c r="O11317" i="1" s="1"/>
  <c r="F26481" i="1"/>
  <c r="H26480" i="1"/>
  <c r="I26480" i="1" s="1"/>
  <c r="J26480" i="1" s="1"/>
  <c r="G26480" i="1"/>
  <c r="Q11317" i="1" l="1"/>
  <c r="T11318" i="1" s="1"/>
  <c r="U11318" i="1" s="1"/>
  <c r="V11318" i="1" s="1"/>
  <c r="P11317" i="1"/>
  <c r="L11319" i="1"/>
  <c r="M11318" i="1"/>
  <c r="N11318" i="1" s="1"/>
  <c r="O11318" i="1" s="1"/>
  <c r="F26482" i="1"/>
  <c r="G26481" i="1"/>
  <c r="H26481" i="1"/>
  <c r="I26481" i="1" s="1"/>
  <c r="J26481" i="1" s="1"/>
  <c r="Q11318" i="1" l="1"/>
  <c r="T11319" i="1" s="1"/>
  <c r="U11319" i="1" s="1"/>
  <c r="V11319" i="1" s="1"/>
  <c r="P11318" i="1"/>
  <c r="M11319" i="1"/>
  <c r="N11319" i="1" s="1"/>
  <c r="O11319" i="1" s="1"/>
  <c r="L11320" i="1"/>
  <c r="F26483" i="1"/>
  <c r="G26482" i="1"/>
  <c r="H26482" i="1"/>
  <c r="I26482" i="1" s="1"/>
  <c r="J26482" i="1" s="1"/>
  <c r="M11320" i="1" l="1"/>
  <c r="N11320" i="1" s="1"/>
  <c r="O11320" i="1" s="1"/>
  <c r="L11321" i="1"/>
  <c r="Q11319" i="1"/>
  <c r="T11320" i="1" s="1"/>
  <c r="U11320" i="1" s="1"/>
  <c r="V11320" i="1" s="1"/>
  <c r="P11319" i="1"/>
  <c r="F26484" i="1"/>
  <c r="G26483" i="1"/>
  <c r="H26483" i="1"/>
  <c r="I26483" i="1" s="1"/>
  <c r="J26483" i="1" s="1"/>
  <c r="M11321" i="1" l="1"/>
  <c r="N11321" i="1" s="1"/>
  <c r="O11321" i="1" s="1"/>
  <c r="L11322" i="1"/>
  <c r="Q11320" i="1"/>
  <c r="T11321" i="1" s="1"/>
  <c r="U11321" i="1" s="1"/>
  <c r="V11321" i="1" s="1"/>
  <c r="P11320" i="1"/>
  <c r="F26485" i="1"/>
  <c r="G26484" i="1"/>
  <c r="H26484" i="1"/>
  <c r="I26484" i="1" s="1"/>
  <c r="J26484" i="1" s="1"/>
  <c r="L11323" i="1" l="1"/>
  <c r="M11322" i="1"/>
  <c r="N11322" i="1" s="1"/>
  <c r="O11322" i="1" s="1"/>
  <c r="Q11321" i="1"/>
  <c r="T11322" i="1" s="1"/>
  <c r="U11322" i="1" s="1"/>
  <c r="V11322" i="1" s="1"/>
  <c r="P11321" i="1"/>
  <c r="G26485" i="1"/>
  <c r="H26485" i="1"/>
  <c r="I26485" i="1" s="1"/>
  <c r="J26485" i="1" s="1"/>
  <c r="F26486" i="1"/>
  <c r="P11322" i="1" l="1"/>
  <c r="Q11322" i="1"/>
  <c r="T11323" i="1" s="1"/>
  <c r="U11323" i="1" s="1"/>
  <c r="V11323" i="1" s="1"/>
  <c r="M11323" i="1"/>
  <c r="N11323" i="1" s="1"/>
  <c r="O11323" i="1" s="1"/>
  <c r="L11324" i="1"/>
  <c r="G26486" i="1"/>
  <c r="H26486" i="1"/>
  <c r="I26486" i="1" s="1"/>
  <c r="J26486" i="1" s="1"/>
  <c r="F26487" i="1"/>
  <c r="L11325" i="1" l="1"/>
  <c r="M11324" i="1"/>
  <c r="N11324" i="1" s="1"/>
  <c r="O11324" i="1" s="1"/>
  <c r="P11323" i="1"/>
  <c r="Q11323" i="1"/>
  <c r="T11324" i="1" s="1"/>
  <c r="U11324" i="1" s="1"/>
  <c r="V11324" i="1" s="1"/>
  <c r="H26487" i="1"/>
  <c r="I26487" i="1" s="1"/>
  <c r="J26487" i="1" s="1"/>
  <c r="F26488" i="1"/>
  <c r="G26487" i="1"/>
  <c r="Q11324" i="1" l="1"/>
  <c r="T11325" i="1" s="1"/>
  <c r="U11325" i="1" s="1"/>
  <c r="V11325" i="1" s="1"/>
  <c r="P11324" i="1"/>
  <c r="M11325" i="1"/>
  <c r="N11325" i="1" s="1"/>
  <c r="O11325" i="1" s="1"/>
  <c r="L11326" i="1"/>
  <c r="F26489" i="1"/>
  <c r="H26488" i="1"/>
  <c r="I26488" i="1" s="1"/>
  <c r="J26488" i="1" s="1"/>
  <c r="G26488" i="1"/>
  <c r="Q11325" i="1" l="1"/>
  <c r="T11326" i="1" s="1"/>
  <c r="U11326" i="1" s="1"/>
  <c r="V11326" i="1" s="1"/>
  <c r="P11325" i="1"/>
  <c r="L11327" i="1"/>
  <c r="M11326" i="1"/>
  <c r="N11326" i="1" s="1"/>
  <c r="O11326" i="1" s="1"/>
  <c r="F26490" i="1"/>
  <c r="G26489" i="1"/>
  <c r="H26489" i="1"/>
  <c r="I26489" i="1" s="1"/>
  <c r="J26489" i="1" s="1"/>
  <c r="Q11326" i="1" l="1"/>
  <c r="T11327" i="1" s="1"/>
  <c r="U11327" i="1" s="1"/>
  <c r="V11327" i="1" s="1"/>
  <c r="P11326" i="1"/>
  <c r="L11328" i="1"/>
  <c r="M11327" i="1"/>
  <c r="N11327" i="1" s="1"/>
  <c r="O11327" i="1" s="1"/>
  <c r="F26491" i="1"/>
  <c r="G26490" i="1"/>
  <c r="H26490" i="1"/>
  <c r="I26490" i="1" s="1"/>
  <c r="J26490" i="1" s="1"/>
  <c r="Q11327" i="1" l="1"/>
  <c r="T11328" i="1" s="1"/>
  <c r="U11328" i="1" s="1"/>
  <c r="V11328" i="1" s="1"/>
  <c r="P11327" i="1"/>
  <c r="L11329" i="1"/>
  <c r="M11328" i="1"/>
  <c r="N11328" i="1" s="1"/>
  <c r="O11328" i="1" s="1"/>
  <c r="F26492" i="1"/>
  <c r="G26491" i="1"/>
  <c r="H26491" i="1"/>
  <c r="I26491" i="1" s="1"/>
  <c r="J26491" i="1" s="1"/>
  <c r="P11328" i="1" l="1"/>
  <c r="Q11328" i="1"/>
  <c r="T11329" i="1" s="1"/>
  <c r="U11329" i="1" s="1"/>
  <c r="V11329" i="1" s="1"/>
  <c r="L11330" i="1"/>
  <c r="M11329" i="1"/>
  <c r="N11329" i="1" s="1"/>
  <c r="O11329" i="1" s="1"/>
  <c r="F26493" i="1"/>
  <c r="G26492" i="1"/>
  <c r="H26492" i="1"/>
  <c r="I26492" i="1" s="1"/>
  <c r="J26492" i="1" s="1"/>
  <c r="Q11329" i="1" l="1"/>
  <c r="T11330" i="1" s="1"/>
  <c r="U11330" i="1" s="1"/>
  <c r="V11330" i="1" s="1"/>
  <c r="P11329" i="1"/>
  <c r="L11331" i="1"/>
  <c r="M11330" i="1"/>
  <c r="N11330" i="1" s="1"/>
  <c r="O11330" i="1" s="1"/>
  <c r="G26493" i="1"/>
  <c r="H26493" i="1"/>
  <c r="I26493" i="1" s="1"/>
  <c r="J26493" i="1" s="1"/>
  <c r="F26494" i="1"/>
  <c r="M11331" i="1" l="1"/>
  <c r="N11331" i="1" s="1"/>
  <c r="O11331" i="1" s="1"/>
  <c r="L11332" i="1"/>
  <c r="Q11330" i="1"/>
  <c r="T11331" i="1" s="1"/>
  <c r="U11331" i="1" s="1"/>
  <c r="V11331" i="1" s="1"/>
  <c r="P11330" i="1"/>
  <c r="G26494" i="1"/>
  <c r="H26494" i="1"/>
  <c r="I26494" i="1" s="1"/>
  <c r="J26494" i="1" s="1"/>
  <c r="F26495" i="1"/>
  <c r="M11332" i="1" l="1"/>
  <c r="N11332" i="1" s="1"/>
  <c r="O11332" i="1" s="1"/>
  <c r="L11333" i="1"/>
  <c r="Q11331" i="1"/>
  <c r="T11332" i="1" s="1"/>
  <c r="U11332" i="1" s="1"/>
  <c r="V11332" i="1" s="1"/>
  <c r="P11331" i="1"/>
  <c r="H26495" i="1"/>
  <c r="I26495" i="1" s="1"/>
  <c r="J26495" i="1" s="1"/>
  <c r="F26496" i="1"/>
  <c r="G26495" i="1"/>
  <c r="M11333" i="1" l="1"/>
  <c r="N11333" i="1" s="1"/>
  <c r="O11333" i="1" s="1"/>
  <c r="L11334" i="1"/>
  <c r="P11332" i="1"/>
  <c r="Q11332" i="1"/>
  <c r="T11333" i="1" s="1"/>
  <c r="U11333" i="1" s="1"/>
  <c r="V11333" i="1" s="1"/>
  <c r="F26497" i="1"/>
  <c r="H26496" i="1"/>
  <c r="I26496" i="1" s="1"/>
  <c r="J26496" i="1" s="1"/>
  <c r="G26496" i="1"/>
  <c r="M11334" i="1" l="1"/>
  <c r="N11334" i="1" s="1"/>
  <c r="O11334" i="1" s="1"/>
  <c r="L11335" i="1"/>
  <c r="P11333" i="1"/>
  <c r="Q11333" i="1"/>
  <c r="T11334" i="1" s="1"/>
  <c r="U11334" i="1" s="1"/>
  <c r="V11334" i="1" s="1"/>
  <c r="F26498" i="1"/>
  <c r="G26497" i="1"/>
  <c r="H26497" i="1"/>
  <c r="I26497" i="1" s="1"/>
  <c r="J26497" i="1" s="1"/>
  <c r="M11335" i="1" l="1"/>
  <c r="N11335" i="1" s="1"/>
  <c r="O11335" i="1" s="1"/>
  <c r="L11336" i="1"/>
  <c r="P11334" i="1"/>
  <c r="Q11334" i="1"/>
  <c r="T11335" i="1" s="1"/>
  <c r="U11335" i="1" s="1"/>
  <c r="V11335" i="1" s="1"/>
  <c r="F26499" i="1"/>
  <c r="G26498" i="1"/>
  <c r="H26498" i="1"/>
  <c r="I26498" i="1" s="1"/>
  <c r="J26498" i="1" s="1"/>
  <c r="L11337" i="1" l="1"/>
  <c r="M11336" i="1"/>
  <c r="N11336" i="1" s="1"/>
  <c r="O11336" i="1" s="1"/>
  <c r="Q11335" i="1"/>
  <c r="T11336" i="1" s="1"/>
  <c r="U11336" i="1" s="1"/>
  <c r="V11336" i="1" s="1"/>
  <c r="P11335" i="1"/>
  <c r="F26500" i="1"/>
  <c r="G26499" i="1"/>
  <c r="H26499" i="1"/>
  <c r="I26499" i="1" s="1"/>
  <c r="J26499" i="1" s="1"/>
  <c r="Q11336" i="1" l="1"/>
  <c r="T11337" i="1" s="1"/>
  <c r="U11337" i="1" s="1"/>
  <c r="V11337" i="1" s="1"/>
  <c r="P11336" i="1"/>
  <c r="M11337" i="1"/>
  <c r="N11337" i="1" s="1"/>
  <c r="O11337" i="1" s="1"/>
  <c r="L11338" i="1"/>
  <c r="F26501" i="1"/>
  <c r="G26500" i="1"/>
  <c r="H26500" i="1"/>
  <c r="I26500" i="1" s="1"/>
  <c r="J26500" i="1" s="1"/>
  <c r="L11339" i="1" l="1"/>
  <c r="M11338" i="1"/>
  <c r="N11338" i="1" s="1"/>
  <c r="O11338" i="1" s="1"/>
  <c r="Q11337" i="1"/>
  <c r="T11338" i="1" s="1"/>
  <c r="U11338" i="1" s="1"/>
  <c r="V11338" i="1" s="1"/>
  <c r="P11337" i="1"/>
  <c r="G26501" i="1"/>
  <c r="H26501" i="1"/>
  <c r="I26501" i="1" s="1"/>
  <c r="J26501" i="1" s="1"/>
  <c r="F26502" i="1"/>
  <c r="P11338" i="1" l="1"/>
  <c r="Q11338" i="1"/>
  <c r="T11339" i="1" s="1"/>
  <c r="U11339" i="1" s="1"/>
  <c r="V11339" i="1" s="1"/>
  <c r="L11340" i="1"/>
  <c r="M11339" i="1"/>
  <c r="N11339" i="1" s="1"/>
  <c r="O11339" i="1" s="1"/>
  <c r="G26502" i="1"/>
  <c r="H26502" i="1"/>
  <c r="I26502" i="1" s="1"/>
  <c r="J26502" i="1" s="1"/>
  <c r="F26503" i="1"/>
  <c r="P11339" i="1" l="1"/>
  <c r="Q11339" i="1"/>
  <c r="T11340" i="1" s="1"/>
  <c r="U11340" i="1" s="1"/>
  <c r="V11340" i="1" s="1"/>
  <c r="L11341" i="1"/>
  <c r="M11340" i="1"/>
  <c r="N11340" i="1" s="1"/>
  <c r="O11340" i="1" s="1"/>
  <c r="H26503" i="1"/>
  <c r="I26503" i="1" s="1"/>
  <c r="J26503" i="1" s="1"/>
  <c r="F26504" i="1"/>
  <c r="G26503" i="1"/>
  <c r="P11340" i="1" l="1"/>
  <c r="Q11340" i="1"/>
  <c r="T11341" i="1" s="1"/>
  <c r="U11341" i="1" s="1"/>
  <c r="V11341" i="1" s="1"/>
  <c r="M11341" i="1"/>
  <c r="N11341" i="1" s="1"/>
  <c r="O11341" i="1" s="1"/>
  <c r="L11342" i="1"/>
  <c r="F26505" i="1"/>
  <c r="H26504" i="1"/>
  <c r="I26504" i="1" s="1"/>
  <c r="J26504" i="1" s="1"/>
  <c r="G26504" i="1"/>
  <c r="P11341" i="1" l="1"/>
  <c r="Q11341" i="1"/>
  <c r="T11342" i="1" s="1"/>
  <c r="U11342" i="1" s="1"/>
  <c r="V11342" i="1" s="1"/>
  <c r="M11342" i="1"/>
  <c r="N11342" i="1" s="1"/>
  <c r="O11342" i="1" s="1"/>
  <c r="L11343" i="1"/>
  <c r="F26506" i="1"/>
  <c r="G26505" i="1"/>
  <c r="H26505" i="1"/>
  <c r="I26505" i="1" s="1"/>
  <c r="J26505" i="1" s="1"/>
  <c r="M11343" i="1" l="1"/>
  <c r="N11343" i="1" s="1"/>
  <c r="O11343" i="1" s="1"/>
  <c r="L11344" i="1"/>
  <c r="P11342" i="1"/>
  <c r="Q11342" i="1"/>
  <c r="T11343" i="1" s="1"/>
  <c r="U11343" i="1" s="1"/>
  <c r="V11343" i="1" s="1"/>
  <c r="F26507" i="1"/>
  <c r="G26506" i="1"/>
  <c r="H26506" i="1"/>
  <c r="I26506" i="1" s="1"/>
  <c r="J26506" i="1" s="1"/>
  <c r="L11345" i="1" l="1"/>
  <c r="M11344" i="1"/>
  <c r="N11344" i="1" s="1"/>
  <c r="O11344" i="1" s="1"/>
  <c r="Q11343" i="1"/>
  <c r="T11344" i="1" s="1"/>
  <c r="U11344" i="1" s="1"/>
  <c r="V11344" i="1" s="1"/>
  <c r="P11343" i="1"/>
  <c r="F26508" i="1"/>
  <c r="G26507" i="1"/>
  <c r="H26507" i="1"/>
  <c r="I26507" i="1" s="1"/>
  <c r="J26507" i="1" s="1"/>
  <c r="Q11344" i="1" l="1"/>
  <c r="T11345" i="1" s="1"/>
  <c r="U11345" i="1" s="1"/>
  <c r="V11345" i="1" s="1"/>
  <c r="P11344" i="1"/>
  <c r="M11345" i="1"/>
  <c r="N11345" i="1" s="1"/>
  <c r="O11345" i="1" s="1"/>
  <c r="L11346" i="1"/>
  <c r="F26509" i="1"/>
  <c r="G26508" i="1"/>
  <c r="H26508" i="1"/>
  <c r="I26508" i="1" s="1"/>
  <c r="J26508" i="1" s="1"/>
  <c r="M11346" i="1" l="1"/>
  <c r="N11346" i="1" s="1"/>
  <c r="O11346" i="1" s="1"/>
  <c r="L11347" i="1"/>
  <c r="P11345" i="1"/>
  <c r="Q11345" i="1"/>
  <c r="T11346" i="1" s="1"/>
  <c r="U11346" i="1" s="1"/>
  <c r="V11346" i="1" s="1"/>
  <c r="G26509" i="1"/>
  <c r="H26509" i="1"/>
  <c r="I26509" i="1" s="1"/>
  <c r="J26509" i="1" s="1"/>
  <c r="F26510" i="1"/>
  <c r="M11347" i="1" l="1"/>
  <c r="N11347" i="1" s="1"/>
  <c r="O11347" i="1" s="1"/>
  <c r="L11348" i="1"/>
  <c r="Q11346" i="1"/>
  <c r="T11347" i="1" s="1"/>
  <c r="U11347" i="1" s="1"/>
  <c r="V11347" i="1" s="1"/>
  <c r="P11346" i="1"/>
  <c r="G26510" i="1"/>
  <c r="H26510" i="1"/>
  <c r="I26510" i="1" s="1"/>
  <c r="J26510" i="1" s="1"/>
  <c r="F26511" i="1"/>
  <c r="M11348" i="1" l="1"/>
  <c r="N11348" i="1" s="1"/>
  <c r="O11348" i="1" s="1"/>
  <c r="L11349" i="1"/>
  <c r="P11347" i="1"/>
  <c r="Q11347" i="1"/>
  <c r="T11348" i="1" s="1"/>
  <c r="U11348" i="1" s="1"/>
  <c r="V11348" i="1" s="1"/>
  <c r="H26511" i="1"/>
  <c r="I26511" i="1" s="1"/>
  <c r="J26511" i="1" s="1"/>
  <c r="F26512" i="1"/>
  <c r="G26511" i="1"/>
  <c r="M11349" i="1" l="1"/>
  <c r="N11349" i="1" s="1"/>
  <c r="O11349" i="1" s="1"/>
  <c r="L11350" i="1"/>
  <c r="P11348" i="1"/>
  <c r="Q11348" i="1"/>
  <c r="T11349" i="1" s="1"/>
  <c r="U11349" i="1" s="1"/>
  <c r="V11349" i="1" s="1"/>
  <c r="F26513" i="1"/>
  <c r="H26512" i="1"/>
  <c r="I26512" i="1" s="1"/>
  <c r="J26512" i="1" s="1"/>
  <c r="G26512" i="1"/>
  <c r="M11350" i="1" l="1"/>
  <c r="N11350" i="1" s="1"/>
  <c r="O11350" i="1" s="1"/>
  <c r="L11351" i="1"/>
  <c r="Q11349" i="1"/>
  <c r="T11350" i="1" s="1"/>
  <c r="U11350" i="1" s="1"/>
  <c r="V11350" i="1" s="1"/>
  <c r="P11349" i="1"/>
  <c r="F26514" i="1"/>
  <c r="G26513" i="1"/>
  <c r="H26513" i="1"/>
  <c r="I26513" i="1" s="1"/>
  <c r="J26513" i="1" s="1"/>
  <c r="L11352" i="1" l="1"/>
  <c r="M11351" i="1"/>
  <c r="N11351" i="1" s="1"/>
  <c r="O11351" i="1" s="1"/>
  <c r="Q11350" i="1"/>
  <c r="T11351" i="1" s="1"/>
  <c r="U11351" i="1" s="1"/>
  <c r="V11351" i="1" s="1"/>
  <c r="P11350" i="1"/>
  <c r="F26515" i="1"/>
  <c r="G26514" i="1"/>
  <c r="H26514" i="1"/>
  <c r="I26514" i="1" s="1"/>
  <c r="J26514" i="1" s="1"/>
  <c r="Q11351" i="1" l="1"/>
  <c r="T11352" i="1" s="1"/>
  <c r="U11352" i="1" s="1"/>
  <c r="V11352" i="1" s="1"/>
  <c r="P11351" i="1"/>
  <c r="L11353" i="1"/>
  <c r="M11352" i="1"/>
  <c r="N11352" i="1" s="1"/>
  <c r="O11352" i="1" s="1"/>
  <c r="F26516" i="1"/>
  <c r="G26515" i="1"/>
  <c r="H26515" i="1"/>
  <c r="I26515" i="1" s="1"/>
  <c r="J26515" i="1" s="1"/>
  <c r="Q11352" i="1" l="1"/>
  <c r="T11353" i="1" s="1"/>
  <c r="U11353" i="1" s="1"/>
  <c r="V11353" i="1" s="1"/>
  <c r="P11352" i="1"/>
  <c r="M11353" i="1"/>
  <c r="N11353" i="1" s="1"/>
  <c r="O11353" i="1" s="1"/>
  <c r="L11354" i="1"/>
  <c r="F26517" i="1"/>
  <c r="G26516" i="1"/>
  <c r="H26516" i="1"/>
  <c r="I26516" i="1" s="1"/>
  <c r="J26516" i="1" s="1"/>
  <c r="M11354" i="1" l="1"/>
  <c r="N11354" i="1" s="1"/>
  <c r="O11354" i="1" s="1"/>
  <c r="L11355" i="1"/>
  <c r="P11353" i="1"/>
  <c r="Q11353" i="1"/>
  <c r="T11354" i="1" s="1"/>
  <c r="U11354" i="1" s="1"/>
  <c r="V11354" i="1" s="1"/>
  <c r="G26517" i="1"/>
  <c r="H26517" i="1"/>
  <c r="I26517" i="1" s="1"/>
  <c r="J26517" i="1" s="1"/>
  <c r="F26518" i="1"/>
  <c r="M11355" i="1" l="1"/>
  <c r="N11355" i="1" s="1"/>
  <c r="O11355" i="1" s="1"/>
  <c r="L11356" i="1"/>
  <c r="Q11354" i="1"/>
  <c r="T11355" i="1" s="1"/>
  <c r="U11355" i="1" s="1"/>
  <c r="V11355" i="1" s="1"/>
  <c r="P11354" i="1"/>
  <c r="G26518" i="1"/>
  <c r="H26518" i="1"/>
  <c r="I26518" i="1" s="1"/>
  <c r="J26518" i="1" s="1"/>
  <c r="F26519" i="1"/>
  <c r="M11356" i="1" l="1"/>
  <c r="N11356" i="1" s="1"/>
  <c r="O11356" i="1" s="1"/>
  <c r="L11357" i="1"/>
  <c r="P11355" i="1"/>
  <c r="Q11355" i="1"/>
  <c r="T11356" i="1" s="1"/>
  <c r="U11356" i="1" s="1"/>
  <c r="V11356" i="1" s="1"/>
  <c r="H26519" i="1"/>
  <c r="I26519" i="1" s="1"/>
  <c r="J26519" i="1" s="1"/>
  <c r="F26520" i="1"/>
  <c r="G26519" i="1"/>
  <c r="M11357" i="1" l="1"/>
  <c r="N11357" i="1" s="1"/>
  <c r="O11357" i="1" s="1"/>
  <c r="L11358" i="1"/>
  <c r="P11356" i="1"/>
  <c r="Q11356" i="1"/>
  <c r="T11357" i="1" s="1"/>
  <c r="U11357" i="1" s="1"/>
  <c r="V11357" i="1" s="1"/>
  <c r="F26521" i="1"/>
  <c r="H26520" i="1"/>
  <c r="I26520" i="1" s="1"/>
  <c r="J26520" i="1" s="1"/>
  <c r="G26520" i="1"/>
  <c r="L11359" i="1" l="1"/>
  <c r="M11358" i="1"/>
  <c r="N11358" i="1" s="1"/>
  <c r="O11358" i="1" s="1"/>
  <c r="P11357" i="1"/>
  <c r="Q11357" i="1"/>
  <c r="T11358" i="1" s="1"/>
  <c r="U11358" i="1" s="1"/>
  <c r="V11358" i="1" s="1"/>
  <c r="F26522" i="1"/>
  <c r="G26521" i="1"/>
  <c r="H26521" i="1"/>
  <c r="I26521" i="1" s="1"/>
  <c r="J26521" i="1" s="1"/>
  <c r="P11358" i="1" l="1"/>
  <c r="Q11358" i="1"/>
  <c r="T11359" i="1" s="1"/>
  <c r="U11359" i="1" s="1"/>
  <c r="V11359" i="1" s="1"/>
  <c r="M11359" i="1"/>
  <c r="N11359" i="1" s="1"/>
  <c r="O11359" i="1" s="1"/>
  <c r="L11360" i="1"/>
  <c r="F26523" i="1"/>
  <c r="G26522" i="1"/>
  <c r="H26522" i="1"/>
  <c r="I26522" i="1" s="1"/>
  <c r="J26522" i="1" s="1"/>
  <c r="M11360" i="1" l="1"/>
  <c r="N11360" i="1" s="1"/>
  <c r="O11360" i="1" s="1"/>
  <c r="L11361" i="1"/>
  <c r="P11359" i="1"/>
  <c r="Q11359" i="1"/>
  <c r="T11360" i="1" s="1"/>
  <c r="U11360" i="1" s="1"/>
  <c r="V11360" i="1" s="1"/>
  <c r="F26524" i="1"/>
  <c r="G26523" i="1"/>
  <c r="H26523" i="1"/>
  <c r="I26523" i="1" s="1"/>
  <c r="J26523" i="1" s="1"/>
  <c r="M11361" i="1" l="1"/>
  <c r="N11361" i="1" s="1"/>
  <c r="O11361" i="1" s="1"/>
  <c r="L11362" i="1"/>
  <c r="Q11360" i="1"/>
  <c r="T11361" i="1" s="1"/>
  <c r="U11361" i="1" s="1"/>
  <c r="V11361" i="1" s="1"/>
  <c r="P11360" i="1"/>
  <c r="F26525" i="1"/>
  <c r="G26524" i="1"/>
  <c r="H26524" i="1"/>
  <c r="I26524" i="1" s="1"/>
  <c r="J26524" i="1" s="1"/>
  <c r="L11363" i="1" l="1"/>
  <c r="M11362" i="1"/>
  <c r="N11362" i="1" s="1"/>
  <c r="O11362" i="1" s="1"/>
  <c r="P11361" i="1"/>
  <c r="Q11361" i="1"/>
  <c r="T11362" i="1" s="1"/>
  <c r="U11362" i="1" s="1"/>
  <c r="V11362" i="1" s="1"/>
  <c r="G26525" i="1"/>
  <c r="H26525" i="1"/>
  <c r="I26525" i="1" s="1"/>
  <c r="J26525" i="1" s="1"/>
  <c r="F26526" i="1"/>
  <c r="Q11362" i="1" l="1"/>
  <c r="T11363" i="1" s="1"/>
  <c r="U11363" i="1" s="1"/>
  <c r="V11363" i="1" s="1"/>
  <c r="P11362" i="1"/>
  <c r="M11363" i="1"/>
  <c r="N11363" i="1" s="1"/>
  <c r="O11363" i="1" s="1"/>
  <c r="L11364" i="1"/>
  <c r="G26526" i="1"/>
  <c r="H26526" i="1"/>
  <c r="I26526" i="1" s="1"/>
  <c r="J26526" i="1" s="1"/>
  <c r="F26527" i="1"/>
  <c r="M11364" i="1" l="1"/>
  <c r="N11364" i="1" s="1"/>
  <c r="O11364" i="1" s="1"/>
  <c r="L11365" i="1"/>
  <c r="P11363" i="1"/>
  <c r="Q11363" i="1"/>
  <c r="T11364" i="1" s="1"/>
  <c r="U11364" i="1" s="1"/>
  <c r="V11364" i="1" s="1"/>
  <c r="H26527" i="1"/>
  <c r="I26527" i="1" s="1"/>
  <c r="J26527" i="1" s="1"/>
  <c r="F26528" i="1"/>
  <c r="G26527" i="1"/>
  <c r="M11365" i="1" l="1"/>
  <c r="N11365" i="1" s="1"/>
  <c r="O11365" i="1" s="1"/>
  <c r="L11366" i="1"/>
  <c r="P11364" i="1"/>
  <c r="Q11364" i="1"/>
  <c r="T11365" i="1" s="1"/>
  <c r="U11365" i="1" s="1"/>
  <c r="V11365" i="1" s="1"/>
  <c r="F26529" i="1"/>
  <c r="H26528" i="1"/>
  <c r="I26528" i="1" s="1"/>
  <c r="J26528" i="1" s="1"/>
  <c r="G26528" i="1"/>
  <c r="M11366" i="1" l="1"/>
  <c r="N11366" i="1" s="1"/>
  <c r="O11366" i="1" s="1"/>
  <c r="L11367" i="1"/>
  <c r="P11365" i="1"/>
  <c r="Q11365" i="1"/>
  <c r="T11366" i="1" s="1"/>
  <c r="U11366" i="1" s="1"/>
  <c r="V11366" i="1" s="1"/>
  <c r="F26530" i="1"/>
  <c r="G26529" i="1"/>
  <c r="H26529" i="1"/>
  <c r="I26529" i="1" s="1"/>
  <c r="J26529" i="1" s="1"/>
  <c r="M11367" i="1" l="1"/>
  <c r="N11367" i="1" s="1"/>
  <c r="O11367" i="1" s="1"/>
  <c r="L11368" i="1"/>
  <c r="P11366" i="1"/>
  <c r="Q11366" i="1"/>
  <c r="T11367" i="1" s="1"/>
  <c r="U11367" i="1" s="1"/>
  <c r="V11367" i="1" s="1"/>
  <c r="F26531" i="1"/>
  <c r="G26530" i="1"/>
  <c r="H26530" i="1"/>
  <c r="I26530" i="1" s="1"/>
  <c r="J26530" i="1" s="1"/>
  <c r="L11369" i="1" l="1"/>
  <c r="M11368" i="1"/>
  <c r="N11368" i="1" s="1"/>
  <c r="O11368" i="1" s="1"/>
  <c r="P11367" i="1"/>
  <c r="Q11367" i="1"/>
  <c r="T11368" i="1" s="1"/>
  <c r="U11368" i="1" s="1"/>
  <c r="V11368" i="1" s="1"/>
  <c r="F26532" i="1"/>
  <c r="G26531" i="1"/>
  <c r="H26531" i="1"/>
  <c r="I26531" i="1" s="1"/>
  <c r="J26531" i="1" s="1"/>
  <c r="P11368" i="1" l="1"/>
  <c r="Q11368" i="1"/>
  <c r="T11369" i="1" s="1"/>
  <c r="U11369" i="1" s="1"/>
  <c r="V11369" i="1" s="1"/>
  <c r="M11369" i="1"/>
  <c r="N11369" i="1" s="1"/>
  <c r="O11369" i="1" s="1"/>
  <c r="L11370" i="1"/>
  <c r="F26533" i="1"/>
  <c r="G26532" i="1"/>
  <c r="H26532" i="1"/>
  <c r="I26532" i="1" s="1"/>
  <c r="J26532" i="1" s="1"/>
  <c r="L11371" i="1" l="1"/>
  <c r="M11370" i="1"/>
  <c r="N11370" i="1" s="1"/>
  <c r="O11370" i="1" s="1"/>
  <c r="Q11369" i="1"/>
  <c r="T11370" i="1" s="1"/>
  <c r="U11370" i="1" s="1"/>
  <c r="V11370" i="1" s="1"/>
  <c r="P11369" i="1"/>
  <c r="G26533" i="1"/>
  <c r="H26533" i="1"/>
  <c r="I26533" i="1" s="1"/>
  <c r="J26533" i="1" s="1"/>
  <c r="F26534" i="1"/>
  <c r="P11370" i="1" l="1"/>
  <c r="Q11370" i="1"/>
  <c r="T11371" i="1" s="1"/>
  <c r="U11371" i="1" s="1"/>
  <c r="V11371" i="1" s="1"/>
  <c r="L11372" i="1"/>
  <c r="M11371" i="1"/>
  <c r="N11371" i="1" s="1"/>
  <c r="O11371" i="1" s="1"/>
  <c r="G26534" i="1"/>
  <c r="H26534" i="1"/>
  <c r="I26534" i="1" s="1"/>
  <c r="J26534" i="1" s="1"/>
  <c r="F26535" i="1"/>
  <c r="L11373" i="1" l="1"/>
  <c r="M11372" i="1"/>
  <c r="N11372" i="1" s="1"/>
  <c r="O11372" i="1" s="1"/>
  <c r="P11371" i="1"/>
  <c r="Q11371" i="1"/>
  <c r="T11372" i="1" s="1"/>
  <c r="U11372" i="1" s="1"/>
  <c r="V11372" i="1" s="1"/>
  <c r="H26535" i="1"/>
  <c r="I26535" i="1" s="1"/>
  <c r="J26535" i="1" s="1"/>
  <c r="F26536" i="1"/>
  <c r="G26535" i="1"/>
  <c r="P11372" i="1" l="1"/>
  <c r="Q11372" i="1"/>
  <c r="T11373" i="1" s="1"/>
  <c r="U11373" i="1" s="1"/>
  <c r="V11373" i="1" s="1"/>
  <c r="L11374" i="1"/>
  <c r="M11373" i="1"/>
  <c r="N11373" i="1" s="1"/>
  <c r="O11373" i="1" s="1"/>
  <c r="F26537" i="1"/>
  <c r="H26536" i="1"/>
  <c r="I26536" i="1" s="1"/>
  <c r="J26536" i="1" s="1"/>
  <c r="G26536" i="1"/>
  <c r="Q11373" i="1" l="1"/>
  <c r="T11374" i="1" s="1"/>
  <c r="U11374" i="1" s="1"/>
  <c r="V11374" i="1" s="1"/>
  <c r="P11373" i="1"/>
  <c r="L11375" i="1"/>
  <c r="M11374" i="1"/>
  <c r="N11374" i="1" s="1"/>
  <c r="O11374" i="1" s="1"/>
  <c r="F26538" i="1"/>
  <c r="G26537" i="1"/>
  <c r="H26537" i="1"/>
  <c r="I26537" i="1" s="1"/>
  <c r="J26537" i="1" s="1"/>
  <c r="P11374" i="1" l="1"/>
  <c r="Q11374" i="1"/>
  <c r="T11375" i="1" s="1"/>
  <c r="U11375" i="1" s="1"/>
  <c r="V11375" i="1" s="1"/>
  <c r="L11376" i="1"/>
  <c r="M11375" i="1"/>
  <c r="N11375" i="1" s="1"/>
  <c r="O11375" i="1" s="1"/>
  <c r="F26539" i="1"/>
  <c r="G26538" i="1"/>
  <c r="H26538" i="1"/>
  <c r="I26538" i="1" s="1"/>
  <c r="J26538" i="1" s="1"/>
  <c r="Q11375" i="1" l="1"/>
  <c r="T11376" i="1" s="1"/>
  <c r="U11376" i="1" s="1"/>
  <c r="V11376" i="1" s="1"/>
  <c r="P11375" i="1"/>
  <c r="L11377" i="1"/>
  <c r="M11376" i="1"/>
  <c r="N11376" i="1" s="1"/>
  <c r="O11376" i="1" s="1"/>
  <c r="F26540" i="1"/>
  <c r="G26539" i="1"/>
  <c r="H26539" i="1"/>
  <c r="I26539" i="1" s="1"/>
  <c r="J26539" i="1" s="1"/>
  <c r="M11377" i="1" l="1"/>
  <c r="N11377" i="1" s="1"/>
  <c r="O11377" i="1" s="1"/>
  <c r="L11378" i="1"/>
  <c r="Q11376" i="1"/>
  <c r="T11377" i="1" s="1"/>
  <c r="U11377" i="1" s="1"/>
  <c r="V11377" i="1" s="1"/>
  <c r="P11376" i="1"/>
  <c r="F26541" i="1"/>
  <c r="G26540" i="1"/>
  <c r="H26540" i="1"/>
  <c r="I26540" i="1" s="1"/>
  <c r="J26540" i="1" s="1"/>
  <c r="L11379" i="1" l="1"/>
  <c r="M11378" i="1"/>
  <c r="N11378" i="1" s="1"/>
  <c r="O11378" i="1" s="1"/>
  <c r="Q11377" i="1"/>
  <c r="T11378" i="1" s="1"/>
  <c r="U11378" i="1" s="1"/>
  <c r="V11378" i="1" s="1"/>
  <c r="P11377" i="1"/>
  <c r="G26541" i="1"/>
  <c r="H26541" i="1"/>
  <c r="I26541" i="1" s="1"/>
  <c r="J26541" i="1" s="1"/>
  <c r="F26542" i="1"/>
  <c r="P11378" i="1" l="1"/>
  <c r="Q11378" i="1"/>
  <c r="T11379" i="1" s="1"/>
  <c r="U11379" i="1" s="1"/>
  <c r="V11379" i="1" s="1"/>
  <c r="M11379" i="1"/>
  <c r="N11379" i="1" s="1"/>
  <c r="O11379" i="1" s="1"/>
  <c r="L11380" i="1"/>
  <c r="G26542" i="1"/>
  <c r="H26542" i="1"/>
  <c r="I26542" i="1" s="1"/>
  <c r="J26542" i="1" s="1"/>
  <c r="F26543" i="1"/>
  <c r="M11380" i="1" l="1"/>
  <c r="N11380" i="1" s="1"/>
  <c r="O11380" i="1" s="1"/>
  <c r="L11381" i="1"/>
  <c r="Q11379" i="1"/>
  <c r="T11380" i="1" s="1"/>
  <c r="U11380" i="1" s="1"/>
  <c r="V11380" i="1" s="1"/>
  <c r="P11379" i="1"/>
  <c r="H26543" i="1"/>
  <c r="I26543" i="1" s="1"/>
  <c r="J26543" i="1" s="1"/>
  <c r="F26544" i="1"/>
  <c r="G26543" i="1"/>
  <c r="L11382" i="1" l="1"/>
  <c r="M11381" i="1"/>
  <c r="N11381" i="1" s="1"/>
  <c r="O11381" i="1" s="1"/>
  <c r="P11380" i="1"/>
  <c r="Q11380" i="1"/>
  <c r="T11381" i="1" s="1"/>
  <c r="U11381" i="1" s="1"/>
  <c r="V11381" i="1" s="1"/>
  <c r="F26545" i="1"/>
  <c r="H26544" i="1"/>
  <c r="I26544" i="1" s="1"/>
  <c r="J26544" i="1" s="1"/>
  <c r="G26544" i="1"/>
  <c r="P11381" i="1" l="1"/>
  <c r="Q11381" i="1"/>
  <c r="T11382" i="1" s="1"/>
  <c r="U11382" i="1" s="1"/>
  <c r="V11382" i="1" s="1"/>
  <c r="M11382" i="1"/>
  <c r="N11382" i="1" s="1"/>
  <c r="O11382" i="1" s="1"/>
  <c r="L11383" i="1"/>
  <c r="F26546" i="1"/>
  <c r="G26545" i="1"/>
  <c r="H26545" i="1"/>
  <c r="I26545" i="1" s="1"/>
  <c r="J26545" i="1" s="1"/>
  <c r="L11384" i="1" l="1"/>
  <c r="M11383" i="1"/>
  <c r="N11383" i="1" s="1"/>
  <c r="O11383" i="1" s="1"/>
  <c r="P11382" i="1"/>
  <c r="Q11382" i="1"/>
  <c r="T11383" i="1" s="1"/>
  <c r="U11383" i="1" s="1"/>
  <c r="V11383" i="1" s="1"/>
  <c r="F26547" i="1"/>
  <c r="G26546" i="1"/>
  <c r="H26546" i="1"/>
  <c r="I26546" i="1" s="1"/>
  <c r="J26546" i="1" s="1"/>
  <c r="Q11383" i="1" l="1"/>
  <c r="T11384" i="1" s="1"/>
  <c r="U11384" i="1" s="1"/>
  <c r="V11384" i="1" s="1"/>
  <c r="P11383" i="1"/>
  <c r="L11385" i="1"/>
  <c r="M11384" i="1"/>
  <c r="N11384" i="1" s="1"/>
  <c r="O11384" i="1" s="1"/>
  <c r="F26548" i="1"/>
  <c r="G26547" i="1"/>
  <c r="H26547" i="1"/>
  <c r="I26547" i="1" s="1"/>
  <c r="J26547" i="1" s="1"/>
  <c r="Q11384" i="1" l="1"/>
  <c r="T11385" i="1" s="1"/>
  <c r="U11385" i="1" s="1"/>
  <c r="V11385" i="1" s="1"/>
  <c r="P11384" i="1"/>
  <c r="M11385" i="1"/>
  <c r="N11385" i="1" s="1"/>
  <c r="O11385" i="1" s="1"/>
  <c r="L11386" i="1"/>
  <c r="F26549" i="1"/>
  <c r="G26548" i="1"/>
  <c r="H26548" i="1"/>
  <c r="I26548" i="1" s="1"/>
  <c r="J26548" i="1" s="1"/>
  <c r="L11387" i="1" l="1"/>
  <c r="M11386" i="1"/>
  <c r="N11386" i="1" s="1"/>
  <c r="O11386" i="1" s="1"/>
  <c r="Q11385" i="1"/>
  <c r="T11386" i="1" s="1"/>
  <c r="U11386" i="1" s="1"/>
  <c r="V11386" i="1" s="1"/>
  <c r="P11385" i="1"/>
  <c r="G26549" i="1"/>
  <c r="H26549" i="1"/>
  <c r="I26549" i="1" s="1"/>
  <c r="J26549" i="1" s="1"/>
  <c r="F26550" i="1"/>
  <c r="P11386" i="1" l="1"/>
  <c r="Q11386" i="1"/>
  <c r="T11387" i="1" s="1"/>
  <c r="U11387" i="1" s="1"/>
  <c r="V11387" i="1" s="1"/>
  <c r="M11387" i="1"/>
  <c r="N11387" i="1" s="1"/>
  <c r="O11387" i="1" s="1"/>
  <c r="L11388" i="1"/>
  <c r="G26550" i="1"/>
  <c r="H26550" i="1"/>
  <c r="I26550" i="1" s="1"/>
  <c r="J26550" i="1" s="1"/>
  <c r="F26551" i="1"/>
  <c r="L11389" i="1" l="1"/>
  <c r="M11388" i="1"/>
  <c r="N11388" i="1" s="1"/>
  <c r="O11388" i="1" s="1"/>
  <c r="P11387" i="1"/>
  <c r="Q11387" i="1"/>
  <c r="T11388" i="1" s="1"/>
  <c r="U11388" i="1" s="1"/>
  <c r="V11388" i="1" s="1"/>
  <c r="H26551" i="1"/>
  <c r="I26551" i="1" s="1"/>
  <c r="J26551" i="1" s="1"/>
  <c r="F26552" i="1"/>
  <c r="G26551" i="1"/>
  <c r="P11388" i="1" l="1"/>
  <c r="Q11388" i="1"/>
  <c r="T11389" i="1" s="1"/>
  <c r="U11389" i="1" s="1"/>
  <c r="V11389" i="1" s="1"/>
  <c r="M11389" i="1"/>
  <c r="N11389" i="1" s="1"/>
  <c r="O11389" i="1" s="1"/>
  <c r="L11390" i="1"/>
  <c r="F26553" i="1"/>
  <c r="H26552" i="1"/>
  <c r="I26552" i="1" s="1"/>
  <c r="J26552" i="1" s="1"/>
  <c r="G26552" i="1"/>
  <c r="M11390" i="1" l="1"/>
  <c r="N11390" i="1" s="1"/>
  <c r="O11390" i="1" s="1"/>
  <c r="L11391" i="1"/>
  <c r="P11389" i="1"/>
  <c r="Q11389" i="1"/>
  <c r="T11390" i="1" s="1"/>
  <c r="U11390" i="1" s="1"/>
  <c r="V11390" i="1" s="1"/>
  <c r="F26554" i="1"/>
  <c r="G26553" i="1"/>
  <c r="H26553" i="1"/>
  <c r="I26553" i="1" s="1"/>
  <c r="J26553" i="1" s="1"/>
  <c r="L11392" i="1" l="1"/>
  <c r="M11391" i="1"/>
  <c r="N11391" i="1" s="1"/>
  <c r="O11391" i="1" s="1"/>
  <c r="Q11390" i="1"/>
  <c r="T11391" i="1" s="1"/>
  <c r="U11391" i="1" s="1"/>
  <c r="V11391" i="1" s="1"/>
  <c r="P11390" i="1"/>
  <c r="F26555" i="1"/>
  <c r="G26554" i="1"/>
  <c r="H26554" i="1"/>
  <c r="I26554" i="1" s="1"/>
  <c r="J26554" i="1" s="1"/>
  <c r="P11391" i="1" l="1"/>
  <c r="Q11391" i="1"/>
  <c r="T11392" i="1" s="1"/>
  <c r="U11392" i="1" s="1"/>
  <c r="V11392" i="1" s="1"/>
  <c r="L11393" i="1"/>
  <c r="M11392" i="1"/>
  <c r="N11392" i="1" s="1"/>
  <c r="O11392" i="1" s="1"/>
  <c r="F26556" i="1"/>
  <c r="G26555" i="1"/>
  <c r="H26555" i="1"/>
  <c r="I26555" i="1" s="1"/>
  <c r="J26555" i="1" s="1"/>
  <c r="P11392" i="1" l="1"/>
  <c r="Q11392" i="1"/>
  <c r="T11393" i="1" s="1"/>
  <c r="U11393" i="1" s="1"/>
  <c r="V11393" i="1" s="1"/>
  <c r="L11394" i="1"/>
  <c r="M11393" i="1"/>
  <c r="N11393" i="1" s="1"/>
  <c r="O11393" i="1" s="1"/>
  <c r="F26557" i="1"/>
  <c r="G26556" i="1"/>
  <c r="H26556" i="1"/>
  <c r="I26556" i="1" s="1"/>
  <c r="J26556" i="1" s="1"/>
  <c r="P11393" i="1" l="1"/>
  <c r="Q11393" i="1"/>
  <c r="T11394" i="1" s="1"/>
  <c r="U11394" i="1" s="1"/>
  <c r="V11394" i="1" s="1"/>
  <c r="L11395" i="1"/>
  <c r="M11394" i="1"/>
  <c r="N11394" i="1" s="1"/>
  <c r="O11394" i="1" s="1"/>
  <c r="G26557" i="1"/>
  <c r="H26557" i="1"/>
  <c r="I26557" i="1" s="1"/>
  <c r="J26557" i="1" s="1"/>
  <c r="F26558" i="1"/>
  <c r="Q11394" i="1" l="1"/>
  <c r="T11395" i="1" s="1"/>
  <c r="U11395" i="1" s="1"/>
  <c r="V11395" i="1" s="1"/>
  <c r="P11394" i="1"/>
  <c r="M11395" i="1"/>
  <c r="N11395" i="1" s="1"/>
  <c r="O11395" i="1" s="1"/>
  <c r="L11396" i="1"/>
  <c r="G26558" i="1"/>
  <c r="H26558" i="1"/>
  <c r="I26558" i="1" s="1"/>
  <c r="J26558" i="1" s="1"/>
  <c r="F26559" i="1"/>
  <c r="M11396" i="1" l="1"/>
  <c r="N11396" i="1" s="1"/>
  <c r="O11396" i="1" s="1"/>
  <c r="L11397" i="1"/>
  <c r="Q11395" i="1"/>
  <c r="T11396" i="1" s="1"/>
  <c r="U11396" i="1" s="1"/>
  <c r="V11396" i="1" s="1"/>
  <c r="P11395" i="1"/>
  <c r="H26559" i="1"/>
  <c r="I26559" i="1" s="1"/>
  <c r="J26559" i="1" s="1"/>
  <c r="F26560" i="1"/>
  <c r="G26559" i="1"/>
  <c r="M11397" i="1" l="1"/>
  <c r="N11397" i="1" s="1"/>
  <c r="O11397" i="1" s="1"/>
  <c r="L11398" i="1"/>
  <c r="P11396" i="1"/>
  <c r="Q11396" i="1"/>
  <c r="T11397" i="1" s="1"/>
  <c r="U11397" i="1" s="1"/>
  <c r="V11397" i="1" s="1"/>
  <c r="F26561" i="1"/>
  <c r="H26560" i="1"/>
  <c r="I26560" i="1" s="1"/>
  <c r="J26560" i="1" s="1"/>
  <c r="G26560" i="1"/>
  <c r="L11399" i="1" l="1"/>
  <c r="M11398" i="1"/>
  <c r="N11398" i="1" s="1"/>
  <c r="O11398" i="1" s="1"/>
  <c r="Q11397" i="1"/>
  <c r="T11398" i="1" s="1"/>
  <c r="U11398" i="1" s="1"/>
  <c r="V11398" i="1" s="1"/>
  <c r="P11397" i="1"/>
  <c r="F26562" i="1"/>
  <c r="G26561" i="1"/>
  <c r="H26561" i="1"/>
  <c r="I26561" i="1" s="1"/>
  <c r="J26561" i="1" s="1"/>
  <c r="P11398" i="1" l="1"/>
  <c r="Q11398" i="1"/>
  <c r="T11399" i="1" s="1"/>
  <c r="U11399" i="1" s="1"/>
  <c r="V11399" i="1" s="1"/>
  <c r="M11399" i="1"/>
  <c r="N11399" i="1" s="1"/>
  <c r="O11399" i="1" s="1"/>
  <c r="L11400" i="1"/>
  <c r="F26563" i="1"/>
  <c r="G26562" i="1"/>
  <c r="H26562" i="1"/>
  <c r="I26562" i="1" s="1"/>
  <c r="J26562" i="1" s="1"/>
  <c r="L11401" i="1" l="1"/>
  <c r="M11400" i="1"/>
  <c r="N11400" i="1" s="1"/>
  <c r="O11400" i="1" s="1"/>
  <c r="Q11399" i="1"/>
  <c r="T11400" i="1" s="1"/>
  <c r="U11400" i="1" s="1"/>
  <c r="V11400" i="1" s="1"/>
  <c r="P11399" i="1"/>
  <c r="F26564" i="1"/>
  <c r="G26563" i="1"/>
  <c r="H26563" i="1"/>
  <c r="I26563" i="1" s="1"/>
  <c r="J26563" i="1" s="1"/>
  <c r="Q11400" i="1" l="1"/>
  <c r="T11401" i="1" s="1"/>
  <c r="U11401" i="1" s="1"/>
  <c r="V11401" i="1" s="1"/>
  <c r="P11400" i="1"/>
  <c r="M11401" i="1"/>
  <c r="N11401" i="1" s="1"/>
  <c r="O11401" i="1" s="1"/>
  <c r="L11402" i="1"/>
  <c r="F26565" i="1"/>
  <c r="G26564" i="1"/>
  <c r="H26564" i="1"/>
  <c r="I26564" i="1" s="1"/>
  <c r="J26564" i="1" s="1"/>
  <c r="L11403" i="1" l="1"/>
  <c r="M11402" i="1"/>
  <c r="N11402" i="1" s="1"/>
  <c r="O11402" i="1" s="1"/>
  <c r="P11401" i="1"/>
  <c r="Q11401" i="1"/>
  <c r="T11402" i="1" s="1"/>
  <c r="U11402" i="1" s="1"/>
  <c r="V11402" i="1" s="1"/>
  <c r="G26565" i="1"/>
  <c r="H26565" i="1"/>
  <c r="I26565" i="1" s="1"/>
  <c r="J26565" i="1" s="1"/>
  <c r="F26566" i="1"/>
  <c r="Q11402" i="1" l="1"/>
  <c r="T11403" i="1" s="1"/>
  <c r="U11403" i="1" s="1"/>
  <c r="V11403" i="1" s="1"/>
  <c r="P11402" i="1"/>
  <c r="M11403" i="1"/>
  <c r="N11403" i="1" s="1"/>
  <c r="O11403" i="1" s="1"/>
  <c r="L11404" i="1"/>
  <c r="G26566" i="1"/>
  <c r="H26566" i="1"/>
  <c r="I26566" i="1" s="1"/>
  <c r="J26566" i="1" s="1"/>
  <c r="F26567" i="1"/>
  <c r="M11404" i="1" l="1"/>
  <c r="N11404" i="1" s="1"/>
  <c r="O11404" i="1" s="1"/>
  <c r="L11405" i="1"/>
  <c r="P11403" i="1"/>
  <c r="Q11403" i="1"/>
  <c r="T11404" i="1" s="1"/>
  <c r="U11404" i="1" s="1"/>
  <c r="V11404" i="1" s="1"/>
  <c r="H26567" i="1"/>
  <c r="I26567" i="1" s="1"/>
  <c r="J26567" i="1" s="1"/>
  <c r="F26568" i="1"/>
  <c r="G26567" i="1"/>
  <c r="M11405" i="1" l="1"/>
  <c r="N11405" i="1" s="1"/>
  <c r="O11405" i="1" s="1"/>
  <c r="L11406" i="1"/>
  <c r="P11404" i="1"/>
  <c r="Q11404" i="1"/>
  <c r="T11405" i="1" s="1"/>
  <c r="U11405" i="1" s="1"/>
  <c r="V11405" i="1" s="1"/>
  <c r="F26569" i="1"/>
  <c r="H26568" i="1"/>
  <c r="I26568" i="1" s="1"/>
  <c r="J26568" i="1" s="1"/>
  <c r="G26568" i="1"/>
  <c r="L11407" i="1" l="1"/>
  <c r="M11406" i="1"/>
  <c r="N11406" i="1" s="1"/>
  <c r="O11406" i="1" s="1"/>
  <c r="P11405" i="1"/>
  <c r="Q11405" i="1"/>
  <c r="T11406" i="1" s="1"/>
  <c r="U11406" i="1" s="1"/>
  <c r="V11406" i="1" s="1"/>
  <c r="F26570" i="1"/>
  <c r="G26569" i="1"/>
  <c r="H26569" i="1"/>
  <c r="I26569" i="1" s="1"/>
  <c r="J26569" i="1" s="1"/>
  <c r="Q11406" i="1" l="1"/>
  <c r="T11407" i="1" s="1"/>
  <c r="U11407" i="1" s="1"/>
  <c r="V11407" i="1" s="1"/>
  <c r="P11406" i="1"/>
  <c r="L11408" i="1"/>
  <c r="M11407" i="1"/>
  <c r="N11407" i="1" s="1"/>
  <c r="O11407" i="1" s="1"/>
  <c r="F26571" i="1"/>
  <c r="G26570" i="1"/>
  <c r="H26570" i="1"/>
  <c r="I26570" i="1" s="1"/>
  <c r="J26570" i="1" s="1"/>
  <c r="P11407" i="1" l="1"/>
  <c r="Q11407" i="1"/>
  <c r="T11408" i="1" s="1"/>
  <c r="U11408" i="1" s="1"/>
  <c r="V11408" i="1" s="1"/>
  <c r="L11409" i="1"/>
  <c r="M11408" i="1"/>
  <c r="N11408" i="1" s="1"/>
  <c r="O11408" i="1" s="1"/>
  <c r="F26572" i="1"/>
  <c r="G26571" i="1"/>
  <c r="H26571" i="1"/>
  <c r="I26571" i="1" s="1"/>
  <c r="J26571" i="1" s="1"/>
  <c r="P11408" i="1" l="1"/>
  <c r="Q11408" i="1"/>
  <c r="T11409" i="1" s="1"/>
  <c r="U11409" i="1" s="1"/>
  <c r="V11409" i="1" s="1"/>
  <c r="L11410" i="1"/>
  <c r="M11409" i="1"/>
  <c r="N11409" i="1" s="1"/>
  <c r="O11409" i="1" s="1"/>
  <c r="F26573" i="1"/>
  <c r="G26572" i="1"/>
  <c r="H26572" i="1"/>
  <c r="I26572" i="1" s="1"/>
  <c r="J26572" i="1" s="1"/>
  <c r="P11409" i="1" l="1"/>
  <c r="Q11409" i="1"/>
  <c r="T11410" i="1" s="1"/>
  <c r="U11410" i="1" s="1"/>
  <c r="V11410" i="1" s="1"/>
  <c r="L11411" i="1"/>
  <c r="M11410" i="1"/>
  <c r="N11410" i="1" s="1"/>
  <c r="O11410" i="1" s="1"/>
  <c r="G26573" i="1"/>
  <c r="H26573" i="1"/>
  <c r="I26573" i="1" s="1"/>
  <c r="J26573" i="1" s="1"/>
  <c r="F26574" i="1"/>
  <c r="Q11410" i="1" l="1"/>
  <c r="T11411" i="1" s="1"/>
  <c r="U11411" i="1" s="1"/>
  <c r="V11411" i="1" s="1"/>
  <c r="P11410" i="1"/>
  <c r="M11411" i="1"/>
  <c r="N11411" i="1" s="1"/>
  <c r="O11411" i="1" s="1"/>
  <c r="L11412" i="1"/>
  <c r="G26574" i="1"/>
  <c r="H26574" i="1"/>
  <c r="I26574" i="1" s="1"/>
  <c r="J26574" i="1" s="1"/>
  <c r="F26575" i="1"/>
  <c r="L11413" i="1" l="1"/>
  <c r="M11412" i="1"/>
  <c r="N11412" i="1" s="1"/>
  <c r="O11412" i="1" s="1"/>
  <c r="P11411" i="1"/>
  <c r="Q11411" i="1"/>
  <c r="T11412" i="1" s="1"/>
  <c r="U11412" i="1" s="1"/>
  <c r="V11412" i="1" s="1"/>
  <c r="H26575" i="1"/>
  <c r="I26575" i="1" s="1"/>
  <c r="J26575" i="1" s="1"/>
  <c r="F26576" i="1"/>
  <c r="G26575" i="1"/>
  <c r="P11412" i="1" l="1"/>
  <c r="Q11412" i="1"/>
  <c r="T11413" i="1" s="1"/>
  <c r="U11413" i="1" s="1"/>
  <c r="V11413" i="1" s="1"/>
  <c r="M11413" i="1"/>
  <c r="N11413" i="1" s="1"/>
  <c r="O11413" i="1" s="1"/>
  <c r="L11414" i="1"/>
  <c r="F26577" i="1"/>
  <c r="H26576" i="1"/>
  <c r="I26576" i="1" s="1"/>
  <c r="J26576" i="1" s="1"/>
  <c r="G26576" i="1"/>
  <c r="L11415" i="1" l="1"/>
  <c r="M11414" i="1"/>
  <c r="N11414" i="1" s="1"/>
  <c r="O11414" i="1" s="1"/>
  <c r="P11413" i="1"/>
  <c r="Q11413" i="1"/>
  <c r="T11414" i="1" s="1"/>
  <c r="U11414" i="1" s="1"/>
  <c r="V11414" i="1" s="1"/>
  <c r="F26578" i="1"/>
  <c r="G26577" i="1"/>
  <c r="H26577" i="1"/>
  <c r="I26577" i="1" s="1"/>
  <c r="J26577" i="1" s="1"/>
  <c r="Q11414" i="1" l="1"/>
  <c r="T11415" i="1" s="1"/>
  <c r="U11415" i="1" s="1"/>
  <c r="V11415" i="1" s="1"/>
  <c r="P11414" i="1"/>
  <c r="L11416" i="1"/>
  <c r="M11415" i="1"/>
  <c r="N11415" i="1" s="1"/>
  <c r="O11415" i="1" s="1"/>
  <c r="F26579" i="1"/>
  <c r="G26578" i="1"/>
  <c r="H26578" i="1"/>
  <c r="I26578" i="1" s="1"/>
  <c r="J26578" i="1" s="1"/>
  <c r="P11415" i="1" l="1"/>
  <c r="Q11415" i="1"/>
  <c r="T11416" i="1" s="1"/>
  <c r="U11416" i="1" s="1"/>
  <c r="V11416" i="1" s="1"/>
  <c r="L11417" i="1"/>
  <c r="M11416" i="1"/>
  <c r="N11416" i="1" s="1"/>
  <c r="O11416" i="1" s="1"/>
  <c r="F26580" i="1"/>
  <c r="G26579" i="1"/>
  <c r="H26579" i="1"/>
  <c r="I26579" i="1" s="1"/>
  <c r="J26579" i="1" s="1"/>
  <c r="P11416" i="1" l="1"/>
  <c r="Q11416" i="1"/>
  <c r="T11417" i="1" s="1"/>
  <c r="U11417" i="1" s="1"/>
  <c r="V11417" i="1" s="1"/>
  <c r="L11418" i="1"/>
  <c r="M11417" i="1"/>
  <c r="N11417" i="1" s="1"/>
  <c r="O11417" i="1" s="1"/>
  <c r="F26581" i="1"/>
  <c r="G26580" i="1"/>
  <c r="H26580" i="1"/>
  <c r="I26580" i="1" s="1"/>
  <c r="J26580" i="1" s="1"/>
  <c r="P11417" i="1" l="1"/>
  <c r="Q11417" i="1"/>
  <c r="T11418" i="1" s="1"/>
  <c r="U11418" i="1" s="1"/>
  <c r="V11418" i="1" s="1"/>
  <c r="M11418" i="1"/>
  <c r="N11418" i="1" s="1"/>
  <c r="O11418" i="1" s="1"/>
  <c r="L11419" i="1"/>
  <c r="G26581" i="1"/>
  <c r="H26581" i="1"/>
  <c r="I26581" i="1" s="1"/>
  <c r="J26581" i="1" s="1"/>
  <c r="F26582" i="1"/>
  <c r="L11420" i="1" l="1"/>
  <c r="M11419" i="1"/>
  <c r="N11419" i="1" s="1"/>
  <c r="O11419" i="1" s="1"/>
  <c r="P11418" i="1"/>
  <c r="Q11418" i="1"/>
  <c r="T11419" i="1" s="1"/>
  <c r="U11419" i="1" s="1"/>
  <c r="V11419" i="1" s="1"/>
  <c r="G26582" i="1"/>
  <c r="H26582" i="1"/>
  <c r="I26582" i="1" s="1"/>
  <c r="J26582" i="1" s="1"/>
  <c r="F26583" i="1"/>
  <c r="P11419" i="1" l="1"/>
  <c r="Q11419" i="1"/>
  <c r="T11420" i="1" s="1"/>
  <c r="U11420" i="1" s="1"/>
  <c r="V11420" i="1" s="1"/>
  <c r="M11420" i="1"/>
  <c r="N11420" i="1" s="1"/>
  <c r="O11420" i="1" s="1"/>
  <c r="L11421" i="1"/>
  <c r="H26583" i="1"/>
  <c r="I26583" i="1" s="1"/>
  <c r="J26583" i="1" s="1"/>
  <c r="F26584" i="1"/>
  <c r="G26583" i="1"/>
  <c r="M11421" i="1" l="1"/>
  <c r="N11421" i="1" s="1"/>
  <c r="O11421" i="1" s="1"/>
  <c r="L11422" i="1"/>
  <c r="P11420" i="1"/>
  <c r="Q11420" i="1"/>
  <c r="T11421" i="1" s="1"/>
  <c r="U11421" i="1" s="1"/>
  <c r="V11421" i="1" s="1"/>
  <c r="F26585" i="1"/>
  <c r="H26584" i="1"/>
  <c r="I26584" i="1" s="1"/>
  <c r="J26584" i="1" s="1"/>
  <c r="G26584" i="1"/>
  <c r="M11422" i="1" l="1"/>
  <c r="N11422" i="1" s="1"/>
  <c r="O11422" i="1" s="1"/>
  <c r="L11423" i="1"/>
  <c r="P11421" i="1"/>
  <c r="Q11421" i="1"/>
  <c r="T11422" i="1" s="1"/>
  <c r="U11422" i="1" s="1"/>
  <c r="V11422" i="1" s="1"/>
  <c r="F26586" i="1"/>
  <c r="G26585" i="1"/>
  <c r="H26585" i="1"/>
  <c r="I26585" i="1" s="1"/>
  <c r="J26585" i="1" s="1"/>
  <c r="L11424" i="1" l="1"/>
  <c r="M11423" i="1"/>
  <c r="N11423" i="1" s="1"/>
  <c r="O11423" i="1" s="1"/>
  <c r="Q11422" i="1"/>
  <c r="T11423" i="1" s="1"/>
  <c r="U11423" i="1" s="1"/>
  <c r="V11423" i="1" s="1"/>
  <c r="P11422" i="1"/>
  <c r="F26587" i="1"/>
  <c r="G26586" i="1"/>
  <c r="H26586" i="1"/>
  <c r="I26586" i="1" s="1"/>
  <c r="J26586" i="1" s="1"/>
  <c r="Q11423" i="1" l="1"/>
  <c r="T11424" i="1" s="1"/>
  <c r="U11424" i="1" s="1"/>
  <c r="V11424" i="1" s="1"/>
  <c r="P11423" i="1"/>
  <c r="L11425" i="1"/>
  <c r="M11424" i="1"/>
  <c r="N11424" i="1" s="1"/>
  <c r="O11424" i="1" s="1"/>
  <c r="F26588" i="1"/>
  <c r="G26587" i="1"/>
  <c r="H26587" i="1"/>
  <c r="I26587" i="1" s="1"/>
  <c r="J26587" i="1" s="1"/>
  <c r="Q11424" i="1" l="1"/>
  <c r="T11425" i="1" s="1"/>
  <c r="U11425" i="1" s="1"/>
  <c r="V11425" i="1" s="1"/>
  <c r="P11424" i="1"/>
  <c r="M11425" i="1"/>
  <c r="N11425" i="1" s="1"/>
  <c r="O11425" i="1" s="1"/>
  <c r="L11426" i="1"/>
  <c r="F26589" i="1"/>
  <c r="G26588" i="1"/>
  <c r="H26588" i="1"/>
  <c r="I26588" i="1" s="1"/>
  <c r="J26588" i="1" s="1"/>
  <c r="L11427" i="1" l="1"/>
  <c r="M11426" i="1"/>
  <c r="N11426" i="1" s="1"/>
  <c r="O11426" i="1" s="1"/>
  <c r="P11425" i="1"/>
  <c r="Q11425" i="1"/>
  <c r="T11426" i="1" s="1"/>
  <c r="U11426" i="1" s="1"/>
  <c r="V11426" i="1" s="1"/>
  <c r="G26589" i="1"/>
  <c r="H26589" i="1"/>
  <c r="I26589" i="1" s="1"/>
  <c r="J26589" i="1" s="1"/>
  <c r="F26590" i="1"/>
  <c r="Q11426" i="1" l="1"/>
  <c r="T11427" i="1" s="1"/>
  <c r="U11427" i="1" s="1"/>
  <c r="V11427" i="1" s="1"/>
  <c r="P11426" i="1"/>
  <c r="M11427" i="1"/>
  <c r="N11427" i="1" s="1"/>
  <c r="O11427" i="1" s="1"/>
  <c r="L11428" i="1"/>
  <c r="G26590" i="1"/>
  <c r="H26590" i="1"/>
  <c r="I26590" i="1" s="1"/>
  <c r="J26590" i="1" s="1"/>
  <c r="F26591" i="1"/>
  <c r="L11429" i="1" l="1"/>
  <c r="M11428" i="1"/>
  <c r="N11428" i="1" s="1"/>
  <c r="O11428" i="1" s="1"/>
  <c r="P11427" i="1"/>
  <c r="Q11427" i="1"/>
  <c r="T11428" i="1" s="1"/>
  <c r="U11428" i="1" s="1"/>
  <c r="V11428" i="1" s="1"/>
  <c r="H26591" i="1"/>
  <c r="I26591" i="1" s="1"/>
  <c r="J26591" i="1" s="1"/>
  <c r="F26592" i="1"/>
  <c r="G26591" i="1"/>
  <c r="P11428" i="1" l="1"/>
  <c r="Q11428" i="1"/>
  <c r="T11429" i="1" s="1"/>
  <c r="U11429" i="1" s="1"/>
  <c r="V11429" i="1" s="1"/>
  <c r="L11430" i="1"/>
  <c r="M11429" i="1"/>
  <c r="N11429" i="1" s="1"/>
  <c r="O11429" i="1" s="1"/>
  <c r="F26593" i="1"/>
  <c r="H26592" i="1"/>
  <c r="I26592" i="1" s="1"/>
  <c r="J26592" i="1" s="1"/>
  <c r="G26592" i="1"/>
  <c r="Q11429" i="1" l="1"/>
  <c r="T11430" i="1" s="1"/>
  <c r="U11430" i="1" s="1"/>
  <c r="V11430" i="1" s="1"/>
  <c r="P11429" i="1"/>
  <c r="L11431" i="1"/>
  <c r="M11430" i="1"/>
  <c r="N11430" i="1" s="1"/>
  <c r="O11430" i="1" s="1"/>
  <c r="F26594" i="1"/>
  <c r="G26593" i="1"/>
  <c r="H26593" i="1"/>
  <c r="I26593" i="1" s="1"/>
  <c r="J26593" i="1" s="1"/>
  <c r="Q11430" i="1" l="1"/>
  <c r="T11431" i="1" s="1"/>
  <c r="U11431" i="1" s="1"/>
  <c r="V11431" i="1" s="1"/>
  <c r="P11430" i="1"/>
  <c r="M11431" i="1"/>
  <c r="N11431" i="1" s="1"/>
  <c r="O11431" i="1" s="1"/>
  <c r="L11432" i="1"/>
  <c r="F26595" i="1"/>
  <c r="G26594" i="1"/>
  <c r="H26594" i="1"/>
  <c r="I26594" i="1" s="1"/>
  <c r="J26594" i="1" s="1"/>
  <c r="L11433" i="1" l="1"/>
  <c r="M11432" i="1"/>
  <c r="N11432" i="1" s="1"/>
  <c r="O11432" i="1" s="1"/>
  <c r="Q11431" i="1"/>
  <c r="T11432" i="1" s="1"/>
  <c r="U11432" i="1" s="1"/>
  <c r="V11432" i="1" s="1"/>
  <c r="P11431" i="1"/>
  <c r="F26596" i="1"/>
  <c r="G26595" i="1"/>
  <c r="H26595" i="1"/>
  <c r="I26595" i="1" s="1"/>
  <c r="J26595" i="1" s="1"/>
  <c r="Q11432" i="1" l="1"/>
  <c r="T11433" i="1" s="1"/>
  <c r="U11433" i="1" s="1"/>
  <c r="V11433" i="1" s="1"/>
  <c r="P11432" i="1"/>
  <c r="M11433" i="1"/>
  <c r="N11433" i="1" s="1"/>
  <c r="O11433" i="1" s="1"/>
  <c r="L11434" i="1"/>
  <c r="F26597" i="1"/>
  <c r="G26596" i="1"/>
  <c r="H26596" i="1"/>
  <c r="I26596" i="1" s="1"/>
  <c r="J26596" i="1" s="1"/>
  <c r="M11434" i="1" l="1"/>
  <c r="N11434" i="1" s="1"/>
  <c r="O11434" i="1" s="1"/>
  <c r="L11435" i="1"/>
  <c r="Q11433" i="1"/>
  <c r="T11434" i="1" s="1"/>
  <c r="U11434" i="1" s="1"/>
  <c r="V11434" i="1" s="1"/>
  <c r="P11433" i="1"/>
  <c r="G26597" i="1"/>
  <c r="H26597" i="1"/>
  <c r="I26597" i="1" s="1"/>
  <c r="J26597" i="1" s="1"/>
  <c r="F26598" i="1"/>
  <c r="M11435" i="1" l="1"/>
  <c r="N11435" i="1" s="1"/>
  <c r="O11435" i="1" s="1"/>
  <c r="L11436" i="1"/>
  <c r="P11434" i="1"/>
  <c r="Q11434" i="1"/>
  <c r="T11435" i="1" s="1"/>
  <c r="U11435" i="1" s="1"/>
  <c r="V11435" i="1" s="1"/>
  <c r="G26598" i="1"/>
  <c r="H26598" i="1"/>
  <c r="I26598" i="1" s="1"/>
  <c r="J26598" i="1" s="1"/>
  <c r="F26599" i="1"/>
  <c r="M11436" i="1" l="1"/>
  <c r="N11436" i="1" s="1"/>
  <c r="O11436" i="1" s="1"/>
  <c r="L11437" i="1"/>
  <c r="Q11435" i="1"/>
  <c r="T11436" i="1" s="1"/>
  <c r="U11436" i="1" s="1"/>
  <c r="V11436" i="1" s="1"/>
  <c r="P11435" i="1"/>
  <c r="H26599" i="1"/>
  <c r="I26599" i="1" s="1"/>
  <c r="J26599" i="1" s="1"/>
  <c r="F26600" i="1"/>
  <c r="G26599" i="1"/>
  <c r="L11438" i="1" l="1"/>
  <c r="M11437" i="1"/>
  <c r="N11437" i="1" s="1"/>
  <c r="O11437" i="1" s="1"/>
  <c r="P11436" i="1"/>
  <c r="Q11436" i="1"/>
  <c r="T11437" i="1" s="1"/>
  <c r="U11437" i="1" s="1"/>
  <c r="V11437" i="1" s="1"/>
  <c r="F26601" i="1"/>
  <c r="H26600" i="1"/>
  <c r="I26600" i="1" s="1"/>
  <c r="J26600" i="1" s="1"/>
  <c r="G26600" i="1"/>
  <c r="Q11437" i="1" l="1"/>
  <c r="T11438" i="1" s="1"/>
  <c r="U11438" i="1" s="1"/>
  <c r="V11438" i="1" s="1"/>
  <c r="P11437" i="1"/>
  <c r="L11439" i="1"/>
  <c r="M11438" i="1"/>
  <c r="N11438" i="1" s="1"/>
  <c r="O11438" i="1" s="1"/>
  <c r="F26602" i="1"/>
  <c r="G26601" i="1"/>
  <c r="H26601" i="1"/>
  <c r="I26601" i="1" s="1"/>
  <c r="J26601" i="1" s="1"/>
  <c r="P11438" i="1" l="1"/>
  <c r="Q11438" i="1"/>
  <c r="T11439" i="1" s="1"/>
  <c r="U11439" i="1" s="1"/>
  <c r="V11439" i="1" s="1"/>
  <c r="M11439" i="1"/>
  <c r="N11439" i="1" s="1"/>
  <c r="O11439" i="1" s="1"/>
  <c r="L11440" i="1"/>
  <c r="F26603" i="1"/>
  <c r="G26602" i="1"/>
  <c r="H26602" i="1"/>
  <c r="I26602" i="1" s="1"/>
  <c r="J26602" i="1" s="1"/>
  <c r="L11441" i="1" l="1"/>
  <c r="M11440" i="1"/>
  <c r="N11440" i="1" s="1"/>
  <c r="O11440" i="1" s="1"/>
  <c r="Q11439" i="1"/>
  <c r="T11440" i="1" s="1"/>
  <c r="U11440" i="1" s="1"/>
  <c r="V11440" i="1" s="1"/>
  <c r="P11439" i="1"/>
  <c r="F26604" i="1"/>
  <c r="G26603" i="1"/>
  <c r="H26603" i="1"/>
  <c r="I26603" i="1" s="1"/>
  <c r="J26603" i="1" s="1"/>
  <c r="Q11440" i="1" l="1"/>
  <c r="T11441" i="1" s="1"/>
  <c r="U11441" i="1" s="1"/>
  <c r="V11441" i="1" s="1"/>
  <c r="P11440" i="1"/>
  <c r="M11441" i="1"/>
  <c r="N11441" i="1" s="1"/>
  <c r="O11441" i="1" s="1"/>
  <c r="L11442" i="1"/>
  <c r="F26605" i="1"/>
  <c r="G26604" i="1"/>
  <c r="H26604" i="1"/>
  <c r="I26604" i="1" s="1"/>
  <c r="J26604" i="1" s="1"/>
  <c r="M11442" i="1" l="1"/>
  <c r="N11442" i="1" s="1"/>
  <c r="O11442" i="1" s="1"/>
  <c r="L11443" i="1"/>
  <c r="P11441" i="1"/>
  <c r="Q11441" i="1"/>
  <c r="T11442" i="1" s="1"/>
  <c r="U11442" i="1" s="1"/>
  <c r="V11442" i="1" s="1"/>
  <c r="G26605" i="1"/>
  <c r="H26605" i="1"/>
  <c r="I26605" i="1" s="1"/>
  <c r="J26605" i="1" s="1"/>
  <c r="F26606" i="1"/>
  <c r="M11443" i="1" l="1"/>
  <c r="N11443" i="1" s="1"/>
  <c r="O11443" i="1" s="1"/>
  <c r="L11444" i="1"/>
  <c r="Q11442" i="1"/>
  <c r="T11443" i="1" s="1"/>
  <c r="U11443" i="1" s="1"/>
  <c r="V11443" i="1" s="1"/>
  <c r="P11442" i="1"/>
  <c r="G26606" i="1"/>
  <c r="H26606" i="1"/>
  <c r="I26606" i="1" s="1"/>
  <c r="J26606" i="1" s="1"/>
  <c r="F26607" i="1"/>
  <c r="L11445" i="1" l="1"/>
  <c r="M11444" i="1"/>
  <c r="N11444" i="1" s="1"/>
  <c r="O11444" i="1" s="1"/>
  <c r="P11443" i="1"/>
  <c r="Q11443" i="1"/>
  <c r="T11444" i="1" s="1"/>
  <c r="U11444" i="1" s="1"/>
  <c r="V11444" i="1" s="1"/>
  <c r="H26607" i="1"/>
  <c r="I26607" i="1" s="1"/>
  <c r="J26607" i="1" s="1"/>
  <c r="F26608" i="1"/>
  <c r="G26607" i="1"/>
  <c r="Q11444" i="1" l="1"/>
  <c r="T11445" i="1" s="1"/>
  <c r="U11445" i="1" s="1"/>
  <c r="V11445" i="1" s="1"/>
  <c r="P11444" i="1"/>
  <c r="M11445" i="1"/>
  <c r="N11445" i="1" s="1"/>
  <c r="O11445" i="1" s="1"/>
  <c r="L11446" i="1"/>
  <c r="F26609" i="1"/>
  <c r="H26608" i="1"/>
  <c r="I26608" i="1" s="1"/>
  <c r="J26608" i="1" s="1"/>
  <c r="G26608" i="1"/>
  <c r="M11446" i="1" l="1"/>
  <c r="N11446" i="1" s="1"/>
  <c r="O11446" i="1" s="1"/>
  <c r="L11447" i="1"/>
  <c r="Q11445" i="1"/>
  <c r="T11446" i="1" s="1"/>
  <c r="U11446" i="1" s="1"/>
  <c r="V11446" i="1" s="1"/>
  <c r="P11445" i="1"/>
  <c r="F26610" i="1"/>
  <c r="G26609" i="1"/>
  <c r="H26609" i="1"/>
  <c r="I26609" i="1" s="1"/>
  <c r="J26609" i="1" s="1"/>
  <c r="M11447" i="1" l="1"/>
  <c r="N11447" i="1" s="1"/>
  <c r="O11447" i="1" s="1"/>
  <c r="L11448" i="1"/>
  <c r="P11446" i="1"/>
  <c r="Q11446" i="1"/>
  <c r="T11447" i="1" s="1"/>
  <c r="U11447" i="1" s="1"/>
  <c r="V11447" i="1" s="1"/>
  <c r="F26611" i="1"/>
  <c r="G26610" i="1"/>
  <c r="H26610" i="1"/>
  <c r="I26610" i="1" s="1"/>
  <c r="J26610" i="1" s="1"/>
  <c r="M11448" i="1" l="1"/>
  <c r="N11448" i="1" s="1"/>
  <c r="O11448" i="1" s="1"/>
  <c r="L11449" i="1"/>
  <c r="P11447" i="1"/>
  <c r="Q11447" i="1"/>
  <c r="T11448" i="1" s="1"/>
  <c r="U11448" i="1" s="1"/>
  <c r="V11448" i="1" s="1"/>
  <c r="F26612" i="1"/>
  <c r="G26611" i="1"/>
  <c r="H26611" i="1"/>
  <c r="I26611" i="1" s="1"/>
  <c r="J26611" i="1" s="1"/>
  <c r="L11450" i="1" l="1"/>
  <c r="M11449" i="1"/>
  <c r="N11449" i="1" s="1"/>
  <c r="O11449" i="1" s="1"/>
  <c r="P11448" i="1"/>
  <c r="Q11448" i="1"/>
  <c r="T11449" i="1" s="1"/>
  <c r="U11449" i="1" s="1"/>
  <c r="V11449" i="1" s="1"/>
  <c r="F26613" i="1"/>
  <c r="G26612" i="1"/>
  <c r="H26612" i="1"/>
  <c r="I26612" i="1" s="1"/>
  <c r="J26612" i="1" s="1"/>
  <c r="Q11449" i="1" l="1"/>
  <c r="T11450" i="1" s="1"/>
  <c r="U11450" i="1" s="1"/>
  <c r="V11450" i="1" s="1"/>
  <c r="P11449" i="1"/>
  <c r="L11451" i="1"/>
  <c r="M11450" i="1"/>
  <c r="N11450" i="1" s="1"/>
  <c r="O11450" i="1" s="1"/>
  <c r="G26613" i="1"/>
  <c r="H26613" i="1"/>
  <c r="I26613" i="1" s="1"/>
  <c r="J26613" i="1" s="1"/>
  <c r="F26614" i="1"/>
  <c r="M11451" i="1" l="1"/>
  <c r="N11451" i="1" s="1"/>
  <c r="O11451" i="1" s="1"/>
  <c r="L11452" i="1"/>
  <c r="P11450" i="1"/>
  <c r="Q11450" i="1"/>
  <c r="T11451" i="1" s="1"/>
  <c r="U11451" i="1" s="1"/>
  <c r="V11451" i="1" s="1"/>
  <c r="G26614" i="1"/>
  <c r="H26614" i="1"/>
  <c r="I26614" i="1" s="1"/>
  <c r="J26614" i="1" s="1"/>
  <c r="F26615" i="1"/>
  <c r="M11452" i="1" l="1"/>
  <c r="N11452" i="1" s="1"/>
  <c r="O11452" i="1" s="1"/>
  <c r="L11453" i="1"/>
  <c r="P11451" i="1"/>
  <c r="Q11451" i="1"/>
  <c r="T11452" i="1" s="1"/>
  <c r="U11452" i="1" s="1"/>
  <c r="V11452" i="1" s="1"/>
  <c r="H26615" i="1"/>
  <c r="I26615" i="1" s="1"/>
  <c r="J26615" i="1" s="1"/>
  <c r="F26616" i="1"/>
  <c r="G26615" i="1"/>
  <c r="M11453" i="1" l="1"/>
  <c r="N11453" i="1" s="1"/>
  <c r="O11453" i="1" s="1"/>
  <c r="L11454" i="1"/>
  <c r="P11452" i="1"/>
  <c r="Q11452" i="1"/>
  <c r="T11453" i="1" s="1"/>
  <c r="U11453" i="1" s="1"/>
  <c r="V11453" i="1" s="1"/>
  <c r="F26617" i="1"/>
  <c r="H26616" i="1"/>
  <c r="I26616" i="1" s="1"/>
  <c r="J26616" i="1" s="1"/>
  <c r="G26616" i="1"/>
  <c r="M11454" i="1" l="1"/>
  <c r="N11454" i="1" s="1"/>
  <c r="O11454" i="1" s="1"/>
  <c r="L11455" i="1"/>
  <c r="Q11453" i="1"/>
  <c r="T11454" i="1" s="1"/>
  <c r="U11454" i="1" s="1"/>
  <c r="V11454" i="1" s="1"/>
  <c r="P11453" i="1"/>
  <c r="F26618" i="1"/>
  <c r="G26617" i="1"/>
  <c r="H26617" i="1"/>
  <c r="I26617" i="1" s="1"/>
  <c r="J26617" i="1" s="1"/>
  <c r="L11456" i="1" l="1"/>
  <c r="M11455" i="1"/>
  <c r="N11455" i="1" s="1"/>
  <c r="O11455" i="1" s="1"/>
  <c r="Q11454" i="1"/>
  <c r="T11455" i="1" s="1"/>
  <c r="U11455" i="1" s="1"/>
  <c r="V11455" i="1" s="1"/>
  <c r="P11454" i="1"/>
  <c r="F26619" i="1"/>
  <c r="G26618" i="1"/>
  <c r="H26618" i="1"/>
  <c r="I26618" i="1" s="1"/>
  <c r="J26618" i="1" s="1"/>
  <c r="Q11455" i="1" l="1"/>
  <c r="T11456" i="1" s="1"/>
  <c r="U11456" i="1" s="1"/>
  <c r="V11456" i="1" s="1"/>
  <c r="P11455" i="1"/>
  <c r="M11456" i="1"/>
  <c r="N11456" i="1" s="1"/>
  <c r="O11456" i="1" s="1"/>
  <c r="L11457" i="1"/>
  <c r="F26620" i="1"/>
  <c r="G26619" i="1"/>
  <c r="H26619" i="1"/>
  <c r="I26619" i="1" s="1"/>
  <c r="J26619" i="1" s="1"/>
  <c r="Q11456" i="1" l="1"/>
  <c r="T11457" i="1" s="1"/>
  <c r="U11457" i="1" s="1"/>
  <c r="V11457" i="1" s="1"/>
  <c r="P11456" i="1"/>
  <c r="L11458" i="1"/>
  <c r="M11457" i="1"/>
  <c r="N11457" i="1" s="1"/>
  <c r="O11457" i="1" s="1"/>
  <c r="F26621" i="1"/>
  <c r="G26620" i="1"/>
  <c r="H26620" i="1"/>
  <c r="I26620" i="1" s="1"/>
  <c r="J26620" i="1" s="1"/>
  <c r="Q11457" i="1" l="1"/>
  <c r="T11458" i="1" s="1"/>
  <c r="U11458" i="1" s="1"/>
  <c r="V11458" i="1" s="1"/>
  <c r="P11457" i="1"/>
  <c r="L11459" i="1"/>
  <c r="M11458" i="1"/>
  <c r="N11458" i="1" s="1"/>
  <c r="O11458" i="1" s="1"/>
  <c r="G26621" i="1"/>
  <c r="H26621" i="1"/>
  <c r="I26621" i="1" s="1"/>
  <c r="J26621" i="1" s="1"/>
  <c r="F26622" i="1"/>
  <c r="Q11458" i="1" l="1"/>
  <c r="T11459" i="1" s="1"/>
  <c r="U11459" i="1" s="1"/>
  <c r="V11459" i="1" s="1"/>
  <c r="P11458" i="1"/>
  <c r="M11459" i="1"/>
  <c r="N11459" i="1" s="1"/>
  <c r="O11459" i="1" s="1"/>
  <c r="L11460" i="1"/>
  <c r="G26622" i="1"/>
  <c r="H26622" i="1"/>
  <c r="I26622" i="1" s="1"/>
  <c r="J26622" i="1" s="1"/>
  <c r="F26623" i="1"/>
  <c r="M11460" i="1" l="1"/>
  <c r="N11460" i="1" s="1"/>
  <c r="O11460" i="1" s="1"/>
  <c r="L11461" i="1"/>
  <c r="P11459" i="1"/>
  <c r="Q11459" i="1"/>
  <c r="T11460" i="1" s="1"/>
  <c r="U11460" i="1" s="1"/>
  <c r="V11460" i="1" s="1"/>
  <c r="H26623" i="1"/>
  <c r="I26623" i="1" s="1"/>
  <c r="J26623" i="1" s="1"/>
  <c r="F26624" i="1"/>
  <c r="G26623" i="1"/>
  <c r="L11462" i="1" l="1"/>
  <c r="M11461" i="1"/>
  <c r="N11461" i="1" s="1"/>
  <c r="O11461" i="1" s="1"/>
  <c r="P11460" i="1"/>
  <c r="Q11460" i="1"/>
  <c r="T11461" i="1" s="1"/>
  <c r="U11461" i="1" s="1"/>
  <c r="V11461" i="1" s="1"/>
  <c r="F26625" i="1"/>
  <c r="H26624" i="1"/>
  <c r="I26624" i="1" s="1"/>
  <c r="J26624" i="1" s="1"/>
  <c r="G26624" i="1"/>
  <c r="Q11461" i="1" l="1"/>
  <c r="T11462" i="1" s="1"/>
  <c r="U11462" i="1" s="1"/>
  <c r="V11462" i="1" s="1"/>
  <c r="P11461" i="1"/>
  <c r="M11462" i="1"/>
  <c r="N11462" i="1" s="1"/>
  <c r="O11462" i="1" s="1"/>
  <c r="L11463" i="1"/>
  <c r="F26626" i="1"/>
  <c r="G26625" i="1"/>
  <c r="H26625" i="1"/>
  <c r="I26625" i="1" s="1"/>
  <c r="J26625" i="1" s="1"/>
  <c r="L11464" i="1" l="1"/>
  <c r="M11463" i="1"/>
  <c r="N11463" i="1" s="1"/>
  <c r="O11463" i="1" s="1"/>
  <c r="P11462" i="1"/>
  <c r="Q11462" i="1"/>
  <c r="T11463" i="1" s="1"/>
  <c r="U11463" i="1" s="1"/>
  <c r="V11463" i="1" s="1"/>
  <c r="F26627" i="1"/>
  <c r="G26626" i="1"/>
  <c r="H26626" i="1"/>
  <c r="I26626" i="1" s="1"/>
  <c r="J26626" i="1" s="1"/>
  <c r="P11463" i="1" l="1"/>
  <c r="Q11463" i="1"/>
  <c r="T11464" i="1" s="1"/>
  <c r="U11464" i="1" s="1"/>
  <c r="V11464" i="1" s="1"/>
  <c r="L11465" i="1"/>
  <c r="M11464" i="1"/>
  <c r="N11464" i="1" s="1"/>
  <c r="O11464" i="1" s="1"/>
  <c r="F26628" i="1"/>
  <c r="G26627" i="1"/>
  <c r="H26627" i="1"/>
  <c r="I26627" i="1" s="1"/>
  <c r="J26627" i="1" s="1"/>
  <c r="P11464" i="1" l="1"/>
  <c r="Q11464" i="1"/>
  <c r="T11465" i="1" s="1"/>
  <c r="U11465" i="1" s="1"/>
  <c r="V11465" i="1" s="1"/>
  <c r="M11465" i="1"/>
  <c r="N11465" i="1" s="1"/>
  <c r="O11465" i="1" s="1"/>
  <c r="L11466" i="1"/>
  <c r="F26629" i="1"/>
  <c r="G26628" i="1"/>
  <c r="H26628" i="1"/>
  <c r="I26628" i="1" s="1"/>
  <c r="J26628" i="1" s="1"/>
  <c r="M11466" i="1" l="1"/>
  <c r="N11466" i="1" s="1"/>
  <c r="O11466" i="1" s="1"/>
  <c r="L11467" i="1"/>
  <c r="Q11465" i="1"/>
  <c r="T11466" i="1" s="1"/>
  <c r="U11466" i="1" s="1"/>
  <c r="V11466" i="1" s="1"/>
  <c r="P11465" i="1"/>
  <c r="G26629" i="1"/>
  <c r="H26629" i="1"/>
  <c r="I26629" i="1" s="1"/>
  <c r="J26629" i="1" s="1"/>
  <c r="F26630" i="1"/>
  <c r="M11467" i="1" l="1"/>
  <c r="N11467" i="1" s="1"/>
  <c r="O11467" i="1" s="1"/>
  <c r="L11468" i="1"/>
  <c r="Q11466" i="1"/>
  <c r="T11467" i="1" s="1"/>
  <c r="U11467" i="1" s="1"/>
  <c r="V11467" i="1" s="1"/>
  <c r="P11466" i="1"/>
  <c r="G26630" i="1"/>
  <c r="H26630" i="1"/>
  <c r="I26630" i="1" s="1"/>
  <c r="J26630" i="1" s="1"/>
  <c r="F26631" i="1"/>
  <c r="M11468" i="1" l="1"/>
  <c r="N11468" i="1" s="1"/>
  <c r="O11468" i="1" s="1"/>
  <c r="L11469" i="1"/>
  <c r="P11467" i="1"/>
  <c r="Q11467" i="1"/>
  <c r="T11468" i="1" s="1"/>
  <c r="U11468" i="1" s="1"/>
  <c r="V11468" i="1" s="1"/>
  <c r="H26631" i="1"/>
  <c r="I26631" i="1" s="1"/>
  <c r="J26631" i="1" s="1"/>
  <c r="F26632" i="1"/>
  <c r="G26631" i="1"/>
  <c r="L11470" i="1" l="1"/>
  <c r="M11469" i="1"/>
  <c r="N11469" i="1" s="1"/>
  <c r="O11469" i="1" s="1"/>
  <c r="P11468" i="1"/>
  <c r="Q11468" i="1"/>
  <c r="T11469" i="1" s="1"/>
  <c r="U11469" i="1" s="1"/>
  <c r="V11469" i="1" s="1"/>
  <c r="F26633" i="1"/>
  <c r="H26632" i="1"/>
  <c r="I26632" i="1" s="1"/>
  <c r="J26632" i="1" s="1"/>
  <c r="G26632" i="1"/>
  <c r="Q11469" i="1" l="1"/>
  <c r="T11470" i="1" s="1"/>
  <c r="U11470" i="1" s="1"/>
  <c r="V11470" i="1" s="1"/>
  <c r="P11469" i="1"/>
  <c r="M11470" i="1"/>
  <c r="N11470" i="1" s="1"/>
  <c r="O11470" i="1" s="1"/>
  <c r="L11471" i="1"/>
  <c r="F26634" i="1"/>
  <c r="G26633" i="1"/>
  <c r="H26633" i="1"/>
  <c r="I26633" i="1" s="1"/>
  <c r="J26633" i="1" s="1"/>
  <c r="M11471" i="1" l="1"/>
  <c r="N11471" i="1" s="1"/>
  <c r="O11471" i="1" s="1"/>
  <c r="L11472" i="1"/>
  <c r="P11470" i="1"/>
  <c r="Q11470" i="1"/>
  <c r="T11471" i="1" s="1"/>
  <c r="U11471" i="1" s="1"/>
  <c r="V11471" i="1" s="1"/>
  <c r="F26635" i="1"/>
  <c r="G26634" i="1"/>
  <c r="H26634" i="1"/>
  <c r="I26634" i="1" s="1"/>
  <c r="J26634" i="1" s="1"/>
  <c r="M11472" i="1" l="1"/>
  <c r="N11472" i="1" s="1"/>
  <c r="O11472" i="1" s="1"/>
  <c r="L11473" i="1"/>
  <c r="Q11471" i="1"/>
  <c r="T11472" i="1" s="1"/>
  <c r="U11472" i="1" s="1"/>
  <c r="V11472" i="1" s="1"/>
  <c r="P11471" i="1"/>
  <c r="F26636" i="1"/>
  <c r="G26635" i="1"/>
  <c r="H26635" i="1"/>
  <c r="I26635" i="1" s="1"/>
  <c r="J26635" i="1" s="1"/>
  <c r="L11474" i="1" l="1"/>
  <c r="M11473" i="1"/>
  <c r="N11473" i="1" s="1"/>
  <c r="O11473" i="1" s="1"/>
  <c r="P11472" i="1"/>
  <c r="Q11472" i="1"/>
  <c r="T11473" i="1" s="1"/>
  <c r="U11473" i="1" s="1"/>
  <c r="V11473" i="1" s="1"/>
  <c r="F26637" i="1"/>
  <c r="G26636" i="1"/>
  <c r="H26636" i="1"/>
  <c r="I26636" i="1" s="1"/>
  <c r="J26636" i="1" s="1"/>
  <c r="Q11473" i="1" l="1"/>
  <c r="T11474" i="1" s="1"/>
  <c r="U11474" i="1" s="1"/>
  <c r="V11474" i="1" s="1"/>
  <c r="P11473" i="1"/>
  <c r="M11474" i="1"/>
  <c r="N11474" i="1" s="1"/>
  <c r="O11474" i="1" s="1"/>
  <c r="L11475" i="1"/>
  <c r="G26637" i="1"/>
  <c r="H26637" i="1"/>
  <c r="I26637" i="1" s="1"/>
  <c r="J26637" i="1" s="1"/>
  <c r="F26638" i="1"/>
  <c r="P11474" i="1" l="1"/>
  <c r="Q11474" i="1"/>
  <c r="T11475" i="1" s="1"/>
  <c r="U11475" i="1" s="1"/>
  <c r="V11475" i="1" s="1"/>
  <c r="M11475" i="1"/>
  <c r="N11475" i="1" s="1"/>
  <c r="O11475" i="1" s="1"/>
  <c r="L11476" i="1"/>
  <c r="G26638" i="1"/>
  <c r="H26638" i="1"/>
  <c r="I26638" i="1" s="1"/>
  <c r="J26638" i="1" s="1"/>
  <c r="F26639" i="1"/>
  <c r="M11476" i="1" l="1"/>
  <c r="N11476" i="1" s="1"/>
  <c r="O11476" i="1" s="1"/>
  <c r="L11477" i="1"/>
  <c r="Q11475" i="1"/>
  <c r="T11476" i="1" s="1"/>
  <c r="U11476" i="1" s="1"/>
  <c r="V11476" i="1" s="1"/>
  <c r="P11475" i="1"/>
  <c r="H26639" i="1"/>
  <c r="I26639" i="1" s="1"/>
  <c r="J26639" i="1" s="1"/>
  <c r="F26640" i="1"/>
  <c r="G26639" i="1"/>
  <c r="L11478" i="1" l="1"/>
  <c r="M11477" i="1"/>
  <c r="N11477" i="1" s="1"/>
  <c r="O11477" i="1" s="1"/>
  <c r="P11476" i="1"/>
  <c r="Q11476" i="1"/>
  <c r="T11477" i="1" s="1"/>
  <c r="U11477" i="1" s="1"/>
  <c r="V11477" i="1" s="1"/>
  <c r="F26641" i="1"/>
  <c r="H26640" i="1"/>
  <c r="I26640" i="1" s="1"/>
  <c r="J26640" i="1" s="1"/>
  <c r="G26640" i="1"/>
  <c r="Q11477" i="1" l="1"/>
  <c r="T11478" i="1" s="1"/>
  <c r="U11478" i="1" s="1"/>
  <c r="V11478" i="1" s="1"/>
  <c r="P11477" i="1"/>
  <c r="M11478" i="1"/>
  <c r="N11478" i="1" s="1"/>
  <c r="O11478" i="1" s="1"/>
  <c r="L11479" i="1"/>
  <c r="F26642" i="1"/>
  <c r="G26641" i="1"/>
  <c r="H26641" i="1"/>
  <c r="I26641" i="1" s="1"/>
  <c r="J26641" i="1" s="1"/>
  <c r="Q11478" i="1" l="1"/>
  <c r="T11479" i="1" s="1"/>
  <c r="U11479" i="1" s="1"/>
  <c r="V11479" i="1" s="1"/>
  <c r="P11478" i="1"/>
  <c r="M11479" i="1"/>
  <c r="N11479" i="1" s="1"/>
  <c r="O11479" i="1" s="1"/>
  <c r="L11480" i="1"/>
  <c r="F26643" i="1"/>
  <c r="G26642" i="1"/>
  <c r="H26642" i="1"/>
  <c r="I26642" i="1" s="1"/>
  <c r="J26642" i="1" s="1"/>
  <c r="M11480" i="1" l="1"/>
  <c r="N11480" i="1" s="1"/>
  <c r="O11480" i="1" s="1"/>
  <c r="L11481" i="1"/>
  <c r="Q11479" i="1"/>
  <c r="T11480" i="1" s="1"/>
  <c r="U11480" i="1" s="1"/>
  <c r="V11480" i="1" s="1"/>
  <c r="P11479" i="1"/>
  <c r="F26644" i="1"/>
  <c r="G26643" i="1"/>
  <c r="H26643" i="1"/>
  <c r="I26643" i="1" s="1"/>
  <c r="J26643" i="1" s="1"/>
  <c r="L11482" i="1" l="1"/>
  <c r="M11481" i="1"/>
  <c r="N11481" i="1" s="1"/>
  <c r="O11481" i="1" s="1"/>
  <c r="P11480" i="1"/>
  <c r="Q11480" i="1"/>
  <c r="T11481" i="1" s="1"/>
  <c r="U11481" i="1" s="1"/>
  <c r="V11481" i="1" s="1"/>
  <c r="F26645" i="1"/>
  <c r="G26644" i="1"/>
  <c r="H26644" i="1"/>
  <c r="I26644" i="1" s="1"/>
  <c r="J26644" i="1" s="1"/>
  <c r="P11481" i="1" l="1"/>
  <c r="Q11481" i="1"/>
  <c r="T11482" i="1" s="1"/>
  <c r="U11482" i="1" s="1"/>
  <c r="V11482" i="1" s="1"/>
  <c r="L11483" i="1"/>
  <c r="M11482" i="1"/>
  <c r="N11482" i="1" s="1"/>
  <c r="O11482" i="1" s="1"/>
  <c r="G26645" i="1"/>
  <c r="H26645" i="1"/>
  <c r="I26645" i="1" s="1"/>
  <c r="J26645" i="1" s="1"/>
  <c r="F26646" i="1"/>
  <c r="Q11482" i="1" l="1"/>
  <c r="T11483" i="1" s="1"/>
  <c r="U11483" i="1" s="1"/>
  <c r="V11483" i="1" s="1"/>
  <c r="P11482" i="1"/>
  <c r="M11483" i="1"/>
  <c r="N11483" i="1" s="1"/>
  <c r="O11483" i="1" s="1"/>
  <c r="L11484" i="1"/>
  <c r="G26646" i="1"/>
  <c r="H26646" i="1"/>
  <c r="I26646" i="1" s="1"/>
  <c r="J26646" i="1" s="1"/>
  <c r="F26647" i="1"/>
  <c r="M11484" i="1" l="1"/>
  <c r="N11484" i="1" s="1"/>
  <c r="O11484" i="1" s="1"/>
  <c r="L11485" i="1"/>
  <c r="Q11483" i="1"/>
  <c r="T11484" i="1" s="1"/>
  <c r="U11484" i="1" s="1"/>
  <c r="V11484" i="1" s="1"/>
  <c r="P11483" i="1"/>
  <c r="H26647" i="1"/>
  <c r="I26647" i="1" s="1"/>
  <c r="J26647" i="1" s="1"/>
  <c r="F26648" i="1"/>
  <c r="G26647" i="1"/>
  <c r="M11485" i="1" l="1"/>
  <c r="N11485" i="1" s="1"/>
  <c r="O11485" i="1" s="1"/>
  <c r="L11486" i="1"/>
  <c r="P11484" i="1"/>
  <c r="Q11484" i="1"/>
  <c r="T11485" i="1" s="1"/>
  <c r="U11485" i="1" s="1"/>
  <c r="V11485" i="1" s="1"/>
  <c r="F26649" i="1"/>
  <c r="H26648" i="1"/>
  <c r="I26648" i="1" s="1"/>
  <c r="J26648" i="1" s="1"/>
  <c r="G26648" i="1"/>
  <c r="L11487" i="1" l="1"/>
  <c r="M11486" i="1"/>
  <c r="N11486" i="1" s="1"/>
  <c r="O11486" i="1" s="1"/>
  <c r="Q11485" i="1"/>
  <c r="T11486" i="1" s="1"/>
  <c r="U11486" i="1" s="1"/>
  <c r="V11486" i="1" s="1"/>
  <c r="P11485" i="1"/>
  <c r="F26650" i="1"/>
  <c r="G26649" i="1"/>
  <c r="H26649" i="1"/>
  <c r="I26649" i="1" s="1"/>
  <c r="J26649" i="1" s="1"/>
  <c r="P11486" i="1" l="1"/>
  <c r="Q11486" i="1"/>
  <c r="T11487" i="1" s="1"/>
  <c r="U11487" i="1" s="1"/>
  <c r="V11487" i="1" s="1"/>
  <c r="M11487" i="1"/>
  <c r="N11487" i="1" s="1"/>
  <c r="O11487" i="1" s="1"/>
  <c r="L11488" i="1"/>
  <c r="F26651" i="1"/>
  <c r="G26650" i="1"/>
  <c r="H26650" i="1"/>
  <c r="I26650" i="1" s="1"/>
  <c r="J26650" i="1" s="1"/>
  <c r="M11488" i="1" l="1"/>
  <c r="N11488" i="1" s="1"/>
  <c r="O11488" i="1" s="1"/>
  <c r="L11489" i="1"/>
  <c r="P11487" i="1"/>
  <c r="Q11487" i="1"/>
  <c r="T11488" i="1" s="1"/>
  <c r="U11488" i="1" s="1"/>
  <c r="V11488" i="1" s="1"/>
  <c r="F26652" i="1"/>
  <c r="G26651" i="1"/>
  <c r="H26651" i="1"/>
  <c r="I26651" i="1" s="1"/>
  <c r="J26651" i="1" s="1"/>
  <c r="M11489" i="1" l="1"/>
  <c r="N11489" i="1" s="1"/>
  <c r="O11489" i="1" s="1"/>
  <c r="L11490" i="1"/>
  <c r="P11488" i="1"/>
  <c r="Q11488" i="1"/>
  <c r="T11489" i="1" s="1"/>
  <c r="U11489" i="1" s="1"/>
  <c r="V11489" i="1" s="1"/>
  <c r="F26653" i="1"/>
  <c r="G26652" i="1"/>
  <c r="H26652" i="1"/>
  <c r="I26652" i="1" s="1"/>
  <c r="J26652" i="1" s="1"/>
  <c r="L11491" i="1" l="1"/>
  <c r="M11490" i="1"/>
  <c r="N11490" i="1" s="1"/>
  <c r="O11490" i="1" s="1"/>
  <c r="P11489" i="1"/>
  <c r="Q11489" i="1"/>
  <c r="T11490" i="1" s="1"/>
  <c r="U11490" i="1" s="1"/>
  <c r="V11490" i="1" s="1"/>
  <c r="G26653" i="1"/>
  <c r="H26653" i="1"/>
  <c r="I26653" i="1" s="1"/>
  <c r="J26653" i="1" s="1"/>
  <c r="F26654" i="1"/>
  <c r="P11490" i="1" l="1"/>
  <c r="Q11490" i="1"/>
  <c r="T11491" i="1" s="1"/>
  <c r="U11491" i="1" s="1"/>
  <c r="V11491" i="1" s="1"/>
  <c r="L11492" i="1"/>
  <c r="M11491" i="1"/>
  <c r="N11491" i="1" s="1"/>
  <c r="O11491" i="1" s="1"/>
  <c r="G26654" i="1"/>
  <c r="H26654" i="1"/>
  <c r="I26654" i="1" s="1"/>
  <c r="J26654" i="1" s="1"/>
  <c r="F26655" i="1"/>
  <c r="Q11491" i="1" l="1"/>
  <c r="T11492" i="1" s="1"/>
  <c r="U11492" i="1" s="1"/>
  <c r="V11492" i="1" s="1"/>
  <c r="P11491" i="1"/>
  <c r="M11492" i="1"/>
  <c r="N11492" i="1" s="1"/>
  <c r="O11492" i="1" s="1"/>
  <c r="L11493" i="1"/>
  <c r="H26655" i="1"/>
  <c r="I26655" i="1" s="1"/>
  <c r="J26655" i="1" s="1"/>
  <c r="F26656" i="1"/>
  <c r="G26655" i="1"/>
  <c r="M11493" i="1" l="1"/>
  <c r="N11493" i="1" s="1"/>
  <c r="O11493" i="1" s="1"/>
  <c r="L11494" i="1"/>
  <c r="Q11492" i="1"/>
  <c r="T11493" i="1" s="1"/>
  <c r="U11493" i="1" s="1"/>
  <c r="V11493" i="1" s="1"/>
  <c r="P11492" i="1"/>
  <c r="F26657" i="1"/>
  <c r="H26656" i="1"/>
  <c r="I26656" i="1" s="1"/>
  <c r="J26656" i="1" s="1"/>
  <c r="G26656" i="1"/>
  <c r="L11495" i="1" l="1"/>
  <c r="M11494" i="1"/>
  <c r="N11494" i="1" s="1"/>
  <c r="O11494" i="1" s="1"/>
  <c r="P11493" i="1"/>
  <c r="Q11493" i="1"/>
  <c r="T11494" i="1" s="1"/>
  <c r="U11494" i="1" s="1"/>
  <c r="V11494" i="1" s="1"/>
  <c r="F26658" i="1"/>
  <c r="G26657" i="1"/>
  <c r="H26657" i="1"/>
  <c r="I26657" i="1" s="1"/>
  <c r="J26657" i="1" s="1"/>
  <c r="P11494" i="1" l="1"/>
  <c r="Q11494" i="1"/>
  <c r="T11495" i="1" s="1"/>
  <c r="U11495" i="1" s="1"/>
  <c r="V11495" i="1" s="1"/>
  <c r="M11495" i="1"/>
  <c r="N11495" i="1" s="1"/>
  <c r="O11495" i="1" s="1"/>
  <c r="L11496" i="1"/>
  <c r="F26659" i="1"/>
  <c r="G26658" i="1"/>
  <c r="H26658" i="1"/>
  <c r="I26658" i="1" s="1"/>
  <c r="J26658" i="1" s="1"/>
  <c r="L11497" i="1" l="1"/>
  <c r="M11496" i="1"/>
  <c r="N11496" i="1" s="1"/>
  <c r="O11496" i="1" s="1"/>
  <c r="P11495" i="1"/>
  <c r="Q11495" i="1"/>
  <c r="T11496" i="1" s="1"/>
  <c r="U11496" i="1" s="1"/>
  <c r="V11496" i="1" s="1"/>
  <c r="F26660" i="1"/>
  <c r="G26659" i="1"/>
  <c r="H26659" i="1"/>
  <c r="I26659" i="1" s="1"/>
  <c r="J26659" i="1" s="1"/>
  <c r="Q11496" i="1" l="1"/>
  <c r="T11497" i="1" s="1"/>
  <c r="U11497" i="1" s="1"/>
  <c r="V11497" i="1" s="1"/>
  <c r="P11496" i="1"/>
  <c r="M11497" i="1"/>
  <c r="N11497" i="1" s="1"/>
  <c r="O11497" i="1" s="1"/>
  <c r="L11498" i="1"/>
  <c r="F26661" i="1"/>
  <c r="G26660" i="1"/>
  <c r="H26660" i="1"/>
  <c r="I26660" i="1" s="1"/>
  <c r="J26660" i="1" s="1"/>
  <c r="M11498" i="1" l="1"/>
  <c r="N11498" i="1" s="1"/>
  <c r="O11498" i="1" s="1"/>
  <c r="L11499" i="1"/>
  <c r="P11497" i="1"/>
  <c r="Q11497" i="1"/>
  <c r="T11498" i="1" s="1"/>
  <c r="U11498" i="1" s="1"/>
  <c r="V11498" i="1" s="1"/>
  <c r="G26661" i="1"/>
  <c r="H26661" i="1"/>
  <c r="I26661" i="1" s="1"/>
  <c r="J26661" i="1" s="1"/>
  <c r="F26662" i="1"/>
  <c r="L11500" i="1" l="1"/>
  <c r="M11499" i="1"/>
  <c r="N11499" i="1" s="1"/>
  <c r="O11499" i="1" s="1"/>
  <c r="P11498" i="1"/>
  <c r="Q11498" i="1"/>
  <c r="T11499" i="1" s="1"/>
  <c r="U11499" i="1" s="1"/>
  <c r="V11499" i="1" s="1"/>
  <c r="G26662" i="1"/>
  <c r="H26662" i="1"/>
  <c r="I26662" i="1" s="1"/>
  <c r="J26662" i="1" s="1"/>
  <c r="F26663" i="1"/>
  <c r="Q11499" i="1" l="1"/>
  <c r="T11500" i="1" s="1"/>
  <c r="U11500" i="1" s="1"/>
  <c r="V11500" i="1" s="1"/>
  <c r="P11499" i="1"/>
  <c r="L11501" i="1"/>
  <c r="M11500" i="1"/>
  <c r="N11500" i="1" s="1"/>
  <c r="O11500" i="1" s="1"/>
  <c r="H26663" i="1"/>
  <c r="I26663" i="1" s="1"/>
  <c r="J26663" i="1" s="1"/>
  <c r="F26664" i="1"/>
  <c r="G26663" i="1"/>
  <c r="Q11500" i="1" l="1"/>
  <c r="T11501" i="1" s="1"/>
  <c r="U11501" i="1" s="1"/>
  <c r="V11501" i="1" s="1"/>
  <c r="P11500" i="1"/>
  <c r="M11501" i="1"/>
  <c r="N11501" i="1" s="1"/>
  <c r="O11501" i="1" s="1"/>
  <c r="L11502" i="1"/>
  <c r="F26665" i="1"/>
  <c r="H26664" i="1"/>
  <c r="I26664" i="1" s="1"/>
  <c r="J26664" i="1" s="1"/>
  <c r="G26664" i="1"/>
  <c r="M11502" i="1" l="1"/>
  <c r="N11502" i="1" s="1"/>
  <c r="O11502" i="1" s="1"/>
  <c r="L11503" i="1"/>
  <c r="P11501" i="1"/>
  <c r="Q11501" i="1"/>
  <c r="T11502" i="1" s="1"/>
  <c r="U11502" i="1" s="1"/>
  <c r="V11502" i="1" s="1"/>
  <c r="F26666" i="1"/>
  <c r="G26665" i="1"/>
  <c r="H26665" i="1"/>
  <c r="I26665" i="1" s="1"/>
  <c r="J26665" i="1" s="1"/>
  <c r="M11503" i="1" l="1"/>
  <c r="N11503" i="1" s="1"/>
  <c r="O11503" i="1" s="1"/>
  <c r="L11504" i="1"/>
  <c r="Q11502" i="1"/>
  <c r="T11503" i="1" s="1"/>
  <c r="U11503" i="1" s="1"/>
  <c r="V11503" i="1" s="1"/>
  <c r="P11502" i="1"/>
  <c r="F26667" i="1"/>
  <c r="G26666" i="1"/>
  <c r="H26666" i="1"/>
  <c r="I26666" i="1" s="1"/>
  <c r="J26666" i="1" s="1"/>
  <c r="M11504" i="1" l="1"/>
  <c r="N11504" i="1" s="1"/>
  <c r="O11504" i="1" s="1"/>
  <c r="L11505" i="1"/>
  <c r="P11503" i="1"/>
  <c r="Q11503" i="1"/>
  <c r="T11504" i="1" s="1"/>
  <c r="U11504" i="1" s="1"/>
  <c r="V11504" i="1" s="1"/>
  <c r="F26668" i="1"/>
  <c r="G26667" i="1"/>
  <c r="H26667" i="1"/>
  <c r="I26667" i="1" s="1"/>
  <c r="J26667" i="1" s="1"/>
  <c r="L11506" i="1" l="1"/>
  <c r="M11505" i="1"/>
  <c r="N11505" i="1" s="1"/>
  <c r="O11505" i="1" s="1"/>
  <c r="Q11504" i="1"/>
  <c r="T11505" i="1" s="1"/>
  <c r="U11505" i="1" s="1"/>
  <c r="V11505" i="1" s="1"/>
  <c r="P11504" i="1"/>
  <c r="F26669" i="1"/>
  <c r="G26668" i="1"/>
  <c r="H26668" i="1"/>
  <c r="I26668" i="1" s="1"/>
  <c r="J26668" i="1" s="1"/>
  <c r="P11505" i="1" l="1"/>
  <c r="Q11505" i="1"/>
  <c r="T11506" i="1" s="1"/>
  <c r="U11506" i="1" s="1"/>
  <c r="V11506" i="1" s="1"/>
  <c r="M11506" i="1"/>
  <c r="N11506" i="1" s="1"/>
  <c r="O11506" i="1" s="1"/>
  <c r="L11507" i="1"/>
  <c r="G26669" i="1"/>
  <c r="H26669" i="1"/>
  <c r="I26669" i="1" s="1"/>
  <c r="J26669" i="1" s="1"/>
  <c r="F26670" i="1"/>
  <c r="L11508" i="1" l="1"/>
  <c r="M11507" i="1"/>
  <c r="N11507" i="1" s="1"/>
  <c r="O11507" i="1" s="1"/>
  <c r="P11506" i="1"/>
  <c r="Q11506" i="1"/>
  <c r="T11507" i="1" s="1"/>
  <c r="U11507" i="1" s="1"/>
  <c r="V11507" i="1" s="1"/>
  <c r="G26670" i="1"/>
  <c r="H26670" i="1"/>
  <c r="I26670" i="1" s="1"/>
  <c r="J26670" i="1" s="1"/>
  <c r="F26671" i="1"/>
  <c r="P11507" i="1" l="1"/>
  <c r="Q11507" i="1"/>
  <c r="T11508" i="1" s="1"/>
  <c r="U11508" i="1" s="1"/>
  <c r="V11508" i="1" s="1"/>
  <c r="M11508" i="1"/>
  <c r="N11508" i="1" s="1"/>
  <c r="O11508" i="1" s="1"/>
  <c r="L11509" i="1"/>
  <c r="H26671" i="1"/>
  <c r="I26671" i="1" s="1"/>
  <c r="J26671" i="1" s="1"/>
  <c r="F26672" i="1"/>
  <c r="G26671" i="1"/>
  <c r="M11509" i="1" l="1"/>
  <c r="N11509" i="1" s="1"/>
  <c r="O11509" i="1" s="1"/>
  <c r="L11510" i="1"/>
  <c r="Q11508" i="1"/>
  <c r="T11509" i="1" s="1"/>
  <c r="U11509" i="1" s="1"/>
  <c r="V11509" i="1" s="1"/>
  <c r="P11508" i="1"/>
  <c r="F26673" i="1"/>
  <c r="H26672" i="1"/>
  <c r="I26672" i="1" s="1"/>
  <c r="J26672" i="1" s="1"/>
  <c r="G26672" i="1"/>
  <c r="L11511" i="1" l="1"/>
  <c r="M11510" i="1"/>
  <c r="N11510" i="1" s="1"/>
  <c r="O11510" i="1" s="1"/>
  <c r="P11509" i="1"/>
  <c r="Q11509" i="1"/>
  <c r="T11510" i="1" s="1"/>
  <c r="U11510" i="1" s="1"/>
  <c r="V11510" i="1" s="1"/>
  <c r="F26674" i="1"/>
  <c r="G26673" i="1"/>
  <c r="H26673" i="1"/>
  <c r="I26673" i="1" s="1"/>
  <c r="J26673" i="1" s="1"/>
  <c r="P11510" i="1" l="1"/>
  <c r="Q11510" i="1"/>
  <c r="T11511" i="1" s="1"/>
  <c r="U11511" i="1" s="1"/>
  <c r="V11511" i="1" s="1"/>
  <c r="M11511" i="1"/>
  <c r="N11511" i="1" s="1"/>
  <c r="O11511" i="1" s="1"/>
  <c r="L11512" i="1"/>
  <c r="F26675" i="1"/>
  <c r="G26674" i="1"/>
  <c r="H26674" i="1"/>
  <c r="I26674" i="1" s="1"/>
  <c r="J26674" i="1" s="1"/>
  <c r="L11513" i="1" l="1"/>
  <c r="M11512" i="1"/>
  <c r="N11512" i="1" s="1"/>
  <c r="O11512" i="1" s="1"/>
  <c r="P11511" i="1"/>
  <c r="Q11511" i="1"/>
  <c r="T11512" i="1" s="1"/>
  <c r="U11512" i="1" s="1"/>
  <c r="V11512" i="1" s="1"/>
  <c r="F26676" i="1"/>
  <c r="G26675" i="1"/>
  <c r="H26675" i="1"/>
  <c r="I26675" i="1" s="1"/>
  <c r="J26675" i="1" s="1"/>
  <c r="Q11512" i="1" l="1"/>
  <c r="T11513" i="1" s="1"/>
  <c r="U11513" i="1" s="1"/>
  <c r="V11513" i="1" s="1"/>
  <c r="P11512" i="1"/>
  <c r="M11513" i="1"/>
  <c r="N11513" i="1" s="1"/>
  <c r="O11513" i="1" s="1"/>
  <c r="L11514" i="1"/>
  <c r="F26677" i="1"/>
  <c r="G26676" i="1"/>
  <c r="H26676" i="1"/>
  <c r="I26676" i="1" s="1"/>
  <c r="J26676" i="1" s="1"/>
  <c r="L11515" i="1" l="1"/>
  <c r="M11514" i="1"/>
  <c r="N11514" i="1" s="1"/>
  <c r="O11514" i="1" s="1"/>
  <c r="P11513" i="1"/>
  <c r="Q11513" i="1"/>
  <c r="T11514" i="1" s="1"/>
  <c r="U11514" i="1" s="1"/>
  <c r="V11514" i="1" s="1"/>
  <c r="G26677" i="1"/>
  <c r="H26677" i="1"/>
  <c r="I26677" i="1" s="1"/>
  <c r="J26677" i="1" s="1"/>
  <c r="F26678" i="1"/>
  <c r="Q11514" i="1" l="1"/>
  <c r="T11515" i="1" s="1"/>
  <c r="U11515" i="1" s="1"/>
  <c r="V11515" i="1" s="1"/>
  <c r="P11514" i="1"/>
  <c r="M11515" i="1"/>
  <c r="N11515" i="1" s="1"/>
  <c r="O11515" i="1" s="1"/>
  <c r="L11516" i="1"/>
  <c r="G26678" i="1"/>
  <c r="H26678" i="1"/>
  <c r="I26678" i="1" s="1"/>
  <c r="J26678" i="1" s="1"/>
  <c r="F26679" i="1"/>
  <c r="L11517" i="1" l="1"/>
  <c r="M11516" i="1"/>
  <c r="N11516" i="1" s="1"/>
  <c r="O11516" i="1" s="1"/>
  <c r="Q11515" i="1"/>
  <c r="T11516" i="1" s="1"/>
  <c r="U11516" i="1" s="1"/>
  <c r="V11516" i="1" s="1"/>
  <c r="P11515" i="1"/>
  <c r="H26679" i="1"/>
  <c r="I26679" i="1" s="1"/>
  <c r="J26679" i="1" s="1"/>
  <c r="F26680" i="1"/>
  <c r="G26679" i="1"/>
  <c r="Q11516" i="1" l="1"/>
  <c r="T11517" i="1" s="1"/>
  <c r="U11517" i="1" s="1"/>
  <c r="V11517" i="1" s="1"/>
  <c r="P11516" i="1"/>
  <c r="M11517" i="1"/>
  <c r="N11517" i="1" s="1"/>
  <c r="O11517" i="1" s="1"/>
  <c r="L11518" i="1"/>
  <c r="F26681" i="1"/>
  <c r="H26680" i="1"/>
  <c r="I26680" i="1" s="1"/>
  <c r="J26680" i="1" s="1"/>
  <c r="G26680" i="1"/>
  <c r="M11518" i="1" l="1"/>
  <c r="N11518" i="1" s="1"/>
  <c r="O11518" i="1" s="1"/>
  <c r="L11519" i="1"/>
  <c r="Q11517" i="1"/>
  <c r="T11518" i="1" s="1"/>
  <c r="U11518" i="1" s="1"/>
  <c r="V11518" i="1" s="1"/>
  <c r="P11517" i="1"/>
  <c r="F26682" i="1"/>
  <c r="G26681" i="1"/>
  <c r="H26681" i="1"/>
  <c r="I26681" i="1" s="1"/>
  <c r="J26681" i="1" s="1"/>
  <c r="M11519" i="1" l="1"/>
  <c r="N11519" i="1" s="1"/>
  <c r="O11519" i="1" s="1"/>
  <c r="L11520" i="1"/>
  <c r="Q11518" i="1"/>
  <c r="T11519" i="1" s="1"/>
  <c r="U11519" i="1" s="1"/>
  <c r="V11519" i="1" s="1"/>
  <c r="P11518" i="1"/>
  <c r="F26683" i="1"/>
  <c r="G26682" i="1"/>
  <c r="H26682" i="1"/>
  <c r="I26682" i="1" s="1"/>
  <c r="J26682" i="1" s="1"/>
  <c r="L11521" i="1" l="1"/>
  <c r="M11520" i="1"/>
  <c r="N11520" i="1" s="1"/>
  <c r="O11520" i="1" s="1"/>
  <c r="P11519" i="1"/>
  <c r="Q11519" i="1"/>
  <c r="T11520" i="1" s="1"/>
  <c r="U11520" i="1" s="1"/>
  <c r="V11520" i="1" s="1"/>
  <c r="F26684" i="1"/>
  <c r="G26683" i="1"/>
  <c r="H26683" i="1"/>
  <c r="I26683" i="1" s="1"/>
  <c r="J26683" i="1" s="1"/>
  <c r="Q11520" i="1" l="1"/>
  <c r="T11521" i="1" s="1"/>
  <c r="U11521" i="1" s="1"/>
  <c r="V11521" i="1" s="1"/>
  <c r="P11520" i="1"/>
  <c r="L11522" i="1"/>
  <c r="M11521" i="1"/>
  <c r="N11521" i="1" s="1"/>
  <c r="O11521" i="1" s="1"/>
  <c r="F26685" i="1"/>
  <c r="G26684" i="1"/>
  <c r="H26684" i="1"/>
  <c r="I26684" i="1" s="1"/>
  <c r="J26684" i="1" s="1"/>
  <c r="P11521" i="1" l="1"/>
  <c r="Q11521" i="1"/>
  <c r="T11522" i="1" s="1"/>
  <c r="U11522" i="1" s="1"/>
  <c r="V11522" i="1" s="1"/>
  <c r="L11523" i="1"/>
  <c r="M11522" i="1"/>
  <c r="N11522" i="1" s="1"/>
  <c r="O11522" i="1" s="1"/>
  <c r="G26685" i="1"/>
  <c r="H26685" i="1"/>
  <c r="I26685" i="1" s="1"/>
  <c r="J26685" i="1" s="1"/>
  <c r="F26686" i="1"/>
  <c r="Q11522" i="1" l="1"/>
  <c r="T11523" i="1" s="1"/>
  <c r="U11523" i="1" s="1"/>
  <c r="V11523" i="1" s="1"/>
  <c r="P11522" i="1"/>
  <c r="M11523" i="1"/>
  <c r="N11523" i="1" s="1"/>
  <c r="O11523" i="1" s="1"/>
  <c r="L11524" i="1"/>
  <c r="G26686" i="1"/>
  <c r="H26686" i="1"/>
  <c r="I26686" i="1" s="1"/>
  <c r="J26686" i="1" s="1"/>
  <c r="F26687" i="1"/>
  <c r="M11524" i="1" l="1"/>
  <c r="N11524" i="1" s="1"/>
  <c r="O11524" i="1" s="1"/>
  <c r="L11525" i="1"/>
  <c r="Q11523" i="1"/>
  <c r="T11524" i="1" s="1"/>
  <c r="U11524" i="1" s="1"/>
  <c r="V11524" i="1" s="1"/>
  <c r="P11523" i="1"/>
  <c r="H26687" i="1"/>
  <c r="I26687" i="1" s="1"/>
  <c r="J26687" i="1" s="1"/>
  <c r="F26688" i="1"/>
  <c r="G26687" i="1"/>
  <c r="M11525" i="1" l="1"/>
  <c r="N11525" i="1" s="1"/>
  <c r="O11525" i="1" s="1"/>
  <c r="L11526" i="1"/>
  <c r="Q11524" i="1"/>
  <c r="T11525" i="1" s="1"/>
  <c r="U11525" i="1" s="1"/>
  <c r="V11525" i="1" s="1"/>
  <c r="P11524" i="1"/>
  <c r="F26689" i="1"/>
  <c r="H26688" i="1"/>
  <c r="I26688" i="1" s="1"/>
  <c r="J26688" i="1" s="1"/>
  <c r="G26688" i="1"/>
  <c r="M11526" i="1" l="1"/>
  <c r="N11526" i="1" s="1"/>
  <c r="O11526" i="1" s="1"/>
  <c r="L11527" i="1"/>
  <c r="P11525" i="1"/>
  <c r="Q11525" i="1"/>
  <c r="T11526" i="1" s="1"/>
  <c r="U11526" i="1" s="1"/>
  <c r="V11526" i="1" s="1"/>
  <c r="F26690" i="1"/>
  <c r="G26689" i="1"/>
  <c r="H26689" i="1"/>
  <c r="I26689" i="1" s="1"/>
  <c r="J26689" i="1" s="1"/>
  <c r="M11527" i="1" l="1"/>
  <c r="N11527" i="1" s="1"/>
  <c r="O11527" i="1" s="1"/>
  <c r="L11528" i="1"/>
  <c r="Q11526" i="1"/>
  <c r="T11527" i="1" s="1"/>
  <c r="U11527" i="1" s="1"/>
  <c r="V11527" i="1" s="1"/>
  <c r="P11526" i="1"/>
  <c r="F26691" i="1"/>
  <c r="G26690" i="1"/>
  <c r="H26690" i="1"/>
  <c r="I26690" i="1" s="1"/>
  <c r="J26690" i="1" s="1"/>
  <c r="L11529" i="1" l="1"/>
  <c r="M11528" i="1"/>
  <c r="N11528" i="1" s="1"/>
  <c r="O11528" i="1" s="1"/>
  <c r="P11527" i="1"/>
  <c r="Q11527" i="1"/>
  <c r="T11528" i="1" s="1"/>
  <c r="U11528" i="1" s="1"/>
  <c r="V11528" i="1" s="1"/>
  <c r="F26692" i="1"/>
  <c r="G26691" i="1"/>
  <c r="H26691" i="1"/>
  <c r="I26691" i="1" s="1"/>
  <c r="J26691" i="1" s="1"/>
  <c r="Q11528" i="1" l="1"/>
  <c r="T11529" i="1" s="1"/>
  <c r="U11529" i="1" s="1"/>
  <c r="V11529" i="1" s="1"/>
  <c r="P11528" i="1"/>
  <c r="L11530" i="1"/>
  <c r="M11529" i="1"/>
  <c r="N11529" i="1" s="1"/>
  <c r="O11529" i="1" s="1"/>
  <c r="F26693" i="1"/>
  <c r="G26692" i="1"/>
  <c r="H26692" i="1"/>
  <c r="I26692" i="1" s="1"/>
  <c r="J26692" i="1" s="1"/>
  <c r="P11529" i="1" l="1"/>
  <c r="Q11529" i="1"/>
  <c r="T11530" i="1" s="1"/>
  <c r="U11530" i="1" s="1"/>
  <c r="V11530" i="1" s="1"/>
  <c r="L11531" i="1"/>
  <c r="M11530" i="1"/>
  <c r="N11530" i="1" s="1"/>
  <c r="O11530" i="1" s="1"/>
  <c r="G26693" i="1"/>
  <c r="H26693" i="1"/>
  <c r="I26693" i="1" s="1"/>
  <c r="J26693" i="1" s="1"/>
  <c r="F26694" i="1"/>
  <c r="P11530" i="1" l="1"/>
  <c r="Q11530" i="1"/>
  <c r="T11531" i="1" s="1"/>
  <c r="U11531" i="1" s="1"/>
  <c r="V11531" i="1" s="1"/>
  <c r="L11532" i="1"/>
  <c r="M11531" i="1"/>
  <c r="N11531" i="1" s="1"/>
  <c r="O11531" i="1" s="1"/>
  <c r="G26694" i="1"/>
  <c r="H26694" i="1"/>
  <c r="I26694" i="1" s="1"/>
  <c r="J26694" i="1" s="1"/>
  <c r="F26695" i="1"/>
  <c r="Q11531" i="1" l="1"/>
  <c r="T11532" i="1" s="1"/>
  <c r="U11532" i="1" s="1"/>
  <c r="V11532" i="1" s="1"/>
  <c r="P11531" i="1"/>
  <c r="L11533" i="1"/>
  <c r="M11532" i="1"/>
  <c r="N11532" i="1" s="1"/>
  <c r="O11532" i="1" s="1"/>
  <c r="H26695" i="1"/>
  <c r="I26695" i="1" s="1"/>
  <c r="J26695" i="1" s="1"/>
  <c r="F26696" i="1"/>
  <c r="G26695" i="1"/>
  <c r="Q11532" i="1" l="1"/>
  <c r="T11533" i="1" s="1"/>
  <c r="U11533" i="1" s="1"/>
  <c r="V11533" i="1" s="1"/>
  <c r="P11532" i="1"/>
  <c r="M11533" i="1"/>
  <c r="N11533" i="1" s="1"/>
  <c r="O11533" i="1" s="1"/>
  <c r="L11534" i="1"/>
  <c r="F26697" i="1"/>
  <c r="H26696" i="1"/>
  <c r="I26696" i="1" s="1"/>
  <c r="J26696" i="1" s="1"/>
  <c r="G26696" i="1"/>
  <c r="M11534" i="1" l="1"/>
  <c r="N11534" i="1" s="1"/>
  <c r="O11534" i="1" s="1"/>
  <c r="L11535" i="1"/>
  <c r="P11533" i="1"/>
  <c r="Q11533" i="1"/>
  <c r="T11534" i="1" s="1"/>
  <c r="U11534" i="1" s="1"/>
  <c r="V11534" i="1" s="1"/>
  <c r="F26698" i="1"/>
  <c r="G26697" i="1"/>
  <c r="H26697" i="1"/>
  <c r="I26697" i="1" s="1"/>
  <c r="J26697" i="1" s="1"/>
  <c r="M11535" i="1" l="1"/>
  <c r="N11535" i="1" s="1"/>
  <c r="O11535" i="1" s="1"/>
  <c r="L11536" i="1"/>
  <c r="P11534" i="1"/>
  <c r="Q11534" i="1"/>
  <c r="T11535" i="1" s="1"/>
  <c r="U11535" i="1" s="1"/>
  <c r="V11535" i="1" s="1"/>
  <c r="F26699" i="1"/>
  <c r="G26698" i="1"/>
  <c r="H26698" i="1"/>
  <c r="I26698" i="1" s="1"/>
  <c r="J26698" i="1" s="1"/>
  <c r="M11536" i="1" l="1"/>
  <c r="N11536" i="1" s="1"/>
  <c r="O11536" i="1" s="1"/>
  <c r="L11537" i="1"/>
  <c r="P11535" i="1"/>
  <c r="Q11535" i="1"/>
  <c r="T11536" i="1" s="1"/>
  <c r="U11536" i="1" s="1"/>
  <c r="V11536" i="1" s="1"/>
  <c r="F26700" i="1"/>
  <c r="G26699" i="1"/>
  <c r="H26699" i="1"/>
  <c r="I26699" i="1" s="1"/>
  <c r="J26699" i="1" s="1"/>
  <c r="M11537" i="1" l="1"/>
  <c r="N11537" i="1" s="1"/>
  <c r="O11537" i="1" s="1"/>
  <c r="L11538" i="1"/>
  <c r="Q11536" i="1"/>
  <c r="T11537" i="1" s="1"/>
  <c r="U11537" i="1" s="1"/>
  <c r="V11537" i="1" s="1"/>
  <c r="P11536" i="1"/>
  <c r="F26701" i="1"/>
  <c r="G26700" i="1"/>
  <c r="H26700" i="1"/>
  <c r="I26700" i="1" s="1"/>
  <c r="J26700" i="1" s="1"/>
  <c r="L11539" i="1" l="1"/>
  <c r="M11538" i="1"/>
  <c r="N11538" i="1" s="1"/>
  <c r="O11538" i="1" s="1"/>
  <c r="Q11537" i="1"/>
  <c r="T11538" i="1" s="1"/>
  <c r="U11538" i="1" s="1"/>
  <c r="V11538" i="1" s="1"/>
  <c r="P11537" i="1"/>
  <c r="G26701" i="1"/>
  <c r="H26701" i="1"/>
  <c r="I26701" i="1" s="1"/>
  <c r="J26701" i="1" s="1"/>
  <c r="F26702" i="1"/>
  <c r="P11538" i="1" l="1"/>
  <c r="Q11538" i="1"/>
  <c r="T11539" i="1" s="1"/>
  <c r="U11539" i="1" s="1"/>
  <c r="V11539" i="1" s="1"/>
  <c r="L11540" i="1"/>
  <c r="M11539" i="1"/>
  <c r="N11539" i="1" s="1"/>
  <c r="O11539" i="1" s="1"/>
  <c r="G26702" i="1"/>
  <c r="H26702" i="1"/>
  <c r="I26702" i="1" s="1"/>
  <c r="J26702" i="1" s="1"/>
  <c r="F26703" i="1"/>
  <c r="Q11539" i="1" l="1"/>
  <c r="T11540" i="1" s="1"/>
  <c r="U11540" i="1" s="1"/>
  <c r="V11540" i="1" s="1"/>
  <c r="P11539" i="1"/>
  <c r="M11540" i="1"/>
  <c r="N11540" i="1" s="1"/>
  <c r="O11540" i="1" s="1"/>
  <c r="L11541" i="1"/>
  <c r="H26703" i="1"/>
  <c r="I26703" i="1" s="1"/>
  <c r="J26703" i="1" s="1"/>
  <c r="F26704" i="1"/>
  <c r="G26703" i="1"/>
  <c r="L11542" i="1" l="1"/>
  <c r="M11541" i="1"/>
  <c r="N11541" i="1" s="1"/>
  <c r="O11541" i="1" s="1"/>
  <c r="Q11540" i="1"/>
  <c r="T11541" i="1" s="1"/>
  <c r="U11541" i="1" s="1"/>
  <c r="V11541" i="1" s="1"/>
  <c r="P11540" i="1"/>
  <c r="F26705" i="1"/>
  <c r="H26704" i="1"/>
  <c r="I26704" i="1" s="1"/>
  <c r="J26704" i="1" s="1"/>
  <c r="G26704" i="1"/>
  <c r="P11541" i="1" l="1"/>
  <c r="Q11541" i="1"/>
  <c r="T11542" i="1" s="1"/>
  <c r="U11542" i="1" s="1"/>
  <c r="V11542" i="1" s="1"/>
  <c r="M11542" i="1"/>
  <c r="N11542" i="1" s="1"/>
  <c r="O11542" i="1" s="1"/>
  <c r="L11543" i="1"/>
  <c r="F26706" i="1"/>
  <c r="G26705" i="1"/>
  <c r="H26705" i="1"/>
  <c r="I26705" i="1" s="1"/>
  <c r="J26705" i="1" s="1"/>
  <c r="M11543" i="1" l="1"/>
  <c r="N11543" i="1" s="1"/>
  <c r="O11543" i="1" s="1"/>
  <c r="L11544" i="1"/>
  <c r="Q11542" i="1"/>
  <c r="T11543" i="1" s="1"/>
  <c r="U11543" i="1" s="1"/>
  <c r="V11543" i="1" s="1"/>
  <c r="P11542" i="1"/>
  <c r="F26707" i="1"/>
  <c r="G26706" i="1"/>
  <c r="H26706" i="1"/>
  <c r="I26706" i="1" s="1"/>
  <c r="J26706" i="1" s="1"/>
  <c r="M11544" i="1" l="1"/>
  <c r="N11544" i="1" s="1"/>
  <c r="O11544" i="1" s="1"/>
  <c r="L11545" i="1"/>
  <c r="Q11543" i="1"/>
  <c r="T11544" i="1" s="1"/>
  <c r="U11544" i="1" s="1"/>
  <c r="V11544" i="1" s="1"/>
  <c r="P11543" i="1"/>
  <c r="F26708" i="1"/>
  <c r="G26707" i="1"/>
  <c r="H26707" i="1"/>
  <c r="I26707" i="1" s="1"/>
  <c r="J26707" i="1" s="1"/>
  <c r="L11546" i="1" l="1"/>
  <c r="M11545" i="1"/>
  <c r="N11545" i="1" s="1"/>
  <c r="O11545" i="1" s="1"/>
  <c r="Q11544" i="1"/>
  <c r="T11545" i="1" s="1"/>
  <c r="U11545" i="1" s="1"/>
  <c r="V11545" i="1" s="1"/>
  <c r="P11544" i="1"/>
  <c r="F26709" i="1"/>
  <c r="G26708" i="1"/>
  <c r="H26708" i="1"/>
  <c r="I26708" i="1" s="1"/>
  <c r="J26708" i="1" s="1"/>
  <c r="Q11545" i="1" l="1"/>
  <c r="T11546" i="1" s="1"/>
  <c r="U11546" i="1" s="1"/>
  <c r="V11546" i="1" s="1"/>
  <c r="P11545" i="1"/>
  <c r="M11546" i="1"/>
  <c r="N11546" i="1" s="1"/>
  <c r="O11546" i="1" s="1"/>
  <c r="L11547" i="1"/>
  <c r="G26709" i="1"/>
  <c r="H26709" i="1"/>
  <c r="I26709" i="1" s="1"/>
  <c r="J26709" i="1" s="1"/>
  <c r="F26710" i="1"/>
  <c r="L11548" i="1" l="1"/>
  <c r="M11547" i="1"/>
  <c r="N11547" i="1" s="1"/>
  <c r="O11547" i="1" s="1"/>
  <c r="P11546" i="1"/>
  <c r="Q11546" i="1"/>
  <c r="T11547" i="1" s="1"/>
  <c r="U11547" i="1" s="1"/>
  <c r="V11547" i="1" s="1"/>
  <c r="G26710" i="1"/>
  <c r="H26710" i="1"/>
  <c r="I26710" i="1" s="1"/>
  <c r="J26710" i="1" s="1"/>
  <c r="F26711" i="1"/>
  <c r="Q11547" i="1" l="1"/>
  <c r="T11548" i="1" s="1"/>
  <c r="U11548" i="1" s="1"/>
  <c r="V11548" i="1" s="1"/>
  <c r="P11547" i="1"/>
  <c r="M11548" i="1"/>
  <c r="N11548" i="1" s="1"/>
  <c r="O11548" i="1" s="1"/>
  <c r="L11549" i="1"/>
  <c r="H26711" i="1"/>
  <c r="I26711" i="1" s="1"/>
  <c r="J26711" i="1" s="1"/>
  <c r="F26712" i="1"/>
  <c r="G26711" i="1"/>
  <c r="L11550" i="1" l="1"/>
  <c r="M11549" i="1"/>
  <c r="N11549" i="1" s="1"/>
  <c r="O11549" i="1" s="1"/>
  <c r="P11548" i="1"/>
  <c r="Q11548" i="1"/>
  <c r="T11549" i="1" s="1"/>
  <c r="U11549" i="1" s="1"/>
  <c r="V11549" i="1" s="1"/>
  <c r="F26713" i="1"/>
  <c r="H26712" i="1"/>
  <c r="I26712" i="1" s="1"/>
  <c r="J26712" i="1" s="1"/>
  <c r="G26712" i="1"/>
  <c r="Q11549" i="1" l="1"/>
  <c r="T11550" i="1" s="1"/>
  <c r="U11550" i="1" s="1"/>
  <c r="V11550" i="1" s="1"/>
  <c r="P11549" i="1"/>
  <c r="M11550" i="1"/>
  <c r="N11550" i="1" s="1"/>
  <c r="O11550" i="1" s="1"/>
  <c r="L11551" i="1"/>
  <c r="F26714" i="1"/>
  <c r="G26713" i="1"/>
  <c r="H26713" i="1"/>
  <c r="I26713" i="1" s="1"/>
  <c r="J26713" i="1" s="1"/>
  <c r="M11551" i="1" l="1"/>
  <c r="N11551" i="1" s="1"/>
  <c r="O11551" i="1" s="1"/>
  <c r="L11552" i="1"/>
  <c r="P11550" i="1"/>
  <c r="Q11550" i="1"/>
  <c r="T11551" i="1" s="1"/>
  <c r="U11551" i="1" s="1"/>
  <c r="V11551" i="1" s="1"/>
  <c r="F26715" i="1"/>
  <c r="G26714" i="1"/>
  <c r="H26714" i="1"/>
  <c r="I26714" i="1" s="1"/>
  <c r="J26714" i="1" s="1"/>
  <c r="L11553" i="1" l="1"/>
  <c r="M11552" i="1"/>
  <c r="N11552" i="1" s="1"/>
  <c r="O11552" i="1" s="1"/>
  <c r="P11551" i="1"/>
  <c r="Q11551" i="1"/>
  <c r="T11552" i="1" s="1"/>
  <c r="U11552" i="1" s="1"/>
  <c r="V11552" i="1" s="1"/>
  <c r="F26716" i="1"/>
  <c r="G26715" i="1"/>
  <c r="H26715" i="1"/>
  <c r="I26715" i="1" s="1"/>
  <c r="J26715" i="1" s="1"/>
  <c r="Q11552" i="1" l="1"/>
  <c r="T11553" i="1" s="1"/>
  <c r="U11553" i="1" s="1"/>
  <c r="V11553" i="1" s="1"/>
  <c r="P11552" i="1"/>
  <c r="L11554" i="1"/>
  <c r="M11553" i="1"/>
  <c r="N11553" i="1" s="1"/>
  <c r="O11553" i="1" s="1"/>
  <c r="F26717" i="1"/>
  <c r="G26716" i="1"/>
  <c r="H26716" i="1"/>
  <c r="I26716" i="1" s="1"/>
  <c r="J26716" i="1" s="1"/>
  <c r="P11553" i="1" l="1"/>
  <c r="Q11553" i="1"/>
  <c r="T11554" i="1" s="1"/>
  <c r="U11554" i="1" s="1"/>
  <c r="V11554" i="1" s="1"/>
  <c r="L11555" i="1"/>
  <c r="M11554" i="1"/>
  <c r="N11554" i="1" s="1"/>
  <c r="O11554" i="1" s="1"/>
  <c r="G26717" i="1"/>
  <c r="H26717" i="1"/>
  <c r="I26717" i="1" s="1"/>
  <c r="J26717" i="1" s="1"/>
  <c r="F26718" i="1"/>
  <c r="Q11554" i="1" l="1"/>
  <c r="T11555" i="1" s="1"/>
  <c r="U11555" i="1" s="1"/>
  <c r="V11555" i="1" s="1"/>
  <c r="P11554" i="1"/>
  <c r="M11555" i="1"/>
  <c r="N11555" i="1" s="1"/>
  <c r="O11555" i="1" s="1"/>
  <c r="L11556" i="1"/>
  <c r="G26718" i="1"/>
  <c r="H26718" i="1"/>
  <c r="I26718" i="1" s="1"/>
  <c r="J26718" i="1" s="1"/>
  <c r="F26719" i="1"/>
  <c r="Q11555" i="1" l="1"/>
  <c r="T11556" i="1" s="1"/>
  <c r="U11556" i="1" s="1"/>
  <c r="V11556" i="1" s="1"/>
  <c r="P11555" i="1"/>
  <c r="L11557" i="1"/>
  <c r="M11556" i="1"/>
  <c r="N11556" i="1" s="1"/>
  <c r="O11556" i="1" s="1"/>
  <c r="H26719" i="1"/>
  <c r="I26719" i="1" s="1"/>
  <c r="J26719" i="1" s="1"/>
  <c r="F26720" i="1"/>
  <c r="G26719" i="1"/>
  <c r="M11557" i="1" l="1"/>
  <c r="N11557" i="1" s="1"/>
  <c r="O11557" i="1" s="1"/>
  <c r="L11558" i="1"/>
  <c r="Q11556" i="1"/>
  <c r="T11557" i="1" s="1"/>
  <c r="U11557" i="1" s="1"/>
  <c r="V11557" i="1" s="1"/>
  <c r="P11556" i="1"/>
  <c r="F26721" i="1"/>
  <c r="H26720" i="1"/>
  <c r="I26720" i="1" s="1"/>
  <c r="J26720" i="1" s="1"/>
  <c r="G26720" i="1"/>
  <c r="M11558" i="1" l="1"/>
  <c r="N11558" i="1" s="1"/>
  <c r="O11558" i="1" s="1"/>
  <c r="L11559" i="1"/>
  <c r="P11557" i="1"/>
  <c r="Q11557" i="1"/>
  <c r="T11558" i="1" s="1"/>
  <c r="U11558" i="1" s="1"/>
  <c r="V11558" i="1" s="1"/>
  <c r="F26722" i="1"/>
  <c r="G26721" i="1"/>
  <c r="H26721" i="1"/>
  <c r="I26721" i="1" s="1"/>
  <c r="J26721" i="1" s="1"/>
  <c r="M11559" i="1" l="1"/>
  <c r="N11559" i="1" s="1"/>
  <c r="O11559" i="1" s="1"/>
  <c r="L11560" i="1"/>
  <c r="P11558" i="1"/>
  <c r="Q11558" i="1"/>
  <c r="T11559" i="1" s="1"/>
  <c r="U11559" i="1" s="1"/>
  <c r="V11559" i="1" s="1"/>
  <c r="F26723" i="1"/>
  <c r="G26722" i="1"/>
  <c r="H26722" i="1"/>
  <c r="I26722" i="1" s="1"/>
  <c r="J26722" i="1" s="1"/>
  <c r="L11561" i="1" l="1"/>
  <c r="M11560" i="1"/>
  <c r="N11560" i="1" s="1"/>
  <c r="O11560" i="1" s="1"/>
  <c r="Q11559" i="1"/>
  <c r="T11560" i="1" s="1"/>
  <c r="U11560" i="1" s="1"/>
  <c r="V11560" i="1" s="1"/>
  <c r="P11559" i="1"/>
  <c r="F26724" i="1"/>
  <c r="G26723" i="1"/>
  <c r="H26723" i="1"/>
  <c r="I26723" i="1" s="1"/>
  <c r="J26723" i="1" s="1"/>
  <c r="Q11560" i="1" l="1"/>
  <c r="T11561" i="1" s="1"/>
  <c r="U11561" i="1" s="1"/>
  <c r="V11561" i="1" s="1"/>
  <c r="P11560" i="1"/>
  <c r="M11561" i="1"/>
  <c r="N11561" i="1" s="1"/>
  <c r="O11561" i="1" s="1"/>
  <c r="L11562" i="1"/>
  <c r="F26725" i="1"/>
  <c r="G26724" i="1"/>
  <c r="H26724" i="1"/>
  <c r="I26724" i="1" s="1"/>
  <c r="J26724" i="1" s="1"/>
  <c r="L11563" i="1" l="1"/>
  <c r="M11562" i="1"/>
  <c r="N11562" i="1" s="1"/>
  <c r="O11562" i="1" s="1"/>
  <c r="P11561" i="1"/>
  <c r="Q11561" i="1"/>
  <c r="T11562" i="1" s="1"/>
  <c r="U11562" i="1" s="1"/>
  <c r="V11562" i="1" s="1"/>
  <c r="G26725" i="1"/>
  <c r="H26725" i="1"/>
  <c r="I26725" i="1" s="1"/>
  <c r="J26725" i="1" s="1"/>
  <c r="F26726" i="1"/>
  <c r="P11562" i="1" l="1"/>
  <c r="Q11562" i="1"/>
  <c r="T11563" i="1" s="1"/>
  <c r="U11563" i="1" s="1"/>
  <c r="V11563" i="1" s="1"/>
  <c r="L11564" i="1"/>
  <c r="M11563" i="1"/>
  <c r="N11563" i="1" s="1"/>
  <c r="O11563" i="1" s="1"/>
  <c r="G26726" i="1"/>
  <c r="H26726" i="1"/>
  <c r="I26726" i="1" s="1"/>
  <c r="J26726" i="1" s="1"/>
  <c r="F26727" i="1"/>
  <c r="Q11563" i="1" l="1"/>
  <c r="T11564" i="1" s="1"/>
  <c r="U11564" i="1" s="1"/>
  <c r="V11564" i="1" s="1"/>
  <c r="P11563" i="1"/>
  <c r="M11564" i="1"/>
  <c r="N11564" i="1" s="1"/>
  <c r="O11564" i="1" s="1"/>
  <c r="L11565" i="1"/>
  <c r="H26727" i="1"/>
  <c r="I26727" i="1" s="1"/>
  <c r="J26727" i="1" s="1"/>
  <c r="F26728" i="1"/>
  <c r="G26727" i="1"/>
  <c r="L11566" i="1" l="1"/>
  <c r="M11565" i="1"/>
  <c r="N11565" i="1" s="1"/>
  <c r="O11565" i="1" s="1"/>
  <c r="Q11564" i="1"/>
  <c r="T11565" i="1" s="1"/>
  <c r="U11565" i="1" s="1"/>
  <c r="V11565" i="1" s="1"/>
  <c r="P11564" i="1"/>
  <c r="F26729" i="1"/>
  <c r="H26728" i="1"/>
  <c r="I26728" i="1" s="1"/>
  <c r="J26728" i="1" s="1"/>
  <c r="G26728" i="1"/>
  <c r="P11565" i="1" l="1"/>
  <c r="Q11565" i="1"/>
  <c r="T11566" i="1" s="1"/>
  <c r="U11566" i="1" s="1"/>
  <c r="V11566" i="1" s="1"/>
  <c r="L11567" i="1"/>
  <c r="M11566" i="1"/>
  <c r="N11566" i="1" s="1"/>
  <c r="O11566" i="1" s="1"/>
  <c r="F26730" i="1"/>
  <c r="G26729" i="1"/>
  <c r="H26729" i="1"/>
  <c r="I26729" i="1" s="1"/>
  <c r="J26729" i="1" s="1"/>
  <c r="P11566" i="1" l="1"/>
  <c r="Q11566" i="1"/>
  <c r="T11567" i="1" s="1"/>
  <c r="U11567" i="1" s="1"/>
  <c r="V11567" i="1" s="1"/>
  <c r="M11567" i="1"/>
  <c r="N11567" i="1" s="1"/>
  <c r="O11567" i="1" s="1"/>
  <c r="L11568" i="1"/>
  <c r="F26731" i="1"/>
  <c r="G26730" i="1"/>
  <c r="H26730" i="1"/>
  <c r="I26730" i="1" s="1"/>
  <c r="J26730" i="1" s="1"/>
  <c r="L11569" i="1" l="1"/>
  <c r="M11568" i="1"/>
  <c r="N11568" i="1" s="1"/>
  <c r="O11568" i="1" s="1"/>
  <c r="Q11567" i="1"/>
  <c r="T11568" i="1" s="1"/>
  <c r="U11568" i="1" s="1"/>
  <c r="V11568" i="1" s="1"/>
  <c r="P11567" i="1"/>
  <c r="F26732" i="1"/>
  <c r="G26731" i="1"/>
  <c r="H26731" i="1"/>
  <c r="I26731" i="1" s="1"/>
  <c r="J26731" i="1" s="1"/>
  <c r="Q11568" i="1" l="1"/>
  <c r="T11569" i="1" s="1"/>
  <c r="U11569" i="1" s="1"/>
  <c r="V11569" i="1" s="1"/>
  <c r="P11568" i="1"/>
  <c r="L11570" i="1"/>
  <c r="M11569" i="1"/>
  <c r="N11569" i="1" s="1"/>
  <c r="O11569" i="1" s="1"/>
  <c r="F26733" i="1"/>
  <c r="G26732" i="1"/>
  <c r="H26732" i="1"/>
  <c r="I26732" i="1" s="1"/>
  <c r="J26732" i="1" s="1"/>
  <c r="Q11569" i="1" l="1"/>
  <c r="T11570" i="1" s="1"/>
  <c r="U11570" i="1" s="1"/>
  <c r="V11570" i="1" s="1"/>
  <c r="P11569" i="1"/>
  <c r="L11571" i="1"/>
  <c r="M11570" i="1"/>
  <c r="N11570" i="1" s="1"/>
  <c r="O11570" i="1" s="1"/>
  <c r="G26733" i="1"/>
  <c r="H26733" i="1"/>
  <c r="I26733" i="1" s="1"/>
  <c r="J26733" i="1" s="1"/>
  <c r="F26734" i="1"/>
  <c r="L11572" i="1" l="1"/>
  <c r="M11571" i="1"/>
  <c r="N11571" i="1" s="1"/>
  <c r="O11571" i="1" s="1"/>
  <c r="P11570" i="1"/>
  <c r="Q11570" i="1"/>
  <c r="T11571" i="1" s="1"/>
  <c r="U11571" i="1" s="1"/>
  <c r="V11571" i="1" s="1"/>
  <c r="G26734" i="1"/>
  <c r="H26734" i="1"/>
  <c r="I26734" i="1" s="1"/>
  <c r="J26734" i="1" s="1"/>
  <c r="F26735" i="1"/>
  <c r="Q11571" i="1" l="1"/>
  <c r="T11572" i="1" s="1"/>
  <c r="U11572" i="1" s="1"/>
  <c r="V11572" i="1" s="1"/>
  <c r="P11571" i="1"/>
  <c r="L11573" i="1"/>
  <c r="M11572" i="1"/>
  <c r="N11572" i="1" s="1"/>
  <c r="O11572" i="1" s="1"/>
  <c r="H26735" i="1"/>
  <c r="I26735" i="1" s="1"/>
  <c r="J26735" i="1" s="1"/>
  <c r="F26736" i="1"/>
  <c r="G26735" i="1"/>
  <c r="Q11572" i="1" l="1"/>
  <c r="T11573" i="1" s="1"/>
  <c r="U11573" i="1" s="1"/>
  <c r="V11573" i="1" s="1"/>
  <c r="P11572" i="1"/>
  <c r="M11573" i="1"/>
  <c r="N11573" i="1" s="1"/>
  <c r="O11573" i="1" s="1"/>
  <c r="L11574" i="1"/>
  <c r="F26737" i="1"/>
  <c r="H26736" i="1"/>
  <c r="I26736" i="1" s="1"/>
  <c r="J26736" i="1" s="1"/>
  <c r="G26736" i="1"/>
  <c r="P11573" i="1" l="1"/>
  <c r="Q11573" i="1"/>
  <c r="T11574" i="1" s="1"/>
  <c r="U11574" i="1" s="1"/>
  <c r="V11574" i="1" s="1"/>
  <c r="M11574" i="1"/>
  <c r="N11574" i="1" s="1"/>
  <c r="O11574" i="1" s="1"/>
  <c r="L11575" i="1"/>
  <c r="F26738" i="1"/>
  <c r="G26737" i="1"/>
  <c r="H26737" i="1"/>
  <c r="I26737" i="1" s="1"/>
  <c r="J26737" i="1" s="1"/>
  <c r="M11575" i="1" l="1"/>
  <c r="N11575" i="1" s="1"/>
  <c r="O11575" i="1" s="1"/>
  <c r="L11576" i="1"/>
  <c r="P11574" i="1"/>
  <c r="Q11574" i="1"/>
  <c r="T11575" i="1" s="1"/>
  <c r="U11575" i="1" s="1"/>
  <c r="V11575" i="1" s="1"/>
  <c r="F26739" i="1"/>
  <c r="G26738" i="1"/>
  <c r="H26738" i="1"/>
  <c r="I26738" i="1" s="1"/>
  <c r="J26738" i="1" s="1"/>
  <c r="L11577" i="1" l="1"/>
  <c r="M11576" i="1"/>
  <c r="N11576" i="1" s="1"/>
  <c r="O11576" i="1" s="1"/>
  <c r="P11575" i="1"/>
  <c r="Q11575" i="1"/>
  <c r="T11576" i="1" s="1"/>
  <c r="U11576" i="1" s="1"/>
  <c r="V11576" i="1" s="1"/>
  <c r="F26740" i="1"/>
  <c r="G26739" i="1"/>
  <c r="H26739" i="1"/>
  <c r="I26739" i="1" s="1"/>
  <c r="J26739" i="1" s="1"/>
  <c r="Q11576" i="1" l="1"/>
  <c r="T11577" i="1" s="1"/>
  <c r="U11577" i="1" s="1"/>
  <c r="V11577" i="1" s="1"/>
  <c r="P11576" i="1"/>
  <c r="L11578" i="1"/>
  <c r="M11577" i="1"/>
  <c r="N11577" i="1" s="1"/>
  <c r="O11577" i="1" s="1"/>
  <c r="F26741" i="1"/>
  <c r="G26740" i="1"/>
  <c r="H26740" i="1"/>
  <c r="I26740" i="1" s="1"/>
  <c r="J26740" i="1" s="1"/>
  <c r="P11577" i="1" l="1"/>
  <c r="Q11577" i="1"/>
  <c r="T11578" i="1" s="1"/>
  <c r="U11578" i="1" s="1"/>
  <c r="V11578" i="1" s="1"/>
  <c r="L11579" i="1"/>
  <c r="M11578" i="1"/>
  <c r="N11578" i="1" s="1"/>
  <c r="O11578" i="1" s="1"/>
  <c r="G26741" i="1"/>
  <c r="H26741" i="1"/>
  <c r="I26741" i="1" s="1"/>
  <c r="J26741" i="1" s="1"/>
  <c r="F26742" i="1"/>
  <c r="P11578" i="1" l="1"/>
  <c r="Q11578" i="1"/>
  <c r="T11579" i="1" s="1"/>
  <c r="U11579" i="1" s="1"/>
  <c r="V11579" i="1" s="1"/>
  <c r="L11580" i="1"/>
  <c r="M11579" i="1"/>
  <c r="N11579" i="1" s="1"/>
  <c r="O11579" i="1" s="1"/>
  <c r="G26742" i="1"/>
  <c r="H26742" i="1"/>
  <c r="I26742" i="1" s="1"/>
  <c r="J26742" i="1" s="1"/>
  <c r="F26743" i="1"/>
  <c r="Q11579" i="1" l="1"/>
  <c r="T11580" i="1" s="1"/>
  <c r="U11580" i="1" s="1"/>
  <c r="V11580" i="1" s="1"/>
  <c r="P11579" i="1"/>
  <c r="M11580" i="1"/>
  <c r="N11580" i="1" s="1"/>
  <c r="O11580" i="1" s="1"/>
  <c r="L11581" i="1"/>
  <c r="H26743" i="1"/>
  <c r="I26743" i="1" s="1"/>
  <c r="J26743" i="1" s="1"/>
  <c r="F26744" i="1"/>
  <c r="G26743" i="1"/>
  <c r="L11582" i="1" l="1"/>
  <c r="M11581" i="1"/>
  <c r="N11581" i="1" s="1"/>
  <c r="O11581" i="1" s="1"/>
  <c r="Q11580" i="1"/>
  <c r="T11581" i="1" s="1"/>
  <c r="U11581" i="1" s="1"/>
  <c r="V11581" i="1" s="1"/>
  <c r="P11580" i="1"/>
  <c r="F26745" i="1"/>
  <c r="H26744" i="1"/>
  <c r="I26744" i="1" s="1"/>
  <c r="J26744" i="1" s="1"/>
  <c r="G26744" i="1"/>
  <c r="P11581" i="1" l="1"/>
  <c r="Q11581" i="1"/>
  <c r="T11582" i="1" s="1"/>
  <c r="U11582" i="1" s="1"/>
  <c r="V11582" i="1" s="1"/>
  <c r="M11582" i="1"/>
  <c r="N11582" i="1" s="1"/>
  <c r="O11582" i="1" s="1"/>
  <c r="L11583" i="1"/>
  <c r="F26746" i="1"/>
  <c r="G26745" i="1"/>
  <c r="H26745" i="1"/>
  <c r="I26745" i="1" s="1"/>
  <c r="J26745" i="1" s="1"/>
  <c r="M11583" i="1" l="1"/>
  <c r="N11583" i="1" s="1"/>
  <c r="O11583" i="1" s="1"/>
  <c r="L11584" i="1"/>
  <c r="Q11582" i="1"/>
  <c r="T11583" i="1" s="1"/>
  <c r="U11583" i="1" s="1"/>
  <c r="V11583" i="1" s="1"/>
  <c r="P11582" i="1"/>
  <c r="F26747" i="1"/>
  <c r="G26746" i="1"/>
  <c r="H26746" i="1"/>
  <c r="I26746" i="1" s="1"/>
  <c r="J26746" i="1" s="1"/>
  <c r="L11585" i="1" l="1"/>
  <c r="M11584" i="1"/>
  <c r="N11584" i="1" s="1"/>
  <c r="O11584" i="1" s="1"/>
  <c r="P11583" i="1"/>
  <c r="Q11583" i="1"/>
  <c r="T11584" i="1" s="1"/>
  <c r="U11584" i="1" s="1"/>
  <c r="V11584" i="1" s="1"/>
  <c r="F26748" i="1"/>
  <c r="G26747" i="1"/>
  <c r="H26747" i="1"/>
  <c r="I26747" i="1" s="1"/>
  <c r="J26747" i="1" s="1"/>
  <c r="P11584" i="1" l="1"/>
  <c r="Q11584" i="1"/>
  <c r="T11585" i="1" s="1"/>
  <c r="U11585" i="1" s="1"/>
  <c r="V11585" i="1" s="1"/>
  <c r="M11585" i="1"/>
  <c r="N11585" i="1" s="1"/>
  <c r="O11585" i="1" s="1"/>
  <c r="L11586" i="1"/>
  <c r="F26749" i="1"/>
  <c r="G26748" i="1"/>
  <c r="H26748" i="1"/>
  <c r="I26748" i="1" s="1"/>
  <c r="J26748" i="1" s="1"/>
  <c r="L11587" i="1" l="1"/>
  <c r="M11586" i="1"/>
  <c r="N11586" i="1" s="1"/>
  <c r="O11586" i="1" s="1"/>
  <c r="P11585" i="1"/>
  <c r="Q11585" i="1"/>
  <c r="T11586" i="1" s="1"/>
  <c r="U11586" i="1" s="1"/>
  <c r="V11586" i="1" s="1"/>
  <c r="G26749" i="1"/>
  <c r="H26749" i="1"/>
  <c r="I26749" i="1" s="1"/>
  <c r="J26749" i="1" s="1"/>
  <c r="F26750" i="1"/>
  <c r="P11586" i="1" l="1"/>
  <c r="Q11586" i="1"/>
  <c r="T11587" i="1" s="1"/>
  <c r="U11587" i="1" s="1"/>
  <c r="V11587" i="1" s="1"/>
  <c r="L11588" i="1"/>
  <c r="M11587" i="1"/>
  <c r="N11587" i="1" s="1"/>
  <c r="O11587" i="1" s="1"/>
  <c r="G26750" i="1"/>
  <c r="H26750" i="1"/>
  <c r="I26750" i="1" s="1"/>
  <c r="J26750" i="1" s="1"/>
  <c r="F26751" i="1"/>
  <c r="Q11587" i="1" l="1"/>
  <c r="T11588" i="1" s="1"/>
  <c r="U11588" i="1" s="1"/>
  <c r="V11588" i="1" s="1"/>
  <c r="P11587" i="1"/>
  <c r="L11589" i="1"/>
  <c r="M11588" i="1"/>
  <c r="N11588" i="1" s="1"/>
  <c r="O11588" i="1" s="1"/>
  <c r="H26751" i="1"/>
  <c r="I26751" i="1" s="1"/>
  <c r="J26751" i="1" s="1"/>
  <c r="F26752" i="1"/>
  <c r="G26751" i="1"/>
  <c r="Q11588" i="1" l="1"/>
  <c r="T11589" i="1" s="1"/>
  <c r="U11589" i="1" s="1"/>
  <c r="V11589" i="1" s="1"/>
  <c r="P11588" i="1"/>
  <c r="L11590" i="1"/>
  <c r="M11589" i="1"/>
  <c r="N11589" i="1" s="1"/>
  <c r="O11589" i="1" s="1"/>
  <c r="F26753" i="1"/>
  <c r="H26752" i="1"/>
  <c r="I26752" i="1" s="1"/>
  <c r="J26752" i="1" s="1"/>
  <c r="G26752" i="1"/>
  <c r="Q11589" i="1" l="1"/>
  <c r="T11590" i="1" s="1"/>
  <c r="U11590" i="1" s="1"/>
  <c r="V11590" i="1" s="1"/>
  <c r="P11589" i="1"/>
  <c r="M11590" i="1"/>
  <c r="N11590" i="1" s="1"/>
  <c r="O11590" i="1" s="1"/>
  <c r="L11591" i="1"/>
  <c r="F26754" i="1"/>
  <c r="G26753" i="1"/>
  <c r="H26753" i="1"/>
  <c r="I26753" i="1" s="1"/>
  <c r="J26753" i="1" s="1"/>
  <c r="M11591" i="1" l="1"/>
  <c r="N11591" i="1" s="1"/>
  <c r="O11591" i="1" s="1"/>
  <c r="L11592" i="1"/>
  <c r="Q11590" i="1"/>
  <c r="T11591" i="1" s="1"/>
  <c r="U11591" i="1" s="1"/>
  <c r="V11591" i="1" s="1"/>
  <c r="P11590" i="1"/>
  <c r="F26755" i="1"/>
  <c r="G26754" i="1"/>
  <c r="H26754" i="1"/>
  <c r="I26754" i="1" s="1"/>
  <c r="J26754" i="1" s="1"/>
  <c r="L11593" i="1" l="1"/>
  <c r="M11592" i="1"/>
  <c r="N11592" i="1" s="1"/>
  <c r="O11592" i="1" s="1"/>
  <c r="P11591" i="1"/>
  <c r="Q11591" i="1"/>
  <c r="T11592" i="1" s="1"/>
  <c r="U11592" i="1" s="1"/>
  <c r="V11592" i="1" s="1"/>
  <c r="F26756" i="1"/>
  <c r="G26755" i="1"/>
  <c r="H26755" i="1"/>
  <c r="I26755" i="1" s="1"/>
  <c r="J26755" i="1" s="1"/>
  <c r="P11592" i="1" l="1"/>
  <c r="Q11592" i="1"/>
  <c r="T11593" i="1" s="1"/>
  <c r="U11593" i="1" s="1"/>
  <c r="V11593" i="1" s="1"/>
  <c r="M11593" i="1"/>
  <c r="N11593" i="1" s="1"/>
  <c r="O11593" i="1" s="1"/>
  <c r="L11594" i="1"/>
  <c r="F26757" i="1"/>
  <c r="G26756" i="1"/>
  <c r="H26756" i="1"/>
  <c r="I26756" i="1" s="1"/>
  <c r="J26756" i="1" s="1"/>
  <c r="M11594" i="1" l="1"/>
  <c r="N11594" i="1" s="1"/>
  <c r="O11594" i="1" s="1"/>
  <c r="L11595" i="1"/>
  <c r="Q11593" i="1"/>
  <c r="T11594" i="1" s="1"/>
  <c r="U11594" i="1" s="1"/>
  <c r="V11594" i="1" s="1"/>
  <c r="P11593" i="1"/>
  <c r="G26757" i="1"/>
  <c r="H26757" i="1"/>
  <c r="I26757" i="1" s="1"/>
  <c r="J26757" i="1" s="1"/>
  <c r="F26758" i="1"/>
  <c r="M11595" i="1" l="1"/>
  <c r="N11595" i="1" s="1"/>
  <c r="O11595" i="1" s="1"/>
  <c r="L11596" i="1"/>
  <c r="Q11594" i="1"/>
  <c r="T11595" i="1" s="1"/>
  <c r="U11595" i="1" s="1"/>
  <c r="V11595" i="1" s="1"/>
  <c r="P11594" i="1"/>
  <c r="G26758" i="1"/>
  <c r="H26758" i="1"/>
  <c r="I26758" i="1" s="1"/>
  <c r="J26758" i="1" s="1"/>
  <c r="F26759" i="1"/>
  <c r="L11597" i="1" l="1"/>
  <c r="M11596" i="1"/>
  <c r="N11596" i="1" s="1"/>
  <c r="O11596" i="1" s="1"/>
  <c r="Q11595" i="1"/>
  <c r="T11596" i="1" s="1"/>
  <c r="U11596" i="1" s="1"/>
  <c r="V11596" i="1" s="1"/>
  <c r="P11595" i="1"/>
  <c r="H26759" i="1"/>
  <c r="I26759" i="1" s="1"/>
  <c r="J26759" i="1" s="1"/>
  <c r="F26760" i="1"/>
  <c r="G26759" i="1"/>
  <c r="Q11596" i="1" l="1"/>
  <c r="T11597" i="1" s="1"/>
  <c r="U11597" i="1" s="1"/>
  <c r="V11597" i="1" s="1"/>
  <c r="P11596" i="1"/>
  <c r="L11598" i="1"/>
  <c r="M11597" i="1"/>
  <c r="N11597" i="1" s="1"/>
  <c r="O11597" i="1" s="1"/>
  <c r="F26761" i="1"/>
  <c r="H26760" i="1"/>
  <c r="I26760" i="1" s="1"/>
  <c r="J26760" i="1" s="1"/>
  <c r="G26760" i="1"/>
  <c r="Q11597" i="1" l="1"/>
  <c r="T11598" i="1" s="1"/>
  <c r="U11598" i="1" s="1"/>
  <c r="V11598" i="1" s="1"/>
  <c r="P11597" i="1"/>
  <c r="M11598" i="1"/>
  <c r="N11598" i="1" s="1"/>
  <c r="O11598" i="1" s="1"/>
  <c r="L11599" i="1"/>
  <c r="F26762" i="1"/>
  <c r="G26761" i="1"/>
  <c r="H26761" i="1"/>
  <c r="I26761" i="1" s="1"/>
  <c r="J26761" i="1" s="1"/>
  <c r="M11599" i="1" l="1"/>
  <c r="N11599" i="1" s="1"/>
  <c r="O11599" i="1" s="1"/>
  <c r="L11600" i="1"/>
  <c r="Q11598" i="1"/>
  <c r="T11599" i="1" s="1"/>
  <c r="U11599" i="1" s="1"/>
  <c r="V11599" i="1" s="1"/>
  <c r="P11598" i="1"/>
  <c r="F26763" i="1"/>
  <c r="G26762" i="1"/>
  <c r="H26762" i="1"/>
  <c r="I26762" i="1" s="1"/>
  <c r="J26762" i="1" s="1"/>
  <c r="L11601" i="1" l="1"/>
  <c r="M11600" i="1"/>
  <c r="N11600" i="1" s="1"/>
  <c r="O11600" i="1" s="1"/>
  <c r="P11599" i="1"/>
  <c r="Q11599" i="1"/>
  <c r="T11600" i="1" s="1"/>
  <c r="U11600" i="1" s="1"/>
  <c r="V11600" i="1" s="1"/>
  <c r="F26764" i="1"/>
  <c r="G26763" i="1"/>
  <c r="H26763" i="1"/>
  <c r="I26763" i="1" s="1"/>
  <c r="J26763" i="1" s="1"/>
  <c r="Q11600" i="1" l="1"/>
  <c r="T11601" i="1" s="1"/>
  <c r="U11601" i="1" s="1"/>
  <c r="V11601" i="1" s="1"/>
  <c r="P11600" i="1"/>
  <c r="L11602" i="1"/>
  <c r="M11601" i="1"/>
  <c r="N11601" i="1" s="1"/>
  <c r="O11601" i="1" s="1"/>
  <c r="F26765" i="1"/>
  <c r="G26764" i="1"/>
  <c r="H26764" i="1"/>
  <c r="I26764" i="1" s="1"/>
  <c r="J26764" i="1" s="1"/>
  <c r="P11601" i="1" l="1"/>
  <c r="Q11601" i="1"/>
  <c r="T11602" i="1" s="1"/>
  <c r="U11602" i="1" s="1"/>
  <c r="V11602" i="1" s="1"/>
  <c r="M11602" i="1"/>
  <c r="N11602" i="1" s="1"/>
  <c r="O11602" i="1" s="1"/>
  <c r="L11603" i="1"/>
  <c r="G26765" i="1"/>
  <c r="H26765" i="1"/>
  <c r="I26765" i="1" s="1"/>
  <c r="J26765" i="1" s="1"/>
  <c r="F26766" i="1"/>
  <c r="M11603" i="1" l="1"/>
  <c r="N11603" i="1" s="1"/>
  <c r="O11603" i="1" s="1"/>
  <c r="L11604" i="1"/>
  <c r="Q11602" i="1"/>
  <c r="T11603" i="1" s="1"/>
  <c r="U11603" i="1" s="1"/>
  <c r="V11603" i="1" s="1"/>
  <c r="P11602" i="1"/>
  <c r="G26766" i="1"/>
  <c r="H26766" i="1"/>
  <c r="I26766" i="1" s="1"/>
  <c r="J26766" i="1" s="1"/>
  <c r="F26767" i="1"/>
  <c r="M11604" i="1" l="1"/>
  <c r="N11604" i="1" s="1"/>
  <c r="O11604" i="1" s="1"/>
  <c r="L11605" i="1"/>
  <c r="P11603" i="1"/>
  <c r="Q11603" i="1"/>
  <c r="T11604" i="1" s="1"/>
  <c r="U11604" i="1" s="1"/>
  <c r="V11604" i="1" s="1"/>
  <c r="H26767" i="1"/>
  <c r="I26767" i="1" s="1"/>
  <c r="J26767" i="1" s="1"/>
  <c r="F26768" i="1"/>
  <c r="G26767" i="1"/>
  <c r="L11606" i="1" l="1"/>
  <c r="M11605" i="1"/>
  <c r="N11605" i="1" s="1"/>
  <c r="O11605" i="1" s="1"/>
  <c r="P11604" i="1"/>
  <c r="Q11604" i="1"/>
  <c r="T11605" i="1" s="1"/>
  <c r="U11605" i="1" s="1"/>
  <c r="V11605" i="1" s="1"/>
  <c r="F26769" i="1"/>
  <c r="H26768" i="1"/>
  <c r="I26768" i="1" s="1"/>
  <c r="J26768" i="1" s="1"/>
  <c r="G26768" i="1"/>
  <c r="Q11605" i="1" l="1"/>
  <c r="T11606" i="1" s="1"/>
  <c r="U11606" i="1" s="1"/>
  <c r="V11606" i="1" s="1"/>
  <c r="P11605" i="1"/>
  <c r="L11607" i="1"/>
  <c r="M11606" i="1"/>
  <c r="N11606" i="1" s="1"/>
  <c r="O11606" i="1" s="1"/>
  <c r="F26770" i="1"/>
  <c r="G26769" i="1"/>
  <c r="H26769" i="1"/>
  <c r="I26769" i="1" s="1"/>
  <c r="J26769" i="1" s="1"/>
  <c r="Q11606" i="1" l="1"/>
  <c r="T11607" i="1" s="1"/>
  <c r="U11607" i="1" s="1"/>
  <c r="V11607" i="1" s="1"/>
  <c r="P11606" i="1"/>
  <c r="M11607" i="1"/>
  <c r="N11607" i="1" s="1"/>
  <c r="O11607" i="1" s="1"/>
  <c r="L11608" i="1"/>
  <c r="F26771" i="1"/>
  <c r="G26770" i="1"/>
  <c r="H26770" i="1"/>
  <c r="I26770" i="1" s="1"/>
  <c r="J26770" i="1" s="1"/>
  <c r="M11608" i="1" l="1"/>
  <c r="N11608" i="1" s="1"/>
  <c r="O11608" i="1" s="1"/>
  <c r="L11609" i="1"/>
  <c r="P11607" i="1"/>
  <c r="Q11607" i="1"/>
  <c r="T11608" i="1" s="1"/>
  <c r="U11608" i="1" s="1"/>
  <c r="V11608" i="1" s="1"/>
  <c r="F26772" i="1"/>
  <c r="G26771" i="1"/>
  <c r="H26771" i="1"/>
  <c r="I26771" i="1" s="1"/>
  <c r="J26771" i="1" s="1"/>
  <c r="M11609" i="1" l="1"/>
  <c r="N11609" i="1" s="1"/>
  <c r="O11609" i="1" s="1"/>
  <c r="L11610" i="1"/>
  <c r="Q11608" i="1"/>
  <c r="T11609" i="1" s="1"/>
  <c r="U11609" i="1" s="1"/>
  <c r="V11609" i="1" s="1"/>
  <c r="P11608" i="1"/>
  <c r="F26773" i="1"/>
  <c r="G26772" i="1"/>
  <c r="H26772" i="1"/>
  <c r="I26772" i="1" s="1"/>
  <c r="J26772" i="1" s="1"/>
  <c r="L11611" i="1" l="1"/>
  <c r="M11610" i="1"/>
  <c r="N11610" i="1" s="1"/>
  <c r="O11610" i="1" s="1"/>
  <c r="P11609" i="1"/>
  <c r="Q11609" i="1"/>
  <c r="T11610" i="1" s="1"/>
  <c r="U11610" i="1" s="1"/>
  <c r="V11610" i="1" s="1"/>
  <c r="G26773" i="1"/>
  <c r="H26773" i="1"/>
  <c r="I26773" i="1" s="1"/>
  <c r="J26773" i="1" s="1"/>
  <c r="F26774" i="1"/>
  <c r="P11610" i="1" l="1"/>
  <c r="Q11610" i="1"/>
  <c r="T11611" i="1" s="1"/>
  <c r="U11611" i="1" s="1"/>
  <c r="V11611" i="1" s="1"/>
  <c r="M11611" i="1"/>
  <c r="N11611" i="1" s="1"/>
  <c r="O11611" i="1" s="1"/>
  <c r="L11612" i="1"/>
  <c r="G26774" i="1"/>
  <c r="H26774" i="1"/>
  <c r="I26774" i="1" s="1"/>
  <c r="J26774" i="1" s="1"/>
  <c r="F26775" i="1"/>
  <c r="M11612" i="1" l="1"/>
  <c r="N11612" i="1" s="1"/>
  <c r="O11612" i="1" s="1"/>
  <c r="L11613" i="1"/>
  <c r="P11611" i="1"/>
  <c r="Q11611" i="1"/>
  <c r="T11612" i="1" s="1"/>
  <c r="U11612" i="1" s="1"/>
  <c r="V11612" i="1" s="1"/>
  <c r="H26775" i="1"/>
  <c r="I26775" i="1" s="1"/>
  <c r="J26775" i="1" s="1"/>
  <c r="F26776" i="1"/>
  <c r="G26775" i="1"/>
  <c r="M11613" i="1" l="1"/>
  <c r="N11613" i="1" s="1"/>
  <c r="O11613" i="1" s="1"/>
  <c r="L11614" i="1"/>
  <c r="Q11612" i="1"/>
  <c r="T11613" i="1" s="1"/>
  <c r="U11613" i="1" s="1"/>
  <c r="V11613" i="1" s="1"/>
  <c r="P11612" i="1"/>
  <c r="F26777" i="1"/>
  <c r="H26776" i="1"/>
  <c r="I26776" i="1" s="1"/>
  <c r="J26776" i="1" s="1"/>
  <c r="G26776" i="1"/>
  <c r="M11614" i="1" l="1"/>
  <c r="N11614" i="1" s="1"/>
  <c r="O11614" i="1" s="1"/>
  <c r="L11615" i="1"/>
  <c r="P11613" i="1"/>
  <c r="Q11613" i="1"/>
  <c r="T11614" i="1" s="1"/>
  <c r="U11614" i="1" s="1"/>
  <c r="V11614" i="1" s="1"/>
  <c r="F26778" i="1"/>
  <c r="G26777" i="1"/>
  <c r="H26777" i="1"/>
  <c r="I26777" i="1" s="1"/>
  <c r="J26777" i="1" s="1"/>
  <c r="M11615" i="1" l="1"/>
  <c r="N11615" i="1" s="1"/>
  <c r="O11615" i="1" s="1"/>
  <c r="L11616" i="1"/>
  <c r="P11614" i="1"/>
  <c r="Q11614" i="1"/>
  <c r="T11615" i="1" s="1"/>
  <c r="U11615" i="1" s="1"/>
  <c r="V11615" i="1" s="1"/>
  <c r="F26779" i="1"/>
  <c r="G26778" i="1"/>
  <c r="H26778" i="1"/>
  <c r="I26778" i="1" s="1"/>
  <c r="J26778" i="1" s="1"/>
  <c r="L11617" i="1" l="1"/>
  <c r="M11616" i="1"/>
  <c r="N11616" i="1" s="1"/>
  <c r="O11616" i="1" s="1"/>
  <c r="Q11615" i="1"/>
  <c r="T11616" i="1" s="1"/>
  <c r="U11616" i="1" s="1"/>
  <c r="V11616" i="1" s="1"/>
  <c r="P11615" i="1"/>
  <c r="F26780" i="1"/>
  <c r="G26779" i="1"/>
  <c r="H26779" i="1"/>
  <c r="I26779" i="1" s="1"/>
  <c r="J26779" i="1" s="1"/>
  <c r="Q11616" i="1" l="1"/>
  <c r="T11617" i="1" s="1"/>
  <c r="U11617" i="1" s="1"/>
  <c r="V11617" i="1" s="1"/>
  <c r="P11616" i="1"/>
  <c r="L11618" i="1"/>
  <c r="M11617" i="1"/>
  <c r="N11617" i="1" s="1"/>
  <c r="O11617" i="1" s="1"/>
  <c r="F26781" i="1"/>
  <c r="G26780" i="1"/>
  <c r="H26780" i="1"/>
  <c r="I26780" i="1" s="1"/>
  <c r="J26780" i="1" s="1"/>
  <c r="M11618" i="1" l="1"/>
  <c r="N11618" i="1" s="1"/>
  <c r="O11618" i="1" s="1"/>
  <c r="L11619" i="1"/>
  <c r="P11617" i="1"/>
  <c r="Q11617" i="1"/>
  <c r="T11618" i="1" s="1"/>
  <c r="U11618" i="1" s="1"/>
  <c r="V11618" i="1" s="1"/>
  <c r="G26781" i="1"/>
  <c r="H26781" i="1"/>
  <c r="I26781" i="1" s="1"/>
  <c r="J26781" i="1" s="1"/>
  <c r="F26782" i="1"/>
  <c r="L11620" i="1" l="1"/>
  <c r="M11619" i="1"/>
  <c r="N11619" i="1" s="1"/>
  <c r="O11619" i="1" s="1"/>
  <c r="P11618" i="1"/>
  <c r="Q11618" i="1"/>
  <c r="T11619" i="1" s="1"/>
  <c r="U11619" i="1" s="1"/>
  <c r="V11619" i="1" s="1"/>
  <c r="G26782" i="1"/>
  <c r="H26782" i="1"/>
  <c r="I26782" i="1" s="1"/>
  <c r="J26782" i="1" s="1"/>
  <c r="F26783" i="1"/>
  <c r="P11619" i="1" l="1"/>
  <c r="Q11619" i="1"/>
  <c r="T11620" i="1" s="1"/>
  <c r="U11620" i="1" s="1"/>
  <c r="V11620" i="1" s="1"/>
  <c r="M11620" i="1"/>
  <c r="N11620" i="1" s="1"/>
  <c r="O11620" i="1" s="1"/>
  <c r="L11621" i="1"/>
  <c r="H26783" i="1"/>
  <c r="I26783" i="1" s="1"/>
  <c r="J26783" i="1" s="1"/>
  <c r="F26784" i="1"/>
  <c r="G26783" i="1"/>
  <c r="L11622" i="1" l="1"/>
  <c r="M11621" i="1"/>
  <c r="N11621" i="1" s="1"/>
  <c r="O11621" i="1" s="1"/>
  <c r="P11620" i="1"/>
  <c r="Q11620" i="1"/>
  <c r="T11621" i="1" s="1"/>
  <c r="U11621" i="1" s="1"/>
  <c r="V11621" i="1" s="1"/>
  <c r="F26785" i="1"/>
  <c r="H26784" i="1"/>
  <c r="I26784" i="1" s="1"/>
  <c r="J26784" i="1" s="1"/>
  <c r="G26784" i="1"/>
  <c r="Q11621" i="1" l="1"/>
  <c r="T11622" i="1" s="1"/>
  <c r="U11622" i="1" s="1"/>
  <c r="V11622" i="1" s="1"/>
  <c r="P11621" i="1"/>
  <c r="L11623" i="1"/>
  <c r="M11622" i="1"/>
  <c r="N11622" i="1" s="1"/>
  <c r="O11622" i="1" s="1"/>
  <c r="F26786" i="1"/>
  <c r="G26785" i="1"/>
  <c r="H26785" i="1"/>
  <c r="I26785" i="1" s="1"/>
  <c r="J26785" i="1" s="1"/>
  <c r="L11624" i="1" l="1"/>
  <c r="M11623" i="1"/>
  <c r="N11623" i="1" s="1"/>
  <c r="O11623" i="1" s="1"/>
  <c r="P11622" i="1"/>
  <c r="Q11622" i="1"/>
  <c r="T11623" i="1" s="1"/>
  <c r="U11623" i="1" s="1"/>
  <c r="V11623" i="1" s="1"/>
  <c r="F26787" i="1"/>
  <c r="G26786" i="1"/>
  <c r="H26786" i="1"/>
  <c r="I26786" i="1" s="1"/>
  <c r="J26786" i="1" s="1"/>
  <c r="Q11623" i="1" l="1"/>
  <c r="T11624" i="1" s="1"/>
  <c r="U11624" i="1" s="1"/>
  <c r="V11624" i="1" s="1"/>
  <c r="P11623" i="1"/>
  <c r="M11624" i="1"/>
  <c r="N11624" i="1" s="1"/>
  <c r="O11624" i="1" s="1"/>
  <c r="L11625" i="1"/>
  <c r="F26788" i="1"/>
  <c r="G26787" i="1"/>
  <c r="H26787" i="1"/>
  <c r="I26787" i="1" s="1"/>
  <c r="J26787" i="1" s="1"/>
  <c r="L11626" i="1" l="1"/>
  <c r="M11625" i="1"/>
  <c r="N11625" i="1" s="1"/>
  <c r="O11625" i="1" s="1"/>
  <c r="P11624" i="1"/>
  <c r="Q11624" i="1"/>
  <c r="T11625" i="1" s="1"/>
  <c r="U11625" i="1" s="1"/>
  <c r="V11625" i="1" s="1"/>
  <c r="F26789" i="1"/>
  <c r="G26788" i="1"/>
  <c r="H26788" i="1"/>
  <c r="I26788" i="1" s="1"/>
  <c r="J26788" i="1" s="1"/>
  <c r="Q11625" i="1" l="1"/>
  <c r="T11626" i="1" s="1"/>
  <c r="U11626" i="1" s="1"/>
  <c r="V11626" i="1" s="1"/>
  <c r="P11625" i="1"/>
  <c r="M11626" i="1"/>
  <c r="N11626" i="1" s="1"/>
  <c r="O11626" i="1" s="1"/>
  <c r="L11627" i="1"/>
  <c r="G26789" i="1"/>
  <c r="H26789" i="1"/>
  <c r="I26789" i="1" s="1"/>
  <c r="J26789" i="1" s="1"/>
  <c r="F26790" i="1"/>
  <c r="L11628" i="1" l="1"/>
  <c r="M11627" i="1"/>
  <c r="N11627" i="1" s="1"/>
  <c r="O11627" i="1" s="1"/>
  <c r="P11626" i="1"/>
  <c r="Q11626" i="1"/>
  <c r="T11627" i="1" s="1"/>
  <c r="U11627" i="1" s="1"/>
  <c r="V11627" i="1" s="1"/>
  <c r="G26790" i="1"/>
  <c r="H26790" i="1"/>
  <c r="I26790" i="1" s="1"/>
  <c r="J26790" i="1" s="1"/>
  <c r="F26791" i="1"/>
  <c r="P11627" i="1" l="1"/>
  <c r="Q11627" i="1"/>
  <c r="T11628" i="1" s="1"/>
  <c r="U11628" i="1" s="1"/>
  <c r="V11628" i="1" s="1"/>
  <c r="L11629" i="1"/>
  <c r="M11628" i="1"/>
  <c r="N11628" i="1" s="1"/>
  <c r="O11628" i="1" s="1"/>
  <c r="H26791" i="1"/>
  <c r="I26791" i="1" s="1"/>
  <c r="J26791" i="1" s="1"/>
  <c r="F26792" i="1"/>
  <c r="G26791" i="1"/>
  <c r="P11628" i="1" l="1"/>
  <c r="Q11628" i="1"/>
  <c r="T11629" i="1" s="1"/>
  <c r="U11629" i="1" s="1"/>
  <c r="V11629" i="1" s="1"/>
  <c r="L11630" i="1"/>
  <c r="M11629" i="1"/>
  <c r="N11629" i="1" s="1"/>
  <c r="O11629" i="1" s="1"/>
  <c r="F26793" i="1"/>
  <c r="H26792" i="1"/>
  <c r="I26792" i="1" s="1"/>
  <c r="J26792" i="1" s="1"/>
  <c r="G26792" i="1"/>
  <c r="Q11629" i="1" l="1"/>
  <c r="T11630" i="1" s="1"/>
  <c r="U11630" i="1" s="1"/>
  <c r="V11630" i="1" s="1"/>
  <c r="P11629" i="1"/>
  <c r="M11630" i="1"/>
  <c r="N11630" i="1" s="1"/>
  <c r="O11630" i="1" s="1"/>
  <c r="L11631" i="1"/>
  <c r="F26794" i="1"/>
  <c r="G26793" i="1"/>
  <c r="H26793" i="1"/>
  <c r="I26793" i="1" s="1"/>
  <c r="J26793" i="1" s="1"/>
  <c r="L11632" i="1" l="1"/>
  <c r="M11631" i="1"/>
  <c r="N11631" i="1" s="1"/>
  <c r="O11631" i="1" s="1"/>
  <c r="Q11630" i="1"/>
  <c r="T11631" i="1" s="1"/>
  <c r="U11631" i="1" s="1"/>
  <c r="V11631" i="1" s="1"/>
  <c r="P11630" i="1"/>
  <c r="F26795" i="1"/>
  <c r="G26794" i="1"/>
  <c r="H26794" i="1"/>
  <c r="I26794" i="1" s="1"/>
  <c r="J26794" i="1" s="1"/>
  <c r="Q11631" i="1" l="1"/>
  <c r="T11632" i="1" s="1"/>
  <c r="U11632" i="1" s="1"/>
  <c r="V11632" i="1" s="1"/>
  <c r="P11631" i="1"/>
  <c r="M11632" i="1"/>
  <c r="N11632" i="1" s="1"/>
  <c r="O11632" i="1" s="1"/>
  <c r="L11633" i="1"/>
  <c r="F26796" i="1"/>
  <c r="G26795" i="1"/>
  <c r="H26795" i="1"/>
  <c r="I26795" i="1" s="1"/>
  <c r="J26795" i="1" s="1"/>
  <c r="M11633" i="1" l="1"/>
  <c r="N11633" i="1" s="1"/>
  <c r="O11633" i="1" s="1"/>
  <c r="L11634" i="1"/>
  <c r="Q11632" i="1"/>
  <c r="T11633" i="1" s="1"/>
  <c r="U11633" i="1" s="1"/>
  <c r="V11633" i="1" s="1"/>
  <c r="P11632" i="1"/>
  <c r="F26797" i="1"/>
  <c r="G26796" i="1"/>
  <c r="H26796" i="1"/>
  <c r="I26796" i="1" s="1"/>
  <c r="J26796" i="1" s="1"/>
  <c r="L11635" i="1" l="1"/>
  <c r="M11634" i="1"/>
  <c r="N11634" i="1" s="1"/>
  <c r="O11634" i="1" s="1"/>
  <c r="P11633" i="1"/>
  <c r="Q11633" i="1"/>
  <c r="T11634" i="1" s="1"/>
  <c r="U11634" i="1" s="1"/>
  <c r="V11634" i="1" s="1"/>
  <c r="G26797" i="1"/>
  <c r="H26797" i="1"/>
  <c r="I26797" i="1" s="1"/>
  <c r="J26797" i="1" s="1"/>
  <c r="F26798" i="1"/>
  <c r="Q11634" i="1" l="1"/>
  <c r="T11635" i="1" s="1"/>
  <c r="U11635" i="1" s="1"/>
  <c r="V11635" i="1" s="1"/>
  <c r="P11634" i="1"/>
  <c r="L11636" i="1"/>
  <c r="M11635" i="1"/>
  <c r="N11635" i="1" s="1"/>
  <c r="O11635" i="1" s="1"/>
  <c r="G26798" i="1"/>
  <c r="H26798" i="1"/>
  <c r="I26798" i="1" s="1"/>
  <c r="J26798" i="1" s="1"/>
  <c r="F26799" i="1"/>
  <c r="M11636" i="1" l="1"/>
  <c r="N11636" i="1" s="1"/>
  <c r="O11636" i="1" s="1"/>
  <c r="L11637" i="1"/>
  <c r="P11635" i="1"/>
  <c r="Q11635" i="1"/>
  <c r="T11636" i="1" s="1"/>
  <c r="U11636" i="1" s="1"/>
  <c r="V11636" i="1" s="1"/>
  <c r="H26799" i="1"/>
  <c r="I26799" i="1" s="1"/>
  <c r="J26799" i="1" s="1"/>
  <c r="F26800" i="1"/>
  <c r="G26799" i="1"/>
  <c r="M11637" i="1" l="1"/>
  <c r="N11637" i="1" s="1"/>
  <c r="O11637" i="1" s="1"/>
  <c r="L11638" i="1"/>
  <c r="P11636" i="1"/>
  <c r="Q11636" i="1"/>
  <c r="T11637" i="1" s="1"/>
  <c r="U11637" i="1" s="1"/>
  <c r="V11637" i="1" s="1"/>
  <c r="F26801" i="1"/>
  <c r="H26800" i="1"/>
  <c r="I26800" i="1" s="1"/>
  <c r="J26800" i="1" s="1"/>
  <c r="G26800" i="1"/>
  <c r="L11639" i="1" l="1"/>
  <c r="M11638" i="1"/>
  <c r="N11638" i="1" s="1"/>
  <c r="O11638" i="1" s="1"/>
  <c r="P11637" i="1"/>
  <c r="Q11637" i="1"/>
  <c r="T11638" i="1" s="1"/>
  <c r="U11638" i="1" s="1"/>
  <c r="V11638" i="1" s="1"/>
  <c r="F26802" i="1"/>
  <c r="G26801" i="1"/>
  <c r="H26801" i="1"/>
  <c r="I26801" i="1" s="1"/>
  <c r="J26801" i="1" s="1"/>
  <c r="P11638" i="1" l="1"/>
  <c r="Q11638" i="1"/>
  <c r="T11639" i="1" s="1"/>
  <c r="U11639" i="1" s="1"/>
  <c r="V11639" i="1" s="1"/>
  <c r="L11640" i="1"/>
  <c r="M11639" i="1"/>
  <c r="N11639" i="1" s="1"/>
  <c r="O11639" i="1" s="1"/>
  <c r="F26803" i="1"/>
  <c r="G26802" i="1"/>
  <c r="H26802" i="1"/>
  <c r="I26802" i="1" s="1"/>
  <c r="J26802" i="1" s="1"/>
  <c r="P11639" i="1" l="1"/>
  <c r="Q11639" i="1"/>
  <c r="T11640" i="1" s="1"/>
  <c r="U11640" i="1" s="1"/>
  <c r="V11640" i="1" s="1"/>
  <c r="L11641" i="1"/>
  <c r="M11640" i="1"/>
  <c r="N11640" i="1" s="1"/>
  <c r="O11640" i="1" s="1"/>
  <c r="F26804" i="1"/>
  <c r="G26803" i="1"/>
  <c r="H26803" i="1"/>
  <c r="I26803" i="1" s="1"/>
  <c r="J26803" i="1" s="1"/>
  <c r="Q11640" i="1" l="1"/>
  <c r="T11641" i="1" s="1"/>
  <c r="U11641" i="1" s="1"/>
  <c r="V11641" i="1" s="1"/>
  <c r="P11640" i="1"/>
  <c r="L11642" i="1"/>
  <c r="M11641" i="1"/>
  <c r="N11641" i="1" s="1"/>
  <c r="O11641" i="1" s="1"/>
  <c r="F26805" i="1"/>
  <c r="G26804" i="1"/>
  <c r="H26804" i="1"/>
  <c r="I26804" i="1" s="1"/>
  <c r="J26804" i="1" s="1"/>
  <c r="Q11641" i="1" l="1"/>
  <c r="T11642" i="1" s="1"/>
  <c r="U11642" i="1" s="1"/>
  <c r="V11642" i="1" s="1"/>
  <c r="P11641" i="1"/>
  <c r="M11642" i="1"/>
  <c r="N11642" i="1" s="1"/>
  <c r="O11642" i="1" s="1"/>
  <c r="L11643" i="1"/>
  <c r="G26805" i="1"/>
  <c r="H26805" i="1"/>
  <c r="I26805" i="1" s="1"/>
  <c r="J26805" i="1" s="1"/>
  <c r="F26806" i="1"/>
  <c r="M11643" i="1" l="1"/>
  <c r="N11643" i="1" s="1"/>
  <c r="O11643" i="1" s="1"/>
  <c r="L11644" i="1"/>
  <c r="Q11642" i="1"/>
  <c r="T11643" i="1" s="1"/>
  <c r="U11643" i="1" s="1"/>
  <c r="V11643" i="1" s="1"/>
  <c r="P11642" i="1"/>
  <c r="G26806" i="1"/>
  <c r="H26806" i="1"/>
  <c r="I26806" i="1" s="1"/>
  <c r="J26806" i="1" s="1"/>
  <c r="F26807" i="1"/>
  <c r="L11645" i="1" l="1"/>
  <c r="M11644" i="1"/>
  <c r="N11644" i="1" s="1"/>
  <c r="O11644" i="1" s="1"/>
  <c r="P11643" i="1"/>
  <c r="Q11643" i="1"/>
  <c r="T11644" i="1" s="1"/>
  <c r="U11644" i="1" s="1"/>
  <c r="V11644" i="1" s="1"/>
  <c r="H26807" i="1"/>
  <c r="I26807" i="1" s="1"/>
  <c r="J26807" i="1" s="1"/>
  <c r="F26808" i="1"/>
  <c r="G26807" i="1"/>
  <c r="P11644" i="1" l="1"/>
  <c r="Q11644" i="1"/>
  <c r="T11645" i="1" s="1"/>
  <c r="U11645" i="1" s="1"/>
  <c r="V11645" i="1" s="1"/>
  <c r="M11645" i="1"/>
  <c r="N11645" i="1" s="1"/>
  <c r="O11645" i="1" s="1"/>
  <c r="L11646" i="1"/>
  <c r="F26809" i="1"/>
  <c r="H26808" i="1"/>
  <c r="I26808" i="1" s="1"/>
  <c r="J26808" i="1" s="1"/>
  <c r="G26808" i="1"/>
  <c r="M11646" i="1" l="1"/>
  <c r="N11646" i="1" s="1"/>
  <c r="O11646" i="1" s="1"/>
  <c r="L11647" i="1"/>
  <c r="Q11645" i="1"/>
  <c r="T11646" i="1" s="1"/>
  <c r="U11646" i="1" s="1"/>
  <c r="V11646" i="1" s="1"/>
  <c r="P11645" i="1"/>
  <c r="F26810" i="1"/>
  <c r="G26809" i="1"/>
  <c r="H26809" i="1"/>
  <c r="I26809" i="1" s="1"/>
  <c r="J26809" i="1" s="1"/>
  <c r="M11647" i="1" l="1"/>
  <c r="N11647" i="1" s="1"/>
  <c r="O11647" i="1" s="1"/>
  <c r="L11648" i="1"/>
  <c r="P11646" i="1"/>
  <c r="Q11646" i="1"/>
  <c r="T11647" i="1" s="1"/>
  <c r="U11647" i="1" s="1"/>
  <c r="V11647" i="1" s="1"/>
  <c r="F26811" i="1"/>
  <c r="G26810" i="1"/>
  <c r="H26810" i="1"/>
  <c r="I26810" i="1" s="1"/>
  <c r="J26810" i="1" s="1"/>
  <c r="M11648" i="1" l="1"/>
  <c r="N11648" i="1" s="1"/>
  <c r="O11648" i="1" s="1"/>
  <c r="L11649" i="1"/>
  <c r="Q11647" i="1"/>
  <c r="T11648" i="1" s="1"/>
  <c r="U11648" i="1" s="1"/>
  <c r="V11648" i="1" s="1"/>
  <c r="P11647" i="1"/>
  <c r="F26812" i="1"/>
  <c r="G26811" i="1"/>
  <c r="H26811" i="1"/>
  <c r="I26811" i="1" s="1"/>
  <c r="J26811" i="1" s="1"/>
  <c r="M11649" i="1" l="1"/>
  <c r="N11649" i="1" s="1"/>
  <c r="O11649" i="1" s="1"/>
  <c r="L11650" i="1"/>
  <c r="Q11648" i="1"/>
  <c r="T11649" i="1" s="1"/>
  <c r="U11649" i="1" s="1"/>
  <c r="V11649" i="1" s="1"/>
  <c r="P11648" i="1"/>
  <c r="F26813" i="1"/>
  <c r="G26812" i="1"/>
  <c r="H26812" i="1"/>
  <c r="I26812" i="1" s="1"/>
  <c r="J26812" i="1" s="1"/>
  <c r="L11651" i="1" l="1"/>
  <c r="M11650" i="1"/>
  <c r="N11650" i="1" s="1"/>
  <c r="O11650" i="1" s="1"/>
  <c r="Q11649" i="1"/>
  <c r="T11650" i="1" s="1"/>
  <c r="U11650" i="1" s="1"/>
  <c r="V11650" i="1" s="1"/>
  <c r="P11649" i="1"/>
  <c r="G26813" i="1"/>
  <c r="H26813" i="1"/>
  <c r="I26813" i="1" s="1"/>
  <c r="J26813" i="1" s="1"/>
  <c r="F26814" i="1"/>
  <c r="P11650" i="1" l="1"/>
  <c r="Q11650" i="1"/>
  <c r="T11651" i="1" s="1"/>
  <c r="U11651" i="1" s="1"/>
  <c r="V11651" i="1" s="1"/>
  <c r="L11652" i="1"/>
  <c r="M11651" i="1"/>
  <c r="N11651" i="1" s="1"/>
  <c r="O11651" i="1" s="1"/>
  <c r="G26814" i="1"/>
  <c r="H26814" i="1"/>
  <c r="I26814" i="1" s="1"/>
  <c r="J26814" i="1" s="1"/>
  <c r="F26815" i="1"/>
  <c r="P11651" i="1" l="1"/>
  <c r="Q11651" i="1"/>
  <c r="T11652" i="1" s="1"/>
  <c r="U11652" i="1" s="1"/>
  <c r="V11652" i="1" s="1"/>
  <c r="M11652" i="1"/>
  <c r="N11652" i="1" s="1"/>
  <c r="O11652" i="1" s="1"/>
  <c r="L11653" i="1"/>
  <c r="H26815" i="1"/>
  <c r="I26815" i="1" s="1"/>
  <c r="J26815" i="1" s="1"/>
  <c r="F26816" i="1"/>
  <c r="G26815" i="1"/>
  <c r="L11654" i="1" l="1"/>
  <c r="M11653" i="1"/>
  <c r="N11653" i="1" s="1"/>
  <c r="O11653" i="1" s="1"/>
  <c r="Q11652" i="1"/>
  <c r="T11653" i="1" s="1"/>
  <c r="U11653" i="1" s="1"/>
  <c r="V11653" i="1" s="1"/>
  <c r="P11652" i="1"/>
  <c r="F26817" i="1"/>
  <c r="H26816" i="1"/>
  <c r="I26816" i="1" s="1"/>
  <c r="J26816" i="1" s="1"/>
  <c r="G26816" i="1"/>
  <c r="P11653" i="1" l="1"/>
  <c r="Q11653" i="1"/>
  <c r="T11654" i="1" s="1"/>
  <c r="U11654" i="1" s="1"/>
  <c r="V11654" i="1" s="1"/>
  <c r="M11654" i="1"/>
  <c r="N11654" i="1" s="1"/>
  <c r="O11654" i="1" s="1"/>
  <c r="L11655" i="1"/>
  <c r="F26818" i="1"/>
  <c r="G26817" i="1"/>
  <c r="H26817" i="1"/>
  <c r="I26817" i="1" s="1"/>
  <c r="J26817" i="1" s="1"/>
  <c r="L11656" i="1" l="1"/>
  <c r="M11655" i="1"/>
  <c r="N11655" i="1" s="1"/>
  <c r="O11655" i="1" s="1"/>
  <c r="P11654" i="1"/>
  <c r="Q11654" i="1"/>
  <c r="T11655" i="1" s="1"/>
  <c r="U11655" i="1" s="1"/>
  <c r="V11655" i="1" s="1"/>
  <c r="F26819" i="1"/>
  <c r="G26818" i="1"/>
  <c r="H26818" i="1"/>
  <c r="I26818" i="1" s="1"/>
  <c r="J26818" i="1" s="1"/>
  <c r="Q11655" i="1" l="1"/>
  <c r="T11656" i="1" s="1"/>
  <c r="U11656" i="1" s="1"/>
  <c r="V11656" i="1" s="1"/>
  <c r="P11655" i="1"/>
  <c r="L11657" i="1"/>
  <c r="M11656" i="1"/>
  <c r="N11656" i="1" s="1"/>
  <c r="O11656" i="1" s="1"/>
  <c r="F26820" i="1"/>
  <c r="G26819" i="1"/>
  <c r="H26819" i="1"/>
  <c r="I26819" i="1" s="1"/>
  <c r="J26819" i="1" s="1"/>
  <c r="P11656" i="1" l="1"/>
  <c r="Q11656" i="1"/>
  <c r="T11657" i="1" s="1"/>
  <c r="U11657" i="1" s="1"/>
  <c r="V11657" i="1" s="1"/>
  <c r="L11658" i="1"/>
  <c r="M11657" i="1"/>
  <c r="N11657" i="1" s="1"/>
  <c r="O11657" i="1" s="1"/>
  <c r="F26821" i="1"/>
  <c r="G26820" i="1"/>
  <c r="H26820" i="1"/>
  <c r="I26820" i="1" s="1"/>
  <c r="J26820" i="1" s="1"/>
  <c r="P11657" i="1" l="1"/>
  <c r="Q11657" i="1"/>
  <c r="T11658" i="1" s="1"/>
  <c r="U11658" i="1" s="1"/>
  <c r="V11658" i="1" s="1"/>
  <c r="L11659" i="1"/>
  <c r="M11658" i="1"/>
  <c r="N11658" i="1" s="1"/>
  <c r="O11658" i="1" s="1"/>
  <c r="G26821" i="1"/>
  <c r="H26821" i="1"/>
  <c r="I26821" i="1" s="1"/>
  <c r="J26821" i="1" s="1"/>
  <c r="F26822" i="1"/>
  <c r="Q11658" i="1" l="1"/>
  <c r="T11659" i="1" s="1"/>
  <c r="U11659" i="1" s="1"/>
  <c r="V11659" i="1" s="1"/>
  <c r="P11658" i="1"/>
  <c r="M11659" i="1"/>
  <c r="N11659" i="1" s="1"/>
  <c r="O11659" i="1" s="1"/>
  <c r="L11660" i="1"/>
  <c r="G26822" i="1"/>
  <c r="H26822" i="1"/>
  <c r="I26822" i="1" s="1"/>
  <c r="J26822" i="1" s="1"/>
  <c r="F26823" i="1"/>
  <c r="M11660" i="1" l="1"/>
  <c r="N11660" i="1" s="1"/>
  <c r="O11660" i="1" s="1"/>
  <c r="L11661" i="1"/>
  <c r="Q11659" i="1"/>
  <c r="T11660" i="1" s="1"/>
  <c r="U11660" i="1" s="1"/>
  <c r="V11660" i="1" s="1"/>
  <c r="P11659" i="1"/>
  <c r="H26823" i="1"/>
  <c r="I26823" i="1" s="1"/>
  <c r="J26823" i="1" s="1"/>
  <c r="F26824" i="1"/>
  <c r="G26823" i="1"/>
  <c r="L11662" i="1" l="1"/>
  <c r="M11661" i="1"/>
  <c r="N11661" i="1" s="1"/>
  <c r="O11661" i="1" s="1"/>
  <c r="P11660" i="1"/>
  <c r="Q11660" i="1"/>
  <c r="T11661" i="1" s="1"/>
  <c r="U11661" i="1" s="1"/>
  <c r="V11661" i="1" s="1"/>
  <c r="F26825" i="1"/>
  <c r="H26824" i="1"/>
  <c r="I26824" i="1" s="1"/>
  <c r="J26824" i="1" s="1"/>
  <c r="G26824" i="1"/>
  <c r="P11661" i="1" l="1"/>
  <c r="Q11661" i="1"/>
  <c r="T11662" i="1" s="1"/>
  <c r="U11662" i="1" s="1"/>
  <c r="V11662" i="1" s="1"/>
  <c r="M11662" i="1"/>
  <c r="N11662" i="1" s="1"/>
  <c r="O11662" i="1" s="1"/>
  <c r="L11663" i="1"/>
  <c r="F26826" i="1"/>
  <c r="G26825" i="1"/>
  <c r="H26825" i="1"/>
  <c r="I26825" i="1" s="1"/>
  <c r="J26825" i="1" s="1"/>
  <c r="M11663" i="1" l="1"/>
  <c r="N11663" i="1" s="1"/>
  <c r="O11663" i="1" s="1"/>
  <c r="L11664" i="1"/>
  <c r="P11662" i="1"/>
  <c r="Q11662" i="1"/>
  <c r="T11663" i="1" s="1"/>
  <c r="U11663" i="1" s="1"/>
  <c r="V11663" i="1" s="1"/>
  <c r="F26827" i="1"/>
  <c r="G26826" i="1"/>
  <c r="H26826" i="1"/>
  <c r="I26826" i="1" s="1"/>
  <c r="J26826" i="1" s="1"/>
  <c r="L11665" i="1" l="1"/>
  <c r="M11664" i="1"/>
  <c r="N11664" i="1" s="1"/>
  <c r="O11664" i="1" s="1"/>
  <c r="Q11663" i="1"/>
  <c r="T11664" i="1" s="1"/>
  <c r="U11664" i="1" s="1"/>
  <c r="V11664" i="1" s="1"/>
  <c r="P11663" i="1"/>
  <c r="F26828" i="1"/>
  <c r="G26827" i="1"/>
  <c r="H26827" i="1"/>
  <c r="I26827" i="1" s="1"/>
  <c r="J26827" i="1" s="1"/>
  <c r="P11664" i="1" l="1"/>
  <c r="Q11664" i="1"/>
  <c r="T11665" i="1" s="1"/>
  <c r="U11665" i="1" s="1"/>
  <c r="V11665" i="1" s="1"/>
  <c r="L11666" i="1"/>
  <c r="M11665" i="1"/>
  <c r="N11665" i="1" s="1"/>
  <c r="O11665" i="1" s="1"/>
  <c r="F26829" i="1"/>
  <c r="G26828" i="1"/>
  <c r="H26828" i="1"/>
  <c r="I26828" i="1" s="1"/>
  <c r="J26828" i="1" s="1"/>
  <c r="P11665" i="1" l="1"/>
  <c r="Q11665" i="1"/>
  <c r="T11666" i="1" s="1"/>
  <c r="U11666" i="1" s="1"/>
  <c r="V11666" i="1" s="1"/>
  <c r="L11667" i="1"/>
  <c r="M11666" i="1"/>
  <c r="N11666" i="1" s="1"/>
  <c r="O11666" i="1" s="1"/>
  <c r="G26829" i="1"/>
  <c r="H26829" i="1"/>
  <c r="I26829" i="1" s="1"/>
  <c r="J26829" i="1" s="1"/>
  <c r="F26830" i="1"/>
  <c r="Q11666" i="1" l="1"/>
  <c r="T11667" i="1" s="1"/>
  <c r="U11667" i="1" s="1"/>
  <c r="V11667" i="1" s="1"/>
  <c r="P11666" i="1"/>
  <c r="L11668" i="1"/>
  <c r="M11667" i="1"/>
  <c r="N11667" i="1" s="1"/>
  <c r="O11667" i="1" s="1"/>
  <c r="G26830" i="1"/>
  <c r="H26830" i="1"/>
  <c r="I26830" i="1" s="1"/>
  <c r="J26830" i="1" s="1"/>
  <c r="F26831" i="1"/>
  <c r="Q11667" i="1" l="1"/>
  <c r="T11668" i="1" s="1"/>
  <c r="U11668" i="1" s="1"/>
  <c r="V11668" i="1" s="1"/>
  <c r="P11667" i="1"/>
  <c r="M11668" i="1"/>
  <c r="N11668" i="1" s="1"/>
  <c r="O11668" i="1" s="1"/>
  <c r="L11669" i="1"/>
  <c r="H26831" i="1"/>
  <c r="I26831" i="1" s="1"/>
  <c r="J26831" i="1" s="1"/>
  <c r="F26832" i="1"/>
  <c r="G26831" i="1"/>
  <c r="M11669" i="1" l="1"/>
  <c r="N11669" i="1" s="1"/>
  <c r="O11669" i="1" s="1"/>
  <c r="L11670" i="1"/>
  <c r="Q11668" i="1"/>
  <c r="T11669" i="1" s="1"/>
  <c r="U11669" i="1" s="1"/>
  <c r="V11669" i="1" s="1"/>
  <c r="P11668" i="1"/>
  <c r="F26833" i="1"/>
  <c r="H26832" i="1"/>
  <c r="I26832" i="1" s="1"/>
  <c r="J26832" i="1" s="1"/>
  <c r="G26832" i="1"/>
  <c r="M11670" i="1" l="1"/>
  <c r="N11670" i="1" s="1"/>
  <c r="O11670" i="1" s="1"/>
  <c r="L11671" i="1"/>
  <c r="P11669" i="1"/>
  <c r="Q11669" i="1"/>
  <c r="T11670" i="1" s="1"/>
  <c r="U11670" i="1" s="1"/>
  <c r="V11670" i="1" s="1"/>
  <c r="F26834" i="1"/>
  <c r="G26833" i="1"/>
  <c r="H26833" i="1"/>
  <c r="I26833" i="1" s="1"/>
  <c r="J26833" i="1" s="1"/>
  <c r="L11672" i="1" l="1"/>
  <c r="M11671" i="1"/>
  <c r="N11671" i="1" s="1"/>
  <c r="O11671" i="1" s="1"/>
  <c r="P11670" i="1"/>
  <c r="Q11670" i="1"/>
  <c r="T11671" i="1" s="1"/>
  <c r="U11671" i="1" s="1"/>
  <c r="V11671" i="1" s="1"/>
  <c r="F26835" i="1"/>
  <c r="G26834" i="1"/>
  <c r="H26834" i="1"/>
  <c r="I26834" i="1" s="1"/>
  <c r="J26834" i="1" s="1"/>
  <c r="Q11671" i="1" l="1"/>
  <c r="T11672" i="1" s="1"/>
  <c r="U11672" i="1" s="1"/>
  <c r="V11672" i="1" s="1"/>
  <c r="P11671" i="1"/>
  <c r="M11672" i="1"/>
  <c r="N11672" i="1" s="1"/>
  <c r="O11672" i="1" s="1"/>
  <c r="L11673" i="1"/>
  <c r="F26836" i="1"/>
  <c r="G26835" i="1"/>
  <c r="H26835" i="1"/>
  <c r="I26835" i="1" s="1"/>
  <c r="J26835" i="1" s="1"/>
  <c r="L11674" i="1" l="1"/>
  <c r="M11673" i="1"/>
  <c r="N11673" i="1" s="1"/>
  <c r="O11673" i="1" s="1"/>
  <c r="P11672" i="1"/>
  <c r="Q11672" i="1"/>
  <c r="T11673" i="1" s="1"/>
  <c r="U11673" i="1" s="1"/>
  <c r="V11673" i="1" s="1"/>
  <c r="F26837" i="1"/>
  <c r="G26836" i="1"/>
  <c r="H26836" i="1"/>
  <c r="I26836" i="1" s="1"/>
  <c r="J26836" i="1" s="1"/>
  <c r="P11673" i="1" l="1"/>
  <c r="Q11673" i="1"/>
  <c r="T11674" i="1" s="1"/>
  <c r="U11674" i="1" s="1"/>
  <c r="V11674" i="1" s="1"/>
  <c r="M11674" i="1"/>
  <c r="N11674" i="1" s="1"/>
  <c r="O11674" i="1" s="1"/>
  <c r="L11675" i="1"/>
  <c r="G26837" i="1"/>
  <c r="H26837" i="1"/>
  <c r="I26837" i="1" s="1"/>
  <c r="J26837" i="1" s="1"/>
  <c r="F26838" i="1"/>
  <c r="P11674" i="1" l="1"/>
  <c r="Q11674" i="1"/>
  <c r="T11675" i="1" s="1"/>
  <c r="U11675" i="1" s="1"/>
  <c r="V11675" i="1" s="1"/>
  <c r="L11676" i="1"/>
  <c r="M11675" i="1"/>
  <c r="N11675" i="1" s="1"/>
  <c r="O11675" i="1" s="1"/>
  <c r="G26838" i="1"/>
  <c r="H26838" i="1"/>
  <c r="I26838" i="1" s="1"/>
  <c r="J26838" i="1" s="1"/>
  <c r="F26839" i="1"/>
  <c r="Q11675" i="1" l="1"/>
  <c r="T11676" i="1" s="1"/>
  <c r="U11676" i="1" s="1"/>
  <c r="V11676" i="1" s="1"/>
  <c r="P11675" i="1"/>
  <c r="M11676" i="1"/>
  <c r="N11676" i="1" s="1"/>
  <c r="O11676" i="1" s="1"/>
  <c r="L11677" i="1"/>
  <c r="H26839" i="1"/>
  <c r="I26839" i="1" s="1"/>
  <c r="J26839" i="1" s="1"/>
  <c r="F26840" i="1"/>
  <c r="G26839" i="1"/>
  <c r="M11677" i="1" l="1"/>
  <c r="N11677" i="1" s="1"/>
  <c r="O11677" i="1" s="1"/>
  <c r="L11678" i="1"/>
  <c r="P11676" i="1"/>
  <c r="Q11676" i="1"/>
  <c r="T11677" i="1" s="1"/>
  <c r="U11677" i="1" s="1"/>
  <c r="V11677" i="1" s="1"/>
  <c r="F26841" i="1"/>
  <c r="H26840" i="1"/>
  <c r="I26840" i="1" s="1"/>
  <c r="J26840" i="1" s="1"/>
  <c r="G26840" i="1"/>
  <c r="M11678" i="1" l="1"/>
  <c r="N11678" i="1" s="1"/>
  <c r="O11678" i="1" s="1"/>
  <c r="L11679" i="1"/>
  <c r="Q11677" i="1"/>
  <c r="T11678" i="1" s="1"/>
  <c r="U11678" i="1" s="1"/>
  <c r="V11678" i="1" s="1"/>
  <c r="P11677" i="1"/>
  <c r="F26842" i="1"/>
  <c r="G26841" i="1"/>
  <c r="H26841" i="1"/>
  <c r="I26841" i="1" s="1"/>
  <c r="J26841" i="1" s="1"/>
  <c r="L11680" i="1" l="1"/>
  <c r="M11679" i="1"/>
  <c r="N11679" i="1" s="1"/>
  <c r="O11679" i="1" s="1"/>
  <c r="P11678" i="1"/>
  <c r="Q11678" i="1"/>
  <c r="T11679" i="1" s="1"/>
  <c r="U11679" i="1" s="1"/>
  <c r="V11679" i="1" s="1"/>
  <c r="F26843" i="1"/>
  <c r="G26842" i="1"/>
  <c r="H26842" i="1"/>
  <c r="I26842" i="1" s="1"/>
  <c r="J26842" i="1" s="1"/>
  <c r="Q11679" i="1" l="1"/>
  <c r="T11680" i="1" s="1"/>
  <c r="U11680" i="1" s="1"/>
  <c r="V11680" i="1" s="1"/>
  <c r="P11679" i="1"/>
  <c r="M11680" i="1"/>
  <c r="N11680" i="1" s="1"/>
  <c r="O11680" i="1" s="1"/>
  <c r="L11681" i="1"/>
  <c r="F26844" i="1"/>
  <c r="G26843" i="1"/>
  <c r="H26843" i="1"/>
  <c r="I26843" i="1" s="1"/>
  <c r="J26843" i="1" s="1"/>
  <c r="M11681" i="1" l="1"/>
  <c r="N11681" i="1" s="1"/>
  <c r="O11681" i="1" s="1"/>
  <c r="L11682" i="1"/>
  <c r="P11680" i="1"/>
  <c r="Q11680" i="1"/>
  <c r="T11681" i="1" s="1"/>
  <c r="U11681" i="1" s="1"/>
  <c r="V11681" i="1" s="1"/>
  <c r="F26845" i="1"/>
  <c r="G26844" i="1"/>
  <c r="H26844" i="1"/>
  <c r="I26844" i="1" s="1"/>
  <c r="J26844" i="1" s="1"/>
  <c r="M11682" i="1" l="1"/>
  <c r="N11682" i="1" s="1"/>
  <c r="O11682" i="1" s="1"/>
  <c r="L11683" i="1"/>
  <c r="P11681" i="1"/>
  <c r="Q11681" i="1"/>
  <c r="T11682" i="1" s="1"/>
  <c r="U11682" i="1" s="1"/>
  <c r="V11682" i="1" s="1"/>
  <c r="G26845" i="1"/>
  <c r="H26845" i="1"/>
  <c r="I26845" i="1" s="1"/>
  <c r="J26845" i="1" s="1"/>
  <c r="F26846" i="1"/>
  <c r="L11684" i="1" l="1"/>
  <c r="M11683" i="1"/>
  <c r="N11683" i="1" s="1"/>
  <c r="O11683" i="1" s="1"/>
  <c r="P11682" i="1"/>
  <c r="Q11682" i="1"/>
  <c r="T11683" i="1" s="1"/>
  <c r="U11683" i="1" s="1"/>
  <c r="V11683" i="1" s="1"/>
  <c r="G26846" i="1"/>
  <c r="H26846" i="1"/>
  <c r="I26846" i="1" s="1"/>
  <c r="J26846" i="1" s="1"/>
  <c r="F26847" i="1"/>
  <c r="Q11683" i="1" l="1"/>
  <c r="T11684" i="1" s="1"/>
  <c r="U11684" i="1" s="1"/>
  <c r="V11684" i="1" s="1"/>
  <c r="P11683" i="1"/>
  <c r="M11684" i="1"/>
  <c r="N11684" i="1" s="1"/>
  <c r="O11684" i="1" s="1"/>
  <c r="L11685" i="1"/>
  <c r="H26847" i="1"/>
  <c r="I26847" i="1" s="1"/>
  <c r="J26847" i="1" s="1"/>
  <c r="F26848" i="1"/>
  <c r="G26847" i="1"/>
  <c r="M11685" i="1" l="1"/>
  <c r="N11685" i="1" s="1"/>
  <c r="O11685" i="1" s="1"/>
  <c r="L11686" i="1"/>
  <c r="P11684" i="1"/>
  <c r="Q11684" i="1"/>
  <c r="T11685" i="1" s="1"/>
  <c r="U11685" i="1" s="1"/>
  <c r="V11685" i="1" s="1"/>
  <c r="F26849" i="1"/>
  <c r="H26848" i="1"/>
  <c r="I26848" i="1" s="1"/>
  <c r="J26848" i="1" s="1"/>
  <c r="G26848" i="1"/>
  <c r="M11686" i="1" l="1"/>
  <c r="N11686" i="1" s="1"/>
  <c r="O11686" i="1" s="1"/>
  <c r="L11687" i="1"/>
  <c r="P11685" i="1"/>
  <c r="Q11685" i="1"/>
  <c r="T11686" i="1" s="1"/>
  <c r="U11686" i="1" s="1"/>
  <c r="V11686" i="1" s="1"/>
  <c r="F26850" i="1"/>
  <c r="G26849" i="1"/>
  <c r="H26849" i="1"/>
  <c r="I26849" i="1" s="1"/>
  <c r="J26849" i="1" s="1"/>
  <c r="L11688" i="1" l="1"/>
  <c r="M11687" i="1"/>
  <c r="N11687" i="1" s="1"/>
  <c r="O11687" i="1" s="1"/>
  <c r="P11686" i="1"/>
  <c r="Q11686" i="1"/>
  <c r="T11687" i="1" s="1"/>
  <c r="U11687" i="1" s="1"/>
  <c r="V11687" i="1" s="1"/>
  <c r="F26851" i="1"/>
  <c r="G26850" i="1"/>
  <c r="H26850" i="1"/>
  <c r="I26850" i="1" s="1"/>
  <c r="J26850" i="1" s="1"/>
  <c r="P11687" i="1" l="1"/>
  <c r="Q11687" i="1"/>
  <c r="T11688" i="1" s="1"/>
  <c r="U11688" i="1" s="1"/>
  <c r="V11688" i="1" s="1"/>
  <c r="M11688" i="1"/>
  <c r="N11688" i="1" s="1"/>
  <c r="O11688" i="1" s="1"/>
  <c r="L11689" i="1"/>
  <c r="F26852" i="1"/>
  <c r="G26851" i="1"/>
  <c r="H26851" i="1"/>
  <c r="I26851" i="1" s="1"/>
  <c r="J26851" i="1" s="1"/>
  <c r="M11689" i="1" l="1"/>
  <c r="N11689" i="1" s="1"/>
  <c r="O11689" i="1" s="1"/>
  <c r="L11690" i="1"/>
  <c r="P11688" i="1"/>
  <c r="Q11688" i="1"/>
  <c r="T11689" i="1" s="1"/>
  <c r="U11689" i="1" s="1"/>
  <c r="V11689" i="1" s="1"/>
  <c r="F26853" i="1"/>
  <c r="G26852" i="1"/>
  <c r="H26852" i="1"/>
  <c r="I26852" i="1" s="1"/>
  <c r="J26852" i="1" s="1"/>
  <c r="M11690" i="1" l="1"/>
  <c r="N11690" i="1" s="1"/>
  <c r="O11690" i="1" s="1"/>
  <c r="L11691" i="1"/>
  <c r="Q11689" i="1"/>
  <c r="T11690" i="1" s="1"/>
  <c r="U11690" i="1" s="1"/>
  <c r="V11690" i="1" s="1"/>
  <c r="P11689" i="1"/>
  <c r="G26853" i="1"/>
  <c r="H26853" i="1"/>
  <c r="I26853" i="1" s="1"/>
  <c r="J26853" i="1" s="1"/>
  <c r="F26854" i="1"/>
  <c r="L11692" i="1" l="1"/>
  <c r="M11691" i="1"/>
  <c r="N11691" i="1" s="1"/>
  <c r="O11691" i="1" s="1"/>
  <c r="Q11690" i="1"/>
  <c r="T11691" i="1" s="1"/>
  <c r="U11691" i="1" s="1"/>
  <c r="V11691" i="1" s="1"/>
  <c r="P11690" i="1"/>
  <c r="G26854" i="1"/>
  <c r="H26854" i="1"/>
  <c r="I26854" i="1" s="1"/>
  <c r="J26854" i="1" s="1"/>
  <c r="F26855" i="1"/>
  <c r="Q11691" i="1" l="1"/>
  <c r="T11692" i="1" s="1"/>
  <c r="U11692" i="1" s="1"/>
  <c r="V11692" i="1" s="1"/>
  <c r="P11691" i="1"/>
  <c r="M11692" i="1"/>
  <c r="N11692" i="1" s="1"/>
  <c r="O11692" i="1" s="1"/>
  <c r="L11693" i="1"/>
  <c r="H26855" i="1"/>
  <c r="I26855" i="1" s="1"/>
  <c r="J26855" i="1" s="1"/>
  <c r="F26856" i="1"/>
  <c r="G26855" i="1"/>
  <c r="M11693" i="1" l="1"/>
  <c r="N11693" i="1" s="1"/>
  <c r="O11693" i="1" s="1"/>
  <c r="L11694" i="1"/>
  <c r="Q11692" i="1"/>
  <c r="T11693" i="1" s="1"/>
  <c r="U11693" i="1" s="1"/>
  <c r="V11693" i="1" s="1"/>
  <c r="P11692" i="1"/>
  <c r="F26857" i="1"/>
  <c r="H26856" i="1"/>
  <c r="I26856" i="1" s="1"/>
  <c r="J26856" i="1" s="1"/>
  <c r="G26856" i="1"/>
  <c r="M11694" i="1" l="1"/>
  <c r="N11694" i="1" s="1"/>
  <c r="O11694" i="1" s="1"/>
  <c r="L11695" i="1"/>
  <c r="Q11693" i="1"/>
  <c r="T11694" i="1" s="1"/>
  <c r="U11694" i="1" s="1"/>
  <c r="V11694" i="1" s="1"/>
  <c r="P11693" i="1"/>
  <c r="F26858" i="1"/>
  <c r="G26857" i="1"/>
  <c r="H26857" i="1"/>
  <c r="I26857" i="1" s="1"/>
  <c r="J26857" i="1" s="1"/>
  <c r="L11696" i="1" l="1"/>
  <c r="M11695" i="1"/>
  <c r="N11695" i="1" s="1"/>
  <c r="O11695" i="1" s="1"/>
  <c r="P11694" i="1"/>
  <c r="Q11694" i="1"/>
  <c r="T11695" i="1" s="1"/>
  <c r="U11695" i="1" s="1"/>
  <c r="V11695" i="1" s="1"/>
  <c r="F26859" i="1"/>
  <c r="G26858" i="1"/>
  <c r="H26858" i="1"/>
  <c r="I26858" i="1" s="1"/>
  <c r="J26858" i="1" s="1"/>
  <c r="Q11695" i="1" l="1"/>
  <c r="T11696" i="1" s="1"/>
  <c r="U11696" i="1" s="1"/>
  <c r="V11696" i="1" s="1"/>
  <c r="P11695" i="1"/>
  <c r="L11697" i="1"/>
  <c r="M11696" i="1"/>
  <c r="N11696" i="1" s="1"/>
  <c r="O11696" i="1" s="1"/>
  <c r="F26860" i="1"/>
  <c r="G26859" i="1"/>
  <c r="H26859" i="1"/>
  <c r="I26859" i="1" s="1"/>
  <c r="J26859" i="1" s="1"/>
  <c r="P11696" i="1" l="1"/>
  <c r="Q11696" i="1"/>
  <c r="T11697" i="1" s="1"/>
  <c r="U11697" i="1" s="1"/>
  <c r="V11697" i="1" s="1"/>
  <c r="M11697" i="1"/>
  <c r="N11697" i="1" s="1"/>
  <c r="O11697" i="1" s="1"/>
  <c r="L11698" i="1"/>
  <c r="F26861" i="1"/>
  <c r="G26860" i="1"/>
  <c r="H26860" i="1"/>
  <c r="I26860" i="1" s="1"/>
  <c r="J26860" i="1" s="1"/>
  <c r="Q11697" i="1" l="1"/>
  <c r="T11698" i="1" s="1"/>
  <c r="U11698" i="1" s="1"/>
  <c r="V11698" i="1" s="1"/>
  <c r="P11697" i="1"/>
  <c r="M11698" i="1"/>
  <c r="N11698" i="1" s="1"/>
  <c r="O11698" i="1" s="1"/>
  <c r="L11699" i="1"/>
  <c r="G26861" i="1"/>
  <c r="H26861" i="1"/>
  <c r="I26861" i="1" s="1"/>
  <c r="J26861" i="1" s="1"/>
  <c r="F26862" i="1"/>
  <c r="P11698" i="1" l="1"/>
  <c r="Q11698" i="1"/>
  <c r="T11699" i="1" s="1"/>
  <c r="U11699" i="1" s="1"/>
  <c r="V11699" i="1" s="1"/>
  <c r="M11699" i="1"/>
  <c r="N11699" i="1" s="1"/>
  <c r="O11699" i="1" s="1"/>
  <c r="L11700" i="1"/>
  <c r="G26862" i="1"/>
  <c r="H26862" i="1"/>
  <c r="I26862" i="1" s="1"/>
  <c r="J26862" i="1" s="1"/>
  <c r="F26863" i="1"/>
  <c r="M11700" i="1" l="1"/>
  <c r="N11700" i="1" s="1"/>
  <c r="O11700" i="1" s="1"/>
  <c r="L11701" i="1"/>
  <c r="Q11699" i="1"/>
  <c r="T11700" i="1" s="1"/>
  <c r="U11700" i="1" s="1"/>
  <c r="V11700" i="1" s="1"/>
  <c r="P11699" i="1"/>
  <c r="H26863" i="1"/>
  <c r="I26863" i="1" s="1"/>
  <c r="J26863" i="1" s="1"/>
  <c r="F26864" i="1"/>
  <c r="G26863" i="1"/>
  <c r="L11702" i="1" l="1"/>
  <c r="M11701" i="1"/>
  <c r="N11701" i="1" s="1"/>
  <c r="O11701" i="1" s="1"/>
  <c r="Q11700" i="1"/>
  <c r="T11701" i="1" s="1"/>
  <c r="U11701" i="1" s="1"/>
  <c r="V11701" i="1" s="1"/>
  <c r="P11700" i="1"/>
  <c r="F26865" i="1"/>
  <c r="H26864" i="1"/>
  <c r="I26864" i="1" s="1"/>
  <c r="J26864" i="1" s="1"/>
  <c r="G26864" i="1"/>
  <c r="P11701" i="1" l="1"/>
  <c r="Q11701" i="1"/>
  <c r="T11702" i="1" s="1"/>
  <c r="U11702" i="1" s="1"/>
  <c r="V11702" i="1" s="1"/>
  <c r="L11703" i="1"/>
  <c r="M11702" i="1"/>
  <c r="N11702" i="1" s="1"/>
  <c r="O11702" i="1" s="1"/>
  <c r="F26866" i="1"/>
  <c r="G26865" i="1"/>
  <c r="H26865" i="1"/>
  <c r="I26865" i="1" s="1"/>
  <c r="J26865" i="1" s="1"/>
  <c r="Q11702" i="1" l="1"/>
  <c r="T11703" i="1" s="1"/>
  <c r="U11703" i="1" s="1"/>
  <c r="V11703" i="1" s="1"/>
  <c r="P11702" i="1"/>
  <c r="L11704" i="1"/>
  <c r="M11703" i="1"/>
  <c r="N11703" i="1" s="1"/>
  <c r="O11703" i="1" s="1"/>
  <c r="F26867" i="1"/>
  <c r="G26866" i="1"/>
  <c r="H26866" i="1"/>
  <c r="I26866" i="1" s="1"/>
  <c r="J26866" i="1" s="1"/>
  <c r="P11703" i="1" l="1"/>
  <c r="Q11703" i="1"/>
  <c r="T11704" i="1" s="1"/>
  <c r="U11704" i="1" s="1"/>
  <c r="V11704" i="1" s="1"/>
  <c r="M11704" i="1"/>
  <c r="N11704" i="1" s="1"/>
  <c r="O11704" i="1" s="1"/>
  <c r="L11705" i="1"/>
  <c r="F26868" i="1"/>
  <c r="G26867" i="1"/>
  <c r="H26867" i="1"/>
  <c r="I26867" i="1" s="1"/>
  <c r="J26867" i="1" s="1"/>
  <c r="L11706" i="1" l="1"/>
  <c r="M11705" i="1"/>
  <c r="N11705" i="1" s="1"/>
  <c r="O11705" i="1" s="1"/>
  <c r="Q11704" i="1"/>
  <c r="T11705" i="1" s="1"/>
  <c r="U11705" i="1" s="1"/>
  <c r="V11705" i="1" s="1"/>
  <c r="P11704" i="1"/>
  <c r="F26869" i="1"/>
  <c r="G26868" i="1"/>
  <c r="H26868" i="1"/>
  <c r="I26868" i="1" s="1"/>
  <c r="J26868" i="1" s="1"/>
  <c r="Q11705" i="1" l="1"/>
  <c r="T11706" i="1" s="1"/>
  <c r="U11706" i="1" s="1"/>
  <c r="V11706" i="1" s="1"/>
  <c r="P11705" i="1"/>
  <c r="M11706" i="1"/>
  <c r="N11706" i="1" s="1"/>
  <c r="O11706" i="1" s="1"/>
  <c r="L11707" i="1"/>
  <c r="G26869" i="1"/>
  <c r="H26869" i="1"/>
  <c r="I26869" i="1" s="1"/>
  <c r="J26869" i="1" s="1"/>
  <c r="F26870" i="1"/>
  <c r="L11708" i="1" l="1"/>
  <c r="M11707" i="1"/>
  <c r="N11707" i="1" s="1"/>
  <c r="O11707" i="1" s="1"/>
  <c r="P11706" i="1"/>
  <c r="Q11706" i="1"/>
  <c r="T11707" i="1" s="1"/>
  <c r="U11707" i="1" s="1"/>
  <c r="V11707" i="1" s="1"/>
  <c r="G26870" i="1"/>
  <c r="H26870" i="1"/>
  <c r="I26870" i="1" s="1"/>
  <c r="J26870" i="1" s="1"/>
  <c r="F26871" i="1"/>
  <c r="Q11707" i="1" l="1"/>
  <c r="T11708" i="1" s="1"/>
  <c r="U11708" i="1" s="1"/>
  <c r="V11708" i="1" s="1"/>
  <c r="P11707" i="1"/>
  <c r="L11709" i="1"/>
  <c r="M11708" i="1"/>
  <c r="N11708" i="1" s="1"/>
  <c r="O11708" i="1" s="1"/>
  <c r="H26871" i="1"/>
  <c r="I26871" i="1" s="1"/>
  <c r="J26871" i="1" s="1"/>
  <c r="F26872" i="1"/>
  <c r="G26871" i="1"/>
  <c r="P11708" i="1" l="1"/>
  <c r="Q11708" i="1"/>
  <c r="T11709" i="1" s="1"/>
  <c r="U11709" i="1" s="1"/>
  <c r="V11709" i="1" s="1"/>
  <c r="L11710" i="1"/>
  <c r="M11709" i="1"/>
  <c r="N11709" i="1" s="1"/>
  <c r="O11709" i="1" s="1"/>
  <c r="F26873" i="1"/>
  <c r="H26872" i="1"/>
  <c r="I26872" i="1" s="1"/>
  <c r="J26872" i="1" s="1"/>
  <c r="G26872" i="1"/>
  <c r="P11709" i="1" l="1"/>
  <c r="Q11709" i="1"/>
  <c r="T11710" i="1" s="1"/>
  <c r="U11710" i="1" s="1"/>
  <c r="V11710" i="1" s="1"/>
  <c r="M11710" i="1"/>
  <c r="N11710" i="1" s="1"/>
  <c r="O11710" i="1" s="1"/>
  <c r="L11711" i="1"/>
  <c r="F26874" i="1"/>
  <c r="G26873" i="1"/>
  <c r="H26873" i="1"/>
  <c r="I26873" i="1" s="1"/>
  <c r="J26873" i="1" s="1"/>
  <c r="L11712" i="1" l="1"/>
  <c r="M11711" i="1"/>
  <c r="N11711" i="1" s="1"/>
  <c r="O11711" i="1" s="1"/>
  <c r="Q11710" i="1"/>
  <c r="T11711" i="1" s="1"/>
  <c r="U11711" i="1" s="1"/>
  <c r="V11711" i="1" s="1"/>
  <c r="P11710" i="1"/>
  <c r="F26875" i="1"/>
  <c r="G26874" i="1"/>
  <c r="H26874" i="1"/>
  <c r="I26874" i="1" s="1"/>
  <c r="J26874" i="1" s="1"/>
  <c r="Q11711" i="1" l="1"/>
  <c r="T11712" i="1" s="1"/>
  <c r="U11712" i="1" s="1"/>
  <c r="V11712" i="1" s="1"/>
  <c r="P11711" i="1"/>
  <c r="L11713" i="1"/>
  <c r="M11712" i="1"/>
  <c r="N11712" i="1" s="1"/>
  <c r="O11712" i="1" s="1"/>
  <c r="F26876" i="1"/>
  <c r="G26875" i="1"/>
  <c r="H26875" i="1"/>
  <c r="I26875" i="1" s="1"/>
  <c r="J26875" i="1" s="1"/>
  <c r="P11712" i="1" l="1"/>
  <c r="Q11712" i="1"/>
  <c r="T11713" i="1" s="1"/>
  <c r="U11713" i="1" s="1"/>
  <c r="V11713" i="1" s="1"/>
  <c r="L11714" i="1"/>
  <c r="M11713" i="1"/>
  <c r="N11713" i="1" s="1"/>
  <c r="O11713" i="1" s="1"/>
  <c r="F26877" i="1"/>
  <c r="G26876" i="1"/>
  <c r="H26876" i="1"/>
  <c r="I26876" i="1" s="1"/>
  <c r="J26876" i="1" s="1"/>
  <c r="Q11713" i="1" l="1"/>
  <c r="T11714" i="1" s="1"/>
  <c r="U11714" i="1" s="1"/>
  <c r="V11714" i="1" s="1"/>
  <c r="P11713" i="1"/>
  <c r="M11714" i="1"/>
  <c r="N11714" i="1" s="1"/>
  <c r="O11714" i="1" s="1"/>
  <c r="L11715" i="1"/>
  <c r="G26877" i="1"/>
  <c r="H26877" i="1"/>
  <c r="I26877" i="1" s="1"/>
  <c r="J26877" i="1" s="1"/>
  <c r="F26878" i="1"/>
  <c r="M11715" i="1" l="1"/>
  <c r="N11715" i="1" s="1"/>
  <c r="O11715" i="1" s="1"/>
  <c r="L11716" i="1"/>
  <c r="Q11714" i="1"/>
  <c r="T11715" i="1" s="1"/>
  <c r="U11715" i="1" s="1"/>
  <c r="V11715" i="1" s="1"/>
  <c r="P11714" i="1"/>
  <c r="G26878" i="1"/>
  <c r="H26878" i="1"/>
  <c r="I26878" i="1" s="1"/>
  <c r="J26878" i="1" s="1"/>
  <c r="F26879" i="1"/>
  <c r="M11716" i="1" l="1"/>
  <c r="N11716" i="1" s="1"/>
  <c r="O11716" i="1" s="1"/>
  <c r="L11717" i="1"/>
  <c r="Q11715" i="1"/>
  <c r="T11716" i="1" s="1"/>
  <c r="U11716" i="1" s="1"/>
  <c r="V11716" i="1" s="1"/>
  <c r="P11715" i="1"/>
  <c r="H26879" i="1"/>
  <c r="I26879" i="1" s="1"/>
  <c r="J26879" i="1" s="1"/>
  <c r="F26880" i="1"/>
  <c r="G26879" i="1"/>
  <c r="L11718" i="1" l="1"/>
  <c r="M11717" i="1"/>
  <c r="N11717" i="1" s="1"/>
  <c r="O11717" i="1" s="1"/>
  <c r="P11716" i="1"/>
  <c r="Q11716" i="1"/>
  <c r="T11717" i="1" s="1"/>
  <c r="U11717" i="1" s="1"/>
  <c r="V11717" i="1" s="1"/>
  <c r="F26881" i="1"/>
  <c r="H26880" i="1"/>
  <c r="I26880" i="1" s="1"/>
  <c r="J26880" i="1" s="1"/>
  <c r="G26880" i="1"/>
  <c r="Q11717" i="1" l="1"/>
  <c r="T11718" i="1" s="1"/>
  <c r="U11718" i="1" s="1"/>
  <c r="V11718" i="1" s="1"/>
  <c r="P11717" i="1"/>
  <c r="L11719" i="1"/>
  <c r="M11718" i="1"/>
  <c r="N11718" i="1" s="1"/>
  <c r="O11718" i="1" s="1"/>
  <c r="F26882" i="1"/>
  <c r="G26881" i="1"/>
  <c r="H26881" i="1"/>
  <c r="I26881" i="1" s="1"/>
  <c r="J26881" i="1" s="1"/>
  <c r="Q11718" i="1" l="1"/>
  <c r="T11719" i="1" s="1"/>
  <c r="U11719" i="1" s="1"/>
  <c r="V11719" i="1" s="1"/>
  <c r="P11718" i="1"/>
  <c r="M11719" i="1"/>
  <c r="N11719" i="1" s="1"/>
  <c r="O11719" i="1" s="1"/>
  <c r="L11720" i="1"/>
  <c r="F26883" i="1"/>
  <c r="G26882" i="1"/>
  <c r="H26882" i="1"/>
  <c r="I26882" i="1" s="1"/>
  <c r="J26882" i="1" s="1"/>
  <c r="M11720" i="1" l="1"/>
  <c r="N11720" i="1" s="1"/>
  <c r="O11720" i="1" s="1"/>
  <c r="L11721" i="1"/>
  <c r="P11719" i="1"/>
  <c r="Q11719" i="1"/>
  <c r="T11720" i="1" s="1"/>
  <c r="U11720" i="1" s="1"/>
  <c r="V11720" i="1" s="1"/>
  <c r="G26883" i="1"/>
  <c r="H26883" i="1"/>
  <c r="I26883" i="1" s="1"/>
  <c r="J26883" i="1" s="1"/>
  <c r="F26884" i="1"/>
  <c r="M11721" i="1" l="1"/>
  <c r="N11721" i="1" s="1"/>
  <c r="O11721" i="1" s="1"/>
  <c r="L11722" i="1"/>
  <c r="P11720" i="1"/>
  <c r="Q11720" i="1"/>
  <c r="T11721" i="1" s="1"/>
  <c r="U11721" i="1" s="1"/>
  <c r="V11721" i="1" s="1"/>
  <c r="F26885" i="1"/>
  <c r="G26884" i="1"/>
  <c r="H26884" i="1"/>
  <c r="I26884" i="1" s="1"/>
  <c r="J26884" i="1" s="1"/>
  <c r="L11723" i="1" l="1"/>
  <c r="M11722" i="1"/>
  <c r="N11722" i="1" s="1"/>
  <c r="O11722" i="1" s="1"/>
  <c r="Q11721" i="1"/>
  <c r="T11722" i="1" s="1"/>
  <c r="U11722" i="1" s="1"/>
  <c r="V11722" i="1" s="1"/>
  <c r="P11721" i="1"/>
  <c r="H26885" i="1"/>
  <c r="I26885" i="1" s="1"/>
  <c r="J26885" i="1" s="1"/>
  <c r="F26886" i="1"/>
  <c r="G26885" i="1"/>
  <c r="P11722" i="1" l="1"/>
  <c r="Q11722" i="1"/>
  <c r="T11723" i="1" s="1"/>
  <c r="U11723" i="1" s="1"/>
  <c r="V11723" i="1" s="1"/>
  <c r="L11724" i="1"/>
  <c r="M11723" i="1"/>
  <c r="N11723" i="1" s="1"/>
  <c r="O11723" i="1" s="1"/>
  <c r="G26886" i="1"/>
  <c r="H26886" i="1"/>
  <c r="I26886" i="1" s="1"/>
  <c r="J26886" i="1" s="1"/>
  <c r="F26887" i="1"/>
  <c r="P11723" i="1" l="1"/>
  <c r="Q11723" i="1"/>
  <c r="T11724" i="1" s="1"/>
  <c r="U11724" i="1" s="1"/>
  <c r="V11724" i="1" s="1"/>
  <c r="L11725" i="1"/>
  <c r="M11724" i="1"/>
  <c r="N11724" i="1" s="1"/>
  <c r="O11724" i="1" s="1"/>
  <c r="H26887" i="1"/>
  <c r="I26887" i="1" s="1"/>
  <c r="J26887" i="1" s="1"/>
  <c r="F26888" i="1"/>
  <c r="G26887" i="1"/>
  <c r="P11724" i="1" l="1"/>
  <c r="Q11724" i="1"/>
  <c r="T11725" i="1" s="1"/>
  <c r="U11725" i="1" s="1"/>
  <c r="V11725" i="1" s="1"/>
  <c r="L11726" i="1"/>
  <c r="M11725" i="1"/>
  <c r="N11725" i="1" s="1"/>
  <c r="O11725" i="1" s="1"/>
  <c r="F26889" i="1"/>
  <c r="H26888" i="1"/>
  <c r="I26888" i="1" s="1"/>
  <c r="J26888" i="1" s="1"/>
  <c r="G26888" i="1"/>
  <c r="Q11725" i="1" l="1"/>
  <c r="T11726" i="1" s="1"/>
  <c r="U11726" i="1" s="1"/>
  <c r="V11726" i="1" s="1"/>
  <c r="P11725" i="1"/>
  <c r="L11727" i="1"/>
  <c r="M11726" i="1"/>
  <c r="N11726" i="1" s="1"/>
  <c r="O11726" i="1" s="1"/>
  <c r="F26890" i="1"/>
  <c r="G26889" i="1"/>
  <c r="H26889" i="1"/>
  <c r="I26889" i="1" s="1"/>
  <c r="J26889" i="1" s="1"/>
  <c r="Q11726" i="1" l="1"/>
  <c r="T11727" i="1" s="1"/>
  <c r="U11727" i="1" s="1"/>
  <c r="V11727" i="1" s="1"/>
  <c r="P11726" i="1"/>
  <c r="L11728" i="1"/>
  <c r="M11727" i="1"/>
  <c r="N11727" i="1" s="1"/>
  <c r="O11727" i="1" s="1"/>
  <c r="F26891" i="1"/>
  <c r="G26890" i="1"/>
  <c r="H26890" i="1"/>
  <c r="I26890" i="1" s="1"/>
  <c r="J26890" i="1" s="1"/>
  <c r="P11727" i="1" l="1"/>
  <c r="Q11727" i="1"/>
  <c r="T11728" i="1" s="1"/>
  <c r="U11728" i="1" s="1"/>
  <c r="V11728" i="1" s="1"/>
  <c r="M11728" i="1"/>
  <c r="N11728" i="1" s="1"/>
  <c r="O11728" i="1" s="1"/>
  <c r="L11729" i="1"/>
  <c r="G26891" i="1"/>
  <c r="H26891" i="1"/>
  <c r="I26891" i="1" s="1"/>
  <c r="J26891" i="1" s="1"/>
  <c r="F26892" i="1"/>
  <c r="L11730" i="1" l="1"/>
  <c r="M11729" i="1"/>
  <c r="N11729" i="1" s="1"/>
  <c r="O11729" i="1" s="1"/>
  <c r="Q11728" i="1"/>
  <c r="T11729" i="1" s="1"/>
  <c r="U11729" i="1" s="1"/>
  <c r="V11729" i="1" s="1"/>
  <c r="P11728" i="1"/>
  <c r="F26893" i="1"/>
  <c r="G26892" i="1"/>
  <c r="H26892" i="1"/>
  <c r="I26892" i="1" s="1"/>
  <c r="J26892" i="1" s="1"/>
  <c r="Q11729" i="1" l="1"/>
  <c r="T11730" i="1" s="1"/>
  <c r="U11730" i="1" s="1"/>
  <c r="V11730" i="1" s="1"/>
  <c r="P11729" i="1"/>
  <c r="L11731" i="1"/>
  <c r="M11730" i="1"/>
  <c r="N11730" i="1" s="1"/>
  <c r="O11730" i="1" s="1"/>
  <c r="H26893" i="1"/>
  <c r="I26893" i="1" s="1"/>
  <c r="J26893" i="1" s="1"/>
  <c r="F26894" i="1"/>
  <c r="G26893" i="1"/>
  <c r="P11730" i="1" l="1"/>
  <c r="Q11730" i="1"/>
  <c r="T11731" i="1" s="1"/>
  <c r="U11731" i="1" s="1"/>
  <c r="V11731" i="1" s="1"/>
  <c r="L11732" i="1"/>
  <c r="M11731" i="1"/>
  <c r="N11731" i="1" s="1"/>
  <c r="O11731" i="1" s="1"/>
  <c r="G26894" i="1"/>
  <c r="F26895" i="1"/>
  <c r="H26894" i="1"/>
  <c r="I26894" i="1" s="1"/>
  <c r="J26894" i="1" s="1"/>
  <c r="Q11731" i="1" l="1"/>
  <c r="T11732" i="1" s="1"/>
  <c r="U11732" i="1" s="1"/>
  <c r="V11732" i="1" s="1"/>
  <c r="P11731" i="1"/>
  <c r="M11732" i="1"/>
  <c r="N11732" i="1" s="1"/>
  <c r="O11732" i="1" s="1"/>
  <c r="L11733" i="1"/>
  <c r="H26895" i="1"/>
  <c r="I26895" i="1" s="1"/>
  <c r="J26895" i="1" s="1"/>
  <c r="F26896" i="1"/>
  <c r="G26895" i="1"/>
  <c r="L11734" i="1" l="1"/>
  <c r="M11733" i="1"/>
  <c r="N11733" i="1" s="1"/>
  <c r="O11733" i="1" s="1"/>
  <c r="P11732" i="1"/>
  <c r="Q11732" i="1"/>
  <c r="T11733" i="1" s="1"/>
  <c r="U11733" i="1" s="1"/>
  <c r="V11733" i="1" s="1"/>
  <c r="H26896" i="1"/>
  <c r="I26896" i="1" s="1"/>
  <c r="J26896" i="1" s="1"/>
  <c r="F26897" i="1"/>
  <c r="G26896" i="1"/>
  <c r="Q11733" i="1" l="1"/>
  <c r="T11734" i="1" s="1"/>
  <c r="U11734" i="1" s="1"/>
  <c r="V11734" i="1" s="1"/>
  <c r="P11733" i="1"/>
  <c r="L11735" i="1"/>
  <c r="M11734" i="1"/>
  <c r="N11734" i="1" s="1"/>
  <c r="O11734" i="1" s="1"/>
  <c r="F26898" i="1"/>
  <c r="G26897" i="1"/>
  <c r="H26897" i="1"/>
  <c r="I26897" i="1" s="1"/>
  <c r="J26897" i="1" s="1"/>
  <c r="Q11734" i="1" l="1"/>
  <c r="T11735" i="1" s="1"/>
  <c r="U11735" i="1" s="1"/>
  <c r="V11735" i="1" s="1"/>
  <c r="P11734" i="1"/>
  <c r="M11735" i="1"/>
  <c r="N11735" i="1" s="1"/>
  <c r="O11735" i="1" s="1"/>
  <c r="L11736" i="1"/>
  <c r="F26899" i="1"/>
  <c r="H26898" i="1"/>
  <c r="I26898" i="1" s="1"/>
  <c r="J26898" i="1" s="1"/>
  <c r="G26898" i="1"/>
  <c r="Q11735" i="1" l="1"/>
  <c r="T11736" i="1" s="1"/>
  <c r="U11736" i="1" s="1"/>
  <c r="V11736" i="1" s="1"/>
  <c r="P11735" i="1"/>
  <c r="L11737" i="1"/>
  <c r="M11736" i="1"/>
  <c r="N11736" i="1" s="1"/>
  <c r="O11736" i="1" s="1"/>
  <c r="G26899" i="1"/>
  <c r="H26899" i="1"/>
  <c r="I26899" i="1" s="1"/>
  <c r="J26899" i="1" s="1"/>
  <c r="F26900" i="1"/>
  <c r="Q11736" i="1" l="1"/>
  <c r="T11737" i="1" s="1"/>
  <c r="U11737" i="1" s="1"/>
  <c r="V11737" i="1" s="1"/>
  <c r="P11736" i="1"/>
  <c r="M11737" i="1"/>
  <c r="N11737" i="1" s="1"/>
  <c r="O11737" i="1" s="1"/>
  <c r="L11738" i="1"/>
  <c r="F26901" i="1"/>
  <c r="G26900" i="1"/>
  <c r="H26900" i="1"/>
  <c r="I26900" i="1" s="1"/>
  <c r="J26900" i="1" s="1"/>
  <c r="Q11737" i="1" l="1"/>
  <c r="T11738" i="1" s="1"/>
  <c r="U11738" i="1" s="1"/>
  <c r="V11738" i="1" s="1"/>
  <c r="P11737" i="1"/>
  <c r="L11739" i="1"/>
  <c r="M11738" i="1"/>
  <c r="N11738" i="1" s="1"/>
  <c r="O11738" i="1" s="1"/>
  <c r="H26901" i="1"/>
  <c r="I26901" i="1" s="1"/>
  <c r="J26901" i="1" s="1"/>
  <c r="F26902" i="1"/>
  <c r="G26901" i="1"/>
  <c r="P11738" i="1" l="1"/>
  <c r="Q11738" i="1"/>
  <c r="T11739" i="1" s="1"/>
  <c r="U11739" i="1" s="1"/>
  <c r="V11739" i="1" s="1"/>
  <c r="M11739" i="1"/>
  <c r="N11739" i="1" s="1"/>
  <c r="O11739" i="1" s="1"/>
  <c r="L11740" i="1"/>
  <c r="G26902" i="1"/>
  <c r="F26903" i="1"/>
  <c r="H26902" i="1"/>
  <c r="I26902" i="1" s="1"/>
  <c r="J26902" i="1" s="1"/>
  <c r="M11740" i="1" l="1"/>
  <c r="N11740" i="1" s="1"/>
  <c r="O11740" i="1" s="1"/>
  <c r="L11741" i="1"/>
  <c r="Q11739" i="1"/>
  <c r="T11740" i="1" s="1"/>
  <c r="U11740" i="1" s="1"/>
  <c r="V11740" i="1" s="1"/>
  <c r="P11739" i="1"/>
  <c r="H26903" i="1"/>
  <c r="I26903" i="1" s="1"/>
  <c r="J26903" i="1" s="1"/>
  <c r="F26904" i="1"/>
  <c r="G26903" i="1"/>
  <c r="L11742" i="1" l="1"/>
  <c r="M11741" i="1"/>
  <c r="N11741" i="1" s="1"/>
  <c r="O11741" i="1" s="1"/>
  <c r="P11740" i="1"/>
  <c r="Q11740" i="1"/>
  <c r="T11741" i="1" s="1"/>
  <c r="U11741" i="1" s="1"/>
  <c r="V11741" i="1" s="1"/>
  <c r="H26904" i="1"/>
  <c r="I26904" i="1" s="1"/>
  <c r="J26904" i="1" s="1"/>
  <c r="G26904" i="1"/>
  <c r="F26905" i="1"/>
  <c r="P11741" i="1" l="1"/>
  <c r="Q11741" i="1"/>
  <c r="T11742" i="1" s="1"/>
  <c r="U11742" i="1" s="1"/>
  <c r="V11742" i="1" s="1"/>
  <c r="M11742" i="1"/>
  <c r="N11742" i="1" s="1"/>
  <c r="O11742" i="1" s="1"/>
  <c r="L11743" i="1"/>
  <c r="F26906" i="1"/>
  <c r="G26905" i="1"/>
  <c r="H26905" i="1"/>
  <c r="I26905" i="1" s="1"/>
  <c r="J26905" i="1" s="1"/>
  <c r="L11744" i="1" l="1"/>
  <c r="M11743" i="1"/>
  <c r="N11743" i="1" s="1"/>
  <c r="O11743" i="1" s="1"/>
  <c r="Q11742" i="1"/>
  <c r="T11743" i="1" s="1"/>
  <c r="U11743" i="1" s="1"/>
  <c r="V11743" i="1" s="1"/>
  <c r="P11742" i="1"/>
  <c r="F26907" i="1"/>
  <c r="H26906" i="1"/>
  <c r="I26906" i="1" s="1"/>
  <c r="J26906" i="1" s="1"/>
  <c r="G26906" i="1"/>
  <c r="P11743" i="1" l="1"/>
  <c r="Q11743" i="1"/>
  <c r="T11744" i="1" s="1"/>
  <c r="U11744" i="1" s="1"/>
  <c r="V11744" i="1" s="1"/>
  <c r="L11745" i="1"/>
  <c r="M11744" i="1"/>
  <c r="N11744" i="1" s="1"/>
  <c r="O11744" i="1" s="1"/>
  <c r="G26907" i="1"/>
  <c r="F26908" i="1"/>
  <c r="H26907" i="1"/>
  <c r="I26907" i="1" s="1"/>
  <c r="J26907" i="1" s="1"/>
  <c r="P11744" i="1" l="1"/>
  <c r="Q11744" i="1"/>
  <c r="T11745" i="1" s="1"/>
  <c r="U11745" i="1" s="1"/>
  <c r="V11745" i="1" s="1"/>
  <c r="M11745" i="1"/>
  <c r="N11745" i="1" s="1"/>
  <c r="O11745" i="1" s="1"/>
  <c r="L11746" i="1"/>
  <c r="F26909" i="1"/>
  <c r="G26908" i="1"/>
  <c r="H26908" i="1"/>
  <c r="I26908" i="1" s="1"/>
  <c r="J26908" i="1" s="1"/>
  <c r="M11746" i="1" l="1"/>
  <c r="N11746" i="1" s="1"/>
  <c r="O11746" i="1" s="1"/>
  <c r="L11747" i="1"/>
  <c r="Q11745" i="1"/>
  <c r="T11746" i="1" s="1"/>
  <c r="U11746" i="1" s="1"/>
  <c r="V11746" i="1" s="1"/>
  <c r="P11745" i="1"/>
  <c r="H26909" i="1"/>
  <c r="I26909" i="1" s="1"/>
  <c r="J26909" i="1" s="1"/>
  <c r="F26910" i="1"/>
  <c r="G26909" i="1"/>
  <c r="L11748" i="1" l="1"/>
  <c r="M11747" i="1"/>
  <c r="N11747" i="1" s="1"/>
  <c r="O11747" i="1" s="1"/>
  <c r="P11746" i="1"/>
  <c r="Q11746" i="1"/>
  <c r="T11747" i="1" s="1"/>
  <c r="U11747" i="1" s="1"/>
  <c r="V11747" i="1" s="1"/>
  <c r="G26910" i="1"/>
  <c r="F26911" i="1"/>
  <c r="H26910" i="1"/>
  <c r="I26910" i="1" s="1"/>
  <c r="J26910" i="1" s="1"/>
  <c r="P11747" i="1" l="1"/>
  <c r="Q11747" i="1"/>
  <c r="T11748" i="1" s="1"/>
  <c r="U11748" i="1" s="1"/>
  <c r="V11748" i="1" s="1"/>
  <c r="L11749" i="1"/>
  <c r="M11748" i="1"/>
  <c r="N11748" i="1" s="1"/>
  <c r="O11748" i="1" s="1"/>
  <c r="H26911" i="1"/>
  <c r="I26911" i="1" s="1"/>
  <c r="J26911" i="1" s="1"/>
  <c r="F26912" i="1"/>
  <c r="G26911" i="1"/>
  <c r="Q11748" i="1" l="1"/>
  <c r="T11749" i="1" s="1"/>
  <c r="U11749" i="1" s="1"/>
  <c r="V11749" i="1" s="1"/>
  <c r="P11748" i="1"/>
  <c r="L11750" i="1"/>
  <c r="M11749" i="1"/>
  <c r="N11749" i="1" s="1"/>
  <c r="O11749" i="1" s="1"/>
  <c r="H26912" i="1"/>
  <c r="I26912" i="1" s="1"/>
  <c r="J26912" i="1" s="1"/>
  <c r="F26913" i="1"/>
  <c r="G26912" i="1"/>
  <c r="P11749" i="1" l="1"/>
  <c r="Q11749" i="1"/>
  <c r="T11750" i="1" s="1"/>
  <c r="U11750" i="1" s="1"/>
  <c r="V11750" i="1" s="1"/>
  <c r="L11751" i="1"/>
  <c r="M11750" i="1"/>
  <c r="N11750" i="1" s="1"/>
  <c r="O11750" i="1" s="1"/>
  <c r="F26914" i="1"/>
  <c r="G26913" i="1"/>
  <c r="H26913" i="1"/>
  <c r="I26913" i="1" s="1"/>
  <c r="J26913" i="1" s="1"/>
  <c r="Q11750" i="1" l="1"/>
  <c r="T11751" i="1" s="1"/>
  <c r="U11751" i="1" s="1"/>
  <c r="V11751" i="1" s="1"/>
  <c r="P11750" i="1"/>
  <c r="L11752" i="1"/>
  <c r="M11751" i="1"/>
  <c r="N11751" i="1" s="1"/>
  <c r="O11751" i="1" s="1"/>
  <c r="F26915" i="1"/>
  <c r="H26914" i="1"/>
  <c r="I26914" i="1" s="1"/>
  <c r="J26914" i="1" s="1"/>
  <c r="G26914" i="1"/>
  <c r="P11751" i="1" l="1"/>
  <c r="Q11751" i="1"/>
  <c r="T11752" i="1" s="1"/>
  <c r="U11752" i="1" s="1"/>
  <c r="V11752" i="1" s="1"/>
  <c r="L11753" i="1"/>
  <c r="M11752" i="1"/>
  <c r="N11752" i="1" s="1"/>
  <c r="O11752" i="1" s="1"/>
  <c r="G26915" i="1"/>
  <c r="F26916" i="1"/>
  <c r="H26915" i="1"/>
  <c r="I26915" i="1" s="1"/>
  <c r="J26915" i="1" s="1"/>
  <c r="Q11752" i="1" l="1"/>
  <c r="T11753" i="1" s="1"/>
  <c r="U11753" i="1" s="1"/>
  <c r="V11753" i="1" s="1"/>
  <c r="P11752" i="1"/>
  <c r="L11754" i="1"/>
  <c r="M11753" i="1"/>
  <c r="N11753" i="1" s="1"/>
  <c r="O11753" i="1" s="1"/>
  <c r="F26917" i="1"/>
  <c r="G26916" i="1"/>
  <c r="H26916" i="1"/>
  <c r="I26916" i="1" s="1"/>
  <c r="J26916" i="1" s="1"/>
  <c r="L11755" i="1" l="1"/>
  <c r="M11754" i="1"/>
  <c r="N11754" i="1" s="1"/>
  <c r="O11754" i="1" s="1"/>
  <c r="P11753" i="1"/>
  <c r="Q11753" i="1"/>
  <c r="T11754" i="1" s="1"/>
  <c r="U11754" i="1" s="1"/>
  <c r="V11754" i="1" s="1"/>
  <c r="H26917" i="1"/>
  <c r="I26917" i="1" s="1"/>
  <c r="J26917" i="1" s="1"/>
  <c r="F26918" i="1"/>
  <c r="G26917" i="1"/>
  <c r="P11754" i="1" l="1"/>
  <c r="Q11754" i="1"/>
  <c r="T11755" i="1" s="1"/>
  <c r="U11755" i="1" s="1"/>
  <c r="V11755" i="1" s="1"/>
  <c r="L11756" i="1"/>
  <c r="M11755" i="1"/>
  <c r="N11755" i="1" s="1"/>
  <c r="O11755" i="1" s="1"/>
  <c r="G26918" i="1"/>
  <c r="H26918" i="1"/>
  <c r="I26918" i="1" s="1"/>
  <c r="J26918" i="1" s="1"/>
  <c r="F26919" i="1"/>
  <c r="Q11755" i="1" l="1"/>
  <c r="T11756" i="1" s="1"/>
  <c r="U11756" i="1" s="1"/>
  <c r="V11756" i="1" s="1"/>
  <c r="P11755" i="1"/>
  <c r="M11756" i="1"/>
  <c r="N11756" i="1" s="1"/>
  <c r="O11756" i="1" s="1"/>
  <c r="L11757" i="1"/>
  <c r="H26919" i="1"/>
  <c r="I26919" i="1" s="1"/>
  <c r="J26919" i="1" s="1"/>
  <c r="F26920" i="1"/>
  <c r="G26919" i="1"/>
  <c r="L11758" i="1" l="1"/>
  <c r="M11757" i="1"/>
  <c r="N11757" i="1" s="1"/>
  <c r="O11757" i="1" s="1"/>
  <c r="P11756" i="1"/>
  <c r="Q11756" i="1"/>
  <c r="T11757" i="1" s="1"/>
  <c r="U11757" i="1" s="1"/>
  <c r="V11757" i="1" s="1"/>
  <c r="H26920" i="1"/>
  <c r="I26920" i="1" s="1"/>
  <c r="J26920" i="1" s="1"/>
  <c r="F26921" i="1"/>
  <c r="G26920" i="1"/>
  <c r="P11757" i="1" l="1"/>
  <c r="Q11757" i="1"/>
  <c r="T11758" i="1" s="1"/>
  <c r="U11758" i="1" s="1"/>
  <c r="V11758" i="1" s="1"/>
  <c r="M11758" i="1"/>
  <c r="N11758" i="1" s="1"/>
  <c r="O11758" i="1" s="1"/>
  <c r="L11759" i="1"/>
  <c r="F26922" i="1"/>
  <c r="G26921" i="1"/>
  <c r="H26921" i="1"/>
  <c r="I26921" i="1" s="1"/>
  <c r="J26921" i="1" s="1"/>
  <c r="L11760" i="1" l="1"/>
  <c r="M11759" i="1"/>
  <c r="N11759" i="1" s="1"/>
  <c r="O11759" i="1" s="1"/>
  <c r="Q11758" i="1"/>
  <c r="T11759" i="1" s="1"/>
  <c r="U11759" i="1" s="1"/>
  <c r="V11759" i="1" s="1"/>
  <c r="P11758" i="1"/>
  <c r="F26923" i="1"/>
  <c r="H26922" i="1"/>
  <c r="I26922" i="1" s="1"/>
  <c r="J26922" i="1" s="1"/>
  <c r="G26922" i="1"/>
  <c r="Q11759" i="1" l="1"/>
  <c r="T11760" i="1" s="1"/>
  <c r="U11760" i="1" s="1"/>
  <c r="V11760" i="1" s="1"/>
  <c r="P11759" i="1"/>
  <c r="L11761" i="1"/>
  <c r="M11760" i="1"/>
  <c r="N11760" i="1" s="1"/>
  <c r="O11760" i="1" s="1"/>
  <c r="G26923" i="1"/>
  <c r="F26924" i="1"/>
  <c r="H26923" i="1"/>
  <c r="I26923" i="1" s="1"/>
  <c r="J26923" i="1" s="1"/>
  <c r="Q11760" i="1" l="1"/>
  <c r="T11761" i="1" s="1"/>
  <c r="U11761" i="1" s="1"/>
  <c r="V11761" i="1" s="1"/>
  <c r="P11760" i="1"/>
  <c r="L11762" i="1"/>
  <c r="M11761" i="1"/>
  <c r="N11761" i="1" s="1"/>
  <c r="O11761" i="1" s="1"/>
  <c r="F26925" i="1"/>
  <c r="G26924" i="1"/>
  <c r="H26924" i="1"/>
  <c r="I26924" i="1" s="1"/>
  <c r="J26924" i="1" s="1"/>
  <c r="P11761" i="1" l="1"/>
  <c r="Q11761" i="1"/>
  <c r="T11762" i="1" s="1"/>
  <c r="U11762" i="1" s="1"/>
  <c r="V11762" i="1" s="1"/>
  <c r="L11763" i="1"/>
  <c r="M11762" i="1"/>
  <c r="N11762" i="1" s="1"/>
  <c r="O11762" i="1" s="1"/>
  <c r="H26925" i="1"/>
  <c r="I26925" i="1" s="1"/>
  <c r="J26925" i="1" s="1"/>
  <c r="F26926" i="1"/>
  <c r="G26925" i="1"/>
  <c r="Q11762" i="1" l="1"/>
  <c r="T11763" i="1" s="1"/>
  <c r="U11763" i="1" s="1"/>
  <c r="V11763" i="1" s="1"/>
  <c r="P11762" i="1"/>
  <c r="M11763" i="1"/>
  <c r="N11763" i="1" s="1"/>
  <c r="O11763" i="1" s="1"/>
  <c r="L11764" i="1"/>
  <c r="G26926" i="1"/>
  <c r="F26927" i="1"/>
  <c r="H26926" i="1"/>
  <c r="I26926" i="1" s="1"/>
  <c r="J26926" i="1" s="1"/>
  <c r="P11763" i="1" l="1"/>
  <c r="Q11763" i="1"/>
  <c r="T11764" i="1" s="1"/>
  <c r="U11764" i="1" s="1"/>
  <c r="V11764" i="1" s="1"/>
  <c r="M11764" i="1"/>
  <c r="N11764" i="1" s="1"/>
  <c r="O11764" i="1" s="1"/>
  <c r="L11765" i="1"/>
  <c r="H26927" i="1"/>
  <c r="I26927" i="1" s="1"/>
  <c r="J26927" i="1" s="1"/>
  <c r="F26928" i="1"/>
  <c r="G26927" i="1"/>
  <c r="L11766" i="1" l="1"/>
  <c r="M11765" i="1"/>
  <c r="N11765" i="1" s="1"/>
  <c r="O11765" i="1" s="1"/>
  <c r="P11764" i="1"/>
  <c r="Q11764" i="1"/>
  <c r="T11765" i="1" s="1"/>
  <c r="U11765" i="1" s="1"/>
  <c r="V11765" i="1" s="1"/>
  <c r="H26928" i="1"/>
  <c r="I26928" i="1" s="1"/>
  <c r="J26928" i="1" s="1"/>
  <c r="F26929" i="1"/>
  <c r="G26928" i="1"/>
  <c r="P11765" i="1" l="1"/>
  <c r="Q11765" i="1"/>
  <c r="T11766" i="1" s="1"/>
  <c r="U11766" i="1" s="1"/>
  <c r="V11766" i="1" s="1"/>
  <c r="L11767" i="1"/>
  <c r="M11766" i="1"/>
  <c r="N11766" i="1" s="1"/>
  <c r="O11766" i="1" s="1"/>
  <c r="F26930" i="1"/>
  <c r="G26929" i="1"/>
  <c r="H26929" i="1"/>
  <c r="I26929" i="1" s="1"/>
  <c r="J26929" i="1" s="1"/>
  <c r="Q11766" i="1" l="1"/>
  <c r="T11767" i="1" s="1"/>
  <c r="U11767" i="1" s="1"/>
  <c r="V11767" i="1" s="1"/>
  <c r="P11766" i="1"/>
  <c r="L11768" i="1"/>
  <c r="M11767" i="1"/>
  <c r="N11767" i="1" s="1"/>
  <c r="O11767" i="1" s="1"/>
  <c r="F26931" i="1"/>
  <c r="H26930" i="1"/>
  <c r="I26930" i="1" s="1"/>
  <c r="J26930" i="1" s="1"/>
  <c r="G26930" i="1"/>
  <c r="P11767" i="1" l="1"/>
  <c r="Q11767" i="1"/>
  <c r="T11768" i="1" s="1"/>
  <c r="U11768" i="1" s="1"/>
  <c r="V11768" i="1" s="1"/>
  <c r="M11768" i="1"/>
  <c r="N11768" i="1" s="1"/>
  <c r="O11768" i="1" s="1"/>
  <c r="L11769" i="1"/>
  <c r="G26931" i="1"/>
  <c r="H26931" i="1"/>
  <c r="I26931" i="1" s="1"/>
  <c r="J26931" i="1" s="1"/>
  <c r="F26932" i="1"/>
  <c r="L11770" i="1" l="1"/>
  <c r="M11769" i="1"/>
  <c r="N11769" i="1" s="1"/>
  <c r="O11769" i="1" s="1"/>
  <c r="Q11768" i="1"/>
  <c r="T11769" i="1" s="1"/>
  <c r="U11769" i="1" s="1"/>
  <c r="V11769" i="1" s="1"/>
  <c r="P11768" i="1"/>
  <c r="F26933" i="1"/>
  <c r="G26932" i="1"/>
  <c r="H26932" i="1"/>
  <c r="I26932" i="1" s="1"/>
  <c r="J26932" i="1" s="1"/>
  <c r="Q11769" i="1" l="1"/>
  <c r="T11770" i="1" s="1"/>
  <c r="U11770" i="1" s="1"/>
  <c r="V11770" i="1" s="1"/>
  <c r="P11769" i="1"/>
  <c r="M11770" i="1"/>
  <c r="N11770" i="1" s="1"/>
  <c r="O11770" i="1" s="1"/>
  <c r="L11771" i="1"/>
  <c r="H26933" i="1"/>
  <c r="I26933" i="1" s="1"/>
  <c r="J26933" i="1" s="1"/>
  <c r="F26934" i="1"/>
  <c r="G26933" i="1"/>
  <c r="L11772" i="1" l="1"/>
  <c r="M11771" i="1"/>
  <c r="N11771" i="1" s="1"/>
  <c r="O11771" i="1" s="1"/>
  <c r="Q11770" i="1"/>
  <c r="T11771" i="1" s="1"/>
  <c r="U11771" i="1" s="1"/>
  <c r="V11771" i="1" s="1"/>
  <c r="P11770" i="1"/>
  <c r="G26934" i="1"/>
  <c r="F26935" i="1"/>
  <c r="H26934" i="1"/>
  <c r="I26934" i="1" s="1"/>
  <c r="J26934" i="1" s="1"/>
  <c r="Q11771" i="1" l="1"/>
  <c r="T11772" i="1" s="1"/>
  <c r="U11772" i="1" s="1"/>
  <c r="V11772" i="1" s="1"/>
  <c r="P11771" i="1"/>
  <c r="L11773" i="1"/>
  <c r="M11772" i="1"/>
  <c r="N11772" i="1" s="1"/>
  <c r="O11772" i="1" s="1"/>
  <c r="H26935" i="1"/>
  <c r="I26935" i="1" s="1"/>
  <c r="J26935" i="1" s="1"/>
  <c r="F26936" i="1"/>
  <c r="G26935" i="1"/>
  <c r="P11772" i="1" l="1"/>
  <c r="Q11772" i="1"/>
  <c r="T11773" i="1" s="1"/>
  <c r="U11773" i="1" s="1"/>
  <c r="V11773" i="1" s="1"/>
  <c r="M11773" i="1"/>
  <c r="N11773" i="1" s="1"/>
  <c r="O11773" i="1" s="1"/>
  <c r="L11774" i="1"/>
  <c r="H26936" i="1"/>
  <c r="I26936" i="1" s="1"/>
  <c r="J26936" i="1" s="1"/>
  <c r="G26936" i="1"/>
  <c r="F26937" i="1"/>
  <c r="L11775" i="1" l="1"/>
  <c r="M11774" i="1"/>
  <c r="N11774" i="1" s="1"/>
  <c r="O11774" i="1" s="1"/>
  <c r="Q11773" i="1"/>
  <c r="T11774" i="1" s="1"/>
  <c r="U11774" i="1" s="1"/>
  <c r="V11774" i="1" s="1"/>
  <c r="P11773" i="1"/>
  <c r="F26938" i="1"/>
  <c r="G26937" i="1"/>
  <c r="H26937" i="1"/>
  <c r="I26937" i="1" s="1"/>
  <c r="J26937" i="1" s="1"/>
  <c r="P11774" i="1" l="1"/>
  <c r="Q11774" i="1"/>
  <c r="T11775" i="1" s="1"/>
  <c r="U11775" i="1" s="1"/>
  <c r="V11775" i="1" s="1"/>
  <c r="L11776" i="1"/>
  <c r="M11775" i="1"/>
  <c r="N11775" i="1" s="1"/>
  <c r="O11775" i="1" s="1"/>
  <c r="F26939" i="1"/>
  <c r="H26938" i="1"/>
  <c r="I26938" i="1" s="1"/>
  <c r="J26938" i="1" s="1"/>
  <c r="G26938" i="1"/>
  <c r="Q11775" i="1" l="1"/>
  <c r="T11776" i="1" s="1"/>
  <c r="U11776" i="1" s="1"/>
  <c r="V11776" i="1" s="1"/>
  <c r="P11775" i="1"/>
  <c r="L11777" i="1"/>
  <c r="M11776" i="1"/>
  <c r="N11776" i="1" s="1"/>
  <c r="O11776" i="1" s="1"/>
  <c r="G26939" i="1"/>
  <c r="F26940" i="1"/>
  <c r="H26939" i="1"/>
  <c r="I26939" i="1" s="1"/>
  <c r="J26939" i="1" s="1"/>
  <c r="P11776" i="1" l="1"/>
  <c r="Q11776" i="1"/>
  <c r="T11777" i="1" s="1"/>
  <c r="U11777" i="1" s="1"/>
  <c r="V11777" i="1" s="1"/>
  <c r="M11777" i="1"/>
  <c r="N11777" i="1" s="1"/>
  <c r="O11777" i="1" s="1"/>
  <c r="L11778" i="1"/>
  <c r="F26941" i="1"/>
  <c r="G26940" i="1"/>
  <c r="H26940" i="1"/>
  <c r="I26940" i="1" s="1"/>
  <c r="J26940" i="1" s="1"/>
  <c r="L11779" i="1" l="1"/>
  <c r="M11778" i="1"/>
  <c r="N11778" i="1" s="1"/>
  <c r="O11778" i="1" s="1"/>
  <c r="P11777" i="1"/>
  <c r="Q11777" i="1"/>
  <c r="T11778" i="1" s="1"/>
  <c r="U11778" i="1" s="1"/>
  <c r="V11778" i="1" s="1"/>
  <c r="H26941" i="1"/>
  <c r="I26941" i="1" s="1"/>
  <c r="J26941" i="1" s="1"/>
  <c r="F26942" i="1"/>
  <c r="G26941" i="1"/>
  <c r="P11778" i="1" l="1"/>
  <c r="Q11778" i="1"/>
  <c r="T11779" i="1" s="1"/>
  <c r="U11779" i="1" s="1"/>
  <c r="V11779" i="1" s="1"/>
  <c r="L11780" i="1"/>
  <c r="M11779" i="1"/>
  <c r="N11779" i="1" s="1"/>
  <c r="O11779" i="1" s="1"/>
  <c r="G26942" i="1"/>
  <c r="F26943" i="1"/>
  <c r="H26942" i="1"/>
  <c r="I26942" i="1" s="1"/>
  <c r="J26942" i="1" s="1"/>
  <c r="Q11779" i="1" l="1"/>
  <c r="T11780" i="1" s="1"/>
  <c r="U11780" i="1" s="1"/>
  <c r="V11780" i="1" s="1"/>
  <c r="P11779" i="1"/>
  <c r="L11781" i="1"/>
  <c r="M11780" i="1"/>
  <c r="N11780" i="1" s="1"/>
  <c r="O11780" i="1" s="1"/>
  <c r="H26943" i="1"/>
  <c r="I26943" i="1" s="1"/>
  <c r="J26943" i="1" s="1"/>
  <c r="F26944" i="1"/>
  <c r="G26943" i="1"/>
  <c r="P11780" i="1" l="1"/>
  <c r="Q11780" i="1"/>
  <c r="T11781" i="1" s="1"/>
  <c r="U11781" i="1" s="1"/>
  <c r="V11781" i="1" s="1"/>
  <c r="M11781" i="1"/>
  <c r="N11781" i="1" s="1"/>
  <c r="O11781" i="1" s="1"/>
  <c r="L11782" i="1"/>
  <c r="H26944" i="1"/>
  <c r="I26944" i="1" s="1"/>
  <c r="J26944" i="1" s="1"/>
  <c r="F26945" i="1"/>
  <c r="G26944" i="1"/>
  <c r="L11783" i="1" l="1"/>
  <c r="M11782" i="1"/>
  <c r="N11782" i="1" s="1"/>
  <c r="O11782" i="1" s="1"/>
  <c r="P11781" i="1"/>
  <c r="Q11781" i="1"/>
  <c r="T11782" i="1" s="1"/>
  <c r="U11782" i="1" s="1"/>
  <c r="V11782" i="1" s="1"/>
  <c r="F26946" i="1"/>
  <c r="G26945" i="1"/>
  <c r="H26945" i="1"/>
  <c r="I26945" i="1" s="1"/>
  <c r="J26945" i="1" s="1"/>
  <c r="P11782" i="1" l="1"/>
  <c r="Q11782" i="1"/>
  <c r="T11783" i="1" s="1"/>
  <c r="U11783" i="1" s="1"/>
  <c r="V11783" i="1" s="1"/>
  <c r="L11784" i="1"/>
  <c r="M11783" i="1"/>
  <c r="N11783" i="1" s="1"/>
  <c r="O11783" i="1" s="1"/>
  <c r="F26947" i="1"/>
  <c r="H26946" i="1"/>
  <c r="I26946" i="1" s="1"/>
  <c r="J26946" i="1" s="1"/>
  <c r="G26946" i="1"/>
  <c r="L11785" i="1" l="1"/>
  <c r="M11784" i="1"/>
  <c r="N11784" i="1" s="1"/>
  <c r="O11784" i="1" s="1"/>
  <c r="P11783" i="1"/>
  <c r="Q11783" i="1"/>
  <c r="T11784" i="1" s="1"/>
  <c r="U11784" i="1" s="1"/>
  <c r="V11784" i="1" s="1"/>
  <c r="G26947" i="1"/>
  <c r="F26948" i="1"/>
  <c r="H26947" i="1"/>
  <c r="I26947" i="1" s="1"/>
  <c r="J26947" i="1" s="1"/>
  <c r="Q11784" i="1" l="1"/>
  <c r="T11785" i="1" s="1"/>
  <c r="U11785" i="1" s="1"/>
  <c r="V11785" i="1" s="1"/>
  <c r="P11784" i="1"/>
  <c r="M11785" i="1"/>
  <c r="N11785" i="1" s="1"/>
  <c r="O11785" i="1" s="1"/>
  <c r="L11786" i="1"/>
  <c r="F26949" i="1"/>
  <c r="G26948" i="1"/>
  <c r="H26948" i="1"/>
  <c r="I26948" i="1" s="1"/>
  <c r="J26948" i="1" s="1"/>
  <c r="M11786" i="1" l="1"/>
  <c r="N11786" i="1" s="1"/>
  <c r="O11786" i="1" s="1"/>
  <c r="L11787" i="1"/>
  <c r="Q11785" i="1"/>
  <c r="T11786" i="1" s="1"/>
  <c r="U11786" i="1" s="1"/>
  <c r="V11786" i="1" s="1"/>
  <c r="P11785" i="1"/>
  <c r="H26949" i="1"/>
  <c r="I26949" i="1" s="1"/>
  <c r="J26949" i="1" s="1"/>
  <c r="F26950" i="1"/>
  <c r="G26949" i="1"/>
  <c r="L11788" i="1" l="1"/>
  <c r="M11787" i="1"/>
  <c r="N11787" i="1" s="1"/>
  <c r="O11787" i="1" s="1"/>
  <c r="P11786" i="1"/>
  <c r="Q11786" i="1"/>
  <c r="T11787" i="1" s="1"/>
  <c r="U11787" i="1" s="1"/>
  <c r="V11787" i="1" s="1"/>
  <c r="G26950" i="1"/>
  <c r="H26950" i="1"/>
  <c r="I26950" i="1" s="1"/>
  <c r="J26950" i="1" s="1"/>
  <c r="F26951" i="1"/>
  <c r="Q11787" i="1" l="1"/>
  <c r="T11788" i="1" s="1"/>
  <c r="U11788" i="1" s="1"/>
  <c r="V11788" i="1" s="1"/>
  <c r="P11787" i="1"/>
  <c r="L11789" i="1"/>
  <c r="M11788" i="1"/>
  <c r="N11788" i="1" s="1"/>
  <c r="O11788" i="1" s="1"/>
  <c r="H26951" i="1"/>
  <c r="I26951" i="1" s="1"/>
  <c r="J26951" i="1" s="1"/>
  <c r="F26952" i="1"/>
  <c r="G26951" i="1"/>
  <c r="P11788" i="1" l="1"/>
  <c r="Q11788" i="1"/>
  <c r="T11789" i="1" s="1"/>
  <c r="U11789" i="1" s="1"/>
  <c r="V11789" i="1" s="1"/>
  <c r="L11790" i="1"/>
  <c r="M11789" i="1"/>
  <c r="N11789" i="1" s="1"/>
  <c r="O11789" i="1" s="1"/>
  <c r="H26952" i="1"/>
  <c r="I26952" i="1" s="1"/>
  <c r="J26952" i="1" s="1"/>
  <c r="F26953" i="1"/>
  <c r="G26952" i="1"/>
  <c r="P11789" i="1" l="1"/>
  <c r="Q11789" i="1"/>
  <c r="T11790" i="1" s="1"/>
  <c r="U11790" i="1" s="1"/>
  <c r="V11790" i="1" s="1"/>
  <c r="M11790" i="1"/>
  <c r="N11790" i="1" s="1"/>
  <c r="O11790" i="1" s="1"/>
  <c r="L11791" i="1"/>
  <c r="F26954" i="1"/>
  <c r="G26953" i="1"/>
  <c r="H26953" i="1"/>
  <c r="I26953" i="1" s="1"/>
  <c r="J26953" i="1" s="1"/>
  <c r="L11792" i="1" l="1"/>
  <c r="M11791" i="1"/>
  <c r="N11791" i="1" s="1"/>
  <c r="O11791" i="1" s="1"/>
  <c r="Q11790" i="1"/>
  <c r="T11791" i="1" s="1"/>
  <c r="U11791" i="1" s="1"/>
  <c r="V11791" i="1" s="1"/>
  <c r="P11790" i="1"/>
  <c r="F26955" i="1"/>
  <c r="H26954" i="1"/>
  <c r="I26954" i="1" s="1"/>
  <c r="J26954" i="1" s="1"/>
  <c r="G26954" i="1"/>
  <c r="Q11791" i="1" l="1"/>
  <c r="T11792" i="1" s="1"/>
  <c r="U11792" i="1" s="1"/>
  <c r="V11792" i="1" s="1"/>
  <c r="P11791" i="1"/>
  <c r="M11792" i="1"/>
  <c r="N11792" i="1" s="1"/>
  <c r="O11792" i="1" s="1"/>
  <c r="L11793" i="1"/>
  <c r="G26955" i="1"/>
  <c r="F26956" i="1"/>
  <c r="H26955" i="1"/>
  <c r="I26955" i="1" s="1"/>
  <c r="J26955" i="1" s="1"/>
  <c r="L11794" i="1" l="1"/>
  <c r="M11793" i="1"/>
  <c r="N11793" i="1" s="1"/>
  <c r="O11793" i="1" s="1"/>
  <c r="P11792" i="1"/>
  <c r="Q11792" i="1"/>
  <c r="T11793" i="1" s="1"/>
  <c r="U11793" i="1" s="1"/>
  <c r="V11793" i="1" s="1"/>
  <c r="F26957" i="1"/>
  <c r="G26956" i="1"/>
  <c r="H26956" i="1"/>
  <c r="I26956" i="1" s="1"/>
  <c r="J26956" i="1" s="1"/>
  <c r="Q11793" i="1" l="1"/>
  <c r="T11794" i="1" s="1"/>
  <c r="U11794" i="1" s="1"/>
  <c r="V11794" i="1" s="1"/>
  <c r="P11793" i="1"/>
  <c r="L11795" i="1"/>
  <c r="M11794" i="1"/>
  <c r="N11794" i="1" s="1"/>
  <c r="O11794" i="1" s="1"/>
  <c r="H26957" i="1"/>
  <c r="I26957" i="1" s="1"/>
  <c r="J26957" i="1" s="1"/>
  <c r="F26958" i="1"/>
  <c r="G26957" i="1"/>
  <c r="P11794" i="1" l="1"/>
  <c r="Q11794" i="1"/>
  <c r="T11795" i="1" s="1"/>
  <c r="U11795" i="1" s="1"/>
  <c r="V11795" i="1" s="1"/>
  <c r="L11796" i="1"/>
  <c r="M11795" i="1"/>
  <c r="N11795" i="1" s="1"/>
  <c r="O11795" i="1" s="1"/>
  <c r="G26958" i="1"/>
  <c r="F26959" i="1"/>
  <c r="H26958" i="1"/>
  <c r="I26958" i="1" s="1"/>
  <c r="J26958" i="1" s="1"/>
  <c r="Q11795" i="1" l="1"/>
  <c r="T11796" i="1" s="1"/>
  <c r="U11796" i="1" s="1"/>
  <c r="V11796" i="1" s="1"/>
  <c r="P11795" i="1"/>
  <c r="L11797" i="1"/>
  <c r="M11796" i="1"/>
  <c r="N11796" i="1" s="1"/>
  <c r="O11796" i="1" s="1"/>
  <c r="H26959" i="1"/>
  <c r="I26959" i="1" s="1"/>
  <c r="J26959" i="1" s="1"/>
  <c r="F26960" i="1"/>
  <c r="G26959" i="1"/>
  <c r="Q11796" i="1" l="1"/>
  <c r="T11797" i="1" s="1"/>
  <c r="U11797" i="1" s="1"/>
  <c r="V11797" i="1" s="1"/>
  <c r="P11796" i="1"/>
  <c r="L11798" i="1"/>
  <c r="M11797" i="1"/>
  <c r="N11797" i="1" s="1"/>
  <c r="O11797" i="1" s="1"/>
  <c r="H26960" i="1"/>
  <c r="I26960" i="1" s="1"/>
  <c r="J26960" i="1" s="1"/>
  <c r="F26961" i="1"/>
  <c r="G26960" i="1"/>
  <c r="Q11797" i="1" l="1"/>
  <c r="T11798" i="1" s="1"/>
  <c r="U11798" i="1" s="1"/>
  <c r="V11798" i="1" s="1"/>
  <c r="P11797" i="1"/>
  <c r="M11798" i="1"/>
  <c r="N11798" i="1" s="1"/>
  <c r="O11798" i="1" s="1"/>
  <c r="L11799" i="1"/>
  <c r="F26962" i="1"/>
  <c r="G26961" i="1"/>
  <c r="H26961" i="1"/>
  <c r="I26961" i="1" s="1"/>
  <c r="J26961" i="1" s="1"/>
  <c r="M11799" i="1" l="1"/>
  <c r="N11799" i="1" s="1"/>
  <c r="O11799" i="1" s="1"/>
  <c r="L11800" i="1"/>
  <c r="Q11798" i="1"/>
  <c r="T11799" i="1" s="1"/>
  <c r="U11799" i="1" s="1"/>
  <c r="V11799" i="1" s="1"/>
  <c r="P11798" i="1"/>
  <c r="F26963" i="1"/>
  <c r="H26962" i="1"/>
  <c r="I26962" i="1" s="1"/>
  <c r="J26962" i="1" s="1"/>
  <c r="G26962" i="1"/>
  <c r="L11801" i="1" l="1"/>
  <c r="M11800" i="1"/>
  <c r="N11800" i="1" s="1"/>
  <c r="O11800" i="1" s="1"/>
  <c r="Q11799" i="1"/>
  <c r="T11800" i="1" s="1"/>
  <c r="U11800" i="1" s="1"/>
  <c r="V11800" i="1" s="1"/>
  <c r="P11799" i="1"/>
  <c r="G26963" i="1"/>
  <c r="H26963" i="1"/>
  <c r="I26963" i="1" s="1"/>
  <c r="J26963" i="1" s="1"/>
  <c r="F26964" i="1"/>
  <c r="Q11800" i="1" l="1"/>
  <c r="T11801" i="1" s="1"/>
  <c r="U11801" i="1" s="1"/>
  <c r="V11801" i="1" s="1"/>
  <c r="P11800" i="1"/>
  <c r="L11802" i="1"/>
  <c r="M11801" i="1"/>
  <c r="N11801" i="1" s="1"/>
  <c r="O11801" i="1" s="1"/>
  <c r="F26965" i="1"/>
  <c r="G26964" i="1"/>
  <c r="H26964" i="1"/>
  <c r="I26964" i="1" s="1"/>
  <c r="J26964" i="1" s="1"/>
  <c r="Q11801" i="1" l="1"/>
  <c r="T11802" i="1" s="1"/>
  <c r="U11802" i="1" s="1"/>
  <c r="V11802" i="1" s="1"/>
  <c r="P11801" i="1"/>
  <c r="M11802" i="1"/>
  <c r="N11802" i="1" s="1"/>
  <c r="O11802" i="1" s="1"/>
  <c r="L11803" i="1"/>
  <c r="H26965" i="1"/>
  <c r="I26965" i="1" s="1"/>
  <c r="J26965" i="1" s="1"/>
  <c r="F26966" i="1"/>
  <c r="G26965" i="1"/>
  <c r="L11804" i="1" l="1"/>
  <c r="M11803" i="1"/>
  <c r="N11803" i="1" s="1"/>
  <c r="O11803" i="1" s="1"/>
  <c r="P11802" i="1"/>
  <c r="Q11802" i="1"/>
  <c r="T11803" i="1" s="1"/>
  <c r="U11803" i="1" s="1"/>
  <c r="V11803" i="1" s="1"/>
  <c r="G26966" i="1"/>
  <c r="F26967" i="1"/>
  <c r="H26966" i="1"/>
  <c r="I26966" i="1" s="1"/>
  <c r="J26966" i="1" s="1"/>
  <c r="P11803" i="1" l="1"/>
  <c r="Q11803" i="1"/>
  <c r="T11804" i="1" s="1"/>
  <c r="U11804" i="1" s="1"/>
  <c r="V11804" i="1" s="1"/>
  <c r="M11804" i="1"/>
  <c r="N11804" i="1" s="1"/>
  <c r="O11804" i="1" s="1"/>
  <c r="L11805" i="1"/>
  <c r="H26967" i="1"/>
  <c r="I26967" i="1" s="1"/>
  <c r="J26967" i="1" s="1"/>
  <c r="F26968" i="1"/>
  <c r="G26967" i="1"/>
  <c r="M11805" i="1" l="1"/>
  <c r="N11805" i="1" s="1"/>
  <c r="O11805" i="1" s="1"/>
  <c r="L11806" i="1"/>
  <c r="P11804" i="1"/>
  <c r="Q11804" i="1"/>
  <c r="T11805" i="1" s="1"/>
  <c r="U11805" i="1" s="1"/>
  <c r="V11805" i="1" s="1"/>
  <c r="H26968" i="1"/>
  <c r="I26968" i="1" s="1"/>
  <c r="J26968" i="1" s="1"/>
  <c r="G26968" i="1"/>
  <c r="F26969" i="1"/>
  <c r="L11807" i="1" l="1"/>
  <c r="M11806" i="1"/>
  <c r="N11806" i="1" s="1"/>
  <c r="O11806" i="1" s="1"/>
  <c r="Q11805" i="1"/>
  <c r="T11806" i="1" s="1"/>
  <c r="U11806" i="1" s="1"/>
  <c r="V11806" i="1" s="1"/>
  <c r="P11805" i="1"/>
  <c r="F26970" i="1"/>
  <c r="G26969" i="1"/>
  <c r="H26969" i="1"/>
  <c r="I26969" i="1" s="1"/>
  <c r="J26969" i="1" s="1"/>
  <c r="Q11806" i="1" l="1"/>
  <c r="T11807" i="1" s="1"/>
  <c r="U11807" i="1" s="1"/>
  <c r="V11807" i="1" s="1"/>
  <c r="P11806" i="1"/>
  <c r="L11808" i="1"/>
  <c r="M11807" i="1"/>
  <c r="N11807" i="1" s="1"/>
  <c r="O11807" i="1" s="1"/>
  <c r="F26971" i="1"/>
  <c r="H26970" i="1"/>
  <c r="I26970" i="1" s="1"/>
  <c r="J26970" i="1" s="1"/>
  <c r="G26970" i="1"/>
  <c r="Q11807" i="1" l="1"/>
  <c r="T11808" i="1" s="1"/>
  <c r="U11808" i="1" s="1"/>
  <c r="V11808" i="1" s="1"/>
  <c r="P11807" i="1"/>
  <c r="L11809" i="1"/>
  <c r="M11808" i="1"/>
  <c r="N11808" i="1" s="1"/>
  <c r="O11808" i="1" s="1"/>
  <c r="G26971" i="1"/>
  <c r="F26972" i="1"/>
  <c r="H26971" i="1"/>
  <c r="I26971" i="1" s="1"/>
  <c r="J26971" i="1" s="1"/>
  <c r="M11809" i="1" l="1"/>
  <c r="N11809" i="1" s="1"/>
  <c r="O11809" i="1" s="1"/>
  <c r="L11810" i="1"/>
  <c r="P11808" i="1"/>
  <c r="Q11808" i="1"/>
  <c r="T11809" i="1" s="1"/>
  <c r="U11809" i="1" s="1"/>
  <c r="V11809" i="1" s="1"/>
  <c r="F26973" i="1"/>
  <c r="G26972" i="1"/>
  <c r="H26972" i="1"/>
  <c r="I26972" i="1" s="1"/>
  <c r="J26972" i="1" s="1"/>
  <c r="L11811" i="1" l="1"/>
  <c r="M11810" i="1"/>
  <c r="N11810" i="1" s="1"/>
  <c r="O11810" i="1" s="1"/>
  <c r="P11809" i="1"/>
  <c r="Q11809" i="1"/>
  <c r="T11810" i="1" s="1"/>
  <c r="U11810" i="1" s="1"/>
  <c r="V11810" i="1" s="1"/>
  <c r="H26973" i="1"/>
  <c r="I26973" i="1" s="1"/>
  <c r="J26973" i="1" s="1"/>
  <c r="F26974" i="1"/>
  <c r="G26973" i="1"/>
  <c r="P11810" i="1" l="1"/>
  <c r="Q11810" i="1"/>
  <c r="T11811" i="1" s="1"/>
  <c r="U11811" i="1" s="1"/>
  <c r="V11811" i="1" s="1"/>
  <c r="L11812" i="1"/>
  <c r="M11811" i="1"/>
  <c r="N11811" i="1" s="1"/>
  <c r="O11811" i="1" s="1"/>
  <c r="G26974" i="1"/>
  <c r="F26975" i="1"/>
  <c r="H26974" i="1"/>
  <c r="I26974" i="1" s="1"/>
  <c r="J26974" i="1" s="1"/>
  <c r="Q11811" i="1" l="1"/>
  <c r="T11812" i="1" s="1"/>
  <c r="U11812" i="1" s="1"/>
  <c r="V11812" i="1" s="1"/>
  <c r="P11811" i="1"/>
  <c r="L11813" i="1"/>
  <c r="M11812" i="1"/>
  <c r="N11812" i="1" s="1"/>
  <c r="O11812" i="1" s="1"/>
  <c r="H26975" i="1"/>
  <c r="I26975" i="1" s="1"/>
  <c r="J26975" i="1" s="1"/>
  <c r="F26976" i="1"/>
  <c r="G26975" i="1"/>
  <c r="P11812" i="1" l="1"/>
  <c r="Q11812" i="1"/>
  <c r="T11813" i="1" s="1"/>
  <c r="U11813" i="1" s="1"/>
  <c r="V11813" i="1" s="1"/>
  <c r="L11814" i="1"/>
  <c r="M11813" i="1"/>
  <c r="N11813" i="1" s="1"/>
  <c r="O11813" i="1" s="1"/>
  <c r="H26976" i="1"/>
  <c r="I26976" i="1" s="1"/>
  <c r="J26976" i="1" s="1"/>
  <c r="F26977" i="1"/>
  <c r="G26976" i="1"/>
  <c r="Q11813" i="1" l="1"/>
  <c r="T11814" i="1" s="1"/>
  <c r="U11814" i="1" s="1"/>
  <c r="V11814" i="1" s="1"/>
  <c r="P11813" i="1"/>
  <c r="M11814" i="1"/>
  <c r="N11814" i="1" s="1"/>
  <c r="O11814" i="1" s="1"/>
  <c r="L11815" i="1"/>
  <c r="F26978" i="1"/>
  <c r="G26977" i="1"/>
  <c r="H26977" i="1"/>
  <c r="I26977" i="1" s="1"/>
  <c r="J26977" i="1" s="1"/>
  <c r="M11815" i="1" l="1"/>
  <c r="N11815" i="1" s="1"/>
  <c r="O11815" i="1" s="1"/>
  <c r="L11816" i="1"/>
  <c r="Q11814" i="1"/>
  <c r="T11815" i="1" s="1"/>
  <c r="U11815" i="1" s="1"/>
  <c r="V11815" i="1" s="1"/>
  <c r="P11814" i="1"/>
  <c r="F26979" i="1"/>
  <c r="H26978" i="1"/>
  <c r="I26978" i="1" s="1"/>
  <c r="J26978" i="1" s="1"/>
  <c r="G26978" i="1"/>
  <c r="L11817" i="1" l="1"/>
  <c r="M11816" i="1"/>
  <c r="N11816" i="1" s="1"/>
  <c r="O11816" i="1" s="1"/>
  <c r="P11815" i="1"/>
  <c r="Q11815" i="1"/>
  <c r="T11816" i="1" s="1"/>
  <c r="U11816" i="1" s="1"/>
  <c r="V11816" i="1" s="1"/>
  <c r="G26979" i="1"/>
  <c r="F26980" i="1"/>
  <c r="H26979" i="1"/>
  <c r="I26979" i="1" s="1"/>
  <c r="J26979" i="1" s="1"/>
  <c r="P11816" i="1" l="1"/>
  <c r="Q11816" i="1"/>
  <c r="T11817" i="1" s="1"/>
  <c r="U11817" i="1" s="1"/>
  <c r="V11817" i="1" s="1"/>
  <c r="M11817" i="1"/>
  <c r="N11817" i="1" s="1"/>
  <c r="O11817" i="1" s="1"/>
  <c r="L11818" i="1"/>
  <c r="F26981" i="1"/>
  <c r="G26980" i="1"/>
  <c r="H26980" i="1"/>
  <c r="I26980" i="1" s="1"/>
  <c r="J26980" i="1" s="1"/>
  <c r="L11819" i="1" l="1"/>
  <c r="M11818" i="1"/>
  <c r="N11818" i="1" s="1"/>
  <c r="O11818" i="1" s="1"/>
  <c r="P11817" i="1"/>
  <c r="Q11817" i="1"/>
  <c r="T11818" i="1" s="1"/>
  <c r="U11818" i="1" s="1"/>
  <c r="V11818" i="1" s="1"/>
  <c r="H26981" i="1"/>
  <c r="I26981" i="1" s="1"/>
  <c r="J26981" i="1" s="1"/>
  <c r="F26982" i="1"/>
  <c r="G26981" i="1"/>
  <c r="Q11818" i="1" l="1"/>
  <c r="T11819" i="1" s="1"/>
  <c r="U11819" i="1" s="1"/>
  <c r="V11819" i="1" s="1"/>
  <c r="P11818" i="1"/>
  <c r="L11820" i="1"/>
  <c r="M11819" i="1"/>
  <c r="N11819" i="1" s="1"/>
  <c r="O11819" i="1" s="1"/>
  <c r="G26982" i="1"/>
  <c r="H26982" i="1"/>
  <c r="I26982" i="1" s="1"/>
  <c r="J26982" i="1" s="1"/>
  <c r="F26983" i="1"/>
  <c r="Q11819" i="1" l="1"/>
  <c r="T11820" i="1" s="1"/>
  <c r="U11820" i="1" s="1"/>
  <c r="V11820" i="1" s="1"/>
  <c r="P11819" i="1"/>
  <c r="L11821" i="1"/>
  <c r="M11820" i="1"/>
  <c r="N11820" i="1" s="1"/>
  <c r="O11820" i="1" s="1"/>
  <c r="H26983" i="1"/>
  <c r="I26983" i="1" s="1"/>
  <c r="J26983" i="1" s="1"/>
  <c r="F26984" i="1"/>
  <c r="G26983" i="1"/>
  <c r="P11820" i="1" l="1"/>
  <c r="Q11820" i="1"/>
  <c r="T11821" i="1" s="1"/>
  <c r="U11821" i="1" s="1"/>
  <c r="V11821" i="1" s="1"/>
  <c r="M11821" i="1"/>
  <c r="N11821" i="1" s="1"/>
  <c r="O11821" i="1" s="1"/>
  <c r="L11822" i="1"/>
  <c r="H26984" i="1"/>
  <c r="I26984" i="1" s="1"/>
  <c r="J26984" i="1" s="1"/>
  <c r="F26985" i="1"/>
  <c r="G26984" i="1"/>
  <c r="L11823" i="1" l="1"/>
  <c r="M11822" i="1"/>
  <c r="N11822" i="1" s="1"/>
  <c r="O11822" i="1" s="1"/>
  <c r="Q11821" i="1"/>
  <c r="T11822" i="1" s="1"/>
  <c r="U11822" i="1" s="1"/>
  <c r="V11822" i="1" s="1"/>
  <c r="P11821" i="1"/>
  <c r="F26986" i="1"/>
  <c r="G26985" i="1"/>
  <c r="H26985" i="1"/>
  <c r="I26985" i="1" s="1"/>
  <c r="J26985" i="1" s="1"/>
  <c r="P11822" i="1" l="1"/>
  <c r="Q11822" i="1"/>
  <c r="T11823" i="1" s="1"/>
  <c r="U11823" i="1" s="1"/>
  <c r="V11823" i="1" s="1"/>
  <c r="L11824" i="1"/>
  <c r="M11823" i="1"/>
  <c r="N11823" i="1" s="1"/>
  <c r="O11823" i="1" s="1"/>
  <c r="F26987" i="1"/>
  <c r="H26986" i="1"/>
  <c r="I26986" i="1" s="1"/>
  <c r="J26986" i="1" s="1"/>
  <c r="G26986" i="1"/>
  <c r="P11823" i="1" l="1"/>
  <c r="Q11823" i="1"/>
  <c r="T11824" i="1" s="1"/>
  <c r="U11824" i="1" s="1"/>
  <c r="V11824" i="1" s="1"/>
  <c r="L11825" i="1"/>
  <c r="M11824" i="1"/>
  <c r="N11824" i="1" s="1"/>
  <c r="O11824" i="1" s="1"/>
  <c r="G26987" i="1"/>
  <c r="F26988" i="1"/>
  <c r="H26987" i="1"/>
  <c r="I26987" i="1" s="1"/>
  <c r="J26987" i="1" s="1"/>
  <c r="Q11824" i="1" l="1"/>
  <c r="T11825" i="1" s="1"/>
  <c r="U11825" i="1" s="1"/>
  <c r="V11825" i="1" s="1"/>
  <c r="P11824" i="1"/>
  <c r="M11825" i="1"/>
  <c r="N11825" i="1" s="1"/>
  <c r="O11825" i="1" s="1"/>
  <c r="L11826" i="1"/>
  <c r="F26989" i="1"/>
  <c r="G26988" i="1"/>
  <c r="H26988" i="1"/>
  <c r="I26988" i="1" s="1"/>
  <c r="J26988" i="1" s="1"/>
  <c r="M11826" i="1" l="1"/>
  <c r="N11826" i="1" s="1"/>
  <c r="O11826" i="1" s="1"/>
  <c r="L11827" i="1"/>
  <c r="P11825" i="1"/>
  <c r="Q11825" i="1"/>
  <c r="T11826" i="1" s="1"/>
  <c r="U11826" i="1" s="1"/>
  <c r="V11826" i="1" s="1"/>
  <c r="H26989" i="1"/>
  <c r="I26989" i="1" s="1"/>
  <c r="J26989" i="1" s="1"/>
  <c r="F26990" i="1"/>
  <c r="G26989" i="1"/>
  <c r="M11827" i="1" l="1"/>
  <c r="N11827" i="1" s="1"/>
  <c r="O11827" i="1" s="1"/>
  <c r="L11828" i="1"/>
  <c r="Q11826" i="1"/>
  <c r="T11827" i="1" s="1"/>
  <c r="U11827" i="1" s="1"/>
  <c r="V11827" i="1" s="1"/>
  <c r="P11826" i="1"/>
  <c r="G26990" i="1"/>
  <c r="F26991" i="1"/>
  <c r="H26990" i="1"/>
  <c r="I26990" i="1" s="1"/>
  <c r="J26990" i="1" s="1"/>
  <c r="L11829" i="1" l="1"/>
  <c r="M11828" i="1"/>
  <c r="N11828" i="1" s="1"/>
  <c r="O11828" i="1" s="1"/>
  <c r="P11827" i="1"/>
  <c r="Q11827" i="1"/>
  <c r="T11828" i="1" s="1"/>
  <c r="U11828" i="1" s="1"/>
  <c r="V11828" i="1" s="1"/>
  <c r="H26991" i="1"/>
  <c r="I26991" i="1" s="1"/>
  <c r="J26991" i="1" s="1"/>
  <c r="F26992" i="1"/>
  <c r="G26991" i="1"/>
  <c r="Q11828" i="1" l="1"/>
  <c r="T11829" i="1" s="1"/>
  <c r="U11829" i="1" s="1"/>
  <c r="V11829" i="1" s="1"/>
  <c r="P11828" i="1"/>
  <c r="L11830" i="1"/>
  <c r="M11829" i="1"/>
  <c r="N11829" i="1" s="1"/>
  <c r="O11829" i="1" s="1"/>
  <c r="H26992" i="1"/>
  <c r="I26992" i="1" s="1"/>
  <c r="J26992" i="1" s="1"/>
  <c r="F26993" i="1"/>
  <c r="G26992" i="1"/>
  <c r="P11829" i="1" l="1"/>
  <c r="Q11829" i="1"/>
  <c r="T11830" i="1" s="1"/>
  <c r="U11830" i="1" s="1"/>
  <c r="V11830" i="1" s="1"/>
  <c r="L11831" i="1"/>
  <c r="M11830" i="1"/>
  <c r="N11830" i="1" s="1"/>
  <c r="O11830" i="1" s="1"/>
  <c r="F26994" i="1"/>
  <c r="G26993" i="1"/>
  <c r="H26993" i="1"/>
  <c r="I26993" i="1" s="1"/>
  <c r="J26993" i="1" s="1"/>
  <c r="L11832" i="1" l="1"/>
  <c r="M11831" i="1"/>
  <c r="N11831" i="1" s="1"/>
  <c r="O11831" i="1" s="1"/>
  <c r="P11830" i="1"/>
  <c r="Q11830" i="1"/>
  <c r="T11831" i="1" s="1"/>
  <c r="U11831" i="1" s="1"/>
  <c r="V11831" i="1" s="1"/>
  <c r="F26995" i="1"/>
  <c r="H26994" i="1"/>
  <c r="I26994" i="1" s="1"/>
  <c r="J26994" i="1" s="1"/>
  <c r="G26994" i="1"/>
  <c r="Q11831" i="1" l="1"/>
  <c r="T11832" i="1" s="1"/>
  <c r="U11832" i="1" s="1"/>
  <c r="V11832" i="1" s="1"/>
  <c r="P11831" i="1"/>
  <c r="M11832" i="1"/>
  <c r="N11832" i="1" s="1"/>
  <c r="O11832" i="1" s="1"/>
  <c r="L11833" i="1"/>
  <c r="G26995" i="1"/>
  <c r="H26995" i="1"/>
  <c r="I26995" i="1" s="1"/>
  <c r="J26995" i="1" s="1"/>
  <c r="F26996" i="1"/>
  <c r="M11833" i="1" l="1"/>
  <c r="N11833" i="1" s="1"/>
  <c r="O11833" i="1" s="1"/>
  <c r="L11834" i="1"/>
  <c r="P11832" i="1"/>
  <c r="Q11832" i="1"/>
  <c r="T11833" i="1" s="1"/>
  <c r="U11833" i="1" s="1"/>
  <c r="V11833" i="1" s="1"/>
  <c r="F26997" i="1"/>
  <c r="G26996" i="1"/>
  <c r="H26996" i="1"/>
  <c r="I26996" i="1" s="1"/>
  <c r="J26996" i="1" s="1"/>
  <c r="L11835" i="1" l="1"/>
  <c r="M11834" i="1"/>
  <c r="N11834" i="1" s="1"/>
  <c r="O11834" i="1" s="1"/>
  <c r="P11833" i="1"/>
  <c r="Q11833" i="1"/>
  <c r="T11834" i="1" s="1"/>
  <c r="U11834" i="1" s="1"/>
  <c r="V11834" i="1" s="1"/>
  <c r="H26997" i="1"/>
  <c r="I26997" i="1" s="1"/>
  <c r="J26997" i="1" s="1"/>
  <c r="F26998" i="1"/>
  <c r="G26997" i="1"/>
  <c r="P11834" i="1" l="1"/>
  <c r="Q11834" i="1"/>
  <c r="T11835" i="1" s="1"/>
  <c r="U11835" i="1" s="1"/>
  <c r="V11835" i="1" s="1"/>
  <c r="M11835" i="1"/>
  <c r="N11835" i="1" s="1"/>
  <c r="O11835" i="1" s="1"/>
  <c r="L11836" i="1"/>
  <c r="G26998" i="1"/>
  <c r="F26999" i="1"/>
  <c r="H26998" i="1"/>
  <c r="I26998" i="1" s="1"/>
  <c r="J26998" i="1" s="1"/>
  <c r="L11837" i="1" l="1"/>
  <c r="M11836" i="1"/>
  <c r="N11836" i="1" s="1"/>
  <c r="O11836" i="1" s="1"/>
  <c r="P11835" i="1"/>
  <c r="Q11835" i="1"/>
  <c r="T11836" i="1" s="1"/>
  <c r="U11836" i="1" s="1"/>
  <c r="V11836" i="1" s="1"/>
  <c r="H26999" i="1"/>
  <c r="I26999" i="1" s="1"/>
  <c r="J26999" i="1" s="1"/>
  <c r="F27000" i="1"/>
  <c r="G26999" i="1"/>
  <c r="Q11836" i="1" l="1"/>
  <c r="T11837" i="1" s="1"/>
  <c r="U11837" i="1" s="1"/>
  <c r="V11837" i="1" s="1"/>
  <c r="P11836" i="1"/>
  <c r="L11838" i="1"/>
  <c r="M11837" i="1"/>
  <c r="N11837" i="1" s="1"/>
  <c r="O11837" i="1" s="1"/>
  <c r="H27000" i="1"/>
  <c r="I27000" i="1" s="1"/>
  <c r="J27000" i="1" s="1"/>
  <c r="G27000" i="1"/>
  <c r="F27001" i="1"/>
  <c r="P11837" i="1" l="1"/>
  <c r="Q11837" i="1"/>
  <c r="T11838" i="1" s="1"/>
  <c r="U11838" i="1" s="1"/>
  <c r="V11838" i="1" s="1"/>
  <c r="M11838" i="1"/>
  <c r="N11838" i="1" s="1"/>
  <c r="O11838" i="1" s="1"/>
  <c r="L11839" i="1"/>
  <c r="F27002" i="1"/>
  <c r="G27001" i="1"/>
  <c r="H27001" i="1"/>
  <c r="I27001" i="1" s="1"/>
  <c r="J27001" i="1" s="1"/>
  <c r="L11840" i="1" l="1"/>
  <c r="M11839" i="1"/>
  <c r="N11839" i="1" s="1"/>
  <c r="O11839" i="1" s="1"/>
  <c r="P11838" i="1"/>
  <c r="Q11838" i="1"/>
  <c r="T11839" i="1" s="1"/>
  <c r="U11839" i="1" s="1"/>
  <c r="V11839" i="1" s="1"/>
  <c r="F27003" i="1"/>
  <c r="H27002" i="1"/>
  <c r="I27002" i="1" s="1"/>
  <c r="J27002" i="1" s="1"/>
  <c r="G27002" i="1"/>
  <c r="Q11839" i="1" l="1"/>
  <c r="T11840" i="1" s="1"/>
  <c r="U11840" i="1" s="1"/>
  <c r="V11840" i="1" s="1"/>
  <c r="P11839" i="1"/>
  <c r="M11840" i="1"/>
  <c r="N11840" i="1" s="1"/>
  <c r="O11840" i="1" s="1"/>
  <c r="L11841" i="1"/>
  <c r="G27003" i="1"/>
  <c r="F27004" i="1"/>
  <c r="H27003" i="1"/>
  <c r="I27003" i="1" s="1"/>
  <c r="J27003" i="1" s="1"/>
  <c r="P11840" i="1" l="1"/>
  <c r="Q11840" i="1"/>
  <c r="T11841" i="1" s="1"/>
  <c r="U11841" i="1" s="1"/>
  <c r="V11841" i="1" s="1"/>
  <c r="L11842" i="1"/>
  <c r="M11841" i="1"/>
  <c r="N11841" i="1" s="1"/>
  <c r="O11841" i="1" s="1"/>
  <c r="F27005" i="1"/>
  <c r="G27004" i="1"/>
  <c r="H27004" i="1"/>
  <c r="I27004" i="1" s="1"/>
  <c r="J27004" i="1" s="1"/>
  <c r="P11841" i="1" l="1"/>
  <c r="Q11841" i="1"/>
  <c r="T11842" i="1" s="1"/>
  <c r="U11842" i="1" s="1"/>
  <c r="V11842" i="1" s="1"/>
  <c r="L11843" i="1"/>
  <c r="M11842" i="1"/>
  <c r="N11842" i="1" s="1"/>
  <c r="O11842" i="1" s="1"/>
  <c r="H27005" i="1"/>
  <c r="I27005" i="1" s="1"/>
  <c r="J27005" i="1" s="1"/>
  <c r="F27006" i="1"/>
  <c r="G27005" i="1"/>
  <c r="P11842" i="1" l="1"/>
  <c r="Q11842" i="1"/>
  <c r="T11843" i="1" s="1"/>
  <c r="U11843" i="1" s="1"/>
  <c r="V11843" i="1" s="1"/>
  <c r="M11843" i="1"/>
  <c r="N11843" i="1" s="1"/>
  <c r="O11843" i="1" s="1"/>
  <c r="L11844" i="1"/>
  <c r="G27006" i="1"/>
  <c r="F27007" i="1"/>
  <c r="H27006" i="1"/>
  <c r="I27006" i="1" s="1"/>
  <c r="J27006" i="1" s="1"/>
  <c r="L11845" i="1" l="1"/>
  <c r="M11844" i="1"/>
  <c r="N11844" i="1" s="1"/>
  <c r="O11844" i="1" s="1"/>
  <c r="P11843" i="1"/>
  <c r="Q11843" i="1"/>
  <c r="T11844" i="1" s="1"/>
  <c r="U11844" i="1" s="1"/>
  <c r="V11844" i="1" s="1"/>
  <c r="H27007" i="1"/>
  <c r="I27007" i="1" s="1"/>
  <c r="J27007" i="1" s="1"/>
  <c r="F27008" i="1"/>
  <c r="G27007" i="1"/>
  <c r="Q11844" i="1" l="1"/>
  <c r="T11845" i="1" s="1"/>
  <c r="U11845" i="1" s="1"/>
  <c r="V11845" i="1" s="1"/>
  <c r="P11844" i="1"/>
  <c r="M11845" i="1"/>
  <c r="N11845" i="1" s="1"/>
  <c r="O11845" i="1" s="1"/>
  <c r="L11846" i="1"/>
  <c r="H27008" i="1"/>
  <c r="I27008" i="1" s="1"/>
  <c r="J27008" i="1" s="1"/>
  <c r="F27009" i="1"/>
  <c r="G27008" i="1"/>
  <c r="L11847" i="1" l="1"/>
  <c r="M11846" i="1"/>
  <c r="N11846" i="1" s="1"/>
  <c r="O11846" i="1" s="1"/>
  <c r="Q11845" i="1"/>
  <c r="T11846" i="1" s="1"/>
  <c r="U11846" i="1" s="1"/>
  <c r="V11846" i="1" s="1"/>
  <c r="P11845" i="1"/>
  <c r="F27010" i="1"/>
  <c r="G27009" i="1"/>
  <c r="H27009" i="1"/>
  <c r="I27009" i="1" s="1"/>
  <c r="J27009" i="1" s="1"/>
  <c r="Q11846" i="1" l="1"/>
  <c r="T11847" i="1" s="1"/>
  <c r="U11847" i="1" s="1"/>
  <c r="V11847" i="1" s="1"/>
  <c r="P11846" i="1"/>
  <c r="M11847" i="1"/>
  <c r="N11847" i="1" s="1"/>
  <c r="O11847" i="1" s="1"/>
  <c r="L11848" i="1"/>
  <c r="F27011" i="1"/>
  <c r="H27010" i="1"/>
  <c r="I27010" i="1" s="1"/>
  <c r="J27010" i="1" s="1"/>
  <c r="G27010" i="1"/>
  <c r="L11849" i="1" l="1"/>
  <c r="M11848" i="1"/>
  <c r="N11848" i="1" s="1"/>
  <c r="O11848" i="1" s="1"/>
  <c r="Q11847" i="1"/>
  <c r="T11848" i="1" s="1"/>
  <c r="U11848" i="1" s="1"/>
  <c r="V11848" i="1" s="1"/>
  <c r="P11847" i="1"/>
  <c r="G27011" i="1"/>
  <c r="F27012" i="1"/>
  <c r="H27011" i="1"/>
  <c r="I27011" i="1" s="1"/>
  <c r="J27011" i="1" s="1"/>
  <c r="Q11848" i="1" l="1"/>
  <c r="T11849" i="1" s="1"/>
  <c r="U11849" i="1" s="1"/>
  <c r="V11849" i="1" s="1"/>
  <c r="P11848" i="1"/>
  <c r="L11850" i="1"/>
  <c r="M11849" i="1"/>
  <c r="N11849" i="1" s="1"/>
  <c r="O11849" i="1" s="1"/>
  <c r="F27013" i="1"/>
  <c r="G27012" i="1"/>
  <c r="H27012" i="1"/>
  <c r="I27012" i="1" s="1"/>
  <c r="J27012" i="1" s="1"/>
  <c r="P11849" i="1" l="1"/>
  <c r="Q11849" i="1"/>
  <c r="T11850" i="1" s="1"/>
  <c r="U11850" i="1" s="1"/>
  <c r="V11850" i="1" s="1"/>
  <c r="M11850" i="1"/>
  <c r="N11850" i="1" s="1"/>
  <c r="O11850" i="1" s="1"/>
  <c r="L11851" i="1"/>
  <c r="H27013" i="1"/>
  <c r="I27013" i="1" s="1"/>
  <c r="J27013" i="1" s="1"/>
  <c r="F27014" i="1"/>
  <c r="G27013" i="1"/>
  <c r="M11851" i="1" l="1"/>
  <c r="N11851" i="1" s="1"/>
  <c r="O11851" i="1" s="1"/>
  <c r="L11852" i="1"/>
  <c r="Q11850" i="1"/>
  <c r="T11851" i="1" s="1"/>
  <c r="U11851" i="1" s="1"/>
  <c r="V11851" i="1" s="1"/>
  <c r="P11850" i="1"/>
  <c r="G27014" i="1"/>
  <c r="H27014" i="1"/>
  <c r="I27014" i="1" s="1"/>
  <c r="J27014" i="1" s="1"/>
  <c r="F27015" i="1"/>
  <c r="M11852" i="1" l="1"/>
  <c r="N11852" i="1" s="1"/>
  <c r="O11852" i="1" s="1"/>
  <c r="L11853" i="1"/>
  <c r="P11851" i="1"/>
  <c r="Q11851" i="1"/>
  <c r="T11852" i="1" s="1"/>
  <c r="U11852" i="1" s="1"/>
  <c r="V11852" i="1" s="1"/>
  <c r="H27015" i="1"/>
  <c r="I27015" i="1" s="1"/>
  <c r="J27015" i="1" s="1"/>
  <c r="F27016" i="1"/>
  <c r="G27015" i="1"/>
  <c r="L11854" i="1" l="1"/>
  <c r="M11853" i="1"/>
  <c r="N11853" i="1" s="1"/>
  <c r="O11853" i="1" s="1"/>
  <c r="Q11852" i="1"/>
  <c r="T11853" i="1" s="1"/>
  <c r="U11853" i="1" s="1"/>
  <c r="V11853" i="1" s="1"/>
  <c r="P11852" i="1"/>
  <c r="H27016" i="1"/>
  <c r="I27016" i="1" s="1"/>
  <c r="J27016" i="1" s="1"/>
  <c r="F27017" i="1"/>
  <c r="G27016" i="1"/>
  <c r="P11853" i="1" l="1"/>
  <c r="Q11853" i="1"/>
  <c r="T11854" i="1" s="1"/>
  <c r="U11854" i="1" s="1"/>
  <c r="V11854" i="1" s="1"/>
  <c r="L11855" i="1"/>
  <c r="M11854" i="1"/>
  <c r="N11854" i="1" s="1"/>
  <c r="O11854" i="1" s="1"/>
  <c r="F27018" i="1"/>
  <c r="G27017" i="1"/>
  <c r="H27017" i="1"/>
  <c r="I27017" i="1" s="1"/>
  <c r="J27017" i="1" s="1"/>
  <c r="P11854" i="1" l="1"/>
  <c r="Q11854" i="1"/>
  <c r="T11855" i="1" s="1"/>
  <c r="U11855" i="1" s="1"/>
  <c r="V11855" i="1" s="1"/>
  <c r="L11856" i="1"/>
  <c r="M11855" i="1"/>
  <c r="N11855" i="1" s="1"/>
  <c r="O11855" i="1" s="1"/>
  <c r="F27019" i="1"/>
  <c r="H27018" i="1"/>
  <c r="I27018" i="1" s="1"/>
  <c r="J27018" i="1" s="1"/>
  <c r="G27018" i="1"/>
  <c r="P11855" i="1" l="1"/>
  <c r="Q11855" i="1"/>
  <c r="T11856" i="1" s="1"/>
  <c r="U11856" i="1" s="1"/>
  <c r="V11856" i="1" s="1"/>
  <c r="M11856" i="1"/>
  <c r="N11856" i="1" s="1"/>
  <c r="O11856" i="1" s="1"/>
  <c r="L11857" i="1"/>
  <c r="G27019" i="1"/>
  <c r="F27020" i="1"/>
  <c r="H27019" i="1"/>
  <c r="I27019" i="1" s="1"/>
  <c r="J27019" i="1" s="1"/>
  <c r="L11858" i="1" l="1"/>
  <c r="M11857" i="1"/>
  <c r="N11857" i="1" s="1"/>
  <c r="O11857" i="1" s="1"/>
  <c r="Q11856" i="1"/>
  <c r="T11857" i="1" s="1"/>
  <c r="U11857" i="1" s="1"/>
  <c r="V11857" i="1" s="1"/>
  <c r="P11856" i="1"/>
  <c r="F27021" i="1"/>
  <c r="G27020" i="1"/>
  <c r="H27020" i="1"/>
  <c r="I27020" i="1" s="1"/>
  <c r="J27020" i="1" s="1"/>
  <c r="P11857" i="1" l="1"/>
  <c r="Q11857" i="1"/>
  <c r="T11858" i="1" s="1"/>
  <c r="U11858" i="1" s="1"/>
  <c r="V11858" i="1" s="1"/>
  <c r="M11858" i="1"/>
  <c r="N11858" i="1" s="1"/>
  <c r="O11858" i="1" s="1"/>
  <c r="L11859" i="1"/>
  <c r="H27021" i="1"/>
  <c r="I27021" i="1" s="1"/>
  <c r="J27021" i="1" s="1"/>
  <c r="F27022" i="1"/>
  <c r="G27021" i="1"/>
  <c r="M11859" i="1" l="1"/>
  <c r="N11859" i="1" s="1"/>
  <c r="O11859" i="1" s="1"/>
  <c r="L11860" i="1"/>
  <c r="Q11858" i="1"/>
  <c r="T11859" i="1" s="1"/>
  <c r="U11859" i="1" s="1"/>
  <c r="V11859" i="1" s="1"/>
  <c r="P11858" i="1"/>
  <c r="G27022" i="1"/>
  <c r="F27023" i="1"/>
  <c r="H27022" i="1"/>
  <c r="I27022" i="1" s="1"/>
  <c r="J27022" i="1" s="1"/>
  <c r="M11860" i="1" l="1"/>
  <c r="N11860" i="1" s="1"/>
  <c r="O11860" i="1" s="1"/>
  <c r="L11861" i="1"/>
  <c r="P11859" i="1"/>
  <c r="Q11859" i="1"/>
  <c r="T11860" i="1" s="1"/>
  <c r="U11860" i="1" s="1"/>
  <c r="V11860" i="1" s="1"/>
  <c r="H27023" i="1"/>
  <c r="I27023" i="1" s="1"/>
  <c r="J27023" i="1" s="1"/>
  <c r="F27024" i="1"/>
  <c r="G27023" i="1"/>
  <c r="M11861" i="1" l="1"/>
  <c r="N11861" i="1" s="1"/>
  <c r="O11861" i="1" s="1"/>
  <c r="L11862" i="1"/>
  <c r="Q11860" i="1"/>
  <c r="T11861" i="1" s="1"/>
  <c r="U11861" i="1" s="1"/>
  <c r="V11861" i="1" s="1"/>
  <c r="P11860" i="1"/>
  <c r="H27024" i="1"/>
  <c r="I27024" i="1" s="1"/>
  <c r="J27024" i="1" s="1"/>
  <c r="F27025" i="1"/>
  <c r="G27024" i="1"/>
  <c r="L11863" i="1" l="1"/>
  <c r="M11862" i="1"/>
  <c r="N11862" i="1" s="1"/>
  <c r="O11862" i="1" s="1"/>
  <c r="P11861" i="1"/>
  <c r="Q11861" i="1"/>
  <c r="T11862" i="1" s="1"/>
  <c r="U11862" i="1" s="1"/>
  <c r="V11862" i="1" s="1"/>
  <c r="F27026" i="1"/>
  <c r="G27025" i="1"/>
  <c r="H27025" i="1"/>
  <c r="I27025" i="1" s="1"/>
  <c r="J27025" i="1" s="1"/>
  <c r="Q11862" i="1" l="1"/>
  <c r="T11863" i="1" s="1"/>
  <c r="U11863" i="1" s="1"/>
  <c r="V11863" i="1" s="1"/>
  <c r="P11862" i="1"/>
  <c r="M11863" i="1"/>
  <c r="N11863" i="1" s="1"/>
  <c r="O11863" i="1" s="1"/>
  <c r="L11864" i="1"/>
  <c r="F27027" i="1"/>
  <c r="H27026" i="1"/>
  <c r="I27026" i="1" s="1"/>
  <c r="J27026" i="1" s="1"/>
  <c r="G27026" i="1"/>
  <c r="Q11863" i="1" l="1"/>
  <c r="T11864" i="1" s="1"/>
  <c r="U11864" i="1" s="1"/>
  <c r="V11864" i="1" s="1"/>
  <c r="P11863" i="1"/>
  <c r="L11865" i="1"/>
  <c r="M11864" i="1"/>
  <c r="N11864" i="1" s="1"/>
  <c r="O11864" i="1" s="1"/>
  <c r="G27027" i="1"/>
  <c r="H27027" i="1"/>
  <c r="I27027" i="1" s="1"/>
  <c r="J27027" i="1" s="1"/>
  <c r="F27028" i="1"/>
  <c r="Q11864" i="1" l="1"/>
  <c r="T11865" i="1" s="1"/>
  <c r="U11865" i="1" s="1"/>
  <c r="V11865" i="1" s="1"/>
  <c r="P11864" i="1"/>
  <c r="M11865" i="1"/>
  <c r="N11865" i="1" s="1"/>
  <c r="O11865" i="1" s="1"/>
  <c r="L11866" i="1"/>
  <c r="F27029" i="1"/>
  <c r="G27028" i="1"/>
  <c r="H27028" i="1"/>
  <c r="I27028" i="1" s="1"/>
  <c r="J27028" i="1" s="1"/>
  <c r="L11867" i="1" l="1"/>
  <c r="M11866" i="1"/>
  <c r="N11866" i="1" s="1"/>
  <c r="O11866" i="1" s="1"/>
  <c r="P11865" i="1"/>
  <c r="Q11865" i="1"/>
  <c r="T11866" i="1" s="1"/>
  <c r="U11866" i="1" s="1"/>
  <c r="V11866" i="1" s="1"/>
  <c r="H27029" i="1"/>
  <c r="I27029" i="1" s="1"/>
  <c r="J27029" i="1" s="1"/>
  <c r="F27030" i="1"/>
  <c r="G27029" i="1"/>
  <c r="P11866" i="1" l="1"/>
  <c r="Q11866" i="1"/>
  <c r="T11867" i="1" s="1"/>
  <c r="U11867" i="1" s="1"/>
  <c r="V11867" i="1" s="1"/>
  <c r="M11867" i="1"/>
  <c r="N11867" i="1" s="1"/>
  <c r="O11867" i="1" s="1"/>
  <c r="L11868" i="1"/>
  <c r="G27030" i="1"/>
  <c r="F27031" i="1"/>
  <c r="H27030" i="1"/>
  <c r="I27030" i="1" s="1"/>
  <c r="J27030" i="1" s="1"/>
  <c r="L11869" i="1" l="1"/>
  <c r="M11868" i="1"/>
  <c r="N11868" i="1" s="1"/>
  <c r="O11868" i="1" s="1"/>
  <c r="P11867" i="1"/>
  <c r="Q11867" i="1"/>
  <c r="T11868" i="1" s="1"/>
  <c r="U11868" i="1" s="1"/>
  <c r="V11868" i="1" s="1"/>
  <c r="H27031" i="1"/>
  <c r="I27031" i="1" s="1"/>
  <c r="J27031" i="1" s="1"/>
  <c r="F27032" i="1"/>
  <c r="G27031" i="1"/>
  <c r="Q11868" i="1" l="1"/>
  <c r="T11869" i="1" s="1"/>
  <c r="U11869" i="1" s="1"/>
  <c r="V11869" i="1" s="1"/>
  <c r="P11868" i="1"/>
  <c r="L11870" i="1"/>
  <c r="M11869" i="1"/>
  <c r="N11869" i="1" s="1"/>
  <c r="O11869" i="1" s="1"/>
  <c r="H27032" i="1"/>
  <c r="I27032" i="1" s="1"/>
  <c r="J27032" i="1" s="1"/>
  <c r="G27032" i="1"/>
  <c r="F27033" i="1"/>
  <c r="P11869" i="1" l="1"/>
  <c r="Q11869" i="1"/>
  <c r="T11870" i="1" s="1"/>
  <c r="U11870" i="1" s="1"/>
  <c r="V11870" i="1" s="1"/>
  <c r="L11871" i="1"/>
  <c r="M11870" i="1"/>
  <c r="N11870" i="1" s="1"/>
  <c r="O11870" i="1" s="1"/>
  <c r="F27034" i="1"/>
  <c r="G27033" i="1"/>
  <c r="H27033" i="1"/>
  <c r="I27033" i="1" s="1"/>
  <c r="J27033" i="1" s="1"/>
  <c r="Q11870" i="1" l="1"/>
  <c r="T11871" i="1" s="1"/>
  <c r="U11871" i="1" s="1"/>
  <c r="V11871" i="1" s="1"/>
  <c r="P11870" i="1"/>
  <c r="M11871" i="1"/>
  <c r="N11871" i="1" s="1"/>
  <c r="O11871" i="1" s="1"/>
  <c r="L11872" i="1"/>
  <c r="F27035" i="1"/>
  <c r="H27034" i="1"/>
  <c r="I27034" i="1" s="1"/>
  <c r="J27034" i="1" s="1"/>
  <c r="G27034" i="1"/>
  <c r="L11873" i="1" l="1"/>
  <c r="M11872" i="1"/>
  <c r="N11872" i="1" s="1"/>
  <c r="O11872" i="1" s="1"/>
  <c r="Q11871" i="1"/>
  <c r="T11872" i="1" s="1"/>
  <c r="U11872" i="1" s="1"/>
  <c r="V11872" i="1" s="1"/>
  <c r="P11871" i="1"/>
  <c r="G27035" i="1"/>
  <c r="F27036" i="1"/>
  <c r="H27035" i="1"/>
  <c r="I27035" i="1" s="1"/>
  <c r="J27035" i="1" s="1"/>
  <c r="Q11872" i="1" l="1"/>
  <c r="T11873" i="1" s="1"/>
  <c r="U11873" i="1" s="1"/>
  <c r="V11873" i="1" s="1"/>
  <c r="P11872" i="1"/>
  <c r="M11873" i="1"/>
  <c r="N11873" i="1" s="1"/>
  <c r="O11873" i="1" s="1"/>
  <c r="L11874" i="1"/>
  <c r="F27037" i="1"/>
  <c r="G27036" i="1"/>
  <c r="H27036" i="1"/>
  <c r="I27036" i="1" s="1"/>
  <c r="J27036" i="1" s="1"/>
  <c r="P11873" i="1" l="1"/>
  <c r="Q11873" i="1"/>
  <c r="T11874" i="1" s="1"/>
  <c r="U11874" i="1" s="1"/>
  <c r="V11874" i="1" s="1"/>
  <c r="L11875" i="1"/>
  <c r="M11874" i="1"/>
  <c r="N11874" i="1" s="1"/>
  <c r="O11874" i="1" s="1"/>
  <c r="H27037" i="1"/>
  <c r="I27037" i="1" s="1"/>
  <c r="J27037" i="1" s="1"/>
  <c r="F27038" i="1"/>
  <c r="G27037" i="1"/>
  <c r="P11874" i="1" l="1"/>
  <c r="Q11874" i="1"/>
  <c r="T11875" i="1" s="1"/>
  <c r="U11875" i="1" s="1"/>
  <c r="V11875" i="1" s="1"/>
  <c r="L11876" i="1"/>
  <c r="M11875" i="1"/>
  <c r="N11875" i="1" s="1"/>
  <c r="O11875" i="1" s="1"/>
  <c r="G27038" i="1"/>
  <c r="F27039" i="1"/>
  <c r="H27038" i="1"/>
  <c r="I27038" i="1" s="1"/>
  <c r="J27038" i="1" s="1"/>
  <c r="Q11875" i="1" l="1"/>
  <c r="T11876" i="1" s="1"/>
  <c r="U11876" i="1" s="1"/>
  <c r="V11876" i="1" s="1"/>
  <c r="P11875" i="1"/>
  <c r="M11876" i="1"/>
  <c r="N11876" i="1" s="1"/>
  <c r="O11876" i="1" s="1"/>
  <c r="L11877" i="1"/>
  <c r="H27039" i="1"/>
  <c r="I27039" i="1" s="1"/>
  <c r="J27039" i="1" s="1"/>
  <c r="F27040" i="1"/>
  <c r="G27039" i="1"/>
  <c r="L11878" i="1" l="1"/>
  <c r="M11877" i="1"/>
  <c r="N11877" i="1" s="1"/>
  <c r="O11877" i="1" s="1"/>
  <c r="P11876" i="1"/>
  <c r="Q11876" i="1"/>
  <c r="T11877" i="1" s="1"/>
  <c r="U11877" i="1" s="1"/>
  <c r="V11877" i="1" s="1"/>
  <c r="H27040" i="1"/>
  <c r="I27040" i="1" s="1"/>
  <c r="J27040" i="1" s="1"/>
  <c r="F27041" i="1"/>
  <c r="G27040" i="1"/>
  <c r="Q11877" i="1" l="1"/>
  <c r="T11878" i="1" s="1"/>
  <c r="U11878" i="1" s="1"/>
  <c r="V11878" i="1" s="1"/>
  <c r="P11877" i="1"/>
  <c r="L11879" i="1"/>
  <c r="M11878" i="1"/>
  <c r="N11878" i="1" s="1"/>
  <c r="O11878" i="1" s="1"/>
  <c r="F27042" i="1"/>
  <c r="G27041" i="1"/>
  <c r="H27041" i="1"/>
  <c r="I27041" i="1" s="1"/>
  <c r="J27041" i="1" s="1"/>
  <c r="Q11878" i="1" l="1"/>
  <c r="T11879" i="1" s="1"/>
  <c r="U11879" i="1" s="1"/>
  <c r="V11879" i="1" s="1"/>
  <c r="P11878" i="1"/>
  <c r="M11879" i="1"/>
  <c r="N11879" i="1" s="1"/>
  <c r="O11879" i="1" s="1"/>
  <c r="L11880" i="1"/>
  <c r="F27043" i="1"/>
  <c r="H27042" i="1"/>
  <c r="I27042" i="1" s="1"/>
  <c r="J27042" i="1" s="1"/>
  <c r="G27042" i="1"/>
  <c r="M11880" i="1" l="1"/>
  <c r="N11880" i="1" s="1"/>
  <c r="O11880" i="1" s="1"/>
  <c r="L11881" i="1"/>
  <c r="Q11879" i="1"/>
  <c r="T11880" i="1" s="1"/>
  <c r="U11880" i="1" s="1"/>
  <c r="V11880" i="1" s="1"/>
  <c r="P11879" i="1"/>
  <c r="G27043" i="1"/>
  <c r="F27044" i="1"/>
  <c r="H27043" i="1"/>
  <c r="I27043" i="1" s="1"/>
  <c r="J27043" i="1" s="1"/>
  <c r="L11882" i="1" l="1"/>
  <c r="M11881" i="1"/>
  <c r="N11881" i="1" s="1"/>
  <c r="O11881" i="1" s="1"/>
  <c r="P11880" i="1"/>
  <c r="Q11880" i="1"/>
  <c r="T11881" i="1" s="1"/>
  <c r="U11881" i="1" s="1"/>
  <c r="V11881" i="1" s="1"/>
  <c r="F27045" i="1"/>
  <c r="G27044" i="1"/>
  <c r="H27044" i="1"/>
  <c r="I27044" i="1" s="1"/>
  <c r="J27044" i="1" s="1"/>
  <c r="P11881" i="1" l="1"/>
  <c r="Q11881" i="1"/>
  <c r="T11882" i="1" s="1"/>
  <c r="U11882" i="1" s="1"/>
  <c r="V11882" i="1" s="1"/>
  <c r="L11883" i="1"/>
  <c r="M11882" i="1"/>
  <c r="N11882" i="1" s="1"/>
  <c r="O11882" i="1" s="1"/>
  <c r="H27045" i="1"/>
  <c r="I27045" i="1" s="1"/>
  <c r="J27045" i="1" s="1"/>
  <c r="F27046" i="1"/>
  <c r="G27045" i="1"/>
  <c r="P11882" i="1" l="1"/>
  <c r="Q11882" i="1"/>
  <c r="T11883" i="1" s="1"/>
  <c r="U11883" i="1" s="1"/>
  <c r="V11883" i="1" s="1"/>
  <c r="L11884" i="1"/>
  <c r="M11883" i="1"/>
  <c r="N11883" i="1" s="1"/>
  <c r="O11883" i="1" s="1"/>
  <c r="G27046" i="1"/>
  <c r="H27046" i="1"/>
  <c r="I27046" i="1" s="1"/>
  <c r="J27046" i="1" s="1"/>
  <c r="F27047" i="1"/>
  <c r="Q11883" i="1" l="1"/>
  <c r="T11884" i="1" s="1"/>
  <c r="U11884" i="1" s="1"/>
  <c r="V11884" i="1" s="1"/>
  <c r="P11883" i="1"/>
  <c r="L11885" i="1"/>
  <c r="M11884" i="1"/>
  <c r="N11884" i="1" s="1"/>
  <c r="O11884" i="1" s="1"/>
  <c r="H27047" i="1"/>
  <c r="I27047" i="1" s="1"/>
  <c r="J27047" i="1" s="1"/>
  <c r="F27048" i="1"/>
  <c r="G27047" i="1"/>
  <c r="P11884" i="1" l="1"/>
  <c r="Q11884" i="1"/>
  <c r="T11885" i="1" s="1"/>
  <c r="U11885" i="1" s="1"/>
  <c r="V11885" i="1" s="1"/>
  <c r="L11886" i="1"/>
  <c r="M11885" i="1"/>
  <c r="N11885" i="1" s="1"/>
  <c r="O11885" i="1" s="1"/>
  <c r="H27048" i="1"/>
  <c r="I27048" i="1" s="1"/>
  <c r="J27048" i="1" s="1"/>
  <c r="F27049" i="1"/>
  <c r="G27048" i="1"/>
  <c r="Q11885" i="1" l="1"/>
  <c r="T11886" i="1" s="1"/>
  <c r="U11886" i="1" s="1"/>
  <c r="V11886" i="1" s="1"/>
  <c r="P11885" i="1"/>
  <c r="L11887" i="1"/>
  <c r="M11886" i="1"/>
  <c r="N11886" i="1" s="1"/>
  <c r="O11886" i="1" s="1"/>
  <c r="F27050" i="1"/>
  <c r="G27049" i="1"/>
  <c r="H27049" i="1"/>
  <c r="I27049" i="1" s="1"/>
  <c r="J27049" i="1" s="1"/>
  <c r="Q11886" i="1" l="1"/>
  <c r="T11887" i="1" s="1"/>
  <c r="U11887" i="1" s="1"/>
  <c r="V11887" i="1" s="1"/>
  <c r="P11886" i="1"/>
  <c r="L11888" i="1"/>
  <c r="M11887" i="1"/>
  <c r="N11887" i="1" s="1"/>
  <c r="O11887" i="1" s="1"/>
  <c r="F27051" i="1"/>
  <c r="H27050" i="1"/>
  <c r="I27050" i="1" s="1"/>
  <c r="J27050" i="1" s="1"/>
  <c r="G27050" i="1"/>
  <c r="M11888" i="1" l="1"/>
  <c r="N11888" i="1" s="1"/>
  <c r="O11888" i="1" s="1"/>
  <c r="L11889" i="1"/>
  <c r="P11887" i="1"/>
  <c r="Q11887" i="1"/>
  <c r="T11888" i="1" s="1"/>
  <c r="U11888" i="1" s="1"/>
  <c r="V11888" i="1" s="1"/>
  <c r="G27051" i="1"/>
  <c r="F27052" i="1"/>
  <c r="H27051" i="1"/>
  <c r="I27051" i="1" s="1"/>
  <c r="J27051" i="1" s="1"/>
  <c r="M11889" i="1" l="1"/>
  <c r="N11889" i="1" s="1"/>
  <c r="O11889" i="1" s="1"/>
  <c r="L11890" i="1"/>
  <c r="P11888" i="1"/>
  <c r="Q11888" i="1"/>
  <c r="T11889" i="1" s="1"/>
  <c r="U11889" i="1" s="1"/>
  <c r="V11889" i="1" s="1"/>
  <c r="F27053" i="1"/>
  <c r="G27052" i="1"/>
  <c r="H27052" i="1"/>
  <c r="I27052" i="1" s="1"/>
  <c r="J27052" i="1" s="1"/>
  <c r="L11891" i="1" l="1"/>
  <c r="M11890" i="1"/>
  <c r="N11890" i="1" s="1"/>
  <c r="O11890" i="1" s="1"/>
  <c r="P11889" i="1"/>
  <c r="Q11889" i="1"/>
  <c r="T11890" i="1" s="1"/>
  <c r="U11890" i="1" s="1"/>
  <c r="V11890" i="1" s="1"/>
  <c r="H27053" i="1"/>
  <c r="I27053" i="1" s="1"/>
  <c r="J27053" i="1" s="1"/>
  <c r="F27054" i="1"/>
  <c r="G27053" i="1"/>
  <c r="P11890" i="1" l="1"/>
  <c r="Q11890" i="1"/>
  <c r="T11891" i="1" s="1"/>
  <c r="U11891" i="1" s="1"/>
  <c r="V11891" i="1" s="1"/>
  <c r="M11891" i="1"/>
  <c r="N11891" i="1" s="1"/>
  <c r="O11891" i="1" s="1"/>
  <c r="L11892" i="1"/>
  <c r="G27054" i="1"/>
  <c r="F27055" i="1"/>
  <c r="H27054" i="1"/>
  <c r="I27054" i="1" s="1"/>
  <c r="J27054" i="1" s="1"/>
  <c r="M11892" i="1" l="1"/>
  <c r="N11892" i="1" s="1"/>
  <c r="O11892" i="1" s="1"/>
  <c r="L11893" i="1"/>
  <c r="Q11891" i="1"/>
  <c r="T11892" i="1" s="1"/>
  <c r="U11892" i="1" s="1"/>
  <c r="V11892" i="1" s="1"/>
  <c r="P11891" i="1"/>
  <c r="H27055" i="1"/>
  <c r="I27055" i="1" s="1"/>
  <c r="J27055" i="1" s="1"/>
  <c r="F27056" i="1"/>
  <c r="G27055" i="1"/>
  <c r="M11893" i="1" l="1"/>
  <c r="N11893" i="1" s="1"/>
  <c r="O11893" i="1" s="1"/>
  <c r="L11894" i="1"/>
  <c r="P11892" i="1"/>
  <c r="Q11892" i="1"/>
  <c r="T11893" i="1" s="1"/>
  <c r="U11893" i="1" s="1"/>
  <c r="V11893" i="1" s="1"/>
  <c r="H27056" i="1"/>
  <c r="I27056" i="1" s="1"/>
  <c r="J27056" i="1" s="1"/>
  <c r="F27057" i="1"/>
  <c r="G27056" i="1"/>
  <c r="L11895" i="1" l="1"/>
  <c r="M11894" i="1"/>
  <c r="N11894" i="1" s="1"/>
  <c r="O11894" i="1" s="1"/>
  <c r="Q11893" i="1"/>
  <c r="T11894" i="1" s="1"/>
  <c r="U11894" i="1" s="1"/>
  <c r="V11894" i="1" s="1"/>
  <c r="P11893" i="1"/>
  <c r="F27058" i="1"/>
  <c r="G27057" i="1"/>
  <c r="H27057" i="1"/>
  <c r="I27057" i="1" s="1"/>
  <c r="J27057" i="1" s="1"/>
  <c r="P11894" i="1" l="1"/>
  <c r="Q11894" i="1"/>
  <c r="T11895" i="1" s="1"/>
  <c r="U11895" i="1" s="1"/>
  <c r="V11895" i="1" s="1"/>
  <c r="L11896" i="1"/>
  <c r="M11895" i="1"/>
  <c r="N11895" i="1" s="1"/>
  <c r="O11895" i="1" s="1"/>
  <c r="F27059" i="1"/>
  <c r="H27058" i="1"/>
  <c r="I27058" i="1" s="1"/>
  <c r="J27058" i="1" s="1"/>
  <c r="G27058" i="1"/>
  <c r="Q11895" i="1" l="1"/>
  <c r="T11896" i="1" s="1"/>
  <c r="U11896" i="1" s="1"/>
  <c r="V11896" i="1" s="1"/>
  <c r="P11895" i="1"/>
  <c r="L11897" i="1"/>
  <c r="M11896" i="1"/>
  <c r="N11896" i="1" s="1"/>
  <c r="O11896" i="1" s="1"/>
  <c r="G27059" i="1"/>
  <c r="H27059" i="1"/>
  <c r="I27059" i="1" s="1"/>
  <c r="J27059" i="1" s="1"/>
  <c r="F27060" i="1"/>
  <c r="Q11896" i="1" l="1"/>
  <c r="T11897" i="1" s="1"/>
  <c r="U11897" i="1" s="1"/>
  <c r="V11897" i="1" s="1"/>
  <c r="P11896" i="1"/>
  <c r="M11897" i="1"/>
  <c r="N11897" i="1" s="1"/>
  <c r="O11897" i="1" s="1"/>
  <c r="L11898" i="1"/>
  <c r="F27061" i="1"/>
  <c r="G27060" i="1"/>
  <c r="H27060" i="1"/>
  <c r="I27060" i="1" s="1"/>
  <c r="J27060" i="1" s="1"/>
  <c r="L11899" i="1" l="1"/>
  <c r="M11898" i="1"/>
  <c r="N11898" i="1" s="1"/>
  <c r="O11898" i="1" s="1"/>
  <c r="P11897" i="1"/>
  <c r="Q11897" i="1"/>
  <c r="T11898" i="1" s="1"/>
  <c r="U11898" i="1" s="1"/>
  <c r="V11898" i="1" s="1"/>
  <c r="H27061" i="1"/>
  <c r="I27061" i="1" s="1"/>
  <c r="J27061" i="1" s="1"/>
  <c r="F27062" i="1"/>
  <c r="G27061" i="1"/>
  <c r="P11898" i="1" l="1"/>
  <c r="Q11898" i="1"/>
  <c r="T11899" i="1" s="1"/>
  <c r="U11899" i="1" s="1"/>
  <c r="V11899" i="1" s="1"/>
  <c r="M11899" i="1"/>
  <c r="N11899" i="1" s="1"/>
  <c r="O11899" i="1" s="1"/>
  <c r="L11900" i="1"/>
  <c r="G27062" i="1"/>
  <c r="F27063" i="1"/>
  <c r="H27062" i="1"/>
  <c r="I27062" i="1" s="1"/>
  <c r="J27062" i="1" s="1"/>
  <c r="L11901" i="1" l="1"/>
  <c r="M11900" i="1"/>
  <c r="N11900" i="1" s="1"/>
  <c r="O11900" i="1" s="1"/>
  <c r="P11899" i="1"/>
  <c r="Q11899" i="1"/>
  <c r="T11900" i="1" s="1"/>
  <c r="U11900" i="1" s="1"/>
  <c r="V11900" i="1" s="1"/>
  <c r="H27063" i="1"/>
  <c r="I27063" i="1" s="1"/>
  <c r="J27063" i="1" s="1"/>
  <c r="F27064" i="1"/>
  <c r="G27063" i="1"/>
  <c r="Q11900" i="1" l="1"/>
  <c r="T11901" i="1" s="1"/>
  <c r="U11901" i="1" s="1"/>
  <c r="V11901" i="1" s="1"/>
  <c r="P11900" i="1"/>
  <c r="L11902" i="1"/>
  <c r="M11901" i="1"/>
  <c r="N11901" i="1" s="1"/>
  <c r="O11901" i="1" s="1"/>
  <c r="H27064" i="1"/>
  <c r="I27064" i="1" s="1"/>
  <c r="J27064" i="1" s="1"/>
  <c r="G27064" i="1"/>
  <c r="F27065" i="1"/>
  <c r="P11901" i="1" l="1"/>
  <c r="Q11901" i="1"/>
  <c r="T11902" i="1" s="1"/>
  <c r="U11902" i="1" s="1"/>
  <c r="V11902" i="1" s="1"/>
  <c r="M11902" i="1"/>
  <c r="N11902" i="1" s="1"/>
  <c r="O11902" i="1" s="1"/>
  <c r="L11903" i="1"/>
  <c r="F27066" i="1"/>
  <c r="G27065" i="1"/>
  <c r="H27065" i="1"/>
  <c r="I27065" i="1" s="1"/>
  <c r="J27065" i="1" s="1"/>
  <c r="L11904" i="1" l="1"/>
  <c r="M11903" i="1"/>
  <c r="N11903" i="1" s="1"/>
  <c r="O11903" i="1" s="1"/>
  <c r="P11902" i="1"/>
  <c r="Q11902" i="1"/>
  <c r="T11903" i="1" s="1"/>
  <c r="U11903" i="1" s="1"/>
  <c r="V11903" i="1" s="1"/>
  <c r="F27067" i="1"/>
  <c r="H27066" i="1"/>
  <c r="I27066" i="1" s="1"/>
  <c r="J27066" i="1" s="1"/>
  <c r="G27066" i="1"/>
  <c r="Q11903" i="1" l="1"/>
  <c r="T11904" i="1" s="1"/>
  <c r="U11904" i="1" s="1"/>
  <c r="V11904" i="1" s="1"/>
  <c r="P11903" i="1"/>
  <c r="L11905" i="1"/>
  <c r="M11904" i="1"/>
  <c r="N11904" i="1" s="1"/>
  <c r="O11904" i="1" s="1"/>
  <c r="G27067" i="1"/>
  <c r="F27068" i="1"/>
  <c r="H27067" i="1"/>
  <c r="I27067" i="1" s="1"/>
  <c r="J27067" i="1" s="1"/>
  <c r="Q11904" i="1" l="1"/>
  <c r="T11905" i="1" s="1"/>
  <c r="U11905" i="1" s="1"/>
  <c r="V11905" i="1" s="1"/>
  <c r="P11904" i="1"/>
  <c r="M11905" i="1"/>
  <c r="N11905" i="1" s="1"/>
  <c r="O11905" i="1" s="1"/>
  <c r="L11906" i="1"/>
  <c r="F27069" i="1"/>
  <c r="G27068" i="1"/>
  <c r="H27068" i="1"/>
  <c r="I27068" i="1" s="1"/>
  <c r="J27068" i="1" s="1"/>
  <c r="L11907" i="1" l="1"/>
  <c r="M11906" i="1"/>
  <c r="N11906" i="1" s="1"/>
  <c r="O11906" i="1" s="1"/>
  <c r="Q11905" i="1"/>
  <c r="T11906" i="1" s="1"/>
  <c r="U11906" i="1" s="1"/>
  <c r="V11906" i="1" s="1"/>
  <c r="P11905" i="1"/>
  <c r="H27069" i="1"/>
  <c r="I27069" i="1" s="1"/>
  <c r="J27069" i="1" s="1"/>
  <c r="F27070" i="1"/>
  <c r="G27069" i="1"/>
  <c r="Q11906" i="1" l="1"/>
  <c r="T11907" i="1" s="1"/>
  <c r="U11907" i="1" s="1"/>
  <c r="V11907" i="1" s="1"/>
  <c r="P11906" i="1"/>
  <c r="L11908" i="1"/>
  <c r="M11907" i="1"/>
  <c r="N11907" i="1" s="1"/>
  <c r="O11907" i="1" s="1"/>
  <c r="G27070" i="1"/>
  <c r="F27071" i="1"/>
  <c r="H27070" i="1"/>
  <c r="I27070" i="1" s="1"/>
  <c r="J27070" i="1" s="1"/>
  <c r="Q11907" i="1" l="1"/>
  <c r="T11908" i="1" s="1"/>
  <c r="U11908" i="1" s="1"/>
  <c r="V11908" i="1" s="1"/>
  <c r="P11907" i="1"/>
  <c r="L11909" i="1"/>
  <c r="M11908" i="1"/>
  <c r="N11908" i="1" s="1"/>
  <c r="O11908" i="1" s="1"/>
  <c r="H27071" i="1"/>
  <c r="I27071" i="1" s="1"/>
  <c r="J27071" i="1" s="1"/>
  <c r="F27072" i="1"/>
  <c r="G27071" i="1"/>
  <c r="P11908" i="1" l="1"/>
  <c r="Q11908" i="1"/>
  <c r="T11909" i="1" s="1"/>
  <c r="U11909" i="1" s="1"/>
  <c r="V11909" i="1" s="1"/>
  <c r="L11910" i="1"/>
  <c r="M11909" i="1"/>
  <c r="N11909" i="1" s="1"/>
  <c r="O11909" i="1" s="1"/>
  <c r="H27072" i="1"/>
  <c r="I27072" i="1" s="1"/>
  <c r="J27072" i="1" s="1"/>
  <c r="F27073" i="1"/>
  <c r="G27072" i="1"/>
  <c r="Q11909" i="1" l="1"/>
  <c r="T11910" i="1" s="1"/>
  <c r="U11910" i="1" s="1"/>
  <c r="V11910" i="1" s="1"/>
  <c r="P11909" i="1"/>
  <c r="L11911" i="1"/>
  <c r="M11910" i="1"/>
  <c r="N11910" i="1" s="1"/>
  <c r="O11910" i="1" s="1"/>
  <c r="F27074" i="1"/>
  <c r="G27073" i="1"/>
  <c r="H27073" i="1"/>
  <c r="I27073" i="1" s="1"/>
  <c r="J27073" i="1" s="1"/>
  <c r="P11910" i="1" l="1"/>
  <c r="Q11910" i="1"/>
  <c r="T11911" i="1" s="1"/>
  <c r="U11911" i="1" s="1"/>
  <c r="V11911" i="1" s="1"/>
  <c r="L11912" i="1"/>
  <c r="M11911" i="1"/>
  <c r="N11911" i="1" s="1"/>
  <c r="O11911" i="1" s="1"/>
  <c r="F27075" i="1"/>
  <c r="H27074" i="1"/>
  <c r="I27074" i="1" s="1"/>
  <c r="J27074" i="1" s="1"/>
  <c r="G27074" i="1"/>
  <c r="P11911" i="1" l="1"/>
  <c r="Q11911" i="1"/>
  <c r="T11912" i="1" s="1"/>
  <c r="U11912" i="1" s="1"/>
  <c r="V11912" i="1" s="1"/>
  <c r="L11913" i="1"/>
  <c r="M11912" i="1"/>
  <c r="N11912" i="1" s="1"/>
  <c r="O11912" i="1" s="1"/>
  <c r="G27075" i="1"/>
  <c r="F27076" i="1"/>
  <c r="H27075" i="1"/>
  <c r="I27075" i="1" s="1"/>
  <c r="J27075" i="1" s="1"/>
  <c r="M11913" i="1" l="1"/>
  <c r="N11913" i="1" s="1"/>
  <c r="O11913" i="1" s="1"/>
  <c r="L11914" i="1"/>
  <c r="P11912" i="1"/>
  <c r="Q11912" i="1"/>
  <c r="T11913" i="1" s="1"/>
  <c r="U11913" i="1" s="1"/>
  <c r="V11913" i="1" s="1"/>
  <c r="F27077" i="1"/>
  <c r="G27076" i="1"/>
  <c r="H27076" i="1"/>
  <c r="I27076" i="1" s="1"/>
  <c r="J27076" i="1" s="1"/>
  <c r="L11915" i="1" l="1"/>
  <c r="M11914" i="1"/>
  <c r="N11914" i="1" s="1"/>
  <c r="O11914" i="1" s="1"/>
  <c r="P11913" i="1"/>
  <c r="Q11913" i="1"/>
  <c r="T11914" i="1" s="1"/>
  <c r="U11914" i="1" s="1"/>
  <c r="V11914" i="1" s="1"/>
  <c r="H27077" i="1"/>
  <c r="I27077" i="1" s="1"/>
  <c r="J27077" i="1" s="1"/>
  <c r="F27078" i="1"/>
  <c r="G27077" i="1"/>
  <c r="P11914" i="1" l="1"/>
  <c r="Q11914" i="1"/>
  <c r="T11915" i="1" s="1"/>
  <c r="U11915" i="1" s="1"/>
  <c r="V11915" i="1" s="1"/>
  <c r="M11915" i="1"/>
  <c r="N11915" i="1" s="1"/>
  <c r="O11915" i="1" s="1"/>
  <c r="L11916" i="1"/>
  <c r="G27078" i="1"/>
  <c r="H27078" i="1"/>
  <c r="I27078" i="1" s="1"/>
  <c r="J27078" i="1" s="1"/>
  <c r="F27079" i="1"/>
  <c r="L11917" i="1" l="1"/>
  <c r="M11916" i="1"/>
  <c r="N11916" i="1" s="1"/>
  <c r="O11916" i="1" s="1"/>
  <c r="Q11915" i="1"/>
  <c r="T11916" i="1" s="1"/>
  <c r="U11916" i="1" s="1"/>
  <c r="V11916" i="1" s="1"/>
  <c r="P11915" i="1"/>
  <c r="H27079" i="1"/>
  <c r="I27079" i="1" s="1"/>
  <c r="J27079" i="1" s="1"/>
  <c r="F27080" i="1"/>
  <c r="G27079" i="1"/>
  <c r="Q11916" i="1" l="1"/>
  <c r="T11917" i="1" s="1"/>
  <c r="U11917" i="1" s="1"/>
  <c r="V11917" i="1" s="1"/>
  <c r="P11916" i="1"/>
  <c r="L11918" i="1"/>
  <c r="M11917" i="1"/>
  <c r="N11917" i="1" s="1"/>
  <c r="O11917" i="1" s="1"/>
  <c r="H27080" i="1"/>
  <c r="I27080" i="1" s="1"/>
  <c r="J27080" i="1" s="1"/>
  <c r="F27081" i="1"/>
  <c r="G27080" i="1"/>
  <c r="P11917" i="1" l="1"/>
  <c r="Q11917" i="1"/>
  <c r="T11918" i="1" s="1"/>
  <c r="U11918" i="1" s="1"/>
  <c r="V11918" i="1" s="1"/>
  <c r="M11918" i="1"/>
  <c r="N11918" i="1" s="1"/>
  <c r="O11918" i="1" s="1"/>
  <c r="L11919" i="1"/>
  <c r="F27082" i="1"/>
  <c r="G27081" i="1"/>
  <c r="H27081" i="1"/>
  <c r="I27081" i="1" s="1"/>
  <c r="J27081" i="1" s="1"/>
  <c r="M11919" i="1" l="1"/>
  <c r="N11919" i="1" s="1"/>
  <c r="O11919" i="1" s="1"/>
  <c r="L11920" i="1"/>
  <c r="Q11918" i="1"/>
  <c r="T11919" i="1" s="1"/>
  <c r="U11919" i="1" s="1"/>
  <c r="V11919" i="1" s="1"/>
  <c r="P11918" i="1"/>
  <c r="F27083" i="1"/>
  <c r="H27082" i="1"/>
  <c r="I27082" i="1" s="1"/>
  <c r="J27082" i="1" s="1"/>
  <c r="G27082" i="1"/>
  <c r="L11921" i="1" l="1"/>
  <c r="M11920" i="1"/>
  <c r="N11920" i="1" s="1"/>
  <c r="O11920" i="1" s="1"/>
  <c r="Q11919" i="1"/>
  <c r="T11920" i="1" s="1"/>
  <c r="U11920" i="1" s="1"/>
  <c r="V11920" i="1" s="1"/>
  <c r="P11919" i="1"/>
  <c r="G27083" i="1"/>
  <c r="F27084" i="1"/>
  <c r="H27083" i="1"/>
  <c r="I27083" i="1" s="1"/>
  <c r="J27083" i="1" s="1"/>
  <c r="Q11920" i="1" l="1"/>
  <c r="T11921" i="1" s="1"/>
  <c r="U11921" i="1" s="1"/>
  <c r="V11921" i="1" s="1"/>
  <c r="P11920" i="1"/>
  <c r="L11922" i="1"/>
  <c r="M11921" i="1"/>
  <c r="N11921" i="1" s="1"/>
  <c r="O11921" i="1" s="1"/>
  <c r="F27085" i="1"/>
  <c r="G27084" i="1"/>
  <c r="H27084" i="1"/>
  <c r="I27084" i="1" s="1"/>
  <c r="J27084" i="1" s="1"/>
  <c r="P11921" i="1" l="1"/>
  <c r="Q11921" i="1"/>
  <c r="T11922" i="1" s="1"/>
  <c r="U11922" i="1" s="1"/>
  <c r="V11922" i="1" s="1"/>
  <c r="M11922" i="1"/>
  <c r="N11922" i="1" s="1"/>
  <c r="O11922" i="1" s="1"/>
  <c r="L11923" i="1"/>
  <c r="H27085" i="1"/>
  <c r="I27085" i="1" s="1"/>
  <c r="J27085" i="1" s="1"/>
  <c r="F27086" i="1"/>
  <c r="G27085" i="1"/>
  <c r="M11923" i="1" l="1"/>
  <c r="N11923" i="1" s="1"/>
  <c r="O11923" i="1" s="1"/>
  <c r="L11924" i="1"/>
  <c r="Q11922" i="1"/>
  <c r="T11923" i="1" s="1"/>
  <c r="U11923" i="1" s="1"/>
  <c r="V11923" i="1" s="1"/>
  <c r="P11922" i="1"/>
  <c r="G27086" i="1"/>
  <c r="F27087" i="1"/>
  <c r="H27086" i="1"/>
  <c r="I27086" i="1" s="1"/>
  <c r="J27086" i="1" s="1"/>
  <c r="L11925" i="1" l="1"/>
  <c r="M11924" i="1"/>
  <c r="N11924" i="1" s="1"/>
  <c r="O11924" i="1" s="1"/>
  <c r="P11923" i="1"/>
  <c r="Q11923" i="1"/>
  <c r="T11924" i="1" s="1"/>
  <c r="U11924" i="1" s="1"/>
  <c r="V11924" i="1" s="1"/>
  <c r="H27087" i="1"/>
  <c r="I27087" i="1" s="1"/>
  <c r="J27087" i="1" s="1"/>
  <c r="F27088" i="1"/>
  <c r="G27087" i="1"/>
  <c r="Q11924" i="1" l="1"/>
  <c r="T11925" i="1" s="1"/>
  <c r="U11925" i="1" s="1"/>
  <c r="V11925" i="1" s="1"/>
  <c r="P11924" i="1"/>
  <c r="M11925" i="1"/>
  <c r="N11925" i="1" s="1"/>
  <c r="O11925" i="1" s="1"/>
  <c r="L11926" i="1"/>
  <c r="H27088" i="1"/>
  <c r="I27088" i="1" s="1"/>
  <c r="J27088" i="1" s="1"/>
  <c r="F27089" i="1"/>
  <c r="G27088" i="1"/>
  <c r="L11927" i="1" l="1"/>
  <c r="M11926" i="1"/>
  <c r="N11926" i="1" s="1"/>
  <c r="O11926" i="1" s="1"/>
  <c r="P11925" i="1"/>
  <c r="Q11925" i="1"/>
  <c r="T11926" i="1" s="1"/>
  <c r="U11926" i="1" s="1"/>
  <c r="V11926" i="1" s="1"/>
  <c r="F27090" i="1"/>
  <c r="G27089" i="1"/>
  <c r="H27089" i="1"/>
  <c r="I27089" i="1" s="1"/>
  <c r="J27089" i="1" s="1"/>
  <c r="P11926" i="1" l="1"/>
  <c r="Q11926" i="1"/>
  <c r="T11927" i="1" s="1"/>
  <c r="U11927" i="1" s="1"/>
  <c r="V11927" i="1" s="1"/>
  <c r="L11928" i="1"/>
  <c r="M11927" i="1"/>
  <c r="N11927" i="1" s="1"/>
  <c r="O11927" i="1" s="1"/>
  <c r="F27091" i="1"/>
  <c r="H27090" i="1"/>
  <c r="I27090" i="1" s="1"/>
  <c r="J27090" i="1" s="1"/>
  <c r="G27090" i="1"/>
  <c r="P11927" i="1" l="1"/>
  <c r="Q11927" i="1"/>
  <c r="T11928" i="1" s="1"/>
  <c r="U11928" i="1" s="1"/>
  <c r="V11928" i="1" s="1"/>
  <c r="L11929" i="1"/>
  <c r="M11928" i="1"/>
  <c r="N11928" i="1" s="1"/>
  <c r="O11928" i="1" s="1"/>
  <c r="G27091" i="1"/>
  <c r="H27091" i="1"/>
  <c r="I27091" i="1" s="1"/>
  <c r="J27091" i="1" s="1"/>
  <c r="F27092" i="1"/>
  <c r="M11929" i="1" l="1"/>
  <c r="N11929" i="1" s="1"/>
  <c r="O11929" i="1" s="1"/>
  <c r="L11930" i="1"/>
  <c r="Q11928" i="1"/>
  <c r="T11929" i="1" s="1"/>
  <c r="U11929" i="1" s="1"/>
  <c r="V11929" i="1" s="1"/>
  <c r="P11928" i="1"/>
  <c r="F27093" i="1"/>
  <c r="G27092" i="1"/>
  <c r="H27092" i="1"/>
  <c r="I27092" i="1" s="1"/>
  <c r="J27092" i="1" s="1"/>
  <c r="L11931" i="1" l="1"/>
  <c r="M11930" i="1"/>
  <c r="N11930" i="1" s="1"/>
  <c r="O11930" i="1" s="1"/>
  <c r="P11929" i="1"/>
  <c r="Q11929" i="1"/>
  <c r="T11930" i="1" s="1"/>
  <c r="U11930" i="1" s="1"/>
  <c r="V11930" i="1" s="1"/>
  <c r="H27093" i="1"/>
  <c r="I27093" i="1" s="1"/>
  <c r="J27093" i="1" s="1"/>
  <c r="G27093" i="1"/>
  <c r="F27094" i="1"/>
  <c r="P11930" i="1" l="1"/>
  <c r="Q11930" i="1"/>
  <c r="T11931" i="1" s="1"/>
  <c r="U11931" i="1" s="1"/>
  <c r="V11931" i="1" s="1"/>
  <c r="M11931" i="1"/>
  <c r="N11931" i="1" s="1"/>
  <c r="O11931" i="1" s="1"/>
  <c r="L11932" i="1"/>
  <c r="G27094" i="1"/>
  <c r="H27094" i="1"/>
  <c r="I27094" i="1" s="1"/>
  <c r="J27094" i="1" s="1"/>
  <c r="F27095" i="1"/>
  <c r="L11933" i="1" l="1"/>
  <c r="M11932" i="1"/>
  <c r="N11932" i="1" s="1"/>
  <c r="O11932" i="1" s="1"/>
  <c r="P11931" i="1"/>
  <c r="Q11931" i="1"/>
  <c r="T11932" i="1" s="1"/>
  <c r="U11932" i="1" s="1"/>
  <c r="V11932" i="1" s="1"/>
  <c r="H27095" i="1"/>
  <c r="I27095" i="1" s="1"/>
  <c r="J27095" i="1" s="1"/>
  <c r="F27096" i="1"/>
  <c r="G27095" i="1"/>
  <c r="Q11932" i="1" l="1"/>
  <c r="T11933" i="1" s="1"/>
  <c r="U11933" i="1" s="1"/>
  <c r="V11933" i="1" s="1"/>
  <c r="P11932" i="1"/>
  <c r="L11934" i="1"/>
  <c r="M11933" i="1"/>
  <c r="N11933" i="1" s="1"/>
  <c r="O11933" i="1" s="1"/>
  <c r="F27097" i="1"/>
  <c r="G27096" i="1"/>
  <c r="H27096" i="1"/>
  <c r="I27096" i="1" s="1"/>
  <c r="J27096" i="1" s="1"/>
  <c r="P11933" i="1" l="1"/>
  <c r="Q11933" i="1"/>
  <c r="T11934" i="1" s="1"/>
  <c r="U11934" i="1" s="1"/>
  <c r="V11934" i="1" s="1"/>
  <c r="L11935" i="1"/>
  <c r="M11934" i="1"/>
  <c r="N11934" i="1" s="1"/>
  <c r="O11934" i="1" s="1"/>
  <c r="F27098" i="1"/>
  <c r="G27097" i="1"/>
  <c r="H27097" i="1"/>
  <c r="I27097" i="1" s="1"/>
  <c r="J27097" i="1" s="1"/>
  <c r="Q11934" i="1" l="1"/>
  <c r="T11935" i="1" s="1"/>
  <c r="U11935" i="1" s="1"/>
  <c r="V11935" i="1" s="1"/>
  <c r="P11934" i="1"/>
  <c r="M11935" i="1"/>
  <c r="N11935" i="1" s="1"/>
  <c r="O11935" i="1" s="1"/>
  <c r="L11936" i="1"/>
  <c r="F27099" i="1"/>
  <c r="G27098" i="1"/>
  <c r="H27098" i="1"/>
  <c r="I27098" i="1" s="1"/>
  <c r="J27098" i="1" s="1"/>
  <c r="Q11935" i="1" l="1"/>
  <c r="T11936" i="1" s="1"/>
  <c r="U11936" i="1" s="1"/>
  <c r="V11936" i="1" s="1"/>
  <c r="P11935" i="1"/>
  <c r="L11937" i="1"/>
  <c r="M11936" i="1"/>
  <c r="N11936" i="1" s="1"/>
  <c r="O11936" i="1" s="1"/>
  <c r="F27100" i="1"/>
  <c r="G27099" i="1"/>
  <c r="H27099" i="1"/>
  <c r="I27099" i="1" s="1"/>
  <c r="J27099" i="1" s="1"/>
  <c r="Q11936" i="1" l="1"/>
  <c r="T11937" i="1" s="1"/>
  <c r="U11937" i="1" s="1"/>
  <c r="V11937" i="1" s="1"/>
  <c r="P11936" i="1"/>
  <c r="M11937" i="1"/>
  <c r="N11937" i="1" s="1"/>
  <c r="O11937" i="1" s="1"/>
  <c r="L11938" i="1"/>
  <c r="F27101" i="1"/>
  <c r="G27100" i="1"/>
  <c r="H27100" i="1"/>
  <c r="I27100" i="1" s="1"/>
  <c r="J27100" i="1" s="1"/>
  <c r="L11939" i="1" l="1"/>
  <c r="M11938" i="1"/>
  <c r="N11938" i="1" s="1"/>
  <c r="O11938" i="1" s="1"/>
  <c r="P11937" i="1"/>
  <c r="Q11937" i="1"/>
  <c r="T11938" i="1" s="1"/>
  <c r="U11938" i="1" s="1"/>
  <c r="V11938" i="1" s="1"/>
  <c r="G27101" i="1"/>
  <c r="H27101" i="1"/>
  <c r="I27101" i="1" s="1"/>
  <c r="J27101" i="1" s="1"/>
  <c r="F27102" i="1"/>
  <c r="P11938" i="1" l="1"/>
  <c r="Q11938" i="1"/>
  <c r="T11939" i="1" s="1"/>
  <c r="U11939" i="1" s="1"/>
  <c r="V11939" i="1" s="1"/>
  <c r="L11940" i="1"/>
  <c r="M11939" i="1"/>
  <c r="N11939" i="1" s="1"/>
  <c r="O11939" i="1" s="1"/>
  <c r="G27102" i="1"/>
  <c r="H27102" i="1"/>
  <c r="I27102" i="1" s="1"/>
  <c r="J27102" i="1" s="1"/>
  <c r="F27103" i="1"/>
  <c r="Q11939" i="1" l="1"/>
  <c r="T11940" i="1" s="1"/>
  <c r="U11940" i="1" s="1"/>
  <c r="V11940" i="1" s="1"/>
  <c r="P11939" i="1"/>
  <c r="L11941" i="1"/>
  <c r="M11940" i="1"/>
  <c r="N11940" i="1" s="1"/>
  <c r="O11940" i="1" s="1"/>
  <c r="H27103" i="1"/>
  <c r="I27103" i="1" s="1"/>
  <c r="J27103" i="1" s="1"/>
  <c r="F27104" i="1"/>
  <c r="G27103" i="1"/>
  <c r="P11940" i="1" l="1"/>
  <c r="Q11940" i="1"/>
  <c r="T11941" i="1" s="1"/>
  <c r="U11941" i="1" s="1"/>
  <c r="V11941" i="1" s="1"/>
  <c r="L11942" i="1"/>
  <c r="M11941" i="1"/>
  <c r="N11941" i="1" s="1"/>
  <c r="O11941" i="1" s="1"/>
  <c r="F27105" i="1"/>
  <c r="G27104" i="1"/>
  <c r="H27104" i="1"/>
  <c r="I27104" i="1" s="1"/>
  <c r="J27104" i="1" s="1"/>
  <c r="Q11941" i="1" l="1"/>
  <c r="T11942" i="1" s="1"/>
  <c r="U11942" i="1" s="1"/>
  <c r="V11942" i="1" s="1"/>
  <c r="P11941" i="1"/>
  <c r="L11943" i="1"/>
  <c r="M11942" i="1"/>
  <c r="N11942" i="1" s="1"/>
  <c r="O11942" i="1" s="1"/>
  <c r="F27106" i="1"/>
  <c r="G27105" i="1"/>
  <c r="H27105" i="1"/>
  <c r="I27105" i="1" s="1"/>
  <c r="J27105" i="1" s="1"/>
  <c r="Q11942" i="1" l="1"/>
  <c r="T11943" i="1" s="1"/>
  <c r="U11943" i="1" s="1"/>
  <c r="V11943" i="1" s="1"/>
  <c r="P11942" i="1"/>
  <c r="L11944" i="1"/>
  <c r="M11943" i="1"/>
  <c r="N11943" i="1" s="1"/>
  <c r="O11943" i="1" s="1"/>
  <c r="F27107" i="1"/>
  <c r="G27106" i="1"/>
  <c r="H27106" i="1"/>
  <c r="I27106" i="1" s="1"/>
  <c r="J27106" i="1" s="1"/>
  <c r="P11943" i="1" l="1"/>
  <c r="Q11943" i="1"/>
  <c r="T11944" i="1" s="1"/>
  <c r="U11944" i="1" s="1"/>
  <c r="V11944" i="1" s="1"/>
  <c r="L11945" i="1"/>
  <c r="M11944" i="1"/>
  <c r="N11944" i="1" s="1"/>
  <c r="O11944" i="1" s="1"/>
  <c r="F27108" i="1"/>
  <c r="G27107" i="1"/>
  <c r="H27107" i="1"/>
  <c r="I27107" i="1" s="1"/>
  <c r="J27107" i="1" s="1"/>
  <c r="P11944" i="1" l="1"/>
  <c r="Q11944" i="1"/>
  <c r="T11945" i="1" s="1"/>
  <c r="U11945" i="1" s="1"/>
  <c r="V11945" i="1" s="1"/>
  <c r="L11946" i="1"/>
  <c r="M11945" i="1"/>
  <c r="N11945" i="1" s="1"/>
  <c r="O11945" i="1" s="1"/>
  <c r="F27109" i="1"/>
  <c r="G27108" i="1"/>
  <c r="H27108" i="1"/>
  <c r="I27108" i="1" s="1"/>
  <c r="J27108" i="1" s="1"/>
  <c r="P11945" i="1" l="1"/>
  <c r="Q11945" i="1"/>
  <c r="T11946" i="1" s="1"/>
  <c r="U11946" i="1" s="1"/>
  <c r="V11946" i="1" s="1"/>
  <c r="L11947" i="1"/>
  <c r="M11946" i="1"/>
  <c r="N11946" i="1" s="1"/>
  <c r="O11946" i="1" s="1"/>
  <c r="G27109" i="1"/>
  <c r="H27109" i="1"/>
  <c r="I27109" i="1" s="1"/>
  <c r="J27109" i="1" s="1"/>
  <c r="F27110" i="1"/>
  <c r="P11946" i="1" l="1"/>
  <c r="Q11946" i="1"/>
  <c r="T11947" i="1" s="1"/>
  <c r="U11947" i="1" s="1"/>
  <c r="V11947" i="1" s="1"/>
  <c r="M11947" i="1"/>
  <c r="N11947" i="1" s="1"/>
  <c r="O11947" i="1" s="1"/>
  <c r="L11948" i="1"/>
  <c r="G27110" i="1"/>
  <c r="H27110" i="1"/>
  <c r="I27110" i="1" s="1"/>
  <c r="J27110" i="1" s="1"/>
  <c r="F27111" i="1"/>
  <c r="L11949" i="1" l="1"/>
  <c r="M11948" i="1"/>
  <c r="N11948" i="1" s="1"/>
  <c r="O11948" i="1" s="1"/>
  <c r="P11947" i="1"/>
  <c r="Q11947" i="1"/>
  <c r="T11948" i="1" s="1"/>
  <c r="U11948" i="1" s="1"/>
  <c r="V11948" i="1" s="1"/>
  <c r="H27111" i="1"/>
  <c r="I27111" i="1" s="1"/>
  <c r="J27111" i="1" s="1"/>
  <c r="F27112" i="1"/>
  <c r="G27111" i="1"/>
  <c r="Q11948" i="1" l="1"/>
  <c r="T11949" i="1" s="1"/>
  <c r="U11949" i="1" s="1"/>
  <c r="V11949" i="1" s="1"/>
  <c r="P11948" i="1"/>
  <c r="L11950" i="1"/>
  <c r="M11949" i="1"/>
  <c r="N11949" i="1" s="1"/>
  <c r="O11949" i="1" s="1"/>
  <c r="F27113" i="1"/>
  <c r="G27112" i="1"/>
  <c r="H27112" i="1"/>
  <c r="I27112" i="1" s="1"/>
  <c r="J27112" i="1" s="1"/>
  <c r="P11949" i="1" l="1"/>
  <c r="Q11949" i="1"/>
  <c r="T11950" i="1" s="1"/>
  <c r="U11950" i="1" s="1"/>
  <c r="V11950" i="1" s="1"/>
  <c r="M11950" i="1"/>
  <c r="N11950" i="1" s="1"/>
  <c r="O11950" i="1" s="1"/>
  <c r="L11951" i="1"/>
  <c r="F27114" i="1"/>
  <c r="G27113" i="1"/>
  <c r="H27113" i="1"/>
  <c r="I27113" i="1" s="1"/>
  <c r="J27113" i="1" s="1"/>
  <c r="L11952" i="1" l="1"/>
  <c r="M11951" i="1"/>
  <c r="N11951" i="1" s="1"/>
  <c r="O11951" i="1" s="1"/>
  <c r="Q11950" i="1"/>
  <c r="T11951" i="1" s="1"/>
  <c r="U11951" i="1" s="1"/>
  <c r="V11951" i="1" s="1"/>
  <c r="P11950" i="1"/>
  <c r="F27115" i="1"/>
  <c r="G27114" i="1"/>
  <c r="H27114" i="1"/>
  <c r="I27114" i="1" s="1"/>
  <c r="J27114" i="1" s="1"/>
  <c r="P11951" i="1" l="1"/>
  <c r="Q11951" i="1"/>
  <c r="T11952" i="1" s="1"/>
  <c r="U11952" i="1" s="1"/>
  <c r="V11952" i="1" s="1"/>
  <c r="L11953" i="1"/>
  <c r="M11952" i="1"/>
  <c r="N11952" i="1" s="1"/>
  <c r="O11952" i="1" s="1"/>
  <c r="F27116" i="1"/>
  <c r="G27115" i="1"/>
  <c r="H27115" i="1"/>
  <c r="I27115" i="1" s="1"/>
  <c r="J27115" i="1" s="1"/>
  <c r="Q11952" i="1" l="1"/>
  <c r="T11953" i="1" s="1"/>
  <c r="U11953" i="1" s="1"/>
  <c r="V11953" i="1" s="1"/>
  <c r="P11952" i="1"/>
  <c r="M11953" i="1"/>
  <c r="N11953" i="1" s="1"/>
  <c r="O11953" i="1" s="1"/>
  <c r="L11954" i="1"/>
  <c r="F27117" i="1"/>
  <c r="G27116" i="1"/>
  <c r="H27116" i="1"/>
  <c r="I27116" i="1" s="1"/>
  <c r="J27116" i="1" s="1"/>
  <c r="L11955" i="1" l="1"/>
  <c r="M11954" i="1"/>
  <c r="N11954" i="1" s="1"/>
  <c r="O11954" i="1" s="1"/>
  <c r="Q11953" i="1"/>
  <c r="T11954" i="1" s="1"/>
  <c r="U11954" i="1" s="1"/>
  <c r="V11954" i="1" s="1"/>
  <c r="P11953" i="1"/>
  <c r="G27117" i="1"/>
  <c r="H27117" i="1"/>
  <c r="I27117" i="1" s="1"/>
  <c r="J27117" i="1" s="1"/>
  <c r="F27118" i="1"/>
  <c r="Q11954" i="1" l="1"/>
  <c r="T11955" i="1" s="1"/>
  <c r="U11955" i="1" s="1"/>
  <c r="V11955" i="1" s="1"/>
  <c r="P11954" i="1"/>
  <c r="L11956" i="1"/>
  <c r="M11955" i="1"/>
  <c r="N11955" i="1" s="1"/>
  <c r="O11955" i="1" s="1"/>
  <c r="G27118" i="1"/>
  <c r="H27118" i="1"/>
  <c r="I27118" i="1" s="1"/>
  <c r="J27118" i="1" s="1"/>
  <c r="F27119" i="1"/>
  <c r="P11955" i="1" l="1"/>
  <c r="Q11955" i="1"/>
  <c r="T11956" i="1" s="1"/>
  <c r="U11956" i="1" s="1"/>
  <c r="V11956" i="1" s="1"/>
  <c r="L11957" i="1"/>
  <c r="M11956" i="1"/>
  <c r="N11956" i="1" s="1"/>
  <c r="O11956" i="1" s="1"/>
  <c r="H27119" i="1"/>
  <c r="I27119" i="1" s="1"/>
  <c r="J27119" i="1" s="1"/>
  <c r="F27120" i="1"/>
  <c r="G27119" i="1"/>
  <c r="P11956" i="1" l="1"/>
  <c r="Q11956" i="1"/>
  <c r="T11957" i="1" s="1"/>
  <c r="U11957" i="1" s="1"/>
  <c r="V11957" i="1" s="1"/>
  <c r="M11957" i="1"/>
  <c r="N11957" i="1" s="1"/>
  <c r="O11957" i="1" s="1"/>
  <c r="L11958" i="1"/>
  <c r="F27121" i="1"/>
  <c r="G27120" i="1"/>
  <c r="H27120" i="1"/>
  <c r="I27120" i="1" s="1"/>
  <c r="J27120" i="1" s="1"/>
  <c r="Q11957" i="1" l="1"/>
  <c r="T11958" i="1" s="1"/>
  <c r="U11958" i="1" s="1"/>
  <c r="V11958" i="1" s="1"/>
  <c r="P11957" i="1"/>
  <c r="L11959" i="1"/>
  <c r="M11958" i="1"/>
  <c r="N11958" i="1" s="1"/>
  <c r="O11958" i="1" s="1"/>
  <c r="F27122" i="1"/>
  <c r="G27121" i="1"/>
  <c r="H27121" i="1"/>
  <c r="I27121" i="1" s="1"/>
  <c r="J27121" i="1" s="1"/>
  <c r="Q11958" i="1" l="1"/>
  <c r="T11959" i="1" s="1"/>
  <c r="U11959" i="1" s="1"/>
  <c r="V11959" i="1" s="1"/>
  <c r="P11958" i="1"/>
  <c r="L11960" i="1"/>
  <c r="M11959" i="1"/>
  <c r="N11959" i="1" s="1"/>
  <c r="O11959" i="1" s="1"/>
  <c r="F27123" i="1"/>
  <c r="G27122" i="1"/>
  <c r="H27122" i="1"/>
  <c r="I27122" i="1" s="1"/>
  <c r="J27122" i="1" s="1"/>
  <c r="P11959" i="1" l="1"/>
  <c r="Q11959" i="1"/>
  <c r="T11960" i="1" s="1"/>
  <c r="U11960" i="1" s="1"/>
  <c r="V11960" i="1" s="1"/>
  <c r="M11960" i="1"/>
  <c r="N11960" i="1" s="1"/>
  <c r="O11960" i="1" s="1"/>
  <c r="L11961" i="1"/>
  <c r="F27124" i="1"/>
  <c r="G27123" i="1"/>
  <c r="H27123" i="1"/>
  <c r="I27123" i="1" s="1"/>
  <c r="J27123" i="1" s="1"/>
  <c r="M11961" i="1" l="1"/>
  <c r="N11961" i="1" s="1"/>
  <c r="O11961" i="1" s="1"/>
  <c r="L11962" i="1"/>
  <c r="Q11960" i="1"/>
  <c r="T11961" i="1" s="1"/>
  <c r="U11961" i="1" s="1"/>
  <c r="V11961" i="1" s="1"/>
  <c r="P11960" i="1"/>
  <c r="F27125" i="1"/>
  <c r="G27124" i="1"/>
  <c r="H27124" i="1"/>
  <c r="I27124" i="1" s="1"/>
  <c r="J27124" i="1" s="1"/>
  <c r="L11963" i="1" l="1"/>
  <c r="M11962" i="1"/>
  <c r="N11962" i="1" s="1"/>
  <c r="O11962" i="1" s="1"/>
  <c r="P11961" i="1"/>
  <c r="Q11961" i="1"/>
  <c r="T11962" i="1" s="1"/>
  <c r="U11962" i="1" s="1"/>
  <c r="V11962" i="1" s="1"/>
  <c r="G27125" i="1"/>
  <c r="H27125" i="1"/>
  <c r="I27125" i="1" s="1"/>
  <c r="J27125" i="1" s="1"/>
  <c r="F27126" i="1"/>
  <c r="P11962" i="1" l="1"/>
  <c r="Q11962" i="1"/>
  <c r="T11963" i="1" s="1"/>
  <c r="U11963" i="1" s="1"/>
  <c r="V11963" i="1" s="1"/>
  <c r="L11964" i="1"/>
  <c r="M11963" i="1"/>
  <c r="N11963" i="1" s="1"/>
  <c r="O11963" i="1" s="1"/>
  <c r="G27126" i="1"/>
  <c r="H27126" i="1"/>
  <c r="I27126" i="1" s="1"/>
  <c r="J27126" i="1" s="1"/>
  <c r="F27127" i="1"/>
  <c r="M11964" i="1" l="1"/>
  <c r="N11964" i="1" s="1"/>
  <c r="O11964" i="1" s="1"/>
  <c r="L11965" i="1"/>
  <c r="P11963" i="1"/>
  <c r="Q11963" i="1"/>
  <c r="T11964" i="1" s="1"/>
  <c r="U11964" i="1" s="1"/>
  <c r="V11964" i="1" s="1"/>
  <c r="H27127" i="1"/>
  <c r="I27127" i="1" s="1"/>
  <c r="J27127" i="1" s="1"/>
  <c r="F27128" i="1"/>
  <c r="G27127" i="1"/>
  <c r="L11966" i="1" l="1"/>
  <c r="M11965" i="1"/>
  <c r="N11965" i="1" s="1"/>
  <c r="O11965" i="1" s="1"/>
  <c r="P11964" i="1"/>
  <c r="Q11964" i="1"/>
  <c r="T11965" i="1" s="1"/>
  <c r="U11965" i="1" s="1"/>
  <c r="V11965" i="1" s="1"/>
  <c r="F27129" i="1"/>
  <c r="G27128" i="1"/>
  <c r="H27128" i="1"/>
  <c r="I27128" i="1" s="1"/>
  <c r="J27128" i="1" s="1"/>
  <c r="P11965" i="1" l="1"/>
  <c r="Q11965" i="1"/>
  <c r="T11966" i="1" s="1"/>
  <c r="U11966" i="1" s="1"/>
  <c r="V11966" i="1" s="1"/>
  <c r="L11967" i="1"/>
  <c r="M11966" i="1"/>
  <c r="N11966" i="1" s="1"/>
  <c r="O11966" i="1" s="1"/>
  <c r="F27130" i="1"/>
  <c r="G27129" i="1"/>
  <c r="H27129" i="1"/>
  <c r="I27129" i="1" s="1"/>
  <c r="J27129" i="1" s="1"/>
  <c r="P11966" i="1" l="1"/>
  <c r="Q11966" i="1"/>
  <c r="T11967" i="1" s="1"/>
  <c r="U11967" i="1" s="1"/>
  <c r="V11967" i="1" s="1"/>
  <c r="L11968" i="1"/>
  <c r="M11967" i="1"/>
  <c r="N11967" i="1" s="1"/>
  <c r="O11967" i="1" s="1"/>
  <c r="F27131" i="1"/>
  <c r="G27130" i="1"/>
  <c r="H27130" i="1"/>
  <c r="I27130" i="1" s="1"/>
  <c r="J27130" i="1" s="1"/>
  <c r="P11967" i="1" l="1"/>
  <c r="Q11967" i="1"/>
  <c r="T11968" i="1" s="1"/>
  <c r="U11968" i="1" s="1"/>
  <c r="V11968" i="1" s="1"/>
  <c r="M11968" i="1"/>
  <c r="N11968" i="1" s="1"/>
  <c r="O11968" i="1" s="1"/>
  <c r="L11969" i="1"/>
  <c r="F27132" i="1"/>
  <c r="G27131" i="1"/>
  <c r="H27131" i="1"/>
  <c r="I27131" i="1" s="1"/>
  <c r="J27131" i="1" s="1"/>
  <c r="M11969" i="1" l="1"/>
  <c r="N11969" i="1" s="1"/>
  <c r="O11969" i="1" s="1"/>
  <c r="L11970" i="1"/>
  <c r="P11968" i="1"/>
  <c r="Q11968" i="1"/>
  <c r="T11969" i="1" s="1"/>
  <c r="U11969" i="1" s="1"/>
  <c r="V11969" i="1" s="1"/>
  <c r="F27133" i="1"/>
  <c r="G27132" i="1"/>
  <c r="H27132" i="1"/>
  <c r="I27132" i="1" s="1"/>
  <c r="J27132" i="1" s="1"/>
  <c r="L11971" i="1" l="1"/>
  <c r="M11970" i="1"/>
  <c r="N11970" i="1" s="1"/>
  <c r="O11970" i="1" s="1"/>
  <c r="P11969" i="1"/>
  <c r="Q11969" i="1"/>
  <c r="T11970" i="1" s="1"/>
  <c r="U11970" i="1" s="1"/>
  <c r="V11970" i="1" s="1"/>
  <c r="G27133" i="1"/>
  <c r="H27133" i="1"/>
  <c r="I27133" i="1" s="1"/>
  <c r="J27133" i="1" s="1"/>
  <c r="F27134" i="1"/>
  <c r="P11970" i="1" l="1"/>
  <c r="Q11970" i="1"/>
  <c r="T11971" i="1" s="1"/>
  <c r="U11971" i="1" s="1"/>
  <c r="V11971" i="1" s="1"/>
  <c r="L11972" i="1"/>
  <c r="M11971" i="1"/>
  <c r="N11971" i="1" s="1"/>
  <c r="O11971" i="1" s="1"/>
  <c r="G27134" i="1"/>
  <c r="H27134" i="1"/>
  <c r="I27134" i="1" s="1"/>
  <c r="J27134" i="1" s="1"/>
  <c r="F27135" i="1"/>
  <c r="P11971" i="1" l="1"/>
  <c r="Q11971" i="1"/>
  <c r="T11972" i="1" s="1"/>
  <c r="U11972" i="1" s="1"/>
  <c r="V11972" i="1" s="1"/>
  <c r="M11972" i="1"/>
  <c r="N11972" i="1" s="1"/>
  <c r="O11972" i="1" s="1"/>
  <c r="L11973" i="1"/>
  <c r="H27135" i="1"/>
  <c r="I27135" i="1" s="1"/>
  <c r="J27135" i="1" s="1"/>
  <c r="F27136" i="1"/>
  <c r="G27135" i="1"/>
  <c r="L11974" i="1" l="1"/>
  <c r="M11973" i="1"/>
  <c r="N11973" i="1" s="1"/>
  <c r="O11973" i="1" s="1"/>
  <c r="P11972" i="1"/>
  <c r="Q11972" i="1"/>
  <c r="T11973" i="1" s="1"/>
  <c r="U11973" i="1" s="1"/>
  <c r="V11973" i="1" s="1"/>
  <c r="F27137" i="1"/>
  <c r="G27136" i="1"/>
  <c r="H27136" i="1"/>
  <c r="I27136" i="1" s="1"/>
  <c r="J27136" i="1" s="1"/>
  <c r="P11973" i="1" l="1"/>
  <c r="Q11973" i="1"/>
  <c r="T11974" i="1" s="1"/>
  <c r="U11974" i="1" s="1"/>
  <c r="V11974" i="1" s="1"/>
  <c r="L11975" i="1"/>
  <c r="M11974" i="1"/>
  <c r="N11974" i="1" s="1"/>
  <c r="O11974" i="1" s="1"/>
  <c r="F27138" i="1"/>
  <c r="G27137" i="1"/>
  <c r="H27137" i="1"/>
  <c r="I27137" i="1" s="1"/>
  <c r="J27137" i="1" s="1"/>
  <c r="Q11974" i="1" l="1"/>
  <c r="T11975" i="1" s="1"/>
  <c r="U11975" i="1" s="1"/>
  <c r="V11975" i="1" s="1"/>
  <c r="P11974" i="1"/>
  <c r="L11976" i="1"/>
  <c r="M11975" i="1"/>
  <c r="N11975" i="1" s="1"/>
  <c r="O11975" i="1" s="1"/>
  <c r="F27139" i="1"/>
  <c r="G27138" i="1"/>
  <c r="H27138" i="1"/>
  <c r="I27138" i="1" s="1"/>
  <c r="J27138" i="1" s="1"/>
  <c r="Q11975" i="1" l="1"/>
  <c r="T11976" i="1" s="1"/>
  <c r="U11976" i="1" s="1"/>
  <c r="V11976" i="1" s="1"/>
  <c r="P11975" i="1"/>
  <c r="M11976" i="1"/>
  <c r="N11976" i="1" s="1"/>
  <c r="O11976" i="1" s="1"/>
  <c r="L11977" i="1"/>
  <c r="F27140" i="1"/>
  <c r="G27139" i="1"/>
  <c r="H27139" i="1"/>
  <c r="I27139" i="1" s="1"/>
  <c r="J27139" i="1" s="1"/>
  <c r="L11978" i="1" l="1"/>
  <c r="M11977" i="1"/>
  <c r="N11977" i="1" s="1"/>
  <c r="O11977" i="1" s="1"/>
  <c r="P11976" i="1"/>
  <c r="Q11976" i="1"/>
  <c r="T11977" i="1" s="1"/>
  <c r="U11977" i="1" s="1"/>
  <c r="V11977" i="1" s="1"/>
  <c r="F27141" i="1"/>
  <c r="G27140" i="1"/>
  <c r="H27140" i="1"/>
  <c r="I27140" i="1" s="1"/>
  <c r="J27140" i="1" s="1"/>
  <c r="Q11977" i="1" l="1"/>
  <c r="T11978" i="1" s="1"/>
  <c r="U11978" i="1" s="1"/>
  <c r="V11978" i="1" s="1"/>
  <c r="P11977" i="1"/>
  <c r="L11979" i="1"/>
  <c r="M11978" i="1"/>
  <c r="N11978" i="1" s="1"/>
  <c r="O11978" i="1" s="1"/>
  <c r="G27141" i="1"/>
  <c r="H27141" i="1"/>
  <c r="I27141" i="1" s="1"/>
  <c r="J27141" i="1" s="1"/>
  <c r="F27142" i="1"/>
  <c r="Q11978" i="1" l="1"/>
  <c r="T11979" i="1" s="1"/>
  <c r="U11979" i="1" s="1"/>
  <c r="V11979" i="1" s="1"/>
  <c r="P11978" i="1"/>
  <c r="L11980" i="1"/>
  <c r="M11979" i="1"/>
  <c r="N11979" i="1" s="1"/>
  <c r="O11979" i="1" s="1"/>
  <c r="G27142" i="1"/>
  <c r="H27142" i="1"/>
  <c r="I27142" i="1" s="1"/>
  <c r="J27142" i="1" s="1"/>
  <c r="F27143" i="1"/>
  <c r="P11979" i="1" l="1"/>
  <c r="Q11979" i="1"/>
  <c r="T11980" i="1" s="1"/>
  <c r="U11980" i="1" s="1"/>
  <c r="V11980" i="1" s="1"/>
  <c r="L11981" i="1"/>
  <c r="M11980" i="1"/>
  <c r="N11980" i="1" s="1"/>
  <c r="O11980" i="1" s="1"/>
  <c r="H27143" i="1"/>
  <c r="I27143" i="1" s="1"/>
  <c r="J27143" i="1" s="1"/>
  <c r="F27144" i="1"/>
  <c r="G27143" i="1"/>
  <c r="Q11980" i="1" l="1"/>
  <c r="T11981" i="1" s="1"/>
  <c r="U11981" i="1" s="1"/>
  <c r="V11981" i="1" s="1"/>
  <c r="P11980" i="1"/>
  <c r="M11981" i="1"/>
  <c r="N11981" i="1" s="1"/>
  <c r="O11981" i="1" s="1"/>
  <c r="L11982" i="1"/>
  <c r="F27145" i="1"/>
  <c r="G27144" i="1"/>
  <c r="H27144" i="1"/>
  <c r="I27144" i="1" s="1"/>
  <c r="J27144" i="1" s="1"/>
  <c r="L11983" i="1" l="1"/>
  <c r="M11982" i="1"/>
  <c r="N11982" i="1" s="1"/>
  <c r="O11982" i="1" s="1"/>
  <c r="Q11981" i="1"/>
  <c r="T11982" i="1" s="1"/>
  <c r="U11982" i="1" s="1"/>
  <c r="V11982" i="1" s="1"/>
  <c r="P11981" i="1"/>
  <c r="F27146" i="1"/>
  <c r="G27145" i="1"/>
  <c r="H27145" i="1"/>
  <c r="I27145" i="1" s="1"/>
  <c r="J27145" i="1" s="1"/>
  <c r="P11982" i="1" l="1"/>
  <c r="Q11982" i="1"/>
  <c r="T11983" i="1" s="1"/>
  <c r="U11983" i="1" s="1"/>
  <c r="V11983" i="1" s="1"/>
  <c r="M11983" i="1"/>
  <c r="N11983" i="1" s="1"/>
  <c r="O11983" i="1" s="1"/>
  <c r="L11984" i="1"/>
  <c r="F27147" i="1"/>
  <c r="G27146" i="1"/>
  <c r="H27146" i="1"/>
  <c r="I27146" i="1" s="1"/>
  <c r="J27146" i="1" s="1"/>
  <c r="L11985" i="1" l="1"/>
  <c r="M11984" i="1"/>
  <c r="N11984" i="1" s="1"/>
  <c r="O11984" i="1" s="1"/>
  <c r="Q11983" i="1"/>
  <c r="T11984" i="1" s="1"/>
  <c r="U11984" i="1" s="1"/>
  <c r="V11984" i="1" s="1"/>
  <c r="P11983" i="1"/>
  <c r="F27148" i="1"/>
  <c r="G27147" i="1"/>
  <c r="H27147" i="1"/>
  <c r="I27147" i="1" s="1"/>
  <c r="J27147" i="1" s="1"/>
  <c r="Q11984" i="1" l="1"/>
  <c r="T11985" i="1" s="1"/>
  <c r="U11985" i="1" s="1"/>
  <c r="V11985" i="1" s="1"/>
  <c r="P11984" i="1"/>
  <c r="L11986" i="1"/>
  <c r="M11985" i="1"/>
  <c r="N11985" i="1" s="1"/>
  <c r="O11985" i="1" s="1"/>
  <c r="F27149" i="1"/>
  <c r="G27148" i="1"/>
  <c r="H27148" i="1"/>
  <c r="I27148" i="1" s="1"/>
  <c r="J27148" i="1" s="1"/>
  <c r="Q11985" i="1" l="1"/>
  <c r="T11986" i="1" s="1"/>
  <c r="U11986" i="1" s="1"/>
  <c r="V11986" i="1" s="1"/>
  <c r="P11985" i="1"/>
  <c r="L11987" i="1"/>
  <c r="M11986" i="1"/>
  <c r="N11986" i="1" s="1"/>
  <c r="O11986" i="1" s="1"/>
  <c r="G27149" i="1"/>
  <c r="H27149" i="1"/>
  <c r="I27149" i="1" s="1"/>
  <c r="J27149" i="1" s="1"/>
  <c r="F27150" i="1"/>
  <c r="P11986" i="1" l="1"/>
  <c r="Q11986" i="1"/>
  <c r="T11987" i="1" s="1"/>
  <c r="U11987" i="1" s="1"/>
  <c r="V11987" i="1" s="1"/>
  <c r="L11988" i="1"/>
  <c r="M11987" i="1"/>
  <c r="N11987" i="1" s="1"/>
  <c r="O11987" i="1" s="1"/>
  <c r="G27150" i="1"/>
  <c r="H27150" i="1"/>
  <c r="I27150" i="1" s="1"/>
  <c r="J27150" i="1" s="1"/>
  <c r="F27151" i="1"/>
  <c r="Q11987" i="1" l="1"/>
  <c r="T11988" i="1" s="1"/>
  <c r="U11988" i="1" s="1"/>
  <c r="V11988" i="1" s="1"/>
  <c r="P11987" i="1"/>
  <c r="M11988" i="1"/>
  <c r="N11988" i="1" s="1"/>
  <c r="O11988" i="1" s="1"/>
  <c r="L11989" i="1"/>
  <c r="H27151" i="1"/>
  <c r="I27151" i="1" s="1"/>
  <c r="J27151" i="1" s="1"/>
  <c r="F27152" i="1"/>
  <c r="G27151" i="1"/>
  <c r="M11989" i="1" l="1"/>
  <c r="N11989" i="1" s="1"/>
  <c r="O11989" i="1" s="1"/>
  <c r="L11990" i="1"/>
  <c r="Q11988" i="1"/>
  <c r="T11989" i="1" s="1"/>
  <c r="U11989" i="1" s="1"/>
  <c r="V11989" i="1" s="1"/>
  <c r="P11988" i="1"/>
  <c r="F27153" i="1"/>
  <c r="G27152" i="1"/>
  <c r="H27152" i="1"/>
  <c r="I27152" i="1" s="1"/>
  <c r="J27152" i="1" s="1"/>
  <c r="M11990" i="1" l="1"/>
  <c r="N11990" i="1" s="1"/>
  <c r="O11990" i="1" s="1"/>
  <c r="L11991" i="1"/>
  <c r="P11989" i="1"/>
  <c r="Q11989" i="1"/>
  <c r="T11990" i="1" s="1"/>
  <c r="U11990" i="1" s="1"/>
  <c r="V11990" i="1" s="1"/>
  <c r="F27154" i="1"/>
  <c r="G27153" i="1"/>
  <c r="H27153" i="1"/>
  <c r="I27153" i="1" s="1"/>
  <c r="J27153" i="1" s="1"/>
  <c r="L11992" i="1" l="1"/>
  <c r="M11991" i="1"/>
  <c r="N11991" i="1" s="1"/>
  <c r="O11991" i="1" s="1"/>
  <c r="Q11990" i="1"/>
  <c r="T11991" i="1" s="1"/>
  <c r="U11991" i="1" s="1"/>
  <c r="V11991" i="1" s="1"/>
  <c r="P11990" i="1"/>
  <c r="F27155" i="1"/>
  <c r="G27154" i="1"/>
  <c r="H27154" i="1"/>
  <c r="I27154" i="1" s="1"/>
  <c r="J27154" i="1" s="1"/>
  <c r="Q11991" i="1" l="1"/>
  <c r="T11992" i="1" s="1"/>
  <c r="U11992" i="1" s="1"/>
  <c r="V11992" i="1" s="1"/>
  <c r="P11991" i="1"/>
  <c r="L11993" i="1"/>
  <c r="M11992" i="1"/>
  <c r="N11992" i="1" s="1"/>
  <c r="O11992" i="1" s="1"/>
  <c r="F27156" i="1"/>
  <c r="G27155" i="1"/>
  <c r="H27155" i="1"/>
  <c r="I27155" i="1" s="1"/>
  <c r="J27155" i="1" s="1"/>
  <c r="P11992" i="1" l="1"/>
  <c r="Q11992" i="1"/>
  <c r="T11993" i="1" s="1"/>
  <c r="U11993" i="1" s="1"/>
  <c r="V11993" i="1" s="1"/>
  <c r="M11993" i="1"/>
  <c r="N11993" i="1" s="1"/>
  <c r="O11993" i="1" s="1"/>
  <c r="L11994" i="1"/>
  <c r="F27157" i="1"/>
  <c r="G27156" i="1"/>
  <c r="H27156" i="1"/>
  <c r="I27156" i="1" s="1"/>
  <c r="J27156" i="1" s="1"/>
  <c r="L11995" i="1" l="1"/>
  <c r="M11994" i="1"/>
  <c r="N11994" i="1" s="1"/>
  <c r="O11994" i="1" s="1"/>
  <c r="P11993" i="1"/>
  <c r="Q11993" i="1"/>
  <c r="T11994" i="1" s="1"/>
  <c r="U11994" i="1" s="1"/>
  <c r="V11994" i="1" s="1"/>
  <c r="G27157" i="1"/>
  <c r="H27157" i="1"/>
  <c r="I27157" i="1" s="1"/>
  <c r="J27157" i="1" s="1"/>
  <c r="F27158" i="1"/>
  <c r="P11994" i="1" l="1"/>
  <c r="Q11994" i="1"/>
  <c r="T11995" i="1" s="1"/>
  <c r="U11995" i="1" s="1"/>
  <c r="V11995" i="1" s="1"/>
  <c r="L11996" i="1"/>
  <c r="M11995" i="1"/>
  <c r="N11995" i="1" s="1"/>
  <c r="O11995" i="1" s="1"/>
  <c r="G27158" i="1"/>
  <c r="H27158" i="1"/>
  <c r="I27158" i="1" s="1"/>
  <c r="J27158" i="1" s="1"/>
  <c r="F27159" i="1"/>
  <c r="Q11995" i="1" l="1"/>
  <c r="T11996" i="1" s="1"/>
  <c r="U11996" i="1" s="1"/>
  <c r="V11996" i="1" s="1"/>
  <c r="P11995" i="1"/>
  <c r="L11997" i="1"/>
  <c r="M11996" i="1"/>
  <c r="N11996" i="1" s="1"/>
  <c r="O11996" i="1" s="1"/>
  <c r="H27159" i="1"/>
  <c r="I27159" i="1" s="1"/>
  <c r="J27159" i="1" s="1"/>
  <c r="F27160" i="1"/>
  <c r="G27159" i="1"/>
  <c r="Q11996" i="1" l="1"/>
  <c r="T11997" i="1" s="1"/>
  <c r="U11997" i="1" s="1"/>
  <c r="V11997" i="1" s="1"/>
  <c r="P11996" i="1"/>
  <c r="M11997" i="1"/>
  <c r="N11997" i="1" s="1"/>
  <c r="O11997" i="1" s="1"/>
  <c r="L11998" i="1"/>
  <c r="F27161" i="1"/>
  <c r="G27160" i="1"/>
  <c r="H27160" i="1"/>
  <c r="I27160" i="1" s="1"/>
  <c r="J27160" i="1" s="1"/>
  <c r="M11998" i="1" l="1"/>
  <c r="N11998" i="1" s="1"/>
  <c r="O11998" i="1" s="1"/>
  <c r="L11999" i="1"/>
  <c r="P11997" i="1"/>
  <c r="Q11997" i="1"/>
  <c r="T11998" i="1" s="1"/>
  <c r="U11998" i="1" s="1"/>
  <c r="V11998" i="1" s="1"/>
  <c r="F27162" i="1"/>
  <c r="G27161" i="1"/>
  <c r="H27161" i="1"/>
  <c r="I27161" i="1" s="1"/>
  <c r="J27161" i="1" s="1"/>
  <c r="M11999" i="1" l="1"/>
  <c r="N11999" i="1" s="1"/>
  <c r="O11999" i="1" s="1"/>
  <c r="L12000" i="1"/>
  <c r="P11998" i="1"/>
  <c r="Q11998" i="1"/>
  <c r="T11999" i="1" s="1"/>
  <c r="U11999" i="1" s="1"/>
  <c r="V11999" i="1" s="1"/>
  <c r="F27163" i="1"/>
  <c r="G27162" i="1"/>
  <c r="H27162" i="1"/>
  <c r="I27162" i="1" s="1"/>
  <c r="J27162" i="1" s="1"/>
  <c r="M12000" i="1" l="1"/>
  <c r="N12000" i="1" s="1"/>
  <c r="O12000" i="1" s="1"/>
  <c r="L12001" i="1"/>
  <c r="Q11999" i="1"/>
  <c r="T12000" i="1" s="1"/>
  <c r="U12000" i="1" s="1"/>
  <c r="V12000" i="1" s="1"/>
  <c r="P11999" i="1"/>
  <c r="F27164" i="1"/>
  <c r="G27163" i="1"/>
  <c r="H27163" i="1"/>
  <c r="I27163" i="1" s="1"/>
  <c r="J27163" i="1" s="1"/>
  <c r="L12002" i="1" l="1"/>
  <c r="M12001" i="1"/>
  <c r="N12001" i="1" s="1"/>
  <c r="O12001" i="1" s="1"/>
  <c r="P12000" i="1"/>
  <c r="Q12000" i="1"/>
  <c r="T12001" i="1" s="1"/>
  <c r="U12001" i="1" s="1"/>
  <c r="V12001" i="1" s="1"/>
  <c r="F27165" i="1"/>
  <c r="G27164" i="1"/>
  <c r="H27164" i="1"/>
  <c r="I27164" i="1" s="1"/>
  <c r="J27164" i="1" s="1"/>
  <c r="P12001" i="1" l="1"/>
  <c r="Q12001" i="1"/>
  <c r="T12002" i="1" s="1"/>
  <c r="U12002" i="1" s="1"/>
  <c r="V12002" i="1" s="1"/>
  <c r="M12002" i="1"/>
  <c r="N12002" i="1" s="1"/>
  <c r="O12002" i="1" s="1"/>
  <c r="L12003" i="1"/>
  <c r="G27165" i="1"/>
  <c r="H27165" i="1"/>
  <c r="I27165" i="1" s="1"/>
  <c r="J27165" i="1" s="1"/>
  <c r="F27166" i="1"/>
  <c r="M12003" i="1" l="1"/>
  <c r="N12003" i="1" s="1"/>
  <c r="O12003" i="1" s="1"/>
  <c r="L12004" i="1"/>
  <c r="P12002" i="1"/>
  <c r="Q12002" i="1"/>
  <c r="T12003" i="1" s="1"/>
  <c r="U12003" i="1" s="1"/>
  <c r="V12003" i="1" s="1"/>
  <c r="G27166" i="1"/>
  <c r="H27166" i="1"/>
  <c r="I27166" i="1" s="1"/>
  <c r="J27166" i="1" s="1"/>
  <c r="F27167" i="1"/>
  <c r="L12005" i="1" l="1"/>
  <c r="M12004" i="1"/>
  <c r="N12004" i="1" s="1"/>
  <c r="O12004" i="1" s="1"/>
  <c r="Q12003" i="1"/>
  <c r="T12004" i="1" s="1"/>
  <c r="U12004" i="1" s="1"/>
  <c r="V12004" i="1" s="1"/>
  <c r="P12003" i="1"/>
  <c r="H27167" i="1"/>
  <c r="I27167" i="1" s="1"/>
  <c r="J27167" i="1" s="1"/>
  <c r="F27168" i="1"/>
  <c r="G27167" i="1"/>
  <c r="Q12004" i="1" l="1"/>
  <c r="T12005" i="1" s="1"/>
  <c r="U12005" i="1" s="1"/>
  <c r="V12005" i="1" s="1"/>
  <c r="P12004" i="1"/>
  <c r="M12005" i="1"/>
  <c r="N12005" i="1" s="1"/>
  <c r="O12005" i="1" s="1"/>
  <c r="L12006" i="1"/>
  <c r="F27169" i="1"/>
  <c r="G27168" i="1"/>
  <c r="H27168" i="1"/>
  <c r="I27168" i="1" s="1"/>
  <c r="J27168" i="1" s="1"/>
  <c r="M12006" i="1" l="1"/>
  <c r="N12006" i="1" s="1"/>
  <c r="O12006" i="1" s="1"/>
  <c r="L12007" i="1"/>
  <c r="P12005" i="1"/>
  <c r="Q12005" i="1"/>
  <c r="T12006" i="1" s="1"/>
  <c r="U12006" i="1" s="1"/>
  <c r="V12006" i="1" s="1"/>
  <c r="F27170" i="1"/>
  <c r="G27169" i="1"/>
  <c r="H27169" i="1"/>
  <c r="I27169" i="1" s="1"/>
  <c r="J27169" i="1" s="1"/>
  <c r="M12007" i="1" l="1"/>
  <c r="N12007" i="1" s="1"/>
  <c r="O12007" i="1" s="1"/>
  <c r="L12008" i="1"/>
  <c r="P12006" i="1"/>
  <c r="Q12006" i="1"/>
  <c r="T12007" i="1" s="1"/>
  <c r="U12007" i="1" s="1"/>
  <c r="V12007" i="1" s="1"/>
  <c r="F27171" i="1"/>
  <c r="G27170" i="1"/>
  <c r="H27170" i="1"/>
  <c r="I27170" i="1" s="1"/>
  <c r="J27170" i="1" s="1"/>
  <c r="L12009" i="1" l="1"/>
  <c r="M12008" i="1"/>
  <c r="N12008" i="1" s="1"/>
  <c r="O12008" i="1" s="1"/>
  <c r="Q12007" i="1"/>
  <c r="T12008" i="1" s="1"/>
  <c r="U12008" i="1" s="1"/>
  <c r="V12008" i="1" s="1"/>
  <c r="P12007" i="1"/>
  <c r="F27172" i="1"/>
  <c r="G27171" i="1"/>
  <c r="H27171" i="1"/>
  <c r="I27171" i="1" s="1"/>
  <c r="J27171" i="1" s="1"/>
  <c r="P12008" i="1" l="1"/>
  <c r="Q12008" i="1"/>
  <c r="T12009" i="1" s="1"/>
  <c r="U12009" i="1" s="1"/>
  <c r="V12009" i="1" s="1"/>
  <c r="L12010" i="1"/>
  <c r="M12009" i="1"/>
  <c r="N12009" i="1" s="1"/>
  <c r="O12009" i="1" s="1"/>
  <c r="F27173" i="1"/>
  <c r="G27172" i="1"/>
  <c r="H27172" i="1"/>
  <c r="I27172" i="1" s="1"/>
  <c r="J27172" i="1" s="1"/>
  <c r="P12009" i="1" l="1"/>
  <c r="Q12009" i="1"/>
  <c r="T12010" i="1" s="1"/>
  <c r="U12010" i="1" s="1"/>
  <c r="V12010" i="1" s="1"/>
  <c r="L12011" i="1"/>
  <c r="M12010" i="1"/>
  <c r="N12010" i="1" s="1"/>
  <c r="O12010" i="1" s="1"/>
  <c r="G27173" i="1"/>
  <c r="H27173" i="1"/>
  <c r="I27173" i="1" s="1"/>
  <c r="J27173" i="1" s="1"/>
  <c r="F27174" i="1"/>
  <c r="P12010" i="1" l="1"/>
  <c r="Q12010" i="1"/>
  <c r="T12011" i="1" s="1"/>
  <c r="U12011" i="1" s="1"/>
  <c r="V12011" i="1" s="1"/>
  <c r="M12011" i="1"/>
  <c r="N12011" i="1" s="1"/>
  <c r="O12011" i="1" s="1"/>
  <c r="L12012" i="1"/>
  <c r="G27174" i="1"/>
  <c r="H27174" i="1"/>
  <c r="I27174" i="1" s="1"/>
  <c r="J27174" i="1" s="1"/>
  <c r="F27175" i="1"/>
  <c r="M12012" i="1" l="1"/>
  <c r="N12012" i="1" s="1"/>
  <c r="O12012" i="1" s="1"/>
  <c r="L12013" i="1"/>
  <c r="Q12011" i="1"/>
  <c r="T12012" i="1" s="1"/>
  <c r="U12012" i="1" s="1"/>
  <c r="V12012" i="1" s="1"/>
  <c r="P12011" i="1"/>
  <c r="H27175" i="1"/>
  <c r="I27175" i="1" s="1"/>
  <c r="J27175" i="1" s="1"/>
  <c r="F27176" i="1"/>
  <c r="G27175" i="1"/>
  <c r="M12013" i="1" l="1"/>
  <c r="N12013" i="1" s="1"/>
  <c r="O12013" i="1" s="1"/>
  <c r="L12014" i="1"/>
  <c r="P12012" i="1"/>
  <c r="Q12012" i="1"/>
  <c r="T12013" i="1" s="1"/>
  <c r="U12013" i="1" s="1"/>
  <c r="V12013" i="1" s="1"/>
  <c r="F27177" i="1"/>
  <c r="G27176" i="1"/>
  <c r="H27176" i="1"/>
  <c r="I27176" i="1" s="1"/>
  <c r="J27176" i="1" s="1"/>
  <c r="M12014" i="1" l="1"/>
  <c r="N12014" i="1" s="1"/>
  <c r="O12014" i="1" s="1"/>
  <c r="L12015" i="1"/>
  <c r="P12013" i="1"/>
  <c r="Q12013" i="1"/>
  <c r="T12014" i="1" s="1"/>
  <c r="U12014" i="1" s="1"/>
  <c r="V12014" i="1" s="1"/>
  <c r="F27178" i="1"/>
  <c r="G27177" i="1"/>
  <c r="H27177" i="1"/>
  <c r="I27177" i="1" s="1"/>
  <c r="J27177" i="1" s="1"/>
  <c r="L12016" i="1" l="1"/>
  <c r="M12015" i="1"/>
  <c r="N12015" i="1" s="1"/>
  <c r="O12015" i="1" s="1"/>
  <c r="P12014" i="1"/>
  <c r="Q12014" i="1"/>
  <c r="T12015" i="1" s="1"/>
  <c r="U12015" i="1" s="1"/>
  <c r="V12015" i="1" s="1"/>
  <c r="F27179" i="1"/>
  <c r="G27178" i="1"/>
  <c r="H27178" i="1"/>
  <c r="I27178" i="1" s="1"/>
  <c r="J27178" i="1" s="1"/>
  <c r="Q12015" i="1" l="1"/>
  <c r="T12016" i="1" s="1"/>
  <c r="U12016" i="1" s="1"/>
  <c r="V12016" i="1" s="1"/>
  <c r="P12015" i="1"/>
  <c r="L12017" i="1"/>
  <c r="M12016" i="1"/>
  <c r="N12016" i="1" s="1"/>
  <c r="O12016" i="1" s="1"/>
  <c r="F27180" i="1"/>
  <c r="G27179" i="1"/>
  <c r="H27179" i="1"/>
  <c r="I27179" i="1" s="1"/>
  <c r="J27179" i="1" s="1"/>
  <c r="P12016" i="1" l="1"/>
  <c r="Q12016" i="1"/>
  <c r="T12017" i="1" s="1"/>
  <c r="U12017" i="1" s="1"/>
  <c r="V12017" i="1" s="1"/>
  <c r="L12018" i="1"/>
  <c r="M12017" i="1"/>
  <c r="N12017" i="1" s="1"/>
  <c r="O12017" i="1" s="1"/>
  <c r="F27181" i="1"/>
  <c r="G27180" i="1"/>
  <c r="H27180" i="1"/>
  <c r="I27180" i="1" s="1"/>
  <c r="J27180" i="1" s="1"/>
  <c r="P12017" i="1" l="1"/>
  <c r="Q12017" i="1"/>
  <c r="T12018" i="1" s="1"/>
  <c r="U12018" i="1" s="1"/>
  <c r="V12018" i="1" s="1"/>
  <c r="L12019" i="1"/>
  <c r="M12018" i="1"/>
  <c r="N12018" i="1" s="1"/>
  <c r="O12018" i="1" s="1"/>
  <c r="G27181" i="1"/>
  <c r="H27181" i="1"/>
  <c r="I27181" i="1" s="1"/>
  <c r="J27181" i="1" s="1"/>
  <c r="F27182" i="1"/>
  <c r="P12018" i="1" l="1"/>
  <c r="Q12018" i="1"/>
  <c r="T12019" i="1" s="1"/>
  <c r="U12019" i="1" s="1"/>
  <c r="V12019" i="1" s="1"/>
  <c r="M12019" i="1"/>
  <c r="N12019" i="1" s="1"/>
  <c r="O12019" i="1" s="1"/>
  <c r="L12020" i="1"/>
  <c r="G27182" i="1"/>
  <c r="H27182" i="1"/>
  <c r="I27182" i="1" s="1"/>
  <c r="J27182" i="1" s="1"/>
  <c r="F27183" i="1"/>
  <c r="Q12019" i="1" l="1"/>
  <c r="T12020" i="1" s="1"/>
  <c r="U12020" i="1" s="1"/>
  <c r="V12020" i="1" s="1"/>
  <c r="P12019" i="1"/>
  <c r="M12020" i="1"/>
  <c r="N12020" i="1" s="1"/>
  <c r="O12020" i="1" s="1"/>
  <c r="L12021" i="1"/>
  <c r="H27183" i="1"/>
  <c r="I27183" i="1" s="1"/>
  <c r="J27183" i="1" s="1"/>
  <c r="F27184" i="1"/>
  <c r="G27183" i="1"/>
  <c r="M12021" i="1" l="1"/>
  <c r="N12021" i="1" s="1"/>
  <c r="O12021" i="1" s="1"/>
  <c r="L12022" i="1"/>
  <c r="P12020" i="1"/>
  <c r="Q12020" i="1"/>
  <c r="T12021" i="1" s="1"/>
  <c r="U12021" i="1" s="1"/>
  <c r="V12021" i="1" s="1"/>
  <c r="F27185" i="1"/>
  <c r="G27184" i="1"/>
  <c r="H27184" i="1"/>
  <c r="I27184" i="1" s="1"/>
  <c r="J27184" i="1" s="1"/>
  <c r="M12022" i="1" l="1"/>
  <c r="N12022" i="1" s="1"/>
  <c r="O12022" i="1" s="1"/>
  <c r="L12023" i="1"/>
  <c r="P12021" i="1"/>
  <c r="Q12021" i="1"/>
  <c r="T12022" i="1" s="1"/>
  <c r="U12022" i="1" s="1"/>
  <c r="V12022" i="1" s="1"/>
  <c r="F27186" i="1"/>
  <c r="G27185" i="1"/>
  <c r="H27185" i="1"/>
  <c r="I27185" i="1" s="1"/>
  <c r="J27185" i="1" s="1"/>
  <c r="M12023" i="1" l="1"/>
  <c r="N12023" i="1" s="1"/>
  <c r="O12023" i="1" s="1"/>
  <c r="L12024" i="1"/>
  <c r="Q12022" i="1"/>
  <c r="T12023" i="1" s="1"/>
  <c r="U12023" i="1" s="1"/>
  <c r="V12023" i="1" s="1"/>
  <c r="P12022" i="1"/>
  <c r="F27187" i="1"/>
  <c r="G27186" i="1"/>
  <c r="H27186" i="1"/>
  <c r="I27186" i="1" s="1"/>
  <c r="J27186" i="1" s="1"/>
  <c r="L12025" i="1" l="1"/>
  <c r="M12024" i="1"/>
  <c r="N12024" i="1" s="1"/>
  <c r="O12024" i="1" s="1"/>
  <c r="Q12023" i="1"/>
  <c r="T12024" i="1" s="1"/>
  <c r="U12024" i="1" s="1"/>
  <c r="V12024" i="1" s="1"/>
  <c r="P12023" i="1"/>
  <c r="F27188" i="1"/>
  <c r="G27187" i="1"/>
  <c r="H27187" i="1"/>
  <c r="I27187" i="1" s="1"/>
  <c r="J27187" i="1" s="1"/>
  <c r="P12024" i="1" l="1"/>
  <c r="Q12024" i="1"/>
  <c r="T12025" i="1" s="1"/>
  <c r="U12025" i="1" s="1"/>
  <c r="V12025" i="1" s="1"/>
  <c r="M12025" i="1"/>
  <c r="N12025" i="1" s="1"/>
  <c r="O12025" i="1" s="1"/>
  <c r="L12026" i="1"/>
  <c r="F27189" i="1"/>
  <c r="G27188" i="1"/>
  <c r="H27188" i="1"/>
  <c r="I27188" i="1" s="1"/>
  <c r="J27188" i="1" s="1"/>
  <c r="L12027" i="1" l="1"/>
  <c r="M12026" i="1"/>
  <c r="N12026" i="1" s="1"/>
  <c r="O12026" i="1" s="1"/>
  <c r="P12025" i="1"/>
  <c r="Q12025" i="1"/>
  <c r="T12026" i="1" s="1"/>
  <c r="U12026" i="1" s="1"/>
  <c r="V12026" i="1" s="1"/>
  <c r="G27189" i="1"/>
  <c r="H27189" i="1"/>
  <c r="I27189" i="1" s="1"/>
  <c r="J27189" i="1" s="1"/>
  <c r="F27190" i="1"/>
  <c r="P12026" i="1" l="1"/>
  <c r="Q12026" i="1"/>
  <c r="T12027" i="1" s="1"/>
  <c r="U12027" i="1" s="1"/>
  <c r="V12027" i="1" s="1"/>
  <c r="M12027" i="1"/>
  <c r="N12027" i="1" s="1"/>
  <c r="O12027" i="1" s="1"/>
  <c r="L12028" i="1"/>
  <c r="G27190" i="1"/>
  <c r="H27190" i="1"/>
  <c r="I27190" i="1" s="1"/>
  <c r="J27190" i="1" s="1"/>
  <c r="F27191" i="1"/>
  <c r="L12029" i="1" l="1"/>
  <c r="M12028" i="1"/>
  <c r="N12028" i="1" s="1"/>
  <c r="O12028" i="1" s="1"/>
  <c r="P12027" i="1"/>
  <c r="Q12027" i="1"/>
  <c r="T12028" i="1" s="1"/>
  <c r="U12028" i="1" s="1"/>
  <c r="V12028" i="1" s="1"/>
  <c r="H27191" i="1"/>
  <c r="I27191" i="1" s="1"/>
  <c r="J27191" i="1" s="1"/>
  <c r="F27192" i="1"/>
  <c r="G27191" i="1"/>
  <c r="Q12028" i="1" l="1"/>
  <c r="T12029" i="1" s="1"/>
  <c r="U12029" i="1" s="1"/>
  <c r="V12029" i="1" s="1"/>
  <c r="P12028" i="1"/>
  <c r="M12029" i="1"/>
  <c r="N12029" i="1" s="1"/>
  <c r="O12029" i="1" s="1"/>
  <c r="L12030" i="1"/>
  <c r="F27193" i="1"/>
  <c r="G27192" i="1"/>
  <c r="H27192" i="1"/>
  <c r="I27192" i="1" s="1"/>
  <c r="J27192" i="1" s="1"/>
  <c r="M12030" i="1" l="1"/>
  <c r="N12030" i="1" s="1"/>
  <c r="O12030" i="1" s="1"/>
  <c r="L12031" i="1"/>
  <c r="Q12029" i="1"/>
  <c r="T12030" i="1" s="1"/>
  <c r="U12030" i="1" s="1"/>
  <c r="V12030" i="1" s="1"/>
  <c r="P12029" i="1"/>
  <c r="F27194" i="1"/>
  <c r="G27193" i="1"/>
  <c r="H27193" i="1"/>
  <c r="I27193" i="1" s="1"/>
  <c r="J27193" i="1" s="1"/>
  <c r="M12031" i="1" l="1"/>
  <c r="N12031" i="1" s="1"/>
  <c r="O12031" i="1" s="1"/>
  <c r="L12032" i="1"/>
  <c r="P12030" i="1"/>
  <c r="Q12030" i="1"/>
  <c r="T12031" i="1" s="1"/>
  <c r="U12031" i="1" s="1"/>
  <c r="V12031" i="1" s="1"/>
  <c r="F27195" i="1"/>
  <c r="G27194" i="1"/>
  <c r="H27194" i="1"/>
  <c r="I27194" i="1" s="1"/>
  <c r="J27194" i="1" s="1"/>
  <c r="M12032" i="1" l="1"/>
  <c r="N12032" i="1" s="1"/>
  <c r="O12032" i="1" s="1"/>
  <c r="L12033" i="1"/>
  <c r="P12031" i="1"/>
  <c r="Q12031" i="1"/>
  <c r="T12032" i="1" s="1"/>
  <c r="U12032" i="1" s="1"/>
  <c r="V12032" i="1" s="1"/>
  <c r="F27196" i="1"/>
  <c r="G27195" i="1"/>
  <c r="H27195" i="1"/>
  <c r="I27195" i="1" s="1"/>
  <c r="J27195" i="1" s="1"/>
  <c r="L12034" i="1" l="1"/>
  <c r="M12033" i="1"/>
  <c r="N12033" i="1" s="1"/>
  <c r="O12033" i="1" s="1"/>
  <c r="P12032" i="1"/>
  <c r="Q12032" i="1"/>
  <c r="T12033" i="1" s="1"/>
  <c r="U12033" i="1" s="1"/>
  <c r="V12033" i="1" s="1"/>
  <c r="F27197" i="1"/>
  <c r="G27196" i="1"/>
  <c r="H27196" i="1"/>
  <c r="I27196" i="1" s="1"/>
  <c r="J27196" i="1" s="1"/>
  <c r="P12033" i="1" l="1"/>
  <c r="Q12033" i="1"/>
  <c r="T12034" i="1" s="1"/>
  <c r="U12034" i="1" s="1"/>
  <c r="V12034" i="1" s="1"/>
  <c r="M12034" i="1"/>
  <c r="N12034" i="1" s="1"/>
  <c r="O12034" i="1" s="1"/>
  <c r="L12035" i="1"/>
  <c r="G27197" i="1"/>
  <c r="H27197" i="1"/>
  <c r="I27197" i="1" s="1"/>
  <c r="J27197" i="1" s="1"/>
  <c r="F27198" i="1"/>
  <c r="P12034" i="1" l="1"/>
  <c r="Q12034" i="1"/>
  <c r="T12035" i="1" s="1"/>
  <c r="U12035" i="1" s="1"/>
  <c r="V12035" i="1" s="1"/>
  <c r="L12036" i="1"/>
  <c r="M12035" i="1"/>
  <c r="N12035" i="1" s="1"/>
  <c r="O12035" i="1" s="1"/>
  <c r="G27198" i="1"/>
  <c r="H27198" i="1"/>
  <c r="I27198" i="1" s="1"/>
  <c r="J27198" i="1" s="1"/>
  <c r="F27199" i="1"/>
  <c r="M12036" i="1" l="1"/>
  <c r="N12036" i="1" s="1"/>
  <c r="O12036" i="1" s="1"/>
  <c r="L12037" i="1"/>
  <c r="Q12035" i="1"/>
  <c r="T12036" i="1" s="1"/>
  <c r="U12036" i="1" s="1"/>
  <c r="V12036" i="1" s="1"/>
  <c r="P12035" i="1"/>
  <c r="H27199" i="1"/>
  <c r="I27199" i="1" s="1"/>
  <c r="J27199" i="1" s="1"/>
  <c r="F27200" i="1"/>
  <c r="G27199" i="1"/>
  <c r="M12037" i="1" l="1"/>
  <c r="N12037" i="1" s="1"/>
  <c r="O12037" i="1" s="1"/>
  <c r="L12038" i="1"/>
  <c r="P12036" i="1"/>
  <c r="Q12036" i="1"/>
  <c r="T12037" i="1" s="1"/>
  <c r="U12037" i="1" s="1"/>
  <c r="V12037" i="1" s="1"/>
  <c r="F27201" i="1"/>
  <c r="G27200" i="1"/>
  <c r="H27200" i="1"/>
  <c r="I27200" i="1" s="1"/>
  <c r="J27200" i="1" s="1"/>
  <c r="M12038" i="1" l="1"/>
  <c r="N12038" i="1" s="1"/>
  <c r="O12038" i="1" s="1"/>
  <c r="L12039" i="1"/>
  <c r="P12037" i="1"/>
  <c r="Q12037" i="1"/>
  <c r="T12038" i="1" s="1"/>
  <c r="U12038" i="1" s="1"/>
  <c r="V12038" i="1" s="1"/>
  <c r="F27202" i="1"/>
  <c r="G27201" i="1"/>
  <c r="H27201" i="1"/>
  <c r="I27201" i="1" s="1"/>
  <c r="J27201" i="1" s="1"/>
  <c r="M12039" i="1" l="1"/>
  <c r="N12039" i="1" s="1"/>
  <c r="O12039" i="1" s="1"/>
  <c r="L12040" i="1"/>
  <c r="P12038" i="1"/>
  <c r="Q12038" i="1"/>
  <c r="T12039" i="1" s="1"/>
  <c r="U12039" i="1" s="1"/>
  <c r="V12039" i="1" s="1"/>
  <c r="F27203" i="1"/>
  <c r="G27202" i="1"/>
  <c r="H27202" i="1"/>
  <c r="I27202" i="1" s="1"/>
  <c r="J27202" i="1" s="1"/>
  <c r="L12041" i="1" l="1"/>
  <c r="M12040" i="1"/>
  <c r="N12040" i="1" s="1"/>
  <c r="O12040" i="1" s="1"/>
  <c r="Q12039" i="1"/>
  <c r="T12040" i="1" s="1"/>
  <c r="U12040" i="1" s="1"/>
  <c r="V12040" i="1" s="1"/>
  <c r="P12039" i="1"/>
  <c r="F27204" i="1"/>
  <c r="G27203" i="1"/>
  <c r="H27203" i="1"/>
  <c r="I27203" i="1" s="1"/>
  <c r="J27203" i="1" s="1"/>
  <c r="P12040" i="1" l="1"/>
  <c r="Q12040" i="1"/>
  <c r="T12041" i="1" s="1"/>
  <c r="U12041" i="1" s="1"/>
  <c r="V12041" i="1" s="1"/>
  <c r="L12042" i="1"/>
  <c r="M12041" i="1"/>
  <c r="N12041" i="1" s="1"/>
  <c r="O12041" i="1" s="1"/>
  <c r="F27205" i="1"/>
  <c r="G27204" i="1"/>
  <c r="H27204" i="1"/>
  <c r="I27204" i="1" s="1"/>
  <c r="J27204" i="1" s="1"/>
  <c r="L12043" i="1" l="1"/>
  <c r="M12042" i="1"/>
  <c r="N12042" i="1" s="1"/>
  <c r="O12042" i="1" s="1"/>
  <c r="P12041" i="1"/>
  <c r="Q12041" i="1"/>
  <c r="T12042" i="1" s="1"/>
  <c r="U12042" i="1" s="1"/>
  <c r="V12042" i="1" s="1"/>
  <c r="G27205" i="1"/>
  <c r="H27205" i="1"/>
  <c r="I27205" i="1" s="1"/>
  <c r="J27205" i="1" s="1"/>
  <c r="F27206" i="1"/>
  <c r="P12042" i="1" l="1"/>
  <c r="Q12042" i="1"/>
  <c r="T12043" i="1" s="1"/>
  <c r="U12043" i="1" s="1"/>
  <c r="V12043" i="1" s="1"/>
  <c r="L12044" i="1"/>
  <c r="M12043" i="1"/>
  <c r="N12043" i="1" s="1"/>
  <c r="O12043" i="1" s="1"/>
  <c r="G27206" i="1"/>
  <c r="H27206" i="1"/>
  <c r="I27206" i="1" s="1"/>
  <c r="J27206" i="1" s="1"/>
  <c r="F27207" i="1"/>
  <c r="M12044" i="1" l="1"/>
  <c r="N12044" i="1" s="1"/>
  <c r="O12044" i="1" s="1"/>
  <c r="L12045" i="1"/>
  <c r="Q12043" i="1"/>
  <c r="T12044" i="1" s="1"/>
  <c r="U12044" i="1" s="1"/>
  <c r="V12044" i="1" s="1"/>
  <c r="P12043" i="1"/>
  <c r="H27207" i="1"/>
  <c r="I27207" i="1" s="1"/>
  <c r="J27207" i="1" s="1"/>
  <c r="F27208" i="1"/>
  <c r="G27207" i="1"/>
  <c r="M12045" i="1" l="1"/>
  <c r="N12045" i="1" s="1"/>
  <c r="O12045" i="1" s="1"/>
  <c r="L12046" i="1"/>
  <c r="P12044" i="1"/>
  <c r="Q12044" i="1"/>
  <c r="T12045" i="1" s="1"/>
  <c r="U12045" i="1" s="1"/>
  <c r="V12045" i="1" s="1"/>
  <c r="F27209" i="1"/>
  <c r="G27208" i="1"/>
  <c r="H27208" i="1"/>
  <c r="I27208" i="1" s="1"/>
  <c r="J27208" i="1" s="1"/>
  <c r="M12046" i="1" l="1"/>
  <c r="N12046" i="1" s="1"/>
  <c r="O12046" i="1" s="1"/>
  <c r="L12047" i="1"/>
  <c r="P12045" i="1"/>
  <c r="Q12045" i="1"/>
  <c r="T12046" i="1" s="1"/>
  <c r="U12046" i="1" s="1"/>
  <c r="V12046" i="1" s="1"/>
  <c r="F27210" i="1"/>
  <c r="G27209" i="1"/>
  <c r="H27209" i="1"/>
  <c r="I27209" i="1" s="1"/>
  <c r="J27209" i="1" s="1"/>
  <c r="L12048" i="1" l="1"/>
  <c r="M12047" i="1"/>
  <c r="N12047" i="1" s="1"/>
  <c r="O12047" i="1" s="1"/>
  <c r="Q12046" i="1"/>
  <c r="T12047" i="1" s="1"/>
  <c r="U12047" i="1" s="1"/>
  <c r="V12047" i="1" s="1"/>
  <c r="P12046" i="1"/>
  <c r="F27211" i="1"/>
  <c r="G27210" i="1"/>
  <c r="H27210" i="1"/>
  <c r="I27210" i="1" s="1"/>
  <c r="J27210" i="1" s="1"/>
  <c r="P12047" i="1" l="1"/>
  <c r="Q12047" i="1"/>
  <c r="T12048" i="1" s="1"/>
  <c r="U12048" i="1" s="1"/>
  <c r="V12048" i="1" s="1"/>
  <c r="M12048" i="1"/>
  <c r="N12048" i="1" s="1"/>
  <c r="O12048" i="1" s="1"/>
  <c r="L12049" i="1"/>
  <c r="F27212" i="1"/>
  <c r="G27211" i="1"/>
  <c r="H27211" i="1"/>
  <c r="I27211" i="1" s="1"/>
  <c r="J27211" i="1" s="1"/>
  <c r="L12050" i="1" l="1"/>
  <c r="M12049" i="1"/>
  <c r="N12049" i="1" s="1"/>
  <c r="O12049" i="1" s="1"/>
  <c r="P12048" i="1"/>
  <c r="Q12048" i="1"/>
  <c r="T12049" i="1" s="1"/>
  <c r="U12049" i="1" s="1"/>
  <c r="V12049" i="1" s="1"/>
  <c r="F27213" i="1"/>
  <c r="G27212" i="1"/>
  <c r="H27212" i="1"/>
  <c r="I27212" i="1" s="1"/>
  <c r="J27212" i="1" s="1"/>
  <c r="P12049" i="1" l="1"/>
  <c r="Q12049" i="1"/>
  <c r="T12050" i="1" s="1"/>
  <c r="U12050" i="1" s="1"/>
  <c r="V12050" i="1" s="1"/>
  <c r="M12050" i="1"/>
  <c r="N12050" i="1" s="1"/>
  <c r="O12050" i="1" s="1"/>
  <c r="L12051" i="1"/>
  <c r="G27213" i="1"/>
  <c r="H27213" i="1"/>
  <c r="I27213" i="1" s="1"/>
  <c r="J27213" i="1" s="1"/>
  <c r="F27214" i="1"/>
  <c r="L12052" i="1" l="1"/>
  <c r="M12051" i="1"/>
  <c r="N12051" i="1" s="1"/>
  <c r="O12051" i="1" s="1"/>
  <c r="P12050" i="1"/>
  <c r="Q12050" i="1"/>
  <c r="T12051" i="1" s="1"/>
  <c r="U12051" i="1" s="1"/>
  <c r="V12051" i="1" s="1"/>
  <c r="G27214" i="1"/>
  <c r="H27214" i="1"/>
  <c r="I27214" i="1" s="1"/>
  <c r="J27214" i="1" s="1"/>
  <c r="F27215" i="1"/>
  <c r="Q12051" i="1" l="1"/>
  <c r="T12052" i="1" s="1"/>
  <c r="U12052" i="1" s="1"/>
  <c r="V12052" i="1" s="1"/>
  <c r="P12051" i="1"/>
  <c r="M12052" i="1"/>
  <c r="N12052" i="1" s="1"/>
  <c r="O12052" i="1" s="1"/>
  <c r="L12053" i="1"/>
  <c r="H27215" i="1"/>
  <c r="I27215" i="1" s="1"/>
  <c r="J27215" i="1" s="1"/>
  <c r="F27216" i="1"/>
  <c r="G27215" i="1"/>
  <c r="P12052" i="1" l="1"/>
  <c r="Q12052" i="1"/>
  <c r="T12053" i="1" s="1"/>
  <c r="U12053" i="1" s="1"/>
  <c r="V12053" i="1" s="1"/>
  <c r="M12053" i="1"/>
  <c r="N12053" i="1" s="1"/>
  <c r="O12053" i="1" s="1"/>
  <c r="L12054" i="1"/>
  <c r="F27217" i="1"/>
  <c r="G27216" i="1"/>
  <c r="H27216" i="1"/>
  <c r="I27216" i="1" s="1"/>
  <c r="J27216" i="1" s="1"/>
  <c r="M12054" i="1" l="1"/>
  <c r="N12054" i="1" s="1"/>
  <c r="O12054" i="1" s="1"/>
  <c r="L12055" i="1"/>
  <c r="P12053" i="1"/>
  <c r="Q12053" i="1"/>
  <c r="T12054" i="1" s="1"/>
  <c r="U12054" i="1" s="1"/>
  <c r="V12054" i="1" s="1"/>
  <c r="F27218" i="1"/>
  <c r="G27217" i="1"/>
  <c r="H27217" i="1"/>
  <c r="I27217" i="1" s="1"/>
  <c r="J27217" i="1" s="1"/>
  <c r="M12055" i="1" l="1"/>
  <c r="N12055" i="1" s="1"/>
  <c r="O12055" i="1" s="1"/>
  <c r="L12056" i="1"/>
  <c r="Q12054" i="1"/>
  <c r="T12055" i="1" s="1"/>
  <c r="U12055" i="1" s="1"/>
  <c r="V12055" i="1" s="1"/>
  <c r="P12054" i="1"/>
  <c r="F27219" i="1"/>
  <c r="G27218" i="1"/>
  <c r="H27218" i="1"/>
  <c r="I27218" i="1" s="1"/>
  <c r="J27218" i="1" s="1"/>
  <c r="L12057" i="1" l="1"/>
  <c r="M12056" i="1"/>
  <c r="N12056" i="1" s="1"/>
  <c r="O12056" i="1" s="1"/>
  <c r="Q12055" i="1"/>
  <c r="T12056" i="1" s="1"/>
  <c r="U12056" i="1" s="1"/>
  <c r="V12056" i="1" s="1"/>
  <c r="P12055" i="1"/>
  <c r="F27220" i="1"/>
  <c r="G27219" i="1"/>
  <c r="H27219" i="1"/>
  <c r="I27219" i="1" s="1"/>
  <c r="J27219" i="1" s="1"/>
  <c r="P12056" i="1" l="1"/>
  <c r="Q12056" i="1"/>
  <c r="T12057" i="1" s="1"/>
  <c r="U12057" i="1" s="1"/>
  <c r="V12057" i="1" s="1"/>
  <c r="L12058" i="1"/>
  <c r="M12057" i="1"/>
  <c r="N12057" i="1" s="1"/>
  <c r="O12057" i="1" s="1"/>
  <c r="F27221" i="1"/>
  <c r="G27220" i="1"/>
  <c r="H27220" i="1"/>
  <c r="I27220" i="1" s="1"/>
  <c r="J27220" i="1" s="1"/>
  <c r="P12057" i="1" l="1"/>
  <c r="Q12057" i="1"/>
  <c r="T12058" i="1" s="1"/>
  <c r="U12058" i="1" s="1"/>
  <c r="V12058" i="1" s="1"/>
  <c r="L12059" i="1"/>
  <c r="M12058" i="1"/>
  <c r="N12058" i="1" s="1"/>
  <c r="O12058" i="1" s="1"/>
  <c r="G27221" i="1"/>
  <c r="H27221" i="1"/>
  <c r="I27221" i="1" s="1"/>
  <c r="J27221" i="1" s="1"/>
  <c r="F27222" i="1"/>
  <c r="P12058" i="1" l="1"/>
  <c r="Q12058" i="1"/>
  <c r="T12059" i="1" s="1"/>
  <c r="U12059" i="1" s="1"/>
  <c r="V12059" i="1" s="1"/>
  <c r="L12060" i="1"/>
  <c r="M12059" i="1"/>
  <c r="N12059" i="1" s="1"/>
  <c r="O12059" i="1" s="1"/>
  <c r="G27222" i="1"/>
  <c r="H27222" i="1"/>
  <c r="I27222" i="1" s="1"/>
  <c r="J27222" i="1" s="1"/>
  <c r="F27223" i="1"/>
  <c r="P12059" i="1" l="1"/>
  <c r="Q12059" i="1"/>
  <c r="T12060" i="1" s="1"/>
  <c r="U12060" i="1" s="1"/>
  <c r="V12060" i="1" s="1"/>
  <c r="L12061" i="1"/>
  <c r="M12060" i="1"/>
  <c r="N12060" i="1" s="1"/>
  <c r="O12060" i="1" s="1"/>
  <c r="H27223" i="1"/>
  <c r="I27223" i="1" s="1"/>
  <c r="J27223" i="1" s="1"/>
  <c r="F27224" i="1"/>
  <c r="G27223" i="1"/>
  <c r="M12061" i="1" l="1"/>
  <c r="N12061" i="1" s="1"/>
  <c r="O12061" i="1" s="1"/>
  <c r="L12062" i="1"/>
  <c r="P12060" i="1"/>
  <c r="Q12060" i="1"/>
  <c r="T12061" i="1" s="1"/>
  <c r="U12061" i="1" s="1"/>
  <c r="V12061" i="1" s="1"/>
  <c r="F27225" i="1"/>
  <c r="G27224" i="1"/>
  <c r="H27224" i="1"/>
  <c r="I27224" i="1" s="1"/>
  <c r="J27224" i="1" s="1"/>
  <c r="M12062" i="1" l="1"/>
  <c r="N12062" i="1" s="1"/>
  <c r="O12062" i="1" s="1"/>
  <c r="L12063" i="1"/>
  <c r="P12061" i="1"/>
  <c r="Q12061" i="1"/>
  <c r="T12062" i="1" s="1"/>
  <c r="U12062" i="1" s="1"/>
  <c r="V12062" i="1" s="1"/>
  <c r="F27226" i="1"/>
  <c r="G27225" i="1"/>
  <c r="H27225" i="1"/>
  <c r="I27225" i="1" s="1"/>
  <c r="J27225" i="1" s="1"/>
  <c r="M12063" i="1" l="1"/>
  <c r="N12063" i="1" s="1"/>
  <c r="O12063" i="1" s="1"/>
  <c r="L12064" i="1"/>
  <c r="Q12062" i="1"/>
  <c r="T12063" i="1" s="1"/>
  <c r="U12063" i="1" s="1"/>
  <c r="V12063" i="1" s="1"/>
  <c r="P12062" i="1"/>
  <c r="F27227" i="1"/>
  <c r="G27226" i="1"/>
  <c r="H27226" i="1"/>
  <c r="I27226" i="1" s="1"/>
  <c r="J27226" i="1" s="1"/>
  <c r="L12065" i="1" l="1"/>
  <c r="M12064" i="1"/>
  <c r="N12064" i="1" s="1"/>
  <c r="O12064" i="1" s="1"/>
  <c r="Q12063" i="1"/>
  <c r="T12064" i="1" s="1"/>
  <c r="U12064" i="1" s="1"/>
  <c r="V12064" i="1" s="1"/>
  <c r="P12063" i="1"/>
  <c r="F27228" i="1"/>
  <c r="G27227" i="1"/>
  <c r="H27227" i="1"/>
  <c r="I27227" i="1" s="1"/>
  <c r="J27227" i="1" s="1"/>
  <c r="Q12064" i="1" l="1"/>
  <c r="T12065" i="1" s="1"/>
  <c r="U12065" i="1" s="1"/>
  <c r="V12065" i="1" s="1"/>
  <c r="P12064" i="1"/>
  <c r="L12066" i="1"/>
  <c r="M12065" i="1"/>
  <c r="N12065" i="1" s="1"/>
  <c r="O12065" i="1" s="1"/>
  <c r="F27229" i="1"/>
  <c r="G27228" i="1"/>
  <c r="H27228" i="1"/>
  <c r="I27228" i="1" s="1"/>
  <c r="J27228" i="1" s="1"/>
  <c r="L12067" i="1" l="1"/>
  <c r="M12066" i="1"/>
  <c r="N12066" i="1" s="1"/>
  <c r="O12066" i="1" s="1"/>
  <c r="P12065" i="1"/>
  <c r="Q12065" i="1"/>
  <c r="T12066" i="1" s="1"/>
  <c r="U12066" i="1" s="1"/>
  <c r="V12066" i="1" s="1"/>
  <c r="G27229" i="1"/>
  <c r="H27229" i="1"/>
  <c r="I27229" i="1" s="1"/>
  <c r="J27229" i="1" s="1"/>
  <c r="F27230" i="1"/>
  <c r="P12066" i="1" l="1"/>
  <c r="Q12066" i="1"/>
  <c r="T12067" i="1" s="1"/>
  <c r="U12067" i="1" s="1"/>
  <c r="V12067" i="1" s="1"/>
  <c r="M12067" i="1"/>
  <c r="N12067" i="1" s="1"/>
  <c r="O12067" i="1" s="1"/>
  <c r="L12068" i="1"/>
  <c r="G27230" i="1"/>
  <c r="H27230" i="1"/>
  <c r="I27230" i="1" s="1"/>
  <c r="J27230" i="1" s="1"/>
  <c r="F27231" i="1"/>
  <c r="P12067" i="1" l="1"/>
  <c r="Q12067" i="1"/>
  <c r="T12068" i="1" s="1"/>
  <c r="U12068" i="1" s="1"/>
  <c r="V12068" i="1" s="1"/>
  <c r="L12069" i="1"/>
  <c r="M12068" i="1"/>
  <c r="N12068" i="1" s="1"/>
  <c r="O12068" i="1" s="1"/>
  <c r="H27231" i="1"/>
  <c r="I27231" i="1" s="1"/>
  <c r="J27231" i="1" s="1"/>
  <c r="F27232" i="1"/>
  <c r="G27231" i="1"/>
  <c r="P12068" i="1" l="1"/>
  <c r="Q12068" i="1"/>
  <c r="T12069" i="1" s="1"/>
  <c r="U12069" i="1" s="1"/>
  <c r="V12069" i="1" s="1"/>
  <c r="M12069" i="1"/>
  <c r="N12069" i="1" s="1"/>
  <c r="O12069" i="1" s="1"/>
  <c r="L12070" i="1"/>
  <c r="F27233" i="1"/>
  <c r="G27232" i="1"/>
  <c r="H27232" i="1"/>
  <c r="I27232" i="1" s="1"/>
  <c r="J27232" i="1" s="1"/>
  <c r="P12069" i="1" l="1"/>
  <c r="Q12069" i="1"/>
  <c r="T12070" i="1" s="1"/>
  <c r="U12070" i="1" s="1"/>
  <c r="V12070" i="1" s="1"/>
  <c r="M12070" i="1"/>
  <c r="N12070" i="1" s="1"/>
  <c r="O12070" i="1" s="1"/>
  <c r="L12071" i="1"/>
  <c r="F27234" i="1"/>
  <c r="G27233" i="1"/>
  <c r="H27233" i="1"/>
  <c r="I27233" i="1" s="1"/>
  <c r="J27233" i="1" s="1"/>
  <c r="M12071" i="1" l="1"/>
  <c r="N12071" i="1" s="1"/>
  <c r="O12071" i="1" s="1"/>
  <c r="L12072" i="1"/>
  <c r="Q12070" i="1"/>
  <c r="T12071" i="1" s="1"/>
  <c r="U12071" i="1" s="1"/>
  <c r="V12071" i="1" s="1"/>
  <c r="P12070" i="1"/>
  <c r="F27235" i="1"/>
  <c r="G27234" i="1"/>
  <c r="H27234" i="1"/>
  <c r="I27234" i="1" s="1"/>
  <c r="J27234" i="1" s="1"/>
  <c r="L12073" i="1" l="1"/>
  <c r="M12072" i="1"/>
  <c r="N12072" i="1" s="1"/>
  <c r="O12072" i="1" s="1"/>
  <c r="Q12071" i="1"/>
  <c r="T12072" i="1" s="1"/>
  <c r="U12072" i="1" s="1"/>
  <c r="V12072" i="1" s="1"/>
  <c r="P12071" i="1"/>
  <c r="F27236" i="1"/>
  <c r="G27235" i="1"/>
  <c r="H27235" i="1"/>
  <c r="I27235" i="1" s="1"/>
  <c r="J27235" i="1" s="1"/>
  <c r="P12072" i="1" l="1"/>
  <c r="Q12072" i="1"/>
  <c r="T12073" i="1" s="1"/>
  <c r="U12073" i="1" s="1"/>
  <c r="V12073" i="1" s="1"/>
  <c r="L12074" i="1"/>
  <c r="M12073" i="1"/>
  <c r="N12073" i="1" s="1"/>
  <c r="O12073" i="1" s="1"/>
  <c r="F27237" i="1"/>
  <c r="G27236" i="1"/>
  <c r="H27236" i="1"/>
  <c r="I27236" i="1" s="1"/>
  <c r="J27236" i="1" s="1"/>
  <c r="P12073" i="1" l="1"/>
  <c r="Q12073" i="1"/>
  <c r="T12074" i="1" s="1"/>
  <c r="U12074" i="1" s="1"/>
  <c r="V12074" i="1" s="1"/>
  <c r="L12075" i="1"/>
  <c r="M12074" i="1"/>
  <c r="N12074" i="1" s="1"/>
  <c r="O12074" i="1" s="1"/>
  <c r="G27237" i="1"/>
  <c r="H27237" i="1"/>
  <c r="I27237" i="1" s="1"/>
  <c r="J27237" i="1" s="1"/>
  <c r="F27238" i="1"/>
  <c r="P12074" i="1" l="1"/>
  <c r="Q12074" i="1"/>
  <c r="T12075" i="1" s="1"/>
  <c r="U12075" i="1" s="1"/>
  <c r="V12075" i="1" s="1"/>
  <c r="M12075" i="1"/>
  <c r="N12075" i="1" s="1"/>
  <c r="O12075" i="1" s="1"/>
  <c r="L12076" i="1"/>
  <c r="G27238" i="1"/>
  <c r="H27238" i="1"/>
  <c r="I27238" i="1" s="1"/>
  <c r="J27238" i="1" s="1"/>
  <c r="F27239" i="1"/>
  <c r="L12077" i="1" l="1"/>
  <c r="M12076" i="1"/>
  <c r="N12076" i="1" s="1"/>
  <c r="O12076" i="1" s="1"/>
  <c r="P12075" i="1"/>
  <c r="Q12075" i="1"/>
  <c r="T12076" i="1" s="1"/>
  <c r="U12076" i="1" s="1"/>
  <c r="V12076" i="1" s="1"/>
  <c r="H27239" i="1"/>
  <c r="I27239" i="1" s="1"/>
  <c r="J27239" i="1" s="1"/>
  <c r="F27240" i="1"/>
  <c r="G27239" i="1"/>
  <c r="P12076" i="1" l="1"/>
  <c r="Q12076" i="1"/>
  <c r="T12077" i="1" s="1"/>
  <c r="U12077" i="1" s="1"/>
  <c r="V12077" i="1" s="1"/>
  <c r="M12077" i="1"/>
  <c r="N12077" i="1" s="1"/>
  <c r="O12077" i="1" s="1"/>
  <c r="L12078" i="1"/>
  <c r="F27241" i="1"/>
  <c r="G27240" i="1"/>
  <c r="H27240" i="1"/>
  <c r="I27240" i="1" s="1"/>
  <c r="J27240" i="1" s="1"/>
  <c r="M12078" i="1" l="1"/>
  <c r="N12078" i="1" s="1"/>
  <c r="O12078" i="1" s="1"/>
  <c r="L12079" i="1"/>
  <c r="P12077" i="1"/>
  <c r="Q12077" i="1"/>
  <c r="T12078" i="1" s="1"/>
  <c r="U12078" i="1" s="1"/>
  <c r="V12078" i="1" s="1"/>
  <c r="F27242" i="1"/>
  <c r="G27241" i="1"/>
  <c r="H27241" i="1"/>
  <c r="I27241" i="1" s="1"/>
  <c r="J27241" i="1" s="1"/>
  <c r="M12079" i="1" l="1"/>
  <c r="N12079" i="1" s="1"/>
  <c r="O12079" i="1" s="1"/>
  <c r="L12080" i="1"/>
  <c r="Q12078" i="1"/>
  <c r="T12079" i="1" s="1"/>
  <c r="U12079" i="1" s="1"/>
  <c r="V12079" i="1" s="1"/>
  <c r="P12078" i="1"/>
  <c r="F27243" i="1"/>
  <c r="G27242" i="1"/>
  <c r="H27242" i="1"/>
  <c r="I27242" i="1" s="1"/>
  <c r="J27242" i="1" s="1"/>
  <c r="L12081" i="1" l="1"/>
  <c r="M12080" i="1"/>
  <c r="N12080" i="1" s="1"/>
  <c r="O12080" i="1" s="1"/>
  <c r="Q12079" i="1"/>
  <c r="T12080" i="1" s="1"/>
  <c r="U12080" i="1" s="1"/>
  <c r="V12080" i="1" s="1"/>
  <c r="P12079" i="1"/>
  <c r="F27244" i="1"/>
  <c r="G27243" i="1"/>
  <c r="H27243" i="1"/>
  <c r="I27243" i="1" s="1"/>
  <c r="J27243" i="1" s="1"/>
  <c r="P12080" i="1" l="1"/>
  <c r="Q12080" i="1"/>
  <c r="T12081" i="1" s="1"/>
  <c r="U12081" i="1" s="1"/>
  <c r="V12081" i="1" s="1"/>
  <c r="M12081" i="1"/>
  <c r="N12081" i="1" s="1"/>
  <c r="O12081" i="1" s="1"/>
  <c r="L12082" i="1"/>
  <c r="F27245" i="1"/>
  <c r="G27244" i="1"/>
  <c r="H27244" i="1"/>
  <c r="I27244" i="1" s="1"/>
  <c r="J27244" i="1" s="1"/>
  <c r="L12083" i="1" l="1"/>
  <c r="M12082" i="1"/>
  <c r="N12082" i="1" s="1"/>
  <c r="O12082" i="1" s="1"/>
  <c r="P12081" i="1"/>
  <c r="Q12081" i="1"/>
  <c r="T12082" i="1" s="1"/>
  <c r="U12082" i="1" s="1"/>
  <c r="V12082" i="1" s="1"/>
  <c r="G27245" i="1"/>
  <c r="H27245" i="1"/>
  <c r="I27245" i="1" s="1"/>
  <c r="J27245" i="1" s="1"/>
  <c r="F27246" i="1"/>
  <c r="P12082" i="1" l="1"/>
  <c r="Q12082" i="1"/>
  <c r="T12083" i="1" s="1"/>
  <c r="U12083" i="1" s="1"/>
  <c r="V12083" i="1" s="1"/>
  <c r="M12083" i="1"/>
  <c r="N12083" i="1" s="1"/>
  <c r="O12083" i="1" s="1"/>
  <c r="L12084" i="1"/>
  <c r="G27246" i="1"/>
  <c r="H27246" i="1"/>
  <c r="I27246" i="1" s="1"/>
  <c r="J27246" i="1" s="1"/>
  <c r="F27247" i="1"/>
  <c r="M12084" i="1" l="1"/>
  <c r="N12084" i="1" s="1"/>
  <c r="O12084" i="1" s="1"/>
  <c r="L12085" i="1"/>
  <c r="Q12083" i="1"/>
  <c r="T12084" i="1" s="1"/>
  <c r="U12084" i="1" s="1"/>
  <c r="V12084" i="1" s="1"/>
  <c r="P12083" i="1"/>
  <c r="H27247" i="1"/>
  <c r="I27247" i="1" s="1"/>
  <c r="J27247" i="1" s="1"/>
  <c r="F27248" i="1"/>
  <c r="G27247" i="1"/>
  <c r="M12085" i="1" l="1"/>
  <c r="N12085" i="1" s="1"/>
  <c r="O12085" i="1" s="1"/>
  <c r="L12086" i="1"/>
  <c r="P12084" i="1"/>
  <c r="Q12084" i="1"/>
  <c r="T12085" i="1" s="1"/>
  <c r="U12085" i="1" s="1"/>
  <c r="V12085" i="1" s="1"/>
  <c r="F27249" i="1"/>
  <c r="G27248" i="1"/>
  <c r="H27248" i="1"/>
  <c r="I27248" i="1" s="1"/>
  <c r="J27248" i="1" s="1"/>
  <c r="M12086" i="1" l="1"/>
  <c r="N12086" i="1" s="1"/>
  <c r="O12086" i="1" s="1"/>
  <c r="L12087" i="1"/>
  <c r="P12085" i="1"/>
  <c r="Q12085" i="1"/>
  <c r="T12086" i="1" s="1"/>
  <c r="U12086" i="1" s="1"/>
  <c r="V12086" i="1" s="1"/>
  <c r="F27250" i="1"/>
  <c r="G27249" i="1"/>
  <c r="H27249" i="1"/>
  <c r="I27249" i="1" s="1"/>
  <c r="J27249" i="1" s="1"/>
  <c r="M12087" i="1" l="1"/>
  <c r="N12087" i="1" s="1"/>
  <c r="O12087" i="1" s="1"/>
  <c r="L12088" i="1"/>
  <c r="P12086" i="1"/>
  <c r="Q12086" i="1"/>
  <c r="T12087" i="1" s="1"/>
  <c r="U12087" i="1" s="1"/>
  <c r="V12087" i="1" s="1"/>
  <c r="F27251" i="1"/>
  <c r="G27250" i="1"/>
  <c r="H27250" i="1"/>
  <c r="I27250" i="1" s="1"/>
  <c r="J27250" i="1" s="1"/>
  <c r="L12089" i="1" l="1"/>
  <c r="M12088" i="1"/>
  <c r="N12088" i="1" s="1"/>
  <c r="O12088" i="1" s="1"/>
  <c r="Q12087" i="1"/>
  <c r="T12088" i="1" s="1"/>
  <c r="U12088" i="1" s="1"/>
  <c r="V12088" i="1" s="1"/>
  <c r="P12087" i="1"/>
  <c r="F27252" i="1"/>
  <c r="G27251" i="1"/>
  <c r="H27251" i="1"/>
  <c r="I27251" i="1" s="1"/>
  <c r="J27251" i="1" s="1"/>
  <c r="P12088" i="1" l="1"/>
  <c r="Q12088" i="1"/>
  <c r="T12089" i="1" s="1"/>
  <c r="U12089" i="1" s="1"/>
  <c r="V12089" i="1" s="1"/>
  <c r="L12090" i="1"/>
  <c r="M12089" i="1"/>
  <c r="N12089" i="1" s="1"/>
  <c r="O12089" i="1" s="1"/>
  <c r="F27253" i="1"/>
  <c r="G27252" i="1"/>
  <c r="H27252" i="1"/>
  <c r="I27252" i="1" s="1"/>
  <c r="J27252" i="1" s="1"/>
  <c r="L12091" i="1" l="1"/>
  <c r="M12090" i="1"/>
  <c r="N12090" i="1" s="1"/>
  <c r="O12090" i="1" s="1"/>
  <c r="P12089" i="1"/>
  <c r="Q12089" i="1"/>
  <c r="T12090" i="1" s="1"/>
  <c r="U12090" i="1" s="1"/>
  <c r="V12090" i="1" s="1"/>
  <c r="G27253" i="1"/>
  <c r="H27253" i="1"/>
  <c r="I27253" i="1" s="1"/>
  <c r="J27253" i="1" s="1"/>
  <c r="F27254" i="1"/>
  <c r="P12090" i="1" l="1"/>
  <c r="Q12090" i="1"/>
  <c r="T12091" i="1" s="1"/>
  <c r="U12091" i="1" s="1"/>
  <c r="V12091" i="1" s="1"/>
  <c r="L12092" i="1"/>
  <c r="M12091" i="1"/>
  <c r="N12091" i="1" s="1"/>
  <c r="O12091" i="1" s="1"/>
  <c r="G27254" i="1"/>
  <c r="H27254" i="1"/>
  <c r="I27254" i="1" s="1"/>
  <c r="J27254" i="1" s="1"/>
  <c r="F27255" i="1"/>
  <c r="Q12091" i="1" l="1"/>
  <c r="T12092" i="1" s="1"/>
  <c r="U12092" i="1" s="1"/>
  <c r="V12092" i="1" s="1"/>
  <c r="P12091" i="1"/>
  <c r="M12092" i="1"/>
  <c r="N12092" i="1" s="1"/>
  <c r="O12092" i="1" s="1"/>
  <c r="L12093" i="1"/>
  <c r="H27255" i="1"/>
  <c r="I27255" i="1" s="1"/>
  <c r="J27255" i="1" s="1"/>
  <c r="F27256" i="1"/>
  <c r="G27255" i="1"/>
  <c r="M12093" i="1" l="1"/>
  <c r="N12093" i="1" s="1"/>
  <c r="O12093" i="1" s="1"/>
  <c r="L12094" i="1"/>
  <c r="P12092" i="1"/>
  <c r="Q12092" i="1"/>
  <c r="T12093" i="1" s="1"/>
  <c r="U12093" i="1" s="1"/>
  <c r="V12093" i="1" s="1"/>
  <c r="F27257" i="1"/>
  <c r="G27256" i="1"/>
  <c r="H27256" i="1"/>
  <c r="I27256" i="1" s="1"/>
  <c r="J27256" i="1" s="1"/>
  <c r="M12094" i="1" l="1"/>
  <c r="N12094" i="1" s="1"/>
  <c r="O12094" i="1" s="1"/>
  <c r="L12095" i="1"/>
  <c r="P12093" i="1"/>
  <c r="Q12093" i="1"/>
  <c r="T12094" i="1" s="1"/>
  <c r="U12094" i="1" s="1"/>
  <c r="V12094" i="1" s="1"/>
  <c r="F27258" i="1"/>
  <c r="G27257" i="1"/>
  <c r="H27257" i="1"/>
  <c r="I27257" i="1" s="1"/>
  <c r="J27257" i="1" s="1"/>
  <c r="M12095" i="1" l="1"/>
  <c r="N12095" i="1" s="1"/>
  <c r="O12095" i="1" s="1"/>
  <c r="L12096" i="1"/>
  <c r="P12094" i="1"/>
  <c r="Q12094" i="1"/>
  <c r="T12095" i="1" s="1"/>
  <c r="U12095" i="1" s="1"/>
  <c r="V12095" i="1" s="1"/>
  <c r="F27259" i="1"/>
  <c r="G27258" i="1"/>
  <c r="H27258" i="1"/>
  <c r="I27258" i="1" s="1"/>
  <c r="J27258" i="1" s="1"/>
  <c r="L12097" i="1" l="1"/>
  <c r="M12096" i="1"/>
  <c r="N12096" i="1" s="1"/>
  <c r="O12096" i="1" s="1"/>
  <c r="P12095" i="1"/>
  <c r="Q12095" i="1"/>
  <c r="T12096" i="1" s="1"/>
  <c r="U12096" i="1" s="1"/>
  <c r="V12096" i="1" s="1"/>
  <c r="F27260" i="1"/>
  <c r="G27259" i="1"/>
  <c r="H27259" i="1"/>
  <c r="I27259" i="1" s="1"/>
  <c r="J27259" i="1" s="1"/>
  <c r="P12096" i="1" l="1"/>
  <c r="Q12096" i="1"/>
  <c r="T12097" i="1" s="1"/>
  <c r="U12097" i="1" s="1"/>
  <c r="V12097" i="1" s="1"/>
  <c r="M12097" i="1"/>
  <c r="N12097" i="1" s="1"/>
  <c r="O12097" i="1" s="1"/>
  <c r="L12098" i="1"/>
  <c r="F27261" i="1"/>
  <c r="G27260" i="1"/>
  <c r="H27260" i="1"/>
  <c r="I27260" i="1" s="1"/>
  <c r="J27260" i="1" s="1"/>
  <c r="P12097" i="1" l="1"/>
  <c r="Q12097" i="1"/>
  <c r="T12098" i="1" s="1"/>
  <c r="U12098" i="1" s="1"/>
  <c r="V12098" i="1" s="1"/>
  <c r="L12099" i="1"/>
  <c r="M12098" i="1"/>
  <c r="N12098" i="1" s="1"/>
  <c r="O12098" i="1" s="1"/>
  <c r="G27261" i="1"/>
  <c r="H27261" i="1"/>
  <c r="I27261" i="1" s="1"/>
  <c r="J27261" i="1" s="1"/>
  <c r="F27262" i="1"/>
  <c r="P12098" i="1" l="1"/>
  <c r="Q12098" i="1"/>
  <c r="T12099" i="1" s="1"/>
  <c r="U12099" i="1" s="1"/>
  <c r="V12099" i="1" s="1"/>
  <c r="L12100" i="1"/>
  <c r="M12099" i="1"/>
  <c r="N12099" i="1" s="1"/>
  <c r="O12099" i="1" s="1"/>
  <c r="G27262" i="1"/>
  <c r="H27262" i="1"/>
  <c r="I27262" i="1" s="1"/>
  <c r="J27262" i="1" s="1"/>
  <c r="F27263" i="1"/>
  <c r="M12100" i="1" l="1"/>
  <c r="N12100" i="1" s="1"/>
  <c r="O12100" i="1" s="1"/>
  <c r="L12101" i="1"/>
  <c r="Q12099" i="1"/>
  <c r="T12100" i="1" s="1"/>
  <c r="U12100" i="1" s="1"/>
  <c r="V12100" i="1" s="1"/>
  <c r="P12099" i="1"/>
  <c r="H27263" i="1"/>
  <c r="I27263" i="1" s="1"/>
  <c r="J27263" i="1" s="1"/>
  <c r="F27264" i="1"/>
  <c r="G27263" i="1"/>
  <c r="L12102" i="1" l="1"/>
  <c r="M12101" i="1"/>
  <c r="N12101" i="1" s="1"/>
  <c r="O12101" i="1" s="1"/>
  <c r="P12100" i="1"/>
  <c r="Q12100" i="1"/>
  <c r="T12101" i="1" s="1"/>
  <c r="U12101" i="1" s="1"/>
  <c r="V12101" i="1" s="1"/>
  <c r="F27265" i="1"/>
  <c r="G27264" i="1"/>
  <c r="H27264" i="1"/>
  <c r="I27264" i="1" s="1"/>
  <c r="J27264" i="1" s="1"/>
  <c r="P12101" i="1" l="1"/>
  <c r="Q12101" i="1"/>
  <c r="T12102" i="1" s="1"/>
  <c r="U12102" i="1" s="1"/>
  <c r="V12102" i="1" s="1"/>
  <c r="L12103" i="1"/>
  <c r="M12102" i="1"/>
  <c r="N12102" i="1" s="1"/>
  <c r="O12102" i="1" s="1"/>
  <c r="F27266" i="1"/>
  <c r="G27265" i="1"/>
  <c r="H27265" i="1"/>
  <c r="I27265" i="1" s="1"/>
  <c r="J27265" i="1" s="1"/>
  <c r="M12103" i="1" l="1"/>
  <c r="N12103" i="1" s="1"/>
  <c r="O12103" i="1" s="1"/>
  <c r="L12104" i="1"/>
  <c r="P12102" i="1"/>
  <c r="Q12102" i="1"/>
  <c r="T12103" i="1" s="1"/>
  <c r="U12103" i="1" s="1"/>
  <c r="V12103" i="1" s="1"/>
  <c r="F27267" i="1"/>
  <c r="G27266" i="1"/>
  <c r="H27266" i="1"/>
  <c r="I27266" i="1" s="1"/>
  <c r="J27266" i="1" s="1"/>
  <c r="L12105" i="1" l="1"/>
  <c r="M12104" i="1"/>
  <c r="N12104" i="1" s="1"/>
  <c r="O12104" i="1" s="1"/>
  <c r="P12103" i="1"/>
  <c r="Q12103" i="1"/>
  <c r="T12104" i="1" s="1"/>
  <c r="U12104" i="1" s="1"/>
  <c r="V12104" i="1" s="1"/>
  <c r="F27268" i="1"/>
  <c r="G27267" i="1"/>
  <c r="H27267" i="1"/>
  <c r="I27267" i="1" s="1"/>
  <c r="J27267" i="1" s="1"/>
  <c r="P12104" i="1" l="1"/>
  <c r="Q12104" i="1"/>
  <c r="T12105" i="1" s="1"/>
  <c r="U12105" i="1" s="1"/>
  <c r="V12105" i="1" s="1"/>
  <c r="L12106" i="1"/>
  <c r="M12105" i="1"/>
  <c r="N12105" i="1" s="1"/>
  <c r="O12105" i="1" s="1"/>
  <c r="F27269" i="1"/>
  <c r="G27268" i="1"/>
  <c r="H27268" i="1"/>
  <c r="I27268" i="1" s="1"/>
  <c r="J27268" i="1" s="1"/>
  <c r="M12106" i="1" l="1"/>
  <c r="N12106" i="1" s="1"/>
  <c r="O12106" i="1" s="1"/>
  <c r="L12107" i="1"/>
  <c r="P12105" i="1"/>
  <c r="Q12105" i="1"/>
  <c r="T12106" i="1" s="1"/>
  <c r="U12106" i="1" s="1"/>
  <c r="V12106" i="1" s="1"/>
  <c r="G27269" i="1"/>
  <c r="H27269" i="1"/>
  <c r="I27269" i="1" s="1"/>
  <c r="J27269" i="1" s="1"/>
  <c r="F27270" i="1"/>
  <c r="L12108" i="1" l="1"/>
  <c r="M12107" i="1"/>
  <c r="N12107" i="1" s="1"/>
  <c r="O12107" i="1" s="1"/>
  <c r="P12106" i="1"/>
  <c r="Q12106" i="1"/>
  <c r="T12107" i="1" s="1"/>
  <c r="U12107" i="1" s="1"/>
  <c r="V12107" i="1" s="1"/>
  <c r="G27270" i="1"/>
  <c r="H27270" i="1"/>
  <c r="I27270" i="1" s="1"/>
  <c r="J27270" i="1" s="1"/>
  <c r="F27271" i="1"/>
  <c r="Q12107" i="1" l="1"/>
  <c r="T12108" i="1" s="1"/>
  <c r="U12108" i="1" s="1"/>
  <c r="V12108" i="1" s="1"/>
  <c r="P12107" i="1"/>
  <c r="M12108" i="1"/>
  <c r="N12108" i="1" s="1"/>
  <c r="O12108" i="1" s="1"/>
  <c r="L12109" i="1"/>
  <c r="H27271" i="1"/>
  <c r="I27271" i="1" s="1"/>
  <c r="J27271" i="1" s="1"/>
  <c r="F27272" i="1"/>
  <c r="G27271" i="1"/>
  <c r="M12109" i="1" l="1"/>
  <c r="N12109" i="1" s="1"/>
  <c r="O12109" i="1" s="1"/>
  <c r="L12110" i="1"/>
  <c r="P12108" i="1"/>
  <c r="Q12108" i="1"/>
  <c r="T12109" i="1" s="1"/>
  <c r="U12109" i="1" s="1"/>
  <c r="V12109" i="1" s="1"/>
  <c r="F27273" i="1"/>
  <c r="G27272" i="1"/>
  <c r="H27272" i="1"/>
  <c r="I27272" i="1" s="1"/>
  <c r="J27272" i="1" s="1"/>
  <c r="L12111" i="1" l="1"/>
  <c r="M12110" i="1"/>
  <c r="N12110" i="1" s="1"/>
  <c r="O12110" i="1" s="1"/>
  <c r="P12109" i="1"/>
  <c r="Q12109" i="1"/>
  <c r="T12110" i="1" s="1"/>
  <c r="U12110" i="1" s="1"/>
  <c r="V12110" i="1" s="1"/>
  <c r="F27274" i="1"/>
  <c r="G27273" i="1"/>
  <c r="H27273" i="1"/>
  <c r="I27273" i="1" s="1"/>
  <c r="J27273" i="1" s="1"/>
  <c r="Q12110" i="1" l="1"/>
  <c r="T12111" i="1" s="1"/>
  <c r="U12111" i="1" s="1"/>
  <c r="V12111" i="1" s="1"/>
  <c r="P12110" i="1"/>
  <c r="L12112" i="1"/>
  <c r="M12111" i="1"/>
  <c r="N12111" i="1" s="1"/>
  <c r="O12111" i="1" s="1"/>
  <c r="F27275" i="1"/>
  <c r="G27274" i="1"/>
  <c r="H27274" i="1"/>
  <c r="I27274" i="1" s="1"/>
  <c r="J27274" i="1" s="1"/>
  <c r="P12111" i="1" l="1"/>
  <c r="Q12111" i="1"/>
  <c r="T12112" i="1" s="1"/>
  <c r="U12112" i="1" s="1"/>
  <c r="V12112" i="1" s="1"/>
  <c r="M12112" i="1"/>
  <c r="N12112" i="1" s="1"/>
  <c r="O12112" i="1" s="1"/>
  <c r="L12113" i="1"/>
  <c r="F27276" i="1"/>
  <c r="G27275" i="1"/>
  <c r="H27275" i="1"/>
  <c r="I27275" i="1" s="1"/>
  <c r="J27275" i="1" s="1"/>
  <c r="M12113" i="1" l="1"/>
  <c r="N12113" i="1" s="1"/>
  <c r="O12113" i="1" s="1"/>
  <c r="L12114" i="1"/>
  <c r="P12112" i="1"/>
  <c r="Q12112" i="1"/>
  <c r="T12113" i="1" s="1"/>
  <c r="U12113" i="1" s="1"/>
  <c r="V12113" i="1" s="1"/>
  <c r="F27277" i="1"/>
  <c r="G27276" i="1"/>
  <c r="H27276" i="1"/>
  <c r="I27276" i="1" s="1"/>
  <c r="J27276" i="1" s="1"/>
  <c r="M12114" i="1" l="1"/>
  <c r="N12114" i="1" s="1"/>
  <c r="O12114" i="1" s="1"/>
  <c r="L12115" i="1"/>
  <c r="P12113" i="1"/>
  <c r="Q12113" i="1"/>
  <c r="T12114" i="1" s="1"/>
  <c r="U12114" i="1" s="1"/>
  <c r="V12114" i="1" s="1"/>
  <c r="G27277" i="1"/>
  <c r="H27277" i="1"/>
  <c r="I27277" i="1" s="1"/>
  <c r="J27277" i="1" s="1"/>
  <c r="F27278" i="1"/>
  <c r="L12116" i="1" l="1"/>
  <c r="M12115" i="1"/>
  <c r="N12115" i="1" s="1"/>
  <c r="O12115" i="1" s="1"/>
  <c r="P12114" i="1"/>
  <c r="Q12114" i="1"/>
  <c r="T12115" i="1" s="1"/>
  <c r="U12115" i="1" s="1"/>
  <c r="V12115" i="1" s="1"/>
  <c r="G27278" i="1"/>
  <c r="H27278" i="1"/>
  <c r="I27278" i="1" s="1"/>
  <c r="J27278" i="1" s="1"/>
  <c r="F27279" i="1"/>
  <c r="P12115" i="1" l="1"/>
  <c r="Q12115" i="1"/>
  <c r="T12116" i="1" s="1"/>
  <c r="U12116" i="1" s="1"/>
  <c r="V12116" i="1" s="1"/>
  <c r="M12116" i="1"/>
  <c r="N12116" i="1" s="1"/>
  <c r="O12116" i="1" s="1"/>
  <c r="L12117" i="1"/>
  <c r="H27279" i="1"/>
  <c r="I27279" i="1" s="1"/>
  <c r="J27279" i="1" s="1"/>
  <c r="F27280" i="1"/>
  <c r="G27279" i="1"/>
  <c r="L12118" i="1" l="1"/>
  <c r="M12117" i="1"/>
  <c r="N12117" i="1" s="1"/>
  <c r="O12117" i="1" s="1"/>
  <c r="P12116" i="1"/>
  <c r="Q12116" i="1"/>
  <c r="T12117" i="1" s="1"/>
  <c r="U12117" i="1" s="1"/>
  <c r="V12117" i="1" s="1"/>
  <c r="F27281" i="1"/>
  <c r="G27280" i="1"/>
  <c r="H27280" i="1"/>
  <c r="I27280" i="1" s="1"/>
  <c r="J27280" i="1" s="1"/>
  <c r="Q12117" i="1" l="1"/>
  <c r="T12118" i="1" s="1"/>
  <c r="U12118" i="1" s="1"/>
  <c r="V12118" i="1" s="1"/>
  <c r="P12117" i="1"/>
  <c r="L12119" i="1"/>
  <c r="M12118" i="1"/>
  <c r="N12118" i="1" s="1"/>
  <c r="O12118" i="1" s="1"/>
  <c r="F27282" i="1"/>
  <c r="G27281" i="1"/>
  <c r="H27281" i="1"/>
  <c r="I27281" i="1" s="1"/>
  <c r="J27281" i="1" s="1"/>
  <c r="Q12118" i="1" l="1"/>
  <c r="T12119" i="1" s="1"/>
  <c r="U12119" i="1" s="1"/>
  <c r="V12119" i="1" s="1"/>
  <c r="P12118" i="1"/>
  <c r="L12120" i="1"/>
  <c r="M12119" i="1"/>
  <c r="N12119" i="1" s="1"/>
  <c r="O12119" i="1" s="1"/>
  <c r="F27283" i="1"/>
  <c r="G27282" i="1"/>
  <c r="H27282" i="1"/>
  <c r="I27282" i="1" s="1"/>
  <c r="J27282" i="1" s="1"/>
  <c r="M12120" i="1" l="1"/>
  <c r="N12120" i="1" s="1"/>
  <c r="O12120" i="1" s="1"/>
  <c r="L12121" i="1"/>
  <c r="P12119" i="1"/>
  <c r="Q12119" i="1"/>
  <c r="T12120" i="1" s="1"/>
  <c r="U12120" i="1" s="1"/>
  <c r="V12120" i="1" s="1"/>
  <c r="F27284" i="1"/>
  <c r="G27283" i="1"/>
  <c r="H27283" i="1"/>
  <c r="I27283" i="1" s="1"/>
  <c r="J27283" i="1" s="1"/>
  <c r="L12122" i="1" l="1"/>
  <c r="M12121" i="1"/>
  <c r="N12121" i="1" s="1"/>
  <c r="O12121" i="1" s="1"/>
  <c r="P12120" i="1"/>
  <c r="Q12120" i="1"/>
  <c r="T12121" i="1" s="1"/>
  <c r="U12121" i="1" s="1"/>
  <c r="V12121" i="1" s="1"/>
  <c r="F27285" i="1"/>
  <c r="G27284" i="1"/>
  <c r="H27284" i="1"/>
  <c r="I27284" i="1" s="1"/>
  <c r="J27284" i="1" s="1"/>
  <c r="P12121" i="1" l="1"/>
  <c r="Q12121" i="1"/>
  <c r="T12122" i="1" s="1"/>
  <c r="U12122" i="1" s="1"/>
  <c r="V12122" i="1" s="1"/>
  <c r="M12122" i="1"/>
  <c r="N12122" i="1" s="1"/>
  <c r="O12122" i="1" s="1"/>
  <c r="L12123" i="1"/>
  <c r="G27285" i="1"/>
  <c r="H27285" i="1"/>
  <c r="I27285" i="1" s="1"/>
  <c r="J27285" i="1" s="1"/>
  <c r="F27286" i="1"/>
  <c r="P12122" i="1" l="1"/>
  <c r="Q12122" i="1"/>
  <c r="T12123" i="1" s="1"/>
  <c r="U12123" i="1" s="1"/>
  <c r="V12123" i="1" s="1"/>
  <c r="M12123" i="1"/>
  <c r="N12123" i="1" s="1"/>
  <c r="O12123" i="1" s="1"/>
  <c r="L12124" i="1"/>
  <c r="G27286" i="1"/>
  <c r="H27286" i="1"/>
  <c r="I27286" i="1" s="1"/>
  <c r="J27286" i="1" s="1"/>
  <c r="F27287" i="1"/>
  <c r="M12124" i="1" l="1"/>
  <c r="N12124" i="1" s="1"/>
  <c r="O12124" i="1" s="1"/>
  <c r="L12125" i="1"/>
  <c r="Q12123" i="1"/>
  <c r="T12124" i="1" s="1"/>
  <c r="U12124" i="1" s="1"/>
  <c r="V12124" i="1" s="1"/>
  <c r="P12123" i="1"/>
  <c r="H27287" i="1"/>
  <c r="I27287" i="1" s="1"/>
  <c r="J27287" i="1" s="1"/>
  <c r="F27288" i="1"/>
  <c r="G27287" i="1"/>
  <c r="L12126" i="1" l="1"/>
  <c r="M12125" i="1"/>
  <c r="N12125" i="1" s="1"/>
  <c r="O12125" i="1" s="1"/>
  <c r="P12124" i="1"/>
  <c r="Q12124" i="1"/>
  <c r="T12125" i="1" s="1"/>
  <c r="U12125" i="1" s="1"/>
  <c r="V12125" i="1" s="1"/>
  <c r="F27289" i="1"/>
  <c r="G27288" i="1"/>
  <c r="H27288" i="1"/>
  <c r="I27288" i="1" s="1"/>
  <c r="J27288" i="1" s="1"/>
  <c r="P12125" i="1" l="1"/>
  <c r="Q12125" i="1"/>
  <c r="T12126" i="1" s="1"/>
  <c r="U12126" i="1" s="1"/>
  <c r="V12126" i="1" s="1"/>
  <c r="L12127" i="1"/>
  <c r="M12126" i="1"/>
  <c r="N12126" i="1" s="1"/>
  <c r="O12126" i="1" s="1"/>
  <c r="F27290" i="1"/>
  <c r="G27289" i="1"/>
  <c r="H27289" i="1"/>
  <c r="I27289" i="1" s="1"/>
  <c r="J27289" i="1" s="1"/>
  <c r="P12126" i="1" l="1"/>
  <c r="Q12126" i="1"/>
  <c r="T12127" i="1" s="1"/>
  <c r="U12127" i="1" s="1"/>
  <c r="V12127" i="1" s="1"/>
  <c r="M12127" i="1"/>
  <c r="N12127" i="1" s="1"/>
  <c r="O12127" i="1" s="1"/>
  <c r="L12128" i="1"/>
  <c r="F27291" i="1"/>
  <c r="G27290" i="1"/>
  <c r="H27290" i="1"/>
  <c r="I27290" i="1" s="1"/>
  <c r="J27290" i="1" s="1"/>
  <c r="L12129" i="1" l="1"/>
  <c r="M12128" i="1"/>
  <c r="N12128" i="1" s="1"/>
  <c r="O12128" i="1" s="1"/>
  <c r="P12127" i="1"/>
  <c r="Q12127" i="1"/>
  <c r="T12128" i="1" s="1"/>
  <c r="U12128" i="1" s="1"/>
  <c r="V12128" i="1" s="1"/>
  <c r="F27292" i="1"/>
  <c r="G27291" i="1"/>
  <c r="H27291" i="1"/>
  <c r="I27291" i="1" s="1"/>
  <c r="J27291" i="1" s="1"/>
  <c r="Q12128" i="1" l="1"/>
  <c r="T12129" i="1" s="1"/>
  <c r="U12129" i="1" s="1"/>
  <c r="V12129" i="1" s="1"/>
  <c r="P12128" i="1"/>
  <c r="L12130" i="1"/>
  <c r="M12129" i="1"/>
  <c r="N12129" i="1" s="1"/>
  <c r="O12129" i="1" s="1"/>
  <c r="F27293" i="1"/>
  <c r="G27292" i="1"/>
  <c r="H27292" i="1"/>
  <c r="I27292" i="1" s="1"/>
  <c r="J27292" i="1" s="1"/>
  <c r="Q12129" i="1" l="1"/>
  <c r="T12130" i="1" s="1"/>
  <c r="U12130" i="1" s="1"/>
  <c r="V12130" i="1" s="1"/>
  <c r="P12129" i="1"/>
  <c r="L12131" i="1"/>
  <c r="M12130" i="1"/>
  <c r="N12130" i="1" s="1"/>
  <c r="O12130" i="1" s="1"/>
  <c r="G27293" i="1"/>
  <c r="H27293" i="1"/>
  <c r="I27293" i="1" s="1"/>
  <c r="J27293" i="1" s="1"/>
  <c r="F27294" i="1"/>
  <c r="L12132" i="1" l="1"/>
  <c r="M12131" i="1"/>
  <c r="N12131" i="1" s="1"/>
  <c r="O12131" i="1" s="1"/>
  <c r="P12130" i="1"/>
  <c r="Q12130" i="1"/>
  <c r="T12131" i="1" s="1"/>
  <c r="U12131" i="1" s="1"/>
  <c r="V12131" i="1" s="1"/>
  <c r="G27294" i="1"/>
  <c r="H27294" i="1"/>
  <c r="I27294" i="1" s="1"/>
  <c r="J27294" i="1" s="1"/>
  <c r="F27295" i="1"/>
  <c r="Q12131" i="1" l="1"/>
  <c r="T12132" i="1" s="1"/>
  <c r="U12132" i="1" s="1"/>
  <c r="V12132" i="1" s="1"/>
  <c r="P12131" i="1"/>
  <c r="L12133" i="1"/>
  <c r="M12132" i="1"/>
  <c r="N12132" i="1" s="1"/>
  <c r="O12132" i="1" s="1"/>
  <c r="H27295" i="1"/>
  <c r="I27295" i="1" s="1"/>
  <c r="J27295" i="1" s="1"/>
  <c r="F27296" i="1"/>
  <c r="G27295" i="1"/>
  <c r="M12133" i="1" l="1"/>
  <c r="N12133" i="1" s="1"/>
  <c r="O12133" i="1" s="1"/>
  <c r="L12134" i="1"/>
  <c r="P12132" i="1"/>
  <c r="Q12132" i="1"/>
  <c r="T12133" i="1" s="1"/>
  <c r="U12133" i="1" s="1"/>
  <c r="V12133" i="1" s="1"/>
  <c r="F27297" i="1"/>
  <c r="G27296" i="1"/>
  <c r="H27296" i="1"/>
  <c r="I27296" i="1" s="1"/>
  <c r="J27296" i="1" s="1"/>
  <c r="L12135" i="1" l="1"/>
  <c r="M12134" i="1"/>
  <c r="N12134" i="1" s="1"/>
  <c r="O12134" i="1" s="1"/>
  <c r="Q12133" i="1"/>
  <c r="T12134" i="1" s="1"/>
  <c r="U12134" i="1" s="1"/>
  <c r="V12134" i="1" s="1"/>
  <c r="P12133" i="1"/>
  <c r="F27298" i="1"/>
  <c r="G27297" i="1"/>
  <c r="H27297" i="1"/>
  <c r="I27297" i="1" s="1"/>
  <c r="J27297" i="1" s="1"/>
  <c r="P12134" i="1" l="1"/>
  <c r="Q12134" i="1"/>
  <c r="T12135" i="1" s="1"/>
  <c r="U12135" i="1" s="1"/>
  <c r="V12135" i="1" s="1"/>
  <c r="M12135" i="1"/>
  <c r="N12135" i="1" s="1"/>
  <c r="O12135" i="1" s="1"/>
  <c r="L12136" i="1"/>
  <c r="F27299" i="1"/>
  <c r="G27298" i="1"/>
  <c r="H27298" i="1"/>
  <c r="I27298" i="1" s="1"/>
  <c r="J27298" i="1" s="1"/>
  <c r="Q12135" i="1" l="1"/>
  <c r="T12136" i="1" s="1"/>
  <c r="U12136" i="1" s="1"/>
  <c r="V12136" i="1" s="1"/>
  <c r="P12135" i="1"/>
  <c r="L12137" i="1"/>
  <c r="M12136" i="1"/>
  <c r="N12136" i="1" s="1"/>
  <c r="O12136" i="1" s="1"/>
  <c r="F27300" i="1"/>
  <c r="G27299" i="1"/>
  <c r="H27299" i="1"/>
  <c r="I27299" i="1" s="1"/>
  <c r="J27299" i="1" s="1"/>
  <c r="L12138" i="1" l="1"/>
  <c r="M12137" i="1"/>
  <c r="N12137" i="1" s="1"/>
  <c r="O12137" i="1" s="1"/>
  <c r="Q12136" i="1"/>
  <c r="T12137" i="1" s="1"/>
  <c r="U12137" i="1" s="1"/>
  <c r="V12137" i="1" s="1"/>
  <c r="P12136" i="1"/>
  <c r="F27301" i="1"/>
  <c r="G27300" i="1"/>
  <c r="H27300" i="1"/>
  <c r="I27300" i="1" s="1"/>
  <c r="J27300" i="1" s="1"/>
  <c r="P12137" i="1" l="1"/>
  <c r="Q12137" i="1"/>
  <c r="T12138" i="1" s="1"/>
  <c r="U12138" i="1" s="1"/>
  <c r="V12138" i="1" s="1"/>
  <c r="M12138" i="1"/>
  <c r="N12138" i="1" s="1"/>
  <c r="O12138" i="1" s="1"/>
  <c r="L12139" i="1"/>
  <c r="G27301" i="1"/>
  <c r="H27301" i="1"/>
  <c r="I27301" i="1" s="1"/>
  <c r="J27301" i="1" s="1"/>
  <c r="F27302" i="1"/>
  <c r="L12140" i="1" l="1"/>
  <c r="M12139" i="1"/>
  <c r="N12139" i="1" s="1"/>
  <c r="O12139" i="1" s="1"/>
  <c r="P12138" i="1"/>
  <c r="Q12138" i="1"/>
  <c r="T12139" i="1" s="1"/>
  <c r="U12139" i="1" s="1"/>
  <c r="V12139" i="1" s="1"/>
  <c r="G27302" i="1"/>
  <c r="H27302" i="1"/>
  <c r="I27302" i="1" s="1"/>
  <c r="J27302" i="1" s="1"/>
  <c r="F27303" i="1"/>
  <c r="Q12139" i="1" l="1"/>
  <c r="T12140" i="1" s="1"/>
  <c r="U12140" i="1" s="1"/>
  <c r="V12140" i="1" s="1"/>
  <c r="P12139" i="1"/>
  <c r="L12141" i="1"/>
  <c r="M12140" i="1"/>
  <c r="N12140" i="1" s="1"/>
  <c r="O12140" i="1" s="1"/>
  <c r="H27303" i="1"/>
  <c r="I27303" i="1" s="1"/>
  <c r="J27303" i="1" s="1"/>
  <c r="F27304" i="1"/>
  <c r="G27303" i="1"/>
  <c r="P12140" i="1" l="1"/>
  <c r="Q12140" i="1"/>
  <c r="T12141" i="1" s="1"/>
  <c r="U12141" i="1" s="1"/>
  <c r="V12141" i="1" s="1"/>
  <c r="M12141" i="1"/>
  <c r="N12141" i="1" s="1"/>
  <c r="O12141" i="1" s="1"/>
  <c r="L12142" i="1"/>
  <c r="F27305" i="1"/>
  <c r="G27304" i="1"/>
  <c r="H27304" i="1"/>
  <c r="I27304" i="1" s="1"/>
  <c r="J27304" i="1" s="1"/>
  <c r="L12143" i="1" l="1"/>
  <c r="M12142" i="1"/>
  <c r="N12142" i="1" s="1"/>
  <c r="O12142" i="1" s="1"/>
  <c r="Q12141" i="1"/>
  <c r="T12142" i="1" s="1"/>
  <c r="U12142" i="1" s="1"/>
  <c r="V12142" i="1" s="1"/>
  <c r="P12141" i="1"/>
  <c r="F27306" i="1"/>
  <c r="G27305" i="1"/>
  <c r="H27305" i="1"/>
  <c r="I27305" i="1" s="1"/>
  <c r="J27305" i="1" s="1"/>
  <c r="Q12142" i="1" l="1"/>
  <c r="T12143" i="1" s="1"/>
  <c r="U12143" i="1" s="1"/>
  <c r="V12143" i="1" s="1"/>
  <c r="P12142" i="1"/>
  <c r="M12143" i="1"/>
  <c r="N12143" i="1" s="1"/>
  <c r="O12143" i="1" s="1"/>
  <c r="L12144" i="1"/>
  <c r="F27307" i="1"/>
  <c r="G27306" i="1"/>
  <c r="H27306" i="1"/>
  <c r="I27306" i="1" s="1"/>
  <c r="J27306" i="1" s="1"/>
  <c r="L12145" i="1" l="1"/>
  <c r="M12144" i="1"/>
  <c r="N12144" i="1" s="1"/>
  <c r="O12144" i="1" s="1"/>
  <c r="P12143" i="1"/>
  <c r="Q12143" i="1"/>
  <c r="T12144" i="1" s="1"/>
  <c r="U12144" i="1" s="1"/>
  <c r="V12144" i="1" s="1"/>
  <c r="F27308" i="1"/>
  <c r="G27307" i="1"/>
  <c r="H27307" i="1"/>
  <c r="I27307" i="1" s="1"/>
  <c r="J27307" i="1" s="1"/>
  <c r="Q12144" i="1" l="1"/>
  <c r="T12145" i="1" s="1"/>
  <c r="U12145" i="1" s="1"/>
  <c r="V12145" i="1" s="1"/>
  <c r="P12144" i="1"/>
  <c r="L12146" i="1"/>
  <c r="M12145" i="1"/>
  <c r="N12145" i="1" s="1"/>
  <c r="O12145" i="1" s="1"/>
  <c r="F27309" i="1"/>
  <c r="G27308" i="1"/>
  <c r="H27308" i="1"/>
  <c r="I27308" i="1" s="1"/>
  <c r="J27308" i="1" s="1"/>
  <c r="P12145" i="1" l="1"/>
  <c r="Q12145" i="1"/>
  <c r="T12146" i="1" s="1"/>
  <c r="U12146" i="1" s="1"/>
  <c r="V12146" i="1" s="1"/>
  <c r="L12147" i="1"/>
  <c r="M12146" i="1"/>
  <c r="N12146" i="1" s="1"/>
  <c r="O12146" i="1" s="1"/>
  <c r="G27309" i="1"/>
  <c r="H27309" i="1"/>
  <c r="I27309" i="1" s="1"/>
  <c r="J27309" i="1" s="1"/>
  <c r="F27310" i="1"/>
  <c r="P12146" i="1" l="1"/>
  <c r="Q12146" i="1"/>
  <c r="T12147" i="1" s="1"/>
  <c r="U12147" i="1" s="1"/>
  <c r="V12147" i="1" s="1"/>
  <c r="L12148" i="1"/>
  <c r="M12147" i="1"/>
  <c r="N12147" i="1" s="1"/>
  <c r="O12147" i="1" s="1"/>
  <c r="G27310" i="1"/>
  <c r="H27310" i="1"/>
  <c r="I27310" i="1" s="1"/>
  <c r="J27310" i="1" s="1"/>
  <c r="F27311" i="1"/>
  <c r="Q12147" i="1" l="1"/>
  <c r="T12148" i="1" s="1"/>
  <c r="U12148" i="1" s="1"/>
  <c r="V12148" i="1" s="1"/>
  <c r="P12147" i="1"/>
  <c r="M12148" i="1"/>
  <c r="N12148" i="1" s="1"/>
  <c r="O12148" i="1" s="1"/>
  <c r="L12149" i="1"/>
  <c r="H27311" i="1"/>
  <c r="I27311" i="1" s="1"/>
  <c r="J27311" i="1" s="1"/>
  <c r="F27312" i="1"/>
  <c r="G27311" i="1"/>
  <c r="L12150" i="1" l="1"/>
  <c r="M12149" i="1"/>
  <c r="N12149" i="1" s="1"/>
  <c r="O12149" i="1" s="1"/>
  <c r="P12148" i="1"/>
  <c r="Q12148" i="1"/>
  <c r="T12149" i="1" s="1"/>
  <c r="U12149" i="1" s="1"/>
  <c r="V12149" i="1" s="1"/>
  <c r="F27313" i="1"/>
  <c r="G27312" i="1"/>
  <c r="H27312" i="1"/>
  <c r="I27312" i="1" s="1"/>
  <c r="J27312" i="1" s="1"/>
  <c r="P12149" i="1" l="1"/>
  <c r="Q12149" i="1"/>
  <c r="T12150" i="1" s="1"/>
  <c r="U12150" i="1" s="1"/>
  <c r="V12150" i="1" s="1"/>
  <c r="L12151" i="1"/>
  <c r="M12150" i="1"/>
  <c r="N12150" i="1" s="1"/>
  <c r="O12150" i="1" s="1"/>
  <c r="F27314" i="1"/>
  <c r="G27313" i="1"/>
  <c r="H27313" i="1"/>
  <c r="I27313" i="1" s="1"/>
  <c r="J27313" i="1" s="1"/>
  <c r="Q12150" i="1" l="1"/>
  <c r="T12151" i="1" s="1"/>
  <c r="U12151" i="1" s="1"/>
  <c r="V12151" i="1" s="1"/>
  <c r="P12150" i="1"/>
  <c r="L12152" i="1"/>
  <c r="M12151" i="1"/>
  <c r="N12151" i="1" s="1"/>
  <c r="O12151" i="1" s="1"/>
  <c r="F27315" i="1"/>
  <c r="G27314" i="1"/>
  <c r="H27314" i="1"/>
  <c r="I27314" i="1" s="1"/>
  <c r="J27314" i="1" s="1"/>
  <c r="Q12151" i="1" l="1"/>
  <c r="T12152" i="1" s="1"/>
  <c r="U12152" i="1" s="1"/>
  <c r="V12152" i="1" s="1"/>
  <c r="P12151" i="1"/>
  <c r="L12153" i="1"/>
  <c r="M12152" i="1"/>
  <c r="N12152" i="1" s="1"/>
  <c r="O12152" i="1" s="1"/>
  <c r="F27316" i="1"/>
  <c r="G27315" i="1"/>
  <c r="H27315" i="1"/>
  <c r="I27315" i="1" s="1"/>
  <c r="J27315" i="1" s="1"/>
  <c r="Q12152" i="1" l="1"/>
  <c r="T12153" i="1" s="1"/>
  <c r="U12153" i="1" s="1"/>
  <c r="V12153" i="1" s="1"/>
  <c r="P12152" i="1"/>
  <c r="M12153" i="1"/>
  <c r="N12153" i="1" s="1"/>
  <c r="O12153" i="1" s="1"/>
  <c r="L12154" i="1"/>
  <c r="F27317" i="1"/>
  <c r="G27316" i="1"/>
  <c r="H27316" i="1"/>
  <c r="I27316" i="1" s="1"/>
  <c r="J27316" i="1" s="1"/>
  <c r="M12154" i="1" l="1"/>
  <c r="N12154" i="1" s="1"/>
  <c r="O12154" i="1" s="1"/>
  <c r="L12155" i="1"/>
  <c r="P12153" i="1"/>
  <c r="Q12153" i="1"/>
  <c r="T12154" i="1" s="1"/>
  <c r="U12154" i="1" s="1"/>
  <c r="V12154" i="1" s="1"/>
  <c r="G27317" i="1"/>
  <c r="H27317" i="1"/>
  <c r="I27317" i="1" s="1"/>
  <c r="J27317" i="1" s="1"/>
  <c r="F27318" i="1"/>
  <c r="M12155" i="1" l="1"/>
  <c r="N12155" i="1" s="1"/>
  <c r="O12155" i="1" s="1"/>
  <c r="L12156" i="1"/>
  <c r="P12154" i="1"/>
  <c r="Q12154" i="1"/>
  <c r="T12155" i="1" s="1"/>
  <c r="U12155" i="1" s="1"/>
  <c r="V12155" i="1" s="1"/>
  <c r="G27318" i="1"/>
  <c r="H27318" i="1"/>
  <c r="I27318" i="1" s="1"/>
  <c r="J27318" i="1" s="1"/>
  <c r="F27319" i="1"/>
  <c r="L12157" i="1" l="1"/>
  <c r="M12156" i="1"/>
  <c r="N12156" i="1" s="1"/>
  <c r="O12156" i="1" s="1"/>
  <c r="Q12155" i="1"/>
  <c r="T12156" i="1" s="1"/>
  <c r="U12156" i="1" s="1"/>
  <c r="V12156" i="1" s="1"/>
  <c r="P12155" i="1"/>
  <c r="H27319" i="1"/>
  <c r="I27319" i="1" s="1"/>
  <c r="J27319" i="1" s="1"/>
  <c r="F27320" i="1"/>
  <c r="G27319" i="1"/>
  <c r="P12156" i="1" l="1"/>
  <c r="Q12156" i="1"/>
  <c r="T12157" i="1" s="1"/>
  <c r="U12157" i="1" s="1"/>
  <c r="V12157" i="1" s="1"/>
  <c r="M12157" i="1"/>
  <c r="N12157" i="1" s="1"/>
  <c r="O12157" i="1" s="1"/>
  <c r="L12158" i="1"/>
  <c r="F27321" i="1"/>
  <c r="G27320" i="1"/>
  <c r="H27320" i="1"/>
  <c r="I27320" i="1" s="1"/>
  <c r="J27320" i="1" s="1"/>
  <c r="L12159" i="1" l="1"/>
  <c r="M12158" i="1"/>
  <c r="N12158" i="1" s="1"/>
  <c r="O12158" i="1" s="1"/>
  <c r="P12157" i="1"/>
  <c r="Q12157" i="1"/>
  <c r="T12158" i="1" s="1"/>
  <c r="U12158" i="1" s="1"/>
  <c r="V12158" i="1" s="1"/>
  <c r="F27322" i="1"/>
  <c r="G27321" i="1"/>
  <c r="H27321" i="1"/>
  <c r="I27321" i="1" s="1"/>
  <c r="J27321" i="1" s="1"/>
  <c r="Q12158" i="1" l="1"/>
  <c r="T12159" i="1" s="1"/>
  <c r="U12159" i="1" s="1"/>
  <c r="V12159" i="1" s="1"/>
  <c r="P12158" i="1"/>
  <c r="M12159" i="1"/>
  <c r="N12159" i="1" s="1"/>
  <c r="O12159" i="1" s="1"/>
  <c r="L12160" i="1"/>
  <c r="F27323" i="1"/>
  <c r="G27322" i="1"/>
  <c r="H27322" i="1"/>
  <c r="I27322" i="1" s="1"/>
  <c r="J27322" i="1" s="1"/>
  <c r="M12160" i="1" l="1"/>
  <c r="N12160" i="1" s="1"/>
  <c r="O12160" i="1" s="1"/>
  <c r="L12161" i="1"/>
  <c r="Q12159" i="1"/>
  <c r="T12160" i="1" s="1"/>
  <c r="U12160" i="1" s="1"/>
  <c r="V12160" i="1" s="1"/>
  <c r="P12159" i="1"/>
  <c r="F27324" i="1"/>
  <c r="G27323" i="1"/>
  <c r="H27323" i="1"/>
  <c r="I27323" i="1" s="1"/>
  <c r="J27323" i="1" s="1"/>
  <c r="M12161" i="1" l="1"/>
  <c r="N12161" i="1" s="1"/>
  <c r="O12161" i="1" s="1"/>
  <c r="L12162" i="1"/>
  <c r="Q12160" i="1"/>
  <c r="T12161" i="1" s="1"/>
  <c r="U12161" i="1" s="1"/>
  <c r="V12161" i="1" s="1"/>
  <c r="P12160" i="1"/>
  <c r="F27325" i="1"/>
  <c r="G27324" i="1"/>
  <c r="H27324" i="1"/>
  <c r="I27324" i="1" s="1"/>
  <c r="J27324" i="1" s="1"/>
  <c r="L12163" i="1" l="1"/>
  <c r="M12162" i="1"/>
  <c r="N12162" i="1" s="1"/>
  <c r="O12162" i="1" s="1"/>
  <c r="P12161" i="1"/>
  <c r="Q12161" i="1"/>
  <c r="T12162" i="1" s="1"/>
  <c r="U12162" i="1" s="1"/>
  <c r="V12162" i="1" s="1"/>
  <c r="G27325" i="1"/>
  <c r="H27325" i="1"/>
  <c r="I27325" i="1" s="1"/>
  <c r="J27325" i="1" s="1"/>
  <c r="F27326" i="1"/>
  <c r="Q12162" i="1" l="1"/>
  <c r="T12163" i="1" s="1"/>
  <c r="U12163" i="1" s="1"/>
  <c r="V12163" i="1" s="1"/>
  <c r="P12162" i="1"/>
  <c r="M12163" i="1"/>
  <c r="N12163" i="1" s="1"/>
  <c r="O12163" i="1" s="1"/>
  <c r="L12164" i="1"/>
  <c r="G27326" i="1"/>
  <c r="H27326" i="1"/>
  <c r="I27326" i="1" s="1"/>
  <c r="J27326" i="1" s="1"/>
  <c r="F27327" i="1"/>
  <c r="L12165" i="1" l="1"/>
  <c r="M12164" i="1"/>
  <c r="N12164" i="1" s="1"/>
  <c r="O12164" i="1" s="1"/>
  <c r="P12163" i="1"/>
  <c r="Q12163" i="1"/>
  <c r="T12164" i="1" s="1"/>
  <c r="U12164" i="1" s="1"/>
  <c r="V12164" i="1" s="1"/>
  <c r="H27327" i="1"/>
  <c r="I27327" i="1" s="1"/>
  <c r="J27327" i="1" s="1"/>
  <c r="F27328" i="1"/>
  <c r="G27327" i="1"/>
  <c r="P12164" i="1" l="1"/>
  <c r="Q12164" i="1"/>
  <c r="T12165" i="1" s="1"/>
  <c r="U12165" i="1" s="1"/>
  <c r="V12165" i="1" s="1"/>
  <c r="L12166" i="1"/>
  <c r="M12165" i="1"/>
  <c r="N12165" i="1" s="1"/>
  <c r="O12165" i="1" s="1"/>
  <c r="F27329" i="1"/>
  <c r="G27328" i="1"/>
  <c r="H27328" i="1"/>
  <c r="I27328" i="1" s="1"/>
  <c r="J27328" i="1" s="1"/>
  <c r="P12165" i="1" l="1"/>
  <c r="Q12165" i="1"/>
  <c r="T12166" i="1" s="1"/>
  <c r="U12166" i="1" s="1"/>
  <c r="V12166" i="1" s="1"/>
  <c r="L12167" i="1"/>
  <c r="M12166" i="1"/>
  <c r="N12166" i="1" s="1"/>
  <c r="O12166" i="1" s="1"/>
  <c r="F27330" i="1"/>
  <c r="G27329" i="1"/>
  <c r="H27329" i="1"/>
  <c r="I27329" i="1" s="1"/>
  <c r="J27329" i="1" s="1"/>
  <c r="P12166" i="1" l="1"/>
  <c r="Q12166" i="1"/>
  <c r="T12167" i="1" s="1"/>
  <c r="U12167" i="1" s="1"/>
  <c r="V12167" i="1" s="1"/>
  <c r="M12167" i="1"/>
  <c r="N12167" i="1" s="1"/>
  <c r="O12167" i="1" s="1"/>
  <c r="L12168" i="1"/>
  <c r="F27331" i="1"/>
  <c r="G27330" i="1"/>
  <c r="H27330" i="1"/>
  <c r="I27330" i="1" s="1"/>
  <c r="J27330" i="1" s="1"/>
  <c r="L12169" i="1" l="1"/>
  <c r="M12168" i="1"/>
  <c r="N12168" i="1" s="1"/>
  <c r="O12168" i="1" s="1"/>
  <c r="P12167" i="1"/>
  <c r="Q12167" i="1"/>
  <c r="T12168" i="1" s="1"/>
  <c r="U12168" i="1" s="1"/>
  <c r="V12168" i="1" s="1"/>
  <c r="F27332" i="1"/>
  <c r="G27331" i="1"/>
  <c r="H27331" i="1"/>
  <c r="I27331" i="1" s="1"/>
  <c r="J27331" i="1" s="1"/>
  <c r="Q12168" i="1" l="1"/>
  <c r="T12169" i="1" s="1"/>
  <c r="U12169" i="1" s="1"/>
  <c r="V12169" i="1" s="1"/>
  <c r="P12168" i="1"/>
  <c r="M12169" i="1"/>
  <c r="N12169" i="1" s="1"/>
  <c r="O12169" i="1" s="1"/>
  <c r="L12170" i="1"/>
  <c r="F27333" i="1"/>
  <c r="G27332" i="1"/>
  <c r="H27332" i="1"/>
  <c r="I27332" i="1" s="1"/>
  <c r="J27332" i="1" s="1"/>
  <c r="L12171" i="1" l="1"/>
  <c r="M12170" i="1"/>
  <c r="N12170" i="1" s="1"/>
  <c r="O12170" i="1" s="1"/>
  <c r="P12169" i="1"/>
  <c r="Q12169" i="1"/>
  <c r="T12170" i="1" s="1"/>
  <c r="U12170" i="1" s="1"/>
  <c r="V12170" i="1" s="1"/>
  <c r="G27333" i="1"/>
  <c r="H27333" i="1"/>
  <c r="I27333" i="1" s="1"/>
  <c r="J27333" i="1" s="1"/>
  <c r="F27334" i="1"/>
  <c r="P12170" i="1" l="1"/>
  <c r="Q12170" i="1"/>
  <c r="T12171" i="1" s="1"/>
  <c r="U12171" i="1" s="1"/>
  <c r="V12171" i="1" s="1"/>
  <c r="M12171" i="1"/>
  <c r="N12171" i="1" s="1"/>
  <c r="O12171" i="1" s="1"/>
  <c r="L12172" i="1"/>
  <c r="G27334" i="1"/>
  <c r="H27334" i="1"/>
  <c r="I27334" i="1" s="1"/>
  <c r="J27334" i="1" s="1"/>
  <c r="F27335" i="1"/>
  <c r="M12172" i="1" l="1"/>
  <c r="N12172" i="1" s="1"/>
  <c r="O12172" i="1" s="1"/>
  <c r="L12173" i="1"/>
  <c r="P12171" i="1"/>
  <c r="Q12171" i="1"/>
  <c r="T12172" i="1" s="1"/>
  <c r="U12172" i="1" s="1"/>
  <c r="V12172" i="1" s="1"/>
  <c r="H27335" i="1"/>
  <c r="I27335" i="1" s="1"/>
  <c r="J27335" i="1" s="1"/>
  <c r="F27336" i="1"/>
  <c r="G27335" i="1"/>
  <c r="M12173" i="1" l="1"/>
  <c r="N12173" i="1" s="1"/>
  <c r="O12173" i="1" s="1"/>
  <c r="L12174" i="1"/>
  <c r="Q12172" i="1"/>
  <c r="T12173" i="1" s="1"/>
  <c r="U12173" i="1" s="1"/>
  <c r="V12173" i="1" s="1"/>
  <c r="P12172" i="1"/>
  <c r="F27337" i="1"/>
  <c r="G27336" i="1"/>
  <c r="H27336" i="1"/>
  <c r="I27336" i="1" s="1"/>
  <c r="J27336" i="1" s="1"/>
  <c r="L12175" i="1" l="1"/>
  <c r="M12174" i="1"/>
  <c r="N12174" i="1" s="1"/>
  <c r="O12174" i="1" s="1"/>
  <c r="P12173" i="1"/>
  <c r="Q12173" i="1"/>
  <c r="T12174" i="1" s="1"/>
  <c r="U12174" i="1" s="1"/>
  <c r="V12174" i="1" s="1"/>
  <c r="F27338" i="1"/>
  <c r="G27337" i="1"/>
  <c r="H27337" i="1"/>
  <c r="I27337" i="1" s="1"/>
  <c r="J27337" i="1" s="1"/>
  <c r="P12174" i="1" l="1"/>
  <c r="Q12174" i="1"/>
  <c r="T12175" i="1" s="1"/>
  <c r="U12175" i="1" s="1"/>
  <c r="V12175" i="1" s="1"/>
  <c r="L12176" i="1"/>
  <c r="M12175" i="1"/>
  <c r="N12175" i="1" s="1"/>
  <c r="O12175" i="1" s="1"/>
  <c r="F27339" i="1"/>
  <c r="G27338" i="1"/>
  <c r="H27338" i="1"/>
  <c r="I27338" i="1" s="1"/>
  <c r="J27338" i="1" s="1"/>
  <c r="Q12175" i="1" l="1"/>
  <c r="T12176" i="1" s="1"/>
  <c r="U12176" i="1" s="1"/>
  <c r="V12176" i="1" s="1"/>
  <c r="P12175" i="1"/>
  <c r="L12177" i="1"/>
  <c r="M12176" i="1"/>
  <c r="N12176" i="1" s="1"/>
  <c r="O12176" i="1" s="1"/>
  <c r="F27340" i="1"/>
  <c r="G27339" i="1"/>
  <c r="H27339" i="1"/>
  <c r="I27339" i="1" s="1"/>
  <c r="J27339" i="1" s="1"/>
  <c r="Q12176" i="1" l="1"/>
  <c r="T12177" i="1" s="1"/>
  <c r="U12177" i="1" s="1"/>
  <c r="V12177" i="1" s="1"/>
  <c r="P12176" i="1"/>
  <c r="M12177" i="1"/>
  <c r="N12177" i="1" s="1"/>
  <c r="O12177" i="1" s="1"/>
  <c r="L12178" i="1"/>
  <c r="F27341" i="1"/>
  <c r="G27340" i="1"/>
  <c r="H27340" i="1"/>
  <c r="I27340" i="1" s="1"/>
  <c r="J27340" i="1" s="1"/>
  <c r="M12178" i="1" l="1"/>
  <c r="N12178" i="1" s="1"/>
  <c r="O12178" i="1" s="1"/>
  <c r="L12179" i="1"/>
  <c r="Q12177" i="1"/>
  <c r="T12178" i="1" s="1"/>
  <c r="U12178" i="1" s="1"/>
  <c r="V12178" i="1" s="1"/>
  <c r="P12177" i="1"/>
  <c r="G27341" i="1"/>
  <c r="H27341" i="1"/>
  <c r="I27341" i="1" s="1"/>
  <c r="J27341" i="1" s="1"/>
  <c r="F27342" i="1"/>
  <c r="M12179" i="1" l="1"/>
  <c r="N12179" i="1" s="1"/>
  <c r="O12179" i="1" s="1"/>
  <c r="L12180" i="1"/>
  <c r="P12178" i="1"/>
  <c r="Q12178" i="1"/>
  <c r="T12179" i="1" s="1"/>
  <c r="U12179" i="1" s="1"/>
  <c r="V12179" i="1" s="1"/>
  <c r="G27342" i="1"/>
  <c r="H27342" i="1"/>
  <c r="I27342" i="1" s="1"/>
  <c r="J27342" i="1" s="1"/>
  <c r="F27343" i="1"/>
  <c r="L12181" i="1" l="1"/>
  <c r="M12180" i="1"/>
  <c r="N12180" i="1" s="1"/>
  <c r="O12180" i="1" s="1"/>
  <c r="P12179" i="1"/>
  <c r="Q12179" i="1"/>
  <c r="T12180" i="1" s="1"/>
  <c r="U12180" i="1" s="1"/>
  <c r="V12180" i="1" s="1"/>
  <c r="H27343" i="1"/>
  <c r="I27343" i="1" s="1"/>
  <c r="J27343" i="1" s="1"/>
  <c r="F27344" i="1"/>
  <c r="G27343" i="1"/>
  <c r="Q12180" i="1" l="1"/>
  <c r="T12181" i="1" s="1"/>
  <c r="U12181" i="1" s="1"/>
  <c r="V12181" i="1" s="1"/>
  <c r="P12180" i="1"/>
  <c r="M12181" i="1"/>
  <c r="N12181" i="1" s="1"/>
  <c r="O12181" i="1" s="1"/>
  <c r="L12182" i="1"/>
  <c r="F27345" i="1"/>
  <c r="G27344" i="1"/>
  <c r="H27344" i="1"/>
  <c r="I27344" i="1" s="1"/>
  <c r="J27344" i="1" s="1"/>
  <c r="L12183" i="1" l="1"/>
  <c r="M12182" i="1"/>
  <c r="N12182" i="1" s="1"/>
  <c r="O12182" i="1" s="1"/>
  <c r="P12181" i="1"/>
  <c r="Q12181" i="1"/>
  <c r="T12182" i="1" s="1"/>
  <c r="U12182" i="1" s="1"/>
  <c r="V12182" i="1" s="1"/>
  <c r="F27346" i="1"/>
  <c r="G27345" i="1"/>
  <c r="H27345" i="1"/>
  <c r="I27345" i="1" s="1"/>
  <c r="J27345" i="1" s="1"/>
  <c r="P12182" i="1" l="1"/>
  <c r="Q12182" i="1"/>
  <c r="T12183" i="1" s="1"/>
  <c r="U12183" i="1" s="1"/>
  <c r="V12183" i="1" s="1"/>
  <c r="L12184" i="1"/>
  <c r="M12183" i="1"/>
  <c r="N12183" i="1" s="1"/>
  <c r="O12183" i="1" s="1"/>
  <c r="F27347" i="1"/>
  <c r="G27346" i="1"/>
  <c r="H27346" i="1"/>
  <c r="I27346" i="1" s="1"/>
  <c r="J27346" i="1" s="1"/>
  <c r="Q12183" i="1" l="1"/>
  <c r="T12184" i="1" s="1"/>
  <c r="U12184" i="1" s="1"/>
  <c r="V12184" i="1" s="1"/>
  <c r="P12183" i="1"/>
  <c r="L12185" i="1"/>
  <c r="M12184" i="1"/>
  <c r="N12184" i="1" s="1"/>
  <c r="O12184" i="1" s="1"/>
  <c r="F27348" i="1"/>
  <c r="G27347" i="1"/>
  <c r="H27347" i="1"/>
  <c r="I27347" i="1" s="1"/>
  <c r="J27347" i="1" s="1"/>
  <c r="Q12184" i="1" l="1"/>
  <c r="T12185" i="1" s="1"/>
  <c r="U12185" i="1" s="1"/>
  <c r="V12185" i="1" s="1"/>
  <c r="P12184" i="1"/>
  <c r="M12185" i="1"/>
  <c r="N12185" i="1" s="1"/>
  <c r="O12185" i="1" s="1"/>
  <c r="L12186" i="1"/>
  <c r="F27349" i="1"/>
  <c r="G27348" i="1"/>
  <c r="H27348" i="1"/>
  <c r="I27348" i="1" s="1"/>
  <c r="J27348" i="1" s="1"/>
  <c r="M12186" i="1" l="1"/>
  <c r="N12186" i="1" s="1"/>
  <c r="O12186" i="1" s="1"/>
  <c r="L12187" i="1"/>
  <c r="P12185" i="1"/>
  <c r="Q12185" i="1"/>
  <c r="T12186" i="1" s="1"/>
  <c r="U12186" i="1" s="1"/>
  <c r="V12186" i="1" s="1"/>
  <c r="G27349" i="1"/>
  <c r="H27349" i="1"/>
  <c r="I27349" i="1" s="1"/>
  <c r="J27349" i="1" s="1"/>
  <c r="F27350" i="1"/>
  <c r="M12187" i="1" l="1"/>
  <c r="N12187" i="1" s="1"/>
  <c r="O12187" i="1" s="1"/>
  <c r="L12188" i="1"/>
  <c r="P12186" i="1"/>
  <c r="Q12186" i="1"/>
  <c r="T12187" i="1" s="1"/>
  <c r="U12187" i="1" s="1"/>
  <c r="V12187" i="1" s="1"/>
  <c r="G27350" i="1"/>
  <c r="H27350" i="1"/>
  <c r="I27350" i="1" s="1"/>
  <c r="J27350" i="1" s="1"/>
  <c r="F27351" i="1"/>
  <c r="M12188" i="1" l="1"/>
  <c r="N12188" i="1" s="1"/>
  <c r="O12188" i="1" s="1"/>
  <c r="L12189" i="1"/>
  <c r="P12187" i="1"/>
  <c r="Q12187" i="1"/>
  <c r="T12188" i="1" s="1"/>
  <c r="U12188" i="1" s="1"/>
  <c r="V12188" i="1" s="1"/>
  <c r="H27351" i="1"/>
  <c r="I27351" i="1" s="1"/>
  <c r="J27351" i="1" s="1"/>
  <c r="F27352" i="1"/>
  <c r="G27351" i="1"/>
  <c r="L12190" i="1" l="1"/>
  <c r="M12189" i="1"/>
  <c r="N12189" i="1" s="1"/>
  <c r="O12189" i="1" s="1"/>
  <c r="Q12188" i="1"/>
  <c r="T12189" i="1" s="1"/>
  <c r="U12189" i="1" s="1"/>
  <c r="V12189" i="1" s="1"/>
  <c r="P12188" i="1"/>
  <c r="F27353" i="1"/>
  <c r="G27352" i="1"/>
  <c r="H27352" i="1"/>
  <c r="I27352" i="1" s="1"/>
  <c r="J27352" i="1" s="1"/>
  <c r="P12189" i="1" l="1"/>
  <c r="Q12189" i="1"/>
  <c r="T12190" i="1" s="1"/>
  <c r="U12190" i="1" s="1"/>
  <c r="V12190" i="1" s="1"/>
  <c r="L12191" i="1"/>
  <c r="M12190" i="1"/>
  <c r="N12190" i="1" s="1"/>
  <c r="O12190" i="1" s="1"/>
  <c r="F27354" i="1"/>
  <c r="G27353" i="1"/>
  <c r="H27353" i="1"/>
  <c r="I27353" i="1" s="1"/>
  <c r="J27353" i="1" s="1"/>
  <c r="P12190" i="1" l="1"/>
  <c r="Q12190" i="1"/>
  <c r="T12191" i="1" s="1"/>
  <c r="U12191" i="1" s="1"/>
  <c r="V12191" i="1" s="1"/>
  <c r="L12192" i="1"/>
  <c r="M12191" i="1"/>
  <c r="N12191" i="1" s="1"/>
  <c r="O12191" i="1" s="1"/>
  <c r="F27355" i="1"/>
  <c r="G27354" i="1"/>
  <c r="H27354" i="1"/>
  <c r="I27354" i="1" s="1"/>
  <c r="J27354" i="1" s="1"/>
  <c r="Q12191" i="1" l="1"/>
  <c r="T12192" i="1" s="1"/>
  <c r="U12192" i="1" s="1"/>
  <c r="V12192" i="1" s="1"/>
  <c r="P12191" i="1"/>
  <c r="L12193" i="1"/>
  <c r="M12192" i="1"/>
  <c r="N12192" i="1" s="1"/>
  <c r="O12192" i="1" s="1"/>
  <c r="F27356" i="1"/>
  <c r="G27355" i="1"/>
  <c r="H27355" i="1"/>
  <c r="I27355" i="1" s="1"/>
  <c r="J27355" i="1" s="1"/>
  <c r="Q12192" i="1" l="1"/>
  <c r="T12193" i="1" s="1"/>
  <c r="U12193" i="1" s="1"/>
  <c r="V12193" i="1" s="1"/>
  <c r="P12192" i="1"/>
  <c r="M12193" i="1"/>
  <c r="N12193" i="1" s="1"/>
  <c r="O12193" i="1" s="1"/>
  <c r="L12194" i="1"/>
  <c r="F27357" i="1"/>
  <c r="G27356" i="1"/>
  <c r="H27356" i="1"/>
  <c r="I27356" i="1" s="1"/>
  <c r="J27356" i="1" s="1"/>
  <c r="M12194" i="1" l="1"/>
  <c r="N12194" i="1" s="1"/>
  <c r="O12194" i="1" s="1"/>
  <c r="L12195" i="1"/>
  <c r="P12193" i="1"/>
  <c r="Q12193" i="1"/>
  <c r="T12194" i="1" s="1"/>
  <c r="U12194" i="1" s="1"/>
  <c r="V12194" i="1" s="1"/>
  <c r="G27357" i="1"/>
  <c r="H27357" i="1"/>
  <c r="I27357" i="1" s="1"/>
  <c r="J27357" i="1" s="1"/>
  <c r="F27358" i="1"/>
  <c r="M12195" i="1" l="1"/>
  <c r="N12195" i="1" s="1"/>
  <c r="O12195" i="1" s="1"/>
  <c r="L12196" i="1"/>
  <c r="P12194" i="1"/>
  <c r="Q12194" i="1"/>
  <c r="T12195" i="1" s="1"/>
  <c r="U12195" i="1" s="1"/>
  <c r="V12195" i="1" s="1"/>
  <c r="G27358" i="1"/>
  <c r="H27358" i="1"/>
  <c r="I27358" i="1" s="1"/>
  <c r="J27358" i="1" s="1"/>
  <c r="F27359" i="1"/>
  <c r="M12196" i="1" l="1"/>
  <c r="N12196" i="1" s="1"/>
  <c r="O12196" i="1" s="1"/>
  <c r="L12197" i="1"/>
  <c r="P12195" i="1"/>
  <c r="Q12195" i="1"/>
  <c r="T12196" i="1" s="1"/>
  <c r="U12196" i="1" s="1"/>
  <c r="V12196" i="1" s="1"/>
  <c r="H27359" i="1"/>
  <c r="I27359" i="1" s="1"/>
  <c r="J27359" i="1" s="1"/>
  <c r="F27360" i="1"/>
  <c r="G27359" i="1"/>
  <c r="L12198" i="1" l="1"/>
  <c r="M12197" i="1"/>
  <c r="N12197" i="1" s="1"/>
  <c r="O12197" i="1" s="1"/>
  <c r="Q12196" i="1"/>
  <c r="T12197" i="1" s="1"/>
  <c r="U12197" i="1" s="1"/>
  <c r="V12197" i="1" s="1"/>
  <c r="P12196" i="1"/>
  <c r="F27361" i="1"/>
  <c r="G27360" i="1"/>
  <c r="H27360" i="1"/>
  <c r="I27360" i="1" s="1"/>
  <c r="J27360" i="1" s="1"/>
  <c r="P12197" i="1" l="1"/>
  <c r="Q12197" i="1"/>
  <c r="T12198" i="1" s="1"/>
  <c r="U12198" i="1" s="1"/>
  <c r="V12198" i="1" s="1"/>
  <c r="L12199" i="1"/>
  <c r="M12198" i="1"/>
  <c r="N12198" i="1" s="1"/>
  <c r="O12198" i="1" s="1"/>
  <c r="F27362" i="1"/>
  <c r="G27361" i="1"/>
  <c r="H27361" i="1"/>
  <c r="I27361" i="1" s="1"/>
  <c r="J27361" i="1" s="1"/>
  <c r="P12198" i="1" l="1"/>
  <c r="Q12198" i="1"/>
  <c r="T12199" i="1" s="1"/>
  <c r="U12199" i="1" s="1"/>
  <c r="V12199" i="1" s="1"/>
  <c r="L12200" i="1"/>
  <c r="M12199" i="1"/>
  <c r="N12199" i="1" s="1"/>
  <c r="O12199" i="1" s="1"/>
  <c r="F27363" i="1"/>
  <c r="G27362" i="1"/>
  <c r="H27362" i="1"/>
  <c r="I27362" i="1" s="1"/>
  <c r="J27362" i="1" s="1"/>
  <c r="Q12199" i="1" l="1"/>
  <c r="T12200" i="1" s="1"/>
  <c r="U12200" i="1" s="1"/>
  <c r="V12200" i="1" s="1"/>
  <c r="P12199" i="1"/>
  <c r="L12201" i="1"/>
  <c r="M12200" i="1"/>
  <c r="N12200" i="1" s="1"/>
  <c r="O12200" i="1" s="1"/>
  <c r="F27364" i="1"/>
  <c r="G27363" i="1"/>
  <c r="H27363" i="1"/>
  <c r="I27363" i="1" s="1"/>
  <c r="J27363" i="1" s="1"/>
  <c r="P12200" i="1" l="1"/>
  <c r="Q12200" i="1"/>
  <c r="T12201" i="1" s="1"/>
  <c r="U12201" i="1" s="1"/>
  <c r="V12201" i="1" s="1"/>
  <c r="M12201" i="1"/>
  <c r="N12201" i="1" s="1"/>
  <c r="O12201" i="1" s="1"/>
  <c r="L12202" i="1"/>
  <c r="F27365" i="1"/>
  <c r="G27364" i="1"/>
  <c r="H27364" i="1"/>
  <c r="I27364" i="1" s="1"/>
  <c r="J27364" i="1" s="1"/>
  <c r="M12202" i="1" l="1"/>
  <c r="N12202" i="1" s="1"/>
  <c r="O12202" i="1" s="1"/>
  <c r="L12203" i="1"/>
  <c r="P12201" i="1"/>
  <c r="Q12201" i="1"/>
  <c r="T12202" i="1" s="1"/>
  <c r="U12202" i="1" s="1"/>
  <c r="V12202" i="1" s="1"/>
  <c r="G27365" i="1"/>
  <c r="H27365" i="1"/>
  <c r="I27365" i="1" s="1"/>
  <c r="J27365" i="1" s="1"/>
  <c r="F27366" i="1"/>
  <c r="M12203" i="1" l="1"/>
  <c r="N12203" i="1" s="1"/>
  <c r="O12203" i="1" s="1"/>
  <c r="L12204" i="1"/>
  <c r="P12202" i="1"/>
  <c r="Q12202" i="1"/>
  <c r="T12203" i="1" s="1"/>
  <c r="U12203" i="1" s="1"/>
  <c r="V12203" i="1" s="1"/>
  <c r="G27366" i="1"/>
  <c r="H27366" i="1"/>
  <c r="I27366" i="1" s="1"/>
  <c r="J27366" i="1" s="1"/>
  <c r="F27367" i="1"/>
  <c r="P12203" i="1" l="1"/>
  <c r="Q12203" i="1"/>
  <c r="T12204" i="1" s="1"/>
  <c r="U12204" i="1" s="1"/>
  <c r="V12204" i="1" s="1"/>
  <c r="M12204" i="1"/>
  <c r="N12204" i="1" s="1"/>
  <c r="O12204" i="1" s="1"/>
  <c r="L12205" i="1"/>
  <c r="H27367" i="1"/>
  <c r="I27367" i="1" s="1"/>
  <c r="J27367" i="1" s="1"/>
  <c r="F27368" i="1"/>
  <c r="G27367" i="1"/>
  <c r="L12206" i="1" l="1"/>
  <c r="M12205" i="1"/>
  <c r="N12205" i="1" s="1"/>
  <c r="O12205" i="1" s="1"/>
  <c r="Q12204" i="1"/>
  <c r="T12205" i="1" s="1"/>
  <c r="U12205" i="1" s="1"/>
  <c r="V12205" i="1" s="1"/>
  <c r="P12204" i="1"/>
  <c r="F27369" i="1"/>
  <c r="G27368" i="1"/>
  <c r="H27368" i="1"/>
  <c r="I27368" i="1" s="1"/>
  <c r="J27368" i="1" s="1"/>
  <c r="P12205" i="1" l="1"/>
  <c r="Q12205" i="1"/>
  <c r="T12206" i="1" s="1"/>
  <c r="U12206" i="1" s="1"/>
  <c r="V12206" i="1" s="1"/>
  <c r="L12207" i="1"/>
  <c r="M12206" i="1"/>
  <c r="N12206" i="1" s="1"/>
  <c r="O12206" i="1" s="1"/>
  <c r="F27370" i="1"/>
  <c r="G27369" i="1"/>
  <c r="H27369" i="1"/>
  <c r="I27369" i="1" s="1"/>
  <c r="J27369" i="1" s="1"/>
  <c r="P12206" i="1" l="1"/>
  <c r="Q12206" i="1"/>
  <c r="T12207" i="1" s="1"/>
  <c r="U12207" i="1" s="1"/>
  <c r="V12207" i="1" s="1"/>
  <c r="M12207" i="1"/>
  <c r="N12207" i="1" s="1"/>
  <c r="O12207" i="1" s="1"/>
  <c r="L12208" i="1"/>
  <c r="F27371" i="1"/>
  <c r="G27370" i="1"/>
  <c r="H27370" i="1"/>
  <c r="I27370" i="1" s="1"/>
  <c r="J27370" i="1" s="1"/>
  <c r="L12209" i="1" l="1"/>
  <c r="M12208" i="1"/>
  <c r="N12208" i="1" s="1"/>
  <c r="O12208" i="1" s="1"/>
  <c r="Q12207" i="1"/>
  <c r="T12208" i="1" s="1"/>
  <c r="U12208" i="1" s="1"/>
  <c r="V12208" i="1" s="1"/>
  <c r="P12207" i="1"/>
  <c r="F27372" i="1"/>
  <c r="G27371" i="1"/>
  <c r="H27371" i="1"/>
  <c r="I27371" i="1" s="1"/>
  <c r="J27371" i="1" s="1"/>
  <c r="Q12208" i="1" l="1"/>
  <c r="T12209" i="1" s="1"/>
  <c r="U12209" i="1" s="1"/>
  <c r="V12209" i="1" s="1"/>
  <c r="P12208" i="1"/>
  <c r="M12209" i="1"/>
  <c r="N12209" i="1" s="1"/>
  <c r="O12209" i="1" s="1"/>
  <c r="L12210" i="1"/>
  <c r="F27373" i="1"/>
  <c r="G27372" i="1"/>
  <c r="H27372" i="1"/>
  <c r="I27372" i="1" s="1"/>
  <c r="J27372" i="1" s="1"/>
  <c r="Q12209" i="1" l="1"/>
  <c r="T12210" i="1" s="1"/>
  <c r="U12210" i="1" s="1"/>
  <c r="V12210" i="1" s="1"/>
  <c r="P12209" i="1"/>
  <c r="M12210" i="1"/>
  <c r="N12210" i="1" s="1"/>
  <c r="O12210" i="1" s="1"/>
  <c r="L12211" i="1"/>
  <c r="G27373" i="1"/>
  <c r="H27373" i="1"/>
  <c r="I27373" i="1" s="1"/>
  <c r="J27373" i="1" s="1"/>
  <c r="F27374" i="1"/>
  <c r="Q12210" i="1" l="1"/>
  <c r="T12211" i="1" s="1"/>
  <c r="U12211" i="1" s="1"/>
  <c r="V12211" i="1" s="1"/>
  <c r="P12210" i="1"/>
  <c r="M12211" i="1"/>
  <c r="N12211" i="1" s="1"/>
  <c r="O12211" i="1" s="1"/>
  <c r="L12212" i="1"/>
  <c r="G27374" i="1"/>
  <c r="H27374" i="1"/>
  <c r="I27374" i="1" s="1"/>
  <c r="J27374" i="1" s="1"/>
  <c r="F27375" i="1"/>
  <c r="L12213" i="1" l="1"/>
  <c r="M12212" i="1"/>
  <c r="N12212" i="1" s="1"/>
  <c r="O12212" i="1" s="1"/>
  <c r="P12211" i="1"/>
  <c r="Q12211" i="1"/>
  <c r="T12212" i="1" s="1"/>
  <c r="U12212" i="1" s="1"/>
  <c r="V12212" i="1" s="1"/>
  <c r="H27375" i="1"/>
  <c r="I27375" i="1" s="1"/>
  <c r="J27375" i="1" s="1"/>
  <c r="F27376" i="1"/>
  <c r="G27375" i="1"/>
  <c r="P12212" i="1" l="1"/>
  <c r="Q12212" i="1"/>
  <c r="T12213" i="1" s="1"/>
  <c r="U12213" i="1" s="1"/>
  <c r="V12213" i="1" s="1"/>
  <c r="M12213" i="1"/>
  <c r="N12213" i="1" s="1"/>
  <c r="O12213" i="1" s="1"/>
  <c r="L12214" i="1"/>
  <c r="F27377" i="1"/>
  <c r="G27376" i="1"/>
  <c r="H27376" i="1"/>
  <c r="I27376" i="1" s="1"/>
  <c r="J27376" i="1" s="1"/>
  <c r="M12214" i="1" l="1"/>
  <c r="N12214" i="1" s="1"/>
  <c r="O12214" i="1" s="1"/>
  <c r="L12215" i="1"/>
  <c r="P12213" i="1"/>
  <c r="Q12213" i="1"/>
  <c r="T12214" i="1" s="1"/>
  <c r="U12214" i="1" s="1"/>
  <c r="V12214" i="1" s="1"/>
  <c r="F27378" i="1"/>
  <c r="G27377" i="1"/>
  <c r="H27377" i="1"/>
  <c r="I27377" i="1" s="1"/>
  <c r="J27377" i="1" s="1"/>
  <c r="M12215" i="1" l="1"/>
  <c r="N12215" i="1" s="1"/>
  <c r="O12215" i="1" s="1"/>
  <c r="L12216" i="1"/>
  <c r="Q12214" i="1"/>
  <c r="T12215" i="1" s="1"/>
  <c r="U12215" i="1" s="1"/>
  <c r="V12215" i="1" s="1"/>
  <c r="P12214" i="1"/>
  <c r="F27379" i="1"/>
  <c r="G27378" i="1"/>
  <c r="H27378" i="1"/>
  <c r="I27378" i="1" s="1"/>
  <c r="J27378" i="1" s="1"/>
  <c r="L12217" i="1" l="1"/>
  <c r="M12216" i="1"/>
  <c r="N12216" i="1" s="1"/>
  <c r="O12216" i="1" s="1"/>
  <c r="P12215" i="1"/>
  <c r="Q12215" i="1"/>
  <c r="T12216" i="1" s="1"/>
  <c r="U12216" i="1" s="1"/>
  <c r="V12216" i="1" s="1"/>
  <c r="F27380" i="1"/>
  <c r="G27379" i="1"/>
  <c r="H27379" i="1"/>
  <c r="I27379" i="1" s="1"/>
  <c r="J27379" i="1" s="1"/>
  <c r="Q12216" i="1" l="1"/>
  <c r="T12217" i="1" s="1"/>
  <c r="U12217" i="1" s="1"/>
  <c r="V12217" i="1" s="1"/>
  <c r="P12216" i="1"/>
  <c r="M12217" i="1"/>
  <c r="N12217" i="1" s="1"/>
  <c r="O12217" i="1" s="1"/>
  <c r="L12218" i="1"/>
  <c r="F27381" i="1"/>
  <c r="G27380" i="1"/>
  <c r="H27380" i="1"/>
  <c r="I27380" i="1" s="1"/>
  <c r="J27380" i="1" s="1"/>
  <c r="M12218" i="1" l="1"/>
  <c r="N12218" i="1" s="1"/>
  <c r="O12218" i="1" s="1"/>
  <c r="L12219" i="1"/>
  <c r="Q12217" i="1"/>
  <c r="T12218" i="1" s="1"/>
  <c r="U12218" i="1" s="1"/>
  <c r="V12218" i="1" s="1"/>
  <c r="P12217" i="1"/>
  <c r="G27381" i="1"/>
  <c r="H27381" i="1"/>
  <c r="I27381" i="1" s="1"/>
  <c r="J27381" i="1" s="1"/>
  <c r="F27382" i="1"/>
  <c r="L12220" i="1" l="1"/>
  <c r="M12219" i="1"/>
  <c r="N12219" i="1" s="1"/>
  <c r="O12219" i="1" s="1"/>
  <c r="P12218" i="1"/>
  <c r="Q12218" i="1"/>
  <c r="T12219" i="1" s="1"/>
  <c r="U12219" i="1" s="1"/>
  <c r="V12219" i="1" s="1"/>
  <c r="G27382" i="1"/>
  <c r="H27382" i="1"/>
  <c r="I27382" i="1" s="1"/>
  <c r="J27382" i="1" s="1"/>
  <c r="F27383" i="1"/>
  <c r="P12219" i="1" l="1"/>
  <c r="Q12219" i="1"/>
  <c r="T12220" i="1" s="1"/>
  <c r="U12220" i="1" s="1"/>
  <c r="V12220" i="1" s="1"/>
  <c r="L12221" i="1"/>
  <c r="M12220" i="1"/>
  <c r="N12220" i="1" s="1"/>
  <c r="O12220" i="1" s="1"/>
  <c r="H27383" i="1"/>
  <c r="I27383" i="1" s="1"/>
  <c r="J27383" i="1" s="1"/>
  <c r="F27384" i="1"/>
  <c r="G27383" i="1"/>
  <c r="Q12220" i="1" l="1"/>
  <c r="T12221" i="1" s="1"/>
  <c r="U12221" i="1" s="1"/>
  <c r="V12221" i="1" s="1"/>
  <c r="P12220" i="1"/>
  <c r="L12222" i="1"/>
  <c r="M12221" i="1"/>
  <c r="N12221" i="1" s="1"/>
  <c r="O12221" i="1" s="1"/>
  <c r="F27385" i="1"/>
  <c r="G27384" i="1"/>
  <c r="H27384" i="1"/>
  <c r="I27384" i="1" s="1"/>
  <c r="J27384" i="1" s="1"/>
  <c r="Q12221" i="1" l="1"/>
  <c r="T12222" i="1" s="1"/>
  <c r="U12222" i="1" s="1"/>
  <c r="V12222" i="1" s="1"/>
  <c r="P12221" i="1"/>
  <c r="L12223" i="1"/>
  <c r="M12222" i="1"/>
  <c r="N12222" i="1" s="1"/>
  <c r="O12222" i="1" s="1"/>
  <c r="F27386" i="1"/>
  <c r="G27385" i="1"/>
  <c r="H27385" i="1"/>
  <c r="I27385" i="1" s="1"/>
  <c r="J27385" i="1" s="1"/>
  <c r="P12222" i="1" l="1"/>
  <c r="Q12222" i="1"/>
  <c r="T12223" i="1" s="1"/>
  <c r="U12223" i="1" s="1"/>
  <c r="V12223" i="1" s="1"/>
  <c r="L12224" i="1"/>
  <c r="M12223" i="1"/>
  <c r="N12223" i="1" s="1"/>
  <c r="O12223" i="1" s="1"/>
  <c r="F27387" i="1"/>
  <c r="G27386" i="1"/>
  <c r="H27386" i="1"/>
  <c r="I27386" i="1" s="1"/>
  <c r="J27386" i="1" s="1"/>
  <c r="Q12223" i="1" l="1"/>
  <c r="T12224" i="1" s="1"/>
  <c r="U12224" i="1" s="1"/>
  <c r="V12224" i="1" s="1"/>
  <c r="P12223" i="1"/>
  <c r="M12224" i="1"/>
  <c r="N12224" i="1" s="1"/>
  <c r="O12224" i="1" s="1"/>
  <c r="L12225" i="1"/>
  <c r="F27388" i="1"/>
  <c r="G27387" i="1"/>
  <c r="H27387" i="1"/>
  <c r="I27387" i="1" s="1"/>
  <c r="J27387" i="1" s="1"/>
  <c r="L12226" i="1" l="1"/>
  <c r="M12225" i="1"/>
  <c r="N12225" i="1" s="1"/>
  <c r="O12225" i="1" s="1"/>
  <c r="Q12224" i="1"/>
  <c r="T12225" i="1" s="1"/>
  <c r="U12225" i="1" s="1"/>
  <c r="V12225" i="1" s="1"/>
  <c r="P12224" i="1"/>
  <c r="F27389" i="1"/>
  <c r="G27388" i="1"/>
  <c r="H27388" i="1"/>
  <c r="I27388" i="1" s="1"/>
  <c r="J27388" i="1" s="1"/>
  <c r="P12225" i="1" l="1"/>
  <c r="Q12225" i="1"/>
  <c r="T12226" i="1" s="1"/>
  <c r="U12226" i="1" s="1"/>
  <c r="V12226" i="1" s="1"/>
  <c r="M12226" i="1"/>
  <c r="N12226" i="1" s="1"/>
  <c r="O12226" i="1" s="1"/>
  <c r="L12227" i="1"/>
  <c r="G27389" i="1"/>
  <c r="H27389" i="1"/>
  <c r="I27389" i="1" s="1"/>
  <c r="J27389" i="1" s="1"/>
  <c r="F27390" i="1"/>
  <c r="M12227" i="1" l="1"/>
  <c r="N12227" i="1" s="1"/>
  <c r="O12227" i="1" s="1"/>
  <c r="L12228" i="1"/>
  <c r="P12226" i="1"/>
  <c r="Q12226" i="1"/>
  <c r="T12227" i="1" s="1"/>
  <c r="U12227" i="1" s="1"/>
  <c r="V12227" i="1" s="1"/>
  <c r="G27390" i="1"/>
  <c r="H27390" i="1"/>
  <c r="I27390" i="1" s="1"/>
  <c r="J27390" i="1" s="1"/>
  <c r="F27391" i="1"/>
  <c r="L12229" i="1" l="1"/>
  <c r="M12228" i="1"/>
  <c r="N12228" i="1" s="1"/>
  <c r="O12228" i="1" s="1"/>
  <c r="P12227" i="1"/>
  <c r="Q12227" i="1"/>
  <c r="T12228" i="1" s="1"/>
  <c r="U12228" i="1" s="1"/>
  <c r="V12228" i="1" s="1"/>
  <c r="H27391" i="1"/>
  <c r="I27391" i="1" s="1"/>
  <c r="J27391" i="1" s="1"/>
  <c r="F27392" i="1"/>
  <c r="G27391" i="1"/>
  <c r="Q12228" i="1" l="1"/>
  <c r="T12229" i="1" s="1"/>
  <c r="U12229" i="1" s="1"/>
  <c r="V12229" i="1" s="1"/>
  <c r="P12228" i="1"/>
  <c r="L12230" i="1"/>
  <c r="M12229" i="1"/>
  <c r="N12229" i="1" s="1"/>
  <c r="O12229" i="1" s="1"/>
  <c r="F27393" i="1"/>
  <c r="G27392" i="1"/>
  <c r="H27392" i="1"/>
  <c r="I27392" i="1" s="1"/>
  <c r="J27392" i="1" s="1"/>
  <c r="Q12229" i="1" l="1"/>
  <c r="T12230" i="1" s="1"/>
  <c r="U12230" i="1" s="1"/>
  <c r="V12230" i="1" s="1"/>
  <c r="P12229" i="1"/>
  <c r="L12231" i="1"/>
  <c r="M12230" i="1"/>
  <c r="N12230" i="1" s="1"/>
  <c r="O12230" i="1" s="1"/>
  <c r="F27394" i="1"/>
  <c r="G27393" i="1"/>
  <c r="H27393" i="1"/>
  <c r="I27393" i="1" s="1"/>
  <c r="J27393" i="1" s="1"/>
  <c r="P12230" i="1" l="1"/>
  <c r="Q12230" i="1"/>
  <c r="T12231" i="1" s="1"/>
  <c r="U12231" i="1" s="1"/>
  <c r="V12231" i="1" s="1"/>
  <c r="L12232" i="1"/>
  <c r="M12231" i="1"/>
  <c r="N12231" i="1" s="1"/>
  <c r="O12231" i="1" s="1"/>
  <c r="F27395" i="1"/>
  <c r="G27394" i="1"/>
  <c r="H27394" i="1"/>
  <c r="I27394" i="1" s="1"/>
  <c r="J27394" i="1" s="1"/>
  <c r="Q12231" i="1" l="1"/>
  <c r="T12232" i="1" s="1"/>
  <c r="U12232" i="1" s="1"/>
  <c r="V12232" i="1" s="1"/>
  <c r="P12231" i="1"/>
  <c r="M12232" i="1"/>
  <c r="N12232" i="1" s="1"/>
  <c r="O12232" i="1" s="1"/>
  <c r="L12233" i="1"/>
  <c r="F27396" i="1"/>
  <c r="G27395" i="1"/>
  <c r="H27395" i="1"/>
  <c r="I27395" i="1" s="1"/>
  <c r="J27395" i="1" s="1"/>
  <c r="M12233" i="1" l="1"/>
  <c r="N12233" i="1" s="1"/>
  <c r="O12233" i="1" s="1"/>
  <c r="L12234" i="1"/>
  <c r="Q12232" i="1"/>
  <c r="T12233" i="1" s="1"/>
  <c r="U12233" i="1" s="1"/>
  <c r="V12233" i="1" s="1"/>
  <c r="P12232" i="1"/>
  <c r="F27397" i="1"/>
  <c r="G27396" i="1"/>
  <c r="H27396" i="1"/>
  <c r="I27396" i="1" s="1"/>
  <c r="J27396" i="1" s="1"/>
  <c r="M12234" i="1" l="1"/>
  <c r="N12234" i="1" s="1"/>
  <c r="O12234" i="1" s="1"/>
  <c r="L12235" i="1"/>
  <c r="P12233" i="1"/>
  <c r="Q12233" i="1"/>
  <c r="T12234" i="1" s="1"/>
  <c r="U12234" i="1" s="1"/>
  <c r="V12234" i="1" s="1"/>
  <c r="G27397" i="1"/>
  <c r="H27397" i="1"/>
  <c r="I27397" i="1" s="1"/>
  <c r="J27397" i="1" s="1"/>
  <c r="F27398" i="1"/>
  <c r="M12235" i="1" l="1"/>
  <c r="N12235" i="1" s="1"/>
  <c r="O12235" i="1" s="1"/>
  <c r="L12236" i="1"/>
  <c r="P12234" i="1"/>
  <c r="Q12234" i="1"/>
  <c r="T12235" i="1" s="1"/>
  <c r="U12235" i="1" s="1"/>
  <c r="V12235" i="1" s="1"/>
  <c r="G27398" i="1"/>
  <c r="H27398" i="1"/>
  <c r="I27398" i="1" s="1"/>
  <c r="J27398" i="1" s="1"/>
  <c r="F27399" i="1"/>
  <c r="L12237" i="1" l="1"/>
  <c r="M12236" i="1"/>
  <c r="N12236" i="1" s="1"/>
  <c r="O12236" i="1" s="1"/>
  <c r="P12235" i="1"/>
  <c r="Q12235" i="1"/>
  <c r="T12236" i="1" s="1"/>
  <c r="U12236" i="1" s="1"/>
  <c r="V12236" i="1" s="1"/>
  <c r="H27399" i="1"/>
  <c r="I27399" i="1" s="1"/>
  <c r="J27399" i="1" s="1"/>
  <c r="F27400" i="1"/>
  <c r="G27399" i="1"/>
  <c r="Q12236" i="1" l="1"/>
  <c r="T12237" i="1" s="1"/>
  <c r="U12237" i="1" s="1"/>
  <c r="V12237" i="1" s="1"/>
  <c r="P12236" i="1"/>
  <c r="L12238" i="1"/>
  <c r="M12237" i="1"/>
  <c r="N12237" i="1" s="1"/>
  <c r="O12237" i="1" s="1"/>
  <c r="F27401" i="1"/>
  <c r="G27400" i="1"/>
  <c r="H27400" i="1"/>
  <c r="I27400" i="1" s="1"/>
  <c r="J27400" i="1" s="1"/>
  <c r="P12237" i="1" l="1"/>
  <c r="Q12237" i="1"/>
  <c r="T12238" i="1" s="1"/>
  <c r="U12238" i="1" s="1"/>
  <c r="V12238" i="1" s="1"/>
  <c r="L12239" i="1"/>
  <c r="M12238" i="1"/>
  <c r="N12238" i="1" s="1"/>
  <c r="O12238" i="1" s="1"/>
  <c r="F27402" i="1"/>
  <c r="G27401" i="1"/>
  <c r="H27401" i="1"/>
  <c r="I27401" i="1" s="1"/>
  <c r="J27401" i="1" s="1"/>
  <c r="Q12238" i="1" l="1"/>
  <c r="T12239" i="1" s="1"/>
  <c r="U12239" i="1" s="1"/>
  <c r="V12239" i="1" s="1"/>
  <c r="P12238" i="1"/>
  <c r="L12240" i="1"/>
  <c r="M12239" i="1"/>
  <c r="N12239" i="1" s="1"/>
  <c r="O12239" i="1" s="1"/>
  <c r="F27403" i="1"/>
  <c r="G27402" i="1"/>
  <c r="H27402" i="1"/>
  <c r="I27402" i="1" s="1"/>
  <c r="J27402" i="1" s="1"/>
  <c r="Q12239" i="1" l="1"/>
  <c r="T12240" i="1" s="1"/>
  <c r="U12240" i="1" s="1"/>
  <c r="V12240" i="1" s="1"/>
  <c r="P12239" i="1"/>
  <c r="L12241" i="1"/>
  <c r="M12240" i="1"/>
  <c r="N12240" i="1" s="1"/>
  <c r="O12240" i="1" s="1"/>
  <c r="F27404" i="1"/>
  <c r="G27403" i="1"/>
  <c r="H27403" i="1"/>
  <c r="I27403" i="1" s="1"/>
  <c r="J27403" i="1" s="1"/>
  <c r="M12241" i="1" l="1"/>
  <c r="N12241" i="1" s="1"/>
  <c r="O12241" i="1" s="1"/>
  <c r="L12242" i="1"/>
  <c r="Q12240" i="1"/>
  <c r="T12241" i="1" s="1"/>
  <c r="U12241" i="1" s="1"/>
  <c r="V12241" i="1" s="1"/>
  <c r="P12240" i="1"/>
  <c r="F27405" i="1"/>
  <c r="G27404" i="1"/>
  <c r="H27404" i="1"/>
  <c r="I27404" i="1" s="1"/>
  <c r="J27404" i="1" s="1"/>
  <c r="M12242" i="1" l="1"/>
  <c r="N12242" i="1" s="1"/>
  <c r="O12242" i="1" s="1"/>
  <c r="L12243" i="1"/>
  <c r="Q12241" i="1"/>
  <c r="T12242" i="1" s="1"/>
  <c r="U12242" i="1" s="1"/>
  <c r="V12242" i="1" s="1"/>
  <c r="P12241" i="1"/>
  <c r="G27405" i="1"/>
  <c r="H27405" i="1"/>
  <c r="I27405" i="1" s="1"/>
  <c r="J27405" i="1" s="1"/>
  <c r="F27406" i="1"/>
  <c r="M12243" i="1" l="1"/>
  <c r="N12243" i="1" s="1"/>
  <c r="O12243" i="1" s="1"/>
  <c r="L12244" i="1"/>
  <c r="P12242" i="1"/>
  <c r="Q12242" i="1"/>
  <c r="T12243" i="1" s="1"/>
  <c r="U12243" i="1" s="1"/>
  <c r="V12243" i="1" s="1"/>
  <c r="G27406" i="1"/>
  <c r="H27406" i="1"/>
  <c r="I27406" i="1" s="1"/>
  <c r="J27406" i="1" s="1"/>
  <c r="F27407" i="1"/>
  <c r="M12244" i="1" l="1"/>
  <c r="N12244" i="1" s="1"/>
  <c r="O12244" i="1" s="1"/>
  <c r="L12245" i="1"/>
  <c r="P12243" i="1"/>
  <c r="Q12243" i="1"/>
  <c r="T12244" i="1" s="1"/>
  <c r="U12244" i="1" s="1"/>
  <c r="V12244" i="1" s="1"/>
  <c r="H27407" i="1"/>
  <c r="I27407" i="1" s="1"/>
  <c r="J27407" i="1" s="1"/>
  <c r="F27408" i="1"/>
  <c r="G27407" i="1"/>
  <c r="L12246" i="1" l="1"/>
  <c r="M12245" i="1"/>
  <c r="N12245" i="1" s="1"/>
  <c r="O12245" i="1" s="1"/>
  <c r="Q12244" i="1"/>
  <c r="T12245" i="1" s="1"/>
  <c r="U12245" i="1" s="1"/>
  <c r="V12245" i="1" s="1"/>
  <c r="P12244" i="1"/>
  <c r="F27409" i="1"/>
  <c r="G27408" i="1"/>
  <c r="H27408" i="1"/>
  <c r="I27408" i="1" s="1"/>
  <c r="J27408" i="1" s="1"/>
  <c r="P12245" i="1" l="1"/>
  <c r="Q12245" i="1"/>
  <c r="T12246" i="1" s="1"/>
  <c r="U12246" i="1" s="1"/>
  <c r="V12246" i="1" s="1"/>
  <c r="L12247" i="1"/>
  <c r="M12246" i="1"/>
  <c r="N12246" i="1" s="1"/>
  <c r="O12246" i="1" s="1"/>
  <c r="F27410" i="1"/>
  <c r="G27409" i="1"/>
  <c r="H27409" i="1"/>
  <c r="I27409" i="1" s="1"/>
  <c r="J27409" i="1" s="1"/>
  <c r="Q12246" i="1" l="1"/>
  <c r="T12247" i="1" s="1"/>
  <c r="U12247" i="1" s="1"/>
  <c r="V12247" i="1" s="1"/>
  <c r="P12246" i="1"/>
  <c r="M12247" i="1"/>
  <c r="N12247" i="1" s="1"/>
  <c r="O12247" i="1" s="1"/>
  <c r="L12248" i="1"/>
  <c r="F27411" i="1"/>
  <c r="G27410" i="1"/>
  <c r="H27410" i="1"/>
  <c r="I27410" i="1" s="1"/>
  <c r="J27410" i="1" s="1"/>
  <c r="L12249" i="1" l="1"/>
  <c r="M12248" i="1"/>
  <c r="N12248" i="1" s="1"/>
  <c r="O12248" i="1" s="1"/>
  <c r="Q12247" i="1"/>
  <c r="T12248" i="1" s="1"/>
  <c r="U12248" i="1" s="1"/>
  <c r="V12248" i="1" s="1"/>
  <c r="P12247" i="1"/>
  <c r="F27412" i="1"/>
  <c r="G27411" i="1"/>
  <c r="H27411" i="1"/>
  <c r="I27411" i="1" s="1"/>
  <c r="J27411" i="1" s="1"/>
  <c r="Q12248" i="1" l="1"/>
  <c r="T12249" i="1" s="1"/>
  <c r="U12249" i="1" s="1"/>
  <c r="V12249" i="1" s="1"/>
  <c r="P12248" i="1"/>
  <c r="M12249" i="1"/>
  <c r="N12249" i="1" s="1"/>
  <c r="O12249" i="1" s="1"/>
  <c r="L12250" i="1"/>
  <c r="F27413" i="1"/>
  <c r="G27412" i="1"/>
  <c r="H27412" i="1"/>
  <c r="I27412" i="1" s="1"/>
  <c r="J27412" i="1" s="1"/>
  <c r="L12251" i="1" l="1"/>
  <c r="M12250" i="1"/>
  <c r="N12250" i="1" s="1"/>
  <c r="O12250" i="1" s="1"/>
  <c r="P12249" i="1"/>
  <c r="Q12249" i="1"/>
  <c r="T12250" i="1" s="1"/>
  <c r="U12250" i="1" s="1"/>
  <c r="V12250" i="1" s="1"/>
  <c r="G27413" i="1"/>
  <c r="H27413" i="1"/>
  <c r="I27413" i="1" s="1"/>
  <c r="J27413" i="1" s="1"/>
  <c r="F27414" i="1"/>
  <c r="Q12250" i="1" l="1"/>
  <c r="T12251" i="1" s="1"/>
  <c r="U12251" i="1" s="1"/>
  <c r="V12251" i="1" s="1"/>
  <c r="P12250" i="1"/>
  <c r="M12251" i="1"/>
  <c r="N12251" i="1" s="1"/>
  <c r="O12251" i="1" s="1"/>
  <c r="L12252" i="1"/>
  <c r="G27414" i="1"/>
  <c r="H27414" i="1"/>
  <c r="I27414" i="1" s="1"/>
  <c r="J27414" i="1" s="1"/>
  <c r="F27415" i="1"/>
  <c r="L12253" i="1" l="1"/>
  <c r="M12252" i="1"/>
  <c r="N12252" i="1" s="1"/>
  <c r="O12252" i="1" s="1"/>
  <c r="P12251" i="1"/>
  <c r="Q12251" i="1"/>
  <c r="T12252" i="1" s="1"/>
  <c r="U12252" i="1" s="1"/>
  <c r="V12252" i="1" s="1"/>
  <c r="H27415" i="1"/>
  <c r="I27415" i="1" s="1"/>
  <c r="J27415" i="1" s="1"/>
  <c r="F27416" i="1"/>
  <c r="G27415" i="1"/>
  <c r="Q12252" i="1" l="1"/>
  <c r="T12253" i="1" s="1"/>
  <c r="U12253" i="1" s="1"/>
  <c r="V12253" i="1" s="1"/>
  <c r="P12252" i="1"/>
  <c r="M12253" i="1"/>
  <c r="N12253" i="1" s="1"/>
  <c r="O12253" i="1" s="1"/>
  <c r="L12254" i="1"/>
  <c r="F27417" i="1"/>
  <c r="G27416" i="1"/>
  <c r="H27416" i="1"/>
  <c r="I27416" i="1" s="1"/>
  <c r="J27416" i="1" s="1"/>
  <c r="L12255" i="1" l="1"/>
  <c r="M12254" i="1"/>
  <c r="N12254" i="1" s="1"/>
  <c r="O12254" i="1" s="1"/>
  <c r="P12253" i="1"/>
  <c r="Q12253" i="1"/>
  <c r="T12254" i="1" s="1"/>
  <c r="U12254" i="1" s="1"/>
  <c r="V12254" i="1" s="1"/>
  <c r="F27418" i="1"/>
  <c r="G27417" i="1"/>
  <c r="H27417" i="1"/>
  <c r="I27417" i="1" s="1"/>
  <c r="J27417" i="1" s="1"/>
  <c r="P12254" i="1" l="1"/>
  <c r="Q12254" i="1"/>
  <c r="T12255" i="1" s="1"/>
  <c r="U12255" i="1" s="1"/>
  <c r="V12255" i="1" s="1"/>
  <c r="L12256" i="1"/>
  <c r="M12255" i="1"/>
  <c r="N12255" i="1" s="1"/>
  <c r="O12255" i="1" s="1"/>
  <c r="F27419" i="1"/>
  <c r="G27418" i="1"/>
  <c r="H27418" i="1"/>
  <c r="I27418" i="1" s="1"/>
  <c r="J27418" i="1" s="1"/>
  <c r="P12255" i="1" l="1"/>
  <c r="Q12255" i="1"/>
  <c r="T12256" i="1" s="1"/>
  <c r="U12256" i="1" s="1"/>
  <c r="V12256" i="1" s="1"/>
  <c r="L12257" i="1"/>
  <c r="M12256" i="1"/>
  <c r="N12256" i="1" s="1"/>
  <c r="O12256" i="1" s="1"/>
  <c r="F27420" i="1"/>
  <c r="G27419" i="1"/>
  <c r="H27419" i="1"/>
  <c r="I27419" i="1" s="1"/>
  <c r="J27419" i="1" s="1"/>
  <c r="Q12256" i="1" l="1"/>
  <c r="T12257" i="1" s="1"/>
  <c r="U12257" i="1" s="1"/>
  <c r="V12257" i="1" s="1"/>
  <c r="P12256" i="1"/>
  <c r="M12257" i="1"/>
  <c r="N12257" i="1" s="1"/>
  <c r="O12257" i="1" s="1"/>
  <c r="L12258" i="1"/>
  <c r="F27421" i="1"/>
  <c r="G27420" i="1"/>
  <c r="H27420" i="1"/>
  <c r="I27420" i="1" s="1"/>
  <c r="J27420" i="1" s="1"/>
  <c r="M12258" i="1" l="1"/>
  <c r="N12258" i="1" s="1"/>
  <c r="O12258" i="1" s="1"/>
  <c r="L12259" i="1"/>
  <c r="P12257" i="1"/>
  <c r="Q12257" i="1"/>
  <c r="T12258" i="1" s="1"/>
  <c r="U12258" i="1" s="1"/>
  <c r="V12258" i="1" s="1"/>
  <c r="G27421" i="1"/>
  <c r="H27421" i="1"/>
  <c r="I27421" i="1" s="1"/>
  <c r="J27421" i="1" s="1"/>
  <c r="F27422" i="1"/>
  <c r="M12259" i="1" l="1"/>
  <c r="N12259" i="1" s="1"/>
  <c r="O12259" i="1" s="1"/>
  <c r="L12260" i="1"/>
  <c r="P12258" i="1"/>
  <c r="Q12258" i="1"/>
  <c r="T12259" i="1" s="1"/>
  <c r="U12259" i="1" s="1"/>
  <c r="V12259" i="1" s="1"/>
  <c r="G27422" i="1"/>
  <c r="H27422" i="1"/>
  <c r="I27422" i="1" s="1"/>
  <c r="J27422" i="1" s="1"/>
  <c r="F27423" i="1"/>
  <c r="L12261" i="1" l="1"/>
  <c r="M12260" i="1"/>
  <c r="N12260" i="1" s="1"/>
  <c r="O12260" i="1" s="1"/>
  <c r="P12259" i="1"/>
  <c r="Q12259" i="1"/>
  <c r="T12260" i="1" s="1"/>
  <c r="U12260" i="1" s="1"/>
  <c r="V12260" i="1" s="1"/>
  <c r="H27423" i="1"/>
  <c r="I27423" i="1" s="1"/>
  <c r="J27423" i="1" s="1"/>
  <c r="F27424" i="1"/>
  <c r="G27423" i="1"/>
  <c r="Q12260" i="1" l="1"/>
  <c r="T12261" i="1" s="1"/>
  <c r="U12261" i="1" s="1"/>
  <c r="V12261" i="1" s="1"/>
  <c r="P12260" i="1"/>
  <c r="L12262" i="1"/>
  <c r="M12261" i="1"/>
  <c r="N12261" i="1" s="1"/>
  <c r="O12261" i="1" s="1"/>
  <c r="F27425" i="1"/>
  <c r="G27424" i="1"/>
  <c r="H27424" i="1"/>
  <c r="I27424" i="1" s="1"/>
  <c r="J27424" i="1" s="1"/>
  <c r="P12261" i="1" l="1"/>
  <c r="Q12261" i="1"/>
  <c r="T12262" i="1" s="1"/>
  <c r="U12262" i="1" s="1"/>
  <c r="V12262" i="1" s="1"/>
  <c r="L12263" i="1"/>
  <c r="M12262" i="1"/>
  <c r="N12262" i="1" s="1"/>
  <c r="O12262" i="1" s="1"/>
  <c r="F27426" i="1"/>
  <c r="G27425" i="1"/>
  <c r="H27425" i="1"/>
  <c r="I27425" i="1" s="1"/>
  <c r="J27425" i="1" s="1"/>
  <c r="P12262" i="1" l="1"/>
  <c r="Q12262" i="1"/>
  <c r="T12263" i="1" s="1"/>
  <c r="U12263" i="1" s="1"/>
  <c r="V12263" i="1" s="1"/>
  <c r="L12264" i="1"/>
  <c r="M12263" i="1"/>
  <c r="N12263" i="1" s="1"/>
  <c r="O12263" i="1" s="1"/>
  <c r="F27427" i="1"/>
  <c r="G27426" i="1"/>
  <c r="H27426" i="1"/>
  <c r="I27426" i="1" s="1"/>
  <c r="J27426" i="1" s="1"/>
  <c r="Q12263" i="1" l="1"/>
  <c r="T12264" i="1" s="1"/>
  <c r="U12264" i="1" s="1"/>
  <c r="V12264" i="1" s="1"/>
  <c r="P12263" i="1"/>
  <c r="L12265" i="1"/>
  <c r="M12264" i="1"/>
  <c r="N12264" i="1" s="1"/>
  <c r="O12264" i="1" s="1"/>
  <c r="F27428" i="1"/>
  <c r="G27427" i="1"/>
  <c r="H27427" i="1"/>
  <c r="I27427" i="1" s="1"/>
  <c r="J27427" i="1" s="1"/>
  <c r="Q12264" i="1" l="1"/>
  <c r="T12265" i="1" s="1"/>
  <c r="U12265" i="1" s="1"/>
  <c r="V12265" i="1" s="1"/>
  <c r="P12264" i="1"/>
  <c r="M12265" i="1"/>
  <c r="N12265" i="1" s="1"/>
  <c r="O12265" i="1" s="1"/>
  <c r="L12266" i="1"/>
  <c r="F27429" i="1"/>
  <c r="G27428" i="1"/>
  <c r="H27428" i="1"/>
  <c r="I27428" i="1" s="1"/>
  <c r="J27428" i="1" s="1"/>
  <c r="M12266" i="1" l="1"/>
  <c r="N12266" i="1" s="1"/>
  <c r="O12266" i="1" s="1"/>
  <c r="L12267" i="1"/>
  <c r="P12265" i="1"/>
  <c r="Q12265" i="1"/>
  <c r="T12266" i="1" s="1"/>
  <c r="U12266" i="1" s="1"/>
  <c r="V12266" i="1" s="1"/>
  <c r="G27429" i="1"/>
  <c r="H27429" i="1"/>
  <c r="I27429" i="1" s="1"/>
  <c r="J27429" i="1" s="1"/>
  <c r="F27430" i="1"/>
  <c r="M12267" i="1" l="1"/>
  <c r="N12267" i="1" s="1"/>
  <c r="O12267" i="1" s="1"/>
  <c r="L12268" i="1"/>
  <c r="P12266" i="1"/>
  <c r="Q12266" i="1"/>
  <c r="T12267" i="1" s="1"/>
  <c r="U12267" i="1" s="1"/>
  <c r="V12267" i="1" s="1"/>
  <c r="G27430" i="1"/>
  <c r="H27430" i="1"/>
  <c r="I27430" i="1" s="1"/>
  <c r="J27430" i="1" s="1"/>
  <c r="F27431" i="1"/>
  <c r="L12269" i="1" l="1"/>
  <c r="M12268" i="1"/>
  <c r="N12268" i="1" s="1"/>
  <c r="O12268" i="1" s="1"/>
  <c r="P12267" i="1"/>
  <c r="Q12267" i="1"/>
  <c r="T12268" i="1" s="1"/>
  <c r="U12268" i="1" s="1"/>
  <c r="V12268" i="1" s="1"/>
  <c r="H27431" i="1"/>
  <c r="I27431" i="1" s="1"/>
  <c r="J27431" i="1" s="1"/>
  <c r="F27432" i="1"/>
  <c r="G27431" i="1"/>
  <c r="Q12268" i="1" l="1"/>
  <c r="T12269" i="1" s="1"/>
  <c r="U12269" i="1" s="1"/>
  <c r="V12269" i="1" s="1"/>
  <c r="P12268" i="1"/>
  <c r="L12270" i="1"/>
  <c r="M12269" i="1"/>
  <c r="N12269" i="1" s="1"/>
  <c r="O12269" i="1" s="1"/>
  <c r="F27433" i="1"/>
  <c r="G27432" i="1"/>
  <c r="H27432" i="1"/>
  <c r="I27432" i="1" s="1"/>
  <c r="J27432" i="1" s="1"/>
  <c r="Q12269" i="1" l="1"/>
  <c r="T12270" i="1" s="1"/>
  <c r="U12270" i="1" s="1"/>
  <c r="V12270" i="1" s="1"/>
  <c r="P12269" i="1"/>
  <c r="L12271" i="1"/>
  <c r="M12270" i="1"/>
  <c r="N12270" i="1" s="1"/>
  <c r="O12270" i="1" s="1"/>
  <c r="F27434" i="1"/>
  <c r="G27433" i="1"/>
  <c r="H27433" i="1"/>
  <c r="I27433" i="1" s="1"/>
  <c r="J27433" i="1" s="1"/>
  <c r="Q12270" i="1" l="1"/>
  <c r="T12271" i="1" s="1"/>
  <c r="U12271" i="1" s="1"/>
  <c r="V12271" i="1" s="1"/>
  <c r="P12270" i="1"/>
  <c r="M12271" i="1"/>
  <c r="N12271" i="1" s="1"/>
  <c r="O12271" i="1" s="1"/>
  <c r="L12272" i="1"/>
  <c r="F27435" i="1"/>
  <c r="G27434" i="1"/>
  <c r="H27434" i="1"/>
  <c r="I27434" i="1" s="1"/>
  <c r="J27434" i="1" s="1"/>
  <c r="L12273" i="1" l="1"/>
  <c r="M12272" i="1"/>
  <c r="N12272" i="1" s="1"/>
  <c r="O12272" i="1" s="1"/>
  <c r="Q12271" i="1"/>
  <c r="T12272" i="1" s="1"/>
  <c r="U12272" i="1" s="1"/>
  <c r="V12272" i="1" s="1"/>
  <c r="P12271" i="1"/>
  <c r="F27436" i="1"/>
  <c r="G27435" i="1"/>
  <c r="H27435" i="1"/>
  <c r="I27435" i="1" s="1"/>
  <c r="J27435" i="1" s="1"/>
  <c r="Q12272" i="1" l="1"/>
  <c r="T12273" i="1" s="1"/>
  <c r="U12273" i="1" s="1"/>
  <c r="V12273" i="1" s="1"/>
  <c r="P12272" i="1"/>
  <c r="M12273" i="1"/>
  <c r="N12273" i="1" s="1"/>
  <c r="O12273" i="1" s="1"/>
  <c r="L12274" i="1"/>
  <c r="F27437" i="1"/>
  <c r="G27436" i="1"/>
  <c r="H27436" i="1"/>
  <c r="I27436" i="1" s="1"/>
  <c r="J27436" i="1" s="1"/>
  <c r="M12274" i="1" l="1"/>
  <c r="N12274" i="1" s="1"/>
  <c r="O12274" i="1" s="1"/>
  <c r="L12275" i="1"/>
  <c r="P12273" i="1"/>
  <c r="Q12273" i="1"/>
  <c r="T12274" i="1" s="1"/>
  <c r="U12274" i="1" s="1"/>
  <c r="V12274" i="1" s="1"/>
  <c r="G27437" i="1"/>
  <c r="H27437" i="1"/>
  <c r="I27437" i="1" s="1"/>
  <c r="J27437" i="1" s="1"/>
  <c r="F27438" i="1"/>
  <c r="M12275" i="1" l="1"/>
  <c r="N12275" i="1" s="1"/>
  <c r="O12275" i="1" s="1"/>
  <c r="L12276" i="1"/>
  <c r="Q12274" i="1"/>
  <c r="T12275" i="1" s="1"/>
  <c r="U12275" i="1" s="1"/>
  <c r="V12275" i="1" s="1"/>
  <c r="P12274" i="1"/>
  <c r="G27438" i="1"/>
  <c r="H27438" i="1"/>
  <c r="I27438" i="1" s="1"/>
  <c r="J27438" i="1" s="1"/>
  <c r="F27439" i="1"/>
  <c r="L12277" i="1" l="1"/>
  <c r="M12276" i="1"/>
  <c r="N12276" i="1" s="1"/>
  <c r="O12276" i="1" s="1"/>
  <c r="Q12275" i="1"/>
  <c r="T12276" i="1" s="1"/>
  <c r="U12276" i="1" s="1"/>
  <c r="V12276" i="1" s="1"/>
  <c r="P12275" i="1"/>
  <c r="H27439" i="1"/>
  <c r="I27439" i="1" s="1"/>
  <c r="J27439" i="1" s="1"/>
  <c r="F27440" i="1"/>
  <c r="G27439" i="1"/>
  <c r="Q12276" i="1" l="1"/>
  <c r="T12277" i="1" s="1"/>
  <c r="U12277" i="1" s="1"/>
  <c r="V12277" i="1" s="1"/>
  <c r="P12276" i="1"/>
  <c r="L12278" i="1"/>
  <c r="M12277" i="1"/>
  <c r="N12277" i="1" s="1"/>
  <c r="O12277" i="1" s="1"/>
  <c r="F27441" i="1"/>
  <c r="G27440" i="1"/>
  <c r="H27440" i="1"/>
  <c r="I27440" i="1" s="1"/>
  <c r="J27440" i="1" s="1"/>
  <c r="P12277" i="1" l="1"/>
  <c r="Q12277" i="1"/>
  <c r="T12278" i="1" s="1"/>
  <c r="U12278" i="1" s="1"/>
  <c r="V12278" i="1" s="1"/>
  <c r="M12278" i="1"/>
  <c r="N12278" i="1" s="1"/>
  <c r="O12278" i="1" s="1"/>
  <c r="L12279" i="1"/>
  <c r="F27442" i="1"/>
  <c r="G27441" i="1"/>
  <c r="H27441" i="1"/>
  <c r="I27441" i="1" s="1"/>
  <c r="J27441" i="1" s="1"/>
  <c r="L12280" i="1" l="1"/>
  <c r="M12279" i="1"/>
  <c r="N12279" i="1" s="1"/>
  <c r="O12279" i="1" s="1"/>
  <c r="P12278" i="1"/>
  <c r="Q12278" i="1"/>
  <c r="T12279" i="1" s="1"/>
  <c r="U12279" i="1" s="1"/>
  <c r="V12279" i="1" s="1"/>
  <c r="F27443" i="1"/>
  <c r="G27442" i="1"/>
  <c r="H27442" i="1"/>
  <c r="I27442" i="1" s="1"/>
  <c r="J27442" i="1" s="1"/>
  <c r="Q12279" i="1" l="1"/>
  <c r="T12280" i="1" s="1"/>
  <c r="U12280" i="1" s="1"/>
  <c r="V12280" i="1" s="1"/>
  <c r="P12279" i="1"/>
  <c r="M12280" i="1"/>
  <c r="N12280" i="1" s="1"/>
  <c r="O12280" i="1" s="1"/>
  <c r="L12281" i="1"/>
  <c r="F27444" i="1"/>
  <c r="G27443" i="1"/>
  <c r="H27443" i="1"/>
  <c r="I27443" i="1" s="1"/>
  <c r="J27443" i="1" s="1"/>
  <c r="L12282" i="1" l="1"/>
  <c r="M12281" i="1"/>
  <c r="N12281" i="1" s="1"/>
  <c r="O12281" i="1" s="1"/>
  <c r="Q12280" i="1"/>
  <c r="T12281" i="1" s="1"/>
  <c r="U12281" i="1" s="1"/>
  <c r="V12281" i="1" s="1"/>
  <c r="P12280" i="1"/>
  <c r="F27445" i="1"/>
  <c r="G27444" i="1"/>
  <c r="H27444" i="1"/>
  <c r="I27444" i="1" s="1"/>
  <c r="J27444" i="1" s="1"/>
  <c r="Q12281" i="1" l="1"/>
  <c r="T12282" i="1" s="1"/>
  <c r="U12282" i="1" s="1"/>
  <c r="V12282" i="1" s="1"/>
  <c r="P12281" i="1"/>
  <c r="L12283" i="1"/>
  <c r="M12282" i="1"/>
  <c r="N12282" i="1" s="1"/>
  <c r="O12282" i="1" s="1"/>
  <c r="G27445" i="1"/>
  <c r="H27445" i="1"/>
  <c r="I27445" i="1" s="1"/>
  <c r="J27445" i="1" s="1"/>
  <c r="F27446" i="1"/>
  <c r="P12282" i="1" l="1"/>
  <c r="Q12282" i="1"/>
  <c r="T12283" i="1" s="1"/>
  <c r="U12283" i="1" s="1"/>
  <c r="V12283" i="1" s="1"/>
  <c r="M12283" i="1"/>
  <c r="N12283" i="1" s="1"/>
  <c r="O12283" i="1" s="1"/>
  <c r="L12284" i="1"/>
  <c r="G27446" i="1"/>
  <c r="H27446" i="1"/>
  <c r="I27446" i="1" s="1"/>
  <c r="J27446" i="1" s="1"/>
  <c r="F27447" i="1"/>
  <c r="M12284" i="1" l="1"/>
  <c r="N12284" i="1" s="1"/>
  <c r="O12284" i="1" s="1"/>
  <c r="L12285" i="1"/>
  <c r="Q12283" i="1"/>
  <c r="T12284" i="1" s="1"/>
  <c r="U12284" i="1" s="1"/>
  <c r="V12284" i="1" s="1"/>
  <c r="P12283" i="1"/>
  <c r="H27447" i="1"/>
  <c r="I27447" i="1" s="1"/>
  <c r="J27447" i="1" s="1"/>
  <c r="F27448" i="1"/>
  <c r="G27447" i="1"/>
  <c r="M12285" i="1" l="1"/>
  <c r="N12285" i="1" s="1"/>
  <c r="O12285" i="1" s="1"/>
  <c r="L12286" i="1"/>
  <c r="P12284" i="1"/>
  <c r="Q12284" i="1"/>
  <c r="T12285" i="1" s="1"/>
  <c r="U12285" i="1" s="1"/>
  <c r="V12285" i="1" s="1"/>
  <c r="F27449" i="1"/>
  <c r="G27448" i="1"/>
  <c r="H27448" i="1"/>
  <c r="I27448" i="1" s="1"/>
  <c r="J27448" i="1" s="1"/>
  <c r="M12286" i="1" l="1"/>
  <c r="N12286" i="1" s="1"/>
  <c r="O12286" i="1" s="1"/>
  <c r="L12287" i="1"/>
  <c r="P12285" i="1"/>
  <c r="Q12285" i="1"/>
  <c r="T12286" i="1" s="1"/>
  <c r="U12286" i="1" s="1"/>
  <c r="V12286" i="1" s="1"/>
  <c r="F27450" i="1"/>
  <c r="G27449" i="1"/>
  <c r="H27449" i="1"/>
  <c r="I27449" i="1" s="1"/>
  <c r="J27449" i="1" s="1"/>
  <c r="L12288" i="1" l="1"/>
  <c r="M12287" i="1"/>
  <c r="N12287" i="1" s="1"/>
  <c r="O12287" i="1" s="1"/>
  <c r="P12286" i="1"/>
  <c r="Q12286" i="1"/>
  <c r="T12287" i="1" s="1"/>
  <c r="U12287" i="1" s="1"/>
  <c r="V12287" i="1" s="1"/>
  <c r="F27451" i="1"/>
  <c r="G27450" i="1"/>
  <c r="H27450" i="1"/>
  <c r="I27450" i="1" s="1"/>
  <c r="J27450" i="1" s="1"/>
  <c r="Q12287" i="1" l="1"/>
  <c r="T12288" i="1" s="1"/>
  <c r="U12288" i="1" s="1"/>
  <c r="V12288" i="1" s="1"/>
  <c r="P12287" i="1"/>
  <c r="M12288" i="1"/>
  <c r="N12288" i="1" s="1"/>
  <c r="O12288" i="1" s="1"/>
  <c r="L12289" i="1"/>
  <c r="F27452" i="1"/>
  <c r="G27451" i="1"/>
  <c r="H27451" i="1"/>
  <c r="I27451" i="1" s="1"/>
  <c r="J27451" i="1" s="1"/>
  <c r="M12289" i="1" l="1"/>
  <c r="N12289" i="1" s="1"/>
  <c r="O12289" i="1" s="1"/>
  <c r="L12290" i="1"/>
  <c r="Q12288" i="1"/>
  <c r="T12289" i="1" s="1"/>
  <c r="U12289" i="1" s="1"/>
  <c r="V12289" i="1" s="1"/>
  <c r="P12288" i="1"/>
  <c r="F27453" i="1"/>
  <c r="G27452" i="1"/>
  <c r="H27452" i="1"/>
  <c r="I27452" i="1" s="1"/>
  <c r="J27452" i="1" s="1"/>
  <c r="L12291" i="1" l="1"/>
  <c r="M12290" i="1"/>
  <c r="N12290" i="1" s="1"/>
  <c r="O12290" i="1" s="1"/>
  <c r="P12289" i="1"/>
  <c r="Q12289" i="1"/>
  <c r="T12290" i="1" s="1"/>
  <c r="U12290" i="1" s="1"/>
  <c r="V12290" i="1" s="1"/>
  <c r="G27453" i="1"/>
  <c r="H27453" i="1"/>
  <c r="I27453" i="1" s="1"/>
  <c r="J27453" i="1" s="1"/>
  <c r="F27454" i="1"/>
  <c r="P12290" i="1" l="1"/>
  <c r="Q12290" i="1"/>
  <c r="T12291" i="1" s="1"/>
  <c r="U12291" i="1" s="1"/>
  <c r="V12291" i="1" s="1"/>
  <c r="L12292" i="1"/>
  <c r="M12291" i="1"/>
  <c r="N12291" i="1" s="1"/>
  <c r="O12291" i="1" s="1"/>
  <c r="G27454" i="1"/>
  <c r="H27454" i="1"/>
  <c r="I27454" i="1" s="1"/>
  <c r="J27454" i="1" s="1"/>
  <c r="F27455" i="1"/>
  <c r="Q12291" i="1" l="1"/>
  <c r="T12292" i="1" s="1"/>
  <c r="U12292" i="1" s="1"/>
  <c r="V12292" i="1" s="1"/>
  <c r="P12291" i="1"/>
  <c r="L12293" i="1"/>
  <c r="M12292" i="1"/>
  <c r="N12292" i="1" s="1"/>
  <c r="O12292" i="1" s="1"/>
  <c r="H27455" i="1"/>
  <c r="I27455" i="1" s="1"/>
  <c r="J27455" i="1" s="1"/>
  <c r="F27456" i="1"/>
  <c r="G27455" i="1"/>
  <c r="P12292" i="1" l="1"/>
  <c r="Q12292" i="1"/>
  <c r="T12293" i="1" s="1"/>
  <c r="U12293" i="1" s="1"/>
  <c r="V12293" i="1" s="1"/>
  <c r="M12293" i="1"/>
  <c r="N12293" i="1" s="1"/>
  <c r="O12293" i="1" s="1"/>
  <c r="L12294" i="1"/>
  <c r="F27457" i="1"/>
  <c r="G27456" i="1"/>
  <c r="H27456" i="1"/>
  <c r="I27456" i="1" s="1"/>
  <c r="J27456" i="1" s="1"/>
  <c r="Q12293" i="1" l="1"/>
  <c r="T12294" i="1" s="1"/>
  <c r="U12294" i="1" s="1"/>
  <c r="V12294" i="1" s="1"/>
  <c r="P12293" i="1"/>
  <c r="L12295" i="1"/>
  <c r="M12294" i="1"/>
  <c r="N12294" i="1" s="1"/>
  <c r="O12294" i="1" s="1"/>
  <c r="F27458" i="1"/>
  <c r="G27457" i="1"/>
  <c r="H27457" i="1"/>
  <c r="I27457" i="1" s="1"/>
  <c r="J27457" i="1" s="1"/>
  <c r="P12294" i="1" l="1"/>
  <c r="Q12294" i="1"/>
  <c r="T12295" i="1" s="1"/>
  <c r="U12295" i="1" s="1"/>
  <c r="V12295" i="1" s="1"/>
  <c r="L12296" i="1"/>
  <c r="M12295" i="1"/>
  <c r="N12295" i="1" s="1"/>
  <c r="O12295" i="1" s="1"/>
  <c r="F27459" i="1"/>
  <c r="G27458" i="1"/>
  <c r="H27458" i="1"/>
  <c r="I27458" i="1" s="1"/>
  <c r="J27458" i="1" s="1"/>
  <c r="P12295" i="1" l="1"/>
  <c r="Q12295" i="1"/>
  <c r="T12296" i="1" s="1"/>
  <c r="U12296" i="1" s="1"/>
  <c r="V12296" i="1" s="1"/>
  <c r="L12297" i="1"/>
  <c r="M12296" i="1"/>
  <c r="N12296" i="1" s="1"/>
  <c r="O12296" i="1" s="1"/>
  <c r="F27460" i="1"/>
  <c r="G27459" i="1"/>
  <c r="H27459" i="1"/>
  <c r="I27459" i="1" s="1"/>
  <c r="J27459" i="1" s="1"/>
  <c r="P12296" i="1" l="1"/>
  <c r="Q12296" i="1"/>
  <c r="T12297" i="1" s="1"/>
  <c r="U12297" i="1" s="1"/>
  <c r="V12297" i="1" s="1"/>
  <c r="M12297" i="1"/>
  <c r="N12297" i="1" s="1"/>
  <c r="O12297" i="1" s="1"/>
  <c r="L12298" i="1"/>
  <c r="F27461" i="1"/>
  <c r="G27460" i="1"/>
  <c r="H27460" i="1"/>
  <c r="I27460" i="1" s="1"/>
  <c r="J27460" i="1" s="1"/>
  <c r="L12299" i="1" l="1"/>
  <c r="M12298" i="1"/>
  <c r="N12298" i="1" s="1"/>
  <c r="O12298" i="1" s="1"/>
  <c r="Q12297" i="1"/>
  <c r="T12298" i="1" s="1"/>
  <c r="U12298" i="1" s="1"/>
  <c r="V12298" i="1" s="1"/>
  <c r="P12297" i="1"/>
  <c r="G27461" i="1"/>
  <c r="H27461" i="1"/>
  <c r="I27461" i="1" s="1"/>
  <c r="J27461" i="1" s="1"/>
  <c r="F27462" i="1"/>
  <c r="P12298" i="1" l="1"/>
  <c r="Q12298" i="1"/>
  <c r="T12299" i="1" s="1"/>
  <c r="U12299" i="1" s="1"/>
  <c r="V12299" i="1" s="1"/>
  <c r="L12300" i="1"/>
  <c r="M12299" i="1"/>
  <c r="N12299" i="1" s="1"/>
  <c r="O12299" i="1" s="1"/>
  <c r="G27462" i="1"/>
  <c r="H27462" i="1"/>
  <c r="I27462" i="1" s="1"/>
  <c r="J27462" i="1" s="1"/>
  <c r="F27463" i="1"/>
  <c r="Q12299" i="1" l="1"/>
  <c r="T12300" i="1" s="1"/>
  <c r="U12300" i="1" s="1"/>
  <c r="V12300" i="1" s="1"/>
  <c r="P12299" i="1"/>
  <c r="L12301" i="1"/>
  <c r="M12300" i="1"/>
  <c r="N12300" i="1" s="1"/>
  <c r="O12300" i="1" s="1"/>
  <c r="H27463" i="1"/>
  <c r="I27463" i="1" s="1"/>
  <c r="J27463" i="1" s="1"/>
  <c r="F27464" i="1"/>
  <c r="G27463" i="1"/>
  <c r="Q12300" i="1" l="1"/>
  <c r="T12301" i="1" s="1"/>
  <c r="U12301" i="1" s="1"/>
  <c r="V12301" i="1" s="1"/>
  <c r="P12300" i="1"/>
  <c r="L12302" i="1"/>
  <c r="M12301" i="1"/>
  <c r="N12301" i="1" s="1"/>
  <c r="O12301" i="1" s="1"/>
  <c r="F27465" i="1"/>
  <c r="G27464" i="1"/>
  <c r="H27464" i="1"/>
  <c r="I27464" i="1" s="1"/>
  <c r="J27464" i="1" s="1"/>
  <c r="Q12301" i="1" l="1"/>
  <c r="T12302" i="1" s="1"/>
  <c r="U12302" i="1" s="1"/>
  <c r="V12302" i="1" s="1"/>
  <c r="P12301" i="1"/>
  <c r="L12303" i="1"/>
  <c r="M12302" i="1"/>
  <c r="N12302" i="1" s="1"/>
  <c r="O12302" i="1" s="1"/>
  <c r="F27466" i="1"/>
  <c r="G27465" i="1"/>
  <c r="H27465" i="1"/>
  <c r="I27465" i="1" s="1"/>
  <c r="J27465" i="1" s="1"/>
  <c r="Q12302" i="1" l="1"/>
  <c r="T12303" i="1" s="1"/>
  <c r="U12303" i="1" s="1"/>
  <c r="V12303" i="1" s="1"/>
  <c r="P12302" i="1"/>
  <c r="L12304" i="1"/>
  <c r="M12303" i="1"/>
  <c r="N12303" i="1" s="1"/>
  <c r="O12303" i="1" s="1"/>
  <c r="F27467" i="1"/>
  <c r="G27466" i="1"/>
  <c r="H27466" i="1"/>
  <c r="I27466" i="1" s="1"/>
  <c r="J27466" i="1" s="1"/>
  <c r="P12303" i="1" l="1"/>
  <c r="Q12303" i="1"/>
  <c r="T12304" i="1" s="1"/>
  <c r="U12304" i="1" s="1"/>
  <c r="V12304" i="1" s="1"/>
  <c r="L12305" i="1"/>
  <c r="M12304" i="1"/>
  <c r="N12304" i="1" s="1"/>
  <c r="O12304" i="1" s="1"/>
  <c r="F27468" i="1"/>
  <c r="G27467" i="1"/>
  <c r="H27467" i="1"/>
  <c r="I27467" i="1" s="1"/>
  <c r="J27467" i="1" s="1"/>
  <c r="P12304" i="1" l="1"/>
  <c r="Q12304" i="1"/>
  <c r="T12305" i="1" s="1"/>
  <c r="U12305" i="1" s="1"/>
  <c r="V12305" i="1" s="1"/>
  <c r="M12305" i="1"/>
  <c r="N12305" i="1" s="1"/>
  <c r="O12305" i="1" s="1"/>
  <c r="L12306" i="1"/>
  <c r="F27469" i="1"/>
  <c r="G27468" i="1"/>
  <c r="H27468" i="1"/>
  <c r="I27468" i="1" s="1"/>
  <c r="J27468" i="1" s="1"/>
  <c r="M12306" i="1" l="1"/>
  <c r="N12306" i="1" s="1"/>
  <c r="O12306" i="1" s="1"/>
  <c r="L12307" i="1"/>
  <c r="Q12305" i="1"/>
  <c r="T12306" i="1" s="1"/>
  <c r="U12306" i="1" s="1"/>
  <c r="V12306" i="1" s="1"/>
  <c r="P12305" i="1"/>
  <c r="G27469" i="1"/>
  <c r="H27469" i="1"/>
  <c r="I27469" i="1" s="1"/>
  <c r="J27469" i="1" s="1"/>
  <c r="F27470" i="1"/>
  <c r="L12308" i="1" l="1"/>
  <c r="M12307" i="1"/>
  <c r="N12307" i="1" s="1"/>
  <c r="O12307" i="1" s="1"/>
  <c r="Q12306" i="1"/>
  <c r="T12307" i="1" s="1"/>
  <c r="U12307" i="1" s="1"/>
  <c r="V12307" i="1" s="1"/>
  <c r="P12306" i="1"/>
  <c r="G27470" i="1"/>
  <c r="H27470" i="1"/>
  <c r="I27470" i="1" s="1"/>
  <c r="J27470" i="1" s="1"/>
  <c r="F27471" i="1"/>
  <c r="Q12307" i="1" l="1"/>
  <c r="T12308" i="1" s="1"/>
  <c r="U12308" i="1" s="1"/>
  <c r="V12308" i="1" s="1"/>
  <c r="P12307" i="1"/>
  <c r="L12309" i="1"/>
  <c r="M12308" i="1"/>
  <c r="N12308" i="1" s="1"/>
  <c r="O12308" i="1" s="1"/>
  <c r="H27471" i="1"/>
  <c r="I27471" i="1" s="1"/>
  <c r="J27471" i="1" s="1"/>
  <c r="F27472" i="1"/>
  <c r="G27471" i="1"/>
  <c r="P12308" i="1" l="1"/>
  <c r="Q12308" i="1"/>
  <c r="T12309" i="1" s="1"/>
  <c r="U12309" i="1" s="1"/>
  <c r="V12309" i="1" s="1"/>
  <c r="L12310" i="1"/>
  <c r="M12309" i="1"/>
  <c r="N12309" i="1" s="1"/>
  <c r="O12309" i="1" s="1"/>
  <c r="F27473" i="1"/>
  <c r="G27472" i="1"/>
  <c r="H27472" i="1"/>
  <c r="I27472" i="1" s="1"/>
  <c r="J27472" i="1" s="1"/>
  <c r="Q12309" i="1" l="1"/>
  <c r="T12310" i="1" s="1"/>
  <c r="U12310" i="1" s="1"/>
  <c r="V12310" i="1" s="1"/>
  <c r="P12309" i="1"/>
  <c r="L12311" i="1"/>
  <c r="M12310" i="1"/>
  <c r="N12310" i="1" s="1"/>
  <c r="O12310" i="1" s="1"/>
  <c r="F27474" i="1"/>
  <c r="G27473" i="1"/>
  <c r="H27473" i="1"/>
  <c r="I27473" i="1" s="1"/>
  <c r="J27473" i="1" s="1"/>
  <c r="Q12310" i="1" l="1"/>
  <c r="T12311" i="1" s="1"/>
  <c r="U12311" i="1" s="1"/>
  <c r="V12311" i="1" s="1"/>
  <c r="P12310" i="1"/>
  <c r="L12312" i="1"/>
  <c r="M12311" i="1"/>
  <c r="N12311" i="1" s="1"/>
  <c r="O12311" i="1" s="1"/>
  <c r="F27475" i="1"/>
  <c r="G27474" i="1"/>
  <c r="H27474" i="1"/>
  <c r="I27474" i="1" s="1"/>
  <c r="J27474" i="1" s="1"/>
  <c r="P12311" i="1" l="1"/>
  <c r="Q12311" i="1"/>
  <c r="T12312" i="1" s="1"/>
  <c r="U12312" i="1" s="1"/>
  <c r="V12312" i="1" s="1"/>
  <c r="L12313" i="1"/>
  <c r="M12312" i="1"/>
  <c r="N12312" i="1" s="1"/>
  <c r="O12312" i="1" s="1"/>
  <c r="F27476" i="1"/>
  <c r="G27475" i="1"/>
  <c r="H27475" i="1"/>
  <c r="I27475" i="1" s="1"/>
  <c r="J27475" i="1" s="1"/>
  <c r="P12312" i="1" l="1"/>
  <c r="Q12312" i="1"/>
  <c r="T12313" i="1" s="1"/>
  <c r="U12313" i="1" s="1"/>
  <c r="V12313" i="1" s="1"/>
  <c r="M12313" i="1"/>
  <c r="N12313" i="1" s="1"/>
  <c r="O12313" i="1" s="1"/>
  <c r="L12314" i="1"/>
  <c r="F27477" i="1"/>
  <c r="G27476" i="1"/>
  <c r="H27476" i="1"/>
  <c r="I27476" i="1" s="1"/>
  <c r="J27476" i="1" s="1"/>
  <c r="L12315" i="1" l="1"/>
  <c r="M12314" i="1"/>
  <c r="N12314" i="1" s="1"/>
  <c r="O12314" i="1" s="1"/>
  <c r="P12313" i="1"/>
  <c r="Q12313" i="1"/>
  <c r="T12314" i="1" s="1"/>
  <c r="U12314" i="1" s="1"/>
  <c r="V12314" i="1" s="1"/>
  <c r="G27477" i="1"/>
  <c r="H27477" i="1"/>
  <c r="I27477" i="1" s="1"/>
  <c r="J27477" i="1" s="1"/>
  <c r="F27478" i="1"/>
  <c r="P12314" i="1" l="1"/>
  <c r="Q12314" i="1"/>
  <c r="T12315" i="1" s="1"/>
  <c r="U12315" i="1" s="1"/>
  <c r="V12315" i="1" s="1"/>
  <c r="L12316" i="1"/>
  <c r="M12315" i="1"/>
  <c r="N12315" i="1" s="1"/>
  <c r="O12315" i="1" s="1"/>
  <c r="G27478" i="1"/>
  <c r="H27478" i="1"/>
  <c r="I27478" i="1" s="1"/>
  <c r="J27478" i="1" s="1"/>
  <c r="F27479" i="1"/>
  <c r="Q12315" i="1" l="1"/>
  <c r="T12316" i="1" s="1"/>
  <c r="U12316" i="1" s="1"/>
  <c r="V12316" i="1" s="1"/>
  <c r="P12315" i="1"/>
  <c r="L12317" i="1"/>
  <c r="M12316" i="1"/>
  <c r="N12316" i="1" s="1"/>
  <c r="O12316" i="1" s="1"/>
  <c r="H27479" i="1"/>
  <c r="I27479" i="1" s="1"/>
  <c r="J27479" i="1" s="1"/>
  <c r="F27480" i="1"/>
  <c r="G27479" i="1"/>
  <c r="P12316" i="1" l="1"/>
  <c r="Q12316" i="1"/>
  <c r="T12317" i="1" s="1"/>
  <c r="U12317" i="1" s="1"/>
  <c r="V12317" i="1" s="1"/>
  <c r="L12318" i="1"/>
  <c r="M12317" i="1"/>
  <c r="N12317" i="1" s="1"/>
  <c r="O12317" i="1" s="1"/>
  <c r="F27481" i="1"/>
  <c r="G27480" i="1"/>
  <c r="H27480" i="1"/>
  <c r="I27480" i="1" s="1"/>
  <c r="J27480" i="1" s="1"/>
  <c r="Q12317" i="1" l="1"/>
  <c r="T12318" i="1" s="1"/>
  <c r="U12318" i="1" s="1"/>
  <c r="V12318" i="1" s="1"/>
  <c r="P12317" i="1"/>
  <c r="M12318" i="1"/>
  <c r="N12318" i="1" s="1"/>
  <c r="O12318" i="1" s="1"/>
  <c r="L12319" i="1"/>
  <c r="F27482" i="1"/>
  <c r="G27481" i="1"/>
  <c r="H27481" i="1"/>
  <c r="I27481" i="1" s="1"/>
  <c r="J27481" i="1" s="1"/>
  <c r="Q12318" i="1" l="1"/>
  <c r="T12319" i="1" s="1"/>
  <c r="U12319" i="1" s="1"/>
  <c r="V12319" i="1" s="1"/>
  <c r="P12318" i="1"/>
  <c r="L12320" i="1"/>
  <c r="M12319" i="1"/>
  <c r="N12319" i="1" s="1"/>
  <c r="O12319" i="1" s="1"/>
  <c r="F27483" i="1"/>
  <c r="G27482" i="1"/>
  <c r="H27482" i="1"/>
  <c r="I27482" i="1" s="1"/>
  <c r="J27482" i="1" s="1"/>
  <c r="P12319" i="1" l="1"/>
  <c r="Q12319" i="1"/>
  <c r="T12320" i="1" s="1"/>
  <c r="U12320" i="1" s="1"/>
  <c r="V12320" i="1" s="1"/>
  <c r="L12321" i="1"/>
  <c r="M12320" i="1"/>
  <c r="N12320" i="1" s="1"/>
  <c r="O12320" i="1" s="1"/>
  <c r="F27484" i="1"/>
  <c r="G27483" i="1"/>
  <c r="H27483" i="1"/>
  <c r="I27483" i="1" s="1"/>
  <c r="J27483" i="1" s="1"/>
  <c r="P12320" i="1" l="1"/>
  <c r="Q12320" i="1"/>
  <c r="T12321" i="1" s="1"/>
  <c r="U12321" i="1" s="1"/>
  <c r="V12321" i="1" s="1"/>
  <c r="L12322" i="1"/>
  <c r="M12321" i="1"/>
  <c r="N12321" i="1" s="1"/>
  <c r="O12321" i="1" s="1"/>
  <c r="F27485" i="1"/>
  <c r="G27484" i="1"/>
  <c r="H27484" i="1"/>
  <c r="I27484" i="1" s="1"/>
  <c r="J27484" i="1" s="1"/>
  <c r="Q12321" i="1" l="1"/>
  <c r="T12322" i="1" s="1"/>
  <c r="U12322" i="1" s="1"/>
  <c r="V12322" i="1" s="1"/>
  <c r="P12321" i="1"/>
  <c r="M12322" i="1"/>
  <c r="N12322" i="1" s="1"/>
  <c r="O12322" i="1" s="1"/>
  <c r="L12323" i="1"/>
  <c r="G27485" i="1"/>
  <c r="H27485" i="1"/>
  <c r="I27485" i="1" s="1"/>
  <c r="J27485" i="1" s="1"/>
  <c r="F27486" i="1"/>
  <c r="L12324" i="1" l="1"/>
  <c r="M12323" i="1"/>
  <c r="N12323" i="1" s="1"/>
  <c r="O12323" i="1" s="1"/>
  <c r="P12322" i="1"/>
  <c r="Q12322" i="1"/>
  <c r="T12323" i="1" s="1"/>
  <c r="U12323" i="1" s="1"/>
  <c r="V12323" i="1" s="1"/>
  <c r="G27486" i="1"/>
  <c r="H27486" i="1"/>
  <c r="I27486" i="1" s="1"/>
  <c r="J27486" i="1" s="1"/>
  <c r="F27487" i="1"/>
  <c r="Q12323" i="1" l="1"/>
  <c r="T12324" i="1" s="1"/>
  <c r="U12324" i="1" s="1"/>
  <c r="V12324" i="1" s="1"/>
  <c r="P12323" i="1"/>
  <c r="L12325" i="1"/>
  <c r="M12324" i="1"/>
  <c r="N12324" i="1" s="1"/>
  <c r="O12324" i="1" s="1"/>
  <c r="H27487" i="1"/>
  <c r="I27487" i="1" s="1"/>
  <c r="J27487" i="1" s="1"/>
  <c r="F27488" i="1"/>
  <c r="G27487" i="1"/>
  <c r="P12324" i="1" l="1"/>
  <c r="Q12324" i="1"/>
  <c r="T12325" i="1" s="1"/>
  <c r="U12325" i="1" s="1"/>
  <c r="V12325" i="1" s="1"/>
  <c r="M12325" i="1"/>
  <c r="N12325" i="1" s="1"/>
  <c r="O12325" i="1" s="1"/>
  <c r="L12326" i="1"/>
  <c r="F27489" i="1"/>
  <c r="G27488" i="1"/>
  <c r="H27488" i="1"/>
  <c r="I27488" i="1" s="1"/>
  <c r="J27488" i="1" s="1"/>
  <c r="L12327" i="1" l="1"/>
  <c r="M12326" i="1"/>
  <c r="N12326" i="1" s="1"/>
  <c r="O12326" i="1" s="1"/>
  <c r="Q12325" i="1"/>
  <c r="T12326" i="1" s="1"/>
  <c r="U12326" i="1" s="1"/>
  <c r="V12326" i="1" s="1"/>
  <c r="P12325" i="1"/>
  <c r="F27490" i="1"/>
  <c r="G27489" i="1"/>
  <c r="H27489" i="1"/>
  <c r="I27489" i="1" s="1"/>
  <c r="J27489" i="1" s="1"/>
  <c r="Q12326" i="1" l="1"/>
  <c r="T12327" i="1" s="1"/>
  <c r="U12327" i="1" s="1"/>
  <c r="V12327" i="1" s="1"/>
  <c r="P12326" i="1"/>
  <c r="M12327" i="1"/>
  <c r="N12327" i="1" s="1"/>
  <c r="O12327" i="1" s="1"/>
  <c r="L12328" i="1"/>
  <c r="F27491" i="1"/>
  <c r="G27490" i="1"/>
  <c r="H27490" i="1"/>
  <c r="I27490" i="1" s="1"/>
  <c r="J27490" i="1" s="1"/>
  <c r="M12328" i="1" l="1"/>
  <c r="N12328" i="1" s="1"/>
  <c r="O12328" i="1" s="1"/>
  <c r="L12329" i="1"/>
  <c r="P12327" i="1"/>
  <c r="Q12327" i="1"/>
  <c r="T12328" i="1" s="1"/>
  <c r="U12328" i="1" s="1"/>
  <c r="V12328" i="1" s="1"/>
  <c r="F27492" i="1"/>
  <c r="G27491" i="1"/>
  <c r="H27491" i="1"/>
  <c r="I27491" i="1" s="1"/>
  <c r="J27491" i="1" s="1"/>
  <c r="L12330" i="1" l="1"/>
  <c r="M12329" i="1"/>
  <c r="N12329" i="1" s="1"/>
  <c r="O12329" i="1" s="1"/>
  <c r="P12328" i="1"/>
  <c r="Q12328" i="1"/>
  <c r="T12329" i="1" s="1"/>
  <c r="U12329" i="1" s="1"/>
  <c r="V12329" i="1" s="1"/>
  <c r="F27493" i="1"/>
  <c r="G27492" i="1"/>
  <c r="H27492" i="1"/>
  <c r="I27492" i="1" s="1"/>
  <c r="J27492" i="1" s="1"/>
  <c r="P12329" i="1" l="1"/>
  <c r="Q12329" i="1"/>
  <c r="T12330" i="1" s="1"/>
  <c r="U12330" i="1" s="1"/>
  <c r="V12330" i="1" s="1"/>
  <c r="L12331" i="1"/>
  <c r="M12330" i="1"/>
  <c r="N12330" i="1" s="1"/>
  <c r="O12330" i="1" s="1"/>
  <c r="G27493" i="1"/>
  <c r="H27493" i="1"/>
  <c r="I27493" i="1" s="1"/>
  <c r="J27493" i="1" s="1"/>
  <c r="F27494" i="1"/>
  <c r="P12330" i="1" l="1"/>
  <c r="Q12330" i="1"/>
  <c r="T12331" i="1" s="1"/>
  <c r="U12331" i="1" s="1"/>
  <c r="V12331" i="1" s="1"/>
  <c r="L12332" i="1"/>
  <c r="M12331" i="1"/>
  <c r="N12331" i="1" s="1"/>
  <c r="O12331" i="1" s="1"/>
  <c r="G27494" i="1"/>
  <c r="H27494" i="1"/>
  <c r="I27494" i="1" s="1"/>
  <c r="J27494" i="1" s="1"/>
  <c r="F27495" i="1"/>
  <c r="Q12331" i="1" l="1"/>
  <c r="T12332" i="1" s="1"/>
  <c r="U12332" i="1" s="1"/>
  <c r="V12332" i="1" s="1"/>
  <c r="P12331" i="1"/>
  <c r="L12333" i="1"/>
  <c r="M12332" i="1"/>
  <c r="N12332" i="1" s="1"/>
  <c r="O12332" i="1" s="1"/>
  <c r="H27495" i="1"/>
  <c r="I27495" i="1" s="1"/>
  <c r="J27495" i="1" s="1"/>
  <c r="F27496" i="1"/>
  <c r="G27495" i="1"/>
  <c r="P12332" i="1" l="1"/>
  <c r="Q12332" i="1"/>
  <c r="T12333" i="1" s="1"/>
  <c r="U12333" i="1" s="1"/>
  <c r="V12333" i="1" s="1"/>
  <c r="L12334" i="1"/>
  <c r="M12333" i="1"/>
  <c r="N12333" i="1" s="1"/>
  <c r="O12333" i="1" s="1"/>
  <c r="F27497" i="1"/>
  <c r="G27496" i="1"/>
  <c r="H27496" i="1"/>
  <c r="I27496" i="1" s="1"/>
  <c r="J27496" i="1" s="1"/>
  <c r="Q12333" i="1" l="1"/>
  <c r="T12334" i="1" s="1"/>
  <c r="U12334" i="1" s="1"/>
  <c r="V12334" i="1" s="1"/>
  <c r="P12333" i="1"/>
  <c r="L12335" i="1"/>
  <c r="M12334" i="1"/>
  <c r="N12334" i="1" s="1"/>
  <c r="O12334" i="1" s="1"/>
  <c r="F27498" i="1"/>
  <c r="G27497" i="1"/>
  <c r="H27497" i="1"/>
  <c r="I27497" i="1" s="1"/>
  <c r="J27497" i="1" s="1"/>
  <c r="P12334" i="1" l="1"/>
  <c r="Q12334" i="1"/>
  <c r="T12335" i="1" s="1"/>
  <c r="U12335" i="1" s="1"/>
  <c r="V12335" i="1" s="1"/>
  <c r="M12335" i="1"/>
  <c r="N12335" i="1" s="1"/>
  <c r="O12335" i="1" s="1"/>
  <c r="L12336" i="1"/>
  <c r="F27499" i="1"/>
  <c r="G27498" i="1"/>
  <c r="H27498" i="1"/>
  <c r="I27498" i="1" s="1"/>
  <c r="J27498" i="1" s="1"/>
  <c r="L12337" i="1" l="1"/>
  <c r="M12336" i="1"/>
  <c r="N12336" i="1" s="1"/>
  <c r="O12336" i="1" s="1"/>
  <c r="P12335" i="1"/>
  <c r="Q12335" i="1"/>
  <c r="T12336" i="1" s="1"/>
  <c r="U12336" i="1" s="1"/>
  <c r="V12336" i="1" s="1"/>
  <c r="F27500" i="1"/>
  <c r="G27499" i="1"/>
  <c r="H27499" i="1"/>
  <c r="I27499" i="1" s="1"/>
  <c r="J27499" i="1" s="1"/>
  <c r="P12336" i="1" l="1"/>
  <c r="Q12336" i="1"/>
  <c r="T12337" i="1" s="1"/>
  <c r="U12337" i="1" s="1"/>
  <c r="V12337" i="1" s="1"/>
  <c r="M12337" i="1"/>
  <c r="N12337" i="1" s="1"/>
  <c r="O12337" i="1" s="1"/>
  <c r="L12338" i="1"/>
  <c r="F27501" i="1"/>
  <c r="G27500" i="1"/>
  <c r="H27500" i="1"/>
  <c r="I27500" i="1" s="1"/>
  <c r="J27500" i="1" s="1"/>
  <c r="L12339" i="1" l="1"/>
  <c r="M12338" i="1"/>
  <c r="N12338" i="1" s="1"/>
  <c r="O12338" i="1" s="1"/>
  <c r="P12337" i="1"/>
  <c r="Q12337" i="1"/>
  <c r="T12338" i="1" s="1"/>
  <c r="U12338" i="1" s="1"/>
  <c r="V12338" i="1" s="1"/>
  <c r="G27501" i="1"/>
  <c r="H27501" i="1"/>
  <c r="I27501" i="1" s="1"/>
  <c r="J27501" i="1" s="1"/>
  <c r="F27502" i="1"/>
  <c r="Q12338" i="1" l="1"/>
  <c r="T12339" i="1" s="1"/>
  <c r="U12339" i="1" s="1"/>
  <c r="V12339" i="1" s="1"/>
  <c r="P12338" i="1"/>
  <c r="L12340" i="1"/>
  <c r="M12339" i="1"/>
  <c r="N12339" i="1" s="1"/>
  <c r="O12339" i="1" s="1"/>
  <c r="G27502" i="1"/>
  <c r="H27502" i="1"/>
  <c r="I27502" i="1" s="1"/>
  <c r="J27502" i="1" s="1"/>
  <c r="F27503" i="1"/>
  <c r="Q12339" i="1" l="1"/>
  <c r="T12340" i="1" s="1"/>
  <c r="U12340" i="1" s="1"/>
  <c r="V12340" i="1" s="1"/>
  <c r="P12339" i="1"/>
  <c r="L12341" i="1"/>
  <c r="M12340" i="1"/>
  <c r="N12340" i="1" s="1"/>
  <c r="O12340" i="1" s="1"/>
  <c r="H27503" i="1"/>
  <c r="I27503" i="1" s="1"/>
  <c r="J27503" i="1" s="1"/>
  <c r="F27504" i="1"/>
  <c r="G27503" i="1"/>
  <c r="P12340" i="1" l="1"/>
  <c r="Q12340" i="1"/>
  <c r="T12341" i="1" s="1"/>
  <c r="U12341" i="1" s="1"/>
  <c r="V12341" i="1" s="1"/>
  <c r="L12342" i="1"/>
  <c r="M12341" i="1"/>
  <c r="N12341" i="1" s="1"/>
  <c r="O12341" i="1" s="1"/>
  <c r="F27505" i="1"/>
  <c r="G27504" i="1"/>
  <c r="H27504" i="1"/>
  <c r="I27504" i="1" s="1"/>
  <c r="J27504" i="1" s="1"/>
  <c r="P12341" i="1" l="1"/>
  <c r="Q12341" i="1"/>
  <c r="T12342" i="1" s="1"/>
  <c r="U12342" i="1" s="1"/>
  <c r="V12342" i="1" s="1"/>
  <c r="M12342" i="1"/>
  <c r="N12342" i="1" s="1"/>
  <c r="O12342" i="1" s="1"/>
  <c r="L12343" i="1"/>
  <c r="F27506" i="1"/>
  <c r="G27505" i="1"/>
  <c r="H27505" i="1"/>
  <c r="I27505" i="1" s="1"/>
  <c r="J27505" i="1" s="1"/>
  <c r="M12343" i="1" l="1"/>
  <c r="N12343" i="1" s="1"/>
  <c r="O12343" i="1" s="1"/>
  <c r="L12344" i="1"/>
  <c r="Q12342" i="1"/>
  <c r="T12343" i="1" s="1"/>
  <c r="U12343" i="1" s="1"/>
  <c r="V12343" i="1" s="1"/>
  <c r="P12342" i="1"/>
  <c r="F27507" i="1"/>
  <c r="G27506" i="1"/>
  <c r="H27506" i="1"/>
  <c r="I27506" i="1" s="1"/>
  <c r="J27506" i="1" s="1"/>
  <c r="L12345" i="1" l="1"/>
  <c r="M12344" i="1"/>
  <c r="N12344" i="1" s="1"/>
  <c r="O12344" i="1" s="1"/>
  <c r="P12343" i="1"/>
  <c r="Q12343" i="1"/>
  <c r="T12344" i="1" s="1"/>
  <c r="U12344" i="1" s="1"/>
  <c r="V12344" i="1" s="1"/>
  <c r="F27508" i="1"/>
  <c r="G27507" i="1"/>
  <c r="H27507" i="1"/>
  <c r="I27507" i="1" s="1"/>
  <c r="J27507" i="1" s="1"/>
  <c r="P12344" i="1" l="1"/>
  <c r="Q12344" i="1"/>
  <c r="T12345" i="1" s="1"/>
  <c r="U12345" i="1" s="1"/>
  <c r="V12345" i="1" s="1"/>
  <c r="L12346" i="1"/>
  <c r="M12345" i="1"/>
  <c r="N12345" i="1" s="1"/>
  <c r="O12345" i="1" s="1"/>
  <c r="F27509" i="1"/>
  <c r="G27508" i="1"/>
  <c r="H27508" i="1"/>
  <c r="I27508" i="1" s="1"/>
  <c r="J27508" i="1" s="1"/>
  <c r="P12345" i="1" l="1"/>
  <c r="Q12345" i="1"/>
  <c r="T12346" i="1" s="1"/>
  <c r="U12346" i="1" s="1"/>
  <c r="V12346" i="1" s="1"/>
  <c r="L12347" i="1"/>
  <c r="M12346" i="1"/>
  <c r="N12346" i="1" s="1"/>
  <c r="O12346" i="1" s="1"/>
  <c r="G27509" i="1"/>
  <c r="H27509" i="1"/>
  <c r="I27509" i="1" s="1"/>
  <c r="J27509" i="1" s="1"/>
  <c r="F27510" i="1"/>
  <c r="P12346" i="1" l="1"/>
  <c r="Q12346" i="1"/>
  <c r="T12347" i="1" s="1"/>
  <c r="U12347" i="1" s="1"/>
  <c r="V12347" i="1" s="1"/>
  <c r="L12348" i="1"/>
  <c r="M12347" i="1"/>
  <c r="N12347" i="1" s="1"/>
  <c r="O12347" i="1" s="1"/>
  <c r="G27510" i="1"/>
  <c r="H27510" i="1"/>
  <c r="I27510" i="1" s="1"/>
  <c r="J27510" i="1" s="1"/>
  <c r="F27511" i="1"/>
  <c r="Q12347" i="1" l="1"/>
  <c r="T12348" i="1" s="1"/>
  <c r="U12348" i="1" s="1"/>
  <c r="V12348" i="1" s="1"/>
  <c r="P12347" i="1"/>
  <c r="L12349" i="1"/>
  <c r="M12348" i="1"/>
  <c r="N12348" i="1" s="1"/>
  <c r="O12348" i="1" s="1"/>
  <c r="H27511" i="1"/>
  <c r="I27511" i="1" s="1"/>
  <c r="J27511" i="1" s="1"/>
  <c r="F27512" i="1"/>
  <c r="G27511" i="1"/>
  <c r="P12348" i="1" l="1"/>
  <c r="Q12348" i="1"/>
  <c r="T12349" i="1" s="1"/>
  <c r="U12349" i="1" s="1"/>
  <c r="V12349" i="1" s="1"/>
  <c r="L12350" i="1"/>
  <c r="M12349" i="1"/>
  <c r="N12349" i="1" s="1"/>
  <c r="O12349" i="1" s="1"/>
  <c r="F27513" i="1"/>
  <c r="G27512" i="1"/>
  <c r="H27512" i="1"/>
  <c r="I27512" i="1" s="1"/>
  <c r="J27512" i="1" s="1"/>
  <c r="Q12349" i="1" l="1"/>
  <c r="T12350" i="1" s="1"/>
  <c r="U12350" i="1" s="1"/>
  <c r="V12350" i="1" s="1"/>
  <c r="P12349" i="1"/>
  <c r="L12351" i="1"/>
  <c r="M12350" i="1"/>
  <c r="N12350" i="1" s="1"/>
  <c r="O12350" i="1" s="1"/>
  <c r="F27514" i="1"/>
  <c r="G27513" i="1"/>
  <c r="H27513" i="1"/>
  <c r="I27513" i="1" s="1"/>
  <c r="J27513" i="1" s="1"/>
  <c r="Q12350" i="1" l="1"/>
  <c r="T12351" i="1" s="1"/>
  <c r="U12351" i="1" s="1"/>
  <c r="V12351" i="1" s="1"/>
  <c r="P12350" i="1"/>
  <c r="M12351" i="1"/>
  <c r="N12351" i="1" s="1"/>
  <c r="O12351" i="1" s="1"/>
  <c r="L12352" i="1"/>
  <c r="F27515" i="1"/>
  <c r="G27514" i="1"/>
  <c r="H27514" i="1"/>
  <c r="I27514" i="1" s="1"/>
  <c r="J27514" i="1" s="1"/>
  <c r="L12353" i="1" l="1"/>
  <c r="M12352" i="1"/>
  <c r="N12352" i="1" s="1"/>
  <c r="O12352" i="1" s="1"/>
  <c r="P12351" i="1"/>
  <c r="Q12351" i="1"/>
  <c r="T12352" i="1" s="1"/>
  <c r="U12352" i="1" s="1"/>
  <c r="V12352" i="1" s="1"/>
  <c r="F27516" i="1"/>
  <c r="G27515" i="1"/>
  <c r="H27515" i="1"/>
  <c r="I27515" i="1" s="1"/>
  <c r="J27515" i="1" s="1"/>
  <c r="P12352" i="1" l="1"/>
  <c r="Q12352" i="1"/>
  <c r="T12353" i="1" s="1"/>
  <c r="U12353" i="1" s="1"/>
  <c r="V12353" i="1" s="1"/>
  <c r="M12353" i="1"/>
  <c r="N12353" i="1" s="1"/>
  <c r="O12353" i="1" s="1"/>
  <c r="L12354" i="1"/>
  <c r="F27517" i="1"/>
  <c r="G27516" i="1"/>
  <c r="H27516" i="1"/>
  <c r="I27516" i="1" s="1"/>
  <c r="J27516" i="1" s="1"/>
  <c r="L12355" i="1" l="1"/>
  <c r="M12354" i="1"/>
  <c r="N12354" i="1" s="1"/>
  <c r="O12354" i="1" s="1"/>
  <c r="P12353" i="1"/>
  <c r="Q12353" i="1"/>
  <c r="T12354" i="1" s="1"/>
  <c r="U12354" i="1" s="1"/>
  <c r="V12354" i="1" s="1"/>
  <c r="G27517" i="1"/>
  <c r="H27517" i="1"/>
  <c r="I27517" i="1" s="1"/>
  <c r="J27517" i="1" s="1"/>
  <c r="F27518" i="1"/>
  <c r="P12354" i="1" l="1"/>
  <c r="Q12354" i="1"/>
  <c r="T12355" i="1" s="1"/>
  <c r="U12355" i="1" s="1"/>
  <c r="V12355" i="1" s="1"/>
  <c r="L12356" i="1"/>
  <c r="M12355" i="1"/>
  <c r="N12355" i="1" s="1"/>
  <c r="O12355" i="1" s="1"/>
  <c r="G27518" i="1"/>
  <c r="H27518" i="1"/>
  <c r="I27518" i="1" s="1"/>
  <c r="J27518" i="1" s="1"/>
  <c r="F27519" i="1"/>
  <c r="Q12355" i="1" l="1"/>
  <c r="T12356" i="1" s="1"/>
  <c r="U12356" i="1" s="1"/>
  <c r="V12356" i="1" s="1"/>
  <c r="P12355" i="1"/>
  <c r="L12357" i="1"/>
  <c r="M12356" i="1"/>
  <c r="N12356" i="1" s="1"/>
  <c r="O12356" i="1" s="1"/>
  <c r="H27519" i="1"/>
  <c r="I27519" i="1" s="1"/>
  <c r="J27519" i="1" s="1"/>
  <c r="F27520" i="1"/>
  <c r="G27519" i="1"/>
  <c r="P12356" i="1" l="1"/>
  <c r="Q12356" i="1"/>
  <c r="T12357" i="1" s="1"/>
  <c r="U12357" i="1" s="1"/>
  <c r="V12357" i="1" s="1"/>
  <c r="L12358" i="1"/>
  <c r="M12357" i="1"/>
  <c r="N12357" i="1" s="1"/>
  <c r="O12357" i="1" s="1"/>
  <c r="F27521" i="1"/>
  <c r="G27520" i="1"/>
  <c r="H27520" i="1"/>
  <c r="I27520" i="1" s="1"/>
  <c r="J27520" i="1" s="1"/>
  <c r="Q12357" i="1" l="1"/>
  <c r="T12358" i="1" s="1"/>
  <c r="U12358" i="1" s="1"/>
  <c r="V12358" i="1" s="1"/>
  <c r="P12357" i="1"/>
  <c r="L12359" i="1"/>
  <c r="M12358" i="1"/>
  <c r="N12358" i="1" s="1"/>
  <c r="O12358" i="1" s="1"/>
  <c r="F27522" i="1"/>
  <c r="G27521" i="1"/>
  <c r="H27521" i="1"/>
  <c r="I27521" i="1" s="1"/>
  <c r="J27521" i="1" s="1"/>
  <c r="Q12358" i="1" l="1"/>
  <c r="T12359" i="1" s="1"/>
  <c r="U12359" i="1" s="1"/>
  <c r="V12359" i="1" s="1"/>
  <c r="P12358" i="1"/>
  <c r="L12360" i="1"/>
  <c r="M12359" i="1"/>
  <c r="N12359" i="1" s="1"/>
  <c r="O12359" i="1" s="1"/>
  <c r="F27523" i="1"/>
  <c r="G27522" i="1"/>
  <c r="H27522" i="1"/>
  <c r="I27522" i="1" s="1"/>
  <c r="J27522" i="1" s="1"/>
  <c r="Q12359" i="1" l="1"/>
  <c r="T12360" i="1" s="1"/>
  <c r="U12360" i="1" s="1"/>
  <c r="V12360" i="1" s="1"/>
  <c r="P12359" i="1"/>
  <c r="M12360" i="1"/>
  <c r="N12360" i="1" s="1"/>
  <c r="O12360" i="1" s="1"/>
  <c r="L12361" i="1"/>
  <c r="F27524" i="1"/>
  <c r="G27523" i="1"/>
  <c r="H27523" i="1"/>
  <c r="I27523" i="1" s="1"/>
  <c r="J27523" i="1" s="1"/>
  <c r="M12361" i="1" l="1"/>
  <c r="N12361" i="1" s="1"/>
  <c r="O12361" i="1" s="1"/>
  <c r="L12362" i="1"/>
  <c r="P12360" i="1"/>
  <c r="Q12360" i="1"/>
  <c r="T12361" i="1" s="1"/>
  <c r="U12361" i="1" s="1"/>
  <c r="V12361" i="1" s="1"/>
  <c r="F27525" i="1"/>
  <c r="G27524" i="1"/>
  <c r="H27524" i="1"/>
  <c r="I27524" i="1" s="1"/>
  <c r="J27524" i="1" s="1"/>
  <c r="L12363" i="1" l="1"/>
  <c r="M12362" i="1"/>
  <c r="N12362" i="1" s="1"/>
  <c r="O12362" i="1" s="1"/>
  <c r="Q12361" i="1"/>
  <c r="T12362" i="1" s="1"/>
  <c r="U12362" i="1" s="1"/>
  <c r="V12362" i="1" s="1"/>
  <c r="P12361" i="1"/>
  <c r="G27525" i="1"/>
  <c r="H27525" i="1"/>
  <c r="I27525" i="1" s="1"/>
  <c r="J27525" i="1" s="1"/>
  <c r="F27526" i="1"/>
  <c r="P12362" i="1" l="1"/>
  <c r="Q12362" i="1"/>
  <c r="T12363" i="1" s="1"/>
  <c r="U12363" i="1" s="1"/>
  <c r="V12363" i="1" s="1"/>
  <c r="L12364" i="1"/>
  <c r="M12363" i="1"/>
  <c r="N12363" i="1" s="1"/>
  <c r="O12363" i="1" s="1"/>
  <c r="G27526" i="1"/>
  <c r="H27526" i="1"/>
  <c r="I27526" i="1" s="1"/>
  <c r="J27526" i="1" s="1"/>
  <c r="F27527" i="1"/>
  <c r="Q12363" i="1" l="1"/>
  <c r="T12364" i="1" s="1"/>
  <c r="U12364" i="1" s="1"/>
  <c r="V12364" i="1" s="1"/>
  <c r="P12363" i="1"/>
  <c r="L12365" i="1"/>
  <c r="M12364" i="1"/>
  <c r="N12364" i="1" s="1"/>
  <c r="O12364" i="1" s="1"/>
  <c r="H27527" i="1"/>
  <c r="I27527" i="1" s="1"/>
  <c r="J27527" i="1" s="1"/>
  <c r="F27528" i="1"/>
  <c r="G27527" i="1"/>
  <c r="Q12364" i="1" l="1"/>
  <c r="T12365" i="1" s="1"/>
  <c r="U12365" i="1" s="1"/>
  <c r="V12365" i="1" s="1"/>
  <c r="P12364" i="1"/>
  <c r="M12365" i="1"/>
  <c r="N12365" i="1" s="1"/>
  <c r="O12365" i="1" s="1"/>
  <c r="L12366" i="1"/>
  <c r="F27529" i="1"/>
  <c r="G27528" i="1"/>
  <c r="H27528" i="1"/>
  <c r="I27528" i="1" s="1"/>
  <c r="J27528" i="1" s="1"/>
  <c r="L12367" i="1" l="1"/>
  <c r="M12366" i="1"/>
  <c r="N12366" i="1" s="1"/>
  <c r="O12366" i="1" s="1"/>
  <c r="Q12365" i="1"/>
  <c r="T12366" i="1" s="1"/>
  <c r="U12366" i="1" s="1"/>
  <c r="V12366" i="1" s="1"/>
  <c r="P12365" i="1"/>
  <c r="F27530" i="1"/>
  <c r="G27529" i="1"/>
  <c r="H27529" i="1"/>
  <c r="I27529" i="1" s="1"/>
  <c r="J27529" i="1" s="1"/>
  <c r="Q12366" i="1" l="1"/>
  <c r="T12367" i="1" s="1"/>
  <c r="U12367" i="1" s="1"/>
  <c r="V12367" i="1" s="1"/>
  <c r="P12366" i="1"/>
  <c r="L12368" i="1"/>
  <c r="M12367" i="1"/>
  <c r="N12367" i="1" s="1"/>
  <c r="O12367" i="1" s="1"/>
  <c r="F27531" i="1"/>
  <c r="G27530" i="1"/>
  <c r="H27530" i="1"/>
  <c r="I27530" i="1" s="1"/>
  <c r="J27530" i="1" s="1"/>
  <c r="P12367" i="1" l="1"/>
  <c r="Q12367" i="1"/>
  <c r="T12368" i="1" s="1"/>
  <c r="U12368" i="1" s="1"/>
  <c r="V12368" i="1" s="1"/>
  <c r="L12369" i="1"/>
  <c r="M12368" i="1"/>
  <c r="N12368" i="1" s="1"/>
  <c r="O12368" i="1" s="1"/>
  <c r="F27532" i="1"/>
  <c r="G27531" i="1"/>
  <c r="H27531" i="1"/>
  <c r="I27531" i="1" s="1"/>
  <c r="J27531" i="1" s="1"/>
  <c r="P12368" i="1" l="1"/>
  <c r="Q12368" i="1"/>
  <c r="T12369" i="1" s="1"/>
  <c r="U12369" i="1" s="1"/>
  <c r="V12369" i="1" s="1"/>
  <c r="M12369" i="1"/>
  <c r="N12369" i="1" s="1"/>
  <c r="O12369" i="1" s="1"/>
  <c r="L12370" i="1"/>
  <c r="F27533" i="1"/>
  <c r="G27532" i="1"/>
  <c r="H27532" i="1"/>
  <c r="I27532" i="1" s="1"/>
  <c r="J27532" i="1" s="1"/>
  <c r="L12371" i="1" l="1"/>
  <c r="M12370" i="1"/>
  <c r="N12370" i="1" s="1"/>
  <c r="O12370" i="1" s="1"/>
  <c r="Q12369" i="1"/>
  <c r="T12370" i="1" s="1"/>
  <c r="U12370" i="1" s="1"/>
  <c r="V12370" i="1" s="1"/>
  <c r="P12369" i="1"/>
  <c r="G27533" i="1"/>
  <c r="H27533" i="1"/>
  <c r="I27533" i="1" s="1"/>
  <c r="J27533" i="1" s="1"/>
  <c r="F27534" i="1"/>
  <c r="P12370" i="1" l="1"/>
  <c r="Q12370" i="1"/>
  <c r="T12371" i="1" s="1"/>
  <c r="U12371" i="1" s="1"/>
  <c r="V12371" i="1" s="1"/>
  <c r="M12371" i="1"/>
  <c r="N12371" i="1" s="1"/>
  <c r="O12371" i="1" s="1"/>
  <c r="L12372" i="1"/>
  <c r="G27534" i="1"/>
  <c r="H27534" i="1"/>
  <c r="I27534" i="1" s="1"/>
  <c r="J27534" i="1" s="1"/>
  <c r="F27535" i="1"/>
  <c r="L12373" i="1" l="1"/>
  <c r="M12372" i="1"/>
  <c r="N12372" i="1" s="1"/>
  <c r="O12372" i="1" s="1"/>
  <c r="Q12371" i="1"/>
  <c r="T12372" i="1" s="1"/>
  <c r="U12372" i="1" s="1"/>
  <c r="V12372" i="1" s="1"/>
  <c r="P12371" i="1"/>
  <c r="H27535" i="1"/>
  <c r="I27535" i="1" s="1"/>
  <c r="J27535" i="1" s="1"/>
  <c r="F27536" i="1"/>
  <c r="G27535" i="1"/>
  <c r="P12372" i="1" l="1"/>
  <c r="Q12372" i="1"/>
  <c r="T12373" i="1" s="1"/>
  <c r="U12373" i="1" s="1"/>
  <c r="V12373" i="1" s="1"/>
  <c r="L12374" i="1"/>
  <c r="M12373" i="1"/>
  <c r="N12373" i="1" s="1"/>
  <c r="O12373" i="1" s="1"/>
  <c r="F27537" i="1"/>
  <c r="G27536" i="1"/>
  <c r="H27536" i="1"/>
  <c r="I27536" i="1" s="1"/>
  <c r="J27536" i="1" s="1"/>
  <c r="Q12373" i="1" l="1"/>
  <c r="T12374" i="1" s="1"/>
  <c r="U12374" i="1" s="1"/>
  <c r="V12374" i="1" s="1"/>
  <c r="P12373" i="1"/>
  <c r="M12374" i="1"/>
  <c r="N12374" i="1" s="1"/>
  <c r="O12374" i="1" s="1"/>
  <c r="L12375" i="1"/>
  <c r="F27538" i="1"/>
  <c r="G27537" i="1"/>
  <c r="H27537" i="1"/>
  <c r="I27537" i="1" s="1"/>
  <c r="J27537" i="1" s="1"/>
  <c r="L12376" i="1" l="1"/>
  <c r="M12375" i="1"/>
  <c r="N12375" i="1" s="1"/>
  <c r="O12375" i="1" s="1"/>
  <c r="Q12374" i="1"/>
  <c r="T12375" i="1" s="1"/>
  <c r="U12375" i="1" s="1"/>
  <c r="V12375" i="1" s="1"/>
  <c r="P12374" i="1"/>
  <c r="F27539" i="1"/>
  <c r="G27538" i="1"/>
  <c r="H27538" i="1"/>
  <c r="I27538" i="1" s="1"/>
  <c r="J27538" i="1" s="1"/>
  <c r="P12375" i="1" l="1"/>
  <c r="Q12375" i="1"/>
  <c r="T12376" i="1" s="1"/>
  <c r="U12376" i="1" s="1"/>
  <c r="V12376" i="1" s="1"/>
  <c r="L12377" i="1"/>
  <c r="M12376" i="1"/>
  <c r="N12376" i="1" s="1"/>
  <c r="O12376" i="1" s="1"/>
  <c r="F27540" i="1"/>
  <c r="G27539" i="1"/>
  <c r="H27539" i="1"/>
  <c r="I27539" i="1" s="1"/>
  <c r="J27539" i="1" s="1"/>
  <c r="P12376" i="1" l="1"/>
  <c r="Q12376" i="1"/>
  <c r="T12377" i="1" s="1"/>
  <c r="U12377" i="1" s="1"/>
  <c r="V12377" i="1" s="1"/>
  <c r="M12377" i="1"/>
  <c r="N12377" i="1" s="1"/>
  <c r="O12377" i="1" s="1"/>
  <c r="L12378" i="1"/>
  <c r="F27541" i="1"/>
  <c r="G27540" i="1"/>
  <c r="H27540" i="1"/>
  <c r="I27540" i="1" s="1"/>
  <c r="J27540" i="1" s="1"/>
  <c r="L12379" i="1" l="1"/>
  <c r="M12378" i="1"/>
  <c r="N12378" i="1" s="1"/>
  <c r="O12378" i="1" s="1"/>
  <c r="P12377" i="1"/>
  <c r="Q12377" i="1"/>
  <c r="T12378" i="1" s="1"/>
  <c r="U12378" i="1" s="1"/>
  <c r="V12378" i="1" s="1"/>
  <c r="G27541" i="1"/>
  <c r="H27541" i="1"/>
  <c r="I27541" i="1" s="1"/>
  <c r="J27541" i="1" s="1"/>
  <c r="F27542" i="1"/>
  <c r="P12378" i="1" l="1"/>
  <c r="Q12378" i="1"/>
  <c r="T12379" i="1" s="1"/>
  <c r="U12379" i="1" s="1"/>
  <c r="V12379" i="1" s="1"/>
  <c r="L12380" i="1"/>
  <c r="M12379" i="1"/>
  <c r="N12379" i="1" s="1"/>
  <c r="O12379" i="1" s="1"/>
  <c r="G27542" i="1"/>
  <c r="H27542" i="1"/>
  <c r="I27542" i="1" s="1"/>
  <c r="J27542" i="1" s="1"/>
  <c r="F27543" i="1"/>
  <c r="Q12379" i="1" l="1"/>
  <c r="T12380" i="1" s="1"/>
  <c r="U12380" i="1" s="1"/>
  <c r="V12380" i="1" s="1"/>
  <c r="P12379" i="1"/>
  <c r="M12380" i="1"/>
  <c r="N12380" i="1" s="1"/>
  <c r="O12380" i="1" s="1"/>
  <c r="L12381" i="1"/>
  <c r="H27543" i="1"/>
  <c r="I27543" i="1" s="1"/>
  <c r="J27543" i="1" s="1"/>
  <c r="F27544" i="1"/>
  <c r="G27543" i="1"/>
  <c r="M12381" i="1" l="1"/>
  <c r="N12381" i="1" s="1"/>
  <c r="O12381" i="1" s="1"/>
  <c r="L12382" i="1"/>
  <c r="P12380" i="1"/>
  <c r="Q12380" i="1"/>
  <c r="T12381" i="1" s="1"/>
  <c r="U12381" i="1" s="1"/>
  <c r="V12381" i="1" s="1"/>
  <c r="F27545" i="1"/>
  <c r="G27544" i="1"/>
  <c r="H27544" i="1"/>
  <c r="I27544" i="1" s="1"/>
  <c r="J27544" i="1" s="1"/>
  <c r="M12382" i="1" l="1"/>
  <c r="N12382" i="1" s="1"/>
  <c r="O12382" i="1" s="1"/>
  <c r="L12383" i="1"/>
  <c r="Q12381" i="1"/>
  <c r="T12382" i="1" s="1"/>
  <c r="U12382" i="1" s="1"/>
  <c r="V12382" i="1" s="1"/>
  <c r="P12381" i="1"/>
  <c r="F27546" i="1"/>
  <c r="G27545" i="1"/>
  <c r="H27545" i="1"/>
  <c r="I27545" i="1" s="1"/>
  <c r="J27545" i="1" s="1"/>
  <c r="L12384" i="1" l="1"/>
  <c r="M12383" i="1"/>
  <c r="N12383" i="1" s="1"/>
  <c r="O12383" i="1" s="1"/>
  <c r="P12382" i="1"/>
  <c r="Q12382" i="1"/>
  <c r="T12383" i="1" s="1"/>
  <c r="U12383" i="1" s="1"/>
  <c r="V12383" i="1" s="1"/>
  <c r="F27547" i="1"/>
  <c r="G27546" i="1"/>
  <c r="H27546" i="1"/>
  <c r="I27546" i="1" s="1"/>
  <c r="J27546" i="1" s="1"/>
  <c r="P12383" i="1" l="1"/>
  <c r="Q12383" i="1"/>
  <c r="T12384" i="1" s="1"/>
  <c r="U12384" i="1" s="1"/>
  <c r="V12384" i="1" s="1"/>
  <c r="M12384" i="1"/>
  <c r="N12384" i="1" s="1"/>
  <c r="O12384" i="1" s="1"/>
  <c r="L12385" i="1"/>
  <c r="F27548" i="1"/>
  <c r="G27547" i="1"/>
  <c r="H27547" i="1"/>
  <c r="I27547" i="1" s="1"/>
  <c r="J27547" i="1" s="1"/>
  <c r="M12385" i="1" l="1"/>
  <c r="N12385" i="1" s="1"/>
  <c r="O12385" i="1" s="1"/>
  <c r="L12386" i="1"/>
  <c r="Q12384" i="1"/>
  <c r="T12385" i="1" s="1"/>
  <c r="U12385" i="1" s="1"/>
  <c r="V12385" i="1" s="1"/>
  <c r="P12384" i="1"/>
  <c r="F27549" i="1"/>
  <c r="G27548" i="1"/>
  <c r="H27548" i="1"/>
  <c r="I27548" i="1" s="1"/>
  <c r="J27548" i="1" s="1"/>
  <c r="L12387" i="1" l="1"/>
  <c r="M12386" i="1"/>
  <c r="N12386" i="1" s="1"/>
  <c r="O12386" i="1" s="1"/>
  <c r="Q12385" i="1"/>
  <c r="T12386" i="1" s="1"/>
  <c r="U12386" i="1" s="1"/>
  <c r="V12386" i="1" s="1"/>
  <c r="P12385" i="1"/>
  <c r="G27549" i="1"/>
  <c r="H27549" i="1"/>
  <c r="I27549" i="1" s="1"/>
  <c r="J27549" i="1" s="1"/>
  <c r="F27550" i="1"/>
  <c r="Q12386" i="1" l="1"/>
  <c r="T12387" i="1" s="1"/>
  <c r="U12387" i="1" s="1"/>
  <c r="V12387" i="1" s="1"/>
  <c r="P12386" i="1"/>
  <c r="M12387" i="1"/>
  <c r="N12387" i="1" s="1"/>
  <c r="O12387" i="1" s="1"/>
  <c r="L12388" i="1"/>
  <c r="G27550" i="1"/>
  <c r="H27550" i="1"/>
  <c r="I27550" i="1" s="1"/>
  <c r="J27550" i="1" s="1"/>
  <c r="F27551" i="1"/>
  <c r="L12389" i="1" l="1"/>
  <c r="M12388" i="1"/>
  <c r="N12388" i="1" s="1"/>
  <c r="O12388" i="1" s="1"/>
  <c r="Q12387" i="1"/>
  <c r="T12388" i="1" s="1"/>
  <c r="U12388" i="1" s="1"/>
  <c r="V12388" i="1" s="1"/>
  <c r="P12387" i="1"/>
  <c r="H27551" i="1"/>
  <c r="I27551" i="1" s="1"/>
  <c r="J27551" i="1" s="1"/>
  <c r="F27552" i="1"/>
  <c r="G27551" i="1"/>
  <c r="P12388" i="1" l="1"/>
  <c r="Q12388" i="1"/>
  <c r="T12389" i="1" s="1"/>
  <c r="U12389" i="1" s="1"/>
  <c r="V12389" i="1" s="1"/>
  <c r="L12390" i="1"/>
  <c r="M12389" i="1"/>
  <c r="N12389" i="1" s="1"/>
  <c r="O12389" i="1" s="1"/>
  <c r="F27553" i="1"/>
  <c r="G27552" i="1"/>
  <c r="H27552" i="1"/>
  <c r="I27552" i="1" s="1"/>
  <c r="J27552" i="1" s="1"/>
  <c r="Q12389" i="1" l="1"/>
  <c r="T12390" i="1" s="1"/>
  <c r="U12390" i="1" s="1"/>
  <c r="V12390" i="1" s="1"/>
  <c r="P12389" i="1"/>
  <c r="L12391" i="1"/>
  <c r="M12390" i="1"/>
  <c r="N12390" i="1" s="1"/>
  <c r="O12390" i="1" s="1"/>
  <c r="F27554" i="1"/>
  <c r="G27553" i="1"/>
  <c r="H27553" i="1"/>
  <c r="I27553" i="1" s="1"/>
  <c r="J27553" i="1" s="1"/>
  <c r="L12392" i="1" l="1"/>
  <c r="M12391" i="1"/>
  <c r="N12391" i="1" s="1"/>
  <c r="O12391" i="1" s="1"/>
  <c r="Q12390" i="1"/>
  <c r="T12391" i="1" s="1"/>
  <c r="U12391" i="1" s="1"/>
  <c r="V12391" i="1" s="1"/>
  <c r="P12390" i="1"/>
  <c r="F27555" i="1"/>
  <c r="G27554" i="1"/>
  <c r="H27554" i="1"/>
  <c r="I27554" i="1" s="1"/>
  <c r="J27554" i="1" s="1"/>
  <c r="P12391" i="1" l="1"/>
  <c r="Q12391" i="1"/>
  <c r="T12392" i="1" s="1"/>
  <c r="U12392" i="1" s="1"/>
  <c r="V12392" i="1" s="1"/>
  <c r="L12393" i="1"/>
  <c r="M12392" i="1"/>
  <c r="N12392" i="1" s="1"/>
  <c r="O12392" i="1" s="1"/>
  <c r="F27556" i="1"/>
  <c r="G27555" i="1"/>
  <c r="H27555" i="1"/>
  <c r="I27555" i="1" s="1"/>
  <c r="J27555" i="1" s="1"/>
  <c r="Q12392" i="1" l="1"/>
  <c r="T12393" i="1" s="1"/>
  <c r="U12393" i="1" s="1"/>
  <c r="V12393" i="1" s="1"/>
  <c r="P12392" i="1"/>
  <c r="M12393" i="1"/>
  <c r="N12393" i="1" s="1"/>
  <c r="O12393" i="1" s="1"/>
  <c r="L12394" i="1"/>
  <c r="F27557" i="1"/>
  <c r="G27556" i="1"/>
  <c r="H27556" i="1"/>
  <c r="I27556" i="1" s="1"/>
  <c r="J27556" i="1" s="1"/>
  <c r="L12395" i="1" l="1"/>
  <c r="M12394" i="1"/>
  <c r="N12394" i="1" s="1"/>
  <c r="O12394" i="1" s="1"/>
  <c r="P12393" i="1"/>
  <c r="Q12393" i="1"/>
  <c r="T12394" i="1" s="1"/>
  <c r="U12394" i="1" s="1"/>
  <c r="V12394" i="1" s="1"/>
  <c r="G27557" i="1"/>
  <c r="H27557" i="1"/>
  <c r="I27557" i="1" s="1"/>
  <c r="J27557" i="1" s="1"/>
  <c r="F27558" i="1"/>
  <c r="P12394" i="1" l="1"/>
  <c r="Q12394" i="1"/>
  <c r="T12395" i="1" s="1"/>
  <c r="U12395" i="1" s="1"/>
  <c r="V12395" i="1" s="1"/>
  <c r="M12395" i="1"/>
  <c r="N12395" i="1" s="1"/>
  <c r="O12395" i="1" s="1"/>
  <c r="L12396" i="1"/>
  <c r="G27558" i="1"/>
  <c r="H27558" i="1"/>
  <c r="I27558" i="1" s="1"/>
  <c r="J27558" i="1" s="1"/>
  <c r="F27559" i="1"/>
  <c r="M12396" i="1" l="1"/>
  <c r="N12396" i="1" s="1"/>
  <c r="O12396" i="1" s="1"/>
  <c r="L12397" i="1"/>
  <c r="P12395" i="1"/>
  <c r="Q12395" i="1"/>
  <c r="T12396" i="1" s="1"/>
  <c r="U12396" i="1" s="1"/>
  <c r="V12396" i="1" s="1"/>
  <c r="H27559" i="1"/>
  <c r="I27559" i="1" s="1"/>
  <c r="J27559" i="1" s="1"/>
  <c r="F27560" i="1"/>
  <c r="G27559" i="1"/>
  <c r="M12397" i="1" l="1"/>
  <c r="N12397" i="1" s="1"/>
  <c r="O12397" i="1" s="1"/>
  <c r="L12398" i="1"/>
  <c r="Q12396" i="1"/>
  <c r="T12397" i="1" s="1"/>
  <c r="U12397" i="1" s="1"/>
  <c r="V12397" i="1" s="1"/>
  <c r="P12396" i="1"/>
  <c r="F27561" i="1"/>
  <c r="G27560" i="1"/>
  <c r="H27560" i="1"/>
  <c r="I27560" i="1" s="1"/>
  <c r="J27560" i="1" s="1"/>
  <c r="L12399" i="1" l="1"/>
  <c r="M12398" i="1"/>
  <c r="N12398" i="1" s="1"/>
  <c r="O12398" i="1" s="1"/>
  <c r="P12397" i="1"/>
  <c r="Q12397" i="1"/>
  <c r="T12398" i="1" s="1"/>
  <c r="U12398" i="1" s="1"/>
  <c r="V12398" i="1" s="1"/>
  <c r="F27562" i="1"/>
  <c r="G27561" i="1"/>
  <c r="H27561" i="1"/>
  <c r="I27561" i="1" s="1"/>
  <c r="J27561" i="1" s="1"/>
  <c r="P12398" i="1" l="1"/>
  <c r="Q12398" i="1"/>
  <c r="T12399" i="1" s="1"/>
  <c r="U12399" i="1" s="1"/>
  <c r="V12399" i="1" s="1"/>
  <c r="L12400" i="1"/>
  <c r="M12399" i="1"/>
  <c r="N12399" i="1" s="1"/>
  <c r="O12399" i="1" s="1"/>
  <c r="F27563" i="1"/>
  <c r="G27562" i="1"/>
  <c r="H27562" i="1"/>
  <c r="I27562" i="1" s="1"/>
  <c r="J27562" i="1" s="1"/>
  <c r="Q12399" i="1" l="1"/>
  <c r="T12400" i="1" s="1"/>
  <c r="U12400" i="1" s="1"/>
  <c r="V12400" i="1" s="1"/>
  <c r="P12399" i="1"/>
  <c r="M12400" i="1"/>
  <c r="N12400" i="1" s="1"/>
  <c r="O12400" i="1" s="1"/>
  <c r="L12401" i="1"/>
  <c r="F27564" i="1"/>
  <c r="G27563" i="1"/>
  <c r="H27563" i="1"/>
  <c r="I27563" i="1" s="1"/>
  <c r="J27563" i="1" s="1"/>
  <c r="M12401" i="1" l="1"/>
  <c r="N12401" i="1" s="1"/>
  <c r="O12401" i="1" s="1"/>
  <c r="L12402" i="1"/>
  <c r="Q12400" i="1"/>
  <c r="T12401" i="1" s="1"/>
  <c r="U12401" i="1" s="1"/>
  <c r="V12401" i="1" s="1"/>
  <c r="P12400" i="1"/>
  <c r="F27565" i="1"/>
  <c r="G27564" i="1"/>
  <c r="H27564" i="1"/>
  <c r="I27564" i="1" s="1"/>
  <c r="J27564" i="1" s="1"/>
  <c r="M12402" i="1" l="1"/>
  <c r="N12402" i="1" s="1"/>
  <c r="O12402" i="1" s="1"/>
  <c r="L12403" i="1"/>
  <c r="P12401" i="1"/>
  <c r="Q12401" i="1"/>
  <c r="T12402" i="1" s="1"/>
  <c r="U12402" i="1" s="1"/>
  <c r="V12402" i="1" s="1"/>
  <c r="G27565" i="1"/>
  <c r="H27565" i="1"/>
  <c r="I27565" i="1" s="1"/>
  <c r="J27565" i="1" s="1"/>
  <c r="F27566" i="1"/>
  <c r="M12403" i="1" l="1"/>
  <c r="N12403" i="1" s="1"/>
  <c r="O12403" i="1" s="1"/>
  <c r="L12404" i="1"/>
  <c r="P12402" i="1"/>
  <c r="Q12402" i="1"/>
  <c r="T12403" i="1" s="1"/>
  <c r="U12403" i="1" s="1"/>
  <c r="V12403" i="1" s="1"/>
  <c r="G27566" i="1"/>
  <c r="H27566" i="1"/>
  <c r="I27566" i="1" s="1"/>
  <c r="J27566" i="1" s="1"/>
  <c r="F27567" i="1"/>
  <c r="L12405" i="1" l="1"/>
  <c r="M12404" i="1"/>
  <c r="N12404" i="1" s="1"/>
  <c r="O12404" i="1" s="1"/>
  <c r="P12403" i="1"/>
  <c r="Q12403" i="1"/>
  <c r="T12404" i="1" s="1"/>
  <c r="U12404" i="1" s="1"/>
  <c r="V12404" i="1" s="1"/>
  <c r="H27567" i="1"/>
  <c r="I27567" i="1" s="1"/>
  <c r="J27567" i="1" s="1"/>
  <c r="F27568" i="1"/>
  <c r="G27567" i="1"/>
  <c r="Q12404" i="1" l="1"/>
  <c r="T12405" i="1" s="1"/>
  <c r="U12405" i="1" s="1"/>
  <c r="V12405" i="1" s="1"/>
  <c r="P12404" i="1"/>
  <c r="L12406" i="1"/>
  <c r="M12405" i="1"/>
  <c r="N12405" i="1" s="1"/>
  <c r="O12405" i="1" s="1"/>
  <c r="F27569" i="1"/>
  <c r="G27568" i="1"/>
  <c r="H27568" i="1"/>
  <c r="I27568" i="1" s="1"/>
  <c r="J27568" i="1" s="1"/>
  <c r="P12405" i="1" l="1"/>
  <c r="Q12405" i="1"/>
  <c r="T12406" i="1" s="1"/>
  <c r="U12406" i="1" s="1"/>
  <c r="V12406" i="1" s="1"/>
  <c r="L12407" i="1"/>
  <c r="M12406" i="1"/>
  <c r="N12406" i="1" s="1"/>
  <c r="O12406" i="1" s="1"/>
  <c r="F27570" i="1"/>
  <c r="G27569" i="1"/>
  <c r="H27569" i="1"/>
  <c r="I27569" i="1" s="1"/>
  <c r="J27569" i="1" s="1"/>
  <c r="Q12406" i="1" l="1"/>
  <c r="T12407" i="1" s="1"/>
  <c r="U12407" i="1" s="1"/>
  <c r="V12407" i="1" s="1"/>
  <c r="P12406" i="1"/>
  <c r="M12407" i="1"/>
  <c r="N12407" i="1" s="1"/>
  <c r="O12407" i="1" s="1"/>
  <c r="L12408" i="1"/>
  <c r="F27571" i="1"/>
  <c r="G27570" i="1"/>
  <c r="H27570" i="1"/>
  <c r="I27570" i="1" s="1"/>
  <c r="J27570" i="1" s="1"/>
  <c r="L12409" i="1" l="1"/>
  <c r="M12408" i="1"/>
  <c r="N12408" i="1" s="1"/>
  <c r="O12408" i="1" s="1"/>
  <c r="Q12407" i="1"/>
  <c r="T12408" i="1" s="1"/>
  <c r="U12408" i="1" s="1"/>
  <c r="V12408" i="1" s="1"/>
  <c r="P12407" i="1"/>
  <c r="F27572" i="1"/>
  <c r="G27571" i="1"/>
  <c r="H27571" i="1"/>
  <c r="I27571" i="1" s="1"/>
  <c r="J27571" i="1" s="1"/>
  <c r="Q12408" i="1" l="1"/>
  <c r="T12409" i="1" s="1"/>
  <c r="U12409" i="1" s="1"/>
  <c r="V12409" i="1" s="1"/>
  <c r="P12408" i="1"/>
  <c r="M12409" i="1"/>
  <c r="N12409" i="1" s="1"/>
  <c r="O12409" i="1" s="1"/>
  <c r="L12410" i="1"/>
  <c r="F27573" i="1"/>
  <c r="G27572" i="1"/>
  <c r="H27572" i="1"/>
  <c r="I27572" i="1" s="1"/>
  <c r="J27572" i="1" s="1"/>
  <c r="L12411" i="1" l="1"/>
  <c r="M12410" i="1"/>
  <c r="N12410" i="1" s="1"/>
  <c r="O12410" i="1" s="1"/>
  <c r="P12409" i="1"/>
  <c r="Q12409" i="1"/>
  <c r="T12410" i="1" s="1"/>
  <c r="U12410" i="1" s="1"/>
  <c r="V12410" i="1" s="1"/>
  <c r="G27573" i="1"/>
  <c r="H27573" i="1"/>
  <c r="I27573" i="1" s="1"/>
  <c r="J27573" i="1" s="1"/>
  <c r="F27574" i="1"/>
  <c r="P12410" i="1" l="1"/>
  <c r="Q12410" i="1"/>
  <c r="T12411" i="1" s="1"/>
  <c r="U12411" i="1" s="1"/>
  <c r="V12411" i="1" s="1"/>
  <c r="M12411" i="1"/>
  <c r="N12411" i="1" s="1"/>
  <c r="O12411" i="1" s="1"/>
  <c r="L12412" i="1"/>
  <c r="G27574" i="1"/>
  <c r="H27574" i="1"/>
  <c r="I27574" i="1" s="1"/>
  <c r="J27574" i="1" s="1"/>
  <c r="F27575" i="1"/>
  <c r="L12413" i="1" l="1"/>
  <c r="M12412" i="1"/>
  <c r="N12412" i="1" s="1"/>
  <c r="O12412" i="1" s="1"/>
  <c r="P12411" i="1"/>
  <c r="Q12411" i="1"/>
  <c r="T12412" i="1" s="1"/>
  <c r="U12412" i="1" s="1"/>
  <c r="V12412" i="1" s="1"/>
  <c r="H27575" i="1"/>
  <c r="I27575" i="1" s="1"/>
  <c r="J27575" i="1" s="1"/>
  <c r="F27576" i="1"/>
  <c r="G27575" i="1"/>
  <c r="P12412" i="1" l="1"/>
  <c r="Q12412" i="1"/>
  <c r="T12413" i="1" s="1"/>
  <c r="U12413" i="1" s="1"/>
  <c r="V12413" i="1" s="1"/>
  <c r="M12413" i="1"/>
  <c r="N12413" i="1" s="1"/>
  <c r="O12413" i="1" s="1"/>
  <c r="L12414" i="1"/>
  <c r="F27577" i="1"/>
  <c r="G27576" i="1"/>
  <c r="H27576" i="1"/>
  <c r="I27576" i="1" s="1"/>
  <c r="J27576" i="1" s="1"/>
  <c r="M12414" i="1" l="1"/>
  <c r="N12414" i="1" s="1"/>
  <c r="O12414" i="1" s="1"/>
  <c r="L12415" i="1"/>
  <c r="P12413" i="1"/>
  <c r="Q12413" i="1"/>
  <c r="T12414" i="1" s="1"/>
  <c r="U12414" i="1" s="1"/>
  <c r="V12414" i="1" s="1"/>
  <c r="F27578" i="1"/>
  <c r="G27577" i="1"/>
  <c r="H27577" i="1"/>
  <c r="I27577" i="1" s="1"/>
  <c r="J27577" i="1" s="1"/>
  <c r="M12415" i="1" l="1"/>
  <c r="N12415" i="1" s="1"/>
  <c r="O12415" i="1" s="1"/>
  <c r="L12416" i="1"/>
  <c r="Q12414" i="1"/>
  <c r="T12415" i="1" s="1"/>
  <c r="U12415" i="1" s="1"/>
  <c r="V12415" i="1" s="1"/>
  <c r="P12414" i="1"/>
  <c r="F27579" i="1"/>
  <c r="G27578" i="1"/>
  <c r="H27578" i="1"/>
  <c r="I27578" i="1" s="1"/>
  <c r="J27578" i="1" s="1"/>
  <c r="M12416" i="1" l="1"/>
  <c r="N12416" i="1" s="1"/>
  <c r="O12416" i="1" s="1"/>
  <c r="L12417" i="1"/>
  <c r="Q12415" i="1"/>
  <c r="T12416" i="1" s="1"/>
  <c r="U12416" i="1" s="1"/>
  <c r="V12416" i="1" s="1"/>
  <c r="P12415" i="1"/>
  <c r="F27580" i="1"/>
  <c r="G27579" i="1"/>
  <c r="H27579" i="1"/>
  <c r="I27579" i="1" s="1"/>
  <c r="J27579" i="1" s="1"/>
  <c r="M12417" i="1" l="1"/>
  <c r="N12417" i="1" s="1"/>
  <c r="O12417" i="1" s="1"/>
  <c r="L12418" i="1"/>
  <c r="Q12416" i="1"/>
  <c r="T12417" i="1" s="1"/>
  <c r="U12417" i="1" s="1"/>
  <c r="V12417" i="1" s="1"/>
  <c r="P12416" i="1"/>
  <c r="F27581" i="1"/>
  <c r="G27580" i="1"/>
  <c r="H27580" i="1"/>
  <c r="I27580" i="1" s="1"/>
  <c r="J27580" i="1" s="1"/>
  <c r="M12418" i="1" l="1"/>
  <c r="N12418" i="1" s="1"/>
  <c r="O12418" i="1" s="1"/>
  <c r="L12419" i="1"/>
  <c r="Q12417" i="1"/>
  <c r="T12418" i="1" s="1"/>
  <c r="U12418" i="1" s="1"/>
  <c r="V12418" i="1" s="1"/>
  <c r="P12417" i="1"/>
  <c r="G27581" i="1"/>
  <c r="H27581" i="1"/>
  <c r="I27581" i="1" s="1"/>
  <c r="J27581" i="1" s="1"/>
  <c r="F27582" i="1"/>
  <c r="M12419" i="1" l="1"/>
  <c r="N12419" i="1" s="1"/>
  <c r="O12419" i="1" s="1"/>
  <c r="L12420" i="1"/>
  <c r="P12418" i="1"/>
  <c r="Q12418" i="1"/>
  <c r="T12419" i="1" s="1"/>
  <c r="U12419" i="1" s="1"/>
  <c r="V12419" i="1" s="1"/>
  <c r="G27582" i="1"/>
  <c r="H27582" i="1"/>
  <c r="I27582" i="1" s="1"/>
  <c r="J27582" i="1" s="1"/>
  <c r="F27583" i="1"/>
  <c r="L12421" i="1" l="1"/>
  <c r="M12420" i="1"/>
  <c r="N12420" i="1" s="1"/>
  <c r="O12420" i="1" s="1"/>
  <c r="P12419" i="1"/>
  <c r="Q12419" i="1"/>
  <c r="T12420" i="1" s="1"/>
  <c r="U12420" i="1" s="1"/>
  <c r="V12420" i="1" s="1"/>
  <c r="H27583" i="1"/>
  <c r="I27583" i="1" s="1"/>
  <c r="J27583" i="1" s="1"/>
  <c r="F27584" i="1"/>
  <c r="G27583" i="1"/>
  <c r="P12420" i="1" l="1"/>
  <c r="Q12420" i="1"/>
  <c r="T12421" i="1" s="1"/>
  <c r="U12421" i="1" s="1"/>
  <c r="V12421" i="1" s="1"/>
  <c r="M12421" i="1"/>
  <c r="N12421" i="1" s="1"/>
  <c r="O12421" i="1" s="1"/>
  <c r="L12422" i="1"/>
  <c r="F27585" i="1"/>
  <c r="G27584" i="1"/>
  <c r="H27584" i="1"/>
  <c r="I27584" i="1" s="1"/>
  <c r="J27584" i="1" s="1"/>
  <c r="L12423" i="1" l="1"/>
  <c r="M12422" i="1"/>
  <c r="N12422" i="1" s="1"/>
  <c r="O12422" i="1" s="1"/>
  <c r="P12421" i="1"/>
  <c r="Q12421" i="1"/>
  <c r="T12422" i="1" s="1"/>
  <c r="U12422" i="1" s="1"/>
  <c r="V12422" i="1" s="1"/>
  <c r="F27586" i="1"/>
  <c r="G27585" i="1"/>
  <c r="H27585" i="1"/>
  <c r="I27585" i="1" s="1"/>
  <c r="J27585" i="1" s="1"/>
  <c r="P12422" i="1" l="1"/>
  <c r="Q12422" i="1"/>
  <c r="T12423" i="1" s="1"/>
  <c r="U12423" i="1" s="1"/>
  <c r="V12423" i="1" s="1"/>
  <c r="L12424" i="1"/>
  <c r="M12423" i="1"/>
  <c r="N12423" i="1" s="1"/>
  <c r="O12423" i="1" s="1"/>
  <c r="F27587" i="1"/>
  <c r="G27586" i="1"/>
  <c r="H27586" i="1"/>
  <c r="I27586" i="1" s="1"/>
  <c r="J27586" i="1" s="1"/>
  <c r="P12423" i="1" l="1"/>
  <c r="Q12423" i="1"/>
  <c r="T12424" i="1" s="1"/>
  <c r="U12424" i="1" s="1"/>
  <c r="V12424" i="1" s="1"/>
  <c r="L12425" i="1"/>
  <c r="M12424" i="1"/>
  <c r="N12424" i="1" s="1"/>
  <c r="O12424" i="1" s="1"/>
  <c r="F27588" i="1"/>
  <c r="G27587" i="1"/>
  <c r="H27587" i="1"/>
  <c r="I27587" i="1" s="1"/>
  <c r="J27587" i="1" s="1"/>
  <c r="Q12424" i="1" l="1"/>
  <c r="T12425" i="1" s="1"/>
  <c r="U12425" i="1" s="1"/>
  <c r="V12425" i="1" s="1"/>
  <c r="P12424" i="1"/>
  <c r="M12425" i="1"/>
  <c r="N12425" i="1" s="1"/>
  <c r="O12425" i="1" s="1"/>
  <c r="L12426" i="1"/>
  <c r="F27589" i="1"/>
  <c r="G27588" i="1"/>
  <c r="H27588" i="1"/>
  <c r="I27588" i="1" s="1"/>
  <c r="J27588" i="1" s="1"/>
  <c r="M12426" i="1" l="1"/>
  <c r="N12426" i="1" s="1"/>
  <c r="O12426" i="1" s="1"/>
  <c r="L12427" i="1"/>
  <c r="P12425" i="1"/>
  <c r="Q12425" i="1"/>
  <c r="T12426" i="1" s="1"/>
  <c r="U12426" i="1" s="1"/>
  <c r="V12426" i="1" s="1"/>
  <c r="G27589" i="1"/>
  <c r="H27589" i="1"/>
  <c r="I27589" i="1" s="1"/>
  <c r="J27589" i="1" s="1"/>
  <c r="F27590" i="1"/>
  <c r="M12427" i="1" l="1"/>
  <c r="N12427" i="1" s="1"/>
  <c r="O12427" i="1" s="1"/>
  <c r="L12428" i="1"/>
  <c r="P12426" i="1"/>
  <c r="Q12426" i="1"/>
  <c r="T12427" i="1" s="1"/>
  <c r="U12427" i="1" s="1"/>
  <c r="V12427" i="1" s="1"/>
  <c r="G27590" i="1"/>
  <c r="H27590" i="1"/>
  <c r="I27590" i="1" s="1"/>
  <c r="J27590" i="1" s="1"/>
  <c r="F27591" i="1"/>
  <c r="L12429" i="1" l="1"/>
  <c r="M12428" i="1"/>
  <c r="N12428" i="1" s="1"/>
  <c r="O12428" i="1" s="1"/>
  <c r="P12427" i="1"/>
  <c r="Q12427" i="1"/>
  <c r="T12428" i="1" s="1"/>
  <c r="U12428" i="1" s="1"/>
  <c r="V12428" i="1" s="1"/>
  <c r="H27591" i="1"/>
  <c r="I27591" i="1" s="1"/>
  <c r="J27591" i="1" s="1"/>
  <c r="F27592" i="1"/>
  <c r="G27591" i="1"/>
  <c r="Q12428" i="1" l="1"/>
  <c r="T12429" i="1" s="1"/>
  <c r="U12429" i="1" s="1"/>
  <c r="V12429" i="1" s="1"/>
  <c r="P12428" i="1"/>
  <c r="M12429" i="1"/>
  <c r="N12429" i="1" s="1"/>
  <c r="O12429" i="1" s="1"/>
  <c r="L12430" i="1"/>
  <c r="F27593" i="1"/>
  <c r="G27592" i="1"/>
  <c r="H27592" i="1"/>
  <c r="I27592" i="1" s="1"/>
  <c r="J27592" i="1" s="1"/>
  <c r="M12430" i="1" l="1"/>
  <c r="N12430" i="1" s="1"/>
  <c r="O12430" i="1" s="1"/>
  <c r="L12431" i="1"/>
  <c r="Q12429" i="1"/>
  <c r="T12430" i="1" s="1"/>
  <c r="U12430" i="1" s="1"/>
  <c r="V12430" i="1" s="1"/>
  <c r="P12429" i="1"/>
  <c r="F27594" i="1"/>
  <c r="G27593" i="1"/>
  <c r="H27593" i="1"/>
  <c r="I27593" i="1" s="1"/>
  <c r="J27593" i="1" s="1"/>
  <c r="L12432" i="1" l="1"/>
  <c r="M12431" i="1"/>
  <c r="N12431" i="1" s="1"/>
  <c r="O12431" i="1" s="1"/>
  <c r="P12430" i="1"/>
  <c r="Q12430" i="1"/>
  <c r="T12431" i="1" s="1"/>
  <c r="U12431" i="1" s="1"/>
  <c r="V12431" i="1" s="1"/>
  <c r="F27595" i="1"/>
  <c r="G27594" i="1"/>
  <c r="H27594" i="1"/>
  <c r="I27594" i="1" s="1"/>
  <c r="J27594" i="1" s="1"/>
  <c r="Q12431" i="1" l="1"/>
  <c r="T12432" i="1" s="1"/>
  <c r="U12432" i="1" s="1"/>
  <c r="V12432" i="1" s="1"/>
  <c r="P12431" i="1"/>
  <c r="L12433" i="1"/>
  <c r="M12432" i="1"/>
  <c r="N12432" i="1" s="1"/>
  <c r="O12432" i="1" s="1"/>
  <c r="F27596" i="1"/>
  <c r="G27595" i="1"/>
  <c r="H27595" i="1"/>
  <c r="I27595" i="1" s="1"/>
  <c r="J27595" i="1" s="1"/>
  <c r="Q12432" i="1" l="1"/>
  <c r="T12433" i="1" s="1"/>
  <c r="U12433" i="1" s="1"/>
  <c r="V12433" i="1" s="1"/>
  <c r="P12432" i="1"/>
  <c r="M12433" i="1"/>
  <c r="N12433" i="1" s="1"/>
  <c r="O12433" i="1" s="1"/>
  <c r="L12434" i="1"/>
  <c r="F27597" i="1"/>
  <c r="G27596" i="1"/>
  <c r="H27596" i="1"/>
  <c r="I27596" i="1" s="1"/>
  <c r="J27596" i="1" s="1"/>
  <c r="M12434" i="1" l="1"/>
  <c r="N12434" i="1" s="1"/>
  <c r="O12434" i="1" s="1"/>
  <c r="L12435" i="1"/>
  <c r="Q12433" i="1"/>
  <c r="T12434" i="1" s="1"/>
  <c r="U12434" i="1" s="1"/>
  <c r="V12434" i="1" s="1"/>
  <c r="P12433" i="1"/>
  <c r="G27597" i="1"/>
  <c r="H27597" i="1"/>
  <c r="I27597" i="1" s="1"/>
  <c r="J27597" i="1" s="1"/>
  <c r="F27598" i="1"/>
  <c r="M12435" i="1" l="1"/>
  <c r="N12435" i="1" s="1"/>
  <c r="O12435" i="1" s="1"/>
  <c r="L12436" i="1"/>
  <c r="P12434" i="1"/>
  <c r="Q12434" i="1"/>
  <c r="T12435" i="1" s="1"/>
  <c r="U12435" i="1" s="1"/>
  <c r="V12435" i="1" s="1"/>
  <c r="G27598" i="1"/>
  <c r="H27598" i="1"/>
  <c r="I27598" i="1" s="1"/>
  <c r="J27598" i="1" s="1"/>
  <c r="F27599" i="1"/>
  <c r="L12437" i="1" l="1"/>
  <c r="M12436" i="1"/>
  <c r="N12436" i="1" s="1"/>
  <c r="O12436" i="1" s="1"/>
  <c r="P12435" i="1"/>
  <c r="Q12435" i="1"/>
  <c r="T12436" i="1" s="1"/>
  <c r="U12436" i="1" s="1"/>
  <c r="V12436" i="1" s="1"/>
  <c r="H27599" i="1"/>
  <c r="I27599" i="1" s="1"/>
  <c r="J27599" i="1" s="1"/>
  <c r="F27600" i="1"/>
  <c r="G27599" i="1"/>
  <c r="Q12436" i="1" l="1"/>
  <c r="T12437" i="1" s="1"/>
  <c r="U12437" i="1" s="1"/>
  <c r="V12437" i="1" s="1"/>
  <c r="P12436" i="1"/>
  <c r="L12438" i="1"/>
  <c r="M12437" i="1"/>
  <c r="N12437" i="1" s="1"/>
  <c r="O12437" i="1" s="1"/>
  <c r="F27601" i="1"/>
  <c r="G27600" i="1"/>
  <c r="H27600" i="1"/>
  <c r="I27600" i="1" s="1"/>
  <c r="J27600" i="1" s="1"/>
  <c r="P12437" i="1" l="1"/>
  <c r="Q12437" i="1"/>
  <c r="T12438" i="1" s="1"/>
  <c r="U12438" i="1" s="1"/>
  <c r="V12438" i="1" s="1"/>
  <c r="L12439" i="1"/>
  <c r="M12438" i="1"/>
  <c r="N12438" i="1" s="1"/>
  <c r="O12438" i="1" s="1"/>
  <c r="F27602" i="1"/>
  <c r="G27601" i="1"/>
  <c r="H27601" i="1"/>
  <c r="I27601" i="1" s="1"/>
  <c r="J27601" i="1" s="1"/>
  <c r="P12438" i="1" l="1"/>
  <c r="Q12438" i="1"/>
  <c r="T12439" i="1" s="1"/>
  <c r="U12439" i="1" s="1"/>
  <c r="V12439" i="1" s="1"/>
  <c r="L12440" i="1"/>
  <c r="M12439" i="1"/>
  <c r="N12439" i="1" s="1"/>
  <c r="O12439" i="1" s="1"/>
  <c r="F27603" i="1"/>
  <c r="G27602" i="1"/>
  <c r="H27602" i="1"/>
  <c r="I27602" i="1" s="1"/>
  <c r="J27602" i="1" s="1"/>
  <c r="P12439" i="1" l="1"/>
  <c r="Q12439" i="1"/>
  <c r="T12440" i="1" s="1"/>
  <c r="U12440" i="1" s="1"/>
  <c r="V12440" i="1" s="1"/>
  <c r="L12441" i="1"/>
  <c r="M12440" i="1"/>
  <c r="N12440" i="1" s="1"/>
  <c r="O12440" i="1" s="1"/>
  <c r="F27604" i="1"/>
  <c r="G27603" i="1"/>
  <c r="H27603" i="1"/>
  <c r="I27603" i="1" s="1"/>
  <c r="J27603" i="1" s="1"/>
  <c r="Q12440" i="1" l="1"/>
  <c r="T12441" i="1" s="1"/>
  <c r="U12441" i="1" s="1"/>
  <c r="V12441" i="1" s="1"/>
  <c r="P12440" i="1"/>
  <c r="M12441" i="1"/>
  <c r="N12441" i="1" s="1"/>
  <c r="O12441" i="1" s="1"/>
  <c r="L12442" i="1"/>
  <c r="F27605" i="1"/>
  <c r="G27604" i="1"/>
  <c r="H27604" i="1"/>
  <c r="I27604" i="1" s="1"/>
  <c r="J27604" i="1" s="1"/>
  <c r="P12441" i="1" l="1"/>
  <c r="Q12441" i="1"/>
  <c r="T12442" i="1" s="1"/>
  <c r="U12442" i="1" s="1"/>
  <c r="V12442" i="1" s="1"/>
  <c r="M12442" i="1"/>
  <c r="N12442" i="1" s="1"/>
  <c r="O12442" i="1" s="1"/>
  <c r="L12443" i="1"/>
  <c r="G27605" i="1"/>
  <c r="H27605" i="1"/>
  <c r="I27605" i="1" s="1"/>
  <c r="J27605" i="1" s="1"/>
  <c r="F27606" i="1"/>
  <c r="M12443" i="1" l="1"/>
  <c r="N12443" i="1" s="1"/>
  <c r="O12443" i="1" s="1"/>
  <c r="L12444" i="1"/>
  <c r="P12442" i="1"/>
  <c r="Q12442" i="1"/>
  <c r="T12443" i="1" s="1"/>
  <c r="U12443" i="1" s="1"/>
  <c r="V12443" i="1" s="1"/>
  <c r="G27606" i="1"/>
  <c r="H27606" i="1"/>
  <c r="I27606" i="1" s="1"/>
  <c r="J27606" i="1" s="1"/>
  <c r="F27607" i="1"/>
  <c r="M12444" i="1" l="1"/>
  <c r="N12444" i="1" s="1"/>
  <c r="O12444" i="1" s="1"/>
  <c r="L12445" i="1"/>
  <c r="P12443" i="1"/>
  <c r="Q12443" i="1"/>
  <c r="T12444" i="1" s="1"/>
  <c r="U12444" i="1" s="1"/>
  <c r="V12444" i="1" s="1"/>
  <c r="H27607" i="1"/>
  <c r="I27607" i="1" s="1"/>
  <c r="J27607" i="1" s="1"/>
  <c r="F27608" i="1"/>
  <c r="G27607" i="1"/>
  <c r="L12446" i="1" l="1"/>
  <c r="M12445" i="1"/>
  <c r="N12445" i="1" s="1"/>
  <c r="O12445" i="1" s="1"/>
  <c r="Q12444" i="1"/>
  <c r="T12445" i="1" s="1"/>
  <c r="U12445" i="1" s="1"/>
  <c r="V12445" i="1" s="1"/>
  <c r="P12444" i="1"/>
  <c r="F27609" i="1"/>
  <c r="G27608" i="1"/>
  <c r="H27608" i="1"/>
  <c r="I27608" i="1" s="1"/>
  <c r="J27608" i="1" s="1"/>
  <c r="P12445" i="1" l="1"/>
  <c r="Q12445" i="1"/>
  <c r="T12446" i="1" s="1"/>
  <c r="U12446" i="1" s="1"/>
  <c r="V12446" i="1" s="1"/>
  <c r="M12446" i="1"/>
  <c r="N12446" i="1" s="1"/>
  <c r="O12446" i="1" s="1"/>
  <c r="L12447" i="1"/>
  <c r="F27610" i="1"/>
  <c r="G27609" i="1"/>
  <c r="H27609" i="1"/>
  <c r="I27609" i="1" s="1"/>
  <c r="J27609" i="1" s="1"/>
  <c r="L12448" i="1" l="1"/>
  <c r="M12447" i="1"/>
  <c r="N12447" i="1" s="1"/>
  <c r="O12447" i="1" s="1"/>
  <c r="P12446" i="1"/>
  <c r="Q12446" i="1"/>
  <c r="T12447" i="1" s="1"/>
  <c r="U12447" i="1" s="1"/>
  <c r="V12447" i="1" s="1"/>
  <c r="F27611" i="1"/>
  <c r="G27610" i="1"/>
  <c r="H27610" i="1"/>
  <c r="I27610" i="1" s="1"/>
  <c r="J27610" i="1" s="1"/>
  <c r="Q12447" i="1" l="1"/>
  <c r="T12448" i="1" s="1"/>
  <c r="U12448" i="1" s="1"/>
  <c r="V12448" i="1" s="1"/>
  <c r="P12447" i="1"/>
  <c r="L12449" i="1"/>
  <c r="M12448" i="1"/>
  <c r="N12448" i="1" s="1"/>
  <c r="O12448" i="1" s="1"/>
  <c r="F27612" i="1"/>
  <c r="G27611" i="1"/>
  <c r="H27611" i="1"/>
  <c r="I27611" i="1" s="1"/>
  <c r="J27611" i="1" s="1"/>
  <c r="Q12448" i="1" l="1"/>
  <c r="T12449" i="1" s="1"/>
  <c r="U12449" i="1" s="1"/>
  <c r="V12449" i="1" s="1"/>
  <c r="P12448" i="1"/>
  <c r="L12450" i="1"/>
  <c r="M12449" i="1"/>
  <c r="N12449" i="1" s="1"/>
  <c r="O12449" i="1" s="1"/>
  <c r="F27613" i="1"/>
  <c r="G27612" i="1"/>
  <c r="H27612" i="1"/>
  <c r="I27612" i="1" s="1"/>
  <c r="J27612" i="1" s="1"/>
  <c r="P12449" i="1" l="1"/>
  <c r="Q12449" i="1"/>
  <c r="T12450" i="1" s="1"/>
  <c r="U12450" i="1" s="1"/>
  <c r="V12450" i="1" s="1"/>
  <c r="M12450" i="1"/>
  <c r="N12450" i="1" s="1"/>
  <c r="O12450" i="1" s="1"/>
  <c r="L12451" i="1"/>
  <c r="G27613" i="1"/>
  <c r="H27613" i="1"/>
  <c r="I27613" i="1" s="1"/>
  <c r="J27613" i="1" s="1"/>
  <c r="F27614" i="1"/>
  <c r="M12451" i="1" l="1"/>
  <c r="N12451" i="1" s="1"/>
  <c r="O12451" i="1" s="1"/>
  <c r="L12452" i="1"/>
  <c r="P12450" i="1"/>
  <c r="Q12450" i="1"/>
  <c r="T12451" i="1" s="1"/>
  <c r="U12451" i="1" s="1"/>
  <c r="V12451" i="1" s="1"/>
  <c r="G27614" i="1"/>
  <c r="H27614" i="1"/>
  <c r="I27614" i="1" s="1"/>
  <c r="J27614" i="1" s="1"/>
  <c r="F27615" i="1"/>
  <c r="L12453" i="1" l="1"/>
  <c r="M12452" i="1"/>
  <c r="N12452" i="1" s="1"/>
  <c r="O12452" i="1" s="1"/>
  <c r="Q12451" i="1"/>
  <c r="T12452" i="1" s="1"/>
  <c r="U12452" i="1" s="1"/>
  <c r="V12452" i="1" s="1"/>
  <c r="P12451" i="1"/>
  <c r="H27615" i="1"/>
  <c r="I27615" i="1" s="1"/>
  <c r="J27615" i="1" s="1"/>
  <c r="F27616" i="1"/>
  <c r="G27615" i="1"/>
  <c r="Q12452" i="1" l="1"/>
  <c r="T12453" i="1" s="1"/>
  <c r="U12453" i="1" s="1"/>
  <c r="V12453" i="1" s="1"/>
  <c r="P12452" i="1"/>
  <c r="L12454" i="1"/>
  <c r="M12453" i="1"/>
  <c r="N12453" i="1" s="1"/>
  <c r="O12453" i="1" s="1"/>
  <c r="F27617" i="1"/>
  <c r="G27616" i="1"/>
  <c r="H27616" i="1"/>
  <c r="I27616" i="1" s="1"/>
  <c r="J27616" i="1" s="1"/>
  <c r="P12453" i="1" l="1"/>
  <c r="Q12453" i="1"/>
  <c r="T12454" i="1" s="1"/>
  <c r="U12454" i="1" s="1"/>
  <c r="V12454" i="1" s="1"/>
  <c r="L12455" i="1"/>
  <c r="M12454" i="1"/>
  <c r="N12454" i="1" s="1"/>
  <c r="O12454" i="1" s="1"/>
  <c r="F27618" i="1"/>
  <c r="G27617" i="1"/>
  <c r="H27617" i="1"/>
  <c r="I27617" i="1" s="1"/>
  <c r="J27617" i="1" s="1"/>
  <c r="P12454" i="1" l="1"/>
  <c r="Q12454" i="1"/>
  <c r="T12455" i="1" s="1"/>
  <c r="U12455" i="1" s="1"/>
  <c r="V12455" i="1" s="1"/>
  <c r="L12456" i="1"/>
  <c r="M12455" i="1"/>
  <c r="N12455" i="1" s="1"/>
  <c r="O12455" i="1" s="1"/>
  <c r="F27619" i="1"/>
  <c r="G27618" i="1"/>
  <c r="H27618" i="1"/>
  <c r="I27618" i="1" s="1"/>
  <c r="J27618" i="1" s="1"/>
  <c r="Q12455" i="1" l="1"/>
  <c r="T12456" i="1" s="1"/>
  <c r="U12456" i="1" s="1"/>
  <c r="V12456" i="1" s="1"/>
  <c r="P12455" i="1"/>
  <c r="M12456" i="1"/>
  <c r="N12456" i="1" s="1"/>
  <c r="O12456" i="1" s="1"/>
  <c r="L12457" i="1"/>
  <c r="F27620" i="1"/>
  <c r="G27619" i="1"/>
  <c r="H27619" i="1"/>
  <c r="I27619" i="1" s="1"/>
  <c r="J27619" i="1" s="1"/>
  <c r="M12457" i="1" l="1"/>
  <c r="N12457" i="1" s="1"/>
  <c r="O12457" i="1" s="1"/>
  <c r="L12458" i="1"/>
  <c r="Q12456" i="1"/>
  <c r="T12457" i="1" s="1"/>
  <c r="U12457" i="1" s="1"/>
  <c r="V12457" i="1" s="1"/>
  <c r="P12456" i="1"/>
  <c r="F27621" i="1"/>
  <c r="G27620" i="1"/>
  <c r="H27620" i="1"/>
  <c r="I27620" i="1" s="1"/>
  <c r="J27620" i="1" s="1"/>
  <c r="M12458" i="1" l="1"/>
  <c r="N12458" i="1" s="1"/>
  <c r="O12458" i="1" s="1"/>
  <c r="L12459" i="1"/>
  <c r="P12457" i="1"/>
  <c r="Q12457" i="1"/>
  <c r="T12458" i="1" s="1"/>
  <c r="U12458" i="1" s="1"/>
  <c r="V12458" i="1" s="1"/>
  <c r="G27621" i="1"/>
  <c r="H27621" i="1"/>
  <c r="I27621" i="1" s="1"/>
  <c r="J27621" i="1" s="1"/>
  <c r="F27622" i="1"/>
  <c r="M12459" i="1" l="1"/>
  <c r="N12459" i="1" s="1"/>
  <c r="O12459" i="1" s="1"/>
  <c r="L12460" i="1"/>
  <c r="P12458" i="1"/>
  <c r="Q12458" i="1"/>
  <c r="T12459" i="1" s="1"/>
  <c r="U12459" i="1" s="1"/>
  <c r="V12459" i="1" s="1"/>
  <c r="G27622" i="1"/>
  <c r="H27622" i="1"/>
  <c r="I27622" i="1" s="1"/>
  <c r="J27622" i="1" s="1"/>
  <c r="F27623" i="1"/>
  <c r="L12461" i="1" l="1"/>
  <c r="M12460" i="1"/>
  <c r="N12460" i="1" s="1"/>
  <c r="O12460" i="1" s="1"/>
  <c r="Q12459" i="1"/>
  <c r="T12460" i="1" s="1"/>
  <c r="U12460" i="1" s="1"/>
  <c r="V12460" i="1" s="1"/>
  <c r="P12459" i="1"/>
  <c r="H27623" i="1"/>
  <c r="I27623" i="1" s="1"/>
  <c r="J27623" i="1" s="1"/>
  <c r="F27624" i="1"/>
  <c r="G27623" i="1"/>
  <c r="Q12460" i="1" l="1"/>
  <c r="T12461" i="1" s="1"/>
  <c r="U12461" i="1" s="1"/>
  <c r="V12461" i="1" s="1"/>
  <c r="P12460" i="1"/>
  <c r="L12462" i="1"/>
  <c r="M12461" i="1"/>
  <c r="N12461" i="1" s="1"/>
  <c r="O12461" i="1" s="1"/>
  <c r="F27625" i="1"/>
  <c r="G27624" i="1"/>
  <c r="H27624" i="1"/>
  <c r="I27624" i="1" s="1"/>
  <c r="J27624" i="1" s="1"/>
  <c r="P12461" i="1" l="1"/>
  <c r="Q12461" i="1"/>
  <c r="T12462" i="1" s="1"/>
  <c r="U12462" i="1" s="1"/>
  <c r="V12462" i="1" s="1"/>
  <c r="M12462" i="1"/>
  <c r="N12462" i="1" s="1"/>
  <c r="O12462" i="1" s="1"/>
  <c r="L12463" i="1"/>
  <c r="F27626" i="1"/>
  <c r="G27625" i="1"/>
  <c r="H27625" i="1"/>
  <c r="I27625" i="1" s="1"/>
  <c r="J27625" i="1" s="1"/>
  <c r="M12463" i="1" l="1"/>
  <c r="N12463" i="1" s="1"/>
  <c r="O12463" i="1" s="1"/>
  <c r="L12464" i="1"/>
  <c r="Q12462" i="1"/>
  <c r="T12463" i="1" s="1"/>
  <c r="U12463" i="1" s="1"/>
  <c r="V12463" i="1" s="1"/>
  <c r="P12462" i="1"/>
  <c r="F27627" i="1"/>
  <c r="G27626" i="1"/>
  <c r="H27626" i="1"/>
  <c r="I27626" i="1" s="1"/>
  <c r="J27626" i="1" s="1"/>
  <c r="L12465" i="1" l="1"/>
  <c r="M12464" i="1"/>
  <c r="N12464" i="1" s="1"/>
  <c r="O12464" i="1" s="1"/>
  <c r="P12463" i="1"/>
  <c r="Q12463" i="1"/>
  <c r="T12464" i="1" s="1"/>
  <c r="U12464" i="1" s="1"/>
  <c r="V12464" i="1" s="1"/>
  <c r="F27628" i="1"/>
  <c r="G27627" i="1"/>
  <c r="H27627" i="1"/>
  <c r="I27627" i="1" s="1"/>
  <c r="J27627" i="1" s="1"/>
  <c r="Q12464" i="1" l="1"/>
  <c r="T12465" i="1" s="1"/>
  <c r="U12465" i="1" s="1"/>
  <c r="V12465" i="1" s="1"/>
  <c r="P12464" i="1"/>
  <c r="M12465" i="1"/>
  <c r="N12465" i="1" s="1"/>
  <c r="O12465" i="1" s="1"/>
  <c r="L12466" i="1"/>
  <c r="F27629" i="1"/>
  <c r="G27628" i="1"/>
  <c r="H27628" i="1"/>
  <c r="I27628" i="1" s="1"/>
  <c r="J27628" i="1" s="1"/>
  <c r="M12466" i="1" l="1"/>
  <c r="N12466" i="1" s="1"/>
  <c r="O12466" i="1" s="1"/>
  <c r="L12467" i="1"/>
  <c r="P12465" i="1"/>
  <c r="Q12465" i="1"/>
  <c r="T12466" i="1" s="1"/>
  <c r="U12466" i="1" s="1"/>
  <c r="V12466" i="1" s="1"/>
  <c r="G27629" i="1"/>
  <c r="H27629" i="1"/>
  <c r="I27629" i="1" s="1"/>
  <c r="J27629" i="1" s="1"/>
  <c r="F27630" i="1"/>
  <c r="M12467" i="1" l="1"/>
  <c r="N12467" i="1" s="1"/>
  <c r="O12467" i="1" s="1"/>
  <c r="L12468" i="1"/>
  <c r="P12466" i="1"/>
  <c r="Q12466" i="1"/>
  <c r="T12467" i="1" s="1"/>
  <c r="U12467" i="1" s="1"/>
  <c r="V12467" i="1" s="1"/>
  <c r="G27630" i="1"/>
  <c r="H27630" i="1"/>
  <c r="I27630" i="1" s="1"/>
  <c r="J27630" i="1" s="1"/>
  <c r="F27631" i="1"/>
  <c r="L12469" i="1" l="1"/>
  <c r="M12468" i="1"/>
  <c r="N12468" i="1" s="1"/>
  <c r="O12468" i="1" s="1"/>
  <c r="P12467" i="1"/>
  <c r="Q12467" i="1"/>
  <c r="T12468" i="1" s="1"/>
  <c r="U12468" i="1" s="1"/>
  <c r="V12468" i="1" s="1"/>
  <c r="H27631" i="1"/>
  <c r="I27631" i="1" s="1"/>
  <c r="J27631" i="1" s="1"/>
  <c r="F27632" i="1"/>
  <c r="G27631" i="1"/>
  <c r="Q12468" i="1" l="1"/>
  <c r="T12469" i="1" s="1"/>
  <c r="U12469" i="1" s="1"/>
  <c r="V12469" i="1" s="1"/>
  <c r="P12468" i="1"/>
  <c r="L12470" i="1"/>
  <c r="M12469" i="1"/>
  <c r="N12469" i="1" s="1"/>
  <c r="O12469" i="1" s="1"/>
  <c r="F27633" i="1"/>
  <c r="G27632" i="1"/>
  <c r="H27632" i="1"/>
  <c r="I27632" i="1" s="1"/>
  <c r="J27632" i="1" s="1"/>
  <c r="Q12469" i="1" l="1"/>
  <c r="T12470" i="1" s="1"/>
  <c r="U12470" i="1" s="1"/>
  <c r="V12470" i="1" s="1"/>
  <c r="P12469" i="1"/>
  <c r="L12471" i="1"/>
  <c r="M12470" i="1"/>
  <c r="N12470" i="1" s="1"/>
  <c r="O12470" i="1" s="1"/>
  <c r="F27634" i="1"/>
  <c r="G27633" i="1"/>
  <c r="H27633" i="1"/>
  <c r="I27633" i="1" s="1"/>
  <c r="J27633" i="1" s="1"/>
  <c r="Q12470" i="1" l="1"/>
  <c r="T12471" i="1" s="1"/>
  <c r="U12471" i="1" s="1"/>
  <c r="V12471" i="1" s="1"/>
  <c r="P12470" i="1"/>
  <c r="M12471" i="1"/>
  <c r="N12471" i="1" s="1"/>
  <c r="O12471" i="1" s="1"/>
  <c r="L12472" i="1"/>
  <c r="F27635" i="1"/>
  <c r="G27634" i="1"/>
  <c r="H27634" i="1"/>
  <c r="I27634" i="1" s="1"/>
  <c r="J27634" i="1" s="1"/>
  <c r="M12472" i="1" l="1"/>
  <c r="N12472" i="1" s="1"/>
  <c r="O12472" i="1" s="1"/>
  <c r="L12473" i="1"/>
  <c r="Q12471" i="1"/>
  <c r="T12472" i="1" s="1"/>
  <c r="U12472" i="1" s="1"/>
  <c r="V12472" i="1" s="1"/>
  <c r="P12471" i="1"/>
  <c r="F27636" i="1"/>
  <c r="G27635" i="1"/>
  <c r="H27635" i="1"/>
  <c r="I27635" i="1" s="1"/>
  <c r="J27635" i="1" s="1"/>
  <c r="M12473" i="1" l="1"/>
  <c r="N12473" i="1" s="1"/>
  <c r="O12473" i="1" s="1"/>
  <c r="L12474" i="1"/>
  <c r="Q12472" i="1"/>
  <c r="T12473" i="1" s="1"/>
  <c r="U12473" i="1" s="1"/>
  <c r="V12473" i="1" s="1"/>
  <c r="P12472" i="1"/>
  <c r="F27637" i="1"/>
  <c r="G27636" i="1"/>
  <c r="H27636" i="1"/>
  <c r="I27636" i="1" s="1"/>
  <c r="J27636" i="1" s="1"/>
  <c r="M12474" i="1" l="1"/>
  <c r="N12474" i="1" s="1"/>
  <c r="O12474" i="1" s="1"/>
  <c r="L12475" i="1"/>
  <c r="P12473" i="1"/>
  <c r="Q12473" i="1"/>
  <c r="T12474" i="1" s="1"/>
  <c r="U12474" i="1" s="1"/>
  <c r="V12474" i="1" s="1"/>
  <c r="G27637" i="1"/>
  <c r="H27637" i="1"/>
  <c r="I27637" i="1" s="1"/>
  <c r="J27637" i="1" s="1"/>
  <c r="F27638" i="1"/>
  <c r="M12475" i="1" l="1"/>
  <c r="N12475" i="1" s="1"/>
  <c r="O12475" i="1" s="1"/>
  <c r="L12476" i="1"/>
  <c r="P12474" i="1"/>
  <c r="Q12474" i="1"/>
  <c r="T12475" i="1" s="1"/>
  <c r="U12475" i="1" s="1"/>
  <c r="V12475" i="1" s="1"/>
  <c r="G27638" i="1"/>
  <c r="H27638" i="1"/>
  <c r="I27638" i="1" s="1"/>
  <c r="J27638" i="1" s="1"/>
  <c r="F27639" i="1"/>
  <c r="L12477" i="1" l="1"/>
  <c r="M12476" i="1"/>
  <c r="N12476" i="1" s="1"/>
  <c r="O12476" i="1" s="1"/>
  <c r="P12475" i="1"/>
  <c r="Q12475" i="1"/>
  <c r="T12476" i="1" s="1"/>
  <c r="U12476" i="1" s="1"/>
  <c r="V12476" i="1" s="1"/>
  <c r="H27639" i="1"/>
  <c r="I27639" i="1" s="1"/>
  <c r="J27639" i="1" s="1"/>
  <c r="F27640" i="1"/>
  <c r="G27639" i="1"/>
  <c r="Q12476" i="1" l="1"/>
  <c r="T12477" i="1" s="1"/>
  <c r="U12477" i="1" s="1"/>
  <c r="V12477" i="1" s="1"/>
  <c r="P12476" i="1"/>
  <c r="M12477" i="1"/>
  <c r="N12477" i="1" s="1"/>
  <c r="O12477" i="1" s="1"/>
  <c r="L12478" i="1"/>
  <c r="F27641" i="1"/>
  <c r="G27640" i="1"/>
  <c r="H27640" i="1"/>
  <c r="I27640" i="1" s="1"/>
  <c r="J27640" i="1" s="1"/>
  <c r="M12478" i="1" l="1"/>
  <c r="N12478" i="1" s="1"/>
  <c r="O12478" i="1" s="1"/>
  <c r="L12479" i="1"/>
  <c r="P12477" i="1"/>
  <c r="Q12477" i="1"/>
  <c r="T12478" i="1" s="1"/>
  <c r="U12478" i="1" s="1"/>
  <c r="V12478" i="1" s="1"/>
  <c r="F27642" i="1"/>
  <c r="G27641" i="1"/>
  <c r="H27641" i="1"/>
  <c r="I27641" i="1" s="1"/>
  <c r="J27641" i="1" s="1"/>
  <c r="L12480" i="1" l="1"/>
  <c r="M12479" i="1"/>
  <c r="N12479" i="1" s="1"/>
  <c r="O12479" i="1" s="1"/>
  <c r="P12478" i="1"/>
  <c r="Q12478" i="1"/>
  <c r="T12479" i="1" s="1"/>
  <c r="U12479" i="1" s="1"/>
  <c r="V12479" i="1" s="1"/>
  <c r="F27643" i="1"/>
  <c r="G27642" i="1"/>
  <c r="H27642" i="1"/>
  <c r="I27642" i="1" s="1"/>
  <c r="J27642" i="1" s="1"/>
  <c r="P12479" i="1" l="1"/>
  <c r="Q12479" i="1"/>
  <c r="T12480" i="1" s="1"/>
  <c r="U12480" i="1" s="1"/>
  <c r="V12480" i="1" s="1"/>
  <c r="M12480" i="1"/>
  <c r="N12480" i="1" s="1"/>
  <c r="O12480" i="1" s="1"/>
  <c r="L12481" i="1"/>
  <c r="F27644" i="1"/>
  <c r="G27643" i="1"/>
  <c r="H27643" i="1"/>
  <c r="I27643" i="1" s="1"/>
  <c r="J27643" i="1" s="1"/>
  <c r="M12481" i="1" l="1"/>
  <c r="N12481" i="1" s="1"/>
  <c r="O12481" i="1" s="1"/>
  <c r="L12482" i="1"/>
  <c r="P12480" i="1"/>
  <c r="Q12480" i="1"/>
  <c r="T12481" i="1" s="1"/>
  <c r="U12481" i="1" s="1"/>
  <c r="V12481" i="1" s="1"/>
  <c r="F27645" i="1"/>
  <c r="G27644" i="1"/>
  <c r="H27644" i="1"/>
  <c r="I27644" i="1" s="1"/>
  <c r="J27644" i="1" s="1"/>
  <c r="L12483" i="1" l="1"/>
  <c r="M12482" i="1"/>
  <c r="N12482" i="1" s="1"/>
  <c r="O12482" i="1" s="1"/>
  <c r="P12481" i="1"/>
  <c r="Q12481" i="1"/>
  <c r="T12482" i="1" s="1"/>
  <c r="U12482" i="1" s="1"/>
  <c r="V12482" i="1" s="1"/>
  <c r="G27645" i="1"/>
  <c r="H27645" i="1"/>
  <c r="I27645" i="1" s="1"/>
  <c r="J27645" i="1" s="1"/>
  <c r="F27646" i="1"/>
  <c r="Q12482" i="1" l="1"/>
  <c r="T12483" i="1" s="1"/>
  <c r="U12483" i="1" s="1"/>
  <c r="V12483" i="1" s="1"/>
  <c r="P12482" i="1"/>
  <c r="L12484" i="1"/>
  <c r="M12483" i="1"/>
  <c r="N12483" i="1" s="1"/>
  <c r="O12483" i="1" s="1"/>
  <c r="G27646" i="1"/>
  <c r="H27646" i="1"/>
  <c r="I27646" i="1" s="1"/>
  <c r="J27646" i="1" s="1"/>
  <c r="F27647" i="1"/>
  <c r="P12483" i="1" l="1"/>
  <c r="Q12483" i="1"/>
  <c r="T12484" i="1" s="1"/>
  <c r="U12484" i="1" s="1"/>
  <c r="V12484" i="1" s="1"/>
  <c r="M12484" i="1"/>
  <c r="N12484" i="1" s="1"/>
  <c r="O12484" i="1" s="1"/>
  <c r="L12485" i="1"/>
  <c r="H27647" i="1"/>
  <c r="I27647" i="1" s="1"/>
  <c r="J27647" i="1" s="1"/>
  <c r="F27648" i="1"/>
  <c r="G27647" i="1"/>
  <c r="L12486" i="1" l="1"/>
  <c r="M12485" i="1"/>
  <c r="N12485" i="1" s="1"/>
  <c r="O12485" i="1" s="1"/>
  <c r="P12484" i="1"/>
  <c r="Q12484" i="1"/>
  <c r="T12485" i="1" s="1"/>
  <c r="U12485" i="1" s="1"/>
  <c r="V12485" i="1" s="1"/>
  <c r="F27649" i="1"/>
  <c r="G27648" i="1"/>
  <c r="H27648" i="1"/>
  <c r="I27648" i="1" s="1"/>
  <c r="J27648" i="1" s="1"/>
  <c r="P12485" i="1" l="1"/>
  <c r="Q12485" i="1"/>
  <c r="T12486" i="1" s="1"/>
  <c r="U12486" i="1" s="1"/>
  <c r="V12486" i="1" s="1"/>
  <c r="L12487" i="1"/>
  <c r="M12486" i="1"/>
  <c r="N12486" i="1" s="1"/>
  <c r="O12486" i="1" s="1"/>
  <c r="F27650" i="1"/>
  <c r="G27649" i="1"/>
  <c r="H27649" i="1"/>
  <c r="I27649" i="1" s="1"/>
  <c r="J27649" i="1" s="1"/>
  <c r="P12486" i="1" l="1"/>
  <c r="Q12486" i="1"/>
  <c r="T12487" i="1" s="1"/>
  <c r="U12487" i="1" s="1"/>
  <c r="V12487" i="1" s="1"/>
  <c r="L12488" i="1"/>
  <c r="M12487" i="1"/>
  <c r="N12487" i="1" s="1"/>
  <c r="O12487" i="1" s="1"/>
  <c r="F27651" i="1"/>
  <c r="G27650" i="1"/>
  <c r="H27650" i="1"/>
  <c r="I27650" i="1" s="1"/>
  <c r="J27650" i="1" s="1"/>
  <c r="P12487" i="1" l="1"/>
  <c r="Q12487" i="1"/>
  <c r="T12488" i="1" s="1"/>
  <c r="U12488" i="1" s="1"/>
  <c r="V12488" i="1" s="1"/>
  <c r="M12488" i="1"/>
  <c r="N12488" i="1" s="1"/>
  <c r="O12488" i="1" s="1"/>
  <c r="L12489" i="1"/>
  <c r="F27652" i="1"/>
  <c r="G27651" i="1"/>
  <c r="H27651" i="1"/>
  <c r="I27651" i="1" s="1"/>
  <c r="J27651" i="1" s="1"/>
  <c r="M12489" i="1" l="1"/>
  <c r="N12489" i="1" s="1"/>
  <c r="O12489" i="1" s="1"/>
  <c r="L12490" i="1"/>
  <c r="P12488" i="1"/>
  <c r="Q12488" i="1"/>
  <c r="T12489" i="1" s="1"/>
  <c r="U12489" i="1" s="1"/>
  <c r="V12489" i="1" s="1"/>
  <c r="F27653" i="1"/>
  <c r="G27652" i="1"/>
  <c r="H27652" i="1"/>
  <c r="I27652" i="1" s="1"/>
  <c r="J27652" i="1" s="1"/>
  <c r="L12491" i="1" l="1"/>
  <c r="M12490" i="1"/>
  <c r="N12490" i="1" s="1"/>
  <c r="O12490" i="1" s="1"/>
  <c r="Q12489" i="1"/>
  <c r="T12490" i="1" s="1"/>
  <c r="U12490" i="1" s="1"/>
  <c r="V12490" i="1" s="1"/>
  <c r="P12489" i="1"/>
  <c r="G27653" i="1"/>
  <c r="H27653" i="1"/>
  <c r="I27653" i="1" s="1"/>
  <c r="J27653" i="1" s="1"/>
  <c r="F27654" i="1"/>
  <c r="Q12490" i="1" l="1"/>
  <c r="T12491" i="1" s="1"/>
  <c r="U12491" i="1" s="1"/>
  <c r="V12491" i="1" s="1"/>
  <c r="P12490" i="1"/>
  <c r="L12492" i="1"/>
  <c r="M12491" i="1"/>
  <c r="N12491" i="1" s="1"/>
  <c r="O12491" i="1" s="1"/>
  <c r="G27654" i="1"/>
  <c r="H27654" i="1"/>
  <c r="I27654" i="1" s="1"/>
  <c r="J27654" i="1" s="1"/>
  <c r="F27655" i="1"/>
  <c r="P12491" i="1" l="1"/>
  <c r="Q12491" i="1"/>
  <c r="T12492" i="1" s="1"/>
  <c r="U12492" i="1" s="1"/>
  <c r="V12492" i="1" s="1"/>
  <c r="L12493" i="1"/>
  <c r="M12492" i="1"/>
  <c r="N12492" i="1" s="1"/>
  <c r="O12492" i="1" s="1"/>
  <c r="H27655" i="1"/>
  <c r="I27655" i="1" s="1"/>
  <c r="J27655" i="1" s="1"/>
  <c r="F27656" i="1"/>
  <c r="G27655" i="1"/>
  <c r="P12492" i="1" l="1"/>
  <c r="Q12492" i="1"/>
  <c r="T12493" i="1" s="1"/>
  <c r="U12493" i="1" s="1"/>
  <c r="V12493" i="1" s="1"/>
  <c r="L12494" i="1"/>
  <c r="M12493" i="1"/>
  <c r="N12493" i="1" s="1"/>
  <c r="O12493" i="1" s="1"/>
  <c r="F27657" i="1"/>
  <c r="G27656" i="1"/>
  <c r="H27656" i="1"/>
  <c r="I27656" i="1" s="1"/>
  <c r="J27656" i="1" s="1"/>
  <c r="Q12493" i="1" l="1"/>
  <c r="T12494" i="1" s="1"/>
  <c r="U12494" i="1" s="1"/>
  <c r="V12494" i="1" s="1"/>
  <c r="P12493" i="1"/>
  <c r="L12495" i="1"/>
  <c r="M12494" i="1"/>
  <c r="N12494" i="1" s="1"/>
  <c r="O12494" i="1" s="1"/>
  <c r="F27658" i="1"/>
  <c r="G27657" i="1"/>
  <c r="H27657" i="1"/>
  <c r="I27657" i="1" s="1"/>
  <c r="J27657" i="1" s="1"/>
  <c r="Q12494" i="1" l="1"/>
  <c r="T12495" i="1" s="1"/>
  <c r="U12495" i="1" s="1"/>
  <c r="V12495" i="1" s="1"/>
  <c r="P12494" i="1"/>
  <c r="M12495" i="1"/>
  <c r="N12495" i="1" s="1"/>
  <c r="O12495" i="1" s="1"/>
  <c r="L12496" i="1"/>
  <c r="F27659" i="1"/>
  <c r="G27658" i="1"/>
  <c r="H27658" i="1"/>
  <c r="I27658" i="1" s="1"/>
  <c r="J27658" i="1" s="1"/>
  <c r="M12496" i="1" l="1"/>
  <c r="N12496" i="1" s="1"/>
  <c r="O12496" i="1" s="1"/>
  <c r="L12497" i="1"/>
  <c r="Q12495" i="1"/>
  <c r="T12496" i="1" s="1"/>
  <c r="U12496" i="1" s="1"/>
  <c r="V12496" i="1" s="1"/>
  <c r="P12495" i="1"/>
  <c r="F27660" i="1"/>
  <c r="G27659" i="1"/>
  <c r="H27659" i="1"/>
  <c r="I27659" i="1" s="1"/>
  <c r="J27659" i="1" s="1"/>
  <c r="M12497" i="1" l="1"/>
  <c r="N12497" i="1" s="1"/>
  <c r="O12497" i="1" s="1"/>
  <c r="L12498" i="1"/>
  <c r="P12496" i="1"/>
  <c r="Q12496" i="1"/>
  <c r="T12497" i="1" s="1"/>
  <c r="U12497" i="1" s="1"/>
  <c r="V12497" i="1" s="1"/>
  <c r="F27661" i="1"/>
  <c r="G27660" i="1"/>
  <c r="H27660" i="1"/>
  <c r="I27660" i="1" s="1"/>
  <c r="J27660" i="1" s="1"/>
  <c r="L12499" i="1" l="1"/>
  <c r="M12498" i="1"/>
  <c r="N12498" i="1" s="1"/>
  <c r="O12498" i="1" s="1"/>
  <c r="P12497" i="1"/>
  <c r="Q12497" i="1"/>
  <c r="T12498" i="1" s="1"/>
  <c r="U12498" i="1" s="1"/>
  <c r="V12498" i="1" s="1"/>
  <c r="G27661" i="1"/>
  <c r="H27661" i="1"/>
  <c r="I27661" i="1" s="1"/>
  <c r="J27661" i="1" s="1"/>
  <c r="F27662" i="1"/>
  <c r="P12498" i="1" l="1"/>
  <c r="Q12498" i="1"/>
  <c r="T12499" i="1" s="1"/>
  <c r="U12499" i="1" s="1"/>
  <c r="V12499" i="1" s="1"/>
  <c r="M12499" i="1"/>
  <c r="N12499" i="1" s="1"/>
  <c r="O12499" i="1" s="1"/>
  <c r="L12500" i="1"/>
  <c r="G27662" i="1"/>
  <c r="H27662" i="1"/>
  <c r="I27662" i="1" s="1"/>
  <c r="J27662" i="1" s="1"/>
  <c r="F27663" i="1"/>
  <c r="L12501" i="1" l="1"/>
  <c r="M12500" i="1"/>
  <c r="N12500" i="1" s="1"/>
  <c r="O12500" i="1" s="1"/>
  <c r="P12499" i="1"/>
  <c r="Q12499" i="1"/>
  <c r="T12500" i="1" s="1"/>
  <c r="U12500" i="1" s="1"/>
  <c r="V12500" i="1" s="1"/>
  <c r="H27663" i="1"/>
  <c r="I27663" i="1" s="1"/>
  <c r="J27663" i="1" s="1"/>
  <c r="F27664" i="1"/>
  <c r="G27663" i="1"/>
  <c r="P12500" i="1" l="1"/>
  <c r="Q12500" i="1"/>
  <c r="T12501" i="1" s="1"/>
  <c r="U12501" i="1" s="1"/>
  <c r="V12501" i="1" s="1"/>
  <c r="L12502" i="1"/>
  <c r="M12501" i="1"/>
  <c r="N12501" i="1" s="1"/>
  <c r="O12501" i="1" s="1"/>
  <c r="F27665" i="1"/>
  <c r="G27664" i="1"/>
  <c r="H27664" i="1"/>
  <c r="I27664" i="1" s="1"/>
  <c r="J27664" i="1" s="1"/>
  <c r="P12501" i="1" l="1"/>
  <c r="Q12501" i="1"/>
  <c r="T12502" i="1" s="1"/>
  <c r="U12502" i="1" s="1"/>
  <c r="V12502" i="1" s="1"/>
  <c r="L12503" i="1"/>
  <c r="M12502" i="1"/>
  <c r="N12502" i="1" s="1"/>
  <c r="O12502" i="1" s="1"/>
  <c r="F27666" i="1"/>
  <c r="G27665" i="1"/>
  <c r="H27665" i="1"/>
  <c r="I27665" i="1" s="1"/>
  <c r="J27665" i="1" s="1"/>
  <c r="Q12502" i="1" l="1"/>
  <c r="T12503" i="1" s="1"/>
  <c r="U12503" i="1" s="1"/>
  <c r="V12503" i="1" s="1"/>
  <c r="P12502" i="1"/>
  <c r="M12503" i="1"/>
  <c r="N12503" i="1" s="1"/>
  <c r="O12503" i="1" s="1"/>
  <c r="L12504" i="1"/>
  <c r="F27667" i="1"/>
  <c r="G27666" i="1"/>
  <c r="H27666" i="1"/>
  <c r="I27666" i="1" s="1"/>
  <c r="J27666" i="1" s="1"/>
  <c r="L12505" i="1" l="1"/>
  <c r="M12504" i="1"/>
  <c r="N12504" i="1" s="1"/>
  <c r="O12504" i="1" s="1"/>
  <c r="Q12503" i="1"/>
  <c r="T12504" i="1" s="1"/>
  <c r="U12504" i="1" s="1"/>
  <c r="V12504" i="1" s="1"/>
  <c r="P12503" i="1"/>
  <c r="F27668" i="1"/>
  <c r="G27667" i="1"/>
  <c r="H27667" i="1"/>
  <c r="I27667" i="1" s="1"/>
  <c r="J27667" i="1" s="1"/>
  <c r="P12504" i="1" l="1"/>
  <c r="Q12504" i="1"/>
  <c r="T12505" i="1" s="1"/>
  <c r="U12505" i="1" s="1"/>
  <c r="V12505" i="1" s="1"/>
  <c r="M12505" i="1"/>
  <c r="N12505" i="1" s="1"/>
  <c r="O12505" i="1" s="1"/>
  <c r="L12506" i="1"/>
  <c r="F27669" i="1"/>
  <c r="G27668" i="1"/>
  <c r="H27668" i="1"/>
  <c r="I27668" i="1" s="1"/>
  <c r="J27668" i="1" s="1"/>
  <c r="M12506" i="1" l="1"/>
  <c r="N12506" i="1" s="1"/>
  <c r="O12506" i="1" s="1"/>
  <c r="L12507" i="1"/>
  <c r="P12505" i="1"/>
  <c r="Q12505" i="1"/>
  <c r="T12506" i="1" s="1"/>
  <c r="U12506" i="1" s="1"/>
  <c r="V12506" i="1" s="1"/>
  <c r="G27669" i="1"/>
  <c r="H27669" i="1"/>
  <c r="I27669" i="1" s="1"/>
  <c r="J27669" i="1" s="1"/>
  <c r="F27670" i="1"/>
  <c r="L12508" i="1" l="1"/>
  <c r="M12507" i="1"/>
  <c r="N12507" i="1" s="1"/>
  <c r="O12507" i="1" s="1"/>
  <c r="Q12506" i="1"/>
  <c r="T12507" i="1" s="1"/>
  <c r="U12507" i="1" s="1"/>
  <c r="V12507" i="1" s="1"/>
  <c r="P12506" i="1"/>
  <c r="G27670" i="1"/>
  <c r="H27670" i="1"/>
  <c r="I27670" i="1" s="1"/>
  <c r="J27670" i="1" s="1"/>
  <c r="F27671" i="1"/>
  <c r="P12507" i="1" l="1"/>
  <c r="Q12507" i="1"/>
  <c r="T12508" i="1" s="1"/>
  <c r="U12508" i="1" s="1"/>
  <c r="V12508" i="1" s="1"/>
  <c r="L12509" i="1"/>
  <c r="M12508" i="1"/>
  <c r="N12508" i="1" s="1"/>
  <c r="O12508" i="1" s="1"/>
  <c r="H27671" i="1"/>
  <c r="I27671" i="1" s="1"/>
  <c r="J27671" i="1" s="1"/>
  <c r="F27672" i="1"/>
  <c r="G27671" i="1"/>
  <c r="P12508" i="1" l="1"/>
  <c r="Q12508" i="1"/>
  <c r="T12509" i="1" s="1"/>
  <c r="U12509" i="1" s="1"/>
  <c r="V12509" i="1" s="1"/>
  <c r="L12510" i="1"/>
  <c r="M12509" i="1"/>
  <c r="N12509" i="1" s="1"/>
  <c r="O12509" i="1" s="1"/>
  <c r="F27673" i="1"/>
  <c r="G27672" i="1"/>
  <c r="H27672" i="1"/>
  <c r="I27672" i="1" s="1"/>
  <c r="J27672" i="1" s="1"/>
  <c r="Q12509" i="1" l="1"/>
  <c r="T12510" i="1" s="1"/>
  <c r="U12510" i="1" s="1"/>
  <c r="V12510" i="1" s="1"/>
  <c r="P12509" i="1"/>
  <c r="L12511" i="1"/>
  <c r="M12510" i="1"/>
  <c r="N12510" i="1" s="1"/>
  <c r="O12510" i="1" s="1"/>
  <c r="F27674" i="1"/>
  <c r="G27673" i="1"/>
  <c r="H27673" i="1"/>
  <c r="I27673" i="1" s="1"/>
  <c r="J27673" i="1" s="1"/>
  <c r="Q12510" i="1" l="1"/>
  <c r="T12511" i="1" s="1"/>
  <c r="U12511" i="1" s="1"/>
  <c r="V12511" i="1" s="1"/>
  <c r="P12510" i="1"/>
  <c r="M12511" i="1"/>
  <c r="N12511" i="1" s="1"/>
  <c r="O12511" i="1" s="1"/>
  <c r="L12512" i="1"/>
  <c r="F27675" i="1"/>
  <c r="G27674" i="1"/>
  <c r="H27674" i="1"/>
  <c r="I27674" i="1" s="1"/>
  <c r="J27674" i="1" s="1"/>
  <c r="M12512" i="1" l="1"/>
  <c r="N12512" i="1" s="1"/>
  <c r="O12512" i="1" s="1"/>
  <c r="L12513" i="1"/>
  <c r="P12511" i="1"/>
  <c r="Q12511" i="1"/>
  <c r="T12512" i="1" s="1"/>
  <c r="U12512" i="1" s="1"/>
  <c r="V12512" i="1" s="1"/>
  <c r="F27676" i="1"/>
  <c r="G27675" i="1"/>
  <c r="H27675" i="1"/>
  <c r="I27675" i="1" s="1"/>
  <c r="J27675" i="1" s="1"/>
  <c r="M12513" i="1" l="1"/>
  <c r="N12513" i="1" s="1"/>
  <c r="O12513" i="1" s="1"/>
  <c r="L12514" i="1"/>
  <c r="P12512" i="1"/>
  <c r="Q12512" i="1"/>
  <c r="T12513" i="1" s="1"/>
  <c r="U12513" i="1" s="1"/>
  <c r="V12513" i="1" s="1"/>
  <c r="F27677" i="1"/>
  <c r="G27676" i="1"/>
  <c r="H27676" i="1"/>
  <c r="I27676" i="1" s="1"/>
  <c r="J27676" i="1" s="1"/>
  <c r="L12515" i="1" l="1"/>
  <c r="M12514" i="1"/>
  <c r="N12514" i="1" s="1"/>
  <c r="O12514" i="1" s="1"/>
  <c r="Q12513" i="1"/>
  <c r="T12514" i="1" s="1"/>
  <c r="U12514" i="1" s="1"/>
  <c r="V12514" i="1" s="1"/>
  <c r="P12513" i="1"/>
  <c r="G27677" i="1"/>
  <c r="H27677" i="1"/>
  <c r="I27677" i="1" s="1"/>
  <c r="J27677" i="1" s="1"/>
  <c r="F27678" i="1"/>
  <c r="Q12514" i="1" l="1"/>
  <c r="T12515" i="1" s="1"/>
  <c r="U12515" i="1" s="1"/>
  <c r="V12515" i="1" s="1"/>
  <c r="P12514" i="1"/>
  <c r="L12516" i="1"/>
  <c r="M12515" i="1"/>
  <c r="N12515" i="1" s="1"/>
  <c r="O12515" i="1" s="1"/>
  <c r="G27678" i="1"/>
  <c r="H27678" i="1"/>
  <c r="I27678" i="1" s="1"/>
  <c r="J27678" i="1" s="1"/>
  <c r="F27679" i="1"/>
  <c r="P12515" i="1" l="1"/>
  <c r="Q12515" i="1"/>
  <c r="T12516" i="1" s="1"/>
  <c r="U12516" i="1" s="1"/>
  <c r="V12516" i="1" s="1"/>
  <c r="L12517" i="1"/>
  <c r="M12516" i="1"/>
  <c r="N12516" i="1" s="1"/>
  <c r="O12516" i="1" s="1"/>
  <c r="H27679" i="1"/>
  <c r="I27679" i="1" s="1"/>
  <c r="J27679" i="1" s="1"/>
  <c r="F27680" i="1"/>
  <c r="G27679" i="1"/>
  <c r="P12516" i="1" l="1"/>
  <c r="Q12516" i="1"/>
  <c r="T12517" i="1" s="1"/>
  <c r="U12517" i="1" s="1"/>
  <c r="V12517" i="1" s="1"/>
  <c r="L12518" i="1"/>
  <c r="M12517" i="1"/>
  <c r="N12517" i="1" s="1"/>
  <c r="O12517" i="1" s="1"/>
  <c r="F27681" i="1"/>
  <c r="G27680" i="1"/>
  <c r="H27680" i="1"/>
  <c r="I27680" i="1" s="1"/>
  <c r="J27680" i="1" s="1"/>
  <c r="Q12517" i="1" l="1"/>
  <c r="T12518" i="1" s="1"/>
  <c r="U12518" i="1" s="1"/>
  <c r="V12518" i="1" s="1"/>
  <c r="P12517" i="1"/>
  <c r="L12519" i="1"/>
  <c r="M12518" i="1"/>
  <c r="N12518" i="1" s="1"/>
  <c r="O12518" i="1" s="1"/>
  <c r="F27682" i="1"/>
  <c r="G27681" i="1"/>
  <c r="H27681" i="1"/>
  <c r="I27681" i="1" s="1"/>
  <c r="J27681" i="1" s="1"/>
  <c r="Q12518" i="1" l="1"/>
  <c r="T12519" i="1" s="1"/>
  <c r="U12519" i="1" s="1"/>
  <c r="V12519" i="1" s="1"/>
  <c r="P12518" i="1"/>
  <c r="L12520" i="1"/>
  <c r="M12519" i="1"/>
  <c r="N12519" i="1" s="1"/>
  <c r="O12519" i="1" s="1"/>
  <c r="F27683" i="1"/>
  <c r="G27682" i="1"/>
  <c r="H27682" i="1"/>
  <c r="I27682" i="1" s="1"/>
  <c r="J27682" i="1" s="1"/>
  <c r="P12519" i="1" l="1"/>
  <c r="Q12519" i="1"/>
  <c r="T12520" i="1" s="1"/>
  <c r="U12520" i="1" s="1"/>
  <c r="V12520" i="1" s="1"/>
  <c r="M12520" i="1"/>
  <c r="N12520" i="1" s="1"/>
  <c r="O12520" i="1" s="1"/>
  <c r="L12521" i="1"/>
  <c r="F27684" i="1"/>
  <c r="G27683" i="1"/>
  <c r="H27683" i="1"/>
  <c r="I27683" i="1" s="1"/>
  <c r="J27683" i="1" s="1"/>
  <c r="M12521" i="1" l="1"/>
  <c r="N12521" i="1" s="1"/>
  <c r="O12521" i="1" s="1"/>
  <c r="L12522" i="1"/>
  <c r="Q12520" i="1"/>
  <c r="T12521" i="1" s="1"/>
  <c r="U12521" i="1" s="1"/>
  <c r="V12521" i="1" s="1"/>
  <c r="P12520" i="1"/>
  <c r="F27685" i="1"/>
  <c r="G27684" i="1"/>
  <c r="H27684" i="1"/>
  <c r="I27684" i="1" s="1"/>
  <c r="J27684" i="1" s="1"/>
  <c r="L12523" i="1" l="1"/>
  <c r="M12522" i="1"/>
  <c r="N12522" i="1" s="1"/>
  <c r="O12522" i="1" s="1"/>
  <c r="Q12521" i="1"/>
  <c r="T12522" i="1" s="1"/>
  <c r="U12522" i="1" s="1"/>
  <c r="V12522" i="1" s="1"/>
  <c r="P12521" i="1"/>
  <c r="G27685" i="1"/>
  <c r="H27685" i="1"/>
  <c r="I27685" i="1" s="1"/>
  <c r="J27685" i="1" s="1"/>
  <c r="F27686" i="1"/>
  <c r="P12522" i="1" l="1"/>
  <c r="Q12522" i="1"/>
  <c r="T12523" i="1" s="1"/>
  <c r="U12523" i="1" s="1"/>
  <c r="V12523" i="1" s="1"/>
  <c r="M12523" i="1"/>
  <c r="N12523" i="1" s="1"/>
  <c r="O12523" i="1" s="1"/>
  <c r="L12524" i="1"/>
  <c r="G27686" i="1"/>
  <c r="H27686" i="1"/>
  <c r="I27686" i="1" s="1"/>
  <c r="J27686" i="1" s="1"/>
  <c r="F27687" i="1"/>
  <c r="L12525" i="1" l="1"/>
  <c r="M12524" i="1"/>
  <c r="N12524" i="1" s="1"/>
  <c r="O12524" i="1" s="1"/>
  <c r="P12523" i="1"/>
  <c r="Q12523" i="1"/>
  <c r="T12524" i="1" s="1"/>
  <c r="U12524" i="1" s="1"/>
  <c r="V12524" i="1" s="1"/>
  <c r="H27687" i="1"/>
  <c r="I27687" i="1" s="1"/>
  <c r="J27687" i="1" s="1"/>
  <c r="F27688" i="1"/>
  <c r="G27687" i="1"/>
  <c r="P12524" i="1" l="1"/>
  <c r="Q12524" i="1"/>
  <c r="T12525" i="1" s="1"/>
  <c r="U12525" i="1" s="1"/>
  <c r="V12525" i="1" s="1"/>
  <c r="L12526" i="1"/>
  <c r="M12525" i="1"/>
  <c r="N12525" i="1" s="1"/>
  <c r="O12525" i="1" s="1"/>
  <c r="F27689" i="1"/>
  <c r="G27688" i="1"/>
  <c r="H27688" i="1"/>
  <c r="I27688" i="1" s="1"/>
  <c r="J27688" i="1" s="1"/>
  <c r="Q12525" i="1" l="1"/>
  <c r="T12526" i="1" s="1"/>
  <c r="U12526" i="1" s="1"/>
  <c r="V12526" i="1" s="1"/>
  <c r="P12525" i="1"/>
  <c r="M12526" i="1"/>
  <c r="N12526" i="1" s="1"/>
  <c r="O12526" i="1" s="1"/>
  <c r="L12527" i="1"/>
  <c r="F27690" i="1"/>
  <c r="G27689" i="1"/>
  <c r="H27689" i="1"/>
  <c r="I27689" i="1" s="1"/>
  <c r="J27689" i="1" s="1"/>
  <c r="M12527" i="1" l="1"/>
  <c r="N12527" i="1" s="1"/>
  <c r="O12527" i="1" s="1"/>
  <c r="L12528" i="1"/>
  <c r="Q12526" i="1"/>
  <c r="T12527" i="1" s="1"/>
  <c r="U12527" i="1" s="1"/>
  <c r="V12527" i="1" s="1"/>
  <c r="P12526" i="1"/>
  <c r="F27691" i="1"/>
  <c r="G27690" i="1"/>
  <c r="H27690" i="1"/>
  <c r="I27690" i="1" s="1"/>
  <c r="J27690" i="1" s="1"/>
  <c r="M12528" i="1" l="1"/>
  <c r="N12528" i="1" s="1"/>
  <c r="O12528" i="1" s="1"/>
  <c r="L12529" i="1"/>
  <c r="Q12527" i="1"/>
  <c r="T12528" i="1" s="1"/>
  <c r="U12528" i="1" s="1"/>
  <c r="V12528" i="1" s="1"/>
  <c r="P12527" i="1"/>
  <c r="F27692" i="1"/>
  <c r="G27691" i="1"/>
  <c r="H27691" i="1"/>
  <c r="I27691" i="1" s="1"/>
  <c r="J27691" i="1" s="1"/>
  <c r="M12529" i="1" l="1"/>
  <c r="N12529" i="1" s="1"/>
  <c r="O12529" i="1" s="1"/>
  <c r="L12530" i="1"/>
  <c r="P12528" i="1"/>
  <c r="Q12528" i="1"/>
  <c r="T12529" i="1" s="1"/>
  <c r="U12529" i="1" s="1"/>
  <c r="V12529" i="1" s="1"/>
  <c r="F27693" i="1"/>
  <c r="G27692" i="1"/>
  <c r="H27692" i="1"/>
  <c r="I27692" i="1" s="1"/>
  <c r="J27692" i="1" s="1"/>
  <c r="L12531" i="1" l="1"/>
  <c r="M12530" i="1"/>
  <c r="N12530" i="1" s="1"/>
  <c r="O12530" i="1" s="1"/>
  <c r="P12529" i="1"/>
  <c r="Q12529" i="1"/>
  <c r="T12530" i="1" s="1"/>
  <c r="U12530" i="1" s="1"/>
  <c r="V12530" i="1" s="1"/>
  <c r="G27693" i="1"/>
  <c r="H27693" i="1"/>
  <c r="I27693" i="1" s="1"/>
  <c r="J27693" i="1" s="1"/>
  <c r="F27694" i="1"/>
  <c r="Q12530" i="1" l="1"/>
  <c r="T12531" i="1" s="1"/>
  <c r="U12531" i="1" s="1"/>
  <c r="V12531" i="1" s="1"/>
  <c r="P12530" i="1"/>
  <c r="L12532" i="1"/>
  <c r="M12531" i="1"/>
  <c r="N12531" i="1" s="1"/>
  <c r="O12531" i="1" s="1"/>
  <c r="G27694" i="1"/>
  <c r="H27694" i="1"/>
  <c r="I27694" i="1" s="1"/>
  <c r="J27694" i="1" s="1"/>
  <c r="F27695" i="1"/>
  <c r="P12531" i="1" l="1"/>
  <c r="Q12531" i="1"/>
  <c r="T12532" i="1" s="1"/>
  <c r="U12532" i="1" s="1"/>
  <c r="V12532" i="1" s="1"/>
  <c r="M12532" i="1"/>
  <c r="N12532" i="1" s="1"/>
  <c r="O12532" i="1" s="1"/>
  <c r="L12533" i="1"/>
  <c r="H27695" i="1"/>
  <c r="I27695" i="1" s="1"/>
  <c r="J27695" i="1" s="1"/>
  <c r="F27696" i="1"/>
  <c r="G27695" i="1"/>
  <c r="L12534" i="1" l="1"/>
  <c r="M12533" i="1"/>
  <c r="N12533" i="1" s="1"/>
  <c r="O12533" i="1" s="1"/>
  <c r="P12532" i="1"/>
  <c r="Q12532" i="1"/>
  <c r="T12533" i="1" s="1"/>
  <c r="U12533" i="1" s="1"/>
  <c r="V12533" i="1" s="1"/>
  <c r="F27697" i="1"/>
  <c r="G27696" i="1"/>
  <c r="H27696" i="1"/>
  <c r="I27696" i="1" s="1"/>
  <c r="J27696" i="1" s="1"/>
  <c r="P12533" i="1" l="1"/>
  <c r="Q12533" i="1"/>
  <c r="T12534" i="1" s="1"/>
  <c r="U12534" i="1" s="1"/>
  <c r="V12534" i="1" s="1"/>
  <c r="M12534" i="1"/>
  <c r="N12534" i="1" s="1"/>
  <c r="O12534" i="1" s="1"/>
  <c r="L12535" i="1"/>
  <c r="F27698" i="1"/>
  <c r="G27697" i="1"/>
  <c r="H27697" i="1"/>
  <c r="I27697" i="1" s="1"/>
  <c r="J27697" i="1" s="1"/>
  <c r="M12535" i="1" l="1"/>
  <c r="N12535" i="1" s="1"/>
  <c r="O12535" i="1" s="1"/>
  <c r="L12536" i="1"/>
  <c r="Q12534" i="1"/>
  <c r="T12535" i="1" s="1"/>
  <c r="U12535" i="1" s="1"/>
  <c r="V12535" i="1" s="1"/>
  <c r="P12534" i="1"/>
  <c r="F27699" i="1"/>
  <c r="G27698" i="1"/>
  <c r="H27698" i="1"/>
  <c r="I27698" i="1" s="1"/>
  <c r="J27698" i="1" s="1"/>
  <c r="M12536" i="1" l="1"/>
  <c r="N12536" i="1" s="1"/>
  <c r="O12536" i="1" s="1"/>
  <c r="L12537" i="1"/>
  <c r="P12535" i="1"/>
  <c r="Q12535" i="1"/>
  <c r="T12536" i="1" s="1"/>
  <c r="U12536" i="1" s="1"/>
  <c r="V12536" i="1" s="1"/>
  <c r="F27700" i="1"/>
  <c r="G27699" i="1"/>
  <c r="H27699" i="1"/>
  <c r="I27699" i="1" s="1"/>
  <c r="J27699" i="1" s="1"/>
  <c r="M12537" i="1" l="1"/>
  <c r="N12537" i="1" s="1"/>
  <c r="O12537" i="1" s="1"/>
  <c r="L12538" i="1"/>
  <c r="P12536" i="1"/>
  <c r="Q12536" i="1"/>
  <c r="T12537" i="1" s="1"/>
  <c r="U12537" i="1" s="1"/>
  <c r="V12537" i="1" s="1"/>
  <c r="F27701" i="1"/>
  <c r="G27700" i="1"/>
  <c r="H27700" i="1"/>
  <c r="I27700" i="1" s="1"/>
  <c r="J27700" i="1" s="1"/>
  <c r="L12539" i="1" l="1"/>
  <c r="M12538" i="1"/>
  <c r="N12538" i="1" s="1"/>
  <c r="O12538" i="1" s="1"/>
  <c r="P12537" i="1"/>
  <c r="Q12537" i="1"/>
  <c r="T12538" i="1" s="1"/>
  <c r="U12538" i="1" s="1"/>
  <c r="V12538" i="1" s="1"/>
  <c r="G27701" i="1"/>
  <c r="H27701" i="1"/>
  <c r="I27701" i="1" s="1"/>
  <c r="J27701" i="1" s="1"/>
  <c r="F27702" i="1"/>
  <c r="P12538" i="1" l="1"/>
  <c r="Q12538" i="1"/>
  <c r="T12539" i="1" s="1"/>
  <c r="U12539" i="1" s="1"/>
  <c r="V12539" i="1" s="1"/>
  <c r="M12539" i="1"/>
  <c r="N12539" i="1" s="1"/>
  <c r="O12539" i="1" s="1"/>
  <c r="L12540" i="1"/>
  <c r="G27702" i="1"/>
  <c r="H27702" i="1"/>
  <c r="I27702" i="1" s="1"/>
  <c r="J27702" i="1" s="1"/>
  <c r="F27703" i="1"/>
  <c r="L12541" i="1" l="1"/>
  <c r="M12540" i="1"/>
  <c r="N12540" i="1" s="1"/>
  <c r="O12540" i="1" s="1"/>
  <c r="Q12539" i="1"/>
  <c r="T12540" i="1" s="1"/>
  <c r="U12540" i="1" s="1"/>
  <c r="V12540" i="1" s="1"/>
  <c r="P12539" i="1"/>
  <c r="H27703" i="1"/>
  <c r="I27703" i="1" s="1"/>
  <c r="J27703" i="1" s="1"/>
  <c r="F27704" i="1"/>
  <c r="G27703" i="1"/>
  <c r="P12540" i="1" l="1"/>
  <c r="Q12540" i="1"/>
  <c r="T12541" i="1" s="1"/>
  <c r="U12541" i="1" s="1"/>
  <c r="V12541" i="1" s="1"/>
  <c r="L12542" i="1"/>
  <c r="M12541" i="1"/>
  <c r="N12541" i="1" s="1"/>
  <c r="O12541" i="1" s="1"/>
  <c r="F27705" i="1"/>
  <c r="G27704" i="1"/>
  <c r="H27704" i="1"/>
  <c r="I27704" i="1" s="1"/>
  <c r="J27704" i="1" s="1"/>
  <c r="P12541" i="1" l="1"/>
  <c r="Q12541" i="1"/>
  <c r="T12542" i="1" s="1"/>
  <c r="U12542" i="1" s="1"/>
  <c r="V12542" i="1" s="1"/>
  <c r="L12543" i="1"/>
  <c r="M12542" i="1"/>
  <c r="N12542" i="1" s="1"/>
  <c r="O12542" i="1" s="1"/>
  <c r="F27706" i="1"/>
  <c r="G27705" i="1"/>
  <c r="H27705" i="1"/>
  <c r="I27705" i="1" s="1"/>
  <c r="J27705" i="1" s="1"/>
  <c r="P12542" i="1" l="1"/>
  <c r="Q12542" i="1"/>
  <c r="T12543" i="1" s="1"/>
  <c r="U12543" i="1" s="1"/>
  <c r="V12543" i="1" s="1"/>
  <c r="L12544" i="1"/>
  <c r="M12543" i="1"/>
  <c r="N12543" i="1" s="1"/>
  <c r="O12543" i="1" s="1"/>
  <c r="F27707" i="1"/>
  <c r="G27706" i="1"/>
  <c r="H27706" i="1"/>
  <c r="I27706" i="1" s="1"/>
  <c r="J27706" i="1" s="1"/>
  <c r="P12543" i="1" l="1"/>
  <c r="Q12543" i="1"/>
  <c r="T12544" i="1" s="1"/>
  <c r="U12544" i="1" s="1"/>
  <c r="V12544" i="1" s="1"/>
  <c r="M12544" i="1"/>
  <c r="N12544" i="1" s="1"/>
  <c r="O12544" i="1" s="1"/>
  <c r="L12545" i="1"/>
  <c r="F27708" i="1"/>
  <c r="G27707" i="1"/>
  <c r="H27707" i="1"/>
  <c r="I27707" i="1" s="1"/>
  <c r="J27707" i="1" s="1"/>
  <c r="M12545" i="1" l="1"/>
  <c r="N12545" i="1" s="1"/>
  <c r="O12545" i="1" s="1"/>
  <c r="L12546" i="1"/>
  <c r="P12544" i="1"/>
  <c r="Q12544" i="1"/>
  <c r="T12545" i="1" s="1"/>
  <c r="U12545" i="1" s="1"/>
  <c r="V12545" i="1" s="1"/>
  <c r="F27709" i="1"/>
  <c r="G27708" i="1"/>
  <c r="H27708" i="1"/>
  <c r="I27708" i="1" s="1"/>
  <c r="J27708" i="1" s="1"/>
  <c r="M12546" i="1" l="1"/>
  <c r="N12546" i="1" s="1"/>
  <c r="O12546" i="1" s="1"/>
  <c r="L12547" i="1"/>
  <c r="P12545" i="1"/>
  <c r="Q12545" i="1"/>
  <c r="T12546" i="1" s="1"/>
  <c r="U12546" i="1" s="1"/>
  <c r="V12546" i="1" s="1"/>
  <c r="G27709" i="1"/>
  <c r="H27709" i="1"/>
  <c r="I27709" i="1" s="1"/>
  <c r="J27709" i="1" s="1"/>
  <c r="F27710" i="1"/>
  <c r="M12547" i="1" l="1"/>
  <c r="N12547" i="1" s="1"/>
  <c r="O12547" i="1" s="1"/>
  <c r="L12548" i="1"/>
  <c r="P12546" i="1"/>
  <c r="Q12546" i="1"/>
  <c r="T12547" i="1" s="1"/>
  <c r="U12547" i="1" s="1"/>
  <c r="V12547" i="1" s="1"/>
  <c r="G27710" i="1"/>
  <c r="H27710" i="1"/>
  <c r="I27710" i="1" s="1"/>
  <c r="J27710" i="1" s="1"/>
  <c r="F27711" i="1"/>
  <c r="L12549" i="1" l="1"/>
  <c r="M12548" i="1"/>
  <c r="N12548" i="1" s="1"/>
  <c r="O12548" i="1" s="1"/>
  <c r="P12547" i="1"/>
  <c r="Q12547" i="1"/>
  <c r="T12548" i="1" s="1"/>
  <c r="U12548" i="1" s="1"/>
  <c r="V12548" i="1" s="1"/>
  <c r="H27711" i="1"/>
  <c r="I27711" i="1" s="1"/>
  <c r="J27711" i="1" s="1"/>
  <c r="F27712" i="1"/>
  <c r="G27711" i="1"/>
  <c r="P12548" i="1" l="1"/>
  <c r="Q12548" i="1"/>
  <c r="T12549" i="1" s="1"/>
  <c r="U12549" i="1" s="1"/>
  <c r="V12549" i="1" s="1"/>
  <c r="L12550" i="1"/>
  <c r="M12549" i="1"/>
  <c r="N12549" i="1" s="1"/>
  <c r="O12549" i="1" s="1"/>
  <c r="F27713" i="1"/>
  <c r="G27712" i="1"/>
  <c r="H27712" i="1"/>
  <c r="I27712" i="1" s="1"/>
  <c r="J27712" i="1" s="1"/>
  <c r="P12549" i="1" l="1"/>
  <c r="Q12549" i="1"/>
  <c r="T12550" i="1" s="1"/>
  <c r="U12550" i="1" s="1"/>
  <c r="V12550" i="1" s="1"/>
  <c r="M12550" i="1"/>
  <c r="N12550" i="1" s="1"/>
  <c r="O12550" i="1" s="1"/>
  <c r="L12551" i="1"/>
  <c r="F27714" i="1"/>
  <c r="G27713" i="1"/>
  <c r="H27713" i="1"/>
  <c r="I27713" i="1" s="1"/>
  <c r="J27713" i="1" s="1"/>
  <c r="M12551" i="1" l="1"/>
  <c r="N12551" i="1" s="1"/>
  <c r="O12551" i="1" s="1"/>
  <c r="L12552" i="1"/>
  <c r="Q12550" i="1"/>
  <c r="T12551" i="1" s="1"/>
  <c r="U12551" i="1" s="1"/>
  <c r="V12551" i="1" s="1"/>
  <c r="P12550" i="1"/>
  <c r="F27715" i="1"/>
  <c r="G27714" i="1"/>
  <c r="H27714" i="1"/>
  <c r="I27714" i="1" s="1"/>
  <c r="J27714" i="1" s="1"/>
  <c r="L12553" i="1" l="1"/>
  <c r="M12552" i="1"/>
  <c r="N12552" i="1" s="1"/>
  <c r="O12552" i="1" s="1"/>
  <c r="P12551" i="1"/>
  <c r="Q12551" i="1"/>
  <c r="T12552" i="1" s="1"/>
  <c r="U12552" i="1" s="1"/>
  <c r="V12552" i="1" s="1"/>
  <c r="F27716" i="1"/>
  <c r="G27715" i="1"/>
  <c r="H27715" i="1"/>
  <c r="I27715" i="1" s="1"/>
  <c r="J27715" i="1" s="1"/>
  <c r="P12552" i="1" l="1"/>
  <c r="Q12552" i="1"/>
  <c r="T12553" i="1" s="1"/>
  <c r="U12553" i="1" s="1"/>
  <c r="V12553" i="1" s="1"/>
  <c r="M12553" i="1"/>
  <c r="N12553" i="1" s="1"/>
  <c r="O12553" i="1" s="1"/>
  <c r="L12554" i="1"/>
  <c r="F27717" i="1"/>
  <c r="G27716" i="1"/>
  <c r="H27716" i="1"/>
  <c r="I27716" i="1" s="1"/>
  <c r="J27716" i="1" s="1"/>
  <c r="L12555" i="1" l="1"/>
  <c r="M12554" i="1"/>
  <c r="N12554" i="1" s="1"/>
  <c r="O12554" i="1" s="1"/>
  <c r="P12553" i="1"/>
  <c r="Q12553" i="1"/>
  <c r="T12554" i="1" s="1"/>
  <c r="U12554" i="1" s="1"/>
  <c r="V12554" i="1" s="1"/>
  <c r="G27717" i="1"/>
  <c r="H27717" i="1"/>
  <c r="I27717" i="1" s="1"/>
  <c r="J27717" i="1" s="1"/>
  <c r="F27718" i="1"/>
  <c r="P12554" i="1" l="1"/>
  <c r="Q12554" i="1"/>
  <c r="T12555" i="1" s="1"/>
  <c r="U12555" i="1" s="1"/>
  <c r="V12555" i="1" s="1"/>
  <c r="M12555" i="1"/>
  <c r="N12555" i="1" s="1"/>
  <c r="O12555" i="1" s="1"/>
  <c r="L12556" i="1"/>
  <c r="G27718" i="1"/>
  <c r="H27718" i="1"/>
  <c r="I27718" i="1" s="1"/>
  <c r="J27718" i="1" s="1"/>
  <c r="F27719" i="1"/>
  <c r="M12556" i="1" l="1"/>
  <c r="N12556" i="1" s="1"/>
  <c r="O12556" i="1" s="1"/>
  <c r="L12557" i="1"/>
  <c r="P12555" i="1"/>
  <c r="Q12555" i="1"/>
  <c r="T12556" i="1" s="1"/>
  <c r="U12556" i="1" s="1"/>
  <c r="V12556" i="1" s="1"/>
  <c r="H27719" i="1"/>
  <c r="I27719" i="1" s="1"/>
  <c r="J27719" i="1" s="1"/>
  <c r="F27720" i="1"/>
  <c r="G27719" i="1"/>
  <c r="L12558" i="1" l="1"/>
  <c r="M12557" i="1"/>
  <c r="N12557" i="1" s="1"/>
  <c r="O12557" i="1" s="1"/>
  <c r="P12556" i="1"/>
  <c r="Q12556" i="1"/>
  <c r="T12557" i="1" s="1"/>
  <c r="U12557" i="1" s="1"/>
  <c r="V12557" i="1" s="1"/>
  <c r="F27721" i="1"/>
  <c r="G27720" i="1"/>
  <c r="H27720" i="1"/>
  <c r="I27720" i="1" s="1"/>
  <c r="J27720" i="1" s="1"/>
  <c r="Q12557" i="1" l="1"/>
  <c r="T12558" i="1" s="1"/>
  <c r="U12558" i="1" s="1"/>
  <c r="V12558" i="1" s="1"/>
  <c r="P12557" i="1"/>
  <c r="M12558" i="1"/>
  <c r="N12558" i="1" s="1"/>
  <c r="O12558" i="1" s="1"/>
  <c r="L12559" i="1"/>
  <c r="F27722" i="1"/>
  <c r="G27721" i="1"/>
  <c r="H27721" i="1"/>
  <c r="I27721" i="1" s="1"/>
  <c r="J27721" i="1" s="1"/>
  <c r="M12559" i="1" l="1"/>
  <c r="N12559" i="1" s="1"/>
  <c r="O12559" i="1" s="1"/>
  <c r="L12560" i="1"/>
  <c r="Q12558" i="1"/>
  <c r="T12559" i="1" s="1"/>
  <c r="U12559" i="1" s="1"/>
  <c r="V12559" i="1" s="1"/>
  <c r="P12558" i="1"/>
  <c r="F27723" i="1"/>
  <c r="G27722" i="1"/>
  <c r="H27722" i="1"/>
  <c r="I27722" i="1" s="1"/>
  <c r="J27722" i="1" s="1"/>
  <c r="M12560" i="1" l="1"/>
  <c r="N12560" i="1" s="1"/>
  <c r="O12560" i="1" s="1"/>
  <c r="L12561" i="1"/>
  <c r="P12559" i="1"/>
  <c r="Q12559" i="1"/>
  <c r="T12560" i="1" s="1"/>
  <c r="U12560" i="1" s="1"/>
  <c r="V12560" i="1" s="1"/>
  <c r="F27724" i="1"/>
  <c r="G27723" i="1"/>
  <c r="H27723" i="1"/>
  <c r="I27723" i="1" s="1"/>
  <c r="J27723" i="1" s="1"/>
  <c r="M12561" i="1" l="1"/>
  <c r="N12561" i="1" s="1"/>
  <c r="O12561" i="1" s="1"/>
  <c r="L12562" i="1"/>
  <c r="P12560" i="1"/>
  <c r="Q12560" i="1"/>
  <c r="T12561" i="1" s="1"/>
  <c r="U12561" i="1" s="1"/>
  <c r="V12561" i="1" s="1"/>
  <c r="F27725" i="1"/>
  <c r="G27724" i="1"/>
  <c r="H27724" i="1"/>
  <c r="I27724" i="1" s="1"/>
  <c r="J27724" i="1" s="1"/>
  <c r="L12563" i="1" l="1"/>
  <c r="M12562" i="1"/>
  <c r="N12562" i="1" s="1"/>
  <c r="O12562" i="1" s="1"/>
  <c r="P12561" i="1"/>
  <c r="Q12561" i="1"/>
  <c r="T12562" i="1" s="1"/>
  <c r="U12562" i="1" s="1"/>
  <c r="V12562" i="1" s="1"/>
  <c r="G27725" i="1"/>
  <c r="H27725" i="1"/>
  <c r="I27725" i="1" s="1"/>
  <c r="J27725" i="1" s="1"/>
  <c r="F27726" i="1"/>
  <c r="Q12562" i="1" l="1"/>
  <c r="T12563" i="1" s="1"/>
  <c r="U12563" i="1" s="1"/>
  <c r="V12563" i="1" s="1"/>
  <c r="P12562" i="1"/>
  <c r="L12564" i="1"/>
  <c r="M12563" i="1"/>
  <c r="N12563" i="1" s="1"/>
  <c r="O12563" i="1" s="1"/>
  <c r="G27726" i="1"/>
  <c r="H27726" i="1"/>
  <c r="I27726" i="1" s="1"/>
  <c r="J27726" i="1" s="1"/>
  <c r="F27727" i="1"/>
  <c r="Q12563" i="1" l="1"/>
  <c r="T12564" i="1" s="1"/>
  <c r="U12564" i="1" s="1"/>
  <c r="V12564" i="1" s="1"/>
  <c r="P12563" i="1"/>
  <c r="L12565" i="1"/>
  <c r="M12564" i="1"/>
  <c r="N12564" i="1" s="1"/>
  <c r="O12564" i="1" s="1"/>
  <c r="H27727" i="1"/>
  <c r="I27727" i="1" s="1"/>
  <c r="J27727" i="1" s="1"/>
  <c r="F27728" i="1"/>
  <c r="G27727" i="1"/>
  <c r="P12564" i="1" l="1"/>
  <c r="Q12564" i="1"/>
  <c r="T12565" i="1" s="1"/>
  <c r="U12565" i="1" s="1"/>
  <c r="V12565" i="1" s="1"/>
  <c r="L12566" i="1"/>
  <c r="M12565" i="1"/>
  <c r="N12565" i="1" s="1"/>
  <c r="O12565" i="1" s="1"/>
  <c r="F27729" i="1"/>
  <c r="G27728" i="1"/>
  <c r="H27728" i="1"/>
  <c r="I27728" i="1" s="1"/>
  <c r="J27728" i="1" s="1"/>
  <c r="P12565" i="1" l="1"/>
  <c r="Q12565" i="1"/>
  <c r="T12566" i="1" s="1"/>
  <c r="U12566" i="1" s="1"/>
  <c r="V12566" i="1" s="1"/>
  <c r="M12566" i="1"/>
  <c r="N12566" i="1" s="1"/>
  <c r="O12566" i="1" s="1"/>
  <c r="L12567" i="1"/>
  <c r="F27730" i="1"/>
  <c r="G27729" i="1"/>
  <c r="H27729" i="1"/>
  <c r="I27729" i="1" s="1"/>
  <c r="J27729" i="1" s="1"/>
  <c r="L12568" i="1" l="1"/>
  <c r="M12567" i="1"/>
  <c r="N12567" i="1" s="1"/>
  <c r="O12567" i="1" s="1"/>
  <c r="Q12566" i="1"/>
  <c r="T12567" i="1" s="1"/>
  <c r="U12567" i="1" s="1"/>
  <c r="V12567" i="1" s="1"/>
  <c r="P12566" i="1"/>
  <c r="F27731" i="1"/>
  <c r="G27730" i="1"/>
  <c r="H27730" i="1"/>
  <c r="I27730" i="1" s="1"/>
  <c r="J27730" i="1" s="1"/>
  <c r="P12567" i="1" l="1"/>
  <c r="Q12567" i="1"/>
  <c r="T12568" i="1" s="1"/>
  <c r="U12568" i="1" s="1"/>
  <c r="V12568" i="1" s="1"/>
  <c r="M12568" i="1"/>
  <c r="N12568" i="1" s="1"/>
  <c r="O12568" i="1" s="1"/>
  <c r="L12569" i="1"/>
  <c r="F27732" i="1"/>
  <c r="G27731" i="1"/>
  <c r="H27731" i="1"/>
  <c r="I27731" i="1" s="1"/>
  <c r="J27731" i="1" s="1"/>
  <c r="M12569" i="1" l="1"/>
  <c r="N12569" i="1" s="1"/>
  <c r="O12569" i="1" s="1"/>
  <c r="L12570" i="1"/>
  <c r="P12568" i="1"/>
  <c r="Q12568" i="1"/>
  <c r="T12569" i="1" s="1"/>
  <c r="U12569" i="1" s="1"/>
  <c r="V12569" i="1" s="1"/>
  <c r="F27733" i="1"/>
  <c r="G27732" i="1"/>
  <c r="H27732" i="1"/>
  <c r="I27732" i="1" s="1"/>
  <c r="J27732" i="1" s="1"/>
  <c r="M12570" i="1" l="1"/>
  <c r="N12570" i="1" s="1"/>
  <c r="O12570" i="1" s="1"/>
  <c r="L12571" i="1"/>
  <c r="P12569" i="1"/>
  <c r="Q12569" i="1"/>
  <c r="T12570" i="1" s="1"/>
  <c r="U12570" i="1" s="1"/>
  <c r="V12570" i="1" s="1"/>
  <c r="G27733" i="1"/>
  <c r="H27733" i="1"/>
  <c r="I27733" i="1" s="1"/>
  <c r="J27733" i="1" s="1"/>
  <c r="F27734" i="1"/>
  <c r="L12572" i="1" l="1"/>
  <c r="M12571" i="1"/>
  <c r="N12571" i="1" s="1"/>
  <c r="O12571" i="1" s="1"/>
  <c r="Q12570" i="1"/>
  <c r="T12571" i="1" s="1"/>
  <c r="U12571" i="1" s="1"/>
  <c r="V12571" i="1" s="1"/>
  <c r="P12570" i="1"/>
  <c r="G27734" i="1"/>
  <c r="H27734" i="1"/>
  <c r="I27734" i="1" s="1"/>
  <c r="J27734" i="1" s="1"/>
  <c r="F27735" i="1"/>
  <c r="P12571" i="1" l="1"/>
  <c r="Q12571" i="1"/>
  <c r="T12572" i="1" s="1"/>
  <c r="U12572" i="1" s="1"/>
  <c r="V12572" i="1" s="1"/>
  <c r="M12572" i="1"/>
  <c r="N12572" i="1" s="1"/>
  <c r="O12572" i="1" s="1"/>
  <c r="L12573" i="1"/>
  <c r="H27735" i="1"/>
  <c r="I27735" i="1" s="1"/>
  <c r="J27735" i="1" s="1"/>
  <c r="F27736" i="1"/>
  <c r="G27735" i="1"/>
  <c r="L12574" i="1" l="1"/>
  <c r="M12573" i="1"/>
  <c r="N12573" i="1" s="1"/>
  <c r="O12573" i="1" s="1"/>
  <c r="P12572" i="1"/>
  <c r="Q12572" i="1"/>
  <c r="T12573" i="1" s="1"/>
  <c r="U12573" i="1" s="1"/>
  <c r="V12573" i="1" s="1"/>
  <c r="F27737" i="1"/>
  <c r="G27736" i="1"/>
  <c r="H27736" i="1"/>
  <c r="I27736" i="1" s="1"/>
  <c r="J27736" i="1" s="1"/>
  <c r="P12573" i="1" l="1"/>
  <c r="Q12573" i="1"/>
  <c r="T12574" i="1" s="1"/>
  <c r="U12574" i="1" s="1"/>
  <c r="V12574" i="1" s="1"/>
  <c r="L12575" i="1"/>
  <c r="M12574" i="1"/>
  <c r="N12574" i="1" s="1"/>
  <c r="O12574" i="1" s="1"/>
  <c r="F27738" i="1"/>
  <c r="G27737" i="1"/>
  <c r="H27737" i="1"/>
  <c r="I27737" i="1" s="1"/>
  <c r="J27737" i="1" s="1"/>
  <c r="Q12574" i="1" l="1"/>
  <c r="T12575" i="1" s="1"/>
  <c r="U12575" i="1" s="1"/>
  <c r="V12575" i="1" s="1"/>
  <c r="P12574" i="1"/>
  <c r="M12575" i="1"/>
  <c r="N12575" i="1" s="1"/>
  <c r="O12575" i="1" s="1"/>
  <c r="L12576" i="1"/>
  <c r="F27739" i="1"/>
  <c r="G27738" i="1"/>
  <c r="H27738" i="1"/>
  <c r="I27738" i="1" s="1"/>
  <c r="J27738" i="1" s="1"/>
  <c r="M12576" i="1" l="1"/>
  <c r="N12576" i="1" s="1"/>
  <c r="O12576" i="1" s="1"/>
  <c r="L12577" i="1"/>
  <c r="Q12575" i="1"/>
  <c r="T12576" i="1" s="1"/>
  <c r="U12576" i="1" s="1"/>
  <c r="V12576" i="1" s="1"/>
  <c r="P12575" i="1"/>
  <c r="F27740" i="1"/>
  <c r="G27739" i="1"/>
  <c r="H27739" i="1"/>
  <c r="I27739" i="1" s="1"/>
  <c r="J27739" i="1" s="1"/>
  <c r="M12577" i="1" l="1"/>
  <c r="N12577" i="1" s="1"/>
  <c r="O12577" i="1" s="1"/>
  <c r="L12578" i="1"/>
  <c r="Q12576" i="1"/>
  <c r="T12577" i="1" s="1"/>
  <c r="U12577" i="1" s="1"/>
  <c r="V12577" i="1" s="1"/>
  <c r="P12576" i="1"/>
  <c r="F27741" i="1"/>
  <c r="G27740" i="1"/>
  <c r="H27740" i="1"/>
  <c r="I27740" i="1" s="1"/>
  <c r="J27740" i="1" s="1"/>
  <c r="L12579" i="1" l="1"/>
  <c r="M12578" i="1"/>
  <c r="N12578" i="1" s="1"/>
  <c r="O12578" i="1" s="1"/>
  <c r="P12577" i="1"/>
  <c r="Q12577" i="1"/>
  <c r="T12578" i="1" s="1"/>
  <c r="U12578" i="1" s="1"/>
  <c r="V12578" i="1" s="1"/>
  <c r="G27741" i="1"/>
  <c r="H27741" i="1"/>
  <c r="I27741" i="1" s="1"/>
  <c r="J27741" i="1" s="1"/>
  <c r="F27742" i="1"/>
  <c r="Q12578" i="1" l="1"/>
  <c r="T12579" i="1" s="1"/>
  <c r="U12579" i="1" s="1"/>
  <c r="V12579" i="1" s="1"/>
  <c r="P12578" i="1"/>
  <c r="L12580" i="1"/>
  <c r="M12579" i="1"/>
  <c r="N12579" i="1" s="1"/>
  <c r="O12579" i="1" s="1"/>
  <c r="G27742" i="1"/>
  <c r="H27742" i="1"/>
  <c r="I27742" i="1" s="1"/>
  <c r="J27742" i="1" s="1"/>
  <c r="F27743" i="1"/>
  <c r="P12579" i="1" l="1"/>
  <c r="Q12579" i="1"/>
  <c r="T12580" i="1" s="1"/>
  <c r="U12580" i="1" s="1"/>
  <c r="V12580" i="1" s="1"/>
  <c r="L12581" i="1"/>
  <c r="M12580" i="1"/>
  <c r="N12580" i="1" s="1"/>
  <c r="O12580" i="1" s="1"/>
  <c r="H27743" i="1"/>
  <c r="I27743" i="1" s="1"/>
  <c r="J27743" i="1" s="1"/>
  <c r="F27744" i="1"/>
  <c r="G27743" i="1"/>
  <c r="P12580" i="1" l="1"/>
  <c r="Q12580" i="1"/>
  <c r="T12581" i="1" s="1"/>
  <c r="U12581" i="1" s="1"/>
  <c r="V12581" i="1" s="1"/>
  <c r="L12582" i="1"/>
  <c r="M12581" i="1"/>
  <c r="N12581" i="1" s="1"/>
  <c r="O12581" i="1" s="1"/>
  <c r="F27745" i="1"/>
  <c r="G27744" i="1"/>
  <c r="H27744" i="1"/>
  <c r="I27744" i="1" s="1"/>
  <c r="J27744" i="1" s="1"/>
  <c r="Q12581" i="1" l="1"/>
  <c r="T12582" i="1" s="1"/>
  <c r="U12582" i="1" s="1"/>
  <c r="V12582" i="1" s="1"/>
  <c r="P12581" i="1"/>
  <c r="L12583" i="1"/>
  <c r="M12582" i="1"/>
  <c r="N12582" i="1" s="1"/>
  <c r="O12582" i="1" s="1"/>
  <c r="F27746" i="1"/>
  <c r="G27745" i="1"/>
  <c r="H27745" i="1"/>
  <c r="I27745" i="1" s="1"/>
  <c r="J27745" i="1" s="1"/>
  <c r="Q12582" i="1" l="1"/>
  <c r="T12583" i="1" s="1"/>
  <c r="U12583" i="1" s="1"/>
  <c r="V12583" i="1" s="1"/>
  <c r="P12582" i="1"/>
  <c r="M12583" i="1"/>
  <c r="N12583" i="1" s="1"/>
  <c r="O12583" i="1" s="1"/>
  <c r="L12584" i="1"/>
  <c r="F27747" i="1"/>
  <c r="G27746" i="1"/>
  <c r="H27746" i="1"/>
  <c r="I27746" i="1" s="1"/>
  <c r="J27746" i="1" s="1"/>
  <c r="M12584" i="1" l="1"/>
  <c r="N12584" i="1" s="1"/>
  <c r="O12584" i="1" s="1"/>
  <c r="L12585" i="1"/>
  <c r="Q12583" i="1"/>
  <c r="T12584" i="1" s="1"/>
  <c r="U12584" i="1" s="1"/>
  <c r="V12584" i="1" s="1"/>
  <c r="P12583" i="1"/>
  <c r="F27748" i="1"/>
  <c r="G27747" i="1"/>
  <c r="H27747" i="1"/>
  <c r="I27747" i="1" s="1"/>
  <c r="J27747" i="1" s="1"/>
  <c r="M12585" i="1" l="1"/>
  <c r="N12585" i="1" s="1"/>
  <c r="O12585" i="1" s="1"/>
  <c r="L12586" i="1"/>
  <c r="P12584" i="1"/>
  <c r="Q12584" i="1"/>
  <c r="T12585" i="1" s="1"/>
  <c r="U12585" i="1" s="1"/>
  <c r="V12585" i="1" s="1"/>
  <c r="F27749" i="1"/>
  <c r="G27748" i="1"/>
  <c r="H27748" i="1"/>
  <c r="I27748" i="1" s="1"/>
  <c r="J27748" i="1" s="1"/>
  <c r="L12587" i="1" l="1"/>
  <c r="M12586" i="1"/>
  <c r="N12586" i="1" s="1"/>
  <c r="O12586" i="1" s="1"/>
  <c r="P12585" i="1"/>
  <c r="Q12585" i="1"/>
  <c r="T12586" i="1" s="1"/>
  <c r="U12586" i="1" s="1"/>
  <c r="V12586" i="1" s="1"/>
  <c r="G27749" i="1"/>
  <c r="H27749" i="1"/>
  <c r="I27749" i="1" s="1"/>
  <c r="J27749" i="1" s="1"/>
  <c r="F27750" i="1"/>
  <c r="Q12586" i="1" l="1"/>
  <c r="T12587" i="1" s="1"/>
  <c r="U12587" i="1" s="1"/>
  <c r="V12587" i="1" s="1"/>
  <c r="P12586" i="1"/>
  <c r="L12588" i="1"/>
  <c r="M12587" i="1"/>
  <c r="N12587" i="1" s="1"/>
  <c r="O12587" i="1" s="1"/>
  <c r="G27750" i="1"/>
  <c r="H27750" i="1"/>
  <c r="I27750" i="1" s="1"/>
  <c r="J27750" i="1" s="1"/>
  <c r="F27751" i="1"/>
  <c r="P12587" i="1" l="1"/>
  <c r="Q12587" i="1"/>
  <c r="T12588" i="1" s="1"/>
  <c r="U12588" i="1" s="1"/>
  <c r="V12588" i="1" s="1"/>
  <c r="M12588" i="1"/>
  <c r="N12588" i="1" s="1"/>
  <c r="O12588" i="1" s="1"/>
  <c r="L12589" i="1"/>
  <c r="H27751" i="1"/>
  <c r="I27751" i="1" s="1"/>
  <c r="J27751" i="1" s="1"/>
  <c r="F27752" i="1"/>
  <c r="G27751" i="1"/>
  <c r="L12590" i="1" l="1"/>
  <c r="M12589" i="1"/>
  <c r="N12589" i="1" s="1"/>
  <c r="O12589" i="1" s="1"/>
  <c r="P12588" i="1"/>
  <c r="Q12588" i="1"/>
  <c r="T12589" i="1" s="1"/>
  <c r="U12589" i="1" s="1"/>
  <c r="V12589" i="1" s="1"/>
  <c r="F27753" i="1"/>
  <c r="G27752" i="1"/>
  <c r="H27752" i="1"/>
  <c r="I27752" i="1" s="1"/>
  <c r="J27752" i="1" s="1"/>
  <c r="P12589" i="1" l="1"/>
  <c r="Q12589" i="1"/>
  <c r="T12590" i="1" s="1"/>
  <c r="U12590" i="1" s="1"/>
  <c r="V12590" i="1" s="1"/>
  <c r="M12590" i="1"/>
  <c r="N12590" i="1" s="1"/>
  <c r="O12590" i="1" s="1"/>
  <c r="L12591" i="1"/>
  <c r="F27754" i="1"/>
  <c r="G27753" i="1"/>
  <c r="H27753" i="1"/>
  <c r="I27753" i="1" s="1"/>
  <c r="J27753" i="1" s="1"/>
  <c r="M12591" i="1" l="1"/>
  <c r="N12591" i="1" s="1"/>
  <c r="O12591" i="1" s="1"/>
  <c r="L12592" i="1"/>
  <c r="Q12590" i="1"/>
  <c r="T12591" i="1" s="1"/>
  <c r="U12591" i="1" s="1"/>
  <c r="V12591" i="1" s="1"/>
  <c r="P12590" i="1"/>
  <c r="F27755" i="1"/>
  <c r="G27754" i="1"/>
  <c r="H27754" i="1"/>
  <c r="I27754" i="1" s="1"/>
  <c r="J27754" i="1" s="1"/>
  <c r="M12592" i="1" l="1"/>
  <c r="N12592" i="1" s="1"/>
  <c r="O12592" i="1" s="1"/>
  <c r="L12593" i="1"/>
  <c r="P12591" i="1"/>
  <c r="Q12591" i="1"/>
  <c r="T12592" i="1" s="1"/>
  <c r="U12592" i="1" s="1"/>
  <c r="V12592" i="1" s="1"/>
  <c r="F27756" i="1"/>
  <c r="G27755" i="1"/>
  <c r="H27755" i="1"/>
  <c r="I27755" i="1" s="1"/>
  <c r="J27755" i="1" s="1"/>
  <c r="M12593" i="1" l="1"/>
  <c r="N12593" i="1" s="1"/>
  <c r="O12593" i="1" s="1"/>
  <c r="L12594" i="1"/>
  <c r="P12592" i="1"/>
  <c r="Q12592" i="1"/>
  <c r="T12593" i="1" s="1"/>
  <c r="U12593" i="1" s="1"/>
  <c r="V12593" i="1" s="1"/>
  <c r="F27757" i="1"/>
  <c r="G27756" i="1"/>
  <c r="H27756" i="1"/>
  <c r="I27756" i="1" s="1"/>
  <c r="J27756" i="1" s="1"/>
  <c r="L12595" i="1" l="1"/>
  <c r="M12594" i="1"/>
  <c r="N12594" i="1" s="1"/>
  <c r="O12594" i="1" s="1"/>
  <c r="P12593" i="1"/>
  <c r="Q12593" i="1"/>
  <c r="T12594" i="1" s="1"/>
  <c r="U12594" i="1" s="1"/>
  <c r="V12594" i="1" s="1"/>
  <c r="G27757" i="1"/>
  <c r="H27757" i="1"/>
  <c r="I27757" i="1" s="1"/>
  <c r="J27757" i="1" s="1"/>
  <c r="F27758" i="1"/>
  <c r="P12594" i="1" l="1"/>
  <c r="Q12594" i="1"/>
  <c r="T12595" i="1" s="1"/>
  <c r="U12595" i="1" s="1"/>
  <c r="V12595" i="1" s="1"/>
  <c r="M12595" i="1"/>
  <c r="N12595" i="1" s="1"/>
  <c r="O12595" i="1" s="1"/>
  <c r="L12596" i="1"/>
  <c r="G27758" i="1"/>
  <c r="H27758" i="1"/>
  <c r="I27758" i="1" s="1"/>
  <c r="J27758" i="1" s="1"/>
  <c r="F27759" i="1"/>
  <c r="L12597" i="1" l="1"/>
  <c r="M12596" i="1"/>
  <c r="N12596" i="1" s="1"/>
  <c r="O12596" i="1" s="1"/>
  <c r="P12595" i="1"/>
  <c r="Q12595" i="1"/>
  <c r="T12596" i="1" s="1"/>
  <c r="U12596" i="1" s="1"/>
  <c r="V12596" i="1" s="1"/>
  <c r="H27759" i="1"/>
  <c r="I27759" i="1" s="1"/>
  <c r="J27759" i="1" s="1"/>
  <c r="F27760" i="1"/>
  <c r="G27759" i="1"/>
  <c r="P12596" i="1" l="1"/>
  <c r="Q12596" i="1"/>
  <c r="T12597" i="1" s="1"/>
  <c r="U12597" i="1" s="1"/>
  <c r="V12597" i="1" s="1"/>
  <c r="L12598" i="1"/>
  <c r="M12597" i="1"/>
  <c r="N12597" i="1" s="1"/>
  <c r="O12597" i="1" s="1"/>
  <c r="F27761" i="1"/>
  <c r="G27760" i="1"/>
  <c r="H27760" i="1"/>
  <c r="I27760" i="1" s="1"/>
  <c r="J27760" i="1" s="1"/>
  <c r="P12597" i="1" l="1"/>
  <c r="Q12597" i="1"/>
  <c r="T12598" i="1" s="1"/>
  <c r="U12598" i="1" s="1"/>
  <c r="V12598" i="1" s="1"/>
  <c r="L12599" i="1"/>
  <c r="M12598" i="1"/>
  <c r="N12598" i="1" s="1"/>
  <c r="O12598" i="1" s="1"/>
  <c r="F27762" i="1"/>
  <c r="G27761" i="1"/>
  <c r="H27761" i="1"/>
  <c r="I27761" i="1" s="1"/>
  <c r="J27761" i="1" s="1"/>
  <c r="P12598" i="1" l="1"/>
  <c r="Q12598" i="1"/>
  <c r="T12599" i="1" s="1"/>
  <c r="U12599" i="1" s="1"/>
  <c r="V12599" i="1" s="1"/>
  <c r="L12600" i="1"/>
  <c r="M12599" i="1"/>
  <c r="N12599" i="1" s="1"/>
  <c r="O12599" i="1" s="1"/>
  <c r="F27763" i="1"/>
  <c r="G27762" i="1"/>
  <c r="H27762" i="1"/>
  <c r="I27762" i="1" s="1"/>
  <c r="J27762" i="1" s="1"/>
  <c r="P12599" i="1" l="1"/>
  <c r="Q12599" i="1"/>
  <c r="T12600" i="1" s="1"/>
  <c r="U12600" i="1" s="1"/>
  <c r="V12600" i="1" s="1"/>
  <c r="M12600" i="1"/>
  <c r="N12600" i="1" s="1"/>
  <c r="O12600" i="1" s="1"/>
  <c r="L12601" i="1"/>
  <c r="F27764" i="1"/>
  <c r="G27763" i="1"/>
  <c r="H27763" i="1"/>
  <c r="I27763" i="1" s="1"/>
  <c r="J27763" i="1" s="1"/>
  <c r="M12601" i="1" l="1"/>
  <c r="N12601" i="1" s="1"/>
  <c r="O12601" i="1" s="1"/>
  <c r="L12602" i="1"/>
  <c r="P12600" i="1"/>
  <c r="Q12600" i="1"/>
  <c r="T12601" i="1" s="1"/>
  <c r="U12601" i="1" s="1"/>
  <c r="V12601" i="1" s="1"/>
  <c r="F27765" i="1"/>
  <c r="G27764" i="1"/>
  <c r="H27764" i="1"/>
  <c r="I27764" i="1" s="1"/>
  <c r="J27764" i="1" s="1"/>
  <c r="L12603" i="1" l="1"/>
  <c r="M12602" i="1"/>
  <c r="N12602" i="1" s="1"/>
  <c r="O12602" i="1" s="1"/>
  <c r="Q12601" i="1"/>
  <c r="T12602" i="1" s="1"/>
  <c r="U12602" i="1" s="1"/>
  <c r="V12602" i="1" s="1"/>
  <c r="P12601" i="1"/>
  <c r="G27765" i="1"/>
  <c r="H27765" i="1"/>
  <c r="I27765" i="1" s="1"/>
  <c r="J27765" i="1" s="1"/>
  <c r="F27766" i="1"/>
  <c r="P12602" i="1" l="1"/>
  <c r="Q12602" i="1"/>
  <c r="T12603" i="1" s="1"/>
  <c r="U12603" i="1" s="1"/>
  <c r="V12603" i="1" s="1"/>
  <c r="M12603" i="1"/>
  <c r="N12603" i="1" s="1"/>
  <c r="O12603" i="1" s="1"/>
  <c r="L12604" i="1"/>
  <c r="G27766" i="1"/>
  <c r="H27766" i="1"/>
  <c r="I27766" i="1" s="1"/>
  <c r="J27766" i="1" s="1"/>
  <c r="F27767" i="1"/>
  <c r="L12605" i="1" l="1"/>
  <c r="M12604" i="1"/>
  <c r="N12604" i="1" s="1"/>
  <c r="O12604" i="1" s="1"/>
  <c r="P12603" i="1"/>
  <c r="Q12603" i="1"/>
  <c r="T12604" i="1" s="1"/>
  <c r="U12604" i="1" s="1"/>
  <c r="V12604" i="1" s="1"/>
  <c r="H27767" i="1"/>
  <c r="I27767" i="1" s="1"/>
  <c r="J27767" i="1" s="1"/>
  <c r="F27768" i="1"/>
  <c r="G27767" i="1"/>
  <c r="P12604" i="1" l="1"/>
  <c r="Q12604" i="1"/>
  <c r="T12605" i="1" s="1"/>
  <c r="U12605" i="1" s="1"/>
  <c r="V12605" i="1" s="1"/>
  <c r="L12606" i="1"/>
  <c r="M12605" i="1"/>
  <c r="N12605" i="1" s="1"/>
  <c r="O12605" i="1" s="1"/>
  <c r="F27769" i="1"/>
  <c r="G27768" i="1"/>
  <c r="H27768" i="1"/>
  <c r="I27768" i="1" s="1"/>
  <c r="J27768" i="1" s="1"/>
  <c r="P12605" i="1" l="1"/>
  <c r="Q12605" i="1"/>
  <c r="T12606" i="1" s="1"/>
  <c r="U12606" i="1" s="1"/>
  <c r="V12606" i="1" s="1"/>
  <c r="L12607" i="1"/>
  <c r="M12606" i="1"/>
  <c r="N12606" i="1" s="1"/>
  <c r="O12606" i="1" s="1"/>
  <c r="F27770" i="1"/>
  <c r="G27769" i="1"/>
  <c r="H27769" i="1"/>
  <c r="I27769" i="1" s="1"/>
  <c r="J27769" i="1" s="1"/>
  <c r="Q12606" i="1" l="1"/>
  <c r="T12607" i="1" s="1"/>
  <c r="U12607" i="1" s="1"/>
  <c r="V12607" i="1" s="1"/>
  <c r="P12606" i="1"/>
  <c r="M12607" i="1"/>
  <c r="N12607" i="1" s="1"/>
  <c r="O12607" i="1" s="1"/>
  <c r="L12608" i="1"/>
  <c r="F27771" i="1"/>
  <c r="G27770" i="1"/>
  <c r="H27770" i="1"/>
  <c r="I27770" i="1" s="1"/>
  <c r="J27770" i="1" s="1"/>
  <c r="M12608" i="1" l="1"/>
  <c r="N12608" i="1" s="1"/>
  <c r="O12608" i="1" s="1"/>
  <c r="L12609" i="1"/>
  <c r="P12607" i="1"/>
  <c r="Q12607" i="1"/>
  <c r="T12608" i="1" s="1"/>
  <c r="U12608" i="1" s="1"/>
  <c r="V12608" i="1" s="1"/>
  <c r="F27772" i="1"/>
  <c r="G27771" i="1"/>
  <c r="H27771" i="1"/>
  <c r="I27771" i="1" s="1"/>
  <c r="J27771" i="1" s="1"/>
  <c r="M12609" i="1" l="1"/>
  <c r="N12609" i="1" s="1"/>
  <c r="O12609" i="1" s="1"/>
  <c r="L12610" i="1"/>
  <c r="P12608" i="1"/>
  <c r="Q12608" i="1"/>
  <c r="T12609" i="1" s="1"/>
  <c r="U12609" i="1" s="1"/>
  <c r="V12609" i="1" s="1"/>
  <c r="F27773" i="1"/>
  <c r="G27772" i="1"/>
  <c r="H27772" i="1"/>
  <c r="I27772" i="1" s="1"/>
  <c r="J27772" i="1" s="1"/>
  <c r="M12610" i="1" l="1"/>
  <c r="N12610" i="1" s="1"/>
  <c r="O12610" i="1" s="1"/>
  <c r="L12611" i="1"/>
  <c r="Q12609" i="1"/>
  <c r="T12610" i="1" s="1"/>
  <c r="U12610" i="1" s="1"/>
  <c r="V12610" i="1" s="1"/>
  <c r="P12609" i="1"/>
  <c r="G27773" i="1"/>
  <c r="H27773" i="1"/>
  <c r="I27773" i="1" s="1"/>
  <c r="J27773" i="1" s="1"/>
  <c r="F27774" i="1"/>
  <c r="L12612" i="1" l="1"/>
  <c r="M12611" i="1"/>
  <c r="N12611" i="1" s="1"/>
  <c r="O12611" i="1" s="1"/>
  <c r="Q12610" i="1"/>
  <c r="T12611" i="1" s="1"/>
  <c r="U12611" i="1" s="1"/>
  <c r="V12611" i="1" s="1"/>
  <c r="P12610" i="1"/>
  <c r="G27774" i="1"/>
  <c r="H27774" i="1"/>
  <c r="I27774" i="1" s="1"/>
  <c r="J27774" i="1" s="1"/>
  <c r="F27775" i="1"/>
  <c r="P12611" i="1" l="1"/>
  <c r="Q12611" i="1"/>
  <c r="T12612" i="1" s="1"/>
  <c r="U12612" i="1" s="1"/>
  <c r="V12612" i="1" s="1"/>
  <c r="M12612" i="1"/>
  <c r="N12612" i="1" s="1"/>
  <c r="O12612" i="1" s="1"/>
  <c r="L12613" i="1"/>
  <c r="H27775" i="1"/>
  <c r="I27775" i="1" s="1"/>
  <c r="J27775" i="1" s="1"/>
  <c r="F27776" i="1"/>
  <c r="G27775" i="1"/>
  <c r="L12614" i="1" l="1"/>
  <c r="M12613" i="1"/>
  <c r="N12613" i="1" s="1"/>
  <c r="O12613" i="1" s="1"/>
  <c r="Q12612" i="1"/>
  <c r="T12613" i="1" s="1"/>
  <c r="U12613" i="1" s="1"/>
  <c r="V12613" i="1" s="1"/>
  <c r="P12612" i="1"/>
  <c r="F27777" i="1"/>
  <c r="G27776" i="1"/>
  <c r="H27776" i="1"/>
  <c r="I27776" i="1" s="1"/>
  <c r="J27776" i="1" s="1"/>
  <c r="P12613" i="1" l="1"/>
  <c r="Q12613" i="1"/>
  <c r="T12614" i="1" s="1"/>
  <c r="U12614" i="1" s="1"/>
  <c r="V12614" i="1" s="1"/>
  <c r="L12615" i="1"/>
  <c r="M12614" i="1"/>
  <c r="N12614" i="1" s="1"/>
  <c r="O12614" i="1" s="1"/>
  <c r="F27778" i="1"/>
  <c r="G27777" i="1"/>
  <c r="H27777" i="1"/>
  <c r="I27777" i="1" s="1"/>
  <c r="J27777" i="1" s="1"/>
  <c r="Q12614" i="1" l="1"/>
  <c r="T12615" i="1" s="1"/>
  <c r="U12615" i="1" s="1"/>
  <c r="V12615" i="1" s="1"/>
  <c r="P12614" i="1"/>
  <c r="L12616" i="1"/>
  <c r="M12615" i="1"/>
  <c r="N12615" i="1" s="1"/>
  <c r="O12615" i="1" s="1"/>
  <c r="F27779" i="1"/>
  <c r="G27778" i="1"/>
  <c r="H27778" i="1"/>
  <c r="I27778" i="1" s="1"/>
  <c r="J27778" i="1" s="1"/>
  <c r="Q12615" i="1" l="1"/>
  <c r="T12616" i="1" s="1"/>
  <c r="U12616" i="1" s="1"/>
  <c r="V12616" i="1" s="1"/>
  <c r="P12615" i="1"/>
  <c r="L12617" i="1"/>
  <c r="M12616" i="1"/>
  <c r="N12616" i="1" s="1"/>
  <c r="O12616" i="1" s="1"/>
  <c r="F27780" i="1"/>
  <c r="G27779" i="1"/>
  <c r="H27779" i="1"/>
  <c r="I27779" i="1" s="1"/>
  <c r="J27779" i="1" s="1"/>
  <c r="P12616" i="1" l="1"/>
  <c r="Q12616" i="1"/>
  <c r="T12617" i="1" s="1"/>
  <c r="U12617" i="1" s="1"/>
  <c r="V12617" i="1" s="1"/>
  <c r="M12617" i="1"/>
  <c r="N12617" i="1" s="1"/>
  <c r="O12617" i="1" s="1"/>
  <c r="L12618" i="1"/>
  <c r="F27781" i="1"/>
  <c r="G27780" i="1"/>
  <c r="H27780" i="1"/>
  <c r="I27780" i="1" s="1"/>
  <c r="J27780" i="1" s="1"/>
  <c r="L12619" i="1" l="1"/>
  <c r="M12618" i="1"/>
  <c r="N12618" i="1" s="1"/>
  <c r="O12618" i="1" s="1"/>
  <c r="P12617" i="1"/>
  <c r="Q12617" i="1"/>
  <c r="T12618" i="1" s="1"/>
  <c r="U12618" i="1" s="1"/>
  <c r="V12618" i="1" s="1"/>
  <c r="G27781" i="1"/>
  <c r="H27781" i="1"/>
  <c r="I27781" i="1" s="1"/>
  <c r="J27781" i="1" s="1"/>
  <c r="F27782" i="1"/>
  <c r="Q12618" i="1" l="1"/>
  <c r="T12619" i="1" s="1"/>
  <c r="U12619" i="1" s="1"/>
  <c r="V12619" i="1" s="1"/>
  <c r="P12618" i="1"/>
  <c r="L12620" i="1"/>
  <c r="M12619" i="1"/>
  <c r="N12619" i="1" s="1"/>
  <c r="O12619" i="1" s="1"/>
  <c r="G27782" i="1"/>
  <c r="H27782" i="1"/>
  <c r="I27782" i="1" s="1"/>
  <c r="J27782" i="1" s="1"/>
  <c r="F27783" i="1"/>
  <c r="P12619" i="1" l="1"/>
  <c r="Q12619" i="1"/>
  <c r="T12620" i="1" s="1"/>
  <c r="U12620" i="1" s="1"/>
  <c r="V12620" i="1" s="1"/>
  <c r="L12621" i="1"/>
  <c r="M12620" i="1"/>
  <c r="N12620" i="1" s="1"/>
  <c r="O12620" i="1" s="1"/>
  <c r="H27783" i="1"/>
  <c r="I27783" i="1" s="1"/>
  <c r="J27783" i="1" s="1"/>
  <c r="F27784" i="1"/>
  <c r="G27783" i="1"/>
  <c r="P12620" i="1" l="1"/>
  <c r="Q12620" i="1"/>
  <c r="T12621" i="1" s="1"/>
  <c r="U12621" i="1" s="1"/>
  <c r="V12621" i="1" s="1"/>
  <c r="M12621" i="1"/>
  <c r="N12621" i="1" s="1"/>
  <c r="O12621" i="1" s="1"/>
  <c r="L12622" i="1"/>
  <c r="F27785" i="1"/>
  <c r="G27784" i="1"/>
  <c r="H27784" i="1"/>
  <c r="I27784" i="1" s="1"/>
  <c r="J27784" i="1" s="1"/>
  <c r="L12623" i="1" l="1"/>
  <c r="M12622" i="1"/>
  <c r="N12622" i="1" s="1"/>
  <c r="O12622" i="1" s="1"/>
  <c r="P12621" i="1"/>
  <c r="Q12621" i="1"/>
  <c r="T12622" i="1" s="1"/>
  <c r="U12622" i="1" s="1"/>
  <c r="V12622" i="1" s="1"/>
  <c r="F27786" i="1"/>
  <c r="G27785" i="1"/>
  <c r="H27785" i="1"/>
  <c r="I27785" i="1" s="1"/>
  <c r="J27785" i="1" s="1"/>
  <c r="P12622" i="1" l="1"/>
  <c r="Q12622" i="1"/>
  <c r="T12623" i="1" s="1"/>
  <c r="U12623" i="1" s="1"/>
  <c r="V12623" i="1" s="1"/>
  <c r="L12624" i="1"/>
  <c r="M12623" i="1"/>
  <c r="N12623" i="1" s="1"/>
  <c r="O12623" i="1" s="1"/>
  <c r="F27787" i="1"/>
  <c r="G27786" i="1"/>
  <c r="H27786" i="1"/>
  <c r="I27786" i="1" s="1"/>
  <c r="J27786" i="1" s="1"/>
  <c r="Q12623" i="1" l="1"/>
  <c r="T12624" i="1" s="1"/>
  <c r="U12624" i="1" s="1"/>
  <c r="V12624" i="1" s="1"/>
  <c r="P12623" i="1"/>
  <c r="L12625" i="1"/>
  <c r="M12624" i="1"/>
  <c r="N12624" i="1" s="1"/>
  <c r="O12624" i="1" s="1"/>
  <c r="F27788" i="1"/>
  <c r="G27787" i="1"/>
  <c r="H27787" i="1"/>
  <c r="I27787" i="1" s="1"/>
  <c r="J27787" i="1" s="1"/>
  <c r="P12624" i="1" l="1"/>
  <c r="Q12624" i="1"/>
  <c r="T12625" i="1" s="1"/>
  <c r="U12625" i="1" s="1"/>
  <c r="V12625" i="1" s="1"/>
  <c r="M12625" i="1"/>
  <c r="N12625" i="1" s="1"/>
  <c r="O12625" i="1" s="1"/>
  <c r="L12626" i="1"/>
  <c r="F27789" i="1"/>
  <c r="G27788" i="1"/>
  <c r="H27788" i="1"/>
  <c r="I27788" i="1" s="1"/>
  <c r="J27788" i="1" s="1"/>
  <c r="M12626" i="1" l="1"/>
  <c r="N12626" i="1" s="1"/>
  <c r="O12626" i="1" s="1"/>
  <c r="L12627" i="1"/>
  <c r="P12625" i="1"/>
  <c r="Q12625" i="1"/>
  <c r="T12626" i="1" s="1"/>
  <c r="U12626" i="1" s="1"/>
  <c r="V12626" i="1" s="1"/>
  <c r="G27789" i="1"/>
  <c r="H27789" i="1"/>
  <c r="I27789" i="1" s="1"/>
  <c r="J27789" i="1" s="1"/>
  <c r="F27790" i="1"/>
  <c r="L12628" i="1" l="1"/>
  <c r="M12627" i="1"/>
  <c r="N12627" i="1" s="1"/>
  <c r="O12627" i="1" s="1"/>
  <c r="Q12626" i="1"/>
  <c r="T12627" i="1" s="1"/>
  <c r="U12627" i="1" s="1"/>
  <c r="V12627" i="1" s="1"/>
  <c r="P12626" i="1"/>
  <c r="G27790" i="1"/>
  <c r="H27790" i="1"/>
  <c r="I27790" i="1" s="1"/>
  <c r="J27790" i="1" s="1"/>
  <c r="F27791" i="1"/>
  <c r="P12627" i="1" l="1"/>
  <c r="Q12627" i="1"/>
  <c r="T12628" i="1" s="1"/>
  <c r="U12628" i="1" s="1"/>
  <c r="V12628" i="1" s="1"/>
  <c r="M12628" i="1"/>
  <c r="N12628" i="1" s="1"/>
  <c r="O12628" i="1" s="1"/>
  <c r="L12629" i="1"/>
  <c r="H27791" i="1"/>
  <c r="I27791" i="1" s="1"/>
  <c r="J27791" i="1" s="1"/>
  <c r="F27792" i="1"/>
  <c r="G27791" i="1"/>
  <c r="L12630" i="1" l="1"/>
  <c r="M12629" i="1"/>
  <c r="N12629" i="1" s="1"/>
  <c r="O12629" i="1" s="1"/>
  <c r="P12628" i="1"/>
  <c r="Q12628" i="1"/>
  <c r="T12629" i="1" s="1"/>
  <c r="U12629" i="1" s="1"/>
  <c r="V12629" i="1" s="1"/>
  <c r="F27793" i="1"/>
  <c r="G27792" i="1"/>
  <c r="H27792" i="1"/>
  <c r="I27792" i="1" s="1"/>
  <c r="J27792" i="1" s="1"/>
  <c r="Q12629" i="1" l="1"/>
  <c r="T12630" i="1" s="1"/>
  <c r="U12630" i="1" s="1"/>
  <c r="V12630" i="1" s="1"/>
  <c r="P12629" i="1"/>
  <c r="L12631" i="1"/>
  <c r="M12630" i="1"/>
  <c r="N12630" i="1" s="1"/>
  <c r="O12630" i="1" s="1"/>
  <c r="F27794" i="1"/>
  <c r="G27793" i="1"/>
  <c r="H27793" i="1"/>
  <c r="I27793" i="1" s="1"/>
  <c r="J27793" i="1" s="1"/>
  <c r="P12630" i="1" l="1"/>
  <c r="Q12630" i="1"/>
  <c r="T12631" i="1" s="1"/>
  <c r="U12631" i="1" s="1"/>
  <c r="V12631" i="1" s="1"/>
  <c r="L12632" i="1"/>
  <c r="M12631" i="1"/>
  <c r="N12631" i="1" s="1"/>
  <c r="O12631" i="1" s="1"/>
  <c r="F27795" i="1"/>
  <c r="G27794" i="1"/>
  <c r="H27794" i="1"/>
  <c r="I27794" i="1" s="1"/>
  <c r="J27794" i="1" s="1"/>
  <c r="Q12631" i="1" l="1"/>
  <c r="T12632" i="1" s="1"/>
  <c r="U12632" i="1" s="1"/>
  <c r="V12632" i="1" s="1"/>
  <c r="P12631" i="1"/>
  <c r="M12632" i="1"/>
  <c r="N12632" i="1" s="1"/>
  <c r="O12632" i="1" s="1"/>
  <c r="L12633" i="1"/>
  <c r="F27796" i="1"/>
  <c r="G27795" i="1"/>
  <c r="H27795" i="1"/>
  <c r="I27795" i="1" s="1"/>
  <c r="J27795" i="1" s="1"/>
  <c r="M12633" i="1" l="1"/>
  <c r="N12633" i="1" s="1"/>
  <c r="O12633" i="1" s="1"/>
  <c r="L12634" i="1"/>
  <c r="Q12632" i="1"/>
  <c r="T12633" i="1" s="1"/>
  <c r="U12633" i="1" s="1"/>
  <c r="V12633" i="1" s="1"/>
  <c r="P12632" i="1"/>
  <c r="F27797" i="1"/>
  <c r="G27796" i="1"/>
  <c r="H27796" i="1"/>
  <c r="I27796" i="1" s="1"/>
  <c r="J27796" i="1" s="1"/>
  <c r="L12635" i="1" l="1"/>
  <c r="M12634" i="1"/>
  <c r="N12634" i="1" s="1"/>
  <c r="O12634" i="1" s="1"/>
  <c r="P12633" i="1"/>
  <c r="Q12633" i="1"/>
  <c r="T12634" i="1" s="1"/>
  <c r="U12634" i="1" s="1"/>
  <c r="V12634" i="1" s="1"/>
  <c r="G27797" i="1"/>
  <c r="H27797" i="1"/>
  <c r="I27797" i="1" s="1"/>
  <c r="J27797" i="1" s="1"/>
  <c r="F27798" i="1"/>
  <c r="P12634" i="1" l="1"/>
  <c r="Q12634" i="1"/>
  <c r="T12635" i="1" s="1"/>
  <c r="U12635" i="1" s="1"/>
  <c r="V12635" i="1" s="1"/>
  <c r="M12635" i="1"/>
  <c r="N12635" i="1" s="1"/>
  <c r="O12635" i="1" s="1"/>
  <c r="L12636" i="1"/>
  <c r="G27798" i="1"/>
  <c r="H27798" i="1"/>
  <c r="I27798" i="1" s="1"/>
  <c r="J27798" i="1" s="1"/>
  <c r="F27799" i="1"/>
  <c r="L12637" i="1" l="1"/>
  <c r="M12636" i="1"/>
  <c r="N12636" i="1" s="1"/>
  <c r="O12636" i="1" s="1"/>
  <c r="P12635" i="1"/>
  <c r="Q12635" i="1"/>
  <c r="T12636" i="1" s="1"/>
  <c r="U12636" i="1" s="1"/>
  <c r="V12636" i="1" s="1"/>
  <c r="H27799" i="1"/>
  <c r="I27799" i="1" s="1"/>
  <c r="J27799" i="1" s="1"/>
  <c r="F27800" i="1"/>
  <c r="G27799" i="1"/>
  <c r="P12636" i="1" l="1"/>
  <c r="Q12636" i="1"/>
  <c r="T12637" i="1" s="1"/>
  <c r="U12637" i="1" s="1"/>
  <c r="V12637" i="1" s="1"/>
  <c r="L12638" i="1"/>
  <c r="M12637" i="1"/>
  <c r="N12637" i="1" s="1"/>
  <c r="O12637" i="1" s="1"/>
  <c r="F27801" i="1"/>
  <c r="G27800" i="1"/>
  <c r="H27800" i="1"/>
  <c r="I27800" i="1" s="1"/>
  <c r="J27800" i="1" s="1"/>
  <c r="P12637" i="1" l="1"/>
  <c r="Q12637" i="1"/>
  <c r="T12638" i="1" s="1"/>
  <c r="U12638" i="1" s="1"/>
  <c r="V12638" i="1" s="1"/>
  <c r="M12638" i="1"/>
  <c r="N12638" i="1" s="1"/>
  <c r="O12638" i="1" s="1"/>
  <c r="L12639" i="1"/>
  <c r="F27802" i="1"/>
  <c r="G27801" i="1"/>
  <c r="H27801" i="1"/>
  <c r="I27801" i="1" s="1"/>
  <c r="J27801" i="1" s="1"/>
  <c r="M12639" i="1" l="1"/>
  <c r="N12639" i="1" s="1"/>
  <c r="O12639" i="1" s="1"/>
  <c r="L12640" i="1"/>
  <c r="Q12638" i="1"/>
  <c r="T12639" i="1" s="1"/>
  <c r="U12639" i="1" s="1"/>
  <c r="V12639" i="1" s="1"/>
  <c r="P12638" i="1"/>
  <c r="F27803" i="1"/>
  <c r="G27802" i="1"/>
  <c r="H27802" i="1"/>
  <c r="I27802" i="1" s="1"/>
  <c r="J27802" i="1" s="1"/>
  <c r="M12640" i="1" l="1"/>
  <c r="N12640" i="1" s="1"/>
  <c r="O12640" i="1" s="1"/>
  <c r="L12641" i="1"/>
  <c r="P12639" i="1"/>
  <c r="Q12639" i="1"/>
  <c r="T12640" i="1" s="1"/>
  <c r="U12640" i="1" s="1"/>
  <c r="V12640" i="1" s="1"/>
  <c r="F27804" i="1"/>
  <c r="G27803" i="1"/>
  <c r="H27803" i="1"/>
  <c r="I27803" i="1" s="1"/>
  <c r="J27803" i="1" s="1"/>
  <c r="L12642" i="1" l="1"/>
  <c r="M12641" i="1"/>
  <c r="N12641" i="1" s="1"/>
  <c r="O12641" i="1" s="1"/>
  <c r="Q12640" i="1"/>
  <c r="T12641" i="1" s="1"/>
  <c r="U12641" i="1" s="1"/>
  <c r="V12641" i="1" s="1"/>
  <c r="P12640" i="1"/>
  <c r="F27805" i="1"/>
  <c r="G27804" i="1"/>
  <c r="H27804" i="1"/>
  <c r="I27804" i="1" s="1"/>
  <c r="J27804" i="1" s="1"/>
  <c r="Q12641" i="1" l="1"/>
  <c r="T12642" i="1" s="1"/>
  <c r="U12642" i="1" s="1"/>
  <c r="V12642" i="1" s="1"/>
  <c r="P12641" i="1"/>
  <c r="M12642" i="1"/>
  <c r="N12642" i="1" s="1"/>
  <c r="O12642" i="1" s="1"/>
  <c r="L12643" i="1"/>
  <c r="G27805" i="1"/>
  <c r="H27805" i="1"/>
  <c r="I27805" i="1" s="1"/>
  <c r="J27805" i="1" s="1"/>
  <c r="F27806" i="1"/>
  <c r="L12644" i="1" l="1"/>
  <c r="M12643" i="1"/>
  <c r="N12643" i="1" s="1"/>
  <c r="O12643" i="1" s="1"/>
  <c r="Q12642" i="1"/>
  <c r="T12643" i="1" s="1"/>
  <c r="U12643" i="1" s="1"/>
  <c r="V12643" i="1" s="1"/>
  <c r="P12642" i="1"/>
  <c r="G27806" i="1"/>
  <c r="H27806" i="1"/>
  <c r="I27806" i="1" s="1"/>
  <c r="J27806" i="1" s="1"/>
  <c r="F27807" i="1"/>
  <c r="P12643" i="1" l="1"/>
  <c r="Q12643" i="1"/>
  <c r="T12644" i="1" s="1"/>
  <c r="U12644" i="1" s="1"/>
  <c r="V12644" i="1" s="1"/>
  <c r="M12644" i="1"/>
  <c r="N12644" i="1" s="1"/>
  <c r="O12644" i="1" s="1"/>
  <c r="L12645" i="1"/>
  <c r="H27807" i="1"/>
  <c r="I27807" i="1" s="1"/>
  <c r="J27807" i="1" s="1"/>
  <c r="F27808" i="1"/>
  <c r="G27807" i="1"/>
  <c r="M12645" i="1" l="1"/>
  <c r="N12645" i="1" s="1"/>
  <c r="O12645" i="1" s="1"/>
  <c r="L12646" i="1"/>
  <c r="P12644" i="1"/>
  <c r="Q12644" i="1"/>
  <c r="T12645" i="1" s="1"/>
  <c r="U12645" i="1" s="1"/>
  <c r="V12645" i="1" s="1"/>
  <c r="F27809" i="1"/>
  <c r="G27808" i="1"/>
  <c r="H27808" i="1"/>
  <c r="I27808" i="1" s="1"/>
  <c r="J27808" i="1" s="1"/>
  <c r="L12647" i="1" l="1"/>
  <c r="M12646" i="1"/>
  <c r="N12646" i="1" s="1"/>
  <c r="O12646" i="1" s="1"/>
  <c r="Q12645" i="1"/>
  <c r="T12646" i="1" s="1"/>
  <c r="U12646" i="1" s="1"/>
  <c r="V12646" i="1" s="1"/>
  <c r="P12645" i="1"/>
  <c r="F27810" i="1"/>
  <c r="G27809" i="1"/>
  <c r="H27809" i="1"/>
  <c r="I27809" i="1" s="1"/>
  <c r="J27809" i="1" s="1"/>
  <c r="Q12646" i="1" l="1"/>
  <c r="T12647" i="1" s="1"/>
  <c r="U12647" i="1" s="1"/>
  <c r="V12647" i="1" s="1"/>
  <c r="P12646" i="1"/>
  <c r="M12647" i="1"/>
  <c r="N12647" i="1" s="1"/>
  <c r="O12647" i="1" s="1"/>
  <c r="L12648" i="1"/>
  <c r="F27811" i="1"/>
  <c r="G27810" i="1"/>
  <c r="H27810" i="1"/>
  <c r="I27810" i="1" s="1"/>
  <c r="J27810" i="1" s="1"/>
  <c r="P12647" i="1" l="1"/>
  <c r="Q12647" i="1"/>
  <c r="T12648" i="1" s="1"/>
  <c r="U12648" i="1" s="1"/>
  <c r="V12648" i="1" s="1"/>
  <c r="M12648" i="1"/>
  <c r="N12648" i="1" s="1"/>
  <c r="O12648" i="1" s="1"/>
  <c r="L12649" i="1"/>
  <c r="F27812" i="1"/>
  <c r="G27811" i="1"/>
  <c r="H27811" i="1"/>
  <c r="I27811" i="1" s="1"/>
  <c r="J27811" i="1" s="1"/>
  <c r="M12649" i="1" l="1"/>
  <c r="N12649" i="1" s="1"/>
  <c r="O12649" i="1" s="1"/>
  <c r="L12650" i="1"/>
  <c r="P12648" i="1"/>
  <c r="Q12648" i="1"/>
  <c r="T12649" i="1" s="1"/>
  <c r="U12649" i="1" s="1"/>
  <c r="V12649" i="1" s="1"/>
  <c r="F27813" i="1"/>
  <c r="G27812" i="1"/>
  <c r="H27812" i="1"/>
  <c r="I27812" i="1" s="1"/>
  <c r="J27812" i="1" s="1"/>
  <c r="L12651" i="1" l="1"/>
  <c r="M12650" i="1"/>
  <c r="N12650" i="1" s="1"/>
  <c r="O12650" i="1" s="1"/>
  <c r="P12649" i="1"/>
  <c r="Q12649" i="1"/>
  <c r="T12650" i="1" s="1"/>
  <c r="U12650" i="1" s="1"/>
  <c r="V12650" i="1" s="1"/>
  <c r="G27813" i="1"/>
  <c r="H27813" i="1"/>
  <c r="I27813" i="1" s="1"/>
  <c r="J27813" i="1" s="1"/>
  <c r="F27814" i="1"/>
  <c r="P12650" i="1" l="1"/>
  <c r="Q12650" i="1"/>
  <c r="T12651" i="1" s="1"/>
  <c r="U12651" i="1" s="1"/>
  <c r="V12651" i="1" s="1"/>
  <c r="M12651" i="1"/>
  <c r="N12651" i="1" s="1"/>
  <c r="O12651" i="1" s="1"/>
  <c r="L12652" i="1"/>
  <c r="G27814" i="1"/>
  <c r="H27814" i="1"/>
  <c r="I27814" i="1" s="1"/>
  <c r="J27814" i="1" s="1"/>
  <c r="F27815" i="1"/>
  <c r="L12653" i="1" l="1"/>
  <c r="M12652" i="1"/>
  <c r="N12652" i="1" s="1"/>
  <c r="O12652" i="1" s="1"/>
  <c r="P12651" i="1"/>
  <c r="Q12651" i="1"/>
  <c r="T12652" i="1" s="1"/>
  <c r="U12652" i="1" s="1"/>
  <c r="V12652" i="1" s="1"/>
  <c r="H27815" i="1"/>
  <c r="I27815" i="1" s="1"/>
  <c r="J27815" i="1" s="1"/>
  <c r="F27816" i="1"/>
  <c r="G27815" i="1"/>
  <c r="P12652" i="1" l="1"/>
  <c r="Q12652" i="1"/>
  <c r="T12653" i="1" s="1"/>
  <c r="U12653" i="1" s="1"/>
  <c r="V12653" i="1" s="1"/>
  <c r="L12654" i="1"/>
  <c r="M12653" i="1"/>
  <c r="N12653" i="1" s="1"/>
  <c r="O12653" i="1" s="1"/>
  <c r="F27817" i="1"/>
  <c r="G27816" i="1"/>
  <c r="H27816" i="1"/>
  <c r="I27816" i="1" s="1"/>
  <c r="J27816" i="1" s="1"/>
  <c r="P12653" i="1" l="1"/>
  <c r="Q12653" i="1"/>
  <c r="T12654" i="1" s="1"/>
  <c r="U12654" i="1" s="1"/>
  <c r="V12654" i="1" s="1"/>
  <c r="L12655" i="1"/>
  <c r="M12654" i="1"/>
  <c r="N12654" i="1" s="1"/>
  <c r="O12654" i="1" s="1"/>
  <c r="F27818" i="1"/>
  <c r="G27817" i="1"/>
  <c r="H27817" i="1"/>
  <c r="I27817" i="1" s="1"/>
  <c r="J27817" i="1" s="1"/>
  <c r="P12654" i="1" l="1"/>
  <c r="Q12654" i="1"/>
  <c r="T12655" i="1" s="1"/>
  <c r="U12655" i="1" s="1"/>
  <c r="V12655" i="1" s="1"/>
  <c r="L12656" i="1"/>
  <c r="M12655" i="1"/>
  <c r="N12655" i="1" s="1"/>
  <c r="O12655" i="1" s="1"/>
  <c r="F27819" i="1"/>
  <c r="G27818" i="1"/>
  <c r="H27818" i="1"/>
  <c r="I27818" i="1" s="1"/>
  <c r="J27818" i="1" s="1"/>
  <c r="P12655" i="1" l="1"/>
  <c r="Q12655" i="1"/>
  <c r="T12656" i="1" s="1"/>
  <c r="U12656" i="1" s="1"/>
  <c r="V12656" i="1" s="1"/>
  <c r="M12656" i="1"/>
  <c r="N12656" i="1" s="1"/>
  <c r="O12656" i="1" s="1"/>
  <c r="L12657" i="1"/>
  <c r="F27820" i="1"/>
  <c r="G27819" i="1"/>
  <c r="H27819" i="1"/>
  <c r="I27819" i="1" s="1"/>
  <c r="J27819" i="1" s="1"/>
  <c r="M12657" i="1" l="1"/>
  <c r="N12657" i="1" s="1"/>
  <c r="O12657" i="1" s="1"/>
  <c r="L12658" i="1"/>
  <c r="P12656" i="1"/>
  <c r="Q12656" i="1"/>
  <c r="T12657" i="1" s="1"/>
  <c r="U12657" i="1" s="1"/>
  <c r="V12657" i="1" s="1"/>
  <c r="F27821" i="1"/>
  <c r="G27820" i="1"/>
  <c r="H27820" i="1"/>
  <c r="I27820" i="1" s="1"/>
  <c r="J27820" i="1" s="1"/>
  <c r="M12658" i="1" l="1"/>
  <c r="N12658" i="1" s="1"/>
  <c r="O12658" i="1" s="1"/>
  <c r="L12659" i="1"/>
  <c r="P12657" i="1"/>
  <c r="Q12657" i="1"/>
  <c r="T12658" i="1" s="1"/>
  <c r="U12658" i="1" s="1"/>
  <c r="V12658" i="1" s="1"/>
  <c r="G27821" i="1"/>
  <c r="H27821" i="1"/>
  <c r="I27821" i="1" s="1"/>
  <c r="J27821" i="1" s="1"/>
  <c r="F27822" i="1"/>
  <c r="L12660" i="1" l="1"/>
  <c r="M12659" i="1"/>
  <c r="N12659" i="1" s="1"/>
  <c r="O12659" i="1" s="1"/>
  <c r="Q12658" i="1"/>
  <c r="T12659" i="1" s="1"/>
  <c r="U12659" i="1" s="1"/>
  <c r="V12659" i="1" s="1"/>
  <c r="P12658" i="1"/>
  <c r="G27822" i="1"/>
  <c r="H27822" i="1"/>
  <c r="I27822" i="1" s="1"/>
  <c r="J27822" i="1" s="1"/>
  <c r="F27823" i="1"/>
  <c r="P12659" i="1" l="1"/>
  <c r="Q12659" i="1"/>
  <c r="T12660" i="1" s="1"/>
  <c r="U12660" i="1" s="1"/>
  <c r="V12660" i="1" s="1"/>
  <c r="L12661" i="1"/>
  <c r="M12660" i="1"/>
  <c r="N12660" i="1" s="1"/>
  <c r="O12660" i="1" s="1"/>
  <c r="H27823" i="1"/>
  <c r="I27823" i="1" s="1"/>
  <c r="J27823" i="1" s="1"/>
  <c r="F27824" i="1"/>
  <c r="G27823" i="1"/>
  <c r="P12660" i="1" l="1"/>
  <c r="Q12660" i="1"/>
  <c r="T12661" i="1" s="1"/>
  <c r="U12661" i="1" s="1"/>
  <c r="V12661" i="1" s="1"/>
  <c r="L12662" i="1"/>
  <c r="M12661" i="1"/>
  <c r="N12661" i="1" s="1"/>
  <c r="O12661" i="1" s="1"/>
  <c r="F27825" i="1"/>
  <c r="G27824" i="1"/>
  <c r="H27824" i="1"/>
  <c r="I27824" i="1" s="1"/>
  <c r="J27824" i="1" s="1"/>
  <c r="P12661" i="1" l="1"/>
  <c r="Q12661" i="1"/>
  <c r="T12662" i="1" s="1"/>
  <c r="U12662" i="1" s="1"/>
  <c r="V12662" i="1" s="1"/>
  <c r="L12663" i="1"/>
  <c r="M12662" i="1"/>
  <c r="N12662" i="1" s="1"/>
  <c r="O12662" i="1" s="1"/>
  <c r="F27826" i="1"/>
  <c r="G27825" i="1"/>
  <c r="H27825" i="1"/>
  <c r="I27825" i="1" s="1"/>
  <c r="J27825" i="1" s="1"/>
  <c r="P12662" i="1" l="1"/>
  <c r="Q12662" i="1"/>
  <c r="T12663" i="1" s="1"/>
  <c r="U12663" i="1" s="1"/>
  <c r="V12663" i="1" s="1"/>
  <c r="L12664" i="1"/>
  <c r="M12663" i="1"/>
  <c r="N12663" i="1" s="1"/>
  <c r="O12663" i="1" s="1"/>
  <c r="F27827" i="1"/>
  <c r="G27826" i="1"/>
  <c r="H27826" i="1"/>
  <c r="I27826" i="1" s="1"/>
  <c r="J27826" i="1" s="1"/>
  <c r="Q12663" i="1" l="1"/>
  <c r="T12664" i="1" s="1"/>
  <c r="U12664" i="1" s="1"/>
  <c r="V12664" i="1" s="1"/>
  <c r="P12663" i="1"/>
  <c r="M12664" i="1"/>
  <c r="N12664" i="1" s="1"/>
  <c r="O12664" i="1" s="1"/>
  <c r="L12665" i="1"/>
  <c r="F27828" i="1"/>
  <c r="G27827" i="1"/>
  <c r="H27827" i="1"/>
  <c r="I27827" i="1" s="1"/>
  <c r="J27827" i="1" s="1"/>
  <c r="M12665" i="1" l="1"/>
  <c r="N12665" i="1" s="1"/>
  <c r="O12665" i="1" s="1"/>
  <c r="L12666" i="1"/>
  <c r="Q12664" i="1"/>
  <c r="T12665" i="1" s="1"/>
  <c r="U12665" i="1" s="1"/>
  <c r="V12665" i="1" s="1"/>
  <c r="P12664" i="1"/>
  <c r="F27829" i="1"/>
  <c r="G27828" i="1"/>
  <c r="H27828" i="1"/>
  <c r="I27828" i="1" s="1"/>
  <c r="J27828" i="1" s="1"/>
  <c r="L12667" i="1" l="1"/>
  <c r="M12666" i="1"/>
  <c r="N12666" i="1" s="1"/>
  <c r="O12666" i="1" s="1"/>
  <c r="P12665" i="1"/>
  <c r="Q12665" i="1"/>
  <c r="T12666" i="1" s="1"/>
  <c r="U12666" i="1" s="1"/>
  <c r="V12666" i="1" s="1"/>
  <c r="G27829" i="1"/>
  <c r="H27829" i="1"/>
  <c r="I27829" i="1" s="1"/>
  <c r="J27829" i="1" s="1"/>
  <c r="F27830" i="1"/>
  <c r="Q12666" i="1" l="1"/>
  <c r="T12667" i="1" s="1"/>
  <c r="U12667" i="1" s="1"/>
  <c r="V12667" i="1" s="1"/>
  <c r="P12666" i="1"/>
  <c r="M12667" i="1"/>
  <c r="N12667" i="1" s="1"/>
  <c r="O12667" i="1" s="1"/>
  <c r="L12668" i="1"/>
  <c r="G27830" i="1"/>
  <c r="H27830" i="1"/>
  <c r="I27830" i="1" s="1"/>
  <c r="J27830" i="1" s="1"/>
  <c r="F27831" i="1"/>
  <c r="L12669" i="1" l="1"/>
  <c r="M12668" i="1"/>
  <c r="N12668" i="1" s="1"/>
  <c r="O12668" i="1" s="1"/>
  <c r="P12667" i="1"/>
  <c r="Q12667" i="1"/>
  <c r="T12668" i="1" s="1"/>
  <c r="U12668" i="1" s="1"/>
  <c r="V12668" i="1" s="1"/>
  <c r="H27831" i="1"/>
  <c r="I27831" i="1" s="1"/>
  <c r="J27831" i="1" s="1"/>
  <c r="F27832" i="1"/>
  <c r="G27831" i="1"/>
  <c r="P12668" i="1" l="1"/>
  <c r="Q12668" i="1"/>
  <c r="T12669" i="1" s="1"/>
  <c r="U12669" i="1" s="1"/>
  <c r="V12669" i="1" s="1"/>
  <c r="L12670" i="1"/>
  <c r="M12669" i="1"/>
  <c r="N12669" i="1" s="1"/>
  <c r="O12669" i="1" s="1"/>
  <c r="F27833" i="1"/>
  <c r="G27832" i="1"/>
  <c r="H27832" i="1"/>
  <c r="I27832" i="1" s="1"/>
  <c r="J27832" i="1" s="1"/>
  <c r="P12669" i="1" l="1"/>
  <c r="Q12669" i="1"/>
  <c r="T12670" i="1" s="1"/>
  <c r="U12670" i="1" s="1"/>
  <c r="V12670" i="1" s="1"/>
  <c r="L12671" i="1"/>
  <c r="M12670" i="1"/>
  <c r="N12670" i="1" s="1"/>
  <c r="O12670" i="1" s="1"/>
  <c r="F27834" i="1"/>
  <c r="G27833" i="1"/>
  <c r="H27833" i="1"/>
  <c r="I27833" i="1" s="1"/>
  <c r="J27833" i="1" s="1"/>
  <c r="Q12670" i="1" l="1"/>
  <c r="T12671" i="1" s="1"/>
  <c r="U12671" i="1" s="1"/>
  <c r="V12671" i="1" s="1"/>
  <c r="P12670" i="1"/>
  <c r="M12671" i="1"/>
  <c r="N12671" i="1" s="1"/>
  <c r="O12671" i="1" s="1"/>
  <c r="L12672" i="1"/>
  <c r="F27835" i="1"/>
  <c r="G27834" i="1"/>
  <c r="H27834" i="1"/>
  <c r="I27834" i="1" s="1"/>
  <c r="J27834" i="1" s="1"/>
  <c r="M12672" i="1" l="1"/>
  <c r="N12672" i="1" s="1"/>
  <c r="O12672" i="1" s="1"/>
  <c r="L12673" i="1"/>
  <c r="Q12671" i="1"/>
  <c r="T12672" i="1" s="1"/>
  <c r="U12672" i="1" s="1"/>
  <c r="V12672" i="1" s="1"/>
  <c r="P12671" i="1"/>
  <c r="F27836" i="1"/>
  <c r="G27835" i="1"/>
  <c r="H27835" i="1"/>
  <c r="I27835" i="1" s="1"/>
  <c r="J27835" i="1" s="1"/>
  <c r="M12673" i="1" l="1"/>
  <c r="N12673" i="1" s="1"/>
  <c r="O12673" i="1" s="1"/>
  <c r="L12674" i="1"/>
  <c r="P12672" i="1"/>
  <c r="Q12672" i="1"/>
  <c r="T12673" i="1" s="1"/>
  <c r="U12673" i="1" s="1"/>
  <c r="V12673" i="1" s="1"/>
  <c r="F27837" i="1"/>
  <c r="G27836" i="1"/>
  <c r="H27836" i="1"/>
  <c r="I27836" i="1" s="1"/>
  <c r="J27836" i="1" s="1"/>
  <c r="L12675" i="1" l="1"/>
  <c r="M12674" i="1"/>
  <c r="N12674" i="1" s="1"/>
  <c r="O12674" i="1" s="1"/>
  <c r="Q12673" i="1"/>
  <c r="T12674" i="1" s="1"/>
  <c r="U12674" i="1" s="1"/>
  <c r="V12674" i="1" s="1"/>
  <c r="P12673" i="1"/>
  <c r="G27837" i="1"/>
  <c r="H27837" i="1"/>
  <c r="I27837" i="1" s="1"/>
  <c r="J27837" i="1" s="1"/>
  <c r="F27838" i="1"/>
  <c r="Q12674" i="1" l="1"/>
  <c r="T12675" i="1" s="1"/>
  <c r="U12675" i="1" s="1"/>
  <c r="V12675" i="1" s="1"/>
  <c r="P12674" i="1"/>
  <c r="L12676" i="1"/>
  <c r="M12675" i="1"/>
  <c r="N12675" i="1" s="1"/>
  <c r="O12675" i="1" s="1"/>
  <c r="G27838" i="1"/>
  <c r="H27838" i="1"/>
  <c r="I27838" i="1" s="1"/>
  <c r="J27838" i="1" s="1"/>
  <c r="F27839" i="1"/>
  <c r="P12675" i="1" l="1"/>
  <c r="Q12675" i="1"/>
  <c r="T12676" i="1" s="1"/>
  <c r="U12676" i="1" s="1"/>
  <c r="V12676" i="1" s="1"/>
  <c r="L12677" i="1"/>
  <c r="M12676" i="1"/>
  <c r="N12676" i="1" s="1"/>
  <c r="O12676" i="1" s="1"/>
  <c r="H27839" i="1"/>
  <c r="I27839" i="1" s="1"/>
  <c r="J27839" i="1" s="1"/>
  <c r="F27840" i="1"/>
  <c r="G27839" i="1"/>
  <c r="P12676" i="1" l="1"/>
  <c r="Q12676" i="1"/>
  <c r="T12677" i="1" s="1"/>
  <c r="U12677" i="1" s="1"/>
  <c r="V12677" i="1" s="1"/>
  <c r="L12678" i="1"/>
  <c r="M12677" i="1"/>
  <c r="N12677" i="1" s="1"/>
  <c r="O12677" i="1" s="1"/>
  <c r="F27841" i="1"/>
  <c r="G27840" i="1"/>
  <c r="H27840" i="1"/>
  <c r="I27840" i="1" s="1"/>
  <c r="J27840" i="1" s="1"/>
  <c r="P12677" i="1" l="1"/>
  <c r="Q12677" i="1"/>
  <c r="T12678" i="1" s="1"/>
  <c r="U12678" i="1" s="1"/>
  <c r="V12678" i="1" s="1"/>
  <c r="L12679" i="1"/>
  <c r="M12678" i="1"/>
  <c r="N12678" i="1" s="1"/>
  <c r="O12678" i="1" s="1"/>
  <c r="F27842" i="1"/>
  <c r="G27841" i="1"/>
  <c r="H27841" i="1"/>
  <c r="I27841" i="1" s="1"/>
  <c r="J27841" i="1" s="1"/>
  <c r="Q12678" i="1" l="1"/>
  <c r="T12679" i="1" s="1"/>
  <c r="U12679" i="1" s="1"/>
  <c r="V12679" i="1" s="1"/>
  <c r="P12678" i="1"/>
  <c r="M12679" i="1"/>
  <c r="N12679" i="1" s="1"/>
  <c r="O12679" i="1" s="1"/>
  <c r="L12680" i="1"/>
  <c r="F27843" i="1"/>
  <c r="G27842" i="1"/>
  <c r="H27842" i="1"/>
  <c r="I27842" i="1" s="1"/>
  <c r="J27842" i="1" s="1"/>
  <c r="L12681" i="1" l="1"/>
  <c r="M12680" i="1"/>
  <c r="N12680" i="1" s="1"/>
  <c r="O12680" i="1" s="1"/>
  <c r="P12679" i="1"/>
  <c r="Q12679" i="1"/>
  <c r="T12680" i="1" s="1"/>
  <c r="U12680" i="1" s="1"/>
  <c r="V12680" i="1" s="1"/>
  <c r="F27844" i="1"/>
  <c r="G27843" i="1"/>
  <c r="H27843" i="1"/>
  <c r="I27843" i="1" s="1"/>
  <c r="J27843" i="1" s="1"/>
  <c r="P12680" i="1" l="1"/>
  <c r="Q12680" i="1"/>
  <c r="T12681" i="1" s="1"/>
  <c r="U12681" i="1" s="1"/>
  <c r="V12681" i="1" s="1"/>
  <c r="M12681" i="1"/>
  <c r="N12681" i="1" s="1"/>
  <c r="O12681" i="1" s="1"/>
  <c r="L12682" i="1"/>
  <c r="F27845" i="1"/>
  <c r="G27844" i="1"/>
  <c r="H27844" i="1"/>
  <c r="I27844" i="1" s="1"/>
  <c r="J27844" i="1" s="1"/>
  <c r="L12683" i="1" l="1"/>
  <c r="M12682" i="1"/>
  <c r="N12682" i="1" s="1"/>
  <c r="O12682" i="1" s="1"/>
  <c r="Q12681" i="1"/>
  <c r="T12682" i="1" s="1"/>
  <c r="U12682" i="1" s="1"/>
  <c r="V12682" i="1" s="1"/>
  <c r="P12681" i="1"/>
  <c r="G27845" i="1"/>
  <c r="H27845" i="1"/>
  <c r="I27845" i="1" s="1"/>
  <c r="J27845" i="1" s="1"/>
  <c r="F27846" i="1"/>
  <c r="Q12682" i="1" l="1"/>
  <c r="T12683" i="1" s="1"/>
  <c r="U12683" i="1" s="1"/>
  <c r="V12683" i="1" s="1"/>
  <c r="P12682" i="1"/>
  <c r="M12683" i="1"/>
  <c r="N12683" i="1" s="1"/>
  <c r="O12683" i="1" s="1"/>
  <c r="L12684" i="1"/>
  <c r="G27846" i="1"/>
  <c r="H27846" i="1"/>
  <c r="I27846" i="1" s="1"/>
  <c r="J27846" i="1" s="1"/>
  <c r="F27847" i="1"/>
  <c r="P12683" i="1" l="1"/>
  <c r="Q12683" i="1"/>
  <c r="T12684" i="1" s="1"/>
  <c r="U12684" i="1" s="1"/>
  <c r="V12684" i="1" s="1"/>
  <c r="L12685" i="1"/>
  <c r="M12684" i="1"/>
  <c r="N12684" i="1" s="1"/>
  <c r="O12684" i="1" s="1"/>
  <c r="H27847" i="1"/>
  <c r="I27847" i="1" s="1"/>
  <c r="J27847" i="1" s="1"/>
  <c r="F27848" i="1"/>
  <c r="G27847" i="1"/>
  <c r="Q12684" i="1" l="1"/>
  <c r="T12685" i="1" s="1"/>
  <c r="U12685" i="1" s="1"/>
  <c r="V12685" i="1" s="1"/>
  <c r="P12684" i="1"/>
  <c r="M12685" i="1"/>
  <c r="N12685" i="1" s="1"/>
  <c r="O12685" i="1" s="1"/>
  <c r="L12686" i="1"/>
  <c r="F27849" i="1"/>
  <c r="G27848" i="1"/>
  <c r="H27848" i="1"/>
  <c r="I27848" i="1" s="1"/>
  <c r="J27848" i="1" s="1"/>
  <c r="M12686" i="1" l="1"/>
  <c r="N12686" i="1" s="1"/>
  <c r="O12686" i="1" s="1"/>
  <c r="L12687" i="1"/>
  <c r="P12685" i="1"/>
  <c r="Q12685" i="1"/>
  <c r="T12686" i="1" s="1"/>
  <c r="U12686" i="1" s="1"/>
  <c r="V12686" i="1" s="1"/>
  <c r="F27850" i="1"/>
  <c r="G27849" i="1"/>
  <c r="H27849" i="1"/>
  <c r="I27849" i="1" s="1"/>
  <c r="J27849" i="1" s="1"/>
  <c r="M12687" i="1" l="1"/>
  <c r="N12687" i="1" s="1"/>
  <c r="O12687" i="1" s="1"/>
  <c r="L12688" i="1"/>
  <c r="Q12686" i="1"/>
  <c r="T12687" i="1" s="1"/>
  <c r="U12687" i="1" s="1"/>
  <c r="V12687" i="1" s="1"/>
  <c r="P12686" i="1"/>
  <c r="F27851" i="1"/>
  <c r="G27850" i="1"/>
  <c r="H27850" i="1"/>
  <c r="I27850" i="1" s="1"/>
  <c r="J27850" i="1" s="1"/>
  <c r="M12688" i="1" l="1"/>
  <c r="N12688" i="1" s="1"/>
  <c r="O12688" i="1" s="1"/>
  <c r="L12689" i="1"/>
  <c r="P12687" i="1"/>
  <c r="Q12687" i="1"/>
  <c r="T12688" i="1" s="1"/>
  <c r="U12688" i="1" s="1"/>
  <c r="V12688" i="1" s="1"/>
  <c r="F27852" i="1"/>
  <c r="G27851" i="1"/>
  <c r="H27851" i="1"/>
  <c r="I27851" i="1" s="1"/>
  <c r="J27851" i="1" s="1"/>
  <c r="M12689" i="1" l="1"/>
  <c r="N12689" i="1" s="1"/>
  <c r="O12689" i="1" s="1"/>
  <c r="L12690" i="1"/>
  <c r="P12688" i="1"/>
  <c r="Q12688" i="1"/>
  <c r="T12689" i="1" s="1"/>
  <c r="U12689" i="1" s="1"/>
  <c r="V12689" i="1" s="1"/>
  <c r="F27853" i="1"/>
  <c r="G27852" i="1"/>
  <c r="H27852" i="1"/>
  <c r="I27852" i="1" s="1"/>
  <c r="J27852" i="1" s="1"/>
  <c r="L12691" i="1" l="1"/>
  <c r="M12690" i="1"/>
  <c r="N12690" i="1" s="1"/>
  <c r="O12690" i="1" s="1"/>
  <c r="Q12689" i="1"/>
  <c r="T12690" i="1" s="1"/>
  <c r="U12690" i="1" s="1"/>
  <c r="V12690" i="1" s="1"/>
  <c r="P12689" i="1"/>
  <c r="G27853" i="1"/>
  <c r="H27853" i="1"/>
  <c r="I27853" i="1" s="1"/>
  <c r="J27853" i="1" s="1"/>
  <c r="F27854" i="1"/>
  <c r="P12690" i="1" l="1"/>
  <c r="Q12690" i="1"/>
  <c r="T12691" i="1" s="1"/>
  <c r="U12691" i="1" s="1"/>
  <c r="V12691" i="1" s="1"/>
  <c r="M12691" i="1"/>
  <c r="N12691" i="1" s="1"/>
  <c r="O12691" i="1" s="1"/>
  <c r="L12692" i="1"/>
  <c r="G27854" i="1"/>
  <c r="H27854" i="1"/>
  <c r="I27854" i="1" s="1"/>
  <c r="J27854" i="1" s="1"/>
  <c r="F27855" i="1"/>
  <c r="L12693" i="1" l="1"/>
  <c r="M12692" i="1"/>
  <c r="N12692" i="1" s="1"/>
  <c r="O12692" i="1" s="1"/>
  <c r="P12691" i="1"/>
  <c r="Q12691" i="1"/>
  <c r="T12692" i="1" s="1"/>
  <c r="U12692" i="1" s="1"/>
  <c r="V12692" i="1" s="1"/>
  <c r="H27855" i="1"/>
  <c r="I27855" i="1" s="1"/>
  <c r="J27855" i="1" s="1"/>
  <c r="F27856" i="1"/>
  <c r="G27855" i="1"/>
  <c r="P12692" i="1" l="1"/>
  <c r="Q12692" i="1"/>
  <c r="T12693" i="1" s="1"/>
  <c r="U12693" i="1" s="1"/>
  <c r="V12693" i="1" s="1"/>
  <c r="L12694" i="1"/>
  <c r="M12693" i="1"/>
  <c r="N12693" i="1" s="1"/>
  <c r="O12693" i="1" s="1"/>
  <c r="F27857" i="1"/>
  <c r="G27856" i="1"/>
  <c r="H27856" i="1"/>
  <c r="I27856" i="1" s="1"/>
  <c r="J27856" i="1" s="1"/>
  <c r="P12693" i="1" l="1"/>
  <c r="Q12693" i="1"/>
  <c r="T12694" i="1" s="1"/>
  <c r="U12694" i="1" s="1"/>
  <c r="V12694" i="1" s="1"/>
  <c r="L12695" i="1"/>
  <c r="M12694" i="1"/>
  <c r="N12694" i="1" s="1"/>
  <c r="O12694" i="1" s="1"/>
  <c r="F27858" i="1"/>
  <c r="G27857" i="1"/>
  <c r="H27857" i="1"/>
  <c r="I27857" i="1" s="1"/>
  <c r="J27857" i="1" s="1"/>
  <c r="P12694" i="1" l="1"/>
  <c r="Q12694" i="1"/>
  <c r="T12695" i="1" s="1"/>
  <c r="U12695" i="1" s="1"/>
  <c r="V12695" i="1" s="1"/>
  <c r="L12696" i="1"/>
  <c r="M12695" i="1"/>
  <c r="N12695" i="1" s="1"/>
  <c r="O12695" i="1" s="1"/>
  <c r="F27859" i="1"/>
  <c r="G27858" i="1"/>
  <c r="H27858" i="1"/>
  <c r="I27858" i="1" s="1"/>
  <c r="J27858" i="1" s="1"/>
  <c r="P12695" i="1" l="1"/>
  <c r="Q12695" i="1"/>
  <c r="T12696" i="1" s="1"/>
  <c r="U12696" i="1" s="1"/>
  <c r="V12696" i="1" s="1"/>
  <c r="M12696" i="1"/>
  <c r="N12696" i="1" s="1"/>
  <c r="O12696" i="1" s="1"/>
  <c r="L12697" i="1"/>
  <c r="F27860" i="1"/>
  <c r="G27859" i="1"/>
  <c r="H27859" i="1"/>
  <c r="I27859" i="1" s="1"/>
  <c r="J27859" i="1" s="1"/>
  <c r="M12697" i="1" l="1"/>
  <c r="N12697" i="1" s="1"/>
  <c r="O12697" i="1" s="1"/>
  <c r="L12698" i="1"/>
  <c r="P12696" i="1"/>
  <c r="Q12696" i="1"/>
  <c r="T12697" i="1" s="1"/>
  <c r="U12697" i="1" s="1"/>
  <c r="V12697" i="1" s="1"/>
  <c r="F27861" i="1"/>
  <c r="G27860" i="1"/>
  <c r="H27860" i="1"/>
  <c r="I27860" i="1" s="1"/>
  <c r="J27860" i="1" s="1"/>
  <c r="L12699" i="1" l="1"/>
  <c r="M12698" i="1"/>
  <c r="N12698" i="1" s="1"/>
  <c r="O12698" i="1" s="1"/>
  <c r="P12697" i="1"/>
  <c r="Q12697" i="1"/>
  <c r="T12698" i="1" s="1"/>
  <c r="U12698" i="1" s="1"/>
  <c r="V12698" i="1" s="1"/>
  <c r="G27861" i="1"/>
  <c r="H27861" i="1"/>
  <c r="I27861" i="1" s="1"/>
  <c r="J27861" i="1" s="1"/>
  <c r="F27862" i="1"/>
  <c r="P12698" i="1" l="1"/>
  <c r="Q12698" i="1"/>
  <c r="T12699" i="1" s="1"/>
  <c r="U12699" i="1" s="1"/>
  <c r="V12699" i="1" s="1"/>
  <c r="M12699" i="1"/>
  <c r="N12699" i="1" s="1"/>
  <c r="O12699" i="1" s="1"/>
  <c r="L12700" i="1"/>
  <c r="G27862" i="1"/>
  <c r="H27862" i="1"/>
  <c r="I27862" i="1" s="1"/>
  <c r="J27862" i="1" s="1"/>
  <c r="F27863" i="1"/>
  <c r="L12701" i="1" l="1"/>
  <c r="M12700" i="1"/>
  <c r="N12700" i="1" s="1"/>
  <c r="O12700" i="1" s="1"/>
  <c r="P12699" i="1"/>
  <c r="Q12699" i="1"/>
  <c r="T12700" i="1" s="1"/>
  <c r="U12700" i="1" s="1"/>
  <c r="V12700" i="1" s="1"/>
  <c r="H27863" i="1"/>
  <c r="I27863" i="1" s="1"/>
  <c r="J27863" i="1" s="1"/>
  <c r="F27864" i="1"/>
  <c r="G27863" i="1"/>
  <c r="P12700" i="1" l="1"/>
  <c r="Q12700" i="1"/>
  <c r="T12701" i="1" s="1"/>
  <c r="U12701" i="1" s="1"/>
  <c r="V12701" i="1" s="1"/>
  <c r="L12702" i="1"/>
  <c r="M12701" i="1"/>
  <c r="N12701" i="1" s="1"/>
  <c r="O12701" i="1" s="1"/>
  <c r="F27865" i="1"/>
  <c r="G27864" i="1"/>
  <c r="H27864" i="1"/>
  <c r="I27864" i="1" s="1"/>
  <c r="J27864" i="1" s="1"/>
  <c r="Q12701" i="1" l="1"/>
  <c r="T12702" i="1" s="1"/>
  <c r="U12702" i="1" s="1"/>
  <c r="V12702" i="1" s="1"/>
  <c r="P12701" i="1"/>
  <c r="L12703" i="1"/>
  <c r="M12702" i="1"/>
  <c r="N12702" i="1" s="1"/>
  <c r="O12702" i="1" s="1"/>
  <c r="F27866" i="1"/>
  <c r="G27865" i="1"/>
  <c r="H27865" i="1"/>
  <c r="I27865" i="1" s="1"/>
  <c r="J27865" i="1" s="1"/>
  <c r="Q12702" i="1" l="1"/>
  <c r="T12703" i="1" s="1"/>
  <c r="U12703" i="1" s="1"/>
  <c r="V12703" i="1" s="1"/>
  <c r="P12702" i="1"/>
  <c r="M12703" i="1"/>
  <c r="N12703" i="1" s="1"/>
  <c r="O12703" i="1" s="1"/>
  <c r="L12704" i="1"/>
  <c r="F27867" i="1"/>
  <c r="G27866" i="1"/>
  <c r="H27866" i="1"/>
  <c r="I27866" i="1" s="1"/>
  <c r="J27866" i="1" s="1"/>
  <c r="L12705" i="1" l="1"/>
  <c r="M12704" i="1"/>
  <c r="N12704" i="1" s="1"/>
  <c r="O12704" i="1" s="1"/>
  <c r="P12703" i="1"/>
  <c r="Q12703" i="1"/>
  <c r="T12704" i="1" s="1"/>
  <c r="U12704" i="1" s="1"/>
  <c r="V12704" i="1" s="1"/>
  <c r="F27868" i="1"/>
  <c r="G27867" i="1"/>
  <c r="H27867" i="1"/>
  <c r="I27867" i="1" s="1"/>
  <c r="J27867" i="1" s="1"/>
  <c r="P12704" i="1" l="1"/>
  <c r="Q12704" i="1"/>
  <c r="T12705" i="1" s="1"/>
  <c r="U12705" i="1" s="1"/>
  <c r="V12705" i="1" s="1"/>
  <c r="M12705" i="1"/>
  <c r="N12705" i="1" s="1"/>
  <c r="O12705" i="1" s="1"/>
  <c r="L12706" i="1"/>
  <c r="F27869" i="1"/>
  <c r="G27868" i="1"/>
  <c r="H27868" i="1"/>
  <c r="I27868" i="1" s="1"/>
  <c r="J27868" i="1" s="1"/>
  <c r="L12707" i="1" l="1"/>
  <c r="M12706" i="1"/>
  <c r="N12706" i="1" s="1"/>
  <c r="O12706" i="1" s="1"/>
  <c r="P12705" i="1"/>
  <c r="Q12705" i="1"/>
  <c r="T12706" i="1" s="1"/>
  <c r="U12706" i="1" s="1"/>
  <c r="V12706" i="1" s="1"/>
  <c r="G27869" i="1"/>
  <c r="H27869" i="1"/>
  <c r="I27869" i="1" s="1"/>
  <c r="J27869" i="1" s="1"/>
  <c r="F27870" i="1"/>
  <c r="Q12706" i="1" l="1"/>
  <c r="T12707" i="1" s="1"/>
  <c r="U12707" i="1" s="1"/>
  <c r="V12707" i="1" s="1"/>
  <c r="P12706" i="1"/>
  <c r="L12708" i="1"/>
  <c r="M12707" i="1"/>
  <c r="N12707" i="1" s="1"/>
  <c r="O12707" i="1" s="1"/>
  <c r="G27870" i="1"/>
  <c r="H27870" i="1"/>
  <c r="I27870" i="1" s="1"/>
  <c r="J27870" i="1" s="1"/>
  <c r="F27871" i="1"/>
  <c r="P12707" i="1" l="1"/>
  <c r="Q12707" i="1"/>
  <c r="T12708" i="1" s="1"/>
  <c r="U12708" i="1" s="1"/>
  <c r="V12708" i="1" s="1"/>
  <c r="L12709" i="1"/>
  <c r="M12708" i="1"/>
  <c r="N12708" i="1" s="1"/>
  <c r="O12708" i="1" s="1"/>
  <c r="H27871" i="1"/>
  <c r="I27871" i="1" s="1"/>
  <c r="J27871" i="1" s="1"/>
  <c r="F27872" i="1"/>
  <c r="G27871" i="1"/>
  <c r="P12708" i="1" l="1"/>
  <c r="Q12708" i="1"/>
  <c r="T12709" i="1" s="1"/>
  <c r="U12709" i="1" s="1"/>
  <c r="V12709" i="1" s="1"/>
  <c r="L12710" i="1"/>
  <c r="M12709" i="1"/>
  <c r="N12709" i="1" s="1"/>
  <c r="O12709" i="1" s="1"/>
  <c r="F27873" i="1"/>
  <c r="G27872" i="1"/>
  <c r="H27872" i="1"/>
  <c r="I27872" i="1" s="1"/>
  <c r="J27872" i="1" s="1"/>
  <c r="P12709" i="1" l="1"/>
  <c r="Q12709" i="1"/>
  <c r="T12710" i="1" s="1"/>
  <c r="U12710" i="1" s="1"/>
  <c r="V12710" i="1" s="1"/>
  <c r="M12710" i="1"/>
  <c r="N12710" i="1" s="1"/>
  <c r="O12710" i="1" s="1"/>
  <c r="L12711" i="1"/>
  <c r="F27874" i="1"/>
  <c r="G27873" i="1"/>
  <c r="H27873" i="1"/>
  <c r="I27873" i="1" s="1"/>
  <c r="J27873" i="1" s="1"/>
  <c r="L12712" i="1" l="1"/>
  <c r="M12711" i="1"/>
  <c r="N12711" i="1" s="1"/>
  <c r="O12711" i="1" s="1"/>
  <c r="P12710" i="1"/>
  <c r="Q12710" i="1"/>
  <c r="T12711" i="1" s="1"/>
  <c r="U12711" i="1" s="1"/>
  <c r="V12711" i="1" s="1"/>
  <c r="F27875" i="1"/>
  <c r="G27874" i="1"/>
  <c r="H27874" i="1"/>
  <c r="I27874" i="1" s="1"/>
  <c r="J27874" i="1" s="1"/>
  <c r="P12711" i="1" l="1"/>
  <c r="Q12711" i="1"/>
  <c r="T12712" i="1" s="1"/>
  <c r="U12712" i="1" s="1"/>
  <c r="V12712" i="1" s="1"/>
  <c r="M12712" i="1"/>
  <c r="N12712" i="1" s="1"/>
  <c r="O12712" i="1" s="1"/>
  <c r="L12713" i="1"/>
  <c r="F27876" i="1"/>
  <c r="G27875" i="1"/>
  <c r="H27875" i="1"/>
  <c r="I27875" i="1" s="1"/>
  <c r="J27875" i="1" s="1"/>
  <c r="M12713" i="1" l="1"/>
  <c r="N12713" i="1" s="1"/>
  <c r="O12713" i="1" s="1"/>
  <c r="L12714" i="1"/>
  <c r="Q12712" i="1"/>
  <c r="T12713" i="1" s="1"/>
  <c r="U12713" i="1" s="1"/>
  <c r="V12713" i="1" s="1"/>
  <c r="P12712" i="1"/>
  <c r="F27877" i="1"/>
  <c r="G27876" i="1"/>
  <c r="H27876" i="1"/>
  <c r="I27876" i="1" s="1"/>
  <c r="J27876" i="1" s="1"/>
  <c r="L12715" i="1" l="1"/>
  <c r="M12714" i="1"/>
  <c r="N12714" i="1" s="1"/>
  <c r="O12714" i="1" s="1"/>
  <c r="P12713" i="1"/>
  <c r="Q12713" i="1"/>
  <c r="T12714" i="1" s="1"/>
  <c r="U12714" i="1" s="1"/>
  <c r="V12714" i="1" s="1"/>
  <c r="G27877" i="1"/>
  <c r="H27877" i="1"/>
  <c r="I27877" i="1" s="1"/>
  <c r="J27877" i="1" s="1"/>
  <c r="F27878" i="1"/>
  <c r="P12714" i="1" l="1"/>
  <c r="Q12714" i="1"/>
  <c r="T12715" i="1" s="1"/>
  <c r="U12715" i="1" s="1"/>
  <c r="V12715" i="1" s="1"/>
  <c r="M12715" i="1"/>
  <c r="N12715" i="1" s="1"/>
  <c r="O12715" i="1" s="1"/>
  <c r="L12716" i="1"/>
  <c r="G27878" i="1"/>
  <c r="H27878" i="1"/>
  <c r="I27878" i="1" s="1"/>
  <c r="J27878" i="1" s="1"/>
  <c r="F27879" i="1"/>
  <c r="L12717" i="1" l="1"/>
  <c r="M12716" i="1"/>
  <c r="N12716" i="1" s="1"/>
  <c r="O12716" i="1" s="1"/>
  <c r="P12715" i="1"/>
  <c r="Q12715" i="1"/>
  <c r="T12716" i="1" s="1"/>
  <c r="U12716" i="1" s="1"/>
  <c r="V12716" i="1" s="1"/>
  <c r="H27879" i="1"/>
  <c r="I27879" i="1" s="1"/>
  <c r="J27879" i="1" s="1"/>
  <c r="F27880" i="1"/>
  <c r="G27879" i="1"/>
  <c r="P12716" i="1" l="1"/>
  <c r="Q12716" i="1"/>
  <c r="T12717" i="1" s="1"/>
  <c r="U12717" i="1" s="1"/>
  <c r="V12717" i="1" s="1"/>
  <c r="L12718" i="1"/>
  <c r="M12717" i="1"/>
  <c r="N12717" i="1" s="1"/>
  <c r="O12717" i="1" s="1"/>
  <c r="F27881" i="1"/>
  <c r="G27880" i="1"/>
  <c r="H27880" i="1"/>
  <c r="I27880" i="1" s="1"/>
  <c r="J27880" i="1" s="1"/>
  <c r="P12717" i="1" l="1"/>
  <c r="Q12717" i="1"/>
  <c r="T12718" i="1" s="1"/>
  <c r="U12718" i="1" s="1"/>
  <c r="V12718" i="1" s="1"/>
  <c r="L12719" i="1"/>
  <c r="M12718" i="1"/>
  <c r="N12718" i="1" s="1"/>
  <c r="O12718" i="1" s="1"/>
  <c r="F27882" i="1"/>
  <c r="G27881" i="1"/>
  <c r="H27881" i="1"/>
  <c r="I27881" i="1" s="1"/>
  <c r="J27881" i="1" s="1"/>
  <c r="Q12718" i="1" l="1"/>
  <c r="T12719" i="1" s="1"/>
  <c r="U12719" i="1" s="1"/>
  <c r="V12719" i="1" s="1"/>
  <c r="P12718" i="1"/>
  <c r="M12719" i="1"/>
  <c r="N12719" i="1" s="1"/>
  <c r="O12719" i="1" s="1"/>
  <c r="L12720" i="1"/>
  <c r="F27883" i="1"/>
  <c r="G27882" i="1"/>
  <c r="H27882" i="1"/>
  <c r="I27882" i="1" s="1"/>
  <c r="J27882" i="1" s="1"/>
  <c r="M12720" i="1" l="1"/>
  <c r="N12720" i="1" s="1"/>
  <c r="O12720" i="1" s="1"/>
  <c r="L12721" i="1"/>
  <c r="Q12719" i="1"/>
  <c r="T12720" i="1" s="1"/>
  <c r="U12720" i="1" s="1"/>
  <c r="V12720" i="1" s="1"/>
  <c r="P12719" i="1"/>
  <c r="F27884" i="1"/>
  <c r="G27883" i="1"/>
  <c r="H27883" i="1"/>
  <c r="I27883" i="1" s="1"/>
  <c r="J27883" i="1" s="1"/>
  <c r="M12721" i="1" l="1"/>
  <c r="N12721" i="1" s="1"/>
  <c r="O12721" i="1" s="1"/>
  <c r="L12722" i="1"/>
  <c r="P12720" i="1"/>
  <c r="Q12720" i="1"/>
  <c r="T12721" i="1" s="1"/>
  <c r="U12721" i="1" s="1"/>
  <c r="V12721" i="1" s="1"/>
  <c r="F27885" i="1"/>
  <c r="G27884" i="1"/>
  <c r="H27884" i="1"/>
  <c r="I27884" i="1" s="1"/>
  <c r="J27884" i="1" s="1"/>
  <c r="L12723" i="1" l="1"/>
  <c r="M12722" i="1"/>
  <c r="N12722" i="1" s="1"/>
  <c r="O12722" i="1" s="1"/>
  <c r="P12721" i="1"/>
  <c r="Q12721" i="1"/>
  <c r="T12722" i="1" s="1"/>
  <c r="U12722" i="1" s="1"/>
  <c r="V12722" i="1" s="1"/>
  <c r="G27885" i="1"/>
  <c r="H27885" i="1"/>
  <c r="I27885" i="1" s="1"/>
  <c r="J27885" i="1" s="1"/>
  <c r="F27886" i="1"/>
  <c r="P12722" i="1" l="1"/>
  <c r="Q12722" i="1"/>
  <c r="T12723" i="1" s="1"/>
  <c r="U12723" i="1" s="1"/>
  <c r="V12723" i="1" s="1"/>
  <c r="M12723" i="1"/>
  <c r="N12723" i="1" s="1"/>
  <c r="O12723" i="1" s="1"/>
  <c r="L12724" i="1"/>
  <c r="G27886" i="1"/>
  <c r="H27886" i="1"/>
  <c r="I27886" i="1" s="1"/>
  <c r="J27886" i="1" s="1"/>
  <c r="F27887" i="1"/>
  <c r="M12724" i="1" l="1"/>
  <c r="N12724" i="1" s="1"/>
  <c r="O12724" i="1" s="1"/>
  <c r="L12725" i="1"/>
  <c r="Q12723" i="1"/>
  <c r="T12724" i="1" s="1"/>
  <c r="U12724" i="1" s="1"/>
  <c r="V12724" i="1" s="1"/>
  <c r="P12723" i="1"/>
  <c r="H27887" i="1"/>
  <c r="I27887" i="1" s="1"/>
  <c r="J27887" i="1" s="1"/>
  <c r="F27888" i="1"/>
  <c r="G27887" i="1"/>
  <c r="L12726" i="1" l="1"/>
  <c r="M12725" i="1"/>
  <c r="N12725" i="1" s="1"/>
  <c r="O12725" i="1" s="1"/>
  <c r="P12724" i="1"/>
  <c r="Q12724" i="1"/>
  <c r="T12725" i="1" s="1"/>
  <c r="U12725" i="1" s="1"/>
  <c r="V12725" i="1" s="1"/>
  <c r="F27889" i="1"/>
  <c r="G27888" i="1"/>
  <c r="H27888" i="1"/>
  <c r="I27888" i="1" s="1"/>
  <c r="J27888" i="1" s="1"/>
  <c r="P12725" i="1" l="1"/>
  <c r="Q12725" i="1"/>
  <c r="T12726" i="1" s="1"/>
  <c r="U12726" i="1" s="1"/>
  <c r="V12726" i="1" s="1"/>
  <c r="L12727" i="1"/>
  <c r="M12726" i="1"/>
  <c r="N12726" i="1" s="1"/>
  <c r="O12726" i="1" s="1"/>
  <c r="F27890" i="1"/>
  <c r="G27889" i="1"/>
  <c r="H27889" i="1"/>
  <c r="I27889" i="1" s="1"/>
  <c r="J27889" i="1" s="1"/>
  <c r="P12726" i="1" l="1"/>
  <c r="Q12726" i="1"/>
  <c r="T12727" i="1" s="1"/>
  <c r="U12727" i="1" s="1"/>
  <c r="V12727" i="1" s="1"/>
  <c r="L12728" i="1"/>
  <c r="M12727" i="1"/>
  <c r="N12727" i="1" s="1"/>
  <c r="O12727" i="1" s="1"/>
  <c r="F27891" i="1"/>
  <c r="G27890" i="1"/>
  <c r="H27890" i="1"/>
  <c r="I27890" i="1" s="1"/>
  <c r="J27890" i="1" s="1"/>
  <c r="P12727" i="1" l="1"/>
  <c r="Q12727" i="1"/>
  <c r="T12728" i="1" s="1"/>
  <c r="U12728" i="1" s="1"/>
  <c r="V12728" i="1" s="1"/>
  <c r="M12728" i="1"/>
  <c r="N12728" i="1" s="1"/>
  <c r="O12728" i="1" s="1"/>
  <c r="L12729" i="1"/>
  <c r="F27892" i="1"/>
  <c r="G27891" i="1"/>
  <c r="H27891" i="1"/>
  <c r="I27891" i="1" s="1"/>
  <c r="J27891" i="1" s="1"/>
  <c r="M12729" i="1" l="1"/>
  <c r="N12729" i="1" s="1"/>
  <c r="O12729" i="1" s="1"/>
  <c r="L12730" i="1"/>
  <c r="P12728" i="1"/>
  <c r="Q12728" i="1"/>
  <c r="T12729" i="1" s="1"/>
  <c r="U12729" i="1" s="1"/>
  <c r="V12729" i="1" s="1"/>
  <c r="F27893" i="1"/>
  <c r="G27892" i="1"/>
  <c r="H27892" i="1"/>
  <c r="I27892" i="1" s="1"/>
  <c r="J27892" i="1" s="1"/>
  <c r="L12731" i="1" l="1"/>
  <c r="M12730" i="1"/>
  <c r="N12730" i="1" s="1"/>
  <c r="O12730" i="1" s="1"/>
  <c r="P12729" i="1"/>
  <c r="Q12729" i="1"/>
  <c r="T12730" i="1" s="1"/>
  <c r="U12730" i="1" s="1"/>
  <c r="V12730" i="1" s="1"/>
  <c r="G27893" i="1"/>
  <c r="H27893" i="1"/>
  <c r="I27893" i="1" s="1"/>
  <c r="J27893" i="1" s="1"/>
  <c r="F27894" i="1"/>
  <c r="P12730" i="1" l="1"/>
  <c r="Q12730" i="1"/>
  <c r="T12731" i="1" s="1"/>
  <c r="U12731" i="1" s="1"/>
  <c r="V12731" i="1" s="1"/>
  <c r="M12731" i="1"/>
  <c r="N12731" i="1" s="1"/>
  <c r="O12731" i="1" s="1"/>
  <c r="L12732" i="1"/>
  <c r="G27894" i="1"/>
  <c r="H27894" i="1"/>
  <c r="I27894" i="1" s="1"/>
  <c r="J27894" i="1" s="1"/>
  <c r="F27895" i="1"/>
  <c r="L12733" i="1" l="1"/>
  <c r="M12732" i="1"/>
  <c r="N12732" i="1" s="1"/>
  <c r="O12732" i="1" s="1"/>
  <c r="P12731" i="1"/>
  <c r="Q12731" i="1"/>
  <c r="T12732" i="1" s="1"/>
  <c r="U12732" i="1" s="1"/>
  <c r="V12732" i="1" s="1"/>
  <c r="H27895" i="1"/>
  <c r="I27895" i="1" s="1"/>
  <c r="J27895" i="1" s="1"/>
  <c r="F27896" i="1"/>
  <c r="G27895" i="1"/>
  <c r="P12732" i="1" l="1"/>
  <c r="Q12732" i="1"/>
  <c r="T12733" i="1" s="1"/>
  <c r="U12733" i="1" s="1"/>
  <c r="V12733" i="1" s="1"/>
  <c r="L12734" i="1"/>
  <c r="M12733" i="1"/>
  <c r="N12733" i="1" s="1"/>
  <c r="O12733" i="1" s="1"/>
  <c r="F27897" i="1"/>
  <c r="G27896" i="1"/>
  <c r="H27896" i="1"/>
  <c r="I27896" i="1" s="1"/>
  <c r="J27896" i="1" s="1"/>
  <c r="P12733" i="1" l="1"/>
  <c r="Q12733" i="1"/>
  <c r="T12734" i="1" s="1"/>
  <c r="U12734" i="1" s="1"/>
  <c r="V12734" i="1" s="1"/>
  <c r="L12735" i="1"/>
  <c r="M12734" i="1"/>
  <c r="N12734" i="1" s="1"/>
  <c r="O12734" i="1" s="1"/>
  <c r="F27898" i="1"/>
  <c r="G27897" i="1"/>
  <c r="H27897" i="1"/>
  <c r="I27897" i="1" s="1"/>
  <c r="J27897" i="1" s="1"/>
  <c r="Q12734" i="1" l="1"/>
  <c r="T12735" i="1" s="1"/>
  <c r="U12735" i="1" s="1"/>
  <c r="V12735" i="1" s="1"/>
  <c r="P12734" i="1"/>
  <c r="M12735" i="1"/>
  <c r="N12735" i="1" s="1"/>
  <c r="O12735" i="1" s="1"/>
  <c r="L12736" i="1"/>
  <c r="F27899" i="1"/>
  <c r="G27898" i="1"/>
  <c r="H27898" i="1"/>
  <c r="I27898" i="1" s="1"/>
  <c r="J27898" i="1" s="1"/>
  <c r="L12737" i="1" l="1"/>
  <c r="M12736" i="1"/>
  <c r="N12736" i="1" s="1"/>
  <c r="O12736" i="1" s="1"/>
  <c r="P12735" i="1"/>
  <c r="Q12735" i="1"/>
  <c r="T12736" i="1" s="1"/>
  <c r="U12736" i="1" s="1"/>
  <c r="V12736" i="1" s="1"/>
  <c r="F27900" i="1"/>
  <c r="G27899" i="1"/>
  <c r="H27899" i="1"/>
  <c r="I27899" i="1" s="1"/>
  <c r="J27899" i="1" s="1"/>
  <c r="P12736" i="1" l="1"/>
  <c r="Q12736" i="1"/>
  <c r="T12737" i="1" s="1"/>
  <c r="U12737" i="1" s="1"/>
  <c r="V12737" i="1" s="1"/>
  <c r="M12737" i="1"/>
  <c r="N12737" i="1" s="1"/>
  <c r="O12737" i="1" s="1"/>
  <c r="L12738" i="1"/>
  <c r="F27901" i="1"/>
  <c r="G27900" i="1"/>
  <c r="H27900" i="1"/>
  <c r="I27900" i="1" s="1"/>
  <c r="J27900" i="1" s="1"/>
  <c r="L12739" i="1" l="1"/>
  <c r="M12738" i="1"/>
  <c r="N12738" i="1" s="1"/>
  <c r="O12738" i="1" s="1"/>
  <c r="P12737" i="1"/>
  <c r="Q12737" i="1"/>
  <c r="T12738" i="1" s="1"/>
  <c r="U12738" i="1" s="1"/>
  <c r="V12738" i="1" s="1"/>
  <c r="G27901" i="1"/>
  <c r="H27901" i="1"/>
  <c r="I27901" i="1" s="1"/>
  <c r="J27901" i="1" s="1"/>
  <c r="F27902" i="1"/>
  <c r="P12738" i="1" l="1"/>
  <c r="Q12738" i="1"/>
  <c r="T12739" i="1" s="1"/>
  <c r="U12739" i="1" s="1"/>
  <c r="V12739" i="1" s="1"/>
  <c r="M12739" i="1"/>
  <c r="N12739" i="1" s="1"/>
  <c r="O12739" i="1" s="1"/>
  <c r="L12740" i="1"/>
  <c r="G27902" i="1"/>
  <c r="H27902" i="1"/>
  <c r="I27902" i="1" s="1"/>
  <c r="J27902" i="1" s="1"/>
  <c r="F27903" i="1"/>
  <c r="L12741" i="1" l="1"/>
  <c r="M12740" i="1"/>
  <c r="N12740" i="1" s="1"/>
  <c r="O12740" i="1" s="1"/>
  <c r="P12739" i="1"/>
  <c r="Q12739" i="1"/>
  <c r="T12740" i="1" s="1"/>
  <c r="U12740" i="1" s="1"/>
  <c r="V12740" i="1" s="1"/>
  <c r="H27903" i="1"/>
  <c r="I27903" i="1" s="1"/>
  <c r="J27903" i="1" s="1"/>
  <c r="F27904" i="1"/>
  <c r="G27903" i="1"/>
  <c r="P12740" i="1" l="1"/>
  <c r="Q12740" i="1"/>
  <c r="T12741" i="1" s="1"/>
  <c r="U12741" i="1" s="1"/>
  <c r="V12741" i="1" s="1"/>
  <c r="L12742" i="1"/>
  <c r="M12741" i="1"/>
  <c r="N12741" i="1" s="1"/>
  <c r="O12741" i="1" s="1"/>
  <c r="F27905" i="1"/>
  <c r="G27904" i="1"/>
  <c r="H27904" i="1"/>
  <c r="I27904" i="1" s="1"/>
  <c r="J27904" i="1" s="1"/>
  <c r="P12741" i="1" l="1"/>
  <c r="Q12741" i="1"/>
  <c r="T12742" i="1" s="1"/>
  <c r="U12742" i="1" s="1"/>
  <c r="V12742" i="1" s="1"/>
  <c r="M12742" i="1"/>
  <c r="N12742" i="1" s="1"/>
  <c r="O12742" i="1" s="1"/>
  <c r="L12743" i="1"/>
  <c r="F27906" i="1"/>
  <c r="G27905" i="1"/>
  <c r="H27905" i="1"/>
  <c r="I27905" i="1" s="1"/>
  <c r="J27905" i="1" s="1"/>
  <c r="M12743" i="1" l="1"/>
  <c r="N12743" i="1" s="1"/>
  <c r="O12743" i="1" s="1"/>
  <c r="L12744" i="1"/>
  <c r="Q12742" i="1"/>
  <c r="T12743" i="1" s="1"/>
  <c r="U12743" i="1" s="1"/>
  <c r="V12743" i="1" s="1"/>
  <c r="P12742" i="1"/>
  <c r="F27907" i="1"/>
  <c r="G27906" i="1"/>
  <c r="H27906" i="1"/>
  <c r="I27906" i="1" s="1"/>
  <c r="J27906" i="1" s="1"/>
  <c r="M12744" i="1" l="1"/>
  <c r="N12744" i="1" s="1"/>
  <c r="O12744" i="1" s="1"/>
  <c r="L12745" i="1"/>
  <c r="P12743" i="1"/>
  <c r="Q12743" i="1"/>
  <c r="T12744" i="1" s="1"/>
  <c r="U12744" i="1" s="1"/>
  <c r="V12744" i="1" s="1"/>
  <c r="F27908" i="1"/>
  <c r="G27907" i="1"/>
  <c r="H27907" i="1"/>
  <c r="I27907" i="1" s="1"/>
  <c r="J27907" i="1" s="1"/>
  <c r="M12745" i="1" l="1"/>
  <c r="N12745" i="1" s="1"/>
  <c r="O12745" i="1" s="1"/>
  <c r="L12746" i="1"/>
  <c r="Q12744" i="1"/>
  <c r="T12745" i="1" s="1"/>
  <c r="U12745" i="1" s="1"/>
  <c r="V12745" i="1" s="1"/>
  <c r="P12744" i="1"/>
  <c r="F27909" i="1"/>
  <c r="G27908" i="1"/>
  <c r="H27908" i="1"/>
  <c r="I27908" i="1" s="1"/>
  <c r="J27908" i="1" s="1"/>
  <c r="M12746" i="1" l="1"/>
  <c r="N12746" i="1" s="1"/>
  <c r="O12746" i="1" s="1"/>
  <c r="L12747" i="1"/>
  <c r="P12745" i="1"/>
  <c r="Q12745" i="1"/>
  <c r="T12746" i="1" s="1"/>
  <c r="U12746" i="1" s="1"/>
  <c r="V12746" i="1" s="1"/>
  <c r="G27909" i="1"/>
  <c r="H27909" i="1"/>
  <c r="I27909" i="1" s="1"/>
  <c r="J27909" i="1" s="1"/>
  <c r="F27910" i="1"/>
  <c r="L12748" i="1" l="1"/>
  <c r="M12747" i="1"/>
  <c r="N12747" i="1" s="1"/>
  <c r="O12747" i="1" s="1"/>
  <c r="Q12746" i="1"/>
  <c r="T12747" i="1" s="1"/>
  <c r="U12747" i="1" s="1"/>
  <c r="V12747" i="1" s="1"/>
  <c r="P12746" i="1"/>
  <c r="G27910" i="1"/>
  <c r="H27910" i="1"/>
  <c r="I27910" i="1" s="1"/>
  <c r="J27910" i="1" s="1"/>
  <c r="F27911" i="1"/>
  <c r="Q12747" i="1" l="1"/>
  <c r="T12748" i="1" s="1"/>
  <c r="U12748" i="1" s="1"/>
  <c r="V12748" i="1" s="1"/>
  <c r="P12747" i="1"/>
  <c r="L12749" i="1"/>
  <c r="M12748" i="1"/>
  <c r="N12748" i="1" s="1"/>
  <c r="O12748" i="1" s="1"/>
  <c r="H27911" i="1"/>
  <c r="I27911" i="1" s="1"/>
  <c r="J27911" i="1" s="1"/>
  <c r="F27912" i="1"/>
  <c r="G27911" i="1"/>
  <c r="Q12748" i="1" l="1"/>
  <c r="T12749" i="1" s="1"/>
  <c r="U12749" i="1" s="1"/>
  <c r="V12749" i="1" s="1"/>
  <c r="P12748" i="1"/>
  <c r="M12749" i="1"/>
  <c r="N12749" i="1" s="1"/>
  <c r="O12749" i="1" s="1"/>
  <c r="L12750" i="1"/>
  <c r="F27913" i="1"/>
  <c r="G27912" i="1"/>
  <c r="H27912" i="1"/>
  <c r="I27912" i="1" s="1"/>
  <c r="J27912" i="1" s="1"/>
  <c r="M12750" i="1" l="1"/>
  <c r="N12750" i="1" s="1"/>
  <c r="O12750" i="1" s="1"/>
  <c r="L12751" i="1"/>
  <c r="P12749" i="1"/>
  <c r="Q12749" i="1"/>
  <c r="T12750" i="1" s="1"/>
  <c r="U12750" i="1" s="1"/>
  <c r="V12750" i="1" s="1"/>
  <c r="F27914" i="1"/>
  <c r="G27913" i="1"/>
  <c r="H27913" i="1"/>
  <c r="I27913" i="1" s="1"/>
  <c r="J27913" i="1" s="1"/>
  <c r="L12752" i="1" l="1"/>
  <c r="M12751" i="1"/>
  <c r="N12751" i="1" s="1"/>
  <c r="O12751" i="1" s="1"/>
  <c r="Q12750" i="1"/>
  <c r="T12751" i="1" s="1"/>
  <c r="U12751" i="1" s="1"/>
  <c r="V12751" i="1" s="1"/>
  <c r="P12750" i="1"/>
  <c r="F27915" i="1"/>
  <c r="G27914" i="1"/>
  <c r="H27914" i="1"/>
  <c r="I27914" i="1" s="1"/>
  <c r="J27914" i="1" s="1"/>
  <c r="P12751" i="1" l="1"/>
  <c r="Q12751" i="1"/>
  <c r="T12752" i="1" s="1"/>
  <c r="U12752" i="1" s="1"/>
  <c r="V12752" i="1" s="1"/>
  <c r="M12752" i="1"/>
  <c r="N12752" i="1" s="1"/>
  <c r="O12752" i="1" s="1"/>
  <c r="L12753" i="1"/>
  <c r="F27916" i="1"/>
  <c r="G27915" i="1"/>
  <c r="H27915" i="1"/>
  <c r="I27915" i="1" s="1"/>
  <c r="J27915" i="1" s="1"/>
  <c r="M12753" i="1" l="1"/>
  <c r="N12753" i="1" s="1"/>
  <c r="O12753" i="1" s="1"/>
  <c r="L12754" i="1"/>
  <c r="P12752" i="1"/>
  <c r="Q12752" i="1"/>
  <c r="T12753" i="1" s="1"/>
  <c r="U12753" i="1" s="1"/>
  <c r="V12753" i="1" s="1"/>
  <c r="F27917" i="1"/>
  <c r="G27916" i="1"/>
  <c r="H27916" i="1"/>
  <c r="I27916" i="1" s="1"/>
  <c r="J27916" i="1" s="1"/>
  <c r="L12755" i="1" l="1"/>
  <c r="M12754" i="1"/>
  <c r="N12754" i="1" s="1"/>
  <c r="O12754" i="1" s="1"/>
  <c r="P12753" i="1"/>
  <c r="Q12753" i="1"/>
  <c r="T12754" i="1" s="1"/>
  <c r="U12754" i="1" s="1"/>
  <c r="V12754" i="1" s="1"/>
  <c r="G27917" i="1"/>
  <c r="H27917" i="1"/>
  <c r="I27917" i="1" s="1"/>
  <c r="J27917" i="1" s="1"/>
  <c r="F27918" i="1"/>
  <c r="Q12754" i="1" l="1"/>
  <c r="T12755" i="1" s="1"/>
  <c r="U12755" i="1" s="1"/>
  <c r="V12755" i="1" s="1"/>
  <c r="P12754" i="1"/>
  <c r="M12755" i="1"/>
  <c r="N12755" i="1" s="1"/>
  <c r="O12755" i="1" s="1"/>
  <c r="L12756" i="1"/>
  <c r="G27918" i="1"/>
  <c r="H27918" i="1"/>
  <c r="I27918" i="1" s="1"/>
  <c r="J27918" i="1" s="1"/>
  <c r="F27919" i="1"/>
  <c r="L12757" i="1" l="1"/>
  <c r="M12756" i="1"/>
  <c r="N12756" i="1" s="1"/>
  <c r="O12756" i="1" s="1"/>
  <c r="P12755" i="1"/>
  <c r="Q12755" i="1"/>
  <c r="T12756" i="1" s="1"/>
  <c r="U12756" i="1" s="1"/>
  <c r="V12756" i="1" s="1"/>
  <c r="H27919" i="1"/>
  <c r="I27919" i="1" s="1"/>
  <c r="J27919" i="1" s="1"/>
  <c r="F27920" i="1"/>
  <c r="G27919" i="1"/>
  <c r="P12756" i="1" l="1"/>
  <c r="Q12756" i="1"/>
  <c r="T12757" i="1" s="1"/>
  <c r="U12757" i="1" s="1"/>
  <c r="V12757" i="1" s="1"/>
  <c r="L12758" i="1"/>
  <c r="M12757" i="1"/>
  <c r="N12757" i="1" s="1"/>
  <c r="O12757" i="1" s="1"/>
  <c r="F27921" i="1"/>
  <c r="G27920" i="1"/>
  <c r="H27920" i="1"/>
  <c r="I27920" i="1" s="1"/>
  <c r="J27920" i="1" s="1"/>
  <c r="P12757" i="1" l="1"/>
  <c r="Q12757" i="1"/>
  <c r="T12758" i="1" s="1"/>
  <c r="U12758" i="1" s="1"/>
  <c r="V12758" i="1" s="1"/>
  <c r="L12759" i="1"/>
  <c r="M12758" i="1"/>
  <c r="N12758" i="1" s="1"/>
  <c r="O12758" i="1" s="1"/>
  <c r="F27922" i="1"/>
  <c r="G27921" i="1"/>
  <c r="H27921" i="1"/>
  <c r="I27921" i="1" s="1"/>
  <c r="J27921" i="1" s="1"/>
  <c r="Q12758" i="1" l="1"/>
  <c r="T12759" i="1" s="1"/>
  <c r="U12759" i="1" s="1"/>
  <c r="V12759" i="1" s="1"/>
  <c r="P12758" i="1"/>
  <c r="M12759" i="1"/>
  <c r="N12759" i="1" s="1"/>
  <c r="O12759" i="1" s="1"/>
  <c r="L12760" i="1"/>
  <c r="F27923" i="1"/>
  <c r="G27922" i="1"/>
  <c r="H27922" i="1"/>
  <c r="I27922" i="1" s="1"/>
  <c r="J27922" i="1" s="1"/>
  <c r="M12760" i="1" l="1"/>
  <c r="N12760" i="1" s="1"/>
  <c r="O12760" i="1" s="1"/>
  <c r="L12761" i="1"/>
  <c r="P12759" i="1"/>
  <c r="Q12759" i="1"/>
  <c r="T12760" i="1" s="1"/>
  <c r="U12760" i="1" s="1"/>
  <c r="V12760" i="1" s="1"/>
  <c r="F27924" i="1"/>
  <c r="G27923" i="1"/>
  <c r="H27923" i="1"/>
  <c r="I27923" i="1" s="1"/>
  <c r="J27923" i="1" s="1"/>
  <c r="M12761" i="1" l="1"/>
  <c r="N12761" i="1" s="1"/>
  <c r="O12761" i="1" s="1"/>
  <c r="L12762" i="1"/>
  <c r="P12760" i="1"/>
  <c r="Q12760" i="1"/>
  <c r="T12761" i="1" s="1"/>
  <c r="U12761" i="1" s="1"/>
  <c r="V12761" i="1" s="1"/>
  <c r="F27925" i="1"/>
  <c r="G27924" i="1"/>
  <c r="H27924" i="1"/>
  <c r="I27924" i="1" s="1"/>
  <c r="J27924" i="1" s="1"/>
  <c r="L12763" i="1" l="1"/>
  <c r="M12762" i="1"/>
  <c r="N12762" i="1" s="1"/>
  <c r="O12762" i="1" s="1"/>
  <c r="P12761" i="1"/>
  <c r="Q12761" i="1"/>
  <c r="T12762" i="1" s="1"/>
  <c r="U12762" i="1" s="1"/>
  <c r="V12762" i="1" s="1"/>
  <c r="G27925" i="1"/>
  <c r="H27925" i="1"/>
  <c r="I27925" i="1" s="1"/>
  <c r="J27925" i="1" s="1"/>
  <c r="F27926" i="1"/>
  <c r="P12762" i="1" l="1"/>
  <c r="Q12762" i="1"/>
  <c r="T12763" i="1" s="1"/>
  <c r="U12763" i="1" s="1"/>
  <c r="V12763" i="1" s="1"/>
  <c r="M12763" i="1"/>
  <c r="N12763" i="1" s="1"/>
  <c r="O12763" i="1" s="1"/>
  <c r="L12764" i="1"/>
  <c r="G27926" i="1"/>
  <c r="H27926" i="1"/>
  <c r="I27926" i="1" s="1"/>
  <c r="J27926" i="1" s="1"/>
  <c r="F27927" i="1"/>
  <c r="M12764" i="1" l="1"/>
  <c r="N12764" i="1" s="1"/>
  <c r="O12764" i="1" s="1"/>
  <c r="L12765" i="1"/>
  <c r="P12763" i="1"/>
  <c r="Q12763" i="1"/>
  <c r="T12764" i="1" s="1"/>
  <c r="U12764" i="1" s="1"/>
  <c r="V12764" i="1" s="1"/>
  <c r="H27927" i="1"/>
  <c r="I27927" i="1" s="1"/>
  <c r="J27927" i="1" s="1"/>
  <c r="F27928" i="1"/>
  <c r="G27927" i="1"/>
  <c r="L12766" i="1" l="1"/>
  <c r="M12765" i="1"/>
  <c r="N12765" i="1" s="1"/>
  <c r="O12765" i="1" s="1"/>
  <c r="P12764" i="1"/>
  <c r="Q12764" i="1"/>
  <c r="T12765" i="1" s="1"/>
  <c r="U12765" i="1" s="1"/>
  <c r="V12765" i="1" s="1"/>
  <c r="F27929" i="1"/>
  <c r="G27928" i="1"/>
  <c r="H27928" i="1"/>
  <c r="I27928" i="1" s="1"/>
  <c r="J27928" i="1" s="1"/>
  <c r="P12765" i="1" l="1"/>
  <c r="Q12765" i="1"/>
  <c r="T12766" i="1" s="1"/>
  <c r="U12766" i="1" s="1"/>
  <c r="V12766" i="1" s="1"/>
  <c r="L12767" i="1"/>
  <c r="M12766" i="1"/>
  <c r="N12766" i="1" s="1"/>
  <c r="O12766" i="1" s="1"/>
  <c r="F27930" i="1"/>
  <c r="G27929" i="1"/>
  <c r="H27929" i="1"/>
  <c r="I27929" i="1" s="1"/>
  <c r="J27929" i="1" s="1"/>
  <c r="Q12766" i="1" l="1"/>
  <c r="T12767" i="1" s="1"/>
  <c r="U12767" i="1" s="1"/>
  <c r="V12767" i="1" s="1"/>
  <c r="P12766" i="1"/>
  <c r="L12768" i="1"/>
  <c r="M12767" i="1"/>
  <c r="N12767" i="1" s="1"/>
  <c r="O12767" i="1" s="1"/>
  <c r="F27931" i="1"/>
  <c r="G27930" i="1"/>
  <c r="H27930" i="1"/>
  <c r="I27930" i="1" s="1"/>
  <c r="J27930" i="1" s="1"/>
  <c r="P12767" i="1" l="1"/>
  <c r="Q12767" i="1"/>
  <c r="T12768" i="1" s="1"/>
  <c r="U12768" i="1" s="1"/>
  <c r="V12768" i="1" s="1"/>
  <c r="L12769" i="1"/>
  <c r="M12768" i="1"/>
  <c r="N12768" i="1" s="1"/>
  <c r="O12768" i="1" s="1"/>
  <c r="F27932" i="1"/>
  <c r="G27931" i="1"/>
  <c r="H27931" i="1"/>
  <c r="I27931" i="1" s="1"/>
  <c r="J27931" i="1" s="1"/>
  <c r="P12768" i="1" l="1"/>
  <c r="Q12768" i="1"/>
  <c r="T12769" i="1" s="1"/>
  <c r="U12769" i="1" s="1"/>
  <c r="V12769" i="1" s="1"/>
  <c r="M12769" i="1"/>
  <c r="N12769" i="1" s="1"/>
  <c r="O12769" i="1" s="1"/>
  <c r="L12770" i="1"/>
  <c r="F27933" i="1"/>
  <c r="G27932" i="1"/>
  <c r="H27932" i="1"/>
  <c r="I27932" i="1" s="1"/>
  <c r="J27932" i="1" s="1"/>
  <c r="L12771" i="1" l="1"/>
  <c r="M12770" i="1"/>
  <c r="N12770" i="1" s="1"/>
  <c r="O12770" i="1" s="1"/>
  <c r="P12769" i="1"/>
  <c r="Q12769" i="1"/>
  <c r="T12770" i="1" s="1"/>
  <c r="U12770" i="1" s="1"/>
  <c r="V12770" i="1" s="1"/>
  <c r="G27933" i="1"/>
  <c r="H27933" i="1"/>
  <c r="I27933" i="1" s="1"/>
  <c r="J27933" i="1" s="1"/>
  <c r="F27934" i="1"/>
  <c r="Q12770" i="1" l="1"/>
  <c r="T12771" i="1" s="1"/>
  <c r="U12771" i="1" s="1"/>
  <c r="V12771" i="1" s="1"/>
  <c r="P12770" i="1"/>
  <c r="M12771" i="1"/>
  <c r="N12771" i="1" s="1"/>
  <c r="O12771" i="1" s="1"/>
  <c r="L12772" i="1"/>
  <c r="G27934" i="1"/>
  <c r="H27934" i="1"/>
  <c r="I27934" i="1" s="1"/>
  <c r="J27934" i="1" s="1"/>
  <c r="F27935" i="1"/>
  <c r="L12773" i="1" l="1"/>
  <c r="M12772" i="1"/>
  <c r="N12772" i="1" s="1"/>
  <c r="O12772" i="1" s="1"/>
  <c r="P12771" i="1"/>
  <c r="Q12771" i="1"/>
  <c r="T12772" i="1" s="1"/>
  <c r="U12772" i="1" s="1"/>
  <c r="V12772" i="1" s="1"/>
  <c r="H27935" i="1"/>
  <c r="I27935" i="1" s="1"/>
  <c r="J27935" i="1" s="1"/>
  <c r="F27936" i="1"/>
  <c r="G27935" i="1"/>
  <c r="P12772" i="1" l="1"/>
  <c r="Q12772" i="1"/>
  <c r="T12773" i="1" s="1"/>
  <c r="U12773" i="1" s="1"/>
  <c r="V12773" i="1" s="1"/>
  <c r="L12774" i="1"/>
  <c r="M12773" i="1"/>
  <c r="N12773" i="1" s="1"/>
  <c r="O12773" i="1" s="1"/>
  <c r="F27937" i="1"/>
  <c r="G27936" i="1"/>
  <c r="H27936" i="1"/>
  <c r="I27936" i="1" s="1"/>
  <c r="J27936" i="1" s="1"/>
  <c r="P12773" i="1" l="1"/>
  <c r="Q12773" i="1"/>
  <c r="T12774" i="1" s="1"/>
  <c r="U12774" i="1" s="1"/>
  <c r="V12774" i="1" s="1"/>
  <c r="L12775" i="1"/>
  <c r="M12774" i="1"/>
  <c r="N12774" i="1" s="1"/>
  <c r="O12774" i="1" s="1"/>
  <c r="F27938" i="1"/>
  <c r="G27937" i="1"/>
  <c r="H27937" i="1"/>
  <c r="I27937" i="1" s="1"/>
  <c r="J27937" i="1" s="1"/>
  <c r="Q12774" i="1" l="1"/>
  <c r="T12775" i="1" s="1"/>
  <c r="U12775" i="1" s="1"/>
  <c r="V12775" i="1" s="1"/>
  <c r="P12774" i="1"/>
  <c r="M12775" i="1"/>
  <c r="N12775" i="1" s="1"/>
  <c r="O12775" i="1" s="1"/>
  <c r="L12776" i="1"/>
  <c r="F27939" i="1"/>
  <c r="G27938" i="1"/>
  <c r="H27938" i="1"/>
  <c r="I27938" i="1" s="1"/>
  <c r="J27938" i="1" s="1"/>
  <c r="M12776" i="1" l="1"/>
  <c r="N12776" i="1" s="1"/>
  <c r="O12776" i="1" s="1"/>
  <c r="L12777" i="1"/>
  <c r="P12775" i="1"/>
  <c r="Q12775" i="1"/>
  <c r="T12776" i="1" s="1"/>
  <c r="U12776" i="1" s="1"/>
  <c r="V12776" i="1" s="1"/>
  <c r="F27940" i="1"/>
  <c r="G27939" i="1"/>
  <c r="H27939" i="1"/>
  <c r="I27939" i="1" s="1"/>
  <c r="J27939" i="1" s="1"/>
  <c r="M12777" i="1" l="1"/>
  <c r="N12777" i="1" s="1"/>
  <c r="O12777" i="1" s="1"/>
  <c r="L12778" i="1"/>
  <c r="P12776" i="1"/>
  <c r="Q12776" i="1"/>
  <c r="T12777" i="1" s="1"/>
  <c r="U12777" i="1" s="1"/>
  <c r="V12777" i="1" s="1"/>
  <c r="F27941" i="1"/>
  <c r="G27940" i="1"/>
  <c r="H27940" i="1"/>
  <c r="I27940" i="1" s="1"/>
  <c r="J27940" i="1" s="1"/>
  <c r="M12778" i="1" l="1"/>
  <c r="N12778" i="1" s="1"/>
  <c r="O12778" i="1" s="1"/>
  <c r="L12779" i="1"/>
  <c r="P12777" i="1"/>
  <c r="Q12777" i="1"/>
  <c r="T12778" i="1" s="1"/>
  <c r="U12778" i="1" s="1"/>
  <c r="V12778" i="1" s="1"/>
  <c r="G27941" i="1"/>
  <c r="H27941" i="1"/>
  <c r="I27941" i="1" s="1"/>
  <c r="J27941" i="1" s="1"/>
  <c r="F27942" i="1"/>
  <c r="L12780" i="1" l="1"/>
  <c r="M12779" i="1"/>
  <c r="N12779" i="1" s="1"/>
  <c r="O12779" i="1" s="1"/>
  <c r="P12778" i="1"/>
  <c r="Q12778" i="1"/>
  <c r="T12779" i="1" s="1"/>
  <c r="U12779" i="1" s="1"/>
  <c r="V12779" i="1" s="1"/>
  <c r="G27942" i="1"/>
  <c r="H27942" i="1"/>
  <c r="I27942" i="1" s="1"/>
  <c r="J27942" i="1" s="1"/>
  <c r="F27943" i="1"/>
  <c r="P12779" i="1" l="1"/>
  <c r="Q12779" i="1"/>
  <c r="T12780" i="1" s="1"/>
  <c r="U12780" i="1" s="1"/>
  <c r="V12780" i="1" s="1"/>
  <c r="M12780" i="1"/>
  <c r="N12780" i="1" s="1"/>
  <c r="O12780" i="1" s="1"/>
  <c r="L12781" i="1"/>
  <c r="H27943" i="1"/>
  <c r="I27943" i="1" s="1"/>
  <c r="J27943" i="1" s="1"/>
  <c r="F27944" i="1"/>
  <c r="G27943" i="1"/>
  <c r="M12781" i="1" l="1"/>
  <c r="N12781" i="1" s="1"/>
  <c r="O12781" i="1" s="1"/>
  <c r="L12782" i="1"/>
  <c r="Q12780" i="1"/>
  <c r="T12781" i="1" s="1"/>
  <c r="U12781" i="1" s="1"/>
  <c r="V12781" i="1" s="1"/>
  <c r="P12780" i="1"/>
  <c r="F27945" i="1"/>
  <c r="G27944" i="1"/>
  <c r="H27944" i="1"/>
  <c r="I27944" i="1" s="1"/>
  <c r="J27944" i="1" s="1"/>
  <c r="L12783" i="1" l="1"/>
  <c r="M12782" i="1"/>
  <c r="N12782" i="1" s="1"/>
  <c r="O12782" i="1" s="1"/>
  <c r="P12781" i="1"/>
  <c r="Q12781" i="1"/>
  <c r="T12782" i="1" s="1"/>
  <c r="U12782" i="1" s="1"/>
  <c r="V12782" i="1" s="1"/>
  <c r="F27946" i="1"/>
  <c r="G27945" i="1"/>
  <c r="H27945" i="1"/>
  <c r="I27945" i="1" s="1"/>
  <c r="J27945" i="1" s="1"/>
  <c r="Q12782" i="1" l="1"/>
  <c r="T12783" i="1" s="1"/>
  <c r="U12783" i="1" s="1"/>
  <c r="V12783" i="1" s="1"/>
  <c r="P12782" i="1"/>
  <c r="M12783" i="1"/>
  <c r="N12783" i="1" s="1"/>
  <c r="O12783" i="1" s="1"/>
  <c r="L12784" i="1"/>
  <c r="F27947" i="1"/>
  <c r="G27946" i="1"/>
  <c r="H27946" i="1"/>
  <c r="I27946" i="1" s="1"/>
  <c r="J27946" i="1" s="1"/>
  <c r="L12785" i="1" l="1"/>
  <c r="M12784" i="1"/>
  <c r="N12784" i="1" s="1"/>
  <c r="O12784" i="1" s="1"/>
  <c r="P12783" i="1"/>
  <c r="Q12783" i="1"/>
  <c r="T12784" i="1" s="1"/>
  <c r="U12784" i="1" s="1"/>
  <c r="V12784" i="1" s="1"/>
  <c r="F27948" i="1"/>
  <c r="G27947" i="1"/>
  <c r="H27947" i="1"/>
  <c r="I27947" i="1" s="1"/>
  <c r="J27947" i="1" s="1"/>
  <c r="Q12784" i="1" l="1"/>
  <c r="T12785" i="1" s="1"/>
  <c r="U12785" i="1" s="1"/>
  <c r="V12785" i="1" s="1"/>
  <c r="P12784" i="1"/>
  <c r="M12785" i="1"/>
  <c r="N12785" i="1" s="1"/>
  <c r="O12785" i="1" s="1"/>
  <c r="L12786" i="1"/>
  <c r="F27949" i="1"/>
  <c r="G27948" i="1"/>
  <c r="H27948" i="1"/>
  <c r="I27948" i="1" s="1"/>
  <c r="J27948" i="1" s="1"/>
  <c r="L12787" i="1" l="1"/>
  <c r="M12786" i="1"/>
  <c r="N12786" i="1" s="1"/>
  <c r="O12786" i="1" s="1"/>
  <c r="P12785" i="1"/>
  <c r="Q12785" i="1"/>
  <c r="T12786" i="1" s="1"/>
  <c r="U12786" i="1" s="1"/>
  <c r="V12786" i="1" s="1"/>
  <c r="G27949" i="1"/>
  <c r="H27949" i="1"/>
  <c r="I27949" i="1" s="1"/>
  <c r="J27949" i="1" s="1"/>
  <c r="F27950" i="1"/>
  <c r="P12786" i="1" l="1"/>
  <c r="Q12786" i="1"/>
  <c r="T12787" i="1" s="1"/>
  <c r="U12787" i="1" s="1"/>
  <c r="V12787" i="1" s="1"/>
  <c r="L12788" i="1"/>
  <c r="M12787" i="1"/>
  <c r="N12787" i="1" s="1"/>
  <c r="O12787" i="1" s="1"/>
  <c r="G27950" i="1"/>
  <c r="H27950" i="1"/>
  <c r="I27950" i="1" s="1"/>
  <c r="J27950" i="1" s="1"/>
  <c r="F27951" i="1"/>
  <c r="L12789" i="1" l="1"/>
  <c r="M12788" i="1"/>
  <c r="N12788" i="1" s="1"/>
  <c r="O12788" i="1" s="1"/>
  <c r="P12787" i="1"/>
  <c r="Q12787" i="1"/>
  <c r="T12788" i="1" s="1"/>
  <c r="U12788" i="1" s="1"/>
  <c r="V12788" i="1" s="1"/>
  <c r="H27951" i="1"/>
  <c r="I27951" i="1" s="1"/>
  <c r="J27951" i="1" s="1"/>
  <c r="F27952" i="1"/>
  <c r="G27951" i="1"/>
  <c r="P12788" i="1" l="1"/>
  <c r="Q12788" i="1"/>
  <c r="T12789" i="1" s="1"/>
  <c r="U12789" i="1" s="1"/>
  <c r="V12789" i="1" s="1"/>
  <c r="M12789" i="1"/>
  <c r="N12789" i="1" s="1"/>
  <c r="O12789" i="1" s="1"/>
  <c r="L12790" i="1"/>
  <c r="F27953" i="1"/>
  <c r="G27952" i="1"/>
  <c r="H27952" i="1"/>
  <c r="I27952" i="1" s="1"/>
  <c r="J27952" i="1" s="1"/>
  <c r="L12791" i="1" l="1"/>
  <c r="M12790" i="1"/>
  <c r="N12790" i="1" s="1"/>
  <c r="O12790" i="1" s="1"/>
  <c r="P12789" i="1"/>
  <c r="Q12789" i="1"/>
  <c r="T12790" i="1" s="1"/>
  <c r="U12790" i="1" s="1"/>
  <c r="V12790" i="1" s="1"/>
  <c r="F27954" i="1"/>
  <c r="G27953" i="1"/>
  <c r="H27953" i="1"/>
  <c r="I27953" i="1" s="1"/>
  <c r="J27953" i="1" s="1"/>
  <c r="Q12790" i="1" l="1"/>
  <c r="T12791" i="1" s="1"/>
  <c r="U12791" i="1" s="1"/>
  <c r="V12791" i="1" s="1"/>
  <c r="P12790" i="1"/>
  <c r="M12791" i="1"/>
  <c r="N12791" i="1" s="1"/>
  <c r="O12791" i="1" s="1"/>
  <c r="L12792" i="1"/>
  <c r="F27955" i="1"/>
  <c r="G27954" i="1"/>
  <c r="H27954" i="1"/>
  <c r="I27954" i="1" s="1"/>
  <c r="J27954" i="1" s="1"/>
  <c r="M12792" i="1" l="1"/>
  <c r="N12792" i="1" s="1"/>
  <c r="O12792" i="1" s="1"/>
  <c r="L12793" i="1"/>
  <c r="Q12791" i="1"/>
  <c r="T12792" i="1" s="1"/>
  <c r="U12792" i="1" s="1"/>
  <c r="V12792" i="1" s="1"/>
  <c r="P12791" i="1"/>
  <c r="F27956" i="1"/>
  <c r="G27955" i="1"/>
  <c r="H27955" i="1"/>
  <c r="I27955" i="1" s="1"/>
  <c r="J27955" i="1" s="1"/>
  <c r="L12794" i="1" l="1"/>
  <c r="M12793" i="1"/>
  <c r="N12793" i="1" s="1"/>
  <c r="O12793" i="1" s="1"/>
  <c r="Q12792" i="1"/>
  <c r="T12793" i="1" s="1"/>
  <c r="U12793" i="1" s="1"/>
  <c r="V12793" i="1" s="1"/>
  <c r="P12792" i="1"/>
  <c r="F27957" i="1"/>
  <c r="G27956" i="1"/>
  <c r="H27956" i="1"/>
  <c r="I27956" i="1" s="1"/>
  <c r="J27956" i="1" s="1"/>
  <c r="P12793" i="1" l="1"/>
  <c r="Q12793" i="1"/>
  <c r="T12794" i="1" s="1"/>
  <c r="U12794" i="1" s="1"/>
  <c r="V12794" i="1" s="1"/>
  <c r="L12795" i="1"/>
  <c r="M12794" i="1"/>
  <c r="N12794" i="1" s="1"/>
  <c r="O12794" i="1" s="1"/>
  <c r="G27957" i="1"/>
  <c r="H27957" i="1"/>
  <c r="I27957" i="1" s="1"/>
  <c r="J27957" i="1" s="1"/>
  <c r="F27958" i="1"/>
  <c r="Q12794" i="1" l="1"/>
  <c r="T12795" i="1" s="1"/>
  <c r="U12795" i="1" s="1"/>
  <c r="V12795" i="1" s="1"/>
  <c r="P12794" i="1"/>
  <c r="L12796" i="1"/>
  <c r="M12795" i="1"/>
  <c r="N12795" i="1" s="1"/>
  <c r="O12795" i="1" s="1"/>
  <c r="G27958" i="1"/>
  <c r="H27958" i="1"/>
  <c r="I27958" i="1" s="1"/>
  <c r="J27958" i="1" s="1"/>
  <c r="F27959" i="1"/>
  <c r="Q12795" i="1" l="1"/>
  <c r="T12796" i="1" s="1"/>
  <c r="U12796" i="1" s="1"/>
  <c r="V12796" i="1" s="1"/>
  <c r="P12795" i="1"/>
  <c r="L12797" i="1"/>
  <c r="M12796" i="1"/>
  <c r="N12796" i="1" s="1"/>
  <c r="O12796" i="1" s="1"/>
  <c r="H27959" i="1"/>
  <c r="I27959" i="1" s="1"/>
  <c r="J27959" i="1" s="1"/>
  <c r="F27960" i="1"/>
  <c r="G27959" i="1"/>
  <c r="P12796" i="1" l="1"/>
  <c r="Q12796" i="1"/>
  <c r="T12797" i="1" s="1"/>
  <c r="U12797" i="1" s="1"/>
  <c r="V12797" i="1" s="1"/>
  <c r="M12797" i="1"/>
  <c r="N12797" i="1" s="1"/>
  <c r="O12797" i="1" s="1"/>
  <c r="L12798" i="1"/>
  <c r="F27961" i="1"/>
  <c r="G27960" i="1"/>
  <c r="H27960" i="1"/>
  <c r="I27960" i="1" s="1"/>
  <c r="J27960" i="1" s="1"/>
  <c r="L12799" i="1" l="1"/>
  <c r="M12798" i="1"/>
  <c r="N12798" i="1" s="1"/>
  <c r="O12798" i="1" s="1"/>
  <c r="P12797" i="1"/>
  <c r="Q12797" i="1"/>
  <c r="T12798" i="1" s="1"/>
  <c r="U12798" i="1" s="1"/>
  <c r="V12798" i="1" s="1"/>
  <c r="F27962" i="1"/>
  <c r="G27961" i="1"/>
  <c r="H27961" i="1"/>
  <c r="I27961" i="1" s="1"/>
  <c r="J27961" i="1" s="1"/>
  <c r="P12798" i="1" l="1"/>
  <c r="Q12798" i="1"/>
  <c r="T12799" i="1" s="1"/>
  <c r="U12799" i="1" s="1"/>
  <c r="V12799" i="1" s="1"/>
  <c r="L12800" i="1"/>
  <c r="M12799" i="1"/>
  <c r="N12799" i="1" s="1"/>
  <c r="O12799" i="1" s="1"/>
  <c r="F27963" i="1"/>
  <c r="G27962" i="1"/>
  <c r="H27962" i="1"/>
  <c r="I27962" i="1" s="1"/>
  <c r="J27962" i="1" s="1"/>
  <c r="P12799" i="1" l="1"/>
  <c r="Q12799" i="1"/>
  <c r="T12800" i="1" s="1"/>
  <c r="U12800" i="1" s="1"/>
  <c r="V12800" i="1" s="1"/>
  <c r="L12801" i="1"/>
  <c r="M12800" i="1"/>
  <c r="N12800" i="1" s="1"/>
  <c r="O12800" i="1" s="1"/>
  <c r="F27964" i="1"/>
  <c r="G27963" i="1"/>
  <c r="H27963" i="1"/>
  <c r="I27963" i="1" s="1"/>
  <c r="J27963" i="1" s="1"/>
  <c r="Q12800" i="1" l="1"/>
  <c r="T12801" i="1" s="1"/>
  <c r="U12801" i="1" s="1"/>
  <c r="V12801" i="1" s="1"/>
  <c r="P12800" i="1"/>
  <c r="L12802" i="1"/>
  <c r="M12801" i="1"/>
  <c r="N12801" i="1" s="1"/>
  <c r="O12801" i="1" s="1"/>
  <c r="F27965" i="1"/>
  <c r="G27964" i="1"/>
  <c r="H27964" i="1"/>
  <c r="I27964" i="1" s="1"/>
  <c r="J27964" i="1" s="1"/>
  <c r="P12801" i="1" l="1"/>
  <c r="Q12801" i="1"/>
  <c r="T12802" i="1" s="1"/>
  <c r="U12802" i="1" s="1"/>
  <c r="V12802" i="1" s="1"/>
  <c r="L12803" i="1"/>
  <c r="M12802" i="1"/>
  <c r="N12802" i="1" s="1"/>
  <c r="O12802" i="1" s="1"/>
  <c r="G27965" i="1"/>
  <c r="H27965" i="1"/>
  <c r="I27965" i="1" s="1"/>
  <c r="J27965" i="1" s="1"/>
  <c r="F27966" i="1"/>
  <c r="Q12802" i="1" l="1"/>
  <c r="T12803" i="1" s="1"/>
  <c r="U12803" i="1" s="1"/>
  <c r="V12803" i="1" s="1"/>
  <c r="P12802" i="1"/>
  <c r="M12803" i="1"/>
  <c r="N12803" i="1" s="1"/>
  <c r="O12803" i="1" s="1"/>
  <c r="L12804" i="1"/>
  <c r="G27966" i="1"/>
  <c r="H27966" i="1"/>
  <c r="I27966" i="1" s="1"/>
  <c r="J27966" i="1" s="1"/>
  <c r="F27967" i="1"/>
  <c r="M12804" i="1" l="1"/>
  <c r="N12804" i="1" s="1"/>
  <c r="O12804" i="1" s="1"/>
  <c r="L12805" i="1"/>
  <c r="Q12803" i="1"/>
  <c r="T12804" i="1" s="1"/>
  <c r="U12804" i="1" s="1"/>
  <c r="V12804" i="1" s="1"/>
  <c r="P12803" i="1"/>
  <c r="H27967" i="1"/>
  <c r="I27967" i="1" s="1"/>
  <c r="J27967" i="1" s="1"/>
  <c r="F27968" i="1"/>
  <c r="G27967" i="1"/>
  <c r="M12805" i="1" l="1"/>
  <c r="N12805" i="1" s="1"/>
  <c r="O12805" i="1" s="1"/>
  <c r="L12806" i="1"/>
  <c r="P12804" i="1"/>
  <c r="Q12804" i="1"/>
  <c r="T12805" i="1" s="1"/>
  <c r="U12805" i="1" s="1"/>
  <c r="V12805" i="1" s="1"/>
  <c r="F27969" i="1"/>
  <c r="G27968" i="1"/>
  <c r="H27968" i="1"/>
  <c r="I27968" i="1" s="1"/>
  <c r="J27968" i="1" s="1"/>
  <c r="L12807" i="1" l="1"/>
  <c r="M12806" i="1"/>
  <c r="N12806" i="1" s="1"/>
  <c r="O12806" i="1" s="1"/>
  <c r="P12805" i="1"/>
  <c r="Q12805" i="1"/>
  <c r="T12806" i="1" s="1"/>
  <c r="U12806" i="1" s="1"/>
  <c r="V12806" i="1" s="1"/>
  <c r="F27970" i="1"/>
  <c r="G27969" i="1"/>
  <c r="H27969" i="1"/>
  <c r="I27969" i="1" s="1"/>
  <c r="J27969" i="1" s="1"/>
  <c r="Q12806" i="1" l="1"/>
  <c r="T12807" i="1" s="1"/>
  <c r="U12807" i="1" s="1"/>
  <c r="V12807" i="1" s="1"/>
  <c r="P12806" i="1"/>
  <c r="M12807" i="1"/>
  <c r="N12807" i="1" s="1"/>
  <c r="O12807" i="1" s="1"/>
  <c r="L12808" i="1"/>
  <c r="F27971" i="1"/>
  <c r="G27970" i="1"/>
  <c r="H27970" i="1"/>
  <c r="I27970" i="1" s="1"/>
  <c r="J27970" i="1" s="1"/>
  <c r="M12808" i="1" l="1"/>
  <c r="N12808" i="1" s="1"/>
  <c r="O12808" i="1" s="1"/>
  <c r="L12809" i="1"/>
  <c r="P12807" i="1"/>
  <c r="Q12807" i="1"/>
  <c r="T12808" i="1" s="1"/>
  <c r="U12808" i="1" s="1"/>
  <c r="V12808" i="1" s="1"/>
  <c r="F27972" i="1"/>
  <c r="G27971" i="1"/>
  <c r="H27971" i="1"/>
  <c r="I27971" i="1" s="1"/>
  <c r="J27971" i="1" s="1"/>
  <c r="L12810" i="1" l="1"/>
  <c r="M12809" i="1"/>
  <c r="N12809" i="1" s="1"/>
  <c r="O12809" i="1" s="1"/>
  <c r="Q12808" i="1"/>
  <c r="T12809" i="1" s="1"/>
  <c r="U12809" i="1" s="1"/>
  <c r="V12809" i="1" s="1"/>
  <c r="P12808" i="1"/>
  <c r="F27973" i="1"/>
  <c r="G27972" i="1"/>
  <c r="H27972" i="1"/>
  <c r="I27972" i="1" s="1"/>
  <c r="J27972" i="1" s="1"/>
  <c r="P12809" i="1" l="1"/>
  <c r="Q12809" i="1"/>
  <c r="T12810" i="1" s="1"/>
  <c r="U12810" i="1" s="1"/>
  <c r="V12810" i="1" s="1"/>
  <c r="L12811" i="1"/>
  <c r="M12810" i="1"/>
  <c r="N12810" i="1" s="1"/>
  <c r="O12810" i="1" s="1"/>
  <c r="G27973" i="1"/>
  <c r="H27973" i="1"/>
  <c r="I27973" i="1" s="1"/>
  <c r="J27973" i="1" s="1"/>
  <c r="F27974" i="1"/>
  <c r="Q12810" i="1" l="1"/>
  <c r="T12811" i="1" s="1"/>
  <c r="U12811" i="1" s="1"/>
  <c r="V12811" i="1" s="1"/>
  <c r="P12810" i="1"/>
  <c r="L12812" i="1"/>
  <c r="M12811" i="1"/>
  <c r="N12811" i="1" s="1"/>
  <c r="O12811" i="1" s="1"/>
  <c r="G27974" i="1"/>
  <c r="H27974" i="1"/>
  <c r="I27974" i="1" s="1"/>
  <c r="J27974" i="1" s="1"/>
  <c r="F27975" i="1"/>
  <c r="Q12811" i="1" l="1"/>
  <c r="T12812" i="1" s="1"/>
  <c r="U12812" i="1" s="1"/>
  <c r="V12812" i="1" s="1"/>
  <c r="P12811" i="1"/>
  <c r="L12813" i="1"/>
  <c r="M12812" i="1"/>
  <c r="N12812" i="1" s="1"/>
  <c r="O12812" i="1" s="1"/>
  <c r="H27975" i="1"/>
  <c r="I27975" i="1" s="1"/>
  <c r="J27975" i="1" s="1"/>
  <c r="F27976" i="1"/>
  <c r="G27975" i="1"/>
  <c r="Q12812" i="1" l="1"/>
  <c r="T12813" i="1" s="1"/>
  <c r="U12813" i="1" s="1"/>
  <c r="V12813" i="1" s="1"/>
  <c r="P12812" i="1"/>
  <c r="M12813" i="1"/>
  <c r="N12813" i="1" s="1"/>
  <c r="O12813" i="1" s="1"/>
  <c r="L12814" i="1"/>
  <c r="F27977" i="1"/>
  <c r="G27976" i="1"/>
  <c r="H27976" i="1"/>
  <c r="I27976" i="1" s="1"/>
  <c r="J27976" i="1" s="1"/>
  <c r="L12815" i="1" l="1"/>
  <c r="M12814" i="1"/>
  <c r="N12814" i="1" s="1"/>
  <c r="O12814" i="1" s="1"/>
  <c r="P12813" i="1"/>
  <c r="Q12813" i="1"/>
  <c r="T12814" i="1" s="1"/>
  <c r="U12814" i="1" s="1"/>
  <c r="V12814" i="1" s="1"/>
  <c r="F27978" i="1"/>
  <c r="G27977" i="1"/>
  <c r="H27977" i="1"/>
  <c r="I27977" i="1" s="1"/>
  <c r="J27977" i="1" s="1"/>
  <c r="P12814" i="1" l="1"/>
  <c r="Q12814" i="1"/>
  <c r="T12815" i="1" s="1"/>
  <c r="U12815" i="1" s="1"/>
  <c r="V12815" i="1" s="1"/>
  <c r="L12816" i="1"/>
  <c r="M12815" i="1"/>
  <c r="N12815" i="1" s="1"/>
  <c r="O12815" i="1" s="1"/>
  <c r="F27979" i="1"/>
  <c r="G27978" i="1"/>
  <c r="H27978" i="1"/>
  <c r="I27978" i="1" s="1"/>
  <c r="J27978" i="1" s="1"/>
  <c r="P12815" i="1" l="1"/>
  <c r="Q12815" i="1"/>
  <c r="T12816" i="1" s="1"/>
  <c r="U12816" i="1" s="1"/>
  <c r="V12816" i="1" s="1"/>
  <c r="L12817" i="1"/>
  <c r="M12816" i="1"/>
  <c r="N12816" i="1" s="1"/>
  <c r="O12816" i="1" s="1"/>
  <c r="F27980" i="1"/>
  <c r="G27979" i="1"/>
  <c r="H27979" i="1"/>
  <c r="I27979" i="1" s="1"/>
  <c r="J27979" i="1" s="1"/>
  <c r="P12816" i="1" l="1"/>
  <c r="Q12816" i="1"/>
  <c r="T12817" i="1" s="1"/>
  <c r="U12817" i="1" s="1"/>
  <c r="V12817" i="1" s="1"/>
  <c r="M12817" i="1"/>
  <c r="N12817" i="1" s="1"/>
  <c r="O12817" i="1" s="1"/>
  <c r="L12818" i="1"/>
  <c r="F27981" i="1"/>
  <c r="G27980" i="1"/>
  <c r="H27980" i="1"/>
  <c r="I27980" i="1" s="1"/>
  <c r="J27980" i="1" s="1"/>
  <c r="L12819" i="1" l="1"/>
  <c r="M12818" i="1"/>
  <c r="N12818" i="1" s="1"/>
  <c r="O12818" i="1" s="1"/>
  <c r="P12817" i="1"/>
  <c r="Q12817" i="1"/>
  <c r="T12818" i="1" s="1"/>
  <c r="U12818" i="1" s="1"/>
  <c r="V12818" i="1" s="1"/>
  <c r="G27981" i="1"/>
  <c r="H27981" i="1"/>
  <c r="I27981" i="1" s="1"/>
  <c r="J27981" i="1" s="1"/>
  <c r="F27982" i="1"/>
  <c r="P12818" i="1" l="1"/>
  <c r="Q12818" i="1"/>
  <c r="T12819" i="1" s="1"/>
  <c r="U12819" i="1" s="1"/>
  <c r="V12819" i="1" s="1"/>
  <c r="M12819" i="1"/>
  <c r="N12819" i="1" s="1"/>
  <c r="O12819" i="1" s="1"/>
  <c r="L12820" i="1"/>
  <c r="G27982" i="1"/>
  <c r="H27982" i="1"/>
  <c r="I27982" i="1" s="1"/>
  <c r="J27982" i="1" s="1"/>
  <c r="F27983" i="1"/>
  <c r="M12820" i="1" l="1"/>
  <c r="N12820" i="1" s="1"/>
  <c r="O12820" i="1" s="1"/>
  <c r="L12821" i="1"/>
  <c r="P12819" i="1"/>
  <c r="Q12819" i="1"/>
  <c r="T12820" i="1" s="1"/>
  <c r="U12820" i="1" s="1"/>
  <c r="V12820" i="1" s="1"/>
  <c r="H27983" i="1"/>
  <c r="I27983" i="1" s="1"/>
  <c r="J27983" i="1" s="1"/>
  <c r="F27984" i="1"/>
  <c r="G27983" i="1"/>
  <c r="L12822" i="1" l="1"/>
  <c r="M12821" i="1"/>
  <c r="N12821" i="1" s="1"/>
  <c r="O12821" i="1" s="1"/>
  <c r="P12820" i="1"/>
  <c r="Q12820" i="1"/>
  <c r="T12821" i="1" s="1"/>
  <c r="U12821" i="1" s="1"/>
  <c r="V12821" i="1" s="1"/>
  <c r="F27985" i="1"/>
  <c r="G27984" i="1"/>
  <c r="H27984" i="1"/>
  <c r="I27984" i="1" s="1"/>
  <c r="J27984" i="1" s="1"/>
  <c r="Q12821" i="1" l="1"/>
  <c r="T12822" i="1" s="1"/>
  <c r="U12822" i="1" s="1"/>
  <c r="V12822" i="1" s="1"/>
  <c r="P12821" i="1"/>
  <c r="M12822" i="1"/>
  <c r="N12822" i="1" s="1"/>
  <c r="O12822" i="1" s="1"/>
  <c r="L12823" i="1"/>
  <c r="F27986" i="1"/>
  <c r="G27985" i="1"/>
  <c r="H27985" i="1"/>
  <c r="I27985" i="1" s="1"/>
  <c r="J27985" i="1" s="1"/>
  <c r="L12824" i="1" l="1"/>
  <c r="M12823" i="1"/>
  <c r="N12823" i="1" s="1"/>
  <c r="O12823" i="1" s="1"/>
  <c r="P12822" i="1"/>
  <c r="Q12822" i="1"/>
  <c r="T12823" i="1" s="1"/>
  <c r="U12823" i="1" s="1"/>
  <c r="V12823" i="1" s="1"/>
  <c r="F27987" i="1"/>
  <c r="G27986" i="1"/>
  <c r="H27986" i="1"/>
  <c r="I27986" i="1" s="1"/>
  <c r="J27986" i="1" s="1"/>
  <c r="Q12823" i="1" l="1"/>
  <c r="T12824" i="1" s="1"/>
  <c r="U12824" i="1" s="1"/>
  <c r="V12824" i="1" s="1"/>
  <c r="P12823" i="1"/>
  <c r="M12824" i="1"/>
  <c r="N12824" i="1" s="1"/>
  <c r="O12824" i="1" s="1"/>
  <c r="L12825" i="1"/>
  <c r="F27988" i="1"/>
  <c r="G27987" i="1"/>
  <c r="H27987" i="1"/>
  <c r="I27987" i="1" s="1"/>
  <c r="J27987" i="1" s="1"/>
  <c r="M12825" i="1" l="1"/>
  <c r="N12825" i="1" s="1"/>
  <c r="O12825" i="1" s="1"/>
  <c r="L12826" i="1"/>
  <c r="P12824" i="1"/>
  <c r="Q12824" i="1"/>
  <c r="T12825" i="1" s="1"/>
  <c r="U12825" i="1" s="1"/>
  <c r="V12825" i="1" s="1"/>
  <c r="F27989" i="1"/>
  <c r="G27988" i="1"/>
  <c r="H27988" i="1"/>
  <c r="I27988" i="1" s="1"/>
  <c r="J27988" i="1" s="1"/>
  <c r="L12827" i="1" l="1"/>
  <c r="M12826" i="1"/>
  <c r="N12826" i="1" s="1"/>
  <c r="O12826" i="1" s="1"/>
  <c r="P12825" i="1"/>
  <c r="Q12825" i="1"/>
  <c r="T12826" i="1" s="1"/>
  <c r="U12826" i="1" s="1"/>
  <c r="V12826" i="1" s="1"/>
  <c r="G27989" i="1"/>
  <c r="H27989" i="1"/>
  <c r="I27989" i="1" s="1"/>
  <c r="J27989" i="1" s="1"/>
  <c r="F27990" i="1"/>
  <c r="Q12826" i="1" l="1"/>
  <c r="T12827" i="1" s="1"/>
  <c r="U12827" i="1" s="1"/>
  <c r="V12827" i="1" s="1"/>
  <c r="P12826" i="1"/>
  <c r="L12828" i="1"/>
  <c r="M12827" i="1"/>
  <c r="N12827" i="1" s="1"/>
  <c r="O12827" i="1" s="1"/>
  <c r="G27990" i="1"/>
  <c r="H27990" i="1"/>
  <c r="I27990" i="1" s="1"/>
  <c r="J27990" i="1" s="1"/>
  <c r="F27991" i="1"/>
  <c r="L12829" i="1" l="1"/>
  <c r="M12828" i="1"/>
  <c r="N12828" i="1" s="1"/>
  <c r="O12828" i="1" s="1"/>
  <c r="P12827" i="1"/>
  <c r="Q12827" i="1"/>
  <c r="T12828" i="1" s="1"/>
  <c r="U12828" i="1" s="1"/>
  <c r="V12828" i="1" s="1"/>
  <c r="H27991" i="1"/>
  <c r="I27991" i="1" s="1"/>
  <c r="J27991" i="1" s="1"/>
  <c r="F27992" i="1"/>
  <c r="G27991" i="1"/>
  <c r="P12828" i="1" l="1"/>
  <c r="Q12828" i="1"/>
  <c r="T12829" i="1" s="1"/>
  <c r="U12829" i="1" s="1"/>
  <c r="V12829" i="1" s="1"/>
  <c r="L12830" i="1"/>
  <c r="M12829" i="1"/>
  <c r="N12829" i="1" s="1"/>
  <c r="O12829" i="1" s="1"/>
  <c r="F27993" i="1"/>
  <c r="G27992" i="1"/>
  <c r="H27992" i="1"/>
  <c r="I27992" i="1" s="1"/>
  <c r="J27992" i="1" s="1"/>
  <c r="P12829" i="1" l="1"/>
  <c r="Q12829" i="1"/>
  <c r="T12830" i="1" s="1"/>
  <c r="U12830" i="1" s="1"/>
  <c r="V12830" i="1" s="1"/>
  <c r="L12831" i="1"/>
  <c r="M12830" i="1"/>
  <c r="N12830" i="1" s="1"/>
  <c r="O12830" i="1" s="1"/>
  <c r="F27994" i="1"/>
  <c r="G27993" i="1"/>
  <c r="H27993" i="1"/>
  <c r="I27993" i="1" s="1"/>
  <c r="J27993" i="1" s="1"/>
  <c r="P12830" i="1" l="1"/>
  <c r="Q12830" i="1"/>
  <c r="T12831" i="1" s="1"/>
  <c r="U12831" i="1" s="1"/>
  <c r="V12831" i="1" s="1"/>
  <c r="L12832" i="1"/>
  <c r="M12831" i="1"/>
  <c r="N12831" i="1" s="1"/>
  <c r="O12831" i="1" s="1"/>
  <c r="F27995" i="1"/>
  <c r="G27994" i="1"/>
  <c r="H27994" i="1"/>
  <c r="I27994" i="1" s="1"/>
  <c r="J27994" i="1" s="1"/>
  <c r="P12831" i="1" l="1"/>
  <c r="Q12831" i="1"/>
  <c r="T12832" i="1" s="1"/>
  <c r="U12832" i="1" s="1"/>
  <c r="V12832" i="1" s="1"/>
  <c r="M12832" i="1"/>
  <c r="N12832" i="1" s="1"/>
  <c r="O12832" i="1" s="1"/>
  <c r="L12833" i="1"/>
  <c r="F27996" i="1"/>
  <c r="G27995" i="1"/>
  <c r="H27995" i="1"/>
  <c r="I27995" i="1" s="1"/>
  <c r="J27995" i="1" s="1"/>
  <c r="M12833" i="1" l="1"/>
  <c r="N12833" i="1" s="1"/>
  <c r="O12833" i="1" s="1"/>
  <c r="L12834" i="1"/>
  <c r="P12832" i="1"/>
  <c r="Q12832" i="1"/>
  <c r="T12833" i="1" s="1"/>
  <c r="U12833" i="1" s="1"/>
  <c r="V12833" i="1" s="1"/>
  <c r="F27997" i="1"/>
  <c r="G27996" i="1"/>
  <c r="H27996" i="1"/>
  <c r="I27996" i="1" s="1"/>
  <c r="J27996" i="1" s="1"/>
  <c r="L12835" i="1" l="1"/>
  <c r="M12834" i="1"/>
  <c r="N12834" i="1" s="1"/>
  <c r="O12834" i="1" s="1"/>
  <c r="P12833" i="1"/>
  <c r="Q12833" i="1"/>
  <c r="T12834" i="1" s="1"/>
  <c r="U12834" i="1" s="1"/>
  <c r="V12834" i="1" s="1"/>
  <c r="G27997" i="1"/>
  <c r="H27997" i="1"/>
  <c r="I27997" i="1" s="1"/>
  <c r="J27997" i="1" s="1"/>
  <c r="F27998" i="1"/>
  <c r="Q12834" i="1" l="1"/>
  <c r="T12835" i="1" s="1"/>
  <c r="U12835" i="1" s="1"/>
  <c r="V12835" i="1" s="1"/>
  <c r="P12834" i="1"/>
  <c r="L12836" i="1"/>
  <c r="M12835" i="1"/>
  <c r="N12835" i="1" s="1"/>
  <c r="O12835" i="1" s="1"/>
  <c r="G27998" i="1"/>
  <c r="H27998" i="1"/>
  <c r="I27998" i="1" s="1"/>
  <c r="J27998" i="1" s="1"/>
  <c r="F27999" i="1"/>
  <c r="P12835" i="1" l="1"/>
  <c r="Q12835" i="1"/>
  <c r="T12836" i="1" s="1"/>
  <c r="U12836" i="1" s="1"/>
  <c r="V12836" i="1" s="1"/>
  <c r="L12837" i="1"/>
  <c r="M12836" i="1"/>
  <c r="N12836" i="1" s="1"/>
  <c r="O12836" i="1" s="1"/>
  <c r="H27999" i="1"/>
  <c r="I27999" i="1" s="1"/>
  <c r="J27999" i="1" s="1"/>
  <c r="F28000" i="1"/>
  <c r="G27999" i="1"/>
  <c r="P12836" i="1" l="1"/>
  <c r="Q12836" i="1"/>
  <c r="T12837" i="1" s="1"/>
  <c r="U12837" i="1" s="1"/>
  <c r="V12837" i="1" s="1"/>
  <c r="L12838" i="1"/>
  <c r="M12837" i="1"/>
  <c r="N12837" i="1" s="1"/>
  <c r="O12837" i="1" s="1"/>
  <c r="F28001" i="1"/>
  <c r="G28000" i="1"/>
  <c r="H28000" i="1"/>
  <c r="I28000" i="1" s="1"/>
  <c r="J28000" i="1" s="1"/>
  <c r="P12837" i="1" l="1"/>
  <c r="Q12837" i="1"/>
  <c r="T12838" i="1" s="1"/>
  <c r="U12838" i="1" s="1"/>
  <c r="V12838" i="1" s="1"/>
  <c r="L12839" i="1"/>
  <c r="M12838" i="1"/>
  <c r="N12838" i="1" s="1"/>
  <c r="O12838" i="1" s="1"/>
  <c r="F28002" i="1"/>
  <c r="G28001" i="1"/>
  <c r="H28001" i="1"/>
  <c r="I28001" i="1" s="1"/>
  <c r="J28001" i="1" s="1"/>
  <c r="Q12838" i="1" l="1"/>
  <c r="T12839" i="1" s="1"/>
  <c r="U12839" i="1" s="1"/>
  <c r="V12839" i="1" s="1"/>
  <c r="P12838" i="1"/>
  <c r="M12839" i="1"/>
  <c r="N12839" i="1" s="1"/>
  <c r="O12839" i="1" s="1"/>
  <c r="L12840" i="1"/>
  <c r="F28003" i="1"/>
  <c r="G28002" i="1"/>
  <c r="H28002" i="1"/>
  <c r="I28002" i="1" s="1"/>
  <c r="J28002" i="1" s="1"/>
  <c r="M12840" i="1" l="1"/>
  <c r="N12840" i="1" s="1"/>
  <c r="O12840" i="1" s="1"/>
  <c r="L12841" i="1"/>
  <c r="P12839" i="1"/>
  <c r="Q12839" i="1"/>
  <c r="T12840" i="1" s="1"/>
  <c r="U12840" i="1" s="1"/>
  <c r="V12840" i="1" s="1"/>
  <c r="F28004" i="1"/>
  <c r="G28003" i="1"/>
  <c r="H28003" i="1"/>
  <c r="I28003" i="1" s="1"/>
  <c r="J28003" i="1" s="1"/>
  <c r="M12841" i="1" l="1"/>
  <c r="N12841" i="1" s="1"/>
  <c r="O12841" i="1" s="1"/>
  <c r="L12842" i="1"/>
  <c r="P12840" i="1"/>
  <c r="Q12840" i="1"/>
  <c r="T12841" i="1" s="1"/>
  <c r="U12841" i="1" s="1"/>
  <c r="V12841" i="1" s="1"/>
  <c r="F28005" i="1"/>
  <c r="G28004" i="1"/>
  <c r="H28004" i="1"/>
  <c r="I28004" i="1" s="1"/>
  <c r="J28004" i="1" s="1"/>
  <c r="L12843" i="1" l="1"/>
  <c r="M12842" i="1"/>
  <c r="N12842" i="1" s="1"/>
  <c r="O12842" i="1" s="1"/>
  <c r="P12841" i="1"/>
  <c r="Q12841" i="1"/>
  <c r="T12842" i="1" s="1"/>
  <c r="U12842" i="1" s="1"/>
  <c r="V12842" i="1" s="1"/>
  <c r="G28005" i="1"/>
  <c r="H28005" i="1"/>
  <c r="I28005" i="1" s="1"/>
  <c r="J28005" i="1" s="1"/>
  <c r="F28006" i="1"/>
  <c r="Q12842" i="1" l="1"/>
  <c r="T12843" i="1" s="1"/>
  <c r="U12843" i="1" s="1"/>
  <c r="V12843" i="1" s="1"/>
  <c r="P12842" i="1"/>
  <c r="L12844" i="1"/>
  <c r="M12843" i="1"/>
  <c r="N12843" i="1" s="1"/>
  <c r="O12843" i="1" s="1"/>
  <c r="G28006" i="1"/>
  <c r="H28006" i="1"/>
  <c r="I28006" i="1" s="1"/>
  <c r="J28006" i="1" s="1"/>
  <c r="F28007" i="1"/>
  <c r="P12843" i="1" l="1"/>
  <c r="Q12843" i="1"/>
  <c r="T12844" i="1" s="1"/>
  <c r="U12844" i="1" s="1"/>
  <c r="V12844" i="1" s="1"/>
  <c r="L12845" i="1"/>
  <c r="M12844" i="1"/>
  <c r="N12844" i="1" s="1"/>
  <c r="O12844" i="1" s="1"/>
  <c r="H28007" i="1"/>
  <c r="I28007" i="1" s="1"/>
  <c r="J28007" i="1" s="1"/>
  <c r="F28008" i="1"/>
  <c r="G28007" i="1"/>
  <c r="P12844" i="1" l="1"/>
  <c r="Q12844" i="1"/>
  <c r="T12845" i="1" s="1"/>
  <c r="U12845" i="1" s="1"/>
  <c r="V12845" i="1" s="1"/>
  <c r="L12846" i="1"/>
  <c r="M12845" i="1"/>
  <c r="N12845" i="1" s="1"/>
  <c r="O12845" i="1" s="1"/>
  <c r="F28009" i="1"/>
  <c r="G28008" i="1"/>
  <c r="H28008" i="1"/>
  <c r="I28008" i="1" s="1"/>
  <c r="J28008" i="1" s="1"/>
  <c r="P12845" i="1" l="1"/>
  <c r="Q12845" i="1"/>
  <c r="T12846" i="1" s="1"/>
  <c r="U12846" i="1" s="1"/>
  <c r="V12846" i="1" s="1"/>
  <c r="L12847" i="1"/>
  <c r="M12846" i="1"/>
  <c r="N12846" i="1" s="1"/>
  <c r="O12846" i="1" s="1"/>
  <c r="F28010" i="1"/>
  <c r="G28009" i="1"/>
  <c r="H28009" i="1"/>
  <c r="I28009" i="1" s="1"/>
  <c r="J28009" i="1" s="1"/>
  <c r="P12846" i="1" l="1"/>
  <c r="Q12846" i="1"/>
  <c r="T12847" i="1" s="1"/>
  <c r="U12847" i="1" s="1"/>
  <c r="V12847" i="1" s="1"/>
  <c r="L12848" i="1"/>
  <c r="M12847" i="1"/>
  <c r="N12847" i="1" s="1"/>
  <c r="O12847" i="1" s="1"/>
  <c r="F28011" i="1"/>
  <c r="G28010" i="1"/>
  <c r="H28010" i="1"/>
  <c r="I28010" i="1" s="1"/>
  <c r="J28010" i="1" s="1"/>
  <c r="M12848" i="1" l="1"/>
  <c r="N12848" i="1" s="1"/>
  <c r="O12848" i="1" s="1"/>
  <c r="L12849" i="1"/>
  <c r="P12847" i="1"/>
  <c r="Q12847" i="1"/>
  <c r="T12848" i="1" s="1"/>
  <c r="U12848" i="1" s="1"/>
  <c r="V12848" i="1" s="1"/>
  <c r="F28012" i="1"/>
  <c r="G28011" i="1"/>
  <c r="H28011" i="1"/>
  <c r="I28011" i="1" s="1"/>
  <c r="J28011" i="1" s="1"/>
  <c r="M12849" i="1" l="1"/>
  <c r="N12849" i="1" s="1"/>
  <c r="O12849" i="1" s="1"/>
  <c r="L12850" i="1"/>
  <c r="P12848" i="1"/>
  <c r="Q12848" i="1"/>
  <c r="T12849" i="1" s="1"/>
  <c r="U12849" i="1" s="1"/>
  <c r="V12849" i="1" s="1"/>
  <c r="F28013" i="1"/>
  <c r="G28012" i="1"/>
  <c r="H28012" i="1"/>
  <c r="I28012" i="1" s="1"/>
  <c r="J28012" i="1" s="1"/>
  <c r="L12851" i="1" l="1"/>
  <c r="M12850" i="1"/>
  <c r="N12850" i="1" s="1"/>
  <c r="O12850" i="1" s="1"/>
  <c r="P12849" i="1"/>
  <c r="Q12849" i="1"/>
  <c r="T12850" i="1" s="1"/>
  <c r="U12850" i="1" s="1"/>
  <c r="V12850" i="1" s="1"/>
  <c r="G28013" i="1"/>
  <c r="H28013" i="1"/>
  <c r="I28013" i="1" s="1"/>
  <c r="J28013" i="1" s="1"/>
  <c r="F28014" i="1"/>
  <c r="Q12850" i="1" l="1"/>
  <c r="T12851" i="1" s="1"/>
  <c r="U12851" i="1" s="1"/>
  <c r="V12851" i="1" s="1"/>
  <c r="P12850" i="1"/>
  <c r="L12852" i="1"/>
  <c r="M12851" i="1"/>
  <c r="N12851" i="1" s="1"/>
  <c r="O12851" i="1" s="1"/>
  <c r="G28014" i="1"/>
  <c r="H28014" i="1"/>
  <c r="I28014" i="1" s="1"/>
  <c r="J28014" i="1" s="1"/>
  <c r="F28015" i="1"/>
  <c r="P12851" i="1" l="1"/>
  <c r="Q12851" i="1"/>
  <c r="T12852" i="1" s="1"/>
  <c r="U12852" i="1" s="1"/>
  <c r="V12852" i="1" s="1"/>
  <c r="L12853" i="1"/>
  <c r="M12852" i="1"/>
  <c r="N12852" i="1" s="1"/>
  <c r="O12852" i="1" s="1"/>
  <c r="H28015" i="1"/>
  <c r="I28015" i="1" s="1"/>
  <c r="J28015" i="1" s="1"/>
  <c r="F28016" i="1"/>
  <c r="G28015" i="1"/>
  <c r="P12852" i="1" l="1"/>
  <c r="Q12852" i="1"/>
  <c r="T12853" i="1" s="1"/>
  <c r="U12853" i="1" s="1"/>
  <c r="V12853" i="1" s="1"/>
  <c r="L12854" i="1"/>
  <c r="M12853" i="1"/>
  <c r="N12853" i="1" s="1"/>
  <c r="O12853" i="1" s="1"/>
  <c r="F28017" i="1"/>
  <c r="G28016" i="1"/>
  <c r="H28016" i="1"/>
  <c r="I28016" i="1" s="1"/>
  <c r="J28016" i="1" s="1"/>
  <c r="P12853" i="1" l="1"/>
  <c r="Q12853" i="1"/>
  <c r="T12854" i="1" s="1"/>
  <c r="U12854" i="1" s="1"/>
  <c r="V12854" i="1" s="1"/>
  <c r="L12855" i="1"/>
  <c r="M12854" i="1"/>
  <c r="N12854" i="1" s="1"/>
  <c r="O12854" i="1" s="1"/>
  <c r="F28018" i="1"/>
  <c r="G28017" i="1"/>
  <c r="H28017" i="1"/>
  <c r="I28017" i="1" s="1"/>
  <c r="J28017" i="1" s="1"/>
  <c r="P12854" i="1" l="1"/>
  <c r="Q12854" i="1"/>
  <c r="T12855" i="1" s="1"/>
  <c r="U12855" i="1" s="1"/>
  <c r="V12855" i="1" s="1"/>
  <c r="L12856" i="1"/>
  <c r="M12855" i="1"/>
  <c r="N12855" i="1" s="1"/>
  <c r="O12855" i="1" s="1"/>
  <c r="F28019" i="1"/>
  <c r="G28018" i="1"/>
  <c r="H28018" i="1"/>
  <c r="I28018" i="1" s="1"/>
  <c r="J28018" i="1" s="1"/>
  <c r="P12855" i="1" l="1"/>
  <c r="Q12855" i="1"/>
  <c r="T12856" i="1" s="1"/>
  <c r="U12856" i="1" s="1"/>
  <c r="V12856" i="1" s="1"/>
  <c r="M12856" i="1"/>
  <c r="N12856" i="1" s="1"/>
  <c r="O12856" i="1" s="1"/>
  <c r="L12857" i="1"/>
  <c r="F28020" i="1"/>
  <c r="G28019" i="1"/>
  <c r="H28019" i="1"/>
  <c r="I28019" i="1" s="1"/>
  <c r="J28019" i="1" s="1"/>
  <c r="M12857" i="1" l="1"/>
  <c r="N12857" i="1" s="1"/>
  <c r="O12857" i="1" s="1"/>
  <c r="L12858" i="1"/>
  <c r="Q12856" i="1"/>
  <c r="T12857" i="1" s="1"/>
  <c r="U12857" i="1" s="1"/>
  <c r="V12857" i="1" s="1"/>
  <c r="P12856" i="1"/>
  <c r="F28021" i="1"/>
  <c r="G28020" i="1"/>
  <c r="H28020" i="1"/>
  <c r="I28020" i="1" s="1"/>
  <c r="J28020" i="1" s="1"/>
  <c r="L12859" i="1" l="1"/>
  <c r="M12858" i="1"/>
  <c r="N12858" i="1" s="1"/>
  <c r="O12858" i="1" s="1"/>
  <c r="Q12857" i="1"/>
  <c r="T12858" i="1" s="1"/>
  <c r="U12858" i="1" s="1"/>
  <c r="V12858" i="1" s="1"/>
  <c r="P12857" i="1"/>
  <c r="G28021" i="1"/>
  <c r="H28021" i="1"/>
  <c r="I28021" i="1" s="1"/>
  <c r="J28021" i="1" s="1"/>
  <c r="F28022" i="1"/>
  <c r="Q12858" i="1" l="1"/>
  <c r="T12859" i="1" s="1"/>
  <c r="U12859" i="1" s="1"/>
  <c r="V12859" i="1" s="1"/>
  <c r="P12858" i="1"/>
  <c r="L12860" i="1"/>
  <c r="M12859" i="1"/>
  <c r="N12859" i="1" s="1"/>
  <c r="O12859" i="1" s="1"/>
  <c r="G28022" i="1"/>
  <c r="H28022" i="1"/>
  <c r="I28022" i="1" s="1"/>
  <c r="J28022" i="1" s="1"/>
  <c r="F28023" i="1"/>
  <c r="L12861" i="1" l="1"/>
  <c r="M12860" i="1"/>
  <c r="N12860" i="1" s="1"/>
  <c r="O12860" i="1" s="1"/>
  <c r="P12859" i="1"/>
  <c r="Q12859" i="1"/>
  <c r="T12860" i="1" s="1"/>
  <c r="U12860" i="1" s="1"/>
  <c r="V12860" i="1" s="1"/>
  <c r="H28023" i="1"/>
  <c r="I28023" i="1" s="1"/>
  <c r="J28023" i="1" s="1"/>
  <c r="F28024" i="1"/>
  <c r="G28023" i="1"/>
  <c r="P12860" i="1" l="1"/>
  <c r="Q12860" i="1"/>
  <c r="T12861" i="1" s="1"/>
  <c r="U12861" i="1" s="1"/>
  <c r="V12861" i="1" s="1"/>
  <c r="L12862" i="1"/>
  <c r="M12861" i="1"/>
  <c r="N12861" i="1" s="1"/>
  <c r="O12861" i="1" s="1"/>
  <c r="F28025" i="1"/>
  <c r="G28024" i="1"/>
  <c r="H28024" i="1"/>
  <c r="I28024" i="1" s="1"/>
  <c r="J28024" i="1" s="1"/>
  <c r="P12861" i="1" l="1"/>
  <c r="Q12861" i="1"/>
  <c r="T12862" i="1" s="1"/>
  <c r="U12862" i="1" s="1"/>
  <c r="V12862" i="1" s="1"/>
  <c r="L12863" i="1"/>
  <c r="M12862" i="1"/>
  <c r="N12862" i="1" s="1"/>
  <c r="O12862" i="1" s="1"/>
  <c r="F28026" i="1"/>
  <c r="G28025" i="1"/>
  <c r="H28025" i="1"/>
  <c r="I28025" i="1" s="1"/>
  <c r="J28025" i="1" s="1"/>
  <c r="Q12862" i="1" l="1"/>
  <c r="T12863" i="1" s="1"/>
  <c r="U12863" i="1" s="1"/>
  <c r="V12863" i="1" s="1"/>
  <c r="P12862" i="1"/>
  <c r="M12863" i="1"/>
  <c r="N12863" i="1" s="1"/>
  <c r="O12863" i="1" s="1"/>
  <c r="L12864" i="1"/>
  <c r="F28027" i="1"/>
  <c r="G28026" i="1"/>
  <c r="H28026" i="1"/>
  <c r="I28026" i="1" s="1"/>
  <c r="J28026" i="1" s="1"/>
  <c r="M12864" i="1" l="1"/>
  <c r="N12864" i="1" s="1"/>
  <c r="O12864" i="1" s="1"/>
  <c r="L12865" i="1"/>
  <c r="P12863" i="1"/>
  <c r="Q12863" i="1"/>
  <c r="T12864" i="1" s="1"/>
  <c r="U12864" i="1" s="1"/>
  <c r="V12864" i="1" s="1"/>
  <c r="F28028" i="1"/>
  <c r="G28027" i="1"/>
  <c r="H28027" i="1"/>
  <c r="I28027" i="1" s="1"/>
  <c r="J28027" i="1" s="1"/>
  <c r="M12865" i="1" l="1"/>
  <c r="N12865" i="1" s="1"/>
  <c r="O12865" i="1" s="1"/>
  <c r="L12866" i="1"/>
  <c r="P12864" i="1"/>
  <c r="Q12864" i="1"/>
  <c r="T12865" i="1" s="1"/>
  <c r="U12865" i="1" s="1"/>
  <c r="V12865" i="1" s="1"/>
  <c r="F28029" i="1"/>
  <c r="G28028" i="1"/>
  <c r="H28028" i="1"/>
  <c r="I28028" i="1" s="1"/>
  <c r="J28028" i="1" s="1"/>
  <c r="L12867" i="1" l="1"/>
  <c r="M12866" i="1"/>
  <c r="N12866" i="1" s="1"/>
  <c r="O12866" i="1" s="1"/>
  <c r="Q12865" i="1"/>
  <c r="T12866" i="1" s="1"/>
  <c r="U12866" i="1" s="1"/>
  <c r="V12866" i="1" s="1"/>
  <c r="P12865" i="1"/>
  <c r="G28029" i="1"/>
  <c r="H28029" i="1"/>
  <c r="I28029" i="1" s="1"/>
  <c r="J28029" i="1" s="1"/>
  <c r="F28030" i="1"/>
  <c r="Q12866" i="1" l="1"/>
  <c r="T12867" i="1" s="1"/>
  <c r="U12867" i="1" s="1"/>
  <c r="V12867" i="1" s="1"/>
  <c r="P12866" i="1"/>
  <c r="L12868" i="1"/>
  <c r="M12867" i="1"/>
  <c r="N12867" i="1" s="1"/>
  <c r="O12867" i="1" s="1"/>
  <c r="G28030" i="1"/>
  <c r="H28030" i="1"/>
  <c r="I28030" i="1" s="1"/>
  <c r="J28030" i="1" s="1"/>
  <c r="F28031" i="1"/>
  <c r="P12867" i="1" l="1"/>
  <c r="Q12867" i="1"/>
  <c r="T12868" i="1" s="1"/>
  <c r="U12868" i="1" s="1"/>
  <c r="V12868" i="1" s="1"/>
  <c r="L12869" i="1"/>
  <c r="M12868" i="1"/>
  <c r="N12868" i="1" s="1"/>
  <c r="O12868" i="1" s="1"/>
  <c r="H28031" i="1"/>
  <c r="I28031" i="1" s="1"/>
  <c r="J28031" i="1" s="1"/>
  <c r="F28032" i="1"/>
  <c r="G28031" i="1"/>
  <c r="P12868" i="1" l="1"/>
  <c r="Q12868" i="1"/>
  <c r="T12869" i="1" s="1"/>
  <c r="U12869" i="1" s="1"/>
  <c r="V12869" i="1" s="1"/>
  <c r="L12870" i="1"/>
  <c r="M12869" i="1"/>
  <c r="N12869" i="1" s="1"/>
  <c r="O12869" i="1" s="1"/>
  <c r="F28033" i="1"/>
  <c r="G28032" i="1"/>
  <c r="H28032" i="1"/>
  <c r="I28032" i="1" s="1"/>
  <c r="J28032" i="1" s="1"/>
  <c r="P12869" i="1" l="1"/>
  <c r="Q12869" i="1"/>
  <c r="T12870" i="1" s="1"/>
  <c r="U12870" i="1" s="1"/>
  <c r="V12870" i="1" s="1"/>
  <c r="L12871" i="1"/>
  <c r="M12870" i="1"/>
  <c r="N12870" i="1" s="1"/>
  <c r="O12870" i="1" s="1"/>
  <c r="F28034" i="1"/>
  <c r="G28033" i="1"/>
  <c r="H28033" i="1"/>
  <c r="I28033" i="1" s="1"/>
  <c r="J28033" i="1" s="1"/>
  <c r="Q12870" i="1" l="1"/>
  <c r="T12871" i="1" s="1"/>
  <c r="U12871" i="1" s="1"/>
  <c r="V12871" i="1" s="1"/>
  <c r="P12870" i="1"/>
  <c r="M12871" i="1"/>
  <c r="N12871" i="1" s="1"/>
  <c r="O12871" i="1" s="1"/>
  <c r="L12872" i="1"/>
  <c r="F28035" i="1"/>
  <c r="G28034" i="1"/>
  <c r="H28034" i="1"/>
  <c r="I28034" i="1" s="1"/>
  <c r="J28034" i="1" s="1"/>
  <c r="M12872" i="1" l="1"/>
  <c r="N12872" i="1" s="1"/>
  <c r="O12872" i="1" s="1"/>
  <c r="L12873" i="1"/>
  <c r="P12871" i="1"/>
  <c r="Q12871" i="1"/>
  <c r="T12872" i="1" s="1"/>
  <c r="U12872" i="1" s="1"/>
  <c r="V12872" i="1" s="1"/>
  <c r="F28036" i="1"/>
  <c r="G28035" i="1"/>
  <c r="H28035" i="1"/>
  <c r="I28035" i="1" s="1"/>
  <c r="J28035" i="1" s="1"/>
  <c r="M12873" i="1" l="1"/>
  <c r="N12873" i="1" s="1"/>
  <c r="O12873" i="1" s="1"/>
  <c r="L12874" i="1"/>
  <c r="P12872" i="1"/>
  <c r="Q12872" i="1"/>
  <c r="T12873" i="1" s="1"/>
  <c r="U12873" i="1" s="1"/>
  <c r="V12873" i="1" s="1"/>
  <c r="F28037" i="1"/>
  <c r="G28036" i="1"/>
  <c r="H28036" i="1"/>
  <c r="I28036" i="1" s="1"/>
  <c r="J28036" i="1" s="1"/>
  <c r="L12875" i="1" l="1"/>
  <c r="M12874" i="1"/>
  <c r="N12874" i="1" s="1"/>
  <c r="O12874" i="1" s="1"/>
  <c r="P12873" i="1"/>
  <c r="Q12873" i="1"/>
  <c r="T12874" i="1" s="1"/>
  <c r="U12874" i="1" s="1"/>
  <c r="V12874" i="1" s="1"/>
  <c r="G28037" i="1"/>
  <c r="H28037" i="1"/>
  <c r="I28037" i="1" s="1"/>
  <c r="J28037" i="1" s="1"/>
  <c r="F28038" i="1"/>
  <c r="Q12874" i="1" l="1"/>
  <c r="T12875" i="1" s="1"/>
  <c r="U12875" i="1" s="1"/>
  <c r="V12875" i="1" s="1"/>
  <c r="P12874" i="1"/>
  <c r="L12876" i="1"/>
  <c r="M12875" i="1"/>
  <c r="N12875" i="1" s="1"/>
  <c r="O12875" i="1" s="1"/>
  <c r="G28038" i="1"/>
  <c r="H28038" i="1"/>
  <c r="I28038" i="1" s="1"/>
  <c r="J28038" i="1" s="1"/>
  <c r="F28039" i="1"/>
  <c r="P12875" i="1" l="1"/>
  <c r="Q12875" i="1"/>
  <c r="T12876" i="1" s="1"/>
  <c r="U12876" i="1" s="1"/>
  <c r="V12876" i="1" s="1"/>
  <c r="M12876" i="1"/>
  <c r="N12876" i="1" s="1"/>
  <c r="O12876" i="1" s="1"/>
  <c r="L12877" i="1"/>
  <c r="H28039" i="1"/>
  <c r="I28039" i="1" s="1"/>
  <c r="J28039" i="1" s="1"/>
  <c r="F28040" i="1"/>
  <c r="G28039" i="1"/>
  <c r="L12878" i="1" l="1"/>
  <c r="M12877" i="1"/>
  <c r="N12877" i="1" s="1"/>
  <c r="O12877" i="1" s="1"/>
  <c r="P12876" i="1"/>
  <c r="Q12876" i="1"/>
  <c r="T12877" i="1" s="1"/>
  <c r="U12877" i="1" s="1"/>
  <c r="V12877" i="1" s="1"/>
  <c r="F28041" i="1"/>
  <c r="G28040" i="1"/>
  <c r="H28040" i="1"/>
  <c r="I28040" i="1" s="1"/>
  <c r="J28040" i="1" s="1"/>
  <c r="P12877" i="1" l="1"/>
  <c r="Q12877" i="1"/>
  <c r="T12878" i="1" s="1"/>
  <c r="U12878" i="1" s="1"/>
  <c r="V12878" i="1" s="1"/>
  <c r="L12879" i="1"/>
  <c r="M12878" i="1"/>
  <c r="N12878" i="1" s="1"/>
  <c r="O12878" i="1" s="1"/>
  <c r="F28042" i="1"/>
  <c r="G28041" i="1"/>
  <c r="H28041" i="1"/>
  <c r="I28041" i="1" s="1"/>
  <c r="J28041" i="1" s="1"/>
  <c r="P12878" i="1" l="1"/>
  <c r="Q12878" i="1"/>
  <c r="T12879" i="1" s="1"/>
  <c r="U12879" i="1" s="1"/>
  <c r="V12879" i="1" s="1"/>
  <c r="L12880" i="1"/>
  <c r="M12879" i="1"/>
  <c r="N12879" i="1" s="1"/>
  <c r="O12879" i="1" s="1"/>
  <c r="F28043" i="1"/>
  <c r="G28042" i="1"/>
  <c r="H28042" i="1"/>
  <c r="I28042" i="1" s="1"/>
  <c r="J28042" i="1" s="1"/>
  <c r="P12879" i="1" l="1"/>
  <c r="Q12879" i="1"/>
  <c r="T12880" i="1" s="1"/>
  <c r="U12880" i="1" s="1"/>
  <c r="V12880" i="1" s="1"/>
  <c r="M12880" i="1"/>
  <c r="N12880" i="1" s="1"/>
  <c r="O12880" i="1" s="1"/>
  <c r="L12881" i="1"/>
  <c r="F28044" i="1"/>
  <c r="G28043" i="1"/>
  <c r="H28043" i="1"/>
  <c r="I28043" i="1" s="1"/>
  <c r="J28043" i="1" s="1"/>
  <c r="M12881" i="1" l="1"/>
  <c r="N12881" i="1" s="1"/>
  <c r="O12881" i="1" s="1"/>
  <c r="L12882" i="1"/>
  <c r="P12880" i="1"/>
  <c r="Q12880" i="1"/>
  <c r="T12881" i="1" s="1"/>
  <c r="U12881" i="1" s="1"/>
  <c r="V12881" i="1" s="1"/>
  <c r="F28045" i="1"/>
  <c r="G28044" i="1"/>
  <c r="H28044" i="1"/>
  <c r="I28044" i="1" s="1"/>
  <c r="J28044" i="1" s="1"/>
  <c r="L12883" i="1" l="1"/>
  <c r="M12882" i="1"/>
  <c r="N12882" i="1" s="1"/>
  <c r="O12882" i="1" s="1"/>
  <c r="P12881" i="1"/>
  <c r="Q12881" i="1"/>
  <c r="T12882" i="1" s="1"/>
  <c r="U12882" i="1" s="1"/>
  <c r="V12882" i="1" s="1"/>
  <c r="G28045" i="1"/>
  <c r="H28045" i="1"/>
  <c r="I28045" i="1" s="1"/>
  <c r="J28045" i="1" s="1"/>
  <c r="F28046" i="1"/>
  <c r="Q12882" i="1" l="1"/>
  <c r="T12883" i="1" s="1"/>
  <c r="U12883" i="1" s="1"/>
  <c r="V12883" i="1" s="1"/>
  <c r="P12882" i="1"/>
  <c r="L12884" i="1"/>
  <c r="M12883" i="1"/>
  <c r="N12883" i="1" s="1"/>
  <c r="O12883" i="1" s="1"/>
  <c r="G28046" i="1"/>
  <c r="H28046" i="1"/>
  <c r="I28046" i="1" s="1"/>
  <c r="J28046" i="1" s="1"/>
  <c r="F28047" i="1"/>
  <c r="P12883" i="1" l="1"/>
  <c r="Q12883" i="1"/>
  <c r="T12884" i="1" s="1"/>
  <c r="U12884" i="1" s="1"/>
  <c r="V12884" i="1" s="1"/>
  <c r="L12885" i="1"/>
  <c r="M12884" i="1"/>
  <c r="N12884" i="1" s="1"/>
  <c r="O12884" i="1" s="1"/>
  <c r="H28047" i="1"/>
  <c r="I28047" i="1" s="1"/>
  <c r="J28047" i="1" s="1"/>
  <c r="F28048" i="1"/>
  <c r="G28047" i="1"/>
  <c r="Q12884" i="1" l="1"/>
  <c r="T12885" i="1" s="1"/>
  <c r="U12885" i="1" s="1"/>
  <c r="V12885" i="1" s="1"/>
  <c r="P12884" i="1"/>
  <c r="M12885" i="1"/>
  <c r="N12885" i="1" s="1"/>
  <c r="O12885" i="1" s="1"/>
  <c r="L12886" i="1"/>
  <c r="F28049" i="1"/>
  <c r="G28048" i="1"/>
  <c r="H28048" i="1"/>
  <c r="I28048" i="1" s="1"/>
  <c r="J28048" i="1" s="1"/>
  <c r="L12887" i="1" l="1"/>
  <c r="M12886" i="1"/>
  <c r="N12886" i="1" s="1"/>
  <c r="O12886" i="1" s="1"/>
  <c r="P12885" i="1"/>
  <c r="Q12885" i="1"/>
  <c r="T12886" i="1" s="1"/>
  <c r="U12886" i="1" s="1"/>
  <c r="V12886" i="1" s="1"/>
  <c r="F28050" i="1"/>
  <c r="G28049" i="1"/>
  <c r="H28049" i="1"/>
  <c r="I28049" i="1" s="1"/>
  <c r="J28049" i="1" s="1"/>
  <c r="P12886" i="1" l="1"/>
  <c r="Q12886" i="1"/>
  <c r="T12887" i="1" s="1"/>
  <c r="U12887" i="1" s="1"/>
  <c r="V12887" i="1" s="1"/>
  <c r="L12888" i="1"/>
  <c r="M12887" i="1"/>
  <c r="N12887" i="1" s="1"/>
  <c r="O12887" i="1" s="1"/>
  <c r="F28051" i="1"/>
  <c r="G28050" i="1"/>
  <c r="H28050" i="1"/>
  <c r="I28050" i="1" s="1"/>
  <c r="J28050" i="1" s="1"/>
  <c r="P12887" i="1" l="1"/>
  <c r="Q12887" i="1"/>
  <c r="T12888" i="1" s="1"/>
  <c r="U12888" i="1" s="1"/>
  <c r="V12888" i="1" s="1"/>
  <c r="M12888" i="1"/>
  <c r="N12888" i="1" s="1"/>
  <c r="O12888" i="1" s="1"/>
  <c r="L12889" i="1"/>
  <c r="F28052" i="1"/>
  <c r="G28051" i="1"/>
  <c r="H28051" i="1"/>
  <c r="I28051" i="1" s="1"/>
  <c r="J28051" i="1" s="1"/>
  <c r="M12889" i="1" l="1"/>
  <c r="N12889" i="1" s="1"/>
  <c r="O12889" i="1" s="1"/>
  <c r="L12890" i="1"/>
  <c r="P12888" i="1"/>
  <c r="Q12888" i="1"/>
  <c r="T12889" i="1" s="1"/>
  <c r="U12889" i="1" s="1"/>
  <c r="V12889" i="1" s="1"/>
  <c r="F28053" i="1"/>
  <c r="G28052" i="1"/>
  <c r="H28052" i="1"/>
  <c r="I28052" i="1" s="1"/>
  <c r="J28052" i="1" s="1"/>
  <c r="L12891" i="1" l="1"/>
  <c r="M12890" i="1"/>
  <c r="N12890" i="1" s="1"/>
  <c r="O12890" i="1" s="1"/>
  <c r="P12889" i="1"/>
  <c r="Q12889" i="1"/>
  <c r="T12890" i="1" s="1"/>
  <c r="U12890" i="1" s="1"/>
  <c r="V12890" i="1" s="1"/>
  <c r="G28053" i="1"/>
  <c r="H28053" i="1"/>
  <c r="I28053" i="1" s="1"/>
  <c r="J28053" i="1" s="1"/>
  <c r="F28054" i="1"/>
  <c r="P12890" i="1" l="1"/>
  <c r="Q12890" i="1"/>
  <c r="T12891" i="1" s="1"/>
  <c r="U12891" i="1" s="1"/>
  <c r="V12891" i="1" s="1"/>
  <c r="M12891" i="1"/>
  <c r="N12891" i="1" s="1"/>
  <c r="O12891" i="1" s="1"/>
  <c r="L12892" i="1"/>
  <c r="G28054" i="1"/>
  <c r="H28054" i="1"/>
  <c r="I28054" i="1" s="1"/>
  <c r="J28054" i="1" s="1"/>
  <c r="F28055" i="1"/>
  <c r="M12892" i="1" l="1"/>
  <c r="N12892" i="1" s="1"/>
  <c r="O12892" i="1" s="1"/>
  <c r="L12893" i="1"/>
  <c r="P12891" i="1"/>
  <c r="Q12891" i="1"/>
  <c r="T12892" i="1" s="1"/>
  <c r="U12892" i="1" s="1"/>
  <c r="V12892" i="1" s="1"/>
  <c r="H28055" i="1"/>
  <c r="I28055" i="1" s="1"/>
  <c r="J28055" i="1" s="1"/>
  <c r="F28056" i="1"/>
  <c r="G28055" i="1"/>
  <c r="L12894" i="1" l="1"/>
  <c r="M12893" i="1"/>
  <c r="N12893" i="1" s="1"/>
  <c r="O12893" i="1" s="1"/>
  <c r="P12892" i="1"/>
  <c r="Q12892" i="1"/>
  <c r="T12893" i="1" s="1"/>
  <c r="U12893" i="1" s="1"/>
  <c r="V12893" i="1" s="1"/>
  <c r="F28057" i="1"/>
  <c r="G28056" i="1"/>
  <c r="H28056" i="1"/>
  <c r="I28056" i="1" s="1"/>
  <c r="J28056" i="1" s="1"/>
  <c r="Q12893" i="1" l="1"/>
  <c r="T12894" i="1" s="1"/>
  <c r="U12894" i="1" s="1"/>
  <c r="V12894" i="1" s="1"/>
  <c r="P12893" i="1"/>
  <c r="M12894" i="1"/>
  <c r="N12894" i="1" s="1"/>
  <c r="O12894" i="1" s="1"/>
  <c r="L12895" i="1"/>
  <c r="F28058" i="1"/>
  <c r="G28057" i="1"/>
  <c r="H28057" i="1"/>
  <c r="I28057" i="1" s="1"/>
  <c r="J28057" i="1" s="1"/>
  <c r="L12896" i="1" l="1"/>
  <c r="M12895" i="1"/>
  <c r="N12895" i="1" s="1"/>
  <c r="O12895" i="1" s="1"/>
  <c r="Q12894" i="1"/>
  <c r="T12895" i="1" s="1"/>
  <c r="U12895" i="1" s="1"/>
  <c r="V12895" i="1" s="1"/>
  <c r="P12894" i="1"/>
  <c r="F28059" i="1"/>
  <c r="G28058" i="1"/>
  <c r="H28058" i="1"/>
  <c r="I28058" i="1" s="1"/>
  <c r="J28058" i="1" s="1"/>
  <c r="Q12895" i="1" l="1"/>
  <c r="T12896" i="1" s="1"/>
  <c r="U12896" i="1" s="1"/>
  <c r="V12896" i="1" s="1"/>
  <c r="P12895" i="1"/>
  <c r="M12896" i="1"/>
  <c r="N12896" i="1" s="1"/>
  <c r="O12896" i="1" s="1"/>
  <c r="L12897" i="1"/>
  <c r="F28060" i="1"/>
  <c r="G28059" i="1"/>
  <c r="H28059" i="1"/>
  <c r="I28059" i="1" s="1"/>
  <c r="J28059" i="1" s="1"/>
  <c r="M12897" i="1" l="1"/>
  <c r="N12897" i="1" s="1"/>
  <c r="O12897" i="1" s="1"/>
  <c r="L12898" i="1"/>
  <c r="P12896" i="1"/>
  <c r="Q12896" i="1"/>
  <c r="T12897" i="1" s="1"/>
  <c r="U12897" i="1" s="1"/>
  <c r="V12897" i="1" s="1"/>
  <c r="F28061" i="1"/>
  <c r="G28060" i="1"/>
  <c r="H28060" i="1"/>
  <c r="I28060" i="1" s="1"/>
  <c r="J28060" i="1" s="1"/>
  <c r="L12899" i="1" l="1"/>
  <c r="M12898" i="1"/>
  <c r="N12898" i="1" s="1"/>
  <c r="O12898" i="1" s="1"/>
  <c r="P12897" i="1"/>
  <c r="Q12897" i="1"/>
  <c r="T12898" i="1" s="1"/>
  <c r="U12898" i="1" s="1"/>
  <c r="V12898" i="1" s="1"/>
  <c r="G28061" i="1"/>
  <c r="H28061" i="1"/>
  <c r="I28061" i="1" s="1"/>
  <c r="J28061" i="1" s="1"/>
  <c r="F28062" i="1"/>
  <c r="Q12898" i="1" l="1"/>
  <c r="T12899" i="1" s="1"/>
  <c r="U12899" i="1" s="1"/>
  <c r="V12899" i="1" s="1"/>
  <c r="P12898" i="1"/>
  <c r="L12900" i="1"/>
  <c r="M12899" i="1"/>
  <c r="N12899" i="1" s="1"/>
  <c r="O12899" i="1" s="1"/>
  <c r="G28062" i="1"/>
  <c r="H28062" i="1"/>
  <c r="I28062" i="1" s="1"/>
  <c r="J28062" i="1" s="1"/>
  <c r="F28063" i="1"/>
  <c r="P12899" i="1" l="1"/>
  <c r="Q12899" i="1"/>
  <c r="T12900" i="1" s="1"/>
  <c r="U12900" i="1" s="1"/>
  <c r="V12900" i="1" s="1"/>
  <c r="L12901" i="1"/>
  <c r="M12900" i="1"/>
  <c r="N12900" i="1" s="1"/>
  <c r="O12900" i="1" s="1"/>
  <c r="H28063" i="1"/>
  <c r="I28063" i="1" s="1"/>
  <c r="J28063" i="1" s="1"/>
  <c r="F28064" i="1"/>
  <c r="G28063" i="1"/>
  <c r="P12900" i="1" l="1"/>
  <c r="Q12900" i="1"/>
  <c r="T12901" i="1" s="1"/>
  <c r="U12901" i="1" s="1"/>
  <c r="V12901" i="1" s="1"/>
  <c r="L12902" i="1"/>
  <c r="M12901" i="1"/>
  <c r="N12901" i="1" s="1"/>
  <c r="O12901" i="1" s="1"/>
  <c r="F28065" i="1"/>
  <c r="G28064" i="1"/>
  <c r="H28064" i="1"/>
  <c r="I28064" i="1" s="1"/>
  <c r="J28064" i="1" s="1"/>
  <c r="P12901" i="1" l="1"/>
  <c r="Q12901" i="1"/>
  <c r="T12902" i="1" s="1"/>
  <c r="U12902" i="1" s="1"/>
  <c r="V12902" i="1" s="1"/>
  <c r="M12902" i="1"/>
  <c r="N12902" i="1" s="1"/>
  <c r="O12902" i="1" s="1"/>
  <c r="L12903" i="1"/>
  <c r="F28066" i="1"/>
  <c r="G28065" i="1"/>
  <c r="H28065" i="1"/>
  <c r="I28065" i="1" s="1"/>
  <c r="J28065" i="1" s="1"/>
  <c r="L12904" i="1" l="1"/>
  <c r="M12903" i="1"/>
  <c r="N12903" i="1" s="1"/>
  <c r="O12903" i="1" s="1"/>
  <c r="Q12902" i="1"/>
  <c r="T12903" i="1" s="1"/>
  <c r="U12903" i="1" s="1"/>
  <c r="V12903" i="1" s="1"/>
  <c r="P12902" i="1"/>
  <c r="F28067" i="1"/>
  <c r="G28066" i="1"/>
  <c r="H28066" i="1"/>
  <c r="I28066" i="1" s="1"/>
  <c r="J28066" i="1" s="1"/>
  <c r="P12903" i="1" l="1"/>
  <c r="Q12903" i="1"/>
  <c r="T12904" i="1" s="1"/>
  <c r="U12904" i="1" s="1"/>
  <c r="V12904" i="1" s="1"/>
  <c r="M12904" i="1"/>
  <c r="N12904" i="1" s="1"/>
  <c r="O12904" i="1" s="1"/>
  <c r="L12905" i="1"/>
  <c r="F28068" i="1"/>
  <c r="G28067" i="1"/>
  <c r="H28067" i="1"/>
  <c r="I28067" i="1" s="1"/>
  <c r="J28067" i="1" s="1"/>
  <c r="M12905" i="1" l="1"/>
  <c r="N12905" i="1" s="1"/>
  <c r="O12905" i="1" s="1"/>
  <c r="L12906" i="1"/>
  <c r="Q12904" i="1"/>
  <c r="T12905" i="1" s="1"/>
  <c r="U12905" i="1" s="1"/>
  <c r="V12905" i="1" s="1"/>
  <c r="P12904" i="1"/>
  <c r="F28069" i="1"/>
  <c r="G28068" i="1"/>
  <c r="H28068" i="1"/>
  <c r="I28068" i="1" s="1"/>
  <c r="J28068" i="1" s="1"/>
  <c r="M12906" i="1" l="1"/>
  <c r="N12906" i="1" s="1"/>
  <c r="O12906" i="1" s="1"/>
  <c r="L12907" i="1"/>
  <c r="P12905" i="1"/>
  <c r="Q12905" i="1"/>
  <c r="T12906" i="1" s="1"/>
  <c r="U12906" i="1" s="1"/>
  <c r="V12906" i="1" s="1"/>
  <c r="G28069" i="1"/>
  <c r="H28069" i="1"/>
  <c r="I28069" i="1" s="1"/>
  <c r="J28069" i="1" s="1"/>
  <c r="F28070" i="1"/>
  <c r="L12908" i="1" l="1"/>
  <c r="M12907" i="1"/>
  <c r="N12907" i="1" s="1"/>
  <c r="O12907" i="1" s="1"/>
  <c r="Q12906" i="1"/>
  <c r="T12907" i="1" s="1"/>
  <c r="U12907" i="1" s="1"/>
  <c r="V12907" i="1" s="1"/>
  <c r="P12906" i="1"/>
  <c r="G28070" i="1"/>
  <c r="H28070" i="1"/>
  <c r="I28070" i="1" s="1"/>
  <c r="J28070" i="1" s="1"/>
  <c r="F28071" i="1"/>
  <c r="Q12907" i="1" l="1"/>
  <c r="T12908" i="1" s="1"/>
  <c r="U12908" i="1" s="1"/>
  <c r="V12908" i="1" s="1"/>
  <c r="P12907" i="1"/>
  <c r="L12909" i="1"/>
  <c r="M12908" i="1"/>
  <c r="N12908" i="1" s="1"/>
  <c r="O12908" i="1" s="1"/>
  <c r="H28071" i="1"/>
  <c r="I28071" i="1" s="1"/>
  <c r="J28071" i="1" s="1"/>
  <c r="F28072" i="1"/>
  <c r="G28071" i="1"/>
  <c r="P12908" i="1" l="1"/>
  <c r="Q12908" i="1"/>
  <c r="T12909" i="1" s="1"/>
  <c r="U12909" i="1" s="1"/>
  <c r="V12909" i="1" s="1"/>
  <c r="L12910" i="1"/>
  <c r="M12909" i="1"/>
  <c r="N12909" i="1" s="1"/>
  <c r="O12909" i="1" s="1"/>
  <c r="F28073" i="1"/>
  <c r="G28072" i="1"/>
  <c r="H28072" i="1"/>
  <c r="I28072" i="1" s="1"/>
  <c r="J28072" i="1" s="1"/>
  <c r="P12909" i="1" l="1"/>
  <c r="Q12909" i="1"/>
  <c r="T12910" i="1" s="1"/>
  <c r="U12910" i="1" s="1"/>
  <c r="V12910" i="1" s="1"/>
  <c r="L12911" i="1"/>
  <c r="M12910" i="1"/>
  <c r="N12910" i="1" s="1"/>
  <c r="O12910" i="1" s="1"/>
  <c r="F28074" i="1"/>
  <c r="G28073" i="1"/>
  <c r="H28073" i="1"/>
  <c r="I28073" i="1" s="1"/>
  <c r="J28073" i="1" s="1"/>
  <c r="Q12910" i="1" l="1"/>
  <c r="T12911" i="1" s="1"/>
  <c r="U12911" i="1" s="1"/>
  <c r="V12911" i="1" s="1"/>
  <c r="P12910" i="1"/>
  <c r="M12911" i="1"/>
  <c r="N12911" i="1" s="1"/>
  <c r="O12911" i="1" s="1"/>
  <c r="L12912" i="1"/>
  <c r="F28075" i="1"/>
  <c r="G28074" i="1"/>
  <c r="H28074" i="1"/>
  <c r="I28074" i="1" s="1"/>
  <c r="J28074" i="1" s="1"/>
  <c r="M12912" i="1" l="1"/>
  <c r="N12912" i="1" s="1"/>
  <c r="O12912" i="1" s="1"/>
  <c r="L12913" i="1"/>
  <c r="P12911" i="1"/>
  <c r="Q12911" i="1"/>
  <c r="T12912" i="1" s="1"/>
  <c r="U12912" i="1" s="1"/>
  <c r="V12912" i="1" s="1"/>
  <c r="F28076" i="1"/>
  <c r="G28075" i="1"/>
  <c r="H28075" i="1"/>
  <c r="I28075" i="1" s="1"/>
  <c r="J28075" i="1" s="1"/>
  <c r="M12913" i="1" l="1"/>
  <c r="N12913" i="1" s="1"/>
  <c r="O12913" i="1" s="1"/>
  <c r="L12914" i="1"/>
  <c r="P12912" i="1"/>
  <c r="Q12912" i="1"/>
  <c r="T12913" i="1" s="1"/>
  <c r="U12913" i="1" s="1"/>
  <c r="V12913" i="1" s="1"/>
  <c r="F28077" i="1"/>
  <c r="G28076" i="1"/>
  <c r="H28076" i="1"/>
  <c r="I28076" i="1" s="1"/>
  <c r="J28076" i="1" s="1"/>
  <c r="L12915" i="1" l="1"/>
  <c r="M12914" i="1"/>
  <c r="N12914" i="1" s="1"/>
  <c r="O12914" i="1" s="1"/>
  <c r="P12913" i="1"/>
  <c r="Q12913" i="1"/>
  <c r="T12914" i="1" s="1"/>
  <c r="U12914" i="1" s="1"/>
  <c r="V12914" i="1" s="1"/>
  <c r="G28077" i="1"/>
  <c r="H28077" i="1"/>
  <c r="I28077" i="1" s="1"/>
  <c r="J28077" i="1" s="1"/>
  <c r="F28078" i="1"/>
  <c r="P12914" i="1" l="1"/>
  <c r="Q12914" i="1"/>
  <c r="T12915" i="1" s="1"/>
  <c r="U12915" i="1" s="1"/>
  <c r="V12915" i="1" s="1"/>
  <c r="M12915" i="1"/>
  <c r="N12915" i="1" s="1"/>
  <c r="O12915" i="1" s="1"/>
  <c r="L12916" i="1"/>
  <c r="G28078" i="1"/>
  <c r="H28078" i="1"/>
  <c r="I28078" i="1" s="1"/>
  <c r="J28078" i="1" s="1"/>
  <c r="F28079" i="1"/>
  <c r="L12917" i="1" l="1"/>
  <c r="M12916" i="1"/>
  <c r="N12916" i="1" s="1"/>
  <c r="O12916" i="1" s="1"/>
  <c r="P12915" i="1"/>
  <c r="Q12915" i="1"/>
  <c r="T12916" i="1" s="1"/>
  <c r="U12916" i="1" s="1"/>
  <c r="V12916" i="1" s="1"/>
  <c r="H28079" i="1"/>
  <c r="I28079" i="1" s="1"/>
  <c r="J28079" i="1" s="1"/>
  <c r="F28080" i="1"/>
  <c r="G28079" i="1"/>
  <c r="P12916" i="1" l="1"/>
  <c r="Q12916" i="1"/>
  <c r="T12917" i="1" s="1"/>
  <c r="U12917" i="1" s="1"/>
  <c r="V12917" i="1" s="1"/>
  <c r="L12918" i="1"/>
  <c r="M12917" i="1"/>
  <c r="N12917" i="1" s="1"/>
  <c r="O12917" i="1" s="1"/>
  <c r="F28081" i="1"/>
  <c r="G28080" i="1"/>
  <c r="H28080" i="1"/>
  <c r="I28080" i="1" s="1"/>
  <c r="J28080" i="1" s="1"/>
  <c r="P12917" i="1" l="1"/>
  <c r="Q12917" i="1"/>
  <c r="T12918" i="1" s="1"/>
  <c r="U12918" i="1" s="1"/>
  <c r="V12918" i="1" s="1"/>
  <c r="L12919" i="1"/>
  <c r="M12918" i="1"/>
  <c r="N12918" i="1" s="1"/>
  <c r="O12918" i="1" s="1"/>
  <c r="F28082" i="1"/>
  <c r="G28081" i="1"/>
  <c r="H28081" i="1"/>
  <c r="I28081" i="1" s="1"/>
  <c r="J28081" i="1" s="1"/>
  <c r="Q12918" i="1" l="1"/>
  <c r="T12919" i="1" s="1"/>
  <c r="U12919" i="1" s="1"/>
  <c r="V12919" i="1" s="1"/>
  <c r="P12918" i="1"/>
  <c r="M12919" i="1"/>
  <c r="N12919" i="1" s="1"/>
  <c r="O12919" i="1" s="1"/>
  <c r="L12920" i="1"/>
  <c r="F28083" i="1"/>
  <c r="G28082" i="1"/>
  <c r="H28082" i="1"/>
  <c r="I28082" i="1" s="1"/>
  <c r="J28082" i="1" s="1"/>
  <c r="M12920" i="1" l="1"/>
  <c r="N12920" i="1" s="1"/>
  <c r="O12920" i="1" s="1"/>
  <c r="L12921" i="1"/>
  <c r="Q12919" i="1"/>
  <c r="T12920" i="1" s="1"/>
  <c r="U12920" i="1" s="1"/>
  <c r="V12920" i="1" s="1"/>
  <c r="P12919" i="1"/>
  <c r="F28084" i="1"/>
  <c r="G28083" i="1"/>
  <c r="H28083" i="1"/>
  <c r="I28083" i="1" s="1"/>
  <c r="J28083" i="1" s="1"/>
  <c r="M12921" i="1" l="1"/>
  <c r="N12921" i="1" s="1"/>
  <c r="O12921" i="1" s="1"/>
  <c r="L12922" i="1"/>
  <c r="P12920" i="1"/>
  <c r="Q12920" i="1"/>
  <c r="T12921" i="1" s="1"/>
  <c r="U12921" i="1" s="1"/>
  <c r="V12921" i="1" s="1"/>
  <c r="F28085" i="1"/>
  <c r="G28084" i="1"/>
  <c r="H28084" i="1"/>
  <c r="I28084" i="1" s="1"/>
  <c r="J28084" i="1" s="1"/>
  <c r="L12923" i="1" l="1"/>
  <c r="M12922" i="1"/>
  <c r="N12922" i="1" s="1"/>
  <c r="O12922" i="1" s="1"/>
  <c r="P12921" i="1"/>
  <c r="Q12921" i="1"/>
  <c r="T12922" i="1" s="1"/>
  <c r="U12922" i="1" s="1"/>
  <c r="V12922" i="1" s="1"/>
  <c r="G28085" i="1"/>
  <c r="H28085" i="1"/>
  <c r="I28085" i="1" s="1"/>
  <c r="J28085" i="1" s="1"/>
  <c r="F28086" i="1"/>
  <c r="P12922" i="1" l="1"/>
  <c r="Q12922" i="1"/>
  <c r="T12923" i="1" s="1"/>
  <c r="U12923" i="1" s="1"/>
  <c r="V12923" i="1" s="1"/>
  <c r="M12923" i="1"/>
  <c r="N12923" i="1" s="1"/>
  <c r="O12923" i="1" s="1"/>
  <c r="L12924" i="1"/>
  <c r="G28086" i="1"/>
  <c r="H28086" i="1"/>
  <c r="I28086" i="1" s="1"/>
  <c r="J28086" i="1" s="1"/>
  <c r="F28087" i="1"/>
  <c r="L12925" i="1" l="1"/>
  <c r="M12924" i="1"/>
  <c r="N12924" i="1" s="1"/>
  <c r="O12924" i="1" s="1"/>
  <c r="P12923" i="1"/>
  <c r="Q12923" i="1"/>
  <c r="T12924" i="1" s="1"/>
  <c r="U12924" i="1" s="1"/>
  <c r="V12924" i="1" s="1"/>
  <c r="H28087" i="1"/>
  <c r="I28087" i="1" s="1"/>
  <c r="J28087" i="1" s="1"/>
  <c r="F28088" i="1"/>
  <c r="G28087" i="1"/>
  <c r="P12924" i="1" l="1"/>
  <c r="Q12924" i="1"/>
  <c r="T12925" i="1" s="1"/>
  <c r="U12925" i="1" s="1"/>
  <c r="V12925" i="1" s="1"/>
  <c r="L12926" i="1"/>
  <c r="M12925" i="1"/>
  <c r="N12925" i="1" s="1"/>
  <c r="O12925" i="1" s="1"/>
  <c r="F28089" i="1"/>
  <c r="G28088" i="1"/>
  <c r="H28088" i="1"/>
  <c r="I28088" i="1" s="1"/>
  <c r="J28088" i="1" s="1"/>
  <c r="P12925" i="1" l="1"/>
  <c r="Q12925" i="1"/>
  <c r="T12926" i="1" s="1"/>
  <c r="U12926" i="1" s="1"/>
  <c r="V12926" i="1" s="1"/>
  <c r="M12926" i="1"/>
  <c r="N12926" i="1" s="1"/>
  <c r="O12926" i="1" s="1"/>
  <c r="L12927" i="1"/>
  <c r="F28090" i="1"/>
  <c r="G28089" i="1"/>
  <c r="H28089" i="1"/>
  <c r="I28089" i="1" s="1"/>
  <c r="J28089" i="1" s="1"/>
  <c r="L12928" i="1" l="1"/>
  <c r="M12927" i="1"/>
  <c r="N12927" i="1" s="1"/>
  <c r="O12927" i="1" s="1"/>
  <c r="P12926" i="1"/>
  <c r="Q12926" i="1"/>
  <c r="T12927" i="1" s="1"/>
  <c r="U12927" i="1" s="1"/>
  <c r="V12927" i="1" s="1"/>
  <c r="F28091" i="1"/>
  <c r="G28090" i="1"/>
  <c r="H28090" i="1"/>
  <c r="I28090" i="1" s="1"/>
  <c r="J28090" i="1" s="1"/>
  <c r="P12927" i="1" l="1"/>
  <c r="Q12927" i="1"/>
  <c r="T12928" i="1" s="1"/>
  <c r="U12928" i="1" s="1"/>
  <c r="V12928" i="1" s="1"/>
  <c r="L12929" i="1"/>
  <c r="M12928" i="1"/>
  <c r="N12928" i="1" s="1"/>
  <c r="O12928" i="1" s="1"/>
  <c r="F28092" i="1"/>
  <c r="G28091" i="1"/>
  <c r="H28091" i="1"/>
  <c r="I28091" i="1" s="1"/>
  <c r="J28091" i="1" s="1"/>
  <c r="Q12928" i="1" l="1"/>
  <c r="T12929" i="1" s="1"/>
  <c r="U12929" i="1" s="1"/>
  <c r="V12929" i="1" s="1"/>
  <c r="P12928" i="1"/>
  <c r="L12930" i="1"/>
  <c r="M12929" i="1"/>
  <c r="N12929" i="1" s="1"/>
  <c r="O12929" i="1" s="1"/>
  <c r="F28093" i="1"/>
  <c r="G28092" i="1"/>
  <c r="H28092" i="1"/>
  <c r="I28092" i="1" s="1"/>
  <c r="J28092" i="1" s="1"/>
  <c r="Q12929" i="1" l="1"/>
  <c r="T12930" i="1" s="1"/>
  <c r="U12930" i="1" s="1"/>
  <c r="V12930" i="1" s="1"/>
  <c r="P12929" i="1"/>
  <c r="L12931" i="1"/>
  <c r="M12930" i="1"/>
  <c r="N12930" i="1" s="1"/>
  <c r="O12930" i="1" s="1"/>
  <c r="G28093" i="1"/>
  <c r="H28093" i="1"/>
  <c r="I28093" i="1" s="1"/>
  <c r="J28093" i="1" s="1"/>
  <c r="F28094" i="1"/>
  <c r="P12930" i="1" l="1"/>
  <c r="Q12930" i="1"/>
  <c r="T12931" i="1" s="1"/>
  <c r="U12931" i="1" s="1"/>
  <c r="V12931" i="1" s="1"/>
  <c r="L12932" i="1"/>
  <c r="M12931" i="1"/>
  <c r="N12931" i="1" s="1"/>
  <c r="O12931" i="1" s="1"/>
  <c r="G28094" i="1"/>
  <c r="H28094" i="1"/>
  <c r="I28094" i="1" s="1"/>
  <c r="J28094" i="1" s="1"/>
  <c r="F28095" i="1"/>
  <c r="Q12931" i="1" l="1"/>
  <c r="T12932" i="1" s="1"/>
  <c r="U12932" i="1" s="1"/>
  <c r="V12932" i="1" s="1"/>
  <c r="P12931" i="1"/>
  <c r="L12933" i="1"/>
  <c r="M12932" i="1"/>
  <c r="N12932" i="1" s="1"/>
  <c r="O12932" i="1" s="1"/>
  <c r="H28095" i="1"/>
  <c r="I28095" i="1" s="1"/>
  <c r="J28095" i="1" s="1"/>
  <c r="F28096" i="1"/>
  <c r="G28095" i="1"/>
  <c r="Q12932" i="1" l="1"/>
  <c r="T12933" i="1" s="1"/>
  <c r="U12933" i="1" s="1"/>
  <c r="V12933" i="1" s="1"/>
  <c r="P12932" i="1"/>
  <c r="M12933" i="1"/>
  <c r="N12933" i="1" s="1"/>
  <c r="O12933" i="1" s="1"/>
  <c r="L12934" i="1"/>
  <c r="F28097" i="1"/>
  <c r="G28096" i="1"/>
  <c r="H28096" i="1"/>
  <c r="I28096" i="1" s="1"/>
  <c r="J28096" i="1" s="1"/>
  <c r="L12935" i="1" l="1"/>
  <c r="M12934" i="1"/>
  <c r="N12934" i="1" s="1"/>
  <c r="O12934" i="1" s="1"/>
  <c r="Q12933" i="1"/>
  <c r="T12934" i="1" s="1"/>
  <c r="U12934" i="1" s="1"/>
  <c r="V12934" i="1" s="1"/>
  <c r="P12933" i="1"/>
  <c r="F28098" i="1"/>
  <c r="G28097" i="1"/>
  <c r="H28097" i="1"/>
  <c r="I28097" i="1" s="1"/>
  <c r="J28097" i="1" s="1"/>
  <c r="P12934" i="1" l="1"/>
  <c r="Q12934" i="1"/>
  <c r="T12935" i="1" s="1"/>
  <c r="U12935" i="1" s="1"/>
  <c r="V12935" i="1" s="1"/>
  <c r="M12935" i="1"/>
  <c r="N12935" i="1" s="1"/>
  <c r="O12935" i="1" s="1"/>
  <c r="L12936" i="1"/>
  <c r="F28099" i="1"/>
  <c r="G28098" i="1"/>
  <c r="H28098" i="1"/>
  <c r="I28098" i="1" s="1"/>
  <c r="J28098" i="1" s="1"/>
  <c r="L12937" i="1" l="1"/>
  <c r="M12936" i="1"/>
  <c r="N12936" i="1" s="1"/>
  <c r="O12936" i="1" s="1"/>
  <c r="P12935" i="1"/>
  <c r="Q12935" i="1"/>
  <c r="T12936" i="1" s="1"/>
  <c r="U12936" i="1" s="1"/>
  <c r="V12936" i="1" s="1"/>
  <c r="F28100" i="1"/>
  <c r="G28099" i="1"/>
  <c r="H28099" i="1"/>
  <c r="I28099" i="1" s="1"/>
  <c r="J28099" i="1" s="1"/>
  <c r="P12936" i="1" l="1"/>
  <c r="Q12936" i="1"/>
  <c r="T12937" i="1" s="1"/>
  <c r="U12937" i="1" s="1"/>
  <c r="V12937" i="1" s="1"/>
  <c r="L12938" i="1"/>
  <c r="M12937" i="1"/>
  <c r="N12937" i="1" s="1"/>
  <c r="O12937" i="1" s="1"/>
  <c r="F28101" i="1"/>
  <c r="G28100" i="1"/>
  <c r="H28100" i="1"/>
  <c r="I28100" i="1" s="1"/>
  <c r="J28100" i="1" s="1"/>
  <c r="Q12937" i="1" l="1"/>
  <c r="T12938" i="1" s="1"/>
  <c r="U12938" i="1" s="1"/>
  <c r="V12938" i="1" s="1"/>
  <c r="P12937" i="1"/>
  <c r="L12939" i="1"/>
  <c r="M12938" i="1"/>
  <c r="N12938" i="1" s="1"/>
  <c r="O12938" i="1" s="1"/>
  <c r="G28101" i="1"/>
  <c r="H28101" i="1"/>
  <c r="I28101" i="1" s="1"/>
  <c r="J28101" i="1" s="1"/>
  <c r="F28102" i="1"/>
  <c r="P12938" i="1" l="1"/>
  <c r="Q12938" i="1"/>
  <c r="T12939" i="1" s="1"/>
  <c r="U12939" i="1" s="1"/>
  <c r="V12939" i="1" s="1"/>
  <c r="M12939" i="1"/>
  <c r="N12939" i="1" s="1"/>
  <c r="O12939" i="1" s="1"/>
  <c r="L12940" i="1"/>
  <c r="G28102" i="1"/>
  <c r="H28102" i="1"/>
  <c r="I28102" i="1" s="1"/>
  <c r="J28102" i="1" s="1"/>
  <c r="F28103" i="1"/>
  <c r="L12941" i="1" l="1"/>
  <c r="M12940" i="1"/>
  <c r="N12940" i="1" s="1"/>
  <c r="O12940" i="1" s="1"/>
  <c r="Q12939" i="1"/>
  <c r="T12940" i="1" s="1"/>
  <c r="U12940" i="1" s="1"/>
  <c r="V12940" i="1" s="1"/>
  <c r="P12939" i="1"/>
  <c r="H28103" i="1"/>
  <c r="I28103" i="1" s="1"/>
  <c r="J28103" i="1" s="1"/>
  <c r="F28104" i="1"/>
  <c r="G28103" i="1"/>
  <c r="P12940" i="1" l="1"/>
  <c r="Q12940" i="1"/>
  <c r="T12941" i="1" s="1"/>
  <c r="U12941" i="1" s="1"/>
  <c r="V12941" i="1" s="1"/>
  <c r="L12942" i="1"/>
  <c r="M12941" i="1"/>
  <c r="N12941" i="1" s="1"/>
  <c r="O12941" i="1" s="1"/>
  <c r="F28105" i="1"/>
  <c r="G28104" i="1"/>
  <c r="H28104" i="1"/>
  <c r="I28104" i="1" s="1"/>
  <c r="J28104" i="1" s="1"/>
  <c r="Q12941" i="1" l="1"/>
  <c r="T12942" i="1" s="1"/>
  <c r="U12942" i="1" s="1"/>
  <c r="V12942" i="1" s="1"/>
  <c r="P12941" i="1"/>
  <c r="L12943" i="1"/>
  <c r="M12942" i="1"/>
  <c r="N12942" i="1" s="1"/>
  <c r="O12942" i="1" s="1"/>
  <c r="F28106" i="1"/>
  <c r="G28105" i="1"/>
  <c r="H28105" i="1"/>
  <c r="I28105" i="1" s="1"/>
  <c r="J28105" i="1" s="1"/>
  <c r="P12942" i="1" l="1"/>
  <c r="Q12942" i="1"/>
  <c r="T12943" i="1" s="1"/>
  <c r="U12943" i="1" s="1"/>
  <c r="V12943" i="1" s="1"/>
  <c r="M12943" i="1"/>
  <c r="N12943" i="1" s="1"/>
  <c r="O12943" i="1" s="1"/>
  <c r="L12944" i="1"/>
  <c r="F28107" i="1"/>
  <c r="G28106" i="1"/>
  <c r="H28106" i="1"/>
  <c r="I28106" i="1" s="1"/>
  <c r="J28106" i="1" s="1"/>
  <c r="L12945" i="1" l="1"/>
  <c r="M12944" i="1"/>
  <c r="N12944" i="1" s="1"/>
  <c r="O12944" i="1" s="1"/>
  <c r="Q12943" i="1"/>
  <c r="T12944" i="1" s="1"/>
  <c r="U12944" i="1" s="1"/>
  <c r="V12944" i="1" s="1"/>
  <c r="P12943" i="1"/>
  <c r="F28108" i="1"/>
  <c r="G28107" i="1"/>
  <c r="H28107" i="1"/>
  <c r="I28107" i="1" s="1"/>
  <c r="J28107" i="1" s="1"/>
  <c r="Q12944" i="1" l="1"/>
  <c r="T12945" i="1" s="1"/>
  <c r="U12945" i="1" s="1"/>
  <c r="V12945" i="1" s="1"/>
  <c r="P12944" i="1"/>
  <c r="L12946" i="1"/>
  <c r="M12945" i="1"/>
  <c r="N12945" i="1" s="1"/>
  <c r="O12945" i="1" s="1"/>
  <c r="F28109" i="1"/>
  <c r="G28108" i="1"/>
  <c r="H28108" i="1"/>
  <c r="I28108" i="1" s="1"/>
  <c r="J28108" i="1" s="1"/>
  <c r="Q12945" i="1" l="1"/>
  <c r="T12946" i="1" s="1"/>
  <c r="U12946" i="1" s="1"/>
  <c r="V12946" i="1" s="1"/>
  <c r="P12945" i="1"/>
  <c r="M12946" i="1"/>
  <c r="N12946" i="1" s="1"/>
  <c r="O12946" i="1" s="1"/>
  <c r="L12947" i="1"/>
  <c r="G28109" i="1"/>
  <c r="H28109" i="1"/>
  <c r="I28109" i="1" s="1"/>
  <c r="J28109" i="1" s="1"/>
  <c r="F28110" i="1"/>
  <c r="L12948" i="1" l="1"/>
  <c r="M12947" i="1"/>
  <c r="N12947" i="1" s="1"/>
  <c r="O12947" i="1" s="1"/>
  <c r="P12946" i="1"/>
  <c r="Q12946" i="1"/>
  <c r="T12947" i="1" s="1"/>
  <c r="U12947" i="1" s="1"/>
  <c r="V12947" i="1" s="1"/>
  <c r="G28110" i="1"/>
  <c r="H28110" i="1"/>
  <c r="I28110" i="1" s="1"/>
  <c r="J28110" i="1" s="1"/>
  <c r="F28111" i="1"/>
  <c r="Q12947" i="1" l="1"/>
  <c r="T12948" i="1" s="1"/>
  <c r="U12948" i="1" s="1"/>
  <c r="V12948" i="1" s="1"/>
  <c r="P12947" i="1"/>
  <c r="L12949" i="1"/>
  <c r="M12948" i="1"/>
  <c r="N12948" i="1" s="1"/>
  <c r="O12948" i="1" s="1"/>
  <c r="H28111" i="1"/>
  <c r="I28111" i="1" s="1"/>
  <c r="J28111" i="1" s="1"/>
  <c r="F28112" i="1"/>
  <c r="G28111" i="1"/>
  <c r="Q12948" i="1" l="1"/>
  <c r="T12949" i="1" s="1"/>
  <c r="U12949" i="1" s="1"/>
  <c r="V12949" i="1" s="1"/>
  <c r="P12948" i="1"/>
  <c r="L12950" i="1"/>
  <c r="M12949" i="1"/>
  <c r="N12949" i="1" s="1"/>
  <c r="O12949" i="1" s="1"/>
  <c r="F28113" i="1"/>
  <c r="G28112" i="1"/>
  <c r="H28112" i="1"/>
  <c r="I28112" i="1" s="1"/>
  <c r="J28112" i="1" s="1"/>
  <c r="Q12949" i="1" l="1"/>
  <c r="T12950" i="1" s="1"/>
  <c r="U12950" i="1" s="1"/>
  <c r="V12950" i="1" s="1"/>
  <c r="P12949" i="1"/>
  <c r="L12951" i="1"/>
  <c r="M12950" i="1"/>
  <c r="N12950" i="1" s="1"/>
  <c r="O12950" i="1" s="1"/>
  <c r="F28114" i="1"/>
  <c r="G28113" i="1"/>
  <c r="H28113" i="1"/>
  <c r="I28113" i="1" s="1"/>
  <c r="J28113" i="1" s="1"/>
  <c r="L12952" i="1" l="1"/>
  <c r="M12951" i="1"/>
  <c r="N12951" i="1" s="1"/>
  <c r="O12951" i="1" s="1"/>
  <c r="P12950" i="1"/>
  <c r="Q12950" i="1"/>
  <c r="T12951" i="1" s="1"/>
  <c r="U12951" i="1" s="1"/>
  <c r="V12951" i="1" s="1"/>
  <c r="F28115" i="1"/>
  <c r="G28114" i="1"/>
  <c r="H28114" i="1"/>
  <c r="I28114" i="1" s="1"/>
  <c r="J28114" i="1" s="1"/>
  <c r="Q12951" i="1" l="1"/>
  <c r="T12952" i="1" s="1"/>
  <c r="U12952" i="1" s="1"/>
  <c r="V12952" i="1" s="1"/>
  <c r="P12951" i="1"/>
  <c r="M12952" i="1"/>
  <c r="N12952" i="1" s="1"/>
  <c r="O12952" i="1" s="1"/>
  <c r="L12953" i="1"/>
  <c r="F28116" i="1"/>
  <c r="G28115" i="1"/>
  <c r="H28115" i="1"/>
  <c r="I28115" i="1" s="1"/>
  <c r="J28115" i="1" s="1"/>
  <c r="L12954" i="1" l="1"/>
  <c r="M12953" i="1"/>
  <c r="N12953" i="1" s="1"/>
  <c r="O12953" i="1" s="1"/>
  <c r="Q12952" i="1"/>
  <c r="T12953" i="1" s="1"/>
  <c r="U12953" i="1" s="1"/>
  <c r="V12953" i="1" s="1"/>
  <c r="P12952" i="1"/>
  <c r="F28117" i="1"/>
  <c r="G28116" i="1"/>
  <c r="H28116" i="1"/>
  <c r="I28116" i="1" s="1"/>
  <c r="J28116" i="1" s="1"/>
  <c r="Q12953" i="1" l="1"/>
  <c r="T12954" i="1" s="1"/>
  <c r="U12954" i="1" s="1"/>
  <c r="V12954" i="1" s="1"/>
  <c r="P12953" i="1"/>
  <c r="L12955" i="1"/>
  <c r="M12954" i="1"/>
  <c r="N12954" i="1" s="1"/>
  <c r="O12954" i="1" s="1"/>
  <c r="G28117" i="1"/>
  <c r="H28117" i="1"/>
  <c r="I28117" i="1" s="1"/>
  <c r="J28117" i="1" s="1"/>
  <c r="F28118" i="1"/>
  <c r="P12954" i="1" l="1"/>
  <c r="Q12954" i="1"/>
  <c r="T12955" i="1" s="1"/>
  <c r="U12955" i="1" s="1"/>
  <c r="V12955" i="1" s="1"/>
  <c r="L12956" i="1"/>
  <c r="M12955" i="1"/>
  <c r="N12955" i="1" s="1"/>
  <c r="O12955" i="1" s="1"/>
  <c r="G28118" i="1"/>
  <c r="H28118" i="1"/>
  <c r="I28118" i="1" s="1"/>
  <c r="J28118" i="1" s="1"/>
  <c r="F28119" i="1"/>
  <c r="Q12955" i="1" l="1"/>
  <c r="T12956" i="1" s="1"/>
  <c r="U12956" i="1" s="1"/>
  <c r="V12956" i="1" s="1"/>
  <c r="P12955" i="1"/>
  <c r="L12957" i="1"/>
  <c r="M12956" i="1"/>
  <c r="N12956" i="1" s="1"/>
  <c r="O12956" i="1" s="1"/>
  <c r="H28119" i="1"/>
  <c r="I28119" i="1" s="1"/>
  <c r="J28119" i="1" s="1"/>
  <c r="F28120" i="1"/>
  <c r="G28119" i="1"/>
  <c r="Q12956" i="1" l="1"/>
  <c r="T12957" i="1" s="1"/>
  <c r="U12957" i="1" s="1"/>
  <c r="V12957" i="1" s="1"/>
  <c r="P12956" i="1"/>
  <c r="L12958" i="1"/>
  <c r="M12957" i="1"/>
  <c r="N12957" i="1" s="1"/>
  <c r="O12957" i="1" s="1"/>
  <c r="F28121" i="1"/>
  <c r="G28120" i="1"/>
  <c r="H28120" i="1"/>
  <c r="I28120" i="1" s="1"/>
  <c r="J28120" i="1" s="1"/>
  <c r="Q12957" i="1" l="1"/>
  <c r="T12958" i="1" s="1"/>
  <c r="U12958" i="1" s="1"/>
  <c r="V12958" i="1" s="1"/>
  <c r="P12957" i="1"/>
  <c r="L12959" i="1"/>
  <c r="M12958" i="1"/>
  <c r="N12958" i="1" s="1"/>
  <c r="O12958" i="1" s="1"/>
  <c r="F28122" i="1"/>
  <c r="G28121" i="1"/>
  <c r="H28121" i="1"/>
  <c r="I28121" i="1" s="1"/>
  <c r="J28121" i="1" s="1"/>
  <c r="P12958" i="1" l="1"/>
  <c r="Q12958" i="1"/>
  <c r="T12959" i="1" s="1"/>
  <c r="U12959" i="1" s="1"/>
  <c r="V12959" i="1" s="1"/>
  <c r="M12959" i="1"/>
  <c r="N12959" i="1" s="1"/>
  <c r="O12959" i="1" s="1"/>
  <c r="L12960" i="1"/>
  <c r="F28123" i="1"/>
  <c r="G28122" i="1"/>
  <c r="H28122" i="1"/>
  <c r="I28122" i="1" s="1"/>
  <c r="J28122" i="1" s="1"/>
  <c r="L12961" i="1" l="1"/>
  <c r="M12960" i="1"/>
  <c r="N12960" i="1" s="1"/>
  <c r="O12960" i="1" s="1"/>
  <c r="P12959" i="1"/>
  <c r="Q12959" i="1"/>
  <c r="T12960" i="1" s="1"/>
  <c r="U12960" i="1" s="1"/>
  <c r="V12960" i="1" s="1"/>
  <c r="F28124" i="1"/>
  <c r="G28123" i="1"/>
  <c r="H28123" i="1"/>
  <c r="I28123" i="1" s="1"/>
  <c r="J28123" i="1" s="1"/>
  <c r="Q12960" i="1" l="1"/>
  <c r="T12961" i="1" s="1"/>
  <c r="U12961" i="1" s="1"/>
  <c r="V12961" i="1" s="1"/>
  <c r="P12960" i="1"/>
  <c r="L12962" i="1"/>
  <c r="M12961" i="1"/>
  <c r="N12961" i="1" s="1"/>
  <c r="O12961" i="1" s="1"/>
  <c r="F28125" i="1"/>
  <c r="G28124" i="1"/>
  <c r="H28124" i="1"/>
  <c r="I28124" i="1" s="1"/>
  <c r="J28124" i="1" s="1"/>
  <c r="Q12961" i="1" l="1"/>
  <c r="T12962" i="1" s="1"/>
  <c r="U12962" i="1" s="1"/>
  <c r="V12962" i="1" s="1"/>
  <c r="P12961" i="1"/>
  <c r="L12963" i="1"/>
  <c r="M12962" i="1"/>
  <c r="N12962" i="1" s="1"/>
  <c r="O12962" i="1" s="1"/>
  <c r="G28125" i="1"/>
  <c r="H28125" i="1"/>
  <c r="I28125" i="1" s="1"/>
  <c r="J28125" i="1" s="1"/>
  <c r="F28126" i="1"/>
  <c r="P12962" i="1" l="1"/>
  <c r="Q12962" i="1"/>
  <c r="T12963" i="1" s="1"/>
  <c r="U12963" i="1" s="1"/>
  <c r="V12963" i="1" s="1"/>
  <c r="L12964" i="1"/>
  <c r="M12963" i="1"/>
  <c r="N12963" i="1" s="1"/>
  <c r="O12963" i="1" s="1"/>
  <c r="G28126" i="1"/>
  <c r="H28126" i="1"/>
  <c r="I28126" i="1" s="1"/>
  <c r="J28126" i="1" s="1"/>
  <c r="F28127" i="1"/>
  <c r="Q12963" i="1" l="1"/>
  <c r="T12964" i="1" s="1"/>
  <c r="U12964" i="1" s="1"/>
  <c r="V12964" i="1" s="1"/>
  <c r="P12963" i="1"/>
  <c r="L12965" i="1"/>
  <c r="M12964" i="1"/>
  <c r="N12964" i="1" s="1"/>
  <c r="O12964" i="1" s="1"/>
  <c r="H28127" i="1"/>
  <c r="I28127" i="1" s="1"/>
  <c r="J28127" i="1" s="1"/>
  <c r="F28128" i="1"/>
  <c r="G28127" i="1"/>
  <c r="Q12964" i="1" l="1"/>
  <c r="T12965" i="1" s="1"/>
  <c r="U12965" i="1" s="1"/>
  <c r="V12965" i="1" s="1"/>
  <c r="P12964" i="1"/>
  <c r="M12965" i="1"/>
  <c r="N12965" i="1" s="1"/>
  <c r="O12965" i="1" s="1"/>
  <c r="L12966" i="1"/>
  <c r="F28129" i="1"/>
  <c r="G28128" i="1"/>
  <c r="H28128" i="1"/>
  <c r="I28128" i="1" s="1"/>
  <c r="J28128" i="1" s="1"/>
  <c r="L12967" i="1" l="1"/>
  <c r="M12966" i="1"/>
  <c r="N12966" i="1" s="1"/>
  <c r="O12966" i="1" s="1"/>
  <c r="Q12965" i="1"/>
  <c r="T12966" i="1" s="1"/>
  <c r="U12966" i="1" s="1"/>
  <c r="V12966" i="1" s="1"/>
  <c r="P12965" i="1"/>
  <c r="F28130" i="1"/>
  <c r="G28129" i="1"/>
  <c r="H28129" i="1"/>
  <c r="I28129" i="1" s="1"/>
  <c r="J28129" i="1" s="1"/>
  <c r="P12966" i="1" l="1"/>
  <c r="Q12966" i="1"/>
  <c r="T12967" i="1" s="1"/>
  <c r="U12967" i="1" s="1"/>
  <c r="V12967" i="1" s="1"/>
  <c r="M12967" i="1"/>
  <c r="N12967" i="1" s="1"/>
  <c r="O12967" i="1" s="1"/>
  <c r="L12968" i="1"/>
  <c r="F28131" i="1"/>
  <c r="G28130" i="1"/>
  <c r="H28130" i="1"/>
  <c r="I28130" i="1" s="1"/>
  <c r="J28130" i="1" s="1"/>
  <c r="L12969" i="1" l="1"/>
  <c r="M12968" i="1"/>
  <c r="N12968" i="1" s="1"/>
  <c r="O12968" i="1" s="1"/>
  <c r="P12967" i="1"/>
  <c r="Q12967" i="1"/>
  <c r="T12968" i="1" s="1"/>
  <c r="U12968" i="1" s="1"/>
  <c r="V12968" i="1" s="1"/>
  <c r="F28132" i="1"/>
  <c r="G28131" i="1"/>
  <c r="H28131" i="1"/>
  <c r="I28131" i="1" s="1"/>
  <c r="J28131" i="1" s="1"/>
  <c r="Q12968" i="1" l="1"/>
  <c r="T12969" i="1" s="1"/>
  <c r="U12969" i="1" s="1"/>
  <c r="V12969" i="1" s="1"/>
  <c r="P12968" i="1"/>
  <c r="L12970" i="1"/>
  <c r="M12969" i="1"/>
  <c r="N12969" i="1" s="1"/>
  <c r="O12969" i="1" s="1"/>
  <c r="F28133" i="1"/>
  <c r="G28132" i="1"/>
  <c r="H28132" i="1"/>
  <c r="I28132" i="1" s="1"/>
  <c r="J28132" i="1" s="1"/>
  <c r="Q12969" i="1" l="1"/>
  <c r="T12970" i="1" s="1"/>
  <c r="U12970" i="1" s="1"/>
  <c r="V12970" i="1" s="1"/>
  <c r="P12969" i="1"/>
  <c r="L12971" i="1"/>
  <c r="M12970" i="1"/>
  <c r="N12970" i="1" s="1"/>
  <c r="O12970" i="1" s="1"/>
  <c r="G28133" i="1"/>
  <c r="H28133" i="1"/>
  <c r="I28133" i="1" s="1"/>
  <c r="J28133" i="1" s="1"/>
  <c r="F28134" i="1"/>
  <c r="P12970" i="1" l="1"/>
  <c r="Q12970" i="1"/>
  <c r="T12971" i="1" s="1"/>
  <c r="U12971" i="1" s="1"/>
  <c r="V12971" i="1" s="1"/>
  <c r="L12972" i="1"/>
  <c r="M12971" i="1"/>
  <c r="N12971" i="1" s="1"/>
  <c r="O12971" i="1" s="1"/>
  <c r="G28134" i="1"/>
  <c r="H28134" i="1"/>
  <c r="I28134" i="1" s="1"/>
  <c r="J28134" i="1" s="1"/>
  <c r="F28135" i="1"/>
  <c r="Q12971" i="1" l="1"/>
  <c r="T12972" i="1" s="1"/>
  <c r="U12972" i="1" s="1"/>
  <c r="V12972" i="1" s="1"/>
  <c r="P12971" i="1"/>
  <c r="L12973" i="1"/>
  <c r="M12972" i="1"/>
  <c r="N12972" i="1" s="1"/>
  <c r="O12972" i="1" s="1"/>
  <c r="H28135" i="1"/>
  <c r="I28135" i="1" s="1"/>
  <c r="J28135" i="1" s="1"/>
  <c r="F28136" i="1"/>
  <c r="G28135" i="1"/>
  <c r="Q12972" i="1" l="1"/>
  <c r="T12973" i="1" s="1"/>
  <c r="U12973" i="1" s="1"/>
  <c r="V12973" i="1" s="1"/>
  <c r="P12972" i="1"/>
  <c r="L12974" i="1"/>
  <c r="M12973" i="1"/>
  <c r="N12973" i="1" s="1"/>
  <c r="O12973" i="1" s="1"/>
  <c r="F28137" i="1"/>
  <c r="G28136" i="1"/>
  <c r="H28136" i="1"/>
  <c r="I28136" i="1" s="1"/>
  <c r="J28136" i="1" s="1"/>
  <c r="Q12973" i="1" l="1"/>
  <c r="T12974" i="1" s="1"/>
  <c r="U12974" i="1" s="1"/>
  <c r="V12974" i="1" s="1"/>
  <c r="P12973" i="1"/>
  <c r="L12975" i="1"/>
  <c r="M12974" i="1"/>
  <c r="N12974" i="1" s="1"/>
  <c r="O12974" i="1" s="1"/>
  <c r="F28138" i="1"/>
  <c r="G28137" i="1"/>
  <c r="H28137" i="1"/>
  <c r="I28137" i="1" s="1"/>
  <c r="J28137" i="1" s="1"/>
  <c r="P12974" i="1" l="1"/>
  <c r="Q12974" i="1"/>
  <c r="T12975" i="1" s="1"/>
  <c r="U12975" i="1" s="1"/>
  <c r="V12975" i="1" s="1"/>
  <c r="M12975" i="1"/>
  <c r="N12975" i="1" s="1"/>
  <c r="O12975" i="1" s="1"/>
  <c r="L12976" i="1"/>
  <c r="F28139" i="1"/>
  <c r="G28138" i="1"/>
  <c r="H28138" i="1"/>
  <c r="I28138" i="1" s="1"/>
  <c r="J28138" i="1" s="1"/>
  <c r="L12977" i="1" l="1"/>
  <c r="M12976" i="1"/>
  <c r="N12976" i="1" s="1"/>
  <c r="O12976" i="1" s="1"/>
  <c r="P12975" i="1"/>
  <c r="Q12975" i="1"/>
  <c r="T12976" i="1" s="1"/>
  <c r="U12976" i="1" s="1"/>
  <c r="V12976" i="1" s="1"/>
  <c r="F28140" i="1"/>
  <c r="G28139" i="1"/>
  <c r="H28139" i="1"/>
  <c r="I28139" i="1" s="1"/>
  <c r="J28139" i="1" s="1"/>
  <c r="P12976" i="1" l="1"/>
  <c r="Q12976" i="1"/>
  <c r="T12977" i="1" s="1"/>
  <c r="U12977" i="1" s="1"/>
  <c r="V12977" i="1" s="1"/>
  <c r="M12977" i="1"/>
  <c r="N12977" i="1" s="1"/>
  <c r="O12977" i="1" s="1"/>
  <c r="L12978" i="1"/>
  <c r="F28141" i="1"/>
  <c r="G28140" i="1"/>
  <c r="H28140" i="1"/>
  <c r="I28140" i="1" s="1"/>
  <c r="J28140" i="1" s="1"/>
  <c r="L12979" i="1" l="1"/>
  <c r="M12978" i="1"/>
  <c r="N12978" i="1" s="1"/>
  <c r="O12978" i="1" s="1"/>
  <c r="Q12977" i="1"/>
  <c r="T12978" i="1" s="1"/>
  <c r="U12978" i="1" s="1"/>
  <c r="V12978" i="1" s="1"/>
  <c r="P12977" i="1"/>
  <c r="G28141" i="1"/>
  <c r="H28141" i="1"/>
  <c r="I28141" i="1" s="1"/>
  <c r="J28141" i="1" s="1"/>
  <c r="F28142" i="1"/>
  <c r="P12978" i="1" l="1"/>
  <c r="Q12978" i="1"/>
  <c r="T12979" i="1" s="1"/>
  <c r="U12979" i="1" s="1"/>
  <c r="V12979" i="1" s="1"/>
  <c r="L12980" i="1"/>
  <c r="M12979" i="1"/>
  <c r="N12979" i="1" s="1"/>
  <c r="O12979" i="1" s="1"/>
  <c r="G28142" i="1"/>
  <c r="H28142" i="1"/>
  <c r="I28142" i="1" s="1"/>
  <c r="J28142" i="1" s="1"/>
  <c r="F28143" i="1"/>
  <c r="Q12979" i="1" l="1"/>
  <c r="T12980" i="1" s="1"/>
  <c r="U12980" i="1" s="1"/>
  <c r="V12980" i="1" s="1"/>
  <c r="P12979" i="1"/>
  <c r="L12981" i="1"/>
  <c r="M12980" i="1"/>
  <c r="N12980" i="1" s="1"/>
  <c r="O12980" i="1" s="1"/>
  <c r="H28143" i="1"/>
  <c r="I28143" i="1" s="1"/>
  <c r="J28143" i="1" s="1"/>
  <c r="F28144" i="1"/>
  <c r="G28143" i="1"/>
  <c r="Q12980" i="1" l="1"/>
  <c r="T12981" i="1" s="1"/>
  <c r="U12981" i="1" s="1"/>
  <c r="V12981" i="1" s="1"/>
  <c r="P12980" i="1"/>
  <c r="M12981" i="1"/>
  <c r="N12981" i="1" s="1"/>
  <c r="O12981" i="1" s="1"/>
  <c r="L12982" i="1"/>
  <c r="F28145" i="1"/>
  <c r="G28144" i="1"/>
  <c r="H28144" i="1"/>
  <c r="I28144" i="1" s="1"/>
  <c r="J28144" i="1" s="1"/>
  <c r="L12983" i="1" l="1"/>
  <c r="M12982" i="1"/>
  <c r="N12982" i="1" s="1"/>
  <c r="O12982" i="1" s="1"/>
  <c r="Q12981" i="1"/>
  <c r="T12982" i="1" s="1"/>
  <c r="U12982" i="1" s="1"/>
  <c r="V12982" i="1" s="1"/>
  <c r="P12981" i="1"/>
  <c r="F28146" i="1"/>
  <c r="G28145" i="1"/>
  <c r="H28145" i="1"/>
  <c r="I28145" i="1" s="1"/>
  <c r="J28145" i="1" s="1"/>
  <c r="P12982" i="1" l="1"/>
  <c r="Q12982" i="1"/>
  <c r="T12983" i="1" s="1"/>
  <c r="U12983" i="1" s="1"/>
  <c r="V12983" i="1" s="1"/>
  <c r="M12983" i="1"/>
  <c r="N12983" i="1" s="1"/>
  <c r="O12983" i="1" s="1"/>
  <c r="L12984" i="1"/>
  <c r="F28147" i="1"/>
  <c r="G28146" i="1"/>
  <c r="H28146" i="1"/>
  <c r="I28146" i="1" s="1"/>
  <c r="J28146" i="1" s="1"/>
  <c r="P12983" i="1" l="1"/>
  <c r="Q12983" i="1"/>
  <c r="T12984" i="1" s="1"/>
  <c r="U12984" i="1" s="1"/>
  <c r="V12984" i="1" s="1"/>
  <c r="L12985" i="1"/>
  <c r="M12984" i="1"/>
  <c r="N12984" i="1" s="1"/>
  <c r="O12984" i="1" s="1"/>
  <c r="F28148" i="1"/>
  <c r="G28147" i="1"/>
  <c r="H28147" i="1"/>
  <c r="I28147" i="1" s="1"/>
  <c r="J28147" i="1" s="1"/>
  <c r="P12984" i="1" l="1"/>
  <c r="Q12984" i="1"/>
  <c r="T12985" i="1" s="1"/>
  <c r="U12985" i="1" s="1"/>
  <c r="V12985" i="1" s="1"/>
  <c r="L12986" i="1"/>
  <c r="M12985" i="1"/>
  <c r="N12985" i="1" s="1"/>
  <c r="O12985" i="1" s="1"/>
  <c r="F28149" i="1"/>
  <c r="G28148" i="1"/>
  <c r="H28148" i="1"/>
  <c r="I28148" i="1" s="1"/>
  <c r="J28148" i="1" s="1"/>
  <c r="Q12985" i="1" l="1"/>
  <c r="T12986" i="1" s="1"/>
  <c r="U12986" i="1" s="1"/>
  <c r="V12986" i="1" s="1"/>
  <c r="P12985" i="1"/>
  <c r="L12987" i="1"/>
  <c r="M12986" i="1"/>
  <c r="N12986" i="1" s="1"/>
  <c r="O12986" i="1" s="1"/>
  <c r="G28149" i="1"/>
  <c r="H28149" i="1"/>
  <c r="I28149" i="1" s="1"/>
  <c r="J28149" i="1" s="1"/>
  <c r="F28150" i="1"/>
  <c r="P12986" i="1" l="1"/>
  <c r="Q12986" i="1"/>
  <c r="T12987" i="1" s="1"/>
  <c r="U12987" i="1" s="1"/>
  <c r="V12987" i="1" s="1"/>
  <c r="L12988" i="1"/>
  <c r="M12987" i="1"/>
  <c r="N12987" i="1" s="1"/>
  <c r="O12987" i="1" s="1"/>
  <c r="G28150" i="1"/>
  <c r="H28150" i="1"/>
  <c r="I28150" i="1" s="1"/>
  <c r="J28150" i="1" s="1"/>
  <c r="F28151" i="1"/>
  <c r="Q12987" i="1" l="1"/>
  <c r="T12988" i="1" s="1"/>
  <c r="U12988" i="1" s="1"/>
  <c r="V12988" i="1" s="1"/>
  <c r="P12987" i="1"/>
  <c r="L12989" i="1"/>
  <c r="M12988" i="1"/>
  <c r="N12988" i="1" s="1"/>
  <c r="O12988" i="1" s="1"/>
  <c r="H28151" i="1"/>
  <c r="I28151" i="1" s="1"/>
  <c r="J28151" i="1" s="1"/>
  <c r="F28152" i="1"/>
  <c r="G28151" i="1"/>
  <c r="Q12988" i="1" l="1"/>
  <c r="T12989" i="1" s="1"/>
  <c r="U12989" i="1" s="1"/>
  <c r="V12989" i="1" s="1"/>
  <c r="P12988" i="1"/>
  <c r="L12990" i="1"/>
  <c r="M12989" i="1"/>
  <c r="N12989" i="1" s="1"/>
  <c r="O12989" i="1" s="1"/>
  <c r="F28153" i="1"/>
  <c r="G28152" i="1"/>
  <c r="H28152" i="1"/>
  <c r="I28152" i="1" s="1"/>
  <c r="J28152" i="1" s="1"/>
  <c r="Q12989" i="1" l="1"/>
  <c r="T12990" i="1" s="1"/>
  <c r="U12990" i="1" s="1"/>
  <c r="V12990" i="1" s="1"/>
  <c r="P12989" i="1"/>
  <c r="L12991" i="1"/>
  <c r="M12990" i="1"/>
  <c r="N12990" i="1" s="1"/>
  <c r="O12990" i="1" s="1"/>
  <c r="F28154" i="1"/>
  <c r="G28153" i="1"/>
  <c r="H28153" i="1"/>
  <c r="I28153" i="1" s="1"/>
  <c r="J28153" i="1" s="1"/>
  <c r="P12990" i="1" l="1"/>
  <c r="Q12990" i="1"/>
  <c r="T12991" i="1" s="1"/>
  <c r="U12991" i="1" s="1"/>
  <c r="V12991" i="1" s="1"/>
  <c r="M12991" i="1"/>
  <c r="N12991" i="1" s="1"/>
  <c r="O12991" i="1" s="1"/>
  <c r="L12992" i="1"/>
  <c r="F28155" i="1"/>
  <c r="G28154" i="1"/>
  <c r="H28154" i="1"/>
  <c r="I28154" i="1" s="1"/>
  <c r="J28154" i="1" s="1"/>
  <c r="L12993" i="1" l="1"/>
  <c r="M12992" i="1"/>
  <c r="N12992" i="1" s="1"/>
  <c r="O12992" i="1" s="1"/>
  <c r="Q12991" i="1"/>
  <c r="T12992" i="1" s="1"/>
  <c r="U12992" i="1" s="1"/>
  <c r="V12992" i="1" s="1"/>
  <c r="P12991" i="1"/>
  <c r="F28156" i="1"/>
  <c r="G28155" i="1"/>
  <c r="H28155" i="1"/>
  <c r="I28155" i="1" s="1"/>
  <c r="J28155" i="1" s="1"/>
  <c r="Q12992" i="1" l="1"/>
  <c r="T12993" i="1" s="1"/>
  <c r="U12993" i="1" s="1"/>
  <c r="V12993" i="1" s="1"/>
  <c r="P12992" i="1"/>
  <c r="L12994" i="1"/>
  <c r="M12993" i="1"/>
  <c r="N12993" i="1" s="1"/>
  <c r="O12993" i="1" s="1"/>
  <c r="F28157" i="1"/>
  <c r="G28156" i="1"/>
  <c r="H28156" i="1"/>
  <c r="I28156" i="1" s="1"/>
  <c r="J28156" i="1" s="1"/>
  <c r="Q12993" i="1" l="1"/>
  <c r="T12994" i="1" s="1"/>
  <c r="U12994" i="1" s="1"/>
  <c r="V12994" i="1" s="1"/>
  <c r="P12993" i="1"/>
  <c r="L12995" i="1"/>
  <c r="M12994" i="1"/>
  <c r="N12994" i="1" s="1"/>
  <c r="O12994" i="1" s="1"/>
  <c r="G28157" i="1"/>
  <c r="H28157" i="1"/>
  <c r="I28157" i="1" s="1"/>
  <c r="J28157" i="1" s="1"/>
  <c r="F28158" i="1"/>
  <c r="P12994" i="1" l="1"/>
  <c r="Q12994" i="1"/>
  <c r="T12995" i="1" s="1"/>
  <c r="U12995" i="1" s="1"/>
  <c r="V12995" i="1" s="1"/>
  <c r="L12996" i="1"/>
  <c r="M12995" i="1"/>
  <c r="N12995" i="1" s="1"/>
  <c r="O12995" i="1" s="1"/>
  <c r="G28158" i="1"/>
  <c r="H28158" i="1"/>
  <c r="I28158" i="1" s="1"/>
  <c r="J28158" i="1" s="1"/>
  <c r="F28159" i="1"/>
  <c r="Q12995" i="1" l="1"/>
  <c r="T12996" i="1" s="1"/>
  <c r="U12996" i="1" s="1"/>
  <c r="V12996" i="1" s="1"/>
  <c r="P12995" i="1"/>
  <c r="L12997" i="1"/>
  <c r="M12996" i="1"/>
  <c r="N12996" i="1" s="1"/>
  <c r="O12996" i="1" s="1"/>
  <c r="H28159" i="1"/>
  <c r="I28159" i="1" s="1"/>
  <c r="J28159" i="1" s="1"/>
  <c r="F28160" i="1"/>
  <c r="G28159" i="1"/>
  <c r="Q12996" i="1" l="1"/>
  <c r="T12997" i="1" s="1"/>
  <c r="U12997" i="1" s="1"/>
  <c r="V12997" i="1" s="1"/>
  <c r="P12996" i="1"/>
  <c r="M12997" i="1"/>
  <c r="N12997" i="1" s="1"/>
  <c r="O12997" i="1" s="1"/>
  <c r="L12998" i="1"/>
  <c r="F28161" i="1"/>
  <c r="G28160" i="1"/>
  <c r="H28160" i="1"/>
  <c r="I28160" i="1" s="1"/>
  <c r="J28160" i="1" s="1"/>
  <c r="M12998" i="1" l="1"/>
  <c r="N12998" i="1" s="1"/>
  <c r="O12998" i="1" s="1"/>
  <c r="L12999" i="1"/>
  <c r="P12997" i="1"/>
  <c r="Q12997" i="1"/>
  <c r="T12998" i="1" s="1"/>
  <c r="U12998" i="1" s="1"/>
  <c r="V12998" i="1" s="1"/>
  <c r="F28162" i="1"/>
  <c r="G28161" i="1"/>
  <c r="H28161" i="1"/>
  <c r="I28161" i="1" s="1"/>
  <c r="J28161" i="1" s="1"/>
  <c r="L13000" i="1" l="1"/>
  <c r="M12999" i="1"/>
  <c r="N12999" i="1" s="1"/>
  <c r="O12999" i="1" s="1"/>
  <c r="P12998" i="1"/>
  <c r="Q12998" i="1"/>
  <c r="T12999" i="1" s="1"/>
  <c r="U12999" i="1" s="1"/>
  <c r="V12999" i="1" s="1"/>
  <c r="F28163" i="1"/>
  <c r="G28162" i="1"/>
  <c r="H28162" i="1"/>
  <c r="I28162" i="1" s="1"/>
  <c r="J28162" i="1" s="1"/>
  <c r="P12999" i="1" l="1"/>
  <c r="Q12999" i="1"/>
  <c r="T13000" i="1" s="1"/>
  <c r="U13000" i="1" s="1"/>
  <c r="V13000" i="1" s="1"/>
  <c r="L13001" i="1"/>
  <c r="M13000" i="1"/>
  <c r="N13000" i="1" s="1"/>
  <c r="O13000" i="1" s="1"/>
  <c r="F28164" i="1"/>
  <c r="G28163" i="1"/>
  <c r="H28163" i="1"/>
  <c r="I28163" i="1" s="1"/>
  <c r="J28163" i="1" s="1"/>
  <c r="P13000" i="1" l="1"/>
  <c r="Q13000" i="1"/>
  <c r="T13001" i="1" s="1"/>
  <c r="U13001" i="1" s="1"/>
  <c r="V13001" i="1" s="1"/>
  <c r="M13001" i="1"/>
  <c r="N13001" i="1" s="1"/>
  <c r="O13001" i="1" s="1"/>
  <c r="L13002" i="1"/>
  <c r="F28165" i="1"/>
  <c r="G28164" i="1"/>
  <c r="H28164" i="1"/>
  <c r="I28164" i="1" s="1"/>
  <c r="J28164" i="1" s="1"/>
  <c r="L13003" i="1" l="1"/>
  <c r="M13002" i="1"/>
  <c r="N13002" i="1" s="1"/>
  <c r="O13002" i="1" s="1"/>
  <c r="Q13001" i="1"/>
  <c r="T13002" i="1" s="1"/>
  <c r="U13002" i="1" s="1"/>
  <c r="V13002" i="1" s="1"/>
  <c r="P13001" i="1"/>
  <c r="G28165" i="1"/>
  <c r="H28165" i="1"/>
  <c r="I28165" i="1" s="1"/>
  <c r="J28165" i="1" s="1"/>
  <c r="F28166" i="1"/>
  <c r="P13002" i="1" l="1"/>
  <c r="Q13002" i="1"/>
  <c r="T13003" i="1" s="1"/>
  <c r="U13003" i="1" s="1"/>
  <c r="V13003" i="1" s="1"/>
  <c r="L13004" i="1"/>
  <c r="M13003" i="1"/>
  <c r="N13003" i="1" s="1"/>
  <c r="O13003" i="1" s="1"/>
  <c r="G28166" i="1"/>
  <c r="H28166" i="1"/>
  <c r="I28166" i="1" s="1"/>
  <c r="J28166" i="1" s="1"/>
  <c r="F28167" i="1"/>
  <c r="Q13003" i="1" l="1"/>
  <c r="T13004" i="1" s="1"/>
  <c r="U13004" i="1" s="1"/>
  <c r="V13004" i="1" s="1"/>
  <c r="P13003" i="1"/>
  <c r="L13005" i="1"/>
  <c r="M13004" i="1"/>
  <c r="N13004" i="1" s="1"/>
  <c r="O13004" i="1" s="1"/>
  <c r="H28167" i="1"/>
  <c r="I28167" i="1" s="1"/>
  <c r="J28167" i="1" s="1"/>
  <c r="F28168" i="1"/>
  <c r="G28167" i="1"/>
  <c r="Q13004" i="1" l="1"/>
  <c r="T13005" i="1" s="1"/>
  <c r="U13005" i="1" s="1"/>
  <c r="V13005" i="1" s="1"/>
  <c r="P13004" i="1"/>
  <c r="L13006" i="1"/>
  <c r="M13005" i="1"/>
  <c r="N13005" i="1" s="1"/>
  <c r="O13005" i="1" s="1"/>
  <c r="F28169" i="1"/>
  <c r="G28168" i="1"/>
  <c r="H28168" i="1"/>
  <c r="I28168" i="1" s="1"/>
  <c r="J28168" i="1" s="1"/>
  <c r="P13005" i="1" l="1"/>
  <c r="Q13005" i="1"/>
  <c r="T13006" i="1" s="1"/>
  <c r="U13006" i="1" s="1"/>
  <c r="V13006" i="1" s="1"/>
  <c r="L13007" i="1"/>
  <c r="M13006" i="1"/>
  <c r="N13006" i="1" s="1"/>
  <c r="O13006" i="1" s="1"/>
  <c r="F28170" i="1"/>
  <c r="G28169" i="1"/>
  <c r="H28169" i="1"/>
  <c r="I28169" i="1" s="1"/>
  <c r="J28169" i="1" s="1"/>
  <c r="P13006" i="1" l="1"/>
  <c r="Q13006" i="1"/>
  <c r="T13007" i="1" s="1"/>
  <c r="U13007" i="1" s="1"/>
  <c r="V13007" i="1" s="1"/>
  <c r="M13007" i="1"/>
  <c r="N13007" i="1" s="1"/>
  <c r="O13007" i="1" s="1"/>
  <c r="L13008" i="1"/>
  <c r="F28171" i="1"/>
  <c r="G28170" i="1"/>
  <c r="H28170" i="1"/>
  <c r="I28170" i="1" s="1"/>
  <c r="J28170" i="1" s="1"/>
  <c r="L13009" i="1" l="1"/>
  <c r="M13008" i="1"/>
  <c r="N13008" i="1" s="1"/>
  <c r="O13008" i="1" s="1"/>
  <c r="P13007" i="1"/>
  <c r="Q13007" i="1"/>
  <c r="T13008" i="1" s="1"/>
  <c r="U13008" i="1" s="1"/>
  <c r="V13008" i="1" s="1"/>
  <c r="F28172" i="1"/>
  <c r="G28171" i="1"/>
  <c r="H28171" i="1"/>
  <c r="I28171" i="1" s="1"/>
  <c r="J28171" i="1" s="1"/>
  <c r="P13008" i="1" l="1"/>
  <c r="Q13008" i="1"/>
  <c r="T13009" i="1" s="1"/>
  <c r="U13009" i="1" s="1"/>
  <c r="V13009" i="1" s="1"/>
  <c r="L13010" i="1"/>
  <c r="M13009" i="1"/>
  <c r="N13009" i="1" s="1"/>
  <c r="O13009" i="1" s="1"/>
  <c r="F28173" i="1"/>
  <c r="G28172" i="1"/>
  <c r="H28172" i="1"/>
  <c r="I28172" i="1" s="1"/>
  <c r="J28172" i="1" s="1"/>
  <c r="Q13009" i="1" l="1"/>
  <c r="T13010" i="1" s="1"/>
  <c r="U13010" i="1" s="1"/>
  <c r="V13010" i="1" s="1"/>
  <c r="P13009" i="1"/>
  <c r="L13011" i="1"/>
  <c r="M13010" i="1"/>
  <c r="N13010" i="1" s="1"/>
  <c r="O13010" i="1" s="1"/>
  <c r="G28173" i="1"/>
  <c r="H28173" i="1"/>
  <c r="I28173" i="1" s="1"/>
  <c r="J28173" i="1" s="1"/>
  <c r="F28174" i="1"/>
  <c r="P13010" i="1" l="1"/>
  <c r="Q13010" i="1"/>
  <c r="T13011" i="1" s="1"/>
  <c r="U13011" i="1" s="1"/>
  <c r="V13011" i="1" s="1"/>
  <c r="L13012" i="1"/>
  <c r="M13011" i="1"/>
  <c r="N13011" i="1" s="1"/>
  <c r="O13011" i="1" s="1"/>
  <c r="G28174" i="1"/>
  <c r="H28174" i="1"/>
  <c r="I28174" i="1" s="1"/>
  <c r="J28174" i="1" s="1"/>
  <c r="F28175" i="1"/>
  <c r="Q13011" i="1" l="1"/>
  <c r="T13012" i="1" s="1"/>
  <c r="U13012" i="1" s="1"/>
  <c r="V13012" i="1" s="1"/>
  <c r="P13011" i="1"/>
  <c r="L13013" i="1"/>
  <c r="M13012" i="1"/>
  <c r="N13012" i="1" s="1"/>
  <c r="O13012" i="1" s="1"/>
  <c r="H28175" i="1"/>
  <c r="I28175" i="1" s="1"/>
  <c r="J28175" i="1" s="1"/>
  <c r="F28176" i="1"/>
  <c r="G28175" i="1"/>
  <c r="Q13012" i="1" l="1"/>
  <c r="T13013" i="1" s="1"/>
  <c r="U13013" i="1" s="1"/>
  <c r="V13013" i="1" s="1"/>
  <c r="P13012" i="1"/>
  <c r="L13014" i="1"/>
  <c r="M13013" i="1"/>
  <c r="N13013" i="1" s="1"/>
  <c r="O13013" i="1" s="1"/>
  <c r="F28177" i="1"/>
  <c r="G28176" i="1"/>
  <c r="H28176" i="1"/>
  <c r="I28176" i="1" s="1"/>
  <c r="J28176" i="1" s="1"/>
  <c r="P13013" i="1" l="1"/>
  <c r="Q13013" i="1"/>
  <c r="T13014" i="1" s="1"/>
  <c r="U13014" i="1" s="1"/>
  <c r="V13014" i="1" s="1"/>
  <c r="L13015" i="1"/>
  <c r="M13014" i="1"/>
  <c r="N13014" i="1" s="1"/>
  <c r="O13014" i="1" s="1"/>
  <c r="F28178" i="1"/>
  <c r="G28177" i="1"/>
  <c r="H28177" i="1"/>
  <c r="I28177" i="1" s="1"/>
  <c r="J28177" i="1" s="1"/>
  <c r="P13014" i="1" l="1"/>
  <c r="Q13014" i="1"/>
  <c r="T13015" i="1" s="1"/>
  <c r="U13015" i="1" s="1"/>
  <c r="V13015" i="1" s="1"/>
  <c r="L13016" i="1"/>
  <c r="M13015" i="1"/>
  <c r="N13015" i="1" s="1"/>
  <c r="O13015" i="1" s="1"/>
  <c r="F28179" i="1"/>
  <c r="G28178" i="1"/>
  <c r="H28178" i="1"/>
  <c r="I28178" i="1" s="1"/>
  <c r="J28178" i="1" s="1"/>
  <c r="Q13015" i="1" l="1"/>
  <c r="T13016" i="1" s="1"/>
  <c r="U13016" i="1" s="1"/>
  <c r="V13016" i="1" s="1"/>
  <c r="P13015" i="1"/>
  <c r="M13016" i="1"/>
  <c r="N13016" i="1" s="1"/>
  <c r="O13016" i="1" s="1"/>
  <c r="L13017" i="1"/>
  <c r="F28180" i="1"/>
  <c r="G28179" i="1"/>
  <c r="H28179" i="1"/>
  <c r="I28179" i="1" s="1"/>
  <c r="J28179" i="1" s="1"/>
  <c r="L13018" i="1" l="1"/>
  <c r="M13017" i="1"/>
  <c r="N13017" i="1" s="1"/>
  <c r="O13017" i="1" s="1"/>
  <c r="Q13016" i="1"/>
  <c r="T13017" i="1" s="1"/>
  <c r="U13017" i="1" s="1"/>
  <c r="V13017" i="1" s="1"/>
  <c r="P13016" i="1"/>
  <c r="F28181" i="1"/>
  <c r="G28180" i="1"/>
  <c r="H28180" i="1"/>
  <c r="I28180" i="1" s="1"/>
  <c r="J28180" i="1" s="1"/>
  <c r="Q13017" i="1" l="1"/>
  <c r="T13018" i="1" s="1"/>
  <c r="U13018" i="1" s="1"/>
  <c r="V13018" i="1" s="1"/>
  <c r="P13017" i="1"/>
  <c r="M13018" i="1"/>
  <c r="N13018" i="1" s="1"/>
  <c r="O13018" i="1" s="1"/>
  <c r="L13019" i="1"/>
  <c r="G28181" i="1"/>
  <c r="H28181" i="1"/>
  <c r="I28181" i="1" s="1"/>
  <c r="J28181" i="1" s="1"/>
  <c r="F28182" i="1"/>
  <c r="M13019" i="1" l="1"/>
  <c r="N13019" i="1" s="1"/>
  <c r="O13019" i="1" s="1"/>
  <c r="L13020" i="1"/>
  <c r="Q13018" i="1"/>
  <c r="T13019" i="1" s="1"/>
  <c r="U13019" i="1" s="1"/>
  <c r="V13019" i="1" s="1"/>
  <c r="P13018" i="1"/>
  <c r="G28182" i="1"/>
  <c r="H28182" i="1"/>
  <c r="I28182" i="1" s="1"/>
  <c r="J28182" i="1" s="1"/>
  <c r="F28183" i="1"/>
  <c r="L13021" i="1" l="1"/>
  <c r="M13020" i="1"/>
  <c r="N13020" i="1" s="1"/>
  <c r="O13020" i="1" s="1"/>
  <c r="P13019" i="1"/>
  <c r="Q13019" i="1"/>
  <c r="T13020" i="1" s="1"/>
  <c r="U13020" i="1" s="1"/>
  <c r="V13020" i="1" s="1"/>
  <c r="H28183" i="1"/>
  <c r="I28183" i="1" s="1"/>
  <c r="J28183" i="1" s="1"/>
  <c r="F28184" i="1"/>
  <c r="G28183" i="1"/>
  <c r="P13020" i="1" l="1"/>
  <c r="Q13020" i="1"/>
  <c r="T13021" i="1" s="1"/>
  <c r="U13021" i="1" s="1"/>
  <c r="V13021" i="1" s="1"/>
  <c r="M13021" i="1"/>
  <c r="N13021" i="1" s="1"/>
  <c r="O13021" i="1" s="1"/>
  <c r="L13022" i="1"/>
  <c r="F28185" i="1"/>
  <c r="G28184" i="1"/>
  <c r="H28184" i="1"/>
  <c r="I28184" i="1" s="1"/>
  <c r="J28184" i="1" s="1"/>
  <c r="L13023" i="1" l="1"/>
  <c r="M13022" i="1"/>
  <c r="N13022" i="1" s="1"/>
  <c r="O13022" i="1" s="1"/>
  <c r="Q13021" i="1"/>
  <c r="T13022" i="1" s="1"/>
  <c r="U13022" i="1" s="1"/>
  <c r="V13022" i="1" s="1"/>
  <c r="P13021" i="1"/>
  <c r="F28186" i="1"/>
  <c r="G28185" i="1"/>
  <c r="H28185" i="1"/>
  <c r="I28185" i="1" s="1"/>
  <c r="J28185" i="1" s="1"/>
  <c r="Q13022" i="1" l="1"/>
  <c r="T13023" i="1" s="1"/>
  <c r="U13023" i="1" s="1"/>
  <c r="V13023" i="1" s="1"/>
  <c r="P13022" i="1"/>
  <c r="M13023" i="1"/>
  <c r="N13023" i="1" s="1"/>
  <c r="O13023" i="1" s="1"/>
  <c r="L13024" i="1"/>
  <c r="F28187" i="1"/>
  <c r="G28186" i="1"/>
  <c r="H28186" i="1"/>
  <c r="I28186" i="1" s="1"/>
  <c r="J28186" i="1" s="1"/>
  <c r="L13025" i="1" l="1"/>
  <c r="M13024" i="1"/>
  <c r="N13024" i="1" s="1"/>
  <c r="O13024" i="1" s="1"/>
  <c r="Q13023" i="1"/>
  <c r="T13024" i="1" s="1"/>
  <c r="U13024" i="1" s="1"/>
  <c r="V13024" i="1" s="1"/>
  <c r="P13023" i="1"/>
  <c r="F28188" i="1"/>
  <c r="G28187" i="1"/>
  <c r="H28187" i="1"/>
  <c r="I28187" i="1" s="1"/>
  <c r="J28187" i="1" s="1"/>
  <c r="Q13024" i="1" l="1"/>
  <c r="T13025" i="1" s="1"/>
  <c r="U13025" i="1" s="1"/>
  <c r="V13025" i="1" s="1"/>
  <c r="P13024" i="1"/>
  <c r="M13025" i="1"/>
  <c r="N13025" i="1" s="1"/>
  <c r="O13025" i="1" s="1"/>
  <c r="L13026" i="1"/>
  <c r="F28189" i="1"/>
  <c r="G28188" i="1"/>
  <c r="H28188" i="1"/>
  <c r="I28188" i="1" s="1"/>
  <c r="J28188" i="1" s="1"/>
  <c r="M13026" i="1" l="1"/>
  <c r="N13026" i="1" s="1"/>
  <c r="O13026" i="1" s="1"/>
  <c r="L13027" i="1"/>
  <c r="P13025" i="1"/>
  <c r="Q13025" i="1"/>
  <c r="T13026" i="1" s="1"/>
  <c r="U13026" i="1" s="1"/>
  <c r="V13026" i="1" s="1"/>
  <c r="G28189" i="1"/>
  <c r="H28189" i="1"/>
  <c r="I28189" i="1" s="1"/>
  <c r="J28189" i="1" s="1"/>
  <c r="F28190" i="1"/>
  <c r="L13028" i="1" l="1"/>
  <c r="M13027" i="1"/>
  <c r="N13027" i="1" s="1"/>
  <c r="O13027" i="1" s="1"/>
  <c r="Q13026" i="1"/>
  <c r="T13027" i="1" s="1"/>
  <c r="U13027" i="1" s="1"/>
  <c r="V13027" i="1" s="1"/>
  <c r="P13026" i="1"/>
  <c r="G28190" i="1"/>
  <c r="H28190" i="1"/>
  <c r="I28190" i="1" s="1"/>
  <c r="J28190" i="1" s="1"/>
  <c r="F28191" i="1"/>
  <c r="P13027" i="1" l="1"/>
  <c r="Q13027" i="1"/>
  <c r="T13028" i="1" s="1"/>
  <c r="U13028" i="1" s="1"/>
  <c r="V13028" i="1" s="1"/>
  <c r="L13029" i="1"/>
  <c r="M13028" i="1"/>
  <c r="N13028" i="1" s="1"/>
  <c r="O13028" i="1" s="1"/>
  <c r="H28191" i="1"/>
  <c r="I28191" i="1" s="1"/>
  <c r="J28191" i="1" s="1"/>
  <c r="F28192" i="1"/>
  <c r="G28191" i="1"/>
  <c r="Q13028" i="1" l="1"/>
  <c r="T13029" i="1" s="1"/>
  <c r="U13029" i="1" s="1"/>
  <c r="V13029" i="1" s="1"/>
  <c r="P13028" i="1"/>
  <c r="M13029" i="1"/>
  <c r="N13029" i="1" s="1"/>
  <c r="O13029" i="1" s="1"/>
  <c r="L13030" i="1"/>
  <c r="F28193" i="1"/>
  <c r="G28192" i="1"/>
  <c r="H28192" i="1"/>
  <c r="I28192" i="1" s="1"/>
  <c r="J28192" i="1" s="1"/>
  <c r="M13030" i="1" l="1"/>
  <c r="N13030" i="1" s="1"/>
  <c r="O13030" i="1" s="1"/>
  <c r="L13031" i="1"/>
  <c r="Q13029" i="1"/>
  <c r="T13030" i="1" s="1"/>
  <c r="U13030" i="1" s="1"/>
  <c r="V13030" i="1" s="1"/>
  <c r="P13029" i="1"/>
  <c r="F28194" i="1"/>
  <c r="G28193" i="1"/>
  <c r="H28193" i="1"/>
  <c r="I28193" i="1" s="1"/>
  <c r="J28193" i="1" s="1"/>
  <c r="M13031" i="1" l="1"/>
  <c r="N13031" i="1" s="1"/>
  <c r="O13031" i="1" s="1"/>
  <c r="L13032" i="1"/>
  <c r="Q13030" i="1"/>
  <c r="T13031" i="1" s="1"/>
  <c r="U13031" i="1" s="1"/>
  <c r="V13031" i="1" s="1"/>
  <c r="P13030" i="1"/>
  <c r="F28195" i="1"/>
  <c r="G28194" i="1"/>
  <c r="H28194" i="1"/>
  <c r="I28194" i="1" s="1"/>
  <c r="J28194" i="1" s="1"/>
  <c r="M13032" i="1" l="1"/>
  <c r="N13032" i="1" s="1"/>
  <c r="O13032" i="1" s="1"/>
  <c r="L13033" i="1"/>
  <c r="P13031" i="1"/>
  <c r="Q13031" i="1"/>
  <c r="T13032" i="1" s="1"/>
  <c r="U13032" i="1" s="1"/>
  <c r="V13032" i="1" s="1"/>
  <c r="F28196" i="1"/>
  <c r="G28195" i="1"/>
  <c r="H28195" i="1"/>
  <c r="I28195" i="1" s="1"/>
  <c r="J28195" i="1" s="1"/>
  <c r="M13033" i="1" l="1"/>
  <c r="N13033" i="1" s="1"/>
  <c r="O13033" i="1" s="1"/>
  <c r="L13034" i="1"/>
  <c r="Q13032" i="1"/>
  <c r="T13033" i="1" s="1"/>
  <c r="U13033" i="1" s="1"/>
  <c r="V13033" i="1" s="1"/>
  <c r="P13032" i="1"/>
  <c r="F28197" i="1"/>
  <c r="G28196" i="1"/>
  <c r="H28196" i="1"/>
  <c r="I28196" i="1" s="1"/>
  <c r="J28196" i="1" s="1"/>
  <c r="M13034" i="1" l="1"/>
  <c r="N13034" i="1" s="1"/>
  <c r="O13034" i="1" s="1"/>
  <c r="L13035" i="1"/>
  <c r="P13033" i="1"/>
  <c r="Q13033" i="1"/>
  <c r="T13034" i="1" s="1"/>
  <c r="U13034" i="1" s="1"/>
  <c r="V13034" i="1" s="1"/>
  <c r="G28197" i="1"/>
  <c r="H28197" i="1"/>
  <c r="I28197" i="1" s="1"/>
  <c r="J28197" i="1" s="1"/>
  <c r="F28198" i="1"/>
  <c r="L13036" i="1" l="1"/>
  <c r="M13035" i="1"/>
  <c r="N13035" i="1" s="1"/>
  <c r="O13035" i="1" s="1"/>
  <c r="Q13034" i="1"/>
  <c r="T13035" i="1" s="1"/>
  <c r="U13035" i="1" s="1"/>
  <c r="V13035" i="1" s="1"/>
  <c r="P13034" i="1"/>
  <c r="G28198" i="1"/>
  <c r="H28198" i="1"/>
  <c r="I28198" i="1" s="1"/>
  <c r="J28198" i="1" s="1"/>
  <c r="F28199" i="1"/>
  <c r="Q13035" i="1" l="1"/>
  <c r="T13036" i="1" s="1"/>
  <c r="U13036" i="1" s="1"/>
  <c r="V13036" i="1" s="1"/>
  <c r="P13035" i="1"/>
  <c r="L13037" i="1"/>
  <c r="M13036" i="1"/>
  <c r="N13036" i="1" s="1"/>
  <c r="O13036" i="1" s="1"/>
  <c r="H28199" i="1"/>
  <c r="I28199" i="1" s="1"/>
  <c r="J28199" i="1" s="1"/>
  <c r="F28200" i="1"/>
  <c r="G28199" i="1"/>
  <c r="P13036" i="1" l="1"/>
  <c r="Q13036" i="1"/>
  <c r="T13037" i="1" s="1"/>
  <c r="U13037" i="1" s="1"/>
  <c r="V13037" i="1" s="1"/>
  <c r="M13037" i="1"/>
  <c r="N13037" i="1" s="1"/>
  <c r="O13037" i="1" s="1"/>
  <c r="L13038" i="1"/>
  <c r="F28201" i="1"/>
  <c r="G28200" i="1"/>
  <c r="H28200" i="1"/>
  <c r="I28200" i="1" s="1"/>
  <c r="J28200" i="1" s="1"/>
  <c r="M13038" i="1" l="1"/>
  <c r="N13038" i="1" s="1"/>
  <c r="O13038" i="1" s="1"/>
  <c r="L13039" i="1"/>
  <c r="P13037" i="1"/>
  <c r="Q13037" i="1"/>
  <c r="T13038" i="1" s="1"/>
  <c r="U13038" i="1" s="1"/>
  <c r="V13038" i="1" s="1"/>
  <c r="F28202" i="1"/>
  <c r="G28201" i="1"/>
  <c r="H28201" i="1"/>
  <c r="I28201" i="1" s="1"/>
  <c r="J28201" i="1" s="1"/>
  <c r="M13039" i="1" l="1"/>
  <c r="N13039" i="1" s="1"/>
  <c r="O13039" i="1" s="1"/>
  <c r="L13040" i="1"/>
  <c r="Q13038" i="1"/>
  <c r="T13039" i="1" s="1"/>
  <c r="U13039" i="1" s="1"/>
  <c r="V13039" i="1" s="1"/>
  <c r="P13038" i="1"/>
  <c r="F28203" i="1"/>
  <c r="G28202" i="1"/>
  <c r="H28202" i="1"/>
  <c r="I28202" i="1" s="1"/>
  <c r="J28202" i="1" s="1"/>
  <c r="L13041" i="1" l="1"/>
  <c r="M13040" i="1"/>
  <c r="N13040" i="1" s="1"/>
  <c r="O13040" i="1" s="1"/>
  <c r="Q13039" i="1"/>
  <c r="T13040" i="1" s="1"/>
  <c r="U13040" i="1" s="1"/>
  <c r="V13040" i="1" s="1"/>
  <c r="P13039" i="1"/>
  <c r="F28204" i="1"/>
  <c r="G28203" i="1"/>
  <c r="H28203" i="1"/>
  <c r="I28203" i="1" s="1"/>
  <c r="J28203" i="1" s="1"/>
  <c r="Q13040" i="1" l="1"/>
  <c r="T13041" i="1" s="1"/>
  <c r="U13041" i="1" s="1"/>
  <c r="V13041" i="1" s="1"/>
  <c r="P13040" i="1"/>
  <c r="M13041" i="1"/>
  <c r="N13041" i="1" s="1"/>
  <c r="O13041" i="1" s="1"/>
  <c r="L13042" i="1"/>
  <c r="F28205" i="1"/>
  <c r="G28204" i="1"/>
  <c r="H28204" i="1"/>
  <c r="I28204" i="1" s="1"/>
  <c r="J28204" i="1" s="1"/>
  <c r="M13042" i="1" l="1"/>
  <c r="N13042" i="1" s="1"/>
  <c r="O13042" i="1" s="1"/>
  <c r="L13043" i="1"/>
  <c r="P13041" i="1"/>
  <c r="Q13041" i="1"/>
  <c r="T13042" i="1" s="1"/>
  <c r="U13042" i="1" s="1"/>
  <c r="V13042" i="1" s="1"/>
  <c r="G28205" i="1"/>
  <c r="H28205" i="1"/>
  <c r="I28205" i="1" s="1"/>
  <c r="J28205" i="1" s="1"/>
  <c r="F28206" i="1"/>
  <c r="L13044" i="1" l="1"/>
  <c r="M13043" i="1"/>
  <c r="N13043" i="1" s="1"/>
  <c r="O13043" i="1" s="1"/>
  <c r="Q13042" i="1"/>
  <c r="T13043" i="1" s="1"/>
  <c r="U13043" i="1" s="1"/>
  <c r="V13043" i="1" s="1"/>
  <c r="P13042" i="1"/>
  <c r="G28206" i="1"/>
  <c r="H28206" i="1"/>
  <c r="I28206" i="1" s="1"/>
  <c r="J28206" i="1" s="1"/>
  <c r="F28207" i="1"/>
  <c r="P13043" i="1" l="1"/>
  <c r="Q13043" i="1"/>
  <c r="T13044" i="1" s="1"/>
  <c r="U13044" i="1" s="1"/>
  <c r="V13044" i="1" s="1"/>
  <c r="L13045" i="1"/>
  <c r="M13044" i="1"/>
  <c r="N13044" i="1" s="1"/>
  <c r="O13044" i="1" s="1"/>
  <c r="H28207" i="1"/>
  <c r="I28207" i="1" s="1"/>
  <c r="J28207" i="1" s="1"/>
  <c r="F28208" i="1"/>
  <c r="G28207" i="1"/>
  <c r="Q13044" i="1" l="1"/>
  <c r="T13045" i="1" s="1"/>
  <c r="U13045" i="1" s="1"/>
  <c r="V13045" i="1" s="1"/>
  <c r="P13044" i="1"/>
  <c r="L13046" i="1"/>
  <c r="M13045" i="1"/>
  <c r="N13045" i="1" s="1"/>
  <c r="O13045" i="1" s="1"/>
  <c r="F28209" i="1"/>
  <c r="G28208" i="1"/>
  <c r="H28208" i="1"/>
  <c r="I28208" i="1" s="1"/>
  <c r="J28208" i="1" s="1"/>
  <c r="Q13045" i="1" l="1"/>
  <c r="T13046" i="1" s="1"/>
  <c r="U13046" i="1" s="1"/>
  <c r="V13046" i="1" s="1"/>
  <c r="P13045" i="1"/>
  <c r="M13046" i="1"/>
  <c r="N13046" i="1" s="1"/>
  <c r="O13046" i="1" s="1"/>
  <c r="L13047" i="1"/>
  <c r="F28210" i="1"/>
  <c r="G28209" i="1"/>
  <c r="H28209" i="1"/>
  <c r="I28209" i="1" s="1"/>
  <c r="J28209" i="1" s="1"/>
  <c r="Q13046" i="1" l="1"/>
  <c r="T13047" i="1" s="1"/>
  <c r="U13047" i="1" s="1"/>
  <c r="V13047" i="1" s="1"/>
  <c r="P13046" i="1"/>
  <c r="L13048" i="1"/>
  <c r="M13047" i="1"/>
  <c r="N13047" i="1" s="1"/>
  <c r="O13047" i="1" s="1"/>
  <c r="F28211" i="1"/>
  <c r="G28210" i="1"/>
  <c r="H28210" i="1"/>
  <c r="I28210" i="1" s="1"/>
  <c r="J28210" i="1" s="1"/>
  <c r="P13047" i="1" l="1"/>
  <c r="Q13047" i="1"/>
  <c r="T13048" i="1" s="1"/>
  <c r="U13048" i="1" s="1"/>
  <c r="V13048" i="1" s="1"/>
  <c r="L13049" i="1"/>
  <c r="M13048" i="1"/>
  <c r="N13048" i="1" s="1"/>
  <c r="O13048" i="1" s="1"/>
  <c r="F28212" i="1"/>
  <c r="G28211" i="1"/>
  <c r="H28211" i="1"/>
  <c r="I28211" i="1" s="1"/>
  <c r="J28211" i="1" s="1"/>
  <c r="P13048" i="1" l="1"/>
  <c r="Q13048" i="1"/>
  <c r="T13049" i="1" s="1"/>
  <c r="U13049" i="1" s="1"/>
  <c r="V13049" i="1" s="1"/>
  <c r="M13049" i="1"/>
  <c r="N13049" i="1" s="1"/>
  <c r="O13049" i="1" s="1"/>
  <c r="L13050" i="1"/>
  <c r="F28213" i="1"/>
  <c r="G28212" i="1"/>
  <c r="H28212" i="1"/>
  <c r="I28212" i="1" s="1"/>
  <c r="J28212" i="1" s="1"/>
  <c r="M13050" i="1" l="1"/>
  <c r="N13050" i="1" s="1"/>
  <c r="O13050" i="1" s="1"/>
  <c r="L13051" i="1"/>
  <c r="Q13049" i="1"/>
  <c r="T13050" i="1" s="1"/>
  <c r="U13050" i="1" s="1"/>
  <c r="V13050" i="1" s="1"/>
  <c r="P13049" i="1"/>
  <c r="G28213" i="1"/>
  <c r="H28213" i="1"/>
  <c r="I28213" i="1" s="1"/>
  <c r="J28213" i="1" s="1"/>
  <c r="F28214" i="1"/>
  <c r="M13051" i="1" l="1"/>
  <c r="N13051" i="1" s="1"/>
  <c r="O13051" i="1" s="1"/>
  <c r="L13052" i="1"/>
  <c r="Q13050" i="1"/>
  <c r="T13051" i="1" s="1"/>
  <c r="U13051" i="1" s="1"/>
  <c r="V13051" i="1" s="1"/>
  <c r="P13050" i="1"/>
  <c r="G28214" i="1"/>
  <c r="H28214" i="1"/>
  <c r="I28214" i="1" s="1"/>
  <c r="J28214" i="1" s="1"/>
  <c r="F28215" i="1"/>
  <c r="M13052" i="1" l="1"/>
  <c r="N13052" i="1" s="1"/>
  <c r="O13052" i="1" s="1"/>
  <c r="L13053" i="1"/>
  <c r="Q13051" i="1"/>
  <c r="T13052" i="1" s="1"/>
  <c r="U13052" i="1" s="1"/>
  <c r="V13052" i="1" s="1"/>
  <c r="P13051" i="1"/>
  <c r="H28215" i="1"/>
  <c r="I28215" i="1" s="1"/>
  <c r="J28215" i="1" s="1"/>
  <c r="F28216" i="1"/>
  <c r="G28215" i="1"/>
  <c r="M13053" i="1" l="1"/>
  <c r="N13053" i="1" s="1"/>
  <c r="O13053" i="1" s="1"/>
  <c r="L13054" i="1"/>
  <c r="P13052" i="1"/>
  <c r="Q13052" i="1"/>
  <c r="T13053" i="1" s="1"/>
  <c r="U13053" i="1" s="1"/>
  <c r="V13053" i="1" s="1"/>
  <c r="F28217" i="1"/>
  <c r="G28216" i="1"/>
  <c r="H28216" i="1"/>
  <c r="I28216" i="1" s="1"/>
  <c r="J28216" i="1" s="1"/>
  <c r="L13055" i="1" l="1"/>
  <c r="M13054" i="1"/>
  <c r="N13054" i="1" s="1"/>
  <c r="O13054" i="1" s="1"/>
  <c r="P13053" i="1"/>
  <c r="Q13053" i="1"/>
  <c r="T13054" i="1" s="1"/>
  <c r="U13054" i="1" s="1"/>
  <c r="V13054" i="1" s="1"/>
  <c r="F28218" i="1"/>
  <c r="G28217" i="1"/>
  <c r="H28217" i="1"/>
  <c r="I28217" i="1" s="1"/>
  <c r="J28217" i="1" s="1"/>
  <c r="Q13054" i="1" l="1"/>
  <c r="T13055" i="1" s="1"/>
  <c r="U13055" i="1" s="1"/>
  <c r="V13055" i="1" s="1"/>
  <c r="P13054" i="1"/>
  <c r="M13055" i="1"/>
  <c r="N13055" i="1" s="1"/>
  <c r="O13055" i="1" s="1"/>
  <c r="L13056" i="1"/>
  <c r="F28219" i="1"/>
  <c r="G28218" i="1"/>
  <c r="H28218" i="1"/>
  <c r="I28218" i="1" s="1"/>
  <c r="J28218" i="1" s="1"/>
  <c r="M13056" i="1" l="1"/>
  <c r="N13056" i="1" s="1"/>
  <c r="O13056" i="1" s="1"/>
  <c r="L13057" i="1"/>
  <c r="P13055" i="1"/>
  <c r="Q13055" i="1"/>
  <c r="T13056" i="1" s="1"/>
  <c r="U13056" i="1" s="1"/>
  <c r="V13056" i="1" s="1"/>
  <c r="F28220" i="1"/>
  <c r="G28219" i="1"/>
  <c r="H28219" i="1"/>
  <c r="I28219" i="1" s="1"/>
  <c r="J28219" i="1" s="1"/>
  <c r="M13057" i="1" l="1"/>
  <c r="N13057" i="1" s="1"/>
  <c r="O13057" i="1" s="1"/>
  <c r="L13058" i="1"/>
  <c r="P13056" i="1"/>
  <c r="Q13056" i="1"/>
  <c r="T13057" i="1" s="1"/>
  <c r="U13057" i="1" s="1"/>
  <c r="V13057" i="1" s="1"/>
  <c r="F28221" i="1"/>
  <c r="G28220" i="1"/>
  <c r="H28220" i="1"/>
  <c r="I28220" i="1" s="1"/>
  <c r="J28220" i="1" s="1"/>
  <c r="L13059" i="1" l="1"/>
  <c r="M13058" i="1"/>
  <c r="N13058" i="1" s="1"/>
  <c r="O13058" i="1" s="1"/>
  <c r="P13057" i="1"/>
  <c r="Q13057" i="1"/>
  <c r="T13058" i="1" s="1"/>
  <c r="U13058" i="1" s="1"/>
  <c r="V13058" i="1" s="1"/>
  <c r="G28221" i="1"/>
  <c r="H28221" i="1"/>
  <c r="I28221" i="1" s="1"/>
  <c r="J28221" i="1" s="1"/>
  <c r="F28222" i="1"/>
  <c r="P13058" i="1" l="1"/>
  <c r="Q13058" i="1"/>
  <c r="T13059" i="1" s="1"/>
  <c r="U13059" i="1" s="1"/>
  <c r="V13059" i="1" s="1"/>
  <c r="M13059" i="1"/>
  <c r="N13059" i="1" s="1"/>
  <c r="O13059" i="1" s="1"/>
  <c r="L13060" i="1"/>
  <c r="G28222" i="1"/>
  <c r="H28222" i="1"/>
  <c r="I28222" i="1" s="1"/>
  <c r="J28222" i="1" s="1"/>
  <c r="F28223" i="1"/>
  <c r="M13060" i="1" l="1"/>
  <c r="N13060" i="1" s="1"/>
  <c r="O13060" i="1" s="1"/>
  <c r="L13061" i="1"/>
  <c r="P13059" i="1"/>
  <c r="Q13059" i="1"/>
  <c r="T13060" i="1" s="1"/>
  <c r="U13060" i="1" s="1"/>
  <c r="V13060" i="1" s="1"/>
  <c r="H28223" i="1"/>
  <c r="I28223" i="1" s="1"/>
  <c r="J28223" i="1" s="1"/>
  <c r="F28224" i="1"/>
  <c r="G28223" i="1"/>
  <c r="M13061" i="1" l="1"/>
  <c r="N13061" i="1" s="1"/>
  <c r="O13061" i="1" s="1"/>
  <c r="L13062" i="1"/>
  <c r="Q13060" i="1"/>
  <c r="T13061" i="1" s="1"/>
  <c r="U13061" i="1" s="1"/>
  <c r="V13061" i="1" s="1"/>
  <c r="P13060" i="1"/>
  <c r="F28225" i="1"/>
  <c r="G28224" i="1"/>
  <c r="H28224" i="1"/>
  <c r="I28224" i="1" s="1"/>
  <c r="J28224" i="1" s="1"/>
  <c r="L13063" i="1" l="1"/>
  <c r="M13062" i="1"/>
  <c r="N13062" i="1" s="1"/>
  <c r="O13062" i="1" s="1"/>
  <c r="P13061" i="1"/>
  <c r="Q13061" i="1"/>
  <c r="T13062" i="1" s="1"/>
  <c r="U13062" i="1" s="1"/>
  <c r="V13062" i="1" s="1"/>
  <c r="F28226" i="1"/>
  <c r="G28225" i="1"/>
  <c r="H28225" i="1"/>
  <c r="I28225" i="1" s="1"/>
  <c r="J28225" i="1" s="1"/>
  <c r="Q13062" i="1" l="1"/>
  <c r="T13063" i="1" s="1"/>
  <c r="U13063" i="1" s="1"/>
  <c r="V13063" i="1" s="1"/>
  <c r="P13062" i="1"/>
  <c r="L13064" i="1"/>
  <c r="M13063" i="1"/>
  <c r="N13063" i="1" s="1"/>
  <c r="O13063" i="1" s="1"/>
  <c r="F28227" i="1"/>
  <c r="G28226" i="1"/>
  <c r="H28226" i="1"/>
  <c r="I28226" i="1" s="1"/>
  <c r="J28226" i="1" s="1"/>
  <c r="P13063" i="1" l="1"/>
  <c r="Q13063" i="1"/>
  <c r="T13064" i="1" s="1"/>
  <c r="U13064" i="1" s="1"/>
  <c r="V13064" i="1" s="1"/>
  <c r="L13065" i="1"/>
  <c r="M13064" i="1"/>
  <c r="N13064" i="1" s="1"/>
  <c r="O13064" i="1" s="1"/>
  <c r="F28228" i="1"/>
  <c r="G28227" i="1"/>
  <c r="H28227" i="1"/>
  <c r="I28227" i="1" s="1"/>
  <c r="J28227" i="1" s="1"/>
  <c r="P13064" i="1" l="1"/>
  <c r="Q13064" i="1"/>
  <c r="T13065" i="1" s="1"/>
  <c r="U13065" i="1" s="1"/>
  <c r="V13065" i="1" s="1"/>
  <c r="M13065" i="1"/>
  <c r="N13065" i="1" s="1"/>
  <c r="O13065" i="1" s="1"/>
  <c r="L13066" i="1"/>
  <c r="F28229" i="1"/>
  <c r="G28228" i="1"/>
  <c r="H28228" i="1"/>
  <c r="I28228" i="1" s="1"/>
  <c r="J28228" i="1" s="1"/>
  <c r="M13066" i="1" l="1"/>
  <c r="N13066" i="1" s="1"/>
  <c r="O13066" i="1" s="1"/>
  <c r="L13067" i="1"/>
  <c r="P13065" i="1"/>
  <c r="Q13065" i="1"/>
  <c r="T13066" i="1" s="1"/>
  <c r="U13066" i="1" s="1"/>
  <c r="V13066" i="1" s="1"/>
  <c r="G28229" i="1"/>
  <c r="H28229" i="1"/>
  <c r="I28229" i="1" s="1"/>
  <c r="J28229" i="1" s="1"/>
  <c r="F28230" i="1"/>
  <c r="M13067" i="1" l="1"/>
  <c r="N13067" i="1" s="1"/>
  <c r="O13067" i="1" s="1"/>
  <c r="L13068" i="1"/>
  <c r="Q13066" i="1"/>
  <c r="T13067" i="1" s="1"/>
  <c r="U13067" i="1" s="1"/>
  <c r="V13067" i="1" s="1"/>
  <c r="P13066" i="1"/>
  <c r="G28230" i="1"/>
  <c r="H28230" i="1"/>
  <c r="I28230" i="1" s="1"/>
  <c r="J28230" i="1" s="1"/>
  <c r="F28231" i="1"/>
  <c r="M13068" i="1" l="1"/>
  <c r="N13068" i="1" s="1"/>
  <c r="O13068" i="1" s="1"/>
  <c r="L13069" i="1"/>
  <c r="Q13067" i="1"/>
  <c r="T13068" i="1" s="1"/>
  <c r="U13068" i="1" s="1"/>
  <c r="V13068" i="1" s="1"/>
  <c r="P13067" i="1"/>
  <c r="H28231" i="1"/>
  <c r="I28231" i="1" s="1"/>
  <c r="J28231" i="1" s="1"/>
  <c r="F28232" i="1"/>
  <c r="G28231" i="1"/>
  <c r="M13069" i="1" l="1"/>
  <c r="N13069" i="1" s="1"/>
  <c r="O13069" i="1" s="1"/>
  <c r="L13070" i="1"/>
  <c r="P13068" i="1"/>
  <c r="Q13068" i="1"/>
  <c r="T13069" i="1" s="1"/>
  <c r="U13069" i="1" s="1"/>
  <c r="V13069" i="1" s="1"/>
  <c r="F28233" i="1"/>
  <c r="G28232" i="1"/>
  <c r="H28232" i="1"/>
  <c r="I28232" i="1" s="1"/>
  <c r="J28232" i="1" s="1"/>
  <c r="M13070" i="1" l="1"/>
  <c r="N13070" i="1" s="1"/>
  <c r="O13070" i="1" s="1"/>
  <c r="L13071" i="1"/>
  <c r="P13069" i="1"/>
  <c r="Q13069" i="1"/>
  <c r="T13070" i="1" s="1"/>
  <c r="U13070" i="1" s="1"/>
  <c r="V13070" i="1" s="1"/>
  <c r="F28234" i="1"/>
  <c r="G28233" i="1"/>
  <c r="H28233" i="1"/>
  <c r="I28233" i="1" s="1"/>
  <c r="J28233" i="1" s="1"/>
  <c r="L13072" i="1" l="1"/>
  <c r="M13071" i="1"/>
  <c r="N13071" i="1" s="1"/>
  <c r="O13071" i="1" s="1"/>
  <c r="Q13070" i="1"/>
  <c r="T13071" i="1" s="1"/>
  <c r="U13071" i="1" s="1"/>
  <c r="V13071" i="1" s="1"/>
  <c r="P13070" i="1"/>
  <c r="F28235" i="1"/>
  <c r="G28234" i="1"/>
  <c r="H28234" i="1"/>
  <c r="I28234" i="1" s="1"/>
  <c r="J28234" i="1" s="1"/>
  <c r="P13071" i="1" l="1"/>
  <c r="Q13071" i="1"/>
  <c r="T13072" i="1" s="1"/>
  <c r="U13072" i="1" s="1"/>
  <c r="V13072" i="1" s="1"/>
  <c r="L13073" i="1"/>
  <c r="M13072" i="1"/>
  <c r="N13072" i="1" s="1"/>
  <c r="O13072" i="1" s="1"/>
  <c r="F28236" i="1"/>
  <c r="G28235" i="1"/>
  <c r="H28235" i="1"/>
  <c r="I28235" i="1" s="1"/>
  <c r="J28235" i="1" s="1"/>
  <c r="P13072" i="1" l="1"/>
  <c r="Q13072" i="1"/>
  <c r="T13073" i="1" s="1"/>
  <c r="U13073" i="1" s="1"/>
  <c r="V13073" i="1" s="1"/>
  <c r="M13073" i="1"/>
  <c r="N13073" i="1" s="1"/>
  <c r="O13073" i="1" s="1"/>
  <c r="L13074" i="1"/>
  <c r="F28237" i="1"/>
  <c r="G28236" i="1"/>
  <c r="H28236" i="1"/>
  <c r="I28236" i="1" s="1"/>
  <c r="J28236" i="1" s="1"/>
  <c r="M13074" i="1" l="1"/>
  <c r="N13074" i="1" s="1"/>
  <c r="O13074" i="1" s="1"/>
  <c r="L13075" i="1"/>
  <c r="Q13073" i="1"/>
  <c r="T13074" i="1" s="1"/>
  <c r="U13074" i="1" s="1"/>
  <c r="V13074" i="1" s="1"/>
  <c r="P13073" i="1"/>
  <c r="G28237" i="1"/>
  <c r="H28237" i="1"/>
  <c r="I28237" i="1" s="1"/>
  <c r="J28237" i="1" s="1"/>
  <c r="F28238" i="1"/>
  <c r="M13075" i="1" l="1"/>
  <c r="N13075" i="1" s="1"/>
  <c r="O13075" i="1" s="1"/>
  <c r="L13076" i="1"/>
  <c r="Q13074" i="1"/>
  <c r="T13075" i="1" s="1"/>
  <c r="U13075" i="1" s="1"/>
  <c r="V13075" i="1" s="1"/>
  <c r="P13074" i="1"/>
  <c r="G28238" i="1"/>
  <c r="H28238" i="1"/>
  <c r="I28238" i="1" s="1"/>
  <c r="J28238" i="1" s="1"/>
  <c r="F28239" i="1"/>
  <c r="L13077" i="1" l="1"/>
  <c r="M13076" i="1"/>
  <c r="N13076" i="1" s="1"/>
  <c r="O13076" i="1" s="1"/>
  <c r="P13075" i="1"/>
  <c r="Q13075" i="1"/>
  <c r="T13076" i="1" s="1"/>
  <c r="U13076" i="1" s="1"/>
  <c r="V13076" i="1" s="1"/>
  <c r="H28239" i="1"/>
  <c r="I28239" i="1" s="1"/>
  <c r="J28239" i="1" s="1"/>
  <c r="F28240" i="1"/>
  <c r="G28239" i="1"/>
  <c r="P13076" i="1" l="1"/>
  <c r="Q13076" i="1"/>
  <c r="T13077" i="1" s="1"/>
  <c r="U13077" i="1" s="1"/>
  <c r="V13077" i="1" s="1"/>
  <c r="M13077" i="1"/>
  <c r="N13077" i="1" s="1"/>
  <c r="O13077" i="1" s="1"/>
  <c r="L13078" i="1"/>
  <c r="F28241" i="1"/>
  <c r="G28240" i="1"/>
  <c r="H28240" i="1"/>
  <c r="I28240" i="1" s="1"/>
  <c r="J28240" i="1" s="1"/>
  <c r="M13078" i="1" l="1"/>
  <c r="N13078" i="1" s="1"/>
  <c r="O13078" i="1" s="1"/>
  <c r="L13079" i="1"/>
  <c r="P13077" i="1"/>
  <c r="Q13077" i="1"/>
  <c r="T13078" i="1" s="1"/>
  <c r="U13078" i="1" s="1"/>
  <c r="V13078" i="1" s="1"/>
  <c r="F28242" i="1"/>
  <c r="G28241" i="1"/>
  <c r="H28241" i="1"/>
  <c r="I28241" i="1" s="1"/>
  <c r="J28241" i="1" s="1"/>
  <c r="M13079" i="1" l="1"/>
  <c r="N13079" i="1" s="1"/>
  <c r="O13079" i="1" s="1"/>
  <c r="L13080" i="1"/>
  <c r="Q13078" i="1"/>
  <c r="T13079" i="1" s="1"/>
  <c r="U13079" i="1" s="1"/>
  <c r="V13079" i="1" s="1"/>
  <c r="P13078" i="1"/>
  <c r="F28243" i="1"/>
  <c r="G28242" i="1"/>
  <c r="H28242" i="1"/>
  <c r="I28242" i="1" s="1"/>
  <c r="J28242" i="1" s="1"/>
  <c r="M13080" i="1" l="1"/>
  <c r="N13080" i="1" s="1"/>
  <c r="O13080" i="1" s="1"/>
  <c r="L13081" i="1"/>
  <c r="P13079" i="1"/>
  <c r="Q13079" i="1"/>
  <c r="T13080" i="1" s="1"/>
  <c r="U13080" i="1" s="1"/>
  <c r="V13080" i="1" s="1"/>
  <c r="F28244" i="1"/>
  <c r="G28243" i="1"/>
  <c r="H28243" i="1"/>
  <c r="I28243" i="1" s="1"/>
  <c r="J28243" i="1" s="1"/>
  <c r="L13082" i="1" l="1"/>
  <c r="M13081" i="1"/>
  <c r="N13081" i="1" s="1"/>
  <c r="O13081" i="1" s="1"/>
  <c r="Q13080" i="1"/>
  <c r="T13081" i="1" s="1"/>
  <c r="U13081" i="1" s="1"/>
  <c r="V13081" i="1" s="1"/>
  <c r="P13080" i="1"/>
  <c r="F28245" i="1"/>
  <c r="G28244" i="1"/>
  <c r="H28244" i="1"/>
  <c r="I28244" i="1" s="1"/>
  <c r="J28244" i="1" s="1"/>
  <c r="P13081" i="1" l="1"/>
  <c r="Q13081" i="1"/>
  <c r="T13082" i="1" s="1"/>
  <c r="U13082" i="1" s="1"/>
  <c r="V13082" i="1" s="1"/>
  <c r="M13082" i="1"/>
  <c r="N13082" i="1" s="1"/>
  <c r="O13082" i="1" s="1"/>
  <c r="L13083" i="1"/>
  <c r="G28245" i="1"/>
  <c r="H28245" i="1"/>
  <c r="I28245" i="1" s="1"/>
  <c r="J28245" i="1" s="1"/>
  <c r="F28246" i="1"/>
  <c r="M13083" i="1" l="1"/>
  <c r="N13083" i="1" s="1"/>
  <c r="O13083" i="1" s="1"/>
  <c r="L13084" i="1"/>
  <c r="Q13082" i="1"/>
  <c r="T13083" i="1" s="1"/>
  <c r="U13083" i="1" s="1"/>
  <c r="V13083" i="1" s="1"/>
  <c r="P13082" i="1"/>
  <c r="G28246" i="1"/>
  <c r="H28246" i="1"/>
  <c r="I28246" i="1" s="1"/>
  <c r="J28246" i="1" s="1"/>
  <c r="F28247" i="1"/>
  <c r="L13085" i="1" l="1"/>
  <c r="M13084" i="1"/>
  <c r="N13084" i="1" s="1"/>
  <c r="O13084" i="1" s="1"/>
  <c r="Q13083" i="1"/>
  <c r="T13084" i="1" s="1"/>
  <c r="U13084" i="1" s="1"/>
  <c r="V13084" i="1" s="1"/>
  <c r="P13083" i="1"/>
  <c r="H28247" i="1"/>
  <c r="I28247" i="1" s="1"/>
  <c r="J28247" i="1" s="1"/>
  <c r="F28248" i="1"/>
  <c r="G28247" i="1"/>
  <c r="Q13084" i="1" l="1"/>
  <c r="T13085" i="1" s="1"/>
  <c r="U13085" i="1" s="1"/>
  <c r="V13085" i="1" s="1"/>
  <c r="P13084" i="1"/>
  <c r="M13085" i="1"/>
  <c r="N13085" i="1" s="1"/>
  <c r="O13085" i="1" s="1"/>
  <c r="L13086" i="1"/>
  <c r="F28249" i="1"/>
  <c r="G28248" i="1"/>
  <c r="H28248" i="1"/>
  <c r="I28248" i="1" s="1"/>
  <c r="J28248" i="1" s="1"/>
  <c r="P13085" i="1" l="1"/>
  <c r="Q13085" i="1"/>
  <c r="T13086" i="1" s="1"/>
  <c r="U13086" i="1" s="1"/>
  <c r="V13086" i="1" s="1"/>
  <c r="L13087" i="1"/>
  <c r="M13086" i="1"/>
  <c r="N13086" i="1" s="1"/>
  <c r="O13086" i="1" s="1"/>
  <c r="F28250" i="1"/>
  <c r="G28249" i="1"/>
  <c r="H28249" i="1"/>
  <c r="I28249" i="1" s="1"/>
  <c r="J28249" i="1" s="1"/>
  <c r="Q13086" i="1" l="1"/>
  <c r="T13087" i="1" s="1"/>
  <c r="U13087" i="1" s="1"/>
  <c r="V13087" i="1" s="1"/>
  <c r="P13086" i="1"/>
  <c r="L13088" i="1"/>
  <c r="M13087" i="1"/>
  <c r="N13087" i="1" s="1"/>
  <c r="O13087" i="1" s="1"/>
  <c r="F28251" i="1"/>
  <c r="G28250" i="1"/>
  <c r="H28250" i="1"/>
  <c r="I28250" i="1" s="1"/>
  <c r="J28250" i="1" s="1"/>
  <c r="M13088" i="1" l="1"/>
  <c r="N13088" i="1" s="1"/>
  <c r="O13088" i="1" s="1"/>
  <c r="L13089" i="1"/>
  <c r="P13087" i="1"/>
  <c r="Q13087" i="1"/>
  <c r="T13088" i="1" s="1"/>
  <c r="U13088" i="1" s="1"/>
  <c r="V13088" i="1" s="1"/>
  <c r="F28252" i="1"/>
  <c r="G28251" i="1"/>
  <c r="H28251" i="1"/>
  <c r="I28251" i="1" s="1"/>
  <c r="J28251" i="1" s="1"/>
  <c r="M13089" i="1" l="1"/>
  <c r="N13089" i="1" s="1"/>
  <c r="O13089" i="1" s="1"/>
  <c r="L13090" i="1"/>
  <c r="P13088" i="1"/>
  <c r="Q13088" i="1"/>
  <c r="T13089" i="1" s="1"/>
  <c r="U13089" i="1" s="1"/>
  <c r="V13089" i="1" s="1"/>
  <c r="F28253" i="1"/>
  <c r="G28252" i="1"/>
  <c r="H28252" i="1"/>
  <c r="I28252" i="1" s="1"/>
  <c r="J28252" i="1" s="1"/>
  <c r="L13091" i="1" l="1"/>
  <c r="M13090" i="1"/>
  <c r="N13090" i="1" s="1"/>
  <c r="O13090" i="1" s="1"/>
  <c r="P13089" i="1"/>
  <c r="Q13089" i="1"/>
  <c r="T13090" i="1" s="1"/>
  <c r="U13090" i="1" s="1"/>
  <c r="V13090" i="1" s="1"/>
  <c r="G28253" i="1"/>
  <c r="H28253" i="1"/>
  <c r="I28253" i="1" s="1"/>
  <c r="J28253" i="1" s="1"/>
  <c r="F28254" i="1"/>
  <c r="Q13090" i="1" l="1"/>
  <c r="T13091" i="1" s="1"/>
  <c r="U13091" i="1" s="1"/>
  <c r="V13091" i="1" s="1"/>
  <c r="P13090" i="1"/>
  <c r="M13091" i="1"/>
  <c r="N13091" i="1" s="1"/>
  <c r="O13091" i="1" s="1"/>
  <c r="L13092" i="1"/>
  <c r="G28254" i="1"/>
  <c r="H28254" i="1"/>
  <c r="I28254" i="1" s="1"/>
  <c r="J28254" i="1" s="1"/>
  <c r="F28255" i="1"/>
  <c r="M13092" i="1" l="1"/>
  <c r="N13092" i="1" s="1"/>
  <c r="O13092" i="1" s="1"/>
  <c r="L13093" i="1"/>
  <c r="P13091" i="1"/>
  <c r="Q13091" i="1"/>
  <c r="T13092" i="1" s="1"/>
  <c r="U13092" i="1" s="1"/>
  <c r="V13092" i="1" s="1"/>
  <c r="H28255" i="1"/>
  <c r="I28255" i="1" s="1"/>
  <c r="J28255" i="1" s="1"/>
  <c r="F28256" i="1"/>
  <c r="G28255" i="1"/>
  <c r="M13093" i="1" l="1"/>
  <c r="N13093" i="1" s="1"/>
  <c r="O13093" i="1" s="1"/>
  <c r="L13094" i="1"/>
  <c r="Q13092" i="1"/>
  <c r="T13093" i="1" s="1"/>
  <c r="U13093" i="1" s="1"/>
  <c r="V13093" i="1" s="1"/>
  <c r="P13092" i="1"/>
  <c r="F28257" i="1"/>
  <c r="G28256" i="1"/>
  <c r="H28256" i="1"/>
  <c r="I28256" i="1" s="1"/>
  <c r="J28256" i="1" s="1"/>
  <c r="M13094" i="1" l="1"/>
  <c r="N13094" i="1" s="1"/>
  <c r="O13094" i="1" s="1"/>
  <c r="L13095" i="1"/>
  <c r="Q13093" i="1"/>
  <c r="T13094" i="1" s="1"/>
  <c r="U13094" i="1" s="1"/>
  <c r="V13094" i="1" s="1"/>
  <c r="P13093" i="1"/>
  <c r="F28258" i="1"/>
  <c r="G28257" i="1"/>
  <c r="H28257" i="1"/>
  <c r="I28257" i="1" s="1"/>
  <c r="J28257" i="1" s="1"/>
  <c r="L13096" i="1" l="1"/>
  <c r="M13095" i="1"/>
  <c r="N13095" i="1" s="1"/>
  <c r="O13095" i="1" s="1"/>
  <c r="Q13094" i="1"/>
  <c r="T13095" i="1" s="1"/>
  <c r="U13095" i="1" s="1"/>
  <c r="V13095" i="1" s="1"/>
  <c r="P13094" i="1"/>
  <c r="F28259" i="1"/>
  <c r="G28258" i="1"/>
  <c r="H28258" i="1"/>
  <c r="I28258" i="1" s="1"/>
  <c r="J28258" i="1" s="1"/>
  <c r="Q13095" i="1" l="1"/>
  <c r="T13096" i="1" s="1"/>
  <c r="U13096" i="1" s="1"/>
  <c r="V13096" i="1" s="1"/>
  <c r="P13095" i="1"/>
  <c r="L13097" i="1"/>
  <c r="M13096" i="1"/>
  <c r="N13096" i="1" s="1"/>
  <c r="O13096" i="1" s="1"/>
  <c r="F28260" i="1"/>
  <c r="G28259" i="1"/>
  <c r="H28259" i="1"/>
  <c r="I28259" i="1" s="1"/>
  <c r="J28259" i="1" s="1"/>
  <c r="P13096" i="1" l="1"/>
  <c r="Q13096" i="1"/>
  <c r="T13097" i="1" s="1"/>
  <c r="U13097" i="1" s="1"/>
  <c r="V13097" i="1" s="1"/>
  <c r="L13098" i="1"/>
  <c r="M13097" i="1"/>
  <c r="N13097" i="1" s="1"/>
  <c r="O13097" i="1" s="1"/>
  <c r="F28261" i="1"/>
  <c r="G28260" i="1"/>
  <c r="H28260" i="1"/>
  <c r="I28260" i="1" s="1"/>
  <c r="J28260" i="1" s="1"/>
  <c r="Q13097" i="1" l="1"/>
  <c r="T13098" i="1" s="1"/>
  <c r="U13098" i="1" s="1"/>
  <c r="V13098" i="1" s="1"/>
  <c r="P13097" i="1"/>
  <c r="M13098" i="1"/>
  <c r="N13098" i="1" s="1"/>
  <c r="O13098" i="1" s="1"/>
  <c r="L13099" i="1"/>
  <c r="G28261" i="1"/>
  <c r="H28261" i="1"/>
  <c r="I28261" i="1" s="1"/>
  <c r="J28261" i="1" s="1"/>
  <c r="F28262" i="1"/>
  <c r="L13100" i="1" l="1"/>
  <c r="M13099" i="1"/>
  <c r="N13099" i="1" s="1"/>
  <c r="O13099" i="1" s="1"/>
  <c r="Q13098" i="1"/>
  <c r="T13099" i="1" s="1"/>
  <c r="U13099" i="1" s="1"/>
  <c r="V13099" i="1" s="1"/>
  <c r="P13098" i="1"/>
  <c r="G28262" i="1"/>
  <c r="H28262" i="1"/>
  <c r="I28262" i="1" s="1"/>
  <c r="J28262" i="1" s="1"/>
  <c r="F28263" i="1"/>
  <c r="Q13099" i="1" l="1"/>
  <c r="T13100" i="1" s="1"/>
  <c r="U13100" i="1" s="1"/>
  <c r="V13100" i="1" s="1"/>
  <c r="P13099" i="1"/>
  <c r="L13101" i="1"/>
  <c r="M13100" i="1"/>
  <c r="N13100" i="1" s="1"/>
  <c r="O13100" i="1" s="1"/>
  <c r="H28263" i="1"/>
  <c r="I28263" i="1" s="1"/>
  <c r="J28263" i="1" s="1"/>
  <c r="F28264" i="1"/>
  <c r="G28263" i="1"/>
  <c r="P13100" i="1" l="1"/>
  <c r="Q13100" i="1"/>
  <c r="T13101" i="1" s="1"/>
  <c r="U13101" i="1" s="1"/>
  <c r="V13101" i="1" s="1"/>
  <c r="M13101" i="1"/>
  <c r="N13101" i="1" s="1"/>
  <c r="O13101" i="1" s="1"/>
  <c r="L13102" i="1"/>
  <c r="F28265" i="1"/>
  <c r="G28264" i="1"/>
  <c r="H28264" i="1"/>
  <c r="I28264" i="1" s="1"/>
  <c r="J28264" i="1" s="1"/>
  <c r="M13102" i="1" l="1"/>
  <c r="N13102" i="1" s="1"/>
  <c r="O13102" i="1" s="1"/>
  <c r="L13103" i="1"/>
  <c r="P13101" i="1"/>
  <c r="Q13101" i="1"/>
  <c r="T13102" i="1" s="1"/>
  <c r="U13102" i="1" s="1"/>
  <c r="V13102" i="1" s="1"/>
  <c r="F28266" i="1"/>
  <c r="G28265" i="1"/>
  <c r="H28265" i="1"/>
  <c r="I28265" i="1" s="1"/>
  <c r="J28265" i="1" s="1"/>
  <c r="M13103" i="1" l="1"/>
  <c r="N13103" i="1" s="1"/>
  <c r="O13103" i="1" s="1"/>
  <c r="L13104" i="1"/>
  <c r="P13102" i="1"/>
  <c r="Q13102" i="1"/>
  <c r="T13103" i="1" s="1"/>
  <c r="U13103" i="1" s="1"/>
  <c r="V13103" i="1" s="1"/>
  <c r="F28267" i="1"/>
  <c r="G28266" i="1"/>
  <c r="H28266" i="1"/>
  <c r="I28266" i="1" s="1"/>
  <c r="J28266" i="1" s="1"/>
  <c r="M13104" i="1" l="1"/>
  <c r="N13104" i="1" s="1"/>
  <c r="O13104" i="1" s="1"/>
  <c r="L13105" i="1"/>
  <c r="P13103" i="1"/>
  <c r="Q13103" i="1"/>
  <c r="T13104" i="1" s="1"/>
  <c r="U13104" i="1" s="1"/>
  <c r="V13104" i="1" s="1"/>
  <c r="F28268" i="1"/>
  <c r="G28267" i="1"/>
  <c r="H28267" i="1"/>
  <c r="I28267" i="1" s="1"/>
  <c r="J28267" i="1" s="1"/>
  <c r="M13105" i="1" l="1"/>
  <c r="N13105" i="1" s="1"/>
  <c r="O13105" i="1" s="1"/>
  <c r="L13106" i="1"/>
  <c r="P13104" i="1"/>
  <c r="Q13104" i="1"/>
  <c r="T13105" i="1" s="1"/>
  <c r="U13105" i="1" s="1"/>
  <c r="V13105" i="1" s="1"/>
  <c r="F28269" i="1"/>
  <c r="G28268" i="1"/>
  <c r="H28268" i="1"/>
  <c r="I28268" i="1" s="1"/>
  <c r="J28268" i="1" s="1"/>
  <c r="L13107" i="1" l="1"/>
  <c r="M13106" i="1"/>
  <c r="N13106" i="1" s="1"/>
  <c r="O13106" i="1" s="1"/>
  <c r="Q13105" i="1"/>
  <c r="T13106" i="1" s="1"/>
  <c r="U13106" i="1" s="1"/>
  <c r="V13106" i="1" s="1"/>
  <c r="P13105" i="1"/>
  <c r="G28269" i="1"/>
  <c r="H28269" i="1"/>
  <c r="I28269" i="1" s="1"/>
  <c r="J28269" i="1" s="1"/>
  <c r="F28270" i="1"/>
  <c r="P13106" i="1" l="1"/>
  <c r="Q13106" i="1"/>
  <c r="T13107" i="1" s="1"/>
  <c r="U13107" i="1" s="1"/>
  <c r="V13107" i="1" s="1"/>
  <c r="L13108" i="1"/>
  <c r="M13107" i="1"/>
  <c r="N13107" i="1" s="1"/>
  <c r="O13107" i="1" s="1"/>
  <c r="G28270" i="1"/>
  <c r="H28270" i="1"/>
  <c r="I28270" i="1" s="1"/>
  <c r="J28270" i="1" s="1"/>
  <c r="F28271" i="1"/>
  <c r="M13108" i="1" l="1"/>
  <c r="N13108" i="1" s="1"/>
  <c r="O13108" i="1" s="1"/>
  <c r="L13109" i="1"/>
  <c r="P13107" i="1"/>
  <c r="Q13107" i="1"/>
  <c r="T13108" i="1" s="1"/>
  <c r="U13108" i="1" s="1"/>
  <c r="V13108" i="1" s="1"/>
  <c r="H28271" i="1"/>
  <c r="I28271" i="1" s="1"/>
  <c r="J28271" i="1" s="1"/>
  <c r="F28272" i="1"/>
  <c r="G28271" i="1"/>
  <c r="M13109" i="1" l="1"/>
  <c r="N13109" i="1" s="1"/>
  <c r="O13109" i="1" s="1"/>
  <c r="L13110" i="1"/>
  <c r="P13108" i="1"/>
  <c r="Q13108" i="1"/>
  <c r="T13109" i="1" s="1"/>
  <c r="U13109" i="1" s="1"/>
  <c r="V13109" i="1" s="1"/>
  <c r="F28273" i="1"/>
  <c r="G28272" i="1"/>
  <c r="H28272" i="1"/>
  <c r="I28272" i="1" s="1"/>
  <c r="J28272" i="1" s="1"/>
  <c r="M13110" i="1" l="1"/>
  <c r="N13110" i="1" s="1"/>
  <c r="O13110" i="1" s="1"/>
  <c r="L13111" i="1"/>
  <c r="P13109" i="1"/>
  <c r="Q13109" i="1"/>
  <c r="T13110" i="1" s="1"/>
  <c r="U13110" i="1" s="1"/>
  <c r="V13110" i="1" s="1"/>
  <c r="F28274" i="1"/>
  <c r="G28273" i="1"/>
  <c r="H28273" i="1"/>
  <c r="I28273" i="1" s="1"/>
  <c r="J28273" i="1" s="1"/>
  <c r="L13112" i="1" l="1"/>
  <c r="M13111" i="1"/>
  <c r="N13111" i="1" s="1"/>
  <c r="O13111" i="1" s="1"/>
  <c r="P13110" i="1"/>
  <c r="Q13110" i="1"/>
  <c r="T13111" i="1" s="1"/>
  <c r="U13111" i="1" s="1"/>
  <c r="V13111" i="1" s="1"/>
  <c r="F28275" i="1"/>
  <c r="G28274" i="1"/>
  <c r="H28274" i="1"/>
  <c r="I28274" i="1" s="1"/>
  <c r="J28274" i="1" s="1"/>
  <c r="Q13111" i="1" l="1"/>
  <c r="T13112" i="1" s="1"/>
  <c r="U13112" i="1" s="1"/>
  <c r="V13112" i="1" s="1"/>
  <c r="P13111" i="1"/>
  <c r="L13113" i="1"/>
  <c r="M13112" i="1"/>
  <c r="N13112" i="1" s="1"/>
  <c r="O13112" i="1" s="1"/>
  <c r="F28276" i="1"/>
  <c r="G28275" i="1"/>
  <c r="H28275" i="1"/>
  <c r="I28275" i="1" s="1"/>
  <c r="J28275" i="1" s="1"/>
  <c r="P13112" i="1" l="1"/>
  <c r="Q13112" i="1"/>
  <c r="T13113" i="1" s="1"/>
  <c r="U13113" i="1" s="1"/>
  <c r="V13113" i="1" s="1"/>
  <c r="L13114" i="1"/>
  <c r="M13113" i="1"/>
  <c r="N13113" i="1" s="1"/>
  <c r="O13113" i="1" s="1"/>
  <c r="F28277" i="1"/>
  <c r="G28276" i="1"/>
  <c r="H28276" i="1"/>
  <c r="I28276" i="1" s="1"/>
  <c r="J28276" i="1" s="1"/>
  <c r="P13113" i="1" l="1"/>
  <c r="Q13113" i="1"/>
  <c r="T13114" i="1" s="1"/>
  <c r="U13114" i="1" s="1"/>
  <c r="V13114" i="1" s="1"/>
  <c r="L13115" i="1"/>
  <c r="M13114" i="1"/>
  <c r="N13114" i="1" s="1"/>
  <c r="O13114" i="1" s="1"/>
  <c r="G28277" i="1"/>
  <c r="H28277" i="1"/>
  <c r="I28277" i="1" s="1"/>
  <c r="J28277" i="1" s="1"/>
  <c r="F28278" i="1"/>
  <c r="Q13114" i="1" l="1"/>
  <c r="T13115" i="1" s="1"/>
  <c r="U13115" i="1" s="1"/>
  <c r="V13115" i="1" s="1"/>
  <c r="P13114" i="1"/>
  <c r="L13116" i="1"/>
  <c r="M13115" i="1"/>
  <c r="N13115" i="1" s="1"/>
  <c r="O13115" i="1" s="1"/>
  <c r="G28278" i="1"/>
  <c r="H28278" i="1"/>
  <c r="I28278" i="1" s="1"/>
  <c r="J28278" i="1" s="1"/>
  <c r="F28279" i="1"/>
  <c r="Q13115" i="1" l="1"/>
  <c r="T13116" i="1" s="1"/>
  <c r="U13116" i="1" s="1"/>
  <c r="V13116" i="1" s="1"/>
  <c r="P13115" i="1"/>
  <c r="M13116" i="1"/>
  <c r="N13116" i="1" s="1"/>
  <c r="O13116" i="1" s="1"/>
  <c r="L13117" i="1"/>
  <c r="H28279" i="1"/>
  <c r="I28279" i="1" s="1"/>
  <c r="J28279" i="1" s="1"/>
  <c r="F28280" i="1"/>
  <c r="G28279" i="1"/>
  <c r="Q13116" i="1" l="1"/>
  <c r="T13117" i="1" s="1"/>
  <c r="U13117" i="1" s="1"/>
  <c r="V13117" i="1" s="1"/>
  <c r="P13116" i="1"/>
  <c r="M13117" i="1"/>
  <c r="N13117" i="1" s="1"/>
  <c r="O13117" i="1" s="1"/>
  <c r="L13118" i="1"/>
  <c r="F28281" i="1"/>
  <c r="G28280" i="1"/>
  <c r="H28280" i="1"/>
  <c r="I28280" i="1" s="1"/>
  <c r="J28280" i="1" s="1"/>
  <c r="M13118" i="1" l="1"/>
  <c r="N13118" i="1" s="1"/>
  <c r="O13118" i="1" s="1"/>
  <c r="L13119" i="1"/>
  <c r="P13117" i="1"/>
  <c r="Q13117" i="1"/>
  <c r="T13118" i="1" s="1"/>
  <c r="U13118" i="1" s="1"/>
  <c r="V13118" i="1" s="1"/>
  <c r="F28282" i="1"/>
  <c r="G28281" i="1"/>
  <c r="H28281" i="1"/>
  <c r="I28281" i="1" s="1"/>
  <c r="J28281" i="1" s="1"/>
  <c r="L13120" i="1" l="1"/>
  <c r="M13119" i="1"/>
  <c r="N13119" i="1" s="1"/>
  <c r="O13119" i="1" s="1"/>
  <c r="P13118" i="1"/>
  <c r="Q13118" i="1"/>
  <c r="T13119" i="1" s="1"/>
  <c r="U13119" i="1" s="1"/>
  <c r="V13119" i="1" s="1"/>
  <c r="F28283" i="1"/>
  <c r="G28282" i="1"/>
  <c r="H28282" i="1"/>
  <c r="I28282" i="1" s="1"/>
  <c r="J28282" i="1" s="1"/>
  <c r="Q13119" i="1" l="1"/>
  <c r="T13120" i="1" s="1"/>
  <c r="U13120" i="1" s="1"/>
  <c r="V13120" i="1" s="1"/>
  <c r="P13119" i="1"/>
  <c r="L13121" i="1"/>
  <c r="M13120" i="1"/>
  <c r="N13120" i="1" s="1"/>
  <c r="O13120" i="1" s="1"/>
  <c r="F28284" i="1"/>
  <c r="G28283" i="1"/>
  <c r="H28283" i="1"/>
  <c r="I28283" i="1" s="1"/>
  <c r="J28283" i="1" s="1"/>
  <c r="L13122" i="1" l="1"/>
  <c r="M13121" i="1"/>
  <c r="N13121" i="1" s="1"/>
  <c r="O13121" i="1" s="1"/>
  <c r="P13120" i="1"/>
  <c r="Q13120" i="1"/>
  <c r="T13121" i="1" s="1"/>
  <c r="U13121" i="1" s="1"/>
  <c r="V13121" i="1" s="1"/>
  <c r="F28285" i="1"/>
  <c r="G28284" i="1"/>
  <c r="H28284" i="1"/>
  <c r="I28284" i="1" s="1"/>
  <c r="J28284" i="1" s="1"/>
  <c r="P13121" i="1" l="1"/>
  <c r="Q13121" i="1"/>
  <c r="T13122" i="1" s="1"/>
  <c r="U13122" i="1" s="1"/>
  <c r="V13122" i="1" s="1"/>
  <c r="L13123" i="1"/>
  <c r="M13122" i="1"/>
  <c r="N13122" i="1" s="1"/>
  <c r="O13122" i="1" s="1"/>
  <c r="G28285" i="1"/>
  <c r="H28285" i="1"/>
  <c r="I28285" i="1" s="1"/>
  <c r="J28285" i="1" s="1"/>
  <c r="F28286" i="1"/>
  <c r="Q13122" i="1" l="1"/>
  <c r="T13123" i="1" s="1"/>
  <c r="U13123" i="1" s="1"/>
  <c r="V13123" i="1" s="1"/>
  <c r="P13122" i="1"/>
  <c r="L13124" i="1"/>
  <c r="M13123" i="1"/>
  <c r="N13123" i="1" s="1"/>
  <c r="O13123" i="1" s="1"/>
  <c r="G28286" i="1"/>
  <c r="H28286" i="1"/>
  <c r="I28286" i="1" s="1"/>
  <c r="J28286" i="1" s="1"/>
  <c r="F28287" i="1"/>
  <c r="M13124" i="1" l="1"/>
  <c r="N13124" i="1" s="1"/>
  <c r="O13124" i="1" s="1"/>
  <c r="L13125" i="1"/>
  <c r="P13123" i="1"/>
  <c r="Q13123" i="1"/>
  <c r="T13124" i="1" s="1"/>
  <c r="U13124" i="1" s="1"/>
  <c r="V13124" i="1" s="1"/>
  <c r="H28287" i="1"/>
  <c r="I28287" i="1" s="1"/>
  <c r="J28287" i="1" s="1"/>
  <c r="F28288" i="1"/>
  <c r="G28287" i="1"/>
  <c r="M13125" i="1" l="1"/>
  <c r="N13125" i="1" s="1"/>
  <c r="O13125" i="1" s="1"/>
  <c r="L13126" i="1"/>
  <c r="P13124" i="1"/>
  <c r="Q13124" i="1"/>
  <c r="T13125" i="1" s="1"/>
  <c r="U13125" i="1" s="1"/>
  <c r="V13125" i="1" s="1"/>
  <c r="F28289" i="1"/>
  <c r="G28288" i="1"/>
  <c r="H28288" i="1"/>
  <c r="I28288" i="1" s="1"/>
  <c r="J28288" i="1" s="1"/>
  <c r="M13126" i="1" l="1"/>
  <c r="N13126" i="1" s="1"/>
  <c r="O13126" i="1" s="1"/>
  <c r="L13127" i="1"/>
  <c r="P13125" i="1"/>
  <c r="Q13125" i="1"/>
  <c r="T13126" i="1" s="1"/>
  <c r="U13126" i="1" s="1"/>
  <c r="V13126" i="1" s="1"/>
  <c r="F28290" i="1"/>
  <c r="G28289" i="1"/>
  <c r="H28289" i="1"/>
  <c r="I28289" i="1" s="1"/>
  <c r="J28289" i="1" s="1"/>
  <c r="M13127" i="1" l="1"/>
  <c r="N13127" i="1" s="1"/>
  <c r="O13127" i="1" s="1"/>
  <c r="L13128" i="1"/>
  <c r="P13126" i="1"/>
  <c r="Q13126" i="1"/>
  <c r="T13127" i="1" s="1"/>
  <c r="U13127" i="1" s="1"/>
  <c r="V13127" i="1" s="1"/>
  <c r="F28291" i="1"/>
  <c r="G28290" i="1"/>
  <c r="H28290" i="1"/>
  <c r="I28290" i="1" s="1"/>
  <c r="J28290" i="1" s="1"/>
  <c r="L13129" i="1" l="1"/>
  <c r="M13128" i="1"/>
  <c r="N13128" i="1" s="1"/>
  <c r="O13128" i="1" s="1"/>
  <c r="Q13127" i="1"/>
  <c r="T13128" i="1" s="1"/>
  <c r="U13128" i="1" s="1"/>
  <c r="V13128" i="1" s="1"/>
  <c r="P13127" i="1"/>
  <c r="F28292" i="1"/>
  <c r="G28291" i="1"/>
  <c r="H28291" i="1"/>
  <c r="I28291" i="1" s="1"/>
  <c r="J28291" i="1" s="1"/>
  <c r="P13128" i="1" l="1"/>
  <c r="Q13128" i="1"/>
  <c r="T13129" i="1" s="1"/>
  <c r="U13129" i="1" s="1"/>
  <c r="V13129" i="1" s="1"/>
  <c r="L13130" i="1"/>
  <c r="M13129" i="1"/>
  <c r="N13129" i="1" s="1"/>
  <c r="O13129" i="1" s="1"/>
  <c r="F28293" i="1"/>
  <c r="G28292" i="1"/>
  <c r="H28292" i="1"/>
  <c r="I28292" i="1" s="1"/>
  <c r="J28292" i="1" s="1"/>
  <c r="P13129" i="1" l="1"/>
  <c r="Q13129" i="1"/>
  <c r="T13130" i="1" s="1"/>
  <c r="U13130" i="1" s="1"/>
  <c r="V13130" i="1" s="1"/>
  <c r="L13131" i="1"/>
  <c r="M13130" i="1"/>
  <c r="N13130" i="1" s="1"/>
  <c r="O13130" i="1" s="1"/>
  <c r="G28293" i="1"/>
  <c r="H28293" i="1"/>
  <c r="I28293" i="1" s="1"/>
  <c r="J28293" i="1" s="1"/>
  <c r="F28294" i="1"/>
  <c r="Q13130" i="1" l="1"/>
  <c r="T13131" i="1" s="1"/>
  <c r="U13131" i="1" s="1"/>
  <c r="V13131" i="1" s="1"/>
  <c r="P13130" i="1"/>
  <c r="L13132" i="1"/>
  <c r="M13131" i="1"/>
  <c r="N13131" i="1" s="1"/>
  <c r="O13131" i="1" s="1"/>
  <c r="G28294" i="1"/>
  <c r="H28294" i="1"/>
  <c r="I28294" i="1" s="1"/>
  <c r="J28294" i="1" s="1"/>
  <c r="F28295" i="1"/>
  <c r="M13132" i="1" l="1"/>
  <c r="N13132" i="1" s="1"/>
  <c r="O13132" i="1" s="1"/>
  <c r="L13133" i="1"/>
  <c r="Q13131" i="1"/>
  <c r="T13132" i="1" s="1"/>
  <c r="U13132" i="1" s="1"/>
  <c r="V13132" i="1" s="1"/>
  <c r="P13131" i="1"/>
  <c r="H28295" i="1"/>
  <c r="I28295" i="1" s="1"/>
  <c r="J28295" i="1" s="1"/>
  <c r="F28296" i="1"/>
  <c r="G28295" i="1"/>
  <c r="M13133" i="1" l="1"/>
  <c r="N13133" i="1" s="1"/>
  <c r="O13133" i="1" s="1"/>
  <c r="L13134" i="1"/>
  <c r="P13132" i="1"/>
  <c r="Q13132" i="1"/>
  <c r="T13133" i="1" s="1"/>
  <c r="U13133" i="1" s="1"/>
  <c r="V13133" i="1" s="1"/>
  <c r="F28297" i="1"/>
  <c r="G28296" i="1"/>
  <c r="H28296" i="1"/>
  <c r="I28296" i="1" s="1"/>
  <c r="J28296" i="1" s="1"/>
  <c r="M13134" i="1" l="1"/>
  <c r="N13134" i="1" s="1"/>
  <c r="O13134" i="1" s="1"/>
  <c r="L13135" i="1"/>
  <c r="P13133" i="1"/>
  <c r="Q13133" i="1"/>
  <c r="T13134" i="1" s="1"/>
  <c r="U13134" i="1" s="1"/>
  <c r="V13134" i="1" s="1"/>
  <c r="F28298" i="1"/>
  <c r="G28297" i="1"/>
  <c r="H28297" i="1"/>
  <c r="I28297" i="1" s="1"/>
  <c r="J28297" i="1" s="1"/>
  <c r="L13136" i="1" l="1"/>
  <c r="M13135" i="1"/>
  <c r="N13135" i="1" s="1"/>
  <c r="O13135" i="1" s="1"/>
  <c r="P13134" i="1"/>
  <c r="Q13134" i="1"/>
  <c r="T13135" i="1" s="1"/>
  <c r="U13135" i="1" s="1"/>
  <c r="V13135" i="1" s="1"/>
  <c r="F28299" i="1"/>
  <c r="G28298" i="1"/>
  <c r="H28298" i="1"/>
  <c r="I28298" i="1" s="1"/>
  <c r="J28298" i="1" s="1"/>
  <c r="Q13135" i="1" l="1"/>
  <c r="T13136" i="1" s="1"/>
  <c r="U13136" i="1" s="1"/>
  <c r="V13136" i="1" s="1"/>
  <c r="P13135" i="1"/>
  <c r="L13137" i="1"/>
  <c r="M13136" i="1"/>
  <c r="N13136" i="1" s="1"/>
  <c r="O13136" i="1" s="1"/>
  <c r="F28300" i="1"/>
  <c r="G28299" i="1"/>
  <c r="H28299" i="1"/>
  <c r="I28299" i="1" s="1"/>
  <c r="J28299" i="1" s="1"/>
  <c r="P13136" i="1" l="1"/>
  <c r="Q13136" i="1"/>
  <c r="T13137" i="1" s="1"/>
  <c r="U13137" i="1" s="1"/>
  <c r="V13137" i="1" s="1"/>
  <c r="M13137" i="1"/>
  <c r="N13137" i="1" s="1"/>
  <c r="O13137" i="1" s="1"/>
  <c r="L13138" i="1"/>
  <c r="F28301" i="1"/>
  <c r="G28300" i="1"/>
  <c r="H28300" i="1"/>
  <c r="I28300" i="1" s="1"/>
  <c r="J28300" i="1" s="1"/>
  <c r="L13139" i="1" l="1"/>
  <c r="M13138" i="1"/>
  <c r="N13138" i="1" s="1"/>
  <c r="O13138" i="1" s="1"/>
  <c r="P13137" i="1"/>
  <c r="Q13137" i="1"/>
  <c r="T13138" i="1" s="1"/>
  <c r="U13138" i="1" s="1"/>
  <c r="V13138" i="1" s="1"/>
  <c r="G28301" i="1"/>
  <c r="H28301" i="1"/>
  <c r="I28301" i="1" s="1"/>
  <c r="J28301" i="1" s="1"/>
  <c r="F28302" i="1"/>
  <c r="Q13138" i="1" l="1"/>
  <c r="T13139" i="1" s="1"/>
  <c r="U13139" i="1" s="1"/>
  <c r="V13139" i="1" s="1"/>
  <c r="P13138" i="1"/>
  <c r="L13140" i="1"/>
  <c r="M13139" i="1"/>
  <c r="N13139" i="1" s="1"/>
  <c r="O13139" i="1" s="1"/>
  <c r="G28302" i="1"/>
  <c r="H28302" i="1"/>
  <c r="I28302" i="1" s="1"/>
  <c r="J28302" i="1" s="1"/>
  <c r="F28303" i="1"/>
  <c r="Q13139" i="1" l="1"/>
  <c r="T13140" i="1" s="1"/>
  <c r="U13140" i="1" s="1"/>
  <c r="V13140" i="1" s="1"/>
  <c r="P13139" i="1"/>
  <c r="M13140" i="1"/>
  <c r="N13140" i="1" s="1"/>
  <c r="O13140" i="1" s="1"/>
  <c r="L13141" i="1"/>
  <c r="H28303" i="1"/>
  <c r="I28303" i="1" s="1"/>
  <c r="J28303" i="1" s="1"/>
  <c r="F28304" i="1"/>
  <c r="G28303" i="1"/>
  <c r="Q13140" i="1" l="1"/>
  <c r="T13141" i="1" s="1"/>
  <c r="U13141" i="1" s="1"/>
  <c r="V13141" i="1" s="1"/>
  <c r="P13140" i="1"/>
  <c r="M13141" i="1"/>
  <c r="N13141" i="1" s="1"/>
  <c r="O13141" i="1" s="1"/>
  <c r="L13142" i="1"/>
  <c r="F28305" i="1"/>
  <c r="G28304" i="1"/>
  <c r="H28304" i="1"/>
  <c r="I28304" i="1" s="1"/>
  <c r="J28304" i="1" s="1"/>
  <c r="P13141" i="1" l="1"/>
  <c r="Q13141" i="1"/>
  <c r="T13142" i="1" s="1"/>
  <c r="U13142" i="1" s="1"/>
  <c r="V13142" i="1" s="1"/>
  <c r="M13142" i="1"/>
  <c r="N13142" i="1" s="1"/>
  <c r="O13142" i="1" s="1"/>
  <c r="L13143" i="1"/>
  <c r="F28306" i="1"/>
  <c r="G28305" i="1"/>
  <c r="H28305" i="1"/>
  <c r="I28305" i="1" s="1"/>
  <c r="J28305" i="1" s="1"/>
  <c r="L13144" i="1" l="1"/>
  <c r="M13143" i="1"/>
  <c r="N13143" i="1" s="1"/>
  <c r="O13143" i="1" s="1"/>
  <c r="P13142" i="1"/>
  <c r="Q13142" i="1"/>
  <c r="T13143" i="1" s="1"/>
  <c r="U13143" i="1" s="1"/>
  <c r="V13143" i="1" s="1"/>
  <c r="F28307" i="1"/>
  <c r="G28306" i="1"/>
  <c r="H28306" i="1"/>
  <c r="I28306" i="1" s="1"/>
  <c r="J28306" i="1" s="1"/>
  <c r="P13143" i="1" l="1"/>
  <c r="Q13143" i="1"/>
  <c r="T13144" i="1" s="1"/>
  <c r="U13144" i="1" s="1"/>
  <c r="V13144" i="1" s="1"/>
  <c r="M13144" i="1"/>
  <c r="N13144" i="1" s="1"/>
  <c r="O13144" i="1" s="1"/>
  <c r="L13145" i="1"/>
  <c r="F28308" i="1"/>
  <c r="G28307" i="1"/>
  <c r="H28307" i="1"/>
  <c r="I28307" i="1" s="1"/>
  <c r="J28307" i="1" s="1"/>
  <c r="P13144" i="1" l="1"/>
  <c r="Q13144" i="1"/>
  <c r="T13145" i="1" s="1"/>
  <c r="U13145" i="1" s="1"/>
  <c r="V13145" i="1" s="1"/>
  <c r="M13145" i="1"/>
  <c r="N13145" i="1" s="1"/>
  <c r="O13145" i="1" s="1"/>
  <c r="L13146" i="1"/>
  <c r="F28309" i="1"/>
  <c r="G28308" i="1"/>
  <c r="H28308" i="1"/>
  <c r="I28308" i="1" s="1"/>
  <c r="J28308" i="1" s="1"/>
  <c r="L13147" i="1" l="1"/>
  <c r="M13146" i="1"/>
  <c r="N13146" i="1" s="1"/>
  <c r="O13146" i="1" s="1"/>
  <c r="P13145" i="1"/>
  <c r="Q13145" i="1"/>
  <c r="T13146" i="1" s="1"/>
  <c r="U13146" i="1" s="1"/>
  <c r="V13146" i="1" s="1"/>
  <c r="G28309" i="1"/>
  <c r="H28309" i="1"/>
  <c r="I28309" i="1" s="1"/>
  <c r="J28309" i="1" s="1"/>
  <c r="F28310" i="1"/>
  <c r="Q13146" i="1" l="1"/>
  <c r="T13147" i="1" s="1"/>
  <c r="U13147" i="1" s="1"/>
  <c r="V13147" i="1" s="1"/>
  <c r="P13146" i="1"/>
  <c r="L13148" i="1"/>
  <c r="M13147" i="1"/>
  <c r="N13147" i="1" s="1"/>
  <c r="O13147" i="1" s="1"/>
  <c r="G28310" i="1"/>
  <c r="H28310" i="1"/>
  <c r="I28310" i="1" s="1"/>
  <c r="J28310" i="1" s="1"/>
  <c r="F28311" i="1"/>
  <c r="M13148" i="1" l="1"/>
  <c r="N13148" i="1" s="1"/>
  <c r="O13148" i="1" s="1"/>
  <c r="L13149" i="1"/>
  <c r="Q13147" i="1"/>
  <c r="T13148" i="1" s="1"/>
  <c r="U13148" i="1" s="1"/>
  <c r="V13148" i="1" s="1"/>
  <c r="P13147" i="1"/>
  <c r="H28311" i="1"/>
  <c r="I28311" i="1" s="1"/>
  <c r="J28311" i="1" s="1"/>
  <c r="F28312" i="1"/>
  <c r="G28311" i="1"/>
  <c r="M13149" i="1" l="1"/>
  <c r="N13149" i="1" s="1"/>
  <c r="O13149" i="1" s="1"/>
  <c r="L13150" i="1"/>
  <c r="P13148" i="1"/>
  <c r="Q13148" i="1"/>
  <c r="T13149" i="1" s="1"/>
  <c r="U13149" i="1" s="1"/>
  <c r="V13149" i="1" s="1"/>
  <c r="F28313" i="1"/>
  <c r="G28312" i="1"/>
  <c r="H28312" i="1"/>
  <c r="I28312" i="1" s="1"/>
  <c r="J28312" i="1" s="1"/>
  <c r="M13150" i="1" l="1"/>
  <c r="N13150" i="1" s="1"/>
  <c r="O13150" i="1" s="1"/>
  <c r="L13151" i="1"/>
  <c r="P13149" i="1"/>
  <c r="Q13149" i="1"/>
  <c r="T13150" i="1" s="1"/>
  <c r="U13150" i="1" s="1"/>
  <c r="V13150" i="1" s="1"/>
  <c r="F28314" i="1"/>
  <c r="G28313" i="1"/>
  <c r="H28313" i="1"/>
  <c r="I28313" i="1" s="1"/>
  <c r="J28313" i="1" s="1"/>
  <c r="L13152" i="1" l="1"/>
  <c r="M13151" i="1"/>
  <c r="N13151" i="1" s="1"/>
  <c r="O13151" i="1" s="1"/>
  <c r="P13150" i="1"/>
  <c r="Q13150" i="1"/>
  <c r="T13151" i="1" s="1"/>
  <c r="U13151" i="1" s="1"/>
  <c r="V13151" i="1" s="1"/>
  <c r="F28315" i="1"/>
  <c r="G28314" i="1"/>
  <c r="H28314" i="1"/>
  <c r="I28314" i="1" s="1"/>
  <c r="J28314" i="1" s="1"/>
  <c r="P13151" i="1" l="1"/>
  <c r="Q13151" i="1"/>
  <c r="T13152" i="1" s="1"/>
  <c r="U13152" i="1" s="1"/>
  <c r="V13152" i="1" s="1"/>
  <c r="M13152" i="1"/>
  <c r="N13152" i="1" s="1"/>
  <c r="O13152" i="1" s="1"/>
  <c r="L13153" i="1"/>
  <c r="F28316" i="1"/>
  <c r="G28315" i="1"/>
  <c r="H28315" i="1"/>
  <c r="I28315" i="1" s="1"/>
  <c r="J28315" i="1" s="1"/>
  <c r="P13152" i="1" l="1"/>
  <c r="Q13152" i="1"/>
  <c r="T13153" i="1" s="1"/>
  <c r="U13153" i="1" s="1"/>
  <c r="V13153" i="1" s="1"/>
  <c r="L13154" i="1"/>
  <c r="M13153" i="1"/>
  <c r="N13153" i="1" s="1"/>
  <c r="O13153" i="1" s="1"/>
  <c r="F28317" i="1"/>
  <c r="G28316" i="1"/>
  <c r="H28316" i="1"/>
  <c r="I28316" i="1" s="1"/>
  <c r="J28316" i="1" s="1"/>
  <c r="Q13153" i="1" l="1"/>
  <c r="T13154" i="1" s="1"/>
  <c r="U13154" i="1" s="1"/>
  <c r="V13154" i="1" s="1"/>
  <c r="P13153" i="1"/>
  <c r="M13154" i="1"/>
  <c r="N13154" i="1" s="1"/>
  <c r="O13154" i="1" s="1"/>
  <c r="L13155" i="1"/>
  <c r="G28317" i="1"/>
  <c r="H28317" i="1"/>
  <c r="I28317" i="1" s="1"/>
  <c r="J28317" i="1" s="1"/>
  <c r="F28318" i="1"/>
  <c r="Q13154" i="1" l="1"/>
  <c r="T13155" i="1" s="1"/>
  <c r="U13155" i="1" s="1"/>
  <c r="V13155" i="1" s="1"/>
  <c r="P13154" i="1"/>
  <c r="L13156" i="1"/>
  <c r="M13155" i="1"/>
  <c r="N13155" i="1" s="1"/>
  <c r="O13155" i="1" s="1"/>
  <c r="G28318" i="1"/>
  <c r="H28318" i="1"/>
  <c r="I28318" i="1" s="1"/>
  <c r="J28318" i="1" s="1"/>
  <c r="F28319" i="1"/>
  <c r="Q13155" i="1" l="1"/>
  <c r="T13156" i="1" s="1"/>
  <c r="U13156" i="1" s="1"/>
  <c r="V13156" i="1" s="1"/>
  <c r="P13155" i="1"/>
  <c r="M13156" i="1"/>
  <c r="N13156" i="1" s="1"/>
  <c r="O13156" i="1" s="1"/>
  <c r="L13157" i="1"/>
  <c r="H28319" i="1"/>
  <c r="I28319" i="1" s="1"/>
  <c r="J28319" i="1" s="1"/>
  <c r="F28320" i="1"/>
  <c r="G28319" i="1"/>
  <c r="P13156" i="1" l="1"/>
  <c r="Q13156" i="1"/>
  <c r="T13157" i="1" s="1"/>
  <c r="U13157" i="1" s="1"/>
  <c r="V13157" i="1" s="1"/>
  <c r="M13157" i="1"/>
  <c r="N13157" i="1" s="1"/>
  <c r="O13157" i="1" s="1"/>
  <c r="L13158" i="1"/>
  <c r="F28321" i="1"/>
  <c r="G28320" i="1"/>
  <c r="H28320" i="1"/>
  <c r="I28320" i="1" s="1"/>
  <c r="J28320" i="1" s="1"/>
  <c r="M13158" i="1" l="1"/>
  <c r="N13158" i="1" s="1"/>
  <c r="O13158" i="1" s="1"/>
  <c r="L13159" i="1"/>
  <c r="P13157" i="1"/>
  <c r="Q13157" i="1"/>
  <c r="T13158" i="1" s="1"/>
  <c r="U13158" i="1" s="1"/>
  <c r="V13158" i="1" s="1"/>
  <c r="F28322" i="1"/>
  <c r="G28321" i="1"/>
  <c r="H28321" i="1"/>
  <c r="I28321" i="1" s="1"/>
  <c r="J28321" i="1" s="1"/>
  <c r="L13160" i="1" l="1"/>
  <c r="M13159" i="1"/>
  <c r="N13159" i="1" s="1"/>
  <c r="O13159" i="1" s="1"/>
  <c r="Q13158" i="1"/>
  <c r="T13159" i="1" s="1"/>
  <c r="U13159" i="1" s="1"/>
  <c r="V13159" i="1" s="1"/>
  <c r="P13158" i="1"/>
  <c r="F28323" i="1"/>
  <c r="G28322" i="1"/>
  <c r="H28322" i="1"/>
  <c r="I28322" i="1" s="1"/>
  <c r="J28322" i="1" s="1"/>
  <c r="P13159" i="1" l="1"/>
  <c r="Q13159" i="1"/>
  <c r="T13160" i="1" s="1"/>
  <c r="U13160" i="1" s="1"/>
  <c r="V13160" i="1" s="1"/>
  <c r="M13160" i="1"/>
  <c r="N13160" i="1" s="1"/>
  <c r="O13160" i="1" s="1"/>
  <c r="L13161" i="1"/>
  <c r="F28324" i="1"/>
  <c r="G28323" i="1"/>
  <c r="H28323" i="1"/>
  <c r="I28323" i="1" s="1"/>
  <c r="J28323" i="1" s="1"/>
  <c r="P13160" i="1" l="1"/>
  <c r="Q13160" i="1"/>
  <c r="T13161" i="1" s="1"/>
  <c r="U13161" i="1" s="1"/>
  <c r="V13161" i="1" s="1"/>
  <c r="L13162" i="1"/>
  <c r="M13161" i="1"/>
  <c r="N13161" i="1" s="1"/>
  <c r="O13161" i="1" s="1"/>
  <c r="F28325" i="1"/>
  <c r="G28324" i="1"/>
  <c r="H28324" i="1"/>
  <c r="I28324" i="1" s="1"/>
  <c r="J28324" i="1" s="1"/>
  <c r="P13161" i="1" l="1"/>
  <c r="Q13161" i="1"/>
  <c r="T13162" i="1" s="1"/>
  <c r="U13162" i="1" s="1"/>
  <c r="V13162" i="1" s="1"/>
  <c r="L13163" i="1"/>
  <c r="M13162" i="1"/>
  <c r="N13162" i="1" s="1"/>
  <c r="O13162" i="1" s="1"/>
  <c r="G28325" i="1"/>
  <c r="H28325" i="1"/>
  <c r="I28325" i="1" s="1"/>
  <c r="J28325" i="1" s="1"/>
  <c r="F28326" i="1"/>
  <c r="L13164" i="1" l="1"/>
  <c r="M13163" i="1"/>
  <c r="N13163" i="1" s="1"/>
  <c r="O13163" i="1" s="1"/>
  <c r="Q13162" i="1"/>
  <c r="T13163" i="1" s="1"/>
  <c r="U13163" i="1" s="1"/>
  <c r="V13163" i="1" s="1"/>
  <c r="P13162" i="1"/>
  <c r="G28326" i="1"/>
  <c r="H28326" i="1"/>
  <c r="I28326" i="1" s="1"/>
  <c r="J28326" i="1" s="1"/>
  <c r="F28327" i="1"/>
  <c r="Q13163" i="1" l="1"/>
  <c r="T13164" i="1" s="1"/>
  <c r="U13164" i="1" s="1"/>
  <c r="V13164" i="1" s="1"/>
  <c r="P13163" i="1"/>
  <c r="M13164" i="1"/>
  <c r="N13164" i="1" s="1"/>
  <c r="O13164" i="1" s="1"/>
  <c r="L13165" i="1"/>
  <c r="H28327" i="1"/>
  <c r="I28327" i="1" s="1"/>
  <c r="J28327" i="1" s="1"/>
  <c r="F28328" i="1"/>
  <c r="G28327" i="1"/>
  <c r="M13165" i="1" l="1"/>
  <c r="N13165" i="1" s="1"/>
  <c r="O13165" i="1" s="1"/>
  <c r="L13166" i="1"/>
  <c r="P13164" i="1"/>
  <c r="Q13164" i="1"/>
  <c r="T13165" i="1" s="1"/>
  <c r="U13165" i="1" s="1"/>
  <c r="V13165" i="1" s="1"/>
  <c r="F28329" i="1"/>
  <c r="G28328" i="1"/>
  <c r="H28328" i="1"/>
  <c r="I28328" i="1" s="1"/>
  <c r="J28328" i="1" s="1"/>
  <c r="M13166" i="1" l="1"/>
  <c r="N13166" i="1" s="1"/>
  <c r="O13166" i="1" s="1"/>
  <c r="L13167" i="1"/>
  <c r="P13165" i="1"/>
  <c r="Q13165" i="1"/>
  <c r="T13166" i="1" s="1"/>
  <c r="U13166" i="1" s="1"/>
  <c r="V13166" i="1" s="1"/>
  <c r="F28330" i="1"/>
  <c r="G28329" i="1"/>
  <c r="H28329" i="1"/>
  <c r="I28329" i="1" s="1"/>
  <c r="J28329" i="1" s="1"/>
  <c r="L13168" i="1" l="1"/>
  <c r="M13167" i="1"/>
  <c r="N13167" i="1" s="1"/>
  <c r="O13167" i="1" s="1"/>
  <c r="Q13166" i="1"/>
  <c r="T13167" i="1" s="1"/>
  <c r="U13167" i="1" s="1"/>
  <c r="V13167" i="1" s="1"/>
  <c r="P13166" i="1"/>
  <c r="F28331" i="1"/>
  <c r="G28330" i="1"/>
  <c r="H28330" i="1"/>
  <c r="I28330" i="1" s="1"/>
  <c r="J28330" i="1" s="1"/>
  <c r="Q13167" i="1" l="1"/>
  <c r="T13168" i="1" s="1"/>
  <c r="U13168" i="1" s="1"/>
  <c r="V13168" i="1" s="1"/>
  <c r="P13167" i="1"/>
  <c r="L13169" i="1"/>
  <c r="M13168" i="1"/>
  <c r="N13168" i="1" s="1"/>
  <c r="O13168" i="1" s="1"/>
  <c r="F28332" i="1"/>
  <c r="G28331" i="1"/>
  <c r="H28331" i="1"/>
  <c r="I28331" i="1" s="1"/>
  <c r="J28331" i="1" s="1"/>
  <c r="P13168" i="1" l="1"/>
  <c r="Q13168" i="1"/>
  <c r="T13169" i="1" s="1"/>
  <c r="U13169" i="1" s="1"/>
  <c r="V13169" i="1" s="1"/>
  <c r="L13170" i="1"/>
  <c r="M13169" i="1"/>
  <c r="N13169" i="1" s="1"/>
  <c r="O13169" i="1" s="1"/>
  <c r="F28333" i="1"/>
  <c r="G28332" i="1"/>
  <c r="H28332" i="1"/>
  <c r="I28332" i="1" s="1"/>
  <c r="J28332" i="1" s="1"/>
  <c r="P13169" i="1" l="1"/>
  <c r="Q13169" i="1"/>
  <c r="T13170" i="1" s="1"/>
  <c r="U13170" i="1" s="1"/>
  <c r="V13170" i="1" s="1"/>
  <c r="L13171" i="1"/>
  <c r="M13170" i="1"/>
  <c r="N13170" i="1" s="1"/>
  <c r="O13170" i="1" s="1"/>
  <c r="G28333" i="1"/>
  <c r="H28333" i="1"/>
  <c r="I28333" i="1" s="1"/>
  <c r="J28333" i="1" s="1"/>
  <c r="F28334" i="1"/>
  <c r="Q13170" i="1" l="1"/>
  <c r="T13171" i="1" s="1"/>
  <c r="U13171" i="1" s="1"/>
  <c r="V13171" i="1" s="1"/>
  <c r="P13170" i="1"/>
  <c r="M13171" i="1"/>
  <c r="N13171" i="1" s="1"/>
  <c r="O13171" i="1" s="1"/>
  <c r="L13172" i="1"/>
  <c r="G28334" i="1"/>
  <c r="H28334" i="1"/>
  <c r="I28334" i="1" s="1"/>
  <c r="J28334" i="1" s="1"/>
  <c r="F28335" i="1"/>
  <c r="M13172" i="1" l="1"/>
  <c r="N13172" i="1" s="1"/>
  <c r="O13172" i="1" s="1"/>
  <c r="L13173" i="1"/>
  <c r="Q13171" i="1"/>
  <c r="T13172" i="1" s="1"/>
  <c r="U13172" i="1" s="1"/>
  <c r="V13172" i="1" s="1"/>
  <c r="P13171" i="1"/>
  <c r="H28335" i="1"/>
  <c r="I28335" i="1" s="1"/>
  <c r="J28335" i="1" s="1"/>
  <c r="F28336" i="1"/>
  <c r="G28335" i="1"/>
  <c r="M13173" i="1" l="1"/>
  <c r="N13173" i="1" s="1"/>
  <c r="O13173" i="1" s="1"/>
  <c r="L13174" i="1"/>
  <c r="Q13172" i="1"/>
  <c r="T13173" i="1" s="1"/>
  <c r="U13173" i="1" s="1"/>
  <c r="V13173" i="1" s="1"/>
  <c r="P13172" i="1"/>
  <c r="F28337" i="1"/>
  <c r="G28336" i="1"/>
  <c r="H28336" i="1"/>
  <c r="I28336" i="1" s="1"/>
  <c r="J28336" i="1" s="1"/>
  <c r="M13174" i="1" l="1"/>
  <c r="N13174" i="1" s="1"/>
  <c r="O13174" i="1" s="1"/>
  <c r="L13175" i="1"/>
  <c r="P13173" i="1"/>
  <c r="Q13173" i="1"/>
  <c r="T13174" i="1" s="1"/>
  <c r="U13174" i="1" s="1"/>
  <c r="V13174" i="1" s="1"/>
  <c r="F28338" i="1"/>
  <c r="G28337" i="1"/>
  <c r="H28337" i="1"/>
  <c r="I28337" i="1" s="1"/>
  <c r="J28337" i="1" s="1"/>
  <c r="L13176" i="1" l="1"/>
  <c r="M13175" i="1"/>
  <c r="N13175" i="1" s="1"/>
  <c r="O13175" i="1" s="1"/>
  <c r="P13174" i="1"/>
  <c r="Q13174" i="1"/>
  <c r="T13175" i="1" s="1"/>
  <c r="U13175" i="1" s="1"/>
  <c r="V13175" i="1" s="1"/>
  <c r="F28339" i="1"/>
  <c r="G28338" i="1"/>
  <c r="H28338" i="1"/>
  <c r="I28338" i="1" s="1"/>
  <c r="J28338" i="1" s="1"/>
  <c r="P13175" i="1" l="1"/>
  <c r="Q13175" i="1"/>
  <c r="T13176" i="1" s="1"/>
  <c r="U13176" i="1" s="1"/>
  <c r="V13176" i="1" s="1"/>
  <c r="L13177" i="1"/>
  <c r="M13176" i="1"/>
  <c r="N13176" i="1" s="1"/>
  <c r="O13176" i="1" s="1"/>
  <c r="F28340" i="1"/>
  <c r="G28339" i="1"/>
  <c r="H28339" i="1"/>
  <c r="I28339" i="1" s="1"/>
  <c r="J28339" i="1" s="1"/>
  <c r="P13176" i="1" l="1"/>
  <c r="Q13176" i="1"/>
  <c r="T13177" i="1" s="1"/>
  <c r="U13177" i="1" s="1"/>
  <c r="V13177" i="1" s="1"/>
  <c r="L13178" i="1"/>
  <c r="M13177" i="1"/>
  <c r="N13177" i="1" s="1"/>
  <c r="O13177" i="1" s="1"/>
  <c r="F28341" i="1"/>
  <c r="G28340" i="1"/>
  <c r="H28340" i="1"/>
  <c r="I28340" i="1" s="1"/>
  <c r="J28340" i="1" s="1"/>
  <c r="P13177" i="1" l="1"/>
  <c r="Q13177" i="1"/>
  <c r="T13178" i="1" s="1"/>
  <c r="U13178" i="1" s="1"/>
  <c r="V13178" i="1" s="1"/>
  <c r="L13179" i="1"/>
  <c r="M13178" i="1"/>
  <c r="N13178" i="1" s="1"/>
  <c r="O13178" i="1" s="1"/>
  <c r="G28341" i="1"/>
  <c r="H28341" i="1"/>
  <c r="I28341" i="1" s="1"/>
  <c r="J28341" i="1" s="1"/>
  <c r="F28342" i="1"/>
  <c r="Q13178" i="1" l="1"/>
  <c r="T13179" i="1" s="1"/>
  <c r="U13179" i="1" s="1"/>
  <c r="V13179" i="1" s="1"/>
  <c r="P13178" i="1"/>
  <c r="L13180" i="1"/>
  <c r="M13179" i="1"/>
  <c r="N13179" i="1" s="1"/>
  <c r="O13179" i="1" s="1"/>
  <c r="G28342" i="1"/>
  <c r="H28342" i="1"/>
  <c r="I28342" i="1" s="1"/>
  <c r="J28342" i="1" s="1"/>
  <c r="F28343" i="1"/>
  <c r="Q13179" i="1" l="1"/>
  <c r="T13180" i="1" s="1"/>
  <c r="U13180" i="1" s="1"/>
  <c r="V13180" i="1" s="1"/>
  <c r="P13179" i="1"/>
  <c r="M13180" i="1"/>
  <c r="N13180" i="1" s="1"/>
  <c r="O13180" i="1" s="1"/>
  <c r="L13181" i="1"/>
  <c r="H28343" i="1"/>
  <c r="I28343" i="1" s="1"/>
  <c r="J28343" i="1" s="1"/>
  <c r="F28344" i="1"/>
  <c r="G28343" i="1"/>
  <c r="M13181" i="1" l="1"/>
  <c r="N13181" i="1" s="1"/>
  <c r="O13181" i="1" s="1"/>
  <c r="L13182" i="1"/>
  <c r="P13180" i="1"/>
  <c r="Q13180" i="1"/>
  <c r="T13181" i="1" s="1"/>
  <c r="U13181" i="1" s="1"/>
  <c r="V13181" i="1" s="1"/>
  <c r="F28345" i="1"/>
  <c r="G28344" i="1"/>
  <c r="H28344" i="1"/>
  <c r="I28344" i="1" s="1"/>
  <c r="J28344" i="1" s="1"/>
  <c r="M13182" i="1" l="1"/>
  <c r="N13182" i="1" s="1"/>
  <c r="O13182" i="1" s="1"/>
  <c r="L13183" i="1"/>
  <c r="P13181" i="1"/>
  <c r="Q13181" i="1"/>
  <c r="T13182" i="1" s="1"/>
  <c r="U13182" i="1" s="1"/>
  <c r="V13182" i="1" s="1"/>
  <c r="F28346" i="1"/>
  <c r="G28345" i="1"/>
  <c r="H28345" i="1"/>
  <c r="I28345" i="1" s="1"/>
  <c r="J28345" i="1" s="1"/>
  <c r="L13184" i="1" l="1"/>
  <c r="M13183" i="1"/>
  <c r="N13183" i="1" s="1"/>
  <c r="O13183" i="1" s="1"/>
  <c r="P13182" i="1"/>
  <c r="Q13182" i="1"/>
  <c r="T13183" i="1" s="1"/>
  <c r="U13183" i="1" s="1"/>
  <c r="V13183" i="1" s="1"/>
  <c r="F28347" i="1"/>
  <c r="G28346" i="1"/>
  <c r="H28346" i="1"/>
  <c r="I28346" i="1" s="1"/>
  <c r="J28346" i="1" s="1"/>
  <c r="Q13183" i="1" l="1"/>
  <c r="T13184" i="1" s="1"/>
  <c r="U13184" i="1" s="1"/>
  <c r="V13184" i="1" s="1"/>
  <c r="P13183" i="1"/>
  <c r="L13185" i="1"/>
  <c r="M13184" i="1"/>
  <c r="N13184" i="1" s="1"/>
  <c r="O13184" i="1" s="1"/>
  <c r="F28348" i="1"/>
  <c r="G28347" i="1"/>
  <c r="H28347" i="1"/>
  <c r="I28347" i="1" s="1"/>
  <c r="J28347" i="1" s="1"/>
  <c r="P13184" i="1" l="1"/>
  <c r="Q13184" i="1"/>
  <c r="T13185" i="1" s="1"/>
  <c r="U13185" i="1" s="1"/>
  <c r="V13185" i="1" s="1"/>
  <c r="L13186" i="1"/>
  <c r="M13185" i="1"/>
  <c r="N13185" i="1" s="1"/>
  <c r="O13185" i="1" s="1"/>
  <c r="F28349" i="1"/>
  <c r="G28348" i="1"/>
  <c r="H28348" i="1"/>
  <c r="I28348" i="1" s="1"/>
  <c r="J28348" i="1" s="1"/>
  <c r="Q13185" i="1" l="1"/>
  <c r="T13186" i="1" s="1"/>
  <c r="U13186" i="1" s="1"/>
  <c r="V13186" i="1" s="1"/>
  <c r="P13185" i="1"/>
  <c r="L13187" i="1"/>
  <c r="M13186" i="1"/>
  <c r="N13186" i="1" s="1"/>
  <c r="O13186" i="1" s="1"/>
  <c r="G28349" i="1"/>
  <c r="H28349" i="1"/>
  <c r="I28349" i="1" s="1"/>
  <c r="J28349" i="1" s="1"/>
  <c r="F28350" i="1"/>
  <c r="Q13186" i="1" l="1"/>
  <c r="T13187" i="1" s="1"/>
  <c r="U13187" i="1" s="1"/>
  <c r="V13187" i="1" s="1"/>
  <c r="P13186" i="1"/>
  <c r="L13188" i="1"/>
  <c r="M13187" i="1"/>
  <c r="N13187" i="1" s="1"/>
  <c r="O13187" i="1" s="1"/>
  <c r="G28350" i="1"/>
  <c r="H28350" i="1"/>
  <c r="I28350" i="1" s="1"/>
  <c r="J28350" i="1" s="1"/>
  <c r="F28351" i="1"/>
  <c r="P13187" i="1" l="1"/>
  <c r="Q13187" i="1"/>
  <c r="T13188" i="1" s="1"/>
  <c r="U13188" i="1" s="1"/>
  <c r="V13188" i="1" s="1"/>
  <c r="M13188" i="1"/>
  <c r="N13188" i="1" s="1"/>
  <c r="O13188" i="1" s="1"/>
  <c r="L13189" i="1"/>
  <c r="H28351" i="1"/>
  <c r="I28351" i="1" s="1"/>
  <c r="J28351" i="1" s="1"/>
  <c r="F28352" i="1"/>
  <c r="G28351" i="1"/>
  <c r="M13189" i="1" l="1"/>
  <c r="N13189" i="1" s="1"/>
  <c r="O13189" i="1" s="1"/>
  <c r="L13190" i="1"/>
  <c r="P13188" i="1"/>
  <c r="Q13188" i="1"/>
  <c r="T13189" i="1" s="1"/>
  <c r="U13189" i="1" s="1"/>
  <c r="V13189" i="1" s="1"/>
  <c r="F28353" i="1"/>
  <c r="G28352" i="1"/>
  <c r="H28352" i="1"/>
  <c r="I28352" i="1" s="1"/>
  <c r="J28352" i="1" s="1"/>
  <c r="L13191" i="1" l="1"/>
  <c r="M13190" i="1"/>
  <c r="N13190" i="1" s="1"/>
  <c r="O13190" i="1" s="1"/>
  <c r="P13189" i="1"/>
  <c r="Q13189" i="1"/>
  <c r="T13190" i="1" s="1"/>
  <c r="U13190" i="1" s="1"/>
  <c r="V13190" i="1" s="1"/>
  <c r="F28354" i="1"/>
  <c r="G28353" i="1"/>
  <c r="H28353" i="1"/>
  <c r="I28353" i="1" s="1"/>
  <c r="J28353" i="1" s="1"/>
  <c r="P13190" i="1" l="1"/>
  <c r="Q13190" i="1"/>
  <c r="T13191" i="1" s="1"/>
  <c r="U13191" i="1" s="1"/>
  <c r="V13191" i="1" s="1"/>
  <c r="L13192" i="1"/>
  <c r="M13191" i="1"/>
  <c r="N13191" i="1" s="1"/>
  <c r="O13191" i="1" s="1"/>
  <c r="F28355" i="1"/>
  <c r="G28354" i="1"/>
  <c r="H28354" i="1"/>
  <c r="I28354" i="1" s="1"/>
  <c r="J28354" i="1" s="1"/>
  <c r="P13191" i="1" l="1"/>
  <c r="Q13191" i="1"/>
  <c r="T13192" i="1" s="1"/>
  <c r="U13192" i="1" s="1"/>
  <c r="V13192" i="1" s="1"/>
  <c r="M13192" i="1"/>
  <c r="N13192" i="1" s="1"/>
  <c r="O13192" i="1" s="1"/>
  <c r="L13193" i="1"/>
  <c r="F28356" i="1"/>
  <c r="G28355" i="1"/>
  <c r="H28355" i="1"/>
  <c r="I28355" i="1" s="1"/>
  <c r="J28355" i="1" s="1"/>
  <c r="L13194" i="1" l="1"/>
  <c r="M13193" i="1"/>
  <c r="N13193" i="1" s="1"/>
  <c r="O13193" i="1" s="1"/>
  <c r="P13192" i="1"/>
  <c r="Q13192" i="1"/>
  <c r="T13193" i="1" s="1"/>
  <c r="U13193" i="1" s="1"/>
  <c r="V13193" i="1" s="1"/>
  <c r="F28357" i="1"/>
  <c r="G28356" i="1"/>
  <c r="H28356" i="1"/>
  <c r="I28356" i="1" s="1"/>
  <c r="J28356" i="1" s="1"/>
  <c r="Q13193" i="1" l="1"/>
  <c r="T13194" i="1" s="1"/>
  <c r="U13194" i="1" s="1"/>
  <c r="V13194" i="1" s="1"/>
  <c r="P13193" i="1"/>
  <c r="M13194" i="1"/>
  <c r="N13194" i="1" s="1"/>
  <c r="O13194" i="1" s="1"/>
  <c r="L13195" i="1"/>
  <c r="G28357" i="1"/>
  <c r="H28357" i="1"/>
  <c r="I28357" i="1" s="1"/>
  <c r="J28357" i="1" s="1"/>
  <c r="F28358" i="1"/>
  <c r="M13195" i="1" l="1"/>
  <c r="N13195" i="1" s="1"/>
  <c r="O13195" i="1" s="1"/>
  <c r="L13196" i="1"/>
  <c r="Q13194" i="1"/>
  <c r="T13195" i="1" s="1"/>
  <c r="U13195" i="1" s="1"/>
  <c r="V13195" i="1" s="1"/>
  <c r="P13194" i="1"/>
  <c r="G28358" i="1"/>
  <c r="H28358" i="1"/>
  <c r="I28358" i="1" s="1"/>
  <c r="J28358" i="1" s="1"/>
  <c r="F28359" i="1"/>
  <c r="M13196" i="1" l="1"/>
  <c r="N13196" i="1" s="1"/>
  <c r="O13196" i="1" s="1"/>
  <c r="L13197" i="1"/>
  <c r="P13195" i="1"/>
  <c r="Q13195" i="1"/>
  <c r="T13196" i="1" s="1"/>
  <c r="U13196" i="1" s="1"/>
  <c r="V13196" i="1" s="1"/>
  <c r="H28359" i="1"/>
  <c r="I28359" i="1" s="1"/>
  <c r="J28359" i="1" s="1"/>
  <c r="F28360" i="1"/>
  <c r="G28359" i="1"/>
  <c r="M13197" i="1" l="1"/>
  <c r="N13197" i="1" s="1"/>
  <c r="O13197" i="1" s="1"/>
  <c r="L13198" i="1"/>
  <c r="P13196" i="1"/>
  <c r="Q13196" i="1"/>
  <c r="T13197" i="1" s="1"/>
  <c r="U13197" i="1" s="1"/>
  <c r="V13197" i="1" s="1"/>
  <c r="F28361" i="1"/>
  <c r="G28360" i="1"/>
  <c r="H28360" i="1"/>
  <c r="I28360" i="1" s="1"/>
  <c r="J28360" i="1" s="1"/>
  <c r="M13198" i="1" l="1"/>
  <c r="N13198" i="1" s="1"/>
  <c r="O13198" i="1" s="1"/>
  <c r="L13199" i="1"/>
  <c r="P13197" i="1"/>
  <c r="Q13197" i="1"/>
  <c r="T13198" i="1" s="1"/>
  <c r="U13198" i="1" s="1"/>
  <c r="V13198" i="1" s="1"/>
  <c r="F28362" i="1"/>
  <c r="G28361" i="1"/>
  <c r="H28361" i="1"/>
  <c r="I28361" i="1" s="1"/>
  <c r="J28361" i="1" s="1"/>
  <c r="L13200" i="1" l="1"/>
  <c r="M13199" i="1"/>
  <c r="N13199" i="1" s="1"/>
  <c r="O13199" i="1" s="1"/>
  <c r="P13198" i="1"/>
  <c r="Q13198" i="1"/>
  <c r="T13199" i="1" s="1"/>
  <c r="U13199" i="1" s="1"/>
  <c r="V13199" i="1" s="1"/>
  <c r="F28363" i="1"/>
  <c r="G28362" i="1"/>
  <c r="H28362" i="1"/>
  <c r="I28362" i="1" s="1"/>
  <c r="J28362" i="1" s="1"/>
  <c r="P13199" i="1" l="1"/>
  <c r="Q13199" i="1"/>
  <c r="T13200" i="1" s="1"/>
  <c r="U13200" i="1" s="1"/>
  <c r="V13200" i="1" s="1"/>
  <c r="M13200" i="1"/>
  <c r="N13200" i="1" s="1"/>
  <c r="O13200" i="1" s="1"/>
  <c r="L13201" i="1"/>
  <c r="F28364" i="1"/>
  <c r="G28363" i="1"/>
  <c r="H28363" i="1"/>
  <c r="I28363" i="1" s="1"/>
  <c r="J28363" i="1" s="1"/>
  <c r="M13201" i="1" l="1"/>
  <c r="N13201" i="1" s="1"/>
  <c r="O13201" i="1" s="1"/>
  <c r="L13202" i="1"/>
  <c r="P13200" i="1"/>
  <c r="Q13200" i="1"/>
  <c r="T13201" i="1" s="1"/>
  <c r="U13201" i="1" s="1"/>
  <c r="V13201" i="1" s="1"/>
  <c r="F28365" i="1"/>
  <c r="G28364" i="1"/>
  <c r="H28364" i="1"/>
  <c r="I28364" i="1" s="1"/>
  <c r="J28364" i="1" s="1"/>
  <c r="L13203" i="1" l="1"/>
  <c r="M13202" i="1"/>
  <c r="N13202" i="1" s="1"/>
  <c r="O13202" i="1" s="1"/>
  <c r="Q13201" i="1"/>
  <c r="T13202" i="1" s="1"/>
  <c r="U13202" i="1" s="1"/>
  <c r="V13202" i="1" s="1"/>
  <c r="P13201" i="1"/>
  <c r="G28365" i="1"/>
  <c r="H28365" i="1"/>
  <c r="I28365" i="1" s="1"/>
  <c r="J28365" i="1" s="1"/>
  <c r="F28366" i="1"/>
  <c r="Q13202" i="1" l="1"/>
  <c r="T13203" i="1" s="1"/>
  <c r="U13203" i="1" s="1"/>
  <c r="V13203" i="1" s="1"/>
  <c r="P13202" i="1"/>
  <c r="M13203" i="1"/>
  <c r="N13203" i="1" s="1"/>
  <c r="O13203" i="1" s="1"/>
  <c r="L13204" i="1"/>
  <c r="G28366" i="1"/>
  <c r="H28366" i="1"/>
  <c r="I28366" i="1" s="1"/>
  <c r="J28366" i="1" s="1"/>
  <c r="F28367" i="1"/>
  <c r="M13204" i="1" l="1"/>
  <c r="N13204" i="1" s="1"/>
  <c r="O13204" i="1" s="1"/>
  <c r="L13205" i="1"/>
  <c r="Q13203" i="1"/>
  <c r="T13204" i="1" s="1"/>
  <c r="U13204" i="1" s="1"/>
  <c r="V13204" i="1" s="1"/>
  <c r="P13203" i="1"/>
  <c r="H28367" i="1"/>
  <c r="I28367" i="1" s="1"/>
  <c r="J28367" i="1" s="1"/>
  <c r="F28368" i="1"/>
  <c r="G28367" i="1"/>
  <c r="M13205" i="1" l="1"/>
  <c r="N13205" i="1" s="1"/>
  <c r="O13205" i="1" s="1"/>
  <c r="L13206" i="1"/>
  <c r="P13204" i="1"/>
  <c r="Q13204" i="1"/>
  <c r="T13205" i="1" s="1"/>
  <c r="U13205" i="1" s="1"/>
  <c r="V13205" i="1" s="1"/>
  <c r="F28369" i="1"/>
  <c r="G28368" i="1"/>
  <c r="H28368" i="1"/>
  <c r="I28368" i="1" s="1"/>
  <c r="J28368" i="1" s="1"/>
  <c r="L13207" i="1" l="1"/>
  <c r="M13206" i="1"/>
  <c r="N13206" i="1" s="1"/>
  <c r="O13206" i="1" s="1"/>
  <c r="P13205" i="1"/>
  <c r="Q13205" i="1"/>
  <c r="T13206" i="1" s="1"/>
  <c r="U13206" i="1" s="1"/>
  <c r="V13206" i="1" s="1"/>
  <c r="F28370" i="1"/>
  <c r="G28369" i="1"/>
  <c r="H28369" i="1"/>
  <c r="I28369" i="1" s="1"/>
  <c r="J28369" i="1" s="1"/>
  <c r="P13206" i="1" l="1"/>
  <c r="Q13206" i="1"/>
  <c r="T13207" i="1" s="1"/>
  <c r="U13207" i="1" s="1"/>
  <c r="V13207" i="1" s="1"/>
  <c r="L13208" i="1"/>
  <c r="M13207" i="1"/>
  <c r="N13207" i="1" s="1"/>
  <c r="O13207" i="1" s="1"/>
  <c r="F28371" i="1"/>
  <c r="G28370" i="1"/>
  <c r="H28370" i="1"/>
  <c r="I28370" i="1" s="1"/>
  <c r="J28370" i="1" s="1"/>
  <c r="Q13207" i="1" l="1"/>
  <c r="T13208" i="1" s="1"/>
  <c r="U13208" i="1" s="1"/>
  <c r="V13208" i="1" s="1"/>
  <c r="P13207" i="1"/>
  <c r="L13209" i="1"/>
  <c r="M13208" i="1"/>
  <c r="N13208" i="1" s="1"/>
  <c r="O13208" i="1" s="1"/>
  <c r="F28372" i="1"/>
  <c r="G28371" i="1"/>
  <c r="H28371" i="1"/>
  <c r="I28371" i="1" s="1"/>
  <c r="J28371" i="1" s="1"/>
  <c r="P13208" i="1" l="1"/>
  <c r="Q13208" i="1"/>
  <c r="T13209" i="1" s="1"/>
  <c r="U13209" i="1" s="1"/>
  <c r="V13209" i="1" s="1"/>
  <c r="M13209" i="1"/>
  <c r="N13209" i="1" s="1"/>
  <c r="O13209" i="1" s="1"/>
  <c r="L13210" i="1"/>
  <c r="F28373" i="1"/>
  <c r="G28372" i="1"/>
  <c r="H28372" i="1"/>
  <c r="I28372" i="1" s="1"/>
  <c r="J28372" i="1" s="1"/>
  <c r="L13211" i="1" l="1"/>
  <c r="M13210" i="1"/>
  <c r="N13210" i="1" s="1"/>
  <c r="O13210" i="1" s="1"/>
  <c r="P13209" i="1"/>
  <c r="Q13209" i="1"/>
  <c r="T13210" i="1" s="1"/>
  <c r="U13210" i="1" s="1"/>
  <c r="V13210" i="1" s="1"/>
  <c r="G28373" i="1"/>
  <c r="H28373" i="1"/>
  <c r="I28373" i="1" s="1"/>
  <c r="J28373" i="1" s="1"/>
  <c r="F28374" i="1"/>
  <c r="Q13210" i="1" l="1"/>
  <c r="T13211" i="1" s="1"/>
  <c r="U13211" i="1" s="1"/>
  <c r="V13211" i="1" s="1"/>
  <c r="P13210" i="1"/>
  <c r="M13211" i="1"/>
  <c r="N13211" i="1" s="1"/>
  <c r="O13211" i="1" s="1"/>
  <c r="L13212" i="1"/>
  <c r="G28374" i="1"/>
  <c r="H28374" i="1"/>
  <c r="I28374" i="1" s="1"/>
  <c r="J28374" i="1" s="1"/>
  <c r="F28375" i="1"/>
  <c r="M13212" i="1" l="1"/>
  <c r="N13212" i="1" s="1"/>
  <c r="O13212" i="1" s="1"/>
  <c r="L13213" i="1"/>
  <c r="Q13211" i="1"/>
  <c r="T13212" i="1" s="1"/>
  <c r="U13212" i="1" s="1"/>
  <c r="V13212" i="1" s="1"/>
  <c r="P13211" i="1"/>
  <c r="H28375" i="1"/>
  <c r="I28375" i="1" s="1"/>
  <c r="J28375" i="1" s="1"/>
  <c r="G28375" i="1"/>
  <c r="F28376" i="1"/>
  <c r="M13213" i="1" l="1"/>
  <c r="N13213" i="1" s="1"/>
  <c r="O13213" i="1" s="1"/>
  <c r="L13214" i="1"/>
  <c r="Q13212" i="1"/>
  <c r="T13213" i="1" s="1"/>
  <c r="U13213" i="1" s="1"/>
  <c r="V13213" i="1" s="1"/>
  <c r="P13212" i="1"/>
  <c r="F28377" i="1"/>
  <c r="H28376" i="1"/>
  <c r="I28376" i="1" s="1"/>
  <c r="J28376" i="1" s="1"/>
  <c r="G28376" i="1"/>
  <c r="L13215" i="1" l="1"/>
  <c r="M13214" i="1"/>
  <c r="N13214" i="1" s="1"/>
  <c r="O13214" i="1" s="1"/>
  <c r="P13213" i="1"/>
  <c r="Q13213" i="1"/>
  <c r="T13214" i="1" s="1"/>
  <c r="U13214" i="1" s="1"/>
  <c r="V13214" i="1" s="1"/>
  <c r="F28378" i="1"/>
  <c r="G28377" i="1"/>
  <c r="H28377" i="1"/>
  <c r="I28377" i="1" s="1"/>
  <c r="J28377" i="1" s="1"/>
  <c r="P13214" i="1" l="1"/>
  <c r="Q13214" i="1"/>
  <c r="T13215" i="1" s="1"/>
  <c r="U13215" i="1" s="1"/>
  <c r="V13215" i="1" s="1"/>
  <c r="M13215" i="1"/>
  <c r="N13215" i="1" s="1"/>
  <c r="O13215" i="1" s="1"/>
  <c r="L13216" i="1"/>
  <c r="F28379" i="1"/>
  <c r="G28378" i="1"/>
  <c r="H28378" i="1"/>
  <c r="I28378" i="1" s="1"/>
  <c r="J28378" i="1" s="1"/>
  <c r="L13217" i="1" l="1"/>
  <c r="M13216" i="1"/>
  <c r="N13216" i="1" s="1"/>
  <c r="O13216" i="1" s="1"/>
  <c r="Q13215" i="1"/>
  <c r="T13216" i="1" s="1"/>
  <c r="U13216" i="1" s="1"/>
  <c r="V13216" i="1" s="1"/>
  <c r="P13215" i="1"/>
  <c r="F28380" i="1"/>
  <c r="G28379" i="1"/>
  <c r="H28379" i="1"/>
  <c r="I28379" i="1" s="1"/>
  <c r="J28379" i="1" s="1"/>
  <c r="P13216" i="1" l="1"/>
  <c r="Q13216" i="1"/>
  <c r="T13217" i="1" s="1"/>
  <c r="U13217" i="1" s="1"/>
  <c r="V13217" i="1" s="1"/>
  <c r="L13218" i="1"/>
  <c r="M13217" i="1"/>
  <c r="N13217" i="1" s="1"/>
  <c r="O13217" i="1" s="1"/>
  <c r="F28381" i="1"/>
  <c r="G28380" i="1"/>
  <c r="H28380" i="1"/>
  <c r="I28380" i="1" s="1"/>
  <c r="J28380" i="1" s="1"/>
  <c r="Q13217" i="1" l="1"/>
  <c r="T13218" i="1" s="1"/>
  <c r="U13218" i="1" s="1"/>
  <c r="V13218" i="1" s="1"/>
  <c r="P13217" i="1"/>
  <c r="L13219" i="1"/>
  <c r="M13218" i="1"/>
  <c r="N13218" i="1" s="1"/>
  <c r="O13218" i="1" s="1"/>
  <c r="G28381" i="1"/>
  <c r="H28381" i="1"/>
  <c r="I28381" i="1" s="1"/>
  <c r="J28381" i="1" s="1"/>
  <c r="F28382" i="1"/>
  <c r="Q13218" i="1" l="1"/>
  <c r="T13219" i="1" s="1"/>
  <c r="U13219" i="1" s="1"/>
  <c r="V13219" i="1" s="1"/>
  <c r="P13218" i="1"/>
  <c r="L13220" i="1"/>
  <c r="M13219" i="1"/>
  <c r="N13219" i="1" s="1"/>
  <c r="O13219" i="1" s="1"/>
  <c r="G28382" i="1"/>
  <c r="H28382" i="1"/>
  <c r="I28382" i="1" s="1"/>
  <c r="J28382" i="1" s="1"/>
  <c r="F28383" i="1"/>
  <c r="Q13219" i="1" l="1"/>
  <c r="T13220" i="1" s="1"/>
  <c r="U13220" i="1" s="1"/>
  <c r="V13220" i="1" s="1"/>
  <c r="P13219" i="1"/>
  <c r="M13220" i="1"/>
  <c r="N13220" i="1" s="1"/>
  <c r="O13220" i="1" s="1"/>
  <c r="L13221" i="1"/>
  <c r="H28383" i="1"/>
  <c r="I28383" i="1" s="1"/>
  <c r="J28383" i="1" s="1"/>
  <c r="G28383" i="1"/>
  <c r="F28384" i="1"/>
  <c r="M13221" i="1" l="1"/>
  <c r="N13221" i="1" s="1"/>
  <c r="O13221" i="1" s="1"/>
  <c r="L13222" i="1"/>
  <c r="P13220" i="1"/>
  <c r="Q13220" i="1"/>
  <c r="T13221" i="1" s="1"/>
  <c r="U13221" i="1" s="1"/>
  <c r="V13221" i="1" s="1"/>
  <c r="H28384" i="1"/>
  <c r="I28384" i="1" s="1"/>
  <c r="J28384" i="1" s="1"/>
  <c r="F28385" i="1"/>
  <c r="G28384" i="1"/>
  <c r="M13222" i="1" l="1"/>
  <c r="N13222" i="1" s="1"/>
  <c r="O13222" i="1" s="1"/>
  <c r="L13223" i="1"/>
  <c r="P13221" i="1"/>
  <c r="Q13221" i="1"/>
  <c r="T13222" i="1" s="1"/>
  <c r="U13222" i="1" s="1"/>
  <c r="V13222" i="1" s="1"/>
  <c r="F28386" i="1"/>
  <c r="G28385" i="1"/>
  <c r="H28385" i="1"/>
  <c r="I28385" i="1" s="1"/>
  <c r="J28385" i="1" s="1"/>
  <c r="L13224" i="1" l="1"/>
  <c r="M13223" i="1"/>
  <c r="N13223" i="1" s="1"/>
  <c r="O13223" i="1" s="1"/>
  <c r="P13222" i="1"/>
  <c r="Q13222" i="1"/>
  <c r="T13223" i="1" s="1"/>
  <c r="U13223" i="1" s="1"/>
  <c r="V13223" i="1" s="1"/>
  <c r="G28386" i="1"/>
  <c r="H28386" i="1"/>
  <c r="I28386" i="1" s="1"/>
  <c r="J28386" i="1" s="1"/>
  <c r="F28387" i="1"/>
  <c r="P13223" i="1" l="1"/>
  <c r="Q13223" i="1"/>
  <c r="T13224" i="1" s="1"/>
  <c r="U13224" i="1" s="1"/>
  <c r="V13224" i="1" s="1"/>
  <c r="M13224" i="1"/>
  <c r="N13224" i="1" s="1"/>
  <c r="O13224" i="1" s="1"/>
  <c r="L13225" i="1"/>
  <c r="G28387" i="1"/>
  <c r="F28388" i="1"/>
  <c r="H28387" i="1"/>
  <c r="I28387" i="1" s="1"/>
  <c r="J28387" i="1" s="1"/>
  <c r="L13226" i="1" l="1"/>
  <c r="M13225" i="1"/>
  <c r="N13225" i="1" s="1"/>
  <c r="O13225" i="1" s="1"/>
  <c r="P13224" i="1"/>
  <c r="Q13224" i="1"/>
  <c r="T13225" i="1" s="1"/>
  <c r="U13225" i="1" s="1"/>
  <c r="V13225" i="1" s="1"/>
  <c r="H28388" i="1"/>
  <c r="I28388" i="1" s="1"/>
  <c r="J28388" i="1" s="1"/>
  <c r="G28388" i="1"/>
  <c r="F28389" i="1"/>
  <c r="Q13225" i="1" l="1"/>
  <c r="T13226" i="1" s="1"/>
  <c r="U13226" i="1" s="1"/>
  <c r="V13226" i="1" s="1"/>
  <c r="P13225" i="1"/>
  <c r="M13226" i="1"/>
  <c r="N13226" i="1" s="1"/>
  <c r="O13226" i="1" s="1"/>
  <c r="L13227" i="1"/>
  <c r="H28389" i="1"/>
  <c r="I28389" i="1" s="1"/>
  <c r="J28389" i="1" s="1"/>
  <c r="F28390" i="1"/>
  <c r="G28389" i="1"/>
  <c r="Q13226" i="1" l="1"/>
  <c r="T13227" i="1" s="1"/>
  <c r="U13227" i="1" s="1"/>
  <c r="V13227" i="1" s="1"/>
  <c r="P13226" i="1"/>
  <c r="L13228" i="1"/>
  <c r="M13227" i="1"/>
  <c r="N13227" i="1" s="1"/>
  <c r="O13227" i="1" s="1"/>
  <c r="F28391" i="1"/>
  <c r="G28390" i="1"/>
  <c r="H28390" i="1"/>
  <c r="I28390" i="1" s="1"/>
  <c r="J28390" i="1" s="1"/>
  <c r="Q13227" i="1" l="1"/>
  <c r="T13228" i="1" s="1"/>
  <c r="U13228" i="1" s="1"/>
  <c r="V13228" i="1" s="1"/>
  <c r="P13227" i="1"/>
  <c r="M13228" i="1"/>
  <c r="N13228" i="1" s="1"/>
  <c r="O13228" i="1" s="1"/>
  <c r="L13229" i="1"/>
  <c r="F28392" i="1"/>
  <c r="G28391" i="1"/>
  <c r="H28391" i="1"/>
  <c r="I28391" i="1" s="1"/>
  <c r="J28391" i="1" s="1"/>
  <c r="M13229" i="1" l="1"/>
  <c r="N13229" i="1" s="1"/>
  <c r="O13229" i="1" s="1"/>
  <c r="L13230" i="1"/>
  <c r="P13228" i="1"/>
  <c r="Q13228" i="1"/>
  <c r="T13229" i="1" s="1"/>
  <c r="U13229" i="1" s="1"/>
  <c r="V13229" i="1" s="1"/>
  <c r="F28393" i="1"/>
  <c r="G28392" i="1"/>
  <c r="H28392" i="1"/>
  <c r="I28392" i="1" s="1"/>
  <c r="J28392" i="1" s="1"/>
  <c r="M13230" i="1" l="1"/>
  <c r="N13230" i="1" s="1"/>
  <c r="O13230" i="1" s="1"/>
  <c r="L13231" i="1"/>
  <c r="P13229" i="1"/>
  <c r="Q13229" i="1"/>
  <c r="T13230" i="1" s="1"/>
  <c r="U13230" i="1" s="1"/>
  <c r="V13230" i="1" s="1"/>
  <c r="F28394" i="1"/>
  <c r="G28393" i="1"/>
  <c r="H28393" i="1"/>
  <c r="I28393" i="1" s="1"/>
  <c r="J28393" i="1" s="1"/>
  <c r="L13232" i="1" l="1"/>
  <c r="M13231" i="1"/>
  <c r="N13231" i="1" s="1"/>
  <c r="O13231" i="1" s="1"/>
  <c r="P13230" i="1"/>
  <c r="Q13230" i="1"/>
  <c r="T13231" i="1" s="1"/>
  <c r="U13231" i="1" s="1"/>
  <c r="V13231" i="1" s="1"/>
  <c r="F28395" i="1"/>
  <c r="G28394" i="1"/>
  <c r="H28394" i="1"/>
  <c r="I28394" i="1" s="1"/>
  <c r="J28394" i="1" s="1"/>
  <c r="Q13231" i="1" l="1"/>
  <c r="T13232" i="1" s="1"/>
  <c r="U13232" i="1" s="1"/>
  <c r="V13232" i="1" s="1"/>
  <c r="P13231" i="1"/>
  <c r="L13233" i="1"/>
  <c r="M13232" i="1"/>
  <c r="N13232" i="1" s="1"/>
  <c r="O13232" i="1" s="1"/>
  <c r="G28395" i="1"/>
  <c r="H28395" i="1"/>
  <c r="I28395" i="1" s="1"/>
  <c r="J28395" i="1" s="1"/>
  <c r="F28396" i="1"/>
  <c r="P13232" i="1" l="1"/>
  <c r="Q13232" i="1"/>
  <c r="T13233" i="1" s="1"/>
  <c r="U13233" i="1" s="1"/>
  <c r="V13233" i="1" s="1"/>
  <c r="M13233" i="1"/>
  <c r="N13233" i="1" s="1"/>
  <c r="O13233" i="1" s="1"/>
  <c r="L13234" i="1"/>
  <c r="G28396" i="1"/>
  <c r="H28396" i="1"/>
  <c r="I28396" i="1" s="1"/>
  <c r="J28396" i="1" s="1"/>
  <c r="F28397" i="1"/>
  <c r="L13235" i="1" l="1"/>
  <c r="M13234" i="1"/>
  <c r="N13234" i="1" s="1"/>
  <c r="O13234" i="1" s="1"/>
  <c r="P13233" i="1"/>
  <c r="Q13233" i="1"/>
  <c r="T13234" i="1" s="1"/>
  <c r="U13234" i="1" s="1"/>
  <c r="V13234" i="1" s="1"/>
  <c r="H28397" i="1"/>
  <c r="I28397" i="1" s="1"/>
  <c r="J28397" i="1" s="1"/>
  <c r="F28398" i="1"/>
  <c r="G28397" i="1"/>
  <c r="Q13234" i="1" l="1"/>
  <c r="T13235" i="1" s="1"/>
  <c r="U13235" i="1" s="1"/>
  <c r="V13235" i="1" s="1"/>
  <c r="P13234" i="1"/>
  <c r="M13235" i="1"/>
  <c r="N13235" i="1" s="1"/>
  <c r="O13235" i="1" s="1"/>
  <c r="L13236" i="1"/>
  <c r="F28399" i="1"/>
  <c r="G28398" i="1"/>
  <c r="H28398" i="1"/>
  <c r="I28398" i="1" s="1"/>
  <c r="J28398" i="1" s="1"/>
  <c r="M13236" i="1" l="1"/>
  <c r="N13236" i="1" s="1"/>
  <c r="O13236" i="1" s="1"/>
  <c r="L13237" i="1"/>
  <c r="Q13235" i="1"/>
  <c r="T13236" i="1" s="1"/>
  <c r="U13236" i="1" s="1"/>
  <c r="V13236" i="1" s="1"/>
  <c r="P13235" i="1"/>
  <c r="F28400" i="1"/>
  <c r="G28399" i="1"/>
  <c r="H28399" i="1"/>
  <c r="I28399" i="1" s="1"/>
  <c r="J28399" i="1" s="1"/>
  <c r="M13237" i="1" l="1"/>
  <c r="N13237" i="1" s="1"/>
  <c r="O13237" i="1" s="1"/>
  <c r="L13238" i="1"/>
  <c r="P13236" i="1"/>
  <c r="Q13236" i="1"/>
  <c r="T13237" i="1" s="1"/>
  <c r="U13237" i="1" s="1"/>
  <c r="V13237" i="1" s="1"/>
  <c r="F28401" i="1"/>
  <c r="G28400" i="1"/>
  <c r="H28400" i="1"/>
  <c r="I28400" i="1" s="1"/>
  <c r="J28400" i="1" s="1"/>
  <c r="L13239" i="1" l="1"/>
  <c r="M13238" i="1"/>
  <c r="N13238" i="1" s="1"/>
  <c r="O13238" i="1" s="1"/>
  <c r="P13237" i="1"/>
  <c r="Q13237" i="1"/>
  <c r="T13238" i="1" s="1"/>
  <c r="U13238" i="1" s="1"/>
  <c r="V13238" i="1" s="1"/>
  <c r="F28402" i="1"/>
  <c r="G28401" i="1"/>
  <c r="H28401" i="1"/>
  <c r="I28401" i="1" s="1"/>
  <c r="J28401" i="1" s="1"/>
  <c r="P13238" i="1" l="1"/>
  <c r="Q13238" i="1"/>
  <c r="T13239" i="1" s="1"/>
  <c r="U13239" i="1" s="1"/>
  <c r="V13239" i="1" s="1"/>
  <c r="L13240" i="1"/>
  <c r="M13239" i="1"/>
  <c r="N13239" i="1" s="1"/>
  <c r="O13239" i="1" s="1"/>
  <c r="F28403" i="1"/>
  <c r="G28402" i="1"/>
  <c r="H28402" i="1"/>
  <c r="I28402" i="1" s="1"/>
  <c r="J28402" i="1" s="1"/>
  <c r="P13239" i="1" l="1"/>
  <c r="Q13239" i="1"/>
  <c r="T13240" i="1" s="1"/>
  <c r="U13240" i="1" s="1"/>
  <c r="V13240" i="1" s="1"/>
  <c r="L13241" i="1"/>
  <c r="M13240" i="1"/>
  <c r="N13240" i="1" s="1"/>
  <c r="O13240" i="1" s="1"/>
  <c r="G28403" i="1"/>
  <c r="H28403" i="1"/>
  <c r="I28403" i="1" s="1"/>
  <c r="J28403" i="1" s="1"/>
  <c r="F28404" i="1"/>
  <c r="P13240" i="1" l="1"/>
  <c r="Q13240" i="1"/>
  <c r="T13241" i="1" s="1"/>
  <c r="U13241" i="1" s="1"/>
  <c r="V13241" i="1" s="1"/>
  <c r="M13241" i="1"/>
  <c r="N13241" i="1" s="1"/>
  <c r="O13241" i="1" s="1"/>
  <c r="L13242" i="1"/>
  <c r="G28404" i="1"/>
  <c r="H28404" i="1"/>
  <c r="I28404" i="1" s="1"/>
  <c r="J28404" i="1" s="1"/>
  <c r="F28405" i="1"/>
  <c r="L13243" i="1" l="1"/>
  <c r="M13242" i="1"/>
  <c r="N13242" i="1" s="1"/>
  <c r="O13242" i="1" s="1"/>
  <c r="P13241" i="1"/>
  <c r="Q13241" i="1"/>
  <c r="T13242" i="1" s="1"/>
  <c r="U13242" i="1" s="1"/>
  <c r="V13242" i="1" s="1"/>
  <c r="H28405" i="1"/>
  <c r="I28405" i="1" s="1"/>
  <c r="J28405" i="1" s="1"/>
  <c r="F28406" i="1"/>
  <c r="G28405" i="1"/>
  <c r="Q13242" i="1" l="1"/>
  <c r="T13243" i="1" s="1"/>
  <c r="U13243" i="1" s="1"/>
  <c r="V13243" i="1" s="1"/>
  <c r="P13242" i="1"/>
  <c r="L13244" i="1"/>
  <c r="M13243" i="1"/>
  <c r="N13243" i="1" s="1"/>
  <c r="O13243" i="1" s="1"/>
  <c r="F28407" i="1"/>
  <c r="G28406" i="1"/>
  <c r="H28406" i="1"/>
  <c r="I28406" i="1" s="1"/>
  <c r="J28406" i="1" s="1"/>
  <c r="Q13243" i="1" l="1"/>
  <c r="T13244" i="1" s="1"/>
  <c r="U13244" i="1" s="1"/>
  <c r="V13244" i="1" s="1"/>
  <c r="P13243" i="1"/>
  <c r="M13244" i="1"/>
  <c r="N13244" i="1" s="1"/>
  <c r="O13244" i="1" s="1"/>
  <c r="L13245" i="1"/>
  <c r="F28408" i="1"/>
  <c r="G28407" i="1"/>
  <c r="H28407" i="1"/>
  <c r="I28407" i="1" s="1"/>
  <c r="J28407" i="1" s="1"/>
  <c r="M13245" i="1" l="1"/>
  <c r="N13245" i="1" s="1"/>
  <c r="O13245" i="1" s="1"/>
  <c r="L13246" i="1"/>
  <c r="P13244" i="1"/>
  <c r="Q13244" i="1"/>
  <c r="T13245" i="1" s="1"/>
  <c r="U13245" i="1" s="1"/>
  <c r="V13245" i="1" s="1"/>
  <c r="F28409" i="1"/>
  <c r="G28408" i="1"/>
  <c r="H28408" i="1"/>
  <c r="I28408" i="1" s="1"/>
  <c r="J28408" i="1" s="1"/>
  <c r="M13246" i="1" l="1"/>
  <c r="N13246" i="1" s="1"/>
  <c r="O13246" i="1" s="1"/>
  <c r="L13247" i="1"/>
  <c r="P13245" i="1"/>
  <c r="Q13245" i="1"/>
  <c r="T13246" i="1" s="1"/>
  <c r="U13246" i="1" s="1"/>
  <c r="V13246" i="1" s="1"/>
  <c r="F28410" i="1"/>
  <c r="G28409" i="1"/>
  <c r="H28409" i="1"/>
  <c r="I28409" i="1" s="1"/>
  <c r="J28409" i="1" s="1"/>
  <c r="L13248" i="1" l="1"/>
  <c r="M13247" i="1"/>
  <c r="N13247" i="1" s="1"/>
  <c r="O13247" i="1" s="1"/>
  <c r="P13246" i="1"/>
  <c r="Q13246" i="1"/>
  <c r="T13247" i="1" s="1"/>
  <c r="U13247" i="1" s="1"/>
  <c r="V13247" i="1" s="1"/>
  <c r="F28411" i="1"/>
  <c r="G28410" i="1"/>
  <c r="H28410" i="1"/>
  <c r="I28410" i="1" s="1"/>
  <c r="J28410" i="1" s="1"/>
  <c r="P13247" i="1" l="1"/>
  <c r="Q13247" i="1"/>
  <c r="T13248" i="1" s="1"/>
  <c r="U13248" i="1" s="1"/>
  <c r="V13248" i="1" s="1"/>
  <c r="L13249" i="1"/>
  <c r="M13248" i="1"/>
  <c r="N13248" i="1" s="1"/>
  <c r="O13248" i="1" s="1"/>
  <c r="G28411" i="1"/>
  <c r="H28411" i="1"/>
  <c r="I28411" i="1" s="1"/>
  <c r="J28411" i="1" s="1"/>
  <c r="F28412" i="1"/>
  <c r="P13248" i="1" l="1"/>
  <c r="Q13248" i="1"/>
  <c r="T13249" i="1" s="1"/>
  <c r="U13249" i="1" s="1"/>
  <c r="V13249" i="1" s="1"/>
  <c r="L13250" i="1"/>
  <c r="M13249" i="1"/>
  <c r="N13249" i="1" s="1"/>
  <c r="O13249" i="1" s="1"/>
  <c r="G28412" i="1"/>
  <c r="H28412" i="1"/>
  <c r="I28412" i="1" s="1"/>
  <c r="J28412" i="1" s="1"/>
  <c r="F28413" i="1"/>
  <c r="Q13249" i="1" l="1"/>
  <c r="T13250" i="1" s="1"/>
  <c r="U13250" i="1" s="1"/>
  <c r="V13250" i="1" s="1"/>
  <c r="P13249" i="1"/>
  <c r="L13251" i="1"/>
  <c r="M13250" i="1"/>
  <c r="N13250" i="1" s="1"/>
  <c r="O13250" i="1" s="1"/>
  <c r="H28413" i="1"/>
  <c r="I28413" i="1" s="1"/>
  <c r="J28413" i="1" s="1"/>
  <c r="F28414" i="1"/>
  <c r="G28413" i="1"/>
  <c r="Q13250" i="1" l="1"/>
  <c r="T13251" i="1" s="1"/>
  <c r="U13251" i="1" s="1"/>
  <c r="V13251" i="1" s="1"/>
  <c r="P13250" i="1"/>
  <c r="M13251" i="1"/>
  <c r="N13251" i="1" s="1"/>
  <c r="O13251" i="1" s="1"/>
  <c r="L13252" i="1"/>
  <c r="F28415" i="1"/>
  <c r="G28414" i="1"/>
  <c r="H28414" i="1"/>
  <c r="I28414" i="1" s="1"/>
  <c r="J28414" i="1" s="1"/>
  <c r="M13252" i="1" l="1"/>
  <c r="N13252" i="1" s="1"/>
  <c r="O13252" i="1" s="1"/>
  <c r="L13253" i="1"/>
  <c r="P13251" i="1"/>
  <c r="Q13251" i="1"/>
  <c r="T13252" i="1" s="1"/>
  <c r="U13252" i="1" s="1"/>
  <c r="V13252" i="1" s="1"/>
  <c r="F28416" i="1"/>
  <c r="G28415" i="1"/>
  <c r="H28415" i="1"/>
  <c r="I28415" i="1" s="1"/>
  <c r="J28415" i="1" s="1"/>
  <c r="L13254" i="1" l="1"/>
  <c r="M13253" i="1"/>
  <c r="N13253" i="1" s="1"/>
  <c r="O13253" i="1" s="1"/>
  <c r="P13252" i="1"/>
  <c r="Q13252" i="1"/>
  <c r="T13253" i="1" s="1"/>
  <c r="U13253" i="1" s="1"/>
  <c r="V13253" i="1" s="1"/>
  <c r="F28417" i="1"/>
  <c r="G28416" i="1"/>
  <c r="H28416" i="1"/>
  <c r="I28416" i="1" s="1"/>
  <c r="J28416" i="1" s="1"/>
  <c r="P13253" i="1" l="1"/>
  <c r="Q13253" i="1"/>
  <c r="T13254" i="1" s="1"/>
  <c r="U13254" i="1" s="1"/>
  <c r="V13254" i="1" s="1"/>
  <c r="L13255" i="1"/>
  <c r="M13254" i="1"/>
  <c r="N13254" i="1" s="1"/>
  <c r="O13254" i="1" s="1"/>
  <c r="F28418" i="1"/>
  <c r="G28417" i="1"/>
  <c r="H28417" i="1"/>
  <c r="I28417" i="1" s="1"/>
  <c r="J28417" i="1" s="1"/>
  <c r="P13254" i="1" l="1"/>
  <c r="Q13254" i="1"/>
  <c r="T13255" i="1" s="1"/>
  <c r="U13255" i="1" s="1"/>
  <c r="V13255" i="1" s="1"/>
  <c r="M13255" i="1"/>
  <c r="N13255" i="1" s="1"/>
  <c r="O13255" i="1" s="1"/>
  <c r="L13256" i="1"/>
  <c r="F28419" i="1"/>
  <c r="G28418" i="1"/>
  <c r="H28418" i="1"/>
  <c r="I28418" i="1" s="1"/>
  <c r="J28418" i="1" s="1"/>
  <c r="L13257" i="1" l="1"/>
  <c r="M13256" i="1"/>
  <c r="N13256" i="1" s="1"/>
  <c r="O13256" i="1" s="1"/>
  <c r="Q13255" i="1"/>
  <c r="T13256" i="1" s="1"/>
  <c r="U13256" i="1" s="1"/>
  <c r="V13256" i="1" s="1"/>
  <c r="P13255" i="1"/>
  <c r="G28419" i="1"/>
  <c r="H28419" i="1"/>
  <c r="I28419" i="1" s="1"/>
  <c r="J28419" i="1" s="1"/>
  <c r="F28420" i="1"/>
  <c r="P13256" i="1" l="1"/>
  <c r="Q13256" i="1"/>
  <c r="T13257" i="1" s="1"/>
  <c r="U13257" i="1" s="1"/>
  <c r="V13257" i="1" s="1"/>
  <c r="M13257" i="1"/>
  <c r="N13257" i="1" s="1"/>
  <c r="O13257" i="1" s="1"/>
  <c r="L13258" i="1"/>
  <c r="G28420" i="1"/>
  <c r="H28420" i="1"/>
  <c r="I28420" i="1" s="1"/>
  <c r="J28420" i="1" s="1"/>
  <c r="F28421" i="1"/>
  <c r="Q13257" i="1" l="1"/>
  <c r="T13258" i="1" s="1"/>
  <c r="U13258" i="1" s="1"/>
  <c r="V13258" i="1" s="1"/>
  <c r="P13257" i="1"/>
  <c r="M13258" i="1"/>
  <c r="N13258" i="1" s="1"/>
  <c r="O13258" i="1" s="1"/>
  <c r="L13259" i="1"/>
  <c r="H28421" i="1"/>
  <c r="I28421" i="1" s="1"/>
  <c r="J28421" i="1" s="1"/>
  <c r="F28422" i="1"/>
  <c r="G28421" i="1"/>
  <c r="L13260" i="1" l="1"/>
  <c r="M13259" i="1"/>
  <c r="N13259" i="1" s="1"/>
  <c r="O13259" i="1" s="1"/>
  <c r="Q13258" i="1"/>
  <c r="T13259" i="1" s="1"/>
  <c r="U13259" i="1" s="1"/>
  <c r="V13259" i="1" s="1"/>
  <c r="P13258" i="1"/>
  <c r="F28423" i="1"/>
  <c r="G28422" i="1"/>
  <c r="H28422" i="1"/>
  <c r="I28422" i="1" s="1"/>
  <c r="J28422" i="1" s="1"/>
  <c r="P13259" i="1" l="1"/>
  <c r="Q13259" i="1"/>
  <c r="T13260" i="1" s="1"/>
  <c r="U13260" i="1" s="1"/>
  <c r="V13260" i="1" s="1"/>
  <c r="M13260" i="1"/>
  <c r="N13260" i="1" s="1"/>
  <c r="O13260" i="1" s="1"/>
  <c r="L13261" i="1"/>
  <c r="F28424" i="1"/>
  <c r="G28423" i="1"/>
  <c r="H28423" i="1"/>
  <c r="I28423" i="1" s="1"/>
  <c r="J28423" i="1" s="1"/>
  <c r="M13261" i="1" l="1"/>
  <c r="N13261" i="1" s="1"/>
  <c r="O13261" i="1" s="1"/>
  <c r="L13262" i="1"/>
  <c r="P13260" i="1"/>
  <c r="Q13260" i="1"/>
  <c r="T13261" i="1" s="1"/>
  <c r="U13261" i="1" s="1"/>
  <c r="V13261" i="1" s="1"/>
  <c r="F28425" i="1"/>
  <c r="G28424" i="1"/>
  <c r="H28424" i="1"/>
  <c r="I28424" i="1" s="1"/>
  <c r="J28424" i="1" s="1"/>
  <c r="L13263" i="1" l="1"/>
  <c r="M13262" i="1"/>
  <c r="N13262" i="1" s="1"/>
  <c r="O13262" i="1" s="1"/>
  <c r="P13261" i="1"/>
  <c r="Q13261" i="1"/>
  <c r="T13262" i="1" s="1"/>
  <c r="U13262" i="1" s="1"/>
  <c r="V13262" i="1" s="1"/>
  <c r="F28426" i="1"/>
  <c r="G28425" i="1"/>
  <c r="H28425" i="1"/>
  <c r="I28425" i="1" s="1"/>
  <c r="J28425" i="1" s="1"/>
  <c r="P13262" i="1" l="1"/>
  <c r="Q13262" i="1"/>
  <c r="T13263" i="1" s="1"/>
  <c r="U13263" i="1" s="1"/>
  <c r="V13263" i="1" s="1"/>
  <c r="M13263" i="1"/>
  <c r="N13263" i="1" s="1"/>
  <c r="O13263" i="1" s="1"/>
  <c r="L13264" i="1"/>
  <c r="F28427" i="1"/>
  <c r="G28426" i="1"/>
  <c r="H28426" i="1"/>
  <c r="I28426" i="1" s="1"/>
  <c r="J28426" i="1" s="1"/>
  <c r="M13264" i="1" l="1"/>
  <c r="N13264" i="1" s="1"/>
  <c r="O13264" i="1" s="1"/>
  <c r="L13265" i="1"/>
  <c r="P13263" i="1"/>
  <c r="Q13263" i="1"/>
  <c r="T13264" i="1" s="1"/>
  <c r="U13264" i="1" s="1"/>
  <c r="V13264" i="1" s="1"/>
  <c r="G28427" i="1"/>
  <c r="H28427" i="1"/>
  <c r="I28427" i="1" s="1"/>
  <c r="J28427" i="1" s="1"/>
  <c r="F28428" i="1"/>
  <c r="L13266" i="1" l="1"/>
  <c r="M13265" i="1"/>
  <c r="N13265" i="1" s="1"/>
  <c r="O13265" i="1" s="1"/>
  <c r="P13264" i="1"/>
  <c r="Q13264" i="1"/>
  <c r="T13265" i="1" s="1"/>
  <c r="U13265" i="1" s="1"/>
  <c r="V13265" i="1" s="1"/>
  <c r="G28428" i="1"/>
  <c r="H28428" i="1"/>
  <c r="I28428" i="1" s="1"/>
  <c r="J28428" i="1" s="1"/>
  <c r="F28429" i="1"/>
  <c r="Q13265" i="1" l="1"/>
  <c r="T13266" i="1" s="1"/>
  <c r="U13266" i="1" s="1"/>
  <c r="V13266" i="1" s="1"/>
  <c r="P13265" i="1"/>
  <c r="M13266" i="1"/>
  <c r="N13266" i="1" s="1"/>
  <c r="O13266" i="1" s="1"/>
  <c r="L13267" i="1"/>
  <c r="H28429" i="1"/>
  <c r="I28429" i="1" s="1"/>
  <c r="J28429" i="1" s="1"/>
  <c r="F28430" i="1"/>
  <c r="G28429" i="1"/>
  <c r="L13268" i="1" l="1"/>
  <c r="M13267" i="1"/>
  <c r="N13267" i="1" s="1"/>
  <c r="O13267" i="1" s="1"/>
  <c r="Q13266" i="1"/>
  <c r="T13267" i="1" s="1"/>
  <c r="U13267" i="1" s="1"/>
  <c r="V13267" i="1" s="1"/>
  <c r="P13266" i="1"/>
  <c r="F28431" i="1"/>
  <c r="G28430" i="1"/>
  <c r="H28430" i="1"/>
  <c r="I28430" i="1" s="1"/>
  <c r="J28430" i="1" s="1"/>
  <c r="Q13267" i="1" l="1"/>
  <c r="T13268" i="1" s="1"/>
  <c r="U13268" i="1" s="1"/>
  <c r="V13268" i="1" s="1"/>
  <c r="P13267" i="1"/>
  <c r="M13268" i="1"/>
  <c r="N13268" i="1" s="1"/>
  <c r="O13268" i="1" s="1"/>
  <c r="L13269" i="1"/>
  <c r="F28432" i="1"/>
  <c r="G28431" i="1"/>
  <c r="H28431" i="1"/>
  <c r="I28431" i="1" s="1"/>
  <c r="J28431" i="1" s="1"/>
  <c r="M13269" i="1" l="1"/>
  <c r="N13269" i="1" s="1"/>
  <c r="O13269" i="1" s="1"/>
  <c r="L13270" i="1"/>
  <c r="P13268" i="1"/>
  <c r="Q13268" i="1"/>
  <c r="T13269" i="1" s="1"/>
  <c r="U13269" i="1" s="1"/>
  <c r="V13269" i="1" s="1"/>
  <c r="F28433" i="1"/>
  <c r="G28432" i="1"/>
  <c r="H28432" i="1"/>
  <c r="I28432" i="1" s="1"/>
  <c r="J28432" i="1" s="1"/>
  <c r="M13270" i="1" l="1"/>
  <c r="N13270" i="1" s="1"/>
  <c r="O13270" i="1" s="1"/>
  <c r="L13271" i="1"/>
  <c r="P13269" i="1"/>
  <c r="Q13269" i="1"/>
  <c r="T13270" i="1" s="1"/>
  <c r="U13270" i="1" s="1"/>
  <c r="V13270" i="1" s="1"/>
  <c r="F28434" i="1"/>
  <c r="G28433" i="1"/>
  <c r="H28433" i="1"/>
  <c r="I28433" i="1" s="1"/>
  <c r="J28433" i="1" s="1"/>
  <c r="M13271" i="1" l="1"/>
  <c r="N13271" i="1" s="1"/>
  <c r="O13271" i="1" s="1"/>
  <c r="L13272" i="1"/>
  <c r="P13270" i="1"/>
  <c r="Q13270" i="1"/>
  <c r="T13271" i="1" s="1"/>
  <c r="U13271" i="1" s="1"/>
  <c r="V13271" i="1" s="1"/>
  <c r="F28435" i="1"/>
  <c r="G28434" i="1"/>
  <c r="H28434" i="1"/>
  <c r="I28434" i="1" s="1"/>
  <c r="J28434" i="1" s="1"/>
  <c r="L13273" i="1" l="1"/>
  <c r="M13272" i="1"/>
  <c r="N13272" i="1" s="1"/>
  <c r="O13272" i="1" s="1"/>
  <c r="P13271" i="1"/>
  <c r="Q13271" i="1"/>
  <c r="T13272" i="1" s="1"/>
  <c r="U13272" i="1" s="1"/>
  <c r="V13272" i="1" s="1"/>
  <c r="G28435" i="1"/>
  <c r="H28435" i="1"/>
  <c r="I28435" i="1" s="1"/>
  <c r="J28435" i="1" s="1"/>
  <c r="F28436" i="1"/>
  <c r="P13272" i="1" l="1"/>
  <c r="Q13272" i="1"/>
  <c r="T13273" i="1" s="1"/>
  <c r="U13273" i="1" s="1"/>
  <c r="V13273" i="1" s="1"/>
  <c r="L13274" i="1"/>
  <c r="M13273" i="1"/>
  <c r="N13273" i="1" s="1"/>
  <c r="O13273" i="1" s="1"/>
  <c r="G28436" i="1"/>
  <c r="H28436" i="1"/>
  <c r="I28436" i="1" s="1"/>
  <c r="J28436" i="1" s="1"/>
  <c r="F28437" i="1"/>
  <c r="P13273" i="1" l="1"/>
  <c r="Q13273" i="1"/>
  <c r="T13274" i="1" s="1"/>
  <c r="U13274" i="1" s="1"/>
  <c r="V13274" i="1" s="1"/>
  <c r="L13275" i="1"/>
  <c r="M13274" i="1"/>
  <c r="N13274" i="1" s="1"/>
  <c r="O13274" i="1" s="1"/>
  <c r="H28437" i="1"/>
  <c r="I28437" i="1" s="1"/>
  <c r="J28437" i="1" s="1"/>
  <c r="F28438" i="1"/>
  <c r="G28437" i="1"/>
  <c r="Q13274" i="1" l="1"/>
  <c r="T13275" i="1" s="1"/>
  <c r="U13275" i="1" s="1"/>
  <c r="V13275" i="1" s="1"/>
  <c r="P13274" i="1"/>
  <c r="L13276" i="1"/>
  <c r="M13275" i="1"/>
  <c r="N13275" i="1" s="1"/>
  <c r="O13275" i="1" s="1"/>
  <c r="F28439" i="1"/>
  <c r="G28438" i="1"/>
  <c r="H28438" i="1"/>
  <c r="I28438" i="1" s="1"/>
  <c r="J28438" i="1" s="1"/>
  <c r="Q13275" i="1" l="1"/>
  <c r="T13276" i="1" s="1"/>
  <c r="U13276" i="1" s="1"/>
  <c r="V13276" i="1" s="1"/>
  <c r="P13275" i="1"/>
  <c r="M13276" i="1"/>
  <c r="N13276" i="1" s="1"/>
  <c r="O13276" i="1" s="1"/>
  <c r="L13277" i="1"/>
  <c r="F28440" i="1"/>
  <c r="G28439" i="1"/>
  <c r="H28439" i="1"/>
  <c r="I28439" i="1" s="1"/>
  <c r="J28439" i="1" s="1"/>
  <c r="M13277" i="1" l="1"/>
  <c r="N13277" i="1" s="1"/>
  <c r="O13277" i="1" s="1"/>
  <c r="L13278" i="1"/>
  <c r="P13276" i="1"/>
  <c r="Q13276" i="1"/>
  <c r="T13277" i="1" s="1"/>
  <c r="U13277" i="1" s="1"/>
  <c r="V13277" i="1" s="1"/>
  <c r="F28441" i="1"/>
  <c r="G28440" i="1"/>
  <c r="H28440" i="1"/>
  <c r="I28440" i="1" s="1"/>
  <c r="J28440" i="1" s="1"/>
  <c r="M13278" i="1" l="1"/>
  <c r="N13278" i="1" s="1"/>
  <c r="O13278" i="1" s="1"/>
  <c r="L13279" i="1"/>
  <c r="P13277" i="1"/>
  <c r="Q13277" i="1"/>
  <c r="T13278" i="1" s="1"/>
  <c r="U13278" i="1" s="1"/>
  <c r="V13278" i="1" s="1"/>
  <c r="F28442" i="1"/>
  <c r="G28441" i="1"/>
  <c r="H28441" i="1"/>
  <c r="I28441" i="1" s="1"/>
  <c r="J28441" i="1" s="1"/>
  <c r="L13280" i="1" l="1"/>
  <c r="M13279" i="1"/>
  <c r="N13279" i="1" s="1"/>
  <c r="O13279" i="1" s="1"/>
  <c r="P13278" i="1"/>
  <c r="Q13278" i="1"/>
  <c r="T13279" i="1" s="1"/>
  <c r="U13279" i="1" s="1"/>
  <c r="V13279" i="1" s="1"/>
  <c r="F28443" i="1"/>
  <c r="G28442" i="1"/>
  <c r="H28442" i="1"/>
  <c r="I28442" i="1" s="1"/>
  <c r="J28442" i="1" s="1"/>
  <c r="P13279" i="1" l="1"/>
  <c r="Q13279" i="1"/>
  <c r="T13280" i="1" s="1"/>
  <c r="U13280" i="1" s="1"/>
  <c r="V13280" i="1" s="1"/>
  <c r="M13280" i="1"/>
  <c r="N13280" i="1" s="1"/>
  <c r="O13280" i="1" s="1"/>
  <c r="L13281" i="1"/>
  <c r="G28443" i="1"/>
  <c r="H28443" i="1"/>
  <c r="I28443" i="1" s="1"/>
  <c r="J28443" i="1" s="1"/>
  <c r="F28444" i="1"/>
  <c r="M13281" i="1" l="1"/>
  <c r="N13281" i="1" s="1"/>
  <c r="O13281" i="1" s="1"/>
  <c r="L13282" i="1"/>
  <c r="P13280" i="1"/>
  <c r="Q13280" i="1"/>
  <c r="T13281" i="1" s="1"/>
  <c r="U13281" i="1" s="1"/>
  <c r="V13281" i="1" s="1"/>
  <c r="G28444" i="1"/>
  <c r="H28444" i="1"/>
  <c r="I28444" i="1" s="1"/>
  <c r="J28444" i="1" s="1"/>
  <c r="F28445" i="1"/>
  <c r="L13283" i="1" l="1"/>
  <c r="M13282" i="1"/>
  <c r="N13282" i="1" s="1"/>
  <c r="O13282" i="1" s="1"/>
  <c r="P13281" i="1"/>
  <c r="Q13281" i="1"/>
  <c r="T13282" i="1" s="1"/>
  <c r="U13282" i="1" s="1"/>
  <c r="V13282" i="1" s="1"/>
  <c r="H28445" i="1"/>
  <c r="I28445" i="1" s="1"/>
  <c r="J28445" i="1" s="1"/>
  <c r="F28446" i="1"/>
  <c r="G28445" i="1"/>
  <c r="Q13282" i="1" l="1"/>
  <c r="T13283" i="1" s="1"/>
  <c r="U13283" i="1" s="1"/>
  <c r="V13283" i="1" s="1"/>
  <c r="P13282" i="1"/>
  <c r="L13284" i="1"/>
  <c r="M13283" i="1"/>
  <c r="N13283" i="1" s="1"/>
  <c r="O13283" i="1" s="1"/>
  <c r="F28447" i="1"/>
  <c r="G28446" i="1"/>
  <c r="H28446" i="1"/>
  <c r="I28446" i="1" s="1"/>
  <c r="J28446" i="1" s="1"/>
  <c r="P13283" i="1" l="1"/>
  <c r="Q13283" i="1"/>
  <c r="T13284" i="1" s="1"/>
  <c r="U13284" i="1" s="1"/>
  <c r="V13284" i="1" s="1"/>
  <c r="M13284" i="1"/>
  <c r="N13284" i="1" s="1"/>
  <c r="O13284" i="1" s="1"/>
  <c r="L13285" i="1"/>
  <c r="F28448" i="1"/>
  <c r="G28447" i="1"/>
  <c r="H28447" i="1"/>
  <c r="I28447" i="1" s="1"/>
  <c r="J28447" i="1" s="1"/>
  <c r="M13285" i="1" l="1"/>
  <c r="N13285" i="1" s="1"/>
  <c r="O13285" i="1" s="1"/>
  <c r="L13286" i="1"/>
  <c r="Q13284" i="1"/>
  <c r="T13285" i="1" s="1"/>
  <c r="U13285" i="1" s="1"/>
  <c r="V13285" i="1" s="1"/>
  <c r="P13284" i="1"/>
  <c r="F28449" i="1"/>
  <c r="G28448" i="1"/>
  <c r="H28448" i="1"/>
  <c r="I28448" i="1" s="1"/>
  <c r="J28448" i="1" s="1"/>
  <c r="L13287" i="1" l="1"/>
  <c r="M13286" i="1"/>
  <c r="N13286" i="1" s="1"/>
  <c r="O13286" i="1" s="1"/>
  <c r="P13285" i="1"/>
  <c r="Q13285" i="1"/>
  <c r="T13286" i="1" s="1"/>
  <c r="U13286" i="1" s="1"/>
  <c r="V13286" i="1" s="1"/>
  <c r="F28450" i="1"/>
  <c r="G28449" i="1"/>
  <c r="H28449" i="1"/>
  <c r="I28449" i="1" s="1"/>
  <c r="J28449" i="1" s="1"/>
  <c r="P13286" i="1" l="1"/>
  <c r="Q13286" i="1"/>
  <c r="T13287" i="1" s="1"/>
  <c r="U13287" i="1" s="1"/>
  <c r="V13287" i="1" s="1"/>
  <c r="L13288" i="1"/>
  <c r="M13287" i="1"/>
  <c r="N13287" i="1" s="1"/>
  <c r="O13287" i="1" s="1"/>
  <c r="F28451" i="1"/>
  <c r="G28450" i="1"/>
  <c r="H28450" i="1"/>
  <c r="I28450" i="1" s="1"/>
  <c r="J28450" i="1" s="1"/>
  <c r="P13287" i="1" l="1"/>
  <c r="Q13287" i="1"/>
  <c r="T13288" i="1" s="1"/>
  <c r="U13288" i="1" s="1"/>
  <c r="V13288" i="1" s="1"/>
  <c r="L13289" i="1"/>
  <c r="M13288" i="1"/>
  <c r="N13288" i="1" s="1"/>
  <c r="O13288" i="1" s="1"/>
  <c r="G28451" i="1"/>
  <c r="H28451" i="1"/>
  <c r="I28451" i="1" s="1"/>
  <c r="J28451" i="1" s="1"/>
  <c r="F28452" i="1"/>
  <c r="P13288" i="1" l="1"/>
  <c r="Q13288" i="1"/>
  <c r="T13289" i="1" s="1"/>
  <c r="U13289" i="1" s="1"/>
  <c r="V13289" i="1" s="1"/>
  <c r="L13290" i="1"/>
  <c r="M13289" i="1"/>
  <c r="N13289" i="1" s="1"/>
  <c r="O13289" i="1" s="1"/>
  <c r="G28452" i="1"/>
  <c r="H28452" i="1"/>
  <c r="I28452" i="1" s="1"/>
  <c r="J28452" i="1" s="1"/>
  <c r="F28453" i="1"/>
  <c r="Q13289" i="1" l="1"/>
  <c r="T13290" i="1" s="1"/>
  <c r="U13290" i="1" s="1"/>
  <c r="V13290" i="1" s="1"/>
  <c r="P13289" i="1"/>
  <c r="L13291" i="1"/>
  <c r="M13290" i="1"/>
  <c r="N13290" i="1" s="1"/>
  <c r="O13290" i="1" s="1"/>
  <c r="H28453" i="1"/>
  <c r="I28453" i="1" s="1"/>
  <c r="J28453" i="1" s="1"/>
  <c r="F28454" i="1"/>
  <c r="G28453" i="1"/>
  <c r="Q13290" i="1" l="1"/>
  <c r="T13291" i="1" s="1"/>
  <c r="U13291" i="1" s="1"/>
  <c r="V13291" i="1" s="1"/>
  <c r="P13290" i="1"/>
  <c r="L13292" i="1"/>
  <c r="M13291" i="1"/>
  <c r="N13291" i="1" s="1"/>
  <c r="O13291" i="1" s="1"/>
  <c r="F28455" i="1"/>
  <c r="G28454" i="1"/>
  <c r="H28454" i="1"/>
  <c r="I28454" i="1" s="1"/>
  <c r="J28454" i="1" s="1"/>
  <c r="Q13291" i="1" l="1"/>
  <c r="T13292" i="1" s="1"/>
  <c r="U13292" i="1" s="1"/>
  <c r="V13292" i="1" s="1"/>
  <c r="P13291" i="1"/>
  <c r="M13292" i="1"/>
  <c r="N13292" i="1" s="1"/>
  <c r="O13292" i="1" s="1"/>
  <c r="L13293" i="1"/>
  <c r="F28456" i="1"/>
  <c r="G28455" i="1"/>
  <c r="H28455" i="1"/>
  <c r="I28455" i="1" s="1"/>
  <c r="J28455" i="1" s="1"/>
  <c r="M13293" i="1" l="1"/>
  <c r="N13293" i="1" s="1"/>
  <c r="O13293" i="1" s="1"/>
  <c r="L13294" i="1"/>
  <c r="P13292" i="1"/>
  <c r="Q13292" i="1"/>
  <c r="T13293" i="1" s="1"/>
  <c r="U13293" i="1" s="1"/>
  <c r="V13293" i="1" s="1"/>
  <c r="F28457" i="1"/>
  <c r="G28456" i="1"/>
  <c r="H28456" i="1"/>
  <c r="I28456" i="1" s="1"/>
  <c r="J28456" i="1" s="1"/>
  <c r="M13294" i="1" l="1"/>
  <c r="N13294" i="1" s="1"/>
  <c r="O13294" i="1" s="1"/>
  <c r="L13295" i="1"/>
  <c r="P13293" i="1"/>
  <c r="Q13293" i="1"/>
  <c r="T13294" i="1" s="1"/>
  <c r="U13294" i="1" s="1"/>
  <c r="V13294" i="1" s="1"/>
  <c r="F28458" i="1"/>
  <c r="G28457" i="1"/>
  <c r="H28457" i="1"/>
  <c r="I28457" i="1" s="1"/>
  <c r="J28457" i="1" s="1"/>
  <c r="L13296" i="1" l="1"/>
  <c r="M13295" i="1"/>
  <c r="N13295" i="1" s="1"/>
  <c r="O13295" i="1" s="1"/>
  <c r="P13294" i="1"/>
  <c r="Q13294" i="1"/>
  <c r="T13295" i="1" s="1"/>
  <c r="U13295" i="1" s="1"/>
  <c r="V13295" i="1" s="1"/>
  <c r="F28459" i="1"/>
  <c r="G28458" i="1"/>
  <c r="H28458" i="1"/>
  <c r="I28458" i="1" s="1"/>
  <c r="J28458" i="1" s="1"/>
  <c r="P13295" i="1" l="1"/>
  <c r="Q13295" i="1"/>
  <c r="T13296" i="1" s="1"/>
  <c r="U13296" i="1" s="1"/>
  <c r="V13296" i="1" s="1"/>
  <c r="L13297" i="1"/>
  <c r="M13296" i="1"/>
  <c r="N13296" i="1" s="1"/>
  <c r="O13296" i="1" s="1"/>
  <c r="G28459" i="1"/>
  <c r="H28459" i="1"/>
  <c r="I28459" i="1" s="1"/>
  <c r="J28459" i="1" s="1"/>
  <c r="F28460" i="1"/>
  <c r="P13296" i="1" l="1"/>
  <c r="Q13296" i="1"/>
  <c r="T13297" i="1" s="1"/>
  <c r="U13297" i="1" s="1"/>
  <c r="V13297" i="1" s="1"/>
  <c r="L13298" i="1"/>
  <c r="M13297" i="1"/>
  <c r="N13297" i="1" s="1"/>
  <c r="O13297" i="1" s="1"/>
  <c r="G28460" i="1"/>
  <c r="H28460" i="1"/>
  <c r="I28460" i="1" s="1"/>
  <c r="J28460" i="1" s="1"/>
  <c r="F28461" i="1"/>
  <c r="P13297" i="1" l="1"/>
  <c r="Q13297" i="1"/>
  <c r="T13298" i="1" s="1"/>
  <c r="U13298" i="1" s="1"/>
  <c r="V13298" i="1" s="1"/>
  <c r="L13299" i="1"/>
  <c r="M13298" i="1"/>
  <c r="N13298" i="1" s="1"/>
  <c r="O13298" i="1" s="1"/>
  <c r="H28461" i="1"/>
  <c r="I28461" i="1" s="1"/>
  <c r="J28461" i="1" s="1"/>
  <c r="F28462" i="1"/>
  <c r="G28461" i="1"/>
  <c r="Q13298" i="1" l="1"/>
  <c r="T13299" i="1" s="1"/>
  <c r="U13299" i="1" s="1"/>
  <c r="V13299" i="1" s="1"/>
  <c r="P13298" i="1"/>
  <c r="L13300" i="1"/>
  <c r="M13299" i="1"/>
  <c r="N13299" i="1" s="1"/>
  <c r="O13299" i="1" s="1"/>
  <c r="F28463" i="1"/>
  <c r="G28462" i="1"/>
  <c r="H28462" i="1"/>
  <c r="I28462" i="1" s="1"/>
  <c r="J28462" i="1" s="1"/>
  <c r="Q13299" i="1" l="1"/>
  <c r="T13300" i="1" s="1"/>
  <c r="U13300" i="1" s="1"/>
  <c r="V13300" i="1" s="1"/>
  <c r="P13299" i="1"/>
  <c r="M13300" i="1"/>
  <c r="N13300" i="1" s="1"/>
  <c r="O13300" i="1" s="1"/>
  <c r="L13301" i="1"/>
  <c r="F28464" i="1"/>
  <c r="G28463" i="1"/>
  <c r="H28463" i="1"/>
  <c r="I28463" i="1" s="1"/>
  <c r="J28463" i="1" s="1"/>
  <c r="L13302" i="1" l="1"/>
  <c r="M13301" i="1"/>
  <c r="N13301" i="1" s="1"/>
  <c r="O13301" i="1" s="1"/>
  <c r="P13300" i="1"/>
  <c r="Q13300" i="1"/>
  <c r="T13301" i="1" s="1"/>
  <c r="U13301" i="1" s="1"/>
  <c r="V13301" i="1" s="1"/>
  <c r="F28465" i="1"/>
  <c r="G28464" i="1"/>
  <c r="H28464" i="1"/>
  <c r="I28464" i="1" s="1"/>
  <c r="J28464" i="1" s="1"/>
  <c r="P13301" i="1" l="1"/>
  <c r="Q13301" i="1"/>
  <c r="T13302" i="1" s="1"/>
  <c r="U13302" i="1" s="1"/>
  <c r="V13302" i="1" s="1"/>
  <c r="L13303" i="1"/>
  <c r="M13302" i="1"/>
  <c r="N13302" i="1" s="1"/>
  <c r="O13302" i="1" s="1"/>
  <c r="F28466" i="1"/>
  <c r="G28465" i="1"/>
  <c r="H28465" i="1"/>
  <c r="I28465" i="1" s="1"/>
  <c r="J28465" i="1" s="1"/>
  <c r="P13302" i="1" l="1"/>
  <c r="Q13302" i="1"/>
  <c r="T13303" i="1" s="1"/>
  <c r="U13303" i="1" s="1"/>
  <c r="V13303" i="1" s="1"/>
  <c r="L13304" i="1"/>
  <c r="M13303" i="1"/>
  <c r="N13303" i="1" s="1"/>
  <c r="O13303" i="1" s="1"/>
  <c r="F28467" i="1"/>
  <c r="G28466" i="1"/>
  <c r="H28466" i="1"/>
  <c r="I28466" i="1" s="1"/>
  <c r="J28466" i="1" s="1"/>
  <c r="P13303" i="1" l="1"/>
  <c r="Q13303" i="1"/>
  <c r="T13304" i="1" s="1"/>
  <c r="U13304" i="1" s="1"/>
  <c r="V13304" i="1" s="1"/>
  <c r="L13305" i="1"/>
  <c r="M13304" i="1"/>
  <c r="N13304" i="1" s="1"/>
  <c r="O13304" i="1" s="1"/>
  <c r="G28467" i="1"/>
  <c r="H28467" i="1"/>
  <c r="I28467" i="1" s="1"/>
  <c r="J28467" i="1" s="1"/>
  <c r="F28468" i="1"/>
  <c r="P13304" i="1" l="1"/>
  <c r="Q13304" i="1"/>
  <c r="T13305" i="1" s="1"/>
  <c r="U13305" i="1" s="1"/>
  <c r="V13305" i="1" s="1"/>
  <c r="L13306" i="1"/>
  <c r="M13305" i="1"/>
  <c r="N13305" i="1" s="1"/>
  <c r="O13305" i="1" s="1"/>
  <c r="G28468" i="1"/>
  <c r="H28468" i="1"/>
  <c r="I28468" i="1" s="1"/>
  <c r="J28468" i="1" s="1"/>
  <c r="F28469" i="1"/>
  <c r="P13305" i="1" l="1"/>
  <c r="Q13305" i="1"/>
  <c r="T13306" i="1" s="1"/>
  <c r="U13306" i="1" s="1"/>
  <c r="V13306" i="1" s="1"/>
  <c r="L13307" i="1"/>
  <c r="M13306" i="1"/>
  <c r="N13306" i="1" s="1"/>
  <c r="O13306" i="1" s="1"/>
  <c r="H28469" i="1"/>
  <c r="I28469" i="1" s="1"/>
  <c r="J28469" i="1" s="1"/>
  <c r="F28470" i="1"/>
  <c r="G28469" i="1"/>
  <c r="Q13306" i="1" l="1"/>
  <c r="T13307" i="1" s="1"/>
  <c r="U13307" i="1" s="1"/>
  <c r="V13307" i="1" s="1"/>
  <c r="P13306" i="1"/>
  <c r="M13307" i="1"/>
  <c r="N13307" i="1" s="1"/>
  <c r="O13307" i="1" s="1"/>
  <c r="L13308" i="1"/>
  <c r="F28471" i="1"/>
  <c r="G28470" i="1"/>
  <c r="H28470" i="1"/>
  <c r="I28470" i="1" s="1"/>
  <c r="J28470" i="1" s="1"/>
  <c r="L13309" i="1" l="1"/>
  <c r="M13308" i="1"/>
  <c r="N13308" i="1" s="1"/>
  <c r="O13308" i="1" s="1"/>
  <c r="P13307" i="1"/>
  <c r="Q13307" i="1"/>
  <c r="T13308" i="1" s="1"/>
  <c r="U13308" i="1" s="1"/>
  <c r="V13308" i="1" s="1"/>
  <c r="F28472" i="1"/>
  <c r="G28471" i="1"/>
  <c r="H28471" i="1"/>
  <c r="I28471" i="1" s="1"/>
  <c r="J28471" i="1" s="1"/>
  <c r="Q13308" i="1" l="1"/>
  <c r="T13309" i="1" s="1"/>
  <c r="U13309" i="1" s="1"/>
  <c r="V13309" i="1" s="1"/>
  <c r="P13308" i="1"/>
  <c r="M13309" i="1"/>
  <c r="N13309" i="1" s="1"/>
  <c r="O13309" i="1" s="1"/>
  <c r="L13310" i="1"/>
  <c r="F28473" i="1"/>
  <c r="G28472" i="1"/>
  <c r="H28472" i="1"/>
  <c r="I28472" i="1" s="1"/>
  <c r="J28472" i="1" s="1"/>
  <c r="M13310" i="1" l="1"/>
  <c r="N13310" i="1" s="1"/>
  <c r="O13310" i="1" s="1"/>
  <c r="L13311" i="1"/>
  <c r="P13309" i="1"/>
  <c r="Q13309" i="1"/>
  <c r="T13310" i="1" s="1"/>
  <c r="U13310" i="1" s="1"/>
  <c r="V13310" i="1" s="1"/>
  <c r="F28474" i="1"/>
  <c r="G28473" i="1"/>
  <c r="H28473" i="1"/>
  <c r="I28473" i="1" s="1"/>
  <c r="J28473" i="1" s="1"/>
  <c r="M13311" i="1" l="1"/>
  <c r="N13311" i="1" s="1"/>
  <c r="O13311" i="1" s="1"/>
  <c r="L13312" i="1"/>
  <c r="Q13310" i="1"/>
  <c r="T13311" i="1" s="1"/>
  <c r="U13311" i="1" s="1"/>
  <c r="V13311" i="1" s="1"/>
  <c r="P13310" i="1"/>
  <c r="F28475" i="1"/>
  <c r="G28474" i="1"/>
  <c r="H28474" i="1"/>
  <c r="I28474" i="1" s="1"/>
  <c r="J28474" i="1" s="1"/>
  <c r="L13313" i="1" l="1"/>
  <c r="M13312" i="1"/>
  <c r="N13312" i="1" s="1"/>
  <c r="O13312" i="1" s="1"/>
  <c r="P13311" i="1"/>
  <c r="Q13311" i="1"/>
  <c r="T13312" i="1" s="1"/>
  <c r="U13312" i="1" s="1"/>
  <c r="V13312" i="1" s="1"/>
  <c r="G28475" i="1"/>
  <c r="H28475" i="1"/>
  <c r="I28475" i="1" s="1"/>
  <c r="J28475" i="1" s="1"/>
  <c r="F28476" i="1"/>
  <c r="Q13312" i="1" l="1"/>
  <c r="T13313" i="1" s="1"/>
  <c r="U13313" i="1" s="1"/>
  <c r="V13313" i="1" s="1"/>
  <c r="P13312" i="1"/>
  <c r="L13314" i="1"/>
  <c r="M13313" i="1"/>
  <c r="N13313" i="1" s="1"/>
  <c r="O13313" i="1" s="1"/>
  <c r="G28476" i="1"/>
  <c r="H28476" i="1"/>
  <c r="I28476" i="1" s="1"/>
  <c r="J28476" i="1" s="1"/>
  <c r="F28477" i="1"/>
  <c r="P13313" i="1" l="1"/>
  <c r="Q13313" i="1"/>
  <c r="T13314" i="1" s="1"/>
  <c r="U13314" i="1" s="1"/>
  <c r="V13314" i="1" s="1"/>
  <c r="L13315" i="1"/>
  <c r="M13314" i="1"/>
  <c r="N13314" i="1" s="1"/>
  <c r="O13314" i="1" s="1"/>
  <c r="H28477" i="1"/>
  <c r="I28477" i="1" s="1"/>
  <c r="J28477" i="1" s="1"/>
  <c r="F28478" i="1"/>
  <c r="G28477" i="1"/>
  <c r="P13314" i="1" l="1"/>
  <c r="Q13314" i="1"/>
  <c r="T13315" i="1" s="1"/>
  <c r="U13315" i="1" s="1"/>
  <c r="V13315" i="1" s="1"/>
  <c r="L13316" i="1"/>
  <c r="M13315" i="1"/>
  <c r="N13315" i="1" s="1"/>
  <c r="O13315" i="1" s="1"/>
  <c r="F28479" i="1"/>
  <c r="G28478" i="1"/>
  <c r="H28478" i="1"/>
  <c r="I28478" i="1" s="1"/>
  <c r="J28478" i="1" s="1"/>
  <c r="P13315" i="1" l="1"/>
  <c r="Q13315" i="1"/>
  <c r="T13316" i="1" s="1"/>
  <c r="U13316" i="1" s="1"/>
  <c r="V13316" i="1" s="1"/>
  <c r="M13316" i="1"/>
  <c r="N13316" i="1" s="1"/>
  <c r="O13316" i="1" s="1"/>
  <c r="L13317" i="1"/>
  <c r="F28480" i="1"/>
  <c r="G28479" i="1"/>
  <c r="H28479" i="1"/>
  <c r="I28479" i="1" s="1"/>
  <c r="J28479" i="1" s="1"/>
  <c r="L13318" i="1" l="1"/>
  <c r="M13317" i="1"/>
  <c r="N13317" i="1" s="1"/>
  <c r="O13317" i="1" s="1"/>
  <c r="P13316" i="1"/>
  <c r="Q13316" i="1"/>
  <c r="T13317" i="1" s="1"/>
  <c r="U13317" i="1" s="1"/>
  <c r="V13317" i="1" s="1"/>
  <c r="F28481" i="1"/>
  <c r="G28480" i="1"/>
  <c r="H28480" i="1"/>
  <c r="I28480" i="1" s="1"/>
  <c r="J28480" i="1" s="1"/>
  <c r="P13317" i="1" l="1"/>
  <c r="Q13317" i="1"/>
  <c r="T13318" i="1" s="1"/>
  <c r="U13318" i="1" s="1"/>
  <c r="V13318" i="1" s="1"/>
  <c r="L13319" i="1"/>
  <c r="M13318" i="1"/>
  <c r="N13318" i="1" s="1"/>
  <c r="O13318" i="1" s="1"/>
  <c r="F28482" i="1"/>
  <c r="G28481" i="1"/>
  <c r="H28481" i="1"/>
  <c r="I28481" i="1" s="1"/>
  <c r="J28481" i="1" s="1"/>
  <c r="Q13318" i="1" l="1"/>
  <c r="T13319" i="1" s="1"/>
  <c r="U13319" i="1" s="1"/>
  <c r="V13319" i="1" s="1"/>
  <c r="P13318" i="1"/>
  <c r="M13319" i="1"/>
  <c r="N13319" i="1" s="1"/>
  <c r="O13319" i="1" s="1"/>
  <c r="L13320" i="1"/>
  <c r="F28483" i="1"/>
  <c r="G28482" i="1"/>
  <c r="H28482" i="1"/>
  <c r="I28482" i="1" s="1"/>
  <c r="J28482" i="1" s="1"/>
  <c r="M13320" i="1" l="1"/>
  <c r="N13320" i="1" s="1"/>
  <c r="O13320" i="1" s="1"/>
  <c r="L13321" i="1"/>
  <c r="Q13319" i="1"/>
  <c r="T13320" i="1" s="1"/>
  <c r="U13320" i="1" s="1"/>
  <c r="V13320" i="1" s="1"/>
  <c r="P13319" i="1"/>
  <c r="G28483" i="1"/>
  <c r="H28483" i="1"/>
  <c r="I28483" i="1" s="1"/>
  <c r="J28483" i="1" s="1"/>
  <c r="F28484" i="1"/>
  <c r="L13322" i="1" l="1"/>
  <c r="M13321" i="1"/>
  <c r="N13321" i="1" s="1"/>
  <c r="O13321" i="1" s="1"/>
  <c r="Q13320" i="1"/>
  <c r="T13321" i="1" s="1"/>
  <c r="U13321" i="1" s="1"/>
  <c r="V13321" i="1" s="1"/>
  <c r="P13320" i="1"/>
  <c r="G28484" i="1"/>
  <c r="H28484" i="1"/>
  <c r="I28484" i="1" s="1"/>
  <c r="J28484" i="1" s="1"/>
  <c r="F28485" i="1"/>
  <c r="P13321" i="1" l="1"/>
  <c r="Q13321" i="1"/>
  <c r="T13322" i="1" s="1"/>
  <c r="U13322" i="1" s="1"/>
  <c r="V13322" i="1" s="1"/>
  <c r="L13323" i="1"/>
  <c r="M13322" i="1"/>
  <c r="N13322" i="1" s="1"/>
  <c r="O13322" i="1" s="1"/>
  <c r="H28485" i="1"/>
  <c r="I28485" i="1" s="1"/>
  <c r="J28485" i="1" s="1"/>
  <c r="F28486" i="1"/>
  <c r="G28485" i="1"/>
  <c r="Q13322" i="1" l="1"/>
  <c r="T13323" i="1" s="1"/>
  <c r="U13323" i="1" s="1"/>
  <c r="V13323" i="1" s="1"/>
  <c r="P13322" i="1"/>
  <c r="M13323" i="1"/>
  <c r="N13323" i="1" s="1"/>
  <c r="O13323" i="1" s="1"/>
  <c r="L13324" i="1"/>
  <c r="F28487" i="1"/>
  <c r="G28486" i="1"/>
  <c r="H28486" i="1"/>
  <c r="I28486" i="1" s="1"/>
  <c r="J28486" i="1" s="1"/>
  <c r="L13325" i="1" l="1"/>
  <c r="M13324" i="1"/>
  <c r="N13324" i="1" s="1"/>
  <c r="O13324" i="1" s="1"/>
  <c r="Q13323" i="1"/>
  <c r="T13324" i="1" s="1"/>
  <c r="U13324" i="1" s="1"/>
  <c r="V13324" i="1" s="1"/>
  <c r="P13323" i="1"/>
  <c r="F28488" i="1"/>
  <c r="G28487" i="1"/>
  <c r="H28487" i="1"/>
  <c r="I28487" i="1" s="1"/>
  <c r="J28487" i="1" s="1"/>
  <c r="Q13324" i="1" l="1"/>
  <c r="T13325" i="1" s="1"/>
  <c r="U13325" i="1" s="1"/>
  <c r="V13325" i="1" s="1"/>
  <c r="P13324" i="1"/>
  <c r="M13325" i="1"/>
  <c r="N13325" i="1" s="1"/>
  <c r="O13325" i="1" s="1"/>
  <c r="L13326" i="1"/>
  <c r="F28489" i="1"/>
  <c r="G28488" i="1"/>
  <c r="H28488" i="1"/>
  <c r="I28488" i="1" s="1"/>
  <c r="J28488" i="1" s="1"/>
  <c r="L13327" i="1" l="1"/>
  <c r="M13326" i="1"/>
  <c r="N13326" i="1" s="1"/>
  <c r="O13326" i="1" s="1"/>
  <c r="P13325" i="1"/>
  <c r="Q13325" i="1"/>
  <c r="T13326" i="1" s="1"/>
  <c r="U13326" i="1" s="1"/>
  <c r="V13326" i="1" s="1"/>
  <c r="F28490" i="1"/>
  <c r="G28489" i="1"/>
  <c r="H28489" i="1"/>
  <c r="I28489" i="1" s="1"/>
  <c r="J28489" i="1" s="1"/>
  <c r="P13326" i="1" l="1"/>
  <c r="Q13326" i="1"/>
  <c r="T13327" i="1" s="1"/>
  <c r="U13327" i="1" s="1"/>
  <c r="V13327" i="1" s="1"/>
  <c r="M13327" i="1"/>
  <c r="N13327" i="1" s="1"/>
  <c r="O13327" i="1" s="1"/>
  <c r="L13328" i="1"/>
  <c r="F28491" i="1"/>
  <c r="G28490" i="1"/>
  <c r="H28490" i="1"/>
  <c r="I28490" i="1" s="1"/>
  <c r="J28490" i="1" s="1"/>
  <c r="M13328" i="1" l="1"/>
  <c r="N13328" i="1" s="1"/>
  <c r="O13328" i="1" s="1"/>
  <c r="L13329" i="1"/>
  <c r="P13327" i="1"/>
  <c r="Q13327" i="1"/>
  <c r="T13328" i="1" s="1"/>
  <c r="U13328" i="1" s="1"/>
  <c r="V13328" i="1" s="1"/>
  <c r="G28491" i="1"/>
  <c r="H28491" i="1"/>
  <c r="I28491" i="1" s="1"/>
  <c r="J28491" i="1" s="1"/>
  <c r="F28492" i="1"/>
  <c r="M13329" i="1" l="1"/>
  <c r="N13329" i="1" s="1"/>
  <c r="O13329" i="1" s="1"/>
  <c r="L13330" i="1"/>
  <c r="Q13328" i="1"/>
  <c r="T13329" i="1" s="1"/>
  <c r="U13329" i="1" s="1"/>
  <c r="V13329" i="1" s="1"/>
  <c r="P13328" i="1"/>
  <c r="G28492" i="1"/>
  <c r="H28492" i="1"/>
  <c r="I28492" i="1" s="1"/>
  <c r="J28492" i="1" s="1"/>
  <c r="F28493" i="1"/>
  <c r="L13331" i="1" l="1"/>
  <c r="M13330" i="1"/>
  <c r="N13330" i="1" s="1"/>
  <c r="O13330" i="1" s="1"/>
  <c r="P13329" i="1"/>
  <c r="Q13329" i="1"/>
  <c r="T13330" i="1" s="1"/>
  <c r="U13330" i="1" s="1"/>
  <c r="V13330" i="1" s="1"/>
  <c r="H28493" i="1"/>
  <c r="I28493" i="1" s="1"/>
  <c r="J28493" i="1" s="1"/>
  <c r="F28494" i="1"/>
  <c r="G28493" i="1"/>
  <c r="Q13330" i="1" l="1"/>
  <c r="T13331" i="1" s="1"/>
  <c r="U13331" i="1" s="1"/>
  <c r="V13331" i="1" s="1"/>
  <c r="P13330" i="1"/>
  <c r="L13332" i="1"/>
  <c r="M13331" i="1"/>
  <c r="N13331" i="1" s="1"/>
  <c r="O13331" i="1" s="1"/>
  <c r="F28495" i="1"/>
  <c r="G28494" i="1"/>
  <c r="H28494" i="1"/>
  <c r="I28494" i="1" s="1"/>
  <c r="J28494" i="1" s="1"/>
  <c r="P13331" i="1" l="1"/>
  <c r="Q13331" i="1"/>
  <c r="T13332" i="1" s="1"/>
  <c r="U13332" i="1" s="1"/>
  <c r="V13332" i="1" s="1"/>
  <c r="M13332" i="1"/>
  <c r="N13332" i="1" s="1"/>
  <c r="O13332" i="1" s="1"/>
  <c r="L13333" i="1"/>
  <c r="F28496" i="1"/>
  <c r="G28495" i="1"/>
  <c r="H28495" i="1"/>
  <c r="I28495" i="1" s="1"/>
  <c r="J28495" i="1" s="1"/>
  <c r="M13333" i="1" l="1"/>
  <c r="N13333" i="1" s="1"/>
  <c r="O13333" i="1" s="1"/>
  <c r="L13334" i="1"/>
  <c r="Q13332" i="1"/>
  <c r="T13333" i="1" s="1"/>
  <c r="U13333" i="1" s="1"/>
  <c r="V13333" i="1" s="1"/>
  <c r="P13332" i="1"/>
  <c r="F28497" i="1"/>
  <c r="G28496" i="1"/>
  <c r="H28496" i="1"/>
  <c r="I28496" i="1" s="1"/>
  <c r="J28496" i="1" s="1"/>
  <c r="L13335" i="1" l="1"/>
  <c r="M13334" i="1"/>
  <c r="N13334" i="1" s="1"/>
  <c r="O13334" i="1" s="1"/>
  <c r="Q13333" i="1"/>
  <c r="T13334" i="1" s="1"/>
  <c r="U13334" i="1" s="1"/>
  <c r="V13334" i="1" s="1"/>
  <c r="P13333" i="1"/>
  <c r="F28498" i="1"/>
  <c r="G28497" i="1"/>
  <c r="H28497" i="1"/>
  <c r="I28497" i="1" s="1"/>
  <c r="J28497" i="1" s="1"/>
  <c r="Q13334" i="1" l="1"/>
  <c r="T13335" i="1" s="1"/>
  <c r="U13335" i="1" s="1"/>
  <c r="V13335" i="1" s="1"/>
  <c r="P13334" i="1"/>
  <c r="M13335" i="1"/>
  <c r="N13335" i="1" s="1"/>
  <c r="O13335" i="1" s="1"/>
  <c r="L13336" i="1"/>
  <c r="F28499" i="1"/>
  <c r="G28498" i="1"/>
  <c r="H28498" i="1"/>
  <c r="I28498" i="1" s="1"/>
  <c r="J28498" i="1" s="1"/>
  <c r="M13336" i="1" l="1"/>
  <c r="N13336" i="1" s="1"/>
  <c r="O13336" i="1" s="1"/>
  <c r="L13337" i="1"/>
  <c r="P13335" i="1"/>
  <c r="Q13335" i="1"/>
  <c r="T13336" i="1" s="1"/>
  <c r="U13336" i="1" s="1"/>
  <c r="V13336" i="1" s="1"/>
  <c r="G28499" i="1"/>
  <c r="H28499" i="1"/>
  <c r="I28499" i="1" s="1"/>
  <c r="J28499" i="1" s="1"/>
  <c r="F28500" i="1"/>
  <c r="L13338" i="1" l="1"/>
  <c r="M13337" i="1"/>
  <c r="N13337" i="1" s="1"/>
  <c r="O13337" i="1" s="1"/>
  <c r="Q13336" i="1"/>
  <c r="T13337" i="1" s="1"/>
  <c r="U13337" i="1" s="1"/>
  <c r="V13337" i="1" s="1"/>
  <c r="P13336" i="1"/>
  <c r="G28500" i="1"/>
  <c r="H28500" i="1"/>
  <c r="I28500" i="1" s="1"/>
  <c r="J28500" i="1" s="1"/>
  <c r="F28501" i="1"/>
  <c r="Q13337" i="1" l="1"/>
  <c r="T13338" i="1" s="1"/>
  <c r="U13338" i="1" s="1"/>
  <c r="V13338" i="1" s="1"/>
  <c r="P13337" i="1"/>
  <c r="L13339" i="1"/>
  <c r="M13338" i="1"/>
  <c r="N13338" i="1" s="1"/>
  <c r="O13338" i="1" s="1"/>
  <c r="H28501" i="1"/>
  <c r="I28501" i="1" s="1"/>
  <c r="J28501" i="1" s="1"/>
  <c r="F28502" i="1"/>
  <c r="G28501" i="1"/>
  <c r="P13338" i="1" l="1"/>
  <c r="Q13338" i="1"/>
  <c r="T13339" i="1" s="1"/>
  <c r="U13339" i="1" s="1"/>
  <c r="V13339" i="1" s="1"/>
  <c r="L13340" i="1"/>
  <c r="M13339" i="1"/>
  <c r="N13339" i="1" s="1"/>
  <c r="O13339" i="1" s="1"/>
  <c r="F28503" i="1"/>
  <c r="G28502" i="1"/>
  <c r="H28502" i="1"/>
  <c r="I28502" i="1" s="1"/>
  <c r="J28502" i="1" s="1"/>
  <c r="P13339" i="1" l="1"/>
  <c r="Q13339" i="1"/>
  <c r="T13340" i="1" s="1"/>
  <c r="U13340" i="1" s="1"/>
  <c r="V13340" i="1" s="1"/>
  <c r="L13341" i="1"/>
  <c r="M13340" i="1"/>
  <c r="N13340" i="1" s="1"/>
  <c r="O13340" i="1" s="1"/>
  <c r="F28504" i="1"/>
  <c r="G28503" i="1"/>
  <c r="H28503" i="1"/>
  <c r="I28503" i="1" s="1"/>
  <c r="J28503" i="1" s="1"/>
  <c r="Q13340" i="1" l="1"/>
  <c r="T13341" i="1" s="1"/>
  <c r="U13341" i="1" s="1"/>
  <c r="V13341" i="1" s="1"/>
  <c r="P13340" i="1"/>
  <c r="M13341" i="1"/>
  <c r="N13341" i="1" s="1"/>
  <c r="O13341" i="1" s="1"/>
  <c r="L13342" i="1"/>
  <c r="F28505" i="1"/>
  <c r="G28504" i="1"/>
  <c r="H28504" i="1"/>
  <c r="I28504" i="1" s="1"/>
  <c r="J28504" i="1" s="1"/>
  <c r="Q13341" i="1" l="1"/>
  <c r="T13342" i="1" s="1"/>
  <c r="U13342" i="1" s="1"/>
  <c r="V13342" i="1" s="1"/>
  <c r="P13341" i="1"/>
  <c r="L13343" i="1"/>
  <c r="M13342" i="1"/>
  <c r="N13342" i="1" s="1"/>
  <c r="O13342" i="1" s="1"/>
  <c r="F28506" i="1"/>
  <c r="G28505" i="1"/>
  <c r="H28505" i="1"/>
  <c r="I28505" i="1" s="1"/>
  <c r="J28505" i="1" s="1"/>
  <c r="Q13342" i="1" l="1"/>
  <c r="T13343" i="1" s="1"/>
  <c r="U13343" i="1" s="1"/>
  <c r="V13343" i="1" s="1"/>
  <c r="P13342" i="1"/>
  <c r="M13343" i="1"/>
  <c r="N13343" i="1" s="1"/>
  <c r="O13343" i="1" s="1"/>
  <c r="L13344" i="1"/>
  <c r="F28507" i="1"/>
  <c r="G28506" i="1"/>
  <c r="H28506" i="1"/>
  <c r="I28506" i="1" s="1"/>
  <c r="J28506" i="1" s="1"/>
  <c r="M13344" i="1" l="1"/>
  <c r="N13344" i="1" s="1"/>
  <c r="O13344" i="1" s="1"/>
  <c r="L13345" i="1"/>
  <c r="P13343" i="1"/>
  <c r="Q13343" i="1"/>
  <c r="T13344" i="1" s="1"/>
  <c r="U13344" i="1" s="1"/>
  <c r="V13344" i="1" s="1"/>
  <c r="G28507" i="1"/>
  <c r="H28507" i="1"/>
  <c r="I28507" i="1" s="1"/>
  <c r="J28507" i="1" s="1"/>
  <c r="F28508" i="1"/>
  <c r="L13346" i="1" l="1"/>
  <c r="M13345" i="1"/>
  <c r="N13345" i="1" s="1"/>
  <c r="O13345" i="1" s="1"/>
  <c r="Q13344" i="1"/>
  <c r="T13345" i="1" s="1"/>
  <c r="U13345" i="1" s="1"/>
  <c r="V13345" i="1" s="1"/>
  <c r="P13344" i="1"/>
  <c r="G28508" i="1"/>
  <c r="H28508" i="1"/>
  <c r="I28508" i="1" s="1"/>
  <c r="J28508" i="1" s="1"/>
  <c r="F28509" i="1"/>
  <c r="P13345" i="1" l="1"/>
  <c r="Q13345" i="1"/>
  <c r="T13346" i="1" s="1"/>
  <c r="U13346" i="1" s="1"/>
  <c r="V13346" i="1" s="1"/>
  <c r="M13346" i="1"/>
  <c r="N13346" i="1" s="1"/>
  <c r="O13346" i="1" s="1"/>
  <c r="L13347" i="1"/>
  <c r="H28509" i="1"/>
  <c r="I28509" i="1" s="1"/>
  <c r="J28509" i="1" s="1"/>
  <c r="F28510" i="1"/>
  <c r="G28509" i="1"/>
  <c r="L13348" i="1" l="1"/>
  <c r="M13347" i="1"/>
  <c r="N13347" i="1" s="1"/>
  <c r="O13347" i="1" s="1"/>
  <c r="Q13346" i="1"/>
  <c r="T13347" i="1" s="1"/>
  <c r="U13347" i="1" s="1"/>
  <c r="V13347" i="1" s="1"/>
  <c r="P13346" i="1"/>
  <c r="F28511" i="1"/>
  <c r="G28510" i="1"/>
  <c r="H28510" i="1"/>
  <c r="I28510" i="1" s="1"/>
  <c r="J28510" i="1" s="1"/>
  <c r="Q13347" i="1" l="1"/>
  <c r="T13348" i="1" s="1"/>
  <c r="U13348" i="1" s="1"/>
  <c r="V13348" i="1" s="1"/>
  <c r="P13347" i="1"/>
  <c r="M13348" i="1"/>
  <c r="N13348" i="1" s="1"/>
  <c r="O13348" i="1" s="1"/>
  <c r="L13349" i="1"/>
  <c r="F28512" i="1"/>
  <c r="G28511" i="1"/>
  <c r="H28511" i="1"/>
  <c r="I28511" i="1" s="1"/>
  <c r="J28511" i="1" s="1"/>
  <c r="L13350" i="1" l="1"/>
  <c r="M13349" i="1"/>
  <c r="N13349" i="1" s="1"/>
  <c r="O13349" i="1" s="1"/>
  <c r="Q13348" i="1"/>
  <c r="T13349" i="1" s="1"/>
  <c r="U13349" i="1" s="1"/>
  <c r="V13349" i="1" s="1"/>
  <c r="P13348" i="1"/>
  <c r="F28513" i="1"/>
  <c r="G28512" i="1"/>
  <c r="H28512" i="1"/>
  <c r="I28512" i="1" s="1"/>
  <c r="J28512" i="1" s="1"/>
  <c r="Q13349" i="1" l="1"/>
  <c r="T13350" i="1" s="1"/>
  <c r="U13350" i="1" s="1"/>
  <c r="V13350" i="1" s="1"/>
  <c r="P13349" i="1"/>
  <c r="L13351" i="1"/>
  <c r="M13350" i="1"/>
  <c r="N13350" i="1" s="1"/>
  <c r="O13350" i="1" s="1"/>
  <c r="F28514" i="1"/>
  <c r="G28513" i="1"/>
  <c r="H28513" i="1"/>
  <c r="I28513" i="1" s="1"/>
  <c r="J28513" i="1" s="1"/>
  <c r="P13350" i="1" l="1"/>
  <c r="Q13350" i="1"/>
  <c r="T13351" i="1" s="1"/>
  <c r="U13351" i="1" s="1"/>
  <c r="V13351" i="1" s="1"/>
  <c r="M13351" i="1"/>
  <c r="N13351" i="1" s="1"/>
  <c r="O13351" i="1" s="1"/>
  <c r="L13352" i="1"/>
  <c r="F28515" i="1"/>
  <c r="G28514" i="1"/>
  <c r="H28514" i="1"/>
  <c r="I28514" i="1" s="1"/>
  <c r="J28514" i="1" s="1"/>
  <c r="M13352" i="1" l="1"/>
  <c r="N13352" i="1" s="1"/>
  <c r="O13352" i="1" s="1"/>
  <c r="L13353" i="1"/>
  <c r="P13351" i="1"/>
  <c r="Q13351" i="1"/>
  <c r="T13352" i="1" s="1"/>
  <c r="U13352" i="1" s="1"/>
  <c r="V13352" i="1" s="1"/>
  <c r="G28515" i="1"/>
  <c r="H28515" i="1"/>
  <c r="I28515" i="1" s="1"/>
  <c r="J28515" i="1" s="1"/>
  <c r="F28516" i="1"/>
  <c r="L13354" i="1" l="1"/>
  <c r="M13353" i="1"/>
  <c r="N13353" i="1" s="1"/>
  <c r="O13353" i="1" s="1"/>
  <c r="Q13352" i="1"/>
  <c r="T13353" i="1" s="1"/>
  <c r="U13353" i="1" s="1"/>
  <c r="V13353" i="1" s="1"/>
  <c r="P13352" i="1"/>
  <c r="G28516" i="1"/>
  <c r="H28516" i="1"/>
  <c r="I28516" i="1" s="1"/>
  <c r="J28516" i="1" s="1"/>
  <c r="F28517" i="1"/>
  <c r="P13353" i="1" l="1"/>
  <c r="Q13353" i="1"/>
  <c r="T13354" i="1" s="1"/>
  <c r="U13354" i="1" s="1"/>
  <c r="V13354" i="1" s="1"/>
  <c r="M13354" i="1"/>
  <c r="N13354" i="1" s="1"/>
  <c r="O13354" i="1" s="1"/>
  <c r="L13355" i="1"/>
  <c r="H28517" i="1"/>
  <c r="I28517" i="1" s="1"/>
  <c r="J28517" i="1" s="1"/>
  <c r="F28518" i="1"/>
  <c r="G28517" i="1"/>
  <c r="M13355" i="1" l="1"/>
  <c r="N13355" i="1" s="1"/>
  <c r="O13355" i="1" s="1"/>
  <c r="L13356" i="1"/>
  <c r="Q13354" i="1"/>
  <c r="T13355" i="1" s="1"/>
  <c r="U13355" i="1" s="1"/>
  <c r="V13355" i="1" s="1"/>
  <c r="P13354" i="1"/>
  <c r="F28519" i="1"/>
  <c r="G28518" i="1"/>
  <c r="H28518" i="1"/>
  <c r="I28518" i="1" s="1"/>
  <c r="J28518" i="1" s="1"/>
  <c r="L13357" i="1" l="1"/>
  <c r="M13356" i="1"/>
  <c r="N13356" i="1" s="1"/>
  <c r="O13356" i="1" s="1"/>
  <c r="P13355" i="1"/>
  <c r="Q13355" i="1"/>
  <c r="T13356" i="1" s="1"/>
  <c r="U13356" i="1" s="1"/>
  <c r="V13356" i="1" s="1"/>
  <c r="F28520" i="1"/>
  <c r="G28519" i="1"/>
  <c r="H28519" i="1"/>
  <c r="I28519" i="1" s="1"/>
  <c r="J28519" i="1" s="1"/>
  <c r="Q13356" i="1" l="1"/>
  <c r="T13357" i="1" s="1"/>
  <c r="U13357" i="1" s="1"/>
  <c r="V13357" i="1" s="1"/>
  <c r="P13356" i="1"/>
  <c r="L13358" i="1"/>
  <c r="M13357" i="1"/>
  <c r="N13357" i="1" s="1"/>
  <c r="O13357" i="1" s="1"/>
  <c r="F28521" i="1"/>
  <c r="G28520" i="1"/>
  <c r="H28520" i="1"/>
  <c r="I28520" i="1" s="1"/>
  <c r="J28520" i="1" s="1"/>
  <c r="P13357" i="1" l="1"/>
  <c r="Q13357" i="1"/>
  <c r="T13358" i="1" s="1"/>
  <c r="U13358" i="1" s="1"/>
  <c r="V13358" i="1" s="1"/>
  <c r="L13359" i="1"/>
  <c r="M13358" i="1"/>
  <c r="N13358" i="1" s="1"/>
  <c r="O13358" i="1" s="1"/>
  <c r="F28522" i="1"/>
  <c r="G28521" i="1"/>
  <c r="H28521" i="1"/>
  <c r="I28521" i="1" s="1"/>
  <c r="J28521" i="1" s="1"/>
  <c r="Q13358" i="1" l="1"/>
  <c r="T13359" i="1" s="1"/>
  <c r="U13359" i="1" s="1"/>
  <c r="V13359" i="1" s="1"/>
  <c r="P13358" i="1"/>
  <c r="M13359" i="1"/>
  <c r="N13359" i="1" s="1"/>
  <c r="O13359" i="1" s="1"/>
  <c r="L13360" i="1"/>
  <c r="F28523" i="1"/>
  <c r="G28522" i="1"/>
  <c r="H28522" i="1"/>
  <c r="I28522" i="1" s="1"/>
  <c r="J28522" i="1" s="1"/>
  <c r="Q13359" i="1" l="1"/>
  <c r="T13360" i="1" s="1"/>
  <c r="U13360" i="1" s="1"/>
  <c r="V13360" i="1" s="1"/>
  <c r="P13359" i="1"/>
  <c r="M13360" i="1"/>
  <c r="N13360" i="1" s="1"/>
  <c r="O13360" i="1" s="1"/>
  <c r="L13361" i="1"/>
  <c r="G28523" i="1"/>
  <c r="H28523" i="1"/>
  <c r="I28523" i="1" s="1"/>
  <c r="J28523" i="1" s="1"/>
  <c r="F28524" i="1"/>
  <c r="L13362" i="1" l="1"/>
  <c r="M13361" i="1"/>
  <c r="N13361" i="1" s="1"/>
  <c r="O13361" i="1" s="1"/>
  <c r="Q13360" i="1"/>
  <c r="T13361" i="1" s="1"/>
  <c r="U13361" i="1" s="1"/>
  <c r="V13361" i="1" s="1"/>
  <c r="P13360" i="1"/>
  <c r="G28524" i="1"/>
  <c r="H28524" i="1"/>
  <c r="I28524" i="1" s="1"/>
  <c r="J28524" i="1" s="1"/>
  <c r="F28525" i="1"/>
  <c r="P13361" i="1" l="1"/>
  <c r="Q13361" i="1"/>
  <c r="T13362" i="1" s="1"/>
  <c r="U13362" i="1" s="1"/>
  <c r="V13362" i="1" s="1"/>
  <c r="M13362" i="1"/>
  <c r="N13362" i="1" s="1"/>
  <c r="O13362" i="1" s="1"/>
  <c r="L13363" i="1"/>
  <c r="H28525" i="1"/>
  <c r="I28525" i="1" s="1"/>
  <c r="J28525" i="1" s="1"/>
  <c r="F28526" i="1"/>
  <c r="G28525" i="1"/>
  <c r="L13364" i="1" l="1"/>
  <c r="M13363" i="1"/>
  <c r="N13363" i="1" s="1"/>
  <c r="O13363" i="1" s="1"/>
  <c r="P13362" i="1"/>
  <c r="Q13362" i="1"/>
  <c r="T13363" i="1" s="1"/>
  <c r="U13363" i="1" s="1"/>
  <c r="V13363" i="1" s="1"/>
  <c r="F28527" i="1"/>
  <c r="G28526" i="1"/>
  <c r="H28526" i="1"/>
  <c r="I28526" i="1" s="1"/>
  <c r="J28526" i="1" s="1"/>
  <c r="P13363" i="1" l="1"/>
  <c r="Q13363" i="1"/>
  <c r="T13364" i="1" s="1"/>
  <c r="U13364" i="1" s="1"/>
  <c r="V13364" i="1" s="1"/>
  <c r="M13364" i="1"/>
  <c r="N13364" i="1" s="1"/>
  <c r="O13364" i="1" s="1"/>
  <c r="L13365" i="1"/>
  <c r="F28528" i="1"/>
  <c r="G28527" i="1"/>
  <c r="H28527" i="1"/>
  <c r="I28527" i="1" s="1"/>
  <c r="J28527" i="1" s="1"/>
  <c r="L13366" i="1" l="1"/>
  <c r="M13365" i="1"/>
  <c r="N13365" i="1" s="1"/>
  <c r="O13365" i="1" s="1"/>
  <c r="Q13364" i="1"/>
  <c r="T13365" i="1" s="1"/>
  <c r="U13365" i="1" s="1"/>
  <c r="V13365" i="1" s="1"/>
  <c r="P13364" i="1"/>
  <c r="F28529" i="1"/>
  <c r="G28528" i="1"/>
  <c r="H28528" i="1"/>
  <c r="I28528" i="1" s="1"/>
  <c r="J28528" i="1" s="1"/>
  <c r="Q13365" i="1" l="1"/>
  <c r="T13366" i="1" s="1"/>
  <c r="U13366" i="1" s="1"/>
  <c r="V13366" i="1" s="1"/>
  <c r="P13365" i="1"/>
  <c r="L13367" i="1"/>
  <c r="M13366" i="1"/>
  <c r="N13366" i="1" s="1"/>
  <c r="O13366" i="1" s="1"/>
  <c r="F28530" i="1"/>
  <c r="G28529" i="1"/>
  <c r="H28529" i="1"/>
  <c r="I28529" i="1" s="1"/>
  <c r="J28529" i="1" s="1"/>
  <c r="Q13366" i="1" l="1"/>
  <c r="T13367" i="1" s="1"/>
  <c r="U13367" i="1" s="1"/>
  <c r="V13367" i="1" s="1"/>
  <c r="P13366" i="1"/>
  <c r="M13367" i="1"/>
  <c r="N13367" i="1" s="1"/>
  <c r="O13367" i="1" s="1"/>
  <c r="L13368" i="1"/>
  <c r="F28531" i="1"/>
  <c r="G28530" i="1"/>
  <c r="H28530" i="1"/>
  <c r="I28530" i="1" s="1"/>
  <c r="J28530" i="1" s="1"/>
  <c r="L13369" i="1" l="1"/>
  <c r="M13368" i="1"/>
  <c r="N13368" i="1" s="1"/>
  <c r="O13368" i="1" s="1"/>
  <c r="P13367" i="1"/>
  <c r="Q13367" i="1"/>
  <c r="G28531" i="1"/>
  <c r="H28531" i="1"/>
  <c r="I28531" i="1" s="1"/>
  <c r="J28531" i="1" s="1"/>
  <c r="F28532" i="1"/>
  <c r="T13368" i="1" l="1"/>
  <c r="U13368" i="1" s="1"/>
  <c r="V13368" i="1" s="1"/>
  <c r="Q13368" i="1"/>
  <c r="P13368" i="1"/>
  <c r="L13370" i="1"/>
  <c r="M13369" i="1"/>
  <c r="N13369" i="1" s="1"/>
  <c r="O13369" i="1" s="1"/>
  <c r="G28532" i="1"/>
  <c r="H28532" i="1"/>
  <c r="I28532" i="1" s="1"/>
  <c r="J28532" i="1" s="1"/>
  <c r="F28533" i="1"/>
  <c r="L13371" i="1" l="1"/>
  <c r="M13370" i="1"/>
  <c r="N13370" i="1" s="1"/>
  <c r="O13370" i="1" s="1"/>
  <c r="P13369" i="1"/>
  <c r="Q13369" i="1"/>
  <c r="T13369" i="1"/>
  <c r="U13369" i="1" s="1"/>
  <c r="V13369" i="1" s="1"/>
  <c r="H28533" i="1"/>
  <c r="I28533" i="1" s="1"/>
  <c r="J28533" i="1" s="1"/>
  <c r="F28534" i="1"/>
  <c r="G28533" i="1"/>
  <c r="Q13370" i="1" l="1"/>
  <c r="P13370" i="1"/>
  <c r="T13370" i="1"/>
  <c r="U13370" i="1" s="1"/>
  <c r="V13370" i="1" s="1"/>
  <c r="M13371" i="1"/>
  <c r="N13371" i="1" s="1"/>
  <c r="O13371" i="1" s="1"/>
  <c r="L13372" i="1"/>
  <c r="F28535" i="1"/>
  <c r="G28534" i="1"/>
  <c r="H28534" i="1"/>
  <c r="I28534" i="1" s="1"/>
  <c r="J28534" i="1" s="1"/>
  <c r="M13372" i="1" l="1"/>
  <c r="N13372" i="1" s="1"/>
  <c r="O13372" i="1" s="1"/>
  <c r="L13373" i="1"/>
  <c r="P13371" i="1"/>
  <c r="Q13371" i="1"/>
  <c r="T13371" i="1"/>
  <c r="U13371" i="1" s="1"/>
  <c r="V13371" i="1" s="1"/>
  <c r="F28536" i="1"/>
  <c r="G28535" i="1"/>
  <c r="H28535" i="1"/>
  <c r="I28535" i="1" s="1"/>
  <c r="J28535" i="1" s="1"/>
  <c r="T13372" i="1" l="1"/>
  <c r="U13372" i="1" s="1"/>
  <c r="V13372" i="1" s="1"/>
  <c r="M13373" i="1"/>
  <c r="N13373" i="1" s="1"/>
  <c r="O13373" i="1" s="1"/>
  <c r="L13374" i="1"/>
  <c r="Q13372" i="1"/>
  <c r="P13372" i="1"/>
  <c r="F28537" i="1"/>
  <c r="G28536" i="1"/>
  <c r="H28536" i="1"/>
  <c r="I28536" i="1" s="1"/>
  <c r="J28536" i="1" s="1"/>
  <c r="T13373" i="1" l="1"/>
  <c r="U13373" i="1" s="1"/>
  <c r="V13373" i="1" s="1"/>
  <c r="L13375" i="1"/>
  <c r="M13374" i="1"/>
  <c r="N13374" i="1" s="1"/>
  <c r="O13374" i="1" s="1"/>
  <c r="Q13373" i="1"/>
  <c r="P13373" i="1"/>
  <c r="F28538" i="1"/>
  <c r="G28537" i="1"/>
  <c r="H28537" i="1"/>
  <c r="I28537" i="1" s="1"/>
  <c r="J28537" i="1" s="1"/>
  <c r="T13374" i="1" l="1"/>
  <c r="U13374" i="1" s="1"/>
  <c r="V13374" i="1" s="1"/>
  <c r="P13374" i="1"/>
  <c r="Q13374" i="1"/>
  <c r="M13375" i="1"/>
  <c r="N13375" i="1" s="1"/>
  <c r="O13375" i="1" s="1"/>
  <c r="L13376" i="1"/>
  <c r="F28539" i="1"/>
  <c r="G28538" i="1"/>
  <c r="H28538" i="1"/>
  <c r="I28538" i="1" s="1"/>
  <c r="J28538" i="1" s="1"/>
  <c r="Q13375" i="1" l="1"/>
  <c r="P13375" i="1"/>
  <c r="T13375" i="1"/>
  <c r="U13375" i="1" s="1"/>
  <c r="V13375" i="1" s="1"/>
  <c r="M13376" i="1"/>
  <c r="N13376" i="1" s="1"/>
  <c r="O13376" i="1" s="1"/>
  <c r="L13377" i="1"/>
  <c r="G28539" i="1"/>
  <c r="H28539" i="1"/>
  <c r="I28539" i="1" s="1"/>
  <c r="J28539" i="1" s="1"/>
  <c r="F28540" i="1"/>
  <c r="Q13376" i="1" l="1"/>
  <c r="P13376" i="1"/>
  <c r="L13378" i="1"/>
  <c r="M13377" i="1"/>
  <c r="N13377" i="1" s="1"/>
  <c r="O13377" i="1" s="1"/>
  <c r="T13376" i="1"/>
  <c r="U13376" i="1" s="1"/>
  <c r="V13376" i="1" s="1"/>
  <c r="G28540" i="1"/>
  <c r="H28540" i="1"/>
  <c r="I28540" i="1" s="1"/>
  <c r="J28540" i="1" s="1"/>
  <c r="F28541" i="1"/>
  <c r="P13377" i="1" l="1"/>
  <c r="Q13377" i="1"/>
  <c r="L13379" i="1"/>
  <c r="M13378" i="1"/>
  <c r="N13378" i="1" s="1"/>
  <c r="O13378" i="1" s="1"/>
  <c r="T13377" i="1"/>
  <c r="U13377" i="1" s="1"/>
  <c r="V13377" i="1" s="1"/>
  <c r="H28541" i="1"/>
  <c r="I28541" i="1" s="1"/>
  <c r="J28541" i="1" s="1"/>
  <c r="F28542" i="1"/>
  <c r="G28541" i="1"/>
  <c r="Q13378" i="1" l="1"/>
  <c r="P13378" i="1"/>
  <c r="L13380" i="1"/>
  <c r="M13379" i="1"/>
  <c r="N13379" i="1" s="1"/>
  <c r="O13379" i="1" s="1"/>
  <c r="T13378" i="1"/>
  <c r="U13378" i="1" s="1"/>
  <c r="V13378" i="1" s="1"/>
  <c r="F28543" i="1"/>
  <c r="G28542" i="1"/>
  <c r="H28542" i="1"/>
  <c r="I28542" i="1" s="1"/>
  <c r="J28542" i="1" s="1"/>
  <c r="P13379" i="1" l="1"/>
  <c r="Q13379" i="1"/>
  <c r="M13380" i="1"/>
  <c r="N13380" i="1" s="1"/>
  <c r="O13380" i="1" s="1"/>
  <c r="L13381" i="1"/>
  <c r="T13379" i="1"/>
  <c r="U13379" i="1" s="1"/>
  <c r="V13379" i="1" s="1"/>
  <c r="F28544" i="1"/>
  <c r="G28543" i="1"/>
  <c r="H28543" i="1"/>
  <c r="I28543" i="1" s="1"/>
  <c r="J28543" i="1" s="1"/>
  <c r="M13381" i="1" l="1"/>
  <c r="N13381" i="1" s="1"/>
  <c r="O13381" i="1" s="1"/>
  <c r="L13382" i="1"/>
  <c r="Q13380" i="1"/>
  <c r="P13380" i="1"/>
  <c r="T13380" i="1"/>
  <c r="U13380" i="1" s="1"/>
  <c r="V13380" i="1" s="1"/>
  <c r="F28545" i="1"/>
  <c r="G28544" i="1"/>
  <c r="H28544" i="1"/>
  <c r="I28544" i="1" s="1"/>
  <c r="J28544" i="1" s="1"/>
  <c r="T13381" i="1" l="1"/>
  <c r="U13381" i="1" s="1"/>
  <c r="V13381" i="1" s="1"/>
  <c r="L13383" i="1"/>
  <c r="M13382" i="1"/>
  <c r="N13382" i="1" s="1"/>
  <c r="O13382" i="1" s="1"/>
  <c r="Q13381" i="1"/>
  <c r="P13381" i="1"/>
  <c r="F28546" i="1"/>
  <c r="G28545" i="1"/>
  <c r="H28545" i="1"/>
  <c r="I28545" i="1" s="1"/>
  <c r="J28545" i="1" s="1"/>
  <c r="Q13382" i="1" l="1"/>
  <c r="P13382" i="1"/>
  <c r="T13382" i="1"/>
  <c r="U13382" i="1" s="1"/>
  <c r="V13382" i="1" s="1"/>
  <c r="M13383" i="1"/>
  <c r="N13383" i="1" s="1"/>
  <c r="O13383" i="1" s="1"/>
  <c r="L13384" i="1"/>
  <c r="F28547" i="1"/>
  <c r="G28546" i="1"/>
  <c r="H28546" i="1"/>
  <c r="I28546" i="1" s="1"/>
  <c r="J28546" i="1" s="1"/>
  <c r="M13384" i="1" l="1"/>
  <c r="N13384" i="1" s="1"/>
  <c r="O13384" i="1" s="1"/>
  <c r="L13385" i="1"/>
  <c r="P13383" i="1"/>
  <c r="Q13383" i="1"/>
  <c r="T13383" i="1"/>
  <c r="U13383" i="1" s="1"/>
  <c r="V13383" i="1" s="1"/>
  <c r="G28547" i="1"/>
  <c r="H28547" i="1"/>
  <c r="I28547" i="1" s="1"/>
  <c r="J28547" i="1" s="1"/>
  <c r="F28548" i="1"/>
  <c r="T13384" i="1" l="1"/>
  <c r="U13384" i="1" s="1"/>
  <c r="V13384" i="1" s="1"/>
  <c r="M13385" i="1"/>
  <c r="N13385" i="1" s="1"/>
  <c r="O13385" i="1" s="1"/>
  <c r="L13386" i="1"/>
  <c r="Q13384" i="1"/>
  <c r="P13384" i="1"/>
  <c r="G28548" i="1"/>
  <c r="H28548" i="1"/>
  <c r="I28548" i="1" s="1"/>
  <c r="J28548" i="1" s="1"/>
  <c r="F28549" i="1"/>
  <c r="T13385" i="1" l="1"/>
  <c r="U13385" i="1" s="1"/>
  <c r="V13385" i="1" s="1"/>
  <c r="L13387" i="1"/>
  <c r="M13386" i="1"/>
  <c r="N13386" i="1" s="1"/>
  <c r="O13386" i="1" s="1"/>
  <c r="P13385" i="1"/>
  <c r="Q13385" i="1"/>
  <c r="H28549" i="1"/>
  <c r="I28549" i="1" s="1"/>
  <c r="J28549" i="1" s="1"/>
  <c r="F28550" i="1"/>
  <c r="G28549" i="1"/>
  <c r="P13386" i="1" l="1"/>
  <c r="Q13386" i="1"/>
  <c r="T13386" i="1"/>
  <c r="U13386" i="1" s="1"/>
  <c r="V13386" i="1" s="1"/>
  <c r="M13387" i="1"/>
  <c r="N13387" i="1" s="1"/>
  <c r="O13387" i="1" s="1"/>
  <c r="L13388" i="1"/>
  <c r="F28551" i="1"/>
  <c r="G28550" i="1"/>
  <c r="H28550" i="1"/>
  <c r="I28550" i="1" s="1"/>
  <c r="J28550" i="1" s="1"/>
  <c r="L13389" i="1" l="1"/>
  <c r="M13388" i="1"/>
  <c r="N13388" i="1" s="1"/>
  <c r="O13388" i="1" s="1"/>
  <c r="T13387" i="1"/>
  <c r="U13387" i="1" s="1"/>
  <c r="V13387" i="1" s="1"/>
  <c r="P13387" i="1"/>
  <c r="Q13387" i="1"/>
  <c r="F28552" i="1"/>
  <c r="G28551" i="1"/>
  <c r="H28551" i="1"/>
  <c r="I28551" i="1" s="1"/>
  <c r="J28551" i="1" s="1"/>
  <c r="Q13388" i="1" l="1"/>
  <c r="P13388" i="1"/>
  <c r="T13388" i="1"/>
  <c r="U13388" i="1" s="1"/>
  <c r="V13388" i="1" s="1"/>
  <c r="M13389" i="1"/>
  <c r="N13389" i="1" s="1"/>
  <c r="O13389" i="1" s="1"/>
  <c r="L13390" i="1"/>
  <c r="F28553" i="1"/>
  <c r="G28552" i="1"/>
  <c r="H28552" i="1"/>
  <c r="I28552" i="1" s="1"/>
  <c r="J28552" i="1" s="1"/>
  <c r="M13390" i="1" l="1"/>
  <c r="N13390" i="1" s="1"/>
  <c r="O13390" i="1" s="1"/>
  <c r="L13391" i="1"/>
  <c r="P13389" i="1"/>
  <c r="Q13389" i="1"/>
  <c r="T13389" i="1"/>
  <c r="U13389" i="1" s="1"/>
  <c r="V13389" i="1" s="1"/>
  <c r="F28554" i="1"/>
  <c r="G28553" i="1"/>
  <c r="H28553" i="1"/>
  <c r="I28553" i="1" s="1"/>
  <c r="J28553" i="1" s="1"/>
  <c r="T13390" i="1" l="1"/>
  <c r="U13390" i="1" s="1"/>
  <c r="V13390" i="1" s="1"/>
  <c r="L13392" i="1"/>
  <c r="M13391" i="1"/>
  <c r="N13391" i="1" s="1"/>
  <c r="O13391" i="1" s="1"/>
  <c r="Q13390" i="1"/>
  <c r="P13390" i="1"/>
  <c r="F28555" i="1"/>
  <c r="G28554" i="1"/>
  <c r="H28554" i="1"/>
  <c r="I28554" i="1" s="1"/>
  <c r="J28554" i="1" s="1"/>
  <c r="P13391" i="1" l="1"/>
  <c r="Q13391" i="1"/>
  <c r="T13391" i="1"/>
  <c r="U13391" i="1" s="1"/>
  <c r="V13391" i="1" s="1"/>
  <c r="M13392" i="1"/>
  <c r="N13392" i="1" s="1"/>
  <c r="O13392" i="1" s="1"/>
  <c r="L13393" i="1"/>
  <c r="G28555" i="1"/>
  <c r="H28555" i="1"/>
  <c r="I28555" i="1" s="1"/>
  <c r="J28555" i="1" s="1"/>
  <c r="F28556" i="1"/>
  <c r="M13393" i="1" l="1"/>
  <c r="N13393" i="1" s="1"/>
  <c r="O13393" i="1" s="1"/>
  <c r="L13394" i="1"/>
  <c r="T13392" i="1"/>
  <c r="U13392" i="1" s="1"/>
  <c r="V13392" i="1" s="1"/>
  <c r="P13392" i="1"/>
  <c r="Q13392" i="1"/>
  <c r="G28556" i="1"/>
  <c r="H28556" i="1"/>
  <c r="I28556" i="1" s="1"/>
  <c r="J28556" i="1" s="1"/>
  <c r="F28557" i="1"/>
  <c r="T13393" i="1" l="1"/>
  <c r="U13393" i="1" s="1"/>
  <c r="V13393" i="1" s="1"/>
  <c r="L13395" i="1"/>
  <c r="M13394" i="1"/>
  <c r="N13394" i="1" s="1"/>
  <c r="O13394" i="1" s="1"/>
  <c r="P13393" i="1"/>
  <c r="Q13393" i="1"/>
  <c r="H28557" i="1"/>
  <c r="I28557" i="1" s="1"/>
  <c r="J28557" i="1" s="1"/>
  <c r="F28558" i="1"/>
  <c r="G28557" i="1"/>
  <c r="P13394" i="1" l="1"/>
  <c r="Q13394" i="1"/>
  <c r="T13394" i="1"/>
  <c r="U13394" i="1" s="1"/>
  <c r="V13394" i="1" s="1"/>
  <c r="M13395" i="1"/>
  <c r="N13395" i="1" s="1"/>
  <c r="O13395" i="1" s="1"/>
  <c r="L13396" i="1"/>
  <c r="F28559" i="1"/>
  <c r="G28558" i="1"/>
  <c r="H28558" i="1"/>
  <c r="I28558" i="1" s="1"/>
  <c r="J28558" i="1" s="1"/>
  <c r="L13397" i="1" l="1"/>
  <c r="M13396" i="1"/>
  <c r="N13396" i="1" s="1"/>
  <c r="O13396" i="1" s="1"/>
  <c r="T13395" i="1"/>
  <c r="U13395" i="1" s="1"/>
  <c r="V13395" i="1" s="1"/>
  <c r="P13395" i="1"/>
  <c r="Q13395" i="1"/>
  <c r="F28560" i="1"/>
  <c r="G28559" i="1"/>
  <c r="H28559" i="1"/>
  <c r="I28559" i="1" s="1"/>
  <c r="J28559" i="1" s="1"/>
  <c r="P13396" i="1" l="1"/>
  <c r="Q13396" i="1"/>
  <c r="T13396" i="1"/>
  <c r="U13396" i="1" s="1"/>
  <c r="V13396" i="1" s="1"/>
  <c r="L13398" i="1"/>
  <c r="M13397" i="1"/>
  <c r="N13397" i="1" s="1"/>
  <c r="O13397" i="1" s="1"/>
  <c r="F28561" i="1"/>
  <c r="G28560" i="1"/>
  <c r="H28560" i="1"/>
  <c r="I28560" i="1" s="1"/>
  <c r="J28560" i="1" s="1"/>
  <c r="T13397" i="1" l="1"/>
  <c r="U13397" i="1" s="1"/>
  <c r="V13397" i="1" s="1"/>
  <c r="P13397" i="1"/>
  <c r="Q13397" i="1"/>
  <c r="M13398" i="1"/>
  <c r="N13398" i="1" s="1"/>
  <c r="O13398" i="1" s="1"/>
  <c r="L13399" i="1"/>
  <c r="F28562" i="1"/>
  <c r="G28561" i="1"/>
  <c r="H28561" i="1"/>
  <c r="I28561" i="1" s="1"/>
  <c r="J28561" i="1" s="1"/>
  <c r="T13398" i="1" l="1"/>
  <c r="U13398" i="1" s="1"/>
  <c r="V13398" i="1" s="1"/>
  <c r="L13400" i="1"/>
  <c r="M13399" i="1"/>
  <c r="N13399" i="1" s="1"/>
  <c r="O13399" i="1" s="1"/>
  <c r="Q13398" i="1"/>
  <c r="P13398" i="1"/>
  <c r="F28563" i="1"/>
  <c r="G28562" i="1"/>
  <c r="H28562" i="1"/>
  <c r="I28562" i="1" s="1"/>
  <c r="J28562" i="1" s="1"/>
  <c r="T13399" i="1" l="1"/>
  <c r="U13399" i="1" s="1"/>
  <c r="V13399" i="1" s="1"/>
  <c r="Q13399" i="1"/>
  <c r="P13399" i="1"/>
  <c r="L13401" i="1"/>
  <c r="M13400" i="1"/>
  <c r="N13400" i="1" s="1"/>
  <c r="O13400" i="1" s="1"/>
  <c r="G28563" i="1"/>
  <c r="H28563" i="1"/>
  <c r="I28563" i="1" s="1"/>
  <c r="J28563" i="1" s="1"/>
  <c r="F28564" i="1"/>
  <c r="Q13400" i="1" l="1"/>
  <c r="P13400" i="1"/>
  <c r="M13401" i="1"/>
  <c r="N13401" i="1" s="1"/>
  <c r="O13401" i="1" s="1"/>
  <c r="L13402" i="1"/>
  <c r="T13400" i="1"/>
  <c r="U13400" i="1" s="1"/>
  <c r="V13400" i="1" s="1"/>
  <c r="G28564" i="1"/>
  <c r="H28564" i="1"/>
  <c r="I28564" i="1" s="1"/>
  <c r="J28564" i="1" s="1"/>
  <c r="F28565" i="1"/>
  <c r="M13402" i="1" l="1"/>
  <c r="N13402" i="1" s="1"/>
  <c r="O13402" i="1" s="1"/>
  <c r="L13403" i="1"/>
  <c r="P13401" i="1"/>
  <c r="Q13401" i="1"/>
  <c r="T13401" i="1"/>
  <c r="U13401" i="1" s="1"/>
  <c r="V13401" i="1" s="1"/>
  <c r="H28565" i="1"/>
  <c r="I28565" i="1" s="1"/>
  <c r="J28565" i="1" s="1"/>
  <c r="F28566" i="1"/>
  <c r="G28565" i="1"/>
  <c r="T13402" i="1" l="1"/>
  <c r="U13402" i="1" s="1"/>
  <c r="V13402" i="1" s="1"/>
  <c r="M13403" i="1"/>
  <c r="N13403" i="1" s="1"/>
  <c r="O13403" i="1" s="1"/>
  <c r="L13404" i="1"/>
  <c r="P13402" i="1"/>
  <c r="Q13402" i="1"/>
  <c r="F28567" i="1"/>
  <c r="G28566" i="1"/>
  <c r="H28566" i="1"/>
  <c r="I28566" i="1" s="1"/>
  <c r="J28566" i="1" s="1"/>
  <c r="L13405" i="1" l="1"/>
  <c r="M13404" i="1"/>
  <c r="N13404" i="1" s="1"/>
  <c r="O13404" i="1" s="1"/>
  <c r="T13403" i="1"/>
  <c r="U13403" i="1" s="1"/>
  <c r="V13403" i="1" s="1"/>
  <c r="Q13403" i="1"/>
  <c r="P13403" i="1"/>
  <c r="F28568" i="1"/>
  <c r="G28567" i="1"/>
  <c r="H28567" i="1"/>
  <c r="I28567" i="1" s="1"/>
  <c r="J28567" i="1" s="1"/>
  <c r="P13404" i="1" l="1"/>
  <c r="Q13404" i="1"/>
  <c r="T13404" i="1"/>
  <c r="U13404" i="1" s="1"/>
  <c r="V13404" i="1" s="1"/>
  <c r="L13406" i="1"/>
  <c r="M13405" i="1"/>
  <c r="N13405" i="1" s="1"/>
  <c r="O13405" i="1" s="1"/>
  <c r="F28569" i="1"/>
  <c r="G28568" i="1"/>
  <c r="H28568" i="1"/>
  <c r="I28568" i="1" s="1"/>
  <c r="J28568" i="1" s="1"/>
  <c r="T13405" i="1" l="1"/>
  <c r="U13405" i="1" s="1"/>
  <c r="V13405" i="1" s="1"/>
  <c r="P13405" i="1"/>
  <c r="Q13405" i="1"/>
  <c r="L13407" i="1"/>
  <c r="M13406" i="1"/>
  <c r="N13406" i="1" s="1"/>
  <c r="O13406" i="1" s="1"/>
  <c r="F28570" i="1"/>
  <c r="G28569" i="1"/>
  <c r="H28569" i="1"/>
  <c r="I28569" i="1" s="1"/>
  <c r="J28569" i="1" s="1"/>
  <c r="Q13406" i="1" l="1"/>
  <c r="P13406" i="1"/>
  <c r="L13408" i="1"/>
  <c r="M13407" i="1"/>
  <c r="N13407" i="1" s="1"/>
  <c r="O13407" i="1" s="1"/>
  <c r="T13406" i="1"/>
  <c r="U13406" i="1" s="1"/>
  <c r="V13406" i="1" s="1"/>
  <c r="F28571" i="1"/>
  <c r="G28570" i="1"/>
  <c r="H28570" i="1"/>
  <c r="I28570" i="1" s="1"/>
  <c r="J28570" i="1" s="1"/>
  <c r="P13407" i="1" l="1"/>
  <c r="Q13407" i="1"/>
  <c r="L13409" i="1"/>
  <c r="M13408" i="1"/>
  <c r="N13408" i="1" s="1"/>
  <c r="O13408" i="1" s="1"/>
  <c r="T13407" i="1"/>
  <c r="U13407" i="1" s="1"/>
  <c r="V13407" i="1" s="1"/>
  <c r="G28571" i="1"/>
  <c r="H28571" i="1"/>
  <c r="I28571" i="1" s="1"/>
  <c r="J28571" i="1" s="1"/>
  <c r="F28572" i="1"/>
  <c r="P13408" i="1" l="1"/>
  <c r="Q13408" i="1"/>
  <c r="M13409" i="1"/>
  <c r="N13409" i="1" s="1"/>
  <c r="O13409" i="1" s="1"/>
  <c r="L13410" i="1"/>
  <c r="T13408" i="1"/>
  <c r="U13408" i="1" s="1"/>
  <c r="V13408" i="1" s="1"/>
  <c r="G28572" i="1"/>
  <c r="H28572" i="1"/>
  <c r="I28572" i="1" s="1"/>
  <c r="J28572" i="1" s="1"/>
  <c r="F28573" i="1"/>
  <c r="L13411" i="1" l="1"/>
  <c r="M13410" i="1"/>
  <c r="N13410" i="1" s="1"/>
  <c r="O13410" i="1" s="1"/>
  <c r="P13409" i="1"/>
  <c r="Q13409" i="1"/>
  <c r="T13409" i="1"/>
  <c r="U13409" i="1" s="1"/>
  <c r="V13409" i="1" s="1"/>
  <c r="H28573" i="1"/>
  <c r="I28573" i="1" s="1"/>
  <c r="J28573" i="1" s="1"/>
  <c r="F28574" i="1"/>
  <c r="G28573" i="1"/>
  <c r="T13410" i="1" l="1"/>
  <c r="U13410" i="1" s="1"/>
  <c r="V13410" i="1" s="1"/>
  <c r="P13410" i="1"/>
  <c r="Q13410" i="1"/>
  <c r="L13412" i="1"/>
  <c r="M13411" i="1"/>
  <c r="N13411" i="1" s="1"/>
  <c r="O13411" i="1" s="1"/>
  <c r="F28575" i="1"/>
  <c r="G28574" i="1"/>
  <c r="H28574" i="1"/>
  <c r="I28574" i="1" s="1"/>
  <c r="J28574" i="1" s="1"/>
  <c r="T13411" i="1" l="1"/>
  <c r="U13411" i="1" s="1"/>
  <c r="V13411" i="1" s="1"/>
  <c r="Q13411" i="1"/>
  <c r="P13411" i="1"/>
  <c r="L13413" i="1"/>
  <c r="M13412" i="1"/>
  <c r="N13412" i="1" s="1"/>
  <c r="O13412" i="1" s="1"/>
  <c r="F28576" i="1"/>
  <c r="G28575" i="1"/>
  <c r="H28575" i="1"/>
  <c r="I28575" i="1" s="1"/>
  <c r="J28575" i="1" s="1"/>
  <c r="L13414" i="1" l="1"/>
  <c r="M13413" i="1"/>
  <c r="N13413" i="1" s="1"/>
  <c r="O13413" i="1" s="1"/>
  <c r="P13412" i="1"/>
  <c r="Q13412" i="1"/>
  <c r="T13412" i="1"/>
  <c r="U13412" i="1" s="1"/>
  <c r="V13412" i="1" s="1"/>
  <c r="F28577" i="1"/>
  <c r="G28576" i="1"/>
  <c r="H28576" i="1"/>
  <c r="I28576" i="1" s="1"/>
  <c r="J28576" i="1" s="1"/>
  <c r="T13413" i="1" l="1"/>
  <c r="U13413" i="1" s="1"/>
  <c r="V13413" i="1" s="1"/>
  <c r="Q13413" i="1"/>
  <c r="P13413" i="1"/>
  <c r="L13415" i="1"/>
  <c r="M13414" i="1"/>
  <c r="N13414" i="1" s="1"/>
  <c r="O13414" i="1" s="1"/>
  <c r="F28578" i="1"/>
  <c r="G28577" i="1"/>
  <c r="H28577" i="1"/>
  <c r="I28577" i="1" s="1"/>
  <c r="J28577" i="1" s="1"/>
  <c r="Q13414" i="1" l="1"/>
  <c r="P13414" i="1"/>
  <c r="L13416" i="1"/>
  <c r="M13415" i="1"/>
  <c r="N13415" i="1" s="1"/>
  <c r="O13415" i="1" s="1"/>
  <c r="T13414" i="1"/>
  <c r="U13414" i="1" s="1"/>
  <c r="V13414" i="1" s="1"/>
  <c r="F28579" i="1"/>
  <c r="G28578" i="1"/>
  <c r="H28578" i="1"/>
  <c r="I28578" i="1" s="1"/>
  <c r="J28578" i="1" s="1"/>
  <c r="P13415" i="1" l="1"/>
  <c r="Q13415" i="1"/>
  <c r="L13417" i="1"/>
  <c r="M13416" i="1"/>
  <c r="N13416" i="1" s="1"/>
  <c r="O13416" i="1" s="1"/>
  <c r="T13415" i="1"/>
  <c r="U13415" i="1" s="1"/>
  <c r="V13415" i="1" s="1"/>
  <c r="G28579" i="1"/>
  <c r="H28579" i="1"/>
  <c r="I28579" i="1" s="1"/>
  <c r="J28579" i="1" s="1"/>
  <c r="F28580" i="1"/>
  <c r="P13416" i="1" l="1"/>
  <c r="Q13416" i="1"/>
  <c r="M13417" i="1"/>
  <c r="N13417" i="1" s="1"/>
  <c r="O13417" i="1" s="1"/>
  <c r="L13418" i="1"/>
  <c r="T13416" i="1"/>
  <c r="U13416" i="1" s="1"/>
  <c r="V13416" i="1" s="1"/>
  <c r="G28580" i="1"/>
  <c r="H28580" i="1"/>
  <c r="I28580" i="1" s="1"/>
  <c r="J28580" i="1" s="1"/>
  <c r="F28581" i="1"/>
  <c r="L13419" i="1" l="1"/>
  <c r="M13418" i="1"/>
  <c r="N13418" i="1" s="1"/>
  <c r="O13418" i="1" s="1"/>
  <c r="P13417" i="1"/>
  <c r="Q13417" i="1"/>
  <c r="T13417" i="1"/>
  <c r="U13417" i="1" s="1"/>
  <c r="V13417" i="1" s="1"/>
  <c r="H28581" i="1"/>
  <c r="I28581" i="1" s="1"/>
  <c r="J28581" i="1" s="1"/>
  <c r="F28582" i="1"/>
  <c r="G28581" i="1"/>
  <c r="T13418" i="1" l="1"/>
  <c r="U13418" i="1" s="1"/>
  <c r="V13418" i="1" s="1"/>
  <c r="P13418" i="1"/>
  <c r="Q13418" i="1"/>
  <c r="L13420" i="1"/>
  <c r="M13419" i="1"/>
  <c r="N13419" i="1" s="1"/>
  <c r="O13419" i="1" s="1"/>
  <c r="F28583" i="1"/>
  <c r="G28582" i="1"/>
  <c r="H28582" i="1"/>
  <c r="I28582" i="1" s="1"/>
  <c r="J28582" i="1" s="1"/>
  <c r="L13421" i="1" l="1"/>
  <c r="M13420" i="1"/>
  <c r="N13420" i="1" s="1"/>
  <c r="O13420" i="1" s="1"/>
  <c r="T13419" i="1"/>
  <c r="U13419" i="1" s="1"/>
  <c r="V13419" i="1" s="1"/>
  <c r="Q13419" i="1"/>
  <c r="P13419" i="1"/>
  <c r="F28584" i="1"/>
  <c r="G28583" i="1"/>
  <c r="H28583" i="1"/>
  <c r="I28583" i="1" s="1"/>
  <c r="J28583" i="1" s="1"/>
  <c r="P13420" i="1" l="1"/>
  <c r="Q13420" i="1"/>
  <c r="T13420" i="1"/>
  <c r="U13420" i="1" s="1"/>
  <c r="V13420" i="1" s="1"/>
  <c r="L13422" i="1"/>
  <c r="M13421" i="1"/>
  <c r="N13421" i="1" s="1"/>
  <c r="O13421" i="1" s="1"/>
  <c r="F28585" i="1"/>
  <c r="G28584" i="1"/>
  <c r="H28584" i="1"/>
  <c r="I28584" i="1" s="1"/>
  <c r="J28584" i="1" s="1"/>
  <c r="T13421" i="1" l="1"/>
  <c r="U13421" i="1" s="1"/>
  <c r="V13421" i="1" s="1"/>
  <c r="P13421" i="1"/>
  <c r="Q13421" i="1"/>
  <c r="M13422" i="1"/>
  <c r="N13422" i="1" s="1"/>
  <c r="O13422" i="1" s="1"/>
  <c r="L13423" i="1"/>
  <c r="F28586" i="1"/>
  <c r="G28585" i="1"/>
  <c r="H28585" i="1"/>
  <c r="I28585" i="1" s="1"/>
  <c r="J28585" i="1" s="1"/>
  <c r="M13423" i="1" l="1"/>
  <c r="N13423" i="1" s="1"/>
  <c r="O13423" i="1" s="1"/>
  <c r="L13424" i="1"/>
  <c r="Q13422" i="1"/>
  <c r="P13422" i="1"/>
  <c r="T13422" i="1"/>
  <c r="U13422" i="1" s="1"/>
  <c r="V13422" i="1" s="1"/>
  <c r="F28587" i="1"/>
  <c r="G28586" i="1"/>
  <c r="H28586" i="1"/>
  <c r="I28586" i="1" s="1"/>
  <c r="J28586" i="1" s="1"/>
  <c r="T13423" i="1" l="1"/>
  <c r="U13423" i="1" s="1"/>
  <c r="V13423" i="1" s="1"/>
  <c r="L13425" i="1"/>
  <c r="M13424" i="1"/>
  <c r="N13424" i="1" s="1"/>
  <c r="O13424" i="1" s="1"/>
  <c r="Q13423" i="1"/>
  <c r="P13423" i="1"/>
  <c r="G28587" i="1"/>
  <c r="H28587" i="1"/>
  <c r="I28587" i="1" s="1"/>
  <c r="J28587" i="1" s="1"/>
  <c r="F28588" i="1"/>
  <c r="Q13424" i="1" l="1"/>
  <c r="P13424" i="1"/>
  <c r="T13424" i="1"/>
  <c r="U13424" i="1" s="1"/>
  <c r="V13424" i="1" s="1"/>
  <c r="M13425" i="1"/>
  <c r="N13425" i="1" s="1"/>
  <c r="O13425" i="1" s="1"/>
  <c r="L13426" i="1"/>
  <c r="G28588" i="1"/>
  <c r="H28588" i="1"/>
  <c r="I28588" i="1" s="1"/>
  <c r="J28588" i="1" s="1"/>
  <c r="F28589" i="1"/>
  <c r="L13427" i="1" l="1"/>
  <c r="M13426" i="1"/>
  <c r="N13426" i="1" s="1"/>
  <c r="O13426" i="1" s="1"/>
  <c r="P13425" i="1"/>
  <c r="Q13425" i="1"/>
  <c r="T13425" i="1"/>
  <c r="U13425" i="1" s="1"/>
  <c r="V13425" i="1" s="1"/>
  <c r="H28589" i="1"/>
  <c r="I28589" i="1" s="1"/>
  <c r="J28589" i="1" s="1"/>
  <c r="F28590" i="1"/>
  <c r="G28589" i="1"/>
  <c r="T13426" i="1" l="1"/>
  <c r="U13426" i="1" s="1"/>
  <c r="V13426" i="1" s="1"/>
  <c r="P13426" i="1"/>
  <c r="Q13426" i="1"/>
  <c r="L13428" i="1"/>
  <c r="M13427" i="1"/>
  <c r="N13427" i="1" s="1"/>
  <c r="O13427" i="1" s="1"/>
  <c r="F28591" i="1"/>
  <c r="G28590" i="1"/>
  <c r="H28590" i="1"/>
  <c r="I28590" i="1" s="1"/>
  <c r="J28590" i="1" s="1"/>
  <c r="T13427" i="1" l="1"/>
  <c r="U13427" i="1" s="1"/>
  <c r="V13427" i="1" s="1"/>
  <c r="P13427" i="1"/>
  <c r="Q13427" i="1"/>
  <c r="M13428" i="1"/>
  <c r="N13428" i="1" s="1"/>
  <c r="O13428" i="1" s="1"/>
  <c r="L13429" i="1"/>
  <c r="F28592" i="1"/>
  <c r="G28591" i="1"/>
  <c r="H28591" i="1"/>
  <c r="I28591" i="1" s="1"/>
  <c r="J28591" i="1" s="1"/>
  <c r="L13430" i="1" l="1"/>
  <c r="M13429" i="1"/>
  <c r="N13429" i="1" s="1"/>
  <c r="O13429" i="1" s="1"/>
  <c r="P13428" i="1"/>
  <c r="Q13428" i="1"/>
  <c r="T13428" i="1"/>
  <c r="U13428" i="1" s="1"/>
  <c r="V13428" i="1" s="1"/>
  <c r="F28593" i="1"/>
  <c r="G28592" i="1"/>
  <c r="H28592" i="1"/>
  <c r="I28592" i="1" s="1"/>
  <c r="J28592" i="1" s="1"/>
  <c r="T13429" i="1" l="1"/>
  <c r="U13429" i="1" s="1"/>
  <c r="V13429" i="1" s="1"/>
  <c r="Q13429" i="1"/>
  <c r="P13429" i="1"/>
  <c r="L13431" i="1"/>
  <c r="M13430" i="1"/>
  <c r="N13430" i="1" s="1"/>
  <c r="O13430" i="1" s="1"/>
  <c r="F28594" i="1"/>
  <c r="G28593" i="1"/>
  <c r="H28593" i="1"/>
  <c r="I28593" i="1" s="1"/>
  <c r="J28593" i="1" s="1"/>
  <c r="L13432" i="1" l="1"/>
  <c r="M13431" i="1"/>
  <c r="N13431" i="1" s="1"/>
  <c r="O13431" i="1" s="1"/>
  <c r="P13430" i="1"/>
  <c r="Q13430" i="1"/>
  <c r="T13430" i="1"/>
  <c r="U13430" i="1" s="1"/>
  <c r="V13430" i="1" s="1"/>
  <c r="F28595" i="1"/>
  <c r="G28594" i="1"/>
  <c r="H28594" i="1"/>
  <c r="I28594" i="1" s="1"/>
  <c r="J28594" i="1" s="1"/>
  <c r="T13431" i="1" l="1"/>
  <c r="U13431" i="1" s="1"/>
  <c r="V13431" i="1" s="1"/>
  <c r="Q13431" i="1"/>
  <c r="P13431" i="1"/>
  <c r="L13433" i="1"/>
  <c r="M13432" i="1"/>
  <c r="N13432" i="1" s="1"/>
  <c r="O13432" i="1" s="1"/>
  <c r="G28595" i="1"/>
  <c r="H28595" i="1"/>
  <c r="I28595" i="1" s="1"/>
  <c r="J28595" i="1" s="1"/>
  <c r="F28596" i="1"/>
  <c r="Q13432" i="1" l="1"/>
  <c r="P13432" i="1"/>
  <c r="L13434" i="1"/>
  <c r="M13433" i="1"/>
  <c r="N13433" i="1" s="1"/>
  <c r="O13433" i="1" s="1"/>
  <c r="T13432" i="1"/>
  <c r="U13432" i="1" s="1"/>
  <c r="V13432" i="1" s="1"/>
  <c r="G28596" i="1"/>
  <c r="H28596" i="1"/>
  <c r="I28596" i="1" s="1"/>
  <c r="J28596" i="1" s="1"/>
  <c r="F28597" i="1"/>
  <c r="P13433" i="1" l="1"/>
  <c r="Q13433" i="1"/>
  <c r="M13434" i="1"/>
  <c r="N13434" i="1" s="1"/>
  <c r="O13434" i="1" s="1"/>
  <c r="L13435" i="1"/>
  <c r="T13433" i="1"/>
  <c r="U13433" i="1" s="1"/>
  <c r="V13433" i="1" s="1"/>
  <c r="H28597" i="1"/>
  <c r="I28597" i="1" s="1"/>
  <c r="J28597" i="1" s="1"/>
  <c r="F28598" i="1"/>
  <c r="G28597" i="1"/>
  <c r="L13436" i="1" l="1"/>
  <c r="M13435" i="1"/>
  <c r="N13435" i="1" s="1"/>
  <c r="O13435" i="1" s="1"/>
  <c r="Q13434" i="1"/>
  <c r="P13434" i="1"/>
  <c r="T13434" i="1"/>
  <c r="U13434" i="1" s="1"/>
  <c r="V13434" i="1" s="1"/>
  <c r="F28599" i="1"/>
  <c r="G28598" i="1"/>
  <c r="H28598" i="1"/>
  <c r="I28598" i="1" s="1"/>
  <c r="J28598" i="1" s="1"/>
  <c r="T13435" i="1" l="1"/>
  <c r="U13435" i="1" s="1"/>
  <c r="V13435" i="1" s="1"/>
  <c r="Q13435" i="1"/>
  <c r="P13435" i="1"/>
  <c r="L13437" i="1"/>
  <c r="M13436" i="1"/>
  <c r="N13436" i="1" s="1"/>
  <c r="O13436" i="1" s="1"/>
  <c r="F28600" i="1"/>
  <c r="G28599" i="1"/>
  <c r="H28599" i="1"/>
  <c r="I28599" i="1" s="1"/>
  <c r="J28599" i="1" s="1"/>
  <c r="L13438" i="1" l="1"/>
  <c r="M13437" i="1"/>
  <c r="N13437" i="1" s="1"/>
  <c r="O13437" i="1" s="1"/>
  <c r="P13436" i="1"/>
  <c r="Q13436" i="1"/>
  <c r="T13436" i="1"/>
  <c r="U13436" i="1" s="1"/>
  <c r="V13436" i="1" s="1"/>
  <c r="F28601" i="1"/>
  <c r="G28600" i="1"/>
  <c r="H28600" i="1"/>
  <c r="I28600" i="1" s="1"/>
  <c r="J28600" i="1" s="1"/>
  <c r="T13437" i="1" l="1"/>
  <c r="U13437" i="1" s="1"/>
  <c r="V13437" i="1" s="1"/>
  <c r="P13437" i="1"/>
  <c r="Q13437" i="1"/>
  <c r="L13439" i="1"/>
  <c r="M13438" i="1"/>
  <c r="N13438" i="1" s="1"/>
  <c r="O13438" i="1" s="1"/>
  <c r="F28602" i="1"/>
  <c r="G28601" i="1"/>
  <c r="H28601" i="1"/>
  <c r="I28601" i="1" s="1"/>
  <c r="J28601" i="1" s="1"/>
  <c r="Q13438" i="1" l="1"/>
  <c r="P13438" i="1"/>
  <c r="L13440" i="1"/>
  <c r="M13439" i="1"/>
  <c r="N13439" i="1" s="1"/>
  <c r="O13439" i="1" s="1"/>
  <c r="T13438" i="1"/>
  <c r="U13438" i="1" s="1"/>
  <c r="V13438" i="1" s="1"/>
  <c r="F28603" i="1"/>
  <c r="G28602" i="1"/>
  <c r="H28602" i="1"/>
  <c r="I28602" i="1" s="1"/>
  <c r="J28602" i="1" s="1"/>
  <c r="P13439" i="1" l="1"/>
  <c r="Q13439" i="1"/>
  <c r="L13441" i="1"/>
  <c r="M13440" i="1"/>
  <c r="N13440" i="1" s="1"/>
  <c r="O13440" i="1" s="1"/>
  <c r="T13439" i="1"/>
  <c r="U13439" i="1" s="1"/>
  <c r="V13439" i="1" s="1"/>
  <c r="G28603" i="1"/>
  <c r="H28603" i="1"/>
  <c r="I28603" i="1" s="1"/>
  <c r="J28603" i="1" s="1"/>
  <c r="F28604" i="1"/>
  <c r="P13440" i="1" l="1"/>
  <c r="Q13440" i="1"/>
  <c r="M13441" i="1"/>
  <c r="N13441" i="1" s="1"/>
  <c r="O13441" i="1" s="1"/>
  <c r="L13442" i="1"/>
  <c r="T13440" i="1"/>
  <c r="U13440" i="1" s="1"/>
  <c r="V13440" i="1" s="1"/>
  <c r="G28604" i="1"/>
  <c r="H28604" i="1"/>
  <c r="I28604" i="1" s="1"/>
  <c r="J28604" i="1" s="1"/>
  <c r="F28605" i="1"/>
  <c r="M13442" i="1" l="1"/>
  <c r="N13442" i="1" s="1"/>
  <c r="O13442" i="1" s="1"/>
  <c r="L13443" i="1"/>
  <c r="P13441" i="1"/>
  <c r="Q13441" i="1"/>
  <c r="T13441" i="1"/>
  <c r="U13441" i="1" s="1"/>
  <c r="V13441" i="1" s="1"/>
  <c r="H28605" i="1"/>
  <c r="I28605" i="1" s="1"/>
  <c r="J28605" i="1" s="1"/>
  <c r="F28606" i="1"/>
  <c r="G28605" i="1"/>
  <c r="T13442" i="1" l="1"/>
  <c r="U13442" i="1" s="1"/>
  <c r="V13442" i="1" s="1"/>
  <c r="L13444" i="1"/>
  <c r="M13443" i="1"/>
  <c r="N13443" i="1" s="1"/>
  <c r="O13443" i="1" s="1"/>
  <c r="P13442" i="1"/>
  <c r="Q13442" i="1"/>
  <c r="F28607" i="1"/>
  <c r="G28606" i="1"/>
  <c r="H28606" i="1"/>
  <c r="I28606" i="1" s="1"/>
  <c r="J28606" i="1" s="1"/>
  <c r="T13443" i="1" l="1"/>
  <c r="U13443" i="1" s="1"/>
  <c r="V13443" i="1" s="1"/>
  <c r="P13443" i="1"/>
  <c r="Q13443" i="1"/>
  <c r="L13445" i="1"/>
  <c r="M13444" i="1"/>
  <c r="N13444" i="1" s="1"/>
  <c r="O13444" i="1" s="1"/>
  <c r="F28608" i="1"/>
  <c r="G28607" i="1"/>
  <c r="H28607" i="1"/>
  <c r="I28607" i="1" s="1"/>
  <c r="J28607" i="1" s="1"/>
  <c r="T13444" i="1" l="1"/>
  <c r="U13444" i="1" s="1"/>
  <c r="V13444" i="1" s="1"/>
  <c r="P13444" i="1"/>
  <c r="Q13444" i="1"/>
  <c r="M13445" i="1"/>
  <c r="N13445" i="1" s="1"/>
  <c r="O13445" i="1" s="1"/>
  <c r="L13446" i="1"/>
  <c r="F28609" i="1"/>
  <c r="G28608" i="1"/>
  <c r="H28608" i="1"/>
  <c r="I28608" i="1" s="1"/>
  <c r="J28608" i="1" s="1"/>
  <c r="L13447" i="1" l="1"/>
  <c r="M13446" i="1"/>
  <c r="N13446" i="1" s="1"/>
  <c r="O13446" i="1" s="1"/>
  <c r="P13445" i="1"/>
  <c r="Q13445" i="1"/>
  <c r="T13445" i="1"/>
  <c r="U13445" i="1" s="1"/>
  <c r="V13445" i="1" s="1"/>
  <c r="F28610" i="1"/>
  <c r="G28609" i="1"/>
  <c r="H28609" i="1"/>
  <c r="I28609" i="1" s="1"/>
  <c r="J28609" i="1" s="1"/>
  <c r="T13446" i="1" l="1"/>
  <c r="U13446" i="1" s="1"/>
  <c r="V13446" i="1" s="1"/>
  <c r="Q13446" i="1"/>
  <c r="P13446" i="1"/>
  <c r="L13448" i="1"/>
  <c r="M13447" i="1"/>
  <c r="N13447" i="1" s="1"/>
  <c r="O13447" i="1" s="1"/>
  <c r="F28611" i="1"/>
  <c r="G28610" i="1"/>
  <c r="H28610" i="1"/>
  <c r="I28610" i="1" s="1"/>
  <c r="J28610" i="1" s="1"/>
  <c r="Q13447" i="1" l="1"/>
  <c r="P13447" i="1"/>
  <c r="L13449" i="1"/>
  <c r="M13448" i="1"/>
  <c r="N13448" i="1" s="1"/>
  <c r="O13448" i="1" s="1"/>
  <c r="T13447" i="1"/>
  <c r="U13447" i="1" s="1"/>
  <c r="V13447" i="1" s="1"/>
  <c r="G28611" i="1"/>
  <c r="H28611" i="1"/>
  <c r="I28611" i="1" s="1"/>
  <c r="J28611" i="1" s="1"/>
  <c r="F28612" i="1"/>
  <c r="P13448" i="1" l="1"/>
  <c r="Q13448" i="1"/>
  <c r="M13449" i="1"/>
  <c r="N13449" i="1" s="1"/>
  <c r="O13449" i="1" s="1"/>
  <c r="L13450" i="1"/>
  <c r="T13448" i="1"/>
  <c r="U13448" i="1" s="1"/>
  <c r="V13448" i="1" s="1"/>
  <c r="G28612" i="1"/>
  <c r="H28612" i="1"/>
  <c r="I28612" i="1" s="1"/>
  <c r="J28612" i="1" s="1"/>
  <c r="F28613" i="1"/>
  <c r="L13451" i="1" l="1"/>
  <c r="M13450" i="1"/>
  <c r="N13450" i="1" s="1"/>
  <c r="O13450" i="1" s="1"/>
  <c r="P13449" i="1"/>
  <c r="Q13449" i="1"/>
  <c r="T13449" i="1"/>
  <c r="U13449" i="1" s="1"/>
  <c r="V13449" i="1" s="1"/>
  <c r="H28613" i="1"/>
  <c r="I28613" i="1" s="1"/>
  <c r="J28613" i="1" s="1"/>
  <c r="F28614" i="1"/>
  <c r="G28613" i="1"/>
  <c r="T13450" i="1" l="1"/>
  <c r="U13450" i="1" s="1"/>
  <c r="V13450" i="1" s="1"/>
  <c r="P13450" i="1"/>
  <c r="Q13450" i="1"/>
  <c r="L13452" i="1"/>
  <c r="M13451" i="1"/>
  <c r="N13451" i="1" s="1"/>
  <c r="O13451" i="1" s="1"/>
  <c r="F28615" i="1"/>
  <c r="G28614" i="1"/>
  <c r="H28614" i="1"/>
  <c r="I28614" i="1" s="1"/>
  <c r="J28614" i="1" s="1"/>
  <c r="T13451" i="1" l="1"/>
  <c r="U13451" i="1" s="1"/>
  <c r="V13451" i="1" s="1"/>
  <c r="P13451" i="1"/>
  <c r="Q13451" i="1"/>
  <c r="L13453" i="1"/>
  <c r="M13452" i="1"/>
  <c r="N13452" i="1" s="1"/>
  <c r="O13452" i="1" s="1"/>
  <c r="F28616" i="1"/>
  <c r="G28615" i="1"/>
  <c r="H28615" i="1"/>
  <c r="I28615" i="1" s="1"/>
  <c r="J28615" i="1" s="1"/>
  <c r="M13453" i="1" l="1"/>
  <c r="N13453" i="1" s="1"/>
  <c r="O13453" i="1" s="1"/>
  <c r="L13454" i="1"/>
  <c r="T13452" i="1"/>
  <c r="U13452" i="1" s="1"/>
  <c r="V13452" i="1" s="1"/>
  <c r="P13452" i="1"/>
  <c r="Q13452" i="1"/>
  <c r="F28617" i="1"/>
  <c r="G28616" i="1"/>
  <c r="H28616" i="1"/>
  <c r="I28616" i="1" s="1"/>
  <c r="J28616" i="1" s="1"/>
  <c r="T13453" i="1" l="1"/>
  <c r="U13453" i="1" s="1"/>
  <c r="V13453" i="1" s="1"/>
  <c r="L13455" i="1"/>
  <c r="M13454" i="1"/>
  <c r="N13454" i="1" s="1"/>
  <c r="O13454" i="1" s="1"/>
  <c r="P13453" i="1"/>
  <c r="Q13453" i="1"/>
  <c r="F28618" i="1"/>
  <c r="G28617" i="1"/>
  <c r="H28617" i="1"/>
  <c r="I28617" i="1" s="1"/>
  <c r="J28617" i="1" s="1"/>
  <c r="T13454" i="1" l="1"/>
  <c r="U13454" i="1" s="1"/>
  <c r="V13454" i="1" s="1"/>
  <c r="Q13454" i="1"/>
  <c r="P13454" i="1"/>
  <c r="L13456" i="1"/>
  <c r="M13455" i="1"/>
  <c r="N13455" i="1" s="1"/>
  <c r="O13455" i="1" s="1"/>
  <c r="F28619" i="1"/>
  <c r="G28618" i="1"/>
  <c r="H28618" i="1"/>
  <c r="I28618" i="1" s="1"/>
  <c r="J28618" i="1" s="1"/>
  <c r="Q13455" i="1" l="1"/>
  <c r="P13455" i="1"/>
  <c r="L13457" i="1"/>
  <c r="M13456" i="1"/>
  <c r="N13456" i="1" s="1"/>
  <c r="O13456" i="1" s="1"/>
  <c r="T13455" i="1"/>
  <c r="U13455" i="1" s="1"/>
  <c r="V13455" i="1" s="1"/>
  <c r="G28619" i="1"/>
  <c r="H28619" i="1"/>
  <c r="I28619" i="1" s="1"/>
  <c r="J28619" i="1" s="1"/>
  <c r="F28620" i="1"/>
  <c r="P13456" i="1" l="1"/>
  <c r="Q13456" i="1"/>
  <c r="L13458" i="1"/>
  <c r="M13457" i="1"/>
  <c r="N13457" i="1" s="1"/>
  <c r="O13457" i="1" s="1"/>
  <c r="T13456" i="1"/>
  <c r="U13456" i="1" s="1"/>
  <c r="V13456" i="1" s="1"/>
  <c r="G28620" i="1"/>
  <c r="H28620" i="1"/>
  <c r="I28620" i="1" s="1"/>
  <c r="J28620" i="1" s="1"/>
  <c r="F28621" i="1"/>
  <c r="P13457" i="1" l="1"/>
  <c r="Q13457" i="1"/>
  <c r="M13458" i="1"/>
  <c r="N13458" i="1" s="1"/>
  <c r="O13458" i="1" s="1"/>
  <c r="L13459" i="1"/>
  <c r="T13457" i="1"/>
  <c r="U13457" i="1" s="1"/>
  <c r="V13457" i="1" s="1"/>
  <c r="H28621" i="1"/>
  <c r="I28621" i="1" s="1"/>
  <c r="J28621" i="1" s="1"/>
  <c r="F28622" i="1"/>
  <c r="G28621" i="1"/>
  <c r="L13460" i="1" l="1"/>
  <c r="M13459" i="1"/>
  <c r="N13459" i="1" s="1"/>
  <c r="O13459" i="1" s="1"/>
  <c r="P13458" i="1"/>
  <c r="Q13458" i="1"/>
  <c r="T13458" i="1"/>
  <c r="U13458" i="1" s="1"/>
  <c r="V13458" i="1" s="1"/>
  <c r="F28623" i="1"/>
  <c r="G28622" i="1"/>
  <c r="H28622" i="1"/>
  <c r="I28622" i="1" s="1"/>
  <c r="J28622" i="1" s="1"/>
  <c r="T13459" i="1" l="1"/>
  <c r="U13459" i="1" s="1"/>
  <c r="V13459" i="1" s="1"/>
  <c r="Q13459" i="1"/>
  <c r="P13459" i="1"/>
  <c r="L13461" i="1"/>
  <c r="M13460" i="1"/>
  <c r="N13460" i="1" s="1"/>
  <c r="O13460" i="1" s="1"/>
  <c r="F28624" i="1"/>
  <c r="G28623" i="1"/>
  <c r="H28623" i="1"/>
  <c r="I28623" i="1" s="1"/>
  <c r="J28623" i="1" s="1"/>
  <c r="L13462" i="1" l="1"/>
  <c r="M13461" i="1"/>
  <c r="N13461" i="1" s="1"/>
  <c r="O13461" i="1" s="1"/>
  <c r="P13460" i="1"/>
  <c r="Q13460" i="1"/>
  <c r="T13460" i="1"/>
  <c r="U13460" i="1" s="1"/>
  <c r="V13460" i="1" s="1"/>
  <c r="F28625" i="1"/>
  <c r="G28624" i="1"/>
  <c r="H28624" i="1"/>
  <c r="I28624" i="1" s="1"/>
  <c r="J28624" i="1" s="1"/>
  <c r="T13461" i="1" l="1"/>
  <c r="U13461" i="1" s="1"/>
  <c r="V13461" i="1" s="1"/>
  <c r="P13461" i="1"/>
  <c r="Q13461" i="1"/>
  <c r="L13463" i="1"/>
  <c r="M13462" i="1"/>
  <c r="N13462" i="1" s="1"/>
  <c r="O13462" i="1" s="1"/>
  <c r="F28626" i="1"/>
  <c r="G28625" i="1"/>
  <c r="H28625" i="1"/>
  <c r="I28625" i="1" s="1"/>
  <c r="J28625" i="1" s="1"/>
  <c r="Q13462" i="1" l="1"/>
  <c r="P13462" i="1"/>
  <c r="T13462" i="1"/>
  <c r="U13462" i="1" s="1"/>
  <c r="V13462" i="1" s="1"/>
  <c r="L13464" i="1"/>
  <c r="M13463" i="1"/>
  <c r="N13463" i="1" s="1"/>
  <c r="O13463" i="1" s="1"/>
  <c r="F28627" i="1"/>
  <c r="G28626" i="1"/>
  <c r="H28626" i="1"/>
  <c r="I28626" i="1" s="1"/>
  <c r="J28626" i="1" s="1"/>
  <c r="Q13463" i="1" l="1"/>
  <c r="P13463" i="1"/>
  <c r="L13465" i="1"/>
  <c r="M13464" i="1"/>
  <c r="N13464" i="1" s="1"/>
  <c r="O13464" i="1" s="1"/>
  <c r="T13463" i="1"/>
  <c r="U13463" i="1" s="1"/>
  <c r="V13463" i="1" s="1"/>
  <c r="G28627" i="1"/>
  <c r="H28627" i="1"/>
  <c r="I28627" i="1" s="1"/>
  <c r="J28627" i="1" s="1"/>
  <c r="F28628" i="1"/>
  <c r="P13464" i="1" l="1"/>
  <c r="Q13464" i="1"/>
  <c r="M13465" i="1"/>
  <c r="N13465" i="1" s="1"/>
  <c r="O13465" i="1" s="1"/>
  <c r="L13466" i="1"/>
  <c r="T13464" i="1"/>
  <c r="U13464" i="1" s="1"/>
  <c r="V13464" i="1" s="1"/>
  <c r="G28628" i="1"/>
  <c r="H28628" i="1"/>
  <c r="I28628" i="1" s="1"/>
  <c r="J28628" i="1" s="1"/>
  <c r="F28629" i="1"/>
  <c r="M13466" i="1" l="1"/>
  <c r="N13466" i="1" s="1"/>
  <c r="O13466" i="1" s="1"/>
  <c r="L13467" i="1"/>
  <c r="P13465" i="1"/>
  <c r="Q13465" i="1"/>
  <c r="T13465" i="1"/>
  <c r="U13465" i="1" s="1"/>
  <c r="V13465" i="1" s="1"/>
  <c r="H28629" i="1"/>
  <c r="I28629" i="1" s="1"/>
  <c r="J28629" i="1" s="1"/>
  <c r="F28630" i="1"/>
  <c r="G28629" i="1"/>
  <c r="T13466" i="1" l="1"/>
  <c r="U13466" i="1" s="1"/>
  <c r="V13466" i="1" s="1"/>
  <c r="L13468" i="1"/>
  <c r="M13467" i="1"/>
  <c r="N13467" i="1" s="1"/>
  <c r="O13467" i="1" s="1"/>
  <c r="Q13466" i="1"/>
  <c r="P13466" i="1"/>
  <c r="F28631" i="1"/>
  <c r="G28630" i="1"/>
  <c r="H28630" i="1"/>
  <c r="I28630" i="1" s="1"/>
  <c r="J28630" i="1" s="1"/>
  <c r="T13467" i="1" l="1"/>
  <c r="U13467" i="1" s="1"/>
  <c r="V13467" i="1" s="1"/>
  <c r="P13467" i="1"/>
  <c r="Q13467" i="1"/>
  <c r="M13468" i="1"/>
  <c r="N13468" i="1" s="1"/>
  <c r="O13468" i="1" s="1"/>
  <c r="L13469" i="1"/>
  <c r="F28632" i="1"/>
  <c r="G28631" i="1"/>
  <c r="H28631" i="1"/>
  <c r="I28631" i="1" s="1"/>
  <c r="J28631" i="1" s="1"/>
  <c r="L13470" i="1" l="1"/>
  <c r="M13469" i="1"/>
  <c r="N13469" i="1" s="1"/>
  <c r="O13469" i="1" s="1"/>
  <c r="P13468" i="1"/>
  <c r="Q13468" i="1"/>
  <c r="T13468" i="1"/>
  <c r="U13468" i="1" s="1"/>
  <c r="V13468" i="1" s="1"/>
  <c r="F28633" i="1"/>
  <c r="G28632" i="1"/>
  <c r="H28632" i="1"/>
  <c r="I28632" i="1" s="1"/>
  <c r="J28632" i="1" s="1"/>
  <c r="T13469" i="1" l="1"/>
  <c r="U13469" i="1" s="1"/>
  <c r="V13469" i="1" s="1"/>
  <c r="P13469" i="1"/>
  <c r="Q13469" i="1"/>
  <c r="L13471" i="1"/>
  <c r="M13470" i="1"/>
  <c r="N13470" i="1" s="1"/>
  <c r="O13470" i="1" s="1"/>
  <c r="F28634" i="1"/>
  <c r="G28633" i="1"/>
  <c r="H28633" i="1"/>
  <c r="I28633" i="1" s="1"/>
  <c r="J28633" i="1" s="1"/>
  <c r="P13470" i="1" l="1"/>
  <c r="Q13470" i="1"/>
  <c r="L13472" i="1"/>
  <c r="M13471" i="1"/>
  <c r="N13471" i="1" s="1"/>
  <c r="O13471" i="1" s="1"/>
  <c r="T13470" i="1"/>
  <c r="U13470" i="1" s="1"/>
  <c r="V13470" i="1" s="1"/>
  <c r="F28635" i="1"/>
  <c r="G28634" i="1"/>
  <c r="H28634" i="1"/>
  <c r="I28634" i="1" s="1"/>
  <c r="J28634" i="1" s="1"/>
  <c r="P13471" i="1" l="1"/>
  <c r="Q13471" i="1"/>
  <c r="L13473" i="1"/>
  <c r="M13472" i="1"/>
  <c r="N13472" i="1" s="1"/>
  <c r="O13472" i="1" s="1"/>
  <c r="T13471" i="1"/>
  <c r="U13471" i="1" s="1"/>
  <c r="V13471" i="1" s="1"/>
  <c r="G28635" i="1"/>
  <c r="H28635" i="1"/>
  <c r="I28635" i="1" s="1"/>
  <c r="J28635" i="1" s="1"/>
  <c r="F28636" i="1"/>
  <c r="P13472" i="1" l="1"/>
  <c r="Q13472" i="1"/>
  <c r="M13473" i="1"/>
  <c r="N13473" i="1" s="1"/>
  <c r="O13473" i="1" s="1"/>
  <c r="L13474" i="1"/>
  <c r="T13472" i="1"/>
  <c r="U13472" i="1" s="1"/>
  <c r="V13472" i="1" s="1"/>
  <c r="G28636" i="1"/>
  <c r="H28636" i="1"/>
  <c r="I28636" i="1" s="1"/>
  <c r="J28636" i="1" s="1"/>
  <c r="F28637" i="1"/>
  <c r="L13475" i="1" l="1"/>
  <c r="M13474" i="1"/>
  <c r="N13474" i="1" s="1"/>
  <c r="O13474" i="1" s="1"/>
  <c r="P13473" i="1"/>
  <c r="Q13473" i="1"/>
  <c r="T13473" i="1"/>
  <c r="U13473" i="1" s="1"/>
  <c r="V13473" i="1" s="1"/>
  <c r="H28637" i="1"/>
  <c r="I28637" i="1" s="1"/>
  <c r="J28637" i="1" s="1"/>
  <c r="F28638" i="1"/>
  <c r="G28637" i="1"/>
  <c r="T13474" i="1" l="1"/>
  <c r="U13474" i="1" s="1"/>
  <c r="V13474" i="1" s="1"/>
  <c r="P13474" i="1"/>
  <c r="Q13474" i="1"/>
  <c r="L13476" i="1"/>
  <c r="M13475" i="1"/>
  <c r="N13475" i="1" s="1"/>
  <c r="O13475" i="1" s="1"/>
  <c r="F28639" i="1"/>
  <c r="G28638" i="1"/>
  <c r="H28638" i="1"/>
  <c r="I28638" i="1" s="1"/>
  <c r="J28638" i="1" s="1"/>
  <c r="P13475" i="1" l="1"/>
  <c r="Q13475" i="1"/>
  <c r="L13477" i="1"/>
  <c r="M13476" i="1"/>
  <c r="N13476" i="1" s="1"/>
  <c r="O13476" i="1" s="1"/>
  <c r="T13475" i="1"/>
  <c r="U13475" i="1" s="1"/>
  <c r="V13475" i="1" s="1"/>
  <c r="F28640" i="1"/>
  <c r="G28639" i="1"/>
  <c r="H28639" i="1"/>
  <c r="I28639" i="1" s="1"/>
  <c r="J28639" i="1" s="1"/>
  <c r="P13476" i="1" l="1"/>
  <c r="Q13476" i="1"/>
  <c r="L13478" i="1"/>
  <c r="M13477" i="1"/>
  <c r="N13477" i="1" s="1"/>
  <c r="O13477" i="1" s="1"/>
  <c r="T13476" i="1"/>
  <c r="U13476" i="1" s="1"/>
  <c r="V13476" i="1" s="1"/>
  <c r="F28641" i="1"/>
  <c r="G28640" i="1"/>
  <c r="H28640" i="1"/>
  <c r="I28640" i="1" s="1"/>
  <c r="J28640" i="1" s="1"/>
  <c r="Q13477" i="1" l="1"/>
  <c r="P13477" i="1"/>
  <c r="L13479" i="1"/>
  <c r="M13478" i="1"/>
  <c r="N13478" i="1" s="1"/>
  <c r="O13478" i="1" s="1"/>
  <c r="T13477" i="1"/>
  <c r="U13477" i="1" s="1"/>
  <c r="V13477" i="1" s="1"/>
  <c r="F28642" i="1"/>
  <c r="G28641" i="1"/>
  <c r="H28641" i="1"/>
  <c r="I28641" i="1" s="1"/>
  <c r="J28641" i="1" s="1"/>
  <c r="Q13478" i="1" l="1"/>
  <c r="P13478" i="1"/>
  <c r="L13480" i="1"/>
  <c r="M13479" i="1"/>
  <c r="N13479" i="1" s="1"/>
  <c r="O13479" i="1" s="1"/>
  <c r="T13478" i="1"/>
  <c r="U13478" i="1" s="1"/>
  <c r="V13478" i="1" s="1"/>
  <c r="F28643" i="1"/>
  <c r="G28642" i="1"/>
  <c r="H28642" i="1"/>
  <c r="I28642" i="1" s="1"/>
  <c r="J28642" i="1" s="1"/>
  <c r="P13479" i="1" l="1"/>
  <c r="Q13479" i="1"/>
  <c r="L13481" i="1"/>
  <c r="M13480" i="1"/>
  <c r="N13480" i="1" s="1"/>
  <c r="O13480" i="1" s="1"/>
  <c r="T13479" i="1"/>
  <c r="U13479" i="1" s="1"/>
  <c r="V13479" i="1" s="1"/>
  <c r="G28643" i="1"/>
  <c r="H28643" i="1"/>
  <c r="I28643" i="1" s="1"/>
  <c r="J28643" i="1" s="1"/>
  <c r="F28644" i="1"/>
  <c r="P13480" i="1" l="1"/>
  <c r="Q13480" i="1"/>
  <c r="M13481" i="1"/>
  <c r="N13481" i="1" s="1"/>
  <c r="O13481" i="1" s="1"/>
  <c r="L13482" i="1"/>
  <c r="T13480" i="1"/>
  <c r="U13480" i="1" s="1"/>
  <c r="V13480" i="1" s="1"/>
  <c r="G28644" i="1"/>
  <c r="H28644" i="1"/>
  <c r="I28644" i="1" s="1"/>
  <c r="J28644" i="1" s="1"/>
  <c r="F28645" i="1"/>
  <c r="L13483" i="1" l="1"/>
  <c r="M13482" i="1"/>
  <c r="N13482" i="1" s="1"/>
  <c r="O13482" i="1" s="1"/>
  <c r="P13481" i="1"/>
  <c r="Q13481" i="1"/>
  <c r="T13481" i="1"/>
  <c r="U13481" i="1" s="1"/>
  <c r="V13481" i="1" s="1"/>
  <c r="H28645" i="1"/>
  <c r="I28645" i="1" s="1"/>
  <c r="J28645" i="1" s="1"/>
  <c r="F28646" i="1"/>
  <c r="G28645" i="1"/>
  <c r="T13482" i="1" l="1"/>
  <c r="U13482" i="1" s="1"/>
  <c r="V13482" i="1" s="1"/>
  <c r="P13482" i="1"/>
  <c r="Q13482" i="1"/>
  <c r="L13484" i="1"/>
  <c r="M13483" i="1"/>
  <c r="N13483" i="1" s="1"/>
  <c r="O13483" i="1" s="1"/>
  <c r="F28647" i="1"/>
  <c r="G28646" i="1"/>
  <c r="H28646" i="1"/>
  <c r="I28646" i="1" s="1"/>
  <c r="J28646" i="1" s="1"/>
  <c r="P13483" i="1" l="1"/>
  <c r="Q13483" i="1"/>
  <c r="L13485" i="1"/>
  <c r="M13484" i="1"/>
  <c r="N13484" i="1" s="1"/>
  <c r="O13484" i="1" s="1"/>
  <c r="T13483" i="1"/>
  <c r="U13483" i="1" s="1"/>
  <c r="V13483" i="1" s="1"/>
  <c r="F28648" i="1"/>
  <c r="G28647" i="1"/>
  <c r="H28647" i="1"/>
  <c r="I28647" i="1" s="1"/>
  <c r="J28647" i="1" s="1"/>
  <c r="P13484" i="1" l="1"/>
  <c r="Q13484" i="1"/>
  <c r="L13486" i="1"/>
  <c r="M13485" i="1"/>
  <c r="N13485" i="1" s="1"/>
  <c r="O13485" i="1" s="1"/>
  <c r="T13484" i="1"/>
  <c r="U13484" i="1" s="1"/>
  <c r="V13484" i="1" s="1"/>
  <c r="F28649" i="1"/>
  <c r="G28648" i="1"/>
  <c r="H28648" i="1"/>
  <c r="I28648" i="1" s="1"/>
  <c r="J28648" i="1" s="1"/>
  <c r="Q13485" i="1" l="1"/>
  <c r="P13485" i="1"/>
  <c r="L13487" i="1"/>
  <c r="M13486" i="1"/>
  <c r="N13486" i="1" s="1"/>
  <c r="O13486" i="1" s="1"/>
  <c r="T13485" i="1"/>
  <c r="U13485" i="1" s="1"/>
  <c r="V13485" i="1" s="1"/>
  <c r="F28650" i="1"/>
  <c r="G28649" i="1"/>
  <c r="H28649" i="1"/>
  <c r="I28649" i="1" s="1"/>
  <c r="J28649" i="1" s="1"/>
  <c r="Q13486" i="1" l="1"/>
  <c r="P13486" i="1"/>
  <c r="L13488" i="1"/>
  <c r="M13487" i="1"/>
  <c r="N13487" i="1" s="1"/>
  <c r="O13487" i="1" s="1"/>
  <c r="T13486" i="1"/>
  <c r="U13486" i="1" s="1"/>
  <c r="V13486" i="1" s="1"/>
  <c r="F28651" i="1"/>
  <c r="G28650" i="1"/>
  <c r="H28650" i="1"/>
  <c r="I28650" i="1" s="1"/>
  <c r="J28650" i="1" s="1"/>
  <c r="Q13487" i="1" l="1"/>
  <c r="P13487" i="1"/>
  <c r="L13489" i="1"/>
  <c r="M13488" i="1"/>
  <c r="N13488" i="1" s="1"/>
  <c r="O13488" i="1" s="1"/>
  <c r="T13487" i="1"/>
  <c r="U13487" i="1" s="1"/>
  <c r="V13487" i="1" s="1"/>
  <c r="G28651" i="1"/>
  <c r="H28651" i="1"/>
  <c r="I28651" i="1" s="1"/>
  <c r="J28651" i="1" s="1"/>
  <c r="F28652" i="1"/>
  <c r="P13488" i="1" l="1"/>
  <c r="Q13488" i="1"/>
  <c r="L13490" i="1"/>
  <c r="M13489" i="1"/>
  <c r="N13489" i="1" s="1"/>
  <c r="O13489" i="1" s="1"/>
  <c r="T13488" i="1"/>
  <c r="U13488" i="1" s="1"/>
  <c r="V13488" i="1" s="1"/>
  <c r="G28652" i="1"/>
  <c r="H28652" i="1"/>
  <c r="I28652" i="1" s="1"/>
  <c r="J28652" i="1" s="1"/>
  <c r="F28653" i="1"/>
  <c r="P13489" i="1" l="1"/>
  <c r="Q13489" i="1"/>
  <c r="M13490" i="1"/>
  <c r="N13490" i="1" s="1"/>
  <c r="O13490" i="1" s="1"/>
  <c r="L13491" i="1"/>
  <c r="T13489" i="1"/>
  <c r="U13489" i="1" s="1"/>
  <c r="V13489" i="1" s="1"/>
  <c r="H28653" i="1"/>
  <c r="I28653" i="1" s="1"/>
  <c r="J28653" i="1" s="1"/>
  <c r="F28654" i="1"/>
  <c r="G28653" i="1"/>
  <c r="L13492" i="1" l="1"/>
  <c r="M13491" i="1"/>
  <c r="N13491" i="1" s="1"/>
  <c r="O13491" i="1" s="1"/>
  <c r="P13490" i="1"/>
  <c r="Q13490" i="1"/>
  <c r="T13490" i="1"/>
  <c r="U13490" i="1" s="1"/>
  <c r="V13490" i="1" s="1"/>
  <c r="F28655" i="1"/>
  <c r="G28654" i="1"/>
  <c r="H28654" i="1"/>
  <c r="I28654" i="1" s="1"/>
  <c r="J28654" i="1" s="1"/>
  <c r="T13491" i="1" l="1"/>
  <c r="U13491" i="1" s="1"/>
  <c r="V13491" i="1" s="1"/>
  <c r="P13491" i="1"/>
  <c r="Q13491" i="1"/>
  <c r="M13492" i="1"/>
  <c r="N13492" i="1" s="1"/>
  <c r="O13492" i="1" s="1"/>
  <c r="L13493" i="1"/>
  <c r="F28656" i="1"/>
  <c r="G28655" i="1"/>
  <c r="H28655" i="1"/>
  <c r="I28655" i="1" s="1"/>
  <c r="J28655" i="1" s="1"/>
  <c r="P13492" i="1" l="1"/>
  <c r="Q13492" i="1"/>
  <c r="T13492" i="1"/>
  <c r="U13492" i="1" s="1"/>
  <c r="V13492" i="1" s="1"/>
  <c r="L13494" i="1"/>
  <c r="M13493" i="1"/>
  <c r="N13493" i="1" s="1"/>
  <c r="O13493" i="1" s="1"/>
  <c r="F28657" i="1"/>
  <c r="G28656" i="1"/>
  <c r="H28656" i="1"/>
  <c r="I28656" i="1" s="1"/>
  <c r="J28656" i="1" s="1"/>
  <c r="T13493" i="1" l="1"/>
  <c r="U13493" i="1" s="1"/>
  <c r="V13493" i="1" s="1"/>
  <c r="P13493" i="1"/>
  <c r="Q13493" i="1"/>
  <c r="M13494" i="1"/>
  <c r="N13494" i="1" s="1"/>
  <c r="O13494" i="1" s="1"/>
  <c r="L13495" i="1"/>
  <c r="F28658" i="1"/>
  <c r="G28657" i="1"/>
  <c r="H28657" i="1"/>
  <c r="I28657" i="1" s="1"/>
  <c r="J28657" i="1" s="1"/>
  <c r="M13495" i="1" l="1"/>
  <c r="N13495" i="1" s="1"/>
  <c r="O13495" i="1" s="1"/>
  <c r="L13496" i="1"/>
  <c r="T13494" i="1"/>
  <c r="U13494" i="1" s="1"/>
  <c r="V13494" i="1" s="1"/>
  <c r="Q13494" i="1"/>
  <c r="P13494" i="1"/>
  <c r="F28659" i="1"/>
  <c r="G28658" i="1"/>
  <c r="H28658" i="1"/>
  <c r="I28658" i="1" s="1"/>
  <c r="J28658" i="1" s="1"/>
  <c r="L13497" i="1" l="1"/>
  <c r="M13496" i="1"/>
  <c r="N13496" i="1" s="1"/>
  <c r="O13496" i="1" s="1"/>
  <c r="T13495" i="1"/>
  <c r="U13495" i="1" s="1"/>
  <c r="V13495" i="1" s="1"/>
  <c r="Q13495" i="1"/>
  <c r="P13495" i="1"/>
  <c r="G28659" i="1"/>
  <c r="H28659" i="1"/>
  <c r="I28659" i="1" s="1"/>
  <c r="J28659" i="1" s="1"/>
  <c r="F28660" i="1"/>
  <c r="Q13496" i="1" l="1"/>
  <c r="P13496" i="1"/>
  <c r="T13496" i="1"/>
  <c r="U13496" i="1" s="1"/>
  <c r="V13496" i="1" s="1"/>
  <c r="M13497" i="1"/>
  <c r="N13497" i="1" s="1"/>
  <c r="O13497" i="1" s="1"/>
  <c r="L13498" i="1"/>
  <c r="G28660" i="1"/>
  <c r="H28660" i="1"/>
  <c r="I28660" i="1" s="1"/>
  <c r="J28660" i="1" s="1"/>
  <c r="F28661" i="1"/>
  <c r="M13498" i="1" l="1"/>
  <c r="N13498" i="1" s="1"/>
  <c r="O13498" i="1" s="1"/>
  <c r="L13499" i="1"/>
  <c r="P13497" i="1"/>
  <c r="Q13497" i="1"/>
  <c r="T13497" i="1"/>
  <c r="U13497" i="1" s="1"/>
  <c r="V13497" i="1" s="1"/>
  <c r="H28661" i="1"/>
  <c r="I28661" i="1" s="1"/>
  <c r="J28661" i="1" s="1"/>
  <c r="F28662" i="1"/>
  <c r="G28661" i="1"/>
  <c r="T13498" i="1" l="1"/>
  <c r="U13498" i="1" s="1"/>
  <c r="V13498" i="1" s="1"/>
  <c r="L13500" i="1"/>
  <c r="M13499" i="1"/>
  <c r="N13499" i="1" s="1"/>
  <c r="O13499" i="1" s="1"/>
  <c r="P13498" i="1"/>
  <c r="Q13498" i="1"/>
  <c r="F28663" i="1"/>
  <c r="G28662" i="1"/>
  <c r="H28662" i="1"/>
  <c r="I28662" i="1" s="1"/>
  <c r="J28662" i="1" s="1"/>
  <c r="T13499" i="1" l="1"/>
  <c r="U13499" i="1" s="1"/>
  <c r="V13499" i="1" s="1"/>
  <c r="P13499" i="1"/>
  <c r="Q13499" i="1"/>
  <c r="L13501" i="1"/>
  <c r="M13500" i="1"/>
  <c r="N13500" i="1" s="1"/>
  <c r="O13500" i="1" s="1"/>
  <c r="F28664" i="1"/>
  <c r="G28663" i="1"/>
  <c r="H28663" i="1"/>
  <c r="I28663" i="1" s="1"/>
  <c r="J28663" i="1" s="1"/>
  <c r="P13500" i="1" l="1"/>
  <c r="Q13500" i="1"/>
  <c r="M13501" i="1"/>
  <c r="N13501" i="1" s="1"/>
  <c r="O13501" i="1" s="1"/>
  <c r="L13502" i="1"/>
  <c r="T13500" i="1"/>
  <c r="U13500" i="1" s="1"/>
  <c r="V13500" i="1" s="1"/>
  <c r="F28665" i="1"/>
  <c r="G28664" i="1"/>
  <c r="H28664" i="1"/>
  <c r="I28664" i="1" s="1"/>
  <c r="J28664" i="1" s="1"/>
  <c r="L13503" i="1" l="1"/>
  <c r="M13502" i="1"/>
  <c r="N13502" i="1" s="1"/>
  <c r="O13502" i="1" s="1"/>
  <c r="P13501" i="1"/>
  <c r="Q13501" i="1"/>
  <c r="T13501" i="1"/>
  <c r="U13501" i="1" s="1"/>
  <c r="V13501" i="1" s="1"/>
  <c r="F28666" i="1"/>
  <c r="G28665" i="1"/>
  <c r="H28665" i="1"/>
  <c r="I28665" i="1" s="1"/>
  <c r="J28665" i="1" s="1"/>
  <c r="T13502" i="1" l="1"/>
  <c r="U13502" i="1" s="1"/>
  <c r="V13502" i="1" s="1"/>
  <c r="Q13502" i="1"/>
  <c r="P13502" i="1"/>
  <c r="L13504" i="1"/>
  <c r="M13503" i="1"/>
  <c r="N13503" i="1" s="1"/>
  <c r="O13503" i="1" s="1"/>
  <c r="F28667" i="1"/>
  <c r="G28666" i="1"/>
  <c r="H28666" i="1"/>
  <c r="I28666" i="1" s="1"/>
  <c r="J28666" i="1" s="1"/>
  <c r="Q13503" i="1" l="1"/>
  <c r="P13503" i="1"/>
  <c r="L13505" i="1"/>
  <c r="M13504" i="1"/>
  <c r="N13504" i="1" s="1"/>
  <c r="O13504" i="1" s="1"/>
  <c r="T13503" i="1"/>
  <c r="U13503" i="1" s="1"/>
  <c r="V13503" i="1" s="1"/>
  <c r="G28667" i="1"/>
  <c r="H28667" i="1"/>
  <c r="I28667" i="1" s="1"/>
  <c r="J28667" i="1" s="1"/>
  <c r="F28668" i="1"/>
  <c r="P13504" i="1" l="1"/>
  <c r="Q13504" i="1"/>
  <c r="M13505" i="1"/>
  <c r="N13505" i="1" s="1"/>
  <c r="O13505" i="1" s="1"/>
  <c r="L13506" i="1"/>
  <c r="T13504" i="1"/>
  <c r="U13504" i="1" s="1"/>
  <c r="V13504" i="1" s="1"/>
  <c r="G28668" i="1"/>
  <c r="H28668" i="1"/>
  <c r="I28668" i="1" s="1"/>
  <c r="J28668" i="1" s="1"/>
  <c r="F28669" i="1"/>
  <c r="L13507" i="1" l="1"/>
  <c r="M13506" i="1"/>
  <c r="N13506" i="1" s="1"/>
  <c r="O13506" i="1" s="1"/>
  <c r="P13505" i="1"/>
  <c r="Q13505" i="1"/>
  <c r="T13505" i="1"/>
  <c r="U13505" i="1" s="1"/>
  <c r="V13505" i="1" s="1"/>
  <c r="H28669" i="1"/>
  <c r="I28669" i="1" s="1"/>
  <c r="J28669" i="1" s="1"/>
  <c r="F28670" i="1"/>
  <c r="G28669" i="1"/>
  <c r="T13506" i="1" l="1"/>
  <c r="U13506" i="1" s="1"/>
  <c r="V13506" i="1" s="1"/>
  <c r="Q13506" i="1"/>
  <c r="P13506" i="1"/>
  <c r="L13508" i="1"/>
  <c r="M13507" i="1"/>
  <c r="N13507" i="1" s="1"/>
  <c r="O13507" i="1" s="1"/>
  <c r="F28671" i="1"/>
  <c r="G28670" i="1"/>
  <c r="H28670" i="1"/>
  <c r="I28670" i="1" s="1"/>
  <c r="J28670" i="1" s="1"/>
  <c r="L13509" i="1" l="1"/>
  <c r="M13508" i="1"/>
  <c r="N13508" i="1" s="1"/>
  <c r="O13508" i="1" s="1"/>
  <c r="Q13507" i="1"/>
  <c r="P13507" i="1"/>
  <c r="T13507" i="1"/>
  <c r="U13507" i="1" s="1"/>
  <c r="V13507" i="1" s="1"/>
  <c r="F28672" i="1"/>
  <c r="G28671" i="1"/>
  <c r="H28671" i="1"/>
  <c r="I28671" i="1" s="1"/>
  <c r="J28671" i="1" s="1"/>
  <c r="T13508" i="1" l="1"/>
  <c r="U13508" i="1" s="1"/>
  <c r="V13508" i="1" s="1"/>
  <c r="P13508" i="1"/>
  <c r="Q13508" i="1"/>
  <c r="L13510" i="1"/>
  <c r="M13509" i="1"/>
  <c r="N13509" i="1" s="1"/>
  <c r="O13509" i="1" s="1"/>
  <c r="F28673" i="1"/>
  <c r="G28672" i="1"/>
  <c r="H28672" i="1"/>
  <c r="I28672" i="1" s="1"/>
  <c r="J28672" i="1" s="1"/>
  <c r="Q13509" i="1" l="1"/>
  <c r="P13509" i="1"/>
  <c r="T13509" i="1"/>
  <c r="U13509" i="1" s="1"/>
  <c r="V13509" i="1" s="1"/>
  <c r="L13511" i="1"/>
  <c r="M13510" i="1"/>
  <c r="N13510" i="1" s="1"/>
  <c r="O13510" i="1" s="1"/>
  <c r="F28674" i="1"/>
  <c r="G28673" i="1"/>
  <c r="H28673" i="1"/>
  <c r="I28673" i="1" s="1"/>
  <c r="J28673" i="1" s="1"/>
  <c r="Q13510" i="1" l="1"/>
  <c r="P13510" i="1"/>
  <c r="L13512" i="1"/>
  <c r="M13511" i="1"/>
  <c r="N13511" i="1" s="1"/>
  <c r="O13511" i="1" s="1"/>
  <c r="T13510" i="1"/>
  <c r="U13510" i="1" s="1"/>
  <c r="V13510" i="1" s="1"/>
  <c r="F28675" i="1"/>
  <c r="G28674" i="1"/>
  <c r="H28674" i="1"/>
  <c r="I28674" i="1" s="1"/>
  <c r="J28674" i="1" s="1"/>
  <c r="Q13511" i="1" l="1"/>
  <c r="P13511" i="1"/>
  <c r="L13513" i="1"/>
  <c r="M13512" i="1"/>
  <c r="N13512" i="1" s="1"/>
  <c r="O13512" i="1" s="1"/>
  <c r="T13511" i="1"/>
  <c r="U13511" i="1" s="1"/>
  <c r="V13511" i="1" s="1"/>
  <c r="G28675" i="1"/>
  <c r="H28675" i="1"/>
  <c r="I28675" i="1" s="1"/>
  <c r="J28675" i="1" s="1"/>
  <c r="F28676" i="1"/>
  <c r="Q13512" i="1" l="1"/>
  <c r="P13512" i="1"/>
  <c r="M13513" i="1"/>
  <c r="N13513" i="1" s="1"/>
  <c r="O13513" i="1" s="1"/>
  <c r="L13514" i="1"/>
  <c r="T13512" i="1"/>
  <c r="U13512" i="1" s="1"/>
  <c r="V13512" i="1" s="1"/>
  <c r="G28676" i="1"/>
  <c r="H28676" i="1"/>
  <c r="I28676" i="1" s="1"/>
  <c r="J28676" i="1" s="1"/>
  <c r="F28677" i="1"/>
  <c r="M13514" i="1" l="1"/>
  <c r="N13514" i="1" s="1"/>
  <c r="O13514" i="1" s="1"/>
  <c r="L13515" i="1"/>
  <c r="Q13513" i="1"/>
  <c r="P13513" i="1"/>
  <c r="T13513" i="1"/>
  <c r="U13513" i="1" s="1"/>
  <c r="V13513" i="1" s="1"/>
  <c r="H28677" i="1"/>
  <c r="I28677" i="1" s="1"/>
  <c r="J28677" i="1" s="1"/>
  <c r="F28678" i="1"/>
  <c r="G28677" i="1"/>
  <c r="T13514" i="1" l="1"/>
  <c r="U13514" i="1" s="1"/>
  <c r="V13514" i="1" s="1"/>
  <c r="L13516" i="1"/>
  <c r="M13515" i="1"/>
  <c r="N13515" i="1" s="1"/>
  <c r="O13515" i="1" s="1"/>
  <c r="Q13514" i="1"/>
  <c r="P13514" i="1"/>
  <c r="F28679" i="1"/>
  <c r="G28678" i="1"/>
  <c r="H28678" i="1"/>
  <c r="I28678" i="1" s="1"/>
  <c r="J28678" i="1" s="1"/>
  <c r="P13515" i="1" l="1"/>
  <c r="Q13515" i="1"/>
  <c r="T13515" i="1"/>
  <c r="U13515" i="1" s="1"/>
  <c r="V13515" i="1" s="1"/>
  <c r="M13516" i="1"/>
  <c r="N13516" i="1" s="1"/>
  <c r="O13516" i="1" s="1"/>
  <c r="L13517" i="1"/>
  <c r="F28680" i="1"/>
  <c r="G28679" i="1"/>
  <c r="H28679" i="1"/>
  <c r="I28679" i="1" s="1"/>
  <c r="J28679" i="1" s="1"/>
  <c r="T13516" i="1" l="1"/>
  <c r="U13516" i="1" s="1"/>
  <c r="V13516" i="1" s="1"/>
  <c r="L13518" i="1"/>
  <c r="M13517" i="1"/>
  <c r="N13517" i="1" s="1"/>
  <c r="O13517" i="1" s="1"/>
  <c r="P13516" i="1"/>
  <c r="Q13516" i="1"/>
  <c r="F28681" i="1"/>
  <c r="G28680" i="1"/>
  <c r="H28680" i="1"/>
  <c r="I28680" i="1" s="1"/>
  <c r="J28680" i="1" s="1"/>
  <c r="T13517" i="1" l="1"/>
  <c r="U13517" i="1" s="1"/>
  <c r="V13517" i="1" s="1"/>
  <c r="Q13517" i="1"/>
  <c r="P13517" i="1"/>
  <c r="L13519" i="1"/>
  <c r="M13518" i="1"/>
  <c r="N13518" i="1" s="1"/>
  <c r="O13518" i="1" s="1"/>
  <c r="F28682" i="1"/>
  <c r="G28681" i="1"/>
  <c r="H28681" i="1"/>
  <c r="I28681" i="1" s="1"/>
  <c r="J28681" i="1" s="1"/>
  <c r="Q13518" i="1" l="1"/>
  <c r="P13518" i="1"/>
  <c r="L13520" i="1"/>
  <c r="M13519" i="1"/>
  <c r="N13519" i="1" s="1"/>
  <c r="O13519" i="1" s="1"/>
  <c r="T13518" i="1"/>
  <c r="U13518" i="1" s="1"/>
  <c r="V13518" i="1" s="1"/>
  <c r="F28683" i="1"/>
  <c r="G28682" i="1"/>
  <c r="H28682" i="1"/>
  <c r="I28682" i="1" s="1"/>
  <c r="J28682" i="1" s="1"/>
  <c r="P13519" i="1" l="1"/>
  <c r="Q13519" i="1"/>
  <c r="L13521" i="1"/>
  <c r="M13520" i="1"/>
  <c r="N13520" i="1" s="1"/>
  <c r="O13520" i="1" s="1"/>
  <c r="T13519" i="1"/>
  <c r="U13519" i="1" s="1"/>
  <c r="V13519" i="1" s="1"/>
  <c r="G28683" i="1"/>
  <c r="H28683" i="1"/>
  <c r="I28683" i="1" s="1"/>
  <c r="J28683" i="1" s="1"/>
  <c r="F28684" i="1"/>
  <c r="P13520" i="1" l="1"/>
  <c r="Q13520" i="1"/>
  <c r="M13521" i="1"/>
  <c r="N13521" i="1" s="1"/>
  <c r="O13521" i="1" s="1"/>
  <c r="L13522" i="1"/>
  <c r="T13520" i="1"/>
  <c r="U13520" i="1" s="1"/>
  <c r="V13520" i="1" s="1"/>
  <c r="G28684" i="1"/>
  <c r="H28684" i="1"/>
  <c r="I28684" i="1" s="1"/>
  <c r="J28684" i="1" s="1"/>
  <c r="F28685" i="1"/>
  <c r="M13522" i="1" l="1"/>
  <c r="N13522" i="1" s="1"/>
  <c r="O13522" i="1" s="1"/>
  <c r="L13523" i="1"/>
  <c r="Q13521" i="1"/>
  <c r="P13521" i="1"/>
  <c r="T13521" i="1"/>
  <c r="U13521" i="1" s="1"/>
  <c r="V13521" i="1" s="1"/>
  <c r="H28685" i="1"/>
  <c r="I28685" i="1" s="1"/>
  <c r="J28685" i="1" s="1"/>
  <c r="F28686" i="1"/>
  <c r="G28685" i="1"/>
  <c r="T13522" i="1" l="1"/>
  <c r="U13522" i="1" s="1"/>
  <c r="V13522" i="1" s="1"/>
  <c r="M13523" i="1"/>
  <c r="N13523" i="1" s="1"/>
  <c r="O13523" i="1" s="1"/>
  <c r="L13524" i="1"/>
  <c r="P13522" i="1"/>
  <c r="Q13522" i="1"/>
  <c r="F28687" i="1"/>
  <c r="G28686" i="1"/>
  <c r="H28686" i="1"/>
  <c r="I28686" i="1" s="1"/>
  <c r="J28686" i="1" s="1"/>
  <c r="T13523" i="1" l="1"/>
  <c r="U13523" i="1" s="1"/>
  <c r="V13523" i="1" s="1"/>
  <c r="L13525" i="1"/>
  <c r="M13524" i="1"/>
  <c r="N13524" i="1" s="1"/>
  <c r="O13524" i="1" s="1"/>
  <c r="Q13523" i="1"/>
  <c r="P13523" i="1"/>
  <c r="F28688" i="1"/>
  <c r="G28687" i="1"/>
  <c r="H28687" i="1"/>
  <c r="I28687" i="1" s="1"/>
  <c r="J28687" i="1" s="1"/>
  <c r="T13524" i="1" l="1"/>
  <c r="U13524" i="1" s="1"/>
  <c r="V13524" i="1" s="1"/>
  <c r="P13524" i="1"/>
  <c r="Q13524" i="1"/>
  <c r="M13525" i="1"/>
  <c r="N13525" i="1" s="1"/>
  <c r="O13525" i="1" s="1"/>
  <c r="L13526" i="1"/>
  <c r="F28689" i="1"/>
  <c r="G28688" i="1"/>
  <c r="H28688" i="1"/>
  <c r="I28688" i="1" s="1"/>
  <c r="J28688" i="1" s="1"/>
  <c r="L13527" i="1" l="1"/>
  <c r="M13526" i="1"/>
  <c r="N13526" i="1" s="1"/>
  <c r="O13526" i="1" s="1"/>
  <c r="P13525" i="1"/>
  <c r="Q13525" i="1"/>
  <c r="T13525" i="1"/>
  <c r="U13525" i="1" s="1"/>
  <c r="V13525" i="1" s="1"/>
  <c r="F28690" i="1"/>
  <c r="G28689" i="1"/>
  <c r="H28689" i="1"/>
  <c r="I28689" i="1" s="1"/>
  <c r="J28689" i="1" s="1"/>
  <c r="T13526" i="1" l="1"/>
  <c r="U13526" i="1" s="1"/>
  <c r="V13526" i="1" s="1"/>
  <c r="Q13526" i="1"/>
  <c r="P13526" i="1"/>
  <c r="L13528" i="1"/>
  <c r="M13527" i="1"/>
  <c r="N13527" i="1" s="1"/>
  <c r="O13527" i="1" s="1"/>
  <c r="F28691" i="1"/>
  <c r="G28690" i="1"/>
  <c r="H28690" i="1"/>
  <c r="I28690" i="1" s="1"/>
  <c r="J28690" i="1" s="1"/>
  <c r="P13527" i="1" l="1"/>
  <c r="Q13527" i="1"/>
  <c r="L13529" i="1"/>
  <c r="M13528" i="1"/>
  <c r="N13528" i="1" s="1"/>
  <c r="O13528" i="1" s="1"/>
  <c r="T13527" i="1"/>
  <c r="U13527" i="1" s="1"/>
  <c r="V13527" i="1" s="1"/>
  <c r="G28691" i="1"/>
  <c r="H28691" i="1"/>
  <c r="I28691" i="1" s="1"/>
  <c r="J28691" i="1" s="1"/>
  <c r="F28692" i="1"/>
  <c r="P13528" i="1" l="1"/>
  <c r="Q13528" i="1"/>
  <c r="L13530" i="1"/>
  <c r="M13529" i="1"/>
  <c r="N13529" i="1" s="1"/>
  <c r="O13529" i="1" s="1"/>
  <c r="T13528" i="1"/>
  <c r="U13528" i="1" s="1"/>
  <c r="V13528" i="1" s="1"/>
  <c r="G28692" i="1"/>
  <c r="H28692" i="1"/>
  <c r="I28692" i="1" s="1"/>
  <c r="J28692" i="1" s="1"/>
  <c r="F28693" i="1"/>
  <c r="P13529" i="1" l="1"/>
  <c r="Q13529" i="1"/>
  <c r="M13530" i="1"/>
  <c r="N13530" i="1" s="1"/>
  <c r="O13530" i="1" s="1"/>
  <c r="L13531" i="1"/>
  <c r="T13529" i="1"/>
  <c r="U13529" i="1" s="1"/>
  <c r="V13529" i="1" s="1"/>
  <c r="H28693" i="1"/>
  <c r="I28693" i="1" s="1"/>
  <c r="J28693" i="1" s="1"/>
  <c r="F28694" i="1"/>
  <c r="G28693" i="1"/>
  <c r="M13531" i="1" l="1"/>
  <c r="N13531" i="1" s="1"/>
  <c r="O13531" i="1" s="1"/>
  <c r="L13532" i="1"/>
  <c r="P13530" i="1"/>
  <c r="Q13530" i="1"/>
  <c r="T13530" i="1"/>
  <c r="U13530" i="1" s="1"/>
  <c r="V13530" i="1" s="1"/>
  <c r="F28695" i="1"/>
  <c r="G28694" i="1"/>
  <c r="H28694" i="1"/>
  <c r="I28694" i="1" s="1"/>
  <c r="J28694" i="1" s="1"/>
  <c r="T13531" i="1" l="1"/>
  <c r="U13531" i="1" s="1"/>
  <c r="V13531" i="1" s="1"/>
  <c r="L13533" i="1"/>
  <c r="M13532" i="1"/>
  <c r="N13532" i="1" s="1"/>
  <c r="O13532" i="1" s="1"/>
  <c r="Q13531" i="1"/>
  <c r="P13531" i="1"/>
  <c r="F28696" i="1"/>
  <c r="G28695" i="1"/>
  <c r="H28695" i="1"/>
  <c r="I28695" i="1" s="1"/>
  <c r="J28695" i="1" s="1"/>
  <c r="T13532" i="1" l="1"/>
  <c r="U13532" i="1" s="1"/>
  <c r="V13532" i="1" s="1"/>
  <c r="P13532" i="1"/>
  <c r="Q13532" i="1"/>
  <c r="L13534" i="1"/>
  <c r="M13533" i="1"/>
  <c r="N13533" i="1" s="1"/>
  <c r="O13533" i="1" s="1"/>
  <c r="F28697" i="1"/>
  <c r="G28696" i="1"/>
  <c r="H28696" i="1"/>
  <c r="I28696" i="1" s="1"/>
  <c r="J28696" i="1" s="1"/>
  <c r="P13533" i="1" l="1"/>
  <c r="Q13533" i="1"/>
  <c r="M13534" i="1"/>
  <c r="N13534" i="1" s="1"/>
  <c r="O13534" i="1" s="1"/>
  <c r="L13535" i="1"/>
  <c r="T13533" i="1"/>
  <c r="U13533" i="1" s="1"/>
  <c r="V13533" i="1" s="1"/>
  <c r="F28698" i="1"/>
  <c r="G28697" i="1"/>
  <c r="H28697" i="1"/>
  <c r="I28697" i="1" s="1"/>
  <c r="J28697" i="1" s="1"/>
  <c r="M13535" i="1" l="1"/>
  <c r="N13535" i="1" s="1"/>
  <c r="O13535" i="1" s="1"/>
  <c r="L13536" i="1"/>
  <c r="Q13534" i="1"/>
  <c r="P13534" i="1"/>
  <c r="T13534" i="1"/>
  <c r="U13534" i="1" s="1"/>
  <c r="V13534" i="1" s="1"/>
  <c r="F28699" i="1"/>
  <c r="G28698" i="1"/>
  <c r="H28698" i="1"/>
  <c r="I28698" i="1" s="1"/>
  <c r="J28698" i="1" s="1"/>
  <c r="T13535" i="1" l="1"/>
  <c r="U13535" i="1" s="1"/>
  <c r="V13535" i="1" s="1"/>
  <c r="L13537" i="1"/>
  <c r="M13536" i="1"/>
  <c r="N13536" i="1" s="1"/>
  <c r="O13536" i="1" s="1"/>
  <c r="Q13535" i="1"/>
  <c r="P13535" i="1"/>
  <c r="G28699" i="1"/>
  <c r="H28699" i="1"/>
  <c r="I28699" i="1" s="1"/>
  <c r="J28699" i="1" s="1"/>
  <c r="F28700" i="1"/>
  <c r="T13536" i="1" l="1"/>
  <c r="U13536" i="1" s="1"/>
  <c r="V13536" i="1" s="1"/>
  <c r="Q13536" i="1"/>
  <c r="P13536" i="1"/>
  <c r="M13537" i="1"/>
  <c r="N13537" i="1" s="1"/>
  <c r="O13537" i="1" s="1"/>
  <c r="L13538" i="1"/>
  <c r="G28700" i="1"/>
  <c r="H28700" i="1"/>
  <c r="I28700" i="1" s="1"/>
  <c r="J28700" i="1" s="1"/>
  <c r="F28701" i="1"/>
  <c r="P13537" i="1" l="1"/>
  <c r="Q13537" i="1"/>
  <c r="M13538" i="1"/>
  <c r="N13538" i="1" s="1"/>
  <c r="O13538" i="1" s="1"/>
  <c r="L13539" i="1"/>
  <c r="T13537" i="1"/>
  <c r="U13537" i="1" s="1"/>
  <c r="V13537" i="1" s="1"/>
  <c r="H28701" i="1"/>
  <c r="I28701" i="1" s="1"/>
  <c r="J28701" i="1" s="1"/>
  <c r="F28702" i="1"/>
  <c r="G28701" i="1"/>
  <c r="M13539" i="1" l="1"/>
  <c r="N13539" i="1" s="1"/>
  <c r="O13539" i="1" s="1"/>
  <c r="L13540" i="1"/>
  <c r="P13538" i="1"/>
  <c r="Q13538" i="1"/>
  <c r="T13538" i="1"/>
  <c r="U13538" i="1" s="1"/>
  <c r="V13538" i="1" s="1"/>
  <c r="F28703" i="1"/>
  <c r="G28702" i="1"/>
  <c r="H28702" i="1"/>
  <c r="I28702" i="1" s="1"/>
  <c r="J28702" i="1" s="1"/>
  <c r="T13539" i="1" l="1"/>
  <c r="U13539" i="1" s="1"/>
  <c r="V13539" i="1" s="1"/>
  <c r="L13541" i="1"/>
  <c r="M13540" i="1"/>
  <c r="N13540" i="1" s="1"/>
  <c r="O13540" i="1" s="1"/>
  <c r="Q13539" i="1"/>
  <c r="P13539" i="1"/>
  <c r="F28704" i="1"/>
  <c r="G28703" i="1"/>
  <c r="H28703" i="1"/>
  <c r="I28703" i="1" s="1"/>
  <c r="J28703" i="1" s="1"/>
  <c r="T13540" i="1" l="1"/>
  <c r="U13540" i="1" s="1"/>
  <c r="V13540" i="1" s="1"/>
  <c r="P13540" i="1"/>
  <c r="Q13540" i="1"/>
  <c r="M13541" i="1"/>
  <c r="N13541" i="1" s="1"/>
  <c r="O13541" i="1" s="1"/>
  <c r="L13542" i="1"/>
  <c r="F28705" i="1"/>
  <c r="G28704" i="1"/>
  <c r="H28704" i="1"/>
  <c r="I28704" i="1" s="1"/>
  <c r="J28704" i="1" s="1"/>
  <c r="L13543" i="1" l="1"/>
  <c r="M13542" i="1"/>
  <c r="N13542" i="1" s="1"/>
  <c r="O13542" i="1" s="1"/>
  <c r="P13541" i="1"/>
  <c r="Q13541" i="1"/>
  <c r="T13541" i="1"/>
  <c r="U13541" i="1" s="1"/>
  <c r="V13541" i="1" s="1"/>
  <c r="F28706" i="1"/>
  <c r="G28705" i="1"/>
  <c r="H28705" i="1"/>
  <c r="I28705" i="1" s="1"/>
  <c r="J28705" i="1" s="1"/>
  <c r="T13542" i="1" l="1"/>
  <c r="U13542" i="1" s="1"/>
  <c r="V13542" i="1" s="1"/>
  <c r="P13542" i="1"/>
  <c r="Q13542" i="1"/>
  <c r="L13544" i="1"/>
  <c r="M13543" i="1"/>
  <c r="N13543" i="1" s="1"/>
  <c r="O13543" i="1" s="1"/>
  <c r="F28707" i="1"/>
  <c r="G28706" i="1"/>
  <c r="H28706" i="1"/>
  <c r="I28706" i="1" s="1"/>
  <c r="J28706" i="1" s="1"/>
  <c r="P13543" i="1" l="1"/>
  <c r="Q13543" i="1"/>
  <c r="M13544" i="1"/>
  <c r="N13544" i="1" s="1"/>
  <c r="O13544" i="1" s="1"/>
  <c r="L13545" i="1"/>
  <c r="T13543" i="1"/>
  <c r="U13543" i="1" s="1"/>
  <c r="V13543" i="1" s="1"/>
  <c r="G28707" i="1"/>
  <c r="H28707" i="1"/>
  <c r="I28707" i="1" s="1"/>
  <c r="J28707" i="1" s="1"/>
  <c r="F28708" i="1"/>
  <c r="M13545" i="1" l="1"/>
  <c r="N13545" i="1" s="1"/>
  <c r="O13545" i="1" s="1"/>
  <c r="L13546" i="1"/>
  <c r="Q13544" i="1"/>
  <c r="P13544" i="1"/>
  <c r="T13544" i="1"/>
  <c r="U13544" i="1" s="1"/>
  <c r="V13544" i="1" s="1"/>
  <c r="G28708" i="1"/>
  <c r="H28708" i="1"/>
  <c r="I28708" i="1" s="1"/>
  <c r="J28708" i="1" s="1"/>
  <c r="F28709" i="1"/>
  <c r="T13545" i="1" l="1"/>
  <c r="U13545" i="1" s="1"/>
  <c r="V13545" i="1" s="1"/>
  <c r="M13546" i="1"/>
  <c r="N13546" i="1" s="1"/>
  <c r="O13546" i="1" s="1"/>
  <c r="L13547" i="1"/>
  <c r="P13545" i="1"/>
  <c r="Q13545" i="1"/>
  <c r="H28709" i="1"/>
  <c r="I28709" i="1" s="1"/>
  <c r="J28709" i="1" s="1"/>
  <c r="F28710" i="1"/>
  <c r="G28709" i="1"/>
  <c r="T13546" i="1" l="1"/>
  <c r="U13546" i="1" s="1"/>
  <c r="V13546" i="1" s="1"/>
  <c r="M13547" i="1"/>
  <c r="N13547" i="1" s="1"/>
  <c r="O13547" i="1" s="1"/>
  <c r="L13548" i="1"/>
  <c r="P13546" i="1"/>
  <c r="Q13546" i="1"/>
  <c r="F28711" i="1"/>
  <c r="G28710" i="1"/>
  <c r="H28710" i="1"/>
  <c r="I28710" i="1" s="1"/>
  <c r="J28710" i="1" s="1"/>
  <c r="T13547" i="1" l="1"/>
  <c r="U13547" i="1" s="1"/>
  <c r="V13547" i="1" s="1"/>
  <c r="L13549" i="1"/>
  <c r="M13548" i="1"/>
  <c r="N13548" i="1" s="1"/>
  <c r="O13548" i="1" s="1"/>
  <c r="P13547" i="1"/>
  <c r="Q13547" i="1"/>
  <c r="F28712" i="1"/>
  <c r="G28711" i="1"/>
  <c r="H28711" i="1"/>
  <c r="I28711" i="1" s="1"/>
  <c r="J28711" i="1" s="1"/>
  <c r="T13548" i="1" l="1"/>
  <c r="U13548" i="1" s="1"/>
  <c r="V13548" i="1" s="1"/>
  <c r="Q13548" i="1"/>
  <c r="P13548" i="1"/>
  <c r="L13550" i="1"/>
  <c r="M13549" i="1"/>
  <c r="N13549" i="1" s="1"/>
  <c r="O13549" i="1" s="1"/>
  <c r="F28713" i="1"/>
  <c r="G28712" i="1"/>
  <c r="H28712" i="1"/>
  <c r="I28712" i="1" s="1"/>
  <c r="J28712" i="1" s="1"/>
  <c r="P13549" i="1" l="1"/>
  <c r="Q13549" i="1"/>
  <c r="L13551" i="1"/>
  <c r="M13550" i="1"/>
  <c r="N13550" i="1" s="1"/>
  <c r="O13550" i="1" s="1"/>
  <c r="T13549" i="1"/>
  <c r="U13549" i="1" s="1"/>
  <c r="V13549" i="1" s="1"/>
  <c r="F28714" i="1"/>
  <c r="G28713" i="1"/>
  <c r="H28713" i="1"/>
  <c r="I28713" i="1" s="1"/>
  <c r="J28713" i="1" s="1"/>
  <c r="Q13550" i="1" l="1"/>
  <c r="P13550" i="1"/>
  <c r="L13552" i="1"/>
  <c r="M13551" i="1"/>
  <c r="N13551" i="1" s="1"/>
  <c r="O13551" i="1" s="1"/>
  <c r="T13550" i="1"/>
  <c r="U13550" i="1" s="1"/>
  <c r="V13550" i="1" s="1"/>
  <c r="F28715" i="1"/>
  <c r="G28714" i="1"/>
  <c r="H28714" i="1"/>
  <c r="I28714" i="1" s="1"/>
  <c r="J28714" i="1" s="1"/>
  <c r="Q13551" i="1" l="1"/>
  <c r="P13551" i="1"/>
  <c r="L13553" i="1"/>
  <c r="M13552" i="1"/>
  <c r="N13552" i="1" s="1"/>
  <c r="O13552" i="1" s="1"/>
  <c r="T13551" i="1"/>
  <c r="U13551" i="1" s="1"/>
  <c r="V13551" i="1" s="1"/>
  <c r="G28715" i="1"/>
  <c r="H28715" i="1"/>
  <c r="I28715" i="1" s="1"/>
  <c r="J28715" i="1" s="1"/>
  <c r="F28716" i="1"/>
  <c r="Q13552" i="1" l="1"/>
  <c r="P13552" i="1"/>
  <c r="M13553" i="1"/>
  <c r="N13553" i="1" s="1"/>
  <c r="O13553" i="1" s="1"/>
  <c r="L13554" i="1"/>
  <c r="T13552" i="1"/>
  <c r="U13552" i="1" s="1"/>
  <c r="V13552" i="1" s="1"/>
  <c r="G28716" i="1"/>
  <c r="H28716" i="1"/>
  <c r="I28716" i="1" s="1"/>
  <c r="J28716" i="1" s="1"/>
  <c r="F28717" i="1"/>
  <c r="M13554" i="1" l="1"/>
  <c r="N13554" i="1" s="1"/>
  <c r="O13554" i="1" s="1"/>
  <c r="L13555" i="1"/>
  <c r="P13553" i="1"/>
  <c r="Q13553" i="1"/>
  <c r="T13553" i="1"/>
  <c r="U13553" i="1" s="1"/>
  <c r="V13553" i="1" s="1"/>
  <c r="H28717" i="1"/>
  <c r="I28717" i="1" s="1"/>
  <c r="J28717" i="1" s="1"/>
  <c r="F28718" i="1"/>
  <c r="G28717" i="1"/>
  <c r="T13554" i="1" l="1"/>
  <c r="U13554" i="1" s="1"/>
  <c r="V13554" i="1" s="1"/>
  <c r="M13555" i="1"/>
  <c r="N13555" i="1" s="1"/>
  <c r="O13555" i="1" s="1"/>
  <c r="L13556" i="1"/>
  <c r="P13554" i="1"/>
  <c r="Q13554" i="1"/>
  <c r="F28719" i="1"/>
  <c r="G28718" i="1"/>
  <c r="H28718" i="1"/>
  <c r="I28718" i="1" s="1"/>
  <c r="J28718" i="1" s="1"/>
  <c r="T13555" i="1" l="1"/>
  <c r="U13555" i="1" s="1"/>
  <c r="V13555" i="1" s="1"/>
  <c r="L13557" i="1"/>
  <c r="M13556" i="1"/>
  <c r="N13556" i="1" s="1"/>
  <c r="O13556" i="1" s="1"/>
  <c r="P13555" i="1"/>
  <c r="Q13555" i="1"/>
  <c r="F28720" i="1"/>
  <c r="G28719" i="1"/>
  <c r="H28719" i="1"/>
  <c r="I28719" i="1" s="1"/>
  <c r="J28719" i="1" s="1"/>
  <c r="T13556" i="1" l="1"/>
  <c r="U13556" i="1" s="1"/>
  <c r="V13556" i="1" s="1"/>
  <c r="Q13556" i="1"/>
  <c r="P13556" i="1"/>
  <c r="L13558" i="1"/>
  <c r="M13557" i="1"/>
  <c r="N13557" i="1" s="1"/>
  <c r="O13557" i="1" s="1"/>
  <c r="F28721" i="1"/>
  <c r="G28720" i="1"/>
  <c r="H28720" i="1"/>
  <c r="I28720" i="1" s="1"/>
  <c r="J28720" i="1" s="1"/>
  <c r="M13558" i="1" l="1"/>
  <c r="N13558" i="1" s="1"/>
  <c r="O13558" i="1" s="1"/>
  <c r="L13559" i="1"/>
  <c r="Q13557" i="1"/>
  <c r="P13557" i="1"/>
  <c r="T13557" i="1"/>
  <c r="U13557" i="1" s="1"/>
  <c r="V13557" i="1" s="1"/>
  <c r="F28722" i="1"/>
  <c r="G28721" i="1"/>
  <c r="H28721" i="1"/>
  <c r="I28721" i="1" s="1"/>
  <c r="J28721" i="1" s="1"/>
  <c r="T13558" i="1" l="1"/>
  <c r="U13558" i="1" s="1"/>
  <c r="V13558" i="1" s="1"/>
  <c r="L13560" i="1"/>
  <c r="M13559" i="1"/>
  <c r="N13559" i="1" s="1"/>
  <c r="O13559" i="1" s="1"/>
  <c r="P13558" i="1"/>
  <c r="Q13558" i="1"/>
  <c r="F28723" i="1"/>
  <c r="G28722" i="1"/>
  <c r="H28722" i="1"/>
  <c r="I28722" i="1" s="1"/>
  <c r="J28722" i="1" s="1"/>
  <c r="T13559" i="1" l="1"/>
  <c r="U13559" i="1" s="1"/>
  <c r="V13559" i="1" s="1"/>
  <c r="P13559" i="1"/>
  <c r="Q13559" i="1"/>
  <c r="L13561" i="1"/>
  <c r="M13560" i="1"/>
  <c r="N13560" i="1" s="1"/>
  <c r="O13560" i="1" s="1"/>
  <c r="G28723" i="1"/>
  <c r="H28723" i="1"/>
  <c r="I28723" i="1" s="1"/>
  <c r="J28723" i="1" s="1"/>
  <c r="F28724" i="1"/>
  <c r="M13561" i="1" l="1"/>
  <c r="N13561" i="1" s="1"/>
  <c r="O13561" i="1" s="1"/>
  <c r="L13562" i="1"/>
  <c r="T13560" i="1"/>
  <c r="U13560" i="1" s="1"/>
  <c r="V13560" i="1" s="1"/>
  <c r="Q13560" i="1"/>
  <c r="P13560" i="1"/>
  <c r="G28724" i="1"/>
  <c r="H28724" i="1"/>
  <c r="I28724" i="1" s="1"/>
  <c r="J28724" i="1" s="1"/>
  <c r="F28725" i="1"/>
  <c r="L13563" i="1" l="1"/>
  <c r="M13562" i="1"/>
  <c r="N13562" i="1" s="1"/>
  <c r="O13562" i="1" s="1"/>
  <c r="T13561" i="1"/>
  <c r="U13561" i="1" s="1"/>
  <c r="V13561" i="1" s="1"/>
  <c r="P13561" i="1"/>
  <c r="Q13561" i="1"/>
  <c r="H28725" i="1"/>
  <c r="I28725" i="1" s="1"/>
  <c r="J28725" i="1" s="1"/>
  <c r="F28726" i="1"/>
  <c r="G28725" i="1"/>
  <c r="T13562" i="1" l="1"/>
  <c r="U13562" i="1" s="1"/>
  <c r="V13562" i="1" s="1"/>
  <c r="P13562" i="1"/>
  <c r="Q13562" i="1"/>
  <c r="M13563" i="1"/>
  <c r="N13563" i="1" s="1"/>
  <c r="O13563" i="1" s="1"/>
  <c r="L13564" i="1"/>
  <c r="F28727" i="1"/>
  <c r="G28726" i="1"/>
  <c r="H28726" i="1"/>
  <c r="I28726" i="1" s="1"/>
  <c r="J28726" i="1" s="1"/>
  <c r="P13563" i="1" l="1"/>
  <c r="Q13563" i="1"/>
  <c r="T13563" i="1"/>
  <c r="U13563" i="1" s="1"/>
  <c r="V13563" i="1" s="1"/>
  <c r="L13565" i="1"/>
  <c r="M13564" i="1"/>
  <c r="N13564" i="1" s="1"/>
  <c r="O13564" i="1" s="1"/>
  <c r="F28728" i="1"/>
  <c r="G28727" i="1"/>
  <c r="H28727" i="1"/>
  <c r="I28727" i="1" s="1"/>
  <c r="J28727" i="1" s="1"/>
  <c r="T13564" i="1" l="1"/>
  <c r="U13564" i="1" s="1"/>
  <c r="V13564" i="1" s="1"/>
  <c r="P13564" i="1"/>
  <c r="Q13564" i="1"/>
  <c r="M13565" i="1"/>
  <c r="N13565" i="1" s="1"/>
  <c r="O13565" i="1" s="1"/>
  <c r="L13566" i="1"/>
  <c r="F28729" i="1"/>
  <c r="G28728" i="1"/>
  <c r="H28728" i="1"/>
  <c r="I28728" i="1" s="1"/>
  <c r="J28728" i="1" s="1"/>
  <c r="T13565" i="1" l="1"/>
  <c r="U13565" i="1" s="1"/>
  <c r="V13565" i="1" s="1"/>
  <c r="L13567" i="1"/>
  <c r="M13566" i="1"/>
  <c r="N13566" i="1" s="1"/>
  <c r="O13566" i="1" s="1"/>
  <c r="P13565" i="1"/>
  <c r="Q13565" i="1"/>
  <c r="F28730" i="1"/>
  <c r="G28729" i="1"/>
  <c r="H28729" i="1"/>
  <c r="I28729" i="1" s="1"/>
  <c r="J28729" i="1" s="1"/>
  <c r="T13566" i="1" l="1"/>
  <c r="U13566" i="1" s="1"/>
  <c r="V13566" i="1" s="1"/>
  <c r="Q13566" i="1"/>
  <c r="P13566" i="1"/>
  <c r="M13567" i="1"/>
  <c r="N13567" i="1" s="1"/>
  <c r="O13567" i="1" s="1"/>
  <c r="L13568" i="1"/>
  <c r="F28731" i="1"/>
  <c r="G28730" i="1"/>
  <c r="H28730" i="1"/>
  <c r="I28730" i="1" s="1"/>
  <c r="J28730" i="1" s="1"/>
  <c r="Q13567" i="1" l="1"/>
  <c r="P13567" i="1"/>
  <c r="L13569" i="1"/>
  <c r="M13568" i="1"/>
  <c r="N13568" i="1" s="1"/>
  <c r="O13568" i="1" s="1"/>
  <c r="T13567" i="1"/>
  <c r="U13567" i="1" s="1"/>
  <c r="V13567" i="1" s="1"/>
  <c r="G28731" i="1"/>
  <c r="H28731" i="1"/>
  <c r="I28731" i="1" s="1"/>
  <c r="J28731" i="1" s="1"/>
  <c r="F28732" i="1"/>
  <c r="P13568" i="1" l="1"/>
  <c r="Q13568" i="1"/>
  <c r="M13569" i="1"/>
  <c r="N13569" i="1" s="1"/>
  <c r="O13569" i="1" s="1"/>
  <c r="L13570" i="1"/>
  <c r="T13568" i="1"/>
  <c r="U13568" i="1" s="1"/>
  <c r="V13568" i="1" s="1"/>
  <c r="G28732" i="1"/>
  <c r="H28732" i="1"/>
  <c r="I28732" i="1" s="1"/>
  <c r="J28732" i="1" s="1"/>
  <c r="F28733" i="1"/>
  <c r="M13570" i="1" l="1"/>
  <c r="N13570" i="1" s="1"/>
  <c r="O13570" i="1" s="1"/>
  <c r="L13571" i="1"/>
  <c r="P13569" i="1"/>
  <c r="Q13569" i="1"/>
  <c r="T13569" i="1"/>
  <c r="U13569" i="1" s="1"/>
  <c r="V13569" i="1" s="1"/>
  <c r="H28733" i="1"/>
  <c r="I28733" i="1" s="1"/>
  <c r="J28733" i="1" s="1"/>
  <c r="F28734" i="1"/>
  <c r="G28733" i="1"/>
  <c r="T13570" i="1" l="1"/>
  <c r="U13570" i="1" s="1"/>
  <c r="V13570" i="1" s="1"/>
  <c r="L13572" i="1"/>
  <c r="M13571" i="1"/>
  <c r="N13571" i="1" s="1"/>
  <c r="O13571" i="1" s="1"/>
  <c r="P13570" i="1"/>
  <c r="Q13570" i="1"/>
  <c r="F28735" i="1"/>
  <c r="G28734" i="1"/>
  <c r="H28734" i="1"/>
  <c r="I28734" i="1" s="1"/>
  <c r="J28734" i="1" s="1"/>
  <c r="T13571" i="1" l="1"/>
  <c r="U13571" i="1" s="1"/>
  <c r="V13571" i="1" s="1"/>
  <c r="P13571" i="1"/>
  <c r="Q13571" i="1"/>
  <c r="L13573" i="1"/>
  <c r="M13572" i="1"/>
  <c r="N13572" i="1" s="1"/>
  <c r="O13572" i="1" s="1"/>
  <c r="F28736" i="1"/>
  <c r="G28735" i="1"/>
  <c r="H28735" i="1"/>
  <c r="I28735" i="1" s="1"/>
  <c r="J28735" i="1" s="1"/>
  <c r="L13574" i="1" l="1"/>
  <c r="M13573" i="1"/>
  <c r="N13573" i="1" s="1"/>
  <c r="O13573" i="1" s="1"/>
  <c r="T13572" i="1"/>
  <c r="U13572" i="1" s="1"/>
  <c r="V13572" i="1" s="1"/>
  <c r="P13572" i="1"/>
  <c r="Q13572" i="1"/>
  <c r="F28737" i="1"/>
  <c r="G28736" i="1"/>
  <c r="H28736" i="1"/>
  <c r="I28736" i="1" s="1"/>
  <c r="J28736" i="1" s="1"/>
  <c r="P13573" i="1" l="1"/>
  <c r="Q13573" i="1"/>
  <c r="T13573" i="1"/>
  <c r="U13573" i="1" s="1"/>
  <c r="V13573" i="1" s="1"/>
  <c r="M13574" i="1"/>
  <c r="N13574" i="1" s="1"/>
  <c r="O13574" i="1" s="1"/>
  <c r="L13575" i="1"/>
  <c r="F28738" i="1"/>
  <c r="G28737" i="1"/>
  <c r="H28737" i="1"/>
  <c r="I28737" i="1" s="1"/>
  <c r="J28737" i="1" s="1"/>
  <c r="L13576" i="1" l="1"/>
  <c r="M13575" i="1"/>
  <c r="N13575" i="1" s="1"/>
  <c r="O13575" i="1" s="1"/>
  <c r="T13574" i="1"/>
  <c r="U13574" i="1" s="1"/>
  <c r="V13574" i="1" s="1"/>
  <c r="P13574" i="1"/>
  <c r="Q13574" i="1"/>
  <c r="F28739" i="1"/>
  <c r="G28738" i="1"/>
  <c r="H28738" i="1"/>
  <c r="I28738" i="1" s="1"/>
  <c r="J28738" i="1" s="1"/>
  <c r="P13575" i="1" l="1"/>
  <c r="Q13575" i="1"/>
  <c r="T13575" i="1"/>
  <c r="U13575" i="1" s="1"/>
  <c r="V13575" i="1" s="1"/>
  <c r="L13577" i="1"/>
  <c r="M13576" i="1"/>
  <c r="N13576" i="1" s="1"/>
  <c r="O13576" i="1" s="1"/>
  <c r="G28739" i="1"/>
  <c r="H28739" i="1"/>
  <c r="I28739" i="1" s="1"/>
  <c r="J28739" i="1" s="1"/>
  <c r="F28740" i="1"/>
  <c r="T13576" i="1" l="1"/>
  <c r="U13576" i="1" s="1"/>
  <c r="V13576" i="1" s="1"/>
  <c r="Q13576" i="1"/>
  <c r="P13576" i="1"/>
  <c r="M13577" i="1"/>
  <c r="N13577" i="1" s="1"/>
  <c r="O13577" i="1" s="1"/>
  <c r="L13578" i="1"/>
  <c r="G28740" i="1"/>
  <c r="H28740" i="1"/>
  <c r="I28740" i="1" s="1"/>
  <c r="J28740" i="1" s="1"/>
  <c r="F28741" i="1"/>
  <c r="L13579" i="1" l="1"/>
  <c r="M13578" i="1"/>
  <c r="N13578" i="1" s="1"/>
  <c r="O13578" i="1" s="1"/>
  <c r="Q13577" i="1"/>
  <c r="P13577" i="1"/>
  <c r="T13577" i="1"/>
  <c r="U13577" i="1" s="1"/>
  <c r="V13577" i="1" s="1"/>
  <c r="H28741" i="1"/>
  <c r="I28741" i="1" s="1"/>
  <c r="J28741" i="1" s="1"/>
  <c r="F28742" i="1"/>
  <c r="G28741" i="1"/>
  <c r="T13578" i="1" l="1"/>
  <c r="U13578" i="1" s="1"/>
  <c r="V13578" i="1" s="1"/>
  <c r="P13578" i="1"/>
  <c r="Q13578" i="1"/>
  <c r="L13580" i="1"/>
  <c r="M13579" i="1"/>
  <c r="N13579" i="1" s="1"/>
  <c r="O13579" i="1" s="1"/>
  <c r="F28743" i="1"/>
  <c r="G28742" i="1"/>
  <c r="H28742" i="1"/>
  <c r="I28742" i="1" s="1"/>
  <c r="J28742" i="1" s="1"/>
  <c r="T13579" i="1" l="1"/>
  <c r="U13579" i="1" s="1"/>
  <c r="V13579" i="1" s="1"/>
  <c r="Q13579" i="1"/>
  <c r="P13579" i="1"/>
  <c r="L13581" i="1"/>
  <c r="M13580" i="1"/>
  <c r="N13580" i="1" s="1"/>
  <c r="O13580" i="1" s="1"/>
  <c r="F28744" i="1"/>
  <c r="G28743" i="1"/>
  <c r="H28743" i="1"/>
  <c r="I28743" i="1" s="1"/>
  <c r="J28743" i="1" s="1"/>
  <c r="P13580" i="1" l="1"/>
  <c r="Q13580" i="1"/>
  <c r="M13581" i="1"/>
  <c r="N13581" i="1" s="1"/>
  <c r="O13581" i="1" s="1"/>
  <c r="L13582" i="1"/>
  <c r="T13580" i="1"/>
  <c r="U13580" i="1" s="1"/>
  <c r="V13580" i="1" s="1"/>
  <c r="F28745" i="1"/>
  <c r="G28744" i="1"/>
  <c r="H28744" i="1"/>
  <c r="I28744" i="1" s="1"/>
  <c r="J28744" i="1" s="1"/>
  <c r="L13583" i="1" l="1"/>
  <c r="M13582" i="1"/>
  <c r="N13582" i="1" s="1"/>
  <c r="O13582" i="1" s="1"/>
  <c r="P13581" i="1"/>
  <c r="Q13581" i="1"/>
  <c r="T13581" i="1"/>
  <c r="U13581" i="1" s="1"/>
  <c r="V13581" i="1" s="1"/>
  <c r="F28746" i="1"/>
  <c r="G28745" i="1"/>
  <c r="H28745" i="1"/>
  <c r="I28745" i="1" s="1"/>
  <c r="J28745" i="1" s="1"/>
  <c r="T13582" i="1" l="1"/>
  <c r="U13582" i="1" s="1"/>
  <c r="V13582" i="1" s="1"/>
  <c r="P13582" i="1"/>
  <c r="Q13582" i="1"/>
  <c r="L13584" i="1"/>
  <c r="M13583" i="1"/>
  <c r="N13583" i="1" s="1"/>
  <c r="O13583" i="1" s="1"/>
  <c r="F28747" i="1"/>
  <c r="G28746" i="1"/>
  <c r="H28746" i="1"/>
  <c r="I28746" i="1" s="1"/>
  <c r="J28746" i="1" s="1"/>
  <c r="P13583" i="1" l="1"/>
  <c r="Q13583" i="1"/>
  <c r="L13585" i="1"/>
  <c r="M13584" i="1"/>
  <c r="N13584" i="1" s="1"/>
  <c r="O13584" i="1" s="1"/>
  <c r="T13583" i="1"/>
  <c r="U13583" i="1" s="1"/>
  <c r="V13583" i="1" s="1"/>
  <c r="G28747" i="1"/>
  <c r="H28747" i="1"/>
  <c r="I28747" i="1" s="1"/>
  <c r="J28747" i="1" s="1"/>
  <c r="F28748" i="1"/>
  <c r="P13584" i="1" l="1"/>
  <c r="Q13584" i="1"/>
  <c r="M13585" i="1"/>
  <c r="N13585" i="1" s="1"/>
  <c r="O13585" i="1" s="1"/>
  <c r="L13586" i="1"/>
  <c r="T13584" i="1"/>
  <c r="U13584" i="1" s="1"/>
  <c r="V13584" i="1" s="1"/>
  <c r="G28748" i="1"/>
  <c r="H28748" i="1"/>
  <c r="I28748" i="1" s="1"/>
  <c r="J28748" i="1" s="1"/>
  <c r="F28749" i="1"/>
  <c r="M13586" i="1" l="1"/>
  <c r="N13586" i="1" s="1"/>
  <c r="O13586" i="1" s="1"/>
  <c r="L13587" i="1"/>
  <c r="Q13585" i="1"/>
  <c r="P13585" i="1"/>
  <c r="T13585" i="1"/>
  <c r="U13585" i="1" s="1"/>
  <c r="V13585" i="1" s="1"/>
  <c r="H28749" i="1"/>
  <c r="I28749" i="1" s="1"/>
  <c r="J28749" i="1" s="1"/>
  <c r="F28750" i="1"/>
  <c r="G28749" i="1"/>
  <c r="T13586" i="1" l="1"/>
  <c r="U13586" i="1" s="1"/>
  <c r="V13586" i="1" s="1"/>
  <c r="L13588" i="1"/>
  <c r="M13587" i="1"/>
  <c r="N13587" i="1" s="1"/>
  <c r="O13587" i="1" s="1"/>
  <c r="P13586" i="1"/>
  <c r="Q13586" i="1"/>
  <c r="F28751" i="1"/>
  <c r="G28750" i="1"/>
  <c r="H28750" i="1"/>
  <c r="I28750" i="1" s="1"/>
  <c r="J28750" i="1" s="1"/>
  <c r="T13587" i="1" l="1"/>
  <c r="U13587" i="1" s="1"/>
  <c r="V13587" i="1" s="1"/>
  <c r="Q13587" i="1"/>
  <c r="P13587" i="1"/>
  <c r="L13589" i="1"/>
  <c r="M13588" i="1"/>
  <c r="N13588" i="1" s="1"/>
  <c r="O13588" i="1" s="1"/>
  <c r="F28752" i="1"/>
  <c r="G28751" i="1"/>
  <c r="H28751" i="1"/>
  <c r="I28751" i="1" s="1"/>
  <c r="J28751" i="1" s="1"/>
  <c r="P13588" i="1" l="1"/>
  <c r="Q13588" i="1"/>
  <c r="L13590" i="1"/>
  <c r="M13589" i="1"/>
  <c r="N13589" i="1" s="1"/>
  <c r="O13589" i="1" s="1"/>
  <c r="T13588" i="1"/>
  <c r="U13588" i="1" s="1"/>
  <c r="V13588" i="1" s="1"/>
  <c r="F28753" i="1"/>
  <c r="G28752" i="1"/>
  <c r="H28752" i="1"/>
  <c r="I28752" i="1" s="1"/>
  <c r="J28752" i="1" s="1"/>
  <c r="P13589" i="1" l="1"/>
  <c r="Q13589" i="1"/>
  <c r="L13591" i="1"/>
  <c r="M13590" i="1"/>
  <c r="N13590" i="1" s="1"/>
  <c r="O13590" i="1" s="1"/>
  <c r="T13589" i="1"/>
  <c r="U13589" i="1" s="1"/>
  <c r="V13589" i="1" s="1"/>
  <c r="F28754" i="1"/>
  <c r="G28753" i="1"/>
  <c r="H28753" i="1"/>
  <c r="I28753" i="1" s="1"/>
  <c r="J28753" i="1" s="1"/>
  <c r="Q13590" i="1" l="1"/>
  <c r="P13590" i="1"/>
  <c r="L13592" i="1"/>
  <c r="M13591" i="1"/>
  <c r="N13591" i="1" s="1"/>
  <c r="O13591" i="1" s="1"/>
  <c r="T13590" i="1"/>
  <c r="U13590" i="1" s="1"/>
  <c r="V13590" i="1" s="1"/>
  <c r="F28755" i="1"/>
  <c r="G28754" i="1"/>
  <c r="H28754" i="1"/>
  <c r="I28754" i="1" s="1"/>
  <c r="J28754" i="1" s="1"/>
  <c r="P13591" i="1" l="1"/>
  <c r="Q13591" i="1"/>
  <c r="L13593" i="1"/>
  <c r="M13592" i="1"/>
  <c r="N13592" i="1" s="1"/>
  <c r="O13592" i="1" s="1"/>
  <c r="T13591" i="1"/>
  <c r="U13591" i="1" s="1"/>
  <c r="V13591" i="1" s="1"/>
  <c r="G28755" i="1"/>
  <c r="H28755" i="1"/>
  <c r="I28755" i="1" s="1"/>
  <c r="J28755" i="1" s="1"/>
  <c r="F28756" i="1"/>
  <c r="P13592" i="1" l="1"/>
  <c r="Q13592" i="1"/>
  <c r="M13593" i="1"/>
  <c r="N13593" i="1" s="1"/>
  <c r="O13593" i="1" s="1"/>
  <c r="L13594" i="1"/>
  <c r="T13592" i="1"/>
  <c r="U13592" i="1" s="1"/>
  <c r="V13592" i="1" s="1"/>
  <c r="G28756" i="1"/>
  <c r="H28756" i="1"/>
  <c r="I28756" i="1" s="1"/>
  <c r="J28756" i="1" s="1"/>
  <c r="F28757" i="1"/>
  <c r="M13594" i="1" l="1"/>
  <c r="N13594" i="1" s="1"/>
  <c r="O13594" i="1" s="1"/>
  <c r="L13595" i="1"/>
  <c r="P13593" i="1"/>
  <c r="Q13593" i="1"/>
  <c r="T13593" i="1"/>
  <c r="U13593" i="1" s="1"/>
  <c r="V13593" i="1" s="1"/>
  <c r="H28757" i="1"/>
  <c r="I28757" i="1" s="1"/>
  <c r="J28757" i="1" s="1"/>
  <c r="F28758" i="1"/>
  <c r="G28757" i="1"/>
  <c r="T13594" i="1" l="1"/>
  <c r="U13594" i="1" s="1"/>
  <c r="V13594" i="1" s="1"/>
  <c r="L13596" i="1"/>
  <c r="M13595" i="1"/>
  <c r="N13595" i="1" s="1"/>
  <c r="O13595" i="1" s="1"/>
  <c r="P13594" i="1"/>
  <c r="Q13594" i="1"/>
  <c r="F28759" i="1"/>
  <c r="G28758" i="1"/>
  <c r="H28758" i="1"/>
  <c r="I28758" i="1" s="1"/>
  <c r="J28758" i="1" s="1"/>
  <c r="T13595" i="1" l="1"/>
  <c r="U13595" i="1" s="1"/>
  <c r="V13595" i="1" s="1"/>
  <c r="P13595" i="1"/>
  <c r="Q13595" i="1"/>
  <c r="L13597" i="1"/>
  <c r="M13596" i="1"/>
  <c r="N13596" i="1" s="1"/>
  <c r="O13596" i="1" s="1"/>
  <c r="F28760" i="1"/>
  <c r="G28759" i="1"/>
  <c r="H28759" i="1"/>
  <c r="I28759" i="1" s="1"/>
  <c r="J28759" i="1" s="1"/>
  <c r="Q13596" i="1" l="1"/>
  <c r="P13596" i="1"/>
  <c r="L13598" i="1"/>
  <c r="M13597" i="1"/>
  <c r="N13597" i="1" s="1"/>
  <c r="O13597" i="1" s="1"/>
  <c r="T13596" i="1"/>
  <c r="U13596" i="1" s="1"/>
  <c r="V13596" i="1" s="1"/>
  <c r="F28761" i="1"/>
  <c r="G28760" i="1"/>
  <c r="H28760" i="1"/>
  <c r="I28760" i="1" s="1"/>
  <c r="J28760" i="1" s="1"/>
  <c r="P13597" i="1" l="1"/>
  <c r="Q13597" i="1"/>
  <c r="L13599" i="1"/>
  <c r="M13598" i="1"/>
  <c r="N13598" i="1" s="1"/>
  <c r="O13598" i="1" s="1"/>
  <c r="T13597" i="1"/>
  <c r="U13597" i="1" s="1"/>
  <c r="V13597" i="1" s="1"/>
  <c r="F28762" i="1"/>
  <c r="G28761" i="1"/>
  <c r="H28761" i="1"/>
  <c r="I28761" i="1" s="1"/>
  <c r="J28761" i="1" s="1"/>
  <c r="Q13598" i="1" l="1"/>
  <c r="P13598" i="1"/>
  <c r="L13600" i="1"/>
  <c r="M13599" i="1"/>
  <c r="N13599" i="1" s="1"/>
  <c r="O13599" i="1" s="1"/>
  <c r="T13598" i="1"/>
  <c r="U13598" i="1" s="1"/>
  <c r="V13598" i="1" s="1"/>
  <c r="F28763" i="1"/>
  <c r="G28762" i="1"/>
  <c r="H28762" i="1"/>
  <c r="I28762" i="1" s="1"/>
  <c r="J28762" i="1" s="1"/>
  <c r="Q13599" i="1" l="1"/>
  <c r="P13599" i="1"/>
  <c r="M13600" i="1"/>
  <c r="N13600" i="1" s="1"/>
  <c r="O13600" i="1" s="1"/>
  <c r="L13601" i="1"/>
  <c r="T13599" i="1"/>
  <c r="U13599" i="1" s="1"/>
  <c r="V13599" i="1" s="1"/>
  <c r="G28763" i="1"/>
  <c r="H28763" i="1"/>
  <c r="I28763" i="1" s="1"/>
  <c r="J28763" i="1" s="1"/>
  <c r="F28764" i="1"/>
  <c r="M13601" i="1" l="1"/>
  <c r="N13601" i="1" s="1"/>
  <c r="O13601" i="1" s="1"/>
  <c r="L13602" i="1"/>
  <c r="P13600" i="1"/>
  <c r="Q13600" i="1"/>
  <c r="T13600" i="1"/>
  <c r="U13600" i="1" s="1"/>
  <c r="V13600" i="1" s="1"/>
  <c r="G28764" i="1"/>
  <c r="H28764" i="1"/>
  <c r="I28764" i="1" s="1"/>
  <c r="J28764" i="1" s="1"/>
  <c r="F28765" i="1"/>
  <c r="T13601" i="1" l="1"/>
  <c r="U13601" i="1" s="1"/>
  <c r="V13601" i="1" s="1"/>
  <c r="L13603" i="1"/>
  <c r="M13602" i="1"/>
  <c r="N13602" i="1" s="1"/>
  <c r="O13602" i="1" s="1"/>
  <c r="P13601" i="1"/>
  <c r="Q13601" i="1"/>
  <c r="H28765" i="1"/>
  <c r="I28765" i="1" s="1"/>
  <c r="J28765" i="1" s="1"/>
  <c r="F28766" i="1"/>
  <c r="G28765" i="1"/>
  <c r="T13602" i="1" l="1"/>
  <c r="U13602" i="1" s="1"/>
  <c r="V13602" i="1" s="1"/>
  <c r="P13602" i="1"/>
  <c r="Q13602" i="1"/>
  <c r="L13604" i="1"/>
  <c r="M13603" i="1"/>
  <c r="N13603" i="1" s="1"/>
  <c r="O13603" i="1" s="1"/>
  <c r="F28767" i="1"/>
  <c r="G28766" i="1"/>
  <c r="H28766" i="1"/>
  <c r="I28766" i="1" s="1"/>
  <c r="J28766" i="1" s="1"/>
  <c r="P13603" i="1" l="1"/>
  <c r="Q13603" i="1"/>
  <c r="T13603" i="1"/>
  <c r="U13603" i="1" s="1"/>
  <c r="V13603" i="1" s="1"/>
  <c r="M13604" i="1"/>
  <c r="N13604" i="1" s="1"/>
  <c r="O13604" i="1" s="1"/>
  <c r="L13605" i="1"/>
  <c r="F28768" i="1"/>
  <c r="G28767" i="1"/>
  <c r="H28767" i="1"/>
  <c r="I28767" i="1" s="1"/>
  <c r="J28767" i="1" s="1"/>
  <c r="L13606" i="1" l="1"/>
  <c r="M13605" i="1"/>
  <c r="N13605" i="1" s="1"/>
  <c r="O13605" i="1" s="1"/>
  <c r="T13604" i="1"/>
  <c r="U13604" i="1" s="1"/>
  <c r="V13604" i="1" s="1"/>
  <c r="P13604" i="1"/>
  <c r="Q13604" i="1"/>
  <c r="F28769" i="1"/>
  <c r="G28768" i="1"/>
  <c r="H28768" i="1"/>
  <c r="I28768" i="1" s="1"/>
  <c r="J28768" i="1" s="1"/>
  <c r="P13605" i="1" l="1"/>
  <c r="Q13605" i="1"/>
  <c r="T13605" i="1"/>
  <c r="U13605" i="1" s="1"/>
  <c r="V13605" i="1" s="1"/>
  <c r="M13606" i="1"/>
  <c r="N13606" i="1" s="1"/>
  <c r="O13606" i="1" s="1"/>
  <c r="L13607" i="1"/>
  <c r="F28770" i="1"/>
  <c r="G28769" i="1"/>
  <c r="H28769" i="1"/>
  <c r="I28769" i="1" s="1"/>
  <c r="J28769" i="1" s="1"/>
  <c r="M13607" i="1" l="1"/>
  <c r="N13607" i="1" s="1"/>
  <c r="O13607" i="1" s="1"/>
  <c r="L13608" i="1"/>
  <c r="T13606" i="1"/>
  <c r="U13606" i="1" s="1"/>
  <c r="V13606" i="1" s="1"/>
  <c r="Q13606" i="1"/>
  <c r="P13606" i="1"/>
  <c r="F28771" i="1"/>
  <c r="G28770" i="1"/>
  <c r="H28770" i="1"/>
  <c r="I28770" i="1" s="1"/>
  <c r="J28770" i="1" s="1"/>
  <c r="L13609" i="1" l="1"/>
  <c r="M13608" i="1"/>
  <c r="N13608" i="1" s="1"/>
  <c r="O13608" i="1" s="1"/>
  <c r="T13607" i="1"/>
  <c r="U13607" i="1" s="1"/>
  <c r="V13607" i="1" s="1"/>
  <c r="P13607" i="1"/>
  <c r="Q13607" i="1"/>
  <c r="G28771" i="1"/>
  <c r="H28771" i="1"/>
  <c r="I28771" i="1" s="1"/>
  <c r="J28771" i="1" s="1"/>
  <c r="F28772" i="1"/>
  <c r="P13608" i="1" l="1"/>
  <c r="Q13608" i="1"/>
  <c r="T13608" i="1"/>
  <c r="U13608" i="1" s="1"/>
  <c r="V13608" i="1" s="1"/>
  <c r="M13609" i="1"/>
  <c r="N13609" i="1" s="1"/>
  <c r="O13609" i="1" s="1"/>
  <c r="L13610" i="1"/>
  <c r="G28772" i="1"/>
  <c r="H28772" i="1"/>
  <c r="I28772" i="1" s="1"/>
  <c r="J28772" i="1" s="1"/>
  <c r="F28773" i="1"/>
  <c r="T13609" i="1" l="1"/>
  <c r="U13609" i="1" s="1"/>
  <c r="V13609" i="1" s="1"/>
  <c r="M13610" i="1"/>
  <c r="N13610" i="1" s="1"/>
  <c r="O13610" i="1" s="1"/>
  <c r="L13611" i="1"/>
  <c r="P13609" i="1"/>
  <c r="Q13609" i="1"/>
  <c r="H28773" i="1"/>
  <c r="I28773" i="1" s="1"/>
  <c r="J28773" i="1" s="1"/>
  <c r="F28774" i="1"/>
  <c r="G28773" i="1"/>
  <c r="T13610" i="1" l="1"/>
  <c r="U13610" i="1" s="1"/>
  <c r="V13610" i="1" s="1"/>
  <c r="M13611" i="1"/>
  <c r="N13611" i="1" s="1"/>
  <c r="O13611" i="1" s="1"/>
  <c r="L13612" i="1"/>
  <c r="P13610" i="1"/>
  <c r="Q13610" i="1"/>
  <c r="F28775" i="1"/>
  <c r="G28774" i="1"/>
  <c r="H28774" i="1"/>
  <c r="I28774" i="1" s="1"/>
  <c r="J28774" i="1" s="1"/>
  <c r="T13611" i="1" l="1"/>
  <c r="U13611" i="1" s="1"/>
  <c r="V13611" i="1" s="1"/>
  <c r="M13612" i="1"/>
  <c r="N13612" i="1" s="1"/>
  <c r="O13612" i="1" s="1"/>
  <c r="L13613" i="1"/>
  <c r="Q13611" i="1"/>
  <c r="P13611" i="1"/>
  <c r="F28776" i="1"/>
  <c r="G28775" i="1"/>
  <c r="H28775" i="1"/>
  <c r="I28775" i="1" s="1"/>
  <c r="J28775" i="1" s="1"/>
  <c r="T13612" i="1" l="1"/>
  <c r="U13612" i="1" s="1"/>
  <c r="V13612" i="1" s="1"/>
  <c r="L13614" i="1"/>
  <c r="M13613" i="1"/>
  <c r="N13613" i="1" s="1"/>
  <c r="O13613" i="1" s="1"/>
  <c r="P13612" i="1"/>
  <c r="Q13612" i="1"/>
  <c r="F28777" i="1"/>
  <c r="G28776" i="1"/>
  <c r="H28776" i="1"/>
  <c r="I28776" i="1" s="1"/>
  <c r="J28776" i="1" s="1"/>
  <c r="T13613" i="1" l="1"/>
  <c r="U13613" i="1" s="1"/>
  <c r="V13613" i="1" s="1"/>
  <c r="P13613" i="1"/>
  <c r="Q13613" i="1"/>
  <c r="L13615" i="1"/>
  <c r="M13614" i="1"/>
  <c r="N13614" i="1" s="1"/>
  <c r="O13614" i="1" s="1"/>
  <c r="F28778" i="1"/>
  <c r="G28777" i="1"/>
  <c r="H28777" i="1"/>
  <c r="I28777" i="1" s="1"/>
  <c r="J28777" i="1" s="1"/>
  <c r="T13614" i="1" l="1"/>
  <c r="U13614" i="1" s="1"/>
  <c r="V13614" i="1" s="1"/>
  <c r="P13614" i="1"/>
  <c r="Q13614" i="1"/>
  <c r="L13616" i="1"/>
  <c r="M13615" i="1"/>
  <c r="N13615" i="1" s="1"/>
  <c r="O13615" i="1" s="1"/>
  <c r="F28779" i="1"/>
  <c r="G28778" i="1"/>
  <c r="H28778" i="1"/>
  <c r="I28778" i="1" s="1"/>
  <c r="J28778" i="1" s="1"/>
  <c r="P13615" i="1" l="1"/>
  <c r="Q13615" i="1"/>
  <c r="L13617" i="1"/>
  <c r="M13616" i="1"/>
  <c r="N13616" i="1" s="1"/>
  <c r="O13616" i="1" s="1"/>
  <c r="T13615" i="1"/>
  <c r="U13615" i="1" s="1"/>
  <c r="V13615" i="1" s="1"/>
  <c r="G28779" i="1"/>
  <c r="H28779" i="1"/>
  <c r="I28779" i="1" s="1"/>
  <c r="J28779" i="1" s="1"/>
  <c r="F28780" i="1"/>
  <c r="P13616" i="1" l="1"/>
  <c r="Q13616" i="1"/>
  <c r="M13617" i="1"/>
  <c r="N13617" i="1" s="1"/>
  <c r="O13617" i="1" s="1"/>
  <c r="L13618" i="1"/>
  <c r="T13616" i="1"/>
  <c r="U13616" i="1" s="1"/>
  <c r="V13616" i="1" s="1"/>
  <c r="G28780" i="1"/>
  <c r="H28780" i="1"/>
  <c r="I28780" i="1" s="1"/>
  <c r="J28780" i="1" s="1"/>
  <c r="F28781" i="1"/>
  <c r="M13618" i="1" l="1"/>
  <c r="N13618" i="1" s="1"/>
  <c r="O13618" i="1" s="1"/>
  <c r="L13619" i="1"/>
  <c r="Q13617" i="1"/>
  <c r="P13617" i="1"/>
  <c r="T13617" i="1"/>
  <c r="U13617" i="1" s="1"/>
  <c r="V13617" i="1" s="1"/>
  <c r="H28781" i="1"/>
  <c r="I28781" i="1" s="1"/>
  <c r="J28781" i="1" s="1"/>
  <c r="F28782" i="1"/>
  <c r="G28781" i="1"/>
  <c r="T13618" i="1" l="1"/>
  <c r="U13618" i="1" s="1"/>
  <c r="V13618" i="1" s="1"/>
  <c r="M13619" i="1"/>
  <c r="N13619" i="1" s="1"/>
  <c r="O13619" i="1" s="1"/>
  <c r="L13620" i="1"/>
  <c r="P13618" i="1"/>
  <c r="Q13618" i="1"/>
  <c r="F28783" i="1"/>
  <c r="G28782" i="1"/>
  <c r="H28782" i="1"/>
  <c r="I28782" i="1" s="1"/>
  <c r="J28782" i="1" s="1"/>
  <c r="T13619" i="1" l="1"/>
  <c r="U13619" i="1" s="1"/>
  <c r="V13619" i="1" s="1"/>
  <c r="L13621" i="1"/>
  <c r="M13620" i="1"/>
  <c r="N13620" i="1" s="1"/>
  <c r="O13620" i="1" s="1"/>
  <c r="P13619" i="1"/>
  <c r="Q13619" i="1"/>
  <c r="F28784" i="1"/>
  <c r="G28783" i="1"/>
  <c r="H28783" i="1"/>
  <c r="I28783" i="1" s="1"/>
  <c r="J28783" i="1" s="1"/>
  <c r="Q13620" i="1" l="1"/>
  <c r="P13620" i="1"/>
  <c r="T13620" i="1"/>
  <c r="U13620" i="1" s="1"/>
  <c r="V13620" i="1" s="1"/>
  <c r="L13622" i="1"/>
  <c r="M13621" i="1"/>
  <c r="N13621" i="1" s="1"/>
  <c r="O13621" i="1" s="1"/>
  <c r="F28785" i="1"/>
  <c r="G28784" i="1"/>
  <c r="H28784" i="1"/>
  <c r="I28784" i="1" s="1"/>
  <c r="J28784" i="1" s="1"/>
  <c r="P13621" i="1" l="1"/>
  <c r="Q13621" i="1"/>
  <c r="L13623" i="1"/>
  <c r="M13622" i="1"/>
  <c r="N13622" i="1" s="1"/>
  <c r="O13622" i="1" s="1"/>
  <c r="T13621" i="1"/>
  <c r="U13621" i="1" s="1"/>
  <c r="V13621" i="1" s="1"/>
  <c r="F28786" i="1"/>
  <c r="G28785" i="1"/>
  <c r="H28785" i="1"/>
  <c r="I28785" i="1" s="1"/>
  <c r="J28785" i="1" s="1"/>
  <c r="P13622" i="1" l="1"/>
  <c r="Q13622" i="1"/>
  <c r="L13624" i="1"/>
  <c r="M13623" i="1"/>
  <c r="N13623" i="1" s="1"/>
  <c r="O13623" i="1" s="1"/>
  <c r="T13622" i="1"/>
  <c r="U13622" i="1" s="1"/>
  <c r="V13622" i="1" s="1"/>
  <c r="F28787" i="1"/>
  <c r="G28786" i="1"/>
  <c r="H28786" i="1"/>
  <c r="I28786" i="1" s="1"/>
  <c r="J28786" i="1" s="1"/>
  <c r="P13623" i="1" l="1"/>
  <c r="Q13623" i="1"/>
  <c r="L13625" i="1"/>
  <c r="M13624" i="1"/>
  <c r="N13624" i="1" s="1"/>
  <c r="O13624" i="1" s="1"/>
  <c r="T13623" i="1"/>
  <c r="U13623" i="1" s="1"/>
  <c r="V13623" i="1" s="1"/>
  <c r="G28787" i="1"/>
  <c r="H28787" i="1"/>
  <c r="I28787" i="1" s="1"/>
  <c r="J28787" i="1" s="1"/>
  <c r="F28788" i="1"/>
  <c r="P13624" i="1" l="1"/>
  <c r="Q13624" i="1"/>
  <c r="M13625" i="1"/>
  <c r="N13625" i="1" s="1"/>
  <c r="O13625" i="1" s="1"/>
  <c r="L13626" i="1"/>
  <c r="T13624" i="1"/>
  <c r="U13624" i="1" s="1"/>
  <c r="V13624" i="1" s="1"/>
  <c r="G28788" i="1"/>
  <c r="H28788" i="1"/>
  <c r="I28788" i="1" s="1"/>
  <c r="J28788" i="1" s="1"/>
  <c r="F28789" i="1"/>
  <c r="L13627" i="1" l="1"/>
  <c r="M13626" i="1"/>
  <c r="N13626" i="1" s="1"/>
  <c r="O13626" i="1" s="1"/>
  <c r="Q13625" i="1"/>
  <c r="P13625" i="1"/>
  <c r="T13625" i="1"/>
  <c r="U13625" i="1" s="1"/>
  <c r="V13625" i="1" s="1"/>
  <c r="H28789" i="1"/>
  <c r="I28789" i="1" s="1"/>
  <c r="J28789" i="1" s="1"/>
  <c r="F28790" i="1"/>
  <c r="G28789" i="1"/>
  <c r="T13626" i="1" l="1"/>
  <c r="U13626" i="1" s="1"/>
  <c r="V13626" i="1" s="1"/>
  <c r="P13626" i="1"/>
  <c r="Q13626" i="1"/>
  <c r="L13628" i="1"/>
  <c r="M13627" i="1"/>
  <c r="N13627" i="1" s="1"/>
  <c r="O13627" i="1" s="1"/>
  <c r="F28791" i="1"/>
  <c r="G28790" i="1"/>
  <c r="H28790" i="1"/>
  <c r="I28790" i="1" s="1"/>
  <c r="J28790" i="1" s="1"/>
  <c r="T13627" i="1" l="1"/>
  <c r="U13627" i="1" s="1"/>
  <c r="V13627" i="1" s="1"/>
  <c r="P13627" i="1"/>
  <c r="Q13627" i="1"/>
  <c r="L13629" i="1"/>
  <c r="M13628" i="1"/>
  <c r="N13628" i="1" s="1"/>
  <c r="O13628" i="1" s="1"/>
  <c r="F28792" i="1"/>
  <c r="G28791" i="1"/>
  <c r="H28791" i="1"/>
  <c r="I28791" i="1" s="1"/>
  <c r="J28791" i="1" s="1"/>
  <c r="Q13628" i="1" l="1"/>
  <c r="P13628" i="1"/>
  <c r="M13629" i="1"/>
  <c r="N13629" i="1" s="1"/>
  <c r="O13629" i="1" s="1"/>
  <c r="L13630" i="1"/>
  <c r="T13628" i="1"/>
  <c r="U13628" i="1" s="1"/>
  <c r="V13628" i="1" s="1"/>
  <c r="F28793" i="1"/>
  <c r="G28792" i="1"/>
  <c r="H28792" i="1"/>
  <c r="I28792" i="1" s="1"/>
  <c r="J28792" i="1" s="1"/>
  <c r="M13630" i="1" l="1"/>
  <c r="N13630" i="1" s="1"/>
  <c r="O13630" i="1" s="1"/>
  <c r="L13631" i="1"/>
  <c r="P13629" i="1"/>
  <c r="Q13629" i="1"/>
  <c r="T13629" i="1"/>
  <c r="U13629" i="1" s="1"/>
  <c r="V13629" i="1" s="1"/>
  <c r="F28794" i="1"/>
  <c r="G28793" i="1"/>
  <c r="H28793" i="1"/>
  <c r="I28793" i="1" s="1"/>
  <c r="J28793" i="1" s="1"/>
  <c r="T13630" i="1" l="1"/>
  <c r="U13630" i="1" s="1"/>
  <c r="V13630" i="1" s="1"/>
  <c r="L13632" i="1"/>
  <c r="M13631" i="1"/>
  <c r="N13631" i="1" s="1"/>
  <c r="O13631" i="1" s="1"/>
  <c r="Q13630" i="1"/>
  <c r="P13630" i="1"/>
  <c r="F28795" i="1"/>
  <c r="G28794" i="1"/>
  <c r="H28794" i="1"/>
  <c r="I28794" i="1" s="1"/>
  <c r="J28794" i="1" s="1"/>
  <c r="T13631" i="1" l="1"/>
  <c r="U13631" i="1" s="1"/>
  <c r="V13631" i="1" s="1"/>
  <c r="P13631" i="1"/>
  <c r="Q13631" i="1"/>
  <c r="L13633" i="1"/>
  <c r="M13632" i="1"/>
  <c r="N13632" i="1" s="1"/>
  <c r="O13632" i="1" s="1"/>
  <c r="G28795" i="1"/>
  <c r="H28795" i="1"/>
  <c r="I28795" i="1" s="1"/>
  <c r="J28795" i="1" s="1"/>
  <c r="F28796" i="1"/>
  <c r="Q13632" i="1" l="1"/>
  <c r="P13632" i="1"/>
  <c r="M13633" i="1"/>
  <c r="N13633" i="1" s="1"/>
  <c r="O13633" i="1" s="1"/>
  <c r="L13634" i="1"/>
  <c r="T13632" i="1"/>
  <c r="U13632" i="1" s="1"/>
  <c r="V13632" i="1" s="1"/>
  <c r="G28796" i="1"/>
  <c r="H28796" i="1"/>
  <c r="I28796" i="1" s="1"/>
  <c r="J28796" i="1" s="1"/>
  <c r="F28797" i="1"/>
  <c r="M13634" i="1" l="1"/>
  <c r="N13634" i="1" s="1"/>
  <c r="O13634" i="1" s="1"/>
  <c r="L13635" i="1"/>
  <c r="P13633" i="1"/>
  <c r="Q13633" i="1"/>
  <c r="T13633" i="1"/>
  <c r="U13633" i="1" s="1"/>
  <c r="V13633" i="1" s="1"/>
  <c r="H28797" i="1"/>
  <c r="I28797" i="1" s="1"/>
  <c r="J28797" i="1" s="1"/>
  <c r="F28798" i="1"/>
  <c r="G28797" i="1"/>
  <c r="T13634" i="1" l="1"/>
  <c r="U13634" i="1" s="1"/>
  <c r="V13634" i="1" s="1"/>
  <c r="M13635" i="1"/>
  <c r="N13635" i="1" s="1"/>
  <c r="O13635" i="1" s="1"/>
  <c r="L13636" i="1"/>
  <c r="P13634" i="1"/>
  <c r="Q13634" i="1"/>
  <c r="F28799" i="1"/>
  <c r="G28798" i="1"/>
  <c r="H28798" i="1"/>
  <c r="I28798" i="1" s="1"/>
  <c r="J28798" i="1" s="1"/>
  <c r="Q13635" i="1" l="1"/>
  <c r="P13635" i="1"/>
  <c r="T13635" i="1"/>
  <c r="U13635" i="1" s="1"/>
  <c r="V13635" i="1" s="1"/>
  <c r="L13637" i="1"/>
  <c r="M13636" i="1"/>
  <c r="N13636" i="1" s="1"/>
  <c r="O13636" i="1" s="1"/>
  <c r="F28800" i="1"/>
  <c r="G28799" i="1"/>
  <c r="H28799" i="1"/>
  <c r="I28799" i="1" s="1"/>
  <c r="J28799" i="1" s="1"/>
  <c r="Q13636" i="1" l="1"/>
  <c r="P13636" i="1"/>
  <c r="L13638" i="1"/>
  <c r="M13637" i="1"/>
  <c r="N13637" i="1" s="1"/>
  <c r="O13637" i="1" s="1"/>
  <c r="T13636" i="1"/>
  <c r="U13636" i="1" s="1"/>
  <c r="V13636" i="1" s="1"/>
  <c r="F28801" i="1"/>
  <c r="G28800" i="1"/>
  <c r="H28800" i="1"/>
  <c r="I28800" i="1" s="1"/>
  <c r="J28800" i="1" s="1"/>
  <c r="Q13637" i="1" l="1"/>
  <c r="P13637" i="1"/>
  <c r="L13639" i="1"/>
  <c r="M13638" i="1"/>
  <c r="N13638" i="1" s="1"/>
  <c r="O13638" i="1" s="1"/>
  <c r="T13637" i="1"/>
  <c r="U13637" i="1" s="1"/>
  <c r="V13637" i="1" s="1"/>
  <c r="F28802" i="1"/>
  <c r="G28801" i="1"/>
  <c r="H28801" i="1"/>
  <c r="I28801" i="1" s="1"/>
  <c r="J28801" i="1" s="1"/>
  <c r="Q13638" i="1" l="1"/>
  <c r="P13638" i="1"/>
  <c r="M13639" i="1"/>
  <c r="N13639" i="1" s="1"/>
  <c r="O13639" i="1" s="1"/>
  <c r="L13640" i="1"/>
  <c r="T13638" i="1"/>
  <c r="U13638" i="1" s="1"/>
  <c r="V13638" i="1" s="1"/>
  <c r="F28803" i="1"/>
  <c r="G28802" i="1"/>
  <c r="H28802" i="1"/>
  <c r="I28802" i="1" s="1"/>
  <c r="J28802" i="1" s="1"/>
  <c r="M13640" i="1" l="1"/>
  <c r="N13640" i="1" s="1"/>
  <c r="O13640" i="1" s="1"/>
  <c r="L13641" i="1"/>
  <c r="P13639" i="1"/>
  <c r="Q13639" i="1"/>
  <c r="T13639" i="1"/>
  <c r="U13639" i="1" s="1"/>
  <c r="V13639" i="1" s="1"/>
  <c r="G28803" i="1"/>
  <c r="H28803" i="1"/>
  <c r="I28803" i="1" s="1"/>
  <c r="J28803" i="1" s="1"/>
  <c r="F28804" i="1"/>
  <c r="T13640" i="1" l="1"/>
  <c r="U13640" i="1" s="1"/>
  <c r="V13640" i="1" s="1"/>
  <c r="M13641" i="1"/>
  <c r="N13641" i="1" s="1"/>
  <c r="O13641" i="1" s="1"/>
  <c r="L13642" i="1"/>
  <c r="Q13640" i="1"/>
  <c r="P13640" i="1"/>
  <c r="G28804" i="1"/>
  <c r="H28804" i="1"/>
  <c r="I28804" i="1" s="1"/>
  <c r="J28804" i="1" s="1"/>
  <c r="F28805" i="1"/>
  <c r="T13641" i="1" l="1"/>
  <c r="U13641" i="1" s="1"/>
  <c r="V13641" i="1" s="1"/>
  <c r="L13643" i="1"/>
  <c r="M13642" i="1"/>
  <c r="N13642" i="1" s="1"/>
  <c r="O13642" i="1" s="1"/>
  <c r="P13641" i="1"/>
  <c r="Q13641" i="1"/>
  <c r="H28805" i="1"/>
  <c r="I28805" i="1" s="1"/>
  <c r="J28805" i="1" s="1"/>
  <c r="F28806" i="1"/>
  <c r="G28805" i="1"/>
  <c r="T13642" i="1" l="1"/>
  <c r="U13642" i="1" s="1"/>
  <c r="V13642" i="1" s="1"/>
  <c r="P13642" i="1"/>
  <c r="Q13642" i="1"/>
  <c r="L13644" i="1"/>
  <c r="M13643" i="1"/>
  <c r="N13643" i="1" s="1"/>
  <c r="O13643" i="1" s="1"/>
  <c r="F28807" i="1"/>
  <c r="G28806" i="1"/>
  <c r="H28806" i="1"/>
  <c r="I28806" i="1" s="1"/>
  <c r="J28806" i="1" s="1"/>
  <c r="Q13643" i="1" l="1"/>
  <c r="P13643" i="1"/>
  <c r="L13645" i="1"/>
  <c r="M13644" i="1"/>
  <c r="N13644" i="1" s="1"/>
  <c r="O13644" i="1" s="1"/>
  <c r="T13643" i="1"/>
  <c r="U13643" i="1" s="1"/>
  <c r="V13643" i="1" s="1"/>
  <c r="F28808" i="1"/>
  <c r="G28807" i="1"/>
  <c r="H28807" i="1"/>
  <c r="I28807" i="1" s="1"/>
  <c r="J28807" i="1" s="1"/>
  <c r="P13644" i="1" l="1"/>
  <c r="Q13644" i="1"/>
  <c r="L13646" i="1"/>
  <c r="M13645" i="1"/>
  <c r="N13645" i="1" s="1"/>
  <c r="O13645" i="1" s="1"/>
  <c r="T13644" i="1"/>
  <c r="U13644" i="1" s="1"/>
  <c r="V13644" i="1" s="1"/>
  <c r="F28809" i="1"/>
  <c r="G28808" i="1"/>
  <c r="H28808" i="1"/>
  <c r="I28808" i="1" s="1"/>
  <c r="J28808" i="1" s="1"/>
  <c r="Q13645" i="1" l="1"/>
  <c r="P13645" i="1"/>
  <c r="M13646" i="1"/>
  <c r="N13646" i="1" s="1"/>
  <c r="O13646" i="1" s="1"/>
  <c r="L13647" i="1"/>
  <c r="T13645" i="1"/>
  <c r="U13645" i="1" s="1"/>
  <c r="V13645" i="1" s="1"/>
  <c r="F28810" i="1"/>
  <c r="G28809" i="1"/>
  <c r="H28809" i="1"/>
  <c r="I28809" i="1" s="1"/>
  <c r="J28809" i="1" s="1"/>
  <c r="L13648" i="1" l="1"/>
  <c r="M13647" i="1"/>
  <c r="N13647" i="1" s="1"/>
  <c r="O13647" i="1" s="1"/>
  <c r="P13646" i="1"/>
  <c r="Q13646" i="1"/>
  <c r="T13646" i="1"/>
  <c r="U13646" i="1" s="1"/>
  <c r="V13646" i="1" s="1"/>
  <c r="F28811" i="1"/>
  <c r="G28810" i="1"/>
  <c r="H28810" i="1"/>
  <c r="I28810" i="1" s="1"/>
  <c r="J28810" i="1" s="1"/>
  <c r="T13647" i="1" l="1"/>
  <c r="U13647" i="1" s="1"/>
  <c r="V13647" i="1" s="1"/>
  <c r="P13647" i="1"/>
  <c r="Q13647" i="1"/>
  <c r="M13648" i="1"/>
  <c r="N13648" i="1" s="1"/>
  <c r="O13648" i="1" s="1"/>
  <c r="L13649" i="1"/>
  <c r="G28811" i="1"/>
  <c r="H28811" i="1"/>
  <c r="I28811" i="1" s="1"/>
  <c r="J28811" i="1" s="1"/>
  <c r="F28812" i="1"/>
  <c r="L13650" i="1" l="1"/>
  <c r="M13649" i="1"/>
  <c r="N13649" i="1" s="1"/>
  <c r="O13649" i="1" s="1"/>
  <c r="P13648" i="1"/>
  <c r="Q13648" i="1"/>
  <c r="T13648" i="1"/>
  <c r="U13648" i="1" s="1"/>
  <c r="V13648" i="1" s="1"/>
  <c r="G28812" i="1"/>
  <c r="H28812" i="1"/>
  <c r="I28812" i="1" s="1"/>
  <c r="J28812" i="1" s="1"/>
  <c r="F28813" i="1"/>
  <c r="T13649" i="1" l="1"/>
  <c r="U13649" i="1" s="1"/>
  <c r="V13649" i="1" s="1"/>
  <c r="P13649" i="1"/>
  <c r="Q13649" i="1"/>
  <c r="L13651" i="1"/>
  <c r="M13650" i="1"/>
  <c r="N13650" i="1" s="1"/>
  <c r="O13650" i="1" s="1"/>
  <c r="H28813" i="1"/>
  <c r="I28813" i="1" s="1"/>
  <c r="J28813" i="1" s="1"/>
  <c r="F28814" i="1"/>
  <c r="G28813" i="1"/>
  <c r="P13650" i="1" l="1"/>
  <c r="Q13650" i="1"/>
  <c r="L13652" i="1"/>
  <c r="M13651" i="1"/>
  <c r="N13651" i="1" s="1"/>
  <c r="O13651" i="1" s="1"/>
  <c r="T13650" i="1"/>
  <c r="U13650" i="1" s="1"/>
  <c r="V13650" i="1" s="1"/>
  <c r="F28815" i="1"/>
  <c r="G28814" i="1"/>
  <c r="H28814" i="1"/>
  <c r="I28814" i="1" s="1"/>
  <c r="J28814" i="1" s="1"/>
  <c r="Q13651" i="1" l="1"/>
  <c r="P13651" i="1"/>
  <c r="M13652" i="1"/>
  <c r="N13652" i="1" s="1"/>
  <c r="O13652" i="1" s="1"/>
  <c r="L13653" i="1"/>
  <c r="T13651" i="1"/>
  <c r="U13651" i="1" s="1"/>
  <c r="V13651" i="1" s="1"/>
  <c r="F28816" i="1"/>
  <c r="G28815" i="1"/>
  <c r="H28815" i="1"/>
  <c r="I28815" i="1" s="1"/>
  <c r="J28815" i="1" s="1"/>
  <c r="M13653" i="1" l="1"/>
  <c r="N13653" i="1" s="1"/>
  <c r="O13653" i="1" s="1"/>
  <c r="L13654" i="1"/>
  <c r="P13652" i="1"/>
  <c r="Q13652" i="1"/>
  <c r="T13652" i="1"/>
  <c r="U13652" i="1" s="1"/>
  <c r="V13652" i="1" s="1"/>
  <c r="F28817" i="1"/>
  <c r="G28816" i="1"/>
  <c r="H28816" i="1"/>
  <c r="I28816" i="1" s="1"/>
  <c r="J28816" i="1" s="1"/>
  <c r="T13653" i="1" l="1"/>
  <c r="U13653" i="1" s="1"/>
  <c r="V13653" i="1" s="1"/>
  <c r="M13654" i="1"/>
  <c r="N13654" i="1" s="1"/>
  <c r="O13654" i="1" s="1"/>
  <c r="L13655" i="1"/>
  <c r="P13653" i="1"/>
  <c r="Q13653" i="1"/>
  <c r="F28818" i="1"/>
  <c r="G28817" i="1"/>
  <c r="H28817" i="1"/>
  <c r="I28817" i="1" s="1"/>
  <c r="J28817" i="1" s="1"/>
  <c r="T13654" i="1" l="1"/>
  <c r="U13654" i="1" s="1"/>
  <c r="V13654" i="1" s="1"/>
  <c r="M13655" i="1"/>
  <c r="N13655" i="1" s="1"/>
  <c r="O13655" i="1" s="1"/>
  <c r="L13656" i="1"/>
  <c r="Q13654" i="1"/>
  <c r="P13654" i="1"/>
  <c r="F28819" i="1"/>
  <c r="G28818" i="1"/>
  <c r="H28818" i="1"/>
  <c r="I28818" i="1" s="1"/>
  <c r="J28818" i="1" s="1"/>
  <c r="T13655" i="1" l="1"/>
  <c r="U13655" i="1" s="1"/>
  <c r="V13655" i="1" s="1"/>
  <c r="L13657" i="1"/>
  <c r="M13656" i="1"/>
  <c r="N13656" i="1" s="1"/>
  <c r="O13656" i="1" s="1"/>
  <c r="Q13655" i="1"/>
  <c r="P13655" i="1"/>
  <c r="G28819" i="1"/>
  <c r="H28819" i="1"/>
  <c r="I28819" i="1" s="1"/>
  <c r="J28819" i="1" s="1"/>
  <c r="F28820" i="1"/>
  <c r="T13656" i="1" l="1"/>
  <c r="U13656" i="1" s="1"/>
  <c r="V13656" i="1" s="1"/>
  <c r="Q13656" i="1"/>
  <c r="P13656" i="1"/>
  <c r="M13657" i="1"/>
  <c r="N13657" i="1" s="1"/>
  <c r="O13657" i="1" s="1"/>
  <c r="L13658" i="1"/>
  <c r="G28820" i="1"/>
  <c r="H28820" i="1"/>
  <c r="I28820" i="1" s="1"/>
  <c r="J28820" i="1" s="1"/>
  <c r="F28821" i="1"/>
  <c r="M13658" i="1" l="1"/>
  <c r="N13658" i="1" s="1"/>
  <c r="O13658" i="1" s="1"/>
  <c r="L13659" i="1"/>
  <c r="P13657" i="1"/>
  <c r="Q13657" i="1"/>
  <c r="T13657" i="1"/>
  <c r="U13657" i="1" s="1"/>
  <c r="V13657" i="1" s="1"/>
  <c r="H28821" i="1"/>
  <c r="I28821" i="1" s="1"/>
  <c r="J28821" i="1" s="1"/>
  <c r="F28822" i="1"/>
  <c r="G28821" i="1"/>
  <c r="T13658" i="1" l="1"/>
  <c r="U13658" i="1" s="1"/>
  <c r="V13658" i="1" s="1"/>
  <c r="M13659" i="1"/>
  <c r="N13659" i="1" s="1"/>
  <c r="O13659" i="1" s="1"/>
  <c r="L13660" i="1"/>
  <c r="P13658" i="1"/>
  <c r="Q13658" i="1"/>
  <c r="F28823" i="1"/>
  <c r="G28822" i="1"/>
  <c r="H28822" i="1"/>
  <c r="I28822" i="1" s="1"/>
  <c r="J28822" i="1" s="1"/>
  <c r="L13661" i="1" l="1"/>
  <c r="M13660" i="1"/>
  <c r="N13660" i="1" s="1"/>
  <c r="O13660" i="1" s="1"/>
  <c r="T13659" i="1"/>
  <c r="U13659" i="1" s="1"/>
  <c r="V13659" i="1" s="1"/>
  <c r="Q13659" i="1"/>
  <c r="P13659" i="1"/>
  <c r="F28824" i="1"/>
  <c r="G28823" i="1"/>
  <c r="H28823" i="1"/>
  <c r="I28823" i="1" s="1"/>
  <c r="J28823" i="1" s="1"/>
  <c r="P13660" i="1" l="1"/>
  <c r="Q13660" i="1"/>
  <c r="T13660" i="1"/>
  <c r="U13660" i="1" s="1"/>
  <c r="V13660" i="1" s="1"/>
  <c r="L13662" i="1"/>
  <c r="M13661" i="1"/>
  <c r="N13661" i="1" s="1"/>
  <c r="O13661" i="1" s="1"/>
  <c r="F28825" i="1"/>
  <c r="G28824" i="1"/>
  <c r="H28824" i="1"/>
  <c r="I28824" i="1" s="1"/>
  <c r="J28824" i="1" s="1"/>
  <c r="T13661" i="1" l="1"/>
  <c r="U13661" i="1" s="1"/>
  <c r="V13661" i="1" s="1"/>
  <c r="P13661" i="1"/>
  <c r="Q13661" i="1"/>
  <c r="M13662" i="1"/>
  <c r="N13662" i="1" s="1"/>
  <c r="O13662" i="1" s="1"/>
  <c r="L13663" i="1"/>
  <c r="F28826" i="1"/>
  <c r="G28825" i="1"/>
  <c r="H28825" i="1"/>
  <c r="I28825" i="1" s="1"/>
  <c r="J28825" i="1" s="1"/>
  <c r="L13664" i="1" l="1"/>
  <c r="M13663" i="1"/>
  <c r="N13663" i="1" s="1"/>
  <c r="O13663" i="1" s="1"/>
  <c r="Q13662" i="1"/>
  <c r="P13662" i="1"/>
  <c r="T13662" i="1"/>
  <c r="U13662" i="1" s="1"/>
  <c r="V13662" i="1" s="1"/>
  <c r="F28827" i="1"/>
  <c r="G28826" i="1"/>
  <c r="H28826" i="1"/>
  <c r="I28826" i="1" s="1"/>
  <c r="J28826" i="1" s="1"/>
  <c r="T13663" i="1" l="1"/>
  <c r="U13663" i="1" s="1"/>
  <c r="V13663" i="1" s="1"/>
  <c r="P13663" i="1"/>
  <c r="Q13663" i="1"/>
  <c r="L13665" i="1"/>
  <c r="M13664" i="1"/>
  <c r="N13664" i="1" s="1"/>
  <c r="O13664" i="1" s="1"/>
  <c r="G28827" i="1"/>
  <c r="H28827" i="1"/>
  <c r="I28827" i="1" s="1"/>
  <c r="J28827" i="1" s="1"/>
  <c r="F28828" i="1"/>
  <c r="T13664" i="1" l="1"/>
  <c r="U13664" i="1" s="1"/>
  <c r="V13664" i="1" s="1"/>
  <c r="Q13664" i="1"/>
  <c r="P13664" i="1"/>
  <c r="L13666" i="1"/>
  <c r="M13665" i="1"/>
  <c r="N13665" i="1" s="1"/>
  <c r="O13665" i="1" s="1"/>
  <c r="G28828" i="1"/>
  <c r="H28828" i="1"/>
  <c r="I28828" i="1" s="1"/>
  <c r="J28828" i="1" s="1"/>
  <c r="F28829" i="1"/>
  <c r="P13665" i="1" l="1"/>
  <c r="Q13665" i="1"/>
  <c r="M13666" i="1"/>
  <c r="N13666" i="1" s="1"/>
  <c r="O13666" i="1" s="1"/>
  <c r="L13667" i="1"/>
  <c r="T13665" i="1"/>
  <c r="U13665" i="1" s="1"/>
  <c r="V13665" i="1" s="1"/>
  <c r="H28829" i="1"/>
  <c r="I28829" i="1" s="1"/>
  <c r="J28829" i="1" s="1"/>
  <c r="F28830" i="1"/>
  <c r="G28829" i="1"/>
  <c r="M13667" i="1" l="1"/>
  <c r="N13667" i="1" s="1"/>
  <c r="O13667" i="1" s="1"/>
  <c r="L13668" i="1"/>
  <c r="Q13666" i="1"/>
  <c r="P13666" i="1"/>
  <c r="T13666" i="1"/>
  <c r="U13666" i="1" s="1"/>
  <c r="V13666" i="1" s="1"/>
  <c r="F28831" i="1"/>
  <c r="G28830" i="1"/>
  <c r="H28830" i="1"/>
  <c r="I28830" i="1" s="1"/>
  <c r="J28830" i="1" s="1"/>
  <c r="T13667" i="1" l="1"/>
  <c r="U13667" i="1" s="1"/>
  <c r="V13667" i="1" s="1"/>
  <c r="L13669" i="1"/>
  <c r="M13668" i="1"/>
  <c r="N13668" i="1" s="1"/>
  <c r="O13668" i="1" s="1"/>
  <c r="P13667" i="1"/>
  <c r="Q13667" i="1"/>
  <c r="F28832" i="1"/>
  <c r="G28831" i="1"/>
  <c r="H28831" i="1"/>
  <c r="I28831" i="1" s="1"/>
  <c r="J28831" i="1" s="1"/>
  <c r="T13668" i="1" l="1"/>
  <c r="U13668" i="1" s="1"/>
  <c r="V13668" i="1" s="1"/>
  <c r="Q13668" i="1"/>
  <c r="P13668" i="1"/>
  <c r="M13669" i="1"/>
  <c r="N13669" i="1" s="1"/>
  <c r="O13669" i="1" s="1"/>
  <c r="L13670" i="1"/>
  <c r="F28833" i="1"/>
  <c r="G28832" i="1"/>
  <c r="H28832" i="1"/>
  <c r="I28832" i="1" s="1"/>
  <c r="J28832" i="1" s="1"/>
  <c r="M13670" i="1" l="1"/>
  <c r="N13670" i="1" s="1"/>
  <c r="O13670" i="1" s="1"/>
  <c r="L13671" i="1"/>
  <c r="P13669" i="1"/>
  <c r="Q13669" i="1"/>
  <c r="T13669" i="1"/>
  <c r="U13669" i="1" s="1"/>
  <c r="V13669" i="1" s="1"/>
  <c r="F28834" i="1"/>
  <c r="G28833" i="1"/>
  <c r="H28833" i="1"/>
  <c r="I28833" i="1" s="1"/>
  <c r="J28833" i="1" s="1"/>
  <c r="T13670" i="1" l="1"/>
  <c r="U13670" i="1" s="1"/>
  <c r="V13670" i="1" s="1"/>
  <c r="M13671" i="1"/>
  <c r="N13671" i="1" s="1"/>
  <c r="O13671" i="1" s="1"/>
  <c r="L13672" i="1"/>
  <c r="Q13670" i="1"/>
  <c r="P13670" i="1"/>
  <c r="F28835" i="1"/>
  <c r="G28834" i="1"/>
  <c r="H28834" i="1"/>
  <c r="I28834" i="1" s="1"/>
  <c r="J28834" i="1" s="1"/>
  <c r="T13671" i="1" l="1"/>
  <c r="U13671" i="1" s="1"/>
  <c r="V13671" i="1" s="1"/>
  <c r="L13673" i="1"/>
  <c r="M13672" i="1"/>
  <c r="N13672" i="1" s="1"/>
  <c r="O13672" i="1" s="1"/>
  <c r="P13671" i="1"/>
  <c r="Q13671" i="1"/>
  <c r="G28835" i="1"/>
  <c r="H28835" i="1"/>
  <c r="I28835" i="1" s="1"/>
  <c r="J28835" i="1" s="1"/>
  <c r="F28836" i="1"/>
  <c r="M13673" i="1" l="1"/>
  <c r="N13673" i="1" s="1"/>
  <c r="O13673" i="1" s="1"/>
  <c r="L13674" i="1"/>
  <c r="T13672" i="1"/>
  <c r="U13672" i="1" s="1"/>
  <c r="V13672" i="1" s="1"/>
  <c r="P13672" i="1"/>
  <c r="Q13672" i="1"/>
  <c r="G28836" i="1"/>
  <c r="H28836" i="1"/>
  <c r="I28836" i="1" s="1"/>
  <c r="J28836" i="1" s="1"/>
  <c r="F28837" i="1"/>
  <c r="T13673" i="1" l="1"/>
  <c r="U13673" i="1" s="1"/>
  <c r="V13673" i="1" s="1"/>
  <c r="M13674" i="1"/>
  <c r="N13674" i="1" s="1"/>
  <c r="O13674" i="1" s="1"/>
  <c r="L13675" i="1"/>
  <c r="Q13673" i="1"/>
  <c r="P13673" i="1"/>
  <c r="H28837" i="1"/>
  <c r="I28837" i="1" s="1"/>
  <c r="J28837" i="1" s="1"/>
  <c r="F28838" i="1"/>
  <c r="G28837" i="1"/>
  <c r="T13674" i="1" l="1"/>
  <c r="U13674" i="1" s="1"/>
  <c r="V13674" i="1" s="1"/>
  <c r="M13675" i="1"/>
  <c r="N13675" i="1" s="1"/>
  <c r="O13675" i="1" s="1"/>
  <c r="L13676" i="1"/>
  <c r="Q13674" i="1"/>
  <c r="P13674" i="1"/>
  <c r="F28839" i="1"/>
  <c r="G28838" i="1"/>
  <c r="H28838" i="1"/>
  <c r="I28838" i="1" s="1"/>
  <c r="J28838" i="1" s="1"/>
  <c r="T13675" i="1" l="1"/>
  <c r="U13675" i="1" s="1"/>
  <c r="V13675" i="1" s="1"/>
  <c r="L13677" i="1"/>
  <c r="M13676" i="1"/>
  <c r="N13676" i="1" s="1"/>
  <c r="O13676" i="1" s="1"/>
  <c r="P13675" i="1"/>
  <c r="Q13675" i="1"/>
  <c r="F28840" i="1"/>
  <c r="G28839" i="1"/>
  <c r="H28839" i="1"/>
  <c r="I28839" i="1" s="1"/>
  <c r="J28839" i="1" s="1"/>
  <c r="T13676" i="1" l="1"/>
  <c r="U13676" i="1" s="1"/>
  <c r="V13676" i="1" s="1"/>
  <c r="Q13676" i="1"/>
  <c r="P13676" i="1"/>
  <c r="L13678" i="1"/>
  <c r="M13677" i="1"/>
  <c r="N13677" i="1" s="1"/>
  <c r="O13677" i="1" s="1"/>
  <c r="F28841" i="1"/>
  <c r="G28840" i="1"/>
  <c r="H28840" i="1"/>
  <c r="I28840" i="1" s="1"/>
  <c r="J28840" i="1" s="1"/>
  <c r="M13678" i="1" l="1"/>
  <c r="N13678" i="1" s="1"/>
  <c r="O13678" i="1" s="1"/>
  <c r="L13679" i="1"/>
  <c r="P13677" i="1"/>
  <c r="Q13677" i="1"/>
  <c r="T13677" i="1"/>
  <c r="U13677" i="1" s="1"/>
  <c r="V13677" i="1" s="1"/>
  <c r="F28842" i="1"/>
  <c r="G28841" i="1"/>
  <c r="H28841" i="1"/>
  <c r="I28841" i="1" s="1"/>
  <c r="J28841" i="1" s="1"/>
  <c r="T13678" i="1" l="1"/>
  <c r="U13678" i="1" s="1"/>
  <c r="V13678" i="1" s="1"/>
  <c r="M13679" i="1"/>
  <c r="N13679" i="1" s="1"/>
  <c r="O13679" i="1" s="1"/>
  <c r="L13680" i="1"/>
  <c r="Q13678" i="1"/>
  <c r="P13678" i="1"/>
  <c r="F28843" i="1"/>
  <c r="G28842" i="1"/>
  <c r="H28842" i="1"/>
  <c r="I28842" i="1" s="1"/>
  <c r="J28842" i="1" s="1"/>
  <c r="M13680" i="1" l="1"/>
  <c r="N13680" i="1" s="1"/>
  <c r="O13680" i="1" s="1"/>
  <c r="L13681" i="1"/>
  <c r="T13679" i="1"/>
  <c r="U13679" i="1" s="1"/>
  <c r="V13679" i="1" s="1"/>
  <c r="P13679" i="1"/>
  <c r="Q13679" i="1"/>
  <c r="G28843" i="1"/>
  <c r="H28843" i="1"/>
  <c r="I28843" i="1" s="1"/>
  <c r="J28843" i="1" s="1"/>
  <c r="F28844" i="1"/>
  <c r="L13682" i="1" l="1"/>
  <c r="M13681" i="1"/>
  <c r="N13681" i="1" s="1"/>
  <c r="O13681" i="1" s="1"/>
  <c r="T13680" i="1"/>
  <c r="U13680" i="1" s="1"/>
  <c r="V13680" i="1" s="1"/>
  <c r="P13680" i="1"/>
  <c r="Q13680" i="1"/>
  <c r="G28844" i="1"/>
  <c r="H28844" i="1"/>
  <c r="I28844" i="1" s="1"/>
  <c r="J28844" i="1" s="1"/>
  <c r="F28845" i="1"/>
  <c r="Q13681" i="1" l="1"/>
  <c r="P13681" i="1"/>
  <c r="T13681" i="1"/>
  <c r="U13681" i="1" s="1"/>
  <c r="V13681" i="1" s="1"/>
  <c r="L13683" i="1"/>
  <c r="M13682" i="1"/>
  <c r="N13682" i="1" s="1"/>
  <c r="O13682" i="1" s="1"/>
  <c r="H28845" i="1"/>
  <c r="I28845" i="1" s="1"/>
  <c r="J28845" i="1" s="1"/>
  <c r="F28846" i="1"/>
  <c r="G28845" i="1"/>
  <c r="P13682" i="1" l="1"/>
  <c r="Q13682" i="1"/>
  <c r="M13683" i="1"/>
  <c r="N13683" i="1" s="1"/>
  <c r="O13683" i="1" s="1"/>
  <c r="L13684" i="1"/>
  <c r="T13682" i="1"/>
  <c r="U13682" i="1" s="1"/>
  <c r="V13682" i="1" s="1"/>
  <c r="F28847" i="1"/>
  <c r="G28846" i="1"/>
  <c r="H28846" i="1"/>
  <c r="I28846" i="1" s="1"/>
  <c r="J28846" i="1" s="1"/>
  <c r="L13685" i="1" l="1"/>
  <c r="M13684" i="1"/>
  <c r="N13684" i="1" s="1"/>
  <c r="O13684" i="1" s="1"/>
  <c r="P13683" i="1"/>
  <c r="Q13683" i="1"/>
  <c r="T13683" i="1"/>
  <c r="U13683" i="1" s="1"/>
  <c r="V13683" i="1" s="1"/>
  <c r="F28848" i="1"/>
  <c r="G28847" i="1"/>
  <c r="H28847" i="1"/>
  <c r="I28847" i="1" s="1"/>
  <c r="J28847" i="1" s="1"/>
  <c r="T13684" i="1" l="1"/>
  <c r="U13684" i="1" s="1"/>
  <c r="V13684" i="1" s="1"/>
  <c r="Q13684" i="1"/>
  <c r="P13684" i="1"/>
  <c r="M13685" i="1"/>
  <c r="N13685" i="1" s="1"/>
  <c r="O13685" i="1" s="1"/>
  <c r="L13686" i="1"/>
  <c r="F28849" i="1"/>
  <c r="G28848" i="1"/>
  <c r="H28848" i="1"/>
  <c r="I28848" i="1" s="1"/>
  <c r="J28848" i="1" s="1"/>
  <c r="P13685" i="1" l="1"/>
  <c r="Q13685" i="1"/>
  <c r="L13687" i="1"/>
  <c r="M13686" i="1"/>
  <c r="N13686" i="1" s="1"/>
  <c r="O13686" i="1" s="1"/>
  <c r="T13685" i="1"/>
  <c r="U13685" i="1" s="1"/>
  <c r="V13685" i="1" s="1"/>
  <c r="F28850" i="1"/>
  <c r="G28849" i="1"/>
  <c r="H28849" i="1"/>
  <c r="I28849" i="1" s="1"/>
  <c r="J28849" i="1" s="1"/>
  <c r="P13686" i="1" l="1"/>
  <c r="Q13686" i="1"/>
  <c r="L13688" i="1"/>
  <c r="M13687" i="1"/>
  <c r="N13687" i="1" s="1"/>
  <c r="O13687" i="1" s="1"/>
  <c r="T13686" i="1"/>
  <c r="U13686" i="1" s="1"/>
  <c r="V13686" i="1" s="1"/>
  <c r="F28851" i="1"/>
  <c r="G28850" i="1"/>
  <c r="H28850" i="1"/>
  <c r="I28850" i="1" s="1"/>
  <c r="J28850" i="1" s="1"/>
  <c r="P13687" i="1" l="1"/>
  <c r="Q13687" i="1"/>
  <c r="M13688" i="1"/>
  <c r="N13688" i="1" s="1"/>
  <c r="O13688" i="1" s="1"/>
  <c r="L13689" i="1"/>
  <c r="T13687" i="1"/>
  <c r="U13687" i="1" s="1"/>
  <c r="V13687" i="1" s="1"/>
  <c r="G28851" i="1"/>
  <c r="H28851" i="1"/>
  <c r="I28851" i="1" s="1"/>
  <c r="J28851" i="1" s="1"/>
  <c r="F28852" i="1"/>
  <c r="M13689" i="1" l="1"/>
  <c r="N13689" i="1" s="1"/>
  <c r="O13689" i="1" s="1"/>
  <c r="L13690" i="1"/>
  <c r="P13688" i="1"/>
  <c r="Q13688" i="1"/>
  <c r="T13688" i="1"/>
  <c r="U13688" i="1" s="1"/>
  <c r="V13688" i="1" s="1"/>
  <c r="G28852" i="1"/>
  <c r="H28852" i="1"/>
  <c r="I28852" i="1" s="1"/>
  <c r="J28852" i="1" s="1"/>
  <c r="F28853" i="1"/>
  <c r="T13689" i="1" l="1"/>
  <c r="U13689" i="1" s="1"/>
  <c r="V13689" i="1" s="1"/>
  <c r="L13691" i="1"/>
  <c r="M13690" i="1"/>
  <c r="N13690" i="1" s="1"/>
  <c r="O13690" i="1" s="1"/>
  <c r="P13689" i="1"/>
  <c r="Q13689" i="1"/>
  <c r="H28853" i="1"/>
  <c r="I28853" i="1" s="1"/>
  <c r="J28853" i="1" s="1"/>
  <c r="F28854" i="1"/>
  <c r="G28853" i="1"/>
  <c r="T13690" i="1" l="1"/>
  <c r="U13690" i="1" s="1"/>
  <c r="V13690" i="1" s="1"/>
  <c r="Q13690" i="1"/>
  <c r="P13690" i="1"/>
  <c r="L13692" i="1"/>
  <c r="M13691" i="1"/>
  <c r="N13691" i="1" s="1"/>
  <c r="O13691" i="1" s="1"/>
  <c r="F28855" i="1"/>
  <c r="G28854" i="1"/>
  <c r="H28854" i="1"/>
  <c r="I28854" i="1" s="1"/>
  <c r="J28854" i="1" s="1"/>
  <c r="Q13691" i="1" l="1"/>
  <c r="P13691" i="1"/>
  <c r="M13692" i="1"/>
  <c r="N13692" i="1" s="1"/>
  <c r="O13692" i="1" s="1"/>
  <c r="L13693" i="1"/>
  <c r="T13691" i="1"/>
  <c r="U13691" i="1" s="1"/>
  <c r="V13691" i="1" s="1"/>
  <c r="F28856" i="1"/>
  <c r="G28855" i="1"/>
  <c r="H28855" i="1"/>
  <c r="I28855" i="1" s="1"/>
  <c r="J28855" i="1" s="1"/>
  <c r="M13693" i="1" l="1"/>
  <c r="N13693" i="1" s="1"/>
  <c r="O13693" i="1" s="1"/>
  <c r="L13694" i="1"/>
  <c r="Q13692" i="1"/>
  <c r="P13692" i="1"/>
  <c r="T13692" i="1"/>
  <c r="U13692" i="1" s="1"/>
  <c r="V13692" i="1" s="1"/>
  <c r="F28857" i="1"/>
  <c r="G28856" i="1"/>
  <c r="H28856" i="1"/>
  <c r="I28856" i="1" s="1"/>
  <c r="J28856" i="1" s="1"/>
  <c r="T13693" i="1" l="1"/>
  <c r="U13693" i="1" s="1"/>
  <c r="V13693" i="1" s="1"/>
  <c r="L13695" i="1"/>
  <c r="M13694" i="1"/>
  <c r="N13694" i="1" s="1"/>
  <c r="O13694" i="1" s="1"/>
  <c r="P13693" i="1"/>
  <c r="Q13693" i="1"/>
  <c r="F28858" i="1"/>
  <c r="G28857" i="1"/>
  <c r="H28857" i="1"/>
  <c r="I28857" i="1" s="1"/>
  <c r="J28857" i="1" s="1"/>
  <c r="T13694" i="1" l="1"/>
  <c r="U13694" i="1" s="1"/>
  <c r="V13694" i="1" s="1"/>
  <c r="P13694" i="1"/>
  <c r="Q13694" i="1"/>
  <c r="L13696" i="1"/>
  <c r="M13695" i="1"/>
  <c r="N13695" i="1" s="1"/>
  <c r="O13695" i="1" s="1"/>
  <c r="F28859" i="1"/>
  <c r="G28858" i="1"/>
  <c r="H28858" i="1"/>
  <c r="I28858" i="1" s="1"/>
  <c r="J28858" i="1" s="1"/>
  <c r="P13695" i="1" l="1"/>
  <c r="Q13695" i="1"/>
  <c r="L13697" i="1"/>
  <c r="M13696" i="1"/>
  <c r="N13696" i="1" s="1"/>
  <c r="O13696" i="1" s="1"/>
  <c r="T13695" i="1"/>
  <c r="U13695" i="1" s="1"/>
  <c r="V13695" i="1" s="1"/>
  <c r="G28859" i="1"/>
  <c r="H28859" i="1"/>
  <c r="I28859" i="1" s="1"/>
  <c r="J28859" i="1" s="1"/>
  <c r="F28860" i="1"/>
  <c r="P13696" i="1" l="1"/>
  <c r="Q13696" i="1"/>
  <c r="M13697" i="1"/>
  <c r="N13697" i="1" s="1"/>
  <c r="O13697" i="1" s="1"/>
  <c r="L13698" i="1"/>
  <c r="T13696" i="1"/>
  <c r="U13696" i="1" s="1"/>
  <c r="V13696" i="1" s="1"/>
  <c r="G28860" i="1"/>
  <c r="H28860" i="1"/>
  <c r="I28860" i="1" s="1"/>
  <c r="J28860" i="1" s="1"/>
  <c r="F28861" i="1"/>
  <c r="M13698" i="1" l="1"/>
  <c r="N13698" i="1" s="1"/>
  <c r="O13698" i="1" s="1"/>
  <c r="L13699" i="1"/>
  <c r="Q13697" i="1"/>
  <c r="P13697" i="1"/>
  <c r="T13697" i="1"/>
  <c r="U13697" i="1" s="1"/>
  <c r="V13697" i="1" s="1"/>
  <c r="H28861" i="1"/>
  <c r="I28861" i="1" s="1"/>
  <c r="J28861" i="1" s="1"/>
  <c r="F28862" i="1"/>
  <c r="G28861" i="1"/>
  <c r="T13698" i="1" l="1"/>
  <c r="U13698" i="1" s="1"/>
  <c r="V13698" i="1" s="1"/>
  <c r="L13700" i="1"/>
  <c r="M13699" i="1"/>
  <c r="N13699" i="1" s="1"/>
  <c r="O13699" i="1" s="1"/>
  <c r="Q13698" i="1"/>
  <c r="P13698" i="1"/>
  <c r="F28863" i="1"/>
  <c r="G28862" i="1"/>
  <c r="H28862" i="1"/>
  <c r="I28862" i="1" s="1"/>
  <c r="J28862" i="1" s="1"/>
  <c r="L13701" i="1" l="1"/>
  <c r="M13700" i="1"/>
  <c r="N13700" i="1" s="1"/>
  <c r="O13700" i="1" s="1"/>
  <c r="T13699" i="1"/>
  <c r="U13699" i="1" s="1"/>
  <c r="V13699" i="1" s="1"/>
  <c r="P13699" i="1"/>
  <c r="Q13699" i="1"/>
  <c r="F28864" i="1"/>
  <c r="G28863" i="1"/>
  <c r="H28863" i="1"/>
  <c r="I28863" i="1" s="1"/>
  <c r="J28863" i="1" s="1"/>
  <c r="Q13700" i="1" l="1"/>
  <c r="P13700" i="1"/>
  <c r="T13700" i="1"/>
  <c r="U13700" i="1" s="1"/>
  <c r="V13700" i="1" s="1"/>
  <c r="L13702" i="1"/>
  <c r="M13701" i="1"/>
  <c r="N13701" i="1" s="1"/>
  <c r="O13701" i="1" s="1"/>
  <c r="F28865" i="1"/>
  <c r="G28864" i="1"/>
  <c r="H28864" i="1"/>
  <c r="I28864" i="1" s="1"/>
  <c r="J28864" i="1" s="1"/>
  <c r="P13701" i="1" l="1"/>
  <c r="Q13701" i="1"/>
  <c r="M13702" i="1"/>
  <c r="N13702" i="1" s="1"/>
  <c r="O13702" i="1" s="1"/>
  <c r="L13703" i="1"/>
  <c r="T13701" i="1"/>
  <c r="U13701" i="1" s="1"/>
  <c r="V13701" i="1" s="1"/>
  <c r="F28866" i="1"/>
  <c r="G28865" i="1"/>
  <c r="H28865" i="1"/>
  <c r="I28865" i="1" s="1"/>
  <c r="J28865" i="1" s="1"/>
  <c r="M13703" i="1" l="1"/>
  <c r="N13703" i="1" s="1"/>
  <c r="O13703" i="1" s="1"/>
  <c r="L13704" i="1"/>
  <c r="Q13702" i="1"/>
  <c r="P13702" i="1"/>
  <c r="T13702" i="1"/>
  <c r="U13702" i="1" s="1"/>
  <c r="V13702" i="1" s="1"/>
  <c r="F28867" i="1"/>
  <c r="G28866" i="1"/>
  <c r="H28866" i="1"/>
  <c r="I28866" i="1" s="1"/>
  <c r="J28866" i="1" s="1"/>
  <c r="T13703" i="1" l="1"/>
  <c r="U13703" i="1" s="1"/>
  <c r="V13703" i="1" s="1"/>
  <c r="M13704" i="1"/>
  <c r="N13704" i="1" s="1"/>
  <c r="O13704" i="1" s="1"/>
  <c r="L13705" i="1"/>
  <c r="Q13703" i="1"/>
  <c r="P13703" i="1"/>
  <c r="G28867" i="1"/>
  <c r="H28867" i="1"/>
  <c r="I28867" i="1" s="1"/>
  <c r="J28867" i="1" s="1"/>
  <c r="F28868" i="1"/>
  <c r="T13704" i="1" l="1"/>
  <c r="U13704" i="1" s="1"/>
  <c r="V13704" i="1" s="1"/>
  <c r="L13706" i="1"/>
  <c r="M13705" i="1"/>
  <c r="N13705" i="1" s="1"/>
  <c r="O13705" i="1" s="1"/>
  <c r="P13704" i="1"/>
  <c r="Q13704" i="1"/>
  <c r="G28868" i="1"/>
  <c r="H28868" i="1"/>
  <c r="I28868" i="1" s="1"/>
  <c r="J28868" i="1" s="1"/>
  <c r="F28869" i="1"/>
  <c r="T13705" i="1" l="1"/>
  <c r="U13705" i="1" s="1"/>
  <c r="V13705" i="1" s="1"/>
  <c r="P13705" i="1"/>
  <c r="Q13705" i="1"/>
  <c r="M13706" i="1"/>
  <c r="N13706" i="1" s="1"/>
  <c r="O13706" i="1" s="1"/>
  <c r="L13707" i="1"/>
  <c r="H28869" i="1"/>
  <c r="I28869" i="1" s="1"/>
  <c r="J28869" i="1" s="1"/>
  <c r="F28870" i="1"/>
  <c r="G28869" i="1"/>
  <c r="L13708" i="1" l="1"/>
  <c r="M13707" i="1"/>
  <c r="N13707" i="1" s="1"/>
  <c r="O13707" i="1" s="1"/>
  <c r="Q13706" i="1"/>
  <c r="P13706" i="1"/>
  <c r="T13706" i="1"/>
  <c r="U13706" i="1" s="1"/>
  <c r="V13706" i="1" s="1"/>
  <c r="F28871" i="1"/>
  <c r="G28870" i="1"/>
  <c r="H28870" i="1"/>
  <c r="I28870" i="1" s="1"/>
  <c r="J28870" i="1" s="1"/>
  <c r="T13707" i="1" l="1"/>
  <c r="U13707" i="1" s="1"/>
  <c r="V13707" i="1" s="1"/>
  <c r="Q13707" i="1"/>
  <c r="P13707" i="1"/>
  <c r="L13709" i="1"/>
  <c r="M13708" i="1"/>
  <c r="N13708" i="1" s="1"/>
  <c r="O13708" i="1" s="1"/>
  <c r="F28872" i="1"/>
  <c r="G28871" i="1"/>
  <c r="H28871" i="1"/>
  <c r="I28871" i="1" s="1"/>
  <c r="J28871" i="1" s="1"/>
  <c r="P13708" i="1" l="1"/>
  <c r="Q13708" i="1"/>
  <c r="L13710" i="1"/>
  <c r="M13709" i="1"/>
  <c r="N13709" i="1" s="1"/>
  <c r="O13709" i="1" s="1"/>
  <c r="T13708" i="1"/>
  <c r="U13708" i="1" s="1"/>
  <c r="V13708" i="1" s="1"/>
  <c r="F28873" i="1"/>
  <c r="G28872" i="1"/>
  <c r="H28872" i="1"/>
  <c r="I28872" i="1" s="1"/>
  <c r="J28872" i="1" s="1"/>
  <c r="Q13709" i="1" l="1"/>
  <c r="P13709" i="1"/>
  <c r="L13711" i="1"/>
  <c r="M13710" i="1"/>
  <c r="N13710" i="1" s="1"/>
  <c r="O13710" i="1" s="1"/>
  <c r="T13709" i="1"/>
  <c r="U13709" i="1" s="1"/>
  <c r="V13709" i="1" s="1"/>
  <c r="F28874" i="1"/>
  <c r="G28873" i="1"/>
  <c r="H28873" i="1"/>
  <c r="I28873" i="1" s="1"/>
  <c r="J28873" i="1" s="1"/>
  <c r="P13710" i="1" l="1"/>
  <c r="Q13710" i="1"/>
  <c r="L13712" i="1"/>
  <c r="M13711" i="1"/>
  <c r="N13711" i="1" s="1"/>
  <c r="O13711" i="1" s="1"/>
  <c r="T13710" i="1"/>
  <c r="U13710" i="1" s="1"/>
  <c r="V13710" i="1" s="1"/>
  <c r="F28875" i="1"/>
  <c r="G28874" i="1"/>
  <c r="H28874" i="1"/>
  <c r="I28874" i="1" s="1"/>
  <c r="J28874" i="1" s="1"/>
  <c r="P13711" i="1" l="1"/>
  <c r="Q13711" i="1"/>
  <c r="M13712" i="1"/>
  <c r="N13712" i="1" s="1"/>
  <c r="O13712" i="1" s="1"/>
  <c r="L13713" i="1"/>
  <c r="T13711" i="1"/>
  <c r="U13711" i="1" s="1"/>
  <c r="V13711" i="1" s="1"/>
  <c r="G28875" i="1"/>
  <c r="H28875" i="1"/>
  <c r="I28875" i="1" s="1"/>
  <c r="J28875" i="1" s="1"/>
  <c r="F28876" i="1"/>
  <c r="M13713" i="1" l="1"/>
  <c r="N13713" i="1" s="1"/>
  <c r="O13713" i="1" s="1"/>
  <c r="L13714" i="1"/>
  <c r="P13712" i="1"/>
  <c r="Q13712" i="1"/>
  <c r="T13712" i="1"/>
  <c r="U13712" i="1" s="1"/>
  <c r="V13712" i="1" s="1"/>
  <c r="G28876" i="1"/>
  <c r="H28876" i="1"/>
  <c r="I28876" i="1" s="1"/>
  <c r="J28876" i="1" s="1"/>
  <c r="F28877" i="1"/>
  <c r="T13713" i="1" l="1"/>
  <c r="U13713" i="1" s="1"/>
  <c r="V13713" i="1" s="1"/>
  <c r="L13715" i="1"/>
  <c r="M13714" i="1"/>
  <c r="N13714" i="1" s="1"/>
  <c r="O13714" i="1" s="1"/>
  <c r="Q13713" i="1"/>
  <c r="P13713" i="1"/>
  <c r="H28877" i="1"/>
  <c r="I28877" i="1" s="1"/>
  <c r="J28877" i="1" s="1"/>
  <c r="F28878" i="1"/>
  <c r="G28877" i="1"/>
  <c r="T13714" i="1" l="1"/>
  <c r="U13714" i="1" s="1"/>
  <c r="V13714" i="1" s="1"/>
  <c r="Q13714" i="1"/>
  <c r="P13714" i="1"/>
  <c r="L13716" i="1"/>
  <c r="M13715" i="1"/>
  <c r="N13715" i="1" s="1"/>
  <c r="O13715" i="1" s="1"/>
  <c r="F28879" i="1"/>
  <c r="G28878" i="1"/>
  <c r="H28878" i="1"/>
  <c r="I28878" i="1" s="1"/>
  <c r="J28878" i="1" s="1"/>
  <c r="P13715" i="1" l="1"/>
  <c r="Q13715" i="1"/>
  <c r="L13717" i="1"/>
  <c r="M13716" i="1"/>
  <c r="N13716" i="1" s="1"/>
  <c r="O13716" i="1" s="1"/>
  <c r="T13715" i="1"/>
  <c r="U13715" i="1" s="1"/>
  <c r="V13715" i="1" s="1"/>
  <c r="F28880" i="1"/>
  <c r="G28879" i="1"/>
  <c r="H28879" i="1"/>
  <c r="I28879" i="1" s="1"/>
  <c r="J28879" i="1" s="1"/>
  <c r="Q13716" i="1" l="1"/>
  <c r="P13716" i="1"/>
  <c r="L13718" i="1"/>
  <c r="M13717" i="1"/>
  <c r="N13717" i="1" s="1"/>
  <c r="O13717" i="1" s="1"/>
  <c r="T13716" i="1"/>
  <c r="U13716" i="1" s="1"/>
  <c r="V13716" i="1" s="1"/>
  <c r="F28881" i="1"/>
  <c r="G28880" i="1"/>
  <c r="H28880" i="1"/>
  <c r="I28880" i="1" s="1"/>
  <c r="J28880" i="1" s="1"/>
  <c r="P13717" i="1" l="1"/>
  <c r="Q13717" i="1"/>
  <c r="L13719" i="1"/>
  <c r="M13718" i="1"/>
  <c r="N13718" i="1" s="1"/>
  <c r="O13718" i="1" s="1"/>
  <c r="T13717" i="1"/>
  <c r="U13717" i="1" s="1"/>
  <c r="V13717" i="1" s="1"/>
  <c r="F28882" i="1"/>
  <c r="G28881" i="1"/>
  <c r="H28881" i="1"/>
  <c r="I28881" i="1" s="1"/>
  <c r="J28881" i="1" s="1"/>
  <c r="P13718" i="1" l="1"/>
  <c r="Q13718" i="1"/>
  <c r="L13720" i="1"/>
  <c r="M13719" i="1"/>
  <c r="N13719" i="1" s="1"/>
  <c r="O13719" i="1" s="1"/>
  <c r="T13718" i="1"/>
  <c r="U13718" i="1" s="1"/>
  <c r="V13718" i="1" s="1"/>
  <c r="F28883" i="1"/>
  <c r="G28882" i="1"/>
  <c r="H28882" i="1"/>
  <c r="I28882" i="1" s="1"/>
  <c r="J28882" i="1" s="1"/>
  <c r="P13719" i="1" l="1"/>
  <c r="Q13719" i="1"/>
  <c r="L13721" i="1"/>
  <c r="M13720" i="1"/>
  <c r="N13720" i="1" s="1"/>
  <c r="O13720" i="1" s="1"/>
  <c r="T13719" i="1"/>
  <c r="U13719" i="1" s="1"/>
  <c r="V13719" i="1" s="1"/>
  <c r="G28883" i="1"/>
  <c r="H28883" i="1"/>
  <c r="I28883" i="1" s="1"/>
  <c r="J28883" i="1" s="1"/>
  <c r="F28884" i="1"/>
  <c r="P13720" i="1" l="1"/>
  <c r="Q13720" i="1"/>
  <c r="L13722" i="1"/>
  <c r="M13721" i="1"/>
  <c r="N13721" i="1" s="1"/>
  <c r="O13721" i="1" s="1"/>
  <c r="T13720" i="1"/>
  <c r="U13720" i="1" s="1"/>
  <c r="V13720" i="1" s="1"/>
  <c r="G28884" i="1"/>
  <c r="H28884" i="1"/>
  <c r="I28884" i="1" s="1"/>
  <c r="J28884" i="1" s="1"/>
  <c r="F28885" i="1"/>
  <c r="P13721" i="1" l="1"/>
  <c r="Q13721" i="1"/>
  <c r="M13722" i="1"/>
  <c r="N13722" i="1" s="1"/>
  <c r="O13722" i="1" s="1"/>
  <c r="L13723" i="1"/>
  <c r="T13721" i="1"/>
  <c r="U13721" i="1" s="1"/>
  <c r="V13721" i="1" s="1"/>
  <c r="H28885" i="1"/>
  <c r="I28885" i="1" s="1"/>
  <c r="J28885" i="1" s="1"/>
  <c r="F28886" i="1"/>
  <c r="G28885" i="1"/>
  <c r="M13723" i="1" l="1"/>
  <c r="N13723" i="1" s="1"/>
  <c r="O13723" i="1" s="1"/>
  <c r="L13724" i="1"/>
  <c r="P13722" i="1"/>
  <c r="Q13722" i="1"/>
  <c r="T13722" i="1"/>
  <c r="U13722" i="1" s="1"/>
  <c r="V13722" i="1" s="1"/>
  <c r="F28887" i="1"/>
  <c r="G28886" i="1"/>
  <c r="H28886" i="1"/>
  <c r="I28886" i="1" s="1"/>
  <c r="J28886" i="1" s="1"/>
  <c r="T13723" i="1" l="1"/>
  <c r="U13723" i="1" s="1"/>
  <c r="V13723" i="1" s="1"/>
  <c r="L13725" i="1"/>
  <c r="M13724" i="1"/>
  <c r="N13724" i="1" s="1"/>
  <c r="O13724" i="1" s="1"/>
  <c r="P13723" i="1"/>
  <c r="Q13723" i="1"/>
  <c r="F28888" i="1"/>
  <c r="G28887" i="1"/>
  <c r="H28887" i="1"/>
  <c r="I28887" i="1" s="1"/>
  <c r="J28887" i="1" s="1"/>
  <c r="T13724" i="1" l="1"/>
  <c r="U13724" i="1" s="1"/>
  <c r="V13724" i="1" s="1"/>
  <c r="P13724" i="1"/>
  <c r="Q13724" i="1"/>
  <c r="L13726" i="1"/>
  <c r="M13725" i="1"/>
  <c r="N13725" i="1" s="1"/>
  <c r="O13725" i="1" s="1"/>
  <c r="F28889" i="1"/>
  <c r="G28888" i="1"/>
  <c r="H28888" i="1"/>
  <c r="I28888" i="1" s="1"/>
  <c r="J28888" i="1" s="1"/>
  <c r="P13725" i="1" l="1"/>
  <c r="Q13725" i="1"/>
  <c r="L13727" i="1"/>
  <c r="M13726" i="1"/>
  <c r="N13726" i="1" s="1"/>
  <c r="O13726" i="1" s="1"/>
  <c r="T13725" i="1"/>
  <c r="U13725" i="1" s="1"/>
  <c r="V13725" i="1" s="1"/>
  <c r="F28890" i="1"/>
  <c r="G28889" i="1"/>
  <c r="H28889" i="1"/>
  <c r="I28889" i="1" s="1"/>
  <c r="J28889" i="1" s="1"/>
  <c r="Q13726" i="1" l="1"/>
  <c r="P13726" i="1"/>
  <c r="M13727" i="1"/>
  <c r="N13727" i="1" s="1"/>
  <c r="O13727" i="1" s="1"/>
  <c r="L13728" i="1"/>
  <c r="T13726" i="1"/>
  <c r="U13726" i="1" s="1"/>
  <c r="V13726" i="1" s="1"/>
  <c r="F28891" i="1"/>
  <c r="G28890" i="1"/>
  <c r="H28890" i="1"/>
  <c r="I28890" i="1" s="1"/>
  <c r="J28890" i="1" s="1"/>
  <c r="M13728" i="1" l="1"/>
  <c r="N13728" i="1" s="1"/>
  <c r="O13728" i="1" s="1"/>
  <c r="L13729" i="1"/>
  <c r="P13727" i="1"/>
  <c r="Q13727" i="1"/>
  <c r="T13727" i="1"/>
  <c r="U13727" i="1" s="1"/>
  <c r="V13727" i="1" s="1"/>
  <c r="G28891" i="1"/>
  <c r="H28891" i="1"/>
  <c r="I28891" i="1" s="1"/>
  <c r="J28891" i="1" s="1"/>
  <c r="F28892" i="1"/>
  <c r="T13728" i="1" l="1"/>
  <c r="U13728" i="1" s="1"/>
  <c r="V13728" i="1" s="1"/>
  <c r="M13729" i="1"/>
  <c r="N13729" i="1" s="1"/>
  <c r="O13729" i="1" s="1"/>
  <c r="L13730" i="1"/>
  <c r="P13728" i="1"/>
  <c r="Q13728" i="1"/>
  <c r="G28892" i="1"/>
  <c r="H28892" i="1"/>
  <c r="I28892" i="1" s="1"/>
  <c r="J28892" i="1" s="1"/>
  <c r="F28893" i="1"/>
  <c r="T13729" i="1" l="1"/>
  <c r="U13729" i="1" s="1"/>
  <c r="V13729" i="1" s="1"/>
  <c r="L13731" i="1"/>
  <c r="M13730" i="1"/>
  <c r="N13730" i="1" s="1"/>
  <c r="O13730" i="1" s="1"/>
  <c r="P13729" i="1"/>
  <c r="Q13729" i="1"/>
  <c r="H28893" i="1"/>
  <c r="I28893" i="1" s="1"/>
  <c r="J28893" i="1" s="1"/>
  <c r="F28894" i="1"/>
  <c r="G28893" i="1"/>
  <c r="T13730" i="1" l="1"/>
  <c r="U13730" i="1" s="1"/>
  <c r="V13730" i="1" s="1"/>
  <c r="P13730" i="1"/>
  <c r="Q13730" i="1"/>
  <c r="L13732" i="1"/>
  <c r="M13731" i="1"/>
  <c r="N13731" i="1" s="1"/>
  <c r="O13731" i="1" s="1"/>
  <c r="F28895" i="1"/>
  <c r="G28894" i="1"/>
  <c r="H28894" i="1"/>
  <c r="I28894" i="1" s="1"/>
  <c r="J28894" i="1" s="1"/>
  <c r="P13731" i="1" l="1"/>
  <c r="Q13731" i="1"/>
  <c r="L13733" i="1"/>
  <c r="M13732" i="1"/>
  <c r="N13732" i="1" s="1"/>
  <c r="O13732" i="1" s="1"/>
  <c r="T13731" i="1"/>
  <c r="U13731" i="1" s="1"/>
  <c r="V13731" i="1" s="1"/>
  <c r="F28896" i="1"/>
  <c r="G28895" i="1"/>
  <c r="H28895" i="1"/>
  <c r="I28895" i="1" s="1"/>
  <c r="J28895" i="1" s="1"/>
  <c r="Q13732" i="1" l="1"/>
  <c r="P13732" i="1"/>
  <c r="M13733" i="1"/>
  <c r="N13733" i="1" s="1"/>
  <c r="O13733" i="1" s="1"/>
  <c r="L13734" i="1"/>
  <c r="T13732" i="1"/>
  <c r="U13732" i="1" s="1"/>
  <c r="V13732" i="1" s="1"/>
  <c r="F28897" i="1"/>
  <c r="G28896" i="1"/>
  <c r="H28896" i="1"/>
  <c r="I28896" i="1" s="1"/>
  <c r="J28896" i="1" s="1"/>
  <c r="M13734" i="1" l="1"/>
  <c r="N13734" i="1" s="1"/>
  <c r="O13734" i="1" s="1"/>
  <c r="L13735" i="1"/>
  <c r="P13733" i="1"/>
  <c r="Q13733" i="1"/>
  <c r="T13733" i="1"/>
  <c r="U13733" i="1" s="1"/>
  <c r="V13733" i="1" s="1"/>
  <c r="F28898" i="1"/>
  <c r="G28897" i="1"/>
  <c r="H28897" i="1"/>
  <c r="I28897" i="1" s="1"/>
  <c r="J28897" i="1" s="1"/>
  <c r="T13734" i="1" l="1"/>
  <c r="U13734" i="1" s="1"/>
  <c r="V13734" i="1" s="1"/>
  <c r="M13735" i="1"/>
  <c r="N13735" i="1" s="1"/>
  <c r="O13735" i="1" s="1"/>
  <c r="L13736" i="1"/>
  <c r="Q13734" i="1"/>
  <c r="P13734" i="1"/>
  <c r="F28899" i="1"/>
  <c r="G28898" i="1"/>
  <c r="H28898" i="1"/>
  <c r="I28898" i="1" s="1"/>
  <c r="J28898" i="1" s="1"/>
  <c r="T13735" i="1" l="1"/>
  <c r="U13735" i="1" s="1"/>
  <c r="V13735" i="1" s="1"/>
  <c r="M13736" i="1"/>
  <c r="N13736" i="1" s="1"/>
  <c r="O13736" i="1" s="1"/>
  <c r="L13737" i="1"/>
  <c r="P13735" i="1"/>
  <c r="Q13735" i="1"/>
  <c r="G28899" i="1"/>
  <c r="H28899" i="1"/>
  <c r="I28899" i="1" s="1"/>
  <c r="J28899" i="1" s="1"/>
  <c r="F28900" i="1"/>
  <c r="T13736" i="1" l="1"/>
  <c r="U13736" i="1" s="1"/>
  <c r="V13736" i="1" s="1"/>
  <c r="M13737" i="1"/>
  <c r="N13737" i="1" s="1"/>
  <c r="O13737" i="1" s="1"/>
  <c r="L13738" i="1"/>
  <c r="P13736" i="1"/>
  <c r="Q13736" i="1"/>
  <c r="G28900" i="1"/>
  <c r="H28900" i="1"/>
  <c r="I28900" i="1" s="1"/>
  <c r="J28900" i="1" s="1"/>
  <c r="F28901" i="1"/>
  <c r="L13739" i="1" l="1"/>
  <c r="M13738" i="1"/>
  <c r="N13738" i="1" s="1"/>
  <c r="O13738" i="1" s="1"/>
  <c r="T13737" i="1"/>
  <c r="U13737" i="1" s="1"/>
  <c r="V13737" i="1" s="1"/>
  <c r="P13737" i="1"/>
  <c r="Q13737" i="1"/>
  <c r="H28901" i="1"/>
  <c r="I28901" i="1" s="1"/>
  <c r="J28901" i="1" s="1"/>
  <c r="F28902" i="1"/>
  <c r="G28901" i="1"/>
  <c r="P13738" i="1" l="1"/>
  <c r="Q13738" i="1"/>
  <c r="T13738" i="1"/>
  <c r="U13738" i="1" s="1"/>
  <c r="V13738" i="1" s="1"/>
  <c r="M13739" i="1"/>
  <c r="N13739" i="1" s="1"/>
  <c r="O13739" i="1" s="1"/>
  <c r="L13740" i="1"/>
  <c r="F28903" i="1"/>
  <c r="G28902" i="1"/>
  <c r="H28902" i="1"/>
  <c r="I28902" i="1" s="1"/>
  <c r="J28902" i="1" s="1"/>
  <c r="L13741" i="1" l="1"/>
  <c r="M13740" i="1"/>
  <c r="N13740" i="1" s="1"/>
  <c r="O13740" i="1" s="1"/>
  <c r="T13739" i="1"/>
  <c r="U13739" i="1" s="1"/>
  <c r="V13739" i="1" s="1"/>
  <c r="P13739" i="1"/>
  <c r="Q13739" i="1"/>
  <c r="F28904" i="1"/>
  <c r="G28903" i="1"/>
  <c r="H28903" i="1"/>
  <c r="I28903" i="1" s="1"/>
  <c r="J28903" i="1" s="1"/>
  <c r="T13740" i="1" l="1"/>
  <c r="U13740" i="1" s="1"/>
  <c r="V13740" i="1" s="1"/>
  <c r="P13740" i="1"/>
  <c r="Q13740" i="1"/>
  <c r="L13742" i="1"/>
  <c r="M13741" i="1"/>
  <c r="N13741" i="1" s="1"/>
  <c r="O13741" i="1" s="1"/>
  <c r="F28905" i="1"/>
  <c r="G28904" i="1"/>
  <c r="H28904" i="1"/>
  <c r="I28904" i="1" s="1"/>
  <c r="J28904" i="1" s="1"/>
  <c r="P13741" i="1" l="1"/>
  <c r="Q13741" i="1"/>
  <c r="L13743" i="1"/>
  <c r="M13742" i="1"/>
  <c r="N13742" i="1" s="1"/>
  <c r="O13742" i="1" s="1"/>
  <c r="T13741" i="1"/>
  <c r="U13741" i="1" s="1"/>
  <c r="V13741" i="1" s="1"/>
  <c r="F28906" i="1"/>
  <c r="G28905" i="1"/>
  <c r="H28905" i="1"/>
  <c r="I28905" i="1" s="1"/>
  <c r="J28905" i="1" s="1"/>
  <c r="P13742" i="1" l="1"/>
  <c r="Q13742" i="1"/>
  <c r="L13744" i="1"/>
  <c r="M13743" i="1"/>
  <c r="N13743" i="1" s="1"/>
  <c r="O13743" i="1" s="1"/>
  <c r="T13742" i="1"/>
  <c r="U13742" i="1" s="1"/>
  <c r="V13742" i="1" s="1"/>
  <c r="F28907" i="1"/>
  <c r="G28906" i="1"/>
  <c r="H28906" i="1"/>
  <c r="I28906" i="1" s="1"/>
  <c r="J28906" i="1" s="1"/>
  <c r="P13743" i="1" l="1"/>
  <c r="Q13743" i="1"/>
  <c r="M13744" i="1"/>
  <c r="N13744" i="1" s="1"/>
  <c r="O13744" i="1" s="1"/>
  <c r="L13745" i="1"/>
  <c r="T13743" i="1"/>
  <c r="U13743" i="1" s="1"/>
  <c r="V13743" i="1" s="1"/>
  <c r="G28907" i="1"/>
  <c r="H28907" i="1"/>
  <c r="I28907" i="1" s="1"/>
  <c r="J28907" i="1" s="1"/>
  <c r="F28908" i="1"/>
  <c r="L13746" i="1" l="1"/>
  <c r="M13745" i="1"/>
  <c r="N13745" i="1" s="1"/>
  <c r="O13745" i="1" s="1"/>
  <c r="P13744" i="1"/>
  <c r="Q13744" i="1"/>
  <c r="T13744" i="1"/>
  <c r="U13744" i="1" s="1"/>
  <c r="V13744" i="1" s="1"/>
  <c r="G28908" i="1"/>
  <c r="H28908" i="1"/>
  <c r="I28908" i="1" s="1"/>
  <c r="J28908" i="1" s="1"/>
  <c r="F28909" i="1"/>
  <c r="T13745" i="1" l="1"/>
  <c r="U13745" i="1" s="1"/>
  <c r="V13745" i="1" s="1"/>
  <c r="P13745" i="1"/>
  <c r="Q13745" i="1"/>
  <c r="L13747" i="1"/>
  <c r="M13746" i="1"/>
  <c r="N13746" i="1" s="1"/>
  <c r="O13746" i="1" s="1"/>
  <c r="H28909" i="1"/>
  <c r="I28909" i="1" s="1"/>
  <c r="J28909" i="1" s="1"/>
  <c r="F28910" i="1"/>
  <c r="G28909" i="1"/>
  <c r="P13746" i="1" l="1"/>
  <c r="Q13746" i="1"/>
  <c r="L13748" i="1"/>
  <c r="M13747" i="1"/>
  <c r="N13747" i="1" s="1"/>
  <c r="O13747" i="1" s="1"/>
  <c r="T13746" i="1"/>
  <c r="U13746" i="1" s="1"/>
  <c r="V13746" i="1" s="1"/>
  <c r="F28911" i="1"/>
  <c r="G28910" i="1"/>
  <c r="H28910" i="1"/>
  <c r="I28910" i="1" s="1"/>
  <c r="J28910" i="1" s="1"/>
  <c r="P13747" i="1" l="1"/>
  <c r="Q13747" i="1"/>
  <c r="L13749" i="1"/>
  <c r="M13748" i="1"/>
  <c r="N13748" i="1" s="1"/>
  <c r="O13748" i="1" s="1"/>
  <c r="T13747" i="1"/>
  <c r="U13747" i="1" s="1"/>
  <c r="V13747" i="1" s="1"/>
  <c r="F28912" i="1"/>
  <c r="G28911" i="1"/>
  <c r="H28911" i="1"/>
  <c r="I28911" i="1" s="1"/>
  <c r="J28911" i="1" s="1"/>
  <c r="P13748" i="1" l="1"/>
  <c r="Q13748" i="1"/>
  <c r="L13750" i="1"/>
  <c r="M13749" i="1"/>
  <c r="N13749" i="1" s="1"/>
  <c r="O13749" i="1" s="1"/>
  <c r="T13748" i="1"/>
  <c r="U13748" i="1" s="1"/>
  <c r="V13748" i="1" s="1"/>
  <c r="F28913" i="1"/>
  <c r="G28912" i="1"/>
  <c r="H28912" i="1"/>
  <c r="I28912" i="1" s="1"/>
  <c r="J28912" i="1" s="1"/>
  <c r="Q13749" i="1" l="1"/>
  <c r="P13749" i="1"/>
  <c r="L13751" i="1"/>
  <c r="M13750" i="1"/>
  <c r="N13750" i="1" s="1"/>
  <c r="O13750" i="1" s="1"/>
  <c r="T13749" i="1"/>
  <c r="U13749" i="1" s="1"/>
  <c r="V13749" i="1" s="1"/>
  <c r="F28914" i="1"/>
  <c r="G28913" i="1"/>
  <c r="H28913" i="1"/>
  <c r="I28913" i="1" s="1"/>
  <c r="J28913" i="1" s="1"/>
  <c r="P13750" i="1" l="1"/>
  <c r="Q13750" i="1"/>
  <c r="M13751" i="1"/>
  <c r="N13751" i="1" s="1"/>
  <c r="O13751" i="1" s="1"/>
  <c r="L13752" i="1"/>
  <c r="T13750" i="1"/>
  <c r="U13750" i="1" s="1"/>
  <c r="V13750" i="1" s="1"/>
  <c r="F28915" i="1"/>
  <c r="G28914" i="1"/>
  <c r="H28914" i="1"/>
  <c r="I28914" i="1" s="1"/>
  <c r="J28914" i="1" s="1"/>
  <c r="M13752" i="1" l="1"/>
  <c r="N13752" i="1" s="1"/>
  <c r="O13752" i="1" s="1"/>
  <c r="L13753" i="1"/>
  <c r="Q13751" i="1"/>
  <c r="P13751" i="1"/>
  <c r="T13751" i="1"/>
  <c r="U13751" i="1" s="1"/>
  <c r="V13751" i="1" s="1"/>
  <c r="G28915" i="1"/>
  <c r="H28915" i="1"/>
  <c r="I28915" i="1" s="1"/>
  <c r="J28915" i="1" s="1"/>
  <c r="F28916" i="1"/>
  <c r="T13752" i="1" l="1"/>
  <c r="U13752" i="1" s="1"/>
  <c r="V13752" i="1" s="1"/>
  <c r="L13754" i="1"/>
  <c r="M13753" i="1"/>
  <c r="N13753" i="1" s="1"/>
  <c r="O13753" i="1" s="1"/>
  <c r="Q13752" i="1"/>
  <c r="P13752" i="1"/>
  <c r="G28916" i="1"/>
  <c r="H28916" i="1"/>
  <c r="I28916" i="1" s="1"/>
  <c r="J28916" i="1" s="1"/>
  <c r="F28917" i="1"/>
  <c r="T13753" i="1" l="1"/>
  <c r="U13753" i="1" s="1"/>
  <c r="V13753" i="1" s="1"/>
  <c r="P13753" i="1"/>
  <c r="Q13753" i="1"/>
  <c r="M13754" i="1"/>
  <c r="N13754" i="1" s="1"/>
  <c r="O13754" i="1" s="1"/>
  <c r="L13755" i="1"/>
  <c r="H28917" i="1"/>
  <c r="I28917" i="1" s="1"/>
  <c r="J28917" i="1" s="1"/>
  <c r="F28918" i="1"/>
  <c r="G28917" i="1"/>
  <c r="L13756" i="1" l="1"/>
  <c r="M13755" i="1"/>
  <c r="N13755" i="1" s="1"/>
  <c r="O13755" i="1" s="1"/>
  <c r="Q13754" i="1"/>
  <c r="P13754" i="1"/>
  <c r="T13754" i="1"/>
  <c r="U13754" i="1" s="1"/>
  <c r="V13754" i="1" s="1"/>
  <c r="F28919" i="1"/>
  <c r="G28918" i="1"/>
  <c r="H28918" i="1"/>
  <c r="I28918" i="1" s="1"/>
  <c r="J28918" i="1" s="1"/>
  <c r="T13755" i="1" l="1"/>
  <c r="U13755" i="1" s="1"/>
  <c r="V13755" i="1" s="1"/>
  <c r="P13755" i="1"/>
  <c r="Q13755" i="1"/>
  <c r="L13757" i="1"/>
  <c r="M13756" i="1"/>
  <c r="N13756" i="1" s="1"/>
  <c r="O13756" i="1" s="1"/>
  <c r="F28920" i="1"/>
  <c r="G28919" i="1"/>
  <c r="H28919" i="1"/>
  <c r="I28919" i="1" s="1"/>
  <c r="J28919" i="1" s="1"/>
  <c r="P13756" i="1" l="1"/>
  <c r="Q13756" i="1"/>
  <c r="L13758" i="1"/>
  <c r="M13757" i="1"/>
  <c r="N13757" i="1" s="1"/>
  <c r="O13757" i="1" s="1"/>
  <c r="T13756" i="1"/>
  <c r="U13756" i="1" s="1"/>
  <c r="V13756" i="1" s="1"/>
  <c r="F28921" i="1"/>
  <c r="G28920" i="1"/>
  <c r="H28920" i="1"/>
  <c r="I28920" i="1" s="1"/>
  <c r="J28920" i="1" s="1"/>
  <c r="P13757" i="1" l="1"/>
  <c r="Q13757" i="1"/>
  <c r="L13759" i="1"/>
  <c r="M13758" i="1"/>
  <c r="N13758" i="1" s="1"/>
  <c r="O13758" i="1" s="1"/>
  <c r="T13757" i="1"/>
  <c r="U13757" i="1" s="1"/>
  <c r="V13757" i="1" s="1"/>
  <c r="F28922" i="1"/>
  <c r="G28921" i="1"/>
  <c r="H28921" i="1"/>
  <c r="I28921" i="1" s="1"/>
  <c r="J28921" i="1" s="1"/>
  <c r="P13758" i="1" l="1"/>
  <c r="Q13758" i="1"/>
  <c r="M13759" i="1"/>
  <c r="N13759" i="1" s="1"/>
  <c r="O13759" i="1" s="1"/>
  <c r="L13760" i="1"/>
  <c r="T13758" i="1"/>
  <c r="U13758" i="1" s="1"/>
  <c r="V13758" i="1" s="1"/>
  <c r="F28923" i="1"/>
  <c r="G28922" i="1"/>
  <c r="H28922" i="1"/>
  <c r="I28922" i="1" s="1"/>
  <c r="J28922" i="1" s="1"/>
  <c r="M13760" i="1" l="1"/>
  <c r="N13760" i="1" s="1"/>
  <c r="O13760" i="1" s="1"/>
  <c r="L13761" i="1"/>
  <c r="P13759" i="1"/>
  <c r="Q13759" i="1"/>
  <c r="T13759" i="1"/>
  <c r="U13759" i="1" s="1"/>
  <c r="V13759" i="1" s="1"/>
  <c r="G28923" i="1"/>
  <c r="H28923" i="1"/>
  <c r="I28923" i="1" s="1"/>
  <c r="J28923" i="1" s="1"/>
  <c r="F28924" i="1"/>
  <c r="T13760" i="1" l="1"/>
  <c r="U13760" i="1" s="1"/>
  <c r="V13760" i="1" s="1"/>
  <c r="M13761" i="1"/>
  <c r="N13761" i="1" s="1"/>
  <c r="O13761" i="1" s="1"/>
  <c r="L13762" i="1"/>
  <c r="P13760" i="1"/>
  <c r="Q13760" i="1"/>
  <c r="G28924" i="1"/>
  <c r="H28924" i="1"/>
  <c r="I28924" i="1" s="1"/>
  <c r="J28924" i="1" s="1"/>
  <c r="F28925" i="1"/>
  <c r="T13761" i="1" l="1"/>
  <c r="U13761" i="1" s="1"/>
  <c r="V13761" i="1" s="1"/>
  <c r="L13763" i="1"/>
  <c r="M13762" i="1"/>
  <c r="N13762" i="1" s="1"/>
  <c r="O13762" i="1" s="1"/>
  <c r="P13761" i="1"/>
  <c r="Q13761" i="1"/>
  <c r="H28925" i="1"/>
  <c r="I28925" i="1" s="1"/>
  <c r="J28925" i="1" s="1"/>
  <c r="F28926" i="1"/>
  <c r="G28925" i="1"/>
  <c r="Q13762" i="1" l="1"/>
  <c r="P13762" i="1"/>
  <c r="T13762" i="1"/>
  <c r="U13762" i="1" s="1"/>
  <c r="V13762" i="1" s="1"/>
  <c r="L13764" i="1"/>
  <c r="M13763" i="1"/>
  <c r="N13763" i="1" s="1"/>
  <c r="O13763" i="1" s="1"/>
  <c r="F28927" i="1"/>
  <c r="G28926" i="1"/>
  <c r="H28926" i="1"/>
  <c r="I28926" i="1" s="1"/>
  <c r="J28926" i="1" s="1"/>
  <c r="P13763" i="1" l="1"/>
  <c r="Q13763" i="1"/>
  <c r="L13765" i="1"/>
  <c r="M13764" i="1"/>
  <c r="N13764" i="1" s="1"/>
  <c r="O13764" i="1" s="1"/>
  <c r="T13763" i="1"/>
  <c r="U13763" i="1" s="1"/>
  <c r="V13763" i="1" s="1"/>
  <c r="F28928" i="1"/>
  <c r="G28927" i="1"/>
  <c r="H28927" i="1"/>
  <c r="I28927" i="1" s="1"/>
  <c r="J28927" i="1" s="1"/>
  <c r="Q13764" i="1" l="1"/>
  <c r="P13764" i="1"/>
  <c r="L13766" i="1"/>
  <c r="M13765" i="1"/>
  <c r="N13765" i="1" s="1"/>
  <c r="O13765" i="1" s="1"/>
  <c r="T13764" i="1"/>
  <c r="U13764" i="1" s="1"/>
  <c r="V13764" i="1" s="1"/>
  <c r="F28929" i="1"/>
  <c r="G28928" i="1"/>
  <c r="H28928" i="1"/>
  <c r="I28928" i="1" s="1"/>
  <c r="J28928" i="1" s="1"/>
  <c r="Q13765" i="1" l="1"/>
  <c r="P13765" i="1"/>
  <c r="L13767" i="1"/>
  <c r="M13766" i="1"/>
  <c r="N13766" i="1" s="1"/>
  <c r="O13766" i="1" s="1"/>
  <c r="T13765" i="1"/>
  <c r="U13765" i="1" s="1"/>
  <c r="V13765" i="1" s="1"/>
  <c r="F28930" i="1"/>
  <c r="G28929" i="1"/>
  <c r="H28929" i="1"/>
  <c r="I28929" i="1" s="1"/>
  <c r="J28929" i="1" s="1"/>
  <c r="P13766" i="1" l="1"/>
  <c r="Q13766" i="1"/>
  <c r="M13767" i="1"/>
  <c r="N13767" i="1" s="1"/>
  <c r="O13767" i="1" s="1"/>
  <c r="L13768" i="1"/>
  <c r="T13766" i="1"/>
  <c r="U13766" i="1" s="1"/>
  <c r="V13766" i="1" s="1"/>
  <c r="F28931" i="1"/>
  <c r="G28930" i="1"/>
  <c r="H28930" i="1"/>
  <c r="I28930" i="1" s="1"/>
  <c r="J28930" i="1" s="1"/>
  <c r="M13768" i="1" l="1"/>
  <c r="N13768" i="1" s="1"/>
  <c r="O13768" i="1" s="1"/>
  <c r="L13769" i="1"/>
  <c r="P13767" i="1"/>
  <c r="Q13767" i="1"/>
  <c r="T13767" i="1"/>
  <c r="U13767" i="1" s="1"/>
  <c r="V13767" i="1" s="1"/>
  <c r="G28931" i="1"/>
  <c r="H28931" i="1"/>
  <c r="I28931" i="1" s="1"/>
  <c r="J28931" i="1" s="1"/>
  <c r="F28932" i="1"/>
  <c r="T13768" i="1" l="1"/>
  <c r="U13768" i="1" s="1"/>
  <c r="V13768" i="1" s="1"/>
  <c r="M13769" i="1"/>
  <c r="N13769" i="1" s="1"/>
  <c r="O13769" i="1" s="1"/>
  <c r="L13770" i="1"/>
  <c r="P13768" i="1"/>
  <c r="Q13768" i="1"/>
  <c r="G28932" i="1"/>
  <c r="H28932" i="1"/>
  <c r="I28932" i="1" s="1"/>
  <c r="J28932" i="1" s="1"/>
  <c r="F28933" i="1"/>
  <c r="T13769" i="1" l="1"/>
  <c r="U13769" i="1" s="1"/>
  <c r="V13769" i="1" s="1"/>
  <c r="L13771" i="1"/>
  <c r="M13770" i="1"/>
  <c r="N13770" i="1" s="1"/>
  <c r="O13770" i="1" s="1"/>
  <c r="P13769" i="1"/>
  <c r="Q13769" i="1"/>
  <c r="H28933" i="1"/>
  <c r="I28933" i="1" s="1"/>
  <c r="J28933" i="1" s="1"/>
  <c r="F28934" i="1"/>
  <c r="G28933" i="1"/>
  <c r="T13770" i="1" l="1"/>
  <c r="U13770" i="1" s="1"/>
  <c r="V13770" i="1" s="1"/>
  <c r="P13770" i="1"/>
  <c r="Q13770" i="1"/>
  <c r="M13771" i="1"/>
  <c r="N13771" i="1" s="1"/>
  <c r="O13771" i="1" s="1"/>
  <c r="L13772" i="1"/>
  <c r="F28935" i="1"/>
  <c r="G28934" i="1"/>
  <c r="H28934" i="1"/>
  <c r="I28934" i="1" s="1"/>
  <c r="J28934" i="1" s="1"/>
  <c r="M13772" i="1" l="1"/>
  <c r="N13772" i="1" s="1"/>
  <c r="O13772" i="1" s="1"/>
  <c r="L13773" i="1"/>
  <c r="P13771" i="1"/>
  <c r="Q13771" i="1"/>
  <c r="T13771" i="1"/>
  <c r="U13771" i="1" s="1"/>
  <c r="V13771" i="1" s="1"/>
  <c r="F28936" i="1"/>
  <c r="G28935" i="1"/>
  <c r="H28935" i="1"/>
  <c r="I28935" i="1" s="1"/>
  <c r="J28935" i="1" s="1"/>
  <c r="T13772" i="1" l="1"/>
  <c r="U13772" i="1" s="1"/>
  <c r="V13772" i="1" s="1"/>
  <c r="L13774" i="1"/>
  <c r="M13773" i="1"/>
  <c r="N13773" i="1" s="1"/>
  <c r="O13773" i="1" s="1"/>
  <c r="Q13772" i="1"/>
  <c r="P13772" i="1"/>
  <c r="F28937" i="1"/>
  <c r="G28936" i="1"/>
  <c r="H28936" i="1"/>
  <c r="I28936" i="1" s="1"/>
  <c r="J28936" i="1" s="1"/>
  <c r="T13773" i="1" l="1"/>
  <c r="U13773" i="1" s="1"/>
  <c r="V13773" i="1" s="1"/>
  <c r="Q13773" i="1"/>
  <c r="P13773" i="1"/>
  <c r="L13775" i="1"/>
  <c r="M13774" i="1"/>
  <c r="N13774" i="1" s="1"/>
  <c r="O13774" i="1" s="1"/>
  <c r="F28938" i="1"/>
  <c r="G28937" i="1"/>
  <c r="H28937" i="1"/>
  <c r="I28937" i="1" s="1"/>
  <c r="J28937" i="1" s="1"/>
  <c r="P13774" i="1" l="1"/>
  <c r="Q13774" i="1"/>
  <c r="L13776" i="1"/>
  <c r="M13775" i="1"/>
  <c r="N13775" i="1" s="1"/>
  <c r="O13775" i="1" s="1"/>
  <c r="T13774" i="1"/>
  <c r="U13774" i="1" s="1"/>
  <c r="V13774" i="1" s="1"/>
  <c r="F28939" i="1"/>
  <c r="G28938" i="1"/>
  <c r="H28938" i="1"/>
  <c r="I28938" i="1" s="1"/>
  <c r="J28938" i="1" s="1"/>
  <c r="P13775" i="1" l="1"/>
  <c r="Q13775" i="1"/>
  <c r="M13776" i="1"/>
  <c r="N13776" i="1" s="1"/>
  <c r="O13776" i="1" s="1"/>
  <c r="L13777" i="1"/>
  <c r="T13775" i="1"/>
  <c r="U13775" i="1" s="1"/>
  <c r="V13775" i="1" s="1"/>
  <c r="G28939" i="1"/>
  <c r="H28939" i="1"/>
  <c r="I28939" i="1" s="1"/>
  <c r="J28939" i="1" s="1"/>
  <c r="F28940" i="1"/>
  <c r="L13778" i="1" l="1"/>
  <c r="M13777" i="1"/>
  <c r="N13777" i="1" s="1"/>
  <c r="O13777" i="1" s="1"/>
  <c r="P13776" i="1"/>
  <c r="Q13776" i="1"/>
  <c r="T13776" i="1"/>
  <c r="U13776" i="1" s="1"/>
  <c r="V13776" i="1" s="1"/>
  <c r="G28940" i="1"/>
  <c r="H28940" i="1"/>
  <c r="I28940" i="1" s="1"/>
  <c r="J28940" i="1" s="1"/>
  <c r="F28941" i="1"/>
  <c r="T13777" i="1" l="1"/>
  <c r="U13777" i="1" s="1"/>
  <c r="V13777" i="1" s="1"/>
  <c r="P13777" i="1"/>
  <c r="Q13777" i="1"/>
  <c r="L13779" i="1"/>
  <c r="M13778" i="1"/>
  <c r="N13778" i="1" s="1"/>
  <c r="O13778" i="1" s="1"/>
  <c r="H28941" i="1"/>
  <c r="I28941" i="1" s="1"/>
  <c r="J28941" i="1" s="1"/>
  <c r="F28942" i="1"/>
  <c r="G28941" i="1"/>
  <c r="P13778" i="1" l="1"/>
  <c r="Q13778" i="1"/>
  <c r="L13780" i="1"/>
  <c r="M13779" i="1"/>
  <c r="N13779" i="1" s="1"/>
  <c r="O13779" i="1" s="1"/>
  <c r="T13778" i="1"/>
  <c r="U13778" i="1" s="1"/>
  <c r="V13778" i="1" s="1"/>
  <c r="F28943" i="1"/>
  <c r="G28942" i="1"/>
  <c r="H28942" i="1"/>
  <c r="I28942" i="1" s="1"/>
  <c r="J28942" i="1" s="1"/>
  <c r="P13779" i="1" l="1"/>
  <c r="Q13779" i="1"/>
  <c r="L13781" i="1"/>
  <c r="M13780" i="1"/>
  <c r="N13780" i="1" s="1"/>
  <c r="O13780" i="1" s="1"/>
  <c r="T13779" i="1"/>
  <c r="U13779" i="1" s="1"/>
  <c r="V13779" i="1" s="1"/>
  <c r="F28944" i="1"/>
  <c r="G28943" i="1"/>
  <c r="H28943" i="1"/>
  <c r="I28943" i="1" s="1"/>
  <c r="J28943" i="1" s="1"/>
  <c r="Q13780" i="1" l="1"/>
  <c r="P13780" i="1"/>
  <c r="M13781" i="1"/>
  <c r="N13781" i="1" s="1"/>
  <c r="O13781" i="1" s="1"/>
  <c r="L13782" i="1"/>
  <c r="T13780" i="1"/>
  <c r="U13780" i="1" s="1"/>
  <c r="V13780" i="1" s="1"/>
  <c r="F28945" i="1"/>
  <c r="G28944" i="1"/>
  <c r="H28944" i="1"/>
  <c r="I28944" i="1" s="1"/>
  <c r="J28944" i="1" s="1"/>
  <c r="L13783" i="1" l="1"/>
  <c r="M13782" i="1"/>
  <c r="N13782" i="1" s="1"/>
  <c r="O13782" i="1" s="1"/>
  <c r="P13781" i="1"/>
  <c r="Q13781" i="1"/>
  <c r="T13781" i="1"/>
  <c r="U13781" i="1" s="1"/>
  <c r="V13781" i="1" s="1"/>
  <c r="F28946" i="1"/>
  <c r="G28945" i="1"/>
  <c r="H28945" i="1"/>
  <c r="I28945" i="1" s="1"/>
  <c r="J28945" i="1" s="1"/>
  <c r="T13782" i="1" l="1"/>
  <c r="U13782" i="1" s="1"/>
  <c r="V13782" i="1" s="1"/>
  <c r="P13782" i="1"/>
  <c r="Q13782" i="1"/>
  <c r="L13784" i="1"/>
  <c r="M13783" i="1"/>
  <c r="N13783" i="1" s="1"/>
  <c r="O13783" i="1" s="1"/>
  <c r="F28947" i="1"/>
  <c r="G28946" i="1"/>
  <c r="H28946" i="1"/>
  <c r="I28946" i="1" s="1"/>
  <c r="J28946" i="1" s="1"/>
  <c r="Q13783" i="1" l="1"/>
  <c r="P13783" i="1"/>
  <c r="M13784" i="1"/>
  <c r="N13784" i="1" s="1"/>
  <c r="O13784" i="1" s="1"/>
  <c r="L13785" i="1"/>
  <c r="T13783" i="1"/>
  <c r="U13783" i="1" s="1"/>
  <c r="V13783" i="1" s="1"/>
  <c r="G28947" i="1"/>
  <c r="H28947" i="1"/>
  <c r="I28947" i="1" s="1"/>
  <c r="J28947" i="1" s="1"/>
  <c r="F28948" i="1"/>
  <c r="L13786" i="1" l="1"/>
  <c r="M13785" i="1"/>
  <c r="N13785" i="1" s="1"/>
  <c r="O13785" i="1" s="1"/>
  <c r="P13784" i="1"/>
  <c r="Q13784" i="1"/>
  <c r="T13784" i="1"/>
  <c r="U13784" i="1" s="1"/>
  <c r="V13784" i="1" s="1"/>
  <c r="G28948" i="1"/>
  <c r="H28948" i="1"/>
  <c r="I28948" i="1" s="1"/>
  <c r="J28948" i="1" s="1"/>
  <c r="F28949" i="1"/>
  <c r="T13785" i="1" l="1"/>
  <c r="U13785" i="1" s="1"/>
  <c r="V13785" i="1" s="1"/>
  <c r="P13785" i="1"/>
  <c r="Q13785" i="1"/>
  <c r="L13787" i="1"/>
  <c r="M13786" i="1"/>
  <c r="N13786" i="1" s="1"/>
  <c r="O13786" i="1" s="1"/>
  <c r="H28949" i="1"/>
  <c r="I28949" i="1" s="1"/>
  <c r="J28949" i="1" s="1"/>
  <c r="F28950" i="1"/>
  <c r="G28949" i="1"/>
  <c r="Q13786" i="1" l="1"/>
  <c r="P13786" i="1"/>
  <c r="L13788" i="1"/>
  <c r="M13787" i="1"/>
  <c r="N13787" i="1" s="1"/>
  <c r="O13787" i="1" s="1"/>
  <c r="T13786" i="1"/>
  <c r="U13786" i="1" s="1"/>
  <c r="V13786" i="1" s="1"/>
  <c r="F28951" i="1"/>
  <c r="G28950" i="1"/>
  <c r="H28950" i="1"/>
  <c r="I28950" i="1" s="1"/>
  <c r="J28950" i="1" s="1"/>
  <c r="P13787" i="1" l="1"/>
  <c r="Q13787" i="1"/>
  <c r="L13789" i="1"/>
  <c r="M13788" i="1"/>
  <c r="N13788" i="1" s="1"/>
  <c r="O13788" i="1" s="1"/>
  <c r="T13787" i="1"/>
  <c r="U13787" i="1" s="1"/>
  <c r="V13787" i="1" s="1"/>
  <c r="F28952" i="1"/>
  <c r="G28951" i="1"/>
  <c r="H28951" i="1"/>
  <c r="I28951" i="1" s="1"/>
  <c r="J28951" i="1" s="1"/>
  <c r="P13788" i="1" l="1"/>
  <c r="Q13788" i="1"/>
  <c r="L13790" i="1"/>
  <c r="M13789" i="1"/>
  <c r="N13789" i="1" s="1"/>
  <c r="O13789" i="1" s="1"/>
  <c r="T13788" i="1"/>
  <c r="U13788" i="1" s="1"/>
  <c r="V13788" i="1" s="1"/>
  <c r="F28953" i="1"/>
  <c r="G28952" i="1"/>
  <c r="H28952" i="1"/>
  <c r="I28952" i="1" s="1"/>
  <c r="J28952" i="1" s="1"/>
  <c r="P13789" i="1" l="1"/>
  <c r="Q13789" i="1"/>
  <c r="L13791" i="1"/>
  <c r="M13790" i="1"/>
  <c r="N13790" i="1" s="1"/>
  <c r="O13790" i="1" s="1"/>
  <c r="T13789" i="1"/>
  <c r="U13789" i="1" s="1"/>
  <c r="V13789" i="1" s="1"/>
  <c r="F28954" i="1"/>
  <c r="G28953" i="1"/>
  <c r="H28953" i="1"/>
  <c r="I28953" i="1" s="1"/>
  <c r="J28953" i="1" s="1"/>
  <c r="Q13790" i="1" l="1"/>
  <c r="P13790" i="1"/>
  <c r="M13791" i="1"/>
  <c r="N13791" i="1" s="1"/>
  <c r="O13791" i="1" s="1"/>
  <c r="L13792" i="1"/>
  <c r="T13790" i="1"/>
  <c r="U13790" i="1" s="1"/>
  <c r="V13790" i="1" s="1"/>
  <c r="F28955" i="1"/>
  <c r="G28954" i="1"/>
  <c r="H28954" i="1"/>
  <c r="I28954" i="1" s="1"/>
  <c r="J28954" i="1" s="1"/>
  <c r="L13793" i="1" l="1"/>
  <c r="M13792" i="1"/>
  <c r="N13792" i="1" s="1"/>
  <c r="O13792" i="1" s="1"/>
  <c r="Q13791" i="1"/>
  <c r="P13791" i="1"/>
  <c r="T13791" i="1"/>
  <c r="U13791" i="1" s="1"/>
  <c r="V13791" i="1" s="1"/>
  <c r="G28955" i="1"/>
  <c r="H28955" i="1"/>
  <c r="I28955" i="1" s="1"/>
  <c r="J28955" i="1" s="1"/>
  <c r="F28956" i="1"/>
  <c r="T13792" i="1" l="1"/>
  <c r="U13792" i="1" s="1"/>
  <c r="V13792" i="1" s="1"/>
  <c r="P13792" i="1"/>
  <c r="Q13792" i="1"/>
  <c r="L13794" i="1"/>
  <c r="M13793" i="1"/>
  <c r="N13793" i="1" s="1"/>
  <c r="O13793" i="1" s="1"/>
  <c r="G28956" i="1"/>
  <c r="H28956" i="1"/>
  <c r="I28956" i="1" s="1"/>
  <c r="J28956" i="1" s="1"/>
  <c r="F28957" i="1"/>
  <c r="P13793" i="1" l="1"/>
  <c r="Q13793" i="1"/>
  <c r="T13793" i="1"/>
  <c r="U13793" i="1" s="1"/>
  <c r="V13793" i="1" s="1"/>
  <c r="L13795" i="1"/>
  <c r="M13794" i="1"/>
  <c r="N13794" i="1" s="1"/>
  <c r="O13794" i="1" s="1"/>
  <c r="H28957" i="1"/>
  <c r="I28957" i="1" s="1"/>
  <c r="J28957" i="1" s="1"/>
  <c r="F28958" i="1"/>
  <c r="G28957" i="1"/>
  <c r="Q13794" i="1" l="1"/>
  <c r="P13794" i="1"/>
  <c r="T13794" i="1"/>
  <c r="U13794" i="1" s="1"/>
  <c r="V13794" i="1" s="1"/>
  <c r="L13796" i="1"/>
  <c r="M13795" i="1"/>
  <c r="N13795" i="1" s="1"/>
  <c r="O13795" i="1" s="1"/>
  <c r="F28959" i="1"/>
  <c r="G28958" i="1"/>
  <c r="H28958" i="1"/>
  <c r="I28958" i="1" s="1"/>
  <c r="J28958" i="1" s="1"/>
  <c r="P13795" i="1" l="1"/>
  <c r="Q13795" i="1"/>
  <c r="L13797" i="1"/>
  <c r="M13796" i="1"/>
  <c r="N13796" i="1" s="1"/>
  <c r="O13796" i="1" s="1"/>
  <c r="T13795" i="1"/>
  <c r="U13795" i="1" s="1"/>
  <c r="V13795" i="1" s="1"/>
  <c r="F28960" i="1"/>
  <c r="G28959" i="1"/>
  <c r="H28959" i="1"/>
  <c r="I28959" i="1" s="1"/>
  <c r="J28959" i="1" s="1"/>
  <c r="Q13796" i="1" l="1"/>
  <c r="P13796" i="1"/>
  <c r="L13798" i="1"/>
  <c r="M13797" i="1"/>
  <c r="N13797" i="1" s="1"/>
  <c r="O13797" i="1" s="1"/>
  <c r="T13796" i="1"/>
  <c r="U13796" i="1" s="1"/>
  <c r="V13796" i="1" s="1"/>
  <c r="F28961" i="1"/>
  <c r="G28960" i="1"/>
  <c r="H28960" i="1"/>
  <c r="I28960" i="1" s="1"/>
  <c r="J28960" i="1" s="1"/>
  <c r="P13797" i="1" l="1"/>
  <c r="Q13797" i="1"/>
  <c r="M13798" i="1"/>
  <c r="N13798" i="1" s="1"/>
  <c r="O13798" i="1" s="1"/>
  <c r="L13799" i="1"/>
  <c r="T13797" i="1"/>
  <c r="U13797" i="1" s="1"/>
  <c r="V13797" i="1" s="1"/>
  <c r="F28962" i="1"/>
  <c r="G28961" i="1"/>
  <c r="H28961" i="1"/>
  <c r="I28961" i="1" s="1"/>
  <c r="J28961" i="1" s="1"/>
  <c r="M13799" i="1" l="1"/>
  <c r="N13799" i="1" s="1"/>
  <c r="O13799" i="1" s="1"/>
  <c r="L13800" i="1"/>
  <c r="Q13798" i="1"/>
  <c r="P13798" i="1"/>
  <c r="T13798" i="1"/>
  <c r="U13798" i="1" s="1"/>
  <c r="V13798" i="1" s="1"/>
  <c r="F28963" i="1"/>
  <c r="G28962" i="1"/>
  <c r="H28962" i="1"/>
  <c r="I28962" i="1" s="1"/>
  <c r="J28962" i="1" s="1"/>
  <c r="T13799" i="1" l="1"/>
  <c r="U13799" i="1" s="1"/>
  <c r="V13799" i="1" s="1"/>
  <c r="M13800" i="1"/>
  <c r="N13800" i="1" s="1"/>
  <c r="O13800" i="1" s="1"/>
  <c r="L13801" i="1"/>
  <c r="P13799" i="1"/>
  <c r="Q13799" i="1"/>
  <c r="G28963" i="1"/>
  <c r="H28963" i="1"/>
  <c r="I28963" i="1" s="1"/>
  <c r="J28963" i="1" s="1"/>
  <c r="F28964" i="1"/>
  <c r="P13800" i="1" l="1"/>
  <c r="Q13800" i="1"/>
  <c r="T13800" i="1"/>
  <c r="U13800" i="1" s="1"/>
  <c r="V13800" i="1" s="1"/>
  <c r="L13802" i="1"/>
  <c r="M13801" i="1"/>
  <c r="N13801" i="1" s="1"/>
  <c r="O13801" i="1" s="1"/>
  <c r="G28964" i="1"/>
  <c r="H28964" i="1"/>
  <c r="I28964" i="1" s="1"/>
  <c r="J28964" i="1" s="1"/>
  <c r="F28965" i="1"/>
  <c r="P13801" i="1" l="1"/>
  <c r="Q13801" i="1"/>
  <c r="T13801" i="1"/>
  <c r="U13801" i="1" s="1"/>
  <c r="V13801" i="1" s="1"/>
  <c r="L13803" i="1"/>
  <c r="M13802" i="1"/>
  <c r="N13802" i="1" s="1"/>
  <c r="O13802" i="1" s="1"/>
  <c r="H28965" i="1"/>
  <c r="I28965" i="1" s="1"/>
  <c r="J28965" i="1" s="1"/>
  <c r="F28966" i="1"/>
  <c r="G28965" i="1"/>
  <c r="T13802" i="1" l="1"/>
  <c r="U13802" i="1" s="1"/>
  <c r="V13802" i="1" s="1"/>
  <c r="P13802" i="1"/>
  <c r="Q13802" i="1"/>
  <c r="L13804" i="1"/>
  <c r="M13803" i="1"/>
  <c r="N13803" i="1" s="1"/>
  <c r="O13803" i="1" s="1"/>
  <c r="F28967" i="1"/>
  <c r="G28966" i="1"/>
  <c r="H28966" i="1"/>
  <c r="I28966" i="1" s="1"/>
  <c r="J28966" i="1" s="1"/>
  <c r="P13803" i="1" l="1"/>
  <c r="Q13803" i="1"/>
  <c r="M13804" i="1"/>
  <c r="N13804" i="1" s="1"/>
  <c r="O13804" i="1" s="1"/>
  <c r="L13805" i="1"/>
  <c r="T13803" i="1"/>
  <c r="U13803" i="1" s="1"/>
  <c r="V13803" i="1" s="1"/>
  <c r="F28968" i="1"/>
  <c r="G28967" i="1"/>
  <c r="H28967" i="1"/>
  <c r="I28967" i="1" s="1"/>
  <c r="J28967" i="1" s="1"/>
  <c r="L13806" i="1" l="1"/>
  <c r="M13805" i="1"/>
  <c r="N13805" i="1" s="1"/>
  <c r="O13805" i="1" s="1"/>
  <c r="P13804" i="1"/>
  <c r="Q13804" i="1"/>
  <c r="T13804" i="1"/>
  <c r="U13804" i="1" s="1"/>
  <c r="V13804" i="1" s="1"/>
  <c r="F28969" i="1"/>
  <c r="G28968" i="1"/>
  <c r="H28968" i="1"/>
  <c r="I28968" i="1" s="1"/>
  <c r="J28968" i="1" s="1"/>
  <c r="T13805" i="1" l="1"/>
  <c r="U13805" i="1" s="1"/>
  <c r="V13805" i="1" s="1"/>
  <c r="P13805" i="1"/>
  <c r="Q13805" i="1"/>
  <c r="L13807" i="1"/>
  <c r="M13806" i="1"/>
  <c r="N13806" i="1" s="1"/>
  <c r="O13806" i="1" s="1"/>
  <c r="F28970" i="1"/>
  <c r="G28969" i="1"/>
  <c r="H28969" i="1"/>
  <c r="I28969" i="1" s="1"/>
  <c r="J28969" i="1" s="1"/>
  <c r="P13806" i="1" l="1"/>
  <c r="Q13806" i="1"/>
  <c r="M13807" i="1"/>
  <c r="N13807" i="1" s="1"/>
  <c r="O13807" i="1" s="1"/>
  <c r="L13808" i="1"/>
  <c r="T13806" i="1"/>
  <c r="U13806" i="1" s="1"/>
  <c r="V13806" i="1" s="1"/>
  <c r="F28971" i="1"/>
  <c r="G28970" i="1"/>
  <c r="H28970" i="1"/>
  <c r="I28970" i="1" s="1"/>
  <c r="J28970" i="1" s="1"/>
  <c r="M13808" i="1" l="1"/>
  <c r="N13808" i="1" s="1"/>
  <c r="O13808" i="1" s="1"/>
  <c r="L13809" i="1"/>
  <c r="P13807" i="1"/>
  <c r="Q13807" i="1"/>
  <c r="T13807" i="1"/>
  <c r="U13807" i="1" s="1"/>
  <c r="V13807" i="1" s="1"/>
  <c r="G28971" i="1"/>
  <c r="H28971" i="1"/>
  <c r="I28971" i="1" s="1"/>
  <c r="J28971" i="1" s="1"/>
  <c r="F28972" i="1"/>
  <c r="T13808" i="1" l="1"/>
  <c r="U13808" i="1" s="1"/>
  <c r="V13808" i="1" s="1"/>
  <c r="L13810" i="1"/>
  <c r="M13809" i="1"/>
  <c r="N13809" i="1" s="1"/>
  <c r="O13809" i="1" s="1"/>
  <c r="P13808" i="1"/>
  <c r="Q13808" i="1"/>
  <c r="G28972" i="1"/>
  <c r="H28972" i="1"/>
  <c r="I28972" i="1" s="1"/>
  <c r="J28972" i="1" s="1"/>
  <c r="F28973" i="1"/>
  <c r="M13810" i="1" l="1"/>
  <c r="N13810" i="1" s="1"/>
  <c r="O13810" i="1" s="1"/>
  <c r="L13811" i="1"/>
  <c r="T13809" i="1"/>
  <c r="U13809" i="1" s="1"/>
  <c r="V13809" i="1" s="1"/>
  <c r="P13809" i="1"/>
  <c r="Q13809" i="1"/>
  <c r="H28973" i="1"/>
  <c r="I28973" i="1" s="1"/>
  <c r="J28973" i="1" s="1"/>
  <c r="F28974" i="1"/>
  <c r="G28973" i="1"/>
  <c r="T13810" i="1" l="1"/>
  <c r="U13810" i="1" s="1"/>
  <c r="V13810" i="1" s="1"/>
  <c r="M13811" i="1"/>
  <c r="N13811" i="1" s="1"/>
  <c r="O13811" i="1" s="1"/>
  <c r="L13812" i="1"/>
  <c r="P13810" i="1"/>
  <c r="Q13810" i="1"/>
  <c r="F28975" i="1"/>
  <c r="G28974" i="1"/>
  <c r="H28974" i="1"/>
  <c r="I28974" i="1" s="1"/>
  <c r="J28974" i="1" s="1"/>
  <c r="P13811" i="1" l="1"/>
  <c r="Q13811" i="1"/>
  <c r="T13811" i="1"/>
  <c r="U13811" i="1" s="1"/>
  <c r="V13811" i="1" s="1"/>
  <c r="L13813" i="1"/>
  <c r="M13812" i="1"/>
  <c r="N13812" i="1" s="1"/>
  <c r="O13812" i="1" s="1"/>
  <c r="F28976" i="1"/>
  <c r="G28975" i="1"/>
  <c r="H28975" i="1"/>
  <c r="I28975" i="1" s="1"/>
  <c r="J28975" i="1" s="1"/>
  <c r="Q13812" i="1" l="1"/>
  <c r="P13812" i="1"/>
  <c r="T13812" i="1"/>
  <c r="U13812" i="1" s="1"/>
  <c r="V13812" i="1" s="1"/>
  <c r="L13814" i="1"/>
  <c r="M13813" i="1"/>
  <c r="N13813" i="1" s="1"/>
  <c r="O13813" i="1" s="1"/>
  <c r="F28977" i="1"/>
  <c r="G28976" i="1"/>
  <c r="H28976" i="1"/>
  <c r="I28976" i="1" s="1"/>
  <c r="J28976" i="1" s="1"/>
  <c r="P13813" i="1" l="1"/>
  <c r="Q13813" i="1"/>
  <c r="L13815" i="1"/>
  <c r="M13814" i="1"/>
  <c r="N13814" i="1" s="1"/>
  <c r="O13814" i="1" s="1"/>
  <c r="T13813" i="1"/>
  <c r="U13813" i="1" s="1"/>
  <c r="V13813" i="1" s="1"/>
  <c r="F28978" i="1"/>
  <c r="G28977" i="1"/>
  <c r="H28977" i="1"/>
  <c r="I28977" i="1" s="1"/>
  <c r="J28977" i="1" s="1"/>
  <c r="P13814" i="1" l="1"/>
  <c r="Q13814" i="1"/>
  <c r="M13815" i="1"/>
  <c r="N13815" i="1" s="1"/>
  <c r="O13815" i="1" s="1"/>
  <c r="L13816" i="1"/>
  <c r="T13814" i="1"/>
  <c r="U138